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7030"/>
  <workbookPr/>
  <mc:AlternateContent xmlns:mc="http://schemas.openxmlformats.org/markup-compatibility/2006">
    <mc:Choice Requires="x15">
      <x15ac:absPath xmlns:x15ac="http://schemas.microsoft.com/office/spreadsheetml/2010/11/ac" url="F:\数据演示-Data Visualization\1. Excel源文件\"/>
    </mc:Choice>
  </mc:AlternateContent>
  <bookViews>
    <workbookView xWindow="240" yWindow="30" windowWidth="11715" windowHeight="8460"/>
  </bookViews>
  <sheets>
    <sheet name="图7-2-1 气泡地图" sheetId="5" r:id="rId1"/>
    <sheet name="使用条款" sheetId="9" r:id="rId2"/>
  </sheets>
  <externalReferences>
    <externalReference r:id="rId3"/>
    <externalReference r:id="rId4"/>
    <externalReference r:id="rId5"/>
  </externalReferences>
  <definedNames>
    <definedName name="_xlcn.WorksheetConnection_Sheet1A1B1911" hidden="1">'[2]图7-3-1 分档填色世界地图'!$A$1:$B$191</definedName>
    <definedName name="_xlcn.WorksheetConnection_Sheet4B2C761" hidden="1">'[3]8'!$A$1:$B$75</definedName>
    <definedName name="_xlcn.WorksheetConnection_Sheet5A1B321" hidden="1">'图7-2-1 气泡地图'!$A$1:$B$32</definedName>
    <definedName name="_xlcn.WorksheetConnection_Sheet5A1B331" hidden="1">'图7-2-1 气泡地图'!$A$1:$B$33</definedName>
    <definedName name="_xlcn.WorksheetConnection_Table21" hidden="1">Table2</definedName>
    <definedName name="_xlcn.WorksheetConnection_表21" hidden="1">表2</definedName>
    <definedName name="color_table">#REF!</definedName>
    <definedName name="color1">#REF!</definedName>
    <definedName name="color10">#REF!</definedName>
    <definedName name="color2">#REF!</definedName>
    <definedName name="color3">#REF!</definedName>
    <definedName name="color4">#REF!</definedName>
    <definedName name="color5">#REF!</definedName>
    <definedName name="color6">#REF!</definedName>
    <definedName name="color7">#REF!</definedName>
    <definedName name="color8">#REF!</definedName>
    <definedName name="color9">#REF!</definedName>
    <definedName name="D126757F_8C22_4332_AE16_6A56D0626CD4_Sheet1__2__图表_6_ChartType" hidden="1">4</definedName>
    <definedName name="D126757F_8C22_4332_AE16_6A56D0626CD4_Sheet1__2__图表_6_distributionSingle" hidden="1">FALSE</definedName>
    <definedName name="D126757F_8C22_4332_AE16_6A56D0626CD4_Sheet1__2__图表_6_HorAxisGridlines" hidden="1">FALSE</definedName>
    <definedName name="D126757F_8C22_4332_AE16_6A56D0626CD4_Sheet1__2__图表_6_VerAxisGridlines" hidden="1">FALSE</definedName>
    <definedName name="D126757F_8C22_4332_AE16_6A56D0626CD4_Sheet1_图表_2_ChartType" hidden="1">2</definedName>
    <definedName name="D126757F_8C22_4332_AE16_6A56D0626CD4_Sheet1_图表_2_distributionSingle" hidden="1">FALSE</definedName>
    <definedName name="D126757F_8C22_4332_AE16_6A56D0626CD4_Sheet1_图表_2_HorAxisGridlines" hidden="1">FALSE</definedName>
    <definedName name="D126757F_8C22_4332_AE16_6A56D0626CD4_Sheet1_图表_2_VerAxisGridlines" hidden="1">FALSE</definedName>
    <definedName name="valuevx">42.314159</definedName>
  </definedNames>
  <calcPr calcId="162913"/>
  <extLst>
    <ext xmlns:x15="http://schemas.microsoft.com/office/spreadsheetml/2010/11/main" uri="{FCE2AD5D-F65C-4FA6-A056-5C36A1767C68}">
      <x15:dataModel>
        <x15:modelTables>
          <x15:modelTable id="表2" name="表2" connection="WorksheetConnection_表2"/>
          <x15:modelTable id="Table2" name="Table2" connection="WorksheetConnection_Table2"/>
          <x15:modelTable id="区域1" name="区域1" connection="WorksheetConnection_Sheet5!$A$1:$B$33"/>
          <x15:modelTable id="区域2" name="区域2" connection="WorksheetConnection_Sheet5!$A$1:$B$32"/>
          <x15:modelTable id="区域" name="区域" connection="WorksheetConnection_Sheet4!$B$2:$C$76"/>
          <x15:modelTable id="区域3" name="区域3" connection="WorksheetConnection_Sheet1!$A$1:$B$191"/>
        </x15:modelTables>
      </x15:dataModel>
    </ext>
  </extLst>
</workbook>
</file>

<file path=xl/connections.xml><?xml version="1.0" encoding="utf-8"?>
<connections xmlns="http://schemas.openxmlformats.org/spreadsheetml/2006/main">
  <connection id="1" keepAlive="1" name="ThisWorkbookDataModel" description="数据模型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Sheet1!$A$1:$B$191" type="102" refreshedVersion="6" minRefreshableVersion="5">
    <extLst>
      <ext xmlns:x15="http://schemas.microsoft.com/office/spreadsheetml/2010/11/main" uri="{DE250136-89BD-433C-8126-D09CA5730AF9}">
        <x15:connection id="区域3">
          <x15:rangePr sourceName="_xlcn.WorksheetConnection_Sheet1A1B1911"/>
        </x15:connection>
      </ext>
    </extLst>
  </connection>
  <connection id="3" name="WorksheetConnection_Sheet4!$B$2:$C$76" type="102" refreshedVersion="6" minRefreshableVersion="5">
    <extLst>
      <ext xmlns:x15="http://schemas.microsoft.com/office/spreadsheetml/2010/11/main" uri="{DE250136-89BD-433C-8126-D09CA5730AF9}">
        <x15:connection id="区域">
          <x15:rangePr sourceName="_xlcn.WorksheetConnection_Sheet4B2C761"/>
        </x15:connection>
      </ext>
    </extLst>
  </connection>
  <connection id="4" name="WorksheetConnection_Sheet5!$A$1:$B$32" type="102" refreshedVersion="6" minRefreshableVersion="5">
    <extLst>
      <ext xmlns:x15="http://schemas.microsoft.com/office/spreadsheetml/2010/11/main" uri="{DE250136-89BD-433C-8126-D09CA5730AF9}">
        <x15:connection id="区域2">
          <x15:rangePr sourceName="_xlcn.WorksheetConnection_Sheet5A1B321"/>
        </x15:connection>
      </ext>
    </extLst>
  </connection>
  <connection id="5" name="WorksheetConnection_Sheet5!$A$1:$B$33" type="102" refreshedVersion="6" minRefreshableVersion="5">
    <extLst>
      <ext xmlns:x15="http://schemas.microsoft.com/office/spreadsheetml/2010/11/main" uri="{DE250136-89BD-433C-8126-D09CA5730AF9}">
        <x15:connection id="区域1">
          <x15:rangePr sourceName="_xlcn.WorksheetConnection_Sheet5A1B331"/>
        </x15:connection>
      </ext>
    </extLst>
  </connection>
  <connection id="6" name="WorksheetConnection_Table2" type="102" refreshedVersion="6" minRefreshableVersion="5">
    <extLst>
      <ext xmlns:x15="http://schemas.microsoft.com/office/spreadsheetml/2010/11/main" uri="{DE250136-89BD-433C-8126-D09CA5730AF9}">
        <x15:connection id="Table2">
          <x15:rangePr sourceName="_xlcn.WorksheetConnection_Table21"/>
        </x15:connection>
      </ext>
    </extLst>
  </connection>
  <connection id="7" name="WorksheetConnection_表2" type="102" refreshedVersion="6" minRefreshableVersion="5">
    <extLst>
      <ext xmlns:x15="http://schemas.microsoft.com/office/spreadsheetml/2010/11/main" uri="{DE250136-89BD-433C-8126-D09CA5730AF9}">
        <x15:connection id="表2">
          <x15:rangePr sourceName="_xlcn.WorksheetConnection_表21"/>
        </x15:connection>
      </ext>
    </extLst>
  </connection>
</connections>
</file>

<file path=xl/sharedStrings.xml><?xml version="1.0" encoding="utf-8"?>
<sst xmlns="http://schemas.openxmlformats.org/spreadsheetml/2006/main" count="48" uniqueCount="48">
  <si>
    <t>北京</t>
  </si>
  <si>
    <t>河南</t>
  </si>
  <si>
    <t>吉林</t>
  </si>
  <si>
    <t>上海</t>
  </si>
  <si>
    <t>天津</t>
  </si>
  <si>
    <t>重庆</t>
  </si>
  <si>
    <t>省份</t>
  </si>
  <si>
    <t>安徽</t>
  </si>
  <si>
    <t>福建</t>
  </si>
  <si>
    <t>甘肃</t>
  </si>
  <si>
    <t>广东</t>
  </si>
  <si>
    <t>广西</t>
  </si>
  <si>
    <t>贵州</t>
  </si>
  <si>
    <t>海南</t>
  </si>
  <si>
    <t>河北</t>
  </si>
  <si>
    <t>黑龙江</t>
  </si>
  <si>
    <t>湖北</t>
  </si>
  <si>
    <t>湖南</t>
  </si>
  <si>
    <t>江苏</t>
  </si>
  <si>
    <t>江西</t>
  </si>
  <si>
    <t>辽宁</t>
  </si>
  <si>
    <t>内蒙古</t>
  </si>
  <si>
    <t>宁夏</t>
  </si>
  <si>
    <t>青海</t>
  </si>
  <si>
    <t>山东</t>
  </si>
  <si>
    <t>陕西</t>
  </si>
  <si>
    <t>山西</t>
  </si>
  <si>
    <t>四川</t>
  </si>
  <si>
    <t>新疆</t>
  </si>
  <si>
    <t>西藏</t>
  </si>
  <si>
    <t>云南</t>
  </si>
  <si>
    <t>浙江</t>
  </si>
  <si>
    <r>
      <rPr>
        <b/>
        <sz val="12"/>
        <color theme="5"/>
        <rFont val="宋体"/>
        <family val="3"/>
        <charset val="134"/>
      </rPr>
      <t>数值</t>
    </r>
  </si>
  <si>
    <t>使用条款</t>
  </si>
  <si>
    <r>
      <t xml:space="preserve">Copyright (c) 2016 by </t>
    </r>
    <r>
      <rPr>
        <sz val="12"/>
        <rFont val="宋体"/>
        <charset val="134"/>
      </rPr>
      <t>EasyCharts</t>
    </r>
    <r>
      <rPr>
        <sz val="10"/>
        <rFont val="宋体"/>
        <family val="3"/>
        <charset val="134"/>
      </rPr>
      <t>的图表博客</t>
    </r>
    <phoneticPr fontId="1" type="noConversion"/>
  </si>
  <si>
    <r>
      <rPr>
        <b/>
        <sz val="10"/>
        <color rgb="FFCC0000"/>
        <rFont val="Arial"/>
        <family val="2"/>
      </rPr>
      <t>Github</t>
    </r>
    <r>
      <rPr>
        <b/>
        <sz val="10"/>
        <color rgb="FFCC0000"/>
        <rFont val="宋体"/>
        <family val="3"/>
        <charset val="134"/>
      </rPr>
      <t>博客：</t>
    </r>
    <r>
      <rPr>
        <u/>
        <sz val="10"/>
        <color rgb="FF0066FF"/>
        <rFont val="Arial"/>
        <family val="2"/>
      </rPr>
      <t>http://easychart.github.io/blog.html</t>
    </r>
    <phoneticPr fontId="1" type="noConversion"/>
  </si>
  <si>
    <r>
      <rPr>
        <b/>
        <sz val="10"/>
        <color rgb="FFCC0000"/>
        <rFont val="宋体"/>
        <family val="3"/>
        <charset val="134"/>
      </rPr>
      <t>知乎专栏：</t>
    </r>
    <r>
      <rPr>
        <u/>
        <sz val="10"/>
        <color indexed="12"/>
        <rFont val="宋体"/>
        <family val="3"/>
        <charset val="134"/>
      </rPr>
      <t>https://zhuanlan.zhihu.com/EasyCharts</t>
    </r>
    <phoneticPr fontId="36" type="noConversion"/>
  </si>
  <si>
    <r>
      <rPr>
        <b/>
        <u/>
        <sz val="10"/>
        <color rgb="FFCC0000"/>
        <rFont val="宋体"/>
        <family val="3"/>
        <charset val="134"/>
      </rPr>
      <t>新浪微博：</t>
    </r>
    <r>
      <rPr>
        <u/>
        <sz val="10"/>
        <color indexed="12"/>
        <rFont val="宋体"/>
        <family val="3"/>
        <charset val="134"/>
      </rPr>
      <t>http://www.weibo.com/easycharts</t>
    </r>
    <phoneticPr fontId="1" type="noConversion"/>
  </si>
  <si>
    <t>本使用条款不得被修改、删除。</t>
  </si>
  <si>
    <t>All rights are reserved. This workbook may not be reprinted or distributed in electronic, print, web, or other format without express written permission from the author.</t>
    <phoneticPr fontId="36" type="noConversion"/>
  </si>
  <si>
    <t xml:space="preserve">This workbook is designed to provide information about Microsoft Excel. Every effort has been made to make them as complete and accurate as possible. </t>
  </si>
  <si>
    <r>
      <t xml:space="preserve">The information is provided on an “as is” basis. The author </t>
    </r>
    <r>
      <rPr>
        <sz val="12"/>
        <rFont val="宋体"/>
        <charset val="134"/>
      </rPr>
      <t xml:space="preserve"> shall have neither liability nor responsibility to any person or entity with respect to any loss or damages arising from the contents or use of these workbooks.</t>
    </r>
    <phoneticPr fontId="1" type="noConversion"/>
  </si>
  <si>
    <r>
      <t xml:space="preserve">You may make archival copies and customize this template (the "Software") for </t>
    </r>
    <r>
      <rPr>
        <b/>
        <sz val="10"/>
        <rFont val="Arial"/>
        <family val="2"/>
      </rPr>
      <t>personal use</t>
    </r>
    <r>
      <rPr>
        <sz val="12"/>
        <rFont val="宋体"/>
        <charset val="134"/>
      </rPr>
      <t xml:space="preserve"> or for your</t>
    </r>
    <r>
      <rPr>
        <b/>
        <sz val="10"/>
        <rFont val="Arial"/>
        <family val="2"/>
      </rPr>
      <t/>
    </r>
  </si>
  <si>
    <r>
      <t>company use</t>
    </r>
    <r>
      <rPr>
        <sz val="12"/>
        <rFont val="宋体"/>
        <charset val="134"/>
      </rPr>
      <t xml:space="preserve">. The customized template (with your specific personal or company information) may be </t>
    </r>
  </si>
  <si>
    <t>used and shared within your company, but this template or any document including or derived from</t>
  </si>
  <si>
    <r>
      <t xml:space="preserve">this template </t>
    </r>
    <r>
      <rPr>
        <b/>
        <sz val="10"/>
        <color indexed="10"/>
        <rFont val="Arial"/>
        <family val="2"/>
      </rPr>
      <t>may NOT be sold, distributed, or placed on a public server such as the internet.</t>
    </r>
  </si>
  <si>
    <r>
      <t>Caution</t>
    </r>
    <r>
      <rPr>
        <sz val="12"/>
        <rFont val="宋体"/>
        <charset val="134"/>
      </rPr>
      <t>: This spreadsheet is for educational and illustrative purposes only and should not be construed as</t>
    </r>
  </si>
  <si>
    <t>financial advice. The results may not reflect reality and may not apply to your specific situatio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0" x14ac:knownFonts="1">
    <font>
      <sz val="12"/>
      <name val="宋体"/>
      <charset val="134"/>
    </font>
    <font>
      <sz val="9"/>
      <name val="宋体"/>
      <family val="3"/>
      <charset val="134"/>
    </font>
    <font>
      <sz val="10"/>
      <name val="Calibri"/>
      <family val="2"/>
    </font>
    <font>
      <sz val="10"/>
      <name val="Arial"/>
      <family val="2"/>
    </font>
    <font>
      <sz val="11"/>
      <color indexed="8"/>
      <name val="宋体"/>
      <family val="3"/>
      <charset val="134"/>
    </font>
    <font>
      <b/>
      <sz val="18"/>
      <color indexed="56"/>
      <name val="宋体"/>
      <family val="3"/>
      <charset val="134"/>
    </font>
    <font>
      <b/>
      <sz val="15"/>
      <color indexed="56"/>
      <name val="宋体"/>
      <family val="3"/>
      <charset val="134"/>
    </font>
    <font>
      <b/>
      <sz val="13"/>
      <color indexed="56"/>
      <name val="宋体"/>
      <family val="3"/>
      <charset val="134"/>
    </font>
    <font>
      <b/>
      <sz val="11"/>
      <color indexed="56"/>
      <name val="宋体"/>
      <family val="3"/>
      <charset val="134"/>
    </font>
    <font>
      <sz val="11"/>
      <color indexed="20"/>
      <name val="宋体"/>
      <family val="3"/>
      <charset val="134"/>
    </font>
    <font>
      <sz val="11"/>
      <color indexed="17"/>
      <name val="宋体"/>
      <family val="3"/>
      <charset val="134"/>
    </font>
    <font>
      <b/>
      <sz val="11"/>
      <color indexed="8"/>
      <name val="宋体"/>
      <family val="3"/>
      <charset val="134"/>
    </font>
    <font>
      <b/>
      <sz val="11"/>
      <color indexed="52"/>
      <name val="宋体"/>
      <family val="3"/>
      <charset val="134"/>
    </font>
    <font>
      <b/>
      <sz val="11"/>
      <color indexed="9"/>
      <name val="宋体"/>
      <family val="3"/>
      <charset val="134"/>
    </font>
    <font>
      <i/>
      <sz val="11"/>
      <color indexed="23"/>
      <name val="宋体"/>
      <family val="3"/>
      <charset val="134"/>
    </font>
    <font>
      <sz val="11"/>
      <color indexed="10"/>
      <name val="宋体"/>
      <family val="3"/>
      <charset val="134"/>
    </font>
    <font>
      <sz val="11"/>
      <color indexed="52"/>
      <name val="宋体"/>
      <family val="3"/>
      <charset val="134"/>
    </font>
    <font>
      <sz val="11"/>
      <color indexed="60"/>
      <name val="宋体"/>
      <family val="3"/>
      <charset val="134"/>
    </font>
    <font>
      <b/>
      <sz val="11"/>
      <color indexed="63"/>
      <name val="宋体"/>
      <family val="3"/>
      <charset val="134"/>
    </font>
    <font>
      <sz val="11"/>
      <color indexed="62"/>
      <name val="宋体"/>
      <family val="3"/>
      <charset val="134"/>
    </font>
    <font>
      <sz val="11"/>
      <color indexed="9"/>
      <name val="Arial"/>
      <family val="2"/>
    </font>
    <font>
      <sz val="11"/>
      <color indexed="30"/>
      <name val="Arial"/>
      <family val="2"/>
    </font>
    <font>
      <sz val="12"/>
      <color theme="3"/>
      <name val="宋体"/>
      <family val="3"/>
      <charset val="134"/>
    </font>
    <font>
      <b/>
      <sz val="12"/>
      <color theme="5"/>
      <name val="宋体"/>
      <family val="3"/>
      <charset val="134"/>
    </font>
    <font>
      <b/>
      <sz val="12"/>
      <color theme="3"/>
      <name val="宋体"/>
      <family val="3"/>
      <charset val="134"/>
    </font>
    <font>
      <b/>
      <sz val="12"/>
      <color theme="5"/>
      <name val="Gadugi"/>
      <family val="2"/>
    </font>
    <font>
      <sz val="12"/>
      <color theme="5"/>
      <name val="Gadugi"/>
      <family val="2"/>
    </font>
    <font>
      <sz val="11"/>
      <color theme="5"/>
      <name val="Gadugi"/>
      <family val="2"/>
    </font>
    <font>
      <sz val="14"/>
      <color theme="0"/>
      <name val="华文细黑"/>
      <family val="3"/>
      <charset val="134"/>
    </font>
    <font>
      <sz val="10"/>
      <color theme="0"/>
      <name val="Arial"/>
      <family val="2"/>
    </font>
    <font>
      <sz val="10"/>
      <name val="宋体"/>
      <family val="3"/>
      <charset val="134"/>
    </font>
    <font>
      <u/>
      <sz val="10"/>
      <color indexed="12"/>
      <name val="Arial"/>
      <family val="2"/>
    </font>
    <font>
      <b/>
      <sz val="10"/>
      <color rgb="FFCC0000"/>
      <name val="Arial"/>
      <family val="2"/>
    </font>
    <font>
      <b/>
      <sz val="10"/>
      <color rgb="FFCC0000"/>
      <name val="宋体"/>
      <family val="3"/>
      <charset val="134"/>
    </font>
    <font>
      <u/>
      <sz val="10"/>
      <color rgb="FF0066FF"/>
      <name val="Arial"/>
      <family val="2"/>
    </font>
    <font>
      <u/>
      <sz val="10"/>
      <color indexed="12"/>
      <name val="宋体"/>
      <family val="3"/>
      <charset val="134"/>
    </font>
    <font>
      <sz val="9"/>
      <name val="华文行楷"/>
      <family val="3"/>
      <charset val="134"/>
      <scheme val="minor"/>
    </font>
    <font>
      <b/>
      <u/>
      <sz val="10"/>
      <color rgb="FFCC0000"/>
      <name val="宋体"/>
      <family val="3"/>
      <charset val="134"/>
    </font>
    <font>
      <b/>
      <sz val="10"/>
      <name val="Arial"/>
      <family val="2"/>
    </font>
    <font>
      <b/>
      <sz val="10"/>
      <color indexed="1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7"/>
      </patternFill>
    </fill>
    <fill>
      <patternFill patternType="solid">
        <fgColor indexed="21"/>
      </patternFill>
    </fill>
    <fill>
      <patternFill patternType="solid">
        <fgColor indexed="17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C0000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</borders>
  <cellStyleXfs count="24">
    <xf numFmtId="0" fontId="0" fillId="0" borderId="0">
      <alignment vertical="center"/>
    </xf>
    <xf numFmtId="0" fontId="2" fillId="0" borderId="0">
      <alignment vertical="center"/>
    </xf>
    <xf numFmtId="9" fontId="3" fillId="0" borderId="0" applyFont="0" applyFill="0" applyBorder="0" applyAlignment="0" applyProtection="0">
      <alignment vertical="center"/>
    </xf>
    <xf numFmtId="0" fontId="5" fillId="0" borderId="0" applyNumberFormat="0" applyFill="0" applyBorder="0" applyAlignment="0" applyProtection="0">
      <alignment vertical="center"/>
    </xf>
    <xf numFmtId="0" fontId="6" fillId="0" borderId="1" applyNumberFormat="0" applyFill="0" applyAlignment="0" applyProtection="0">
      <alignment vertical="center"/>
    </xf>
    <xf numFmtId="0" fontId="7" fillId="0" borderId="2" applyNumberFormat="0" applyFill="0" applyAlignment="0" applyProtection="0">
      <alignment vertical="center"/>
    </xf>
    <xf numFmtId="0" fontId="8" fillId="0" borderId="3" applyNumberFormat="0" applyFill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20" fillId="5" borderId="0" applyNumberFormat="0" applyBorder="0" applyAlignment="0" applyProtection="0">
      <alignment vertical="center"/>
    </xf>
    <xf numFmtId="0" fontId="10" fillId="3" borderId="0" applyNumberFormat="0" applyBorder="0" applyAlignment="0" applyProtection="0">
      <alignment vertical="center"/>
    </xf>
    <xf numFmtId="0" fontId="21" fillId="6" borderId="0" applyNumberFormat="0" applyBorder="0" applyAlignment="0" applyProtection="0">
      <alignment vertical="center"/>
    </xf>
    <xf numFmtId="0" fontId="11" fillId="0" borderId="4" applyNumberFormat="0" applyFill="0" applyAlignment="0" applyProtection="0">
      <alignment vertical="center"/>
    </xf>
    <xf numFmtId="0" fontId="12" fillId="7" borderId="5" applyNumberFormat="0" applyAlignment="0" applyProtection="0">
      <alignment vertical="center"/>
    </xf>
    <xf numFmtId="0" fontId="13" fillId="8" borderId="6" applyNumberFormat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7" applyNumberFormat="0" applyFill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18" fillId="7" borderId="8" applyNumberFormat="0" applyAlignment="0" applyProtection="0">
      <alignment vertical="center"/>
    </xf>
    <xf numFmtId="0" fontId="19" fillId="4" borderId="5" applyNumberFormat="0" applyAlignment="0" applyProtection="0">
      <alignment vertical="center"/>
    </xf>
    <xf numFmtId="0" fontId="4" fillId="10" borderId="9" applyNumberFormat="0" applyFont="0" applyAlignment="0" applyProtection="0">
      <alignment vertical="center"/>
    </xf>
    <xf numFmtId="0" fontId="3" fillId="0" borderId="0"/>
    <xf numFmtId="0" fontId="31" fillId="0" borderId="0" applyNumberFormat="0" applyFill="0" applyBorder="0" applyAlignment="0" applyProtection="0">
      <alignment vertical="top"/>
      <protection locked="0"/>
    </xf>
  </cellStyleXfs>
  <cellXfs count="18">
    <xf numFmtId="0" fontId="0" fillId="0" borderId="0" xfId="0">
      <alignment vertical="center"/>
    </xf>
    <xf numFmtId="0" fontId="22" fillId="0" borderId="0" xfId="0" applyFont="1" applyAlignment="1">
      <alignment horizontal="center" vertical="center"/>
    </xf>
    <xf numFmtId="0" fontId="24" fillId="0" borderId="0" xfId="0" applyFont="1" applyAlignment="1">
      <alignment horizontal="center" vertical="center"/>
    </xf>
    <xf numFmtId="0" fontId="25" fillId="0" borderId="0" xfId="0" applyFont="1" applyAlignment="1">
      <alignment horizontal="center" vertical="center"/>
    </xf>
    <xf numFmtId="0" fontId="26" fillId="0" borderId="0" xfId="0" applyFont="1" applyAlignment="1">
      <alignment horizontal="center" vertical="center"/>
    </xf>
    <xf numFmtId="10" fontId="27" fillId="0" borderId="0" xfId="0" applyNumberFormat="1" applyFont="1" applyAlignment="1">
      <alignment horizontal="center" vertical="center"/>
    </xf>
    <xf numFmtId="0" fontId="28" fillId="11" borderId="0" xfId="22" applyFont="1" applyFill="1"/>
    <xf numFmtId="0" fontId="29" fillId="11" borderId="0" xfId="22" applyFont="1" applyFill="1"/>
    <xf numFmtId="0" fontId="0" fillId="0" borderId="0" xfId="22" applyFont="1"/>
    <xf numFmtId="0" fontId="3" fillId="0" borderId="0" xfId="22"/>
    <xf numFmtId="0" fontId="31" fillId="0" borderId="0" xfId="23" applyAlignment="1" applyProtection="1"/>
    <xf numFmtId="0" fontId="35" fillId="0" borderId="0" xfId="23" applyFont="1" applyAlignment="1" applyProtection="1"/>
    <xf numFmtId="0" fontId="30" fillId="0" borderId="0" xfId="22" applyFont="1"/>
    <xf numFmtId="0" fontId="3" fillId="0" borderId="0" xfId="22" applyFont="1" applyAlignment="1">
      <alignment vertical="top"/>
    </xf>
    <xf numFmtId="0" fontId="3" fillId="0" borderId="0" xfId="22" applyNumberFormat="1" applyFont="1" applyAlignment="1">
      <alignment vertical="top"/>
    </xf>
    <xf numFmtId="0" fontId="3" fillId="0" borderId="0" xfId="22" applyFont="1" applyAlignment="1"/>
    <xf numFmtId="0" fontId="38" fillId="0" borderId="0" xfId="22" applyFont="1" applyAlignment="1"/>
    <xf numFmtId="0" fontId="3" fillId="0" borderId="0" xfId="22" applyAlignment="1"/>
  </cellXfs>
  <cellStyles count="24">
    <cellStyle name="百分比 2" xfId="2"/>
    <cellStyle name="标题 1 2" xfId="4"/>
    <cellStyle name="标题 2 2" xfId="5"/>
    <cellStyle name="标题 3 2" xfId="6"/>
    <cellStyle name="标题 4 2" xfId="7"/>
    <cellStyle name="标题 5" xfId="3"/>
    <cellStyle name="差 2" xfId="8"/>
    <cellStyle name="差_版权信息备用" xfId="9"/>
    <cellStyle name="常规" xfId="0" builtinId="0"/>
    <cellStyle name="常规 2" xfId="1"/>
    <cellStyle name="常规_使用条款" xfId="22"/>
    <cellStyle name="超链接" xfId="23" builtinId="8"/>
    <cellStyle name="好 2" xfId="10"/>
    <cellStyle name="好_版权信息备用" xfId="11"/>
    <cellStyle name="汇总 2" xfId="12"/>
    <cellStyle name="计算 2" xfId="13"/>
    <cellStyle name="检查单元格 2" xfId="14"/>
    <cellStyle name="解释性文本 2" xfId="15"/>
    <cellStyle name="警告文本 2" xfId="16"/>
    <cellStyle name="链接单元格 2" xfId="17"/>
    <cellStyle name="适中 2" xfId="18"/>
    <cellStyle name="输出 2" xfId="19"/>
    <cellStyle name="输入 2" xfId="20"/>
    <cellStyle name="注释 2" xfId="2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49474B"/>
      <rgbColor rgb="00DDDDDD"/>
      <rgbColor rgb="00D0761C"/>
      <rgbColor rgb="00FCBDBD"/>
      <rgbColor rgb="00F2F9FF"/>
      <rgbColor rgb="00F88F8F"/>
      <rgbColor rgb="00B01818"/>
      <rgbColor rgb="00FFE0E0"/>
      <rgbColor rgb="0017579D"/>
      <rgbColor rgb="00C6D8F5"/>
      <rgbColor rgb="00F8F8F8"/>
      <rgbColor rgb="009DB6E8"/>
      <rgbColor rgb="00FFF893"/>
      <rgbColor rgb="00E1EBFA"/>
      <rgbColor rgb="00BBBBBB"/>
      <rgbColor rgb="007D7D7D"/>
      <rgbColor rgb="007095DB"/>
      <rgbColor rgb="00FF9D43"/>
      <rgbColor rgb="0084BA5B"/>
      <rgbColor rgb="00EB5D5D"/>
      <rgbColor rgb="007F8585"/>
      <rgbColor rgb="00CCC374"/>
      <rgbColor rgb="00AB6856"/>
      <rgbColor rgb="009066B0"/>
      <rgbColor rgb="001868CF"/>
      <rgbColor rgb="00FF7F00"/>
      <rgbColor rgb="003C961A"/>
      <rgbColor rgb="00DB0000"/>
      <rgbColor rgb="00525054"/>
      <rgbColor rgb="00958A00"/>
      <rgbColor rgb="00922120"/>
      <rgbColor rgb="006F38BF"/>
      <rgbColor rgb="00FFF2F2"/>
      <rgbColor rgb="00E0F2C7"/>
      <rgbColor rgb="00C4E595"/>
      <rgbColor rgb="00A8D27C"/>
      <rgbColor rgb="00F2FFDE"/>
      <rgbColor rgb="003C6E28"/>
      <rgbColor rgb="00FFFFE6"/>
      <rgbColor rgb="008CBF64"/>
      <rgbColor rgb="00FFF6E8"/>
      <rgbColor rgb="00FFE8C7"/>
      <rgbColor rgb="00FFB673"/>
      <rgbColor rgb="00EE5D5D"/>
      <rgbColor rgb="00FF9D43"/>
      <rgbColor rgb="007095DB"/>
      <rgbColor rgb="00F3E400"/>
      <rgbColor rgb="009B9B9B"/>
      <rgbColor rgb="00EEEEEE"/>
      <rgbColor rgb="00FFCFA1"/>
      <rgbColor rgb="00D7D7D2"/>
      <rgbColor rgb="00B9B4B4"/>
      <rgbColor rgb="007F8585"/>
      <rgbColor rgb="00FFFDC6"/>
      <rgbColor rgb="00FFFFFF"/>
      <rgbColor rgb="00000000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externalLink" Target="externalLinks/externalLink1.xml"/><Relationship Id="rId7" Type="http://schemas.openxmlformats.org/officeDocument/2006/relationships/connections" Target="connections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1.xml"/><Relationship Id="rId5" Type="http://schemas.openxmlformats.org/officeDocument/2006/relationships/externalLink" Target="externalLinks/externalLink3.xml"/><Relationship Id="rId15" Type="http://schemas.openxmlformats.org/officeDocument/2006/relationships/customXml" Target="../customXml/item5.xml"/><Relationship Id="rId10" Type="http://schemas.openxmlformats.org/officeDocument/2006/relationships/powerPivotData" Target="model/item.data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http://easychart.github.io/blog.html" TargetMode="External"/><Relationship Id="rId1" Type="http://schemas.openxmlformats.org/officeDocument/2006/relationships/hyperlink" Target="http://easychart.github.io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645</xdr:colOff>
      <xdr:row>0</xdr:row>
      <xdr:rowOff>161925</xdr:rowOff>
    </xdr:from>
    <xdr:to>
      <xdr:col>14</xdr:col>
      <xdr:colOff>362354</xdr:colOff>
      <xdr:row>27</xdr:row>
      <xdr:rowOff>161925</xdr:rowOff>
    </xdr:to>
    <xdr:pic>
      <xdr:nvPicPr>
        <xdr:cNvPr id="3" name="图片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75245" y="161925"/>
          <a:ext cx="8588309" cy="5153025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2875</xdr:colOff>
      <xdr:row>9</xdr:row>
      <xdr:rowOff>104775</xdr:rowOff>
    </xdr:from>
    <xdr:to>
      <xdr:col>12</xdr:col>
      <xdr:colOff>600075</xdr:colOff>
      <xdr:row>16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142875" y="1685925"/>
          <a:ext cx="8153400" cy="11334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DDDDDD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marL="0" marR="0" indent="0" algn="l" defTabSz="914400" rtl="0" eaLnBrk="1" fontAlgn="auto" latinLnBrk="0" hangingPunct="1">
            <a:lnSpc>
              <a:spcPts val="1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zh-CN" alt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       </a:t>
          </a:r>
          <a:r>
            <a:rPr lang="zh-CN" altLang="en-US" sz="1000" b="0" i="0" u="none" strike="noStrike" baseline="0">
              <a:solidFill>
                <a:srgbClr val="000000"/>
              </a:solidFill>
              <a:latin typeface="宋体"/>
              <a:ea typeface="宋体"/>
              <a:cs typeface="Arial"/>
            </a:rPr>
            <a:t>本文档作为《</a:t>
          </a:r>
          <a:r>
            <a:rPr lang="en-US" altLang="zh-CN" sz="1000" b="1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Excel</a:t>
          </a:r>
          <a:r>
            <a:rPr lang="zh-CN" altLang="zh-CN" sz="1000" b="1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数据</a:t>
          </a:r>
          <a:r>
            <a:rPr lang="zh-CN" altLang="en-US" sz="1000" b="1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之美</a:t>
          </a:r>
          <a:r>
            <a:rPr lang="zh-CN" altLang="zh-CN" sz="1000" b="1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：</a:t>
          </a:r>
          <a:r>
            <a:rPr lang="zh-CN" altLang="en-US" sz="1000" b="1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科学图表与商业图表的绘制</a:t>
          </a:r>
          <a:r>
            <a:rPr lang="zh-CN" altLang="en-US" sz="1000" b="0" i="0" u="none" strike="noStrike" baseline="0">
              <a:solidFill>
                <a:srgbClr val="000000"/>
              </a:solidFill>
              <a:latin typeface="宋体"/>
              <a:ea typeface="宋体"/>
              <a:cs typeface="Arial"/>
            </a:rPr>
            <a:t>》一书的配套范例文件而建立，仅作为该书读者个人对照书本阅读、理解、学习之用途，</a:t>
          </a:r>
          <a:r>
            <a:rPr lang="zh-CN" altLang="en-US" sz="1000" b="0" i="0" u="none" strike="noStrike" baseline="0">
              <a:solidFill>
                <a:srgbClr val="FF0000"/>
              </a:solidFill>
              <a:latin typeface="宋体"/>
              <a:ea typeface="宋体"/>
              <a:cs typeface="Arial"/>
            </a:rPr>
            <a:t>不得用于转让、出售、商业培训等任何营利性质的用途，也不得发布到互联网上任何网站、论坛、社区、博客等途径提供收费下载。</a:t>
          </a:r>
        </a:p>
        <a:p>
          <a:pPr algn="l" rtl="0">
            <a:lnSpc>
              <a:spcPts val="900"/>
            </a:lnSpc>
            <a:defRPr sz="1000"/>
          </a:pPr>
          <a:r>
            <a:rPr lang="zh-CN" alt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       </a:t>
          </a:r>
        </a:p>
        <a:p>
          <a:pPr algn="l" rtl="0">
            <a:lnSpc>
              <a:spcPts val="1000"/>
            </a:lnSpc>
            <a:defRPr sz="1000"/>
          </a:pPr>
          <a:r>
            <a:rPr lang="zh-CN" alt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       </a:t>
          </a:r>
          <a:r>
            <a:rPr lang="zh-CN" altLang="en-US" sz="1000" b="0" i="0" u="none" strike="noStrike" baseline="0">
              <a:solidFill>
                <a:srgbClr val="000000"/>
              </a:solidFill>
              <a:latin typeface="宋体"/>
              <a:ea typeface="宋体"/>
              <a:cs typeface="Arial"/>
            </a:rPr>
            <a:t>本文档仅作为该书案例讲解和读者学习理解之用途，已尽量设计得正确。但若读者将其用于公司内部实际工作使用，本文档并不保证适合所有的应用场景，无论读者是否进行定制化修改，本作者对由此所可能引起的任何错误、损失等不承担任何责任。</a:t>
          </a:r>
          <a:endParaRPr lang="zh-CN" altLang="en-US" sz="1000" b="0" i="0" u="none" strike="noStrike" baseline="0">
            <a:solidFill>
              <a:srgbClr val="000000"/>
            </a:solidFill>
            <a:latin typeface="宋体"/>
            <a:ea typeface="宋体"/>
          </a:endParaRPr>
        </a:p>
      </xdr:txBody>
    </xdr:sp>
    <xdr:clientData/>
  </xdr:twoCellAnchor>
  <xdr:twoCellAnchor>
    <xdr:from>
      <xdr:col>0</xdr:col>
      <xdr:colOff>0</xdr:colOff>
      <xdr:row>14</xdr:row>
      <xdr:rowOff>104776</xdr:rowOff>
    </xdr:from>
    <xdr:to>
      <xdr:col>27</xdr:col>
      <xdr:colOff>409575</xdr:colOff>
      <xdr:row>252</xdr:row>
      <xdr:rowOff>28576</xdr:rowOff>
    </xdr:to>
    <xdr:sp macro="" textlink="">
      <xdr:nvSpPr>
        <xdr:cNvPr id="3" name="Rectangle 2">
          <a:hlinkClick xmlns:r="http://schemas.openxmlformats.org/officeDocument/2006/relationships" r:id="rId1"/>
        </xdr:cNvPr>
        <xdr:cNvSpPr>
          <a:spLocks noChangeArrowheads="1"/>
        </xdr:cNvSpPr>
      </xdr:nvSpPr>
      <xdr:spPr bwMode="auto">
        <a:xfrm>
          <a:off x="0" y="2495551"/>
          <a:ext cx="18392775" cy="38538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0</xdr:colOff>
      <xdr:row>4</xdr:row>
      <xdr:rowOff>47625</xdr:rowOff>
    </xdr:from>
    <xdr:to>
      <xdr:col>28</xdr:col>
      <xdr:colOff>485775</xdr:colOff>
      <xdr:row>25</xdr:row>
      <xdr:rowOff>85725</xdr:rowOff>
    </xdr:to>
    <xdr:sp macro="" textlink="">
      <xdr:nvSpPr>
        <xdr:cNvPr id="4" name="矩形 3">
          <a:hlinkClick xmlns:r="http://schemas.openxmlformats.org/officeDocument/2006/relationships" r:id="rId2"/>
        </xdr:cNvPr>
        <xdr:cNvSpPr/>
      </xdr:nvSpPr>
      <xdr:spPr>
        <a:xfrm>
          <a:off x="0" y="819150"/>
          <a:ext cx="19154775" cy="3495675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CN" alt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4.6%20&#19977;&#32500;&#38754;&#31215;&#22270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2270;7-3-1%20&#20998;&#26723;&#22635;&#33394;&#19990;&#30028;&#22320;&#22270;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8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图4-6-1 三维面积图"/>
      <sheetName val="使用条款"/>
    </sheetNames>
    <sheetDataSet>
      <sheetData sheetId="0"/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图7-3-1 分档填色世界地图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"/>
    </sheetNames>
    <sheetDataSet>
      <sheetData sheetId="0" refreshError="1"/>
    </sheetDataSet>
  </externalBook>
</externalLink>
</file>

<file path=xl/theme/_rels/theme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行云流水">
  <a:themeElements>
    <a:clrScheme name="R Set3">
      <a:dk1>
        <a:srgbClr val="000000"/>
      </a:dk1>
      <a:lt1>
        <a:srgbClr val="FFFFFF"/>
      </a:lt1>
      <a:dk2>
        <a:srgbClr val="4E8DB9"/>
      </a:dk2>
      <a:lt2>
        <a:srgbClr val="E5E5E5"/>
      </a:lt2>
      <a:accent1>
        <a:srgbClr val="FF6C91"/>
      </a:accent1>
      <a:accent2>
        <a:srgbClr val="BC9D00"/>
      </a:accent2>
      <a:accent3>
        <a:srgbClr val="00BB57"/>
      </a:accent3>
      <a:accent4>
        <a:srgbClr val="00B8E5"/>
      </a:accent4>
      <a:accent5>
        <a:srgbClr val="CD79FF"/>
      </a:accent5>
      <a:accent6>
        <a:srgbClr val="F8766D"/>
      </a:accent6>
      <a:hlink>
        <a:srgbClr val="00BFC4"/>
      </a:hlink>
      <a:folHlink>
        <a:srgbClr val="B3B3B3"/>
      </a:folHlink>
    </a:clrScheme>
    <a:fontScheme name="行云流水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华文行楷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ajorFont>
      <a:minorFont>
        <a:latin typeface="Calibri"/>
        <a:ea typeface=""/>
        <a:cs typeface=""/>
        <a:font script="Jpan" typeface="ＭＳ Ｐ明朝"/>
        <a:font script="Hang" typeface="HY견명조"/>
        <a:font script="Hans" typeface="华文行楷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inorFont>
    </a:fontScheme>
    <a:fmtScheme name="行云流水">
      <a:fillStyleLst>
        <a:solidFill>
          <a:schemeClr val="phClr"/>
        </a:solidFill>
        <a:gradFill rotWithShape="1">
          <a:gsLst>
            <a:gs pos="0">
              <a:schemeClr val="phClr">
                <a:tint val="90000"/>
                <a:satMod val="130000"/>
              </a:schemeClr>
            </a:gs>
            <a:gs pos="50000">
              <a:schemeClr val="phClr">
                <a:tint val="45000"/>
                <a:satMod val="220000"/>
              </a:schemeClr>
            </a:gs>
            <a:gs pos="100000">
              <a:schemeClr val="phClr">
                <a:tint val="90000"/>
                <a:satMod val="130000"/>
              </a:schemeClr>
            </a:gs>
          </a:gsLst>
          <a:lin ang="5400000" scaled="1"/>
        </a:gradFill>
        <a:gradFill rotWithShape="1">
          <a:gsLst>
            <a:gs pos="0">
              <a:schemeClr val="phClr">
                <a:tint val="100000"/>
                <a:shade val="90000"/>
                <a:hueMod val="100000"/>
                <a:satMod val="200000"/>
              </a:schemeClr>
            </a:gs>
            <a:gs pos="50000">
              <a:schemeClr val="phClr">
                <a:tint val="100000"/>
                <a:shade val="60000"/>
                <a:hueMod val="100000"/>
                <a:satMod val="180000"/>
              </a:schemeClr>
            </a:gs>
            <a:gs pos="100000">
              <a:schemeClr val="phClr">
                <a:tint val="100000"/>
                <a:shade val="90000"/>
                <a:hueMod val="100000"/>
                <a:satMod val="200000"/>
              </a:schemeClr>
            </a:gs>
          </a:gsLst>
          <a:lin ang="5400000" scaled="1"/>
        </a:gradFill>
      </a:fillStyleLst>
      <a:lnStyleLst>
        <a:ln w="12700" cap="flat" cmpd="sng" algn="ctr">
          <a:solidFill>
            <a:schemeClr val="phClr"/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dbl" algn="ctr">
          <a:solidFill>
            <a:schemeClr val="phClr"/>
          </a:solidFill>
          <a:prstDash val="solid"/>
        </a:ln>
      </a:lnStyleLst>
      <a:effectStyleLst>
        <a:effectStyle>
          <a:effectLst>
            <a:glow rad="50600">
              <a:schemeClr val="phClr">
                <a:alpha val="40000"/>
              </a:schemeClr>
            </a:glow>
          </a:effectLst>
        </a:effectStyle>
        <a:effectStyle>
          <a:effectLst>
            <a:glow rad="101600">
              <a:schemeClr val="phClr">
                <a:alpha val="60000"/>
              </a:schemeClr>
            </a:glow>
          </a:effectLst>
          <a:scene3d>
            <a:camera prst="isometricLeftDown" fov="0">
              <a:rot lat="0" lon="0" rev="0"/>
            </a:camera>
            <a:lightRig rig="harsh" dir="tl">
              <a:rot lat="0" lon="0" rev="14280000"/>
            </a:lightRig>
          </a:scene3d>
          <a:sp3d prstMaterial="flat">
            <a:bevelT w="38100" h="50800" prst="softRound"/>
          </a:sp3d>
        </a:effectStyle>
        <a:effectStyle>
          <a:effectLst>
            <a:glow>
              <a:schemeClr val="phClr"/>
            </a:glow>
          </a:effectLst>
          <a:scene3d>
            <a:camera prst="isometricLeftDown">
              <a:rot lat="0" lon="0" rev="0"/>
            </a:camera>
            <a:lightRig rig="harsh" dir="tl">
              <a:rot lat="0" lon="0" rev="14280000"/>
            </a:lightRig>
          </a:scene3d>
          <a:sp3d extrusionH="63500" contourW="38100" prstMaterial="flat">
            <a:bevelT w="50800" h="63500" prst="softRound"/>
            <a:contourClr>
              <a:schemeClr val="phClr">
                <a:tint val="5"/>
                <a:satMod val="130000"/>
              </a:schemeClr>
            </a:contourClr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100000"/>
                <a:shade val="80000"/>
                <a:hueMod val="100000"/>
                <a:satMod val="300000"/>
              </a:schemeClr>
            </a:gs>
            <a:gs pos="72000">
              <a:schemeClr val="phClr">
                <a:tint val="100000"/>
                <a:shade val="100000"/>
                <a:hueMod val="100000"/>
                <a:satMod val="100000"/>
              </a:schemeClr>
            </a:gs>
            <a:gs pos="81000">
              <a:schemeClr val="phClr">
                <a:tint val="98000"/>
                <a:shade val="100000"/>
                <a:hueMod val="100000"/>
                <a:satMod val="150000"/>
              </a:schemeClr>
            </a:gs>
            <a:gs pos="100000">
              <a:schemeClr val="phClr">
                <a:tint val="100000"/>
                <a:shade val="100000"/>
                <a:hueMod val="100000"/>
                <a:satMod val="200000"/>
              </a:schemeClr>
            </a:gs>
          </a:gsLst>
          <a:lin ang="16200000" scaled="1"/>
        </a:gradFill>
        <a:blipFill>
          <a:blip xmlns:r="http://schemas.openxmlformats.org/officeDocument/2006/relationships" r:embed="rId1">
            <a:duotone>
              <a:schemeClr val="phClr">
                <a:tint val="100000"/>
                <a:shade val="39000"/>
                <a:hueMod val="100000"/>
                <a:satMod val="150000"/>
              </a:schemeClr>
              <a:schemeClr val="phClr">
                <a:tint val="90000"/>
                <a:shade val="100000"/>
                <a:hueMod val="100000"/>
                <a:satMod val="120000"/>
              </a:schemeClr>
            </a:duotone>
          </a:blip>
          <a:stretch>
            <a:fillRect/>
          </a:stretch>
        </a:blip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blog.csdn.net/peter_zhang_jie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2"/>
  <sheetViews>
    <sheetView tabSelected="1" zoomScaleNormal="100" workbookViewId="0">
      <selection activeCell="J2" sqref="J2"/>
    </sheetView>
  </sheetViews>
  <sheetFormatPr defaultRowHeight="15.75" x14ac:dyDescent="0.15"/>
  <cols>
    <col min="1" max="1" width="9" style="1"/>
    <col min="2" max="2" width="9" style="4"/>
  </cols>
  <sheetData>
    <row r="1" spans="1:2" x14ac:dyDescent="0.15">
      <c r="A1" s="2" t="s">
        <v>6</v>
      </c>
      <c r="B1" s="3" t="s">
        <v>32</v>
      </c>
    </row>
    <row r="2" spans="1:2" ht="15" x14ac:dyDescent="0.15">
      <c r="A2" s="1" t="s">
        <v>7</v>
      </c>
      <c r="B2" s="5">
        <v>3.6654338435491818E-2</v>
      </c>
    </row>
    <row r="3" spans="1:2" ht="15" x14ac:dyDescent="0.15">
      <c r="A3" s="1" t="s">
        <v>0</v>
      </c>
      <c r="B3" s="5">
        <v>0.39212590956101367</v>
      </c>
    </row>
    <row r="4" spans="1:2" ht="15" x14ac:dyDescent="0.15">
      <c r="A4" s="1" t="s">
        <v>5</v>
      </c>
      <c r="B4" s="5">
        <v>0.15077705521309026</v>
      </c>
    </row>
    <row r="5" spans="1:2" ht="15" x14ac:dyDescent="0.15">
      <c r="A5" s="1" t="s">
        <v>8</v>
      </c>
      <c r="B5" s="5">
        <v>0.21948241117536038</v>
      </c>
    </row>
    <row r="6" spans="1:2" ht="15" x14ac:dyDescent="0.15">
      <c r="A6" s="1" t="s">
        <v>9</v>
      </c>
      <c r="B6" s="5">
        <v>0.18783529163645074</v>
      </c>
    </row>
    <row r="7" spans="1:2" ht="15" x14ac:dyDescent="0.15">
      <c r="A7" s="1" t="s">
        <v>10</v>
      </c>
      <c r="B7" s="5">
        <v>0.48422626144789982</v>
      </c>
    </row>
    <row r="8" spans="1:2" ht="15" x14ac:dyDescent="0.15">
      <c r="A8" s="1" t="s">
        <v>11</v>
      </c>
      <c r="B8" s="5">
        <v>0.48843635999130797</v>
      </c>
    </row>
    <row r="9" spans="1:2" ht="15" x14ac:dyDescent="0.15">
      <c r="A9" s="1" t="s">
        <v>12</v>
      </c>
      <c r="B9" s="5">
        <v>0.99115826664870976</v>
      </c>
    </row>
    <row r="10" spans="1:2" ht="15" x14ac:dyDescent="0.15">
      <c r="A10" s="1" t="s">
        <v>13</v>
      </c>
      <c r="B10" s="5">
        <v>0.63460545027895976</v>
      </c>
    </row>
    <row r="11" spans="1:2" ht="15" x14ac:dyDescent="0.15">
      <c r="A11" s="1" t="s">
        <v>14</v>
      </c>
      <c r="B11" s="5">
        <v>0.25613989363615319</v>
      </c>
    </row>
    <row r="12" spans="1:2" ht="15" x14ac:dyDescent="0.15">
      <c r="A12" s="1" t="s">
        <v>15</v>
      </c>
      <c r="B12" s="5">
        <v>0.53356723250343818</v>
      </c>
    </row>
    <row r="13" spans="1:2" ht="15" x14ac:dyDescent="0.15">
      <c r="A13" s="1" t="s">
        <v>1</v>
      </c>
      <c r="B13" s="5">
        <v>0.59488707292456233</v>
      </c>
    </row>
    <row r="14" spans="1:2" ht="15" x14ac:dyDescent="0.15">
      <c r="A14" s="1" t="s">
        <v>16</v>
      </c>
      <c r="B14" s="5">
        <v>0.71079719207707459</v>
      </c>
    </row>
    <row r="15" spans="1:2" ht="15" x14ac:dyDescent="0.15">
      <c r="A15" s="1" t="s">
        <v>17</v>
      </c>
      <c r="B15" s="5">
        <v>0.77387661899869187</v>
      </c>
    </row>
    <row r="16" spans="1:2" ht="15" x14ac:dyDescent="0.15">
      <c r="A16" s="1" t="s">
        <v>18</v>
      </c>
      <c r="B16" s="5">
        <v>0.13472365469683734</v>
      </c>
    </row>
    <row r="17" spans="1:2" ht="15" x14ac:dyDescent="0.15">
      <c r="A17" s="1" t="s">
        <v>19</v>
      </c>
      <c r="B17" s="5">
        <v>0.89265514820135028</v>
      </c>
    </row>
    <row r="18" spans="1:2" ht="15" x14ac:dyDescent="0.15">
      <c r="A18" s="1" t="s">
        <v>2</v>
      </c>
      <c r="B18" s="5">
        <v>9.5406624178743016E-2</v>
      </c>
    </row>
    <row r="19" spans="1:2" ht="15" x14ac:dyDescent="0.15">
      <c r="A19" s="1" t="s">
        <v>20</v>
      </c>
      <c r="B19" s="5">
        <v>0.32187459118869821</v>
      </c>
    </row>
    <row r="20" spans="1:2" ht="15" x14ac:dyDescent="0.15">
      <c r="A20" s="1" t="s">
        <v>21</v>
      </c>
      <c r="B20" s="5">
        <v>0.4565626192435861</v>
      </c>
    </row>
    <row r="21" spans="1:2" ht="15" x14ac:dyDescent="0.15">
      <c r="A21" s="1" t="s">
        <v>22</v>
      </c>
      <c r="B21" s="5">
        <v>0.91593323091732159</v>
      </c>
    </row>
    <row r="22" spans="1:2" ht="15" x14ac:dyDescent="0.15">
      <c r="A22" s="1" t="s">
        <v>23</v>
      </c>
      <c r="B22" s="5">
        <v>8.9248118289368072E-2</v>
      </c>
    </row>
    <row r="23" spans="1:2" ht="15" x14ac:dyDescent="0.15">
      <c r="A23" s="1" t="s">
        <v>24</v>
      </c>
      <c r="B23" s="5">
        <v>0.38612231984035206</v>
      </c>
    </row>
    <row r="24" spans="1:2" ht="15" x14ac:dyDescent="0.15">
      <c r="A24" s="1" t="s">
        <v>3</v>
      </c>
      <c r="B24" s="5">
        <v>6.109678064903834E-2</v>
      </c>
    </row>
    <row r="25" spans="1:2" ht="15" x14ac:dyDescent="0.15">
      <c r="A25" s="1" t="s">
        <v>25</v>
      </c>
      <c r="B25" s="5">
        <v>0.76878712732870857</v>
      </c>
    </row>
    <row r="26" spans="1:2" ht="15" x14ac:dyDescent="0.15">
      <c r="A26" s="1" t="s">
        <v>26</v>
      </c>
      <c r="B26" s="5">
        <v>0.85184246438315281</v>
      </c>
    </row>
    <row r="27" spans="1:2" ht="15" x14ac:dyDescent="0.15">
      <c r="A27" s="1" t="s">
        <v>27</v>
      </c>
      <c r="B27" s="5">
        <v>0.39454011059115679</v>
      </c>
    </row>
    <row r="28" spans="1:2" ht="15" x14ac:dyDescent="0.15">
      <c r="A28" s="1" t="s">
        <v>4</v>
      </c>
      <c r="B28" s="5">
        <v>0.87681495008615773</v>
      </c>
    </row>
    <row r="29" spans="1:2" ht="15" x14ac:dyDescent="0.15">
      <c r="A29" s="1" t="s">
        <v>28</v>
      </c>
      <c r="B29" s="5">
        <v>5.3185763936127728E-2</v>
      </c>
    </row>
    <row r="30" spans="1:2" ht="15" x14ac:dyDescent="0.15">
      <c r="A30" s="1" t="s">
        <v>29</v>
      </c>
      <c r="B30" s="5">
        <v>0.24586830418970784</v>
      </c>
    </row>
    <row r="31" spans="1:2" ht="15" x14ac:dyDescent="0.15">
      <c r="A31" s="1" t="s">
        <v>30</v>
      </c>
      <c r="B31" s="5">
        <v>0.21147640746312857</v>
      </c>
    </row>
    <row r="32" spans="1:2" ht="15" x14ac:dyDescent="0.15">
      <c r="A32" s="1" t="s">
        <v>31</v>
      </c>
      <c r="B32" s="5">
        <v>6.6526542748188255E-2</v>
      </c>
    </row>
  </sheetData>
  <phoneticPr fontId="1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B29"/>
  <sheetViews>
    <sheetView showGridLines="0" workbookViewId="0">
      <selection activeCell="B3" sqref="B3"/>
    </sheetView>
  </sheetViews>
  <sheetFormatPr defaultRowHeight="12.75" x14ac:dyDescent="0.2"/>
  <cols>
    <col min="1" max="1" width="2" style="9" customWidth="1"/>
    <col min="2" max="256" width="9" style="9"/>
    <col min="257" max="257" width="2" style="9" customWidth="1"/>
    <col min="258" max="512" width="9" style="9"/>
    <col min="513" max="513" width="2" style="9" customWidth="1"/>
    <col min="514" max="768" width="9" style="9"/>
    <col min="769" max="769" width="2" style="9" customWidth="1"/>
    <col min="770" max="1024" width="9" style="9"/>
    <col min="1025" max="1025" width="2" style="9" customWidth="1"/>
    <col min="1026" max="1280" width="9" style="9"/>
    <col min="1281" max="1281" width="2" style="9" customWidth="1"/>
    <col min="1282" max="1536" width="9" style="9"/>
    <col min="1537" max="1537" width="2" style="9" customWidth="1"/>
    <col min="1538" max="1792" width="9" style="9"/>
    <col min="1793" max="1793" width="2" style="9" customWidth="1"/>
    <col min="1794" max="2048" width="9" style="9"/>
    <col min="2049" max="2049" width="2" style="9" customWidth="1"/>
    <col min="2050" max="2304" width="9" style="9"/>
    <col min="2305" max="2305" width="2" style="9" customWidth="1"/>
    <col min="2306" max="2560" width="9" style="9"/>
    <col min="2561" max="2561" width="2" style="9" customWidth="1"/>
    <col min="2562" max="2816" width="9" style="9"/>
    <col min="2817" max="2817" width="2" style="9" customWidth="1"/>
    <col min="2818" max="3072" width="9" style="9"/>
    <col min="3073" max="3073" width="2" style="9" customWidth="1"/>
    <col min="3074" max="3328" width="9" style="9"/>
    <col min="3329" max="3329" width="2" style="9" customWidth="1"/>
    <col min="3330" max="3584" width="9" style="9"/>
    <col min="3585" max="3585" width="2" style="9" customWidth="1"/>
    <col min="3586" max="3840" width="9" style="9"/>
    <col min="3841" max="3841" width="2" style="9" customWidth="1"/>
    <col min="3842" max="4096" width="9" style="9"/>
    <col min="4097" max="4097" width="2" style="9" customWidth="1"/>
    <col min="4098" max="4352" width="9" style="9"/>
    <col min="4353" max="4353" width="2" style="9" customWidth="1"/>
    <col min="4354" max="4608" width="9" style="9"/>
    <col min="4609" max="4609" width="2" style="9" customWidth="1"/>
    <col min="4610" max="4864" width="9" style="9"/>
    <col min="4865" max="4865" width="2" style="9" customWidth="1"/>
    <col min="4866" max="5120" width="9" style="9"/>
    <col min="5121" max="5121" width="2" style="9" customWidth="1"/>
    <col min="5122" max="5376" width="9" style="9"/>
    <col min="5377" max="5377" width="2" style="9" customWidth="1"/>
    <col min="5378" max="5632" width="9" style="9"/>
    <col min="5633" max="5633" width="2" style="9" customWidth="1"/>
    <col min="5634" max="5888" width="9" style="9"/>
    <col min="5889" max="5889" width="2" style="9" customWidth="1"/>
    <col min="5890" max="6144" width="9" style="9"/>
    <col min="6145" max="6145" width="2" style="9" customWidth="1"/>
    <col min="6146" max="6400" width="9" style="9"/>
    <col min="6401" max="6401" width="2" style="9" customWidth="1"/>
    <col min="6402" max="6656" width="9" style="9"/>
    <col min="6657" max="6657" width="2" style="9" customWidth="1"/>
    <col min="6658" max="6912" width="9" style="9"/>
    <col min="6913" max="6913" width="2" style="9" customWidth="1"/>
    <col min="6914" max="7168" width="9" style="9"/>
    <col min="7169" max="7169" width="2" style="9" customWidth="1"/>
    <col min="7170" max="7424" width="9" style="9"/>
    <col min="7425" max="7425" width="2" style="9" customWidth="1"/>
    <col min="7426" max="7680" width="9" style="9"/>
    <col min="7681" max="7681" width="2" style="9" customWidth="1"/>
    <col min="7682" max="7936" width="9" style="9"/>
    <col min="7937" max="7937" width="2" style="9" customWidth="1"/>
    <col min="7938" max="8192" width="9" style="9"/>
    <col min="8193" max="8193" width="2" style="9" customWidth="1"/>
    <col min="8194" max="8448" width="9" style="9"/>
    <col min="8449" max="8449" width="2" style="9" customWidth="1"/>
    <col min="8450" max="8704" width="9" style="9"/>
    <col min="8705" max="8705" width="2" style="9" customWidth="1"/>
    <col min="8706" max="8960" width="9" style="9"/>
    <col min="8961" max="8961" width="2" style="9" customWidth="1"/>
    <col min="8962" max="9216" width="9" style="9"/>
    <col min="9217" max="9217" width="2" style="9" customWidth="1"/>
    <col min="9218" max="9472" width="9" style="9"/>
    <col min="9473" max="9473" width="2" style="9" customWidth="1"/>
    <col min="9474" max="9728" width="9" style="9"/>
    <col min="9729" max="9729" width="2" style="9" customWidth="1"/>
    <col min="9730" max="9984" width="9" style="9"/>
    <col min="9985" max="9985" width="2" style="9" customWidth="1"/>
    <col min="9986" max="10240" width="9" style="9"/>
    <col min="10241" max="10241" width="2" style="9" customWidth="1"/>
    <col min="10242" max="10496" width="9" style="9"/>
    <col min="10497" max="10497" width="2" style="9" customWidth="1"/>
    <col min="10498" max="10752" width="9" style="9"/>
    <col min="10753" max="10753" width="2" style="9" customWidth="1"/>
    <col min="10754" max="11008" width="9" style="9"/>
    <col min="11009" max="11009" width="2" style="9" customWidth="1"/>
    <col min="11010" max="11264" width="9" style="9"/>
    <col min="11265" max="11265" width="2" style="9" customWidth="1"/>
    <col min="11266" max="11520" width="9" style="9"/>
    <col min="11521" max="11521" width="2" style="9" customWidth="1"/>
    <col min="11522" max="11776" width="9" style="9"/>
    <col min="11777" max="11777" width="2" style="9" customWidth="1"/>
    <col min="11778" max="12032" width="9" style="9"/>
    <col min="12033" max="12033" width="2" style="9" customWidth="1"/>
    <col min="12034" max="12288" width="9" style="9"/>
    <col min="12289" max="12289" width="2" style="9" customWidth="1"/>
    <col min="12290" max="12544" width="9" style="9"/>
    <col min="12545" max="12545" width="2" style="9" customWidth="1"/>
    <col min="12546" max="12800" width="9" style="9"/>
    <col min="12801" max="12801" width="2" style="9" customWidth="1"/>
    <col min="12802" max="13056" width="9" style="9"/>
    <col min="13057" max="13057" width="2" style="9" customWidth="1"/>
    <col min="13058" max="13312" width="9" style="9"/>
    <col min="13313" max="13313" width="2" style="9" customWidth="1"/>
    <col min="13314" max="13568" width="9" style="9"/>
    <col min="13569" max="13569" width="2" style="9" customWidth="1"/>
    <col min="13570" max="13824" width="9" style="9"/>
    <col min="13825" max="13825" width="2" style="9" customWidth="1"/>
    <col min="13826" max="14080" width="9" style="9"/>
    <col min="14081" max="14081" width="2" style="9" customWidth="1"/>
    <col min="14082" max="14336" width="9" style="9"/>
    <col min="14337" max="14337" width="2" style="9" customWidth="1"/>
    <col min="14338" max="14592" width="9" style="9"/>
    <col min="14593" max="14593" width="2" style="9" customWidth="1"/>
    <col min="14594" max="14848" width="9" style="9"/>
    <col min="14849" max="14849" width="2" style="9" customWidth="1"/>
    <col min="14850" max="15104" width="9" style="9"/>
    <col min="15105" max="15105" width="2" style="9" customWidth="1"/>
    <col min="15106" max="15360" width="9" style="9"/>
    <col min="15361" max="15361" width="2" style="9" customWidth="1"/>
    <col min="15362" max="15616" width="9" style="9"/>
    <col min="15617" max="15617" width="2" style="9" customWidth="1"/>
    <col min="15618" max="15872" width="9" style="9"/>
    <col min="15873" max="15873" width="2" style="9" customWidth="1"/>
    <col min="15874" max="16128" width="9" style="9"/>
    <col min="16129" max="16129" width="2" style="9" customWidth="1"/>
    <col min="16130" max="16384" width="9" style="9"/>
  </cols>
  <sheetData>
    <row r="2" spans="2:2" s="7" customFormat="1" ht="21" x14ac:dyDescent="0.35">
      <c r="B2" s="6" t="s">
        <v>33</v>
      </c>
    </row>
    <row r="4" spans="2:2" ht="15" x14ac:dyDescent="0.2">
      <c r="B4" s="8" t="s">
        <v>34</v>
      </c>
    </row>
    <row r="5" spans="2:2" x14ac:dyDescent="0.2">
      <c r="B5" s="10" t="s">
        <v>35</v>
      </c>
    </row>
    <row r="6" spans="2:2" x14ac:dyDescent="0.2">
      <c r="B6" s="11" t="s">
        <v>36</v>
      </c>
    </row>
    <row r="7" spans="2:2" x14ac:dyDescent="0.2">
      <c r="B7" s="11" t="s">
        <v>37</v>
      </c>
    </row>
    <row r="8" spans="2:2" x14ac:dyDescent="0.2">
      <c r="B8" s="12" t="s">
        <v>38</v>
      </c>
    </row>
    <row r="19" spans="2:2" x14ac:dyDescent="0.2">
      <c r="B19" s="13" t="s">
        <v>39</v>
      </c>
    </row>
    <row r="20" spans="2:2" x14ac:dyDescent="0.2">
      <c r="B20" s="13" t="s">
        <v>40</v>
      </c>
    </row>
    <row r="21" spans="2:2" ht="14.25" x14ac:dyDescent="0.2">
      <c r="B21" s="14" t="s">
        <v>41</v>
      </c>
    </row>
    <row r="23" spans="2:2" ht="15" x14ac:dyDescent="0.2">
      <c r="B23" s="15" t="s">
        <v>42</v>
      </c>
    </row>
    <row r="24" spans="2:2" ht="15" x14ac:dyDescent="0.2">
      <c r="B24" s="16" t="s">
        <v>43</v>
      </c>
    </row>
    <row r="25" spans="2:2" x14ac:dyDescent="0.2">
      <c r="B25" s="15" t="s">
        <v>44</v>
      </c>
    </row>
    <row r="26" spans="2:2" x14ac:dyDescent="0.2">
      <c r="B26" s="17" t="s">
        <v>45</v>
      </c>
    </row>
    <row r="27" spans="2:2" x14ac:dyDescent="0.2">
      <c r="B27" s="17"/>
    </row>
    <row r="28" spans="2:2" ht="15" x14ac:dyDescent="0.2">
      <c r="B28" s="16" t="s">
        <v>46</v>
      </c>
    </row>
    <row r="29" spans="2:2" x14ac:dyDescent="0.2">
      <c r="B29" s="17" t="s">
        <v>47</v>
      </c>
    </row>
  </sheetData>
  <phoneticPr fontId="1" type="noConversion"/>
  <hyperlinks>
    <hyperlink ref="B5" r:id="rId1" display="http://blog.csdn.net/peter_zhang_jie"/>
  </hyperlinks>
  <pageMargins left="0.75" right="0.75" top="1" bottom="1" header="0.5" footer="0.5"/>
  <pageSetup paperSize="9" orientation="portrait" r:id="rId2"/>
  <headerFooter alignWithMargins="0"/>
  <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o:y  1 "   D e s c r i p t i o n = " dkY:No:y�v N�N�c��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1 3 7 e 8 7 7 e - 3 f 4 f - 4 1 2 6 - a f 0 8 - 5 1 4 b a 5 4 4 1 a 8 b " > < T r a n s i t i o n > M o v e T o < / T r a n s i t i o n > < E f f e c t > S t a t i o n < / E f f e c t > < T h e m e > D a r k < / T h e m e > < T h e m e W i t h L a b e l > t r u e < / T h e m e W i t h L a b e l > < F l a t M o d e E n a b l e d > t r u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5 . 4 0 0 6 2 5 4 5 0 8 8 3 0 0 5 < / L a t i t u d e > < L o n g i t u d e > 1 0 4 . 5 5 5 4 8 4 8 2 9 1 6 3 9 9 < / L o n g i t u d e > < R o t a t i o n > 0 < / R o t a t i o n > < P i v o t A n g l e > - 0 . 0 8 7 2 5 1 6 7 0 1 5 2 4 7 0 8 1 7 < / P i v o t A n g l e > < D i s t a n c e > 1 < / D i s t a n c e > < / C a m e r a > < I m a g e > i V B O R w 0 K G g o A A A A N S U h E U g A A A N Q A A A B 1 C A Y A A A A 2 n s 9 T A A A A A X N S R 0 I A r s 4 c 6 Q A A A A R n Q U 1 B A A C x j w v 8 Y Q U A A A A J c E h Z c w A A A u s A A A L r A b 9 3 E o U A A E v f S U R B V H h e 3 d 0 J u G 1 V d S f 6 e c 6 5 L f 2 l 7 z s F a Z Q e p F F Q t M C O o I g m A u Y Z j V p 5 + K m l e V b F V x o M x q 9 K o 5 X q U o 1 W 8 j 1 j x z M h Z Z O n E R s E R V A E F M Q W p V E B p e / O 7 c / b v 3 n 2 O H e e e d f a 3 W m 4 N / / z 7 W + v v f Z a c 4 4 5 x n 8 0 c 6 6 1 1 x n b c c c d p 9 I Q W L p 0 a V q y Z E m a n J z M n 2 2 v X 7 8 + b z f h 9 N N P T / f f f 3 8 6 6 K C D 0 j 3 3 3 J O + / / 3 v p 5 N O O i k t W 7 Y s / f r X v 0 6 H H H J I W r 1 6 d f r Z z 3 6 W n v r U p 6 Y r r r i i e + Z s P P 3 p T 0 + 3 3 H J L 9 1 M z y L L f f v u l + + 6 7 L 0 1 N T a X H H n u s + 0 0 7 n v K U p 6 T x 8 f H 0 8 5 / / P G 3 Y s C G t W r U q P f j g g 9 1 v Z 2 P v v f d O K 1 a s S G v W r M k y 2 z Y 2 2 2 N j Y 7 n P g D b 3 2 G O P / N 3 E x E R u 0 5 h 9 9 l 1 H 7 + m B B x 6 Y d Z 7 9 G z d u z N s l d t h h h / T I I 4 9 0 P 7 V j 1 1 1 3 T b / 9 7 W / T 8 u X L 0 9 q 1 a 3 P b X r v t t l u W s 5 e d h g E O b L / 9 9 l k m Y 6 O P x U B w b Z t t t k l P P P F E d + / c Q U f H H H N M u u m m m 2 b Z s A n b b b d d e s Y z n p G 5 e M A B B 2 S Z v v e 9 7 8 2 c N 7 B D 7 b z z z p k A s M s u u 2 Q D B X x n o G 1 G Z 9 B t t 9 0 2 3 X 7 7 7 f l c C t l p p 5 2 y U h j / N 7 / 5 T d p n n 3 0 y o R H q h z / 8 4 a y B O c Z n J O k H A y b P 3 X f f n Y 2 N w P p + / P H H u 0 f M B i d x / A 9 + 8 I N 0 5 J F H Z u L / 6 l e / 6 n 4 7 G 8 a o T T K S h w O A d z I i l n f f r 1 u 3 L n 8 H n P z g g w 9 O j z 7 6 a H a k X / z i F + m l L 3 1 p u u 2 2 2 9 K e e + 6 Z P v z h D 3 e P T G n l y p U z w Q r C K Z o c L R B E O / / 8 8 / M 7 O e 6 6 6 6 7 0 3 O c + N x 1 6 6 K F 5 T P T w v v e 9 L z s 5 p w s n 1 T a 9 l 4 i x g O 9 L W 4 Q u 7 d 9 / / / 3 T H X f c k f f 7 D H G s 9 u l A 2 4 P Y r R 9 K v b Q F n r n A W O 6 8 8 8 7 u p 9 l g 8 x N P P D G / X 3 / 9 9 T O 6 O f 7 4 4 9 N 3 v / v d v B 0 Y O k N B 6 V z z C U Z B a m C M e + + 9 N x t P J m A U x q R U 3 y F O G y h c N u C 4 z m N U h k a q M h i I s q J M Z L 7 I P i W B h k U v Y y N + Z A 7 H k U u 0 L w l d Z 6 N e h g 5 o 9 4 Q T T s j G f u M b 3 5 g D l e x s b M b z 7 W 9 / O 5 1 1 1 l n p 0 k s v T X / 4 h 3 + Y f v K T n + R M z H H 0 9 5 G P f K T b 0 j T o i N 7 p q w 3 G I E g I C v h A 3 4 I Z R z Z G / X 3 p S 1 / K x 5 a O t 6 W C H u i t 5 J U x s g 8 9 q q B q X p x 6 6 q k z 2 Y n N 6 W s k h 1 p o M I C I 9 O M f / z h / D t K V R B 3 U q T n N 0 5 7 2 t O w 0 g z i L c l S G o l y k k 1 U 4 8 S D l I 3 B K R I W H H 3 4 4 v 4 M M H C S V F c n B q Z A P C U s o 3 f Q X h D b + 3 X f f v T V z B g S j A w 8 8 M A c c Z C B 3 l G a q A / 3 o F / n p Q v 8 + O 5 b c 3 i M A c Q 7 o N + 7 D D z 8 8 V x T O B f 2 p S D h 5 2 A + M n x z 0 O Q x k h T L g L B T I f 8 Q R R 2 S O 0 Y 8 K K v R x z T X X d I + a D X a J K g j Y f Y t w q D B G G 9 l 9 H 8 Q o Y T C + a 8 t W U Q p x T t F U W Q e 9 5 k n Q 9 L 1 + K B A J + 0 X u G I d t M v o 8 L C k Q X D 9 1 C T g M Y v w l j M 0 c I L I / n X o n X 5 0 d A y o D x C r L W K X j m W e e m e f E n P i h h x 7 K / X 3 9 6 1 / v H r E 5 l L 7 m z U j b Z u s t C c Z D L 0 2 y c r r j j j s u X X v t t d 0 9 0 5 i e B A w B m a E G k o 0 K p B M N v f e C 8 q 2 G 6 C i a O 1 d U R P g S 9 i M J Q l J K 9 F E S A z h r C c 4 U E T r g f K T q 5 U y g v 4 B z E H p Q Z 4 r 5 J Y T s U a + P g r 3 2 2 q u 7 t Q n G d t V V V + V F m F / + 8 p f Z g c j H a Z q c C T g c n Z W 2 t 0 9 E 5 i S I Z 3 F H F u 0 F / V l c Q s Z + I M + T B U H Q W N i u z f H Z p n Y m m O h E w k u 6 2 w N B d K F Y k U 5 Z p E M v Z Q x F D R t N E Q e R k D p K I K R i J H 0 R X C m j h q 3 h u 5 h f k C V K Q h N 9 p Y r S U S Q G 8 y Y L A h x C O l e C i P 5 W H 4 3 H O 1 k Y 0 r n k C A e s 4 f w m x 2 K E t j L U G J H S G E P O G v o z D m B M M n C K Y c u k A A e p x 0 C v 5 a I D I N A g j s t G H C m g p D U W O v 7 G N 7 6 R F z v 6 l Y g W o D i V F d 9 e o C s 8 q I P f Q o G e Q 3 Z 8 L s d Z g 0 4 F E l k Z h 8 K u z h u 5 5 J P y g 6 w l Z I m I Z j o u V w O b w E h B G M c z e E Q F k 8 G Y 5 M 4 H l F H A 4 Z 7 5 z G d m Z 9 S n 7 E Y h H O I r X / l K H l c / E h u n V z j A o J B R Z Q R E 1 K f z h 8 l i w 0 D 7 A o S x 2 G b 8 J q I I N O V 8 r w 3 9 y k + 6 D N u V s B / i O w 4 9 7 J i N o x f J R w X Z c L m f g 5 f g 6 D E H D Y f H L V w e O / r o o 6 c 0 F h H X X C M y h B M Y 3 r a O 1 b 8 G x T N N 9 F 3 v 4 T C x 9 A w i k F d A R w R 2 n u N r y A y W k R c D x h A r U y D T x M q U C G U s F D T o v K U k R q 9 5 m U z a V E 5 x 4 F J X w 6 C X j J y 2 1 H X Y s Q 3 0 w K a D Q K a l R 4 G A b Y 3 Z + E q H D L 7 g k b b p K X g i O D r H a 9 D s I 4 P q a y E c a h Q Y B 5 3 G f B A 4 v P G O n X H G G V O W U R H b A B H D w Q x i m 9 G 8 K I D S O Y c T K Y n S S o h A M f E v Q S E I K x L y b O W b c + 0 H p F w M 6 D N I H N G S T P o X U C J i k s s Y h y m 1 e j l U G w Q h O u 1 F d q A 7 9 i A f s k b G t k 1 2 4 7 I d 9 j M W N g w C R t U Q c L z v m z I E W V 7 z m t f k l S 2 Z W / s W M e z H g 5 g 7 d A J x + v u / / / s Z p 8 Y H x 3 h Z L R O 0 2 L r u o + R M U z a r w Q 6 D V g F r X v T G t H G X f b q f O o H k N 3 e k 5 f / 0 v 7 q f N k e / Q N M G Y 7 d c L h h H m W h c x j P R U f 4 l E a n t Z D h f c D J R g c G V R h R n P 5 K Z J 6 i X E d O 7 z 7 K c 7 S Y 4 T 4 S W E k W 4 i G y c e C G u Z 7 U h o l y p R E Z H t t K 4 t s s y 0 8 V R U b 9 X + e r 4 u o 1 A k M g + 2 / r 3 z q C D l L O M 5 h z n l w Q t x x H b E R i 0 y 2 H Z z X c C B 8 d i a z r Q l i z H Y Y y t J K 1 j 6 E r w 5 K h W 7 u j g x h t v z O d y W o H J 9 a 2 A c 8 y h 9 Y 8 X t U 5 H h X Z w J o J v U x C A E / 7 q n 9 J O + x 6 U O e V 4 K 4 9 T 2 + 6 Y H t z l o L T k x 9 d 1 j 9 o E w W L Y j B c 2 o w v X 1 Z p s N 9 a J f l N W a G L w B H Z d Y S F A 6 f v u u 2 9 W E o d l c A 4 1 H 4 o f B B S C K E h m u 6 l f 3 y P F K B B N / + i P / i h d d t l l M 1 H a 4 k d c W N X 2 F 7 7 w h X T x x R f n u x Y Y B 8 k v v P D C L B M D + 2 w 1 7 O y z z 0 5 / 8 z d / k 6 8 9 z U U m R G w j I b T p w T 6 2 4 s z G 8 p 3 v f C e T l d O I z h w t E O M Y Z G G j H 2 p 5 2 u S b h W U r 0 h H v / / s c H J T v y q 8 o 5 e l 0 x U f f 1 T 1 w G g O 1 2 Q I 2 Z o s y m J U Y O + y w w 6 Z 4 N C B 6 e T F u I a A v N a h l 2 2 E j x F z R G W v 6 0 Y 9 + 1 P 2 0 O e r S y J X w b 3 7 z m / k u B F k 6 5 k L k R i x G E S T U 0 n E e 8 t s O g 1 E 8 w t n P 4 K I a k v u s H c a 1 / G 8 h R J a Q L Z w b l w G Q w m 1 U o 6 J t / j Y o Y h z x b i w c N D I G z O e C g d K R Y x q 7 f t q I W 2 L t 0 c 9 L G 4 4 6 I 2 + T j 6 w h L 6 z 8 x J 9 1 M s V 0 a V z u H w W y k 2 R Q Q r u g 7 Y l O F L o k r g u U i x N R D s w 3 R G K l 4 S B L p / M J i j Z x r q O 1 x Z U o 5 Z Q x 5 b I v W e n B f V y O e d 7 z n p d L Y q W r + + Z k H 9 F b u 9 G G 9 s 0 5 7 K d o b Z o D B Q H t 4 y y O o 2 v t 0 z / 5 B B q l G V J x I p / r G 4 J / 5 3 d + J 8 t s p V J J J v N p 0 7 v 5 a 0 l A b Y 6 S 2 c L 5 Q d v x 0 l 6 8 x 3 f m E 3 Q 2 a g a t Q S / a 9 d 5 E f h m i D H q w 9 t A T 0 / b 7 P W W z s j u w 9 H t f 7 W 7 N D Y K T c e J F G / K y O X K D 8 q K c W B s Y 5 Z Y N I I b 9 Y N B e F B y R J S b K N e I c J B C N n W P F 7 a c / / W n e v 9 D Q n 2 V 4 t + A 0 K V 3 m N A b Z p g Y H M i 6 6 0 Y 4 x h 4 M 0 R d B e W c H 5 g 0 T d N n A m Z f K x x x 6 b i c V 5 P / O Z z 6 Q z z j g j f f S j H + 0 e N Q 1 O N 0 z Q a r N d g A 1 l U 8 Q V B N j b C u 1 c x t M E / f T K J O w k k + O l Y + 9 / 9 P E 0 e e b v d y Z G + 3 a P K L B x Q 1 r 5 8 f d 0 P w w O 4 y s r D f 3 g C N 3 3 G m + + s G s S 6 W c U k c q Q P t J 4 r e D z z j s v n X b a a T k y M Z i I K Y q + 7 W 1 v y 9 F W p F R v B 6 R u g / f T D A o Q y U V o E 1 v E H O T 6 x 3 x B X W 2 c n K F c n f F S b r W t J p l j c h I L M u Q m P 2 V T e t P E 1 L j a l C 5 j R a l H n q b z A 5 y v J p Z z y W K / b Q s F 5 P D T g z p L 9 C v F t K + t m P v 0 k 4 c z m x I I L K o M 7 7 2 I v 1 C g X 7 K S I Q f 7 T j m 3 f P f 9 0 v r l 2 6 R l 2 + 0 w o / u x N U + k l Z / 6 8 7 w 9 L P B b s D K P V N b r K / T V a 9 V x 5 s K u e Q L j E D Y g G p n r l J N N C o w o 6 9 3 x 3 i N i g c + U z 5 g m 2 M 5 B I K g N o G z q d 9 P n f I N 8 k X k 5 C O O I z p E 9 Z b F + U d f 5 / c o c A Y Z + S p L q W 5 + 9 V g x B m c i I / T J G o I n Y A l l 5 P a o N 2 m F r l z O U V M Y W F + 2 1 K w D J i O 5 m X w y 0 B a o a s a R O p 2 G v d U c + q 5 N q l 6 V V t 9 + Q H n t 4 s G t r g b C N 3 0 Z 9 9 a t f z b x Q 1 d B P r G L b V 0 4 L a s y 6 U 8 I t P k 3 X k R C D s 4 T Q 3 s 0 R Z B / g O L Z 1 b N L v 3 a 0 Z D F N P 4 G r I c g Q t H X k x E a Q s n d 4 8 h u I 4 e h N R a y B c y N + r b B L p y g u o S o g m x y J H 2 a / j E M d + Q a C f T I 5 j j y h Z j E c l g C z k s 0 9 J S u Y I i G y s D 9 8 5 X 3 Y z h 0 N a Z T A b 9 e t 3 v l D q s x 9 C V 3 h k b A I 4 h L M N A 6 U 9 P c T F d g F W N c K 5 + / E 4 M N S t R 7 W h + y H K p M U y x H z B O L 2 U e s P O 8 Q a N r t B U k o W O y 6 h b g 5 E R v A Y y c L j a U d / + 9 r e n D 3 7 w g + m c c 8 7 J 3 y O K l 2 V 9 8 6 / 5 X K V 7 s h G X Y s y z 2 K G s n A a B R H H r r b d 2 P / V f G a 6 x 2 c 2 x P D s y U g 3 7 e 5 U g N S J K z j d c x 1 G K v v a 1 r 8 3 X z M z P L H B Y X I n b i u Y K p G Y Y y 6 Q i P O M g e K / g w B m G y b R N u p T F l J J t / S h B Z A z R N B w 3 5 k H R X p 5 X F L D 0 z 0 E R Q y m n t H M z a 1 x v V O 5 F V N 5 S U H I N J 5 t 4 9 N a 3 v j V n 3 j / / 8 z / P d 9 D T A f 0 p y c I O O K g d Q a O N 1 y U c X 5 Z 0 g 5 T M J T Z z K I L r t L 5 6 D g T T Y V v k r B H l x a D H D w L t q e e V Z G v 2 6 5 S d j 9 6 f 5 x t I i G w u O s 4 n R H p G 0 1 9 N 1 B p N O h M p E b 5 p v i V 6 1 p m o 3 7 w s F n E 4 U 2 T S m i R 1 4 F O 6 R V + x m s k 2 X s 5 V h t q 3 E M F v V J T y t 8 k l q J C f z m I h b P K C d 6 U n j j g 9 r X / G G W n p z V f m d p S Q j j P G W l c 1 O K K p y q B V R o 2 x T g S e i g l o i U i d N a x 6 M I 5 z d M 5 4 s Z y M G M j t 3 b n I j 4 j l v G H e M D 6 R J i / 8 0 9 z v s k 9 c m s b W D Z 7 W R 4 F + l A P 1 d a F + C L 0 w U k S / H A w 6 h h 3 V a P 0 w y v y B b I j X z 6 G f L H D + 0 s k C R x 1 1 V P 6 R I 6 w 5 8 c V p 6 v C T Z 7 L 7 y r 9 9 d 3 4 v E S U 1 h G 3 K k p e d f K + s j v n Y o N D 2 R E f I S 2 y U a H I m 3 s 2 B T G Y p n T C M E M 4 S Q i I M 4 Q i q X b 9 J 6 r e i N R I 6 / a 0 / 6 j l p W U e u s R 9 / O 4 2 t 7 Z 0 9 5 g r j M 7 a 2 a C n I N J V 7 o R d k C A f y 3 n S s f e e e e 2 5 e Z Z S F T b S 9 a 8 N q 6 K B l 2 b C Z h p 2 U t U i 7 p T i U 7 B P j s J h i G 6 d q z E o G S z s 2 2 P O g t O M u u 6 a N k 4 + l 8 Z u v 6 n 6 x C c Y Y 7 Y R t S n 3 R h c 9 4 L r M P c 4 O 0 R b 2 8 K N E 0 K W 2 L C M N C B i P g f L T V i L H x j m b m r 6 T s B c q W o e N S Q I m I d j W G 0 a P 2 3 / G O d 6 S / + q u / S m 9 6 0 5 v y T a m u h w h c H P Y v / u I v u k f O H 7 T t 2 p x b q 8 q 5 w 2 L C A o m M K m j T o S x R X 2 D n Y L 7 r t 3 g y t X K 7 j o e s S Q f s P f 1 z n K b j 6 b m 2 H + i X L w g u 5 u h t x z X B z b g q j + x Q l E p g 2 Y b Q G h E d v R P K x V o K R w 6 r S 0 1 3 E 7 S h y a G U J A R v W q n a k k H B s e p T K 7 p N + c M Y B c x x 2 M E 5 d E R v n J U e h 5 k g 9 3 N k c u m L E 8 W 8 Y h g 5 5 w t I P G h W j D E N o l N 8 7 p d d t B O I 9 u y L + a R A M 8 g K X 9 x p B H k O J T p Q r E a R X a p z L 5 l J t j u M L 7 j g g v y d 6 z K M Y H W l 3 4 A I J v I g B 4 M 5 f t A L j V s 6 6 q V V G M T I g 4 A x E U y U j N J a K a j t Q T M d 1 N e 8 a p g v c d i 5 3 D g 7 F w y r L w s 7 I a s E g P C y d t s 8 t D y + D e E 8 2 g h Z r H i y b T i J W 6 v a s m J c p y o x 1 s l E U 7 F 6 Z e 7 E s R B f R 7 K T z 5 a l Y + V I P e s H Z o R h N I J 4 M Z B j Y z L s + 2 c 9 6 1 l Z o G E n d 1 s 6 j I 0 y r b i F z u i Q Y X w H d F J u Q 3 y G 2 L d Q Y K f y v s w S n L T X f Y 2 L A b r o 1 3 d c 4 I 2 x l O f Y 5 j S x 6 t m E m M r E e w 1 t 4 L o + c J t O O C H 9 y I Z 8 Q F A K / p b 9 y 1 6 + r 7 H Z h V 3 e f / L J J + c G r a B w C M 9 Z I B B v d C + a h g P l D b W x e i V 6 S L l I N k x U 3 V p A 4 a A 8 D l 1 4 p 2 A 6 i H f 7 G C t K Z c f T i e + V 1 A w V + p o P Y o c s 2 k K U W A z y 2 X d W Y P W F J N 4 X E o K t k s v 4 a x h / l J l N C E e q M e z q J Q e h 7 7 h X t b x I X 9 q N X f y i g L x s 1 Q Y B U 1 b s h b F 9 9 t l n S o Q N y E Q G w 7 G 8 b F u p C w E C j N R 0 m 5 J B O 9 Y r y P L P H c b a 5 B C h s 1 7 O g l y M S F d B o l 7 H 1 w h d i 8 K y p u D G c Z A I A T i W b b a M S x k L C f y J i q c N A h I S 1 2 j S o 8 / j r / / 3 a W p 8 I u 2 6 y 6 7 p r r v u T C s / 9 q f d b 9 t 1 X 6 M u g S 0 u m b + 5 E c D 5 t u m I E 8 4 F s z K U u V O 9 4 F A K o r y R p d T 2 F i l 6 D Y R g I n B T p J k r 2 g y y W O A A 8 5 V 5 E U I Q i r L 6 h h t u a J 0 X 1 O B E z n P H Q 9 M 5 2 o Z B C L d Q q L N K X J I Z 1 I a T r / w 3 6 c j j T s x c c g n B H R E b 1 6 + b 9 Z M M 8 8 1 e p R / E 7 V p 0 w n 7 6 j y w p I 5 o 7 z Q f G O s S f k s Y 4 S U z i 6 p R L A I s R T R e A S x C W o N K n O x b 6 R a p R E R N G S u 4 1 8 V 5 M D F u O 1 A j y 0 5 / y x D M L Y v U r S i S O 4 T h z B 6 V 3 + a z C x X C a p j l J b J M J T 5 p u B i h B 7 o F v c x o b T 5 M X N T 8 2 s u m i b R v o z G P j 3 O A q g 5 O h 5 H K 5 S j d X j C M k R Z Q r I r V x R O P 6 4 q x z g L B e M h k i i D r X X X f d g j k T u F v B a 7 G c S e b o h 7 k 4 E 9 C 5 l 0 B m q Z Y z c S R 6 p X / l C J 3 7 j Y 5 a 3 3 w g z q n t t V A I J x J w A / a x P / 4 0 O R O H K 1 F O A Z R Z / b B 0 a j q w y 0 J t o J s S 5 L O Q E d y E m 2 + + O f O F r s r q Q i C Y T 4 x 1 O p 7 i s Q Z n S T s U x D E I R g A T b I p g U M f 5 P q K M f X 4 t + r W v f e 1 J L c M W A s Z m T I O M i 4 7 K u e h C o N c y 8 V w w + e o / 6 2 5 1 0 L F 3 O U c J D D I 3 6 g c L M c M + 9 m D y z I t S 2 u f Q 7 q d p L P / C / 0 z j 9 2 1 a O c b H M q g o K + l J 1 S B A y U q + 9 x m / O W A 4 9 n x m J 8 g P a Y m H g A y y d g 8 U w / l k J J O 6 E G 6 + I m W t o C c D w z r I l i D z M C D v 6 1 7 3 u v T J 7 Y 9 L + + 3 n 9 r D 7 8 r w X E R H u u 2 8 8 s 3 v k N O p p w D D Q l 2 y r b e 0 M s l D l O I s s 5 v S r n / / 7 a W q X f T s 7 l 6 S V n 3 x v h 2 i b B z i B X l n s P R z f S j O b K K N V E J G Z y C M 4 G a d g a X 4 V w c o 5 c 8 F E Z 3 D 5 u X x K j J i k N Y E Q f o X L + w 3 W t p 9 d z 0 X J y g H K N T A v n 0 s Z D N T 3 V q o o y k v / w 9 x f N Q r K C e s w c N 7 W 5 F S 3 L 9 0 5 3 b t y t w 6 p N q S J 8 Y n 0 6 G O P 5 n m p c T x 8 5 T / k b B U Y Z F y 9 x o / M M v 4 g z m R x T G A P O y / 5 + f f S 0 h 9 c n Z b e 7 D 9 7 N L c v + w i C 5 f y O g w j 6 + t S W L I t L L 3 7 x i 3 M p 7 a E 7 b j H y u z f c e v a z n 5 0 X 2 + a C v M p n o B y j l 9 J E r 3 4 r e 4 M g H G I Q x b Z h k N t K 5 g L O P l + O M R + l 0 j B A a p G d / O a 9 v f S 8 5 i U X p 4 2 r 9 s j b 5 V 3 b s O z r n 0 w T d 2 5 6 P m M / n c f 3 u F T O U Q a F q g f Z Z Q w l 2 r C P T n N H D 3 7 i c c j i 8 g H n s i 0 D a V / A i J V G i c F 0 R z D 3 P T t x L N v G M Q r y 7 6 F i j q C R y D 4 G a J 6 E X F 4 i w K g k d r 5 V Q g J 7 D T I n 6 Q W R B 9 x X N 1 + 3 M i l J v O b i 6 A H t R O Y u y U U P C w m P H b B 8 r F T 1 o m f R n g x N J N + w f N s 0 t e d B e b t e w V 1 2 9 d 9 1 t 6 a h r a Y g Y 0 y r z n h p u u / U 3 0 1 7 v + Q 1 a e N t N 6 X 1 j z 4 0 U 0 7 V w K + 6 H S R 2 X Q i C a 1 7 9 F p 0 c K 3 j I N m W w j / L N F A Y / 6 M U + n 7 3 r T + B x B z + n I 1 O 8 h 6 O R f x T M + o G h Q c R 9 f G p X A r i L 1 j 6 p c d i o T W B Q P i 1 E l K Y s 5 B V l 5 r o g w A H m w 5 l g 1 D J 4 L h A M m w g o C D Y 5 U 3 a 0 X / 4 0 r f F Q k z T b 0 U 3 4 l 9 5 2 w 0 w A Q D 5 j w o 9 a R 3 6 T t u 8 p z 8 + O L B A v O e r 0 9 O i S b d L 6 n 8 z + 3 7 M B H C J r O J s + B M Y a + u w X L J V o r s E Z o 1 X A K N M 5 U / A Y O I i 2 4 l Y 6 8 y m / 8 C Z H j M c + M i k Z R 3 U m y C W f F K m h u k Q I h c K w z i R y 9 L t u N Z 8 Y d E G l C c Y 5 7 P i G x U K W f u Q X e U e Z 9 7 n W s / o l / 2 e a 2 m n 6 n 6 W t u O d n a e y K j 2 Y S l o E B w T f L O E u W p a k / e G 8 m 4 L q 1 n b n u b r v m V T z n j a 9 b n Z Z 8 + a N p / L e z / 9 1 p C e d x w i b 0 + i G n 8 S r x 4 r + 2 C K r W A O i A n B z K O 6 e q 5 0 S c q M m B 5 w v 5 2 e Y M M V 9 R l c A x q M X E K E u y g X I i O 9 9 g Z E Q c Z V 4 x K E p y j Y J B V j S R l k 3 L w L N s h 1 X p 4 X P / V d 4 W 8 V U x g A O O M 2 7 v 9 U V Y 1 4 j M Z 7 T Z B C v H v Y K P u / 3 d Q 9 p 0 d w R n 4 6 j m S e w a z x g h H 1 n s W 0 i M H X 7 4 4 X n Z f K 4 R m l E o q L 4 A v F h A 3 F G d W E 0 d d y U s J B Y q E 5 p D z O U i d 9 y 9 k D P N E G X v y h 1 2 S g + c + 7 b u p 2 n 4 Q a S 7 P D z c p v z v H K V T 9 b r 2 4 + 6 P 2 h a c Q N A I 0 C N I A v E z G v b 3 c q 7 g F b r G S S t 9 i 4 V x 0 W I u k F Z l J B H u y X I m U K K M i s V w J h C 5 h 0 X T u N a e 8 X v 5 Y m y 8 H j j / T 9 K G 6 u J n L 0 R m Y D e Z I j C I M 5 X y T D 7 y U J r 4 9 f Q d 3 L H f X M S 2 E r z E 1 I 7 T / c g c b Z D R 6 q D I + U p n A o 7 i p S K J 7 5 w X d 7 Q Y l / m e Q D l S G T w H j H W i W 0 e 2 4 a P m I D c k b g 1 g / L m U u / O V d c q y E y F i v l L r e f K C T q S f m O 2 Y I c P 4 A 3 e n 5 f / 4 3 7 p 7 m 4 F o 2 h Z E 4 r y 5 6 G B q y d K 0 + l W b / l 1 M 3 Z b + 8 m 1 Z a 5 5 I O / 7 v D + X M 1 Q / m T 1 b d r A w P A q U m / c m w L 3 j B C / J t W Z 7 v 8 N K X v j R f c 5 q v G 1 8 H w f g g A 6 w h E v x z c C a Y a 0 0 d z s Q J Q P S 3 3 a t d h l e e l C j n c O F M U O p 5 7 W k v m 3 E m d 1 6 7 C d n F b 1 E a k T f u v F e a W t p + f 5 x + k T s y M t k 5 7 G b O 1 H G S / C r A + Z x f Y 2 z D 7 L m h N m U G U w B t 4 w r H 2 L 0 j Z 3 B N W 7 G t w i m z p N U 4 J d q g z g T 6 M 4 c 2 j r j P U 2 a 6 4 o o r Z v a F n R Y a E 5 3 B X R I K N d B B s J A T 7 I U G U l B u j L W t J B h U F w F t c i S 6 s a 1 8 U u K V z h G w b 5 S s s P Y 5 F 3 S 3 p h c i 9 O P / R y F v 3 J i 6 / m k n p a W 3 X J 2 3 a z T J U p Z Y k x e 9 J 6 0 / + s z 8 T L v 8 O v q 5 a W r V H m n i j u k V t 6 b z w d O n O g r L 2 2 S i A + 2 S K 7 D 7 L V e k Z U 9 M z / M E G 6 U f / Z j / G Q P Q m R X n Y U p j / Z l q C C z 0 6 V K N I G Q p X a a y i u g a l z 4 X Y 6 4 8 d s o p p 0 y Z 0 M a k r t 8 z n L f G U o 8 y R 1 n F 6 7 f U T R f a 7 R V g O G Y 4 W x M h k a f t / N r p y p t Y y + / q t u t V N Z g p v V o w 6 w b Z C h O r H 0 t v 2 P Y 3 6 W u H v D C t W r V z e v D + B 9 L x N 1 6 W L r / 8 8 v z 9 5 C n n p f T U Y / I 2 k M e Y y / n S w V + e X Y r 2 0 8 s g k M 1 i Z V d G i z k 8 e 9 O N 8 b q t K P 7 5 w 5 l n n p m P p 7 u F w r g V G R d x d d r v t y z A M F s T T I 5 H X f 2 L S B n Z q i x 5 7 B N Y O I O S x a + a m 4 A 0 w M h N W a / N m R z b K 4 O F b C J 6 P 0 I K D E 3 O 5 F x Y f c 7 F + R 3 O O P 2 M v N / P R E L e D S u 2 S 9 c e 9 f L 0 4 I P T P 3 / Y c d V O 6 Q e n / h / 5 O 1 j 5 r Y 5 j P b T p N 0 7 k c V z o / c A r N / / H 0 a G X U Z 0 J y l K R M 0 U Z L c g p v e M W r O O P P z 4 v t b u 0 M O y z 6 o f F u A e p B K R c E a M N I v K w 9 1 g 9 2 X C x t 1 c G 6 Y W 4 1 S q M H 6 t g C B r 7 Q K T s d 1 O l t u K c Q V Z W y / Z n U O y L U j V k F H U 5 w J L v X 5 k / l 2 g q o U z 6 Z 8 a 3 0 / T 9 f P D N a 7 6 Z 2 9 J + K Y N / d e R C P U L 6 v d t N 1 S O v V 3 7 u v 6 S x 4 t 4 / W D 3 5 R F r z n 9 8 8 8 1 T f Q V Y R h 0 H 5 C A Z j D w e 2 I M G p l H f G b m l d c J I 0 R u X C o J j 1 E 3 g R m G e X F / n U p N I k Z x o k g 2 2 J q E u n L Q G c i r O 3 y Y U g t V N N L V m W V r / q 3 + Z t d m q a / + 3 9 + f + Q b y 4 N N L V T o y 7 3 R P T v f r f 5 1 q E S T a U l A t M 3 L j V d L J 7 P 3 x / F x d 3 I c j F W m U u W l Z E + 8 I E P 5 H 3 0 7 P E C n / 7 0 p / O x 8 / 0 7 q M C s e / m U R x G 1 A o R l u I W 6 b W Y h 4 E I l m U P R F G p C u t D R a R i I n u R C P K V K k 2 w I U m J s 4 4 a 0 o e N U a f f p 8 r J 2 l J W f e m 9 a 3 Z 0 r R j m n j b a y y k R e K W j x o U R j F f J I Z 3 6 y f F O 5 v + L T 7 0 9 j 6 z e V 0 v o x D l k I e c s y W 9 U T G Z F t S n B + d z O 4 s E y e e s y 9 g K / m a X T n T o i 4 U d Y i B x l e + c p X 5 v v 9 H O e e P 0 / i l R T 0 E Q s Z 8 4 1 8 H c r S J e M Y s I x U P i 1 z r l f h t y S 0 R f U t A Y x c O w j Y j x D e R X 9 R n z O u P v s P 0 9 Q u e 3 c m O O v T 2 G / v T C u + + r H u G Y O D A y D + 5 G m v S O n g Z 3 T 3 N m O 3 f 3 h / e m z S C l m H 8 B t m l 2 4 h Y 8 4 W e x y Y 1 p x 5 U V r x j / 8 9 j T 1 y X / 4 u 5 n C c q X S o c l E h 4 F h 2 k r 3 d m D 3 K n N 2 / L a U r q 4 x W + W Q m d j / u u O P y f + m w n x 7 z s 8 g 7 8 p U g j y X 4 U T H W 8 e o p S r X 2 b 9 C x h A m i y t Y 2 Z 9 o S 4 b d k y / Y 6 I N 1 x w s u n V 0 h X P 5 5 2 + v / + a 7 r 0 T 9 + d r r 7 6 6 n y z p u e W i + R N J a C f H 4 i s b S u V z o t r P 4 M + A K V e X Z v 8 3 X d 2 P K z 5 G t b y L 3 6 4 5 0 2 u S r z 1 S 5 a n H d 7 0 o e w w s o b f H b n g W p e F V t 0 4 j X H G / 6 f q h W F K M 2 1 y J r q I R Z j n P v e 5 2 X n i 1 x M y E 0 e W w T m Z p 0 b N J y a 2 3 X b b / I t d q V r 5 o S P r 9 h 6 5 J F J s T a V e P z x Z Z Z 8 n 9 z x + w N G Z x F m f n b J t Y 6 f M e m L D V P q n 8 f 3 S T r d 9 O 9 / D 1 p S h A k 3 z k Y B o H J l 3 0 I m / V c e y L P O L 2 P X 7 H 9 5 J E Z u u H Y G f n I 8 9 1 v w E W g j H X H 3 B u 9 I u O + + S n p i c D s q c R m U z f v + v 0 v i j m 2 5 J U + J x e q R u g / F w P M f W J W I v k M X c N J I A x 7 a Q E o 9 p I K e s L K j 5 j n z D t D 8 I x j o T u K n a C C 4 a W t f n 7 Q z Z y 9 B b C 6 K 8 W W x M b b t T W v P y t 8 + 6 J h P X S w A B E E c k F 8 x i D h v 7 4 / 8 e R 7 V Q H h O o 9 0 V J 0 w s I 3 x o s O x m n E + 6 7 H z b P Z o H y 2 l Y s b A j O M u k M p z o l 6 c p P t F / j K i G D t F 1 + G A S y u J + 1 W 4 k 8 6 a S T s k 7 I r o y j D 9 W A c Z S L V P O 9 O D H e F N G s j l j l Y U w g l J e o 5 n 1 L A 2 c p r 8 o 3 g T M h 0 W J j 9 X l v y w G J E 8 W r B K c J B D l h u 7 f 8 p z T + L z + Y V r 7 l v + S x x W / L a i d A 4 N r B w p l 6 2 a q 8 p r Y Z q r J T x m h C K S / H Y Q d R v + T U 0 h u v 6 G 7 1 h q p o L s 4 E M Y / z 4 l S W + u m X A 5 G N M 1 m t X k g O b / Y v Q Q M m a 2 p / 6 R s h v C g q B H s y o G T j F H U Q E G 0 4 D J m V q V 6 O c W x Z 4 j 0 Z y + f 1 C t p m + M 0 d a e X l H 8 q b d E z 2 x 1 / 0 L 9 P 9 k + v y G D j g I 9 v v n i Z + d k M + p t a 9 U s 8 5 T e P S n j F 7 r y G 7 D H o b D r 1 q g 2 P T Z 8 h p f 8 i z w / I l 6 b G d 9 8 v b J Z Z / 5 W + 7 W 8 2 w A C B I m C e O A l n J W L R B F + Z u 7 M 6 h O I + p i 4 e u k t s 6 g W x u v 2 M s f I x S 8 r m u 1 b Z C 2 O q q l B a r e 5 w o Q O g m A y 0 0 g g C i c V v / 9 p O P 8 h C p J A w C x D x j U V H J K t r T J z J 6 r b j y k 1 m 2 A E P v s N f 0 8 7 W V 3 r L A x t 3 a I 3 e M u e 1 m U n 0 0 Y d j A o h + Z j w P J i s G D P I Z O o J u 8 / i t p 4 o Z N 2 W j 8 n s 0 X J J r g m t F c 7 g Z X S p M j 6 6 2 T o a K 0 l q V k K A s f c c e E C 9 I 5 Q H U c y T U s 6 P X L 4 C Z Y A X f X R R s 2 + + 8 b J Q i p d u f F l h s p k 2 C L A c Q r V 2 u G z Y o M v V i y 9 k P M L 5 r m P 0 j H w R C c Y w k G O x x 0 W L r r p P O 7 R 3 S v + a z e N C c q x 2 Y 7 S D 2 r B O u D Y f Q z 4 V 9 t 0 n + n r C s f b S D I K R 3 z y u U I s K T d s / Q c E Z z I + O j S u 2 B D N z i l t C Q v h / K d u a r L R v M B f c w 4 l O t P O m k q i 3 Q s K j k m J v a i V f 2 P B Q a B 9 r 2 0 0 9 S X + n Z Y 5 2 n C M I R Z a E w t W 5 l W / + 6 f d D 9 t Q h 3 B y 0 n + x h 1 3 S 2 t P f F F a f t X / 2 / j / g 5 U t n B N J R l l s Q e S 6 d K 4 x t X y b t K Y j d + i R v V b d 8 6 P 0 + B e n y z i c G P U a 5 U L d q U B W 5 V 9 M V Y J P n I v z 0 B e H k s 2 s N A 7 j 1 N q x v m D c 2 n a e 8 W s r M l 5 j h t K p k 8 q l T Q Q F D d m W v f p F R O 0 w g n M 4 j s 9 N Z Z d B O 6 6 f g b d 2 r D v k + D T + + C N p 3 A X P a i l 6 1 E D C s e o M I d P R p U W k + 0 5 6 W d q 4 5 8 F p 4 s 4 f p G V X T 9 9 2 A y K 1 + U Y T 2 P 7 B y b V p 7 e + 9 M 1 8 M R R Z k 9 E s E x F z x D / 8 h T T y x 6 Z a f Q F O A b I K M U K 5 6 z i c E f a U + R y G 3 3 1 3 5 / 2 Z n n 3 1 2 + u A H P 5 h l p h / V A r 0 5 b l C 0 l Y d 4 T S 8 w c d h h h 1 1 S R x m d c h a e F w 7 A O K 5 c x y r V C S e c 0 G o Q x z K o d i j Y K 5 y q C b 4 b h U x P B h g i R + o O w c g d J D L f o d R e 2 W L i g b v T + K M P d D L O 7 M U A B t a W 1 7 B g H 5 l N k A v 9 c s 7 H z 3 1 r e v y o M 9 P U 9 h 3 i y t Y 7 7 T H 9 + 6 Y d d u k 4 1 6 1 5 H l G D v c P 2 q y / 4 t x 1 5 p p 2 L X K K + 5 X D f r z z p r L T h 2 1 / s n r U J j j O / 6 P W / k 8 l p s W u h Q A Y y 0 q l p i s A P d G P + E 5 y k N 3 z m D I O g 1 1 w r g q H X R K f x S / y r D 0 o I g w S Q w 8 q O K / n W 8 k t F 8 e 4 m 8 m h 8 l B J k v k E O y r U a w 8 H 7 Z d M m R F Y u Y W w c R 3 v e T a r N M c 1 h l M C 2 2 + 5 o s K L V d n 2 o 1 v 0 w E L y c H / K u P u 3 l a e P u + 2 d Z T j n l l L R 8 2 f L s d G z m B 4 P L f / q d N F X c h 2 c M z j c m R I R t T + 9 k t g 5 B 2 N 1 4 O C B 9 6 k N / S 7 7 3 1 R k d B w Q X F 2 0 F m 6 Y V R M f D s C t r L t 8 4 V 7 t N 8 9 C A 8 d E v u 3 h M O L 5 a B f T Z v M 9 c V Y A w l r g j n d 1 6 w b J 7 P D m p D f Q E 7 3 z n O 9 N E R 9 G X + E 0 U g U 3 e T D o J 4 G Z D E J k o t T a 4 R k 4 9 9 d R Z j k X Z B t x U 1 i 0 2 w t B I M q w z I Q Z H p P A m p y r h G B k + y u N y H l Q j n E n J U 5 J C l A y j D I u y i g h 4 i A s o q 9 g G u W 2 z I 6 w 7 / N S 0 z z 2 3 5 j m A 7 8 g b 9 m V 7 s j x 6 y M n T C x E d + E y f 5 W v p 9 7 + W 3 8 n u X e A t e Y B L 2 r b t e / y K M X K 6 Q Z 2 K 3 M p a H M V N D l K P l 8 x s Y L + g p o o K h 2 Y f n + l e n 4 5 R 7 p K H D d i N k z X B d 7 1 u v Q t u s K d r a J / 7 3 O e m 5 1 C + Y B j O 0 Q S K J z T F l I j z X J X 2 + / 0 t H W R F H m M Z F s o U R h 0 E / Z 4 D L y q K t m G s s g Y f B T I w 4 m R 0 i D J 5 4 e x L i / q r M 8 b 2 n / y z n n 1 O n n R O S k 8 7 s f t p c 6 y s F l R E / 7 b K J J y q h v 1 x 8 8 A g a G u n h N K s H K + q Q J C j 4 / L y j / m V I G I V u 1 6 U s E p Y J 5 A a Z Y C w 7 G 8 R R B C Z + O x n P 3 u J W v K c c 8 7 J n b / i F a 9 I p 5 9 + e r r y y k 0 / V I s T R e 4 6 I n r I v O e v 9 R N g s U H 5 N S g 0 F C 0 D c S 6 K E V 3 7 L Y g I N r 3 K O Q Y T S f V b L u Y 0 Q V k l 0 o I 2 R U r n i Z Q 1 8 f t B W w i E z E G 2 9 U f N v p j c 5 D g T N 3 2 l u 9 W M p b / 6 y a x n R Z S o n Q n Y P 5 b / E b Q f 8 Q P K s m F L w B r 4 G f Z W v i J 2 / B x E h q M j 3 C 0 R 5 W H T n e V x W a C E u Z h x a U s V Z v E j V v i s J R i 7 D D r u I E 4 h D S I E w t Q e G 6 A s g o T w G k C k t s i 0 p a E s s 2 I + a N z 2 D 0 I A R q p 1 4 3 N k G P V 2 S V 5 Z q H b s 2 o D a B P 3 X i 0 O D A H n 0 G 0 G v 0 9 D 0 e w + M T T b P Q W r 4 x 2 v j P / x W 9 1 M n K j d c r J U d A 8 E D w c l 4 6 K U f B n W 8 X h A U A 7 b 9 M t e y f P C z C e 7 M i A u 0 E d z I E n f A G 5 c 2 4 g 4 O U x 9 O + c I X v j C d d 9 5 5 + f k U f o j p s W X 6 4 J z O H + v U f 1 M I F U I h g N e M g V o Q R P E T + m 9 8 4 x v 5 s 1 p S D d v v 3 M W C 6 N G 0 m j U f i L J C B K T M M q g 0 L W W L a q F 0 i G y n H T V + 2 2 R 7 V j l X o W 1 8 6 / Y 7 I q 1 / z v Q 8 q g l N G W Z U D K J j h B P h m 8 Y H i D o f z 8 5 D e g T / 0 p e + l J f 7 L f O b 5 / t h Y S 8 o / 2 S 2 8 o 5 / n 9 k w M h 7 E 4 8 g k F j J H Z u Q 7 S l f b E 4 c e e u g l F 1 1 0 U T Y s j 3 U P l J N E 3 l 6 O g Q B I J K o 6 V h k Y K 0 F b C s g U c h r 0 f M p G N 5 S K 7 E h P 6 U G Y s i Q O 1 F n c e S K 5 j M Z o d N j k O H l F r U P I 2 h b 6 j D l B X d J N P P L b N L V 2 M k 3 t s / k j i G t n C v 2 M A j I j c S 8 g m Z K a / u N 3 X T X Y Z a 5 l H x g H s v s d F k f 3 o B k V Q F z q a Y I 7 + Y 2 h l s t 0 g M 6 1 R 7 5 4 b r u q Q y n p 5 y V K d L a R S C I T j h 1 y y C F T O m U c B w c Z O I r J H M N p W I d N h E Q G Z c y w 9 0 Q t J h g z L k Q z c K 9 A E W B 8 G Q V p o i x r A q d y j G x F f 3 H 3 u H 5 6 O T B 5 w l E 4 R J M T B p q y g P Y Z 1 n y N j f T P h o w 8 i y B L O s H u x J e k 5 d d 9 t h M F p u e 5 5 P V C F n K M U m o a N 3 6 0 Z Z 0 A 2 T g U x z X / s L C j 3 9 o R l W f G M w r Y V + C R U e i U L k M 3 9 E s v + j b m n E U 6 s o O b X B 0 f A c V + s t X Y r K z u o O 1 O j 1 z y 2 Y j S I y B i U H R 0 R i l B A M Y r o x q j G F R b a b I l o h / h S 5 i A W p F r c k T G 0 l Y 4 B K f i u D 4 j E 5 3 E w k N J I s b t t x A S o P c y C 3 E w 5 2 p j m J K W H O y G e O x l P H S g b I W m 7 N G G f q V e B G O k d r e C y g d h 8 Y g + 6 w B M n l 4 3 n f a C w B d B 0 3 g 4 h Z f + c J X + w D E c C 9 h H i a f U j H 8 4 Q G a 2 0 w a b h o 6 A A 4 X M v W 6 b 6 v Q 5 c Q n D E I o A 0 Q B l l A p j C M I R R F b S I Q M x B k c 0 m C D V 1 g a K q 5 3 L v g g g n M H 3 i F B H Z I Z D k h g 7 H d l H P x F 0 O J X 2 B K 3 S W E 3 R M F D K R A b n h m 3 0 x W b 6 i u O Q o X Z Q p Q i 7 i v 6 I Q g 7 n C A L h o N o N W / Y q j W q 0 2 d p c A h c 4 k j 5 B h n / 3 u 9 + d V 8 M u u O C C f N G 1 z o r G Q I Z R Y D y R f b z w m O 2 8 R 2 b y C s e S J Q X I u G C M z 4 K d a 6 / 0 + N r X v j Y H l 5 e / / O X 5 d 4 E C g r b o z / U m b b V h o t P h J Q y h V C A Y c C Z K a U v n G p b C C Y h k 7 o f y 6 1 7 7 n M d o g G g 6 H z Q S P 1 k I 4 l J u G I Q u k E Y k 9 j 3 y h z 4 Q l A 4 C 4 T j K j C C R d k o 4 n x 4 4 R b T X C y F T g A O U + 8 g g 0 8 Q + b b M H f U f b 5 D W W p i A Q C M f S D t n Z L 2 S P c o 0 e k B 1 H y r a Q T 0 C l N 3 r i n I j 5 h j e 8 I Z d J r 3 7 1 q / N 9 d L 5 f c d 6 b 0 g / 3 P C a t P + D I d P O n / m d H r s 2 D G M f T T h B / o W A c x l P a S E k X N 7 j i s u t K n J 6 O Y 2 V W 9 d H L m W D W z b E G Q k E U a e m x H n A J w j B q X H 3 / 5 w y E 8 C r L r g g U H C 8 c C h A 4 C E t H v X T Y D 7 2 C U d l P D T J x X M e U m a R f c D P G y I L D o D w P h 2 Q h n 7 0 + 8 Y l P d B T R m e O 8 5 r 3 Z W c m 0 / K F 7 0 m 7 X X J a P r 2 / r I e M w N 6 z O F 8 g h Q 3 E g c s t s g g M n I v O g y G v l D C / t I Y w o 4 R Z 1 a a 7 0 4 C b o u O n C W I 2 o W x c S Z H V N i Q J 6 g S z D T n 6 N s 3 Q m f S G m 4 F M 6 E 0 S W B 8 4 0 i H 7 a 0 I v 8 y r k 2 h E y 1 M 5 d j a E I v e / b i A o c K 6 O M j N 9 2 V v r j / 8 9 L f 3 N 9 9 5 E D n X G 0 7 T t S / N 6 3 I B P Y K m y m l 9 O F 8 2 a K t O l o o W L W z 4 q c s d e m H D 0 g W w z g T d M Y 4 / d + w 4 + p + E I J j 9 Y q u v n N u P 2 c p 5 x c l K G 9 Y Y X t B V t V e L 6 I B W W I l b h g Y K 9 0 o c 4 x d a d I 0 i R f V S v I x S j 8 n b 4 M g 1 4 a 2 O / 0 D i F n a j 3 5 K Z 2 + D u w S U 7 j W i r b o N n 2 t H n b j 9 5 q y b s X h + 3 8 Y N a c e H f z 0 z F f A k p Y B x s I d b t Z S J y r H X v e 5 1 6 a 1 v f W v 3 i I W H / o P P c 0 V + 0 C X D u X N A u i 6 V 4 7 O y I m p j Q K S Y P y C O K O 3 c 0 n g 1 E K o m M U d U M v Z 7 J v h C g M z m C 4 z n 3 Y s z G i e l G r N 3 B A g S t K H p I i 6 9 1 P p A 0 m G i L h k f M E d K n Y l 2 9 T + Y A k 3 9 B I y l T X b j 7 r V U z i 6 z b r / p 9 J P / 0 d v 4 d A C k q 4 n b b 0 n b X v s P P f W j y p G F g k e 1 4 4 E V M 8 d E I F p z / v + V t t 9 z n 7 T v N z 6 e V q 4 b / h c C c w E e l 4 m E P M P c a w g T B x 1 0 0 C W v e t W r M q n c x 6 c x t 1 V Q q q z l c b a x O q S U E O E p S K S O x Q u r g T q P V 4 0 m p V N w S U R Z U t t t 8 w J o W m U b B Y y n B N G W P m 3 r 1 z Z Z 4 9 3 4 k E B d 3 y Y X X d S l G Z 3 U 5 K G 7 J t 2 0 Y c 3 v X 5 q e / v v / K u 3 8 v F e k A 8 5 7 f b r z t / e n i V / N / l d D n L 7 N o V Q G b W S P 8 b b B d 5 v k 7 z j T q 9 + T D j j w o P y b L 3 2 6 Y H r 7 w 5 N p 9 Z H P S i t + c H X 3 u M 1 h 1 d D x A j a O 2 I 6 K h g x K b 3 L K c h z c + + p j / 0 X W 9 + R T j k + r f n 5 9 P n a x w J n C l q M 4 E 0 w c c c Q R l 3 A O g x d F D V r U F T U s u Y p 0 l g 6 j L v c d 5 2 N I j k Z R F C y i q r 8 J N Q r 0 V R v Z N Q L t x n J u V n Q 3 U w 6 K I H F N 8 j Y i l u B Y j i O X u 5 I 5 G D 0 g Q 4 C + a r m b I j G I 7 I P 0 u / q 8 t 6 e d 9 9 o n 9 x O v X 6 + b S E t v d g v N p v O N T b Y p H Y e D O z 7 2 I a y x s x t b I k y U o E o s e q 9 R y j / 5 e / 9 3 R / A l + T d x 5 G d 7 e p k u d z s Z s l P O j d 9 7 + / T B D e B A k Q 2 N X d v k I 5 d F A O 1 4 j 9 8 r P b 5 t Z 1 6 6 Y o c 0 c e U n 0 2 4 T 0 3 r V n 3 E t N O g l V v / c M D 4 K x j o N T B H Y 5 F B W C o e w b A g a N 3 i K Q G Y G t F 0 b w n E U r o 1 4 1 s Q g 5 O k H S k Z i b f e K q m 2 I i 3 D G U 5 d m o 6 I u m Y y 9 H i u y l t d 1 O B 4 i D Y J 4 q I t z k M 0 F S F h y 2 0 1 p 6 T X T / + Q M 6 p + U k C P K K 3 3 J K C b X E H M d + 0 t 5 b c s U d S D k C H h R / 2 e O 2 D + D T j v b f + r S W U 4 I + h M M 2 1 a B 9 f + W t 7 w l f f n L X 0 4 q p H e 9 a / r / 9 C K 0 8 / Q h g C 0 W c D t 0 R C c u R I + S o c Z D O Q j n J 8 P m N O W 8 x s B 1 J H v J E D H v q I F A v h d x K M W q C S c A n 2 X B M u U P i s i M o z g T m L u 5 w j 1 f z g T a a p q 4 l z D W E o j c 7 5 w a M k s 4 U 0 b x s B Z t M X w J t p K B w n G R m b 2 A D W N / 6 f y 2 O Z O 2 H B N A L D b l o A I q O G a W M 0 F n X 9 k e C M 5 k b 3 M m / W j r P / 6 P D 6 f v H v 9 7 6 Y 9 / M n 2 + 4 I c r + u R M d b s L C f L i r n G T T z Y f B T N W N 0 A k 8 O 4 V E A U p k d I p N k o K U E Y Y u P 3 m W 7 z c y 7 F K R i W b C O s c J Y j S M B x k 2 K X r U e F i 3 T v e 8 Y 5 0 9 P s + k c 5 4 7 / 9 K l 1 5 6 a f e b 0 c H Q g o p I G p 9 L M k I T G c z Z I o v 3 w v i v p 5 2 o v H g M S 6 / / Q n 7 X h r b o X y l 2 8 s k n 5 / 0 l C c j D F p E 5 m k q 7 E l H O h v M I Y D L s + o 6 D R u k f A T K w x D / Q X j / 9 8 / s S s n d b A N N G c G D 1 K S + b u c t 8 1 0 6 J S 2 f l L U k l D x c D O C m j 4 7 e E M A o m O h H s E o 4 U p U I N i q E A N 4 u q c 0 t F c T Q R M R R U Q m S 0 J O o i H Y N Q D h K 4 3 u B 4 S r f P v K u f s e e C D f s f k e 5 8 5 i s 7 b N s m b d h h 1 / T X N 9 7 R n Y v M D Y y P s D I u v X n J w j G p b c r i 4 D x 6 i 6 D U h C W / + F 5 a f / g p a d W u u 8 3 M h Z b 7 D 4 G r p x 0 s n F W p d O v J F 6 a d n v r 0 9 O D 1 V 8 7 0 a b 4 X d m q y T Y A T k d d 7 y O R 4 i w j R 1 s b O u K b 2 e k r m R 9 3 W V O d v x W f / U 3 7 M G U c h l 8 s W Z a l b A 9 d C / q V 3 3 J L u 3 n u 6 J F / 3 z c / O / E Z N Q J a p B I M 6 0 y 8 U 6 M E Y 9 D s X R 8 5 3 S i A C B U r V F I s o I l W Z s p V z O t U Z E i k 5 Q g E 1 Y v 5 Q L r 8 6 R x u c h x P p U z S g X A b V f y h 6 P l H O A R g H a Z Z 9 + f 9 J E 3 f 3 f v B G g E 4 E g r a I C 6 E b o B / j i L 7 m g n I O V I K + Z K 9 y b O y 1 Q 2 c u Y 5 E o A q O s I l O V 9 2 S S j 7 y c Y 7 P 5 U A f 2 s R t y s U m 2 3 + / + 6 z S 5 r G E + M 9 W Z j 4 1 P Z C 4 Y r y C 5 6 s t / n V b f 3 b x I Q W 7 c o p 9 + t u b A s m 8 b g m P z x R 1 t a X O u y M 8 2 D z I w E s J T d p 0 1 g i i A K I 6 N 6 F x D d m I U / 5 v H H E b E B O 3 q y 7 k I e u y x x 2 a n j f 7 L C D 9 f K J 8 t H v J 7 T v j 4 4 / 1 / s q C u J n / b 8 n P A e B E F I u P 2 M / A g U R B J o 9 2 A f f Q I x q Z M c Y x 9 6 6 / 7 w q x + R X g O 4 5 x y f 9 i s t h 2 Z n C O A c A 4 l J V u v u / F r a d k t V 6 V 1 R 5 z a O a i T M T a s S 9 t M j K V 1 3 R m D P t i O H K s P P j a t P / K 0 t L R z f I C z k 4 G s u E D W 2 p F L m E u R R Z t N 8 E v Z C P x k n I 8 K p 6 2 v Y T G T T 0 X i X v 9 8 q j R I 1 N m U H 1 f z Y y m W I i 6 8 8 M L 8 M 2 H n W C n x k H Y R I O Y E 9 j O U / y x H e W 7 b 9 8 t f k c a 1 J l G V A Z Q P L i S D S G R / S U S R F h x b I / Z t O z 7 9 3 G s Q S b d d u S L t u f H x P N 5 6 H h f n O F 4 / D G Z f B I Q 2 T C 8 h T 0 O A c G 4 9 3 y h B 7 l K f b W g a V 8 6 w H T 3 Q x 5 J O q T X j v N 3 f O g l y N Z w T i x O 9 E D J 5 X 3 f w M W m 7 v f Z L j 2 2 Y 1 r f l 8 e 0 / / e / y z + L H 7 v l F e m J q W j b P H 3 E B l 4 7 w I v N g y b L 8 b 3 w C x i s o W e z y E / N e 2 R 7 M e 8 O 2 T Y g L s I L v f G S V + c R m T 4 4 1 0 S 4 J E m D A v / z L v 0 x X X X V V X q O X X T 7 z m c 9 k Z b 7 / / e / P k c I t 8 W p Q p I r 6 1 0 v 6 5 h g M 6 0 W h 3 o F D c j Y R Y i H K P s 6 x 9 2 F P T 7 9 5 y q n p / r t u S 8 u u + 3 z 3 m 0 0 w N v I 1 P T K K Y Q f N m t p Q X i F V O c Y m c L p B n a p u x z 7 6 z n 3 I G N W / 6 e Q 8 M g y n j i x U b r c h 9 7 V y + z R 5 3 t v z Z + O I O 1 z 8 W 5 o l t 1 y d t 8 t S E 1 9 2 2 n G n t P 0 O 2 + e V 4 q h w Y G X 3 1 8 E h z 6 C Q 5 S N Q b 2 3 Y L A S W G S B A a Y z v g Z j q e q t 1 l n N l E L / Z R y L R h + G R D w k Z h 7 M 5 V y Y Q V T h O O A 3 H i z q Y 4 W Q v K 4 q O R 3 D n z w d E x p / f d H 1 6 9 O / + Y 6 M z g b 6 b n A l k g 0 F g z P R A b t v h B D 4 3 6 X R Q a A c h Z W 6 B T B V h H 4 L S 4 7 K J j p 4 6 z k S X 9 A Z B 3 j J b D b I M v L H T H m c S 3 N i O L a 3 C c c Z 1 x / 6 L N H 7 0 c 7 p H b o L g e 8 + 9 9 + R / G Q P h T C W G c S a Y d d v T A k K W m 2 9 s l q G a I r L y 6 M Q T T 8 x 3 T F g e Z 1 T E N 2 G W f a z m l T U x g z A 6 I / r e O X V E z t G w S 7 r 4 z j s C B 4 k H m Y s s N E q 5 w z H i c 4 z h m G O O y c Q S V B B f k O D I v v e S r W v E g o 1 I H D c m 1 1 B C N c 0 P S p n Y g b 3 M e 5 o Q b U T 2 7 I X J l 7 2 t c 8 J 0 q c a h t M l J 4 1 o Y b i z 5 6 z / Z 7 G I v q A T Y 3 d g D k a G g t H c / 6 G c x f 8 I R S W A + s N k / X D P o I E 6 A I T w X 2 v U O j x y z 9 K 0 W 5 l j m P g S K H 2 e B z 0 g k s j E I g 1 J o 6 R y y k T l K X Y b 4 7 B x Z k I G 0 w V m b 5 A r Y H 9 9 5 p x z E h l 6 T 3 0 F A T u P X n m s T n N 3 4 v G I V T Y Z D P i R Q 7 u p f v 8 g e 8 8 Z 6 / P a T F e H j m B K O j 1 U 4 7 d V k p C M y x I J E G x w T 7 2 X / T V h / 4 g u 7 W 9 O r X v q I O 2 b A + U t + d F 1 a f + i J H e b M v h W I v c l S w t N l A 9 p q C y 4 l z K f r u e 1 C w k 8 2 j F X F p L y N + f a o 2 C x D A Z K I o B H 1 1 O q U W d b h y K B U a 5 p v B b R D g Y Q l t L K E 4 1 1 8 8 c V 5 I C L 7 x z 7 2 s f x / U Z H G 6 + M f / / g s J 0 P i m N 8 g s P a 0 w T j m E c 6 R Q R l e W U l G T u A p N b Y t i i g 5 Z A z L s L J s U 9 R v g 3 E q t b Q f c s k q C K J N R G c I h P U P F I w L y B l k B g s i d R Y x L m N q K j 3 K e U c 4 l v F q t 3 R A e h g k 8 h t H P 4 d q y j w B l Y a + V / 7 d + 9 P U 2 j X 5 n 1 T 3 g m e f b / u j a 7 K z x 9 j 7 y e B a p z E u J i S K X s v z w 6 L x X 4 I i D i O J z E g j E 8 k W v L c k o 4 g U 0 Z M D e q f 0 A M J Q k K j N u b S F i O Z i M h z i R 9 T S t n f O E p F O n 8 i m N L I P w f S B b O Z v 9 u v D 8 9 d 8 r y 3 f 6 c f L O D i y 8 x h V i c p B + 9 X o D O 9 F V t n Y v E + / J s t 0 g t D e O b K 2 I k M g i 3 P I w J n K 7 O g Y g Y W c Q S r f 2 6 / t G m V G C U d 2 v H 1 0 6 Z y 1 5 7 4 5 r T 3 x x W n d U c / N S + j r D z 0 h L b 1 1 0 4 M p h 8 X 6 w 0 7 u e E J z 6 R O y L L 3 p K / n n J F N r n k h T + x y a 9 2 2 G j m w 7 f u N T W V 6 O y B a B p m w L 9 B 0 P l V w s C H 6 j P h i m D a 3 / Y 5 e h E Z Q i Z S H v i F R m D w j l W K y I m 2 I D F C m 6 I p H j Z C h t y R 6 i u n e Z h 5 O K F N d f f / 2 M M + m b D B y G Y T i X z 4 i G 4 N r J p O r s 4 4 i I 7 1 0 J R V Z Z h C O F A S M b M B z C a 6 M e S 0 D p p g 1 y I a + A o B 8 v 7 W o n n K z M O s 6 J 4 K N v Y 1 H 2 h b P b r 0 0 k C 7 3 F e w k 6 K 7 N b 2 A H I v 6 4 z z i c u e k / a u L y 6 d r J 0 e X a s p b d 8 n T D d n d M o 2 2 j D x B 2 3 p g 2 H T 9 / G 1 A Y O B R P 3 / y p f a 9 p w y P G 5 3 8 C y r 3 w 0 L b v m 8 p n A W o + P P e g 9 g k J A S T 3 X c m s Y 6 F s S m G 8 0 l n x t c D 2 J o p q e N 6 G 8 o q T T T j s t T 7 K R E q l E n Y 9 8 5 C P d o z Z B 5 g p H k 2 2 U a 9 q m c G R F K h n B 3 d Q U H Y 6 G U I C o n B J R n I f k j C K j U V R k J v u 9 Y n E k I L v E r 1 7 L s X B M W d I + 9 y H q n y w y j 2 x E J o 5 F H l l P m 0 E M 4 + c I y s y 4 J 4 2 8 2 u L E U T q X i H I u Y P z h T I K D f m r H L 0 s z q 6 z 6 M n a Z O o 4 t F w T o W t + D Y M 1 x Z 6 W N R z 6 r + 2 k T j G O F N i v 5 2 1 B O D / p B 1 b C Y z g Q 4 J s D N N 8 Z d m P v j P / 7 j d N Z Z Z 3 V 3 z Q Y i e i G P j K N s Y n T z p x K U h 6 Q y A Y L J O A j h H N m r B g N H d r E 6 F q t V z u E A i B c / T Q h n A q T 1 n W w Z U T + O j + t g V q V k D m 2 B 4 5 R o Z C M j Y z u e E S N z 2 Y 6 L h M i p r t Y O m f Q V j i p b a Z t O 6 q h v P P a X D u J 7 / e m / K S I 6 v k Q 4 J w I 3 V Q T + T W c J 7 d I J h y d P Y O 2 z X 9 H d 2 l Q y 1 j Z r w v I b v t T 9 i f q m c Y 0 9 / l D a 7 h P v G c i Z j D W y 0 K B Y T G d i P z Z Z C G e C i c 5 E + p K I + v G g 9 B I M H E Z m v C A S 4 r o 6 H q U X Y i K k / 8 S B 2 P a J 9 K I 6 p 2 F 0 3 2 s j g G B I A 0 j I C O E o M g E y G 7 z t K K 1 k S V m B A 9 q n T e c g M 4 g 8 s q L 9 2 v G d v r 3 A c Q x O D t t x n v E g H L k 5 u I w Z 8 z F O a L + M a A V K v 8 5 r W t z g n D K C 7 B j O 5 t 3 L d + Q L 0 B m n L 9 u J P i H s E u + w 7 r T z 0 t R O m 5 5 f x 9 G 1 W T 9 T 3 n 8 s j F W 2 G K N x x 3 Z P b N z Q O f f K f L 7 X k u 4 / D I j x 9 E M v Z z r / / P P z 3 R X G 7 c H 7 g m U 5 v o U A e V R M + G Y B j O 0 t I J W / J Z s v j B 1 4 4 I F T y q M y u r X B I o I y q V Q Y g i M g E i C M 7 x h N p N K m y B m O E q B M z h K R X B t + 0 I X U 9 Y p X H C u K R X v I b j 9 H 5 T w I 7 h g k j n 4 c G w R T U t b z O 8 p F s D i n J E v 0 o 1 3 9 I G y 0 5 T z j b D O G c 2 N V k E w l y m t O j p P 1 k Y k M A e O M j E w G 2 6 W j r D 3 r t W n D H r N / T d q k N y j L v v k A f d V j q k H m 0 t Y 1 j v v g 5 W l q m x 1 y p i D 3 h v / 2 t u 4 3 C w c 8 o U d B V X A 0 d 3 f 5 p + n G 4 7 k i L 0 q U D t I U L W Q i p C q j b k B E R R L C c i T G R 0 L b j u U 0 Y Q T K t u 0 7 f S K m + l n t H 6 S I Y w J x b D i l 6 E J G 2 4 7 T h 4 B g n z Z k E R l C v + Y n H E A b 5 O P 0 j n P R U h C I L F X D M e H s z o t t M F 7 O Q k 4 Z r S Y P e Q S I 8 v p N I M p h b Y Q T k 8 m 7 E k R 7 5 V w n x l d i 7 O H 7 p h c C C r Q R u L w O B F H q B j g I B 9 Z 3 O c Y 2 1 L L U 0 F 5 k 1 y Z s 2 O e Q d P v K v b J u 2 I n c j + 9 9 W N r x r p u 7 R / Q G 3 V j 0 I Y c q S L V Q c g V 8 5 j z 4 Y k z s h 7 u 2 6 V 8 1 4 O U z v u C 0 z 9 o m D + 7 O B R 0 d T z S u 8 g X M J w g U U T P A + J R H M Y A o Z Y Y y W B G 4 N L b B K h k j 4 o o c n A E s B n B M v / E R v V / 0 o h f l J c 1 n P / v Z u e T z v 2 I Z n z H i f M r S n k y i L Y 7 A m c j A m X z n X V l q D C A 4 O N 5 x T S V b m d l A H z 4 j C w M Y g 7 a 8 G 2 + p F z p h K H K U p W 1 A f 3 E + k J M B E Z p M b Y 5 R Y u y J z l i L O + j b s P y r H 0 t j j 8 7 + X R L 5 I w M i l 3 f y G G N T Y K k R g b I N d G R M b d i 4 4 2 5 p 4 0 F H 5 W 0 6 M u 6 p i a V p 1 S + + m / f 1 A z v 4 4 a p 3 s g v A x l E i 5 n D s a F y c L w K H s d q v X / 2 z h 8 + x 6 O R l f w l 9 1 f t 6 I f / D t T Z Q o H l Q W Z K A Q X C k W I S I 2 0 Q 4 m P Z E E Y M x f 1 L m l E D 8 J o g 4 S k o k R T i D 1 t 5 1 1 1 2 X S z w L B H X 0 4 x T g H C / H e Y U D i D r k p 0 j O Z T z 6 4 W C + r 6 M R Z 3 N u C e M j s / 3 O 1 U 4 g g g E 5 7 G c g d 8 + H M w k o / c C R 6 P c P / u A P s q 4 s D j E y h O 6 Q Y R O m 0 t h D / Z / W O 1 4 8 I Y k c 5 p T s I W g h W e n w Z O j F g 0 B T A A q Q u V + W W / L L H 3 e 3 N m W 7 F Q 9 u u s M G y M l p O T 8 e k J M N Z H 2 B 9 Y w z z p i p P P C v C R w g p h z l C y e 9 h 4 P U 3 3 v V a N r X C x M d R b Z m K I I 3 R S S K E 4 0 R E B k Q L U A h s g g j W X Z G a M c h d R m 9 G B l h R G X O w F g c w H O l t c d 5 3 H B J h l h t 4 8 Q G a J t B K F q U Q m j K R h b E l 1 X 1 V R L A / n I s d b n H O O Z Z x q V d / Z u f k R / Z 9 M k Q x l V D O 9 p 3 G 9 b N N 9 8 8 k 2 m 0 E 9 n I W G O 7 C W N v + E C 6 / 8 D j 0 / j T T k j 3 X f m / 8 / g s v J B T v 6 W j L / n J d 9 K G w 5 4 5 6 y J s k M h 5 K z t z J 5 / Z I h y 9 V 9 9 Q t l + i a Z F k L l h 6 8 5 X 5 X 5 Y a 2 8 q H 7 k 5 7 3 / C 5 7 j f T 4 D C C K c 4 Y i 2 D G x g K l M Q i G M C z R F w s D X 4 e i W M a l e I O J C 7 k i B Q X 4 l y C 2 H V O W Q e W v T k V v y v F i H E o r F w s 4 A g I D I y K D v v R p m + N x H I T l a B z I c T K N 9 j g R p e v H t T L n c I Q S j O R Y b Z K T D J F 5 k N 5 k G S K a c Z Z o 2 3 u c 7 x 1 E U u M 5 + + y z 8 3 9 y L M u 2 k L 0 f J i / q x L T 8 M 4 w u J h / L t / g Y b 0 n m 6 L P E 6 n M u z i t 6 O 0 6 t S W s / 9 Y G 0 2 6 o d s 1 7 Y Z J A S E g S R K N 1 L 0 H G Z d W R K 8 j T J 0 S Z f D f q K 8 q o N 2 q E 3 A W J r Q 1 6 U E J 1 F e Q Q L A l A m J x K d K b V U J M K q Z e 2 X o U Q P E E 2 U e 5 y K k Z y r z L D K J r I j X m l k 5 I 8 2 6 5 W 4 c C a G 8 g 7 a 1 5 / z 9 M E B I 3 v Y F x n H Q o d j 9 e 0 7 L 8 a J O U N 8 F i X 9 G F J W f M l L X p J l 8 2 B P 4 / a d x Q s B I e 6 2 1 l + Z o c i o T 2 O I l c 5 A G 8 E E h L p 0 W n / 0 m f n d n J E u d 9 h l 1 7 T y 1 q t n t R f k I l c E L H r Z 8 4 F f p L X f + s e 0 4 f t X p + 2 3 3 W b G M Y x x E J B T P 5 G J j C k 4 U M + H 6 H S u 0 C Y d t E F g F s w E Y f N w 8 m 1 N y E x l G M v h r v C L 2 M B Z z B G U L Y C 4 A Y N u M h i n d N W e Y R B D C Y d U H A U h K I r B A h G l R O L S m Q L 1 X c e U W 8 9 7 y M 4 R y k z A 2 R E c B A Y o y Q n G Z X w I K G o a n 2 0 v D n T j j T d m + U q n M J 4 S y l Z 6 s g R b Q 5 s B T k C v x i M D C h 5 N i H / 8 9 c h D D + Q x l X 0 b H 9 I r e e h B O S d o R T C D X n O c N u j D K 4 J R r d 8 a J Q / Y j f 4 j 4 A 0 C A b c N x u i F i 2 Q q n Q l 3 e o G z x 4 3 J T y a y J p D C A E S + 0 k A Q D l A S l i J h 9 m S 5 / Q d b n E k 5 J d o H w W U R p D D Z 1 L Z 3 C k R S x y B k y I K I Y b y S N K 4 F l Q Y O l M 4 T M p Y G 0 Q 7 n 1 + / n P / / 5 T C K / R F a y I r U 2 X X y 8 9 t p r 8 4 M Y A / o m V z i L b E l m s t U B p i Q Z J 1 B W x i K G 4 F F O q M 1 5 S q z 8 + K Z b i y L o s E 9 k H 9 v a i v Y C 9 v d z i D b I 8 F A H n h r G G Z x w L B 2 W x I c I w u A 7 T q S q 8 e q F C C h N o I e S g 8 Z a H k + m U R 5 M O d / I c y h L 1 h Y S C I n k I r H 3 S P H K q y A M M k W N j j S + A y R 0 v D Y C v t e 2 + Y x 3 W c M + y l E 6 1 b U 7 p Q x a V s T c h x w C g X N D R h k B 2 R m A k 3 B 0 P 9 m X d a K M 4 O T G I T J z i A g q o E 0 E U 5 r E n C p A d n I 7 n q P o Q x D Q j m 1 6 s G 1 B I / 7 R c U C f Z R n F 2 a N 8 a 4 K + 6 n l Q y N a G u o 9 h w T 4 l c U c B / Z Y 8 k F n b V u R A f 0 o 8 3 N K / 0 p q t y l v W 6 D X s y 5 6 C r R K 5 d u Y n G 3 k O h V C i L w I h p m 0 v x v Y S 3 Y P o j G V g S I N U g d o I U Q 4 5 1 s v 3 z k F o n 5 G S 0 k t C D W r I k u j a o m z k 5 D y C g S g d x D M O 2 d D n N 7 3 p T f m W E 1 n J / i C e s S n D E N h x k b 1 i R a k E m W V b 5 w g K D O o p P J b 8 G Z o s I n F T + a H d M g N E E K q h T X Y o 9 R s w X m N 1 n k x Q H 4 O 8 v i O / M W m r q Z 0 m c M b S B m u f e U 5 a e 9 r L 0 / o j T k v j 9 9 6 R x i c 3 v 7 b W C 8 b g r h H B u R / o n p x 0 R H 7 8 C W e h J 7 Y q A x 7 n 2 9 K c C X K G M m h Z J O / o C F l G l x K U L Y I Y H O U 3 R b O m 8 5 V w j u O Y T R H 3 + c 9 / f j 5 G e w j H 6 Z R F F O k z g 5 j X q K 1 l p b r 9 M t O J h H E X O S M h 3 e t f / / r s z B / 6 0 I d y H 9 p D y l h s A E 7 I y c B 5 g k x d U o G o q Q 1 y 0 I G + b S M B u c j s x l r L 5 y W a d A W C g M W T E h E M + q H N V s b 8 2 P 5 H p d X b 7 5 q W / P i 6 t P P G 6 Q w u e N X 6 b 4 N / X 3 P Q U w 9 J j z 3 6 W N p n 3 3 3 S + N h 4 u v G 6 a 9 K K y 9 7 X P a I 3 6 M b 1 S e P u B 9 w L 3 Q f K 8 r A p U 2 + p m O h E + 0 v q s q Y J n M 6 / u 0 G 0 c 8 8 9 N y v h Z S 9 7 W V 6 E a H P A A A d 0 X h N J R N z I W k j p H x o r l 5 R t C M g R R H v f t 9 1 7 5 R h O o n 1 Z g x H J 5 B y G i s U H E T u I x W F L u T l U Z E t y N M m K q N p W H m t b v z J i 6 S i 2 j d V 3 2 g k Y Y x M p 7 C O 7 4 0 M e b b e B s 2 m X 4 z Y 5 q P / h 5 F / h H P f S C 9 O q p x 6 Z d n n W i 9 N t 2 + 6 b 1 n 3 7 i 7 l d p b e x G l / M d W R c + 0 K + N S e 8 K E 3 t v n + 2 2 4 M P P Z h 1 K n P c e / 8 D a c l t N 6 a x d e 3 z L P o x V n w Z N I P E p Z I S M U 8 F w W / Q L P t k w 1 p s z 1 u P A u Y k y G M h w P U W x m B Y 2 U B 2 6 V e 7 I 0 A b U Z R W S G 9 O g 4 x + p s 6 x z E E Y m c L b n D 6 c h z y O t a 0 E K 1 c N Z Q B Z h P z e S 6 c L M K D v 6 / 3 a R U I y I r P v 6 2 h a Q s Z C J E H B c U F 6 + z h N E z i y P h 0 T 8 7 E m e M 6 G M Z p 8 1 w E h M H n R e 7 I O Z T 4 / 2 G S j y T V r 0 4 Y j T s 2 P A T N G 4 3 c u k r K Z N m 0 L N j 5 v P P V l a c k 2 0 / d U I j P n i y y 6 / r B n 5 j v R 2 + D 4 X v O l J t S L W T I S P Q a 2 F m e C 1 l / s B l y L M W e h d F G M 0 S l e t E c W y v Z Z 7 c 5 Q g J w y T G Q D 6 O V Q C M Q Q z q c 8 Z Z 4 X M i g T n S d C N m W N I F V Z s n E a 5 z G K c 8 i M K I 4 V j R 0 X B A b k 4 7 D 2 l Q 4 K z o + 5 l M B h 2 7 g 4 V x v x B R / B Q Z D h B O S J / m u E D I F o U / v G r S / g a I I O 2 e n I n I 2 O 9 e H Y r O d O d l p / 1 H N y G 7 I o e c M m H q p S 3 y x b g h y R U d c e + I y 0 c f n 0 P 4 H Q r u / Y h / w e N V a 3 Q z b n 4 o k F h W G h j 1 K X s e K 7 N a K v Q z G i F R U O I 1 M w K L K L W E j I u F 4 M x 2 k o w j F x x w S j U 3 a v K I M 0 y B N t i e 4 i K Q N y Z N 8 h T Z N D c Z w g a x A C G L e e m z h u h m A d O I a s H E 9 / Q H 5 t k U P p 4 v s A E g s k 9 B H j 8 b l s U x + g D c + 0 i + f V C T 6 c t N R D k E Z G O e m k k 3 L 7 d O y Z G 6 I 0 Z + H s r n N x y p D F C q c + V Q t s g f j 6 X d / p Y / 0 z z s j H g O B Q l o V t D k X / I X f G 4 5 0 y 9 u C j s 6 z m Q Z F t j e f u n / 0 o H b 7 + t 7 l / q 2 y C J 2 7 Q F R u N A n q J S y S y G + f d W t H T o U Q 4 h q X Y J j L X Y D x E A m R x L q P 2 O 5 d B z C M Q K z J I Z D a G 4 j Q y A + I j U E A f Q Q T n l m Q t S R 5 w f J A Y o p z x z n G B / O T R j 2 P L y C l g K E N j j N D U D z h X d i 9 / N 1 X K B y K 7 5 X y E 4 t C c z y q k k p c z y X L k c 6 G 6 H D e Z H I / M t i 2 U 5 H k I h y r u R C + d C d o c q j 5 u 4 t E H O o 5 5 e m c Q 0 5 d F y M H p Z N 4 T b / l M v m f R w o v S M y 6 L z A V 0 x X 7 G p L 2 t G d m h D A j 5 Z R M D Q x i v y B q j Q G S 1 E F A S o Q n h c J S J 1 N 4 5 E + c h g 6 y D t J z K d h l J k S 7 I j V T O L 7 N U C Y Q Q U Z E 4 V g S N V Y b x O D O k e s E L X p A v F o r 4 Z N J W Z D F w D J 2 U + 9 o Q 8 0 p 9 0 E G Q l l 7 C e W U e / + T O d 9 q z v O 9 X 0 8 Z I D 8 5 1 r I y k L S / 9 g 2 N 8 5 1 x l l g w G G / c 8 K E 1 1 H 1 Z Z Y u z h 3 6 Q l P / 5 2 9 9 O 0 P o y z z b 7 + 5 c / G X f d O E z v v m X W m 7 2 d c + 7 d 5 X L K W s k y f u N P 2 Y 8 t h E O U p D m 7 N G O o h L Y s N T l R m C M Z D 5 i B P C X e 2 2 x + Z r U R 9 h T 4 e o G J e 5 n i E F I k t Z l x 9 9 d W z 2 n A M c m t f + W s b Z D E R u w T Z l M E c o S S q r C v K h / M b h 2 1 Z G Y m M 0 T m C S z g f m S w 8 I J j M y I E 4 v y z G K U 3 k Z W / v 2 t E 3 Z 3 T u 2 r N f l z b u c W D u g z M 8 9 s u f p x W f / c + 5 7 0 C M q w n k A 9 n C + Y s F A Y y j b 8 0 Y 6 9 T H U 4 w a x i 6 B N K I g Y z J 4 X b o h A G M 7 L i 5 q I o f s U t 4 B 0 Q R l l o y h f W V U 6 T j 9 o E Q S 0 f U X x B V t R V F k Q L w g L R l L 2 B c X X R 1 H d u T i C B z E W J G 5 f L 5 G n j t 0 n L V 0 o C Z C R p 8 1 y C Y b f e t b 3 8 r n c Q R R 3 Z i R 1 k p p O B F C + Q 6 R t U f v 5 h f a V R 4 6 l h 3 o r R 6 j r K H S 0 K 4 x 7 t d p e 4 d O O w I B + Z W I 9 N X m S P T B g e m A L p 9 s x N 0 w W x N m M p S U y z C i X 9 N F X o Z n d L V 6 G N H n G g y q v u Z g f t u C H H 5 1 e 8 0 1 1 2 T S m n C L w p d d d l k m C + M 3 t d O G e H h 9 D T K R d x D I U C b a n L 6 t d D M + v x o W H M J R Z Q K O h t g e j W Y 8 N U q d B e z j L N o U v A Q T G Z F j y M L 0 o Q 9 E 5 u D 2 l w G G z j i D 6 3 C X X 3 5 5 O u 6 4 4 2 a C C g e 1 o o d 8 + k F A c 5 v a P k p F f e i X U 0 b 2 Z 2 8 O v q X B A k d Z K m 8 t m F m U Y E w p V x T m F C J l 1 O s g q j F G o C Z N C Q Z 1 L 5 Y y x P + A 8 q 6 U s u o m W k e U p T T E 4 I B I 6 t n p + n E z J d L V W U 4 E l p W a M K g z g T b 0 Y 3 w y A c P V M D 4 X J 0 V t 4 1 Z + 0 Q 8 S O k / Q 4 R w 1 r N Q h c 9 2 m N v R J t 4 K N w K B v n + m c v o 2 h X C A J v P n N b 8 7 / r M F 8 y 6 O r 2 S r m Y s 4 X m A R E j q W 8 t b / W U w Q F 5 + q P H c h K / 6 O A / f Q V G Y Q u L M J w e k G I I / T i S C / Q H 3 2 U Q W X r Q E r / P w / y K m G o f J w q A A A A A E l F T k S u Q m C C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�VB\  1 "   G u i d = " 2 e a 6 9 d f 0 - b 3 8 1 - 4 b 4 1 - a 5 d b - a 7 a d e 0 d 2 7 7 5 7 "   R e v = " 3 4 "   R e v G u i d = " 5 6 d 9 9 5 5 c - 8 1 f 8 - 4 d 2 3 - b f 9 e - 0 c 7 2 c b 3 9 4 e d a "   V i s i b l e = " t r u e "   I n s t O n l y = " f a l s e " & g t ; & l t ; G e o V i s   V i s i b l e = " t r u e "   L a y e r C o l o r S e t = " t r u e "   R e g i o n S h a d i n g M o d e S e t = " f a l s e "   R e g i o n S h a d i n g M o d e = " G l o b a l "   T T T e m p l a t e = " B a s i c "   V i s u a l T y p e = " B u b b l e C h a r t "   N u l l s = " f a l s e "   Z e r o s = " f a l s e "   N e g a t i v e s = " f a l s e "   H e a t M a p B l e n d M o d e = " A d d "   V i s u a l S h a p e = " C i r c l e "   L a y e r S h a p e S e t = " t r u e "   L a y e r S h a p e = " C i r c l e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. 7 5 2 9 4 1 2 & l t ; / R & g t ; & l t ; G & g t ; 0 & l t ; / G & g t ; & l t ; B & g t ; 0 & l t ; / B & g t ; & l t ; A & g t ; 1 & l t ; / A & g t ; & l t ; / L a y e r C o l o r & g t ; & l t ; C o l o r I n d i c e s & g t ; & l t ; C o l o r I n d e x & g t ; 9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G e o E n t i t y   N a m e = " G e o E n t i t y "   V i s i b l e = " f a l s e " & g t ; & l t ; G e o C o l u m n s & g t ; & l t ; G e o C o l u m n   N a m e = " w�N"   V i s i b l e = " t r u e "   D a t a T y p e = " S t r i n g "   M o d e l Q u e r y N a m e = " ' :S�W1 ' [ w�N] " & g t ; & l t ; T a b l e   M o d e l N a m e = " :S�W1 "   N a m e I n S o u r c e = " :S�W1 "   V i s i b l e = " t r u e "   L a s t R e f r e s h = " 0 0 0 1 - 0 1 - 0 1 T 0 0 : 0 0 : 0 0 "   / & g t ; & l t ; / G e o C o l u m n & g t ; & l t ; / G e o C o l u m n s & g t ; & l t ; A d m i n D i s t r i c t   N a m e = " w�N"   V i s i b l e = " t r u e "   D a t a T y p e = " S t r i n g "   M o d e l Q u e r y N a m e = " ' :S�W1 ' [ w�N] " & g t ; & l t ; T a b l e   M o d e l N a m e = " :S�W1 "   N a m e I n S o u r c e = " :S�W1 "   V i s i b l e = " t r u e "   L a s t R e f r e s h = " 0 0 0 1 - 0 1 - 0 1 T 0 0 : 0 0 : 0 0 "   / & g t ; & l t ; / A d m i n D i s t r i c t & g t ; & l t ; / G e o E n t i t y & g t ; & l t ; M e a s u r e s & g t ; & l t ; M e a s u r e   N a m e = " pe<P"   V i s i b l e = " t r u e "   D a t a T y p e = " D o u b l e "   M o d e l Q u e r y N a m e = " ' :S�W1 ' [ pe<P] " & g t ; & l t ; T a b l e   M o d e l N a m e = " :S�W1 "   N a m e I n S o u r c e = " :S�W1 "   V i s i b l e = " t r u e "   L a s t R e f r e s h = " 0 0 0 1 - 0 1 - 0 1 T 0 0 : 0 0 : 0 0 "   / & g t ; & l t ; / M e a s u r e & g t ; & l t ; / M e a s u r e s & g t ; & l t ; M e a s u r e A F s & g t ; & l t ; A g g r e g a t i o n F u n c t i o n & g t ; A v e r a g e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S t a t e & l t ; / G e o M a p p i n g T y p e & g t ; & l t ; / C h o s e n G e o M a p p i n g s & g t ; & l t ; F i l t e r & g t ; & l t ; F C s   / & g t ; & l t ; / F i l t e r & g t ; & l t ; / G e o F i e l d W e l l D e f i n i t i o n & g t ; & l t ; P r o p e r t i e s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h�2 ' [ A i r   Q u a l i t y ] M s r A F A v e r a g e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. 0 5 4 1 1 7 6 7 & l t ; / G & g t ; & l t ; B & g t ; 0 . 0 5 4 1 1 7 6 7 & l t ; / B & g t ; & l t ; A & g t ; 1 & l t ; / A & g t ; & l t ; / C o l o r & g t ; & l t ; / I n s t a n c e P r o p e r t y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:S�W1 ' [ pe<P] M s r A F A v e r a g e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0 & l t ; / R & g t ; & l t ; G & g t ; 0 . 6 9 0 1 9 6 1 & l t ; / G & g t ; & l t ; B & g t ; 0 . 9 4 1 1 7 6 5 & l t ; / B & g t ; & l t ; A & g t ; 1 & l t ; / A & g t ; & l t ; / C o l o r & g t ; & l t ; / I n s t a n c e P r o p e r t y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:S�W' [ �~Tcpe] M s r A F A v e r a g e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. 0 5 4 1 1 7 6 7 & l t ; / G & g t ; & l t ; B & g t ; 0 . 0 5 4 1 1 7 6 7 & l t ; / B & g t ; & l t ; A & g t ; 1 & l t ; / A & g t ; & l t ; / C o l o r & g t ; & l t ; / I n s t a n c e P r o p e r t y & g t ; & l t ; / P r o p e r t i e s & g t ; & l t ; C h a r t V i s u a l i z a t i o n s   / & g t ; & l t ; O p a c i t y F a c t o r s & g t ; & l t ; O p a c i t y F a c t o r & g t ; 0 . 6 2 8 4 1 5 3 0 0 5 4 6 4 4 7 6 7 & l t ; / O p a c i t y F a c t o r & g t ; & l t ; O p a c i t y F a c t o r & g t ; 0 . 5 7 9 2 3 4 9 7 2 6 7 7 5 9 5 3 8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0 . 6 4 4 8 0 8 7 4 3 1 6 9 3 9 9 1 8 & l t ; / D a t a S c a l e & g t ; & l t ; D a t a S c a l e & g t ; 0 . 8 6 3 3 8 7 9 7 8 1 4 2 0 7 6 4 6 & l t ; / D a t a S c a l e & g t ; & l t ; D a t a S c a l e & g t ; 0 . 1 4 9 1 8 0 3 2 7 8 6 8 8 5 2 4 4 & l t ; / D a t a S c a l e & g t ; & l t ; / D a t a S c a l e s & g t ; & l t ; D i m n S c a l e s & g t ; & l t ; D i m n S c a l e & g t ; 2 . 9 3 9 8 9 0 7 1 0 3 8 2 5 0 8 9 & l t ; / D i m n S c a l e & g t ; & l t ; D i m n S c a l e & g t ; 4 . 2 2 4 0 4 3 7 1 5 8 4 6 9 9 5 & l t ; / D i m n S c a l e & g t ; & l t ; D i m n S c a l e & g t ; 2 . 0 9 2 8 9 6 1 7 4 8 6 3 3 8 5 6 & l t ; / D i m n S c a l e & g t ; & l t ; D i m n S c a l e & g t ; 1 & l t ; / D i m n S c a l e & g t ; & l t ; / D i m n S c a l e s & g t ; & l t ; H e a t M a p C u s t o m C o l o r   T y p e = " C u s t o m G r a d i e n t "   R a n g e M o d e = " A u t o G r a d i e n t "   I s D e f a u l t G r a d i e n t C h a n g e d = " t r u e " & g t ; & l t ; S t o p s & g t ; & l t ; S t o p   O f f s e t P e r c e n t = " 0 " & g t ; & l t ; C o l o r & g t ; & l t ; R & g t ; 0 & l t ; / R & g t ; & l t ; G & g t ; 0 . 6 9 0 1 9 6 1 & l t ; / G & g t ; & l t ; B & g t ; 0 . 9 4 1 1 7 6 5 & l t ; / B & g t ; & l t ; A & g t ; 1 & l t ; / A & g t ; & l t ; / C o l o r & g t ; & l t ; / S t o p & g t ; & l t ; S t o p   O f f s e t P e r c e n t = " 0 . 3 3 3 3 3 3 3 3 3 3 3 3 3 3 3 3 1 " & g t ; & l t ; C o l o r & g t ; & l t ; R & g t ; 0 & l t ; / R & g t ; & l t ; G & g t ; 0 . 6 9 0 1 9 6 1 & l t ; / G & g t ; & l t ; B & g t ; 0 . 3 1 3 7 2 5 5 & l t ; / B & g t ; & l t ; A & g t ; 1 & l t ; / A & g t ; & l t ; / C o l o r & g t ; & l t ; / S t o p & g t ; & l t ; S t o p   O f f s e t P e r c e n t = " 0 . 6 6 6 6 6 6 6 6 6 6 6 6 6 6 6 6 3 " & g t ; & l t ; C o l o r & g t ; & l t ; R & g t ; 1 & l t ; / R & g t ; & l t ; G & g t ; 1 & l t ; / G & g t ; & l t ; B & g t ; 0 & l t ; / B & g t ; & l t ; A & g t ; 1 & l t ; / A & g t ; & l t ; / C o l o r & g t ; & l t ; / S t o p & g t ; & l t ; S t o p   O f f s e t P e r c e n t = " 1 " & g t ; & l t ; C o l o r & g t ; & l t ; R & g t ; 1 & l t ; / R & g t ; & l t ; G & g t ; 0 & l t ; / G & g t ; & l t ; B & g t ; 0 & l t ; / B & g t ; & l t ; A & g t ; 1 & l t ; / A & g t ; & l t ; / C o l o r & g t ; & l t ; / S t o p & g t ; & l t ; / S t o p s & g t ; & l t ; / H e a t M a p C u s t o m C o l o r & g t ; & l t ; / G e o V i s & g t ; & l t ; / L a y e r D e f i n i t i o n & g t ; & l t ; / L a y e r D e f i n i t i o n s & g t ; & l t ; D e c o r a t o r s & g t ; & l t ; D e c o r a t o r & g t ; & l t ; X & g t ; - 8 & l t ; / X & g t ; & l t ; Y & g t ; 7 2 1 & l t ; / Y & g t ; & l t ; D i s t a n c e T o N e a r e s t C o r n e r X & g t ; - 8 & l t ; / D i s t a n c e T o N e a r e s t C o r n e r X & g t ; & l t ; D i s t a n c e T o N e a r e s t C o r n e r Y & g t ; 0 & l t ; / D i s t a n c e T o N e a r e s t C o r n e r Y & g t ; & l t ; Z O r d e r & g t ; 0 & l t ; / Z O r d e r & g t ; & l t ; W i d t h & g t ; 9 4 & l t ; / W i d t h & g t ; & l t ; H e i g h t & g t ; 1 1 0 & l t ; / H e i g h t & g t ; & l t ; A c t u a l W i d t h & g t ; 9 4 & l t ; / A c t u a l W i d t h & g t ; & l t ; A c t u a l H e i g h t & g t ; 1 1 0 & l t ; / A c t u a l H e i g h t & g t ; & l t ; I s V i s i b l e & g t ; t r u e & l t ; / I s V i s i b l e & g t ; & l t ; S e t F o c u s O n L o a d V i e w & g t ; f a l s e & l t ; / S e t F o c u s O n L o a d V i e w & g t ; & l t ; L e g e n d   D i s p l a y L e g e n d T i t l e = " t r u e " & g t ; & l t ; B a c k g r o u n d C o l o r & g t ; & l t ; R & g t ; 1 & l t ; / R & g t ; & l t ; G & g t ; 1 & l t ; / G & g t ; & l t ; B & g t ; 1 & l t ; / B & g t ; & l t ; A & g t ; 0 . 9 0 1 9 6 0 8 & l t ; / A & g t ; & l t ; / B a c k g r o u n d C o l o r & g t ; & l t ; L a y e r F o r m a t & g t ; & l t ; F o r m a t T y p e & g t ; S t a t i c & l t ; / F o r m a t T y p e & g t ; & l t ; F o n t S i z e & g t ; 1 8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f a l s e & l t ; / I s A u t o m a t i c C o l o r & g t ; & l t ; A u t o m a t i c C o l o r & g t ; & l t ; A & g t ; 2 5 5 & l t ; / A & g t ; & l t ; R & g t ; 2 5 5 & l t ; / R & g t ; & l t ; G & g t ; 2 5 5 & l t ; / G & g t ; & l t ; B & g t ; 2 5 5 & l t ; / B & g t ; & l t ; S c A & g t ; 1 & l t ; / S c A & g t ; & l t ; S c R & g t ; 1 & l t ; / S c R & g t ; & l t ; S c G & g t ; 1 & l t ; / S c G & g t ; & l t ; S c B & g t ; 1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L a y e r F o r m a t & g t ; & l t ; C a t e g o r y F o r m a t & g t ; & l t ; F o r m a t T y p e & g t ; S t a t i c & l t ; / F o r m a t T y p e & g t ; & l t ; F o n t S i z e & g t ; 1 6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f a l s e & l t ; / I s A u t o m a t i c C o l o r & g t ; & l t ; A u t o m a t i c C o l o r & g t ; & l t ; A & g t ; 2 5 5 & l t ; / A & g t ; & l t ; R & g t ; 2 5 5 & l t ; / R & g t ; & l t ; G & g t ; 2 5 5 & l t ; / G & g t ; & l t ; B & g t ; 2 5 5 & l t ; / B & g t ; & l t ; S c A & g t ; 1 & l t ; / S c A & g t ; & l t ; S c R & g t ; 1 & l t ; / S c R & g t ; & l t ; S c G & g t ; 1 & l t ; / S c G & g t ; & l t ; S c B & g t ; 1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C a t e g o r y F o r m a t & g t ; & l t ; M i n M a x F o n t S i z e & g t ; 1 2 & l t ; / M i n M a x F o n t S i z e & g t ; & l t ; S w a t c h S i z e & g t ; 1 6 & l t ; / S w a t c h S i z e & g t ; & l t ; G r a d i e n t S w a t c h S i z e & g t ; 1 2 & l t ; / G r a d i e n t S w a t c h S i z e & g t ; & l t ; L a y e r I d & g t ; 2 e a 6 9 d f 0 - b 3 8 1 - 4 b 4 1 - a 5 d b - a 7 a d e 0 d 2 7 7 5 7 & l t ; / L a y e r I d & g t ; & l t ; R a w H e a t M a p M i n & g t ; 0 & l t ; / R a w H e a t M a p M i n & g t ; & l t ; R a w H e a t M a p M a x & g t ; 0 & l t ; / R a w H e a t M a p M a x & g t ; & l t ; M i n i m u m & g t ; 0 . 0 3 6 6 5 4 3 3 8 4 3 5 4 9 1 8 1 8 & l t ; / M i n i m u m & g t ; & l t ; M a x i m u m & g t ; 0 . 9 9 1 1 5 8 2 6 6 6 4 8 7 0 9 7 6 & l t ; / M a x i m u m & g t ; & l t ; / L e g e n d & g t ; & l t ; D o c k & g t ; B o t t o m L e f t & l t ; / D o c k & g t ; & l t ; / D e c o r a t o r & g t ; & l t ; / D e c o r a t o r s & g t ; & l t ; / S e r i a l i z e d L a y e r M a n a g e r & g t ; < / L a y e r s C o n t e n t > < / S c e n e > < S c e n e   C u s t o m M a p G u i d = " 0 0 0 0 0 0 0 0 - 0 0 0 0 - 0 0 0 0 - 0 0 0 0 - 0 0 0 0 0 0 0 0 0 0 0 0 "   C u s t o m M a p I d = " 0 0 0 0 0 0 0 0 - 0 0 0 0 - 0 0 0 0 - 0 0 0 0 - 0 0 0 0 0 0 0 0 0 0 0 0 "   S c e n e I d = " 8 5 f 2 8 6 d b - 4 d 3 7 - 4 a f 8 - 9 d e b - 1 1 8 7 1 d 4 3 4 8 c a " > < T r a n s i t i o n > M o v e T o < / T r a n s i t i o n > < E f f e c t > S t a t i o n < / E f f e c t > < T h e m e > B i n g R o a d < / T h e m e > < T h e m e W i t h L a b e l > t r u e < / T h e m e W i t h L a b e l > < F l a t M o d e E n a b l e d > t r u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6 . 5 8 8 1 8 7 9 8 4 2 7 4 6 < / L a t i t u d e > < L o n g i t u d e > 1 0 4 . 9 2 5 9 1 2 9 0 9 3 8 0 5 4 < / L o n g i t u d e > < R o t a t i o n > 0 < / R o t a t i o n > < P i v o t A n g l e > - 0 . 0 5 2 3 0 0 8 7 3 6 2 1 8 1 8 0 1 1 < / P i v o t A n g l e > < D i s t a n c e > 1 . 2 5 < / D i s t a n c e > < / C a m e r a > < I m a g e > i V B O R w 0 K G g o A A A A N S U h E U g A A A N Q A A A B 1 C A Y A A A A 2 n s 9 T A A A A A X N S R 0 I A r s 4 c 6 Q A A A A R n Q U 1 B A A C x j w v 8 Y Q U A A A A J c E h Z c w A A A u s A A A L r A b 9 3 E o U A A H 5 a S U R B V H h e 5 X 0 H g G R V l f Z X u a q r c 8 5 p c s 7 D M D P A k B F B J B g A R d e w 5 r S 7 h t U N 6 O q u e V 1 1 j a i / A U Q E R J S c G Z g Z J u f Q 0 z m n 6 q 7 u q u 6 u X P / 5 7 q v X / b q 6 O k w A 0 f 2 g p u t V e P X e v f f E e 4 L p 4 b 3 e + C X z w 0 i F W B w w m e S R O E 6 F Y C g C u 8 2 O u P w 3 M O C F W b 5 g d 9 h g s V j g 9 / k R D A Y R C o W R n Z M N O H J g j / u R 7 n Z h O G B C K G K S b w E F 6 T F 1 r p G R k P w b h 9 v t U M d G 9 P v N y E 9 8 b j a M y e 2 4 b I m D B H g v / Z 4 + F O Y X J F 6 Z w N D Q E L K y s u A f 8 S M a j S E S j S A g l 5 L m M M P p d M L j 8 a C 8 r C z x a e D p U w 5 c s S i Y O J o e 8 X h c 7 i m I Y C A A d 7 o b w 0 P D M j Y O p K U 5 1 Z j a 7 F b t g w Z w v D g m T v k c w e s + 2 W N F h 9 e C + G g H T G l l q M q N Y G F h V L 1 P + I M m p D v 4 r Z n R 1 9 + H / L x 8 m d O Z Z v T s w H v l I + g d Q e Z d P 4 b Z b E m 8 o 8 F y w 5 s R u + f u x N H 0 C M o 5 f P / 0 K a S n p y d e 0 f D C a T u W l 0 b Q M 2 z G 0 p J I 4 t X J 4 O 9 7 h 7 z I y c 5 J v D I 7 e L 6 i z O n X l S w H N H k s 8 r C i M C O G V W V h e M d M y H Z N H m / O w c 4 m O 0 x D 3 r 7 4 W N g k C z C O s M x R L G 5 C y 4 B Z F n k c O W k x H O 2 0 w i p j s 7 g o g s F R s 3 r N i H / 8 1 K e x Y M F C I a w Q c o R o n n r y S X g H v f j W d / 4 b X / m P / 1 C T 9 6 G P f A T / c e c X 5 T N B 9 d n v / + C 7 M u A m j M h F u G U h R O X a L D L H H J C O j h 6 U l R U r Q t Y R j p p g s 8 y + Y I h o N K q I W U 4 1 6 R w E z 6 8 v p p B c 7 8 D g I D J k 4 t x u t 3 o t G a M h E / a 2 2 t Q 1 u u 1 x t b h L Z P D d 9 h h S 0 M I U k J j 4 c 0 6 n X d 0 v E Q i E E Z M T h c N h B M b G k J m V C b u d D G j i Y n l d u T k 5 i n B 5 H / H R T m F G u X A J k S 2 S e e D E 6 v C M m J H n T r 0 g o r G o m o u 8 v D y M j o 4 K I a c l 3 p k e H K O h 4 S F E I h F F f H M F v + d o a E X 8 w d / L v Z r l l a T B l 4 E w + f 2 J g 8 k I B o J w O D U G Q s b c 9 4 E P I 6 M o V x 3 r 8 z U i c z E 4 a k J 5 d u p 7 7 f f 0 y 5 j l J n 5 7 7 i D B W G b 4 S l C Y / p 4 W m z B p E R S y B i + s D S v i v m R B U I 4 T H 0 r g q Z M O q F M N C 8 U R c S E m h z W u u J 9 O O O Q K J K Y j Q l j Z r h g C c m I j y s v L 8 f v f 3 4 d h m Y S O z k 5 Z P C 6 1 Q A u K i r B y 5 S o s W r w E p 0 + f l g U c V I v o 5 M k T i W 9 C L d Q + k T w N f V Y M + s b U + z m y k M b G N O 4 f D M q i k w V o M a U e R C N I I M 0 t r T J A 2 m d J C M k 4 0 W 1 W H K x / w I N B + V s s 1 z g d M R F p Q k Q X z w 9 h X U V Y j c H S 4 o g a l 7 k Q 0 5 i I y Z G R E d h s V k V M n D j C 6 b T B G 3 Z h d 1 c u 8 g t y 5 f 6 C G B w c Q l t r p 1 q U R G Z G h p J U l I I X V I d R m z O K q 5 a Z c J F c i 5 G Y y B W N x E Q i I N M i Q X R 0 d s h C s S h i I m Y j J j K i 7 t 4 e j A j h Z W d l K 2 L q 7 e t T r 8 8 F g 8 I E w v f d O / 2 C l n u L J O a G 9 x y T 5 / x r + f B H Y c / P Q y h I 7 U R D z u O P o r / f k z i C W n t p w v C n I y a C 1 3 2 m x E T U 9 a a e T B L Q 7 m Y b D r b b s H V e C F c u D g o R h b A v s a 5 e O D 1 V i y L t m z m F T r l Y S h + 7 E F M y 2 k X V I K d e I Y S l u K 1 8 N i L 3 t f / d b 0 V n Y y + W r V i B H 9 2 / A 6 d O n k R Y B m X L R V v x v g 9 8 A G k u F 2 6 4 / Q N o b 2 9 F n b z 3 5 p t u x t a L L p I J z k f n s H Z R O n f N Q i e y 0 5 3 C q e 0 y 8 X Z 0 d X Y p L t 7 d 3 a u I b G x s Y r B 1 U D X j g + j o 6 l T f r a 6 q F P V T O 3 d Z 9 t S F s L Q k r i 2 W 3 D y R u p P Z S 6 8 v i d 2 c I 7 h g q L b Y b N p 5 j V z w e L c 2 i R Z 5 M S c n A / n 5 2 Y o Y d F i t V j h E G n G B Z z p j m F 9 T k X h H A 7 n m S T k H m Z 8 R s X g M D r s D W Z l Z K C u d U F G n Q 2 9 f r y J i E n 5 r e x u K C 4 t E H Z 9 g M J S S c 1 2 k p V Z t / j T J N J n p 6 r B f f A l s n / 8 X O P J y Y X 3 T D e p v 5 J e / U M R m X 7 N 6 f A y i p 0 4 p V V s 9 l y m 2 y i U k B F V K D A w O o K q i M n E k x 7 K u 5 o o l w i S T 4 R 0 z K 2 1 t o z C z C 6 o n 1 h 6 v h U x M R 8 v A 5 D V z Y U 1 I U / k S x 1 N A Q u K b V H e S w Z N z k f z x j 4 / g h h v e K I s b 8 P m H l N j 1 i r T J E g K J y w Q n g x d R l T t 5 s b f 3 + V F e k D 6 u U o 6 O B u E b 9 q n J z h T b Z k B s m J z c X J k w b S E 2 N T b D J B N N o u W E l 5 Q W q g V R W T 5 5 4 d X 3 W T C / Y H o O O z Q 8 L I s v M 3 E 0 F Q O e I W X 7 U M L o h D F X + G Q M e G 2 p 7 E G q c r R 5 N h k m S / 8 t h 2 N 2 8 R c Q g i K c S Q Q V E F t N X 4 i z o a u 7 C y X F J f C I t M 4 T B p O M H i H m I i G w V P O V D K / X i 6 z v / 3 D O v z 0 d T J u 3 i N 7 0 p F L 7 m t 7 + D p Q u q s E B k R B r y l P b + A Q Z r i 3 B R A m u y 2 h M 1 L M U w m E u 6 B a b K n c a L Y Q K B O d O B 7 W 3 k s z J Y 2 N 5 x 3 s + e G e m S A X C a K x y M f O k I 0 G z s q N y 3 W L w C e W S u H j i 1 v Y W R M I R P P X E 0 1 i 4 a I l I k x 4 c P 3 Z C P U 4 c P 4 b 6 h g b Y s y u R k z 5 x Z U O i W t I A 1 F U b / f c y 3 X a 8 d H w I 6 a K W 8 J 1 0 J 1 m S B b l 5 W W o h u + T 1 E f 8 I 4 i Y z / P K X a k x x c T 4 y M 9 N l 0 V p F 3 a O q E x B V a T J x C E 3 P q B / T 8 C d X T O b C J O j u r l 6 E Z L L 8 P h + G h o Z l o b u U R I y I e O Z 1 6 z b R d K C q N z Y W U H + T P 9 v Q b 8 U l o r 4 Z E R f t m + q V z j R m Q k R s S m o K R u i q G e 3 H u S A j P U P Z a j n Z 2 Z P m X U e 6 O 1 1 U 6 B Z U l 0 z P c H R Q L c 8 6 d C j l e e Y M z o G Y B i a R 7 G J t I f P Q Q Q y u X Y M O v x u V O d M T d E t b 6 y Q n B I d 6 p j m f D r R / 6 H i o y Y + K q p 9 4 M Q k v N t g V s e p Y U R q W e 0 4 c J D A u o W i D 1 H W F M b / Y q n T n 0 p J y P H t S j H i L x n V 4 o Z t r Q 0 J c F i z J 8 y p 1 p q e 3 V 7 1 X W l K q V B y C i 5 M E w + N W U f c K 8 g v g m o Z z k U v m 5 s t 3 5 Q o 8 f e 0 w u y t Q m h V T e i t / r z Y / o g a H D p N j X V Y s m 8 a 7 0 1 D f j N p 5 1 Z N u j s R P m 4 / n n m n t B 8 R W 0 T 1 q j Q 0 t M M u C z J Z F l p X l x i n R r 9 s G r V h V 7 I N N T q K p W H F F 1 I W F m t E 8 E z S n h E m p s U b Q w 5 n p T C a I G P r 6 B p R N l y 6 c Q F + c f F 0 x D F G n f S J R w 8 I A 8 v I L R b U 1 K + K x G y z j v v 5 + u F x O R Q x n g n a x t 2 h j 0 T l A K W O 1 u 5 C R N l W y p g L H w v R f X 1 P q 4 b k g V j s P l i O H E 0 e a y n z i X e + C O 7 8 G x T N 4 4 Y i x w J i s M V f i 6 M w x V y / p 8 2 I 3 U R X U Q b s q G e O 0 T P 1 3 e Z U b w 7 5 h U Z 3 K l V f F D S 9 s E Q + W 5 n R i Z V 6 H k n m F 5 k b E b R l o 8 V h E J S h U j 2 g 0 I m 9 R 8 t C u i c h g 8 F f j K C 2 t U P r t 6 N i o 8 s K Q A I 2 2 A i f e F A s q g n E 6 n M o 2 I F a L i F 9 Z F l Y 3 q X s f q X F t F w 5 B V 3 s y c k U d b G l u G 7 e 1 q C a Q q G m j n Z 7 G 6 C S 4 k E h M X L Q D A 0 O K m I K u a i G o d B z s s M v i 1 X 7 r U L f c 7 3 C a L D Q H b L x O I U J + J y F o 1 f N U o G f N S h d p E p K J i a D T p q g o T x F S a 2 u n G O V e 9 P c N i g 3 a p X 4 n M 9 O N i s p S 1 N C e I r H J / w M D g 4 l v a + p r f n 4 + T D I 3 Z w K 6 j c t L y u C w p S E U i A j R j s I 3 6 I V 3 V O 6 7 Y 6 p j x w i O s d P p Q P b 7 P 8 A j 7 c W z g Y y 7 + f A E M R F k z E t F M 8 h 2 T L W f d e g 2 D I m p q 6 d b P T 8 b v N J s V 0 6 I 2 b C 0 e L L q q a 9 X I y b Z U L p e b c T T I g q v S F A i u Y Z R P a J z g g a j E Z x 8 o 6 T g H s + Y K W c K l / E M D C h 1 g + d L P u 9 M o O T h b y S 7 7 5 U T Q 9 S 0 4 p K C O Z 8 r E o n i d F 2 D s t P o 8 k 8 T r k z a M K o M l F L V Y k M Y H Q D 0 Q o a F y q k O U k q Q c A j q / g U F h U p N b W 1 p Q 1 F x k U i 6 u U k L a g W F B Q X j R B o W d Z r q I s e S X j s 6 G l o H L a L u C Q O x e Z R z h Q u 6 p 6 t H B t w s a r E b N l e 6 8 k z S x k q 2 r 6 b D y F g U X k + f G o O M D I 3 L U 4 U b 8 g 7 B l Z 6 J o U E P Y q J O F h Q W q P E x g k R f K R r I 6 H / + B x z j D o k z h / l N b 0 b 8 t 1 P 3 q G L r 1 i N w 7 V W K y R B G l f J 0 n x U L C i a Y c 0 t r C 6 o q q x J H c w f H l H u c a y u m t 9 N 0 c E R J D z o 2 1 Y S Q k S T Z x p c O O V w y M R H 0 d O h o G p h Q X R r 6 L V O I i T A S E + H O y J r k 6 t V B 1 7 C + 8 O d K A A T V O B L T c V E B i X o Z W I J 2 S m 5 e r n J X j 8 o i 4 W K j Y + B 0 X a N 6 P x k k w G A w o j x q Z W V F 4 4 s l W f 9 e V B i Z 4 k 1 z u R w i M d J Q K t / L y 8 9 B T W 0 l K q v K U V l Z r u 5 l e M i n V N D Z i I m q r Q 6 N m G i f 0 k a j x q A R E 2 E X q U i V l 7 Z E r e j 4 J C a C C 6 y 4 t F i Y S K E w k y 5 F T M R c i Y n E O 9 D f i 8 K i g n F i I u j a 5 3 2 l O S 0 o K y 9 G S W k R s l v b l X t / A l Y U / v T H i H 7 z a w l i O n u Y R C t K h c i u n a g T h q d D G x / t I d q 0 + q v D K s z n T E E N p j g j q l T w u S B Z 2 + E 2 U z L U 8 q F x O p 2 3 i 2 5 b H f P E p t E x T y b W C H 2 B J 4 N E l 8 q G 4 W K Y T h 3 z z e E G u V s + M G p G v 8 F F y o V A l T I U G E X 9 6 S a 1 u H m s q 2 S c A B J Y 3 a k G e d S r 1 + b N r 1 F / X z r q k f f V 0 z O E 9 i W 6 w J V 6 Z 4 r I A s 1 L q e o l g 6 q t E X Q s G J n L j i Y b 9 r d Z E Q m H p 7 U f d Z S J m k 4 b k N K e T M W 4 2 H S Q g W j 7 Y 0 G c P H F a j Q H V 5 V Q e T F 7 / i V 6 H k j n u 9 C y Y / v x H 5 P 3 o x z D 9 z / d h l 8 V s / d p X 5 X u 6 V N I f E / A Z 3 M u z w V R T m 3 g 2 G d w C W f K b 3 8 D l G Y b 1 R z / F S y / v V u r 2 j v q o i l g w o r i w W P 2 l G j 9 X 0 K R 4 o Z 5 2 0 d y u N V k r E k E + B a b B w Z 6 4 W V Q G w h 8 0 y 4 9 M l S a v B h j m c 6 b G 8 3 Q 4 3 G n F y t L U C 4 6 L p 0 u 4 d 1 V V h U x G W B E Y b a R U o K 2 X 5 p q 6 A U o P E C M 1 N t e E p 7 h j j z U N Y F m N 5 q C g f c f 3 m 0 X 9 q D a o H 8 / V O b B C F k C + Y R P 2 + T o r F h a J n Z k V V b Y l V U U d p A W j p J y r S k x V j a o i m V V X Z 6 e o n M X q e 1 G 5 Z 2 4 z 8 D n f o z S 3 2 k y w W V P b S P x 9 X T r S C R L 7 2 r e Q 6 e B n J x Y e P 0 N 1 q V y k 5 q A w N d o g V j O j X k w o k 3 v S v z 8 X 2 O 5 4 F y I / / E H i a D K o R u u I i 1 Y R c T n h + P g n M S z X T + 2 C 9 0 P m c a L u J N y i 9 n I / i p 6 / c C i M + f P m J b 6 Z G r S B D n d Y s a F q d n W P e 4 e j I b O K 1 t B x 6 Y I Q r I Y I H g Y 9 m A Y H h K A S k x U S S m V 4 x W s B e h W 1 j c C z B y f x p Q Y 7 L l s Y n N Z V a g l G M f T S d m H / E X T V z M O 8 e V V q E v h I B X 0 v 5 1 S P B Y u K J q Q w i W p Z S V h 5 I X W Q s 4 k M n O S q j s S 0 h U W 7 K h A M i E Q I q D h B b i R b b C 5 F m E 2 9 Q T g s E Z g j P r X X Q 9 u V n t L p w A U z 3 f X q 0 I k u + b M k M h 2 U 4 D r 6 P R 7 k J 6 I o k m E M M f P 5 R p D / 4 x + r 5 8 l S 6 H z A L I w k 3 t y U O J o d i s D k / / 0 3 3 o K F S x c o S c o 9 s + I i T U I Z Q T s 9 T y T w d H i h 3 i 7 j J o S x c H r H h x F c A 0 Y Y 1 9 3 z p + 3 a e t C J i U g m J q N K d q x r M j c j h 6 K X h Y G b J 7 p F P U j s / s 8 V w 3 5 f 4 t n Z 4 6 i o m X R d J h M T b 5 y e P s I s F 5 q V n i a S x y k 2 T p W B 3 0 0 F J T S J i R N E Y g q F t Y H m d y 4 U 6 c R N P L q m 6 b E c 9 A 7 C F A 8 r Y q K j R I f J F F e h M i a b G 8 P x A k R d F Y p z + u R + u 3 0 m x c X y 0 0 I o z X O r R c D F T 2 K i K j M T S C j 0 m O r g Y i H I A L i x q s / j Q O J 1 H S Q i / W F E M j E x A F S H U b X J S 6 P X k I R 0 / o m J O B N i I r h H x T F b + 9 D 9 c H 7 1 6 2 h q 6 0 t J T A S J i W F m H L u X 6 4 L q 7 3 D A r N Y H n Q v c C 5 w r M a W C c d 3 x u t T f m S I l j C A B U b U q z I i j 1 W P G B b L A C I Y m l a c I 8 5 k J V K 2 C U d H P L T b l Z D h b 7 G q 2 Y 2 N V a N x G 4 4 A R V O s o G U Z G x l B Q d 0 o L v J T 3 / K I G N B W V o c e 0 a N J A b h d O x T g 5 Q v e o 6 R j 2 + e T 8 J g y G 0 p H n H J V z p S n b j R H y X I Q 1 e V P v n a p E s i N D D 7 O i J C F x 6 b 9 B 8 4 6 c j R u 1 y d J F h 0 + u I S N j q j u c q i L j E a + 7 9 g Y V M v S V / / o v 5 V y y C N f e 8 f L L q B X b 5 D v / / W 1 F b L / 9 3 X 3 4 / D 9 / D k e P H M H 6 j R v x j W / 8 V + I s G l 5 p t q m 4 Q Y L X w R i 3 A l s / C n 5 y l 1 K t X h U I 8 z K J p D x b c C y P 3 / F u z K v V I m S m k + K 8 H z 6 6 e j 3 o 6 B / D s o V V K a N / d N C W T d 4 g 7 x q 2 q A A H I + j 9 1 n 9 R l 1 5 J v H 0 q u D F K / Z F 7 Q a v K t F A L n Z i I M y E m P c a K i z 0 n 3 a K I i R N J V f N M s b v F p q L V K V W M U I u y q x d Z R 4 + i r L l x P I p Z R l v s Q z s W 9 3 Z g d Y E H n V 7 G a 2 k D v X W e J h 2 4 B 2 c k J n K x V z r y 1 S Z 2 u l W L 1 i Z X 0 t N N d G I i A R k N 2 3 7 / x H N O e q e o d E F f B z r F l u P i N v 4 G z 6 d H P X B B 8 B q M Y J x d K m I i u A d I L F u + D E u X L 0 d L S w t q x W 4 o L S 3 F 2 9 5 + q y y M i L y 3 H M t X r E C v S N 2 m x k Y V 0 t X d 0 a m + Z 4 R O T M T R T p t y Q N H u o r N l K n i 9 + u M s 4 f f D 8 e n P J g 7 O D i b h p F U / / F + R 0 q m l O z 2 5 f m G q I / 4 A 7 P f c h 1 G f H w X C 1 K Y j J j L i z q 5 O R U y c N y N a B 6 e O g 0 5 g 3 M v T Y f n n z 3 3 m z s R z B S 4 M 4 x g y H m 6 x q D / G 1 6 i 2 z M G J N Q n k x J R m z G l i D F 5 b R 7 v y L D K C O N V + 1 m x g 8 E G P z 4 I 2 M Y x p H H N x 8 7 q 6 + o a Q 0 X A S j O / i g k g G B 8 v U 1 g Z / p g v d n V 1 i 3 2 T g Y K d T 2 U b k x L r q x C j 4 b u F K l C p H R d 2 1 i g G f n 5 5 6 I n j t x v F x y 7 W R 4 O P + V m R z f y c 9 Q z 1 c 7 s w Z o z Y I S m 9 9 1 5 8 7 + E O D f W q L I R W O / f Q H G M 0 r x f 6 9 e 9 H b 0 4 M X X 3 g B a 9 a u U R v U J C Z 6 N 7 d u 3 a y C k h / 4 / e + R J l K s u r o a m + W 1 V a t W K j s v G L N j X 5 t N S V B h R S r o l t 7 H s d E R 2 L 7 + L R V 5 I U t X + 8 E E e h 0 u + M x i E 6 p o + s m q 5 G z g Q j V R M o m q G n 3 6 q c S r Z 4 + 0 T 3 w S M Z l D I / g b / f 2 D K O z s h v P E S a T 9 7 r c w i y o c v X S b M J v U 6 i F B y a R v S X h E v d Y d V I w w N 6 r 1 O k Z C Z r W N s b + N I U n a a 1 N U v k H 5 Y k 5 C D e N i r Z g h j u p s M T o 2 p o j q f G B I r p e L l 1 N + + a K A s k V i 2 3 c I V 3 c r q T Q t R D I R 4 a p a n B Y 1 a e H C W i U h j M b 6 c 3 X 2 c d V w + z E v l l T n I s c Z U V L b N g c O Q F u L n s w z C R r t G R w V 1 d S J o m y L c u s S Y 7 L 4 k s O 3 K F n 3 / + S H W P / B j 6 j n Q t Y I h I J w J Y J r T S Z u m M v c m T T O Z w K d F h r n 7 R u O o 7 6 9 H 2 l m P 1 Y u m r o Z q p 0 P c F k c 8 N 5 1 F 3 x v u h 7 R i N i q / / t j 5 K 1 a B d z 0 J j V W P T 2 9 K L n 7 t 7 A n P j 8 b e F 7 F s K b J i z o b 8 J y 7 b 7 w J u b n Z y M v P U x E e Y X 8 / a n / 6 0 y n E H r n m W o Q 2 r F b X Q M F B B x H d + 2 R y l F o M s M 7 L y V X h X 3 6 5 R m o m D J Y 9 I h I 7 F T a I u c F E Q + Z H 6 V r W J I L i Q u H J G b z J / J O S r P N P T E S 3 c F P q / m c L f c K J Z L 2 Z 0 c c j T z 4 j g z t L r J 3 h H M w o P p V f g K V L F 0 1 r r z C w 1 2 E a m 0 Q c d B L w N L R f m G 6 h o 2 v I M m n s y P n 0 z 3 I D d z b w / n h f j D L h p C b r 8 0 Y w W J c L 5 + 5 f 3 w O L / M 1 I d 8 v 3 v N h 4 w S Y c O 3 Z M E X R p W Z m o j s N y n 1 E U F x e h p L Q E z q S o d m Y l 6 7 l T R p A A d a n N 5 1 S v 0 t I m m O G Y M E f n L + + G c x Y n U 7 y k F O b 6 0 4 m j 8 w u O L 8 e L f z m r F r l e s 6 g M u q O A 4 H v h f / 1 3 4 Y S J F w Q 7 G u 0 q P t U I f o 7 j T Q 2 q o q x 8 i m f P C D 2 W r 3 / E h A M i p Y h J b J b E x J Q N 6 s + v F j E R x o l j Q h y J 4 E z A B T e c S O 8 w g s c c D J 8 Q i F q 9 M 4 G E m H j Y x b Y q y s t X Y p v E x I W j Y 7 + o Q 0 S W c C I S E 6 W O D q a q 0 J N E R 4 A R + t j R I 0 j w m h g k P B s x 0 X 6 i h 5 F J k t z L 6 v N q o U 0 z g e F J D z 7 w B y x e u k S p Z 7 R P M z I y 4 e n 3 I C 7 n a Z e F c f j Q I e T k 5 O O V V 3 a J K j c G R 3 K q q Y B z w v F L H l O d m A g + j 5 g n 7 9 O 5 R N P o u f F N i K 1 a n X g l N U z 1 d Y l n 5 x 8 c I 1 4 b o y V U d L 9 B / 6 a b n f P Z + f G P I 2 q e v K a N x N T Q 3 K S Y n n 6 / J C Z j I O x M y H f H R U 3 W z q U k F M e Q a 4 t g O E z y D n 4 q 6 C J T B 8 X e u k o t o H U 2 k K t x I o z g 4 m P U c H J O U y p 0 d n U j 7 + Q p 2 D Z c g E 7 v g J I O a k D F B h o e 9 q O s u U E T 9 / p N z Q H e w S H 0 z O c + V Y 3 i T s n X o X s z a b i m 8 n r F Z B D p D d T h F e l C + y k Z T O p j I H B m U m Q K 9 + W G h K A K D G n n 3 A / K c j J 6 I v V 9 c B + O T M A 4 5 v u P t W D h / G q l w t A 2 7 R B p y V h E H Z z s Z K l u h F E i p Y K R 4 P T z 8 L W u r h 5 U 3 3 1 3 4 r W p 5 z e v X o 3 I i y + q 9 2 c 6 / / m G I i g Z p L 5 / + B T 8 I q W 5 7 8 f E T Y 7 z T K o 4 x / X Z u u m l E 8 F y B M b U E k q z O b v N Z w P V H I o + Z v Y S 1 O E b + 0 3 I c F r k E c G R N r l C s 0 3 0 T u 3 9 Z E 7 I f S M l H d 2 t i v M z p b p o G r U w 1 j c I W 4 N w P J k c n o c 7 6 B b 5 7 H B j o 3 B n Q x T E D A t n C u Q 8 Y 5 E o r J s 3 q c X N i U h O C f D 6 g 4 g E f d P W W u j q 7 k Z J s W b 0 U t o k 5 2 c Z Q a l M 4 i Q h u m d I T 5 9 t g e v w j 4 y o P S m m U f A 7 Z + v q j o j K Y 8 x m T o 4 e 0 e f N a n M g J t L O J f c 4 P D I k q p K o g / / 6 R R Q W U v t I P e 5 h Y S S 2 l S s R e O p p u A z h T k d P N a C 4 M B + n 6 p s w v 6 Y S T a 3 t w p y 0 U C 7 / y K j K C N i 4 Z n n i 0 2 c G z i M Z y 4 6 / u x M b Z e 3 p T I C 2 V s D X z W l X m k O y J k B i I l H N h M s X B Z V W p 4 P b K Z M I q s N r R t k M e f v J e G b X K f n X h J x M L u I 4 / K J u j M o j M z 0 N X b 0 D K C s u F E 4 9 j L L S Y l g y K h A f b l A O i d y 8 I j R 4 3 T C Z J 3 M A R q Q z a U t H r 8 + E g w 1 e r K m I K Y 7 u k E n g Y h l 6 / C l Z 1 O e W f z M F M r K B Y A i x T R d g Q K S e T R Z k M u G w b s F I L B 2 F M 1 R f 4 v U N e A d V m n 0 y O N D J S 4 2 V i H r C J V g + T a y e n j l L A q W t x w h 9 7 / C Q Y i J U 8 b h p 3 N 7 n g z U 2 o j J v K Z l 7 R A o W J U K Z W r s 9 q C j K H V 9 I Z w N d K p O Y r C Y 7 + k 6 e Q O 4 D 9 6 t F q B i a q L M m h j k d P y a v k f h T / 5 b l 6 m s Q o x 2 V l K p x 4 O g p u N 1 M 4 B Q b r y A f J + o a 5 Z 5 l / G T A W t o 7 F J N Y v W x h 4 t N n j s g N b 0 b f g m V o 9 N j g C 2 q E s 2 3 B z B v p M 9 l O O n Q b i t t K W c 4 4 T v Z Y J g j q 5 Q Y 7 t s y b 0 C n 1 j c i Z 8 O T L x 7 F t 4 x K E Y m a 0 t n e j 3 + s X r p w u w x m T S R 1 E u k q H M C E r M w 2 r F 5 X i 8 Z e O I x S O Y O u 6 x c h O Z P I 2 e i z o H b a o U P j p Q D v G 4 4 v i o g V x h A M + u A 8 e h O 0 c w 5 Z S I b 5 s J W J M 8 5 0 G X D z 6 w m y W 6 w 6 K t F 9 k K O d l B P e P Z i o A o 4 O q b k H + z N W F G P 3 A I N a Z Q I 9 s e b Z G l H p a O K M 5 K F 0 Y 4 s V r T + b C 3 B f M n W W O C d 5 L V m s n I I Q U P H L E 4 J T Q C W e c J y e Q m q D M 8 + Y j 0 t 4 O + 7 p 1 C D z 6 i K a W C 0 4 3 t c L v H 0 W v 2 H 0 r l i 3 C 8 V P 1 2 L B 6 B R q b W X S H T C p 6 1 h K K C H / 6 M 4 h O l 4 a b A s w D 6 / V N r x V w L 5 Y b v T p B 6 c S n N n p 1 g t p / v A 2 l + Y x t 0 g a Y m 6 b U z Z O H y o h Q 1 A 6 T x Q G r q C S Z Y r T 3 e k M Y H B N O B O G k b j m X + p Q J b p c d J f k Z a n / E 6 w v K s R W m e G q O n A o k q P 6 h A N b X i N Q I + 2 E 6 d S z x z v l F U G 7 W v H E 9 j n Y 5 V I K j E c m x b 1 R P m S 5 B O 4 Z J k M n g A u Z C p J d u J s w W 0 8 h K U m W l 0 8 f 5 J S N V T t u 5 I r 7 n A J w v P J 8 4 O j M w 0 9 j h 0 O 7 P d O V V i I j 0 J 6 I n T 8 P R P X W D + X y D 0 r X 1 Q x 9 A a e n E m H Q L s R R n T M 9 I 5 i K d C F Z D Y u r H 4 U Q i J n 0 P 4 w Q V D E U R N 1 u n 5 N L o b s S 5 Q E m S R D Q E Q 3 l 4 r m T n R T J S 1 f p L h e E A 8 M q h R l w W 6 o K d u S / n o M J M g S x + 2 g 7 D y 1 e o O h X J 6 l G y w 2 E m M F h 3 b W V Y b T s Q 3 l E T s t N S 3 7 + x q E q q c W I 1 p 7 I Z g m a T w W 2 P n p 4 J O 2 4 2 v N x o w 5 b a 1 A 4 o M g S i X y R o 7 k 9 + h j T D t s C Z I H b d d X B U V G H k T w / D L C a A P r a O j R c i + v W v q u f J 2 L t v H 1 a s W H H O e V b E w B 3 v Q l p S 1 S j u W 2 6 Q O U o 1 p X o t x J l g N c e w r H B M 1 o Q I H P k s N 8 Q J f m 1 c r l E P T 5 W Y 1 m d w E 8 8 G P W d H h d I k T s U f b U 0 q t 2 T E X I i J c J p D K m I g d p Y T O x s o m e l y N U L n V H M j J Q 3 k W j o x E S 5 L Q K k t O h c z 1 j V k n K C O Z G L i J m M q Y p r J U K a B P B s x + Q J m 5 W g g j M T U 1 K / N E R k o C Z 1 p I P T c F f 7 6 n r M m J s L 8 z D M Y 2 7 M L l p K i S Y w q u H s n Q o l t h B D L 9 B q w X l T C 8 0 F M w y L 9 O x x T t y o 2 V q U m p p 1 N L J 2 Q O J g B 9 K e w H h g j Y t T n F V V p D y W h q C 8 2 t v V i 0 9 K p u r z R b p g L l H o 2 H M Q V S 8 1 i p N l g M 8 e x o H D u 6 p 3 O G f m X n q P h 4 W E U u T M R k p c P n j y O 2 t p 5 y D t x 9 L x L K C K 0 Y Z O o K C N T X P p c x B Z Z r W f z k 6 l U O k o S B t Z m x L u Q k 1 u o J u h 8 g G M W F n t 2 u h Q c v R g J S 0 1 b L Z q T Q Q f n m E w l 9 I M f I 1 1 U + P C Q F w 6 r l m 9 0 Z i x l K k I X X w x L g o h T g r 8 h 1 + L I K 0 D 0 g f s R k P F m 4 a u 5 w G i U + E c C 8 F v t K J D 7 p 1 b V / d a 3 w 1 u 0 O G U A c z I Y j 3 d 4 m o i I Z N C 7 1 5 3 Y v C d / e 9 Z Q W m x c 5 e P Y D o 8 E k Z X u Q G O / V V U c 0 q F H U M w V T x 4 c x F W r N S 8 c 8 4 O Y K 3 L J / O C c F g 4 n O R K J I 2 1 k F G O H 9 q u B s S a M V 4 L Z q 8 b j V K D L l U U f C V Z P 5 T l 5 T P c z v W P 8 j 6 + z V L G C Y W E x z C d 9 1 V r l h u 8 R u y k 3 N w / t b S 1 i N P t Q U 1 M 1 7 s J O Z j J M L q S U m Y 7 o X q y 3 q y q 0 O v S a g W O B I F x 6 A G 8 C v F 4 6 K + Y S V X G m 6 O 3 t Q / 4 9 v 4 N j 8 2 b 4 V y 0 b J 3 a G b N n E V n L t 2 i H 3 M M f V P E e E 1 s p 4 G o M d E w i K F H S J f f X Q 4 8 + J R L L h 0 L G T u H D d a l y 0 S T 5 f V g 7 T 3 b P X Q u d c 0 k 4 a 8 v o Q + Y 8 7 E T B n I 9 s + K v N s U h 5 l O L K R N 0 s e a 6 c Q B 0 s M z B V 0 5 P B u 1 i T q U H A D m B W R i H G C I o z c l M Y 2 i 6 K z l n e y x 4 r q C z M V u X m Y q g g i 1 2 d H T x / K i y c v C L o X W c 5 4 J n A x j Q i n y c n I Q m z X S 4 l X z w y / u u / P c L r S c N M b L s G P f / M H d c 6 b r r k E v 7 j 3 I S V 9 7 n j L 9 b j / 4 c d g F i 7 9 w X e 9 b Z z 4 J s F A Z A T P Y V 2 / E c e a m z B / v h b 3 N x 0 o 8 V l H Y 7 q Y R c a G 6 d s D v f 1 T G x j w t / T z U / 1 i q T N W R e K + 2 H S R 5 2 S C m a b u a f f I C J 7 X f u g Y z E 8 / K U c m L e 5 R P u + + 5 S 3 w / e / 3 V D T 9 T P d 1 t g i s W p n S K / u T 3 z y g 1 G w G C b F 6 E i U n t y v e + q a r h R A c s D 7 B 6 5 w Z J K h A Z h Z G 3 v 8 e t U Z 5 / b x P I 2 a 7 p 7 k 6 I Z J h L C P G i l x U 5 y e x D e N m I D 1 X J C Z i Z H R E / d V B D x g J g 8 S 0 q 2 n q Q P H 6 n b a p N 8 H v 8 I d n g 9 v t R D g p U W 6 u s I n I t 1 h F 1 b S K y O / 1 I M N h Q a b T q u L t F s y r F o 5 o w 1 g w h F X L F g v z o A G a g p g I 3 o T h w c j 1 6 L 4 9 q G h v x 4 E D o n L O A L 0 o T T A Y U H + T Y d x r y 0 r a / G V 9 D y 4 A v U I p n R a M u C g s K J w S F s W F w 1 I C K u 4 s O z A r M Z E 4 Q 3 / + U + I V r l k 7 X P 5 h x P 7 f z 8 Y X 4 6 s B c 2 J P z r H + g k m L / W 1 C O P z J b p H G q 5 Y v R n Z m p t x D Y n t A i D 1 6 1 Z X a c 0 E y k R j h 8 H p V M V I d v A / j Y y Y Y 1 b U z g X 5 W / a o u E t t 5 t d C F q b H D E 9 f 3 m 2 i Q U q V J v o j Z v E 3 0 U N G 7 d b G o d c m S P b n r A 9 M D G L I x 0 3 1 y 8 O I i + G x 7 d 2 s v z D I o q f D k 8 z v x h s u 2 Y s c r + 5 T a u H H d K p k j u n A 1 g n I K x z z Z 0 I 5 F 8 8 o S 3 5 g D E p P K f R 7 r k m V w l V d g Y M i j Q p 9 m A + + J Q c H J T g O m y b P t z 0 j C x m D I 0 0 y L g N K U x S W Z p V t Z M X u Y l g 6 d o O J f / i p y c h g S d e Z j e r a w r F k r N 1 a J 6 B 8 f w t i G 9 Z i J p f L W j b R j H f b D e u 0 b E R M G G / v B 9 x O v T s X I v / 6 7 r L 3 Z b S U j 5 u L R m w m U U H r n G B 2 m V 0 4 N x l k o n 5 m v 9 M 4 1 i U p T U 6 1 V A t L R 3 j 1 V f U s F x o 2 x Q I c R 7 H a h 5 5 j o m a w k P i b p L S y M I C j E q H s X K T J 3 N t u R Z h X p l 9 a N s q Z E C b C z I K h k s E e T Y 4 b Y r b M B A 0 0 H l i x F c Y q x Y e H F E k N q N o O A H S I R u d l q 9 O 7 N R k B z x U w 1 I g i d w z O o O O O 7 3 5 / i e H m t Y N l 6 E U J B s W 0 M o N R 9 4 K G H 8 J a b b k q 8 Y o B h b G K P P 6 k C m X k v Y b s T 1 k 0 X w L z 9 R a X 2 R T / 4 Y T w 2 U I I r l 0 w f I G A E t z P 2 t M 6 u L U 0 H R k Z s r A 7 h R I 8 V S 0 R A 6 D C z T Q s l i 9 5 V o D C R B U p o O T W y G E Y S H h q T R U 3 + 2 B j r g V t k c f j k L 5 P y N G + Q r 6 t O L n K y w 8 C Y n U p i 4 u / Q t U w p d U R s M Y f B I 0 W C v n R B U C 4 0 I l L N K e c 3 1 o E 7 N z z 6 6 B O J Z + c P r j Q X c i J a D U B 9 w e r Q Q 3 9 0 U K o w 9 4 Z 1 u F m Z R 3 + c C T E x 6 X E 6 p M 6 s n Q B / h w / a y K O z O H V e T U R f 2 q 5 q 4 h t B r e i W G 2 9 M H C W B 4 5 p 4 O P g Z 0 T Z i V 1 0 F 8 5 Z N i I l o i C S G f U y Y C S M V 2 P R s L j g X Y i J I T H R G G I m J m O S U 2 H v a h / U L J o x e E t T 3 v / c D / O H B B 1 W 2 J 3 3 v / / 7 F L 6 n M 0 M K i I v z 5 4 Y c V p / v Z L 3 6 B u + 7 6 G b 7 5 t a / h C / / 2 b 7 j 1 1 r e o w E a C h u 9 c V C I j 9 M U Z H x q F 7 e R 5 d p G f Z 9 B h M 7 x 8 O Q o K J n c G p N 3 J O D s d Y 6 L a u R x T J W S y R / V s w T F L R Z z 6 W D L C P z g a Q s 6 v f w n H T J t Z r z a E e I I X X o i 4 2 H 5 6 6 N G c o d 9 f 4 p 5 0 u C 6 9 A j 5 5 L R 7 T a s n P B p Z d Y L G W M w V r V H I f j 7 9 O d Y / h Z 4 w / V f u u C U w 6 a 2 V O U J X x 5 S Q T t K n e + r a 3 o r G x E T / 4 0 Q / l F T N W r F y G v P x 8 X L D p Q r j T 0 7 F + w 0 Y c P 3 E C v / v t P b j m 2 m v w h / t / r 4 r e N z U 0 q v u m q s P c f o 2 L M x S E K R B a B w 5 9 s p P B Q e E C c N N t P I c B + k u C D M V l d 0 2 5 F 5 E H i W c J T H O v 5 4 O Y i J k W E s c 8 s 7 k D R b / 4 + V + W m A h R e V y L l 8 L R 3 g 6 / q M y p R 2 U a c A w T 4 2 h c P 2 P P P Y 2 6 u l O I x M w z S n H e + j N i N 5 0 N M R F r K y J K C p K Y a H 8 x k N x I T I Q 6 M 9 N 9 S T y F D N K U 9 / V J Z q L b e 9 7 9 d 9 i 4 c S M + / p G P Y t u 2 b e g b c W L D h g 3 Y / s J z K i 3 7 x p t v x s u i x z I a / F 3 y W b p H S 0 o K M P i 5 j 2 J A j P C + n l 7 R 2 0 f g 8 b B L X w e a m 1 r V D r y n 3 4 u m x l b V u a + 7 q w 9 D Q y M Y F Q 7 K Q a J O b b W 5 M P T U Y + o 6 X s + g u p J + 7 D D 2 7 j 2 g G A c L + P P 6 9 Q k f f 4 w z F e 1 x P m A 8 3 3 T n 5 O s D 7 d 0 w P / K n v y h v 2 n P w G J 5 + c S f 6 8 g v x 0 E c + g a d e 2 I W R w h J E T 9 d P e + 0 z o X t k D P Z r 3 q g 0 g V 4 x R Y o K c 9 V + J 1 O I d O i N 7 Q j u + z E l g 3 u q Z w v j d W r 7 q l N P Z m p q O h V n / p E R e l y Z 6 s B h q B D T 2 N y E 3 O w C P P b I o 7 j u h j e p U r k n R D p V V l Y q t Y 4 e v Q K 1 G T m Z 6 9 K 7 N u z X m p u d 6 E 1 T U n B 4 j L s P U P t Z F 8 8 L y m f C G O j r R k 5 + M c L h I N I O 7 N f i 3 F 7 n E k p H V K R u r L c H 4 V A I r t Y 2 x I u K Y Z N x s Q k z 6 h 3 2 I S I 2 I b 1 5 8 8 V G D e 3 a B S x b h u 5 A A M F Y B M X F h c o T S c x F Z d G R v B B 5 z O + T o M k g R 4 Z H U e j 1 A g 8 + I I S v n / f c x j N G l U 3 s Q d q P c 0 F c r s e 8 7 V L s / O X d a O n r x 7 V b L 8 C O P Q f R 1 t G F i r I S X L X t Q g w X F o O N z O c C Y R 3 a k w u 2 w B s e Q 7 Y w 3 p 2 s G S l E x X V F x x f X L G s 8 r K s I 4 V i 3 b U 6 l v W e D c c + J R M k e X X o V Y R 7 r w z v J h t L B e U q e V 0 4 W V b W W 5 l b c e + / v c N 1 1 1 + H 0 6 T q k Z 2 S o A p L p G e k 4 e u Q o D u 7 f j y / 8 6 + f U d 1 g T I c 2 d p j I m j 3 b E M B r P m h T L x j A Y t l H U w V A j n 2 9 U p F c / S p q a k J G R N v V C X o e w V d U g u i f h 4 h e Y 8 g p g 2 j F 5 U 1 p b / H Q M a M d 8 T q h 9 s M 1 b c W L + O t Q U W m R i 5 n a / j A 5 g y k O u S P z o r h 2 I D Q 4 i a r X C v W Y N g k e P A Y E x O M d D h 8 4 P Y m I r Y s g L k 2 g h J l H p d f D e W L J Z b 8 d K x P i 7 L E c t E s Q k 9 0 j p N L + m C o e P 1 8 E t a n K v Z w B 5 O V l C U J t h L i 1 F Z I 5 2 N k 0 B 0 + V X Y m h 4 E L m 5 O U q r Y Q L h 7 o 7 Z G 8 O d L S h c t i 3 Q n B A v 1 j t U 6 J G e g M h o C W O J b d O A p y d u 9 B D R E 5 X c o o N g J 4 v O j g 5 V V p i t T x i V 3 d X V r Y p + M C K A s W E M a y k r L x H 1 J j q + p 6 W D l U 6 1 p l w m N Q B E q l A k f o + d 4 C v b W l T B x r 8 G O F a s R v g Z Q 0 k s u W / z i Z O J g 9 l A d Q 3 w i 7 R y r V u H n v U b k Z W T P m m T n U S h S y M V 3 T A i E v z X v 4 I 9 n D r I c w J n T k z W v / 8 g w g / c D 5 M h K F o l G A o R x c o m 9 i K D P X 1 w i X 1 M W K 6 6 G p E D + x A R q W N j 2 b E l i x H v P r N + T S G x x a 3 9 f R M S y A A 2 g h v 0 C W H K u G Z f c S V M b n b V N 6 v U i T 0 t j h T f O H / g + L I l K d u E 8 j n X L o n K a I p y H W + p 1 U L r T M 2 N D f G c 3 A n q Z g 0 y 1 o b Q w a h j v Z F Z P z s b y q D q Z X 1 5 I 5 w y F o S c X x h F d W 5 E F R d h 6 j e J h z F S b Y P m 8 S K K 9 I h x U P R w n K B o h q R l V u R i 2 F N o L A x H K A x n w y n t T l 7 n s F X X w l J Q K I t p P 2 J J X R / M Y h v Q A D 8 b x E R V h C x S v 6 j Q r q N H E L v q c q V O + / 0 B l P z i 5 5 N S 1 M 8 n z P P n I 8 L o j q J S m P f u h u W O d 6 s a e q H H H 9 E + k C B q w l x Y J I t l n 3 p u + + C H E L r / P l j X r k e 0 X d R d U X 2 n A + 1 n b k o v W b I o 8 Y q G w P w F s E c j i q C o s j a L v V 1 e U q T 2 n R j z F 9 p 8 o b Y 1 I O t C j 0 Q / 1 4 3 Z M w G 3 f I y x m K n C l d j 4 w X T s y O F 4 e c V E 8 p W x w R o 7 V 7 A N Z W 5 e D l p a 2 l R F U h I T b 4 z t Y t g D 6 X S f T e 0 p M S G R O m x u G u t / k 9 N M 3 Y t h e b I R / 5 D S b 1 1 p G S o U i Y P X 7 x m E + + Q p Z A h l M Q n x 9 Y 5 o R h Z s j Q 2 T F l g y a G z b z p K g N F a l g R 6 6 q P y O Z c k S W M f L c L 1 K z O b i S x B r a o B V p A W L + I c e / X P i j a l w 3 P J W h P / 7 2 + q 5 e c V K R L v m 3 k Y m F S x r 1 y H M U m v y 3 7 B T z I R l i 9 H 3 y J N I j 0 d V a b S 2 h U u w Y E G 1 2 j A v L S 5 R T o Y m z 9 w D W s 8 W G c 6 4 s s H 0 g i w k p P n 5 E d Q n P O H J M O 3 a 8 X K c m 3 3 F J R p R j Y Q s K M x h 9 a B R Y Q Z i 4 L m d y q C l B 4 u S a l S k D P e k S A g U u y 4 X x a 8 2 w a y 1 r Z c H n m 3 / i f Y V u / Y x R b u s + a 9 H v T O X i 1 2 w f 2 / i a H q E O z r h O I 8 F H V 9 1 c M P U k N V K / P n P j 6 K s o h L L R Z q 0 i 7 q / d / 8 B b F y / D l V V I k E F l m X L Y Z 2 / E L G W J k R 2 7 l C v n Q u 8 + Q W y Z u w Y 2 b A B G V k Z q m n 2 i a E y r C k c Q F Z 2 t q w V x 3 g h H D L w H X P c x D 1 f o J R i z p 8 e q p d K S p l b R 9 P R a 1 m o C I M P U 3 A A L c 1 N K u 7 L Z E 8 b J x Y S E 9 3 r 7 G x H u F g v Q u w d j 8 e r D E N K M x I T Q 2 C I 6 Y i p p 9 c j h C Q G d M w s E q o M l T J R s + 3 y v 1 5 g Z j + r O R A T Y R P V O J Q U R c 5 F + 3 q F S Z i k E Q 8 9 9 D D 6 + v r x 2 7 v v h l n s u Z 1 t H W h s a M T h I 0 c S n x A p f O w o Q i 8 8 e 1 6 I S U E Y e P + a C 9 A y q h W V K S i p w Z a a A M x p h T j U n S 5 2 u E f t a x L u F H b + q w 3 m 9 Z G Y a L t N p 5 x Y v v f 1 L 9 x Z k m N W + R w V O T G w + 9 9 I V z v S C 0 p g N c X F b v L I w H p U e S 5 G S n T 2 9 C I S D Q q B j S p R L M t M O S s y 0 t N F 3 7 W p Q F h 6 Y q i V M O d o V 0 M M 6 e Z h R W C M I 7 P u 3 Y N C + a 6 b a i F 1 b V 7 Z 6 9 x e U g 4 B + T / c 2 q b q Z 8 w V 5 q x M R D v F U H / f + x E d H U E 8 N x d x R l T 0 n 3 3 H i W Q 8 9 / J u N L a 0 o n / A i 5 P 1 j a I S 9 a O u o V W Y l k f Z I Q w R e 2 H n X h y v a 0 R g L I B m U e k q y s s T 3 z Z A N I q w q F 1 m U b s I b n / Q a 7 t + 4 3 p U v P M O B B 5 7 D E H R Z C 7 Y u B H Z c l 8 6 b B d v g 3 / f A d j s k 6 M e f G u 3 Y e / S a 4 D V 6 5 F 5 Y u + 0 U 8 y x Z U F O f 3 o m e t e t E j M h F 2 N h C 3 L S 4 j j a F k J e h l V 5 D 1 m z f n F l N n z C 1 B 2 u L C W d W A D o t Q K L v 1 Y K f R A s u s v 6 l a M G j 7 U O k 6 e / K 0 6 P E n 3 p t G 0 i A Z 8 q L E I V r 7 9 v A N k 5 W U q C 9 P b 0 I T 0 j U 5 5 r X J b t / L l J y 2 S / r N w i 5 G R O D C g 9 I c P e Q e R a H Q g f O 4 K + q l o U F R f C Z X c g s v 3 5 l E X 8 X 8 9 I u / g y B P / 8 M O K B y U G d s 0 J W k U k Y S V y k v Q 4 z q x f t 3 J U 4 O n c c O X 4 K b Z 3 d w u R i 8 A 7 5 U J i f q y p P 5 c u 8 d X b 3 q j y j L i G u e a K m c W E u n F e p V H U d y j 6 T 6 7 S + 8 1 3 A p z 6 B s e v e m J h j E 3 b u 2 I l i Y Z q 1 Y j u z V D N N g 7 g Q m s Z I D Z D P R w u K Y B V i J R r 9 b p y 4 4 j b 1 n N h a H k X W / T 9 P H E 0 G c 7 2 C d 7 x b z j 3 R Y Z H Y 3 2 p G D G x c E F L M o b R o I v D 3 b P O X z g V M z 9 C j I k j M m x P b P c n X o v a h j D 2 R y D G 8 g z 7 0 9 P Q o a c M I b U Z q c 5 O V 3 h m m L l R V V 8 t n B l U I k s s 1 Q U j 8 L i M F 2 P U u t + 4 U s j M y h H h M i j N q c V u J U l a v c 4 l k B J 0 C 9 r P M z Z o C W T C h g 4 f h F D v h f K D H J + c b 7 s S Q S P 7 l S x f g 8 N E 6 e I e H V a m 2 p Y v m K x t 1 d E x T k b i V s X L F S m S k a f N l M V l g u f F G x D 7 z T 3 L E + Y j D / D / f R W D n y 9 y 7 U J 9 R Q a w y 5 3 b D f N n e 8 j b 4 H n 9 M a S N G k H H w s 0 M B M 1 7 a 9 t 7 E q 9 p U X 7 P j p y k z v u k O H 3 j L z W o / i Y V S i z M j K s V l I F 6 B f F u P S K M R L K j R 7 D W C i o K e J / Z a g 1 m 6 6 1 J 0 i p 9 C U E 0 d n j g / z N 5 F p b p j Q u y h l u Z m 5 a j g O N C t z t a S 1 K G z c 3 L U A C R 3 x C P o q O j b s R u l V v n W X x H R z A T H 6 n U I P / l 4 4 u j c E K 1 v g C 2 x W M 8 H k n N x 5 o z q G l j v / W 3 i Y A L m r 3 4 N I 7 t 3 j W s h Z m G O M q n o / N 2 v U P T m t 8 I k q q L 9 w Y c Q u u W m c a L T 0 T 9 i Q f 1 V t 2 P A P + H Z t M n F b X z h l 8 i 2 T k Q Z G D F 4 x 8 f g N g 8 p 7 7 C e w v P i c T 8 W l t j Q 7 g l h c Y k J w + E s Z b f s O s s + Y u c D N h H o m 2 v l H u T n k 8 v C d w 6 Z J 3 X 3 V B J K d e w O j q j K q N w P o k 5 b W l Y i z y N K 1 K s P C o H w w Y K L b O F v 3 I 8 i + F m q i V l m K y L 7 d / / N E J R J J K s p R Y O y c 0 G 8 r R 0 W G e s z A Y f z s W d e U p o C 1 T p G V L A 4 f n q a S 5 U x n g s o E T J u v h m h f / l X Z R + n Q u A T n 4 B Z 3 1 N b v A z h X T t h o v 3 n d M H 1 l r f C / L 7 3 w n v T T U g z S K i I 2 N F P r p p Q 8 X R c O b Q H 9 h M H E 0 c M a Q N c 7 / 9 7 e G I u 7 D o 9 J m p q X P U L W 1 Y c U d p N a + 8 I o t Y s M K V I z 6 O T p Y h n Z q k x / l q h K C M 2 p V 4 j Y Z R S Z k q V g Z 5 m 5 c b O y 8 t B Z W U p y s p L R U W z K E O z p K Q Y 3 / / u 9 + R v k Y r b + + 9 v f R v 7 D x z A j 3 7 4 I 3 z / e z 9 E W 1 u X S H o / h k V / t / U P I L B 7 Z + L U f / 3 w e X 2 I i 4 q r Q I b C m g t M Y + H G 9 D k w D F N F O a z v / 0 D i a A L 6 E m f Y j m n b N u A N b 0 y 8 w p 8 z I y j M r r u 3 D 3 a r D e 6 V K 9 X r q c l i A v Z / + g x i 5 R W w H D k q 3 3 M g 9 q / / M i 0 x E R Z h w 0 8 9 v w N / f u J 5 9 G 5 / C Q 9 v 3 4 m 7 n t q O x g G v I i Y i 6 4 E H V G d 5 H Y H 5 K 9 D V 3 o i e r l Z 1 z D X l G / J g u L U P w m c V x r Z c j f 3 X f B A H e q 1 4 6 e S o I i a i 3 2 9 W z a P p 0 8 i 0 j 4 j E 1 S Q c k z B Z f j q u d K S / P F j u I R U x G S M m C M v n / / m z d 5 I T s P h 7 V 2 c X x q h z m 6 I 4 c f I U D h 8 4 o g J h f / / 7 + 7 D h g o 3 4 0 Q 9 + K M Q z i O e f e w 4 D I r l G R 8 d k I K x Y t 3 4 1 4 l Y X T g 6 7 U D j U C o s h b O a v G T G 7 E + 7 q W o R H f G I j O B E X V S g u d h D / g j a D E B Y 7 8 R k R y 8 y E / d L L E T 1 d p 7 g u b Y u R Y b 8 Y 3 Z N V 5 L h I q L j Y C K a x M Z g X L k S 0 u I j 9 c W C 7 + R Z E / b K Q / E L M g w O a R 1 D W F M / F I v p p I i n W 3 / k v y P 2 f 7 y D 7 4 x / H y I m T S H e n b j Z g e 9 u t i H 3 8 Y 7 D U 1 2 s v t L X C J I u d t T b 4 n T 5 h g J 0 9 f c q Z k V t b A 3 z 0 4 w i 3 t M h C 9 m O I h X m E g f C 6 W z u 6 U D N / H v K b G 5 W N k 3 3 X z 9 C 3 + V o 4 j + / H 8 M Y r 8 K u G M Y S C A b V p T 0 I 6 d W y f q k m y a U U l L K 0 N 6 M 2 d j 7 2 F a 3 D Z P B M K Y 8 O o G 5 4 8 F u R N G f F u G d d M 5 K R b 0 d f b o Q r X t P u y U C B S g R V 6 m V X + l w L 3 n 9 a m s J 8 I l s D W i 7 s S 4 8 / 6 P N 2 o r C p X 3 C X N b s f S m i p s 3 / 4 i P v q J j 2 P x 4 i V Y n u j V S k 8 P P 8 P 4 r k O H D i j H B M F a E V V Z f p W Z 6 k m k M C g r k o + / A q j r t V h h W 7 Q E j k V L Y Q q G k B Y O I l x 3 U g Z J 4 5 L c D v A J c Y x D 7 o 2 u c F 1 a s c I s x y V E w 1 5 s T b P Y o H E h u r T S Y g Q y J r e 2 i f X 1 I l 6 Q B 2 y 7 D K F T d f R + q N d D L z y n / h L 2 S y 5 V x K T j D Z d d h K s v 2 w L 7 J z 8 h P 2 l C 7 J W d o u 6 l T n u 3 X n U N Y v / y h c S R / N 6 l c i 6 R c M S w 3 6 8 k W 5 S u X U F I p H D 8 0 5 9 B q L l B z h t H Q 3 M r N q 1 Z p W q N c z / S I W p v 0 b V v U A 3 d a G c / a V q A V + o D e H L N O 3 D P y U H R T j x y v j h q F y x H Z n Y e K m s W 4 Z a L F m O s f w i h W 9 + L f Y s u F U k V x x + P R f H n t q n E z 9 h R h q q Z h J H H g l 6 U l 5 Y p 7 x + j E 4 h m j x U X V o 6 k d G y 8 F m A p P C L Z h u P w s b m 3 E c q G 0 s u E M d q 7 u 6 s X 2 P M i g o 3 1 s L 7 1 P W p j l 7 U Q V I y V L D A a r K 3 t n Y p O Q q E A t r + 4 H Z / 9 H D 1 F G h e 1 2 d N w r K E b C y t y Y J U J V z g H 9 e i 1 g J 2 2 g j C H u Y K e T i 5 o b j d E I 1 E l k e 0 r V 2 H s u W d g m a G u Q 8 h i Q 7 S t T X n I j M G v q W B h h a C 7 f 5 0 4 m k B c J O D g T + 9 C W u U 8 O C 9 c l 3 g 1 C X J t l s M T G 7 A K n / s 8 T P / 6 e f S I V K L 3 z u c f V d K H r n R H V S W y b 7 x e z d + s k O t + e u W t s r j i M g 4 h x K J R p e 6 x J 6 8 7 P R M V Q k w N p w 9 j + a J F C M R n r + F B I m H 0 N m s z + L 0 9 S M s s U t E I R x r 6 M L 8 0 U 6 7 J p A i e X u W u W D X S o r 0 Y i G v O M z 3 I + t U E G 6 u v K g 9 P c U a w Y T U T F Z n i Z I S p o 6 M l r q s M 3 A G 2 R A O K i B g 1 8 d O f / k I F Y r 7 3 f e 9 R o S e v 7 N y N 6 6 6 / V v V W t Q g 3 J z c O h m M Y j V i x c u F E L y d O T D A g H P 7 g A b X w X u 8 E 5 V i 7 A W M i j c 8 2 / G m M Q a y i H i X 3 V k o F c 0 4 u o q I e B R o a Y W y t m Q z T y b q U w 2 a 9 5 a 2 I f + h D M A k R h C / c h F h 3 j 8 z F h M r B Q q A 2 0 R L M 7 e 2 J V w R i R 5 m + + G + J g x Q Q Z j p 4 0 c V w s y / x H B A v L I b 9 j W / C v p Y w q v P F J j o 1 e X 9 u W 2 k Q 2 7 t n 7 6 9 E M P V B L x h 5 q N 2 G z O h p I T K z 2 P A O V R L u x e 0 v 4 P 7 f 3 Y 9 C U Y m v v O p K P P T A H + S T c R w / d h x f + t U e x d h f D V w h R K 6 7 6 I 2 5 U D o Y 8 7 p C b C q 9 x L Y O 8 + i I Z g P w w t L t U f R 0 d 0 O m B M + c s i u v U F 5 B A d r a O l S o E B 0 X L 2 3 f g c P C / S j R W l t a E R W p 1 X h s j 0 z + x K S S i G h Q M k f m 9 U 5 M R H D / H r n O x M F Z g M R E z C U K P E a 7 S A g w l p 2 N f r F d B u T B j W 6 v q J L 6 2 r A u W S r / p l 4 p 9 D q q d 1 p b Y f v d f X D s 2 I G Q o R c V N 9 q T p a S l c m q 5 M T K 9 F p k / B d F Q c p t Y s i A u a v x k y T Y y G s D B Y 3 U q I q O 9 b w B d 7 i w 0 P v Y k Y t / + O l b / / l v I / u H X E p + c Q G j v Q Z T m T l 5 o 0 0 E n J o K S o K a q G q L 0 Y c f L O 5 G f n 4 3 L L t 0 m k i i i 9 k U X i 9 T r 7 u n G / v 3 7 8 a 7 3 / N 2 r R k w E l y 1 V U W O + n h H 8 6 W R i I i z / 8 o X P 3 8 m C K j x B T 3 e / i m g 4 3 u v E 1 n l h b L x g P b I T / Z 6 y M t P V M c s R Z 6 Q 5 h d B E V 6 4 s l 5 v O w Z K l i 1 R Z J p u Z z Y O p E i V y o d r a p x j j r 1 f Y l y x D t L d H M Y P X A u y J d N f 9 f 0 L G 0 m U o X r w I m W L f N L d 1 I i c r Q + y r P t g u v x I h Y V y s q a 5 Q U w P 7 i l U I f O I f J + e R y f V a v V 6 Y u r p g + c h H Y d 1 0 I W K / / G X i T Q 3 x x x 5 T e z 2 i c C Z e 4 d d M y M 4 2 2 H U e D y y 3 v x M 2 7 4 B y z e u j M C S E 3 t X b j w F R E S v k W r Y / 8 J A w 1 y h q K s r Q K g Y 5 e w + f r r 0 g 8 W n g m l 3 / D + 6 u R h Q f 2 4 m i Z b V o D b s x L y 2 A w X B q F Z f O B v Z a K s 6 M q n o P v N 1 F o t F R g v d 9 + Z 8 R v e R G P P v E n 9 V W z h V X X Y V V a 9 Z g U K 7 1 y j e 8 E R F X i h C q 8 w T W V U l u c U v n A x 0 k h F 5 3 J R m m h r p j c R Z V y c n O x G g g D E d e L T I t P o w M D c I k + n K R i F r 2 h W X l U h 2 t T S 1 i e F a N p / 4 O D g w I 4 T h F K o 2 I X c U 2 i W b V A H j T 2 v U I 7 X g x 8 a 3 X P 9 R u / / D M 3 c z P F 4 6 c a g C 7 O 3 b 1 9 O F t N 1 y D 2 M I l i L 2 8 X a m d X M y M d m B Z Y i x e A v z j P 8 E R n X B T G 2 G 6 8 4 u I / e / 0 B S B 1 m E a m R r 4 H Q x G 0 i P Z R K k y 0 X 1 T 0 V y q r l R q / b v U K 1 N U 3 K g / u F b f c i H 0 P P 4 o h k R D L F y / A o W O n l I q 5 f N U m 1 c m R a + C J K z + u 1 L t L d v w a G Y H B x N m T I A T 8 7 D U f x y i b c M 0 A 1 m p k r 7 F 0 W x B W l q r z B d D V 0 Y 5 l S x e q a k X M n V t T E V G 1 4 r m v R T A w g c 3 j z g W 6 W q f v K S 0 v D Y 9 X T k 6 F 6 V q G m g Y G + u N m E 7 M R T a q g S n B s F K W V V Q g E 6 A o N I T s n W 5 U H 1 r J t N X S K Y V 1 a U S H E E 0 Z / d x d y C 0 s 4 X j I Z W n E S h u u k 0 a P k H Y S l u 0 O M 8 I m N r 9 c z e O 2 h U B T O R K u 4 V x N h O j N k Y Y 7 J Q n a 7 H B j w D q P o o o v w 3 L e + I 2 P P o p g 2 d H T 1 i i 0 r t k R 6 B m 5 o P C X 6 + c R m s G n j R g y u W 4 e 8 2 2 5 H 5 K Z p a t o l E E 7 L h L 1 v 6 u Z 0 b / + g / L Y T Y v e j 6 S M f x w N f + T o W 1 V a j t K R I 5 l 4 r y X X J V Z f B 3 N q i V B w S + q B c Q o 5 o u B w r H X y m N + i b D i y e s u v 6 j y W O p g e L n 9 g T z J + e 1 7 b 2 b n R 0 d K L f 0 4 c V y 5 d h 1 8 5 X k C b j k b f 0 B o y l 9 m S f F U h Q J C Y S U n F G V A U 5 8 H 5 Z b z 1 D f o 8 m D M e D y b P 8 m x x y p M O 8 v 2 2 i 7 k B B U S H s Y g / Q K c E 4 v s y E S s D o C S P S 3 B n w 9 P W j t 9 c D h + j U L M L C T E y m c z A P y u m 0 w 5 y b A X N t J T I u u 0 q 1 d n z d Q 8 b A L C z v t S A m g r X X G e 1 A Y j p 2 / A R y R U P g N a x a t g Q L 5 t V g 2 Z L F K C r M R 5 q o X 6 O i A U T e f U f i m x q i I s H S 5 F r 9 v / 4 l 4 p / + J 0 T E f u P 4 p 0 L U n z q o t 1 D U 9 f 5 B L w J 5 B f A c O I j q 8 l K 8 8 c p L l O T M E B t 5 9 T t v h 6 m l W S M e e T z 3 w v P I F u l h J C a C q y c V M d E L 5 1 u 8 H v 7 r 3 g 7 P + z 6 V e H V m e M c 0 S c M O k T Q b a D k U V y 7 A O i Y g i k R d e c E V 8 n y N W q P n C 3 q x F R a v p F T i / V E 7 q B e 7 k j G u X T 6 b i t r g c 7 r z Z y p V Z v I O 9 r E w z T g 4 K R T 7 J D L u z D M t I 7 n M L + t L t I l R v G D h f M V F u B m c l e X m m K e 8 0 a 7 u H h Q 3 N Y u 4 P n + D c C a g a 1 t B L l C 1 U J F F r D M R I x z r N o q K e n Y d P 8 4 F L + / Y g S 2 b N y t m N N r d p 8 a Q Z c e i 8 Z h I M p P a M K 2 p L I X 9 h z 8 Z 9 + j 5 R d W z 9 0 x I H Z N w T m t J K W J f / r J a i E Z E b 3 4 b r L / 6 W e I o B Q o K M L R h I 1 y G y k O 2 C 7 c g a m g s 0 D p o R r 7 D r x j t b O D y H C 5 f j O 0 L r 9 J e O E N Q W r D 7 S 0 O / B d 0 d L d i 8 L B f D 4 X S 4 H T E 4 x H 4 k A U w n I c 4 G u r p H F U 5 3 m D L v i u l H k 7 c 3 5 J o a m v H 1 r 3 4 V H / m H L 4 g t 1 4 e 6 4 4 f Q 2 t a K C 7 Z c A k f 1 V d q e p V E C D f t 9 K n e J G 7 h 6 9 V c S 0 9 C w 1 t 2 A m b y k 4 C W i 0 z I 8 i W p e Z q b W B m U 6 r k G D U l a 1 C j R V V P c a w F Z e C W s w D H N b O 2 y d n d p D D P f 0 / j 5 Y 2 j t g M 1 v h G w l g N B K H d c k K G c w 4 R o / N 3 F X j f I I c m G W p y c U r l 2 x V r 3 H c i 2 6 5 G U 5 X B v r D O W h o b E J J Q S b m 1 1 Q I I V l g + 8 U v 1 N g T 6 Q 8 + C P / I h O S J 0 6 t a d x K m G 1 P U B z + 4 P / E k G Z w v e Y i 2 w T o f N r E f L a v W i i Q I I 9 j Q g H B M Y 0 T t X r P K B Z o L M X F f h u F G B e + 4 C W 9 Y P T c 3 v B H s z k 5 7 i N E J 9 m A b q v M i C M W c K H C z x a x G T B w B X a r M B H a S T O X y N o L u c R 2 G 3 Q e 1 9 0 r f A c F o i D 0 t d K 7 F 8 e U v f Q k r V 6 0 S + y 2 G X G E a e / f u x u C A C J y i K v V Z y z 9 / 7 j N 3 M k + f u i H h E 4 L S S w h z 7 j i R D F T k g Z b C M a S k E t v g E + 3 t n S L V W A 9 O J t z g f m J t P / 0 C e Y 6 m P Q d F K Y 7 C p b e P M R B W 2 q V X I F x S D G d B M S L n 0 M h 4 x D e q N k 2 5 I M w n T q h y v 9 M h 7 v U q 9 3 S 4 X Q h u s J 9 B j T C z Q M l r A B I S F w Q z X 8 i D 6 C n r G B J 7 S r i y q a c d X T 1 h 1 Y z N 6 x 2 Y 3 H T t C / 8 y I X 1 6 e m D 7 1 D 8 g 1 t 4 6 S d q q Z n T H J j f 1 t n 7 4 w 8 A z T y e O J s A Q p E 6 R i N w / C 4 6 M w N P Y g r Z H H 0 N p L A J L Q z 1 M b 3 o z H D e / B e 4 D L y e + M T s 8 u d V o u P Z d 8 A m P 3 n X 6 z M e z e c C q l G 4 G z R b k Z M D m y s L I U L c q z N L U 1 o m s D L e S 0 m x w N 5 R Q D 6 d D T J g F 6 0 7 M x M P n y T h P B 6 5 3 a m u 5 6 W b k D N T h Q F c a h v v q U V F Z h a c f e x i b L 7 8 R + R k W 1 b e L E q p 3 x A b T i Z O H 4 5 l i d O n d y t n B j x V h d f Q L 9 W W L 7 k h C U / l R Q r l 0 r + c X 5 M m N a a n A j D S n I 8 L v 8 6 m C L j p h n e q 1 q o I W W n N f k Q C j Y 8 g 0 2 z H a 0 Q 6 z L I S c S y 9 H 6 L 5 7 h U l O L A j H m 2 9 W u T u B g 1 p F H S P M + U W I n a 5 D N D N d E a k O 6 6 I l i O 7 e z b A P B I U Z O E Y n 9 7 O a C X G 2 l 5 l p x M 8 z Z k q 5 G L U 7 4 e j q m D 6 K Q o j J + t g T Q H 0 9 / J / 8 J J z h C e 4 6 M h Z Q j o 6 c t j b Y T p 4 Q N V z m k Q 4 H u u G y s 2 G S M U / G 4 J B f a S f O d D c G c v O U i s 9 a f 2 t W L F b v x 6 q q Y D q D s R l d s h b P l W 4 9 p + F k 5 a A l x V w z w N 5 W m 9 q n 4 n h t r 4 u h 1 N 4 p j M g k t m U B t j d l K A / j T O C 5 9 C I r Z F 4 V 2 W G x j b T B Z 2 Y E c / X I U P J z M i e V b G A 3 Q 7 1 f N E 0 g Z j 0 3 f f k L y L v m T U h b s w G / / M 3 v M W / z H S j P i e P I z k c w f + 3 V s E W 8 a A 8 U w P K P / / D J O 1 n R l V y O C W l s 7 k V 0 d H Y o A t A 5 J B 0 P 6 a y p I G D 2 L p t / k V O Q F q x W s 6 i I d G 6 I C i i i k G k F f J 2 7 4 J R U B z q s K M 8 W E c 4 4 Q P l s W N S L e E U 5 A i f r Y O 8 X s W o g q K g s B k t N L W K H D 8 O 5 5 S L E T 9 c j 6 H D C n p U D H D o A k + i 2 V t p E o 6 M w D w 3 B L M / j I o 1 M C e l i 1 a P D 5 4 K L t g l L 7 U s c v D b g Q q G a l 6 w d W y u r V c Z r s v 0 z C b J S Q z U 1 w J v f j K i o r v p G 8 q i o f p n X v Q l 1 H i / 8 v / 0 d w j I 2 D c 1 t S o 1 T y Y y F R T D J 5 4 2 I 2 h i 0 O 4 z s f / s 3 h E X a 0 b N Y W l S o j P H 0 v F y N m K Z x c q R C 5 O 3 v w l P m h Y m j s w c l B h 0 c z M + z R / v h H Y k j J 9 O J q j y T S r 3 v G 3 U p i d 4 8 O L M N x a 4 Y t f l R 5 U R h A z w 2 R + e Y 6 9 K c f w c H B 3 B 0 o A y O c B u 6 x v K U V F T v y U O v W X G 8 s Q t F e Z n I u e R y O M v K 8 f B D f 8 K V 1 9 0 C h 1 l M G G s M s e y l y L L L 2 n P m i s Q U I k 2 u H E s X O Y m K E 6 s 6 4 8 l J j G C x l s 6 O T t T O k w F P X B z z 6 1 e X i 9 4 t N g t V w I q K M k V g R r Q O i F H r D O C P f 3 w Y 1 1 9 / n a i M D g w M D K D o 6 W e n p M T b u a l p L B z 5 K s H 5 r v d g T K 8 5 d 5 7 A T c q S T J b + 0 o h G G 6 H J Y D 1 C 1 i U w I p Y m D K p r q h S Z D q 6 3 3 o r o N 7 6 O 0 f I S u K 9 7 M 9 q v u 1 5 F h w + I K j u v q g L H T j W g r K R Q 7 N s M m M S + 0 s F 0 C M u D f 4 D n Y 5 9 B p k t b Q C y L n Z H o L O G W v 7 F r 3 4 z Y / l 2 i P k 9 k F j N + k V p B M s G b y 8 s R X L k e T S e F 0 y + u w I 7 A 5 N J x O l o b R Q V P i K 6 q e U v R 2 d 6 I E f + w O m f t g h X q d e I y s W k o k e h N c y a k x s E m P 1 b X a M y c p x j 2 h 7 C 7 I 3 V r V O K i + b S 3 J i 1 r B T o P K i s m M o A J X W P o 8 w Z R k D 2 Z S L m R y + R G O k A u X R C S a 4 1 j x + 5 j 6 G x r Q j g 4 p r Q A F n x t F 5 u c H R S 3 v P 2 L E w R F X Z G q B j 1 N H b 0 + z K s s E t t p C C M x N 0 q z G U r k F 4 7 n V n F 8 5 e V l s i h i 8 P h N q h P 2 0 J g J D l N I K N 6 L B 2 W y b r 3 1 V n R 3 d 6 n C l i t W L F f c r 7 u 7 R 4 7 9 W L l y + b h K y P d t 9 z 0 A t 6 F G Q T Q u E z 5 D v s 7 5 R l Q k 8 I x S I Q k 0 u l l O m v s u l S n 6 C 8 8 V p / s s W J D Q 3 5 2 i + g Y f e l A 9 n y v M o v p Z Z P x 0 s L E D J R Z N d g a / s u Q A b V 2 T v K Y I 6 o M f R v j F F z Q 7 0 a A R E P z c o U O H s W b N 6 s Q r G s a K i r R F L e e I 1 t Y g T W y q 4 L e + q d 5 j W Q O W R x h Z t E j s Y t E S r r w e j 5 + c f j z q T x 6 S f + O Y t 2 g V e r v b V L p H T F T 7 q t o l 6 n 0 y 5 G O d V m x b m D r U R 8 f u Z h m 3 b C 8 O 9 O Z P 2 l i l m l j X Y 8 W F t S G V O p I K + h p P B d 3 D R w c E N 4 w p 3 b h 5 T O L s F i b J Y N h U y B 8 7 g H 7 X m s S R D K 1 O U P 0 + o e C 6 w / j P r 3 w Z R T K Q H R 0 d K l 7 v I x / 7 O O p O n c K P f v C / Y i R 7 c c + 9 9 + K + + + 6 D p 5 / V k H r x 0 M P a Q m h v 6 1 I D T D v L L L Y A p 4 y h S E y d p y R L S 7 O r Q u 6 s E 2 1 U d 3 x C q J m w I v z A 7 5 E j k z 7 y / 3 6 m u N Z r h Z j c q 3 4 5 a i D k n 6 T 1 N o 5 T v R Y s K p x Y N G z q T Z U i F d g Y g P X e T 8 o k U 5 f P F F 0 + G T 0 j V h S 5 N V 3 d s e V i h B 6 d c F P P B t s l l y H + s Y / I t U + 9 W C b n Z R q a W w d K S 2 H X n U F n g Y H b 3 4 G C 1 a s x 8 M D 9 S B f 7 x U T v r 9 g V o 6 M i R Y I T m 8 0 M r s a F l + D l / s n e w N b m U / B 5 B 2 A T + 7 t 6 / l I M D f Z j c K B P 1 k Q 6 y q s W q M / Q u 8 f K W 5 Q E b C C R j A O i B T E Z c U P p M B w 2 E 3 a 0 T r a h Z v P m 6 T j R b V X l w B h x k Y z p X P G s e M Q i r X O B m f k u z 9 f Z 8 P 9 + 9 N + q 3 x M 7 a b C W B K M k q q u r 8 d 3 v f A e b t 2 z G l o s u w n v f / 3 4 s X b 4 c O T m 5 6 B e d P D + / A M 0 D F r Q L V e f k 5 i p i 6 u / v h y U e l p t m Q R Z R I U S 1 I z E R d I W S m F j I o 9 e n L Q R G X D N J z 5 G b r d l P r y E x i V 4 q / 0 z M S o d X s w m J w V H t S f u Q d j 3 0 z B m J i S A x 8 f 5 T g V E k J K r y N G / K T U / H 5 q 0 o j n h g K S 6 F 3 2 L D 0 P 3 3 I b Z s J c y t r a I K z S E 9 f v c r K Y m J 8 B l a j h L u d 0 7 e F D 4 T K C / X 3 b + B 7 / Q p Z F 9 2 G f x 9 H s R E v W F z A i M x E W Q a m Q e e T x x p o J p X W b 0 I y 1 Z f q P K l G K J W U F S O 6 n l L x o m J k o H 1 w h k n d 1 D s b Z o Q V O 2 O i F T Y 0 W h X C 5 3 E R J g R V Z k Q R m K a j g E S T L E w f p a 2 F O 1 6 I x h x Q Q d I K p D w q M b P 9 B t G W D 7 9 2 S / c y b r k 5 U J I H s 8 g 3 v H O 2 7 B q 1 Q o 0 N T U r z 0 e Z 6 M g 7 X n 5 Z e f D o V C g p K U V z Y 4 O q K 3 H 1 G 9 6 A T W s W o P X v 3 w z 3 1 W 9 S 4 p R S L E u M R + 5 h N X m 0 + m r J o H 5 r F c W V A 0 n p 1 X 3 v f c i W g + T 6 4 K 8 6 6 M G p q U U 8 4 R V k s K f e w V 0 v 5 q R L l i S T c B w k q j q R X F Q F a S x z A V n z C p C 9 c C E c z U 2 I u d P U W H i E Q K l O 5 L n j O N V j g a 2 n F a H K B Y g e P a C K 7 r v F B o r 9 9 m 5 R P 0 2 I V V U r J j P t v p 7 8 h q m z G 6 a W l s Q r k 2 G U T k R 8 7 x 4 E T O Z p 1 Z 3 p Y H 3 P + x C 6 Y D 1 w + C i w c Y P K J L Y V F c B S X Q u / a D D 2 6 a 5 v w R I M j m j j q N v Z h L H M N t N / d J B 4 O M p c 6 F S n e V p K d n / Q P G X x d / h c K j C V P a G 7 f R Z V z o u J i P z + k U 4 b v K N i q 6 f H 0 O 5 l 9 / + 4 Y u L 0 2 u n z S u b G p E D 9 m H h B i J l b F q l A Y u Q 1 s C c 0 9 w 5 n g 1 L 5 d O c D U z D Y X m V o e A T Z W R n K t q B + z f p 7 e f m 5 o p d b 4 X S l i R H W g o 4 h K 9 Y v K p H P C M V 7 + h B J y x L D N Y L e 3 l 7 M n 1 + d O P 3 M 6 P X J z Y v K M / r K P u S 0 y e K Y K x s 4 n 6 C t I R K X P 0 2 p l I o B z A U c e E 6 K 6 q f l c M G S 6 G B v v e 5 N C L Y 0 q e d E S I S c n q z G h W Q t L o a 5 r A L h Z 5 9 C o K F 9 v B 8 X 3 b p W 0 R Q i S S X H I q I m u Z n C I R c c v + u u x K t z Q F Y W Y n P s 6 a T D 8 r W v Y 6 y h L n E 0 G f G s X F i m q a I b K y r D E / Z V i a M z x w r G 0 2 X G 8 F y d H X q 2 b D L W V 4 Z S z h W d D H u a 7 d g 0 T d q F 3 m D g g u q Q I r j 9 b b Z J K e z n C s v t t 7 / 9 T n Y i 1 6 C l c O 9 4 + R X l Z W l q a s G h g 4 f x 5 J N P i r R y 4 d l n n l O 1 z W 0 2 J w L e X j z 2 6 K N Y t 3 4 t L G l u x U 2 Z 8 U s C p C S r 6 3 e g R d Q h 5 p Q M C t e I j n H P I 6 J S O + g B 5 I J J d 2 p G f q O 5 C D V X b E H 0 i B i u v N v X E n K 9 l r x 8 m E T d T S / O h z k / H z H v N B H T M 4 A E S f W A a R L u D e s Q P 6 B F J 8 T q T i G Q k z P u 4 q Z U 1 j E i a r W j V i S k S O Z w S y t c k Y n I B 3 J 2 b k x b b r g R M Z F 0 O u w L F w H / / d / A / u m i H x K Q 7 0 e 4 / R A J I 1 5 T A 9 O W r Y i I Z j F X B 0 w 8 P Q P B 8 o l a 5 7 / 7 4 x M q 2 v z A k V O o a 2 x F h q j 3 6 S M T 3 k M j T C M + N O c s m K R q z R V 6 / X B u L T R N Y 7 d s q d W I g U j e g u B z b p K X Z 0 9 I I K a F N H q s y B Y C Z E c Y o k M k G C X d d J I p G b y u u V S q F S k 8 + a L V R p / T i b b W d n S J W C 8 S D r r t 0 m 1 q 4 5 d t P 0 + f r k e j q I P s E Z W V l Z 3 4 F k U 4 p V t c Z a / u 3 X c A V Z m j w k X E l j K H 4 e u u h 9 U m x J X h U g T b 1 z e o A m v p g j d H Q 1 h Z a V V R 7 j L b i b O 9 t o g x m l o W f v T A P k R 3 7 Y R t 5 Z p J d D 0 e C z g L O J m c 4 M j P J k u O t F N C V J n Z M J e W I Z y d q 8 a J y F 2 7 F q b 7 7 o X p + W f h G E p N x H G x q X Q E 8 4 t g F p V 6 T p D f s H / 0 o z D J f J p b m o E / / R G u T 8 w t Q J X d N D z X X p s 4 A h 5 9 e j v a O 3 v x / Z / / V r n j n x e G e + 9 9 f 5 B x E e Y p t q A x B E r H x u K z C w W n 4 4 o 2 0 3 N 1 q f s + L S s J T / L i G R m U j g 1 V E 7 9 N Z w Y J m 0 P O V k 1 n i 2 T V c z o o l Y + 7 w Z x k J p J V l B a r N + i d 6 + / r h 9 7 q p q e v F z F H C U 6 e O o n N a x Z i T C R L t h h 4 R P c w n Q w W V W a J x q P L p A 0 w u S x L N r O 3 b k 3 t 5 A q g / E 1 2 Q w x z U m x m Z G R m o T w z D 7 G H 7 x / X V f V k r r 8 Y K F W E y K 1 r 1 i H Y 2 Q 6 z M I O Y 3 S E X J h J 5 M H V 9 c u 7 X u B Y t R e j B B y c l A v J O e F e U h N Y b b k J c q C / W 1 o 7 Y 8 8 + o 9 6 c D p b 7 z / R 9 A 5 P h R T e o J g Z h E o l p k 0 a t C L z / 7 u R B y 6 s k O y R g 7 P v F J x H 7 2 0 8 Q r c k v / + m 8 I f e c 7 w k l n Z l 5 m + Z x f V P u 4 m A H + k V E V p v T 4 c 9 v V X l e 3 r J M P v P M t K C n K B 0 S 9 4 6 b 6 v V / 4 o i r q s n B e N T q 6 e n D d F z 6 L X z 3 7 E p Z d / H e J M 5 4 7 a v I i K i R L 9 8 Z N 5 9 m j W s c a e o w K Z + d 2 a k i v F c b d 5 u z p l C 5 i X g 8 7 Y k c N q n E s Z t n X 3 4 8 C U Y W o b w a G O 7 F 5 m R Y 9 0 d B n U f 5 6 z i d L 6 Z I 7 V + R o 3 H z A F 4 U N I S H M g F q X r D a b D B K x P R h D / 9 2 / F r v A C n Z U f 7 2 D c Y K s V 2 h a s 1 Z s o x Z l V x r B w T T 3 9 K j a f d 7 j j c h x G 6 j q 1 Y A Q v O W C C x E X I o m L t m F O B L Q K J 5 P j 1 A s p x m Z p K 1 f B u m g h 0 N i I g F x v 2 v v / H u F / / m z i E w n I x A U / 9 C F Y I k H F B G l j c 6 6 p 1 h O c v 8 D R E 4 i Z 7 H j h p R d V 8 u G S h f P R L 4 T F + u d v u v o y v L A o R b D u e Q J L I z O 5 0 A h 6 Y 3 e + x m 1 u j F D B s X z C g F j y O Q a 6 c q D I G R l h 3 t P X r W L C 2 M e J 2 w 9 V R e 5 x z p v r Z l A s j X m z q p 9 G L x f B 7 w 9 0 t S I 7 N x c H u j P Q 6 o m i K M e e 0 l N 2 v L E e B b 1 9 c D t T 7 w G w s R Z / 5 / W C c b d + d x d s q 9 e q 2 n k E J a 7 7 W l Y O E t u n T d Q 0 k W b p F 2 5 E f B p P 3 E z g e n 3 k m e 0 o L y 3 B I 0 9 t V / U m u G w Y G D o F M t Z x d g 2 s K I f p w x 9 G b O V y m P f s V b + P J G L X Y R I 7 2 C T 2 V H z P b s T Z x K 2 9 A / G M T A S O n 1 C h Y 2 O B o H x d b F 2 Z c M u N N y G a u E f O 6 y O P P o Y F 8 + e r Y 2 d Z J T o O H I N / s A t V 7 L o o F 8 5 0 n / K S Y q x e v h S n x Q a / f E E G 6 k w T B X z O B X Y L U 1 o m p D H d 2 f O E o R u x v S G 1 q v h a w f L B D 7 7 / T t a b s 1 r t 6 G h u R D A k o r K 3 B 0 E x L M t k k g j W E C D B 7 T z h x a L S y Q u / v t + C s q w J L k F 9 t a e r D 8 W y G O g u j s Q t m J 8 z j C x 6 I F K g N 5 g H H N 0 t x J j 6 / d c T M S W D C 9 l a U Y l Y 7 X x Y O z s Q F T s w n v D u E T G R 7 K H R A K x n M s X C o R 5 5 + k U V + U C V 6 u D R k 6 I W R 2 S B L h p 3 b E w H Z Q d a r Y i t W g H r p V c g s G O n m o P Z c P J 0 E / p f 2 A 6 f y Y J w b S 3 8 w g S Y L V x 4 x e U I 5 2 Z P i u m j U 0 P X N p p a / S g p z 0 G u X F d G e h r y 8 / N E Q t W g T M w G 1 h I p 2 X o R 7 J X V M N l F W 4 l 5 4 Y + k o T z N g 5 i v W d a T C 4 H o m U k S I z G x 5 y 3 d 5 b p X V M d c N 2 B f L Z g 6 O 9 r j Q d G B + 3 s 6 s X C J F g Z i B L l S q y w c q o I m e x Y K s j S C G h C p x H 2 V V Y b y t P J R t X + Q H e 9 C Y W E + W g d t q M n X I g H q W r o x h A p V 0 p a b b Y x 3 0 w M Q x 3 5 1 N 7 J k k u L s K 5 U E h j X p k u + v E d 6 g F V k D 7 c p p M x f w T v / 8 1 I u q T e r q F Y v h 9 f r g G R z E + t U r U F 2 u 2 b f T I b J o k S x + b b y J w F g Q z u 0 v w y b M c S Y c O n o K h Q V 5 i l h 6 + j x w b l i P 6 k s v Q X B h r U i p 6 R c o k w 4 X r K x E 4 z 2 / V Q V O m c a f K V J 0 / 5 G T w h f i u O N D 7 8 X J 4 w 1 Y 9 f f v x R 9 E s o 2 O B e D x D G D 7 r j 0 Y D Y T w / n / 8 X u J M Z 4 9 k O 2 q 6 a I f X C q a u z v Y 4 n Q f c f Z 4 O e m c O P Q i W Y K o y i w C m A v t K O V z p q P e 6 V Q d t H X 2 i W x c I F y N Y k s w i K k m 6 S D 5 2 j 8 9 5 / C n 4 h 4 e E E J O 6 / l G n f J X R 1 t m j i q V s W r c S 9 Y 2 t a O 7 o w r Z N 6 8 V w P / f f t l 9 5 N S I p C l a e C f T 9 w Z l g v f o N C B r 2 j C h U B m W O C q 6 5 D K M f / r g q f D I T G H X B 1 B 1 u 5 m t 2 U h y W q k r E P / M Z B L l H m A S q 4 n Q Q E A e E I M s q K t A n q m O x E G + a a B v u i y 9 B / O R R P P b E E 7 D d / l 8 I t T 8 P c 8 k l e O z u L 2 F B b R W e e X k P P v B P s x e X m Q 5 6 W g Y 9 q y y U y f g 7 h i 7 9 p T H u l J g J j A 2 z O D J V A K H u / 5 9 u E 7 S 7 v R 2 F p W X K o Z E M n 9 + v k h W 5 i d w j R F Q 3 X K a C D w m 6 0 z s 6 O 7 F 8 2 W o E f v 5 T T d w R r z J B k Z k 8 9 c J O r E x 0 J f / T U 8 8 p 1 e r S z R t R a W j m f S 4 I q J r k Z 2 4 o H z x 0 C K t W r l T X S O w + e A z 1 T a 3 I z 8 t B f k 6 2 6 l C Y J y r Z x o 9 9 C P b A K I I + l k 2 e m B N b h a h b j z y C e I N W 2 5 y Z s M l G f D L Y B M B Y m 3 7 s K / 8 J 8 5 B m Q x F 0 P H U N W 1 G R P S E J F T m 6 M 0 T f E n t M L t W + c g 0 i J 8 S 2 8 o 2 g Y z g N C 9 5 4 A U a P H M W w z H n e 1 i 0 4 0 e f D k K c T I + 7 J w b h n C s Z I V o v G w w Z o Z N x 0 k f + l M U U P e a l B m / h d C U 9 J K B x S o S z U V f U d f k q n V M T k 9 4 8 J M Z W m J C a C h v u w q Q J 1 p + t V F L t O T A T D Y k z p N e j s b M H g N d e g R 2 w 6 g l 3 4 u r u 6 V R W e V w u 5 s j j r m p r V h r P D Z s e V l 2 x G a W n q N I S z g W P N R D T y m W D p k q X j x E S U l x S p i k R 8 h U 4 j 2 i p 0 U z u 8 s u A D Y x g V x u d Y s R q W 7 T t g F 6 m L 7 / 7 P O D E R J K Z B I a r p M l 2 p 3 o + M i t p t m F p n I g e O Y G x d o 0 i m y c R E x B E W A j L J 3 9 N 1 9 Q g f 2 i / E F M K J n j R U X b Y O + + 5 / B S d O j S D 7 g q 3 Y 0 + 9 G Z 6 D w n I m J 4 C Y t b f Y N l a H x X K Z X G 5 c t n H k d m g Y G + q Z 4 V 7 n b T 4 8 K 6 S I g 9 p X T o T k M u L n F x l d s j 5 i M g e E w B n s 7 U C I E p Q f D G s F c F P a W Y o T x C 4 c 9 K M 4 I Y k l t q Y r Y J r H q n k N O K s E u i G l C V A O j U e T l 2 B E Q Y s 1 4 7 F F Y j J u / 5 1 F 6 8 X d 5 N i 7 g q a z i 3 G D Z c j H i f 7 g / c X T 2 e K m + D Q e 6 e r D q u j c g 2 t O D v O Z G d B S V 4 O q N q 9 D q M a N C u L X 1 j 3 9 S H T a S E R b e a U N M L U D O a y p p 1 e f T v L U E P 8 d + w g w O 8 H z 4 Q 0 h 3 u z E 0 y n T 9 y d 8 x 0 7 b u 6 B h v + 7 P 9 5 R 2 4 a M t m l X r O f a O D H T Z k J d Q z C z 2 A V 2 / C j r q p t v K 5 g D l U z y b K J v + l o f b 3 k n V P B q / q Q m b Q O 6 T + c p E x l Z 1 h H z q Y L 0 I H A x M L b a Y I a k Q 3 d j q t I l W 6 V M o 8 i 1 3 q m 8 Z 5 e X k q 4 9 c / E s S l q / L g t I S U T c b g U u M G K B c 0 z x c J B d H W 0 4 k M t w m t X Y M I W t L g v f Y N q l 7 a q w H + L v f b z i c x j S W G y p 5 w M 5 8 r t s 6 v w H v f c Q u 2 F G T i 4 u U L U H v p J b h q w 0 o c Y U a 0 E B N 7 L k V y J p d h J i w f / i j s Y y M q 4 N b y s Y 8 j 5 H J r x G S 4 W S 5 4 n Z h o T x 0 6 e h I 9 W y 9 W T p F d x + s R + o d P y 1 y Y 4 R Y J O B n C g A x Z 0 i Q m g s R E r C 4 L o z I 3 o v K V W m t W K W L i m t i 3 6 x n 1 l z h 9 4 g A O 7 9 u O h r q k B g e z Q J c W r x d i I h S 7 X 1 K k D c j x 7 s k e H R q p J U V F K g y k d Y D R 4 1 p q O 7 n X y V 4 r L h a V j T v R r H x E L x Z V P X q K x k R t 0 I o D i u 0 l 9 g g X q 1 7 4 5 U S 7 F t l d W 1 2 D F W U c U B N G R x l Z z X N r O j C 7 x e c I A T J 9 h H t g v c N a o Q x 2 o h + + 7 o 2 I 3 X T L + O b i + Q Q T K s 8 n d D 9 P p K t L e 3 K O i M 6 b J y q p V n / v d / f d D 2 e a p j m w O C P 5 H y P 4 s W 2 r x v w u v 0 L V g z C J q h z 5 n + + o z y m 7 9 B t f g 2 O g H 7 b f 3 I P h t 9 + G A U e a n D g G + 3 t u 1 z 6 j E M f K d 7 0 D 0 f / 5 H 9 i 6 u 7 H h 2 9 8 U O 2 o Y j m 9 / B 7 H L L 4 e 7 s B R D o j G w z j o M c Y a p w J 9 k B H h s z Y W J V 6 C I J z 0 z W 6 2 N p v q j w k D H U F J e i 9 r 5 y x K f m B 0 U B I w S f 7 1 h T k 4 J g u 5 I S h I m g h l B X Z 7 R 6 P O S I s w p l e o b G 7 B g 3 m T u 3 O c d Q 0 G 2 C 9 / / 3 o 9 w 6 O B B r F + / D l s u u h i 9 v T 3 4 / n e / i 2 2 X X o b H H n 1 E 2 V T r N 2 z A Z / / 5 0 z j Z l 6 6 8 i 7 o 6 y P C e 0 L 5 D K L 7 i S n R + + x t i m O e q 1 1 8 L M A L C d s m l C D 3 + q I p U t 7 D 2 g s O l Q o P U 6 k n C y W 4 L F l y 0 A L a X z 7 0 k d U y k T y D d D c + Y A 6 W G 4 M / R c F T U Y 5 m c h F Z h X r U W 5 u / / L 8 w p v H N E a 3 u 3 K n D J Y p s q V K i 7 D w U b 1 i E z F A D E X p U V j l g k q g i X k S B s H k 3 P H W 9 P 3 9 c y f + 9 7 G O u Y W w F T b r G c W r h N C C u G c C g k 5 4 m h 8 f Q R L F 6 + Q S U b 0 i H V 1 d G I 5 a s 1 6 f b X D I N B o o H h 7 z p 6 E 4 U 9 G K t H f 3 8 y M b G 5 d W t L O 8 o r y h K v T I B S K Z m Y C F N c E / M 7 d r y s 0 u Q p x V j 2 u e F 0 v a p 3 x i R F S i Z m D O 8 U f f x Q f a 8 i J o Z G 0 U P I 0 r i M Z g 8 s r M H Q s E f E 6 3 K t 7 t 9 r A H N h k d o r U 8 R E y E K I 1 t f D l O a C / e J t 2 m t J q C y S x S 6 M g a B k P x v w 7 v h d X + c A s m 9 7 B 8 o 2 L k K M E S 3 y I r u n 5 H 7 z W 3 C 1 t s M m t h r F U + z Q f p g 7 2 r Q v p 0 B l e Y k i J j K t Y T 9 L D o v a L e M d 6 e 4 R t U T s G x l P a h s q r E q o i G F E l C b G T e L Y V 7 8 K 3 / D c q k u 1 j 6 V j R b m m f d h k 7 q I y h y Q m z l t W T r 5 6 7 W + B m I g p B G X c e m E 1 J E o m 5 q Y k g 7 F + B I N e H U k t 9 o 1 Q N f 0 S Y F z f 0 I + + g a 7 7 f o O y 0 l L 8 / Q c + i F t v u x 0 V i z b g i S c e V 5 W U X n j + e Z X s y O o 7 1 1 5 / P T Y s 0 Y J q m U 6 S k 5 2 j F g z h Q 7 F q x J W + 9 Q J Y 3 n E H L N d e p x E W 2 W g K S T E F + u f m 8 F k H 6 9 P J I 2 6 4 F 4 X E d 8 N 7 d q v Y O R 3 c 5 N T f c 1 1 6 N Q L 3 / V Y G V l T f x Y v I a d T r c 4 H l j d f D f P 2 b 1 S T R p u U G d / T E c d g c T q S / 7 V a 4 B o e R K 1 K d i N 9 z D y x C W E N i 8 x D M 8 Z o e c a x Y s g B L F t S g I D c L N Z V l Y j e b Y d 2 y J f H + B H r F r k y p X g s B F l T N n v d 2 v N u G d W / b i u 1 1 E 8 z Y l a Z 5 D v X i P J l Z r 5 2 G 8 W p j k s q X X I v g q Z N 2 b C o f U P F Z y g u W W A x M J K S a V 1 1 T J V z M 4 F G Y B p 1 d n S g t K V U h T C x V + 9 L R P i w p d S B d O J + x k z z R 1 t 6 F C u G g / K 3 m p n b V / Y O O D h 2 c X D 3 F x I j T 9 a J e 5 h U h x E 4 g r + y Q 6 0 q c 1 0 g w x s U s r 4 + M j C K + e j X c T U 2 T I g y M M J d X q A h x p u c n g 6 5 8 8 1 V v w M h j f 0 b 6 4 i V I W 7 o M M a c L 9 b I I 5 5 W V w S r X O H r 3 r 5 Q m 5 r r 1 n Q j c + 2 u Y S s t h I g H O g o g r A 6 Y c m Y u y S p h 2 7 R z f Z L a 8 v G u i S 3 s K m J 9 7 H j 1 / e B A Z j z 8 B u 9 g m s + F U X R 0 W L d T K f 7 F 3 s L k / d R R 9 K p i u f S N 8 q 5 b D N s O m M / P d 4 q s 3 q Q Z s 5 w v c c 6 K b f F R M / 4 N t d v U b r x c o g h o d H U W f p x 9 V i R J L 9 X 1 W 5 R 5 l 2 i 8 N 9 c G B Y V E x o q i s Y s e N C A K i F r B S U T I x T I d O 0 c t Z z q o / k I 7 K n C h O N H v w 0 p M P I y s 7 W 9 Y 1 O 3 + Y c c E F G 0 X V q 1 B O j a e e f F a p f K f q T u G 2 W 2 9 T x U 5 y c n J E g q U J M Y f U b v 7 x k y c x r 7 Z W V R S l r q 8 n z r G 2 Y G 3 V f H T / 4 h f I v u l G + H / 1 K 7 C W O V M Q L J s 2 Y 0 z U U + f 9 9 8 N V k I + e C y 8 Q S W h T m 8 z z 5 y 9 Q b n r e m + u R h 9 W 5 F A H q B G k k T A G Z y u P z N u H i t T X w + i M Y 7 m 1 A 5 b 7 9 i A p T c r 7 3 3 S q 4 N H b f / S r z m a n c D k t M x a q a c v N g O n J E M Q b 9 m l M h U l o i U k n U r p r 5 i L 7 0 I q x v v w 2 R e + 9 B i 9 g / X Y X F W P + 7 e 1 Q o D 9 U w M p 9 M m Q 8 j I j f e C P P + q c V C p 4 X M h b m k D H F R x W e E / F a Y i Z E / / S k C + 1 7 R 7 M k T k y v V E h y u w 5 0 2 V L 7 5 U u x q m L r N c i 5 g Z M S B N p u y z V 5 v m C S h + O S V Z r s K P G S f H m L I 6 4 d T F m Q g o P V T T X O z M 7 j m 7 T s b c C F x A T Q 2 t e H A / v 1 g Q f Z l K 5 a j s 7 0 D s b L L 4 T n 4 W 7 z p h h t w 4 s R J s Y 0 D K C s r h 9 V d g C x n B D 2 i 4 7 M Y j N u t S S d O W n O H B z k Z F i E y u / I s s m h K j n V A 3 o u r b g l 0 3 d P 1 X 1 R Q r L y J m Z k u h H 7 z W 0 R v v k k k Z l g W 5 Z h y a r C c L r 2 L X O T 5 3 b 2 y G l j 2 y o A E Q Y 3 J b 9 g 2 b 8 G j L S 4 s r 7 S r E l M b q m h o s z h j n 7 Y J 7 n a o 8 w w 8 v w O W 5 g b 0 j u W q Q E 5 9 v 6 / P D 5 R e d i G i f 3 h A e y E J g Z J y 2 M 2 T u T 7 T R j K X r 8 R Y T h 6 G 3 / c + W I T h U F J r M E 1 p X m 2 6 + x 5 E P / + 5 x N E c M H / h 7 J J T 5 m 3 4 t t v g N D S c N b n S E B N m y V C l m D B H P Y B 3 b 6 s d F a t r s B / n J 9 p E B x m y x R x X H u f X I 0 x t b Q 3 x d n 8 u l p Z E c L j D i p V l E 6 q P 3 h i A n T X O J 3 p 6 e 9 A f L R s v d 6 u D 9 l p y s O O e V h s 2 V G p u / Y F R E 5 w I Y l i k Z o b Y d 5 R M f r 9 f 7 O g x z J t X h R e O e F C S b c L C C k 0 n 1 7 2 C l L I O O 3 O t m K Y f h n t g C C y z N u w f x t J F i 9 X + k 3 9 k B A V 5 e S K p P S q + 0 C r S p V C k m A K 5 h 5 w r t H I 1 n o / V I G Z x y e I x Y b E Q C c t N r y v s R 1 C u I S g 2 H f f b S F B k G n 6 x M 4 e 9 H p T v 2 q 2 I q a n f g p r 8 q E q g Z P K k u a t H O I z m p N F h f v f 7 M P q n h 2 B 3 2 m H f d g X M I n E H h b i z 1 q 6 D 6 e / e r T o K c i + O i X 5 k B r q U K 2 J H e R 1 f / g r C P / q h 2 s q Y K 0 y X X Y 6 4 S G 5 e 9 0 w I v O s O + U 3 t + R P P 7 1 I x m V s + 8 T F E X 3 4 R A 0 W l K F u z G r b m d p z u d 6 D o j Z f g a M f E H t W 5 g h o T i 6 u w 6 M r r D b R x 6 T g y N T X V x d l M j Y U q W D N P j 9 U j x x k a 8 o u q N W F T n Q l Y / 4 w L j v N D L y E d G / w N t g 7 N t w 8 o b 1 6 X z 6 m 8 i j V 5 E 4 t q e 4 N 9 U i Q G x T r N B + M O v c d v R p 4 M b p 9 n E G P m f J h 8 b S o 5 k T Z A u s u p A n 0 p m e j E q O + z I d v c D Z f D r d y z b C Y w 5 B 3 G k M 8 r i z 9 X F j o b J L u U t C L 9 s V E y W 5 n g N / c g d 9 k S W P x i 5 I u t F E j P R P 2 y C x G z Z W N x c Q R x s b l Y 8 9 o r 5 3 K K d B s L i C R 3 p C l V L z t b r 3 L K M R x G v t g 1 B M f i u C y G 4 q y Y 0 g J s m y 9 C + N 7 f T s q e D W / e C k t L I x y L l g E f + m D i V S O 4 4 D l H / K t B e 0 W b N 8 Z 7 m L / 9 b T E u D i L 8 7 D O z Z u b q M L F W x S u v J I 5 S g B f / p S 8 h 1 H g 6 8 Q L w z R / 8 E g X 5 u c g Q r Y U N B + h e 5 z b K b d / 5 X 3 h P 1 + N w 2 c T e 0 7 m C 6 4 d 7 n q x Y 9 H q D X u O P c Y 5 m 3 Y P D o h U 6 M e k Y E G 5 N 1 z g X y Z m C O + M 6 s 9 O 9 h C x r y 9 r V V A 2 G R o V T s 9 1 M e B B P 7 J 5 w 8 S a H N X H h s U x w p 1 w f i 7 4 Q f u H w 7 L 5 Q k J e D s e E e V F S W q s b R U V G B e n t 6 0 S z q p M P u F j s n i n z b g F L p S E i a x D I j V x Z B R X m V E A W j M j T 7 S 3 X u s G m S h a F W 0 b e 9 F c E t m / D U / G v x + N K b c G r F F V h U k Y H l p V G R k F 5 R t 2 J o b + t U j G H Y N 6 h a / q S n u 8 a J S Q d t L S O o C e g v h X d s R 4 j Z s w a 4 5 D x E s K 9 b / Y 2 X J m 9 J a H P E q q t U i T V S m p g 3 u s D j / / A p x F l s J i G h 5 w K V a D g D g p / / / C R i I j Z v W K M c O 7 2 e A R k 7 G 7 Z s W I u a y n J E Z N z P J z G x 9 B c 3 r 0 l Q r 0 e Q k C i d C G V D C V N R m Y 7 J + 0 x c g H o q / E z p H Q R 7 j r I s M 4 u 0 z w T O c U P 7 A O a L W k Y 6 5 d a G X 3 6 2 3 2 9 B d U J S k Y t z 4 a U C w / R Z f 4 3 E m W P z q h i z k 7 1 2 L B U C J k j 8 / A 0 6 T 6 i O k E B o a 3 A f h U V m 2 A + Y T p i a 2 h p 1 X 3 o N d l b G o b G r 4 3 i X R T E F w q g G D X o H l e T r 7 R 1 A Q U G O e u / p g x 6 s X l C g 4 u N 0 2 5 N 4 9 p Q d l y 6 K w v Y H r b q u f p p m 0 f / Z 9 6 h H 7 K / C L S v w 7 O f / T T l X 6 O h Z 8 N G P 4 K W f / A w O W a C X b l 0 v G m E c 9 r t + D g u L 2 C R h J s d G e O V K W J L c / N Q 6 p g t c J i x f + j J i H / t o 4 i g J 3 / 9 f h P b N I M E E R 2 V e l r z t M p j K y / D 4 w R H h y H t R V l y E j t D U L v S p Y B N V J G z Y C G W K R i B s x s r S E N L l + Q u n Z 1 6 D r w e o 2 a B W Q G I 6 n S R O u V h Y f 3 w 2 X Z y 2 D + O q p i M m 5 v k T X j H 6 m a N D Y i J I T A x 3 6 u t q V s T E k k 6 s F E p i Y p y f 0 Y t D D k D b g 1 7 6 t R V h l a g 4 E H S L 3 R J T x E R b h q D X i 6 7 8 w 7 0 Z K m K 8 p K Q A V V V l 6 B k Y V E 6 V 3 K I S V F Z V q Y Y H 9 a c b U N 8 T R 2 P H I B Y J I b A C b o v H h P b O D u S a O t T 9 G 4 m J r 6 u 9 M A E 3 P S k B m V C 5 u l L r N G I k J m K h j E d m R p Y i J M N p F D E R R Z l R m I 4 c x O p / + Q J K b r 8 N k a I i / P o L d 6 K t o w t t n V q 4 U k z G P h U x E d M R E 2 G / + W a E 5 P q i l 1 0 B v O t d i C 5 Z D N u v f 5 N 4 N z V m 2 i A f 3 T e 9 w 4 K d W Z g a X / y e G / H h b / 8 P D h z c j z T f H n z 3 h z / G F / 7 j P 1 H g T F 1 u z I i l e Y P o O / k I K h 1 t G D j 1 C D z y c I 4 c R / e x P 6 G n q 0 W t h 7 8 G j N e U I F y G q G 8 d L D P W 2 8 v N P X n f N b G X Q L u I g b H k I s l 5 / S z Y w t d 1 6 L U k W H h e L w F F 9 a 1 9 U O v D M x x y Y j T i U O o d i 7 w w d S Q c M 2 F B g X B x n 1 m J f C 7 I 5 G t j t / l j z V 6 c a A + r l G p j N V B W r S X R 6 b A 7 R T 3 0 D 8 F q d 4 n O b 0 P Y l o t 8 U c + c p l G U F m a r B D x T 1 I c c t 0 m I J l s j K l U A U 6 O E t v Y 2 l J W U q m N K Q U / / A I Z N e Y n G a F 6 1 K c 0 i N i V i H 9 F o Z h R 9 e q w X 5 t 1 7 Y J 2 h 8 R v x 8 2 9 9 D x 1 H j i k p y i g Q b n j S D b 5 4 f j X S L r w I u P / 3 i U / O D E Z O K C b w 4 5 8 g f P o 0 L E u X I N 7 a j H i H t m 8 V 3 f E y 4 t 3 d 0 x J i / P n n V Q B t M k Z F a l o N v a i S Q S a 2 c M E C Z K 1 d g z W r l 6 K j q w t F p d X Y v n M n 1 q 5 c h n m i k n s 7 D 2 P M U 4 f 5 Z R n o P L 0 T S 0 p t W F B o Q f 2 x F 7 G g p g K e n m Y s W r g A d a c b R Y M Y U W n / 3 N I I y V / v k A 9 R d 2 3 i 1 6 Y H N Y y / t P f P d P D g n n h N t b b j r R v 7 y W D w q 3 d w C P m i 4 h B 0 O F A d O t J h w w p D C v x s 0 F N B 6 J 3 b 3 e r C u j I / T j T 3 I u T v R j x 3 s 2 o a T N T 3 A P P F t N j d Y s P G q r C q Y n O h o R L o r m Z Z d B E / F p V Y k e 0 2 K + L R H R v d Q o B s B c l k M x q L V C t L Z Z H n W L q R l Z k j a q D W 8 p Q 1 A m k f E v T K p c L w 8 L B S E + n M o O X P x c q 6 4 / 1 C T C U l J W j 3 p y m i N 4 L q J m v L B U e 8 S H v s c R U D R 7 B o o 1 4 O I B k T G b k k X o 0 o d A + l K S s H t j u / q F 6 b A q s V s c 9 8 B u b / / E / t + L 7 f I 7 R n D 2 J 1 J 2 F R 9 t V k R O T + H a / s T B w l I E R s / s h H E f n O d 2 B a s g S m / f t h E o m j L i W B 4 L v v k N 9 P H E w D 5 i Y x z y p 8 w 7 U q z S c Q c 8 I S a I f F m Y 3 h S D p 6 T z 2 G B d V V 6 O k f V J 0 3 2 K y b R N g h B O 6 g U 8 c + T 0 W C 8 D z U S r k O W f y H D d b S L S P o H p m 9 H e l r D Q a H M + P C i E n 7 U B 1 y M 2 V i B 6 U C X e i M / W K u E 1 U 8 F h M k R 1 5 e E s a o q G r M n E w G P W 3 k 8 j r I d d h k o C C / Q J 1 r n 3 y / 0 N I p n D W E U w 1 t W L a w U u y S A j y / + w T y 0 q J Y u W K l c K z T W L p 4 s V L / W F + i x 2 f B i o J B I Q L N l U 8 J R s k 0 3 X w z B p C / d 6 j R J 0 S q b d y y x j a 9 l 0 f q + 1 F b k q F s K m J o e E h 1 a + S A 9 P f 1 o U x s g c x M z T v I a 2 d d D V a F 6 h S V b M B S N V 5 P Y 1 A k F K U a w c j 8 D a U D I l U e l N e 0 N q s E 7 V R G X a d i W D r o E W S l q c p E c R w d j v W b g H c Y o 8 F l 4 s S m C e / b i 3 i X q K Z V 1 b C u X o P w H / + Q e D c 1 T C 1 t M C f q u J t Z N m z 7 d t j e e Q f C v / k V 9 U c a W e o 9 W 0 Y m 4 k 8 8 o Z 6 b P v F J B I c n M n Z T g b Z j j 9 + K g W t v x t D o 5 P t r f u m H q L n o Q 6 h w e + C 0 C a H 5 B m A W y c M U k Y C z G o 5 w N 1 w Z B c K k Z 6 H Y v x K Y G j o 8 c e r / n P C Z T C W q O d 7 B 4 X E p p Y O L L 9 V Q d P d 0 4 3 i r H x W F 6 S g p L l F q G 4 u 9 s O w z n Q q s X 3 2 q V W y X S u 1 8 T w u R X r E 4 O M l t z t g / h h h R o n E v i d 6 6 k H A / J j + S g / f 6 x a i X B W r k n t z j K j J 4 z h i Z z j C k x q Y W Z c / k 5 m a O q z x P 7 h / E V W t z V O c F V r m l m l d d V Y u I q D e D g 2 y B 6 h Z p Z l Z 7 X X r L V E r r r q 4 e V E y T H s 9 x b G 1 p R c W u n a I i T w 6 P o r R U 3 l T h x O w C k Q z e E x 0 H y T a r 4 z v f Q + A 9 7 4 E t T 1 T Q r 3 8 T p u 9 + F 5 H H / p x 4 9 w w h q i U W L k J c b c 7 L s h Y J H E 8 0 J C f M Y l u a E 6 X P O O 7 x D 3 0 Y p n m 1 C B w + B J u u u x v Q N G h H 9 5 W 3 o D Q 7 j r a B O H J F Z W Y D c M 7 T o r w R 1 c G + P V i O n q H U 0 l k H 7 W I m t t I h 9 d c C J s Y m h z 2 N S 6 i X G + 2 T k g e N Y G 2 A Z l 8 m s i K t K C g t V w m I H O y W t l Y U C v f X F x u r I N E G 4 s L g Z N H h 4 I j 0 Y F 6 5 5 g r 2 D H i Q n p m L W N y s b K l d e / d j 0 / q 1 K T s l G s E F T 8 f G y p I A Q j G b a r d v w x i q 8 u L w D 7 Q i W 6 R D M B B U 4 U l 6 o U 4 S A Q l J 7 5 3 K f Z K u l m a 5 / s r x k K m T b T 4 s r p j Y Z / v 5 L 3 6 J B + + 7 H 2 v X r c c n P / V J f P M b 3 0 R d 3 S n 8 8 U 9 / F s L U p F h P j w d j 5 l x U F 0 w M J L 2 I / R 6 P K m T D A Q 7 v 2 o F 8 j 9 Z B X I e R 6 O m p n E M I p A J d s v H m F l g D Y 8 L w U r G u M 4 d 5 y V L E T k y N T S R s b 3 k b Y h 1 t Y m / t U M c x u X A z 5 1 N s R K 9 I L o Z / 6 Y h e c g 2 G 0 / P x 2 B M P q T W w o K Y a b Z 3 d C A l D y p O 5 a G 3 v w F t v u A Y v n 4 6 r 3 l E s t 7 2 q 0 o S T f S 7 V r M 4 l 6 6 g w I 6 p C l G Z r Q P 3 X A j N 1 + x Y h B B r w n G g a + B 0 9 P h x r j 6 O l e 0 w G y I N 9 X T n I M n t x a r R W 6 b c K J o t K E u R A K h t D Q E 8 c Q W L q F t 2 Y Y S L 5 G V b U t f Q o S c F o h B a P b d w x c c G 6 t e q 7 O j G x B Y k R D I O i W k n D f 9 u C E O y m U V X X Y G l u L z b W W l C U Z V U t H v N E r e R i N j b b 5 n X p x L R r z 2 4 V E l N R O 0 / 1 b O r s 0 y K y W z 0 T U o J 1 C Y 8 d P q Y q P L 3 1 1 r e r c K W S s h K 8 / d b b l L R l 6 B V r s T M g d i Q y 2 e M U i D k w F n W o Y i H k s M F F 8 1 T 0 R n 1 7 F 6 z b L h c 1 c 7 I 9 w 9 i + u Y J 2 Y F j U Y N O a i W 4 W 7 F C o g 1 p a f 7 8 X r W 1 d y u v o 8 4 2 q E C u q V N P B t G Z d 4 h m / H 8 O + g 0 e x / / B x Y Z I x 9 P / s L n j Y G D s B E h M R 9 / m Q f / H F 6 j l B 1 f t Z T z Z 2 N o Z R X F K B r Z s u g E N U N 5 Y 7 S 3 d n Y E D G j 9 / 0 i h q r G r E R k W F F T A T b k P I c 3 K 7 5 a y a m r U l C y H T / r u G 4 H u 7 T M x h G n S d N R C 9 j w q F q l + t 1 o W v F o K a U W F 4 y E Z M 2 E 0 h A t J P a K X 3 G u 3 u c H e h h I w o L C h W x 0 h P G W u t F c j w T n j 3 Q r a I k 1 q 6 a S N v u a O 9 G Q W E + 6 r t G s L R K a 9 B 9 9 O P v h + X T 3 8 G 7 b 7 o C n / r 0 P y A u 6 / W 6 6 6 / D z + 6 6 C + 9 4 5 z u U B 4 8 q L + / J 6 X S I D c A q u A n u I a D r P D L S j S x H Q D G H f o 8 X 0 U h Y 1 S Z 0 i J k V e + T h S R K K 9 d / P p a i I d d U 6 x H 5 3 j 3 p O F f S x Z 7 c r b j a / p k o W M x s y a I m B 5 W W p K 7 Z a r n 4 D o k 8 8 r p 7 T 5 c 1 7 o l a x Y 8 9 B s X u 9 M m 8 W X H P Z R e p 9 I 0 x F x Y h m Z 6 C + 1 4 r 6 b T e P M 1 A y W T 7 n P Z L + j O F j l N j c C i H 8 7 a 8 g v f w C 9 f x v F Y q g E s / V Q L D h l T M h Q Q g W X m d T K 7 r U a e d w X d D W S Q b V P 9 p H X P C s J 8 F A 1 e n A A N Z U T o z p M O x j A c U J A 1 + H 0 R l g R J O o d s y 3 s t u m b g S y d W l R c a E s G j N 8 w i A y R a i N t j Y j r b I a Q 9 4 R I b Y C 1 U y b k Q h 2 u 0 M W m 1 V x b t o 1 3 J P b 3 5 0 z b u O x D g O 3 B x r l n N m 5 J W I / q J c n 4 c 8 7 u 3 H 5 6 a d V t D 0 x U z 3 D V E g I C P U k J J L J f d k V i P 7 s p z I P 2 h s k q B d 3 7 l W 5 Y W t W L E V x Q S 5 G R E K l p a X 2 X J p u e x f i 9 / w q c Q R V j 3 z V M q 2 E W k t b J 0 p l b L g p r g c g T 8 E / f g b 2 3 B w 8 u G d y c i G J a l 6 x H X 3 e w K T u F / T U 6 h J o r O 8 U X A X a b / 2 t Y h J B c V C M 0 Q J G P F O n E R M f z K B N Z V Q T D U 2 N m F c z + 5 6 B D h r x h j U z b l v w N f 6 W j m S P I U G J Q Z V F V + 0 I P Z Q q 1 V 4 L C S g e H E F X Z y c W L Z 6 P l w 4 0 Y u s a 7 V r p u q a 6 t H P n T j T L P S x Z u g x P P f E k P v V P / 4 j j R 4 9 g 8 5 Z N i l D H 7 P P V x j M l d 6 P Y c u v o z O j o Q H 5 B K Z x 2 4 x V r 6 P O G k N 7 Z A t 8 L z 6 G s p E i l x s x P c r X P B I 4 J m 3 7 b b n + H q H p h 2 P / z K 7 A y D y Q J D P d h y y B G V s x U o J M u b X p M G Z z L 3 l 0 6 Z o u i I I Y / 8 x + i 3 p q w u 3 6 q S z 7 D K e M X i C l i M j I M R q D o k u z / A i x v f d 8 / j 2 / s 8 r 5 b P F Z V j k o f W y 5 4 P q / N i y o X 9 a b q 0 H g J Z R 2 M q 9 P V w F E x P F N J E y N o a B / u s K n 9 o 8 r c m D o / H z z H 4 J g J k a h Z n r P 0 l B m d Q 2 a M D X U q d S 8 Z 3 A j d 3 R B C h t u B l 0 S t 0 D q B a N E N d H Q w 4 9 i I P r 9 F 1 F j y d p P Y W G m o L M l R 0 t Q h k o i L 6 V e / / A 3 W r 1 + v y p 3 V 1 9 e J q p e l h S + Z R a J W V 2 J w R O y 9 A h d e F L 2 f 0 R l s 4 E U G o E K a B v t V I R o S g F G 9 2 9 f u Q s 3 8 D I y I B E x r a k K B C C q 6 z 4 1 a g A 6 6 7 6 1 W m / J o h k V K 0 L H C R w F b c 0 a D 6 O 3 r Q W D T J k S 2 b E F 0 6 y X o u / 8 B l S 5 C z s M g 2 L 1 7 9 i p X / 3 R g V M + J U / U 4 f v w I a k o L s F t s p + a 2 D p Q U F W D X r p 2 q v z L B 2 n x U / w K i D l J 9 P e 4 P I P S h j + B Q X z r a P a m Z Q S i i 3 Q 9 b y O g h Z G R g d F T 9 X 8 I k g i I 4 L H R x 7 2 l h X l R c q X o 6 2 B V O J 5 x D Q h D s w c P J 1 K N t K Z 2 q K 6 u 0 g x S g r T E w w n J V c R U w W 5 E z w c l 0 s L c t 1 U 5 y 0 H B w G C F / n 9 g C p Y l 3 J 4 O G v 8 W e j v y 0 E C K j 3 S r y g a A T g V E N T D b U 9 6 s I E n F N f h w D P V 3 I E q I h S E w E b Y i 1 a 1 c j O y c T J S J J V q 5 c g Y K c L K x e u w a l o j 5 S R T Q h j D S H V c Z E u z 5 5 q k A 3 M W M K C W 4 J F B l K B j D C n h v L W S G R I O 1 a U R O O o T 6 O b G 4 9 6 B + F z 2 z F 0 E V b Z T C d G F u / D r 7 K c m R u 2 Y a B 4 n y k Z b o V Y R F U c y l 9 K U X n i W 3 J f D J d l J M R p J J e h P m W t y J + 7 C j q m 1 u F i Y w i T + 5 t x Z K F q l M G b a 7 M w v m w V p Z g 9 M q r 0 X L k O J 5 d s w 5 7 c g q Q 8 a a b 8 Y 0 d u / D w U 8 / h i q t v E M J J n H A a M K 2 F m + x k K m x E T Q f U d G 0 9 / x a R m N b J K J E F w d g 8 Y 8 p E R F Q F I 2 r z t G j y Y Z E o O j J z t L 0 Z x u T x w W B J L j C G K e n p H A u L Z r e d + L t U 3 W i H V Z Z r x D S k e 4 o S I N E w Z a N K J N x Y x A a n O S A E 1 C t G d h D F N J 6 j r F N n 8 I Y J X 9 g q t g + J N T 6 W O h S I u v 5 u Y S Q 6 e K 6 R k Y B a c A R D e + i V z E + P q l o J O s b C Z p w 6 f V o R J Z v O G U F 2 x M T F g T / c D 8 + A V 1 S y m D C g u O L k R L C s E t Z b b k T 8 8 s t F I m b D v H i e C v E q E y Z i s 0 T Q E 6 / G 6 Z Z O t R / H b Y D 5 t b W K e E t K Z a w n e J 2 C M 2 n f S 0 e k t B y x P z 6 k C L + A e 1 l C k H o J g b 6 B Q R m r O O q O 7 s C J K 9 + C l 3 0 m j L z n s 0 K k F r n u I R w 9 d k i Y U z H e e P n F I r H U V 2 Y F 1 T w d c 2 2 5 + b e C S T a U D o r s 5 J C a F + r t u M R Q O p n q G N M q C O 5 h M Z c q y 9 S L 4 m z L F F V L B x e c F q O l b S o a o e 9 d 6 e g f 8 C A / d 2 r R R h 2 N b d 0 o L N Q 2 j K c D 3 2 H F W j 2 1 n 6 A K y 0 i H c l W 3 I v G i Q G 9 m T O h e q r 7 e A a T J 4 t V D k x h p z p Q I E k W X V 4 j e W Q p / I I p V p U F k p N n R 0 d W p J K O O 5 0 / b V c l q P a K i r b 0 D W U 8 8 p d r B k M C 7 + v 3 I y 3 a i 8 8 J N 8 F s q 4 Q w 0 q b 0 0 p o A 0 t j Q h z Z m m V L r D v d m I + 5 u x v C p D U y 9 F S j k d L m X 3 2 L 7 y F S F E k c y J m + E 9 6 P f F 6 3 R 8 4 I P w / + A H I o l T B 5 d S 4 p j e e D 0 8 i 9 b C 9 K t f Y / 9 l t 6 k x O l f w E v S Z S Z 7 b v 2 W k J C i C g a o M X E 2 l 6 x N k 2 o w W 1 8 G J 3 H u y G 4 s r 0 l V R F 1 a P Z Y 4 Q Q W 8 b B 5 V 1 0 q l i M U M 2 O y t L 2 Q w k M G a f U t o w T E h 3 J t A O 0 w u t 6 B v G O r h J O z B q U 4 4 B p p b P h h H R 5 R n j p 2 w s O f b 5 g 2 g e S k P f i H X c R u Q C 1 0 G C 8 o v d Q K 9 e U d E E U b P w J / e 6 a A P y K r 3 + M b j F G O c 9 d f f 2 o D g p t 4 n 7 a F R 5 d K l F 6 Z a R k Y v O e 3 + L 8 N q 1 y J f v s V 5 f y 8 Y L 4 M o p h S M + p k K e K i r L w N o Z v H 8 6 Q u b X z s P + V h s K L E 0 o L S 5 B c 2 u L x r R k k Y 6 N B l S q v 1 t + w v f z + + D + 4 P s Q f e A B 9 O 5 4 F t X f + D p 8 / / k V 2 O R 3 9 O 4 d r D g U q Z k P 2 9 v e r l q S H n N V o m N A G 8 M C o U u m 5 x N Z Y m v a 5 C b 7 / X G Z Z 5 O o t y x i K n b t G O 1 G O Z a p 8 Q d S r w 0 j 6 C 0 N 9 J 1 C W t H S x C t / 2 5 i W o A g S F D s c p A L L N 2 + p D S q j n J H j j S 0 d u G h F v t p 7 M o I L d m T E p + y d o s K 5 F e C f z u 3 O B U m D n e p g Y U F S 2 5 s U Y B 9 g O i v O F N y Q d o 4 1 q 5 i / Y V s F l i X y o g a H v M j J y h Y C F T t s i G F V 2 j U y Y Z L q I J 0 k y d C z l Q n F V E L M L 7 P A I + o p P W 7 l V h t a w 0 F U C R E N j s g C 7 m w S 6 V m s G A w l k O Z k U V / H C w c 7 U P 7 i P X D e c r s 6 F 4 O N S W y U r i w M N Z b Q N s t y r X j 2 k V / i 9 o X V 2 P v v X 5 L F b 0 X G X Y / j y Y d + g r W X v 1 d 9 x i h B i L x 0 M 0 Y 7 9 6 C g q A y 9 k R L U p n e r A p j Z e S V y z 5 l 4 7 v n n V O p 9 x e o 3 w + L Z A 4 v Y l O 6 S D W I T a / e W E n K N Y 1 3 7 k F a 6 T n 7 r / 4 a E S m l D 6 W A a A o 1 q I 5 i T R B 2 Z U R X c 6 a b d w S i L S 9 c U T y E m g s Y 3 1 Z a 5 E h N h d I M b M T C o Z c b q x M Q c m Y a + 1 E Y 4 Q U l y N m g V i c g M 4 J K S Q h W v t a 9 h R H n 7 m E 9 F 1 P X a 4 D D R t t K l o 0 h A s e l S g U 4 W H S Q O 3 t u o f x R Z O b m K c E Y y X a p s W l A I z e 2 I i e 1 U J p J 6 U E X C t 7 Z 2 o L 2 9 S 2 y 5 s G p Q l l t Q D n M k D H Y H p A 1 U U z 1 P O Y / o F H L Z J m 6 2 U y T O m G 8 I Y z t 2 I B 4 R S Z e d h e G O / T i w d y J B M J m L + k T a l I p d F h j 1 y d z G 0 d z R K y p 1 E W L W b G U H L Z x f o y Q m y Y L l 3 0 q L i p B j m 7 l 0 d U B s V V v B K l F 5 Z 9 c i / l Y w o 4 T S w Q m j q 5 w b m U b V i L h 8 4 Z h a W N T r d a J h q E l y O v 2 Z g B J I V / 3 Y X o f O B E I P d E 0 G J 5 x b L 4 x e Y D Q H 7 a p T P V a U Z U f P u o H x t n l 0 Y Z s R j J r R J h K 4 J j e g 2 U h l l c r Z U m R t Q 0 l x s S I E Z t v u O 7 A f s b x N q r U K C U e 3 G + j Z X F Q Y l j G K y i O O 4 c E + 5 B c V K x W M E o 0 B u e W l I h V E Y v V F S p V W 0 N X d g 3 R 3 p t p c Z b H + L 3 3 p i y r t h d L t D d d e i 9 y y h d j 5 z M O 4 6 e 1 3 o H 4 o R 6 W L J K P Q H c S y 2 C D s v / o R R k x p 2 H P r Z 5 F h C 6 B / N D W z 4 n D n p I k U T t T o z M / g v h I z Z n k f m g R L F 4 J v 7 t c + n + e m E 2 d m p q W X i O O e p R 5 x 8 7 e O O d 0 l B 4 2 p E 8 n E x D C k H a / s w p H j R y d J o H M h J o J R 6 T p I T F y c x H R n p Z 2 i h w L p T g r a V u e S 5 f l 8 Q 5 o i J g Y C L y i M K O l b z u K V M m L c 2 C Y x E U w u J K i i V b u 6 8 a 1 v f g f f + M Z / 4 8 U X d u C j H / 4 E D j x z D 5 q a 2 n H f f Q / g z d d f j 9 t v f x c + 9 Y l / V C E / J B A S E + / P 5 s x U X l C C o T / M 1 + L e W F q a C 0 M D X h w 5 c h i L F i 3 C m r X r U J b n U J L u Y + 9 / d 0 p i I n p H H N g h q l u w s B L Z b 7 s B Q S G M 6 Y i J 4 H 6 4 R + w n z j F H s M 8 X U 8 R E c P j 7 5 V g n J s I j h D e b B k B i I h j J / 3 8 F 5 8 Q 2 W E N i 6 4 W b s W 7 1 W p l Y q g 0 m t Y g T 6 3 8 S U n m O S D i U O s l I b l l D 5 w A d A l S r 6 A 6 f D k a X N / O S z t V l u z 0 p e Y x 7 P q y u S + j 1 D U z 0 a A h I F A 0 N j b j 8 i i u w 7 Z J L 8 P L L L 6 G l p V n V s N i 3 d 4 8 Q S K b q n c X i n p d f c T k 6 P A E c b R p E j 6 z i o w 3 d a B 3 O A N s F U e L x H r v k X l k g l O f N L y x Q Q b 0 k 2 o z s P P z s J 3 d h 1 c Z L l J N n O n C f b E 1 Z E P 5 3 3 I 7 H O 1 q x y Z C g + V q D + X P / V 3 D e 5 D A 3 O R n X R u 7 N h Z y c y U h b i p H j R t D A p w p H w m K U 9 4 t H N D t k 2 e I l k 6 Q U I 8 d Z R Z W x g q k M f 4 K q Y Y 4 r o g i J E 3 i 2 9 l M y e C 4 9 u J O g I 4 B g y B H B t H 5 f b z e c O 1 9 Q n j k u + k W L F 4 s 9 U i Y 2 U r l q O F 0 m 1 8 3 u I i Q U q r L P P / c c T A E v M i 1 j y M 9 O U 4 3 M 6 F r v k j G g + l g s 9 k m J q I W s J R g S S b Z Y z v f C S 8 9 j 9 y u 7 l U 3 2 l v d / D i a r E 3 / 3 9 x 9 S 1 7 C k x I z a 9 F 7 V C D z L B S w u j o t k j 2 D E 5 0 V u u g W X b r s Y 6 Y Y N + t c S 9 B K f S a j V X z u U D V W Q a Y H D d u b c n O E 3 V I F m A l W I 0 4 x f y 9 c 2 g i m p 6 B l k 6 e e C v E Q h y Q Q C o Q i c d q t a t I x 4 z 0 q z o 9 F j U T U r j N H l 4 X B Q L U 6 d u G h z n e y x q 4 z j V w N 0 T G x O h O n T X o z E b a I O C q H b a e 9 0 I 1 u u o + t P D 6 L s t v e p P a v e g a D Y n H K v U b G d Y h H 5 r A M u a 0 T U w y H k 5 x f A n e b A 4 Q 4 z K t O 8 S M 9 I w y s n + z C / 0 I S e 3 l 6 s X L 5 C / Q 4 9 f K w f n 1 9 Q o L Y J d u 5 4 G V d f f b W K 0 6 v v D K k x i F v T U Z w R x 0 g g i B M n j q r g 2 f z c H P Q P D O K q S z a h p b 0 H 2 V n p K M p L / 4 t J C W 5 B / F + S U I q g N i 1 w I S / j z B c j M 2 d J J H M B 1 U C d o K I q F E W L g + M z F m T R 3 2 c M X 0 K L G n + N 4 A K j v U I J 0 N R 8 G i 6 R D D m y e L i X 1 e b L e d W I i S D T u N T Q W 5 V 7 Q 3 2 h Q m x c M J F s N z I 6 g v r T z S i r n I d o i D l J m l O j s q o S + 4 + 1 o r o 4 H d 3 d s s B z M o T Q g E O H j u K K K y 4 T w o j g U G s Y m x f L u e R m u R F N e y 0 o K i 4 j G v J z i 1 S d 9 w M H D q g 9 q o 9 8 7 G P Y v f 8 Y I m N e F M 1 b j 2 M H X s a y t V t x / P B u V f V 2 w 6 p l K v c r P y 8 X L + 7 a j 9 z s T G y + Y M 1 4 7 + R X E 3 R C B H s O w l m 8 V h 1 z u 4 B p P w 6 x Q 6 k 5 / F / A O R E U 1 z q d A T S M O W i z Q d 8 M Z n k r O 6 k p C S Q g g t K H h r k O P R L a 4 9 E q z s a i A S W V C L r v X 4 t 2 + u S 0 3 K i 9 o D q k p G V / w i N n x L 5 9 h + Q a P a o G O 1 3 Q t I e u u / 6 N a O o c x G M P 3 q t i A l e v W y H 3 a c H h A w f R 2 d m p a l z c 8 b 7 3 I y f D q T g 5 n T B e T 9 e 4 0 0 O H b 3 h U J H g A g 6 M W t I w W K h W a 0 S m M k 0 t E R i l w H l g 8 x I j X S k K M D P X B n a V t a X C 8 T j f U o y u + V K 2 P S x a E / i r q 6 p 0 b g P 8 P j + E Y Y B k j T y M A A A A A S U V O R K 5 C Y I I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�VB\  1 "   G u i d = " 2 e a 6 9 d f 0 - b 3 8 1 - 4 b 4 1 - a 5 d b - a 7 a d e 0 d 2 7 7 5 7 "   R e v = " 3 1 "   R e v G u i d = " 8 4 8 5 b f 3 e - 8 7 3 4 - 4 1 0 3 - 8 3 4 3 - 0 f 3 3 9 1 1 1 2 e 4 5 "   V i s i b l e = " t r u e "   I n s t O n l y = " f a l s e " & g t ; & l t ; G e o V i s   V i s i b l e = " t r u e "   L a y e r C o l o r S e t = " t r u e "   R e g i o n S h a d i n g M o d e S e t = " f a l s e "   R e g i o n S h a d i n g M o d e = " G l o b a l "   T T T e m p l a t e = " B a s i c "   V i s u a l T y p e = " R e g i o n C h a r t "   N u l l s = " f a l s e "   Z e r o s = " t r u e "   N e g a t i v e s = " t r u e "   H e a t M a p B l e n d M o d e = " A d d "   V i s u a l S h a p e = " C i r c l e "   L a y e r S h a p e S e t = " t r u e "   L a y e r S h a p e = " C i r c l e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. 7 5 2 9 4 1 2 & l t ; / R & g t ; & l t ; G & g t ; 0 & l t ; / G & g t ; & l t ; B & g t ; 0 & l t ; / B & g t ; & l t ; A & g t ; 1 & l t ; / A & g t ; & l t ; / L a y e r C o l o r & g t ; & l t ; C o l o r I n d i c e s & g t ; & l t ; C o l o r I n d e x & g t ; 9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G e o E n t i t y   N a m e = " G e o E n t i t y "   V i s i b l e = " f a l s e " & g t ; & l t ; G e o C o l u m n s & g t ; & l t ; G e o C o l u m n   N a m e = " w�N"   V i s i b l e = " t r u e "   D a t a T y p e = " S t r i n g "   M o d e l Q u e r y N a m e = " ' :S�W1 ' [ w�N] " & g t ; & l t ; T a b l e   M o d e l N a m e = " :S�W1 "   N a m e I n S o u r c e = " :S�W1 "   V i s i b l e = " t r u e "   L a s t R e f r e s h = " 0 0 0 1 - 0 1 - 0 1 T 0 0 : 0 0 : 0 0 "   / & g t ; & l t ; / G e o C o l u m n & g t ; & l t ; / G e o C o l u m n s & g t ; & l t ; A d m i n D i s t r i c t   N a m e = " w�N"   V i s i b l e = " t r u e "   D a t a T y p e = " S t r i n g "   M o d e l Q u e r y N a m e = " ' :S�W1 ' [ w�N] " & g t ; & l t ; T a b l e   M o d e l N a m e = " :S�W1 "   N a m e I n S o u r c e = " :S�W1 "   V i s i b l e = " t r u e "   L a s t R e f r e s h = " 0 0 0 1 - 0 1 - 0 1 T 0 0 : 0 0 : 0 0 "   / & g t ; & l t ; / A d m i n D i s t r i c t & g t ; & l t ; / G e o E n t i t y & g t ; & l t ; M e a s u r e s & g t ; & l t ; M e a s u r e   N a m e = " pe<P"   V i s i b l e = " t r u e "   D a t a T y p e = " D o u b l e "   M o d e l Q u e r y N a m e = " ' :S�W1 ' [ pe<P] " & g t ; & l t ; T a b l e   M o d e l N a m e = " :S�W1 "   N a m e I n S o u r c e = " :S�W1 "   V i s i b l e = " t r u e "   L a s t R e f r e s h = " 0 0 0 1 - 0 1 - 0 1 T 0 0 : 0 0 : 0 0 "   / & g t ; & l t ; / M e a s u r e & g t ; & l t ; / M e a s u r e s & g t ; & l t ; M e a s u r e A F s & g t ; & l t ; A g g r e g a t i o n F u n c t i o n & g t ; A v e r a g e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S t a t e & l t ; / G e o M a p p i n g T y p e & g t ; & l t ; / C h o s e n G e o M a p p i n g s & g t ; & l t ; F i l t e r & g t ; & l t ; F C s   / & g t ; & l t ; / F i l t e r & g t ; & l t ; / G e o F i e l d W e l l D e f i n i t i o n & g t ; & l t ; P r o p e r t i e s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h�2 ' [ A i r   Q u a l i t y ] M s r A F A v e r a g e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. 0 5 4 1 1 7 6 7 & l t ; / G & g t ; & l t ; B & g t ; 0 . 0 5 4 1 1 7 6 7 & l t ; / B & g t ; & l t ; A & g t ; 1 & l t ; / A & g t ; & l t ; / C o l o r & g t ; & l t ; / I n s t a n c e P r o p e r t y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:S�W1 ' [ pe<P] M s r A F A v e r a g e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. 0 5 4 1 1 7 6 7 & l t ; / G & g t ; & l t ; B & g t ; 0 . 0 5 4 1 1 7 6 7 & l t ; / B & g t ; & l t ; A & g t ; 1 & l t ; / A & g t ; & l t ; / C o l o r & g t ; & l t ; / I n s t a n c e P r o p e r t y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:S�W' [ �~Tcpe] M s r A F A v e r a g e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. 0 5 4 1 1 7 6 7 & l t ; / G & g t ; & l t ; B & g t ; 0 . 0 5 4 1 1 7 6 7 & l t ; / B & g t ; & l t ; A & g t ; 1 & l t ; / A & g t ; & l t ; / C o l o r & g t ; & l t ; / I n s t a n c e P r o p e r t y & g t ; & l t ; / P r o p e r t i e s & g t ; & l t ; C h a r t V i s u a l i z a t i o n s   / & g t ; & l t ; O p a c i t y F a c t o r s & g t ; & l t ; O p a c i t y F a c t o r & g t ; 0 . 6 2 8 4 1 5 3 0 0 5 4 6 4 4 7 6 7 & l t ; / O p a c i t y F a c t o r & g t ; & l t ; O p a c i t y F a c t o r & g t ; 0 . 5 7 9 2 3 4 9 7 2 6 7 7 5 9 5 3 8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0 . 6 4 4 8 0 8 7 4 3 1 6 9 3 9 9 1 8 & l t ; / D a t a S c a l e & g t ; & l t ; D a t a S c a l e & g t ; 0 . 8 6 3 3 8 7 9 7 8 1 4 2 0 7 6 4 6 & l t ; / D a t a S c a l e & g t ; & l t ; D a t a S c a l e & g t ; 0 . 1 4 9 1 8 0 3 2 7 8 6 8 8 5 2 4 4 & l t ; / D a t a S c a l e & g t ; & l t ; / D a t a S c a l e s & g t ; & l t ; D i m n S c a l e s & g t ; & l t ; D i m n S c a l e & g t ; 2 . 9 3 9 8 9 0 7 1 0 3 8 2 5 0 8 9 & l t ; / D i m n S c a l e & g t ; & l t ; D i m n S c a l e & g t ; 4 . 2 2 4 0 4 3 7 1 5 8 4 6 9 9 5 & l t ; / D i m n S c a l e & g t ; & l t ; D i m n S c a l e & g t ; 2 . 0 9 2 8 9 6 1 7 4 8 6 3 3 8 5 6 & l t ; / D i m n S c a l e & g t ; & l t ; D i m n S c a l e & g t ; 1 & l t ; / D i m n S c a l e & g t ; & l t ; / D i m n S c a l e s & g t ; & l t ; H e a t M a p C u s t o m C o l o r   T y p e = " C u s t o m G r a d i e n t "   R a n g e M o d e = " A u t o G r a d i e n t "   I s D e f a u l t G r a d i e n t C h a n g e d = " t r u e " & g t ; & l t ; S t o p s & g t ; & l t ; S t o p   O f f s e t P e r c e n t = " 0 " & g t ; & l t ; C o l o r & g t ; & l t ; R & g t ; 0 & l t ; / R & g t ; & l t ; G & g t ; 0 . 6 9 0 1 9 6 1 & l t ; / G & g t ; & l t ; B & g t ; 0 . 9 4 1 1 7 6 5 & l t ; / B & g t ; & l t ; A & g t ; 1 & l t ; / A & g t ; & l t ; / C o l o r & g t ; & l t ; / S t o p & g t ; & l t ; S t o p   O f f s e t P e r c e n t = " 0 . 3 3 3 3 3 3 3 3 3 3 3 3 3 3 3 3 1 " & g t ; & l t ; C o l o r & g t ; & l t ; R & g t ; 0 & l t ; / R & g t ; & l t ; G & g t ; 0 . 6 9 0 1 9 6 1 & l t ; / G & g t ; & l t ; B & g t ; 0 . 3 1 3 7 2 5 5 & l t ; / B & g t ; & l t ; A & g t ; 1 & l t ; / A & g t ; & l t ; / C o l o r & g t ; & l t ; / S t o p & g t ; & l t ; S t o p   O f f s e t P e r c e n t = " 0 . 6 6 6 6 6 6 6 6 6 6 6 6 6 6 6 6 3 " & g t ; & l t ; C o l o r & g t ; & l t ; R & g t ; 1 & l t ; / R & g t ; & l t ; G & g t ; 1 & l t ; / G & g t ; & l t ; B & g t ; 0 & l t ; / B & g t ; & l t ; A & g t ; 1 & l t ; / A & g t ; & l t ; / C o l o r & g t ; & l t ; / S t o p & g t ; & l t ; S t o p   O f f s e t P e r c e n t = " 1 " & g t ; & l t ; C o l o r & g t ; & l t ; R & g t ; 1 & l t ; / R & g t ; & l t ; G & g t ; 0 & l t ; / G & g t ; & l t ; B & g t ; 0 & l t ; / B & g t ; & l t ; A & g t ; 1 & l t ; / A & g t ; & l t ; / C o l o r & g t ; & l t ; / S t o p & g t ; & l t ; / S t o p s & g t ; & l t ; / H e a t M a p C u s t o m C o l o r & g t ; & l t ; / G e o V i s & g t ; & l t ; / L a y e r D e f i n i t i o n & g t ; & l t ; / L a y e r D e f i n i t i o n s & g t ; & l t ; D e c o r a t o r s & g t ; & l t ; D e c o r a t o r & g t ; & l t ; X & g t ; - 4 & l t ; / X & g t ; & l t ; Y & g t ; 6 9 4 & l t ; / Y & g t ; & l t ; D i s t a n c e T o N e a r e s t C o r n e r X & g t ; - 4 & l t ; / D i s t a n c e T o N e a r e s t C o r n e r X & g t ; & l t ; D i s t a n c e T o N e a r e s t C o r n e r Y & g t ; 0 & l t ; / D i s t a n c e T o N e a r e s t C o r n e r Y & g t ; & l t ; Z O r d e r & g t ; 0 & l t ; / Z O r d e r & g t ; & l t ; W i d t h & g t ; 2 4 2 & l t ; / W i d t h & g t ; & l t ; H e i g h t & g t ; 1 3 7 & l t ; / H e i g h t & g t ; & l t ; A c t u a l W i d t h & g t ; 2 4 2 & l t ; / A c t u a l W i d t h & g t ; & l t ; A c t u a l H e i g h t & g t ; 1 3 7 & l t ; / A c t u a l H e i g h t & g t ; & l t ; I s V i s i b l e & g t ; t r u e & l t ; / I s V i s i b l e & g t ; & l t ; S e t F o c u s O n L o a d V i e w & g t ; f a l s e & l t ; / S e t F o c u s O n L o a d V i e w & g t ; & l t ; L e g e n d   D i s p l a y L e g e n d T i t l e = " t r u e " & g t ; & l t ; B a c k g r o u n d C o l o r & g t ; & l t ; R & g t ; 1 & l t ; / R & g t ; & l t ; G & g t ; 1 & l t ; / G & g t ; & l t ; B & g t ; 1 & l t ; / B & g t ; & l t ; A & g t ; 0 . 9 0 1 9 6 0 8 & l t ; / A & g t ; & l t ; / B a c k g r o u n d C o l o r & g t ; & l t ; L a y e r F o r m a t & g t ; & l t ; F o r m a t T y p e & g t ; S t a t i c & l t ; / F o r m a t T y p e & g t ; & l t ; F o n t S i z e & g t ; 1 8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f a l s e & l t ; / I s A u t o m a t i c C o l o r & g t ; & l t ; A u t o m a t i c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L a y e r F o r m a t & g t ; & l t ; C a t e g o r y F o r m a t & g t ; & l t ; F o r m a t T y p e & g t ; S t a t i c & l t ; / F o r m a t T y p e & g t ; & l t ; F o n t S i z e & g t ; 1 6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f a l s e & l t ; / I s A u t o m a t i c C o l o r & g t ; & l t ; A u t o m a t i c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C a t e g o r y F o r m a t & g t ; & l t ; M i n M a x F o n t S i z e & g t ; 1 2 & l t ; / M i n M a x F o n t S i z e & g t ; & l t ; S w a t c h S i z e & g t ; 1 6 & l t ; / S w a t c h S i z e & g t ; & l t ; G r a d i e n t S w a t c h S i z e & g t ; 1 2 & l t ; / G r a d i e n t S w a t c h S i z e & g t ; & l t ; L a y e r I d & g t ; 2 e a 6 9 d f 0 - b 3 8 1 - 4 b 4 1 - a 5 d b - a 7 a d e 0 d 2 7 7 5 7 & l t ; / L a y e r I d & g t ; & l t ; R a w H e a t M a p M i n & g t ; 0 & l t ; / R a w H e a t M a p M i n & g t ; & l t ; R a w H e a t M a p M a x & g t ; 0 & l t ; / R a w H e a t M a p M a x & g t ; & l t ; M i n i m u m & g t ; 0 . 0 3 6 6 5 4 3 3 8 4 3 5 4 9 1 8 1 8 & l t ; / M i n i m u m & g t ; & l t ; M a x i m u m & g t ; 0 . 9 9 1 1 5 8 2 6 6 6 4 8 7 0 9 7 6 & l t ; / M a x i m u m & g t ; & l t ; / L e g e n d & g t ; & l t ; D o c k & g t ; B o t t o m L e f t & l t ; / D o c k & g t ; & l t ; / D e c o r a t o r & g t ; & l t ; / D e c o r a t o r s & g t ; & l t ; / S e r i a l i z e d L a y e r M a n a g e r & g t ; < / L a y e r s C o n t e n t > < / S c e n e > < S c e n e   C u s t o m M a p G u i d = " 0 0 0 0 0 0 0 0 - 0 0 0 0 - 0 0 0 0 - 0 0 0 0 - 0 0 0 0 0 0 0 0 0 0 0 0 "   C u s t o m M a p I d = " 0 0 0 0 0 0 0 0 - 0 0 0 0 - 0 0 0 0 - 0 0 0 0 - 0 0 0 0 0 0 0 0 0 0 0 0 "   S c e n e I d = " 4 4 d a 0 6 c 0 - 2 7 1 6 - 4 0 c 8 - 8 d 6 7 - 6 6 9 3 8 7 8 5 6 5 d 5 " > < T r a n s i t i o n > M o v e T o < / T r a n s i t i o n > < E f f e c t > S t a t i o n < / E f f e c t > < T h e m e > O r g a n i c < / T h e m e > < T h e m e W i t h L a b e l > t r u e < / T h e m e W i t h L a b e l > < F l a t M o d e E n a b l e d > t r u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0 . 2 8 5 0 5 3 8 8 6 7 6 3 1 2 6 < / L a t i t u d e > < L o n g i t u d e > 0 . 7 8 9 0 3 1 6 9 4 1 3 6 8 9 2 8 9 < / L o n g i t u d e > < R o t a t i o n > 0 < / R o t a t i o n > < P i v o t A n g l e > 0 < / P i v o t A n g l e > < D i s t a n c e > 6 < / D i s t a n c e > < / C a m e r a > < I m a g e > i V B O R w 0 K G g o A A A A N S U h E U g A A A N Q A A A B 1 C A Y A A A A 2 n s 9 T A A A A A X N S R 0 I A r s 4 c 6 Q A A A A R n Q U 1 B A A C x j w v 8 Y Q U A A A A J c E h Z c w A A A u s A A A L r A b 9 3 E o U A A G M s S U R B V H h e 7 V 0 H Y B z F 1 f 6 u n 6 R T 7 7 3 L K p Z 7 b 2 C w j U 3 v h B o 6 C b 3 m p w R i k p C E Q E I I I Y Q W e u 8 Y M O 6 9 d 7 l K s m T 1 3 s v p T u X u f 2 9 2 V 1 q d T r J k y 8 Y Q P n N o + 8 7 O v D 5 v Z j S L v 3 j N 6 d T o 0 G y K w 6 k M b w 8 z t I 8 8 C D i d M O k A D R 2 z d 9 G u d F r A T M f V 6 K K T d D m 0 d D H / B D Q a h J 9 7 L n K n n I 7 W N p s 4 Z N Q C A S a H 2 D 5 Z c F D B q m w u B R 4 i + J t C z H 3 L 3 W o H m h 3 0 U S q Y 4 Y A N v Y + d K s i I j U H H 1 x + j 7 a z z 4 L l 8 M R p z c 1 B 1 y d V w O N S t e + r C Y i + C 1 t k h t q m G m d I U a j v 1 Y D Y Z E f H s H 2 B 8 5 A G J O w h d M g 0 x Y z E U R r J 3 S n 8 V 6 O i z 9 P S F 3 c z E o G e U L 1 q E h I g Q 8 G 1 h H o 6 T z k y d 9 L r j Z S Y G 0 1 u 7 m 6 J 3 k t C Q q 6 o b p y o z M f Y X F q F h 5 j x 4 b 1 y N h u x D c D o c C H W 2 y 2 d / D F B 4 S C P R m p r e T i V 4 m P T w e P Q h t L b Y 0 K k m E C o w E 6 W 8 K c B M 5 Z R 3 m N B 6 X e + C W a v X Y G 9 e E X x P M i M p a O 7 U C E Y e D h D t 9 W I e r h d P v Z O e T + r 7 F E e g T 4 C 8 R Q K m q Q l 1 e / Y g 6 f o b E P y r O 1 H u N G B E f L R 8 9 t S G w k P i 9 / 2 X r w u T r 8 k Y y + d O G W j Y N H v m 9 + i y S W a Z z Y U + T C R w m Y 4 6 i I A M t M 2 E 5 E q i b M r 1 0 k 6 E t E 8 + w 8 a 9 B 0 m y S y e G i 7 C H C i 4 v M 5 a 9 y 6 W A x w D + B q 4 L f l J F m 6 S J + F g r P b + 5 4 / i f / z M G h n d 7 s d r k O / X g 7 e W J q J f / g d Z W i Z n U M M j 0 Y S e C Z H O H C Y n / G k l D K a a f 8 p e Z S Z H e E 9 9 7 X / x t 2 L G r m 5 n M O i e a 2 z X C h G x o E 4 d O G p j Q h 4 O Z G E 3 0 L P W T / I x O N F L V t Z 0 i V t N Q v n L y q D S E f v 4 e 5 k Q G U P s N T / 2 c T J x y D H W 6 v h O e j 9 w H e 2 W V 2 G f N p N Z O H c Q g J m I E V 7 D E V 6 7 j Y A V r L Y b S J j t v u R k 6 T 0 + U B I d J B w g 2 I m g P M o 9 0 d K 2 f h 3 z w J I C Z 2 N / U 9 x u O F V b S R G o 0 0 P P b n F r h S 5 1 o + P l Y 5 K 3 + o f 5 S n V a L u K C e e z z M J m G N M L h d C x b + V m w H Z I 6 C v / f R n 3 2 q g U i J P + b E V / x g E B U a j I M L f 0 d a x S k Y Q R 2 1 U 2 8 7 u j W M p L G M W q c I P k j 7 U h S Q A x J q d F m t 4 u f 7 y g v y E c D f 2 I U a + 8 m X K R a D U / h 5 w 4 k q M v V Y K 7 n C 1 e Q d T k x I T Y T p j f 9 g b H q y f O T o 6 C K n r 6 C m R d 4 j A T o + E w l R 4 W L b q T V K J g X 9 1 p A A 7 H z 9 F c y w 6 H F W U i S C / X 3 F N c O J 2 R N H y V s 9 O L b q 4 r u k n 9 C q J 7 D O B w 0 9 F a L j 7 t v E d i c x D G s Z B v F H H 7 B G Y U b i 0 D N v t 5 O m U U w 7 n U x B b A Y q E T D + q 2 i v w E e f k D Y I 9 e 0 S l 7 a 7 R A d P N L j O 2 U w b T v C n s l Z y x X A z r p b q 9 4 z M E R h b U 4 L i p 5 6 E J S o K u w 7 k y m e H D o v F C + l J c Z h C p p 7 / R 2 / C P z 2 j u 8 x m b R d y 3 3 o T u 5 9 + G m N 9 z N L B Y 4 C O i E T r p i J W b c s S f x U N y T i W 6 h I 8 J P 9 O v n j u B 2 y y O e m j W T s Z i M 6 V k L h J L / 1 l c C C C t R D 3 L z E j d d v Y 9 E f N N A y u P / 7 x M a U u + b 6 d + U X S j g p 1 H V p U W L U o p x 8 7 9 f y r P c G a i 8 3 N H x u m j x u J s K 8 / x v 6 F j 6 N s z W o k L v w D 8 i a f L p 9 1 D y Z W f 8 + + p p v R o M d l c 2 d i 0 / 3 3 o f j D 9 3 H k d 4 8 J z V R / Y L 9 b r V r w z T f w 8 h g a U / F j T E Y j g j 5 + G y G B F i T s 2 o L J Y f 7 S S R W Y 5 o Y L p w x D 8 d d z o M F O 2 k n N G A z F 3 F P 4 h 5 m P o 3 t K N f B 5 p b N X A R / j K B / / V X 4 h M 2 a g U + n E c g X d r D y f w c + v l C N m J w K + x u F r x J O B 0 a l J O P z Y w + i y 2 x F 3 w Y W o v O Q a b N y b L Z / t H w n R 4 a i 3 9 p h 4 z G A j 9 u + A / 4 d v Y u 2 v b k N H S w v K 1 6 + X z / a P x p x s a j s X w j g K A n x 9 E B M e I r a d r 7 2 M o I w 0 F L z 4 A i K D / T E q J U E c H 2 6 c O g x F 0 H t 6 y l u S 1 G D N 4 k r / T O j s M 7 G 2 U c 4 p D K h o N Q W u k i 7 s g Q f l r c H h R J I 8 m 7 S e m n 6 Y + x Q D W w I V T y 0 U 2 3 6 3 3 o I t + s E H C / K K y u Q t Y P 6 M S a T h P k L D o Y P y k d 7 g N m W w w H S H 9 o 6 h 2 e a 1 j U 0 4 X F g i t n 0 S E + G X k o J Z L 7 + C 0 u p 6 G A 4 f Q u h n 7 y L K N L z 2 P t G c 9 O + H R q C f L 8 w B P R 1 9 r K n Y t 2 H T T j H d + M e V z u c Y 3 H n L x 4 i / B J R r X K E w 3 p o 9 7 h v y h w C H t q 1 u f J 7 j h e E E i A F f A 1 U g M V X 8 h R c i u 3 b w / Q v + n l 7 y F n D J v F n w s X j C 0 T 5 w L L + V f E s l o N S s u p T T q Y 7 F N O M 7 W J v m j p m K p Q U V + G T p W n F 8 h 8 M o j p f Y V T 7 F M Y K L q / C R V t 7 7 Q a H X 6 6 B / 8 E 5 0 l p d 0 + 0 k C t M 0 M o g Q X + g P z F 1 + n 3 M f 9 L w p z 8 Y 9 D 7 f w 3 O T Z K u m A I G E 7 7 W g 2 l A 3 a 4 0 X E C G j O t s w M 6 8 k W 2 D U E z M e q t r e L v n E m Z 2 L E v D 1 3 9 m d s E T h t j R v I y S B F e h k n m r B Z i s r j T p o t t V 7 D 2 7 K + / S n 1 4 l v f x M 0 6 / 4 B f x u + h 3 Y l p 1 i G h u 6 k T U 5 V e I b a U S u p l K B S U 0 r o C 3 1 T / l m I Z / 8 r a B 1 J d y X v f W a 5 j e J P V v D R Z V L X K B / k d h p v o r / O 5 b j H v 8 i W 6 T z B 0 4 5 1 K B 2 d y z f U 5 G I u q X L U P 7 q 8 9 j 6 c 1 S F N c d l O A T v 4 I t k g 4 S g A a d U z A T d z N U b 9 6 A k S Y N R l c V Y l 5 c G F J i I p F M v 4 v O n I 6 E 7 e v c C k u 1 L N y n 9 R A m X q C v t 3 z k x E C z 9 O s 3 6 L 0 6 N B h + u L y p B V P G Y u e 5 Z 8 t 7 E l g z s A P L m k W B w j R 8 j M m c G Y y F G F e c W h r x e e V a d 9 D 8 4 l p U J K X K e 0 f H c K Y n s b a t + w H 6 v o 4 V 4 + r L U L p y p T C P + g N H 0 i b 5 e W B d V S N O n z Q G Z a X F y C m t J Y b Q I e C T t 7 s p u 9 l G b U b t 4 m E Q u 7 3 A O Y n a I V Q L P 5 J T q 7 j d v f T S 8 z X 0 g N Z r b k J z q 3 u z l O l J T 3 5 r h + w y D B d 8 O 0 t P r d S j q n e p 0 l 2 g 9 A 0 w Y y j R O j U 4 1 Y i Z i R 1 Y V 2 Z S o B J Q A k r f l v f B P d 3 P P 9 n g b / k x o W z 1 a k x 4 4 n f y n n t k V B Y i 5 6 U X E f b l B 9 j 2 w G 9 Q 8 c J / M M u i J 0 3 j h E d I q H w V E b 6 p h 5 l c + / 7 U z K S 2 D J U u D 1 d w 8 7 H m U p i J w V n q j t d f c 9 u 2 5 0 4 e g + A v P s D 4 L h v O n D J O P j r 8 0 F 1 3 5 Y U L m a 9 s u u H v i R 4 s H P / + p 7 w l M Q R r H j V c 6 4 e D E W x + c B S P g x Y M b j w l R 4 / B z 3 C t V u W 5 9 s p K e G / d i N b p p 0 k H j g I l s 2 E 4 e L C d v q / t R 9 I H N b a + A s 3 5 e Q i Y M B F H G n p C 3 3 2 w 7 D t B z J 3 U K M w M z q 4 u N G T t h t e B P W i 8 8 A r 4 V p S g 0 2 r t r j / W L q y p 1 O B j f J 7 / q p l r s H X O 9 z F N d D o 1 M B 3 a j 4 B p U z H B 3 x v m 3 G y 0 L 1 u K q m W L o X E 6 0 H D w I A x d x M 1 U Z k P W X t g y M u U n H D v M j m b i I I e g N y 2 X 2 G g 0 Y M H I J O n s E D A c Z D F d 3 9 V L q w w G y n u V Y A V r H n Z M l b A 5 1 5 e C / i S c w 9 Y m s t n N w / E R Q w B r 1 h 8 L v N P T 4 B U V h f x 3 3 5 G P 9 E V 8 R C g c H Z K 5 w 8 m + H F S Q O t 3 F I X i 9 / 1 + 0 V V d L O z L c M Y l y b L A M p E A J s f N 9 L D A 5 N 9 P R 2 Y X O 1 1 5 C 1 j + f R 9 3 G t f B w 2 q W L Z H C n N J f Z q O 3 C W e R u H C 8 8 2 X / k A t B P y A I n c W 6 z v f d L B 4 K v x Q s x x P 0 h 7 7 6 K W Q m R i A n q 2 / s 8 W O w j Z 5 f B 0 m W w j K U 0 F v / h e 1 x 5 R q c K 6 L j 2 R a n B Q 0 N 8 / / A Y L J 4 D Z 8 Z y R E 6 t / Y 4 V L Y O o Y i O 1 x X D h 0 r N O w + X z T x c / j q Q O F W v L 6 z H 6 0 c d g J Y 0 e 6 t E T a F D D 9 p 8 e 6 0 J J W u Y s / m 6 Q 6 u h P q D H U f U 4 2 4 s u B r n U H V 2 u G 3 Q A O R H E f M C d I u 2 s 1 1 q D i L 7 1 r 9 0 M P I D U + B l N H x C N + 4 w r y G c u F c N a R / z c Y x E e E Q K u 6 V r N s 0 Z v 0 X B 3 q 9 Y M L K a f H R a H q D 7 / r 7 i t Q k P H A Q 2 i v r U a O T z B a r G 2 w t b c P O I S Z c 8 I m Z 6 b h w M U X y U d 6 Q x n j x P X F q U i u Y N O C 2 0 K J P K l 9 L G E 2 U v l c K 7 s / c M X i u R d R V d c g H X A D D k z w 5 w z E o A O B H f J W p x Y + J M G H O 4 9 P D Y N e k i Y X z Z m B i n 1 Z a K 6 u Q f m u n e J Y 6 v U 3 Y / X W 3 W J 7 K N C S D e b v o c P 4 0 a O x d O N 2 + a i E m D V L Y a + R I q f c X o O t 8 4 E w m H r m M D t f o 9 A G 7 6 v T 1 I 6 G g a 7 X 6 A 2 o u E C K O g 8 G v l 2 l 0 D k l s 0 i z n B j K M U i G O u / 0 q d h 6 8 4 3 y 3 t E R c e a Z K M + c g O Z W a / f 8 D Y x Z q Q l o W / I d W n J z U b 5 h s z D V 2 L d g r e m O Q R Q w E y k + E 4 O z J v h 6 v l S p W L 6 G + 5 0 E 6 C 8 z J u / y s 1 k I u D 5 D g d Z s R v m D j 8 t 7 f c E M x W O m j n e Y R 2 0 r l W 8 o 4 a w h 4 q L T J q N w 4 w a U 7 Z E Y x y 8 0 D P W v v Y a Z y 1 e g r K Y e H m S e r N g s M d h Q E R z g h 9 P G Z m D r 2 o 0 o p k r m e o 1 Y 9 D G 6 5 M 7 a g R h K G Q g 6 X F A z h G h f a X N Y w D Q C v 0 A 0 n X 2 e S F V j / z A t N w s N V f X o q i x B + I y Z M H h b Y B 8 9 A V k 5 + f A 7 F o b i A s e t + A b W 8 n L p w C D h S c R j s H i j 5 P J r M W L / L j R t 3 4 q m n N w B J R B r G C Z + v s S 1 g d T h V b 5 O G Z X L f p Q 6 9 U g x H 9 1 p L m Z C 9 b X + E y c i b e G T + G L T L v l I X w Q Y H a h r 1 x 5 X C L 3 e r u n O 8 h h u R I c E Y u q 4 T K z 9 + 7 O I H D 0 G J X v 3 Q u P o g m d B E V r 3 Z m H i B x 9 i 2 + O / h c n P D w G Z m a j K G I e y 6 l r 5 7 t 4 Y 1 1 C B y A s u x K I 1 m 0 U b M M E y O P 8 t w N O E g 4 8 / J v Y j H v 4 t s v K K E P Q p + V i k 5 h W m Y Y 3 P A s w V r p q H 9 3 n X 9 V r 2 j Y c S D R 3 q 9 f w 9 5 G Y J I e z u X m a o N u I P i 4 u V q / S J q W G w W N B + 1 h T y 2 y V 7 X r P 8 m 7 e c J p M H R s a P w 9 L c Y n H Q F U k G M l n e e F X e G x o 0 Z W V w y h I s d M H Z q P j u O 7 e V r a A / S a Y + b q O P V T Q S d w C a S V L x e c F 8 9 L 1 t Z I t 7 U m U w A 7 k y F D c 2 X + f 6 D r 2 P D 8 r u e Z j O 9 6 4 w B X y 9 L z E V M + S x o J E H / Z 3 A 6 B 7 7 S a U 7 t s N a 3 4 C K T R v h 3 d w i h i 3 U b d 4 s z j u T k q j e p A G V D N Y m P l O n 4 k h U o t h P I V M + P i w Y S z f v Q q C v F 2 o a W z F n 6 j h q v x L U G s z Q d 9 h Q 9 s a b 8 I 2 P Q 8 3 O H g 0 X N H 0 G N L Y 2 V O / Y I Z 6 p 0 0 j 9 h 2 o o m k t h K G 4 r / u v q N i i Q O n X l H R k s M J U 2 4 y j v 0 R h o I L O R z 7 E / 6 2 5 E C N e O n e q J / y p 1 d T Q Y r z w H 1 r Z m s d 3 N U F 0 f L U H s 5 V d h a 5 f 7 k i Z v W o m m v D x 5 b / B Q M 5 Q 7 9 C f N G K x J u P K 4 R K 4 M w M z B Y 6 V E 1 I z u 7 + c R 3 V A 0 F k N h M n f v d v z 9 R V S 7 8 a V M p M f 9 e 3 J 3 B 4 U T z U Q K L G Y j Z q b G o 3 L X L p Q S M y n o W L t B D L j k o S L j f v 8 7 H H j v X f m M B J b E g a k j k J 0 5 U e x z J k H M 7 X e h x c s H r a / 9 G / b 6 e p L U P U w 4 E B R T m i N 9 r i O q F Y Z q o f p Q U o t c C V 4 R m P 2 9 T 2 E y 1 h z c f k q 7 u f O F l G f 3 R 1 v u G J b B b + X v 4 L I O R J e u U D N U L z I t / P h 9 z P I x C s n m i t y p Z w z + D Q O A K 5 c / m H 8 M / j h l 2 x U s w T i 3 z 5 W Z G F y p X J F c p M G U S q 2 p G M x g P F z E F d r 7 7 8 C s j L 4 j U I f K T N U 2 7 U n r b 5 o 4 K h 0 7 3 n 9 f M B M T h A I P X 2 9 B G B x 1 s x Y W i G P q j H 5 u 5 o a c b E S T Z m K t w u 1 w 4 P l / o e 6 Z p 2 C r q x d R t 8 F K a X 5 W K 8 l N d 9 M T C M u B w K a 6 Q k K u 2 o P b m J l D / T 6 r F I 0 X 5 V I Y w E N u c w V G F 2 Z i K M / u j 1 z d M R O D L x 8 q M 7 l C v F u d b V 6 y b C m S 9 m 5 D 7 O r F 8 h E J 0 + M i 0 E o f O J j w M U u Z / s A F 5 p c q V 3 C F K I V n I n d l L m b A 4 Y B a Q y n b z G R s P r q + M + f a q + S t H g x 1 w K E S X H G F n 8 s 8 C W F B P R n 2 x 4 L E 6 H D U b t 6 A D D K n G e r 6 6 u R w D d U t F 8 V v 8 h T R L q M f f E j 4 i 2 q K K a 2 q g Y f J J A S p 4 i P w a b O b F C F X s F + h w F 1 K k R p M q P x T Q z 3 Q 0 l X T e M r P c 2 U + N Q Y 4 d V Q o R V F / g y t c i i v g S p N 8 d / d v x b d s 8 n m i 8 8 P v + V w 3 P E J D U T P n b L S S m I r 8 6 k N 0 N E s q T Q 1 F z S v g y U J 4 T j g G V x R L R l e T j + / h x l J X E h M 0 7 7 O d z H e r t Y l y z h 3 4 w 1 i L c Y S w v x A o g y W f M m e f A t 7 l w I R a G n G 2 B f d B e K e k 4 P D l v 5 Q O y v C g b x n s o M D + M s l 5 g p L T v A 3 Y 1 q l D w N c f Q 2 e z o b W w E N V 3 P j h g F 8 N A m J C W g p L P 3 o e z Q T J T l f p K O v s c h K S l Y + O F F 3 Q f b 4 5 M E k w S O X k c 9 s e n i + E U L V Y b o l Z 8 A 3 t d n b j O H b j N u D 3 Z X F P D n Z N + N H C b K R q r P 7 j S 1 X B D X Y b B l E d B f 7 R o u q q X y S d d w Z W j 5 t S 6 + R e g p a 1 d E H j q 7 X d I B 1 V g Q l Q + m k 0 b 3 l e Y i c H M 5 M r J D L 5 H X S g p y 0 E K J D C B s 4 m n p i 1 3 Y 8 q U 8 1 w R z A z 9 M R M z m j s I c 1 F m W t W r u r V v / h X X i 7 9 q 9 J h v / K 3 O b g Z Q k n j 5 b 1 m r E + V W 1 c e 5 w O F w I G j q V P i 8 9 B z a D h 1 C a 1 G R u O / 0 A C 8 4 H V r Y 2 6 z y l Y N H V J A v D B 4 e o q 7 5 p 9 T t D q t D i l r K I d G o C y 6 A F z n h J m a o e W d h V F K c S C K N N B l h q 5 W Y S V 0 X C h T i V o S O G u r 2 H i y 4 f D z m a S C o m a n J z c Q z r h h I w 7 i D m o E G y 0 w M V 2 Z S 0 6 n E R x r o f n n 1 R Q v 1 e q r U r M P i M B N V 9 I x p K D K R a S L X Y m 2 7 D Z l X X Q 2 v z A y E n H Y m 6 t a v 7 V X B b P / y P j + f G U s 5 x w V o r 2 s m w 6 M f y i b w B z F T c a S O w T 6 V u l O f t z m R k p + l P F f 9 b j b f + q s U D m j w O e U 8 8 z d H h 9 T 3 c z 0 o u 3 x d x H X X o 9 z X v R l m M T j w 4 o s v o Z Y I 8 P V X X 0 N y S j L + 8 d w / s H P n L p S V l a O i M A 8 b V i z B o a z d S B 8 7 Q b 6 r N 0 o r a 1 D 7 8 Q c 4 c q S A f k f Q R M f W U f 2 / / q + / Y d / O r R g z Y T J 0 B v d Z C a 5 I i o l E / k f v I m b q N D T l Z v d q 8 M a I O E y l 8 t a v W S 3 2 m 7 O z 0 e U X I I i 1 e s 8 + R M 2 d g 2 S d A 7 W f f o g u m 5 S d r a 4 W B d y e / F x 3 f i w T s r r 7 Y T D g u u d A E j M V Z z S 4 S 2 R V Q 7 g E 8 n Z / 4 O e x d e S u j K 7 g g Y r u / C 7 + l q G k h X H Y n e v S z o p g z A g S / J I V R i b f 2 0 6 T 2 Q v R 2 i A c N l t Q 0 8 B N D E z K S M H O Q 3 m 9 x v H z x 4 9 N S 0 L u g 7 8 R Y e n B 4 G h R v v 7 U q J o x G e q w u Q K + h q U y O 5 n M W G p T U b 3 P z j W b O m o / i q G + X s G E d 9 7 F t 9 m F 8 l 5 f Z K 1 f h i n k j + z c u Q O j x 4 x B b U 0 N S k v L Y P H 2 h o e n F w J i U + Q r 3 c N H r 4 G / l x H a D z 9 E 5 x V X 4 E D O E X i Q X 6 X 3 G l p y M o f J 1 / 3 j 7 / C P i 0 P t z p 1 C G z N B 6 M 1 m p N 9 x N 7 w t X t g w 5 0 z 5 a g m t 0 U k i 4 1 t t m j N c 6 9 o d 3 L U T Z 3 9 4 D 2 L e l K G Y V Q x 1 p I 9 n t D K 6 C X Q w X D v a m S k G M k F P l C l p u u r c n r D 5 S m I o B 1 l + t d p I c U C N I H 9 f 1 N Q 3 i u 1 Z i d H I + e O T I g 9 q K A V j h m o n 0 7 G / y I o C V 4 b g C B y b f / 2 h u 9 p o Q 2 R L 0 L V K e 7 s y j p F O t P d T z 6 5 M V b / w a d K I b u x M G f 1 1 7 A 7 3 C N x t y 7 9 F 6 s Q Z 0 L Y 1 Y f m S b z F + 4 m Q U k o k 4 n U x x z t F b 9 9 z f x P d O v + M u r H / q D 9 J N h P q Z 8 + D P c 9 g 9 d I / Y Z 0 b g 8 T 8 c f f M i 5 m u V U 5 N + K L B m c v X F j g b u P 7 O T u e E r M 6 8 i P N x B Y U Z + w 1 F k R D e O N w O m 4 + I z u z M l B h w C r z A T O + o H F z 4 B O 3 0 J F 5 R N t K F A Y a a B q p H 7 l N T n m Z m Y M d i 3 Y g m n 2 K u s a o V E p W 3 x o / + x 9 O N K 5 n O u z C T A D y c w 8 7 j + + H r + K e / u U G l k d 6 h 0 4 y M N N z N 1 f P c e I u N T 0 V p V j P o 2 n l o N K C 4 u p k r o w g V n T M O m f / 1 T f D t / 8 / 6 l K 6 W b C L G z z 6 B j D l T V 1 o t 9 v o + 1 C j M T 9 w + 1 G C R m U i K Q 6 k g k b 7 I V o G y 7 + i W 9 / Y U e q G e t 5 f c d D U N l J o a a m T g 4 w k G m / t A u 5 5 3 1 b a X e Y M b j b + L v P B Z m i j 3 v f D H o s n v g J b + Q f o O i B I 5 + M e G y V O D 7 l H C m A n c V y W Y W g z N x m d A Z z B j 9 Q f Q p 0 V 9 m V r 5 X q T S O 4 j H D K O Y G + 1 T K 6 5 T 3 c s W w L d / f 4 5 V g A z O O Q j T d k J 8 h 3 k u / o 9 n 0 z q P Z R s M A j w V X E W M 7 p X W e q o 5 g D J m W y Z m T M f 3 s i 6 F z O N D V 0 S H q k t u j u f i I f B e Z k 6 P G i L 9 c L 1 w n / G O m 4 e / P e P I J t L Z L Z e c 6 Z U Z Q Z y r w J p v U z f R O 3 n Y 1 n d y Z 5 Q w 2 H b k s V r L q u R + K 3 6 n c q W Z Y N f o 5 3 C 8 U Z m J w s M u b z F Z X 8 D d z v 5 W v i j m 4 L P 2 B h Q x / k + t 3 M o M p w o Q 7 o t 3 B f u V 1 2 G r 0 k f d 6 g 6 q Q b + p 9 o 5 9 P 7 3 H 3 Z 6 T G I 2 L + A n m v L 9 Q 0 x g Q 3 a u G T 8 J D t N d 9 x 4 + A l z 4 3 G D c Z B h / 7 A e V U i 0 k c M y w z G G k Q w k E v F 8 O t Y O v N 7 + Z z S 2 P 0 x 1 E D g Y A j f r z z D V z U 3 Q n 9 g j T T c W k k N n p M 8 N i U J i S N H 4 t 7 7 H 0 D c m C k I i p B G v r K P J P 7 S 6 5 l g 2 h y S 1 m G m 2 f v v f y H A p M G l 8 0 7 D t E 8 + E d 8 0 4 / P P M f b T j 1 C 1 b Z u 4 T u k j d B e h Y w a w u C F W d 2 D L Q Q E / k X 1 q v p f f y f v M X G q G V c P q o v 0 G C 0 4 X U p d a v c 2 0 4 C r o O a t i K F B r Z d 6 2 q L p J 2 M 1 h N P 3 i O j Q o A / G 6 w f d J P 0 F H P Y + R 0 N D U u 8 9 p 9 c E j 2 B 0 U h S 7 v v t E v l g o 8 t p + T B C u v u Q V V V 9 + M Z Y d L U H H V T W L f 7 7 6 H 4 D P 7 d G h I U 0 V c 9 8 s B f S 8 l P 0 t d H t F A 9 O O k W D W U A A W f G y z U e X g K k 7 J 0 5 U c p 0 i y t Q s o o G A x O N G M x G h o l s 1 t B T k 6 O + O h W c j J t 1 h a E B v m g r c 1 G d e e E l a h 4 9 s z p + P O f n 8 K M + f N h e / h h Z K 9 e j Q 3 r N 2 D b N 4 v Q 0 V L f J / N B L c W Z A f q r T l d p r + 7 E d T k l 4 M W 5 l C q m U + N Y z D 7 W g M y w 6 v I N 1 P S s X V w Z j O E d F w / v 2 D i Y o u M F z f I 8 F A r U 2 x z R Z T B j e d 3 7 G 9 R d c Z 0 w 7 9 r 6 m D h S O b p / q 7 5 7 R w Q l a j Q R f G 5 A 8 C C 1 m Y E W 7 H v 2 2 W 6 J r j U Y k P H c C 1 i + e Y d 0 o B / E L P 4 c 9 t p a R M 6 c h d J 3 + s 4 h 4 Q 4 s F f g 1 b I 4 p D c i M o G Y i 1 3 2 3 P p Q K w j S k 5 z J j q + / l + 1 g j M l r + + H e 0 y q H k H w I 8 g j o x y A 8 x P p 5 Y c q h 3 x N H b 0 w P G T S u x c v V a H P H 1 x e i 6 O t T T b 8 H Z 8 5 F 4 w 8 2 i H R y d H b j s w r O x 7 / e / x 5 E d O z G V t F z R V 1 / I T + g B m 3 f u z K e B 0 K f + 6 a f a 7 Q P X 6 x W o o 7 b M r I p b w B a J Q l s K W B s O l I X B 0 U Y L K W 7 2 E / V U I n 6 G W 9 x 6 J y p r + x / z p m A s W V R l / / q 7 c D t S 7 7 o T m 6 s G v i f Q W Q F y b M S 2 7 v p r L l 7 I Z p o V R 5 9 e i T s z j c E h q F + 1 W k h 7 m 9 a A G G o s x + 4 d K N G r D F 0 3 a E p O g 1 f W T r L 5 i 0 j s 9 h S w v w p n K N p J H S H k f W 4 A N k + U i l f f z 3 1 P A 4 H v U y J E 6 v u U s C 6 X Z 9 y Z s 3 B k i O b C c I F T k c Z 4 6 V H 6 y Y f w S 0 i C w + K N x p a e D l + e P d U e H o O Q S d N x 0 d l z k Z a a i g g v D 1 H u P O 8 Q z J 4 8 B u V E Y R F + 3 n A m J C K K B I O d r A N r i T S D K l e P G A J D 3 8 7 1 I I i w R z C 7 B Z u J f A 1 X l 2 t b K c 9 i c 4 z b y f W 8 s s / v V Z 9 i b V h P n 8 W M w t e w g F O s F + U e J m h + r 9 L + X A 4 W s q 7 l V f x v P q 5 S M r 3 e m f j E Q h w q 7 J n F t j / w 0 J W y j 9 4 T 2 0 Y y / w / J 2 f g D w V P T Q n V A B a O X u R S t N 8 z G v v 5 E W X W N K K n Z z x f N V 1 + P 4 L h Y b D b 7 y W f 7 B 3 9 c 9 I U X 0 Y Y T 0 d d d J x 0 k c O W p 7 f H B g B u Q n 8 d Q M x A z i x K 9 c / d h i g Y a C F y e w r f e k v d O P i p q 6 m B K T I a j q w s H P / o A V n k F R z U 4 S D T O 2 4 D w 4 D A U B 4 Q j v 6 A E e Y U l q C n J x 7 c r 1 s D P y 4 w 9 0 6 e i 9 d F H U P 7 h B 8 C + v f K d E o E x 4 b K G 4 G / N O Z C F H d t 3 o L C w G K W l p d J F K r D w Y j O R 7 3 M H h Q m U n E z F R 3 O F q 8 n I M C q r 5 6 n A v i C b 4 d y W r h k w X I 6 j d b + o o T w 9 9 t 4 H s H G / l L g w E G L C g l G 6 Y r m 8 B 6 T c d 7 + 8 N X h Q d f B r 3 V c C D 2 N X Y 0 R M J D x f f R F j 7 / k 1 S s 6 / Q h D 1 0 k 2 D H / 2 5 3 R I k f K n i t W s x 9 t X X 5 K O S l O I g g 1 L n 7 g I X r g 3 C 0 o g r X S 2 t 1 E 4 w S 1 9 3 Y 5 e U a 1 i i 9 4 e W 3 B y M T e h Z m O 1 k Y / m m H v P Z 0 k 8 6 U m N B H o L J N J k Q 7 o 8 W O G C f O g 2 L v / w M 7 7 3 6 E n a u X 4 V 1 e g O s 8 b H w u e I K 8 m U 6 k X r t d Y I R G V x v b G 4 1 H d y H + v o 6 G M h s t 9 t t t C 1 Z D k q 3 C G s D V 5 e B 7 3 U F H + v W + t 2 t 2 B u K N a G G O 1 + K 2 1 m 0 r c t 7 F b h 7 z k A I n j g R W 4 s r 5 b 2 B k a z t T X j N 2 Y f k r a O B C y X 9 R P m O V k Z O 6 o z f u g 4 N f 1 q I D q M n W v P y i S D d V 9 z R E L H w K a T c d D M K 3 3 x T P i K B G 0 Q p h 1 o K K a / h g n I l K 4 z F 1 y p O N B O A u 5 A 8 N 4 y i s R h 8 n T q Y 4 e 4 e B W U 3 3 4 L 5 I 2 J h 6 N c g P z G Y N C o N a V V F m L r w 9 w g e N Q p t y 7 6 V z / T G m C u u F B 9 h D g 1 F t o 8 v s g 8 e w G 0 3 3 o h r r r 8 J p z c 1 4 a L b b h X X s W 5 p K S z A o W f + i u h z z k G T v S d c 7 p M 2 E r H k p H t 6 e S E w M B A Z G e n i u J J O x N r H N b V I L b R 4 R c h R D z 0 E O 9 F E 2 m 2 3 i b b i q C m 3 k d r q 4 K i e 6 j a B P o E y G X q 5 z 1 D R f E o / l 7 r d h 4 L o + Q v g Y + m Z Y 3 0 g 1 M r T B i j Y J U 8 9 P S 4 l d s A F 3 7 h M 3 b / V 3 7 8 r g h L V T m k V O T V 4 P R 7 / Z Y v R U X A Y 7 U Y v W O 6 6 G 8 W V Z P I d B 3 j C j 6 A n H x E E 7 Q p u E N f j r s e U f W 4 Q U e e 0 7 R q 9 4 5 / a l m Z w 0 I E P C b + B b H N u M L V 2 Y 7 B j z O 2 s S N u Z K 1 e h 3 W r F 1 5 u H P r H J U P C n 3 9 y F e W f N h 9 n D E 4 H f f Y v R Y 0 a j + r L r 4 E e E Y P z m E y S d d z 4 2 N P V Q a H h w I I L R h d o 7 f w 2 n o w t + E y a g k e q g w 9 o m + R h y + Y O S R 6 B 6 / T q q L 1 U F h Z P m p f p h 8 B / V m W 6 w o H G t G w U c C Q s Y P x 6 1 + / e L i l Z G F b A f H j J h I r Q d H W h r b E D T g Q P i e j Y B X S O L D M 7 P d J d T J z r u 6 a 8 i P B 3 0 X O 4 r 4 m N 8 j 6 s Z q D X o 5 W n M 3 H 2 J h C 6 n B v F 3 3 o 0 C M o P c D R 5 V M D v Y G w f + 8 5 L Y D r 3 v N 8 h S r R w y E I I 0 l d 1 B i V 4 M x e N h 0 u N j g E 0 b U L B 4 C c x a B z I f f h h r y u r o A 5 n U h g e Z m 1 a i Z N m K o w 5 j d t f g 6 s b m s U x M K 0 w / g 1 E k r K F c J S 4 3 n C I N X Z l X Q e S 7 H 4 q 8 x h M F B z G F s c O G T o M X / D 9 + k w h N i 8 p L r 0 P o m p 4 x a Z m / e Q Q r 1 m 5 C n K 0 J u s 4 O N P / 5 z + J 4 S U k J N E H B a A w K Q k N D A 8 Z O n i Y I e P 2 6 9 Z h E Z m D O m j U Y m T l S X C s + j j T a 0 e B u 1 K 2 C 8 N N O Q 8 n m z c J q U U O p O 7 6 L 2 8 g / N h o 1 B 3 K 6 k 5 5 d w Y z T X 5 u x + c 9 C T f Q F 9 R t i p + N X 9 4 x b c 7 7 3 P t G K m 8 a T w W U K J U F V O 2 U W K u V M E l e E B w X A 8 f I / k X D 1 t d h k 6 + + 9 R A + L P o H v u A n w P e N M b M 8 r k m Y 9 U k f 5 z C Y P O F 5 9 F 7 7 7 d 8 P f b E T I l M k o H j E S D W m j c K T J S p X V / 8 O P B V X R 8 Y j u b I e t p G i A K u j L T A x h + l G F c 3 s y Y / G P s 0 3 6 k 6 h q u P p c D M U m 5 w p X G M s V 6 T f f h O z i o U 1 O M x R o N F o 4 9 E a M T I p F 6 o y p y I p I x M V z Z q J k 7 W p B q S 2 H c 1 A V F o G s H V u x 4 r 3 3 k L p u r V Q J B C 8 v C / x M R g S M G Y P Y m C j J p K V 7 g k N C E X / u u Q h L T 0 P I u P F w d H a i K z I S V n s 7 J p O Q L F 6 1 S l g L r m C N Y i a G 1 J l M S L 7 m G t R m S c t m M l g b Z d x w P S o 2 S s P s m S q 4 + v g 4 v 3 f R 1 4 t Q V l q G 7 E O H k E c a b M I v L s e X r 7 y C 5 O S + I 6 B d X 5 1 w / Q 3 Q k y 9 n L S s T E c N O e j L 3 r f X X J u L N o z K p 7 n h + c w 1 8 S T v a d / E k O 7 2 p h r U c M z q b j r G z Z 6 J c a 4 S 9 3 X 0 U j K e / C 6 4 p x 7 7 I g S N 7 r a k j E d z S i N z X / g v v 3 V t h m T K 6 J 9 t 8 z f f v S R o K 4 c P O O E f D Z N h Q 8 M e e x E 5 3 U D L F u W I 4 o u e q 1 U T G B P 1 l v 0 u R k g w x D I S u V f a P F V w j c R 9 9 h q 1 7 B + u g D g + S Y i J g / e g d J J 5 3 A T w T k q B t q E M 5 a Y Y t i 7 9 D 6 N b t M C m O J n 1 g y O 1 3 o L m 9 H d a 9 W W K 6 Y Q U Z 9 z + A / f 9 9 X d 6 j O i F C W r J k C V p a W n D J v H l S M I L q l z N T 1 A j I y E B d f r 6 8 B 4 R N m o T q P X u Q e s 2 1 s F V X I + / r r + Q z E l j L c 9 i 4 q c V G b o J R M A Y 3 R o f R g s Q z Z 4 n F w k u / X y w 6 Z 5 V R C i M f f A g t O T k o U J 4 V E y 3 W g / L 3 8 U A n H W c j r 3 + N 4 8 T o h U 8 i i w S N A k G 7 p K U k a u g N p p 1 I 0 q x e E y b B Y b N i U 2 X v z n I F l 8 y d i c + W r Z P 3 B g d m 5 i C o T D 6 F o a q c P 0 x U a 1 J x L g r f 6 h 2 g G A g 8 f 5 4 C 0 Q d C T O O w 2 W D w 9 U F H o z T 0 h K H u q H U F M 4 m 7 p u J 7 O J K r I c d Y y f / j Z + g s F s S / 9 R 4 2 7 N o n j p 0 M c E I y R + X m x 4 a i y s s H p V d L E y / 6 j h 0 H P R 2 v X L l S 8 h 1 J u + G c n p V L M q + 9 D g f J D 9 B T m V t s 9 l 4 a m Q c 4 d n R 0 w k j a R 4 n G j b z x J m z 6 y z + k 4 e 7 0 v L B x Y 9 H W U C 9 m i x 3 I l + o P T N c 8 i a l a O H P H a y h 9 R / T c u W g r K U X x g f 3 C 9 x O g 7 z T 7 + 8 O m G j H M D M q C k F 0 Q T V k 5 D N 7 e S L j 0 U h w k Y W I J C 0 f U q F E 4 R I z R R i a h e h j R C J M n 8 j 5 4 n 3 z J n s h o c 7 s G 3 k Y n o u e d B W d a B t p W r 8 C B p L 7 z m Q f 7 + 6 F a j n I O F c G a q m 6 G + s E X X N s a n Q w D + Q N j 3 3 q b V E G c + D n l v 4 i P 7 / 2 X f o 6 w s O 4 f I u S / d L z D P w D G c e M Q f 8 u t I j Q / m j S f a 9 a E 0 s T 8 u e p w s L I t m I c I S M 1 M T B d d J N F z L j p P P E A O Q q G z n / 6 W 4 Q I z U 8 w r z + P g k w u 7 m Y n n 9 G v c t R O 1 u 3 c J Z h L l J n F o 0 B u w a 9 V q l J C Z 9 e Z V V 6 K p 1 Y o 8 k j S l x c V Y v W o N U s 8 5 V 9 z f 1 m Z H Z U W l I O Z 9 + / a j o K A I l d u 3 i z F N / M 0 8 9 i i C N B c z E 0 O J r L m C U 8 1 c M 7 6 V a 5 k R X C 0 d f r 6 1 s g J W D z P 0 C f F o s q v O 0 7 V / / 8 N T q K m p w + H D + X j n n X f x 5 R d f o K S 4 h M r p g D U 4 D H Y v T 8 F M D K 8 Z 0 w U z M V z H 5 G X b r e i 4 i I f 8 k 3 Y z 6 A W D M D M x i o 3 e 0 J N 0 y E t 3 v / J G n S r Z Y M h g U p B / u h u u v W Q h K 9 d W 5 9 B W p x t O N J E T 1 P z P v 8 l 7 U t n U U O x g r h r l H G / z c c U H 4 u 0 W M j l a C / L Q 6 u W H 8 p 2 7 o A k O g Z Z 8 D Y 3 d J u 5 X e v V F J E w l e U e / + C L a i Y h s 5 e W 9 m J B 9 L q 2 v r 9 C C W V n 7 s E X r g M 3 W i f 8 + / x c 4 r I 2 I I 1 v 6 R M I 6 b g q 0 a 1 a i i 6 i 3 u a k R 5 e R z c n g 7 7 r 7 7 0 U h + y e R n n o H n h P G o 2 b o V r S 2 t C C m v Q C h p r H J i k p C a G l i I K D 0 q y h F J J p u 3 j x 9 e + u c / 0 d L a g v D w S F R V V i F 6 9 m y 0 b N t J m k A a r c p + U O m 6 D U i 5 / D L U k x / E Q R 8 W M E o d K 2 C z W 6 k / p U 2 4 f v t D K L 3 f R u V p i I p E v a 0 N H k k k N A s K h b D i + 0 J C Q x E c H I T A g A A x C j o 4 J B j R Z A L y B f y e B u I f Z c K Y V o 4 e F h Y h L i k F j Y q W U 0 H 4 V K T B M D I D n o d z x b H w W b O Q 5 x O I 5 L g Y 5 J f 2 7 Z M K I 2 H c 3 H b s q W Z e m l b S T J J U 1 q x Z I p t 8 j h + u I 5 M R + u 7 Q J 9 J U Q r Y K X E e i K o i a P A W F H 3 w o T B h 2 P Z h A W F J z V I z R E R 2 N K 1 5 + G f v v v 0 / s K x j / 5 l v Y X t e C c r p W 1 2 H F r u 3 b Y P E N Q s q o s X C 6 U t k J g o + n L z w e u w v K 6 v V 6 o v D R p M 2 N 3 h Z s I o b S U z m S L r w Y r a 1 2 e H W S b U U C p H b 5 c h z 5 7 D P 4 k T B g c H + R b v 5 Z 2 B E Q i K n T p 6 P 4 1 V d h v + A K L J g 2 F r s e l B b y V n x V R u L l V 2 C T w y g 0 T e h 3 n 0 k H Z T S T m e V t 6 F v H C l z P i z a 6 / A J i u p 7 6 E h p s r e S r s K Z z D Y U P h I Q 5 c 5 H f z g J y 4 P r 3 M 3 u K K a g Z y p i l B V P H Y x X 5 n 1 w m B Z 5 m E 6 x k G h 8 P g r U 9 J p / u R t J Q L G N + S A 3 F s G S 5 z 7 h g R 7 a / d B M 2 U 5 S O W o Z 6 m 8 G m C U v T 8 s J S K X + Q 2 p G f x Y w 1 k w h u 1 O 2 3 o 7 O s B C E k 9 e v J o W + r q B E S c e J n n 2 N X y i j k 1 j W J O d m 1 v J y H 0 Q P h c Y k I J B t + Q H E 8 z O D o k d f a l c I v 4 R 8 T o I Y 0 y s F l S 2 H t 0 s I v P Q O R p G l K l n 4 n 1 n K K X j A f e 3 9 9 K / z I T H b K 0 S z u p x l x 1 9 2 o 9 g 5 G P V V o n N M O j + Q U V D z 3 r B i B z f W h 9 A m F z Z y J 7 Z 4 B m D V h F G y v / V s 6 S C p a s y c L t u I y e I 0 d S 4 0 i r R X F J i d X O W u y b m H F + 0 S w r P H a u 8 h f u + w i E m A u D U N w k B A b d / F l q N 6 6 S T 4 y M H x n z I R 5 z G h U k I Y d m J m c s H / 6 B d q 3 b B H X t V 1 5 T X f m R z T a c b h R 0 k T + R r I 2 q J w d S l b u c Y A 1 l I 4 0 F J e K T L 5 L y e T T n r I M 1 R 8 z M Z i B F H P Q H T p l h m O m M p L d r U U X k h 5 5 D N U V V a h Z t R x F 3 3 9 P x 4 h Q 7 3 o A Z f E j M O e 3 D 2 N n b C p y i b F + K A T 4 W O B J 5 t 2 s k U T w j c 1 i g K Z 5 t Z R f V k W S 1 N f X B 7 b m Z r z e 0 I i b 7 7 0 b Z S u X o y Y k A m m z T 4 e e b A 1 r V S W s O 3 b B k j k K 0 Q 8 9 B O / 0 d N h K i r E + N p n M x h Z 4 W i y o D 4 5 A s 6 0 d L S M y k D k q H d Y j e S K s z m g 4 U o S 2 j F E o L K u E d 1 6 2 M L u 0 e j 2 c 5 I + J I E h e L k Y + / g Q c o W H I 2 7 w J a 1 e s Q E e H H R Z y a J Y t W Y b 0 t B F S H x I J M w + S T l p 6 v y u Y 0 D l k X 1 F R B s T G C B N u I P C C 2 V Y y F 9 v b 2 4 / C T A z S i G T 6 O s j v H f 3 H P + F A q b Q 2 F b / P + v 0 i W E q O I H 3 O a S i q a e 7 2 + 4 4 X X h q m L X 4 Y 6 e G 1 S 9 8 X J l 9 l 1 9 E 7 / E 4 U + G O D 3 3 5 Z 3 j t + 8 J B p E 7 U + a y h e M t K X / I 2 O y m o E n 3 c e C t / r v X g Y D z 8 p d z N t 2 A + F 0 7 p a k f 3 o I 9 1 r G I l O T q L Q 5 C d + B 8 2 0 6 X i D z N C y q m p c e 9 a Z 6 A w M R e c n 7 2 P t 5 i 3 w v / I 6 1 J Q X 4 8 Z 5 c 6 E j 7 R R g N O G z z E w Y y D k / e / H 3 + M d n n + L 9 9 9 / H H 1 5 4 l X z J 3 p Q 0 I S o E x b 9 9 B C b y Z e z s t 9 x 6 J 0 p r 6 m H x 8 s D U s A D s f / U V d G 3 c h F F v v 4 0 s J b G Z 6 N o Y G I S O 2 G j h m y a Q 3 9 K 4 b R t q v l 8 s j d K m Y 7 G 3 3 I y y m d O k 6 / u F N M S f V 4 j X E Q O m h U U i 5 4 v P x T M 6 S P s m J y T g c F W F u L K Y f M L d u / d g 0 a J v 8 M o r U k a D G m x K l h M z T T 1 9 D r b s O S g f l X D Z W a d h z 7 p 1 6 A o k Q U C a d j g R r K u G X j H 5 T o W g B F d E f x p K M d s k / u 8 f a k 3 F f g W D t R N v 8 S S O H X Y b G s m s U 8 M z P B y x 9 9 6 P o v q e c P s P j W C S 2 C 0 W T z h F J y U 1 E H 1 D B w m I y P 9 7 G F 9 8 v 1 T 4 O k H + F h h Z 0 3 S Q Z R G f g g X X X o W W z z 5 G + u y 5 y H U a E N N Q i 8 b 9 + 9 F Q V Y W R v / 0 t O s l k P e e q a / C L K V N g f e 0 l 7 P 7 3 C 0 i s L s O 0 6 6 + B v 5 c X K l 7 4 O 3 z H T 8 R I 8 q c 2 r 1 + P H W + + j i Y f L y z 5 6 j P 4 l F T A 4 G G C a f x 4 l G 3 Z j K h r r k b L 9 u 3 C n O T + p Y y 7 7 0 H z 6 l X w I C b u L C u D 7 c g R k Z 6 U 9 u 2 3 K A g a z E J 8 U s c s C 1 X 2 s 2 p a m u G M j k J X R A R L E j J R e 5 Y i z c r a i 9 z c X M w n s z a a r l H A 9 F N Q W g O H 1 g Q / f 1 8 c L u u 7 q k g w 1 e m B 6 s Y B U 4 + O F V 5 a 1 l A k Q Q i a d b K G q v g B N R R j M E E J Z p r + Y g E s 5 Y 5 q D c j g B i i t q 8 c 3 P j 7 o c n S h l c y D X 9 7 z s H x 2 + G D Q G d D R J f k x g 8 U o e z 3 s p e X Y + 8 g j s B D T t J L P c D H 5 L 4 s O H s G k E Y n Y m i 2 l Q E 3 z 1 m N j s y Q V G S n B / j h c 0 0 B 1 5 E T 0 t 8 Q I c X G o m X 4 G E i K D c P i R / x M E y 6 j b u h l t E T E I J 4 K 1 E n c W F 5 U g L i l B p C u l 3 n E X S j Z u Q A s R X f H 4 0 0 h L O D D F 7 E Q x H V P Q T o z U 2 t o K / + 0 7 Y G + 3 i z B 7 5 / g J S B k z B v t I I 3 U + u R C d n U P 7 5 q G g Y u m 3 C J t 3 j p g W v L l T i y C T A 2 0 8 e t m h E 2 H 0 Z h L A 7 j D K W o u u y B j s r 2 + V j w w f Q t Q a i o M S I i P 5 B / a h Q g 3 k I A 6 w 9 h S b E C y t W U I z b S j M I 0 L b t K 3 s c x 4 a T z v F d r w C 9 j t l e p J A R G e / 6 X a M J q m c P n Y y R k 2 c S o S o E 3 2 k w w k H i S p G e k w 4 q h s H W P R Z h f S Y C L S u W w 9 j Z Q U 8 P T 3 g 4 + u L j s u v h r 2 5 H o e L S 5 F 9 Y B 8 4 i L a 9 u A J + A Q F C u h v J r J s 0 f j R y C q T l i O b f f T s O / u s F n H b P n e L 8 N 3 / 4 o 5 j Y x d f P F x 6 R U f D w 8 E B j Q 4 P I q g g m L c 2 p R m x a N r Q 0 o Z 2 u C y S / x x H g g 3 a n F g l j R 8 N e W A A t 9 w e R S b l p 6 3 b s z d q D E e e c D Z u v H x p X r s I 3 h w 6 J p F h N e h r C Y 2 L R R D 7 V 0 X 2 d w Y N X M V E 6 6 S 2 J K a i x a 7 s j d V b + S + 8 K 8 n S i t b k R X f q + U x i l J s S g Z v k S l I X H k Q C V 2 m Q 4 o d Z Q T J r 0 Z / g + / l i R n z a u h y t c w J W m 9 H t o d W Q e q C 7 j 4 Q T q v i N O 6 l R P r s G M 6 J q E 6 R U d D a f e A D t 9 P k e i m u q q 6 b k 9 9 w w 3 D h Q N P g + w m Y j d 7 4 6 7 a U s D U 2 I S g p 9 + F n t z j 6 C s Q Y u d 6 1 Y g w W K C L n s P Z o 1 L Q + T K x f R t O i S a 9 c g r K h V m M e O b 5 a t g J v 9 m 0 + 4 D s J J Z 9 u C B A / A J C E T I V M m f C Z 0 w H u k X X Y x Q E i g e n i b E 3 3 A j w i 6 5 C M l n c w e w E y U H s h F G d W I k / 1 J D B N h a X 0 d a s x B 6 H z 9 M O / N M z D 5 z D v I P 5 8 O v u g b B 5 O P c c u Y Z 8 C X f a f I N N y E k O q a P j 3 a 8 4 B l m 1 e B 1 i H m u e W W O R D t J V f 5 O g 7 n v q P O z J o 0 G N q 0 V 6 V B v / e t v e O k v C 1 G q S l k a P k h 8 p F m 3 7 A P J 5 O u U Z i b 6 I Z G m 7 0 T d m 2 / I e 3 I f h g u h C w Z x o 0 k 4 N M q H O S q o N g 3 5 b j Y H e 5 m K x L i V V 9 8 s 7 5 y a m J k c i 0 2 5 h a g m J z v l 2 T 8 I D c B g c 7 W V i C f u p p t Q / f n n q H r 2 X + K 4 O 0 S H h U j X N 9 W h v k 2 S O j 6 e X o g I D U T j o s / R a W 1 F W z u Q s e B M 5 K z b I D L x W 1 v s Z D q p K 6 s v j J 6 e s L / 7 n t B 6 e n n i T G N Y G N r I z + L V M H 1 C A m G Z f T p q a o c W L a 1 o 0 U i L M r g o G X X / o p K J z l A m y K k 6 c h h v v P I v J C e n 4 O I b b x f H p s Z H Q k P + W N 7 X X 4 j 2 H n f X P X j u 5 f + i u b E B o y Z M h c l l F Z T j g T D 5 N F L 9 6 m 6 8 j s P m Z P I 5 B j c I 6 0 S i x q F F 8 v k L 0 E I m j w J X n 8 l 1 X w E z G Z u E P P G I e s g A X 6 5 W f B k P P o S D C e n d 0 t w d u u x 2 8 n 1 0 R C w a d J K f 0 E 6 E p z c N P G f G c C K K T K l 9 l 1 8 E z w 2 r M e u 8 B S j 9 9 F O R y M o Q J h 6 H k b M P Y d K 2 b c g p J M 1 E T L P o v d f x 0 V u v w Z u 4 4 t D u b f j y w 3 c x Y u w 0 t B D z 2 V T z B H C f V F V D I + Z f e R m K N 6 x D Y G w k S g 8 e I h 9 E K x j q u y + / x I 7 t 2 0 X k j m d L S i c z T k p + l e 4 P S U h C 0 Z / / g j Z 6 b n F R M Q x G k 3 h / 9 O 9 + h 7 K c A o S T I 2 P d v w 9 N y 1 c C E 8 a J 8 r p D L V n A P N a J + x K Z Q d i s C / K Q J l h x b W N 1 / y K 3 s Q I O z T P M 3 t 7 I J P 9 y 2 u l z Y T S b M C s 2 F M a g A P h H R a I 5 K A Q l f h H I L a t E d U U F 4 q L C o C W h w u U e L g i T T x k Y e R M x F J P d q c B Q j I q G V l h H j 0 e y x Q j v j E y 0 5 A 0 8 F w B r H 3 W b u f a 6 s 0 Z T G i j m h h u w o U l a U a Q / d B A z 7 V 6 / H C v J s U 9 O T M M O 2 v 7 q 4 w 8 w 5 f Q 5 / R L H s Y I H c H b I / T 8 K U p d + h d Z 3 / g s 7 l Y O T W e u K i u C p S h x V E H L B B c h 9 8 A F E B P n B l 3 w p P f 1 q y Q S b M H E i x o 0 b h 7 P H j 4 P V 5 N F r a i w G G 0 k B v t 4 w l h Q i r 7 4 e 3 7 3 3 P t r p X V E R o b D W N 2 H 2 t d f A j 6 j W 3 8 8 f a W l p c O o M g q C Z 8 N m 8 j p 0 x E 8 1 k 3 r E f x q F t k 8 m I t I c f x s b F S x A S 6 A 3 f h E Q y v U w w 8 f i s q A R i F v e 1 z Q E E Z i T + s U X B C 6 k x + h O Y 7 q A w l F a r g 9 E 7 E F 3 0 9 6 K 5 M 9 F W U 4 t 1 B / K x / 0 g J M a 6 t 2 0 o J D o + A 2 T d g W J m J Y S G G E k u h 0 r Z m v W z y l Z 8 C J p 8 a Y f f 9 C u G L l 6 H q / L M R c + d d g o B 2 X 3 o J i F p g q + 0 J i 6 p N A P W 2 K 0 K m T c P e h A x 5 r 3 / w Y L + C f X s Q R A T B r d B E p l J U U o J 8 9 s S C M y G C n + p Z i T 5 g 1 G j U L V k i 7 / W G 1 m R C + J 1 3 o H S D p M 0 b P S 0 4 E B s r 5 u s b Q Z o t O j x U E F I 4 + T R d 8 8 9 B X p c W o 3 P 2 o m b G b F j K C l G 2 d w 8 M p J l 4 3 a + R T / w O B 7 7 5 G o 0 2 I m x d p x j 6 Y n S 0 C 1 + I p z T j 5 3 T T O W 1 o P v 9 S J K 4 y k Y Y / + i g q D + x H C 9 n c P H 4 p K D 4 B 1 d 8 t F v f 4 P / w A q u u t g 5 o 8 s 4 C a N C 5 Q 3 j k K l L n I O U O j o a O 3 w A i 0 m E n z G V H f f P K 6 Q k J V J p 9 m / f I P J Y b q C B Y H T h U Y y T Y / P S I A z S 2 t y L + M G E m F g N v v Q H t O N l q 7 u u A k C a / 4 V b E X X o j 2 x k b k L V k F x 2 2 3 o a 3 D i d k h F t T v 3 Y u W 8 k r k j J k s P + H U R e i f n 0 D U F V f A L 3 M U 9 p G f N B C c U y d D w 1 S t A m s k J n a x z R k O W 7 a K b Q Z r A k 8 y g 8 I v v Q z V P t 6 w f v u t m F 2 J O c M j I g K 2 8 D D 4 E Q O G z T 4 D L U 1 k 0 n 3 0 T i + f l R n N Y N C g a 9 E S B I 0 b h e j r f o l d X 3 + N L 8 g k T U x K Q s 7 h X K R r t M j I I M F F 2 p y 1 j Y G o y + e B B 1 B n 7 z t 7 k x o 8 7 T S v D K J G A 5 m B f n K A q b K V h I 2 n E z V k K o a o Y g + u E 4 2 y 3 1 h c U S X v n R y E 6 m t O T R 9 K D Q 5 v 6 n x 8 E B A R B m N 7 O 5 p V E 2 i 0 k e / Q n p 8 P M 1 3 T 6 e c n T I z q K 2 9 E i d E L F T 4 B a B 8 7 H h 1 E P d w U + e R U N Y e E w / n 9 I r R k 9 m / T H y / 2 7 8 6 C t a k F L c T Q 7 a 1 W e F L Z j w a L h x c y k m I Q 7 u + N p M g w 2 O + 7 A z G X X 4 H i 5 5 9 H F R G q G v w t r i X X 8 p A W 1 h S 0 3 X 1 O z W D M W K q u C D 6 j I 1 P N c N s t q H v 1 t W 7 G Y 7 S R + a e p r I A t O w d G H z / s b L L B v 7 G G b O a e P i X h v 9 B D g h b M R z 0 5 / J U k 1 J h p A k M j E R s b j Q Q q h Z m c I J 7 P T k O a n k 3 C E W R d F D 3 2 G G n F c s R e f A n q 6 m s x g d q n r K K c i i q Z S f z Y D q e m O 8 2 s t k 2 a 9 V U 9 n o 0 8 A G H a q 5 m O G a 7 T Z W n K I C 8 9 6 p k 7 T y L Y 5 F N 8 K G G y 9 i 7 S q Y O i 8 g r U / v k p 7 J x 2 B q J u k W b x U c N G / o W B T J / E J 5 / q d 0 m 3 z 9 5 4 E U s + f Q 8 2 e z v M 9 k a E m I k A y R + o K T q C b z 7 q v S r 6 s Y D H R R m J y j L G j C K f K x Y j U p I R R F p g M G h p a 8 W u Q 3 k k d W 3 I v U o a 8 2 S K j I Q P D z 9 w g b s 2 8 o y U Z v s d b P t x Y 1 s r q 7 C n p E 6 s Y q j G X t L i + / b u x + p V q 7 H 5 2 W c Q Q c 5 o S d p 4 e E 6 f j o x L L 0 f 6 R T 1 W g n r h a y a j w O A A 6 H J z 4 W U w I C A w C D p i J G X R u P 3 / + h e J 8 F D Y i X n b F i 3 C z O m n o X X T J r Q / / S y 0 X y 1 G o r 0 D + v c / w E h / P z E Q k R H o o R I K A 0 C d N c 6 4 Z N 4 s 5 P c z G p d x v O s Z 9 w c u h f L r r S 9 P M X B 0 a u + C i z E v I Q J Z k 0 6 n 0 v Y t b s f y 5 S i X F 4 l z B Z t D U 2 a c i Y T k d E Q / u R B 7 s v a h v r Y O + b v X 4 7 u v v 0 C A j 6 e Y t v h 4 o N V 0 i i m z O N 2 p g 8 r X T A 6 + t Z U 0 J 6 f m y P l 4 R 0 P 7 3 b 9 C x E U X w z Z 3 P n K z D 6 B p 4 j j M 5 F m F j o L I M + b I W 4 M H K 7 B w 8 t N 2 h c e L f R 4 f x f A n T R 8 d H Y 3 U t F S x b f r m c 0 S F B O K I T S u m 0 F 5 d X A 3 r r L P Q M j I T W v L V v r H a 8 I + s v T i Y k 4 u S / D x k 3 H c f E R T P A a G h X 0 8 7 c Y S Q J + 2 3 U R t l L 1 6 J K j J B 7 c R 0 y T f c A E d p I f a 9 9 A q s V d X I a 6 4 f 1 O J t C t w t K / T Z 0 r X y l n v w J K I n G p o N s g 9 V d o r 5 U G r 4 m v W o a e o g U 0 K D k F t 7 Z p 1 V U P X K O 8 J 8 G A j s 8 H e 0 O 6 n R n M j a k w 1 7 Y x m i o q L Q S N o h J r 2 v R j i h o L K K 8 p I N M 9 3 e g L z n n k P 8 L b e g o L S E S F L K 7 n Z 8 9 I k Y e U x O 5 I A r Q E 7 e s A F b H i B i 1 h v I n 3 Q j H H b 0 z p H k 6 d c 4 N 7 L y b / 8 W J p X v f / 8 j / C Q 2 p z i K p 0 b 0 B R e i + N t F p D b J T C Q N U t 5 S h x 0 B E a g m 0 9 B o 9 k B F a T H O m r 8 A s U u X k H W p c z s 5 v y v 0 X l 7 o S E v D d P K D u 9 r a s O X W m w W T m 0 a P Q + X 0 W f A 3 S W a o k 0 x 2 D b U Z / 3 N F J f l N 3 N r c s V t Q 1 w G z x / B G 7 Y a K M J U P p d m w 4 i O J o d q D x I H B Y P b E 0 V i z P Y u c 3 I G J + E Q g U U 9 S 9 a b e T F X z 2 n v 9 a o N R S f F I j I 1 A p 8 2 G Q w 8 + g N E v / A u f r t w I i 5 4 a j v 5 r c Z x 8 J f 3 P 3 z + K 0 I h I z J s 3 H 5 o n H o O B G K h 8 z B h k Z x / C j T f f K F 3 0 W c / k / j z L 7 q 7 L L p P 3 J O i 8 v e E c P 6 5 b w w Y H B K J 6 2 T K M e u V V Z L 3 4 g j j G y L j u e j E n h g C 1 F w c t L G R S s o / 6 1 b p t C H 3 r P 9 K 5 A T D i V 7 9 G 9 g c 8 A Q q w M S Y G D l I 7 P H 3 Z 7 I u u F M f m j U 3 F n r v u g j 8 9 t 2 x n l t B S H P F z B 5 4 T Z N z f / g 4 b + W B 7 7 3 + A 2 E V i I D b 3 t H f d h g x i 1 I I 3 5 F m F b 7 p J M L q C 8 l Z i L 3 r 2 q Y Y w Q + 3 x M Z S C O H 8 T C u p P r g O Y E R W G m n P m y X s S Q m 6 6 G f + 3 b Z u 0 C s W C B R j 3 A h E U E c + I n X u w b V + 2 f B X w + / t + j e u u v x 6 J Z M u f v 2 I F v l q 9 W R x n w e A N O 2 m r N t g 1 P n A 2 F x P B F C N l w g x x f r j B y 0 f W V t U h g D x t r 6 x d q C g v h y f 5 J W H y O l o C X 3 w l B R V k p P z m / 5 D z 6 K N i e 8 K 3 3 2 I 7 + Z Z q R M y Y i b L n n 5 f 3 S J C 8 + x 7 2 / v 1 Z Y P R o + U h f V K S O w 5 k T R m H f X V J 2 Q X 8 z R Q X P m Y v q b V u R 9 t R f s H r b H v l o b / i R d p o w Z r Q Y 3 N g f Y i + 5 F P e 8 9 z 5 9 V i e a G h p x e 2 I i g u v r x R D 8 t i 4 d Z r 3 + M r b 9 5 U + i P b T V N W i 4 9 l b h e w 0 3 + P O G U x X 0 Y q i N M k O V H g N D + R k d a G g / 8 R L e y + y J V n l i D g a P 0 T l y 0 f n d U S q b z Y 5 J X 3 2 F Z Q 0 2 a N q s C L n 3 V / A Y N R q F t 9 8 v V R x R S F V 2 K c I S w q A x G d D R 0 Y H Y s C B M H T 8 a 6 8 8 / D z 7 k N / y 5 o A h t Z I J c d s 0 t + O D N l 5 C e k Y E J Z 5 4 j n n 8 i k V J b h E Z 5 Z Q w 1 D C t X o 4 O I T Y 1 E 8 l P y V y z v F Z 1 T M O q + B 5 B 1 z d X C Z 1 G y C U y k N d p J E 7 i C w + d M V Y 0 j J 8 L e 2 Y U p 7 Y 3 I / + C D b u P K M z I S 0 e e c i 5 A Z 0 7 G O n s H I f O r P W L 6 t 9 / A X V w T T g 7 V v S q N 8 e d g N g 8 e j M R p u v A N N r c 0 w e X l j 3 + Y N i I i I w I K z z s D B O + + B l 4 c e S 2 r q 0 d 5 u R 2 p g I J L T R i D 4 7 H O Q Z Z X y 9 d y t w c U m 8 9 x J o 4 9 a J n f g I F K 7 G 1 P y W B E + a I a S K / 5 U x Q x n G / L v v 0 + M y + m F l G S M / d t z + L 7 M x Q n t c M L W 3 o m u p h J 4 B c e h v U s v I l 9 6 Y x c K 9 m y B N 5 l R A V H p 6 G y p h N X e i c a a M n g H R s C f z L P h A I f s m R m a m u z 0 L i M 6 O 9 s R X 5 I r O l c V K D O q e m X t Q 2 t u b r c k 5 W Y Q / U q p I w R D u F o + q V d d j U M P P C D v S T D d c w / s T Y 3 9 N q G T t O J u 0 s 1 d b f U 4 0 6 R H / e 7 d S P v l L 7 H 0 9 l 8 T w U e L c g T O n 4 / m c e N R T M L q q H B q 4 P / 6 i 9 3 m H t G 8 K H g j M Z N i x 7 Q 0 1 M H i J 0 X b m C l C X 3 4 O 4 5 9 7 H o d 2 7 k L e 2 r X w I H + I M + z 1 V O 6 W B R e j 2 d r / 5 C m h 7 7 y C m l / e R k J E q a X B 4 + D W D Q g I C E J N V Q k y p v V e L X + o U D O U 7 q Z f X i b 6 o Z q 7 e k K h 3 e i v J U 4 R F G k M a J 5 / L j y J m O r P v h D a C 8 9 D f H w 8 m n J z Y B y Z i b y / / x X W b 7 / C 6 5 v W o u x I L p L T M 2 H 0 N M H o 7 S 8 o U k f S U 8 k y 9 w u L g q d / M D R E R D o P C z y 8 f e A b G i n + D i f q q i v w 5 g t P w 9 n e h t C g M J R T + Y K I k T 2 j o p B O P l W A 0 Y g A I r i G P X v Q y U M s 6 B 6 v h A S h n e L v v R 9 l K 5 Z 1 m 2 R s o n F A L Y i 0 c f H T T 4 t j g o g J W u I G K 9 U F L 5 K n R t H n H 8 E 3 b S Q 8 / P 1 F n u L l t 9 2 E r 3 m E 7 K q V s B U W Y e f 7 7 5 G G 0 y E 4 P B R R v 3 8 K e / R e a O K U h M G A y u W / f 1 e 3 B t X Q u 2 u u v x 2 y s h L g Y I Y C F j C L y 4 r R 4 h k I X V U p f Z A O v t 5 m M W 9 G a G o q 4 g L 8 U E u P 4 j 5 F V 7 A f F 6 v p x J / e f w c 7 N 2 + C 1 t 6 M n V s 2 I X m k y s T t 6 o T N b h P T r I H M b F E u j R a 2 D U v x 6 f L l G D V q J E q K i h A z 4 u g Z N A P B W 9 d G 5 C S V U b N x J W k o 5 7 G Z f K c i P K n y p o y I A v I L 0 U E O + w F y p j u v u B I 1 b V 0 D 5 n B t W v o N 6 m u q s H X r F o S E h O K 2 X / 8 a L / 3 r X 2 I M 0 e W 3 / g a m Y Q o k 1 Z b X I s D L i b K a V k Q m x O K M 2 B C U r l 8 P k 5 8 f y p 9 5 h m w F C R 0 O D b x j o t B W c A R V V V X C j 9 m 1 c y f O e v x x Z H 3 6 K b p q a x G T E C c y R c b c + w B 2 X 3 s 1 C g o K y T 9 x w M v L E y 0 3 3 o R 6 I p a x Y 0 e L I R 4 v / + c V z D x t F r Z v 2 0 4 a s g l 3 P f Y o u p 5 9 l r R k J y a v X g O n 3 Y 4 1 N 9 y A u N N P g + m X N 2 H 3 M c 7 l 7 l 1 c A E 9 5 x R A x v Q D 5 Q f 2 h v b U D 5 X m 7 M W H y V L R / 8 Q l 0 t m Z 4 E H F 3 k v / o S f 6 V h Q S C m T T y N h / 3 g 1 + j t 6 7 C + I c f w y f f L R f J u j 6 k c R R 0 2 N v x z f u v C x p I J 0 G a n 5 c r B k R e d v N d Y j h I 7 r 4 D 2 L t 7 O y 4 4 7 2 w 4 v I 8 v w h 1 u 7 K W h L i c N p X W v o X 6 E 6 C C C O l L d g C O d T v j r 9 L A e 3 A f P a T P Q w o l + L v A w m z C S i L L o U A E 8 P P W o q 6 v H 1 G l T M X X m 6 Q g I D E E z + W Z m T w v S M k a y N T M s 8 P T 2 J D / O E z 7 + 0 i J 1 m e k p 8 A y P w M G W F g Q m J k F D v g V P R c x j t m w F B W i v q y G N 6 Q U P R x c u + P p r 7 F y 6 B M b g I J S 0 d y B i z C h o w k J R m p + P z j W r o T W Z R X C D E 1 Z L 6 X w l M Q 7 7 K i a S B p w 0 y y r k m j / + E Z w y Z 3 7 9 d a E h u B O 2 g r S S z 7 x 5 y B s 7 F T V R c a j g + S S I s 9 t J 6 I 6 I C U f t I A d H M t p 9 / W D Z J S 2 Q H T x t O q o C Q 7 H + + 2 / h R Z Z A C W n A Q 1 m 7 E R V g Q W V R A Q 5 k 7 Y C X p 4 c w Y c + 7 7 V b 8 3 3 s f I Y 7 u K a f y e O g M C D p r L i w x s S h Q p i 1 S g V P T R p 5 x G v L K q j E 5 y A c l L j 0 G O t K O a W M n I m P 8 Z N L W J k R H R S M 0 P A r + w S F i N Q 4 / + j s i c w y c p u P P E P L W 2 W Q N R f V 5 M 5 l 8 v N H 0 E 2 E o N S q p p Z I b q h E 0 a z a K q 3 s S a u 1 t V s Q + 8 0 c k R o W i 5 G / P w H f f d o w e N w 7 z L 7 k Y I 6 m h z q C / b 7 7 1 X 0 y d e w 4 S 0 z K G j Z n c I b u k A l Z r P f Q G P T Y V l q L U b E R m W j q i b r s N 1 r 1 7 A Z L U o / / y F 5 S + 9 h o K P / o I N e H h I t O b h 6 L z o D q e B c m n q A T R n N a z h V f F 0 E l z i 8 + Y K Y b Q j 5 + / A K 3 V V e Q n m h A U E Y 4 q M n V T m l p Q v 3 2 H M B 1 5 w W u e J H P r n t 3 k 2 3 j D 8 d 3 X y H v 9 P 9 B l 7 U J l a A S + + / J j J K b 3 H y l U w 0 E + K k 9 x F h L i j 4 6 8 P M T f c x 8 J t z r E J J H Q 8 A 8 S U 7 D F J C Z D 4 + E N S 1 A o o u m 4 f 1 g k d C S 0 M l O T 2 O 4 W K U h X / / s F F K z b i K B L L s W G S v d z Q M y Z n I k l m w / h r F k T 0 U l M m T v A I E 5 P M q l N l g D 4 h 4 Y c U 3 S P z e a B B k 3 6 k M n X n W 2 + a e X H w u Q r a R 9 k q u + P C M 8 + / h B + 8 c v b 8 a s r z 8 e n N 9 + M C 0 k q H 7 r 3 H n R W 1 6 B w 9 W q M f f J J b P 7 v f x G f I G U N 1 N T U w t v b I m b g m f T q q 1 i R 1 3 e J z B M F 5 5 r F m H L j z Z i 3 Y A H u 5 r n v C C M z y b Y / I M 3 e M + K y y 3 C I p D r 7 A A w O S v D A u w B f T z R / / B k s x E Q 8 X V j q P 1 / A w U 0 b h P Y Z c e 5 5 y C E z V g 0 R G L n z b u F P c F C A C Y W 3 u V 9 q y r J l 2 P y H 3 8 N J j B o w c R I O R C e i n k z L i L j B Z 9 u X Z + 8 R f W y a b x Y h 5 a 5 7 k L 9 6 J U p 9 g 7 F j / S r E J Y 5 A 8 q g J 5 E d J P c D h w Q E o q y Q N T N r X v G k l H N N n w + r U o 4 H e G e r v i w 4 5 f c k V E 1 P j s I 2 s C k Z y R B B 8 9 + + F / / Q Z W H a g r 5 n 6 h w d u R 1 x c P E a P G Y u y 0 h I x L C a d N N P 2 L R t w 5 a / d L / l Z c O A Q m d K k l c l B L c o / j H h e i a a p G a M m S s n V S z / 7 C A 3 1 1 Z i 9 4 A p 8 8 M Y / 8 Z f f 3 9 d j 8 t 1 8 v R S U + C l q K K e t B V H h I X j l j T d h J 6 b p M H r B d 8 5 8 V P z 5 j / A j n 4 V n 7 0 m 5 8 E J Y a 2 p E h 2 c R + S D + 5 K z n 5 e e h u b E J g a 3 1 a A m L F s / a s u Q r b F 1 L j W 5 r x a J P P 4 a n S Y c 3 X / w H 9 m 7 b h H F T Z 4 r 7 j w c h G e k 4 9 N A D u I 0 Y p 6 i k B A k J C T B 7 e c E p z z P e P m o 0 D u 7 a h Y I j B V i 5 Y h V G j 8 5 E x t h x a F 2 7 D p 1 U f u + b b o I t K h I 1 x F T M N I x a M h 1 j R 2 a i U V 6 n l 0 P Z 1 p Z G m A w m N J E / Z i a T l 4 e r t H f w f H d A 1 Y c f I u V X v 0 b J j u 2 o W X A x D G R C e v s N Z u Y i C T 5 6 D a o b m 7 F / x z Y U k 6 Y d N 2 U G q h 5 / F I 2 Z m c j J P o z d 2 z d h 6 q w z R M C E E e T r j 8 b W F j h J q 3 b E J m H u 2 A z k V 9 X C g 7 7 b w V k i b l C W X 4 D S y i r s 3 b M T q U m J K D q c j a a P P k D S t d c i 9 3 A e u t r b y X e T G N F Z n I f M G X M w c e Z s h M Q k I z o m B h m T p i M w O A y j J 0 4 T i 8 S 5 w m l t x Y Z 1 K 9 H a 3 A Q v 0 v B r V q 0 W r o E v m b J B 4 Z H I 9 D G i i N o k M T U d H W 2 t m E K W Q L C f Q T L 5 6 H E / a Y b S k k N q 9 P I j O 9 1 E v o I W v u E x q C f z J m g l j z F i / 0 E L 6 y H S A E S Q j h G p 5 D d o U F 9 f T 9 d 7 Y t 4 r r 6 J 0 2 1 a M j Q x D 2 / P P I O o X V y J 6 x G i E x M Z j L D G Q p 8 U P U 2 b N w a T T 5 o p 5 L o 4 X 1 g 4 H N N N O E 1 G y + J m z E D 1 h A i J P P x O O u l r U z l y A C g 8 L a o n A Z / / i a v g 0 N y C O i L T 4 u e f Q T m V n 2 P y k a Z e 1 e g P + 8 + + X y B x s Q 0 T m a P j 4 + M J C Z m J L S z M M G g e 2 b N k G 4 8 g M + H F k j A i K Z 0 P i 0 c A c F B l J 2 i 2 H i D P j v v t R P N j I n g o O r R 5 b V i 9 F J J m W o 4 m Z a l v t q B 8 1 D k d y D m D S 1 K l I y x w L E 5 l f w i Q l b N + 4 B u N G x M P L 2 o K d W V n Q N 9 Y h t P A w G o L 6 n x a 8 6 d O 3 c f i r z z D l 8 k u w c 8 t G M U / f q o Y G 0 j 6 l 6 O r s w t d f f I p R E y R N o u H B h A Y d d G T o a R z t M H J Q i i N + x K z u m I m h I W Z s q q 0 S y / I k k R C e e e 4 l i E t J Q 2 R s n L B c q s i f a 6 w q R W N 9 M 0 x m T 4 Q l J M F b r 4 r y b V 7 1 i b O L T T 7 7 4 D N x v Y x a t P a 3 S O q P A K F 3 3 N i n i y 1 p 4 Z M 4 / M H 7 S L j x J p Q f P I C 2 y g q y S c L J g d e g d u s W g I j M j 7 T W Q Z h E / x E v C + M l 9 6 e c D N S X V x J x a O H Q 6 O E T 6 I + R 8 Z G o f e B e e T l M c r V + 8 x t U G Y 1 o d T p Q V 1 c n p C u n 8 3 S S C c V z N P C U 1 i k N F W i t I n + q u R k N 2 7 Y h d P o 0 h M 2 d K w j x w E s v i u c U 6 Y 3 Y 5 + + H i g p + n 0 F o 8 l p i 2 g V X 3 i D O D w Q / M p c b m g c f w G i o q s D e 7 V t x w 8 U X w o s 0 5 7 r 6 d k S v X o S W X 9 w I D W l V h 4 k 1 q E S o v G B C x J b l O G h r x 1 U L F + L l V 9 9 A R F Q 0 d m 3 d g E l z z k H u z k 3 E y B E I C A 5 B M f m l w X E D L 5 r m i t L 8 I 7 B 4 e Y q c T 1 6 l J I Q X K + g H H l S u N j I d F U S a y A f u M f k 4 y s c a q u / 0 S / 2 h o 8 u J q N B g s W z K j w 3 h 9 9 4 m 5 u F j I m I p x Z n R v J q F P S A A z b t 2 w o P 8 h f o 8 a d U G E / k C A e P G o 5 5 M M E N h I a z Z B 5 E Y H o x a n 6 B e / S k n G p W 5 e / H J e 2 8 h J M A H u 4 m A V i 9 d j P C k k R g T F Y Z 6 M v O S H / s t i g s K 0 G Y y i F l z d V Q 2 D k 5 4 m T S w m D W i g 5 Y E L k a d P h v 7 3 v k Q v t H h s P P 3 0 H d V r V m D 2 m z y G c i H i r / v A R z Q e y A 5 c w K 8 f f x J W n u J 2 Z I m 8 v D / Q Z i 0 P F V y / 6 5 7 b x Q f 3 I t N q 5 f R s y + E f 6 A Z Q d E x q P r m c 5 z 9 / A u I s 5 i R X d 0 g + t S i N Z 2 Y P n U C / M s L E J Q + E n p i w r b y M n T F p 0 L v 4 Y n I h B Q k x U V B 4 + m H i 8 9 b g A N F p F 1 k Q a f p J K I n r T k Y 8 L h k S 2 A I T J 4 W 1 N Q 2 w i + g 9 y L V 7 G 9 y v q j T o U V k g B m N q l W 5 f f R K l O 8 Y G Y p x q j I T + w 8 e J K k 7 3 S T L j m 6 s Q H V L E w y X X o 7 O 6 m q Y y U 7 m 6 5 t C g l G Z k w d D o B + a K 3 u i R d z X 0 0 g m I V + j a A J 7 b Q 0 C R o 9 B I y / 9 d 5 L g 6 R + G U e R j t Z H U D o p J R F p y E k I i Y 2 A r y s W a 1 W v I 5 7 D g 7 S V L s G T x E p L S Y Q g N 8 i f J T u V 3 S q m n k k W q w c 7 f / h Z 1 1 Z U w F x c j P y + f v k s L D w 8 z N O S z + N 7 7 E P a U k S 9 J Z o 0 f Z 3 y T p k t N i k V w U C A 6 d e 6 D A 6 7 g K h / s 3 I a + w a F I H T O B y m 5 E c 7 s T Y 8 e M F G t f F W 9 Y j 7 h 5 8 3 H o S J E w S c 8 4 b R p W P f t 3 t F W U o j S v Q M x v Y R 0 z B S m J c f D z 8 S J z S 4 c S 0 q b 8 r a n x M Q g P 9 B U L q 4 t s / k E y k 6 2 u m o S H B Z 1 k d h v I N + Z c S 5 7 Q x Y f 8 a Q X 1 x M i L P 3 k P u X u 3 I T F j I j q 5 g m X 0 Z q g b Z I b q P H k S 9 0 S j v b 2 T G t a N j b x + F X R e 3 q j M z 4 f B b I Z H X T 3 5 P 1 q M e v Z Z V G z m 1 R q Y I a X 0 H 1 e B z D l y H F V r I 9 N D s 3 8 3 v H P 3 I 9 7 b j C r v E 2 / 2 c Z n 0 n l 7 Q t p M Q Y 6 n r 6 C K p H g J z V R l J 6 E R 4 E 8 d 4 k b 0 / Z 9 5 c h A R L n Z u c z 8 e / e r t W T M F l z N o P v 9 B Q 1 O 7 d C y v 5 M Y a 2 N j Q 3 N S G A N P P U N 9 / B e n k u c D 3 V S 7 v G I L J F 7 N C j g 0 z M w W K w z O Q O P E T F Y + Q Y 2 E h z l W 3 Z h N O u u A w 5 B S X w 0 G t g P y D l 6 x G P w 2 D U o y o w H C E 1 Z f D X k / / n 6 4 2 x m S N h b b O h s K h C D P I 0 W u t h 3 r 0 N 3 s R g H I 4 P D f B D W Y 2 U F 8 m 5 h d x p H u T v 2 7 2 M j d 7 D C 3 q T H n p 5 Q h K e J k 3 N T A x r c y O S k 5 K Q P C K d t C E J I N L + P K E q t 4 2 P Q W Y o p p / N q 2 U f y t a b M M w G E 2 w d P X b i T w F J Z D p 5 k 1 9 U t k R a X Z 0 H v u m p R v w m T E I T M Q l L c t b k H u S 3 N r V L I 3 F 4 B T w 2 4 5 k / l b W P l H 0 F T r 2 e J D s 5 q x d e R X V 2 8 j R X g J c J 0 W Q e V T Z L K U p N V g f Z 9 z 2 T g j K q b R o E m 5 0 Y H R W L L 6 + 5 h v x f I 4 o K i z B + w j j E / + J K e C Y k Y G X V q T G 3 e 1 K o D w L J H C 9 Y s x q h o 0 a j J j Q C Z f W t s O j 0 x D Q p M F h b Y K u p w s Y 6 G y Y a u 2 A l C y L u n H P x 7 d q t O H f G R N J 2 n m L m 2 2 / X b E G G r R 7 + J G w O f v G Z m G 3 Y R H 5 / + B m z o Q + J w I 7 c Q v m N p P 3 N J s y b P g F f r u i Z b n q o i D T 3 + F C a L a s / J Y b S o N i F o X 5 q C P L 1 g e c X 7 6 O x p g E 8 P I 3 n L 7 B 1 d M L D 0 r e n n J U 3 K Q E O B r n F Q L M r J V x y K T a R V j h Z u G j O D C x a v B K + a I X B p 7 f d r 8 a E k a O x 5 d Z b e w k C x s R 3 3 s W 9 d 9 8 F P 1 9 / M Z 3 A w f 3 7 U F 5 R j h k z Z o q + K f Y x p 5 x 1 v o h w n S y M d f I 8 i B 5 Y V 2 / D v 5 / + n c j + i I q K Q U B g A G a d f R F S E m K J 8 e q x u a Y V 5 5 8 x r c 9 C 0 x E h Q W I 5 0 E 4 y N c I 9 d b C t X C k y Q n h h b N b a m W f O x a H K O j T W V i M y J h Z t j Q 0 o q W s i M 0 4 y 2 x z E g V p l 9 b l B I M r c 0 B O U u E X 4 U N q f l M n n D l a 7 H Y m + X m j M O y I W F 2 O 6 M v D A O y W b V I V W 0 k T q y T L 5 C r 6 + h Y 4 z I 3 G j 9 I f 6 g w f Q F R 6 D z u F K / j s K 8 o r K E H h g G z 5 9 8 W V 4 p 6 a h s q I K s f H x 6 G j v b V 2 U k 8 + I r T 0 z I C n I J 5 P u 6 2 X L Y L e 1 k f m i R U x c n O j / s r b a U F J W j k D y o S L i k u S r T w 4 q N E Y E R Y d D u / I 7 z J 1 / D q 5 e c B Y u u e F G 6 P 1 D Y D S Z U V p V g 1 I i + t C g A G z J k l b n r 6 G y b l + / D p t X L c b l V 1 y O o r I q + J u 1 q G 7 r w u z L L k L R 3 h w Y v K U 2 q T q S j 5 E T J u B A c S V q 6 x v R Y L U L q 4 O X v C m v q Y O 9 a 2 h d B m o f S t Z Q W t J Q g + / A + z E j 7 I v 3 R E S L l B N C J 4 5 D 3 Y G B 5 2 5 g c 4 G F F V c 4 8 9 5 A z K T A f M u d K C w / e V N Z + S / 9 H E t 3 7 o H B Y B R r 0 / L 0 y C l X X k E M 0 q O O U s y e Y o b V b Y 8 9 0 U u 7 1 t 5 2 D 0 o P 7 g I s M f D 2 6 E J B 9 j 6 0 c / A j K h F R S c n y V T 8 c r C 1 O k Z a V Q K 7 h 5 E l T w N M D 8 H f x p D s 6 + s v R x + a m B n h a v H H t V V f i 7 M t v I f N O B 5 1 K w 0 x K T y C z w o a y X b v g j B 2 B s r o G h N W V 4 N 3 V a 3 H 6 G W c g 5 9 B B r F i + n L h B h z V r 1 + D R R x 7 B r X f e 0 2 t w a n / g G o 5 U a S j N l j U y Q 7 X 9 b z B U i t m B y v + + h Y b 6 W p S W l G D W h R e K X L e U K 6 / G k U M H 0 C G v y 6 Q G 9 + c o E 4 i w 5 c P G j 3 p 6 Y D 6 m M J q O t F P Z + C n S z k l C Z m c z d h B B t D S 3 i L 6 j 5 O R E B M 6 Z h 9 q G W n L A p b I 6 v / x K X M v E G D N 9 J g r l I e 0 R c + d h F x E Z 4 + W n n 8 T Y S d O Q t X M L 4 k h T z Z H X p j 0 V w f l 1 3 P W R F B u F C p 4 d q 6 4 F L d V H E B C f J l / R F 2 m J s T i U U w C n 3 B G f E G T B B N J U 7 D 9 x t r q O m J W z 9 X n 6 s 2 B P E 6 p J c z E m j B y B 7 Q M w V 5 S H y u S 7 V Y 7 y N f Z j 8 o m J E A l c B E 5 T Y Q O I T Q N 3 c H I Y h q C W j K c a a j s 1 M K 1 b Q T a y B y I j o 9 B M z O Q X E Y l S H u T n 6 I S R G q l L T t V R 0 E l f z 2 3 A / g f / 2 I d i I m W t J d b 5 V S Q + f X f F a b 2 n 5 z o Z i I g M h a 6 2 R l p J n f w M h j U v D y F a P b y a m q A N D h F d B P b G R u j I F E 0 4 / w I U v f 0 2 2 q p r Y M v J R t 3 4 y Z g c 5 A F z W D z C w o I x n X w m P 1 8 / e H j 3 7 5 M x 6 o i Q 2 c 8 6 n J 2 L 0 N B g 5 G c f h j + Z i E M F 1 6 l k M A 0 e S o f v r P R E Z B W W Q U d 2 v I d / M C y e H g j 3 M S N 2 0 x p M v f J y B A X 4 o U i 2 F j J J K h Z b b d R u 0 r 2 8 3 v D + w w X i G 5 i J u P 2 a a y v F q G I r D z a T U V p Z y 6 f 6 B U f 5 l O R Y 9 5 x B Y A K y 1 t d g 3 T e f 4 k / / d z e W f P w 2 1 n 3 7 O R 6 4 u a / U + s 9 f F q L i 8 C G s X f Q J / v 2 n x 8 k e H + D t p w D S / v k f I c m P 5 O e L s U M + y c k 9 s 6 O G h 4 l 1 j h x U q Q p 4 B R B Z q A m w f 9 V q 7 x S m U W O T F Z z 1 z Q 2 c P f U M + Y r h g Z N s + X Y 7 2 e e 0 z Y K N B w S 6 g o M G F c u X y X s 9 8 C X G q d q y C T X b t 6 L l o w / R U C o t g 5 l x 8 6 3 Y v G Q F y k p K k Z O T Q 5 q 6 H k 1 l R 7 C j k d 5 F Z l F 9 X S 0 W p M f j n K M s 5 W m l 6 w L C w u H j 5 4 v 0 0 S N F S D s x L U W Y Y U O F z B t D B g v u 5 b I P F U W C g D E R d t g e + T 9 U k s b e d M 7 Z s L b 1 j P j N + / 1 C p E U O P O W 4 T 3 C 4 v C X B Y W / D K 3 9 9 E r p W s m h y c / H 0 w / f I Z 9 x D s 3 X N Z 8 S v W h R Y p f E 5 a l i M W p Q U S R m 6 Z U W F i E / J g I f F g z i 4 9 1 I g h / d s Q 3 h M P D R 6 X x g c r T C S d D v G O j p p i F r 6 Z f f Q 8 5 h z z 0 d x q c v C y V o d n P v 2 o Y n a w 0 d W 3 v x N g l y o x o 4 c K R Q 9 5 7 x a X 0 5 O L k a N G o X v y U e 5 6 P p f 8 R X H j f b a O n z + y d t i M Q H O k o 6 J j U V J c T F u u v f / E B D c M + B u W k I k 8 h d 9 K e / 1 I I D a o H b / P n m P h E B Y G N p X r U E n M X / g X / + K o v v u F d s d Z K 9 W 3 f 8 w g i O i B I G e P 3 s q N p 9 3 L l I e e R T r B h j 1 3 t m u E 5 J e Q 5 L Z 4 S S t b y K / 1 E 4 + D Q l 6 v T y P x H B D b f n w o M k L 5 8 z A J 9 + v x u X z T 8 e a O d I w d p 5 6 T V m f m N V K 4 L 9 f x Y E 8 K U w e / / F b s P L k q H 9 8 F i U N / U + I 6 Y o g X 2 + M S 0 v E d + u 2 k j / X t 5 M 7 y q M R B s W H 2 r r 2 M 6 o V H Y 6 0 D K z e G Y 4 u L d G Z Z N a 5 Q t v e C o e R E 2 y l j / a h S m 0 i 8 + p U h o E q P O S 7 T + E 3 d h x q 5 b V c G x q b Y G 1 t Q 1 l Z K Z k x o b C U l o s e e V d 0 t H e i s r J S p N s k J E r D P y r P v V z 8 H S 5 U F h X D 5 G F B i L c G D V a Q j 9 S I E G I s N W Y n R K C K n O p O W x t Z r F 1 o L p c 0 U X j m K O z 4 9 F P k 7 9 q N + b / 5 D d 7 + w + 9 x E f m L G e e c i y 3 3 P w h d h x 1 + U y Y j e 9 I M 2 D U W O M k P i 3 n 9 R X h 6 S N K j 4 / E n U d d y a v V D Z u b s R c X K V W I k c N o j D 2 N L k w 2 p W V t R 5 j J t t S v S H 3 8 c q 0 g w h j 7 7 B 7 E f O n c u s k Y P z c + N J F O 2 t K b v 2 r 1 n T Z u A I w f X E T 1 I m l A w F P d D R a X M x M b d P R L t m M C 2 q U q K m L W k + 8 h e 4 Q w D z v j t k p n t V E P I k i + g T Z Z C w 4 W F p d i 0 c Q P G j B 2 L Q w c P I s F o R G Z 8 D x G L F C 4 y + n l h M P V C Y H H n E q H C f c Y + S 1 a R C n M C k E i O d c t i a c i 5 g q j J U 1 G 2 Y Z 1 Y x T D 0 9 N l i T j 3 O H D H o 9 M g 4 a z 4 + u + Q S L F i 8 G A u f f 1 5 0 h P K 3 7 t + 7 F 5 N X r U J a W q p o w 8 p 7 H 5 G f 1 o N P i e F 4 q M W I p A T s J k a 9 8 u Z 7 Y e B 1 a X 4 g 8 K h d / 7 / 8 T t 4 b G q o f e q L b l x o U 6 F q O n r q m t H m Z D A g y 1 E L r l E L t u l t v u E I E J f K r 2 8 m 8 6 I K 3 p x n P / e 5 h t N Z V o e D g X q x b v h h N 1 W V i y H L W l g 1 I z h w L Z 0 c 7 / v H k I z i 0 d w 9 i Y + P w x j + f w a Z V S z H 3 z D N h J + Z U w B O 5 c 5 o H Q 3 L Z T k 1 Y 8 g 5 B I z v z v E h 0 + p i x K F 6 5 E n M m j E O o y 0 p 3 / B V i g n p q C w 4 / K / L D N m s u G l v 6 5 j f 6 L F 4 E 3 b 4 s d K S m y 0 e G F + x Y 8 / I 0 C t g M j Z k 6 F Z W 7 d 6 G t o Y H M v g O I n j Q J b V X V o r A R I z M x 5 p 5 7 8 O 6 S 5 f A L C B S d u Q H + A e S L a Z B a W w s P s x k j 7 n 8 A h U 5 V b J 2 Q 5 G V A d l k V P E 1 G G E 0 e m H 7 a G T D 7 + L l P 8 T q B M B k N G D M i C U F L F 8 H x z n / l o 0 O H 1 8 Y 1 m P v 4 o z h 0 R F q X u D + Y S C k 4 q b 1 L 8 v J h s Z j J 9 6 x C d W U x L D 4 + 0 J G A Y p P Z R 9 c T l N B s k z V U o V U K m / N s M t a G Z u i d V j F t r 5 f F W / g J J h 9 V W J 0 8 0 E 5 7 h 5 C 8 P L b F O V C l 8 q r S a o / + F E Q o + V O W y Z N h p i p p I 0 k U k 5 q G g + + + L c 7 5 x c W h 4 Z D k + L I F 5 G 6 t I 9 + k Z O S k S q N s X a G s v s 7 h 2 B O F Y J K S 2 v X L h R R d / P 1 S / J E 0 z Y N j x q C L / K / g k B C M 5 z V 1 z z 8 f t f Q d L R 9 9 L J i g 8 u E n 5 b s l c O r O t k s u E t s + z / 4 T u a U V Y p v B 2 V T U z O R z t p J z 1 4 R d e / Y i l e q o k 8 z 8 g D j S a C c J U 9 I T c e S m G 8 R 3 K i A d I L L p j w V a s j 4 0 f / w r y q r 6 m n J q m I s P 4 e X P v 6 R 6 n I j t 2 7 a J r I t r 7 n i w W 5 h E s w + l l T Q X a a h f S G H z D q m j h S 8 y k p b S e 3 q L 8 C G P f t Q Z i d Q U U c y g b d H B J m L J / Q Y K J a i Y j e d r Y + Z V 8 O K f F y I x J h r b 1 q 3 E F x + 8 g 8 b K c r Q 2 N S M s O k a + 4 s S D x 7 9 4 5 R 6 E g Y i v 8 e N P 0 L J t J + q X L U E k m U X N x c W o r m p E e 0 g w S v f u g 7 + v F / L z j 4 i E U q 6 O t P 9 7 G N n + E a g O D K c 6 k R / o A j b 1 T p S 5 p 8 B G z / c q 5 e H x H B w w o 3 T V S o S F h 2 H 0 m F G i o 9 e c l I L m 6 k p 0 E e V x o I W v a 5 0 x W 7 5 b Q l l V D Y z r V 4 v t o o z e w o E j y u I v a S c d 0 U V k f C J M 3 r 7 w 8 D u 5 M 2 V 1 P P 4 w q 2 B 5 T 8 L R y G 8 g c P A i h E y 1 S n l U d n / o 9 A 2 C n 4 d J j L 8 K I g H F A S i e c k 6 B r 8 E u 6 w x y b W 6 9 U T L 5 F I Z y h 1 7 M p E J / x / u D m p k q X / w L v D L H i F l v D u f m i P n 0 E k e k o s N m R W i M 5 O S f D L A G 8 S S G 6 t i 4 S e w r 4 f O 6 L d u E R 9 R c X y f m f W M z t 7 W 1 F e V l 5 U h I S k T V u Z e h o K p e m p l 7 a N U w 7 G B + 9 a 4 g 0 4 U 2 e N K W G N J I a G m B g c y j 4 B m z Y K + X J D B n i P j Q 9 9 b e d k e 3 K a 6 g n U R 9 R G M t j B d c g L p h m A l o u M F D O S x k p v E 3 8 p L B i p z m b x 8 i G f Z C a 3 4 + E r 1 M x F R R 8 h H 3 8 A u L h N H b T 0 w q 4 y p I f I 3 E U D y 5 J 5 V D l O s 4 y n P M C L 3 j Y Q S H h u B I f h 5 O m 3 s O k l N S o X F 0 Y u T U 0 + Q r 3 G P B z E n y 1 t A R F 9 l 3 a L W + n z E z Y t x N R S X 8 4 m N w + t x 5 m H T b r 0 T U L y E x E V 4 z T x c N e S r B E t b z b Z G z T k e j r z + a P T x x k I T B z p 0 7 U V 4 u z Y N g u e b a 7 m m S X Z E 7 / 0 I c 9 j m 1 l o Z V w A E E S 5 I U O N K r i s 8 r h x w v K p f 1 7 c c b C h Q e E r / t 6 z 4 X P l R B a 9 9 + q P 8 F j O D w / v v v w F E o z a K j h p K 2 E 3 f v f S i Q h 3 x w m p H f + U R 4 + O G i W + 7 g Q e W c H B 2 C g 5 9 + A g 2 Z p N 8 s + o Z M 0 0 D s 3 7 9 P z K U w b v x 4 4 Q t v b G r C x T f c P m T r 4 l T A v M x k 7 P l l 3 + W M + g N 3 G P O P 0 8 K O 9 r W V D / a s b T x U x H i y D y V x t m z g k F O a G k + 2 c v f u / w 6 y 9 0 F T U y 3 v 9 A Y z U z J P 0 P + 9 x E y s l f w S 4 k 4 5 Z m K 0 U X u 2 k Z m n 4 Y F x V N C z F p y D z I l T M W n y F N x 5 5 p l i E e e L f / 1 r X H L j H T 9 K Z m I s 3 Z s r 2 o D j O / y X f w O B z S + x m g h t s y A 8 G Z B f p 8 H G s p q T O u b l V E E j 2 d B d 5 B u p o U 6 F y b 3 9 d o T I 9 c J 0 W D x 2 p t g + F b G j v i f N h v M L e T D k 6 F E j 0 R w V g d O m T c W m 6 s F P o H K q Q m v Q i 0 A E N 5 E 7 u c D r T 3 H 0 j q F m u I F 0 h V j Y 7 r g g 8 R D / N N v X f y G Z f I P I l P g p I i V n D w 6 9 / A o 6 O z p Q V 1 c r o m S R k Z H I z s 7 G B H b u c 3 P J T t f A M z w E r c + / h r o m 9 z O Z n i o I z 9 t L h N R b d O s M B p T G 9 p + F / W P C i O W L 0 L C 7 Z w F z R u o j j 2 C T w 4 B 2 7 q K R E e j r A / 3 j D 8 l 7 E t o 7 u T N Y 3 i F w N T F T x r 7 + F r Y e P C w f H T p i v J q 6 T T 7 N D p m h B p N 6 9 G O H x d O M 1 j Z 7 L 4 I L / f 5 z N G 3 b A V 8 P s 9 D Q Y o 4 9 + b S t C z D n S z M g J b z x J m 7 9 6 1 / F X O F H j h y B y W x C W E Q M W s i U u u y m X 4 t r T g V E F B w Q 5 U 8 / 9 z z k 5 R O R B F J 5 S / q f p v j H B i V 9 a M R D v 0 F J c D R 4 / s E K N 2 t g M R L 9 f N H U 0 Q b D X / + E V k 7 K J K g H 4 n J C e T 0 J y I M X X I i 1 q 1 d h 4 s R J G D t 7 v n y 2 f 7 A u 6 q E g Y s j / V Y Z y h V H j h N / 3 X 0 K T t V c + w l L L Q V J L Z R + Q f R H x y n + x c t k S + E V L U S Y d 2 Y T t n e 3 Q k z b 7 G S c f 7 B s N N k O d E 2 d b 6 + q w / X J p S V U l 0 M R o P p w D r z c + x u H C Q n T a i e G o r Q O j e + d K u s P U h G j s L q l E m 7 z 2 s Z q h B r A s f / p I b 6 x C 4 l n z e z W O 6 1 g v o 5 8 f d m X n w z 8 m m c 7 x L D c a O M g g / 5 m Z f j g M l p k Y H 3 + / G t 9 u z R K L 1 T E U Z m J 4 J 6 V g 8 f L F M F v 8 0 E W a L D x s c F 0 G m / K L c W a c + 9 l t N T s 2 y B q q + X 9 P Q 4 W v W E Q M t Q C 5 f / 5 T 9 + r o C t h R N R A z F V 5 7 J z n C Q 2 j B n 3 H K Y r Z F j 9 z n / i 7 a N u q q q 7 H J f O x d R c l v v I S m v X v F e s f 7 S v e q T L 4 N X 8 o M N b w r 9 f 0 Y E L b 8 a 5 h r 6 9 B U U N R L c n m k Z 6 L g H C m v 7 W f 8 t B A b F o r C i k o E B / i h u u 7 Y A 0 y R j z 8 k R n Z X P P M C Y i 3 N P S a f F O z 7 3 4 T N 7 o C t t L Q X M 4 3 9 6 B M E z Z 0 j 7 / 2 M n x q Y m R Y k R i K 9 S V p k Y a j g l T h O H 5 G A i K f + g u p n X x D H F B 7 i X 2 + H g Z A a P 3 C i 4 E 8 J 8 1 7 4 R 8 / o T g V m D 2 w 3 9 g x / / x k / P R S + 9 S Y O / e X P I m Q + V E S + 9 A / k X X M l t j l 0 Y i C F K 3 o x V M h v H 4 K P 5 / + G s 5 0 R G 4 b C F S t I r P S u 1 e / X 9 5 2 7 7 m f 8 t J A 7 c w 6 S i K m O l m n h i q n l R 9 C U l Q X N v 1 + V j / S F t l t X E Z r / 8 D R M q k k t f s p I S k h A Q E o K U h 9 5 t L t P I f o X V 8 p b P + O n D F 5 2 d M P e o S 3 K n f T G S 8 h / + m l 0 v v 5 2 9 y x K 3 V B 4 i H 7 k Q 0 n / G G 0 a L d b l l 4 j t n z p 4 Y e e d f 3 8 W R 3 j x Z t p P u f 8 B b I / + 4 S d 2 P F k w 6 H W Y F h s h 7 / U F j 1 T 9 G R J 4 R q W 2 / H x o T S b U N f V O U 2 M o P M T / + v h Q / y s o r 6 w E z 9 Z j r 5 K W 3 M z 5 + 9 8 w L f F / x 3 / k 5 U A L d 2 6 X 9 / r C 7 j J e 6 n 8 Z J R X V C P n g f Z Q / / b x 8 p A d n B H q J v k k F / 7 M M F R 4 a C r O v D 5 y q X s I D B X 2 H c P x U 0 d x i R W l g / x r q Z 0 i I 9 r U g 4 J 5 f Q b f U / Z i p w P H j x Z R m C v 5 n G Y o R 4 B / Y H Z P I / N O f 0 d D l J u u Y + K 2 i 6 A i K s r P R 1 l C D 4 s O H U H I 4 R z 7 5 M x h h H l I f z E 8 Z + f + U Q u S u W D V m L L k P P R O N 9 A p K K D A a D G L d n F P 5 Z 5 B T S Y 4 H n l G R 0 k Z I C J a r h j 6 o 4 X A 6 k L 1 7 K 3 Z t X o 2 i n I P I 2 r o B G 1 d + j w 4 p j e t n E C r a f t p y W b C H 0 w l / 3 7 7 d K S O f e Q b 2 d l t 3 U E K z e 9 P X I l P i c G P P d F l j 0 5 I Q P c i 8 p p M N a 2 s L j E Y j 8 k o q k V 0 w 8 B R Q A 4 G T J j n r f P N l l 4 o 8 r 6 L r e 2 e M K 1 J 3 7 9 o 9 + G L V 1 4 h P H I H c 7 A P I z c 3 B o 0 8 8 i e B 4 a Y L 9 n / H T B p t 8 r d d L 0 4 8 n 3 n s P t r l Z j C D B p 7 U n 9 e j H x l C 8 j h G v c t 5 k J 8 1 x H A y 1 Y N o 4 e P v 4 w F Z b i + q s P W 4 X S e N Z m n g x g A 5 6 J 8 / X 5 3 R 0 Q a f z h I 5 E k V d A j 7 T i p Y G o C n / G T x A x g X 7 Q P v 0 U W n J z Y R k x A g U 3 9 h 2 q M 2 i G K i k p F u N N G N 7 e F j Q 3 S y M + e a Y g X u 6 E Z 9 L 8 o Z B 9 p P i 4 G I r B W q r D 2 i o m t T R G R G N j l f v c L m t j K y x e F r R 3 2 M m l c q C i M A + h M U l w d G l g 4 M k c u n j I h x m t 9 S U w + w X A 8 H M m + o 8 a C V H h y B / C G L J B M 9 Q n H 3 + M V 1 5 5 G V 5 e X r j s s s v x 5 V d f I i Z G m j P v x h t v Q n l 5 m V j B 4 f b b 7 x D H T g a G y + R j 8 M o V l 8 z j I e 0 a N B 0 8 C J 3 Z j D Z f P 6 z c u k e 6 4 B g Q a H K g 9 g Q t C c p K 8 O f e o R O P i 2 Z P J T N f m l Z u M F A z F E 9 3 1 m 9 O U 3 N L M + L j E 8 S c e R 2 d H Z g 6 d S o m j J + A a d O m I y M j A 6 G h Y a i v k 1 b X P l n w s l j E m q v D A V 4 X 6 O P v 1 2 D V 2 n X w T E n G t 9 m F x 8 V M j B P F T I y f m e n k Y C j M J C D z k E Y D / D / 5 S 8 Q r R 8 f G K w A A A A B J R U 5 E r k J g g g =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�VB\  3 "   G u i d = " 2 2 2 1 7 a d 2 - 9 0 b 0 - 4 d c 2 - 8 a 8 a - 3 3 9 b 1 9 0 3 f 3 0 7 "   R e v = " 1 0 "   R e v G u i d = " e a 5 a a b 7 0 - 7 0 5 4 - 4 d 7 b - a 6 e e - d 3 a 7 c 6 e 0 e 9 f 6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R e g i o n C h a r t "   N u l l s = " f a l s e "   Z e r o s = " t r u e "   N e g a t i v e s = " t r u e "   H e a t M a p B l e n d M o d e = " A d d "   V i s u a l S h a p e = " S q u a r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& g t ; & l t ; C o l o r I n d e x & g t ; 1 9 4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G e o E n t i t y   N a m e = " G e o E n t i t y "   V i s i b l e = " f a l s e " & g t ; & l t ; G e o C o l u m n s & g t ; & l t ; G e o C o l u m n   N a m e = " C o u n t r y "   V i s i b l e = " t r u e "   D a t a T y p e = " S t r i n g "   M o d e l Q u e r y N a m e = " ' :S�W3 ' [ C o u n t r y ] " & g t ; & l t ; T a b l e   M o d e l N a m e = " :S�W3 "   N a m e I n S o u r c e = " :S�W3 "   V i s i b l e = " t r u e "   L a s t R e f r e s h = " 0 0 0 1 - 0 1 - 0 1 T 0 0 : 0 0 : 0 0 "   / & g t ; & l t ; / G e o C o l u m n & g t ; & l t ; / G e o C o l u m n s & g t ; & l t ; C o u n t r y   N a m e = " C o u n t r y "   V i s i b l e = " t r u e "   D a t a T y p e = " S t r i n g "   M o d e l Q u e r y N a m e = " ' :S�W3 ' [ C o u n t r y ] " & g t ; & l t ; T a b l e   M o d e l N a m e = " :S�W3 "   N a m e I n S o u r c e = " :S�W3 "   V i s i b l e = " t r u e "   L a s t R e f r e s h = " 0 0 0 1 - 0 1 - 0 1 T 0 0 : 0 0 : 0 0 "   / & g t ; & l t ; / C o u n t r y & g t ; & l t ; / G e o E n t i t y & g t ; & l t ; M e a s u r e s & g t ; & l t ; M e a s u r e   N a m e = " F a c t o r "   V i s i b l e = " t r u e "   D a t a T y p e = " D o u b l e "   M o d e l Q u e r y N a m e = " ' :S�W3 ' [ F a c t o r ] " & g t ; & l t ; T a b l e   M o d e l N a m e = " :S�W3 "   N a m e I n S o u r c e = " :S�W3 "   V i s i b l e = " t r u e "   L a s t R e f r e s h = " 0 0 0 1 - 0 1 - 0 1 T 0 0 : 0 0 : 0 0 "   / & g t ; & l t ; / M e a s u r e & g t ; & l t ; / M e a s u r e s & g t ; & l t ; M e a s u r e A F s & g t ; & l t ; A g g r e g a t i o n F u n c t i o n & g t ; S u m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C o u n t r y & l t ; / G e o M a p p i n g T y p e & g t ; & l t ; / C h o s e n G e o M a p p i n g s & g t ; & l t ; F i l t e r & g t ; & l t ; F C s   / & g t ; & l t ; / F i l t e r & g t ; & l t ; / G e o F i e l d W e l l D e f i n i t i o n & g t ; & l t ; P r o p e r t i e s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:S�W3 ' [ F a c t o r ] M s r A F S u m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0 . 7 5 & l t ; / R & g t ; & l t ; G & g t ; 0 & l t ; / G & g t ; & l t ; B & g t ; 0 & l t ; / B & g t ; & l t ; A & g t ; 1 & l t ; / A & g t ; & l t ; / C o l o r & g t ; & l t ; / I n s t a n c e P r o p e r t y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T a b l e 2 ' [ A p p e a r a n c e s ] M s r A F A v e r a g e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0 & l t ; / R & g t ; & l t ; G & g t ; 0 . 6 9 0 1 9 6 1 & l t ; / G & g t ; & l t ; B & g t ; 0 . 3 1 3 7 2 5 5 & l t ; / B & g t ; & l t ; A & g t ; 1 & l t ; / A & g t ; & l t ; / C o l o r & g t ; & l t ; / I n s t a n c e P r o p e r t y & g t ; & l t ; / P r o p e r t i e s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. 1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& g t ; & l t ; D e c o r a t o r & g t ; & l t ; X & g t ; 1 7 & l t ; / X & g t ; & l t ; Y & g t ; 6 8 0 & l t ; / Y & g t ; & l t ; D i s t a n c e T o N e a r e s t C o r n e r X & g t ; 1 7 & l t ; / D i s t a n c e T o N e a r e s t C o r n e r X & g t ; & l t ; D i s t a n c e T o N e a r e s t C o r n e r Y & g t ; 1 4 & l t ; / D i s t a n c e T o N e a r e s t C o r n e r Y & g t ; & l t ; Z O r d e r & g t ; 0 & l t ; / Z O r d e r & g t ; & l t ; W i d t h & g t ; 2 2 8 & l t ; / W i d t h & g t ; & l t ; H e i g h t & g t ; 1 3 7 & l t ; / H e i g h t & g t ; & l t ; A c t u a l W i d t h & g t ; 2 2 8 & l t ; / A c t u a l W i d t h & g t ; & l t ; A c t u a l H e i g h t & g t ; 1 3 7 & l t ; / A c t u a l H e i g h t & g t ; & l t ; I s V i s i b l e & g t ; t r u e & l t ; / I s V i s i b l e & g t ; & l t ; S e t F o c u s O n L o a d V i e w & g t ; f a l s e & l t ; / S e t F o c u s O n L o a d V i e w & g t ; & l t ; L e g e n d   D i s p l a y L e g e n d T i t l e = " t r u e " & g t ; & l t ; B a c k g r o u n d C o l o r & g t ; & l t ; R & g t ; 1 & l t ; / R & g t ; & l t ; G & g t ; 1 & l t ; / G & g t ; & l t ; B & g t ; 1 & l t ; / B & g t ; & l t ; A & g t ; 0 . 9 0 1 9 6 0 8 & l t ; / A & g t ; & l t ; / B a c k g r o u n d C o l o r & g t ; & l t ; L a y e r F o r m a t & g t ; & l t ; F o r m a t T y p e & g t ; S t a t i c & l t ; / F o r m a t T y p e & g t ; & l t ; F o n t S i z e & g t ; 1 8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f a l s e & l t ; / I s A u t o m a t i c C o l o r & g t ; & l t ; A u t o m a t i c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L a y e r F o r m a t & g t ; & l t ; C a t e g o r y F o r m a t & g t ; & l t ; F o r m a t T y p e & g t ; S t a t i c & l t ; / F o r m a t T y p e & g t ; & l t ; F o n t S i z e & g t ; 1 6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f a l s e & l t ; / I s A u t o m a t i c C o l o r & g t ; & l t ; A u t o m a t i c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C a t e g o r y F o r m a t & g t ; & l t ; M i n M a x F o n t S i z e & g t ; 1 2 & l t ; / M i n M a x F o n t S i z e & g t ; & l t ; S w a t c h S i z e & g t ; 1 6 & l t ; / S w a t c h S i z e & g t ; & l t ; G r a d i e n t S w a t c h S i z e & g t ; 1 2 & l t ; / G r a d i e n t S w a t c h S i z e & g t ; & l t ; L a y e r I d & g t ; 2 2 2 1 7 a d 2 - 9 0 b 0 - 4 d c 2 - 8 a 8 a - 3 3 9 b 1 9 0 3 f 3 0 7 & l t ; / L a y e r I d & g t ; & l t ; R a w H e a t M a p M i n & g t ; 0 & l t ; / R a w H e a t M a p M i n & g t ; & l t ; R a w H e a t M a p M a x & g t ; 0 & l t ; / R a w H e a t M a p M a x & g t ; & l t ; M i n i m u m & g t ; 0 . 0 0 8 2 3 3 5 4 3 1 1 3 5 0 5 7 7 & l t ; / M i n i m u m & g t ; & l t ; M a x i m u m & g t ; 0 . 9 9 8 5 4 4 1 6 7 4 8 2 1 6 0 7 9 & l t ; / M a x i m u m & g t ; & l t ; / L e g e n d & g t ; & l t ; D o c k & g t ; B o t t o m L e f t & l t ; / D o c k & g t ; & l t ; / D e c o r a t o r & g t ; & l t ; / D e c o r a t o r s & g t ; & l t ; / S e r i a l i z e d L a y e r M a n a g e r & g t ; < / L a y e r s C o n t e n t > < / S c e n e > < / S c e n e s > < / T o u r > 
</file>

<file path=customXml/item2.xml>��< ? x m l   v e r s i o n = " 1 . 0 "   e n c o d i n g = " u t f - 1 6 " ? > < C u s t o m M a p L i s t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C u s t o m M a p L i s t / 1 . 0 " > < m l > H 4 s I A A A A A A A E A H u / e 7 + N f U V u j k J Z a l F x Z n 6 e r Z K h n o G S Q m p e c n 5 K Z l 6 6 r V J p S Z q u h Z K 9 n Y 1 z a X F J f q 5 v Y k G x T 2 Z x i Q J Q T 1 6 x V U V x i q 1 S R k l J g Z W + f n l 5 u V 6 5 s V 5 + U b q + k Y G B o X 6 E r 0 9 w c k Z q b q I S X H E m Y c W 6 m X n F J Y l 5 y a l K y F Y q 6 N v Z 6 K O 6 w A 4 A 2 2 p O O b s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= = < / m l > < / C u s t o m M a p L i s t > 
</file>

<file path=customXml/item3.xml>��< ? x m l   v e r s i o n = " 1 . 0 "   e n c o d i n g = " u t f - 1 6 " ? > < V i s u a l i z a t i o n P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P S t a t e / 1 . 0 " > < r p > & l t ; R e g i o n M e t a   x m l n s : i = " h t t p : / / w w w . w 3 . o r g / 2 0 0 1 / X M L S c h e m a - i n s t a n c e " & g t ; & l t ; v e r s i o n & g t ; 1 & l t ; / v e r s i o n & g t ; & l t ; / R e g i o n M e t a & g t ; & l t ; R e g i o n C a c h e   x m l n s : i = " h t t p : / / w w w . w 3 . o r g / 2 0 0 1 / X M L S c h e m a - i n s t a n c e " & g t ; & l t ; r e n t r y & g t ; & l t ; r e n t r y k e y & g t ; & l t ; l a t & g t ; - 2 2 . 1 5 0 6 9 9 6 1 5 4 7 8 5 1 6 & l t ; / l a t & g t ; & l t ; l o n & g t ; 1 7 . 1 7 7 5 2 6 4 7 3 9 9 9 0 2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0 6 2 9 & l t ; / i d & g t ; & l t ; r i n g & g t ; 6 - 9 h 6 - 8 h q B o 7 x j _ C x o h - b 0 k p 6 s E 3 z 4 9 m B u 4 r - P y 9 h 6 C 1 0 1 h D 0 i r m Y g z m 9 Y i h k o V h z 0 5 K p l o k m D z q - 4 d g g 3 z 2 C 0 2 p _ k C k s - p h F k 8 7 k w B i n s 9 l B t 8 1 l J o s 0 0 J 8 h s q P 3 9 7 3 I _ v k g i C v 9 r y P n t 8 1 I 5 w 9 - J y s 6 k Y o i v 0 k C 8 y r l H k y 6 3 J n i 2 j H 4 o u - l B 4 - 5 w E r j 5 8 j F 3 u 1 t T 5 - 2 g 4 B 1 0 0 4 F x 3 l 2 O s v s 8 f y _ s o - D w g v k M p n 6 v n T _ p 6 - v R u 2 u g z G o 2 z 4 j x _ U _ r 2 2 _ 6 S z 6 1 h 8 2 8 H u t s q i 7 D 3 x o m y q d h 5 k w j l J l 9 1 _ p b s j q - C h 5 3 3 J 6 2 z 3 J v h u y F 7 - g r C i r v o B m 1 4 s D r 8 k p C _ i y 2 B 5 n g 2 I u 2 m f h k p i B p k p f 2 _ r d n 5 3 7 B s h 7 8 W m 6 5 d 3 4 v v B y t w 1 B 5 v g 0 D _ 3 v 5 L j m k s S l 4 - j I - 9 k 2 C v w w 9 W 2 1 j h B p x u v B u m x x I k 4 u x B q 7 z L 0 m o - K y s l m L j 8 4 u C r w j 8 B 0 m t n D _ 2 w l E q r 4 g d p n t i J 5 5 8 z E v m 6 g B k v m 9 C v t r s G v 9 7 2 B q 1 - k B k s q h E j 1 - _ B p g v h B n - p 4 D s m x 2 J q h s m B g g z f r h h 0 B r 7 j l C 5 k k h M k k 6 M x z i m B n t - s J 2 r _ j N r k z j E 0 u z s F 3 8 r h E z j v 6 O m w 4 k W p - i 5 G w i k 2 U n h q 3 d u t 0 z R 8 s i o K u v o 5 B n h 0 4 P v w 7 2 I p u 2 o - B 7 v h t Z 2 k x _ C u 7 q - O 0 3 w x L _ 0 7 u B 1 4 7 l B k u o M j h v v F p j y 6 E g 2 3 1 H h j z 1 B x 3 2 1 F w 3 1 x B g m l R o 7 u r F m 2 w l P j u t 5 B 9 x _ 3 H 1 y 4 k B 7 4 n s B m y t k L 9 6 0 - B m 8 0 n E 8 x y 0 B 5 g u 5 G v 8 u k C i n m t B 8 2 y t X s w h n C - y v j C 9 w 6 u B - o 8 g F h p 8 Q q - v m E 9 5 q h E 4 v 7 8 L y o m t V m 9 7 h C 2 2 o n d m n 0 g C m o - X 9 z 0 M i 5 _ k C 4 5 s g R i g u P r 6 9 8 B 4 _ s t D 5 q h 0 C h s 1 1 B z l p j D w 2 z L 9 3 t j B k _ z t B 9 w w i B x h 6 j E m - 0 _ E m - 9 m P n g 6 o H 6 o n y m B j u l 6 Q 7 0 4 u 7 B t 3 - h j B - k k _ E 8 5 1 8 o B 9 r 0 7 C 4 2 x i D 1 j - k k B 2 o g u j B 3 q 0 m u B 2 - 6 6 D i j 2 s L n 5 5 r y C t 4 t 5 G m o i 6 W v 4 7 l I k - s 6 C o r m p D m _ i 3 C 5 3 3 t G 3 z v z D q o z 8 R n z 6 h G k y l Z o 6 - q C h 0 n k J 7 r z y B x w 3 w E q w p 7 H h q h x K 6 7 g x P 8 k l v C s - p t B z x 5 z D 9 v y 6 C 8 y m j B v n 0 8 K t k m 2 D - 4 3 r C x 8 m 1 E q m - q E 7 6 q r D p 0 q k B x n r w B l r 1 j H 1 m _ u J 2 8 t o o B 0 z n c _ k z 5 E g - 3 n S y k s o O n p 8 6 u B 0 0 w _ J q 8 p 9 B r 0 4 n E 2 9 _ m D 5 s 6 _ K x k x i B t t t 9 S 0 r q 0 D 1 x 9 j B y 3 p o C 2 z l w C z 0 k k E m - h c 4 0 0 y D w h - i B z - w d 1 i 1 - F z 3 y f y y 6 0 U - i g 7 C 5 1 n q B j p s 1 L i 3 7 Q r s 0 s 9 B l _ s 2 T 6 v _ m j C l 0 3 h C g 4 g 1 I y z r x D v x 3 r F x 9 z q B h y 7 - H j p 0 t L 2 m s g L 0 o 9 V 9 t h g M m t i _ K 6 u z l E p k q X p _ w o I t u - 5 F m 0 q X m 9 m 6 D 2 6 o t B 4 2 m o B k k h t B 3 5 v 3 C j 7 k l u C g p x s J u - w o E 5 t m 0 B 6 _ 7 y P t w w v s B 0 7 l p W w q 2 x j D 7 6 9 g z D g h 9 6 Z 2 _ 6 4 C j 8 6 2 C q u x u z B 9 r g s K w p y o E - 7 0 k l C p 5 2 m N _ l 5 q L i r 7 0 F 4 1 3 x H 9 i 4 z B q h j 2 R h 9 x 7 C 3 _ w 3 h B 4 1 w o C k n g s G o h j 7 B r o o n E 8 _ - m B h n z 9 J m s 1 t P n 5 1 7 G 9 4 z 7 B - 8 t 4 D - 9 g y D l 7 l _ U 2 1 z o E z l p m L k 9 y r J m s z 5 F z 7 5 o K x w g k L h 0 6 8 E g 8 l 6 Q 6 - _ j C - 4 7 y B m p o v I u z 7 8 H w 8 7 9 F p _ k r B w m m n k B h l w i W 6 5 s j Q 3 g q z D k 3 i r V m u 6 2 E v l 6 6 J s 5 l r C - m 4 p K h _ i n q B k 0 - 3 I _ x r 0 Q g i u o j B m v v 3 B x r k o D r j k 5 H 8 n 6 w T m z 2 q t B j h g 4 J l m w w D 6 3 w h D k 5 l q F 0 h t r G 0 g _ j B o 5 6 q x B 8 v h k s B q 3 _ 0 b i z w 0 s B x v j 7 h D v _ 9 n h C - 5 y 7 K 8 5 i l d p 8 l u _ m 8 B 8 7 h 9 8 k u B y v 6 y I - _ 3 y N o 8 7 i L 4 - l 5 E 5 g 4 9 H h 2 q - l B t 7 t u M 0 4 8 o o C h t g x i B 3 r h h L y j m - F 2 n k 7 M g _ 4 k v D o u n k a 5 o l 3 V 7 6 m q I 0 u w y n B 8 k z t L q 5 _ o L 9 t n n 7 B k _ i v I i 7 w 7 V o 1 - 2 C z _ i 3 C - y p 5 B u o - l N _ w l j C y r 3 i E u w 3 0 D h 4 6 Z v - 3 w h B 0 w i p M q 1 1 v B m 6 3 o N k q 2 v W y x y 9 G q p 5 5 F 0 k 3 b z _ t m b r n 9 o C 2 o t 2 H h p 1 _ V y 0 6 z u B 9 x s l E t 6 y o G 2 - w g D 1 8 n r F r 9 8 3 G p w m 0 G o y 6 p F u 2 o y N p s m g I n w l 9 B 0 - 1 o C o 8 n l J 6 s o i S y z o 0 B v r 1 0 J 5 r 3 8 P w q 3 5 D 3 q r m D 3 l 5 t M 9 h h o K g v r v M 5 w l 2 I k h o s G i 7 0 2 8 D v o 6 l F 4 j r _ O p 7 s 9 P s 0 h o F g t n 1 e n j l 7 K g y n h 0 C r 7 t t N _ t 6 6 g D m 5 n m b - w 5 v L 7 z i u D k s j x b 9 v m n E v j k m n B 4 g g o S o 6 4 x T p 0 5 5 X n j o u G - t 7 7 I v z n _ i B 2 q 2 m P 3 y o 5 Q - r _ u D j y 3 h V 3 y 2 o F 5 l 9 g B y n 7 i M _ 9 p q C 8 g i 3 F z m p 7 t B 3 4 g p G g x 6 r D 9 t 8 i D 0 _ 4 n c 9 6 m 0 K l r 8 s j B u 5 o 0 I i u _ r D t p n 7 C t y t p b l u g n C m 7 w 5 F n o v 7 G j 9 8 j 9 B - 5 w 7 D 3 - 2 n G k g h n E o v 8 r B n g m 7 C 9 l o o D l _ 8 m S 0 w l h P k 4 r - p C r y 5 - B 4 - 4 s C 0 y 6 m D 2 x y 2 L g 9 g i C k h 6 3 B 3 8 5 6 B y v 9 1 D t q j l I 8 3 n 9 C q n u - B j 4 l X 1 0 1 5 J v 6 k h F 4 u 5 5 E 1 _ l y P g 7 m r D 5 z 3 n C h _ 0 1 D k 5 o 2 1 B r 9 h m J u 7 4 r F t 2 9 h V 7 q r p C i 1 3 6 K v p 6 6 E 9 2 6 o C v k q q t D n r 3 x 1 B y 9 6 _ H 5 n 6 s L n 8 4 j G 0 n s 5 H v x 3 o T 9 2 4 m l B j r u 4 E i r k _ C o n 4 t L u 1 9 q P i m q u 0 B 4 8 q z R r n x k i B l - y o O w 1 s 3 m Y h 8 - p C o _ x r N 3 u 4 8 C 6 1 0 m L 8 o p z Z 9 n 6 o F _ 1 n 6 4 B 9 y 8 n G n n j _ J - m q n G h g 5 0 K - _ t x C g r u s K m 4 y y Z 1 3 v l E y z v 1 U j v l u u C w 4 k h j 0 p K 8 g 2 j C l w 1 2 B n r t 0 B r i - j j C v y 8 k H w 0 v 4 G 5 i i 6 E p 4 u 3 D z 8 p o P l x o 3 9 B w n m u G i j 4 s C 1 _ w 1 S r q j q Y 3 h 0 p C 1 g i y E - 0 v r L s l 8 y n B g i 7 k C i 3 r 8 B v i t i C 4 9 x 4 K n _ t 1 B z 9 q 2 J g - q v C j j l p C 9 o o g b 5 3 z 9 B n 7 o n e o k k m N y t p r 2 J 9 3 1 6 L s - q 6 e t z y s H w 3 s - r B u u 1 n T m 7 6 w Y o _ y k m D x - h j o B 3 9 p q d p m 3 6 F r 8 t o H h w _ u P 2 q l - l B _ 8 z 3 l B g q 7 7 t B 5 u s y 4 D 2 - n 2 K j u s 7 i B i r j - 7 B 5 2 r y D m 9 x p t B r r 4 Y 3 l o 4 C s 2 s 7 D t q k Z 3 3 m - C 5 s - k X w q s 6 B x y 3 i C 8 q m x F q r 8 - C r n y 8 G 5 k 3 8 k B g 2 v 6 l B v q 5 - c _ q h k J r s p w J n g g u 7 B h l o z N w j v 4 I x k 7 4 F l 4 s 3 B t t 6 2 S w p 5 w t B w v 8 3 H g l i - G 9 v h 4 Z _ 0 _ 8 F k 8 4 i E k 6 w s I g q k _ N t t r w T u 0 5 v f p 8 h h H n - 6 i D _ o k i N 7 q k q D l 8 t i G 2 o 0 5 L r 5 1 7 B 8 p 8 5 g B l v 9 2 B j n 7 1 o B r 2 u t C 8 o k - D 5 7 p V 6 4 r w C u m t l L u 1 5 r Q v 0 9 l K o l w 1 C s g 8 l D w 6 s x E t s h k S p z 2 2 I x 3 v 4 F 3 6 m u M r s - 3 C 8 u n k E s _ z n E 5 i o q E 5 y q i H o u w t M 7 k _ v C u - y z G q q - 7 B g m m s F 0 m 8 5 B p 9 7 n Q z q o 4 U k 1 y 0 o C r 1 x o D w 1 3 s H n _ 2 6 Q 1 7 2 i J 1 h l r H 3 1 q v G 5 6 g u L h m _ l H p l 6 o F t l j 1 C 2 0 r r N i 5 3 5 O m i 9 g G j 0 q l H z u 6 p P j i - 0 D p s q 7 h B 0 1 1 u H u l s g G w t i o P j 8 p y H o i m z I k _ 9 h J s q r q 5 C 8 t l 9 m D 4 x 6 i N q 0 5 q U z i 2 6 B 6 r 3 p M 8 p 5 u r B 7 m h 0 K m 7 8 4 B p x 4 5 H r 3 8 p L p 7 h 8 G k m 5 s g D k w 1 - M 5 v 5 r a r 6 6 5 N 3 j 1 9 e j y i 3 V 1 w t i M 6 q j 1 0 H 7 5 1 1 W r x r g c t 3 j - 9 B 2 y r 2 i B p 2 9 p W j s 1 t R 8 r 1 w Q h 2 r p i B w _ p 5 m D - _ 0 7 2 D 0 r j t U z o _ v 1 B 4 4 i w s C 1 s o w c - l l z N 7 4 6 z 9 C t _ t r 5 F i 7 6 r 2 B l x 5 g S q t 2 9 O n q 0 j j H 0 z z x M z x v i p B h _ y 6 m B q 0 u 5 O 4 8 1 0 L 2 y x r z C h 0 o 3 h _ B p m p _ r M 5 u m 4 M m o p 2 k I 1 g 7 g C w 0 0 j z Q 3 5 2 0 s B 6 0 i 2 8 C 0 h g k q N h q 3 0 C 5 p v - t G j x o g R 9 r o 9 v B i 5 v i v E m h j g k C 8 _ h - h C u 8 4 7 U 5 x j h x C p k k n w F u o r x B g z 6 w r B 7 u v l l C 2 q y w y M o 1 z o O z s m p 8 B x i h s w I 2 i _ 8 s F 1 4 g p m B _ s _ m p J 4 - 8 7 q B 4 r - h O x o 5 2 P z l z o F g 4 5 3 W j 1 8 g w B o 7 w 3 u C j 3 n u 4 B v - g j S w 1 _ h w D g p _ 7 Z 4 0 i r N l y 6 0 0 F 1 3 1 w W k 2 m 8 h C 5 l o k j C x 6 s t Y 4 _ y j F h m 9 t r B _ z i p 7 B 3 2 2 g 6 C g x p o u D 4 m l 7 m B 3 i x n N x l h 6 l D i h h 9 O w 1 t 3 6 B 7 0 3 m n B u w r o H u 3 v z 0 D 0 v 0 m J n m i 7 i C l s z k j N x 3 y 8 q B v p 2 x 0 C l 5 t 6 6 e 3 s 0 k D 6 6 z q D 5 k 4 6 n B r 5 - w _ C l z _ h H 1 5 s y B i _ 9 7 t I _ z 8 j z B w - x 3 6 E m m 6 v B s i j g F o h l q 5 C u l v - F - 9 2 _ j G 6 x 6 1 o H h 7 h 6 H 1 p n w L g y 8 2 g B i v h k F 8 g v m 0 Z _ m y s J 2 v g k p E m r p i j G u 6 n - k B 0 3 _ r q h B 8 t n - C 7 t r w L i x q 7 3 D x y t t j M 0 2 8 y v B s n v v q C 8 q p 7 F u 9 s n i E 4 k 0 i D w n 5 1 C 7 9 i 4 r C 9 4 m q K m - w 8 f x 7 2 m 3 B 1 4 1 w P 0 7 1 n f x x j z f q 2 j i T n 0 p K u i - p K 4 8 q 9 E h n h k V v k q p W t p l - T u z y o g B 6 5 x n p B s 9 n _ 2 B p 9 v 2 U y q 8 6 H v _ 6 x i B q i _ j Q i p t j C - 3 o j B 7 g m i J p j 2 4 v B y r q r v B 1 o x 4 G y z 7 v K - 2 l g H i 2 n h F 8 4 i 9 v C k _ k v F x s 4 i E 6 w 7 7 P o s 2 s B j t v 0 C 3 l i u J _ 7 - 0 X p s 4 t S - 6 9 6 B k 0 q g 9 B 4 k 7 8 9 I 0 p g r w h B p h 1 w h B m y l x r B 2 h v - 9 B 1 k o 7 C g 2 6 M 2 4 1 3 B s s t 6 3 C 4 s v w J 8 n p j D - o - 6 F z g i n H q w h 3 V 6 h 6 s P 1 8 h s C 1 q r W o 1 _ 8 B m m p 5 M 6 r - 4 L 6 - v 8 X z 3 q i - j B 9 2 z y o B v p 4 z m C q s p 6 G s w 6 r K _ u 5 l l B k p z s F 7 m o 2 m B r m 6 g 3 C 1 z h 5 T i 9 _ v c i 4 - 8 O v t 0 n 5 D y 8 9 i u E k 0 8 p w J 7 y v n _ t C 0 1 p q e r w g _ P h g w 1 Y i j 1 z N n r 7 5 _ 4 B 2 m 1 m 1 D 9 4 8 1 8 F q x q o G t z y T 8 0 9 y o B w g 0 7 I m q i i 5 V 4 r w v q C x l r 9 C n i k k j C i z - j d 6 y 7 - g B m s o g N x m 9 s o E m u m u H l j n g j B u m s y r B 8 1 s t K s t n 7 t D y h q 0 e w l 6 3 - B z 1 8 q 2 C 5 y n g H l l 9 5 j C 6 r 3 h l B l l _ z r C v s p l S w 4 i 3 G 8 o n u F 9 6 w 0 C h i 2 7 H 4 k - 7 I i s 8 5 F z j 4 v P m 3 t 6 C z v x 4 l C s 1 - m j B o o 5 z B w q h s B 0 3 y g T 4 y q o s B 7 i 2 9 7 G y m k 8 G o m v 0 E 8 o r g W v m 1 p j B 0 v o 5 a k u _ k Z y q v 2 J x h 9 8 M 1 x w 7 C x 4 2 q N - j t h o B w 0 q o I m g x v C z 9 8 7 E 1 y v 7 M o p o w K u 2 t i B s 6 m 5 Q p k 1 4 _ B h y 8 t 7 J t h i _ 3 O m w k y 7 E p - 3 y M s u 1 3 B l g - 8 j B 4 x z y a u z 2 y D h v t h D w 8 4 k D p x m h M p x i - E 7 1 6 _ F o w j s M j 3 5 g F s m - s T _ 8 h u C q q 1 7 D 9 7 g h H 9 7 8 8 D u 3 0 n B 6 x - 5 C i g y v D 4 h 3 l E 5 z g 3 B k s 7 w B 2 _ v g J u s z X 8 3 h 8 D u l y u M o l k 0 E 2 8 o l D y w o X u s i 2 F _ i - s F g p p _ F 9 z v 6 L r 4 x W h 4 0 j B m 0 y K q u _ f m 2 l 5 J - 8 v 2 I m q 6 g C r r y 3 E 2 4 r v G v u 4 5 F 4 n 6 v B 7 m k n E _ x s r M i _ j o C l 6 g 7 B o k 6 7 K l 9 z j B 3 x t m B u 8 3 1 F w 9 2 3 L 1 x j 4 C 1 k s V v 8 o o C g 1 q m C o g 7 x F - z w s G _ 3 s h H _ 5 9 7 D g 6 w x G p w 0 z O t i o L y h l y C 6 x 6 i C - w u _ R 1 h h 9 E h - y h J 7 u y 5 P 0 h z s E 0 t w 1 D - m 8 l j L j i 6 z N 7 u r t H 0 g j i K 5 q y 0 F 6 4 y g E 9 _ _ z M z x 9 0 D g 9 r 9 E h m i k W 4 6 2 l F g 3 3 z D m m 2 k G v q 9 Q i s r 6 l B 2 0 p 4 H 9 w 2 j 8 B 0 m t y H p 1 x 7 H q 1 m p O 6 x s h B _ t l h G q 8 l _ P 2 n v m N 2 n v s E - 2 m k u B _ _ i v K 8 3 v 9 O w k x k C 7 2 _ v 5 C 7 2 3 T 5 p z j C 1 x w n y B x q 0 - F 4 7 _ 7 B 9 z 3 r g D k o x u B s 0 i q O s h 3 z C n 1 o l S 9 l z n E i 8 9 m H 1 q 8 m T x v j q B 6 1 7 y v B 2 - h t 4 E w r l 7 1 M 3 3 t l k B 3 g x m D x q i l k E 9 4 m p 8 C 5 7 x g z Z g r u s x _ B y 4 o k - N o m 4 q 7 U 9 9 _ _ - E 4 j r z 2 r B 1 7 g m t I k r 7 U 9 - 3 6 o B r u 0 p E m 1 v l F i g l 9 1 B i v j x 1 E z k 4 0 u B n 8 n p z B 3 4 2 m O j p _ 7 _ B 5 m v _ H k _ o x G w y r i F 1 2 7 y D s s 5 l H 0 k s v N i 8 k 1 T v i 8 g n B k t g j k B q 2 p r E n 3 l i R p w w y V i n 0 l D j r 6 n X z t v 8 X q z 9 i s B s l h 3 C 2 _ n i Q 2 o r o O n u p p k B j w l r C g t 9 1 F w 4 g 9 T 8 j 3 w C 7 m 3 p H 6 o s - C j 8 l 9 C 2 p s j g B 8 o - 7 G m y 4 4 E i t h z c 6 3 _ 1 D m i 3 0 H 7 6 y 5 T 2 8 1 m D k t h o U 8 - 0 r D j 9 9 o J m p - 7 U u j h r M n q 6 - 6 B y v j 8 y B r o 1 8 S 0 w 8 t i B 1 x 2 v l B t w i 5 a p t o x e 8 w 8 j z D t k l q f q u p 7 V x v 1 p F j 7 o p G x s t w R 8 i r k 0 C t 3 t w H 1 x 9 2 s C z 2 w m W 7 0 9 8 Y 4 v v - S k t i 5 p B z _ z o D v 0 8 - T 1 8 r x L 1 m m t Z 6 u m k G g 1 m 1 F s l 4 j U 7 m l r 2 B r s z u b z 0 j w S i 2 l j Z s q n 2 G s o 1 m g B z 5 w x L 7 5 h _ O _ u 1 y O 0 i t 7 O o u u z N y j 8 m 9 B u 4 5 s E 2 k 6 4 U o 6 0 0 L 0 w 4 _ W i 0 h i G 4 i u r O u 8 y m K 7 l - g V o y i 2 O z 7 o r I p n l m F m v 1 x C r j 9 j 1 B 7 s s 7 D s i 3 h O i r 0 o g C o p 3 x F o y 8 7 B i i n 0 E 2 i g 8 c j 1 x k n B _ q i z L r u k x E w _ 0 i C x g - q g B v i h i X y l r g n B - j 3 g C h _ 0 p K w 2 1 1 C l _ 8 0 X q 9 h 4 z B x 3 0 9 f 4 t n _ H u v s n d t z 3 6 l B y g i n F u x s 3 E - y h p J s u 9 o P l 3 l u G 3 v m 3 J 5 2 3 h a h 9 7 4 P 2 w 5 8 m D z h l z d i _ l u 3 C 7 1 - q J p 5 1 1 N 2 i 6 l a 6 0 h r D n 1 n 4 a y u o j Y t s 1 7 Q 6 _ t y j B _ q k 8 w B - k 5 y K - 7 2 3 g D 0 j l 7 p C i r _ w i B t p y 5 D 4 m p 5 o B o h 3 3 4 D k t t 4 S y 8 6 1 6 B y m v 7 0 B z 8 1 l x C p _ 5 k f s t m n g J q 1 2 r 8 C _ 1 t p d 1 i s - b _ s s v S r 8 r k m C _ _ j 8 4 B & l t ; / r i n g & g t ; & l t ; / r p o l y g o n s & g t ; & l t ; / r l i s t & g t ; & l t ; b b o x & g t ; M U L T I P O I N T   ( ( 1 1 . 6 5 9 5 3 4   - 2 8 . 9 7 1 4 3 ) ,   ( 2 5 . 2 6 3 8 2   - 1 6 . 9 5 9 8 9 4 ) ) & l t ; / b b o x & g t ; & l t ; / r e n t r y v a l u e & g t ; & l t ; / r e n t r y & g t ; & l t ; r e n t r y & g t ; & l t ; r e n t r y k e y & g t ; & l t ; l a t & g t ; - 1 3 . 5 2 3 5 7 7 6 9 0 1 2 4 5 1 2 & l t ; / l a t & g t ; & l t ; l o n & g t ; 3 3 . 8 3 5 4 6 4 4 7 7 5 3 9 0 6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0 0 9 & l t ; / i d & g t ; & l t ; r i n g & g t ; o p x g 6 _ z z n B y l 5 j D y 7 q X 4 n m n C m 9 t b 9 v x q C u y q 0 L k g i p U 7 i i p E 8 o i N 9 m i o B & l t ; / r i n g & g t ; & l t ; / r p o l y g o n s & g t ; & l t ; r p o l y g o n s & g t ; & l t ; i d & g t ; - 7 8 8 9 7 0 2 0 0 8 & l t ; / i d & g t ; & l t ; r i n g & g t ; 3 6 z 5 y p 2 8 n B o - h g D 3 h 2 a g s 8 7 D l t s z D t z p 5 C t o w l D k y v x B p s x Y s 4 p _ D 9 - r 4 B u 5 5 m B g z l 2 B n 2 9 1 C 9 k q e - 5 _ z F 4 h s m k C 1 t n 5 E 5 l 9 t F 0 z - 3 J & l t ; / r i n g & g t ; & l t ; / r p o l y g o n s & g t ; & l t ; r p o l y g o n s & g t ; & l t ; i d & g t ; - 7 8 8 9 7 0 2 0 0 7 & l t ; / i d & g t ; & l t ; r i n g & g t ; w 5 - v 6 l 5 - x B k - 5 3 G 5 5 o o D 9 r m 6 C k y 9 _ D m j q h M v l j k E l 3 0 n C 5 w 4 q B v p m n E - g j m F n t 7 k K n h o _ I j 1 t 3 E x 6 1 x G o p o u E l 1 s q G 1 g x 6 E j o i 1 F k r l y H m 4 4 j D x m t l K l 1 t h C s m g 1 C 5 v 2 8 n B 6 m - T i r y m C v m g Y 7 r 6 3 F - w s h D 1 6 4 2 Y x i v 4 H u 7 o z G 7 9 1 o W 6 t n s O g 2 p w H u n l p H h 6 v p Q u 6 x r F v x o 6 H i s y u P 3 g g 9 c n j o 6 J 4 o 9 r C q 1 t 1 G u j 2 w U n i o s I g 1 x g M g v 9 i 1 B j u w a k y m i E - 0 z v D m 1 w 7 K l 0 1 n K w 4 j 8 C 8 j x 0 G z t u 3 h B l q 2 3 U 6 l q 1 S s n 5 7 D k _ 6 7 I s n q m O m s p m T 3 6 2 9 O o t o 9 C p x 3 i E h g j t J n t 0 7 I s 9 r - T t 6 i q o B 7 5 x 4 G v 7 l v q B 4 w n 9 1 D j 6 7 _ M t 4 j g F 3 j m l G h l m v E 7 n _ _ j C t v 8 0 G q s i r o D 5 4 o x U 2 s h 8 h B - l _ 4 W t 9 l m K h w u s G w v x k L r k s y B n w s n P g 5 w 6 B k 4 8 w F r t 0 m B 4 - z s B q r 9 O r r 5 s O 4 x h l F l 5 g k C x l q h L l l y L z 4 u w B w j g 6 C 7 1 l h K 3 _ t m B i v s 0 X 7 m v _ B 4 _ 8 5 8 B o y z k C i m z 1 B g u - - O j j 0 j D m 6 x l h B w 2 _ k V g 9 0 g I 5 9 0 _ C k 0 p m _ B q g y 1 Y t v w v H l 1 t n Q p k 3 n m B q w z l k z F - m - 6 k 5 B h y h h 1 g D j 5 5 z o B 7 x g m h d 9 t 1 r g i L u n w 8 2 I 1 g s r 0 y F 6 u h q _ 5 B x 6 v n j 2 D 6 - 3 q 9 q B g p j j z F 6 p 9 o j H w z h g g C 7 z g 9 O l y 0 4 i I h s k 3 p H r o _ o r S z x v v 4 C - n t p R 9 5 m 2 0 C 9 6 2 q d s 9 i h 4 B k 1 o 5 s H 1 k o 3 - D g 2 p 8 q J 2 z _ 1 c 9 5 w s e v 2 6 o H 2 z o 7 w D l z r j G x m l 2 8 C j x m s u B z w g z 0 B 6 i r 5 F 2 2 l p i Q v 9 3 u s C _ y z x n F v n 8 4 g B 0 o 1 - Q 2 l 5 _ 7 E z o g 2 y K j v - _ 1 C 9 p t v g G h q v y k B 7 u j z 5 B v 3 r - W u m k 9 a 6 0 1 1 o B j i m 5 x H o _ 0 k 9 B l v w k g B z 6 y j 9 D 9 v z 3 h N t y x p s B 2 l y u o i B j _ p q 7 S q 2 i 4 m F m v z _ k C p l k 9 7 L u 0 7 m 8 V i 2 _ r h F 1 u s v 8 B 3 m 9 n j J 1 0 w g w J - - g j 5 F r g i h v C _ p y 8 0 B g 2 7 7 - e 3 q 4 i u E y i _ 7 v B t j 2 g Y r m h v h C i 7 3 t G 6 3 0 h F t - - 0 Q 3 q o S 8 o 2 _ B 6 - 7 V n v 3 g B _ h s j H j j k j D 8 5 s y B q o s q B y y 5 z E w h 4 Z 8 z p m B v l u h E 0 7 7 9 C r - 5 Z 8 4 z d g n z Q 4 9 r 5 C l 7 8 7 D g v - V v n r m F t p 7 v E m m - o F - g z j B 8 y 3 m E v v _ z V 3 _ z n Y v 0 9 Q 2 z 3 n E 7 - r r B l i h i B _ v j n C _ r s X s s x u G 8 2 2 1 F 5 i m g J x o j c 4 4 w x D t h 3 t C v h m g J 0 o u - J s r 1 t C 0 n v 3 B t 6 h q w B w y u w M z 9 m 8 H p y m t V 5 q v p r B 2 s - g I m 1 n 4 F z 5 z _ V 0 _ g g G y j 4 _ Q r k u 3 D q j l 3 I k x x z V o i l 8 J i m 4 p G x 5 _ 0 D - - y m B r n 5 - D j - 8 9 C o g 2 h N q 4 l f w 9 _ 0 C x i 1 q U v z i p F u k z o E l i 2 3 D 5 0 5 x Z 9 y y r B p p 7 f s 3 k g L m t m r B 0 u u _ B r l r x D n t v 2 R z 6 t s E i p 9 r K 1 o 2 8 C p 1 j z C _ 6 5 - O o - 8 - S 0 1 p 9 B l g 0 n D 3 7 5 o w B s z w h C x w - 9 E o 6 q z w B 8 _ l n C w 0 0 v B 0 4 g j C s _ q m 4 B i y v x E _ x y m C g - 2 z k B - w l W 0 u v 0 H r - g - j B v h 2 y i B 9 x 1 g H 7 9 t w G n s v 8 U 7 6 9 4 B 7 v _ - S n p y - M 3 9 0 6 I t p p i G p 9 j g l E _ 0 u p C y 8 q 3 S g p x 8 S s t q 4 C z 5 6 y S 5 h 9 k f r 1 x 7 j B 1 n _ p W - x v g C y l 3 s L j i y v _ B w 4 8 4 U 3 z 7 h L j 3 u 2 I w s o g L 7 2 n 1 I n s n 8 x B l h r 3 E _ _ 4 _ T 8 j n 2 N h 0 p x B u 1 7 s n B t 0 5 g Z q 5 4 s n B j y v 6 H p k y l D 8 2 4 n k B o r j _ K - x 5 x 7 B y 5 j n 8 B - z y 6 H 2 - o k I 8 6 z o D q p h o R x k - m K m j p l N s o - o K - 3 z 6 e q t _ r f _ m s y P n 0 p w Q i 8 g y d - q x u E _ 2 x o h B 8 5 w y 4 D r 1 o - R n w o 9 Q w o p r 9 E - 3 y o L 9 o 7 x I q s y s M u 6 7 m L t o 3 6 l E r j y _ P i z x 8 G - 5 u 9 E 5 t 0 g J 1 n 5 x I 5 v 8 5 L m n _ m L u k 3 y F h m 1 y G z y k k Q s 7 v i O u 8 o 9 H 2 _ r w K h y 2 g D k 2 - k J 1 t 2 1 K 2 l u z a 3 1 o y J r 0 u 5 J h 5 r t O 4 y 5 Q s s _ s C 3 p q o F n 3 s k O 4 w n s B k h 2 j F w 3 5 z B u k - n H g z 8 - J 3 v 2 1 J w z - v c v p 3 3 I v 9 3 y P _ o 9 8 5 C j 8 r q L v 1 s - R v 3 v 9 J i q u 9 B 0 u 0 m B 0 m z x F i 6 m 9 B t 7 _ l W m 4 j r N m v k 8 I s s 4 4 S k m 0 8 K 0 k 0 m H 5 2 6 3 B t 1 s k E 7 w 7 5 n B 7 o h 4 E x i q w J 4 h h n 6 C 9 4 w i V 3 3 w g E p _ j 4 I t - 5 y H w 4 7 0 F u 1 q t C h y k 7 C 5 n r - F 6 y - 1 D s 6 g 2 D r n x p L 0 o t 9 C _ 9 _ z C k 2 1 z K w w j 2 G y 2 k 4 v B n 9 1 i i C 4 y z n M 7 7 r q D m n y l C 9 y h 8 i D h o 9 n u B s n y z g B p y 0 o - D x v o p I v 7 k 4 o B h i j p E 3 w s k D h 2 l h q B h 9 2 r D - x 1 y D o 0 v 0 H w 5 k - R 5 y n x V h r j k l C j t 3 q C n 4 n m C 9 - m 1 i B 1 5 y l B 3 s 1 i B 4 h 0 - F t y y o L 9 s h j M i v 7 v L 1 l _ y K p q 0 s I _ 4 z q O x z x o j C w j o 3 L n x - t L _ z 6 5 I _ y l t K 3 2 r i H o s i k D 0 0 5 i L w u v q K j v h p L y 2 y y h C u u l v 7 C x r 5 w I i w 1 3 J 7 - 5 p S 9 8 l x O j o m z _ C u j j u C 0 w 8 7 R w m 1 t J 1 9 m 9 5 H j s x x t D x t k r F m j l 8 G q p 1 j p D l _ 8 m l C n q q 8 Z g k _ 4 L v n g n p B z 7 v i I m v x g g B y o 5 4 9 B h g 4 7 5 B l p 4 K y v y u C 1 v n j F j n l s O x 0 7 q m B 7 q v j L x u 4 w I 3 p s 5 2 B s q n u d 9 w 0 j C u 9 1 h G j 2 4 k m E q 1 l i V _ 8 j y H 4 s 0 2 w B 2 2 _ n N l 8 1 7 H 0 k k y 2 F 9 4 9 3 C j w 1 9 w E x m z 8 H x _ h u N t r o q B 1 x k W s q u P l s 1 6 y B 5 l o 5 E x 0 5 d 9 q h p O h o r - B x 0 p r U 0 q x 3 D h t 3 l C 2 m j x C 9 s i m C 3 8 j x B i 6 n - D u 4 r 5 C q _ u o M z _ t X y r i m B g 5 v r a 0 h t c y 6 v 5 F 8 p w h D w t q a 7 5 3 o E 7 k 2 l N i s 7 0 X 9 - 3 v E q r z m B k 8 q 2 B 9 o 0 3 B h q u x V u n t m B m 5 6 h H - z 5 P s l y - o B z 8 _ n 6 C 5 7 m n r B - 8 n j E r i m u x D 2 p 0 o N z _ v 4 - B u o 9 m X 3 _ 2 z F r 2 1 5 2 B k m 0 3 G 9 n y j P 6 _ _ 4 z C 6 j 2 9 6 F 5 _ 8 n Z 4 s 8 h Q 6 9 1 1 c 0 q 1 g g D 4 5 u _ j B 8 o 9 1 Q r x 3 r u B g n o s U 5 l z m k D w 5 h q U 5 - 4 y E p w m o J n o z - H o 5 9 n C i h l z Y 5 v 3 1 l B g z h p t C i o - y c w o 5 h P 5 h h q 7 B 2 k v v J v r k s e w z w 8 E 4 3 o k h C n n j Z 2 8 m - j B 7 q - u r B _ u i r P 8 l v 6 V k w y i K 5 2 s j D 3 y 8 z K 5 q 6 n u B g m 3 6 F q 1 _ _ i B 4 3 - l g C 4 0 2 l J g j j 3 S 3 9 s w G q 5 q _ l B l y 2 8 B q 2 n 4 s D w m - 9 h E g w 0 y F x i y x k B s s 6 z G y w v s L s 6 8 6 L i o v g P v 8 _ g i H p g 7 p _ B w 0 6 z N 7 2 0 2 L w q x l P p y r g P o i l _ L 1 - k 6 N w x l m C w 0 y - i B r j _ k D 3 x _ t F o h s l o B z h 6 k t B 1 h r _ F - x 1 p K 2 r 5 1 H x 2 j z M q s s 1 M q 1 0 1 Z 0 h j 5 B r y k g W 6 3 g - F w 3 h q U 7 _ q y B 8 t i _ I 8 q 5 m B 3 w x x i B x g k y f z n x k K q 8 m 6 M 2 0 u i G r k l o N z 7 4 9 P 4 2 o j O 5 h 5 3 R j x 8 5 W 7 h i 1 N h l x 3 S o 9 v _ D 0 u - h o B l m 6 q K 4 y p 7 L 3 o k - M u r 7 x G s q 9 y G - t u q - B m 5 k j H w 3 u s G g o k 0 J h h h q m D 3 7 y 8 P s n x l E 8 p w p G j w n m D o - l s G 7 9 l q O o w 1 k G 6 s n z G 0 6 5 j N p q 4 9 n B h m 2 n w B p i 8 0 G i m - 8 G _ o _ t H m 5 r 8 F 8 r g 7 Z l k 6 g B 8 x g w H 1 j 6 r B s y i n K t h j 0 G 7 i t u T r 0 r m X 5 l n 0 S o i o 2 B w g 7 8 F k w 3 q D 9 8 5 g H 4 8 6 t b 0 g y r H 6 2 n q E q x 2 y L 3 q 9 r E u p k 3 t O n 7 q 0 U r 9 x w n J t z 4 p Q k 4 _ v D v t p l B - v r 7 E o o l k Y g _ - 0 E 1 g 9 8 H 6 - q 4 W 3 k y p I 7 s - 8 e o k k - H h 4 0 5 D w 5 l 7 G o m j r F y n j p U o 6 z 4 S p z 0 w B 0 m u m R 4 n m u V 6 7 z i O u 7 0 i T x 5 6 9 O i s o p J g q u 8 F _ r _ k H m o s _ k D 8 9 q s U z m i r G y 5 j 2 K j l h z F - j k t P m 8 4 R k 9 n o K k s 7 z B 3 z i i Y v 3 r i K w l 7 5 X u w g g F o _ 6 2 n B x u k j N 0 k y 7 6 B 6 x n 2 G j 4 x 9 E 2 1 g 9 I - - i _ s E 2 q 4 - J - j l 9 E q 3 s j J y 2 w 1 D l 4 j s L s j u r G q 0 3 7 G 5 6 z z Z k r z 2 F s j g m B 4 o 1 z C _ j 1 i C t l 6 s I 0 m 8 6 H z 9 8 z E 0 _ 0 x l B 8 k l x D k 7 q 5 E - 3 o 1 N l w r q D o _ j x C n i l k C h l o g O l n 0 2 I r q s l R t y 1 s g C 9 t g n F o 7 3 k G r 1 _ o G n z o s N 8 g 5 7 G j r t l G u _ 7 0 O 9 0 9 r E 9 - u s O t w g t O h o - s j B q m 3 j T w 6 q o U r t t n b v q 2 s K o y - j _ B 1 u 3 1 J w y z m E v s r k E j 8 g 8 v B q - x p M 5 8 - z 0 B u y x 8 E j j 4 m L y q 9 - C h n p 3 E 4 m 9 q M 9 6 x k 0 B - 9 j r F u g r l F v 9 u s G 1 i v g h B j z x 5 d x x j 4 K l k 3 m I 5 n s q O k 9 4 s M 6 0 m o G q z r 7 K w 3 y t H y v q w G 7 r m x J v h x 3 l B g x 9 q N 8 3 t p d k 9 0 u Y 3 g 6 h F 2 1 t i e w j s x k B 0 5 2 2 J 5 7 8 t N 7 k 9 8 X o q 6 _ J p r n 8 l D 1 h x o 4 C n 9 3 g W 3 s q - R 1 _ 3 r a p 2 l z l B s y 5 4 K _ z 0 s G w r t j D t q j 8 Z r _ t x U x g 1 8 C 1 0 2 x Y 5 8 o y E 1 h 3 o H x 8 8 8 h B - 7 8 q N 0 - - y R g n n h H 1 z n 4 J l 4 - - u B k s g 0 U m - 2 f m _ l j K x m s z L n 1 i 3 N s - s v E r m j 8 N j s p y k C _ 7 g t x C 2 9 m i K z 1 s j D q 5 2 5 E 0 7 n p J v o 4 w I 0 z t q L i h t j J 8 1 g 0 v C o i 8 4 R n y 2 w k B q s k y e 3 g m z H k 1 r v D n 6 q w n B l o r p E w 3 7 h C 1 q w u E g 7 j x 2 B 1 z v m W k 9 0 n f 3 z 4 o P 3 l g l K y s u 8 I 6 w s - g B r 9 _ 7 i B 7 l m 4 P v 1 r - S j _ 8 3 v C 0 t 1 1 F l x 4 y G 5 0 w 4 N _ r x q C y m z q C z 5 p x _ C 9 _ o u Q h v s 8 I y n r 7 J w l 0 m S q 8 l u d s n 4 g D q 4 i j a m s p 9 L _ o n i M w i y Z x _ u 4 B t - 5 - E v - x m k Z & l t ; / r i n g & g t ; & l t ; / r p o l y g o n s & g t ; & l t ; / r l i s t & g t ; & l t ; b b o x & g t ; M U L T I P O I N T   ( ( 3 2 . 6 7 3 9 5   - 1 7 . 1 3 0 3 2 ) ,   ( 3 5 . 9 1 8 2 1   - 9 . 3 6 6 6 6 ) ) & l t ; / b b o x & g t ; & l t ; / r e n t r y v a l u e & g t ; & l t ; / r e n t r y & g t ; & l t ; r e n t r y & g t ; & l t ; r e n t r y k e y & g t ; & l t ; l a t & g t ; 3 3 . 5 9 7 5 0 6 & l t ; / l a t & g t ; & l t ; l o n & g t ; 1 1 9 . 0 2 1 2 6 5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7 . 2 3 6 0 9 7 3 3 5 8 1 5 4 3 & l t ; / l a t & g t ; & l t ; l o n & g t ; 1 8 . 0 4 3 5 5 6 2 1 3 3 7 8 9 0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0 6 & l t ; / i d & g t ; & l t ; r i n g & g t ; 6 h j 7 n z z h 4 B i 1 u q E h g o y C l r x P 8 h 9 6 D m p s 9 B & l t ; / r i n g & g t ; & l t ; / r p o l y g o n s & g t ; & l t ; r p o l y g o n s & g t ; & l t ; i d & g t ; - 7 8 8 9 7 0 2 1 0 5 & l t ; / i d & g t ; & l t ; r i n g & g t ; 5 n 7 s 8 2 3 t i B r h k 6 t x E g 1 z y h 0 S - q 9 0 p - 5 x B 0 k i r r L v i r v q K w 6 z w e p p h j b 7 8 g y t D n _ 1 r F r 0 _ y 7 B 8 q 6 w h B 6 m k s K v p n 1 0 g B 6 o 0 l Q 8 s x j q D y w i h e j o 5 r s h B u p s 5 - G - _ 1 u l B j m x i y K n 4 g 2 6 E y k i 2 2 E q y r m v B i u 4 2 r E m q - 7 6 C r 4 i l r E p 5 1 i m C o 1 i 3 7 C j o 2 1 g E 8 x j q _ E t m q k v H 6 6 n 4 H v s 1 0 g B s m n 9 g B 6 5 o 0 9 R o 0 7 s s G l 4 3 h c n _ s m 0 G 5 0 n q j B o u 9 x M 1 1 r g V l t s 8 n C h 8 8 5 C 8 o w n 0 S l 2 x x r P 2 i n 8 K s v 1 i r B r l k l b j 4 o k _ B 0 2 u 9 w B 5 9 3 o B z k t U q v g i B y q v g J t 1 m 4 E x l q 9 B z w g 8 D u g 9 i B j x s 9 B 9 3 k h S k 7 - U g w k 0 H x q q 9 B n j m L u 1 7 z B 5 v h 5 E 8 p 1 r D z z 0 8 B _ q 0 8 F t 9 0 U x _ 0 a x 3 j i B j t s 3 E r 8 s z B 7 q r 0 k E w p o i u B n 8 6 v Y z u q o I u 3 o - b 9 y r t K l n 8 _ C l i t z C j k _ 0 a 5 5 z s G p k h g J p 5 o g H q 9 7 - I 1 _ k r D u r n l R j 6 z g u D i v - 6 f u h n - I p g 1 0 Z w p l r K t k t j R _ n x 1 r E n h q n f g 1 g i T k 8 v g 7 C j 1 6 h B o l y b q o 2 u O r q z s G 2 p m k L u v z P z s m - C l j 4 i B 1 m m 8 B 7 w 5 P q k - z H x 9 9 O t r - z C t q k 6 F 5 y n r F 4 8 k u D g k 0 j B 4 4 y q L 2 3 o g D 0 2 s n E 4 i g z E 2 9 g h B g 1 g 4 B k n p 7 D - 6 - z B 7 v o z B k k w l Q 1 h l k V 9 2 i 6 G _ 6 q i R z m m n v F p p u 7 f w o l l l B o _ 5 z B h k - t G i 2 _ 8 B u 4 o P 3 x t 9 y B q h x g G o i k o s B m s i m E 8 n x 4 B w h 2 g Z 5 5 i q B x q 4 U 7 _ q _ L _ z 8 y C k _ w 9 B t q j g D 5 p u 4 E i z 7 U 6 q 4 y B u g u q B s - n 8 B r p 8 p E v s y o C u v i b w 4 w r D 6 - 7 a t 8 5 m C w - o - C 0 v 3 z B 4 q - n C n m 8 7 B r z 2 h H j 0 j 0 J 6 2 v k S 6 l v s X i 3 t 0 J x p z 2 m B w l s s G 5 8 _ y i C _ 5 - m V p i 7 h o B 6 y 2 x s C q z j 5 E 8 _ 7 s K k 3 - y B m 2 s k U r s o 7 E 9 p v y C 4 u k m V 0 _ 4 q K o r n 2 q C g 5 7 o F j 9 s 1 0 B _ u h z H y 8 s j S k i p 3 M u y x 6 D k q 6 i B x _ r o F v 0 y 0 m B 7 q 1 8 B 4 k w 5 E m i 9 - G 4 _ 8 6 F 7 z 6 1 o C 2 _ p g h B v s t u G k u o i B 7 l w j c l - o q B - _ m s K 3 2 j - C 7 t u j U o 0 4 6 F k w y - G h 7 5 p E u 5 h t D w i z t O s _ s r K 7 1 j u O o w r - C 3 m 6 z C o - t h c u 1 r z B h y k o C s 5 h g H s 6 n n C _ q j 7 D p v r n C 1 w o u Y y j 2 h H w v y 8 I - v 0 2 J z 5 8 m C 4 8 k 1 J q 9 g 1 J _ 5 s p E 4 s 0 l L o m q o E y 8 n q F n 4 n t O w k 2 n C 0 z 1 z H 7 0 6 z Z q y j 9 B m o 4 y B 9 8 r q B u x h o C 3 3 j x i B p u q 3 a l n - y N 9 2 y 6 D j k 1 h c 3 q 2 q B y 1 n 0 Z k q 7 r D 4 s 6 l c 3 p p q B x _ n i B p 6 7 p F t o z 9 L u w x P x w z y C 7 9 r - g C 5 5 t i B 9 l 8 y H 6 o g 8 D o 0 j c 5 3 q s D 0 u 5 _ _ M - l 7 o x B 0 i k i 6 D l 6 g o 9 B h u 6 4 B w - 6 M j _ 4 Q 8 x o d j - i _ I j 7 1 t s B o 5 8 s O u u g o I g 3 n q F 9 w t 2 Z 1 _ 4 _ b j p i m n E s v z - G 3 p g o E w 5 y j 4 B p p w n h B x 4 y o W 8 y r t O k l m _ 3 B g k m 2 5 B m 1 q r K m t y k T - 8 w u G n - 4 7 B 6 5 h z p B y _ k m V 9 7 o x 0 B 9 l 2 s X 9 x i q 4 F _ p t q x B i m 0 i _ J 8 i r 3 u I k n 4 t 4 F 0 7 6 p B r k q 3 E 0 6 h b z 4 k - C x v 0 l U u j 1 w 0 B h x j q B 1 j 3 u G 7 r h i y G o w 2 j x H 6 7 7 i B s 4 o 2 i C m 7 9 5 5 o B 8 x 5 1 m B s k g j h B x v - x q C z 5 u g c j t - z J y 0 _ 1 5 B 8 o 5 y m C j 8 i 2 4 S s 9 3 2 _ F 9 x z 9 1 M n - 7 w _ x C q h v o y G i 0 n i v O 4 _ r k i J g 6 5 - G p - 4 b p i z z J 8 k w 8 2 C 2 u 8 y C 2 r 7 v q C o x 5 k k B 8 7 i 7 B t l h r P t s o X l u 4 1 N 1 9 7 R _ h v y C w j r 0 C j i k r C - l 7 Y g v _ 8 F z 3 x n C 9 6 h l Q v t x x 4 F l 9 5 6 I p x y 9 F 3 6 v u Y j x j 3 M - v k 0 H m 0 v s D 7 z v i T o 5 u _ L k y o p 9 C i r z 5 f u 4 k 4 j B z o y 5 E 9 s r 3 j B 2 m 2 8 g C o 7 s y 4 F k x 7 t 1 F 5 k t j h B q o n n C 9 o x 1 J t s s 0 p B q v 2 _ r F v w l 3 E 7 9 p 4 J 2 3 2 r G r o l z q J i 0 p y C y 1 q n Q 0 t r t m H t r r 5 8 D 4 r - 0 j B y t 6 o n H g y 7 s 0 B k i j j h B j 5 _ s G 3 6 k r B 6 1 _ q B h - o n C s l _ h c 4 y t g g I l x r q k D 4 v w 1 M _ 0 m _ 5 J 3 p 2 k 6 D u t m _ _ F i o 9 0 j B y l 8 1 Z q k 1 s 8 G z 2 _ z 5 B 0 8 7 y s E x 4 - j T p 8 - k Q n j o u G 5 y j o C 7 u 3 K o z 8 i B 4 - u 7 L 6 0 3 9 B 8 l j m 6 I 5 3 4 z j N 6 s h j 6 I y 6 _ i g I j 2 h j i E 1 x o 1 o C o v 7 g 4 B 2 8 g t s E x i k 7 _ F g 7 s v i B 7 5 m x u C v n q u E 3 l w r J w j 2 q x B y 7 o r B 3 i v s u C r w 9 s X 5 o k y N s j g s D q q n l S j 7 j m 4 F z 5 w p E y j u p E 4 w 8 g 4 B g k q l R k - p z J y 1 n 3 m B l 7 i k S 8 _ n n V 5 i z o W h r 7 g o B v 8 - p F n o q g H 7 0 7 v s C 1 6 i t 7 B p 1 1 8 B - u u _ B 7 4 0 9 B 5 4 6 - _ B k 2 u 0 J 9 p r 2 s B t 0 j i B 0 u g 6 M s l 0 5 F 0 w x P w 0 h p I 8 m 4 _ - E 6 2 6 v 8 G l x 7 8 u K 7 w 2 g c p z x j U 9 j g 4 J 0 k 3 q B w 1 n u O y v 9 h 5 G 1 p u s k D 2 y z x u K s 7 8 2 t H y j 0 j 1 D t - i v e 8 h 4 q x B l 3 4 o E _ y s i B i h g k y F 1 i x 6 D p y r q B 8 1 k 3 m U h t z o W p s 1 1 k L j p i k _ d t 6 9 y s C - 5 6 j 2 B o 8 u 6 F 2 g 1 3 r G 7 y h y 2 V s g u 5 n Y 4 m 5 h 6 J v m h l U t z 5 - m E o 2 s 3 w C h x 7 - 1 L k m 8 i 1 F m 4 j m j H x 2 3 u l O 5 t h x 4 H w i q 6 t D 4 n o 2 7 F p q h r 4 F 4 8 l _ 5 I 7 n 2 x n R n q 9 v i K 6 q - z k C y j 4 j o B v - w 2 J m w s 7 F r w 5 u O k n 0 s X 0 4 i g H 0 4 4 k w D 5 x t o r D x p 3 9 o D z 8 1 h 5 C o u q k h B 4 k 3 q B n 0 x 4 E u 0 1 w k L g s u 4 - C 2 m n m Q _ r 8 6 f p 4 9 7 L 1 2 y s x B g 0 y u s B m k 9 n P _ x h 9 0 E 6 p h o k D 9 w n t 7 C o g 8 t w C 8 l k i r B v 5 n n j F y 3 9 h - B h r 4 8 B i k 1 - C u z 6 U n 8 u z 3 D n 7 8 t m B p v 8 - _ B j 9 7 p h B 3 m q - G n x s 9 B q r s 4 E k - g 2 Z i 4 0 7 L y q 7 9 B 5 p z v K 0 r _ 8 B y 9 q s 7 B - - l y m B n g s o C 1 3 _ _ I s 8 9 j c k - 1 z i C t o k _ j B 2 8 q n W m 4 t u i B 7 9 t 6 0 C n r i _ q B 9 k r p d w r i 7 D 7 t w o x B m _ - z H v 3 0 0 M u u 1 5 f t q w x 8 D v 3 3 r z K v u 9 o x B 7 o v j l B 0 m _ v 8 B s r u _ c 5 3 j 5 l C r o i 0 x B 5 y 9 y 8 B 5 s 6 W i n 4 1 G 5 4 g q F z i u 9 E v v z k B - u 2 o J u 9 3 2 B h t q 9 B 6 0 v v J - m q 7 D n t 0 o B 5 4 u Y 9 5 7 4 B y p y d h z 9 3 P y 6 n U 4 x 4 q i C w 3 - 8 O m l i g F v i 4 3 E _ 1 _ - F v 3 8 8 B 2 _ k 6 j B 9 l h w F 4 q g 0 p H q t w 3 1 K m z 4 n x N j m 9 q k V p t l l n K 3 9 h i g F t 7 s - 9 I 8 x u 8 i C 6 2 y 7 L q 2 g j T m o _ t v E 6 r i p I i n s y B 2 5 u x C g w 9 t D r q i q B x 3 r z m B r h 0 9 o D 2 x u p z B 2 g 8 j i N t 2 x j V 0 7 5 5 u C p x - - 4 C m g 8 w t D r o u o V k l 6 i B 3 p _ r D p j 5 P q 6 u o V t 7 z 6 D 9 q k w m C 9 k o 2 5 B h 0 o V t i o o C i u _ l 6 D n k s l s F v l 2 0 J y 2 4 4 E o 1 3 4 M v 7 p r G x 8 m u s E v u n 4 I p 1 2 x k H 5 8 r p m C p - 9 t T _ _ 5 n J m 6 2 3 6 H 9 7 t _ 3 B 7 - z 9 j E w 8 j h o E 9 i q 4 q C v z 3 o p C 9 3 o k 2 D 1 v o 0 u D 4 r 8 l h B z t u 1 9 B m w 7 2 g B l n s p y C y n 1 z y B 2 z 1 9 g F 0 n p j o B 0 j n _ _ G w l 6 z 4 g B 2 v r q H 2 j 5 8 2 D _ q n j 4 B h 1 2 _ w B z t k 1 6 C _ h z q k X q h v 1 J r 9 - 4 z O _ s 7 m k B q 8 l h D q r 2 v o B j r s p h C 1 n z o l B 0 u w h B 4 m 9 4 H - 9 t o B 9 0 n w C w p _ q B m z m 2 D h x y 7 C 6 h 9 _ B o o _ 4 I 6 2 6 e j l x _ C q k t z D y u i q M w v 7 g D h 6 m n 1 B p y _ s n F q 7 h x F _ 1 o 7 l D _ 3 5 g D z 2 m i P k p v m m B p o q u u B t l 4 g d n r 1 2 _ I m r h 4 0 c z l 8 - _ M 7 k v l S t _ h q D q h 7 x b h n _ n 6 B z l h - w u B 3 g u t U 4 7 m t G u k s 1 T n s 4 5 b i z n 8 m B t w u w v C r i s h v R _ y w m M 0 2 7 j 8 C t s g k m L j z 9 h o a j - k q y E j s 4 j h I g 3 4 2 v G i 1 r i v G 5 m 1 8 O 4 l m 7 4 B 9 6 v o w B u o w s u B i q 2 1 u d x 5 i 5 p B z z m m Z l h v o z B z 5 n v F 0 7 m 8 N 0 g l s h B i 1 4 k z E p n u i X g m 0 9 h B 9 3 q z D r n 1 3 j K 8 t k g r 2 B u q y i n j J 1 q x j l s E n j - - q M t o - y 0 I p p 6 s x D h 2 z p 5 D 5 3 4 4 a 9 2 k w k I r s s 6 o R 3 u t - z E _ 1 w v o E s u 1 g u v D 5 u 4 z G 5 l 9 h b p g x 8 g B 5 m 0 n i D _ k z 3 g D x v 4 q m C 2 o j 6 a r 0 4 x K l 3 n 2 x B 5 h n m R x o 5 o C h n 8 r E k k x v V 6 l n w G x z j u 3 E - 8 p 9 n C j k t 7 y E n n 7 8 p C o q o j 7 D w x i h 3 C 8 5 q 3 o I 2 w 5 v l B 2 5 8 r n C i 5 o x v C m v o o x C s m z z P z z 2 n p D k 3 j 2 - F n i r 7 4 F 2 s 1 t V y j o 0 h B w p k l M 4 s 7 y E p w y 3 m O k w i o O 8 j u o t B 8 t j i i C x t m _ v F 9 6 k w q V u q 8 0 m F 3 h y i V t m p q g B 9 _ n v r C h 0 7 y h G 7 y o i 0 G l 9 3 5 C k j h z j x F g r k t 8 5 R r 3 q n l 2 D g x n r 5 G q r i 5 8 G y 2 2 6 d v - k 6 7 B l 3 7 5 p G 6 r z s 3 B w 2 2 r z t B x t y _ E 8 k j h 6 D 9 v g q K l x h h n p B q h 9 t 4 3 B w o v 0 3 G p h 3 2 i B q j n r Y 5 v p w R h z l t I p 9 7 v l B 8 7 j v 3 n B 5 v y 5 _ C o t 3 j l Y o 7 m y p B p t o i k D p 4 n 4 F 0 g j 0 K 6 m x l j B 5 3 - o T k 1 n 3 5 J m w l o - M p _ p k _ D _ u n o 9 _ J 1 z m j t C 3 u 5 o k V v x k k 2 C i 0 t j i I 9 j 1 y V g 8 m 0 w m D 4 - p 3 y E - 6 j 6 1 B y p x w h C s t o 4 w m B h _ 7 g 2 C w y n 5 _ M 2 u j q t N g k 0 u o P q k g i r I 6 v w p 9 L p r 6 k z O n h y o p W 0 s p k 8 B h 6 w 0 h o B r x u g 6 E y x p r b 8 o - t p C p n 7 p o J x 2 4 0 o 7 Y q - m q 0 i I 7 k k u x 5 L 1 0 x u 7 v B w i - 3 r 2 E 6 m h 3 v l y B t q o h i K _ 9 3 4 3 q w G r z 1 y _ r c k 4 3 x 9 4 Q n _ y y 8 n C n x v 5 h j r C i t _ z s w q B & l t ; / r i n g & g t ; & l t ; / r p o l y g o n s & g t ; & l t ; / r l i s t & g t ; & l t ; b b o x & g t ; M U L T I P O I N T   ( ( 9 . 3 7 8 4 9   1 9 . 5 0 6 0 5 ) ,   ( 2 5 . 3 6 0 0 1 6   3 3 . 2 9 0 9 4 3 ) ) & l t ; / b b o x & g t ; & l t ; / r e n t r y v a l u e & g t ; & l t ; / r e n t r y & g t ; & l t ; r e n t r y & g t ; & l t ; r e n t r y k e y & g t ; & l t ; l a t & g t ; 7 . 6 6 5 3 8 8 5 8 4 1 3 6 9 6 2 9 & l t ; / l a t & g t ; & l t ; l o n & g t ; - 6 6 . 1 4 5 4 1 6 2 5 9 7 6 5 6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0 9 9 2 & l t ; / i d & g t ; & l t ; r i n g & g t ; x t s _ h 7 4 u u D 0 8 q j c t n j s F 6 - p y B r y u a 2 k 9 7 C x k u 2 E - 1 u u H 3 0 q n B r p - u E x t 1 5 D & l t ; / r i n g & g t ; & l t ; / r p o l y g o n s & g t ; & l t ; r p o l y g o n s & g t ; & l t ; i d & g t ; - 7 8 8 9 5 0 0 9 9 1 & l t ; / i d & g t ; & l t ; r i n g & g t ; m 1 v 5 i p 1 4 l D m x t 6 E 2 5 h n B g 6 v _ B y t w 1 C r w s o G & l t ; / r i n g & g t ; & l t ; / r p o l y g o n s & g t ; & l t ; r p o l y g o n s & g t ; & l t ; i d & g t ; - 7 8 8 9 5 0 0 9 9 0 & l t ; / i d & g t ; & l t ; r i n g & g t ; o 3 p x v s h 8 v D n p z p Y m 3 - 1 T 9 o h 6 a - r i 5 B _ 9 _ 9 B q 8 j x D 5 t 2 O w t 0 j B m s 9 h M p h k z E v 1 l h B 8 s y x L i r q W 8 2 v y B o v l R m n v 9 I 9 q w e 0 w s 4 C v 8 o 9 C j 9 - y F v h m 3 Q 2 1 k m E 2 9 9 p I 7 n 5 i D z 7 w n G i r y r D u v 2 w B 7 r q o F h j i o M u 7 i 1 d r l x s f h 0 6 v s B & l t ; / r i n g & g t ; & l t ; / r p o l y g o n s & g t ; & l t ; r p o l y g o n s & g t ; & l t ; i d & g t ; - 7 8 8 9 5 0 0 9 8 9 & l t ; / i d & g t ; & l t ; r i n g & g t ; 1 0 y y 5 5 s v w D - n v y B 7 g v o b y v 5 n G r h q _ w B & l t ; / r i n g & g t ; & l t ; / r p o l y g o n s & g t ; & l t ; r p o l y g o n s & g t ; & l t ; i d & g t ; - 7 8 8 9 5 0 0 9 8 8 & l t ; / i d & g t ; & l t ; r i n g & g t ; h h 5 n n u u _ v D 5 3 5 p B w n 0 2 D i p 9 m C l x h t H p q n 4 B & l t ; / r i n g & g t ; & l t ; / r p o l y g o n s & g t ; & l t ; r p o l y g o n s & g t ; & l t ; i d & g t ; - 7 8 8 9 5 0 0 9 8 7 & l t ; / i d & g t ; & l t ; r i n g & g t ; q w 9 v v 6 h i m D 4 7 r y B _ m h w D 2 s 3 m B y 5 v 1 J t g u m D 2 0 u y F r 9 h h V p z _ a 1 l y w B u 0 s n G 7 7 g m F 0 l u c 8 g _ 1 K 0 s 8 u B x 7 0 1 E 6 j h j B & l t ; / r i n g & g t ; & l t ; / r p o l y g o n s & g t ; & l t ; r p o l y g o n s & g t ; & l t ; i d & g t ; - 7 8 8 9 5 0 0 9 8 6 & l t ; / i d & g t ; & l t ; r i n g & g t ; 8 w 6 2 2 8 _ 1 v D j 0 k r S 2 6 w h r C 2 7 l 0 F w h n 8 g B t t 9 u D u v 6 W 6 n r 7 J l r 8 n L 6 n s u I 6 s h l B - n i k T _ w 1 7 h B h 0 1 t D 4 6 l s C & l t ; / r i n g & g t ; & l t ; / r p o l y g o n s & g t ; & l t ; r p o l y g o n s & g t ; & l t ; i d & g t ; - 7 8 8 9 5 0 0 9 8 5 & l t ; / i d & g t ; & l t ; r i n g & g t ; s g 4 9 i - n 7 k D 3 v v x D s l w j I x h p 7 F h 8 w 6 O h 6 j d 1 t - j 3 B & l t ; / r i n g & g t ; & l t ; / r p o l y g o n s & g t ; & l t ; r p o l y g o n s & g t ; & l t ; i d & g t ; - 7 8 8 9 5 0 0 9 8 4 & l t ; / i d & g t ; & l t ; r i n g & g t ; 4 s q x m y 7 h w D p r n x C t l w q B 9 q x U & l t ; / r i n g & g t ; & l t ; / r p o l y g o n s & g t ; & l t ; r p o l y g o n s & g t ; & l t ; i d & g t ; - 7 8 8 9 5 0 0 9 8 3 & l t ; / i d & g t ; & l t ; r i n g & g t ; 3 s m y 6 r 3 z y D w k q 8 I 9 s 7 p E 6 - 5 t D 8 m q b & l t ; / r i n g & g t ; & l t ; / r p o l y g o n s & g t ; & l t ; r p o l y g o n s & g t ; & l t ; i d & g t ; - 7 8 8 9 5 0 0 9 8 2 & l t ; / i d & g t ; & l t ; r i n g & g t ; o 6 i 6 r 8 r o 3 C z n n 5 n B v _ k y E 8 t 0 o J h 4 4 n N 5 0 g s D 7 6 z x t B y j m t U j 7 x s T l k 8 9 D 3 1 s u m B & l t ; / r i n g & g t ; & l t ; / r p o l y g o n s & g t ; & l t ; r p o l y g o n s & g t ; & l t ; i d & g t ; - 7 8 8 9 5 0 0 9 8 1 & l t ; / i d & g t ; & l t ; r i n g & g t ; k p 4 6 - h 8 j q D j j 7 q U j r 9 3 D 0 9 8 v N r l - 0 e h w j o t B y t o w g C r j m q N 4 6 6 - J h o t o T v y 8 o I u i 7 q Z & l t ; / r i n g & g t ; & l t ; / r p o l y g o n s & g t ; & l t ; r p o l y g o n s & g t ; & l t ; i d & g t ; - 7 8 8 9 5 0 0 9 8 0 & l t ; / i d & g t ; & l t ; r i n g & g t ; h o p r _ j t 1 l D - r j l R 1 q - a 9 i g 7 D n n 2 k C r h z x D p x x i B 9 m s s E & l t ; / r i n g & g t ; & l t ; / r p o l y g o n s & g t ; & l t ; r p o l y g o n s & g t ; & l t ; i d & g t ; - 7 8 8 9 5 0 0 9 7 9 & l t ; / i d & g t ; & l t ; r i n g & g t ; 7 v u 7 w q u r m D 7 k u 9 C w - 3 - B 1 w 3 5 C & l t ; / r i n g & g t ; & l t ; / r p o l y g o n s & g t ; & l t ; r p o l y g o n s & g t ; & l t ; i d & g t ; - 7 8 8 9 5 0 0 9 7 8 & l t ; / i d & g t ; & l t ; r i n g & g t ; y 2 m s w 8 r n w D r 1 s t F t u x q C n h 6 h B g t w b 1 r g s C t _ q o C & l t ; / r i n g & g t ; & l t ; / r p o l y g o n s & g t ; & l t ; r p o l y g o n s & g t ; & l t ; i d & g t ; - 7 8 8 9 5 0 0 9 7 7 & l t ; / i d & g t ; & l t ; r i n g & g t ; i g m y y l 3 t w D 4 6 o o F m h 4 m e h 1 s 5 X & l t ; / r i n g & g t ; & l t ; / r p o l y g o n s & g t ; & l t ; r p o l y g o n s & g t ; & l t ; i d & g t ; - 7 8 8 9 5 0 0 9 7 6 & l t ; / i d & g t ; & l t ; r i n g & g t ; s q - v - j u 1 m D q w m x R u 4 4 4 F l 1 2 3 C x g z 3 F h 3 4 n D & l t ; / r i n g & g t ; & l t ; / r p o l y g o n s & g t ; & l t ; r p o l y g o n s & g t ; & l t ; i d & g t ; - 7 8 8 9 5 0 0 9 7 5 & l t ; / i d & g t ; & l t ; r i n g & g t ; 0 s 9 1 6 9 v s w D r 1 9 n C 4 q o s V o t r a - g s h B w s 8 z B l _ v 7 C n k t o w B m u z r N & l t ; / r i n g & g t ; & l t ; / r p o l y g o n s & g t ; & l t ; r p o l y g o n s & g t ; & l t ; i d & g t ; - 7 8 8 9 5 0 0 9 7 4 & l t ; / i d & g t ; & l t ; r i n g & g t ; _ k y j 1 z g w 4 C v s m g N 6 1 4 t a y 2 h 7 F n n 8 m G 3 0 n t B - t 7 j C u z 3 8 w D & l t ; / r i n g & g t ; & l t ; / r p o l y g o n s & g t ; & l t ; r p o l y g o n s & g t ; & l t ; i d & g t ; - 7 8 8 9 5 0 0 9 7 3 & l t ; / i d & g t ; & l t ; r i n g & g t ; 5 0 t r g v m - v D t v 5 5 B g - v 5 2 B 6 9 2 w L 8 p k _ B u v x 7 B p x - h E 6 m _ z Y 7 w y x B 2 7 s 3 E & l t ; / r i n g & g t ; & l t ; / r p o l y g o n s & g t ; & l t ; r p o l y g o n s & g t ; & l t ; i d & g t ; - 7 8 8 9 5 0 0 9 7 2 & l t ; / i d & g t ; & l t ; r i n g & g t ; z _ 8 j 2 1 u r u D s s 2 q h B o h q q G g w 5 k H r 6 o 7 C 9 y 5 - t G 4 1 9 m L 2 z 0 l w D j n i h M & l t ; / r i n g & g t ; & l t ; / r p o l y g o n s & g t ; & l t ; r p o l y g o n s & g t ; & l t ; i d & g t ; - 7 8 8 9 5 0 0 9 7 1 & l t ; / i d & g t ; & l t ; r i n g & g t ; l j 1 1 x y 8 p w D 1 p 7 6 - B o l u y - D 2 l x t H o y z 6 I z 6 n 0 x F - - m j i B x g j 3 K y v u u I j - 1 g B & l t ; / r i n g & g t ; & l t ; / r p o l y g o n s & g t ; & l t ; r p o l y g o n s & g t ; & l t ; i d & g t ; - 7 8 8 9 5 0 0 9 7 0 & l t ; / i d & g t ; & l t ; r i n g & g t ; 3 o k n 4 q t j m D 7 t 6 0 M 2 n n o B s t 5 Q o o p n D z 9 0 0 F r 6 2 1 X 1 w n s G x q 1 u H 4 u q _ G v x r 8 H 2 z q 2 B - g q 4 u B g 2 - z C v h o c u m m s U 0 s z s C 2 r k S l u k 9 C 9 y _ r C 3 8 9 0 b j w h x E m w u 2 G u 4 7 w B r 4 t 0 E 4 k v R i - w 3 L s 9 0 m U j u x w Y 3 n z 6 D 0 g 8 7 I q w 3 6 H k y o z B r w o w 4 B y m z - E 5 k 1 8 B 1 p 2 w B 9 - n 3 h B 1 x _ y y D 0 u m k F - o y X n x u s p C 3 7 m 6 S 1 v g j K x x p i C h 7 o m H i n q l C j 7 j j N p s - v B 4 j s y C 2 7 q z B x m p q F p 0 1 Z o - q _ J t 8 h x C i g t 9 F 2 7 i z B w 2 _ 2 C p u x W w 0 2 X x l z o T 4 h v 4 G n k 3 _ b 9 9 m p I k 3 0 t H y 1 t n I i q 3 u g B _ w o r Z 5 i x 1 m B y m j x 9 B z _ w z g D z k u p J 4 v 3 o H m k s j K k 3 w 8 F 4 h o j K h y l 0 B 3 n g 8 E v 7 8 s C 0 t s u a k m g p B 9 r j p D 8 9 v y B r z 3 j J 5 7 n 0 H h w z 2 E w 0 0 t T w g 7 l D t s j X o m g e 3 1 l 7 N n v t 7 g B j o 1 0 G i i 6 9 B v y g u _ D 7 g r v L - k m o W h 2 y l y C j 8 t _ P u k 5 7 b r x 3 i E o i i o B i 3 k p L q 6 g x j B 8 0 t 6 T r s 0 8 3 E u w m w 5 B 5 0 w v B t n v v Q _ z o M l y o S l k 4 _ J 5 l 7 u P w p p l B 6 x o s G m m r v B n p v h B g v r 5 C p g z m j B l 2 8 d z 7 v M 9 0 p z m B h n x j K u x p u S q v l l D 3 l 3 0 C r 3 7 q C 3 q u b 0 7 n Y 0 p i w B 7 v 6 k L r n m o C y k 7 O 2 s x 8 L 2 1 g 9 E 0 z _ z w B _ 5 4 s B 9 - _ V o 8 z r B u g u 6 I m x 1 _ E v g N 5 8 L j j q k B 2 z 1 k B _ 5 3 n E j 6 t o C 3 t w e h z H - n 3 V w 3 w 3 B j g i N j s o k H k m 4 1 K 9 5 j z M z w 5 8 I 4 q 1 z E 4 5 9 Y & l t ; / r i n g & g t ; & l t ; / r p o l y g o n s & g t ; & l t ; r p o l y g o n s & g t ; & l t ; i d & g t ; - 7 8 8 9 5 0 0 9 6 9 & l t ; / i d & g t ; & l t ; r i n g & g t ; i w 7 v 3 2 x r m D u 0 u o G 1 g 4 1 z B u q s - O p z 8 u C w t i h N 9 _ 4 j M j y h h T v 3 m 1 H 6 9 7 3 C 9 y z 3 P l r 0 9 N & l t ; / r i n g & g t ; & l t ; / r p o l y g o n s & g t ; & l t ; r p o l y g o n s & g t ; & l t ; i d & g t ; - 7 8 8 9 5 0 0 9 6 8 & l t ; / i d & g t ; & l t ; r i n g & g t ; 6 r l 8 y r p j w D q l i x n C - i 2 t F w o 9 r C l m g w F x w 3 9 B l l 5 2 G - 9 - 5 0 B w t s o B t p l n C & l t ; / r i n g & g t ; & l t ; / r p o l y g o n s & g t ; & l t ; r p o l y g o n s & g t ; & l t ; i d & g t ; - 7 8 8 9 5 0 0 9 6 7 & l t ; / i d & g t ; & l t ; r i n g & g t ; o 0 w - 7 o w m 4 C _ h 7 z E i k u q B w s i t B x 5 g R & l t ; / r i n g & g t ; & l t ; / r p o l y g o n s & g t ; & l t ; r p o l y g o n s & g t ; & l t ; i d & g t ; - 7 8 8 9 5 0 0 9 6 6 & l t ; / i d & g t ; & l t ; r i n g & g t ; m 0 m u 1 y k s l D p u k 6 Q 5 7 s t M 2 y p q 4 B 4 p 2 q j G o i u J t w r x G 6 s r q C r 6 w i M 2 u u j U l t o u H j q 7 p C z q 9 h B 9 8 3 9 G m j 1 y G s m j 9 j C & l t ; / r i n g & g t ; & l t ; / r p o l y g o n s & g t ; & l t ; r p o l y g o n s & g t ; & l t ; i d & g t ; - 7 8 8 9 5 0 0 9 6 5 & l t ; / i d & g t ; & l t ; r i n g & g t ; y p 8 r 3 9 i y p D v h u 7 t B 7 u 1 _ F z 0 j v D p z _ 9 J 0 t 3 0 Q 8 x g t J 3 h w u D 3 n 1 3 C s o 1 R k 1 3 i B s x u 2 C _ - x U p 6 2 n i B 0 2 h h J p 6 i s B x m w a q 7 6 Q p r 5 i C 4 o w w B m 1 1 v I 4 v r t i B i - 0 y u B h n 4 - C k x 6 u W y 4 5 r E o q r z E l - 7 z i B r z q h g C m p u 4 B 2 i i w G k 4 k 0 J r x 9 v M m v i k E 0 r 7 n S u 5 9 g 0 B & l t ; / r i n g & g t ; & l t ; / r p o l y g o n s & g t ; & l t ; r p o l y g o n s & g t ; & l t ; i d & g t ; - 7 8 8 9 5 0 0 9 6 4 & l t ; / i d & g t ; & l t ; r i n g & g t ; z o l 7 6 v u q w D v s q g B _ 5 k x B t 7 3 6 B h r y c 1 0 g h E & l t ; / r i n g & g t ; & l t ; / r p o l y g o n s & g t ; & l t ; r p o l y g o n s & g t ; & l t ; i d & g t ; - 7 8 8 9 5 0 0 9 6 3 & l t ; / i d & g t ; & l t ; r i n g & g t ; s 9 g u u 2 p 0 3 C o s g u D l 5 h 6 I 0 x 0 5 F w g l - B 3 q m n Q 0 x _ z E & l t ; / r i n g & g t ; & l t ; / r p o l y g o n s & g t ; & l t ; r p o l y g o n s & g t ; & l t ; i d & g t ; - 7 8 8 9 5 0 0 9 6 2 & l t ; / i d & g t ; & l t ; r i n g & g t ; w 5 v i g q 6 3 l D 3 9 n w E v 3 w 6 D z t w L 9 g n i C - q q R v - 6 x B p j 3 m C r g w w H g 5 i r E t g 6 t B r - t 3 Q 4 1 l 4 E & l t ; / r i n g & g t ; & l t ; / r p o l y g o n s & g t ; & l t ; r p o l y g o n s & g t ; & l t ; i d & g t ; - 7 8 8 9 5 0 0 9 6 1 & l t ; / i d & g t ; & l t ; r i n g & g t ; y l z x s t j h w D 4 v p - B u 1 z n E m u 4 - L & l t ; / r i n g & g t ; & l t ; / r p o l y g o n s & g t ; & l t ; r p o l y g o n s & g t ; & l t ; i d & g t ; - 7 8 8 9 5 0 0 9 6 0 & l t ; / i d & g t ; & l t ; r i n g & g t ; m 7 6 q j h 5 g m D j j g 7 D 0 0 3 1 E 6 u 2 p B s x y u K 8 x 8 e 0 5 9 o B p l 4 i B n 4 h - B t 7 6 q B & l t ; / r i n g & g t ; & l t ; / r p o l y g o n s & g t ; & l t ; r p o l y g o n s & g t ; & l t ; i d & g t ; - 7 8 8 9 5 0 0 9 5 9 & l t ; / i d & g t ; & l t ; r i n g & g t ; k z s j x y 2 3 l D g g v 1 Q m s 0 n B l h g 7 D 1 j x j F 0 5 m z C i v 2 3 B z 2 y 4 H & l t ; / r i n g & g t ; & l t ; / r p o l y g o n s & g t ; & l t ; r p o l y g o n s & g t ; & l t ; i d & g t ; - 7 8 8 9 5 0 0 9 5 8 & l t ; / i d & g t ; & l t ; r i n g & g t ; p 5 o u - g 7 s w D o p w o B 4 r k j D x h _ P v h 7 M _ 6 v j C 3 s 0 6 B & l t ; / r i n g & g t ; & l t ; / r p o l y g o n s & g t ; & l t ; r p o l y g o n s & g t ; & l t ; i d & g t ; - 7 8 8 9 5 0 0 9 5 7 & l t ; / i d & g t ; & l t ; r i n g & g t ; 3 o 4 6 x 3 u k 4 C v q n v T t k o w B 2 g i 7 C 8 7 7 6 H 7 j t z E & l t ; / r i n g & g t ; & l t ; / r p o l y g o n s & g t ; & l t ; r p o l y g o n s & g t ; & l t ; i d & g t ; - 7 8 8 9 5 0 0 9 5 6 & l t ; / i d & g t ; & l t ; r i n g & g t ; r 2 2 i g k 4 i m D 6 y q 6 N z t 1 j B _ 6 j 8 O & l t ; / r i n g & g t ; & l t ; / r p o l y g o n s & g t ; & l t ; r p o l y g o n s & g t ; & l t ; i d & g t ; - 7 8 8 9 5 0 0 9 5 5 & l t ; / i d & g t ; & l t ; r i n g & g t ; w 1 2 _ x q w g m D p r y 3 G n p 8 i D _ n h n D n h 2 y C & l t ; / r i n g & g t ; & l t ; / r p o l y g o n s & g t ; & l t ; r p o l y g o n s & g t ; & l t ; i d & g t ; - 7 8 8 9 5 0 0 9 5 4 & l t ; / i d & g t ; & l t ; r i n g & g t ; i 4 7 0 p n x w m D 4 u q w H 8 t - 9 Q o k v u D v x 4 8 B 5 9 6 m D & l t ; / r i n g & g t ; & l t ; / r p o l y g o n s & g t ; & l t ; r p o l y g o n s & g t ; & l t ; i d & g t ; - 7 8 8 9 5 0 0 9 5 3 & l t ; / i d & g t ; & l t ; r i n g & g t ; 5 0 6 1 q 9 8 2 4 C z 5 r z B - o x d 3 3 o p E o u s 2 B n s i g P h y 4 j F & l t ; / r i n g & g t ; & l t ; / r p o l y g o n s & g t ; & l t ; r p o l y g o n s & g t ; & l t ; i d & g t ; - 7 8 8 9 5 0 0 9 5 2 & l t ; / i d & g t ; & l t ; r i n g & g t ; 1 n g 0 _ m v n m D 5 1 m 1 C n 6 t x C u 3 - o B l n p t D & l t ; / r i n g & g t ; & l t ; / r p o l y g o n s & g t ; & l t ; r p o l y g o n s & g t ; & l t ; i d & g t ; - 7 8 8 9 5 0 0 9 5 1 & l t ; / i d & g t ; & l t ; r i n g & g t ; h w 8 3 z 0 z 9 l D - v 5 r N q 3 u n B z 8 n v P & l t ; / r i n g & g t ; & l t ; / r p o l y g o n s & g t ; & l t ; r p o l y g o n s & g t ; & l t ; i d & g t ; - 7 8 8 9 5 0 0 9 5 0 & l t ; / i d & g t ; & l t ; r i n g & g t ; x - 0 i z 4 t p w D r q i s M r q r x D j q k - C 8 4 n O & l t ; / r i n g & g t ; & l t ; / r p o l y g o n s & g t ; & l t ; r p o l y g o n s & g t ; & l t ; i d & g t ; - 7 8 8 9 5 0 0 9 4 9 & l t ; / i d & g t ; & l t ; r i n g & g t ; 0 r 5 m u s z y w D h 8 o g J u w o n B r m - t F 8 n g 9 E l _ n 2 F & l t ; / r i n g & g t ; & l t ; / r p o l y g o n s & g t ; & l t ; r p o l y g o n s & g t ; & l t ; i d & g t ; - 7 8 8 9 5 0 0 9 4 8 & l t ; / i d & g t ; & l t ; r i n g & g t ; 0 l m n q w k 9 v D 3 7 s 9 C w o h O 2 6 z g C & l t ; / r i n g & g t ; & l t ; / r p o l y g o n s & g t ; & l t ; r p o l y g o n s & g t ; & l t ; i d & g t ; - 7 8 8 9 5 0 0 9 4 7 & l t ; / i d & g t ; & l t ; r i n g & g t ; y 0 9 n 6 i 2 0 4 C 5 y q 3 M 1 p g n H i 2 m 0 W 3 4 2 5 G 9 5 x K 0 q 7 z E s 8 i h G 4 v 0 u E l k 9 1 d 7 q t 8 J l 2 l g H - m k b q 2 2 z m B g q j t G q 9 p g N 3 o _ g G & l t ; / r i n g & g t ; & l t ; / r p o l y g o n s & g t ; & l t ; r p o l y g o n s & g t ; & l t ; i d & g t ; - 7 8 8 9 5 0 0 9 4 6 & l t ; / i d & g t ; & l t ; r i n g & g t ; 9 9 j o q w 7 o z D r z z i B 0 6 6 s O 4 k z - G s g - 6 D 2 g k - I z 1 h 8 a & l t ; / r i n g & g t ; & l t ; / r p o l y g o n s & g t ; & l t ; r p o l y g o n s & g t ; & l t ; i d & g t ; - 7 8 8 9 5 0 0 9 4 5 & l t ; / i d & g t ; & l t ; r i n g & g t ; v v 3 x 8 v u r m D - 6 7 m F 2 z x y W z 1 3 v F m u 9 h c m 2 - j B l j p 9 B x w g b 8 4 r x K & l t ; / r i n g & g t ; & l t ; / r p o l y g o n s & g t ; & l t ; r p o l y g o n s & g t ; & l t ; i d & g t ; - 7 8 8 9 5 0 0 9 4 4 & l t ; / i d & g t ; & l t ; r i n g & g t ; v z o 0 8 g q t 4 C 7 o t u E p s i x D 1 - 4 k B 4 n w _ E q 6 3 h I & l t ; / r i n g & g t ; & l t ; / r p o l y g o n s & g t ; & l t ; r p o l y g o n s & g t ; & l t ; i d & g t ; - 7 8 8 9 5 0 0 9 4 3 & l t ; / i d & g t ; & l t ; r i n g & g t ; 6 _ g j 7 4 2 2 v D k h g x Z v _ 7 y o B - w t N m 1 r v t B z 4 1 z X & l t ; / r i n g & g t ; & l t ; / r p o l y g o n s & g t ; & l t ; r p o l y g o n s & g t ; & l t ; i d & g t ; - 7 8 8 9 5 0 0 9 4 2 & l t ; / i d & g t ; & l t ; r i n g & g t ; x 6 t 8 _ 3 s 1 v C u 0 v i j B 9 g r 4 4 E w u n v P 7 l 3 m 8 F g 8 m 4 M x 0 2 l d 7 n 3 u W 4 p 5 x 2 C 8 r 1 s h E g - s _ V - o 2 m R 4 _ z _ s B 9 q g t I - 8 r o T l 4 g - O 4 5 2 l U s q u v r B - p i j i G v z 8 s p C k x g 4 3 B y 4 w j 7 B l z p s J 7 8 _ o R 8 x 3 p Z u m 2 6 m B s u h s U r s y 5 D q v o l K 6 9 h o e 3 5 9 r v D 0 j i - H 4 3 l 1 G 7 l p 7 G 7 _ n 4 8 D z 6 v n Q y 4 x o J _ 1 x y I 6 u m 5 k B 0 v v z L 7 j 5 w X v k h t F 4 7 m 5 O g k 1 l g C 9 k o p 0 E m 6 9 g u B 0 5 _ u t B l t n 8 G 2 v i 2 o D 8 5 g g P y 8 9 6 W l 6 s r O 6 m o v 1 C j u n l 7 B l 5 4 7 n D p v 4 u Q g v o r G 9 - i n G j s g s 8 E s t m s c 6 t 5 h L t n 2 m H m y m g g C 5 1 u q R 7 o 3 m D 7 s u 4 H k 8 6 h w C 4 s g 6 S y z l l c 4 m 8 1 t L w o 0 i I q o l 4 Y 1 g _ k 1 G 7 8 3 p _ C 7 o v x 2 D v 9 0 _ 0 E s 1 0 o w B _ 9 x l u B t j 2 u l B q x t 1 X 8 _ 8 r y F - o p q c 5 g v g M 0 y w 4 5 C q h 0 1 G 5 z 2 t d r - v k B 4 2 w 6 4 B 1 h l l s B 1 g y - y G - h m y D q _ q 5 p B w h y n Y 2 z - r b i - y 4 i C y t n - V g j - s d u 9 m 9 D 6 _ j 8 n C 1 w 2 n 0 B p 2 7 z 3 C _ h 5 w M z i m g z B 1 y g s m B l y w z S 8 2 j k 1 C p i 3 2 y C 8 g x 9 w B n x g v G g 3 4 s S 2 p m z Y 7 5 r z U 3 1 4 2 z B o i _ m 8 C 5 6 o l 9 B i v x v e _ z j w p C l 4 3 8 K v _ q i 2 B 7 9 7 k 0 K u 1 t 4 - J p w - r l C _ k 4 5 4 B p 2 - h R _ _ i 1 1 B n y p p 4 C l _ g 6 n D - n t 7 5 B m p h 2 w C 7 u j 5 d 4 _ m q f l i l s X j p g p g F 2 h q p o B 6 n u 7 _ C 3 y 0 _ w C i 4 p y 9 G t t j y u B 4 z _ q j C i p z w d r k g z T i q w j F 8 w g u k D r 4 _ i G j z j z K n l j u 1 B q l g 3 s C 5 n m 7 h C n 8 x 1 r B y y _ 2 P j n v g n F p q x y z C _ 9 s 2 9 J i w o 2 U 1 v k 6 c w 3 5 q Y l 8 n r P 3 k m w u I 2 t 5 x r C z z u x V 8 y i l K p p 1 r O 0 h g 6 G 0 s 4 _ x B p 0 w g i B x w z n w B h k y s V w w l j h C x k g h 1 B j - u y 0 C o w 9 7 w B r 4 s z G l 0 r 7 N u r 4 5 x B 5 m 0 2 x D s 1 - r w K p x p i t B x z 4 6 U 8 4 q v S z r x h a y 5 t _ I 0 k 7 j m I n x 8 2 M v x m t 3 B - y g _ u G 5 g - j i C r l j 2 m B i x - o P s k 0 3 M n u 2 o N p 5 s 6 2 B y y z 1 d 4 s - 7 k B n 2 3 0 u B x k i 4 s B x k q h m B w x z m P - r 3 6 R 0 l i i H v p i 2 K _ _ j z N 7 i k s M w p q - u B s x o 3 E p _ m k O x m m g c v w 3 m E o 3 o - d 2 j r 2 H i 0 x p W o 3 t i e 8 0 m 6 C 2 4 z l d 7 y 2 o N n z r i M o k m _ U l n g h 8 B t y n n a r g g t _ B 8 8 z z d q w 0 x r B 2 i o 1 6 C w t 8 2 j C n 6 0 v U 9 s o 9 U j 5 7 k W o k t 1 N 6 4 t 7 Q h - o n 7 E j m _ 7 9 F w 7 2 v C m 6 z _ n B t k u u t L 7 5 v z V w 7 z 1 G - t 1 j H _ o x l b k x y q _ B o y - p x B j 6 _ _ T i i 6 o Z 1 7 h 2 g B j 2 v y j I - h i y l B o t r 7 V 3 k p m K n g h n r B i 4 6 3 q D 7 l o z P 1 o _ 1 l E v u s - j C u y 2 h H z h 2 i Q w 0 j 7 8 C k o v 4 3 B g l v r x B x v g 0 f 7 4 s 9 b 6 i r j k B 2 m n 9 a 6 7 r v X m x _ 7 E o j n k q C u 0 i 1 G 9 i - p u B x t 7 - 9 D z g 1 r l F w l 5 q 6 C 3 q m g 1 B _ q o s E y 7 4 8 I 6 h 9 k Q i v 1 n N h 6 6 _ _ B o 1 t w I v w z 8 a 4 q 8 i l C 8 p 2 p o B 4 2 o x n C - 2 p n W i 9 8 k y C j 0 6 i I g m k 2 I 1 7 _ y M k n 5 3 m C _ z 6 m m D u g 5 3 M y y 8 s o B 3 j y w I - x u 5 Q j t k j W x m p x 8 B h m - 5 n C v p q u L y p 9 - k D l j h u m G 2 k 5 3 x B t _ - u F 3 z q 2 I r q i j h B g 6 x v V 1 - p x y B 8 g g v T n u x y 2 C g 8 3 z q E x 5 g i S w h u l G g 4 7 u s B t o 9 l M v v 2 g V m _ 9 w Z x 3 0 6 v C 3 1 7 t W 6 _ 4 1 M n 4 k g h B n v 5 1 D 8 v t 3 J m 2 z i Z i m 1 6 g B w 4 - 2 i B - 6 g s v B 0 t _ x D 3 _ 7 q m B k - u h j B o 9 o 9 P r k m v 9 B m - y r H x 6 9 1 m B z i h 8 J t 1 _ p - B - 6 2 y c j o 3 t n D 4 u u g c - s n k n B y t 1 s Y - 5 o s B m 6 r m - E 2 u 2 u B j y _ 1 J 5 p y 7 x C 3 t 7 5 - D m t - 2 5 B r q r 5 B 8 n 7 k B u g q y D s i 2 l Q 6 3 4 g E g j 8 4 c n r m r K n h 3 4 M n 6 5 8 X 4 p - t D u g m g a 3 h 0 x k B p k 0 p Y r 6 v v D - w l k L v t p w S 4 5 w 3 I - w 4 s g B i y x 0 X v k 2 k Q y j q k 4 D s u y 2 g C o 3 7 - v B h k w p R u g r 9 2 C o n n h g B y n 4 z s B 3 q - w h C 2 4 1 g 4 D j t u t o B u q _ 4 F z 2 p p 1 E s 0 k x z B j s v 9 v C p y 5 v J h s w z M 8 s 5 u r D p x j x Z 6 l g 1 N i q 9 0 h 0 j B x 5 8 2 n B u 2 _ 9 I w g 9 4 M _ o _ s i C 2 7 w i C _ y h t D y 3 w s G 4 w r i B h n k w O 1 3 3 f 2 z q s C 2 u n x B i v y l s B g l w r C 0 n 5 S 1 l _ 8 B h 5 h 0 C 2 g 4 5 D 1 9 4 2 G i g 5 r P z s 9 r C q 4 4 o J 7 1 n P _ t 3 2 B t l w i P 4 3 k w E t 9 8 w B _ h l j M 8 2 6 s J i m y q M o 6 4 s D x o v 1 C k - 4 9 V 8 o 6 t B g i 3 v B g 1 9 l C 1 5 t 3 B p q 9 3 D p u j j B 9 z n q H 2 s _ q L 9 8 3 l D 9 s - x F - t 2 9 B g 9 j 3 C 2 q x 0 D _ s 8 1 G s u 0 s D t l t Y y i o h C i i t m h B 0 l 5 u H 7 t 9 g C _ w o g C 8 0 9 j C k k 8 p G 6 8 r 9 K o w k 0 H u 0 p g C y 6 l g B k l w f o p 0 x B 0 3 k l B v 1 3 i D 6 r 0 0 N g k l X w u v 5 C m n j 7 D o 4 y i C m 2 u v B 3 h t i C 8 _ j j C v t 0 i B h 4 j g D n 4 9 o F m 6 6 r G n y v 8 I 7 g w 2 L s 8 9 x C 3 h l 6 C 6 p 4 _ O u 2 2 6 D 5 y z p B v k v o G q p 5 h C 5 x - t C _ 7 0 9 E 1 m l h G t - 9 b h x g t B l 9 8 o E 9 v 7 3 C x n 3 f s n 2 l C i t z x F w k w 4 F m 4 2 u F v z 1 s B 5 i n 1 B g j h 3 I j _ x 3 E j - j y G o 4 9 8 I k 4 9 8 C 2 v x m B u u w 4 O t x j j Q w v 8 p B x o 6 w G 3 9 7 l L 6 p q h B g i m i F u i s 8 F 8 p o 3 H z g t 1 J 6 4 t 2 Z n g 8 z Q 8 n s g B r m v 5 T y 4 6 2 u B 8 t y - H 1 2 8 0 N r 2 n _ B l w s q M t 6 _ 2 U - v k 8 E p l 4 m O g t 3 q J 7 k 6 i M 1 6 5 o E t o 1 1 I v l v u I i 0 8 4 E q t 2 p J 7 5 w 4 K j _ 6 l e m l n r a u l 4 l E n u l i K u _ x i C 1 s x 6 w E 4 3 r j e 0 g u m C 3 o _ j u B y 2 j t O o 5 i 7 v B q k s 7 k C _ w p z L q k r v 7 B z q 5 y a 8 _ g h R t _ 8 o H k _ o - m F q 2 m 8 v B - w 5 m D 6 1 o z _ B 4 5 z w u B 8 p o z y B 1 u 7 6 G - 7 r h J o v l g T - g q k G u o k o G k 4 9 u H k l u 1 V 4 p 3 r B 4 - 0 w J 4 7 u u B g 3 y v G 6 - k s x C q 1 h q I 6 t 6 5 S w 3 k r R n 0 1 v b t s _ 8 D _ 8 9 o n B 8 o 5 m N 5 2 o h B g h p 3 l B h 4 w j K 3 3 o r w C 5 u 0 p U - h _ p h B o 9 1 l 7 C i s - 6 G 8 n y g X w s 8 r 3 C j n m 5 X 5 t t h Z 3 8 m 2 G o x 6 m P y u 6 v t C i r s n y C m i v o Q 1 t n 5 h B 7 t n 9 E 6 y z s I k 1 h t 2 E 5 - m l G 0 w - w G o 2 4 s E u i m X q w 4 m F z 5 9 _ P 4 7 q m h C x u x 5 Q n n z g E i r s 0 B t i 8 r R m j p n b k 5 z g G z z i w a 6 r _ g R 7 x j 2 K w x n 7 L q 8 o - V r r 6 p T 4 t n m G j l q 1 G 0 y x 0 Y x 4 i 8 k C 1 n q s 7 B 4 t n x R 8 v 1 h H - 9 r t J v j _ w c v 3 t 5 G 4 7 7 w d 0 g 6 t E 7 u 2 7 U 3 u 4 w T p w g 1 H r n q 0 C s 1 h w N j 8 8 n C 7 q 4 M k 0 h r B t 4 r d r l t w S 8 2 g o G 0 6 s p C 1 4 r h G m 7 l 6 F m 7 7 8 G 8 3 0 t m C o 4 p r g B 2 h 2 k T 3 h 9 z D - - u l Y j l o w i B 5 g 3 v - B n 3 t 6 Z k 5 z l L 6 v x r H l u z t N 8 m v 5 g B w h g 1 D i u g y V z 3 r 7 R y v r 2 _ J 9 r 0 i 8 G t 2 s u o B q s l p M o i 7 z 1 C r 5 l 8 n C r r z m J 8 o z m g h B 0 n m h 3 J n n k h S n o p 0 C 3 r 7 l E 4 z 3 m B 1 o v 8 I y 1 q 2 D 0 q s V 5 m v o D - - 3 y N i z w x J 7 u j r e p 0 h 2 y L q 0 1 5 u J n l u 4 t B x h y i V v y j n g B 8 h u m I v 6 _ 5 l B h s s z Q n 4 v r L 2 v 7 u O _ k 5 2 B q k n 9 Z 5 5 0 v 9 E 8 v w 0 7 S l 9 1 j T p r 7 i f i o v z E _ p w 9 W q 8 - 4 5 B 9 k t - G h 6 t y E n 9 l 8 F g h h g B p i j 2 v E - 4 - _ w B l t 3 y B t i x s g B t 8 r i J 0 l l 9 F k 6 m q F o 0 p o k B w g t 5 B q x 7 5 V 8 t _ 4 I 0 - l z Y - n 4 u G 1 l - t S o o 0 3 B 7 - 0 m U k q r q F p t s l V v - s 8 O w - k p S i y h p E 8 1 k u R m 8 n m S l 4 l q S 3 y i _ K r 7 9 8 B _ 2 x 3 j B h o _ s E 3 4 9 y H 7 i v m E h v u v C 6 s g x 4 B u v g u F o y x z w B 6 q 1 3 Q g o 1 4 L w u 6 m c w h s 3 B t 5 8 j c t x z n B 3 i 5 3 k B o v s 1 l B u k z r H - o w _ E 4 o p k L j 0 p 4 H g x p 0 X z 2 z g L _ g _ t T u l 7 k e p 7 7 o k C m x m q P 4 6 o o 1 G 8 j 1 3 X _ t x _ n C n j q r w D - 4 y s H 3 l _ j x B l 3 g i H w u 2 3 i B 4 q g o B y s p 8 Q l 6 2 t G u h 5 U 6 i r - I 2 y _ i S 4 r k 8 a r k s 8 F g n q _ T i m v w D l r 5 5 S i p n 3 P k 4 o 9 G 9 h 6 5 I 7 4 p l 5 F g 8 m 8 N h y 2 6 F h m g p D g n m n i B 4 1 g z g B h l h 6 T y g n o i B l - h v w B - x - l q B 9 v l 9 j B 5 w o 7 E z w u z y C n m j 0 g C - 2 t q L x z 3 5 3 C y 2 0 4 J j g l r I o - q q B 4 g 5 M j o 4 x B n i v K m 4 2 k C o 1 i 1 w B k j y u B _ n 0 2 E v 9 8 h E - 1 h 4 D _ 5 l W 4 n n i 4 C k k r h s B _ 5 u m t Q 6 w 1 4 h B v i h 7 G 2 o 8 s 8 B x l l 9 T 3 h - n z H u 3 7 z u B o w 5 i w C 8 z l j y K v i m 4 t C y 9 x 5 2 C v n 3 2 n B u r 5 i N u 3 i y H j m i p k Z j _ k z 8 E 6 o g 8 l B o k 4 j r I 1 u l l 6 D 1 h 4 3 u E 5 z i 5 s I o z k u y B 6 q 6 q T 9 i h r 4 U l 3 x - P y w l j R h n u 8 E u l o m u B j o o 3 O u w 5 m _ B h h o 0 u B 6 u t 1 I 8 3 6 p K - o q v o D j 0 g x c g 0 j p K k y 8 v K 3 1 2 u C t n j 5 X 8 r m 6 p B 2 5 g g W v u v O n j u 2 E w y l q g B w g j o u B h x r 4 K r 1 6 t T i 1 z s C o 9 p y k B t v k u D s 2 j n p B w 7 k - E x h 5 o C l 3 y 5 W y m h 4 E 3 k y 0 D o h 4 g E q l 6 s p B 8 9 w u C p j k 4 e g 8 5 v B p l h 7 I 0 v x l Z g h 2 y F m 5 x 7 C p s h k J l n y 3 C l r 8 t W - 4 7 _ H p 5 9 Z v l 0 c p r h b 6 s p 8 D l k g 7 C 6 v s y K y z x 1 I h 4 l 4 - B l 8 x h t C s y o z Q 6 q - j E w 5 t _ G - t t _ C i u 5 p D s 5 w e p t 5 j C w x r - R i 0 s o E 9 x 1 h C w s s t C l g z Z q g h y D n j k X j _ w U w 0 0 i B v m _ R 1 i 0 w C 6 _ 6 T i l t k B 5 y i j D j r l m D 2 j 9 1 C i r q Z q w k 3 B 8 i - k B - v n x B q m 8 2 G n 2 o j F u 4 l i B z 5 1 2 F r p g 9 K 1 v t 0 i B u g g j E n _ r l V w x 9 r H 8 0 p T 2 i 4 d i n 0 g I 1 r n o I 8 r 1 m D m n 9 6 B 9 7 y t I 0 j 1 0 D h 3 z g B p - 5 q B x 2 k 8 F s 6 q u C 4 g j 5 D - 4 4 w B w 1 n S 2 8 x o C t n x x M i 3 q r B 7 s _ q W 0 w p o l B 9 5 r z Q 9 n q m D 1 p 3 x D u o z x K s q l 4 D u _ m o L r 2 i n C 8 w w z C h k n 9 E u 8 - m E x 4 v o D 9 4 5 1 B u i s 7 C h n p u E w i t k D x 2 4 p J 1 v 8 u B 1 n s 5 C 8 2 - p B w i 4 y B 3 o y o C _ 4 v k I l x o q G 2 l v i E 9 0 s v H _ l 5 n U _ 5 w h B h z o o F j o u 5 D 8 r t 0 F z k 6 m G 4 u g k G o w v g C w o 4 y F 4 t 5 3 U j h i n F m u k i D m t n j B 8 y r l Q 7 k 9 j M w 0 5 j E 2 5 8 1 G p r v o D g h r _ S 5 k 4 l E _ q 8 r E 8 q w 3 C 2 n s w F _ z h r k B 2 t v h I x q z k I s h w 9 D t 0 1 s D 4 7 9 v Y n h u w E t u 7 w C 1 h s 8 N y l 2 2 P 6 m y 6 E - k y n F m 1 w z w D 4 i l 5 L g 1 v w K 5 t 3 Q l k k 4 D p p w 8 x B l s g n J 2 s j u 6 B p 1 8 7 B s i - i G u 5 5 1 I y 7 7 z D u n 3 K r n 2 t C 5 z r v N 2 y n 9 J 9 u 7 w H o 0 9 u L y g 4 8 s B w 7 4 y K v 7 m k B 6 w j 7 Q u s z p G _ u v l B x 4 s y I 3 q 4 j Q o - y s S l t x 4 F k h i 8 I 6 _ 8 m I 7 _ r 8 X x _ u k J 9 - x r D g 9 w m F v s 0 N r p i U k 4 k q B 8 6 4 7 B - 0 3 _ g F 7 j 6 6 E w m 3 j C j t u t B v g 9 b 1 y p 9 K 7 h 7 0 C o s n 1 C p m 2 3 D y k _ g i B x u h O 9 6 - w F 2 k - q F n y 3 y C i 7 s 5 M 7 7 - l G s n g p B x 0 v 2 C l 5 n 8 H q g v n B 1 k v - L n 8 t L l u - 0 B x y _ X g w x s D _ x t i B 5 8 6 p G l - h _ B 6 s 1 j B t t h x C l 7 o 8 D z h 0 v C 1 t x u C - 9 h o E 5 9 h i C q w - j D z u 8 8 J 5 g i - Q l x - q C i u y 7 D _ _ r q H n 3 0 s h B _ _ 2 3 R j 3 2 8 E 7 s w u F o 0 t 0 E u 9 p v K l 4 9 o 2 D - g r 8 n B 7 g 0 p P 1 4 9 v R 2 u l 4 4 F w 8 6 b 7 m 5 n H 9 3 s y J n n 2 5 B o x k 8 T 7 l j v I p w y o H s j 0 4 P y 8 6 h H 7 0 2 M 6 k 6 8 B 8 n 0 q B v g w P k 7 v 6 C _ n y b 1 z q 2 L 2 h 2 v q C 5 0 5 q D 6 3 0 x I l h y i D 2 k h m M p p _ o P t n v z Q j n y s B _ t u n D p o - y F 6 1 3 2 L g 5 y h O s k m x D q q s x E 3 9 k 5 C 8 7 o 9 j B m l z y G n k 1 _ E k h i 7 C 2 g q r D z i w n C m y h 6 M m w 3 m D k 5 w 7 W v 2 5 9 q B i x n y v B l h 6 _ B k 0 w s C 1 g u 5 R o h 7 W g z 2 _ B 2 o q w p B 4 7 5 9 e z t k i F q x 0 7 K - j 8 x D 7 3 p O j 5 8 x Q z 8 s _ E 3 4 0 o Q - z q h d p m p 0 Z h h u w U 6 n 5 1 L 4 v 4 7 J _ m 9 5 L o k _ 9 P o q t g f r g m 9 B z 4 0 z C n 2 j x D 9 q n w C 5 0 9 h d l j t 5 H v k r 0 B 8 q w r H w 1 q O 6 l k n D y p 7 - E m i n c 1 o _ s E 0 t m 4 E j o s z B - j m K g l m i D _ 2 z V 8 z z b 0 m i Q l r n 8 B 3 8 6 w E x 9 9 u E w o 1 2 C 9 r 3 y g B t u 4 v U g 8 4 h R p y q y 3 C 3 6 k j 3 F t 5 3 o y B h y k p T r 8 2 r a w h i i G i j 6 - B 0 o n p V g j j k E 4 5 x z Z g m v y C p 0 1 e 9 o n b y 4 9 g B - j 6 e i 6 t j H p l w 3 F - x j p H s g 2 e 1 4 - m C 8 0 i 9 B x u 6 t B 5 r - 4 P q s 3 d 8 j r - H o i g i C 8 j _ p J 3 h 1 y F y g u 0 E 1 0 g x D n z z c _ g 0 z a i l 2 1 F n 5 n l I k m p t E n q i 6 C 4 h n x F _ h o s H x y 1 _ e - 7 4 i L z w r s E s 6 i g L 5 7 _ v B 9 1 3 Q - _ k w E x z j 7 N q n x z C t t h k B 1 z p q I v 5 5 s U y h s h F 2 q l 9 C j 2 n g p C 0 i _ s 5 B x t 8 W m 8 3 T 0 8 2 y B j 6 o x u D k g q K 2 n g d 8 w h 0 H i m 5 K g h 0 i B - n v x G 3 n j w x B 6 8 6 2 D t s r h p B 7 - 5 7 P 3 w g m B 7 6 3 k D 5 0 j k C g 9 r 2 C 3 2 j - B m r 8 - C t q o Z 6 l 2 2 G v x i Y m o v w C m o i r E v k x y C _ s 8 2 F - j 0 X l k 5 i B r 8 - 1 B s h 5 5 B o 8 y o B 8 j 3 y D 2 r 1 4 C o 4 0 1 B q - 2 c _ o 8 v G s 8 6 p B t 7 t z C y - 2 x F w - 2 s B q n 0 v G j 8 n X p 2 y 5 C v m 4 6 F 3 6 s t B 9 - - i E 9 4 s n B l o 9 n D k i v P 9 5 5 j B u 5 k 1 D v 1 h T l 8 5 _ E 2 8 t 9 D t w v m E p 2 j o P 7 u - K p 5 k 7 E 4 _ 9 4 E u s 7 l B m q 6 0 C 8 5 t u E 4 4 m v E p n 9 m D 9 9 l m B n n _ 4 J 3 n i p E 6 _ 5 t D 3 n h w C - o w n C u 5 n 8 I 5 p 7 f l n 1 4 D 7 0 l 7 B u _ 9 l D q - y o D o g w 8 P r 2 s 6 D k 9 i _ B z 4 n u D - q r Y l o i e p n 0 r B t 0 t 5 B 6 3 h P p _ r 0 G r 9 x k K 7 u p x B h v 1 h H n x 3 x B 1 - r k N 4 u u g C h q p w J g r p z E j 6 4 r B 4 4 g h B h h z 4 C o k _ 7 D l x i h C t 8 l i D 7 n i h B x n j d 1 9 4 y r B r 7 s 0 D 2 h 7 _ W k p r P 3 s 4 h C l 1 s x I 2 7 k _ C t 8 - k C - 9 8 9 C 4 0 z p B 9 x j w M g 8 1 Y n g r c m g 4 X 5 m r q E v t v b p l 4 p D q k - 4 E 0 6 8 h H 6 3 0 p C 2 k 4 d 3 7 m n D w 1 p 7 F u - s n B p x z 2 B 0 2 4 s B 0 9 n 0 C m 2 j 5 B 9 - 9 R 3 j 8 y K x 9 o 6 C w i n r K x l 5 r r B l t i n R i 3 o v I t _ 5 j N r - w 0 F g u i n C g y 3 j H 7 2 2 p I u v r 5 E 7 v j j O 2 0 5 t g B _ 4 x 7 h B 5 _ 3 u h C n y w i W 4 q - i q B q g 8 v y D - q 8 l u C v t n j i B 1 t i v W p z j l 2 D z p l 8 7 F 8 g j z s c v y 6 w 6 M 6 w 9 u 8 a 3 _ l i l Q 8 p - y t M 5 n v 5 4 Z 1 4 w q w F o r 4 2 i B x z s k y B 0 - w 2 C w v 4 u B r i 3 q H - 0 2 j P j 2 6 3 C 0 g h R h p z 4 B 6 8 g S 6 6 k a t y 8 k C 0 v - t I w g - I n h 9 t J 1 s k _ B m 1 q b 3 8 - g H u o o W 3 s 0 L i k 1 t K u 6 z f 7 y _ i C w j j o D g p v W 5 g n - E y p s 5 B m 8 7 h E 8 k _ l C 6 8 n n B 9 k w V - o 2 l B z - r u B u 5 z _ B o l p V _ i j 0 L g u n w C g l - - C g z z d j r j s B u 0 k m B z i k j C _ 0 u I w v r l H u q w q M l v 2 u H 0 p h z C k w 0 s D h z q 5 I 7 2 i 8 B z y 2 8 F p 7 y 0 2 D 5 s 4 s B 7 u u q t B t p 3 6 h G x 7 - u K g n _ s v B p 9 q v f j o k j k B w r u 3 g F 0 v k u P q 5 3 h F x i s 9 n B x r q 3 6 T i j j i f 7 3 v g E 9 x y d n 4 v d y h v g F l _ 4 o H x p 0 z D j h 1 J w 1 n m B s t 7 h 4 B 4 x i 5 K 9 0 q r C _ 4 r z B u g r x L x j s j D j j i l G s 1 6 g G p n 1 o E t r 6 y C 9 9 g 4 U 2 k x j C s k x u M 4 3 4 H j 3 _ v D j k _ G 4 w 7 o F n g i 6 Z w 7 t a l 5 r p G w y r 0 I v i i S 0 s g u I k s x - D j j t l G 5 1 x s W k z s V x 9 h o M y s 9 s B i l y i G w 4 2 5 p F 2 2 i 5 K j 5 0 i F u 0 4 n L 0 n 8 3 D y - x z m B k 1 o 7 R o 4 6 _ W u r m Y l i n l C u j 7 3 u C h t - M _ p n v H w r o 9 k B g y z q F v - m g B 0 q u q N o k 0 y K 6 3 q 0 M z i o r E o j v n E i s _ _ B 7 8 n 0 C 3 p 0 i L l x 0 t D x r t s B 8 u x W r q 9 q K 4 p h y O i h v p K 0 6 w 9 N x y y y O 2 u k u C k y m 8 E p g - x D 9 m 0 c s 9 r S t s 6 8 B 6 9 m p E 7 p u c 5 r k p b y h r 7 D 0 t 9 3 B v n 3 r B o t j r D m 7 m l H - g w o B u l w i C w h n x C 5 6 j g Q 3 x 5 w B 5 1 4 3 B q 6 w d g w o n B 2 z u 6 F k 8 w z I 1 l _ i G 9 v 7 - E _ 5 n - B 2 1 t 5 E p k v k B v _ u 6 D s m v v B 4 8 5 i B i 9 n N w - l l C p v u n k B 5 t i u H w z q 4 B i v n j Q _ h o q u B n n _ z E 0 w t l B r 2 2 V j 0 6 q G m w v k E o h p y B j q w d 4 _ k i B 7 p r l C 0 w x u C q 4 s r B w j 9 j O t w t m H 1 1 k q E 5 3 i 2 C q g 2 a m 9 m 2 B 6 m - - B t y 9 2 B t p t 3 C x - x x k C w x 2 o D 0 2 r 7 C s t x x C h n h 0 U _ x t l L s r _ c - w - 3 C p 1 9 l D _ 4 v J 9 2 i u b 4 j i a 4 i o t D o v t g x I 7 m w y u G 2 8 n u 4 E r 0 5 - k H 5 3 q j D q i k 3 I t 2 l 9 L 8 o 0 v C i h q R v q h 8 K 0 l q y D w 9 3 x T 5 k 7 q C o 2 p g W i 1 0 x C 2 w 7 4 J x m z 6 C 4 y o z B _ r y o B h 0 0 K v u 5 1 B - v q n C g s y i D t g r e o l z M n 2 5 h B l 4 p v C 6 2 p s C m t 8 y P u 5 _ l D h h x 4 C l p s n H p - p - J x k j y B w s l x B o 2 r f 9 q q 9 E p z x x C 5 7 p t C j - o 1 E t 5 6 _ H _ p 7 J g y y R 1 p v - B s u 0 v E v j 1 3 C 5 0 9 0 C 7 1 h h B u z 8 x M r j - t B z r h K v q 3 j I q q g 4 L r - 4 s C - m k 1 C q 4 - q B r o 2 p E 3 7 u z F 1 n v R m 9 k l D 6 z g n r C l h m q D 8 g x q a p v q o I _ m 7 m B 5 p w w D x 9 x n H r m i r V k 1 m m m B k 5 q q C 4 w 9 e j 3 t y Q 2 8 s y I 9 6 7 6 E q s h 3 C 6 _ 2 5 B s r t m C 0 7 h o I 2 h - w g D q o 1 k n G h h 4 u h L l v q i D v u 5 0 E q u j j U u h w _ O t 9 2 y C z u 9 p F 2 3 4 g a k l t g 3 E 4 i p 8 9 B j p g 7 M 6 z j 0 E o t i 5 I - v h 4 E 0 k - z f z 8 3 0 9 J w j 5 n B n 5 r 1 N 7 w u u F _ n 9 o R y 1 9 h l B p w 2 6 Q p 3 _ m t B u u p 4 r E - l u l F r _ h j Q 5 u l p I i n 4 4 C g r 6 0 E 2 i y 4 L 7 s g h O n l n - H u - k u 6 B o 7 k r R 9 - z 3 I q o l h K s l n j F 0 g k o 8 G p p 4 - C w h m j B 0 r - h I g x 9 3 K 4 p 9 - q B 2 2 q i D 7 8 p w D 3 i w r R 2 3 h z v C q x j k F j 2 n w C _ g 8 g z J q 0 w 0 Q 4 6 i 9 4 D x i 4 5 m C y m 5 0 L 0 l l r k B r 7 p r g B - q n z O 7 p 2 g f 8 m 7 v z B i v g u 6 D t 3 k m k E 5 r v l q J j 5 4 i t L 9 w t g o I o m p n b o 9 0 7 K 2 2 9 c 2 - 7 g C y q 9 I 6 9 8 z D 0 n w V 2 x u f p 3 r j E 7 z 3 g y B u m h m L - 5 5 i I p v x - S l w p _ H l 6 7 m V 3 8 t k C h _ v y B 2 u 0 4 G o y _ m i C 5 g l w x C 8 o n 3 d 1 4 h y u B o 7 l h C 0 q _ p H o s _ 0 6 B u 5 6 8 C 6 k o i B y 5 o m p B z m 3 q S h - n j L 9 - o - d u w w i 1 B g p k 6 N p 9 - y D g 2 4 o E o p l _ B k o t q Q q _ 2 s h G 2 - n y I 3 p 8 - w C k k w 0 P u 9 1 p T 7 0 8 n Q 5 o x 8 E x - - r C 5 r y r u B x 5 m x C i 4 p 9 D m 0 9 z j E z 2 j m D z 2 3 0 D m 6 _ r B y u h 1 C 9 k h n G - s s i M o g s n B 4 j m t G y p 7 l E p j 8 w E r n 5 k B 9 6 l j C t 5 n k F p 8 t q G u 8 s n E k 4 _ h F u 6 q 4 I g - p o C t 2 v y F v 8 n w C 6 q 9 p D w u x x B 6 o l 5 M k 3 1 i s B v - z u E 5 o 0 w M l 4 3 m B 3 5 2 6 l B n g 8 6 - B 0 r _ 4 T z - 7 2 x H t k 9 w a _ 4 w z Z i z 0 7 B 3 p j 0 B k 0 4 p K m r l l F l i p q F _ w i s X 6 h 0 1 y B 3 x 0 g B h _ m 2 C u k z 0 K l l 3 4 B l v 3 s G 2 1 1 Y o o g z F k 7 o q B 7 v 0 v H z 2 k j X 1 m 8 z R o j 0 h C r - 9 c g k t z C 3 p _ b m 8 w o 6 B j j g 7 P s 5 v 6 B y 7 p v O g s p 0 I 0 - 4 7 H 7 y 3 g C i o x x K 1 v n l H o m x k B z - y 2 H m r 3 t D p 0 _ 7 E q q l m B m 1 q q E x x 1 0 C t r m J - t s k N 2 n u 7 B x j 5 1 M 8 s 5 S j q k j s C 1 - z j C n t q y B p k - g D m _ s 7 C y i l p G k k - _ E k r x l H 3 h 4 2 n B v 8 z 9 Y 4 3 6 v O y v n g K _ 1 x l I 8 h l i V 0 v n e v i 7 z B r l j z B v _ j 8 H 6 u 1 i B 5 6 5 6 c i t 9 u D 8 5 v 3 C h n 2 n V j z 3 g B 4 2 6 z C w k _ 7 u B i 7 i z p B k 7 3 j T _ o 6 h u B l h q 2 H 5 9 2 7 I r l u h H w 1 _ Y z 5 x w D 5 y o 7 e j 4 m o a 3 6 m g B 1 n l 2 B u t - n B 2 g 5 v E t l i l a m n 6 6 F j 4 g 5 L 9 - - _ I k 7 x L n p 2 q E z p 9 m Q 9 m 4 - K 7 j 1 4 J 4 1 h k E k _ k z I w 8 p h L t w - t D x n x y C v 7 g - D 0 2 w 2 E 4 7 q 1 B o n 7 x B 2 z 2 m B i z y o B y 1 8 t W 5 1 0 j W j 3 g h O 3 6 i S s l j l D _ i 1 x R 2 q g m g E u 4 t n D r k 9 t C j r 2 1 D 5 7 _ 8 B i 6 - u B u l w r B i 2 8 e q 7 u O j 1 l P s g 7 x C 7 _ q X 2 4 7 6 G r o z p G k _ g - O g n x x B n h k x O r 8 9 5 B 5 j 0 g N n 8 9 l J s 1 _ q F 3 u x - 4 D 7 m u g r B p j 6 t k B 6 9 0 r U 2 q q s B i g z 4 5 B w u m q R 2 i k 5 j C 2 7 r n I p o 9 7 N l l s 7 B k q 8 i B i p 7 3 E j m g 3 i B 3 k 0 k B 6 2 h X z q o P 6 u j j E - h q w B h _ p a w r 4 v D 0 s t 4 W 8 o n 9 P 8 u x h N 6 i v j P g v 6 3 C n g u _ k C o r u m L t l k n 3 B m 6 1 8 f h 2 o g 6 B n m 1 t D r m 6 1 e w 2 o 2 s F n 6 7 5 2 C 8 x u 3 p L s 4 y 5 S 4 4 y x z D 1 z 1 s 4 F 3 0 4 0 H p 4 4 5 r B l 1 - k j I v _ t 1 o P 8 p i m F k p q s u F 2 l z l 9 C _ v m 3 D n v r z b 5 t x i T m y 8 v S 9 z i 3 2 C y 7 j _ D o 8 z t E j u x y x F _ r - u 3 C 2 4 j t 0 B 3 t p 6 x D 1 s 9 7 u I _ s _ l 6 N z 9 - 0 - E - 3 o 4 3 C y j i q E 0 l w p B 5 y m j g C j u x p s D 5 - 7 1 p D w m 8 w H 9 y x l K m n t t 3 B h 6 - 6 T k z 8 v k B 7 - h q r B 8 l v q M p r 9 i f x v q u d 5 o w n 6 D x _ g g G 6 v 5 1 K 2 2 r z H g 8 1 y X 3 t 7 m a p y 0 x P 3 2 5 n z B 8 u x j 9 B t v 4 g i B 5 - 5 s G p 4 i o F z 1 r x E s 9 h y P 9 o k b j v h V w 5 r h C h i h 8 Y 0 j x 5 J t j g h Q 0 7 1 6 J h 0 m 6 E 7 h 3 l Q t o G 8 6 C l 6 4 p D q 2 3 v C 9 0 x i V w 2 h 8 B p 9 n 4 4 G y l v 9 x s E _ q 3 n o Q t n r g s m L g v 4 9 C 1 z 0 4 K t 0 h 3 L w 5 l u F z o q 2 H 6 - _ 1 P v 4 5 h Z u 6 z _ m C h m j 1 L 1 6 m k G s o o x 2 D u m x t L _ 9 7 s L 1 z n i q B l 9 h 7 F o o _ x S p r 4 z G 8 t m m s D - 6 _ r a 1 8 _ m g C 9 - 0 i I j z z s B h q 3 j a 6 5 0 v s B _ k 6 s D k r 1 l J p l n 2 X 8 t u m r B - r 5 q F 4 1 l t Q u u v j M 4 2 k s O 5 7 w 0 L k q 3 3 Y i 2 9 3 D o h 2 n D v g 0 n E s y p l M g v 8 l T s 9 r l Y 9 v n 6 f q v 7 i S y 4 6 o L s l n w N w 5 7 0 j C 0 _ v w B s g g p C u p k i y B i h y x F y 9 k r D i 5 6 3 D 8 - x y E o u _ r M l 1 2 - Q g w 0 2 L t y _ x M v 2 s t E 3 l 1 s W - x 8 u I 2 4 p 5 l B i m k - B v 3 1 p C w i m 6 E 8 i z u R m t h x J 4 t 4 j U 2 8 6 6 T r - o q G g 7 l i G w l 7 1 Q h 9 m g a 5 g - 7 U l m n p K r 3 l 9 E r 1 3 r T o 8 1 - M 5 s 6 4 n B v 8 l 4 C s v o z J z i i n G z l 2 v L z m 0 P l - i u M t y 1 s E o p h h T j 4 q k C 5 5 1 w 8 G w _ 1 s 4 B 3 q n j L v r k 2 n E s u i w T - 6 q k C 4 h y p 2 B o 8 s o F u - q m q B p 6 w _ B n 4 w j Z 2 1 y 0 H r t m 7 m G _ o k u L p g 8 y J t 3 z 9 C v i p m b p o 1 l j B 0 x k j E k x y 2 B - 1 w l T h k y 2 O k 5 m 4 O g p o 6 q D 4 m 1 s S o g w r a l y s _ F z r k 4 L x 1 8 w H 7 3 0 g f q j 8 q U j w 7 k C i q - m k B q i 5 5 C w l h h a 6 2 o g W g 9 t t H n 6 j - T y 4 n u R 3 x 9 a g _ i z S 1 q z 4 T h 2 _ - R r o t j G w y 4 z t B p o u x C t x o _ P 8 w g n C 7 r o n R 7 3 5 t H t h w 5 I 2 0 l 0 C l j 8 5 D i 1 r 8 E m - x n M t p u i C v _ 0 r B j n - j Q 1 x x y B 0 v g 1 E l r 5 z D 5 n g 3 C 0 i x u D o p w j D y w 9 3 E p 0 j u E o 8 0 v P j i o z B g 8 8 U w 1 x h C - v x y L w g 2 n K 8 3 n 6 D s g j 6 C 2 w 8 h Y q h v y V q 0 k 9 L y s n u d s t k r D 5 4 0 x C z 3 g 1 B v p 3 g C _ i h _ D p l w k E s m u c 7 x z _ h B o h 0 0 V 3 1 k m b i w k _ O i u 0 l L 9 j 8 s M 9 1 o n C u 6 p 8 E 7 k 2 0 G y i 4 v O t m 1 U t p h 3 C 7 v x l D l 6 v 1 B k 4 l 4 B r k u r F j r p x 2 i G v q y k r B y s 7 w J 3 m z - s 8 C 3 _ k u G m - m z C m 6 t w B r - m n C m n m 6 B - 5 p f l 5 h s B o u 2 n J l n s 0 B q v x p G z t u W 6 3 0 u L q z 8 m C w l q k B m 4 s h C - m r 1 C 9 g j 7 D l _ 1 v T o m u 2 F h z o z B 2 4 z i i B 7 5 p 6 E z s w w C q 8 t W 2 7 m _ j B y _ - k C r k o z G 6 j h n W 5 4 - w G z g n i E h n 4 o D p 5 _ 3 L i 3 9 t 0 B g 2 m 6 E g p r p I j 7 k 6 D z t - X 0 s 4 2 _ B 5 2 0 s X 3 v y k F z m _ q L 0 x l l E i 9 k 8 E 0 u m z D w 4 w g D p 2 l _ C _ - - m B x i 7 Z h 7 z n I p - x j j B j u 9 v D 6 3 t y E t 3 u W r p 0 z B k 9 8 m H 1 5 k s B x 9 r 6 N 2 6 g x W _ q m s 7 B m t j 7 e 2 i z j F g u 2 v U i 1 l - w B p 1 0 t R 2 h q 8 D m 0 7 m g B p z h 3 s B 0 h _ l Q 7 9 x n G 7 5 9 _ n C 8 m k w V _ o w l G 6 p 2 0 X 6 l h z h D o 5 q _ _ B 2 z p 4 B g r _ h R r 9 6 o q B o o w 3 j B u 6 k r 0 B 2 7 h r P 2 s z k I 8 w 5 5 a m 8 z y g B i 1 y p 5 B x k _ 8 z B - 6 2 6 I l q - t H t 6 r 7 t o C y 1 l u C t o y u v B 4 z q j E 2 5 x j 2 B - g m i T j t 8 y C h 1 t 1 h D - s t r 6 B 2 s i 7 W z i g 4 M i 9 p v H h k 8 6 F 0 j 9 t L z z o s M k x j 1 B 8 o n 2 P 5 s w n L s p m w B n o 4 n Z g p 9 j F 5 v r g P i w y 5 R u h i 3 C l 0 8 l R o z x t H 8 z 6 f w v l 9 L 8 8 2 1 D 4 o y g N s z 9 j C - 0 p u M g x n t E g u h h D u n p n B m q g x G 9 z 3 r f g r u 2 B r w 8 x E t t n - B n p 7 0 M 8 j v - M 8 n k r D l k 2 n D g 5 7 1 F 5 p y 2 B 1 s h 9 B w j 7 f v _ z u E w j 8 r C x i w 3 E o j g 3 E x 7 x m H 8 j s 0 B 5 m v u b n m j p I 2 k - 8 D 5 y 4 3 g B _ r u z q B z i h g H _ k z 9 L i h r q B r s l 7 C t p m o O l p 1 x R 0 6 _ m M q m i w F 4 n y n F y z v k 1 B _ l t t B z l n - D s 7 l v C t 4 g 1 F - l v 0 K r g 7 o C 2 3 6 s C 3 g y 3 I 9 z v 3 l B t y w p c j x s 6 L p 5 6 8 d 3 8 x _ L v w l z C x h u g H q q l s U h j i y C l 5 x 8 J 7 p s n Q m 0 q k E j 1 z _ E 3 l s d r 4 t t O t n 2 p F 9 p u r C 9 6 h g H 8 6 j 2 E w 9 w i B 7 g 7 1 D t q 9 n D 4 k g l B k u 9 j C z r g o D 5 m 8 2 M 7 9 k x D s j n 0 H 5 p j x D 3 n k v F k 9 g k Y k 3 1 u S _ - o h r B 7 h i k F r h n b _ j w x N t o g o V j 1 k u E 3 v 7 5 G i z l s K o k n z N h p 9 k B 6 0 h _ B 7 h z q C - l k m F 2 q o y L x x s m J l 6 9 0 B t q r - D 3 - i m D r 7 4 y B 1 v x 4 K x n y g C z 4 q w B 5 5 7 s G g k _ k C u 1 z t B k 5 0 z R - j _ 0 B u u l 2 E v 1 0 p B g n r u B m 0 8 8 B y 9 n r E t _ 0 o B - 0 k S q _ 6 f 3 8 - k F w 4 p p L - n t n I x k _ k D v s t j E m p l 1 F _ y p 2 B 2 8 i 1 E q 9 l s C p l 3 - B p 6 i n G _ v n 7 H 7 j o l D - g 2 9 E m i w l G i g 3 q G y 6 r - B j s z u F q w - o P v h z j B v s z q K 6 u o 5 B _ y 7 o N 6 9 6 z Y x h 7 7 S y u - _ L m t y x E 9 3 x q s w u B - r t 3 y B m 3 k s R _ 1 j 7 N x 2 g r n C 1 6 2 z S - 3 m h Y k 2 z n V i h 1 6 F 9 3 o q l B g p 8 r r B r n 8 r G y 8 4 l E u u q - P u m y x S q 2 0 v L 7 2 p 3 4 B - 4 8 s E k o j _ J 2 0 n 2 b 8 i m n E 8 x - x t C x 0 p l P q g g 3 c 3 m l r R 3 6 p 9 Z q z k 4 F x w j r N k y 1 m C 3 o k y G 5 t u w K y 1 0 k K l h t 0 G u - g h O 4 7 o t r B v 8 3 3 D 0 5 v 4 D 3 _ p n 8 B 0 q x m k B 9 p 8 p d 1 _ h 2 P u 7 x o D 4 x p 8 J g g n y F 4 i 8 j o B 5 r q 6 m B 8 8 q t D p 1 o q m C 0 k t j d 5 y o r H i 5 p t T v w 9 g C o m i n l C 2 t 9 u 2 F o 3 2 m a p y 2 - S k u 0 v i B 9 p x 6 9 B p z k M 2 g k 7 i B - g y 7 _ F j l v r M 6 m h 1 D 5 v m n C i 8 i k S 5 r o i S q q h y D 4 g - i K l h 2 8 L p k _ 9 s B 1 w 2 m O 2 5 p 7 O q 2 y 9 b i z 1 t Q 7 r m y g D 6 g - 7 O x r i h o B 1 r k t I 2 - 4 i R o t m w S 3 i i j E s 2 y m i B z 5 l g s B w x k _ O z t - x U w t o p L l k 4 9 X w k 9 o t B _ w r _ Q w n o 9 S n y n g o B p s 3 3 h B t 0 8 l n B 6 3 t x X 7 o 9 6 j B - u w j m B t 9 i - F n w w z J v z m r E t 4 u l u B 6 2 m z F 9 g k 7 B i 8 4 v F l g m - F 2 r x 0 s C 2 8 5 7 E 5 n 9 9 F 5 s - 1 F o 1 6 w t C v g i s d y m t 0 U j n 8 3 4 D 5 i h 4 w D 8 1 9 m a v 9 w i f n u w i E j t o 0 E s p q j Q 1 w - 0 L o k 2 3 B q h v r X 8 j i k Z h q 8 7 D 2 u 0 y O 2 r x j t B n v 5 p E s m 4 8 H 2 z 8 i F 2 g v w L - 7 0 g H 3 0 z p C 4 w 4 l t B w k p 2 G 0 q z n B m 5 x u D h x t u F n z y n K 2 8 6 n I n z l p - E m s m 1 U 6 2 s q w B i x y u K 5 2 o 6 u D 1 9 z 0 F 7 s r v 9 E 7 x u 2 M z p 5 i J y k 9 y E 7 x 2 o E t 3 m h D l t v j D n t x o F j 3 w i C w n s k G 1 h 6 p F 3 6 6 y K 1 7 l g 7 D 2 - _ g C - v g w G _ l 6 4 r C x o m 3 H p i u l C t 3 l 9 W 1 h t 2 B g h p k a h n 1 3 r B q 1 r 7 R 8 4 y f 5 2 5 s I p - z s L j l x l f - t n x a v t k 6 z B j h t i i B z n s y G s _ 2 w Q 2 g m s i B 0 j p q h B - m m i E q o t m 4 F y l - s F o 4 9 z R v s g g g B 4 q 0 9 3 B 0 u o w U s 0 t r T 0 - p r b 5 x 0 t X l 2 z n 5 B w 5 u k E i p x s D 5 m h y L 0 7 0 4 M y s v g p C k s 8 l d y 4 t _ D p 1 l n f 0 3 w 1 c 7 7 2 w 3 C 1 q q 9 e r x y u C i g 6 6 q B q 8 u - 2 C h z h y N j 8 p w q C r s 6 m H 2 z t 7 t C 1 k u p F z g 3 o Z o y y 3 X 7 z _ 1 v B y k k y N 2 p t z G 6 v n 3 I _ 3 y - x C x r 4 n g B 2 8 x z P 2 r 5 6 a 6 o 3 5 R z v v u i B m s g v T l 3 m g H 8 7 8 2 d g x j o R g 9 3 l R p 9 q t J j x h i I h 8 7 g a 4 q v u g D h p k 0 H 1 s p t J j x m 4 w B t 8 o o W u h u x p B 5 4 l 5 E q _ t v R h 5 i o Z t w 2 h o B 9 g o u M q x h 5 E k i - 6 U r v 2 m H 1 z 3 l j C j _ 4 4 t i M 4 9 i i y D m 8 _ p Q z 7 g o i B 5 _ l m J 8 x g q c 9 i z 6 x B s x g v I 8 9 i o n G q l x 0 M 7 o 4 i T 7 9 s o j D 8 x m y O g 5 p 6 h B u 6 p p z B s _ h 8 P 1 z 1 j D 8 k z t X j 7 2 s H h _ 6 7 r B x 7 3 k 9 B g o w u H 0 n m t y D g m o s R 0 6 7 n W k 7 o z S n 2 m k E 0 r r 3 N n x t 0 L s 3 z 1 g B h n o o E z g y g F 2 u z t E u g z 9 Y 3 z g 6 F 3 _ 9 o d 0 i i 3 L 8 6 x r v B 9 u r v a 8 _ o q C p 2 o z U 0 y p t a j n 6 z N q r q j b 8 - r 7 V k 7 q 8 g D o _ t t v D 1 z o s E o x w 0 V 7 l t x B u o t 1 N j 8 r 1 7 D p u u n x B - 5 3 4 B 7 t 6 1 M i 4 s j G h 0 t n C 6 h z p h G 7 z g 8 m D 5 n 3 w Z n z x 6 U l v t 8 Z m 5 1 k G k x 6 q F 0 o 4 k Z o q t 8 3 B 2 h 0 g R z - _ 6 N n 0 n h D x 2 0 5 T v s 7 8 c v u t - E h j x v Q o - 4 m 2 C u v j 4 O - t 9 k N s i p 1 n C i w s q I 4 z 0 5 R 5 i v n S l x p g m B 0 g n o G 2 n h h c t t l w j B l v j h F i x j 1 U h _ 0 n T _ m 9 m V _ 1 k t p j T z q v x x L z w k 3 1 E 9 w u 0 K 4 v 9 l C 3 g q 4 6 G - 7 m x y D x n z _ a 0 v 3 r k B h 6 g 0 p B - y i z s B 7 q n _ n C u l i 1 4 E 4 0 n _ q C s m s s z B h w m r L m 0 n 2 h C 9 l 3 4 Q o 5 x s f y g r - U q n 3 w 2 D v _ - _ j M t 6 p 4 S 2 8 g u Q y m i m y P 8 8 0 7 h B 7 m g 6 J 9 n _ 2 b p n h u Z t - 6 9 D & l t ; / r i n g & g t ; & l t ; / r p o l y g o n s & g t ; & l t ; / r l i s t & g t ; & l t ; b b o x & g t ; M U L T I P O I N T   ( ( - 7 3 . 3 7 9 4 1   0 . 6 3 4 5 5 ) ,   ( - 5 9 . 7 4 1 0 4   1 5 . 7 1 8 5 8 ) ) & l t ; / b b o x & g t ; & l t ; / r e n t r y v a l u e & g t ; & l t ; / r e n t r y & g t ; & l t ; r e n t r y & g t ; & l t ; r e n t r y k e y & g t ; & l t ; l a t & g t ; 5 2 . 1 4 7 8 5 0 0 3 6 6 2 1 0 9 4 & l t ; / l a t & g t ; & l t ; l o n & g t ; 1 9 . 3 7 7 7 5 9 9 3 3 4 7 1 6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7 0 2 & l t ; / i d & g t ; & l t ; r i n g & g t ; n l o n x l 9 8 9 C m n s h v B 8 8 h q B 4 k _ r B 3 9 9 9 T r p 3 i E k x 9 i F 8 g 5 z H u x h q N q h - g D v j x p B 7 4 x M 3 j 3 7 G s i z S 7 w k 9 J m h 4 P l h 7 1 R w p v u C 0 - 7 n D 1 i x 0 C 7 k u v K 8 3 3 s B y o 5 8 G 1 k 5 k B 8 8 z w B z - 0 6 B 5 4 0 K j 5 p p I z 0 s t K 8 1 g 7 I t y s O z l i j N _ t 9 3 F t q i n E 2 r 5 7 N w 1 4 3 K m 5 4 1 S t 9 3 h I w 1 l f u x t k f 8 _ r v E n z p w G p q h q V t x 8 9 B w v x 0 I z h 6 o L n 9 v 4 7 B o 0 k y L 9 h - 9 N 7 2 m 0 O l m 8 1 t H 7 0 o 9 n D 2 5 7 z P 6 p l r R 8 j v v T t o m 0 S x 8 h k J s t u h Y q x _ z w T r v j u K k 8 8 3 X 0 2 x 6 F w 7 q 2 g B 6 _ - j E m k u 8 g B o 1 5 1 W 6 i z 1 I q y u p 8 B q 0 p r f 2 z o z C 5 4 - 8 g B 9 4 y o P y _ n j x D 5 j u 4 6 K y 4 v m J l s i s i B w l g 1 j K g v u k H v z 7 w R o y 9 j v B h 5 g r J j s g q E u z o _ G t 1 k i N 6 0 _ g 3 H 3 p 4 t o D p 6 q l p D p r y p t B x s y r o H o 1 n z t C n u j - L s k 1 w K 8 g h z h C j g l t N y j q - V - n k z Z 5 - 5 r l F q z l z 5 M 0 g 4 q h C 3 5 n _ S y r 6 6 b o k m 9 o F 9 x o y 5 D 5 - 3 t F x _ n i R i v - 8 N z o s t M k u 7 5 C - 8 s - B q l 6 o B r o p 7 G 6 u u X p j m 2 D r k k m B 5 s r Y 7 n 1 I h g 3 X 0 7 p 8 B 9 s u q K 4 p w p B z 0 9 e n u i g B l m 1 k H 4 7 n 0 D n 6 1 u C 2 s 8 O x g 3 Q u k _ 1 B 9 j 5 o U 7 l 7 7 R - u w 1 B o y q 4 G j 6 z S m v g 1 E 4 m p 8 B 2 h 9 1 C n i _ l F 2 4 g u B n 0 3 V l v 7 c h p q 5 D 5 t g s B z j h k H s w z u Z t n w U 6 m n o C 0 v p P p i r 1 B 1 o 6 x B 3 8 3 h I 3 z y 2 P t 4 l m B h r 9 t B _ t o P z s 7 m B u u r i C w t v q B r k 8 Z 4 h n _ C 7 2 n s X i p v l C m v 5 Q 8 u z 4 B r y r U x u 7 y D l g 3 r B o o 3 f 7 n 9 k i C p 3 z h l B x k s 3 I g 3 s s D 6 h h j R x 7 u 7 B 6 k v 9 D v m l 9 L z y l g Z w n 0 - D _ _ l 7 x D 4 6 w _ M l w u u K 3 z l 3 S r 9 4 k I t x 8 h U q m w r O n m 3 X j r 8 U q - l 3 B w t 6 y B l w 6 6 B k u 7 j E 2 w z k B i 3 h g H j t - o M k v g t C p g j t D k l 0 1 C m m 2 W 7 3 i 2 F i 4 3 P k o 3 k D 7 k s _ B g 6 1 W 7 5 _ 1 C i y k n E g 1 0 h E 2 o y h J 3 8 w u H p z h 0 B q i j s B j p 6 S h i r n B - m s p B n q 8 0 B l 2 0 V w v w U z 3 r n B n g s w C n 4 9 m F z 1 y 6 D l n 3 X 9 6 4 r B r 9 j g B x s r r B m o o h B _ 1 j x D 2 0 y V 9 x 1 7 B 5 _ q M p q 7 8 B 2 2 2 g B x _ 0 v C q w h p C s - q Z n 3 4 _ E 0 n 4 r B x h 5 k D x 0 q 2 P w t j 3 B - 5 6 p O u q h q D 0 w q l F s s n W w 8 s q C 2 6 i v B 4 v o e i x y j M 5 3 u i B r 8 7 t B _ k y g B u x n e 3 j m v E j g 9 J 7 q j N n k 3 3 C g q x v B n 3 3 k I 2 x o d h i 7 - F w 3 g - B 7 k s l B x z n 8 H - 5 h - W 1 m i m D r y j g B k 7 5 j H 1 v g 8 B - s s z D z 6 y q D h t t y B j k 1 y J y x j _ B 8 x t L r p 8 0 B 3 7 9 f z 6 u 9 D k _ 3 l E g u h 9 B s i - z J 5 9 8 j B 6 1 h g B q l y j B w 2 y l B 2 i w q E j t q j G p 1 n i C y h q 3 B x y 9 t M y z z l C 7 g h 7 B _ v h 5 C t 6 y p E _ 6 u o E o 0 w v J 8 9 4 2 C _ z h v B y j - 3 C q m g 8 D 4 o n 2 R r - i w B _ y g _ B - r 7 5 C m 5 1 o H g 4 i p C o p - 1 X 6 m i 8 N 7 s - g B z j 8 s I v u r u B 9 j s i C 3 p 8 q C - 1 l p B 9 m j 0 N 9 7 z i C 2 y w 5 E h 3 j 6 D y 8 q 4 O g 0 9 n F j t v z G p j y o D 8 6 m Z z q k d 8 i l - C 0 m 6 s G 7 o u u G _ 1 n l D 8 2 t c 9 y s o C k h 8 m E - n 9 z H u h 2 o F s 6 - y E i 5 h g D 4 0 x 3 B v w r p O 0 q g w E p 4 _ h C 2 _ o j C 2 9 5 1 M x 9 v z F _ q y 9 B u g j t C 4 u v 0 C h s m w F t i x 8 D z 4 k p B _ k 4 t B 3 9 v l D - r - m B s g p y H 2 s y g N r u 9 m C j w 8 0 K 2 _ 1 1 J r - r v G 3 4 s O 0 7 - t F 2 g v c 0 m k o D h 9 u y B 1 t z U g p k - C r 5 v v S 7 n 5 v B w m _ 6 B 8 8 g o H n o q N 4 0 z z C - 1 t p C 6 7 w r F t 5 v g F m 2 j 0 C 3 y 6 5 G q 0 r k D 8 n 9 z F h v 7 n H 8 o j 1 L p x h y Q z 5 o 3 B o q z k E 4 y s 1 E k 8 r w D y 2 p u C t q x s F u p h 9 H 2 m 2 8 D 5 r k S _ m q y E s p _ 9 K v 9 9 6 E n q 2 w G q 0 4 z O 6 6 o z B l o 2 9 D g 6 x t k B k l 0 s C 3 v u _ E 8 u q 6 K w w 1 p E 1 5 p o D 5 4 x _ F 3 w j q F r j y z E - 9 i u C l l s t I n 7 6 8 F _ 7 l g B h 8 n 8 C 0 7 1 V 9 7 _ 1 B 8 w 1 y H v _ z - I 5 j s 6 E p w o 8 D _ 2 7 5 B s n 4 f u 5 y n O n w 0 k Z w g 5 4 E 1 6 j j D _ n s 1 F i 7 n 3 E s 4 _ x E 8 n g k B m v t 8 B j 9 u j C _ u 4 u C p 3 p j G 6 y s 1 L k g x 6 H o 8 q 8 D x r - s S g s - 0 G i _ r m I g q u 5 B n y q q C w x 3 g C 0 m 5 d j l x 6 L _ p j f x x i s F t z 0 m F i r y c s t m j H h h x k l B w - q 2 D 9 h 4 U p l 9 5 l B j t 4 5 s D g n j 2 J 0 9 x u P g q - k F 4 3 - v D _ 0 5 n U i u 3 o n L z 9 0 i j D l h n 1 U _ h 0 h I _ r y n D _ o g g 1 E k i 9 z o F t z 1 p x F 6 2 p 1 v G 4 - x 4 6 J n 1 z s n E l 4 7 6 K _ 2 q i C 8 0 4 m q B s 2 j 6 t P q x t p D 1 p 2 8 G v i r s l C x _ k j j G l i w j U n _ r 2 7 C k h 0 y E 9 7 z q W q s q m v B t - 0 q U 9 1 m - D m 4 q m l B 6 - q z K o n - w D x 3 o 4 L l m 8 k D _ p 3 w I 8 9 o 8 L v 3 n t C j l 8 8 H p u l q B 1 i 2 h C 0 2 4 i D n y n n K 2 o q S u q h g B 1 r - 0 S g h v n D 8 m i h F x 0 o N 0 j l a 5 z w S 9 1 t Z - 8 h p G v 2 n q n C p 0 g o B w 8 x w D k o 2 n B 8 1 7 p B 3 p s m F 7 h 7 s t B 2 g o y v B x w v - k T r p n j w Z 2 g q m g k B 7 v g 7 4 B w n 5 h _ B 2 n 9 v U k s 6 r T 0 1 m 7 C o o k 6 B n r o k C g 5 k w C w u 2 k D 5 3 t 8 B 0 y o 1 Q g t o u B j 3 l t 7 B v 1 l 2 1 B - p z o f k 4 v q R h j s - H 4 s j j D s j v w V u h - u D n - q 4 a x k m w k D p v x w E g 3 g l G v 6 l n S m q z v E r y s h B w w z 4 G q 1 h 9 B x o 1 6 a l j 2 w G _ s - h I y w i s z B j g j l L 9 z 5 i L _ s w h J n n t 0 k B v 6 p 5 G v j g 4 Z p z j s H 7 o 8 4 i C 5 t u j 7 B _ 1 4 5 F 9 _ s z M o _ 1 r y C 0 k t j 3 C 3 o m i N r m z w H s p n 2 K m z 7 6 v C h u r 6 Z r 1 w t N l 1 n l B 1 7 j y 0 G m v 7 w B l n r O g n s h T q z p 2 I 6 1 1 l _ B o n 9 n N z w v m u I 3 8 t 0 Z 1 _ p 2 z g B 7 _ - s x F u - m g E w x m v w E q n k 6 B i 6 j l 1 B v h r 8 z 5 C k x 3 z t e m 6 y m C m q i r m B 5 p z _ 5 E r s - v I l 5 1 0 3 C r 7 s y s B v 0 n j M 5 _ h m o B 2 v 0 u h k C _ v l 0 - K q v 3 5 8 L j 0 q n i B j v 6 k J 0 z y - h C g i r n h D m w p j 3 Y - n i r h k K - q y o D x m t k g E 2 h _ 5 x E z 4 8 s g I u t 6 h y H 1 _ 1 r 0 O 7 y t z h P _ 5 y 0 q C 5 3 l x m B 5 z 1 r h B l m 8 t h B y p 7 j 7 C 1 3 7 t v B h z z r C t 0 j a q t m - j C r u 6 - K 7 z 7 n C 2 8 2 m C 2 r 0 n C q q k w B 5 5 u Q m h 9 - B j 1 m r D - n m p D u - g j F k z w m C k q 5 j C u o r o C u u 8 l B 4 g 0 L k 5 l p F w x s b j 1 1 z C 8 i 5 0 O 1 r i t D l z 0 k f _ 8 u U p j 7 8 B g x 2 l G 7 0 s s S 3 h q 3 6 B j 6 4 g F 5 i h s B 3 q k s B p x 1 x L g k o 7 C - z j x H q _ i x s B u g 1 t D 5 j 3 0 D n 9 3 6 C - z j 4 D 1 0 3 9 C l k m j D m 5 4 J - 2 y z B _ q l p B 5 w 5 G h 1 n 3 C 9 p n 1 B 6 6 i b q 9 r 0 B 1 s r y B m y - s 5 B k x s 1 F 0 k i v g B 9 g r w P u - y o B 6 w 9 _ M s p s j K s u g W 9 h q U w l 6 3 B n h m 3 B s y 1 g D 0 i 6 j H 4 n 2 y Q 2 _ i 5 D 3 u 0 y W 8 r u 2 l B 2 s r n X 4 - - s G k u r x H t x w m M 4 p 1 9 L k g j n 2 K 1 u x 9 C o 7 m j - H 3 v q u 9 B m o k n F 4 7 x y C 6 0 k V l - 1 M h k h Z l j 2 8 D q 4 u i Y q 4 n 1 o G j g 7 w X 8 _ s 8 E u w 9 h E j v z c _ l z p F m 1 v q B 0 _ p p M v t k n K i - 8 0 5 C u r i 9 y O y w t - u i C 9 0 g _ D 0 l t Q o m v q v D _ l x p x B 9 6 u 9 w y C 0 r g z z j B g i 8 1 - Q l h o 5 3 Q n 8 _ h o H g 2 6 6 l H r x x o g s B 4 y 3 t v L 4 t l x r F i 0 _ j h B 4 i h p B z k j q D m s j h u G 6 k x n t D t n 9 x s D 4 r _ s l G 0 _ 6 n t E i y 0 4 w C q 6 4 q n E t _ p 5 L i k t o B 9 m - z 4 C k s z 1 x J t 0 0 7 6 H r k w r 0 K 6 v 1 y r G p 9 s 4 v Q w n w 9 m R p 5 x 1 r L y 5 8 p n B - v 0 3 I 8 2 - 6 7 B o - g x 0 C 3 r z 4 - P 2 8 o s X l h s _ 7 k B u o p y z R 2 n l 1 2 d i x g 6 8 D l 5 l 1 l Z s j p v k G 1 4 7 s - C i y 9 j p B u m j z n D v r m o N p 7 u v X m x 1 m T t 0 q 2 K 4 s 9 j L s i w U x 9 1 l E 7 u u 5 J y z j g F 8 x v k 6 Q 9 0 g k Y 1 0 k n E l m r l g B w t 4 Y t v 0 1 C r j i m E z y k z G w 0 m 1 B h 3 j - H _ z 7 r I k w w j M j i n w u B o _ 7 5 7 B 6 x - k K g g 3 j f 0 w 5 p B v v 9 j U 9 8 0 g T 6 0 g 4 n B h 0 y - D q t 4 v N 7 j m o P 7 9 z r 5 B o 1 9 p N 3 r 0 j J 3 n p q U 8 3 _ i L 1 g w n E o - r g T r 9 u l N i i l _ F 7 9 2 l O q _ 6 u D 6 8 9 6 d s o 2 l F k 4 y 3 Z 4 2 6 q g B 1 3 h l I o o m 8 Q l 2 r z c p w 1 g F n j z _ K - 5 8 8 0 B t m g p l L 6 7 r 7 1 H o o 6 1 I j y 3 s I h 8 2 k E g 0 r m D h 8 p m D o 4 _ s i B 9 - 1 t I o 6 3 t H m 3 j j r B y x n z J z j - m Q 7 6 _ v v E 0 y q 4 g G x n 6 8 4 F v n 8 k G y _ o 3 F 2 s 1 4 g F y t k _ J 9 s m i S z x g h I 2 p x n m U p 1 g p J u 5 o h I 7 k 4 r b u z 3 e u x 4 j V p 2 s l Z q r t _ Q p k k x N o u q n D 0 k 6 _ Z 9 o n 3 F 6 o r h 1 B 0 z h x b r p z m D - - s w E g y _ i R z 4 0 t b s 9 1 z J 3 _ r z K o y 5 9 C z p 4 q L r 1 l x J s 8 j w I x q n z B r 3 z y E v 1 h 5 H 5 9 g n x H k t j u k B 8 5 s r T v r 2 0 e j g o 8 R h 0 9 r E i o x w w B p w 7 n L t 1 p u C 0 8 t 8 X y p w t 5 B 7 w 2 o c x 3 4 x K 6 r z z E y q t n D p 5 x _ B 5 v 7 Y 2 p v 8 K 6 g n j B 5 s - _ D l s j 3 F h 0 v h F p 6 q 2 F 7 m 4 z F z 8 - o L 7 v t r D 1 n _ n L 8 3 k - B 7 g 9 p R x s 8 x B j - j 1 O i k 7 O q 3 m 9 C 4 v s q j B m 3 q 0 h B 5 w 6 t B t n 7 6 C n y 7 - B r 9 _ r B s u - - B v r 6 9 B l x 5 m G w u o 6 W j o y z O h _ 7 w G 5 z k n H 0 s y u F h g 8 j C w u 6 m G 1 _ z s C s 9 5 c s o z t C y l z u O m 2 y _ C p j o g O - 2 k q h C 8 x w o B q 9 5 u B 7 r p 4 D _ w 4 l M z t 2 3 E u 5 3 v C 9 w l h I i r y 2 G 5 h r r D m 8 6 s 6 B z t q 3 E - q u y O z 1 8 x D p x z 8 F 8 5 u 0 G t g i 5 C 3 3 s 8 O g 6 - r B 7 l r t U x o 9 _ N y u 7 g K 2 h 0 j W y v p 1 D g 2 x y C v p 5 q H r o h y F x 5 t - G v p w 9 B 1 w o g C 7 3 o u S 1 t z 1 D _ - 5 s W 3 0 w o D h 0 v i D 2 0 6 0 C 9 h l y C 1 o o j E m 6 s j J 5 y m n D 4 t u v C h 8 i q E _ k 3 g I p r - y D i 2 _ s F w m z 9 E q j 0 - E i n n 2 I r o 9 _ Y v 2 - e y 6 k n B k q 6 n B l z _ j P 6 s q 9 F 4 r 0 o C 2 9 4 u B l z z u D j t j 1 J n y r h B l n 9 0 E - 8 8 1 C 7 g 9 O r n 6 h B x y j U l s q k E 8 4 7 q D k j 8 k B v 2 u q B v j t 4 D z v w i C 5 8 u h E 0 y k s D r o o v F t h i n B 5 - q i G 1 s x 6 H 6 q k i G s 7 9 j O 0 i m z K l s 2 l C - r - y C 3 - y 9 B 3 t m u B v t q z C g 6 t l D g h l p G 6 o h t B 4 3 v o F n j t 2 B v i i o K 0 u r q B z y 6 _ B 7 t _ n L 1 q 0 f z 7 7 4 E 3 9 _ n E o h x r D - 2 j i J 4 4 q g I x 2 m 0 C u g w a z 9 o o B q o m 2 D 1 z 0 k D 6 6 p p P v v 8 5 K - k r 0 v D x 2 0 1 C _ v k 1 B r 0 9 m d 6 k _ 5 B 9 7 5 6 B o 4 6 j B 1 7 1 g U j v 5 1 C - 5 g o k D 4 0 6 r X 5 x m 8 E 8 l 3 t I p t 2 7 B l z t r C t t 5 t F l u x l B l o 4 o B t h 7 8 F 8 q m x j B - m 9 l N t _ m p E 5 j 2 0 X 7 k k w M v 3 h l U 0 9 y x b 2 y r w D z 3 2 _ f 9 6 - 9 B h m y z C k r n m I 3 q 0 j D w w i O p t v i L 3 x r t U 5 - s z F 1 y l z H o t z i M i x 1 - D q t x s C h _ i o R z 5 z p W l i i x T w n y 8 C k v 6 0 C h o z 3 D _ o q z C w o 4 k B - z q y C _ m l 0 c 6 8 n g B 1 2 x i B i g 0 4 C n s j Y _ k x p D u k p 3 O u 7 2 s C r y 9 z C 9 q h 9 P 4 p 0 o n B 6 m t _ C 1 p 6 s d t 2 4 t x C l k j h v B - u u w P k 9 4 l M - o n _ C _ u - s C s 1 6 t D z - 1 j D i 9 v 0 F s 0 x q B z t u 9 H 8 l w 0 L n z o j Q p g q i L h w o y k C t p 9 q R u 8 o 9 N j n 4 x L t 6 m 7 0 C 1 q r i M n 7 r x 7 C x q o w H 4 n k 0 J 5 x q h I y 2 n p H p n p n R _ i 7 _ G _ v 1 1 J 2 4 q s O j u n z P x s m l I h 6 2 g b 3 s j z c 5 w 7 0 B y n 8 s N z t v Q 5 h 1 j k B v 8 o s C v 5 u i C i 1 r 9 W _ u - 7 b i r m Y - h s t E h x x k I 6 m p j F 8 o i p G t 9 u 6 F n r i g T 3 4 j - H h l 6 v S n 4 v t B 2 - k j F y n l t V 3 k 7 k G t p 6 n g B - 7 3 s g B h 0 z 3 G 4 v t 2 D u 5 z _ D 6 r 9 8 K t o 5 v C p 4 6 u R _ i p 2 C s n 4 v D 5 0 4 0 B z 9 _ 0 Y m 9 g 5 J g - u w V m 1 9 m s B t z - - C m 0 i n J 2 j 2 s L u h 1 q M 1 p r m J 1 6 9 3 D t t w 6 g C y x w v f k j w k g B q w s r B 6 s 9 8 Y z i 4 o F - 9 _ u O p u - j R r o 8 k N v t n q g B v q q 4 P v n 1 p J 9 5 s k X - u n n C 8 s i m D v s s g E p k m r G h 0 v - O _ 9 7 d j w n p B q 9 t q H 3 m k r F 5 s x 6 C i v k s F 9 g s z D q p 0 s B m 2 6 v F 9 x r 6 D 3 h 0 u B p 8 z k B i - u y B 1 q v v C r 8 0 0 B q v 1 2 K j 7 9 m D o 5 7 _ G v u n _ E g 0 x e z q 4 X 5 - u 4 B r x 8 s K l 2 q r K 5 x z u E r q 9 n G 6 3 g j E o r v 6 E _ y _ j C n l 5 5 E n 7 i u G l 5 x u B t j 9 i h C g w z t H 1 2 7 l K _ v 3 _ H _ - 3 2 I y t 6 o M x 6 7 3 E 8 r t _ I o s 9 7 Z x 2 r 0 M o h 3 s C o o 2 1 n B i 6 2 _ H o t _ v O s y 2 5 E p o 4 p C o m j u b q u l x B 4 9 s 3 E t 1 z 6 G 2 m 4 v D y - j 1 C 3 n l q E w o k z C k y 4 n W _ 4 z p E x 9 9 9 f l k p i C p 5 j 5 E 3 6 r 4 F r 2 2 8 I k z r p p B 0 s 6 - F 1 s 5 1 I 0 q n z - B 4 8 z o C g j x v a u 1 o e 2 1 p 8 J 3 s r 9 L - m q 1 G _ s 6 w B n v w 9 B u l _ x B n q q o D x z z R z q m u F m h 6 g M _ w _ m D w 4 6 8 B l i 7 r E m _ 8 h G 8 x 3 T s 2 v 5 J l o _ t g B w v u _ F u v m 4 C m i y h H y r x h x B _ z 3 m H o h x 3 L r r 2 u P u 5 3 c y m _ g G s v g _ M v u m - D 9 3 y w g B 0 g h v X v j 4 g D i u k y E 0 - 7 v D p 1 g 7 M _ w 6 h B m r y 3 B k 8 h z j B _ t q h C s n q s P j x v - C 9 o 1 - 9 B 2 9 i 1 G z k s 6 Z - k n 3 K 5 o l g C m 1 q s 0 F _ h y s W v s x y L - 7 j w D k 5 x 0 C k 1 n z S 9 8 5 x V q g 2 o B x 5 t t M o g l z C u u p l D w v 6 m V y m v 5 D m z 7 o Z 8 x - h K x x r k E y h 4 x D x 8 w 9 z D y v p y n B v z v m D v v s i 4 C 6 j 1 V 2 6 m m B 0 m g - C 4 r k 1 I r 9 9 h G 9 7 i j D u i l - D o k 3 i U s 1 r 4 D _ 0 j r H 8 q l q I 0 n 9 k R r 3 5 3 F n s o 8 L w 5 m - B k k w t C 1 l 5 1 I i u 8 7 D z z - g C t - y j e i q l u k D n 7 4 _ Z o v 0 7 M 9 p _ y C i 3 1 u m B m u y z q C 2 7 3 t P - v t 3 S 7 o m _ D 3 9 j q I p g 9 y O h l q m d l n q l D i i g 9 F o u 4 3 l C r q w v K 6 9 8 1 E i l v p K 5 z t 9 O m k w w Z j u 8 k 0 C u y 8 9 L w l 2 t L 1 h 7 p G 0 h _ 4 a 8 3 h 7 b 7 v 1 0 P 9 9 2 4 Y r u g r I p 6 7 0 D o s 0 m U 7 q 6 y I 9 r 1 k C 5 x j 4 P 5 y s j D 5 j 0 p B 1 p 7 i C 9 j w p P _ r x o E 0 0 j g C y 8 v 1 C _ n 0 h C p _ m y E 4 t i 5 B j 3 x 3 V 2 i 8 s F y k w 0 H z n 7 y S q w 3 _ T l 8 g z P s t g 7 W t y m g - B y j h r H m x x 4 F i x 7 7 D 3 - 6 g I z 1 o h C j 8 1 h P v 7 y _ E z 5 o o D 9 r 8 k B r x z 4 B y 4 x u C w y n x D n g 0 n J 3 3 m 2 H 8 m 0 8 F t h 0 1 E 8 n n q g B r 2 5 2 K 2 2 9 l D j q 2 r B r j 0 K 2 k 1 Y x w x 9 N m n 9 3 E _ y 7 u N 9 x 3 x F i x 0 M n q y v e m l j k I h v q 2 G 1 j x 5 E p m 5 h H m - u a 7 4 5 8 C 7 2 8 Z _ o i 2 G u k 8 h B z 5 u o F 3 k w o J i s _ 0 C w n t x C o r p - F l o y 3 p B r t q 2 U g j y l F j n k 2 B l 1 s P n i z 7 N 8 0 3 0 H j s 5 f t x j x E h g p 7 B 4 u 0 f 0 2 v n C h 3 - 6 C q 0 6 q C u x n u C q x - 9 g C l j s r 8 B g - h 4 C o _ z 1 Y r z 4 h C g x h t a v h r c j s m g o B 1 g s v J g 3 g 9 B j 1 l v D m x n b h g m o O x u - i G - i z x D 4 p p u B i p w g K 8 w s X 2 l m 1 C w 2 j l D z 9 q _ F s w 8 x H 2 j n l C n 2 _ a s _ s 4 L q s 5 8 C 9 t 0 h T 1 q 9 S u 9 0 x L 6 _ t 3 E _ 9 1 s C 5 p 3 l H j _ 9 i B o 8 o 9 N o l v y H o v _ x J 9 _ z 1 I o y g h B q v j 0 h B x 7 g i F k r i i B s s n k i B 9 l j 1 B p y g Y u r x l E 3 m 5 u D x 8 l m G l r 1 2 t B h q - t Z 4 1 5 k N p l i 1 f 8 t k g B w m o 6 B g 5 z t C 8 9 v 1 E h x u j C k 4 u 3 H _ - 3 q M 9 t 8 _ W v z y i E w _ 0 4 F p 4 _ Z r l 5 2 C 6 m p 7 C g _ s 7 9 B 1 h h 5 t B 9 z 7 7 l B y v g 0 B v r l 5 N t 4 y 3 E 3 k 7 8 B 9 i 5 5 I k g s _ E z n r p E v r h n I y k g - C 3 l 4 w M - p m n C p 4 4 c l u s z E k l _ l D 7 w - j s B j v j _ D h q w 8 K 2 3 - 8 G z y 5 o B 8 y n m I o 1 _ i P 0 q 5 4 D m p 2 1 L t k q 8 G l r m q Z 3 i z 8 F 0 j l 0 B 2 r h j T x j r _ M 7 p y q D j v 8 _ D i n n w C t m y k D o p _ 3 F m _ w i M t v 1 t B t s q m C t h w 2 F m 3 m w l B z y 9 J z i j j 5 B w h w l E i q 7 0 t B 1 r h x E s 4 4 _ B z 2 q y C r n 6 t C w z t n Y z 4 v u D p m - 5 D g - v 3 d o q k w G 9 3 1 z I 0 i g - F w l u 0 E w p p n G s w p z y C m 1 q o c l 3 n y v B 7 1 s j H 1 3 n w I m 4 3 p C 8 j u r J o z l n B n l o 7 G t 6 7 x M x u l 0 e 4 7 0 9 G _ k w z F 4 z h 3 j B u u h g C q 7 3 4 2 B h r r t i B y t q b 4 y y t F n - p 9 U t - - u N k - 6 j M q w 3 j W 0 - o 4 K s 0 g 7 D p s i h F q 7 q 1 T p g _ 3 X j x 9 X w _ 2 k F p v p o S v 1 n m d u 1 t l Q m _ 9 n P 9 x _ _ D 3 5 u w E r s g k D q w 8 y G 4 j x m C n p g 8 C _ 0 u t H 8 w o r G z j i w C i 2 n h I 5 6 n 7 R l 0 i _ v B l 7 5 7 G r k _ 8 W j 9 k m 4 B 2 8 v m d k p - 0 B i z o 4 K q p 8 8 K n v z k E 9 i i q f 9 1 q i D h w 8 1 H g o 3 k E 5 p _ o Q 2 9 w x E 7 i z y H g _ n 0 k B 4 g 1 0 l B g _ q 2 F g m 9 W 8 8 z e r p 7 9 I z 5 m t Q 6 y 0 5 F 0 1 r i B h v v T z 9 t w D 3 m z r J 7 7 g q K o 4 p 3 E k z r g F q 6 3 7 N 0 p j 0 I 4 6 1 6 B k i y g I m m h v K x w 9 w B m 6 p y D 4 x x 1 F 6 4 l k F k k 3 4 K u 2 h o F y _ m i J j j i 6 g B m j m 7 J m 7 _ k C 4 u _ 4 C u h - 9 C 2 l 4 1 M 5 v z g E t u g 7 L x m w 0 D 5 i 0 9 B 4 _ x r C 6 0 p p I o v _ R 0 _ i s B z h u - H o w y x x B _ 1 i y E t o 7 g k E 4 h v 6 D 6 - j s C 6 0 r 3 D _ 5 4 u G m 6 6 j B y r k 1 F n 1 s - t B u - m 6 I s v p _ i B w u _ z S z z 4 9 B 0 z t w E s o w a n 6 v 0 C w 3 9 t G 5 t m 3 H 1 y - i I g 7 l 9 C 9 5 s b v z t 5 N p n j V t 1 h g D 2 9 n X 5 m 7 j G r y s m E 2 2 w t B n o - q B 9 h j j B x h 4 k B w 4 n u F h - 0 8 G p i l x N 2 8 t k D - n _ t R 7 i _ u C - i 5 p S m 3 0 p D g z 6 5 B 1 i 2 2 C p - y 9 G 7 2 5 7 B 8 9 q W s v 5 n B v 5 1 s F g 1 4 y N r 9 5 1 4 B 9 p _ 2 I k h z 9 D 4 j n y H g m 4 7 L m p h 6 E t y w U s k x i n B 8 _ p 9 D i n k 2 E l 7 1 l E r x h s B 1 - m j F 8 2 o s I 0 6 q 5 6 B 7 0 r a l r i 1 E 3 x p l I x 0 y 9 k C j 7 s j K 5 9 h h K 2 2 9 r c 7 t 7 n B 4 9 y 1 Z n 3 6 f o y x o D - o m 7 F z q s u V m l 4 7 C p n _ 3 H 3 6 3 h C 8 - 1 v b 4 - w 2 C p 5 o - C 9 w y 9 j B p 8 y i e t _ y r Y m 6 v l C p 7 9 - Q 6 3 2 x C 2 4 m 4 h B 4 k i 8 M s n 5 2 H m w 4 m X - n - 2 Y w 9 p r B g j 4 - B u - s x I 9 z y x K 3 z - 5 I s r z 2 U p - 0 - 2 B p j 7 x R - w 6 s G 1 w 4 - B i x x h P 6 n p x N s 0 7 g P g j z 8 G j z v t B t m p n l B 4 j l 2 G l _ h t K u 3 t v C 9 _ 5 s D u y 0 j I y 5 n k 3 B m 3 p u E r i - l B j r z 1 H 7 z _ i J 0 5 r o F z 8 w 9 D 0 8 o m I w x i k G _ y 6 - K z t 1 r R o t _ z V 3 0 z t O 5 v 9 i s B t u r i W k o y z H 4 _ o n G 4 8 v x D w j p w B j l z 7 B 6 q r o D h y m 3 m B 0 y o w z C i l - 1 N q - 5 o B n 2 p s i B r 4 v h I t m s 1 W 8 l 9 n D j q 8 v D o s u k E i w 6 3 F u y 3 y B _ k v _ J _ p y s x E n x 2 m O 9 o - l U y h o t O s 2 - 9 E 7 n l m C 3 j l h v B v 1 v - a 0 3 m t n C _ p s k D 0 4 o t Z q 0 8 k T y 9 x t Q - 8 g g H s j 9 6 D x 1 x 4 L y n - 7 W k 5 9 w m C x i r q Q w 7 m j J q w z j q B q 0 7 v I v 6 j q r C m x m q D t t t 5 I y 2 g u a & l t ; / r i n g & g t ; & l t ; / r p o l y g o n s & g t ; & l t ; / r l i s t & g t ; & l t ; b b o x & g t ; M U L T I P O I N T   ( ( 1 4 . 1 2 2 8 1   4 9 . 0 0 2 0 2 ) ,   ( 2 4 . 1 4 5 9 1   5 4 . 8 9 2 3 3 8 ) ) & l t ; / b b o x & g t ; & l t ; / r e n t r y v a l u e & g t ; & l t ; / r e n t r y & g t ; & l t ; r e n t r y & g t ; & l t ; r e n t r y k e y & g t ; & l t ; l a t & g t ; 3 7 . 7 3 5 0 9 7 & l t ; / l a t & g t ; & l t ; l o n & g t ; 1 1 5 . 6 6 5 9 9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1 5 . 3 9 7 1 9 9 6 3 0 7 3 7 3 0 5 & l t ; / l a t & g t ; & l t ; l o n & g t ; 3 9 . 0 8 7 1 8 8 7 2 0 7 0 3 1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5 1 5 & l t ; / i d & g t ; & l t ; r i n g & g t ; - n z z x 7 t 9 3 B y z q m B t z 2 j c o _ 2 3 E 7 6 m w U m m 9 n I _ 7 g 0 H t s n u G h w 8 b & l t ; / r i n g & g t ; & l t ; / r p o l y g o n s & g t ; & l t ; r p o l y g o n s & g t ; & l t ; i d & g t ; - 7 8 8 9 7 7 7 5 1 4 & l t ; / i d & g t ; & l t ; r i n g & g t ; _ m k 4 q 7 z 7 5 B 4 m _ x T _ 0 v 0 G 5 z t s C 5 8 h 0 I & l t ; / r i n g & g t ; & l t ; / r p o l y g o n s & g t ; & l t ; r p o l y g o n s & g t ; & l t ; i d & g t ; - 7 8 8 9 7 7 7 5 1 3 & l t ; / i d & g t ; & l t ; r i n g & g t ; q t t n 0 h 6 v 5 B q m s g E _ g 1 _ D s r u h B 6 r n n I j 1 7 - K 6 u n 3 H 6 z o k F 5 w v 3 F r v t m D h _ 6 8 C v w o r F j 6 y _ d 6 j 9 g E i 4 n w b q i k 4 B t v w y C 4 z 3 o G z l z _ P y x h r J - v l u B v v 2 v F x 1 7 o G 4 1 6 x F & l t ; / r i n g & g t ; & l t ; / r p o l y g o n s & g t ; & l t ; r p o l y g o n s & g t ; & l t ; i d & g t ; - 7 8 8 9 7 7 7 5 1 2 & l t ; / i d & g t ; & l t ; r i n g & g t ; 6 y q s z t l i 4 B s s h x C t j x b h 2 m r 0 B x 6 2 q B t 2 w o C k z s 2 X & l t ; / r i n g & g t ; & l t ; / r p o l y g o n s & g t ; & l t ; r p o l y g o n s & g t ; & l t ; i d & g t ; - 7 8 8 9 7 7 7 5 1 1 & l t ; / i d & g t ; & l t ; r i n g & g t ; g 1 i i 7 s 6 y 4 B o s v 2 W 0 t - _ B p s x i I x x 7 h L & l t ; / r i n g & g t ; & l t ; / r p o l y g o n s & g t ; & l t ; r p o l y g o n s & g t ; & l t ; i d & g t ; - 7 8 8 9 7 7 7 5 1 0 & l t ; / i d & g t ; & l t ; r i n g & g t ; 9 h 1 8 l 1 1 _ 4 B 4 u l 2 Q t t s h H y z g 1 B _ s m t J 2 2 _ r D q o y g S 3 4 v w B h 6 1 q D & l t ; / r i n g & g t ; & l t ; / r p o l y g o n s & g t ; & l t ; r p o l y g o n s & g t ; & l t ; i d & g t ; - 7 8 8 9 7 7 7 5 0 9 & l t ; / i d & g t ; & l t ; r i n g & g t ; k 9 8 z _ g v y 5 B x j z I r k g n G j g 6 6 D 6 2 n 7 B & l t ; / r i n g & g t ; & l t ; / r p o l y g o n s & g t ; & l t ; r p o l y g o n s & g t ; & l t ; i d & g t ; - 7 8 8 9 7 7 7 5 0 8 & l t ; / i d & g t ; & l t ; r i n g & g t ; - w 6 0 i m 0 z 4 B 1 i r o D v l l p B g 0 - 6 i B 0 2 x w B 7 w m u E h u _ r L h n j 1 B 7 4 m 2 C n s n 1 B 0 i h 8 F t v 6 o B & l t ; / r i n g & g t ; & l t ; / r p o l y g o n s & g t ; & l t ; r p o l y g o n s & g t ; & l t ; i d & g t ; - 7 8 8 9 7 7 7 5 0 7 & l t ; / i d & g t ; & l t ; r i n g & g t ; 4 l t x n - g j 5 B r _ s 4 B j k g i F 8 t n 6 C t k 1 5 I & l t ; / r i n g & g t ; & l t ; / r p o l y g o n s & g t ; & l t ; r p o l y g o n s & g t ; & l t ; i d & g t ; - 7 8 8 9 7 7 7 5 0 6 & l t ; / i d & g t ; & l t ; r i n g & g t ; r 1 y w 3 4 o x 4 B 0 s _ l B s o 7 z C g 3 _ j D & l t ; / r i n g & g t ; & l t ; / r p o l y g o n s & g t ; & l t ; r p o l y g o n s & g t ; & l t ; i d & g t ; - 7 8 8 9 7 7 7 5 0 5 & l t ; / i d & g t ; & l t ; r i n g & g t ; 2 k n h 0 g 7 _ 4 B r m 7 o K 9 l x p F l g y z D & l t ; / r i n g & g t ; & l t ; / r p o l y g o n s & g t ; & l t ; r p o l y g o n s & g t ; & l t ; i d & g t ; - 7 8 8 9 7 7 7 5 0 4 & l t ; / i d & g t ; & l t ; r i n g & g t ; i o u l n 4 v h 6 B s p 4 y H r s y h F s i 0 2 K 0 g 6 v D o h 4 h J & l t ; / r i n g & g t ; & l t ; / r p o l y g o n s & g t ; & l t ; r p o l y g o n s & g t ; & l t ; i d & g t ; - 7 8 8 9 7 7 7 5 0 3 & l t ; / i d & g t ; & l t ; r i n g & g t ; v h x m s p n 2 3 B 8 z _ h G 9 x 5 j J s q p u B & l t ; / r i n g & g t ; & l t ; / r p o l y g o n s & g t ; & l t ; r p o l y g o n s & g t ; & l t ; i d & g t ; - 7 8 8 9 7 7 7 5 0 2 & l t ; / i d & g t ; & l t ; r i n g & g t ; n g 5 s i r l m 5 B 0 u q - F i 6 5 v B 1 k 6 n B 7 w 9 s N 8 m r u F 5 t q t K 1 s g i B 3 r p _ H l k 9 - D j 4 4 0 I 6 t q s O y _ 9 2 G 5 t y q B p 3 8 t z B 5 4 r y E k l u _ v B i 0 o l J 2 k w o E 6 h 4 l y B 5 p x a v t 6 j B w 9 w s D o k u v 4 B g l - l E r k - - P - 3 k - C p s l 0 E w 7 u y x B u _ h h C 5 u h c l - 8 3 U 5 y s 0 S 9 w y 0 P & l t ; / r i n g & g t ; & l t ; / r p o l y g o n s & g t ; & l t ; r p o l y g o n s & g t ; & l t ; i d & g t ; - 7 8 8 9 7 7 7 5 0 1 & l t ; / i d & g t ; & l t ; r i n g & g t ; 7 k s q u h j x 5 B x q z f 9 9 o i J h p g m L & l t ; / r i n g & g t ; & l t ; / r p o l y g o n s & g t ; & l t ; r p o l y g o n s & g t ; & l t ; i d & g t ; - 7 8 8 9 7 7 7 5 0 0 & l t ; / i d & g t ; & l t ; r i n g & g t ; q 9 5 - x 0 - z 3 B _ v w 2 E 6 r l - C k u g 2 L 1 6 4 X & l t ; / r i n g & g t ; & l t ; / r p o l y g o n s & g t ; & l t ; r p o l y g o n s & g t ; & l t ; i d & g t ; - 7 8 8 9 7 7 7 4 9 9 & l t ; / i d & g t ; & l t ; r i n g & g t ; - z s j q 7 l y 4 B 5 o r 7 D 2 k r t B 3 u t 8 C q j 9 p D t 3 j p M & l t ; / r i n g & g t ; & l t ; / r p o l y g o n s & g t ; & l t ; r p o l y g o n s & g t ; & l t ; i d & g t ; - 7 8 8 9 7 7 7 4 9 8 & l t ; / i d & g t ; & l t ; r i n g & g t ; y 1 2 y x _ g v 4 B h m i u E 9 0 0 3 C 7 k k h B m t w q C & l t ; / r i n g & g t ; & l t ; / r p o l y g o n s & g t ; & l t ; r p o l y g o n s & g t ; & l t ; i d & g t ; - 7 8 8 9 7 7 7 4 9 7 & l t ; / i d & g t ; & l t ; r i n g & g t ; 3 9 w w 1 q s v 5 B 6 q _ d r j 6 i B p n t j B y 3 6 s D o u n v B & l t ; / r i n g & g t ; & l t ; / r p o l y g o n s & g t ; & l t ; r p o l y g o n s & g t ; & l t ; i d & g t ; - 7 8 8 9 7 7 7 4 9 6 & l t ; / i d & g t ; & l t ; r i n g & g t ; 3 h h x 1 w 3 - 4 B w i x q E r 6 8 f z y 1 y D & l t ; / r i n g & g t ; & l t ; / r p o l y g o n s & g t ; & l t ; r p o l y g o n s & g t ; & l t ; i d & g t ; - 7 8 8 9 7 7 7 4 9 5 & l t ; / i d & g t ; & l t ; r i n g & g t ; j 2 u j 1 j 9 - 5 B l m 7 1 D l 4 o o I 9 w m 4 F 1 t n z J 4 q g 8 H w i 9 h c u x p j F q _ 8 _ C n s h 2 C n s 5 0 R & l t ; / r i n g & g t ; & l t ; / r p o l y g o n s & g t ; & l t ; r p o l y g o n s & g t ; & l t ; i d & g t ; - 7 8 8 9 7 7 7 4 9 4 & l t ; / i d & g t ; & l t ; r i n g & g t ; y 4 l v 3 r r t 3 B z i 4 R 7 i v v F s r - v F l u 1 v F u g 1 2 E & l t ; / r i n g & g t ; & l t ; / r p o l y g o n s & g t ; & l t ; r p o l y g o n s & g t ; & l t ; i d & g t ; - 7 8 8 9 7 7 7 4 9 3 & l t ; / i d & g t ; & l t ; r i n g & g t ; h y 8 t g 0 0 o 5 B s 8 l 9 R g u 9 0 E 4 k 6 W i n 5 _ N 5 - r Y & l t ; / r i n g & g t ; & l t ; / r p o l y g o n s & g t ; & l t ; r p o l y g o n s & g t ; & l t ; i d & g t ; - 7 8 8 9 7 7 7 4 9 2 & l t ; / i d & g t ; & l t ; r i n g & g t ; m 0 - - j q 9 z 5 B x x o 5 8 B v 2 w 9 K 5 z z i L 6 5 r _ X o 1 o t C n y 2 9 G & l t ; / r i n g & g t ; & l t ; / r p o l y g o n s & g t ; & l t ; r p o l y g o n s & g t ; & l t ; i d & g t ; - 7 8 8 9 7 7 7 4 9 1 & l t ; / i d & g t ; & l t ; r i n g & g t ; 8 4 t l q s j i 5 B m o m l B 2 w 4 r C z 4 j p C 0 t 3 r E & l t ; / r i n g & g t ; & l t ; / r p o l y g o n s & g t ; & l t ; r p o l y g o n s & g t ; & l t ; i d & g t ; - 7 8 8 9 7 7 7 4 9 0 & l t ; / i d & g t ; & l t ; r i n g & g t ; o j n _ n 8 q 1 4 B z 8 t 3 I 6 w 7 q B _ t m 9 J 2 _ 4 W & l t ; / r i n g & g t ; & l t ; / r p o l y g o n s & g t ; & l t ; r p o l y g o n s & g t ; & l t ; i d & g t ; - 7 8 8 9 7 7 7 4 8 9 & l t ; / i d & g t ; & l t ; r i n g & g t ; 1 y u _ t s v k 4 B 1 8 q q H 1 h o X 8 3 p 7 F v 6 i v W u l h - Q & l t ; / r i n g & g t ; & l t ; / r p o l y g o n s & g t ; & l t ; r p o l y g o n s & g t ; & l t ; i d & g t ; - 7 8 8 9 7 7 7 4 8 8 & l t ; / i d & g t ; & l t ; r i n g & g t ; 7 j u z z q 9 v 4 B 1 p 5 m B 3 o _ O n y _ u E _ 7 l k G & l t ; / r i n g & g t ; & l t ; / r p o l y g o n s & g t ; & l t ; r p o l y g o n s & g t ; & l t ; i d & g t ; - 7 8 8 9 7 7 7 4 8 7 & l t ; / i d & g t ; & l t ; r i n g & g t ; _ 0 o m u y s 5 4 B l _ k _ B y m t Z y n 5 7 F y 3 x 4 I t g 3 s H s r _ b k v q v Q y 6 u m I 1 4 6 o G x o h z W & l t ; / r i n g & g t ; & l t ; / r p o l y g o n s & g t ; & l t ; r p o l y g o n s & g t ; & l t ; i d & g t ; - 7 8 8 9 7 7 7 4 8 6 & l t ; / i d & g t ; & l t ; r i n g & g t ; x w h 0 m - z k 5 B 7 m 9 r I y 7 5 _ D y 8 l 9 B l 4 7 t F & l t ; / r i n g & g t ; & l t ; / r p o l y g o n s & g t ; & l t ; r p o l y g o n s & g t ; & l t ; i d & g t ; - 7 8 8 9 7 7 7 4 8 5 & l t ; / i d & g t ; & l t ; r i n g & g t ; j 4 x q - p _ 3 4 B w 2 - T 3 v k g B t r k n B 7 4 h p B & l t ; / r i n g & g t ; & l t ; / r p o l y g o n s & g t ; & l t ; r p o l y g o n s & g t ; & l t ; i d & g t ; - 7 8 8 9 7 7 7 4 8 4 & l t ; / i d & g t ; & l t ; r i n g & g t ; 4 4 z h _ 3 8 w 4 B - 1 j 9 C 4 h j o D r 9 j v C g k q d 8 p 1 u E & l t ; / r i n g & g t ; & l t ; / r p o l y g o n s & g t ; & l t ; r p o l y g o n s & g t ; & l t ; i d & g t ; - 7 8 8 9 7 7 7 4 8 3 & l t ; / i d & g t ; & l t ; r i n g & g t ; 6 1 t t r _ h x 3 B o 1 8 m B u 7 1 j G 5 i s n B 6 r y 5 C z 1 3 p I & l t ; / r i n g & g t ; & l t ; / r p o l y g o n s & g t ; & l t ; r p o l y g o n s & g t ; & l t ; i d & g t ; - 7 8 8 9 7 7 7 4 8 2 & l t ; / i d & g t ; & l t ; r i n g & g t ; j 4 1 3 5 v m m 4 B 5 4 o 8 B h l v 6 D 3 z y e & l t ; / r i n g & g t ; & l t ; / r p o l y g o n s & g t ; & l t ; r p o l y g o n s & g t ; & l t ; i d & g t ; - 7 8 8 9 7 7 7 4 8 1 & l t ; / i d & g t ; & l t ; r i n g & g t ; 3 n 3 w x m z j 4 B n n o h G w q z 1 H 3 x 5 v G h v r _ D n j 6 l H i 8 m n X 7 6 r n I 2 3 3 n P & l t ; / r i n g & g t ; & l t ; / r p o l y g o n s & g t ; & l t ; r p o l y g o n s & g t ; & l t ; i d & g t ; - 7 8 8 9 7 7 7 4 8 0 & l t ; / i d & g t ; & l t ; r i n g & g t ; j m w q r 3 j 4 5 B 6 z - 7 E q v o 1 D w _ 7 m F 0 m 4 0 E o _ l s B & l t ; / r i n g & g t ; & l t ; / r p o l y g o n s & g t ; & l t ; r p o l y g o n s & g t ; & l t ; i d & g t ; - 7 8 8 9 7 7 7 4 7 9 & l t ; / i d & g t ; & l t ; r i n g & g t ; 1 q p 9 v t p o 5 B p - j t N 5 n w 5 C - 7 g z B g 5 5 w F g _ g e s 7 6 6 J 9 m - _ H & l t ; / r i n g & g t ; & l t ; / r p o l y g o n s & g t ; & l t ; r p o l y g o n s & g t ; & l t ; i d & g t ; - 7 8 8 9 7 7 7 4 7 8 & l t ; / i d & g t ; & l t ; r i n g & g t ; g o g o l i r 4 4 B l j h r B 0 j 9 6 F 4 i _ 8 B 7 k n 0 D & l t ; / r i n g & g t ; & l t ; / r p o l y g o n s & g t ; & l t ; r p o l y g o n s & g t ; & l t ; i d & g t ; - 7 8 8 9 7 7 7 4 7 7 & l t ; / i d & g t ; & l t ; r i n g & g t ; q u 9 - p x r x 3 B t w 4 k G w i 8 o B h w y P w m 9 h j B 2 _ 0 o C t y g x E z y k 6 B & l t ; / r i n g & g t ; & l t ; / r p o l y g o n s & g t ; & l t ; r p o l y g o n s & g t ; & l t ; i d & g t ; - 7 8 8 9 7 7 7 4 7 6 & l t ; / i d & g t ; & l t ; r i n g & g t ; 1 9 9 n p i 7 4 4 B q m 6 1 F o 4 5 g B s m l 8 B & l t ; / r i n g & g t ; & l t ; / r p o l y g o n s & g t ; & l t ; r p o l y g o n s & g t ; & l t ; i d & g t ; - 7 8 8 9 7 7 7 4 7 5 & l t ; / i d & g t ; & l t ; r i n g & g t ; n p p 1 k x l 5 3 B 1 g w g F z j u - D i i g r I 8 o 0 - B g m 3 n B & l t ; / r i n g & g t ; & l t ; / r p o l y g o n s & g t ; & l t ; r p o l y g o n s & g t ; & l t ; i d & g t ; - 7 8 8 9 7 7 7 4 7 4 & l t ; / i d & g t ; & l t ; r i n g & g t ; 1 m y m z 5 v n 5 B l v s 3 N z 6 i 6 L _ 8 9 t K 4 _ 6 p P & l t ; / r i n g & g t ; & l t ; / r p o l y g o n s & g t ; & l t ; r p o l y g o n s & g t ; & l t ; i d & g t ; - 7 8 8 9 7 7 7 4 7 3 & l t ; / i d & g t ; & l t ; r i n g & g t ; 2 l _ k _ 5 - 1 3 B t t o 0 J o r 0 2 B h m l V 4 y i q K & l t ; / r i n g & g t ; & l t ; / r p o l y g o n s & g t ; & l t ; r p o l y g o n s & g t ; & l t ; i d & g t ; - 7 8 8 9 7 7 7 4 7 2 & l t ; / i d & g t ; & l t ; r i n g & g t ; 5 s y z i l m t 5 B h 8 o 8 c t g 7 z B r o 4 s D 8 u i 9 P w h 9 5 F 6 x v 1 H g m z g D q 5 u 9 B q j _ Y 4 7 - T s 3 t i B g _ 5 x B m 1 u Y 2 - z h Q 8 g 9 s I & l t ; / r i n g & g t ; & l t ; / r p o l y g o n s & g t ; & l t ; r p o l y g o n s & g t ; & l t ; i d & g t ; - 7 8 8 9 7 7 7 4 7 1 & l t ; / i d & g t ; & l t ; r i n g & g t ; m w 1 x 2 1 3 n 5 B 6 - 3 S r 2 5 n B r 5 m s G k h 2 9 I 9 m 4 h E & l t ; / r i n g & g t ; & l t ; / r p o l y g o n s & g t ; & l t ; r p o l y g o n s & g t ; & l t ; i d & g t ; - 7 8 8 9 7 7 7 4 7 0 & l t ; / i d & g t ; & l t ; r i n g & g t ; 5 3 3 y 3 n 0 0 4 B v m h m B q 5 1 5 H 4 p i Y 8 g z u M 4 l q 5 B & l t ; / r i n g & g t ; & l t ; / r p o l y g o n s & g t ; & l t ; r p o l y g o n s & g t ; & l t ; i d & g t ; - 7 8 8 9 7 7 7 4 6 9 & l t ; / i d & g t ; & l t ; r i n g & g t ; 8 1 5 l n v r 4 5 B 5 t v Y n o - t R x q v O m 2 9 2 H x 8 9 7 F & l t ; / r i n g & g t ; & l t ; / r p o l y g o n s & g t ; & l t ; r p o l y g o n s & g t ; & l t ; i d & g t ; - 7 8 8 9 7 7 7 4 6 8 & l t ; / i d & g t ; & l t ; r i n g & g t ; j x w 9 6 6 y s 3 B q 9 u 6 y B q _ v 0 J g 1 h 0 C q 3 u m I g u p R l z h 3 D s r v i u B & l t ; / r i n g & g t ; & l t ; / r p o l y g o n s & g t ; & l t ; r p o l y g o n s & g t ; & l t ; i d & g t ; - 7 8 8 9 7 7 7 4 6 7 & l t ; / i d & g t ; & l t ; r i n g & g t ; h q u q n k h h 6 B s n 2 f w 6 7 5 T w _ g u K r h q s D y 3 _ r C h j 6 h D & l t ; / r i n g & g t ; & l t ; / r p o l y g o n s & g t ; & l t ; r p o l y g o n s & g t ; & l t ; i d & g t ; - 7 8 8 9 7 7 7 4 6 6 & l t ; / i d & g t ; & l t ; r i n g & g t ; i w p _ l p o p 4 B l q k o E m 1 s U 3 _ o m F & l t ; / r i n g & g t ; & l t ; / r p o l y g o n s & g t ; & l t ; r p o l y g o n s & g t ; & l t ; i d & g t ; - 7 8 8 9 7 7 7 4 6 5 & l t ; / i d & g t ; & l t ; r i n g & g t ; p o y 4 _ l - 3 4 B 7 q u o y C i m u 4 f 4 5 q 8 X h r m t 2 B 4 6 v 0 N w 1 u 9 H x p 4 8 Q v 5 q j V r k 6 t C 9 6 1 _ I t j 8 0 M o h 2 d 8 m p x I 5 s s 9 P g z l 9 I _ g u z E _ s x j C 1 u j k F w y h 3 U 0 i z h i D 3 7 x 9 F i 7 5 _ Z j 2 r 2 D o 7 n j I q _ v t n B 4 w o l W h 2 6 w E k w v 1 J y n 7 0 k B p 3 o o f m g - 6 o C 5 8 _ m E w s 5 - 3 B 4 l i p g B j h - y H l 7 y 4 c v 1 r u C 5 5 g k H x n 6 9 B p j p p I u 6 h g H q p q 1 X u k z s X h 2 1 0 X - x o 9 5 D 0 0 w p H l 9 j y p B u 8 - y E s 7 v 7 B p 5 w 3 4 B q 0 r y D t 2 _ i J t - r h E 2 q q 4 i B q 5 w 2 B h x g t H t 8 v n C 0 6 s v V 2 v - _ C 5 0 1 k p B q l v - D r 4 4 l D 6 n w v H w l j 8 I o 7 k h y B w 5 0 o U 5 6 r r D i 1 u q F s y m q B y 5 _ 2 B 9 0 h 4 E 3 0 3 s U j j 1 k M n 3 1 t C u 0 w r B r _ m m G 9 0 4 9 n B z g 4 o C i y n x 9 C 4 g u x 1 C j o h 8 K p 6 n x D h q i o C q 6 k 4 J 8 l 3 w T v j s 4 F 5 p 6 m h B t j 7 8 J i p 1 0 D n g u l D 9 r 6 w N y s p q M s 0 w t q B n r s z H v t 4 k G 4 w y - N x u k 0 N l u 5 3 D z z 8 v d m s r j G 7 h 8 o F m _ t f 9 5 7 4 T n m s x C 5 _ m j d z 5 n q I l m l g F v j r 0 B m j y j V z m v o F x y t 7 K 8 i r _ m C k j 6 w B m l 2 1 B i q v S m 4 r 2 b _ 7 v n K v 6 z t L 1 5 4 h u B w z 9 t o B g u t i z B 0 v v v m E & l t ; / r i n g & g t ; & l t ; / r p o l y g o n s & g t ; & l t ; r p o l y g o n s & g t ; & l t ; i d & g t ; - 7 8 8 9 7 7 7 4 6 4 & l t ; / i d & g t ; & l t ; r i n g & g t ; m r 5 6 o 0 q 1 4 B r w x h M 1 q z u K 2 k o j G q 0 p 1 H t 6 - p I 2 _ u 3 P j 8 o m N t z t q M g u h n H 0 2 p h U t j x x L 2 i 5 g F & l t ; / r i n g & g t ; & l t ; / r p o l y g o n s & g t ; & l t ; r p o l y g o n s & g t ; & l t ; i d & g t ; - 7 8 8 9 7 7 7 4 6 3 & l t ; / i d & g t ; & l t ; r i n g & g t ; 5 m 2 o u y y x 4 B m h o v E h q 4 N n 5 k m B 9 s r w F & l t ; / r i n g & g t ; & l t ; / r p o l y g o n s & g t ; & l t ; r p o l y g o n s & g t ; & l t ; i d & g t ; - 7 8 8 9 7 7 7 4 6 2 & l t ; / i d & g t ; & l t ; r i n g & g t ; i 7 h s 8 w y m 5 B z 2 t 5 E 6 n 2 j D 7 m o o V - 0 t y F & l t ; / r i n g & g t ; & l t ; / r p o l y g o n s & g t ; & l t ; r p o l y g o n s & g t ; & l t ; i d & g t ; - 7 8 8 9 7 7 7 4 6 1 & l t ; / i d & g t ; & l t ; r i n g & g t ; j 4 w 3 1 r q v 5 B i j k - K n r 8 l E q 3 g t K i 5 n k T r v 6 n B & l t ; / r i n g & g t ; & l t ; / r p o l y g o n s & g t ; & l t ; r p o l y g o n s & g t ; & l t ; i d & g t ; - 7 8 8 9 7 7 7 4 6 0 & l t ; / i d & g t ; & l t ; r i n g & g t ; 7 0 3 - x 9 h l 5 B 9 v 6 J k 6 7 8 B h 1 3 o B 2 4 6 x D & l t ; / r i n g & g t ; & l t ; / r p o l y g o n s & g t ; & l t ; r p o l y g o n s & g t ; & l t ; i d & g t ; - 7 8 8 9 7 7 7 4 5 9 & l t ; / i d & g t ; & l t ; r i n g & g t ; _ 5 o 4 n v 1 6 5 B u 5 v n C 7 g 1 p F o - 3 4 C 0 _ n r H & l t ; / r i n g & g t ; & l t ; / r p o l y g o n s & g t ; & l t ; r p o l y g o n s & g t ; & l t ; i d & g t ; - 7 8 8 9 7 7 7 4 5 8 & l t ; / i d & g t ; & l t ; r i n g & g t ; 9 6 h _ w t q q 4 B v n g 7 C _ 0 3 k B s h t z H & l t ; / r i n g & g t ; & l t ; / r p o l y g o n s & g t ; & l t ; r p o l y g o n s & g t ; & l t ; i d & g t ; - 7 8 8 9 7 7 7 4 5 7 & l t ; / i d & g t ; & l t ; r i n g & g t ; w 4 x 9 l p i t 5 B 4 t u 2 M 3 8 2 u N 0 0 4 z B & l t ; / r i n g & g t ; & l t ; / r p o l y g o n s & g t ; & l t ; r p o l y g o n s & g t ; & l t ; i d & g t ; - 7 8 8 9 7 7 7 4 5 6 & l t ; / i d & g t ; & l t ; r i n g & g t ; l p n q k u - w 5 B q x w 2 E - 1 m n F z k o k W 3 x _ - C & l t ; / r i n g & g t ; & l t ; / r p o l y g o n s & g t ; & l t ; r p o l y g o n s & g t ; & l t ; i d & g t ; - 7 8 8 9 7 7 7 4 5 5 & l t ; / i d & g t ; & l t ; r i n g & g t ; g p s q s k g s 5 B 0 l _ v C 0 9 g R 3 g x o L u t r o C & l t ; / r i n g & g t ; & l t ; / r p o l y g o n s & g t ; & l t ; r p o l y g o n s & g t ; & l t ; i d & g t ; - 7 8 8 9 7 7 7 4 5 4 & l t ; / i d & g t ; & l t ; r i n g & g t ; p y k j i 9 0 7 3 B h h w k E h g j r E n r l 0 C i m 2 z E s 1 r O & l t ; / r i n g & g t ; & l t ; / r p o l y g o n s & g t ; & l t ; r p o l y g o n s & g t ; & l t ; i d & g t ; - 7 8 8 9 7 7 7 4 5 3 & l t ; / i d & g t ; & l t ; r i n g & g t ; q h 3 t 2 k t 3 4 B p 4 2 t E 0 i 6 u B i 0 9 Z s t 8 2 F & l t ; / r i n g & g t ; & l t ; / r p o l y g o n s & g t ; & l t ; r p o l y g o n s & g t ; & l t ; i d & g t ; - 7 8 8 9 7 7 7 4 5 2 & l t ; / i d & g t ; & l t ; r i n g & g t ; v l k 7 5 7 0 z 3 B 3 y 2 j H x 3 z w D j y n x B & l t ; / r i n g & g t ; & l t ; / r p o l y g o n s & g t ; & l t ; r p o l y g o n s & g t ; & l t ; i d & g t ; - 7 8 8 9 7 7 7 4 5 1 & l t ; / i d & g t ; & l t ; r i n g & g t ; w i 6 v 8 r - u 5 B 4 n i 6 D j w _ n H t o j 2 G s 5 t U m w t 7 D 4 7 3 S - p v 5 L u v 0 5 L 9 x 0 u G m q v u E u g j 2 B 3 1 u o B 4 8 0 l f 4 5 9 o B w p 1 t D m g x l J & l t ; / r i n g & g t ; & l t ; / r p o l y g o n s & g t ; & l t ; r p o l y g o n s & g t ; & l t ; i d & g t ; - 7 8 8 9 7 7 7 4 5 0 & l t ; / i d & g t ; & l t ; r i n g & g t ; 2 7 w y q p o 7 4 B k h o u C q u 1 z B y y r 0 M n 4 4 h M & l t ; / r i n g & g t ; & l t ; / r p o l y g o n s & g t ; & l t ; r p o l y g o n s & g t ; & l t ; i d & g t ; - 7 8 8 9 7 7 7 4 4 9 & l t ; / i d & g t ; & l t ; r i n g & g t ; o 7 h 6 9 u j 0 4 B 8 9 6 4 C q m t y C 4 t h m B p z 4 _ B & l t ; / r i n g & g t ; & l t ; / r p o l y g o n s & g t ; & l t ; r p o l y g o n s & g t ; & l t ; i d & g t ; - 7 8 8 9 7 7 7 4 4 8 & l t ; / i d & g t ; & l t ; r i n g & g t ; m s 9 4 i 3 l l 4 B i q o o P g 2 9 a 4 q 0 x B w s j t N & l t ; / r i n g & g t ; & l t ; / r p o l y g o n s & g t ; & l t ; r p o l y g o n s & g t ; & l t ; i d & g t ; - 7 8 8 9 7 7 7 4 4 7 & l t ; / i d & g t ; & l t ; r i n g & g t ; q k 0 7 5 i o 3 5 B 4 o w r B 0 - 0 j N 1 r z u J 2 - - l B & l t ; / r i n g & g t ; & l t ; / r p o l y g o n s & g t ; & l t ; r p o l y g o n s & g t ; & l t ; i d & g t ; - 7 8 8 9 7 7 7 4 4 6 & l t ; / i d & g t ; & l t ; r i n g & g t ; _ i h j p 3 4 7 3 B p w u i F 5 7 _ s F i t 1 9 H 6 p n o C g 2 s 3 3 B 0 1 w x B i k 8 - B & l t ; / r i n g & g t ; & l t ; / r p o l y g o n s & g t ; & l t ; r p o l y g o n s & g t ; & l t ; i d & g t ; - 7 8 8 9 7 7 7 4 4 5 & l t ; / i d & g t ; & l t ; r i n g & g t ; q 5 u x 0 o l o 4 B u g _ s B y x 0 z D _ k y 5 D r j s x C g o 8 8 B & l t ; / r i n g & g t ; & l t ; / r p o l y g o n s & g t ; & l t ; r p o l y g o n s & g t ; & l t ; i d & g t ; - 7 8 8 9 7 7 7 4 4 4 & l t ; / i d & g t ; & l t ; r i n g & g t ; s y p i - 4 y w 4 B 9 j u J r r 7 b 3 z 5 1 B v k 8 l E 9 o 1 2 J & l t ; / r i n g & g t ; & l t ; / r p o l y g o n s & g t ; & l t ; r p o l y g o n s & g t ; & l t ; i d & g t ; - 7 8 8 9 7 7 7 4 4 3 & l t ; / i d & g t ; & l t ; r i n g & g t ; p g p k p 0 y 5 4 B 9 r 8 n C 8 0 w 9 H t x v i B p r 1 j C - 6 i q D j p i 8 C z 3 y - G & l t ; / r i n g & g t ; & l t ; / r p o l y g o n s & g t ; & l t ; r p o l y g o n s & g t ; & l t ; i d & g t ; - 7 8 8 9 7 7 7 4 4 2 & l t ; / i d & g t ; & l t ; r i n g & g t ; y q k 1 y w 2 5 5 B o g 0 n P 0 q 2 v B s h t 5 P & l t ; / r i n g & g t ; & l t ; / r p o l y g o n s & g t ; & l t ; r p o l y g o n s & g t ; & l t ; i d & g t ; - 7 8 8 9 7 7 7 4 4 1 & l t ; / i d & g t ; & l t ; r i n g & g t ; o u p l w 8 6 m 4 B 2 o 8 K k p u u H i p x g G v t k y P q t 5 L 5 m r r K 6 6 v - C s s z i G & l t ; / r i n g & g t ; & l t ; / r p o l y g o n s & g t ; & l t ; r p o l y g o n s & g t ; & l t ; i d & g t ; - 7 8 8 9 7 7 7 4 4 0 & l t ; / i d & g t ; & l t ; r i n g & g t ; i g t y t - m y 5 B m u 5 i D p w w g D 7 0 7 v L 5 - 6 b u 2 h f v q z 3 B p 5 j 5 D o q s f & l t ; / r i n g & g t ; & l t ; / r p o l y g o n s & g t ; & l t ; r p o l y g o n s & g t ; & l t ; i d & g t ; - 7 8 8 9 7 7 7 4 3 9 & l t ; / i d & g t ; & l t ; r i n g & g t ; 5 8 l v z t 2 - 5 B o j l j D 0 g 8 r E u 7 y 2 B z 1 g 8 C & l t ; / r i n g & g t ; & l t ; / r p o l y g o n s & g t ; & l t ; r p o l y g o n s & g t ; & l t ; i d & g t ; - 7 8 8 9 7 7 7 4 3 8 & l t ; / i d & g t ; & l t ; r i n g & g t ; 0 g 0 h 5 y - 6 4 B 4 4 q 3 E r y t k E _ 1 - m G y 9 x t E & l t ; / r i n g & g t ; & l t ; / r p o l y g o n s & g t ; & l t ; r p o l y g o n s & g t ; & l t ; i d & g t ; - 7 8 8 9 7 7 7 4 3 7 & l t ; / i d & g t ; & l t ; r i n g & g t ; 2 _ 9 t o t x 7 4 B u h m i B i _ k - J o t - n O s x o 3 B t - 1 1 K 1 s 7 j E & l t ; / r i n g & g t ; & l t ; / r p o l y g o n s & g t ; & l t ; r p o l y g o n s & g t ; & l t ; i d & g t ; - 7 8 8 9 7 7 7 4 3 6 & l t ; / i d & g t ; & l t ; r i n g & g t ; 4 g _ r m 9 g 9 4 B 5 u 3 i E j y q T s h u 1 B & l t ; / r i n g & g t ; & l t ; / r p o l y g o n s & g t ; & l t ; r p o l y g o n s & g t ; & l t ; i d & g t ; - 7 8 8 9 7 7 7 4 3 5 & l t ; / i d & g t ; & l t ; r i n g & g t ; 4 n y 7 j p y k 6 B h 0 9 l f q 9 u S x s j Y m l 0 w X & l t ; / r i n g & g t ; & l t ; / r p o l y g o n s & g t ; & l t ; r p o l y g o n s & g t ; & l t ; i d & g t ; - 7 8 8 9 7 7 7 4 3 4 & l t ; / i d & g t ; & l t ; r i n g & g t ; l u 7 9 0 n g 2 4 B r 8 9 _ G 1 r w v K n i 9 8 C & l t ; / r i n g & g t ; & l t ; / r p o l y g o n s & g t ; & l t ; r p o l y g o n s & g t ; & l t ; i d & g t ; - 7 8 8 9 7 7 7 4 3 3 & l t ; / i d & g t ; & l t ; r i n g & g t ; 0 o _ r h - 4 4 4 B 2 w 0 6 J x l g u K 2 8 _ a 1 - 3 U x x p l Z r 4 t - C m 2 s z B p s 5 j C & l t ; / r i n g & g t ; & l t ; / r p o l y g o n s & g t ; & l t ; r p o l y g o n s & g t ; & l t ; i d & g t ; - 7 8 8 9 7 7 7 4 3 2 & l t ; / i d & g t ; & l t ; r i n g & g t ; v h i 9 x u r 3 3 B v g m z C o o p d 7 x 6 y G & l t ; / r i n g & g t ; & l t ; / r p o l y g o n s & g t ; & l t ; r p o l y g o n s & g t ; & l t ; i d & g t ; - 7 8 8 9 7 7 7 4 3 1 & l t ; / i d & g t ; & l t ; r i n g & g t ; _ g o 9 l - u l 6 B j t 7 t C 2 3 9 s C 9 k v w F l i l 2 C & l t ; / r i n g & g t ; & l t ; / r p o l y g o n s & g t ; & l t ; r p o l y g o n s & g t ; & l t ; i d & g t ; - 7 8 8 9 7 7 7 4 3 0 & l t ; / i d & g t ; & l t ; r i n g & g t ; 5 j k g z i j - 3 B 6 m 1 t D s m y m l B j 0 z x M w i l x z B x t k 2 T o 5 j - S z w n k B 0 o _ _ 4 B - n x v G r 4 s r B 5 _ q g B - q 2 m M 5 y t R q x w 8 B v l m l Z 8 8 - 1 H g q q q E n o - y C & l t ; / r i n g & g t ; & l t ; / r p o l y g o n s & g t ; & l t ; r p o l y g o n s & g t ; & l t ; i d & g t ; - 7 8 8 9 7 7 7 4 2 9 & l t ; / i d & g t ; & l t ; r i n g & g t ; m 7 _ m 5 u j 2 4 B 1 y 3 2 m B j 7 v u D q s 8 v D 8 w 0 - E g m h r N 0 r o 3 X p 6 u u C & l t ; / r i n g & g t ; & l t ; / r p o l y g o n s & g t ; & l t ; r p o l y g o n s & g t ; & l t ; i d & g t ; - 7 8 8 9 7 7 7 4 2 8 & l t ; / i d & g t ; & l t ; r i n g & g t ; 6 _ l 1 _ 5 w z 3 B i k w N y u 7 h E 8 9 i 3 B v 7 p _ D _ m 8 w C & l t ; / r i n g & g t ; & l t ; / r p o l y g o n s & g t ; & l t ; r p o l y g o n s & g t ; & l t ; i d & g t ; - 7 8 8 9 7 7 7 4 2 7 & l t ; / i d & g t ; & l t ; r i n g & g t ; k t 7 5 1 p 1 3 4 B j n 2 x I z 0 5 k D 0 4 x t E p 6 _ j B i x q u F 6 l l q L p s y 1 g B k s q I - x g h I _ t j r C 4 q g 6 G r 7 3 - C 8 p m u J r n 8 8 X y u p 5 G t j 7 l N s _ g i H y 6 y _ C - h k y B l - 4 y J & l t ; / r i n g & g t ; & l t ; / r p o l y g o n s & g t ; & l t ; r p o l y g o n s & g t ; & l t ; i d & g t ; - 7 8 8 9 7 7 7 4 2 6 & l t ; / i d & g t ; & l t ; r i n g & g t ; q y g 5 s i u - 5 B 8 g l M q 4 o r E 7 _ y 4 B 1 1 i k D r 8 j 0 B & l t ; / r i n g & g t ; & l t ; / r p o l y g o n s & g t ; & l t ; r p o l y g o n s & g t ; & l t ; i d & g t ; - 7 8 8 9 7 7 7 4 2 5 & l t ; / i d & g t ; & l t ; r i n g & g t ; o y n m j - g u 5 B g _ q 6 z B 0 m 1 m C u 9 1 _ h B 7 6 k 0 C & l t ; / r i n g & g t ; & l t ; / r p o l y g o n s & g t ; & l t ; r p o l y g o n s & g t ; & l t ; i d & g t ; - 7 8 8 9 7 7 7 4 2 4 & l t ; / i d & g t ; & l t ; r i n g & g t ; m 4 4 - o s 0 3 3 B 4 g 1 i Z q q 6 p E r 9 7 7 e m 3 6 Z 1 n g _ B z w 8 k F r w h 5 E q u r i B v k g n G s - p l Q - 5 v q _ B m 8 h - P n g w l M j j w u C r p o x C 4 8 t q F & l t ; / r i n g & g t ; & l t ; / r p o l y g o n s & g t ; & l t ; r p o l y g o n s & g t ; & l t ; i d & g t ; - 7 8 8 9 7 7 7 4 2 3 & l t ; / i d & g t ; & l t ; r i n g & g t ; l 3 l k m u 5 3 4 B m q 0 j B r r v u R s i h 7 E 9 j s 1 E - 0 m s O 9 q g v S & l t ; / r i n g & g t ; & l t ; / r p o l y g o n s & g t ; & l t ; r p o l y g o n s & g t ; & l t ; i d & g t ; - 7 8 8 9 7 7 7 4 2 2 & l t ; / i d & g t ; & l t ; r i n g & g t ; u m t m k - 6 5 3 B y 4 k i J 3 9 h n E t j v 0 Z & l t ; / r i n g & g t ; & l t ; / r p o l y g o n s & g t ; & l t ; r p o l y g o n s & g t ; & l t ; i d & g t ; - 7 8 8 9 7 7 7 4 2 1 & l t ; / i d & g t ; & l t ; r i n g & g t ; m m 6 m v k p n 4 B 7 x k k B 4 9 3 L 8 k j y D g t p g G & l t ; / r i n g & g t ; & l t ; / r p o l y g o n s & g t ; & l t ; r p o l y g o n s & g t ; & l t ; i d & g t ; - 7 8 8 9 7 7 7 4 2 0 & l t ; / i d & g t ; & l t ; r i n g & g t ; n 5 _ 0 v 2 v 3 3 B - 7 z j D w m n u C x s j 2 I 9 i t e & l t ; / r i n g & g t ; & l t ; / r p o l y g o n s & g t ; & l t ; r p o l y g o n s & g t ; & l t ; i d & g t ; - 7 8 8 9 7 7 7 4 1 9 & l t ; / i d & g t ; & l t ; r i n g & g t ; k 8 p z w 9 k p 6 B h p u l Q v 5 9 4 I 5 _ 9 k F j 6 t z O n x v o V 5 3 r w K 4 8 k i B j u 6 O v y k j Y 6 q x y B x r i 2 C 2 0 q y B 8 s r 5 B v m 4 9 c j s k p K k h x m G _ t _ 8 K & l t ; / r i n g & g t ; & l t ; / r p o l y g o n s & g t ; & l t ; r p o l y g o n s & g t ; & l t ; i d & g t ; - 7 8 8 9 7 7 7 4 1 8 & l t ; / i d & g t ; & l t ; r i n g & g t ; 7 7 1 3 5 q v r 5 B j _ s i D l w 9 u H h i o 1 C & l t ; / r i n g & g t ; & l t ; / r p o l y g o n s & g t ; & l t ; r p o l y g o n s & g t ; & l t ; i d & g t ; - 7 8 8 9 7 7 7 4 1 7 & l t ; / i d & g t ; & l t ; r i n g & g t ; t w t w p z r 7 4 B s 9 o w I 0 0 7 j B m i 6 f 4 - n l F h u s n W & l t ; / r i n g & g t ; & l t ; / r p o l y g o n s & g t ; & l t ; r p o l y g o n s & g t ; & l t ; i d & g t ; - 7 8 8 9 7 7 7 4 1 6 & l t ; / i d & g t ; & l t ; r i n g & g t ; j 1 z 7 t 5 r 3 4 B u k k 5 C p w 0 4 E 0 8 j 9 B 5 r 3 7 W t 0 o K & l t ; / r i n g & g t ; & l t ; / r p o l y g o n s & g t ; & l t ; r p o l y g o n s & g t ; & l t ; i d & g t ; - 7 8 8 9 7 7 7 4 1 5 & l t ; / i d & g t ; & l t ; r i n g & g t ; q x u s z t g g 5 B 4 7 m y C o 3 1 q D s v y 3 V 4 v r 2 C 9 j t o G 3 4 s 4 V & l t ; / r i n g & g t ; & l t ; / r p o l y g o n s & g t ; & l t ; r p o l y g o n s & g t ; & l t ; i d & g t ; - 7 8 8 9 7 7 7 4 1 4 & l t ; / i d & g t ; & l t ; r i n g & g t ; v x 3 k s 7 v w 5 B n 9 o s G j 3 0 - B q _ 2 o I _ 7 k 2 C i z t 4 H t 8 y 0 B k 0 _ i R z 7 o 3 C & l t ; / r i n g & g t ; & l t ; / r p o l y g o n s & g t ; & l t ; r p o l y g o n s & g t ; & l t ; i d & g t ; - 7 8 8 9 7 7 7 4 1 3 & l t ; / i d & g t ; & l t ; r i n g & g t ; h _ u i 9 5 3 p 4 B 0 0 s v C v 7 h u D u s m 3 D s i 2 0 E & l t ; / r i n g & g t ; & l t ; / r p o l y g o n s & g t ; & l t ; r p o l y g o n s & g t ; & l t ; i d & g t ; - 7 8 8 9 7 7 7 4 1 2 & l t ; / i d & g t ; & l t ; r i n g & g t ; w v 2 v r x n z 3 B g 7 i j B j l 5 m C g k r z B h w t z B & l t ; / r i n g & g t ; & l t ; / r p o l y g o n s & g t ; & l t ; r p o l y g o n s & g t ; & l t ; i d & g t ; - 7 8 8 9 7 7 7 4 1 1 & l t ; / i d & g t ; & l t ; r i n g & g t ; 0 m r 0 0 n o 5 5 B u y 0 2 D 1 k k y F r 4 2 j H n g z O w 4 s 4 B 7 m p z G z 9 7 7 E 1 n j z G & l t ; / r i n g & g t ; & l t ; / r p o l y g o n s & g t ; & l t ; r p o l y g o n s & g t ; & l t ; i d & g t ; - 7 8 8 9 7 7 7 4 1 0 & l t ; / i d & g t ; & l t ; r i n g & g t ; 6 q 7 y v q 6 z 3 B z o 3 i C s j m 1 E q 6 4 i B & l t ; / r i n g & g t ; & l t ; / r p o l y g o n s & g t ; & l t ; r p o l y g o n s & g t ; & l t ; i d & g t ; - 7 8 8 9 7 7 7 4 0 9 & l t ; / i d & g t ; & l t ; r i n g & g t ; 6 1 v 0 2 r s g 6 B h t 7 O o y n 7 J t g u 8 F - - h k R k h 3 9 F & l t ; / r i n g & g t ; & l t ; / r p o l y g o n s & g t ; & l t ; r p o l y g o n s & g t ; & l t ; i d & g t ; - 7 8 8 9 7 7 7 4 0 8 & l t ; / i d & g t ; & l t ; r i n g & g t ; _ v 5 u z j _ r 4 B i v n n D j v j 4 R 0 j i 0 E t g 1 m C i n q - G & l t ; / r i n g & g t ; & l t ; / r p o l y g o n s & g t ; & l t ; r p o l y g o n s & g t ; & l t ; i d & g t ; - 7 8 8 9 7 7 7 4 0 7 & l t ; / i d & g t ; & l t ; r i n g & g t ; u x r x 5 4 k q 5 B j n o p E m p - 4 B s 8 y y C 7 r l q H t y 6 6 B & l t ; / r i n g & g t ; & l t ; / r p o l y g o n s & g t ; & l t ; r p o l y g o n s & g t ; & l t ; i d & g t ; - 7 8 8 9 7 7 7 4 0 6 & l t ; / i d & g t ; & l t ; r i n g & g t ; n 9 i - p p z w 5 B - 6 2 t B l i u g D s k 0 1 B 5 3 o s E & l t ; / r i n g & g t ; & l t ; / r p o l y g o n s & g t ; & l t ; r p o l y g o n s & g t ; & l t ; i d & g t ; - 7 8 8 9 7 7 7 4 0 5 & l t ; / i d & g t ; & l t ; r i n g & g t ; n 4 x 5 j k y j 4 B u m 2 m C k z l t L t t 1 v E j 4 m x H & l t ; / r i n g & g t ; & l t ; / r p o l y g o n s & g t ; & l t ; r p o l y g o n s & g t ; & l t ; i d & g t ; - 7 8 8 9 7 7 7 4 0 4 & l t ; / i d & g t ; & l t ; r i n g & g t ; s m h y l - 9 v 3 B u k g 1 I i u j u J 4 6 5 l K z m _ 6 X o v o m G v u w 8 B s v 1 u 8 B 3 9 8 t h B 6 q o q E 6 h j h K 1 t 6 v y C 7 7 p 9 G & l t ; / r i n g & g t ; & l t ; / r p o l y g o n s & g t ; & l t ; r p o l y g o n s & g t ; & l t ; i d & g t ; - 7 8 8 9 7 7 7 4 0 3 & l t ; / i d & g t ; & l t ; r i n g & g t ; s z l h i g i 3 5 B _ 1 h M g n k 8 H l r q u B n q 4 5 B - m _ j H o - q 4 C & l t ; / r i n g & g t ; & l t ; / r p o l y g o n s & g t ; & l t ; r p o l y g o n s & g t ; & l t ; i d & g t ; - 7 8 8 9 7 7 7 4 0 2 & l t ; / i d & g t ; & l t ; r i n g & g t ; q 2 m _ h 2 h g 4 B 2 g l t C j 0 2 j H p m w 9 G n l m - C o 4 t k R m 5 l - E & l t ; / r i n g & g t ; & l t ; / r p o l y g o n s & g t ; & l t ; r p o l y g o n s & g t ; & l t ; i d & g t ; - 7 8 8 9 7 7 7 4 0 1 & l t ; / i d & g t ; & l t ; r i n g & g t ; k w s w 8 z o 0 4 B v t 7 d q t g j H 3 r 5 6 D 2 0 g 5 C & l t ; / r i n g & g t ; & l t ; / r p o l y g o n s & g t ; & l t ; r p o l y g o n s & g t ; & l t ; i d & g t ; - 7 8 8 9 7 7 7 4 0 0 & l t ; / i d & g t ; & l t ; r i n g & g t ; 3 1 t p 2 w 9 r 5 B 7 w y 6 E r 2 h c t s 2 y F s 1 i s B u x 1 h F l m y 1 C & l t ; / r i n g & g t ; & l t ; / r p o l y g o n s & g t ; & l t ; r p o l y g o n s & g t ; & l t ; i d & g t ; - 7 8 8 9 7 7 7 3 9 9 & l t ; / i d & g t ; & l t ; r i n g & g t ; q 0 5 r l h 4 8 4 B y 4 _ 1 B _ g n t B 6 y q w B r z s 7 B w l t 9 B & l t ; / r i n g & g t ; & l t ; / r p o l y g o n s & g t ; & l t ; r p o l y g o n s & g t ; & l t ; i d & g t ; - 7 8 8 9 7 7 7 3 9 8 & l t ; / i d & g t ; & l t ; r i n g & g t ; u t h y m 4 q m 5 B g p 0 - H m 6 n h C m m r 9 H 3 x x n D w u - h K & l t ; / r i n g & g t ; & l t ; / r p o l y g o n s & g t ; & l t ; r p o l y g o n s & g t ; & l t ; i d & g t ; - 7 8 8 9 7 7 7 3 9 7 & l t ; / i d & g t ; & l t ; r i n g & g t ; 7 v 1 q x s q g 4 B o 5 z d w - 9 1 D 3 _ p g F s - 5 a & l t ; / r i n g & g t ; & l t ; / r p o l y g o n s & g t ; & l t ; r p o l y g o n s & g t ; & l t ; i d & g t ; - 7 8 8 9 7 7 7 3 9 6 & l t ; / i d & g t ; & l t ; r i n g & g t ; 1 p 5 i r y p s 5 B 1 j u q I 6 1 k i B 5 7 6 w H & l t ; / r i n g & g t ; & l t ; / r p o l y g o n s & g t ; & l t ; r p o l y g o n s & g t ; & l t ; i d & g t ; - 7 8 8 9 7 7 7 3 9 5 & l t ; / i d & g t ; & l t ; r i n g & g t ; l 4 o l 3 y 6 i 4 B 3 8 i m K j g v v D 0 g _ s B l 1 3 - F - i o r I & l t ; / r i n g & g t ; & l t ; / r p o l y g o n s & g t ; & l t ; r p o l y g o n s & g t ; & l t ; i d & g t ; - 7 8 8 9 7 7 7 3 9 4 & l t ; / i d & g t ; & l t ; r i n g & g t ; 4 o x 1 w 3 i m 5 B 2 6 s 0 B n 7 s z C i t s _ C o g 5 t C & l t ; / r i n g & g t ; & l t ; / r p o l y g o n s & g t ; & l t ; r p o l y g o n s & g t ; & l t ; i d & g t ; - 7 8 8 9 7 7 7 3 9 3 & l t ; / i d & g t ; & l t ; r i n g & g t ; r u r u i h _ 7 3 B 8 3 g s G k - 0 _ H 0 w 4 h G z x x _ K u h - 6 B & l t ; / r i n g & g t ; & l t ; / r p o l y g o n s & g t ; & l t ; r p o l y g o n s & g t ; & l t ; i d & g t ; - 7 8 8 9 7 7 7 3 9 2 & l t ; / i d & g t ; & l t ; r i n g & g t ; 2 w q r 7 r n v 5 B j - 4 j B 2 m w k E s 7 w x B & l t ; / r i n g & g t ; & l t ; / r p o l y g o n s & g t ; & l t ; r p o l y g o n s & g t ; & l t ; i d & g t ; - 7 8 8 9 7 7 7 3 9 1 & l t ; / i d & g t ; & l t ; r i n g & g t ; q y - n 8 8 r k 3 B n u z 1 E k w j g U r h w y H 5 j 6 x f 5 o p r H r x o 7 K _ g 4 w i B j l 9 0 M 5 z j _ K v n u p M n i x - M h k m s n C g 2 9 u E _ u n q I x x l g D 3 2 9 _ d z _ k - D 2 0 l - G v 5 v y V s - i p c 6 m l _ w G w 7 4 5 C w x q r B t 4 3 8 0 P k z 3 j J h 8 0 n a s x u 9 L 2 8 o - 5 H x 0 1 0 B - j r 8 E 5 v 8 V m g n l j C y 8 0 1 E _ x k m T u k u 4 R l w t 8 C t m m 9 O x j h y P r 5 r n F z y 4 _ C j z p o B x 3 x 4 j B w 3 s n D v o 1 u E 1 g z 9 F t p r q I j _ j j K 1 k 6 0 B m h r 7 E m 1 m j W p 5 r 5 i B s r o x C i 3 r h Q z 2 0 4 5 C o 3 z p K j m 4 r t B w n k k I k 6 k - Z 6 l u 6 T 2 o l 4 W 5 g v 4 D 0 r 3 y 1 C p 7 u 2 X q w m v D _ - p 1 Q 4 1 m 3 P x g x s O 0 1 6 - 8 G o 2 _ u 7 F 9 n 4 k s B i r 3 i E 8 8 z 3 D 8 t 6 9 T l p 2 8 F 4 5 _ 6 O _ 1 6 5 B u m 9 9 B o _ m q Z 5 4 y p F l z y 6 J q s m y U - u j 2 h B _ w n 8 L 1 z r 1 M 9 5 k y d z t q w 4 N 6 9 v j r B 7 x 4 h r C w i k v g B s _ j 3 M p r p v z B 3 u i s 8 G 9 - z o Y n m q g p B k _ p j P r r 7 z E o - q t E 3 3 z d l n x y B 5 s q y C 3 x h 5 H 8 z 1 j G 5 z w 8 z B 2 7 3 o L i l - q F - 1 5 y G j i j o L z l 9 P 2 s 4 t u D s 7 w 2 D 7 8 6 o G n s z 0 B x 0 3 l P q 2 7 8 h B k 8 l 8 a l r g l g E 4 m v z H p k i w K 2 7 r h E 0 v 2 l E k 2 s 7 F i i 9 9 w C _ t 6 - B o y _ n J j y m t O y r m 0 l C k s 5 y I 5 v k r u C 6 m x t O 2 g y v F g i x n E 7 o o 3 F x 5 0 v F w 4 2 7 s B p 6 k 5 C - z l t B s 1 y g K l 7 r 3 B g z i n H 7 s j s Y q g 4 7 O 7 0 p 4 c 2 0 3 l G m i 7 2 D t 3 h 5 B 3 z k l I 0 9 r x U 4 z 9 5 F k r j 8 D t u x q D z m 6 d k i 7 0 N h 4 6 z G w _ v 8 2 I r 2 j _ F n 1 q p V 2 y g n i D 4 1 g z 1 D 4 - 1 s e i p r y t B 3 z w k o F 3 g y 2 4 H w 9 v 7 t E l 7 s m S 7 0 2 l j D 3 q 4 j m C 1 g 5 h l C w 7 v l 0 B 8 m g n w F v y n t k C k 4 v u i B s 2 g 0 8 B t p 4 4 d q 7 z l X q 6 6 7 r B m z 7 r H y _ n s u B 2 4 n m K 6 w 2 k Y h _ 3 5 F u y 8 a 2 9 u 8 O 5 l u 4 M h z 0 8 R i i x k D h k 9 u I 1 - i 9 B 6 w o q k B _ i j s J x 1 0 0 M _ 1 z e y 9 1 i B 3 r - j L 3 z 7 z M r y 3 8 g C 6 y _ o G r _ 2 4 P h - w s S t x n j N x 3 2 0 9 C 4 n w 1 I 8 r 0 - H 1 g u w Y s m i j J u n _ 3 B n s 2 j J 2 9 x o N 9 o 3 0 D 3 x k m R 0 2 3 4 B k 4 2 _ 3 B r l j 4 O i 9 z l C 9 - g _ M x v x 8 G g m 7 u S m v q r i B h y u P 3 w j 3 E 1 2 _ l I u v 1 g U 9 u q 4 i B 3 p s l 3 B _ h h q U z _ - 3 C 8 p t a i 1 t r C w h l 0 E k 6 2 4 C r 9 n c - 1 x y f v - 8 9 E y j 9 u D - h _ l F 4 m i 1 G o 7 g t H r 9 0 o C 0 k p t C v 4 0 y D v 0 - z J 7 p l 4 I 4 s 8 X j v 7 m J 3 u 6 x h B 9 - v 2 E 7 2 o s K p 8 i j E 9 1 o 8 B s 8 g m E - r - g - C t u 2 5 D m x q m C p x p Y l k 3 y L t 0 n l C 6 w y e 9 t w 5 B q 6 r v 0 B w z k k F o m m - n B 2 z u o K 9 x g h L v k 3 9 L u l w 8 o F 2 5 z 3 C t i 3 8 S 7 h j y Q u p t x B q u 2 g F 7 w 3 n P 7 u 9 9 B r w x 6 u B _ u x q E 4 _ o 2 F v - k M w k 5 6 w B m s r 5 q C 8 o u g N y v 0 8 O s 5 w o C v z n m B s w p _ b 3 3 x x g E r 1 2 p q B i 8 2 - Q _ u m 7 d 0 8 v q V 2 9 o i N k 8 3 _ Q r 6 6 j C 8 y j 8 D v m _ 2 B t s h j v B g 4 y m C 3 z r 0 F v j v 5 j F 6 1 z 4 l C g o q 6 B g l _ _ E j v 1 o F o w z j S 2 3 t q M t 0 m T q z _ 0 B v h 3 2 m C q h 1 m C 2 g 9 j R z m v T 5 h u m v B _ w x 7 I v w t 8 C 2 _ 9 o w B t 6 v w V x m 4 t _ C l w n q F g m m 9 E 4 - 3 4 I 7 8 v 7 B h h h m S z u 5 i 6 E - - 6 k R w v n n p D - 3 k 6 W p v 3 l Q - i 7 r C 3 3 2 q B 8 q z s D _ 6 g 8 B 9 _ 9 l F k _ i x V 8 n r s c x 9 m 5 C p k h l H 6 w 3 i Q 6 _ j g b p p g 9 D o 9 m 7 - E 7 z n 1 F _ k g 3 - C h y o s d w 6 1 0 U 1 o 8 4 s E o 3 s u t F 2 t q l R x p p y F u 8 m a 8 u 7 x C t s 0 0 X - 2 2 w K o 0 t 3 p D h y 9 l K j 4 s s I 8 _ 7 x H 2 6 0 i i C 8 m 2 p E 7 4 i o S 6 2 t 0 B z h p v B _ h 7 u T 4 l 9 a 9 1 u 4 N - 3 x 5 K g - 5 m D k x v k H w g h - B q y i 6 N 7 v y q B k _ l i J y h v o D j u h 3 G u 8 j 5 K 1 9 n p O 6 k r g h B x n 1 n J j 0 i 6 T u q h u F 1 _ w s Q k 8 9 0 D v p x j D 0 v z h u D _ v - k o G k 6 4 _ B u z 4 n L s 6 _ j u E 6 8 n z l B p 8 6 5 H i - 1 f _ 4 t i W _ x 2 1 D 9 t 9 I n 3 6 7 i C 4 3 5 - F _ s r 8 Y 0 w 5 5 F j p u n g C g - u l G o 9 6 u r D h 4 z 7 I y l s u L p 7 9 0 H - 0 h 0 F 0 z m j M j z 4 3 W v m o u F 6 n 5 v H m g g 8 U u z s 0 6 E n 3 3 k L 5 7 w k M 1 4 k 7 G z t 8 k d i h k v G w u i t F n 0 i o E 9 l n w B 2 2 z _ E 5 g t k I t l i z L y i v l j B w s 5 2 F t 1 7 1 J 7 q 8 o k C - 2 l w I 7 6 t j S k r 2 k U g 4 p t 6 B 0 z 3 o j E z j t q Y k 9 t 5 q C 7 - k z I 8 m i u z C u 1 7 9 v F g m n r R m n p h i C l h 6 k h B h 3 0 4 z C r t s u j B 9 - w z Q - 5 s 1 v B _ 4 0 p h F 0 p h _ 3 C k n m l k C m w 9 l h D y - g x v B v p q r G x x w u R l p m i B - y i y E o o p 4 C k g 7 i x K - h 7 p U x 7 8 2 C h 1 w p E 2 v 5 n Z 8 _ 5 9 8 B 2 o 8 j u E s j 6 _ k B 9 v 6 1 J m y w 0 F 5 p 6 1 B 0 _ 6 W p l 1 j V u w w _ M l o 9 z F h t 6 m C x o 4 _ H g h _ p C q 6 6 z g c 6 6 - 0 - Y 9 6 v t N 7 p 5 m l I s k i l u C h z u m U m n l 6 a k 8 w _ u B u v _ q I v 4 m o e i 1 9 6 X m 5 t 0 M o 1 q 1 Q r 2 w i H r x - 5 Y v 4 m p Y x x 9 8 k B 0 0 p v q B z o 9 3 a m 6 x v m D 4 0 _ 3 F u q _ U u z 4 6 p B p h l 8 Q g 2 m k k D 0 r 2 7 D - 4 w w K _ i t g Q 1 8 y _ H j - h m e 2 k _ x z B q 0 w 3 F 1 u o v Q 2 - 2 g W 0 g k 1 2 B 4 7 8 l P w u 1 q p B 9 j t z F u x 5 6 8 B r m o g H g 0 2 9 E x 6 g 7 z K o k z - 3 K 2 8 u 6 c 9 5 0 2 D v 5 j j C 2 7 w w I u 0 y z I 6 r _ t K l 9 k z k B s g 7 o K 0 k 5 x C v h s v a m t y 7 O o n 7 2 R 9 0 n 3 N 4 i v i k D y u j 4 C 9 - 3 k D v t y o C - _ w k 6 C z 3 3 z q B v k z 1 m B j j 0 u X 5 4 o 9 v E 9 n h _ R _ i 5 p T q h u w i C y t q i E 3 1 n 5 Z o k _ i F 5 z 2 7 J _ r l k O m w 2 x Q 1 w x 2 C g 4 y 5 S y n n l P 8 p 5 t R 4 o j k q B v 7 0 9 p B 8 r n i C m 7 q 5 Q 2 _ 8 w b v x u g O g u 4 _ w C w n j j j B v u 4 x m C 7 p t w T p 9 i g I l j w o D 8 8 n u L - h s s T o 9 y j 7 C m x p 7 c p 6 0 q Q i q s 6 G x y l s B 0 s l m W p o _ k 6 G p k y 2 l B g p 6 - b q t s s I o 5 i 6 t B 6 9 j 9 T 1 s g h C v n r x 4 B n u m k P g 6 s m I 9 t 4 i B v v h w v C m u q w J t 1 n c _ q 2 r u E t x x 8 p B t v l 1 s G g v q - w a x k 3 y M s 4 q _ 5 G j v 6 v _ C 9 y - 0 v B 7 8 p x 7 K g p q 6 6 l B j l k s q C s t l o h B r 9 u g R r - z z 1 D n n m 8 0 K w j l t N - k - s G t m n m P h i 6 j 1 C o 2 9 n Y 2 z _ j 0 B - y 6 6 R 4 5 8 p 8 B u u h 0 H q 7 n 6 D z o 5 6 3 C _ r y r 7 E 4 _ m 3 g D l 6 v y y R o q t 0 v 2 B 5 u 5 p t F 6 1 7 w r F i 2 8 j B k 7 j 5 N y o r v E x o w x O l x r 5 x B l l h 8 e k - 7 6 j B - p 7 z b 7 w 8 h 8 C t z t - 6 D 3 9 2 h i B 2 i 3 7 H x 7 o u 0 Q 2 y i m W 1 s 9 7 8 D u 4 u t J g 9 s q P 2 r 1 8 7 E n s s i L u z x u P y 6 n 9 a q 7 k t K h 1 g j W 4 7 g r 6 B 1 p k j P _ x g s K n t 3 l G h 4 p 9 J g 9 u y K l i g i - B 3 l - g g C i 3 - _ T 9 g 3 g L 3 q 5 r a j 8 y 4 X g 1 6 s L 5 k _ 4 Q u n u i Y 8 8 m 7 m B y y i z I p 2 j j U h _ x s U v 1 q i Y 5 i t h F y o 6 p r B g 9 9 t 2 y X o l k 7 x S t p g t g B 3 4 g u i D m z n j p C l q y q q F 0 k - z k F 3 3 v r T r i z i J p x x s 2 B 8 x o h 9 B - w x 5 w B 4 z l t y B v t u t q B l r 5 7 s H q 8 w m r D 1 - 2 4 c u j h - W q 7 k s 4 I y i y t v G q 0 _ 5 _ H k - 6 1 o D h w w n 8 W p u 4 h g B l 3 i 5 v C h - m x G 5 w 2 1 v C q p 6 s i B y t x q _ E h x z z p F 2 y y t n H t 6 _ 4 h 8 C 8 8 k 0 Q 7 y y k - H x 1 6 w 2 C 6 l t w 1 B 1 1 u 1 n E g 0 0 2 R m y 0 h Y k o t z a l - 6 n M j 2 t m 8 F t x p 3 w D 3 v _ 5 _ D _ x 9 4 k h B x 3 s - j R u l j o y N 7 4 q 5 l g B 5 9 v 4 z k B p n u 9 l D 5 k q 1 r N 8 z - _ p E 2 1 j y p P w s j r u P y k k m k J o m n - p K t i 8 s u H t s 9 2 4 f _ 5 k t 9 i C v - p - _ V z 0 8 k e _ 4 y 2 m i B y t j j n V y 6 x j w J n g l w _ F y r y 3 r F k j 4 4 p D m g w 0 n E z o j o - f z j k n r C n s 8 3 5 O r v s 7 - G i 8 _ u E 5 l v 6 H 4 1 0 8 4 C u g u y q C 4 3 _ j _ M 2 p 4 4 d u w 8 l E 2 6 1 l l B & l t ; / r i n g & g t ; & l t ; / r p o l y g o n s & g t ; & l t ; r p o l y g o n s & g t ; & l t ; i d & g t ; - 7 8 8 9 7 7 7 3 9 0 & l t ; / i d & g t ; & l t ; r i n g & g t ; 6 - z 5 s 7 4 k 6 B x o 4 s C x 5 u v C 3 _ 6 2 F o h 8 w C l s g 6 D & l t ; / r i n g & g t ; & l t ; / r p o l y g o n s & g t ; & l t ; r p o l y g o n s & g t ; & l t ; i d & g t ; - 7 8 8 9 7 7 7 3 8 9 & l t ; / i d & g t ; & l t ; r i n g & g t ; h x t 0 9 g j _ 5 B t 5 t 5 E q 9 z y E m l 6 y D 4 2 - 9 C & l t ; / r i n g & g t ; & l t ; / r p o l y g o n s & g t ; & l t ; r p o l y g o n s & g t ; & l t ; i d & g t ; - 7 8 8 9 7 7 7 3 8 8 & l t ; / i d & g t ; & l t ; r i n g & g t ; g x i h k u k l 6 B z t 6 i M _ 2 o 2 D x q - l C _ r 9 v E h q q u H & l t ; / r i n g & g t ; & l t ; / r p o l y g o n s & g t ; & l t ; / r l i s t & g t ; & l t ; b b o x & g t ; M U L T I P O I N T   ( ( 3 6 . 4 3 7 3 6   1 2 . 3 5 9 5 5 ) ,   ( 4 3 . 1 8 7 3 1 3   1 8 . 0 5 6 4 5 8 ) ) & l t ; / b b o x & g t ; & l t ; / r e n t r y v a l u e & g t ; & l t ; / r e n t r y & g t ; & l t ; r e n t r y & g t ; & l t ; r e n t r y k e y & g t ; & l t ; l a t & g t ; 1 2 . 9 0 3 7 7 3 3 0 7 8 0 0 2 9 3 & l t ; / l a t & g t ; & l t ; l o n & g t ; - 8 4 . 9 2 1 8 2 1 5 9 4 2 3 8 2 8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9 0 3 & l t ; / i d & g t ; & l t ; r i n g & g t ; v j p n 3 9 - x r F w m w r F i _ h 4 c n 4 4 6 g B 3 s k p B 5 n s 7 Q 3 i s w H 6 j m j C j 9 1 m F _ w 7 r G - t 4 0 Q o 8 t s T u o s m S & l t ; / r i n g & g t ; & l t ; / r p o l y g o n s & g t ; & l t ; r p o l y g o n s & g t ; & l t ; i d & g t ; - 7 8 8 9 6 9 7 9 0 2 & l t ; / i d & g t ; & l t ; r i n g & g t ; i y r u l l w h l F 3 m s 4 b j 3 x n F t t v u B 3 x 9 v D g o - 1 C 1 - m q K & l t ; / r i n g & g t ; & l t ; / r p o l y g o n s & g t ; & l t ; r p o l y g o n s & g t ; & l t ; i d & g t ; - 7 8 8 9 6 9 7 9 0 1 & l t ; / i d & g t ; & l t ; r i n g & g t ; 1 n h y 7 2 k 7 k F 2 o k p D j 0 7 6 G l z q h H 9 j 2 x G l i 8 h U - 2 5 u F g 5 x v C l x k _ H 5 p 1 i P 3 - s W & l t ; / r i n g & g t ; & l t ; / r p o l y g o n s & g t ; & l t ; r p o l y g o n s & g t ; & l t ; i d & g t ; - 7 8 8 9 6 9 7 9 0 0 & l t ; / i d & g t ; & l t ; r i n g & g t ; g 2 h s 6 x s 9 i F 0 j g 7 6 B _ t h h U 1 6 0 7 l B 4 8 r 8 L 4 r 6 - F - m 3 7 i B u 8 t y S 1 0 y Q u y 1 l p B - w 8 o F i y k 7 K 8 n r 9 Y 1 h 4 0 T o - - i s B t 7 6 i l B 4 v h x K w w r g D n 5 m 3 B 5 - - j B 3 9 v U m g k 0 g B z t g t B m u x V i 6 g i J _ t k 6 g B 0 i - v x D - g y 0 7 G q h - 9 q I h _ 9 6 2 G s x 0 8 k G l 9 w 4 1 C r k m P v x t h C q 0 x i D 3 v l o B l x k u c t l i l B m l u u F j y 2 - W m 9 n p d u 9 o d - 3 6 1 C - p 0 g k B h 9 _ z p D s 3 q 1 B y _ n k F w g 7 w C l 3 l 4 B 0 8 z s B 1 s k s M x g y 5 K v o 2 Q i v p p Q _ x 6 y L 6 5 6 Q r m g i C y z t P 8 4 _ s B x 3 6 1 B 9 l r b s p s V h n 7 0 D k 6 u m B l q u g D t n z j 3 P 1 y 0 u f 4 9 o _ V x 0 k x e _ v r i j C q v k x V 2 p 6 u i B m _ 4 z V k 9 8 h D _ i 4 y N x u y 6 E 2 o 9 v B o y q i S l 4 s r s D t i 5 5 l E j 5 q 0 C w 4 q r U o r 5 s x D h n q i p C u y w 9 w B 3 p j 5 L l k j k z B 9 t - j h C _ 0 6 5 P y n s r D _ 0 0 1 C 7 u h m 0 C h v t 8 r G 4 j x r u B j v l s o B - 1 g 8 o C s m 7 8 5 K s o o m 2 L 6 3 6 q z B s r r 1 x a h k s k C 6 4 0 h C j - - p C l u 9 j D _ g t 0 3 F j 5 p k m I 2 i 3 2 t P j z z g L h t p 4 n B i z u k s B v 6 n z n E p l 9 9 2 T w y s - g D i u q w h C o t x i L o w p 2 y D h 5 _ h o G 1 8 5 r E t 2 q 7 C 5 q i u K y j r o Y 4 o 6 x 7 D g i t 5 y B z v p w p M 2 o o q r M 1 _ o j r B g l 1 4 8 C t 1 3 x R 7 2 o o 2 a q l w 0 k L 2 y t t m C o m o z h C 6 w y 1 - K u 4 o 7 g I r - v x E q n g 4 C 1 u l 4 O 1 9 w 2 i B l 0 n X 9 u 9 h a h m o 1 T r r x w y B x x v k M v - 2 w M 3 _ 0 b p g 6 x D l n p k B s l 9 _ S 7 j q u y B j n j n B i h j i D j n r k F s v 7 2 E q j 4 m K 3 3 l u V o n q 6 B 2 9 t k E 9 1 v i K _ n - 0 C 5 m 1 7 H h 4 3 6 J q w z 3 G 4 u n 4 F 5 z l 7 G m g q 7 B h m u 3 F 5 q q g S l _ w _ K y 0 i y C 6 3 0 1 E h 1 7 m K y n - v G m 5 g b l o n 4 G u _ 5 o K p 1 - v C y r t 9 E 0 x m v C 7 k t 5 B v w z N p l i 1 J z 5 n 1 O 2 z 1 i G s x i g F 6 h _ 7 M 6 r w 0 B s s 1 m D 4 u j Q 6 m 2 2 M m j 2 9 D 3 p - y D v _ k w B u i h m B 4 8 w g E m h u q B r u l o E 7 5 i k B k o h o Y 5 4 r j V s r n 9 K 1 h i 5 P 1 x n x J t m 3 1 B 5 q _ 1 E z 1 s y C 3 x w g J o m o p C 8 8 n m O 2 v t k K _ 8 _ 2 D j p 2 x B l q l j F 8 i h 3 B g w 4 3 I 7 k 7 8 D o n o Z k i 4 o D o l u i E 7 x 6 y B k v g _ C t 4 9 2 G o h v 6 J u n _ 9 F y v 3 2 G u 2 r 9 F m - 5 x R t l i k B 3 h j 6 I h 7 2 p I x s 6 s L u q l l T 4 z 8 0 K i l i 9 D - 4 2 v D h 6 h v F 6 s 7 6 C o 1 1 _ B n 4 i 5 H s 5 k v D u j h h E k _ k q H 6 w h S 1 p 4 y E - p o d 8 3 p 8 B 1 s q j D p 0 3 n B 1 o x 6 G n y q 0 F q y s x E 4 h u 8 B h 1 4 2 L i r _ W 2 x u s B 6 k l - P 9 6 g o n B 8 l _ 3 D t n p p J 1 n 9 z M 5 h n i F m q v 6 J t s h 0 H u t i 7 D l 6 4 m H 8 3 w 8 T 5 1 2 - R 8 g - q U x m 2 5 H n v 6 q z C 8 - 8 7 T o q o z Y - i 3 j N 4 1 t o J g h s o h B s 6 u _ E t 1 6 s B t s j n L o 3 k m F 8 z s 1 h B o 9 u i J s - 0 y C y g q 4 U 1 j 9 - E 5 h p p G 5 m _ 9 P o 4 l - B h q g k H 9 3 u w Y j 1 4 r M v 6 0 q M 9 3 5 k E 5 v r o J q 5 s n X h - 7 w E k i h 5 E n i 2 v J q 1 s v _ B p y l u E 9 v h 4 B i 5 4 1 G q u m - Q i v 6 z K r n 1 3 W g k j _ L 7 o o m G x t 3 m B h 1 5 b _ q 2 t I 7 _ 6 v G u 4 z v C v p - o O 9 v x 8 D p 0 _ n D x k - j E _ p 6 o B x 0 5 0 F z v n - G w m 4 q K t p q y E - p 3 u J w h 7 i F k z 3 l J u t 4 h C 8 u s - D p u m f p n u t C 4 w r x h B 9 o _ m B 1 p s z O l s q h D x 3 g i G 9 2 5 k D v z s t I v 5 p 7 H h 3 g j G k l t 2 B r 0 _ k M p v - v I z 6 t u E i m m 1 F w 4 i v B h 2 l o E 3 o s - B t 4 6 n h B g t z h V k q j c 8 3 _ h g B 8 q z x V m p k l H t r y 3 v B x x q u n D s 5 8 U x h k t B 3 9 r 8 B k 5 v - D x 6 v o B z t 7 m H 1 2 u m Q 1 8 u o D k 4 0 u K t - - 1 - B n q 8 z I h 8 8 5 K i 3 n i H p g 4 s E 7 8 5 i C k h o p J o k n s K 7 w l _ h B 0 2 k s K q y 3 8 3 B v 2 i v J l x q - F u 4 v x Q u k l q L y s w o J - 5 r q J s 9 r h I 3 i 2 l D 6 _ s 4 C u q w z F _ l 0 _ C p i g z F 5 g h q T v 7 x 5 J 5 j g _ I n m h u 2 B 1 _ q o i B r l v y C m l w 2 H 5 o v o D o h z t I 6 2 q w N 7 i y z C h z 0 7 C w i n r F 9 1 8 7 B 2 t k 4 B q v m _ B 5 w j _ L 8 7 6 7 D j y j 7 J h 2 i i c p r s l H 6 o t h b - q 2 t M w z n R 5 m 6 p J s 7 5 l i B k i n _ e m g i - F v o h _ F 4 6 s j K x z r 7 d t z 5 4 E w 5 v 5 F y j p _ K i j j f q g w n D l r 8 8 G i z z n D 6 1 5 _ H w j q 2 B y s _ y G 3 3 x i n B 2 h 8 6 G 5 q w o C 6 t 8 o F j l w r C l n y n P _ i y s E z - o 0 D m j 6 h G j q i 3 X - o v 5 C n 6 p 9 B i n q v C - m m 2 B 9 g r z D s i 4 u F 2 4 2 b q t 5 9 D z w g w F k m u g F p i i 6 D m l 6 0 G 0 q n 2 R 9 t s 6 G w 1 j z H o 8 4 x C n r 0 o F n m x 4 C i w x 8 B j l l 2 S l 8 2 n H _ p 2 n C m n _ i D g t - j l B 4 y r - Q 9 l j t E v _ 8 Y i j p t D i v 5 9 J 1 7 r o O _ w k l J 0 l _ 4 K 3 v 2 q D w u v z C y o 2 i N m 2 i 3 7 B g 2 k 6 b 2 v l 4 F l 6 i w E l 1 0 3 D 4 j - _ M 7 x 6 o F n t h X 4 z k n D s t _ 8 W y n y l V - t 3 k C 3 8 7 U 7 u 3 s C k 5 6 p Q 7 z t m B m x _ 8 C q o 5 5 D j u 5 b g s x O 1 w m U 3 g w g E t w x w O h 5 6 1 H 1 0 z 6 C r 9 _ t L m 8 2 t L t o 1 3 G j m r 5 E z 4 k m B q 3 x d 8 m 8 y n B 2 h o 9 B 1 9 g m C j _ 4 h J 8 l 9 1 B w 7 t h D 5 h v u I h r s 2 P m 3 i V j 5 v d m 0 6 Y q x 1 s B 4 - g p C p h x t h F 8 i 1 n B 6 y q x F 3 6 s q G 1 _ 7 6 R x 2 9 x C - 4 6 z V m l y e _ 5 x k C q 1 w 2 P t n - 5 L z 4 z 0 I i u 3 j B 7 v u 0 O v 7 5 6 E 5 _ s z E p h q i B s w - p G w s 0 z B 9 h _ 1 h B w 4 u w K i 3 t m B h n r 6 U i 4 1 9 B - 1 y 6 C 2 7 4 k C r o 0 y F j z x 5 J w 1 4 1 D y q m g C z 3 k o I q 6 3 4 J i n t g C g 9 1 a 0 3 1 k N 1 3 2 v B w 8 - - F k u 7 6 H z - 5 m H n 5 w j I m 6 8 s B 3 r 0 p C 5 r g l B i 6 6 k F n l 9 l C 1 7 k 9 h B t r r z b h 7 u l H 9 3 9 h G y x m 2 T k _ 5 i E m 2 m l E s 9 l n C 0 0 x q V 3 1 j x O 5 o u 6 D j _ y 1 B 3 j k 9 E s 3 1 s j B 6 4 w - B r 5 p 1 T i 7 h y H z m s x D g r 4 w l B w 9 7 j E t y g 1 I w 1 _ 3 L 0 2 w 6 M i l q l B 4 - 8 s E j l 2 n E p 9 p y m C x y j i v C 0 5 z l E h r i p b h 3 i g C 2 l o w 3 D z z s t Q v z x q D 2 z v i G r 9 0 h n E 7 j j p Q 1 t n r n B 2 5 i v i B 7 9 t q r B _ 2 2 7 D l 2 s w E x 4 3 _ 5 B 0 z w o P 6 u _ 4 F 6 - 2 p N s 9 0 1 B j h 8 t 2 B 4 i w w D z o 9 q m E _ k j y _ D 7 w - x d v - j 6 D 1 r 2 n H 7 s 3 k I 4 u z l E h _ p m F t k p g n B _ i 2 m E 2 n 7 m G 0 t 4 k N 1 j t h E h l _ h D p n l v F s h p v T k 0 0 g B w _ q t C i j g r r B g 5 z 6 D z v m 2 E _ u w m G 3 t z 2 D 6 m q h F 7 n 7 x B p l 7 Y 7 z k 1 J m n k 0 V w o t m D h k o q I u o j y E 1 9 q k E x 4 m m P h x g w B y p 6 t D 0 8 u i P i y 0 h E k h x s B n 1 w Q g z 9 h B - l y y D q k z t C h 4 5 i J g j 1 1 B u r k l B v s 5 p C h j j k C y m s l F l v q l 6 n B j 8 x i E 3 4 i m c y 7 - r 7 B u q 4 m D 4 p h _ G n t 8 m 3 F y 0 x 6 s B p p - y j C i l x 4 I k 3 j p X u 6 l s O 8 1 t n D 0 7 g f z l 9 g B - h - _ B x 6 1 _ C y _ i l E _ k m o B - 2 _ p x B i y u m n B 2 l 7 _ 1 C 7 q 1 x D h v y g N p m 9 n 7 C g i 8 p 6 M w m v - i K h x l k f v r 5 p M q 5 h j g C v o i 5 3 B h q m t p C 0 q r o H o g v 3 i C s g - 2 C m 7 w m d m z i i D w 5 z x C _ n q g p B 5 x q c i u 8 p E 0 t 2 6 u D t 5 3 9 _ B m 9 t 2 9 C - y j n G r u n i F 5 t 4 z M 2 9 u 7 l R h 7 m g 9 J w 9 g x y x B p u g _ g E q - 4 6 L h i 6 p S q g j m C k l i z J 9 n n 4 M i w s 0 H z n 8 1 C j s 8 x w I 0 9 k 2 G w i 5 9 z G v 0 6 t j B o u x 1 H n v g - 7 D j 6 0 v q D q j x m g B 7 p q u X z n 8 m n g B 2 x v 1 k D n 9 w 3 M r j t l v G k l s 9 h B v w 8 7 g C 4 _ t q F n l x r W s x u 7 I _ t n - C 4 s w g D s 1 p k U 8 9 1 0 n C j q 8 _ I t o 8 g O 2 7 _ n D o w 9 y G v z 5 4 C y w 5 4 D w o y 0 b k 7 i k E n j z y B o 8 z e - 3 h T n v 9 7 M p 8 7 m B 1 1 p o B 3 9 1 7 I s x 7 y C j t 9 U z i k u E 1 h w Y n 2 0 m C 9 9 5 q X x x o g c 7 s z r D 5 1 9 0 D u 6 h r K k 7 r d 9 l w h C 7 p m O y - j O u 8 - h G 6 4 5 x D y 8 9 t E k p j d p j 8 r B z z y w B 9 g h k B g p w 3 B 1 1 3 g C r t 0 R z k p 1 C k 7 g T k h t 3 R l 7 u k G 0 n 1 e 8 v v w s B 7 9 m l f z s x m B w x 6 y C n 6 9 w F u 4 l 0 J 0 j z u C s - i 5 B z z 1 W 3 t 4 h C t 0 s 1 B y 9 1 h D l m n y E 4 h p o D - v 7 t C o y i 2 G u 9 x 8 G l i r w F 5 3 3 q 9 d 3 q 1 o _ B 7 4 7 q 3 D k z 8 z V u l n 8 y G x y l 9 7 C 4 4 s 8 j W q g 0 9 2 x D h g u 1 x x C 2 l q o 0 I 0 v i h l B s s s 3 O i 0 o w o H 4 k 8 u s D s 8 z k Z x g k 5 e - q y q L s z 9 w Z 6 - r j Y t s 8 w U k s 3 8 H 2 2 7 g d 7 t q 7 B q s 9 6 C 8 j 9 i C _ 5 o e k 0 p n D x _ - i N 7 z t h S k 5 w - T z m 1 l E h u l 9 D 2 0 j 0 S o v 0 9 G o p y v I p p u R 7 p r - C 7 s z o F x - _ i I s q 8 m C k v 7 n C w 2 k p H - 2 2 z N y 1 r 0 X h z 6 p S n q 1 u C g l 8 h K 8 1 7 2 T x x p k C 4 i 6 3 G i i x 2 C h n z 5 B u m - 3 N m 7 1 k I 0 k k j D v 9 6 t l B x 5 m p 3 B 4 p s 5 I g 4 0 w a 8 s q g H & l t ; / r i n g & g t ; & l t ; / r p o l y g o n s & g t ; & l t ; / r l i s t & g t ; & l t ; b b o x & g t ; M U L T I P O I N T   ( ( - 8 7 . 7 7 6 1 9 2   1 0 . 7 0 7 1 8 ) ,   ( - 8 2 . 4 7 9 5 8 4   1 5 . 0 2 9 7 8 ) ) & l t ; / b b o x & g t ; & l t ; / r e n t r y v a l u e & g t ; & l t ; / r e n t r y & g t ; & l t ; r e n t r y & g t ; & l t ; r e n t r y k e y & g t ; & l t ; l a t & g t ; 2 5 . 0 4 5 8 0 6 & l t ; / l a t & g t ; & l t ; l o n & g t ; 1 0 2 . 7 1 0 0 0 2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5 9 6 5 9 & l t ; / i d & g t ; & l t ; r i n g & g t ; t y - 7 - o 9 7 y I m o x - v R 5 v 4 p k R g h x 1 n w B t k - 3 6 E 6 4 7 9 - s B o u - i 8 z B 1 x j z - r C h x 0 o 1 4 D l m 9 9 i j B l 2 _ 4 8 i B z w v l z Q 4 6 v w q L t y j u 8 v G h 7 7 4 - u F 8 l w 0 0 - B 7 p z k u y I o 6 8 l g n D 8 n g j u g C k 8 2 r v g H o t q l m - D p 1 l 4 q S h 4 2 w n I 5 0 n v x O v k 7 r o x C q u o r 1 T 8 2 2 k 1 o B h 0 i o 7 c p 5 q g 3 J j j u q j s D w - q n 1 d n j 8 m 2 1 B 7 w y 0 z q G p p u z u j B 6 n t x s 5 F 6 3 q v n 9 C 4 5 l s n x B g x - _ p T w 5 _ r 7 H 0 m x t l c w o i 3 z 4 B 0 2 o 7 9 o C q v m m 1 a s _ r - o g C o 7 3 g 0 N g _ h k 4 U i _ s h 7 8 B y 1 q 7 6 E 4 1 5 y p I q i r 2 6 k D _ r q y n L 9 i u j - F q p i l 6 E _ l v g u X _ x h w j 1 B 0 j y 5 u J _ h p z 8 n C u r u 2 8 H 0 y o v 8 r I o s 3 7 5 8 B u w _ l - 7 G _ - 7 i n 3 E _ h 9 t x m B _ 8 t t 7 w B 0 h 5 w n x B k 6 y _ l L q v h i 5 F i n s i 9 u H - y u y 0 o E 2 2 m r x 8 B - 7 6 y n q B n h i g 7 6 C s - 6 o 1 u B 7 - k o 1 W 8 k 8 i i w D g g o w s l C o s 7 z 0 x B q n 6 j n p C s u y r 5 r C s z j v h y E m 0 t u i i B 6 w t t 3 E 8 5 _ 4 9 I q j h 6 h h B 2 5 j h j e 6 u r 7 9 i C 2 9 9 s r 2 H 0 o m - g Q j o x q 6 w B _ 3 m 6 t v B k 7 _ m m J _ i p t m U s o 9 r g T 7 7 o 7 9 h B w q h r n o B s j u u z z I o j m o z b y 3 3 w x W - p l l 4 w B x p 5 9 9 2 G 6 v 4 s i o B i l 0 2 7 x E m w 0 s m o B k 2 m x t p J 0 j r r i t B _ r 2 v s s B k o o 7 m I o z 3 4 - H 4 1 u u h F k 3 3 y y r B k h t _ y R 4 4 _ n 3 5 B q l 2 w l H _ k s g 0 H 4 h w 8 4 7 C 4 6 j 1 1 i B _ m h o v l F u h s h 3 w H _ l _ l x Y 0 q 3 v 9 R s v k 8 j 8 B 4 0 p 6 g L 6 2 y z w y G 8 u n _ 3 d i 6 y m i H 0 m h o n _ C m 2 g m n j B w o - u j _ B u n h s 6 N 2 9 o 4 - 3 B 6 w 2 n g Y 9 p 5 _ 2 y B 0 u g 3 5 O o h p g t D k k 5 8 8 k C u z s y n 4 O 6 u 0 j z O 6 6 o 3 h 6 C _ z 5 w n L s 9 t r h b i 0 - t - R n 3 7 g h 7 C 1 - 5 l p 4 B k 0 o - k V w z 4 v 4 6 B k g w 9 4 s D w v m 4 n I t i 9 t q Q 0 0 p 8 l 3 B m h t 2 8 x B - q 2 p s q E s _ z 3 h L i k 2 s 4 I r 8 3 x x _ C 6 n n t y w T _ 0 5 s v j D 4 2 y s y d 7 x y 0 p P 3 t 4 9 y t C t 7 6 o g R j q 3 p g P s m k j - w C 3 7 w 1 8 l B q 7 g - 3 p B 3 l 5 u v r C x 5 p 7 i N - 3 s g v m D 4 4 2 1 _ Y - 1 n u u k C x j r m q _ B 9 2 l 5 g O 5 u k p p q C q i p z s 7 D g g m l 4 Z 4 y 3 - v r K - l l 2 4 5 L p _ h w l _ C - 5 5 7 0 N l z v 2 p W 4 p 3 - q a r s w r m P 8 - t v 5 g B 1 5 m 7 r r B 2 k u u _ V k _ j - n K 7 u 6 u 8 k D j 7 t 0 m X i m s w u J 5 6 y w 2 F u k n s w d 4 4 g k t 7 B j p 1 w g l B 2 _ 4 4 q 7 B 1 - s 4 g o P 9 6 j 9 g 9 B m i k v 4 s B - s r q u L n 7 j h r f 4 m m 9 1 u B - p i - o W 8 2 w w 2 a 9 r _ 2 _ 9 B g q h y i k D k h q 3 h l B 8 m _ v l D 3 2 s i 3 0 D k 2 - n n o C 6 8 q 8 h i C & l t ; / r i n g & g t ; & l t ; / r p o l y g o n s & g t ; & l t ; / r l i s t & g t ; & l t ; b b o x & g t ; M U L T I P O I N T   ( ( 9 7 . 5 3 4 0 8 8   2 1 . 1 3 9 4 3 3 ) ,   ( 1 0 6 . 1 8 5 4 0 2   2 9 . 2 3 1 7 0 1 ) ) & l t ; / b b o x & g t ; & l t ; / r e n t r y v a l u e & g t ; & l t ; / r e n t r y & g t ; & l t ; r e n t r y & g t ; & l t ; r e n t r y k e y & g t ; & l t ; l a t & g t ; 4 2 . 5 5 0 6 5 9 1 7 9 6 8 7 5 & l t ; / l a t & g t ; & l t ; l o n & g t ; 1 . 5 7 6 2 3 3 2 6 7 7 8 4 1 1 8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5 9 2 9 1 & l t ; / i d & g t ; & l t ; r i n g & g t ; 4 9 t k 0 1 j k j B m 2 - q d o n n w X h t t w P 3 g r k G x - r t F x s 9 z c v 8 w k B x v 5 s G 7 g l y E 6 7 y _ J 4 8 n k Q u 5 p o H 9 5 y q X k p h k G l 1 3 m D v k 1 m e h 3 7 _ H r 6 g _ G 9 x n _ J t _ 4 t D u s i l J r p 0 n i B o m 9 v C z q o 5 J g 0 p m B t o z y M 5 g u g g B m z g k M 8 u 1 5 b - k y p h B y m k u E m u 8 0 E w j g 1 F _ w 6 x V - i m i g B x j l 5 G z 2 k 4 D h n w r F s 2 2 _ C w n 2 2 G m m h i N 3 6 j 2 S - u z r F 5 3 q z D t 4 o o F p m h t E j h 5 x I 3 6 p - U g l y p R l t m 4 V v 6 m 0 D z o z m q B 8 x p _ R s j g 8 R r h 3 y E m z y 1 Z 1 k p 6 C j n w o C y i n s C _ 3 - h F o 1 t 2 n E & l t ; / r i n g & g t ; & l t ; / r p o l y g o n s & g t ; & l t ; / r l i s t & g t ; & l t ; b b o x & g t ; M U L T I P O I N T   ( ( 1 . 4 1 3 8 2   4 2 . 4 2 8 7 3 ) ,   ( 1 . 7 8 6 5 9   4 2 . 6 5 8 7 0 7 ) ) & l t ; / b b o x & g t ; & l t ; / r e n t r y v a l u e & g t ; & l t ; / r e n t r y & g t ; & l t ; r e n t r y & g t ; & l t ; r e n t r y k e y & g t ; & l t ; l a t & g t ; 4 6 . 8 3 6 4 7 9 1 8 7 0 1 1 7 1 9 & l t ; / l a t & g t ; & l t ; l o n & g t ; 1 0 3 . 0 6 6 8 9 4 5 3 1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0 1 1 & l t ; / i d & g t ; & l t ; r i n g & g t ; n r p - t 6 i _ m M j 9 n 8 q g D t n 7 m C o z t 8 f 7 h v t 0 2 C o x 1 _ _ j C s h u z 7 q B 6 v 6 i z z P y 7 n o 2 z I 6 j 4 h 3 D j v _ x 9 a t u w 1 g D k y t 3 m D q n 4 v - y C p 1 h t v N o 8 s p r e 1 _ k 0 u D _ j w l - k B x h 1 2 y 2 B p v g v y B 3 h 5 l v e 8 4 z 7 8 B o q i m 6 P q h h 0 o I 0 s m 6 M p 6 x 3 0 C q q k r j g B 5 r 2 - o j C 1 6 0 y w G 3 8 q y p N g 2 2 i x U 5 1 r z - q B 1 z h g s J - 4 0 t n C r z - - u C o v n v z i B s 2 i x g R x 8 h z b 5 t h g w U 1 t 3 y u L t w 6 o - T o 3 i j n J 5 t 1 4 k a z v y v n K l 9 z q 7 B 5 p 9 9 - G 1 r h 3 q H v 5 9 h g C q k h w l C 6 g h 5 z I k l - l r E g v n k 7 H r p 2 q P v g y 5 7 B j _ - x x O _ r u x 9 B t g 8 _ V j s j l S 5 5 5 g h B p o j p t Y v h 0 9 k G 6 v i o I j t h i 4 C p _ z s k O 6 k k l 3 C w o r w 0 E y s v j j G _ - i l n C 8 7 2 t 2 I 3 3 1 1 Q 1 y 7 2 m C h i l r W l k j x U 2 q 2 s p B q 1 9 4 U 6 m s v r B g 6 0 5 o G t o z w _ L 3 5 j p 3 S n g 9 8 2 h B r 7 t n 2 T 8 6 s 8 8 N y w - 3 9 G h 5 9 i - B 6 g 7 w n B j 5 z 2 y j B 8 n r w 5 d 9 z w 5 i C - _ i i c 7 t v 0 o B h k t u h I w 2 w s u C o 6 2 h 6 B v g m 1 i C h t v p t F x 5 p s r B l j h 7 p B u 3 i 7 F 5 v v x Q 4 9 v 9 J 0 g j y o F y i y y w B r k w 7 _ L k n _ s v K m z 0 z r n B - h m g h B w x s k u D l n x 9 h B 9 8 h k x D z g l z g H l v 4 j V 2 y l p 5 B _ t 0 0 p D n g q 1 i I - 6 5 t Z q p g s H k q j z n B h 5 0 2 l C q 9 m 2 i Z t 2 z z v k C r 0 m m 0 I u i s q o H o t y o L r v 8 1 _ C z 3 h 0 F t 3 n m k C m 9 s g 1 J 7 9 2 0 s D _ q q l 6 B - 8 m k 2 F o y t - k H x o k x t C y 2 0 1 R 8 x o x Z r u m k r B h 4 v y R 6 i 2 w 4 E l r 4 k t B 2 t g x v E 5 4 r j 7 C 9 q x n z x B w 1 k y p B 9 _ h h v D r 0 0 y S u 1 w 1 j C n r g q u B g t y t Y 9 4 9 j 9 D z z 2 p 1 E j - 3 u k D g v v 3 x W 0 h l j T w o _ 0 h E 2 z z 9 b s k u h j B n 5 8 6 u B v t j 4 - B p g o 9 2 B y 8 l p L o 9 _ x l E 0 w m i F r y 8 g J y u 3 q N x v u k K t j _ g w G r 5 0 7 _ H w 2 1 0 G 7 g _ 6 J x _ i l 1 D 1 l 9 p w D k l 8 i Q _ h i l N n y o i 4 G o 0 3 p P k 6 w i U h 1 j w I 3 8 3 y 5 C x 3 _ v y L p l 4 w z C y w z u h E j m 5 y D 8 8 0 5 x C 4 y 9 r h B 9 p 8 p p B g 9 4 k 0 K 7 i 7 4 8 J i h _ 7 r K h t - h E 3 6 0 2 C o h _ 9 4 D x z 9 l P j y l 4 h C k h 6 7 c 5 i o 0 L 7 i l 0 q C 2 4 8 k C y o z v 1 Q k l n i I l m k w g B 8 0 m y M u u s w 9 B 6 r o v W n i i t z J 1 y - r s B z 5 i 9 l D r l p 6 S y v y w _ E q v k w J 3 w - w 7 C s y - 9 4 C p s o 6 n G 1 2 v 1 M z u - l N s _ 7 v P 6 o j k G m j 4 j 5 B z g q 0 d 7 7 p j K j m i z p V h v 7 s T 8 p 0 t m B _ 6 0 2 D v s i k C s z z 0 x D h 9 m h d o k y j x B t 0 o z Y 0 3 k h R g 3 o y l O o j r 7 d t h g l x K w 7 s 0 k B n l _ t C j r 0 0 S x y 3 n C u g u h E 5 w 5 9 F - q w 8 k B p h 0 k c t q m m a z 1 h s j B z w g _ k C w - t s m B _ g k 6 G v q i t Y p y - g I n - h 0 b 4 v _ g t C 0 h 2 v p R r 5 v m v C 5 v j 6 M 0 x n g I 0 x 2 y F o - r 2 C w 0 g x v C 6 o 9 3 E 8 z t 6 M g g _ 8 E 1 6 4 x F h u q u D i - 4 0 V 4 q _ j n E r h 5 j T y n g q R 5 2 z g E x r h 4 N h q i 5 E z 8 9 6 - B t 9 g m U j u n 5 j C 4 y - x N j 2 v u D q m z 9 x F 5 u p s o B n 9 3 _ f 2 _ m 7 x B 0 r z 6 e z 0 y v z B q _ 0 2 5 B z k 7 9 h C i 2 8 - o C 2 _ l 4 K 3 9 0 3 s C o h 1 p c n v t n Q 0 - l o F k 2 x r P r w 5 t h C v o 5 3 k B 9 6 _ 8 v D i 4 5 y h C i - u 9 E r 6 x u I 8 8 u y j B 1 k _ l M 8 q 2 s u B 7 r 6 l C j 3 j 4 J t o x 3 C o j z 8 Q 5 6 s k X - 1 g l X _ 4 s k k P v o n l G x 3 w - F x 7 y 1 x B v j p 7 S t 5 x s K 2 _ 1 _ i C q 2 m _ n B 1 9 0 u H o - n q B - l - _ o C m 9 - t s D l i l h V 7 j g h t B o _ x r y E - i j y x D o - l 6 8 C k 9 t 2 p B n k z 5 U y g 3 m d 0 u p i M 4 1 z v R 0 k 8 4 l L w 7 u 2 E g 9 9 z K l l n x O - _ p u E x k i j 2 B 0 y 2 q D u m 5 v P 3 6 l 4 J - 9 l _ F r s k h W y _ 5 z I w _ y 0 o C m m r z 3 B x u n t I l 0 6 q _ B r r p 0 K l n 5 1 G y o k 9 5 B r q x p _ B 2 z g _ X t x 9 y P i w 7 6 u E q i g j 8 k B 8 _ 3 2 h I z o i n 1 T i 3 3 y y B - p o h - B 4 m y s 7 X _ i l m 8 e _ o n i G 1 6 i r l B 3 5 9 v R 3 q n m I 8 w y 3 o C k z j n D 5 w g 4 M 0 h 8 S u q n 6 3 B 5 g v h E q 7 - 0 n C 8 h 4 v 0 F t 7 6 n F j l 6 _ L o _ 2 s f k 0 n 8 G 2 3 7 g 0 C z h _ x T u k o l 1 B o 5 o j u E k 5 0 5 W 1 y r 7 z E h x y 4 w B 7 h i z h F 2 z m 1 q J x q 0 3 h I 9 t o m S l q h 7 r B v r h k D 3 q k 6 3 L l 5 v n h O 6 2 n _ r M m m p p l c 2 u 3 z 8 N 3 7 s t L - 8 u r w R q r 9 i 2 M h r 1 z t B 0 t y 6 n B k 1 o 0 _ C y x 4 m 8 E 7 h t t 0 C x 4 5 n 5 B 8 r h w y G r _ u k 7 N 7 - 7 4 z F 9 u 9 r s F p 7 - 6 F r n 1 3 m J m x - g g B 2 h v 6 j B 3 v p u t n B k t 7 3 z D g s i 8 t D 9 l o l X q y q 5 0 F k m 7 w p B 1 z h q C - 6 i _ w E r k 0 r z D u 0 8 v q B h q r n v C m 2 n j Y 0 y r y 3 3 C 2 6 m 2 J 8 6 g 1 E 9 5 v - h C h o 3 6 l U y g 7 k n B r 3 j z x 0 F 5 o 0 h M 2 z h l q H s _ x m I 7 5 m q B j g z s _ w P q t n q z E 1 6 5 j n 0 D x x y j k P g 1 - w G 2 i 5 u j S z _ p h - U 1 s g s 4 N x j v t 5 N v o y k p I 1 k j m h D _ v i m Q w k k z 2 D w 1 1 2 l d 9 k h g P t 0 o m 3 F j n u y s C 7 2 t o x H y 4 q h s B 2 0 6 l 2 n B 1 - 2 2 j I n r 0 0 z F z 8 z h _ E v s q 5 u F s s g w D j s z r 7 C - - v g l E m g m - - U k x 3 9 u c 2 - t u _ N s t 1 q 8 D 5 5 p 1 x B 6 l 4 w j H m m 7 r t X k s - o y t D o l p 9 8 B p t m h s H 4 x _ 1 H x i 3 y m T t t j 7 y R 5 i g i t B j 4 0 u p T h 6 3 2 _ R i 4 0 p q K q z o - H 2 r 0 p a m y 0 p _ L 9 2 j 3 C s 5 p m E 2 _ 3 l D _ k l k H h 4 4 4 D n t 8 u k B _ q u g U l 9 k b o k 4 j s B j t 8 9 B 6 v n 8 C 3 1 t 5 D 3 _ 4 y B 5 x 7 V 2 u 5 v N 7 l i 8 U i n t 4 C 3 z _ 4 h B 4 k w 1 H u u y p t B 1 _ 5 1 H g h l 8 P 0 2 _ - C x l w o L 8 q z 2 a 0 g x m H u n h h B t j g 1 I 7 g t s r C 8 _ s v G m g o m W 2 u 8 h e 0 o p 5 h G u 3 3 9 y B m i x r s S 2 t o s s J g h 5 1 2 - B 9 u i x o K y 1 g o V 1 8 5 o x G r v x u 3 b z 4 h 6 2 B s 9 w 2 y K q l n - y N o x 9 0 y 2 B s x 4 8 6 z B 0 9 j 9 h K k _ h - t H g - s l g F 5 p g 0 B 3 o x 4 F 9 m x m B 7 r 2 t _ G j y o 8 y B 3 k q r 7 I u 8 2 l _ F r j y r p D 8 k _ - f k u 4 2 U 6 p w 3 l B 5 6 n m p C w u p l R y _ j l P h 4 p w J z 7 g 1 T s 4 7 j u C g 2 - r 2 B y g m 3 o D o v v 3 x I _ u 9 5 h K u m _ - q D i r 7 s H 4 n p u Y 2 z 4 v s B g 0 8 g D _ g w 5 B _ 5 8 j E o i g t E y o 6 m O 4 i v q H y 8 s 5 m B q 4 n r _ S 4 4 v - K 8 i i 9 k M i 8 p l z L 8 3 y p W 6 v x 2 P 6 l 0 8 U 0 k n r L u u 4 9 P 6 5 o 6 E s x t 4 U w w h y J y q m u B m 6 x s N m 1 o 4 X 8 t 7 _ m B i t 0 k U 6 q s s U v y u x B 6 r y - M 0 1 6 p W 0 u p l z B i 2 k v D m y 8 1 D u w 0 3 s E s x g r B y 3 o 0 O 4 s 2 l E i j - p B 0 h v 6 P k 3 g x T k 1 - 9 l E 2 8 r 4 k B g u x l Y 2 y q 6 E 0 8 4 m e k s o i J o q 0 3 D k 8 g i J w 0 i s y B u z w N o x r h G k 0 n w F m - w l I g s 5 _ a i 3 1 4 z B y 2 0 l D i g y 2 1 H 0 9 l z P o s 9 d g 2 6 l H y h m m N q w 2 0 F 2 1 y k C w i x 1 u D j n z u U g u 1 n G z h u x T u 6 u k h D 9 z r w J 9 z j i C 2 j l 1 g B 6 n j u r B 8 j w x E y m 4 q C p 7 h 0 D 8 v u 2 J t 1 q x K r p 1 v B h q r n S k u 9 t F z 2 6 2 F 7 w 4 i F 6 z r v E x 6 j v E - 1 9 3 H 4 w q y a m h r g C 6 v 6 T 5 z x 2 D z q u 9 P h p x u O t 2 2 8 Q 3 t m q H u j s v R y h 9 v Y j 5 3 t F s _ h _ L 4 u 2 1 F i v 1 8 X 4 h k v D 1 z 2 s T k 9 6 9 M 5 u g 8 F 8 8 y 6 c v t m q J 3 o q 9 C j 8 s h h B j i w 0 M _ h z o I - 3 g 7 2 B 5 x 5 n r C n 2 1 n S 2 9 o 8 W t 8 z j P y 8 h w O _ 0 l q K h q z t B p q p 1 C i 2 x - N r k j k P h v r u _ C j s k 6 h C 4 k _ q F k u 7 3 E q r r v M 0 4 j s F 9 j z w F v v q 1 D 6 m 9 t F o w _ i D h 2 t 1 D 3 4 j p H 5 s _ u F z 9 v u F 6 r 1 5 B w v 3 y E 8 h y c y w k 2 L 2 v 2 p T 0 j 8 1 G o o h i C 3 1 9 9 D y z p s P 1 g m k H l i w r H x o 3 r E g - _ 2 E 0 i y k C 4 h v i D 3 - q v Z v 3 5 n P 2 7 _ n C v 4 h y K n u z s G l - w p E s j 4 x K 8 4 6 Z r w l l 7 X 8 y y _ j G 2 3 v 8 9 F r v 5 5 8 P - k 4 r M l 1 3 l I 2 x 5 2 G 6 8 1 8 T w j r 3 a p k r 1 j B v _ 2 x t D l 5 m x g D 4 o l u D 8 0 s 1 t C y 1 - 2 f 2 l h x R 9 u l v q B j x - v z G 4 1 2 6 E 4 h 9 1 D o j j g P r w w 1 E l g 0 p D 0 h r r Z - g 0 _ D 9 w w l g D 1 g 6 5 y F 6 6 v l 1 B y p z j N 8 g 8 y N y 6 7 7 H 9 8 q 0 F 6 2 q 9 F 3 _ 9 m w D 2 m i - p D 1 g h i L l j g 4 C u - h _ 1 B 4 3 m r C k 3 s 4 h C w 5 q z k C i i 4 1 Z n 7 5 1 H m h u g J j g i z D x 6 p 3 N q z l h j B x 6 2 m l G l - 4 4 B i i 0 9 E x - g s H g w 0 8 5 B - h t 8 B t 8 p 0 T u 1 5 q M q t 8 u D 0 4 9 s E r j s i x B 4 q y 4 L w 2 6 k D w v v z D u h 8 g m C s p 8 t F g i i 7 C 0 9 j n a j q 8 p E h t x o v E w 8 9 0 C s h t v B 4 u o j F t v z j G s - q j O u x h u E n 0 q m F 5 u x s m B 7 k j 1 i B 3 n 1 v C _ - u - 7 B g 8 i x F _ i z g Q t k n o V v p t n L 7 g 5 _ G g 1 3 t g B y 4 i m Y v 6 l j s B t 5 p _ C _ u i 2 m B s _ 2 m d g p i j R 9 3 6 4 l B l 8 t g e h 3 1 l U m g s u q B x 0 w g m B z 6 _ q z B q y 6 8 a o 1 g s J _ 5 w 7 B g k h n D 5 v k - Y 9 x 2 _ H g q y m r L i 7 y n H 1 1 g 4 F j 1 v t G l 6 8 x C y i m i d 6 _ l 3 D 7 9 t v X 9 8 0 y B _ j 4 u E _ q k n E 9 z z _ D u l l m C k y i h M o - y k R w 2 q q E w u w l O 1 n h o M - p l 8 B 0 1 z 1 D m 2 q h J r n r 1 H 3 w _ v D 6 s g p C h z 3 w J h u r z C 4 n l n W y k p i X 9 g l 9 P y o z f p x q s C _ 1 9 k i B _ j n 4 F p n y 1 k B 4 x 9 8 Z 4 8 9 6 G q z - n X 8 m s 2 D 2 t 3 3 G w n z 1 O r y i 8 M - y z q m B 1 5 l j C p - 2 6 L 2 p 2 z P y 2 7 - V q k _ 4 K x p 3 8 e 8 m 8 0 V - - t y I v u o n G g p x t r B 2 h m y Q t 6 q w j B 4 1 1 u G - 7 - l b i p 2 - C w o 9 _ h B o g 1 e 9 p v 0 B g 8 l t F k 5 2 i B - p t v G - u 1 4 g B o 2 w k F 7 8 y x M s 1 7 5 H s 5 1 3 N j t v g R _ u _ r C 2 9 r v B y _ 9 t B 0 t o p D p p 9 u K h - t s 0 B j 7 1 i V s w w i o C t n o n G y k g v N 6 r t q 3 B q h g 0 y B x v y t E 1 1 - o O q i 1 _ G l 7 0 g F o q z l C 1 1 k g D 5 y j g C g k r y B t w o h 8 E l - j q R i 5 6 3 U y 2 v z 9 B y 5 q u 0 B p h u 8 2 D q q o 9 D j h z v N q _ l 4 G t v 3 n D r u 7 _ R m t t q H 9 r _ V g 8 n z R n z x y C 4 p v o S y n 5 e o y 0 q 0 B u 1 r j D k k 4 1 w C p x 6 l h B z 3 w o F q z u 9 E g 7 6 m v B y 9 s m E g 3 4 3 J 4 z 7 x E u 9 r s U 4 5 1 g T n k z o S _ - r k Q - g 9 w c 4 j l 7 H l 2 s m B q r o 1 i C i y h n I z 6 k 1 B v j y 7 T j 5 i s a p w 9 t K 0 y u w K - w k g B h z 5 w D - 9 2 y D 1 v s j E j 1 5 5 E y r k t T o v h u l B r s l 9 G s r l 0 H s n s n X 8 s o k F x y x v N p 8 2 - P 6 r 0 5 H v m 0 1 G w o - n J 3 z h m B h x q k 4 B q x - 5 B 9 3 w l F p 1 t _ G 8 s t i Z j 0 - j J y v q q K q 4 g 6 E 4 3 w j M l 3 o i E l 0 1 k G h 4 t 9 H 5 w o 9 F x 1 z 1 B w o 7 r J k 2 t w H 1 z p z I h w z z F t r w p G w h q j H l w t o N 3 u 3 q O s 5 u 7 n C t 1 r i I 6 - 6 u B 0 7 q i C p g l j B 5 q 2 m E 5 p t u D l g m h C 3 p i 0 b g h l 2 P j 2 - q I _ g h 2 P 1 g _ n C 8 5 j 7 X 8 j t t C v i x 4 Q 1 l 8 j D 8 l s - k E t 6 j r 6 B 3 x h u N i k p l B _ 1 w 3 I o 5 _ 4 D _ 4 p g B 1 9 s 2 P - i v w H u j x 3 Z 2 u q p Z 8 s w - B l 5 6 7 J i l y R 3 y 4 x B m 3 s y N 2 o 4 n E u n 5 P m 0 - k I p 9 0 r K 7 y r 0 R l y o 9 m B 3 o 4 0 U w m z 8 I 8 9 7 x D x j u i j B 0 x p v d 1 w 9 m H t q k m K j h m h H m _ _ 0 O t n 8 u H z 9 0 k C y 0 q y B x x g n B q 2 2 x H 2 y i z N 1 6 s y I w 8 s q R s 8 v 2 S 6 z 8 - G - n i j I l 3 m z a 0 g h t i B x 3 h v E v t m 1 H r j g 7 M j y z p D t o y l k B 7 w t 2 x D l 8 7 k B x - w h x B u m u t M 7 s k j 9 C u q i r I m p 1 1 b k x m z B 7 7 m 9 I 7 6 - _ F u - i k C 9 t _ m j B 4 u 4 4 D 4 s t 1 L n z - 5 B p l 4 7 J u k 8 q O t n u g o B l 9 2 9 D 1 6 w v C q k _ m C 6 r n r Q n 8 n v J g r l i S w v k 7 Y 2 7 m k 9 F i i 0 9 C k 2 k z H 1 q v k O q 4 - 0 O w z z 2 _ E t h p 4 Z j t g 9 c i k v m M 4 y h q E r 8 y u H - - 2 v m B - 3 u _ I p 3 9 p L 3 r 1 j C 8 n t 4 4 B s 8 s w E 8 v w v O q s _ x F m n j u E 6 _ j 7 Y i g y y H z t 5 p J 0 p v m G 5 w u 4 K 3 4 x n E 2 n m 0 L q 2 m y G i 4 j y D 7 w l - E _ m 2 k k B u 1 9 q H n q s k H r v 8 n S 8 s 0 3 j D 2 l v t M y 3 w j 4 B i g 1 9 a i 9 3 - u C q o r w E x 4 t t H 4 n s s o D 5 r s 9 M 2 p j 3 k B 4 m 3 9 E 1 x - 4 B h 7 l k D k k 1 _ G 5 2 - 8 I 1 m x - C - 9 v p E 8 8 j b 9 y - 1 C l 8 h k F k y x v G w 7 v 8 V _ g _ g S 8 2 u l E l h o 8 D 2 9 j z M 3 q r q H y 0 g - K g u o n C j - s u G g x r 0 B z z 6 q R v _ 4 v d q x l 6 T 9 m w j w B 0 k z z N k o o n V w 2 n 3 K u v z x P p 7 v i N t 6 w 1 E 4 o l z L z y r 9 D z 7 w p C 2 m 4 7 n B h 9 - u m B 4 x i 5 D 7 h l 1 W 4 4 4 w T _ 3 g n B k 7 l 9 M 8 8 s 5 H x x h 6 Z j 7 s 9 Q q 3 r x L q t 4 p C l x _ 1 B l l l p K y 5 x 5 D 6 h o x C o 9 6 8 S 7 l y y l B r p o y V _ 7 v w B t t 4 k F t i x _ Q i w h t K m q k 5 Q z s s _ B k p u i I l k i z B v _ p 1 H i 6 s 6 T 2 l m _ F r m r 2 V l q z - H z g g 3 G 6 q o - I h n p n D 9 6 i y i B x x t j F 0 p x y B - l m j C - r _ 2 B r 9 g w B q 5 q 1 w B 9 4 s 6 C 8 k q t H u 2 p 9 C _ _ 4 2 G 2 0 g l G i w _ 9 a p 5 x 3 C u 7 w 0 E u o r r D j 7 i r o C v 2 3 m W 7 k r 6 I 0 z k x D i 8 w s E i v 2 _ J m r 8 3 D j g 9 z B r u z _ D 3 - y s L i m o t H s x v x H 5 n 8 x Q 1 h i o C y o h s O 0 i 5 k I _ r g r R 8 s x m N 9 w s i G 3 4 y k j B y 4 i r C k x n z t B 0 y n v B - 9 m _ E 1 _ n z G 8 p _ i X u 8 4 r L - 7 l s 4 D w q p - n D 8 t - m Y h 8 r o N r n 2 6 Y 6 6 3 q K h w 2 2 D _ 3 u 8 E o r 8 3 v H 4 0 6 0 i D v h h h a r y o h Y v p 0 p N p 7 p g v B r l o h w B 6 x 7 j I j k v S j 0 j k C x s w S u 7 u n T g 8 i m K z p 9 m M 6 p 5 k D 4 4 3 0 B 8 j 5 g M o l x s D k z g r E i r 0 w H s i s u G 5 1 o x M 6 r 6 6 P n x i u N y l 8 i i B r n y t 0 D _ p 1 2 F 9 t 3 n P x y y 1 U q o 5 j i B y m 9 y Q - 9 j q B o i v x C u 0 x p D v t z 8 B j 9 7 n B m w 7 m B j o s k C g w 4 - O r h - s H 5 j i n B k m y p E w h y y C 3 _ h _ B g 3 3 2 b o 6 m 8 0 B n j g 1 L _ n z n B 6 r t j C v z 4 s B 2 y h 2 B - v 9 6 B 6 q 7 q D m o g r B 5 z r z L p r x g B _ v j o C g _ l g E s 2 - 7 B u 4 q n N 2 k w 7 B k 3 z u I 1 t 7 x X g w 8 1 E o p _ 0 N m t 1 a _ 5 5 6 F 1 u m i F 6 1 0 n C 0 5 w S m 3 p w B v x 8 p V 1 p u 5 B g p j 2 B 6 w t o E y r j x F j 6 g r C m 5 9 W v 0 0 l D k j k i B z w 1 K 9 k l n I k - 4 W 0 y _ 4 G i 2 s 6 F 0 9 u k E _ _ k r Y v 2 9 2 M 1 n z m D q 3 _ n B g 0 p p L 4 9 o _ C z g 7 m K 6 j k k D k t r V j k 7 q B v k h i D s g n y B 3 m l g R 5 o _ 0 B 4 4 0 U x k n p B _ t y q B w 6 x n C 9 p - N 8 m t 1 D l o z m H x 1 9 r R 4 6 1 3 F x i u n C 4 g 0 l B 6 u s 5 F l q _ p e z i 8 5 r B p _ - _ u B 1 h 8 9 m B t k 4 s E _ n k 5 L 3 n _ 1 S 2 m 3 u C q h m v C q 4 g j B y n 3 3 L 8 8 l w U 3 0 t y O r - h v U y _ 0 z R - q n z B r n t q R l k 7 w B _ 4 v t C z s t t C h k 9 5 u B g 6 5 h S 2 0 g y e 4 i 0 y B o 7 1 r t B v 3 n 8 v G j r 0 0 P s 7 5 m F o h g l J q n _ m E r r m r D 9 s k q J h q - 3 C x 8 9 r j B w m o j C 0 5 g j 2 B x i 8 k G 5 0 k m I k r u o d z 5 t m C k q n m E w z 8 m C o 6 3 z J 0 8 1 2 I 0 z 5 j I v 4 y 3 7 B 4 m z p S j k p q J n g x _ J j k 9 r Y i r 1 k y E y r q j D w w j 9 j B t 0 3 _ O 8 2 q i s C l - g y E v y - m D 4 2 o h O - _ 8 n F g 6 3 v C t s q o b z h n u B s y 6 0 N t _ r m K u v q n C m q j - O q h u p P s i 6 m 7 C 8 8 1 v U q 9 h w C 0 8 z 7 l B 5 1 k 4 p B o w j 3 e u w _ m I h 3 - 3 L z 9 8 i B t j 3 o N l h x r B - q v q E p v 3 T 7 9 k o I l p v i i B _ 1 o y E _ 2 n y B 0 4 1 8 E q y 0 s Q _ p g 1 D _ 7 p p E 5 t y w E w v l 0 G 4 k q u F 2 9 q n K l h q e n r k v l B p 1 5 l U s m v 5 G x w i - Y o v 5 o B 9 q o m v B - _ q i C l j 3 i r B 7 0 n 2 H y x i h Q 6 x t x j B _ z p 1 G 4 v q 3 F 2 1 8 q J s k m h Q 9 s q v N 8 1 l j B 2 y t 4 B _ _ 2 4 E y k s 9 F 3 3 7 8 D u w 2 x P l 3 0 0 K k w g i X o q k n C _ 6 p y C 8 q 6 1 k B q v n 2 R 5 _ r 3 G 2 _ 5 m T z l 5 7 b n 5 o 4 B k k y y G r x v o g D 5 w i g U 3 m u z h C r j z z P 7 7 o 3 m D q o _ z N 0 q o V - y q 0 E v m l k 4 B h o i z V 1 y j q e 9 z 4 l l B 3 8 8 8 H 2 y q u H h 0 g r 0 I o m u g U i t 8 i s B s 9 - 6 n E s s 1 - p B t x 4 1 M k 9 9 q y B 7 8 g h O 2 _ 7 d x 5 4 s y B 9 h i 6 O y 9 x s Y 4 r z 1 2 B i 7 - 0 g B m h 9 l P 6 j x v Z o - - y L 8 1 4 0 D n i n 6 f 8 s 1 g B s 7 z y H j 0 n - K 0 g 8 - O _ n u w i B t p q v G i x 6 y G 7 - s 1 D s l l i D 6 p y - G l u o z L w w x i C j r 2 h I r _ 9 1 l B o o _ y c s 6 z o U 5 8 s t 9 E 3 o x x M s l v g J k 8 o l G 3 6 k o 3 B i q y m c 1 7 r 8 E v k p - S y 9 3 o N n 8 1 6 G 5 3 s y D j s 2 9 L 0 g i r F i 5 s p G r i k h C p u _ j x B 5 _ 2 j I 1 6 _ 5 E o 2 1 - E p i u _ e 4 3 4 n D g u j l q B 1 8 u l G 3 h z k m B q u q j N 2 s 8 i L p 8 t 2 f 8 l t n E 4 t m m k D g m x _ G 8 7 6 - L i v x t 6 C 7 1 g 0 z B z z 8 m B 3 m x u P 6 5 j 7 g B m z n z s J 4 l i o n J z h o y m H n h j 7 x I 4 l x n l E w u j i p B z t 0 j l B p w w g N t 7 - 4 h E 4 z - 7 g L 9 o w 7 r G 6 y 6 7 p C 7 0 y o D w j 3 0 F 9 5 5 i L m l 7 j R v u v p G m v n 1 t F g t 9 x G u k q u H g n t Y q q z 1 D 7 3 8 u l C q 7 5 g g C m j v w 7 B 3 8 z n g B 4 h j 7 x y B h - 4 4 o C j g l l Y p 1 3 u S k s t 4 n C n v r y h Y 3 y 1 1 o C 2 7 2 x 1 C 5 h 8 v 1 F g q o n v H 3 k 5 u 6 B u i 4 l e k l m p r B p 0 o u i C z 8 z u C t u 8 8 D q r i b t g h Y 2 x 5 j B j 4 0 w D j 1 y r C 5 w l t C 7 2 g m C 3 r u n F k 9 r t B r j - 6 B w u 4 7 4 C 1 7 g v W q s v t F r _ 3 o F 7 t n _ q C 1 8 5 5 F 2 j _ h C j z 8 z B 7 7 2 g D k - l l G 1 q p w X 2 j s _ w D 1 y r m 7 C x z m h e 2 t h _ C - k m l Q o 1 u i I m v x m I r z 6 t v B - - l t C p 4 s Y 7 6 9 - 5 F o v m w p G o 3 s 0 9 B q h i 3 B o h m p M 8 h - 0 m B 7 6 9 s H y 1 z y K x p 3 t D 7 q g l P 1 s 2 3 d 7 j q 1 M z 1 _ t y B w _ s p L 5 1 z t x B 7 5 1 k I p n h k P t h 5 y C w 1 m v M m 4 z h n C z l v h 3 D s 2 z q j B n 5 - l T g h 2 h T v 5 1 2 O r p t l - B o s p p l D g q w - N 5 n 7 0 h C m 4 5 9 I r y g v B 0 v h v P w y k t O - x q 4 C w y l o B _ k 2 5 c v w 9 1 K g l u i F v 4 - x V q k h - v C j - u W - - j 6 i B z v - 0 c s 1 r i P 7 x h m c 7 o y u c y h q z l I 1 - j u v H 4 y v j k I - m y t j L k q w g 9 C y m 2 7 n D v 4 t r K w - w z 8 I y l 1 l s C s r 8 9 3 B 7 l v x g B q t _ - Q w n 1 2 C q 9 o h E 0 2 - s C 7 7 z k i E p q 4 v d p h v k Z s i 6 1 z B l 3 0 g Q o g g 3 R 6 5 k - t G o 2 4 o - S z r 6 j j D 9 3 n o P l y 4 p 3 B i - h _ C 2 3 l x i B i 0 1 5 r E u 0 j 2 B r g 0 7 c x 1 6 1 K s 9 v s F 1 i q y K v 5 o n G 4 t s 5 c u w - j K t i 1 z C 9 8 r - D 7 m 0 u D u p y 2 Q j 0 v 5 L n i i w G w 0 w h a v y 7 2 J p 0 l i J 9 g n - F 7 0 o y w E t g q y l E g z q l C w 8 6 o G j 2 o r J _ s p 8 Z w 5 2 5 l B 9 y y - H _ - u 0 K u 4 4 x E 6 4 q 1 J h 6 5 y h B o - 3 h G y q 5 q C v k z u w B l 6 y 7 a w 4 z _ W 9 u j 4 z C t t v i n B t v m 9 R 8 q 3 r R q 8 w t r B r - _ u T 1 p - v N i x j 5 K 4 t q 7 E 3 x m w 5 C h i u 7 M 8 h z q _ H i m _ 8 E h l j p E p j _ 1 v B n i h 8 7 C h 4 n 9 O s _ k 5 z D 7 0 u z Q g 1 q m 0 B m w u 6 J n 8 n 3 2 G w p j z q F 2 n 1 9 f 2 r 2 0 J o r 2 _ H 7 s 5 3 J 2 k j w H 9 y 3 2 H g k l h Z i p 9 p G 2 z 2 4 C u m 4 g H 3 - n 0 E w z r g G t 6 4 _ C 1 2 _ y D w k 0 w G l v r 3 0 B u u 7 - p B 2 2 r 4 C n 4 4 4 C 8 v 4 s C 9 4 6 f x 3 o s E k - 4 7 G u m 8 u G v g o s 1 B 3 - y y F 6 9 y 4 s G x 8 z r m B m t w 7 h B 9 s s n a 1 - - - P w k m _ D n h 7 s y B l 4 y y D 5 s 9 y J 4 9 m w H 6 1 0 9 K 2 u _ o C n - _ n K w 4 6 8 H z v 3 5 I 2 7 g 8 L 8 3 7 l G 6 0 4 v Z v _ t m C 3 l q o I 1 9 1 q H q 7 s w F 2 2 h z g B x r 4 z - C x v 3 1 H 9 u j v X - 4 p u M x 6 k i F 6 1 l j C w r l t S - m x 3 I 9 z g l o B r x i l E 3 1 m 1 H k 7 g s P 6 y j 8 L q 3 w p S u 7 8 5 G 8 w v 4 Y h 1 p z m B p 5 u r N m k 9 k I n x 9 n D q 3 3 4 W l p l 8 B u u y l O o 9 w 2 C 7 z 5 l C w w q v C 8 w n 0 Z g 0 7 r F 2 l v w E 7 x p 7 H o j m 2 K 9 7 3 l D 7 6 - 2 G g v i 2 R _ s j 8 G s 3 s w J v i 8 9 G s 5 1 q O 8 n g q B 9 - 7 r K 6 x t u D 8 7 q h D 5 9 5 h R 3 r l p F z p 8 k O h w h 3 c 0 x _ 2 I p 5 0 i N 5 9 h v Z v l v - T 1 8 8 h M 1 o 2 6 G 0 z k 9 C u n 3 u F g 1 x r Y g m v 8 O n u t _ z B l 2 n 5 K 2 z m 8 F o r - x b s z g q P 1 n y l S s v p 9 E v 1 7 n Q p v 5 1 l C 4 2 2 3 O s g s t R z 8 3 0 H r o h 1 T m 2 o 2 D 0 y m 2 K 6 g z p G n 2 k 1 J l _ 8 9 K t 2 3 3 m B 1 _ 3 y H v l j t E 0 j l y H _ 2 0 3 o C 0 t v g D 9 8 p y D i r 5 f m v s o E - r i 8 C m 2 j 6 E y k 7 - D z i x q q D 6 l l u C 2 2 y 4 F 3 - 2 - o B t 8 4 1 N h q 8 i E s 7 _ x J y 0 o v C 2 5 m j C w o r q W r 7 n _ Y 9 n 0 5 G 7 g 5 r o B u u 6 v G 0 6 t 2 C t _ n 4 P l o 1 z G 1 n u 2 z B 4 t j k B k l g g R i z j k B 4 h t y R z h 8 l Y h s p _ s B y 0 t g J 5 n m 3 U 2 1 _ 0 G 2 _ l l U y 4 4 o X h p k 2 m B 8 s y p 2 B - u g g B o 3 3 g J 4 7 m m V 1 i 0 m D o s 6 n O 6 i r l e 5 4 n 2 v C t 8 g k D n u 4 4 G x 3 2 l Y 2 v l s F p w t j _ B 7 2 g x k B 4 _ h 2 Y 5 3 4 s B _ 3 i 8 E p h v u H u 8 i - R 4 r g y G m i 3 0 Y 4 l _ - N t q k z L j m p 9 B y 5 0 2 C m 8 k 9 C 9 l z i C j m j _ H _ i x y 8 C _ _ 0 q S r n y 7 s F o _ y p h B - o v 2 y B v i 1 p v B 7 y s t Y h h j - L n 6 u 7 K l v z 0 F 1 k 2 - 2 D v 2 3 y X i n 4 h H 4 j 6 0 O 9 3 9 x 6 G j 7 g z I o u n p F m v g w C y p x f p k n u F z 5 r r q C - q 5 z i C 0 5 5 o x B 8 _ v 1 f x w x - M n 2 p 9 g C t u x y _ C 5 5 h 4 l D 7 3 l q R k j h r K 5 n j z N 4 7 o r L i t w w q D m m s o n B 4 n 4 u e q 5 8 q y C 5 l v o M 5 v 1 m B o u 1 u M h q v p n C - w 2 2 j a 1 2 x i r C - 2 v h S 4 g r j W 5 6 - k k B j u n j d 9 i v 6 F g q v q n B 0 6 v 2 f 1 6 3 n j D 3 p v 4 a _ w 6 g 2 E 7 k _ _ y E r r 9 r E s z i x W q i 7 9 - B k r o _ H k h x q m B - n m v l C m 7 8 u _ D y 2 2 r c 8 5 7 y Y 0 k r i w B 3 6 i z H 4 r k m B z i j t Y v _ r n y B o u t n F n 6 0 i B u 9 w t Q 0 q 0 6 7 B 1 _ _ z X - n z _ k B u 0 g i v C 6 x r o F 2 q w n g B y 6 - u C q 6 k 0 Y 6 5 2 6 G 8 s 7 z B r v o u X w t x t n F 5 n 7 o V y y g z 3 B 3 3 r n W q 4 5 r D h q 1 9 H 3 6 l g 7 B 6 t k r 3 B 4 m 5 y y F 4 n k 3 y B 3 s 0 7 D 3 5 9 6 O _ l w j b u 7 n t K 8 l 1 3 Q z 4 n i b q 6 k _ k B l x 3 n u B l t g s C u v l j B 5 w v x o B v l o 6 q B n h - n G x 9 8 9 p E x v w 1 J l o k o z B 0 g k v d x 9 m l F 5 7 p h L h j n z y G 1 t 5 9 K 4 - t l D u p 0 p M u 7 5 7 E _ s t p r C 5 0 1 u - B p - z 6 c 2 3 5 o k B 0 g z z 2 B t 0 4 y V _ s g 1 j B w 9 m p F k 9 - 5 T - l m z L y z 3 _ h B 3 9 2 5 a w 3 m l r F v m z j G 8 k _ q o B q o v r U s m 2 1 i J o 6 u q 1 D m h - 8 b r 2 6 o V t u y i b j _ y x 7 C o j r w x B 1 i q t y B - 0 g m k B v 2 8 h P m m - 1 6 B 9 8 i o V g 4 - 9 b 3 l m q p C u z 8 - B 3 9 _ 5 c h t _ s O o 4 q 9 1 T i j l n N 1 i x s B m r g l K j 6 2 0 d r 2 4 4 _ D s 2 u k J 6 - u p X _ 6 w j D 7 2 u x B 3 g w 0 l H - n w 7 r C n z o q I n j j - 0 C 7 q o k V i q 9 6 X n h _ x Q h 8 z 5 j B p p x _ J 9 v m p m G k 7 5 k D i k _ l f l i k f 1 v g i g B s 3 k l r B t 9 1 8 k F 3 6 5 k z B j 5 4 q T - 6 - 5 J u p 4 v N 9 g 1 w K x 2 h v _ O i 7 p 7 7 E 4 x g p T y u 0 5 n F h r l k g C m l 8 9 d 0 z m 1 y D 2 l g y t B 5 t 2 o K 5 7 w x 8 B j g - 9 j B 4 j j k j B 2 4 4 m o D w t 1 8 D 9 l k p f 3 j y v z G 5 j m y p H v r y y d 2 9 1 w p B 1 v v l L o - r 9 W v _ y 4 G t o 7 s M _ t x s g B 6 6 k 6 E j s 7 - 8 C 9 4 - 3 E 3 r 2 x w D o 8 v _ 6 F 2 4 p 5 0 H v h m w V t q j i w B 4 2 j 9 5 E v x z - F 8 1 y 2 x B 2 i v 6 y F 3 3 9 3 B n o h k M p i 1 v U s 5 q k M - 5 2 j V 4 9 q _ Q 7 3 - x v F 7 5 9 6 P 2 z 0 r k C z m h g v C u n n i z J s 0 3 j o l B 9 m k r 9 C 2 t k h _ D _ 7 z 1 j B l q q 6 o D - _ 7 6 X 6 s 4 z 0 H 3 3 y 3 p B r y - 9 f j x 0 v 6 E m 1 r 8 h G t x k z 9 y B z 8 r x s T u g w i z B u 1 j l E v r p 8 Q z m z l 9 B j r p 2 6 E 3 w - t l F 9 3 t l q C - 9 l i h D m 9 q _ 1 B g i l k 0 D w k 7 0 6 G 1 9 i s v B v x - 9 s B r 8 u 4 x E w - 7 g l h C 0 g n g k F r s w 1 m F p 8 t q v G m 7 i g l G w 6 j k x E i 1 q s R v h 1 l M g n 3 q M i 0 3 s n J 0 n r 0 m O 7 m p u w B y h w 9 n B 6 g w i 9 H 4 7 z q q B n q v w K n o g 0 x C 4 6 5 7 l c m r 1 m o F x 9 q r G n p 8 9 Z h 1 6 n n O 1 4 r 1 k V 1 x o n 9 C t o 8 x E 1 g - u K o k i y 3 D j 7 3 q Q g j 8 x f 0 2 v 5 S h l 0 1 v G o q v - F j q g h J t k m w T m j 3 v w H 3 v i 3 9 C s 7 5 _ M 7 o 9 s 0 D 0 k p - 6 H 4 p w p p B r l y o w D l - v t u C 8 4 i 2 O z w 8 l e i 8 7 j _ Q u x t 9 t F n m l 3 h Z v _ m 4 M 6 0 w o w F o 0 0 _ N 3 r i 1 k B w x o t C y x r 0 a _ 6 0 y o G j u v 8 s J p s w h 7 J o p 3 i 1 C 6 6 o 6 _ 0 B g 9 h - z C 1 m x k p L o 2 5 2 g D 2 u v k 1 B w i 0 3 q D - s 6 i 6 L j w 4 r n G p 2 h q x F 5 4 _ w 5 E x _ z j r G 7 w j - y N x j _ m l B i l l 0 3 8 C l m n q y x F h 8 v 4 v J i t h g _ M _ y x 6 o F 5 j j 2 w r F o 8 1 p z 7 I u _ k r _ l G 2 j - j o 3 B q 1 l - w F 8 i n j y k F k 2 q l 2 F 0 k 0 p n z V z i 7 v 7 1 E 1 r s k _ t D 9 l x y 8 J z y 4 g n b g w z s - m C 6 o 0 y 1 g E _ j r o i 0 H w y m r _ I 1 7 k j m B 6 4 g l s e m 1 i j 5 v C 8 t g 8 4 f 2 m t h 5 V m o s - y h B 4 z k 1 1 Q & l t ; / r i n g & g t ; & l t ; / r p o l y g o n s & g t ; & l t ; / r l i s t & g t ; & l t ; b b o x & g t ; M U L T I P O I N T   ( ( 8 7 . 7 4 9 6 6   4 1 . 5 6 7 6 3 ) ,   ( 1 1 9 . 9 2 4 3 0 1   5 2 . 1 5 4 2 4 7 ) ) & l t ; / b b o x & g t ; & l t ; / r e n t r y v a l u e & g t ; & l t ; / r e n t r y & g t ; & l t ; r e n t r y & g t ; & l t ; r e n t r y k e y & g t ; & l t ; l a t & g t ; - 2 6 . 5 6 5 1 3 4 0 4 8 4 6 1 9 1 4 & l t ; / l a t & g t ; & l t ; l o n & g t ; 3 1 . 4 9 8 1 1 3 6 3 2 2 0 2 1 4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0 6 1 9 & l t ; / i d & g t ; & l t ; r i n g & g t ; 1 r k i r z r _ - B r k x m 5 X 8 y k o _ I p h 2 i k E 4 v x g I k m m v _ H q t n _ E 2 z 8 y J s i 9 j b u 7 l m h C 8 h 7 n C 3 h w 6 j B - - i 0 H 3 n h 7 1 6 B q 0 l s 7 S 5 x m m 4 H g 3 9 5 5 P 9 v o v n O u 5 - o G j k u 5 1 C h z 4 v J l s i p F x 4 x 1 2 C q h u r 8 N 5 9 x 5 g i K _ m r _ m J l v l q k I 0 q o _ l l B y 8 1 4 s D - u 6 v t J 7 3 s 4 t 0 B i 4 2 s k L i h g 5 y F y u 9 m 2 B i u 1 7 _ D - u 7 v t I k 4 k 4 3 M v h j _ q I n h v v T p 8 k 2 D m l g t l B 8 m k 7 E j p 4 7 G l 2 g 3 J 0 x r 0 D p 8 k z B 3 1 1 l D u 9 z 6 g D h v j 3 p K 0 i i 2 l B i 2 4 h 2 B j o z 4 8 C - 6 0 - g L k 8 k x 2 W w p g g h 8 D 5 7 3 q h s E & l t ; / r i n g & g t ; & l t ; / r p o l y g o n s & g t ; & l t ; / r l i s t & g t ; & l t ; b b o x & g t ; M U L T I P O I N T   ( ( 3 0 . 7 9 0 0 8   - 2 7 . 3 1 7 8 2 ) ,   ( 3 2 . 1 3 7 2 6   - 2 5 . 7 1 7 9 9 ) ) & l t ; / b b o x & g t ; & l t ; / r e n t r y v a l u e & g t ; & l t ; / r e n t r y & g t ; & l t ; r e n t r y & g t ; & l t ; r e n t r y k e y & g t ; & l t ; l a t & g t ; 3 6 . 0 5 8 0 3 9 & l t ; / l a t & g t ; & l t ; l o n & g t ; 1 0 3 . 8 2 3 5 5 7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0 . 3 3 0 1 4 2 9 7 4 8 5 3 5 1 6 & l t ; / l a t & g t ; & l t ; l o n & g t ; 9 6 . 5 2 1 8 2 0 0 6 8 3 5 9 3 7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3 2 4 9 7 & l t ; / i d & g t ; & l t ; r i n g & g t ; 3 j j v 6 x _ z 6 G 2 w p q F _ q y l D k v 9 h C u 6 3 o D m g u 5 D q r i o B _ 8 6 Z j p k k F 8 l u 9 d 3 v n 6 P 7 l p u Y v j 0 f y z 0 z C 0 6 8 w D u x 0 y D z l y - K 4 j j p B q p o q F _ k g 5 l B w 5 y 3 D 0 8 v - B i i n i F _ v 3 y E g h l z G u - i q B 2 4 h q B 4 l _ r X 4 z i p m B 2 q o 6 I 2 1 r p m C 4 n v y I k 6 8 9 j B u t o - F 2 j 2 i p C o k 8 w E s l i i J _ 3 u l D o x m 2 N - k t 6 e k q l s F y 9 r - C o h x t D r o h 3 Y 8 w z p M 8 n q q D h - _ 1 S 4 r 7 i K n v m n C w _ s x Z 5 y 0 y E 4 o 9 n I 9 t 4 v I n 3 7 g D l k r u F y 2 v 5 h B u 4 q v h B k 5 w 3 D m m p 8 C j 9 8 3 C h s h g K 7 5 j i E g w 5 L _ 3 z y E 8 r m v B 8 n 9 0 C 3 7 q v C 4 z j y C w 0 5 9 C l 9 t n X i 5 u y D z w 9 d g q u 0 E n s s 3 L 4 w y l H o o 6 z K i l 3 2 P o 9 8 v M _ o j 1 J x q l x a & l t ; / r i n g & g t ; & l t ; / r p o l y g o n s & g t ; & l t ; r p o l y g o n s & g t ; & l t ; i d & g t ; - 7 8 8 9 8 3 2 4 9 6 & l t ; / i d & g t ; & l t ; r i n g & g t ; r 8 p 7 k x - r j H _ 5 w j H i j - 0 I k g m k F u g 5 0 B 1 5 4 o D q h 4 7 B p - 1 l 7 B & l t ; / r i n g & g t ; & l t ; / r p o l y g o n s & g t ; & l t ; r p o l y g o n s & g t ; & l t ; i d & g t ; - 7 8 8 9 8 3 2 4 9 5 & l t ; / i d & g t ; & l t ; r i n g & g t ; n i v p 4 y z 7 9 G s v t 9 J o 6 9 1 B o 3 t X 8 2 j l B - r k i E & l t ; / r i n g & g t ; & l t ; / r p o l y g o n s & g t ; & l t ; r p o l y g o n s & g t ; & l t ; i d & g t ; - 7 8 8 9 8 3 2 4 9 4 & l t ; / i d & g t ; & l t ; r i n g & g t ; 7 8 6 k t 7 r g i H w r 2 6 B q i j m B u u y o C 8 k j 0 H z p 1 w U & l t ; / r i n g & g t ; & l t ; / r p o l y g o n s & g t ; & l t ; r p o l y g o n s & g t ; & l t ; i d & g t ; - 7 8 8 9 8 3 2 4 9 3 & l t ; / i d & g t ; & l t ; r i n g & g t ; r l _ 7 s 2 y 6 p H _ 9 u 5 B 2 7 g 2 D 4 9 - z H n 8 5 R & l t ; / r i n g & g t ; & l t ; / r p o l y g o n s & g t ; & l t ; r p o l y g o n s & g t ; & l t ; i d & g t ; - 7 8 8 9 8 3 2 4 9 2 & l t ; / i d & g t ; & l t ; r i n g & g t ; t y 7 4 w 5 0 j _ G q 3 6 Z r 5 m c q l i d w i g 1 C q 3 q 1 G p 1 i 3 B & l t ; / r i n g & g t ; & l t ; / r p o l y g o n s & g t ; & l t ; r p o l y g o n s & g t ; & l t ; i d & g t ; - 7 8 8 9 8 3 2 4 9 1 & l t ; / i d & g t ; & l t ; r i n g & g t ; 9 _ q g 8 q t t - G m g t 5 C m y u u F o 3 h O 8 s 6 i N & l t ; / r i n g & g t ; & l t ; / r p o l y g o n s & g t ; & l t ; r p o l y g o n s & g t ; & l t ; i d & g t ; - 7 8 8 9 8 3 2 4 9 0 & l t ; / i d & g t ; & l t ; r i n g & g t ; p - 9 0 u h q s o H q p o r C 8 y n 0 D w 9 - h E l - t 2 E & l t ; / r i n g & g t ; & l t ; / r p o l y g o n s & g t ; & l t ; r p o l y g o n s & g t ; & l t ; i d & g t ; - 7 8 8 9 8 3 2 4 8 9 & l t ; / i d & g t ; & l t ; r i n g & g t ; l 0 n q 1 - t 9 z G s x m t B s 0 o v B 4 _ 4 6 C j 6 t x B & l t ; / r i n g & g t ; & l t ; / r p o l y g o n s & g t ; & l t ; r p o l y g o n s & g t ; & l t ; i d & g t ; - 7 8 8 9 8 3 2 4 8 8 & l t ; / i d & g t ; & l t ; r i n g & g t ; 9 z i s 8 - h 3 _ G m p g t M 8 l p - m B 6 h z y 0 B w p z g o B y - v - R i y k R k 9 t y W 6 w x 1 G s v n i J o t l k r E 4 u q 0 D 4 n 1 f 6 s z y F 4 7 y 0 F k p j y C i z x i L 6 1 s 1 G y 0 - p B 8 u z f n 0 t n J q m p i B 4 s j i E o n _ V x 2 u 5 M 4 _ 0 m r B 1 t h n g B k s 4 R g w 8 3 C o q _ j D o y 4 6 C y z 0 z C 8 v r q D s 8 h i C w n m q G 2 4 q - C m 3 r w B o w 9 9 C 0 l r p E 8 7 m c k n s h B 0 t i o b 6 h w 2 C s 4 l 2 s B _ u 6 x H 8 5 w 1 8 B w l p 9 L g u - V 8 z h 1 C u _ 7 s H 8 j i 6 P m 3 p 6 E k 3 _ 8 B i 3 u b 0 h h n D q 6 w v J 2 i 4 k Q o v l v H 3 i h t E 6 m z 2 F h i o x a 4 s p 4 E r y i r B 6 l 6 Z t u 1 v n B j z p v C 0 1 - 1 B 9 s 5 0 B 6 r t - C i h g 6 I 8 y 8 w V 1 3 q i B k o - 6 D 9 k p _ B t x s 6 Q 3 q 3 l E q m p i B w r y 6 W i 1 5 2 h C 6 j z l W 5 9 k z N w i z 0 E j y p h Q & l t ; / r i n g & g t ; & l t ; / r p o l y g o n s & g t ; & l t ; r p o l y g o n s & g t ; & l t ; i d & g t ; - 7 8 8 9 8 3 2 4 8 7 & l t ; / i d & g t ; & l t ; r i n g & g t ; j j 0 u m m 7 6 s H _ 9 p _ B s v o s F y k _ r z B x 4 3 v v B l n p g E & l t ; / r i n g & g t ; & l t ; / r p o l y g o n s & g t ; & l t ; r p o l y g o n s & g t ; & l t ; i d & g t ; - 7 8 8 9 8 3 2 4 8 6 & l t ; / i d & g t ; & l t ; r i n g & g t ; t q p r t k i 9 1 G _ 7 l i F _ p 5 T h 1 j m B p z 5 7 B & l t ; / r i n g & g t ; & l t ; / r p o l y g o n s & g t ; & l t ; r p o l y g o n s & g t ; & l t ; i d & g t ; - 7 8 8 9 8 3 2 4 8 5 & l t ; / i d & g t ; & l t ; r i n g & g t ; n y v 0 9 x p v g H y 8 h p P q 0 5 Z y k m u S x 9 r - C & l t ; / r i n g & g t ; & l t ; / r p o l y g o n s & g t ; & l t ; r p o l y g o n s & g t ; & l t ; i d & g t ; - 7 8 8 9 8 3 2 4 8 4 & l t ; / i d & g t ; & l t ; r i n g & g t ; n 6 s n h 7 o y 5 G _ s 9 P s 5 g i C 6 t j R 3 h m g F & l t ; / r i n g & g t ; & l t ; / r p o l y g o n s & g t ; & l t ; r p o l y g o n s & g t ; & l t ; i d & g t ; - 7 8 8 9 8 3 2 4 8 3 & l t ; / i d & g t ; & l t ; r i n g & g t ; j 9 h 5 3 g t j t H m 5 _ u E _ 3 s 1 V w 3 9 8 N s z o 8 E w l _ n I 1 1 m r E 4 r p w F t 9 s - C n 0 m 8 E & l t ; / r i n g & g t ; & l t ; / r p o l y g o n s & g t ; & l t ; r p o l y g o n s & g t ; & l t ; i d & g t ; - 7 8 8 9 8 3 2 4 8 2 & l t ; / i d & g t ; & l t ; r i n g & g t ; j 8 1 h s y p 4 7 G i 1 g k E w p h n B n 6 9 1 B i v p 5 C r x t x B & l t ; / r i n g & g t ; & l t ; / r p o l y g o n s & g t ; & l t ; r p o l y g o n s & g t ; & l t ; i d & g t ; - 7 8 8 9 8 3 2 4 8 1 & l t ; / i d & g t ; & l t ; r i n g & g t ; 7 2 y y w k 6 h p H 2 y y y B m q p - Z i m x g I i x l r u B v 7 o 4 B & l t ; / r i n g & g t ; & l t ; / r p o l y g o n s & g t ; & l t ; r p o l y g o n s & g t ; & l t ; i d & g t ; - 7 8 8 9 8 3 2 4 8 0 & l t ; / i d & g t ; & l t ; r i n g & g t ; 9 x w _ x 8 u 0 8 G m p w 6 J 2 3 l r E o 1 s q H j 6 1 5 K & l t ; / r i n g & g t ; & l t ; / r p o l y g o n s & g t ; & l t ; r p o l y g o n s & g t ; & l t ; i d & g t ; - 7 8 8 9 8 3 2 4 7 9 & l t ; / i d & g t ; & l t ; r i n g & g t ; - 7 v 4 j 4 z y - G m 0 4 t O i u g 3 B s 4 1 l G & l t ; / r i n g & g t ; & l t ; / r p o l y g o n s & g t ; & l t ; r p o l y g o n s & g t ; & l t ; i d & g t ; - 7 8 8 9 8 3 2 4 7 8 & l t ; / i d & g t ; & l t ; r i n g & g t ; 7 s p k 7 9 s x - G s - 2 u G 4 l 3 l E w i u - B 4 p 6 9 C k u v _ D j 0 - j D & l t ; / r i n g & g t ; & l t ; / r p o l y g o n s & g t ; & l t ; r p o l y g o n s & g t ; & l t ; i d & g t ; - 7 8 8 9 8 3 2 4 7 7 & l t ; / i d & g t ; & l t ; r i n g & g t ; 3 k v l k l 8 u o H y 3 6 7 B 2 3 w 7 H t 0 6 8 D 5 y p 6 E & l t ; / r i n g & g t ; & l t ; / r p o l y g o n s & g t ; & l t ; r p o l y g o n s & g t ; & l t ; i d & g t ; - 7 8 8 9 8 3 2 4 7 6 & l t ; / i d & g t ; & l t ; r i n g & g t ; n 6 p - x o 0 k - G y x m q J i i y s G _ o 3 o D w z o l Y i 7 z v I 3 u v q S & l t ; / r i n g & g t ; & l t ; / r p o l y g o n s & g t ; & l t ; r p o l y g o n s & g t ; & l t ; i d & g t ; - 7 8 8 9 8 3 2 4 7 5 & l t ; / i d & g t ; & l t ; r i n g & g t ; t l 6 j k y t q - G u _ m r E _ h j s 1 C 4 8 4 6 1 P m _ p m F 2 6 z w C 2 n i i F 0 1 2 s J o v 2 p W u t l 1 q B j t 1 j M 8 y 6 z K k k z j u C 7 p 9 v N & l t ; / r i n g & g t ; & l t ; / r p o l y g o n s & g t ; & l t ; r p o l y g o n s & g t ; & l t ; i d & g t ; - 7 8 8 9 8 3 2 4 7 4 & l t ; / i d & g t ; & l t ; r i n g & g t ; - w i 1 k 9 _ n 2 G 6 6 o r C 9 k p j C y i 2 j G 2 7 z l D q 5 5 w C p 4 4 0 B o u 0 k C 0 1 h r B 4 7 0 3 D 2 s v 1 G w p r 3 I l y j x K 0 1 r o K 2 g 3 2 P 6 g 4 j s B 7 q 5 z 1 C & l t ; / r i n g & g t ; & l t ; / r p o l y g o n s & g t ; & l t ; r p o l y g o n s & g t ; & l t ; i d & g t ; - 7 8 8 9 8 3 2 4 7 3 & l t ; / i d & g t ; & l t ; r i n g & g t ; l 7 8 x 1 w 6 r 7 G k 6 p z G 0 y j 0 R k l v z d v z 0 x Z t p 8 2 K t h 9 0 I & l t ; / r i n g & g t ; & l t ; / r p o l y g o n s & g t ; & l t ; r p o l y g o n s & g t ; & l t ; i d & g t ; - 7 8 8 9 8 3 2 4 7 2 & l t ; / i d & g t ; & l t ; r i n g & g t ; - k m 2 p s y q 0 G 6 4 o q J 6 z h r E w q l n D 0 4 g O t z r g E t 9 j 6 I & l t ; / r i n g & g t ; & l t ; / r p o l y g o n s & g t ; & l t ; r p o l y g o n s & g t ; & l t ; i d & g t ; - 7 8 8 9 8 3 2 4 7 1 & l t ; / i d & g t ; & l t ; r i n g & g t ; j m n u 0 z 9 j p H s 4 s y I s v 8 i K m 8 i o G 6 r 1 2 W 8 m u h B s _ j l B o _ h p B w 2 9 4 H 6 8 m g E s y s o K w q 8 j D - w i 3 Y 5 t t 5 B & l t ; / r i n g & g t ; & l t ; / r p o l y g o n s & g t ; & l t ; r p o l y g o n s & g t ; & l t ; i d & g t ; - 7 8 8 9 8 3 2 4 7 0 & l t ; / i d & g t ; & l t ; r i n g & g t ; 1 l o x j t z 0 5 G 8 h m y C _ i 9 P 0 h 1 o U i 8 p j C g l 6 3 C j 9 w - B - k i 0 R & l t ; / r i n g & g t ; & l t ; / r p o l y g o n s & g t ; & l t ; r p o l y g o n s & g t ; & l t ; i d & g t ; - 7 8 8 9 8 3 2 4 6 9 & l t ; / i d & g t ; & l t ; r i n g & g t ; z - i p 5 1 u 8 p H 0 r v _ r B k o 5 6 W m 5 v h F 6 2 r h c 0 x h 3 4 C u r 4 s b m z k u S i 7 q 8 t G i 4 6 r 1 B r 1 x 7 R & l t ; / r i n g & g t ; & l t ; / r p o l y g o n s & g t ; & l t ; r p o l y g o n s & g t ; & l t ; i d & g t ; - 7 8 8 9 8 3 2 4 6 8 & l t ; / i d & g t ; & l t ; r i n g & g t ; l 9 2 5 4 m q 4 o H u s - j E 6 0 v 0 O m h g 1 T 0 l y _ D 2 u 8 w K l l 4 x H w 8 x g U 5 - k 6 I 7 m u X & l t ; / r i n g & g t ; & l t ; / r p o l y g o n s & g t ; & l t ; r p o l y g o n s & g t ; & l t ; i d & g t ; - 7 8 8 9 8 3 2 4 6 7 & l t ; / i d & g t ; & l t ; r i n g & g t ; - j g k - y v j 9 G 6 z r u F g y 5 p C t - r - C & l t ; / r i n g & g t ; & l t ; / r p o l y g o n s & g t ; & l t ; r p o l y g o n s & g t ; & l t ; i d & g t ; - 7 8 8 9 8 3 2 4 6 6 & l t ; / i d & g t ; & l t ; r i n g & g t ; p q m o q 7 _ v r H o - 9 p M 8 y q q G g x i i g B 0 4 l j I s _ x w w D 6 q z t O 2 p t r K i h 3 _ 3 D 6 j y 0 L w 7 h _ Q g j 5 w V i _ 3 3 R w w 9 _ 9 B u h v y F g 4 2 9 9 E 2 1 v g B z 7 n 4 B 2 0 o 6 I l - k i F q v 2 m O 0 9 3 K p - w z C 0 3 m j B k - y 3 D 0 g u - B 9 u l y c - _ 2 3 G h k _ l o B w 7 j 6 P n r g Z l 5 h 3 B y 6 t l I m y u o c 1 q 1 8 K x w 7 m O p 0 v 2 E j 0 w x u B p v 8 j E z n m z P v 7 k n D n p s l L & l t ; / r i n g & g t ; & l t ; / r p o l y g o n s & g t ; & l t ; r p o l y g o n s & g t ; & l t ; i d & g t ; - 7 8 8 9 8 3 2 4 6 5 & l t ; / i d & g t ; & l t ; r i n g & g t ; j h 1 t 7 0 n w y G 4 5 _ 3 C 8 k z a m 3 5 j E 1 3 k R & l t ; / r i n g & g t ; & l t ; / r p o l y g o n s & g t ; & l t ; r p o l y g o n s & g t ; & l t ; i d & g t ; - 7 8 8 9 8 3 2 4 6 4 & l t ; / i d & g t ; & l t ; r i n g & g t ; 5 9 p w 6 y y 9 p H q w 3 _ G 0 - o q G g 9 6 v N 6 1 z m S & l t ; / r i n g & g t ; & l t ; / r p o l y g o n s & g t ; & l t ; r p o l y g o n s & g t ; & l t ; i d & g t ; - 7 8 8 9 8 3 2 4 6 3 & l t ; / i d & g t ; & l t ; r i n g & g t ; n p l z h z 5 n g H g u v x B o j n 0 D r v w - B & l t ; / r i n g & g t ; & l t ; / r p o l y g o n s & g t ; & l t ; r p o l y g o n s & g t ; & l t ; i d & g t ; - 7 8 8 9 8 3 2 4 6 2 & l t ; / i d & g t ; & l t ; r i n g & g t ; p w 9 v 6 j 7 l q H u - 6 0 U 8 - j 9 B q p 5 7 B u 4 r 4 l B p 4 6 s H & l t ; / r i n g & g t ; & l t ; / r p o l y g o n s & g t ; & l t ; r p o l y g o n s & g t ; & l t ; i d & g t ; - 7 8 8 9 8 3 2 4 6 1 & l t ; / i d & g t ; & l t ; r i n g & g t ; 5 6 h u u 4 y n - G 2 y o r C 6 r 4 W g n 4 K k m y 3 D & l t ; / r i n g & g t ; & l t ; / r p o l y g o n s & g t ; & l t ; r p o l y g o n s & g t ; & l t ; i d & g t ; - 7 8 8 9 8 3 2 4 6 0 & l t ; / i d & g t ; & l t ; r i n g & g t ; l l z m h w s 7 8 G 8 p j O m i 3 x H 6 j 8 1 D v 8 p v C & l t ; / r i n g & g t ; & l t ; / r p o l y g o n s & g t ; & l t ; r p o l y g o n s & g t ; & l t ; i d & g t ; - 7 8 8 9 8 3 2 4 5 9 & l t ; / i d & g t ; & l t ; r i n g & g t ; x g p r - n o x j H m z l R s - q v B 0 n 5 R m 8 z O r j 9 w D & l t ; / r i n g & g t ; & l t ; / r p o l y g o n s & g t ; & l t ; r p o l y g o n s & g t ; & l t ; i d & g t ; - 7 8 8 9 8 3 2 4 5 8 & l t ; / i d & g t ; & l t ; r i n g & g t ; p 8 1 o g 5 z o - G u 2 i s D w 5 8 g H 5 p h d & l t ; / r i n g & g t ; & l t ; / r p o l y g o n s & g t ; & l t ; r p o l y g o n s & g t ; & l t ; i d & g t ; - 7 8 8 9 8 3 2 4 5 7 & l t ; / i d & g t ; & l t ; r i n g & g t ; v t v n 7 0 - 2 o H 0 n 9 6 C s m 3 l E m j o _ B l p y z C 0 _ x 3 D 3 u k T & l t ; / r i n g & g t ; & l t ; / r p o l y g o n s & g t ; & l t ; r p o l y g o n s & g t ; & l t ; i d & g t ; - 7 8 8 9 8 3 2 4 5 6 & l t ; / i d & g t ; & l t ; r i n g & g t ; j v q v u j i n l H s 9 s v C m j t 2 Z m 0 9 6 F n 1 j 7 _ B & l t ; / r i n g & g t ; & l t ; / r p o l y g o n s & g t ; & l t ; r p o l y g o n s & g t ; & l t ; i d & g t ; - 7 8 8 9 8 3 2 4 5 5 & l t ; / i d & g t ; & l t ; r i n g & g t ; r z y 7 x l z q s H k m 5 l E 4 y 3 z B 6 9 w 6 J 0 h q w F h p o - F z p o P & l t ; / r i n g & g t ; & l t ; / r p o l y g o n s & g t ; & l t ; r p o l y g o n s & g t ; & l t ; i d & g t ; - 7 8 8 9 8 3 2 4 5 4 & l t ; / i d & g t ; & l t ; r i n g & g t ; r r w q u q m v 9 G 8 k j n B u 8 v n E t 1 8 l C & l t ; / r i n g & g t ; & l t ; / r p o l y g o n s & g t ; & l t ; r p o l y g o n s & g t ; & l t ; i d & g t ; - 7 8 8 9 8 3 2 4 5 3 & l t ; / i d & g t ; & l t ; r i n g & g t ; n r q x p n n _ 8 G 0 z 7 p M 8 v m n C 4 v k g F o s l 8 E & l t ; / r i n g & g t ; & l t ; / r p o l y g o n s & g t ; & l t ; r p o l y g o n s & g t ; & l t ; i d & g t ; - 7 8 8 9 8 3 2 4 5 2 & l t ; / i d & g t ; & l t ; r i n g & g t ; 7 _ 4 r i - n x o H q i g 7 F 0 u - V 2 0 k h Y 3 2 8 o V & l t ; / r i n g & g t ; & l t ; / r p o l y g o n s & g t ; & l t ; r p o l y g o n s & g t ; & l t ; i d & g t ; - 7 8 8 9 8 3 2 4 5 1 & l t ; / i d & g t ; & l t ; r i n g & g t ; n w s 6 u k _ 2 p H o 4 s p E 7 _ 3 s J 2 i 8 7 B w y w h Q 8 x p y I w 4 8 n I 0 3 5 i S q x k q F - r y k C & l t ; / r i n g & g t ; & l t ; / r p o l y g o n s & g t ; & l t ; r p o l y g o n s & g t ; & l t ; i d & g t ; - 7 8 8 9 8 3 2 4 5 0 & l t ; / i d & g t ; & l t ; r i n g & g t ; 9 9 1 2 z - _ i t H g r p j X 8 6 u h B 0 r 1 0 E 0 8 x l L 0 w z s a _ z s 6 Q i 8 t - j C w 6 i h Q m 9 8 h 7 C v u q 5 V h w 2 x H 1 l v g I u h p V v m 3 6 W & l t ; / r i n g & g t ; & l t ; / r p o l y g o n s & g t ; & l t ; r p o l y g o n s & g t ; & l t ; i d & g t ; - 7 8 8 9 8 3 2 4 4 9 & l t ; / i d & g t ; & l t ; r i n g & g t ; t 2 u p 0 m i 9 2 G 8 8 8 p M s l l p V g 1 0 f 4 t - w D g k q v C u 2 y - M m 1 4 0 B s r w t D s n _ n I z z s h G g o 3 4 F 4 o l i E r - x _ D & l t ; / r i n g & g t ; & l t ; / r p o l y g o n s & g t ; & l t ; r p o l y g o n s & g t ; & l t ; i d & g t ; - 7 8 8 9 8 3 2 4 4 8 & l t ; / i d & g t ; & l t ; r i n g & g t ; 1 j g 3 0 i z q 8 G y g 1 7 H 6 i o v D 5 5 y U o r p 0 K & l t ; / r i n g & g t ; & l t ; / r p o l y g o n s & g t ; & l t ; r p o l y g o n s & g t ; & l t ; i d & g t ; - 7 8 8 9 8 3 2 4 4 7 & l t ; / i d & g t ; & l t ; r i n g & g t ; r o z j 9 0 j l 1 G 2 s v S y 3 t g E u w q y F p v u i D & l t ; / r i n g & g t ; & l t ; / r p o l y g o n s & g t ; & l t ; r p o l y g o n s & g t ; & l t ; i d & g t ; - 7 8 8 9 8 3 2 4 4 6 & l t ; / i d & g t ; & l t ; r i n g & g t ; j 2 5 w o g r i p H w t 0 u G z 4 m n C 7 s n j B & l t ; / r i n g & g t ; & l t ; / r p o l y g o n s & g t ; & l t ; r p o l y g o n s & g t ; & l t ; i d & g t ; - 7 8 8 9 8 3 2 4 4 5 & l t ; / i d & g t ; & l t ; r i n g & g t ; - y 8 x o m n j g H w x 6 R i n 0 4 l B _ 3 o i B h z 0 0 U 1 7 z y E & l t ; / r i n g & g t ; & l t ; / r p o l y g o n s & g t ; & l t ; r p o l y g o n s & g t ; & l t ; i d & g t ; - 7 8 8 9 8 3 2 4 4 4 & l t ; / i d & g t ; & l t ; r i n g & g t ; p h h _ 4 - y v p H w p 6 l H 4 k g 9 B 2 g y - I 6 0 h o B 0 k w u G w v t x B u o 9 w G s l 8 M i w _ 5 G v q g q n B & l t ; / r i n g & g t ; & l t ; / r p o l y g o n s & g t ; & l t ; r p o l y g o n s & g t ; & l t ; i d & g t ; - 7 8 8 9 8 3 2 4 4 3 & l t ; / i d & g t ; & l t ; r i n g & g t ; p s 7 6 p 2 - w 5 G i 7 v 0 O o 9 - h C u 3 y x H z _ k n D & l t ; / r i n g & g t ; & l t ; / r p o l y g o n s & g t ; & l t ; r p o l y g o n s & g t ; & l t ; i d & g t ; - 7 8 8 9 8 3 2 4 4 2 & l t ; / i d & g t ; & l t ; r i n g & g t ; l - 8 k s m i l 6 G w 2 - w D s o l 5 H o k h k D i z w g B i x 8 8 D v 5 3 8 I 0 0 3 7 R m 8 _ h P q m v q I 0 t u - K q 3 7 s Z w 4 g p T k r 0 l E r g o v B s p q j B _ s s 5 D v q 0 6 B r l g i C & l t ; / r i n g & g t ; & l t ; / r p o l y g o n s & g t ; & l t ; r p o l y g o n s & g t ; & l t ; i d & g t ; - 7 8 8 9 8 3 2 4 4 1 & l t ; / i d & g t ; & l t ; r i n g & g t ; 5 p 0 v t x s v k H 0 q o u f 2 t i q t D q 2 g 9 T 2 - y 3 h C 6 h r - e m r 7 o P 6 3 h j j B 2 6 5 1 S x x l - Z 7 0 g j N m h v k z D q j u r e 3 y u X & l t ; / r i n g & g t ; & l t ; / r p o l y g o n s & g t ; & l t ; r p o l y g o n s & g t ; & l t ; i d & g t ; - 7 8 8 9 8 3 2 4 4 0 & l t ; / i d & g t ; & l t ; r i n g & g t ; n 5 5 6 o w _ 9 l H 4 9 w 0 E s z m v B n n 4 4 F & l t ; / r i n g & g t ; & l t ; / r p o l y g o n s & g t ; & l t ; r p o l y g o n s & g t ; & l t ; i d & g t ; - 7 8 8 9 8 3 2 4 3 9 & l t ; / i d & g t ; & l t ; r i n g & g t ; z 3 3 4 z h s 6 h H o m g 1 C u 4 2 e p 1 m _ E & l t ; / r i n g & g t ; & l t ; / r p o l y g o n s & g t ; & l t ; r p o l y g o n s & g t ; & l t ; i d & g t ; - 7 8 8 9 8 3 2 4 3 8 & l t ; / i d & g t ; & l t ; r i n g & g t ; - m g 6 9 8 z 1 9 G 4 m p z G k 7 n c k 8 - w D u z _ j E 8 r y _ D u s 3 Z y z s 0 L q - w z C y u 8 l C 2 0 z O i 0 s 2 E y o v g B i 5 p 6 E g l 6 3 C p h 2 m M n o y 0 E 3 g l q G j 3 g k D & l t ; / r i n g & g t ; & l t ; / r p o l y g o n s & g t ; & l t ; r p o l y g o n s & g t ; & l t ; i d & g t ; - 7 8 8 9 8 3 2 4 3 7 & l t ; / i d & g t ; & l t ; r i n g & g t ; l 7 w v - 4 5 l 2 G o x z 3 I k s z j M 8 z - h C j 4 8 w D 4 1 5 9 C & l t ; / r i n g & g t ; & l t ; / r p o l y g o n s & g t ; & l t ; r p o l y g o n s & g t ; & l t ; i d & g t ; - 7 8 8 9 8 3 2 4 3 6 & l t ; / i d & g t ; & l t ; r i n g & g t ; 5 h 7 s n 6 q p g H m n o m F o _ s _ i B g x 6 4 F 6 8 2 e k 3 x 1 s B 7 8 h j I & l t ; / r i n g & g t ; & l t ; / r p o l y g o n s & g t ; & l t ; r p o l y g o n s & g t ; & l t ; i d & g t ; - 7 8 8 9 8 3 2 4 3 5 & l t ; / i d & g t ; & l t ; r i n g & g t ; 5 t s 8 x h s 8 5 G m 4 5 0 B y 2 1 v J 6 t w S q 9 m u L g 2 s 9 L u _ n 5 D h q 0 y E r u 5 o V & l t ; / r i n g & g t ; & l t ; / r p o l y g o n s & g t ; & l t ; r p o l y g o n s & g t ; & l t ; i d & g t ; - 7 8 8 9 8 3 2 4 3 4 & l t ; / i d & g t ; & l t ; r i n g & g t ; n o g r i n l x p H 4 6 z 9 L 2 h o p R u m 8 m O k h l - a y r - p Y k 9 8 3 C 8 m x - Y s 5 - 1 B g 2 s 0 X s y - 5 S 8 7 w h G u h i q B o i 8 w D q j z q 6 B 8 - 7 8 X q 3 q i D j n l 0 H y 5 g d m w u t l B q 9 z m S 4 2 m r o B h 1 i - Z p h i z N l 8 4 _ F r w l g n B 9 s x l D g h 9 g H o 6 y f _ 9 i m B 8 o 4 2 Y u l h h Y t s t 0 I 3 7 6 9 J y j t 0 O r 2 3 8 I 9 5 j m F & l t ; / r i n g & g t ; & l t ; / r p o l y g o n s & g t ; & l t ; r p o l y g o n s & g t ; & l t ; i d & g t ; - 7 8 8 9 8 3 2 4 3 3 & l t ; / i d & g t ; & l t ; r i n g & g t ; p q h m p z - p t H i k r j C s j l 0 H t i - 6 F & l t ; / r i n g & g t ; & l t ; / r p o l y g o n s & g t ; & l t ; r p o l y g o n s & g t ; & l t ; i d & g t ; - 7 8 8 9 8 3 2 4 3 2 & l t ; / i d & g t ; & l t ; r i n g & g t ; 3 n 8 u l k v g _ G 2 q v u L g u 9 H o i k k F 0 2 4 6 C 9 _ h q B & l t ; / r i n g & g t ; & l t ; / r p o l y g o n s & g t ; & l t ; r p o l y g o n s & g t ; & l t ; i d & g t ; - 7 8 8 9 8 3 2 4 3 1 & l t ; / i d & g t ; & l t ; r i n g & g t ; 2 y - 2 s s _ w 6 G g v u h B q o i 1 I g g j s g B 4 g r q H q 2 o 6 Q z r s p N & l t ; / r i n g & g t ; & l t ; / r p o l y g o n s & g t ; & l t ; r p o l y g o n s & g t ; & l t ; i d & g t ; - 7 8 8 9 8 3 2 4 3 0 & l t ; / i d & g t ; & l t ; r i n g & g t ; v k y p l 0 q j h H o _ 9 M 4 9 3 8 M w 6 h t E 4 - 6 t f n v - V & l t ; / r i n g & g t ; & l t ; / r p o l y g o n s & g t ; & l t ; r p o l y g o n s & g t ; & l t ; i d & g t ; - 7 8 8 9 8 3 2 4 2 9 & l t ; / i d & g t ; & l t ; r i n g & g t ; 5 w 7 x 7 9 g q h H w v j n B 0 s s q D y w i r E 1 i x o C & l t ; / r i n g & g t ; & l t ; / r p o l y g o n s & g t ; & l t ; r p o l y g o n s & g t ; & l t ; i d & g t ; - 7 8 8 9 8 3 2 4 2 8 & l t ; / i d & g t ; & l t ; r i n g & g t ; 5 n 9 6 6 k y 3 6 G 8 i m n D q 7 5 2 F i 0 j 6 I g p i n D 7 v 1 u G & l t ; / r i n g & g t ; & l t ; / r p o l y g o n s & g t ; & l t ; r p o l y g o n s & g t ; & l t ; i d & g t ; - 7 8 8 9 8 3 2 4 2 7 & l t ; / i d & g t ; & l t ; r i n g & g t ; v 5 5 z _ y h 0 2 G 6 v j d 2 i o Y w u m u K q k 9 r D t x 9 1 D & l t ; / r i n g & g t ; & l t ; / r p o l y g o n s & g t ; & l t ; r p o l y g o n s & g t ; & l t ; i d & g t ; - 7 8 8 9 8 3 2 4 2 6 & l t ; / i d & g t ; & l t ; r i n g & g t ; j g 2 - s 5 p - n H 6 l i q B g s o c 8 9 v - B 6 1 r 2 C l m u 5 B 5 q 2 W & l t ; / r i n g & g t ; & l t ; / r p o l y g o n s & g t ; & l t ; r p o l y g o n s & g t ; & l t ; i d & g t ; - 7 8 8 9 8 3 2 4 2 5 & l t ; / i d & g t ; & l t ; r i n g & g t ; h 2 4 n k 6 5 l - G 6 y 9 8 D u k r g E _ u 0 9 P 5 y l u B & l t ; / r i n g & g t ; & l t ; / r p o l y g o n s & g t ; & l t ; r p o l y g o n s & g t ; & l t ; i d & g t ; - 7 8 8 9 8 3 2 4 2 4 & l t ; / i d & g t ; & l t ; r i n g & g t ; p g p 8 m i w 9 9 G 8 z 8 8 X - i t x L 7 s l n C & l t ; / r i n g & g t ; & l t ; / r p o l y g o n s & g t ; & l t ; r p o l y g o n s & g t ; & l t ; i d & g t ; - 7 8 8 9 8 3 2 4 2 3 & l t ; / i d & g t ; & l t ; r i n g & g t ; 3 7 w 2 i 4 m z - G 6 0 p L 6 m 1 l I 8 9 p z G m 6 t 0 U 1 h z j G & l t ; / r i n g & g t ; & l t ; / r p o l y g o n s & g t ; & l t ; r p o l y g o n s & g t ; & l t ; i d & g t ; - 7 8 8 9 8 3 2 4 2 2 & l t ; / i d & g t ; & l t ; r i n g & g t ; v u k 5 o 5 x 0 n H m q u 5 D q o 7 3 R q 8 x 0 L s s k h x E y t 0 x 4 D s n 3 9 j B s t z 8 M o m 1 x Z q v 6 p Y y 7 o _ B u q h s B _ s o 6 Q 7 l 3 g U n y q 9 J n 3 v - 1 B v m k _ 6 F j 2 8 1 v B k j j z G z g r i - C n t 4 K & l t ; / r i n g & g t ; & l t ; / r p o l y g o n s & g t ; & l t ; r p o l y g o n s & g t ; & l t ; i d & g t ; - 7 8 8 9 8 3 2 4 2 1 & l t ; / i d & g t ; & l t ; r i n g & g t ; h - q m k t 5 3 9 G o 4 _ 9 C s i y 3 D - r 5 R & l t ; / r i n g & g t ; & l t ; / r p o l y g o n s & g t ; & l t ; r p o l y g o n s & g t ; & l t ; i d & g t ; - 7 8 8 9 8 3 2 4 2 0 & l t ; / i d & g t ; & l t ; r i n g & g t ; t x q g q 2 r 4 l H 4 j 5 K 4 v 7 v N 7 0 u l L & l t ; / r i n g & g t ; & l t ; / r p o l y g o n s & g t ; & l t ; r p o l y g o n s & g t ; & l t ; i d & g t ; - 7 8 8 9 8 3 2 4 1 9 & l t ; / i d & g t ; & l t ; r i n g & g t ; n s 9 t 6 2 z n p H 2 v k s B s 7 3 8 I l 4 8 w G & l t ; / r i n g & g t ; & l t ; / r p o l y g o n s & g t ; & l t ; r p o l y g o n s & g t ; & l t ; i d & g t ; - 7 8 8 9 8 3 2 4 1 8 & l t ; / i d & g t ; & l t ; r i n g & g t ; - p i h 2 - p 6 6 G i t j n O 2 x h o B 8 w _ h C 0 q y a w i n y I r o 1 z B n z - h C & l t ; / r i n g & g t ; & l t ; / r p o l y g o n s & g t ; & l t ; r p o l y g o n s & g t ; & l t ; i d & g t ; - 7 8 8 9 8 3 2 4 1 7 & l t ; / i d & g t ; & l t ; r i n g & g t ; h s q 2 w - m r m H 0 5 g k D 2 l j R y 2 8 r D v - _ j D & l t ; / r i n g & g t ; & l t ; / r p o l y g o n s & g t ; & l t ; r p o l y g o n s & g t ; & l t ; i d & g t ; - 7 8 8 9 8 3 2 4 1 6 & l t ; / i d & g t ; & l t ; r i n g & g t ; z 1 k z 7 7 m u h H 4 r m t B 6 t h 6 G 1 w x g I & l t ; / r i n g & g t ; & l t ; / r p o l y g o n s & g t ; & l t ; r p o l y g o n s & g t ; & l t ; i d & g t ; - 7 8 8 9 8 3 2 4 1 5 & l t ; / i d & g t ; & l t ; r i n g & g t ; 1 s _ n - _ 1 9 p H 8 9 p 4 B g x u l P 0 i t q O u t 3 r e u q s l I y 3 n 9 V _ y 2 W o l 9 l G y l - p B g z r h t B t 9 x y B y y j _ E r s p 8 E q q o z Q z l 6 _ a & l t ; / r i n g & g t ; & l t ; / r p o l y g o n s & g t ; & l t ; r p o l y g o n s & g t ; & l t ; i d & g t ; - 7 8 8 9 8 3 2 4 1 4 & l t ; / i d & g t ; & l t ; r i n g & g t ; r z t l j 4 0 7 k H _ r h 2 D g x i i C s y k y C m r 5 l C u 4 w 8 K t 0 0 _ G & l t ; / r i n g & g t ; & l t ; / r p o l y g o n s & g t ; & l t ; r p o l y g o n s & g t ; & l t ; i d & g t ; - 7 8 8 9 8 3 2 4 1 3 & l t ; / i d & g t ; & l t ; r i n g & g t ; n u q - u p p x g H s 8 9 w D 0 q 6 x Z q u o v r C q u k s 1 C o 6 3 z B 1 7 h 3 B u y k m B s q - p M 8 3 1 t D 2 i _ y y B 8 k z 9 u B 0 j m 8 G 6 y 5 i l B w x z p M s 3 4 i K j v k i E o l _ h J - k r p E 0 v 0 5 K 5 7 z 2 4 B z 6 3 r 4 C x - h q B 5 z t 1 G & l t ; / r i n g & g t ; & l t ; / r p o l y g o n s & g t ; & l t ; r p o l y g o n s & g t ; & l t ; i d & g t ; - 7 8 8 9 8 3 2 4 1 2 & l t ; / i d & g t ; & l t ; r i n g & g t ; t _ 5 x y g _ g l H w n k r B _ 3 4 j E 5 3 r I 3 h v - B & l t ; / r i n g & g t ; & l t ; / r p o l y g o n s & g t ; & l t ; r p o l y g o n s & g t ; & l t ; i d & g t ; - 7 8 8 9 8 3 2 4 1 1 & l t ; / i d & g t ; & l t ; r i n g & g t ; l x i j u 9 k x n H o o w x B y 0 l r E 1 4 3 x H & l t ; / r i n g & g t ; & l t ; / r p o l y g o n s & g t ; & l t ; r p o l y g o n s & g t ; & l t ; i d & g t ; - 7 8 8 9 8 3 2 4 1 0 & l t ; / i d & g t ; & l t ; r i n g & g t ; x r _ t n m i 6 k H q i 5 _ G g v - 3 C _ 3 v y F s 1 y 1 a & l t ; / r i n g & g t ; & l t ; / r p o l y g o n s & g t ; & l t ; r p o l y g o n s & g t ; & l t ; i d & g t ; - 7 8 8 9 8 3 2 4 0 9 & l t ; / i d & g t ; & l t ; r i n g & g t ; h u _ o 7 6 0 x p H _ r v u L k 1 8 8 I i u 1 2 F y k 7 r D y s j x o B q l o l h B y - q 2 E z y u 6 8 G & l t ; / r i n g & g t ; & l t ; / r p o l y g o n s & g t ; & l t ; r p o l y g o n s & g t ; & l t ; i d & g t ; - 7 8 8 9 8 3 2 4 0 8 & l t ; / i d & g t ; & l t ; r i n g & g t ; - 0 z r i y m r n H q l 7 T _ _ r M u s _ n G p 8 j s B & l t ; / r i n g & g t ; & l t ; / r p o l y g o n s & g t ; & l t ; r p o l y g o n s & g t ; & l t ; i d & g t ; - 7 8 8 9 8 3 2 4 0 7 & l t ; / i d & g t ; & l t ; r i n g & g t ; j 2 5 1 v - _ 2 p H g p 6 h m C o y w y 1 B 0 2 - 8 N s h y h Q u 6 r - C u x g h Y z p _ 8 X o _ k s P j 8 h _ Q 1 8 u - I t r r - C & l t ; / r i n g & g t ; & l t ; / r p o l y g o n s & g t ; & l t ; r p o l y g o n s & g t ; & l t ; i d & g t ; - 7 8 8 9 8 3 2 4 0 6 & l t ; / i d & g t ; & l t ; r i n g & g t ; l 1 i - 1 j - j 6 G u g k 3 B 8 g k y C 0 n m 9 F q y r - C 0 u 4 j M s 3 w Q w t t s F w s o 2 M q v 1 r 1 B y m q - C n _ i _ i B - r x - K & l t ; / r i n g & g t ; & l t ; / r p o l y g o n s & g t ; & l t ; r p o l y g o n s & g t ; & l t ; i d & g t ; - 7 8 8 9 8 3 2 4 0 5 & l t ; / i d & g t ; & l t ; r i n g & g t ; 7 4 k m 3 4 x w 8 G 2 h q _ B s - p j B 6 x j - F & l t ; / r i n g & g t ; & l t ; / r p o l y g o n s & g t ; & l t ; r p o l y g o n s & g t ; & l t ; i d & g t ; - 7 8 8 9 8 3 2 4 0 4 & l t ; / i d & g t ; & l t ; r i n g & g t ; 3 1 q g t o z 2 r H m v r u k C i g 3 p t D i s 4 h P 0 u u v Q n l k o b p _ 2 s F - t _ 5 E & l t ; / r i n g & g t ; & l t ; / r p o l y g o n s & g t ; & l t ; r p o l y g o n s & g t ; & l t ; i d & g t ; - 7 8 8 9 8 3 2 4 0 3 & l t ; / i d & g t ; & l t ; r i n g & g t ; 7 w m q q g 9 v o H u 5 y z C k 9 x 3 L 0 g 8 g D w m u j M l n i d & l t ; / r i n g & g t ; & l t ; / r p o l y g o n s & g t ; & l t ; r p o l y g o n s & g t ; & l t ; i d & g t ; - 7 8 8 9 8 3 2 4 0 2 & l t ; / i d & g t ; & l t ; r i n g & g t ; l k 9 z 7 j v w o H z 1 3 8 B u 6 2 e w u - b & l t ; / r i n g & g t ; & l t ; / r p o l y g o n s & g t ; & l t ; r p o l y g o n s & g t ; & l t ; i d & g t ; - 7 8 8 9 8 3 2 4 0 1 & l t ; / i d & g t ; & l t ; r i n g & g t ; n v 6 k j 4 7 8 h H u w _ l 7 B 4 _ 2 - K s j r 0 m B 2 9 w g B q v z 5 l C 0 g w r X r - u p N x 9 r w R & l t ; / r i n g & g t ; & l t ; / r p o l y g o n s & g t ; & l t ; r p o l y g o n s & g t ; & l t ; i d & g t ; - 7 8 8 9 8 3 2 4 0 0 & l t ; / i d & g t ; & l t ; r i n g & g t ; t 6 n r x p h 6 - G k y 6 R y y 6 g C o w o q D h 8 k R & l t ; / r i n g & g t ; & l t ; / r p o l y g o n s & g t ; & l t ; r p o l y g o n s & g t ; & l t ; i d & g t ; - 7 8 8 9 8 3 2 3 9 9 & l t ; / i d & g t ; & l t ; r i n g & g t ; l r z l 6 2 w 6 z G s 8 v x B y o r i B 6 k n 5 D r l p v H & l t ; / r i n g & g t ; & l t ; / r p o l y g o n s & g t ; & l t ; r p o l y g o n s & g t ; & l t ; i d & g t ; - 7 8 8 9 8 3 2 3 9 8 & l t ; / i d & g t ; & l t ; r i n g & g t ; 7 y 7 m m h _ l g H 6 1 2 8 K w n y _ D m q k u B h 8 n _ E p m 2 m M & l t ; / r i n g & g t ; & l t ; / r p o l y g o n s & g t ; & l t ; r p o l y g o n s & g t ; & l t ; i d & g t ; - 7 8 8 9 8 3 2 3 9 7 & l t ; / i d & g t ; & l t ; r i n g & g t ; z 7 t s w 7 j z s H 6 w 5 g C 4 5 h 9 F _ u l u F j 2 1 3 O & l t ; / r i n g & g t ; & l t ; / r p o l y g o n s & g t ; & l t ; r p o l y g o n s & g t ; & l t ; i d & g t ; - 7 8 8 9 8 3 2 3 9 6 & l t ; / i d & g t ; & l t ; r i n g & g t ; - k h y 2 9 y y - G g r m n D 6 _ q _ E 0 4 x o K u z n 7 Y 3 7 7 p C & l t ; / r i n g & g t ; & l t ; / r p o l y g o n s & g t ; & l t ; r p o l y g o n s & g t ; & l t ; i d & g t ; - 7 8 8 9 8 3 2 3 9 5 & l t ; / i d & g t ; & l t ; r i n g & g t ; 3 t o 8 x g h x g H 6 n i d 2 n 7 0 B y o _ 1 D 8 2 w o K k - m j B 3 k u x B 6 u j _ E - m 8 p W & l t ; / r i n g & g t ; & l t ; / r p o l y g o n s & g t ; & l t ; r p o l y g o n s & g t ; & l t ; i d & g t ; - 7 8 8 9 8 3 2 3 9 4 & l t ; / i d & g t ; & l t ; r i n g & g t ; 1 h p t g q 5 v - G o w m y C y l i m B u y r b z - j l B & l t ; / r i n g & g t ; & l t ; / r p o l y g o n s & g t ; & l t ; r p o l y g o n s & g t ; & l t ; i d & g t ; - 7 8 8 9 8 3 2 3 9 3 & l t ; / i d & g t ; & l t ; r i n g & g t ; r g m v i x 6 t _ G q x n m F u l t w B w u u n J y n 0 m y B w 2 3 q S u 9 4 g C 8 w 8 g D w o i 3 q D 2 t x z C m s y 8 T k k 3 g 4 B q y m u S u h _ n w B 8 x 6 i N y y 6 l C p o v 6 L - 5 p z - C & l t ; / r i n g & g t ; & l t ; / r p o l y g o n s & g t ; & l t ; r p o l y g o n s & g t ; & l t ; i d & g t ; - 7 8 8 9 8 3 2 3 9 2 & l t ; / i d & g t ; & l t ; r i n g & g t ; 7 6 j - 6 l y r z G m m z o C w t j y C 2 w 1 o D z m z 3 D & l t ; / r i n g & g t ; & l t ; / r p o l y g o n s & g t ; & l t ; r p o l y g o n s & g t ; & l t ; i d & g t ; - 7 8 8 9 8 3 2 3 9 1 & l t ; / i d & g t ; & l t ; r i n g & g t ; j 0 u q q _ w 1 8 G 6 8 r g O m y j q B q 7 n V k w u _ D o 3 - 0 C 6 q t 6 J & l t ; / r i n g & g t ; & l t ; / r p o l y g o n s & g t ; & l t ; r p o l y g o n s & g t ; & l t ; i d & g t ; - 7 8 8 9 8 3 2 3 9 0 & l t ; / i d & g t ; & l t ; r i n g & g t ; n - n 1 p k 4 n _ G s - 4 K 2 s u 5 D x 6 s s G - y x k C 2 6 x 7 H k 1 6 o V y z 6 P h j 3 w C 8 g 7 i I x o 0 s U & l t ; / r i n g & g t ; & l t ; / r p o l y g o n s & g t ; & l t ; r p o l y g o n s & g t ; & l t ; i d & g t ; - 7 8 8 9 8 3 2 3 8 9 & l t ; / i d & g t ; & l t ; r i n g & g t ; p y - 4 k l v 8 _ G q 8 n 6 I m _ l p R 2 v 8 2 K q n x y E k v n 1 8 B & l t ; / r i n g & g t ; & l t ; / r p o l y g o n s & g t ; & l t ; r p o l y g o n s & g t ; & l t ; i d & g t ; - 7 8 8 9 8 3 2 3 8 8 & l t ; / i d & g t ; & l t ; r i n g & g t ; r v 6 k q x 8 w m H m o y g B 6 v p V m i i r E p 4 i m B & l t ; / r i n g & g t ; & l t ; / r p o l y g o n s & g t ; & l t ; r p o l y g o n s & g t ; & l t ; i d & g t ; - 7 8 8 9 8 3 2 3 8 7 & l t ; / i d & g t ; & l t ; r i n g & g t ; 5 - 2 4 g 5 7 y o H w n 6 R u 5 t g E y m w _ G v r j i E & l t ; / r i n g & g t ; & l t ; / r p o l y g o n s & g t ; & l t ; r p o l y g o n s & g t ; & l t ; i d & g t ; - 7 8 8 9 8 3 2 3 8 6 & l t ; / i d & g t ; & l t ; r i n g & g t ; 3 k 9 o x w 5 6 6 G s y v x B y 8 _ 2 P q y i o H k 7 w w F w m q v C m 5 3 7 B 5 r 8 P 4 p h 7 D y y _ 5 G m q v 8 K - 7 y s i C & l t ; / r i n g & g t ; & l t ; / r p o l y g o n s & g t ; & l t ; r p o l y g o n s & g t ; & l t ; i d & g t ; - 7 8 8 9 8 3 2 3 8 5 & l t ; / i d & g t ; & l t ; r i n g & g t ; z g j 1 j g o g j H i i q _ E 4 y 5 5 K 2 u _ 1 b g _ m p E h 6 h 1 J p i o g O 3 s v 3 I & l t ; / r i n g & g t ; & l t ; / r p o l y g o n s & g t ; & l t ; r p o l y g o n s & g t ; & l t ; i d & g t ; - 7 8 8 9 8 3 2 3 8 4 & l t ; / i d & g t ; & l t ; r i n g & g t ; - y y 3 y y 0 q q H i 7 t 5 C t g t i D y - z z C 0 o t u K _ 2 6 o D w 3 g i C i 1 g 6 I q w 0 v - B l p j m B x 5 s 6 L & l t ; / r i n g & g t ; & l t ; / r p o l y g o n s & g t ; & l t ; r p o l y g o n s & g t ; & l t ; i d & g t ; - 7 8 8 9 8 3 2 3 8 3 & l t ; / i d & g t ; & l t ; r i n g & g t ; z x t 1 u q 1 y 9 G _ x w s G y l l s B o 6 z p M r 0 k T & l t ; / r i n g & g t ; & l t ; / r p o l y g o n s & g t ; & l t ; r p o l y g o n s & g t ; & l t ; i d & g t ; - 7 8 8 9 8 3 2 3 8 2 & l t ; / i d & g t ; & l t ; r i n g & g t ; l _ p 8 r _ - o o H k 2 u 4 E q x j q J s p k n D y z k k B v 3 n j B x 6 u i D g t - 8 B 9 h i 3 B & l t ; / r i n g & g t ; & l t ; / r p o l y g o n s & g t ; & l t ; r p o l y g o n s & g t ; & l t ; i d & g t ; - 7 8 8 9 8 3 2 3 8 1 & l t ; / i d & g t ; & l t ; r i n g & g t ; h _ 4 q 1 4 y 7 5 G 8 l l T g o h Z q n m r E _ v u z C p h 8 u E 6 3 4 7 B & l t ; / r i n g & g t ; & l t ; / r p o l y g o n s & g t ; & l t ; r p o l y g o n s & g t ; & l t ; i d & g t ; - 7 8 8 9 8 3 2 3 8 0 & l t ; / i d & g t ; & l t ; r i n g & g t ; h 8 v u 1 n g _ 5 G k t 7 w E y x t j H q z j o B 3 l h 9 F 4 g 5 j M o 7 j y C g 8 h g F 6 r t 2 E _ n w s G u 3 1 _ G 2 4 s 5 C m l x g B q 0 r - I q j 7 k d s _ j q G g t - 8 B y 6 s 5 C 1 l i g K x t _ t C m _ v z C l t l m F 0 q s x B v z - j D & l t ; / r i n g & g t ; & l t ; / r p o l y g o n s & g t ; & l t ; r p o l y g o n s & g t ; & l t ; i d & g t ; - 7 8 8 9 8 3 2 3 7 9 & l t ; / i d & g t ; & l t ; r i n g & g t ; z l r o 5 j 7 - 0 G g y n q G o w r p i B n 2 n j B s u 7 l H 2 k g j k B g 9 r 2 g B v r 1 u G 4 4 t p E _ 4 p _ B 4 8 z 2 N g r q 4 B z 1 v Q k z w X 6 3 i q F 8 t k t B w s s x B i 1 4 Z 4 - 3 3 D m r q 6 E m x q 2 E q 4 7 w G i i s 5 B n 5 j i E s 6 n z G s y 5 z K s v 1 p M m p s 7 H h j _ n G - k v n J l y _ h P _ k - w K o 1 g i E x 6 y l D y t 6 s V & l t ; / r i n g & g t ; & l t ; / r p o l y g o n s & g t ; & l t ; r p o l y g o n s & g t ; & l t ; i d & g t ; - 7 8 8 9 8 3 2 3 7 8 & l t ; / i d & g t ; & l t ; r i n g & g t ; t r w v t 8 y 4 2 G _ h 2 0 U r h u 3 L x k h o B & l t ; / r i n g & g t ; & l t ; / r p o l y g o n s & g t ; & l t ; r p o l y g o n s & g t ; & l t ; i d & g t ; - 7 8 8 9 8 3 2 3 7 7 & l t ; / i d & g t ; & l t ; r i n g & g t ; v y i q 1 x 5 6 q H k q p P 4 l s 8 E 6 9 j _ E x j r i B & l t ; / r i n g & g t ; & l t ; / r p o l y g o n s & g t ; & l t ; r p o l y g o n s & g t ; & l t ; i d & g t ; - 7 8 8 9 8 3 2 3 7 6 & l t ; / i d & g t ; & l t ; r i n g & g t ; - 6 z 2 k q 9 7 y G q g y n D g x n Q 9 i q j C & l t ; / r i n g & g t ; & l t ; / r p o l y g o n s & g t ; & l t ; r p o l y g o n s & g t ; & l t ; i d & g t ; - 7 8 8 9 8 3 2 3 7 5 & l t ; / i d & g t ; & l t ; r i n g & g t ; - 2 9 t - 4 0 s n H k m h Z q 2 7 x H 4 m z 3 J 5 l y y D & l t ; / r i n g & g t ; & l t ; / r p o l y g o n s & g t ; & l t ; r p o l y g o n s & g t ; & l t ; i d & g t ; - 7 8 8 9 8 3 2 3 7 4 & l t ; / i d & g t ; & l t ; r i n g & g t ; 9 l 7 _ - 9 l g h H u l 8 y m M m q 8 k U g t o t I s 3 0 3 D n l p p E 4 l 7 L 0 p 0 3 D 0 h r 2 N 8 1 4 p C p t z l D 0 r 8 w D g 6 4 w E i j r v D i x y 6 g C 6 o y j b o r w l u B q x 6 T q s p - C 0 l k n D 2 6 h s B - j 9 3 C y 9 3 8 D n m l g F v - 7 9 C s 7 _ 8 F g 0 q n J z v 8 v N v j 4 s i C v 1 4 6 w B n m g 9 N t 3 - 1 S 4 l g 9 d j v r x L 1 z n x a & l t ; / r i n g & g t ; & l t ; / r p o l y g o n s & g t ; & l t ; r p o l y g o n s & g t ; & l t ; i d & g t ; - 7 8 8 9 8 3 2 3 7 3 & l t ; / i d & g t ; & l t ; r i n g & g t ; x r q p 6 m n i p H s - i p B q 4 3 w C i y m V 9 z u 5 B 5 x r M & l t ; / r i n g & g t ; & l t ; / r p o l y g o n s & g t ; & l t ; r p o l y g o n s & g t ; & l t ; i d & g t ; - 7 8 8 9 8 3 2 3 7 2 & l t ; / i d & g t ; & l t ; r i n g & g t ; 5 2 3 i v g s t 5 G o s p 0 H 8 7 l n C 0 8 m j B z v m q G & l t ; / r i n g & g t ; & l t ; / r p o l y g o n s & g t ; & l t ; r p o l y g o n s & g t ; & l t ; i d & g t ; - 7 8 8 9 8 3 2 3 7 1 & l t ; / i d & g t ; & l t ; r i n g & g t ; n s i 2 9 n _ - 8 G k 9 x U 0 k u p E s 3 m n C k h - h C m 8 m g E 5 w q u F & l t ; / r i n g & g t ; & l t ; / r p o l y g o n s & g t ; & l t ; r p o l y g o n s & g t ; & l t ; i d & g t ; - 7 8 8 9 8 3 2 3 7 0 & l t ; / i d & g t ; & l t ; r i n g & g t ; l _ 8 3 i 3 4 - p H q r y g B i 7 9 j E 8 u 5 p M w z h O 6 o 3 0 B 7 t - z K p i w i L & l t ; / r i n g & g t ; & l t ; / r p o l y g o n s & g t ; & l t ; r p o l y g o n s & g t ; & l t ; i d & g t ; - 7 8 8 9 8 3 2 3 6 9 & l t ; / i d & g t ; & l t ; r i n g & g t ; - x 1 h 9 q z g q H o 5 4 j M i m _ 1 D q v y 8 T q v y v I 9 3 2 3 R & l t ; / r i n g & g t ; & l t ; / r p o l y g o n s & g t ; & l t ; r p o l y g o n s & g t ; & l t ; i d & g t ; - 7 8 8 9 8 3 2 3 6 8 & l t ; / i d & g t ; & l t ; r i n g & g t ; l y p 4 7 u q 1 2 G 0 r o q G 0 m 1 l E k w n v B & l t ; / r i n g & g t ; & l t ; / r p o l y g o n s & g t ; & l t ; r p o l y g o n s & g t ; & l t ; i d & g t ; - 7 8 8 9 8 3 2 3 6 7 & l t ; / i d & g t ; & l t ; r i n g & g t ; p 1 h t p u t x o H 4 _ l y C 0 j 3 3 D o 5 7 9 C g 7 g u Y r u 8 g D & l t ; / r i n g & g t ; & l t ; / r p o l y g o n s & g t ; & l t ; r p o l y g o n s & g t ; & l t ; i d & g t ; - 7 8 8 9 8 3 2 3 6 6 & l t ; / i d & g t ; & l t ; r i n g & g t ; p t p i s 4 h q h H y s 9 8 D u 6 2 W i 3 t n E x g m k B & l t ; / r i n g & g t ; & l t ; / r p o l y g o n s & g t ; & l t ; r p o l y g o n s & g t ; & l t ; i d & g t ; - 7 8 8 9 8 3 2 3 6 5 & l t ; / i d & g t ; & l t ; r i n g & g t ; n 0 9 4 q n t h t H u 8 p _ E g i - d y m 7 n G z o v X & l t ; / r i n g & g t ; & l t ; / r p o l y g o n s & g t ; & l t ; r p o l y g o n s & g t ; & l t ; i d & g t ; - 7 8 8 9 8 3 2 3 6 4 & l t ; / i d & g t ; & l t ; r i n g & g t ; - 5 z s o l - z 2 G 4 4 k 9 F g 1 r h G s 8 w s C & l t ; / r i n g & g t ; & l t ; / r p o l y g o n s & g t ; & l t ; r p o l y g o n s & g t ; & l t ; i d & g t ; - 7 8 8 9 8 3 2 3 6 3 & l t ; / i d & g t ; & l t ; r i n g & g t ; p w x v v w _ - _ G w q 1 0 F 0 j j n B 0 q i O g - 5 9 Q n 1 u X & l t ; / r i n g & g t ; & l t ; / r p o l y g o n s & g t ; & l t ; r p o l y g o n s & g t ; & l t ; i d & g t ; - 7 8 8 9 8 3 2 3 6 2 & l t ; / i d & g t ; & l t ; r i n g & g t ; r z h v g 9 7 h q H 0 u y U w 0 u q h B 5 m s l T p 3 3 o D & l t ; / r i n g & g t ; & l t ; / r p o l y g o n s & g t ; & l t ; r p o l y g o n s & g t ; & l t ; i d & g t ; - 7 8 8 9 8 3 2 3 6 1 & l t ; / i d & g t ; & l t ; r i n g & g t ; 7 z i 7 _ i 8 5 4 G 6 n - r D s 8 l t D - j _ 3 D & l t ; / r i n g & g t ; & l t ; / r p o l y g o n s & g t ; & l t ; r p o l y g o n s & g t ; & l t ; i d & g t ; - 7 8 8 9 8 3 2 3 6 0 & l t ; / i d & g t ; & l t ; r i n g & g t ; p i u p p u t m 6 G 0 v u _ i B k q - 0 C m n 2 m O 8 7 w 0 E u i 7 0 J n 8 l p T - o t 3 L k 4 0 s C r _ 8 3 C v k s w F & l t ; / r i n g & g t ; & l t ; / r p o l y g o n s & g t ; & l t ; r p o l y g o n s & g t ; & l t ; i d & g t ; - 7 8 8 9 8 3 2 3 5 9 & l t ; / i d & g t ; & l t ; r i n g & g t ; p r h g 5 t i 8 p H u p m 5 i B u s n _ E 2 t i m B i q y 3 R v 2 g w M 7 v 5 w E r q 2 3 G & l t ; / r i n g & g t ; & l t ; / r p o l y g o n s & g t ; & l t ; r p o l y g o n s & g t ; & l t ; i d & g t ; - 7 8 8 9 8 3 2 3 5 8 & l t ; / i d & g t ; & l t ; r i n g & g t ; 9 4 3 p g g - 3 5 G _ 8 p L y 4 4 y E u p j R q l i s B 3 2 1 z B & l t ; / r i n g & g t ; & l t ; / r p o l y g o n s & g t ; & l t ; r p o l y g o n s & g t ; & l t ; i d & g t ; - 7 8 8 9 8 3 2 3 5 7 & l t ; / i d & g t ; & l t ; r i n g & g t ; 5 q s _ 7 j 6 t _ G 6 x 6 k J y k 8 T o 8 9 o V 0 7 8 1 B y 2 8 u E o 7 g i C g 6 1 p M x y n 7 g B & l t ; / r i n g & g t ; & l t ; / r p o l y g o n s & g t ; & l t ; r p o l y g o n s & g t ; & l t ; i d & g t ; - 7 8 8 9 8 3 2 3 5 6 & l t ; / i d & g t ; & l t ; r i n g & g t ; h v j q v 1 t 2 p H m z v 5 B k j g Z q g r 5 B j s j i E & l t ; / r i n g & g t ; & l t ; / r p o l y g o n s & g t ; & l t ; r p o l y g o n s & g t ; & l t ; i d & g t ; - 7 8 8 9 8 3 2 3 5 5 & l t ; / i d & g t ; & l t ; r i n g & g t ; 3 - u - 6 8 - w k H o y 2 z B 2 7 j 1 T g o v X 2 7 n _ p B v m k l B & l t ; / r i n g & g t ; & l t ; / r p o l y g o n s & g t ; & l t ; r p o l y g o n s & g t ; & l t ; i d & g t ; - 7 8 8 9 8 3 2 3 5 4 & l t ; / i d & g t ; & l t ; r i n g & g t ; 5 o g t g o 5 4 k H q p y s g C i 3 7 7 u C x 0 k R i o o r C m t h 5 j I y 3 k o a q s p - j C y 7 n - R _ u 9 o R 0 7 3 6 i C l 7 3 x H q l 1 3 R 0 x p n J 2 h r 8 k C y 3 u h R k 7 s o K t 5 w y D & l t ; / r i n g & g t ; & l t ; / r p o l y g o n s & g t ; & l t ; r p o l y g o n s & g t ; & l t ; i d & g t ; - 7 8 8 9 8 3 2 3 5 3 & l t ; / i d & g t ; & l t ; r i n g & g t ; j 1 6 r 6 - 9 r 5 G s 5 p u K m i 1 2 F 2 5 t o C - x 0 6 B & l t ; / r i n g & g t ; & l t ; / r p o l y g o n s & g t ; & l t ; r p o l y g o n s & g t ; & l t ; i d & g t ; - 7 8 8 9 8 3 2 3 5 2 & l t ; / i d & g t ; & l t ; r i n g & g t ; 7 _ y 9 r 5 t 4 h H y w 7 7 B o u m z z C m p 0 _ G y n 5 0 I 8 7 j s F k 2 z z M x l 2 r B & l t ; / r i n g & g t ; & l t ; / r p o l y g o n s & g t ; & l t ; r p o l y g o n s & g t ; & l t ; i d & g t ; - 7 8 8 9 8 3 2 3 5 1 & l t ; / i d & g t ; & l t ; r i n g & g t ; - k m m t m x i 9 G u z 9 l C i 3 j o B 6 s p z M 4 s x 0 E 8 0 m 0 X s z s q H z h q 2 M h h 6 8 D & l t ; / r i n g & g t ; & l t ; / r p o l y g o n s & g t ; & l t ; r p o l y g o n s & g t ; & l t ; i d & g t ; - 7 8 8 9 8 3 2 3 5 0 & l t ; / i d & g t ; & l t ; r i n g & g t ; x 0 z t j u v p 9 G i n s M m y t 8 C q n q j H 5 1 w g I & l t ; / r i n g & g t ; & l t ; / r p o l y g o n s & g t ; & l t ; r p o l y g o n s & g t ; & l t ; i d & g t ; - 7 8 8 9 8 3 2 3 4 9 & l t ; / i d & g t ; & l t ; r i n g & g t ; - x v - 7 n 4 8 o H o q o j B i l 2 w C p x 0 _ G & l t ; / r i n g & g t ; & l t ; / r p o l y g o n s & g t ; & l t ; r p o l y g o n s & g t ; & l t ; i d & g t ; - 7 8 8 9 8 3 2 3 4 8 & l t ; / i d & g t ; & l t ; r i n g & g t ; v t - 6 x p v t 7 G s 9 l t B 6 5 p m F y 8 o _ E y h 7 7 B y - i s B _ p x i D 6 2 n s G 8 8 s - K x x w v J x j r u F 4 r i y C & l t ; / r i n g & g t ; & l t ; / r p o l y g o n s & g t ; & l t ; r p o l y g o n s & g t ; & l t ; i d & g t ; - 7 8 8 9 8 3 2 3 4 7 & l t ; / i d & g t ; & l t ; r i n g & g t ; v 8 w x 2 1 q u l H w 1 n n D w u t - 9 B 0 z t n J 0 7 p l P g w 9 j D z x m t I 4 3 i k F j x 9 _ a & l t ; / r i n g & g t ; & l t ; / r p o l y g o n s & g t ; & l t ; r p o l y g o n s & g t ; & l t ; i d & g t ; - 7 8 8 9 8 3 2 3 4 6 & l t ; / i d & g t ; & l t ; r i n g & g t ; - _ w 6 r g y v y G g p x - B g z 0 q H 0 s 4 5 K w u x a 4 4 o v B g - j s F m p n V w 8 4 J 3 7 7 p C w _ z a 7 t y k C 1 1 h 1 J & l t ; / r i n g & g t ; & l t ; / r p o l y g o n s & g t ; & l t ; r p o l y g o n s & g t ; & l t ; i d & g t ; - 7 8 8 9 8 3 2 3 4 5 & l t ; / i d & g t ; & l t ; r i n g & g t ; r k v 9 q - t _ s H o _ n c m 4 u - C m v n j H & l t ; / r i n g & g t ; & l t ; / r p o l y g o n s & g t ; & l t ; r p o l y g o n s & g t ; & l t ; i d & g t ; - 7 8 8 9 8 3 2 3 4 4 & l t ; / i d & g t ; & l t ; r i n g & g t ; n 5 9 7 n p q o - G y q g t r B q s s 5 D _ 8 o h x B u - l z M k k u q H q x 7 9 0 I x _ 0 O & l t ; / r i n g & g t ; & l t ; / r p o l y g o n s & g t ; & l t ; r p o l y g o n s & g t ; & l t ; i d & g t ; - 7 8 8 9 8 3 2 3 4 3 & l t ; / i d & g t ; & l t ; r i n g & g t ; x _ 5 8 k w r s l H 2 - y y F 4 x 9 M 6 0 z x H & l t ; / r i n g & g t ; & l t ; / r p o l y g o n s & g t ; & l t ; r p o l y g o n s & g t ; & l t ; i d & g t ; - 7 8 8 9 8 3 2 3 4 2 & l t ; / i d & g t ; & l t ; r i n g & g t ; p 8 7 m k h 8 o - G q k 6 t O s 3 k 9 J 9 k g 1 J & l t ; / r i n g & g t ; & l t ; / r p o l y g o n s & g t ; & l t ; r p o l y g o n s & g t ; & l t ; i d & g t ; - 7 8 8 9 8 3 2 3 4 1 & l t ; / i d & g t ; & l t ; r i n g & g t ; p 7 - _ 8 6 w 3 i H 4 2 4 v Q k w p 8 E 6 2 v n E o v x 6 B 5 0 z 2 H g w 1 p M - l 0 f & l t ; / r i n g & g t ; & l t ; / r p o l y g o n s & g t ; & l t ; r p o l y g o n s & g t ; & l t ; i d & g t ; - 7 8 8 9 8 3 2 3 4 0 & l t ; / i d & g t ; & l t ; r i n g & g t ; 3 p w i 0 u _ j p H u o 7 7 B q - 3 W u n m m F 0 j 3 w E o 3 k t B 4 t 9 i N x 7 l m F v 0 - h g B & l t ; / r i n g & g t ; & l t ; / r p o l y g o n s & g t ; & l t ; r p o l y g o n s & g t ; & l t ; i d & g t ; - 7 8 8 9 8 3 2 3 3 9 & l t ; / i d & g t ; & l t ; r i n g & g t ; z - g q m 9 p 6 j H s - 4 K u 9 o i F 8 9 s p E u _ t 1 G g m 6 9 C 4 3 g i E v p - z K & l t ; / r i n g & g t ; & l t ; / r p o l y g o n s & g t ; & l t ; r p o l y g o n s & g t ; & l t ; i d & g t ; - 7 8 8 9 8 3 2 3 3 8 & l t ; / i d & g t ; & l t ; r i n g & g t ; 5 q r r h 3 n o h H w k j r B u n u b 4 r 8 j D t j i d & l t ; / r i n g & g t ; & l t ; / r p o l y g o n s & g t ; & l t ; r p o l y g o n s & g t ; & l t ; i d & g t ; - 7 8 8 9 8 3 2 3 3 7 & l t ; / i d & g t ; & l t ; r i n g & g t ; x 8 s o g 1 p 8 g H k o 1 j M s k m q G 2 9 v y B n w _ o V h s s b & l t ; / r i n g & g t ; & l t ; / r p o l y g o n s & g t ; & l t ; r p o l y g o n s & g t ; & l t ; i d & g t ; - 7 8 8 9 8 3 2 3 3 6 & l t ; / i d & g t ; & l t ; r i n g & g t ; 1 l o j x t 0 q 9 G m 1 8 P 6 y w y F o m i k F n v m n C & l t ; / r i n g & g t ; & l t ; / r p o l y g o n s & g t ; & l t ; r p o l y g o n s & g t ; & l t ; i d & g t ; - 7 8 8 9 8 3 2 3 3 5 & l t ; / i d & g t ; & l t ; r i n g & g t ; 9 h l x w x 8 m 2 G y n u h Y y o 7 v I q v 7 z t B 2 p 1 2 K 6 n y 5 h B 6 0 4 s H v 3 7 s J & l t ; / r i n g & g t ; & l t ; / r p o l y g o n s & g t ; & l t ; r p o l y g o n s & g t ; & l t ; i d & g t ; - 7 8 8 9 8 3 2 3 3 4 & l t ; / i d & g t ; & l t ; r i n g & g t ; r 2 - o k v q u o H 0 2 _ i K s s s 4 E k z 9 z K g - w 1 y J s t s 2 N g g 5 5 K 2 9 s s G q g - t C 2 8 _ n G y 5 l 1 J w 3 p v H k 1 y y r B q 3 q i D _ p 3 e v - l x 9 B 5 n v o L - t q l R r m 7 5 S 9 s r 5 C - 7 p g h B 5 t l z Q r v 3 r X 3 5 n 8 E 9 j 9 k Q n _ y h W & l t ; / r i n g & g t ; & l t ; / r p o l y g o n s & g t ; & l t ; r p o l y g o n s & g t ; & l t ; i d & g t ; - 7 8 8 9 8 3 2 3 3 3 & l t ; / i d & g t ; & l t ; r i n g & g t ; 9 n 6 w 2 3 n 6 o H 4 l i i C 2 9 _ v P q v x 6 J m m 6 1 Z i _ 4 7 B p i r u F l x s s G & l t ; / r i n g & g t ; & l t ; / r p o l y g o n s & g t ; & l t ; r p o l y g o n s & g t ; & l t ; i d & g t ; - 7 8 8 9 8 0 4 3 3 2 & l t ; / i d & g t ; & l t ; r i n g & g t ; l 7 9 h 5 5 0 2 _ G 8 h s v C k 8 g h H 6 1 3 Z 1 v w y F & l t ; / r i n g & g t ; & l t ; / r p o l y g o n s & g t ; & l t ; r p o l y g o n s & g t ; & l t ; i d & g t ; - 7 8 8 9 8 0 4 3 3 1 & l t ; / i d & g t ; & l t ; r i n g & g t ; 9 7 r y y h 6 t o H 8 6 i O w n 2 t D g 9 7 p C s t i 7 D 8 m m v B 3 l i 3 Y & l t ; / r i n g & g t ; & l t ; / r p o l y g o n s & g t ; & l t ; r p o l y g o n s & g t ; & l t ; i d & g t ; - 7 8 8 9 8 0 4 3 3 0 & l t ; / i d & g t ; & l t ; r i n g & g t ; p n p 2 _ 6 y _ o H m 4 v 0 L w 0 t v H 2 k r M s 6 4 3 f & l t ; / r i n g & g t ; & l t ; / r p o l y g o n s & g t ; & l t ; r p o l y g o n s & g t ; & l t ; i d & g t ; - 7 8 8 9 8 0 4 3 2 9 & l t ; / i d & g t ; & l t ; r i n g & g t ; r z n m _ q n n 5 G _ w 5 0 w B w s - g V u t x 6 J u 0 m s Q _ _ h q B q r - p q B _ u r r K k 2 8 s E q l s s G t r 1 9 S q _ o 5 D t 1 r - C x l o q F 8 r _ s E u y 5 m M 3 x p y W g g 6 3 C w o o 9 J w 5 k 8 E 4 t 2 4 F l z 0 2 F m v p 5 D & l t ; / r i n g & g t ; & l t ; / r p o l y g o n s & g t ; & l t ; r p o l y g o n s & g t ; & l t ; i d & g t ; - 7 8 8 9 8 0 4 3 2 8 & l t ; / i d & g t ; & l t ; r i n g & g t ; z v k 5 u o t 9 _ G g _ m y C 4 4 6 9 C 8 6 g i E r 8 m 0 D & l t ; / r i n g & g t ; & l t ; / r p o l y g o n s & g t ; & l t ; r p o l y g o n s & g t ; & l t ; i d & g t ; - 7 8 8 9 8 0 4 3 2 7 & l t ; / i d & g t ; & l t ; r i n g & g t ; v - s 5 0 l n g - G 8 4 6 5 K l m 5 8 D m s r j C _ j z g I g s k h H 6 2 t 9 V 2 u r 4 d o y - j D 2 p s g M u 3 v m M g g 9 w V l 1 h 9 f j 9 h r B & l t ; / r i n g & g t ; & l t ; / r p o l y g o n s & g t ; & l t ; r p o l y g o n s & g t ; & l t ; i d & g t ; - 7 8 8 9 8 0 4 3 2 6 & l t ; / i d & g t ; & l t ; r i n g & g t ; z 8 6 9 0 l w s 8 G 4 x 9 g V g n 5 j M s j p s F 6 s p g E k u g 0 X r j 9 i K i 4 i r E 7 h 8 g D & l t ; / r i n g & g t ; & l t ; / r p o l y g o n s & g t ; & l t ; r p o l y g o n s & g t ; & l t ; i d & g t ; - 7 8 8 9 8 0 4 3 2 5 & l t ; / i d & g t ; & l t ; r i n g & g t ; t t 9 t u 4 8 2 5 G w 0 m t B s 7 w o k B q 2 r 5 C 0 h p k F m i 9 w G k - 7 M o q _ j D 2 g y k J 1 9 j n g B j u g i C & l t ; / r i n g & g t ; & l t ; / r p o l y g o n s & g t ; & l t ; r p o l y g o n s & g t ; & l t ; i d & g t ; - 7 8 8 9 8 0 4 3 2 4 & l t ; / i d & g t ; & l t ; r i n g & g t ; 9 v l l m z 9 _ 5 G 8 y 9 6 C i w 6 7 B m y l u B s 5 h n D 8 7 t x C _ p s u D & l t ; / r i n g & g t ; & l t ; / r p o l y g o n s & g t ; & l t ; r p o l y g o n s & g t ; & l t ; i d & g t ; - 7 8 8 9 8 0 4 3 2 3 & l t ; / i d & g t ; & l t ; r i n g & g t ; l 0 9 _ _ r z o 1 G g j 5 l E 4 2 9 i K o 0 0 8 I v x i 5 H & l t ; / r i n g & g t ; & l t ; / r p o l y g o n s & g t ; & l t ; r p o l y g o n s & g t ; & l t ; i d & g t ; - 7 8 8 9 8 0 4 3 2 2 & l t ; / i d & g t ; & l t ; r i n g & g t ; 5 w 9 t 4 r 1 7 - G 2 8 - 6 F 6 1 1 x H n _ h 9 B & l t ; / r i n g & g t ; & l t ; / r p o l y g o n s & g t ; & l t ; r p o l y g o n s & g t ; & l t ; i d & g t ; - 7 8 8 9 8 0 4 3 2 1 & l t ; / i d & g t ; & l t ; r i n g & g t ; z p 1 r 7 m 5 r 8 G 6 j j 1 I m q k k B y m n Y i 9 3 0 I n p i o b & l t ; / r i n g & g t ; & l t ; / r p o l y g o n s & g t ; & l t ; r p o l y g o n s & g t ; & l t ; i d & g t ; - 7 8 8 9 8 0 4 3 2 0 & l t ; / i d & g t ; & l t ; r i n g & g t ; p _ 3 8 1 6 2 u k H g 3 8 4 F 8 2 z t D g 1 j l B s l l 8 E n n l z G & l t ; / r i n g & g t ; & l t ; / r p o l y g o n s & g t ; & l t ; r p o l y g o n s & g t ; & l t ; i d & g t ; - 7 8 8 9 8 0 4 3 1 9 & l t ; / i d & g t ; & l t ; r i n g & g t ; t z l q x 8 s i - G k x o g F y 3 1 4 j B w v 3 l H u - _ z _ B o t 6 z K z n y _ O 2 3 9 5 G v 1 u l L h 6 - n G 7 s g 9 B & l t ; / r i n g & g t ; & l t ; / r p o l y g o n s & g t ; & l t ; r p o l y g o n s & g t ; & l t ; i d & g t ; - 7 8 8 9 8 0 4 3 1 8 & l t ; / i d & g t ; & l t ; r i n g & g t ; 3 2 u w p y y t 7 G k y u h B 4 i 1 s C o 9 t x B 8 v p 4 E - l x U & l t ; / r i n g & g t ; & l t ; / r p o l y g o n s & g t ; & l t ; r p o l y g o n s & g t ; & l t ; i d & g t ; - 7 8 8 9 8 0 4 3 1 7 & l t ; / i d & g t ; & l t ; r i n g & g t ; t _ v 2 p v y o o H y h m R w n 0 0 F 4 1 8 w O o t 8 1 B - l u x B 9 z 0 O & l t ; / r i n g & g t ; & l t ; / r p o l y g o n s & g t ; & l t ; r p o l y g o n s & g t ; & l t ; i d & g t ; - 7 8 8 9 8 0 4 3 1 6 & l t ; / i d & g t ; & l t ; r i n g & g t ; v q o 6 7 v n 6 - G _ h p r E _ s n 7 g B i p 1 W 2 v p 5 C l 4 t 6 L p h t 0 L & l t ; / r i n g & g t ; & l t ; / r p o l y g o n s & g t ; & l t ; r p o l y g o n s & g t ; & l t ; i d & g t ; - 7 8 8 9 8 0 4 3 1 5 & l t ; / i d & g t ; & l t ; r i n g & g t ; _ v w l k q n h g H 9 k z 4 D w u 5 R _ y 7 1 D w - w j B & l t ; / r i n g & g t ; & l t ; / r p o l y g o n s & g t ; & l t ; r p o l y g o n s & g t ; & l t ; i d & g t ; - 7 8 8 9 8 0 4 3 1 4 & l t ; / i d & g t ; & l t ; r i n g & g t ; 1 3 8 s m t u v 6 G 4 2 l 5 H m _ q _ E o - k 7 D w l 6 6 C y 7 o - I 2 x j r E x 1 u i D & l t ; / r i n g & g t ; & l t ; / r p o l y g o n s & g t ; & l t ; r p o l y g o n s & g t ; & l t ; i d & g t ; - 7 8 8 9 8 0 4 3 1 3 & l t ; / i d & g t ; & l t ; r i n g & g t ; v x _ x 3 n 7 m - G q r j q B _ z l Y u 8 h q B 2 z m _ B 7 i 8 3 C & l t ; / r i n g & g t ; & l t ; / r p o l y g o n s & g t ; & l t ; r p o l y g o n s & g t ; & l t ; i d & g t ; - 7 8 8 9 8 0 4 3 1 2 & l t ; / i d & g t ; & l t ; r i n g & g t ; l _ 6 l v g s m 9 G k 9 i k c 3 l y k C g o 9 0 h B s l j 2 D h _ _ i f i - q _ B 4 y 4 l E q t i o H _ y 6 Z k t 0 0 F z g 2 l H 2 j k 3 B g - g j K w l t z j B _ u 3 Z i 4 k z M 8 2 r h B 2 m j m B 6 n r j C s v g p B i r w o c q 1 t o C 6 h z 4 i B r 5 z t D _ 8 q 1 G q 6 m g E g - n j B y n h u C 8 - 4 I k n w s C _ i s l I 2 n v s N _ w 0 y E u j 3 2 H y 6 s u F u x m k B k 8 - q B m 0 i 1 I 4 7 1 f 1 0 o _ B q j 6 e j - z f k - 9 g D y _ 6 5 N o 7 h r B 0 4 v v q B s l v s C 8 7 g 9 B 2 m u j G 0 n m v H g 5 2 3 I k y l l P g p 3 s J w 1 v t D g 2 p 3 L t r v N k j 8 1 8 B l 6 n _ E n v 5 4 F o s q 9 k B 6 x n 6 E 2 w g t M v 8 1 l E l _ 8 l C _ 8 g s D v s o 0 D z p z 8 M 2 3 5 T h i 1 h R & l t ; / r i n g & g t ; & l t ; / r p o l y g o n s & g t ; & l t ; r p o l y g o n s & g t ; & l t ; i d & g t ; - 7 8 8 9 8 0 4 3 1 1 & l t ; / i d & g t ; & l t ; r i n g & g t ; x x 9 n y 4 9 n 3 G k 7 n n D w p q v B y v q 5 C g o 8 g H 1 - r s G & l t ; / r i n g & g t ; & l t ; / r p o l y g o n s & g t ; & l t ; r p o l y g o n s & g t ; & l t ; i d & g t ; - 7 8 8 9 8 0 4 3 1 0 & l t ; / i d & g t ; & l t ; r i n g & g t ; z s 5 s z n 8 0 o H y 1 s 5 C g 4 l 1 n B 4 4 h 7 D q w s n E 4 1 _ n I p 6 x y B p x 4 e s l k o I j m p 2 M n z v - B & l t ; / r i n g & g t ; & l t ; / r p o l y g o n s & g t ; & l t ; r p o l y g o n s & g t ; & l t ; i d & g t ; - 7 8 8 9 8 0 4 3 0 9 & l t ; / i d & g t ; & l t ; r i n g & g t ; 7 z 8 r u 5 6 1 8 G 8 o w x B w 7 r p E 0 l x 3 I 2 z n u F 1 8 y 4 X & l t ; / r i n g & g t ; & l t ; / r p o l y g o n s & g t ; & l t ; r p o l y g o n s & g t ; & l t ; i d & g t ; - 7 8 8 9 8 0 4 3 0 8 & l t ; / i d & g t ; & l t ; r i n g & g t ; 9 s 9 - 0 7 7 v 0 G o 3 n 3 Y t q r u F q s m s Q s 2 j o I s 4 8 g D o 5 r 9 L i g r y F 2 7 7 o R & l t ; / r i n g & g t ; & l t ; / r p o l y g o n s & g t ; & l t ; r p o l y g o n s & g t ; & l t ; i d & g t ; - 7 8 8 9 8 0 4 3 0 7 & l t ; / i d & g t ; & l t ; r i n g & g t ; n r y p x r g w z G w p n 3 Y q u t w R s n n s P w o 0 u G y 4 n _ B j l n n C 8 _ l y I 7 v 2 l E s g n j B 3 r 5 p M - n z s R & l t ; / r i n g & g t ; & l t ; / r p o l y g o n s & g t ; & l t ; r p o l y g o n s & g t ; & l t ; i d & g t ; - 7 8 8 9 8 0 4 3 0 6 & l t ; / i d & g t ; & l t ; r i n g & g t ; - m q n i t 4 g p H k q 2 - K 3 n h p B 4 t s u K 0 5 k q O p 4 n _ E y - w _ G n x r h G & l t ; / r i n g & g t ; & l t ; / r p o l y g o n s & g t ; & l t ; r p o l y g o n s & g t ; & l t ; i d & g t ; - 7 8 8 9 8 0 4 3 0 5 & l t ; / i d & g t ; & l t ; r i n g & g t ; 1 q h _ 6 x l u g H s 7 u 2 M s k 9 p C i v m 2 S o w 9 p M 7 k _ 5 7 B u g x - y B 4 r 4 u G o 6 n x V o m u h B 4 j - 9 i B o 4 t g k E 6 9 9 h 5 B 0 2 1 8 I 5 n s o w B - z u X & l t ; / r i n g & g t ; & l t ; / r p o l y g o n s & g t ; & l t ; r p o l y g o n s & g t ; & l t ; i d & g t ; - 7 8 8 9 8 0 4 3 0 4 & l t ; / i d & g t ; & l t ; r i n g & g t ; z s 5 w y 0 5 z 3 G 2 u o u B q t 9 j E w h 5 w O - h n 8 E & l t ; / r i n g & g t ; & l t ; / r p o l y g o n s & g t ; & l t ; r p o l y g o n s & g t ; & l t ; i d & g t ; - 7 8 8 9 8 0 4 3 0 3 & l t ; / i d & g t ; & l t ; r i n g & g t ; y 0 0 m _ k l m o H g 5 _ Z u 4 w z C t s z q G & l t ; / r i n g & g t ; & l t ; / r p o l y g o n s & g t ; & l t ; r p o l y g o n s & g t ; & l t ; i d & g t ; - 7 8 8 9 8 0 4 3 0 2 & l t ; / i d & g t ; & l t ; r i n g & g t ; 3 9 l 3 k _ q r g H 2 v 9 l C m j 9 l C o - 3 1 l F g q x t D 7 g s x 6 B 7 6 m p T & l t ; / r i n g & g t ; & l t ; / r p o l y g o n s & g t ; & l t ; r p o l y g o n s & g t ; & l t ; i d & g t ; - 7 8 8 9 8 0 4 3 0 1 & l t ; / i d & g t ; & l t ; r i n g & g t ; h t l 3 v _ z x - G 0 4 i r B s g 7 6 C g 0 i k F 3 h y t D & l t ; / r i n g & g t ; & l t ; / r p o l y g o n s & g t ; & l t ; r p o l y g o n s & g t ; & l t ; i d & g t ; - 7 8 8 9 8 0 4 3 0 0 & l t ; / i d & g t ; & l t ; r i n g & g t ; l _ r k 9 n k o 5 G k q o n D s u u 0 E 7 3 - Y & l t ; / r i n g & g t ; & l t ; / r p o l y g o n s & g t ; & l t ; r p o l y g o n s & g t ; & l t ; i d & g t ; - 7 8 8 9 8 0 4 2 9 9 & l t ; / i d & g t ; & l t ; r i n g & g t ; l 2 4 w - 9 m y 9 G u v n u B _ - p J _ j 7 u E p p 3 w C & l t ; / r i n g & g t ; & l t ; / r p o l y g o n s & g t ; & l t ; r p o l y g o n s & g t ; & l t ; i d & g t ; - 7 8 8 9 8 0 4 2 9 8 & l t ; / i d & g t ; & l t ; r i n g & g t ; 1 6 8 l t _ 4 x s H k q p g F s i i s P 7 5 _ g H & l t ; / r i n g & g t ; & l t ; / r p o l y g o n s & g t ; & l t ; r p o l y g o n s & g t ; & l t ; i d & g t ; - 7 8 8 9 8 0 4 2 9 7 & l t ; / i d & g t ; & l t ; r i n g & g t ; n i s 6 m w p 8 i H 8 3 i p B w u h q v B _ u t 2 E g t 8 l H 4 y z o U y 6 y 8 T r 5 v 9 L y u w 9 S 5 6 4 2 K & l t ; / r i n g & g t ; & l t ; / r p o l y g o n s & g t ; & l t ; r p o l y g o n s & g t ; & l t ; i d & g t ; - 7 8 8 9 8 0 4 2 9 6 & l t ; / i d & g t ; & l t ; r i n g & g t ; x _ 1 - i t h k p H i p q q F 6 u 2 y E t 5 q j H _ h w y F y m s 5 M m w _ 6 O n n 9 d & l t ; / r i n g & g t ; & l t ; / r p o l y g o n s & g t ; & l t ; r p o l y g o n s & g t ; & l t ; i d & g t ; - 7 8 8 9 8 0 4 2 9 5 & l t ; / i d & g t ; & l t ; r i n g & g t ; n 6 3 8 - 5 8 y 7 G 4 4 9 d 0 h k n B 8 u n p E & l t ; / r i n g & g t ; & l t ; / r p o l y g o n s & g t ; & l t ; r p o l y g o n s & g t ; & l t ; i d & g t ; - 7 8 8 9 8 0 4 2 9 4 & l t ; / i d & g t ; & l t ; r i n g & g t ; x 8 z m z 2 w 7 9 G k x 2 6 B y k v z C p _ 7 l C & l t ; / r i n g & g t ; & l t ; / r p o l y g o n s & g t ; & l t ; r p o l y g o n s & g t ; & l t ; i d & g t ; - 7 8 8 9 8 0 4 2 9 3 & l t ; / i d & g t ; & l t ; r i n g & g t ; p _ 0 z p 5 p x 2 G y 2 w i D w r - V y - i r E & l t ; / r i n g & g t ; & l t ; / r p o l y g o n s & g t ; & l t ; r p o l y g o n s & g t ; & l t ; i d & g t ; - 7 8 8 9 8 0 4 2 9 2 & l t ; / i d & g t ; & l t ; r i n g & g t ; 7 q o 5 k 3 u y o H i 3 7 8 U u h s j C m 5 9 6 F u i z s U _ r s 0 U _ 3 h 3 B x 7 w v J 5 - 7 0 T & l t ; / r i n g & g t ; & l t ; / r p o l y g o n s & g t ; & l t ; r p o l y g o n s & g t ; & l t ; i d & g t ; - 7 8 8 9 8 0 4 2 9 1 & l t ; / i d & g t ; & l t ; r i n g & g t ; t i 0 - u y x j q H 0 k x r L 2 4 5 Z m 6 y 9 S u 1 k k B 5 g 0 7 c & l t ; / r i n g & g t ; & l t ; / r p o l y g o n s & g t ; & l t ; r p o l y g o n s & g t ; & l t ; i d & g t ; - 7 8 8 9 8 0 4 2 9 0 & l t ; / i d & g t ; & l t ; r i n g & g t ; 9 q 2 y q j 4 2 _ G s m p j B 2 u 0 7 Y s s 8 d 8 _ h 6 P i 1 g q B & l t ; / r i n g & g t ; & l t ; / r p o l y g o n s & g t ; & l t ; r p o l y g o n s & g t ; & l t ; i d & g t ; - 7 8 8 9 8 0 4 2 8 9 & l t ; / i d & g t ; & l t ; r i n g & g t ; v o 2 r 3 1 7 - p H y 2 w i D g _ k n D 6 p r 6 J 3 m k z G & l t ; / r i n g & g t ; & l t ; / r p o l y g o n s & g t ; & l t ; r p o l y g o n s & g t ; & l t ; i d & g t ; - 7 8 8 9 8 0 4 2 8 8 & l t ; / i d & g t ; & l t ; r i n g & g t ; x w v 8 o 1 4 3 k H 4 4 0 _ D u 9 y g B i z u S u 2 t j G - 8 k y C 9 1 l u B & l t ; / r i n g & g t ; & l t ; / r p o l y g o n s & g t ; & l t ; r p o l y g o n s & g t ; & l t ; i d & g t ; - 7 8 8 9 8 0 4 2 8 7 & l t ; / i d & g t ; & l t ; r i n g & g t ; 5 o _ 1 o s x j p H k 6 s u Y 2 5 x j G 8 w 7 w E m t r g O s - 2 z B 0 9 1 _ D 4 1 o 0 R i 2 2 2 F y 1 y l D u q s g I _ u m 2 W i y 5 s V i t y - M 2 - 1 o D l l k x g B & l t ; / r i n g & g t ; & l t ; / r p o l y g o n s & g t ; & l t ; r p o l y g o n s & g t ; & l t ; i d & g t ; - 7 8 8 9 8 0 4 2 8 6 & l t ; / i d & g t ; & l t ; r i n g & g t ; l q k x - i o w 7 G k - t i p B i g p r E i z v m M w u m v H q n i m F 9 4 i m B o k 0 k C j 2 x o K & l t ; / r i n g & g t ; & l t ; / r p o l y g o n s & g t ; & l t ; r p o l y g o n s & g t ; & l t ; i d & g t ; - 7 8 8 9 8 0 4 2 8 5 & l t ; / i d & g t ; & l t ; r i n g & g t ; h r y 9 k y k m h H k 9 x n J w w k l B w z o r L & l t ; / r i n g & g t ; & l t ; / r p o l y g o n s & g t ; & l t ; r p o l y g o n s & g t ; & l t ; i d & g t ; - 7 8 8 9 8 0 4 2 8 4 & l t ; / i d & g t ; & l t ; r i n g & g t ; n 2 j 1 p k _ 6 8 G m q 6 9 S y h 0 9 S 6 9 z n E o 1 p h Q q u 2 o P 4 w i l B k q k t B m 8 j R g h l n C 5 0 l t 3 B & l t ; / r i n g & g t ; & l t ; / r p o l y g o n s & g t ; & l t ; r p o l y g o n s & g t ; & l t ; i d & g t ; - 7 8 8 9 8 0 4 2 8 3 & l t ; / i d & g t ; & l t ; r i n g & g t ; z m x 9 5 2 q w 1 G 4 v x Q u - q g E i k m _ B 7 q l t I & l t ; / r i n g & g t ; & l t ; / r p o l y g o n s & g t ; & l t ; r p o l y g o n s & g t ; & l t ; i d & g t ; - 7 8 8 9 8 0 4 2 8 2 & l t ; / i d & g t ; & l t ; r i n g & g t ; p i n o z h 8 u 9 G u - g 2 D s o h p B q m l r K z p m n C r s j 0 H & l t ; / r i n g & g t ; & l t ; / r p o l y g o n s & g t ; & l t ; r p o l y g o n s & g t ; & l t ; i d & g t ; - 7 8 8 9 8 0 4 2 8 1 & l t ; / i d & g t ; & l t ; r i n g & g t ; r l 4 i x q 4 0 8 G g i m T s 7 - h C 7 s g t E & l t ; / r i n g & g t ; & l t ; / r p o l y g o n s & g t ; & l t ; r p o l y g o n s & g t ; & l t ; i d & g t ; - 7 8 8 9 8 0 4 2 8 0 & l t ; / i d & g t ; & l t ; r i n g & g t ; x r 2 _ u j q 1 4 G q t o r E 2 m j _ E 7 l o P & l t ; / r i n g & g t ; & l t ; / r p o l y g o n s & g t ; & l t ; r p o l y g o n s & g t ; & l t ; i d & g t ; - 7 8 8 9 8 0 4 2 7 9 & l t ; / i d & g t ; & l t ; r i n g & g t ; x z p 5 t r 0 8 4 G o 8 9 6 C q 7 m Y 8 p 5 p C h h 5 0 B & l t ; / r i n g & g t ; & l t ; / r p o l y g o n s & g t ; & l t ; r p o l y g o n s & g t ; & l t ; i d & g t ; - 7 8 8 9 8 0 4 2 7 8 & l t ; / i d & g t ; & l t ; r i n g & g t ; r 9 n t 8 0 6 q p H 8 u 3 3 D 0 r v w F 2 y k R y 0 l u F w n m s F - 2 v - B & l t ; / r i n g & g t ; & l t ; / r p o l y g o n s & g t ; & l t ; r p o l y g o n s & g t ; & l t ; i d & g t ; - 7 8 8 9 8 0 4 2 7 7 & l t ; / i d & g t ; & l t ; r i n g & g t ; n z j 9 n k h 5 6 G u q l R m u v 5 B 4 k 7 6 C m _ s 5 B 4 h w U 1 q 8 u E & l t ; / r i n g & g t ; & l t ; / r p o l y g o n s & g t ; & l t ; r p o l y g o n s & g t ; & l t ; i d & g t ; - 7 8 8 9 8 0 4 2 7 6 & l t ; / i d & g t ; & l t ; r i n g & g t ; 9 6 z 6 y u 8 l p H w t l z G 8 4 r p N 4 _ 9 h C j n p 9 J 3 6 l q O & l t ; / r i n g & g t ; & l t ; / r p o l y g o n s & g t ; & l t ; r p o l y g o n s & g t ; & l t ; i d & g t ; - 7 8 8 9 8 0 4 2 7 5 & l t ; / i d & g t ; & l t ; r i n g & g t ; z l z g h l m m p H s l - 1 B i n y y D w z w 3 D 1 i v y F & l t ; / r i n g & g t ; & l t ; / r p o l y g o n s & g t ; & l t ; r p o l y g o n s & g t ; & l t ; i d & g t ; - 7 8 8 9 8 0 4 2 7 4 & l t ; / i d & g t ; & l t ; r i n g & g t ; n k t 7 2 0 9 u - G 6 l o r E g - g 9 B q 6 l v D & l t ; / r i n g & g t ; & l t ; / r p o l y g o n s & g t ; & l t ; r p o l y g o n s & g t ; & l t ; i d & g t ; - 7 8 8 9 8 0 4 2 7 3 & l t ; / i d & g t ; & l t ; r i n g & g t ; n x m j w 7 y r _ G q - k s B 2 t 5 9 P 5 p h 1 J 1 u h q B & l t ; / r i n g & g t ; & l t ; / r p o l y g o n s & g t ; & l t ; r p o l y g o n s & g t ; & l t ; i d & g t ; - 7 8 8 9 8 0 4 2 7 2 & l t ; / i d & g t ; & l t ; r i n g & g t ; v 2 y k 8 y t o - G s 5 n g F q g l 3 B u k p 6 E 5 z 5 0 B m 5 3 7 B 0 n - Y & l t ; / r i n g & g t ; & l t ; / r p o l y g o n s & g t ; & l t ; r p o l y g o n s & g t ; & l t ; i d & g t ; - 7 8 8 9 8 0 4 2 7 1 & l t ; / i d & g t ; & l t ; r i n g & g t ; 1 0 l h z v - 6 i H 6 x i d 6 i h 7 F q k - 5 I p j v S & l t ; / r i n g & g t ; & l t ; / r p o l y g o n s & g t ; & l t ; r p o l y g o n s & g t ; & l t ; i d & g t ; - 7 8 8 9 8 0 4 2 7 0 & l t ; / i d & g t ; & l t ; r i n g & g t ; n u o 3 u - h i g H 8 g 5 J 6 - l r E p 6 s - C & l t ; / r i n g & g t ; & l t ; / r p o l y g o n s & g t ; & l t ; r p o l y g o n s & g t ; & l t ; i d & g t ; - 7 8 8 9 8 0 4 2 6 9 & l t ; / i d & g t ; & l t ; r i n g & g t ; t k 5 x j q i 3 2 G g j m t B 2 g g g N s 5 l n C _ t 7 1 S & l t ; / r i n g & g t ; & l t ; / r p o l y g o n s & g t ; & l t ; r p o l y g o n s & g t ; & l t ; i d & g t ; - 7 8 8 9 8 0 4 2 6 8 & l t ; / i d & g t ; & l t ; r i n g & g t ; 6 p _ t _ k - - w G 1 6 9 5 D i l q 1 B p z w o P - m m d y 0 4 g B w r 4 y B x r 4 c n _ l 0 H 2 0 w 0 P h h 1 q C & l t ; / r i n g & g t ; & l t ; / r p o l y g o n s & g t ; & l t ; r p o l y g o n s & g t ; & l t ; i d & g t ; - 7 8 8 9 8 0 4 2 6 7 & l t ; / i d & g t ; & l t ; r i n g & g t ; j z r w 4 1 5 o p H y x u h Y k j y _ D 6 x s 3 9 C 6 4 7 s M q y q y F 2 5 n 5 B i v 6 i D 9 k s 6 L q l 5 w C 0 7 5 j M 6 s k z M _ o u 5 D 4 u g i C i g 9 l C 2 2 2 3 R s x l o F 2 6 8 3 z D u l r s G o z l o F s k 1 l G n 5 x _ O u w k k B h q i g K l m p _ B 7 y p _ h C 0 h j p T 3 8 r m 4 C 7 r _ z m B n m 8 _ h B t 4 r l T & l t ; / r i n g & g t ; & l t ; / r p o l y g o n s & g t ; & l t ; r p o l y g o n s & g t ; & l t ; i d & g t ; - 7 8 8 9 8 0 4 2 6 6 & l t ; / i d & g t ; & l t ; r i n g & g t ; n 7 _ w 3 5 4 0 1 G 8 m g 9 N u 2 0 O 6 l q 6 L n 4 n s F & l t ; / r i n g & g t ; & l t ; / r p o l y g o n s & g t ; & l t ; r p o l y g o n s & g t ; & l t ; i d & g t ; - 7 8 8 9 8 0 4 2 6 5 & l t ; / i d & g t ; & l t ; r i n g & g t ; 3 h h l l p q x p H w x l i J _ o t h q C 8 _ o p m B 4 5 5 x Z u q 6 g C g 5 r 4 E k v y - B y o p 7 O i _ 8 2 P m - m v D 0 x h l R o 7 - i I 4 p i t B 0 g p p j C u _ g x 6 C v 7 o 4 B 5 l z 2 H o 7 - x S t n 5 l W & l t ; / r i n g & g t ; & l t ; / r p o l y g o n s & g t ; & l t ; r p o l y g o n s & g t ; & l t ; i d & g t ; - 7 8 8 9 8 0 4 2 6 4 & l t ; / i d & g t ; & l t ; r i n g & g t ; 1 8 - 3 v p g x _ G s - 9 6 C q - 7 P m 3 8 r D z 7 - Y & l t ; / r i n g & g t ; & l t ; / r p o l y g o n s & g t ; & l t ; r p o l y g o n s & g t ; & l t ; i d & g t ; - 7 8 8 9 8 0 4 2 6 3 & l t ; / i d & g t ; & l t ; r i n g & g t ; z r q l n j r 0 - G m m r 5 D g 3 m j B t q _ r D & l t ; / r i n g & g t ; & l t ; / r p o l y g o n s & g t ; & l t ; r p o l y g o n s & g t ; & l t ; i d & g t ; - 7 8 8 9 8 0 4 2 6 2 & l t ; / i d & g t ; & l t ; r i n g & g t ; 9 k t k x q 3 1 6 G 6 z t g E _ 7 w y D _ 7 v g B t 0 q 8 C & l t ; / r i n g & g t ; & l t ; / r p o l y g o n s & g t ; & l t ; r p o l y g o n s & g t ; & l t ; i d & g t ; - 7 8 8 9 8 0 4 2 6 1 & l t ; / i d & g t ; & l t ; r i n g & g t ; 3 t 6 6 2 7 k y l H k 2 2 l E y 8 h s B 5 h p j C & l t ; / r i n g & g t ; & l t ; / r p o l y g o n s & g t ; & l t ; r p o l y g o n s & g t ; & l t ; i d & g t ; - 7 8 8 9 8 0 4 2 6 0 & l t ; / i d & g t ; & l t ; r i n g & g t ; h y 6 m u t l t 1 G k - p 4 B 6 i y 2 W g s n q h B j 2 o P h n r - C & l t ; / r i n g & g t ; & l t ; / r p o l y g o n s & g t ; & l t ; r p o l y g o n s & g t ; & l t ; i d & g t ; - 7 8 8 9 8 0 4 2 5 9 & l t ; / i d & g t ; & l t ; r i n g & g t ; l h p 5 l m s n _ G y _ 8 P g r z 3 D l p n v D & l t ; / r i n g & g t ; & l t ; / r p o l y g o n s & g t ; & l t ; r p o l y g o n s & g t ; & l t ; i d & g t ; - 7 8 8 9 8 0 4 2 5 8 & l t ; / i d & g t ; & l t ; r i n g & g t ; p p g 8 q j h 2 7 G s l q u f r o k q G w u h _ H 6 k - n B s m 8 2 c 1 0 2 9 S m 2 t r e l 4 8 w G & l t ; / r i n g & g t ; & l t ; / r p o l y g o n s & g t ; & l t ; r p o l y g o n s & g t ; & l t ; i d & g t ; - 7 8 8 9 8 0 4 2 5 7 & l t ; / i d & g t ; & l t ; r i n g & g t ; n g l 1 5 m 2 t 0 G w z i t E g z y U y 9 8 n G _ k 0 O z r 8 3 C & l t ; / r i n g & g t ; & l t ; / r p o l y g o n s & g t ; & l t ; r p o l y g o n s & g t ; & l t ; i d & g t ; - 7 8 8 9 8 0 4 2 5 6 & l t ; / i d & g t ; & l t ; r i n g & g t ; 4 m y 9 i 8 2 t - G 7 x y Q w s _ 8 B y 2 v q D & l t ; / r i n g & g t ; & l t ; / r p o l y g o n s & g t ; & l t ; r p o l y g o n s & g t ; & l t ; i d & g t ; - 7 8 8 9 8 0 4 2 5 5 & l t ; / i d & g t ; & l t ; r i n g & g t ; t o o o w g w j o H y 6 q w h D i u j t T g 2 5 l G 6 t v 1 e w - p s F k 1 l - z B s r q - m B 6 w s g E o l _ 2 Q g 2 2 h h C m n n r v C y n v 7 H m k g 7 F u p w S i j z n t B 6 7 8 6 F w 5 u m e i 5 q g I k n m 4 B u n h - Z h k m h r B k 6 k y J r j s 1 y J j p z z - C l k r x v X j 1 x v Q n w v s 2 B & l t ; / r i n g & g t ; & l t ; / r p o l y g o n s & g t ; & l t ; r p o l y g o n s & g t ; & l t ; i d & g t ; - 7 8 8 9 8 0 4 2 5 4 & l t ; / i d & g t ; & l t ; r i n g & g t ; - j u 7 l 8 s 6 h H k w n y C w h k l B 3 8 g h H & l t ; / r i n g & g t ; & l t ; / r p o l y g o n s & g t ; & l t ; r p o l y g o n s & g t ; & l t ; i d & g t ; - 7 8 8 9 8 0 4 2 5 3 & l t ; / i d & g t ; & l t ; r i n g & g t ; v n 7 i o s 0 n 8 G 0 j p 4 B o 7 7 6 b _ 9 2 v J o k m j B 2 y m 1 e 0 8 k y J & l t ; / r i n g & g t ; & l t ; / r p o l y g o n s & g t ; & l t ; r p o l y g o n s & g t ; & l t ; i d & g t ; - 7 8 8 9 8 0 4 2 5 2 & l t ; / i d & g t ; & l t ; r i n g & g t ; p s x - h 0 2 k 4 G m 9 _ t C g 6 m c l p - n G & l t ; / r i n g & g t ; & l t ; / r p o l y g o n s & g t ; & l t ; r p o l y g o n s & g t ; & l t ; i d & g t ; - 7 8 8 9 8 0 4 2 5 1 & l t ; / i d & g t ; & l t ; r i n g & g t ; h o k k o y 1 n t H 8 5 4 8 M 8 j k i J 6 t s o L 8 m u 4 0 B x 6 t 2 C k g _ 3 C v m 1 z B & l t ; / r i n g & g t ; & l t ; / r p o l y g o n s & g t ; & l t ; r p o l y g o n s & g t ; & l t ; i d & g t ; - 7 8 8 9 8 0 4 2 5 0 & l t ; / i d & g t ; & l t ; r i n g & g t ; - t 1 n o 4 v k z G 8 r q g F 8 2 g p B 6 z h s B u 6 o 6 E i 6 q M 3 s y 0 F 0 8 s p E t _ q 8 C & l t ; / r i n g & g t ; & l t ; / r p o l y g o n s & g t ; & l t ; r p o l y g o n s & g t ; & l t ; i d & g t ; - 7 8 8 9 8 0 4 2 4 9 & l t ; / i d & g t ; & l t ; r i n g & g t ; t h h p 7 w j s 1 G w 5 1 t p B k z 4 v M 2 k 5 Z k l k h H n 6 z 6 B q l o u B r q 2 5 K g w w h G w 9 4 5 K w _ u s C w o 9 d k _ 9 g U i 6 n V w 0 1 s J o r k 2 N w m - V 0 v s y S 0 7 h z P _ 2 - - J v 9 7 m e k 7 u j M - 6 u n J 1 w w y D 5 1 q i B & l t ; / r i n g & g t ; & l t ; / r p o l y g o n s & g t ; & l t ; r p o l y g o n s & g t ; & l t ; i d & g t ; - 7 8 8 9 8 0 4 2 4 8 & l t ; / i d & g t ; & l t ; r i n g & g t ; x 3 k s 2 _ 5 v l H w q v h B 6 j r g E w 2 _ h C t 0 u 2 E & l t ; / r i n g & g t ; & l t ; / r p o l y g o n s & g t ; & l t ; r p o l y g o n s & g t ; & l t ; i d & g t ; - 7 8 8 9 8 0 4 2 4 7 & l t ; / i d & g t ; & l t ; r i n g & g t ; 3 j y n j 0 0 y _ G _ r n t V o x o v B u g v o C k t z 6 B n 3 y o K 3 9 g p B & l t ; / r i n g & g t ; & l t ; / r p o l y g o n s & g t ; & l t ; r p o l y g o n s & g t ; & l t ; i d & g t ; - 7 8 8 9 8 0 4 2 4 6 & l t ; / i d & g t ; & l t ; r i n g & g t ; - 0 g o j r 2 i o H 8 - i O 6 o r 0 O n z j 9 F x k 8 l C & l t ; / r i n g & g t ; & l t ; / r p o l y g o n s & g t ; & l t ; r p o l y g o n s & g t ; & l t ; i d & g t ; - 7 8 8 9 8 0 4 2 4 5 & l t ; / i d & g t ; & l t ; r i n g & g t ; j m _ h o p z s y G 1 p w g F r 1 s z F m s m a u _ w 5 B & l t ; / r i n g & g t ; & l t ; / r p o l y g o n s & g t ; & l t ; r p o l y g o n s & g t ; & l t ; i d & g t ; - 7 8 8 9 8 0 4 2 4 4 & l t ; / i d & g t ; & l t ; r i n g & g t ; - 8 j 4 1 5 j 0 o H 0 6 k T w 9 h n B 0 q h y C n - u X z 9 _ j D & l t ; / r i n g & g t ; & l t ; / r p o l y g o n s & g t ; & l t ; r p o l y g o n s & g t ; & l t ; i d & g t ; - 7 8 8 9 8 0 4 2 4 3 & l t ; / i d & g t ; & l t ; r i n g & g t ; 9 - u m n j 4 x s H u - 5 s N 2 m - n G y x r y F 1 _ _ 0 I r u 9 1 B & l t ; / r i n g & g t ; & l t ; / r p o l y g o n s & g t ; & l t ; r p o l y g o n s & g t ; & l t ; i d & g t ; - 7 8 8 9 8 0 4 2 4 2 & l t ; / i d & g t ; & l t ; r i n g & g t ; p k 9 5 l 3 j u p H q 6 t b u v g i e 2 p 8 j E x 0 2 8 K n n w _ O & l t ; / r i n g & g t ; & l t ; / r p o l y g o n s & g t ; & l t ; r p o l y g o n s & g t ; & l t ; i d & g t ; - 7 8 8 9 8 0 4 2 4 1 & l t ; / i d & g t ; & l t ; r i n g & g t ; 5 x 4 r n 0 2 z 9 G 2 0 u u F g 2 h t I t n k R & l t ; / r i n g & g t ; & l t ; / r p o l y g o n s & g t ; & l t ; r p o l y g o n s & g t ; & l t ; i d & g t ; - 7 8 8 9 8 0 4 2 4 0 & l t ; / i d & g t ; & l t ; r i n g & g t ; 9 r x i s x v 7 7 G 2 z q z N o g v q H m 6 i q J g o z f y 1 3 0 I y 6 1 W z p q v C k t l i J 1 u 8 6 F 1 1 h 1 J j 9 h r B & l t ; / r i n g & g t ; & l t ; / r p o l y g o n s & g t ; & l t ; r p o l y g o n s & g t ; & l t ; i d & g t ; - 7 8 8 9 8 0 4 2 3 9 & l t ; / i d & g t ; & l t ; r i n g & g t ; h u p v 0 z 0 g p H 2 p v - C y x p s G 7 2 g p B & l t ; / r i n g & g t ; & l t ; / r p o l y g o n s & g t ; & l t ; r p o l y g o n s & g t ; & l t ; i d & g t ; - 7 8 8 9 8 0 4 2 3 8 & l t ; / i d & g t ; & l t ; r i n g & g t ; n - m j 8 - j m q H w l h w q B k w 7 z i B g _ g k D i 5 x 2 E 2 o m k B m h k i F i n n 0 L 4 g r 9 j B j y o 0 D g 4 n 2 N r j w Q & l t ; / r i n g & g t ; & l t ; / r p o l y g o n s & g t ; & l t ; r p o l y g o n s & g t ; & l t ; i d & g t ; - 7 8 8 9 8 0 4 2 3 7 & l t ; / i d & g t ; & l t ; r i n g & g t ; z y 7 m o t 3 s p H k w v h B g n r x L s 5 y _ a z w 8 g 4 B & l t ; / r i n g & g t ; & l t ; / r p o l y g o n s & g t ; & l t ; r p o l y g o n s & g t ; & l t ; i d & g t ; - 7 8 8 9 8 0 4 2 3 6 & l t ; / i d & g t ; & l t ; r i n g & g t ; l 4 g 0 k _ 3 u 8 G w r - g D i l s - C s 1 t h B k l n 4 B y 2 p i B i w r i B 9 j 2 _ G & l t ; / r i n g & g t ; & l t ; / r p o l y g o n s & g t ; & l t ; r p o l y g o n s & g t ; & l t ; i d & g t ; - 7 8 8 9 8 0 4 2 3 5 & l t ; / i d & g t ; & l t ; r i n g & g t ; h u g j k i q w o H 4 q 7 L w 9 y k C k o k n D w k h O 3 g k t B z z s h G & l t ; / r i n g & g t ; & l t ; / r p o l y g o n s & g t ; & l t ; r p o l y g o n s & g t ; & l t ; i d & g t ; - 7 8 8 9 8 0 4 2 3 4 & l t ; / i d & g t ; & l t ; r i n g & g t ; n 3 s p 9 w i 5 q H s 9 y a u m 3 g C 5 y p u F & l t ; / r i n g & g t ; & l t ; / r p o l y g o n s & g t ; & l t ; r p o l y g o n s & g t ; & l t ; i d & g t ; - 7 8 8 9 8 0 4 2 3 3 & l t ; / i d & g t ; & l t ; r i n g & g t ; t - 3 r l 9 4 q _ G i _ x 2 E 3 - j 0 H q 4 j g K 2 l o 8 C 6 2 w o C g t 8 g H v h 5 8 I & l t ; / r i n g & g t ; & l t ; / r p o l y g o n s & g t ; & l t ; r p o l y g o n s & g t ; & l t ; i d & g t ; - 7 8 8 9 8 0 4 2 3 2 & l t ; / i d & g t ; & l t ; r i n g & g t ; t p 4 6 y 2 x j 5 G 4 s l T 4 9 h r B _ r t b - 9 5 6 C k p s l P 2 s _ p q B 4 q w 3 D - m 0 j M 3 u g 7 o C & l t ; / r i n g & g t ; & l t ; / r p o l y g o n s & g t ; & l t ; r p o l y g o n s & g t ; & l t ; i d & g t ; - 7 8 8 9 8 0 4 2 3 1 & l t ; / i d & g t ; & l t ; r i n g & g t ; l - v z 9 7 1 n g H o k _ 1 B _ i h s B 9 s _ r D & l t ; / r i n g & g t ; & l t ; / r p o l y g o n s & g t ; & l t ; r p o l y g o n s & g t ; & l t ; i d & g t ; - 7 8 8 9 8 0 4 2 3 0 & l t ; / i d & g t ; & l t ; r i n g & g t ; 9 4 s r 7 q k r 5 G 0 2 y 0 E s y w w F s r 4 5 K 4 z h r B i 2 o J 0 r t v Q l _ 9 6 F & l t ; / r i n g & g t ; & l t ; / r p o l y g o n s & g t ; & l t ; r p o l y g o n s & g t ; & l t ; i d & g t ; - 7 8 8 9 8 0 4 2 2 9 & l t ; / i d & g t ; & l t ; r i n g & g t ; 9 4 4 _ h n r 4 _ G g o 9 9 k B q v r 2 Z _ 4 h 9 l D y _ u o C 9 z i m B & l t ; / r i n g & g t ; & l t ; / r p o l y g o n s & g t ; & l t ; r p o l y g o n s & g t ; & l t ; i d & g t ; - 7 8 8 9 8 0 4 2 2 8 & l t ; / i d & g t ; & l t ; r i n g & g t ; l 9 i q h v q z _ G 2 h p r C 2 y 4 u E 7 y n 4 B & l t ; / r i n g & g t ; & l t ; / r p o l y g o n s & g t ; & l t ; r p o l y g o n s & g t ; & l t ; i d & g t ; - 7 8 8 9 8 0 4 2 2 7 & l t ; / i d & g t ; & l t ; r i n g & g t ; v 8 _ o 7 8 y h - G u 8 7 T 8 g t n J 9 s w i L & l t ; / r i n g & g t ; & l t ; / r p o l y g o n s & g t ; & l t ; r p o l y g o n s & g t ; & l t ; i d & g t ; - 7 8 8 9 8 0 4 2 2 6 & l t ; / i d & g t ; & l t ; r i n g & g t ; 3 s _ l 6 9 k q 7 G u z w i D w q h k D 4 5 p j B s 5 q q D m k k r C y k z y E 6 o 7 P v y o s F & l t ; / r i n g & g t ; & l t ; / r p o l y g o n s & g t ; & l t ; r p o l y g o n s & g t ; & l t ; i d & g t ; - 7 8 8 9 8 0 4 2 2 5 & l t ; / i d & g t ; & l t ; r i n g & g t ; t x _ v 8 r q m 9 G 0 s j r B m 8 x y B 4 6 7 3 C y 5 - h P 0 0 9 9 C 6 _ s b i p s 6 E _ 3 h o B i v q 2 C 2 5 - 0 J g v s 3 I m 8 l - F 4 h h g Z g q n j S i t o q F y u 8 8 D i p y l D m p k 3 B u p t b 0 x n 4 B w z p g F o 4 y t D u t m j H m t q r K 8 l v t D w 6 i r B 0 2 v 2 o B m n q o L 0 8 m P s 7 - 8 B o j 5 R w 4 t o K 7 i u x B 2 _ 2 e p v w o C 4 v 8 1 B p 3 m - R 0 _ m v B t x 6 5 h B 9 g 8 6 F g 4 o P s 3 x - B 7 u z u G r 2 t x B 8 z k n C 3 _ l q G x m 8 0 I & l t ; / r i n g & g t ; & l t ; / r p o l y g o n s & g t ; & l t ; r p o l y g o n s & g t ; & l t ; i d & g t ; - 7 8 8 9 8 0 4 2 2 4 & l t ; / i d & g t ; & l t ; r i n g & g t ; 1 z t l _ s q _ 9 G _ p u b g h 1 l E h r 1 O j p 6 9 C & l t ; / r i n g & g t ; & l t ; / r p o l y g o n s & g t ; & l t ; r p o l y g o n s & g t ; & l t ; i d & g t ; - 7 8 8 9 8 0 4 2 2 3 & l t ; / i d & g t ; & l t ; r i n g & g t ; v - w 5 2 h i _ 1 G g t 8 8 I u o - m S g 1 4 J k 7 q q H 6 y 3 k J y o j _ E l k 4 l K j i r q D & l t ; / r i n g & g t ; & l t ; / r p o l y g o n s & g t ; & l t ; r p o l y g o n s & g t ; & l t ; i d & g t ; - 7 8 8 9 8 0 4 2 2 2 & l t ; / i d & g t ; & l t ; r i n g & g t ; - u z x 0 0 2 3 6 G 0 o 5 l E m k x u L s w k w M q r u u F 0 i x _ D 0 7 w 3 D w y n o Q n k z 7 R & l t ; / r i n g & g t ; & l t ; / r p o l y g o n s & g t ; & l t ; r p o l y g o n s & g t ; & l t ; i d & g t ; - 7 8 8 9 8 0 4 2 2 1 & l t ; / i d & g t ; & l t ; r i n g & g t ; r 8 - 5 l 1 7 1 _ G 8 x 0 a _ w z O q n n V 7 7 8 M & l t ; / r i n g & g t ; & l t ; / r p o l y g o n s & g t ; & l t ; r p o l y g o n s & g t ; & l t ; i d & g t ; - 7 8 8 9 8 0 4 2 2 0 & l t ; / i d & g t ; & l t ; r i n g & g t ; 5 g 5 x r 0 x o o H u y s 6 E 6 k g k E 4 t s v H 4 p x U g - s n J _ k 7 0 J g m o s F k j n x L 7 r y q S t 7 q 5 C & l t ; / r i n g & g t ; & l t ; / r p o l y g o n s & g t ; & l t ; r p o l y g o n s & g t ; & l t ; i d & g t ; - 7 8 8 9 8 0 4 2 1 9 & l t ; / i d & g t ; & l t ; r i n g & g t ; 9 _ o x g u _ 3 0 G k 1 v h B u t 6 1 D 9 9 q 5 C & l t ; / r i n g & g t ; & l t ; / r p o l y g o n s & g t ; & l t ; r p o l y g o n s & g t ; & l t ; i d & g t ; - 7 8 8 9 8 0 4 2 1 8 & l t ; / i d & g t ; & l t ; r i n g & g t ; p 7 8 9 x l k _ i H k y _ 6 b l m k R k p w X s 3 7 p C m n n s Q 4 x m n C g y t x B w i u h B w 3 5 L w s 2 w E m - x z C n 1 u g d w x i k F 9 0 u 1 G g - - m B j x u l L & l t ; / r i n g & g t ; & l t ; / r p o l y g o n s & g t ; & l t ; r p o l y g o n s & g t ; & l t ; i d & g t ; - 7 8 8 9 8 0 4 2 1 7 & l t ; / i d & g t ; & l t ; r i n g & g t ; t w _ s r - r h 8 G 6 p q j C 4 _ 4 6 C 1 z w g B & l t ; / r i n g & g t ; & l t ; / r p o l y g o n s & g t ; & l t ; r p o l y g o n s & g t ; & l t ; i d & g t ; - 7 8 8 9 8 0 4 2 1 6 & l t ; / i d & g t ; & l t ; r i n g & g t ; v i w p y v j 8 5 G m r 9 u E y 0 - s H q t s j H h 6 j t Z r l n g F 5 q 2 W 2 g w S q r x y B k o 9 p C 2 6 u 2 E y j z n E m j v p f g 2 l j v G _ y k l h B v w q z P y i 8 t W l 9 q 8 C 2 m k r C w g 5 p M s w m x u B p 3 l z M - r - 0 C w s p h G t p r w B v 0 w U i w 6 g C i u - t C q h s 2 E 5 y m _ E & l t ; / r i n g & g t ; & l t ; / r p o l y g o n s & g t ; & l t ; r p o l y g o n s & g t ; & l t ; i d & g t ; - 7 8 8 9 8 0 4 2 1 5 & l t ; / i d & g t ; & l t ; r i n g & g t ; 8 4 4 k 8 _ 2 4 h H t s 4 m a k q g q G 0 7 - j D 1 4 8 k Q m l 0 m b & l t ; / r i n g & g t ; & l t ; / r p o l y g o n s & g t ; & l t ; r p o l y g o n s & g t ; & l t ; i d & g t ; - 7 8 8 9 8 0 4 2 1 4 & l t ; / i d & g t ; & l t ; r i n g & g t ; 1 w z 3 h t l z 7 G m t w N s t 5 w E y r p w B n j y 0 E & l t ; / r i n g & g t ; & l t ; / r p o l y g o n s & g t ; & l t ; r p o l y g o n s & g t ; & l t ; i d & g t ; - 7 8 8 9 8 0 4 2 1 3 & l t ; / i d & g t ; & l t ; r i n g & g t ; p - l x m s 6 0 8 G w 5 z a 4 y o 4 B _ h p 5 C 5 x h q B & l t ; / r i n g & g t ; & l t ; / r p o l y g o n s & g t ; & l t ; r p o l y g o n s & g t ; & l t ; i d & g t ; - 7 8 8 9 8 0 4 2 1 2 & l t ; / i d & g t ; & l t ; r i n g & g t ; x y k 7 8 r 3 x p H g 5 l t B k y y x b i 9 h 7 F w 9 p 8 G i x 3 s V x p l q J h - q 8 C & l t ; / r i n g & g t ; & l t ; / r p o l y g o n s & g t ; & l t ; r p o l y g o n s & g t ; & l t ; i d & g t ; - 7 8 8 9 8 0 4 2 1 1 & l t ; / i d & g t ; & l t ; r i n g & g t ; 5 t z 1 4 8 2 n _ G k g w y I 0 y h Z y r 1 _ G k x r 9 L m w 8 P r m m t I & l t ; / r i n g & g t ; & l t ; / r p o l y g o n s & g t ; & l t ; r p o l y g o n s & g t ; & l t ; i d & g t ; - 7 8 8 9 8 0 4 2 1 0 & l t ; / i d & g t ; & l t ; r i n g & g t ; x - n 0 y m 8 9 3 G q 8 1 4 r B 0 m w - B q v x s G 4 2 h i C 0 8 _ i N u 0 6 9 P v x k n D y 9 j s B 0 h m n D w h 7 I u l 6 8 D 2 u p 1 G g y p k f 4 6 l i w B 2 n z y E 0 y i y C g h 9 d m _ o 3 s D m 7 l o a 4 2 g _ H m 7 1 k J w i p k q B q j s b _ 4 m u L w p h o I 7 3 m t I 0 - q 9 L q i 4 e s _ w k C u i g d n v 9 w D u p 8 r D g k k y C i z 2 8 D 4 u m p j C p z g 1 J m 3 z y D s i q o F p o r - C 4 - 5 l E g 0 n 0 H l g g 6 G o g - 0 h B r y k q G p 6 j o H t k o _ B s x u - K i _ 0 2 W v 3 t l L r 7 p 2 M m 2 3 2 H 3 n o j B m o 8 o R n i g 3 Y 8 1 4 l E 2 s k - F l p l i F o - _ 8 B _ 6 v 2 H r t h 9 B k 9 9 0 C 0 i h t I s 7 z _ D x 1 2 6 n B u u k r E 8 i g 9 B q o 8 m O 2 p h 6 I j - 8 - Y q h 4 8 D 4 t o q D z u 9 M 9 r g t T & l t ; / r i n g & g t ; & l t ; / r p o l y g o n s & g t ; & l t ; r p o l y g o n s & g t ; & l t ; i d & g t ; - 7 8 8 9 8 0 4 2 0 9 & l t ; / i d & g t ; & l t ; r i n g & g t ; 7 3 5 k 1 x 3 p _ G 2 9 6 0 B 8 _ 8 5 K k n 1 z B 4 2 s 0 E k t 6 3 C x _ s 6 Q & l t ; / r i n g & g t ; & l t ; / r p o l y g o n s & g t ; & l t ; r p o l y g o n s & g t ; & l t ; i d & g t ; - 7 8 8 9 8 0 4 2 0 8 & l t ; / i d & g t ; & l t ; r i n g & g t ; l x 4 g l z r 0 l H 2 - 0 j b q v k q t D w 7 x l R i g 4 l W 5 m n z o B n m - x F o m g k D m 8 q 2 b i p u i D i n u s b 8 i m 1 s C 8 p h i J 2 h l k s B m t t 5 B 4 y y m e i 2 l 6 Q 8 n v u G 2 v 0 k Q g y g p j C l o o 8 t C h y j 7 O 7 i r h Q x 1 x j m B t y q 2 w E - j z y y C j 2 q y I j s k q G 1 3 r u L t 8 p 6 Q & l t ; / r i n g & g t ; & l t ; / r p o l y g o n s & g t ; & l t ; r p o l y g o n s & g t ; & l t ; i d & g t ; - 7 8 8 9 8 0 4 2 0 7 & l t ; / i d & g t ; & l t ; r i n g & g t ; x r t v p 4 2 7 q H s 9 o 0 D o w 6 R 6 y p u F y z v z C & l t ; / r i n g & g t ; & l t ; / r p o l y g o n s & g t ; & l t ; r p o l y g o n s & g t ; & l t ; i d & g t ; - 7 8 8 9 8 0 4 2 0 6 & l t ; / i d & g t ; & l t ; r i n g & g t ; n n h s 6 x _ z 6 G m g x g B o t n 0 D _ h y 3 R 7 r t 7 R & l t ; / r i n g & g t ; & l t ; / r p o l y g o n s & g t ; & l t ; r p o l y g o n s & g t ; & l t ; i d & g t ; - 7 8 8 9 8 0 4 2 0 5 & l t ; / i d & g t ; & l t ; r i n g & g t ; p - m y r 2 y 6 o H w l s p E 4 6 t p 6 C 4 h s 9 d u q m 7 o E _ n w 5 M v - 0 s a _ 8 8 6 g C m 1 i q Y 0 3 u 2 M g t w 3 L 0 l i j I 2 4 s z t B y x i q F 2 h p t k B w h o j B 6 9 p q F 8 2 o 5 V o 5 j x O s v v q h B 8 v - x W 0 s v r X u 8 1 2 h C 6 l i y 0 B r m n 0 D o u m p N 0 5 k g d 4 l p y x C 7 x w - B w s j g h B v n i o I & l t ; / r i n g & g t ; & l t ; / r p o l y g o n s & g t ; & l t ; r p o l y g o n s & g t ; & l t ; i d & g t ; - 7 8 8 9 8 0 4 2 0 4 & l t ; / i d & g t ; & l t ; r i n g & g t ; r m v k g r v m n H 0 h l 3 Y g m 2 6 W y r k m B u m k - Z y 4 4 j s B l p k g K j z 8 _ a & l t ; / r i n g & g t ; & l t ; / r p o l y g o n s & g t ; & l t ; r p o l y g o n s & g t ; & l t ; i d & g t ; - 7 8 8 9 8 0 4 2 0 3 & l t ; / i d & g t ; & l t ; r i n g & g t ; p 4 5 8 w v 8 h 2 G 0 x z 3 L 4 o _ 8 B w - 3 K j 6 q h Q & l t ; / r i n g & g t ; & l t ; / r p o l y g o n s & g t ; & l t ; r p o l y g o n s & g t ; & l t ; i d & g t ; - 7 8 8 9 8 0 4 2 0 2 & l t ; / i d & g t ; & l t ; r i n g & g t ; 9 g h r x 6 n z 9 G y 6 0 j G m x 3 - t B y 9 8 _ W j u g u f 1 3 t 5 b o g u p M s 6 k i E i 2 _ o P s s v g d k _ v s P g o l z l B q 7 z m M 4 u i 6 n F o h t s R 0 m _ V i g 4 g C 4 s y 3 G w 7 w z d q 4 i s D u 1 o i B y s j o H 0 1 - 1 B s y q l R 0 h y 8 M 6 p 5 _ G m p t 1 G q n 4 v P u l q j C 6 i o L 8 1 k h Q t g q z 7 B w 0 l h Q - 6 s 2 5 B _ v 7 8 D q s 7 x H g 1 8 w D g q 2 t D l i n Y w q v h B 1 x h o B o i v _ D 9 g 9 w G u - z x H j v u n J i k 7 n G 4 h 2 4 T h _ i g K 1 p m k s B 9 x r 5 C s q k 9 F n w z 6 B & l t ; / r i n g & g t ; & l t ; / r p o l y g o n s & g t ; & l t ; r p o l y g o n s & g t ; & l t ; i d & g t ; - 7 8 8 9 8 0 4 2 0 1 & l t ; / i d & g t ; & l t ; r i n g & g t ; 1 l _ x x j i v p H 8 0 i - a 8 s v 6 P 0 _ u X 2 g t s U w _ v - B _ u r t O 6 k 4 Z x 6 9 0 T 7 _ r w F & l t ; / r i n g & g t ; & l t ; / r p o l y g o n s & g t ; & l t ; r p o l y g o n s & g t ; & l t ; i d & g t ; - 7 8 8 9 8 0 4 2 0 0 & l t ; / i d & g t ; & l t ; r i n g & g t ; x u s 2 3 2 _ 3 z G k 0 z 3 L k j g k D _ - r y F t m h o B 9 q 7 8 D x q x z C & l t ; / r i n g & g t ; & l t ; / r p o l y g o n s & g t ; & l t ; r p o l y g o n s & g t ; & l t ; i d & g t ; - 7 8 8 9 8 0 4 1 9 9 & l t ; / i d & g t ; & l t ; r i n g & g t ; 3 y 3 i 8 k 6 _ l H 6 n 4 7 c m m v q - D 0 y t p 1 H i v w 8 - C 4 z p t I y 2 2 j G u 0 q 8 C k 8 n v C 2 y o K m 1 1 l I m u p t k B o s n j B m j 0 g I _ g 5 e _ g 0 w C m 9 7 v I y q 3 h u E k - j 6 7 B m h g h x B m 9 0 2 P 0 5 9 4 H k k 5 g D 8 o w t D l j h p R _ 8 y v v B p p 3 7 s B s 8 _ Y o v p p E 5 9 _ r D _ w x m M o 4 u s C 0 n 0 l G y n 2 w C y k 3 t _ B 9 h l n Q s l t v Q 4 - x p d 8 r z l E k 8 8 n b r h 8 2 c r s v _ O & l t ; / r i n g & g t ; & l t ; / r p o l y g o n s & g t ; & l t ; r p o l y g o n s & g t ; & l t ; i d & g t ; - 7 8 8 9 8 0 4 1 9 8 & l t ; / i d & g t ; & l t ; r i n g & g t ; r p 4 7 3 u w 1 o H g 4 h i C i v q v D y s i 3 B 4 y 7 g H - t 7 p C & l t ; / r i n g & g t ; & l t ; / r p o l y g o n s & g t ; & l t ; r p o l y g o n s & g t ; & l t ; i d & g t ; - 7 8 8 9 8 0 4 1 9 7 & l t ; / i d & g t ; & l t ; r i n g & g t ; l 8 m _ 0 1 x i 8 G y v g 1 J s y 1 z B w 7 m p E 4 m k n C p r k x a & l t ; / r i n g & g t ; & l t ; / r p o l y g o n s & g t ; & l t ; r p o l y g o n s & g t ; & l t ; i d & g t ; - 7 8 8 9 8 0 4 1 9 6 & l t ; / i d & g t ; & l t ; r i n g & g t ; 5 q j n 7 j l _ y G _ 8 w n E 9 m l y C - r 0 G & l t ; / r i n g & g t ; & l t ; / r p o l y g o n s & g t ; & l t ; r p o l y g o n s & g t ; & l t ; i d & g t ; - 7 8 8 9 8 0 4 1 9 5 & l t ; / i d & g t ; & l t ; r i n g & g t ; h z 4 o 8 q - - _ G g j m t B 2 y o - R 9 5 3 x H z l o 4 B & l t ; / r i n g & g t ; & l t ; / r p o l y g o n s & g t ; & l t ; r p o l y g o n s & g t ; & l t ; i d & g t ; - 7 8 8 9 8 0 4 1 9 4 & l t ; / i d & g t ; & l t ; r i n g & g t ; 1 q 1 8 s k 3 u p H 2 v n q F y 4 k u B h 8 q i B 1 q l k B & l t ; / r i n g & g t ; & l t ; / r p o l y g o n s & g t ; & l t ; r p o l y g o n s & g t ; & l t ; i d & g t ; - 7 8 8 9 8 0 4 1 9 3 & l t ; / i d & g t ; & l t ; r i n g & g t ; n z 9 6 4 y u l 4 G k r k t E - 6 x s C o 8 l l B k 1 v h B g q h y C w 8 i 1 C 6 v j s B 2 i x 2 F j _ i s g B & l t ; / r i n g & g t ; & l t ; / r p o l y g o n s & g t ; & l t ; r p o l y g o n s & g t ; & l t ; i d & g t ; - 7 8 8 9 8 0 4 1 9 2 & l t ; / i d & g t ; & l t ; r i n g & g t ; 9 r l 5 n k o 4 i H _ x k 3 B 8 2 k k F 5 8 l m F & l t ; / r i n g & g t ; & l t ; / r p o l y g o n s & g t ; & l t ; r p o l y g o n s & g t ; & l t ; i d & g t ; - 7 8 8 9 8 0 4 1 9 1 & l t ; / i d & g t ; & l t ; r i n g & g t ; h x q p 5 _ p 5 k H k j j i C _ 1 i 3 B t i 9 u E & l t ; / r i n g & g t ; & l t ; / r p o l y g o n s & g t ; & l t ; r p o l y g o n s & g t ; & l t ; i d & g t ; - 7 8 8 9 8 0 4 1 9 0 & l t ; / i d & g t ; & l t ; r i n g & g t ; l g o 8 l x h 4 3 G 0 7 w q H m n _ v P 4 0 3 i N 4 n w w U x q s 6 L & l t ; / r i n g & g t ; & l t ; / r p o l y g o n s & g t ; & l t ; r p o l y g o n s & g t ; & l t ; i d & g t ; - 7 8 8 9 8 0 4 1 8 9 & l t ; / i d & g t ; & l t ; r i n g & g t ; z 9 i 9 - p j n 0 G y x t 8 C k v q 9 J u 2 y l K r 6 n 0 D & l t ; / r i n g & g t ; & l t ; / r p o l y g o n s & g t ; & l t ; r p o l y g o n s & g t ; & l t ; i d & g t ; - 7 8 8 9 8 0 4 1 8 8 & l t ; / i d & g t ; & l t ; r i n g & g t ; 1 _ n z - 0 _ 2 1 G 7 7 u k F 9 u 9 l C h _ x y B & l t ; / r i n g & g t ; & l t ; / r p o l y g o n s & g t ; & l t ; r p o l y g o n s & g t ; & l t ; i d & g t ; - 7 8 8 9 8 0 4 1 8 7 & l t ; / i d & g t ; & l t ; r i n g & g t ; n g g k g s x r j H 2 6 1 O 2 s r q F o v q v C 2 g h u C 0 r p h T r y i r B l 8 x j G & l t ; / r i n g & g t ; & l t ; / r p o l y g o n s & g t ; & l t ; r p o l y g o n s & g t ; & l t ; i d & g t ; - 7 8 8 9 8 0 4 1 8 6 & l t ; / i d & g t ; & l t ; r i n g & g t ; z n 7 g 6 n h y o H s j l 5 H m i s k Z k z 3 l u B o p z q S _ z 7 o m C m h s 0 O 0 g 8 g D _ o v y F _ l z 6 L 6 8 g - Z s _ r o Z h q 6 3 m C i 0 o u i B 1 y _ m O 9 1 - g x B 9 7 4 Z _ 4 0 6 J z i m k F & l t ; / r i n g & g t ; & l t ; / r p o l y g o n s & g t ; & l t ; r p o l y g o n s & g t ; & l t ; i d & g t ; - 7 8 8 9 8 0 4 1 8 5 & l t ; / i d & g t ; & l t ; r i n g & g t ; t 3 t 7 q 1 4 8 o H y l 2 n X u l 2 y Y 0 x m 9 F k 5 t h B 2 m 5 u E 0 _ u X y 1 - u E g q o 8 E _ t 3 8 D p j 1 t k B w p 8 1 B n g x o K x _ 3 w C q n k q F j s i 7 D & l t ; / r i n g & g t ; & l t ; / r p o l y g o n s & g t ; & l t ; r p o l y g o n s & g t ; & l t ; i d & g t ; - 7 8 8 9 8 0 4 1 8 4 & l t ; / i d & g t ; & l t ; r i n g & g t ; 9 i - q t k s - o H y q - 8 T o t w h T 4 k x 5 t B m m 5 8 D u 9 7 o f z n x r o B i 2 v i D x v m u B - q h 7 D z u 9 M u 9 5 s M z q 1 z i B & l t ; / r i n g & g t ; & l t ; / r p o l y g o n s & g t ; & l t ; r p o l y g o n s & g t ; & l t ; i d & g t ; - 7 8 8 9 8 0 4 1 8 3 & l t ; / i d & g t ; & l t ; r i n g & g t ; 9 _ q u s m 3 6 9 G 6 3 m 2 S u 8 o L i z v 9 S 5 9 m Y & l t ; / r i n g & g t ; & l t ; / r p o l y g o n s & g t ; & l t ; r p o l y g o n s & g t ; & l t ; i d & g t ; - 7 8 8 9 8 0 4 1 8 2 & l t ; / i d & g t ; & l t ; r i n g & g t ; 3 2 u 2 u h - q 5 G w 2 o n C o m g x O 6 h i _ E 2 z y v I m g s 8 C 0 _ 1 i K - r 3 o Z l q 9 6 F 7 w y s R & l t ; / r i n g & g t ; & l t ; / r p o l y g o n s & g t ; & l t ; r p o l y g o n s & g t ; & l t ; i d & g t ; - 7 8 8 9 8 0 4 1 8 1 & l t ; / i d & g t ; & l t ; r i n g & g t ; 1 8 9 v 9 x 1 u q H i 4 6 0 B 0 8 u q D s z g w M s _ 0 9 L u 6 o J o r w g V 6 i w u d j 4 8 3 C x j p w R & l t ; / r i n g & g t ; & l t ; / r p o l y g o n s & g t ; & l t ; r p o l y g o n s & g t ; & l t ; i d & g t ; - 7 8 8 9 8 0 4 1 8 0 & l t ; / i d & g t ; & l t ; r i n g & g t ; - 8 n 6 t 9 r 4 9 G m 4 j m B k n 9 3 C 2 w 5 u E & l t ; / r i n g & g t ; & l t ; / r p o l y g o n s & g t ; & l t ; r p o l y g o n s & g t ; & l t ; i d & g t ; - 7 8 8 9 8 0 4 1 7 9 & l t ; / i d & g t ; & l t ; r i n g & g t ; v m 9 w q w k o - G m 5 x y 0 B 4 _ 3 _ O i - t 6 L 4 4 - i I 8 6 l n 5 C 3 t i n B g o i l B 0 i - Y h z 5 Z 1 5 m g O & l t ; / r i n g & g t ; & l t ; / r p o l y g o n s & g t ; & l t ; r p o l y g o n s & g t ; & l t ; i d & g t ; - 7 8 8 9 8 0 4 1 7 8 & l t ; / i d & g t ; & l t ; r i n g & g t ; 9 t 0 g n 3 0 q 1 G 6 8 7 9 S 0 t k 2 M h k s 5 C & l t ; / r i n g & g t ; & l t ; / r p o l y g o n s & g t ; & l t ; r p o l y g o n s & g t ; & l t ; i d & g t ; - 7 8 8 9 8 0 4 1 7 7 & l t ; / i d & g t ; & l t ; r i n g & g t ; z 7 p z 1 r _ w l H 2 1 5 0 B 4 z j l B t 8 u y F & l t ; / r i n g & g t ; & l t ; / r p o l y g o n s & g t ; & l t ; r p o l y g o n s & g t ; & l t ; i d & g t ; - 7 8 8 9 8 0 4 1 7 6 & l t ; / i d & g t ; & l t ; r i n g & g t ; r m 4 i 9 k p t q H y 0 - 6 F 0 j u 6 P v w x k C - o 0 4 U m _ t 5 C 3 0 x s C 0 p 5 w E i w 3 w G g s - w T k 8 m s F k - s j M 8 t z 3 G 0 0 s x B j q q p E 1 i x o C & l t ; / r i n g & g t ; & l t ; / r p o l y g o n s & g t ; & l t ; r p o l y g o n s & g t ; & l t ; i d & g t ; - 7 8 8 9 8 0 4 1 7 5 & l t ; / i d & g t ; & l t ; r i n g & g t ; - _ x w t n l j - G 6 u r i B 2 5 j q B k o y a 8 k - h C & l t ; / r i n g & g t ; & l t ; / r p o l y g o n s & g t ; & l t ; r p o l y g o n s & g t ; & l t ; i d & g t ; - 7 8 8 9 8 0 4 1 7 4 & l t ; / i d & g t ; & l t ; r i n g & g t ; l 6 k m 8 n p u 3 G m _ u 5 D y t t S 8 4 - 8 B z - 0 z B & l t ; / r i n g & g t ; & l t ; / r p o l y g o n s & g t ; & l t ; r p o l y g o n s & g t ; & l t ; i d & g t ; - 7 8 8 9 8 0 4 1 7 3 & l t ; / i d & g t ; & l t ; r i n g & g t ; 7 m 9 v r 1 v h 8 G i 7 t u F u l x 7 H g 0 2 3 D 6 h t - C 8 4 - 2 Y 0 g 2 4 F z l y _ D 9 7 5 2 P & l t ; / r i n g & g t ; & l t ; / r p o l y g o n s & g t ; & l t ; r p o l y g o n s & g t ; & l t ; i d & g t ; - 7 8 8 9 8 0 4 1 7 2 & l t ; / i d & g t ; & l t ; r i n g & g t ; - - m q k w k s 9 G y l k i P o g h i C m 5 r o L u 6 n j H p - h 6 G z h 3 l G & l t ; / r i n g & g t ; & l t ; / r p o l y g o n s & g t ; & l t ; r p o l y g o n s & g t ; & l t ; i d & g t ; - 7 8 8 9 8 0 4 1 7 1 & l t ; / i d & g t ; & l t ; r i n g & g t ; n i i 4 l 0 p u o H q j 6 Z 6 8 3 W y s r g E g - o l L p i l i F & l t ; / r i n g & g t ; & l t ; / r p o l y g o n s & g t ; & l t ; r p o l y g o n s & g t ; & l t ; i d & g t ; - 7 8 8 9 8 0 4 1 7 0 & l t ; / i d & g t ; & l t ; r i n g & g t ; l - z k x w j s q H 6 t 8 m S u m p m o B u t l - W o 9 7 4 T o o x s C 8 l s h G o v s o K g 0 9 8 F r z i x V g 8 i p i B 8 - 0 s J w 3 0 z B w s 7 g H 6 u _ r D r r o q O y 0 u 0 L l 6 6 s H & l t ; / r i n g & g t ; & l t ; / r p o l y g o n s & g t ; & l t ; r p o l y g o n s & g t ; & l t ; i d & g t ; - 7 8 8 9 8 0 4 1 6 9 & l t ; / i d & g t ; & l t ; r i n g & g t ; 7 v h 0 x m j k j H y j z d u - 0 8 C _ n q M j 7 7 9 C & l t ; / r i n g & g t ; & l t ; / r p o l y g o n s & g t ; & l t ; r p o l y g o n s & g t ; & l t ; i d & g t ; - 7 8 8 9 8 0 4 1 6 8 & l t ; / i d & g t ; & l t ; r i n g & g t ; t - k z h o x 3 g H k u u y I w t 8 s y B o 6 r s P q j i i F _ x v _ g D r g s 8 G & l t ; / r i n g & g t ; & l t ; / r p o l y g o n s & g t ; & l t ; r p o l y g o n s & g t ; & l t ; i d & g t ; - 7 8 8 9 8 0 4 1 6 7 & l t ; / i d & g t ; & l t ; r i n g & g t ; p s i 8 6 x 0 - 1 G s 3 6 L s z j 9 B 6 g k u B h 0 r w B & l t ; / r i n g & g t ; & l t ; / r p o l y g o n s & g t ; & l t ; r p o l y g o n s & g t ; & l t ; i d & g t ; - 7 8 8 9 8 0 4 1 6 6 & l t ; / i d & g t ; & l t ; r i n g & g t ; n o p 2 y 5 8 8 0 G o y q v B 0 m i p - B 8 8 m v H n t 1 9 j B & l t ; / r i n g & g t ; & l t ; / r p o l y g o n s & g t ; & l t ; r p o l y g o n s & g t ; & l t ; i d & g t ; - 7 8 8 9 8 0 4 1 6 5 & l t ; / i d & g t ; & l t ; r i n g & g t ; 1 y l 3 p x w u 9 G 0 _ 4 l E 4 5 4 K 8 3 r e w n i f z z h p B & l t ; / r i n g & g t ; & l t ; / r p o l y g o n s & g t ; & l t ; r p o l y g o n s & g t ; & l t ; i d & g t ; - 7 8 8 9 8 0 4 1 6 4 & l t ; / i d & g t ; & l t ; r i n g & g t ; l 3 k 3 m o 2 - o H i 9 h 7 F 0 2 3 o Z y 5 p j H m o 2 l K q s t i D s q k y S o r 6 3 C _ z 9 t C 8 g o j B u o g o B y x 4 8 D 7 2 o u Y h - j 1 V r 8 g j S o 8 q s F v 4 v z x B & l t ; / r i n g & g t ; & l t ; / r p o l y g o n s & g t ; & l t ; r p o l y g o n s & g t ; & l t ; i d & g t ; - 7 8 8 9 8 0 4 1 6 3 & l t ; / i d & g t ; & l t ; r i n g & g t ; l t j z u i s m _ G m v p - F q z r t T 2 u z s N k 3 h p i B l 5 0 8 K & l t ; / r i n g & g t ; & l t ; / r p o l y g o n s & g t ; & l t ; r p o l y g o n s & g t ; & l t ; i d & g t ; - 7 8 8 9 8 0 4 1 6 2 & l t ; / i d & g t ; & l t ; r i n g & g t ; h k 0 - z 5 q s g H i q 9 8 D 8 9 9 g D w p v 8 M x y 6 T & l t ; / r i n g & g t ; & l t ; / r p o l y g o n s & g t ; & l t ; r p o l y g o n s & g t ; & l t ; i d & g t ; - 7 8 8 9 8 0 4 1 6 1 & l t ; / i d & g t ; & l t ; r i n g & g t ; h l z q 3 q q 8 o H g g j i C u _ 8 w G 8 w m s F t g 6 7 B & l t ; / r i n g & g t ; & l t ; / r p o l y g o n s & g t ; & l t ; r p o l y g o n s & g t ; & l t ; i d & g t ; - 7 8 8 9 8 0 4 1 6 0 & l t ; / i d & g t ; & l t ; r i n g & g t ; t y z i o o k j n H k 5 s q D m k 6 7 B u x r 2 C & l t ; / r i n g & g t ; & l t ; / r p o l y g o n s & g t ; & l t ; r p o l y g o n s & g t ; & l t ; i d & g t ; - 7 8 8 9 8 0 4 1 5 9 & l t ; / i d & g t ; & l t ; r i n g & g t ; l s l 5 0 y t 4 o H 2 i m g K 0 2 w q H i 9 j v D s l 9 v M & l t ; / r i n g & g t ; & l t ; / r p o l y g o n s & g t ; & l t ; r p o l y g o n s & g t ; & l t ; i d & g t ; - 7 8 8 9 8 0 4 1 5 8 & l t ; / i d & g t ; & l t ; r i n g & g t ; z 3 4 8 _ 3 o w 8 G o z m t B 8 7 g 9 B 2 j i m B p y s b & l t ; / r i n g & g t ; & l t ; / r p o l y g o n s & g t ; & l t ; r p o l y g o n s & g t ; & l t ; i d & g t ; - 7 8 8 9 8 0 4 1 5 7 & l t ; / i d & g t ; & l t ; r i n g & g t ; x 9 z 5 s i r j 9 G m o t 8 C 8 j j r B 6 3 h 6 G k l o c _ r m 1 V w 8 7 2 Y 9 i z j G & l t ; / r i n g & g t ; & l t ; / r p o l y g o n s & g t ; & l t ; r p o l y g o n s & g t ; & l t ; i d & g t ; - 7 8 8 9 8 0 4 1 5 6 & l t ; / i d & g t ; & l t ; r i n g & g t ; n 7 0 j y 1 x i 0 G q j n i e 8 x n i J w 7 l i J _ - 8 1 D o x u x B x 3 g q B q o t 6 E w n g k D _ 1 v u L h n m r C o _ 4 j M w 2 g Z 1 k i d s l 3 8 M i h _ 2 P j r 9 g D 4 3 g Z 6 7 5 e q r 7 - M 2 p p z M u h i q B w j i 9 N m q v S u 7 y y B l g u 2 C 2 4 t 5 D i h s 5 D m r 3 Z 2 6 r 5 C k r 7 w D u o u i D 4 h q q O 0 u q v C k 9 s n J _ n 6 n G w r o j B s 1 8 4 H q 0 7 l C y g 4 0 B u n 1 k Q o r x t D 2 _ r y F 6 k r i B 6 v q w B 4 8 k o F w _ 8 0 C y y r i L 4 - l h Q k 3 j 2 M 8 s 2 s J y - 8 h P x y o 1 V w g 2 4 T 1 - v o C 7 v h t E w v - j f 4 4 q w F 8 n p t I p o 2 W j q w q H & l t ; / r i n g & g t ; & l t ; / r p o l y g o n s & g t ; & l t ; r p o l y g o n s & g t ; & l t ; i d & g t ; - 7 8 8 9 8 0 4 1 5 5 & l t ; / i d & g t ; & l t ; r i n g & g t ; - 3 m x 5 z 6 y 6 G s t t n J l m p _ B 1 p t 2 C & l t ; / r i n g & g t ; & l t ; / r p o l y g o n s & g t ; & l t ; r p o l y g o n s & g t ; & l t ; i d & g t ; - 7 8 8 9 8 0 4 1 5 4 & l t ; / i d & g t ; & l t ; r i n g & g t ; p o s o 9 2 6 h 7 G 8 5 n n D 2 v i 7 O v l z - K 5 q q w B & l t ; / r i n g & g t ; & l t ; / r p o l y g o n s & g t ; & l t ; r p o l y g o n s & g t ; & l t ; i d & g t ; - 7 8 8 9 8 0 4 1 5 3 & l t ; / i d & g t ; & l t ; r i n g & g t ; z _ 1 6 u z g 2 _ G s y n n D u g 6 T m s 5 Z 0 n y - B 0 6 j y C s 8 l k F 4 _ l l B s g w o K y z j d 6 - g r E v m g j I 6 - y - M _ x o g E r x m g F t 3 s 5 M 2 o 4 2 F j x 1 z B 3 v h n B & l t ; / r i n g & g t ; & l t ; / r p o l y g o n s & g t ; & l t ; r p o l y g o n s & g t ; & l t ; i d & g t ; - 7 8 8 9 8 0 4 1 5 2 & l t ; / i d & g t ; & l t ; r i n g & g t ; 5 t 0 _ k k r 2 - G 8 2 0 j O m i i d w 4 t l Y 1 l p 6 E & l t ; / r i n g & g t ; & l t ; / r p o l y g o n s & g t ; & l t ; r p o l y g o n s & g t ; & l t ; i d & g t ; - 7 8 8 9 8 0 4 1 5 1 & l t ; / i d & g t ; & l t ; r i n g & g t ; - 3 j i x 9 4 - 5 G g o o 0 H 8 g y 0 F o p 3 w O 3 7 m y J r p i n B & l t ; / r i n g & g t ; & l t ; / r p o l y g o n s & g t ; & l t ; r p o l y g o n s & g t ; & l t ; i d & g t ; - 7 8 8 9 8 0 4 1 5 0 & l t ; / i d & g t ; & l t ; r i n g & g t ; 1 z 5 _ g j q j _ G m 7 k m B o l y 0 F l o 0 q I & l t ; / r i n g & g t ; & l t ; / r p o l y g o n s & g t ; & l t ; r p o l y g o n s & g t ; & l t ; i d & g t ; - 7 8 8 9 8 0 4 1 4 9 & l t ; / i d & g t ; & l t ; r i n g & g t ; 9 8 p 0 7 g t q 9 G 2 x l 2 S 2 m 7 v I q 2 7 0 I s o n r L w x i 0 H _ t w l K k g h n B 7 y y 4 0 B & l t ; / r i n g & g t ; & l t ; / r p o l y g o n s & g t ; & l t ; r p o l y g o n s & g t ; & l t ; i d & g t ; - 7 8 8 9 8 0 4 1 4 8 & l t ; / i d & g t ; & l t ; r i n g & g t ; n 8 g k 6 - i l h H 2 3 i 6 G s h x Q 6 t p i L & l t ; / r i n g & g t ; & l t ; / r p o l y g o n s & g t ; & l t ; r p o l y g o n s & g t ; & l t ; i d & g t ; - 7 8 8 9 8 0 4 1 4 7 & l t ; / i d & g t ; & l t ; r i n g & g t ; 1 k 4 1 6 4 q 7 p H _ s q _ B 6 t u 5 C k m _ 1 B 4 - k 8 E v x o 0 D & l t ; / r i n g & g t ; & l t ; / r p o l y g o n s & g t ; & l t ; r p o l y g o n s & g t ; & l t ; i d & g t ; - 7 8 8 9 8 0 4 1 4 6 & l t ; / i d & g t ; & l t ; r i n g & g t ; 7 x m r _ 1 6 j - G u j o m F m z 6 7 B m 1 y - M l 1 k i F & l t ; / r i n g & g t ; & l t ; / r p o l y g o n s & g t ; & l t ; r p o l y g o n s & g t ; & l t ; i d & g t ; - 7 8 8 9 8 0 4 1 4 5 & l t ; / i d & g t ; & l t ; r i n g & g t ; p r 5 5 4 z w x p H g 6 t l L p 1 o _ B l o q 5 D & l t ; / r i n g & g t ; & l t ; / r p o l y g o n s & g t ; & l t ; r p o l y g o n s & g t ; & l t ; i d & g t ; - 7 8 8 9 8 0 4 1 4 4 & l t ; / i d & g t ; & l t ; r i n g & g t ; p m p 0 1 t 1 0 - G i 5 o 2 Z 8 m m l B 0 p h 4 f o 1 8 3 O _ p z - I w 8 w h Q 6 v 9 0 I k w t x B k l 2 f g v 4 p C 4 u k l R w 1 k 0 0 D w i 6 w D 7 _ k l B h 8 2 8 U v v 3 w E & l t ; / r i n g & g t ; & l t ; / r p o l y g o n s & g t ; & l t ; r p o l y g o n s & g t ; & l t ; i d & g t ; - 7 8 8 9 8 0 4 1 4 3 & l t ; / i d & g t ; & l t ; r i n g & g t ; t 5 7 9 s l o 5 l H u - h o G i 5 8 u E 4 2 - g D m g 2 2 F q 4 v 5 M o s w k C - o q v H o p z m e n 7 8 i K - v p v C & l t ; / r i n g & g t ; & l t ; / r p o l y g o n s & g t ; & l t ; r p o l y g o n s & g t ; & l t ; i d & g t ; - 7 8 8 9 8 0 4 1 4 2 & l t ; / i d & g t ; & l t ; r i n g & g t ; z x 9 x _ 4 y g 9 G q 7 s z p B i z w x 7 E u y k m B n p y t D w 8 3 v Q 0 g l h H z h k T 8 1 1 z 0 C o n 1 l Y 2 2 8 8 D _ 4 i 6 G u - 8 o c m 3 2 j G 4 5 1 l H i - t 1 G k 4 k 0 R o h s _ l B o p i u Y 6 m p 0 L h n 9 j E j h 3 w E k 5 v y W 6 z _ 3 R m q o p m C m 9 p y l I y r 8 s M 6 - h 9 f u - j q y C 4 r o y r B i x _ u m D q 8 4 g 0 E x 2 2 1 i C 8 m i z - C 7 n k z O s t _ 0 C i r 2 i l B i 4 v l K _ 3 k k B u u r 1 G r l j 6 5 E p 6 o q 9 B 2 5 y t l B & l t ; / r i n g & g t ; & l t ; / r p o l y g o n s & g t ; & l t ; r p o l y g o n s & g t ; & l t ; i d & g t ; - 7 8 8 9 8 0 4 1 4 1 & l t ; / i d & g t ; & l t ; r i n g & g t ; z 9 n 9 6 m i 7 _ G q n 9 P 6 7 7 l C v g l n D & l t ; / r i n g & g t ; & l t ; / r p o l y g o n s & g t ; & l t ; r p o l y g o n s & g t ; & l t ; i d & g t ; - 7 8 8 9 8 0 4 1 4 0 & l t ; / i d & g t ; & l t ; r i n g & g t ; - 2 m h y q t 4 o H k m n m C v 0 i Z i 2 i _ C k s m 3 B & l t ; / r i n g & g t ; & l t ; / r p o l y g o n s & g t ; & l t ; r p o l y g o n s & g t ; & l t ; i d & g t ; - 7 8 8 9 8 0 4 1 3 9 & l t ; / i d & g t ; & l t ; r i n g & g t ; n 3 - 8 7 l j - 1 G y y t w B i 1 w y D g 1 8 M n s 2 3 G & l t ; / r i n g & g t ; & l t ; / r p o l y g o n s & g t ; & l t ; r p o l y g o n s & g t ; & l t ; i d & g t ; - 7 8 8 9 8 0 4 1 3 8 & l t ; / i d & g t ; & l t ; r i n g & g t ; 7 2 n 6 8 1 v - n H m r g p P i u g m W o y 8 x S _ z o g K u v 9 l y B i 2 m q F k o g i E l x o v D - w - 8 7 D & l t ; / r i n g & g t ; & l t ; / r p o l y g o n s & g t ; & l t ; r p o l y g o n s & g t ; & l t ; i d & g t ; - 7 8 8 9 8 0 4 1 3 7 & l t ; / i d & g t ; & l t ; r i n g & g t ; 3 h r 9 j v u 5 9 G i i p v D m u 9 P o y - Y 4 t - 6 D & l t ; / r i n g & g t ; & l t ; / r p o l y g o n s & g t ; & l t ; r p o l y g o n s & g t ; & l t ; i d & g t ; - 7 8 8 9 8 0 4 1 3 6 & l t ; / i d & g t ; & l t ; r i n g & g t ; 1 r p x z q v 4 3 G 2 x x 0 L k 4 m o F 8 2 4 2 Q m v 7 0 B w 5 w U g j h u w B q g n 6 E z 7 y o Z l k i z f & l t ; / r i n g & g t ; & l t ; / r p o l y g o n s & g t ; & l t ; r p o l y g o n s & g t ; & l t ; i d & g t ; - 7 8 8 9 8 0 4 1 3 5 & l t ; / i d & g t ; & l t ; r i n g & g t ; 3 l o q - s o r s H 4 7 u 4 E k 7 w w F 8 9 j v H _ v m _ B r - k t B s k m y C l j 9 l C & l t ; / r i n g & g t ; & l t ; / r p o l y g o n s & g t ; & l t ; r p o l y g o n s & g t ; & l t ; i d & g t ; - 7 8 8 9 8 0 4 1 3 4 & l t ; / i d & g t ; & l t ; r i n g & g t ; p o i r i k z o 8 G u s _ l C o p h w M u q v k i B y 0 9 1 D 2 7 r g 3 B k 8 o 6 P m k w 5 M 0 h q i g B u o y l I g z l 3 c s r 1 y r B _ l 9 v s B 0 w 8 y l B o 8 h k F o g 7 9 C u 1 - _ Z 2 s v z C 3 z 0 f z o r 3 L u 6 u 5 N k 5 h o I 6 h z u d g v x - Y 1 7 9 j E k y r 9 J z i r x L 4 l h O q j g 6 G 8 s 5 g D u 1 8 n a z 9 x 0 E h n - 1 b 0 9 n c 2 h p 7 O 2 x _ w G 3 i i 7 D i t u o C s 9 9 1 B m 3 s 2 E y g z m S 6 v m o L 8 w j 0 X j g q 9 J x h _ 8 f x 7 i 3 B - m 8 p C r l m o F o 9 s v Q p y 2 2 F z s 4 K m 7 9 8 U 8 5 j g F 1 m r 5 C i 3 h m F x 1 x i L - h n 0 D m 9 u - C w 9 n z G 1 s i o H t _ g o H o p p 4 B y 4 o r E x g o K 4 v x u G l m 8 P g 8 0 6 B q q 2 g C - l u x B m q k u B 9 m x 4 X h k k q J & l t ; / r i n g & g t ; & l t ; / r p o l y g o n s & g t ; & l t ; r p o l y g o n s & g t ; & l t ; i d & g t ; - 7 8 8 9 8 0 4 1 3 3 & l t ; / i d & g t ; & l t ; r i n g & g t ; t r s v i k i 6 0 G y j w 6 J 5 i 7 7 B 3 g - j D & l t ; / r i n g & g t ; & l t ; / r p o l y g o n s & g t ; & l t ; r p o l y g o n s & g t ; & l t ; i d & g t ; - 7 8 8 9 8 0 4 1 3 2 & l t ; / i d & g t ; & l t ; r i n g & g t ; 9 8 - m 4 x 7 0 6 G s 1 u n J s s j T 7 4 6 s J & l t ; / r i n g & g t ; & l t ; / r p o l y g o n s & g t ; & l t ; r p o l y g o n s & g t ; & l t ; i d & g t ; - 7 8 8 9 8 0 4 1 3 1 & l t ; / i d & g t ; & l t ; r i n g & g t ; j r _ m 8 g o 2 _ G 8 5 n n D g x u n J q y t u F 2 3 x i D g k p v B q n q M u 2 6 6 F 2 9 y 2 H i v 3 0 B j u 5 3 J z j k u f & l t ; / r i n g & g t ; & l t ; / r p o l y g o n s & g t ; & l t ; r p o l y g o n s & g t ; & l t ; i d & g t ; - 7 8 8 9 8 0 4 1 3 0 & l t ; / i d & g t ; & l t ; r i n g & g t ; j - t n w 5 z t 0 G y o z y B n 9 8 d 8 n k n B o l - V 8 8 9 h C l g z l D & l t ; / r i n g & g t ; & l t ; / r p o l y g o n s & g t ; & l t ; r p o l y g o n s & g t ; & l t ; i d & g t ; - 7 8 8 9 8 0 4 1 2 9 & l t ; / i d & g t ; & l t ; r i n g & g t ; v 4 4 i j m 7 l p H u m 6 Z i l h 2 D h 1 h d 8 o q v B i k 1 2 F k j 9 n I u k w z C 9 0 u y F & l t ; / r i n g & g t ; & l t ; / r p o l y g o n s & g t ; & l t ; r p o l y g o n s & g t ; & l t ; i d & g t ; - 7 8 8 9 8 0 4 1 2 8 & l t ; / i d & g t ; & l t ; r i n g & g t ; h 0 _ _ 8 y 7 9 9 G w 2 t q D _ k l r E i 2 v z C r j k y C & l t ; / r i n g & g t ; & l t ; / r p o l y g o n s & g t ; & l t ; r p o l y g o n s & g t ; & l t ; i d & g t ; - 7 8 8 9 8 0 4 1 2 7 & l t ; / i d & g t ; & l t ; r i n g & g t ; - 6 q z l w p 1 3 G k 7 p v B _ y h g K 0 z q v C y s x 2 E o n l n C m n n 6 E x v l r E j u - 9 H & l t ; / r i n g & g t ; & l t ; / r p o l y g o n s & g t ; & l t ; r p o l y g o n s & g t ; & l t ; i d & g t ; - 7 8 8 9 8 0 4 1 2 6 & l t ; / i d & g t ; & l t ; r i n g & g t ; z s j s n 0 r 4 _ G 8 t l l B k 3 3 u G q q 5 Z m n r 0 L w g m j B v 6 p s F z k r q D & l t ; / r i n g & g t ; & l t ; / r p o l y g o n s & g t ; & l t ; r p o l y g o n s & g t ; & l t ; i d & g t ; - 7 8 8 9 8 0 4 1 2 5 & l t ; / i d & g t ; & l t ; r i n g & g t ; 9 4 o 3 g 2 p p 9 G k 4 i 1 C 4 x o j B k 1 y t D 9 k 2 8 K p 2 4 Z & l t ; / r i n g & g t ; & l t ; / r p o l y g o n s & g t ; & l t ; r p o l y g o n s & g t ; & l t ; i d & g t ; - 7 8 8 9 8 0 4 1 2 4 & l t ; / i d & g t ; & l t ; r i n g & g t ; p s s 4 w - t _ 6 G w p 2 z B _ 6 j x K 2 7 l _ E 8 7 u h T 6 z 4 w C 0 t 3 3 D 6 x k t Z k 0 t h Q _ 3 8 j m B _ v 1 2 K o z i y C 6 j q r K 6 4 w s G m h r r K _ 5 k 6 G g t 6 6 C y z g 2 D 1 h 6 7 B u w g 2 D _ g r j H w z n q D s v 0 f 0 q 0 0 F o k l n D y t - n B q 0 3 8 T g i l o b o x k q W 6 k t i D y o z l K y 8 m u F z z 7 2 c k n g 9 F h 8 r r K 4 - _ x S k 6 v r L v m h t E 4 i w u G g v w j M 7 u j t I n s 9 d _ 5 6 1 D q - y 2 F 0 5 g k D w 3 h n D r r 8 p C t 7 _ n G g 1 n g F 5 - r u L v 4 4 g U 5 - w l D r - 2 3 J u 0 s 2 C & l t ; / r i n g & g t ; & l t ; / r p o l y g o n s & g t ; & l t ; r p o l y g o n s & g t ; & l t ; i d & g t ; - 7 8 8 9 8 0 4 1 2 3 & l t ; / i d & g t ; & l t ; r i n g & g t ; t v r 3 o 0 _ q j H o h 5 K o l _ 4 F 2 m 6 l C q s v o C & l t ; / r i n g & g t ; & l t ; / r p o l y g o n s & g t ; & l t ; r p o l y g o n s & g t ; & l t ; i d & g t ; - 7 8 8 9 8 0 4 1 2 2 & l t ; / i d & g t ; & l t ; r i n g & g t ; n h w m l 9 y w o H w 1 9 M 8 8 - j D r y 5 4 F & l t ; / r i n g & g t ; & l t ; / r p o l y g o n s & g t ; & l t ; r p o l y g o n s & g t ; & l t ; i d & g t ; - 7 8 8 9 8 0 4 1 2 1 & l t ; / i d & g t ; & l t ; r i n g & g t ; h h 9 v _ _ z 6 p H w 8 x n J w k n u f w n x x L w g r 3 q D w h 1 _ D y h 6 0 B s u 8 o i B y q 1 y 2 B y 3 4 h 5 B 8 _ 7 i S n j w q H 1 0 l u B & l t ; / r i n g & g t ; & l t ; / r p o l y g o n s & g t ; & l t ; r p o l y g o n s & g t ; & l t ; i d & g t ; - 7 8 8 9 8 0 4 1 2 0 & l t ; / i d & g t ; & l t ; r i n g & g t ; r m o 1 x y p s 6 G i 7 u r K s 5 m o F u s t o L o w o q D 9 1 4 g C m v v S s 4 i t I & l t ; / r i n g & g t ; & l t ; / r p o l y g o n s & g t ; & l t ; r p o l y g o n s & g t ; & l t ; i d & g t ; - 7 8 8 9 8 0 4 1 1 9 & l t ; / i d & g t ; & l t ; r i n g & g t ; t m 9 v h y r m n H y k r u S 2 _ m g E 1 u 8 s H 5 _ 8 n G & l t ; / r i n g & g t ; & l t ; / r p o l y g o n s & g t ; & l t ; r p o l y g o n s & g t ; & l t ; i d & g t ; - 7 8 8 9 8 0 4 1 1 8 & l t ; / i d & g t ; & l t ; r i n g & g t ; r 0 y r 6 4 u 1 o H w 1 w Q s x t v C _ - m g E 5 4 r 5 C & l t ; / r i n g & g t ; & l t ; / r p o l y g o n s & g t ; & l t ; r p o l y g o n s & g t ; & l t ; i d & g t ; - 7 8 8 9 8 0 4 1 1 7 & l t ; / i d & g t ; & l t ; r i n g & g t ; n p 6 5 h y g g 3 G 6 s 8 5 N _ j 5 w G 9 m x n E 5 r k R & l t ; / r i n g & g t ; & l t ; / r p o l y g o n s & g t ; & l t ; r p o l y g o n s & g t ; & l t ; i d & g t ; - 7 8 8 9 8 0 4 1 1 6 & l t ; / i d & g t ; & l t ; r i n g & g t ; 3 q 5 m q 5 4 u o H y 0 s w B s j 1 z B 6 _ u 7 H _ - o h n D h p x 6 J h k t - y B h n z 5 N & l t ; / r i n g & g t ; & l t ; / r p o l y g o n s & g t ; & l t ; r p o l y g o n s & g t ; & l t ; i d & g t ; - 7 8 8 9 8 0 4 1 1 5 & l t ; / i d & g t ; & l t ; r i n g & g t ; 7 v 9 4 x p s - h H 2 g 7 Z i 0 0 y E j l 8 9 C - q o v B & l t ; / r i n g & g t ; & l t ; / r p o l y g o n s & g t ; & l t ; r p o l y g o n s & g t ; & l t ; i d & g t ; - 7 8 8 9 8 0 4 1 1 4 & l t ; / i d & g t ; & l t ; r i n g & g t ; n 9 8 6 t v 8 q n H o 3 i i C q w t 5 B w x h y C x 6 v n E & l t ; / r i n g & g t ; & l t ; / r p o l y g o n s & g t ; & l t ; r p o l y g o n s & g t ; & l t ; i d & g t ; - 7 8 8 9 8 0 4 1 1 3 & l t ; / i d & g t ; & l t ; r i n g & g t ; h l 7 5 z v 2 z 1 G 0 4 j w M q n - n G o _ v x B t 8 i s B 0 7 6 4 F y r u y F u z 5 6 F 2 q t 0 L q 8 n _ B u 9 n w R y p p v D x g p _ B q v n u F z w k k F w l - h C & l t ; / r i n g & g t ; & l t ; / r p o l y g o n s & g t ; & l t ; r p o l y g o n s & g t ; & l t ; i d & g t ; - 7 8 8 9 8 0 4 1 1 2 & l t ; / i d & g t ; & l t ; r i n g & g t ; v 3 2 _ m 1 _ z _ G k 4 t p E _ z g s Q s i x 8 M 4 5 3 k t C 6 k g q B v r r x b 5 7 9 5 l C 3 o y _ D l z m Y & l t ; / r i n g & g t ; & l t ; / r p o l y g o n s & g t ; & l t ; r p o l y g o n s & g t ; & l t ; i d & g t ; - 7 8 8 9 8 0 4 1 1 1 & l t ; / i d & g t ; & l t ; r i n g & g t ; - l k q t g x w 3 G 0 t j n B 0 z 7 9 C i l 4 7 B 9 v u i D & l t ; / r i n g & g t ; & l t ; / r p o l y g o n s & g t ; & l t ; r p o l y g o n s & g t ; & l t ; i d & g t ; - 7 8 8 9 8 0 4 1 1 0 & l t ; / i d & g t ; & l t ; r i n g & g t ; n 9 5 4 h l 8 6 - G y z t 5 C s x 7 w D t p 4 g C & l t ; / r i n g & g t ; & l t ; / r p o l y g o n s & g t ; & l t ; r p o l y g o n s & g t ; & l t ; i d & g t ; - 7 8 8 9 8 0 4 1 0 9 & l t ; / i d & g t ; & l t ; r i n g & g t ; z h i r v w - 8 l H 4 0 p P g w t l L z 3 r l P & l t ; / r i n g & g t ; & l t ; / r p o l y g o n s & g t ; & l t ; r p o l y g o n s & g t ; & l t ; i d & g t ; - 7 8 8 9 8 0 4 1 0 8 & l t ; / i d & g t ; & l t ; r i n g & g t ; p l q 9 r 6 v p 8 G s y g _ H 4 0 h n B k 8 n v C - t o P u h j d x 7 r w B 3 2 w _ D & l t ; / r i n g & g t ; & l t ; / r p o l y g o n s & g t ; & l t ; r p o l y g o n s & g t ; & l t ; i d & g t ; - 7 8 8 9 8 0 4 1 0 7 & l t ; / i d & g t ; & l t ; r i n g & g t ; l 3 4 m p 0 3 p p H w l p 0 m B q 3 o q q B 0 2 9 o V o 2 2 0 F 4 z 9 w O y u _ 0 J s q j o b 6 o 8 5 G g z k z d w 3 i u w B v r _ 8 N l g 9 k Q r 6 u t p B 5 t s 7 Y 5 l w t k B & l t ; / r i n g & g t ; & l t ; / r p o l y g o n s & g t ; & l t ; r p o l y g o n s & g t ; & l t ; i d & g t ; - 7 8 8 9 8 0 4 1 0 6 & l t ; / i d & g t ; & l t ; r i n g & g t ; z y n k _ x s r z G g 4 u 4 E m 8 z 5 M o w o 4 B i l j R o - u o U 2 v u y D 9 v 8 j E 8 5 p v B j x i r B & l t ; / r i n g & g t ; & l t ; / r p o l y g o n s & g t ; & l t ; r p o l y g o n s & g t ; & l t ; i d & g t ; - 7 8 8 9 8 0 4 1 0 5 & l t ; / i d & g t ; & l t ; r i n g & g t ; j z q t k _ m 5 1 G g 9 4 j M q u 5 l C j z v h E 6 1 v 8 C & l t ; / r i n g & g t ; & l t ; / r p o l y g o n s & g t ; & l t ; r p o l y g o n s & g t ; & l t ; i d & g t ; - 7 8 8 9 8 0 4 1 0 4 & l t ; / i d & g t ; & l t ; r i n g & g t ; j 2 - g 2 9 t h 3 G k 7 2 l Y k 5 g W _ j s 8 C i t u 5 B q t z 7 H 3 i k y C i u y l I q t 6 9 S 0 k p s F o x w h G 8 s o v B i 0 m g E s q w 0 E y h m _ B 8 - s x B g m v _ D _ v i s B 2 9 t 7 H 0 _ _ 8 B v m h i C t o 7 l C _ p s i D 5 8 p 6 E u m q y F _ 4 0 9 P & l t ; / r i n g & g t ; & l t ; / r p o l y g o n s & g t ; & l t ; r p o l y g o n s & g t ; & l t ; i d & g t ; - 7 8 8 9 8 0 4 1 0 3 & l t ; / i d & g t ; & l t ; r i n g & g t ; 3 w 3 0 7 2 n t 8 G 4 q l x E 2 j k R t k z y D - 9 h e & l t ; / r i n g & g t ; & l t ; / r p o l y g o n s & g t ; & l t ; r p o l y g o n s & g t ; & l t ; i d & g t ; - 7 8 8 9 8 0 4 1 0 2 & l t ; / i d & g t ; & l t ; r i n g & g t ; t h t p 9 w g _ 9 G 0 g m l B j w w U 2 q w S 0 _ z k C k - o y I q 0 5 Z 4 t s v C 9 r 2 w C w 3 8 3 C w z g q G i _ l k B y q 1 l D 2 x n _ B m h 6 6 F y 0 q i B t k v p F 4 _ m l B y v m V 3 j u h B 4 g w t D z 1 6 9 C y - o 5 D 8 j 9 6 C y l z o C 5 3 t 5 B l _ u 2 C w 1 r 8 E - z i 9 F z q y a k s 9 w D m 7 6 0 B 9 j 7 2 K & l t ; / r i n g & g t ; & l t ; / r p o l y g o n s & g t ; & l t ; r p o l y g o n s & g t ; & l t ; i d & g t ; - 7 8 8 9 8 0 4 1 0 1 & l t ; / i d & g t ; & l t ; r i n g & g t ; - 6 v 9 5 s w x 5 G u o k m B 6 4 t 1 G s 2 g r B - j i 7 D & l t ; / r i n g & g t ; & l t ; / r p o l y g o n s & g t ; & l t ; r p o l y g o n s & g t ; & l t ; i d & g t ; - 7 8 8 9 8 0 4 1 0 0 & l t ; / i d & g t ; & l t ; r i n g & g t ; 1 p l 4 j s x k - G k u q 4 B 4 x k s F v i 8 g D & l t ; / r i n g & g t ; & l t ; / r p o l y g o n s & g t ; & l t ; r p o l y g o n s & g t ; & l t ; i d & g t ; - 7 8 8 9 8 0 4 0 9 9 & l t ; / i d & g t ; & l t ; r i n g & g t ; - q 3 j 0 q 7 6 - G y y 6 g C u - m r C i z p w B 5 n o v D & l t ; / r i n g & g t ; & l t ; / r p o l y g o n s & g t ; & l t ; r p o l y g o n s & g t ; & l t ; i d & g t ; - 7 8 8 9 8 0 4 0 9 8 & l t ; / i d & g t ; & l t ; r i n g & g t ; 9 9 w - s 5 - 6 p H o 2 _ g D g q - 3 C w 7 h - m B 6 i 6 _ G i 6 t i D y r l g K 4 4 x 3 L w 0 8 1 s B k q 4 g U 6 p x r K x r v o L r m 1 s a t l 4 l K v 7 z 6 B s 3 l 5 H 8 u 9 _ 6 B y o s u L w q k t E y 7 j o H w o n 6 n F u j y q I 4 n 1 z B 8 v m n C q z p i F s r s w F k 0 v l L w i s x B g l q 3 L w w k o l B _ 6 j R 3 w t x B 1 1 6 7 B i y - w K u p l v D z 2 - v M p k r i j C 3 4 x g p D 5 q 1 h R j q 5 l z B l o _ h P t q 7 8 T - k 1 x Z & l t ; / r i n g & g t ; & l t ; / r p o l y g o n s & g t ; & l t ; r p o l y g o n s & g t ; & l t ; i d & g t ; - 7 8 8 9 8 0 4 0 9 7 & l t ; / i d & g t ; & l t ; r i n g & g t ; x o t w 5 9 5 u - G m 4 j m B y r 4 s N q o z q I u j w g B m 4 s l I p 2 u 2 E & l t ; / r i n g & g t ; & l t ; / r p o l y g o n s & g t ; & l t ; r p o l y g o n s & g t ; & l t ; i d & g t ; - 7 8 8 9 8 0 4 0 9 6 & l t ; / i d & g t ; & l t ; r i n g & g t ; r i i 4 n _ 7 0 s H g o u w F g _ 9 i N q h 7 P t 4 i 3 B & l t ; / r i n g & g t ; & l t ; / r p o l y g o n s & g t ; & l t ; r p o l y g o n s & g t ; & l t ; i d & g t ; - 7 8 8 9 8 0 4 0 9 5 & l t ; / i d & g t ; & l t ; r i n g & g t ; 7 3 8 _ x l r p 1 G k j 5 K y p - v P q y 3 m O 7 5 k l B & l t ; / r i n g & g t ; & l t ; / r p o l y g o n s & g t ; & l t ; r p o l y g o n s & g t ; & l t ; i d & g t ; - 7 8 8 9 8 0 4 0 9 4 & l t ; / i d & g t ; & l t ; r i n g & g t ; 1 p k h y _ 3 t q H 8 t 4 3 G 4 r y 3 D j u o v B & l t ; / r i n g & g t ; & l t ; / r p o l y g o n s & g t ; & l t ; r p o l y g o n s & g t ; & l t ; i d & g t ; - 7 8 8 9 8 0 4 0 9 3 & l t ; / i d & g t ; & l t ; r i n g & g t ; z 4 _ 2 g y p x 8 G u w n i F i z - u E y n g g N 0 u x - B 0 z 1 f _ 7 x 0 w B y r 2 m O x r 8 4 z B 3 x l k F & l t ; / r i n g & g t ; & l t ; / r p o l y g o n s & g t ; & l t ; r p o l y g o n s & g t ; & l t ; i d & g t ; - 7 8 8 9 8 0 4 0 9 2 & l t ; / i d & g t ; & l t ; r i n g & g t ; 3 q 7 r 7 - m 8 h H m r 8 P o n l 4 B l r 5 8 D & l t ; / r i n g & g t ; & l t ; / r p o l y g o n s & g t ; & l t ; r p o l y g o n s & g t ; & l t ; i d & g t ; - 7 8 8 9 8 0 4 0 9 1 & l t ; / i d & g t ; & l t ; r i n g & g t ; 9 p r i - _ 3 s 8 G m 7 r j C _ t j d i k - 5 G 7 2 h r B x 9 9 6 F & l t ; / r i n g & g t ; & l t ; / r p o l y g o n s & g t ; & l t ; r p o l y g o n s & g t ; & l t ; i d & g t ; - 7 8 8 9 8 0 4 0 9 0 & l t ; / i d & g t ; & l t ; r i n g & g t ; z 4 s x 6 1 p 4 g H o u h Z q p u 5 B k 4 v Q t l r u F & l t ; / r i n g & g t ; & l t ; / r p o l y g o n s & g t ; & l t ; r p o l y g o n s & g t ; & l t ; i d & g t ; - 7 8 8 9 8 0 4 0 8 9 & l t ; / i d & g t ; & l t ; r i n g & g t ; q z n k - 8 o 4 o H j 8 w l D 2 r k h O j s 5 r B w 7 w z 1 B r t j n E & l t ; / r i n g & g t ; & l t ; / r p o l y g o n s & g t ; & l t ; r p o l y g o n s & g t ; & l t ; i d & g t ; - 7 8 8 9 8 0 4 0 8 8 & l t ; / i d & g t ; & l t ; r i n g & g t ; r m s 4 _ o - 7 j H m h x i D i g x w R y k u p f q 1 8 0 V 6 r r 2 C j m u w F i 9 h i F r y q l R & l t ; / r i n g & g t ; & l t ; / r p o l y g o n s & g t ; & l t ; r p o l y g o n s & g t ; & l t ; i d & g t ; - 7 8 8 9 8 0 4 0 8 7 & l t ; / i d & g t ; & l t ; r i n g & g t ; x y o l 7 _ _ s 1 G m l 7 0 B k g i 9 B _ p q s G & l t ; / r i n g & g t ; & l t ; / r p o l y g o n s & g t ; & l t ; r p o l y g o n s & g t ; & l t ; i d & g t ; - 7 8 8 9 8 0 4 0 8 6 & l t ; / i d & g t ; & l t ; r i n g & g t ; - 2 j 8 7 l j - 1 G i w 6 g C p 7 0 2 F u p 0 l D _ 4 p j C 2 1 1 s V 1 z 3 v I & l t ; / r i n g & g t ; & l t ; / r p o l y g o n s & g t ; & l t ; r p o l y g o n s & g t ; & l t ; i d & g t ; - 7 8 8 9 8 0 4 0 8 5 & l t ; / i d & g t ; & l t ; r i n g & g t ; g 5 t h 3 9 3 8 x G w _ l r z D k 4 0 5 F k h 4 2 C 6 4 6 w E t m h i B q 9 s N 4 h z n B i 0 4 g C w i 1 9 K h 4 i i - B 3 s x s T g q 4 9 H o k 0 r C & l t ; / r i n g & g t ; & l t ; / r p o l y g o n s & g t ; & l t ; r p o l y g o n s & g t ; & l t ; i d & g t ; - 7 8 8 9 8 0 4 0 8 4 & l t ; / i d & g t ; & l t ; r i n g & g t ; p j h x 2 o 7 n 2 G 2 3 o r C y m w x 7 E s 8 7 o U _ - 7 m M 4 1 k t E 4 4 8 3 C _ w u u F y w 5 3 u B k l _ r X 4 z 6 q J j t m t k B 7 1 o 0 I - r j u g K s i 9 w H j g - j Q 5 3 h 0 O 7 t k o x B x 9 k j P 2 t v o o B t - 1 s M v j 3 x C h k k 8 N h u 3 j K t u y a w 5 3 b u x i 1 F j s _ w V r t g c 9 4 p x B u t j s C o t p X g 8 4 l E x j j u D s o q 2 G y i 7 8 B 4 0 8 g X n 6 z r E h 7 w a s o i e l z u h D k _ 6 u E g 5 2 o C - s q i E 1 w 1 h B _ q n c n g v w n B q 7 s l T 6 g x m B p _ v i B g l m 4 I i 7 l t B 4 6 r t B s w t b 4 l i h C 5 m q U p y x 8 C 2 _ w p F - j 6 _ D t _ n v M o 0 t b w s r y g B w _ 9 p B 6 t w x L 3 y s v M 5 0 k p G p g q h G 2 8 m m x B w o t x J 1 0 j d 2 6 v k L z y h u X t n g 9 B q o 1 g H p u p 7 W r 0 j i F i k z 1 H 5 _ _ x F s 1 2 2 F p g _ 7 B 1 2 t q Q v j l s F 0 o 5 v Q p - p t C i s 4 w K h q 1 _ B m h _ 2 J 6 l 9 2 B v z w x J v q 1 w C l - h 4 G j _ 1 8 s B 6 3 t - n B k n - 1 C q g - _ I r s 0 t G 1 l 4 f 3 1 p 0 C 9 o k w D z h y Q o g 1 g J g m v o D 0 j q - F 5 n y k D 2 n x y C n z 5 m Q y 6 h 0 I w g 5 3 B z 7 _ f o y x l B l 3 - j q B q 9 v 7 g B t _ n 8 C j y - u J z 7 s 5 E i 8 q k C 0 w u 5 R _ j w _ F 6 _ o m Q s s j h H y s y k u B 8 m v k G v u s 6 M t 2 r l N p m 7 z B u k x 8 G 0 h p q J x m m 6 E u p 0 7 K x - 8 9 g B p v i _ C z i g r E 6 t o j E - z s r d y 3 y 9 B 3 y 3 g G - 9 z m C w p j 6 D k 7 o k B 1 w _ w C n 2 v w B h o 7 i B w 8 m 4 K m 9 i l F v t u l D r 1 z t N t q l m s B _ g k 2 J x m k Y u g i u J z 4 7 3 M h v 9 n C 4 y 7 k C k t y n J _ o o 0 F w l 9 s G _ u z n N 8 t 4 q C k p v s E v y n 6 C v s n _ J z w 1 5 D 3 x l z C w 4 z i R _ s 2 - K - t 4 j K m h q t I 7 v m 9 B w 6 q 8 F q 9 h 1 F q 2 5 1 E 9 4 7 3 I y h 5 n R 2 z u u H 8 0 p 2 K 8 k o c u 2 2 _ M _ p k v B y q 4 8 F t g 9 i D 8 p z k H 1 7 4 y M l 6 z u I m y 7 s H 7 x l r D x h r 1 B 0 2 2 y C 6 6 7 8 C x i u Y t h 8 1 D r k o j O r u 4 m J q g - 0 T 5 z w m M h 3 t 4 b w k 9 _ W 3 p 9 t h B l u 1 S v 4 g r I 9 6 q 7 P l p w w D z u 4 l v B k w y 3 I 2 w u x o B u z l o O 6 _ 0 l F s 2 7 _ N n _ g 7 G 8 _ u 4 L 6 x _ g J - i q q M 0 g y g N 7 m w 9 C z j i q L 4 y s r L 4 h 1 e 0 x x r T 4 x 4 t O r q 5 i K q v 6 f 2 2 g v P 9 o j 2 C s j h m Z z r g 2 E u s o l J s 0 0 g H y 3 r u L u v y 4 O 0 4 m z G z j 3 o C 2 j x 8 c u g l 2 J y 1 k j E i 9 i q I u w r w L s 8 _ 0 R x _ z y f 1 6 i m F y m k t F u 8 o d v j l 1 B 2 5 l l C 7 0 s r I 7 q j _ D n 5 8 1 j C u 1 9 v T _ q 7 o B 6 u k r E u k r k C v 6 s 7 O 2 8 8 v N m v g 4 I j v q s E 0 6 q v K 4 g 2 v F n 1 u x H u 8 9 n F 3 0 5 q D v h p 7 H _ 1 6 u X 9 1 y h i B _ q g n P - n 8 1 E g q x s c p m _ u B - 5 o p B p o _ y G n 0 j k S j s 8 w T l p t 1 D y u 3 _ M u z g m Z 7 l u 1 L _ j 1 2 D 2 5 0 6 J 3 y w p Q 8 1 l m I 8 m p u F g - 7 9 M 8 r i x B - - o 3 F u 8 s 2 B u y l b 9 0 s m B o n t y N 1 h v s S i w x y B 3 q u a k 6 j i E 6 3 y 7 E s l _ Q k k n 6 M n 7 u x C 1 4 g w B x s x 3 E q s p a s l 1 3 F i n o k E x n x m G w h 4 6 D 4 5 0 1 O 2 7 h 4 D _ 0 s 5 C w t s i O 3 1 y 8 I - - o i K h m i r G h q 9 8 E p x p s B u 2 m 8 K o x i 9 F - r n z F 5 1 8 7 Y h 7 s 4 H w q g h 4 B p n w 1 H w 4 k 2 H h 6 o q R m 0 - q H v s l z D 4 u q k C z 0 k x D x 4 0 2 M s i 5 1 E o h 7 k M k m o 5 B 8 y h r M q h 1 v F 1 2 8 i J l y _ g C i z 7 g B r 8 v 2 L 2 s 0 e m 1 0 p B s 8 m m C 4 2 - k W 9 j 6 0 8 B 7 6 - 3 M h 5 y s g B 0 1 1 6 J _ 9 1 m G n 9 w t C 7 j 5 s H v 5 q v G g s v 0 C q z 4 h C z v v k R 7 o g 2 O n 2 j y I n n 1 z C q 0 z s a w 1 _ q O g g h t H 1 _ u k D t z z w C y 7 u o J g j v u F t i 5 0 I 8 x 6 z M 7 8 6 4 B g s l s E t v n 9 F v w 3 p C s p s w F 4 u h x Q u v x i b p t n 6 H p w 6 r m B 8 k o i f l y h 6 B u r t 1 e _ r s 8 x B 3 0 i i M 2 - 3 1 G 1 n z 2 g B n q v _ J i 9 7 5 i B - k 2 9 Q z _ 2 v C 1 6 m 8 4 B i 8 k 9 C t t r 4 B 1 o u v U 3 o n y F 0 y y 3 H h 4 z 0 O 5 k _ z w B k g z q B l l 6 9 V 6 w 0 0 Q 9 8 u 1 F v t n g P k n 2 1 a h 2 8 u N q m - m H y 4 x 8 Q 9 r w h K - r 7 y O 2 5 - - C - x 4 1 B p y u z E h _ 2 u E u 1 y t D q m 4 1 N l x m y E o 8 r t E n u t n D 0 x u r F 4 y y 5 B r u p p e 4 q 6 2 E 9 g k s E t 9 j g C w 3 x i D n y - 6 C t 2 2 j W 8 2 8 - C q 5 m 8 E 7 3 k 7 D i 2 s l T 1 7 1 q L h q 0 4 S q r 1 7 N 7 t j 5 n J 4 z p 2 K w 6 v o J l 1 - w F 7 x 3 l D - t i _ B 8 3 3 g C 9 4 m _ M 0 2 g 6 D 1 _ 1 j P t p u s I s k x x D t - m q S i t r 2 d p 0 q 4 L 4 i k 1 J v 3 j g F 9 x t 5 W u m 6 h K 8 v - r F w t 6 u F 5 l v x P 8 q t w E 4 9 m x H w 3 w 4 S s y _ g G l 9 q 1 B z x 8 l E o j x _ I 8 v p 8 F i 9 5 r M 2 i l x N y q r z R 1 3 j w n B s v 8 9 D r t j h d 2 j u w C m - u 2 B 5 p n g E 7 q q j D 2 5 i 0 K 5 k t o F 1 2 - 7 C m l 8 _ I w h 8 9 K x 2 g i F n - - v G n l - o F w y 3 7 L y l 6 w C 8 _ 2 g 0 B p v 4 p B s 5 t t H 6 0 x 8 D j v n l N o _ 3 - C j 1 p u B t y s e 9 2 x 0 B 4 p y V k 2 m z _ B 3 o m 7 y B - q 4 0 I 0 o 8 9 C _ u t j F 5 8 m 1 F w o _ 2 a k g u l F u m h m D n 9 r y F t s p 4 D 2 x x 3 I y l x u C 2 9 u p C s h u y E q - j r F q 3 h 9 C - p 1 r C _ i k l E l h q - L 7 4 o l B r 4 l m H j x 4 l D h 2 4 8 I t y p o B j q t 1 F 7 6 z S p 6 u n B 6 0 4 m C y 4 4 o l C _ k 0 6 - F u 4 y o k Q p i n j r B r 0 t s h C k 6 l g u H 7 o i n 4 M q w t k F t s s 2 C j 8 7 1 E 8 u m u R k m k 8 3 B 1 g 5 j E 2 o z i C h 8 j - D 4 o 8 5 W 5 g o j i C i p u k O x k v z G g 8 9 z C 3 v y q D - r z 3 D i 1 l 9 B s l m 3 B 8 k 9 - C _ 6 3 0 E v h g 7 I 3 q j i B o q 1 u G p 6 u n E _ k 8 j C 9 o 5 r L v h 2 h D 3 u _ n P - s r 7 J r r i x F i o q v H 6 t 2 m B g k 6 X _ s 7 u K o k p l I o 3 v q P _ g 3 i P x - 9 8 F 4 q n s K v z v - J r s m o Q u - l 4 I j x q 7 E - z 7 2 Y - g m m B 4 2 3 w J l p m s H o w x z C g 1 l o D r 0 w p Q 5 t h y b p u w x E y _ 8 n F 0 _ m S - l y Z 6 r 2 1 H - x v i J p k z n C m p 2 8 O i k 4 q D 5 2 8 m C y z v r B m k i 7 K 1 w 6 - J r k w 2 E s m q Z 6 o x 7 S k 3 h _ H 3 o x y f 6 - j T w _ 7 p C u g 9 0 I k 4 1 _ B _ 1 n i G 0 n p j K _ 4 y r I i u 7 1 I _ 7 z t L q s g _ C _ 3 q y u B 7 8 i 9 S h r 5 _ R g 6 v v D g z m j H 7 j h l G v _ s g E 9 5 - r D _ s _ u G y s r y N 1 l _ 5 B 7 l 2 e u k - v G 1 s 3 q B q 8 l h B _ q 8 1 C m w - P 6 p 4 r C o m k 6 D y 9 _ 5 C - u 9 y C 0 m 5 j C - 4 l 6 C n g 1 6 K p - 7 z H i k n p K n x x l F z 8 7 t C 5 m 4 g N t h v x D 3 5 x z E p g y j F s w h z B 3 t 3 u E 8 k r t f k p 4 w E n u l u B o y j w B 1 r 6 b y 6 7 4 B g j t v M u z t u J _ l w 8 O j 4 9 j J 3 p w 1 C 9 y j k C n q o y C 9 q w v D 9 p p n B s h i u B _ n g 1 B l 9 t m B o u h 4 C 0 z v e g p h r F v 8 2 j H i m g w F m o - o B n w n y B 0 k z X 3 q p m C t k - 8 B 9 t 4 _ D p w 6 o C n j g s B 0 s v n G 8 0 m 4 D o 8 6 s G 4 1 j s B z z i - E _ s x w c 6 4 i p H g k 2 i B j 9 1 - B z g y x E 3 k 7 w E m h n s Q 4 h 4 f l o i x B w m 8 u E 2 - 6 v F w k i O 4 9 5 h C 3 s r m M z v o 5 D 0 7 i 4 H 0 l u v I l 8 1 i H g v s s J 5 i z z E m 3 j j C k x r p C y p 5 - D o g _ 2 G j 7 t w G j - q 7 D m w o l C 8 o r i B h j _ g h B h r z t N n _ r r D - q 9 u C t p - 1 C - k v - E z 6 y t H 5 o t 5 P 6 9 r p C u 1 i v E 2 g 7 U s 7 y p O l 3 w T - 6 s 5 B - 0 s t X m z t Q p m q n c p 8 3 m J t z 5 _ O _ 9 0 v G o j p W w w 6 k D 0 w w w B 9 2 1 m D 7 i x 2 D 1 0 _ g B x 1 u w E o k 1 x C x 3 2 x D p _ t 9 N 0 k i v D 2 9 5 e z q v y G - n r p C 3 z 1 i E w 3 8 q G x _ 9 3 H 2 2 g q D 8 7 1 x B m 2 1 h G 8 5 _ v F y 5 q r J w 6 8 l B 8 3 i 4 B u r x t L i i 0 s C o j r _ B 2 j 1 p E s 9 w o C r q 4 c m y u k G k t x t B 8 8 q q E t 8 3 l C w k j p B w z x T 7 w o 8 J z 7 r 9 G 5 z h - E x 1 l 1 s B j m l 3 K x q 7 6 E 5 y q w G 3 p 0 r D 8 n h n J 2 r 4 x L 2 k 2 x K 0 7 _ 3 H w 9 z v B l g s g C h - s j I m h h w E x u 6 9 D - 9 h t B 7 _ x h E 7 s l p I 7 4 v r D o t l 4 H q 2 o K 0 p s 7 G z 7 k 0 B r u 6 r E q g 4 P _ t x 2 F g k j j F r 5 v h B 8 r o u E 8 9 r y L 8 2 9 z C 0 v j 1 J 4 x q 3 B 3 n s l J h w 1 3 K i 8 8 v N 3 3 2 o 1 B 9 n j 5 B q y 8 x D 1 n 3 u D 7 m z 7 C l - g w D n z 2 - B 3 s s w D z z 0 1 F 9 r 8 h E 3 0 t - a 5 9 w l W m _ 6 9 D 5 v w 3 B x i o k U k o 0 6 D k q i j u B 1 l w k M v - t 5 G 1 - s S z y 9 g Q 5 o w q w G - r g s K n - 9 h O z x 1 x z B - z u 8 F 6 q o 9 G p m 4 2 N v 3 w l 9 F w o w 4 x B p u 4 g D 8 p - g i B t p 1 8 D n 6 j x r C 7 - 5 - H _ 7 _ s B h n n 9 B g u z 8 V l 4 p v E 8 3 0 n H 8 l 0 q j B t p 7 3 C y x _ 2 F 1 t x z B 6 2 t 4 O 1 p o l h C 8 o q y j B 5 t k v I t - u q e 5 5 l t Q 1 j 3 k Q j m y l G x 9 w _ Y 9 8 1 o D l q j - v B 3 9 r n H q m n 7 F h k _ n B t o x q D 1 9 w 3 D 4 o 0 t B 0 v h - f 8 q s q u B 1 n v 8 i B 9 3 j i 5 D r 3 1 0 I o w u l E n 3 9 m i B v x 6 5 E g l 9 r B t 9 4 7 u B s - o 4 u C t o 9 j F h i q q F x q j n k C m 5 8 u S k 7 x k J g y i w f u 1 g p S _ g - 8 n B q _ u s W y 0 i l O 3 x y 3 D 2 t h 3 N s x r 0 I x m 9 1 U x z 0 3 g B k j 0 5 j C h h y 2 w D 4 n m 1 X x 2 7 z g B v 9 _ 4 i B 5 g 7 6 Q 8 l l 0 G 8 k p y F t q n h P 0 o 2 i H k z k g E _ 1 u 1 D l x 1 _ G m 8 p k M i 6 4 x O l 3 g p C 3 9 r t H 0 i i u C 4 5 p 5 F 9 9 q 2 N 0 o m p s B s 3 z a i l z z I q 3 s y J p 6 v x T m - 3 r B g k h o C _ u h x D i r 8 4 P w r 8 w F l 2 r 4 E q 0 1 m I u l t U 0 h 2 j B 9 8 g g K 3 3 m g E 8 u z 7 M 6 q 9 5 L 3 i 9 3 D 7 h o y B 0 o p i D 3 v z x F q l s l G m s l 2 C g r 1 l a r v t j J 2 9 l 7 P z i 4 3 F n s w w M g 5 9 2 8 B _ 6 8 n E t x 3 u W r 8 i l G 7 0 8 r G 6 m 9 w G q _ n n E 1 4 y 4 B g l g 1 L p _ p t C y z r k E p m w 2 B 1 t 3 i C _ m k j G 7 m y x F 5 5 1 j C 8 p 9 5 F x 8 r p K 2 8 j k B 5 p 1 t W o k n 6 B 3 h p 1 O 8 1 j y B x p z q B u 7 w s B i i j i I j l h v C 3 7 r y F z 4 j k B - x 8 2 C 2 7 _ w F k h m t C u v p c k 6 p 3 E 0 _ l k B k 4 q v U u 9 7 t E y j z 5 G u g p x E 1 x t r B q 6 8 i C h p o h F x z h o D j i m s G q 8 _ 5 B g 4 h 4 E r p p r D 9 2 p t a m 0 - - O 8 w i w N 9 6 2 0 L l 6 3 m J 7 _ 8 _ O x 9 x - F p w y u H - p k x D n y - t E v y x m C h j 5 3 H 0 2 9 5 B 4 8 3 4 C 1 i 8 1 H s 2 _ i g B s 2 z 6 O 8 u r 3 D w g m w F g n x n D o 2 v 2 B s 2 j z E 8 8 r 6 C i u o p B z 0 3 k F l h k 8 G u 4 l 7 B s 5 o 9 J h i t p B n _ n - N n - y m H g _ j k C q g p l D u t n - R w w y V h z g q G 2 q 9 2 G 8 _ j s R z 8 m 1 B k z w 5 d k l - s H 2 6 q z D h 6 j o E 3 o y 3 D j k 6 n G g t p z F p w 1 6 N k y v g I u x 9 9 x B n 3 x 8 J i o 3 w K j 7 0 9 o C 7 p u o J m h 6 R 9 j _ 1 H o _ 1 8 V _ p w j B u 7 8 u B 1 q j z M x _ g 0 E q r p Q m 8 9 m E r 5 p S _ j g 3 D i n 4 8 F o 5 k 0 C 0 q 6 t H m i 4 i B 0 t o 8 E t h h j G n h 3 r S j 3 j n C g u q 3 C 7 o y 4 c t - s p K - x 0 h K 1 s r u C r l y 7 I j x r j H 4 t 4 n C 1 1 r u B h y s 0 E 0 l m y G - 2 7 z B y 9 p i P 9 _ z h E h o y h B m v 8 m P i o j w P t w u i L g 2 5 1 J _ 6 _ j C m h t s I k 6 9 d 1 8 4 p S q g - r E z i z g P n m y w G t 8 m z b 9 s k 2 O m y z 1 P l 4 o 8 j B 2 x t v E 8 5 _ k G 5 j 6 n U _ 7 - u D 0 h z o J r h z 1 W h y s 9 z B r z k m C x q p _ R l 3 q l Q s j 0 j C 8 8 v - C 1 1 1 j o B o 7 u 8 C m 4 g m V 5 k y s b j l r y P p j x s L - u m z F o 8 j x C r w v r E w n q o B w p l 9 R 4 w x 0 C m 9 n 2 H p 5 4 0 n B s k j 1 F j w h t f k n 4 m H q - z y W j i r x h B i r 5 q l B 7 w 2 9 K g 0 l w B q h 6 8 E i q 7 q D r o - 0 M z p l n D - r _ m F w x g 9 J 3 l s i H 6 s j k C 8 l 0 h I n v g t K o _ 9 w C j _ h m M 8 5 7 y P u 7 v q C j g 8 s B j r l _ J k 4 - o Z z h z z G j 3 8 5 G r 1 i v F - x 1 g a r r 8 i M i _ - g I _ z n o H w g k s S m 4 2 m B 2 2 n u K n 6 t Z q g i r C q v v w F 5 - 7 q H 4 l p 8 L y 0 - j D 9 m h 7 T 0 w _ 2 K m o n v D z 1 i r C 2 j x m J n 5 z n Z l z 0 4 E z r i n H 1 z r s K w 9 z r F _ w s 3 D u t 2 x E n w o 3 a y _ o y G g 6 k j k B y 7 p y E 3 v _ k F w o i j Y n - - o L t u l - D j r l t I z i j 0 F 4 6 3 z D g 8 0 Z k n q 5 u B l 3 z s e r g n v B 5 4 h r I m g s r p B u t j 9 L 6 0 i 6 D 3 m - u C _ 8 v k L w o n 2 B x u _ n C i g g - I h m 5 9 d k m 4 7 I y r 2 n S l 6 v T q i 0 7 S y j _ 1 G o 1 9 x C p n l 2 D v w 6 1 f t j k x G z w s x C j l 8 s L s 8 n s E 0 2 i 8 X 7 - z x g B 5 3 8 o L h 1 i x D y l v n N i t 6 m l C o 0 7 m S u g 8 p F h g 2 3 O h u l 1 B _ x 6 j j B w v 3 9 L _ y o 3 J 2 - v 0 T 7 h n 3 G 9 i j j R - y r V - u 9 1 E j l 6 u J g - 9 j N v w z 6 b _ 5 h u N o u v p E o j i k D i o 0 2 D s k v z I g 6 7 0 d x l k k E 9 l r q D _ y s n Y t s 0 i 0 C s o g n P k 6 _ 1 a h u 8 0 G p u l k D q v z 9 C j l s n P 6 o 6 _ B 5 o h 7 C h m h 6 F 0 h l 6 H _ u r h Y 5 y o K 8 n n k B 2 2 5 W x o 2 a j 1 6 h B r 0 l m G 8 j m o B g 8 i g B h p u y F s o g c t u 9 t D 3 t h z B k l - r B 0 6 9 t B t g _ j B 0 t 2 x C r k 7 m C z p m y H h i 9 z K 9 9 t e 5 7 - p B _ q 4 j I r 9 l l D u 0 4 5 B k p 3 9 B q o u q C m p y _ G l s 3 r F r g w j B j 3 1 5 D r 3 4 4 B h z w t F t 0 7 _ V m 5 t 6 l C _ 0 l 7 O s 4 t 2 g B 2 0 2 _ r C s 6 j x 9 R 2 q 7 l K _ x g l Q 8 n - p M 6 4 n h 8 B 8 _ 6 w e w 1 t w w D s t r 6 P y z h o G 0 w x l P i 3 _ l W q 9 m z f t 4 2 - M 7 2 r h G 8 r r 9 J 5 6 h _ - B 2 t u 0 L k u 7 n 5 C 9 g _ _ g B g m m k r D l 3 z l E g u o j B y 0 5 7 B y 2 o k j D u w l n X 4 3 k q O 0 6 0 s R m 1 o q F w 8 3 o l B y _ x 0 O y _ g j p C 9 h y p b l p 0 y J u v u w R _ j 2 h n D _ q 5 w h D o h m _ Q i s o w s B y - 6 s U 7 r s u v B 9 j u 7 m B w j _ h m C - n _ 9 H j 0 l 1 k C z 9 4 p d u k x 2 E 0 x r v C g 0 - m k C u 2 s 1 V y w m l w F g m l i 9 B s g p s l E _ - 6 1 n C y u 0 t D 6 2 l t _ J q 9 u 5 B 8 y w q H y s h _ Q g 2 q g E h r g p D 9 k 8 g H k u k 5 H s o 1 s C k 8 y - K i 2 9 s H g 2 3 9 C _ 4 u _ p B s y 7 p C u k i v 8 B k w w y z B g 6 v 2 M g n n 4 B 0 n i y J y g m 9 V s i y - 7 G z j i i u E l w s 6 q B u h u t M m x 2 m O m 7 k l T 2 l 1 0 T g n l l u B g m n 5 t B m v v 8 U i h k 0 k I 8 x k x L u s j q F i p v 0 U 4 w p 0 h B 4 - w g g F 8 3 4 5 6 C m w q 5 C k p q q S i x z y Y q x - i k B _ h 4 n p B w w - 4 V u - 1 l K 4 w 7 3 C i h p 4 X s y y r 0 B k s 7 0 n B _ 9 k 0 L s 7 u s R k 6 - y G g i 3 5 7 B 6 s r - I 4 g i 7 o C g m m 7 D w 4 w 3 I 6 p z 0 U 2 w 0 n t B 4 7 1 9 L 2 s 1 0 U 8 w - g V i 0 - o P o 1 s u K i k 3 q I s 0 q y J w p h j I s 1 3 y w C y 1 h o H _ m s x B 4 w t h H k o x 3 D 8 0 7 4 H y y _ 7 - C 4 - v t t B 2 8 5 9 P g x q u Y 4 7 - _ h B w r s r L 4 u 9 1 s B y o 7 y Y o 6 v o Q o 8 5 x Z s j 0 t D g 0 u - 9 B s p s x L q t _ l 2 B k 7 x 0 E 6 1 k i P w 7 7 x p G 0 7 - h E u 5 h s B - o 6 5 S s _ y p d 8 n 4 j 6 B 4 5 j l g C i k 9 0 T 0 n y p M g p j y z B 6 z w y D k 3 5 s J 8 q l _ H g u t s 2 B 4 x 3 5 K s z h o l B w o o y W u _ 2 s H 0 3 r o Q y k 4 h P 2 1 3 w G 2 6 4 r z E 6 4 t y y B y y 2 s H s 2 v 1 a k g 2 3 J i l h r u B _ t x j v B _ 0 4 x c o g j i E g v n v H o 0 v t D 4 i u - 1 B k 1 v o j B q 9 q u F 0 v o 2 g B 0 6 k T g u m 0 D y t u 2 E s n 1 7 H o - 3 u m B k - 0 0 E q o w u S g i q l q D w q _ o Z m t r t Z u j o - F 4 x 4 2 o B w z r 5 h D u 0 t g O i 7 m l t C _ 8 l 9 F k q k w M q 1 7 t k B g l m q G g i n 8 E u t u 1 G 4 6 7 z x B o 1 g 3 Q 6 y 0 y E 0 r 7 s J w m q v C 2 i t r l C p _ o j l C 9 l 5 4 d 8 5 2 o K 2 h _ 3 R 2 m 7 s b s u s v C 0 z z p i B y w s x a o 1 9 o Z i 5 n z N 2 x 8 7 B g h 6 i z C 4 3 2 3 I u 4 1 v J z - w o j B v g m _ h C q l m 2 Z w p n 3 Y k 2 9 w D y x 0 q I 2 0 o j 4 E 8 n 0 r o B g u y p N u u h 6 G _ z 5 8 D q z 1 z 0 N u h u - t B w q - s E i r w l W g s r 3 I 2 x t 8 k C 4 2 w j l C 2 9 8 v X 8 7 y l G m 2 3 8 T g z 2 h p B 2 g l v D 0 _ s 4 i E q z q u F y 1 o m o B s 0 x 5 K 2 i 2 t l B i o v 6 J 0 4 0 4 F 2 6 1 o c q o v z C k h j y S q 5 6 1 D s y 5 0 J _ 7 8 y D i 9 h 9 x G s _ i 0 K k l 6 8 I q l - t C u x 1 g I 4 x s r L g k q x L 8 i q j O k m _ 9 C _ w x o L k - q q O 8 i 4 4 U y 4 g v d o q x l Y 4 q _ _ a y k o k Z 2 4 - 6 u C q _ 6 3 R 2 0 g 2 b g o y 3 I q 6 t 8 C s z 8 0 h B y w 7 v p E 2 8 1 g I k 8 i x 9 B i o m 4 9 B k w i o b _ w i o p B 2 x r - b 4 j 1 r X y r n 4 j B i r 4 - M q i 9 _ e q 6 o y 0 B g 2 8 p M g r w h G 4 _ o q O y 5 1 g I q 7 4 7 s B w q _ 9 C 4 o 4 l Y _ 4 r u L 2 r x t O u m t 6 E s x t y I r u i j X 0 k l o I _ m t x o B 8 y 6 4 F m p z y B q _ p 1 V s j y n J 0 i 1 t D 0 p r 6 P y r 2 g M k 1 g 3 o B 2 _ x w R _ l n y c i i 2 _ G 8 r s j 6 B 6 l h p 4 H 2 - - _ R 4 9 z - x B m z 9 y f _ 9 o t k B s s _ i S 4 m x q v D 8 p 5 q - J o 0 8 1 z E 6 q _ 8 i J 0 k _ Y _ i s g I m n g - b 4 6 3 - Y 8 z y 8 I y z 3 i - P w x o i v G m o q z v D z g 1 j M _ z r 2 C g u g z P 6 1 0 9 P q _ h o H w m 0 w E _ q n u F i s k v D s h n y J m 5 g j j B 2 y - n H 0 n p h W 4 t 4 5 7 B i m y s N w j 4 j c _ 7 x 2 H 3 g o 5 S p l w _ m B w p m u K _ s t j y L k m q o F z 4 y m 7 B - t 8 w V y 7 r g O 4 3 u 2 N k 8 9 9 C 2 2 w n E k 3 2 3 D 2 4 3 2 H y u h o G s 6 k h H m r k w X 0 w 2 6 n F _ i 5 j b y l 7 7 c 4 7 r q D g k 0 4 U y n w y F 2 8 8 t k B m j 7 0 U k o t y J i m r u F 2 q 0 y E u _ g k s B s 5 r o U u o y t O u j j n g B s z y 9 L 5 p q 0 L _ t h n O y i 0 2 H g h t z g C 0 7 k t B 6 5 n x K k 8 h _ Q s v g t E _ w k 1 u F o r k n D o n o l z B g l l t B k n 7 4 m D i k 8 v h B i o 2 4 q G s 7 3 o g E y r s 5 C 8 6 7 8 X 0 4 n c u m 6 l K k z i 1 C i v k s B r k u _ O g y i - 6 B k q w - k F y h s u F k p z q H 7 _ 7 p W _ n j 6 G n 5 _ g H i 5 u k Z m 3 7 l K q 0 u 1 G m 6 m m y B 8 m y q S 6 p 8 3 2 E _ 9 t u k C o r 3 7 q B o t x x b o s k j z C 4 q p j l D 2 r s u q D g _ 1 1 k C s 3 0 t D 1 4 y 2 H 5 v v v J x w _ g 8 B j q y k C q 4 p h r B w h l w x G i 1 q 8 v B 1 z l - R m i s h Y m x 9 7 u C w 9 3 _ O 8 h 7 l H 0 _ l t B 3 6 q 2 N 6 4 r i B u k y l w F 8 m _ y k B 8 2 w - B _ z 4 _ G i 4 g o G 4 n l 9 F m 9 5 _ G k 1 t y I 8 t 3 o U 4 - h p m B g k 1 _ D 2 q _ j E 1 t g s z B 7 _ o l u D v h g 0 - D y u i q B 6 8 u k Z h s i 6 I m p r 4 2 E u - 9 k Q _ 2 x - e q 6 s - 0 B y n u 5 C y l 2 s N y 6 w 0 L 6 2 s 5 C 4 y m y C 2 n z g I 8 y k g Z 8 i w h G g t 1 t p B u 7 x 1 G _ m v 4 k B p u 2 8 U z m g 9 B x q i u W t x o - b 1 2 p 5 D y y 2 1 e 8 _ q 6 7 B u 4 0 7 H 8 q 2 l g C _ - l k B y u p u L u g 6 n p B k - 2 g V i v t 0 L q k 1 s M i m r 5 C g g m q G s w m p 6 C w k m t I w m p s P m 5 y z t B 2 6 n 2 b t g 1 l W q y q t Z j u l n C 9 q 1 _ G x s s - C y 4 1 - M 9 n x l I _ v 5 e u 5 6 j m B 8 y v p i B o 2 3 r X 6 8 m q J s n 4 j O w j p h 3 D q l 5 Z 4 1 3 z K u 1 g 6 G _ n 4 1 8 C y 0 g 4 m C q 0 s w 5 C w n l r w X y k 6 z 7 D 2 v m q Y 8 x - t 5 F y n m y n E 4 t v p 7 D y 2 6 8 K o - 9 p M u q 2 l I k z g i C 0 r k 0 R i j 8 k s D _ k p i F 0 j 9 9 k B i o r - F u x q 6 E 8 2 8 p d g p g z j B g h i i J 6 m v h q C i 2 r z i D q _ 3 2 H 0 s y k q B o p 9 s R o 8 u 5 y B w v 7 6 w B 8 k n y W _ t s 0 L y r q j k B 4 o 8 4 p B m 8 q t T u n m z Q i g - 7 u C u 9 q 4 k B y o x v h B q 3 v v J q g k _ E o 7 5 g D s k r 2 o B w p - v M s u v m m D 6 s - 5 G 2 8 r 2 C - 8 x 0 E w 2 o w F q o h g 3 B w n y o q C i w 4 o f u 3 o u L 1 j 5 o c u y q 3 u B 6 y y 2 F w p s j O i 2 l 6 x C 8 7 h n D k 0 x w U 8 x 4 2 Q k 8 2 s i C 2 x 7 3 R o l h 0 m B _ y m 8 - F _ 3 4 4 z B _ r - 4 l B 6 p w g M q g k q J o g l _ H 2 6 1 g M u r 6 w C 0 n w y r B k - _ i I _ 4 4 3 R 2 4 o v D 6 3 n g K _ 7 o l d w w w w F k 1 y 7 4 B w m w w e k - 0 o U s n k 5 5 O k 9 u 0 t C y l t u m B 6 6 0 v 5 B o y x _ D w 6 w _ D w l m o Q w v _ 9 H o l _ z K o 0 q t I k n 9 r X g k 8 6 C m 9 4 r z E _ o 7 t l B m l x n t B 0 p i _ i B y u l _ E i j g k Z i - q - I g 3 i u Y w u m h T i 0 2 w C u x 0 h x L k v n - w H y v l r E u m m o L i 3 r 8 m E o q 7 1 B 0 6 2 5 K i g 6 5 x B _ k y 4 X q v y 2 H _ 7 q 5 B 8 7 o l L _ u r 0 w B 6 9 1 i k B s t g j X _ i o m n C 8 - q j a u i 9 r D 7 3 m 1 n B 8 1 5 6 C 6 5 1 4 1 B 5 _ t s G 4 l o h G y 5 j - 0 B o i j y C m l v z C 8 2 q l 1 B s _ 4 z K y 2 v 8 T g 7 5 w D p w _ _ D m l 9 y X u 0 3 n i B p p t h g B 1 _ 9 2 S 4 - 0 g z C h q h 2 x B 2 r 5 _ _ B r w 8 j F 3 i i m L 1 k j n - B y h u g G p x p p G 5 o n t N m 5 7 1 L s g i 7 B q 4 u r M n j 5 4 c 3 2 2 k K n v 4 n C v 0 9 h D 6 - k d s 9 4 5 G 6 h t 0 K 2 2 i y E i z - q G j g z 4 K x 2 - k M t 5 r r D _ l p x I 7 n _ 1 O w l 1 p B 2 x j 2 g B n 1 8 g h D 2 v _ w c t 5 0 p r D k 8 8 y B s r 8 s E z 4 t 4 D m 2 i m G z p q w H - r m i J p 7 j 7 H 8 9 z x B m p 7 1 P 8 9 7 6 G 4 - _ 1 E 3 _ 6 j B 5 z 6 _ O 1 u 7 7 F i w q x L z j 0 0 B 1 v n r E 3 z r l D s 6 k j 1 C u k _ g N 5 p r i f _ 8 6 n G m 9 6 i N g m m g D w g g p C y w 4 9 D q q x 0 B s h r 0 C n g 7 r P 7 4 8 6 G s 8 5 o d 1 p o s E g n u x T r k o w 6 C m 8 5 t J w r r p K t z 6 j B m 2 h 8 E 5 0 9 j E - r 4 - a 7 1 5 z L p j s 2 D 1 9 x v h B 3 r k _ C 9 2 t 4 O y r _ x H - g s u J q t 5 0 V m 2 0 0 _ B 9 z y x C _ g v u K 7 2 w n N 2 x m l x B i 4 4 g J q i t z H k 6 1 8 C 4 x h y G 9 o g l I x r l g I z u 4 2 F w i s 7 W v y 8 i 4 B 4 k i f 6 7 5 5 B n g 7 z H 8 - q r F t 5 o 1 t B g k 6 z C 6 _ 0 3 D 9 l m j O o u w v F o 3 q i N 8 9 l 9 K x m x x W z r w l d h 7 9 6 y B o 4 r i K _ i 3 - t B 5 y 5 t C 1 0 8 - D u h z g F r 6 m - K 9 n k n J 1 3 g u G 3 3 n 3 q B 9 0 v 4 y B 3 _ 7 y 0 B i z v s I w 7 3 i D 4 9 x 5 D 4 h s _ S w w s 7 E q w i r _ F 1 r m 2 X t 1 i 2 E m g y t C - l 4 7 J q m l t J w q n t R x 4 6 s a 3 j v z L g 6 - 5 G l 3 n z H q 6 _ 0 J - p r s C g r k 0 E x 6 u z K w p k j P 8 _ 9 - Q 0 r o 2 D 0 3 n p C z s j x G r u z n E m v 0 g B w m j 6 g B 3 _ 6 s e 5 h - 7 E 2 k o 7 K i l k z L 0 1 - 3 k B y p n q D u 2 s 9 F g t n j P 6 l 1 m w B 0 i t s b p 0 j 1 T x g - _ I z 1 r y K - 9 8 9 R 3 4 2 _ R y s n 9 m D 8 1 - 5 1 B j s n 5 W y x 9 z g D 1 x 8 g S s 5 0 5 0 B q 6 k y K x _ 8 7 O r s 7 - X r 4 w z F 9 u i y P g g _ 3 H i l h i E j q 5 _ B l y 8 u T r g q p G _ h l 9 J 2 8 k x G h 6 t z F 6 5 o h T w q 1 u C p x 2 n B i 7 3 r d o z p l Y u i 2 7 D k k 0 h E g o p n F t s y 0 L 6 8 - h 4 B i 1 l _ B i s v 9 F 3 0 x t J s h x - J u p j v H 3 _ z i L m y 0 0 C - p _ n E l h v 5 C y 1 n l E _ v 1 h z B p o x r C z 6 8 4 C 4 k r 7 C u - x t I _ _ 0 j R 7 q o x E 7 y q 1 V r i u 7 B 8 1 y i G 8 z m _ J t 2 6 x J o - v - K r h o 0 F h 9 r t G 4 r o 3 K 6 6 _ 0 J y o _ y L l 3 w p M 9 m 5 p J x k 1 h X m u w l H y s u n q B 2 _ 7 j G 0 8 4 j H n 1 1 o I 5 3 k h H 8 5 l l G 9 j 7 8 K g 7 s s I p 7 8 z C v - h y P r 6 r 3 E h k z 6 T z n o 2 F l v 1 v E 8 n 8 l L v z q x D k 1 7 p f _ 2 x 2 D q v w x K p i y z C 1 i 9 0 C q m h 0 D _ o 2 v u B k 3 w r M t t j 7 B q 1 x 0 b p u o v E r v m v Z 7 p u k G s p n s B q 6 m l G z h y i L z m n _ E t s 9 v m B 9 l 5 7 F l 8 s y B 2 v 3 s M m 0 i v D o s w 1 X t 4 0 t n B 8 u 1 i E 6 i 2 n L 9 n - 1 c 5 2 w z K o 1 z o D 4 4 6 n R p - 4 n F 8 z j p R q j _ k T _ x 1 k B z 3 k 6 i B i h _ r S m 2 - 4 K - _ m 0 u B 8 0 r n D t 6 3 6 3 B 1 - q 1 S t m 2 j M 3 i l l I 9 y o g G k g r n G v g x - I n 5 v 2 I - 3 h j F x y 5 d 1 n u t p B 3 0 x p H x 1 p m D v r m h c 2 s j o O p z y n I 3 s o _ L _ s 6 1 g C q l h i n B y 3 y l o B 5 8 1 j B g 6 - z H _ o 6 7 X y 0 n - c u 0 m l G o 7 5 n G - x 1 n I o 6 0 7 E x n p 1 C 7 o n m v B 4 7 m x U w t l 6 K h 3 i s H t y m w J 3 l _ o N l j 2 q F h i 1 - J 2 q v l I i p r m J g 4 8 8 P 3 n 0 u a - r m _ W _ 4 i q i B u 6 u 6 p C j _ n 4 W n p v l 6 B l 0 2 v g D 1 4 8 8 3 D l p j l 6 B o r p 9 D g _ o k U q j l h 9 B 0 v w 7 F j u s 0 z C _ 0 p l C l 7 l l Z 1 m 4 i J 4 o z 7 D j o 9 q N t n 0 i 5 B - 9 7 g T x 5 n 6 R k 0 q w i C 1 j u k D x m 4 o 7 B _ g m u P z 0 m 9 D u l l y O 5 8 3 4 L n z o v l B i l 7 - R 5 6 h 2 b _ - 8 s T 4 l - u Y q m p i B 7 o y g G 1 7 y v B g p 2 4 D k l m q B 3 - o 0 E o k w n E z 8 i 1 J y g 9 t U 0 _ 4 z m B 1 0 v - 0 B 0 x 4 g R j p q g n B x v 3 x O m p s u 9 K x r 0 3 M r j - 5 O m g 1 6 N i 5 0 5 S 2 1 n 5 8 B o 2 r 0 W 4 g o x 0 C t 1 t g c w k m - w B h 7 k 0 1 B l p 3 1 R s m _ 3 j D s - g v N 0 - z 3 c m x z i l B n x 2 o l B _ o r j F 8 0 7 s W - m 5 - z G v u j 5 0 B j t u _ I m z 3 r C 0 v h t 1 G 9 n m 5 C 9 7 x 8 D w 3 8 t B 7 i 8 r M - h g o F x w 6 z B u t 0 x B v o h y B t 0 i 1 D 7 m 2 d k r 4 w B 9 i m g C u q 3 7 C n 8 9 w C k 0 h V 1 l 4 p B 9 9 u 4 N 7 s j 6 E 4 m y k E t z v z B z u r p B v p 7 5 D i 9 w r B 1 6 6 v E 2 n r s G m x i g H 5 p 3 t C x i q n C z q i i C 6 - o s E r l 5 m M v 9 l p C w w 1 g C p x g s B l - v 9 a w 2 - u B - m 8 7 C h y j i Q 6 8 1 8 G l l - j Y 6 6 m l F 3 u 6 k J 8 w i w B l v s 6 C q y _ 8 B r r _ P t l 5 v B p y q t C _ p 6 q E 5 j r - q B s _ 4 b t u h v H t 9 5 j I t _ 0 h D 9 x g y R p j _ x E w t _ n g B h z w k j B n v r _ L 8 j 4 2 G n x i - E j 1 5 r I s h - i C u p g s B 2 w 9 9 Z o g g 3 R j l w 3 B w 6 4 x G x m m w M v - q - D s u j q C _ i _ 2 C s 6 k g B x 9 r 5 L 7 y m q E 4 p o 2 K x 6 _ 1 B 1 w - i B 2 h 4 9 B 5 k j 6 O g 3 g 9 C p u 8 w C 0 l h 8 B z 2 h 5 F s q z y C m _ l o F w 9 3 0 h B z m w 4 M q 9 q U t m o 3 I r g i 5 D z g n 9 S s 6 m k E i 8 - - R _ x 5 v C k q v v I v x 6 p L 3 h _ 6 B 4 z 4 m F y 0 7 4 I i q q 2 E j 9 q v D l t g _ Y 0 8 o l M l 2 l h K 5 3 1 x U l y 9 j E x - 4 v P j o 2 1 D x 0 2 l K 1 5 p u F h z 5 w L z x k u L s z j t D 8 _ m h C 8 h k u C l v z o M o 0 t t S z r j o g B 5 m q g C m w s 2 H 3 t y l Q w 5 u 2 a - _ l z p B _ 3 _ 7 L 0 l n s E 8 4 m g J y 1 l s K g z 5 v Y t h n 4 I r q p x C w - x 5 F x k p o R z 5 5 u n B _ x p 5 m B 5 s 3 t C _ n i m B 6 w u - B 0 1 y s J n i l h R k v 2 x E g r o y B n j g p Z 1 s 9 y D r r v 9 F s m m r B 7 t g t B m h p w F g r p 7 C 7 h v j D w 2 u 4 C 1 h 8 q K q 4 g n W z l r u G 4 2 h t G 7 q p _ L t r 1 v F u w 2 z R t - 6 l H u 7 i 6 O 4 - y 9 I 3 6 6 j L 5 n 8 u E u 1 t n B z 5 _ 6 R m o x x B t m n m D 0 4 1 2 L w 2 9 3 C 9 n r i B 8 q - 4 C j o 3 n C 5 v 6 k Y 3 2 q v H x r k 6 G s q l y D v v 9 M u t z z D p 8 v r B u 0 s o D j 0 p _ E z 0 - 2 Q r v o h D u y g 6 I 2 x 9 o K 9 k p y l B k v g p W 3 j p 4 L x t y r D n 2 v s F z o x n o B k i 4 4 Q 8 j 8 4 H s g 8 W 7 4 1 q F 0 z q 8 B 2 y p t C 1 n i k B - r 0 8 C j _ q y E o y 8 j P o 8 t 5 S w u z f q j z s B 2 t 4 0 M 7 r v v B 2 5 7 b 1 4 2 5 B k t o 0 C i 1 l g E k l 7 7 Y 8 4 w s D u _ - k I j h 5 _ G w p i h D 6 1 v 5 Q p - 8 3 C r w 7 n T 5 5 v 2 G 8 5 z r C t k r g D 3 n q l B i m h 6 X 3 r 7 m B o y 0 y G 0 w n t C 2 x g q C 7 u l 5 B n l j 3 B o 5 x t y B p n h 7 K - q i j c w r _ n N 4 j 7 p J u 3 t v C 0 _ u 2 D l p v x G t 7 i 2 H - j r - E 1 4 n 1 V 9 q 8 u E r 7 y l 1 C j 6 - j S t 2 o v B t j x v B v i z g K 5 u 2 i F 0 x 5 3 P h w 2 n X s g m 2 i B m v h 2 _ B 3 q 2 o F i - 0 r K h m i z C q h 4 v C u r k 8 I u x l 4 E h q _ w G 4 w v y D t 9 y g Q 0 h m _ B j 1 v 4 C 8 h 7 v B w 0 - 7 C 2 t 0 0 I 2 u w w B h - g g U k s 1 9 I 5 v m t O u 5 1 7 D l o m p D x r z x E t 4 o P v - r l P g - - x O l r 6 s N t q 4 p U x _ 2 7 a g m p 6 S o - _ 4 W 8 m 9 n N 8 _ 2 x G x j z q Q 5 t l s Q 4 w l v k B 2 z w m F k y m n B _ q m t v B 7 y z - G i 7 h 2 5 B j 3 q k C 0 x 0 y C 0 z 4 8 H 2 3 3 w V 1 n z 0 K g 1 v 5 U 4 r p i T 9 q p u E 5 w 8 n F 6 q r m I h 2 z t D 2 9 u y C j o m k B q u 1 l F q s m 3 C u _ r q H _ o s v F w k k w Q g 6 g k I - 4 n z E z y u o C t s p i I - v 8 1 L - 4 4 3 E t w 6 q B u h g h E x v 1 p G 6 s 2 j L k n - 1 L _ 8 o y E m y 4 y K l l 3 u E 2 5 2 t L g i t t C y 3 3 4 E k - 1 i E k j i v U i n s j Q - 4 p h R p 1 o g H l 6 - m C k 3 q 0 B r m n S n w 1 0 0 D x 5 0 F y y s 3 W m w i 2 C o v q 0 r C 4 1 1 2 K _ 7 0 7 G j w l 8 H z _ v q P 1 q - w m B o z w 7 h B g k 8 z X g - z 6 E g _ q u C p w h x G 8 x - 1 C g h r v 1 B j n m 7 D s q o 5 C 3 w r s C i 7 q s L 1 q z t D _ q g 0 F w 0 p 5 l B u 8 m 4 y E k i w 8 J h 7 5 j b w 5 g k b o 7 t 3 I 9 q 6 4 Z k t z 3 _ B g 0 _ n h B m p _ j I o q - q V o q k p B 4 1 t q s F o s t w q B q n _ r T w 2 t o F 7 0 8 7 6 C p w u R 1 7 q j C n k h _ B w q o 7 B r i _ p C 7 i i - H _ h s _ 6 G 0 w o _ y B x t u t I s v 8 9 L o 9 - W 0 u l n D 5 m 2 v D 7 s _ 9 C m _ g m B 3 o 2 q D i u v j C y x o 1 E j 2 y g J 8 7 7 Q 7 j 3 x C 0 3 - j I s 0 t k F 3 n 6 m C q r h g G t x 5 0 G y x 6 y G 7 0 x u W s 1 q t J 0 r z p 4 C 5 _ 2 m C i 7 7 w D m _ - R 5 8 i - E i m 8 4 D w q z 1 N 1 i 0 Z r y v p B q t 6 d r p 1 o I 3 0 7 m B z z p h D z i t 8 G 4 t n v D p i _ r B l n n z E t l i i I 9 3 j h O 4 5 i y E g 5 2 p F q 3 k y J 7 i 5 w E 9 w r 4 g B j 8 y - E s t x 6 I q 4 r v Q 4 x t 1 H s l 3 3 L - k q y I n u 0 n E j 2 - v F q - o o G 6 z z i K w p 3 s M k - 4 s O n y 9 u B 2 y m t J k h r h B 8 o v u D h 7 5 4 C 2 k i o E i y k 8 K _ - - 7 I 0 l y _ N 4 s g 2 E w j q n T i r l v k B w h x z F r 6 3 2 C 7 p 0 _ H n y 3 g M n g p i d y 3 k j v B k s 2 6 u C g h l 8 L 0 h s r o G 7 h 2 _ 1 D m v q y V 9 v r R 1 z u s W x m - 1 S 6 8 q 2 C 0 i - Y 5 0 1 m M j n 0 m 9 F z j 9 g D w u 5 3 C v w h p B p h s 4 r B z m q 7 q B j 5 q i - C 9 z v v 4 T 7 5 r x b 7 j 4 q z X 5 x g 7 v C h x 7 u E 8 i 1 6 B k l n 0 D 2 p y u L _ 9 w l I 6 3 0 _ - B _ y y g M u w t h q C u u - 3 z D s 7 v k C 2 p x s G _ j 1 1 q B q j - v P u g 8 w G _ 2 8 v s B u m n m N q i o l 9 K 8 s 6 p C q v y k V 0 r 2 5 K _ n g i e g - z i x C y 5 l 1 J o y l y C n m s x L w u j r B 0 5 - l s C _ j i x K m 6 k 6 h B - w k t B q r 0 8 T 7 m o 6 P x y l 6 I _ z t - C q _ k 6 G g 0 u h B 4 h t x B _ z p _ B 6 g t 6 E x p p L _ o q 1 G g 2 k g F k u 6 i N - w - w O 9 y 0 8 K o q p 4 E j 4 6 p C q 4 - n H w 5 5 o U - g 4 w E g r t u Y 2 j o w R 5 v y y D 3 j _ v h C 5 p n 7 g B 3 k w 5 2 B v x o g h B g x r v C w l l 7 D q q r 8 C o _ 6 v N 2 2 u 2 C z 7 s w F 1 z 8 0 I r 8 5 4 F 2 _ o 8 C _ g 1 2 K p _ n h Y 6 4 t v n B 7 j q 5 V v u h 9 F _ 2 v j H q i q m N 8 8 _ 3 C 6 i o V u 7 y y B p u 9 t C t _ w 6 J 6 9 p q F p t s b r k r s P y r - t C z 1 i i J m 0 i o H s n g r B 1 v t 5 B 8 6 s x B _ s v g B m h m k B m r 5 T 9 0 r j H m - 3 e 2 y m u B m z 1 g C 3 5 m l 3 C y 8 4 m M q o 4 v I r 7 7 i K o 2 q 0 D l 1 t o L 2 3 8 P k s 9 l G r o g _ H u 5 q - I n 6 5 s J 6 1 u 5 B o y g W u 4 q 4 k B g g q j B g - 5 s R u m s - I 2 9 3 s b _ j y 6 J n t y k C - h i 3 Y v m y j a l x 5 Z m v v z C 2 9 j v D u u 4 7 B - 3 5 2 Q l 4 x 2 H x x w v J y r x k U i 9 w g B k 6 9 3 J 6 1 w 7 H g 2 r x B 8 u k n C 2 8 w y E 0 i x - K 8 j 8 n I y u h o a m 8 t o C s 8 4 R n t 6 5 p E 4 9 x U 4 t g x T m g 6 Z r t z 8 M 8 4 z f l 2 7 l C t 2 1 y E - 4 8 g D o u 2 8 M u 7 o r C 7 r 6 i K k 0 4 6 C 0 x 3 i S 0 m n 8 G 2 m 2 h P s r h z P 6 o z 9 P o w 6 w 6 B q 3 5 w G - z 4 o Z z 9 w 6 Z 1 r k z N 3 r - s E m v q y F 2 6 4 v P q p s n X 2 z r 4 d g h _ 8 d 0 4 k 9 J 5 0 m r C 5 3 x - 6 D 5 8 o h n D 7 7 7 6 _ B s 4 r 8 s F m p t 6 Q s m 5 4 T i o _ l C l o j 6 I 4 l i i C _ j - - M u x y j G 0 s 6 l H y w s u F s s p z G j o t 2 5 B _ 3 i q B u 3 l t V y 1 h 7 F 8 _ 1 q h B 4 z r q s B 6 g v i D g h p 0 H y z w 4 6 B 2 w m y g E 4 9 8 g V 6 6 g 1 J m 0 0 o P g h k n B i x r l z D y i i o B 2 6 _ o R - o q x L 5 - m - F u u p v 5 B x t 7 8 T 2 p w 2 P s l _ V 5 u g w X m - 0 2 _ D 4 _ j 3 o B 4 z q s g B _ y 4 2 H _ 7 s u L g k _ j c 8 2 1 4 0 B k 5 7 m e i _ o m N k l x u G - _ z t D h x p t x B h 0 o j C i o 4 _ G q 7 h s B n 8 - w T 3 r 9 g D x v z k n B q v i R t u p z E j 4 k T g 2 4 6 C y s o j C s s z f 7 5 7 p C p x 5 2 K s x p w F 1 8 t 2 E y 8 8 0 J p 9 6 4 z B 0 6 n 8 G k k g 0 X p 5 5 v P r t 2 p M 4 p z q H _ m 9 l W 3 9 p x L s 7 z - K 1 r 4 h E l - 0 q G w r 2 p M k y 8 8 d 5 w o - b 0 3 w p N g t 1 o V 0 j n y W 7 7 8 4 T i 6 z - M r 0 o v B l 1 6 s H 1 u 6 h j C o u t 9 B 5 8 w z C 4 s 5 8 n D 0 9 h p B 0 h v 3 O 0 z n c u q n t T j h z r b r g v m L y - s 6 J 4 z 5 g D m i v j G w i 2 8 I 6 o 1 g q C l j m 1 V _ 4 z m S m o r v J k _ x u G k w s 6 w B s q q m 3 B s 1 j n D 8 w s 9 j B - w 5 R g h t p i B _ u n u W k r w o k B 6 6 1 7 H m g 6 l K 4 7 7 p M 6 8 4 g C k x y h W _ x s x g B 8 7 1 6 B u p s - 0 B 4 g m _ H 2 j 3 z 7 D w _ l 6 H w w - a 7 j w t H 4 _ 4 h g B w 9 6 v M 2 h w y D j o o 8 E l q p u L 1 k y l I h h x l I y n j i F p 9 9 1 D 0 s i 9 B t k p 6 E j u 1 h 0 N 7 k 7 l z B l y 0 y Y g _ t 9 L r v - p W s - x s C y q z k J 6 t q r K s u 0 3 G r h s q D p 8 k p f 7 z w t p B 5 q g p R h t i q J p q j t T s 6 8 9 C 2 4 g u k C 4 _ 2 u G 9 8 1 m M o n n i E 6 0 t 5 C 4 w v h B 4 j 9 2 c 6 n - 1 S y g z o C r x t q H 8 0 l x L h - t 1 G - w 5 0 2 C x y 5 2 K i 1 1 g M z _ i j X 0 p 0 4 F m w 9 s Z z 4 s h G 1 4 2 9 P m 1 l u F k 0 0 l G n 3 t r L y l 5 o D o z x 6 Q 9 6 g _ B 0 q o q D 3 3 n l R 6 1 1 2 W o i n l P w x p _ O s y k 9 J j 7 7 9 C j y 8 g D p 3 p 5 D 4 o 6 z x B 3 m 8 z K 6 k z n E h q z k U q 5 s k Z 1 3 6 s M 8 _ 8 s 7 B 5 i r M 6 2 1 3 R 3 j i n B w x u h G 9 k y y B x 5 k m N 0 w w k C 4 - u 3 O p l 9 w G t 2 6 k Q k 9 9 d v y x j a g 9 q z P i 3 q u F s 4 o z G y o n - F 2 i r q F y w q - C r 3 g j I o 4 k 0 D t 8 r j H _ 4 g d 6 i 6 1 D t 4 _ 0 I x o x l I _ p z t l B x 0 q k Z s 9 z p M k m y t D 0 0 4 i S q k t 2 E _ 2 h r E k w 1 s J u x w l D 4 j m 4 E v o 3 2 H t k 2 h R l t i g K m z 2 v h B 8 g z 1 k C w j 8 l G 8 s _ 3 O x l k 6 I h 7 s j H y h - p J 6 o s 2 E q y 8 - J 3 h 4 3 O k h g r B k u - 9 H y y j _ E 2 7 5 0 J m r 6 1 Z i m u n E 5 0 9 6 F 4 n 8 6 C j u x U r 5 0 s R i i p - F _ 8 w w R 3 p o s F - 8 m 8 E q q 2 g C q x i z Q i m i m F 3 t y 7 r D 1 s 1 j - F v o v 9 L 1 q i 7 O 4 6 j 9 F 2 2 0 v J 8 n 7 j a w s 3 0 h B o r o n C t 0 r u F j 7 8 o V o 3 v 8 M 8 - 5 r g B w 9 q z i B l s 6 2 K n 7 j q G j g x j O u t 6 0 B 0 v t 6 P n y k g F 7 v j i E s m x u G 9 i n u B k 1 m l P q n x l I s 2 7 _ a _ r x 9 S 4 i _ z K 6 k n - e m m m r K _ 1 m 0 O 4 k q 2 M i 5 x 2 E 4 2 h t E y s n t k B j o i n B g r 9 0 C q p k k i B s 7 k z G o 9 j t I q - w 8 K q v v 7 Y i i 9 0 I k i x 6 B 8 4 4 u G 2 o m k B 2 l - 0 J 6 _ x s U q p j z N w 2 m p E _ l 2 g C 8 3 1 w E - - n 0 D 0 s 5 w D s 2 _ i X 3 q s q D x k w n E 8 y 8 n I x 3 i z f t 9 _ 6 F 9 2 o j j B k v n z G v 6 q x L 6 6 t - C v u x w e m 3 p i B s 7 1 5 K 0 k 6 g D 1 v 4 g C j z o s P o u g r B 3 5 t 2 N g v v n J 7 2 p l R q 9 4 _ G w p i z G i h o j j B _ o i i F l _ 0 s N p 5 9 l 2 B y p 8 8 D 6 z w 5 M 1 m 1 n p B w - 4 x Z y r o x j C 0 h g 4 f i h t w B 8 h r p E t l _ r D p w _ 6 F v 9 h x V s m q z d t 7 0 O o 4 7 z i B q 5 r j C u 7 t w R 2 _ h s D t h h o B 8 i 8 p n B y l i 7 u C t j m m N o 0 8 6 C 4 7 0 h T u 0 x - e 0 i w l R s v w 2 N 4 _ 4 t p B _ n 5 _ G s 8 w Q 7 8 u 5 t B w h g x V _ m 1 v s B 0 h q 6 Z 4 p 9 g H p i l 6 I i t i _ E i 1 r x 6 F y x 2 e w s s 3 I s m h 9 F 0 m 9 i 9 B 4 w h g F 4 1 j t I u j w x 4 D q y 9 w K u 9 - c 8 x k j I o s 7 s J 2 8 9 t C 8 x v j O m w j t V u w p L 2 m g h r B y z x 2 P 0 5 j 0 X o o r q H 2 m o 6 Q m h i 6 G _ m v s z E 8 6 g w M g h o 9 J 8 2 1 o Z y x u o c q p r x g B t x s 6 L 6 r y 2 E 0 9 t 3 L 2 4 w g B 4 i m 4 B 2 0 i 3 B 8 r l 5 y B q n 6 T w h 0 8 I _ k r l I _ y v v J w 9 4 K 2 _ w y F 8 y 8 p W o 4 n s F i x k v D g k k q G o _ 8 t 4 B 0 i i z G i t 1 v I i 8 n g E x 6 7 i h F - k 2 7 7 C r l g 7 _ B 7 o h 5 H 3 q s 2 0 G r 4 v h W p 4 m - F 1 m p k q E 2 7 x o C 8 j v u Y u k 9 8 D s - q p E 6 k z y B 0 4 i p 5 B _ u 3 e m 8 j i F 2 _ 3 o R 4 v - j D 7 0 7 9 C y u z 8 T 8 l 1 _ h B y o 8 r Q j 7 k o b x 9 i 6 I u m q _ E l u j z M p g 1 _ G x v g s Q j u k 0 H x u 2 3 R - 2 5 j r R j t 6 i K j 1 p 7 q B 5 0 q 6 a w 6 8 6 C i 4 - u E 8 o 6 2 Q 0 5 j t E 8 3 q s F _ w t 0 L g o 8 8 I q j 9 0 w B w 4 y 5 2 B 4 i h 3 Y o z j n B g 5 8 m e 8 8 v p T m 2 - j v B y 2 u z t B 2 t h 5 q E 6 v 6 Z 3 - _ 9 H y z s 8 C n x g t E 4 p z l H x 4 3 k U 7 9 7 p d h l q 5 D y v i q Y y v 1 l I 2 _ v - t B 8 s 0 j O _ 5 7 T r j j g y B v h m n C 8 0 p v B 2 p 3 y E 6 w - r e k g v 7 4 D 4 u u i p B g 6 0 9 L 4 h 8 7 4 B y x x n E r 5 0 u G n r l t B 2 v 1 g w E n z 9 v N o w i t I r 6 0 8 M r u g h H v m g 5 H m 9 2 s H k q 1 w E h g z y D 4 0 w z 3 B m i _ w g B l o n q F 3 g t h B o 8 o o F _ n _ n t B s h u l P l 7 1 s U k y m o l B - y k l B s l i 2 s B 6 3 7 4 X t x k 2 Z h 7 w y B s 2 v 2 N 0 n z l P n l o P 3 v h j N k 5 i 2 M o 5 p v Q w r 5 8 N w o 8 0 s C k _ 8 z R j g i p B 5 w o u S o 3 7 3 J 8 o n z G 0 r 9 8 I u r g 2 D k n x - B y j g t H 7 5 k q G 2 - v - I g t p 9 L _ q u y F w r l v H - j 9 3 C 1 t v 6 J g - r h B k k 5 m e q - v q I v z h o I o 4 - y G w 0 k q h B 2 s z x H - s t x B v 9 y k C q g j 9 l D h 1 k 4 6 B j p p v H 8 5 y 3 G s l 1 2 c j x 7 p C z j n s P x u q 0 O - - q 6 G l 9 x D 8 0 r v X k w 9 w U o - 4 l E o 9 - s J w k j d 5 w o l D _ z 8 _ Z 9 2 8 w G l g g s D - x v - B m n i s B 7 2 i i E w 1 4 R m l i o H m 9 4 e 2 1 5 1 D i h m w b q 8 c - r b n 3 m x K g 1 w 0 E 6 u 6 8 D i g p u F 6 t 8 t W h p 0 9 S 4 m z s C _ v 5 9 S r 2 t q H o 0 1 q h B 2 9 g o G l 4 6 T _ s 9 s T w h x - B q j x - I 0 n 5 8 M 0 5 v l P 5 _ h o B i 7 5 0 J k 0 q z x B 1 j 1 x H 0 o - s H h v 4 P 6 t 5 j E o u s 8 M y q 4 0 B r r x n h D 4 3 8 3 J h 6 g q B _ 8 x _ G _ m o j C r 3 g j S i 6 7 5 N 0 6 z 3 I 0 9 w u G g - r l Y r q 8 i K k n j w M _ 0 - m S n l h 9 B m v o u F _ o w o L 1 k w o C i 8 m V _ n 2 s H i 9 n 5 M 0 9 h 2 M 0 8 x x Z 8 j 8 n I l p y z C 2 - 1 g C w t t o l B o m n v C 3 y o k 2 C n 4 z t j D n q j n x B n s i k c - x l o F 6 - g d m m - p B w 4 x a 1 u r j H r 0 7 s J o _ o 3 L s s 5 o D m 9 t 3 I i t j q F 9 _ 0 6 y C 5 j 1 l 7 B 9 9 i l d - p 4 o Z n j y k C r z m o b 3 s h p B s 5 1 6 B 5 4 p w R s i v h G n 8 x w e 6 w v y D t p n r C - x p 2 M o s h q O z 2 m k F 4 7 7 4 H g - 2 g U o q m 4 B 4 5 3 9 C u u i g K w n u 0 E y j i z Q r z n u K p z 5 8 D 6 u w 5 M u - p v D t - z y E o 6 8 5 S n 7 w 0 E 5 v g p R 4 m 2 l G y v t n E v 1 1 0 h B 9 8 s 5 B x 4 9 j E 5 - r u L m u 8 0 J l 1 r l h B j k g w h C x 4 s j H m 7 o 1 e g 4 v t D 4 5 9 s E s y 2 p M l 7 j - Z l 9 s r _ F z 0 9 2 c 0 v 4 p W 9 4 4 2 P 6 h m l h B 1 x 3 g C j g o q O - 3 v 3 I j y t q h B 3 n 0 t D w 1 i q O 9 g r 8 C 1 0 w y F 5 w s 6 Q 1 r l 6 I y u j r E i u m o H 7 5 - _ m B q 1 j 4 d 7 q 4 l G p 7 7 j E z 7 v l L 9 0 u y F y t u n E w 4 l q G o s j y C 8 u p q n D 4 6 s x Z g i l s P n u k 2 g B r p _ o V q 7 g z 7 B 9 o 2 n t B 1 j r 5 D 9 n _ 4 i B k x s o j B h _ 1 8 U o p k 2 M y - t 9 V m 0 q y F 6 _ 1 m M u 8 n u F 9 r 2 m M y 4 3 s V i u m m N i 4 v n E x s u s G k n y g U 1 g 1 8 K g u _ h J 6 t 4 8 D v h m n C h k 7 l C z 6 r r L u 8 r b l 6 9 1 D y 3 u 0 U 4 6 0 p W u l t 6 Q y t g x K 6 o 4 o D 6 g y 9 P t 6 _ v s B j n m 6 P - k i o I l l i q B s 7 q o j B 4 _ 9 j f j 3 o h x E u n w 2 H 0 0 i z P 7 w l g F w 6 6 3 J m g n o H 5 u x 7 H s - g - 1 B w l u j O q 8 n 8 C k 3 h y W y w u y F y 7 - 0 J 2 o r v h B x i r j j B l 9 h w 5 C q 6 5 0 I 0 l j x b 6 s 6 u E 0 8 5 1 g D z k 2 o U q k t t k B 7 9 y t D x m 7 7 B q x r 5 C 6 m j r C m u u 0 U q 8 4 j E 8 9 m j B j h 7 _ a h 6 - n G o p p l 1 B k q g p T 4 0 8 i N _ k w 2 C k o t w F 6 1 5 n a p v h 8 v B o 7 i g o B 7 - i j S s 9 h p T 7 7 h r B 9 i q j C _ 4 9 t C u k 5 v X 7 6 i j S i h x l D k 8 7 w T r 8 5 7 7 C u s p 8 C _ h q 5 D q g u S j 2 k y C k o 7 j c w g _ 4 H k 8 9 y P - o 4 2 H w t n o Q p n y v J 6 8 j 4 d l 5 o h Y y t w o c j 1 1 z u C 9 k 3 6 y C 0 o j j N s z h i h C u l n u B 8 r 4 t t B 4 _ 5 l G 6 1 0 r v C - h _ 9 i B s 8 x g d u q 1 r v C g v 7 w h J 0 j 4 q h B 4 4 y v Q m 5 x - I y v - h P _ 7 h x G 0 i w l R _ h k s Q m w 4 1 S 1 t 9 6 z C q o y r v C k 1 y 3 - B w r v x B 2 4 i 6 _ C q x 8 v q C x 0 x s N w 5 p 4 B y s y l 5 D g r 7 y z B 0 q x 3 I _ m 5 r e 0 j z q S _ p 0 r v C y k v 1 V 2 - 7 v h B m j x n E w 8 6 9 C 2 5 l 9 V q - 8 t C _ 0 4 8 K k 3 2 t D u x l Y w k w 3 I q i r u F 0 4 l T j u k T - j p v B 9 r i g K m v t u F i h g k E s t t p N 4 k 0 a 9 y 1 0 U 4 z - 1 B i z x g M m 7 3 t x B t 3 p g O 6 s k g O 3 2 3 5 K 4 s w s C _ x s l I s h p 3 L n g m y J 9 j r u S 2 l z i L 2 - 4 e 0 o 4 5 S m t r w B 2 0 i n O m o 5 v I 4 g 7 3 O u k g g N g g k n D i - q 8 C r 9 u o K - 9 y a s l j q G l g v 1 G k v x 5 S 1 p 6 3 R s 4 2 4 F h 0 8 p Y 0 i y 6 B q k 8 6 g B 6 l 7 7 - C o i 3 p s B i j 9 r D h i _ 0 T q m 9 8 k C w h n 1 2 C q 1 h s D o v n _ i B u x x 6 L y 4 9 w K 0 _ 1 _ z B o z 2 o 5 B 2 u s 6 J _ z i g O s q 5 9 Q o 3 8 1 B 5 3 5 8 T z h m - 9 B v 3 g i C g g 8 0 h B u 6 x 0 L x 1 6 2 K 2 7 u r K t 9 8 j G _ 6 k c 8 2 v s R 4 8 5 6 C 4 z 0 u G w q u - K 0 7 x 3 J o j i 0 X l k n - F v k - g H 4 g z l P g y y q H 3 l n 8 E 5 4 t n X x 4 _ 0 J k o u h G q j 6 l K o y 2 v N 0 7 t _ O s 5 n _ h C 0 3 u Q y z n u i B k 9 l 0 X y 0 4 u E m m j - j C u y 3 v - B u z o j H 5 h 6 s H u 7 5 g C t p l m F q - v 2 C s 7 u q D 1 g x n E g v 9 4 H u h q g E q y w v P - g k z j B w l j j S 5 i y 2 H w i w s P 6 t s - R _ k 6 k V s w z o Q 4 6 s 9 J s m s 9 k B t 2 p 4 d 2 7 u 2 H o t 8 n I 6 9 u 9 S o v w j O 4 8 o 9 L r r h j I 0 r v 0 h B w k p l P j h 3 l H k o 4 p C k 3 o r o B 4 v q p 2 G w 0 p 9 L q - o 8 C w p _ 6 D 3 i n c g i l 9 J 8 7 k t c - 8 q v C 4 u 0 u G k r 5 p C r 4 g k D x x 9 i k B 0 q o s 9 O 8 - r 9 d y t g k E u y z 8 - C 0 y t z P m 0 w w R 8 u z g h B s u i q W y o i t 1 E q o g 2 D 6 m 9 3 R o s u z P i x t 5 C 8 8 m t c k 5 8 x S _ 7 6 n G 2 g m 7 u C 6 2 o r K o 8 h n B 4 v 5 3 C _ 6 8 5 G v j n g F 5 i 0 0 U w 7 1 i K k q 6 z K w n h y C y x x l K _ u x o h C _ p _ - J _ 8 q q 3 D i o s i D 0 y h s 2 B k 0 x u G o t n q D w l 1 s J x 6 u 1 G i s 9 z 7 B 0 6 y w C q _ m _ B r 7 4 y t D o 3 - v q B k o o z 2 M m n y m y B 8 j w x B 0 n 4 3 G 0 _ u v z F 8 q v y I k x o g F 6 1 q o w B 2 g g y g H o g q i p B 0 4 n - 9 B i z n 7 o E 8 4 h 9 X _ 1 2 9 6 E i x i j C h h 4 l K 5 4 w y D y n o 8 C 6 - s 1 G 0 r 5 y v C 0 v 6 y 7 K u r x 2 F w l u w e 0 3 m p N 6 w 6 l 9 C s x j z P z p 9 3 C t 2 4 m S 2 w p - C z 4 j p - B _ 8 g q J x j t 1 G 6 q 6 1 q B 8 h _ r 0 B 6 5 4 q I m 3 p y c 2 _ w 8 1 C y i h s D l 8 t n t B w p _ 3 C k 0 h _ H i 5 v - e 8 v 4 v Q i 7 - v P q w 3 k J o 9 3 3 D m 3 _ j E z j y t D k t 9 o U k t y u 4 B 6 h z 2 F 6 - g k Z u _ 5 1 S o 3 q v Q 7 q z h V 8 x 7 6 F g t 2 _ a 6 9 1 _ W x _ j g K o w s x B k x z n 8 B w 2 y 3 J 8 8 w z 1 C i i 3 8 D 6 i p g E o 2 v s C 7 v w h m C o 2 j 5 V v l l n D 0 k x 4 0 B y _ 6 g n D s v 0 3 J h 0 s - C y q u j H y 0 9 5 G 7 x 4 7 7 C i u 8 j i B 3 t s x L i l t j H j 0 x _ D 8 z p 4 B i q l x g B s r 1 s a 2 1 z y B 2 j k m o F i 9 9 o P k w k t E 9 y q g E 5 x i d y m m _ B y 6 _ 5 3 B i 2 2 2 h C g 9 g n B - m 0 x Z r _ y z d 5 r k R w k 2 v N m 1 u t l B _ w p s G p x r u F l h g s z B r 7 l x 6 B 6 w 1 l D j k s n J t n j 3 B 7 7 h 7 D _ - r w B 4 - 2 - 1 B u r o y g E _ 0 5 w C z v g z z C x j 7 s H 8 _ r u n C i r s u q D o o 3 m 6 F 8 l q v H 6 n 6 _ G y - - k j D 8 9 u 6 P 6 y t w - B 6 4 y n X 8 7 x n J 6 o h 3 K y 4 p 9 f _ k k 2 Z i u 7 o D 0 u 8 y h B 5 o y 6 C 6 x v h R 9 3 j s z B u h w j G k 6 2 _ a 2 n 4 y Y 2 9 h x K 7 h p 1 F t 3 5 m B w n z l E t - q w B 8 r z 0 E o x p 0 R q 8 9 s b q h 6 r Q k i h _ r B p 7 6 7 B 5 n h q B q - 8 3 R o - t 7 o C p u 7 9 H 7 1 4 e 7 u 5 5 t E m k _ s Z y 1 y v I n j m z j B 0 5 i k F m j p 5 C 0 y k _ r B w n g i E 0 w 7 2 Y i 7 i m N z v g k D y t n V 2 2 9 1 Z n w z v C _ r t - B k 2 g y S t j y 2 W r _ y v Q g 2 x - K l 4 0 _ p B h 6 l m N - p w q v D w p m 0 R _ o 2 j b k s j u 2 D o 0 r u f i p n Y w r - g D 4 5 k w q B u i s - p G i l t m N q i 9 q l F m k _ 2 K 2 2 y 6 g C 2 s 5 8 U w o p 0 R s _ w r L m h _ 9 P 3 w - h C m 3 - w G 0 - w t 3 B o 3 x 0 C 9 1 1 l U g h 3 p d q 1 - x c 2 z k l T i r p o L 2 m m 6 E 2 l w z C l n j - Z l 2 - o R w 3 v x b q z r g I _ 3 m o L j t 1 z x B o 6 k g d m v w 0 U 0 y k x b 6 z i - y B _ w 3 p Y 2 k m i e 5 t p u F _ o s j H o k m i E 3 w 7 3 C - h 6 8 I _ g p _ E - 6 0 r X 8 p 6 3 G u m i l Q 6 z z a m 2 t z i B 8 h y 3 J 8 4 x v Q _ 4 9 p J k 1 p y J o 7 m c w 3 i t B r w q 9 J _ m h m B 2 h q j H s m 4 3 f h v 0 y E q h p i B u 2 t 2 E i z y x H u 0 n r K q q 1 m S t y 4 3 m C i p r j b 5 g 3 9 P v z n 0 D n j 9 6 o C y s z 6 J s - j r B 2 q w 6 L 6 7 0 z 7 D s q j y C w i m l B k 7 6 3 O 0 n p g F 6 v w 2 E o 4 g 5 T 0 u 3 k 9 H s j 0 o q O 4 1 l w q I 2 2 g n S 0 1 7 s J 0 - n t j E 4 v 5 j M 0 m q k n M 2 1 m s Q 6 z u 2 E 2 m h p D 0 i 7 0 B x 4 o 6 E r p o 4 B _ 7 x 5 N x l 6 r 1 C - 7 r o k B r v 1 o U g o v 2 N _ 6 9 p 9 I n - x k v C 5 u 7 1 g B g - q 7 1 D 0 6 q 2 M i k 4 s x D m 2 r j H u w - i I w 7 s r D n 8 p u q E g j 5 p C j z 5 4 p B 1 8 o 2 w E 2 z - 1 D 2 _ 5 v h B s h m x V 4 5 r u K _ i g l V u _ 6 7 B s o 5 v q B w p u o k B 2 j 0 p H 2 v r t H g i 2 f t 7 9 r D o 1 v 5 t B _ g - n t B w l z q S g 5 2 3 D g s n z G g n w x L i 4 u l T o 4 1 0 F k 7 l j I q q v 2 E s 8 5 - Y g - w _ O 8 5 4 0 2 C x t 4 q H k p 4 9 - C 9 v i c 8 z 8 5 M z 0 i 9 K 5 l 1 9 D r g l 4 D 1 o v t S p u l c 0 _ q 1 U q u 2 t F g r r o u B i 3 0 1 R p 4 i l Y o 7 4 s I 0 k _ x G o l o g F n t q p E s 8 o g F q 0 6 m S s q 4 w E v 0 3 w E 8 6 s x B 3 v u o Q g - t 8 M o y n 0 D s 3 y 3 G n u t r D n t - 7 G n s 3 6 R x n m 7 k D q 6 m u W r 7 5 0 O 8 o s 2 M 0 q z k C g w k t I y h v 7 Y l v q g E 7 9 6 s J - m y k C q m r z M j g 9 s 3 E n 5 r 0 T m h v k U 4 t 0 5 K v o m o F o m v 3 L 4 l w 2 g D x 3 7 0 I s 0 7 6 W 6 x z r u B 8 l r 8 E 8 n i 9 N m m z k J q v i s B s h 1 w E 2 5 g q 6 B o t r s a 2 y 7 w G _ y i 7 p D w _ 3 z K y s q 5 D y - 3 s M 8 7 h n D i r 7 j E g 3 s 3 3 B 4 9 o 4 R v r 3 1 R 8 u p 9 l H j s 1 y l C h 2 2 2 F 0 s m l R 1 7 q j j B 8 w _ g U y 5 x o k D h w 9 y f h 5 w v n B r 1 v v Q w _ u w F 9 l 7 _ W 2 g 5 k Q k p x 5 K 4 - t x B s x n 4 E m p q 0 L s k o 2 M q z n 7 c 6 z z w 1 D _ s y 8 U 5 t 4 o D h h n r _ F z m z 3 D k u _ V t 9 k x a 0 l r p T 2 s - h u E 0 l u y 5 K s j r s o C 8 - k 7 D 8 9 u 6 P u z 5 y Y w t 7 m m D 0 5 u - z B m i w 4 d 8 _ o p m B k x v 3 - B w h l y S 0 o z _ D 4 2 3 6 C o q w Q s 9 t q D 3 m v X 9 6 u i L i l o j H p j z y E 6 q 6 4 X w p w l R w 3 0 z B _ o x 0 L _ g o 9 f 2 w y 1 n C u y 0 h R 8 0 s r L k p g 9 B o w l i E t k 4 o D - g 4 8 I 4 0 8 p C 4 _ s w F x u q w B l 4 n - F n - j z G u n t w R y z 3 7 B q 9 m - F q k 1 q I k u 9 4 F m _ w o L 4 6 x g V x z 2 2 F x j u u m B _ r i o B 4 - o 0 H o 8 m t I 8 7 j z l C o p q q s B y w 6 j b y m u 6 L u 5 l 6 I o h i i p B 4 m s 4 r E q 3 g 2 S o i u q H 8 s 1 k C v l l n D 4 7 o j B 4 l 4 u w B 1 m 6 T _ v u 8 1 C y y y 6 a 8 i 0 f w z i i C w 0 r o Q 4 1 2 8 M w s i O y 4 _ 0 J 8 4 j x 9 B s h j o F 0 o s 4 E i w y y F s p 9 1 B 2 h n u B _ 5 7 l C 4 h 0 l E u j y l I u n l v 5 B s 5 r o K 4 g t 3 u D 2 q g z p B y l _ - J 6 6 q 5 M 5 4 0 n t B o v x 6 B 5 r v j m B u 8 w _ G i r q j H 6 w s 6 Q y k h n 8 D 6 z p 7 O k y - l z B z 1 _ V 3 8 i 9 F n o 3 p M 0 4 k _ Q g 4 s i w B o 1 o 0 D 4 4 i 5 y B u 3 1 s U 0 w 9 8 I q k s 9 5 B 4 - 2 v Q 1 s 3 g C z z q y I r s z - K 9 t l t Z 3 _ w y r B 6 _ w h R 5 j p u F 4 g p g F 4 v s s g B y v y w R - x w U 8 v 0 l H t 0 k z N k z o p E 9 2 u 4 r B r 0 g t E y k j d t 0 6 T s g g p B h p k t 3 B x l x z o C - p p g d 3 7 5 4 F 0 8 u s C g x 6 z K 3 n - V v 8 p x L _ j 6 e z 2 p 8 G j n u l L u y 7 7 B 1 s h 2 u F z g i O k 3 z 0 E 2 0 j q B 7 x q q D _ 5 5 y f j y 4 x z H v m r w F u h 7 0 B 0 1 t o b g t 8 4 F - s r n J 0 z l o I o i z h T l 3 r w B 1 o _ i k B o q 7 1 a w 7 x 3 D 8 m g s 2 B 2 o o q F 8 q s 2 N 8 s h r B 2 p x 9 P o o 8 z R u j u v J z r 7 6 C 5 n j t T 7 o 4 g U r v 0 s R l z l i F y m 3 7 v B 8 u 8 4 y B w u 8 w V z m q 2 M 4 q _ 3 C 5 6 5 7 B _ 4 _ l C s p 0 0 F i 8 g x G y 3 u 2 E y 6 r j C u p 0 l D o h 1 l G j 4 8 i K s t w s C 2 u m 0 L y q w l D h m y z C y n 7 m g B v 6 1 w U h z u S 8 7 i k D i z t x g B m _ m g K t 5 2 x H - r z 6 b i v 3 W m 4 j q J y p 0 z C 5 _ w n E z k 4 l G y l j q F w 2 z 4 0 B g 2 h 0 H 9 h 8 2 K l 3 i g K y u t 6 E 8 3 l y C 6 v v z C 0 h 2 r 0 B n g h 9 B h w k g K g w - 1 B l u 7 s H n y u n J i 2 3 8 D t 4 q 5 D n t v l L 7 _ 8 y k B 4 _ z 0 F o 2 k j I _ s 2 y Y l t i 3 B i s p - F g 1 z t D u i j o G 1 z p g O 2 r s g I v h h 9 B g 8 0 l E g 9 g y S 6 t - w G u t o V 1 q l k B l - w l I u q r 5 C 2 m j _ E z 4 3 3 G 7 4 1 5 K 6 x 5 l K k 2 m v C y j 7 G p 4 o f _ _ o - F o w r s F i 0 u 5 C 7 6 u X 2 z 2 g C i 5 8 5 G q g m j H s t 4 4 C i j g D 5 g Z r 8 3 1 D 0 t k 0 D q x x q I m n x g M i 7 3 7 B t r u 2 C k y 0 3 G p m o j h I 7 t w t c v 9 3 o Z 0 1 h j K i x y 5 M u n r v D g 7 _ w D l 2 g o a y o y y F t q r l 0 B g l 9 p C q n _ t C 6 7 z z C 5 j t b k p m q n B 9 - u v 5 B n 6 s y 1 B _ 5 x 6 J k 6 u 6 P 6 z i x g B s x v - 9 B i z v 2 E k t 6 R v - 2 4 0 B 5 i 2 i j E 0 m k j I w s g 9 X z v q t p B _ 1 h m B i h 6 i k B _ k g k Z o k 6 6 C g 8 i p T 1 _ 6 o P 2 6 3 0 T - w x j O 8 k w p N j o o 8 E m w p 8 C q 4 k o H g i 8 i N z w g i C 5 9 x y Y t _ 6 T 0 p y 5 K 0 n 6 z K t 9 h z M 1 8 v j m B j 9 4 2 Q 8 h 7 v M j r _ 1 B v 0 - _ m C z h r h Q n g _ o m B p m r w B s 4 r l u B 8 o q 9 J 0 6 - 9 H _ z g y c o t h 9 F 6 0 j s B o v 4 8 M g p k 9 d 6 0 2 k J _ r g t T g 9 v y I k x 6 s R k h 4 4 p B g q z 2 N o p 1 3 G i w y v J 4 q y p M w o - i S 8 o 3 l E _ 2 7 v I k s g _ H g - h q O u u r 6 L 2 0 h m B 7 w t 7 q B _ r q v h B t y h z 2 B 8 q u 8 M _ s g o H p z s u 3 H s p u v 6 E s m 8 2 - B 8 s k z - C 4 h 0 0 E k y p h G o 3 o k v B r y G 4 i t 3 Y 2 - 4 m M 3 n x _ O z 5 9 i N m l u g I k g q 5 V y 5 r l I m u y s N 5 p 3 0 E r W t - C 5 h k 4 u B 2 q i q F 6 x 6 t W 7 m - i w C m r w q I 3 x k l B l 3 v 7 H 7 k z - K j 7 x k C 5 k i 2 b r 8 _ j D 9 h u s 2 C z 8 t q H m g s b 1 m 7 s H 9 6 p k Z 1 7 k m F 8 _ g 0 H p x z 9 S t 0 r 3 s D u n r g I 4 p z l H 3 g 6 j 6 B 2 9 7 n G 3 m j 9 F x 0 q u F l 5 y g M 1 q m _ E k o 9 9 H r - u o Q g 7 t - B 7 g m q p H 2 _ _ n H 6 g i 6 I k g m y I j t u X h q x 2 j D r 4 z 5 2 B i 7 q i D m 2 k 0 O m 3 8 1 D - k z _ O 2 9 p 1 G 4 q q p E 5 t w y F 6 - 0 o D 9 r l z Q - h 6 2 Q k - 6 2 Y 9 8 _ 0 T 7 g h p B t _ j 8 1 C p v v 4 X n 2 0 f y y m u F l r 3 7 s B o 3 p n J x 3 p - R 0 v i t I 8 n g 9 B v - l y S i h g 6 I l _ i x K g z o 8 G u o o 5 D u t - r D u w w m M z r z 3 D 1 u 5 - M y _ 0 g M u o 9 8 U _ y h 3 B u _ o v n B - x q l g C i 5 p 8 k C l w - h P s 0 n 8 G v h 3 6 W _ g g o B 7 r 3 3 O 9 h _ s M 7 y - Y 7 i 6 9 8 C - o p s F l 8 l u B v k j 7 D 2 h v 5 B 4 q y 6 B j w 8 w O s p 3 u G 4 1 m i E t 1 0 s N m m 4 0 B q 8 6 y p B 3 5 y k i F y x x 2 E k 7 i k q B p w j - x D 7 l j i E u x g 1 J - - h 9 F n 3 6 v q B v i z _ O t g z 3 u B m 7 z y F _ k 3 4 r B 0 - 9 2 Q 6 g 3 _ W r o w Q 2 8 y y B _ l 9 2 9 C 7 v m z G k 4 w k C z j 8 v q B z 5 0 6 b 0 j h i E - s 3 l H l n g o G 9 0 w _ 0 I l i n Y w n u h B p h 2 m M 2 7 n _ B t y z 6 x C 6 x i d m g m - W q z 2 8 U i 1 s u L - 8 m q p C 6 6 7 r Q z i 4 3 G _ - q 2 C n o w 0 t C u 4 u 6 n B i x v S w x 6 3 C k x v q H m v k k B l l u 2 C x x m z M s - 5 w D o j y l E 8 p 2 l G t 2 r 5 D g 6 - 8 F 7 q j i E o p 0 l E v 9 l q G t t l o a r 8 1 z B 4 9 v s C 5 3 8 u E t 9 2 v P s _ _ n b 0 q x 3 D 5 - i m B m 0 q 6 L 1 m 6 8 D s _ n 8 G 5 7 q - b q 2 g q B 8 9 v _ O w 0 1 s J t h 7 2 K m g n j C 2 p y y E 1 w x l D 1 h 4 w C v y k 0 H 8 0 _ j D q v s u F _ j n _ B k n v t D 7 l 5 2 Q 5 t l k B _ 5 y y E q y 7 k J - t k q G 0 u t n J 2 v i o B n l 4 g V x _ x v J w w s r L w q w U z z k o b w y p h T 6 8 w z C i w 4 Z x l 5 9 P 0 7 9 j f h y k 6 I n j 1 3 D q g h 6 I 3 5 n y J m w 1 l D o 2 k o I t n 3 l K 3 o 9 1 B g i m 5 H 8 2 p y I 0 q i 5 H 0 l g i E m 4 g 9 T u s 1 y E q 3 x 0 L y 2 t b 6 5 0 z C s k 9 o Z 6 0 2 2 F o 2 n i J k o 8 m e s 3 4 r X m k 3 8 K x 9 r - C g y w n x B g 2 4 t p B t m 2 W 2 1 _ t W z q o k b 6 v 2 _ D i 7 9 7 _ G p k 5 9 P y z g 5 i B 3 x 4 l G 8 y x u G n j k t B 5 w 1 y E 5 2 0 0 U n j - v M n 7 x n 5 C h j r t x B 9 7 _ t C q 0 m j C i x 7 1 D l g p m y B 7 t n 0 X u r k k B y k q g E v j 2 z u C 1 h 8 w G g h m r L l x 3 5 N h 1 5 2 K n 5 3 g U 8 7 9 0 C z 3 j z j B s o q t I o p _ 1 B 0 i z _ h C _ 1 6 s N t o o v D 0 6 z l H w j 7 1 g B x i z y D 8 w t 9 k B r 3 v q H 7 j 1 y r B 5 m h 2 b y m n y c v 8 s p N p 6 8 1 D w y l x b u u 4 8 D h g 4 o D z 9 n h Q p - p u F 5 o 6 5 x B k 4 u x L t 1 v y F 3 z j l B n 2 0 w e w 0 _ 8 F w j 7 3 f n x k T 4 4 q 8 E h g t 5 B o l y 5 K 5 u 5 m S q 2 6 l C 8 i i g F - 5 k T 3 0 8 q H g 6 j _ E 1 q 8 u E s v y g V l g g s D x 5 m v D r p o 8 E m g - o f 3 h n s P 8 r s j X 8 8 0 v Q g l s v C k t j i C n 8 - Y r 7 9 g D w 6 2 9 l B 8 t v 2 o B _ z z _ G o g _ 0 C p j h o B w 9 r 3 I l 6 h - Z - z g x T w g 8 d n s 4 8 I - j p v B 7 y x s C w 8 n 8 G n 3 w q H 5 t n q F s 8 6 g D 3 p 8 3 C s h i i C 2 q l v D l 3 u 6 J w y _ g D y 1 p w B _ x w 9 P i r p - C l 1 4 k J 7 9 n v B 4 7 l o I g i j r B g w u y I p z 9 o R 0 k j g Z n 6 u X y p y l W u 3 h i F 8 6 z l E 0 2 - j D g x 7 9 Q 1 _ t 5 B g 8 8 0 C _ h r w B s u 4 0 n B s y t o Q u q q M x 6 k q J v 3 6 p C i m 6 l C n g o j B n u y 4 U 0 _ u h B 9 m r w B l - p j H m 4 u - C g - 8 w D g l _ s J z r u x B 8 1 z k C o g o n J t 7 g 1 J y q s y F 8 s n j B s 7 - 8 B l v y j m B i t y y B 2 - q M g 8 8 j D 8 l p s F u z i o a q 1 9 n a o z g r B o m 4 p C z n h j S y y 5 k J g t w l P k z 4 8 N 7 n s - F v 1 l N l 2 r j H m 7 m i F 5 w p j C k w 8 g H r 3 m n C 6 n w o C w - r 8 E 4 l x l 1 B o 9 0 2 c 3 x k l B o h u - B - p o 4 B _ u j q F p 4 m k B 3 4 g 9 B 6 z 2 t O n g y 0 F y - p _ E m p u n E _ t h g K 0 m z 8 I y 7 9 n G 4 2 u 8 M - 4 s x L 9 p v 6 J - l g 2 g B r n 6 s J u u l v D m w 8 s x B 2 0 u y D u q 4 Z 4 9 y _ a w u h j X 8 k t 3 I 7 g p p i B j 1 0 - H 1 w v r z C 9 6 8 u E p r 1 8 U k z 9 0 C 8 2 o 9 J m _ n j C u z 0 y E k z 0 z B _ y v s r B 5 s u 8 8 B 0 s x 2 5 B h l x y B g q o 6 Z 1 - h d 8 k y m 5 C 2 k t g F o 1 t 4 p B o 6 m v B w 3 _ 9 Q 6 o r 4 l B q 7 y v s B h 3 9 1 D 9 p 6 4 z B v i o 6 P w v x l L p t s - I t z 4 8 D i x n o H q 6 t b i x o u F 6 i 2 g M m k 4 e u l g 9 T q _ r 0 L h s h g K 7 k z r o B i 1 i m F v k s w F 8 l o 8 G j k y 7 B o 3 m 8 B v t x n J _ 8 u l D k u _ V u u l k B q y p 5 D r 1 x q S s t v l R 3 2 w _ D r h 0 z x B _ n q 0 L z m r v J l p 3 k f 8 q 7 9 H k k n j B o 3 9 h C 0 r - 9 H v z m t I z - s y z B 1 n - 8 0 C 4 - 5 T 1 m x x 5 C 2 0 m o B 6 y y s D 8 p k 0 D o 2 n P j r 7 4 T 6 z h s B v _ n 5 V m 2 0 w C m - r - t B m 0 i i F 5 _ r u S u t 3 8 T s 0 i g F p _ u i D s h h u K 8 w 0 p n D u z x 9 S w q 5 i S 2 l r 1 G z 7 7 v N 8 l q u K g h t p i B x 8 s 2 C j z p l R q q 7 7 B j x p s F w u v j M o w 9 8 F s w 5 _ z B g t n v B j 4 h r B q q u 0 O l k x v h B l 2 r - I n l z 8 M w 1 x 6 B m q q 0 O 0 j 6 6 C 8 0 z z i B g v y f u 1 2 2 K m h m r K q 9 v y D 9 h i o B 1 u q u S i _ r i D 5 8 x y B j r 7 i w C x n x t s C w - 1 _ D u v l w X u m z t O q t 7 3 R z n - 0 C t w 4 x H i 7 x o C o t m 9 F w r j x O s j u p E - 3 g 9 F u i 6 x H n n u 0 t C i i z 2 W n s q 8 R 6 q n r L 3 3 r 4 E r 3 w - K w t 6 9 H k k - 8 F 2 5 r 8 o B 0 s s w U m 3 w z C 6 q k u B g v v 0 F 2 u 7 s V 4 h l h Q p 7 j q J 9 r 8 2 K q s t s N x t h 1 J y s p 5 M j i p s F l h x z C 0 _ l i E x u l _ E k l m o I 8 6 1 l s C n s l l f 6 0 i n D 0 4 w h h C g 9 j u q E x p 2 s U _ v 5 9 S r 9 i 9 F u 5 - n B o 8 t o K h x z q I j 7 7 9 C u t v j G t h v S w u i i C 7 x 0 f u n o r C 8 8 m x L - y j i E 6 8 k s B p 3 2 2 F r m v t M p y n x B w n j 0 _ E 7 h 8 v N 0 1 v Q u - 2 2 K 8 l 9 g 0 D u t i s B i 4 s s G m 2 h i F 2 z k _ E y 4 l _ E v x g Z z w t l L 3 _ l q G h 8 m z Q g p 2 _ O q h w i D 8 8 p n J t 5 6 8 D n q 1 z B p j z y E 3 x o P o k 1 o V 1 k 8 s M 9 5 2 o D _ _ 1 3 R 6 0 g z M g 3 p 9 L - 0 g i C g p u 4 E v 1 v 3 I - j o s 7 B 0 y h 1 C 3 3 k n D _ - i o B h p 5 Z m n o 5 D o 5 l z P 0 m w 2 c p w _ 0 I 3 o i 9 F 2 n o s G m t l v D 7 t 8 2 c m h u o C 0 2 h 0 R u n y - M 3 h v X m t v l D 3 7 u z x B 7 p _ 1 B 3 7 j t B v 8 4 J o _ 4 w D m u u 2 E y n 1 8 U k m 2 l z B s u 7 g H n 0 1 u G 3 q j i w B x n i 7 O q g 2 8 D i r 5 r u C m l g 6 a 2 x v 8 U 4 8 z l E j p p y I u 8 r b q g 1 u i B 1 o _ n G 7 g n o F 8 h o w F 8 _ w - K i j 6 6 F j x i r B _ n 6 l C p n 7 j E m g 7 1 D g w - 4 H i r m u F 3 - _ p W s y l t I m p - n B g q 1 l s C _ k 3 l K 6 1 s 8 o B 2 y 4 0 B o l s o K 9 w k r E t 1 m r C - 8 h 0 m B t 8 0 h R w o q w F 0 v 7 d 6 4 m r E _ - _ v X u i 3 l K o w 4 p M 4 i x 6 B 6 g t s G q 8 j s B 8 j 8 9 H m r j 7 O 0 3 m j B z s - w O 0 7 h t I k z _ V 7 t l q G 0 g v 0 F i i k u B _ 6 p i B x m x y D w o l 8 E p 1 2 0 U 2 - z v P - 4 z 6 B x 7 j i F 9 5 x g M i g p s G 1 q u s G r q w o K i 8 m k B 0 z s h B _ z w y E 4 h p q D p 2 0 2 F n g m z G q u z 2 F _ 8 s 5 B g 2 t X r 3 h 0 m B l 1 i m B 0 x v 8 M l 0 q 0 O 0 u 3 s J h z 8 0 I 5 p _ p Y n o 2 3 O _ u x 8 U x i z y D g 8 k x b q l r 5 B n _ j i J 9 v 1 _ G 8 m p 2 N s g 2 s J _ 9 l u F - j 9 3 C _ 6 m n X 9 l x 6 J - 2 3 8 I l g r - b k j t 6 Z n n k x V m y 5 j E h z v n E _ u 5 _ W 5 g i j l B v 1 m z G r _ t o l B p o 2 W & l t ; / r i n g & g t ; & l t ; / r p o l y g o n s & g t ; & l t ; / r l i s t & g t ; & l t ; b b o x & g t ; M U L T I P O I N T   ( ( 9 2 . 1 7 2 0 2   9 . 5 1 5 6 5 ) ,   ( 1 0 1 . 1 7 6 8 7   2 8 . 5 4 3 3 4 ) ) & l t ; / b b o x & g t ; & l t ; / r e n t r y v a l u e & g t ; & l t ; / r e n t r y & g t ; & l t ; r e n t r y & g t ; & l t ; r e n t r y k e y & g t ; & l t ; l a t & g t ; 3 0 . 7 6 2 6 5 3 & l t ; / l a t & g t ; & l t ; l o n & g t ; 1 2 0 . 7 5 0 8 6 5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8 . 4 6 6 3 7 & l t ; / l a t & g t ; & l t ; l o n & g t ; 1 0 6 . 2 7 8 1 7 9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3 . 0 7 9 4 0 4 & l t ; / l a t & g t ; & l t ; l o n & g t ; 1 1 4 . 4 1 2 5 9 9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- 1 9 . 0 0 0 2 8 0 3 8 0 2 4 9 0 2 3 & l t ; / l a t & g t ; & l t ; l o n & g t ; 2 9 . 8 6 8 7 6 1 0 6 2 6 2 2 0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0 5 6 7 & l t ; / i d & g t ; & l t ; r i n g & g t ; h k n h j s n w 0 B k y 6 1 q G 0 w u m 4 I 6 q s y q 7 c q 1 s h l p K 7 2 0 - C 9 l 7 0 G n y r p J _ l 1 0 O q u m g Q p p i t v L 9 8 - 4 F x - 1 w E 8 2 3 j F - n 7 i n B 3 o 4 0 E t g - l E o 9 v i H q j - 4 W 9 o 1 P w p k i B q 2 s V r k j Z m t 7 L w w w 3 I k _ u - H 2 2 7 t b - n u 1 D g q 3 m G - q y f 5 _ v t x U n 6 7 m j K k j 3 m 8 V y x j n g C - g u g p B 6 u j r B t r 9 3 Q _ x 8 _ p B 3 o 0 _ a - h y 7 _ D _ 4 8 h h G g 8 x u v d _ 3 6 l s G j s _ 1 L u r 4 h i L 0 w i m M x 8 v s U o r _ m Q u 4 g 3 C g s t u K 3 w m 2 W 2 - j w g B z r z 6 E 2 g 2 s F x v 5 o m B i w n z U r t p s O 5 r t i F n z 9 4 H 0 t 7 i G l w w t z D _ 8 7 4 F 8 o k n F 7 i 3 2 E o g n 1 L n - v k P l z m j j B w k 8 1 p E 2 u m u x J l 9 7 r z B 5 u m z X y 6 h g G q p h 0 y B 8 6 w 7 y B - 5 _ h o B y k 2 3 C i y o 5 q B l x w p p B p - 3 y H 1 n 4 t a j l i q d 5 j 2 w J 4 3 j 0 F 7 4 l 0 R j 9 q 5 I i q i q B o k 5 g K x 3 x r I s y m p I l 1 w n L q 7 g r s C y g 2 z D r 9 5 v E g l p w V n s 9 s f 7 1 p n D j 0 h 7 V 4 2 9 0 L - z k l M w u p u u B w y g l M x _ g k n B q s s 0 7 F j 0 3 8 5 B r 7 z z f - z 9 _ H v - p 6 B v 9 x x F 5 5 w 4 1 D z 8 5 0 1 B 5 z p s U x t w e 6 4 o h E w z 9 u O _ t s y j C o z h h o B p 5 3 y M g 8 y 1 E 1 t 2 - _ B s 9 k 2 y G k z _ - 5 B 8 u g 9 R m j 8 t H 9 0 i w B k s i n o B x w z T g k t 3 L x 9 5 5 J r 8 r 6 w B 2 o 0 y F v 0 y 5 K 6 9 8 9 K q 2 3 6 Y 5 j j i W q g 1 7 j C h z w 5 O 4 l 9 w g C 1 u _ s p E v l k g F 9 n 0 u o I p 7 _ k S t y u v S q g q j g B q 2 8 0 4 B 9 9 2 _ N k o i r P 5 i r q D z i - v L k p 4 g B x 0 - n D k h t 6 g B q p w 1 B 8 h n i C o v 1 r F 8 u w w q C o v 0 i V v m o h O w u l W j h m n o C x x 1 _ C k x t z C 8 - r p C - 0 s 2 E j 2 k 8 N x 1 q n Q s h j 4 D x _ x z I v - z 9 d 2 q l n H 0 r 5 w C j 9 m h G r h h o D 2 7 3 o D l t k q F 4 g 2 g K x 7 3 3 s C 1 x 3 9 B o g z 8 F j x s o C m g 1 h B k k 1 m H 8 g x q E _ 9 4 i D z 8 v 0 B n t i r L 9 q 7 g D s x n i G 3 t m v B 1 6 j z F 5 m - J h 6 3 w B n 7 z o G h 4 y f n s t R 6 0 1 l C p x q 1 M t q q h E 2 y s v G q h z y F 7 6 1 0 B t 0 _ _ S 1 _ t s C k x o i B k u k n E l h n 4 D q - w - B m y - v D - 4 6 j G q t m t P y 3 2 l B 5 x 8 n G 1 l n v C 9 g u v E s r _ 3 M w 9 q _ V x r h 3 B u 4 k 0 B x u 7 x L 3 0 m T w x m m C u l 0 3 a 5 g i 4 S y 9 s s B 2 7 8 s C g 7 u u K 3 v l x B h o s n F p 5 9 t B s 2 l g L - y y p E m l s _ I t j l z B 0 y w 4 B q i 1 9 C j 7 9 S 7 _ k U v 2 2 t C y 0 x r B t z q m D u g r z C n _ x q B 4 1 q 3 E 8 p q 5 E 8 h i i C 9 1 j z F i z o m B i 4 8 y I 8 q x u C q m z 3 C 7 m u _ B 6 - 6 h D 9 4 9 - G q 8 1 t C 4 l u l S 9 n - 2 B 4 x u l J p - o - C g 4 x 0 F r w i h D 4 _ 1 l K 9 8 j h V n z j p D m q 2 x J n o v g D 7 0 _ s c k y k i i B 4 n 4 s F m 0 j m e 1 u l k B q o l 7 C s 8 2 - G m p t 9 G 2 j z n O 5 4 i 5 F x 3 - b v n 8 r f l l z 0 R s t y - B 9 n 6 _ v F x 9 0 g 2 I q y h i 1 R t x l t h E 2 o 0 6 c u v 9 k u K u 0 r q _ G k i 0 g l X 1 - 8 r w D t o - v B x 9 5 9 B j 4 t r z C t t u 0 8 B - z r 1 k D l y u m a q t z v E 1 x 4 g E g t s v i B 3 g l g x C 1 1 l o G q z 6 8 2 E 4 i h i 0 a t u h q k j B t t _ w j N 5 7 z i 9 k B z 7 5 x 9 P 6 g j _ L 1 9 l _ T 9 5 3 x o B s 2 k 5 K 6 9 u j C v w l j F k - 0 q N j 7 o h B 8 y _ t C u 7 l i C x g u J n w 1 l C h r - j F 5 m i s E t t j _ E 8 u v t F k i l a 1 n n 9 H u h x _ B j y r _ L x k 4 2 B 5 0 o 2 C k 2 7 1 C o s 0 2 C w - g _ Y 2 n 5 q D z 5 6 i C p h q w M 9 k 3 z H i i 6 h k B o 0 1 x M p j j q V n k 4 2 J t - y r K m n j s B z y 1 j B 7 i y 7 D p 9 m j G s p t o G x 2 p y K n i u f w j 7 - D m u y u D o 9 8 h J j 9 5 - J 2 h v g V 2 x 4 5 L s r 9 q G h 9 6 O v z 5 _ D 7 2 q 3 F l w k k D 0 t w 4 G 9 s o 0 C 4 y h h H n h o 7 D q s 1 _ j B k 9 - 1 b 9 1 n k I - 7 i 5 B j i l y E 4 x u x B 0 x p 7 M w 2 y k F 1 2 l i B 5 h 4 u B s w x h B z l n V 2 h 8 w D j 4 5 a v v u e t i 1 j P _ - 7 3 W t z _ l K w w i 2 K t 7 q g S z k 1 m F m p _ Z x z t u C t 6 t 2 D s 2 x w M r 0 _ y D r l - 2 B h 4 p y w B t o t k L 6 3 9 e y _ _ 2 C n o 4 g F k h w m G 4 7 - x E g m 3 c w g u k K m n i j E p 0 - h G r k 6 z H w 3 s 8 H _ 2 v v W k v 1 u I 8 p 7 g a 2 r n m H n t g w H q s p l E 7 w h v K 2 i 0 x p z E l 3 m m o 2 C g 4 6 z g B 3 2 h p h C 1 1 3 _ - B h _ - g O r q l 7 G 4 8 h r F k 9 v 7 B z 9 - k l D s - j v D 4 v w - B k _ 8 u O q 3 k r f q 2 2 u F 9 u 5 k U s n y 0 R r 3 n 8 h B s j z p G h 2 o s v E 2 q 2 z M n 3 o 4 K q 9 t 7 K 8 s l j Q q 5 j - M 1 k 5 l g C _ j r 1 - D g 4 k n W _ h t s N y s 8 u L _ - z p p F 0 7 3 6 l B m 8 s 2 1 L k s h q f q i t m 8 K - w 3 i i F 2 n h _ l F - y 6 t h R x k m 9 R t x 8 8 J 3 y 0 h o B m _ s h b u y 9 v p C 7 i w 7 C y h 9 n K g 9 s v 0 C 4 9 l z t B 0 i 6 2 R - 9 l 2 s B 1 n w y o B w v 5 9 D m k v 2 D 7 9 5 5 x B t 4 t - P g w 0 4 h D 6 3 1 n u B p 1 6 8 G p 2 _ i M v p 2 m B u 5 n 4 z E u z 5 9 H n 6 z 7 L h n i j K z l u 6 T t 6 j z E - o o q X w 3 s _ o B k 6 z q D r 3 5 m P u 7 9 l I z 3 q v Y i q 4 3 i C 7 7 3 q I g q g 8 e p i k 6 i G 4 h v z S r 4 w g z 8 E 6 r t y z c x n w 6 6 0 D i - s 9 0 s E h w g v v B 8 w p 1 e l u 5 _ G _ x k o s H 5 v z s m B l 8 g u l 5 C m z o t n - C h - h p b _ l 0 i r b 2 h j 9 K g 6 6 m J p 1 u z R 2 v 7 0 G 9 t s u M t n y 2 q F n 2 w 9 I 4 2 1 v N 2 q g 7 U 2 2 o q D 5 7 o u D m 5 l 7 k B 0 7 g 7 U 6 i 4 w Q 0 s y 6 7 D j j o g K 8 2 v V l j k w y C - 9 o k J h g g x h B w q n v G h g t p p B t _ 0 h P k _ t 2 E w l 0 0 3 B x 0 5 2 d s t z 0 Q m 2 3 s C u o v q H g 7 8 q H - y 8 5 P w r o 3 D 8 n i n M 8 n k j d 9 i 6 s o B 1 j u i e 3 g l 5 h B 7 p 7 r i B _ 2 q v B 9 r s x D 4 q k _ x G j _ q h D u z 4 s C 1 p 4 s D z l 2 n O 6 m w i B p 5 _ 2 K i 0 0 9 E p s j n E - p 0 i I y o 5 s O h s 7 9 c w 9 q x G 6 y 6 3 F x u j g X o q 3 6 K w 9 g 5 C _ n _ k K j 2 h y D p 0 j q E 3 4 2 y D x p 3 s N 0 h 1 5 B h 1 i n C 1 h - z S 5 h u y B 6 l 9 u J t k - 8 B r y x q B w 9 l l I 8 n x p J l p 8 Z v 0 2 o G 1 t 2 z D h k u i F j 7 u 4 q B 5 _ 8 z q C g p 3 y G 4 u j m k B t g s n M q n u u h B s k n q F k j 6 h F j 4 r _ D x x k 4 H 4 s i 0 q B g u _ 0 S s x 0 t n D u l 3 4 g C h 0 m m y E q 3 5 9 Q g q 9 _ J r k r 7 d - 4 q 4 Y v n t 8 N m y n 8 3 C i n 4 v _ B k z 2 4 M k x t 4 0 B w l 4 - V v l n 2 L _ n t 3 I k t g y r B w m 6 8 E - t l o j C 5 0 j h F p q j v P - 7 5 o _ B j 8 2 j L q _ r o u B 6 7 h s F 3 q x t M j 0 6 k N 1 p n t 3 B q p p 8 g D g g o v Q 1 1 8 z D w 7 2 4 g B x 6 x x v C _ 3 t 9 i I 2 r 6 k q F 0 t h 7 - D g h r v q C 5 g 6 q T q p z s 6 E z x h _ i B l s 0 l z B w x 9 z o B z 6 y k n B 8 y h 4 a 2 - g 2 L s o x 7 J y m 9 7 e u y x z n B t v n w T q 8 j i M w s j - Q 0 u k 9 z B x x 6 _ x E v q v 0 G r t 9 v K y x k 2 - C i 9 r 2 J n 2 o q _ C 2 n 6 w z C l z w y O 9 7 0 q I h y 9 x V r 1 2 y 5 M 9 r q u O 2 p 3 6 u C n 3 9 m J x 7 y 5 2 D 4 6 z - L 7 4 p _ l E 9 y w 3 M 7 i 4 6 q D 9 3 i 9 n C s s v v r C 1 3 q 2 1 B 9 t u - q D 9 n l 9 O 1 x 9 z _ B v y q y g B 8 h 5 - L 9 5 r u D s m t z a w p 7 r j B s 2 o 7 D n v l t L - y x j b z _ 0 h b _ s i n K i 5 6 p 0 B m 4 x g O m w 5 - K v g l m C w - m 9 E 7 p y 9 G 7 l m n k B s k w 9 r C y n t - u B p 0 0 j U 1 v q x q D 1 j i k B s 0 u o 8 C p v o 4 R 4 3 w n z B 0 m l i t B 8 p p q K 1 r k h s T i 8 3 u V i g v 7 X k 2 _ x z C 3 9 5 5 S _ 0 r q T p p _ 8 l B h p r 5 c 8 0 5 3 S n m j i n G t p h t P w - l t e l n q l J o w z _ Z s o w _ h B u 4 - l E l j 9 k O q u j 9 c p z 7 p Z k x 9 6 6 C i w l t k D s m 0 w F 7 s w k x G m 6 y - L 7 q s p j C _ i k s 0 B z p 6 i p E 0 1 4 k q B j 5 7 m f t - t n H _ 2 4 m l B 7 0 t y V 3 x 5 j E l 2 4 q E h t t i u C o 1 y _ G k 0 9 o C y 7 u r E m q v k B 2 n i 5 L g g u 0 D h j h k B x 8 9 m D 1 5 n 9 D 1 p q l J g 7 p Q n 5 3 p I p s y s C q 2 6 z B n 8 s 4 E 4 y k 1 w C 9 9 g 2 D v y u S 8 _ z y C 3 r 3 3 N 2 5 i 6 B h y t z E j h r p M o p 3 1 I r 7 2 8 F 9 x w - B r _ w h Q h t _ k D g 9 j p 1 B 2 2 m s F u 4 i x U 7 0 p 9 f s j u v l B q s r q V m h l 6 L i 3 3 7 E - t 3 0 h B h y 7 7 D m g 4 1 G _ i h x S g x 9 3 E 9 y z 2 B t t k 8 D 9 - g y F 0 k 3 x C l o 4 t B l g k i E 3 4 g p S 2 - 1 7 E o p p q a 0 n j 0 M u m 5 l H h 8 n i O _ o n x C z k t 1 I v o z 1 L j j j k l B r 8 _ u Z r l s q M v h 9 v C h 3 i 7 Q t 2 l r p B - 0 x 9 E 6 y 7 3 H j 0 3 p R x z h 9 F r n z w h B x n 0 l L j l g p J n l 1 8 C 4 s 5 o F - 1 4 c 0 l o 6 D 9 9 t p E y r 1 m b 6 g q 0 J 8 1 j u K 8 o 3 z D 6 4 x 8 D l 2 n t G 3 m p 6 I r 6 6 k M q 1 g 9 D n 1 3 i Q 2 - l y 2 B _ 8 y p F r 8 y 2 L w 9 0 g o C _ _ r z M u h 1 w a v - - 3 i H i 8 w q O 9 k 2 t G 3 1 0 1 O h 1 g 7 I 5 i n - 2 D n 8 z 6 W 3 m x r T w h s _ _ B 5 6 x u M 8 g 8 t b 7 2 p 7 F 4 o s o O h s 5 l C s 1 6 x W 6 p y _ q C u i m w W y w 8 u C 8 w u y 7 F w y 0 0 X q j 8 s i B v 0 5 j U - w 0 k 9 B s t p 3 _ I i 5 o w L g z g v E t 6 _ 4 Q l 6 x l 7 C j p 1 5 Q m g j m h B g 2 4 i l B m - r l 7 C h 5 9 k - B q 7 l p Z 1 r _ y k B n 1 o h 4 C 7 q s k 9 C p 0 - 9 - B v t 3 y 0 C i i w 4 f r x 4 - h C n g 6 2 n D r t g k p D 1 i x _ D v h q h v C 4 i h x j C 3 9 7 x h D q m x r C _ w n t F j g 5 u B k 5 u 0 L 0 y w l P 3 0 5 q X 1 8 l u C y p l 0 W u 0 _ o e v u x 9 T 0 s j 1 M 1 y s 5 M i m 8 - h C 1 g r u _ B u u l l V 9 4 8 m Q 2 i y j i B k 6 0 4 n B _ w w h 9 D u 9 g q z B 7 v _ - V u 2 8 m X - l 3 l W g 7 v z f - h 4 t o B 3 l u - o B 5 4 7 1 m D o y 8 y x B n - i 1 k B 2 w 2 j K o g y - c 9 6 g g 3 C i n o n 8 D 7 7 x s _ B _ n y z 8 D j l 9 6 O k s 9 o P t t z g z B y 2 s t h C q y z 5 y B j y x o N 6 u 7 0 z J o y n 3 j C 8 5 q y K 5 8 _ u U r 5 g p S _ 1 g o K 6 3 r v F - _ _ 0 C - 0 0 9 O 7 5 k 4 j I s - r w - D 6 _ 9 h N n 7 0 1 K 4 6 u 8 X k k s q G m t 9 s d 0 r w k L o t g j 8 B m n 4 6 a & l t ; / r i n g & g t ; & l t ; / r p o l y g o n s & g t ; & l t ; / r l i s t & g t ; & l t ; b b o x & g t ; M U L T I P O I N T   ( ( 2 5 . 2 3 7 0 2 8   - 2 2 . 4 2 0 7 ) ,   ( 3 3 . 0 6 8 0 1   - 1 5 . 6 0 8 8 3 4 ) ) & l t ; / b b o x & g t ; & l t ; / r e n t r y v a l u e & g t ; & l t ; / r e n t r y & g t ; & l t ; r e n t r y & g t ; & l t ; r e n t r y k e y & g t ; & l t ; l a t & g t ; 3 1 . 5 7 4 7 2 9 & l t ; / l a t & g t ; & l t ; l o n & g t ; 1 2 0 . 3 0 1 6 6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1 3 . 8 6 3 3 0 5 0 9 1 8 5 7 9 1 & l t ; / l a t & g t ; & l t ; l o n & g t ; - 6 0 . 9 6 6 5 6 4 1 7 8 4 6 6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9 1 6 0 & l t ; / i d & g t ; & l t ; r i n g & g t ; x g o j p 4 z r l D j 6 p 5 H 9 o i y H g p z 7 B u l z _ S i t i 3 B x 1 1 z E h h y 3 H x 3 r u B 6 g h W j 2 r q B p q 9 n C 8 v j a y _ l f 4 g y c 8 n r S 5 z 2 k C 1 5 1 0 R 4 6 i 8 C 3 r k j C v q t 0 D s u 5 q D p p y 2 C y t l i E 1 x 2 n E n 6 n p E g 3 0 t C 6 1 s l E n j 2 x B p 7 i X w 2 u 6 D x 4 7 w F 3 y i Z h 5 q r T w 1 _ U l 3 9 V 0 3 _ k B 1 m o y F o l z u E q 5 6 x C z m l d j 8 u q I 9 y z o D 0 q - Z g 9 g 1 J 8 w 1 k F l x o 0 C m r 0 z C 6 o 8 3 C 1 2 m s G r i w 3 B w 7 - w C m q 3 k D u x 8 Z n y i P 3 t 2 k B o i 1 t C 5 m x t B 0 i 3 _ E 8 5 p 3 W 0 v 1 x G w 6 w m J l u h g C - v n j D l k n Z - 6 x s F o y o 9 C n 1 4 v T 7 r o m P z w s 1 D k s 3 P - v 1 c 0 4 l 8 B 8 2 4 u D 0 i w 2 S l x 1 t S y k - _ M r l o g G _ 0 z 4 B g t m g B 8 l 5 M u h m f q k p i B x 1 u s F h t _ z B - m m R m p u l I 1 8 n v D n l 7 U 4 2 2 p G v 2 0 l L o i 4 - T u g x t B r y 7 v H x u 8 t E w l l y E x n x V - 7 3 h o B y 9 7 s E 9 o 1 n Q s 9 p q R 4 r 1 h D l _ k j Y p o o 9 G v k 9 l C r x s k m C 4 t y o R 4 p 8 j H n z w f o u 1 r H m n n u B 9 v q k C 6 2 i 7 F x r o _ B 7 g w 4 B m m 9 y C g 7 j i H & l t ; / r i n g & g t ; & l t ; / r p o l y g o n s & g t ; & l t ; / r l i s t & g t ; & l t ; b b o x & g t ; M U L T I P O I N T   ( ( - 6 1 . 1 6 2 7 5   1 3 . 5 8 3 1 0 6 ) ,   ( - 6 0 . 7 6 5 5 3 7   1 4 . 1 5 9 3 2 8 ) ) & l t ; / b b o x & g t ; & l t ; / r e n t r y v a l u e & g t ; & l t ; / r e n t r y & g t ; & l t ; r e n t r y & g t ; & l t ; r e n t r y k e y & g t ; & l t ; l a t & g t ; 3 2 . 5 0 0 7 7 8 1 9 8 2 4 2 1 8 8 & l t ; / l a t & g t ; & l t ; l o n & g t ; 5 4 . 2 9 4 2 0 0 8 9 7 2 1 6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8 2 0 5 & l t ; / i d & g t ; & l t ; r i n g & g t ; l 5 3 l k z k 7 z D q 6 1 s N u k p i B r 1 r y I n n k T & l t ; / r i n g & g t ; & l t ; / r p o l y g o n s & g t ; & l t ; r p o l y g o n s & g t ; & l t ; i d & g t ; - 7 8 8 9 7 0 8 2 0 4 & l t ; / i d & g t ; & l t ; r i n g & g t ; h s x x 9 p r m g E s 8 1 q S o 6 2 w E 8 1 4 i S 7 y 7 g D & l t ; / r i n g & g t ; & l t ; / r p o l y g o n s & g t ; & l t ; r p o l y g o n s & g t ; & l t ; i d & g t ; - 7 8 8 9 7 0 8 2 0 3 & l t ; / i d & g t ; & l t ; r i n g & g t ; h u y 6 t r t - - D q v y l D 6 l k k B - p l g F & l t ; / r i n g & g t ; & l t ; / r p o l y g o n s & g t ; & l t ; r p o l y g o n s & g t ; & l t ; i d & g t ; - 7 8 8 9 7 0 8 2 0 2 & l t ; / i d & g t ; & l t ; r i n g & g t ; z k 0 7 h 6 _ g z D o k p 0 D y 9 1 j G w z h _ H i w h p P g m h i w B 6 g 7 t C s 2 i l B 5 4 t 6 L p l 7 8 D 9 4 z n t B & l t ; / r i n g & g t ; & l t ; / r p o l y g o n s & g t ; & l t ; r p o l y g o n s & g t ; & l t ; i d & g t ; - 7 8 8 9 7 0 8 2 0 1 & l t ; / i d & g t ; & l t ; r i n g & g t ; j 8 3 5 7 s u r z D y k s M 2 2 o p m C _ v w g B o t l s F q - v r e n p v X & l t ; / r i n g & g t ; & l t ; / r p o l y g o n s & g t ; & l t ; r p o l y g o n s & g t ; & l t ; i d & g t ; - 7 8 8 9 7 0 8 2 0 0 & l t ; / i d & g t ; & l t ; r i n g & g t ; 5 k i 6 n h k v - D m - k R k h - s E p 8 u g I & l t ; / r i n g & g t ; & l t ; / r p o l y g o n s & g t ; & l t ; r p o l y g o n s & g t ; & l t ; i d & g t ; - 7 8 8 9 7 0 8 1 9 9 & l t ; / i d & g t ; & l t ; r i n g & g t ; z t z 0 z 2 z 5 5 D 4 h p n C o _ p v B r z q l P 2 s g v E q s _ m S r 2 n 5 V u y - t l B i g t - x D 7 m j k f 6 4 v 4 d o v _ 2 Q o i 7 5 K q z w z 7 C s - z 0 F _ 0 1 j b 2 6 5 y r D g 2 q p T h h p u S 6 1 1 q I k q x 7 q B w z y x 6 B g i 5 z x B v i q y z B h p i 6 l C 8 t 8 1 a y 7 u k Z _ m y - I k 7 1 2 3 M u 2 n q J 8 k l n D q 2 l R u u 8 u d s x s s F q v v u S y o 9 8 - F o 0 u 4 E w w u p i B i 7 m 7 v C w i w y W 4 u 2 6 W s - z 6 W 2 _ r 6 Q _ w v 7 H q 5 p 1 G o - p 2 N _ k v i L 0 h 9 g H g x - j D 4 3 9 8 F g 1 _ x W w h u 2 o B _ g v n E 6 z 4 y p B 8 w y _ h B i k n u F 8 5 t 0 F g i m y I 2 n w y B q y q w B g l 9 4 H s n v 7 i D s p i s _ D 4 m g - 9 B _ i 5 2 K 4 0 q v Q i q 4 7 B x s u s G p 9 i u W x v _ s V - y q v C p _ t u L j 6 u 9 L 8 w 7 d 9 r r w B o n h q O u m w j G h j q 6 E g 7 3 9 C 0 t - 8 B i w h d i x x _ G s g n P i p z y F u 8 y k V 6 4 g i F q r t 8 C k z r g d 6 q 4 v X 3 q k t B w r h 6 e 0 z y 6 _ B l 3 o _ B i m 3 q v C _ p 1 k Q k w 5 z R 0 n m x L g h y 4 T o 9 _ y - C k 2 o h W 0 h 1 9 9 E 6 x _ _ Z m r 3 - M 4 9 3 l G _ 9 h - F s i k n C l q 0 s N o k y 3 D 3 q r l R q g u 7 c 3 n j i J h h - n G h v q 5 D & l t ; / r i n g & g t ; & l t ; / r p o l y g o n s & g t ; & l t ; r p o l y g o n s & g t ; & l t ; i d & g t ; - 7 8 8 9 7 0 8 1 9 8 & l t ; / i d & g t ; & l t ; r i n g & g t ; q 7 j u w 8 4 0 2 D v z y 9 P k 5 o w Y i l _ y S q x y i P i p n o L y v q 0 J 1 m 2 w m B n 0 x 7 H 6 5 j - B & l t ; / r i n g & g t ; & l t ; / r p o l y g o n s & g t ; & l t ; r p o l y g o n s & g t ; & l t ; i d & g t ; - 7 8 8 9 7 0 8 1 9 7 & l t ; / i d & g t ; & l t ; r i n g & g t ; - h v t 4 9 _ h 8 D 6 5 v N s - x - K _ 3 1 w C - n k z G & l t ; / r i n g & g t ; & l t ; / r p o l y g o n s & g t ; & l t ; r p o l y g o n s & g t ; & l t ; i d & g t ; - 7 8 8 9 7 0 8 1 9 6 & l t ; / i d & g t ; & l t ; r i n g & g t ; l 1 v 1 7 t x _ z D m t y g B m k 0 2 F t n m k B 5 h 9 t C & l t ; / r i n g & g t ; & l t ; / r p o l y g o n s & g t ; & l t ; r p o l y g o n s & g t ; & l t ; i d & g t ; - 7 8 8 9 7 0 8 1 9 5 & l t ; / i d & g t ; & l t ; r i n g & g t ; r 9 - 9 s t l g g E 4 p k o I 8 g l 9 F y s w S m _ 6 s T o w 6 3 C & l t ; / r i n g & g t ; & l t ; / r p o l y g o n s & g t ; & l t ; r p o l y g o n s & g t ; & l t ; i d & g t ; - 7 8 8 9 7 0 8 1 9 4 & l t ; / i d & g t ; & l t ; r i n g & g t ; p u u g m l 5 5 1 D x w 3 4 z C 9 3 t m I o r 0 3 B 2 v 7 l C j t 4 6 O 8 u u 3 L y 7 l h D g _ o a z g 5 S l 1 j 4 D w j i a - 1 k y D k h o 4 F n 3 g m 0 B z _ v l P 8 4 n z d l l n 5 B m - l 6 r B 3 p p j P n l 0 x m C & l t ; / r i n g & g t ; & l t ; / r p o l y g o n s & g t ; & l t ; r p o l y g o n s & g t ; & l t ; i d & g t ; - 7 8 8 9 7 0 8 1 9 3 & l t ; / i d & g t ; & l t ; r i n g & g t ; 7 6 t 6 x g p w _ D w - l T s p x y 1 B 7 y j - 9 B & l t ; / r i n g & g t ; & l t ; / r p o l y g o n s & g t ; & l t ; r p o l y g o n s & g t ; & l t ; i d & g t ; - 7 8 8 9 7 0 8 1 9 2 & l t ; / i d & g t ; & l t ; r i n g & g t ; t o 5 6 v - k h g E y 2 9 l C k u 3 g V 5 1 j 7 O & l t ; / r i n g & g t ; & l t ; / r p o l y g o n s & g t ; & l t ; r p o l y g o n s & g t ; & l t ; i d & g t ; - 7 8 8 9 7 0 8 1 9 1 & l t ; / i d & g t ; & l t ; r i n g & g t ; y v 1 9 6 j 4 2 7 D u 3 7 2 G r 7 u y V q _ 0 v D t _ s Z h w m z X j m k c 5 2 t 6 C 0 7 t m V v l x v B h x y 8 B 8 u q z E q 3 r p Z 5 g j 7 G y _ 5 9 F 4 1 v c m l u r J & l t ; / r i n g & g t ; & l t ; / r p o l y g o n s & g t ; & l t ; r p o l y g o n s & g t ; & l t ; i d & g t ; - 7 8 8 9 7 0 8 1 9 0 & l t ; / i d & g t ; & l t ; r i n g & g t ; h v 6 z j q u v i E 2 9 v 2 E 0 2 5 R i l 5 6 F & l t ; / r i n g & g t ; & l t ; / r p o l y g o n s & g t ; & l t ; r p o l y g o n s & g t ; & l t ; i d & g t ; - 7 8 8 9 7 0 8 1 8 9 & l t ; / i d & g t ; & l t ; r i n g & g t ; l u t r q z m y - D 0 m - 1 B q 4 x s N 1 x v v J & l t ; / r i n g & g t ; & l t ; / r p o l y g o n s & g t ; & l t ; r p o l y g o n s & g t ; & l t ; i d & g t ; - 7 8 8 9 7 0 8 1 8 8 & l t ; / i d & g t ; & l t ; r i n g & g t ; h j 1 w u n 8 8 7 D 8 v l 9 F w 0 v h B u w z v I t k 3 W & l t ; / r i n g & g t ; & l t ; / r p o l y g o n s & g t ; & l t ; r p o l y g o n s & g t ; & l t ; i d & g t ; - 7 8 8 9 7 0 8 1 8 7 & l t ; / i d & g t ; & l t ; r i n g & g t ; - w j 4 j 4 j k y D y 7 t 8 C y 5 q 6 J v j k k F & l t ; / r i n g & g t ; & l t ; / r p o l y g o n s & g t ; & l t ; r p o l y g o n s & g t ; & l t ; i d & g t ; - 7 8 8 9 7 0 8 1 8 6 & l t ; / i d & g t ; & l t ; r i n g & g t ; 5 i - m l m v g 2 D m 0 x g B k _ j r B y z r - C o p g 7 D & l t ; / r i n g & g t ; & l t ; / r p o l y g o n s & g t ; & l t ; r p o l y g o n s & g t ; & l t ; i d & g t ; - 7 8 8 9 7 0 8 1 8 5 & l t ; / i d & g t ; & l t ; r i n g & g t ; h j g _ m - i _ 7 D u 0 6 g C 7 1 9 1 B i h p r C 2 l t b k t 7 8 X s 8 _ Y v 3 4 8 I 0 s 8 9 H - l 9 d x z n _ B & l t ; / r i n g & g t ; & l t ; / r p o l y g o n s & g t ; & l t ; r p o l y g o n s & g t ; & l t ; i d & g t ; - 7 8 8 9 7 0 8 1 8 4 & l t ; / i d & g t ; & l t ; r i n g & g t ; j q l - 8 2 1 z - D u _ 4 0 U w v y q H 2 - 7 x 0 B & l t ; / r i n g & g t ; & l t ; / r p o l y g o n s & g t ; & l t ; r p o l y g o n s & g t ; & l t ; i d & g t ; - 7 8 8 9 7 0 8 1 8 3 & l t ; / i d & g t ; & l t ; r i n g & g t ; r n - 8 0 m 8 1 0 D 0 1 w 8 Z t 5 4 7 Q 5 0 8 m a z o 9 v Q 2 g v 2 p B v 3 2 7 b _ x x s u B 4 t - s q H 8 q p k G o y q d 5 9 k r q B 9 4 2 0 x B z w r i l C h v - p m B & l t ; / r i n g & g t ; & l t ; / r p o l y g o n s & g t ; & l t ; r p o l y g o n s & g t ; & l t ; i d & g t ; - 7 8 8 9 7 0 8 1 8 2 & l t ; / i d & g t ; & l t ; r i n g & g t ; r q j v u h 7 h 0 D 6 w t - C 2 m q m N y k t 4 j B g h q z G g w - 9 H 4 _ y l E v 9 _ _ a q 1 8 r D h l 3 2 F 5 h u 5 B & l t ; / r i n g & g t ; & l t ; / r p o l y g o n s & g t ; & l t ; r p o l y g o n s & g t ; & l t ; i d & g t ; - 7 8 8 9 7 0 8 1 8 1 & l t ; / i d & g t ; & l t ; r i n g & g t ; 3 6 x i z v i 6 - D u 8 i h x B k 3 q 3 L _ h u k U & l t ; / r i n g & g t ; & l t ; / r p o l y g o n s & g t ; & l t ; r p o l y g o n s & g t ; & l t ; i d & g t ; - 7 8 8 9 7 0 8 1 8 0 & l t ; / i d & g t ; & l t ; r i n g & g t ; 1 g x i j 8 y o 0 D u n 0 y D y v l s B 6 t t o C x j s 5 D & l t ; / r i n g & g t ; & l t ; / r p o l y g o n s & g t ; & l t ; r p o l y g o n s & g t ; & l t ; i d & g t ; - 7 8 8 9 7 0 8 1 7 9 & l t ; / i d & g t ; & l t ; r i n g & g t ; v 2 2 v v t 9 _ - D q 9 m k B w j 0 w U t r x g B r z 2 l H & l t ; / r i n g & g t ; & l t ; / r p o l y g o n s & g t ; & l t ; r p o l y g o n s & g t ; & l t ; i d & g t ; - 7 8 8 9 7 0 8 1 7 8 & l t ; / i d & g t ; & l t ; r i n g & g t ; 7 r 9 p h v w m 0 D 2 z k q J i 0 r 1 G - 5 j l B & l t ; / r i n g & g t ; & l t ; / r p o l y g o n s & g t ; & l t ; r p o l y g o n s & g t ; & l t ; i d & g t ; - 7 8 8 9 7 0 8 1 7 7 & l t ; / i d & g t ; & l t ; r i n g & g t ; - x 2 8 w z m t - D 8 x u x L g - - n I s x 5 I & l t ; / r i n g & g t ; & l t ; / r p o l y g o n s & g t ; & l t ; r p o l y g o n s & g t ; & l t ; i d & g t ; - 7 8 8 9 7 0 8 1 7 6 & l t ; / i d & g t ; & l t ; r i n g & g t ; l 1 _ 3 k p q 0 g E 0 9 9 2 o B u 6 o r E y 0 k 0 L m 4 2 v X 9 q n Y & l t ; / r i n g & g t ; & l t ; / r p o l y g o n s & g t ; & l t ; r p o l y g o n s & g t ; & l t ; i d & g t ; - 7 8 8 9 7 0 8 1 7 5 & l t ; / i d & g t ; & l t ; r i n g & g t ; - m 7 8 _ 0 9 5 z D m 8 6 o P w 3 g 9 B h g 0 q I z 6 4 4 F & l t ; / r i n g & g t ; & l t ; / r p o l y g o n s & g t ; & l t ; r p o l y g o n s & g t ; & l t ; i d & g t ; - 7 8 8 9 7 0 8 1 7 4 & l t ; / i d & g t ; & l t ; r i n g & g t ; j p 3 9 l x 2 q y D 2 m l R k u s 3 L 9 o z 2 H & l t ; / r i n g & g t ; & l t ; / r p o l y g o n s & g t ; & l t ; r p o l y g o n s & g t ; & l t ; i d & g t ; - 7 8 8 9 7 0 8 1 7 3 & l t ; / i d & g t ; & l t ; r i n g & g t ; r o i r v s p j 8 D 6 3 9 l C _ l - 1 S m 1 3 Z w 4 x a t _ l m N & l t ; / r i n g & g t ; & l t ; / r p o l y g o n s & g t ; & l t ; r p o l y g o n s & g t ; & l t ; i d & g t ; - 7 8 8 9 7 0 8 1 7 2 & l t ; / i d & g t ; & l t ; r i n g & g t ; 8 w w - u g 5 o 1 D r w 8 n I t x 4 1 X 8 t 4 3 r D t q 6 v I q 1 h 7 B s i u o E 7 9 s 7 G h i o 7 B 6 5 y i S & l t ; / r i n g & g t ; & l t ; / r p o l y g o n s & g t ; & l t ; r p o l y g o n s & g t ; & l t ; i d & g t ; - 7 8 8 9 7 0 8 1 7 1 & l t ; / i d & g t ; & l t ; r i n g & g t ; p g j 1 i 4 i s 7 D s 1 r v C o 5 l T k y o w F & l t ; / r i n g & g t ; & l t ; / r p o l y g o n s & g t ; & l t ; r p o l y g o n s & g t ; & l t ; i d & g t ; - 7 8 8 9 7 0 8 1 7 0 & l t ; / i d & g t ; & l t ; r i n g & g t ; p 8 z i i k 4 _ 0 E o 6 3 z B i h 6 i k B t h x g B q p - 6 F p 5 9 r Q & l t ; / r i n g & g t ; & l t ; / r p o l y g o n s & g t ; & l t ; r p o l y g o n s & g t ; & l t ; i d & g t ; - 7 8 8 9 7 0 8 1 6 9 & l t ; / i d & g t ; & l t ; r i n g & g t ; l 1 h 1 g m h w 7 D 8 3 x k 2 C k m q q s B j 8 g g y B i x p v D k 9 l p V _ q 8 s H 4 j n 5 H y o h d w 3 6 w V 2 h 2 v I w s - i K o 2 3 v Q m l q z M u 5 y k o C o z _ 8 F g 1 n n J q i 7 6 F 8 7 6 9 l B q z t j G u 9 3 0 B 5 8 m _ E g k k 5 V 9 l k u W u 6 q v n B & l t ; / r i n g & g t ; & l t ; / r p o l y g o n s & g t ; & l t ; r p o l y g o n s & g t ; & l t ; i d & g t ; - 7 8 8 9 7 0 8 1 6 8 & l t ; / i d & g t ; & l t ; r i n g & g t ; z k 5 0 k 3 7 w g E 4 k 3 8 M u t 5 Z g s 8 n I i 4 v y B - 7 v - B & l t ; / r i n g & g t ; & l t ; / r p o l y g o n s & g t ; & l t ; r p o l y g o n s & g t ; & l t ; i d & g t ; - 7 8 8 9 7 0 8 1 6 7 & l t ; / i d & g t ; & l t ; r i n g & g t ; h x u x t x 8 s y D 0 w z q H y 8 r 5 C 2 7 0 8 K u y k o k D v - 8 1 v B h 8 z n t B 7 x w 0 E & l t ; / r i n g & g t ; & l t ; / r p o l y g o n s & g t ; & l t ; r p o l y g o n s & g t ; & l t ; i d & g t ; - 7 8 8 9 7 0 8 1 6 6 & l t ; / i d & g t ; & l t ; r i n g & g t ; t y s 4 u 2 6 n y D m i k m B g t m g F m n g _ P 2 9 n s G t - 1 9 S z u r q D & l t ; / r i n g & g t ; & l t ; / r p o l y g o n s & g t ; & l t ; r p o l y g o n s & g t ; & l t ; i d & g t ; - 7 8 8 9 7 0 8 1 6 5 & l t ; / i d & g t ; & l t ; r i n g & g t ; i 8 r n 8 p j 7 _ D v _ 0 x G 8 l - 5 b y x x 7 H n s r 8 T l 9 y s H 1 h m w F g 0 0 r B 5 s 9 c u w n i C o g t 4 I q s 8 p H 1 i r y D i j 0 4 C v 0 m 4 S s k 8 s N & l t ; / r i n g & g t ; & l t ; / r p o l y g o n s & g t ; & l t ; r p o l y g o n s & g t ; & l t ; i d & g t ; - 7 8 8 9 7 0 8 1 6 4 & l t ; / i d & g t ; & l t ; r i n g & g t ; - 2 3 h j g r - 0 D _ u 5 o D y v 1 x H n m y s C & l t ; / r i n g & g t ; & l t ; / r p o l y g o n s & g t ; & l t ; r p o l y g o n s & g t ; & l t ; i d & g t ; - 7 8 8 9 7 0 8 1 6 3 & l t ; / i d & g t ; & l t ; r i n g & g t ; 1 s 1 q 2 j - _ z D m 6 8 - M i 4 7 T q s r s G y v s y F & l t ; / r i n g & g t ; & l t ; / r p o l y g o n s & g t ; & l t ; r p o l y g o n s & g t ; & l t ; i d & g t ; - 7 8 8 9 7 0 8 1 6 2 & l t ; / i d & g t ; & l t ; r i n g & g t ; p l v i u 6 4 2 1 D 2 l - k G m _ h c r l - 7 C m g x V 5 z u - B x n t x C s v 3 q B i 3 4 1 Z 4 9 u 9 B w - 9 k E w x 2 4 M i 2 p h C 6 j y 5 g B j 8 x 3 B & l t ; / r i n g & g t ; & l t ; / r p o l y g o n s & g t ; & l t ; r p o l y g o n s & g t ; & l t ; i d & g t ; - 7 8 8 9 7 0 8 1 6 1 & l t ; / i d & g t ; & l t ; r i n g & g t ; t 3 r y o 0 9 3 _ D q 5 - m S g m x U 2 y 0 O g x x u G 0 _ o w F l m m k B 1 p 7 l C & l t ; / r i n g & g t ; & l t ; / r p o l y g o n s & g t ; & l t ; r p o l y g o n s & g t ; & l t ; i d & g t ; - 7 8 8 9 7 0 8 1 6 0 & l t ; / i d & g t ; & l t ; r i n g & g t ; o v p o u v m 4 9 D p g 1 7 6 B q 8 9 - p B 4 3 z j Z o m l x J l _ m h k B h 4 m 5 C i 6 x m i D x z v u H r i 9 o O & l t ; / r i n g & g t ; & l t ; / r p o l y g o n s & g t ; & l t ; r p o l y g o n s & g t ; & l t ; i d & g t ; - 7 8 8 9 7 0 8 1 5 9 & l t ; / i d & g t ; & l t ; r i n g & g t ; n u - 3 l w j h o E 6 g p V 8 2 y 8 M o x i 1 C 8 z n t _ B i w t 0 O i g u u F q 1 n q F 2 8 l p h C 8 r o 4 B w z w t D g 6 v Q o l 9 i K 0 h z p K 2 s i t P s u t q D w 3 r m E 2 s v 8 x B o 4 4 r U p 0 p s a q w 8 _ B t g t i D 4 0 j r B 0 u 3 3 G y o p - C i g 3 k J y 8 - m O y x 9 8 D g 3 7 3 C 6 i p _ E 0 t r o Q 2 8 5 o D n 5 2 p M g i q v B m - n 6 Q j q s w F o 6 s v H x g o q F z 4 m y J h t 7 v w B k 3 l V m k i 0 i B h 2 - z w C s l o l l 1 B j 0 t 8 3 E n 0 v v l C x 1 o y q G t 8 p 8 k B h n 1 - Z s 9 4 3 d 7 r m 0 D n g 4 u g C k u i w Z 6 y 4 z G y _ y 6 1 C j w l y 9 B n h 2 i H g y 8 4 4 B 8 r z o _ C y p x _ n E 1 u y 6 6 B x t y 4 v F r 8 t p c 1 q h 8 l I 8 l p o x P 9 h - n V x x 2 v 6 H 3 7 z _ L 4 1 9 3 R - t o y 5 D l m p w 7 E x i r n 8 P 4 p v s Z j h 5 x s C v 5 r 0 Q m w m q w I 8 y v 7 e m 9 g v p C h t q 9 z I 7 3 r 1 q F 2 1 1 r W 4 w z 9 W 3 z - 9 i B h 9 p 6 n J 9 k 1 y h C - 2 u g g F q 8 7 x X 4 s m p 4 B g 8 y u l C g 7 q 5 F z 0 0 h o E h 4 w 4 p X n l y - x K m h 6 y d x m u - 0 D 7 z 4 s H u 5 r q F x x h 7 Z o 6 5 n Z 7 k 4 6 7 C 8 i 9 2 q D m 4 1 x H y s m o _ C n o s k y G g o 9 l x D y s x i h C i u _ 1 0 G _ v z 7 N p 3 m n N k y u - o E z u - v 7 B w o r 5 r G o h i w j D 0 w _ 1 h N x q t 4 _ H q 6 r 7 0 B 4 t j 9 p H y j i l 4 B - 0 8 r m J p v z k z D 8 h _ x 8 C s 0 r q p B o 4 6 m P u u - r R x m k _ F k r r s G n i s g o G n i 8 6 k J m 0 7 3 o B o 1 w h U s k x w 7 B l g 4 u s J k 2 p 7 0 B k 7 o s g C r 1 i x Z 2 n n 8 8 B 7 g l _ - C x 0 q 9 W n 9 s 1 2 C 8 6 u o w D t i 8 i Z y o r m y F 5 w 6 z i B 7 p w 1 V 0 v 0 x X z u v n x D z 8 n l m H _ s y _ o D 8 - q m k D z 8 5 t z B y x 3 v 2 C p v x n 9 D t y i _ _ C p l t 9 2 G r m n 0 Q 4 r u m x D l 0 k v x B z x j l G _ g 7 r W 9 n 0 v X q h 3 2 7 C 7 6 u 5 4 F g 9 o k i E 5 m m k T 4 x p 7 5 I x m g _ c p y 6 0 Y i s 6 s 4 J _ m l t 6 F 0 q - 4 l L l v 8 v g i B l r m n 3 R p 9 w _ - I z m 4 o B u x z 6 F j _ l 3 l J s 4 2 5 q V i 4 v o 3 4 F g j q o r 4 T i 5 q v D m 4 z t 3 E m _ n o H 4 m z 7 i F m n o g 7 D m s k s 1 B u z o z 7 B 6 4 8 5 x B w t k 2 1 F g 4 t 3 L m x r q 9 B _ i 7 5 h B i 3 v z t B 8 2 q x b 6 3 r 7 u C g g _ x 4 q P o q 8 p l E 8 o 1 4 i E 2 q p h Y 8 p n o 1 D 6 v w t 4 Q _ 4 i k h I 6 n t l h B o w j p V g 2 g q - U g w w 1 9 V q 3 u z 7 M y q 2 w s 5 B 8 7 k s h m C g 7 m 7 r j B u p i q 9 I y 7 l x l 7 C _ g h 5 z B g 7 h 3 4 C 8 m m - m B 3 2 1 _ 6 B i g 8 2 K w 0 4 3 q C 0 k t 8 n W w 5 p h m C 8 v 5 1 s B _ 2 j u i o B u q l 9 x G m x z x s p C m o q y 1 O 4 j z 2 N w 5 4 5 p C g 2 7 k n M y p _ 8 U i p 8 s b 7 r t 9 L 7 u y j 6 L z 2 2 _ 6 B y l _ l C k 3 8 v N 0 k - i v G 8 1 3 3 O 2 6 o q J k 1 g - 9 B 8 8 9 r 0 B g y - 1 y H g - o q G 8 3 r o g E j _ u j a 6 z 2 t O _ 7 x l h B _ p 9 t 3 C i v 0 l I 1 9 1 t l B 2 s p z Q _ _ - u d g s x q h B 4 3 k w q I m n 9 6 - C w 1 9 6 F k h 7 l G 0 s u 3 L _ n t S i j j o B u 0 6 T _ 2 2 y E i 7 1 0 U k r k t E _ 3 r - C 2 k 5 w C w 8 k 0 H 5 s x 8 C k p u y I 7 2 u w B 2 6 n m F q m y - I 6 x - r D 4 4 o q G 2 _ 4 g C 8 4 z s C m 2 r 8 C k j 6 R u j m R m p r 5 C y r i d m s - 2 P u o z y F 4 _ 4 h W 6 0 6 - j C k j o 4 B _ n - n B r i u m P r k 3 7 K u 3 n Y y 7 8 t C 8 v h 9 B g 0 j t E 0 u k l B p z 4 0 B y l 1 l D 5 v s b 6 i 7 g C r p 8 3 D j q r q J u l 7 8 T 9 h 2 x L 3 6 q 7 W 7 4 5 p W q 9 9 2 K 6 u u t D h l _ 6 J 4 8 u r L 6 t 0 2 H q p p q 9 B 6 k h j p C l r s i Q 1 p n r B u _ 2 - t B 6 g w 2 E 2 n 6 w C 6 5 m x H _ x k 5 H i n 1 n H 4 v 0 7 H _ 3 8 - q C 4 3 2 t c w _ _ p W o 0 _ 4 U s x s o l B i 5 _ h P q 6 x j G 6 3 m v B y s 9 7 n B s r 2 7 R p z 4 0 B 4 y 3 7 R q w 5 v I 4 7 p q G k _ n 8 E 2 n 4 1 e w o i k D 4 1 h x T 6 t j q B k r l r E s i q h D k v - j D s z y s C 8 i 4 l H g 9 j h H w 7 i 0 H g u 1 9 L k q 9 y k B y 7 w v n B h u 8 i j C r 2 q n E z 5 q 8 - B 7 x 4 t J o i 6 6 q S i - g 9 T u 2 i z 5 L s 8 r x h I u t 0 1 q B 4 g i 2 l G o 9 8 - Y 0 y q q s B o 6 t y J 2 5 _ 0 I g w x q q K o s 8 w D k h 5 1 5 t F 4 y s 3 z q B u 7 t t g D 8 6 z l w O o s q 7 q B y i u z o L o m 0 h 5 Q 0 r q w m C g 5 1 0 2 C i h 8 g x B s y w j O z i i p B i 1 y 8 K m y 2 y f w g z u G 2 s x q x C 2 h q 8 C i 0 6 q 3 D _ 9 8 r 6 D u u q 2 C 6 - r 2 C g 7 n w F 4 g 3 1 a _ z 0 k U g 4 y 6 W i v r i D u k 0 v I i z m j C 8 r j z G g 3 0 o Z 2 _ t n t B 6 s k q J o n v 2 M q 6 x y B i r y s N 4 8 9 n g E _ - x y B s 3 s q O w u y x z H u p j o H u s 2 s r B 4 6 j t u H 8 4 5 l E s 6 v p i B _ 8 z y Y w j _ 3 O 8 s w - B 2 z 0 m w D 6 0 4 k Q _ j 3 9 r C g m - z R u j j 7 g B q 5 3 4 z B y u 2 - 7 c 4 3 z y w C o m 1 q 7 C g q 7 o - B m x 9 g q C o k h n x B k 2 x 6 B 9 g x 6 J 8 v r h t B _ p 0 o D m i _ 8 f 4 t _ 8 B 0 k l l R q z 3 Z g j - x i G q s 5 4 i B 6 3 1 3 m C _ n 7 s H o 6 p r L 8 3 i y J u 9 y 5 S s 6 l l T _ 5 y k V 2 z w 4 i B s t n g d 4 2 w m e 8 h 1 r X y n j x K 6 w 0 o c 2 1 y p q B 0 k l k i E w h 9 w D u m 9 y Y o s _ _ h B q n k g K u n 5 k z D q v u 8 U 8 o 7 v N k o y 3 J g h l z G q n 5 2 K y j 9 y Q g u w - K q 2 4 - M 6 5 4 w 7 E 8 o 0 u z F 6 5 p z i C y - g 4 6 B 0 m t z x B u 7 x 7 c g y 1 r g B s p z o 1 H s j s - _ D 0 t m o k B y v s 1 n C q l s p p D w 3 v 9 u B k g i p B u 4 3 j b k l x 9 L 8 r w u Y 4 6 - s J _ g p j j B 8 j v - 1 B u 2 2 x p C g 9 x i w B i 6 7 s H 0 n z 6 b s p 7 v q B k 8 0 6 W 6 p y 8 K 4 9 7 9 r B 0 u v t 2 D 2 h - 6 0 C m 2 4 r Q 6 4 m 5 M g 9 o s 7 B 6 g z t O 6 _ z y E q - q t O q q z s r B y 8 x r 1 C y i k i _ D 8 r 5 1 6 D _ 9 i 8 o B w x 5 o V q 2 v 4 i B q u v k U 0 k k s y B y 4 k _ - B m 3 3 4 i B 0 g p _ O u g 7 7 v B k x l y r B w - r s 1 I m j g 4 k B q v n 6 E z z z v Q l 7 p g E n q h 3 Y u 6 n j C u o v h R q s q - I w 7 r z x B g 5 m n 4 D g 2 t y p D o 9 8 r q M w 2 j y l C 6 g 1 7 s B 0 6 o n 8 B o l t 6 w I i n 2 1 S 8 s q q h B q 5 x 9 P o m 5 t 4 B o z 7 _ 9 B o 6 6 w j F 2 i z v - B 0 n g _ Q y - m j b u 3 l w R 8 w g y z B o 9 y g 5 L g t w v h C o i k y I 4 m 8 i 9 B m 9 r g M 0 k 7 9 C 4 5 9 z X _ l 4 r Q g 8 2 9 l H q m h 6 a t 2 j 7 h B - r _ w 8 H q j 4 s M u g 2 l j F m x h o H o 1 o q D 6 r q i B 0 n 4 6 C g _ g i E 6 u 6 n G 0 - - l B 5 i o p W 1 y p x B v z u 8 G 5 1 9 t C q t l 0 O 2 i x _ G h u o - F 8 g s o K 6 6 p - I 5 l 7 2 K - j p p E p v 6 2 K o h i 0 H g _ j - b r 9 g 4 B k p n 8 G s y 3 s J i 0 1 0 T 8 o l o B 1 s r 7 X u p m l 7 B 0 w u 2 q D k s - t Y q j w n E k p h o F 8 k j y S k o i n B o g w j O m - m 8 G s 3 t n C m t 1 p q B _ 7 l j H o l _ l m D 8 3 4 j 2 H w y 0 m r C q w r z o C q l 0 7 t D 2 i 6 l 7 0 C 9 n - 5 i P n h s x L h 4 r y 4 n B o z i l B p h t j H w 8 k v H 7 x n j 9 B j l 4 5 K j m 4 9 k B 0 6 i t B j 1 g n r B i n 4 y 2 B 6 n j - F 0 o 4 0 k C s 3 2 h p B s 7 _ i I w 4 4 1 g B u p q 4 5 D i 4 t 5 N w 3 k v 2 K 2 h p w j C w 4 x 0 h B 4 s o j B 0 5 i _ H z g q t p B g o w o Q w s 9 p C k h w n 5 C 4 0 h i p B u n q h Y t j i w q C o q _ d m o 8 u E _ y w w h D y w g w v B x j 7 7 v B y y v 0 L 6 k w 4 j B l 3 q 1 e m 5 t u F 9 6 0 x H o 4 6 3 G t _ 7 j E g o 2 s y B 4 k w X k 0 h j S 6 w 0 i L 0 w h 7 D m g t 6 n B u s - _ _ E 6 8 r r 6 i E k q 0 _ y g C g l 0 5 8 G o 1 w s u r B _ n l q _ S g z 6 s - k C 6 q w 1 - q E k x - t z F u - h g 6 C u 1 n t 3 C s k y 9 k B u w v 6 o E 8 q o 8 z G w s 5 r 0 B q _ v 1 q B w - v h 1 E 0 - g 2 g B 6 2 w 7 p D s i 8 x 2 M 2 p v 1 y M m z n 6 q K 2 w p 7 u K _ - v 3 7 L 6 s _ m g B i s 8 x 6 F q v 5 1 8 H s s x v Q m _ r w R g y h i J m h p y r D 8 g 8 o V 2 5 2 6 s K 8 n g s o C 8 - - 4 o c m 2 h w - B w r x _ O 8 j 3 o U 2 v j k i B q v j s 6 D 4 s i q s B g p 1 6 Z 0 1 g 4 f 8 x z 3 D m z k - j R i 6 s q 6 B 2 j q u 9 D y z o Y 5 0 w j G j g l l B 2 4 s 6 E 8 r o 0 D y 9 5 o P k h 9 o i B y l g k Z y i h g O k j 2 w O 0 m q x k 7 B 4 s 7 4 h D g p _ g H u 0 v g B 0 g g k D 4 z - h t E 2 m w 6 8 D o 4 2 6 1 L _ y 8 8 1 G k s q m 7 L k s 1 2 t M q 8 3 k U 8 o x r o B s 2 l 3 o B _ h _ 0 I q z 8 5 k D u n - h P q w 5 v I y 4 o w s B 6 x h z 9 F w g t 8 n D y s h 4 R _ k 3 m M 6 t 6 8 K 0 8 3 h 1 E w i z r L o v m 7 o C 0 q 0 u 2 D k w h v i E n i g g 2 B s x r y L i 1 l q O 9 g q z C r v 0 0 G x l j r F _ s 0 4 1 B s 0 4 p f n 1 z r G 3 r 2 4 X m u 4 z E o q l i O 6 2 g i p B t v 5 3 I h h x z L 8 7 y l C s r 5 d 1 h t q X g 9 h 3 B z 0 p 6 H v 0 1 7 S 8 1 j o D y 1 5 1 F 0 1 4 w Z i k 4 h F 8 t i w H - 5 6 k K m 1 h 6 R h l z x Q h p 9 y d i w w 3 O h 1 h 5 M s 1 o q V h u - s 7 B v w p 7 n B 5 4 4 g G g s s 5 9 B o 9 o 5 I 1 q z 7 D 9 6 2 9 M g 0 o t N o p 7 w B z j h x d r j k h F _ p 6 s S n i 4 l I 9 g 8 s J j k j 1 E 0 r - q U g 5 1 n D v n u 2 D q n t 1 E 6 9 n l R v 3 n r B p 3 v 1 z B p 0 p 4 K w o w 6 H 8 6 p h 5 D q 5 m w C v p z i J s l v 4 w B k o 8 4 F 5 o 4 w D 7 1 j k N l u i l K x i 8 _ T 3 z 7 y D 2 l k 6 G x 7 k k a k o 0 w G 0 8 x 9 4 D g v n n g B q _ v 0 l C 5 q s m X m z 9 z a n q z 1 X m 2 9 6 G 8 q l g I 5 i 5 _ P 2 m y v D j - m h R t p w 2 K 2 s h 9 i B u u 9 2 B 1 p r p 4 G u 7 z - D x k o m B j 1 6 0 C x m u h D 0 v 3 h E q q 5 a t g m 8 B y r 2 v C z 3 k o E 2 h 4 h C g m p U 6 y 0 T 9 p h j B h i r i I t 5 3 o B r y 1 _ B z h 5 7 E h r 5 9 F h h n j B x 8 3 o R w g p r C 7 i y o N 5 n 3 _ C 6 s 4 2 F l k q 2 G w s o 6 I o 1 o k k I 4 3 w _ F r 0 t 5 E n h l 7 0 D z i g - o k G i _ r z E j u r r x B j 2 - 4 M _ 4 8 9 g B 5 _ v j B 4 - r s a u 7 4 x P x 7 h t G 2 k 1 t H 1 h r 8 I 6 6 n s F t 3 8 o B 6 s y 9 G p x t 4 J p _ g w D q h 9 - D 0 6 w l C z z l 7 E o p j n L r 9 o x D w y i 5 R - 7 g g E k t t 8 M r v 2 - H r u g 1 E 8 7 j v D - 7 y t Q 9 w 1 p O m o j w O 9 v t 5 V j s - v B m p 0 j F t 8 n j L q 9 o 3 a i 9 r 5 B 4 v 2 o a - x g 4 C t 9 4 s I 3 0 4 3 w C g i v s B j o 2 z D 8 j o 8 C k l q j H s h 8 g J r w l j D 3 q n u B - - w s B 7 _ h g D z u q i G y - 6 n K 5 y 7 _ F h 7 x 1 B _ p t 2 q B i 5 g q E r j i v j B m l q 3 l F u m r w C n s 8 j J v 5 3 r I x 3 2 m X 4 r t n B 9 2 8 v W g p 8 p N 4 w w j C 0 h q - C 5 g l o I 9 6 t 1 n B o 0 j l D 2 9 u 5 G - y 9 k D 1 n 1 l D 8 r m i x C 5 m 0 0 B 3 1 - k O 1 z 4 4 D y i x u j B g o 5 u D n p k o C k r 8 k N w - h k L k r 0 s E p 6 n 6 I p 2 j m L s u 9 7 H 7 9 x y Q 7 t 8 _ L q y 3 9 C _ o y - W t i y u J 8 - s o I o i r n S 5 m r q F 2 o h w H 2 o _ p D _ 8 5 g G 9 2 l 0 G - r w 2 g B j u x n K 7 r s 4 F z o 0 1 J g z o l E _ y j s P i o n V r 0 q y G 8 q j _ G w y n u z B 3 y g s E s 0 - _ O 1 - 1 l N s _ 1 i C l t j - a 8 p _ i C m r j g K 0 q i t c k r - r g B g m l r o B 2 7 3 v v B m 2 j 7 g B 6 4 5 1 D _ 7 s r e 4 x y o V 6 y r v J 0 v m 1 e u k r s a q 1 4 v h D o - 9 g x C j t 2 P n h 9 8 K r t h f 6 4 q 3 e k 4 8 q P 2 w v 0 B y h o k D 7 i w q E n 7 5 y V n r 7 1 R r w m W 9 h 7 w y B g x t 1 h B 9 o _ z D 2 k 2 9 G h g y n B 9 s 4 o E 4 - n k H 5 0 8 w B i u h u B g v s 3 K n _ u 1 P z g h z D q 2 w 7 W r l z 0 G 4 4 y u D u 4 n m t B 3 t v k B p j l 8 B 2 7 i v G h 8 6 w J t 7 u q n B 1 o 3 5 C 1 - 6 o N r i z l F 5 o w v Y o k i 5 H y q s x E 1 t 5 n C 7 2 j r M 8 t 9 j q C v o s z h C 8 - l q L s q g t B 8 6 y g N 0 k 7 i P n w m h J 2 s y l D p 2 v 1 f 7 n w z M y 4 j h 0 K l 7 l f w k l r n B 9 i v 5 d h 8 s 2 x D t p s j E u 8 u g F j z t x P w _ l q E 1 1 h w D 1 z p V 5 2 t m C 3 u r _ B j 9 h o J 0 u 3 w g C - z 3 - H x x y 2 F i 7 4 _ F o p - h E 9 j l v H l s g 0 B 3 g y 6 K 0 k j 4 T g o v _ E s 6 s u B 1 z x p K 4 _ - x f u l g s G 4 p h 9 D i 1 g p F 8 n 0 q B 5 9 s v P j 7 0 j C g 1 _ Z o h 0 v B 5 y o j N 9 o o n I k 8 i - B 5 h v 3 D 8 g l n G j p o f w n 4 5 W q 4 p x C x m - l E 5 3 z s G z o o w E 6 v r 6 D 5 - 7 _ E t l - 9 T 1 - o 5 B i x 8 y S q 3 9 M j y z 0 C r o v 9 G 9 7 n p E m r k 8 D 5 n 6 0 D u k v 0 o B m w 6 j L q t 5 t B - r _ R r p 3 8 C n _ k o D t t x x B _ y 4 r I - n 7 w C 9 3 x V k o 6 j E 2 v l 1 B 1 o u z L m z m t N 1 s 7 x U 4 z x 3 I i n x y y C i 0 z k B z r 4 _ H _ s r n K s z m j d n 1 h w F 3 4 g 8 E n 4 8 M h - 0 4 K 9 k n x X 8 4 r _ F 0 3 m z D 6 5 - l D 0 o y o I n n 2 n K y 0 s y i k B r z o m Q r o w t U z 4 2 4 e 5 m l r 6 C q l 9 t R u g y 3 Y g 5 m 2 I p n 9 q E v n 4 7 D 5 t q _ q C h 8 i 5 G k m w p M w _ y 4 B _ u 8 x g B x o 2 s m B m j 6 i c y 7 5 2 U 7 1 1 9 F k s q v e s g v h H x 9 w n B o q s l P 9 k i 0 I s w 4 o D x v z s G g r r z E v x n z N s n i q C 2 k p 4 u B h 1 j h E g 2 5 D 5 z r 3 B t 1 s 4 C n 8 n 4 D 2 z 8 3 P g p _ x L h j z n G u t 5 9 E 3 t r i O i 3 n m B g y 7 k K j n q 2 F 5 x y 0 J _ 2 o _ H 1 z k h K 3 2 2 1 D 7 o v h I g 6 g x F _ t y j R i o x t f y h 1 4 E x k l V x 0 y i E y 6 j q F j o r 5 D s v l 1 F t 2 8 _ L l i 7 0 B 9 0 s q C j 0 m t B i p 1 u E x - y g F 5 k 7 o y C q 3 u p W z l 1 x B 0 6 9 T z h q 4 v B k z - 1 J - 6 4 _ F 9 3 p p G w z 5 9 F 8 u l s D v 8 t 9 I n o m 9 Y s 2 7 g F t t v a w g y o a o 5 s w S 6 i o g D 3 p m 1 O h v q 2 O 6 0 7 u D i k z i G k l 2 6 L m j 6 r N 7 q z s D v i h i C o 0 o w D o 9 l 8 C z l _ 0 D z q _ s G u l n R k 2 n m E h s 6 p C t r 4 x T s v 3 p F 3 5 4 u C j z 8 0 E z 2 w 2 P j t s 7 Y 1 g 2 h J 3 - j 7 C n x q h L x 2 y t F s i 6 u E 7 t p y H i p z k L l 2 z 0 Y y 3 l p E 0 h 8 p H i 7 v z H t 0 h k C m 3 k o C 0 r _ s C j m - 8 G 4 h 4 g H 3 g 6 2 C 0 h - m B m p u j N s - y m E v i 4 m e m s p n I v r 4 7 C - h g t B p 3 i S g g 1 y c r 7 p 6 C l 8 t t G 9 4 n o E 3 1 z i R 4 n z x G y _ g h L p 8 1 l C l h 3 i G 8 g q w G q 6 3 2 K 1 p k r F q h 1 2 R 1 j w w E 9 3 o v E _ 0 o 7 B p n 2 3 C u g 5 v C s w 7 _ b h x g v X 9 s 6 n G 6 m s w X 4 m 2 n O p 3 v m H 5 s y 5 S s t q 2 F x t 9 l c p 6 g m T o l m - E 8 x z 0 C x 6 y 4 G o u 2 h B m m 7 g B h l 6 4 E 3 2 r z M s 5 2 t J g s s _ C i w s 5 x B z p q w D j 9 n m D n k r l Z 4 n n l G s i - 9 T l 0 v 7 F u j 4 z J 2 l g g F l q w 0 O x 8 q 9 J g 3 v 0 H 3 q u 3 W w 2 v 4 o B 8 o - j j B l y 1 5 I j 6 w x B z q m 3 F 4 5 r m F v t u 6 N r v 4 l G v o 0 y N 6 _ u l X p h 2 t M 8 r _ n B i x 0 j i C s s y f 1 x z 8 M m g - 7 p B 5 x r k E 7 s n v D _ o h 8 J m x z j w C q m x t Q n 8 k 7 C z h p y X x t p l E l j p x C x w 2 o N 9 v 4 n U 1 h i o V _ 2 r 6 S 2 h 7 4 D 5 p 4 l J l h y 5 P 6 k o j R 9 7 h g I z s 5 s F t z j 8 D 7 x _ o L o 8 s t G u l 3 1 D r 0 8 t Q h k _ g E 2 - k o Z h 2 1 Y 6 0 - m B r r 1 q W j 6 8 m J g 8 u i l B 4 9 - y T 9 8 j l - B 9 t g g Z 2 i l s P u - 6 0 C 5 l w b o 5 o r X n w j w B g - o 8 M 9 v j h a 1 1 m 9 K p y p T 8 t n j D g n s r C x 9 k a p l - u J w j v 6 C 3 x 0 _ S 8 u t j G 3 6 7 1 C g 3 v p G n 9 0 y E o g z l H 3 u 5 h C j m m j J n k r x C 3 i i q E 4 0 4 h T w 8 k h F l i z 3 C _ w t 9 C s g t 3 Z 7 p i g C 3 1 h j C 4 m w p T i r 5 4 j B n t h - D r m t 6 Q g n 1 k Z m v y 9 E 3 x m p r B s s 0 x l B l t x n C 6 h p 6 L 4 z g k F j 5 o x J o u o q Z l 4 n o B 8 q o u F k 7 i t G 7 _ k 8 D 8 s q 7 L g 0 p r G n 4 6 3 B 1 u 4 u F x 9 _ n s B o o h y e g 9 8 u G o n 9 1 K w 7 j v e o 4 g w S 4 y j v v C 6 v m v J r u o l J 1 j 9 r B 0 l g 7 T w h o l p B y 6 7 k B g s p g x B m m h _ E g 8 l _ U 5 x 1 v G 3 w x g t C r g 5 r W l v s y a 4 1 w 4 P g v 4 o E w 6 m 6 1 E 9 9 3 0 q C u w n i 1 B m l l z r B y s u n 0 B m u x 1 x B y v i u 0 B 4 _ 1 h E x m g 1 J 4 y z w C 6 v n j H j 7 m z U 0 z 7 6 G n - p t G t 9 2 8 m B g _ 7 l E 7 - y t a g i g x S 1 m k x g B - - 3 w I w r n 3 j C y q g r q F 2 2 8 x H - v o h f x y 4 7 O u n g g F l l r _ G x 8 _ g a x q 1 0 D t n z 5 G u g p 1 T h 4 0 r M o z z q B u 1 o 7 W i h 5 9 D i n 0 _ B 2 i z u X r w q v K - 7 i h l C 3 p r r J t m j 3 Y j j z 8 M o l 5 h I 0 o y l d 2 h m j K 1 6 r x s B 2 q o 3 u B 6 t j 7 3 B 2 1 t 0 s C y u p k 3 B j t g y H y u m n d t 0 s p n C 9 7 s 9 V 6 t i 0 I r 4 t o Q g 3 0 6 d x o 5 t L j y _ 1 X z 7 1 5 Y 1 6 w y r B l u - 1 I t 4 j l K n 9 o 6 h E y v o i E u - m s I 6 l m 4 H 4 n 0 v G r l i i c 7 n t o I p 1 9 0 J 5 t g 6 y B x - r y 3 B r l 8 4 g B q u y i 2 B i u 5 _ L h g w l x B u 8 - o O 8 o q k y B j v w p J h 9 0 v O s - q j Y v v l s Z r w j 3 e p p _ i c - o q 7 R - k l u H 5 h z w n B s _ 4 6 O k 0 u n E l 5 q y a 0 l q - 5 B y 4 n t h B z 9 o u G 5 x 1 - w C _ 8 7 1 q C g x k w T 0 r - v V q 0 p _ v B u n - 9 5 B 4 7 r 7 R 1 8 8 5 c 2 p n 5 C u i y h D t 2 0 _ G k 8 y 3 h B 3 u n y K w t 7 m C 6 q y 3 C 8 p p 3 d _ 5 0 l G 1 1 9 _ D l 5 n 5 d p 2 4 n c i p 2 u C n l r s O n y o 2 H 6 9 _ s 8 I 5 o 7 j o K 5 2 t t h B i l 9 _ R n l 2 - p B n g 3 j y E r u i k C 2 9 o s N k h _ t G h l 2 u O g 3 r g S r _ g - E 9 z o n H 0 m 6 2 O o 6 8 w g B m o _ 5 D t t n q F 5 n 0 x X z q r i B u 7 5 u n E j 6 9 4 u B y v 8 n i C _ 8 x - 3 B 1 7 1 w 5 C q w v l Q x 8 k 9 E 3 0 i 3 N g j s p H w y l j Q p 5 n 2 J 3 g t 4 7 C n 3 j o e q s y - o B _ 1 y 8 J g 8 y t G 9 t r 9 h B _ y l x M s s k q F z s 3 s e l p 5 7 k B j 9 8 z M w o r m V o j 8 2 r B u m v x D v z 3 6 E _ 4 8 p P 7 s k h E 9 1 6 0 U n x 9 q E s l t y R r 0 s 0 N n 2 o i G o o q 9 D w l l 4 X - l s z E 2 p h y r B o _ 6 r K 2 j i 3 G 9 k w 8 H y - 9 g N n x v o J 0 j x u B 8 0 q o D i 6 5 z C u i n _ V q q r 5 J i j i x 3 E w r r o Q 2 1 - 8 R v i l j y B h u o g F m z 9 5 C 0 9 1 n F - h 9 x Z 7 t 0 5 r B 2 7 t 2 k C 7 8 5 t I 9 0 5 h E - - n p V r - 3 6 Y t k k 6 l C 1 - 9 n n B p r 5 n Z k q 2 j P u k i q D i y v i K h 0 p u V y n t s S v h 9 w k C 6 9 o r F 7 m 7 2 h E p z p w 6 B _ 9 w p G 6 v 6 2 H x 5 i 5 H 9 r y l a r u t u O n 2 0 i m B 8 w q z Y 0 3 o z V j x u d n 2 3 _ Q 7 s 1 8 O k m p 0 C t 8 k i P 3 q n z G w g 3 7 n D 2 s 7 k B w l - 1 O _ 1 j h T o w 7 1 E r x w - N n 2 o _ R 3 5 n 9 I x 2 i k 6 C 6 q 3 j x D p g p x g H - r 0 3 5 B 0 w j 3 L - y p p T - m 5 _ g C 7 1 s i - J o 2 r p I 7 i v z J k 7 t 7 H i _ j l F 4 8 p x g B n j 5 p f k t j 3 I p 4 9 t X 4 q n v S k 4 h u H y 8 u j O p 8 8 - Z j w u 1 G 4 z 8 3 M 5 - 8 k J 0 t h o X p 1 2 7 j B 8 0 q i L 0 p g o H _ 4 p 5 L j u q 2 G j s m o S y k l v U 7 w z v P t _ 5 z C 1 0 j 5 G y 2 z 6 r D z 7 k - G 9 7 q p Y g 5 y s w B l 5 j 2 j F t 0 9 4 j H 3 l i n r C 1 2 g n v C v 3 z g D 7 y 6 8 C 9 n 7 p C i l v 0 g C m g y 2 2 B 7 - o 3 w B 4 4 1 - t D _ g 3 i E r t 4 w Z 4 5 3 0 Y 5 z q z o B 9 6 _ 9 Y i y z h G 8 v 2 j C 5 0 u 6 K q 0 6 1 l D k 6 m u S i t j l G 9 k j - u E 9 r 0 m _ d z p z 7 6 D s - g k v C 9 y 3 2 _ E r - 1 - 0 J 9 9 n 8 p B k 7 s v m N 0 s s - x B x 0 i w v E w r n y v P s 4 s l 0 C w - l 7 o Z 5 i v g - C 1 _ y z z B 5 - s - 4 B t o o u 9 I - 8 9 g l C 0 7 v n J o z 7 g K h i g 2 w M l n - u O 3 0 p m D r l o u g B s 4 t z L r t 4 z G _ 7 2 9 C 9 g k x J q 1 w _ N x 9 3 l G 7 h l 2 Z j x t q M p - 7 s H 4 y 8 - w E m x 0 j D z v x j j B v n 2 o H g 3 j o Q - 1 r z J 6 s n o U o w 4 x W 9 l s k b _ s 0 _ l B _ 6 x p n B x x k t I l 0 z 1 H q 0 k m L 1 - 0 q B 8 z y j J 3 5 g r U w t z i g I n 2 l 9 4 D t 4 k 2 C 9 q h n J - s i o I u 3 2 w 3 E s 0 o 3 I p 2 o q B j 2 j 8 t Q k 1 t 5 0 W - 1 0 _ j Z o m 7 3 0 G 4 1 t _ 2 Q p l 2 t q C 8 - 8 6 p B _ 3 r 7 1 B j j _ 2 k 7 B - z q 7 B h y 5 n u H y t 8 4 0 R k 1 o k k E o p q t U 6 l r 7 0 D t m q 6 1 B 1 y 1 u I 4 6 l v 0 C 7 s y 6 j F y i h u P t 8 k r v H 5 w 7 - P 3 y z w q B x k z u G k w z 1 Z l 4 y q u J o 7 q p i K 3 j 6 o N _ r l y 3 B k l m i G q j 4 5 1 D 6 k 2 5 J q 4 w 4 g C 0 u z 4 W w x y y - E h g 9 1 1 F 2 v 0 1 J 0 u 1 0 J w p g k U u - k 1 l D h j i i X x i m z B x s p 3 K q s u h Q h u m 2 L v 4 l v N 5 l 8 3 o E q 7 5 m 5 B 6 - 6 l H 6 n 4 o H k r l o I 2 6 l 6 g D 5 i j k H p j g 5 F p q g m l B 0 p k t i C t o - q o B w 4 u l J l _ 3 3 W 7 0 i v C l k q g 4 B 3 6 p t u B 6 v 5 g X 6 8 3 l F i 6 m 5 K h 6 g 7 B m o 8 u e n u 6 0 j B m k i v T s r 8 j B w r 9 3 B o r p 5 p B _ y 8 _ c 2 x 7 j D 6 x i - O k z o 1 J j 0 _ x p G 8 u u t L 4 v n s R t j l k f 4 q o t u B _ k w j D 4 t r z C 6 8 l n f z o j 8 D 5 s t g C w s w j C o n 6 v E - 4 m 6 T 7 m n o G y o y h C 9 3 x g D 5 y g s N 5 - l 7 D j 1 q 8 E k i k _ P v r x 1 C l 8 z 0 B 2 g 9 8 B v p y l I k m 9 U 3 l 1 - H u u i h D x w z h H x q t g 5 B v t u 5 G x v _ 2 O g u n j L k 6 3 k F l m r h H 2 o 4 5 H 6 2 y 3 D 1 q g 0 H 3 p 6 3 u C r s _ j P y z x o 3 B t 6 l x N m 9 z n r B w r 6 5 E 8 - - l E g u 4 k 7 G w s k s 3 B t u j g t s C q k q u y E w j l s r E 4 y p r h D h y s 7 k B v j 0 l 6 C 8 y 3 8 Y m p 2 u L w n t 8 B v 5 - v D r i z - G l - v h H m _ 4 3 E p k 9 q B y q l _ 2 B 5 r - v G m 3 u i B n q m x J 4 q _ s C 7 5 p g C p 7 j r H q 6 3 6 C n h m y 5 C t i s 7 F n i x 3 B u 9 v Y s 6 s i C 7 x l 2 z B 6 y k g h O 7 h 2 _ s Q 9 6 3 s d 1 i m x c j o 8 g 5 C o 3 h m i D z r l _ r C u 0 6 g m B o t h r N 4 7 8 w 8 S n q z _ d v _ 6 i B 2 x w n R _ _ o z B n l x 2 B m z 0 9 3 B p 8 _ X 5 8 l - l B 1 w j 3 F p r y i E 0 t i r L t 2 7 0 q C q 8 h n 2 B s - 7 p D 9 7 n 2 c v r 8 l I v s 7 r G p y v g C 9 - 7 h R 5 n 7 9 H o v m P p o - 2 q B - 2 3 w H m i u 4 B 5 1 l 0 C l j - g B t n q q F x _ - q W y q r r B n r 2 s N s - i i F h 1 y W r _ w o G r u 4 k H y h s 5 B p i s l F 0 t y 4 q C k 0 q _ E q 5 q s M l u q u e 9 - h o P r u y j B 4 9 k 4 E j 9 _ 0 Y _ o q v j B v l 6 j B l g 4 q D g y u y B z i n n J 6 l t - M z t 4 h M _ 4 v y E 1 s m s M t _ w p U g 6 9 j W j p 7 2 K m n 2 1 C j - 9 9 K j p 3 7 Y t w 5 b q t 1 X z p v p E s h s i E 8 o 4 2 D i 3 _ o B z x k 0 F s v p 8 W 9 9 x j g B 8 2 9 5 p B 4 5 1 1 K h l 7 N x 6 x s G w w 8 n V r i p _ a 7 x s u P z 3 j j J _ g p v J p o 4 v i G w 5 s m H 4 u l i E l z z 2 i D k 6 - 6 f s m v 6 J m h 5 z H 2 _ 9 u B i _ o 9 D _ 7 9 9 D 3 w y 3 H 3 z k t G _ v t 7 I h i 1 g 7 C _ z y 3 D q l n 8 V l t j v B 0 7 y 7 T 1 1 8 x P i t v l C 7 _ 6 h B 6 5 p o s B i j l 2 9 B t k x s K 4 0 0 - W l i v z X u l k 3 S l l - h G h 8 t 3 L v t q 0 y E w o 2 z K x _ 9 u u F 8 5 m k C i u y g v B q i l 0 g C p 9 s n X 7 w 9 1 u F p m 5 7 R - 1 5 8 8 B t 6 - 8 U u v s 7 L z q i 5 H u t g i N j n 8 3 m B m u y w F 4 u p l C 5 2 n 7 d n s 4 q E n w n j J 5 q j q q B h u x g M r 7 r t p B g u v x B u i 8 P k q 6 8 X q 1 w N 1 x n _ B k 1 j n B g p 2 l E g 8 1 3 G w n g Z 1 7 j q P 3 o u m D u q 2 t I i t 2 g K s s 4 i D q i h _ D j n v s C 0 k h 1 H t o q 3 B 9 g i t B p r i - B 8 l l x C 4 u r i B 9 h m z H u v - r J q r v c k 5 q m C q z s x T x 7 3 i B 3 2 8 m T m z 0 s f o - r z _ B r 3 t 9 U 5 p 6 W 8 5 3 9 G q 2 v - L k y - 8 D s t p 1 B l 4 0 3 D t 5 w 3 M w q i 8 E u 3 h 3 S n z l 7 B y 1 1 _ B p x 5 n L 1 8 3 6 D 3 m q 0 B h 9 r q H g x u - U x x r i 2 D 6 u 0 9 G v 3 2 4 W 7 p w m j C i r k p 2 B p k j 8 F 4 j z s G u j y g J 6 1 s 1 C 1 6 - z X q u 5 u F 0 n g 8 j D 8 0 0 c 5 9 r x u B - v 5 p N _ _ q r n B _ _ u V s 6 x m E q s 2 4 - B 9 k m v N 7 s q _ 9 E 8 4 m w k B n i 3 o c w 6 _ - - G 5 _ _ o B q 2 x 4 W - 5 l o B z t _ g e i 5 o 7 V i l y t E 8 p 3 k q B s 0 5 5 H 2 o _ - p D m v _ x J s n u 5 F 2 5 i z F 9 u 9 g E j 3 o 2 R t 0 i 7 D v 4 5 1 F 2 8 8 0 l C p p k w C s t 9 k 7 H x p - t z C r 4 9 - d z z l 5 L 1 y r i K v u t s f k o 5 9 F z s l 5 P 4 w u q Y 7 t 2 t O s j 1 4 E t r w g I v v 3 g C m _ t l v B o z m 9 D u g g k 9 B 2 4 7 j M 9 y g l g B 2 s 7 j n D 5 m i o r B 9 s s a q r x l F - 2 g h g B 1 z - j k B l m o 0 9 D h x j x J 0 g 8 n O q 5 2 s C _ 3 3 g B n 2 r l C 6 _ 4 v E l m z g D x x r n C w z m 6 w D x p x y y C v k _ 0 m B i t z v y B u v j 4 F 0 2 k q p E i j i z E 4 r 3 9 e 3 i 0 k 7 M 7 o m _ 3 B 9 s y g Q _ v p q N u k 8 k q B s x 2 5 5 D _ u 4 8 Y m - s n s H 1 1 2 l m B 9 0 - k l M h j 4 x 8 C q r 1 - J w t 4 7 L - 0 k z J 7 r u 6 q D 7 g n y w C o v v n w B 9 v y 8 _ C _ p p m k B 9 q i 8 q J k 4 p 3 u G 0 1 _ v Z x 8 v 8 y B k i - r E z _ w x D 6 t 8 u B w w 9 g K 5 q 2 u O y p g 7 D - j i X i 4 w 1 b - l 4 q i M k 6 6 h T v h 1 _ g C k z x 5 k B 5 h - y o B v 4 7 m Z 0 y _ y X y h n v h E h l t 3 K v r m w I q i u l 1 C l 2 z i l B z t k q s D s l u l l B 4 i j r Y z v 6 - R j t 0 _ 0 L 4 r n g r B - 6 l o r C n 4 _ i V p 4 q v L n t - x h F o i 1 v C 4 1 0 q S z k o w i B t 3 5 0 i C h 2 z 9 G w v k m e _ i 2 o M v 9 - y - E h h p m m E 5 8 t r 4 B t g z t C t 0 m r C v 7 i 8 D r z p s K z n 1 m w B _ m t y r F t 1 h 2 O n y 8 6 U o y q _ f o h j p C 8 x h u B x r g k L y y w 4 B j 7 9 q D k r h q B 3 i _ l D l w u w U j k v 4 h B x h g - M 9 w m _ I l i m 0 s B g 9 7 h o B 3 6 8 v K 9 g q w h B - t 4 y D 3 l m 0 2 B w v t l G t x - j h B 8 p y w F j j 8 7 d q _ m z S g 3 u i X x 0 y g E n n 1 z L p 5 s n O 0 l w v x F z h g c 9 p s p D x n q w C 9 0 s 1 B 8 2 _ n B v 0 w 0 B - s m v B 8 r _ l H 8 7 y s C 7 1 u v F y 2 m 5 B 4 h r 4 B l s _ 0 s C 5 l 4 l d 8 9 l _ W v n 7 k D 8 l - p G l n 2 o H v 4 6 0 N 2 7 x h T 0 _ 8 w J i u z q o E u 0 3 6 t G v k 2 l H - q h u G k 0 4 i R i t l p F v g i m C 0 2 z r K s u 0 3 y C y w 9 m S 1 z - i T w s w 6 O y o i _ B h t w h D - u 6 l P m 8 h 3 S 7 u z s S _ 0 2 j B l 5 l p H p s y k E 5 l j t F 8 q m v L n k p 3 B v n y l E w z 1 s C 3 r 1 _ G l _ 6 s O z l 5 r E - x x r E j 3 m g D y k p c g x i t G g o u r D w k g 9 D g k w n g B 2 _ 6 a 3 0 w x F l w x i D 6 0 6 _ M n o v j D 0 4 8 i D 7 5 l p M t 5 z 9 C h i - _ J 6 _ l P 5 6 8 _ E 3 o s v T 7 2 3 2 H 8 2 h 4 0 B s g 1 k C k q q 5 V 7 w 2 8 I o 6 7 w E 8 g l o I 8 u 0 p M 9 4 k R u 7 o 7 O 5 v 2 W 6 5 q 1 G m j y m S n 3 6 4 F n 7 m q O 4 p _ V m 7 q w R u p 5 j E t v q 4 d 4 r v _ O s v v 9 L g _ h 2 C j m z g 9 D x l 5 r D p i h - H 0 j j 6 b 7 8 6 1 N o n 4 t y I y _ j p i C 6 0 0 v C y 7 - 1 H l 3 t r o O l h w j - B 4 7 7 0 x D 8 q m k C 1 _ 1 w q C y 5 6 v I 4 s 3 h g B q r s k J 6 q g k 1 B _ k o k F 3 u 1 l E i n n _ B 8 0 0 w C 2 5 q r C _ p 1 y p C j o u t Q y j 0 9 H z - 8 w D 5 u j y L 1 8 n 8 E s 1 o n C _ n _ O 2 k 9 6 S s u k n C x s v 4 C q 6 0 h F p n t i H - m k 7 v C n 1 n o O i 2 1 n z D l u 6 t j B q l n 3 I i 1 0 m J x m m t C _ 6 0 7 l E u w n x C 4 7 u y E 9 l y u C n h s 6 K 3 o 8 w D t g y m I p v w m J 2 5 7 x 6 B 1 _ z u V l - y w D y q l 0 h B k 0 r o p B 9 j _ g r I 0 v r m F 2 x 9 s H n 5 j i E v k 9 y k B 6 k i - F 8 n 4 4 M r l k s I n 7 w i _ E _ 8 o l W j 1 - s F h 3 s 6 L s p j 9 B 4 _ 8 9 8 C p v 3 4 z B 0 0 n 9 j B k g t 5 2 B 3 l w r F 2 7 4 k p C q q z u z C z u - v a 5 6 z 8 B r 2 k v N r y 8 g F 4 t i r L 0 4 _ q X z h p g D i 6 h 4 Y n q m t B w h n 6 k C _ v 1 7 S t y i 4 j C 9 l x y D g - i k D 3 4 n j B 9 m l z Q s 4 k h Q i u 2 8 D 8 u l o F k v h _ H t y 7 g C x o k v U q - 9 n Y i v v c q k v s s D w y n 9 o E 9 2 l u - B p q 1 g S 3 l n i r B 5 q 4 q W p v u 9 B n - u X x 3 g q B 0 5 m s F u 2 w 7 H z g w M v 8 2 n l E t 1 r 5 B 0 p q y I 4 7 1 f r 9 g i J y 4 8 n G n y h O _ 8 v 0 O n o q 4 E u h 4 0 I g u _ h J m 8 7 v E - 2 3 5 g F u x t p b o h 3 V j - 8 f 8 i 9 8 N u h p v D _ p p j C w q m t B 5 o 2 g U t 5 6 v D p 1 u z C 0 x 7 8 B q 9 z _ C t 8 z - F g k i y L r u 3 i R s 8 _ d i 7 o 5 0 B v i 5 t D - n v - B z q 8 6 g B 0 y _ 2 X _ w o s I g k m o G 6 p 2 3 D w w j c u 4 - w I _ g 3 r B 9 g - 9 B i z 2 0 G 5 9 - v a w s 2 w D y s 8 w J 9 g _ p H 5 g g - B h - p 8 a v 8 k - j D _ 2 g g B _ o t k D 7 - 7 x F 9 k x z C t p - 5 C n y 5 j B t _ 0 v H t 4 _ - C v 5 0 p S 3 o i 4 L 8 m - j Y g o 1 6 S u v 1 6 J 0 2 i 9 B w 8 t v Q h j o K 8 q u p E v j 0 f m 6 w 5 N n g 2 k D q l 5 g B v 5 s q z D o 1 h s 9 C 3 h s m C w 3 r g R j _ 2 n B y w 1 n F i n 3 l C 5 3 x h m E 9 7 u s X i h 5 g F q w 0 n J m o o h J 1 z j h B i x p Y 9 7 7 2 s B 2 9 v z - B w - 5 6 u R m n 8 q Q 0 3 5 _ O l m - 4 k B - v 2 6 E 1 h l z K r j 4 z 9 D q z w 4 k F 0 l l x c 6 t r 7 c w y v m e 4 t y s _ B k z 6 p C s n m g F o y - w T q 9 1 l D u m 7 k J k r p q D k h z z B j m l n D - h w 3 I k y x q H _ x 6 o D w y p v C 4 i l j N y 0 q u F s z 9 p C 2 v o _ B 8 y o c h _ p u F m m w l D 5 x r j H i 2 4 t O g 3 w p N 0 2 - g H 6 k y 6 L s 6 y 0 E q 9 p m N t q 4 e q p v y D r o m z G _ m - w a _ m j R o q x h G 8 - 4 I y h 6 o R 0 _ j 0 D y u x _ G m y 8 t C 6 8 7 v P 4 9 h o 8 B y z 4 q I o s 4 l H m 1 - j E 0 v m 9 J 4 t k 7 D n l y 0 F s l u y I t j t 2 C w m w s R 5 _ r - C u p 8 t C 4 7 8 s J t x v g M m 0 w v P 4 p t j M j j 7 t H u m _ l m B v o 3 m 9 G n r h u b 2 l t b o o 2 z B g t s 4 E 2 o s g E x 6 5 Z v j s l P z g 7 m J 7 x 4 y 7 B 8 5 s 0 u B h 1 8 q v B t s 1 p K o v g u P k u 2 7 u B - p _ 1 f i x l g y B v s 1 9 a h x 9 8 E k 4 k s G q m 8 _ 0 C j t 9 6 J - o n c 1 q u j F 5 3 u i p C x 9 m l H 7 k p t D 9 3 - y D 6 p l h G i y _ j r B 1 y _ q C g r z h C 9 r 3 q H s - m o I 0 1 t u Y g 5 l g y B 2 n 4 w o B w 9 3 w 9 B 3 z x l w C 7 z p u t B m 7 l 6 9 E r g g u f t 2 q u F q n 5 u E 9 l u i D 3 _ q o l B 1 r 6 _ W r s j y S y r s 6 E s t 0 3 D 2 m 4 - M w o _ 0 h B g r 9 i x C t n - 1 Z k x l T u 4 8 u E h m x 2 H q 0 m _ B x 5 _ n G k n m - C 0 h u t I 8 w _ 8 B i 5 9 i k B n 9 t t c q w y k J - _ w _ O 7 v j q l K - 8 q y I 3 _ t t t B 6 y q v D o x 0 0 h B k 9 k j I m 7 0 m M g r 5 v N 2 t s - E o x 0 s D o q r t L 4 8 h q 9 C o k 2 l u B u j m 4 T - s x 2 s B q 4 v p X n i s s 7 B l 6 8 n B o i s _ B 6 9 1 c l 6 9 p Y u w 4 s M k t x 3 D 7 y h 8 K z 2 6 1 w B 8 n j l B 0 1 t j M v m 6 L 9 s r s k C x q g 4 - E 3 1 u o q C p _ 8 v - B h i z q I n m 7 p s J y 8 u 6 q J 3 g p 1 9 E s _ l n u B l j l m F 1 7 h o B s 1 5 w D p 5 - 1 S 5 j 9 - l 0 B & l t ; / r i n g & g t ; & l t ; / r p o l y g o n s & g t ; & l t ; / r l i s t & g t ; & l t ; b b o x & g t ; M U L T I P O I N T   ( ( 4 4 . 0 3 2 2 2   2 5 . 0 0 6 2 8 7 ) ,   ( 6 3 . 3 1 7 4 5 9   3 9 . 7 8 2 5 3 ) ) & l t ; / b b o x & g t ; & l t ; / r e n t r y v a l u e & g t ; & l t ; / r e n t r y & g t ; & l t ; r e n t r y & g t ; & l t ; r e n t r y k e y & g t ; & l t ; l a t & g t ; 3 0 . 8 6 7 1 9 8 & l t ; / l a t & g t ; & l t ; l o n & g t ; 1 2 0 . 1 0 2 3 9 8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6 . 0 5 9 5 6 1 & l t ; / l a t & g t ; & l t ; l o n & g t ; 1 0 3 . 8 2 6 4 4 7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6 1 7 & l t ; / i d & g t ; & l t ; r i n g & g t ; s 1 9 v 5 1 m j 5 K _ t 4 h 7 _ C y 6 o j h T k w 0 n n i I g 2 k 0 k w B w k i z i g B 6 j 1 2 7 X z 6 h h 0 N m 0 8 - q M s 3 r l 2 c z o 4 6 1 q B o i _ 1 _ 3 B 5 9 s 8 p e m k 3 m y J q 0 7 g h 5 E g h 4 o k v B 4 h 9 u v N w z 5 r 2 X _ u q 6 p t B m h - m u s I 6 4 o g 7 Q g s m 6 o c 0 1 5 i 4 g C y w m k 7 w F x v 9 6 3 2 E 8 x 8 p i x C 5 r k g k l D 2 j w - q h C 2 0 4 s _ S l r 8 v 2 _ H u m n r y 1 C 8 j z m w S o k v y 1 R y h - 6 l 2 B s _ m q i x C w y 0 w w o C 4 2 s 4 t R 4 p x z x z C _ g y o p U y h k y 8 n C y r 2 1 - q C u x i h 3 k K _ x z g 9 S s p p w _ c 4 _ 9 t t 6 E w u - 0 t q B v o 5 1 9 S 2 7 z i 7 K 2 g r h 0 X s i 2 s o u B h m 2 _ 2 c s 6 i - 9 X v k 8 x 7 3 F y 3 z i s 9 B n v p _ k L u s 1 l g g C 0 l m n 7 x B v g k w 3 s C g 5 v 9 0 O m r q 7 - F 0 2 9 7 1 s B g k m i 8 _ B 6 p 9 x 0 W 2 9 w r o o B 6 r 9 2 p m B q r z z - b 0 s 8 y i Y s r u 1 7 F 0 2 y 5 y c m y z _ 4 5 C k v 9 u p g L 2 s v 2 6 f s 4 4 x w V 4 6 i 1 w G 0 s v _ v I i p y o l v B m 4 y r u f 8 k u z 9 V i j u q w U u o h 2 4 X 6 t w u w 5 E q l y l 0 w d 4 g o n k v B i 7 v z u s B m x x _ 5 n C 8 8 _ s k t K w _ 3 i t n G 0 t q _ v M g 8 k 2 g 5 D q x p n y I i m 9 p 7 4 C w r 7 _ i t T 0 m 8 i k p H 4 y _ m y y C _ 7 - l 4 2 B w - 1 n 9 E 1 p j t 2 q D _ 5 9 8 - z E s s h n j q J 4 i p 5 9 u B m r 3 5 2 y D 2 1 6 7 x o C m s z 7 x p C s 5 w 1 1 _ F k - 6 2 h 4 P m g 3 t o o B w 8 s 0 z w G y 6 3 k 8 Y _ 1 h v 4 z D 4 n - l 8 r C q 9 7 x 3 g F k v l 6 _ i B m v 7 q j 7 B s 5 4 r i l D u j 0 t v t F _ g 1 p x 7 C g n 5 _ 2 1 D m 4 x h w g G u z g s l _ I q u 5 g 8 1 D k 0 v k u u N m _ 8 9 z _ O 0 y y w v 5 N i 3 x y j t D x t _ o 1 3 F i y 6 t 6 d 0 x 5 x 2 u F o t 4 1 w 0 O i k 7 h k s d 2 2 u m s h O o 2 z 5 v r F 8 q 9 g _ 7 D l 0 x w 3 k D g o q _ 9 6 C 9 p v r l 9 E 5 h k w m x C q k z 9 4 - g B - 4 3 _ o u c v 7 - _ v 5 i B 3 r s z v 4 E v r p w 0 d 7 z x j r n D 6 1 r i 2 F 8 t r s h m C u t 8 4 5 D 0 t - n g 4 E 6 2 n 1 j h B - l 5 7 3 q B l 0 x o 1 n c 8 i 9 z j 9 B k p m m 6 F - v m q z z D q _ l - 0 4 B h 3 t s x r y B v t o w y 3 G _ _ 3 _ n c 6 p g 3 o W h j j p t - C h 8 x 1 4 i C j - 5 q z P r 2 3 h o g 2 B w n 1 j 7 p D 1 h q x q m C 9 n g o y w N i 6 i 0 3 P r t m g 7 N 3 - r 2 s u B _ n 2 k 1 P h o q o 2 - B r 9 x w 8 - B 9 o o h 3 w B 0 m o z 1 i B v 2 t 7 2 e w 7 r z 5 _ B n s 0 2 t q B 8 2 p l h X s j 4 9 m i B 0 q o 4 1 P v z h 5 0 L 9 5 7 0 z d w q - 9 t h H 6 u z z 7 S l 4 q y s P 8 s z 1 t 1 B - m - m 9 F w y t u k j B 1 x 8 s m o B 6 8 i s 1 d 5 x u t i i B m o h g m i B i j q l 8 l B u g w r t r B o 1 8 2 v 3 O 4 x g g h m B w 1 2 o 7 Y q 8 8 h h T j u t w q 8 N s q g 8 y N _ - 1 5 j s D z 7 u w k T v 0 n 0 x R k 2 4 u r O 7 w i 7 0 X 6 r g o 8 o B y 4 y z 4 X 9 _ p l n V 2 o n 2 4 v B 8 w _ 4 _ d g k 2 x z H 4 1 _ n 8 k D w o u h p _ K i g _ y z _ F o y j 2 w G 6 k s _ 8 n E 9 x r _ x n E 9 j n 4 1 x B z 5 j k n 0 B y t 5 - n c n w h m 5 T l l q l m l H - 4 l 5 z w B 3 o k i g 2 B u y k m _ I 5 k v z 6 2 B p - m i 8 F s j 2 i 2 c t k k l k x B 1 m t 3 6 5 B 5 6 7 g - 6 E & l t ; / r i n g & g t ; & l t ; / r p o l y g o n s & g t ; & l t ; / r l i s t & g t ; & l t ; b b o x & g t ; M U L T I P O I N T   ( ( 9 2 . 7 9 6 7 9 9   3 2 . 6 0 2 0 0 1 ) ,   ( 1 0 8 . 7 7 4 2   4 2 . 7 7 3 8 8 4 ) ) & l t ; / b b o x & g t ; & l t ; / r e n t r y v a l u e & g t ; & l t ; / r e n t r y & g t ; & l t ; r e n t r y & g t ; & l t ; r e n t r y k e y & g t ; & l t ; l a t & g t ; - 1 0 . 8 1 0 4 5 1 5 0 7 5 6 8 3 5 9 & l t ; / l a t & g t ; & l t ; l o n & g t ; - 5 2 . 9 7 3 1 1 7 8 2 8 3 6 9 1 4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3 8 3 1 & l t ; / i d & g t ; & l t ; r i n g & g t ; _ 1 4 3 w _ 2 q p B h m 3 g R - 1 u _ B 7 z m 5 C y 0 - 5 I j _ w - E & l t ; / r i n g & g t ; & l t ; / r p o l y g o n s & g t ; & l t ; r p o l y g o n s & g t ; & l t ; i d & g t ; - 7 8 8 9 8 0 3 8 3 0 & l t ; / i d & g t ; & l t ; r i n g & g t ; 9 7 5 u j g 3 g z C y - g 4 D v h _ y B 7 p l 9 C 7 m z 8 O x r 4 i B & l t ; / r i n g & g t ; & l t ; / r p o l y g o n s & g t ; & l t ; r p o l y g o n s & g t ; & l t ; i d & g t ; - 7 8 8 9 8 0 3 8 2 9 & l t ; / i d & g t ; & l t ; r i n g & g t ; 6 5 4 z 0 k o 3 z C q 0 7 8 G 3 y r q Q j 6 g c r s i k B p 1 g p t B & l t ; / r i n g & g t ; & l t ; / r p o l y g o n s & g t ; & l t ; r p o l y g o n s & g t ; & l t ; i d & g t ; - 7 8 8 9 8 0 3 8 2 8 & l t ; / i d & g t ; & l t ; r i n g & g t ; w v q 9 l n p s t B 6 z j m B 8 7 p v H u h k k B r 8 3 g U & l t ; / r i n g & g t ; & l t ; / r p o l y g o n s & g t ; & l t ; r p o l y g o n s & g t ; & l t ; i d & g t ; - 7 8 8 9 8 0 3 8 2 7 & l t ; / i d & g t ; & l t ; r i n g & g t ; 2 i 0 v 1 q k z q B 8 2 0 _ D s r 7 L g v v U o _ i n D & l t ; / r i n g & g t ; & l t ; / r p o l y g o n s & g t ; & l t ; r p o l y g o n s & g t ; & l t ; i d & g t ; - 7 8 8 9 8 0 3 8 2 6 & l t ; / i d & g t ; & l t ; r i n g & g t ; 7 u n 0 g v r 7 o B h - m h G 1 s i _ C 0 j z a m r k R s m h t I l 1 4 k J n 2 n j B & l t ; / r i n g & g t ; & l t ; / r p o l y g o n s & g t ; & l t ; r p o l y g o n s & g t ; & l t ; i d & g t ; - 7 8 8 9 8 0 3 8 2 5 & l t ; / i d & g t ; & l t ; r i n g & g t ; s 8 6 u q p i m o D j n h q C o 7 g i C _ 5 5 w C v 3 k 6 S k 7 6 q H g m - p C 4 7 t 9 P & l t ; / r i n g & g t ; & l t ; / r p o l y g o n s & g t ; & l t ; r p o l y g o n s & g t ; & l t ; i d & g t ; - 7 8 8 9 8 0 3 8 2 4 & l t ; / i d & g t ; & l t ; r i n g & g t ; h _ 9 l 4 i 9 3 0 C r 1 1 o D w 0 y Z 4 r j T m q 2 h B & l t ; / r i n g & g t ; & l t ; / r p o l y g o n s & g t ; & l t ; r p o l y g o n s & g t ; & l t ; i d & g t ; - 7 8 8 9 8 0 3 8 2 3 & l t ; / i d & g t ; & l t ; r i n g & g t ; g s l t z q i j n B 2 z 3 t O 4 h 9 g D 6 4 n k B 6 t l m F y r 0 n E u 9 v 2 C 2 x p V x t l q D w r i 4 H h 7 v h G i 2 2 _ C 7 q i 5 I s l 9 k B i g 1 z H 2 g 0 U 4 7 1 h E - l j 2 H i 0 w 1 D v m r w F o _ 6 g D 3 s 1 z B & l t ; / r i n g & g t ; & l t ; / r p o l y g o n s & g t ; & l t ; r p o l y g o n s & g t ; & l t ; i d & g t ; - 7 8 8 9 8 0 3 8 2 2 & l t ; / i d & g t ; & l t ; r i n g & g t ; z 3 q m z h 6 5 o B p 3 s r C y 5 s x H h p 0 1 G s u x 3 D v 6 m n C 5 5 w y B g i h n B - q o v B & l t ; / r i n g & g t ; & l t ; / r p o l y g o n s & g t ; & l t ; r p o l y g o n s & g t ; & l t ; i d & g t ; - 7 8 8 9 8 0 3 8 2 1 & l t ; / i d & g t ; & l t ; r i n g & g t ; 5 8 3 0 v q t y s C v 3 x h B j z 0 2 E 0 s u l B t 9 x 4 H & l t ; / r i n g & g t ; & l t ; / r p o l y g o n s & g t ; & l t ; r p o l y g o n s & g t ; & l t ; i d & g t ; - 7 8 8 9 8 0 3 8 2 0 & l t ; / i d & g t ; & l t ; r i n g & g t ; o q k 5 u z n q s C 9 x p t C n r n j B g g x 4 G & l t ; / r i n g & g t ; & l t ; / r p o l y g o n s & g t ; & l t ; r p o l y g o n s & g t ; & l t ; i d & g t ; - 7 8 8 9 8 0 3 8 1 9 & l t ; / i d & g t ; & l t ; r i n g & g t ; x y 0 w - _ 3 p x C j 3 t 4 I k y h 5 D z j 9 u C m 6 x 3 L z 7 1 5 E q m z q C 9 _ 9 p B t z 5 a p 1 q m D _ s i w C z 4 k 8 B i 0 3 l C o 9 l 9 C p z m 0 D & l t ; / r i n g & g t ; & l t ; / r p o l y g o n s & g t ; & l t ; r p o l y g o n s & g t ; & l t ; i d & g t ; - 7 8 8 9 8 0 3 8 1 8 & l t ; / i d & g t ; & l t ; r i n g & g t ; g k w o q 8 4 m o B q t l T r l 7 n G 0 u g v E 2 t i 9 P w t i g F 5 q 1 w D _ h p 4 K i 4 6 5 C & l t ; / r i n g & g t ; & l t ; / r p o l y g o n s & g t ; & l t ; r p o l y g o n s & g t ; & l t ; i d & g t ; - 7 8 8 9 8 0 3 8 1 7 & l t ; / i d & g t ; & l t ; r i n g & g t ; y 4 p o g p m r y C 0 1 v x B 3 q - c h w p q B 3 n 9 d & l t ; / r i n g & g t ; & l t ; / r p o l y g o n s & g t ; & l t ; r p o l y g o n s & g t ; & l t ; i d & g t ; - 7 8 8 9 8 0 3 8 1 6 & l t ; / i d & g t ; & l t ; r i n g & g t ; g _ 6 w v s m y r B x p 6 p T m g w n E g r n o Q t x 0 6 B t 7 3 z C 4 y _ h C 3 - z f & l t ; / r i n g & g t ; & l t ; / r p o l y g o n s & g t ; & l t ; r p o l y g o n s & g t ; & l t ; i d & g t ; - 7 8 8 9 8 0 3 8 1 5 & l t ; / i d & g t ; & l t ; r i n g & g t ; _ y - k 9 6 2 3 q B 8 t k i J 0 _ 1 o l B k s y n J l 8 1 n H l 4 6 n G m u p r C 6 0 8 l C x 3 w 5 B 1 t u Q s y 5 w T s r j 7 D q v u z C 1 1 6 8 D h n u v I - - 0 z D h 3 m k B n v z j M s t o 8 G h 9 3 v I & l t ; / r i n g & g t ; & l t ; / r p o l y g o n s & g t ; & l t ; r p o l y g o n s & g t ; & l t ; i d & g t ; - 7 8 8 9 8 0 3 8 1 4 & l t ; / i d & g t ; & l t ; r i n g & g t ; y x 5 7 z s j n r B 2 o r 3 B y p m s N 4 - o w V s g _ v N p 8 p g U o z - o B 5 8 q o R s 6 s 0 D l 3 1 z O t 1 0 j E o 2 r _ B v x t w F & l t ; / r i n g & g t ; & l t ; / r p o l y g o n s & g t ; & l t ; r p o l y g o n s & g t ; & l t ; i d & g t ; - 7 8 8 9 8 0 3 8 1 3 & l t ; / i d & g t ; & l t ; r i n g & g t ; 6 h 2 4 _ 8 m p q B 7 x i m G 7 n s r E l g l 9 I m k 6 _ F t p y Q o 2 v s C _ m 2 w C 2 x 2 4 i B r 4 9 1 B & l t ; / r i n g & g t ; & l t ; / r p o l y g o n s & g t ; & l t ; r p o l y g o n s & g t ; & l t ; i d & g t ; - 7 8 8 9 8 0 3 8 1 2 & l t ; / i d & g t ; & l t ; r i n g & g t ; 4 z 0 8 p h m o q B g v 2 3 D g z - g D _ g o - F m 8 8 1 D u g 1 o D n s s 8 G 2 m k r C 7 i 1 l E & l t ; / r i n g & g t ; & l t ; / r p o l y g o n s & g t ; & l t ; r p o l y g o n s & g t ; & l t ; i d & g t ; - 7 8 8 9 8 0 3 8 1 1 & l t ; / i d & g t ; & l t ; r i n g & g t ; w p 0 w m 2 4 3 r B n j 4 n G r t k j B 4 4 _ p G 4 k n i B & l t ; / r i n g & g t ; & l t ; / r p o l y g o n s & g t ; & l t ; r p o l y g o n s & g t ; & l t ; i d & g t ; - 7 8 8 9 8 0 3 8 1 0 & l t ; / i d & g t ; & l t ; r i n g & g t ; o x 3 1 v 8 - o s B l p x k V k w h 5 y B i z p 1 G g 7 h T 3 5 g _ Q & l t ; / r i n g & g t ; & l t ; / r p o l y g o n s & g t ; & l t ; r p o l y g o n s & g t ; & l t ; i d & g t ; - 7 8 8 9 8 0 3 8 0 9 & l t ; / i d & g t ; & l t ; r i n g & g t ; 9 v 7 i 8 v 7 y p B 6 i r q F h 7 _ 0 D u w z h G & l t ; / r i n g & g t ; & l t ; / r p o l y g o n s & g t ; & l t ; r p o l y g o n s & g t ; & l t ; i d & g t ; - 7 8 8 9 8 0 3 8 0 8 & l t ; / i d & g t ; & l t ; r i n g & g t ; w 4 k l v m k m r B q - s z F 8 h i j I t _ l p D s w l _ K 9 t 0 f & l t ; / r i n g & g t ; & l t ; / r p o l y g o n s & g t ; & l t ; r p o l y g o n s & g t ; & l t ; i d & g t ; - 7 8 8 9 8 0 3 8 0 7 & l t ; / i d & g t ; & l t ; r i n g & g t ; 8 q l o q v 8 t y C h 1 l 9 C r 8 - 0 E - - u m B & l t ; / r i n g & g t ; & l t ; / r p o l y g o n s & g t ; & l t ; r p o l y g o n s & g t ; & l t ; i d & g t ; - 7 8 8 9 8 0 3 8 0 6 & l t ; / i d & g t ; & l t ; r i n g & g t ; 5 s 2 2 9 k p n p B k 3 n j X g w 9 z K i 5 l m F _ n _ 5 G n t - z K 9 h 2 m M l y 8 1 D & l t ; / r i n g & g t ; & l t ; / r p o l y g o n s & g t ; & l t ; r p o l y g o n s & g t ; & l t ; i d & g t ; - 7 8 8 9 8 0 3 8 0 5 & l t ; / i d & g t ; & l t ; r i n g & g t ; 2 p - s - 0 v - r B 5 r 9 V - - h W 6 h o v C & l t ; / r i n g & g t ; & l t ; / r p o l y g o n s & g t ; & l t ; r p o l y g o n s & g t ; & l t ; i d & g t ; - 7 8 8 9 8 0 3 8 0 4 & l t ; / i d & g t ; & l t ; r i n g & g t ; - h r y k z h r q D p _ 7 1 B p i 6 r D n 6 j o B 4 s 5 3 I & l t ; / r i n g & g t ; & l t ; / r p o l y g o n s & g t ; & l t ; r p o l y g o n s & g t ; & l t ; i d & g t ; - 7 8 8 9 8 0 3 8 0 3 & l t ; / i d & g t ; & l t ; r i n g & g t ; 7 _ 9 u n u t 2 1 C 5 z 8 o H u l 0 n G 2 _ y h I v i 1 v B 5 q u a 0 k 1 5 C s s 3 _ B i 5 u 0 E - p 3 i B i 4 i l C 2 5 o - B j n 8 j F j 2 9 t D _ 0 _ r C m 7 t j C & l t ; / r i n g & g t ; & l t ; / r p o l y g o n s & g t ; & l t ; r p o l y g o n s & g t ; & l t ; i d & g t ; - 7 8 8 9 8 0 3 8 0 2 & l t ; / i d & g t ; & l t ; r i n g & g t ; t n m v 4 q h h p B w - h p B w 1 _ Y v j u x B & l t ; / r i n g & g t ; & l t ; / r p o l y g o n s & g t ; & l t ; r p o l y g o n s & g t ; & l t ; i d & g t ; - 7 8 8 9 8 0 3 8 0 1 & l t ; / i d & g t ; & l t ; r i n g & g t ; y i 5 h 2 5 r 6 0 C j 5 g m B n 7 j X l - t 3 E w u g 7 D p o q _ B & l t ; / r i n g & g t ; & l t ; / r p o l y g o n s & g t ; & l t ; r p o l y g o n s & g t ; & l t ; i d & g t ; - 7 8 8 9 8 0 3 8 0 0 & l t ; / i d & g t ; & l t ; r i n g & g t ; j y m i s 2 w 0 y C 3 q v P q m 4 J 6 2 u X s s 2 6 C & l t ; / r i n g & g t ; & l t ; / r p o l y g o n s & g t ; & l t ; r p o l y g o n s & g t ; & l t ; i d & g t ; - 7 8 8 9 8 0 3 7 9 9 & l t ; / i d & g t ; & l t ; r i n g & g t ; r i k z 2 8 i x x C t 4 h j j B v u 4 8 C j s 9 8 G w o l x G & l t ; / r i n g & g t ; & l t ; / r p o l y g o n s & g t ; & l t ; r p o l y g o n s & g t ; & l t ; i d & g t ; - 7 8 8 9 8 0 3 7 9 8 & l t ; / i d & g t ; & l t ; r i n g & g t ; 4 y j 3 m q s z y C 5 j 6 u D l u - a 7 9 y b m s 9 j B & l t ; / r i n g & g t ; & l t ; / r p o l y g o n s & g t ; & l t ; r p o l y g o n s & g t ; & l t ; i d & g t ; - 7 8 8 9 8 0 3 7 9 7 & l t ; / i d & g t ; & l t ; r i n g & g t ; o q w 4 y j 3 x p B l k y 9 G i 9 z y E r _ 5 6 D & l t ; / r i n g & g t ; & l t ; / r p o l y g o n s & g t ; & l t ; r p o l y g o n s & g t ; & l t ; i d & g t ; - 7 8 8 9 8 0 3 7 9 6 & l t ; / i d & g t ; & l t ; r i n g & g t ; z q w l 6 w 3 0 o B o t q v B m z x g I m 2 h i F p o i q B 9 s _ t C 3 4 m c & l t ; / r i n g & g t ; & l t ; / r p o l y g o n s & g t ; & l t ; r p o l y g o n s & g t ; & l t ; i d & g t ; - 7 8 8 9 8 0 3 7 9 5 & l t ; / i d & g t ; & l t ; r i n g & g t ; i r i 1 5 x n k r B k - 0 o K r t n 8 C m 6 j t E h v k 6 K s g h 5 T 0 x y - B 0 i 2 z B h q g m F r - 4 u O p i 2 5 M g w 7 r F x y k 3 B k w u q D 4 i k l B 4 t _ h C i n 8 l C 6 s 7 l C k x k y C s 6 t o U 4 u 8 w D g 3 i l B r t h t E w 4 o h G 4 l 3 u E x y z x D m p 6 l C t l 2 r e 5 u k g K p z g s N l p 4 e & l t ; / r i n g & g t ; & l t ; / r p o l y g o n s & g t ; & l t ; r p o l y g o n s & g t ; & l t ; i d & g t ; - 7 8 8 9 8 0 3 7 9 4 & l t ; / i d & g t ; & l t ; r i n g & g t ; 2 v x 3 z j 1 m s B w n o 0 D 5 0 g l B v o _ 1 D w v i k B & l t ; / r i n g & g t ; & l t ; / r p o l y g o n s & g t ; & l t ; r p o l y g o n s & g t ; & l t ; i d & g t ; - 7 8 8 9 8 0 3 7 9 3 & l t ; / i d & g t ; & l t ; r i n g & g t ; p i u j w 7 0 8 r B l 5 t M 7 8 p 5 C - 8 6 0 C - 5 p k F & l t ; / r i n g & g t ; & l t ; / r p o l y g o n s & g t ; & l t ; r p o l y g o n s & g t ; & l t ; i d & g t ; - 7 8 8 9 8 0 3 7 9 2 & l t ; / i d & g t ; & l t ; r i n g & g t ; 3 w q 6 p u - j o B 6 y _ M 1 j q y B o z r v I 6 l 2 4 D l 7 w g D l 6 - r B r - r l G 2 j m l R y 3 1 r F v g n b & l t ; / r i n g & g t ; & l t ; / r p o l y g o n s & g t ; & l t ; r p o l y g o n s & g t ; & l t ; i d & g t ; - 7 8 8 9 8 0 3 7 9 1 & l t ; / i d & g t ; & l t ; r i n g & g t ; 1 n 7 l j w h g o D t 4 6 3 L h 3 7 M 3 w 1 6 C - g n 6 B _ 7 - n B x 5 q i B & l t ; / r i n g & g t ; & l t ; / r p o l y g o n s & g t ; & l t ; r p o l y g o n s & g t ; & l t ; i d & g t ; - 7 8 8 9 8 0 3 7 9 0 & l t ; / i d & g t ; & l t ; r i n g & g t ; s o h x x g v _ 0 C y h h g D u 6 o T 4 o n 3 C & l t ; / r i n g & g t ; & l t ; / r p o l y g o n s & g t ; & l t ; r p o l y g o n s & g t ; & l t ; i d & g t ; - 7 8 8 9 8 0 3 7 8 9 & l t ; / i d & g t ; & l t ; r i n g & g t ; g n 3 1 2 p _ x q B i r u - C u q 4 e 2 - - n B l g x g B & l t ; / r i n g & g t ; & l t ; / r p o l y g o n s & g t ; & l t ; r p o l y g o n s & g t ; & l t ; i d & g t ; - 7 8 8 9 8 0 3 7 8 8 & l t ; / i d & g t ; & l t ; r i n g & g t ; z 6 4 t t j j x p D 9 3 u 3 H z t 6 X t r t t B w m v Y & l t ; / r i n g & g t ; & l t ; / r p o l y g o n s & g t ; & l t ; r p o l y g o n s & g t ; & l t ; i d & g t ; - 7 8 8 9 8 0 3 7 8 7 & l t ; / i d & g t ; & l t ; r i n g & g t ; q 5 s m 1 t y 5 m B n - - 6 D s _ g t E r 3 x Q - w 0 j M & l t ; / r i n g & g t ; & l t ; / r p o l y g o n s & g t ; & l t ; r p o l y g o n s & g t ; & l t ; i d & g t ; - 7 8 8 9 8 0 3 7 8 6 & l t ; / i d & g t ; & l t ; r i n g & g t ; u w i y m q t 1 o D z - w k D 5 k 7 O x 3 j r B n 3 h x B & l t ; / r i n g & g t ; & l t ; / r p o l y g o n s & g t ; & l t ; r p o l y g o n s & g t ; & l t ; i d & g t ; - 7 8 8 9 8 0 3 7 8 5 & l t ; / i d & g t ; & l t ; r i n g & g t ; w s h w p s v m n B m v 8 q E h p 1 y C w 7 o h C l k g 7 K 6 q y z B & l t ; / r i n g & g t ; & l t ; / r p o l y g o n s & g t ; & l t ; r p o l y g o n s & g t ; & l t ; i d & g t ; - 7 8 8 9 8 0 3 7 8 4 & l t ; / i d & g t ; & l t ; r i n g & g t ; r g 8 j 6 _ j - o B o - z k C 6 4 t g E g - j 9 J t j o V & l t ; / r i n g & g t ; & l t ; / r p o l y g o n s & g t ; & l t ; r p o l y g o n s & g t ; & l t ; i d & g t ; - 7 8 8 9 8 0 3 7 8 3 & l t ; / i d & g t ; & l t ; r i n g & g t ; i 8 1 4 u n q 4 r B i i j d n r n l B t 8 v x B p 6 7 P & l t ; / r i n g & g t ; & l t ; / r p o l y g o n s & g t ; & l t ; r p o l y g o n s & g t ; & l t ; i d & g t ; - 7 8 8 9 8 0 3 7 8 2 & l t ; / i d & g t ; & l t ; r i n g & g t ; u x 5 q w 3 3 y y C q i z 6 C h 2 5 b h q i _ B & l t ; / r i n g & g t ; & l t ; / r p o l y g o n s & g t ; & l t ; r p o l y g o n s & g t ; & l t ; i d & g t ; - 7 8 8 9 8 0 3 7 8 1 & l t ; / i d & g t ; & l t ; r i n g & g t ; 9 7 w n t r _ 2 y C 5 y 1 x G u 5 h n C u i u c j x h n C x t y n B g 9 7 7 B k g s c m 5 7 i C p m t s C q 7 1 W l g j g D z w 3 l D v w 6 7 P w 1 i q S p q p k L 9 7 v w F & l t ; / r i n g & g t ; & l t ; / r p o l y g o n s & g t ; & l t ; r p o l y g o n s & g t ; & l t ; i d & g t ; - 7 8 8 9 8 0 3 7 8 0 & l t ; / i d & g t ; & l t ; r i n g & g t ; l x k 6 9 6 t m q B 9 y w o m B 5 o v 5 C 9 0 g _ E t y v y B v 9 1 l T _ g p w B 9 v u 1 G u n r 2 C 7 g h 9 B y v 2 w T r 8 r 3 u B & l t ; / r i n g & g t ; & l t ; / r p o l y g o n s & g t ; & l t ; r p o l y g o n s & g t ; & l t ; i d & g t ; - 7 8 8 9 8 0 3 7 7 9 & l t ; / i d & g t ; & l t ; r i n g & g t ; m 6 k q h - h i z C w j i w G i j s v E v - j g Y m m i d o v 3 0 H r h g 7 I q _ g 8 E 7 y o 2 D z 5 - j E 2 i 9 y K i 5 5 q C u 0 r i D 7 8 i s B 4 l 0 x D 6 i u 2 n B x v 8 r E 4 g l c s 9 6 w H l l _ t E m z n n E h k q j H 8 g m 7 L 4 m w 3 K z 2 8 t N 8 j i q G y _ l u E w j z o T z w - 8 B 4 v o z F - 4 j j H v i n j B m 7 o i H u 0 k s E k q g j H 0 g 9 U r 2 r q B 8 z 9 8 U g y q o K x n 6 z O 9 n k 7 B q v 6 2 G w p k p C o i z j R w u 2 l K r u o Y w 2 g 9 B x h z i G 8 r 6 - F w n 0 T q h 9 2 B - 0 g Q 3 x g O 0 y 9 p n B y 9 w i B n 7 y h C - t 1 3 E q k g 2 E j 6 5 3 N m w t n B h 9 j 8 M - k z q E s 5 w y F 4 z g 2 L x m 3 1 B h p 6 O j t j a x z j i C j _ k q H 6 2 _ 3 Q y i 4 7 X m 2 7 y C 0 j i w E 8 w k u F t s 9 6 J j w o R n i q j C p 2 - m R o 5 q b i 2 2 v C - u 9 p C 6 n m b & l t ; / r i n g & g t ; & l t ; / r p o l y g o n s & g t ; & l t ; r p o l y g o n s & g t ; & l t ; i d & g t ; - 7 8 8 9 8 0 3 7 7 8 & l t ; / i d & g t ; & l t ; r i n g & g t ; 4 k v k w g 3 t m D r y g o B 2 w _ 9 B 6 1 k h B & l t ; / r i n g & g t ; & l t ; / r p o l y g o n s & g t ; & l t ; r p o l y g o n s & g t ; & l t ; i d & g t ; - 7 8 8 9 8 0 3 7 7 7 & l t ; / i d & g t ; & l t ; r i n g & g t ; - o 3 v r r 2 9 r B w k p P j o 9 V j y v 6 E r j k Y y y 9 h E & l t ; / r i n g & g t ; & l t ; / r p o l y g o n s & g t ; & l t ; r p o l y g o n s & g t ; & l t ; i d & g t ; - 7 8 8 9 8 0 3 7 7 6 & l t ; / i d & g t ; & l t ; r i n g & g t ; h v z m 0 u y w 2 C 0 6 t 6 K s 4 n 9 F h u j w C w _ 2 8 T h 0 _ w B q n o 5 C _ t s 7 H o g k t D 7 7 4 n F & l t ; / r i n g & g t ; & l t ; / r p o l y g o n s & g t ; & l t ; r p o l y g o n s & g t ; & l t ; i d & g t ; - 7 8 8 9 8 0 3 7 7 5 & l t ; / i d & g t ; & l t ; r i n g & g t ; u k x j k m t 4 s C _ 3 z z C 9 g 8 U z m m l B & l t ; / r i n g & g t ; & l t ; / r p o l y g o n s & g t ; & l t ; r p o l y g o n s & g t ; & l t ; i d & g t ; - 7 8 8 9 8 0 3 7 7 4 & l t ; / i d & g t ; & l t ; r i n g & g t ; 1 - 0 h h - 6 t s C q s j j B 0 i 5 g E q z l i C z 3 8 v H l i 9 y C l p j m B & l t ; / r i n g & g t ; & l t ; / r p o l y g o n s & g t ; & l t ; r p o l y g o n s & g t ; & l t ; i d & g t ; - 7 8 8 9 8 0 3 7 7 3 & l t ; / i d & g t ; & l t ; r i n g & g t ; 9 k k _ 1 t u u p B l k r Y j p 7 f r 9 7 P & l t ; / r i n g & g t ; & l t ; / r p o l y g o n s & g t ; & l t ; r p o l y g o n s & g t ; & l t ; i d & g t ; - 7 8 8 9 8 0 3 7 7 2 & l t ; / i d & g t ; & l t ; r i n g & g t ; m 4 l q 3 l r i y C w s 8 n B p 1 s 9 B w 2 v c & l t ; / r i n g & g t ; & l t ; / r p o l y g o n s & g t ; & l t ; r p o l y g o n s & g t ; & l t ; i d & g t ; - 7 8 8 9 8 0 3 7 7 1 & l t ; / i d & g t ; & l t ; r i n g & g t ; t r 0 5 8 q 2 9 1 C 9 - 5 l C k w 8 0 B 4 - h n B j g y w E m 5 n l E _ l k g D & l t ; / r i n g & g t ; & l t ; / r p o l y g o n s & g t ; & l t ; r p o l y g o n s & g t ; & l t ; i d & g t ; - 7 8 8 9 8 0 3 7 7 0 & l t ; / i d & g t ; & l t ; r i n g & g t ; s 7 0 w 0 u - h x B t 3 r j O 0 0 8 w U u g 5 2 P g g o 9 L _ y 5 w G 2 p w 2 P 1 v - m C j 0 k h H q h 2 7 v C & l t ; / r i n g & g t ; & l t ; / r p o l y g o n s & g t ; & l t ; r p o l y g o n s & g t ; & l t ; i d & g t ; - 7 8 8 9 8 0 3 7 6 9 & l t ; / i d & g t ; & l t ; r i n g & g t ; 7 g i s s q i y y C j - 5 W x j _ p B h y 2 M & l t ; / r i n g & g t ; & l t ; / r p o l y g o n s & g t ; & l t ; r p o l y g o n s & g t ; & l t ; i d & g t ; - 7 8 8 9 8 0 3 7 6 8 & l t ; / i d & g t ; & l t ; r i n g & g t ; m p 5 s p z u j j D u y 2 i L y 9 2 m S l j - v B _ p x z W v p x _ D & l t ; / r i n g & g t ; & l t ; / r p o l y g o n s & g t ; & l t ; r p o l y g o n s & g t ; & l t ; i d & g t ; - 7 8 8 9 8 0 3 7 6 7 & l t ; / i d & g t ; & l t ; r i n g & g t ; t 8 0 z r 6 k o n B 5 s 6 i N s s 8 j 6 B u w s b o r r l E q 1 0 5 B t 3 z 1 n C m s p w B 7 s 7 6 C l y 8 p G & l t ; / r i n g & g t ; & l t ; / r p o l y g o n s & g t ; & l t ; r p o l y g o n s & g t ; & l t ; i d & g t ; - 7 8 8 9 8 0 3 7 6 6 & l t ; / i d & g t ; & l t ; r i n g & g t ; j m 2 h g x v i s B k 4 i 1 C 5 6 q x K 4 t s x B s y g l J j _ 8 1 B & l t ; / r i n g & g t ; & l t ; / r p o l y g o n s & g t ; & l t ; r p o l y g o n s & g t ; & l t ; i d & g t ; - 7 8 8 9 8 0 3 7 6 5 & l t ; / i d & g t ; & l t ; r i n g & g t ; u u s n 4 3 r u p B 9 7 8 R 4 3 g m E _ j - n F & l t ; / r i n g & g t ; & l t ; / r p o l y g o n s & g t ; & l t ; r p o l y g o n s & g t ; & l t ; i d & g t ; - 7 8 8 9 8 0 3 7 6 4 & l t ; / i d & g t ; & l t ; r i n g & g t ; 4 9 6 9 y w 1 0 z C y v j - W m k _ t C y x l u B u 3 t r e - l 4 4 F & l t ; / r i n g & g t ; & l t ; / r p o l y g o n s & g t ; & l t ; r p o l y g o n s & g t ; & l t ; i d & g t ; - 7 8 8 9 8 0 3 7 6 3 & l t ; / i d & g t ; & l t ; r i n g & g t ; h y q _ m o m m s B m z 5 k J r t 5 r K 1 v x 4 F u 8 p 0 O g 3 t x B i z h i F 9 6 9 m O l m l r E & l t ; / r i n g & g t ; & l t ; / r p o l y g o n s & g t ; & l t ; r p o l y g o n s & g t ; & l t ; i d & g t ; - 7 8 8 9 8 0 3 7 6 2 & l t ; / i d & g t ; & l t ; r i n g & g t ; - z u 5 w - - 2 9 B 6 2 o V u g 7 5 6 G 6 j h v d q z n h s M z 9 1 z B & l t ; / r i n g & g t ; & l t ; / r p o l y g o n s & g t ; & l t ; r p o l y g o n s & g t ; & l t ; i d & g t ; - 7 8 8 9 8 0 3 7 6 1 & l t ; / i d & g t ; & l t ; r i n g & g t ; n q j _ 3 v u 0 p B q v 1 t D 2 l - w C 5 z s 6 B & l t ; / r i n g & g t ; & l t ; / r p o l y g o n s & g t ; & l t ; r p o l y g o n s & g t ; & l t ; i d & g t ; - 7 8 8 9 8 0 3 7 6 0 & l t ; / i d & g t ; & l t ; r i n g & g t ; - i 6 5 v l t 9 o B 6 _ q 1 V u m g 3 K q g g 3 B o o 2 f s w 2 f h 7 8 p C h 1 7 6 s B 3 p 9 d & l t ; / r i n g & g t ; & l t ; / r p o l y g o n s & g t ; & l t ; r p o l y g o n s & g t ; & l t ; i d & g t ; - 7 8 8 9 8 0 3 7 5 9 & l t ; / i d & g t ; & l t ; r i n g & g t ; 2 h y 3 7 5 9 m x C s w z a x v 8 q C 6 o m j B o 1 r q B i 7 4 U & l t ; / r i n g & g t ; & l t ; / r p o l y g o n s & g t ; & l t ; r p o l y g o n s & g t ; & l t ; i d & g t ; - 7 8 8 9 8 0 3 7 5 8 & l t ; / i d & g t ; & l t ; r i n g & g t ; i 4 k 7 6 h o v p B t o u j G s v 5 8 B r 8 p T 0 3 7 1 D & l t ; / r i n g & g t ; & l t ; / r p o l y g o n s & g t ; & l t ; r p o l y g o n s & g t ; & l t ; i d & g t ; - 7 8 8 9 8 0 3 7 5 7 & l t ; / i d & g t ; & l t ; r i n g & g t ; y 0 l 7 w t 2 7 q B o q s h G g p 4 R n s 9 d j l - j D & l t ; / r i n g & g t ; & l t ; / r p o l y g o n s & g t ; & l t ; r p o l y g o n s & g t ; & l t ; i d & g t ; - 7 8 8 9 8 0 3 7 5 6 & l t ; / i d & g t ; & l t ; r i n g & g t ; g h 6 - p o i 5 v C 4 i v X 1 3 p n B m 5 v e & l t ; / r i n g & g t ; & l t ; / r p o l y g o n s & g t ; & l t ; r p o l y g o n s & g t ; & l t ; i d & g t ; - 7 8 8 9 8 0 3 7 5 5 & l t ; / i d & g t ; & l t ; r i n g & g t ; u z 5 k u t i _ r B g _ 6 R o 8 3 h E 7 o j 7 F v u 9 0 I u y r _ D & l t ; / r i n g & g t ; & l t ; / r p o l y g o n s & g t ; & l t ; r p o l y g o n s & g t ; & l t ; i d & g t ; - 7 8 8 9 8 0 3 7 5 4 & l t ; / i d & g t ; & l t ; r i n g & g t ; 0 8 i r r q g y 3 C 3 m h 8 D o w 9 R x 1 r z C & l t ; / r i n g & g t ; & l t ; / r p o l y g o n s & g t ; & l t ; r p o l y g o n s & g t ; & l t ; i d & g t ; - 7 8 8 9 8 0 3 7 5 3 & l t ; / i d & g t ; & l t ; r i n g & g t ; v 4 7 0 y 9 o 3 o B 2 p 3 y E 7 q o i B l v 1 z C u u 2 9 S 8 h s v C n x t i B v s y z B k 2 g k F s r 1 w E u 8 s 5 C _ 9 j q F z p r q D s g 9 g H x m 3 s b & l t ; / r i n g & g t ; & l t ; / r p o l y g o n s & g t ; & l t ; r p o l y g o n s & g t ; & l t ; i d & g t ; - 7 8 8 9 8 0 3 7 5 2 & l t ; / i d & g t ; & l t ; r i n g & g t ; o 9 q 5 k p s 9 i D q _ y 2 H 6 y 1 8 U i 3 g s B s m z 3 G 5 m s n X 3 n l z P & l t ; / r i n g & g t ; & l t ; / r p o l y g o n s & g t ; & l t ; r p o l y g o n s & g t ; & l t ; i d & g t ; - 7 8 8 9 8 0 3 7 5 1 & l t ; / i d & g t ; & l t ; r i n g & g t ; s - v g r l j t l D y t x r B h y q L s r z 1 B & l t ; / r i n g & g t ; & l t ; / r p o l y g o n s & g t ; & l t ; r p o l y g o n s & g t ; & l t ; i d & g t ; - 7 8 8 9 8 0 3 7 5 0 & l t ; / i d & g t ; & l t ; r i n g & g t ; q k 1 l l n p 6 q B _ 9 3 4 r B k 0 4 5 K p v w y J z k n m g B 6 8 4 8 D v j - i N 8 8 2 g D 6 o q P q q 1 W q 7 g x K k t 0 i P y w v 9 C _ z 9 i G u r 2 y g C t q y r I & l t ; / r i n g & g t ; & l t ; / r p o l y g o n s & g t ; & l t ; r p o l y g o n s & g t ; & l t ; i d & g t ; - 7 8 8 9 8 0 3 7 4 9 & l t ; / i d & g t ; & l t ; r i n g & g t ; o 6 9 _ - l x 5 q B q l x 5 M q g q o a p m _ 5 P 7 g r 3 D g x y k C w 2 l 8 G 2 l w 8 K i 0 m m B r g g 3 B - n u w O o o j t H & l t ; / r i n g & g t ; & l t ; / r p o l y g o n s & g t ; & l t ; r p o l y g o n s & g t ; & l t ; i d & g t ; - 7 8 8 9 8 0 3 7 4 8 & l t ; / i d & g t ; & l t ; r i n g & g t ; l z z 0 6 l 7 k 3 C n y 7 9 H 9 n n i R 4 1 9 h C t x 9 3 B o m m t B n u 5 q C r 6 v y E 7 6 4 w D 1 n h Y g v g _ B n k h k B s j o k E 0 u y 2 F 2 n m u K t y 2 v C 7 1 5 8 C 4 1 r 3 C 3 t x S s s n v H h 9 z l B j 9 k z B 6 y u o D x l z z N v i p w G o h 8 8 M v z 1 m E h 1 t w E 1 r 4 L p g n s C w _ - b 0 j 4 r C y u q k J r 5 w t C i m r v E v k k u G v o - u C g 6 0 M m 9 7 v N 6 v _ i D q u 1 x D w 1 l j E i _ h p I 5 8 z k F 6 0 8 b - 8 w h F 1 j z h G z p s u D _ k j x F x 2 5 x K g 8 v s L j s k h J g 2 n t c q v 7 t W 8 s t j y B n s 9 8 D q 8 4 r E o _ m _ B z j v h v B q r 3 9 Q 8 h w - V k 4 p m L y y 3 p K t g 1 o D 0 w 6 7 m B s v - 9 J y r - - E u y 5 1 M 9 p g 4 B n u 0 5 L p 4 7 n B o i 3 8 E l 6 4 v H 1 o o 4 B 0 q 0 w H _ n 3 i f 9 0 t h H & l t ; / r i n g & g t ; & l t ; / r p o l y g o n s & g t ; & l t ; r p o l y g o n s & g t ; & l t ; i d & g t ; - 7 8 8 9 8 0 3 7 4 7 & l t ; / i d & g t ; & l t ; r i n g & g t ; x 2 5 - r - s - o B l m q h G l 6 o i D 6 r l s B 6 4 7 s H l q 9 9 G t i v 5 F 9 8 w y B g _ 9 p C w j o 9 J s p 7 g H 8 3 l s F _ v - m X p 6 r w B k m v 8 C 7 z - o E v q - s g B & l t ; / r i n g & g t ; & l t ; / r p o l y g o n s & g t ; & l t ; r p o l y g o n s & g t ; & l t ; i d & g t ; - 7 8 8 9 8 0 3 7 4 6 & l t ; / i d & g t ; & l t ; r i n g & g t ; r 9 r _ j j w 0 q B t w i v I k u 2 0 F m r 5 g C s - p g F 6 h u 5 B l k i x G h k q w D t l o v D p x h k T & l t ; / r i n g & g t ; & l t ; / r p o l y g o n s & g t ; & l t ; r p o l y g o n s & g t ; & l t ; i d & g t ; - 7 8 8 9 8 0 3 7 4 5 & l t ; / i d & g t ; & l t ; r i n g & g t ; r l 8 y i 2 w 9 n B 6 _ m n D 7 p r n F q v w y C 5 0 k x D i n j s B 0 k i o F u 1 q 1 G h 9 i d v 5 j V & l t ; / r i n g & g t ; & l t ; / r p o l y g o n s & g t ; & l t ; r p o l y g o n s & g t ; & l t ; i d & g t ; - 7 8 8 9 8 0 3 7 4 4 & l t ; / i d & g t ; & l t ; r i n g & g t ; n o j j x g 6 4 m B t - q P g 6 6 9 C 2 m l 9 B & l t ; / r i n g & g t ; & l t ; / r p o l y g o n s & g t ; & l t ; r p o l y g o n s & g t ; & l t ; i d & g t ; - 7 8 8 9 8 0 3 7 4 3 & l t ; / i d & g t ; & l t ; r i n g & g t ; y 4 o n 4 8 0 2 q B k k - 1 B m j t b 4 o j n C 5 u 5 0 B & l t ; / r i n g & g t ; & l t ; / r p o l y g o n s & g t ; & l t ; r p o l y g o n s & g t ; & l t ; i d & g t ; - 7 8 8 9 8 0 3 7 4 2 & l t ; / i d & g t ; & l t ; r i n g & g t ; m 7 2 x _ j t 8 3 C 0 y 5 r C v l m N 9 v g 5 B & l t ; / r i n g & g t ; & l t ; / r p o l y g o n s & g t ; & l t ; r p o l y g o n s & g t ; & l t ; i d & g t ; - 7 8 8 9 8 0 3 7 4 1 & l t ; / i d & g t ; & l t ; r i n g & g t ; o x s m q j t m t B j s h z G 9 _ p u B s 5 o 4 E 5 k r i B & l t ; / r i n g & g t ; & l t ; / r p o l y g o n s & g t ; & l t ; r p o l y g o n s & g t ; & l t ; i d & g t ; - 7 8 8 9 8 0 3 7 4 0 & l t ; / i d & g t ; & l t ; r i n g & g t ; 5 3 u w 1 m u - r B q 4 i o G y y 7 - D u y m o B l o i 3 B & l t ; / r i n g & g t ; & l t ; / r p o l y g o n s & g t ; & l t ; r p o l y g o n s & g t ; & l t ; i d & g t ; - 7 8 8 9 8 0 3 7 3 9 & l t ; / i d & g t ; & l t ; r i n g & g t ; k t t y r k r j o B 6 r 4 2 F q - 2 3 I 5 n 1 y S 4 m g x D 7 9 j l R j u - P o s i i E 4 x 4 l G m i r 5 B o 3 r x L o r y u G 2 7 9 w K p x 2 x H o 8 t X 7 7 3 g I 7 4 3 w D y y 2 2 H w 8 5 u G o p 5 2 F q m 7 p B 0 v 0 s J u g q - I _ 6 6 0 J 6 t 4 8 D i _ 5 6 F k 2 s h B x 2 v 1 e & l t ; / r i n g & g t ; & l t ; / r p o l y g o n s & g t ; & l t ; r p o l y g o n s & g t ; & l t ; i d & g t ; - 7 8 8 9 8 0 3 7 3 8 & l t ; / i d & g t ; & l t ; r i n g & g t ; 6 v w q v 1 2 8 r B s 3 k - h B 5 w o i R 5 5 h _ D 6 m t g N z v 1 s k B 7 n o v D z x _ 5 Z g _ 6 y E q m v z Q & l t ; / r i n g & g t ; & l t ; / r p o l y g o n s & g t ; & l t ; r p o l y g o n s & g t ; & l t ; i d & g t ; - 7 8 8 9 8 0 3 7 3 7 & l t ; / i d & g t ; & l t ; r i n g & g t ; 9 s s _ s h 5 h 2 B - _ - w R i m 5 0 B w g t q H q p t 0 H & l t ; / r i n g & g t ; & l t ; / r p o l y g o n s & g t ; & l t ; r p o l y g o n s & g t ; & l t ; i d & g t ; - 7 8 8 9 8 0 3 7 3 6 & l t ; / i d & g t ; & l t ; r i n g & g t ; 9 x _ s p 8 r - o B r l x g D 9 u g w I _ t 4 s H x x s _ K & l t ; / r i n g & g t ; & l t ; / r p o l y g o n s & g t ; & l t ; r p o l y g o n s & g t ; & l t ; i d & g t ; - 7 8 8 9 8 0 3 7 3 5 & l t ; / i d & g t ; & l t ; r i n g & g t ; l v s x k 0 g y x C 0 k u b t y o U u z n Z & l t ; / r i n g & g t ; & l t ; / r p o l y g o n s & g t ; & l t ; r p o l y g o n s & g t ; & l t ; i d & g t ; - 7 8 8 9 8 0 3 7 3 4 & l t ; / i d & g t ; & l t ; r i n g & g t ; m 0 3 j _ s v k m B 9 3 3 r K 0 r _ g k B o 4 k a 8 - r g D k z 3 - L t 5 _ x i B p - 9 n L u x - r B & l t ; / r i n g & g t ; & l t ; / r p o l y g o n s & g t ; & l t ; r p o l y g o n s & g t ; & l t ; i d & g t ; - 7 8 8 9 8 0 3 7 3 3 & l t ; / i d & g t ; & l t ; r i n g & g t ; 9 5 n 0 7 n q v o B o p t v H 2 k w u i B y p m q F 4 m _ 4 H t q j m B x _ v z t B & l t ; / r i n g & g t ; & l t ; / r p o l y g o n s & g t ; & l t ; r p o l y g o n s & g t ; & l t ; i d & g t ; - 7 8 8 9 8 0 3 7 3 2 & l t ; / i d & g t ; & l t ; r i n g & g t ; 4 9 t x 2 0 0 9 5 C q - 9 X m y 7 q C t h 8 b & l t ; / r i n g & g t ; & l t ; / r p o l y g o n s & g t ; & l t ; r p o l y g o n s & g t ; & l t ; i d & g t ; - 7 8 8 9 8 0 3 7 3 1 & l t ; / i d & g t ; & l t ; r i n g & g t ; z 6 h x 8 q i 8 s C 5 u s 4 H t m h t I 1 j p 2 E 3 9 8 m P 2 m 4 s G 5 j r v B u 2 z u C & l t ; / r i n g & g t ; & l t ; / r p o l y g o n s & g t ; & l t ; r p o l y g o n s & g t ; & l t ; i d & g t ; - 7 8 8 9 8 0 3 7 3 0 & l t ; / i d & g t ; & l t ; r i n g & g t ; 9 2 2 z i z 5 4 x C 7 w s 4 C i 4 z h B t - - r B q u m t H k g v s B o z u 7 B t 8 g 3 B z m 4 _ B & l t ; / r i n g & g t ; & l t ; / r p o l y g o n s & g t ; & l t ; r p o l y g o n s & g t ; & l t ; i d & g t ; - 7 8 8 9 8 0 3 7 2 9 & l t ; / i d & g t ; & l t ; r i n g & g t ; - 0 3 z 7 i 2 s x C u m w X x j g 5 B m g 4 T & l t ; / r i n g & g t ; & l t ; / r p o l y g o n s & g t ; & l t ; r p o l y g o n s & g t ; & l t ; i d & g t ; - 7 8 8 9 8 0 3 7 2 8 & l t ; / i d & g t ; & l t ; r i n g & g t ; h 8 j 4 o i 0 m n B p u 1 h G n - p 5 B v l p 3 K p m 3 1 S w m s 2 N z 2 7 Y v 3 y l h B g s 8 i N & l t ; / r i n g & g t ; & l t ; / r p o l y g o n s & g t ; & l t ; r p o l y g o n s & g t ; & l t ; i d & g t ; - 7 8 8 9 8 0 3 7 2 7 & l t ; / i d & g t ; & l t ; r i n g & g t ; p 0 8 u j x s 0 k B 6 _ j s B u _ _ t C w x k 7 D 4 j v 8 G i 0 n r C q p u b y u 8 m O k 2 n r L u l _ y M r x j s D 5 j k w F t q q j H r k l t B & l t ; / r i n g & g t ; & l t ; / r p o l y g o n s & g t ; & l t ; r p o l y g o n s & g t ; & l t ; i d & g t ; - 7 8 8 9 8 0 3 7 2 6 & l t ; / i d & g t ; & l t ; r i n g & g t ; q - 7 8 9 x 7 _ m B _ 8 r x C w v 1 o B r o _ 3 H j 8 _ 9 K 0 3 q - G v - _ g E o w l i E 1 q y f k _ o j C 1 y r j B 6 5 h 3 B k 2 p l L o u t x B 9 x 3 n O w x 8 i G & l t ; / r i n g & g t ; & l t ; / r p o l y g o n s & g t ; & l t ; r p o l y g o n s & g t ; & l t ; i d & g t ; - 7 8 8 9 8 0 3 7 2 5 & l t ; / i d & g t ; & l t ; r i n g & g t ; z x z 1 4 0 n w n B 9 r r _ C 4 o g 2 G 5 9 r v C 4 5 2 t H & l t ; / r i n g & g t ; & l t ; / r p o l y g o n s & g t ; & l t ; r p o l y g o n s & g t ; & l t ; i d & g t ; - 7 8 8 9 8 0 3 7 2 4 & l t ; / i d & g t ; & l t ; r i n g & g t ; 1 j 6 w g n 5 v k B 6 w 1 l D 0 l 2 l H 3 - s 4 E t o t 2 C & l t ; / r i n g & g t ; & l t ; / r p o l y g o n s & g t ; & l t ; r p o l y g o n s & g t ; & l t ; i d & g t ; - 7 8 8 9 8 0 3 7 2 3 & l t ; / i d & g t ; & l t ; r i n g & g t ; 4 g 8 p u o p g n B 0 5 l i J 4 g n z G 4 w z a i 4 k 6 G p o 3 9 C q y p 6 E z o u g C 1 s v y E - r q 2 H 8 0 3 0 I q _ - s X 4 9 p l 7 B _ 2 i g B & l t ; / r i n g & g t ; & l t ; / r p o l y g o n s & g t ; & l t ; r p o l y g o n s & g t ; & l t ; i d & g t ; - 7 8 8 9 8 0 3 7 2 2 & l t ; / i d & g t ; & l t ; r i n g & g t ; h - q p m s 8 4 i C n p y t C 5 g 0 J w p n r D & l t ; / r i n g & g t ; & l t ; / r p o l y g o n s & g t ; & l t ; r p o l y g o n s & g t ; & l t ; i d & g t ; - 7 8 8 9 8 0 3 7 2 1 & l t ; / i d & g t ; & l t ; r i n g & g t ; x w 8 z i g l 6 k B p t 0 U m x x U s v w _ O - k _ m B n r 8 v N r h q p E & l t ; / r i n g & g t ; & l t ; / r p o l y g o n s & g t ; & l t ; r p o l y g o n s & g t ; & l t ; i d & g t ; - 7 8 8 9 8 0 3 7 2 0 & l t ; / i d & g t ; & l t ; r i n g & g t ; i x z s 6 n 3 5 m B x q - 8 B x p g w B w 6 u N _ i z f 3 4 y h B & l t ; / r i n g & g t ; & l t ; / r p o l y g o n s & g t ; & l t ; r p o l y g o n s & g t ; & l t ; i d & g t ; - 7 8 8 9 8 0 3 7 1 9 & l t ; / i d & g t ; & l t ; r i n g & g t ; g j 4 u 0 0 n k n B r w 1 7 D g o o 2 F 3 1 l 2 D m i u y M 3 0 w O x 8 w a 1 7 t X 3 9 2 r L 0 2 9 7 M u o j - F 8 0 6 g D r k v n J p _ 2 l W t t 7 _ W & l t ; / r i n g & g t ; & l t ; / r p o l y g o n s & g t ; & l t ; r p o l y g o n s & g t ; & l t ; i d & g t ; - 7 8 8 9 8 0 3 7 1 8 & l t ; / i d & g t ; & l t ; r i n g & g t ; r h t 9 l 9 z 4 k B g v z o K _ z g p P x 1 1 2 P 0 t j n B 2 u h x K y q g 1 J q v j z 7 C o s h n D 4 9 4 4 F 6 g g p R q y i 7 F 4 _ y 6 B 4 g m x L o n h r B 6 7 g 7 F m v 0 y B t x 0 9 H w w p t C 0 p t 7 H l q 9 k Q h s 9 _ x D 8 u y q H v 7 j z G w i h 5 V - h 1 4 U & l t ; / r i n g & g t ; & l t ; / r p o l y g o n s & g t ; & l t ; r p o l y g o n s & g t ; & l t ; i d & g t ; - 7 8 8 9 8 0 3 7 1 7 & l t ; / i d & g t ; & l t ; r i n g & g t ; 5 v k q i s s 6 k B k t r s F q i x l D 5 8 x y B & l t ; / r i n g & g t ; & l t ; / r p o l y g o n s & g t ; & l t ; r p o l y g o n s & g t ; & l t ; i d & g t ; - 7 8 8 9 8 0 3 7 1 6 & l t ; / i d & g t ; & l t ; r i n g & g t ; - - z r t 9 g h n B _ z j 5 Q j g w T n - n g D q n x - e m t p J 2 7 p r K m z y 1 G 2 l r w B m o h u B k m q 8 C v x 2 n H 3 y j w E 6 v p g E q p j q F 9 3 - 8 f 6 8 s 7 H r h 2 v D n n u n B 9 y 1 - F & l t ; / r i n g & g t ; & l t ; / r p o l y g o n s & g t ; & l t ; r p o l y g o n s & g t ; & l t ; i d & g t ; - 7 8 8 9 8 0 3 7 1 5 & l t ; / i d & g t ; & l t ; r i n g & g t ; i 1 j t i 2 x v n B 6 z 2 m C u p p L 0 h i _ C & l t ; / r i n g & g t ; & l t ; / r p o l y g o n s & g t ; & l t ; r p o l y g o n s & g t ; & l t ; i d & g t ; - 7 8 8 9 8 0 3 7 1 4 & l t ; / i d & g t ; & l t ; r i n g & g t ; 3 - m h 4 h p j o B z 2 k i N q 3 5 7 L 5 g 8 l E 8 v n n D x z x p h C 2 2 x r D 8 i j p G - i k k D 1 p u g O j v 2 w U 3 t y - K & l t ; / r i n g & g t ; & l t ; / r p o l y g o n s & g t ; & l t ; r p o l y g o n s & g t ; & l t ; i d & g t ; - 7 8 8 9 8 0 3 7 1 3 & l t ; / i d & g t ; & l t ; r i n g & g t ; 2 m q - w s m m n B 4 q 9 s J r y r p q B o x 6 o T 1 u w g B & l t ; / r i n g & g t ; & l t ; / r p o l y g o n s & g t ; & l t ; r p o l y g o n s & g t ; & l t ; i d & g t ; - 7 8 8 9 8 0 3 7 1 2 & l t ; / i d & g t ; & l t ; r i n g & g t ; 8 v n 2 l q j h n B 4 s 7 T y v o j k B 5 k m 8 C 1 o z - S 5 _ j s D n x m U v g 4 3 C 6 s i w B t h k g F 6 _ q g E - s i u B x i z u E w i 0 3 G j o 0 3 C 8 x 9 3 F t _ l o D r t 8 u C 1 9 n 2 W h i p 1 J w 1 1 Z 0 y h p D 2 p 6 o R 4 l 5 R 8 t 3 2 - B l 6 m u B r x 3 w E o o 6 z K h - l i F t y 7 l C l h x v J 8 i q 0 D o 9 - l C r z g 3 W w x 9 p C 3 i i 7 D z g p s U n q i m C s _ v - C l 4 6 z B h g 4 o D 8 4 8 0 C 0 4 p p E z r 6 I - o 5 4 F s 6 w g E - y 7 V r v _ n K & l t ; / r i n g & g t ; & l t ; / r p o l y g o n s & g t ; & l t ; r p o l y g o n s & g t ; & l t ; i d & g t ; - 7 8 8 9 8 0 3 7 1 1 & l t ; / i d & g t ; & l t ; r i n g & g t ; - y z 9 5 v 8 x k B _ k l 1 J o j _ 3 C 2 p o u B 4 x 7 9 C g x - 2 q D g o v X s 9 z 0 E 4 3 u X y q z i t G g 8 - _ m C p 3 t 9 Q _ t m 3 I k w o 8 H q 1 n z L w l u i g B 5 4 1 o c o 4 h k D - 4 y a i h v g B p 3 9 6 F g g l i E n 7 2 3 G m g r 0 D l 5 8 u D w v l c 6 q w y B g 2 m z P 2 l u - B l 1 m q K z l x 0 K 9 q _ y f & l t ; / r i n g & g t ; & l t ; / r p o l y g o n s & g t ; & l t ; r p o l y g o n s & g t ; & l t ; i d & g t ; - 7 8 8 9 8 0 3 7 1 0 & l t ; / i d & g t ; & l t ; r i n g & g t ; k l q z q z z j n B 6 q w 2 E s t 5 x K 8 s 9 q E y l i m B 3 - 3 J 9 2 g 9 D 3 n w v x B h z - l B k h k 0 D 4 r 1 s J q _ s 6 J 0 n k s 2 B z s i u f & l t ; / r i n g & g t ; & l t ; / r p o l y g o n s & g t ; & l t ; r p o l y g o n s & g t ; & l t ; i d & g t ; - 7 8 8 9 8 0 3 7 0 9 & l t ; / i d & g t ; & l t ; r i n g & g t ; g v l q w - t 8 n B _ w i t t E w m x h G t o m q D n z x x C i l 1 o G j r 5 p B z h p z i C _ x 1 g C 4 3 i 5 H 6 6 6 x H s 5 - 4 H k _ u 8 G i u 9 w G y 8 2 5 h B 6 m t n E w r i n D t y n Y r h - j D 9 z k k s B _ v p w B 2 z u 6 L _ p 9 t C g w r _ O o o 5 w D 7 q h i C w 9 8 i I x k w 3 D j o u h B h 5 0 4 H _ l 0 - M t t x y D 0 u s h B 1 3 k 9 L g m z 6 E 6 g r 3 F v 0 _ 9 H n m m q G x 8 x 2 H & l t ; / r i n g & g t ; & l t ; / r p o l y g o n s & g t ; & l t ; r p o l y g o n s & g t ; & l t ; i d & g t ; - 7 8 8 9 8 0 3 7 0 8 & l t ; / i d & g t ; & l t ; r i n g & g t ; y 8 _ l 2 0 9 4 p B k 8 j h I 5 p j k B - k 3 u G x o 2 1 E & l t ; / r i n g & g t ; & l t ; / r p o l y g o n s & g t ; & l t ; r p o l y g o n s & g t ; & l t ; i d & g t ; - 7 8 8 9 8 0 3 7 0 7 & l t ; / i d & g t ; & l t ; r i n g & g t ; 9 2 7 x j 1 - m n B s t s x a 6 w - p B h l l x D - 8 h T 2 0 6 h C 8 j 8 8 L q _ 4 s F s j 0 3 D v h - 2 L 1 7 g s F n t j j O 8 l u - F 7 - w g C n 8 p u F & l t ; / r i n g & g t ; & l t ; / r p o l y g o n s & g t ; & l t ; r p o l y g o n s & g t ; & l t ; i d & g t ; - 7 8 8 9 8 0 3 7 0 6 & l t ; / i d & g t ; & l t ; r i n g & g t ; o k _ 9 9 1 k t 7 B w r m t T 0 8 x w m C x q y h N o 4 r 2 B 0 5 2 i B 9 1 7 s 4 K y 0 3 9 U l u t y s B y 5 r 9 V m j r v J 6 t h m B l j x n E g 8 k 0 D o n z 8 I 2 s u l I h i i s K 9 v n - c g 0 y t X z s v v C v 5 p P u - g j j B y h 9 0 J o r i z P x n j 2 Z 5 v x g B 0 k o n J g 7 2 3 J y m 6 u E 2 n 3 k L 0 p - _ L & l t ; / r i n g & g t ; & l t ; / r p o l y g o n s & g t ; & l t ; r p o l y g o n s & g t ; & l t ; i d & g t ; - 7 8 8 9 8 0 3 7 0 5 & l t ; / i d & g t ; & l t ; r i n g & g t ; x l u t l p r p n B 2 q u k Z r 9 o g B 5 2 4 _ E p u u _ g B y l 7 5 I & l t ; / r i n g & g t ; & l t ; / r p o l y g o n s & g t ; & l t ; r p o l y g o n s & g t ; & l t ; i d & g t ; - 7 8 8 9 8 0 3 7 0 4 & l t ; / i d & g t ; & l t ; r i n g & g t ; w q 1 j 0 p 0 h n B w 5 r o O _ 4 h r a 6 l n v I 6 s l r C 0 n i z G m 2 m j C n k r w O & l t ; / r i n g & g t ; & l t ; / r p o l y g o n s & g t ; & l t ; r p o l y g o n s & g t ; & l t ; i d & g t ; - 7 8 8 9 8 0 3 7 0 3 & l t ; / i d & g t ; & l t ; r i n g & g t ; y v g p u s m - m B 7 i - u B x u m s D 2 w t w B x s o j C 4 _ l l B q z z 3 B _ v 7 1 C o u w 0 F h j p m g B o p 8 g C & l t ; / r i n g & g t ; & l t ; / r p o l y g o n s & g t ; & l t ; r p o l y g o n s & g t ; & l t ; i d & g t ; - 7 8 8 9 8 0 3 7 0 2 & l t ; / i d & g t ; & l t ; r i n g & g t ; 1 t q k s _ k x k B 0 4 x - B r 5 v W j m n 2 C & l t ; / r i n g & g t ; & l t ; / r p o l y g o n s & g t ; & l t ; r p o l y g o n s & g t ; & l t ; i d & g t ; - 7 8 8 9 8 0 3 7 0 1 & l t ; / i d & g t ; & l t ; r i n g & g t ; n j y w z k g n n B z r 5 7 K j h k o B 5 q n w T & l t ; / r i n g & g t ; & l t ; / r p o l y g o n s & g t ; & l t ; r p o l y g o n s & g t ; & l t ; i d & g t ; - 7 8 8 9 8 0 3 7 0 0 & l t ; / i d & g t ; & l t ; r i n g & g t ; u l p 8 9 g p g o B m 0 i _ B v q - l C u z s 9 C & l t ; / r i n g & g t ; & l t ; / r p o l y g o n s & g t ; & l t ; r p o l y g o n s & g t ; & l t ; i d & g t ; - 7 8 8 9 8 0 3 6 9 9 & l t ; / i d & g t ; & l t ; r i n g & g t ; 9 n 9 u 7 z m 1 k B q y v S _ 9 p i F 6 u 4 e r k k - C m 9 x s J & l t ; / r i n g & g t ; & l t ; / r p o l y g o n s & g t ; & l t ; r p o l y g o n s & g t ; & l t ; i d & g t ; - 7 8 8 9 8 0 3 6 9 8 & l t ; / i d & g t ; & l t ; r i n g & g t ; s i 8 1 8 h i s n B 2 2 k - a 6 l v i D i 3 2 5 B g 6 v w O 8 j t - B _ n s r 1 C 8 j o c 3 3 8 8 D 4 1 1 j C & l t ; / r i n g & g t ; & l t ; / r p o l y g o n s & g t ; & l t ; r p o l y g o n s & g t ; & l t ; i d & g t ; - 7 8 8 9 8 0 3 6 9 7 & l t ; / i d & g t ; & l t ; r i n g & g t ; q v 7 5 g 6 0 j n B 8 x v w F 7 k u 7 R 8 8 4 3 G o x v w e y - 7 n a 1 7 h g K & l t ; / r i n g & g t ; & l t ; / r p o l y g o n s & g t ; & l t ; r p o l y g o n s & g t ; & l t ; i d & g t ; - 7 8 8 9 8 0 3 6 9 6 & l t ; / i d & g t ; & l t ; r i n g & g t ; x n 9 t v v s j k B 2 n o Y i w t i D v h m n C & l t ; / r i n g & g t ; & l t ; / r p o l y g o n s & g t ; & l t ; r p o l y g o n s & g t ; & l t ; i d & g t ; - 7 8 8 9 8 0 3 6 9 5 & l t ; / i d & g t ; & l t ; r i n g & g t ; 1 r q w n w n _ k B 4 w 0 6 B k y 4 p C r 5 w 0 E & l t ; / r i n g & g t ; & l t ; / r p o l y g o n s & g t ; & l t ; r p o l y g o n s & g t ; & l t ; i d & g t ; - 7 8 8 9 8 0 3 6 9 4 & l t ; / i d & g t ; & l t ; r i n g & g t ; h v m n 9 4 w 2 k B w _ p 0 D u k 3 W y _ 3 - M s u z l E r r x j O & l t ; / r i n g & g t ; & l t ; / r p o l y g o n s & g t ; & l t ; r p o l y g o n s & g t ; & l t ; i d & g t ; - 7 8 8 9 8 0 3 6 9 3 & l t ; / i d & g t ; & l t ; r i n g & g t ; g p m - 3 k l t n B - 5 5 3 L n s n 8 G 9 _ h Q h g j 7 2 B r y p l E & l t ; / r i n g & g t ; & l t ; / r p o l y g o n s & g t ; & l t ; r p o l y g o n s & g t ; & l t ; i d & g t ; - 7 8 8 9 8 0 3 6 9 2 & l t ; / i d & g t ; & l t ; r i n g & g t ; 2 j s l 5 5 k 9 n B u 9 5 8 k B l 9 - u X o m l t B y t t g E 4 t y a 6 1 3 w C 8 o - j D 0 2 w 3 I u _ 7 6 F 9 x 2 l I p j j s B n 9 j V _ g 3 v - B p _ _ V & l t ; / r i n g & g t ; & l t ; / r p o l y g o n s & g t ; & l t ; r p o l y g o n s & g t ; & l t ; i d & g t ; - 7 8 8 9 8 0 3 6 9 1 & l t ; / i d & g t ; & l t ; r i n g & g t ; 8 4 6 p - i h 8 m B j 2 s o K o 9 r t J _ v _ 1 E n y g - C h w 0 x B 8 _ _ d 8 q y 7 W 3 0 h z K 1 9 i 1 J _ 5 5 n B 5 w 4 3 J q y x o C 8 o 6 2 B s n z Y l p m n I - 2 l q O 5 7 8 s M & l t ; / r i n g & g t ; & l t ; / r p o l y g o n s & g t ; & l t ; r p o l y g o n s & g t ; & l t ; i d & g t ; - 7 8 8 9 8 0 3 6 9 0 & l t ; / i d & g t ; & l t ; r i n g & g t ; j w j x w o p z k B q t w w R q h h u C o h l t B u p v 5 N 0 t q 2 N g 4 g t I 8 s j l B h i j x a & l t ; / r i n g & g t ; & l t ; / r p o l y g o n s & g t ; & l t ; r p o l y g o n s & g t ; & l t ; i d & g t ; - 7 8 8 9 8 0 3 6 8 9 & l t ; / i d & g t ; & l t ; r i n g & g t ; k q 5 w 6 q 4 u k B r k h m F y q t 2 E i i 7 u E m 2 3 g I & l t ; / r i n g & g t ; & l t ; / r p o l y g o n s & g t ; & l t ; r p o l y g o n s & g t ; & l t ; i d & g t ; - 7 8 8 9 8 0 3 6 8 8 & l t ; / i d & g t ; & l t ; r i n g & g t ; i 8 g j k 9 - p n B w y 8 w F z x h n E s x - 0 G 7 _ n 5 W & l t ; / r i n g & g t ; & l t ; / r p o l y g o n s & g t ; & l t ; r p o l y g o n s & g t ; & l t ; i d & g t ; - 7 8 8 9 8 0 3 6 8 7 & l t ; / i d & g t ; & l t ; r i n g & g t ; 9 6 z w w 3 l 2 k B _ m w 6 L 2 m 5 2 P m x y t O u u n o L 5 n g 5 D x y q s D 7 h y _ D & l t ; / r i n g & g t ; & l t ; / r p o l y g o n s & g t ; & l t ; r p o l y g o n s & g t ; & l t ; i d & g t ; - 7 8 8 9 8 0 3 6 8 6 & l t ; / i d & g t ; & l t ; r i n g & g t ; i i t q 4 t g s n B _ w h x G y 3 9 8 E h _ r w B j 4 i a & l t ; / r i n g & g t ; & l t ; / r p o l y g o n s & g t ; & l t ; r p o l y g o n s & g t ; & l t ; i d & g t ; - 7 8 8 9 8 0 3 6 8 5 & l t ; / i d & g t ; & l t ; r i n g & g t ; 9 p 0 4 - 6 r q n B _ q k 6 G 6 x o y D t k u h Z 0 n m g E t l t g E o _ _ g H z l 2 3 C 7 r s w B p 5 s 2 F h m x l D w y y 2 C & l t ; / r i n g & g t ; & l t ; / r p o l y g o n s & g t ; & l t ; r p o l y g o n s & g t ; & l t ; i d & g t ; - 7 8 8 9 8 0 3 6 8 4 & l t ; / i d & g t ; & l t ; r i n g & g t ; t i w h _ w 1 8 f 3 k z r J 6 2 l 1 L 0 z l t H 9 i _ k H p 8 8 _ I & l t ; / r i n g & g t ; & l t ; / r p o l y g o n s & g t ; & l t ; r p o l y g o n s & g t ; & l t ; i d & g t ; - 7 8 8 9 8 0 3 6 8 3 & l t ; / i d & g t ; & l t ; r i n g & g t ; _ 7 q h o p t 8 k B j g j 8 E y 4 v y F _ w v 2 H 3 r t x B 6 2 7 8 F & l t ; / r i n g & g t ; & l t ; / r p o l y g o n s & g t ; & l t ; r p o l y g o n s & g t ; & l t ; i d & g t ; - 7 8 8 9 8 0 3 6 8 2 & l t ; / i d & g t ; & l t ; r i n g & g t ; 4 i s z y _ 2 9 n B 4 t n 2 C 5 g i r C u 4 v 0 F 0 7 j c & l t ; / r i n g & g t ; & l t ; / r p o l y g o n s & g t ; & l t ; r p o l y g o n s & g t ; & l t ; i d & g t ; - 7 8 8 9 8 0 3 6 8 1 & l t ; / i d & g t ; & l t ; r i n g & g t ; 6 j 9 - g v 1 u k B 1 0 p 1 J _ x h s B v 6 9 0 D i 5 6 k B & l t ; / r i n g & g t ; & l t ; / r p o l y g o n s & g t ; & l t ; r p o l y g o n s & g t ; & l t ; i d & g t ; - 7 8 8 9 8 0 3 6 8 0 & l t ; / i d & g t ; & l t ; r i n g & g t ; t q w 3 z n i 7 X h t g l C 1 s 0 y C p 9 2 w J 4 x z l B & l t ; / r i n g & g t ; & l t ; / r p o l y g o n s & g t ; & l t ; r p o l y g o n s & g t ; & l t ; i d & g t ; - 7 8 8 9 8 0 3 6 7 9 & l t ; / i d & g t ; & l t ; r i n g & g t ; 5 7 y u 7 _ n 9 n B 8 s n x K n j 5 r B v h y n J 5 l 8 x B & l t ; / r i n g & g t ; & l t ; / r p o l y g o n s & g t ; & l t ; r p o l y g o n s & g t ; & l t ; i d & g t ; - 7 8 8 9 8 0 3 6 7 8 & l t ; / i d & g t ; & l t ; r i n g & g t ; t v w p 9 5 g 5 k B q g 5 0 U q m o o E w o 8 o O 1 3 j 3 B l r - h a p v 0 3 D h p 8 6 F & l t ; / r i n g & g t ; & l t ; / r p o l y g o n s & g t ; & l t ; r p o l y g o n s & g t ; & l t ; i d & g t ; - 7 8 8 9 8 0 3 6 7 7 & l t ; / i d & g t ; & l t ; r i n g & g t ; l z s m l w 2 t k B 2 t r v D g k t n J 7 z j 0 R x g o K & l t ; / r i n g & g t ; & l t ; / r p o l y g o n s & g t ; & l t ; r p o l y g o n s & g t ; & l t ; i d & g t ; - 7 8 8 9 8 0 3 6 7 6 & l t ; / i d & g t ; & l t ; r i n g & g t ; l 4 h y q 2 h 8 k B 6 2 7 T 0 u x _ O k m o v C x t n - F v h 1 z B & l t ; / r i n g & g t ; & l t ; / r p o l y g o n s & g t ; & l t ; r p o l y g o n s & g t ; & l t ; i d & g t ; - 7 8 8 9 8 0 3 6 7 5 & l t ; / i d & g t ; & l t ; r i n g & g t ; t - w 3 o o 2 w k B 8 z g Q y l y w D x v u 5 B & l t ; / r i n g & g t ; & l t ; / r p o l y g o n s & g t ; & l t ; r p o l y g o n s & g t ; & l t ; i d & g t ; - 7 8 8 9 8 0 3 6 7 4 & l t ; / i d & g t ; & l t ; r i n g & g t ; z 5 l h - _ _ m n B 8 x 4 l H q 0 y 2 H 9 n x o D i n p x O & l t ; / r i n g & g t ; & l t ; / r p o l y g o n s & g t ; & l t ; r p o l y g o n s & g t ; & l t ; i d & g t ; - 7 8 8 9 8 0 3 6 7 3 & l t ; / i d & g t ; & l t ; r i n g & g t ; h 8 t y y j 2 m n B v 3 v h R s 8 i 7 D t 4 g 1 C h h n p P 3 w p w F r y w v H r y 7 p T 8 q v a y j j 0 O l q j j C - r y o K 1 p 0 9 S k s 7 i S _ p z 6 P j t 0 9 C i u 3 7 H & l t ; / r i n g & g t ; & l t ; / r p o l y g o n s & g t ; & l t ; r p o l y g o n s & g t ; & l t ; i d & g t ; - 7 8 8 9 8 0 3 6 7 2 & l t ; / i d & g t ; & l t ; r i n g & g t ; 4 0 2 8 _ z t l q D s k j 0 P j y m 2 d - k s g I 8 _ 4 y G z j 0 k E 1 9 q - C r w m z J _ 1 v u C u 4 z d q 8 _ u D l 8 9 o C j 7 x h F v u 5 - B l 7 2 k C 1 o 8 X n t _ a n u 8 9 B y p 4 u a 1 u h 0 l B h p n y 1 B k p v w c - 5 2 X i o u u F 7 g _ 3 B 7 i y 6 D 0 x 4 4 L 4 i q h B 9 k g 7 B j r x 8 E y l t R q h k v D 8 1 g i C 3 0 1 0 a v 5 6 3 0 D 0 1 8 u K n _ y s Q j i 1 x G l g w j C _ y 4 7 D 1 n 4 8 E h p 1 o L n 7 p 7 N 0 m i 7 L u 9 8 N r 6 s w J s k 2 v B 4 9 7 k D v l 2 x D _ k n 9 B s i 3 3 K g 6 r q H k y x 7 I 1 j m 3 I 6 6 w j L y 0 s 0 e h n p 0 H 0 4 h m G 6 9 j x F p - z 0 C l l o - E q l p i D h 5 i k C p 8 w z B y o z u M 5 z r 9 B 4 z 1 3 K n s - 4 B _ k 0 s G p n p x J m l z 1 B 7 j s 3 D 2 j y w T w 8 1 m K k 8 6 Q u 3 3 0 D 5 u w X 2 s _ j K v p o r I 6 g h k O 6 q r o B _ m 7 u G z o w j B n 2 q 7 B 2 z s 0 B j o z s D w i 0 i i B u s q u L y k k 8 E m - k s T o q 1 r C - m 1 t C z 8 g 9 C 5 w h n U y r s q Q - t u _ S 7 6 l l C o u l - D l 5 j r F h 7 o g D m u o k D x t i j D k 8 i 1 E r 8 7 h F v o 8 s H 6 v o m V q j i 9 B 7 z j V & l t ; / r i n g & g t ; & l t ; / r p o l y g o n s & g t ; & l t ; r p o l y g o n s & g t ; & l t ; i d & g t ; - 7 8 8 9 8 0 3 6 7 1 & l t ; / i d & g t ; & l t ; r i n g & g t ; m x s h 5 - 1 u n B 8 z 0 0 E w u i 3 Y - x g z l B 1 u 3 m N 8 u x n I 8 2 z 2 Q x i v 9 V l h 5 o D 8 0 h 0 X 5 l v i D g 4 l y I 9 q h q B 0 l 9 p C l 3 q u L & l t ; / r i n g & g t ; & l t ; / r p o l y g o n s & g t ; & l t ; r p o l y g o n s & g t ; & l t ; i d & g t ; - 7 8 8 9 8 0 3 6 7 0 & l t ; / i d & g t ; & l t ; r i n g & g t ; y m q x t j 1 g Y t 6 3 j C h - 8 o K 4 9 w x B y s l s C n 1 8 5 D - j j 0 B m m x m B 6 6 2 f y y 6 - B h m 1 y C s o 3 m C n 3 - x J k y 3 z B - m p o F u s x 7 r B v v s v C 8 3 7 e r 9 t t C _ z 5 z K h 5 4 m C v x 3 p M & l t ; / r i n g & g t ; & l t ; / r p o l y g o n s & g t ; & l t ; r p o l y g o n s & g t ; & l t ; i d & g t ; - 7 8 8 9 8 0 3 6 6 9 & l t ; / i d & g t ; & l t ; r i n g & g t ; _ 4 n 4 q z _ v n B z 1 g 3 B 5 v 6 k E m _ x u C 0 y p X 7 h z _ C 2 5 z 5 D _ h n l C g q n 5 D - r - 8 H 0 3 3 3 B & l t ; / r i n g & g t ; & l t ; / r p o l y g o n s & g t ; & l t ; r p o l y g o n s & g t ; & l t ; i d & g t ; - 7 8 8 9 8 0 3 6 6 8 & l t ; / i d & g t ; & l t ; r i n g & g t ; 8 7 s q k t 5 m o B v o 4 w G t 7 z 2 F 8 i q 4 B 8 r t w F 7 i q g J r l l s J k w 6 s J g y s s F g l i 5 H 8 4 i o l B l o j o H q s i l h B l 5 8 l C v - s 8 C i _ _ h F g j 9 - K & l t ; / r i n g & g t ; & l t ; / r p o l y g o n s & g t ; & l t ; r p o l y g o n s & g t ; & l t ; i d & g t ; - 7 8 8 9 8 0 3 6 6 7 & l t ; / i d & g t ; & l t ; r i n g & g t ; t o q 0 - 1 x 5 m B 9 x 0 W 4 w v k C 4 o n 2 E & l t ; / r i n g & g t ; & l t ; / r p o l y g o n s & g t ; & l t ; r p o l y g o n s & g t ; & l t ; i d & g t ; - 7 8 8 9 8 0 3 6 6 6 & l t ; / i d & g t ; & l t ; r i n g & g t ; r 0 9 z z 6 8 k q E m p h q Y t 1 0 3 x d 5 j s o _ k N h q - - h i B r 7 y j 0 F s - i y _ c l g _ 2 t I k t 2 q u Y q x v 6 x L o 2 k w o O _ k z 6 0 j B - 4 g p w T 6 v y y t L _ g w 4 d p x o z E 3 i 7 2 B 7 _ l 1 E 3 m w 0 P x r l 5 7 c t 2 y 7 2 I l u s n p G 0 r o u p Q w y g n l S m 9 z j 5 f p i i 1 r p C 0 j m o v S h v 3 2 h C z j 4 8 X z m 7 0 - c 9 n m - j Q i 3 h p k G j u r 0 l R i 0 u n s E y l h v k V 9 - t - 9 s C x p - n j Z 6 w v 3 _ m B h y h x w l H 1 j 5 s y k D g y t u _ h B s s i j z 4 B g 3 9 v y P 9 4 u g C - h 9 4 g B z 4 x s I l n v - t e - 1 w x i 2 B m p _ s k - B o 6 1 r i q B o 6 1 l z g B 6 _ w k 4 V n 6 i _ b o t i 3 D 5 q s T j _ 4 5 B z w v v F 4 k 0 - c y s p 5 B 8 t 1 5 E p 5 6 9 Q z o k v D h p 8 - G 5 g 6 n J q 0 i X 5 3 3 i C u r w 1 J q y q q U 0 q u s M 8 g t k d n w o 2 E p v q 6 L 2 2 y m - B 3 m 6 j i B h u g 4 C r l 6 o E 6 r k 4 2 D 1 j i o X w 0 m 3 Y r i t 0 H 2 z s 2 C 0 h 9 7 U n _ - 4 C 4 - k Z g 4 7 l F 5 y 7 w C 0 w 8 t E p u k 0 q B p 5 7 - D i 3 - q D 9 q m 5 a h 3 4 5 B 2 q w h G o 5 _ t C n m s z i B h x m 2 D v _ y 2 C 0 m 2 o M 9 q i u L n 8 5 6 D 0 w k - M i z m g W 6 6 1 0 K h 1 3 p B 5 u 4 Z - m o g - B p 6 8 5 M 5 4 l S m 8 k 5 Q x 3 s - B v l x 1 B 4 i 3 r C m v 4 j B w p t 7 G 0 k 8 j L z 4 g u E j r _ h B y - _ O 2 h y l B m y p U t t z w B 4 h 7 p B 6 l 3 s F 5 0 8 4 X - r m n F k v j v R _ g g j G l 3 j g C u v l 1 J u t l v G 1 8 u 4 G o h m q K v 3 m r H o i u m K u 7 h m E 5 - y o N p 8 o r G 6 m _ p F 1 m t _ m B g g g 9 L 2 8 q k F u x q z C 7 1 t v D 5 0 - t R j 6 w 5 K j w q s D h y s m E r 7 9 h B g _ _ u D 6 2 _ y K p j 1 1 G i o 5 s B 5 l y x a k _ p i K w s j w F o j q _ U x q w _ h B p s - l K 1 u 2 n D 1 t p 3 L 5 t i _ e 8 9 r u O v 0 p l T s v 2 4 K 0 5 0 x D 3 p i X 2 - j U 5 7 m 4 D - g m P 5 x 6 5 C _ 2 u p T u g 2 3 D 8 v q 7 P - 8 j r C r z 2 S m v - f 1 v p h J n j 0 0 a h 8 _ x B v 0 5 q C 0 q - y S y 2 m M - 4 l l C l m w u B 3 z n 2 C v o 5 g C 0 z i h B m 1 g 8 D y 9 9 4 B o 7 2 n D 0 0 k 9 D _ 9 n l j C 0 j i - o B n - n z K k 8 1 y X h w o 5 D s _ r v H 2 j 2 k a i u j 9 L 6 y _ 7 N 0 8 2 g C t 3 q u K m 8 x n B 6 0 z b t 4 v r E x t _ 8 F - i - i G s z n X 3 - r 7 C 4 9 i q F 8 j q o B 1 2 u - E w 9 0 4 D z y 5 h I m g w 4 F m z w 4 B v - x 3 D 6 l - d 5 8 o - I i q j h D y 7 0 3 D i - x o B m 7 v s C 2 l v v J v 9 m s K s 9 i 3 M 3 t 0 W k 0 z 3 G y k 8 r B 0 w g j G l h 0 V 8 m h - O x 9 t z B y _ h o S m 7 5 g l B l j 1 m h C s u j n G g 2 m i D - j s 2 B j v 3 s M 2 6 3 k B r o o l C g 2 0 9 H 9 k 8 n C 2 i 7 8 B 4 0 _ 9 E 7 x 6 c 6 x i r B x w r 2 E k y h m C h u j m J 6 n k R v o v h B t q 6 j D 8 o p 8 C i 9 u g B j z q p R 2 g 6 - M r x s 4 C j 9 q v T m 7 4 4 G 7 x h k D g 3 4 w I s g r 8 B v 4 p u E t z 5 6 0 E x v 2 2 G 9 g - U 6 w n q G h p z 4 Z j 1 m 4 D o r o - B 9 q _ f 0 h - j D 6 1 g - E l g l - K i u y j D - 4 t u I z 9 n o M 6 1 n o C z m j 1 F 1 s u v I i u - 8 4 B w u w 8 R w 9 9 k D h o x p E t w 7 9 o C _ z w 7 8 E 1 p p t 4 D h 7 w o s E y p p i O 1 s 8 p m B t s 3 g z C q w r 4 6 D q w x h u F _ 0 2 v E x q g e l 7 r P l o u g H - p 8 h C r _ 3 q Q p _ l 2 I 9 p o k R h 7 k 5 R p u n j D 8 v j w H 6 0 g m F k - 2 o O 3 l r g K v 8 h m B 4 h t 9 y D r _ h 8 W y 1 o 3 G y 5 w y l B v 1 y g j C 5 6 0 - B - 2 8 w 3 B z n z i 7 B p 1 k v B k 8 o q J p 7 u x F 1 v 0 t T - x 8 v B g 0 3 2 C z 9 n i R 7 j g e 6 9 6 8 p C i k u o n a _ g 9 j o D 8 t s m w C n 4 4 m D x 7 h j P j w w i C k 1 0 o K 5 u 5 z B k 1 g j K r 8 z n B i 5 j z D v q x 5 B l y r h R 8 y v 2 I 2 5 l t C 7 3 3 i S g - k 7 i B n - l y d 9 5 m u F v 4 r 3 Q 4 2 z l L t x 4 n k D - 6 u 0 x B h 0 2 y 6 C 5 v t 0 F l 1 1 m D p j u k F y 5 6 7 w S t 6 1 y I k n i k 6 F w o l q N _ h 1 t C k 8 u x M i y 0 h m B s m m 0 F 3 5 0 1 k B w 3 h s R 8 p 8 q c y 1 r 7 q F 5 j 0 m l b q l l 5 u Y v 0 p k p R 8 7 v 9 8 E 0 - k k P l _ _ o I 7 3 m o w I r 0 5 q 4 C w z k l s D o 9 n p Q k - i o G m 0 3 9 2 B g 0 7 0 B k _ 7 1 q G 7 _ 5 z 9 D x g 1 d 6 2 4 q C w 9 y 5 a w w 3 s I n m z 9 P u 1 4 5 B s 1 w v K 6 5 3 y B 4 q 0 2 B n n y L r m - r B o 6 l 2 B 2 2 u P n 5 3 - 2 B k l p f 3 i 6 g F k o 9 _ 4 K 9 7 z 8 l M t j o p 4 D z r 8 j B k l 8 2 _ p B _ m _ 1 2 a u z r w - D n 0 3 l F 9 q m q E 8 x u 8 G 6 m 5 b k 3 2 f n z m - C l s j v E q w v s G y n k 8 C m h 1 v C z 9 m s B x y n 8 B s 6 y 4 C j q y K p 7 0 U y h 0 _ J 7 6 3 w I p r 9 r H m g u t B z z 0 p P 3 g h y N n p u q B y k r j C k q v 7 B y 9 l 7 E _ s 3 q D w j v s E q t 9 W _ 5 9 l L 3 0 t 4 H g x 4 z F 8 1 0 v G m l 3 o B _ l 4 _ B g i 6 X y s k s Q 6 g m y j B 1 5 8 0 E 5 8 k p D q h v b y 2 s s J n p v g C z 9 h 9 G 5 s p j F z n j x F 6 q 4 m G u _ 3 c 1 o 1 7 E 4 5 m g D k p - k E v l _ 0 C l 6 1 x V o l _ 7 G g g 4 X h _ m o B j r y l H k p x 6 F q o r k E 7 y 5 z D z 8 h v D k p l p D 8 k u w c 4 p _ z u C 9 4 - j I w l h f o h v z C r 3 u f s 3 v r K 7 o l V j i t o B 2 t r w H 8 h u j P h 3 j q C m g g u D m l p R 4 w r k O h 9 p S z q o Z 9 x j F _ n 7 S h 3 g y B t 7 6 H r h g D z 1 4 P k m x a - 2 _ h B q - 7 9 t E r g 9 3 E 5 k g y D g h k l s E 6 o 9 l H i r 3 f t 7 s 7 B 0 q m q q B t h s w E z h h i F z k 5 r U n r 3 j C p 0 z r D g o m f 1 0 i n B q 0 3 5 F k 7 u 7 D k v 1 0 B j 4 2 p B 9 j y 4 D r 9 v v E 2 - z s B h - y 0 H 3 x 9 i H k v - h s B j 7 l g N j 4 - w C w z o 4 D 1 u i 4 C 1 - h q E 2 h h a x o 7 4 C p _ x i P t n 3 c k w z 5 B 6 - r w O j n u r B w h g 3 D 0 u 6 u I 0 z o z O w n q c u u v 0 C l n q g E m 3 s j d y 5 7 z C s w z h C j s s s R 0 3 k - i B i j 4 8 Q 9 7 o l E g h 1 s M 1 6 y 1 0 B i 0 u o O 9 7 y 6 l B 8 1 i p F 7 z _ u L k m v t H 6 k 3 v D g 0 v p F l y v z 3 B s s w g m B j 5 p t S 6 6 3 p B _ v 3 n D s 5 0 x E 4 r v t B 1 z k x D 0 z q x B 5 o _ i C g y w i M k t s 7 I 7 7 4 f u 2 0 5 F p y _ 0 B 9 9 t 3 C m n 6 - B s y n s J _ 0 x q E n h z k V k m 6 t E k 7 x j F w w 5 o B s 2 p i D j m 7 q C 5 8 6 u B h u k k B x z 7 l C 2 y _ h G i o m r B 5 4 s 7 E y x x i F z 7 u h C u m 7 n B 9 _ 2 i C u 8 7 U i o p 2 B 5 n m 2 G j p 8 S 1 7 3 4 C _ 9 - o C j z z m B 0 o j n K x 7 2 0 B 6 y j k B o v 2 z B m 8 - m F j m 1 g B n p - 8 J l 9 r v Q z y r N 6 y 8 1 B y q 9 6 C w 8 - v B j 7 i 7 B w j 2 v H 0 i 8 2 C g 9 q y D h k - j Q 7 q y T j q g m B 1 q l l T k q 6 w B 3 s j a i - 4 l E u y 3 k F p p t 5 G 1 _ 2 v G i g x n E 8 p o w P 9 m m 3 B v 4 0 8 N g 7 6 4 E n g 8 y B 2 j o 9 D t n 4 u B p 3 0 r D - w 9 w K w 6 t h K x 4 6 6 F 6 9 p 2 L 3 0 k m H l l t t F 8 m s w T 1 l 4 9 E l z 9 j D g t n z N i u y x S p r y q I - g i 2 E j m t l J _ t z 4 B 2 x m 1 C t 4 5 3 L o s k k C w w l w G v n m k M 3 6 o 5 B 0 q 1 s B - x s c u h u r D r h s j 6 B u _ i x B s n l k B s s w g o B z 8 h u Q 5 4 r v F n 4 _ 0 B l 3 t x B 9 6 9 y C 4 2 j p L y p y i K 1 q g L j k t n O o n t z D 2 - 3 o E k 1 i k C y g s h C z 7 l t G n s 9 5 C 9 _ 8 v D z r l q E w - 9 l B 6 y 7 4 C 6 7 z W t t y z C 2 v _ v D h 2 - h H i i o 9 D t 4 y 3 D h x s 4 0 B 2 s m n C 5 j 4 q P v 7 r k B 4 9 p v D 7 j k Q j o 7 9 Q m 2 v v H _ w 5 k D j r 8 - D 8 p 6 x C 4 n 4 t E 1 7 9 U 1 q 6 x U 5 3 s t G p 8 t 3 f s k z 0 J 4 5 3 4 B _ 6 - t V v 7 n s I g w j i K 3 q s s C 3 m h g Q - g x o i B h 5 i 5 D p t i q B - w h r F s l 5 9 I k n 4 m t G q p t 4 L 4 4 r - C 5 y z z D n i h y M - 6 v f w 0 t P h i 4 - F l y i 6 D _ y h r H h k w 2 B u s s M w s n 6 B i x i m B r v 8 r D o 2 9 j C 3 - 3 i H 4 j - T 9 6 5 g C 1 v u o C q w 1 t C v j o 9 G s 3 g y M 7 q x _ C y o j r B 5 2 g X n g n o B k o 5 u C v n n t H 5 y 5 - C y 2 y U o p 5 o G r o l r C i j v l D - o 4 s L i 9 4 2 B g 3 z X l w w q E r z q l B r 3 k 2 E 4 6 7 g B t s q 3 E q l x i G g 6 3 i D 9 9 v k B 9 0 4 h D n 1 7 x U k 7 p 4 P g n y 3 C s p s 9 G k m 9 7 B 4 1 s Y 0 y n h C i - 2 p B p z 7 k E 9 m j w C h s x x B u 3 n u C k y 0 k F u 1 g 8 C 6 6 o a n k h 9 O h i m z C p 4 2 s C t - j 5 B _ 7 0 O 3 n 6 l C x 9 r j B 6 w 5 w B n m w 0 H k y v 6 B r z v y B w z g 6 B 3 i z 1 E y 4 9 p B 1 8 6 N 0 0 k x Q 3 m 7 z C r 9 8 i L u h t z C - 0 k k I 3 _ w V 1 i z l o C u t r g j B 2 w v o O t - 9 t Q 8 m p r C 2 q x u C z r n w D u w q t D v t 1 k C g o _ 5 B t w z t D p r n 4 B v x _ m G m 5 u 3 B q z t 7 D i 1 1 0 F _ 4 v 9 E 4 4 t 5 B u 1 u z C q t t T t j 1 y K 2 1 r 5 C g s w p B x - 6 v B 3 p r 7 D m 9 w 8 D 6 q 7 1 H 4 8 y r N 5 0 s 1 J - 7 l p E m p u _ F s i o v B 8 n z 8 B 2 x y a 7 5 r a h t n x D m x h 4 F 0 _ r 3 R u y 5 V 7 p j Z v _ 8 t L q y 3 x D m 8 l i C x 5 9 5 E 3 m 6 r L t 0 7 z D j 3 t V 0 n z 9 C t - z 0 E y 1 v i P s j r 6 D 6 4 j 2 D k 2 g 4 H 7 m x r H w 8 x 3 N 5 - z l C y y l t B 4 3 3 t B q g 3 n H m w k d 0 g 6 r C k w 8 V r z x j B v g n r D j v s U j 9 v W 3 w q o J _ 4 p u B n i 2 t M v j s 9 E 5 m l 8 E g k q x B 4 p 7 Y _ o l 2 E 2 w s t B g 0 5 5 C w 5 0 v G k 1 0 t W h o 4 k C g i 2 e r z v r K w 7 r Y 5 2 _ 1 h B w 6 s Q w p - m B q 2 3 t D v t n 6 m B 9 6 x a 1 h z q F z 5 s h F m r i p B 2 i t 0 B q s 4 q B k m 6 h B 2 _ z t D _ - p x H o 9 0 r F y p _ r B - q r 1 J g 8 9 4 M 5 2 l t X 4 4 _ x B i 6 t 2 G 6 y 6 7 L 4 p n x D m o 2 1 D 9 8 i v a i 2 5 d j 2 4 h F - m 3 t C 8 0 q n C o 3 6 4 S h w z x F m h q 1 D 1 i v v G l y i 2 B - m 0 l B 9 r u i P y m o 4 G n q u i J w l l - E 9 j 3 z I m 4 s 0 m B s 5 k _ a 2 i o j G 1 j k r N z v 8 n J w 8 k r C 4 _ v s I x l i 6 M x 1 3 k k B r t m z C h - 3 w C i v 3 M 9 k 2 s B 8 m m R 3 o 3 w C l z u l D h h v n B _ 7 o j B z g r v a t x g 4 T 8 n 6 3 H y p i a z g n 8 B l 7 z 9 N o g g W 4 m i 0 D p j 5 f u 4 t y I w x 2 r n B z 6 n j P 3 1 k - n B g q 5 w Q v p o k i B n w 9 i x C s g 9 y x F 1 5 o m p C _ t l 9 6 C 6 u l w N 1 0 9 u D 6 s n z F g n _ q I l y q x Q i r k j E 3 p 5 y M n _ x 6 D - - u x L x q 4 w J 2 s x 0 B i k q - C 9 t q l H v 3 z j C g 9 u x J n 4 z 5 N s s v 2 n B m u q g g E _ 0 5 _ 7 t B j p l g o B 2 u k 6 c 0 g p k C m 4 g Y 4 i x z B 1 0 g 0 F u 6 l U t w - x F - _ 1 y I x 3 1 e 5 j y r U 2 - 0 v J w x 7 8 I l i - - B 0 x x p B w 4 l l C v 6 z p a y o 5 j p F n - r 0 k D o o t g B r w m u F 0 - m y a k l j i P t p 5 _ a 2 7 5 r C 9 4 r r B 6 q q 3 E 7 l - w N v 7 p l B 1 4 5 k E s 6 _ y F n p n j D m h v h B y t 9 t H l r s 2 B j 8 u 3 E z i p r C _ 9 r Z u y h Y u n 0 c 0 0 z 9 Z 8 s 1 8 P s u 8 2 F 7 - s 1 E s w l 4 H 3 o - h I 0 - j b 1 4 6 2 B q 7 z j C 6 l 8 k C - 6 - _ 6 E j 4 q l 2 C x 5 j _ n L n y i x N i _ k 7 G g 7 8 g T w 9 m h y D h y h 5 9 E g t n p t B h 4 - n t I h i i z _ K m o g u u V 9 u m u U 6 2 u p C g k 8 X w h - k H 6 o 2 - I 8 v 2 3 C j 6 y o B z u 2 h B r 6 u 5 B 9 w - q B 7 x 2 w B 4 r t e 9 m i a _ 7 4 3 E q m p o F g n 8 i B 5 2 v 7 C h 9 y i G s x 0 v S o - - - B k q 4 4 D q x - r C 7 6 t i Q g h i v Q 0 w 1 2 T 4 9 z 2 E s r 4 8 c q m s k B u - 8 q B y 8 1 i B 1 w g r E m j s 1 m B 6 p q 9 d _ t _ l K p i 7 5 G 9 r y q a j t z m G 2 x q k E p 1 x 6 C j v z g O n n x a n g u 2 C 8 7 8 h F m y 5 g B u 7 5 k B 2 _ 3 T x u l z B 5 v 2 w D g 2 g 1 E g 3 w 9 B 9 n w X 6 _ 0 m B _ t 3 w F 2 m v p H 8 5 h i F i s r n B 5 u x v B 9 - h p F 3 9 7 h X v 0 y 9 J x 7 3 O q 0 m 2 U y 2 s 4 O z - i 9 i D y x 5 j n B w o h l D l n n R i r s l 4 B - 6 7 o W 8 9 g r O 9 5 h o I 7 h w 8 z E 4 q u w F p p k n C _ g u l F x i 1 h C k t 4 p O i 9 5 u V t 1 u g 8 D j n j 1 Q 4 x 2 o B p n s S i 0 i k D j 0 x w E l l t n O 5 j 9 r u L m z 4 8 E 4 6 w l P k z x 2 u B r q j 7 1 B v 4 3 j 7 I 2 i u k - D k t t k L k m g 7 K i q h 9 w O i i r z n B 1 w 2 _ z B 1 q 1 r z B 8 5 q r 0 D u g g k E v 3 k 9 g T u _ 6 k m C 6 n v m h B 1 7 n 9 l o B u 1 5 1 p B l 7 l 3 w D i - o q m C l _ h j b t t 3 0 6 B - 0 v 0 Q 4 9 k g U - n 9 1 2 C h v 9 3 m D k - z 3 I 4 z 5 k z B 2 w r 6 K y y _ 6 b w l 8 j Y x 7 1 w X 0 7 1 x k H i 0 l 9 o H j l 1 4 g H 5 z 9 6 O 4 9 q 9 a _ v o q O v n x 9 _ B 2 5 x 4 i C _ k q o F 9 2 8 0 C x l u 5 E 9 s - i B 3 o l 6 C _ r 3 d 5 o 8 a 6 r 5 8 V t k h 0 E k 7 l k C n l 6 v B w v i 9 C j h 7 m F m 0 z S 6 u r m B 9 7 h 3 J y 5 g z C s o j - E v q p t C 5 p w U o g 2 i d y 3 u 0 E 1 j x n G p m p n 5 B h l o u J 8 u y m B 1 6 l 1 B y l h 2 G 7 z l q B t r v L _ p 8 - C y n 1 x C m o o h 5 B 7 m h y H n 7 - w B i y 7 w B 0 5 g 4 F z 0 1 t B l p p k a j w i n V 7 m 0 Y u r 4 P 0 x p n B q s y b r 5 n c x 8 t x O - - i 0 C r s 9 u C r h t g C v z k o B m o - j C j s r 7 K 6 z z N m 7 u S w j 9 r F 1 2 6 j R v r i d m 1 - u D w z y l B - i z H m 1 v t H - m 5 p T s z o z k B p 4 z 4 h D 7 n q y C h 1 1 o C r n w l m B m v o 0 2 D q h y 6 C 4 g 7 6 Z p y q 8 k B v _ u 7 J 6 t 8 7 I q x l g G u 2 y Y 2 6 m a 1 u l j B m j 8 3 D h 1 5 g F p u 8 q D 6 _ 7 t F 8 o 9 r B 7 - o 5 C k n o v B t 7 5 u B y p p 5 K 1 y 0 2 K s o x g g B 3 i t P l 0 - M m o w c w x _ _ F 9 u 4 g G - 5 z 5 D 9 r r y F 4 y 4 t B k 9 4 r B u j 8 g B 3 m 6 n E 0 2 u l F v l o l C y h u 8 R h q 4 o O 3 v r 3 v D 2 z q 1 f x _ s g W t m y 2 Y 1 l l Y 8 _ k 6 G 2 2 6 i Q - g 5 3 F l - 3 6 K u t 1 r G x 1 z 2 Q i r 3 i B m n s 0 L v j w l G g 9 8 j H o 1 j y L 5 h z v j B 7 n m v E - g q q C r 7 n l B _ j h k B j 4 z 5 g E 8 o v k L r n j 9 q I 8 k _ 6 t G o r 7 l q C m u t - 7 D 9 s t l X k y - u L n p w 7 N x t i 1 Y 1 z 6 k F o v 8 q t B z o t 4 N v y j i F 6 n t m l i B k t v j h F t r l 3 n B k 2 q 0 s C r i o k g i D i i t O 5 s - 0 x K x r j l i R m 1 2 s x C l w x x B r v o 7 B 1 2 n g 3 G _ 4 r w x H s i w n 9 F 0 0 6 6 I i 4 7 7 G p g r 3 l B y h l s u l C 6 m 2 5 O 8 x o 0 E n 9 t m F 6 1 7 f g s i 2 9 F 4 u 6 - B o 0 q w B y l i g E g 1 r j 4 C 2 j _ 9 4 C l 7 4 m y E 7 z j s F l j v l W 0 z x r v C s r t h F u 9 k - H 2 0 k n m H y 7 9 p F m 9 w 2 N s - h 1 C _ 0 5 z E s 4 3 q o F 0 0 1 o _ H n 6 - 3 n B m _ r o V t 6 j z C k o h 6 C _ J k 7 n 2 D 8 l u k D 9 y i C Q 7 J i o w 3 B 0 l 1 h D 4 9 z z E 3 1 t v o K w t 4 v p B s 8 s m w I 8 v y i f s x x r S - y h 0 m D v p 2 r w B k 5 5 u V i 1 5 i Z 6 o g k E 7 u g i E q s y x C j t 7 m o B 4 4 z 0 l B 5 s _ z g B i z 6 q c u j q z J s x m _ C z k 3 x G 6 z 5 g C w s z z K 1 0 j y N o 9 8 x V u 0 o 5 w C r j n x r B 5 n 8 8 C u i i 3 C k i r m G k s v 5 R _ y p - B u w q h p B 4 0 5 8 K m n _ s B _ j - q L m 6 z y L p g g - S v o h s J j g r 2 W 2 g 6 i t E o 8 r - f 7 z h m 9 D - 0 t z O _ 9 0 9 N 6 p 3 - G q m 8 p C w i t 0 N 4 j g 4 Y v m g u 4 B i 7 6 9 S g 0 m 5 I 6 q 1 3 I s s r v C 1 y p l U q x 2 4 - D 4 x 4 p D o 9 l m w B 1 8 2 x k x B n _ w 7 Q 5 q x - T w s _ 0 0 C t 3 k 3 C 9 g s i h G u 6 h 5 C 2 v l s v I 4 g w 0 F n v 6 q G 9 o 6 j q B x 5 4 3 W 7 6 h y C 4 i m u f 6 g i 8 E g i l l n B 5 t p h G h - p 3 I 1 8 r s Q 3 r _ j F r v y 6 O 5 s s 5 B 6 7 u w Q 9 _ p 7 H h h k P p r q w Q j s 3 K o s l 3 v B w l j 5 H v r 4 1 V t _ h x v F 5 n w q D s h h 9 n E l 0 n 8 D j z 4 H p x l r w V p i z t w c 1 h y u g C w 9 3 2 q B o m p 9 8 E y m o x Q 0 5 y l E 0 s h r F 1 y 1 c i 7 - p C y 3 3 n I m 8 3 N 5 5 5 h C - w 9 t I 2 o 5 T 5 0 q z B 4 y 0 b t t 9 n C l w 1 U l o 6 h q C g k 6 k 5 E r g l y 2 K z r h y S 8 v 3 6 D l o m 0 O y q p o F 1 g 3 n E _ m r y j B m q w g C 4 7 1 8 t C g - 3 4 V v o 4 p y B v - 7 t B x k w v F _ 5 1 0 C r s x m Z i 0 t 8 I _ 1 6 p l B w r p h g B 4 0 z p 8 B 6 y z 8 - D n - o r h B j 8 u 9 R 2 y y q q C _ v z y 1 B z h 4 l L q x 4 u B 1 p t n m E 8 1 n 3 J j - 7 q I r 9 m 2 q B 9 g y h _ B y - q 9 O x 0 y g L q o z n O p 9 n k C 0 h 3 j E 8 v k 4 L 5 m l 6 E r 6 m u K w k r j X 8 v 7 p G 3 s 2 7 O _ x h d l 6 1 l C - 0 2 p C 6 q 3 y M 8 4 6 q X 1 p 2 z B o v 9 z C n p p 9 S 0 i h 4 R 0 m q o a n 7 g 6 I o u h 8 B y i 9 8 D m 4 w 5 B i z _ s G 4 _ i l Q 9 k - 3 G j q h h D h l 2 w E _ o w 6 F u r 4 2 H j 4 1 0 B x m r k F i h t v _ B 9 0 x 6 V k o 0 k R 2 k q w 3 B y r s o 0 C l l i j h B 0 h - x P g w 4 7 j B w 6 1 y L y j j o n B 6 m u m b w q q y G z 4 z p G k 3 w m n C y 4 4 5 L 7 p n g U n o m m B w 4 r v H t 9 8 V 7 h p 3 J m s u m n C 0 m m o F u 1 9 y F r n y n O 6 g m t E r g q 2 E v _ 2 g V 6 h v h G o 6 _ s b j k 8 5 M 2 5 r v B i t o d _ 8 x - I j 2 1 p F m 4 i o J 0 i l V y 6 m 8 C - 7 y l H p - 5 k C m 4 r e 2 6 r r C m s x 3 B 5 q v v B 5 u k 9 H g x 2 q f g 3 5 g R l 6 x m I 0 u m 0 B 2 - t u X m p 1 - c w 0 t i K z 5 0 5 i B v 5 r 1 J _ m 5 5 x D l v - 0 y H z x q 7 G 6 5 l i B v 1 v t S k w o 7 E x 5 _ r I 2 j 3 i - I i y y 4 e u h n v J v 6 i 1 l B r 1 _ _ 1 G 2 x s k H p w s p v B 8 q - 4 4 y B t 6 5 5 k I i u r p Q 4 t s 8 a 3 t j _ b 3 p t j o B q 0 3 h T w 6 7 m p B m 1 8 _ 5 E g x 5 4 G 2 4 1 8 n D 0 - h x u E s u 5 6 S z 1 7 n a _ 3 9 7 l C _ 7 2 g t B j q 4 h D n - j x B 6 y 8 5 2 B _ o 5 - 1 B o x 0 6 e g 5 1 m t B 0 q 4 j p G 0 2 x j n D o q o j S 5 m k o 1 g C m g l 8 o B z y 0 t B n 0 u n G j w 9 i L 7 u j 0 D i 4 i u 8 G 1 k w s U - 3 3 p l j B k q 9 w 2 F z - 6 l T n u u v 6 E 3 1 0 z r E _ t l 7 h L p 5 9 _ 0 E h h t 6 M _ v m o n B o 5 t l P o n n y y B o 2 i 6 C l - x 4 - r B 8 s q t G r 9 - p D p h 2 3 B v u t - 5 B p t x u j N p u t w p U z 7 _ - g F _ _ o 6 j G 6 l p 4 g I j o y n 8 I _ 8 o T q 9 j x D m 2 2 j O h x 8 9 p G 1 p g s p B _ k p y D m x q g K h i - v N t w z g F j u 8 u i L 8 k v s B s 4 4 6 l M m r o - G n j 2 8 2 D h v 5 6 B w 5 8 y g J j l m z x F s 0 z - Q k 0 k j D t t o _ H p 9 g 7 C w r k 7 v B _ w o 1 j M 2 7 l y 7 B _ i n 9 y B x 3 g _ V r q t q E 5 j 9 o J 6 8 o u W - 4 s - v B 2 4 k h w B n - z y m B r v k k H v 0 p 9 m D q u g v t B h z o 3 u B 9 3 g 1 6 B q 4 q o 4 C u 9 8 z E v 6 q n B n 8 g - L g x 3 a k p z 3 J r m s 0 D 6 6 9 q B m 0 l z U z 5 7 9 M 6 o j 1 J l r u - - N l y k 1 1 C u q 8 k i B x l k S u 0 o x B y x 9 - G - 1 - l B n t s n I p 1 k 1 n C z x 9 R y p q 9 L 7 _ 6 v B k 4 w g r D z k 4 n J 2 s j 9 C r 1 v q B _ m t i B w s 3 9 U s 8 y 0 E 0 m j o I 8 p u j V s g s 0 x F 8 v 3 y X i - o 8 F 9 5 g 4 M 8 7 r t G r 9 n v K i q z s t B 1 y t 7 H q n q _ d 1 2 9 6 H v r m 4 D h 3 7 j W s s l k U 1 _ l _ T 6 - 8 u z B n g r v J r 2 7 u J 0 i 8 q K 7 0 u 3 C 1 2 z w Y o l l 3 B m w 1 _ 3 D q z 6 i b 6 u 3 x F 0 q 5 y X 1 w y j T 4 5 w r K w 0 m r E 2 2 8 9 E j v - 4 H t 5 6 0 J x l 1 t r B 3 z m u L w z 8 k J s u r g E y - 0 2 u B j n t 6 c 7 9 g v c k m v 3 n C j r y 9 R l _ t i 3 B 9 4 - 4 G x u 3 v M 3 7 v 3 H - 2 7 0 b o 3 7 n Q _ 7 p m K o t t m f s 3 k 1 K g j w 0 O _ r t 0 V g o u 6 K 5 p 6 t J n j h x h C 0 j 2 w K 2 _ p i Y t 4 5 n K 9 r r h G y 1 l _ C t u g j J - _ h v H j j _ 5 M 7 w 4 6 G 4 z z m y B 0 j w r C 8 m 5 4 5 C v 6 m 6 C l j 8 t C _ g 8 t C p p s 1 C - h u 4 0 B _ z p 5 C 6 7 u v B 9 w 2 0 B z j 9 Z g h 3 0 D s o 6 r C x s i i B m r s w F _ 8 h 6 E m 7 q p M - x _ l F o 1 x - n B u 0 - 0 v B i s 0 x t D y o l 9 4 R r i j 9 C k 9 6 t B 1 s 5 n r B v p i z n G 8 y _ u j B y 9 2 6 M z m t n Q z r k b h i m v D l m h q F w x l Z r 3 o i H 8 1 j 4 H w _ s 0 _ B n z _ s I r x l R x g j p G 9 7 m s E x _ 4 9 L q t q x C 0 o 4 q h B 4 x s p u B 8 t p 3 x B j t k l U v u 4 z B m 6 r 5 D g h q 4 B h 8 v u E z z s q B 3 w z x J w q t i O 7 s w 4 T 3 1 x _ L p q 2 _ K 4 h x t H t l _ 9 1 B 6 v _ 8 U q p 9 7 b w w 1 s I s n s q g B 5 i z h p B w o g w P 2 - h v Q l 7 2 l e 0 1 k i D n 0 7 6 D n 8 h k H h s 0 s M l 1 - z O y _ i y M q l o 8 L 7 5 g j D 6 6 _ 9 P 4 9 2 _ P s 2 3 9 j B y w 5 j H j v l 0 g B w - 6 u f 8 q i - G 7 j q n D 7 _ h J n l 5 7 B u v z p J 1 z g 0 H w h u 2 B z z v j B 5 v q Y 4 s 6 r C o 0 7 m e q - r 4 M 9 k 1 q K 8 8 i - M 0 4 4 m R p m _ v Q w k x 2 T _ n 3 9 u D n v w _ K q g h o L j u z s B y x t s M u o x 5 E v x h 3 k B g 5 4 r b 6 n 4 g z B q h l n r N n q w Z o 5 8 7 I h _ u v - B 1 s r g l C k m n l H m r o 1 F - s u l c 5 o m _ R 0 i 8 b 5 _ 4 x E s h v 3 n B x u 3 4 T z m 3 6 G 5 z 3 0 S 7 8 7 s n B l n w g E 3 z 3 v B _ v w x U y h w p - F 2 0 4 - M m n j w k B r q 3 3 L q z r 6 D n z s a 3 1 t u G 4 6 g g H 1 6 2 t F h 5 v g a z 7 m t m B 5 s 0 o C h m l t C h - g 4 N y s n k 6 C p m 0 o R q h p 5 L 8 r o 5 C - s u L n _ g - T 8 0 5 y X j 4 j _ F 7 u 7 - K 8 _ q h w B _ k g 4 B h v l g E m 2 p 3 Z u 5 x 9 o B w 0 _ m T - 4 p 5 H k n t y a 5 m w u F 6 o 9 _ W 1 6 u - Y p 7 4 6 a 2 h 8 w E 2 9 o u O y t n b 3 - w 8 D t h j 3 p B w t y 5 1 E u r _ 4 i H 5 i y 4 v C g _ x y X w p j v X i 3 i 0 2 G - z _ g 3 C 3 h 6 g C o 9 2 k G x - x 3 s C j 9 t r K 8 5 _ i F t 4 4 w u B u - _ l g B v 3 7 x n F w w x o q G q i l s O 3 z 1 o F 7 y o 4 I t h 1 n j B x l y 0 J w s q g 2 B k u k 5 a l j s - R i 3 u k _ R n m k q S 0 k v q Y 7 6 3 y 8 K h h 3 7 c r 1 5 v R r 5 o j g D n i r w H t u u l G p p k y z F _ n y v J i r 4 e _ p q - E 0 l j 5 F 8 g q k C _ j z 9 B 8 w o y J 6 _ 9 v - B v 7 u 2 v B n x m 5 1 L _ 8 o u w B - r 9 w q C m w 3 7 X 0 q q o Q p 3 _ s r B v 5 h 5 M 4 y 3 3 J 5 j m 2 H j k t g F 8 h i 3 B 2 0 r s r B 7 t m 8 M g h m n i M 0 k s 2 2 C h 0 5 4 5 F t 8 2 s Z 4 o k k p C 9 o q 7 v B 5 t 3 x 9 B l p p v t F u q 0 2 a z 3 v 4 d k p 6 8 P r z 2 x x C o r g q n B o k l i 0 H k h 1 i 6 E k 9 l 8 5 E 6 u r z K w i q o R 0 u u z Y 0 3 0 l E v m 7 7 R k 1 q o H 1 l p n D 3 o h 8 2 N 3 6 1 y w H q n o 7 S y 2 5 m N t q u 8 p Y 3 p - z 3 R - 7 2 - g D k g x x q D l l u p p B v u 9 v R j 4 - k B z 2 i r C k v 3 9 _ B o p g s 1 B k r 2 p m V y z h p s C 3 v 5 s C w m y X n q k g D 4 4 w j C z u g 9 E 6 y k y G n v 5 t C v n y k F - 4 r s M 6 9 r s G i t i c 9 7 z d o s 4 k M g p 6 3 _ C x s y n E k r 8 _ N i 8 l 3 T l i _ i P u z h _ p I m i u 4 - B 9 9 0 y U 3 5 k e 5 - j j p D 6 6 - g C i x 6 i F t y - h R 3 0 _ 9 p B _ 2 z _ j B k l p v l D 4 n o t r F t x r v P w 0 k 8 E h - k i E t y s v C 3 q _ z D z - l w w B q r l 0 _ D k m 7 _ N r 9 5 v T m o t 6 D y 0 k r E p l u p k F 2 i 0 u q B 1 q j h U 3 8 k s _ B r 7 v 8 C o o r t c s 4 l x a o g 8 0 I o 2 3 _ z B 1 1 y 2 C 4 7 9 7 E h g l n p B r 6 s j z C 4 u 4 v q B v - 6 4 m B y 9 4 q 2 C o 1 3 m e - l y 2 C h z i r u C v _ z x L x 7 v 2 C q t z 9 9 B h 2 n n J h j 2 g I s h w Y 7 i t 5 C 7 q s k B 4 v 1 v H l 4 _ y G 1 v 7 h B 6 x u i D t h r y u F 4 1 _ 3 r C 5 w x z - B w l g r r D s j 3 j S j s 1 f p p v S 6 _ w v Q y 3 v z d 9 w s N 2 v w g E x q z 5 5 B h u v X 2 x i o L t 9 3 s p B u i k y E s q p i N o 9 k u H m u v w N k y i _ Z 6 k 7 v B k g 8 l B _ u 5 6 F 2 m 6 s G 8 j v w 7 B r 1 - 7 h B i x - 3 0 H z t 7 3 p B t m l 3 j C s j 6 n x F 4 m s n I m h s s u B m 8 r 4 u B 6 3 4 T x 1 6 k P p z _ 8 F j t j w 7 C t 6 h 3 Q 5 s - r U k 2 i 4 m D 2 0 t 0 x B 2 2 n v l C 4 y 8 q b j 8 2 i n B o r z 0 R p - m o b i q o - I x - 1 5 s F 3 r y h T 9 0 x j H t 0 6 o D h 9 r 2 Q 0 j 1 j H j i 9 g 0 B l _ r 1 8 C 3 m x y I x p 4 n 6 C 2 x 9 J q s z p d v q i o n E 9 s u s m B 6 3 9 q C 4 7 4 8 y B w v p l Y h i q 1 C 5 t w n o B 1 - 9 v q B 7 s v 6 u B 4 1 v j b n y w p F 4 n q h I h k _ 1 M r 3 k 8 E j j g 3 O j 3 j n C z - m R i 9 h 5 g C u q j 9 g D t - z 0 B k v 2 c x l m j _ D 8 v 4 n c 8 6 9 1 S 8 0 1 - F 8 1 - U 5 p m 6 D q r _ u G t v 8 i v B z h 7 T l 3 q X _ p 6 o G 3 w q 8 E t 2 4 7 Y 4 z g 6 P 4 s g x V y v 1 s M 9 u s P r p 9 r G o t q 4 E 3 o l 7 C 5 r h u F _ 1 j q S q k n q J u s o j N 2 t y m g B z 6 r n C 6 4 i g M w u 9 h C 1 - 9 2 Q i s h 5 H o 9 5 v H 1 k m q D 8 j i x b 4 l q 8 M u 1 n 2 k E 7 y 4 3 G s w 8 9 H v j v j B p o 5 l I l p j _ j B h w - t G i t m y Q p z m i E 2 o w k E h x 3 s B o v _ 1 E s w v g C q h j o H 7 4 h o K l u w j C _ z 0 s J v x g s B u t i j C s 4 p j C x 3 4 l H k 4 s o G x h r 0 D m g r r C h 3 1 l I 6 v s b 4 1 s s F y 8 - j B v 1 7 q H r k 5 6 J 8 k 4 Z i m 6 - J s r 0 z H m _ p h H t s 5 s J x w y 0 E 6 5 6 5 B x u y 8 E h x q 8 K 7 r k 3 O w l s 7 H w z 8 t D 5 g q 8 U j m 6 m H y 4 - m F t 4 u a i 2 k 8 L 3 u _ p B j 7 v z C z s n q H h z 2 g C k 9 4 y D - o v 6 C w 7 9 m J k 5 o m B q i u 0 F o v 1 5 H m m 4 o D 9 _ q r I k h k i R z i n 3 o B r y p o H 1 5 k - I i j n 0 C x p k j r C n 4 y 2 w C m t 9 T h - 8 w G 7 x 2 q F 6 1 i 2 D n 4 8 y a v s 5 Q i n z o c z v n 3 I x z j 8 C 9 8 v N 3 0 h n B j 9 n 5 B j o r i J h k u x H _ j j 8 C l i 7 p C h w v 3 B s 5 x o D p p r c 6 g l k F 0 o i 8 C o o g 6 G u i q 4 F s 6 k v D m 0 3 7 n B _ - l h 3 P o w r l h B s p j 4 0 C i m 3 w I 4 v w w B 8 1 q s C g p p r G t 7 j 5 B x n 2 O w m - g C 7 n 6 x G 3 x j n M i 1 y - E s n 7 i h B - 9 o p a j 9 o 3 G 0 0 m v N w l u m f 1 z 2 2 R n 0 _ q c _ 6 i 5 I x g i m B r 2 o i D 3 2 7 h T s m 5 5 E t 7 y 1 C p k 5 y D 0 1 1 9 C 2 h y n B 8 u y z F - r j 5 l B 7 m w o 0 S 7 k n _ t 4 C s v 2 z 4 L j r q q b t r s g f 5 q v c 7 i n 1 H - 7 2 2 C g 9 j 0 m B 6 v - 6 C h r 6 4 F m v 5 x J j 6 - f 3 4 1 u B w q w h B z h _ j B 4 8 q r E k j 0 _ D h y q v E s x - 6 H m z x z C 3 p _ y B 3 7 o m G 7 r 7 s C o 1 1 d h 9 2 e t v 8 r I n s 0 r C r r t 2 D 7 u l m R n q l _ G 8 i u 6 D w 5 o V 7 g X 5 o h F p z s w I m v 8 g K i i o h G u 1 h e l i l c l 7 k p G - n w l J w g s l H p 1 i O o o 7 v F 5 u z i N y 9 o - J x i 6 i D - z w o B m 7 o u D 9 4 4 i B o 8 _ 2 J t r 3 r B t v 5 p B 0 j h h I - w 5 p B 8 n 1 e 5 h m r E p m u _ D 0 - o y J s l 9 q C i j l 5 E 3 p r h v B 5 l 2 - D 1 3 - 9 E 2 i l S 8 8 n i B 4 w 5 f k _ i h P 5 m 5 t M q s i q s B z n 6 w N 0 4 j v r B y 1 h 6 j D n 1 v h i B l m h 3 L m n 1 g e m 7 q r u B t _ j y F i l 4 0 f m 0 t 8 m E 3 o g 5 3 E v z o 1 r C p 9 h k y B 6 w w _ v E 8 n g k f 1 3 z t w O 1 n r 7 I - 2 0 u C i s s i G _ 4 _ o W 6 t h e j z h k D 8 r r 3 M - v _ p J h k z I _ u y 9 B q j 8 n D 7 l 6 7 S 2 l q o C 5 v - h C 6 o g X 7 y v g C 5 3 3 2 B p 7 o m B n m - Y y 9 u 8 E w j o 2 C 8 6 9 K z 5 r x B 2 _ q g h B - 5 j q F i m n u C j l 4 r B _ 5 y f 5 t - n y C 9 n g o p D h 3 4 e h m 6 y G u _ 0 2 K 3 k k r B 0 x 1 Q q x v q G k _ 3 U 1 5 y h T o l 0 n U 1 w s 4 _ B u 0 v u N 2 3 p 6 B y 2 m z C 5 - 7 u K z _ z 2 u R 4 w l t C - s g t E k s - i H y i 8 8 j B 9 6 l _ N w _ _ m R l 0 4 o 0 B z - 7 j z B 9 - 8 w r B i g 7 x C 8 g n g B t _ v h w B 6 l i 2 J 1 1 n s B o 8 9 _ D r z r - x B j 3 6 2 W 8 s i 8 F 9 0 o 6 r F m m j p F i 2 0 8 K - 3 v g E i _ y y G z w l 3 B t y - u E 7 m 1 l C _ 0 3 2 H p 1 x x s B 0 j i 5 D g 5 1 t C m - t t D u g o 2 S w - 3 m X l g n x I 2 v 4 1 H u y q v C 2 j j o B 8 3 i y J x 3 6 l C 2 y t - C - r 6 J 2 m n o B 5 6 n l B y 3 h v P 9 p - m C w 0 8 3 J x 6 2 0 C q j 1 j G i 8 z g B x i 6 h C 9 4 t T v v m 3 C 3 g t o B _ 8 7 2 K 4 o o 6 P t i j v n B o l x 6 B 9 4 m m F 9 _ 8 2 B 2 3 g 4 B q - i i B n n 7 3 G i j u s O - 2 h 1 T t 3 9 _ I v 8 o k I m k x w C t z t p C 9 2 0 g H _ i r 5 C 6 y o 8 C m 4 q 5 B m g i 6 P 9 k y x B 5 5 t o H v o i s B 8 u 1 0 F r z j 0 D r w 3 2 E v 3 l n B w w 2 r E n p s t O j s k 1 C - m r V - k g k D h v j R o k 6 5 t B j 0 4 i I k o t 5 B g u s - B p s 9 c g z 5 w G 6 i q x B s w u 6 W - 0 y n G t q n h H 7 2 s k C w _ s 8 M _ q 2 5 K 8 9 u s C o g 4 8 E 9 0 s 6 n B y _ w 7 H 8 k _ x S m j h g O 4 l h n B q s 8 4 B g k z x S l m m 3 L r _ 9 g H 7 8 _ x H i j j 4 D 9 i u z 3 B s j 1 s C 8 l h 8 E - 4 g d _ s i g H r 8 9 l q B m y l c h m j 2 D 7 s m x E q n 3 5 d 1 v w G i k r 4 F v q 8 4 F i 1 8 2 d s _ 7 i S p _ _ x H w 7 p m G 6 7 n o B r i 5 r P r 8 - s G v 3 t t H 1 4 u j H 5 6 l 7 D _ n i 6 H o 5 g q E g s u w C 9 5 p r B n 3 v w M u u q 4 E h g 9 9 E 0 4 4 w D w x x 3 D j l 4 _ M 8 z p m B y v z 7 R 8 4 h g Z s p z 0 E l j 8 t C r 3 4 0 F s h y w F 7 v 8 2 N p t 3 g C g - m m N 6 4 g s B g - n Z x t 9 s S 8 t x s C z z v o P 2 - 2 r F z n g U j r s 6 Q s 3 n 8 N h h 9 r C 8 0 x n H 3 k s z B i p h r C p 9 8 j G h 4 2 8 D x p k 6 E 9 _ y 9 C u g 4 r B p _ p w M 9 k w 1 T 7 1 9 v E 0 r v 2 E j l k o B 5 h u k B - j - a 6 k l 3 B _ 0 1 t I v 5 s y F 4 m s x S 5 1 s 2 D r u h 8 G 6 i o 0 e x s - r L - - o Y 9 s h 0 L l - x 6 L h 4 4 N 0 _ r - O w _ 5 2 L - p 4 z B v 1 g - u B 7 8 q r E 8 x t v D g 1 _ n K 6 _ 4 3 G x 0 0 r R 0 i 9 _ D h g x q J t j _ g K - 2 x i F 3 0 1 z Q 9 x t l D - m 8 r D 4 2 j 1 S j v p _ X 9 z _ - J l i v g E z q u g B 8 3 r v C y o 2 j E y - 6 I o j x - K k 0 q i D 0 5 o I i m v - I 2 l o i P r v t g F q o 0 j E q n g 4 G u 3 2 n G 2 h h 7 N - n u g D 0 - 7 3 G 8 l m 8 X z m 7 p J 1 h o i - B 6 v 3 g C 9 l y O j r 8 8 X 6 q 6 9 O 0 u 3 6 C h m u w B u x l s B 3 5 t Q - z - w D _ v 0 4 E h n p 0 E 7 v 3 y D g l y 2 P 8 9 k r C z o l o F j r s - F j 3 3 r B m y u 4 B n y 3 g D x _ 5 l E 1 i i 7 D z h i 1 C i m w l E p h o x B g w _ q S u x 8 9 Q i _ m l B m 3 x - C t q y 9 J 4 i 1 u W 4 9 x y E g m 9 j c g o 8 p H 9 0 g o B 3 m 0 b 1 n n l G u 4 h 2 S 5 i y h B 5 m 3 1 V v p 4 7 B n v m 3 B 7 g _ 0 C y m _ z K x l u j H w 6 k k B h l x S 7 z u w F 7 i t k C s _ - 3 I i n _ N 2 0 r 3 G o 8 y v C s v n k B v _ 4 3 D - p p 6 I w j x U i _ n g K y n x w T 6 v - v N 5 g p 1 J n k v z B g n r z C 2 r - 3 D y - w y D x 2 6 u T 0 7 h 5 G 4 w u 8 O 1 m s k C s g - o H r - w o r D 9 9 v s G y _ i t U 1 _ 0 6 O l t t p C s 6 s N n t s _ E s p 9 w C 0 7 - u C y 5 0 i N 7 0 j c j m q _ B 1 j z 2 E 3 n l y I 6 w j V z k 7 2 F _ 4 2 8 C i 1 7 x H z m 2 5 F t m z 9 D r h q t W q 9 _ o M j 3 3 e u m 0 w D j 5 3 _ D t s w o F 3 7 - _ F n 7 v _ D u _ 5 9 J w x 9 z R 4 u n o Q i 3 n w B 7 9 9 h G u 3 m h G k j 0 p C 5 k v X 7 t w S 4 6 s j B i 4 t v D - 0 l w B h y q 7 L k 2 n c z 1 n p N g i 6 4 F 3 u r 4 B - v x 3 K u 9 j x H 5 q o _ D x o 6 o D z u h v s B 0 r t 0 K x - 6 m S 6 s v u G o 1 s 5 e y i 0 y E z 9 i s R p x 6 n j B g h o 5 D q u x n O y h 7 i D u m s m g B t l m q B 0 0 x l R 7 s 8 3 C 7 h u - B p s p 6 G v 1 v v D 9 q 4 w D 0 2 2 7 R r 5 0 i p B - 2 2 l I q 0 y m X w t l c y z 1 8 I o n n x G 6 z _ n f j o k z F t 9 k k E _ x m r E u w m g K x 1 v 3 D n j v i B q 4 7 m B s s 4 x L t 8 q q F u s r z B i j 1 3 G i 9 x q O 3 9 0 j C 0 7 l q G m z 0 z B g z w j S q j v n G 1 y k 2 E v l y l T h n _ z K o z 4 _ 6 B v 5 s l L m y 6 y G 2 0 w y F l j k - I v 3 u 2 D s - 4 7 G k 9 p y T 4 w v - G - i _ X 3 8 0 k G 4 6 7 o W t z i a x 1 9 P _ - r j X y x 6 k K _ 8 w p F w 6 _ 6 C z 3 t 4 L p 7 - i C k s u r C v - h t I n v h 0 B - l g m E j 5 w v H 6 v i q B n 0 9 _ H j w p N 1 2 q V w u m t V j y w x H i r 4 6 I 2 o 9 _ F q q 0 7 D 0 y y 6 F 7 3 o 2 N x 0 3 x H 4 0 m j G 0 r h 8 Q h q p 7 F y 9 i m R k 9 z o m B 1 s 7 0 B 8 - r v B 0 j v h G x p 4 o C 6 7 0 _ h B i y 5 n G t 2 m t B y y u v P i 5 0 8 h B 1 1 0 p C q 5 0 l M k 9 1 _ O v w g _ E i z l w R 1 h 1 7 o B s q o 9 o B k g n 7 F p z s m P 1 _ j t J j _ p u F l 6 p 0 L 4 s w o X k h x 9 H w t i t B x 6 n r L - g v 3 D j h v y C v 3 1 h F z 2 g o B r h o u F h 1 x u F r t z v I y h 1 e z - g x B h 7 2 - K l r j o G t 5 k s N 7 k r s C 6 k t 1 G 7 9 m t B 4 3 p n D y 1 i y H s l v x C o _ w 7 G j 5 6 5 H 8 q r j C 3 w o 1 G j u p w B r k y a i j 4 e m 4 9 c i i k i E o n 5 x L v u _ p F s _ m r L z r 9 k C 2 q j 3 B j 8 9 n N s o 5 q Q l x n 7 D 4 z t w B n j w t D 1 v q P 3 n 8 u q B j _ z 5 M k 7 - x C t _ u - C t 2 w t M 9 l - s B q v 2 t I _ _ 6 t D 7 v m T h x r q H g m x g I p 0 6 9 F q 1 4 9 E i x 5 7 P - q u n I p 1 6 l I q 5 2 h p B 4 i 3 k Q 2 v 8 1 D 7 9 7 n J 5 3 t - K q w 4 g C 0 m 5 u G z 9 1 e l 7 x _ B 5 g p _ I y 7 0 p C p p j u C 1 o z m e w 0 l r B h u 9 g I - 6 5 7 H s x 5 l E o v 4 g V j y 7 h F m w 5 o K 9 p 2 R 0 8 7 m B p 5 m o H x 3 r p v D y p 0 9 i B 5 3 h i L v h l T i i 8 o M 8 g 3 n D 4 x u - G t 9 n w D 8 2 u _ B u 1 6 - M 0 u - t C u g p 0 H 9 i n i B j t i h L 6 v y z B 4 n g j W z t x 2 C r s 0 o f s x j 9 F h 4 j k D 6 _ w u G h 6 i u F 4 p v g h B n 1 _ n B j k 1 7 O i - g l V z r 9 2 C 6 2 8 h F z 8 t j M j 2 _ j D l 3 j i C l i v w B - p 3 u v B w 4 k n J m l n j H n 7 4 z G q k z l E 8 p v g Q o o h m B 9 2 r i F u 1 j k Z z - j 9 N 2 n 6 l B u u - g C _ 3 p m D n x 7 1 N 4 w 0 n W 7 x 4 2 D 1 7 r o I 0 s 3 u i B x s q j B h q t r C n n q r C 5 0 h 4 E t 1 6 9 S x 8 h 7 x B 3 q p h B m i 8 s H 2 4 o u B x s k j K t 6 8 k V - z x 6 a y 4 i r C m o o v C u 7 v u J 2 - m m S 4 v 5 R 1 t u w E 7 s 7 0 L 8 y 7 3 D 3 i l 7 H m 5 z k Q 0 t - h C h q 2 3 D z n 3 0 C t i r X 6 4 y 7 B i i 1 3 I - w i y I u _ 4 3 D g 9 8 7 B 8 s k p d t s _ o H j p 0 y B 3 k w k C 0 y 8 9 G 5 - 9 g S o i w 3 C t 7 2 9 E 1 n q V 4 r 5 l E q 7 l o H w s m l B 5 5 y h G p l y 5 M h - s s J i 6 5 _ I n 3 i o B t v m h G k m y _ B n v 6 P 8 1 m v B l - m V p s h o x B 0 9 l k Q m v g N 2 q n u 4 C 2 g 1 o P 7 m 0 r L l _ l s F m k n 2 F 3 9 2 q O q 6 w N 7 z p g K p 1 m 6 Q y j x _ B p g g m B 7 i j 1 C u - y 9 P k 6 y w G 1 h k h D z k r r C k n v m E 6 g j _ B 7 z 2 j E j l 6 6 H k s w 7 D n t 4 T _ k 5 0 M m t i x D w s z Q 3 1 o 2 B - 8 v S 6 0 h q F g y t s a h g s f h k z 6 F o n t q G i h q t D k 9 p 9 F j j _ l B r p r Y 7 g p 2 C k w - 7 B j p h 6 K 0 u 9 p B 8 n n _ C v j 4 r K r r o s U i h l l i C k l p 1 I 0 r m t D k i 0 t J v n t 4 D x 4 t - I s 8 m n B i _ j - G m j 3 g E w 5 n o E r p 3 j b y h l 2 M m 2 3 l D i 5 m - D r 3 s s C m q - u C 4 i x 6 B u 7 i m L o p 6 x d 1 j q d z j l z D o o 8 5 2 B 5 x 9 s t B w l t v C m w 4 0 B 1 w - i X 5 p o w P w r 0 q H n x k g E i j 2 i C x 9 9 1 C h n u 9 E i 5 m v B 8 1 i 0 O 6 t x m e o h p h G n z l - C 1 r y 4 H 8 p h x c 5 _ j g I 4 x h _ O z 9 w - M t l r n C 5 p 0 o C n - p - M 8 r 3 n E x g 9 1 C m q x q D p i j 6 G 3 g g h D o h w u E r 8 t _ 2 B q v 9 M q w u y D s q k j N s 4 q i B x - j k B y p 6 6 D z s y 8 E u q y 6 L q p i 6 G q 6 k s B j v _ T t l i u B p v p g N z r x X i w n - e 6 i g o B v 2 m q G q 7 z v P r z p h Y r 2 5 p E h 3 t i K v p x u S 0 8 - h E r o 8 k P s 3 u 5 F x 0 2 3 D 2 m x 0 H g 8 i 8 I 5 l s 2 D 4 z i m B 2 2 _ 1 o B l p g y J 4 1 j v W l i 7 7 n D n z 6 i L 2 8 w p N 5 p 0 m B u p k 0 C 5 v q a v 1 j 9 H u j 8 x a n r 1 2 C t h p v G 1 u 0 i D 0 2 m 3 8 B 7 x o l I x h r n C 7 8 r q H 9 y w S - t r t D t y h i C t y _ r B y 5 l i C 0 v 2 H h h m f l h r 7 D g r x o Q n - 5 6 B 0 u v x L g 0 p i F 1 1 n i B 1 l 6 l G t r r q H h 1 w 8 C m _ q g O k l _ 8 S p 2 1 0 L p o m j k B u r t 9 0 B u k z q D v - z h B 8 0 2 u G 1 l - n L 8 0 h V 0 6 1 o C x - z z C q t 3 l C 9 0 z 9 V 0 9 u N k u k n B x l l s B 3 k 0 f t 6 _ 2 C v 0 r q C 1 1 v y C y q 9 _ C 9 w o x B u t u i D _ t i m C _ w i 3 B u q n P 9 m 3 2 P o s w 2 F 4 4 8 H w u h 2 D - y l 4 E 4 _ j n D h 5 u k C v 8 s 1 E i l u 4 B q w 6 l a k l l _ D 3 0 l p T p l 6 3 R s u v j C p 6 2 y F m 3 4 t L r q 4 x B 5 9 k 9 F j 3 8 0 O 5 j 2 v M w 8 5 g D k 7 7 n G 7 l 2 - C w s q j K 6 p j _ E 8 h y - R 2 t 0 8 D n u r t E 0 _ 8 e 2 0 q 5 C 4 0 _ r Q 2 5 p i L m s o v D 6 2 o s I u j g z I _ g p p T i h r 5 C p 4 7 y E k l h o B w g k n C l 9 s 4 E m o o t D 6 u 5 p B 9 7 9 s R y p t w C l j 7 h G u j h k g B 6 9 5 g E o i 2 5 N 8 5 0 n X u s - p B w z 2 v N s m 5 3 C j t i o K 2 - r y D g i m V 2 i o y B 2 9 j K - h 5 w F m 9 u 3 D 8 v z - O 5 z q 5 F 2 0 m 3 E 9 o z k B j g z l D 6 z x l C m 2 z 3 K m p m w C j 7 o i C r 6 9 n C 0 - k v S 7 w - 6 C m z h s B 9 l 5 3 D 9 t z n G _ 8 p _ F k 1 2 t F 9 v 4 l D l q x g B s 3 v 9 C o l 5 s P u 9 _ s b y u 2 k J j h z y B t y - t L 1 7 8 9 E o x v 0 R x x v 6 B 4 2 3 x H 2 v n i D 8 7 y k B 5 i p v J 3 r u 0 C q v 0 p E 9 m 0 7 B g 1 v j O t 1 t X r p u 6 J 0 s i 1 I 1 2 i s J y 6 5 3 h B 1 i s g B t p - 7 E h 8 h 8 G 2 u r g M i 0 k q L v k 9 y N 3 3 g w Q 8 9 t g E 4 p 7 r F n w j 8 E 8 4 - v R r 4 j u C s i 7 R y l n g O p r l k B z m 2 g C p 8 v x H z n 0 n J m s p w B p n o 2 C 3 5 8 i I g j l j C 4 5 n z G r 0 v l H 2 0 h v D _ 3 8 z C 3 v - M 0 m t 2 C y n 9 h D 7 4 s l E t h u i B 6 1 j j M 8 u x 1 D 4 r _ 9 C 7 - l p P k y i 2 D s g q 5 F 7 9 z - R k y h y C 9 4 p n C 5 1 z 9 L 5 p r 8 G 5 s k v B h 0 x w G y h t v D l o s l R k 5 o j m B 3 y v m C j r 0 _ I v - w _ E 1 6 - p C 3 1 p q M 7 2 r 4 B s 4 l s B o j w 3 I q 2 s l I 8 0 g 0 O o - m r K r 7 k q H g o _ 8 F 9 6 o n B - i n o C y u 7 u G y i h l R q 3 _ h F 9 y j - I 0 j v q O k z 2 3 G 0 1 m c o _ i o F 2 9 r O s 0 y R 4 y - 6 D 7 4 - s J x 1 1 e g - - 1 B n h x p E s 4 q v D m 8 6 h F 0 y u _ S r y i q B k z 0 f m t v 5 h B t 9 p o C o z 7 y E w s 7 d l 4 u t D y v i l R 5 g l 5 D u - 7 0 B 4 k 1 l E 6 q h 4 r B k 6 v 8 C g 1 - m B l m j v B j j s z M h y m u B m j 6 w G w m o 3 L 4 t 6 y E s 8 m w F 5 n 1 g H h m 4 a r l 9 K w t u x B h y 9 5 G 3 p q 5 H n 3 j 4 B 4 3 6 v h B 9 g 4 w D p w r i D l 4 1 8 J l q q l I 8 r m i B n x x m 7 B k - s 4 E t 1 5 w D - i y 4 E m s 2 0 E _ 6 w 8 K k r i 2 D 1 m o 4 E 5 4 6 9 C j x h _ C m 8 i 1 G 6 5 g 3 K 0 5 l 4 G m r - 4 K i 4 q x H - 8 o o D l i _ _ M u y j t T u n 7 f 2 q w p E 9 9 5 W 8 t k 0 K s p p 6 E t 9 6 h F s 8 h v B 6 1 3 V t 5 6 W 2 j x n G g u u n D 6 - p j C 2 w 4 o B l 7 4 k I 8 0 6 _ K n n r 4 d h 7 z s I v i x i B 5 j 7 4 C _ 0 0 i D - l w X v n 4 8 D x m i t J 0 n 3 t I j z s y D h _ r l D u m r x B u l o 6 G h - g 7 F 2 u 7 o D i 8 x t D h l z y D z i 6 6 D 9 3 3 k 0 C i 7 i 6 B h i j 8 E - 8 p V s 9 5 T x u - n c i 1 g k E m l 8 8 D w n 0 h W 8 n u x B u n k i F w k v i E 5 v 7 t B 8 2 s j F j i - 7 F 0 4 7 9 H n q _ m D w p 8 _ G q m 3 0 B 0 2 h 6 Q p _ g p E v 7 i 5 C 2 w 2 L p 3 l p E _ 7 0 v D 7 x m r H 7 v z g C 6 s r n C _ o r q S t 8 g k G s 4 _ 2 B t s p x B x o q n E v g k t J l v j - B l p 3 s M m x 7 7 B j q t n C _ g q v C i _ 1 p B k 1 n m G m o i 9 F y m m 4 B 8 u - 2 B h v v r K x y 1 0 B y q w r K _ y z h B q 0 _ S - 6 9 6 C 2 h j u E 8 o j k G 9 l - 6 B k g p V 1 o 7 3 E t 6 s _ C 3 5 t j C i z - r C x 0 0 R r w w j G s 3 _ d 0 p k y C y s 2 j G r l n i B q v - K 5 s 7 n G m t k j G q h t 5 B 5 h q n D 4 0 x a t - g v D l q p V j - v - B 3 - l i C q j s _ B _ r o o G t h 6 k H y 5 9 n i B h r 1 z G i w u 3 D p n i 8 G 0 h m z C q o o P 5 t p - M j u i 3 R p u 5 p E o 3 x z B q z y g E x o x o D j 4 7 9 E 0 r 9 d - 5 3 w K x 2 - _ I m m y u G 8 y r q J w 6 g n B u 8 x l E o s 2 6 C r j v x B n v m v C 5 _ 9 l E 7 h m V 1 o 5 v E 5 u v R k 7 w Q n w 3 y I n m m V 3 h s g I y k v g E z m y x H w w s l B i v h 5 H - l y g C u l - 4 D 1 5 i _ E n 5 8 8 F 6 6 9 1 D _ w r i D 4 j 3 - K t p 4 0 B m 4 2 s B 8 x s n D s 3 u 2 C 2 2 r - C i 3 m r K q u 0 u E x n 5 2 Y k 7 z 4 G 6 j - z B y 9 1 q C o o 3 2 B 5 o q i E v l 8 R t i 5 g C x j 5 u E w 3 l z G 9 8 h u C h 2 v v D u p w 1 J p 6 i _ H 3 8 p n M 7 4 9 u z B - 5 4 z L 5 w 6 3 G i r z n E 5 1 t v C 5 v 7 n Q _ s 4 v M t z o 2 D _ s j T w v y _ E s 4 v z D 2 8 l n D g 8 5 1 D p - 0 i I h _ p b 1 2 y 5 M n k h k D m h p 0 B 2 l 9 w D t 2 t 6 D 3 p 7 n G y w w o C 3 t j z G 2 x n o H m x z z C 4 q p 2 F 9 g 2 p J 3 u q t U y - u N o 8 4 g C u l g 8 B 6 1 6 s C 1 z m k C 2 k h 7 C 5 7 7 0 X 4 7 0 n H 7 0 u 3 G _ t _ 7 O m s y 1 D v n _ 8 B z 2 5 0 F 7 j x s C l h 6 s E 6 r 0 y D k 4 4 4 F u q 2 v X v 2 i 5 H i 8 t j G 2 q v 5 K s v z t D k k r _ O n p v X 8 k 3 t D 5 _ 8 x C w x o 2 E y o 7 s H y z h 9 B 2 l r y M v s k q D u h i t J 1 6 l i F t 1 m o I 8 s u t D 1 w u y I r x r m O _ 0 o P 5 h 3 r R 5 1 p - C n h r 5 h B 2 7 7 _ I q 0 0 w C h 3 y i D y x i _ C v r t k C w h g k B w n j v J 0 6 l 1 K g p o 2 F n 1 5 z B _ s 4 h F j 1 n 4 E 4 q j q B h r 7 s E j 5 0 i B w 9 9 o V 4 1 h o C p w 7 6 D 9 2 k 8 E t 3 q o B _ w h q G 6 z w 5 C - i 5 p E z - 7 s H p w m l B r 6 7 Y j n p l I n 5 i 2 E 6 7 m n B x x w 5 D j j r 6 C u 3 w y D l w o y F _ 8 m o L s k g 1 C j w g 6 I 6 y r y F 8 2 3 x C l 2 v l R j q q l L 3 r 7 p N 4 _ r 9 J q j 2 l E q 4 _ 6 C p s l z G z g t 9 S z o s g U l 4 4 o E y 7 s w B q x o v B k z m x B k m u j G 3 g 6 - C h 9 5 v J 3 h - r F u p u _ G q m l V u x g s B 9 7 y i K r 2 1 Z h p 8 r C 0 g m v B j 7 k k B 4 k m l H 2 t y x B k k - n B 9 u l s B y p 5 R 1 t i q G n j l l F p 0 q i D j 2 v - N 2 n 9 0 I - k 6 h S z g 0 9 C s y x 9 P y n 5 k C v v o g V t 5 y j G i 7 s g D k - u 3 J n 6 _ v j B m w x t a 6 x 7 2 E g h h v C _ k n g E z m n 7 D 7 i y r K j w w 1 B 6 _ - l G n 2 h 7 C 6 p u - M r 5 k m B y h 6 5 G h q h n B 8 r 8 Z 4 o u 2 F 0 o - s E 4 2 y j a l m v _ B m k r 5 C l y p o C o 6 s u P 3 w 3 _ H x w 3 y E p h q i 5 B 0 l o y J p r 4 x o B 5 z 6 q B 4 0 1 1 J h n o 7 D 8 j k s B v 7 4 2 I i y 3 g B 7 9 i 1 D y l - h Q p n v 4 t B 8 5 - 8 J 1 3 m t B u j y l D o u l c 9 p p z G z 1 5 4 M q 5 p 4 E m i n P k q p n p B t - 1 5 D 3 y l u F i g z q O t h 1 s F r 3 5 v P o h 1 6 F 6 s 1 8 d 6 q h g K 8 s g 2 g B q y o t E 0 r 7 _ W 5 w j u K h - h g u B t q k q M l w u - M z q - l C k o 0 l M o o k j G 3 s y n M r p 0 i X u 2 5 6 C x v t z P t z _ p F 2 x n j H h g 0 s e x _ m m F v p p g F w o s y D _ z z j H 7 i 3 t O q 7 x i K z g 4 W j o 1 t C 7 9 p x B 2 y m k B 0 m i i E w l 9 g D _ i j j N 2 j 1 t b 1 y l 6 K 0 y o 9 e x 5 8 Y 5 l z 9 C 6 y 8 i I k _ 5 3 L 0 m n j B - u r m O r 8 s 3 J 6 3 8 z R - g n 6 J 5 6 m k B 3 g t x 6 B 3 u 4 p O 7 v w x E n s - 5 G y y y g T 8 u p 4 B 0 j z w F 6 - n 9 K k q 6 6 D 9 l 3 l G q u y v H - w q 4 E - v i - B 0 o u u K - u 8 P 5 8 m q I h g 9 l C t h l v B v s v k C - x l t G 7 t q m F w h i r B 7 i g p B 2 i _ u C p 3 9 3 E 6 m z _ E t 5 g s L m _ k u B v u y j H g 4 3 6 C i 6 y 7 B u h k 0 K 2 x z y E z 3 n 0 K q k x 0 I 4 i j x T l g 4 l C 4 t w l L i h t w B u i 5 o D 5 h l h Q 2 k i k D g u - v N w 4 4 w b 2 y _ 2 P v 9 q W 8 l j 8 I q z p m B 4 - j 3 c j s u x H s 7 0 o K h n k k M n 6 s z C n t q h J n y u u Z k g h t I g i n 4 B u x 7 v M x t 2 i P 7 t v o D j l 0 9 V p y 3 0 V h n j u D z i o h d i j o x V k z q 4 B o _ u l L j 3 i u K n u 8 0 H 3 h u _ D 1 o l j C o u t v C 6 v t w C 5 3 5 T n v 3 6 C k i q 9 I g 1 0 i G n p n 9 n B 3 k 2 j D 9 - u h G v p w p E 0 8 x 6 E 9 y z 4 H 9 - r c n m n 5 F t 6 t 5 J n 1 7 6 D g z o l P x q k - C j g p Y n 0 0 3 C l _ o c x v 9 q K v h p - F y j 4 v P 2 h v - I k 9 j l B t 0 8 o B u s _ w u B m 2 0 o L w - 4 3 C 7 y 8 2 F k l o t E s 2 u 8 E z 8 7 3 C 7 u v w C 5 6 o 9 F u 0 r u F 4 5 r P i 2 k l H 6 m k 4 B 9 h 9 9 C 2 i l m B r k 1 l C q m k q D 0 h 8 3 C y - 4 w w C 6 p q 6 t B u _ o 6 L o 1 6 o E 3 i 7 s U n 3 o x K u 8 k 6 L w r p v B l x l 7 O 6 _ p 2 H h y 1 8 E n 8 6 p B u 7 _ 9 C l s o M 2 z w m M 6 4 5 q C n g 8 8 D 7 p o v C 6 2 k y C 3 y j q F 8 k v 9 F 4 u y 9 C 7 8 m 6 G z h l q M 0 k z 8 F x z 5 9 H j s v q D 6 y t 5 B r n l _ B v 5 k n B t 6 x x B x h 5 1 C g v s 4 j B w h w 0 C p y k u F o w 4 2 E y 0 u u T _ - s n F n - k j C o n 9 l F u k i 3 B 1 _ i v J 1 k 3 s M x - j u B h x m n S g h 9 z K 2 m 5 v C 5 4 y 1 j D m 3 r s - 7 E v w v 6 j E h 1 i t x B k j s g o E n l h q x D l 3 r r d l q 9 j J s 2 1 3 G 0 9 s h G 2 l j o P 4 _ i g L v x q z p B i 8 1 u I w x 0 g g B u u j o P s y m l U q 0 g 7 Q o i 5 d w _ j T s 4 4 s 0 B 8 8 - d z z 3 t C r 4 k 1 I 4 r n k D n 8 0 3 L 0 5 j 0 D k 5 q x r B 8 2 - n B 6 y _ - U h t - 6 C 6 t u y D 0 4 m u C n g 3 t C 4 o u l Y p y _ 8 L u i p j C n 0 9 m D 1 3 y 9 E w k o j C o 2 n p B 4 m _ i C 9 - 0 7 H 0 r q v C v 2 9 v E o l z x K _ 2 y 7 c w q j T 2 s j j G s v v g B v 6 5 r 2 B 0 h m i F 5 l h v E g 2 p g M i g x w B 5 7 9 x H o r k 2 N q w z O l 8 z k C 2 0 y g B 5 l 2 Z t m 0 z C y h 8 6 F 5 i 6 h E l 0 6 t c s i s 7 D z t t 9 J s 5 i p N o 4 4 L o v x 6 B x s x x B 1 q y 6 B m x q 9 I 0 j 8 z D y z _ z K - h r o j C 5 0 j s B m r v _ O _ z w 8 M 0 n y k C _ w s i s W 1 j n 2 D l t p l Y _ 7 1 0 F x h 4 6 G 4 8 i 2 Y p 5 5 8 N q n k z N u 9 6 w G r 0 w s 3 B 5 m n n H z k z 1 Z r n 1 9 C 1 0 o 0 D i - 7 s M 3 5 p p M - j s _ B w k m T n n j 6 b h h g 7 K - x k c s p m 9 8 J h l k w I 2 n _ w G j v 7 w C x y 2 h I 6 y j 6 M o s k 7 H 5 q j 6 y B q j 9 2 B x v y a _ j 4 m G m p 7 x m B l 6 p x u C w j z 3 D j y t z C p x z t J 8 q o 7 3 B o 2 x h B t 1 n x B r 0 i 8 C 7 m 0 - B n 9 3 - C - 8 9 v B 8 3 y j H l q o _ C 5 _ - 4 B y _ l n D 2 _ l _ G 1 4 5 5 B 5 y 8 t K 4 2 k l j B x z 3 r E w n u t l B o v i - C t 2 r - B - 8 l g K 5 2 0 w D r g r - z B 1 3 3 0 Y r 3 j 1 F j y m 5 D k - 0 _ G s q o r B o t p j K w v y 9 j B n _ 9 _ w B v 2 t 2 Q p 3 h 4 i M i w - 9 R l 3 q w U g 7 5 r a 9 w 6 m o C 3 y 9 v s C 3 o 6 k 3 H h 9 p q C w 7 k 1 L 7 h 0 m N n w u - B m n v 7 D _ 9 1 l D t 6 _ z E z 4 y i G m 9 1 - C 3 7 i k l D 8 9 p 3 Y _ 7 u 6 F x z 6 n P 2 6 o v y B g j n 6 F m - s t D 7 8 z 3 r C 7 s y s b w p 3 k U z r 5 q r D 7 w 6 y c 8 n 5 q S 3 2 z u j B p s x 5 N s x x n C u l w 2 W 5 1 x 5 D u 9 i 3 B p x l 3 B w 9 y z e v 2 2 u R n w 1 _ x D g 0 t w F g v 0 - j E q z 1 j a 3 j m z z H v g 7 p s B s j i 6 5 C _ 9 n s P w 0 6 j F r 4 5 6 B g z 6 _ 6 B 6 i u _ s Q r 8 8 s s D j s q 5 S o g s i R y 4 p r K n 1 q s n D z t 4 l - m B p u y 1 4 B 0 3 p 6 P m p 5 q Y i i u p E _ z 1 5 N i g 2 y G g q l q _ I 6 9 x p J 9 - s 3 B n _ u y E r q h t J 8 i w 6 9 C t j n s _ c 3 g i w T 6 w z - K t o v v q C s i 1 5 Q y w m 0 P h r h i o B 2 9 s i H 8 9 8 1 s B 3 _ v 5 D w t 7 6 C k v 1 3 I p 9 u _ h B l l j 4 G p m r 8 M 4 3 n 7 a 6 y k j U 1 y 8 k a 5 6 g w U h 7 _ m D k l n j C p o x o C j 0 1 3 C 7 q h y J 4 3 5 0 P u o u x 0 B p k l j H 2 u 4 9 X p q z 5 D h n - t c w j 2 9 9 B r g o 9 N 6 v l 5 0 B p 5 k 1 B t v - w W r m w r J x z 3 h G 6 7 z s N m 1 s 1 G 1 k - u D 2 m n v D v 4 6 l B g u 4 g B 6 x k u W i j t m d u t g x v B z k l 6 L 4 n s h G i z i 8 f 1 0 q n J 4 j _ 5 6 C o 5 x _ H 5 p 8 v M v i y y S y w 4 j S z u 5 l M 4 9 h 9 T z 7 7 t C 1 u - l T _ s v x w H _ 3 h w 6 I h r j n 4 D _ 9 z 9 L p i g 2 J j t n s m j B z 2 4 i e 9 h h j Z o g 4 y E j i - y 7 C _ v k _ L j s j 5 L n t p n D g p 9 w D t n 1 r H u y z n Q x n v k v E n 8 y k i D p t 0 o b o w s k i E w r g 4 D s _ n h 0 V s 0 r v m X g 3 3 r 2 X j j 2 w a p o g 4 U o o 2 q E 6 6 8 3 D j 1 k 3 6 E x l 2 z 0 I 0 9 j i U 9 k 1 x E u 7 i s w C 8 4 o w n B l h 2 4 o F h v k q d u y 6 2 I q 4 0 0 o C w 0 v g q B z 3 9 q 3 B - m v _ l B 9 g 0 q p C o 3 m r L y _ z p E u s 3 5 f s z 3 i h C m z 8 w R y w r t F 6 j 8 u X 7 i x l q B k g n x C x 5 8 k C w 3 0 6 M 5 6 p 1 D z 7 2 p I m l s 9 U q p z 5 D n l _ 5 v C 7 5 4 t O t k v _ g B v s 3 h i H 8 u m 9 B o x 2 4 P q 6 q t M h l j p E g s 0 6 _ B h r 7 t 6 H 4 n y r - D y 9 2 7 D i z 9 8 r F 6 v 9 z G p y _ z F w n 9 q C 0 l o l E i k j 8 I g 9 v 5 F 0 y 9 1 g B l 5 u 6 Q p z n r G s w q r F n q 2 - c i 9 y y C w _ x - D g 3 o g G l j s s F j o 7 8 D p 3 s s W 8 t 2 n 6 D o i g i E 2 o y _ y E 6 q n p N p t h p B n 1 i o G k m 3 6 G u v 3 0 C 0 1 q l Y l l 3 i F y 6 y w L j x m j _ M y h 5 7 G v l z i F l s 2 k E 7 n 6 j C 8 s z k 5 D 4 r 9 0 N v 4 q 3 f s 4 r p F n g t s J i s h i R 5 1 t k H w v 2 l P n 7 n 9 K y s 1 7 F 0 k h 1 H z r _ q E t - t 4 J 7 8 l g L j 0 m Q 1 9 o 9 D _ i y q D v t - n c 5 n u y J 3 p u 5 L g p n 6 E v 2 i p I 0 i 9 4 D 1 p 1 t F h 2 j 8 B 1 7 r s F n z u g E u k s _ X q 3 j l D - r z y F g i 1 y m F 3 5 3 s B 2 4 y 4 M x 7 m i 9 B l g p k B k j i q C u 3 w V 5 _ z s K y u 8 v y B 5 9 o _ B m 4 v U t t w j F p p l v F u 0 w 0 B 5 _ j 5 H j m - q K 4 1 8 s E i w 2 1 G y o _ 9 B m 9 6 k k B u q 7 k N 8 6 i t B 9 y j o C 2 o p t U i v 8 n 7 B x - v y S 1 6 g 6 Z i s 1 u u D u 2 1 5 K v 5 p 6 g B 7 4 t 4 i C l i z n K x i - g D v 9 u l g B o y s _ C 3 n h g C o 6 0 w I z l g t D l 1 i j Q 7 w p t E r y m 3 G 9 q y j D z 0 2 2 G j 2 6 3 E 4 7 p 9 D 8 r t 9 W q x s k B u y p j C 0 z r n P j i 5 0 D 0 3 6 k L q t g - E s v _ i D s 1 4 _ F n j 7 g M u 2 n 7 C s w k v H 8 p x 3 I s z n o G 4 q z j D v 6 4 i D r 6 w 1 Q y 0 l 4 a - 2 x l T 5 l _ k J - o h p O 2 j 5 5 L 6 j u o E 8 v u k D o t 7 g B 3 m l 0 G m l 4 m E 7 n w k j B s m 5 i C r n 2 5 P j 6 l q j C u y k y D 2 w h 7 L 0 h 9 6 F u z s h O 8 h g 1 C - u z 5 V 0 r 1 8 O g 8 v 3 F v 7 j s C 2 s h 6 B 6 u 6 i H x x x p C 5 1 n 2 E 5 0 k - C z 9 - 5 K w q k s J h - v z Q i v 0 u B 5 j g z H n 7 v 2 B q x 0 s C n 3 6 m C i n u 5 D 4 x 2 p R t 6 1 2 B m 8 t 9 E 1 k 3 h D t _ s x B o 7 8 q D n 6 j p P 8 8 u z G r 2 7 6 C y _ o w B i s r f 4 p 3 s H 7 s 1 o H z x w g C n 8 y v V p w 7 o C u r 7 s I 0 3 _ w B y 8 z u C h 7 - _ u B 9 4 l o G z q y - B _ 6 w s L 7 5 - j H 6 i k n C 9 p i 5 C m x m z I z y - y D _ k x 6 B z j k - B 4 5 l 7 D s 2 j t I 1 _ 8 m D 4 1 g 0 T j z z s D 8 9 m s C t 9 y x C t q 6 g L l g 4 r I n 9 5 4 B 4 s j 8 Z 7 v i 7 G t m 1 t D 8 z k m C 1 2 n 9 m B m s u v k B g j 9 q U g 7 t m G j u u s D i 0 t u E s 4 - 5 I 0 m - j F 3 k z s B s y 7 v N l k r r R u 3 x o I q h 3 7 3 B m 1 2 s R 7 0 i 6 h B - 7 u p 6 B g k 1 l K 9 j s j p B 8 p 4 3 R g t w 8 T 8 4 p y B j m m j K g p j 0 F o o x n N m z p x L 1 s x z Z s s j o H _ j o a w l w m G v 8 l g b s u 8 v s B z r 6 4 H q 0 5 n G v g i 3 a 0 l 9 5 B g i t 7 B j z j 8 P 2 y q _ B 2 u m s O y s k 5 N 9 _ w c i y h v C n - q n H l g v y E 0 6 w p F 3 w 9 j J 9 w 2 m C q p 4 a h 0 s w c y 0 h 5 H r 3 x 2 C 2 w 6 m B l z 9 l B l 5 i j D s p _ 3 B _ 4 n w D t q z k I 7 j 0 r F 8 4 0 2 G x u p w C n z p 2 J p q 4 g I i x j j C w 6 _ v D z i 1 _ B 0 3 m 9 C u _ 2 n Q 1 o w x X 0 q k g H g 6 m u B w u s 0 B j _ j p E g l _ 1 D 4 6 s u O 9 q 4 M u h g i C 6 m 6 8 B h t x 2 I x j _ n D l q h 1 C 6 u 0 5 F h 9 o w L j g x s J r l w s G t q h 4 B y _ s k B h p t k D s i _ 5 D v p m h H u q - 5 D 9 - 7 w F n w g r C s v 7 r K 1 s l _ B o 6 u g K n q _ 5 N t h l j H h 4 i r E 4 g z u D x l r q I m h h x R j l m v E z 8 p j E 6 u n h K u 5 2 e k 6 g _ B j l u 7 B z h i y d 1 z 3 1 C k 2 p p C 0 3 v p B o 2 o n B g u k q B t q 2 n L 4 4 8 3 B h 8 6 g I _ u g h C j h _ w K k 4 5 8 G 9 v 4 7 B g 7 h c i t 5 u g B s l i e 0 8 2 s J o 3 g i J 3 _ 5 l K 0 4 n t D g 4 3 9 E n m - q C z x o 0 R 3 u w 4 B 4 m _ 4 I u _ t 4 H x 3 y w G u g o o S g n 2 j H x j 8 S r p 0 t M x r p g Q o - w o G 3 n r 1 B m y l 6 G h - 9 p B p y h - N _ l j a 9 n 5 u B v 3 o m C l 6 0 7 Y 0 - n y B n r k i C g _ p q C 8 x _ 6 H r s s k O q u q s N 6 2 - 0 B o 5 6 W t g o Y q 5 n j B u 6 6 h B u s 4 4 E y z p q C 9 z r - F x l l p R x m x z E v r 8 k D w t 4 t B q q 2 v C l 7 1 6 C 5 8 _ 7 B u 5 w U k 1 q w G 5 l q x B r u p y C 9 6 x i K 3 i h x G p z 3 s F y p k 6 N 4 k m n F x 0 0 2 I w 0 r W 2 r 4 v H 9 r 1 g I y - 3 n P s l - n D k n t 7 H h i 0 o K 7 3 0 x C h j g g C _ 6 u x D 2 u p j C g 5 4 j H w k m p Q k n 6 1 P k 3 7 Q q l r 2 G 0 g 7 _ H 7 0 6 5 D i m w 8 F 6 _ o h Q h x s o 1 B p q 2 x e s 8 w j I 8 1 _ i D t l j o B y 7 q g B 8 2 j j Z 8 3 n l M 4 m 7 k G l 5 8 p M i 0 p _ T 3 6 x r L 5 q 6 _ C p 0 i 6 C 5 k t 9 B v 7 i j C o _ i o P - _ y x I w u _ Y 0 x q y B y w x d v 7 5 n B j l o 7 B 5 n k _ B r o - t E q o w g H w _ 4 k C _ 1 v j 4 B y l w 6 H 0 s s 4 F t 0 v 3 G g h v l B o 4 7 t J u l u 6 L v 8 z o C 2 s m m H o x l z J y n u t G s _ 2 w E t 5 - 1 B w j y w B o 8 0 x M q i v 6 C p x k q B w 5 z y G 8 l s v J r 2 i x R 8 s 8 t C m 7 m 3 C j 9 2 o E j m r 0 b l n n x B q 7 8 w M _ 3 - 8 D w o 2 4 C l o u w C w v i - F 2 j 0 5 D x 4 i v J u g q w F g y 8 6 H 2 g v 0 B g j w j U r r k - H m u l - F 6 z h p I m v 6 2 C z m u 7 B 4 h t h E _ 7 0 r C p x n 0 B _ v 9 - B m 2 n l C g j r y C u h u y B q m l _ N w z 9 m G m s h a j h n 9 y B 6 z k 1 B l 0 x q M x h 5 m N m l z m B 2 z u s F 1 x y o B - 7 9 k D 8 g w j B 6 - 5 o D 7 o i m M p 3 _ - F w z - l G t 7 8 j D u j p i D v q 1 t K 7 8 7 m q B 3 0 q t B 1 u 8 s M 6 7 1 n H h u 5 7 D t s q t M i i 0 o G r m i z B p 1 6 9 C q 4 9 5 H m 9 6 s L z v 0 j E x 0 q g B _ p i y C 7 2 g w M 2 j n 2 E w _ r 3 C u w 4 0 G s y l i B k p w l C n 0 y 7 E - q z k 2 B 6 k j q K n 3 o 1 D p j 7 z O 4 v v Y u j p x I k x r r F l h j q E t 5 j 7 O s 3 p - I 3 - 4 - M 4 s l z B k z q n C q h k l E z v 4 9 G q l s y F 2 6 j l B u 8 8 q D _ o z x H 6 s 4 3 B q 8 z l o B p - k o I z n z 4 C 7 9 - e y s k Z w z l k H r _ 1 4 g D l u p q K x y l 9 F 1 t k 7 R 8 9 2 m E 5 u 3 7 K - j m m C w _ 9 X y k m i C 4 n k n B i q y v D 4 i t 7 C 2 k p 5 R j 5 9 7 E r 8 _ 7 D z h 7 r X n 2 j q S 8 9 5 4 N - n 0 - H 0 v r q M 2 x o l D _ _ 8 - U p _ i f z t q g D o - n 1 D y k - X 3 8 9 t G m 7 i p K 2 s t q H v 4 l p C q 8 0 4 M 3 q y p F t 9 z 9 D v 2 t p C m v 1 r C o m t 6 D 4 5 h _ F q t g q L o h 8 z B 6 j _ c 6 t x 4 L q n m 4 C i l z l C - 9 8 u K g 6 - 7 H j i i o B 0 6 m r K 2 1 r Q y 4 1 x B 8 n l c z n v 4 E p 3 q 3 C n 7 3 m q B y 5 s g G r p x q B 1 9 7 h M q l 1 v e - v 7 y B 4 8 6 i B x - y w O 9 1 7 2 a h w 9 u F x 6 m 5 H x - t t C l 1 y b 3 v 5 - D p - 8 7 B n - j k D l n 5 v J 1 w q h D 9 v 9 l J w _ 5 g H - 7 7 _ F 2 _ 9 m C p - p 1 C 4 w o p C x 8 4 p E r _ w _ B j - o y j B 5 1 x l 5 B x z o _ C l 0 l s C 9 g x 0 S 3 3 u 2 D h w i 1 B 3 u 3 g D x p 0 0 F p p i 3 q C g 9 i t Y i r g 6 D q _ s 3 p B j r n 7 B n m 8 r M 4 z i q E r 5 v - T 9 6 k 4 x C v q j l D x m l 0 N j x m t e 3 m k 7 F 6 - u o 2 F j s w i R t 9 j 4 n E g 8 m i G x s i 7 3 B - 1 k 1 F m - h m Q v 2 2 q i B l g 4 r P 7 o o l g D 6 2 l t t B x r l q a 3 - 6 u K 5 6 6 8 c z j s o r B m _ l t t B 3 l h _ 4 C o y 0 - 3 D j l n 6 w F _ y p x - G k q - z 8 B 0 4 5 h H v 3 q w f h 3 o w D m i m n L q x 5 j l B 6 n p 4 _ E j i w o Y 2 k r 1 J v z q r J v l - l c m t t 6 t C _ 1 l m 6 B i 2 j _ D t n x 2 r B p 7 k j k B o l k 7 d 1 8 1 j M h h 5 0 9 C o g m h D w - q 2 - C i i 0 1 O 5 3 7 j S 0 9 w 4 H l l z o 3 B p y p 5 B _ u 9 x F - 1 5 x 0 G 0 5 t 3 I 7 z 4 g S x 6 5 o C s 5 x k D j r x n N 0 p i i U h p n 7 D 1 5 g 7 F h q 9 7 b l 5 w 6 i B 3 o s y D m m g o O 2 5 n 2 F o k 7 h I u y 9 4 G 3 k w i B 8 - z w F - 1 q i C p 1 k 0 K l 9 2 n c 3 5 - m C w 3 2 8 P v i 1 4 B v m - n C m y i 4 d r 4 t _ T t 6 9 9 E o g v k U 7 g y j P k v j w B o 4 v 6 F m r u 0 E 4 z 2 j C 6 6 w K 0 7 4 4 E 5 4 6 n D p z 1 t J 4 v 5 j C 5 x 1 - D 5 s h 2 B 0 s w 1 D v q 7 j C l j s t B p x l 6 H l 3 7 n C 1 r z z K r 7 l 4 E o _ h o H o v h k L s y 8 6 H 8 8 v g G 3 4 2 u E t k 5 y E i l 4 r K m 2 w l m B r 5 8 j C m i 5 s D p 3 4 5 p C 9 x 4 6 H - r r s f l q s u M n z k 1 J h x 1 j C g z _ t M 7 o z K 3 q q 6 F t o 2 t S y 0 x t M q n s q B 3 x o 5 T y - v 6 H k 4 2 3 B r h n 0 K j w - j C v l r 6 B h - 4 6 N x 1 3 u S r g j l M 4 l r w B 8 i h 6 S 2 8 y m G s _ - _ b z u n 1 K k 7 j t f 4 - 7 6 J l k r v F j w 9 7 V 8 4 4 w I l q r s J 1 - s u G 6 n 6 j C l 2 s k E o 0 6 2 I l i n 6 J _ 8 r 1 L 1 _ 9 y G l r - q C y 5 u r C z j 3 p N 9 g 2 g G i j j t B 1 x 3 9 L k u z _ E y j _ 2 I 7 1 - t a h r m j D n 7 1 z E y 8 x s X v 9 z p E k 8 m o W 6 w q t B q w j 2 B t v q v F - 6 k g C 6 _ h p E g x - z W y r 8 j C w z r 6 D z 8 n m H j o 0 6 F j v h t B g z u 0 H p v q 1 F 8 k 1 u T m 8 s t H u x 7 6 H x y t - D 7 g r p I j u i 8 J 4 i i n G _ v l v Y j 2 2 4 G k 9 t y N 9 m 1 5 R 8 y y l R 4 4 l n C x 2 4 m H 4 z 0 s D i n l t L 7 - 9 u C 5 u m 6 D h x t q B z i 8 - B 5 4 - h B m p u 7 C y o s n C g t r _ I q j x u I 6 7 q 2 B n w _ k L h h j p F v t k l M n l n - E g 2 j 8 J 5 _ 6 t E q 9 5 w I w 7 1 u M n l 7 1 b 6 z l i B 7 s 4 p F n o s 6 H 9 _ 5 f i t 9 6 C h x 2 z C p k y 3 O h 6 p k U g - m i B 3 y 9 9 E - x n _ E 0 1 3 _ I 0 m t o Q s 4 i 0 H q t w j S m h j z N g 3 h 9 B r u w z G l 4 x z W r i i v F h y 0 g C k _ u t H v h o - C z r q 0 J z v 8 s D s 7 8 5 B o h r q F h z - H g w 0 g N g m l 2 B x o k l R l q 8 u C 8 u 3 Y 9 j - 2 u B - q i - O 8 g m o H l j x k B w q i 7 H k q n b 7 i _ y B z 3 i y Q v - r 5 G g u q _ E 5 _ x f s n 1 v T r 1 y v B z t k z B r 6 z q P 9 g w _ E 4 4 y 7 W 4 x m 0 G 4 _ i v S w v u _ D _ h r p N 3 r m m M h 0 3 6 Q x i t x D m 1 4 j T 1 t k z C v s g 0 J z r v w B u p 2 n C g h k x t B 1 9 n v F o y 2 n C i y _ i F p _ 4 i I _ r s j F j v j m Q - w g u G _ l 8 n B w 9 w 0 K q n h - I m - g r C 8 _ x w D - 9 8 r D 9 t i 6 O r 4 l v B o g - k E s 9 l 6 G n z y w o B o m r x N m 0 o 5 R x - h 4 X 2 n 5 4 G r g w 3 C 3 s o o D j h g 9 B v y 0 6 N q s 3 o I k g p k E u 0 4 h a 6 g t v C v 9 - s i B u r q 4 G g 0 z s k B 4 n 2 0 K g n m s f p p t 7 H _ 5 o 1 D k 1 0 k C g z 9 r H v i l 6 N v g s n B q _ m x D s 6 j s K m v n g r B q 9 8 j E 7 i y q x B l t w U i q 0 0 P h 5 v k Y h z 2 1 k B 6 x x j K t 3 n g D 6 x k 6 G t q 2 W x z 2 z E s 0 _ t E 2 q - m C _ q 5 u C - n t 3 B k w u p B v p v n H u 9 1 U z h h g C 8 - - f s 6 u 1 F w 7 l w B g - w l p B 4 n q o N x 7 3 j C 0 o o _ E k 7 2 n H o 7 _ a 0 t 8 k O l _ o j D t v - 4 E _ 4 n m M 4 1 6 z E o k j w U 9 r 6 1 D g h 7 g C m 4 6 1 O 1 p 0 u O 2 7 j - C 9 x - 6 H t n h o D s - h 5 x C t p s s K w 8 n l M 7 y l k C r 9 u 5 H p i i u K z j q s G i z k o D o z w - B 1 s _ q E w t 7 r X h - q g G g x w _ O u s 0 t P w _ 9 u R u i y l V 0 s 1 K 0 l k 7 H s v 8 j E - 3 h 7 C 0 - n 6 R 4 o v 6 a v v m z B m _ j 9 B 4 h x h P r 7 j n M 9 k g 9 B k 3 o z C 8 w p z B v n _ 5 H y 2 i 0 K l - k v K s q w z E _ 3 v 7 D p u 1 4 E 4 - 7 u C 6 m w z E k y h r C g t 4 _ G w v q u G 1 i r p I 0 3 m 7 C g p h 4 I _ n 1 k C 9 g 3 x D 3 u h k F 7 g q - I l p 0 l J 1 _ l r C s m _ - M w o p 4 E 0 _ 8 f g 7 m p K g i v t C t s x 1 L - 2 p 3 I l u 2 t B r - 5 w D 0 _ m - C k 1 8 4 E 8 5 i o D 7 k - y G x i - i C g 3 p v C h o z n Q 5 t v m G k k 6 n D t 1 4 w I n q - i U o x 8 u F y v _ 5 B 2 1 l 2 B _ x o b r h j 5 G 3 v i u E o u i 1 F x o 4 1 D p j y S 3 w 7 z G p 0 z z K j 3 h l B s u 0 i D o 0 r s K 7 6 n i B 0 2 g 0 E 9 y 7 y C z u v 8 K 9 p y 4 E w 7 l w B o 6 6 Y _ t g 0 H v z 8 w B q r - s G t _ x 5 B w 9 2 t H p s 4 v F 3 t r P 8 1 r w D 3 4 6 r D 9 i r m M k t m 0 E 9 l t s D h v i 0 L 9 k 4 s D k 2 4 i s F l k h w e y r 8 j c p j - - r B 3 q v 7 Q u h 5 j D p h t _ E 6 y r 4 k B _ 6 h v q C x 5 h w D 7 3 o _ E 2 u n 2 B y 0 x j C u k 3 y E p 1 9 5 G i r 0 t D o 2 3 3 E o 7 j 9 N 7 w 8 5 G v 2 m q B - t j z K s i 9 p F v g j Z 2 5 x 0 F 0 w o - E 4 h w y d 4 n q j C t 5 1 l R 3 p 8 1 F i u 5 5 S 9 v 1 j E u 3 - v B w n o z E v z z u H i v _ 8 B g l 7 v D t v q l D i k 1 y G k t g g C 2 o w k E 3 z 1 6 C 9 u m 7 C v y z 9 E q _ 3 q C y s 2 q B j v y t H x 4 t r C x 8 m 3 H i y 4 9 E n l p o N z s _ 4 E k g 3 s D l y q n H 9 o s 7 C l r 6 j D 9 4 x p B r r - s B - - w v Y 2 v o i B v 0 r 7 Q j k k g C s v _ _ E s y 7 k L - s y 2 I 1 - r g C h 4 q - D r 0 9 4 E - l z w N w s 2 6 H w 3 1 j D u t m _ I - w n 9 B l y 7 n C 4 r 9 1 J v 0 r 7 F r 7 z k B u 0 n m t C w 6 z 6 a p 7 5 _ E o 4 3 - G - 0 2 t B s p 9 u C w z p n C 0 q 7 p F h 5 w v F n 1 1 6 N l g 8 o E _ 8 i z C w i 2 s D w w - m D v 5 _ - e _ 9 y 0 F 4 o o 5 E 2 h z 1 D w w n 2 B h s 9 9 g G 2 g z k R o 2 9 3 X m _ v 0 J - 6 m t G z t m s K h n 3 4 C 1 r t m I v p 7 n C 0 6 i h G 4 x n 3 R z k l x n D j s l 2 d 0 1 0 k E 2 1 3 W i _ 7 s G 7 o i k F 0 0 1 q F 1 _ _ r y B 4 t y _ U 3 u 8 7 J _ w 3 m G k - q 8 C u h u l G i - n - B 9 k i 3 C 9 - 3 3 I 8 x q 7 e o u 7 a p w n s K 9 w p d t 2 5 5 G x w u 9 K _ n v j v C g _ - s 9 B m z p s O x i 6 v e q u t 5 G y p i z W u x _ p F 5 r 3 0 J - m y z E r - 5 u T _ _ m _ I t g 0 5 G 5 y o 1 K - 5 l m g B 2 3 9 l M w 0 k z B n 9 0 5 P q x j x E 0 4 n j F 3 l _ h E 6 y p u H 9 n s w T 5 l j o C m h 4 8 L _ q i h P j v v p E 8 w i m L v t z 0 E r j s _ B 7 s 8 p S 9 u - u T n 7 4 i G 4 r l k E x r x - L g i h 3 U h t g y C m p h q B 3 8 o u C 9 5 l 6 D - y 1 s D p h 5 q i B _ q 0 w C n 2 s 5 K x t 8 l J 0 j 7 0 J _ 8 u u E z r k 0 P - h 2 Y q 0 q 1 N r 8 o s T n k u 0 S n l 4 7 s B 3 q m z M l p i w J i s v 9 v C 0 q w w z B x o s q 1 E _ n 4 r E 6 2 u 4 L i 7 7 g N u 4 3 r s C s o 8 n q D i r l z s B y n 3 h g B l p 2 7 2 C z r k p R p 3 7 - v B 2 m u 0 g C 2 j p l 4 D 9 4 q k Q s q o z X n 0 o t g B o l 5 3 I l o 9 v S s 1 y j L v x q v D q k 0 p Y y 7 x w k B _ y 3 - Z g i 6 t D o 6 5 8 X o h 3 4 M o r m r K j 4 9 3 c 9 s t g E t i 2 l Q z q - x D i p _ k B n x n 5 B l t - 2 5 B l t 7 6 - D 5 8 r 8 x C g - s 1 J u h z u B o k o l - E p 7 _ r B x t 1 s Y 7 2 1 j n B 5 u u g c 3 g 0 u n D j 3 n y c p l o p - B 4 4 w l W k 2 n r k B 9 s x t u C o 0 9 8 P l - u h j B u 2 9 m h C v - t 1 4 B q m m u P 8 x q c j m 1 6 g B _ w l i Z 9 v t 3 J k v 5 1 D n g 1 g h B u 4 6 0 M j p u t W - u 7 5 v C q 5 m s h B k 6 3 3 R x s z l M w 8 o u s B l g g l G s 4 o h S u y 2 y q E i 6 8 w 2 C r i n u T g 5 h w y B w 2 k v V m 5 h i h B 4 z q 2 I q 3 y u F k j t 4 x B n o 5 s m G l l 2 h l D p 3 g u L l n n 5 n C q n 1 y 8 B k t k j W j - i 5 Q 7 r 6 w I _ x u t o B v g 5 3 M - z 6 m m D 8 t h 3 m C x 6 0 y M k m r 1 I z 1 i j I j 9 8 k y C 4 s k o W 9 7 4 v n C q r k p o B 3 q 8 i l C 9 l i 9 a 0 9 0 v I g 6 6 _ _ B 4 z 2 m N i 2 x k Q 0 t w 8 I - q o s E 9 3 x - 0 B n t j p 6 C w g 1 r l F y t 7 - 9 D q z 4 o u B t 0 i 1 G i 4 u j q C 3 h y 7 E n p n w X - t 0 h J l 7 y s 7 B 9 - r 6 2 C 7 y 6 n q C i s k 5 3 B w s o 6 8 C 0 h 2 i Q v y 2 h H o 6 9 9 j C 3 s g 5 l E v g 9 y P q - 3 4 q D p t u m r B 4 k p m K p t r 7 V p 3 w x l B _ 6 q 1 j I 0 7 h 2 g B n 0 9 n Z 3 l y _ T 4 2 r p x B g y v o _ B 6 g g m b s r m j H x 7 z 1 G 6 5 v z V p i 4 s t L k v p g o B 4 s y v C i m _ 7 9 F t 3 l m 7 E q l i 7 Q 2 1 i 1 N s t 2 l W 1 z h 8 U o 6 0 v U 4 k l 2 j C r n y z 6 C r w 0 x r B q w k z d t r 2 t _ B h j 5 m a m n g h 8 B n k m _ U y o - i M l p s o N 3 4 z l d 8 s r 6 C p 3 t i e j 0 x p W 8 _ y 2 H t 4 p _ d o 9 r m E 1 l 1 g c g n 8 k O 2 s i 3 E g 2 9 - u B 6 i k s M 2 s u z N 1 h 5 1 K i 1 6 h H g s 3 6 R x x z m P q o n g m B l i 1 4 s B i i x z u B k n u 7 k B _ r l 0 d m 9 i 5 2 B h 4 g p N s h q 3 M _ y q p P x 4 0 2 m B 4 g - j i C j 9 3 8 u G w x m t 3 B m m g 3 h G 3 7 w j i B s 0 9 r D 1 6 5 i o B 8 z _ u S w z 4 6 U 3 x 2 h t B x t n v w K 3 h 2 1 x D t r 4 5 x B 0 y 2 6 N 6 p 7 z G - _ 1 6 w B k g j 0 0 C 1 3 0 h 1 B o 2 u i h C g k y s V n l n o w B t k g g i B s s s - x B u 1 4 5 G t g g s O u z r l K v v h x V 1 t 5 x r C j 0 3 u u I 0 h _ r P y 8 v p Y 0 7 i 7 c - v o 2 U - 9 s 2 9 J o q x y z C v 1 q - m F n l o 2 P m 8 x 1 r B 4 n m 7 h C i _ 4 3 s C m l j u 1 B 3 5 s z K h 5 3 i G - 6 n s k D j q w j F 5 z z y T 5 g y x d g t n q j C s 6 8 w u B 5 _ 9 0 9 G 2 y 0 _ w C h l 3 5 _ C 9 _ t q o B h j k q g F x s 3 r X q 5 2 q f m z k 4 d l p h 2 w C g o t 7 5 B g q n 4 n D y t 0 n 4 C g 2 3 1 1 B o 2 - h R - k 4 5 4 B m w - r l C 1 6 y 7 - J p j w m 0 K u _ q i 2 B g u q 9 K i s r v p C q 7 h v e 2 6 o l 9 B 7 s 0 o 8 C 3 g t 3 z B - _ _ y U 5 r i 0 Y 6 y s s S j r 5 u G 9 g x 9 w B o 0 j 1 y C - w v i 1 C y l 4 y S 2 y g s m B - o 6 g z B 5 i t x M k 1 w 1 3 C 4 w 2 n 0 B 7 _ j 8 n C s q h 9 D 1 t g s d l 9 s _ V y 7 7 3 i C j n 9 s b s p o m Y r _ q 5 p B g i m y D h _ o _ y G 2 h l l s B 2 z w g q C 7 o n t d r h 0 1 G k 5 1 3 5 C y t 7 - L 1 q 4 q c 1 8 l n y F 2 p 7 1 X 4 v z t l B g l l m u B u 3 5 m w B _ _ 5 g 1 E 6 o v x 2 D - t 8 o _ C p 3 0 j 1 G - j p 3 Y v o 0 i I t h w y t L x z l l c 3 s g 6 S o - u - v C _ s u 4 H 1 m y m D 6 1 u q R n y m g g C 2 h n m H 8 6 i i L r t m s c l w q v 8 E n _ 7 m G _ q h r G q v 4 u Q 5 _ 7 6 n D - 1 x k 7 B g i u u 1 C y s 3 q O 3 7 i 6 W 7 5 g g P 0 x l 1 o D m t n 8 G p 1 4 t t B m 0 q g u B 8 k o p 0 E g v _ k g C 9 j x 4 O 4 p u t F t - v v X 3 v v z L 7 u m 5 k B _ s p y I k s 6 o J - t k n Q o 5 o 2 8 D o s 6 6 G n r 0 1 G y l q _ H x _ - q v D 2 v x o e v u 2 k K z 7 h 5 D 3 - 6 s U u 6 n 7 m B 0 q p p Z 6 8 _ o R z o y s J 4 g 7 i 7 B s t r 3 3 B j s k s p C j 9 6 h i G 0 1 7 u r B 3 5 2 l U n _ - 9 O p q 4 o T x k 4 s I 3 _ z _ s B i p 2 m R g 3 - 9 V s m 1 r h E 7 1 k w 2 C 8 n 3 u W t 9 l m d 6 4 8 3 M 4 y p k 8 F v u n v P p i o 3 4 E u 8 _ h j B - y g _ D 9 _ y t Z _ n _ 2 b 8 m g 6 J 0 r l 8 h B 6 q h o y P 7 6 3 u Q v y 9 3 S r 1 3 g k M 8 w s l p B r v r q J t u j g C i i _ _ U m _ h s f p z r 4 Q _ x _ 2 h C l - 8 q L 0 9 3 r z B 3 0 n _ q C j p 8 y 4 E z q - _ n C n _ p x s B l y u z p B 1 v 3 r k B 8 7 1 9 a 6 q q v y D 4 g q 4 6 G t y 5 g T l 9 h 2 1 E _ y i u x L l 9 y y p k U h u 0 u _ u B g m 0 i h B w k 3 0 U m h n r r F 2 m 5 q 3 K i w q u t C 0 - g 4 7 L k g t x L j n u g a v s i 6 1 B w k g 5 1 B h i s n e i u 4 s j E - _ t p M i y v h h C - q 4 i G 5 q m 8 y B o r m 7 I 1 v p _ s T y v g s 0 B 9 i 5 0 N 7 q 2 y 3 H p _ u m o B v i m o c 5 _ 8 1 K 2 x q 3 M z m y 7 E m o z - W 9 h 5 s t H 8 x o l U j n m 7 L 2 u - - i B 1 j 4 z t B _ 5 y 2 - C 3 _ 2 s L n z t y 4 B m g n 9 Q v 6 l 0 8 C _ 8 w x H 1 n 9 2 G l l t p q G j p v v K 3 8 n x E h t x k u B m l h 9 e v y 3 _ X 8 n 5 m b j 0 z u E 0 v u _ D y h s t M v r 8 i E n t i w W 1 n y y k L 5 - r 9 n B y g o 9 w B 4 1 9 h H u u 2 5 Q 6 i g p a 3 4 q s M m h g 8 J y k y 7 V 2 3 n i C 3 0 z r G k p _ 7 x B 2 v n p g C t i y u P _ 6 8 t Z 4 h 8 x Y t k 0 7 o B g x t j S 9 l t v F p 8 h l S v 6 j k F 4 w y 7 T 1 h r x N q 1 h n K i s j y I 7 i x 4 s w T g n n z o a v _ q 2 D p v 6 m C l 6 n w 5 B o i o i U v o m y C i m x z D j q k g D 6 w 4 m D - 3 z h C 0 5 t m C 0 - 0 o D u n 9 t g E l 4 g v Q h m r q 0 E z q 1 3 I i x r 4 E x 6 z 0 G p m 9 k M o - g k D - v 1 p I w h 7 7 E 5 w 4 y C k m 5 8 D 2 m u g F 9 r 7 k r B g s 2 3 B p s 5 6 E h 8 7 i C l w 1 9 D 6 1 p k T v 1 i l D p r h l C j 9 2 - H g 9 x l i y H q 4 8 r O 0 g s t I 0 o q i C 4 w l o u B z k z 0 R p 9 g q y C 3 z o g j B g g - 1 B - j x n I j j 1 n L w y u l R q u r 4 G 3 z r y F 8 8 t 4 F 5 r 8 3 Y s u 7 5 P z v k 7 o B p o w l K 0 3 _ s i D k m x 4 P r w k q G 6 w m p m C 5 7 r h H q i l t M s 9 7 _ F i 2 k 2 Q h i 9 k e s i u p M n g v o F x i _ k E 6 t k 8 2 H l y 9 g D t 3 w l T o 4 9 9 N p p z 7 m B z v n 9 K 1 m k x Q o 4 4 s C u u 9 5 X u w s t D 4 m n o o C n t p v F t n g r X 9 o 7 z F y 1 s 5 B 0 6 i 5 U g g 7 i V w s 5 - L t 4 g 1 x B 7 k m 0 F i v y h E 0 n 8 t - B i 5 t k y B x i 9 t G 0 n z 5 B g _ u g n C 7 2 z 7 e 1 1 4 v L w 1 p 8 x F n l 6 s P 4 k k q J _ 8 i h F z w 3 v F 1 5 t 9 I 0 g w u G 8 m y i J - 3 1 l D 6 s 7 2 U 5 8 _ r M 7 6 j 0 n D 7 v j k E 6 4 r 1 p B 2 8 g 4 E 7 h p 1 O - 0 m n F k q m m D 2 s 0 - C l l y l L - v 9 5 O 4 o 3 g C r x 4 5 D - t - j E q 9 s 0 F 1 v x y U z _ n 2 C 7 6 r n b z s 1 7 K z m r p C _ l q l C s - v m X y 8 p y b v x s v D j m i 8 O n k w 9 E 5 0 l p D 6 t x v Z s z 3 o V 4 n 1 w F 4 p w 3 F g t 6 8 R 1 x o m T 5 1 j x p B o u v 8 D i h v y M 8 3 r i D y q n u D r j j q H y t i l T q o l i F j 4 6 n D m 0 6 6 C 0 p 2 v S t 8 2 r O 1 r i h S z 4 q n E g y j u P h 2 3 u F - k 0 t F 9 5 6 s Q k 1 9 t C t k _ i G o y o g D y 3 m j C m y s v 1 q G h p y w 2 F 2 o h j d 7 i t l J 9 n i n Q - v t x - G 1 j w 7 K z 8 s s g F x w 1 6 E 2 7 o t d _ j o v s B s i 1 1 D _ 1 i l M g 9 u s H u s 8 - 8 B - 8 p 7 B w s v u R i q 3 k C q m z r F y 8 u y q C i k r r M i y t - g C j p 8 v C z 7 4 r 6 B i 1 i i G 0 v l y C 7 s r 0 M o 5 y w C t x x 2 R 0 7 2 l D q h j z Y z 8 j g l B p 0 - o F 0 - y 9 J t 7 h m C 2 n - h D 3 i g h D u 3 5 4 D 2 o k t m B 5 9 l k I s 5 2 i e n z j h F n k g l Q 6 j 6 r D 3 r 1 v F j s p k C 3 - 1 3 C 8 7 r 9 C g 6 z m C h 7 _ v l B 8 0 i v E 9 j 1 - B n k i w J w r y 6 D t g h l V 3 z 2 s l B - 9 y l C z o o 6 d n - m l e z y t y C 3 9 p 2 G j u k x E o 9 w 0 s C r k n 6 F r i _ h P t i l l D g s 5 g M 3 z v _ C 7 _ o x R p w 9 r B m 8 6 1 B 5 t x y T 0 x v v O g 5 j 2 D t v y 3 4 B n g m 5 K x l u g E q r w k P t p 7 k R t 3 l x s C z y - g R 7 o y 8 c m i i q 3 B 6 7 2 1 Q u - z s F o q 6 5 o B 2 k y g b 9 4 i g i B 8 q y r 8 B 4 x s 3 i B 0 h 9 o u 0 F 4 p z 8 u s _ D i y s i D 0 6 u t K 3 2 q n 1 B 4 9 j v I j s - n 4 B s m p 3 S i n m o T j 9 3 z Y m 5 j w D l i 8 0 H 5 2 x 2 S s x x 0 G _ m 7 9 h B w 8 l r E q t r g D s g w k L g v l 5 H l r 8 w B 0 k v 3 E 9 o x q O 1 8 - h L 3 4 0 t N r i t m G t v o d h j v - I j n y h C m j 6 i B g g n w V 0 q y q D 9 q 1 5 k B 4 8 2 w R 9 0 _ q C w s p _ O 6 9 t l O v k z g G 2 6 v - B 3 n r 6 W 0 8 3 w H z w z _ F v 0 - K t z n 8 D m 2 8 4 B t z 8 4 r B q g 1 u G m 6 i s L l - 0 w C k x u w G 9 7 8 w m B w n _ 8 B 0 _ i g J 4 2 r 3 L 1 i 3 6 G 9 _ m 1 E r 3 x 0 a n 0 z g r B v s x r M - p t 3 E 6 0 h v G w 7 8 q P 8 1 _ u C l 3 n x N z 4 8 p F 4 v 4 u K j 7 _ i Z x z 2 q H 4 y o p P y 3 v j a r t y y F 2 8 g 6 K w - 4 7 B t i 2 2 I v i 5 k R p 7 g 4 N p x 9 n B o 4 1 r C i i 5 0 T 2 j i g F x v z p F v h i t W s q s z I y v _ 1 S p 7 p _ G n s 3 l M l 8 - Z 0 8 o 1 L t s 8 x Q 9 o s 7 S 8 3 3 1 F l 0 4 l E 3 k g w B 6 t o V 4 j o v P r 0 g 9 D t y 2 n 7 C 7 u i g N t s v s E 1 t o 3 u B 3 p 9 4 B p 9 r v B 7 - s 6 N 1 n 9 w h B t 5 o h O 2 _ j _ C l w v 6 O x x y 0 Z w 0 m z F n n p v O _ - k u Y _ l r t v B l 6 0 9 D 8 u x n u B w - 4 p B 6 2 p k D m i z s F 3 0 0 j G q - 0 w I p s m m P v 3 8 7 B 1 y 4 e h m i r Q g g q x B 5 9 g 1 B x m l z m B g 5 6 9 M l 1 i p F 1 n k t C g p n t O h s 4 a v v k 0 u B i _ k y Q v 4 1 q S t 3 r q n B _ 2 z 4 G 0 r 8 4 B u 8 y n Q z o 3 n G h 3 o k J 6 0 z h O l y z i T s m m 4 B j 6 l 8 J i j j z D t 5 i 4 E 2 7 j v D z 4 l 1 F 6 v 1 w E k 5 j n M p i o 7 D 0 o r y H j s w 5 D q s y j B y 6 - 8 F 8 r 0 k Q k k g h C o r 7 x H h 6 h s E g m 0 n L v 8 n 3 J _ n o 4 F n w h m V 0 u 8 n M - 2 9 x B 5 k 1 8 F y q 3 3 B p 0 g f g x g r D 7 p j n Q g 1 u 1 J 0 - 0 h E u 6 o m B h o 2 0 O x 8 h z H v h _ 4 C j 4 _ _ D r 4 m 7 V 3 6 g l B q z j 4 E 3 6 p w C h g 3 5 I r 7 7 q S 2 h g i E z r 0 w B 8 2 x 2 I h 0 5 q J w l y m K - h y x S l i p u E u 2 g j g B 6 2 o j D j g r 3 B z o 1 5 Z n q r 4 M s x 1 m L 7 3 z 1 P 3 5 j z I w y u w J z 2 _ 5 N v - m 9 D v t g g p C 1 8 9 j S _ 5 i 3 B 3 j k 8 E l 7 3 n G 2 i _ p C m o v x L v o m d s 1 v g D m n m m G h 8 y V 9 2 6 u H k r u _ B i r x m F k _ q _ D s m i u G 8 q q z I 9 n w 7 F - 1 h z C n 9 i 9 j B m i x l H p k 4 o N n i v q E - w 1 1 Y k 5 k 0 C r l u t C j s s 1 D y - h w H z z x _ F 2 x p q C 6 r z Q 0 6 o i D 6 7 v o E 8 q t p H r j i g p B 0 7 h j E 4 w 9 o E m 3 4 8 T 2 p s 2 K i j _ p R w m v 2 B h 1 z s B 6 4 m 8 G i 8 7 s E k g l m Y 3 p x m L 7 6 _ m E t p 2 x B t 5 n v I 2 7 h x E j - k 4 H o 0 j a j g 0 k G 7 _ 2 1 R j y _ i P 6 9 j z G 0 j s i N l w k g E 7 w p q O 9 p j 8 M y 3 y N l v r n E 5 k 4 6 H 6 5 o Z _ o i 8 E 6 2 - 3 B 7 y y 6 D t 3 j j M m z t v D g 8 j _ Z u 9 2 k B j h j t F _ 4 r u B u 6 7 X j 0 2 x E s w s 4 K - p s 9 K t y r h N h 3 1 3 C i - x w D k 0 q 8 D j 1 5 a q 1 s k E z u l q G o l y Z 4 n p g B i 0 0 4 G 8 u p h H l 5 w w C s r 8 U 1 4 u l F 8 s x x B y g j 0 D z - 2 3 C o 3 0 V u o 0 _ B 2 2 p z E p 9 j k D r j y s B o y t z H v 2 y h D k 2 k g D y 8 v 5 E 8 n 8 5 C n - r f q 5 1 _ B u q o s F 0 5 _ m G v s i 2 B v h n u G 2 r 0 9 I r m 2 l I 7 p v 3 J 1 1 p n Z r r n 2 L n r 3 v B w n q l C l 6 - 9 E 4 9 s l I 1 o r _ F z w j S r 5 9 r B g 5 i 9 F 7 g 3 y E 7 _ 0 v E i q o j D m 4 m 1 B 3 k u t N 6 u _ n C 9 u x m B u v 2 i E g 4 i v E h h i 1 C g s 6 p B 1 5 0 u F j 9 u h K m y 7 r G 7 2 0 4 H h x 7 p B 3 i w j D i r _ g Y o r - x B h - 6 y G r 5 0 L v x s z B g 4 2 t B q m w _ H 6 i _ y B 1 1 v 7 C s z h 0 D 4 0 m - B 2 n n r D 0 8 4 w B n s 3 x B _ 0 r 6 F h q s S t 3 5 g F q n n o B _ 0 p s H 1 0 w r G n 3 9 w E y t _ n I r r 9 t E q p i r D i s z 4 H 9 q v 7 F w l 1 h N s g 9 h I t l q n C k 4 m m C 5 u - g B r i m 2 H 8 u g 8 B - u i l C 8 t 5 i O k m _ G q y k v C 3 p h h F y 7 r z C p k _ u H v g _ 1 O 1 7 l T n y 8 k N w y - o B m z z - F - 6 4 d _ 1 k l F - - i 8 H 2 y o g G i 2 6 1 I q k y y C _ v y - C n q 6 h G _ g h e n y p w C _ x 7 o E y u j _ G w 3 - u J w v r z B x - - Z r 4 x z D r j 4 3 D 6 8 r r C h r o v F 5 w g 9 J 5 2 p 1 D t k 0 x B 5 v k t F u u s _ B j 6 _ l C 4 u v z B 0 9 5 i B 5 w x v F _ 4 o h F y 2 r u E x 2 x 4 B p m 0 2 D s j r r F 3 3 0 Q m q q _ D 9 4 t x C n i 5 8 M m 0 w 0 E 7 9 i 2 C u x 7 d r p o 6 F 3 t i p P _ g 4 r C 0 t p j K 6 7 - 3 C w 8 7 v E s 0 h 3 B z 8 8 t L 3 h t p C 4 g v r G z m q z G g j m u B o - 9 2 B s q 2 n C n t t q C h r z x D x 6 z x F y z k _ D u y r _ C l - u w G i n _ 8 F 4 p 8 n G x t g J h r r x B _ 9 - _ B r 8 9 j E 3 t q h K 6 5 3 r D 7 - p w C n 0 l n G h z q y D s 5 k Z 2 s n 2 B - 9 5 o D 6 v - k F q - 2 a y l g 8 C 1 4 t u F 8 h u q R w z o l F 1 _ - w F 2 l v p C k t 7 3 C 5 y g Z n i 8 r B x l v X k n - u B t v h 1 E w y h 5 O l 2 r X s m 5 6 B j u y 0 B y t - 6 D w j y i J i k u t D n - k r F 1 i v k D p 4 h h F 9 6 h r L m p 1 l Z 5 5 z k B 5 z 6 4 D r w _ 6 C j 9 z 2 E _ l 6 q B 1 r 2 y E - y x t C 4 k u 3 H 8 x x k B g - q z B m 6 p k B _ p 4 - L - q 0 k E j 7 v t B - z - 7 E 6 h 9 6 B h k g y B r y 4 w B 7 j n m C t h 9 Q 9 8 g 9 H 7 - k 0 B r 6 r h E 8 9 s n D 6 k o o J w - i 9 K z n u 6 C l x m g B p o m y F w l g x F p t q z C 3 h l X 5 k l 9 E z r 8 i C 1 s w o C 8 1 9 y B 8 2 - i B r g i T - u p h B r z q o B k l o f 1 4 k g B i v 7 d v 9 i e 2 7 7 i B _ o 9 3 B y i 0 w C u x 0 u F i p y P i j 1 l D w z 7 L 4 u _ w C 5 n l k F 9 k 6 7 D i p x 5 F r 7 o m B s u v l B 2 p 5 9 F m 3 l 3 C 5 _ r y E m r m n B l 1 i 5 C l 4 8 o N p t k u E 6 y j W 7 n 1 0 G 7 5 x y F w s m 7 B y n 9 e v n k j N u x p N n j 8 9 G s 6 i v C z 6 l k P n 1 s z I i 3 _ 2 C l 3 i s B j 0 u _ J 5 i _ - B w 7 4 m C 9 o 1 4 V 6 l t N g y 5 r B l y p m H o p r h D 3 j q i C s k - 6 C k g o 0 I g 8 h g f g 8 l U t y z m B q _ k j H 3 z j v B n 2 l z H y i n 9 B m v k 7 C m o h y H 4 5 7 g G u 8 2 v D s g m h C m t r 4 C g _ 3 z C w h l v B 7 9 o d v 4 z i B n 8 8 Y i r t 4 C - y 7 P g 0 9 8 B s 9 x 4 D s 3 0 h C p r o y C g q n a 5 7 3 - B 5 g 3 x K 0 3 i s E 0 x t l m B x x - l D u 1 - x C p 6 v _ C y i m 8 C y _ y q D n 6 0 f 0 h 8 5 B 2 o v R n o v y C j j y q B p j _ 9 C 0 6 g j C 6 j 3 q E o z z 1 C o j 3 k B r 3 6 w C x u v - E t h 2 y B y _ y o B 8 l g m B v _ i u F s j s k I l v - q P y g 6 m B q 3 t Y k m 3 d 2 j m z C i r n y B 0 z m _ E w n r h B 5 r s - F 6 2 1 m N p _ 1 g C 6 i r h B 8 x 4 v K 4 n x L x 4 r s C 3 k u n B h y k f _ v 9 j B q 4 l l D 7 n j V n o 7 4 C t h r h B 6 k w c 4 x 5 t D k z 2 o C v 8 1 g E 5 v 7 4 C n p n h B q 4 q 2 B v 5 0 q B 2 7 h q P - 3 s Z t g - 3 C _ u w j B t q u T 7 0 o v E v 5 0 k B j 1 x v B h t x z B q g z o B l r z s B _ r 1 N w _ y p E 5 p o 1 C p 2 6 0 B 2 9 2 s B h 2 s 2 B x 2 z x D j i u e 7 t 8 8 B q y s S m r u m D k 8 o _ D v 8 u 4 E v z t x B 9 n 5 1 E s o s 1 H q - 8 2 C x 2 p 9 J x 6 y i B 6 2 j 9 C q 8 m c z p y 4 C x j 5 S w - t g B t w j b s y n Z y l 9 g H q s m T k k u t F q 2 4 h y C r z q s B m w p 6 B 6 r 1 y B w s 1 u B p j j y B _ 1 t r O 5 6 n k E g 2 o a q o 8 u B w 0 6 r D 8 z 2 M q 5 m g J h 4 4 r C r r o T i m 4 u B l 8 m s C 4 x 6 K k t w j B l 0 k U 4 y w S l o - R u 1 6 8 F 7 j j i C 8 n _ a 5 1 y w B q q l d p 4 r l F - w 4 c o z t p K z n 1 m C q 8 u q C t 9 v x G 1 s 9 w C k 1 3 j B s 4 z O 5 x 3 x H n y o X m i g 2 C x 2 h z C 4 s q h B 9 z r 1 C n 6 y q C n i u s H i p q 1 D _ y 6 v a _ k s 2 C y 8 6 m C 1 v i l F y r y r B 9 o k 2 J 6 m h L 7 z g 8 G m 4 _ l B u p m _ B k s h v B 1 - 4 q D g 2 2 O 0 w 4 h P n 2 s L o t h k B i 9 y j B _ 8 j p B v 3 p T p 3 o 0 D - j g 5 B 2 u 7 9 B 6 x _ - G - 2 i 1 C w u - r C v x r X z r z Y v 3 t r B i n n w D k 7 _ 2 C t h 7 0 H g h - f r h _ k F u 0 n 3 C t 4 u b m j _ 7 B m _ y j D k 2 j y B n 2 j v B u o 3 S _ 0 6 4 D 6 y 6 m C i 3 q U 2 4 j h C k h g h M l u - z B s s q 6 E - 8 0 Q r h m n G x 5 4 t E t y o Y k - p 8 G v h u 2 C u _ z O 9 h 7 k K n k w 2 C i 8 v 3 C o 6 n W i 0 g - B 4 r x l D g p s R s 7 y l C s 2 z l E u o 2 0 C u v 8 0 C l o m W 7 u i O 7 6 4 t C w 5 r 2 C q 8 4 u C p 1 t 3 C l x j r B 3 l _ e q 8 6 9 C q x t r C 5 _ g s D v r g r C r 2 l r B _ u 5 u B o j t O r j s s E l - t p F x g u t B - x y 9 B m q u Q 3 0 u r L z z 1 Q 0 i m v B g g 2 s B 3 s 5 r D 3 n j r B _ p k n C 8 k 5 v D n m z i C 1 g x X 0 1 9 U z 5 w j D v i 0 s K 8 j 9 3 F 7 m 5 y G - l 4 g B u 6 v - B 9 4 r s E 2 q x t B n m 5 - F m z _ 1 H 4 3 6 7 M r 1 g o M h k 6 d 1 q y K s u o m B - k w L 1 7 q 8 B 6 t 1 4 B s 1 i 2 M 0 v j l B 5 s 9 7 E h g z q M n u 0 4 e j u 1 z D u s - - K w 4 g h f w 3 w g B u 1 0 7 C m w s 5 8 B j 7 s 3 v B o n 3 u C o _ 1 k Q 8 i 2 7 E 4 s 0 m Q t n 4 t S 4 5 3 5 E - h - q L h 1 3 o D n u 3 3 S j m y w D h 2 y r H x t 9 v 4 B y s u 8 F o t 4 w O 4 j 4 Y _ v q - C - t 0 - C p 3 s 3 B z p t g B y 5 z i B 0 m s p S 0 y z s F h 2 3 z E 5 k 0 v L r 2 g q D v o x v B 0 0 y i D r k 2 m C y 1 4 n C p - 7 q O 8 v 7 1 D p l 6 u B z t j 7 B 6 o s 6 Y y r s w X t j g 6 J k 5 - o 0 B p 6 y g B 1 9 j o B y w y 2 V 5 3 3 q E 1 3 v 5 D 5 9 v 1 G l - i 1 G j r v - d g v 1 y J 2 p l r L m q l 3 n B 1 t q 0 W 1 9 z 5 E w - v 9 B k 4 v 8 D s o j q C g r w x E 0 q h q P o 0 g 8 X 7 r y 1 G j 3 2 u d 1 p g h F z n y - N n x 0 z C 0 i j 2 i C j n l 4 H 7 2 o k O 1 n p x J x _ h x X h w 6 5 F r v v 0 V k k j l P w y l p O 2 y i 6 O m 9 p g K x v 1 1 O n w w l Q - - 4 r I u 8 h q F 7 1 q u D v 4 5 6 h B y j i 4 O 8 u 5 - C m 4 u 6 N w p v v P 5 m x n I 4 3 q 5 H t y r w E o 1 w 9 E 9 7 9 z n C w n g 6 C p y n k O _ 7 6 h K _ r - j J 6 g y o R z 5 9 - L p t 3 3 E 8 _ _ q B h 9 5 t K _ o _ i n B 6 k t 0 G j y 9 n B 4 y o h F k j y q I 8 8 _ q I r o r v F i 4 9 3 D w r 0 s D r q 8 7 B g 0 1 1 Z 8 i 5 l D k 2 w r I r g r 0 V 8 4 u 3 G z 9 n m M t 6 t g J 0 g w i G 0 _ p y D p 9 _ n C i w r g D s w 6 n N j 8 g 0 B y n p 0 G - y l j D m j 9 4 R 5 3 2 9 B v w z q F 5 v k v H 2 m n i L p z 1 N h 9 r z K 1 t x U u 4 5 7 M h r v S v i z j M 5 o y g B 5 3 - g H j w r z C x g w h C k 2 8 - B t 5 p y I i 1 u - B r s q 6 K 4 p q m E 9 4 p 1 C 8 8 m 6 E h g j n g B h h s v M n g v w G 0 y 9 3 H l u 3 8 C y 4 2 _ S _ s _ t E p k 1 5 D u z w g E 4 r _ - E k q w 1 i B n k u k b n x o i g B q i t S 3 j 4 q K 3 g n 7 I r q j x J n s t w G r i 6 2 G 0 j p o C 7 _ r 2 G k m 1 m k B 8 p i p B _ - l g J _ y o u G m v r 4 i B n 7 5 m E r - p w G - g k 8 D 4 r - t D 8 6 6 i J h 9 8 - C 5 1 g 9 B 4 y i 1 2 B n w 1 i F 5 m l y m B - 4 8 w U s j z 7 F r z w 9 B 2 g 5 _ G n 4 q d 7 z 5 q E v v 3 p E s n s 1 C q 1 5 v G z y 7 u Q 4 j k 1 h B g m q 2 C 1 7 u p K m k 7 u N u 5 2 8 F _ g h k H z 5 w k C w q 8 S 3 m y w D p q q 8 C 5 4 7 i m D p m s s E 4 v 8 4 K 6 m 2 w c t 3 5 t E 1 3 - f 6 l p _ F 8 _ k h W g 3 s 5 K 2 4 9 i I j 6 r q C w u x p C 4 7 7 z Z 2 z 5 k C v r t 1 U h q z q K h s - 3 E 7 m y - C k - 9 q Z h k 4 3 m C 2 5 x m Q 4 7 v z C 6 1 s m I 4 8 p o G 6 g v 2 b g n t 8 D 3 t w _ B w s o r L 4 n 8 x U l q i g E h o n r G o w i u O 0 - h 4 C o 5 w 3 B 3 5 t T 3 9 y 5 a j 6 0 n E - 6 z 2 I 1 - 2 l C w n l x B v 2 - g H 8 n 8 p D m n n u B 6 m l 3 E 6 8 q c o p w j C 8 w q l F j r q n B 3 q j q H v 5 3 8 W p y 0 v G i v h 4 k B i 6 s g Q 8 - 4 s C u _ n k R w m 4 h B - p i 2 I r _ x w C u r 6 1 D 8 y l z D o q 9 i L t v h w E 8 3 l v M - k x p D - m 0 7 H o 4 j o W y l n 3 L h l u j B o 9 w j H m 7 w p 8 g E r 3 4 1 B n r u k G 9 x - w C g 1 z t B 7 o 1 h B 3 4 r h B 1 g p a 4 5 9 g B v 9 q t B 1 r i a 8 g p 2 B p w o j D u 3 j T q k k 4 F o q 0 T m m u 6 B y 1 s s B 1 s 8 a o 1 k 1 F i g m s G x 5 w 3 D o o s _ a 2 m r s C 0 t n v B i k p y D 9 o 3 W h l y j B 6 - _ 7 B x i 1 w C w _ q e j k k X l m l n C q y 2 X 6 u o Y p m t b o 8 2 Y w h 5 6 O 2 8 l M t p j t B g k n t C 7 6 _ 0 B 8 k 1 t B 7 _ l 1 B 4 _ 6 m G - z r 5 B j o 7 k O y 4 o z N m u k g D k p p U 5 3 1 v B 9 l 1 I 5 - x 6 B o 9 r _ B 0 t p _ D 2 q 9 2 J 3 7 _ W 8 q 9 p K r l 6 _ D z _ x w D k 8 3 l B 0 4 l q Q 0 i 4 6 B l g g n C s l h i B 7 7 9 v B x 3 w 4 R 2 2 g l B 7 k t y L q k s l K y n s 8 z B n z i e 5 3 z x E w 9 8 7 Z h 8 t r E r 8 w y B 7 p m g V v 1 _ h H i n y o D s i t q S w 1 7 n I t 9 i w F p w g 8 M o 2 2 j H 3 2 n c u 6 - 3 F r j m j E n 7 8 m C 8 m s _ Q 7 y l l S o 3 n 4 K h n 6 8 D m i 0 r F 3 6 z i C h 3 o 4 C g 1 l p B t 8 3 3 D i x 4 s D 6 3 5 9 D v z p q U j 9 n s E g h x g D y 8 9 p D n 6 q 4 G q w m g D 1 n o 2 B y k q c 4 o t j O z u 3 p G h g q 8 C - g m r G 7 5 h n G g 3 q b 8 _ h 7 C 8 o 3 9 B r y w o L h l w 4 F 6 3 0 w h j M 6 s w 7 S t u p v C j 8 w 2 B i w 0 0 G s 1 4 l 6 B q u 1 6 B n n 3 7 C 7 y 1 l F - y z 6 B _ z p 7 I o 0 k w E 4 h 6 _ B 9 u 2 m D l 5 r 0 d q o p 3 E m l j p D 5 s k r C 2 u s z F q t 4 - K x j v u D o _ 3 n C y 9 6 x - B 9 u 5 5 E k x i o M n h h r V 9 m g z w B n 6 y 8 I w 5 v z E m w q - g C m 1 u m K i 4 8 y r D s 1 n Z o 2 9 2 G w l - b j u x K v l 3 y O _ x q q n B p v _ T p 9 x v C z p k k L y s x l B 2 t _ i B 8 _ 4 x K w u n Y p i 6 3 F n 7 h J 3 9 i 9 G t 5 2 z E 3 s h v B w w l P h j 9 k D v - 7 1 B h n g s C s - 7 4 F n k z 8 C 3 y 4 1 C 3 6 l a r o 8 1 B x s o y N 5 5 5 g B 9 5 7 w D 9 j u u C n o 0 q E 1 7 u Q 5 9 i X g 0 9 S v 0 s Z 6 1 1 t D p 0 w X p 2 8 3 D 7 7 3 a g n j 8 C 5 2 4 k H s n 6 o D g s y s C o s x g C t 8 v j C p 8 q 8 D p z _ j Q r 2 i s B t - 2 O 4 h - 1 B y 1 m v G g 3 s _ B _ q q y D _ 9 n g B k v 0 u B g 0 9 S n g 3 9 D i _ z 9 B 6 z 6 U 2 y 5 r D z p 9 k B v 6 q c n p w 5 C k i p e _ 0 6 U 9 6 v t B 6 y u 6 B 4 m j t D 1 y 6 d 3 j w t B 9 7 r y C i 6 8 u F l t n t G 4 l q O 9 s j s B i q j v L z - 6 p B 3 h 7 a 0 y u c h m k g B 1 q 1 q B j n k 2 B 0 4 3 t C p 3 n v E s y 0 R 5 5 - 5 I z z n z B z v 7 1 P z z o i B k k 4 U j v h 0 B 2 3 - u F v 2 m q J 0 7 x l J m y h n D 6 w u w C 7 3 6 i C 5 1 o l H v p v 2 W 6 v 2 r C l m v K r h 2 7 E x x 0 h I k r h 5 C y g t i E 0 k - 4 D l p 9 s C 1 2 3 b n y x x C - t y g C o v v k E 5 g - l G i y - u B 9 y 5 q E 6 g 0 l H r 6 1 p D x w 5 8 B o q w x C p k 7 - B h j i p G m j h i F z s o l E 5 k k z C p r q z C h h 2 3 C 2 5 2 u P p 0 g n C - m j Y 2 m 2 Z 5 6 x _ C p i 2 3 H q 2 8 7 o B t 4 7 s H s 7 s m M z n r h E l z i q E l 2 x d p o j t g B - h 7 1 C p y h 5 P _ 2 q n D j r s v C 0 p k z F r s r 2 r B s k s t R - x 3 8 E p x v y I o 0 - o H x o n t K _ _ j r C m l o y P l 6 t 8 C 2 k r 7 J - 5 h y - _ X 5 o m z 3 N h j n 1 B x _ 6 9 E h 4 3 v v B 4 r 9 u a - z 8 n M h 0 z 8 k B 3 6 7 _ C _ n 6 4 G y w w l J 5 l _ 9 H 3 h i m M i o q w I 5 3 u q H t 8 3 y F u 5 r l K _ t s l f r o 1 5 D i k n x E y 2 s 8 N 5 2 3 j F 5 z t q V o q 2 s Y x 3 u 8 H k w 9 k C q 1 m - G m p 7 w B 1 p l 4 B 4 i i i H m p m 2 B t 7 8 V - 9 2 e l n r t B 9 l w z D n p u 6 C x - u h C g n 1 j C r w z 5 B 1 2 m 5 B 2 o 1 Q q 5 1 t F w r q n B l w t p B x 0 2 t H t x 8 v B 4 _ 6 g C 9 y p z F n s r Y r 3 o p D r v i r E l v 2 2 C - 3 x m G 5 s 8 r E r r j 9 D r 9 g h E k 4 n - G r l s b u w o v B 1 r 0 n B 3 p 8 m C - g 2 k N n y 1 y C 9 j - 5 C h t 0 t G - t 9 g E w _ 6 r O n p q p C z 4 p m E p x 7 1 C h z o j F h v 9 k B z 4 t 5 B n u 5 q B g 0 - b i l 9 9 P i 9 2 g D k u j 6 C i p u t C 6 j n m E n p i j E z q v 6 D 2 l m 5 C 9 1 w d _ - j 2 q B z i m 0 B g i 0 p C k h 0 r E o p u - F w h l 1 M 9 v g h C 3 j i 0 E 1 7 3 x L p i n 8 G 3 _ h j R v p v 2 J t h x 0 E y s g o C s 8 i k G 9 3 1 u I 0 y g - B q x o g U _ 1 m g B 1 q 9 0 D 0 6 0 j B y j 6 1 E z _ 1 1 F 2 v 5 w N k x i 3 C y r x z F g o q q I l 9 9 y E - n i t F k z 4 1 B 0 _ z 4 C 9 k q o G o 7 x z J i p v l F 3 h j f 8 v v 3 D 0 5 q x H k _ - x J z h l J p r r r C g 1 l i B 3 8 p j C 3 j 8 k B o g 9 s F 6 s 2 i F 7 w g n I 1 t _ y B t 9 2 7 C s m 3 x E n q x 8 F m 1 z 4 B t k 2 l B - o y 8 E g 8 q 4 C l o 9 6 G h p 9 n G x x 2 n D q n - t G y 7 0 5 E q r j p J j x s k D 0 0 4 4 H 2 s u y I k 6 p l W 5 w w _ L 1 o 8 t D r p 7 6 C n o p 0 O q z 0 7 H 1 _ o n C 4 4 t q C 7 2 4 j D i n u _ F n 3 i 8 B n s 7 h I t w 1 y E s o 9 u H j z - 0 F v r m u L r 2 4 n D p 0 i 9 D 7 4 i 5 O l x 9 - J o 7 3 u B q j s k D 2 0 t 1 D 9 k v 3 B i 0 1 y B y - 8 n D - t 5 5 D k v n 6 B 3 k 3 w C x k 2 g C 3 h h 1 B o o 5 7 C w 3 2 5 D q o i - N - 1 j u E 5 v 5 v C v m h 1 E 9 n n 9 C t j r l B 8 v - i H 5 i q 6 K 8 g u d 9 3 p l G 4 m w z R 1 k y 8 Q k 3 2 - D 2 p 2 i B n u q r B l g - n B - 0 u 7 R l p o l C 4 m w 4 N i x 8 V h o o 5 B 6 _ k j B _ _ v z E w y z g C 2 6 9 y B - j 5 i C t q p w B - 6 2 s B 6 3 5 z F 3 h y h E 2 i q y K i z 6 0 D 3 l k _ C 4 r 3 u E x 5 i y C w 0 u q C 3 o 0 u B s 9 _ p C n o 0 k H 4 3 i n C l o q f _ h 3 a 8 - 7 N r q l k E 5 l w l B _ k 7 5 B q n u - J m y _ i C - j 3 2 H z n _ 5 C 0 y n u F 2 h z w F j j 7 h C n s l j E 0 w l p C m j h z C g w z t J - 4 h 6 C 5 s 2 3 N 6 _ k w I 7 6 q n u Z i 8 z h H 9 _ q n O o 7 0 6 J x k 9 r D t o r h V x v w w q B w z 5 i P _ 7 g y G 6 8 6 1 E l h l 7 C w 1 j 5 C - v q m E s p l x E 7 2 p w F l j _ - l B - 1 w y D 2 4 l w F q r l o m B 4 n g k U s 4 9 2 G z 1 i 9 2 B i 9 2 w m C g m j 1 L 8 8 3 g M n n 3 0 B u 8 9 w I 7 9 q - J u o m 9 F j 4 x h 9 B j o i 5 6 B l y 8 7 K q 8 - - D 1 l v 2 H 8 z l x P h i 5 i K m t k p p B 9 v y r D k q r h C 0 2 g 9 L 6 2 p - P - z n 5 C j s p s B s y 5 2 C _ z z h J y - z m f q 2 7 3 O 4 k j t b i r 1 p J 5 7 7 s D q 8 q - G - 1 i t B 5 2 i R 2 6 7 p F g 1 0 R h m h i F h h l z G 7 u w u V n 9 u r F n o 4 k C 5 w 8 x B 9 l l 4 C z n l 9 D t - 0 g B 2 w 0 3 T u v h x C 3 s o 9 C j l t i D - h 4 w C n 7 4 n D m u q j B 4 _ - 1 B q p - 6 B v 6 p t C i u o 2 B q 7 i s t L v - r 4 O y x p x f y 2 3 k K _ z p _ i B k h q 0 m B q k 6 7 C 6 5 1 p O i 5 v x G m - n v g B p o k r J 1 9 3 1 F 1 6 3 7 G h 0 7 y D j n 9 3 W x _ o n S 7 2 j q F z - u 0 B 1 p z 6 E t 9 4 h H 5 r 1 2 M 3 _ 9 u F _ q 0 m Y 5 o j n C p t 4 k B h 9 p v K 7 6 k s F 4 g w m T 2 o s v E 7 s h r E 4 p 4 v F r r y 3 J l n 0 6 K l _ - 1 E o 9 5 9 K 6 k 2 j G 7 l _ 9 B k h u 4 M g w i h H u 0 u p M 4 2 h o n B q 8 n m D r 7 2 p D n o u o K _ s z j H x j 8 0 D m t l h p B m j v c 0 9 - x E z i y k B 1 g w k C p w h y I m 8 2 s D z n 7 0 G 0 3 v - C r 0 o 1 I y 2 l P g j h x D q g 1 V i l h g C h 2 6 z B w 4 z - X _ y l w C n p l 1 B w 1 t Y 8 x 0 y B i 3 q 6 C 1 - z h E 5 - u X h k 7 4 N n 8 - m E r z 3 - B 1 h 7 0 D j i g h B 4 v q l B 3 p 6 0 B s s n n E 8 4 i q E r 3 y P 5 i 2 U 8 m 2 o I 7 r p s B 4 2 3 o D 7 - 5 3 C w p y n B i n 2 3 D 8 h w o B s j k - B l 2 - Z 4 1 j 8 B 8 t w 8 g B m o i j C 1 o h w B m h n 5 E p u u y F x u 1 1 B m t 6 s C j i r M 1 z p k C 9 v l h B t y r 6 B j 7 z 0 C 4 g t 6 D h - 7 y D 8 z 0 9 F 2 n 2 m D - 8 4 r F r z p 3 C r j m 0 I u g 9 4 C g m y 6 F 6 u r W 5 - 5 r G 8 v 7 2 E 6 o z j C u 2 8 b g u s p E 0 m 3 v E k 9 w 4 C j t q q C s y g s C 3 6 l i W t y g u E q z k s C l g i 4 C 8 7 p v D m j 7 Z 6 y 2 u B 6 6 - m C 9 s 0 t C 4 h m 4 I 3 w x 1 D q 7 _ U 6 v 0 7 B u p r 1 B g 7 k 7 L h 1 r O g n r z H 5 0 u s C i j h 2 B m 6 s y K j x 5 l D - 2 z h B i 5 p 1 B h 4 w g C w 0 x 8 G 0 4 z h D t - 1 x G r m w 5 D n p l - D t l k 7 F 9 z 2 1 F m i z 7 B m y 6 _ C 6 v 3 u c n z u n C - n u 4 K 2 v x y C p h u g C - j - b u j n 2 B z 4 x o I - g p l F u 6 p r M s r z r E q s q - B 4 i p 0 D r 8 p o B 1 5 6 2 B y 6 _ j H r 5 1 h C r x v o C i 4 h p N g 9 6 k C _ s y v V h 6 - j G 3 6 u t N 3 q k i D _ - z v G s 7 g 0 B g u _ e j w j l H 2 4 s y J w r x U u w 4 k p B 7 9 y t I 1 t v g F k 9 g 1 T p 2 6 z B - m 5 n F g p y s B 9 r 7 - O m u z 0 J l 1 j X k - r q B w z w 2 E 8 4 s x C w _ w s G u 7 7 2 C 0 h 3 o F 3 2 6 4 i B _ j z u C 0 z k q E 3 q u 8 B i - r 6 C 1 0 _ t G k g 4 t C w v o _ G x 8 1 t E p q s - N 5 8 m y D r g v q J i l w 2 B m - _ _ D 5 t 2 X 9 p 0 n C 0 l 7 j D u t t 9 H n u 8 y F p 0 k l H w 6 2 r D - 0 n 7 D m - l 5 I j s - 1 Z y w p 5 b i j o p g B l 5 o y E g r j p C 8 n w g E m 2 x v B 9 5 g g H q u h T g l x x D m o z 5 J y 1 r x o B g i x l G m o u l F k 1 q l B 5 j 6 l C n 5 h r B h r 0 t B r g r h F 4 i p 7 Q q l - 2 E v z v 7 K 7 9 5 6 D t z i 4 F 9 s p u H w g s x I i i v q B n 3 n t Q y g 1 l C 7 p m 9 C x g 5 x G y p x n D v _ o n C p m s p G 8 8 - l K 8 p q 9 B 6 x h 2 B 2 9 1 k E 7 8 s y F 0 m o n C 7 6 3 1 Q 0 5 n 0 F 0 v w h B 6 y 0 z M 6 g j 3 K w w m q Q p 2 r z B h 8 q h E 8 9 r 3 D 9 t n n N m 2 v w F k l z x C q v o r D 3 o m r B k m 7 r B 4 k l z P s h j w B q w o h O s 9 j w O u j _ m M n 1 3 1 C 4 i 0 n h B o k n 2 I h k t v F 3 x i s K o s m a 5 l 7 2 B i m h s H 9 8 9 N p l v t c 6 m s l f _ 5 7 4 I i o j t V g 5 o 6 F h _ 7 k F r _ l _ O 7 _ _ 7 B 2 g 3 h W 7 9 t l O h p n - R s 1 z y N o q 0 n H z h 0 8 G 3 i 7 z K h t s o H _ g 6 x I 0 m g n C t 1 x 9 C w n h h C - h 4 h i B i 2 z t F s 2 6 y J 3 0 x 6 3 C t o k 9 O w l t m w B m x 0 - i E 6 6 p 3 h B t y r x r B - 6 r _ F h w 6 j N i y h i 8 C w - r t k B l - 6 v P g - j _ J - z 9 x P 3 4 m 9 - B u x 7 v a t t g 0 c h u z 9 c q v v 5 T m q 9 6 l D p h t k M z p 9 3 X u i _ s w B 8 7 8 t g H v s j 4 b q 3 g 1 q B g 9 5 z J o z 4 s O x u l 1 O _ s u p K 7 8 t z F l z t h E v q g 8 X 9 _ - 9 X v 1 g k X 3 _ z r W 7 p 9 u B g n 0 2 L 8 v 1 8 D l o - v D u q 4 0 Z v q 9 9 f 8 t 6 g d 7 w l v X j 0 q r v B y j 3 o S n i y r F 5 k l z E 8 p p _ F s k t t I 0 n 9 p G j l q r V n q 5 u 9 E 7 k 2 o q C g t s r H 2 v n x C l s 3 1 l F l q z h D 2 q 7 i I 2 r - n l C 0 s 7 z B n n w 7 k B n u n o F u 0 - p E o v _ x i C y 1 n 4 V t n 5 0 Q z y q _ D q s l l z B m m p w C x - q 3 I 4 p p 6 F p l 1 8 H k 1 o r W x 6 0 w D 9 x p 2 P u 5 p r s D 3 1 w r E k 3 j i a - z k n E w 7 o 5 D 9 j _ q X 0 j y m M 9 z 0 0 2 S p h 8 g g C 1 s o 8 Z _ z y g O r v i s H o p 3 4 q B 1 8 p y W 0 _ z o N 4 3 k h U m u r 1 I m j z 5 K 3 k r x s B m - _ 5 D k 0 2 1 Y 9 w z u q C p _ v 1 R 8 6 j h E 1 5 1 t W u 2 9 6 B m 6 4 0 7 B h t 1 v o B n 0 l u G - 5 i s g H 4 9 5 8 q E n y y s L 1 3 l 5 d 0 v 3 g J n - _ 7 1 B u _ z q X 7 u p r B - k w 3 C w _ i z B i 4 6 r N 4 2 m 1 F j 5 l p U 1 4 6 0 a 1 j o t D p h 5 u O 5 o - v L 8 5 6 2 n B u m 4 k I r k 2 7 6 B p 5 3 9 d p m 2 x J j 1 p h y B 5 w w t E g j j 2 M 6 _ y x T z g m n D z o 6 9 K s r 3 U _ - o 7 p C k q r k D 7 6 q i V l 8 0 m L n l - 9 k B m w 9 2 J p i 7 0 F h r _ w K s s - q K n 7 o - J t p u t d q - 5 p J k y x j B n o x i X y 9 4 q O 5 j v 5 a 3 o o 3 T s i 7 j M 1 v l - 2 D 0 j s g g B p g z 1 2 B m 3 9 _ j B k g m n E 3 p s 2 u B u 0 w k X 4 o _ l k B g w u j N z 3 y s C y z g 7 M w v l 9 i C x g y 7 W 3 y 2 u 3 D t y h m 9 C h - g g 9 B s y o q E 9 z t g R m _ w 5 D o k 8 9 B k 5 8 x C - k y y H p r 7 _ j D 5 k w n G u i h r C v q 2 x J 0 w k p H u n v q D 5 - r l g B i 7 s _ E _ r 8 m D n 1 k s J j z 1 t G j x 5 r E w 9 8 s I q 2 4 q H 4 6 i i P 9 3 8 3 E 2 g p 1 B _ r 5 7 K m i - r B x m 5 7 M 5 w 4 z E 5 1 i v P x v u 5 N 1 6 w l I 4 0 9 x B 3 x j j E r w 0 O s x w j s B o z l s K 7 z 9 x 0 B q z n u M 9 y t i L t p j k N 1 y y j J x y i _ D s p _ 6 Y _ 8 t l H _ z x _ T l r n s E 8 h t 9 Y z - k 9 Y o 2 w i W 9 m s y 1 B q o 5 6 T r t m _ F 7 l _ m o B m 4 4 8 H 1 j _ l o E n r q t m C g 9 t 8 t B 8 q j t V 3 0 i n k B 2 s v 4 I o v 0 r K q v 2 s G - 7 p j C 4 k n z G 1 q r w E 3 g u n W 8 y r v j B 0 3 h v D p 4 q i I w s 8 9 b 5 x m h h B s m l 2 1 C p 9 3 j C 4 4 y t D s - 8 z I - q g r F 3 1 9 o K 2 h g s K 3 l 6 z D t s q p L x 6 7 q C 0 s 4 k D s z j _ K 8 t r k C q z q 9 J v u o h F x 5 0 j N 6 7 n 7 H 7 x x v B h i 0 o D y t l 9 L 7 1 6 k F 2 w o 2 C 9 8 o 6 C m m l v E 2 n q 5 B n 8 u r W j x u 5 B 5 1 t q U 5 8 1 m G p v 0 s E 5 _ g 0 E k m 7 3 M q 3 v u 2 B s _ m o M 9 z u p E 9 m 6 o G - s 1 9 L t r z o E l l q l P 5 j 1 g K 4 g 1 3 Q 0 m o m C 0 v n j D 5 0 9 l M x i 9 z G t 5 j p Q q i 0 k G v y h j H p g w 6 J j t 7 2 V g i 2 n k B - 7 4 r I y 1 p 7 C n t 4 o b l 5 g 8 K n 9 k r P 9 t i g e m 7 s 2 Q _ v t x R v y 3 j H s q 3 r B u - u w Y j 9 4 V 7 h - w K 3 y x i P 5 p o l E t 2 7 m I 9 y s k I q t x q E r 3 u z D w s n i B l n 5 e 3 o - 9 I 0 5 _ 2 B u r _ k G 8 v 5 m J 3 p v 1 B r w 0 z B z 7 6 2 I 2 q p w C 4 0 m 0 L n y z o C y 5 6 q D 2 h z v 8 F z v h s O _ _ k 6 c 3 8 p w N m 7 p - D s 6 z 0 B s j x p B h 5 k 2 H h 6 4 o B 1 - y s F 9 3 h f 7 o w n M 7 9 0 v N 4 - y v B 4 1 9 0 F 2 6 x r R _ p 7 q F o q _ 2 Q 8 g w 6 B i x x 2 D 7 h h 9 B q j 1 t D 4 n g w H m _ p p K k s 1 g D y i p w C 7 h y n D k g 0 _ H u k i y I 2 8 k v J 0 4 7 6 E 6 6 t 8 F - k 1 l J 7 2 y 4 K v 1 2 b p j n 6 D y u v 9 G - - x S j t - i B 2 6 k o H 6 9 6 y R w s 6 m G g v z 9 L q x p 7 N 5 u i 5 N r l r - C j j i y K 1 0 5 k I k 0 0 9 C w 8 j m E 8 r 1 3 B - q 4 z G x j m h Y 4 v p o D 7 p 6 9 Y v j 0 t K x l 5 j o B u 2 - u I 4 _ m 9 p B v _ x w h B q t k n B - - q y B 3 x i 5 G k n g u J v q l 1 K 2 t 2 r E p q p o S t 2 5 y D t _ t 8 D - _ 8 x J k t z 7 T o 9 8 f 6 4 t V i x q p C y t n p H 8 h v i G j 4 u u H 0 u 2 q C g 9 _ 2 B 4 t n r K 1 9 j k F s - p x E - 5 l s E q 1 9 q Q x 6 o 4 J t o u f g 3 4 1 E l p g i C 6 u x i Y y q 2 u f v g o i O p 9 t o G s 0 _ m E 8 x z u C j u _ q F 3 m 6 g B 0 8 t 6 J h 1 _ x F p 6 p k G o i 4 p B o r 3 n B 6 r x 0 G v l k h j B r j o 3 B 5 1 z s F j w q w B 1 n g y L _ m z s B g p n i D m r u w C j s w 7 B o s 1 m D 9 3 z 4 D 0 9 - 0 C 1 m - q D l j v s Q y 8 5 M r _ p 7 D 8 h w 4 B k n t u G m n n 6 I p r 2 O 0 3 s o N 6 l n k B 7 h p k C 5 z 3 m R 4 h 8 o G m l r X h 7 t n J z s t o B k 8 x w G p r m p E l g g v C k u r 3 B 6 j 1 y B g _ n _ I o i j s E r _ q 5 C 6 n 6 9 B m z r r z B j l 2 6 M z o 1 h G o _ i k S m 9 u 5 o D j w g 9 B p i y v C n p 6 3 K m 3 t y f p t s r C q u m 0 G 2 l y p U 5 k - 8 B 0 n x _ H j 3 8 q D 1 6 4 n D m 6 j m J o m 3 u B t v 5 1 g B m y w t C q g 7 v D r 8 - 0 J 2 o w u F 4 n 8 x G u 0 u z L 4 q 0 7 H z w y 4 E - i g j D 3 7 5 L 3 9 6 h B v 7 g n E 8 x t u I h o - x L - j 6 s D r v y 1 E i q q h G z t y 8 J w 1 w - S 7 t t r B 9 j 4 v C t l 1 y K 3 r z o D g w o c 4 9 t g g B 1 o 7 m D _ i l t K m g 3 8 C k l - J 3 4 5 x F k h g k E 4 9 6 n O s 5 z w D 7 0 w x d 6 y i 6 B p 6 j z C z 9 1 3 E 5 j 4 5 B t s h 4 I 7 l n g B - i z 7 C 1 1 x R 6 - 1 - R p _ _ v L h m 3 h C t m 9 m C y w i s C q h u w B u h 6 - J 6 q r p C 2 t x q M w m v p G 1 8 s V 0 m t u E w n g i D w x 2 z R x w k j X _ 4 o r P v k j 6 o B x j 0 l G q w k i H v - w y Z p 5 k q K h u k z H x m 5 i C l l 0 9 D 7 8 _ k E j 7 y x N p 5 m 6 P 4 6 9 3 C w 6 z t Z m w 1 5 E 1 4 g e t 4 m m N 5 t w _ p B 6 g g t B s y _ j F 7 1 1 l F k 8 r 7 B l x p 1 F t p r 0 B r j n 9 C x x 2 t D - t i l B 4 y 5 z C n m h m H m w x 5 B v 4 g 0 C m 4 m t D s t r _ D u 4 i n D i y k 5 D s 0 t u G 8 8 3 T r z 0 q E o g o x N 7 u h h E u o s g M l 9 h - F x - u 4 C 2 _ q i C 0 5 6 x F t p 9 k K 9 z i j B h 7 t 4 E z h - U z q s 1 F 0 v g 8 B s 1 n k C 7 l s w D k s 3 0 B 7 s y m F n 7 j w D i v s X 8 5 _ z p B j n 1 j c 9 q t R 5 t h g D p n 6 w C n h q 8 J t 5 _ k E r s z q D g m q r E k g y s E 3 y _ h u B - x q w B 5 p y z B 7 r m 4 Q o 8 l i E s - u g C u y 1 9 C u 6 v t D l 1 g n C v r 3 p B h g 2 s R i r l 1 N l 2 u 0 J 9 2 q s D g s k o E _ h w r D q 5 u o I t - u q B w 6 9 w c 8 t x o E p o 8 s Q p g y r Z u j 1 W _ r i j B - 0 h g E 1 k y 5 H y x w u G _ y 2 u J t _ 6 4 E u i o o K n n 1 x C 7 x q q L m - u n I 2 5 w j D 2 x r 4 D s 7 o 2 E 3 _ t 8 C l 1 o 3 G 2 3 z - C _ w q g K i u - 9 B q 1 4 6 P r 5 t 7 D 9 v z z V 3 t w 9 B h j 2 6 B g w n 6 G 2 o u 2 w B k i i g C _ p m f m - n 0 B q 7 p h C 9 i u 5 C l t u j B 3 0 m j B q 2 x o D k 5 y 1 K 1 1 o 0 C y s y u B m m _ n B l w t 4 D 4 4 y v B w - _ 1 E t h 8 i B z 5 i r B r 3 7 s B z _ i p B m r x p B o v s n B i 5 - 5 K y 4 p v R 0 o w 2 K s s 4 0 E v j x n B 9 7 s L 0 _ 2 0 N t u 7 s C u 5 x w E 1 7 1 i F _ 2 5 r D n _ 8 6 B - l 4 u C l 2 z o I w i z 7 D 1 g y g C x - 7 q z B 3 z z 4 l B i h 9 4 M r 6 1 x z 3 E 0 - m w u n B j l w w v D p z 6 w i 9 I n l 2 g 7 g B 8 y p y s o H 6 h v x v 6 I 5 0 w 3 3 7 W y n i y m C l 1 8 u g B o u _ 4 X 3 y n l F z t z u G u 0 k 1 M 2 o 4 z R x 9 o 5 R v 3 q t 0 C l 1 t - L 0 3 3 i K 9 _ 7 t B k 4 n s B 9 x z p C q y n w b - u 3 p E 0 l z z w C 8 _ o 7 Y h p o i 0 G y 3 8 w a 3 t j k U 0 w 4 z h E r j 0 y v B w h q 5 j C 3 p o k E w s 7 h H t p o 8 L l n t 7 B u h 6 9 C r k 5 q V 1 g 8 6 B z 7 8 - L v 2 o i F y 6 6 n C - _ 8 m D 9 4 m x D _ - 9 9 B o r i o E 2 7 4 6 C q v - z C 4 v p j D i r i - D r u r v E w m 3 m D - 5 9 t D k h u l I i q s 9 C m - g 4 D - i p 5 O n y 9 1 D i p w v B k n l 2 G q 4 8 y H 2 9 8 p C 7 8 j 1 F 3 s q 1 D l t 1 q I 2 6 u g E q z k 1 C _ u z s E 9 7 m g B 8 z 2 z C s h q 4 C 4 0 l t G 6 g g 0 E 2 k 0 0 C t p j 3 B 7 u 1 j D y q u g H u i t v D - v m i Z g j 4 i F 8 0 8 1 Z o 1 y l v B z 7 6 3 o B r w 3 l E n 1 p 6 B 7 _ i s S x 1 q s s B 5 m j j D v g 0 _ G r t l 6 B p x y 2 H 0 v 4 r F w r p x K _ v y p K z 9 y n H v 0 _ _ D 7 _ _ t B - y 7 n B x _ x k C v m 0 5 L h 9 t 0 C 7 3 6 l M 2 6 j 8 G 8 u m k H i q 4 w K 4 p n w f 1 2 j s G 5 h j 7 E 5 7 l 5 B i 0 p x F n g 2 v B p 2 o x c w p 8 s c t 9 i _ U 8 t 6 j D z t - v G w 6 8 l a 3 z r _ c 6 2 u 3 C 1 z 4 Z q w m q D r s u g b g 6 0 v h M x 3 - t i k B z o y l i B r p u h B _ k 7 r B n v p 2 R 0 7 8 6 H 5 h 0 t E s s _ z G q g z 9 E x o w s G s q 7 y C _ 4 h i C k 5 z q D i k t l I v _ 1 m C 2 k 4 n G 5 3 l _ E 7 p x z d 3 y o 3 D 2 7 o k Y n o s 0 C 1 v _ q H m 3 - g v B p o m o m D 4 6 r 4 H 8 7 h n b p _ q 3 w k C s 3 8 j q H h g w i s L s z v p B q x 1 n E l s 1 i D l 7 o z P z y x 1 L t s j 7 B 5 o o 6 z H h y 9 1 6 g O v g p n q B 2 t u n 2 D y 4 0 w B 4 i 5 j G - u 4 4 E t i w 0 C g m 2 x C 5 - 1 _ E y 8 t h O _ t l i m D j w 0 _ u r V 1 1 0 l n t E 2 9 5 w G j 8 t i 5 F i j 0 9 k B 8 2 s l L u r 7 k E 6 p y k v B 4 k h n E j h j i e w r r s K 5 g w 2 m B x 6 _ - o B n g z q h C g i 9 n N 2 w 9 1 H 3 s k 8 H - 6 h _ F i 1 6 5 F k s j p H j q q 1 Q _ 9 7 0 G g l 2 - S 8 5 6 i M l 2 0 z C q r s q Y y 0 - g L u z m i Q j 5 2 i E s w _ _ F 2 x m h E q k - t I u g k 0 t C x g g _ p C _ w 0 q m B v v v u z B u 5 v _ 8 B 0 x i 9 I 2 8 q 0 s B k 7 n i V - _ k o - D s x o t U o q j 3 J - i i _ i B q w 8 8 Q t r - y _ B p 5 i 4 I t p r t U k x 9 6 g C o q 6 t E 7 5 v j l F 1 i 5 s j B w 2 _ p I s 1 h 6 q B o w 4 5 J 5 r q i 3 C 7 _ m r C q h 3 u D 6 9 x t v B l 2 4 8 D - 6 8 z 9 B r q z 1 D i 8 2 x I 5 r r 2 D 0 m s t z E 9 n w w F 6 p s x D n i 4 n K 0 i k _ B 3 r r 2 5 B i o 1 r H 0 g p o E y w 1 h S q n 3 g G l - p o N s 3 l l L t 9 u q m D 6 t 6 i c 7 _ h 1 O _ h 2 6 z B s 1 m u h C y 2 n 5 5 C 7 r g _ R g 1 n u F s 9 g z 3 H y 8 3 6 q B 4 1 p g i C 0 n 6 g F x 1 _ q K 3 k 6 8 w F w y 9 i I o n g y 0 B i t j y E 2 7 i k J s - n 7 Z 3 m 1 g F g z u v O u g 7 w D s s t 0 a v u o 8 e j 8 2 i Q 7 k g a 7 6 0 m I w x l t Y l 7 y y X r 7 z z G n 5 j l k C p u i k C y s y j S 1 i w 3 1 C k l k l H q 7 o _ H u s 2 4 O 6 9 _ 1 C j n o q B h p 5 v Q w 5 2 2 s B 9 3 h 3 _ B i s 2 v 8 D 7 5 4 9 B o s v w D 0 g 3 i D 8 6 u 4 U w 2 6 d i 5 1 9 C i r p y C w p k n s C 2 l 6 n K i 0 1 z I h o i 4 D 4 h 5 r v B y s i 4 G v n j 7 D v 0 7 j U v l p 8 X q q p y K s h 8 l G r k o v E x w r 6 F m g k z C 2 w u 1 D s k p 4 H _ - g 0 H s w _ 7 P z 4 9 1 H g 7 2 7 B v 4 z w E l t l q G g n 2 m B 3 g 4 j l B j h v r B l i x t F _ r 1 n E 9 y o y E 0 w 9 b n 4 4 g O u p l 7 E 5 - 5 9 O u g _ l G w v 8 h D u z m g H n 9 2 r E u 9 t z F 6 v s t B q o 9 t O m h x w C 6 5 - 5 E o 4 q v C 5 s t 2 H i w r q N q w k 8 Q 9 o 1 q E v 1 9 y b k 0 5 7 E z p 8 v C l s n 7 C l h x a t l 4 d 1 0 v h C j 9 3 t C j 9 9 r C t v 5 t B u r j 8 C 7 8 p 9 P 6 2 0 i H 5 u g - i B n _ w g V 1 z o 3 T w s r r B x z 3 j C o r n h E i 0 j 7 H 5 8 r 6 D v w p w B u - x 4 E h n y q B 2 u k l C g y 1 0 L u 7 2 x B t 0 - Y 0 4 2 k B 8 j 2 X v 2 - o D l j 7 l D m 1 x h E o w 6 b p x t r E t i q R 2 h 5 3 D 0 n p 4 F 1 z v 0 B 9 - p p B s v y n E m p 9 i C t s 3 i C o g u y E r i _ w B 5 z 5 0 B p 0 s n C l o 1 X 5 o v Y 8 8 1 n J g v 0 n P k 3 k j B _ 4 8 Y 9 u 5 x D 4 l 9 0 B 6 l q r B 2 7 8 i G p v 4 g B 6 4 l o D 5 m w 4 B _ 2 9 x E 5 9 k 0 F 4 2 3 t D p s p 7 R z 3 6 j E z u 5 m B i 1 - Y o 3 l 2 B 5 v 0 2 C w j 7 r B o q k J v v 5 u E 7 r m 5 F 0 3 5 n B q 8 r g F k p 0 l B n - 9 - F m w w n B 0 _ 2 p C 9 u v z C 7 i w n E 9 x y k J g x m h H r 4 s n E i n u t B 3 q 0 o J z 3 t n N i i k 8 C z 2 0 5 F 5 x s x B w 8 9 4 J y 4 u o D h 9 7 v D - z k x E u u 9 2 B 3 5 4 t H r 2 g n B 9 x p 4 D u 4 5 1 M 4 s s w D _ q j w C 1 n 1 q C o u y 1 F m s p J j k h m F l t 7 p Q l y 7 5 G m k w n B h 2 x i b o 0 q m H s u j j I p o z t O r - 0 n G 4 j y 1 V h n m v B 7 x w 3 I 2 s l w J 4 n i l E _ 0 i h I v k h x F x 3 q 2 B 9 o p m C 2 7 n v P k 8 7 u B r - t l C y 3 l i B o - z y C t 7 o k H w 5 y g J v n k z C u 4 j 5 C s p 8 h C 3 0 q b o _ p g C 1 7 v w N 7 1 9 1 C k l 2 X j z u 2 I j 4 0 m B l t z 5 D r u w g D v 8 2 c 3 5 r u C 3 x y 6 E q _ s p F t w m Y s 6 x n M h 8 y _ B v z p l J l w o O r q 5 l J _ w h u D w 4 l i H p q p g B s 3 5 t L 8 4 t - C 9 - q q D u l h 3 D 3 i 3 _ I 0 n l n E x 7 u l D l x - m B 7 5 z s D 2 o y - B 4 z 6 8 B _ g g f i 0 u e o 2 n P j 5 m d o 3 g i B 3 w x 2 F 6 w r 0 B t r g j B z o m u J 9 w 9 0 V 9 l l I h - v Z z - k g D r 3 2 7 C z u 1 n C o n _ m B p r 7 8 F 9 t g d s z v 1 B _ k 7 I k l 1 0 E j 5 n j F j 7 0 r B q u x v T l 7 8 p H 0 3 2 x D s r o e 3 u g Y 6 4 x x B n w z p E 8 7 l v B m x 3 q D 9 0 g 4 B 4 h 0 1 C 5 5 x 0 B p 2 i w B k y v 9 E _ 5 3 n B 0 w w 7 C 3 l 9 m J y 8 2 w B n l 7 u B 3 y k m F v 7 p 1 B u x 9 t O w r v s E - k v 8 G x m 5 - E u y 7 q D h h 5 n D r w t g C t 5 7 7 E 6 2 s p B u z _ g B - 2 7 x C o 4 2 u B 8 3 2 S y n 6 R y - v 2 L 5 o j 2 B q p k j F i 2 u 2 F r 4 r T n 7 3 b p 8 s h B h t - T 9 2 6 5 B p 5 n k E 8 l i z O s g p y F j l 7 9 B 4 x u x V n 1 j o D 5 k - g C p h 0 p D t r 2 1 E 0 r g 5 B n t g j C 5 t i c t m 9 q C o 6 l t C h m - V j _ j r C j _ q w B i r 6 h F 9 t 8 t C g k 5 S 9 j 9 V w 0 v f z i m i f j 7 j x D _ n u i G h 8 z w H y n q j E k 6 0 9 B 2 u s p W 2 v i n C 7 l 7 d u 9 g 2 D 8 g 5 j L 7 g 6 5 L q 6 1 2 I w - x n D y 5 1 s X o 8 - k P i 6 w s s B 9 p - v G t 0 v o j D h m _ 9 a v y 5 o C _ g x 2 D z 9 4 T h 7 v 2 I l o 5 _ l B r - u 8 D r k z l O n k h 2 D j p p 2 K k 4 2 - E u g l q B s 1 _ u G u 1 8 m F z n o 1 D 3 y 2 k I 6 - h 2 8 C 6 q 7 - X p 6 g p L s t y _ i B t 9 m 0 - B 1 i - h 9 B p 7 1 w K 2 0 o 6 G 5 m i 4 F u x i 1 e s x 2 t T 4 n x l G s w v z H u y q p F 4 9 8 5 H q _ x m C w i u h D v m p i C w _ j - F j - t z E o o 0 z F 8 s 6 4 H w o 9 v F l 1 k g L k 5 7 1 D 3 h o 5 L h 5 0 w D 6 y 4 k F j r y u C n 9 x p C n y g 1 C j r 3 w Z _ q 9 4 H w _ 8 3 B p 1 1 m Y 1 o u - Q j x 1 _ G - p 5 4 B - o 1 9 N k n 9 n C u 7 5 _ y B q x 3 3 b k 6 5 0 U 2 z t i l B x p g 3 L j 7 5 q a p 3 s v N v n n 0 F k x s m M 9 w r 1 C q _ 3 2 B y 3 r 1 K q v w l x B u _ - r P 0 m 9 j I _ 8 6 7 Y t z p 6 U z s _ _ D q i j x G m 1 0 - B 8 _ 5 i g B 2 j q l 6 C k 3 - p C 7 h z 2 N h 9 j r G g t g n D 1 t 0 x B 4 g j v V - n 6 2 E u r w k X j 6 w 3 I 5 8 _ v B 2 9 j 6 C _ v z v I p 4 q w O p 1 m 0 C o i 2 9 C 6 k v 2 O 7 9 h 9 B u n s p S 7 m s p B n 4 z q G 4 7 u n O r k z w J l g 4 k K y 2 p 2 C z 2 8 u D r 3 9 o I - m o g C 7 p - w Z m s 4 n G k 1 w k B i 3 u x H w l o s K r l 5 r u B q q 4 i I u 7 5 j q B o 7 - u Y p v 5 2 F 1 5 6 8 L k t - q G n o 3 4 E 6 0 x p E 0 u q n C n l x 0 B 0 _ 2 9 C j n 3 d - h 6 9 F t q y t D 2 k q w C 9 3 s 5 t B 6 l i 5 7 B - _ k o F o w 1 j q B k 3 t 2 F 3 r j l C m h h x L 9 m 8 6 a l w w g D 3 h l 5 B 5 x o l G s t w 2 B t u g q U g p 3 v D t s 8 4 D 0 u 6 l K 5 y x k B u t 4 - N 5 9 l x a w j p x E n p w w B m v o t B p m o - D o m 1 o K - y n 1 B x r _ y s D 1 l v 9 F g k o m F 4 r 2 6 F 5 n 9 _ e p i u j J o n r x C z j 9 p E s i 3 u G o r 0 3 F k _ o 0 D o 0 u 5 C 8 6 z s C 2 p - x J l m z n L q z j 3 B r 5 4 w O g 2 _ 7 P n 7 l r k B y o 0 7 E 4 3 q i C 0 i _ k C w g r 1 D 9 0 r p D 2 w k g D k 6 x 5 j B 6 4 s 4 D 5 z z h F n x 6 q i C o 3 v d 3 h 6 s G 3 0 r 7 F h j 2 1 F q v j n J l 8 j 1 K y i p u B h 3 j _ U v 5 t y C w y j n N x 9 p z H l w _ k B k v g p V 2 6 q n H q k p l I 6 0 w 4 C - 0 q 6 B x k 8 w Y h k u 7 1 B l g 9 - L i 8 0 y C 4 i g k n B g z 7 h O k 0 - y T s o 5 3 H w 1 3 _ T j l q t C 6 _ y s B p - g m M s u 7 9 F y t k q V w 5 j w m B s k 8 3 s B m 7 5 h x B 2 7 8 1 P y 3 i 4 J _ 5 g 7 j B r v g l t C 9 t 2 r g D w j y 8 L l _ 7 6 o E l s s q l D y t t 6 w B z g p x 4 B 4 _ p k a p 0 0 j K h h 8 v i D w 3 j s m F q u w s r D 4 l 5 7 i B 8 p 6 y p B 4 u 4 z I r j z p 0 D 0 9 x i k D u 5 h 7 0 C v y i s j B g 6 w 9 - C 6 i s w G k 4 2 - I n 2 m 5 H 2 y o q E n p t i v B p r g g T g 9 p z E n q z r E o u w y V n j 3 i j C w _ s 7 y B 8 u s j a p o n m R 0 _ 0 h - B n n t w x D l x n v u D 7 5 o x R 5 t m i F l 1 9 - S j h x w b h 6 w _ P h m 5 n s B 6 4 h u r B 1 1 _ _ K i r r 0 J 8 g j n K t 6 q s K q 2 k n G q i 1 t 9 E r r o n k B k r l p C t 9 k v D 5 u k p U 0 5 8 g - B y 2 6 t h B 0 r 8 u H p t 7 v N _ 4 k v C x 1 s h 0 B o v _ 1 - B w - 2 2 B 6 h 1 w 6 C s p 9 7 B 9 z x l C y n 1 4 L - v g i E m 9 q 7 v B o r 1 6 L k 7 q i C 5 o u 3 B 3 w 8 h C o s 4 k V p r v - F n i 6 u J 2 9 t t L w r j j D j h r v t C 5 3 _ y Q s t 1 s D n z y 1 D x l 6 8 B s 4 1 l c 9 3 6 7 c i 8 7 5 B 0 t 3 3 t B 3 8 w p P 6 h i k D 9 q z s Q 2 g 7 i b y 9 y r C i 2 3 l T i z p u E i 4 x g B u o n 8 X j 9 v j E _ q l j K l 9 r - y B 4 y 4 9 C 6 h j Z 5 s g X 2 9 5 u C z 7 2 t I h 1 4 4 D _ h j 6 C j k k M j y h x J r w _ m E 0 v q u G l u g S t 5 1 z B y l o m C _ t l t K _ g j g B n _ - 0 D 0 s 6 Q 1 s g r B h u 2 r B u n p v X 0 5 j n L i n 9 j C 2 i w w C p x 8 r B 4 p y g S p n 9 n I 1 5 v 0 G 5 s o 8 I t n q g C 9 l m n L i y g 5 E 6 j j p G 3 v 5 e 4 u m n C u x o p G y 0 5 5 G l r k 9 F j 0 4 _ F g 6 4 j B g k q z C - 8 k t B g t s _ O l r y w H - l w v J q 5 y L p 2 4 r B o h 9 h C - 0 1 s C i i p w E g 5 q g S x l v _ C 5 5 0 v F g r g m J x g s t B y h y r D 3 j n 0 D v q 9 P n w i l D 8 t n v C 3 m h 3 C o t s n B g 6 9 5 H s o 2 x B y h _ y G 9 7 z n G p 3 - p D v i g 0 D 5 x p p E 8 v 3 z c _ 2 l V 7 _ 3 k C - 1 g - B n q t _ B v u y k C g w r l N 0 z h W 7 z i _ E q 9 2 9 B x 1 v n D _ 9 x X o h y k F 0 r u x C 6 0 o 6 D g j 6 7 K 5 1 w l I 6 9 g y B z o 9 n B j s l 4 Q 8 u w b i z 1 y B i 9 - r H v y v p D n 4 p 3 C 5 i h s B y u 2 c 5 p 3 t E o j y h B s p u t B p 9 o x B v w - w C _ l p p H v u i w B z g n Y h w v u B 8 v 6 h B k 6 - m D w z 2 n B 4 s h w D v m v j Q q 6 5 v D v o 2 0 F 2 n k 1 Y v l 6 9 O 7 1 s u C 8 p 0 0 g B y s o p V o r x y J 7 z 3 x Y t m 1 x D j 4 x p J s x s 9 T r r o r Q k t i 7 B 1 l s j F u 1 - l T q 7 m _ I i v 9 0 X y g j Z g w r N k 1 _ n B 9 9 n c k 9 3 R 6 q t o B 8 j w i J n u u h B y t k i C o p k 0 D 8 2 t r C p o v 1 B 8 h o k D i u q t B p n _ m C m 7 y w F i 4 w v E k n j g B 0 6 _ e l _ _ h H _ - l X i - u 2 D 9 g 0 y D j 3 6 Q 1 w v q B s r g w I r l l h E o m 7 1 C - k p 4 G 4 5 5 1 B l 3 9 v B 9 j 2 _ C _ 8 k r B 9 0 8 n B x 5 6 9 E 5 t 3 l B 1 9 t p E z 0 v 4 C 6 4 k r E m u p t B g 5 r w E 0 0 _ u N 7 1 g p C l l - v D 7 3 - y B v 6 2 q B q m v 4 B 8 p w 8 F 3 n z w M h x t Q s 0 3 6 C j - t Y 6 u _ m N 9 y n - D l 0 g h G k o u 5 P m o z 6 B 7 o w g C o 5 _ s E l j 7 j B o 6 5 3 D 9 h 2 k F j 8 1 q B g x s j E o - q j H y o t 9 D l k l 3 J g q 6 i C y 1 s f 7 _ m y D 9 g 8 I 3 x 7 y C j p 7 W g u x 9 G j _ 7 n B s i 4 2 E s 3 u w H v g p x J 7 s 1 i M 5 6 o - B i - p 4 H 3 z 0 9 F p t g 4 F p t q x E l i 5 j D x k o t N 1 8 3 8 F l - i u E p u 8 m F 4 j 2 h D 5 8 j 6 I 2 w 7 1 D j i t p E q p 9 i F h l w o K m r 1 - D 9 i 9 4 B p h t r F 2 p p 3 Q y 7 9 4 L h t x u B 4 3 t z G y r y 2 D q y o w p B m i w o F 3 6 4 1 I j h _ - U r k 4 v B y 2 5 _ a 0 k v m N m o s r G s 7 3 i E t 7 h m T 7 i g 5 J z _ 6 x C y h m t R p w u 6 B x v q j Z 3 u l 0 C 9 k 8 s c q 7 7 y C x _ 1 1 E 6 i r 2 B 1 _ q - D u p v g I v w m 6 F 5 3 y y B 5 v r i V 9 o w 7 C w k w n I 4 z w 5 L w 0 i u G q i i 0 G n r _ v D 0 m s h D _ j 6 s E 3 3 m 4 C j 0 w 8 D m _ p t E o 0 p y O q 0 o s C w 2 o 5 T o j 6 q R l m s g E r 2 0 - i B j 5 1 1 C v 7 9 6 K w t j o L 5 s - s E i l h n E 1 m p 7 P s z x z H 3 m t _ v B m 9 3 O h 0 9 m K 1 g n r O 8 u o 7 B s 2 5 n I 8 s t x D v s _ r F - 4 x 2 C 1 q q a 0 u s x D z 9 h 8 I - p 2 v C l 5 4 _ O m _ 7 v F _ 8 x p D r 6 s w B k 1 3 i z C k 0 y v E 8 p q 1 G 9 q 2 6 H l 9 2 3 M k 3 p k G 6 y t x B u t s x S t q y h L h u w s H _ j k z K u h x q G j u 6 h 0 B 7 x i i L 2 g s w i B v s y s i B h 6 n i l B 4 j n t H o g y v U j q v 0 n B n g - j F 0 4 t t G 9 t k o C x 6 z z I 0 k n p C j o 3 1 L i 1 5 g R g 5 u 8 F 6 0 o w g C u p y 3 X 9 n g 8 Q n s g s F z u j k K 8 h 7 x L 1 8 s z I i 2 8 5 M 7 0 t 3 D y 7 4 g V j z g 7 3 B 6 6 k k N 8 r 4 7 a 6 r k y G m 0 y q B t 4 t u M 2 3 g u z C j z z w Q n x n g g B o _ z 6 M m i n p E y 5 l s C o s v w z B w 5 h e s g v 9 C 2 z 4 u L q k r o c g t o - X t 3 s p E 4 h z h B 2 i 7 0 R h p 9 7 Z 8 z w l I i _ 3 1 C z t r j U 8 m l 4 8 E y t 9 p J - g y 9 I z u 6 n N 2 5 p l G - 0 h 4 B 2 n y k P m g z 1 b i i k 2 K k h q z s D 0 1 4 n g B g p 0 7 C 7 u p p L z o q k v B p k o 0 G i z t 7 m B 5 s 3 m 4 B p p k x O 0 4 5 9 F r x l 6 W q u i u O 2 j 1 k g C v s 6 9 c - n - p e m u x 4 c q v 2 1 F v v 4 z Z 3 4 8 9 C i t 6 p T 2 4 6 s D z 3 5 q F 1 g z 8 v B 4 o 3 z f 7 q 5 8 F - 4 k n _ E - 0 t h E n l 0 g G n t t 6 B m g 0 u T y 8 k w T p _ 3 r M q t 6 v M q 0 u h C _ 5 5 0 N n 5 z r G q 4 m 2 j B x r z t N r r - 3 V h j j _ 8 B y _ 3 l _ D 7 8 7 p M _ k g p S u l p k G w _ _ m G 4 6 w o U 1 2 i n F 8 m 2 n r B n 2 k w G k u x v X i w u m I 3 5 i z _ C 1 g i j x C 4 j n j F _ 5 m 3 r B h 4 5 h E s m k m t B u 9 2 o g B 7 i 4 _ c y _ 1 m E z 7 s i B v 7 _ 8 b g 3 o 3 N 9 n s z D 3 y 1 v E x g s - P 6 n q 7 E g z 9 s E k g y j D u v 8 - D i t t r X 0 _ 5 p x D i 9 v j q C - p v v c 6 h 2 7 F o w 8 5 I s 9 x 2 7 B q 9 8 k 1 B 4 w k 1 R p y 1 1 O 1 x 1 z X m 6 7 j l B o 3 k 3 T 8 n - o D r j h m J 5 y p k v B 5 r 3 g h B m 3 0 j g C - s 1 i x B s o g 3 T h g _ z 4 B o 0 t 8 H 1 0 0 4 4 C p s o o H n w o 2 Y 9 w r r p B 0 m j 1 e p s y 5 a t 8 t 3 g B y x z s l D 0 i x 5 N s v 7 8 r D x 0 - m v J - p j 2 w B 1 9 9 z 0 B 1 t n p a 0 0 v 1 D w l k 5 p D h 7 l r v B u 5 5 v K k q z m x B u w 2 t r B q r s h v C 4 w 4 z h C p q s p o C j 1 3 _ O 5 2 7 8 X k 4 0 2 X 4 t h _ g B q h _ - 6 G z r 0 1 6 B - t t u R _ w 6 0 M t 2 i l 9 B x m x h s D v r j g Z u 2 1 z g B i 6 z u x O m - 7 k E p 7 7 m n B i x 0 j F 3 v 3 y E 2 - - 9 Z j k 8 9 I - 3 k v o B s j 7 w T q j m u P j _ 9 w r D 4 v 1 8 3 B n v o 7 p C 3 7 2 1 R q m 5 j c 4 _ w k X u r 9 s 1 B - m v j d 8 - 8 u Y 3 5 q y 2 P - n u k 0 B s - m k m C - o 8 o 5 E 2 8 x g S 8 - 1 1 u D n 4 t n L h n _ 8 X 8 - u h Z _ 4 3 9 J 9 l g - k B _ s 2 y n D 7 r q v u C 1 1 0 j n E p _ r l 5 G h 3 s y u C 3 m 3 s N u t s 9 c m 1 r y M n q m u F 4 p 3 3 I j 6 z y C r 7 s r t D s q 7 h J 3 7 y g Y t h 9 u W 3 t z 6 b - i w u N 2 x g u V k y s - L 5 2 h t K g r o l e 4 2 i m F 7 0 m j E o z z s C p s m 8 I u w 7 v e - i n j H y j r 4 B w s p 0 C l y p X r - 5 0 n B 0 w z q H 3 v 8 5 B g p w x V 6 i i r K 6 6 w 3 L 6 h z s C 1 o - 6 D q r 3 v D m 0 1 2 E 2 7 0 z T u 6 y s K n 3 o t Q 5 - u k U p 3 - W y x v 6 D n 0 p Z 4 s 4 1 B r - r 1 H h 0 u - B x 7 g U v x x a 0 j i r F 2 o n r v B 0 _ o 6 u B q 9 s 5 F m 7 0 6 H k n v 2 B x v 5 - B 6 _ o y G s i u 8 I 7 n 7 u B k 9 q Z m 2 t 8 C w k k t B 8 z 1 k F n s m i R 0 8 z h C s n s p B r 9 i - B y x 1 - D 5 p m _ E i _ 8 1 F g u 4 w J k u r i S 4 4 - 2 E q _ s w D k o w k L _ o 2 v Q v m m l H 2 z y w C 3 h 0 j C 7 s 5 3 C 2 l 9 R o g m 4 o B q g 5 r C h y 8 x B w 6 9 r F j 8 x n H 8 r 6 v L 4 7 5 o F x y u 9 C 5 g z y L x p 0 q N l 8 5 8 B x w 7 l K w t j z I v h 7 j I u j v 0 k C i u 7 7 F m s _ y E n 3 4 v P j 8 _ _ M 8 h o i B 2 r t x G - z y p I p 4 k x B 8 z m h B 5 s 2 g P 4 k v k B 3 q u o F 1 4 w i I q 6 u p Q _ y p - C x 5 p i C 9 p i x K g i j h I l 6 p t N x p s 9 M 9 o 7 k C 0 3 h g J j 3 3 h C g 4 3 w M s t r x E 4 _ r 8 T - p k 9 I 6 5 g 0 O 1 p z g I o r 1 Y n w 8 y D 4 1 3 w B 2 4 7 g Q 5 3 s 3 K m 2 l w D r g m h D p p 3 l H o p u e 5 5 1 _ F 7 9 w 2 F s n 9 n h B q v g - G l x j u M 1 1 7 y D z i r i E i 9 4 p H q k o i E 0 y 2 z E l i _ X n l p _ B _ y x x B h t i l B r 5 9 y D 7 h o 1 C 3 s 9 a s r n T 2 - _ 2 B o j z r K _ z w 1 B l i s X 6 0 2 R u 2 8 2 B q w p k K 7 8 z 5 F i i 8 t D 8 z n i I o 7 3 p E 6 5 l q N 3 p q r D k j s q E y 9 4 k I 2 7 s n C z 0 1 4 J k u 0 i E 0 0 h x N l k w o C 5 v _ i L r t w 6 C 4 g 9 4 C h 2 r t B 9 4 8 9 C 9 s 5 d u h h o E j q 9 z D x 0 y n U w o y p T n v n 1 K g 7 6 m V 4 4 m t G y 0 o - H g z 5 o K w 8 0 u B k q s _ B w o 2 y I 3 n r 9 C j m - i S 5 _ u l G j 1 s t C 1 q k 2 O - 0 y w h B 3 m y m R 4 r u k C 1 i 2 u D n 2 k x E p r m k L k n w 8 C n g g h E v r 4 y E o l v w H 1 x 9 4 F q _ 2 6 B k h r 4 L r 0 x 5 G 8 n 4 z D i t k s 7 B j 0 t x v B w z z 9 a x j 2 x U _ j 7 o K m i k s O 6 7 3 9 r B 5 1 j z G g i 9 t L n q 7 5 h C t l n _ I 1 9 2 m D u z r w I 7 x v 4 C k p s l D 7 u h i F p i 5 9 f 7 s w v P p 1 g g m B 4 7 6 5 b l k l y E 5 g 5 v F m 3 2 7 H w g 8 _ L k k g i H 2 v 8 g B q 6 q z L 2 z 2 k F m v q n Q y r - 4 J 0 o n j D 3 8 v m D g 9 3 5 D i _ - 0 D p k 6 o E 9 0 u o c t 0 9 q Q u x k _ W t v 5 u D 9 w 2 _ F - m v j C 7 2 _ - K r - h 5 I m x w 4 d w g 4 w B l u - u J p s n _ G 7 6 p p E 8 m h i N k p q r M 4 o 9 1 C _ m x x G m 9 g 0 O g 6 5 1 H z h 8 w E n 4 v 4 C q 6 j s D 3 h q 6 J o o - l F v l w v C u 0 m n F 0 q q r M i q s k I 8 6 r r C r p _ 8 N o n s 0 B q y 9 n D i 5 i r C 8 _ 0 a v i 6 t W l 4 r 8 G 5 7 r h G n _ v p C m 1 j k J p y 3 y E 4 t n q C 8 0 t m P n 0 r t E y 3 6 - I p h 7 9 E j 7 i j C j s r u D r q l v N q p _ z F q g r 2 D o 2 l h E p - _ 6 G g 8 x k D 5 k p i K r g o p B 8 s 6 u J 2 g z 2 C n n g o I r 7 n 2 K 8 h 8 1 B x t u n C j 0 9 l V l m o t D j m 1 f 4 _ - h b 9 w w 4 K g _ y v B o 8 w u C 0 w r i J j p l d x o o 2 F - 1 u 7 R 1 5 0 3 D l y j y G v j 1 - h C 1 g j 2 F x n 9 u C q w i _ B i y i e y m j j N 7 5 t v L n x 0 - B 6 - 9 x B 1 v 4 m B j 5 3 j C 6 2 - o O w _ _ b o z o m E q 8 z c 6 5 h l B x v n 2 F v 7 1 m L w g i w P y 0 5 8 C q 6 - g B 4 j v 8 B 0 x v 7 B 4 6 g q R 8 m k 2 D v v t t G m 6 j g D s j r w H 4 g 7 4 G w s z 0 B i 6 8 c 1 k s 7 D p g 0 d 9 u q 6 K l 8 r t R g 1 x s D w 2 - N r z 6 6 l B 9 o i 7 S _ g p h D z z 4 l J w r t m Q 1 n m 7 F z r 1 z B m 0 l t O j 5 q g E 3 s v 5 E 0 n p V q h l g E z u 7 y D w 4 _ x J 5 0 9 j q E p p k o b p 1 n s F 9 j 7 s C w j r s D 8 w 1 a 3 1 i 0 B 3 t u l M r 4 7 r B h _ 4 y w C i u g 8 B z u q y B l o o 9 J w t x 9 O p s i w B k w 2 u J y j 4 u O 9 s x 0 G 3 9 0 m C z x o v D z h y 8 D v u 2 8 7 n F 0 3 z 8 D 2 v 4 _ D j g 1 m n B i 8 o g Q q 4 t u I r z - y Q 8 k t j C u p v o S 7 m h l S 5 6 s H 9 g v j I v 7 5 O 5 6 s T 1 i j c 0 x 4 r B v r 3 s B n 7 8 v Y x w 0 0 H 6 5 s h J n - o 2 M 2 j o 2 h C 6 4 - z C w 1 x 8 G h 7 r j H x r g 8 K 5 h 9 q D k _ 2 2 I m 0 w v R 1 s x g F l v m 6 B 3 i w h D 0 x p o D s p u u K - - t j K 7 h u 2 J 8 m 4 n N - 5 8 - G 5 z 8 7 E t p s 6 L n 4 k p D v 4 y i D 0 r 9 i I z p h j l B 6 l z l H 7 k 7 o F 5 o 0 0 N p y 1 0 C 4 9 4 l C k h l v C 4 t 6 _ D l p x 9 B 5 6 w v F _ r 8 a u t - r h B 0 _ 8 4 B t o 9 z I 1 8 x w e n l 0 3 C - s h 9 F 8 w 9 i I m 7 i 0 B u y n a 7 i 5 l J j s s x C r q 6 n L u t m 2 O w 3 q s G k i q 0 a 4 j 7 j D o 5 v j G 9 n i q m B 0 2 8 i J _ - 4 n I 5 t v 2 I 7 r 3 7 F 4 w 5 o B _ z 9 7 L s 6 m x E 8 t 2 6 C y o y h H 1 s l k O h u 8 - C 4 q - x C x h 1 k C s k v p d 5 k s j Z 8 r 9 2 T o 2 _ M x k 5 x C l 0 _ h B - i h _ B 1 t z j N n z 4 l J 1 4 n z K k n x - B r w g p a l l r r O 6 4 3 t 5 D r y _ S s q 1 _ P z 3 0 7 I 3 3 _ r K i v - q E i l v y 8 C l 9 g i C 0 i i n y W l x x 3 k B t 2 8 q K g h 6 3 w B 7 v 5 x d 0 4 4 2 D w l r y X 1 - l 9 R 1 t n i t M - 3 s - C x n _ 9 B 4 w 7 q G y 4 3 i D s r 7 c p 6 p y B 2 u h 3 H _ j - d r k l u F v l 2 U y w 2 o d k 1 j h i E r u k 7 h L 2 r o - y B h j y z 2 L t 3 - 8 r S r i x 1 s F 1 3 6 j r I j o u z 2 H r 1 s v 5 D z 1 u u 5 C 7 y y 6 Q n y x 1 J z t 8 7 I x x 9 9 C z u 0 H 3 h 3 m F u k 2 x E 9 n 9 6 B x h 4 r D 8 4 5 z t F t j 6 7 3 B u h w n L r x p t J & l t ; / r i n g & g t ; & l t ; / r p o l y g o n s & g t ; & l t ; r p o l y g o n s & g t ; & l t ; i d & g t ; 6 9 4 3 9 6 0 1 & l t ; / i d & g t ; & l t ; r i n g & g t ; - r t y r 0 o l r B r l s l l - y C 1 5 z t l i o F w 5 l 9 6 h m C n o g 6 _ r 7 E & l t ; / r i n g & g t ; & l t ; / r p o l y g o n s & g t ; & l t ; r p o l y g o n s & g t ; & l t ; i d & g t ; 6 9 4 3 9 6 0 2 & l t ; / i d & g t ; & l t ; r i n g & g t ; h s s 3 1 6 h 1 Q g x 1 _ 6 X g z 8 - 6 X g v u 9 6 X - w 1 _ 6 X & l t ; / r i n g & g t ; & l t ; / r p o l y g o n s & g t ; & l t ; / r l i s t & g t ; & l t ; b b o x & g t ; M U L T I P O I N T   ( ( - 7 3 . 9 8 5 5 3 5   - 3 3 . 7 7 5 2 8 4 ) ,   ( - 2 7 . 2 0 4 7 9 4   5 . 2 7 1 9 2 ) ) & l t ; / b b o x & g t ; & l t ; / r e n t r y v a l u e & g t ; & l t ; / r e n t r y & g t ; & l t ; r e n t r y & g t ; & l t ; r e n t r y k e y & g t ; & l t ; l a t & g t ; 5 4 . 5 6 0 8 8 6 3 8 3 0 5 6 6 4 1 & l t ; / l a t & g t ; & l t ; l o n & g t ; - 2 . 2 1 2 5 1 1 7 7 7 8 7 7 8 0 7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6 9 4 3 9 5 6 6 & l t ; / i d & g t ; & l t ; r i n g & g t ; 9 y q o m k 2 y 5 B g v r 2 q h F w v m y w h J 6 u y r x 7 D 1 8 i y w 9 N 4 q r h _ 4 C j 1 5 g 4 h B 3 k 6 i 7 1 G z _ 6 r y n D m 7 s E o 0 t n n f p v o 1 i l F 1 g 5 y _ e y h p 8 h 5 D v m r 2 i a - _ 2 - 5 1 C z 9 0 6 5 X 5 2 0 p 1 C 5 p 3 u 5 M u 1 m j 9 y F 1 w j i i 5 E 0 8 x 7 q Q m z h z p k F n x z j i N 1 z 5 r 8 P 7 u o 5 k _ C q p u h u g J u 9 _ 9 5 C v o o n - o L t l 9 g 8 0 C o s m q y O _ 7 2 5 2 2 B r w 5 o m o B 5 6 g r - q C 1 - u q 2 6 G _ 9 4 u p o D 2 9 6 _ 6 8 H h 5 2 e 6 y j v G q v g 2 7 n D u 0 k 5 - w c o y y 3 h n B u 7 2 t o h B m q h p r 2 C o 1 i i 0 u G 0 3 7 o o v K u g 2 y 5 X _ u 8 9 m v C x l k 4 t q G o 8 0 s I l j _ g 6 d j 2 n y j t B 8 l m l p J 8 l p y k C y 0 x 1 t w B j g n q i F 8 x 5 o 4 I - 9 7 Z _ 8 l 0 h I v i n 6 w o K v l _ i 5 n G k 7 h j 6 x D 8 6 n v B h 8 r h o t C j - m _ 2 p B q t 5 x k p D z t o 3 s p C w i 8 7 - z D 4 8 8 9 o _ B t t q p i b s _ x _ 5 M o o n 6 i B t 1 p 6 z p F o r 1 - s - C y 7 y 9 k _ H h p 2 h 3 _ B q k w 2 7 4 L 8 t 5 D - p n h v 4 C s 1 h w _ 7 D x p v 6 5 Y 9 l u 6 3 p U k g n i 2 j G 9 i g 8 _ R v m q v i K 0 8 y 2 5 3 B o 6 u 1 y m V 7 w w p z 2 G o 8 r u 6 Q 8 o 4 x 0 1 F u y 1 s j u G 4 x 3 i m m F w 0 1 n w O 7 n 7 2 - e x _ 4 p 7 l B q 4 j 8 4 l G - r y g t t B - 4 r 9 5 b 4 u k w y _ B 4 k v u o l B s s y w q Y o k 6 5 q i B m 9 _ 4 _ v E i n p m k E 4 i q j 9 1 D n w j 6 q i B h o u w 7 l B z 2 r z i i C w 6 8 9 y o B w q 2 6 5 Y y w 9 z m E u 5 1 5 q f o 9 _ j 5 i C - k j i u x B k z 3 g 6 b 1 k u t 7 l B s h w t n j D j s 6 o 2 p E l j k m v 4 B i 7 q 8 o t B i 2 h t 6 Q y 8 r 6 w x B h i v _ 7 r B r k l o t o E q _ y _ z l K o s o v 9 y D q i r 3 h r C 9 s 4 i o 7 B 3 p g r 3 y B k n l s i u B i r 9 8 v y C 0 t i q i K p n h s k y B g w q u 6 t F z j w 7 5 Y j y _ k u x B t k s s 1 j I 8 t t v 7 l B w q q m n 3 B j 6 h y 0 h E q 5 i 5 j Q 3 l 7 n 8 F 7 z z m _ z E y j i q n 2 B 1 - w n m 7 H 9 k i _ x E 6 p w L 8 p 0 x D 5 9 p t y S z 9 7 l 8 B r 3 2 m r D t 7 j w h 7 B 4 w 4 4 3 C m - l 9 Q w h K g 4 0 6 n G 5 s 3 0 g G 5 _ q w 5 S z k v - x C 5 z 0 7 i T - z o 5 o f x z y 1 q B o o z h m O w 5 y s O u s r i I g r u 1 C x y g 1 M u j t t j j C - r i 9 T 6 q p v 4 H p v u z E 0 j n w t E h 1 _ 2 i F 1 j n k t R n k g x h B j t - 3 u B 9 1 _ 9 q F - i n 4 - S 9 s 7 9 3 E 2 h v v s M z 1 n l 0 X k 9 2 j g r C 2 - 5 v i H v 4 4 p q G 8 t x o j J y 3 q l p Z 0 i 2 p q G n q g 5 h m B 1 j 5 q E y s w 0 n L t 9 k 0 i z D r 1 9 3 j f 1 4 v 0 l j C v o y i _ Z - 7 i m p Z y h p k g b y 8 u y w X 5 l x 9 _ E i r n w 3 g C u w j y w _ C 3 _ h 5 l Q j z z s K v 4 u o 0 h B 7 8 0 k 0 X 2 t j 8 x R 5 4 v v _ s B 8 2 r y z h H 8 n i - 0 w O z n w 5 i 7 B p k - - g W v l q p y o B 6 4 9 8 e 0 j _ 7 n W k 8 8 s 7 5 E 4 u o 9 3 D 6 p s v _ R 5 8 o 6 m T m 5 1 i z g E 8 - k s r B h w g 5 j J v z j z 6 4 E y z 7 z w g B x v x 6 x 5 C r 1 9 h m V z h o x g 4 B g 9 q m 5 j C p x h z p 4 G 2 7 7 n i n J g i w u 9 l L 3 j j _ 8 9 E l w 5 v o h B & l t ; / r i n g & g t ; & l t ; / r p o l y g o n s & g t ; & l t ; r p o l y g o n s & g t ; & l t ; i d & g t ; 6 9 4 3 9 5 6 7 & l t ; / i d & g t ; & l t ; r i n g & g t ; - 7 5 8 2 m v z h C i k v p r q B 4 r 7 l 9 G v 9 x s I m z r v 1 K w n s s s F g t l v p n B p 5 _ 5 k l B z t s - 1 u B l p h - n B _ m k h v B 2 k 6 l r t B 7 4 z _ q D u 4 p i D 9 5 8 r q C 8 u x 4 B 4 i 0 0 y C o h l y B s v _ m n f l t w o o D z 2 2 7 - E _ z 6 1 h J o j n k 3 Z m s r 6 - E 5 w p t 5 F x z z r p B h 2 9 2 q C q - h t x I v 8 4 _ q W 5 9 t 2 g D 5 6 7 6 0 G o 1 z 4 z E 2 y g t 5 F g x t k T 9 4 k 7 0 G h 3 u _ n B m p h - n B h s - y s C p v 5 u h I v y g x t M k t 1 q k C - v k y 3 L 3 k o x M 9 h y m k G j y y h 1 F v l v g 0 H j x t x G j 7 u n F 9 4 s v f 8 _ w p r W j 5 - 5 w B h t 1 - 5 F p 8 1 4 u C v 5 v j D g - 5 - I q z 7 a l 6 2 k I n t w r B o 2 v 1 D 5 1 5 p J m r 7 a q 3 1 - P z y n h g B y m x r D - 4 4 - N s q g m C 8 6 - Q l 8 q v I r n j o I 1 o x 4 B v w h p B v g k r B u 7 1 u E k 9 w W 8 g s V 4 n s 7 D g 2 x l H - l p 3 E v l 0 S l u i g C j t 8 s H w 6 8 q M s 8 t i B o i 9 _ C q r 7 z D p v h h G m y n a 3 z i w F - j g l B 9 i _ g B w 8 v z G g 5 x a u y m - X 9 m 8 m P p 5 o g L 8 l u 0 E - q p x B 6 p j y I 9 i g n C u 1 q p I u s h O 4 o x a 0 l i l B y 3 5 h D l w 1 f l p i 5 B 6 v o s C 3 g 7 l G v s 9 8 V v v i z F 2 - h w Q 9 v y 5 e m m 0 p b 2 3 z l G z 1 i v O 7 8 r 9 I 0 j t 2 C i i 3 l H z _ - o N x _ 1 4 N v 9 0 0 B u r p r W z h _ 9 D 9 h 7 h R i v w 3 C m m t a h h 0 v D 0 p h m G - 1 4 Q j h t e n j h p B w 3 6 Q 3 g v m C w 4 l 4 B 0 - r 1 B - p j o D k g j 1 E k 4 2 n N p - n t D o 7 1 w V o n l l B y y 7 V s k z u C r - l s D 6 k 1 3 C h g x v L h 6 2 7 C z 2 q v K p r n q D p z u _ H 6 y 6 r J _ 0 q 8 I s w 3 o B _ n o f _ 5 8 i G t h r f n p w r F _ k j _ D w 6 5 h c 8 h 3 3 B v t 3 V w t m g D x 9 i 9 H z 1 t 0 B t 8 v f 9 q 7 w B 1 2 x u C 2 2 j u S i x t u C 4 t 3 z D 3 w h g D 7 v i v L 4 x 6 1 C w q o h L r l m w 8 B t q u x P u w 9 m C t 6 g l B 8 7 6 m C o l 0 R o g m x F t u 8 q B y l m g D 6 n 9 V v 3 3 - C t 2 4 k n B - z 1 5 B 9 y z q H r 2 1 2 p B s t i f x j p T s k s a 4 4 9 3 B 9 m 8 t L - l 9 k n B 6 0 o X 7 - k r E 5 k 6 6 C 1 v k i F t 6 3 N 5 y y n E 3 k t w B x j y b k 8 x z E 6 s - k J u 4 i 3 K 2 0 3 l M o s x 3 2 B p v 3 6 D 8 6 g 8 c j 7 q o L 7 4 s u C n h v 4 B 3 v t O v _ k f w 9 p w B l p 8 5 E z 6 2 7 I 7 u q 0 B 6 6 z s B 6 2 j 3 P 6 x 8 h E 6 y 3 M 8 7 h l D 4 g p w C t 8 2 w C 4 m 5 v B 3 t s 6 H 4 p - X 4 j i k H 2 g 4 z B g j v 5 H m y o y F p h _ k O x y 2 3 I 7 l 4 h F r 2 v 3 F k s v - U p 0 s q B j 1 n 3 B _ o 0 n S 9 4 3 x E q i 8 q J 1 u q l C h g h 8 Z 3 w 0 o D q o n a _ k t j S m t q h B o - x _ B 9 z l _ B l l o s J p q w 3 M 5 4 n q F g w - r J 0 r r g F u n 2 o J 7 8 u h H h q g h N 3 9 s 6 H l k 1 r B s p s 6 C q 8 q q X 6 8 7 3 B l r 7 t C z r _ _ B 7 j h n V k g i 1 F s h u 7 S n y 8 d x q w v M w u l b y j 1 S g _ m k B 3 3 n f t n g 3 B i v q 2 K r _ n 4 B o u s n I k h q - E _ z t t C s 0 h r H 0 i k 0 J - _ 7 l C h 4 r q C w 8 5 w E m s m m C p l 4 _ D s 5 0 q C 6 v 9 v B w 0 i n m B 9 k 6 4 O j h o Q k 0 s q B g m 6 q B 1 7 i e g h k i G p 7 z q J t o j O j s s w B z 0 8 u F l 9 2 V n u 8 z B t _ n 4 B 6 j v 7 D k w _ x D 7 u z 0 R s r o V 6 k g x G j o g b 4 o q 4 B 1 9 1 _ B h 7 n 3 I k 6 5 4 B u t 3 m C q 0 5 w E u w g W _ n 9 a u z u 1 C 1 g j E g 0 r 3 B p s 0 q C n 8 9 4 I 1 3 9 9 B r z p 9 E 5 n 8 6 H u m k 4 B 5 q k u I r i t p J z z k 4 B _ u _ x B n s 3 l C u g 2 f x l k u C 4 m l W 6 o 3 S 2 1 - 0 L j v - r B u 2 o 4 D 1 v g w C 8 t x r B 3 h q Q - r 8 j N 6 t o o B m y h x B y x z o K x 7 i W m - g - K j 9 5 s B 7 s j M s y 3 g B 6 9 g m D 2 1 k o D 7 1 h m C n r w q F g q v 2 C t v g r B z t - _ G 4 q q 9 C w x v v B i s z 5 E 3 - o O r t k i N 0 p r 5 5 B l 1 l x L l t 1 b 0 j x 9 I h y v k I 5 v y q G g 5 y b m s j _ J 0 6 1 0 B q z 8 4 C s z 8 r O p g 2 k J 7 r 0 7 J t q t 0 B 9 6 o 4 D q 6 2 V r s l Y 7 x 9 s B 0 j r n E _ y h o E v 5 p t D 5 n 8 3 C x h 6 - M 5 7 6 3 B p j g F n 1 3 s F p x 9 x C z 0 - q g B 4 9 _ w I 8 m 1 a i 6 6 _ D x 7 u _ C 9 v 3 t G t u m i F o o g f s 7 q T y z 2 z C 4 8 t k c 2 g r j J u _ 4 j Q z m j 2 F 0 3 i p F 2 6 u j F u n 5 - B n t z x K k q _ - E r 3 m 5 F 5 o 4 7 V p i 9 w D m 2 q h E _ q _ r C 1 9 g 5 B 7 3 0 u D o v 1 7 F m x l s C k q u 0 B q s i x D z v q 1 C 6 8 r J 9 u 8 l C _ 2 l 9 I u p u g B l x r 4 O 9 p m m G 3 o h y F 6 4 2 6 B l 8 _ 6 D 1 o t - B 7 6 7 v B t _ o t B r k 0 t C v 6 j z G w _ 5 4 U 9 z l s D 6 3 u 1 E u 4 j j I z l x j Y v 8 1 o C j _ 8 m C y j 8 g E h q 2 g B 1 o v 3 E 4 7 q j d 5 w _ p E _ k 6 o C x 8 i 5 F n r _ r i B m q v 5 J v 1 6 6 C o l q 5 B v u i x B g s h u C 7 p 5 q H z s 5 6 C i l u t H u - 1 n B 6 z - G p q n 1 B _ r o i P p n _ 8 C o 1 n 7 E i 0 8 q o L p g q n r D o q 7 k h D & l t ; / r i n g & g t ; & l t ; / r p o l y g o n s & g t ; & l t ; r p o l y g o n s & g t ; & l t ; i d & g t ; 6 9 4 3 9 5 6 8 & l t ; / i d & g t ; & l t ; r i n g & g t ; h r r 7 j 0 j l r C 3 s x o 1 r N v 5 m g i 5 D l 9 - 1 z l D 1 j _ s g N j t o 7 g 6 B 3 g 3 s u x B l 4 q w x p B 8 v u m m o C l 1 l h 6 b 4 u k w y _ B 6 7 x s y i E q 6 5 u _ 7 D 8 v k l q T - n r h y i E 7 j 1 j 6 q J x - v t i 9 b _ n q - 4 l G o 1 l 9 x c t y k h 9 5 G 5 i 6 q i p B m q w 8 y m B 0 u k q w 1 D x l - r s K h w t m y p e i 5 k 9 i s C n u p 3 u i C v 6 i j 9 h N y 5 g r 7 l B 1 h x 1 - e 5 k 1 7 0 1 B k l 7 7 g 6 B 8 2 k 8 7 s B m 8 y 6 4 m C g _ 2 l L & l t ; / r i n g & g t ; & l t ; / r p o l y g o n s & g t ; & l t ; r p o l y g o n s & g t ; & l t ; i d & g t ; 6 9 4 3 9 5 6 9 & l t ; / i d & g t ; & l t ; r i n g & g t ; s y 3 9 m 1 o _ j C 8 l p _ 5 Y 6 r n p 3 p U z o - r 7 l B - h t x m k D 7 w y j 8 r B p 7 s x l T 9 m x s 1 u C 8 p x p v u B z 8 l 3 u T 2 o - o 3 l E t j 9 8 m h F x 1 8 y - e v v u g q T w w 2 p s K t h 1 - g 6 B u y g y t J 6 7 m r m h C r g y u y v B p 2 0 i v S g g 8 3 s k C 9 r 4 s r x B y h 1 4 0 1 B 5 n v _ z M o 9 8 8 z N 7 o z 3 j K r m g v G z i p i q T v 1 m r 2 0 K x u r m w O i 3 o - 5 b & l t ; / r i n g & g t ; & l t ; / r p o l y g o n s & g t ; & l t ; r p o l y g o n s & g t ; & l t ; i d & g t ; 6 9 4 3 9 5 7 0 & l t ; / i d & g t ; & l t ; r i n g & g t ; k h 2 y 2 - h g l C x x _ q - P q t z y x p B 1 s w t s K w 4 u r s K u r 1 j 6 b j r 6 v x p B u g 5 j y H 9 5 2 v 9 N r w x s w b 0 5 0 i q T x 6 o w _ G j s 0 m - V - m 5 r p j C i 8 u 6 v F 7 s z u p w E k r 1 k o t C l n s 6 m j B w 5 g y 8 o B 6 z w h g Q j z u m q I & l t ; / r i n g & g t ; & l t ; / r p o l y g o n s & g t ; & l t ; r p o l y g o n s & g t ; & l t ; i d & g t ; 6 9 4 3 9 5 7 1 & l t ; / i d & g t ; & l t ; r i n g & g t ; 4 w 2 x w u m 2 4 B 2 8 s n r N z 0 5 v 1 W l - x t 8 P & l t ; / r i n g & g t ; & l t ; / r p o l y g o n s & g t ; & l t ; / r l i s t & g t ; & l t ; b b o x & g t ; M U L T I P O I N T   ( ( - 1 8 . 2 7 9 6 7 4   4 9 . 9 5 7 8 0 6 3 ) ,   ( 1 2 . 5 3 9 6 7 4 3   6 0 . 7 8 2 1 9 1 5 ) ) & l t ; / b b o x & g t ; & l t ; / r e n t r y v a l u e & g t ; & l t ; / r e n t r y & g t ; & l t ; r e n t r y & g t ; & l t ; r e n t r y k e y & g t ; & l t ; l a t & g t ; 5 0 . 6 4 8 9 6 3 9 2 8 2 2 2 6 5 6 & l t ; / l a t & g t ; & l t ; l o n & g t ; 4 . 6 4 1 5 0 2 3 8 0 3 7 1 0 9 3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3 2 8 7 4 & l t ; / i d & g t ; & l t ; r i n g & g t ; o j 5 4 - _ n 3 5 B 3 t 0 g B 1 k r L 1 8 _ 1 B 0 0 t g B 0 3 - M & l t ; / r i n g & g t ; & l t ; / r p o l y g o n s & g t ; & l t ; r p o l y g o n s & g t ; & l t ; i d & g t ; - 7 8 8 9 8 3 2 8 7 3 & l t ; / i d & g t ; & l t ; r i n g & g t ; 9 - m i l u p 5 5 B 3 7 g Y 6 t n Y 4 h 3 R o p q X 2 x l p B v 8 _ 3 B x q l 7 E w t h 6 D i v 0 Y 6 z x f o _ v x C q n y n M & l t ; / r i n g & g t ; & l t ; / r p o l y g o n s & g t ; & l t ; r p o l y g o n s & g t ; & l t ; i d & g t ; - 7 8 8 9 8 3 2 8 7 2 & l t ; / i d & g t ; & l t ; r i n g & g t ; 4 3 q q i 4 y 6 5 B r r y l H t t 3 g E o 4 l h B r 6 k w C & l t ; / r i n g & g t ; & l t ; / r p o l y g o n s & g t ; & l t ; r p o l y g o n s & g t ; & l t ; i d & g t ; - 7 8 8 9 8 3 2 8 7 1 & l t ; / i d & g t ; & l t ; r i n g & g t ; v j k 5 x 4 2 _ 2 B u i 0 w K p s o z F _ l i 2 t B h k h o D q n 3 x F n r _ z f g 1 m i a 2 h y o L i - x y D n h 2 p y B n 4 v l K g n m w 5 B y 0 t 6 X _ 4 - x C 7 x y 5 B 0 8 z w D - 1 3 8 G z 1 j 8 E g w u v S 1 - o z T k y s r D 7 k 5 q H u 0 4 b y h x R 7 9 3 0 k B j t r m D _ l - 1 B 9 4 8 w B _ n v j J w m p z C m m n g e n z z w C l z w u G n 7 6 s B 7 m q 5 P j 0 y 7 F y 9 j v B 4 v 6 u C u s 1 9 _ B n 5 5 l B k m 2 v F z q v r a 3 5 2 i d - 6 3 7 N s w _ - H x t 8 h Q r k x 9 I 2 s q 8 B o i m l t B p 2 n j D 0 8 h 2 C r l z 1 Q 9 q 2 r K v u s z D h i 5 o B m s y 4 I u 1 0 g D l t q u B k k 7 - B v j s v B - 0 0 8 B 8 u l v G 4 m p s C 1 q - r C 2 t t g D 2 y k s B i o 9 8 B p h 6 _ D j 7 5 1 B o w m g B l g o t C _ t w n - B j 9 q 4 l B o z 9 R y v r x F l m 6 g B u n v S z r m V w s l 0 F p 6 z m B w 1 j m B r 5 1 k N 3 k 3 h E y 9 1 g D x - 1 - U _ - r - D 0 v 6 k L s q x 9 H 9 x z v S q v s k N g s l w C 6 1 q u K m s m q P y x 9 w F r - w n Z v v 9 7 C t z n j H y m h u C v q - _ P q 6 n 7 8 B r q - x K l l v 1 C 8 n v r C _ 5 g 1 D r 2 7 s g D 7 h - 4 Q g _ u j c r g v q G 6 5 u l E t 7 n i K z k 4 2 L l y q 9 C r o r 4 E s p r w C k t l 8 E k h j r T o o 9 S 8 u 4 p K 5 x 7 4 B _ q 3 7 E 3 - t - D 4 q h r H s _ 1 1 E y n s 7 B z p 6 l B i n - k H 0 _ 1 j B u g s _ V i l h q B u 1 5 X j t 8 7 C 1 w s 6 G n _ k j K 3 2 5 4 D g m 9 S k h 6 _ C s p y 3 B o s q w I 6 p q w L 4 o h p E 8 0 r 8 2 B q n x 2 I l - r 9 H k y j i E w y 1 p C 2 j v 0 C m j k q D 1 h 6 1 D 1 y 9 i C 4 j k _ Q 2 5 u w B w o t c - w l 7 T t u 0 - B j r i 3 E i p 3 q F - 3 t 8 K 2 7 0 j E l k 3 6 B m i z 7 B i 7 q l j B o 1 j 2 H p - w m O 6 2 x 7 o B 0 z i 1 B n w i x D 1 - 8 z R w j 0 i J 6 7 4 6 B j 1 n z S u h k p C q 9 0 x B 2 w 0 z C j t o n F 5 x _ 4 F 3 8 k r e 5 h r s E t 1 q q X 4 7 x 8 C p w 1 u E x h 8 l X 7 l v 4 o B n p 1 - D k l i 8 B r 0 0 v H 8 g x 1 L u 0 5 j D q 2 w g B q v w 8 e x h 3 z k B h u p 7 F u 8 p x D l 6 _ n B 1 4 g z G t _ j 2 K i h p 9 k E 2 m 8 o J p _ 2 f 5 6 5 y D o j 6 9 O g t j 7 H 1 l n R _ o x p J n 1 g 5 F z 7 m 0 Q h i 0 i B y u u s c 3 m - p G 7 6 r o C m 5 q r e 0 1 8 - Z 9 n s s E 6 u m 4 G y r i r D 4 m 9 u B 1 5 6 _ R h l r 7 a 0 2 w 9 T v 1 m 8 v B i y r h B 1 6 0 c x 2 n i F 1 1 o t F n 8 5 0 F w 2 t h R h w l m L s q j 7 E 4 l s l I i j 9 t M 2 u _ 6 P 5 h 4 0 C x u n s K l p 8 x C 9 t v 1 Q u 8 z 3 J 3 4 3 x B u - z 8 F 6 l h l S y r p 8 G w 2 s 0 j B 1 - 1 0 L w 4 o m F 8 g n 4 S z _ z 2 O i z 1 Z w 0 i 7 B x 9 8 k B - w n g P _ m w Z 7 p 4 r E g p x 4 C j y 3 p B s _ p 2 Y - - 2 r C 4 g t 0 B 0 u 4 t K j x t t F _ n n p L 6 8 3 p I w 0 4 m L t y 1 4 E - 1 3 7 E j n r 0 E l 1 i s N q 2 k 0 E z w j i U 1 t _ u G h 8 8 s T r w m 1 D q q k i I 7 8 3 o Q 7 r z 9 P 6 6 s 3 D _ y x y O 3 y o 7 D 4 t x i E 0 v 0 r I r 6 9 8 F o s 4 o H 5 x w 3 C 2 1 o g C r n n 4 K v j m x B v _ t j N k 9 2 - F o p q w D v 6 m 4 D n l 8 g P 0 2 l T q q r u L 1 - 6 9 G t s t 2 D h m 0 _ c - s s X j 4 l u D 7 s _ 6 B 8 - s U 1 5 w k D _ w 0 q B w n x v B u h r t c v i z q r B q o l 5 L 8 t v 8 T k y 1 2 F x u 3 O h p - M v - u h l I j i 6 6 O s k p p K 7 6 p h k B 2 _ n u O 8 r - 9 Y i - p z V 1 j z t M g - 5 j l B i w z 8 o E k _ v z D z v u u B 7 2 _ 6 h B h 8 _ 7 b 0 l 4 i S - t 2 6 G 2 p 3 j 2 B 5 x s k j C r p u y v B r u 1 r V 9 - x p W _ 8 7 r 6 G x 6 7 o h D 5 - z u x C s - 9 v V l 2 v 1 E 3 v v s B y i g q i B n o i 1 C 4 k w 8 C u r 5 1 G 8 y q n 1 K 9 m x q B w r 4 p D k 8 r s G - 8 1 5 J t p g W m x n 3 G k g 7 v G 0 2 y L 4 h n 5 V v 7 z i 6 B m 7 l n L p t h w H n 2 _ r I j 8 u y x C 4 9 q 9 B k _ t w D 1 - _ n S 3 4 w j J m 6 0 u B m u o 9 B i _ v - L p q 4 1 J 2 s 6 w F 9 1 p 3 b r 4 - x B k z r w S 8 r 8 m F i - i s J _ - _ n P 8 1 k s E h j y q M n q 9 7 V v v q x I h i 8 y G 1 y y u E i u q 5 y D 0 y 1 2 t B 0 1 j 4 T q - t m i B l 3 _ 9 G g 1 7 z z C 9 l u 7 F 4 o x z M w 0 k 5 p E 9 5 x t D v o 2 v B w r p l B i n n J u t x l C i 6 z g B 8 5 r 6 F v q 1 s I o x 9 h m D o t 2 9 B g u i v D r j h n C 1 p 0 - r B 2 0 2 w p B y v 4 1 N - z k w 0 I 2 5 w k k B 3 x 9 k 8 K u n 8 z m N t y g y k B h u p n E i x - 8 Z o 2 j _ E j g 7 - E 7 r 5 p D r t 4 5 N t 7 k p E 6 8 y 9 G m 5 q z B s h 6 8 d y i - m F _ j l 0 G 0 i s l B p v 1 w B _ v 7 5 g B v i l 3 M h 2 _ s H q u y n H j p p b n 2 h u H t y 9 v V h l 9 _ E 6 - q 6 Q _ h 3 t B y 7 z r M 3 m _ k z C p t x x v B z u s u H 7 9 5 - K u x 4 6 l B w 5 9 8 E g m 5 8 C 1 u 5 2 C q v v p P x - v m E p r o i D 6 7 1 i D h u n 7 D u l w y E j 8 9 p 2 B l 6 g s r E u r w k K 7 6 z i D k 6 y t D r m 8 h D _ v 2 g Z g w 7 l D i 9 w m E 3 k 1 5 J s z j L 9 5 8 j D h m i h T v 5 6 5 o B 9 j z 2 M o - 9 z C j p p r G 7 k r l u M u w _ 8 H v g s 0 E g r _ v M t n l k M w z - n B i p p 6 F t l 0 p C l j 2 y B j 6 o W x v q n H g u w 5 D 1 1 s o E o h q d 7 1 q j B w 2 - o C - h h y C i w 8 v E 2 r 5 8 B l l g v B 4 i i j E j q s k R 2 m v 6 M s 9 l g G 1 1 x n F w k i _ C 0 u _ 8 K q 2 q y C j 8 x q 4 H 9 y 3 u w d r 3 l 3 B 1 n p L m u w l - Y 2 7 r h t Q r 7 t 7 5 N k u - r h B x k t j t C 9 p 8 o B q u 0 - B 0 g 7 l U g w q h D v z 7 9 I u q k 4 u B 5 j k p H i z 0 m B - j n h i B - 4 n o B q 6 t t C 3 n u w C q r _ w B h o 5 z E y x v w D n - n g C 8 i o 8 B v s w t F 2 8 _ n P - x n p G i w 0 s B 1 z 9 k D 2 0 v r U n 1 5 2 I s t m g K k i h 3 G s _ z z Y q 8 y p F i 3 2 u C 0 9 s x D g m v s - B t r 4 q D 6 t u k B 5 2 9 a 1 0 8 z K _ n 1 1 B n u r i N 6 w 3 l b j z 2 o a y p 9 p h B 9 8 g 4 G 5 r 8 k N w 5 w z B z 8 1 o D x r w 6 C 7 i 8 k E 9 i l _ E u u - 1 G j 0 n k G j s s l I m q w 4 J _ l 1 r 9 C m l 9 x H x 2 v g W u 3 m 1 a p 4 g v N j 6 _ - G q 3 z r K x _ q u N - 5 6 9 E q k 9 u a 8 y k 3 C 2 x i y I w 3 0 w G s g - m G 9 s 0 1 K 1 q y - B 5 y 2 x g B i p h 2 N y j 1 _ B 9 n 1 l C g 6 o 1 L 5 g w _ T z z 7 u C 7 _ g l I r 8 i 3 C 4 - - 6 M u 2 u o C 1 y k p M 6 - z t H v t j W 2 4 0 p G i j j l D h y g s E x l 4 9 B 6 2 o - C j - p k D 3 r 3 N x o 2 4 D q 4 u r J 8 2 i v d 8 t g w H 1 o 9 v Y 2 0 5 8 O _ g x s _ D r k u 8 D 2 o i 4 F k k u u X i g m z 6 B u i r m E g j 7 n V 2 i s v F 8 6 n v S 9 - 0 x w B i y m p O u t z _ P y 3 _ s h B n 6 s 4 O - s q l C q o 4 i F 6 r 7 t D _ 0 x u H v g r k 0 B s m r u b z 9 h 6 F p t h 1 E - 9 y 1 H g l g 8 B o m 5 i W s 6 g 0 C l q 1 6 E 9 6 s N _ 5 - 6 M x h r w C z m i t G i y - T w j i u D w 4 8 U 1 w v p C 1 l r q B 0 t 3 t C 8 0 u w C 2 8 l M 2 0 l 0 B x z 8 V 5 s t r B w l 7 W k 8 4 6 I k u 1 q H t 0 h s B 4 k 4 x W 5 m l l D 0 v r v B z 9 3 m C v _ n K 2 t h g C x n q g B - 7 l y J s v t g D j 7 q y B 0 2 r l K t g q q E 2 y n h E 3 q t k B q s j g E 9 n 5 5 - E 8 s 5 x C h 2 l 2 D 3 z _ 0 G 1 r k o E i n 7 5 O h 0 z Q v 0 u i B v v 8 z D z v y w D x 2 w k K x 6 n d q g o l X q k m 3 C x k o u J 1 9 5 n L w w 7 7 B o q h 4 J q k q h G 2 n s g E 5 7 x r C - 2 i m B 8 t w 0 B x 6 _ x W z 5 6 m B h k m k C l o v p G 4 8 p - B 6 v 2 T q _ 2 5 C u 5 6 - F i 3 t 9 B i 3 6 q V w p n p O 2 j t o B h i p y g C 3 9 6 m M 8 p 9 K h x o 4 M p u o m K z q t w I 5 0 h 4 F 9 y i 7 B i w r 2 B y w 3 4 Q 5 n j i C _ m 8 3 E s o 4 t X s y i - B 3 w w z i B r j m g L i _ 8 o F k w t 3 C l _ 4 w C s j w 0 f 8 l q g G l w 2 3 E k l o h U k 3 p - C 9 p i 1 L x q 2 r E 2 6 o l 7 B _ - 3 u B o h 1 h D 7 z r S n h - v G _ q h X s u o q C 0 q u o c j n 1 9 R 3 - 6 k W i h j x D l 4 p g k E l t z j J v k t 4 L m s z m U 2 m 2 q M k 0 h g V 8 s u 3 D m i r o N 2 _ n n e 1 1 g z o B q 0 z 7 S o q x 7 E q t h w Z y y 0 y L _ w n 0 R h v i 7 4 B s x 0 r k B 2 z w h P - g 5 k I m 3 - k B w n o x H 4 g p - f y 1 x y B 6 o j h D 4 x z _ E _ x - r E j t j 8 Y i v - 3 z C 7 q s W 9 x k x C s t 8 q B _ 1 t v H x y m y l C 0 u m k V u o l o B s 5 t x F l o v l o B l s 7 2 E s 3 1 6 G 2 8 7 0 F 9 u v 2 B m w z O y m g n H n 4 w r G q y 0 u F x 8 3 u C m k v 9 B m u h 6 F 5 n q u B _ k 2 n C p v v h G s - 6 z G t x y c r n j m B k v 6 r E _ 5 l t H h g m T t l x y D 9 h t 6 B 9 t 5 h D t q g z B s n 6 o W 4 p - c 3 y 5 2 C o _ 2 j B o z n u F - h 7 o B 4 _ r - J z - x x E 3 1 _ k B r z 9 6 C l w g 1 C w n w _ w C z 5 7 k Q l 8 r 6 T 8 1 8 X v y _ i F 0 - o p F 5 5 8 K l q m x D j k q 1 D 0 2 9 o H k s q b u p 2 q E k p j X u 0 r p F y - w u Z z w r n C k y 7 n I q h t j C k 3 4 y F m s g 7 D g u v n H 3 h i t F o 4 g 4 F h 6 q 1 d q 2 7 q L 6 t 2 - D n g l X 1 h w l D 8 t q 1 C i n m 3 B z 8 9 _ B _ s 0 p N y i 1 y U o y z y 4 C z y 5 Z u q k _ Q - v n o B z 3 i y w B r 6 h k V v 3 s 0 E t j o e y y j q H v 4 i 5 G 4 u v 4 H 7 p 5 o V l 9 5 0 D 1 v 0 s I k v w k G j g k _ C 6 g k N r j - k K - 1 o h E 7 g 7 p 2 G g 7 0 s J l w l n Q h l j m P - v t k U v 8 s _ H 8 o y T 9 s - p H 7 z 9 k g B 8 - i z 3 B z 8 p 2 U p 2 i 6 I u 3 3 r R x t j 8 a 0 i q i E h 3 4 z O 7 2 5 9 O r 6 v m C i 0 2 j B & l t ; / r i n g & g t ; & l t ; / r p o l y g o n s & g t ; & l t ; / r l i s t & g t ; & l t ; b b o x & g t ; M U L T I P O I N T   ( ( 2 . 5 0 6 9 2 7   4 9 . 4 9 3 8 0 1 ) ,   ( 6 . 4 0 8 0 5   5 1 . 5 0 5 4 3 6 ) ) & l t ; / b b o x & g t ; & l t ; / r e n t r y v a l u e & g t ; & l t ; / r e n t r y & g t ; & l t ; r e n t r y & g t ; & l t ; r e n t r y k e y & g t ; & l t ; l a t & g t ; 4 1 . 4 6 4 3 5 5 4 6 8 7 5 & l t ; / l a t & g t ; & l t ; l o n & g t ; 7 4 . 5 5 5 2 2 1 5 5 7 6 1 7 1 8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7 6 0 9 & l t ; / i d & g t ; & l t ; r i n g & g t ; p - y u 4 7 7 5 h H g n v 7 D g 9 s k D g u 3 _ P m 4 l z h C 4 s o 1 m D q j 7 h R u t _ v k B w p x 4 g B i v y 7 2 C q i p t Z k y 8 3 4 B 1 s u w h B n 5 2 2 C h 4 h 6 H i - - p F 0 w 5 x F l _ u x K l s g s p B w v g 3 D 8 l s 2 b q g n y a 0 u v p y H o 9 4 v G 5 6 x r o C n 3 u 2 y B v 5 y x 9 C v w o s t B y j 8 - p B 8 g 1 g f 3 l j u t E 2 x 6 v s C h _ 9 1 g D r s 0 v B w _ v j 0 C x j n m B 0 5 o s d o p 9 z v B m s x 6 T - s n 0 I z 4 q 0 v C 8 4 h i L i y w 4 W 9 7 y 1 z C 4 q n v u B 0 g 4 t 9 C l _ x j t E o l 6 t q F 2 9 p w k G w 0 2 8 M i g r t Z w v 4 k 2 C y 6 p z M s - 3 4 m D w y v 0 X 4 x s 8 n O i q n - R 0 y _ 5 7 B y k 9 0 I g y s 4 E i u z t 3 B 4 4 9 9 j B m 7 6 s U k 3 j z k B 8 v n n D u 0 7 4 z B g s i 2 - N 6 4 3 y y B 0 4 i r B i w w r v C 4 y 7 4 U u 3 t z p B q x _ u E l 3 q - y B i n p z Q r x 7 w D q z s t Z j x n h Q i 4 _ 6 y C q 7 3 7 c t w k m F k 8 z 0 E 1 6 w y D 9 2 5 3 R 3 q w 3 I g 7 m 0 R r k z 6 B h p 2 6 n B 4 3 8 s r I 6 5 8 8 k C w o 5 s u E w l y t c m n j h 6 C y m k q Y 2 v - o P o r p - z B v m l t I 3 k g 2 g B q 4 t u S k v 7 s R 8 7 9 4 F g y 3 l H s m 1 t D g 6 v 6 e v 9 l y W 6 2 s k Z v 7 o 4 3 E o w 3 h m C i 8 4 2 F g w 8 3 C 2 z w n t B s k p k q B g 7 8 s u H 2 w z y B u 4 5 v I u 7 n q J 6 8 6 s N 6 w g 1 J 4 _ w l R j 1 8 m n G v x u _ O h q 2 m M p j 9 9 0 D 0 q l k c r y z u z F _ k t - C u y 5 t k B 7 i 4 - Y h _ k h Y 2 x m 7 O 0 9 3 s 2 B 6 w w r K o n g p V 4 4 t p T u r y 4 j B s w k i J i o z m 9 C s 4 1 8 M 6 t x 1 8 C w 8 i g Z 8 y q 9 d i 7 k 2 b m h _ 9 P 0 4 5 s a 0 k g 3 c z w 8 - 9 C t s 0 l 0 B 7 m - o 5 B l p y v J k k g x - F m x 6 1 B g m 3 m r B k o 0 o V 4 x i o F g x 6 w T 0 z 9 y l B 1 q j x o B m z u j G j j i n B p w o 4 d m 4 0 k J 1 j 5 9 P g q p h G p 8 9 6 F 0 m w l g C g p 2 o j B 2 h q 3 u E l 7 o L p p k 2 Z 3 h - m r C r 4 q g Y w r 8 f p r y y H 8 3 7 j T 1 o w w o F 5 6 h l r C p 0 8 t 0 C z n l v M 0 j 2 x 1 E v 6 _ y U r z v w p B x 6 s 5 9 G u 4 0 3 Q 2 z 7 7 J g 6 7 n _ F 3 w 4 l G m l 3 i 6 B s o i _ 4 H y s l 4 o B m p q h x D y p g z F v w o 8 P 2 z n w j B h q 3 u v J _ 3 8 l u C y 5 q 1 D t l z w z B q p x l R n g g o p C w v y - I j 1 i l r D 5 t h p 1 R j l - h C r 2 1 _ z D 0 - r q q B p i y u o C 8 6 o 6 p B j _ x _ Q u t o 4 P z _ v j O 2 g h u y B 0 9 6 8 2 I m u g z i C _ 4 q 0 5 E _ s _ 8 D r n j 5 w B q r w t N 9 m w 1 J 2 3 4 1 D 1 6 3 j F i 4 4 6 D o s n 0 6 D v x k t R 5 l i p r D o z v x M i n 6 q G 0 z h i K 4 o g 6 Z n u 6 p Y 7 4 0 - f w p l y r C y 6 5 _ R z m 0 s R 0 q r 7 T h w 5 t Z p h s 1 L 2 s j h b 8 t 7 v n C p r l 4 6 G r 3 z 2 q B j y v v v E x l z 5 Y r 4 r q q E p h _ h C - u k 3 E 2 1 y g I 9 x 9 _ s B p 0 2 w g B _ _ 5 o D 2 - t l H 3 m k o E o i 7 - q E y 9 r 1 0 F j p i _ V 9 - q k m B - h l r l D t l 6 i K - 6 - s W 9 - w w M u u z y Q s p 9 h D 1 5 w w s B j s t y H q i 0 9 w B 9 u p - E s n m - o F o 8 5 u T p 0 n 5 i C r u 7 r g C u 1 w _ N o - w t R x h p z F 3 h l t r N 2 g j 3 Z p q 0 5 g I p q t 0 7 C h _ 9 9 L y 7 u 5 d s 4 y 8 Z s r n o t C 1 g 7 h L 7 - o - E z 7 w g T 0 4 g 5 6 E l u t n 9 C 5 p k 1 v D 4 s _ 0 t B i m 7 2 p B 3 x l 0 S r i 5 u g B t t h y c q 5 l q I 0 0 8 3 4 B x t _ i V l 7 j 6 s B l n _ i S 5 9 1 v D 0 y 4 0 K u 0 k K 4 x y 6 E 0 4 k _ B 3 9 2 x F m 6 5 5 C 0 s 2 6 K 0 6 s _ a z o 0 7 U 7 x m 3 2 F 8 0 j g u D q w 9 s n F 5 x r q V n l x q a j _ 7 j X z y z 2 X 3 5 - w a r - j q v D x l 1 h K 8 m 4 h E p 3 u 9 N 7 9 5 i T u 2 6 9 k B 6 v r q z F l g y p t B 6 o t g u H j 8 n g y D 2 7 n 5 o B l q 1 _ _ B 8 n 3 l E o j g k D q q 7 p d q 4 l s L p m n u a o u o h v B t j 7 2 Y s r g 9 l B w 3 x 3 G k q n 6 P i h t i D 6 6 i 8 o B i k 8 6 F u r - _ e 0 1 j y C i x 7 2 K k j t w h C 8 n r g d o x y s y B k r n y W 0 l 1 2 o B 2 r 8 v 5 C y 0 r r K k p p z P _ u 6 k V 0 9 k q G 2 t g w q C s z h y C q g 2 o D k 1 n 4 E 4 u g t E i 6 1 y D q 4 4 0 B 2 _ s 1 q B 0 3 v o K q 0 t 5 N u p l z Q 2 6 0 k 6 E k s 3 p n D 2 3 y 7 s B _ y n r u C 2 m t 8 8 B 0 u 8 m o M i g r l T 0 s w h T i _ j 6 I o i w 3 g F 8 t 7 s _ B w m z x Z w j 2 3 G 0 l 7 - Y 8 r p h Q s _ y v Q o h 6 l z B 6 j o x K g - y l L q k p j C m 1 k 0 L m s 7 6 0 C k 4 g g h B 8 3 y l E s r 0 m k C i 4 0 m M 2 p 3 j i B _ _ g o a 6 m m 2 W g i n 8 E k t 4 p M q 4 2 t j B g - y l G k h - 2 Y 8 m h s P o v t 5 t B _ 1 h l T u z q r K k 1 s 2 o B 0 g i 6 7 B s w y p v B 8 2 9 o m B o v m 2 M w j k 0 H s 5 y v Q w s r l u B i k 1 2 K _ i l k 6 E w 7 _ r g B s 0 g g h B 6 1 j w R 8 y y s g T 6 v x t l B w q w 5 K s z y w U g v i l R q 1 r 4 l B q o k p f g j _ i N 2 q i q F _ g w 0 4 B 6 4 v k n B w _ 7 3 C 0 _ q 6 b g m h i w B 8 4 9 t Y o p v o K u _ v k n B i 3 5 7 B 6 y 0 7 t C y s j r y F g r v y l C 0 5 3 5 S g 0 u l Y i t 6 x 0 B s 6 o g d g l t 1 x J g p s h t E u u u j m B 8 q 0 s i C i 6 y s N k j - p u F _ - i 3 u B 2 n m - h I q 7 _ y 9 E 6 w l 6 E w k i 7 r D 6 p h l 0 B q x 7 g r B 8 m z p M o 2 6 t i J 8 m o 9 k B _ 6 r k o C 4 m p h h C g _ 7 n k B s k t u q I 8 6 p r L o w 8 g D q t z 0 w B g p _ o m B 4 y s 2 t E 4 3 t l 1 B g u y 6 o C y 1 u g x B i n m q F g h 1 o U m 6 z 2 K w n q l P _ t y n 4 B 0 6 3 9 i B u 3 _ y f o 2 r k t C w t m p j C 8 v 2 - _ D m _ 4 h P g 5 5 t f k i - o T 8 0 y 1 3 C 6 t 6 l 2 B q l 6 g 3 J 4 2 y z m B 4 h x 8 M u 9 - t 3 L v 0 k 4 t G m g 3 9 n E 5 v 0 n J 4 v 4 n K q 0 - 2 h C q 4 l r E m 9 y 3 m C k s g j I _ o z y E 0 - - 9 H _ 8 m - b k 2 g i p B g l 4 9 C g 7 q p E u h s j C u 9 x j G m 3 n - b m 8 6 g x B q q p g E w i v 0 F i 8 u g B 0 8 k m 3 B g m _ 9 Q 0 5 1 0 2 C y 8 s r K q 3 z q I q l w _ p B 6 z _ 8 5 B s y 2 o U 0 s z 6 b 6 p w 6 J 4 6 l q O p 3 l s G 7 x g i H u h k z Q m s 6 1 D 0 k 1 9 k B 2 s z 4 z B y p 8 m O q 6 l r K t 7 1 l P j 3 t 4 F 0 - 7 - U 8 8 n 8 E 8 0 n h Q s o h 3 Y 2 q s 7 x G q h z o c 2 j q 5 C t 2 k x o B _ 2 k r C _ k k k n B o 6 i y 1 B w 4 6 i 9 B u 6 1 w j C _ z h - Z 4 x z r X i 8 w y 7 G 4 4 l 6 e k p w k C s n o y I _ m 2 q w C o x z o m B m 8 t 3 p I 0 x 6 y 9 P 0 x m x L q q 2 g C r - w 3 I y g m v D i 9 j - y B 8 7 r 4 0 B 6 t 7 w g B g r o o l B h g g r - C m 9 t v J y x k 0 g G i 3 6 i 4 E 0 0 i z P 4 - i q G h - x 2 W 0 h k z P 1 5 1 s N 7 r l n x B 1 s k z 7 M q 8 t g M o 4 3 8 N 4 s t 0 F w _ 0 o Z 0 i m h T 0 l 0 6 W i v t n t B m u l q 9 B 6 0 h o B 4 8 r - m B i 7 s - I 8 j v m k C w j q l t P 8 o j i x D 8 - m 5 V w j h g d 8 1 2 w E 4 4 1 l E y r t v h B u 3 w n t B q t s k n B _ o w 4 X 8 i 4 2 Q o z - 6 _ B y _ r 6 3 B m 8 0 4 r F u - h k q E _ x 7 0 I i _ j k n B 2 0 g _ - B o h t z i H u 3 h x K 4 0 8 s j P 6 s z 5 x B 8 j q 6 w B 4 2 n h Q u 5 0 p Y 2 4 7 6 O 0 5 h 9 d w y 3 n 8 B 6 h h p f g h m k q B y q u k n B m - 4 3 R i z t l o F i 6 y p q B 8 _ 2 3 9 D m m 6 9 p G w x h 0 l D q 2 x r 1 C i t j 7 O 2 w n i j C y 7 6 w G s p o w e k w q - _ D g i _ y l B u 8 h m j F 0 1 o 4 E o n n s G t h s 0 0 G y 6 9 _ m D 7 9 m r f 4 2 0 - Y w p p h W o 6 2 i k G 4 - 3 4 y B 0 6 9 0 C 3 x 6 m e v x m u o D h _ i 7 O 3 3 o 8 E y 6 m _ B 4 x 8 1 g B 6 5 x k J o z l q O 4 1 i o b 8 5 g 0 R s 3 1 v N o y v 2 o B i - t 7 c 6 m m - t B w 5 5 y j B i x u q I u 3 v 5 k D v i 4 o U l 0 9 6 F k o s q H x h 3 v I o q w z n D p y t y e w j q _ n B g 9 5 n 5 B - s - u r B w 4 u w g B z r 7 - P 3 7 z y 0 I z h 1 m n B 2 m g 0 B z l q 8 F u t 5 o O 4 g - h n B 9 4 u x G z 7 _ o v B t g 8 _ Q 9 p x v 7 F t p x 0 J 1 r i _ 1 C 9 z p 7 x F o 0 i x a m _ i x _ B h y m _ W j u n 7 J 6 z 5 x L w u 8 g J o 4 q 9 m B - v 3 1 U 9 x 2 k E s g l u n B i l _ g H o 5 s p w B y 1 p h T k j l 7 o B x 1 - q X w v n z e g u 6 x f l v q s z B g 5 q y N v p u _ j K z p 4 q D m - o k b 2 h p i Z w n u p q K v _ i m n F - m 4 7 L 8 u w g Q 0 z p 0 m C z 1 4 3 Q r p 8 3 1 B j 8 9 o Z z h _ 3 V v l 1 u V u h 2 q H g k h v v B r 0 i y _ B s h j 5 s C 0 u p n D s y p g b h 6 h g H 2 1 4 5 a z k l 8 d j w n k q B - 7 k r p B q _ v 4 m B 0 n 0 o i C 8 6 3 q I p - g o X p 9 2 y f h w l u O s u m k c g o 3 x b m 6 m - y O 2 9 n _ k B v r t x s B j 3 q - R g p k _ 2 B m 2 v x D j k - 5 S n 9 r 0 Z 7 u h n I l 4 r o L w g g 5 B t 7 h n x C 9 2 p 1 I 6 p j j I u q - w 2 H m t p u T p 9 3 z E t 3 s g x E s j 1 s D 3 1 _ g e 2 z 2 - H p i 9 n m B j 3 h 4 g B m 2 v 3 r B u 6 g o G 1 1 h y W 8 g x f k t o u N 3 v n e x p m i C v 1 t 6 F w 9 k 8 K 4 x g 8 j B q m k j Q v h 3 5 k B 9 2 1 m B j k 6 p H 1 g m 6 Q x 6 y u I g x j g P 0 r h v R m 1 p z C v l h j i B g g n n q B v - k k F 0 t j 5 C _ r q t f 1 t 0 v s B n y r y d 7 0 j y z B 9 r 0 o G 9 v t w L s - w 9 B _ r 1 n P 9 t 6 w K 5 8 n 5 i C y 6 1 n B g l i g N q 5 z h T p j k m H x u o 0 Z 1 j v x E 7 0 k v D h 4 3 k c h y _ p I z 7 h z G 4 n x 4 B - k y o F v 2 5 m g B x o s q j B 6 4 o w a g t z m - B m z z 1 D s 0 9 v K z 5 g z i B 6 o u n C p g u l B u 3 w n C u w 3 w W 5 9 1 k 8 B 7 2 l u P q v x m V 2 2 y 4 F 9 g - 9 K r x o s v B - 8 h 3 5 C h i 2 s R r n z s D l _ v 0 B s r 0 j C o _ i o H 5 w s z B 6 y m q I 5 k 8 r H 6 u p y L o j 5 k B o 2 5 v b w v t t C 0 t s s h C 6 j s n 0 B y 2 k 7 R 5 r s x P u x 5 8 J y u 3 v Q j 7 t i D w r 8 y B p 3 l - K n v m o F u 9 6 5 X 2 8 5 p U m 2 i w a 8 7 h r 9 F z 8 k 2 s B n 0 9 r L 1 4 o n E u i 3 x D m p m 7 n B _ i 1 p N 0 n 9 v p B j n 0 s a q 7 4 - j G z - h - b 5 u o 1 U x m t o Z j q 5 k X 4 r p z D 6 h 6 x F k 7 g m z D r n r 2 u B w z 7 o K n y z 7 Z 2 z r u B v z n l H s q 8 s I x g _ o M 1 q r j j F s i _ o t E 1 r 7 _ E u i 0 j f k j 0 3 T 1 q 7 0 _ F 9 6 1 7 L 4 r 8 k D _ l o 0 o B z 3 g j C y t k h J y s q x C s 0 z w Q k 3 p n 5 E g s o s a k o p w M 4 j 1 o 6 H n 6 w s E 4 s 4 n l B 4 p - 6 v B x h o p G 9 m v g k D 9 j 3 h M w 1 _ u l C s j o o M n 4 w k K v u z j R z x i t m B p i x 5 l C o 5 p - U 8 k 1 y F 8 w 2 l Q u o h v L p i n x M 9 q 3 n C k m l _ B v s n q b 4 u g t W p q _ s r B l w j m p D 8 r y 5 O k r 3 j c 1 z n u q K g 8 s 2 a g _ 8 _ g B l y p _ h B 1 6 p 4 G 0 _ 9 h U 2 5 _ _ M t r _ x B _ x g i x C 3 w k 6 F p w 5 x 1 B t z 4 _ b n 5 l o D m - 6 w D q _ 9 8 Y - 1 8 1 O q 0 i o R m j 1 s M g 8 4 i t B h p r z U k k i u 7 C i i l v K 1 s 2 q r E z h o q n C q 2 - p P u x 1 6 K u 3 n 7 F 4 r s m B m j j 4 R y j p 4 c h s 8 h P r h u k G g m 4 8 B o l o 5 D _ m p i L m 1 _ o I _ 0 l j C j k v _ L l x o z C 2 _ _ q Q i q n h H n m x g G r q x p 6 C 1 q 6 u H h 4 n 2 C 6 3 w 3 D 4 - t 8 b 5 8 h s v F 7 p 5 3 N u l v n j B 5 m _ 3 N p 6 k i C k 3 w 7 M g 5 o v H j 6 r 1 g C r m t 1 V 0 2 m 9 b q o _ k K 0 k w 6 m B q 3 t h O y m 3 z b z o j q W m y w 8 K l 4 l m Z 8 r s s 3 F h k s o W z t k 0 W - m u d 6 h g n D s l i 6 L 4 5 x 2 Y m _ j 2 B 0 1 6 0 g B 0 u x s d 4 z - 1 U 1 _ _ v i B g h u x y B p h g u F z i n m C i 9 5 9 e r _ v 1 B 8 r s v L 9 2 _ 6 C t v x 6 5 M n t _ 8 D 7 9 m i L i 5 x q c 8 2 2 1 B 3 x 6 v X r 6 l 4 F h 9 j n q B h 8 x 6 k B 9 r j j r C 9 3 8 x C _ u q r V 8 0 7 0 Z g i t k 9 D u x n y D g u z p N i t - 3 D w - h k 5 C - 3 h h 4 D q 2 v m D 9 5 x 3 P t o x q D h h 9 o C 3 3 5 z o C 7 9 q r E i 3 w y F j r 0 d 1 w 6 p R 0 _ r 5 w B o s p 2 _ B 4 u 2 8 I _ h t g k G l s _ h s B o j o l p D j 3 6 h B l 5 8 m J 8 8 4 s G x k - v G 3 3 m o F _ 8 7 r N 4 2 1 4 T i k z p E v - h g 0 C l i 4 k 7 C k t v 8 Q l y - 0 D s 3 0 h 9 B o 4 0 w 0 B 8 g q _ M _ v k q 3 D 0 t v l W 7 j 4 s E 2 4 4 9 t B 4 6 v j M m g i u U 6 t r 7 i G y y l 1 - B 5 7 x 0 N v 1 t 0 O 5 g i l U u i i z B i q _ g t I l 5 y 9 P 5 3 u g P j k s - G 7 l o 4 1 B 8 0 m z 2 I v u h m J o p k j R s p o t n B k g i m P 1 j q 6 x B p 7 4 5 a q 0 2 i _ B p v r z G k 3 x x d 3 6 6 k p C j x m s K i 5 m u O u w 8 l j G _ - 7 y D z p q l f w 5 o z h D r 0 z q o Z p m n 6 m M y q t v 4 B x w k q 4 F - 8 i x w B 2 y h t I n u v g O t p 7 5 N j j _ 2 s C i j 6 4 Q n 2 z m X 8 y s 7 C h q 3 m q G 6 v k o F w g z 3 V _ i 2 r 5 B q q z g s B v j p x X 7 g 0 8 P o g _ 1 L r - o 9 y B 1 l 2 m 4 B l 9 j n Z z 5 k m r B z q w _ t D g 3 y - 6 B 7 q y 4 8 C 5 4 r 7 M g m - 5 V o 7 w n L p z q g v C o - l o J v 1 6 9 5 C q _ u u r B 7 n q w B u 2 g _ F n p k 9 p B _ q w j B x x 9 r E w x 3 9 H 9 h p i N h 6 2 _ I - x 7 m O 2 h m 6 _ G 8 3 o u E w 2 x 6 a k z h v j B v r g y g B n n o p F o _ q t Z t 2 r 0 G t 6 3 n z J m _ q o 8 C y r n w K y x 5 P z - m 8 k C 4 3 w t J p l q q C h t v _ L l 1 v q c 7 w 5 m N x _ g 9 H m s n r F q o y p F p q s s L q h x 1 Q 9 n 2 o C t n w 9 H 4 n y t P _ 0 t 0 D x r - o C j r x z S t 0 u o I 4 v z s s B p h s 5 H 5 x 0 5 C l j t 0 L _ x 3 9 H 6 s n 7 P t n t - K s t _ i Q 5 - r k I h 5 i 3 R n 7 h y F p _ w n I g - - z q C m m i l D p 9 p j o B 8 4 g j q H 9 0 n y N u j s 6 g D _ h h s G x - 1 7 w B 2 k l 3 R t z h m k B i g j 6 O g 1 h m J o k h g 9 C 9 z q 2 d l s s o i G j y _ 3 r C q j i p G k - l u J 2 7 u 0 8 C p t q w R m 9 l 7 j E s l 3 g Y 5 0 - q J 3 m n 0 o B r s _ 7 H v 7 4 9 C o l l q C v 1 6 o o D g l 0 0 t C k i t u H p 8 7 2 U s 2 j m g B h 3 7 v f i x 3 x F o 7 2 x F k k 0 4 j C 9 w 3 y O q 6 6 z - C w i 4 8 Q h x p 0 2 B o l m 6 J 3 m 1 4 F 1 v 9 6 g B m p h 3 D 1 g _ j G 7 i g 2 U r h w 1 h C 0 q 8 i y C 3 y x 1 t B 3 l h 7 C 6 s 2 i 1 D r y 1 j J t q n 2 S q x v 7 J o z g 5 G s 1 q 8 4 B x 5 z v O r u - 8 H p h s k l D r y x 5 h E 7 k 4 t 4 B i i p 3 c 1 9 q i N 8 j 1 p T x o n r M r 3 v 5 B 7 g g 9 S s j p 2 T l h 8 w S 8 w p j m E w 9 k 4 E 6 v y 3 F h h 5 9 Y p 5 7 i g D j 9 o l C l h x n 7 E k h m u n D 8 g i r d 2 0 3 6 a 9 q 8 v Z 6 _ i 3 g E j 4 m q F _ z x w v C k r 1 q U 0 m p x k B - 5 q p E 2 9 9 _ b z 0 2 x Y & l t ; / r i n g & g t ; & l t ; / r p o l y g o n s & g t ; & l t ; r p o l y g o n s & g t ; & l t ; i d & g t ; - 7 8 8 9 7 0 7 6 0 9 & l t ; / i d & g t ; & l t ; r i n g & g t ; v 7 j p 8 7 k 8 9 G _ q r - I q s v k n B u 0 5 4 i B u s r 9 V o 7 y x Z i x o o w B q s 1 y D q 5 z 0 D n 2 h 9 n K 2 8 m y y D p n t 6 L l m j g K q m j 4 d o 4 6 t 4 B 4 o 0 6 _ B q _ m j H & l t ; / r i n g & g t ; & l t ; / r p o l y g o n s & g t ; & l t ; r p o l y g o n s & g t ; & l t ; i d & g t ; - 7 8 8 9 7 0 7 6 0 9 & l t ; / i d & g t ; & l t ; r i n g & g t ; m r j i q s q - - G v g 3 u D s l k n B 9 v w r H u 0 9 i l B i i w 4 B r 3 g y i C y j l 8 M 4 9 q q P 0 j u c 4 6 y q l B 9 0 l t U t p q 1 U 1 1 - 7 x D k v v - H p k k z V 1 0 7 j Z z p y 5 x B 0 0 9 3 q B 0 - i s C v 8 6 6 O x j t p I h h m u G k p n v S j o q l G o 4 o 7 t D z r n u R j q q 6 E y 4 g 8 E _ o t 4 G 9 q 5 h u D 9 m z k D k h p u Q 7 q p 7 m B v r y r C v k x 2 n B q _ 0 s d k 5 o s G 7 m 2 V i s 9 z d 3 j j _ B k 0 n 3 P 7 m 2 V s n - 4 u C 5 - u r B r r s p G 4 y 1 y F 6 i 4 v J y _ u w B 8 s u 5 b _ i - 0 K w s q 1 R g 8 o g 1 B u o _ _ F - k t g L l - 4 - X & l t ; / r i n g & g t ; & l t ; / r p o l y g o n s & g t ; & l t ; r p o l y g o n s & g t ; & l t ; i d & g t ; - 7 8 8 9 7 0 7 6 0 9 & l t ; / i d & g t ; & l t ; r i n g & g t ; l 7 l l m i g 4 i H y 6 3 g C 8 t 0 1 H h n h y X m 0 0 9 C y 6 u i 8 B y n 7 z E o u x r C 1 t 5 u Y s j 3 q C w s 5 q D 7 l j 9 3 B 6 0 h 9 j B 4 z o q E i n 8 3 g B g 3 m 8 E l 1 s 8 t B p s 6 h E h 0 o 9 D u z j n M & l t ; / r i n g & g t ; & l t ; / r p o l y g o n s & g t ; & l t ; r p o l y g o n s & g t ; & l t ; i d & g t ; - 7 8 8 9 7 0 7 6 0 9 & l t ; / i d & g t ; & l t ; r i n g & g t ; h 8 2 k q o x k h H 4 8 1 p D x t x t C 7 l j 8 E 4 l i 4 F h 7 n P 7 k - f u u q 4 L 7 i 4 y L k x u 9 B & l t ; / r i n g & g t ; & l t ; / r p o l y g o n s & g t ; & l t ; / r l i s t & g t ; & l t ; b b o x & g t ; M U L T I P O I N T   ( ( 6 9 . 2 7 6 6 1   3 9 . 1 7 2 8 4 ) ,   ( 8 0 . 2 8 3 1 8   4 3 . 2 3 8 2 4 ) ) & l t ; / b b o x & g t ; & l t ; / r e n t r y v a l u e & g t ; & l t ; / r e n t r y & g t ; & l t ; r e n t r y & g t ; & l t ; r e n t r y k e y & g t ; & l t ; l a t & g t ; 3 7 . 8 7 3 5 3 2 & l t ; / l a t & g t ; & l t ; l o n & g t ; 1 1 2 . 5 6 2 3 9 8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6 5 8 1 & l t ; / i d & g t ; & l t ; r i n g & g t ; k s w n l 5 l 3 - L o - i r n 3 J q p s 8 6 w D _ 8 p 0 7 l E h - h h y h B q h i v i i B 3 l s j z g K s g t o g 8 E q 9 9 y 3 R x u i y 0 Q 8 q q - x 5 D m h 0 5 j - N i 3 6 v t h C 8 x 6 y 4 6 B 2 2 q 6 o _ C o 5 5 2 _ w B u s i x v 1 O o o 1 q j R m j g 9 - F s x 4 - h w D o w o o p z D 8 9 - j x v B k _ j r 6 y B k i - 6 u z C 2 v 9 q j l B o t x 7 9 v C h n t q 1 m B w z - k r b y t 4 k j y G 0 x z w g t E s 1 m _ 6 r G q u 0 z 2 i B _ u y z 9 7 F u 0 t v g q B u h q h g h B i q 3 p u z D w 6 x z z n B 4 m p h - l B m r x n 4 M 6 1 h 2 4 p F o p y l n h C o n 3 u t - B u j 6 6 8 m C w 8 n 2 p 0 F y i q 2 0 0 X 6 3 x 1 w l E s q 4 q o _ B w q t 8 w u B z z 8 p z b 2 m z x q j C 4 7 6 n u i B n 4 _ w 3 J 0 o 0 9 x j G 8 4 u g 3 u D k - o n m Z h n y u u h B n l 3 o k v D g z p l 6 F - i 0 w 3 J j j q 5 h H u q o _ _ M k l u r x K h 7 g i _ T w j r s 2 r G z 0 _ 8 4 k B p 2 7 1 y G o l y 1 0 G 9 w y q u p B 4 1 n k u p D 5 p 6 g q j J 8 l 5 2 k f _ t 4 k l r B 2 w 5 9 9 v F i 5 h 0 w s B 5 k g k 3 X x v g 9 s x B & l t ; / r i n g & g t ; & l t ; / r p o l y g o n s & g t ; & l t ; / r l i s t & g t ; & l t ; b b o x & g t ; M U L T I P O I N T   ( ( 1 1 0 . 2 3 4 7 0 3   3 4 . 5 8 3 9 ) ,   ( 1 1 4 . 5 2 4 2   4 0 . 7 7 5 1 0 1 ) ) & l t ; / b b o x & g t ; & l t ; / r e n t r y v a l u e & g t ; & l t ; / r e n t r y & g t ; & l t ; r e n t r y & g t ; & l t ; r e n t r y k e y & g t ; & l t ; l a t & g t ; 3 8 . 0 3 7 0 5 7 & l t ; / l a t & g t ; & l t ; l o n & g t ; 1 1 4 . 4 6 8 6 6 5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5 8 4 & l t ; / i d & g t ; & l t ; r i n g & g t ; k j o u _ 7 u z _ M q u j z s p C n v l 8 k 0 B 8 j t v w Y u 6 h u k M o t 6 j i r B 6 n 9 g o N u 4 t 7 y o E q m j 4 k k D g 9 0 y n l J w h s i g n B 8 j 8 8 8 Q 2 - y o 9 X j q 7 3 i a y 6 6 s g F k _ p w 6 k H 0 t v w z q I k 7 3 v u 7 I y n o v m e p t 4 r n F 6 5 6 t 6 x D q x q 9 q s D r g j u y B 0 w l i r 4 C y w _ r z E q u w o x i H s 2 y 5 5 f 4 u i n p r C w i l _ 6 9 E s g i r p s B 0 o 6 z o - C _ 1 i w w w B 0 j j y 2 h B w - 0 6 h d s j 2 0 - x B m r y r - c 4 i - t q M q h 1 q u o B _ 9 9 o v 1 K i 9 g y g 7 D 0 1 t 1 3 3 B 0 x l v 0 i D 3 6 n 9 l R i q y 3 u n B 5 h y y h P m u i j 1 J 3 z x - 6 N 0 3 s 7 u S x s p 7 o n B h _ y j - j F p r 9 4 2 h E o j _ l k v D j 5 q h 7 n D h q _ j q 5 B 5 6 9 2 1 H j i r u z V s w _ w z H 8 v m 9 n g B 9 k y _ 3 k B l g 6 t u 7 C u 1 5 t z m B 6 p 8 1 x g B 1 y u 7 v K w w _ u s 0 B k n 4 9 r _ J y i g o z v C r o l 5 s q S h z g p h N 8 8 h l 0 k C 8 j m 1 o _ I o 0 k 2 u D s 2 l q x 0 N _ 3 6 3 l 1 B s z w j u T m 9 0 g k l D 2 1 h l t H w 8 s l - g B 6 5 5 n 4 M o 5 g 6 y c w 5 u _ k 0 B o u w y w j Q 2 q m s k l G 4 j s w 2 Q 4 h o n 8 l C g n n 4 t O 8 m 9 9 - z C 4 3 g 8 t J o k o - s 3 E 8 q t 2 z 1 C 8 j m 3 _ T k 6 s x 4 6 B _ 0 4 6 8 2 B - 0 u _ 6 X i 0 8 t 3 H n _ u w 0 d _ g g t m e 0 _ - 8 2 w C w v j t j P s p l t 6 0 F k _ 5 j h - B o 0 n r w 8 L 5 m 1 7 n U u 6 5 9 5 o E k r 1 - v 9 G q 8 n v 0 p C _ r g j m O o 6 h 4 j c w _ - w _ k B - g - t 3 i C u 4 4 k 0 j B 8 h t 2 q a 9 r q 3 z 8 B m u 7 v k q B r p s _ 1 w B h 4 s p 1 g B h q 3 p u z D t h q h g h B t 0 t v g q B m k 3 s 9 7 F i m 2 w 2 i B r 1 m _ 6 r G z x z w g t E q w w 9 i y G g _ r i r b i n t q 1 m B 4 r i 3 9 v C 1 v 9 q j l B 0 8 s 2 u z C k 8 x n 6 y B 7 9 - j x v B n w o o p z D r x 4 - h w D u 9 4 7 - F n o 1 q j R 2 2 n m v 1 O n 5 5 2 _ w B u r v 1 o _ C 7 x 6 y 4 6 B h 3 6 v t h C j n l 4 4 r B w m i 9 m I h y 4 3 x U i k o 1 k c _ i 3 g w E n y 5 m n j P & l t ; / r i n g & g t ; & l t ; / r p o l y g o n s & g t ; & l t ; r p o l y g o n s & g t ; & l t ; i d & g t ; - 7 8 8 9 8 2 3 5 8 3 & l t ; / i d & g t ; & l t ; r i n g & g t ; y x g 1 2 m j 6 _ N q 5 9 n r s C 0 2 w 2 z L o g 7 x x S 4 r 5 h h l F n 6 _ 9 j 8 B s z 7 r x Q p 9 p y n w C & l t ; / r i n g & g t ; & l t ; / r p o l y g o n s & g t ; & l t ; / r l i s t & g t ; & l t ; b b o x & g t ; M U L T I P O I N T   ( ( 1 1 3 . 4 5 9 0 9 9   3 6 . 0 3 5 5 9 9 ) ,   ( 1 1 9 . 8 6 7 2 2 6   4 2 . 5 7 3 1 0 1 ) ) & l t ; / b b o x & g t ; & l t ; / r e n t r y v a l u e & g t ; & l t ; / r e n t r y & g t ; & l t ; r e n t r y & g t ; & l t ; r e n t r y k e y & g t ; & l t ; l a t & g t ; 3 4 . 2 6 5 5 0 3 & l t ; / l a t & g t ; & l t ; l o n & g t ; 1 0 8 . 9 5 4 3 4 8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6 5 8 3 & l t ; / i d & g t ; & l t ; r i n g & g t ; 2 2 g s z r p v p L 6 _ q r x 0 B y 5 3 n k - C w s 0 7 q _ B s z u s 5 i B w 6 o o o m E y 6 i j v 2 B o h 6 t v k B u 1 h 5 x 7 B k m 7 5 2 W 2 m k 5 s y D q 6 z 3 3 e h 3 2 h q s N 6 2 x y r a 7 m 9 1 _ w B g 1 2 u 4 r D _ 2 p r 4 2 B 2 - i l o 5 F u 8 2 w g b 0 _ 1 6 i S 8 v w y x L 0 6 r l o S q 9 k 6 m 4 B o n - n 4 R s q 2 _ 7 T g w u p o f 6 k g k 3 X q x s 3 w s B _ 3 t k _ v F 2 x h o l r B s v y 5 k f 6 p 6 g q j J o - r p u p D _ w y q u p B o t 7 2 0 G q 2 7 1 y G 0 0 _ 8 4 k B g v v z 2 r G i 7 g i _ T 0 j i t x K m _ h g - M k j q 5 h H g j 0 w 3 J g m w m 6 F o l 3 o k v D i n y u u h B k p 5 p m Z s k 3 l 3 u D 0 g 0 k y j G o 4 _ w 3 J 4 4 4 q u i B _ v 2 1 q j C 0 z 8 p z b i 0 7 1 8 H g 3 u w m W 2 9 m l g i D i 0 0 g i u C w - 5 2 s 1 I t _ j u 3 b s s i t l i H m t j t q Q k o 9 q 8 6 G n l 6 2 z E 0 i 9 9 z 6 I 9 3 - s v 8 C o 2 s l 2 d g r 7 5 w W s 3 n _ o u C 0 i - s o l H k k 9 4 z w B q 7 7 p w - C 6 9 i n r 4 H x v 4 3 q G _ n v - w i C 9 - k 6 t 6 B g n z 2 s G 9 x z g 9 S t x i h 3 k K x r 2 1 - q C x h k y 8 n C 9 g y o p U 3 p x z x z C o 9 p 2 t R v y 0 w w o C s 8 2 l i x C x h - 6 l 2 B n k v y 1 R s p u k w S m m z m y 1 C m r 8 v 2 _ H _ - y q _ S 1 j w - q h C 6 r k g k l D 8 v s l i x C y v 9 6 3 2 E 6 3 x 9 6 w F z 1 5 i 4 g C w p x 3 o c y j n _ 6 Q l h - m u s I 2 4 _ 2 p t B v z 5 r 2 X 4 p i t v N g m q l k v B p 0 7 g h 5 E u 0 l l y J 6 9 s 8 p e o s m y _ 3 B 0 o 4 6 1 q B 8 g 2 i 2 c u t k _ q M 0 6 h h 0 N 5 j 1 2 7 X v k i z i g B w 1 1 w k w B 6 y w h w 2 E - 8 _ t i I r g v 8 q W y 9 w t i s F _ x z h 2 F 3 g t k 2 x E 0 z k u p k D 1 l z l w z C v i n y w V v 0 z v p b o l 8 0 g w C p z p o i U k k r o n T v 3 2 u k 8 H k r 8 p n _ C - l 4 w l 1 B p - w w 1 3 M x r z t 4 q E & l t ; / r i n g & g t ; & l t ; / r p o l y g o n s & g t ; & l t ; / r l i s t & g t ; & l t ; b b o x & g t ; M U L T I P O I N T   ( ( 1 0 5 . 5 2 2 9 0 3   3 1 . 6 6 9 0 0 1 ) ,   ( 1 1 1 . 2 3 6 3 9 7   3 9 . 5 6 8 0 0 1 ) ) & l t ; / b b o x & g t ; & l t ; / r e n t r y v a l u e & g t ; & l t ; / r e n t r y & g t ; & l t ; r e n t r y & g t ; & l t ; r e n t r y k e y & g t ; & l t ; l a t & g t ; 4 . 1 8 5 8 8 4 9 5 2 5 4 5 1 6 6 & l t ; / l a t & g t ; & l t ; l o n & g t ; 7 3 . 5 3 0 7 1 5 9 4 2 3 8 2 8 1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1 9 6 5 & l t ; / i d & g t ; & l t ; r i n g & g t ; 3 o 6 r 7 3 1 s y D q m z T _ k u _ B h i k T & l t ; / r i n g & g t ; & l t ; / r p o l y g o n s & g t ; & l t ; r p o l y g o n s & g t ; & l t ; i d & g t ; - 7 8 8 9 7 0 1 9 6 4 & l t ; / i d & g t ; & l t ; r i n g & g t ; 3 r u 0 p v 2 _ y D x r q t C _ 9 i m B 7 j 7 U m w g q B 7 w u S & l t ; / r i n g & g t ; & l t ; / r p o l y g o n s & g t ; & l t ; r p o l y g o n s & g t ; & l t ; i d & g t ; - 7 8 8 9 7 0 1 9 6 3 & l t ; / i d & g t ; & l t ; r i n g & g t ; v o _ l 3 m x 2 0 D k x t g E i i 3 - J m 4 7 9 K n t m n D v 9 y h B r n w i B 7 6 x w K p k j h F _ 4 j u C y w q d u m 7 w C & l t ; / r i n g & g t ; & l t ; / r p o l y g o n s & g t ; & l t ; r p o l y g o n s & g t ; & l t ; i d & g t ; - 7 8 8 9 7 0 1 9 6 2 & l t ; / i d & g t ; & l t ; r i n g & g t ; w 2 9 4 - 5 _ y p D r 4 _ W u r s h K l 6 0 j Q & l t ; / r i n g & g t ; & l t ; / r p o l y g o n s & g t ; & l t ; r p o l y g o n s & g t ; & l t ; i d & g t ; - 7 8 8 9 7 0 1 9 6 1 & l t ; / i d & g t ; & l t ; r i n g & g t ; q r p k w r 3 t z D _ n 3 U 5 l q O i y 6 s B & l t ; / r i n g & g t ; & l t ; / r p o l y g o n s & g t ; & l t ; r p o l y g o n s & g t ; & l t ; i d & g t ; - 7 8 8 9 7 0 1 9 6 0 & l t ; / i d & g t ; & l t ; r i n g & g t ; p 7 4 1 6 4 5 o j D l k i k J j z i V 8 g l g B w 5 i N 7 4 4 w J & l t ; / r i n g & g t ; & l t ; / r p o l y g o n s & g t ; & l t ; r p o l y g o n s & g t ; & l t ; i d & g t ; - 7 8 8 9 7 0 1 9 5 9 & l t ; / i d & g t ; & l t ; r i n g & g t ; 5 1 z z _ q t i y D k u w g C i - 2 P v z y p C & l t ; / r i n g & g t ; & l t ; / r p o l y g o n s & g t ; & l t ; r p o l y g o n s & g t ; & l t ; i d & g t ; - 7 8 8 9 7 0 1 9 5 8 & l t ; / i d & g t ; & l t ; r i n g & g t ; t i i 1 g 1 x 6 h D x 7 w v C s n 6 u B 3 5 4 S 9 q t O & l t ; / r i n g & g t ; & l t ; / r p o l y g o n s & g t ; & l t ; r p o l y g o n s & g t ; & l t ; i d & g t ; - 7 8 8 9 7 0 1 9 5 7 & l t ; / i d & g t ; & l t ; r i n g & g t ; i _ 5 4 q 6 t _ m D z g - 9 B 9 l p 1 B v 4 t 5 B & l t ; / r i n g & g t ; & l t ; / r p o l y g o n s & g t ; & l t ; r p o l y g o n s & g t ; & l t ; i d & g t ; - 7 8 8 9 7 0 1 9 5 6 & l t ; / i d & g t ; & l t ; r i n g & g t ; 4 7 x x 2 j u 5 y D q g _ m B 4 x o 0 J 9 y v g H & l t ; / r i n g & g t ; & l t ; / r p o l y g o n s & g t ; & l t ; r p o l y g o n s & g t ; & l t ; i d & g t ; - 7 8 8 9 7 0 1 9 5 5 & l t ; / i d & g t ; & l t ; r i n g & g t ; 7 n y i u y k 8 y D t _ - 2 F 6 g 7 g C w 7 3 r C r g 1 O j - 4 n O & l t ; / r i n g & g t ; & l t ; / r p o l y g o n s & g t ; & l t ; r p o l y g o n s & g t ; & l t ; i d & g t ; - 7 8 8 9 7 0 1 9 5 4 & l t ; / i d & g t ; & l t ; r i n g & g t ; g i g 9 v _ v _ m D i g p 2 F j q o _ C o s u Y & l t ; / r i n g & g t ; & l t ; / r p o l y g o n s & g t ; & l t ; r p o l y g o n s & g t ; & l t ; i d & g t ; - 7 8 8 9 7 0 1 9 5 3 & l t ; / i d & g t ; & l t ; r i n g & g t ; x k 5 2 j 6 p 1 j D 1 p j - D - q m Z - o 8 w D & l t ; / r i n g & g t ; & l t ; / r p o l y g o n s & g t ; & l t ; r p o l y g o n s & g t ; & l t ; i d & g t ; - 7 8 8 9 7 0 1 9 5 2 & l t ; / i d & g t ; & l t ; r i n g & g t ; 8 6 x z k 2 5 k j D k o z s W o n h 0 B 3 3 v p F 0 s z r B & l t ; / r i n g & g t ; & l t ; / r p o l y g o n s & g t ; & l t ; r p o l y g o n s & g t ; & l t ; i d & g t ; - 7 8 8 9 7 0 1 9 5 1 & l t ; / i d & g t ; & l t ; r i n g & g t ; 8 4 q u 0 o q n z D 4 5 u a h i p k B g k 2 d 4 0 q h B & l t ; / r i n g & g t ; & l t ; / r p o l y g o n s & g t ; & l t ; r p o l y g o n s & g t ; & l t ; i d & g t ; - 7 8 8 9 7 0 1 9 5 0 & l t ; / i d & g t ; & l t ; r i n g & g t ; 9 j 5 r 4 7 l 6 x D p g 8 - D g r z i C 1 5 _ N o n - 2 H & l t ; / r i n g & g t ; & l t ; / r p o l y g o n s & g t ; & l t ; r p o l y g o n s & g t ; & l t ; i d & g t ; - 7 8 8 9 7 0 1 9 4 9 & l t ; / i d & g t ; & l t ; r i n g & g t ; o - m p j h v r w D q r r t B u 5 n T v q p s B & l t ; / r i n g & g t ; & l t ; / r p o l y g o n s & g t ; & l t ; r p o l y g o n s & g t ; & l t ; i d & g t ; - 7 8 8 9 7 0 1 9 4 8 & l t ; / i d & g t ; & l t ; r i n g & g t ; 8 o y m x 3 l _ w D q 3 1 m C 8 6 g c j y - f & l t ; / r i n g & g t ; & l t ; / r p o l y g o n s & g t ; & l t ; r p o l y g o n s & g t ; & l t ; i d & g t ; - 7 8 8 9 7 0 1 9 4 7 & l t ; / i d & g t ; & l t ; r i n g & g t ; z h z 4 8 v 3 7 x D p j n 3 D i q y 0 B k 5 m 1 B l 5 y l B & l t ; / r i n g & g t ; & l t ; / r p o l y g o n s & g t ; & l t ; r p o l y g o n s & g t ; & l t ; i d & g t ; - 7 8 8 9 7 0 1 9 4 6 & l t ; / i d & g t ; & l t ; r i n g & g t ; n p j _ o - t 7 0 D z z j 6 P _ i y v D x p x r C 8 8 - X 6 _ - x H & l t ; / r i n g & g t ; & l t ; / r p o l y g o n s & g t ; & l t ; r p o l y g o n s & g t ; & l t ; i d & g t ; - 7 8 8 9 7 0 1 9 4 5 & l t ; / i d & g t ; & l t ; r i n g & g t ; p 0 8 p o l - t z D x 9 n w B n i 1 Q r m 4 h C & l t ; / r i n g & g t ; & l t ; / r p o l y g o n s & g t ; & l t ; r p o l y g o n s & g t ; & l t ; i d & g t ; - 7 8 8 9 7 0 1 9 4 4 & l t ; / i d & g t ; & l t ; r i n g & g t ; k n 5 i n h w j i D m x 5 0 C m 6 q X m 3 0 t C j 9 z k B u y z o B 0 h l e & l t ; / r i n g & g t ; & l t ; / r p o l y g o n s & g t ; & l t ; r p o l y g o n s & g t ; & l t ; i d & g t ; - 7 8 8 9 7 0 1 9 4 3 & l t ; / i d & g t ; & l t ; r i n g & g t ; t u _ - m 9 h 9 t D s p 2 7 Y _ z 3 _ B 4 g g o H m u 2 9 C 7 1 s y B & l t ; / r i n g & g t ; & l t ; / r p o l y g o n s & g t ; & l t ; r p o l y g o n s & g t ; & l t ; i d & g t ; - 7 8 8 9 7 0 1 9 4 2 & l t ; / i d & g t ; & l t ; r i n g & g t ; w l 9 _ t r y y m D 5 5 5 3 D z q - N - 1 y g D & l t ; / r i n g & g t ; & l t ; / r p o l y g o n s & g t ; & l t ; r p o l y g o n s & g t ; & l t ; i d & g t ; - 7 8 8 9 7 0 1 9 4 1 & l t ; / i d & g t ; & l t ; r i n g & g t ; x r k s - z r v z D o 1 v m C m x 3 0 B 3 _ j W & l t ; / r i n g & g t ; & l t ; / r p o l y g o n s & g t ; & l t ; r p o l y g o n s & g t ; & l t ; i d & g t ; - 7 8 8 9 7 0 1 9 4 0 & l t ; / i d & g t ; & l t ; r i n g & g t ; 0 9 4 z w m g 6 v D i 9 n U v h 8 o B g k z - B & l t ; / r i n g & g t ; & l t ; / r p o l y g o n s & g t ; & l t ; r p o l y g o n s & g t ; & l t ; i d & g t ; - 7 8 8 9 7 0 1 9 3 9 & l t ; / i d & g t ; & l t ; r i n g & g t ; o 1 m 2 k 7 7 x j D p _ n k C 1 5 8 t B p m 6 Q x 5 m 7 E & l t ; / r i n g & g t ; & l t ; / r p o l y g o n s & g t ; & l t ; r p o l y g o n s & g t ; & l t ; i d & g t ; - 7 8 8 9 7 0 1 9 3 8 & l t ; / i d & g t ; & l t ; r i n g & g t ; z 6 i n n v q o o D 6 m 4 r B p x 8 o B 8 z u Y & l t ; / r i n g & g t ; & l t ; / r p o l y g o n s & g t ; & l t ; r p o l y g o n s & g t ; & l t ; i d & g t ; - 7 8 8 9 7 0 1 9 3 7 & l t ; / i d & g t ; & l t ; r i n g & g t ; i i n 2 s 7 4 1 n D 9 l h s B 0 w q 1 B v 0 4 s D j - 5 k H & l t ; / r i n g & g t ; & l t ; / r p o l y g o n s & g t ; & l t ; r p o l y g o n s & g t ; & l t ; i d & g t ; - 7 8 8 9 7 0 1 9 3 6 & l t ; / i d & g t ; & l t ; r i n g & g t ; t t z v t w 8 8 i D l 7 h a h o 1 4 E i l v w J & l t ; / r i n g & g t ; & l t ; / r p o l y g o n s & g t ; & l t ; r p o l y g o n s & g t ; & l t ; i d & g t ; - 7 8 8 9 7 0 1 9 3 5 & l t ; / i d & g t ; & l t ; r i n g & g t ; w 3 u w o n k s 0 D x t q 3 H 4 q s 1 B v 7 8 m C & l t ; / r i n g & g t ; & l t ; / r p o l y g o n s & g t ; & l t ; r p o l y g o n s & g t ; & l t ; i d & g t ; - 7 8 8 9 7 0 1 9 3 4 & l t ; / i d & g t ; & l t ; r i n g & g t ; g _ 9 s n 8 h 8 y D 9 0 l - B i x o n B 3 w 9 m D & l t ; / r i n g & g t ; & l t ; / r p o l y g o n s & g t ; & l t ; r p o l y g o n s & g t ; & l t ; i d & g t ; - 7 8 8 9 7 0 1 9 3 3 & l t ; / i d & g t ; & l t ; r i n g & g t ; x 7 j _ 5 t x 6 j D w 1 i 3 H u 4 8 w B 0 4 k s C & l t ; / r i n g & g t ; & l t ; / r p o l y g o n s & g t ; & l t ; r p o l y g o n s & g t ; & l t ; i d & g t ; - 7 8 8 9 7 0 1 9 3 2 & l t ; / i d & g t ; & l t ; r i n g & g t ; 9 s l x - 4 y j z D w l - k D p - g X 6 u x p D p t 2 k C 2 z 7 c w s k s C & l t ; / r i n g & g t ; & l t ; / r p o l y g o n s & g t ; & l t ; r p o l y g o n s & g t ; & l t ; i d & g t ; - 7 8 8 9 7 0 1 9 3 1 & l t ; / i d & g t ; & l t ; r i n g & g t ; w y 3 p 6 4 3 2 y D p v r b y l z e i u r b i g i i B & l t ; / r i n g & g t ; & l t ; / r p o l y g o n s & g t ; & l t ; r p o l y g o n s & g t ; & l t ; i d & g t ; - 7 8 8 9 7 0 1 9 3 0 & l t ; / i d & g t ; & l t ; r i n g & g t ; i v 1 k 9 j w w w D x s u r B v s t c 2 r s O 5 m - 0 C & l t ; / r i n g & g t ; & l t ; / r p o l y g o n s & g t ; & l t ; r p o l y g o n s & g t ; & l t ; i d & g t ; - 7 8 8 9 7 0 1 9 2 9 & l t ; / i d & g t ; & l t ; r i n g & g t ; 1 1 n i w 4 m v y D s t 5 e x m h 2 B t p w M & l t ; / r i n g & g t ; & l t ; / r p o l y g o n s & g t ; & l t ; r p o l y g o n s & g t ; & l t ; i d & g t ; - 7 8 8 9 7 0 1 9 2 8 & l t ; / i d & g t ; & l t ; r i n g & g t ; 8 u z 0 _ l n w s D m 0 v w C n 4 1 0 E i o 4 x B & l t ; / r i n g & g t ; & l t ; / r p o l y g o n s & g t ; & l t ; r p o l y g o n s & g t ; & l t ; i d & g t ; - 7 8 8 9 7 0 1 9 2 7 & l t ; / i d & g t ; & l t ; r i n g & g t ; g u 7 h 4 - 8 8 h D h 7 5 w D g i l l D p z g 7 D m 8 t M h x m l B t 2 _ C 0 m _ 7 B & l t ; / r i n g & g t ; & l t ; / r p o l y g o n s & g t ; & l t ; r p o l y g o n s & g t ; & l t ; i d & g t ; - 7 8 8 9 7 0 1 9 2 6 & l t ; / i d & g t ; & l t ; r i n g & g t ; - 7 t w m s 7 k n D j 3 9 V g 6 _ r L _ 6 9 Y 5 z 1 1 E & l t ; / r i n g & g t ; & l t ; / r p o l y g o n s & g t ; & l t ; r p o l y g o n s & g t ; & l t ; i d & g t ; - 7 8 8 9 7 0 1 9 2 5 & l t ; / i d & g t ; & l t ; r i n g & g t ; 9 y h r - _ h g k D u 4 h z B 0 v 4 _ B h 3 y l B u _ 6 a & l t ; / r i n g & g t ; & l t ; / r p o l y g o n s & g t ; & l t ; r p o l y g o n s & g t ; & l t ; i d & g t ; - 7 8 8 9 7 0 1 9 2 4 & l t ; / i d & g t ; & l t ; r i n g & g t ; v 1 2 u j k _ 1 y D _ 0 q l D x r n w B y m s z B i _ - r B & l t ; / r i n g & g t ; & l t ; / r p o l y g o n s & g t ; & l t ; r p o l y g o n s & g t ; & l t ; i d & g t ; - 7 8 8 9 7 0 1 9 2 3 & l t ; / i d & g t ; & l t ; r i n g & g t ; 0 6 t l l z 4 3 v D r i w T w _ h n B 3 p p Q & l t ; / r i n g & g t ; & l t ; / r p o l y g o n s & g t ; & l t ; r p o l y g o n s & g t ; & l t ; i d & g t ; - 7 8 8 9 7 0 1 9 2 2 & l t ; / i d & g t ; & l t ; r i n g & g t ; q 3 o h 0 k q 4 p D u h 2 V h 3 3 i B 8 0 _ g B & l t ; / r i n g & g t ; & l t ; / r p o l y g o n s & g t ; & l t ; r p o l y g o n s & g t ; & l t ; i d & g t ; - 7 8 8 9 7 0 1 9 2 1 & l t ; / i d & g t ; & l t ; r i n g & g t ; z q j 3 k _ 9 3 v D j l v c k p 5 V s r 5 b & l t ; / r i n g & g t ; & l t ; / r p o l y g o n s & g t ; & l t ; r p o l y g o n s & g t ; & l t ; i d & g t ; - 7 8 8 9 7 0 1 9 2 0 & l t ; / i d & g t ; & l t ; r i n g & g t ; g y i m w 0 7 1 z D t n v v C 1 2 j h B 5 4 x t B & l t ; / r i n g & g t ; & l t ; / r p o l y g o n s & g t ; & l t ; r p o l y g o n s & g t ; & l t ; i d & g t ; - 7 8 8 9 7 0 1 9 1 9 & l t ; / i d & g t ; & l t ; r i n g & g t ; s p s p r g 7 7 w D p t 8 8 F t l 7 9 B - n k 0 C & l t ; / r i n g & g t ; & l t ; / r p o l y g o n s & g t ; & l t ; r p o l y g o n s & g t ; & l t ; i d & g t ; - 7 8 8 9 7 0 1 9 1 8 & l t ; / i d & g t ; & l t ; r i n g & g t ; x i n _ s 6 4 h n D r 8 m l G y _ m P 4 i i o F n t 4 P u 9 _ x B & l t ; / r i n g & g t ; & l t ; / r p o l y g o n s & g t ; & l t ; r p o l y g o n s & g t ; & l t ; i d & g t ; - 7 8 8 9 7 0 1 9 1 7 & l t ; / i d & g t ; & l t ; r i n g & g t ; 5 p n n 0 3 s o 0 D 3 3 u 0 B _ 2 n m B _ k z l B & l t ; / r i n g & g t ; & l t ; / r p o l y g o n s & g t ; & l t ; r p o l y g o n s & g t ; & l t ; i d & g t ; - 7 8 8 9 7 0 1 9 1 6 & l t ; / i d & g t ; & l t ; r i n g & g t ; z 5 h l j 8 3 j z D x 8 v w B k i x L v k s 6 C h 2 p x C & l t ; / r i n g & g t ; & l t ; / r p o l y g o n s & g t ; & l t ; r p o l y g o n s & g t ; & l t ; i d & g t ; - 7 8 8 9 7 0 1 9 1 5 & l t ; / i d & g t ; & l t ; r i n g & g t ; 8 7 n x 3 1 r p j D v w w d q w 2 6 B 0 s v x D 5 y 8 F & l t ; / r i n g & g t ; & l t ; / r p o l y g o n s & g t ; & l t ; r p o l y g o n s & g t ; & l t ; i d & g t ; - 7 8 8 9 7 0 1 9 1 4 & l t ; / i d & g t ; & l t ; r i n g & g t ; 3 s 0 x l 0 x u x D 7 j n V 7 - h 5 B t 1 8 x D & l t ; / r i n g & g t ; & l t ; / r p o l y g o n s & g t ; & l t ; r p o l y g o n s & g t ; & l t ; i d & g t ; - 7 8 8 9 7 0 1 9 1 3 & l t ; / i d & g t ; & l t ; r i n g & g t ; p u y 0 l p 1 w y D z - 5 n G p - t 3 C s z o q D & l t ; / r i n g & g t ; & l t ; / r p o l y g o n s & g t ; & l t ; r p o l y g o n s & g t ; & l t ; i d & g t ; - 7 8 8 9 7 0 1 9 1 2 & l t ; / i d & g t ; & l t ; r i n g & g t ; _ h n s o w l r o D - x m 4 J u g 5 s b 8 3 _ h H o i o N z 5 z p L 8 - z 9 1 B & l t ; / r i n g & g t ; & l t ; / r p o l y g o n s & g t ; & l t ; r p o l y g o n s & g t ; & l t ; i d & g t ; - 7 8 8 9 7 0 1 9 1 1 & l t ; / i d & g t ; & l t ; r i n g & g t ; m s l 0 1 z u j 0 D 3 t w 4 D - 0 k a 9 o r 5 D & l t ; / r i n g & g t ; & l t ; / r p o l y g o n s & g t ; & l t ; r p o l y g o n s & g t ; & l t ; i d & g t ; - 7 8 8 9 7 0 1 9 1 0 & l t ; / i d & g t ; & l t ; r i n g & g t ; 4 i r j x 0 - 7 h D t 8 - p B y m j y B - y o d x t 7 2 B & l t ; / r i n g & g t ; & l t ; / r p o l y g o n s & g t ; & l t ; r p o l y g o n s & g t ; & l t ; i d & g t ; - 7 8 8 9 7 0 1 9 0 9 & l t ; / i d & g t ; & l t ; r i n g & g t ; m 9 l w 8 6 9 u x D n 4 k u C s w y w B 5 - h z B m k y e & l t ; / r i n g & g t ; & l t ; / r p o l y g o n s & g t ; & l t ; r p o l y g o n s & g t ; & l t ; i d & g t ; - 7 8 8 9 7 0 1 9 0 8 & l t ; / i d & g t ; & l t ; r i n g & g t ; _ 7 n 1 u 5 - _ z D n 7 - c q 8 x k B - p v e j 6 v g C & l t ; / r i n g & g t ; & l t ; / r p o l y g o n s & g t ; & l t ; r p o l y g o n s & g t ; & l t ; i d & g t ; - 7 8 8 9 7 0 1 9 0 7 & l t ; / i d & g t ; & l t ; r i n g & g t ; p p y j y l _ p w D n 9 n q C g p - O 2 t 2 w D & l t ; / r i n g & g t ; & l t ; / r p o l y g o n s & g t ; & l t ; r p o l y g o n s & g t ; & l t ; i d & g t ; - 7 8 8 9 7 0 1 9 0 6 & l t ; / i d & g t ; & l t ; r i n g & g t ; 2 j - 6 3 2 j 2 j D r - i v E s v y z B s g p 7 C 1 v t 0 C & l t ; / r i n g & g t ; & l t ; / r p o l y g o n s & g t ; & l t ; r p o l y g o n s & g t ; & l t ; i d & g t ; - 7 8 8 9 7 0 1 9 0 5 & l t ; / i d & g t ; & l t ; r i n g & g t ; r 9 g o u 1 t k i D v g v 3 B 4 0 h p D i 4 m W & l t ; / r i n g & g t ; & l t ; / r p o l y g o n s & g t ; & l t ; r p o l y g o n s & g t ; & l t ; i d & g t ; - 7 8 8 9 7 0 1 9 0 4 & l t ; / i d & g t ; & l t ; r i n g & g t ; 0 s - 7 g 2 n 8 w D o j l l B r w z i S 2 i 1 z K & l t ; / r i n g & g t ; & l t ; / r p o l y g o n s & g t ; & l t ; r p o l y g o n s & g t ; & l t ; i d & g t ; - 7 8 8 9 7 0 1 9 0 3 & l t ; / i d & g t ; & l t ; r i n g & g t ; 3 - 7 m 3 m m m i D x _ 1 7 F w 0 s 6 B k i 0 1 B 4 8 5 6 B y z 8 2 F & l t ; / r i n g & g t ; & l t ; / r p o l y g o n s & g t ; & l t ; r p o l y g o n s & g t ; & l t ; i d & g t ; - 7 8 8 9 7 0 1 9 0 2 & l t ; / i d & g t ; & l t ; r i n g & g t ; h 7 z 0 1 9 k 0 y D 0 - g X n g _ o C 0 o y Z 9 x 7 W t n t O 7 k s i B & l t ; / r i n g & g t ; & l t ; / r p o l y g o n s & g t ; & l t ; r p o l y g o n s & g t ; & l t ; i d & g t ; - 7 8 8 9 7 0 1 9 0 1 & l t ; / i d & g t ; & l t ; r i n g & g t ; t 8 u t s - - 2 j D - 5 g m B i 5 9 u O g - 8 5 I & l t ; / r i n g & g t ; & l t ; / r p o l y g o n s & g t ; & l t ; r p o l y g o n s & g t ; & l t ; i d & g t ; - 7 8 8 9 7 0 1 9 0 0 & l t ; / i d & g t ; & l t ; r i n g & g t ; 7 g q 2 5 v r z x D i n 7 p K k v y s X w _ _ t E i r t r d & l t ; / r i n g & g t ; & l t ; / r p o l y g o n s & g t ; & l t ; r p o l y g o n s & g t ; & l t ; i d & g t ; - 7 8 8 9 7 0 1 8 9 9 & l t ; / i d & g t ; & l t ; r i n g & g t ; m k z 0 z 2 l 9 y D s 8 k 6 B 4 t i a 9 4 p Z & l t ; / r i n g & g t ; & l t ; / r p o l y g o n s & g t ; & l t ; r p o l y g o n s & g t ; & l t ; i d & g t ; - 7 8 8 9 7 0 1 8 9 8 & l t ; / i d & g t ; & l t ; r i n g & g t ; s g 2 v 6 t i 8 x D 2 3 n - B x i i M y v q q B & l t ; / r i n g & g t ; & l t ; / r p o l y g o n s & g t ; & l t ; r p o l y g o n s & g t ; & l t ; i d & g t ; - 7 8 8 9 7 0 1 8 9 7 & l t ; / i d & g t ; & l t ; r i n g & g t ; k m m 6 5 5 _ j 0 D 8 1 j 1 K o p n V o p g Y o u 6 y C & l t ; / r i n g & g t ; & l t ; / r p o l y g o n s & g t ; & l t ; r p o l y g o n s & g t ; & l t ; i d & g t ; - 7 8 8 9 7 0 1 8 9 6 & l t ; / i d & g t ; & l t ; r i n g & g t ; l k q s 4 _ p q i D r q 1 2 C t g n w B 1 n 6 I h 7 6 t B q h n Z & l t ; / r i n g & g t ; & l t ; / r p o l y g o n s & g t ; & l t ; r p o l y g o n s & g t ; & l t ; i d & g t ; - 7 8 8 9 7 0 1 8 9 5 & l t ; / i d & g t ; & l t ; r i n g & g t ; k 9 g g 5 t n 6 z D i o t 3 C h w 0 b 1 1 - Z l x v y F & l t ; / r i n g & g t ; & l t ; / r p o l y g o n s & g t ; & l t ; r p o l y g o n s & g t ; & l t ; i d & g t ; - 7 8 8 9 7 0 1 8 9 4 & l t ; / i d & g t ; & l t ; r i n g & g t ; 4 n z 6 p q v u w D u l i q B 9 6 u e 0 l _ u B & l t ; / r i n g & g t ; & l t ; / r p o l y g o n s & g t ; & l t ; r p o l y g o n s & g t ; & l t ; i d & g t ; - 7 8 8 9 7 0 1 8 9 3 & l t ; / i d & g t ; & l t ; r i n g & g t ; q w 0 4 v 5 2 4 y D 1 4 i W 0 9 r k B x w t Y z s t h B & l t ; / r i n g & g t ; & l t ; / r p o l y g o n s & g t ; & l t ; r p o l y g o n s & g t ; & l t ; i d & g t ; - 7 8 8 9 7 0 1 8 9 2 & l t ; / i d & g t ; & l t ; r i n g & g t ; y u w 1 y 3 r o u D 3 5 j x H w 9 n Y m - 9 8 C n y h 1 C h o 0 o F & l t ; / r i n g & g t ; & l t ; / r p o l y g o n s & g t ; & l t ; r p o l y g o n s & g t ; & l t ; i d & g t ; - 7 8 8 9 7 0 1 8 9 1 & l t ; / i d & g t ; & l t ; r i n g & g t ; p 5 t n i 7 x s y D w j u p D i p r i B 0 n x J m 2 h 5 E & l t ; / r i n g & g t ; & l t ; / r p o l y g o n s & g t ; & l t ; r p o l y g o n s & g t ; & l t ; i d & g t ; - 7 8 8 9 7 0 1 8 9 0 & l t ; / i d & g t ; & l t ; r i n g & g t ; 1 x 1 s t l r g x D 1 _ 7 6 G m 6 g h B 7 r 1 x C & l t ; / r i n g & g t ; & l t ; / r p o l y g o n s & g t ; & l t ; r p o l y g o n s & g t ; & l t ; i d & g t ; - 7 8 8 9 7 0 1 8 8 9 & l t ; / i d & g t ; & l t ; r i n g & g t ; 7 8 u 4 j z 9 m n D o 0 g 1 B p 4 h P o l z Y & l t ; / r i n g & g t ; & l t ; / r p o l y g o n s & g t ; & l t ; r p o l y g o n s & g t ; & l t ; i d & g t ; - 7 8 8 9 7 0 1 8 8 8 & l t ; / i d & g t ; & l t ; r i n g & g t ; n o i x z y y - h D w w v 7 C 0 8 q i B 4 5 k O _ k m _ B & l t ; / r i n g & g t ; & l t ; / r p o l y g o n s & g t ; & l t ; r p o l y g o n s & g t ; & l t ; i d & g t ; - 7 8 8 9 7 0 1 8 8 7 & l t ; / i d & g t ; & l t ; r i n g & g t ; i k y 6 q g 3 7 n D s 1 p g D 0 6 q 0 C z 9 0 - C & l t ; / r i n g & g t ; & l t ; / r p o l y g o n s & g t ; & l t ; r p o l y g o n s & g t ; & l t ; i d & g t ; - 7 8 8 9 7 0 1 8 8 6 & l t ; / i d & g t ; & l t ; r i n g & g t ; v r 6 j 1 7 g t 0 D s u 4 u F 6 x i 7 B g v 5 V g h g w B y 3 8 6 E & l t ; / r i n g & g t ; & l t ; / r p o l y g o n s & g t ; & l t ; r p o l y g o n s & g t ; & l t ; i d & g t ; - 7 8 8 9 7 0 1 8 8 5 & l t ; / i d & g t ; & l t ; r i n g & g t ; k p 4 g s g 2 g z D s 8 3 c p 0 w T i w l p M h w 3 V v o i 6 D & l t ; / r i n g & g t ; & l t ; / r p o l y g o n s & g t ; & l t ; r p o l y g o n s & g t ; & l t ; i d & g t ; - 7 8 8 9 7 0 1 8 8 4 & l t ; / i d & g t ; & l t ; r i n g & g t ; p i g 7 1 3 q s j D h v 9 1 Z x j w S 0 u w 5 Q 8 v 2 K 9 _ 4 S & l t ; / r i n g & g t ; & l t ; / r p o l y g o n s & g t ; & l t ; r p o l y g o n s & g t ; & l t ; i d & g t ; - 7 8 8 9 7 0 1 8 8 3 & l t ; / i d & g t ; & l t ; r i n g & g t ; q q 0 6 8 _ 4 s y D 1 v n T x 2 l 8 B n o i d & l t ; / r i n g & g t ; & l t ; / r p o l y g o n s & g t ; & l t ; r p o l y g o n s & g t ; & l t ; i d & g t ; - 7 8 8 9 7 0 1 8 8 2 & l t ; / i d & g t ; & l t ; r i n g & g t ; l 1 w v o 8 m 8 h D r - r g K y 6 5 n B q 1 y o D 3 j n d & l t ; / r i n g & g t ; & l t ; / r p o l y g o n s & g t ; & l t ; r p o l y g o n s & g t ; & l t ; i d & g t ; - 7 8 8 9 7 0 1 8 8 1 & l t ; / i d & g t ; & l t ; r i n g & g t ; t g _ r m o p l v D x 1 n Z 7 7 l Z 7 p w i C & l t ; / r i n g & g t ; & l t ; / r p o l y g o n s & g t ; & l t ; r p o l y g o n s & g t ; & l t ; i d & g t ; - 7 8 8 9 7 0 1 8 8 0 & l t ; / i d & g t ; & l t ; r i n g & g t ; 6 8 t t w 8 4 n j D 2 1 v p B r g 4 p B 0 6 0 h N l 1 4 l B q 2 6 4 D q w s k E & l t ; / r i n g & g t ; & l t ; / r p o l y g o n s & g t ; & l t ; r p o l y g o n s & g t ; & l t ; i d & g t ; - 7 8 8 9 7 0 1 8 7 9 & l t ; / i d & g t ; & l t ; r i n g & g t ; j g m 9 h - 0 v v D q v s c n h 1 P o 5 k e & l t ; / r i n g & g t ; & l t ; / r p o l y g o n s & g t ; & l t ; r p o l y g o n s & g t ; & l t ; i d & g t ; - 7 8 8 9 7 0 1 8 7 8 & l t ; / i d & g t ; & l t ; r i n g & g t ; j l 5 h t h 1 z j D u k 6 - B u m _ m C 8 y 2 S s 7 p 7 B & l t ; / r i n g & g t ; & l t ; / r p o l y g o n s & g t ; & l t ; r p o l y g o n s & g t ; & l t ; i d & g t ; - 7 8 8 9 7 0 1 8 7 7 & l t ; / i d & g t ; & l t ; r i n g & g t ; 7 9 r 3 y m 2 3 n D m w 8 n B j x p Y 9 7 o c & l t ; / r i n g & g t ; & l t ; / r p o l y g o n s & g t ; & l t ; r p o l y g o n s & g t ; & l t ; i d & g t ; - 7 8 8 9 7 0 1 8 7 6 & l t ; / i d & g t ; & l t ; r i n g & g t ; n _ u n m 1 i i o D _ m 8 k C q t 8 c 6 y i 6 B & l t ; / r i n g & g t ; & l t ; / r p o l y g o n s & g t ; & l t ; r p o l y g o n s & g t ; & l t ; i d & g t ; - 7 8 8 9 7 0 1 8 7 5 & l t ; / i d & g t ; & l t ; r i n g & g t ; p m u 3 t y z _ y D m g r x C v 9 r X p n k e & l t ; / r i n g & g t ; & l t ; / r p o l y g o n s & g t ; & l t ; r p o l y g o n s & g t ; & l t ; i d & g t ; - 7 8 8 9 7 0 1 8 7 4 & l t ; / i d & g t ; & l t ; r i n g & g t ; 6 v s r 4 r 7 n j D n - 4 m J h t 1 _ N 6 z p _ E j 5 i m F _ o w y H 0 r r 4 E x 6 8 h L n z o 3 _ B & l t ; / r i n g & g t ; & l t ; / r p o l y g o n s & g t ; & l t ; r p o l y g o n s & g t ; & l t ; i d & g t ; - 7 8 8 9 7 0 1 8 7 3 & l t ; / i d & g t ; & l t ; r i n g & g t ; o j y l 4 2 v 9 x D s o 1 z B 9 o p Q 4 w 5 b & l t ; / r i n g & g t ; & l t ; / r p o l y g o n s & g t ; & l t ; r p o l y g o n s & g t ; & l t ; i d & g t ; - 7 8 8 9 7 0 1 8 7 2 & l t ; / i d & g t ; & l t ; r i n g & g t ; 9 w s 7 2 z k w y D q s r 8 B y s 8 P 2 m g X z q q r B g h l o B & l t ; / r i n g & g t ; & l t ; / r p o l y g o n s & g t ; & l t ; r p o l y g o n s & g t ; & l t ; i d & g t ; - 7 8 8 9 7 0 1 8 7 1 & l t ; / i d & g t ; & l t ; r i n g & g t ; 0 r m j p n o h k D s m 2 U 3 _ s g F v r h X r m 7 h D & l t ; / r i n g & g t ; & l t ; / r p o l y g o n s & g t ; & l t ; r p o l y g o n s & g t ; & l t ; i d & g t ; - 7 8 8 9 7 0 1 8 7 0 & l t ; / i d & g t ; & l t ; r i n g & g t ; r v l t 0 x i y w D 1 s - t E t o - 3 C x j q p C & l t ; / r i n g & g t ; & l t ; / r p o l y g o n s & g t ; & l t ; r p o l y g o n s & g t ; & l t ; i d & g t ; - 7 8 8 9 7 0 1 8 6 9 & l t ; / i d & g t ; & l t ; r i n g & g t ; 1 0 s 0 m 8 _ 0 w D m x m k B 1 k m X m 2 8 3 B & l t ; / r i n g & g t ; & l t ; / r p o l y g o n s & g t ; & l t ; r p o l y g o n s & g t ; & l t ; i d & g t ; - 7 8 8 9 7 0 1 8 6 8 & l t ; / i d & g t ; & l t ; r i n g & g t ; 6 u w i x _ i 7 x D n 3 8 7 C k z 9 f h 3 v P & l t ; / r i n g & g t ; & l t ; / r p o l y g o n s & g t ; & l t ; r p o l y g o n s & g t ; & l t ; i d & g t ; - 7 8 8 9 7 0 1 8 6 7 & l t ; / i d & g t ; & l t ; r i n g & g t ; z n 4 9 6 x y 0 z D 9 y 9 t B w z m w B m l u 2 C w 9 z R 1 q j j F j g v Z & l t ; / r i n g & g t ; & l t ; / r p o l y g o n s & g t ; & l t ; r p o l y g o n s & g t ; & l t ; i d & g t ; - 7 8 8 9 7 0 1 8 6 6 & l t ; / i d & g t ; & l t ; r i n g & g t ; m p n l 8 _ 4 s w D w 5 y M k z o l B h r u f & l t ; / r i n g & g t ; & l t ; / r p o l y g o n s & g t ; & l t ; r p o l y g o n s & g t ; & l t ; i d & g t ; - 7 8 8 9 7 0 1 8 6 5 & l t ; / i d & g t ; & l t ; r i n g & g t ; 4 n z v p v s g y D w n w 1 B 1 p n V l k 2 Z v 4 i z B m i 8 5 D & l t ; / r i n g & g t ; & l t ; / r p o l y g o n s & g t ; & l t ; r p o l y g o n s & g t ; & l t ; i d & g t ; - 7 8 8 9 7 0 1 8 6 4 & l t ; / i d & g t ; & l t ; r i n g & g t ; 9 1 s 3 p 2 m g z D q - 2 q G i x 9 m C u 2 9 2 C 3 l g V k 7 3 n B & l t ; / r i n g & g t ; & l t ; / r p o l y g o n s & g t ; & l t ; r p o l y g o n s & g t ; & l t ; i d & g t ; - 7 8 8 9 7 0 1 8 6 3 & l t ; / i d & g t ; & l t ; r i n g & g t ; 1 8 n s 3 p u 4 y D t 2 t p R x h 6 s F v p 6 x G & l t ; / r i n g & g t ; & l t ; / r p o l y g o n s & g t ; & l t ; r p o l y g o n s & g t ; & l t ; i d & g t ; - 7 8 8 9 7 0 1 8 6 2 & l t ; / i d & g t ; & l t ; r i n g & g t ; 9 h - 5 o 9 i _ z D t 3 t M g k l 9 D 0 k 1 9 B & l t ; / r i n g & g t ; & l t ; / r p o l y g o n s & g t ; & l t ; r p o l y g o n s & g t ; & l t ; i d & g t ; - 7 8 8 9 7 0 1 8 6 1 & l t ; / i d & g t ; & l t ; r i n g & g t ; 9 p t 3 s j j h o D 1 i h n H y y x 3 B n y m p H & l t ; / r i n g & g t ; & l t ; / r p o l y g o n s & g t ; & l t ; r p o l y g o n s & g t ; & l t ; i d & g t ; - 7 8 8 9 7 0 1 8 6 0 & l t ; / i d & g t ; & l t ; r i n g & g t ; w 2 j h s 5 1 h w D - 3 7 h B 7 q j p D j q z z H & l t ; / r i n g & g t ; & l t ; / r p o l y g o n s & g t ; & l t ; r p o l y g o n s & g t ; & l t ; i d & g t ; - 7 8 8 9 7 0 1 8 5 9 & l t ; / i d & g t ; & l t ; r i n g & g t ; 1 5 g u 3 w r 3 m D _ 8 1 t D 0 n k y E _ 7 t m B 1 w 7 3 C & l t ; / r i n g & g t ; & l t ; / r p o l y g o n s & g t ; & l t ; r p o l y g o n s & g t ; & l t ; i d & g t ; - 7 8 8 9 7 0 1 8 5 8 & l t ; / i d & g t ; & l t ; r i n g & g t ; x r g g y w n 8 m D j 1 j 6 C n g t N r _ - w B & l t ; / r i n g & g t ; & l t ; / r p o l y g o n s & g t ; & l t ; r p o l y g o n s & g t ; & l t ; i d & g t ; - 7 8 8 9 7 0 1 8 5 7 & l t ; / i d & g t ; & l t ; r i n g & g t ; 7 m o x 1 l 9 t 0 D o _ i 1 B 2 k 0 w M w t z z E 1 2 i k C _ 9 h T & l t ; / r i n g & g t ; & l t ; / r p o l y g o n s & g t ; & l t ; r p o l y g o n s & g t ; & l t ; i d & g t ; - 7 8 8 9 7 0 1 8 5 6 & l t ; / i d & g t ; & l t ; r i n g & g t ; k w t r q 0 8 0 x D p j t m I 1 h x p B w l i 0 B m h 7 r B & l t ; / r i n g & g t ; & l t ; / r p o l y g o n s & g t ; & l t ; r p o l y g o n s & g t ; & l t ; i d & g t ; - 7 8 8 9 7 0 1 8 5 5 & l t ; / i d & g t ; & l t ; r i n g & g t ; h 3 6 6 n s l r p D h _ t 8 B z x j b z t z l C & l t ; / r i n g & g t ; & l t ; / r p o l y g o n s & g t ; & l t ; r p o l y g o n s & g t ; & l t ; i d & g t ; - 7 8 8 9 7 0 1 8 5 4 & l t ; / i d & g t ; & l t ; r i n g & g t ; 1 _ 5 z u 5 z 9 n D i w 4 b u - 5 j B n 9 n d & l t ; / r i n g & g t ; & l t ; / r p o l y g o n s & g t ; & l t ; r p o l y g o n s & g t ; & l t ; i d & g t ; - 7 8 8 9 7 0 1 8 5 3 & l t ; / i d & g t ; & l t ; r i n g & g t ; 7 o x 6 x n - 7 p D 5 n p _ C 8 v - j C o 9 p v F & l t ; / r i n g & g t ; & l t ; / r p o l y g o n s & g t ; & l t ; r p o l y g o n s & g t ; & l t ; i d & g t ; - 7 8 8 9 7 0 1 8 5 2 & l t ; / i d & g t ; & l t ; r i n g & g t ; n t j 5 9 9 _ i w D 8 8 9 t C 0 n q k B 3 y s 7 D & l t ; / r i n g & g t ; & l t ; / r p o l y g o n s & g t ; & l t ; r p o l y g o n s & g t ; & l t ; i d & g t ; - 7 8 8 9 7 0 1 8 5 1 & l t ; / i d & g t ; & l t ; r i n g & g t ; y z x 6 h q s p x D 4 v _ b y o o X h 1 s N m q x 0 C & l t ; / r i n g & g t ; & l t ; / r p o l y g o n s & g t ; & l t ; r p o l y g o n s & g t ; & l t ; i d & g t ; - 7 8 8 9 7 0 1 8 5 0 & l t ; / i d & g t ; & l t ; r i n g & g t ; 1 v 9 k - 7 y t q D 8 i 8 w H 2 w l d j 5 5 w B 4 0 j P & l t ; / r i n g & g t ; & l t ; / r p o l y g o n s & g t ; & l t ; r p o l y g o n s & g t ; & l t ; i d & g t ; - 7 8 8 9 7 0 1 8 4 9 & l t ; / i d & g t ; & l t ; r i n g & g t ; 6 z - g 4 3 5 i j D 2 s 5 t V t 2 z t D n k i 3 H & l t ; / r i n g & g t ; & l t ; / r p o l y g o n s & g t ; & l t ; r p o l y g o n s & g t ; & l t ; i d & g t ; - 7 8 8 9 7 0 1 8 4 8 & l t ; / i d & g t ; & l t ; r i n g & g t ; x m g 4 l - j l y D h 6 h 6 B j k r a y q _ h C & l t ; / r i n g & g t ; & l t ; / r p o l y g o n s & g t ; & l t ; r p o l y g o n s & g t ; & l t ; i d & g t ; - 7 8 8 9 7 0 1 8 4 7 & l t ; / i d & g t ; & l t ; r i n g & g t ; 5 v 1 h - p - 1 y D x 6 y 1 E n 4 - r B 5 q i x C y 7 1 w B & l t ; / r i n g & g t ; & l t ; / r p o l y g o n s & g t ; & l t ; r p o l y g o n s & g t ; & l t ; i d & g t ; - 7 8 8 9 7 0 1 8 4 6 & l t ; / i d & g t ; & l t ; r i n g & g t ; 6 t 9 s 1 6 4 v z D w 8 j e _ 6 8 l B p p y Y y m _ o B & l t ; / r i n g & g t ; & l t ; / r p o l y g o n s & g t ; & l t ; r p o l y g o n s & g t ; & l t ; i d & g t ; - 7 8 8 9 7 0 1 8 4 5 & l t ; / i d & g t ; & l t ; r i n g & g t ; g w j 0 g 8 h l z D - v s o B 8 y h w B 2 g 1 k B & l t ; / r i n g & g t ; & l t ; / r p o l y g o n s & g t ; & l t ; r p o l y g o n s & g t ; & l t ; i d & g t ; - 7 8 8 9 7 0 1 8 4 4 & l t ; / i d & g t ; & l t ; r i n g & g t ; 4 0 x s z 1 j 9 o D z t s T s 3 1 U p - l y C t 2 o g D & l t ; / r i n g & g t ; & l t ; / r p o l y g o n s & g t ; & l t ; r p o l y g o n s & g t ; & l t ; i d & g t ; - 7 8 8 9 7 0 1 8 4 3 & l t ; / i d & g t ; & l t ; r i n g & g t ; v 0 g l g 5 8 v z D o x q 3 E s m h m I p 0 3 3 D 9 3 8 v C s h y m B & l t ; / r i n g & g t ; & l t ; / r p o l y g o n s & g t ; & l t ; r p o l y g o n s & g t ; & l t ; i d & g t ; - 7 8 8 9 7 0 1 8 4 2 & l t ; / i d & g t ; & l t ; r i n g & g t ; v t w 1 5 u z k j D y u j r I 5 w g x B 3 9 o 3 C & l t ; / r i n g & g t ; & l t ; / r p o l y g o n s & g t ; & l t ; r p o l y g o n s & g t ; & l t ; i d & g t ; - 7 8 8 9 7 0 1 8 4 1 & l t ; / i d & g t ; & l t ; r i n g & g t ; r 0 r q z p x 5 m D - i 6 q H x 7 i 3 D q 8 l t D 7 w 2 8 B 1 z 7 f & l t ; / r i n g & g t ; & l t ; / r p o l y g o n s & g t ; & l t ; r p o l y g o n s & g t ; & l t ; i d & g t ; - 7 8 8 9 7 0 1 8 4 0 & l t ; / i d & g t ; & l t ; r i n g & g t ; t 0 o 4 r n 1 y 0 D n p p - C l 7 o 8 J j q r t C & l t ; / r i n g & g t ; & l t ; / r p o l y g o n s & g t ; & l t ; r p o l y g o n s & g t ; & l t ; i d & g t ; - 7 8 8 9 7 0 1 8 3 9 & l t ; / i d & g t ; & l t ; r i n g & g t ; k m i h 8 p _ s i D j q h f 6 k 7 Q k 6 - z B & l t ; / r i n g & g t ; & l t ; / r p o l y g o n s & g t ; & l t ; r p o l y g o n s & g t ; & l t ; i d & g t ; - 7 8 8 9 7 0 1 8 3 8 & l t ; / i d & g t ; & l t ; r i n g & g t ; 8 9 z n g 2 9 i j D j w 5 l C 0 y h T j 6 u h F & l t ; / r i n g & g t ; & l t ; / r p o l y g o n s & g t ; & l t ; r p o l y g o n s & g t ; & l t ; i d & g t ; - 7 8 8 9 7 0 1 8 3 7 & l t ; / i d & g t ; & l t ; r i n g & g t ; 2 k u j 5 - 3 3 w D t z y 6 D i 1 j i B g x g m C & l t ; / r i n g & g t ; & l t ; / r p o l y g o n s & g t ; & l t ; r p o l y g o n s & g t ; & l t ; i d & g t ; - 7 8 8 9 7 0 1 8 3 6 & l t ; / i d & g t ; & l t ; r i n g & g t ; y - u 3 1 x i p z D n y 8 2 C o o 3 h B _ 7 y - E & l t ; / r i n g & g t ; & l t ; / r p o l y g o n s & g t ; & l t ; r p o l y g o n s & g t ; & l t ; i d & g t ; - 7 8 8 9 7 0 1 8 3 5 & l t ; / i d & g t ; & l t ; r i n g & g t ; 6 q u u x 9 w w u D t n - 7 B 0 - x b 5 7 t 6 B & l t ; / r i n g & g t ; & l t ; / r p o l y g o n s & g t ; & l t ; r p o l y g o n s & g t ; & l t ; i d & g t ; - 7 8 8 9 7 0 1 8 3 4 & l t ; / i d & g t ; & l t ; r i n g & g t ; i h 4 t z g - k o D k 7 h g E j s w H j 2 5 2 C & l t ; / r i n g & g t ; & l t ; / r p o l y g o n s & g t ; & l t ; r p o l y g o n s & g t ; & l t ; i d & g t ; - 7 8 8 9 7 0 1 8 3 3 & l t ; / i d & g t ; & l t ; r i n g & g t ; _ k h 1 - 9 r n x D z 3 h 0 B n 1 y m B p 2 7 T 2 5 s m B & l t ; / r i n g & g t ; & l t ; / r p o l y g o n s & g t ; & l t ; r p o l y g o n s & g t ; & l t ; i d & g t ; - 7 8 8 9 7 0 1 8 3 2 & l t ; / i d & g t ; & l t ; r i n g & g t ; r l o 1 5 y s n i D h l 0 t E 4 v q 0 D k 2 t o B g 3 g u E 7 3 l 0 B & l t ; / r i n g & g t ; & l t ; / r p o l y g o n s & g t ; & l t ; r p o l y g o n s & g t ; & l t ; i d & g t ; - 7 8 8 9 7 0 1 8 3 1 & l t ; / i d & g t ; & l t ; r i n g & g t ; 1 w p h 7 n z h 0 D p h 2 a 7 i n z I 4 i w 3 h C u 8 z 7 O i 7 y 5 h B w v u m F & l t ; / r i n g & g t ; & l t ; / r p o l y g o n s & g t ; & l t ; r p o l y g o n s & g t ; & l t ; i d & g t ; - 7 8 8 9 7 0 1 8 3 0 & l t ; / i d & g t ; & l t ; r i n g & g t ; y q 9 u j z s g o D 2 i 1 Z 7 9 k j B y l j M & l t ; / r i n g & g t ; & l t ; / r p o l y g o n s & g t ; & l t ; r p o l y g o n s & g t ; & l t ; i d & g t ; - 7 8 8 9 7 0 1 8 2 9 & l t ; / i d & g t ; & l t ; r i n g & g t ; n 0 7 y - h w k z D p 5 5 t D v 6 h m F t _ 7 q L j r w S & l t ; / r i n g & g t ; & l t ; / r p o l y g o n s & g t ; & l t ; r p o l y g o n s & g t ; & l t ; i d & g t ; - 7 8 8 9 7 0 1 8 2 8 & l t ; / i d & g t ; & l t ; r i n g & g t ; j w n o o r 5 - m D 6 3 g u C 0 8 5 v C 5 5 j W & l t ; / r i n g & g t ; & l t ; / r p o l y g o n s & g t ; & l t ; r p o l y g o n s & g t ; & l t ; i d & g t ; - 7 8 8 9 7 0 1 8 2 7 & l t ; / i d & g t ; & l t ; r i n g & g t ; o 4 1 u h 3 2 p z D o 0 x p F j _ v 6 B 4 4 8 Z s 3 m b 8 j - u I & l t ; / r i n g & g t ; & l t ; / r p o l y g o n s & g t ; & l t ; r p o l y g o n s & g t ; & l t ; i d & g t ; - 7 8 8 9 7 0 1 8 2 6 & l t ; / i d & g t ; & l t ; r i n g & g t ; t 3 8 - q s 0 y q D j - v 1 C 7 t m d q o o 2 G & l t ; / r i n g & g t ; & l t ; / r p o l y g o n s & g t ; & l t ; r p o l y g o n s & g t ; & l t ; i d & g t ; - 7 8 8 9 7 0 1 8 2 5 & l t ; / i d & g t ; & l t ; r i n g & g t ; t 6 p 3 8 8 0 u 0 D 6 1 z l M j 2 k s C 8 i _ w B 9 m 9 X h v l f 6 - x N q 0 n d t h u 5 C m 5 2 0 E & l t ; / r i n g & g t ; & l t ; / r p o l y g o n s & g t ; & l t ; r p o l y g o n s & g t ; & l t ; i d & g t ; - 7 8 8 9 7 0 1 8 2 4 & l t ; / i d & g t ; & l t ; r i n g & g t ; 9 z z y _ l q g 0 D o n k 2 H n q v X - q z 1 D & l t ; / r i n g & g t ; & l t ; / r p o l y g o n s & g t ; & l t ; r p o l y g o n s & g t ; & l t ; i d & g t ; - 7 8 8 9 7 0 1 8 2 3 & l t ; / i d & g t ; & l t ; r i n g & g t ; j 5 - g y r u 1 w D 9 6 p 9 E y o - w J q p q p B & l t ; / r i n g & g t ; & l t ; / r p o l y g o n s & g t ; & l t ; r p o l y g o n s & g t ; & l t ; i d & g t ; - 7 8 8 9 7 0 1 8 2 2 & l t ; / i d & g t ; & l t ; r i n g & g t ; 8 r g - k g 5 4 i D i n l w j B 7 6 n o F - 0 g 9 C k 3 1 6 D & l t ; / r i n g & g t ; & l t ; / r p o l y g o n s & g t ; & l t ; r p o l y g o n s & g t ; & l t ; i d & g t ; - 7 8 8 9 7 0 1 8 2 1 & l t ; / i d & g t ; & l t ; r i n g & g t ; n w o 1 3 5 5 o u D - t 3 p C 8 u 6 J s g 2 n E & l t ; / r i n g & g t ; & l t ; / r p o l y g o n s & g t ; & l t ; r p o l y g o n s & g t ; & l t ; i d & g t ; - 7 8 8 9 7 0 1 8 2 0 & l t ; / i d & g t ; & l t ; r i n g & g t ; 3 i _ l 6 u p 1 m D z l _ T 7 i 4 M v 6 i 9 B 8 r 3 6 B & l t ; / r i n g & g t ; & l t ; / r p o l y g o n s & g t ; & l t ; r p o l y g o n s & g t ; & l t ; i d & g t ; - 7 8 8 9 7 0 1 8 1 9 & l t ; / i d & g t ; & l t ; r i n g & g t ; u 0 t r l k v j k D - o 4 g G 9 6 y f v q p d z y 3 G n g 0 v C 2 0 k h B & l t ; / r i n g & g t ; & l t ; / r p o l y g o n s & g t ; & l t ; r p o l y g o n s & g t ; & l t ; i d & g t ; - 7 8 8 9 7 0 1 8 1 8 & l t ; / i d & g t ; & l t ; r i n g & g t ; 4 v 9 p k 5 t o n D h _ 0 9 O j p 3 4 L - r x Y & l t ; / r i n g & g t ; & l t ; / r p o l y g o n s & g t ; & l t ; r p o l y g o n s & g t ; & l t ; i d & g t ; - 7 8 8 9 7 0 1 8 1 7 & l t ; / i d & g t ; & l t ; r i n g & g t ; p _ 3 - - 5 3 t 0 D s r y s B u 0 y - N j - q 1 Q & l t ; / r i n g & g t ; & l t ; / r p o l y g o n s & g t ; & l t ; r p o l y g o n s & g t ; & l t ; i d & g t ; - 7 8 8 9 7 0 1 8 1 6 & l t ; / i d & g t ; & l t ; r i n g & g t ; x w _ 1 h 4 - w q D x 4 s e z 2 0 o C k 7 i l B 1 k y m F & l t ; / r i n g & g t ; & l t ; / r p o l y g o n s & g t ; & l t ; r p o l y g o n s & g t ; & l t ; i d & g t ; - 7 8 8 9 7 0 1 8 1 5 & l t ; / i d & g t ; & l t ; r i n g & g t ; 7 6 y m m 6 v _ x D 1 t r R 8 0 0 n B v k _ H & l t ; / r i n g & g t ; & l t ; / r p o l y g o n s & g t ; & l t ; r p o l y g o n s & g t ; & l t ; i d & g t ; - 7 8 8 9 7 0 1 8 1 4 & l t ; / i d & g t ; & l t ; r i n g & g t ; y l j g 2 n h r x D n y 4 V q 9 - 9 B w l n 9 E & l t ; / r i n g & g t ; & l t ; / r p o l y g o n s & g t ; & l t ; r p o l y g o n s & g t ; & l t ; i d & g t ; - 7 8 8 9 7 0 1 8 1 3 & l t ; / i d & g t ; & l t ; r i n g & g t ; s s - w 2 r h k o D r j w g q B v 2 - 7 C 3 - 4 p K r 6 6 m E 1 p 8 h D q - q u E & l t ; / r i n g & g t ; & l t ; / r p o l y g o n s & g t ; & l t ; r p o l y g o n s & g t ; & l t ; i d & g t ; - 7 8 8 9 7 0 1 8 1 2 & l t ; / i d & g t ; & l t ; r i n g & g t ; 8 s 6 w z 8 _ 9 i D u 1 r Z 0 0 p y x B t 5 r 3 D g k y z B u t 7 5 a u t 0 3 B & l t ; / r i n g & g t ; & l t ; / r p o l y g o n s & g t ; & l t ; r p o l y g o n s & g t ; & l t ; i d & g t ; - 7 8 8 9 7 0 1 8 1 1 & l t ; / i d & g t ; & l t ; r i n g & g t ; 1 _ r 2 o k q n 0 D k _ t c 3 t 2 O 1 6 h N n x 2 W & l t ; / r i n g & g t ; & l t ; / r p o l y g o n s & g t ; & l t ; r p o l y g o n s & g t ; & l t ; i d & g t ; - 7 8 8 9 7 0 1 8 1 0 & l t ; / i d & g t ; & l t ; r i n g & g t ; 9 k 5 9 9 o j r o D 5 6 p k B r w _ w K i r l 9 J _ i g r B & l t ; / r i n g & g t ; & l t ; / r p o l y g o n s & g t ; & l t ; r p o l y g o n s & g t ; & l t ; i d & g t ; - 7 8 8 9 7 0 1 8 0 9 & l t ; / i d & g t ; & l t ; r i n g & g t ; 7 - _ - m _ v t 0 D p i r c 6 p l k B 8 n o g B & l t ; / r i n g & g t ; & l t ; / r p o l y g o n s & g t ; & l t ; r p o l y g o n s & g t ; & l t ; i d & g t ; - 7 8 8 9 7 0 1 8 0 8 & l t ; / i d & g t ; & l t ; r i n g & g t ; p k w y j 2 s 6 m D i t 2 k D s k h k C p 0 8 Q t t y J & l t ; / r i n g & g t ; & l t ; / r p o l y g o n s & g t ; & l t ; r p o l y g o n s & g t ; & l t ; i d & g t ; - 7 8 8 9 7 0 1 8 0 7 & l t ; / i d & g t ; & l t ; r i n g & g t ; x 8 7 - v u i 7 z D m _ 8 4 F 8 l 1 k D o u u 9 B j w p l H & l t ; / r i n g & g t ; & l t ; / r p o l y g o n s & g t ; & l t ; r p o l y g o n s & g t ; & l t ; i d & g t ; - 7 8 8 9 7 0 1 8 0 6 & l t ; / i d & g t ; & l t ; r i n g & g t ; z s g l u g 5 1 o D 0 n n S x _ 4 g B y 0 s Z & l t ; / r i n g & g t ; & l t ; / r p o l y g o n s & g t ; & l t ; r p o l y g o n s & g t ; & l t ; i d & g t ; - 7 8 8 9 7 0 1 8 0 5 & l t ; / i d & g t ; & l t ; r i n g & g t ; 3 6 p s l u g - i D z u 5 _ q C z h i j B z 6 1 u X 1 l p Z l 4 _ V g 0 h p B k y 8 y C 7 2 3 x H i o j 1 g E & l t ; / r i n g & g t ; & l t ; / r p o l y g o n s & g t ; & l t ; r p o l y g o n s & g t ; & l t ; i d & g t ; - 7 8 8 9 7 0 1 8 0 4 & l t ; / i d & g t ; & l t ; r i n g & g t ; 6 8 - q 3 y v h 0 D 2 p x l B 0 6 v v B o z 1 c 4 r - S & l t ; / r i n g & g t ; & l t ; / r p o l y g o n s & g t ; & l t ; r p o l y g o n s & g t ; & l t ; i d & g t ; - 7 8 8 9 7 0 1 8 0 3 & l t ; / i d & g t ; & l t ; r i n g & g t ; h g 3 1 l x n 8 y D p 9 1 d 3 8 i M o u _ J t p v S & l t ; / r i n g & g t ; & l t ; / r p o l y g o n s & g t ; & l t ; r p o l y g o n s & g t ; & l t ; i d & g t ; - 7 8 8 9 7 0 1 8 0 2 & l t ; / i d & g t ; & l t ; r i n g & g t ; p r r o t 2 6 i n D 9 z _ u B i i s e - u s K r u 6 n B & l t ; / r i n g & g t ; & l t ; / r p o l y g o n s & g t ; & l t ; r p o l y g o n s & g t ; & l t ; i d & g t ; - 7 8 8 9 7 0 1 8 0 1 & l t ; / i d & g t ; & l t ; r i n g & g t ; 4 u 1 v v _ _ w y D 3 1 j t G m g u u C o - v 8 C & l t ; / r i n g & g t ; & l t ; / r p o l y g o n s & g t ; & l t ; r p o l y g o n s & g t ; & l t ; i d & g t ; - 7 8 8 9 7 0 1 8 0 0 & l t ; / i d & g t ; & l t ; r i n g & g t ; 0 n 8 q t k o p y D k s o n C l 0 w r B s y 0 M & l t ; / r i n g & g t ; & l t ; / r p o l y g o n s & g t ; & l t ; r p o l y g o n s & g t ; & l t ; i d & g t ; - 7 8 8 9 7 0 1 7 9 9 & l t ; / i d & g t ; & l t ; r i n g & g t ; h _ o w j 2 8 u u D n l 6 Y 9 8 k f 5 3 j W & l t ; / r i n g & g t ; & l t ; / r p o l y g o n s & g t ; & l t ; r p o l y g o n s & g t ; & l t ; i d & g t ; - 7 8 8 9 7 0 1 7 9 8 & l t ; / i d & g t ; & l t ; r i n g & g t ; 6 6 i h r p 2 _ w D 3 3 l b p 1 x N 4 4 t e s _ 8 r D & l t ; / r i n g & g t ; & l t ; / r p o l y g o n s & g t ; & l t ; r p o l y g o n s & g t ; & l t ; i d & g t ; - 7 8 8 9 7 0 1 7 9 7 & l t ; / i d & g t ; & l t ; r i n g & g t ; z j k y k p 5 7 m D h m i y D 1 6 t c 7 v 3 o D & l t ; / r i n g & g t ; & l t ; / r p o l y g o n s & g t ; & l t ; r p o l y g o n s & g t ; & l t ; i d & g t ; - 7 8 8 9 7 0 1 7 9 6 & l t ; / i d & g t ; & l t ; r i n g & g t ; v 9 n n t l p - w D 2 j 5 9 B h - 9 b 6 x 5 v B & l t ; / r i n g & g t ; & l t ; / r p o l y g o n s & g t ; & l t ; r p o l y g o n s & g t ; & l t ; i d & g t ; - 7 8 8 9 7 0 1 7 9 5 & l t ; / i d & g t ; & l t ; r i n g & g t ; q x _ 7 o r 9 4 x D h h w r D 8 w h n B 8 t k 0 I & l t ; / r i n g & g t ; & l t ; / r p o l y g o n s & g t ; & l t ; r p o l y g o n s & g t ; & l t ; i d & g t ; - 7 8 8 9 7 0 1 7 9 4 & l t ; / i d & g t ; & l t ; r i n g & g t ; r y i h 5 3 4 j v D z _ 1 6 C u q y P 7 k j f & l t ; / r i n g & g t ; & l t ; / r p o l y g o n s & g t ; & l t ; r p o l y g o n s & g t ; & l t ; i d & g t ; - 7 8 8 9 7 0 1 7 9 3 & l t ; / i d & g t ; & l t ; r i n g & g t ; m l w u j m r x y D 5 _ _ s F p h y n C _ q o q D p n q i B & l t ; / r i n g & g t ; & l t ; / r p o l y g o n s & g t ; & l t ; r p o l y g o n s & g t ; & l t ; i d & g t ; - 7 8 8 9 7 0 1 7 9 2 & l t ; / i d & g t ; & l t ; r i n g & g t ; o 8 h p m 8 q x x D 5 _ o 0 B o 1 m w B - m 1 x D 8 3 h 9 E j x m m F & l t ; / r i n g & g t ; & l t ; / r p o l y g o n s & g t ; & l t ; r p o l y g o n s & g t ; & l t ; i d & g t ; - 7 8 8 9 7 0 1 7 9 1 & l t ; / i d & g t ; & l t ; r i n g & g t ; r y w n w 3 w y n D v m _ Y z 5 x L i m w t B & l t ; / r i n g & g t ; & l t ; / r p o l y g o n s & g t ; & l t ; r p o l y g o n s & g t ; & l t ; i d & g t ; - 7 8 8 9 7 0 1 7 9 0 & l t ; / i d & g t ; & l t ; r i n g & g t ; x - - 7 z 3 s k j D n 4 r y C n h m y C - g 1 5 C & l t ; / r i n g & g t ; & l t ; / r p o l y g o n s & g t ; & l t ; r p o l y g o n s & g t ; & l t ; i d & g t ; - 7 8 8 9 7 0 1 7 8 9 & l t ; / i d & g t ; & l t ; r i n g & g t ; r 4 8 m v i 5 h 0 D 2 u x 9 B g g t 2 C 3 - p Z 9 o 0 y E & l t ; / r i n g & g t ; & l t ; / r p o l y g o n s & g t ; & l t ; r p o l y g o n s & g t ; & l t ; i d & g t ; - 7 8 8 9 7 0 1 7 8 8 & l t ; / i d & g t ; & l t ; r i n g & g t ; 8 2 v q 0 p z 9 z D k h - 5 B k w 8 c 0 k r 6 B & l t ; / r i n g & g t ; & l t ; / r p o l y g o n s & g t ; & l t ; r p o l y g o n s & g t ; & l t ; i d & g t ; - 7 8 8 9 7 0 1 7 8 7 & l t ; / i d & g t ; & l t ; r i n g & g t ; 2 m k 8 - r g - n D s 4 j n B 5 3 i S w _ m R & l t ; / r i n g & g t ; & l t ; / r p o l y g o n s & g t ; & l t ; r p o l y g o n s & g t ; & l t ; i d & g t ; - 7 8 8 9 7 0 1 7 8 6 & l t ; / i d & g t ; & l t ; r i n g & g t ; 3 3 x n o _ l y y D 7 5 9 6 4 B 9 i z i B 1 5 k m C t v x s y B & l t ; / r i n g & g t ; & l t ; / r p o l y g o n s & g t ; & l t ; r p o l y g o n s & g t ; & l t ; i d & g t ; - 7 8 8 9 7 0 1 7 8 5 & l t ; / i d & g t ; & l t ; r i n g & g t ; s l z r n 5 - w i D - r h a n o - e r 5 t z B & l t ; / r i n g & g t ; & l t ; / r p o l y g o n s & g t ; & l t ; r p o l y g o n s & g t ; & l t ; i d & g t ; - 7 8 8 9 7 0 1 7 8 4 & l t ; / i d & g t ; & l t ; r i n g & g t ; 5 t 4 m h 9 h p y D 7 i 5 u g B 9 7 8 k F x g z 6 Q n h q 9 O & l t ; / r i n g & g t ; & l t ; / r p o l y g o n s & g t ; & l t ; r p o l y g o n s & g t ; & l t ; i d & g t ; - 7 8 8 9 7 0 1 7 8 3 & l t ; / i d & g t ; & l t ; r i n g & g t ; l p t 6 g q n i x D i 5 z i C m q s c t i z G q t t v D & l t ; / r i n g & g t ; & l t ; / r p o l y g o n s & g t ; & l t ; r p o l y g o n s & g t ; & l t ; i d & g t ; - 7 8 8 9 7 0 1 7 8 2 & l t ; / i d & g t ; & l t ; r i n g & g t ; k q 2 n 4 0 t p o D 2 i i q B 4 _ t I t 5 6 f - y h O & l t ; / r i n g & g t ; & l t ; / r p o l y g o n s & g t ; & l t ; r p o l y g o n s & g t ; & l t ; i d & g t ; - 7 8 8 9 7 0 1 7 8 1 & l t ; / i d & g t ; & l t ; r i n g & g t ; 6 2 g s s 5 9 _ y D t y 0 n C j 9 i 3 D w m j 2 B l w y v C & l t ; / r i n g & g t ; & l t ; / r p o l y g o n s & g t ; & l t ; r p o l y g o n s & g t ; & l t ; i d & g t ; - 7 8 8 9 7 0 1 7 8 0 & l t ; / i d & g t ; & l t ; r i n g & g t ; _ y x 3 t z 8 6 n D 0 4 1 _ D o 8 8 N h i m 9 D & l t ; / r i n g & g t ; & l t ; / r p o l y g o n s & g t ; & l t ; r p o l y g o n s & g t ; & l t ; i d & g t ; - 7 8 8 9 7 0 1 7 7 9 & l t ; / i d & g t ; & l t ; r i n g & g t ; n 7 6 _ r 1 0 6 t D 8 u i l N z _ 5 g C 4 u k 2 J r 1 - s G h s s z J & l t ; / r i n g & g t ; & l t ; / r p o l y g o n s & g t ; & l t ; r p o l y g o n s & g t ; & l t ; i d & g t ; - 7 8 8 9 7 0 1 7 7 8 & l t ; / i d & g t ; & l t ; r i n g & g t ; 5 n q 5 k 5 h t n D h _ n h E 0 3 n y 8 C o o n r C q y m h D x - x g B 6 2 5 k 8 B z g 3 4 K 4 g r T k 6 u Z 3 3 t 1 I & l t ; / r i n g & g t ; & l t ; / r p o l y g o n s & g t ; & l t ; r p o l y g o n s & g t ; & l t ; i d & g t ; - 7 8 8 9 7 0 1 7 7 7 & l t ; / i d & g t ; & l t ; r i n g & g t ; t q i j p n - q n D 3 6 n u H t 8 t x M 5 l n h B & l t ; / r i n g & g t ; & l t ; / r p o l y g o n s & g t ; & l t ; r p o l y g o n s & g t ; & l t ; i d & g t ; - 7 8 8 9 7 0 1 7 7 6 & l t ; / i d & g t ; & l t ; r i n g & g t ; 9 k t 3 1 4 m l n D j y t j M 5 0 j g O 4 9 8 j 0 B & l t ; / r i n g & g t ; & l t ; / r p o l y g o n s & g t ; & l t ; r p o l y g o n s & g t ; & l t ; i d & g t ; - 7 8 8 9 7 0 1 7 7 5 & l t ; / i d & g t ; & l t ; r i n g & g t ; y 6 9 y y s n 8 p D 6 5 n 4 G 2 m w X h j t v D 3 m w o G 0 z q 2 B & l t ; / r i n g & g t ; & l t ; / r p o l y g o n s & g t ; & l t ; r p o l y g o n s & g t ; & l t ; i d & g t ; - 7 8 8 9 7 0 1 7 7 4 & l t ; / i d & g t ; & l t ; r i n g & g t ; 5 g 8 s 5 k y 1 r D y r s Q s r w b x u 9 s B & l t ; / r i n g & g t ; & l t ; / r p o l y g o n s & g t ; & l t ; r p o l y g o n s & g t ; & l t ; i d & g t ; - 7 8 8 9 7 0 1 7 7 3 & l t ; / i d & g t ; & l t ; r i n g & g t ; n 0 o i k g g h t D z s k y G v q v j B 4 k 3 o C & l t ; / r i n g & g t ; & l t ; / r p o l y g o n s & g t ; & l t ; r p o l y g o n s & g t ; & l t ; i d & g t ; - 7 8 8 9 7 0 1 7 7 2 & l t ; / i d & g t ; & l t ; r i n g & g t ; n y r p o s 0 z q D x 6 w 0 B - 3 0 X 3 v i j B & l t ; / r i n g & g t ; & l t ; / r p o l y g o n s & g t ; & l t ; r p o l y g o n s & g t ; & l t ; i d & g t ; - 7 8 8 9 7 0 1 7 7 1 & l t ; / i d & g t ; & l t ; r i n g & g t ; u u s 4 m _ o x y D 1 j 4 Z l s 9 i D z v m j E & l t ; / r i n g & g t ; & l t ; / r p o l y g o n s & g t ; & l t ; r p o l y g o n s & g t ; & l t ; i d & g t ; - 7 8 8 9 7 0 1 7 7 0 & l t ; / i d & g t ; & l t ; r i n g & g t ; 6 5 p 0 3 t y l q D 9 n l x B 9 1 o o D n s o V z m 5 e & l t ; / r i n g & g t ; & l t ; / r p o l y g o n s & g t ; & l t ; r p o l y g o n s & g t ; & l t ; i d & g t ; - 7 8 8 9 7 0 1 7 6 9 & l t ; / i d & g t ; & l t ; r i n g & g t ; u _ i 7 3 g q 2 t D j z w R 2 q s o B q 4 7 h B & l t ; / r i n g & g t ; & l t ; / r p o l y g o n s & g t ; & l t ; r p o l y g o n s & g t ; & l t ; i d & g t ; - 7 8 8 9 7 0 1 7 6 8 & l t ; / i d & g t ; & l t ; r i n g & g t ; n o 6 8 j 0 m 6 p D 7 y x H 1 s w j B p 0 4 i C & l t ; / r i n g & g t ; & l t ; / r p o l y g o n s & g t ; & l t ; r p o l y g o n s & g t ; & l t ; i d & g t ; - 7 8 8 9 7 0 1 7 6 7 & l t ; / i d & g t ; & l t ; r i n g & g t ; g 8 k 7 - 1 _ 4 t D g l i x B 6 2 2 u F - 8 0 x D 2 0 w j F & l t ; / r i n g & g t ; & l t ; / r p o l y g o n s & g t ; & l t ; r p o l y g o n s & g t ; & l t ; i d & g t ; - 7 8 8 9 7 0 1 7 6 6 & l t ; / i d & g t ; & l t ; r i n g & g t ; 0 l 7 h u _ 9 z t D 4 q g x B 8 l y v C z w v 9 H & l t ; / r i n g & g t ; & l t ; / r p o l y g o n s & g t ; & l t ; r p o l y g o n s & g t ; & l t ; i d & g t ; - 7 8 8 9 7 0 1 7 6 5 & l t ; / i d & g t ; & l t ; r i n g & g t ; r 7 2 o 3 y 2 _ s D - q m h F k 1 8 y C u h q Y p 5 p g E & l t ; / r i n g & g t ; & l t ; / r p o l y g o n s & g t ; & l t ; r p o l y g o n s & g t ; & l t ; i d & g t ; - 7 8 8 9 7 0 1 7 6 4 & l t ; / i d & g t ; & l t ; r i n g & g t ; h o 5 _ 2 4 4 _ h D v i w k C 7 j 7 k B o t u - B & l t ; / r i n g & g t ; & l t ; / r p o l y g o n s & g t ; & l t ; r p o l y g o n s & g t ; & l t ; i d & g t ; - 7 8 8 9 7 0 1 7 6 3 & l t ; / i d & g t ; & l t ; r i n g & g t ; l z 7 n p _ 9 x s D 0 _ q i B 0 y j N j _ t j B & l t ; / r i n g & g t ; & l t ; / r p o l y g o n s & g t ; & l t ; r p o l y g o n s & g t ; & l t ; i d & g t ; - 7 8 8 9 7 0 1 7 6 2 & l t ; / i d & g t ; & l t ; r i n g & g t ; w 3 _ q 8 s y _ h D 8 7 m 2 B 2 3 o s D j 1 h 8 C & l t ; / r i n g & g t ; & l t ; / r p o l y g o n s & g t ; & l t ; r p o l y g o n s & g t ; & l t ; i d & g t ; - 7 8 8 9 7 0 1 7 6 1 & l t ; / i d & g t ; & l t ; r i n g & g t ; g q 0 2 s 6 0 6 v D n 2 3 m J x 4 - m D w t h 7 B g k u 2 H 9 5 5 R r u 7 x D & l t ; / r i n g & g t ; & l t ; / r p o l y g o n s & g t ; & l t ; r p o l y g o n s & g t ; & l t ; i d & g t ; - 7 8 8 9 7 0 1 7 6 0 & l t ; / i d & g t ; & l t ; r i n g & g t ; 6 y g 7 w 4 6 8 q D p z o i B x 4 8 j B k n 3 P & l t ; / r i n g & g t ; & l t ; / r p o l y g o n s & g t ; & l t ; r p o l y g o n s & g t ; & l t ; i d & g t ; - 7 8 8 9 7 0 1 7 5 9 & l t ; / i d & g t ; & l t ; r i n g & g t ; h _ _ p 3 1 w n r D t 3 p c 2 9 o w B y 9 k p C & l t ; / r i n g & g t ; & l t ; / r p o l y g o n s & g t ; & l t ; r p o l y g o n s & g t ; & l t ; i d & g t ; - 7 8 8 9 7 0 1 7 5 8 & l t ; / i d & g t ; & l t ; r i n g & g t ; i _ s g w k 9 5 h D u v o h B 2 r 2 0 C 8 s v l B & l t ; / r i n g & g t ; & l t ; / r p o l y g o n s & g t ; & l t ; r p o l y g o n s & g t ; & l t ; i d & g t ; - 7 8 8 9 7 0 1 7 5 7 & l t ; / i d & g t ; & l t ; r i n g & g t ; 2 y z 0 o h 6 3 u D l n _ S 8 z 8 Z - 9 t R 3 3 3 9 B & l t ; / r i n g & g t ; & l t ; / r p o l y g o n s & g t ; & l t ; r p o l y g o n s & g t ; & l t ; i d & g t ; - 7 8 8 9 7 0 1 7 5 6 & l t ; / i d & g t ; & l t ; r i n g & g t ; s 3 x x u u 5 p u D v - u 1 C 3 y 1 0 B 9 q 9 Q - - 8 W & l t ; / r i n g & g t ; & l t ; / r p o l y g o n s & g t ; & l t ; r p o l y g o n s & g t ; & l t ; i d & g t ; - 7 8 8 9 7 0 1 7 5 5 & l t ; / i d & g t ; & l t ; r i n g & g t ; 3 s _ - o m 4 5 h D k o 6 R m l y b w u s e & l t ; / r i n g & g t ; & l t ; / r p o l y g o n s & g t ; & l t ; r p o l y g o n s & g t ; & l t ; i d & g t ; - 7 8 8 9 7 0 1 7 5 4 & l t ; / i d & g t ; & l t ; r i n g & g t ; z 3 y 6 m g k v u D n _ 3 0 B r m 9 q B 5 r 4 Q & l t ; / r i n g & g t ; & l t ; / r p o l y g o n s & g t ; & l t ; / r l i s t & g t ; & l t ; b b o x & g t ; M U L T I P O I N T   ( ( 7 1 . 5 6 7 7 1 9   - 1 . 3 9 8 5 5 4 ) ,   ( 7 4 . 3 0 6 2 2 1   7 . 4 9 2 4 0 9 ) ) & l t ; / b b o x & g t ; & l t ; / r e n t r y v a l u e & g t ; & l t ; / r e n t r y & g t ; & l t ; r e n t r y & g t ; & l t ; r e n t r y k e y & g t ; & l t ; l a t & g t ; 4 3 . 7 9 2 8 1 8 & l t ; / l a t & g t ; & l t ; l o n & g t ; 8 7 . 6 1 7 7 3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9 . 6 4 2 0 0 9 7 3 5 1 0 7 4 2 2 & l t ; / l a t & g t ; & l t ; l o n & g t ; - 8 . 0 0 9 4 2 2 3 0 2 2 4 6 0 9 3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6 2 8 & l t ; / i d & g t ; & l t ; r i n g & g t ; r 0 6 l 0 q u 1 6 C j 6 h r E s w y 2 m B v o 5 6 N 0 p q q B 9 t 4 t N u 5 u q E r 0 x i G v r p r G u x n 0 R m l 5 j D n 4 8 w B 5 1 - 4 B h 5 j _ J 7 l 1 n D 9 p q z O 1 3 z 6 C x - 5 8 E z 1 z 0 B - x x _ F 6 4 j h B r 5 j 3 B o j p w H 8 k w k C h j 0 3 K 0 y l k D v t j h q B z 5 n 4 M j k u j D - z 6 _ B m 7 z m J 2 p 8 i F w p k 9 U 4 9 r 8 D 4 9 m o G o i m q D q _ s h M & l t ; / r i n g & g t ; & l t ; / r p o l y g o n s & g t ; & l t ; r p o l y g o n s & g t ; & l t ; i d & g t ; - 7 8 8 9 6 9 7 6 2 7 & l t ; / i d & g t ; & l t ; r i n g & g t ; o y k l 4 q x 3 w C n 1 8 2 7 B l k n _ I 2 n z 6 C x y p - 1 G y 6 k s B u o i l D 1 l 7 2 r B t x 4 g J _ 1 y w S 2 0 i b w r v q j E w 9 7 v - C x p 3 0 J z w _ n j B m 9 0 p K 8 4 8 q F j 1 k g X q k u w D 7 l r - W 0 3 7 j E 7 4 t S 5 i j i 3 F n j 3 n P h n h l e - 5 8 m W w p m 5 r B h k j 1 F w r v o E j 6 p Z m x h a 2 h 6 x E y z u 5 E 9 _ h 4 L u g 5 _ e s l 4 3 F k 5 g - h D 0 4 p g U 3 p 9 - g B v z o x h C 3 m m j H 7 s g _ 1 B q 8 n - U 0 5 u q L 2 t 5 5 B n 0 5 e k v 5 r B v n 9 h B q o j t B l t p u F & l t ; / r i n g & g t ; & l t ; / r p o l y g o n s & g t ; & l t ; r p o l y g o n s & g t ; & l t ; i d & g t ; - 7 8 8 9 6 9 7 6 2 6 & l t ; / i d & g t ; & l t ; r i n g & g t ; x s n i t i 6 t r B j z 1 y B 1 k v h K r 6 7 p i B n _ - z B 3 _ 4 q I 3 7 n 5 F k s 7 2 H r y z 9 S & l t ; / r i n g & g t ; & l t ; / r p o l y g o n s & g t ; & l t ; r p o l y g o n s & g t ; & l t ; i d & g t ; - 7 8 8 9 6 9 7 6 2 5 & l t ; / i d & g t ; & l t ; r i n g & g t ; z i 9 k x g v j w C 9 u 8 p - B y t 6 0 U s t j p f 0 g x s L 6 z 2 i B y 5 _ 2 O 3 o h y m F h q 7 0 d g k 8 i K 7 q p n B n 0 y 1 Z 7 _ 4 z B u k x 0 D r k n g P 5 u 4 8 p B x p n p J v o t v D q 9 h 9 D 7 2 p 8 K r 5 h z K 2 6 w - N 3 2 x z B p y 3 2 D - m g x F 1 9 z - o I w u _ _ f z 2 g v v C w 0 l q 3 E h m s s 2 B 5 x o _ B w n 3 e w 0 4 t C m v m 2 D i 9 q 8 B z l 5 h B r j m g D n u o m K i t 7 _ p E 9 i y h Z i j g r l B v 4 7 6 z C - y u 3 E 3 x 1 9 X j l 6 1 D 5 q 6 p Y p s i - z B 5 - - q m I & l t ; / r i n g & g t ; & l t ; / r p o l y g o n s & g t ; & l t ; r p o l y g o n s & g t ; & l t ; i d & g t ; - 7 8 8 9 6 9 7 6 2 4 & l t ; / i d & g t ; & l t ; r i n g & g t ; o j u m 1 s 8 y r B s 9 g p n B u j g s v E y z i o H 1 0 p 2 P v 0 - 7 X l y l 8 0 D i n z 4 B & l t ; / r i n g & g t ; & l t ; / r p o l y g o n s & g t ; & l t ; r p o l y g o n s & g t ; & l t ; i d & g t ; - 7 8 8 9 6 9 7 6 2 3 & l t ; / i d & g t ; & l t ; r i n g & g t ; - 7 s z - 5 3 - x C y 5 0 h B y i u p B n 1 u h D m o s x B x z - 0 B o 0 u q C i 1 3 s I k i t _ K j k w _ E g h 0 k E p i 3 8 L v j i x d p h i _ R x s 9 j n B i - m p 0 B 3 t 2 p I u 6 g o W z v k 4 I 5 _ z p l B m x 8 s K j 8 1 y D 2 x 5 V k x 9 k a j o n y x B q t m 5 E k - r o C 7 6 u 4 r B g - s r C - r u 6 C w l 1 0 Z z v 1 r o F 2 l k S 2 z r i D 4 z k b q o g L v 9 6 o B & l t ; / r i n g & g t ; & l t ; / r p o l y g o n s & g t ; & l t ; r p o l y g o n s & g t ; & l t ; i d & g t ; - 7 8 8 9 6 9 7 6 2 2 & l t ; / i d & g t ; & l t ; r i n g & g t ; z q i - v w n k 7 C t 7 m t h B j 6 k s M s i r m J 6 0 5 h G j l k n G z p n z B 3 x q p M 5 n i v U y y - i D t 1 3 S h t 6 p C & l t ; / r i n g & g t ; & l t ; / r p o l y g o n s & g t ; & l t ; r p o l y g o n s & g t ; & l t ; i d & g t ; - 7 8 8 9 6 9 7 6 2 1 & l t ; / i d & g t ; & l t ; r i n g & g t ; _ v i l 5 2 m 9 u C 1 0 0 o D z 4 _ 7 D 9 v 2 n C o x y 9 B 2 n o i E 8 1 w t Q 7 - j x a 4 i g g Q r 9 j v F l y 4 x C x 3 5 8 D 0 _ 2 q D 1 i 0 g B 5 g o W n m j z B x u r r H 8 o x 0 N _ v 5 w B 6 _ 3 v O 1 w s v B k _ m x D j 1 _ _ B i v l s E p m h x F g 4 _ v C 7 x 7 g B k l n R x p 6 6 F s q - o L h 7 1 7 G t 4 y z z C 5 u 1 q S 1 g l k D p _ j 8 B i t h 9 B i j w t B k g s m j B 9 k p o E r x m 3 B k _ 7 d 6 s m x F 8 1 8 s B 4 n u _ D s 4 o t D h 4 w 4 B 0 g 7 m J u v y X y 1 n j o B k 5 0 0 T p u g 4 i B 7 9 k 4 K l h u t B 4 g l r D u 0 v z D h 3 v 4 J q 7 6 y Q 8 j 9 o h B 0 q 1 - g H m z 0 0 D x 0 v w d m 2 5 i B z - y h D 3 3 n 6 C & l t ; / r i n g & g t ; & l t ; / r p o l y g o n s & g t ; & l t ; r p o l y g o n s & g t ; & l t ; i d & g t ; - 7 8 8 9 6 9 7 6 2 0 & l t ; / i d & g t ; & l t ; r i n g & g t ; r g o 8 - p u 5 l C 6 0 i e m g 7 u C _ w o y J v _ 8 y C u q n z D q n - u B l 6 4 Y 6 g h T o x 5 h G - o 7 K 5 y s t I 2 h k 3 M j k i u C 4 5 m d g v m Y j p i 9 B 1 x 8 g K i i 8 k I 0 3 0 x B 6 - 4 z C k n r s H 9 - y m D 7 4 4 3 E k - 4 S 1 r l g H i 1 4 y D 5 z i 4 B z 7 2 r B p j _ p F 2 3 9 t O 9 1 2 _ G 2 x 5 4 H - j y 2 D r j 0 M v w _ j B x g q 4 D h 4 2 l g B z 4 s 5 B k i x s O l 2 x 5 P v n j 9 b q 7 3 i B q 1 i Z 6 2 p r C & l t ; / r i n g & g t ; & l t ; / r p o l y g o n s & g t ; & l t ; r p o l y g o n s & g t ; & l t ; i d & g t ; - 7 8 8 9 6 9 7 6 1 9 & l t ; / i d & g t ; & l t ; r i n g & g t ; o 0 k 6 3 3 7 v m B l s g n E l 8 v 3 J k o 1 g C y 8 6 z D h 5 p 8 B & l t ; / r i n g & g t ; & l t ; / r p o l y g o n s & g t ; & l t ; r p o l y g o n s & g t ; & l t ; i d & g t ; - 7 8 8 9 6 9 7 6 1 8 & l t ; / i d & g t ; & l t ; r i n g & g t ; r m l v 7 5 q z x C 6 y r s M n 6 8 V x n h l C 0 2 z 2 B 7 9 1 r F r 2 v y K x 2 1 c w z r w E z z 3 m b x l g 6 B 7 g 0 R k j o Q 6 8 3 s C 4 4 j 4 W 3 6 l 1 K t 6 0 r E 9 2 0 v G j 7 - y F 3 9 m k O 5 k n 1 S j 4 q m J r 3 - y P s 5 l _ M r y l s O & l t ; / r i n g & g t ; & l t ; / r p o l y g o n s & g t ; & l t ; r p o l y g o n s & g t ; & l t ; i d & g t ; - 7 8 8 9 6 9 7 6 1 7 & l t ; / i d & g t ; & l t ; r i n g & g t ; r h 6 _ z 7 m r s B k i x g J v 4 _ O 7 x 1 y M 3 l z l C o h y a 7 g g X & l t ; / r i n g & g t ; & l t ; / r p o l y g o n s & g t ; & l t ; r p o l y g o n s & g t ; & l t ; i d & g t ; - 7 8 8 9 6 9 7 6 1 6 & l t ; / i d & g t ; & l t ; r i n g & g t ; m 1 x - 2 q k 2 o C 6 3 6 v d j y o k H x 8 i 3 E o 0 o n G x 7 p 2 I v y j z p C o y 2 n O q s s 6 U p 4 0 w C - j 1 m O i s p V o 5 _ 9 O o _ t x L n y x 9 q B g g t 4 J 6 n m n H u - 3 t a i 7 7 w H l m w v D t p 2 w G j p n _ I 7 5 6 v E k 2 7 j B 1 4 k 6 Z y k 5 5 L w q l k Z 7 0 m q y B z p 4 3 P x o 9 3 h B 2 v 0 j L 5 h o i B i 8 q 7 b 9 v k l t C n h v l C l u 2 2 H 1 8 w h E 8 z q o D v z o t B l h 5 g B h 4 l 6 F h x 7 l E 0 t t 1 B n v u 9 G p j 4 7 K t t m b m 9 7 n E 7 u 3 m B s m x a m 2 o r B u w h e w l 4 m d o w k 5 X k 7 5 m T 7 7 p j B i 0 j s x C j p g _ F 3 r t i g B p q y j F j y 8 s C i s k v S 7 x 8 f q 2 w t F i v 4 k H 3 w - u y D h 4 l 5 C q q k u S m 7 p _ I n q 9 q E 9 4 l 9 F 2 k 5 9 F 9 7 5 n C u 7 h 2 C 5 k 3 _ o B w o _ m j B v 4 3 n e q k _ v O _ y w o B h j z h m G 1 m 5 4 T l 2 6 u S w o i x F n - 9 i V 1 k x s C p k z 3 G 2 0 m 4 1 B 8 6 2 r I x y n 8 w C 6 v z z D t 5 8 y F & l t ; / r i n g & g t ; & l t ; / r p o l y g o n s & g t ; & l t ; r p o l y g o n s & g t ; & l t ; i d & g t ; - 7 8 8 9 6 9 7 6 1 5 & l t ; / i d & g t ; & l t ; r i n g & g t ; 6 o 5 w t - - w r B t u 2 j H s n v r B j n 1 X 7 9 o k B 2 h v l B 7 k q a v 4 y e & l t ; / r i n g & g t ; & l t ; / r p o l y g o n s & g t ; & l t ; r p o l y g o n s & g t ; & l t ; i d & g t ; - 7 8 8 9 6 9 7 6 1 4 & l t ; / i d & g t ; & l t ; r i n g & g t ; 6 8 z 6 m k 2 s s B 8 h u m 1 E p 6 v _ X q r 4 h E u h o r E 9 o o i I t v i k F 2 w 6 g F 3 _ i n K - x 6 x J y o x 5 K - y 9 9 E 6 o n k C l u t R 8 g s o B t 5 k t B n k l _ H 0 u p p D 4 z u - B p _ s l B m s r U u x j 6 C o n _ k C k 9 w t C & l t ; / r i n g & g t ; & l t ; / r p o l y g o n s & g t ; & l t ; r p o l y g o n s & g t ; & l t ; i d & g t ; - 7 8 8 9 6 9 7 6 1 3 & l t ; / i d & g t ; & l t ; r i n g & g t ; y 2 i w t 7 2 2 s B w n - 2 V w z p I z y 0 h E i 3 g j a y 1 o g T t q n a - 0 z j F y j n s w B v s i w V v l - s L x j 8 1 P s 5 u i D s s z 6 C 8 m 3 v L g 8 2 u G x n y u B m p k t M 5 8 s n G u k 3 2 B 9 5 x 9 C z r 7 i O 8 n 5 5 L o y w - B l 5 v u B k 6 z h B 8 r v l D x k i u D 1 0 y h D q v w r E 6 i l 6 C 1 0 h 8 E 9 z w 2 g B 5 t 3 v D 5 l 6 _ C t l y r Q s _ 8 k N i - l i f q t s s D 6 j k z B - 9 u k c x g i l G u i o 1 D q 4 - - g D 6 r - l R t l s m f h v n j i B 4 8 r o v B i 4 s t Q i - 1 i E y 0 o s m B o h 5 y B 2 n g 6 G j r g s B v l v m E q 0 k 7 I 7 o 7 q u H 4 _ w y E 9 0 _ y O i _ w 9 O i l - 9 B 7 1 4 t 7 B w q n h E y 1 _ x 3 G t p o 1 i C _ t i _ H z g o i w F 3 s n s T m 1 o m e 9 t 5 u H & l t ; / r i n g & g t ; & l t ; / r p o l y g o n s & g t ; & l t ; r p o l y g o n s & g t ; & l t ; i d & g t ; - 7 8 8 9 6 9 7 6 1 2 & l t ; / i d & g t ; & l t ; r i n g & g t ; s v k 5 h _ x y k B 1 5 k 2 D 9 y _ p B u k 6 y B 7 z m t C g k i s D h j 3 k o D s 8 n v P 3 j 9 X z v l e 0 q v n B 2 t h 2 p I k 8 w v o G 8 m y 7 z B y p 1 X s v w r L i h u h f o p _ _ r E - u g q o B 7 u w o n B v k r n X p n g x B n g g o F x w 1 N h m j s E s y i i q B o - j 5 G 9 k n j O i x q - Z 7 _ x 8 L 8 j 2 5 N z v - n I x k w v I 9 6 s l N w r s i U i i s q k B 8 i o z N g r 2 u I 2 1 _ h K n h s 7 V n h o z I n - t n U w k g 2 S s k - k I k k s 8 G q q y 4 I 7 q n 9 B s q 1 k D 1 l o w B j i 1 0 B o 2 g 7 K h j 3 2 G o w r x G 6 h i 1 E y 8 x - I i - t h B h p 7 k E 5 j l d u n j 1 G o 4 x 8 B z k k i F j 4 6 y D o u h o B t v r n D 6 t m 7 I s o _ j H _ w 0 k D 6 s j v B o x u V q q 2 6 H l u 8 k B r 8 t 0 G y 0 2 v B 7 0 u z D t o w i G z j g 3 B 9 4 l l D v q r 6 D l _ 6 p h C 4 3 0 - t C v _ t 4 z B p w - x F g 1 z n N i r 6 r C j u - x K k g q i C t 9 8 U 0 k n 6 M 6 h 9 c m y s s B 5 k w r D x g v v R 8 5 9 z D i - r v M y 4 g 9 S 9 8 y p K m 9 z m V 2 - 9 - E 2 u 8 t B 8 o v p B 7 k o 4 B u r - r H 4 _ n 0 E m 2 w p D g q u _ I q r q p E y 5 k k C m g t W 9 6 y m C 8 8 8 l B 9 r 7 3 D u z 3 T q z m j L k x i g N r _ 9 3 E k r x n L 5 k t v B n n w h D h o x j S w y 5 v L 3 3 v k F 0 h w u C i 8 j s L l o x 7 s B 2 r - 0 E 2 n u _ Z t - o t B 5 q k o F o 5 l t B 9 r q x K 7 m u i B 3 6 n u 3 D _ - 2 h B j 5 q h E 6 5 y y G j i m M y y p e 9 m i 9 B q n k l R w 1 _ n G 8 g t p J v 0 w l F 2 2 9 0 B l x l m B 8 o 6 Y k - k v H r 3 u w H t w y h C 6 2 8 s E y 3 x r C 2 m s 0 C y t 6 l B l y 3 r P v s n - C 0 j z 2 B 2 9 y - G 8 2 y s X s k p y 0 B 4 5 k 5 I h - 0 S l g 6 i B w i m h B 3 2 _ g C r 0 3 6 J h g 9 R 6 m l t L z 9 j k - B r i q l o J 2 0 _ 9 h B i y 8 0 E v l 7 J o i t 4 B 2 k s 6 Q x x k 7 L j u - L k j o 9 D y g k p H 1 y 5 6 C j 6 y z N 3 l r 2 B r - 8 f q r u p I 3 7 r w D 4 l 3 4 m B 1 z o 0 B _ 5 z 6 F - y k 6 E h o q 6 Y i 1 2 g F 6 8 0 2 B m 0 m t K z s 5 s O x 8 3 4 Q 6 w w i B w h j 3 G t k 8 - F p 8 m 4 r B l 1 k h C q 5 s s E - j g 1 H 3 s p o D y 2 s g O _ q 8 2 E 8 w h o M q t 0 6 J 8 u 3 2 H x r _ - e w 1 u o R 3 t v 1 a j v i q h B o m x 0 l C p s 6 x c o x u 9 I x t 2 k C j h 8 8 E 0 s o 9 G 6 6 z o h B 4 9 1 - J - h j r _ N 6 3 9 - T 0 n t m K r s v o 8 B y x w g M z 3 v y 7 B z h m - H s 1 n v l C j 0 6 9 B 8 h j - G o r j J j l m r F s n 2 O 6 o m V 6 4 9 6 F v v 3 u Z v r k 4 B x i s y F 0 1 n u C n 4 3 4 k B q 4 v m p B x 1 7 y 4 B 0 4 7 i C o 6 t o D m r r y H x q 1 r F s t r y g B z l 4 u i C q k w 4 B 1 w - i j C 1 v 3 z D x s w - G x 3 p l I k w 2 x J 1 6 t l z B w x k v C 4 k h h E w o j 7 G _ - u m J 1 4 5 _ t B _ q 6 m J 2 8 y 0 D 1 7 6 v I 2 p u j B i 7 t g J n 8 8 k B y k 8 w G 3 i y x N 4 y z 3 D 0 h z x B k n w g P 6 9 y 0 Q o l 5 P j w o 5 b m 8 v u 6 B i 6 j - d - 7 y j V 7 p x v I 3 9 0 o C m o x 1 C n - r n D n m r s h B v 4 s h 7 B m 8 9 7 N v i 0 q N p 7 1 p X 5 o p g 0 B j 1 6 i t C 5 i i p h B 6 o p h _ H j z r b 2 h r K w z x P p l _ v c k t - z g C h y w 5 n C 4 g w t J 2 6 h i a i r 4 8 M - i q n C z o 0 r b m l i r H l o 7 t M l 2 - z B v 8 z i G g g 4 8 E l l z X 6 t s k C u m 3 8 K u w g u C k m j 6 D 7 w r w G x u l m J y 1 u i K z i p 7 F r h 1 k B 5 i v k F g i j - B 9 9 _ l F m y q f s 3 7 S x 0 n 9 c u 3 o v N j p 1 h F r 9 y 7 D j k 6 m Q j i 0 7 C 9 4 y p E 9 t s 4 G i v _ r B r m j l G n g v _ B 6 l 1 q N g 6 1 1 D g y _ 4 S 5 9 t j L u z l 4 G 6 9 4 h C 8 8 l z B j k t n C 8 8 2 8 B 4 o 2 y C 1 g 5 w C _ k k f w q q p N _ 8 y q D o 5 _ e 8 3 m k N w t 0 e 6 2 n 9 M m _ q 1 C 8 - g 4 L - n 9 _ E t t n g I k 2 _ 9 I i t 8 h Z k p r n L j l o l L 9 4 - y E _ v z i W i - h 1 G 3 m y 3 V 3 l - m l B h 2 r y M 5 5 g v I 5 1 4 r i D h y 6 g N 3 6 t 4 B 4 l n t L x i y u I 4 - _ v 0 F q 1 6 j j C 8 m 8 s a i - 9 g W u q 3 k D n v u s R 6 l z g P s k h 5 J 1 - r 3 k C q g _ o N z s 3 k C 9 3 q o i D v j h - g B z _ o 0 G y 7 9 x C h u h t h B _ o k v C 1 x 0 7 M z m o l Q v n l s J w _ 4 h C 4 m n q X v m u x T g i h 2 D u m l w C p p 9 _ M g k k 7 E 2 8 x p P s x 5 k L x p n k Y g p p p K _ o i u Z l 5 t 7 O - g 6 k - C s 3 z s E j 9 p 4 L s y p y E 7 p 9 n N j - r s k C 6 g h - W 2 0 6 k U k r l 3 B - v x 2 P _ h x s T z 3 g 6 B _ x q o B 8 8 1 y M z 1 m S 8 p z l L z g - 7 W n 3 j 1 D t - 0 9 J o t q l k B 4 5 9 - v B 6 _ r 8 B 1 u _ n B o x 9 r B j 5 5 6 B 6 4 i - C q s o 5 1 B m t x - B x j 2 l F v q 4 x N n o j j P x r 5 q E z 3 5 r H m n u w B g _ g _ C t m 5 9 E z w 6 2 N 1 w 9 o F 8 5 i 5 i B o w q o B p z n y D o 4 7 w F 9 j - o M u 7 m k M j t 9 9 Z 9 x 3 - B x l r Y s 2 - p C q q u c 0 _ z u C k k u x G - s l 3 C n r y s F k u v s G t i _ w E m l 8 j F 3 h j U 1 i r h B l 0 o 2 O h x - 5 I 2 y t Q h 0 p r B g i l 9 D z t q o G r _ 5 w V l 9 v v B k j z z I o 6 l m g B _ r y r C 4 v 0 j J z 7 v d m r j q D - y v z H _ o w z K 6 l y i B 3 t z 6 K 3 8 1 m Z y 4 s s E s 3 n x R y v 8 w D g g g V 2 q q i G w 4 w - H t 2 p _ O _ u o m g B 0 r y - I h - t o c 3 0 9 n S z t 1 r q B r h - o l B _ 2 w y 3 D v 7 - h 4 C i r s 4 I q y g 1 7 D 8 h m _ B j _ s w I t _ w z w B - 9 s - F 5 3 3 6 l C o w m m H m - 9 c 4 t 6 n C _ n g 8 T x 8 g l C 6 i w b w l s 5 D _ p x j G h 4 4 w O 5 - w 7 L k i h k B 6 5 7 P j o n s D - 1 q x B 9 g v _ D j v y m B 9 t g j G h 2 6 a p 5 9 r C _ 8 w V t 5 0 v B m j _ q C 3 h j z P _ 7 x 3 B z s 6 1 I _ - 4 8 2 C w 6 n q J 9 5 6 7 6 B 4 4 7 1 C g 6 n 2 q C p q 4 1 R 5 r r 1 E m _ n 8 B i 6 s 1 3 E x - z 9 n C q _ x u h C 7 w h t y B 8 _ 2 z K - l t j X v o 1 l O t 6 z r S y p x 2 Q 6 3 u k _ B u x m n b o 0 6 s M _ n 1 j U w k 8 0 G u o _ 2 R 3 4 7 - B 7 3 z 0 G s j - 6 H 2 n v 9 b h 1 l x 9 C t 4 u h E l 3 v n F y z n 9 J g j 4 s H z y v 0 J 1 l s 3 D s 7 r m c g h z 5 D _ h w p I v o q o P w n 1 y C 2 6 p 4 X 5 4 2 t K w _ z h l B z l y r G z p p w L - 3 p q I _ k 5 4 N g o y 4 H z k l M 6 z 1 0 T j j i w U q w w n e u x n 7 C x 6 s 6 C k s 7 4 C v 0 x g O w l y v G i 9 - U v v q n E 7 s 1 6 Y j 6 g _ E _ 6 4 l D w l q w G s 9 t m H r n l m L 4 4 3 7 w C 2 g m h P k _ h o F 6 u q l B i l 1 0 E o 0 q 4 M k w 6 f g w p 4 P j o l b n g 5 7 6 C q 6 - v M j u l p F t h h p U v n w s p B _ z w 8 V o 5 m 7 Z y z 0 p p C t 8 - k E 8 7 q 2 B y z 8 o K z 3 4 q J 2 o t 5 M n 1 t l Q n l w v j B 7 5 o m L o 9 o 5 r C s j g 6 X p q i 8 O u 7 j y D u 7 j h D x n 3 o I w 8 0 h F k v u s L r p y r N 0 _ j z R h s 7 _ o B u m - v E 6 0 x 7 O 1 9 1 z l B 1 8 u s o B g z n V 7 s _ q J w r v - W 7 0 x p E u r _ u L y s z i F p h y m m B l x z q b x - m R s r i v R 2 - z h B w w g g Q 4 4 1 3 Q m t r w D v o o t a w 3 u k N i w x o v B 1 v n u T i q 0 k M 7 _ t s E 0 s s 1 W 0 1 g 0 C p 8 1 m D 9 m i g L i k s 6 a h _ k y D v k q 7 N g x x z H s 7 0 m K - o k y B h 0 h t J k 7 7 3 E w 9 _ 8 E 6 5 m 2 F w i u _ u B 7 o j 4 D 9 0 8 k C x k j 1 B y 6 q q E l g u 9 a r r q 9 B p v s y J x o w i O i 9 3 p T m t p 1 Q h - 3 o 9 D n n h u B s o j 1 D g 5 - 3 Q v i _ - a 3 9 w u H t r 1 8 q B n _ n n g B y w j u U _ p 2 - O z 3 u 6 l E h o 6 o D m 3 l w I v 8 u 6 D u 7 3 8 r B h 8 5 y n C h 6 o k k B i 9 l v V 1 h 8 9 J q j i m F 5 h r z D l 8 n x F n s 6 s C p r l w M j 4 t n K y g 3 _ a i u 8 w 0 C o 1 0 r F 9 0 8 4 P w 7 q y E t x w n G x k p 2 J t x m v 7 B o w p 1 r E h _ 4 G 1 s o 4 g B t 6 z 7 c 5 u - i a 5 4 k 4 Z o 6 6 l 6 B u v 1 w C 5 6 1 r C m 1 5 b 9 n 4 i B k g x Y 7 _ h h N h t 7 9 E q 4 r j L 0 m _ 6 L 1 l 7 x - C - - q y H - t z r P m n t 8 K 3 u g 9 H 3 v z n E 9 t y w D h j s 0 G s x p y L 3 1 h 3 U 0 _ l v D y 6 l t 7 B 4 j j 0 e s l 8 k h B v k 8 w W 6 y h n 0 K g 1 o z p P n v 9 i s M h 8 n n E 8 y 9 - B n 8 x p E v u k l C n n 6 k C 6 i i 0 H h 3 v z k 0 C z g z j m b _ 2 4 g D o 2 y g y B z 0 z g D 6 7 i l B z x r k K i 3 m U v u p 3 D 1 6 2 k C r t p o B q 3 y d s t 8 s E 7 n y g D r 1 t W w 5 4 0 o C 2 t v - 4 3 B j u z 8 j R 7 _ 3 r 4 C t o 2 u G 1 i m h w I 8 s w z C y 7 g h D h 0 8 n D s r k 1 C x m m L g u i n B i m 2 t y D 8 w - i J k 6 9 4 D p u r y J t _ i - C 7 3 r p B 4 y p i B _ 5 4 2 B r o i P u 4 5 k B l 2 4 i B r t m 5 O 6 2 4 u u B 2 v 9 g C k 3 j g O x t u y U 2 k 2 9 h E 9 v m u q D z r 8 2 E x 4 4 x B v g h k D r 9 k 9 F 0 s - l I 7 r l q B h m x p D o n 5 m B 9 w 3 5 H t t 6 l K g o v 8 I _ _ u p E q o k 1 B p u u y B h m 3 _ C 4 4 2 8 D l h m j B y 9 h o E o p z h F i o 3 e m u 9 p K g p x g E o 4 k p E 2 2 k k B u 2 6 y C 4 g o p F _ 1 q 5 U 4 o h _ E 4 o 3 s p D h 4 6 7 y P 8 t x u F t m t t H l 9 i g P h _ 1 4 D _ h p 4 E - t 6 9 K _ 4 t l N j g 7 9 C - 8 p - D 9 r _ w 5 F 9 u o j E 9 3 4 k B t v 5 j _ J j 0 k _ C x - - s B y 7 g 6 B y p 6 x U w p 6 1 G 2 1 y 4 Y - 2 v 6 F r g g r 0 C g j 1 t D 1 y n u B m m n k B x 9 k n B u y h X z - - r O o x z w r F x 5 w 7 u D p y q 3 o D 0 3 p i h G 1 v 3 r l B o 7 0 0 0 B 2 t 3 3 u F l k u 7 R 0 9 v 3 r B 4 s y 0 X 8 6 5 6 M 4 5 x - B y 2 7 5 C l 4 w d p o l P 4 u - K j n 0 2 C s i z y w B h 8 v y B m n _ q B - w 5 0 L y u w m C q t 4 i o B s 8 1 l U 9 6 n s H 7 n z l J h k s p C 7 q k 1 P - 1 w p L k n n k - N 5 o g o t C i l 4 t 9 B n 5 z 6 4 G l n k q v B 0 5 6 i u B g g 4 n 6 P x r z 4 l E y g p 5 M o i - 0 H j h 1 n G 1 v 2 - C 9 g _ _ E m 9 y v B x x z q K 2 y g _ S o z j Z 4 i 8 w D i z r j S 4 8 w j E i v r s C 2 q 8 t B 7 o p h E o t t k W 3 x g q T m 0 j o Q l m x o J k 6 w z G m - 1 h B t p 3 T t s _ k D w g h i 7 C i k w 0 B g 4 s 7 K 6 i _ w B y 8 k _ B 5 u g r F 6 x v u I g h l 3 C g t 5 r H h 3 s 6 D 7 m 2 i L w k 4 - x B p k _ k P w x i t B r 1 4 X _ 8 y p B h 2 5 q K 9 i 9 S u 5 t - D 2 y n n O j o h 9 C 2 y 5 w K j 2 0 k C 0 m 0 _ C j h 0 j E l - t j B x u w 7 D 2 9 3 2 B 6 9 q U v t o u D 6 k 9 v E 1 j m j E h l r Z g 1 6 a 7 5 w m E 5 q i e 9 1 5 7 L 6 j h o F _ 8 y t w F r 2 g P 1 i z y t B h 6 s p E w 7 j 6 E v v m 5 H m 3 l 6 D 2 j r p F 9 m - o E g n 5 z i F 9 k l 6 H q x 1 p F 1 n - 3 E q s z m C z 0 _ n K k q 1 Y u p m m Y h v 8 m B 6 - 2 z m B o 0 t w S 4 _ 3 R i - g 4 P y g m e h 9 6 N m 3 4 w G h h - l D 3 h i k C 6 8 z 2 c y m m f z 4 2 a j s t u B u v 2 l C z l v l I n p u x U 3 7 g u D 1 z i 3 B o r 7 h E 9 7 n y B m m 7 k B v 3 v 3 B w u w n B h _ g X r m 9 v E q 9 y 8 H 6 j v l S z m o i H w q 9 x H h p t l I 1 _ l t J l 4 u h a l 7 z j J 3 m v 8 K 5 m 8 o K z 8 9 _ g B q n t r g B 7 1 v g M y h _ _ I x u 0 H 5 7 l Q 9 4 x y H _ 7 s 8 R p m p t e - i g x V 6 i z 3 F _ l g p N p j j 0 B t n u V h n m s C k 1 2 Q 3 n l k q B 5 u 6 v t B 1 _ r p L k i 7 o q C n v t _ C i 0 k q 8 E k z t 3 r B 4 v v u E 8 n t 2 D - j n p E 7 2 v l I 7 m h 1 8 B h u p 8 q D h s x Y o 7 7 W 8 q 9 p C k _ i _ C - p l 1 B g 0 m N 8 w t L l 0 r z s B i - 4 h p a 0 4 2 l L u t 6 4 8 B & l t ; / r i n g & g t ; & l t ; / r p o l y g o n s & g t ; & l t ; / r l i s t & g t ; & l t ; b b o x & g t ; M U L T I P O I N T   ( ( - 1 3 . 6 1 7 9 1 8   3 6 . 8 7 0 1 9 0 9 ) ,   ( - 2 . 5 0 2 0 8 2 5   4 2 . 1 6 9 8 0 9 9 ) ) & l t ; / b b o x & g t ; & l t ; / r e n t r y v a l u e & g t ; & l t ; / r e n t r y & g t ; & l t ; r e n t r y & g t ; & l t ; r e n t r y k e y & g t ; & l t ; l a t & g t ; 3 8 . 0 4 5 4 7 4 & l t ; / l a t & g t ; & l t ; l o n & g t ; 1 1 4 . 5 0 2 4 6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1 . 6 0 0 4 5 6 2 3 7 7 9 2 9 6 9 & l t ; / l a t & g t ; & l t ; l o n & g t ; 2 1 . 7 0 0 8 9 5 3 0 9 4 4 8 2 4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0 5 2 7 & l t ; / i d & g t ; & l t ; r i n g & g t ; 1 p - h m _ 6 x l C s q 7 l j P l 1 7 o F 4 o 2 4 a 7 o s 4 H u r z r G z p _ z n B 6 w 8 r I - v h 8 B 3 3 i - F 6 q 9 8 m B h n 5 1 g C r - z s r F t k s l L 6 x o q W 4 w l m R j j i x c _ n z t 5 B o y j 7 F 9 6 n z D 2 p p k M 9 s _ o K m g 3 r W x z 1 7 C 3 m i x H m - - w L _ 0 5 t E j m h l B t v p 6 m B t s 6 - H g 8 p m c z 0 4 5 E u q k x C 1 n t l X m 8 g r X p o k 4 V v 2 i x M 5 3 5 1 g B k _ _ - M q 8 9 v k B 7 5 v s E y x 3 0 F y _ u j P g 3 m - P w n k q H 8 3 7 k C j h q j j C 1 p l m j B p 6 _ _ H t i k r o B 5 k 5 p T w h j h E r 7 v y D z o _ r N p r k r B _ q m z E j m t 9 L o 9 k 1 R x s g k M 7 h y n u B _ h g m e 3 - 1 2 G p y w v Q q i 1 n O s 0 l t E 2 u 8 - B 5 g g z c r h z q L 9 t o 5 B 6 x w o V 3 h z I o _ v r B 7 i _ p J 4 3 0 y F l g m 1 E o z n k I 3 v w x F r m s V y q _ - B z t k p M t 6 j - O 0 9 7 7 B 9 j h g H i l o w x D p l u v W v y 2 u I s 8 2 j I v i i m h B t m o j b 1 5 n r h B g k x u J 9 v o q u B 4 m o t j B _ 6 z t M j 7 8 8 d v 6 h n u H l 0 t u D t 4 _ n N _ 3 p 9 I o p 8 3 N m i 3 t K m r m 3 O o x o 2 C 4 n t t B 8 t r 1 H 4 v 6 m 3 B 5 z r p j C m o i 9 B i n x - I 8 g l v G h 0 u 2 P l i j 7 I m y 5 4 Y h y u 4 L j 4 i V t y v w M 2 3 w 9 U r w l v D 9 8 n 6 B w g 2 8 E 1 g v O x y h 3 J 1 i 7 v D - 3 5 j Q o n 0 w B g 7 g o C z - 9 i D m z 9 m D u u x 6 C 3 j _ 8 B n 5 _ i P k w w 4 S w t x 7 H j 8 v w D 9 1 3 h D _ r 9 m M u j 3 0 C w 8 m x E 9 8 l y E 0 5 1 o I 2 3 n k X w 7 6 t G h j r n D 0 m s - j D 9 _ m 0 E 0 t k m C j u l q I _ q y k C g q 0 x E 5 k r k F 5 4 m h b n x m 2 D p n t j J r v i a 9 v p g w B p w g 8 E s 1 s - D w 3 v u C p t 3 t B h j 6 i L w w 0 t C l r s q J 0 2 3 5 C 1 8 _ t E x o _ g N x y 7 Z p - v 3 H 2 4 3 l F s y x 2 E 8 v v i E 2 0 2 t G s 0 - h S q 9 h v u B 2 x p 6 D 0 u 6 s D 5 - x p f v y p 6 C k m 0 s o B 9 p z m j B s u _ g i B h u g k a t r n s R y 6 5 2 C 9 6 3 j D s 0 _ k F _ k x 2 B s w y k _ B v 3 h _ K g i s - C q _ 5 1 F 9 p p l C p p 0 r K 0 3 m 4 P m m u 7 K z z 6 7 F 2 9 i p D w 2 4 - j B 5 z _ f g g m 8 F v 1 h _ D l 5 3 y C 9 2 s r B r w g _ D 3 - 1 l R j 6 w t B t v j 7 F u 7 o k L s 7 q w C 5 r m 3 q B _ 5 8 9 q C _ t v r C x u i i S p 3 4 W s w 0 z E 8 8 x x J r u 6 8 E q u t o H z u 8 7 B 2 7 8 s E v i k n E m r k 4 J y k s z d 6 i 1 4 5 B 4 k m o O 4 m o 0 N 9 5 y t J q y 7 0 s C 5 p u p Q 4 4 y v I 2 l - _ B 8 5 w 8 0 B j m w s g D u m 7 o E p k g 6 c 7 y o w L - u 3 6 J z z r j E v 3 p - F y t 8 7 G u u u y M 6 y h i D 9 _ 4 - B 8 n 8 0 X 6 w 9 m Q 2 y 9 - D h v v r K 1 z i Y 9 x i S 1 _ x r F n 6 2 t C 4 u 5 g a r 6 9 y J l 3 o n B - g z i W 5 3 0 g j B 7 5 g 4 X s h 7 k W r 9 y r G 2 n l q G v i 3 p w B i z z k D o t y 5 K 5 u y 7 D w v o v D 5 h o g Q y 0 _ j I h 8 n 9 H r 6 y l B 2 o v 9 B 4 3 g t C z y _ r J z 9 u w C k p q k G p z 4 u M h 2 y 6 C 7 s n 6 B k 6 q _ I i v 1 q B x 2 v l J o o n 0 I i 5 _ j f l - w n B w 7 t 9 S x n j 9 E q 9 q x E q 5 m 0 d h o 4 2 C q 1 _ t R r 8 _ s 5 B j y l g K 2 1 j - G x 6 0 y D 6 1 6 2 N q 3 r o U 8 p r 8 W 5 g i n M 7 o _ s n D m j h 9 l B x n 1 z l B 1 5 l 8 C 0 o p k G 6 x r q H 1 4 k 2 V 1 6 4 v m D - k 4 i 8 C 9 p w u O m x 1 - V 1 x u k B i 1 - p I 9 1 2 y Z y h w 1 o B x t s 9 M s o u 1 t B l 1 6 z O s g g w T 9 - h 6 D x l m m - C z u x 9 B 4 j n w B _ - 1 n K m w v o H 3 p v t q B l t u q 1 C x t v j F l g k t h D k 0 - 6 f p u q m o C z 8 t r x B g 3 w 5 K 1 2 y t F - p r s P i h r l L k 7 5 7 u B 4 2 p t C p 3 x 6 K - v k v C h r - 5 E r 4 i j D z q w 7 S i i p 9 V k 0 5 j Q 3 n h 3 I z g g u d 2 n r 5 I z 4 j n F y n n w U 4 1 4 M 2 3 m r H 8 r o 0 C 6 k k z K r 8 o _ G 5 w g s d u v z o d 2 r 8 k i B 3 q j k c u l z 1 C z 9 1 3 O z 4 0 u z B - 3 0 k C 6 _ - 1 C 7 0 l u O h n n 6 B g w _ m W 4 8 k s D 0 i s o B 7 u r q L o 6 k 4 D q u 1 k Q l 4 p O - t z 5 E 2 w 8 m C 1 k q x F s m y v O 1 4 o 4 B g 8 5 3 C y s m 6 D 8 6 s - a i - m h C q p x z B l r n 5 N 7 o t _ K 1 q 1 i I 0 9 8 2 W l p o z D 8 n 6 - C 9 5 2 w I q s r n C x 1 s u w B 3 o p b u 7 z 8 N 0 n s 4 B _ k l 6 C w 3 i m H q 7 1 3 T o _ i 5 l B 7 i i k b 8 j 7 1 _ h B m p q v Z _ y z v G o s 9 u m B g j x r F 2 r p l g B m r q 1 D q k z o 0 C - h 6 v r B l 4 6 k e k g 6 0 K q i u 7 r B & l t ; / r i n g & g t ; & l t ; / r p o l y g o n s & g t ; & l t ; / r l i s t & g t ; & l t ; b b o x & g t ; M U L T I P O I N T   ( ( 2 0 . 4 6 4 6 8 4   4 0 . 8 5 3 7 9 ) ,   ( 2 3 . 0 3 8 1 4 3   4 2 . 3 7 2 2 9 5 ) ) & l t ; / b b o x & g t ; & l t ; / r e n t r y v a l u e & g t ; & l t ; / r e n t r y & g t ; & l t ; r e n t r y & g t ; & l t ; r e n t r y k e y & g t ; & l t ; l a t & g t ; 2 2 . 8 2 4 0 2 & l t ; / l a t & g t ; & l t ; l o n & g t ; 1 0 8 . 3 2 0 0 0 4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. 2 1 6 9 2 8 9 5 8 8 9 2 8 2 2 3 & l t ; / l a t & g t ; & l t ; l o n & g t ; - 5 5 . 8 8 9 2 1 7 3 7 6 7 0 8 9 8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9 0 4 & l t ; / i d & g t ; & l t ; r i n g & g t ; 0 0 _ 2 q i - 6 8 B v z l k H x s k Z o w l f y n z 4 C 3 _ p t M w v p s g B s k 8 3 B 2 h 7 x H _ h i r D k 5 g l B l 6 _ x F u s n _ G g 6 p l E l l i n C 7 x s z B - l j g N 8 k 0 g J 3 8 4 6 O n 9 o q E j x r r F _ 6 g x I g - x Y t 9 l 0 O j q j 1 D 7 k j q K g r z k 2 B 9 7 4 7 E 8 j s l C 8 0 i i B k n x 0 G g p n 3 C 3 j n 2 E - 2 q w M g 5 9 x C 1 v t g B g - - j E 0 r x s L q 1 l 6 H t 6 1 9 C 5 4 l z B w - s o G 6 u 2 s M j g - 7 D - 0 m n H v t m t M z g u t B 6 8 7 m q B p m s t K v j p i D 4 7 y j D x z - l G k 8 w - F t 1 k l M 3 - 5 o D x i q j B g 8 9 k D 5 r v o B 3 v h s F 8 v 8 m B 1 4 u m N h y 7 q M 7 z k 1 B - m 7 9 y B 8 9 j a j 3 r n G r m l _ N x _ m y B 8 x m y C n 2 n l C - v 9 - B z 9 j 0 B 9 7 0 r C 4 3 y h E 0 m u 7 B p l x 2 C 5 z h p I g x _ _ F - q s - H m t j j U 5 g v 0 B w v k 7 H _ 0 w w F l v r v J m 0 5 5 D 4 s p - F 3 3 y w C j 2 - 4 C k l 6 8 D t 7 8 w M v 3 q x B - h 6 0 b n 4 8 o E 2 w r 3 C k 6 g u C v 7 2 w R 9 l s v J j q i z G 6 h _ p B y 6 z 6 C 9 9 o y M 3 i 5 w B u 5 - 1 B z - i x E k 4 4 s G p x l z J t y 1 m H l 0 v o C 2 8 3 6 L q u k u J l l 1 l B r - 2 3 G s z l 4 F x l w 6 H g 8 k k 4 B m t l l C k 4 3 g H q o - t E 4 n k _ B g v g 7 B z 2 2 n B x w x d m g n y B w _ g Z _ _ y x I l _ i o P u 7 i j C 4 k t 9 B q 0 i 6 C 2 i k - C k 9 k s L s o 2 _ T 5 2 m q M 3 m 7 k G 9 3 n l M 4 n u k Z 0 2 t g B 5 q m o B k 1 j j D r 8 w j I q q 2 x e u 6 1 p 1 B h 0 - h Q 6 h 3 8 F 6 0 6 5 D k g j - H p l r 2 G 8 4 9 Q j n 6 1 P o 3 6 o Q - 4 4 j H 1 u p j C u l 0 x D l j 8 - B 8 3 0 x C l k 9 o K 8 k 1 7 H s i 6 n D x i u o P 4 s l h I 1 r 4 v H x 0 r W 8 q l 3 I 4 z s n F x p k 6 N m 4 k t F 2 i h x G 8 6 x i K x - t y C m l j x B j 1 q w G t 5 w U 1 4 i 8 B k 7 1 6 C k 5 6 v C l m - t B u r 8 k D l k r z E w l l p R p x y - F y 9 t q C m y _ 4 E t 6 6 h B s 6 k j B r t v Y p 5 6 W 5 2 - 0 B r u q s N 3 g 3 k O s v m 7 H g o u q C m r k i C i x r y B - 2 m 7 Y s 3 o m C x 6 1 u B 9 l j a m 3 2 - N w u k q B y _ s 6 G m _ j 1 B t 6 i o G w r p g Q q p 0 t M 0 j 8 S 0 1 u j H l 7 v n S 8 l h x G 2 6 1 4 H 3 m _ 4 I l n 0 4 B _ p g 1 R y 7 n r C h 4 3 9 E _ - s t D 0 g s m K n 3 g i J k y - s J r l i e 6 w p v g B - 6 h c p 0 0 7 B _ l h 9 G q r 5 v K - u g h C s 7 q g I m h 5 3 B s q 2 n L z _ 9 p B p 2 o n B 3 p p p B j 2 p p C y z 3 1 C 0 h i y d x g y 7 B k 8 8 9 B m y 5 e y t w h K i u _ i E k l m v E o 8 s x R u l r q I 3 g z u D r 7 8 q E z y s j H z 6 o 6 N p 6 u g K 7 q p _ B r v 7 r K 9 6 k r C 5 0 i x F m 7 k 6 D z 5 t h H h k p 6 D g p t k D i _ p k B 3 y 9 3 B p q 3 s G v 1 5 s J l w y w L 5 u 0 5 F 5 9 l 1 C w j _ n D v n 8 n I v j u p B 8 4 r u B u - 7 h C h k 6 M 8 y 3 u O - k _ 1 D i _ j p E 6 6 o 0 B 3 g g u B 3 r 1 - G z x i x X 4 x r n Q 4 1 v n C i 8 j x B z s n 3 R 6 q 0 s H p h i j J 9 9 t w C 9 4 0 2 G v 1 6 r F u q z k I 9 4 n w D t p _ 3 B 7 9 n j D m 6 v h B 3 w 6 m B p s 2 2 C n 6 w t P t - u v B 2 _ l i E y o u z g D n m h 7 B 0 5 w w E _ q q _ V - n t h W 2 x v k p D - m 1 4 C _ z l r B 6 g 5 n C z 2 m y D 3 u n 7 F l w 3 _ B t 2 9 7 K _ g 3 5 C y h k p F 1 z l 3 D 6 z 4 c 0 _ 5 j C - u l 1 D w x t i B 1 6 t m D t r 0 y G i s n 6 B r 7 x - C 4 r 3 2 B r s _ g E h n 9 j B 8 y q u D i u g w F j - r e j x z r C 5 g o N k 0 z S r z t 3 H j g z t I s j 9 p C v - - m E 2 y j j B l x 7 Z 8 j q 1 D _ v 1 2 J - j i W j x g t x B - 7 6 k D i y q _ G t 5 t z C l m 8 y C _ n _ 2 D l y 8 i c 4 9 z _ P o 8 6 V y 8 2 - K _ y n j E _ 6 g g C 2 p t y B n 7 u 8 M j 2 _ h E x z z w L g w 6 s J g y y g C s s u S u h 9 K r 1 u z D 2 2 z V k t _ 7 E m _ 5 9 N 8 h 3 1 B 3 h 1 m D q i h g I i m o 2 Q o w 6 2 C h h w 5 C i r u j H p n o _ F v t 7 8 F z l i m B z v 9 6 E y - 3 z H r m j k B 8 v - s E 1 7 9 h E p 9 3 q H j 8 t p I - n l _ D m w 2 s 8 C v g t g H 1 k 3 - B 1 w j 6 B z m h m D q 0 v 8 N 4 - 0 z B 1 u 6 8 C 5 0 o 2 B i j 0 8 B x q x 2 C x 8 2 3 E o k k 0 E 9 y 0 u C g z 3 r I p 3 v t C q t o 9 C 8 7 i k G n 4 l 4 D 6 k w n C h 5 h i B 7 x s o B q n r 0 B z t 1 y K j v p p E v s k 3 W y r i - E p v j _ C 5 i m i V g k 4 m L i v 4 s E 3 w v p V - _ y 1 L 7 m 4 f - 8 i q k B 2 i x r K t p m s B j h g v C 5 r 4 t D 7 7 z - a p 2 7 3 H t 2 g q B x 7 8 p N o k k l I o l _ u 1 B y y _ Z s q z q B o _ m v G 7 o 1 r K 4 _ o - O s 8 r r J q 6 s 9 G h 6 7 q I 3 4 - i D q 8 0 - G 6 s 2 2 D _ - 4 i G - 1 0 j Y j m 1 9 B o r o s E h 8 8 y L 8 0 j z N u z 6 0 G - 1 v j H 0 6 4 2 K m t y p H k l k m i B 3 0 4 _ H j o 6 p X 6 0 g 0 c 3 t 2 j j E m g - 4 f 5 v 9 t G 3 q 1 5 P n z t 2 D 5 7 2 9 D o n 7 u V _ 2 q p E - _ j r T n l _ h D z t 7 z G r _ 7 h C s n 2 1 E y 3 8 h F h 1 v 5 K 9 6 x 6 D w y q 0 L r 2 6 q B s q h s D j 7 9 6 I h g 3 h G _ k u u i B 6 v q 1 B - j z y q B j z _ o B - 7 x s V j x - 3 J v 2 7 r Q z q 8 8 H n h 7 6 P y r p j C _ m 0 6 H 6 o u k B j i t p O g o g p Y w j s 7 F w g 8 z J 1 _ 6 t E 5 4 x w O t j l 8 O _ t _ u q B 8 6 j q I w n p 1 N 0 m m r J 5 y h l J g j 2 v G 8 i g - D h w 5 - D x 1 j q K h z y k L t k 9 y Z u k l y B r 2 9 8 B i 3 p y H 6 s _ c h 9 r 9 R h 4 h 4 B 5 h 8 2 C 7 _ l r i B w 2 n 0 l C t v v j M 9 o z v H k - 5 r C j s r u 8 B 0 y i 5 f 9 y 9 q S p v g q B 5 k g - P j l z n C u n s i B 5 n t 8 E 2 6 m h D j w 9 o 6 B y u v 6 G _ s 4 0 R - v v 7 D 4 y s t C r w t 2 J j p x 5 Q 3 s n j D i 5 m 9 F y o i - C 0 q n u 2 B - q p l V t 5 z g C 1 v 9 f 1 j k x F g h z 9 H z y 1 m r B 4 j i n J q l k 8 D _ i s 2 F 8 z t x L i o s t Z 3 5 w w j C q k 8 p 0 C l 8 y 3 O h p 9 o Q - j n n F w z 2 - G p l - 8 4 E i m 2 x l F 5 _ 2 h w B h m x h N p 4 k t X _ m 5 v i B k 9 x 6 O i k 3 1 L 3 3 q w h B u 8 r x M j m 3 2 h C 5 m 6 2 O 2 9 i 1 I n u i s F m t x x D k x j - C m 5 2 3 D 4 2 3 4 r B y 5 - z J _ 2 m v G z v 3 5 s C h h 0 r R w u 2 l j C k r n q s L o p n l b w w 2 m k I g 7 j 9 y D 2 z h 8 h O z q g 4 - x B l i z _ w I r o _ i m U 6 4 4 k 5 L - n m - Z 1 - 2 0 p B l v j t x O w 5 w 2 s D - q 5 o 2 B y j w s Q g k l n N k l u o C 3 t 1 s p B j s 0 n I i x u x e h 4 r l B _ v 3 _ i L n u j t 8 F i 2 z 0 P 0 v q u V 9 i j i l F - 7 v q n B k 6 8 q x E j i 6 i 4 D y - x N 8 n l o B 8 4 h v i F w 3 9 3 H s 8 r 0 l G j 8 - _ 2 B l q i k y B k h 0 s H n z y V 5 j - 0 G y p 4 _ D 8 l z t J k i i i R t u k - g C r t i 3 v H _ o o s P g s h q C v h w W 2 w u t F y h 5 n 0 C q 1 p 2 3 B v _ 4 3 d 4 m h a y x y p C l s o n Z m 6 l 6 E o - n _ N o 0 l 4 7 C m 2 w k D 5 _ 8 _ _ S h 0 t k k B h y m m m B p n k - k B 5 x w 8 D 2 _ - N y w w T i 3 u g 1 F 3 i _ 7 j B 7 l w q s D y k 7 j q C g - 3 n z J 5 m i 9 l N p o k 5 2 H 8 o g z 6 D y q o 0 t G w o g z p C j w 4 6 3 B l h y y W 2 9 t j o B v 6 g t P o 9 y 2 Y o 7 y x m B 2 7 q 4 H z - j s K i 2 _ s T t t 0 p u D 7 1 9 7 2 D w 7 - 5 5 B l j _ q 6 B z x u k G 1 v 5 8 J n k t 9 G z t 3 1 L u 2 9 z g D u u k g d 2 n 2 m D 0 r 5 r D k q x 4 v B v l u 0 I 7 i q p W 7 w r w Q y - - h o B w w 1 9 F s r _ r F y w _ t D u 6 w 7 R u i 3 o E m j n 1 H h 5 - p g B j 5 o 9 G h t i 5 S g 1 i y h C m o l 6 O 3 3 r s E k _ k l P _ w 2 m E - 5 1 c m t 1 d 0 8 o 6 D 7 v t y B 4 x u 0 Y _ l g _ f 3 z 9 q N - r v 6 U 8 0 j o W 5 6 n t v C s y x s R n 3 z 8 M 3 z 3 p M w 4 u s E x j q v H m h o l E n k 9 t E k 3 t o Q 2 z w v F 7 n 0 7 B 6 i x 0 H n 8 s u H r 0 t 2 L 5 r 8 s n C l m 9 4 X i _ n y i B j 6 n x Y j 8 4 j I s 6 y q G 0 y g 4 S u z 1 _ l D x h 0 t W i 2 s n j B l 1 2 s X l r m s m D h n n 0 E i 1 l 9 G x 3 h k I 1 - p y D - u l 8 v B i i m 3 J l j o i D 7 4 g n c 5 9 i 4 z C s h 4 y v C _ s 5 u L v w t - O 6 j 7 9 e m k k u V 0 l l q S x h r m U j 7 q 9 C 1 5 7 i H w v j z K q 4 u - M 2 7 5 - I v j g 7 G 0 1 4 t Q i 5 w t K z 7 6 4 C 0 i 9 T 0 s 4 h g B 8 u 8 s f - y v _ I 5 4 9 s R h 0 - g z G g u l 5 r C l - 4 l Q s i k v N n 9 l 9 D s 2 3 l C 5 w h g B 0 t p v O y v n v T u 8 8 0 Z l 2 l t T p z 3 h 3 B i s z u F j g v j D z k l u E y 9 3 _ f 4 x 5 i H x 3 j h I i i g Y 0 v s _ H y i - s T p r l 6 I 0 i 8 5 U 9 3 x p F _ 6 v 9 f - - 6 u m B - g h 3 C 6 n u u V n 8 n 1 j B 9 n l z I v o y 3 B _ i o 9 F n k 4 w H v j n - g B r 1 q n O 1 6 9 0 7 C j n x j 0 E h u 2 h 1 B t v r z F w r h t R v i m 7 H u 5 k 2 0 F y x v u Q 5 o 5 _ D 2 7 8 u 6 C 3 - l n K r s n x D k 8 t v B h u u y N o 7 q 6 B w 1 n u d l x w n 1 D 6 4 s x K l j q 6 C j r 1 w D w 1 3 k C 2 - 1 h B 3 v k y B y z q d 6 s i 4 d - h 3 1 W n 8 i w E p 1 o k 7 B g 3 9 v b 0 g s R g 5 4 t I y q 5 p J 5 _ n s H j o i 3 E 4 w j _ K t u r w E 0 v 1 t h B 5 - r i E k r 7 8 D w 3 _ j F t 2 q 7 C 8 s - - E _ 2 t 4 C 7 _ 8 5 B 9 6 9 v c 7 p x k D m 0 4 Q j i q h H z n 6 - L i i q v B 8 j 7 4 t B u 7 8 0 W 3 r n 3 K m u p 5 E i y q u K n o 0 5 D 4 w 9 p G v 6 u q E 9 g 6 h G n x z y F 5 t 8 g D y h r 7 N 6 2 n u F v m g h F 3 2 q v E 6 2 t n G m w 3 0 M y 3 4 s K 5 p l 7 B m v l p B g w 2 0 L 2 8 v i m D 9 k r q D o z l 5 G y 5 5 3 D u 5 4 j c o 2 5 W q h g 2 C j 6 7 r H z 0 z z N u h q 1 D h m - r N y q 5 k k B j k y i H x 1 5 9 I r 4 m l J 0 k 7 8 E 9 r 3 l F o - h s I 7 r v g I 2 n - 7 C 8 t 3 u J 4 r 8 8 H o p t 8 O 5 z r l B i 8 8 t m B 1 z 0 7 K 5 v m 5 I i 0 z o G 3 z k - C r j z x C 6 v i v D 9 7 w 6 M 5 p 9 2 H l 9 5 y J g g z g k B 3 1 s n V i o 5 y F 5 _ 7 i K u 3 h x F l y x v L z y - - D 3 h u c g i 1 m B n q v _ F s v u 0 B g y 5 4 V 1 5 x y B 1 - u 4 E t l t W 1 v 3 j x C 6 g o q C y r t s B 8 n x 3 C s 8 g g c j t p i G w r p 5 E g 0 k r F r 8 k s I i s g y I h m 5 b 6 x g o W p w r 4 E 2 - 2 5 J 0 _ 3 6 a u 2 w s C 8 z 6 o M m m - i L h j p y U s - w i H _ j r v P p m g v 6 B g 1 6 q G 4 u x q F y 3 7 0 C s g v w I k 1 n - C 0 n 4 - D 7 u h g I 7 w n 5 I x 4 0 2 F 7 k 3 8 F z 5 5 4 B j h u s K y 0 n k F k i q U r 9 _ r B m o 2 Z 9 q v p I 9 r w o C _ 5 2 x I h g x x E 6 1 i j G y h m s a o v z 9 I _ j _ z I 7 k 0 t B u 9 1 g B o _ 3 0 D t 4 k g l B 9 7 l k B p w g 8 D z 7 g 8 H x 0 x - N v x 3 v I y 3 2 5 J t u v w V g u r k U n 6 4 h B x 0 q m C m 0 s f s 1 - 2 D - r g h C 1 9 0 i G j i - 5 C 1 9 l 1 B k s 8 j M m o t 6 S t i v 1 G 6 h 0 p G 6 1 9 r B 6 o - - E m 9 y q D - r h _ B 5 9 x _ E t u q s D 3 p i m P j 3 0 s C g v u 3 Y y _ _ n B w w p v G v 4 u T m l h 0 D v 8 q r D u 4 6 x F o 4 v i G o 0 2 p C q r - p G i h h 8 k B o - x o V - j g 7 I t l q p E o j o u G k v h p E k v y _ c 1 r s l p B 9 t k p 2 C z t l i B 2 5 t 3 C 8 - n X _ t 4 r B 2 u 5 g m B 3 o m u L h l z l C r n m 4 C 3 t x 4 L 6 t 7 c y 0 - z B o - 8 q L 5 5 h _ F o 3 y 6 D w 6 5 r C 1 - x p C o k - 9 D 2 q y p F x m v 7 N q i 0 g C 1 s t q H g 5 5 o K r i l u G q 2 8 X n - n 1 D _ n 0 g D j l g f - _ 8 - U 9 z y l D 8 x h q M n o s - H - 9 u 5 N 7 y 3 p S n 3 o s X n q 5 7 D i 5 9 7 E w i 1 5 R 4 p o 7 C j q y v D 7 - 9 m B n p u i C 6 p l Y j q q m C 2 u 3 7 K 9 9 2 m E h s w 7 R y y l 9 F m u p q K 3 4 x 5 g D & l t ; / r i n g & g t ; & l t ; / r p o l y g o n s & g t ; & l t ; / r l i s t & g t ; & l t ; b b o x & g t ; M U L T I P O I N T   ( ( - 5 8 . 0 7 1 5 2   1 . 8 3 1 1 4 5 ) ,   ( - 5 3 . 8 7 1 7 0 4   6 . 3 1 3 7 9 9 ) ) & l t ; / b b o x & g t ; & l t ; / r e n t r y v a l u e & g t ; & l t ; / r e n t r y & g t ; & l t ; r e n t r y & g t ; & l t ; r e n t r y k e y & g t ; & l t ; l a t & g t ; - 3 7 . 0 7 1 9 6 4 2 6 3 9 1 6 0 1 6 & l t ; / l a t & g t ; & l t ; l o n & g t ; - 6 4 . 8 5 4 5 0 7 4 4 6 2 8 9 0 6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5 9 2 7 6 & l t ; / i d & g t ; & l t ; r i n g & g t ; y k 9 v 3 n r n h E 6 2 - 8 L n h 4 o G s n j p K n t g n u B & l t ; / r i n g & g t ; & l t ; / r p o l y g o n s & g t ; & l t ; r p o l y g o n s & g t ; & l t ; i d & g t ; - 7 8 8 9 8 5 9 2 7 5 & l t ; / i d & g t ; & l t ; r i n g & g t ; _ x g s v m - 3 z I 5 y o 0 B 4 0 x o F _ 4 2 l D & l t ; / r i n g & g t ; & l t ; / r p o l y g o n s & g t ; & l t ; r p o l y g o n s & g t ; & l t ; i d & g t ; - 7 8 8 9 8 5 9 2 7 4 & l t ; / i d & g t ; & l t ; r i n g & g t ; 5 4 y k - w _ 5 h I 1 g 7 8 C s 8 l u B - u _ l B & l t ; / r i n g & g t ; & l t ; / r p o l y g o n s & g t ; & l t ; r p o l y g o n s & g t ; & l t ; i d & g t ; - 7 8 8 9 8 5 9 2 7 3 & l t ; / i d & g t ; & l t ; r i n g & g t ; p 7 8 5 7 9 x 2 z I - o r w C g 8 h q J v 2 k g H 9 z 1 5 O & l t ; / r i n g & g t ; & l t ; / r p o l y g o n s & g t ; & l t ; r p o l y g o n s & g t ; & l t ; i d & g t ; - 7 8 8 9 8 5 9 2 7 2 & l t ; / i d & g t ; & l t ; r i n g & g t ; 7 7 u o y - 5 3 g I v o - h n B 5 8 5 _ O l 1 r 7 d 3 h v 4 B y 0 g d 2 v y z E n p 3 t E & l t ; / r i n g & g t ; & l t ; / r p o l y g o n s & g t ; & l t ; r p o l y g o n s & g t ; & l t ; i d & g t ; - 7 8 8 9 8 5 9 2 7 1 & l t ; / i d & g t ; & l t ; r i n g & g t ; q l m 2 j v 0 4 0 I i q x 7 E y s 3 7 F l l u x B & l t ; / r i n g & g t ; & l t ; / r p o l y g o n s & g t ; & l t ; r p o l y g o n s & g t ; & l t ; i d & g t ; - 7 8 8 9 8 5 9 2 7 0 & l t ; / i d & g t ; & l t ; r i n g & g t ; 5 j 8 1 g 7 5 6 h E q _ o w H 7 z o p H k 6 g z d & l t ; / r i n g & g t ; & l t ; / r p o l y g o n s & g t ; & l t ; r p o l y g o n s & g t ; & l t ; i d & g t ; - 7 8 8 9 8 5 9 2 6 9 & l t ; / i d & g t ; & l t ; r i n g & g t ; t 1 h 3 m 3 m p w I 6 m 5 g C k h h j F x s s v D 9 4 4 k K h h 7 s G & l t ; / r i n g & g t ; & l t ; / r p o l y g o n s & g t ; & l t ; r p o l y g o n s & g t ; & l t ; i d & g t ; - 7 8 8 9 8 5 9 2 6 8 & l t ; / i d & g t ; & l t ; r i n g & g t ; v m 3 x 9 v x q h I u 5 8 W y s p j C w u i _ G 5 9 s 7 C & l t ; / r i n g & g t ; & l t ; / r p o l y g o n s & g t ; & l t ; r p o l y g o n s & g t ; & l t ; i d & g t ; - 7 8 8 9 8 5 9 2 6 7 & l t ; / i d & g t ; & l t ; r i n g & g t ; l j r v l 2 h p k I v 5 u q J p - u r W z r 4 u E o s s d 6 - - o O 8 0 r j J h m q l N h h s w C p s n X v g t 7 C - n m M 6 l l 2 E m y y m U 8 5 1 U y 9 i k G k y y i B 6 _ j q E v h p u E l z w q G 1 g n u h B 2 n v 1 B q r n m I 4 z j 9 B v q q 7 D 6 y r h C h h 1 5 H y o 9 7 E 7 m k 5 E h r x 9 V x p r s E q v q r C n t z 8 H 0 9 q p B l m - 5 B q x 8 u C 1 k 2 j B r j o y B h n - X k 2 7 m E g q 3 - F v 8 w w D i k 3 1 C t - w z H h 9 q 6 D 9 5 r 9 F g n - k M 2 8 8 u D 1 q w y E l 1 s 0 F p 6 q o l B _ v 6 j B - k 0 q C 9 h 8 Y r h o Q n t r h O n r _ S 6 2 1 k C y 4 3 S g 7 3 y C l w k m D 0 5 7 h B 0 5 w f u 8 t w B 1 9 s 9 B 5 9 _ 9 B l w 7 g C w n r X q y h z F 2 y 4 l I r x n 5 D l 6 6 8 D w n i 2 w B o g m 2 F i p 3 w D p 3 n n D j 2 g p H p s 9 s G i r 5 U 0 h 5 n P j j j 5 D i 0 0 r F t t m 5 w B 9 u l 4 C p - 4 X r u 4 0 B r 5 n k C t l u s C v n k w D 5 i t 5 U v 6 9 x S v 5 x v L g u x g C m o 4 r B t w n 2 T j 2 p h G m 0 q 2 N i h y v K 5 - k 9 I 5 t r v E y 9 m Z t 7 5 o C q r _ n F g w u s D 0 1 y s B s r 1 0 B m y r t B y z t 5 D 3 4 h W l u h o B 3 s 2 8 D 8 0 z U 4 h l 2 E t 2 0 5 B - 9 l k H 6 i q 4 W q _ k j B o 1 p j D p 2 i r B j 6 6 u I p q k k H l h u p B y y 7 g H g 7 v q D t j 6 y B u n 8 K w m h b p 2 u v v C g t i 3 B w i 3 V 2 7 h 1 L - - 8 - C l 6 6 6 C u h k y G g n i o m B _ 9 2 z B g 8 x 0 B _ 7 u g c j 3 l e w 7 7 w F t x 8 6 H 8 o w k I 4 h 3 q Q t v m _ C u x y z D w p 7 o F n l 7 p G o s x z D 8 7 r y C m 7 y 1 E v w m r g B s m l g B g w 8 g S 0 - s t B l n _ p B 5 u 0 h E 6 g j w L i 3 z 0 B 7 m 6 r D r 6 7 9 P _ 0 w 8 F - v m 8 M 4 o u h D 4 l - 7 B z j r z C u k w 9 D t n k n G z _ o 1 B t 6 1 z B p g 2 r G _ g u 0 P 5 2 l 8 H 9 p j 1 L g - p Z l t 9 l i B 1 s 1 e h l q t B w 3 n p G z z 7 t D 5 j k t M j q s k C y k j 0 M 2 8 0 x j B 6 6 l 6 C r 5 m 4 B 0 g u n H s x 4 z O k w g 4 B x s u m B - 3 p x K h g 7 5 B 9 y m R o p q l N n g i h B i i s - K m 5 j 7 D j s s I q y z 0 B 3 1 n w H 7 v _ a t 3 m z B 3 x p n B x z p x C o 7 i Q 2 o 3 t V s v n c s i 4 1 B t m s 7 i E x s g J 3 0 y w D v m 6 7 D t z u w I i s n z D p g 0 7 E 9 1 4 x B 6 k v k P 6 i 4 4 T x 4 x h E 1 4 s - G 3 9 7 z E w y v _ G z _ 3 i b 0 3 h W t - _ 0 M p q 1 6 B - o z t D - q p l G n w 3 8 F i 9 h Q r x _ d p 2 v f y 6 o g E x p z n G g w j s U 7 2 p 5 G 3 - _ w G _ x y u J 1 0 q u E y 6 6 _ C y l x y B j 4 x n X m o j 8 O h w u x G q s - 8 D j l i s C t u 8 1 B 0 y 1 x Q s i g T i i j o B g s 9 g h B 0 r 7 h L z y s _ D v t o z O 3 r m 1 R 2 x l 5 F w 1 t m B - 4 - r L _ n 1 z M w 3 n j M v z _ m C _ - j h D x i r 5 B h p v r B i j u o C x x x 1 D z l k k P x 2 w - C 3 9 w x G t g i 0 K h 7 r 9 B s r 9 _ S 3 v o s L _ 2 j n k B p s 0 c 2 r r i C i s k n H m u 8 _ E 5 0 4 k b y j s W u t 3 t Q v 8 p m B o 3 g i O 5 z t x J _ 7 q 0 K g 4 n O q p 5 g D n 2 3 h C z 4 i L g i t m D 2 8 r _ B p p 7 3 O j 7 j y C n 9 o t L _ 0 y y O t 8 r g D g k h t B 1 w g W 2 2 1 r T o 3 n i i B 8 k p 5 G t 3 o r C y 8 z e 0 5 _ G k 7 6 g J j j m R o k y i O 6 h 0 j G 2 r 9 s E m p 0 u L 3 q 6 x H 6 k o t g C 6 4 9 0 B & l t ; / r i n g & g t ; & l t ; / r p o l y g o n s & g t ; & l t ; r p o l y g o n s & g t ; & l t ; i d & g t ; - 7 8 8 9 8 5 9 2 6 6 & l t ; / i d & g t ; & l t ; r i n g & g t ; 8 l t o 7 1 m u w I p 4 u r I j y s s B x n g a 3 w l 0 B & l t ; / r i n g & g t ; & l t ; / r p o l y g o n s & g t ; & l t ; r p o l y g o n s & g t ; & l t ; i d & g t ; - 7 8 8 9 8 5 9 2 6 5 & l t ; / i d & g t ; & l t ; r i n g & g t ; 0 v z _ 0 8 1 h w I p 8 o X 7 5 4 a 5 6 n V & l t ; / r i n g & g t ; & l t ; / r p o l y g o n s & g t ; & l t ; r p o l y g o n s & g t ; & l t ; i d & g t ; - 7 8 8 9 8 5 9 2 6 4 & l t ; / i d & g t ; & l t ; r i n g & g t ; 3 6 x g 8 t 1 - v I 8 6 j U 7 v z v G t k 4 2 D _ v s 3 E _ q g p G & l t ; / r i n g & g t ; & l t ; / r p o l y g o n s & g t ; & l t ; r p o l y g o n s & g t ; & l t ; i d & g t ; - 7 8 8 9 8 5 9 2 6 3 & l t ; / i d & g t ; & l t ; r i n g & g t ; k 1 y q 0 x n r h E 2 n o o 3 B w o 2 x W - h y q B w o _ w O j s 9 q 6 B p 8 m 0 m B _ g 5 o S 6 - m _ 9 B & l t ; / r i n g & g t ; & l t ; / r p o l y g o n s & g t ; & l t ; r p o l y g o n s & g t ; & l t ; i d & g t ; - 7 8 8 9 8 5 9 2 6 2 & l t ; / i d & g t ; & l t ; r i n g & g t ; j l p t k 7 t 5 h E s 8 3 m R z l z w J n o l k B & l t ; / r i n g & g t ; & l t ; / r p o l y g o n s & g t ; & l t ; r p o l y g o n s & g t ; & l t ; i d & g t ; - 7 8 8 9 8 5 9 2 6 1 & l t ; / i d & g t ; & l t ; r i n g & g t ; s - k - w 7 x 1 h E 3 2 m k D g w 7 t E 4 l _ q Y 0 x z u _ B w v 2 k K w 0 y w r B _ j s 7 F 4 u v i Q v 7 0 w c q v - 7 f 7 1 n l X 8 - m 1 4 C x h r h l B m 2 l g N v w 6 4 U w o z l E _ l r v d j z q 3 J l 8 p k E _ i _ x o B n r 2 g k B _ 9 7 1 R r - 4 - W g z h z J 5 s p f l i 3 0 N x 6 p 6 N m q t j Q u r 0 v K w 7 - p F u 3 6 m l B r i g o v C h v r q W x - x y e 1 r n s q B & l t ; / r i n g & g t ; & l t ; / r p o l y g o n s & g t ; & l t ; r p o l y g o n s & g t ; & l t ; i d & g t ; - 7 8 8 9 8 5 9 2 6 0 & l t ; / i d & g t ; & l t ; r i n g & g t ; k 3 4 2 6 x 5 5 v I i 1 1 f i r j a g n q q D p 8 x 0 F & l t ; / r i n g & g t ; & l t ; / r p o l y g o n s & g t ; & l t ; r p o l y g o n s & g t ; & l t ; i d & g t ; - 7 8 8 9 8 5 9 2 5 9 & l t ; / i d & g t ; & l t ; r i n g & g t ; y k l l 5 9 o s h I _ r 2 2 D 8 - 5 _ D 3 4 w g B & l t ; / r i n g & g t ; & l t ; / r p o l y g o n s & g t ; & l t ; r p o l y g o n s & g t ; & l t ; i d & g t ; - 7 8 8 9 8 5 9 2 5 8 & l t ; / i d & g t ; & l t ; r i n g & g t ; w r 5 6 8 n n s h I 6 s 3 g B x 7 h 7 I o u 2 n C j q h i B z 8 s z F s o h 2 F & l t ; / r i n g & g t ; & l t ; / r p o l y g o n s & g t ; & l t ; r p o l y g o n s & g t ; & l t ; i d & g t ; - 7 8 8 9 8 5 9 2 5 7 & l t ; / i d & g t ; & l t ; r i n g & g t ; 0 u - o i 7 1 x w I 2 m 4 s B i q _ r B i k 6 U l 6 l R i t h T 2 9 j 6 H m i i a 9 s h c 8 r i - B v w j t - B p g h w B _ k k 1 D 6 j 9 _ D v - v 7 B j y t w G 0 6 y p C y 2 m 9 D u z m w I g 3 g l E i r 8 g D 8 j 7 0 F h l v z D 7 w _ - E 6 2 8 0 E w g s - N 7 k 7 y P j 8 t n F r w - u J z l y o D 9 l q u B l u p g R w n 2 6 N w n 9 u w B x z _ 4 B & l t ; / r i n g & g t ; & l t ; / r p o l y g o n s & g t ; & l t ; r p o l y g o n s & g t ; & l t ; i d & g t ; - 7 8 8 9 8 5 9 2 5 6 & l t ; / i d & g t ; & l t ; r i n g & g t ; t q 6 k 9 2 s 0 h I 7 w m 1 E 5 l l g H l p t a & l t ; / r i n g & g t ; & l t ; / r p o l y g o n s & g t ; & l t ; r p o l y g o n s & g t ; & l t ; i d & g t ; - 7 8 8 9 8 5 9 2 5 5 & l t ; / i d & g t ; & l t ; r i n g & g t ; t u j y x 9 o 0 z I k p 3 I w m n 8 B h 8 3 9 B & l t ; / r i n g & g t ; & l t ; / r p o l y g o n s & g t ; & l t ; r p o l y g o n s & g t ; & l t ; i d & g t ; - 7 8 8 9 8 5 9 2 5 4 & l t ; / i d & g t ; & l t ; r i n g & g t ; p x h k 9 m 9 2 z I o 6 x 7 K x u h v D h 6 i t E & l t ; / r i n g & g t ; & l t ; / r p o l y g o n s & g t ; & l t ; r p o l y g o n s & g t ; & l t ; i d & g t ; - 7 8 8 9 8 5 9 2 5 3 & l t ; / i d & g t ; & l t ; r i n g & g t ; u y v t r p 8 5 h E t j u 2 b s - 3 x L u q p 4 g C & l t ; / r i n g & g t ; & l t ; / r p o l y g o n s & g t ; & l t ; r p o l y g o n s & g t ; & l t ; i d & g t ; - 7 8 8 9 8 5 9 2 5 2 & l t ; / i d & g t ; & l t ; r i n g & g t ; 8 3 t p i z 2 u 7 E 7 l v o E q m 2 0 D 8 y _ i D l 5 4 8 E & l t ; / r i n g & g t ; & l t ; / r p o l y g o n s & g t ; & l t ; r p o l y g o n s & g t ; & l t ; i d & g t ; - 7 8 8 9 8 5 9 2 5 1 & l t ; / i d & g t ; & l t ; r i n g & g t ; u m z l 1 g w y p I i r n n d 5 q 4 l v B 3 n - 8 g C g s _ p F 1 x m y 4 L 4 g y h h 0 B 5 6 n 3 V l _ r x p f s v q i 8 H q m h u i Y 7 6 j g t U q - g r v F l q x v Y 2 6 w o T n u v 4 b 2 0 3 g P 4 t s t D _ 6 2 - 4 E 8 _ 7 z i C v 4 7 0 u h C - s - i 5 E i 0 t V v o t 2 P h g 5 h D 9 y u z x C o 0 m 5 h H o 5 h 1 N n 1 1 g Y 4 u x 6 M w h 0 v v H m 1 o 8 b 4 m 5 v o E - 9 l u y C h - n u Q r t g o B m s 8 9 C 4 5 v p B 3 q _ m E x 2 4 y H k k o a t m 1 E 1 m w S m v h n B l 9 t o C 2 2 u B 2 v 4 C 5 n 6 n V j u t i D g n j z E x y 5 5 f i p 1 j E 8 6 3 w W 9 4 h 5 6 B 9 - l r q C m 9 x 0 Y v j r q z B k m m 7 L i 2 m v 6 J o i n 6 B 1 5 w 8 I z _ 4 i e m 5 6 t V - z 7 5 J h 2 i v w E p w q n J k g 4 j b u 1 n g G 4 l k q H r j r g I q 6 1 g - D j k y 4 D 9 z n 4 e u 4 0 x z C j q j 3 E w u w _ F y 5 5 i y B g 5 r n w B t 2 y k 3 D 1 n q v e 6 3 g 5 b s v g 3 M 2 v y 1 B w w 8 x E t 4 h i D p o 3 6 C p k u 4 U _ w 0 i h D _ 5 9 g z B u y 6 r e 5 q m z C 5 v g v 4 D t 9 u 4 B n n 2 L 8 h 6 l n B 0 q 6 6 s v B 6 3 0 v _ C y h 7 1 M j r 2 s C s j i l O k 4 k - _ F 4 i o - k G 3 u 4 u g Q x n q _ g U 5 g j k o C - q q y P w 3 q x x B o - 7 f o o t o D i p l p j F g i z l 3 U o 9 1 r r D u r 4 g T t z 8 0 J 9 0 h 1 P g 0 g 7 F k z 0 6 C 4 5 7 h w C g 7 x 7 x X - o t - K x 1 j 5 R 0 1 3 q D u l - j 5 B 5 3 l p h B 3 m w 4 3 B _ m 3 v m C m y k z C h 6 8 z C v 9 r g e u 5 z k Q w 6 x - S 0 v 6 s K t - 9 1 F 2 8 5 g B z n p 0 f j 6 1 u N q q u y X 8 2 _ 1 E _ - h l r C u - 6 h G l 1 q k T v _ q 1 e x 4 x w l D g y o v B k 0 q 5 Z s o y s i D j 4 l k E o 9 7 9 D p 7 s j B 2 n - - B - x u L 7 u y 4 D 6 h s 1 F o p z 3 C h u k p v C 3 q u 8 M k n p 3 E 2 o 3 k U o 3 m i Q o q o z g B p 3 z q L 0 i h l D 6 9 w 3 F 8 j n 2 B s y m m K o o 0 p I 1 i p u h B 4 q 3 v O q k 0 m D t x h y C y 9 g 1 E v 2 y 6 2 B x 9 0 7 w B k k 5 y v E 9 x y j S v r w j - G g 7 6 q 1 I 3 u m w 3 C p 0 p u t B - i l v E s v r 9 M h 9 4 7 E t - t x X h h 8 8 F _ 2 g 9 C 1 2 0 4 C p j 4 z I 6 0 3 7 7 B 8 y l - K 8 y z 5 M h o m j F 0 - 8 p R z l k j n C 0 3 9 9 X o 6 v 8 e u 6 4 p E _ y n d m r v y C - n q p Z 6 1 p h r B 9 s 0 g W t v u i 7 B 7 z 3 2 E m - 8 x E q j k - a g j 5 0 P 1 s 1 e - 9 h l B q 8 k p L n 3 s j g C 3 p y z L 5 4 5 2 v B 3 x 7 p m C q k g g M q q u x B 4 6 k 6 F w 4 v Q s 7 z 6 3 B n o j 0 2 C n l - 9 W i r 1 5 G 6 k 0 m a 4 y y b u t w l b 3 i v l C z x 4 6 K z 6 w l G 6 g g f k u w 9 e s z 7 6 y C y q k t S k x 8 r C y w - 7 G 2 h i w E _ i 0 s E 1 _ 1 n f y i o 2 H v q p 1 I q t 1 p H i u s m K _ k 3 - F q 3 - o P n 8 l u F 1 p w p C q x 6 N 7 7 t 2 H k 8 s 9 K 4 7 z s s B m r 7 m L 6 6 w _ C z u m 2 R 3 7 8 y E 2 k 9 2 B t x t j C z x - l C y o q 4 B l s 7 8 P l - 1 n L _ n g o C z - p _ F 0 w u i E m w u y I z p 8 3 t B j q k g R j h 6 w D 6 2 0 3 C 4 7 w l F - 0 j h B t 7 p h V x 6 0 - C q _ v W r j l 1 B r _ m p D v t 1 - E q v z 1 Q 8 p 3 r G r 4 4 Q g v w d - w x 0 D g o n d 1 v _ g C x 0 2 u F 2 u i x O t j 7 r C v 6 8 1 B 8 g 8 z H 8 2 q g E x v o Z 4 x q n E j r w W o - h 9 F 5 7 - q B i 3 w y B n - u t B s y h j F 3 i m a 7 g - k G j 5 3 z X k 5 r x 8 B 8 r m t H 7 i o n H 3 q m 2 D n _ 2 r F s z n l g B n 6 u 1 C m o i K _ m 7 v C 0 w v o B r i q 4 C o t z J t x 9 t B s h q q I _ - 1 Z 2 n x k F v 1 o z Y 9 m o 1 T 9 p p y C o h x i U n x q 4 R 8 o 4 7 L 6 h 5 3 M 4 5 q m D x u o q B 4 7 l b 7 u p 4 D q 0 s N v m 7 R x 3 5 W z p m 3 K i 0 _ q B 2 h r 1 I k l r n B j o 4 U i _ s L y h s 4 B 2 z q v I p 6 0 s F y w g - D w 2 p 1 Z t y y w C t 9 i 6 G p 7 u 3 C m o z b y o j 0 B j h _ w C u 1 h 5 Q o q z T i h x _ D l r q 2 B 9 u y 3 F n y 6 4 D t - y 5 U v o q i J - x x w C 8 t h n d v k 1 p m B v o t j S h r - 6 E l t _ - E 9 g 3 i M 0 h i - B 0 n x s L 8 p r Z k q 6 w J t _ s x R z 1 n x 2 B 3 q 1 _ F 1 - p y B r 7 p 0 G 1 u 5 4 s J j k k t k D n 1 5 7 T y 3 _ q y D - x o 5 J r u 4 3 L 8 n t 2 l F i z m 6 V v g n n 9 B g r o y n N v 3 l v H 4 0 g 8 E - v l v B 8 w t U t m p 2 S p s y r t E i j r o h B k n 7 4 P p s 1 t J 9 j y 7 D s p 3 3 G n o 4 p U 6 t 4 m e _ w w 0 G - 7 - 2 D _ 0 w u N v 1 2 y E z 8 z t h C p 0 r 7 a u 1 1 0 T u x h 1 u C 3 3 9 - j B 4 j g y q I p r l o U j w o 6 F 1 y q t D w m 4 q K 5 1 u n K 4 - 7 T 6 m 1 - W z j r N 5 6 g 8 E m w q k B y 0 t w m E 4 v 9 - b 0 6 o w E g v k - D p _ v 5 C l s 7 i B h n x r F s 3 i 7 B y 9 p R k u 8 r B y 2 7 r B 3 r 9 q B v 5 r n B s u n z C 9 3 t m C 2 2 6 - H h 3 4 t M _ l 5 j F r 1 l v C - 6 i h J q 6 g 8 D x 2 y j I 6 m 0 q 6 C r 5 y 2 7 B z g n _ l I h _ l v D p _ 0 6 d v 5 q w s E j w m a 7 u t - F 1 l g 7 B i m r 4 N 1 g 0 h J n s 6 n H w 2 1 x K 4 l t i D r l y 2 B 0 p v r W 3 8 m z 9 B p 0 n 6 W 9 z j 8 G _ - z 9 F 3 v z l D m g z o F s 3 k R r t i w C s 2 h p K s _ s w F 3 k g p B - w j t H _ v r p D 3 9 x s B o 1 s o G 3 q v y B 5 6 k 5 D 1 - o _ D v r i 1 D j t q 9 B m 5 p 3 C 4 p j i B m g u h B 3 v x x M x t j k I i _ 8 q b r p 1 n J 0 9 r g N 6 m w R 5 _ p Y n x 5 n 2 B 4 s 0 z B z m 6 G v _ 6 3 M m i g o D r r _ - B 9 t m l _ B q i u q E m 0 w o D 3 _ s 7 O u r 2 w s C y 8 s 7 _ C m _ n - B s n 1 k B 0 v _ T v 6 3 3 C k u 5 2 C l u 8 q B n 2 s r B l 5 6 m E 3 t v _ D u n z g B 1 _ k c s o 8 z u B p 4 h t B 5 w u q v C 2 x t p k M 0 9 6 j 0 o B 8 2 p z D 8 7 _ g F _ g q e 9 1 l 4 O w _ g _ O s j w i D q u 1 - C 1 w p p D x s 1 z C 6 n t b o 7 k v W u 6 u z E v p h - O 8 h 3 w S 8 5 l q K 9 _ v 1 E n 3 9 u C i - w z K 3 w 6 n o B 9 m x 0 0 B v 2 r o y B z u s k E l s 1 y B z t x s E g 1 l g B 8 5 m q X 3 g g h d v h o 2 y B v _ 6 q P g m l g G z 2 l k E z 9 v 5 L 3 t z r J 9 z g i G 9 j v m D 7 9 l m J t 9 y 5 F 0 - 1 k E m _ s 6 B h 3 _ 8 J w 9 j q I _ 3 2 o H 5 7 q x O u 9 n - h B t t x 1 t C u s s _ 3 C 9 o h 9 v F m 8 u 9 W i v x - h P 3 _ u l s C 5 s 1 q K t 0 l i R k y 4 7 C r 3 z v I 3 x 4 l i E - p 2 o u B 6 j 6 h Z 5 2 8 y 0 G p - 6 3 u C n g n r Q 2 s s k C y 3 y _ H h y i z M l s l l P l t 3 1 4 B 2 k 8 u - B 2 z w - g D n u l t J 0 y 0 1 I 1 - j Y 5 5 n y E r 1 2 8 D p 1 9 k F g 3 _ v K i 0 p 9 C h z p i B 2 l x j G u 5 i 6 M 9 v _ u Q 5 9 l l Q 6 i k m D 5 o u 7 B l u 2 u E m 9 z 6 H 9 _ y k B z q 4 j I - q v i C t k 6 y k B o i k j D 0 w w 5 L x t 4 k M _ t s z G 5 y m y G 3 9 z 4 B 0 k m j O v 0 2 x G h 0 1 g C k x u O v u p u B n 7 o z Q 1 u l 1 F s p 2 g O 6 6 h 9 F o 3 3 - Q _ k 2 q Z t y 5 q B 6 7 0 Y y r n 7 H 3 8 l z F 8 t 5 _ G _ i s z P u y s 9 Q o _ 4 t t B w 4 3 3 j B l 7 o t F h u l h B m 7 1 t D w t 0 v F 3 u 5 8 D 5 n 6 k F i k 6 3 D 1 5 0 4 E k y _ i B y m r W q n j 6 G m l l q S v 0 k 0 I m 7 2 - C 3 o j 8 I z g z m B w x 1 3 M 3 o u l B r j 2 i B x v 5 a i n _ m B 1 x 3 o C w _ 9 s D 1 9 4 6 B u h 3 w C 3 r s q B g 7 _ k C 2 t l 7 D h 5 2 - Z 9 y k q G 2 4 h m B l 5 9 s B k 9 z 7 K m _ 0 n K x r t 4 B g o s 6 B 2 8 5 4 D 6 7 z p P v h - - d 7 9 m 7 F o i s b y 9 h s C y 5 9 r C p s o e g r u 1 Q 5 3 k R i m l 2 H u i 0 d - 7 - y C t 2 r n J y 9 t 1 k D 7 i k q G k 4 i 9 C 4 8 k x Q l m z g E s g 4 U n i y i P 5 t m 9 C m z s 0 C m y 0 u E p 0 2 9 y B 1 u 1 y V r l 5 - C t r 0 0 E 5 - t i D _ j v 1 P q r z T 2 v m o E p l h 8 D o 7 i s X g _ w x S 2 u 3 0 S - p 6 m D o z v Y 8 4 3 t B 6 7 1 i j B z r x o C 6 4 u l H 5 h g v B n 1 _ u I t n x m H s m 3 - H w g 3 r I 7 g y 6 C z 3 6 n B 8 r - 5 L p - - r C - 8 o z V q 5 8 u E 9 1 q x Q _ s l g H m y l h F m w k w J n 9 u 0 B 0 p p R o x k 7 C n _ k z B x 7 0 n E 1 8 h o E v 4 3 w B 5 n t S g p q X 1 9 2 w B q i 5 e 9 4 z m M 2 p w o B s 0 7 8 I _ 7 4 y C 3 5 u r I y x 9 1 D l w k u H l 0 o z S q 5 _ k D k m y 3 J l u q u E i w 5 _ D 0 k x i D 5 z 9 n D 0 v v m G 5 g p i C q 5 7 3 E r r j t B q - 0 z S k - p 6 B 4 z 8 i B t h 8 i C h j 8 g W 5 o 4 p H n v 1 r V n 7 m 0 0 B t j i m B v 6 o l C 4 7 1 s F s u 6 _ F s n 0 u a 2 r z g m B u 7 r 6 U _ o x i D r l p _ s C o 6 o _ W s o o 1 j E - j i W s x u p C - g 2 y B 1 n 3 r z B 8 l j n Z g - h t h D - h t n C 0 w 7 x B j q v k B m - _ n E - 3 4 9 E x 1 h s B _ s i - H _ - - X 4 4 r 0 B 9 2 w u E m h 2 j E j x 8 x E _ 1 v J g u 6 6 E w 1 h p E l 7 m c t y r 8 C w s 9 7 B i y k l B j h t v B _ z 2 2 D n x t h M w v h m C 6 q i p I 5 w _ 3 H - x 1 0 C j q y 3 J 9 t 0 T g m 8 0 E 8 t 3 n C y j p p B o 9 r k B 4 t h p E h 9 j t B k n r R y 6 i c 4 m q q B y y q k N k m 8 p E h 0 5 2 F 3 v h m E v q m 4 J p u 7 0 F m i l s C s v 3 2 F _ 7 v j B q 9 r h G l u z q D z 0 i g B 3 z q j E t q 2 i J x j y w C g i 4 d g 2 s 8 L - i 0 s B j k n 1 L i n o o B - o v _ D 6 x - l C o r m w B l 0 l h C - z k u F t p - 4 C z t m 5 B s j 2 m G k 5 m z D j 3 y L 3 7 r 3 F n h l 5 D 2 6 1 R z - i w H h 5 k y D g 1 8 b h w j 3 E 7 s 4 2 K j l 2 2 G - 8 k e m 8 z M h h u y D g 1 3 r B 7 7 l 8 C x x 5 o B 6 1 j t C m u z k F 9 x q 8 L q _ q x G l 9 0 u C k 2 r 9 G 1 3 x _ N o v 7 n L z _ v m F 6 z 6 8 L 3 s u s S 7 s n q Q n z i x I 9 o 1 t L q v i w q B 5 w 5 u L n l j i f 0 t h h G x 0 l S o 9 2 R 4 g g x B z 3 - 8 B 1 s 7 2 F u n g l B n 3 8 i C l 8 7 n G i 1 h q E 1 u 0 5 D z 3 q y h B s 7 w - B n v _ i C k 5 u T 3 - 8 p D y 1 6 h E m k t r M 6 q 9 n I r y 5 i n B 9 s q 8 D 9 4 s 4 C 4 _ q 7 M 5 q s 0 K q 2 k w E x u v i C o y g t K l i _ r B 9 4 g _ D s 8 q 2 C 7 5 n 2 E - j j x L w 1 1 y H t o 3 y J j m x m x B h m g i F u 1 w w N 4 r q o V - 4 k u F u w o u C 8 h i s D g 5 9 _ N 8 y 7 u O 2 j u 9 E u y j 9 F q i l v s H q w p t z I n 8 2 m J s i q u G s r g o e o z 0 o l C 8 _ p u C i m 9 x g H g 4 8 6 0 P 2 z _ 2 a _ 0 8 k X p 8 k u J z 5 n 3 C 5 w s i C x u 4 s G 5 u v d g s o 6 B i u p h F j q g _ B 6 l _ - B 8 0 6 z G k 8 6 p Z g o 0 h t G t - q h W h p m 0 j D 9 t 5 - 6 B _ i m z k e w l 8 - M 1 m s 0 0 C 5 0 m 4 u E z 2 x 2 5 O 2 9 s 8 B 5 r 8 - s D v 6 z 6 0 G n v j 2 C 1 w o j H 2 p 8 y J 0 o h u B 7 8 5 i D 1 n _ V 5 - u x C t 6 1 x C k h 2 x B 5 1 0 j P h x y y j B x v o y D 1 9 m 9 l B j 5 _ 1 s B 1 - p i Q _ 3 h l g C 3 m 5 l b j i 5 9 V n x 5 3 N x 6 k n n C j 1 0 7 j F - j l l M l h 3 u s F t 9 4 x 9 B u k x 0 j D 0 g w _ B 5 7 y 8 L h i q m S 7 k v l g B _ s s h G 1 9 u t J r u 8 j n B i g m h C s t o g D i k 1 s e z s q w S n q n s c n g n - X 6 t 7 4 n B 7 g x q F 2 6 r o m F 6 q m x f v i m z P w 2 s i S _ 5 2 u B t j z 5 C 0 w m _ j C s n l 4 L 3 p 5 r Q w 8 l u j C 0 o y _ h C n t r t s D n i r v T h 5 y - C q i 4 j L o v 7 o x B m 5 r 3 T 4 q p y 0 C i k o 7 h B 2 8 v 1 4 B t y q 8 H 2 5 p 9 m B k 6 r m D t m z y B z 9 y v C m 8 _ s E n 5 j z T - j x h O 1 r q 6 K u x 7 9 Y h 5 t w C p 7 - o B v p 6 o J q x u s E k 0 p - K 2 y t u k B o 2 j q F m t j 7 Z - 0 7 1 q B s r 3 2 O k h y 9 l B 7 x i v X v i 1 0 P 3 h h i 2 B g 9 j h W o t h t R 2 - i 6 b 1 3 y 6 l W 3 u z g T 4 k w v M t 1 m 8 N o 0 9 3 R 6 h 7 2 C 4 0 p x D i r - k N x 7 s s U 3 t v g l B t - n 9 I o m z s i D z 7 7 s B u p l X 7 m p v C 0 - 5 g C s q h v C 8 1 1 5 E v - _ j B _ 5 h 5 D 4 9 9 2 Q w w l n C p 1 3 3 F 6 h t N 8 4 q Z k 7 2 6 D p q _ 5 a w p i g Z m g z 3 B r j _ 9 H o 6 u l f h l s u V k q 7 z F w 4 x s C _ 4 6 m S 2 x h k g B p g 4 j e n l j l G 9 w 2 s B 6 0 1 7 N _ 1 0 6 Q g h - _ a 3 1 1 4 E _ n j 6 R g 3 9 8 j C s o r 0 2 B y v m 4 i C 2 q g k o E 4 h w u n B 5 z _ s h K w m r 5 k B n i v x 5 B 5 y g t p F t 4 9 6 t C - 5 7 j F z g g w K o g v 7 J i 6 m b i 3 g x v C o 5 i Z o v 9 p D 5 p k W 4 5 6 0 G w _ p 3 B v 4 z W 3 j 1 e 1 q w S 1 g 0 6 H 9 u r j y J _ y t x 9 e y 2 n f 8 _ m - N n k 8 j 3 B r i u 7 P r h r s H l r g c k h 3 b m j x P j p q 4 E m 9 x y F 0 j t _ G l t t b 3 s 4 6 C o v r 3 E z - 2 9 P 5 m 1 v q C p q - m d 1 - 2 l F n 2 p p 0 B y x z q t B 2 3 9 v E z h - 9 O 6 r 0 y W 0 2 r u C 5 h i t j B q l k i 2 C 6 9 w o s B x g u 3 2 B 2 k 3 N l 1 3 6 I w j i j B n g i i P 4 v 9 g g B t o n 0 g B w 8 _ 0 L h z m 2 H z k 0 n I m s g S j 4 o p M 7 y s q D - x s i C r y p 7 I _ 8 q 6 O q 3 r o K l l 9 t G h x i s l B q l y w B m 0 i g E n k l n B 2 - v 0 B 7 4 v p D i 1 y f _ 5 9 o g B t z p 7 C 8 i _ 0 V 1 7 j p E 6 l y 8 B k m u 2 H - z y z K p 1 - 7 F 7 s 9 0 J 5 w r v d w 4 k 8 D z 8 y 0 r B k 1 9 h N 3 s z 8 J 2 8 z n X h k m 2 G s r i c l o 3 - L 3 h u f 6 6 3 0 p D m w h u n c z t t u Z 2 7 7 m q C 3 4 w z t C 5 z 7 u K 2 z 9 1 x B t 6 v j s C w 2 k s 5 I k 2 9 6 o D h o q 0 8 C 7 t j i s C z 4 5 V 0 t 9 S u v i k c r t z 7 n B w x 0 0 J n u 9 _ C y 9 i 5 D 0 q 0 6 B s i x i D g 2 6 6 M z z l 7 G 7 y v 7 J l i m p D 0 k x l B m n 6 y G x m i z N 5 6 o 4 E t y x p Y m o 3 j x B 8 g m u B 4 8 - 7 w B p m l y Q o w 9 9 C m 2 6 p C x v z 9 I k l 4 v B 6 1 1 4 2 B 2 m y g 7 B m q q 2 F x i r 2 J 1 q 9 2 F s 0 y u E m 3 k p V k x q m l B z 6 h j - C g k i 0 J o 2 i - C t 3 2 0 J h k k j D q _ g v C q 5 s u F y 4 s U 8 t s 0 G 9 l h m D 3 8 2 3 g B 4 q 4 z M v v 7 o 5 G 1 m l l n B h o k q w C o 4 w u n B 7 2 4 i 9 B q - u 5 X i s _ n y B 9 s t h N p 7 l v D o s i _ B z n v 1 c p 5 4 m q C h k z 7 V h 8 o l M j 6 - q Q 2 5 7 w U p u 7 x l B 8 w g g P n 1 _ 6 - B 8 h q i 2 B l 3 i 3 u B 4 v z 9 n C q 4 p f t z 7 5 P u v r h X 0 n r 9 K i p l j C x y j l B 6 4 n d 3 6 8 1 D t 5 7 s E 7 q z i H k l i q h B m s u 2 T 1 _ p 2 d g s z w B m q 6 t H y k h k H 4 w n s I 5 6 l 8 C 7 l k 9 F s 8 p 0 D 9 v t l g F t y n 9 G k x 1 u B _ r w 6 B 1 _ 6 i K w m w 6 L s n 0 j P 2 k n l X p t l H 5 3 x - L 8 5 2 - L 1 7 3 t G 2 h g y H 6 h v 1 P p h 1 p B q i n p W q w g - L 5 3 6 n T l 7 s u C 0 x 8 k E m 2 - 1 D i 7 3 U p z x g C v 9 u n C h v 0 7 v C w 9 9 7 T 0 _ t p B q w 4 c i - l x F k m s a 7 v z 1 D _ - v i J _ t h g C 4 r v d 3 n 4 p D 9 5 q 0 E x l 8 3 D y m 4 h C t n w 3 B 0 2 7 k I h j i m Q 1 l v i C 1 u s S u k 5 1 6 E 3 i h j I 5 x v s X q 7 q x 4 F k 7 5 o Z h g 1 z q F o w m x 7 Q l w p m 3 G 4 1 - _ h D l g p g o B l t 2 _ o F 9 j m i 6 D m 0 y p j F g r v 2 7 B m r 7 h E g 6 n z f 2 0 m u C g - m 0 I m z n 2 H v i 1 - C m s 0 h S q p k n q B x h t s J 5 u o l I - k 1 j B 3 v g p g B - 9 _ x D o q 5 9 E p q z p C y u q 6 2 R m l 6 y u C p u k z p B g g 4 i I - l 4 s h L x u k - u P r 4 l 4 3 D z 2 r m i D w w 3 l h B j _ x s 4 K r 3 k j t C 4 7 1 n y E 5 3 j 2 _ G 9 3 r u d 7 v 8 h 8 E k w 0 8 o M 4 g z 9 6 C l q h g _ B 9 3 m g D s _ s d 8 - s 0 u B 0 l 1 m l B x 9 o i z F s k g _ 1 C 7 _ 4 t 8 F - 7 s u 7 M p 4 k z x B 4 1 k t 5 G v w 3 m r U o y 1 s s B r 0 9 2 N 7 j s l 1 H 0 i _ 2 p B h 5 7 p P 6 8 k g 8 G _ s z 5 z D n y g 5 D i 3 x m v B k i 4 t Q w 1 m 4 E q s w 0 B n 2 r g d z 7 9 n F l k n _ D y k p y B t 5 4 m H o 6 z s B t y 0 3 B l x u 0 E i o m y H k l k m R u g i g H j 2 i i D 5 s 0 9 B p u 5 n C o y o i B o j h 6 G w 2 0 l D h 6 h h 1 C 1 t u n G 5 i 8 2 G 0 j m m D s p o 2 S 7 z 8 2 C 1 s g x e y 4 o t M 0 r 1 k 8 E v v q p U 7 v 6 1 H v i - 7 N 0 8 h g S 0 y m 1 8 C 1 x p y Y 7 m l - t B - z 2 k M h m 2 p p B o n m n U 2 t k p q B m 4 g n O n h o 7 F 9 n 3 1 C t _ l z C 7 x 8 0 J m z i g e l j 9 g o C g v 3 2 H - - l 0 I h 4 u h 1 B s 1 t p F _ s 7 z F 7 u v i G w v h l V w v i j C w 3 8 0 E 1 2 s n C 8 w m y H 6 n - y D s q _ s B 2 m z g C h _ o X r z w i G - r - t G k 1 p e x x 1 t H 1 x 2 - C m l 3 i I s 5 8 x G r q 2 k M k 0 s X 1 g y 1 G 4 j - Z u - - k M 6 9 s o E j g g v B j 9 _ _ E k 7 5 g C h n 8 g O 5 7 j z D 3 t 5 1 C j l - 5 R l 0 0 n C h 0 y n T w o v p B 6 j j 5 D n x j o E - h h w 4 F z i o k j E q j w T g 9 g o W o 4 9 2 7 B q 5 g 4 3 B g n l j Y o s 0 0 B x 2 j z C 8 7 g 5 D 0 o 7 i t E 9 o i 1 6 B w z y t p D u v n _ m D p z v k B g o l 8 p B 5 v q 1 i F 1 x r m c o j v 1 C 0 y l M 6 9 3 x G p n 8 5 G w h i i J o p p n I y z 9 Z 1 h 2 w C j q l 6 S r h 1 m b m t 8 s B 9 v l h B h u 4 5 G 0 - 1 x G m m 9 n K i 2 u q Y 8 k m 4 C q j i 5 I 2 s q 9 C 2 9 9 5 L s t h h Q _ 5 p X i l y 4 B s q 8 x G 3 7 9 x O p 2 6 s F 6 _ z 6 H - s i 5 I 8 q - k N 7 1 9 1 D u r 5 i G 5 o v t D 2 l y p f o j y j K p v 1 n T u v 6 5 G l u z s p F 8 w z p u B j z t m n C i s x t R k q 7 h E i i u p F - 1 m p F j g _ l G t t g h L j 1 0 p f u p 6 h - E x s j w N 8 y z u d - v 3 c r o u 2 B 9 u 8 g C - h p m G s q i o K 7 k 0 1 P 1 k l 6 H 8 5 m o D z - p h B y _ v 8 B m j 0 6 B y 2 k u C o t 0 8 B o n 8 _ E z 0 8 n D s 4 4 p G m 4 o e g 0 t i D g t 2 0 T - p s - L i s p Q l v r 6 L r l _ r C z _ k r B p n g 8 D x h 1 w B j v w 0 M 3 y t u C i x 4 w C _ i _ k E 9 n 6 r C 1 k k O 7 l 3 n B v u 3 4 D y i 8 p Y v g z r J x z s n I 8 r 5 w C v g 3 n B o q k m B p u s w F 6 m 2 p C 7 j y u B x s 0 I r 8 n h Q l - 9 g C o v 2 w Z v 4 i p F x h u S x 7 4 i B 5 q 3 I t - 6 w C u t 7 8 C y q k e h o 1 7 E 8 7 i V i x - S - n u S o K 2 q 2 O 9 j p n I t 4 q b 5 z 2 p C w _ u 6 k B o 6 - p H x p 2 _ B 5 j 0 _ B 3 3 j 3 W - 8 3 s K 5 t m l D y g 7 k M y 7 x 0 J t s w w D u i h l E y g l p p B m p t 2 B u _ 7 q N l _ i 7 F t r i m G 8 t k t B q h 5 c o n 6 u B q v v r N q j x r J s t i l E _ u 0 f u s t k B _ 4 9 Z _ s p z C t 7 p 5 G n w 8 s F 7 n t n C g 4 4 s F k g y y B k - t s O 5 o w k B i t h k P s h y q D 1 g 4 n B x 5 0 T x 8 3 p C 4 g n p B 8 _ j u C 5 u 6 u B v t x h H - 5 5 v e j 3 - 1 H 1 v h W u 6 s t D 2 9 5 i G - r h t B h 5 2 4 D 9 g p l C g r 0 w B y y 0 x G 0 w o e 6 - w 8 B 6 - q r B z 6 o 2 B m r 5 x H 1 6 y 4 B _ y z 1 C 7 p _ 7 K s 9 4 s F y l 7 r I 6 l o q G 3 _ g t K 0 v 4 w e - 3 k j K s o t j g B m u 3 u B h q s p B i x _ k C 8 g q 9 C h z y t D o m q 9 C 3 9 w x E _ u l 2 J 1 n 5 9 O - 5 3 u F i y q k J 0 o k l J t u s 2 B r 8 3 f k r 3 f g o h g D s z j h W 3 y s 5 x D z y - 3 C 2 r q e s v w t D _ k 8 w C 8 9 r K v 3 z Y x y t S 3 y o e k p 7 r C o r h S i 3 w j F 4 l 3 0 L 9 9 4 7 E x B u B g i m K 7 9 9 0 J s m v k B 6 o 6 r J 9 v 3 r I m o 0 p V E 8 g x 9 i B t g 1 g 2 B 1 p 1 1 s B 9 8 p r 6 E 8 g 9 1 _ B u 8 2 _ D l i w u C 8 6 r m R 3 0 p h v C i 2 y o l C l l 4 0 p C i _ 5 6 4 B - y v u q C n 4 u y m B 0 4 3 u 3 B 2 y y v 5 G 9 s l j j G y y l l q P o z s m y J y - j z 3 S u p 1 p o P z m r 4 x e 4 o w i D w r 3 m S l 9 0 n Q r - x T h r r 6 H s r 4 s o D v 4 _ p o O u 5 4 y 9 L x m 2 8 r F x 1 g 0 7 j B 3 s i r l E m 8 t k n K 6 i i _ k 2 B l _ s 1 T j 0 5 j P w g s m _ M 7 5 l 9 h P 2 v 2 o v B j t 2 o h D v w w t D 3 5 o k j D i k 3 o v B q l n 4 4 G 2 _ u q 1 L - 9 0 - P k h s x D x z y v B g 9 7 v H 5 - _ 0 t d y o 1 0 y E l q o v h L m i y x i g C j m w i 0 Z y y s q 7 K u 2 j j I z - v g F 4 u 4 g K 8 i s i z J 2 - o 1 y F t w 9 x h F g p h t S 1 8 m 4 O h 7 n y d 3 _ g h P 4 l 8 3 N m j 1 4 D v w m 6 C 3 y i - R n 3 3 - C l q 3 o B x 1 0 g B m j 6 T 2 z 3 q I z j - e 8 8 v p B l x _ g F 3 u z 9 E 5 p 3 4 J j l i 6 O 9 _ y h F h r k 9 K 2 2 5 p - J m 5 n q l C y 6 l 3 p R 9 8 5 n 2 g D 5 m 1 1 1 U y x _ y t k B 0 _ m v _ u B q x h 5 b g x k g 8 m B 3 l v o z U 0 o w n F o o l y o C j 7 w z 5 H o _ 5 4 r G v 6 n 3 - D w h y _ 4 L g 9 8 y l D i 4 i 9 t B _ - x q l B 8 v _ j g B - p q t 9 l u B - m t v x h g B o 8 m 5 7 z B 7 z o n j 8 H s 7 i y 3 v B s 0 _ o z q F g i z w 2 K u i z - t H 3 m k i z K q u n q P v x - x m D i 1 9 i w C p m u w k I g 7 8 y m D 7 5 u z w C k q 7 n 8 H r 2 g w s C n x - j w D 6 4 3 u 9 C 1 5 i y m D 6 5 _ 9 j C 4 8 i v 6 Q h 0 7 5 f 0 6 p y s B 2 p p h s C t _ _ 6 p E 5 t z v Z _ y t l n C u l i g x B l s 3 x k C p q p r o B k n _ v x B 2 8 z j n E z _ 9 9 d 7 7 0 6 P 1 n 3 s Z s 6 g - n C u j 1 q h E q w q q L 3 _ 7 6 - B w _ 8 z j C - 5 9 i h H h 5 1 o - C h _ 6 7 9 B x l 5 o a i g 6 v p B 6 l 0 s a 6 9 6 m N 5 2 0 j c - 4 5 6 O j q n n S 2 _ 3 p I t s k 9 h H 2 o 9 l o D g y 9 _ g C _ 1 u 6 T - 4 v 4 I 2 y y 1 R 3 r z 0 b g g q i F 2 5 m 9 g D v 0 p 5 r C h 5 9 l M 0 n s k E 0 h o z U 0 8 q j V l 3 4 j X r s 1 h - B o j m 4 i B 7 1 8 v L u m q _ z P 1 1 u t r E 3 o k 1 Q 5 9 v w M h t _ m p C n m 4 z T x q n h V o 1 u j Q q 5 u v b m 9 u 3 x C 3 j - 0 V 5 3 l p k L 1 6 h m n H k q l x k B t 9 m u 3 B 4 r n l r L 1 5 5 3 I 7 7 y _ d o 9 0 k E h r x v g B q h z - w B 9 m 8 n O - v x 7 Q 7 8 9 v r B k y o w v C 8 8 6 h o C p 5 v 9 B 1 j 6 t Y 8 6 q v g B z w 9 p H o 8 v 5 q E m t 5 k 6 D x r r t h B y g - m 1 B r 6 p 5 C t t r 1 R 4 w x 2 r D t u n - c - x t 6 M z 7 u p q B z z 3 6 g B 7 9 l t b n 0 t w D p 8 i o F 4 2 _ s H l 6 s 4 - B 8 2 2 5 F 9 m v - G j j s z w D t 2 u 3 b u 8 h 1 v B w i r q i B m x 3 2 m C 4 v p v H - t 7 4 V j 4 t 8 F j - z w l B 6 x _ k _ C z q k v t C 9 2 i n D x 0 x N u v 5 n B 3 p o T g 0 p 8 v B s 7 3 t a j y z 5 h E - q s 9 k B u x v w q C 4 - 7 w o L l z 8 _ h I j j l h U p x n z 9 B - g o w B 8 v z 9 D 8 0 l m L t t s 9 c j y h t N 8 7 _ z u C n 0 1 m 5 G 0 1 0 j n E 3 t j w u C m m z z n D 8 l g - k B o 2 g _ J 7 - u h Z 3 h s 9 X - o k n L g p v 4 u D 1 8 x g S v o 5 n 5 E r - m k m C s j 3 l 0 B g 0 p 2 2 P 2 - q v Y r v _ j d _ g y t 1 B 5 _ w k X p m 5 j c r 4 i 2 R k j 5 8 p C 3 v 1 8 3 B 3 o 7 x r D g v n v P r j 7 w T 7 3 2 v o B 1 1 z 9 I k n r - Z 9 t x y E 5 q h k F o 7 7 m n B p w n l E j 6 z u x O h t 1 y g B w r j g Z t z u i s D p 6 4 l 9 B _ y k 1 M _ t t u R w 2 - 2 6 B 8 l 0 _ 6 G 7 8 h - g B 7 p w 3 X 4 2 7 8 X 5 v 4 - O q q s p o C _ t v 0 h C t r s h v C q u u v r B q v - l x B 2 _ i w K 9 p 5 r v B w o h 6 p D k i 1 1 D 5 9 1 p a g - m 1 0 B g q j 2 w B 8 k i q v J t v 7 8 r D 8 y 7 5 N i h w t l D 1 2 9 2 g B 0 1 v 6 a 8 7 y 1 e _ w r r p B i 0 k 3 Y o s o o H x p v 5 4 C y y 1 8 H j p z 0 4 B s 6 s 3 T _ 4 t h x B _ r r k g C - z n h h B n g 9 k v B - w 4 l J 8 r k p D o p x 3 T p p _ k l B 0 x 1 z X j j 2 2 O 7 w k 1 R 5 1 z j 1 B 8 4 n 3 7 B _ 8 k 6 I t 4 j 8 F s w t w c j 9 v j q C i i 4 q x D y i 7 r X u k i g E 8 - 2 j D g x j t E 7 n q 7 E r q 3 - P 4 y 1 v E h 8 m z D u m z 3 N r 9 v 8 b v 5 v i B g l w m E m x 2 - c j i 3 p g B _ l x l t B x 7 q i E u j 0 2 r B o w t j F 1 x o i x C j q _ z _ C q z 2 m I l u x v X j 9 r w G 9 m 2 n r B v l p n F 5 6 w o U m k 0 n G - l 3 k G - k g p S v 6 l q M q 3 3 m _ D p r l g 9 B p l y 3 V w r z t N p 4 m 2 j B 3 m p s G 9 5 5 0 N p 0 u h C 2 t 4 w M q _ 3 r M x 8 k w T u v g v T o t t 6 B r j 7 g G h - n h E j x v q _ E 1 m g 9 F 3 o 3 z f p u - 7 v B x m z q F g u q t D w - t p T _ l w _ C 1 5 m 0 Z 4 3 v 1 F 2 z g 5 c r 6 u q e r z p _ c p 6 n j g C r u i u O - g 4 5 W z 4 5 9 F t i v x O t z s n 4 B q n - 7 m B v t v 0 G g u j j v B s v 8 p L 1 7 9 7 C 5 5 4 o g B j h q z s D g q t 2 K s 8 h 2 b r o o l P l 9 9 3 B r 4 7 k G 0 u 6 n N r v 6 9 I 6 h m q J x h s 6 8 E v j 4 j U 8 p z 1 C k x o l I g p 9 7 Z g - m 1 R g l w h B h z y p E o o 2 - X y l 6 o c 7 4 r v L 2 l q 9 C p 5 s e _ 1 j x z B x i 9 r C r 5 y p E l _ z 6 M q x n - f y z 8 v Q u y 6 u z C h 5 j u M 0 8 1 q B 7 r k y G k h n 8 a 8 y 6 j N y q 2 5 3 B y 6 l h V x o q h F p s s 8 H 2 8 s z I 9 h 7 x L r v _ k K t i 0 s F 6 v 3 8 Q v p y 3 X _ 9 x v g C j 5 u 8 F 1 8 y x Y _ w w v M 0 p w q C p 6 v y N i k n y I 4 i m 8 C h k h 1 n B 8 t 4 w U 5 j n t H 5 v 7 j l B 1 5 h s i B s 8 9 x i B 6 x i i L n 7 u i 0 B m l 4 q G 2 q t z K j k 4 s H u q y h L 2 n g x S 5 y t x B s 3 w k G p g h 4 M _ q 2 6 H w n g 2 G u 0 s v E 0 g l l z C o 5 z w B s h 3 p D 5 m p w F 2 1 u - O 9 4 6 v C 0 9 h 8 I 3 u s x D 1 4 n a 8 4 x 2 C w s _ r F q 3 y x D v 2 5 n I 7 u o 7 B 0 g n r O g 0 9 m K r 4 7 O j 0 5 9 v B t z x z H r _ 9 6 P l 5 s n E 9 q l t E v t j o L z x 0 6 K h l x 1 C q l 2 g j B i x 3 g E w q u q R x 2 o 5 T h 9 - r C x n - y O s 5 7 t E z h r 8 D y r 9 3 C 8 h g t E 0 k x h D - h 5 v D q r p 0 G x 0 i u G r m 9 4 L 6 g o n I _ o w 7 C t w _ h V 1 p 2 y B s l 0 6 F 4 p 3 g I 2 _ q - D 9 u y 2 B q 3 p 1 E i t g z C z i t s c 0 0 u 0 C 6 k u i Z q w u 6 B z h m t R - s t x C 8 i g 5 J h o u m T 4 g p j E i k l r G 1 k v m N x 2 5 _ a 4 h - v B i h _ - U 0 l o 1 I _ x 2 o F r y o w p B p v n 2 D u _ 3 y G 7 - t u B i l 0 4 L _ 7 0 3 Q q h t r F 8 i 9 4 B q t k - D j j n o K y 1 j j F z m n p E r s m 2 D 6 8 j 6 I 5 j 2 h D 1 - 1 m F v g 9 t E y 0 l 9 F l 5 9 s N m i 5 j D n u w x E h 5 0 4 F v 3 t 9 F q 7 x 4 H 6 6 o - B 6 s 1 i M 6 v 6 x J y v 2 w H t i 4 2 E u o i o B h u x 9 G 1 8 4 W 0 u y y C 3 w 9 I - p s y D x 1 s f m i u i C _ 4 2 3 J x o t 9 D g u j j H w o y j E i 8 1 q B p v 8 k F p 6 5 3 D h j _ j B n 5 _ s E x p 0 g C n o z 6 B 8 v 5 5 P x y n h G _ y n - D 9 8 p m N i - t Y 8 s 8 6 C 9 x v Q j o 9 w M 0 l 3 8 F k u r 4 B 6 r 9 q B 6 3 - y B k l - v D 3 _ k p C 3 8 p u N - 4 r w E n u p t B 3 4 k r E j _ q 4 C 9 w - p E 6 t 3 l B 1 i h _ E 8 0 8 n B - 8 k r B 6 s s _ C - l h w B 5 5 5 1 B 8 7 3 4 G - u k 2 C n 7 q h E q z o w I 2 w v q B g 3 6 Q 8 g 0 y D j - u 2 D 9 - l X u 9 v h H 0 h 8 e 8 h m g B 6 3 2 v E n 7 y w F 1 g 6 m C h u q t B k i t k D w y 2 1 B - s 2 r C t i v 0 D w r g i C 3 x r h B z n y j J 4 9 u o B 6 5 1 R h z q c l 1 _ n B w q t N x g j Z o 4 m 2 X g q v _ I v 1 - l T 2 l s j F j t i 7 B i x 2 g T 1 y o o T 0 k 2 x H 4 7 - x D v z p x Y 5 7 i z J g r 7 o V 9 - z z g B l o o u C w l 6 9 O 5 q g 2 Y 1 - 8 0 F y j - v D p 7 j j Q 5 s h w D 4 u z n B l 6 - m D h 2 0 h B i w v u B 9 x k Y n i 4 v B 9 l p p H y w - w C 1 t s x B r h 1 t B 7 8 3 h B t r x t E g 5 z c 3 4 9 r B o 4 p 3 C s 7 5 p D 1 x w r H j z 1 y B 5 u w b s x 8 4 Q 3 t g o B i v k y B y 7 g m I 2 4 w 7 K 9 2 z 6 D 1 r u x C y u 4 k F z 5 2 X q w l n D t 9 2 9 B 9 4 v 9 E z z h W l h g m N w u y k C o q t _ B j 1 k - B 2 1 v k C s t j V 7 v 3 z c t t v p E w i g 0 D 1 y 6 p D 8 7 z n G i q l z G 0 3 y x B g 3 l 6 H 4 x v n B z x 8 2 C w - i v C m w i l D s q h Q 4 j n 0 D z h y r D 9 0 o t B w 9 o m J 6 5 0 v F 6 u l _ C o 5 2 g S o i v w E l x o s C w - 4 h C q 2 4 r B t m 2 L p v n v J h z q w H g r 3 _ O z o o t B g y l z C 4 5 7 j B k 0 4 _ F w j y 9 F 4 g h 6 G t x o p G 6 1 q n C 0 h - e 4 m q p G l _ s 5 E _ l m n L o o y g C w o 5 8 I 2 5 v 0 G y 4 8 m I 0 p m g S t 7 - r B q y 0 w C q j 5 j C 8 o t n L i _ 2 v X v k z r B 0 s g r B i r 4 Q 0 4 q 1 D - g j g B 8 p 8 s K z 5 - l C v s 5 z B r q _ R n k 8 t G q w _ m E i 6 o k C t 2 v 0 C p n h z D - _ 5 _ U 2 v 1 u C j g _ W r i o Z k k n _ C - 2 3 _ y B g t w t M n i l v G - 1 q 9 O j 4 x g B g y v u E j 2 3 l T 1 9 y r C 1 g 7 i b 8 q z s Q 8 h 9 j D 6 8 w p P z t 3 3 t B 8 1 - 5 B t r o 9 c 8 4 k m c o s y 8 B 7 g 4 1 D 0 m w s D n n z y Q i h r v t C j t 5 i D 2 v 3 t L 7 r x u J 3 o 2 - F n s 4 k V 2 w 8 h C 4 o u 3 B 8 4 m i C g 0 r 6 L l 9 q 7 v B q j 1 h E x n 1 4 L x u t l C t p 9 7 B 7 h 1 w 6 C _ 1 6 2 B 8 4 6 z - B y 1 s h 0 B - 1 t v C y 0 m v N p 9 s u H x 2 6 t h B 3 8 v - _ B v m x p U 5 0 - u D l r l p C s r o n k B i y 4 u 9 E r 2 k n G 5 2 h s K 9 g j n K l 9 8 0 J s t x - K - v 8 s r B 1 r m 4 Z t k k v u B h k h s K j - q _ m B h 2 6 z E x q r z Q o x 7 y o C n u x r k B n h _ 7 U 0 k o 2 s D s r 0 - E p u h o c v 0 t g o C m 5 x n U n q u v V 0 7 o x U w y q u i B 3 q y g J k k p h F m i 0 z E 3 0 k j n E 5 7 q n Y p y g 3 K q h s 2 k C v m 3 0 C l 8 q 1 Q g g g 3 v C r u 5 7 F 9 8 x r C m 5 v s 6 F 8 m q i E i i - 4 r B u z s 0 F k _ h j k I q r 2 3 q B s 9 w z G t - 2 7 r G h y 9 1 a w 0 8 y q C w 1 z u I i t 3 w 8 B o 6 _ 2 T p y 1 x j D x s 8 i E t 1 w 6 D 9 m - l G w - r o L i 4 g n h B k t r u s B r z 5 t I z s s l H l 5 0 p z B p 5 2 3 n B 5 s y 2 I h z 2 m q B w 8 s o Z 5 8 n z G 0 r s t g C m 9 m 6 m C m 9 r 5 P 5 k 8 _ L q m j m V u i 1 4 S _ j _ 8 B 8 t p t E s n 3 j 2 D u x 4 8 G z l 5 o 1 B t 5 _ 8 J - u h h C w 5 _ 2 7 B 4 n x 6 r C 7 _ 1 s X 3 m h 5 z B 3 - 4 z g C - _ q n i C - i k i Y _ 3 v 2 S o 0 v l - C p v x t Q 3 p h w N y i o x Z 2 z s 5 H r - v j X m k j 5 R z 6 q o F r l m 8 J z p v z e y v _ j J j l 7 x I t 7 l p d s z p 5 Z 2 l - p C y 0 i V l 4 v o X y t 3 1 r B h 1 z 6 3 B 2 q _ 8 F t 2 9 y _ B _ u 2 8 S o t h 5 E _ 7 v l e y r o 8 m F 8 t m j f j k 7 u w C j o _ 9 T 0 2 i n H 4 t o 4 0 B x 5 m 8 M 1 m i q V j w j q V - z o y 2 B 9 4 q k N l 9 z _ R q 7 i o F 9 h i x O i 2 y z 6 B t h 8 u h C 9 x 4 s w C w _ v 5 F 3 t j _ O w 5 z u F i 1 q n N n m p h c j 2 z j j B 3 v i r k F i q v 2 a 8 g 0 4 T m t r h b 0 _ 1 w L 0 7 y u D u 0 v u E 7 h 8 m W z _ p 4 H h o p q E 0 z i 7 J m 2 h x l B 3 _ i p G x 4 n 8 H 7 y x n H _ 5 h 6 M 3 h 2 2 j B 6 w s 3 K _ j 0 l 9 B m u 7 z t C v l m w Y - s 5 w J p p 1 8 1 D 5 z 1 1 M v i r k Q o v w w y C r w 7 h s D w 1 - m _ B g 0 8 9 6 F 4 u l j z B - 2 5 i j B _ u 1 l K 6 s s y 1 B q g y 9 C 7 l 2 7 D - 1 p 5 B 5 u 3 j Q 3 5 n _ p E t 1 o x o E t g k n n B 1 q w l o H 6 s h R m - g 3 R 9 _ x m l D 1 s h y I z w 5 - c 7 v k 5 l C 2 7 v u 7 E v 6 n q f 0 z 5 j T i h p 6 4 I 3 o 8 g 0 B l j w 0 M l n t h g B 4 z 9 g 5 B p 9 4 w P - k 9 n m C l q v g e y 7 p v Q h 2 7 - F p 0 m r i D r k g 0 1 F l k 4 3 r B j y - q P h i 1 v x C n h s o X g w 0 u l D q i 2 7 l F v 2 z x n C 9 5 g s G z h l 5 H 8 l 7 k L _ 9 3 8 G w x k m p I g y r 2 L i t y 6 C - p 6 2 Y q 6 n 7 V z j z 2 M 1 - 2 4 2 C s z _ u L n h w 5 T h m 2 7 Q q r 2 o M _ k x 8 W y - _ o _ B o 1 7 j C m j i j S u 3 2 - J 9 m t o F _ 3 2 2 D x _ i i N - m 8 v D 8 x g m K o t z g B p n - _ C o 2 _ h G y i u - c u 9 1 8 E o 8 s 0 Z o t 9 2 E w w g 1 G w h v 7 v D 0 - w v B p q w l O p 7 0 i Y 2 6 2 j u F 4 6 q u D j m x n H o m 0 n k B p m 8 v E k g h u F 0 6 q o F p i h u h B 0 p y g C 9 - 2 o R 0 k i 4 Z p r h 6 Q t z v 3 D 6 u o i F 9 n v h W g 8 i o K 2 t w y C - g 0 z P n n 9 0 m B r w z 6 K p j 3 h C z 0 n 0 I t - x 1 o B 8 t 2 h O q 1 j p B m l h 2 Q 2 y j m B i 9 h r X m x o l f y 1 7 9 m B o k x z I p x _ _ U 6 p g g B q z 7 u o B k o k j B x - u v D q g 9 4 b 8 3 w 7 D 3 x 2 m 2 C g m y h S j g l l R z 6 2 8 r B 0 l s q P q x o j e s _ y h W 1 w q j Q o w 1 i h D w 7 r 5 L p o 6 3 D 9 l 6 4 _ B 7 n 0 8 R s 7 r 1 E m i x i O q 7 n r C t r x i a x i u l 8 C 9 z p g J 8 - v o O j z 7 6 X - j _ k x F i w 8 4 t D 8 6 3 t p E g w w w F i p n 5 F 4 9 4 6 2 B 8 9 k 7 C m 7 y 9 e u y q o o B h g 4 r F h 4 - 9 G g 5 w u p B 8 p z 3 K i 1 h n T 6 r n o P s _ - u s B m n r i C r 3 y 0 i C n x j 1 U h v v 6 I 9 3 s 5 M 4 _ w 7 E 2 q 1 o 9 E l x 3 5 E z r q 2 F 0 w q 0 L 1 0 w m F o 4 s 7 8 B t s j l H r l 8 z _ B o r v n K v m l 9 q B p u 9 v G _ 0 s u H m r 4 g Y q k u v I v 2 m 2 N _ 3 k s d v 7 y 1 O 1 r z 7 I _ i 2 k I 9 k 3 i U p s h s z C p 5 o 2 a z i z j 7 B _ 9 m - l D 2 m u 2 8 E m 5 u Q 1 g t 4 F t o 2 Z - h 8 X l 9 l s G 2 0 5 Y 4 z o 6 C q j v - B 5 3 s 6 G y u w 3 F y s w 4 N z w t g B w t i 2 C z - k r C h t v w C u j g h D r z _ x E u k o 2 H w 9 q l F 8 5 q 1 C 3 k l P i 4 q k C s g z 3 G l _ v s C i 3 j 0 B g _ w n C k 9 m U g l 7 W v w w O r u 8 n B 6 l 8 j C n l u W 6 - l j E y 0 w R q m h N j 1 j 6 B l _ k r D q h 9 9 C u s h d i 6 n n E m s j g B 0 6 v o B 1 s k i C 2 p 8 h F q 8 u l B t g u x C 3 z g u B - j 1 4 S 9 i 8 i E _ p 2 f 3 h j k C u q g Z g _ j X 4 l 1 n B _ h n s C i q - r D g x t m B 5 s - m E g 8 u s C n 5 9 U t p 0 b q 8 k Q 5 g 2 6 F h u p l C h n v l C g n q O _ o 9 X p 8 u o C x 4 o p B r z o y B y o 4 4 C 1 m r U l 8 m 5 C 7 j i s C h 3 h z J y w j Z h l - T 1 r i u B t 1 j Y 4 k s k B o 9 1 y B 9 w v i B u 6 h 9 D z r 2 1 C m x 1 _ C q 1 v v B x 3 7 T n 1 z s B l i 6 k B 7 7 v 7 C x 8 y w C q 2 6 t D v n 2 P n x 9 b r 0 8 c t q r g D 8 i 3 u F 7 l 6 Z - l h d 5 t i z B h _ 1 3 B 2 s m 0 C 8 q z - G r n j v E 0 t 6 3 F q t 0 P r h 4 1 B 3 w n 7 D o 1 m g D r 3 o p B x 6 5 v B 3 - y 6 F m 3 8 r B v p k 5 C 2 9 y o F _ g 6 e 2 9 s W 6 t u l C 9 s y T m 6 k w B 8 y u M p s j T 3 v 1 0 B r n j z E y q m J 5 - i Y t 3 2 - D z o 7 R z h l d w 6 1 w H 0 3 y T 5 n o S m _ u 7 G 9 m v o B _ p 1 Q 3 u 9 w E 5 y 2 _ B p q 4 S m 1 x z C h g x m B 4 u 8 x E 7 4 1 2 B r p 1 t B j p l o D t 7 7 t B g j 7 m N m 3 4 5 E 1 s m o B o g 8 v D 3 3 r 2 C z t 3 U 2 s q m B n r h N 5 h t S t t _ 5 B 0 4 i 7 B g n w s I h r n Z 3 v 4 j M g q o R 0 x _ q G - q i j C 8 t l h B r 0 l q C l q 5 s B n w 8 z M 5 p 8 i B k 0 9 r C 8 k 3 K p y 5 c n h k z E m - i 0 B n m v d t l n j B m r 3 K k - u 6 L 2 x l 4 Q 1 o 4 n B 7 2 m 6 G u 9 l r J 7 1 2 a 0 - j T t _ _ S k l z _ E j u 1 d k 5 r n I z g l 4 D r r 7 3 F j o h w C i y 4 z M r j i 9 B 1 j l s e _ 2 w - N w 0 2 3 O m w 6 0 J 3 n o w p B 2 q r 5 B n 0 o j M w l o 9 q B t o x k l B y 0 h k F t 2 y 0 E x s h q Z m s t 0 E i q 5 j C 5 8 w 4 M v o 0 - R u l g 8 J s x 4 x N l h w i p B n 5 7 q m D 4 4 5 z U k y r 8 D z _ o j I s u n u U _ 4 k t I g k n - B y 0 o m U j - q x T 5 7 m t E 4 m 9 u 2 B 5 w 4 6 O t 9 z k G 6 1 2 6 E 1 k 7 w C x 7 u p g B v p 0 0 K n 5 z z K s _ 8 x D y x 4 0 R v i j k E v 6 p - W n k 5 v G k - p v j D 6 _ r 4 j B 4 h r _ c o 8 3 v I 3 g t 3 B 0 x h 0 R - 9 k 8 B o s u 6 O 0 p g t E 2 p i p C y _ 7 l D s v m l Z 6 p g 2 Q 3 j q x T x 9 p i E 5 p n v L u 4 0 0 H h j s y D 5 m 8 8 E 1 7 z 7 G r h 7 g D j m k z C j - 7 n k l E 9 v 1 o j k D 0 6 t 8 c t 7 r i B r x k v C j 3 3 5 T j r 9 5 2 C y - _ 6 z D k q m 6 O w y 0 k - B - o 4 i V z v v 3 L y m _ r D 7 2 5 - B k n u t p B l l q 0 W z 4 h v 0 B 0 6 0 1 i B 9 k 4 _ M m 2 p h E x 7 r 2 v B w 9 4 l F 8 s l z J n l l w E w 9 m 3 g B 7 0 5 v C 3 x 0 7 d z y _ q a g x w 4 6 E 3 i q z C 0 n 8 - V 3 8 q z C v s n o D 5 4 y r B 7 v _ x R k u 7 s M v x l l y B m t 4 _ B 2 u y - B 5 4 0 3 B x r h f n y 2 J o w 6 q B 1 s g 5 F 1 w s l v B h o 6 3 D p p 4 4 H k v q v C k n 7 v C w n h 3 E u y 4 0 B t 0 o Y 2 o _ p T v o 0 9 C v x o V 4 r m t w B x 8 z m Q _ 6 j w G 7 z l t o B k o y h 7 B k k g a u p 5 z D i - s p D v s 4 j I y 7 4 b g z w m D 3 h v w D 4 l l j E w _ o b n _ 4 w K 6 w 5 _ G p l 3 0 M g 3 r s F 3 j 6 s W 8 3 6 7 E 7 w 4 8 H y w l 8 E i 6 5 w I i 7 7 6 i B 5 m r 2 H g - 3 m c z m 2 3 D x n h 9 j B 0 4 y 7 b 8 u 4 n D 5 3 6 m B 5 s w t G n k _ 4 C 2 6 6 z Q t 5 2 0 M _ o 6 p Y z t k n J v - y r E _ x 9 r G 8 i _ z G y y w h D 0 - z j L q t 8 l o B k s 4 _ K v t 7 r O n 1 u s C 7 n j n 4 C s v n y C z 7 q 7 D 4 p m i O w j n v C 7 x _ 1 M 5 i t x T u i _ v C 7 7 r U p m o 7 C y - n 0 2 B 8 r 9 n g B 2 l x u I 6 l _ _ - E n k 8 2 J u 7 l 3 v B l z 8 6 E n g k m W y l v 4 R u 7 u W j r 9 9 T p l h p i C y 8 m 7 I z v _ 1 M w 2 z r j B v t 6 v E j 0 w s O 5 5 3 Y 5 7 p U 4 3 w u E i 6 p k h B t _ r 5 I l 6 2 5 I 1 q 7 v T n 6 j u K s j h t K 7 t s n t B o x 2 t I r 9 5 4 B 0 3 i x K u y j 3 H 4 6 i 1 E 8 w j c i n x 0 K s t j f z o 9 6 C v 9 m 1 s B l n m 4 F j 9 v q B h 7 y u f 3 7 8 8 K t v j z V v k r 8 B - w n v Q j u y l E i 7 3 _ u B h u h x W x j _ k a k 2 - 3 B g l n x H 8 t _ k M 0 j 5 k H 8 z 6 h I r p 3 j B j - v h s B h w - 7 L 6 5 s k R g h t 6 Q 7 7 8 h E 1 _ 2 t C u 8 9 r K h 4 4 7 B m w s p J 6 r p f q 9 z u a l g 4 0 E 9 s y m P l 5 m k C 1 3 s x E l i 4 g G 0 4 - 1 Q 3 5 0 z L q y m 5 U 1 k p 7 J r 2 z p S o 3 4 Q j x 8 8 M n q o z E q 4 - 3 E s m l x S r h r w v B y u n o F o i 1 1 E t h 4 _ G j o g _ D z k w q B w 6 m 2 L q z m h P q m y 1 R s k j T t 1 4 k I _ 3 2 - E w _ x w N s 1 r i V z o q 7 C 9 5 0 r F z 2 i x C p m z p F j u s 1 E x _ w t Q v n 3 i f 2 6 y n I 3 2 g T j p _ b n t k h B p t 1 x L 2 k o 9 B 5 m 4 U u g 4 c 8 i t b 6 h 4 z E u h o 9 L 0 s g z B 0 z t s 7 B 2 5 y 6 F w 2 r 0 O 9 _ y i D g 6 z 3 G _ 2 - 0 B 5 w s 2 P j m x k Q 4 g u l 0 B x i 1 _ l B k m 6 k X o p k 4 P y 1 u r P o v 9 w B u w z r P 2 s h i q B 6 0 0 p I r 1 m z X s n k j L o r 9 q O k k n h q B 9 4 j h y 0 N 4 u t 7 H i j q 5 B h n 0 o J 9 5 v r C - 8 m w J r u k 8 G 5 9 l l D k m _ s D 2 k 2 5 C 6 _ 2 k H 6 l s l F g 2 p 4 y g B r v o 8 E 7 6 j p B g _ k 3 C 7 n m t F o h - 2 B - m p h D l 5 0 a m - k i C s u m v B 9 7 v - B 0 m 8 r D 2 r q o B k u 9 n I 1 m 0 o B 4 7 h t C p 3 s d h i 9 2 B g i 6 Q 2 2 l s E 5 y z 9 E y 7 _ Z m 7 m M s k p 0 B 0 l p W 8 q - Y 4 3 - q B i 2 l y E o 3 p w C k y z l C 3 p 9 x B x 5 p l G m l 9 5 G g y u y E k p r L - r j r P z 2 x 3 B k 4 1 i e 6 x 7 8 F x 0 j s N o 3 0 s H 5 j i z C w t x r D t u 8 P 5 0 o f _ j x t B 1 i 6 w B y j t l D 3 q v 2 B 1 6 t Y r v 4 3 D 4 j r 5 D _ z 6 w T h 4 v u H 8 s 0 g B _ - 7 u J 9 4 w o C x h - m N j 0 z k E 7 g g x G n j p i G 8 4 j 8 L 9 p p x D w y w q L 3 g u 7 F i x 1 v K v j i g U u o o 8 B n g g k D q 6 r d l 8 z 0 G o x p q D i n s j I _ 8 n 5 C p - l w B g 7 u r G 4 h y m C o h 5 k G n 4 w r C 6 j j 7 B h 5 m z y B g 2 9 5 D 6 q 1 9 h B - t p 0 E v 7 w 1 F t i w t F q o t p B 8 m 0 l G u 7 x k E 3 9 m 2 t B s n 3 x C q r k n N - 8 v 0 C 6 l _ v F 3 0 u T 2 0 q 7 t B 9 s 8 w E z m 4 w J k m 6 o K h 4 r s J 1 p t t Z s t i 2 N 3 q v 2 M w l 1 i D m t 2 4 E 4 - o 6 D k h r 7 R n x - m P 4 p _ 5 F z x l s G o 5 r y G h 2 k l G g j y 3 H l x u j G r z y 3 h B g n g h F 7 p 2 t F v s s g I 1 r y x P m v t 0 M n 7 u 2 b 4 i 2 n D 9 h p r G 9 v j h E 7 4 q k F _ 1 r Z 9 4 6 s D 6 z l k B k 2 h 9 E 9 q 7 g B 8 h m 6 B v 2 v z W y h 6 7 J 5 y - w I _ 2 3 2 C r i 8 9 B u z r j C g s q s E g u p r D 2 6 t q y B w 3 3 r C 1 h o s H 9 6 - y M 2 v _ r D q 2 4 5 F 4 q z q G h n 1 0 I u n i 1 H 6 0 h p B y h r x C o m 4 a q m 3 - B v g _ i D 7 o k 9 B w r j O i _ g y B m h i q B s l h p C 9 m s u B 3 w w v C m 7 q v K z 4 y l J g _ g i X r p g i D u 0 u 2 M 6 3 l 1 Z t q o l W j 9 p 5 Q r 7 0 z L m v h l I 0 l 6 m H 5 p i 7 C 5 r s 7 D 3 k 1 v B 6 i x p N x u w 3 B 4 1 2 m n B u 6 r o s D h y s - G 4 s 6 q a 2 o 0 7 P s r 4 9 j C 4 w 7 9 L 6 8 2 1 F o g 9 m C n _ v 1 b _ o n 2 R i _ y 2 H u r z 6 j F 7 7 0 7 S 9 q l x V h j - m M v o 6 w J 0 5 5 r 8 B 3 m m 8 Q 4 9 _ 9 y t E 2 g u 3 H 8 8 y w 3 G t _ r 9 G o _ m u H n o 1 0 J l k 0 5 q C _ - s z Y l 2 2 6 Q m l w x Q w i 0 _ L y 1 _ 2 I m z j r p B 4 3 0 n w s B q 5 l m a _ v _ 0 w F k p j 3 q B n l 0 p z D i 4 2 r 7 S 7 n 6 2 H y x x o s B i - y _ L 0 _ l n N 1 s s 0 T j 3 7 4 x B 3 y u 8 L x v 8 3 J n z 8 9 o P v _ j x T j t 3 k a o z t r E 4 j - 3 H - 4 w 8 w C 7 - p w h s B t j w j p B 2 l l 2 L j p v - d 9 w x s h E v r 8 g y H t n z _ J z 0 l 2 x D 3 g _ _ F t 5 1 s I j 0 g g s Y 3 x i u i F - v x o l C n m y j 9 I q i 4 - _ T 2 g h t u C 8 1 5 1 v C 1 y x i o B n 0 k i 7 z C 4 4 r o q 4 i B y g u p o 3 f g z n 3 e n r t 7 u B q - q s Y 9 l _ l B z 3 h p B p i r 9 1 B t q l o H 0 o w k I i r m o C 0 l h _ E s 2 4 t F s 8 5 i H 7 i i 5 i E 7 y v 6 P m 2 7 y D u l w r M k q 6 k F x k 5 _ e l n _ X 6 5 8 6 L 2 n m p c y - _ y W v 2 4 s F s 8 r h t B k 8 2 m J u u 3 g p B q s m t R 0 m s k G o n - o I k 7 m w w B 6 j n z E o v 9 - Q u 5 2 x D p v t o G g z 0 o L q 1 0 k G 8 _ i z D u i 6 w q C m 2 g 0 B 6 o n k D h m x 7 H l r 6 v W n o - j P h 1 2 - c o p _ - X i 8 p 1 M 0 5 8 8 G x g z _ B g z 3 u P l z 9 p C q 5 y i D s t 7 0 D 5 y 8 a 6 i v y H k i i 0 L h t _ j h G l _ s 5 O x 1 l m C l 9 t 1 C t _ t l G 2 _ y w J n 3 z 6 C 5 9 v y O 5 - w p 3 B o g j 6 B z 3 0 9 o B z p l n G - 5 u 2 B i v i 4 m B m t u 8 B 1 - n d 0 h j 0 t B t w 6 h N 6 y r n E 5 x t 3 P 6 s v s F z v t p D h 5 - m C s w t 0 D 1 v x 2 E x u j i C 1 - 9 p B p t p u G m 5 q 7 D 6 9 6 X 5 5 h p E 4 3 9 f 0 - 8 7 H 0 k - 4 C z 0 x l F 6 5 p w S q 4 _ 9 B m p u 7 O g i j 2 N q s 8 0 S k i 2 _ F 6 p u z L y 5 g s F 3 r j 3 F - 3 q z C q - q m M r o y 4 B _ 8 u y G y 6 l r K 3 x n m M i m 6 0 F i t v j C 9 7 9 - E s 1 k x C - 7 r 7 G 8 i 7 i h B 6 z k o D i t _ - B m i l s G t 1 z p I o m z s B 5 5 o 2 u i G s 6 s y q w B - 9 v l f v 7 1 8 4 W s k s 2 0 r C y h s 5 p 5 B p - s t C _ 2 - q N o s 2 e j 5 1 r X r s y h C 8 z l q M 4 - x 4 U - 4 _ o G t 2 4 j J 4 p w z D m w 1 r K l r i n G 8 g j h X i _ r 4 h C g k h - R m g k r E n q y i E v u 6 n T 5 n 6 u N m - s p B o 7 2 2 E x 1 j 5 D s x k 2 F 8 g 6 r U 0 3 m j X q 1 t x u C y v p g B _ q o m B q _ 4 p T h k 7 u N n x 7 5 k B p 9 i - H h x 1 z D 9 j x n G 9 r 2 v E h i k k G 1 u o g C i 9 3 y I o g s 1 p B x 3 q j X 3 1 x l F k r t 4 O 6 s t l L v 0 m l D 8 p p 3 C m z r l R l q k 7 H z k t m H 9 z 8 - M 4 r 3 2 L v l i o M i _ k n k B v 7 p 5 F 2 _ 1 8 S _ 5 _ o X t 6 0 1 I 0 1 j l R j o v n C 6 k 3 - h B 1 6 n 1 B p u z 9 B 0 9 4 _ H q j k 5 F 9 2 3 - F n 8 _ u H p y m r R p h q x G u _ 8 2 m C z y 6 p L g h 2 m Z g 8 2 8 N h 5 - v B 7 i 3 z G 6 x 1 t B 7 i k 5 Q s 5 p k I 4 7 5 3 C 1 h r S y u i p G q 4 o i 3 B _ q y l J w 9 y g E u j v h D s m 2 1 i B p 9 y 8 H n y v l F 1 2 p - B g 3 4 m o C - j k s I w y 9 - D 2 w g w C 3 4 u i H l g 2 8 p B 6 n y s V t u m 6 H q x y 9 P 2 v 1 j F k m _ 0 B o q 7 6 B 8 g y i G 1 o _ i B 1 n 7 3 J k 5 k _ U w 7 0 h u B 1 7 g 8 H i w h w D l g 4 o I u w q v 0 B l n k - H l n n v D 0 3 h 2 q C p n - 2 Q u 5 v 2 a 2 2 0 2 C k w 1 8 D 1 k - t d t r 2 _ X q 0 y z u B r w 8 4 E 7 6 p i i B t - l z x C 0 2 8 8 C t r s 6 E j h m 8 H x 2 o h M 7 v j m L k 5 6 0 C w w x x h D 7 j 9 y D n k o z h C u r k 1 Q 0 n 3 u W o 6 v s d 7 k y y Q z y m u Q 6 9 t 4 K 9 q _ 1 e 2 j m x C 2 w q 5 D m x k 6 q B x n t 2 K 7 1 j g U n y u n W 1 r 0 9 L - r o 7 O k p s p I 3 l 9 m p B - _ j 1 F 2 0 7 x 4 E g y r 0 J 1 g i l N y q p 7 D p n p i P m v _ m G 9 2 6 9 E u _ x 0 D h z m 5 I n 3 7 p G 5 - 5 x G 8 i r p K 9 n 5 _ G g 3 2 r F s k l 1 D _ y u l V 6 0 5 n I 3 4 - l D 2 m v l H l 3 - 7 G m z _ j C 1 r - 3 K k j _ h B s v h 7 C 4 6 9 _ E 2 t l k B 5 s m 0 H k - o r G p 4 9 4 M _ 4 s b 4 9 3 6 C y l n s C g i s _ D t h 9 p V k 2 2 6 C y 3 v t B 4 2 g f v t 7 i D 5 z 7 5 v B n r 1 p H h i s 5 C 6 i y y E 9 _ s y C _ l 2 7 D h 0 j 7 E n t w g I 9 - w - K 7 k 8 u Q j t o n U v t - - I i 6 x y - B l i j s N h g p y G _ n k 0 D 3 x x 0 G 2 h 5 p T i k u x C 1 8 6 0 B w 1 8 2 D l 8 9 g R p h 3 - J x r 8 q E n - 2 p B 5 x 0 u G 4 2 7 j I v y x 7 G 2 9 v 2 J r i 0 2 B 6 4 o 4 F v 9 h q B 9 h 0 S 7 v 2 - C i 0 6 g e 0 x i t Q z 7 r 2 F 2 3 q p J 5 6 l 5 0 B 6 z q 0 C 9 l y m V 5 x s 1 S z 0 p x F w w 6 y D z _ 8 o Z w j 5 1 Q k i j u H g g _ 5 H i 0 0 1 F l 8 n _ B g 8 o h H s 2 o y Q g x 1 g i B h _ 8 u K 1 r p m D y k _ h E _ 8 i g d i j o 3 C q 9 7 l E l 5 5 R 9 5 t b s 4 s o F m 1 7 0 F - o t - I 4 9 9 6 J p t 3 k J q h t k W l u u y N _ x 5 1 D _ t 1 k e 3 g s 3 e h l j q B h 7 t 6 T s 2 6 0 D 6 z z t H q 6 r 7 D g j 2 2 G 3 - 7 j R q 2 3 y C g 9 q m E t k q 5 R 8 o 7 2 Y 6 j m p j B n l w y Z v n 3 0 C 5 k g z E y 7 n l C r i k 9 I k w s 6 M 7 h x 1 F 7 1 3 4 E 2 1 9 _ n B 6 t h _ E p - q 2 7 B r v y k B s p t 8 E w 8 i _ I 3 u l w B q h x z G w 6 o 2 E y v j k S g t x 4 Y n h s n F h q 0 0 E r t s n F h t n v P q g 7 n J o 6 t i B l i 5 y D 9 9 q u M t q p z H l l 9 o B q 1 r g I 8 3 2 m K - i h 8 X r 2 x 0 p B 1 8 _ s B v x 5 x K s 0 m 3 C 8 o w V y 1 m y B w 1 j _ E 1 0 m 6 P g 7 j - D 2 w q 6 B - k h r F 8 x v p o B g 4 v _ i B g 9 o s d h r x u I t l i 3 F o 5 p o U i l h z P q u k 7 F z v m r E 9 6 n q J - m v _ N g 7 u x e - 0 p _ B x q 9 u H - 4 p _ L 2 3 v 3 J g 3 1 o D _ j u 9 C t 3 q v D u h m 8 B l q i u B x q - v C o g m m B y 3 1 9 K h - 5 o N l i _ n K 4 n s x B g - s y N r x 8 t L 6 j y w p B g q 9 4 o B 9 s 0 p H q l _ t M w o z 5 Z n j w 7 G g r - p T 9 h y e s 9 _ 9 Q 2 _ z 2 H g t o n l B h x z j I k r - q F z _ y i J 0 p 1 0 g B o t t t D o 0 q z S k y z o p B v l g q h F p 4 l j X 4 0 7 2 O 8 j g 0 B o q v s C n 4 h p H v s g l Q x o k t C j 3 k w M 6 y 3 x E 0 u x x F _ l i m G g l z 8 C 5 z q x F 6 3 3 j R - 6 l m G 7 v q _ B p 2 5 h C g r _ 7 S s 4 5 m F x v l w L l i u 9 g B s 9 - z b 4 8 g h K z z t 4 D j 1 _ 7 M l x y h C n 0 t h E z 2 q 0 D v q 0 g H j o g r o C w s k 0 q B w l 0 o G y p 4 r E 8 _ k 7 K - p y z D - j t o Y l 7 y h B y 8 _ 7 D 1 g 3 3 E o i s 9 C - 2 4 j E 7 i x 3 Q 1 v h i P s 1 _ o S y h l y G 7 8 o i C - j v 4 N q _ 0 b q m v p l C m 2 x l G j i 2 3 C x i i r B 3 l x u S 1 l v p F 5 _ r 9 K z g n Z 6 i j v G 1 0 o k C 1 j 6 k E 5 r 7 x U v _ 0 _ I o 6 2 v k B z k n 8 T k o 4 t J k 4 2 4 Q _ 3 k 6 E s - _ y M q k m z R l v 3 y L _ w z o G m k 7 6 N 1 k i 6 H 4 z 0 7 Q 0 k i 0 D m 4 x 1 O k 2 q h B i v z g 8 B 9 w 6 3 R 4 m - 0 B r 5 y o E t g l 0 C i i 4 q B 7 0 5 h W - v - h P x z 6 7 F w t r o J l 4 8 m O x q i h C o y s _ B y x o i o B h 3 r j F i 3 1 q L m v h i M g m k _ D x t 9 x D 9 x j w Z - 4 n - F m l 5 y F 2 t 5 0 F i k 5 p C n - x 4 L 3 y 0 g s B l 0 u 9 c t y u w C m o p t B 6 l 6 - L 9 k u 2 J q - i 2 G y o l O v r l 4 G k o 2 7 G v 9 3 8 J 1 9 w g f w i 1 a r - _ k W n l h 8 C 2 6 l u D z h l j E y i 1 x k B h i z 3 C 0 u 8 y T 7 9 0 w m B 2 i h 3 P 2 3 k i C 4 3 4 i G - s 4 u K m s 4 q l B r o y k C q q 4 1 O m v w x j B r 6 p w R x y 1 s F 6 0 1 w Q m 3 0 r N 5 j g r H r 0 1 i J x v 9 p F k l n 4 F w 6 9 t U l x n r E 5 t t 4 D j 9 _ z C n l z 5 E 5 s 9 _ F 1 8 w 0 j B i n s - I w 5 8 z I 4 i - j D l x 2 4 G n 8 h g B p j t v H _ n p 4 L l g l _ G 8 1 x j X g g 4 f l z p w L k 0 u z M 4 x 2 g C s z j 3 S 1 s m i T y r q h S z 3 y 0 F h 0 5 2 F 1 n w r G m y o g E 0 4 x w E u - k h Q 8 9 x 4 E q p q 8 k B 6 2 o p C - 4 y p c 7 6 8 t J w 4 k g M h z t 0 C p 8 h 0 R k 1 q 3 O 4 9 t q F p y 0 g d l u n 4 Q q h i 0 E j 0 m w C j r n o H 7 k k t F h 5 r l F - g 6 x C x p s w E 0 l s z C r l 2 6 E 2 u g j Q 1 w 4 q K 1 q w 5 U 1 u t 2 C i x 2 _ F 5 9 h x 0 B 8 h 9 - H g y i 6 K m i 2 g R y r 6 i N 9 t 3 g M j r 1 3 C 8 x v u R _ k _ _ C 2 y s x D y n 7 b o k 2 l S - 8 - n t B x v 8 z D q 8 3 o X s y o 8 M 8 w 9 6 e g m v z F n w o _ V 3 p 3 q T s 3 n 7 M i - 2 j K 3 h i x 3 B - t k u Q x u 9 - E x n x i X z 9 5 n F q w 1 h E 3 v 0 t C k y g - L 1 5 q _ F r j r r J x k j c - i s z N y 0 8 1 z B h i n 5 5 B v 0 6 w S q 8 9 k T 5 6 g s Q 7 z s 3 C s 3 1 h D g _ j w O z p p - b v t 2 j G o 7 n j F q _ 7 l N 4 t 4 7 E q z 9 _ G 0 y u 5 E 1 8 u j Q h s 1 g b y g _ 5 q B u 5 _ z s B _ 0 p - I - l - h H k u s w D 8 4 q m k B j 2 k _ D 3 0 z 2 X - k y 7 B 6 r p j U p g h q C s m g h D 5 q u v E o h w f 5 g 4 1 T w r x z B 7 i 4 y K 3 _ 0 m E 2 w 4 5 H 8 _ - x R i k j z h B u 6 p 8 E 9 x 3 o j E u n q 9 F 8 5 3 m Z r x x i R g n g 5 H i - x g R w 5 _ 6 I w q y 0 R q 4 x u F 1 n u k L 8 q _ w E k 1 8 7 K u - g n i B 3 q _ p S u 0 i r Q 3 _ v x G y 8 t l e t y h o q B 9 g 7 x C n 8 r l E z q q z D 8 o x 6 D 4 w p p F 5 s 1 j Q h z n 8 I 9 s t x S h j 5 s I 0 _ v y D q w 5 i i B n q x s H 0 n 8 h T l 3 t j m C m t p n E z 7 q v K y h z 9 M z w v u E 9 g 2 m B s z v 3 h B 0 3 o u J m 3 6 0 I n 2 t 9 Y q 8 q 9 D l 6 m y J 1 r t 6 H o u _ _ I 9 3 7 s C 3 9 p 2 R q z 6 3 E - 4 v g H y s - g B x n 4 y e u 8 q q V 7 x n - F o m x 2 G g - p h F p j 0 g G t j o u M 6 r 4 u D 4 t 5 7 M 5 9 r j C o h 3 x C y 3 u l C q g k t e 2 k g y B v l s t R u 5 n w S g y z z W 7 1 n x T 4 6 z 7 F t g r k E h w s w L r k j p B v j z h I 6 5 w 8 M u 8 9 9 H 5 _ n i F w 7 4 i E l 6 2 1 C - 5 n 7 E i 7 _ z W l q l _ M l h - y F 8 r 2 g C 8 w 5 n G p 8 o p W q 2 _ - F r v z 2 0 C _ n k m D q s g 0 B 3 o 5 q J s 5 8 t B m n w _ W 5 t 5 w J r 5 j - C 1 x i n F k v y w H s 2 9 l P 6 n r 8 D o u p y d 5 g 8 i Q 6 x p h L x k 9 u K m 2 - t E p 0 j r d u 4 q l M - p 8 u M 6 7 n i R x 3 1 r E h h v m C 5 u y z D o 8 u n H _ t _ 7 B i t u w M y q 2 v H l q s s F v 8 4 v I t u r 2 G 8 p u 3 F u o p 8 B 1 m 9 r a g 4 p 4 V i x 8 4 B j g h _ B z 1 h o G l y h v L l - 0 m I q h _ 6 L v l t s c r v 8 z J s m 1 q H m 7 t 8 B 2 2 1 4 F r g y r S s v m 7 Y k g 6 q C 1 t 2 u a 7 x 1 x B 1 p 0 g H k y j g 0 B h x 0 k F t r 7 x Y t 0 u n B 8 v u 4 H n p 8 p M y r s 8 H 8 k t n D n 2 5 t L 8 k t v G g w s 8 D 9 l z 1 D w s u 7 V z q v - H u z z w L 1 2 l 0 T _ 1 z 3 J l 8 u k L k h z f m v q q D t m j y L p k 1 y L 5 z u w a w k q 4 D 1 x 1 v F r 8 l p I 6 7 i 1 Z 6 v 4 u E 5 p z s B 1 w l 9 B y t x 8 C n - 8 q 0 B j n 6 w I h i q 0 D 8 p 0 l B 4 8 v k B 0 z g n G 3 r 6 Z w g y x f 7 g p m E r 0 - v E q u s n U j h 2 h N x o m u h B 3 i w u E _ 7 9 s G z q q _ F 8 u _ s E 4 2 8 n h B o i s 7 E s i 4 6 B 4 u m - 4 B 1 6 w u E 6 r z 1 F _ 7 _ 3 P _ 4 - t P v 5 t 0 C 0 - 0 z E x n l v J w _ 5 k K l 8 3 w H u 6 9 w S q 0 1 i N 9 l j j R 5 s o w M j t t 6 B w m o m B 7 l u t E 1 6 p t N p r p q B v l 0 3 C 1 r i 3 B h 9 h g S 8 4 l 8 C v z o y G p z m 7 C 6 u 7 4 N 8 n 2 o G v 2 l 9 F 3 j i v G 6 8 0 n D v t 3 t G 4 8 4 u E k 8 3 j K v q 3 h F 6 m l p B 4 q s 0 D 0 n q k I 0 m g _ C n n 7 o D r k m h K z 3 l 0 B t z n i F x y w m E y 6 p 7 E q o m 1 B w z k h F 9 5 0 s I v 0 l 0 L r s n q O j m n u D s h 5 - m B 3 0 i k e 8 5 h k F 9 n l s L 3 2 5 g C w i - 8 H o k - g M 0 9 9 o C v m u x M z _ 4 _ C o y q g K s l s 9 n B y z g _ e j 3 q 9 C l k j g V _ 6 u 5 G x v - y C r 4 4 s J 2 w x - B z m 6 y I 4 x o t Y l 7 k z M h 7 v 3 W 2 t j 0 E l w q - M 5 l q i B 3 y 5 Q j 1 1 3 S i 4 q t P y 5 w g K p z y z D 2 8 7 i F y x i z D x g 2 q Q - 7 - i H k - l l H - s 8 z N 6 k z x O u j _ 5 E 5 w 3 i R n z j 0 J h 9 u x P k z 5 y D q 9 m 6 E 3 m y x D _ 8 6 e k h 8 - G s i z m R p 8 4 6 D s 3 9 7 K 3 s x 8 W 4 t h 9 G r 2 0 0 G y w 0 w C n 2 2 y N 9 r _ 5 L w 3 g K x 2 r v C 8 v 8 8 P s 6 s _ B _ m o 4 I x - 1 3 I 3 r 2 l B w w q t C _ 5 0 5 L 5 1 2 m F u v m x C v y w P 0 y r m F t - 9 v B n z x 7 B u v z 7 C g t o 2 B 7 - h l I 5 p _ s J 0 j h c x g u h F h 0 g _ O y i r 0 Q 7 5 5 1 G r j p p J m v y q C l y m 3 Z s w n s G s 7 8 l D r 4 r g p B 6 j p _ P w x _ - B i p v 3 E i y r t R q - i s G - q 3 5 H y w p t B y o - z F 1 8 k - C k p k 8 G - j r k J 3 l o v E l p x m B m s 5 5 J 6 h p r K r v i v B 5 k i g E 3 w x w C 6 q l 6 K y t w v F v j p 7 E t 2 w n D 6 _ s o G 4 v 1 n D x - m s K _ h l 6 E u 5 8 5 R u s i x D g z 6 9 Q u 7 r q Y - t t w T g 7 9 i C m i t o E 1 z n m D n s g k E 9 r 8 k H r 8 - 8 H z 4 r 6 N m 6 1 j E z 0 o v D r - 7 6 F j 3 q o C 7 v 4 4 E 6 7 o 3 B m k r y C z j 8 - w B s v 1 x G 6 z y p I 9 m t m F 9 _ 4 g H g _ 7 t Q 5 5 t 9 M u l 4 g J u v z h E m p t 1 J _ 9 z z E _ x y i G 8 v w 7 3 B 8 3 q q S _ s j - G 1 p 6 p Z 8 i x 2 Z 8 5 o 0 T p s 1 3 N 1 s 9 d q 2 2 8 D n z 8 o U s 4 g u E k 7 j 1 U _ o 5 l N g r j t E n m k 7 C 3 w 5 z D 6 z _ k C n q g u B n - g h z B 4 6 _ v E j 9 j 5 C 3 6 6 Z t 8 3 p K 4 o g 8 K p w r r E o u u 1 t B 0 0 v y B 9 h z 3 E h 4 - q F z _ u h H o g 6 5 I 2 8 h t B u 4 v 5 C q j 6 p i B t t 9 i K u p m t D 5 p k x N 9 0 y 3 M p 3 5 q x B 2 5 w 1 D j 6 p 4 6 B w r _ o J m s - u I n g 6 z E m u k 8 O o 9 g 8 e g l p 6 S 4 2 q m D 1 1 k i E k y 5 - I 1 _ l l C - 3 o n D 9 7 o 5 B x m q v D p 8 g - Q 8 s p i E _ v l y J 4 0 n g M v r 2 7 H n 1 k q G m q 3 6 C o n m s B q 4 u 5 I 4 y u u G t 4 x 9 T h 9 6 h L p u r 5 C n 5 w _ v B 0 h 6 l a x x q w V o y g i E 8 m 4 2 B x g p u C w _ y l K 0 t 3 u O y j j - Q i 6 1 w C t h 7 6 C 3 i s - F t r p 0 f 7 4 j g S n w w i X v p w z I i v z p D r 6 x x C p p p 1 D 7 2 k q Y u n 6 k h B 8 q p 5 T k v r 8 n B u p m y E 3 3 6 x J 6 r 6 P 3 5 4 4 F 9 q 8 k Q x 7 9 s V 7 m y r H o h j 0 O l 4 - m S 9 7 l k N 0 3 5 8 C - q _ 2 s B 1 2 h k I 3 j k h H h s y v F _ r 9 j K 5 l n k E 6 w _ 4 E 5 j h g F i g m z E z 9 y 5 J o k 7 4 G 5 q 6 k T q 0 l u J 2 j j 0 E 7 o z o E j v y v R 3 0 o 8 R 9 1 4 j H h 6 p r Q n - 6 l 7 B j _ 1 k K o 1 g i K 6 2 t j J j h j j J r g 8 n U w 3 8 i S s 2 p - C 5 m u h G k n h - F p y h j K h w g x Q p r t y K 8 t _ 1 K 0 j p 9 V 2 6 j y Q r y g 0 D 9 p _ u L 2 7 3 i E g 1 q v L z 2 u 1 I 9 x 9 v H s j v k J q 9 8 p G u 2 j 3 S l 8 x h O q z h w C x 2 0 7 P h 9 q l B 2 s - 2 3 B r 5 y z D o 3 q n Z 2 2 5 y b 9 p t w H - s 6 u B 8 s 9 0 B w q x y E m m n _ B t p q o Y 8 0 r 2 E z v z 8 O 7 4 w i j B 6 7 q 6 B 1 i y 1 J u 6 4 y N v k y v M j - r m K 5 p z 6 4 B m l g _ 1 B u p r t b x z 3 l b 3 4 v w y B 1 r g v K g o x _ L 3 w w 6 Q 1 u t 1 Z v k 0 s T 7 y y m D t 3 z m D l w y s K 8 x 9 6 N 9 9 m h E t p _ n c v - h y M q i i 9 G j k p 5 K 3 3 9 p B i r s 5 B l 5 n r g B 7 6 r 0 B y 2 _ r D 5 7 - 8 C m _ l 9 b h m u 2 M o w r g G 8 s p - E z o 9 s J s 1 7 g D s 4 r i E u t t r G 8 q s g U 2 i l r C n 3 x g B z 5 m 1 j C j t m t C n k n i S 7 h 9 y D y 8 j y G q 9 z h M 1 p u - c g i u - N p - n p B p r l l C 9 q - z K r r g u D u k 5 k I r 2 z r D k m 4 u D m z 6 l D 8 2 7 6 e 9 y 4 a 8 3 7 4 B 8 8 l 4 R v _ 0 6 J j s y 3 B - w s 6 B w x q k F h l o x D v 8 7 h K j 6 l 6 H 3 8 9 6 F q 0 o j F 6 7 s v F 5 - 8 q E 7 n 6 4 C o k 6 j l B 2 x n 6 C 5 v i h H s z h 9 J v i z - G 0 h n q B g p h 7 C r 9 j q H l n s p F v k 1 j E 0 4 4 9 H p r 6 n C i u u k F x 5 6 q E 0 _ s k T z 3 r _ 1 B m x j t B 3 u 4 _ G s p 6 w D 5 - v r B i 4 r q X j _ 5 x G l 9 k _ S g 8 r 6 C o m 4 n B 1 p - v D 0 m 5 7 B l 5 x 4 K 4 - 1 u C n k v w V w i v t K o n 7 r N w w 1 3 N 2 j g m M l w 2 o v B 5 z l o Z - 3 w t C z n 5 9 C p 3 1 w V 5 y z s H o q g u I - x 3 h j B z s 4 4 B l y 0 m Y k s z n d t - 0 _ D x x 3 z H q l - 7 D m w 8 r T k u 9 1 L 4 2 u r D z q 1 s B 6 9 _ q B o s g j D 5 m 3 h Z 1 4 k l B 5 q 7 n E 9 9 - t C r 4 1 0 D y 6 v k C p h 8 s G w v 0 y U - 3 w 6 F t 8 l s L z 5 8 n F 6 k g t Q p 9 0 o l B o j 0 - B g 6 9 p H r x v 6 G 7 - r k Y t r v 0 G q n - n I h i 7 _ I 2 r g 6 C x q q 6 N 3 - 0 j H 4 3 r 0 K 6 s n j Z 8 v - x U p - 7 x P o z 8 j K 3 g q v B l x 4 j G t u 2 t C w j 7 4 N w g 2 9 m B 5 9 p h K h 0 z 1 D n v 3 u s B 4 1 y 1 E 8 5 _ p G h z q y H i w 1 y I r t 1 R s i n g E h 2 2 n v D p n t l g B 1 k i z V g j 8 g N 4 z 3 j H i v k i C t y 0 l J r 8 k M k 7 2 u B n m z e 9 l q y D q 7 o h I r p 9 9 D 4 s g v B o g l s C 8 1 6 t f i n i w m B q y _ 0 Z 2 _ w s C 3 r g 0 D p j 9 _ I k r w i E 4 6 r - B h z 4 l G q 2 - 8 B u z i j H l 2 t k B 9 w q y B - 6 2 q T 1 g i 6 H v r - y D k m - v I l 4 g i D m o k h q B k _ 8 _ C 0 9 q j C 7 z 3 4 B p t v 8 H 4 p w k Q l r q t I 9 n s n F 3 w q o C w p y h G w g s 5 G o 1 r n p B p 7 1 z B i 0 n t B p k m X r 0 v u H 3 g t 9 J o 3 z g E 2 y 7 _ E i q h k O k t k z G 3 i g 8 I r y l i J z z r q I 1 j m h E o - h i E t o 1 3 S u t q g H i w h h d z - 8 y F 0 7 w 5 F j h k p K x 9 7 w U - l i q B 8 v w z F x y 6 h R 4 _ - j F m x o - C s 9 p _ I n z z 7 J l p p i j B x 7 p k B x 1 x k D s 8 8 8 B i 3 l 3 H 8 2 t h b h g _ n T l p n g K 0 r q y C - p u g O 5 i 2 q G n k 8 5 K 7 p h 7 l B y l y 3 2 C l t i 1 I 5 g 9 s M z 2 8 6 i B h 5 p 7 a 4 p t m I g y m p D 4 m 3 y B 3 p 1 k U t z z o C 4 t i l z B 8 g v m K 2 p 9 7 K 0 - x u F l 0 z j M 3 9 j - H n _ 4 q L - o r 8 F k 3 6 7 a w z n w H 4 4 m s C q 3 u h D 3 s l 5 E 2 i 3 t D t q w n S k h o - C q 1 v g E l k 3 l K w l m 2 C t 1 5 9 E 5 x x 9 C w 2 k 5 B i - p 5 N _ p - 6 o B y 3 i h K v q 8 v D - 4 9 6 B u y r m F x g n 3 H 5 9 - 5 J i i g k h B y s g q G 3 6 2 o B v o - _ h B g m 4 8 B 1 3 o - L i 6 l _ F 8 8 m 9 B j 3 g v C 1 x t 7 D p w 1 3 E 5 _ _ z m B q 8 0 g E p k u 8 B _ 2 s 0 C v r 3 w S h 4 i j H u p 4 8 H 2 h y 4 D z m r f j g 2 g B 2 o 6 u E r n - 7 H l 4 v j D t 7 8 9 E 3 4 y u D t u 9 7 O l s 5 4 C 7 h m 7 C r h 3 0 F 9 - 9 y O 8 w 3 0 J u k _ r M x n 1 g G 7 p - k F r z q q k B w 5 x p V n x 5 j S y z i n V h n 8 0 P 2 v s 3 N 1 _ j 7 C - k j g E 8 q m i L o k w r E y g 3 3 G 6 q z m B _ j 2 w v B j k i k R 0 8 4 3 P 4 j 2 s B l i s w E g w 0 s B 9 6 i g L x - h w M w x _ 8 J 2 t 9 p H l r _ 1 V 4 j 9 z b x p m o i B k 2 1 o R _ o 3 6 X p w j 0 K w z h u h B 8 m w u j B o 1 1 o D r k 6 q K x v v u H 1 w 4 p R j - s o G o y - q Q z z _ l C m x y v E 1 r l 0 B 4 3 o y C 4 7 6 3 C - w 7 q w C s m k 4 F y j s 1 H q j s 2 E w - l p D 7 2 - h Q 1 y 4 7 C 8 z 8 y C x h - v P 1 q u o T y i 8 j D 5 u i g E _ z 1 9 J 5 i j g S h 0 j y B 5 6 q - F _ p t 7 K v y g l o B 1 n m 7 B 9 j 0 4 C y 6 z l G g 8 u g I h y 5 s F p w x l P p i r g R 4 0 j _ C o z 6 k v B x 3 k 5 B h 3 i u B o v _ 0 E 3 x 2 j B 6 i i n D 3 r 3 i I w y q j I i - g p B s g m g B 4 _ 0 j L j g l g G x y 9 j N _ g 9 k f u n l I i 9 9 t G y 9 j w C q 2 7 h L p 1 q q F j k v z Q i 3 7 8 H 2 9 x h h C 0 - s u k B 4 s w v I 2 u u i l B 5 k 9 c 5 p 8 3 J - z v g t B u s 8 4 H n j r v C 5 - 8 - P r v t u J u - t h 2 B t k u m J h p x 6 G _ q 1 r F 0 o l o E z m y l D 3 5 x r C i 7 7 5 U x _ 3 i N q x y 0 N 3 w n 8 I m r v - T n 6 p u H m j 1 N r 3 s p G 2 y k 3 D 6 x x x Y i j p v G r 7 y x C h 0 v v i B _ 4 x - D 0 x t j G 3 w l r I w k 2 2 w B h m k 3 M g 2 r n D o r s 1 F l k 6 8 q C t y x 9 F x 8 x i F r h s 4 M v n h z E o o r m D l i 3 k a h l q o Y 6 o r s W 5 4 t l J h 9 n x F _ - s p n B u j n w F j m y u D z 2 h r P 8 h 2 8 B m v l v C w z g j P q _ y 5 D 2 6 h 8 D p o y w P x l 8 8 L z - i k D 0 h _ t E g x w t L g v v 5 D 4 9 _ s E w n - _ L j q u c - u 6 v I r 3 _ j H t x 2 4 u B - _ v l F 3 h z r M 0 g 7 z G _ u z 8 B p o 9 s D 6 h u 6 i B p 2 w q B 5 p i o N 1 x i 7 H k q 8 8 M x g 4 p e v u r 8 H m 0 v 2 B n 1 o 4 B q j h W w j j k G n o i 1 g B n z 1 g Q - 2 3 q I q 1 8 m H 7 3 7 _ m B l 3 m z L 7 r q x W r i 6 y H _ p s X 7 3 j r J r - y q I 8 _ 8 2 E 0 k 8 p E x 9 z v B h 5 0 0 P j 8 q g P _ 4 v l H s 6 j g E n q 5 m S 5 1 6 w W 9 n 4 x K k _ o q E k - m w K m w l u C 5 4 8 v B 8 j j _ I u h 5 x C r y z 4 K j j x m B _ 9 - 7 J 4 7 i i E x 7 j z F 8 v v o M h n w r L 0 v v k B 0 w k 2 F q 1 - _ e _ o x l V o l x p j B 3 4 l y C 3 z o k N 5 k q 9 C s w v 2 L 1 p 5 _ G 6 3 m r H y 1 g t p B 8 t 3 t F o n s q T z k 9 o 2 B l 6 s o G p r r q z B _ t n z E 7 l h 5 C z 2 y 7 b z v k m e 1 x j m c r q j 2 P u i g u T 3 x v 6 H 1 - g 8 R x i 3 7 G s x u 7 B m 2 v o D o g m k T l g h 5 B 9 6 m h D k z g 3 B u p 6 v E 4 z m i I r l 6 t W z r w 3 F 7 _ r u I 7 6 l k Q _ z i 5 4 B 8 s j _ O l 8 w v e 3 g 1 0 U v m s y S u q 4 _ K 8 - r g V h 0 t 7 F w w g 4 H - o w y C n 1 z 7 M k 1 y j D v x p - G q t k v K q m 6 r G 2 x x s d q y z - M z s q x J 3 l 7 n Q s z 7 y M u o x 3 D t 8 g 1 B h l _ X j 0 1 s K o l _ 4 r B _ 7 1 v Q 9 w j q B _ 5 3 g D m x w l C 7 i x v B p i 5 h E g 4 l s B o j i h D 7 2 3 l S 1 q r l b s t t 2 J g n 9 j D r q - t H 8 s k 9 G 6 6 1 i B 4 g 8 n 1 B r 5 s x a 0 3 m 5 D n 6 0 p H j n m i Q t g m 0 B 9 j 6 h E k w j 9 D j i z 0 Y h u v _ h C 9 y r _ L r 5 1 k K j _ 9 4 F v j v n N z x y r H 9 m p r N 9 h s x L x l 9 4 Q q g y l C j t r g E - p 3 k H 8 s g _ C q 9 7 _ T s n 7 X k 9 x r D 5 5 6 1 C v _ 8 h D r n g r D 4 i 4 _ J 9 1 7 W 6 3 u i B 4 m j _ X w v 4 f 0 9 r v B s g l o E q y n 3 V 7 i y 0 G h 7 u 6 B r s 1 g D 4 t v 5 E j 9 0 v D 4 o _ o M _ 7 i r L i r _ r C k s o j M v o j w F w r o j M z 2 g k B 1 5 7 k J z g 1 i G j 8 r h b i n 8 3 B 8 o x r B _ h m 5 I x l 8 g D _ l l 9 R x p 5 6 C v w 0 l B 9 y 9 i F 4 y l _ F k 4 - _ X 9 t q i E q w z y N 1 0 u 3 N z r q i R 2 4 m 6 J 0 i g r K g 4 i w 3 B k j q q T 9 z n 3 C l x u u C y _ l l B 1 8 z s R _ 5 u 7 S 9 w j u E x 0 v x Q z l v 9 F q k p 0 D - w 7 s C i _ n 0 C r - 2 Y m v 2 0 B n 4 z n H 0 n v z E q r - n F i q r j J 7 4 k k B 0 _ g 9 o D x 5 k i F 3 9 p p B 9 8 p u F t s n 5 D _ 9 u 6 V 2 i t 5 C 0 n s q T 2 i q n m B 7 w _ h 0 B w t h 3 B j 4 2 r b w p 4 _ k C t u u w C 0 i y 1 N - 9 n o C _ w 7 m C z 8 0 8 C g 6 j 5 B m 9 1 - I 9 o o t T 0 5 0 q z B 1 k 5 p D h x _ 3 a n x 0 y E i m 6 j E t r y l M 6 z 3 _ D u g r d 1 h m g B u y h y H - n n t B k j r a y p 5 x C w p 5 0 F y p q 9 D 9 m u a 1 o 8 6 F r p 3 p G x - h g Q n 9 9 w F x 9 4 K 1 q p p C _ z w h B 4 h i x F l 1 t q D p r t u B 5 9 - 2 9 B u j l 6 N h r 2 s F 2 5 q 5 P q z - q J p q 6 y B r 6 4 5 G - t o 2 L 0 o - 3 D 4 t v i I l g 5 - G t i g u C r _ n 5 Q 1 v _ j 9 B h 9 h _ D o j 5 9 J 9 o y 7 X 4 2 n - 0 D y 3 o l F i 8 r - K u 9 4 8 G y i 1 k Q o - 4 2 D 7 1 i 4 B 3 i 2 x S 0 v 5 i z B 5 s q p B s h 7 m K w 4 6 s G m v x g L l k 9 w S l _ 7 z H g 5 j s F z v m 5 T 2 s u g Z u 2 _ 3 P _ q k g C s 6 v z F 5 7 q z C o p r s G z 2 n - V 9 4 8 8 K v p 1 s D u n g g I 5 w 4 w P 3 i u 4 E r n v r C y o 6 v D v n y d k 7 j n C y y j 6 o B 7 o k q Q r t j _ H j - 1 x C 2 3 n y D y 7 7 l D p - q m C y 6 k t B v p 8 f j o 1 k F r 9 9 x H m y t g K m 6 - j F 4 k 0 t G 8 j k n N i k w o b h 7 0 v C r z z u D l 7 - 1 G x 0 y u C 5 n s 8 L z l 7 z C 1 w 3 8 T 0 n t i a 0 x i 8 G 7 v g n Q 1 y 0 t C j 5 m 8 G s x m r w B 0 v 8 s D q 2 t s C 3 8 k s O g r 2 9 D s 8 0 3 B n _ g - B 3 4 u 1 B w u i _ X 2 2 2 s E - s l u E h 4 q g B 2 1 r v E z n 0 q b q 1 r 7 u B 4 l k x C g r 6 c g z u 8 I w 1 9 y G 9 5 y 3 R 7 p x 2 B o 1 0 5 q B p 0 _ - F t 9 5 u P 7 o _ z K l k 4 m e 6 s w 6 Q 3 h - j W 7 r 7 u W _ 5 w 0 J - l _ r H 7 p m v I m 6 j w H g i g g F p n _ j H l 9 m y o B k u - h o B 8 p x 7 P 0 m r 3 M 7 0 x w L 1 r 5 o P w w 6 _ S 0 o i i F _ 8 9 n E h z z z G y 9 z j o C v u 0 s K w _ s x J 3 6 9 r E v 3 1 n q B 9 o 9 q O i 4 y 8 R r w 0 q I x z l h C v _ 4 m G o u u n H o p z t H 7 8 g j D m k g n M t t w m b n h 8 p k C 3 - t U i s q m 5 D n 6 - w G p z n u D l y u q C u i w 3 G r j j 1 B - s k w W - n q k E k y h z N q u _ v T i n w 3 N t i t q k B 4 q i v I 0 t h 6 O q h z 2 G 6 0 o k B j o 9 9 C l 1 _ k F y r i 8 O g 4 _ h F r v w n C 0 m w p E 8 s 4 7 B t l 5 o U n x 5 1 M 6 x r 8 M 9 o y i B o g z p G z 1 7 _ G 9 n 8 v W 1 5 n p H - - 6 z B 3 y k b y - s g J 8 j i n D 7 1 n 7 h B t p w s G u v 7 l E 2 9 k L 6 v y 0 R 9 v - 8 G p x _ 9 O 3 z q o C 8 6 s 5 H m o v 4 I q u n j N 5 4 - z H u o m a 5 r w n C 1 j o v D l q n n H _ q y s E h t 2 z B _ j 3 h G v 2 7 i G y j s h H 7 m 0 8 F r 4 4 _ G 5 p l w C x o g y M v n 2 5 b i p y u F 2 3 m s D _ j h r E o g n v K h 2 6 h G v 8 u y Z 8 y t 5 p B _ _ 4 z J 1 n w r c 4 j n y _ B s i n - B n j g R l 0 r g B n l p w B g 5 j P q i z j C x i 0 8 E 3 u r 8 D x - u X 7 2 m r D 0 w t K 6 p r 3 R 5 _ 0 j J h h x x C 5 l q L 0 w l 1 F 5 x _ 5 C u 0 o k C v _ t u J w m 8 q C o 1 8 4 m B y g t u o B 6 m j - F u u 7 9 D 9 2 j 8 H j 5 3 2 C s r z m C o r y - D 5 w l 2 X 3 l q g D y h z m r B z q t r D u z m l E 6 s o z K g i l y I t h - g L 6 z p p D 0 3 5 k C k v m o T t 1 n w L 9 k p r G h s k j C 3 3 l 5 S o 4 _ v E 7 - 5 r t D 3 s q g E p m 4 v E i k 6 4 D o z 3 w h B g 8 5 g D h j 0 8 B _ 6 w - f g 0 i h I 4 6 8 6 S j 4 4 0 b 0 6 0 _ J 5 8 m 8 J m 8 7 i G 7 6 - _ Y h 7 - _ B 1 m w 6 G 8 x h b s j h o E p 7 4 t G 6 k 9 v E 1 w q n U 1 3 5 _ B z 7 p h D n 8 m 2 H 8 t 8 6 v q B 9 7 2 n I k n p p H x n y y Z x q 2 n I z o x y M w 5 z z B z 0 t m V g v k k L q k 1 k G i n n x C t 4 - r G r w p 3 n C t p t x I h 7 r u i C g u m Q q i h v F w 7 8 3 D x s 2 4 R 2 h 2 y o F l k o z W 8 5 k y 5 B 5 0 y q o B t 7 q 8 E 1 k 7 3 b 7 s l v F m r - u C 0 i 6 6 H v g 6 _ p B x z o 5 B 5 l u _ F h - u s W t 6 t w C x r y r C 1 t o 8 E o g 7 b 0 4 6 j E p m x j C 2 r y h I o o r 2 J 6 i 1 l J s 1 w u H 5 9 y w I z l t 5 X x 1 y o L s 6 8 1 4 B 2 k 4 u L h z u u Y m z t t I 8 - 4 w 6 D _ m s p K t u 5 p F i w i 0 D t n m i E 6 5 0 h Y 4 s 2 7 6 B 0 6 1 u F r 4 m x F 2 r m r L _ 6 k _ q B g i y N 5 p r g B v g y h D o n w r 9 B 5 t j n B i n m 5 d s n z 6 D 5 m 9 2 _ C 6 6 r 6 x B v n y 4 w B z 1 t 1 s C p 5 7 x v C l p 9 8 D r x 1 f 9 s 0 t B 0 j m y Q 9 6 z o G p 4 h y y B n 1 0 n h B n x 0 s D t i _ g W k h l _ E y k 1 9 M y 8 g w T _ 9 p r Z 8 l z K j z i j M h v 5 p D p x o x N u k _ v J p m n 9 D w 6 g l B g m v m F _ 4 2 j V u g y u M q _ i r C s 4 r 3 O 8 7 i l I 0 n q 2 C 4 - r i C o - - 0 Q 6 4 h x h C x 5 8 6 W k 7 1 w C n v 8 g O y 8 g 8 u B u y 6 t Z 4 _ n n R k m 2 y S z t g r D t g 3 s I 7 s p U u s w p G q - w o F 9 1 s 3 h C l 0 u 9 V _ t o v Z x 7 z 1 L 3 8 i 1 j D 9 3 5 8 E l 2 2 d v 9 k 7 G x h 3 Z m r - y U 3 g v - Z r h 9 u E r s n 8 R 6 3 n p c 7 j 0 7 m B z 5 o i _ B 6 9 q 5 P p k 8 _ L 0 2 k - c z w l y V k i k 3 D v k 6 r F 8 9 h 2 B n q n i X k 2 k o I n u s 6 B h 6 o 0 V z p r X w o y m B w m v - D y 1 l u D 0 h w q D 5 x u 6 K 7 x 6 g K u m g 2 C 5 v s t G h v 1 9 H 6 5 s 7 O u 2 2 x C 0 q n 5 K 4 k l 7 E r l z 0 H 7 n 4 x C l 2 o j V 1 1 i 4 g B n 6 3 x J i i l y M 6 m s 5 I 7 j 0 r G v 9 7 j L r _ 1 m H m j y t V y g l h S g j 9 5 m C t 4 7 u l B 2 w _ 6 I j k t g C 9 4 h 6 H r 5 j x E k y 2 t H 6 n t 6 J _ 4 r g Q 5 z _ 2 K 9 j 5 k D 4 3 9 3 L u p 9 q F s - 0 r X n v 1 y P m 7 g q E x q 6 2 F k 7 g 6 B 1 q 9 x p B 7 4 z j C z q k j C p 7 y g B 8 5 4 6 G i x 7 _ n B j z l 9 H 6 j w l G 4 3 6 x W u s p - Q z _ u u F - _ q 4 W 5 u n 0 C 0 o s w W 9 8 - t T l z h _ K w 4 9 x F 9 - 6 5 e m o k o D i s r j F 7 x l q q B n q 0 y D 5 k 4 _ C z 7 h k I z h v y F r z g s w B y s v p L q 2 9 s i B p 4 y s B g s 8 y L 3 8 t z K y _ _ l H t p n v G o 6 9 z Z h k 2 o T 0 j w m p C v i 4 r O 4 9 y 3 - E 8 v l w 1 C z s 4 h b o 0 q m C k w o s h B 2 8 - p P 1 j 3 r M v - u i N u y w 1 D o y g 4 S w l k 6 9 C m z n q 9 D 5 x - 1 D w l w v 3 B 9 v 8 n - B m s r u 1 F 1 p w m - D x v s l H 6 j 8 z Z t _ 0 2 3 E r v 9 p x P m n 7 g t t H q u u 6 x 3 E _ y 2 0 J 3 _ h 0 P i j r o J l 6 h 5 D q r g 5 G l 1 g T l s m _ D 4 l p l F 3 2 h l 0 C 5 i z 5 s B x o q s w B _ 6 - c 9 p x 9 S y z t m x B - y y q J t 2 2 v v B l y h 8 X q n m a i t v 8 B h i i 8 B i u o x G 9 x q y E 6 z t r P 9 3 y i N 8 9 s n G 8 r j 4 X 9 z 7 w U v 3 4 p Z 3 4 0 u B u _ t h D u l v z N 9 1 _ x D w w k L 2 n j u F n g 8 v J w h n g M 2 1 4 3 D j 7 l 3 F z i m 4 Q 9 _ 0 1 f q i t m S 3 8 6 8 z B p - 4 h C n s w w F k r j o L s s n 6 H 1 p 6 x s I g j i s t E z 7 q 8 L q 2 p 3 I o 8 2 3 B 7 g l T g r m 1 W 1 _ _ y L 1 1 t 1 B q j q 9 R y 1 z 2 Q r 2 5 n F n 0 8 t r B s 9 5 i H 9 h n 7 C 3 9 x 4 I j 1 4 o D r h n q I g p 3 h I n p o v D u k 8 1 J q h g l K z p k 2 m B 4 p 5 8 H _ 6 s 8 E g y 8 0 z D 6 5 w 2 G r t v 4 B r s 2 t D p t _ 5 I 7 n n 6 X 8 x 8 x t E m 3 h i D 5 m 3 g B m 5 p 1 G k 5 z s F p 8 l t B i r 7 v f n g y g N m s y q B l i n x M 8 - 3 x D w w z 7 B 2 t 5 1 J x 7 q u _ F i 0 s m B - 7 2 2 t B 0 q p q q B q - g u u B 7 7 _ 7 M z 0 g e 8 h z y 0 B _ r y 1 e 9 4 r 7 m B y o j k e 9 _ v k Y j 0 5 2 N i 9 l i E 1 6 8 w V x i p r T p - j 8 I y h v l s B q y 1 x 8 B h r z u R 2 l k 2 S w p m h E 7 u _ m C h 5 - j V 2 y t s D j y w s D m p 1 w Q z 3 2 k H h s 1 l F o q 1 o B p t 1 g T 9 p p 9 G p x 9 r C t y - q D m w o u G i t 0 0 J t r 2 3 6 B i x 1 p H q x z 0 e 2 3 t - R x 3 y g K 4 2 h y I u - 2 s m B o h l n C _ p t 1 C s r 6 n C o t h 7 h B r j - s L 7 w 9 h P r _ 1 8 E 3 n h 4 I 6 m q 9 Y s o l 7 K 4 s g h f m k _ s L 0 3 o 1 F g j z q D r 9 q 2 K r g 8 3 N x x 2 m H 6 _ g 3 G u s 3 v G 8 x x m C x g p i X v p 7 t y E i 2 t l O 8 g 2 w G p w v g M n y z 2 I q s u 5 K g r r q C u n g n H w r 5 n M _ 7 9 2 J 7 4 5 Z _ 2 q g J 6 3 i q 3 D 7 0 g y I k 4 u p K j t 8 0 e l _ _ _ I s x 0 j L q 8 u i B k 1 6 t n C w 8 p h W 2 g o 8 G y x 0 i z B t s 2 w Z j _ 7 2 M g - _ - B k 3 2 3 F z x 8 s G 8 4 h t J y x h w E 0 z p z L q m q n c s 6 5 o k C z n i o M 5 r 7 o G z 6 x r C t g 7 v w B p - p o C x 2 t e n 3 o r C q g k _ u C j y 1 7 H w 1 _ z E 8 i j 2 G _ r 7 h M h v n o B n 4 4 - B z u h 4 H 4 w j s O 0 3 x n L u 8 7 u D h p - y F 4 q 8 g J o 8 1 5 S 1 h g 5 N p - p f z 8 i 1 O z 9 x j C s u k q F h n x 3 S s s s s N i i 8 i Y 7 z x u C 4 j p t F 2 l 7 h k C 0 l 3 - q B _ 7 k m m B 1 z o n M 9 l t g G p s 7 k y B m h - k j B 6 z t - M h 1 0 7 D g s 8 7 C 9 h t 6 E x 4 x g B z p i q E g 6 p v J i z 9 6 Q 8 7 7 s L n t v t r B v u s w F 6 x z y D y n 0 7 8 B 5 l n x I k 8 _ s C x y i - W 9 h x y i B 1 l r s U t n 2 l C _ k w 9 O 7 h 1 n t D n 7 s x n D k 7 w t q E 7 r 4 h u E 7 p z 2 E 3 z 2 0 w L p 0 y j N l p y v F 3 1 2 - 6 B 8 y k 5 J t x 6 - P - - s 2 B j r p p q q k C i x n v s m I 7 l p m _ v B z i 8 u v M 4 2 9 m j G 2 r 2 3 m f 9 h r q s o B - 6 m n i B 7 z g 7 x N s i 7 m 1 F & l t ; / r i n g & g t ; & l t ; / r p o l y g o n s & g t ; & l t ; r p o l y g o n s & g t ; & l t ; i d & g t ; - 7 8 8 9 8 5 9 2 5 0 & l t ; / i d & g t ; & l t ; r i n g & g t ; x - 5 r 2 x 0 w s I 5 r _ 5 D 3 w 6 u B 2 x 1 o I 6 4 x _ 3 B y 9 x r H p o g 6 N k 1 6 2 a r k - p j E y 5 z 7 v C l _ 8 n G i z u t H q n 0 g F w u 4 r i C r 2 8 u i G k m x 7 q B o t 2 x F u y 4 Y 8 q r j C m m h 6 D m _ h n T s x m - F 8 y i j D o g p t B 2 - t a 7 l r 0 H 8 l 2 5 B _ k 7 l G - - j 1 S z 0 h 2 M y p 9 7 N 9 y k i V o h u 9 l B x g 2 N _ g g 6 T y o 7 m E j u w 5 G 4 r l n I x j v o E s 2 4 0 F u 0 _ z U u 5 s i Q w n 5 4 I y 9 v y B u u q 3 F 0 h w Y 1 6 _ _ D 3 5 g 5 D 5 8 - 9 W u g l u Z q z q h B u l k j I 7 - 0 K w - g n B w 6 h _ B m v v x B 4 t y w B x r 5 1 C 0 q - t j D q r y h G 0 0 1 4 B y n - _ D 1 2 s n C v l _ _ H 8 z 3 T g w _ k V 1 4 q w F 8 y t 2 C 1 9 6 z B x 9 8 s K 4 7 1 n H r w 6 u Z p 7 4 o C 4 x 1 6 P 4 3 4 s K 2 t 0 n C l y s q R 0 m r g D s z s Z s m 5 o s D 7 0 5 t Z v h l k D h x 4 Z g 1 l Z v 1 m 7 B _ x m t C o v 1 - t B g 8 v 4 E 7 2 v n Q g 1 p o B q q j m E w o l 9 F 0 v 9 p F 9 i o j 3 B 8 2 3 8 C 8 j 9 m s D 7 4 4 k E o 6 s k C 0 w h h F o 8 n s E v w 0 n C l z o x O h 9 4 - I i n 7 7 P q 8 p 8 B 2 _ 8 n B q l 6 7 B 6 p 9 h D y _ 9 5 b h 1 - 7 D t 5 3 v q C n w 9 x H z o l m u C g r 6 0 z B q x i r E j j o z C x 6 u 2 B q 6 5 n G g q w s B 7 w w n C 5 0 6 v D v o - c 0 _ 4 7 C s 9 4 Z 1 4 _ 4 C j n s 4 B - t y 9 G j g 2 6 F i r 3 y E h v l e u i s q z B s 7 r t C g _ 4 7 o F 3 w l o e 0 8 z y J 6 j _ l M u 3 l 3 E 9 1 5 r D q 4 8 q L m j p R 2 i 9 o i B j o y l M - _ l v L w p 5 v C - p 8 g B - t n 2 H t j 1 i C 0 u k j D 4 h 1 5 l B y 1 u q C z 5 n 9 3 B o 3 9 m 1 F 1 j 4 l I h z 1 s D 1 4 v l k B r 3 1 t B v t l a 0 g 6 o r B n r v j 7 B 4 g x 8 M i 9 h x o B 6 7 k l B _ m 7 q B _ 0 l s m B m 8 t r m G - 2 u l H 9 p v 4 p K h i q i J l o 8 4 g E 1 4 j q p E g y m v n E w 9 2 v I q w 7 n B m 7 g i i F u 9 2 4 B t m t X l t 4 _ E y g x 6 H p 4 4 1 G s x 6 1 w G 8 t l n D g o 6 g C v 1 y x B q 6 2 r C z h 9 8 - C - g m 3 1 F 4 n w 1 h D r g q Y p 4 2 8 B - r _ m B n 1 _ 7 B u 4 - w G o p w j v B 9 j q v G t i h 5 E 0 g m s C j - z i B q 7 o j C t p m z x I j r j p j D 1 u 3 5 M j 8 y o W h 5 s e 2 p 9 0 E 4 6 p h - O 1 k 5 5 G 2 j _ 9 s B r 1 _ t a 9 g 7 f o t m Z - - 0 j B 7 k _ r 8 H o z s - 1 B k m t b u 8 l i d s 4 m u U r _ n p O g q _ l D s r 2 m 0 B w m u l u C m 2 3 m S 1 9 _ 8 - C h 4 l m q C q 6 n s t H 7 k 2 7 C n 5 h h K 4 g i y N w 1 9 0 E 2 _ k i k C o 9 8 r q D p n l 2 o B y n g g F s r 4 7 E 0 q v i 0 B k 7 7 g I s 5 7 l M 4 5 q k G 7 5 x i C m n 9 d q u u j D p 1 k 9 B 0 - G p r i 4 B u 9 j j B o 1 1 E 0 f p g H n g h v B 7 6 g X 5 2 q 9 B 3 2 p y B 1 7 p 1 I y g 4 _ G v 5 g x J 2 1 g l X 4 n n x O 7 6 x 8 C 5 5 7 q u B g o l 1 Z p r s 8 5 C 0 k n _ h C 5 r 3 t Q 9 s i m J 1 i n n c 7 s 1 v M y 2 9 h B h E q D 4 v s G q r 6 t J s 1 p k M _ G 0 6 - y B 3 w n f 3 g t 6 j B o 6 v t 2 I m r r 6 u L l 3 r g - G k n s h v D 2 q p p j B p 7 r j I q y s b 2 w k m B _ r n h B 5 j 7 i I - 7 s j B k 4 z 6 s B y x 3 9 1 C s h o i k C j w 9 1 - F y 6 o x q I v i 1 t r D 0 - l 8 G 3 6 n k 8 B r q 8 1 F n u z g t O 9 r z s O j i w m R s _ q s g B s k - 5 L j n s 4 B 8 1 y 1 1 E s 9 1 u n B 1 y 7 u m D n g j m H 7 o i q v D _ l 9 5 g D 4 t s 2 b - 5 0 5 M 4 m 0 n l C o w x n 2 E 1 o r - M 7 m 8 e s 6 i o J 4 g u 0 z H q q 8 i l D 4 7 h - - E s k 3 p 5 Q 6 - o 9 I l s 8 h G t - q r F 4 o u p B j 0 p n 3 s B s r r k 1 I r j y _ i B 4 2 3 5 S 0 8 i z 8 h i D 2 x v 1 i C x h l x B 6 k h v C 4 i 0 y Z o 7 g 9 B 6 t v q i B w j i j P m o 0 1 T 4 5 w v Q v g g c p - g w B h 1 m 7 g D x r 6 2 g B s z x 4 W i 5 u j y E o n v r S 6 n z 2 e 0 h t u I 7 p 8 4 F 4 g 1 b t 3 1 p D x 6 w q k C m v k m C l 3 8 t h B 5 y o X n i l 3 E _ n y 1 H 3 o 9 1 H q - u m B l 4 r n 0 C m 4 2 n v D t - 5 3 m G 8 0 j 9 i C 3 h o 0 Z 7 l j 8 P t 3 2 w H l v m z Y 8 t s t o F g - 5 z G l v 5 v C 2 q _ s U 5 2 o 5 k E g - v _ Z q m o 7 N l s m 9 s E v x r - 3 F r 2 7 5 g B h r z v E _ n v 0 B 4 s z m b t q i W n _ _ 6 B 4 _ n 2 B z y m x F _ 1 w 7 B 7 p 6 U y t q m K 2 g 0 s H z x y m G w n j J 1 r 9 v c m 2 z 0 L v 9 p 2 s B m w i h Z x y y j H i 5 q - G t s n q F g 9 m j I s w n i S w z n 4 1 B 4 0 _ r F u h I m w 0 8 C 5 o 9 z G r u v y F x x h _ I n q o M - - H s h E 3 - 8 c z q z x F 1 w 1 y F 5 x 5 m B r 2 v t s C p p w 0 m D u 4 w m h C 1 5 z 6 B 7 _ h _ 2 E m i p x K j k m t n E v p 4 j l C 5 r r k 9 D v k n n M p r o - L m o v n d h 1 7 p C n u 8 - V v 7 m g B z 2 1 s u D _ s t m H 1 4 5 3 Y l q 3 m 0 I 0 9 7 u H _ y o Y i i x _ F 5 g 5 _ K j n y M p i 6 X w l l o M & l t ; / r i n g & g t ; & l t ; / r p o l y g o n s & g t ; & l t ; r p o l y g o n s & g t ; & l t ; i d & g t ; 6 9 5 7 5 9 9 8 & l t ; / i d & g t ; & l t ; r i n g & g t ; 8 p j y r v 5 o 0 I q 1 o - m s E h i 9 n y H y 5 i z C 7 g 2 k o G y q v D 9 u 0 O y q s 0 o D 0 m k y l O u - w v - Q 6 v - o k L 8 2 p E y 9 m i C p 6 1 g F u 6 r b _ p 8 Z h r q j B o x w w B r 1 n w C p g z q H w r u 9 D l y p q U 1 r l k F n s 5 9 I 8 n n 5 B p z h i F _ u 2 y L o x k B o h x Z v j r 5 C 7 p 0 7 N q 5 u w B 2 g s 6 2 B z 8 4 9 j F z o r h m l D 2 h j n E t z y i h B z p k m P 0 - 9 9 c s o 0 _ J q k q 6 F 5 q 6 m S - 3 v 6 T 1 z v o X h h 0 l P n t o w V n n r l E x 5 1 3 H 2 w m o j B 1 p 5 5 I 0 x t - a - g w m q B u k q - a u v 0 w V u j 3 w V t u n m S y 0 i 7 T 5 h 3 i 3 B o k j 6 n B z 7 y 5 n B z w s 9 e i u E & l t ; / r i n g & g t ; & l t ; / r p o l y g o n s & g t ; & l t ; r p o l y g o n s & g t ; & l t ; i d & g t ; 6 9 6 9 3 2 0 9 & l t ; / i d & g t ; & l t ; r i n g & g t ; 8 p j y r v 5 o 0 I q 1 o - m s E h i 9 n y H y 5 i z C 7 g 2 k o G y q v D 9 u 0 O y q s 0 o D 0 m k y l O u - w v - Q 6 v - o k L 8 2 p E y 9 m i C p 6 1 g F u 6 r b _ p 8 Z h r q j B o x w w B r 1 n w C p g z q H w r u 9 D l y p q U 1 r l k F n s 5 9 I 8 n n 5 B p z h i F _ u 2 y L o x k B o h x Z v j r 5 C 7 p 0 7 N q 5 u w B 2 g s 6 2 B z 8 4 9 j F z o r h m l D 2 h j n E t z y i h B z p k m P 0 - 9 9 c s o 0 _ J q k q 6 F 5 q 6 m S - 3 v 6 T 1 z v o X h h 0 l P n t o w V n n r l E x 5 1 3 H 2 w m o j B 1 p 5 5 I 0 x t - a - g w m q B u k q - a u v 0 w V u j 3 w V t u n m S y 0 i 7 T 5 h 3 i 3 B o k j 6 n B z 7 y 5 n B z w s 9 e i u E & l t ; / r i n g & g t ; & l t ; / r p o l y g o n s & g t ; & l t ; r p o l y g o n s & g t ; & l t ; i d & g t ; 6 9 6 9 9 6 7 6 & l t ; / i d & g t ; & l t ; r i n g & g t ; 8 p j y r v 5 o 0 I q 1 o - m s E h i 9 n y H y 5 i z C 7 g 2 k o G y q v D 9 u 0 O y q s 0 o D 0 m k y l O u - w v - Q 6 v - o k L 8 2 p E y 9 m i C p 6 1 g F u 6 r b _ p 8 Z h r q j B o x w w B r 1 n w C p g z q H w r u 9 D l y p q U 1 r l k F n s 5 9 I 8 n n 5 B p z h i F _ u 2 y L o x k B o h x Z v j r 5 C 7 p 0 7 N q 5 u w B 2 g s 6 2 B z 8 4 9 j F z o r h m l D 2 h j n E t z y i h B z p k m P 0 - 9 9 c s o 0 _ J q k q 6 F 5 q 6 m S - 3 v 6 T 1 z v o X h h 0 l P n t o w V n n r l E x 5 1 3 H 2 w m o j B 1 p 5 5 I 0 x t - a - g w m q B u k q - a u v 0 w V u j 3 w V t u n m S y 0 i 7 T 5 h 3 i 3 B o k j 6 n B z 7 y 5 n B z w s 9 e i u E & l t ; / r i n g & g t ; & l t ; / r p o l y g o n s & g t ; & l t ; / r l i s t & g t ; & l t ; b b o x & g t ; M U L T I P O I N T   ( ( - 7 3 . 6 1 8 6 6 8   - 5 5 . 2 2 9 4 4 6 ) ,   ( - 5 3 . 5 9 1 8 3 5   - 2 1 . 7 7 8 4 5 ) ) & l t ; / b b o x & g t ; & l t ; / r e n t r y v a l u e & g t ; & l t ; / r e n t r y & g t ; & l t ; r e n t r y & g t ; & l t ; r e n t r y k e y & g t ; & l t ; l a t & g t ; 3 8 . 4 7 1 3 1 8 & l t ; / l a t & g t ; & l t ; l o n & g t ; 1 0 6 . 2 5 8 7 5 4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7 1 6 7 & l t ; / i d & g t ; & l t ; r i n g & g t ; _ 8 y v 2 m w 0 s L _ w x 8 - F g h t - 0 O w g k w 3 s C z l m n 7 x B 2 s 1 p g g C o v p _ k L 6 i x m s 9 B w k 8 x 7 3 F s j x h _ X i m 2 _ 2 c 8 8 i w o u B u 5 4 j 0 X _ x o k 7 K w o 5 1 9 S w 1 n 4 t q B o 5 k 0 t 6 E r p p w _ c - m z 2 s G _ - k 6 t 6 B m 4 x j x i C y v 4 3 q G y i - u r 4 H g n 7 x q u B i 2 k 4 z _ D m g 2 n p r B w l r n w 6 J g 9 i 6 x q B i o - t 7 h F 6 8 p 0 0 x C s p g - g z B m - x v 9 3 B 0 8 8 x o T 4 q 8 q 1 v C k j r n u 7 I m 1 s m g i D r g g m v y B q 6 9 - _ q B z 5 8 v 3 t B u 4 r z r m B 0 3 v 8 j 7 C 8 1 l 7 7 z B 2 h - s x l G 0 9 n _ m 7 B w 0 p v w y E 5 t w u w 5 E m o z z 4 X h j u q w U s i 5 1 9 V l 4 y r u f h p y o l v B k 4 g 9 v I o 2 r 2 w G r 4 4 x w V _ j 1 z 6 f j v 9 u p g L _ _ 7 5 4 5 C z 2 y 5 y c s j 1 2 7 F z s 8 y i Y i g o 2 - b 5 r 9 2 p m B 1 9 w r o o B y l x v 0 W g g l m 8 _ B z 2 9 7 1 s B & l t ; / r i n g & g t ; & l t ; / r p o l y g o n s & g t ; & l t ; / r l i s t & g t ; & l t ; b b o x & g t ; M U L T I P O I N T   ( ( 1 0 4 . 2 4 6 3   3 5 . 2 7 2 2 0 2 ) ,   ( 1 0 7 . 7 3 4 1   3 9 . 3 3 5 4 ) ) & l t ; / b b o x & g t ; & l t ; / r e n t r y v a l u e & g t ; & l t ; / r e n t r y & g t ; & l t ; r e n t r y & g t ; & l t ; r e n t r y k e y & g t ; & l t ; l a t & g t ; 2 9 . 9 9 7 1 1 7 & l t ; / l a t & g t ; & l t ; l o n & g t ; 1 2 0 . 5 8 2 1 1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0 . 0 7 7 6 4 0 5 3 3 4 4 7 2 6 6 & l t ; / l a t & g t ; & l t ; l o n & g t ; 1 2 7 . 1 3 3 8 5 0 0 9 7 6 5 6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7 6 0 8 & l t ; / i d & g t ; & l t ; r i n g & g t ; r 0 o v i 5 z j r P q _ r M k s - V 4 7 8 s E 9 2 g q B & l t ; / r i n g & g t ; & l t ; / r p o l y g o n s & g t ; & l t ; r p o l y g o n s & g t ; & l t ; i d & g t ; - 7 8 8 9 7 0 7 6 0 7 & l t ; / i d & g t ; & l t ; r i n g & g t ; p 1 h v x 2 2 p q P u 6 z l I w y 9 8 I o k 9 g D 4 n n n D 0 8 v - B s i m 8 G i 8 m r K s p 2 w E r w q p E & l t ; / r i n g & g t ; & l t ; / r p o l y g o n s & g t ; & l t ; r p o l y g o n s & g t ; & l t ; i d & g t ; - 7 8 8 9 7 0 7 6 0 6 & l t ; / i d & g t ; & l t ; r i n g & g t ; l o 8 k - t s w j P i y - 6 F s t y U 2 x 9 n H w 0 5 I & l t ; / r i n g & g t ; & l t ; / r p o l y g o n s & g t ; & l t ; r p o l y g o n s & g t ; & l t ; i d & g t ; - 7 8 8 9 7 0 7 6 0 5 & l t ; / i d & g t ; & l t ; r i n g & g t ; j n g u u 0 5 w q P u t z v J w p q q G g p h p B 6 4 r 5 M j w i _ Q & l t ; / r i n g & g t ; & l t ; / r p o l y g o n s & g t ; & l t ; r p o l y g o n s & g t ; & l t ; i d & g t ; - 7 8 8 9 7 0 7 6 0 4 & l t ; / i d & g t ; & l t ; r i n g & g t ; v r z l x 8 t o i Q 4 6 k i g B y n - o P y - h q B 2 0 2 e 8 _ l y I _ z z o C q 7 g q B u - x 2 F 8 p v _ O q 0 g 3 B n g m n C 2 p j - F j w 3 w E & l t ; / r i n g & g t ; & l t ; / r p o l y g o n s & g t ; & l t ; r p o l y g o n s & g t ; & l t ; i d & g t ; - 7 8 8 9 7 0 7 6 0 3 & l t ; / i d & g t ; & l t ; r i n g & g t ; 7 g 2 o o s r 7 q P q s r i B u u q v D u 3 7 l C 8 h s x B 9 m i o B & l t ; / r i n g & g t ; & l t ; / r p o l y g o n s & g t ; & l t ; r p o l y g o n s & g t ; & l t ; i d & g t ; - 7 8 8 9 7 0 7 6 0 2 & l t ; / i d & g t ; & l t ; r i n g & g t ; v s 7 j 9 s g l n P 0 1 0 7 R 6 g u 5 D 2 w h d s h 7 8 d r 0 0 f & l t ; / r i n g & g t ; & l t ; / r p o l y g o n s & g t ; & l t ; r p o l y g o n s & g t ; & l t ; i d & g t ; - 7 8 8 9 7 0 7 6 0 1 & l t ; / i d & g t ; & l t ; r i n g & g t ; 7 2 8 3 i j 1 r p P 0 m k 9 F 4 h 3 3 D 2 n 9 s M _ i 0 p Y q i h d z s n 4 B 2 0 p i B - _ h r B & l t ; / r i n g & g t ; & l t ; / r p o l y g o n s & g t ; & l t ; r p o l y g o n s & g t ; & l t ; i d & g t ; - 7 8 8 9 7 0 7 6 0 0 & l t ; / i d & g t ; & l t ; r i n g & g t ; l y 5 k v n r 8 h P q z s w B o u 0 6 B 8 w x 3 D x r n Y & l t ; / r i n g & g t ; & l t ; / r p o l y g o n s & g t ; & l t ; r p o l y g o n s & g t ; & l t ; i d & g t ; - 7 8 8 9 7 0 7 5 9 9 & l t ; / i d & g t ; & l t ; r i n g & g t ; - o t 4 y 3 p i p P 6 y p J s n 7 s y B g q n 0 R w j q q D _ u x g x B k j m s F r p r p E & l t ; / r i n g & g t ; & l t ; / r p o l y g o n s & g t ; & l t ; r p o l y g o n s & g t ; & l t ; i d & g t ; - 7 8 8 9 7 0 7 5 9 8 & l t ; / i d & g t ; & l t ; r i n g & g t ; l n t n s 4 s w t P 0 n g W s y g _ H i 1 n 5 D p t t 5 M & l t ; / r i n g & g t ; & l t ; / r p o l y g o n s & g t ; & l t ; r p o l y g o n s & g t ; & l t ; i d & g t ; - 7 8 8 9 7 0 7 5 9 7 & l t ; / i d & g t ; & l t ; r i n g & g t ; 9 v i _ l j n 9 j P o g x r L s 3 j 0 3 B 2 w j m B i l j R 2 _ 4 7 B 8 1 2 o m B y y p o L & l t ; / r i n g & g t ; & l t ; / r p o l y g o n s & g t ; & l t ; r p o l y g o n s & g t ; & l t ; i d & g t ; - 7 8 8 9 7 0 7 5 9 6 & l t ; / i d & g t ; & l t ; r i n g & g t ; - m 7 _ n x h r s P i 1 l R k s k y C s n _ 8 F 9 l v n E & l t ; / r i n g & g t ; & l t ; / r p o l y g o n s & g t ; & l t ; r p o l y g o n s & g t ; & l t ; i d & g t ; - 7 8 8 9 7 0 7 5 9 5 & l t ; / i d & g t ; & l t ; r i n g & g t ; 5 o y 5 q t q 9 q P 2 6 j 6 G 2 n 0 z C 6 3 t 5 B 6 s l u S & l t ; / r i n g & g t ; & l t ; / r p o l y g o n s & g t ; & l t ; r p o l y g o n s & g t ; & l t ; i d & g t ; - 7 8 8 9 7 0 7 5 9 4 & l t ; / i d & g t ; & l t ; r i n g & g t ; n m m g n u 2 0 q P _ s s 5 D 8 9 p 0 D s 7 t l R u - q z M 6 3 w 1 _ D 5 k j m B & l t ; / r i n g & g t ; & l t ; / r p o l y g o n s & g t ; & l t ; r p o l y g o n s & g t ; & l t ; i d & g t ; - 7 8 8 9 7 0 7 5 9 3 & l t ; / i d & g t ; & l t ; r i n g & g t ; t 0 7 9 y v s - p P o _ r y J 2 6 n V q u q i L j 5 n 4 B & l t ; / r i n g & g t ; & l t ; / r p o l y g o n s & g t ; & l t ; r p o l y g o n s & g t ; & l t ; i d & g t ; - 7 8 8 9 7 0 7 5 9 2 & l t ; / i d & g t ; & l t ; r i n g & g t ; z z 3 u r z 4 v q P 4 g 9 s J 4 0 o c 4 i h 9 B i 4 6 u E 5 - i m B s n h i E & l t ; / r i n g & g t ; & l t ; / r p o l y g o n s & g t ; & l t ; r p o l y g o n s & g t ; & l t ; i d & g t ; - 7 8 8 9 7 0 7 5 9 1 & l t ; / i d & g t ; & l t ; r i n g & g t ; p g 6 9 q 2 5 g s P 0 _ o n C k 4 z w E q r p i B t s 7 w G & l t ; / r i n g & g t ; & l t ; / r p o l y g o n s & g t ; & l t ; r p o l y g o n s & g t ; & l t ; i d & g t ; - 7 8 8 9 7 0 7 5 9 0 & l t ; / i d & g t ; & l t ; r i n g & g t ; 1 g 2 r z r w _ p P 4 y l x T 9 k 5 8 D v r 1 z B 2 l k s B w x v 8 G p 8 z y E x k x o C v r _ v M s h i p V 0 8 t v H y r s s G 8 y p 8 G 6 6 w y E w _ j k F i 4 h i F 8 x 6 9 C 2 _ v 5 N 8 - 4 i S 8 _ m 4 B & l t ; / r i n g & g t ; & l t ; / r p o l y g o n s & g t ; & l t ; r p o l y g o n s & g t ; & l t ; i d & g t ; - 7 8 8 9 7 0 7 5 8 9 & l t ; / i d & g t ; & l t ; r i n g & g t ; x h 7 o y y 2 w q P 3 p 6 w D 3 8 l 1 G m s 0 w C 9 _ 7 m O & l t ; / r i n g & g t ; & l t ; / r p o l y g o n s & g t ; & l t ; r p o l y g o n s & g t ; & l t ; i d & g t ; - 7 8 8 9 7 0 7 5 8 8 & l t ; / i d & g t ; & l t ; r i n g & g t ; l 4 8 g l i p 4 p P o r i o I 6 z u j G x v 6 s H & l t ; / r i n g & g t ; & l t ; / r p o l y g o n s & g t ; & l t ; r p o l y g o n s & g t ; & l t ; i d & g t ; - 7 8 8 9 7 0 7 5 8 7 & l t ; / i d & g t ; & l t ; r i n g & g t ; v s v 8 m p y n 6 P 4 0 n n C 0 v m l B 8 v h z G & l t ; / r i n g & g t ; & l t ; / r p o l y g o n s & g t ; & l t ; r p o l y g o n s & g t ; & l t ; i d & g t ; - 7 8 8 9 7 0 7 5 8 6 & l t ; / i d & g t ; & l t ; r i n g & g t ; z - z r j 9 9 i j P m k n k B 2 6 4 e w 9 i p B g p p p E j z l z G & l t ; / r i n g & g t ; & l t ; / r p o l y g o n s & g t ; & l t ; r p o l y g o n s & g t ; & l t ; i d & g t ; - 7 8 8 9 7 0 7 5 8 5 & l t ; / i d & g t ; & l t ; r i n g & g t ; h 8 o u - q 1 i p P m 8 o 6 I y 9 w y B _ 5 r 5 B t 8 u i D & l t ; / r i n g & g t ; & l t ; / r p o l y g o n s & g t ; & l t ; r p o l y g o n s & g t ; & l t ; i d & g t ; - 7 8 8 9 7 0 7 5 8 4 & l t ; / i d & g t ; & l t ; r i n g & g t ; - 0 z 1 x 6 8 i 9 P 0 k l T 0 l 3 z B i q o _ B u h p 5 D & l t ; / r i n g & g t ; & l t ; / r p o l y g o n s & g t ; & l t ; r p o l y g o n s & g t ; & l t ; i d & g t ; - 7 8 8 9 7 0 7 5 8 3 & l t ; / i d & g t ; & l t ; r i n g & g t ; x g z i n w - 1 m P 2 n t 5 C 8 u 3 w E 9 j i q B & l t ; / r i n g & g t ; & l t ; / r p o l y g o n s & g t ; & l t ; r p o l y g o n s & g t ; & l t ; i d & g t ; - 7 8 8 9 7 0 7 5 8 2 & l t ; / i d & g t ; & l t ; r i n g & g t ; r m t p 6 r 6 6 u P w o u l R q v m x K _ 7 z y B 6 j 9 y N u j t y Y & l t ; / r i n g & g t ; & l t ; / r p o l y g o n s & g t ; & l t ; r p o l y g o n s & g t ; & l t ; i d & g t ; - 7 8 8 9 7 0 7 5 8 1 & l t ; / i d & g t ; & l t ; r i n g & g t ; - l k y r 9 p w i P u 3 6 0 B o l 2 6 B k 8 k n D w x 4 9 C p u q 6 E & l t ; / r i n g & g t ; & l t ; / r p o l y g o n s & g t ; & l t ; r p o l y g o n s & g t ; & l t ; i d & g t ; - 7 8 8 9 7 0 7 5 8 0 & l t ; / i d & g t ; & l t ; r i n g & g t ; z p z - 6 3 0 w q P 0 6 v w F 8 j h u K - v h r B & l t ; / r i n g & g t ; & l t ; / r p o l y g o n s & g t ; & l t ; r p o l y g o n s & g t ; & l t ; i d & g t ; - 7 8 8 9 7 0 7 5 7 9 & l t ; / i d & g t ; & l t ; r i n g & g t ; - 8 g r - t j 7 m P m 3 h s D i 2 v 6 a y i y 0 L u j 3 0 I k i t 3 L 0 p 1 5 S 7 9 5 9 C u g s 2 C i l 2 w C s z _ h C 6 3 h m B l w p j C & l t ; / r i n g & g t ; & l t ; / r p o l y g o n s & g t ; & l t ; r p o l y g o n s & g t ; & l t ; i d & g t ; - 7 8 8 9 7 0 7 5 7 8 & l t ; / i d & g t ; & l t ; r i n g & g t ; v y v g r 7 y q t P 2 i t 5 C _ o x o C 0 w 6 9 H i 3 5 T l j m _ E & l t ; / r i n g & g t ; & l t ; / r p o l y g o n s & g t ; & l t ; r p o l y g o n s & g t ; & l t ; i d & g t ; - 7 8 8 9 7 0 7 5 7 7 & l t ; / i d & g t ; & l t ; r i n g & g t ; 7 j - 8 u 7 4 r j P q 1 z 6 J q v i d 6 8 p i B q 6 0 7 H g h 6 l E 2 m v 5 B 8 9 l 7 D o t 8 9 C o m - 6 D r x - h C m _ h - W 2 8 m u B n g w q S n m x s a m t x w R i o 9 u E _ k 6 5 N 0 4 h t E s 3 w g h B k 3 l t B o z i q G 7 t - z K h 1 t 1 G n _ 3 s J 2 - 6 g C 4 6 u s C 4 h 2 o l B l x u 6 L q v l g K 7 h g Z g _ 9 n I _ 8 q i D t o o V 4 o 6 l G j w r o Q q 2 4 w C k l 2 9 L u z o i F o 2 g 9 B s 7 h g F o j m k F 0 k q j X 6 v h n O y _ k R k i h z G 4 - 7 i K u i l s B s 4 9 1 B y 3 z y B 6 2 m 6 I u j r 8 C 8 6 9 p C s - x s C i z - 3 R q m 2 l K _ 6 4 8 D s 5 0 f 0 s n n C _ g m i F _ l o u B 3 o y _ D 9 t z y E n _ k y C r 0 3 l G g r v s C v 3 - i I o h 1 v Q 4 q n w h C m p 5 2 F i o 9 u E o 4 m l P 4 g n 0 D w 1 7 9 H g _ i T _ 6 r w B q h p 6 E g 8 v r L q 6 o _ B u y k 6 G _ 7 y z C s j p s F y 6 6 t C u h h 3 B g x k g F 8 v h z G 6 _ u 2 C _ 6 j i P u i y y B k 1 w U u 9 m i p C q u 1 x H m m n _ E 2 2 m - R m u 9 x y D y s v - e t p i z N l w q u F _ h y g B u n p _ B y 1 o V h n 0 4 l B _ 3 t 5 C 7 o x s C o l u 4 E n w y j O u g 6 o D g x t o K 1 r n v D i m 2 q I _ 3 g 3 K g y h x O p 7 - 3 6 B v g 6 o V 3 p w - B 6 1 m u L w s 6 w D r 2 r 8 G l 3 j 6 I 4 t - i K 7 y 5 R w 5 k 0 D - v s y z B l p t i D 8 g p p E 3 - t x B h o k i F v 2 3 t j D p 5 9 0 J 0 x _ 3 C 9 p u j b 0 q v n J 8 4 h Z 4 4 9 z K k l 9 5 K i 0 z O 0 p p s F k 0 - j D i m k t V 3 m y t D v 6 q y I h 1 x t O - 4 i n B j p o s P 2 t 6 v h B n 8 8 1 B z q 3 7 r D v i w s y B g 9 8 6 C q 1 4 i k B j o y 9 k B 3 8 j 6 T 5 4 3 o n B o y n 4 B s x i _ Q y u z q I 2 7 g u C 0 5 j t E k p 7 n 5 C q 3 7 0 B w g 5 p M 9 2 7 s H z 5 q p N n q n c 0 u 8 6 C t 2 m u B 6 1 j 3 B 3 3 r 4 E o 1 - w D 7 g 7 9 C 6 y s 2 u F i z l u k C _ t p n g B 1 p r j H q _ t y Y h 9 x j m B r t 9 g 4 B 9 y g p R p k - 1 Z v _ k z G h h - 3 6 B l n 2 o c r x 7 3 C _ t s 8 C k 8 p _ i B v i 5 o V 4 g m k F 8 4 q q s B 9 n w 6 J 0 l 6 l u B m h 6 1 e q l x s G u x 5 n p B g v j 9 B r z 2 8 I u p q z p B 9 s 7 h P _ j z g I i z s k y L y 2 z y g E g 2 k n 7 L k 8 o 6 P 4 4 n i J 2 l m p R 0 x 7 l 1 B m o z 5 M s y 3 l g U _ i k 3 B j 8 v h W u _ - v v B 2 8 _ n p B 5 h h p f h q 0 5 N g 3 o j X 8 - n 0 H q t l q J m h m 9 f - x 1 5 K t 5 o 6 a g l 6 l G 1 q 3 3 R 3 0 6 8 X 8 j k t j E w 1 p 9 d z h r h G z 3 h i J _ 0 t 4 k B 5 h 7 0 T k h s p T 5 g u s t C _ 6 p y c p 3 l s x D q p 8 t s C k w t z P v 0 i i - C k y 8 5 S x 5 t - 6 D _ 8 1 4 X y v o u k C x k r o L u _ q j C s y 3 s 7 B q r 6 1 n C w - q y S _ 7 s 6 5 F 6 7 9 1 n C g _ y _ D k - 6 j a 4 r 3 k 9 D g 7 j r 7 C o 6 9 9 C m m v 5 M m 8 l x g B 6 8 4 8 D y 3 8 0 T o g p s F 8 y j n D 4 k - i N i 3 m v D o o m t I 2 - k 3 B 8 z j 0 H m p - - J w 6 3 1 g B g x h k F 0 3 5 p C k - u s C o j 1 3 D u u 0 g I _ 3 2 2 P i q x 1 q B 4 z 9 8 N u o x 6 J _ q t 9 V _ w 9 n G s 4 m p T _ 8 t l 0 B 6 h - n H 8 _ w m 3 B _ y 8 1 u F 0 9 1 u G 6 p y 8 K i x k z Q k n q l R o 5 p q G w j g i C u u 9 y N 0 p m n C w 0 0 0 E k 4 m c 6 1 u b g 9 8 s E u x t 2 E i 4 r 8 C i w k - 0 B w o z 9 j B o u j n B o s v h m C q k 9 k 6 E q 4 0 O o _ m r o B s y _ v M s 7 m o Q i h x l D u 2 q 5 w D u k t - I g i 1 3 D q 7 m Y k w v 1 a 6 - 7 w G s o _ g H 8 y 0 l G 0 5 j 0 D r 4 m q G 8 p - 8 B g j i _ Q 8 4 n m 4 C u s 6 8 T _ - 4 T q 8 k k B x g k o H g v s q H k 4 q j O _ o u 9 V 0 h z 3 D y t 8 0 T 6 m - 7 v B g r o p T 4 4 u i p B u s _ 9 P 1 6 7 6 F u y k m B u t u y F 8 s 0 9 L y i m 1 V _ 6 3 2 F - h 8 p C j i g _ H 4 y x t D p m l m F 5 - w l D 8 5 9 g V k i l x L 6 g 0 8 K g j u q D o y r z P t z v 7 H 0 n 5 j M g 4 r q D s 0 k j X g o l c m y 8 t C g 1 r o K o 4 o v H _ n - n B i 1 j _ E 2 2 p r K 0 k h i C i m l i F u 7 o r C j l r x L y 6 i d y t 9 P 6 0 w y B w i i n B _ t o Y v - o 8 G 0 s v 4 E 9 z 3 - M w 9 m o I o l l k F 4 - w 0 F g s q v Q 6 x s g M _ 2 2 s H 2 w 6 T 4 2 v x L k 8 j t E _ g s o c 6 8 l - F w k _ M _ s q j C s u p J l 4 1 3 G k h o k F v 1 n h Q _ y g s D w 7 t q D r t _ w T 1 l 4 g C y 2 z y D r g 8 3 C 6 7 s s G 0 - q 7 o C t 4 2 l K 1 w x g I l 8 0 x H 6 9 o g E l 9 5 3 R 8 z 1 o V x w x y D 6 o o j H 0 y y l H 1 r z j G n 9 k _ r B 4 5 w x L 4 o 8 4 p B u 0 1 y D o 8 w 0 z J s k g z z C g m 1 s 0 E o 4 2 v Q 6 - 9 t C y w 3 q I u u 8 p Y i t p 6 I _ - l - F o l 1 s R i w 1 m O o u v - B o q p 9 J 0 n q 9 J k 1 3 t c 0 j 5 l Y y 4 q s 1 B w 7 n t I 0 2 y k C _ 6 q v D g p 7 9 C s 2 5 5 2 B i g t j H w u 5 g V - r n 4 B r 0 o p T 3 x g _ H k 3 r 9 d q 9 x n X - t m n C r x t x B r o g j N o v 1 f m h 1 7 H 6 x - t C 4 j r o b s _ i 9 N _ 1 m u W 3 z 4 4 F o h m l B - g g i C w 0 j j I 1 w 5 0 B m u t g E g o p 4 B q u r 5 D i 1 t i D q q s i B k 9 v 9 L z h r 2 N x s t b 1 3 7 w G k x l 9 F 3 v - g H 4 m r 5 y B i m l R g o w U 1 h 6 7 B u h t 5 C s 0 4 8 I 2 v v 7 g B u 1 1 m M 2 h n m o B 4 9 _ 5 S n n z t D x g x z C i 7 8 o c q u 6 5 N s 4 i _ H 6 - 6 x H q r 4 g C 4 j r o b 9 l 8 6 F t 5 r 5 C j i _ v M t 3 7 m O s w k k c n 8 x s C l t q 5 m B 9 1 2 w C t n 3 l K 2 y q y c 0 j 2 z x B o j k h H q j 0 j j B i j t - R z 8 j j X 9 9 q k Z 5 3 t j b i w 4 - j C q 2 4 u m B u w y 5 M y 6 t m y B 4 3 y s C 5 s s s G y 5 i 6 G i z z n X k w t v C 6 - y y B w n 0 s 2 B s 4 m l g D m h v s G w p 6 s a x t q 0 L o s i h H u m 8 k U m _ 0 z C r o g j N i 1 v H k 9 w h Q _ g k q J m 0 1 j G s k 8 g D 2 _ i g K o 5 m 8 E 8 4 u 9 L u o o v D 0 n k 2 s B m 5 8 9 P i 5 p i B 9 z 5 7 B u 3 r w - B 4 u 5 o q C 8 y 7 3 O - g o s F _ o n 2 Z 2 2 q t Z s w k x T _ g 1 h n D k t m 8 s F i j 1 l D 4 u 9 2 Q _ 8 9 k V m 3 5 0 w B r 3 _ 0 C 1 m n - F w x r s F z w 6 p C i o l s B 8 _ h p V _ l s w 5 C 6 i n r E s v k j I s 6 1 3 I m 2 - 1 D m l 6 e 6 3 j o H k q - 2 Q q x g 7 F w u y 2 N 0 t z s C 6 n r 8 C m s z y F i 9 7 8 D 4 9 0 u G 6 y h s D 0 q g 1 C k p k _ H 8 - z o K 9 7 p 7 Y 3 j p k q B n x p v C q - r 7 z C s - j - a o n w l g C m q g s D 6 7 3 t O k l 7 3 J _ m - r l D l 8 8 o R 0 i 2 7 R g 0 l i E 1 7 w y B w 8 w - B i 9 3 t O m t 7 t s C n 0 g 5 H i i 8 T m h v s G t l 6 7 B y x z g M k w 0 _ O j z m c k r o v C - r s w F 6 5 i q B g x 2 q h B _ m 7 4 X k u n k c 4 v n 4 B o 5 h 9 B m 7 o 9 f g w k k F k x m k f i 5 j o H g 9 _ 0 C s l t 9 J y 0 4 0 B s y w q h B 2 n m w v B i w o q J k w 8 4 F y v r l I o x 8 3 C g p 1 _ D s 8 g j I 6 m w r K 4 s _ z K 4 s x i w B 4 m y q H 0 m 8 3 C m 0 s M 6 4 j 6 G 2 z w o C y p 0 z C w m k y C g 2 i p B 8 t y k C 0 j l 7 D q u s g E s 5 8 w D _ k w u L u g k g K s 5 l z k B 2 r n v D k 8 l x T i 9 r j l B _ g 3 y E u g l m N g 4 n h G 4 2 r w F 4 v p g o B i h 8 0 J _ i 4 l K 2 z 6 6 z C q 0 _ x y D 0 i s q D u 1 i l Q o n g z k B s _ n k c 0 7 7 q p H k 4 x 3 L u 2 g 6 x B g t 0 l g C 8 m o 0 D q p _ k U - 5 m c j y r p E k t w y W - h - 0 C o t 2 q S 7 t 4 s J v p r x L m _ z l D w - 3 3 G g o v h B _ k t - R u w 4 y E 2 l z 5 M 8 2 z t D q z 6 x H w m _ 4 F 8 _ g _ H q _ w 0 L m n w j H 2 k p _ E - k - 3 j C w x j t E g 1 2 3 G o _ l T g 3 _ 1 B 6 0 i 6 h B i - o _ E w - _ v M 8 7 l z k B 8 2 s n J 0 y y 2 g D n r 9 1 B h o t w R i 0 3 W 4 v m 9 F m 3 i 3 B k s j 9 N s i 3 t c j 7 r w F x h k q J 4 j 9 p C s q 0 s C w 5 _ p W k s m 3 Y 6 5 l u W o v j t B t y 2 o D - y g _ H _ t _ o P k t j 9 B 0 2 k t B k w - r g B k 5 2 r o B v h _ z K w h 1 s C u h g u C 2 4 u i D 4 _ m o I 0 q s v C 6 n 8 j E q j 6 e 2 l 9 l C 2 3 4 m S o s p t I p u 7 w G g 7 l y C 4 9 3 v Q 6 i p i - B _ x r y c 5 u q 8 C t q x 7 H 2 m o n X n 2 m o F 8 x p t I p o 3 g C g n m j I 2 6 2 t O 4 n 8 5 K - n v - B w 1 s h G u n x i D 8 x o q G l 4 r 5 C k 0 l y C l t o _ B i k s i B y 0 j g K k 9 - i I _ o x g B s y 1 _ D 7 k h i J _ n n k B _ i l i F 4 9 h j K s q u x B k u 2 3 G 4 t 5 3 G z 5 r 0 0 D w 2 7 w E _ j g 2 D s 1 y k C k t t 0 X n k r o Q 3 n w 7 R z 1 v m 3 B 1 r 7 s H 5 4 g j l B 6 p 6 l C y _ 5 n G g g y u G v t o v B y 0 p m N g r p t I 1 8 s 1 G u - l 8 i B t 4 j j H s v p 0 H w y u 0 t C g l 5 h W g 2 0 j M 0 q y q S 5 - k s e s r 7 s _ B u 1 h o B _ z g 5 l B u 0 8 0 T _ l h i e 6 l q 6 a s p q o k B w 7 w y W 6 u u 2 E 2 p p 8 o B k o x 3 D q 1 3 2 K r 5 1 o U o u 5 9 C 6 v n j C y u o s G y m r - I u h 9 6 F i h k 7 O y l h 8 s B s g 9 z K _ z r r e w 3 4 j 6 B 0 y - t n C 0 _ i p 6 C k j 8 j l C s s - y k B w j 4 h T w - y 0 F 6 z v 7 q K w 1 5 4 F s 0 n m m D 2 t - j i B 4 t o q D g 7 7 _ m B 0 - 4 4 F i q w S 6 r m 5 1 B n t r _ Q 3 z 3 j E s l n p m B 4 x 8 6 _ B w s _ 8 B o 5 4 9 i B 0 0 0 p p C 2 p 7 6 v C s y g j I m u u - C 3 n i x D h j 8 p 7 B 2 h o 6 L _ z z - C - r g 6 G u 0 4 l K i r s m B h z 5 s R q p o u S q i j _ E m o u g M n 2 1 o U m s p w B 6 0 m o L k r m y z B 7 9 v z l B v j j v h D _ 6 4 s V g w 6 k 3 C 8 n j l B p 2 5 3 R v 7 _ h g B u s i l T _ 8 k u B q o j 0 L 3 k n g B m k 8 0 T 6 l 7 1 D x 1 8 s M 2 s z x H j s 2 1 a 8 8 v i w C r r t x 6 B s h i z G _ - 0 8 T v 5 m g F g h g g h B o s 2 s J k 4 q n h D 8 3 n 4 B s n 8 - Y _ s q 8 C 6 j v q I k i k s F 3 h 2 l C u 8 2 p C q r y o C n q 0 3 D 0 - p h T y o 6 n a s 1 z 3 G 2 g l k B r j j i E 4 6 m 3 L w l y 3 D 4 g 1 m M w h l z M _ j s - I z z 4 i j B l k j m W 4 v 6 - Y y p r 9 S s m n 6 P s - 8 4 H _ g v j G i w 2 s H i m 6 7 B _ 7 w s G s k z k C _ r l r K o r 6 3 C 5 u - s V w j w k C 2 _ 4 7 B o x 8 i K 4 7 m - I g 8 w k U l 2 6 2 K 4 v t X u 9 j i F 0 s u 0 F y z v - J i 3 o q D k 2 r w U v k s q D x 8 m 8 K 6 n 2 0 y B 8 o 6 v M 0 2 p l P 6 g q 1 G j o y s C 0 p k _ Q 3 i 1 z B 6 i j - t B 2 v 4 7 B r n o y I p u 8 P i s o 5 M 8 5 0 4 F w r 0 8 I 3 n 9 w D 1 0 2 - M q k 7 0 J p o 8 l C 1 6 x 2 H - t q v C h _ k s B h 3 u z K g h n 8 G 6 t l 9 V x s o _ B n 8 8 8 D 9 h g s U 3 n j i J 4 - y 4 U y 5 1 s M 2 4 r 0 L 6 t l k B k 8 s 3 I 8 l 7 9 H 8 8 m t R x 6 w 0 E w 7 h y C w v p z n H t 3 o 7 g B 4 w t s a w 9 g o l B u 2 i z M 8 6 p o K 8 2 4 4 F y h t 2 H m z 4 5 S 2 o i u n B _ 4 i t Z u 2 1 h e o 6 2 o m B 8 k l r L 7 i w 0 m B 9 o s u G 6 z h r E 6 9 z w 1 D 2 3 8 5 3 B 5 h w x 0 B n 2 _ 8 K s 5 u 7 4 B g q 0 h g B q 5 r u i B o h w x Z 2 i v h 8 Y 2 y z 2 F q m _ n H o 6 j 8 E y 8 6 _ W 6 g n j H y 6 7 n G h r y v J 5 4 4 v P r 8 4 0 2 C 1 r y v J g _ i t I u 5 _ s Z t 2 2 h r F z 0 7 z 3 B - 3 j p s I z x z 6 W j k u h T j s k z M j h 1 k U 3 n n o F m y r y F x 3 x t O h - n V g t - 8 B z p y 0 F i 7 4 s H y _ l u F m 6 g h Y - s 0 6 B q s m 6 E q v p 6 L 8 r s j 6 B 3 h j o I 5 - 3 j O 2 q y x G w v j T _ q 7 l C 6 i v h R t l h p P 7 w u _ e w 5 s 6 w B 0 t l r L i i n 0 L m h s 6 L q y j s B 4 v 4 h W u 0 t 8 K w y o p E 0 4 5 - Y k k n n J _ z 8 l K _ p x s N 6 4 _ t C j - u l H - g 6 u E 0 l g o k B y s 6 o P 1 3 7 v Q 3 q y z B y r 8 0 I g p v j G 8 p s t O 8 u j t I _ j 2 2 F k w 3 J m q 3 m O 7 _ q v H 0 z _ Y o k n u Y 0 n h n B 6 3 l v D o x r h B g h 6 2 c 4 m m j B 2 k q - C u m s b i 6 _ t C i v m g O o 0 x j i E 0 g _ r g B z 5 o 0 X q o q w B 0 h 2 3 G _ v p 6 a w r k 1 k C 6 q s - I o h 6 g V 8 5 u y F 6 6 x r D y q 0 v v B i - 4 Z 8 v 9 w D 6 0 4 i l B y _ n 0 O y 4 m o L 6 v 3 6 n B y 1 r u d y 8 i m F _ j l h v D 4 i y z m B 8 i x U 4 7 1 f s u - k Q 2 6 s s F m 5 v v J i 6 8 w a y q l r E g s o n D w - h y J i q j o H g p w 5 S u h t s G 4 h i l B u 3 2 m O i n 2 W 2 g 1 z C y 5 n 7 c 6 x y l D y k 6 e 3 x _ g H u j z 6 Q x 0 5 7 B i j u b _ m p r E i q 8 3 R _ h x 2 E s t 9 M m v v i p C q 8 s b y i 2 j G w h 1 z B 6 i w m S _ w t 5 B g m x p N s u g 1 C u _ 2 0 I y 7 5 k V u l x t O o 2 8 3 C w 1 q y S h y s 1 G 2 o 6 x H _ 6 t 5 B i n q y F i o m u B g g r u Y 2 o p j C i v _ 3 d 5 q 8 _ O t 4 n s N 4 5 q p E _ y l j j B _ u l s B 4 6 w l P m m 1 5 N u k i 3 B 5 v 7 5 o C 5 r 0 2 _ D w w r 9 L 0 o y l H g n n 0 D 8 h w l L 8 t t 0 E 6 7 8 _ 4 C 3 _ q m F p m 6 w K y x 3 k J i 4 x v 5 B q t m - R 0 j u _ D w p 4 6 C 9 n x 7 H - v 2 g U - o m y J p 0 h q B g x i z G 6 w x v s B 4 8 2 4 F g 0 m v B i h r n p B k - x z i B n r 5 5 K 8 p y 2 Q y m 6 o R w x j z G y u k u B x 7 8 _ g D l 5 u 2 C w 0 z s _ B w l 4 v N k _ 5 3 C j v u n J 2 4 w _ G 0 2 w 2 q D w 5 5 p C - 1 y o K j g s j v C m n 7 n G 8 x 4 z K y s v 7 H 0 v t 6 P 0 8 t 2 E m 2 u 9 q C w _ 6 t f k q u 6 W 2 n k - F _ s n 6 w C l 7 3 x H l w 1 9 V - q n 6 u C g t w 6 b 6 o r v J 4 2 g n B l 4 n - F 2 1 h s B 4 - k k q D g _ 1 p s B q r l 9 V y 4 t 6 n B q x 9 5 3 B y 6 m _ B 3 9 g i C 1 u 2 l W 7 k 6 j a 5 g o u G h m v - I w r 9 j q B _ 6 p i B x 6 7 l C 3 8 h u F x g 1 1 e g w 9 g H u 0 r 6 J 8 6 m 5 V q x h r E _ z o o L p g o V k h s u Y n g 7 9 C 2 o 4 0 B o w 7 g H _ g 8 h e _ i u 9 S 6 m n 6 L 6 p p u S 8 n 5 3 J k l h u K i 6 g x K 2 1 z 4 1 B s q z - x B 2 w n V i - 5 0 B g p v q H s n v o K y 7 m g E 2 3 2 0 T w h _ - n B m y g 9 q I q n v o C t m 6 5 k D 5 5 u 2 C m z t S m q v 5 h E 2 v r 8 o B _ - l u L o y l 2 r C 0 s h x u B w 4 g 5 V y s - w a n 4 h h H m h j q F w i u _ O i x 1 w C 5 t m t Z g h o l L 0 v 1 r X q y 2 2 P u r 4 j s B o _ m 0 X s r g o b 0 z 1 s _ B 2 n 4 0 I g g p 2 4 C 8 v 9 y z T g v v 1 v B 4 v i 7 q B p x n v D r _ t s y B 4 - u - K w n o q D g 2 i k 2 C y g m u L 8 z 1 3 f k 6 x v Q q v w 5 B u h q g E i - 8 8 7 J k z i s 2 B i 8 4 s 3 B q g u s N 0 n l 9 J m z p 7 Y i u x j q E m 6 x 5 l C 4 w m o Q u - u z i C s - - x z B 4 p u z 3 B y y 5 1 S u w s r u C k h t v q B k w k o q C _ h 4 _ W w n z v h E r n j 0 R v _ w h W o 5 x p W 0 6 s i B 6 v 6 8 f r m h j I q 4 - 6 F l v 3 o D i 3 s g E _ p t n E 8 9 w 0 F y o t s r B w q g q O q o 4 h e 7 j 1 l H z x 1 4 U x q x s N 7 y - v M n s k 7 i C - 0 h 7 D 0 t 0 p M 3 z 9 d n 7 q q D k l j r B m r p 2 Z s 6 1 h T x r y 2 H - x j t I p j t 5 M h 3 n 6 a u u 9 l C u t h 6 h B 1 1 r 5 C 0 8 i y C u x y v P s j g j X r - - j D 4 1 h x O 9 n 6 7 B z o o u K 2 h t o h C m p 2 q I 1 m y s N 7 _ w q S 1 s 4 v I 6 1 n z M v 1 x _ O m v 3 8 D 8 w n v C w 1 s _ O i x m 7 Y x t _ t C z w o s P g s o l Y 9 k m k B 4 v _ i K 9 1 q 5 D 4 j o n C 2 w - n G y l t - R u 7 9 u E u w q _ E v 3 g i C w y q 0 D 4 w 0 o K _ n 3 v n B 6 u j z M 0 t 0 6 B k 1 6 3 G i p 7 7 B _ 1 j q B 7 j n 0 D k j _ 6 C m 9 4 w C _ 2 p w R w w y 3 G o i n k c 0 x o _ O m 9 t g E 2 p l g K q l g _ P i 2 g p R 2 k y 2 H 0 u 0 3 I 5 _ q w B 8 l q u K m p x y E z k o P i _ y 2 F 1 _ t 5 B h n q 0 O 8 w i j I 7 o q p E 5 k s r K 6 y v u L p y 3 o D 4 r 2 8 M 1 r h 1 J t - u l I w 3 k 5 H 5 v 2 _ G j z 8 p d u 1 z v I - s 3 2 Q o 0 u 4 E z s k t B 3 t o 0 D w h r 8 E k s h p B o w l x O - r n 4 B 9 z g 1 J r v j y C s m s 9 L 1 w t i D s k j 9 B r 7 0 l E i h 2 2 H 1 t w g I v v r 5 t B h 8 p j C _ m - t j B l o i 3 B h 7 - 8 2 C 5 _ 8 n G u z 0 l D n o x s C 2 h 6 o D 3 i k q G 0 4 l T m q v y F o m j p B 2 p i 1 J u 7 - k V o 8 r y S 9 s 7 j E 2 l n 7 O y y g 4 d 6 p 5 j 8 C p 9 z _ G r t j i E - - p 8 G 9 4 y j G n 9 3 4 F 0 v u 0 E z 4 z j M 0 z _ v q B q i x 4 k B u x u 4 d g t t 1 n B k l 6 w E 2 w 3 8 K n g h 4 f 8 w w o 5 B _ q 4 0 T h 5 s - C j y z 6 B q 5 x 7 w F w 6 0 8 I t 3 x g M h y 0 O q 1 v 2 C t h 3 o D w w u s P r 0 j l B _ k 6 6 F y h j - t B 1 0 2 6 y C - n 8 8 N z 8 o z P m 8 0 v I z n x _ D u 5 p - C l k s u L w u 8 p C g 0 9 1 a z r k T _ v t r e k x 6 8 d m 0 i i F - 1 y k C 6 v l q J g p w s C 9 z t o L w - g 9 F y r y l D m k - n B 0 1 l q h B 5 h o q F j 9 y 8 M g 5 - q B 6 l i 2 Z w x y 3 J s 9 t 3 q C p p x z C 0 w o l L 4 g x 3 O i j q u u D h s 5 o P g 5 7 g H 5 n i d 8 9 l t t B u 3 4 p q B _ r 3 r x D l j 8 u E _ h 9 n G h - g t D x 3 h 1 B l k 4 w C 9 4 z _ G 2 w 0 h - B y 7 r v n B 2 x j 4 j B q j m o L 6 3 l v D q 9 5 o D 7 x p v H n s s n J _ 6 y k J 2 w m Y n 2 _ V w 0 2 _ a 1 m p - R r v o v B 6 u 2 y E n j q 9 J t r q w B s p m _ Q q w 5 s H 3 5 7 v N p 3 w y B 4 2 _ j D 5 x 2 o D _ 2 n - F g n m o I 0 8 5 l E i w 7 k V m g i x K g n g W 7 1 q 8 G y 5 4 2 F q x q - I z w s l P q _ 6 0 B v i y s C 2 8 1 y E 3 x 7 9 C o p j v H _ 4 6 j E 4 1 8 g H w h h 0 X h 8 p s g F 8 5 n o F 6 7 h 7 F 8 p w n J s j p 5 V _ h q L z 8 1 g U w 9 1 t D h j 4 k J 2 s 8 9 P m 5 v y F 2 j r - F k h 9 g D w 2 i _ H u m v s N n o 8 p C - 6 - g H v 5 0 l E 2 0 4 - q C 4 3 o n C y m p 0 O _ 4 t - C t u t 5 B u 6 g s D p 0 0 h R t n q u F i 8 4 u E 7 l h p B x 6 l r C 6 z n k B t m z q I i 7 z g I h u 8 v X 4 v 8 1 B z 3 j k F v y v 7 R 2 q v 2 H _ 3 o 6 E q 7 k u S m i 6 1 D k m 3 l H w _ r t p B 2 k t q 6 B 6 6 r 2 C j h q h Q y l n g E i _ i 3 B 4 4 g x b w 2 v j a _ j r 4 X w - m y J 2 v 5 j E l i 5 e u - u l D x l 3 w C o _ 7 9 H x q 3 m M k k z 3 D 0 3 h w M 4 m z 0 h B 4 p 0 s C u o h q B i 3 x z _ B 8 p h g F 8 _ 2 p M u 8 k 1 V l 6 w 5 m B k w o v C m r h m F q q y 2 H 0 4 5 i l D 4 s y 5 K 0 5 s x B v x 9 1 B y y k r C p s 5 0 B q n n u B k n x k C 5 3 i g K _ 2 k r C p y w n E 6 o v l D v y r r L 5 y r g E i r v g B q s 2 x H 0 l h q G 8 2 6 p W o l 1 5 S s z s 3 I w j w _ O 6 9 y 8 K 2 0 - o P 0 2 h 9 F o l 9 w D y 9 8 - J m m 3 - M g 8 l o F s s m 8 G y _ g r E 7 y h _ l B 9 j 9 s H 2 k _ s T t - h z N 9 r s u S 4 v 8 1 B 2 j z m S s n l 5 2 B p 2 2 x H 8 8 0 l G w 3 v Q y 8 z 4 X 6 s s g M s y l y I y z 4 v X g p o 8 G s 5 i t B i q 3 W q 1 w y y B _ y 2 j 8 C 5 o r g E r r 7 v N 9 t u 2 C i 6 i t x B 1 o 1 y E 1 8 w 7 H x z l _ E 8 r v 0 F j u k k F w g n v B g i 6 w E - r - g H k q n z G _ r o 2 Z 9 q l - R 4 u v Q n 2 0 z B 8 g g t I k 8 9 i S g j 0 l E g k y 3 G x k w n E m 4 t S g q 4 i S o n i w M 4 k j 9 J y 5 q i B s o v t D y l j o B 0 4 q v C 0 2 5 3 C i q h 2 D s z 9 1 B g m u o s I w j i x O r 2 8 d 8 k z f 0 u n o j B 4 m n u Y y j n 1 e 6 q 7 k d m _ k 9 V y 0 y 7 s B 4 v m x L 7 v o P 3 _ x m 3 B v y y 7 n E 5 0 4 k Q k 8 g 9 X 6 o _ 5 h B 8 h h n e m g h o B _ 2 1 g M q g 7 l C l j 3 7 u N n y 1 4 U s k _ s J 6 - 1 y E z y k z G u q p k z H z w w 0 E 2 _ _ 5 h B p z 9 1 D u 8 o v D 9 w 9 s V _ v 5 h R 5 s y q I m t l u B 7 0 p p E 1 r 6 8 D y 9 h 7 O g 9 6 9 Q m m m V o 3 m v H 5 5 0 8 K g 7 r x B o 2 z 4 U 2 i t 6 E w w r q D 0 3 _ 9 H 6 y y o C 4 1 j 0 H m 3 o g y E q y m w R j 7 p 5 V 5 z x g I 2 0 w 6 L 2 h - y N _ 1 u s G u y 1 j b 6 t 8 r D 1 3 i m B 2 _ x l K s - r 3 I 8 0 l u K o l 0 4 y B _ r y g B 6 s 5 - M g h r h G 8 l x k C u i 4 o R k w 8 g H o 7 u q H 8 2 z 8 I s 5 l n C i m g 6 I g l y 3 O l k l i F g 3 1 0 F s 6 r v H 9 v h q B g x l s F 9 o 4 v I n i z 3 D t l 2 x H 0 s 2 6 Z t m 3 o c 1 0 2 - M 9 - r n X 6 x 7 k U k r - 8 B 3 _ 1 l H 2 0 x 7 Y u 1 q 9 5 B y i s - C s 8 k q G s 6 i 9 B x y x t O 0 o j O q 2 _ r D _ l z y F s o l 9 F g p 3 5 K o _ l T h 3 4 0 B j p m o F 1 1 r s G m o 4 s V g 8 5 9 C 1 z 8 v X u 2 0 g M 5 6 s 6 Q y 4 v z C 9 u x z C _ 6 4 y n D 8 s t 2 o B 4 w k 2 M p v w g B 8 l s q O 9 g u k o C y p j d s 0 o v B k 0 r t c 2 _ x y B y _ i 6 G 5 9 m Y 0 q _ h C r _ m c _ x o z M k h w n J g 3 z 3 J j h _ 1 B q g p w B i s n _ B g z - v N 4 g k 9 N 7 8 x s C u o 6 0 B 8 9 l q d _ 2 6 k U 6 q h o B y t - _ R w h 0 t D 8 k z s C _ v t 5 D t 0 _ r D 2 u g o B i _ 0 2 H i 1 6 l C j r _ 9 H q 2 g 1 I r v o v B s z u 0 E o 6 7 4 F 2 y s i D 0 g r s F y 2 x y B o 0 n n D i _ q 5 D q 5 6 t C 2 7 2 W w q 3 3 D 4 l x 0 h B 2 p y t O 2 z y l D g n p P 1 l v g I q s k 3 B - 2 h i J 8 4 6 5 K v u x _ D 6 q v i D 4 0 n 8 E 6 _ s 8 C 4 8 o n C 2 t 9 2 K j n o j B o q p 4 E 1 4 i s B m s 7 n G 7 4 l n D 9 7 s 2 C o w v 8 G x u t 5 M m 7 6 2 P l 1 p j C u l k q F g 2 n 7 R 4 h q _ O x l z u d 8 - n h T z p 5 z 3 B i k s 6 E 0 _ y s C k k q 0 D 9 j 3 o D u o - u E 1 o m k B w p s j O 2 v z 9 P g 4 1 v N j h v X 2 9 i s B w - w w F y 1 8 j E s 3 m y J u o 2 8 D _ k v y D 2 j 9 u E m g o J q w p 5 C 6 g h o B w l o y r B s o 9 w D o 2 n l P n 4 - h C o n m c w 6 x p M y - 8 j E k p z - Y 7 j 2 5 S 4 q 8 9 H 5 4 u n E 4 j s z P 4 u 7 3 G v _ - h C 0 k u 4 E 3 g n n C p x n V i 0 4 s V u 8 h x K g o w g U 0 z m 0 D g 0 9 4 H m 5 r w R s - w 3 D x p q g E k v x m e k 2 4 p n B z v _ z m B l m k o H & l t ; / r i n g & g t ; & l t ; / r p o l y g o n s & g t ; & l t ; r p o l y g o n s & g t ; & l t ; i d & g t ; - 7 8 8 9 7 0 7 5 7 6 & l t ; / i d & g t ; & l t ; r i n g & g t ; v n k 3 3 o w 1 m P q x r u F 4 n v t D g 6 o p E x 6 j m F & l t ; / r i n g & g t ; & l t ; / r p o l y g o n s & g t ; & l t ; r p o l y g o n s & g t ; & l t ; i d & g t ; - 7 8 8 9 7 0 7 5 7 5 & l t ; / i d & g t ; & l t ; r i n g & g t ; j x 3 - q 5 g y q P k 1 z a i t j - W u g j m B g t p 9 L g y p w F & l t ; / r i n g & g t ; & l t ; / r p o l y g o n s & g t ; & l t ; r p o l y g o n s & g t ; & l t ; i d & g t ; - 7 8 8 9 7 0 7 5 7 4 & l t ; / i d & g t ; & l t ; r i n g & g t ; 1 w q 8 h k 1 2 5 P u - i q B i o 8 P 0 6 6 9 H - y r w F & l t ; / r i n g & g t ; & l t ; / r p o l y g o n s & g t ; & l t ; r p o l y g o n s & g t ; & l t ; i d & g t ; - 7 8 8 9 7 0 7 5 7 3 & l t ; / i d & g t ; & l t ; r i n g & g t ; 9 1 9 h w - 5 r q P s k 6 l G 4 i w w F 4 5 t h B s v 0 3 O v t 7 s J & l t ; / r i n g & g t ; & l t ; / r p o l y g o n s & g t ; & l t ; r p o l y g o n s & g t ; & l t ; i d & g t ; - 7 8 8 9 7 0 7 5 7 2 & l t ; / i d & g t ; & l t ; r i n g & g t ; 1 n p _ o 4 r v q P _ 0 s u F q t g 2 D 4 w 7 3 C 4 m _ n I & l t ; / r i n g & g t ; & l t ; / r p o l y g o n s & g t ; & l t ; r p o l y g o n s & g t ; & l t ; i d & g t ; - 7 8 8 9 7 0 7 5 7 1 & l t ; / i d & g t ; & l t ; r i n g & g t ; t t t _ 6 8 r h 9 Q s w n n C 8 p h Z 8 q i r B 4 k z l H & l t ; / r i n g & g t ; & l t ; / r p o l y g o n s & g t ; & l t ; r p o l y g o n s & g t ; & l t ; i d & g t ; - 7 8 8 9 7 0 7 5 7 0 & l t ; / i d & g t ; & l t ; r i n g & g t ; r 9 j o u 3 g o n P 0 l j i C q i u j G 5 2 l r C & l t ; / r i n g & g t ; & l t ; / r p o l y g o n s & g t ; & l t ; r p o l y g o n s & g t ; & l t ; i d & g t ; - 7 8 8 9 7 0 7 5 6 9 & l t ; / i d & g t ; & l t ; r i n g & g t ; 1 9 n z x h m q p P s 8 - V y n 4 o D 6 j k s B k l w x L _ x g 1 I 0 7 9 6 C y o 7 v I y m y l I w u l q G 6 i 6 0 B o k u 6 P k o p q O 8 z 8 4 F 8 - 8 g D s i i l B u 0 h i j E 9 2 r u F v n n z P 6 m z y 9 E 7 u h w M k 5 n n C p h j k s B & l t ; / r i n g & g t ; & l t ; / r p o l y g o n s & g t ; & l t ; r p o l y g o n s & g t ; & l t ; i d & g t ; - 7 8 8 9 7 0 7 5 6 8 & l t ; / i d & g t ; & l t ; r i n g & g t ; - x q 2 l 2 k x k P s x 0 k C k 0 5 R 0 u m 0 D p 2 _ t C h k w g B & l t ; / r i n g & g t ; & l t ; / r p o l y g o n s & g t ; & l t ; r p o l y g o n s & g t ; & l t ; i d & g t ; - 7 8 8 9 7 0 7 5 6 7 & l t ; / i d & g t ; & l t ; r i n g & g t ; 9 x n h k u 5 o 6 P u s 1 2 H 0 2 g W 4 9 o 9 J s x m j B m x j m F & l t ; / r i n g & g t ; & l t ; / r p o l y g o n s & g t ; & l t ; r p o l y g o n s & g t ; & l t ; i d & g t ; - 7 8 8 9 7 0 7 5 6 6 & l t ; / i d & g t ; & l t ; r i n g & g t ; 9 i i 7 w s t 4 8 Q w 1 w Q k h 5 l E q w x n E q x _ r D 6 m i g O l t _ h P & l t ; / r i n g & g t ; & l t ; / r p o l y g o n s & g t ; & l t ; r p o l y g o n s & g t ; & l t ; i d & g t ; - 7 8 8 9 7 0 7 5 6 5 & l t ; / i d & g t ; & l t ; r i n g & g t ; 7 z 8 p 9 8 w l t P g x m j S _ - q 7 H 6 g i i F 7 9 3 8 I & l t ; / r i n g & g t ; & l t ; / r p o l y g o n s & g t ; & l t ; r p o l y g o n s & g t ; & l t ; i d & g t ; - 7 8 8 9 7 0 7 5 6 4 & l t ; / i d & g t ; & l t ; r i n g & g t ; 7 g q r u o 8 r 6 P m 5 8 7 B i l x 2 E i y s 1 G _ g g o B v 9 w 3 I & l t ; / r i n g & g t ; & l t ; / r p o l y g o n s & g t ; & l t ; r p o l y g o n s & g t ; & l t ; i d & g t ; - 7 8 8 9 7 0 7 5 6 3 & l t ; / i d & g t ; & l t ; r i n g & g t ; v 5 2 5 t x 6 5 i P _ w 1 v J _ n n 9 f i n n 6 I _ l 8 s H s w 6 o 7 D l - p 8 C - t o j B s v l 8 E t w s b & l t ; / r i n g & g t ; & l t ; / r p o l y g o n s & g t ; & l t ; r p o l y g o n s & g t ; & l t ; i d & g t ; - 7 8 8 9 7 0 7 5 6 2 & l t ; / i d & g t ; & l t ; r i n g & g t ; 1 p - q w q y 1 n P _ 8 r - C 0 _ 5 6 C 9 u p j C z m h 7 D & l t ; / r i n g & g t ; & l t ; / r p o l y g o n s & g t ; & l t ; r p o l y g o n s & g t ; & l t ; i d & g t ; - 7 8 8 9 7 0 7 5 6 1 & l t ; / i d & g t ; & l t ; r i n g & g t ; x h 1 8 t x s m r P u 6 z l I q u 9 u d i u 6 n t B s y i r B 1 j 1 x H q o y 5 M u t 8 j E y p q y F k k t p E g k q l R 4 j s v C y l x z C 2 n 4 y E _ g s u F 6 z 5 0 B g r p l R 2 n 4 j E 8 p 3 w O n p o v H i u 3 h P 5 z w 6 J g j p 9 L i k n u F 8 n j y C 8 k y 2 Q - j i r B g v - 4 T h g l m F g i 2 v N x 7 p u F 2 k 2 o D i 9 2 8 D _ s _ r D i 5 p 5 C 0 - o l L i l l u B 8 m u h Q - v 7 6 C & l t ; / r i n g & g t ; & l t ; / r p o l y g o n s & g t ; & l t ; r p o l y g o n s & g t ; & l t ; i d & g t ; - 7 8 8 9 7 0 7 5 6 0 & l t ; / i d & g t ; & l t ; r i n g & g t ; z v 0 8 z k 0 3 i P w n o u f _ 2 h 6 x B o 3 s 2 M g l t j 0 C 0 - i k D q r 5 6 F m 2 5 Z g 9 z p d g x h n B q r v q I s w - h E 7 h i 9 F t s j 3 B 4 w 9 V s y y 0 F 2 0 h q J - 5 7 6 C y u _ w a i 3 r t O 4 3 s x B 7 4 l o F & l t ; / r i n g & g t ; & l t ; / r p o l y g o n s & g t ; & l t ; r p o l y g o n s & g t ; & l t ; i d & g t ; - 7 8 8 9 7 0 7 5 5 9 & l t ; / i d & g t ; & l t ; r i n g & g t ; - p 9 n z k u 6 p P i 0 v 2 C w u p P k i h p B 2 j 6 j E & l t ; / r i n g & g t ; & l t ; / r p o l y g o n s & g t ; & l t ; r p o l y g o n s & g t ; & l t ; i d & g t ; - 7 8 8 9 7 0 7 5 5 8 & l t ; / i d & g t ; & l t ; r i n g & g t ; - z j 9 j s 2 i i P y 4 n i F 9 2 x l D u g w s G 0 m 1 k C u 5 j m B u w x 0 L 2 u 5 Z 4 g 8 x S h 2 m q F 0 j g 7 D y 1 8 h P k l 2 v N 9 - 4 g C i x i q B z m x U & l t ; / r i n g & g t ; & l t ; / r p o l y g o n s & g t ; & l t ; r p o l y g o n s & g t ; & l t ; i d & g t ; - 7 8 8 9 7 0 7 5 5 7 & l t ; / i d & g t ; & l t ; r i n g & g t ; r v n 3 z 2 n x r P 0 g k r B k 7 j t B 4 m - 8 B j p l n C & l t ; / r i n g & g t ; & l t ; / r p o l y g o n s & g t ; & l t ; r p o l y g o n s & g t ; & l t ; i d & g t ; - 7 8 8 9 7 0 7 5 5 6 & l t ; / i d & g t ; & l t ; r i n g & g t ; 9 1 m 9 w x h v l P _ 2 o _ E w m - g D s w - w O 2 t 4 0 B i r _ 1 D q g u z o C q x 8 w G w 2 i k F 6 p s 7 H u n 9 y M r 5 z t D 8 5 7 9 H z 6 p y I y _ 1 y E i w l R g w x 0 F 4 6 h 1 C l g r o L t 6 q 8 8 B 2 3 p _ B - h s w F & l t ; / r i n g & g t ; & l t ; / r p o l y g o n s & g t ; & l t ; / r l i s t & g t ; & l t ; b b o x & g t ; M U L T I P O I N T   ( ( 1 2 4 . 1 5 3 6 6 4   3 7 . 5 8 7 8 9 4 ) ,   ( 1 3 0 . 7 1 6 5 9 9   4 3 . 0 0 6 0 4 2 ) ) & l t ; / b b o x & g t ; & l t ; / r e n t r y v a l u e & g t ; & l t ; / r e n t r y & g t ; & l t ; r e n t r y & g t ; & l t ; r e n t r y k e y & g t ; & l t ; l a t & g t ; 4 3 . 7 9 3 0 2 6 & l t ; / l a t & g t ; & l t ; l o n & g t ; 8 7 . 6 2 7 7 0 4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5 9 6 6 4 & l t ; / i d & g t ; & l t ; r i n g & g t ; k n t s v z 7 l 4 H g z 1 s 5 h F o 6 m t 7 5 F 4 v v 6 z W 1 k l r p o D k 5 - 6 8 I r - z 0 2 Y z 9 j 6 v 9 B 3 j q p q q H 8 8 7 t j g E v s w _ 3 s B m k m m t u C m q 7 1 7 S 8 g v 0 1 2 S x k 6 4 6 _ D 6 1 x 7 3 4 I s 8 u j 6 v E m m r r 2 r i B n 2 6 _ n 8 E w v v w i t M p - 0 - 1 5 B u m g 4 - S 9 y n z 8 n D t p r y o n H 0 4 j 0 m 5 B g l m 1 s m B n 5 s 4 7 h M h l 0 0 7 S 8 5 3 m - u C y 9 0 2 3 9 D 0 v 3 7 p l C _ u 1 i l k B s i p w 8 w K i z 1 t u O q 0 4 o 6 l B 8 1 l g p u C i q 6 6 q 8 P 0 2 q x r g B 2 t u 1 u o H 0 r y 4 w J _ i 9 z 9 7 F 8 o w u 7 z t B w q 1 x h 8 h B 6 h k w m x C _ p v r l 9 E w 6 i j _ 6 C m 0 x w 3 k D 7 q 9 g _ 7 D o n l g w r F u 8 h x s h O 6 2 l x k s d 4 3 y g x 0 O k h t 4 2 u F q _ x w 6 d y t _ o 1 3 F q 7 4 3 j t D - l n w t X z w p q _ q M 2 y 1 t l l V 6 m w o - o B s s 7 5 h _ B o n z 9 u i E 8 p h g 0 0 C t w 2 v l u 9 B 5 g 5 3 5 s r C 0 n y i t b 9 _ x z u s H - r k 4 w E _ g x u 5 s E w k o 7 t g B y - 3 l x t H t w 0 x 9 7 C 9 8 _ l x r D o 7 4 i - N o p j r w - C w q u 0 6 e r 3 z h 1 9 D x _ 2 p 5 x G q 5 - r q w C v w v 1 m H w 0 i q v 7 B i x x 9 2 _ D s 7 g - 4 p H g 5 m g k V q n 0 x 5 y F w 3 j g i J 8 h 2 - q R 9 3 8 2 s J v 1 z x m n G y p o u 5 b 4 t w y 5 8 E j _ l k n q B g n p v u M n q 5 s 0 J m 8 4 n h z G n _ j 7 - g E n - 9 h 5 p B i _ h q 4 e n 6 8 z 3 S t 1 i n w n C s n u 3 g _ T j p 6 7 i i H m j t 3 4 8 N 5 5 u v r P 5 p t 0 8 S s 1 9 9 j 6 B i k w n r 3 H 6 3 n t k J 8 t m n i P _ 4 s q 9 W - i n 5 s 5 I 5 r 1 x u p d _ l t 2 p q r D - - - k h k E 6 1 x h 0 a s 9 g _ i c t 5 w n u o C o 8 y 7 _ 0 C 2 8 o j r m E _ 0 8 8 y _ T v v k s g Z 6 8 3 g 0 n E q x 8 h k 3 B _ r g h 9 4 C w 3 y o 6 v B w r 2 4 q x B r 2 g t l 5 B t 4 k k q X t i s 3 o W p 9 v v 2 0 M n r m o w 3 G y y s - o h B - q z z g H 8 - m _ n O 1 n j s m 1 F 1 h k - _ n C n v 8 6 5 7 C s 0 4 5 1 v B j i g 5 5 f g o 7 m 7 I t w 4 _ s t B x 4 5 t t X - t 2 5 - 3 D 8 u k 1 3 v D x - v _ q 5 B k 0 w k g l n B i 0 k g 4 M 8 g 6 g x g D n 0 r i 5 8 J l v x i w i J 8 4 k p n k B o h t x s k B j 1 j u y L s 9 q 3 m z B i p m k h z B v 3 - m 5 L j i g p 2 k D 8 p u w y L o h m v 6 M 9 _ z y _ U - r w m 7 P t 3 g s g S z s 6 s - 4 B v p s t s w G 6 u 3 p h m E l p w s l I m m p s 3 c _ g u 9 g Z n p r w 6 F 4 2 g r 7 G 7 i t m s x D 0 z k l 3 N q h o 1 r 4 C n 8 8 o z v C o q z m h w B t 2 h - q e m o j q v U g y 3 q 7 H m t y 3 v c j 4 o 2 q 7 F 8 u v n q m B t - y 0 1 i C 0 8 r 5 s x C h u 7 s k V k 3 j 3 x l B 3 i z j l i I j 6 n j 2 8 C i n 3 s x r H g 5 x k k a 9 l v r 6 r E 8 s 4 3 6 H v - x z 8 9 B u i j l q 9 C 3 x l _ 4 T 1 n 5 p 5 c n - r z r K 0 g j v l R y i p 4 i K r u 1 z u c 0 9 g t m 5 B i n q p 9 l C o m 1 t r p B 7 _ n w 6 j B z z n r q z B 2 x w 3 l 1 C 9 o q 2 5 i C - z n o 8 O l 4 q 5 w 3 C 8 3 k 3 s C 1 w 4 k l 8 B h _ z k 9 O v m u z g 3 B q y v o t S h g 1 x _ E - q u y o 6 C q 2 r 1 4 n B 5 - w w h c m p 3 o r K z v h k 1 m E m v 7 v V k x _ r n l B - - w 0 o R 0 8 q v _ O 1 v 2 0 7 m L g v 6 z z m L m 6 h y s o G s n k 0 q k C s 3 z _ y t B w l i - 0 4 B 3 k m 7 r u B 6 l 7 w z g B j u 1 p o 4 J s 9 l h 3 H h 5 9 g j 5 B l 1 i v l j C & l t ; / r i n g & g t ; & l t ; / r p o l y g o n s & g t ; & l t ; r p o l y g o n s & g t ; & l t ; i d & g t ; 6 9 6 9 3 8 3 5 & l t ; / i d & g t ; & l t ; r i n g & g t ; r o 3 4 9 5 p i o H 5 r n T g _ s C 1 _ x 6 B 8 h r B w t t c k 1 s x C p h 0 I g 7 l Q 4 2 q T w g z J i k 6 B j o 0 K 8 3 3 I k p e r 1 g B 1 1 h C p h - P q h t C 6 8 3 C r h m Q q _ h B x 5 p I 8 2 K p w j B y h J _ q y M u y o R i r 9 E i h h M z 3 M k 0 h H 0 g f q 8 V 5 - p F w 0 g E 7 v 8 h B 5 h 6 p B 7 i v 9 B t u r P 4 6 k l B 7 x j z I u k 7 B z t g B m 4 s D n q u t B o 0 y E w - i B 3 7 J z u u F - g m N z z - 6 C o k 4 Q k 0 y E 4 6 5 E 2 _ 2 x B 5 v 8 L m l z E t p u D o 7 h v C h 7 o D g 5 - e m n h G v 2 l E 8 y t W 1 1 0 8 D 1 p W 7 h 3 C v 3 - a p p G t s n J p 4 3 B p 7 7 U n u o M h v 1 p B l v V t - 3 E x k g 2 C q x 2 j D s 1 8 3 C z y 4 T 3 k 9 B i w q G 4 l 3 B x i w B g p 5 C p 0 p L r t w C 2 - 3 Q 6 n q E i 1 3 E x g y Z o g l g L l h p G 7 x y O - z 2 0 D 1 2 h s C 7 m f g p - I 3 j 3 k D q r 8 5 C x s i D l j X h _ 5 K 6 k 4 D 7 z h G - j o g B - p 5 g B q v p X n 9 T p k z D h w g a _ x v m B r 5 8 0 B 5 m y V j s x r B _ _ v E - z p J 0 k m B t v e h w _ g B y m 0 F - k m h H x 1 k t C 9 4 8 F n 0 u F 5 9 p i E 1 s - C 7 n x L 6 2 _ P q t t I p 1 1 G p r s S 2 g 6 f z t z g B i _ 4 T 3 k 4 H p m 5 X j _ 3 T n v k h B 3 w w H 1 z k _ B 5 5 u J n y i v F t l v U n 7 R t 7 7 H l 7 t Q h y o C k _ g O t g 1 B 6 y l L u i 6 V 3 i 7 G 1 9 p I 1 x 3 5 E 0 k 1 r B x 7 u B - 4 - r B 0 9 k i D 9 w m G q o x C 5 q w C _ 3 S i t 3 k B g 6 n s B y p 3 a 2 5 w x D t m y B j p K x m i B w 7 1 N - i W l z 4 D l v 5 O 7 _ _ C p n S z 3 m C i g g G 7 n j B 1 p c _ t w B v k 2 J 4 _ 6 F n 7 _ N 7 l t H x q m L 9 l J 5 t _ D k 1 u G 4 z 3 D t 4 3 E l _ S x 6 Y 8 8 6 b 4 u 9 w B z h n S 2 v 4 p F 7 u g B i 9 j E 9 l 7 Z p i 6 s B r x 1 X s k w l B n l v K 5 z z C 5 0 w S g u n U 7 z z J m x 6 C r g - 1 D k p 6 p B 0 - 0 5 B x 3 s x C _ m - B h g t 8 B _ n 7 6 B - - X 9 3 g L 4 5 3 k B k i y G 4 g t G k _ 3 g C m i V p z q 5 E r 1 5 3 D r n k 4 B 3 3 X n t 8 9 B w g o P 8 p U l 5 p x B o o u B - g o D t z 4 H p k T 4 m x C t p i X n 9 T u 8 x B t r k J k 4 q B u w l D v o x B n h u L j - 5 K q o x C x 4 M y k K t s z K p n 7 e g k k E 1 7 N w g 2 C _ 3 S 0 0 i L z _ X u n o P m 7 x z C w v w - B i h 5 e 0 l x r G j n y w E - - j 1 C 2 1 r - C 6 n - m F j 0 l C g i - V g q 0 3 D 4 x x 8 B z p W 7 u P _ 3 8 w D o o u B h s v b l j X w - u M 7 2 g w B 6 r w G 3 u p - C s 8 W 2 x 6 h B u v p D - _ r z B - h U 9 x l h L x j R 4 k i O g 1 i E w l v D z w 5 p B 2 4 r y K i k 2 B k p e m x Z k 3 n H k p e u 9 w Q 3 5 i B 6 m N 4 0 u a i z 6 h K 5 4 j B 5 7 p G w 3 o E 1 3 - w H z 8 z l B j n l I y 7 p J l 7 R p 8 t E v - r D j 8 i D g q q q D 2 t 0 C x 0 t H 8 6 o F 5 6 2 C p p G t u 9 K t u 7 Z 4 1 4 O s j _ k F x z Y 7 m m f 0 k 1 J 2 i h o B j l - 6 B 1 7 N q x t z B 0 k m B o - k C g m i L q p 1 K w 8 k C v w s B 9 9 Q y _ j E _ n n c 7 _ 3 v D t z S _ o 2 C s i 4 7 C 5 t s r B w t c 5 t 9 k B j u p G s j l Z q i r F 0 6 7 F _ j x V 5 l G p 1 R 3 3 X x p 6 Q 4 r m C t w w - C t t t N u u _ x L k z 5 M n g 5 i V x - o o D r 3 g F k 1 v Q q _ r W w k n B n 0 Y o h l D m 4 q c g o 9 N j y 0 D m y K x m i B h 9 v H q j _ C i 2 h B g p k k B - v u C o 0 1 b y u i G x s i C o w _ T 4 w T p 8 l s B p v h B 4 2 h Y h p m - J n 2 z s B z _ 1 m D x s 6 B o z 7 J l j p B o i G x i t s B 0 q m F 6 2 K 0 k z B 5 q n L n 0 r C g 4 S r t k v B o 8 h E n _ 3 T r 2 p C 6 2 K t 0 2 O 0 s 1 J 8 s G 9 t f 9 x d z p W i 0 2 W m 5 5 B v i w B _ l s d 6 2 K 1 p p Y _ l y M 3 2 U s z h j B 6 v g P t 5 u 7 B v l n E k 4 i p I y n s p D y y _ C 3 3 X t - Q y v u D z k 7 G w 3 7 K 9 0 - R 7 m N w j t B 9 r q J i u 9 E t z r C g z 2 W 7 u 6 B x w w w B s 8 W 1 1 q C k 0 G 1 j R _ m m i B y 3 M 3 x p E 1 5 d 2 o V q t p F 7 s G 2 q - N u v 7 E q 8 o i C 5 _ 7 - B 1 u k 4 B z u n t E p 8 m s B h 0 l C 3 n u G 6 2 K n x r G u k K p 7 9 P 2 h N 8 p U r m x f _ 6 9 B 2 h N k 5 5 B 1 m i T g u v G o 9 q C u s 1 J x 6 Y n l l v B x q 4 Y x h v c z - w S u 2 S v n q P 3 i T u v 6 N g q j y B 7 u i B n 1 R o h 2 i B s k 5 h B n 8 p b g j t m E 1 - o w C s m n 4 E 5 r m O l j k p D 2 h - E 9 4 m n D h _ s C s 2 N 4 y r E 5 r 1 H 3 q b w h o J 1 s t B w n j M w n x J u z g M h n p 9 C 5 t s k E m u 3 H w k r F 5 j w F t 8 u C 4 2 K 2 g 1 K l g 7 D 2 g 8 D j 3 g F 0 u 8 r B x _ i H x g z O k i V i l x V o i G h j h t B k i V h m r T q w 4 K 5 t q J 4 _ x H s l x V 0 n 8 j E 9 h 6 Q 7 z x I 8 l 5 N 4 y 2 H r o 6 G 3 t w H 2 m s c z _ 7 g C x l _ u B w i 4 k B i t i e q y 0 o B y 0 8 O 1 s s _ B y q s t C z z v W 3 z - p C 7 r o 6 B g h m n C 0 x 6 u B l v 4 Y l q 8 U v m p i D g 3 7 S 9 0 t J x 9 8 D p t 0 c 7 v Z 4 7 6 o B 8 s G u 9 - _ B q h e u 5 y S 0 k K o 7 7 P t o 6 O x i 6 Q y m j M 9 2 r D 0 l E p k T j g M w t g 8 C - t j K t 6 0 j C j 0 6 X h 6 w E h i r E 7 8 j h F h w r G s n 3 K s 9 7 B k g y L q n v R q q n X g g g S i 7 k s C g _ l e 2 g x S j g p m B t 4 8 n B w w 7 G p _ 2 W t 0 5 w B n 7 v m B 5 3 h p C 1 r k y C r x s E 4 _ o 0 B 0 6 v y D m o q M h p l t C h 1 v o D s l k g B 2 4 q 6 B k 2 v j C o 2 p 7 B 4 3 4 U n 7 h h C x z - 5 C w t q x B 9 h q X 7 7 8 O _ 3 1 y B 2 k m 3 C - h y - G p u 8 5 B q k o X 7 7 w u E u z y l F 1 m _ k B 3 6 r p D y j j k B 3 4 x y D k k y 9 J 2 p 1 i E v 5 5 X k t g t C y p l y H 7 u 5 t C n r 7 6 D k 2 v g D m 5 x x B 4 q g Y t 5 y w B 2 h 7 v D v 7 j f t l 3 U o j n s C g o h l B s p 4 s D 6 _ y 9 E 5 h n 0 H m o n p E r 4 n z B s _ 9 r C h r 8 u C k 9 g i D 9 v 8 u B 2 t m 8 C 2 m n Q l z 6 v I q o y h K 8 9 t r C m x 5 1 B _ 4 s 0 D 3 x s 6 B l q x 4 C 0 n 8 X y 8 i X r m o 1 B s 5 l j B u 3 z s G z r x 7 E k y r c 7 _ 8 1 D 9 n m l B l 5 i Y z n 2 5 D w i _ 1 K t h z z G j m u 2 E v x w j E 7 s t _ C j 6 7 o F 3 _ u 8 B w m v 7 D u 0 k s b 8 l n i I 2 o 4 o B 2 u t u E 6 g p i E 4 4 n l B 7 m u 5 B p y s k B j - 1 l E p y 4 h B y 6 l y M g o q u B - 7 4 z M u w k l M o 9 o l E t n z m D 4 g 5 s C i y r u C r w i h C 4 2 l p E o 5 z q B - l 7 j B 0 0 3 o C 1 _ r 5 D 3 m l r J s s u i G n h 4 z C x n z s E w 3 w n D x 5 q 7 C j w m z F o g k 0 B y z h u D 6 l s z C - n 8 q D l 2 2 4 B s z 0 g D 8 r 3 g E 2 7 l i D r q h 4 I _ i _ v C m l j 1 C 8 2 1 X n v 9 q C r g r s H v j 4 J h v u g B 4 9 9 x C 4 v 9 _ D _ u _ 2 K 7 - i o D l w j i G s 7 u 0 B o i s l D z 7 s 4 B i u m 7 B s 1 1 h B 3 l x x F u 3 z 3 F k 5 o r E 0 y m h N 8 2 v n C 7 3 0 z B w n 9 g B q o w u H u h w 2 B v 7 _ 4 G l 0 6 9 W n 8 3 U w i u 9 G k t j h B o 1 5 q D r - q w B z 1 m l E _ y 4 2 D i o q u B g n 1 0 L j 8 7 z S 9 s j q D _ g 9 - C z v y p C r m 1 4 G p l 6 0 B 7 m m 0 C i 2 h q K 3 3 6 _ B v p k l B z w 7 p B v q 6 z C v v y d r m w 9 F o w o 0 C 5 3 2 U t i 3 x B g _ 2 u B n 4 7 z D s u o k I g h 0 6 J 8 u t 3 D - 6 t x B x 2 n Y t 7 o s C l 6 t 7 E v 9 z o D 0 x s i C t 5 _ r D y - 0 V r 0 l y B 6 g j u B s k g w B 5 i k u E o 0 n 2 E i 9 - X - x w h D s 2 2 y D j w 7 p C s _ k n B j k s 6 B 1 6 9 5 B n _ w l B 6 k 5 q C g 5 9 u B 2 5 9 d - q r z B m m z 3 B z v p Z z 7 s 4 B w l j 8 C 9 _ 8 1 D 8 o 1 Z 6 7 t t B l l z 5 D 6 u n q H 7 y 3 c 9 4 - y B z y j 0 B 5 4 g 8 C u t i s E w g n j D 8 _ i l D 5 i h s C 8 o x 9 J _ k q v F j i g X 6 g v w H 4 3 l 1 F i 2 _ c w w 3 5 C p y 4 h B 5 k 4 X - v n m B z 6 5 x D 9 i 9 M 1 r o 7 B 6 9 y t B x u z k E j 0 w i C - q 1 h C s q y _ H 0 g l 4 E v m n _ E s 0 3 2 I 2 z t t D 8 q 4 z B x 4 v 5 E 8 h 1 3 B t i x w D 3 v 2 n C 4 7 8 r I l 4 r n J 7 q j y C 9 4 - y B 4 4 r w D q 2 x 0 C z r i 4 C l 5 k 6 C 1 h v 0 D 0 3 j - C p y 4 h B 6 1 7 o B u 3 0 m I 1 9 4 p C v n _ 4 B l i 7 d 6 9 o p B w z 4 n C q 9 r v C k i k c t h p m B _ v 9 h E s 8 h N 3 n j R - v t v B - 2 0 g B r p O - y j X 7 - g O 8 6 1 K - 2 _ i D v o x h B n v 3 6 C t z - E h - g B s 9 2 D y w s B 6 m N 4 p - x B g 6 - X q y R 1 r U i 1 U _ w 2 B s r 7 e - l s J i n q V o g q F p g 3 I g i m P z w T 2 0 x I x y h H k s m D l _ n N p 8 x B 6 p - L y 6 Y x z g G 4 0 k D v - l S & l t ; / r i n g & g t ; & l t ; / r p o l y g o n s & g t ; & l t ; / r l i s t & g t ; & l t ; b b o x & g t ; M U L T I P O I N T   ( ( 7 3 . 5 5 7 7 0 1   3 5 . 2 1 5 9 ) ,   ( 9 6 . 3 6 1 5 0 4   4 9 . 1 7 4 9 9 9 ) ) & l t ; / b b o x & g t ; & l t ; / r e n t r y v a l u e & g t ; & l t ; / r e n t r y & g t ; & l t ; r e n t r y & g t ; & l t ; r e n t r y k e y & g t ; & l t ; l a t & g t ; - 3 5 . 7 8 6 2 2 8 1 7 9 9 3 1 6 4 1 & l t ; / l a t & g t ; & l t ; l o n & g t ; - 7 1 . 6 7 4 6 7 4 9 8 7 7 9 2 9 6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9 8 1 1 7 & l t ; / i d & g t ; & l t ; r i n g & g t ; x z p p 1 s w p x I 3 v h 9 D 6 y o - D x 8 9 w J 4 v s 5 K - 7 1 m C o x 1 r B k q u M i u l z _ B 5 9 5 h Y k 1 q 3 B 9 z r v D x w v s F x t y u W o o 5 g D w n 4 _ B q n z r F m o r 6 N 3 l i l G h 7 4 y H u w l j C 7 p 7 r C 4 p 0 i E 1 y 1 4 O h 7 w h C 0 w v 9 D q m n j H 1 s 2 q J - 7 m _ D p y 3 p J n 6 - - B l 5 g r C w q s _ D & l t ; / r i n g & g t ; & l t ; / r p o l y g o n s & g t ; & l t ; r p o l y g o n s & g t ; & l t ; i d & g t ; - 7 8 8 9 7 9 8 1 1 6 & l t ; / i d & g t ; & l t ; r i n g & g t ; j 3 j x k h 4 4 - I x k n W l 2 x n B o - t 1 O - 8 y 5 N & l t ; / r i n g & g t ; & l t ; / r p o l y g o n s & g t ; & l t ; r p o l y g o n s & g t ; & l t ; i d & g t ; - 7 8 8 9 7 9 8 1 1 5 & l t ; / i d & g t ; & l t ; r i n g & g t ; q 6 l 5 4 3 g q t I y u p 1 D r y s - K i 2 4 Q z 9 - p i B q 6 0 q C 2 n u n K r v 1 1 G r 9 3 t Y 5 g - r I 0 g s z G q 0 _ 7 G t h o U - r m g C k r t p B p 2 _ Y q 6 0 y E y t 3 5 B l 9 4 k E 7 p 4 g N k 7 _ 1 U v j w y f h 5 2 t K i j q s H m v 3 7 B 8 x 0 7 G v p x 1 G m z n p F 4 0 k 4 J s 7 5 - C 5 8 6 h B _ 4 - q b 1 q r 3 L u y 4 s B x 8 m 4 B j 6 6 t C h q _ 1 B h w p j B - l 8 i B s x 5 h H w 0 g u W j 1 r t W l n m u C u 8 2 1 I 3 h g - V z m 4 2 C 5 o 7 2 B 5 z 5 m T 8 v 0 g E h i u y I 6 - r r B & l t ; / r i n g & g t ; & l t ; / r p o l y g o n s & g t ; & l t ; r p o l y g o n s & g t ; & l t ; i d & g t ; - 7 8 8 9 7 9 8 1 1 4 & l t ; / i d & g t ; & l t ; r i n g & g t ; 8 o p z 9 o q 9 7 I k j y l D l k q q C 5 1 l 9 L v r w T 6 n l i B y j 9 u D j 4 o U y x u x F p v 9 g B 4 9 8 0 B n 4 t l J x i 4 9 K & l t ; / r i n g & g t ; & l t ; / r p o l y g o n s & g t ; & l t ; r p o l y g o n s & g t ; & l t ; i d & g t ; - 7 8 8 9 7 9 8 1 1 3 & l t ; / i d & g t ; & l t ; r i n g & g t ; n t k t w 6 t z j J s g _ 5 B 5 9 4 f t p 8 c j 2 n a g k k M 8 p x 4 B 6 z 3 L l k 6 4 D 9 g g 5 B 2 1 m 1 E i 6 z y D m y t 6 H & l t ; / r i n g & g t ; & l t ; / r p o l y g o n s & g t ; & l t ; r p o l y g o n s & g t ; & l t ; i d & g t ; - 7 8 8 9 7 9 8 1 1 2 & l t ; / i d & g t ; & l t ; r i n g & g t ; 8 - t s w n s 1 j J o q q 4 N k u w m P g o t - F q 9 4 3 S & l t ; / r i n g & g t ; & l t ; / r p o l y g o n s & g t ; & l t ; r p o l y g o n s & g t ; & l t ; i d & g t ; - 7 8 8 9 7 9 8 1 1 1 & l t ; / i d & g t ; & l t ; r i n g & g t ; y 1 1 w w i m l 8 H 8 h 2 3 D s 3 h x B 9 p j z B s 9 j 1 D x u - 3 C v i o n B & l t ; / r i n g & g t ; & l t ; / r p o l y g o n s & g t ; & l t ; r p o l y g o n s & g t ; & l t ; i d & g t ; - 7 8 8 9 7 9 8 1 1 0 & l t ; / i d & g t ; & l t ; r i n g & g t ; y 6 5 q 5 u 7 2 m J m t 0 j B u s w 3 K r z y 2 G g w z x L t h n T 6 n n o B g x u z B 2 j w 4 G p 4 y n M j h j j G s p x x S 0 u v M y q y j M n r q y G - 3 3 u B l 4 v s J h 9 k S r 0 m - J 2 v p K 7 i 2 6 d t n 3 p t C 6 4 k h p B 8 l _ e 7 w z 5 E y 3 x k C 0 i w w E y 4 o g D h o p w D y 4 q k E u 2 8 6 G 9 _ l 8 C i 9 - k B - y 6 - K t 9 3 1 J 6 g 6 W h w 6 o B 4 s 2 s B 0 1 t 8 B i l w T 0 3 2 x D j k m t B j q v 1 B w 0 p v I - 1 h w J s s w o I q 8 5 M _ t t r E - 8 g - C v o r p E 3 g z 5 I 7 7 8 x L g n m h B r h 3 3 J 0 u p H 9 - 0 5 V - n 0 0 B 7 9 t 8 G 0 n 7 4 m B v 8 0 m b - z h u B j r p n E s i r j H 9 8 v z K j r 2 v D y t z w H 9 k - 7 H j 0 r g B r h y g E i r l l C i o _ - E t m r v D r l g m I - k k 1 P m k r 6 B _ u o 3 P o m t s b 8 u 3 y D z l 1 g S y 3 h i H q - 2 R p u h g B n g p u F 8 - 1 u D 6 o 0 r F 3 y s g K q x p g L u w m y D t x l 6 C - q _ n D u 4 2 q F i y z J 7 - s 8 C 7 n 6 V r 7 9 r B 6 q l m B o 5 u r J n u t w P t i j - F 3 3 n Y 8 l 1 n K j 9 9 x L 7 o 1 p W 6 3 l W 1 2 h 0 Q j 8 1 y H 4 u 9 W & l t ; / r i n g & g t ; & l t ; / r p o l y g o n s & g t ; & l t ; r p o l y g o n s & g t ; & l t ; i d & g t ; - 7 8 8 9 7 9 8 1 0 9 & l t ; / i d & g t ; & l t ; r i n g & g t ; x y 0 o 5 x l o h I u _ g 8 H u p n z I p i v 0 G & l t ; / r i n g & g t ; & l t ; / r p o l y g o n s & g t ; & l t ; r p o l y g o n s & g t ; & l t ; i d & g t ; - 7 8 8 9 7 9 8 1 0 8 & l t ; / i d & g t ; & l t ; r i n g & g t ; t 5 j 9 q m k r 7 I 0 2 v n B l 4 6 W k 2 n 1 D i y w Z 7 1 - p N _ l 1 g D 0 y w v G 8 p 8 q E n i s z D u m x r B m o _ 0 L 4 - 8 K w 1 - m B 8 9 w 1 C t 7 _ a z 0 p h Q 7 s 6 6 I h q - x L & l t ; / r i n g & g t ; & l t ; / r p o l y g o n s & g t ; & l t ; r p o l y g o n s & g t ; & l t ; i d & g t ; - 7 8 8 9 7 9 8 1 0 7 & l t ; / i d & g t ; & l t ; r i n g & g t ; k j x l _ p 7 t l J g g p - U 6 8 u n C 0 p r 8 B 2 h 4 N - k 0 b 5 7 l 5 I 1 8 x u C 5 0 z s D 9 s h 4 D & l t ; / r i n g & g t ; & l t ; / r p o l y g o n s & g t ; & l t ; r p o l y g o n s & g t ; & l t ; i d & g t ; - 7 8 8 9 7 9 8 1 0 6 & l t ; / i d & g t ; & l t ; r i n g & g t ; w s o j y n m k x I j i x u K g p s m P 9 r y k L j n r r B g t 3 u I h 0 h z I g 2 4 9 H 8 g _ z W x u n z G 5 l p t D x p m i B t s h l k B - w n h d & l t ; / r i n g & g t ; & l t ; / r p o l y g o n s & g t ; & l t ; r p o l y g o n s & g t ; & l t ; i d & g t ; - 7 8 8 9 7 9 8 1 0 5 & l t ; / i d & g t ; & l t ; r i n g & g t ; i u q 0 7 h x g 8 H m q t l C o y 6 p B 5 8 g X & l t ; / r i n g & g t ; & l t ; / r p o l y g o n s & g t ; & l t ; r p o l y g o n s & g t ; & l t ; i d & g t ; - 7 8 8 9 7 9 8 1 0 4 & l t ; / i d & g t ; & l t ; r i n g & g t ; 8 t 7 3 j z j q q I 7 2 z 4 E 1 8 7 M g 6 h h B 4 u y Y 8 r x M u u j x H & l t ; / r i n g & g t ; & l t ; / r p o l y g o n s & g t ; & l t ; r p o l y g o n s & g t ; & l t ; i d & g t ; - 7 8 8 9 7 9 8 1 0 3 & l t ; / i d & g t ; & l t ; r i n g & g t ; p 0 o m w 5 s h 3 I 6 7 4 Q v _ t g B r s x P & l t ; / r i n g & g t ; & l t ; / r p o l y g o n s & g t ; & l t ; r p o l y g o n s & g t ; & l t ; i d & g t ; - 7 8 8 9 7 9 8 1 0 2 & l t ; / i d & g t ; & l t ; r i n g & g t ; h h g z 7 3 n j 1 I g 2 o o E t x m n B 8 q h o v C 0 g 4 5 B n y 3 t Q z q l w U u w _ v 2 B s 0 w u F - r o j E u 0 2 z C n - h Z x _ v l B l 1 w l B 2 5 u P _ w - z B w y w O x v l y K o g 8 p F 7 n j z m F & l t ; / r i n g & g t ; & l t ; / r p o l y g o n s & g t ; & l t ; r p o l y g o n s & g t ; & l t ; i d & g t ; - 7 8 8 9 7 9 8 1 0 1 & l t ; / i d & g t ; & l t ; r i n g & g t ; y n 0 m k _ - r 8 H _ g v p F w j 8 H t t m h L k g 2 1 B s y j L y 5 u S m 0 u 0 P w 9 7 n H & l t ; / r i n g & g t ; & l t ; / r p o l y g o n s & g t ; & l t ; r p o l y g o n s & g t ; & l t ; i d & g t ; - 7 8 8 9 7 9 8 1 0 0 & l t ; / i d & g t ; & l t ; r i n g & g t ; q 2 m 4 6 t o 8 o J _ z q y E 3 _ 4 q C 5 9 i i C & l t ; / r i n g & g t ; & l t ; / r p o l y g o n s & g t ; & l t ; r p o l y g o n s & g t ; & l t ; i d & g t ; - 7 8 8 9 7 9 8 0 9 9 & l t ; / i d & g t ; & l t ; r i n g & g t ; 2 z 4 r 6 i j 7 k J n _ k s E q z 0 w B l m p u B z o 8 f 0 q 5 p C l z h a r 6 u p B & l t ; / r i n g & g t ; & l t ; / r p o l y g o n s & g t ; & l t ; r p o l y g o n s & g t ; & l t ; i d & g t ; - 7 8 8 9 7 9 8 0 9 8 & l t ; / i d & g t ; & l t ; r i n g & g t ; i q t q _ m n 7 m I h v n q D v 4 _ m B q 3 0 s C z o g j w B r 2 w x N 6 l o i C w q o z E u l y u I 3 v 5 r W _ k l k S 7 o o X 3 i k b & l t ; / r i n g & g t ; & l t ; / r p o l y g o n s & g t ; & l t ; r p o l y g o n s & g t ; & l t ; i d & g t ; - 7 8 8 9 7 9 8 0 9 7 & l t ; / i d & g t ; & l t ; r i n g & g t ; 9 6 x z 6 5 i j h J v 1 o O 3 v o y C x 5 l q B w q y H g h u t K r p q T 5 h z 8 K & l t ; / r i n g & g t ; & l t ; / r p o l y g o n s & g t ; & l t ; r p o l y g o n s & g t ; & l t ; i d & g t ; - 7 8 8 9 7 9 8 0 9 6 & l t ; / i d & g t ; & l t ; r i n g & g t ; m 3 v n 2 0 4 u 6 H s m h w K h 0 1 8 B _ s r 6 H 3 p z g C r l 2 q C 3 v j v F & l t ; / r i n g & g t ; & l t ; / r p o l y g o n s & g t ; & l t ; r p o l y g o n s & g t ; & l t ; i d & g t ; - 7 8 8 9 7 9 8 0 9 5 & l t ; / i d & g t ; & l t ; r i n g & g t ; 5 k q u 5 k 4 j _ H 2 4 z s c 2 0 r k b g j 5 w 4 B 7 i h z B w y j - B p n 6 3 O r 3 w g B 7 w 4 c 8 8 5 3 M 8 1 2 s m B & l t ; / r i n g & g t ; & l t ; / r p o l y g o n s & g t ; & l t ; r p o l y g o n s & g t ; & l t ; i d & g t ; - 7 8 8 9 7 9 8 0 9 4 & l t ; / i d & g t ; & l t ; r i n g & g t ; 9 n 9 5 n 3 9 2 h J - i 4 o S _ z 3 S t n j 1 R g - 5 W j - m z B & l t ; / r i n g & g t ; & l t ; / r p o l y g o n s & g t ; & l t ; r p o l y g o n s & g t ; & l t ; i d & g t ; - 7 8 8 9 7 9 8 0 9 3 & l t ; / i d & g t ; & l t ; r i n g & g t ; m 7 t p 5 0 y p 6 H n 7 r h C s g r b o u m m E & l t ; / r i n g & g t ; & l t ; / r p o l y g o n s & g t ; & l t ; r p o l y g o n s & g t ; & l t ; i d & g t ; - 7 8 8 9 7 9 8 0 9 2 & l t ; / i d & g t ; & l t ; r i n g & g t ; q 5 n j i i h r o I y 9 i 8 K r z - i E u g 2 p F z r z r M w 7 2 t B 6 7 p 5 B i 6 0 6 M y x 8 s B v v g v X & l t ; / r i n g & g t ; & l t ; / r p o l y g o n s & g t ; & l t ; r p o l y g o n s & g t ; & l t ; i d & g t ; - 7 8 8 9 7 9 8 0 9 1 & l t ; / i d & g t ; & l t ; r i n g & g t ; 4 s 1 j 4 p 6 p x I t i - j B 4 g q k D 5 x g j F q n n 7 B k i w m K & l t ; / r i n g & g t ; & l t ; / r p o l y g o n s & g t ; & l t ; r p o l y g o n s & g t ; & l t ; i d & g t ; - 7 8 8 9 7 9 8 0 9 0 & l t ; / i d & g t ; & l t ; r i n g & g t ; r 0 w l l o z _ 8 H 3 5 y q D n j 2 q B j w o Q & l t ; / r i n g & g t ; & l t ; / r p o l y g o n s & g t ; & l t ; r p o l y g o n s & g t ; & l t ; i d & g t ; - 7 8 8 9 7 9 8 0 8 9 & l t ; / i d & g t ; & l t ; r i n g & g t ; n v g u 7 h o 9 k I r m _ 3 B 4 2 m q C - 8 7 L n v v y C 5 x 7 3 B & l t ; / r i n g & g t ; & l t ; / r p o l y g o n s & g t ; & l t ; r p o l y g o n s & g t ; & l t ; i d & g t ; - 7 8 8 9 7 9 8 0 8 8 & l t ; / i d & g t ; & l t ; r i n g & g t ; p 2 - k 9 3 w w 9 I 2 p u j D v 1 2 K 6 _ l t C t 3 x n F 8 w 7 d r 2 i w J & l t ; / r i n g & g t ; & l t ; / r p o l y g o n s & g t ; & l t ; r p o l y g o n s & g t ; & l t ; i d & g t ; - 7 8 8 9 7 9 8 0 8 7 & l t ; / i d & g t ; & l t ; r i n g & g t ; u 2 6 9 1 2 - 8 h I 7 q 4 7 B y j p _ B 8 l k i F y j o _ B 6 0 s 7 E 8 u 9 9 G 9 9 w 9 B & l t ; / r i n g & g t ; & l t ; / r p o l y g o n s & g t ; & l t ; r p o l y g o n s & g t ; & l t ; i d & g t ; - 7 8 8 9 7 9 8 0 8 6 & l t ; / i d & g t ; & l t ; r i n g & g t ; 1 z 3 y s o x n l J i z - 3 U w s s 3 D s g w 7 C _ - s z S h t p f 7 9 9 4 J y 2 m N & l t ; / r i n g & g t ; & l t ; / r p o l y g o n s & g t ; & l t ; r p o l y g o n s & g t ; & l t ; i d & g t ; - 7 8 8 9 7 9 8 0 8 5 & l t ; / i d & g t ; & l t ; r i n g & g t ; p 9 g n 8 y 6 8 l I j 0 3 u B t - 4 d 9 k 0 p B & l t ; / r i n g & g t ; & l t ; / r p o l y g o n s & g t ; & l t ; r p o l y g o n s & g t ; & l t ; i d & g t ; - 7 8 8 9 7 9 8 0 8 4 & l t ; / i d & g t ; & l t ; r i n g & g t ; t - 7 g i x _ j 5 H _ 6 r y B _ z z 2 B h 4 r g B & l t ; / r i n g & g t ; & l t ; / r p o l y g o n s & g t ; & l t ; r p o l y g o n s & g t ; & l t ; i d & g t ; - 7 8 8 9 7 9 8 0 8 3 & l t ; / i d & g t ; & l t ; r i n g & g t ; k 2 8 5 1 5 l k l I 1 i p Z y q u k G 6 o 0 h E _ l 9 0 E 8 m _ p D l 6 u u E 2 k _ 0 Q & l t ; / r i n g & g t ; & l t ; / r p o l y g o n s & g t ; & l t ; r p o l y g o n s & g t ; & l t ; i d & g t ; - 7 8 8 9 7 9 8 0 8 2 & l t ; / i d & g t ; & l t ; r i n g & g t ; 5 j _ y 7 i y t q I r 8 h 2 C _ u 8 q D o g t K & l t ; / r i n g & g t ; & l t ; / r p o l y g o n s & g t ; & l t ; r p o l y g o n s & g t ; & l t ; i d & g t ; - 7 8 8 9 7 9 8 0 8 1 & l t ; / i d & g t ; & l t ; r i n g & g t ; j m 8 n z x _ 3 g J 0 g l 0 u B p 0 p l D i q 9 p C u 2 u 1 C 8 y h y U w - m R & l t ; / r i n g & g t ; & l t ; / r p o l y g o n s & g t ; & l t ; r p o l y g o n s & g t ; & l t ; i d & g t ; - 7 8 8 9 7 9 8 0 8 0 & l t ; / i d & g t ; & l t ; r i n g & g t ; g h s 6 i u 0 l _ I 1 z x y G - 0 r m F 1 z y v K q 7 h p O q g 9 x E 8 p s p U v 1 o y C p 6 8 1 C j 5 z M 7 9 h 1 D 3 p m 6 B l v n h K n y m p F j w g 9 C g - r 1 k D o 7 w u O & l t ; / r i n g & g t ; & l t ; / r p o l y g o n s & g t ; & l t ; r p o l y g o n s & g t ; & l t ; i d & g t ; - 7 8 8 9 7 9 8 0 7 9 & l t ; / i d & g t ; & l t ; r i n g & g t ; i t r z 8 8 5 j 3 I _ v 4 z v B m 8 7 6 C _ y n k B t t 0 c 2 i q _ B z x - d m i 8 p B q h m w M q 9 y v G j 8 z u M n l r q B m r 1 j B 8 v j v 4 C n t 0 m E 9 r 2 7 B k s h 1 E o 2 1 z H x 0 y u B 8 2 4 z E 7 _ h s i N g 7 i 1 E 7 2 r 0 D 7 h v e n v l k J l x _ 6 D p w q m B 4 9 6 k B o k s e w 1 i p f 3 l 2 1 H - v 5 4 x B y t l i H - 9 t i E 4 l E l k E v 2 m x M y k w k B 3 8 u Z k k n p C - y 6 o B 1 l 7 z H w 1 u h F r r u k C 4 4 P t 2 m u f 7 5 7 g T 1 n 3 t K 2 m - _ S u - 8 9 T z q 5 l F 6 k m p r B 9 k 0 m D 2 5 q 6 i B 4 0 5 x i B _ t 6 4 N 0 v k 4 B v y 7 z B _ o y n B q 3 5 v E p x i r I i _ i 3 B l t 2 - r F n i m g f & l t ; / r i n g & g t ; & l t ; / r p o l y g o n s & g t ; & l t ; r p o l y g o n s & g t ; & l t ; i d & g t ; - 7 8 8 9 7 9 8 0 7 8 & l t ; / i d & g t ; & l t ; r i n g & g t ; k j 3 t 0 s 7 5 8 I - 8 8 g f k 6 - w D h n 7 i F y p u y M g v 1 u D - 9 y 4 U q j 5 4 B 7 3 t i B 5 r l Y 8 z m w B o 3 - k G 8 0 _ d 1 o m f q q 9 m a 5 9 v 1 G m 2 s 7 H - 3 m h a 4 g n 0 B 7 w 3 g B _ x l v B 0 p 8 l I u t 0 7 G o s u _ B 3 0 q _ I 2 y u 9 C 4 z _ v H & l t ; / r i n g & g t ; & l t ; / r p o l y g o n s & g t ; & l t ; r p o l y g o n s & g t ; & l t ; i d & g t ; - 7 8 8 9 7 9 8 0 7 7 & l t ; / i d & g t ; & l t ; r i n g & g t ; g h h t 4 9 9 r 6 I g 6 9 x D 7 5 x J 0 o p 3 C g 7 i R n 4 j 4 D 8 - 0 i C & l t ; / r i n g & g t ; & l t ; / r p o l y g o n s & g t ; & l t ; r p o l y g o n s & g t ; & l t ; i d & g t ; - 7 8 8 9 7 9 8 0 7 6 & l t ; / i d & g t ; & l t ; r i n g & g t ; z y i 4 r j y j 8 H w 8 x r Z _ x w Z x u o v R k t j t C p l x r F 5 h s S m i i b h 0 q _ D m r v h D x 3 w s K 3 9 v m I & l t ; / r i n g & g t ; & l t ; / r p o l y g o n s & g t ; & l t ; r p o l y g o n s & g t ; & l t ; i d & g t ; - 7 8 8 9 7 9 8 0 7 5 & l t ; / i d & g t ; & l t ; r i n g & g t ; r 4 v u z 3 8 u m J k w n m P 7 j z 8 H i n o v C g 6 7 _ B & l t ; / r i n g & g t ; & l t ; / r p o l y g o n s & g t ; & l t ; r p o l y g o n s & g t ; & l t ; i d & g t ; - 7 8 8 9 7 9 8 0 7 4 & l t ; / i d & g t ; & l t ; r i n g & g t ; u r 0 1 g 6 v z 5 I 0 7 s y U 9 0 4 p H o _ 4 4 M 7 7 h u t D h 3 h z B j x y 5 I 2 t z i G m 2 g 2 F 4 z t k B 9 z u 7 E m p y 9 B 8 6 x 4 J y 9 n i E & l t ; / r i n g & g t ; & l t ; / r p o l y g o n s & g t ; & l t ; r p o l y g o n s & g t ; & l t ; i d & g t ; - 7 8 8 9 7 9 8 0 7 3 & l t ; / i d & g t ; & l t ; r i n g & g t ; x k 0 z 9 g m n 4 I 5 t w d r i 6 s B n p k Q & l t ; / r i n g & g t ; & l t ; / r p o l y g o n s & g t ; & l t ; r p o l y g o n s & g t ; & l t ; i d & g t ; - 7 8 8 9 7 9 8 0 7 2 & l t ; / i d & g t ; & l t ; r i n g & g t ; _ y 3 w - u h y _ I 2 _ v 9 H j s y v K w 3 u 0 k B & l t ; / r i n g & g t ; & l t ; / r p o l y g o n s & g t ; & l t ; r p o l y g o n s & g t ; & l t ; i d & g t ; - 7 8 8 9 7 9 8 0 7 1 & l t ; / i d & g t ; & l t ; r i n g & g t ; g 1 k j 9 n 1 j i J p 4 v l D n 2 y u G - 5 x s B 6 7 p 5 U s y p 4 C & l t ; / r i n g & g t ; & l t ; / r p o l y g o n s & g t ; & l t ; r p o l y g o n s & g t ; & l t ; i d & g t ; - 7 8 8 9 7 9 8 0 7 0 & l t ; / i d & g t ; & l t ; r i n g & g t ; z u g 9 5 s v k 9 H w g 6 l F w x v 1 D j p k j J & l t ; / r i n g & g t ; & l t ; / r p o l y g o n s & g t ; & l t ; r p o l y g o n s & g t ; & l t ; i d & g t ; - 7 8 8 9 7 9 8 0 6 9 & l t ; / i d & g t ; & l t ; r i n g & g t ; 8 0 i j 8 n o s u I z 2 9 8 B o p 1 9 F - r n n B t 6 0 0 B 9 k 9 - D h x h x D p k 4 9 B z n u K x 5 g l P 9 w i m i C _ - q - I v 3 1 t B x 7 l 3 B 9 x y x C j 8 2 i J 9 t 1 g Z h - w 7 W z z t z d w _ 3 0 E 8 y k o G & l t ; / r i n g & g t ; & l t ; / r p o l y g o n s & g t ; & l t ; r p o l y g o n s & g t ; & l t ; i d & g t ; - 7 8 8 9 7 9 8 0 6 8 & l t ; / i d & g t ; & l t ; r i n g & g t ; n y 5 6 p o - m 6 I t j r Y 9 r 3 _ H 8 7 w v E j y 7 h L & l t ; / r i n g & g t ; & l t ; / r p o l y g o n s & g t ; & l t ; r p o l y g o n s & g t ; & l t ; i d & g t ; - 7 8 8 9 7 9 8 0 6 7 & l t ; / i d & g t ; & l t ; r i n g & g t ; w 5 x l 8 7 o 0 h J 3 l 1 n F l p g Q 2 p n 5 B y - k 5 H o 9 k X 2 r g n E 5 i v r N & l t ; / r i n g & g t ; & l t ; / r p o l y g o n s & g t ; & l t ; r p o l y g o n s & g t ; & l t ; i d & g t ; - 7 8 8 9 7 9 8 0 6 6 & l t ; / i d & g t ; & l t ; r i n g & g t ; y m z p s t 6 j 0 H 4 z t _ V 3 j 7 w D p 5 u x j B - l 3 l C n m 6 1 M 1 2 q _ I n i p k E p p 2 l E & l t ; / r i n g & g t ; & l t ; / r p o l y g o n s & g t ; & l t ; r p o l y g o n s & g t ; & l t ; i d & g t ; - 7 8 8 9 7 9 8 0 6 5 & l t ; / i d & g t ; & l t ; r i n g & g t ; t r j y i y _ 5 9 H 9 r - n B u g s k B h 4 k m B & l t ; / r i n g & g t ; & l t ; / r p o l y g o n s & g t ; & l t ; r p o l y g o n s & g t ; & l t ; i d & g t ; - 7 8 8 9 7 9 8 0 6 4 & l t ; / i d & g t ; & l t ; r i n g & g t ; v h 8 1 7 g 0 6 y I v 1 t j C r y v 6 E w m v Y 4 o q 2 H & l t ; / r i n g & g t ; & l t ; / r p o l y g o n s & g t ; & l t ; r p o l y g o n s & g t ; & l t ; i d & g t ; - 7 8 8 9 7 9 8 0 6 3 & l t ; / i d & g t ; & l t ; r i n g & g t ; 0 w 1 v l 0 4 3 i J i 7 1 i J w m p f l p i i C l 3 v j C i t 2 2 C _ 9 6 z D & l t ; / r i n g & g t ; & l t ; / r p o l y g o n s & g t ; & l t ; r p o l y g o n s & g t ; & l t ; i d & g t ; - 7 8 8 9 7 9 8 0 6 2 & l t ; / i d & g t ; & l t ; r i n g & g t ; 9 t p s r 9 0 j i J l 4 g u I 9 0 p i H t 6 1 X 0 u x i G g 7 p 5 E 6 h l u H u 3 i U _ 1 n b t 3 g s D 0 x z 2 E & l t ; / r i n g & g t ; & l t ; / r p o l y g o n s & g t ; & l t ; r p o l y g o n s & g t ; & l t ; i d & g t ; - 7 8 8 9 7 9 8 0 6 1 & l t ; / i d & g t ; & l t ; r i n g & g t ; 4 0 1 6 j s t 9 r I q g 8 q E h g x n B 0 l w d x t j b n j v u C & l t ; / r i n g & g t ; & l t ; / r p o l y g o n s & g t ; & l t ; r p o l y g o n s & g t ; & l t ; i d & g t ; - 7 8 8 9 7 9 8 0 6 0 & l t ; / i d & g t ; & l t ; r i n g & g t ; g 8 y y q x 2 _ g J w v h M u h h 1 E h p 2 h D 6 5 r n F l 3 i i I _ q p 0 C 3 g 8 m B 0 - 7 i D y 7 m j B 1 k - y C & l t ; / r i n g & g t ; & l t ; / r p o l y g o n s & g t ; & l t ; r p o l y g o n s & g t ; & l t ; i d & g t ; - 7 8 8 9 7 9 8 0 5 9 & l t ; / i d & g t ; & l t ; r i n g & g t ; u k _ _ 2 6 j j 7 I h i 3 6 B 8 4 9 5 E y o 5 t D p n g 8 C & l t ; / r i n g & g t ; & l t ; / r p o l y g o n s & g t ; & l t ; r p o l y g o n s & g t ; & l t ; i d & g t ; - 7 8 8 9 7 9 8 0 5 8 & l t ; / i d & g t ; & l t ; r i n g & g t ; 3 t t t 5 6 v m - I y o m 2 H z - 5 t c x u z v D j v 6 _ C p h 8 l C w 1 8 l Y & l t ; / r i n g & g t ; & l t ; / r p o l y g o n s & g t ; & l t ; r p o l y g o n s & g t ; & l t ; i d & g t ; - 7 8 8 9 7 9 8 0 5 7 & l t ; / i d & g t ; & l t ; r i n g & g t ; y 1 h v w v 7 t g J j i n e t l 4 k F l 6 j 5 D 6 k k 9 B & l t ; / r i n g & g t ; & l t ; / r p o l y g o n s & g t ; & l t ; r p o l y g o n s & g t ; & l t ; i d & g t ; - 7 8 8 9 7 9 8 0 5 6 & l t ; / i d & g t ; & l t ; r i n g & g t ; s 6 t z w w v 3 z I y v s l G n n _ x H o x n j F g 6 7 L n z u _ C & l t ; / r i n g & g t ; & l t ; / r p o l y g o n s & g t ; & l t ; r p o l y g o n s & g t ; & l t ; i d & g t ; - 7 8 8 9 7 9 8 0 5 5 & l t ; / i d & g t ; & l t ; r i n g & g t ; u q 6 t z i x t 6 I g - i p B x z u s D v w p v B p q h 4 I & l t ; / r i n g & g t ; & l t ; / r p o l y g o n s & g t ; & l t ; r p o l y g o n s & g t ; & l t ; i d & g t ; - 7 8 8 9 7 9 8 0 5 4 & l t ; / i d & g t ; & l t ; r i n g & g t ; i 1 x - - 1 q n i J o o h h F q q s 2 D v w - k D n w s 2 F & l t ; / r i n g & g t ; & l t ; / r p o l y g o n s & g t ; & l t ; r p o l y g o n s & g t ; & l t ; i d & g t ; - 7 8 8 9 7 9 8 0 5 3 & l t ; / i d & g t ; & l t ; r i n g & g t ; 0 p j o o v u 4 g I 6 5 y u D r z n 0 C 8 q 8 j M & l t ; / r i n g & g t ; & l t ; / r p o l y g o n s & g t ; & l t ; r p o l y g o n s & g t ; & l t ; i d & g t ; - 7 8 8 9 7 9 8 0 5 2 & l t ; / i d & g t ; & l t ; r i n g & g t ; 6 g r o w - r t g I v k 6 k F 3 u m P 0 o j h B o 8 q 5 C p 7 h x C j k l a & l t ; / r i n g & g t ; & l t ; / r p o l y g o n s & g t ; & l t ; r p o l y g o n s & g t ; & l t ; i d & g t ; - 7 8 8 9 7 9 8 0 5 1 & l t ; / i d & g t ; & l t ; r i n g & g t ; 4 l j x p w q 6 k J j 2 t v E 0 v o g C 3 u 0 3 C g r 5 m B g 7 j _ O & l t ; / r i n g & g t ; & l t ; / r p o l y g o n s & g t ; & l t ; r p o l y g o n s & g t ; & l t ; i d & g t ; - 7 8 8 9 7 9 8 0 5 0 & l t ; / i d & g t ; & l t ; r i n g & g t ; z z 3 5 4 - x k i J m 1 r 9 g B - v 3 y Q m w w i E l - 6 r B x 1 2 O 9 o v x b 7 6 1 n S 2 2 7 z N _ p 2 q E y n n m I 4 j y N & l t ; / r i n g & g t ; & l t ; / r p o l y g o n s & g t ; & l t ; r p o l y g o n s & g t ; & l t ; i d & g t ; - 7 8 8 9 7 9 8 0 4 9 & l t ; / i d & g t ; & l t ; r i n g & g t ; 6 3 s o s u 5 p j I l w 8 X w r s j B o l z U & l t ; / r i n g & g t ; & l t ; / r p o l y g o n s & g t ; & l t ; r p o l y g o n s & g t ; & l t ; i d & g t ; - 7 8 8 9 7 9 8 0 4 8 & l t ; / i d & g t ; & l t ; r i n g & g t ; y p j l 2 y i v j I n l _ 2 F 4 p o e j v n u B o m t R p 2 7 9 B i m h b i 1 q r C & l t ; / r i n g & g t ; & l t ; / r p o l y g o n s & g t ; & l t ; r p o l y g o n s & g t ; & l t ; i d & g t ; - 7 8 8 9 7 9 8 0 4 7 & l t ; / i d & g t ; & l t ; r i n g & g t ; 7 5 t z q 3 _ s u I 7 4 0 _ B m u 7 K 4 i 2 9 D & l t ; / r i n g & g t ; & l t ; / r p o l y g o n s & g t ; & l t ; r p o l y g o n s & g t ; & l t ; i d & g t ; - 7 8 8 9 7 9 8 0 4 6 & l t ; / i d & g t ; & l t ; r i n g & g t ; z 2 t 5 1 q y p - I w 2 s 5 C 8 4 3 g C s k r g Q p k v 9 o B & l t ; / r i n g & g t ; & l t ; / r p o l y g o n s & g t ; & l t ; r p o l y g o n s & g t ; & l t ; i d & g t ; - 7 8 8 9 7 9 8 0 4 5 & l t ; / i d & g t ; & l t ; r i n g & g t ; 6 r 5 t 6 g 0 - 3 I p x o 4 E 2 3 9 k F j t l t B v j m g B 7 4 q 4 E & l t ; / r i n g & g t ; & l t ; / r p o l y g o n s & g t ; & l t ; r p o l y g o n s & g t ; & l t ; i d & g t ; - 7 8 8 9 7 9 8 0 4 4 & l t ; / i d & g t ; & l t ; r i n g & g t ; 1 4 2 s y v 7 o i J u y z g I 5 g y p D m l j n C j x q f 7 x h 9 B n 8 2 X s 1 - i D u x w J & l t ; / r i n g & g t ; & l t ; / r p o l y g o n s & g t ; & l t ; r p o l y g o n s & g t ; & l t ; i d & g t ; - 7 8 8 9 7 9 8 0 4 3 & l t ; / i d & g t ; & l t ; r i n g & g t ; h 8 p m v 0 2 4 z I j 3 1 t H 1 m y 2 B o u y g C k 4 l b i v y 8 C r u n 7 B j v v s H q y 7 r C 3 6 h h C 7 4 z X & l t ; / r i n g & g t ; & l t ; / r p o l y g o n s & g t ; & l t ; r p o l y g o n s & g t ; & l t ; i d & g t ; - 7 8 8 9 7 9 8 0 4 2 & l t ; / i d & g t ; & l t ; r i n g & g t ; w _ 2 4 w 4 n 0 g I s 9 j 1 G k u 9 g B r s 4 z D o x - v F 5 j 3 o B 3 g s i O x y 3 k C y 1 4 r E 8 p 1 k G n j w b j w _ 1 D h z - i g B & l t ; / r i n g & g t ; & l t ; / r p o l y g o n s & g t ; & l t ; r p o l y g o n s & g t ; & l t ; i d & g t ; - 7 8 8 9 7 9 8 0 4 1 & l t ; / i d & g t ; & l t ; r i n g & g t ; _ 2 2 5 i h 9 l j J _ g q v E z s o m E 9 i 5 6 C r 3 5 J z y w r B q h h 6 B p - h 1 I & l t ; / r i n g & g t ; & l t ; / r p o l y g o n s & g t ; & l t ; r p o l y g o n s & g t ; & l t ; i d & g t ; - 7 8 8 9 7 9 8 0 4 0 & l t ; / i d & g t ; & l t ; r i n g & g t ; 5 k y k g m t y - H n r z y C p 7 k l F q t 9 h B - - 4 i C & l t ; / r i n g & g t ; & l t ; / r p o l y g o n s & g t ; & l t ; r p o l y g o n s & g t ; & l t ; i d & g t ; - 7 8 8 9 7 9 8 0 3 9 & l t ; / i d & g t ; & l t ; r i n g & g t ; k 1 r h s p n 2 i I 3 l u 3 H m p 6 I 6 i 6 z B x t 1 v D & l t ; / r i n g & g t ; & l t ; / r p o l y g o n s & g t ; & l t ; r p o l y g o n s & g t ; & l t ; i d & g t ; - 7 8 8 9 7 9 8 0 3 8 & l t ; / i d & g t ; & l t ; r i n g & g t ; t z u k 0 3 i - m J g - - n M w w l h K l 6 z z K 8 4 6 k F y n p 7 J 0 1 p t C t 9 7 l D & l t ; / r i n g & g t ; & l t ; / r p o l y g o n s & g t ; & l t ; r p o l y g o n s & g t ; & l t ; i d & g t ; - 7 8 8 9 7 9 8 0 3 7 & l t ; / i d & g t ; & l t ; r i n g & g t ; k 7 x p n 9 h z o I 3 7 s 4 I 1 i n X k g y s F & l t ; / r i n g & g t ; & l t ; / r p o l y g o n s & g t ; & l t ; r p o l y g o n s & g t ; & l t ; i d & g t ; - 7 8 8 9 7 9 8 0 3 6 & l t ; / i d & g t ; & l t ; r i n g & g t ; 3 v n v q 0 i v 4 H j 4 2 k B 5 n n n C 1 8 s y C & l t ; / r i n g & g t ; & l t ; / r p o l y g o n s & g t ; & l t ; r p o l y g o n s & g t ; & l t ; i d & g t ; - 7 8 8 9 7 9 8 0 3 5 & l t ; / i d & g t ; & l t ; r i n g & g t ; s k g u r 4 q 2 s I 2 x 8 h G n t p l B o y i 9 B z o 9 9 B n l t 4 B m l j 8 D n 7 y 0 d g y o o D _ i 9 4 B y _ 4 5 B _ l 1 Z t 9 g 3 C & l t ; / r i n g & g t ; & l t ; / r p o l y g o n s & g t ; & l t ; r p o l y g o n s & g t ; & l t ; i d & g t ; - 7 8 8 9 7 9 8 0 3 4 & l t ; / i d & g t ; & l t ; r i n g & g t ; r z 2 n 7 n - - z I j 9 2 - b n 1 s q B - u i - D r l 6 v I 7 5 8 5 E 4 8 0 7 C x r x i 3 B & l t ; / r i n g & g t ; & l t ; / r p o l y g o n s & g t ; & l t ; r p o l y g o n s & g t ; & l t ; i d & g t ; - 7 8 8 9 7 9 8 0 3 3 & l t ; / i d & g t ; & l t ; r i n g & g t ; j l m 9 x o n t g J s 3 6 h E n w z h G g 2 8 p B 4 3 4 w B 5 r w v M 4 s g - C t g _ e t 2 o l G & l t ; / r i n g & g t ; & l t ; / r p o l y g o n s & g t ; & l t ; r p o l y g o n s & g t ; & l t ; i d & g t ; - 7 8 8 9 7 9 8 0 3 2 & l t ; / i d & g t ; & l t ; r i n g & g t ; g l q 5 k t 8 s 4 H 1 l k 9 C 6 2 o i G 8 h 5 2 J _ r u 2 l B o o l 5 E - g o g E g j 6 9 I j 7 l j F x u l 9 C 1 u s y D o 7 z w B _ x - q D 6 3 w v E z q q m H r k w i D n p p t G 3 6 0 u e w t r 7 K n - 8 - L 2 3 h q R h j z h C m o u 0 B & l t ; / r i n g & g t ; & l t ; / r p o l y g o n s & g t ; & l t ; r p o l y g o n s & g t ; & l t ; i d & g t ; - 7 8 8 9 7 9 8 0 3 1 & l t ; / i d & g t ; & l t ; r i n g & g t ; n 8 t 1 _ p q w l I 4 m 4 a 8 4 z O t t h v B & l t ; / r i n g & g t ; & l t ; / r p o l y g o n s & g t ; & l t ; r p o l y g o n s & g t ; & l t ; i d & g t ; - 7 8 8 9 7 9 8 0 3 0 & l t ; / i d & g t ; & l t ; r i n g & g t ; 0 h j n l w k 8 m I 6 p 9 c 9 1 1 S - 6 0 p C & l t ; / r i n g & g t ; & l t ; / r p o l y g o n s & g t ; & l t ; r p o l y g o n s & g t ; & l t ; i d & g t ; - 7 8 8 9 7 9 8 0 2 9 & l t ; / i d & g t ; & l t ; r i n g & g t ; k 6 l p x 6 u o y I u l 7 h E 6 y i z E 1 j z z E m z o r G 7 o x 5 B 9 3 - g B z - 3 8 H q v 3 j E 5 q 4 i F l _ 0 r E 1 4 4 t K 4 7 4 - J & l t ; / r i n g & g t ; & l t ; / r p o l y g o n s & g t ; & l t ; r p o l y g o n s & g t ; & l t ; i d & g t ; - 7 8 8 9 7 9 8 0 2 8 & l t ; / i d & g t ; & l t ; r i n g & g t ; o u k z j _ 6 7 7 H z y 5 j E 4 r h v B t 9 s 3 C & l t ; / r i n g & g t ; & l t ; / r p o l y g o n s & g t ; & l t ; r p o l y g o n s & g t ; & l t ; i d & g t ; - 7 8 8 9 7 9 8 0 2 7 & l t ; / i d & g t ; & l t ; r i n g & g t ; 2 9 u h 3 z o p i J o m p 9 t B 3 v 7 o C 1 o 6 o S 1 p j 4 D 5 g x W 9 3 s - R h q - j T & l t ; / r i n g & g t ; & l t ; / r p o l y g o n s & g t ; & l t ; r p o l y g o n s & g t ; & l t ; i d & g t ; - 7 8 8 9 7 9 8 0 2 6 & l t ; / i d & g t ; & l t ; r i n g & g t ; z k 4 p q 8 r v 7 I l n h i F 9 z _ m W g z k - D q q x p E s t r j J & l t ; / r i n g & g t ; & l t ; / r p o l y g o n s & g t ; & l t ; r p o l y g o n s & g t ; & l t ; i d & g t ; - 7 8 8 9 7 9 8 0 2 5 & l t ; / i d & g t ; & l t ; r i n g & g t ; 2 6 y n 1 v _ r 8 I y 9 4 y B j 4 2 i E k m o 6 C g o _ 8 J y 4 - j K i i t r M 1 - j f s 7 s 6 F n z _ s H v - z u B i 4 i q S & l t ; / r i n g & g t ; & l t ; / r p o l y g o n s & g t ; & l t ; r p o l y g o n s & g t ; & l t ; i d & g t ; - 7 8 8 9 7 9 8 0 2 4 & l t ; / i d & g t ; & l t ; r i n g & g t ; - 9 w _ u t r w h J 3 i 6 l N x m p p E u z v g G j 1 l h D v 0 - Q x v 3 l L t 0 l x X y q r i I x 2 o w O s r x h P w 2 i 4 R & l t ; / r i n g & g t ; & l t ; / r p o l y g o n s & g t ; & l t ; r p o l y g o n s & g t ; & l t ; i d & g t ; - 7 8 8 9 7 9 8 0 2 3 & l t ; / i d & g t ; & l t ; r i n g & g t ; q 7 m u w h 8 t p H - t 2 n E 1 z m y C r - l h D & l t ; / r i n g & g t ; & l t ; / r p o l y g o n s & g t ; & l t ; r p o l y g o n s & g t ; & l t ; i d & g t ; - 7 8 8 9 7 9 8 0 2 2 & l t ; / i d & g t ; & l t ; r i n g & g t ; 1 u m 3 i 9 z j - I y n 3 4 B z x p t C i p l d 9 s 7 8 D 7 h 6 7 C i 2 z r L & l t ; / r i n g & g t ; & l t ; / r p o l y g o n s & g t ; & l t ; r p o l y g o n s & g t ; & l t ; i d & g t ; - 7 8 8 9 7 9 8 0 2 1 & l t ; / i d & g t ; & l t ; r i n g & g t ; q 6 g - g j 7 2 x I 6 3 q s B 3 o v Q 1 4 v y J 1 1 q u F & l t ; / r i n g & g t ; & l t ; / r p o l y g o n s & g t ; & l t ; r p o l y g o n s & g t ; & l t ; i d & g t ; - 7 8 8 9 7 9 8 0 2 0 & l t ; / i d & g t ; & l t ; r i n g & g t ; y - g v i q 1 j g I - 9 q u N 0 i 3 i B 7 8 k u J 2 2 s p J g 2 k d 8 4 6 z B y 2 j q E - g r t D & l t ; / r i n g & g t ; & l t ; / r p o l y g o n s & g t ; & l t ; r p o l y g o n s & g t ; & l t ; i d & g t ; - 7 8 8 9 7 9 8 0 1 9 & l t ; / i d & g t ; & l t ; r i n g & g t ; 2 z r 3 n v l j 5 I r 9 p q E _ n 2 v J 6 q 4 s H s t o 0 B v 3 9 q B & l t ; / r i n g & g t ; & l t ; / r p o l y g o n s & g t ; & l t ; r p o l y g o n s & g t ; & l t ; i d & g t ; - 7 8 8 9 7 9 8 0 1 8 & l t ; / i d & g t ; & l t ; r i n g & g t ; 0 l k i x 1 5 s m J t _ h t N n w - - E l q 0 7 C - x - i B 5 g x 1 L n y j - F u 0 s 1 C y i 4 7 J 2 r y M z _ o l B 0 l t 2 C z m s o B q q - x W m n n u F s i g 2 L 4 w _ 5 C u 0 j w D n l 5 3 D r _ z N 2 j 4 Y q n r U y 6 - 1 C 9 h 7 z E s 3 y 2 G l q j h C s 6 y s P & l t ; / r i n g & g t ; & l t ; / r p o l y g o n s & g t ; & l t ; r p o l y g o n s & g t ; & l t ; i d & g t ; - 7 8 8 9 7 9 8 0 1 7 & l t ; / i d & g t ; & l t ; r i n g & g t ; 8 r 3 6 m w 8 p z I y 7 q X i o l Z 7 1 4 P 4 q q d & l t ; / r i n g & g t ; & l t ; / r p o l y g o n s & g t ; & l t ; r p o l y g o n s & g t ; & l t ; i d & g t ; - 7 8 8 9 7 9 8 0 1 6 & l t ; / i d & g t ; & l t ; r i n g & g t ; h 8 - i l - 9 r q I 9 1 o S 6 y - n D i t s 8 F & l t ; / r i n g & g t ; & l t ; / r p o l y g o n s & g t ; & l t ; r p o l y g o n s & g t ; & l t ; i d & g t ; - 7 8 8 9 7 9 8 0 1 5 & l t ; / i d & g t ; & l t ; r i n g & g t ; q 1 r 4 r g l m h I p n 9 i L p m q p B 8 p y s F & l t ; / r i n g & g t ; & l t ; / r p o l y g o n s & g t ; & l t ; r p o l y g o n s & g t ; & l t ; i d & g t ; - 7 8 8 9 7 9 8 0 1 4 & l t ; / i d & g t ; & l t ; r i n g & g t ; s k 5 u u u i u k I 7 9 8 - G 5 6 l l D l 2 o o K 1 t r g U w p s q C 1 8 s 3 B g u k R y 2 n q L 6 p z 0 P z h p _ D x o 9 9 N 6 2 s q N z p o 2 D x m l q f i 6 9 7 D 1 8 t 9 C 7 4 g 5 B y g u o N & l t ; / r i n g & g t ; & l t ; / r p o l y g o n s & g t ; & l t ; r p o l y g o n s & g t ; & l t ; i d & g t ; - 7 8 8 9 7 9 8 0 1 3 & l t ; / i d & g t ; & l t ; r i n g & g t ; n v p u q j 4 0 l I 9 o y x H u h 0 j G w k l s B l s C u 5 q d h x i J 8 1 r r B p l C g Y 3 6 6 n B s 8 x 8 D x g k - D 2 1 m q N h - k m D 1 w m _ B m t v 6 B g n 7 y H j _ v - C r j w y B g 2 t r F s o 1 z C 0 v u z B o 4 v 7 M o i q 0 H _ u w 3 F _ g 9 2 D x 2 Y l h 6 a 5 m h c g n p 0 n B l y q t e n g x J k 3 j L x 4 j n B 7 9 j t B 3 i o o L n i 0 o H g m w g H _ q o 9 U u _ 5 e 0 p y n U p o p 7 l B t q k x n B u 5 m g D o y 8 U w n t 6 B h 9 q y E 9 9 5 U x 1 y h C o 4 y 2 C r 4 l o G 0 0 l w D i - y q J h p 8 6 B h q l i E s _ k u H i _ h v D s x m - B 1 3 1 x E t v 6 - E w v 2 K u z n 0 B 5 m 5 5 E 6 g 1 u L n z 9 a y 6 8 r P w l n 5 B 4 g 4 z F u g u p E _ w 5 6 Q t _ l T k o o o G r 2 y 5 G o 2 4 2 F n 0 8 q F y 0 3 t O g 7 1 0 J m m _ 0 F l n v h Q w h w Q s 4 m - B t j 5 i B 8 2 g j D g 1 z 1 g C j i g p E j 3 n 1 B k r p l B & l t ; / r i n g & g t ; & l t ; / r p o l y g o n s & g t ; & l t ; r p o l y g o n s & g t ; & l t ; i d & g t ; - 7 8 8 9 7 9 8 0 1 2 & l t ; / i d & g t ; & l t ; r i n g & g t ; y - r q 0 p 1 o 4 H o t 7 L v 3 i o B _ h w h B & l t ; / r i n g & g t ; & l t ; / r p o l y g o n s & g t ; & l t ; r p o l y g o n s & g t ; & l t ; i d & g t ; - 7 8 8 9 7 9 8 0 1 1 & l t ; / i d & g t ; & l t ; r i n g & g t ; 6 4 n u q g r i 0 I 9 1 5 o B 1 x 4 0 C 1 0 h O & l t ; / r i n g & g t ; & l t ; / r p o l y g o n s & g t ; & l t ; r p o l y g o n s & g t ; & l t ; i d & g t ; - 7 8 8 9 7 9 8 0 1 0 & l t ; / i d & g t ; & l t ; r i n g & g t ; 3 h m w 6 u g h j I k 0 s u H r q k Y 9 k 1 6 F j q 6 7 B & l t ; / r i n g & g t ; & l t ; / r p o l y g o n s & g t ; & l t ; r p o l y g o n s & g t ; & l t ; i d & g t ; - 7 8 8 9 7 9 8 0 0 9 & l t ; / i d & g t ; & l t ; r i n g & g t ; 5 1 6 4 8 n n w - H 7 g w - F q l h _ H 4 7 m q B i 9 5 g D p m 7 h B & l t ; / r i n g & g t ; & l t ; / r p o l y g o n s & g t ; & l t ; r p o l y g o n s & g t ; & l t ; i d & g t ; - 7 8 8 9 7 9 8 0 0 8 & l t ; / i d & g t ; & l t ; r i n g & g t ; - 0 9 g x 5 t v l J 9 2 y j B s m 8 9 E u g - s C 2 w 3 r M 6 l _ y J u n w l N x r w u e y r m _ L x q 2 2 G 4 2 x t D x s 8 j D u 3 o 5 G 9 q q 0 C - 8 r y C j w 2 o C 2 3 9 u M m s o T o 8 4 i D 8 0 g i H o g q j C 0 y g l M 9 o 8 6 L 0 5 3 x G s 3 5 6 F 9 4 v 6 E r 9 s q B 8 s o 7 C 0 m 7 i C p h x v D 1 _ r i D t 8 7 5 D x r n u B _ u i _ B l z 7 t L 1 p k 2 O 2 h u o D g 0 9 x B o r m 9 w B 0 t u 4 C u u 1 o D r y l m g B m - 9 l S j i w s B l j y n J s 4 x f m _ 3 m E w w v y B j m h p D 4 3 t m F g u _ 1 L v 1 1 z G 4 n 8 s B u t 6 q D m q u 1 E 9 h - u E 7 8 k i J _ h 5 9 C r i 0 2 T v s g r D 4 z k w E k 7 j Z y r 6 a 4 3 6 l X 2 0 s w D y l 8 t C 6 o y 7 C 4 t u h C 1 k q r E k g 4 v C 1 h s r D 5 v m 5 B y t z k D 0 4 y j D j h p 9 I j i o m F h j w a g r 0 2 E 6 y x l C u o 7 g E j 5 t _ F p s 4 x H & l t ; / r i n g & g t ; & l t ; / r p o l y g o n s & g t ; & l t ; r p o l y g o n s & g t ; & l t ; i d & g t ; - 7 8 8 9 7 9 8 0 0 7 & l t ; / i d & g t ; & l t ; r i n g & g t ; x 0 o 5 z - x v _ H 0 0 y - K 1 u 0 g I y l s m H & l t ; / r i n g & g t ; & l t ; / r p o l y g o n s & g t ; & l t ; r p o l y g o n s & g t ; & l t ; i d & g t ; - 7 8 8 9 7 9 8 0 0 6 & l t ; / i d & g t ; & l t ; r i n g & g t ; q 3 y j x v y w l I 9 _ 8 q G 0 4 k t B - p 3 l C i l 1 s B p 8 m x B u q g c & l t ; / r i n g & g t ; & l t ; / r p o l y g o n s & g t ; & l t ; r p o l y g o n s & g t ; & l t ; i d & g t ; - 7 8 8 9 7 9 8 0 0 5 & l t ; / i d & g t ; & l t ; r i n g & g t ; n l o 0 i 2 x m 6 H 5 o - q G k o x J r t 2 r D p 3 _ n G & l t ; / r i n g & g t ; & l t ; / r p o l y g o n s & g t ; & l t ; r p o l y g o n s & g t ; & l t ; i d & g t ; - 7 8 8 9 7 9 8 0 0 4 & l t ; / i d & g t ; & l t ; r i n g & g t ; x l q w 6 n q r k J 4 k i v o B j k t i B q x 7 V y q o a 4 i q m C g i k n E q t 1 s D 1 2 i 6 B k - z m H _ v 5 P y w 9 8 R 7 6 9 7 B 9 0 z m B k p g 9 B i 4 o l B z 3 t s D k y h m O n r 3 j D 6 - u w D n 5 i t C j t 7 v F 9 2 w 0 I y 8 _ 7 Q p t g 9 C m p x t E 9 p 7 k D y o 1 l Q 2 _ r n B k 7 0 j D u 8 y v B m m s 8 D m h 3 0 H 7 x _ w B u o 5 3 H 9 4 _ 7 Q 3 s p 8 B & l t ; / r i n g & g t ; & l t ; / r p o l y g o n s & g t ; & l t ; r p o l y g o n s & g t ; & l t ; i d & g t ; - 7 8 8 9 7 9 8 0 0 3 & l t ; / i d & g t ; & l t ; r i n g & g t ; x u x s m r u 8 l J - l m d _ m v O _ g 3 2 D r j u w B s x r j F w u i 3 W j v _ _ C 8 0 r 5 B g _ 1 x D 0 w j P m 2 4 o F & l t ; / r i n g & g t ; & l t ; / r p o l y g o n s & g t ; & l t ; r p o l y g o n s & g t ; & l t ; i d & g t ; - 7 8 8 9 7 9 8 0 0 2 & l t ; / i d & g t ; & l t ; r i n g & g t ; 0 - r o x _ l h i I 2 y m 5 O k s x U s p 4 2 G l i y m D u 4 k b m w y p B - k g k B w u y a s k 0 g B z 0 o 0 B 5 0 0 5 C & l t ; / r i n g & g t ; & l t ; / r p o l y g o n s & g t ; & l t ; r p o l y g o n s & g t ; & l t ; i d & g t ; - 7 8 8 9 7 9 8 0 0 1 & l t ; / i d & g t ; & l t ; r i n g & g t ; _ p r x z - p t h I l k 0 7 C l 9 p g B n p m T - z 6 w E & l t ; / r i n g & g t ; & l t ; / r p o l y g o n s & g t ; & l t ; r p o l y g o n s & g t ; & l t ; i d & g t ; - 7 8 8 9 7 9 8 0 0 0 & l t ; / i d & g t ; & l t ; r i n g & g t ; x l 3 h 2 r 3 j o I p p t n B z 9 y U 7 9 o q B 7 g 6 M w q s z C & l t ; / r i n g & g t ; & l t ; / r p o l y g o n s & g t ; & l t ; r p o l y g o n s & g t ; & l t ; i d & g t ; - 7 8 8 9 7 9 7 9 9 9 & l t ; / i d & g t ; & l t ; r i n g & g t ; x y h j m 0 h 7 2 I l i 8 r D y v t 7 S 3 r q d s h s t U z r m 1 F n 1 y q B h 6 - 4 C i 2 s m B m 1 l q D g 1 i s D 7 2 m t L t g 0 t E v 1 8 5 o B m n v u O g p u u O v l j z B 4 w w l K x s 9 8 U - _ 0 l O p v l m E s g i g F 0 i 0 5 C 7 - k a k y 0 i C r x z 3 F 7 n u i D 4 m 7 b k 3 m l C s q l 9 J 8 _ 4 4 H & l t ; / r i n g & g t ; & l t ; / r p o l y g o n s & g t ; & l t ; r p o l y g o n s & g t ; & l t ; i d & g t ; - 7 8 8 9 7 9 7 9 9 8 & l t ; / i d & g t ; & l t ; r i n g & g t ; 4 8 j w _ 5 _ 7 7 I - u i 3 l B q 1 j m f 3 3 n 5 c x m 6 s E v k 2 p k B - r l j R - 0 2 o o D & l t ; / r i n g & g t ; & l t ; / r p o l y g o n s & g t ; & l t ; r p o l y g o n s & g t ; & l t ; i d & g t ; - 7 8 8 9 7 9 7 9 9 7 & l t ; / i d & g t ; & l t ; r i n g & g t ; g i 2 m x p w w - H 4 n y h C s o l - B x k 4 k B & l t ; / r i n g & g t ; & l t ; / r p o l y g o n s & g t ; & l t ; r p o l y g o n s & g t ; & l t ; i d & g t ; - 7 8 8 9 7 9 7 9 9 6 & l t ; / i d & g t ; & l t ; r i n g & g t ; r w n k l 7 x s x I w o r y B p k l 6 L j 5 8 0 B p n 9 6 C 0 - 8 h C g - 6 5 C t 0 3 2 Q & l t ; / r i n g & g t ; & l t ; / r p o l y g o n s & g t ; & l t ; r p o l y g o n s & g t ; & l t ; i d & g t ; - 7 8 8 9 7 9 7 9 9 5 & l t ; / i d & g t ; & l t ; r i n g & g t ; s g x h t l 0 m 5 I x 2 r - K 7 _ 1 v B y 6 p O i 0 w 5 B 3 7 j z C w 2 - g G _ _ x l D o s 8 g L _ 9 z 2 J 8 m 5 o f g 1 9 i R 7 1 j 6 B j 9 q y I o s 5 q R 1 - 6 7 B & l t ; / r i n g & g t ; & l t ; / r p o l y g o n s & g t ; & l t ; r p o l y g o n s & g t ; & l t ; i d & g t ; - 7 8 8 9 7 9 7 9 9 4 & l t ; / i d & g t ; & l t ; r i n g & g t ; _ t i 0 g 2 s k o I p 7 3 X r t g 6 B k _ m r D _ z g j C 2 6 i 1 D 0 x r u G & l t ; / r i n g & g t ; & l t ; / r p o l y g o n s & g t ; & l t ; r p o l y g o n s & g t ; & l t ; i d & g t ; - 7 8 8 9 7 9 7 9 9 3 & l t ; / i d & g t ; & l t ; r i n g & g t ; 5 g m x g g k m _ I 7 w 5 o L 9 k o k C r j q b 4 v 5 x B p n l r M & l t ; / r i n g & g t ; & l t ; / r p o l y g o n s & g t ; & l t ; r p o l y g o n s & g t ; & l t ; i d & g t ; - 7 8 8 9 7 9 7 9 9 2 & l t ; / i d & g t ; & l t ; r i n g & g t ; 1 - l 9 u m 3 7 h J u 8 p o C p 5 p g E _ - h 1 B _ _ j r I o 1 g i D 3 i 1 u D - 4 5 p I s 3 s p B 1 _ r 0 S & l t ; / r i n g & g t ; & l t ; / r p o l y g o n s & g t ; & l t ; r p o l y g o n s & g t ; & l t ; i d & g t ; - 7 8 8 9 7 9 7 9 9 1 & l t ; / i d & g t ; & l t ; r i n g & g t ; u 8 j _ q 6 y h 8 H v n _ 5 D x n j u H o z s u B 3 - t t G y h h i G & l t ; / r i n g & g t ; & l t ; / r p o l y g o n s & g t ; & l t ; r p o l y g o n s & g t ; & l t ; i d & g t ; - 7 8 8 9 7 9 7 9 9 0 & l t ; / i d & g t ; & l t ; r i n g & g t ; q j 6 r 5 7 4 1 5 I 9 3 0 c 9 6 7 s B s 1 - 4 D q h 7 o C q 7 8 d 6 - 4 P o k w r E r y q t F h u s n M - 2 2 - D 0 q h z K p q p P q i 8 r C q t k s F i 4 z I 9 g y 4 l B & l t ; / r i n g & g t ; & l t ; / r p o l y g o n s & g t ; & l t ; r p o l y g o n s & g t ; & l t ; i d & g t ; - 7 8 8 9 7 9 7 9 8 9 & l t ; / i d & g t ; & l t ; r i n g & g t ; g q g 8 y n u u l J l m 3 k L 4 i 9 s J u l o p B x 8 0 0 B l h m b o h 5 z U q g j y E 9 v 5 - B i j w 5 E v i v i E - l 2 p B i 9 s i H h k z 8 D q 2 4 z N 7 u g w B m 7 w v E x 1 h - D g 0 x 7 h D x 9 y 7 P n k 5 8 G & l t ; / r i n g & g t ; & l t ; / r p o l y g o n s & g t ; & l t ; r p o l y g o n s & g t ; & l t ; i d & g t ; - 7 8 8 9 7 9 7 9 8 8 & l t ; / i d & g t ; & l t ; r i n g & g t ; l q 4 r q 9 4 t 9 H 3 n r u B o 9 3 h C 4 v t s B & l t ; / r i n g & g t ; & l t ; / r p o l y g o n s & g t ; & l t ; r p o l y g o n s & g t ; & l t ; i d & g t ; - 7 8 8 9 7 9 7 9 8 7 & l t ; / i d & g t ; & l t ; r i n g & g t ; u 1 v s 1 7 y o 1 H l 7 i 1 w D 9 h p l e 8 1 x j 8 B m s k y G x 5 u i E h u q o D r 6 n q P 4 5 z s N u r u 7 R 5 9 0 6 B y t y 5 K 4 5 7 s F 9 - 6 i E y t 9 o e 6 - 8 t S & l t ; / r i n g & g t ; & l t ; / r p o l y g o n s & g t ; & l t ; r p o l y g o n s & g t ; & l t ; i d & g t ; - 7 8 8 9 7 9 7 9 8 6 & l t ; / i d & g t ; & l t ; r i n g & g t ; h 9 0 7 v w v p 8 H o j 4 m C 3 j o 2 B 7 w p R z _ k Z 3 u 8 o B 2 o 2 w D & l t ; / r i n g & g t ; & l t ; / r p o l y g o n s & g t ; & l t ; r p o l y g o n s & g t ; & l t ; i d & g t ; - 7 8 8 9 7 9 7 9 8 5 & l t ; / i d & g t ; & l t ; r i n g & g t ; 6 u - - n p m z l I r t - g B q l - e 6 3 y 1 H w p 3 h C m g 8 6 D & l t ; / r i n g & g t ; & l t ; / r p o l y g o n s & g t ; & l t ; r p o l y g o n s & g t ; & l t ; i d & g t ; - 7 8 8 9 7 9 7 9 8 4 & l t ; / i d & g t ; & l t ; r i n g & g t ; p u 7 _ 7 s 2 2 g I v v m j H u k w T _ s x P z k 0 0 G & l t ; / r i n g & g t ; & l t ; / r p o l y g o n s & g t ; & l t ; r p o l y g o n s & g t ; & l t ; i d & g t ; - 7 8 8 9 7 9 7 9 8 3 & l t ; / i d & g t ; & l t ; r i n g & g t ; 7 7 p p r q l t _ H j m o l B v t w R x _ m l B v w 7 0 B & l t ; / r i n g & g t ; & l t ; / r p o l y g o n s & g t ; & l t ; r p o l y g o n s & g t ; & l t ; i d & g t ; - 7 8 8 9 7 9 7 9 8 2 & l t ; / i d & g t ; & l t ; r i n g & g t ; g y 6 o 6 w 4 9 h J j 9 u 8 K 6 t 6 n C 2 m q 0 l B n x n m e m z q h H 9 l 3 z D 9 n k q E j 2 o 4 D q m 0 n F t s k z Q 7 t g t T & l t ; / r i n g & g t ; & l t ; / r p o l y g o n s & g t ; & l t ; r p o l y g o n s & g t ; & l t ; i d & g t ; - 7 8 8 9 7 9 7 9 8 1 & l t ; / i d & g t ; & l t ; r i n g & g t ; 2 t o g z 4 t 8 2 H 1 g 5 T l u v k B m 0 4 m S z w i 9 H p 4 z 7 P s s x m K & l t ; / r i n g & g t ; & l t ; / r p o l y g o n s & g t ; & l t ; r p o l y g o n s & g t ; & l t ; i d & g t ; - 7 8 8 9 7 9 7 9 8 0 & l t ; / i d & g t ; & l t ; r i n g & g t ; o y 8 n 2 q i 1 8 H t v u s R 8 _ _ z B 8 - 5 Z p 3 6 r D t m 7 T s 9 i r C u 5 o j C g 1 4 z C 4 4 q 5 D 2 o 8 g H s u s 4 B n i s y B x p 7 j E & l t ; / r i n g & g t ; & l t ; / r p o l y g o n s & g t ; & l t ; r p o l y g o n s & g t ; & l t ; i d & g t ; - 7 8 8 9 7 9 7 9 7 9 & l t ; / i d & g t ; & l t ; r i n g & g t ; m s 6 3 s k 1 6 i J h v m x G k o r 8 E l u 1 6 E 9 h x t I 2 1 p s J r k _ u l C u x 7 - h B n w v 2 C m 7 z 3 G k l g w B _ x m t M i q 2 r C p 2 u h B _ n 5 q F z i t 4 H 4 o r n E q 5 s 8 F r n p u C & l t ; / r i n g & g t ; & l t ; / r p o l y g o n s & g t ; & l t ; r p o l y g o n s & g t ; & l t ; i d & g t ; - 7 8 8 9 7 9 7 9 7 8 & l t ; / i d & g t ; & l t ; r i n g & g t ; r 1 h 7 z q v 6 6 I u 4 y t o J h w s 2 8 C z - y i m V p 4 4 g F p 4 z - C 0 q _ y C 8 8 9 9 C g t r k N m - z p M n 7 j 2 H 8 3 x n C o t t w D 8 q 9 m 4 B 6 s t p Q w g g o D 8 q r a 4 j o w 5 B l 2 i v Y t z m 0 w B 6 s 0 3 F h p x j F v u q l F v o n 0 d - 7 k x B t 3 n z r B h o u 8 E w 0 4 c w j 5 i t B 5 y q b m - 0 5 J h 2 0 7 L t x g Y q - q M 7 0 0 m C 5 7 p W 8 h 9 k q B t 1 q - C o 3 r 3 D p 2 3 v C j h 3 7 D t q j x B r y r z B 4 q 1 z D _ h 1 Z h m 9 v G 7 x 8 l N 6 9 t g Y 4 1 z k E 1 1 - _ C 3 s q - G r p 3 2 l F _ 5 h 9 D q t 2 f _ t r q C n o v 4 N 3 p j h W 9 q 6 1 B z u i 2 C g q l 4 D _ 5 p r B 1 w _ o E 3 6 4 R 0 y h 5 D m 9 1 4 k B 6 8 q r y C 2 7 x 1 Z 4 1 0 6 H y z 0 2 I _ q h p F 9 q y 7 F v 1 j k O p j s m L 3 7 7 _ n E 6 5 8 Z s z s s H 5 n m 2 J _ 0 - 0 F z w v w C q o - _ F s 1 n 3 C g i 1 w F 8 m - m F 3 0 9 9 D w 7 0 r D r k 4 0 H n o k z E l y 2 8 U 7 r z l D 6 z - 2 F j t 2 j B p v 0 y M 5 1 s Z o z 9 3 L s 9 5 k M o u s w B m _ x i p B j 2 i v a 6 v h o g B q w s m j B 2 5 _ i b u g j 3 B i 9 t z P 3 - 2 o G o j i s D i k y s J 7 3 q s H v 5 0 4 E 3 k 1 q P o 1 z n O l y s 0 a 5 j 3 n E 7 7 r X v s 2 0 L z h j v F 1 8 k 2 I s p v r a 2 s s x G 3 o _ k E t 3 i i D o m 6 W 1 l k 1 B p w l p Y j 9 w j B 9 8 x 2 V 1 u m - E j p n K w 3 s 8 X r p t 0 C j u 5 j E - j 8 x E 2 w _ j E u l 0 z w B 3 x 0 5 D x z j s 2 C 1 y 4 3 C 7 v j o C n 8 l q B n u t r O y o 1 q F _ - 3 L j t j 6 B z t z s H s 1 h j H 9 7 r - E 9 7 v 8 B y n x 5 B 2 o m Z q y x 7 C v 3 2 q E l n p k B v x r i D n p s 2 E j v 4 6 L 0 t i v S l z v p I j 9 t w D s 6 z l Q n l - 3 H 6 m 4 i C 9 u u 3 B 9 1 9 l I m u l 0 E 3 1 z 5 C w 4 t 5 B k l 5 n E v l w g F 3 g 2 o X t o 8 n H m v m 3 F o y q p B - w 4 m D 7 g 0 3 C k 0 u Q n 9 r Z 1 n t x B 1 g 5 j B r z y P 8 h q y U 4 l u 2 l B m r 0 v O g j k 2 C 0 g o s V 1 w _ v R _ n v g T x q y Q y z g q G u _ q q D z x x p d 8 t 7 0 B 1 2 6 _ U n 0 j l H r m 4 Y g 2 3 Y j j 8 - D 9 _ k 3 C 7 x y m C i 7 3 h B 6 h j o C g p 2 v C k - 3 r P 8 p q 4 D i 6 t c 7 u r k P y x g n I 0 6 z 2 D q t 7 u E s 1 p i T q j g i C q 8 q i E o q 9 i k I 6 5 0 r U 0 n 9 8 E t 9 r 0 t B 4 6 1 j g J 4 8 w n B l - n l E y 6 h 2 X s h m n 9 D 0 - 2 s B j i t x G j u p o J 9 - - 7 B l y n u t B r s 0 t J 6 5 q l F t v 6 n Q t 5 q 7 v C l q 7 h C p r v z J 7 x v h B 7 2 i J s 4 v n H y m x 0 H x u k v r B 2 1 0 2 V z - v o w B 4 7 x 3 J k g n r B 0 n 8 h B w 2 _ k E s 3 v 2 D x n 0 r o E x t _ 9 L p v 5 m O p g i 4 O v _ l t i B z u k g D 9 i h 0 H w z n i O k 2 j j B - i w 2 B x v 7 u M 5 2 x 2 N 8 l n h G x 5 i y O q q _ s B v q z 5 B 9 j r l O j 3 9 z F 2 p v h C p u m a w s r 4 F 4 2 2 t N - 8 q q B k k 4 4 b k r q 6 a k s v w w B o q p i L q 1 q q C 8 1 l b i 6 q z B g t q 2 S q o v 9 S 5 r 8 l D 0 m 7 i B i l h w D r o 3 Y t x r _ L z s s x M n u o w C m l p v C g j 3 s T v z _ 8 D 6 9 y l D w z m w D x q p P 1 3 - z C 8 v w O t - - v B l 9 u u N 7 k w 2 L k i t k B y j g 6 K t h i q E j 2 9 2 B 4 l r _ D 6 n 2 m I j s 4 j c i 5 v i q C j 9 z 2 T i y k x D w t 8 j M 8 1 5 s D s 8 7 p Y u 7 r u J 8 z 2 4 C y w 9 r F 6 j 8 _ B i v q r O z 3 x u P t 3 m v P 7 y j 1 B p k q o C j 7 7 5 b q h i 0 E 5 v 8 u C r n p p o C r m 7 m D m w t 0 c x 7 _ j B y 2 9 - I u 5 3 m F 7 r u p I 5 8 p t e v 7 m w o B p x l 0 E g u h n C 8 w g 0 B i j k x N 7 x t l C l s v 8 z C v 4 9 8 5 B 7 2 4 O k t z 0 C 3 u x V z u 5 o w B - x s 2 B _ t 8 _ D r j p 5 0 B 6 s _ j B r o r j G v _ y n D j m 8 1 E n r 6 q I k w 3 t G y _ 7 c 0 i v y D 4 3 v 3 R s 6 n m V k j 7 x B z 0 v 2 I t m 3 t G z g g u C j i i y F u p _ l K q 7 3 0 _ C k 8 0 v J 5 0 j 3 G i 9 g m D 6 k _ 3 R _ 7 v 4 O h q 0 8 S 8 7 q u D 9 q 2 4 B v _ l o C x i h i F s u s T u l s g Q u 3 0 b k h i x M k l z m i B x j 2 3 m B - 9 l 7 v E m g u o e 3 6 9 5 S q 8 n _ F - 8 j p H l h k o D 2 p h v K 4 u 6 m C 0 y k q B s r k s 3 B 3 g 5 2 F p o u q J y j 6 t k B m n n l C m - g w S 0 2 s n G 0 u 1 0 B y l g 5 z B n r _ 2 q B 6 5 o 7 c u n r g M j 9 5 s o B z 3 h s G 7 - _ t H y 3 g v T l 9 l 4 1 D q 6 r z k C m 2 q h I x 9 p _ D 1 k y w B n - j r B w _ 2 0 G 5 4 m U q 4 o f 8 9 m x n K o x u h f x 1 3 m N w 0 v z B 1 o z w C 2 9 l i B 9 i z v C z 3 3 p J g 5 q - H - l 9 t J 1 s k V q y n 5 C 2 w h o E n 4 - u L r 2 v - J l y z v C x 2 0 6 n B g i p g E x q o 4 b h 7 r s h C t z 1 m b o 1 t 4 M z t k r l B p v m i g B p 8 8 v C 8 u 2 g I 2 9 t v R 5 h r j B q y q v D 1 1 u 4 M 8 j 5 i g G u i o z 6 B y u x j l B 0 w n 0 E o s w x j B 7 - v _ 2 C q 1 s y D j 1 p p C 2 2 y s K g n m q H 1 o o j B r r t x p D 0 j 1 o n B m q m d j x i 3 F _ z 5 0 U u 7 z 4 5 B 5 2 7 4 C 5 7 g i C y r 3 - 6 C 8 4 u g E y 4 m t M 6 2 t r B z j 6 a 6 h 7 t H v 7 r _ j D 9 q 3 z H 8 y v z S p n j x X v i l h y B s t h w e s u t q t E h 9 9 t b v i r r v B 0 z l n N - i n 0 X i m x p J h q 4 w C s 8 n w G 1 2 i 0 J q j 6 w D u x u u G s x r j F 2 8 n d r t j 7 F 3 5 j u C j k 6 v D r s t y M o i j i J x s t - V 2 4 1 Z o 2 m 0 D q n 1 p v B z 1 6 a p g v N g n 7 6 C j l 9 n D r y - l G r _ 0 _ J 0 o p n h F 7 0 u 1 b 7 k v v C 3 q n - H _ p j W y l z w C h 1 r w R g p y r Q - n r u w B t 3 - o N p k v h K k k u i C l h 7 2 E 5 8 4 8 h B n - 8 i E i 4 s w s B 2 j k 1 k C x 4 _ 1 l E 6 l 4 w K t 2 n 2 B t _ o j B 9 r l u B h p 7 _ w G u g x s F s o i m F q p 5 3 D k h 4 t H x 4 8 v L 6 v - w V 6 m w i J h y 9 q F 0 6 i m J k 9 - _ B 1 y x g C y x x 7 9 C 3 5 z 3 g C 3 o 3 Y 4 w x r 9 B k i u 4 s C w h 6 k C _ 1 y - K 9 o 7 4 g E u j k l D 6 3 _ y 5 B 3 v v 5 E m s v 2 G y u 6 4 C 4 m 3 4 d k g u k F 8 u r 0 I i 4 n 8 B y 0 k - B u i s T h - m m E 7 4 j j D 1 9 q m 4 B h y 5 w F t n y 1 6 D j 2 t i D q v q q z B 7 w l 1 F 7 y 3 i B 1 o 6 7 B s o _ o L 6 2 x - C y - u g B o - 6 9 I - j u s D i s 0 1 B 7 4 - k H q y 5 u l B x t 1 l x C o y 9 m - G k 0 7 3 C k _ y 3 B i l - i M 0 7 h 3 N j p - 8 G _ j m m W j y 9 u J k k 2 0 B q k w p Z t r 8 6 G 2 t x k I v _ 5 Y k i - p F v v k g C y 4 y v C 6 3 - u s C l q h t M i 5 3 s C 6 l g 2 D 3 y 8 w B 1 z g t S l w z h B _ q _ - a 5 l y g C _ - z 1 Y 1 q j y B 7 w g y i B 8 o _ v a 4 s 6 m o C 3 j _ 3 F n 8 5 t z E n x 9 x 1 D q r _ h E 8 w 8 P 3 n w p B r h v 9 2 B 7 g 2 1 B l v _ y Q i k 4 h D h u m 2 J 5 5 h p C x u 5 2 E 5 t q 0 C l 1 i k D m 4 y s z B m m t y I p i l y K 6 j 1 g i B _ 6 r u a 9 u o x B 7 8 3 7 D - 8 0 Q g n n X 5 x 6 _ B 0 9 s 6 U 8 5 t 3 l H 1 k q n g E p 2 3 k k B k t q h N m _ h 2 B 1 w k 1 W 0 t g n l B 5 m 7 g 9 D 5 m u 9 O o 1 k 7 y B 0 5 1 7 f 0 p x r B u i x 4 D u 0 6 5 3 C 1 p _ 5 j D 0 - p 0 F m y m e 4 9 4 v D p 2 y q m B o g x h _ C j t y i D v k s h B _ o g t E 7 t 4 s N 4 v h r B i 4 h o K 6 y k 6 q B 2 o j 3 G x _ j 2 F 2 j q n B n w l l Q x 8 9 V j 9 w 2 v B 7 l t s C v - r 1 E r - z u F k m o x F m n 3 g C i g u 4 H h 2 6 k B m m r m B x - t w M p 1 5 s K 4 h n v E 2 v 4 w Q t g w 1 D z 5 7 w K - g 8 0 C p 7 k n S l 9 h g J 3 r 2 2 T v k z 4 D h 4 t g B l 6 z s K _ z _ l N 5 8 p v X k 9 q 6 G l r m z X x g m y e m 6 8 s b i - r 1 S 5 - - 3 H 9 4 g l D k y r 8 P i u 6 k D 9 t q 3 h C 5 g p w f g p _ v G _ w m x C j q k q G q m n v M w g 0 z E - 3 4 Z q m s h B q h y 7 C 7 3 5 3 B 3 q n k B 6 z 9 o C n 7 h s C l r g k B u s v s C n z p U r s x 1 C v h s 7 m B w y 8 T 1 n y y F p m 5 h C x q 6 8 V u 6 - 9 C k z z t C t h 2 r B z v m O m t 2 3 K 9 h 5 8 F r 9 1 - C w h n m E 8 9 8 e 2 u 6 z G 5 m 7 i U u t u t C g h t 2 B 7 0 j n E q - 5 h Z 3 - m 4 B u s w j B v 6 n y Q 6 w y g C r 2 5 m B _ _ k d v 2 r h l C u 8 s 5 C 6 s x u q I 2 j 5 v B r _ 1 n B p 6 k V 1 5 h Y m g x k C v z w 6 J w _ p r C s l j q a 1 - y u I 2 q o n z B z x o - d i l 8 9 F - m n 7 O 3 h _ g C m - h 4 Z u t y 9 b r 1 l u H s _ w 7 C p - 9 0 B p o o v U w i m 1 l C u y h 6 B p 3 g i Q m u - 6 K 9 w g 4 F 7 r i 8 B 3 2 t 3 C n n r 1 Q h _ 7 c i y g t M 0 2 7 t E - r m g u F p m 7 q t B u 3 l - C _ k 7 4 N 6 - l j n C l - 1 n 1 B m q m _ B _ l p _ g C r - 6 l x G u y - q E w x 6 r X 8 t x h E k r 9 i D h t z t G t 1 p k C 0 _ w o N w _ 1 t B 5 s o 1 C k 1 6 i B p m z S z 5 i 2 K g 7 p r E r 4 6 T w x 8 Z m n j x B 4 0 4 c 9 j z s D w h j w t B s t 0 r _ G 1 7 _ y I 6 m 5 7 B 7 6 8 G s 5 u z B y 7 k 8 E j x 8 i B 5 2 n z G q i 8 m F l n - o B q 1 j z J t - j - G l x z z M 1 l y g K r w 7 k B v s r L 4 v q d 6 0 r h C w s v Y 3 j t R 2 s 3 h C z 6 h p E _ 1 0 7 E u _ 7 5 O z n y 8 n K x 8 v k B o g l k m D v i k s x E q p 8 i h E - - p 4 l B r 0 y 0 Y 4 s i u B 4 l 5 u J h k p k B k 3 q u n B h 8 _ m B g 0 2 p M s x g u E h u k k C s u 7 _ O x 7 l _ c j 6 g v C 6 t p n R 3 y 8 Q p z n r E k x v W j r g i S s 5 8 3 G 2 s j i G 5 q o W 1 x 9 1 E v 8 m v B y 5 5 g B k m j q T j t 0 i Z z n u r D q h p Q 5 l u u S p r 3 r D k 1 q 4 C u 8 u y C 2 q x r D 3 1 o y U 0 n s z F p j h p B l x 2 x F _ m o u d - q q u H 5 y 1 7 I u 5 v s m B 3 0 4 8 D 3 z 6 2 6 C 3 s v 7 7 B n 1 p X t 2 l v F w r t u M 5 _ y 9 B j o 9 t T - z 1 8 J w 9 p q C m 0 v p E o 1 3 r i B - n h i D g y 0 4 j B 1 - s f t 6 z n W t z 9 d x v s 0 B h 8 x c 0 h x 6 M j 9 - u E w 9 o k B 9 q x 4 B 4 y h i B x 2 8 o H k 3 v q O - g _ - G z p 5 p E o - 1 n H n m 9 9 B x 7 6 j W 4 p i 5 F 9 n 2 P 3 8 l r L 6 2 9 m B 6 _ 3 n K j r - W g j u g F m r 7 H g o y g B o r q V y x p _ B q 7 o m D k 0 p l B h s o L p 5 0 k c g _ 1 0 G u j m - C 6 o l f u u v l M p x z q J 0 s 6 9 E p 3 5 0 D j p 5 z E 4 3 s 6 E x 0 q p I 9 o w r E 1 z 1 1 t B n y t l D m 0 8 _ D 8 3 o 3 S v v u v B 1 7 s f 1 - r h C m y j h B t g w x R m g s 0 G - j 8 y h B 6 h k l M w 9 l - F p 8 9 b 7 5 l - 2 B 8 9 h 0 I 3 3 7 l E 2 i s t G 8 q 1 7 J 9 j 9 - C n l j g N u 2 m d 6 2 h 2 I g g o n B r k z i G 1 r w W 3 - 7 1 D w m n z R 1 h o w P t q n 8 G - t u 8 B y z l - 6 B t i m r C o 2 r j l B n 4 6 x F w x g e 4 4 p 5 B p w g 4 O 9 m z 1 C l 3 2 s F 3 n i 2 9 C z x 3 _ w B w l i l Q n l q d w v l k P n 4 v _ j B 6 y _ 9 V q r 7 u d w 3 3 _ F s 8 m 0 F r w r y C m j - s B 5 o n v R t w h g C j j r e u r g I w _ - g H 1 j w 9 i B u n k j J p 6 z g m C r 2 3 Q u _ z 0 9 C x 5 y l 7 B k x m w k B o m k 6 D q h x 5 H 4 m v 5 D z w w 2 Y k z 7 8 B w w u h H p 5 y j 8 B - x 4 y S 0 o z 9 N u y _ v - C m 2 z _ V _ y i h _ B 6 6 4 q Q _ p l 7 C 3 9 r h H - 7 t 4 P p z 3 8 B p 1 k t S t 1 p h E i m o 5 l C j o 8 w C o t _ x D l 8 j i C 6 5 j h B - 5 - h E 8 6 o 8 L 9 v h 6 I h h 7 g I 7 o y 4 Q 5 j q w E 5 t 0 G l v u l E s 4 g 9 I - z 4 t F - p l z B w 8 0 4 K 5 3 o j i B j m u r H j 1 q p K m y m d 6 5 q P y j l h D s r p 8 D v 8 5 r P y y l 5 S g i o z e 6 m _ u S 4 i 2 t L v z 4 o C o o i 7 2 B z - j 4 C 3 w 5 6 p B 6 z 2 n o D t k t v J x 7 1 8 N y n v 4 D g 3 2 m N m 6 z g B g 7 3 - V q x u 2 D m 5 5 w 0 B v 0 x 6 7 D 3 u r p Z g p v l C 7 7 1 h S _ x l q J u x 3 u 0 E l _ j r S v u i 8 b 4 - - y g B 8 m v j K j m _ w B p h 8 u C w i n u K w 3 h i C m x w V q l n x X 2 x v s D l p 9 1 D w u x 0 S g w 0 l E 4 1 o q C w r r 4 B 0 m l x q E 2 v k 6 w H - j 0 4 B y l 1 6 B n j 8 g C 8 g 6 q D l 5 y y D t l 9 4 j F u u w 4 Y r o r l 8 B r v h 9 C y 5 q q H _ r l h B 0 7 4 8 C g l j 0 a n i v Z o q r v H 1 9 q k E y 0 n 0 E r w s w G _ u i i b v 6 l m C 9 9 s 6 C u 1 g 1 N - 1 o x B w 2 9 8 Z g 6 s t y B v h o p g B i _ s X i 9 p j G m 1 - h J _ q q q N s 6 6 _ D 4 s m m B g t 1 1 I j y t j H s 0 p 4 D p n u p H m 1 j z M t l 8 4 I 6 q k _ C y _ j k z B j x m j U x k z 0 2 B 1 w 8 1 h B 4 - s 3 I o u 7 v E n o 8 4 B s j p o D v 3 n 9 R - g k i 5 B w m u 5 D 3 r 2 m H 5 t s r k B p 7 v 5 n F p m m r H h 9 7 r G v 9 n q D l q o - B k r x 8 C g u 3 3 B 3 i 6 z C v 6 5 4 C 2 i 5 - m B r 5 r 8 L 5 u o 4 C w 0 t x C 0 v j _ X q p z t c 2 _ p - D i x j r W 3 9 v m B s - g u f y 4 j 6 K 5 p r y E t t i 2 D j k 0 m I 7 h h j B 3 7 u R 1 t 4 n C l q m p F n t 3 x b 4 j k g j B 5 7 t W 7 3 t Y s n p z T 3 t m y C j 8 i o q B h o s 8 q B 8 9 z y U q v p w B 1 0 y q B s 4 q x B w z 2 m C o n q d t 5 0 h H r _ i 3 a g 0 r z s B y - _ 7 C 8 w 6 U m g x e 2 3 o s k B g 4 4 v C y 7 9 x H l 2 5 k g B l g 0 q 8 B m j q n Z 6 m k k V 6 y 3 2 E q 1 u 6 Z r 7 k 6 F 0 4 p t E x j s w l B w _ 3 3 j B t j v 5 B 5 n i K q u 1 7 B x m v w D p w m g H - u 8 0 I _ o k p D 1 g _ 4 D 8 7 5 5 N 7 2 u v E 8 0 l x T n u p i L s 8 n 1 H t 3 6 5 D l 1 9 y H z x g 1 U q k v m G i 1 7 7 I m n r o g C o 1 3 8 T j s m 8 R 3 g u 2 C 0 m 2 q P 6 6 u R q z s j B j i j i I p y 4 k B r p 4 q a q 9 7 3 Q 7 n 0 q B - 3 t T 4 4 z - J r k 8 1 B k s z 3 H 0 _ 0 k C z y z 6 D h _ k y B h q 0 Z n q 0 t G 4 5 z u C 3 1 j 9 E 7 m k 6 D l o x T s o x 3 N 4 i k v E q 3 z p M - y u 4 Y g g s _ k B i z u i I n k 6 s Q k - i y E 7 j o 7 p C 1 9 o 9 B j 8 r i G w n i _ I 2 h 6 S t - s 4 B - t g 6 G m v p w J w p n p g B w n 6 5 K 5 3 i 3 z B p t g x H _ r 4 5 M 0 g z 6 G 4 p 1 9 C q i j 1 t D _ k 3 i u B y l o k l O w n - w N - g z v F r 0 p Q s 7 q v B _ p o r B m y y w L n _ 6 1 B 2 j r v M u 7 m 2 K k 4 2 i H s m 6 8 D q r 8 0 C 0 o n s C 5 z v n K w - w 0 B 8 w 5 b m 0 k u B - x h c _ - 2 2 J i t 7 o E 1 3 4 l N 4 8 l 8 C 1 - x n C y 7 r w C x q l 5 B k y 9 u C i g z 6 R y j 8 w B 2 k w 3 C l p i 8 B 9 8 r s D 6 q 0 W z y w y E l h 5 i D z 8 3 z C s z 9 h B z 4 x d h n 1 h B 5 u t w C y m u 9 C s h t - F m j 6 5 C g 3 q j C - l j 1 p B 6 u x u m I 2 o v q _ B n j t 3 x D 2 2 2 p P 6 0 i 2 O 7 _ m g c h j 6 5 B 6 1 m N n z 6 2 F - p o q v B m k 7 I l q i w E g p u o D 0 k q r V z l z v G 3 s 6 k _ P 4 7 2 p F q t 1 2 D 5 i u z B 1 n 5 z F 2 2 _ 8 F r m 7 - E 5 3 7 u E z 8 n o F 1 3 h v C 6 9 3 j F g i j t B m m 2 9 D 1 - i 6 I r l j h F i l k l B q n o 3 B 9 v l _ G p q 4 j D k 6 w h E x z 8 v C 9 q u z C - _ t z B i p 8 n F 6 w h v C 6 7 r v H 9 o 1 3 C k p h o E 5 0 i - J 9 u q 3 L n o 8 w F 0 z m q E 5 1 3 7 C 9 t g k C j t o s E 6 _ w Q l 4 3 n B u y u c p 0 i l G - j r P 4 p 3 w I 0 6 s r L 4 4 k q E g o 0 6 B p 4 p s G u j 0 w D 1 q x g p B _ 2 q 2 B 0 - x p d 9 g z u E 8 r 5 g R r h 6 8 G 5 7 y 2 J h l 8 V p l - 1 Q n x z 4 M q 8 m 7 B y x 4 o I w g q o C 5 _ r 1 H 5 _ m t J 9 u y M 1 r x 4 B 2 i q b y q 5 u B r 7 6 k C n u 8 1 q C j 8 h 7 B m m 7 4 U 2 - _ n k G j i z n H j j 1 j F l 0 g n E p 7 s g K i 4 9 c q p 7 e w o y 8 F 8 g 9 8 G w j x j B v 2 m U l 6 k p d s x 6 m B 2 8 - 0 U & l t ; / r i n g & g t ; & l t ; / r p o l y g o n s & g t ; & l t ; r p o l y g o n s & g t ; & l t ; i d & g t ; - 7 8 8 9 7 9 7 9 7 7 & l t ; / i d & g t ; & l t ; r i n g & g t ; n 1 x q 5 y x w 5 I w z 1 v E 2 r 3 g C j n 0 4 C p l v s G 8 g 6 j D s 9 5 l B & l t ; / r i n g & g t ; & l t ; / r p o l y g o n s & g t ; & l t ; r p o l y g o n s & g t ; & l t ; i d & g t ; - 7 8 8 9 7 9 7 9 7 6 & l t ; / i d & g t ; & l t ; r i n g & g t ; o q 6 p 9 w 5 z n I v o o m E h h _ z E g o o m E u h _ z E & l t ; / r i n g & g t ; & l t ; / r p o l y g o n s & g t ; & l t ; r p o l y g o n s & g t ; & l t ; i d & g t ; - 7 8 8 9 7 9 7 9 7 5 & l t ; / i d & g t ; & l t ; r i n g & g t ; r x 8 k x 6 g 3 h J 6 2 6 r J 7 8 x o F m r o w - B 3 k w 1 D g q p u F 1 s 8 s B j 2 6 V r 2 o _ T _ - n r J 5 x 8 w K _ n 3 w K 9 0 2 n M n o u S l t 6 I l y 2 h G v l y q W u o s 2 B v y s t N z p - n E 0 m n Y _ r 3 8 C 3 w 7 g C 6 k 2 t O t g w 8 B 7 _ v v f s j 5 1 I q 3 j _ E r 5 - k C n 1 7 n S z j 0 q M p u g 6 E z s u r o B g g x 6 E 4 g k y C j p q 6 C i 1 q 4 F i 5 _ 4 J p o 8 4 R g x 1 b q h g m B r t 4 S - 0 8 n R 0 7 4 l D w u z i s B y g _ - B 2 m g 7 C i 4 0 5 C n 3 6 t B y 2 h w D _ w s q B h m 0 i J 2 y 7 _ I u 3 w 5 I n r r q B r 3 t V g h 4 _ D 3 l p e k g v - D & l t ; / r i n g & g t ; & l t ; / r p o l y g o n s & g t ; & l t ; r p o l y g o n s & g t ; & l t ; i d & g t ; - 7 8 8 9 7 9 7 9 7 4 & l t ; / i d & g t ; & l t ; r i n g & g t ; u g 0 - z 9 3 z 8 I k h l u E l g i i D 8 w t - P w 5 1 z O r 9 z R 0 t 2 g F t u q m e - g x w I r - s s C _ y w i x C _ t j z T n o g t S m _ g g d q 3 2 i Y s l 3 m i B k 2 k 3 C t _ - 3 B 4 v _ l r B 8 v 5 Q 8 o 0 s E r 4 k 8 J i t r n b r _ l m D u z 6 g G 3 z 0 y z E p 7 j v C s s 4 0 D u z i 9 C o s q k i B 3 p 4 - C v _ 7 4 F n 6 7 j E p r 1 p I i - 1 0 J 5 1 h - U j i r h I l t 9 q D 7 9 n k B y o m 3 B v 2 w g z B j _ r z E & l t ; / r i n g & g t ; & l t ; / r p o l y g o n s & g t ; & l t ; r p o l y g o n s & g t ; & l t ; i d & g t ; - 7 8 8 9 7 9 7 9 7 3 & l t ; / i d & g t ; & l t ; r i n g & g t ; w l q 2 p x r m g J z y w 5 D r k 6 y C 2 9 6 i F - w 2 8 T & l t ; / r i n g & g t ; & l t ; / r p o l y g o n s & g t ; & l t ; r p o l y g o n s & g t ; & l t ; i d & g t ; - 7 8 8 9 7 9 7 9 7 2 & l t ; / i d & g t ; & l t ; r i n g & g t ; i 4 1 h 6 w y k _ H z i w Y 2 s v v B x n y l B 1 7 x 0 B & l t ; / r i n g & g t ; & l t ; / r p o l y g o n s & g t ; & l t ; r p o l y g o n s & g t ; & l t ; i d & g t ; - 7 8 8 9 7 9 7 9 7 1 & l t ; / i d & g t ; & l t ; r i n g & g t ; 2 - 7 _ 7 n 1 m 4 I s v x t X y n x j C 2 z u 1 O z p o V & l t ; / r i n g & g t ; & l t ; / r p o l y g o n s & g t ; & l t ; r p o l y g o n s & g t ; & l t ; i d & g t ; - 7 8 8 9 7 9 7 9 7 0 & l t ; / i d & g t ; & l t ; r i n g & g t ; i 9 i m h o 8 o u I 9 y q P 0 v 6 R m 7 4 y B v p s w H z 1 u v B & l t ; / r i n g & g t ; & l t ; / r p o l y g o n s & g t ; & l t ; r p o l y g o n s & g t ; & l t ; i d & g t ; - 7 8 8 9 7 9 7 9 6 9 & l t ; / i d & g t ; & l t ; r i n g & g t ; n 6 v l 3 t g u 7 H k v m z B 0 9 g m B t _ o 4 D & l t ; / r i n g & g t ; & l t ; / r p o l y g o n s & g t ; & l t ; r p o l y g o n s & g t ; & l t ; i d & g t ; - 7 8 8 9 7 9 7 9 6 8 & l t ; / i d & g t ; & l t ; r i n g & g t ; _ v v 7 7 4 u z l I i p 2 q B k v 2 i B s x w 0 B & l t ; / r i n g & g t ; & l t ; / r p o l y g o n s & g t ; & l t ; r p o l y g o n s & g t ; & l t ; i d & g t ; - 7 8 8 9 7 9 7 9 6 7 & l t ; / i d & g t ; & l t ; r i n g & g t ; 6 t 9 y s m u 2 j J o n 9 y I k 3 h g Q _ 1 1 0 K y r g x C u g u x y D & l t ; / r i n g & g t ; & l t ; / r p o l y g o n s & g t ; & l t ; r p o l y g o n s & g t ; & l t ; i d & g t ; - 7 8 8 9 7 9 7 9 6 6 & l t ; / i d & g t ; & l t ; r i n g & g t ; x z g s 8 6 h i m J w v y g G k _ 7 m B 0 0 p h C 5 q 8 j B _ 4 v r E u o o q C q u p t B & l t ; / r i n g & g t ; & l t ; / r p o l y g o n s & g t ; & l t ; r p o l y g o n s & g t ; & l t ; i d & g t ; - 7 8 8 9 7 9 7 9 6 5 & l t ; / i d & g t ; & l t ; r i n g & g t ; l 7 7 m 7 2 w 7 w I u t g l Q n k 3 k G o p q i V 9 g m _ L w _ 2 1 I k - u d & l t ; / r i n g & g t ; & l t ; / r p o l y g o n s & g t ; & l t ; r p o l y g o n s & g t ; & l t ; i d & g t ; - 7 8 8 9 7 9 7 9 6 4 & l t ; / i d & g t ; & l t ; r i n g & g t ; _ o 5 m _ r 2 t 6 I l t r n C t m i V 0 8 5 U n p n m B y _ 5 V 2 o g v C 3 j y s C h 2 h N & l t ; / r i n g & g t ; & l t ; / r p o l y g o n s & g t ; & l t ; r p o l y g o n s & g t ; & l t ; i d & g t ; - 7 8 8 9 7 9 7 9 6 3 & l t ; / i d & g t ; & l t ; r i n g & g t ; v s 7 i 3 t 7 k j J v n 5 4 N k p r x C o u 9 n G 3 n j t B z g 4 5 T 5 6 s d h 6 g n G 1 9 1 0 F & l t ; / r i n g & g t ; & l t ; / r p o l y g o n s & g t ; & l t ; r p o l y g o n s & g t ; & l t ; i d & g t ; - 7 8 8 9 7 9 7 9 6 2 & l t ; / i d & g t ; & l t ; r i n g & g t ; t q j y w 4 p x i J m r 6 e g 7 0 h D 6 j u i R 5 6 z r C 8 y 1 T 6 n g 3 H s y 5 P 0 0 z g E y s 4 x B & l t ; / r i n g & g t ; & l t ; / r p o l y g o n s & g t ; & l t ; r p o l y g o n s & g t ; & l t ; i d & g t ; - 7 8 8 9 7 9 7 9 6 1 & l t ; / i d & g t ; & l t ; r i n g & g t ; 5 q x q j 6 s l 4 H z n w t B h p m P - s 3 q D 0 8 t k C & l t ; / r i n g & g t ; & l t ; / r p o l y g o n s & g t ; & l t ; r p o l y g o n s & g t ; & l t ; i d & g t ; - 7 8 8 9 7 9 7 9 6 0 & l t ; / i d & g t ; & l t ; r i n g & g t ; g 5 x k o g 5 x - H 0 _ y b n - h m B k 0 y k K k - n l E s u r w J & l t ; / r i n g & g t ; & l t ; / r p o l y g o n s & g t ; & l t ; r p o l y g o n s & g t ; & l t ; i d & g t ; - 7 8 8 9 7 9 7 9 5 9 & l t ; / i d & g t ; & l t ; r i n g & g t ; s j 2 _ 5 1 n u g J z u u k F m p y o E 4 k p h B j y q i O n m u i D x x 6 2 D 4 j 7 0 C & l t ; / r i n g & g t ; & l t ; / r p o l y g o n s & g t ; & l t ; r p o l y g o n s & g t ; & l t ; i d & g t ; - 7 8 8 9 7 9 7 9 5 8 & l t ; / i d & g t ; & l t ; r i n g & g t ; r g _ z 7 9 5 v i J m p x m j C _ 6 w t O 9 s w n B 4 l 9 6 l E & l t ; / r i n g & g t ; & l t ; / r p o l y g o n s & g t ; & l t ; r p o l y g o n s & g t ; & l t ; i d & g t ; - 7 8 8 9 7 9 7 9 5 7 & l t ; / i d & g t ; & l t ; r i n g & g t ; q k _ m k 8 y g h I 0 8 x 2 I 8 i i 6 x B 1 o _ o B 5 7 n r C j r 0 r S j g u 8 B 4 p h q I l z m 1 N k 4 h 7 Q 8 g t 0 E s 3 i s P k j m _ F i 9 i g N 7 5 u i C 1 1 4 m K z i 8 k I 4 _ 8 4 r B & l t ; / r i n g & g t ; & l t ; / r p o l y g o n s & g t ; & l t ; r p o l y g o n s & g t ; & l t ; i d & g t ; - 7 8 8 9 7 9 7 9 5 6 & l t ; / i d & g t ; & l t ; r i n g & g t ; 2 1 - x g p n 8 7 I 0 i h 6 i B 0 4 6 9 B t s y 1 B l - _ P 7 w q 5 D 0 x y r G 8 8 5 o N 1 x x w B 2 - u 8 F q v 7 V v v - T v l k z B 1 0 8 8 D 3 1 r 5 l F 7 8 r z B 7 k g e y w w t G w 7 h u x C y 0 o o I i n o r C 3 o 1 L x m y p B y 1 1 q D p 9 - L 7 n w h D 6 p w V m p s 0 B 1 3 u t a i l l h e w r z n Y j 3 3 7 G i 5 9 o E 7 k r y C 0 6 1 h H i g j h H r t 3 _ F z y q g E 9 0 4 y I 1 h j u S 2 1 o n U w 0 j j s B w g k r F n p v r t E 4 2 w 8 D x z v h 1 E 0 j g 0 Q 5 j _ h p B s h i 2 v D q 3 i - Y p y - _ C 9 k m 5 b k 4 3 q Y o 6 n j - B g x q - g E 5 x h z V 7 p t u M n 1 z p s C m 9 r j B 0 p i s B j j x 5 D h v 2 z q B j 8 r 4 S 2 s s e h v 3 d 9 w x r F 9 k j l C 8 r y u I s 4 r 2 B 4 z j 2 B r w x 3 B _ u 6 4 O l v s d g k q 2 B 5 6 1 n G y i s c o w t P p l w o H j j 3 t J i j g q e 4 v j y B g m 9 k D z w i u C 5 i l z I y n h j C _ _ i _ 2 E 6 h _ 0 B l l 4 y o B 2 o n 8 O u w z h M 3 p o q G t q h J m s i 1 F i 8 k i D r p 4 v a 5 3 5 w r D l r r w H 8 3 v b i r s p B 3 z t 3 P g 7 v 3 s B 2 m s _ D n 4 1 K v j 8 u W 1 y w o H _ 4 v 5 F 2 8 m r y B g 3 v j J p t o y b v j q 5 a - _ t r F r j v u L g 8 x f l r n 8 M 6 u h v C 5 - r h E s 4 u v K q q z s R v n 7 T j 8 _ a n m k g E i r 5 r E p h 5 g Q n z x V 5 j 5 r C _ _ 6 t B 8 0 n n H u _ v t F 9 1 0 g B _ 0 k R j 0 l - D m 6 6 m O g 6 q H w 1 1 z C 2 z _ 3 C 6 6 1 _ k B 8 y 9 v B 8 r 3 4 D y j 5 8 D p q 5 6 B 1 5 p 4 Y 9 _ 4 z C h k m 2 J o k u 3 c n y 3 8 M x p _ 3 L 1 r i h C 3 t 3 8 W 3 9 4 n T 3 l 2 z Y 5 3 q 3 C l y h 5 C g g y Z 8 6 i w M r k o j F 1 y 1 q C j p - z D 4 v 6 n D t _ o 3 D 7 2 z 0 C h x v 4 B u q _ j - B v 1 o h C n l _ g 1 B r r _ k M 7 g 0 2 B 4 3 h 7 D 8 h m q C u _ m 0 E z 6 x 9 L 0 7 7 y F 0 k 9 5 F 6 - w 0 W y y l y E _ m r S 0 w 6 5 B 3 x m n C 5 q - l C 8 r z 4 B v i o g D s v 7 5 D 5 6 w x F o y n 0 C 6 z 2 d 8 7 u g K s u 1 g B k - x n F t p 9 7 U 9 1 q 7 B 0 4 s i S 9 h 8 i B u g r b o w 2 Z 2 z z o B 1 6 6 p D k w z 4 M t t 9 v H n 3 - o B z p 3 4 B g h 7 o N - 2 k q L & l t ; / r i n g & g t ; & l t ; / r p o l y g o n s & g t ; & l t ; r p o l y g o n s & g t ; & l t ; i d & g t ; - 7 8 8 9 7 9 7 9 5 5 & l t ; / i d & g t ; & l t ; r i n g & g t ; t 2 - g v y 1 q m I 1 w i y H 1 1 k 9 D s 8 0 4 R 2 7 q v E z j r h G y 3 r K y y _ 6 B t u j i B 2 - _ 9 B _ u 0 v C 4 w k V 3 _ v e q j 6 9 B 5 0 z z J 4 y z k S 3 k l 2 P l _ j - G o o 7 v H z 6 s z Y 2 9 _ s C _ _ t x B x u 8 j G h 5 n i B 1 k v q D m p - J g j m S 2 3 _ X n 2 u g B _ l y h O k p 2 q B 4 r s w F 5 _ l o B w u u 6 C 5 z _ j F l 6 m X y 7 7 i H z s 2 p z B i h v y D u i w 6 E m z 8 8 H z 2 q r C 6 k k j C l 3 y P 6 w - m F 2 z s m i C m g v r G u _ t V i v 3 q s C z i r 5 E k n j z E - 8 2 7 C v i 7 t E k 5 m f 9 t u 2 S o y 5 8 D q p v y C 8 9 9 4 B 5 s _ 5 D l r 0 2 R 0 2 l 3 T - 7 h 0 D - r v 0 M s p 8 N q 2 o 5 C 3 y u u F j 7 i s B r v h Q 5 0 o z N n o 7 t K w v l 6 C 9 q 3 4 B _ j 5 1 C 3 0 g 8 i B x r n y E j j r i B g v 4 n C u 0 x j l B & l t ; / r i n g & g t ; & l t ; / r p o l y g o n s & g t ; & l t ; r p o l y g o n s & g t ; & l t ; i d & g t ; - 7 8 8 9 7 9 7 9 5 4 & l t ; / i d & g t ; & l t ; r i n g & g t ; 1 1 x z x p z n i J 9 m t v D u _ m 9 C y 9 n U _ k u Z v p j i E 2 j h v D & l t ; / r i n g & g t ; & l t ; / r p o l y g o n s & g t ; & l t ; r p o l y g o n s & g t ; & l t ; i d & g t ; - 7 8 8 9 7 9 7 9 5 3 & l t ; / i d & g t ; & l t ; r i n g & g t ; q x y l v u z 3 5 H 4 n u e 1 7 8 w B z z 3 m C & l t ; / r i n g & g t ; & l t ; / r p o l y g o n s & g t ; & l t ; r p o l y g o n s & g t ; & l t ; i d & g t ; - 7 8 8 9 7 9 7 9 5 2 & l t ; / i d & g t ; & l t ; r i n g & g t ; 1 o i 4 h 6 u h g I 7 q i 0 B 7 h n 0 B q o 7 c 7 _ z - D & l t ; / r i n g & g t ; & l t ; / r p o l y g o n s & g t ; & l t ; r p o l y g o n s & g t ; & l t ; i d & g t ; - 7 8 8 9 7 9 7 9 5 1 & l t ; / i d & g t ; & l t ; r i n g & g t ; u s 3 4 h y o o n I 9 r l c n q t K h - 8 a o q 1 u n B 4 6 z 6 O 5 3 l h G o w j 7 C 8 9 - 1 B t 8 3 T 6 5 o h T _ q i - R w 0 o j H & l t ; / r i n g & g t ; & l t ; / r p o l y g o n s & g t ; & l t ; r p o l y g o n s & g t ; & l t ; i d & g t ; - 7 8 8 9 7 9 7 9 5 0 & l t ; / i d & g t ; & l t ; r i n g & g t ; s q _ _ l q 7 4 9 H 8 y k 5 H 2 3 0 Z o 8 3 - F 1 s w s C k p 5 2 B r 5 o x O 6 v 2 w I y 9 _ 1 x B j 1 t h C k o 5 5 X 2 - 1 r T x 1 g v C l 0 5 j P 6 3 1 i F k l w u E 5 5 9 4 D 2 u h p B 1 r 5 y G h 8 _ Q 3 o 6 j D j w l j B 0 y u 8 K q h w 8 C k s 5 u B j r w 8 Q g - z 0 D o h y 2 F w s m K z m 4 - C o t h m I 8 3 1 - B h 7 1 5 E 4 g x 3 I o x l l D i t t g J o 6 5 r E p x - X k 2 n 0 E 1 p 4 L 4 6 k l D 8 - m e 8 x n j B 2 v 6 u G t g z u E 5 r q r E 7 6 o v B r l 0 y F 2 x 3 N 1 p m f _ 6 - u C s o _ 0 E 8 6 9 e x 9 k t F 2 3 n p B 1 j t t G l r y s L n l m i T 2 u o 0 U 5 _ g v g B - 9 v - o C & l t ; / r i n g & g t ; & l t ; / r p o l y g o n s & g t ; & l t ; r p o l y g o n s & g t ; & l t ; i d & g t ; - 7 8 8 9 7 9 7 9 4 9 & l t ; / i d & g t ; & l t ; r i n g & g t ; w 2 g y - y - l 0 I - 1 v k F u q 6 u B - t n x E v 9 s m E & l t ; / r i n g & g t ; & l t ; / r p o l y g o n s & g t ; & l t ; r p o l y g o n s & g t ; & l t ; i d & g t ; - 7 8 8 9 7 9 7 9 4 8 & l t ; / i d & g t ; & l t ; r i n g & g t ; x _ 1 5 1 9 5 w 7 I _ w s k D 1 m 8 0 B w n h l F w p g n d 2 w m z w B i s y g D h 9 z v O g 5 t h M n p t i y B & l t ; / r i n g & g t ; & l t ; / r p o l y g o n s & g t ; & l t ; r p o l y g o n s & g t ; & l t ; i d & g t ; - 7 8 8 9 7 9 7 9 4 7 & l t ; / i d & g t ; & l t ; r i n g & g t ; k t y t s h k 7 8 I z _ r _ H 2 z w i C _ 5 p g B w s m x B g - g x F & l t ; / r i n g & g t ; & l t ; / r p o l y g o n s & g t ; & l t ; r p o l y g o n s & g t ; & l t ; i d & g t ; - 7 8 8 9 7 9 7 9 4 6 & l t ; / i d & g t ; & l t ; r i n g & g t ; o t k 9 h 8 z _ h I u z 3 m H l l l x I _ v 3 d g w 8 p B 9 _ s L j v _ x N p s g z F & l t ; / r i n g & g t ; & l t ; / r p o l y g o n s & g t ; & l t ; r p o l y g o n s & g t ; & l t ; i d & g t ; - 7 8 8 9 7 9 7 9 4 5 & l t ; / i d & g t ; & l t ; r i n g & g t ; v g 9 h v j 0 h 7 I h z v 8 F r s 4 2 I 3 q 0 d h w t _ I s l q I z 0 7 _ F 3 7 g z g B & l t ; / r i n g & g t ; & l t ; / r p o l y g o n s & g t ; & l t ; r p o l y g o n s & g t ; & l t ; i d & g t ; - 7 8 8 9 7 9 7 9 4 4 & l t ; / i d & g t ; & l t ; r i n g & g t ; v s i j 6 r z 8 l J - r _ V s n v y M l _ v 8 I m 9 - 0 b w h z w O 7 7 m w I x s p 9 C x - 0 8 E h w h - U & l t ; / r i n g & g t ; & l t ; / r p o l y g o n s & g t ; & l t ; r p o l y g o n s & g t ; & l t ; i d & g t ; - 7 8 8 9 7 9 7 9 4 3 & l t ; / i d & g t ; & l t ; r i n g & g t ; x 4 4 0 3 j t h g J 1 8 u j C 2 - 4 O t y w 3 H 2 7 1 u I 4 q 9 w x B 7 - h g B h 2 n s g C & l t ; / r i n g & g t ; & l t ; / r p o l y g o n s & g t ; & l t ; r p o l y g o n s & g t ; & l t ; i d & g t ; - 7 8 8 9 7 9 7 9 4 2 & l t ; / i d & g t ; & l t ; r i n g & g t ; s i g 9 - - q 1 4 H 4 4 p e r 2 4 2 C o 1 j 1 C & l t ; / r i n g & g t ; & l t ; / r p o l y g o n s & g t ; & l t ; r p o l y g o n s & g t ; & l t ; i d & g t ; - 7 8 8 9 7 9 7 9 4 1 & l t ; / i d & g t ; & l t ; r i n g & g t ; i - i v 9 y j l g J 4 3 l v G 6 9 z z H w 8 - y C t s x z E 5 p x g J 8 m x s E j 1 o - D 8 w 7 r C s - 2 u c & l t ; / r i n g & g t ; & l t ; / r p o l y g o n s & g t ; & l t ; r p o l y g o n s & g t ; & l t ; i d & g t ; - 7 8 8 9 7 9 7 9 4 0 & l t ; / i d & g t ; & l t ; r i n g & g t ; w 9 j w r 7 s i g J o u q u D p t k j C h 3 5 n B - - u o D g v k c l k w n C o g 3 _ H & l t ; / r i n g & g t ; & l t ; / r p o l y g o n s & g t ; & l t ; r p o l y g o n s & g t ; & l t ; i d & g t ; - 7 8 8 9 7 9 7 9 3 9 & l t ; / i d & g t ; & l t ; r i n g & g t ; - m 6 q 3 r t y m J 2 o 0 0 F v p w q G t m t q B 8 l i 8 B 5 1 s r C n s 9 K h 4 4 k C 0 0 x z C 6 p 6 1 k B 4 g o T x i i 9 F - l j h F & l t ; / r i n g & g t ; & l t ; / r p o l y g o n s & g t ; & l t ; r p o l y g o n s & g t ; & l t ; i d & g t ; - 7 8 8 9 7 9 7 9 3 8 & l t ; / i d & g t ; & l t ; r i n g & g t ; v 3 z 0 _ 2 h 7 k J 6 _ n 9 G x l k 1 M q i y 2 U & l t ; / r i n g & g t ; & l t ; / r p o l y g o n s & g t ; & l t ; r p o l y g o n s & g t ; & l t ; i d & g t ; - 7 8 8 9 7 9 7 9 3 7 & l t ; / i d & g t ; & l t ; r i n g & g t ; j 2 o 2 h i p k - I z g 8 _ E s j j o E k 5 4 d j 1 k 9 B 0 j o 1 C 2 7 z w I 7 v l y U & l t ; / r i n g & g t ; & l t ; / r p o l y g o n s & g t ; & l t ; r p o l y g o n s & g t ; & l t ; i d & g t ; - 7 8 8 9 7 9 7 9 3 6 & l t ; / i d & g t ; & l t ; r i n g & g t ; y y 8 1 9 s 8 6 - I 0 j h o J 3 7 g 2 L i 7 p l E y y 9 s E l 2 n q B s s 7 k D m y k m C k 4 w 8 E 4 i h t B & l t ; / r i n g & g t ; & l t ; / r p o l y g o n s & g t ; & l t ; r p o l y g o n s & g t ; & l t ; i d & g t ; - 7 8 8 9 7 9 7 9 3 5 & l t ; / i d & g t ; & l t ; r i n g & g t ; 3 2 7 6 o i - j h I 6 h u d - x q T 0 w 7 S o 6 n t C & l t ; / r i n g & g t ; & l t ; / r p o l y g o n s & g t ; & l t ; r p o l y g o n s & g t ; & l t ; i d & g t ; - 7 8 8 9 7 9 7 9 3 4 & l t ; / i d & g t ; & l t ; r i n g & g t ; 5 o 3 2 2 j - 0 9 H t n h y z B 0 9 _ r G o u 7 7 U h k m 0 C i k 0 t C z 6 6 - j B 2 y q O t s 4 9 B & l t ; / r i n g & g t ; & l t ; / r p o l y g o n s & g t ; & l t ; r p o l y g o n s & g t ; & l t ; i d & g t ; - 7 8 8 9 7 9 7 9 3 3 & l t ; / i d & g t ; & l t ; r i n g & g t ; y z m - n l r r i J q m t V y 9 m 6 M 1 r w e l 1 y 0 S j 5 m h D & l t ; / r i n g & g t ; & l t ; / r p o l y g o n s & g t ; & l t ; r p o l y g o n s & g t ; & l t ; i d & g t ; - 7 8 8 9 7 9 7 9 3 2 & l t ; / i d & g t ; & l t ; r i n g & g t ; x 7 l x i p 9 o h J p h 1 - E 6 x t P u w g L g i n j B 0 5 m q I 9 1 t 3 C i z u i E 9 2 g p P & l t ; / r i n g & g t ; & l t ; / r p o l y g o n s & g t ; & l t ; r p o l y g o n s & g t ; & l t ; i d & g t ; - 7 8 8 9 7 9 7 9 3 1 & l t ; / i d & g t ; & l t ; r i n g & g t ; 0 i 4 w 0 v l 0 _ H r o - b z 6 g Q - 2 i s B & l t ; / r i n g & g t ; & l t ; / r p o l y g o n s & g t ; & l t ; r p o l y g o n s & g t ; & l t ; i d & g t ; - 7 8 8 9 7 9 7 9 3 0 & l t ; / i d & g t ; & l t ; r i n g & g t ; i 8 y r l 0 q u - H s 0 q t D i 8 n k B h h s o C 3 o - p D 3 p 8 l k C 5 8 u 3 C i m 0 6 G h p 4 5 B r 1 9 1 C n j 6 y C u w v p B k 6 4 q I 6 p i m B u j g 8 Y n 4 2 p J i r v o F 2 v l k L j 5 3 g C p 1 7 6 F o r g u D l 4 w R q 1 6 w O m n k 6 Y 2 k w u g B 6 g 1 _ 1 B & l t ; / r i n g & g t ; & l t ; / r p o l y g o n s & g t ; & l t ; r p o l y g o n s & g t ; & l t ; i d & g t ; - 7 8 8 9 7 9 7 9 2 9 & l t ; / i d & g t ; & l t ; r i n g & g t ; h 4 t u 1 k 8 s - H j t h 3 G v 7 y o C 1 z k m F & l t ; / r i n g & g t ; & l t ; / r p o l y g o n s & g t ; & l t ; r p o l y g o n s & g t ; & l t ; i d & g t ; - 7 8 8 9 7 9 7 9 2 8 & l t ; / i d & g t ; & l t ; r i n g & g t ; 0 j _ 5 o g - z 8 I 4 4 t c o s 8 O 5 n 4 R t 2 5 0 F 2 - m p C y h r y C 9 i 0 0 P & l t ; / r i n g & g t ; & l t ; / r p o l y g o n s & g t ; & l t ; r p o l y g o n s & g t ; & l t ; i d & g t ; - 7 8 8 9 7 9 7 9 2 7 & l t ; / i d & g t ; & l t ; r i n g & g t ; 0 _ h l 1 _ z s z I p u q 2 C 4 z n l D t h p b & l t ; / r i n g & g t ; & l t ; / r p o l y g o n s & g t ; & l t ; r p o l y g o n s & g t ; & l t ; i d & g t ; - 7 8 8 9 7 9 7 9 2 6 & l t ; / i d & g t ; & l t ; r i n g & g t ; l - _ l j - p n z I h 5 t l D s w 5 g D u i w Y 0 6 9 3 C q 2 k q B & l t ; / r i n g & g t ; & l t ; / r p o l y g o n s & g t ; & l t ; r p o l y g o n s & g t ; & l t ; i d & g t ; - 7 8 8 9 7 9 7 9 2 5 & l t ; / i d & g t ; & l t ; r i n g & g t ; h k k x 2 3 y l j I r r 2 X t p r 1 K 9 4 3 Y o l 0 0 L & l t ; / r i n g & g t ; & l t ; / r p o l y g o n s & g t ; & l t ; r p o l y g o n s & g t ; & l t ; i d & g t ; - 7 8 8 9 7 9 7 9 2 4 & l t ; / i d & g t ; & l t ; r i n g & g t ; w l 9 p l 1 k m j I 5 0 o 9 L _ 8 6 V n j w o L 6 3 g V p m y l B & l t ; / r i n g & g t ; & l t ; / r p o l y g o n s & g t ; & l t ; r p o l y g o n s & g t ; & l t ; i d & g t ; - 7 8 8 9 7 9 7 9 2 3 & l t ; / i d & g t ; & l t ; r i n g & g t ; t 5 y 0 u 5 - 1 9 I p p x i G 5 8 k _ B o l t L 4 9 4 o E i v 1 h J 2 k 6 f 6 u i x F p l k s C 7 u 9 m B 6 3 5 1 D s s 8 1 L & l t ; / r i n g & g t ; & l t ; / r p o l y g o n s & g t ; & l t ; r p o l y g o n s & g t ; & l t ; i d & g t ; - 7 8 8 9 7 9 7 9 2 2 & l t ; / i d & g t ; & l t ; r i n g & g t ; m 5 t h x _ p _ y H g 7 1 8 b 7 1 x c x j 9 6 B l k m g D i 3 9 y S i i 4 r B n q 8 n h B q o 6 8 D x 0 p 5 C g _ n k E z p k i u B g y t 7 L p l z x U v n h j C 4 v o q L 1 - w 4 I t 1 3 u p C & l t ; / r i n g & g t ; & l t ; / r p o l y g o n s & g t ; & l t ; r p o l y g o n s & g t ; & l t ; i d & g t ; - 7 8 8 9 7 9 7 9 2 1 & l t ; / i d & g t ; & l t ; r i n g & g t ; n o 0 4 8 l 3 n m J 0 q p - S g t i m B t h w R o g v 0 I l y z _ B 1 i 5 t F 0 v j V h n m h C j 5 g m C z l x l L 2 r 4 W 0 r 3 n B y o 7 z C j h l j O v w y t p B s t z i s B m p 0 d 7 w t s l B v 9 y t F l o 3 r C 3 z 3 z H 2 2 m 1 B - y k h L y _ z z F y 0 9 r B o q _ w B z j k H j h s 4 z B u k 3 j B z l l l C x i _ q Y y r 8 j H 6 8 h 9 X 3 s 9 P u w r v B i l h b r 2 _ m D p j h r O z 5 w u N & l t ; / r i n g & g t ; & l t ; / r p o l y g o n s & g t ; & l t ; r p o l y g o n s & g t ; & l t ; i d & g t ; - 7 8 8 9 7 9 7 9 2 0 & l t ; / i d & g t ; & l t ; r i n g & g t ; 3 h x k w l r p j I o j 9 r B n 5 p U j y l K 7 3 x j G & l t ; / r i n g & g t ; & l t ; / r p o l y g o n s & g t ; & l t ; r p o l y g o n s & g t ; & l t ; i d & g t ; - 7 8 8 9 7 9 7 9 1 9 & l t ; / i d & g t ; & l t ; r i n g & g t ; 9 u x s 3 p 5 s _ I o s r i O t 5 j T i 3 6 L x l p R l r g o R 0 g 3 x B 2 - l n K 6 g l 4 Q o j z m B y 9 l z B l 9 7 W 1 l 9 6 B 1 y 8 d m 6 t X & l t ; / r i n g & g t ; & l t ; / r p o l y g o n s & g t ; & l t ; r p o l y g o n s & g t ; & l t ; i d & g t ; - 7 8 8 9 7 9 7 9 1 8 & l t ; / i d & g t ; & l t ; r i n g & g t ; 1 w t l 6 - y l j J j q 0 n C l q 4 U o w 1 6 C 5 7 n h G j 6 h o O w n 3 i C 7 - l u B g g z 6 G - k 3 l F y u w l B 2 r 9 m B i x g t O y o 9 o n B 0 i j 0 I n 7 z w S _ s s g B q 1 5 V 2 4 x _ I - 7 z n B v x q j C 4 p 3 V j _ n w Z i 3 m O n 6 l s G r v k k T k n z 3 C p _ 0 4 B y v 1 z p B 4 v 6 5 F i 9 o 8 H w k y 9 B y u m 5 D t 7 8 _ D 4 m 9 u H 9 v u 4 I h r 3 i w B - 4 _ 8 y F u l 4 h u B u 2 5 h B n 1 t p w D 9 n z k 1 D o h k y D k j 4 k E r x h g B y z v h D 6 n h y K 1 3 z X j z - 0 E o t m 8 C 4 0 j y G s r 6 y C p 0 9 Q h 6 s t o C 0 5 h m C j 5 l 6 l B u x s q B 7 5 r Y - 5 0 X o - 2 x F 0 9 _ 0 B x p i o B h w y 1 D 3 w p h W n 5 8 Q j - g - N y l h 0 L p u - e 7 j g 1 B j o 0 v B q p 3 9 L - 9 m 5 C 4 y y s D 0 z s 7 B 3 7 y 2 D w 8 i 9 H o g o 2 G v 2 t x _ B t q z 0 G 4 1 - _ E 4 _ g 6 X 3 x 3 c _ o _ m B 9 r o u B 2 - i 9 Q 2 p 2 4 n B 8 8 _ w h C n 9 2 6 K m k 1 h D i h r v N j v 8 2 L h y 6 6 G s x 4 y F 8 p _ q x C j 4 3 m G p x 2 Y s 3 z q h B p 8 i 2 R 4 2 0 1 B v u v o C 3 u _ 6 n B v t 0 g E 4 z 5 p B 8 5 s n p B t u _ r G 8 8 - 0 E u 8 s 3 F v s t Q v m p s B m o 0 0 a u u 3 1 H 2 n 2 x C o r o 6 0 B s r i n 9 B z _ y o E 1 k u h D l v 0 4 B r t x O - 6 0 r C l 0 l l C h 0 x W u 6 4 i P 4 8 n g H 4 n o l M i l o f - g j f & l t ; / r i n g & g t ; & l t ; / r p o l y g o n s & g t ; & l t ; r p o l y g o n s & g t ; & l t ; i d & g t ; - 7 8 8 9 7 9 7 9 1 7 & l t ; / i d & g t ; & l t ; r i n g & g t ; h q k 6 u 7 u q y H z 3 6 5 E 0 i t _ J 7 n 3 4 k B u g o 1 T i n t j J - 0 g o D - y l N 2 4 w j B z j 4 - C - k g Z & l t ; / r i n g & g t ; & l t ; / r p o l y g o n s & g t ; & l t ; r p o l y g o n s & g t ; & l t ; i d & g t ; - 7 8 8 9 7 9 7 9 1 6 & l t ; / i d & g t ; & l t ; r i n g & g t ; o 5 2 7 n j i r _ I i _ h d x 7 z r B 6 1 i h B u 9 v p O y j u Z 1 1 r 4 D q q l o G 8 z g 6 O & l t ; / r i n g & g t ; & l t ; / r p o l y g o n s & g t ; & l t ; r p o l y g o n s & g t ; & l t ; i d & g t ; - 7 8 8 9 7 9 7 9 1 5 & l t ; / i d & g t ; & l t ; r i n g & g t ; z - 5 l 8 q p z i I m 0 2 q C u t j o B o t v V p m k e 8 z s R g s y P & l t ; / r i n g & g t ; & l t ; / r p o l y g o n s & g t ; & l t ; r p o l y g o n s & g t ; & l t ; i d & g t ; - 7 8 8 9 7 9 7 9 1 4 & l t ; / i d & g t ; & l t ; r i n g & g t ; 9 t j q o x h m 2 I 3 j 1 q K 2 7 0 _ F h x y s B 3 - 6 2 B & l t ; / r i n g & g t ; & l t ; / r p o l y g o n s & g t ; & l t ; r p o l y g o n s & g t ; & l t ; i d & g t ; - 7 8 8 9 7 9 7 9 1 3 & l t ; / i d & g t ; & l t ; r i n g & g t ; h 4 o 4 - p - - h J g z z 7 H 1 p 1 l F t u m s B v 3 l 6 B m g s q C y j _ h C 8 r 2 t E q y 0 y B & l t ; / r i n g & g t ; & l t ; / r p o l y g o n s & g t ; & l t ; r p o l y g o n s & g t ; & l t ; i d & g t ; - 7 8 8 9 7 9 7 9 1 2 & l t ; / i d & g t ; & l t ; r i n g & g t ; j z y t _ p 5 l 6 H z 9 h 5 E j g 7 0 C 9 l 0 j E k 7 x 6 D & l t ; / r i n g & g t ; & l t ; / r p o l y g o n s & g t ; & l t ; r p o l y g o n s & g t ; & l t ; i d & g t ; - 7 8 8 9 7 9 7 9 1 1 & l t ; / i d & g t ; & l t ; r i n g & g t ; _ - r u u 0 w 3 j J o i j j F 6 l v u E 9 5 v _ F m 9 r _ E & l t ; / r i n g & g t ; & l t ; / r p o l y g o n s & g t ; & l t ; r p o l y g o n s & g t ; & l t ; i d & g t ; - 7 8 8 9 7 9 7 9 1 0 & l t ; / i d & g t ; & l t ; r i n g & g t ; v r 2 7 w 6 g t x I j 6 w p D s x r O 9 5 g q B & l t ; / r i n g & g t ; & l t ; / r p o l y g o n s & g t ; & l t ; r p o l y g o n s & g t ; & l t ; i d & g t ; - 7 8 8 9 7 9 7 9 0 9 & l t ; / i d & g t ; & l t ; r i n g & g t ; p o s 3 k k k v 8 H _ i m 4 H h 4 m y M - x i 9 C m 9 k u D z v p i G - r z s N & l t ; / r i n g & g t ; & l t ; / r p o l y g o n s & g t ; & l t ; r p o l y g o n s & g t ; & l t ; i d & g t ; - 7 8 8 9 7 9 7 9 0 8 & l t ; / i d & g t ; & l t ; r i n g & g t ; 0 j 2 v p i k _ - I m h r u O 2 l _ 0 L p 1 l t O g o j Q s y 1 0 M & l t ; / r i n g & g t ; & l t ; / r p o l y g o n s & g t ; & l t ; r p o l y g o n s & g t ; & l t ; i d & g t ; - 7 8 8 9 7 9 7 9 0 7 & l t ; / i d & g t ; & l t ; r i n g & g t ; v i 0 4 n 7 u w v F 7 4 v 5 I w h 9 4 D - 6 p h B & l t ; / r i n g & g t ; & l t ; / r p o l y g o n s & g t ; & l t ; r p o l y g o n s & g t ; & l t ; i d & g t ; - 7 8 8 9 7 9 7 9 0 6 & l t ; / i d & g t ; & l t ; r i n g & g t ; - q z g 9 i z q h I m n 2 8 E v x w 1 D - y - 2 e i 0 y o E s i l o C h 9 i X 9 z 1 1 H q y k 0 F j w o 3 F 6 1 t k B 6 - k q C p _ 3 w I 0 n 2 3 r B w r 8 _ G n k q 1 d 0 g y 0 J t n z 8 S h j y 8 C h v k 4 a s v u 0 T 7 r p v h B t u j y X w u - p k D v y 6 h T h - 1 8 C k x 5 8 S q 1 0 l G x k j g I k o r t E k z r u B s m r 6 F 4 p 4 j H z q 8 4 F t j n m F s j k R u l p 3 Q s m y i Q g 9 4 q V x t y m B p g i m H z y v 5 C j r z j C 0 z j x E m k l b l h p 4 B 5 4 u 4 f s v z P h h y m D t z 5 1 J v 8 9 r F 0 t z g E m j y 1 D z s 4 7 J w 3 9 3 D p 1 9 x C x 8 4 9 B w 9 r v J n m h n J 9 s i o H 9 0 i o I o y _ m D n l s j F v h - n C p r _ 5 f q k v 7 G o v w y g B - 6 2 r K 7 3 4 7 F m l m 0 C 7 r k y C & l t ; / r i n g & g t ; & l t ; / r p o l y g o n s & g t ; & l t ; r p o l y g o n s & g t ; & l t ; i d & g t ; - 7 8 8 9 7 9 7 9 0 5 & l t ; / i d & g t ; & l t ; r i n g & g t ; q j g i 6 n 9 7 g J _ k y - B 6 6 n u C y 5 1 f m l 0 l C l 5 x N - _ g r B 7 6 - k O 7 s g x D l _ 1 i B 3 h r p E n i x r C m s l k C & l t ; / r i n g & g t ; & l t ; / r p o l y g o n s & g t ; & l t ; r p o l y g o n s & g t ; & l t ; i d & g t ; - 7 8 8 9 7 9 7 9 0 4 & l t ; / i d & g t ; & l t ; r i n g & g t ; _ 9 2 o i 3 z 7 5 I 6 m 2 j 6 B _ 6 - u B s 7 8 i G i 2 r 2 b & l t ; / r i n g & g t ; & l t ; / r p o l y g o n s & g t ; & l t ; r p o l y g o n s & g t ; & l t ; i d & g t ; - 7 8 8 9 7 9 7 9 0 3 & l t ; / i d & g t ; & l t ; r i n g & g t ; j 7 i g 2 s - r j J z 7 m 4 D j m v 8 F l v p w e 0 - 6 z a 6 s w l K - y l 9 C p 0 y o f 5 9 5 g B m 5 o 2 R w z r o G x h 8 k C 6 x z Y 6 t 2 a w 5 r K 3 v 0 X i 0 i N w 9 4 w T - 9 3 u n B - 3 g 9 C n m 9 s B i m 2 h C i 3 2 Y r g v Z m _ q c i i 6 a 5 r 0 n U q 4 h s e z t n Z h - 6 h I r 3 7 q C 4 2 7 o D l 3 0 v D l 0 t o J _ - r 6 F h i g _ B v s t 5 G p - 7 U - z p S w t 7 8 D g l v p V 4 r q P 1 x m 2 B w 3 p d & l t ; / r i n g & g t ; & l t ; / r p o l y g o n s & g t ; & l t ; r p o l y g o n s & g t ; & l t ; i d & g t ; - 7 8 8 9 7 9 7 9 0 2 & l t ; / i d & g t ; & l t ; r i n g & g t ; 0 u 6 9 2 7 r j 9 I l w v 8 M q g l v J i y t r F x 7 g s H 9 n n 5 B 5 4 t h B s s 4 i K w 4 v z c & l t ; / r i n g & g t ; & l t ; / r p o l y g o n s & g t ; & l t ; r p o l y g o n s & g t ; & l t ; i d & g t ; - 7 8 8 9 7 9 7 9 0 1 & l t ; / i d & g t ; & l t ; r i n g & g t ; h r 9 2 p o 6 i h J 6 o s l J s s r h G l q n _ F k 2 i - S 4 j v l D r s k w C k q s r B n z u 1 C g w v n H g q 5 y E & l t ; / r i n g & g t ; & l t ; / r p o l y g o n s & g t ; & l t ; r p o l y g o n s & g t ; & l t ; i d & g t ; - 7 8 8 9 7 9 7 9 0 0 & l t ; / i d & g t ; & l t ; r i n g & g t ; g x i j - v 5 r k J 3 8 r r G w _ s g B r x 5 - G q 3 t 4 H v 0 5 9 E & l t ; / r i n g & g t ; & l t ; / r p o l y g o n s & g t ; & l t ; r p o l y g o n s & g t ; & l t ; i d & g t ; - 7 8 8 9 7 9 7 8 9 9 & l t ; / i d & g t ; & l t ; r i n g & g t ; r 7 y k t - n o n I n u x 2 B n m 3 v C 3 8 s k B i 6 k 3 C & l t ; / r i n g & g t ; & l t ; / r p o l y g o n s & g t ; & l t ; r p o l y g o n s & g t ; & l t ; i d & g t ; - 7 8 8 9 7 9 7 8 9 8 & l t ; / i d & g t ; & l t ; r i n g & g t ; k s q w q 2 4 l j J x 1 y f 4 p p g D 8 _ y q B j 8 8 t B 1 l x z B m 5 y b y w 6 m D l m w k C g m u y C z h 9 t I k z u t K w x w 5 C 2 q o 0 J 0 v k c 4 _ y p B v k k w C 3 _ h 5 H r _ z 4 G h 3 - p L 9 l u p B & l t ; / r i n g & g t ; & l t ; / r p o l y g o n s & g t ; & l t ; r p o l y g o n s & g t ; & l t ; i d & g t ; - 7 8 8 9 7 9 7 8 9 7 & l t ; / i d & g t ; & l t ; r i n g & g t ; y g z 3 l t p o h J y r 1 0 K o h y h D 8 _ j g C 0 7 u h B 8 9 u 9 g B w 4 h k C 2 _ t j F h w s o N 3 k 6 z I 4 1 2 n I y t w 2 Q g j m y C q 0 3 z B 8 0 k q G g i j 6 G i n m 4 Q j y 0 k B 4 p v q I p 3 8 6 D r t s v U y s l q C o 2 j q S k n s 6 E - k r o Q 9 g 7 i I o 8 p o B u v x 0 F 7 3 3 l h B m 2 r 7 a r 5 k k D p w x u B _ 4 l q D 0 6 n 3 H 8 z s 5 X g 9 w 8 V z l 6 4 E 6 i g l B 8 q 2 y G h t 2 g L x o g 7 B 1 t _ n B - m m V t 0 q 2 G q u n t I n v n 1 U k 4 h p H x x w 8 D x 8 i 5 M x 0 y v r C o p s s c x h 5 x C 9 l u _ E n - i 2 B 2 r k o C _ p n 7 N z k 8 v B 9 z q i E 3 4 z x B m s 0 W 8 p 0 e p i 3 - D i y n l F 3 3 z b 7 4 4 i C k 4 - j C r l r 0 B 6 9 1 x C 2 0 i f u m w j D z _ h v C 5 _ 9 4 W x k h k W h 6 _ p E - g s 1 K g 9 y h C v 5 z R l s u d x v 6 5 L 4 r x 7 E u 1 _ 4 B x n k w C n k q c 8 y l 6 B m 0 9 1 C o 5 h o k C x q v s D z u s 3 E r 1 l n L 2 m t y D k 5 4 o h B q 8 6 9 B 7 o i h T - g i m D 8 q h h X 5 9 5 6 G s j 4 o E 2 n z 0 h E i r z i C 6 w 6 4 C 5 v m h C n 0 x y I 5 - s p z D - i 8 z r B n r 0 m I 2 9 1 p R g 6 o g B 3 y t b 0 t 1 m M n q x j K z o 3 u N x q j l F r y k m I s l - y B _ 9 4 i G x 3 g 3 F j h k v a j h 4 U x _ r z g D u i 7 n d 4 2 h r F x g 2 6 P l _ l o Z o y 2 v Z o q - Y h 9 7 h C 7 h q q L o i q v G 0 p 9 k R - k p g p B p 5 n _ Y 5 3 x w C 9 h 2 u D r h 7 w k C 3 9 7 q D v j 2 w B o 3 v h B w o t 4 C _ _ v k B q z 0 M 6 8 x t D n 8 7 g B 9 1 2 l E i - x t N 0 p y Z h 4 u r B 3 s m X 6 g - 5 E 8 h v v C 4 j j s H h i v h B 9 p k t B y q j R v h l Z 4 o y o t D s 6 l 0 N h n 8 0 d o s h W z n 9 g B v g i c i j 2 o N w 1 n i B z 8 g T x z 5 y I _ z j o L 1 3 j _ Z m w h K i _ m i h B u k q r V 2 _ _ i l B q 6 u V q l v 6 I 1 9 7 t G s 9 8 x F t 8 - J 5 3 y j N m - t v B j 6 n - F z o q 3 L 5 9 k B 4 g 1 0 J u g p z J 2 w m 3 D q p j x D s 5 k 5 L t j i t J 4 3 x Z p t j j D l k v _ F 9 h _ y D r z n x B 2 t g h B o 3 s z U y t g w K m 7 l p e - l v q N n g _ v F 4 q 6 i D 4 j 8 m B j w y j B m g h w C x j v 7 R 0 5 1 s G 8 l u 1 B _ v 8 4 L s 0 v _ U o x x s D z 0 0 0 F t - 6 7 z B h r 6 k P v _ 6 u M r 1 x c 6 i 9 y B - 8 j q C k w m g D k w u 1 B l 6 s _ J g 2 z l H - _ 5 f _ 6 m 1 K _ q 4 7 Y w z 0 V 9 j x 3 B i 4 i i W i 9 h 5 B v k s k D 4 m p q B 5 z _ z B _ n n m B w w k q B k 3 k 5 B 8 q j z h B g j i w E 6 k 1 x L 3 j r s r B y t 7 g E - j n _ F 2 0 u 7 F x 7 g v E 2 w 2 o M p s 7 4 B _ g t Y m h 3 x C 2 s 2 z E k _ s q G 5 n u i K y h i 4 C s y w g D 4 p z 4 N & l t ; / r i n g & g t ; & l t ; / r p o l y g o n s & g t ; & l t ; r p o l y g o n s & g t ; & l t ; i d & g t ; - 7 8 8 9 7 9 7 8 9 6 & l t ; / i d & g t ; & l t ; r i n g & g t ; 8 k u i g 4 z 4 9 H k g h z m B _ 8 n k F 8 k j m B 5 q q k B _ t y 4 C y x h 7 N 7 3 0 N _ j v i F 4 h z z D z y _ g D 0 i 6 Y k u 3 q B u l w 6 J 2 8 r r G 3 l 3 - D g x i 2 G 0 w - - E i x 9 b q v m 1 B j i 3 d 5 h - U k 5 p 2 B 8 1 u h T o 1 _ h I y k t 7 B y u 6 k D w y y j B h 9 r J x 7 k g H 8 o j - C g z i h P z p 3 _ B m m 8 3 M h o x 1 E _ r x a 2 v r v B 1 4 v t B 0 _ n h C u z m - H l 6 x l M w t n W w 1 k h B & l t ; / r i n g & g t ; & l t ; / r p o l y g o n s & g t ; & l t ; r p o l y g o n s & g t ; & l t ; i d & g t ; - 7 8 8 9 7 9 7 8 9 5 & l t ; / i d & g t ; & l t ; r i n g & g t ; 2 9 1 7 m 9 r 6 n J 9 o 2 q P 9 1 1 y C s - u M l 5 l S j 9 j 5 F 4 v _ j E s p 4 2 D q x s x G q y t 9 E n r - v B u v 3 z i C 9 z v w H o o o y B v m r 8 C w y k u B x z _ s B t 8 n 6 C k o g 3 B 0 1 7 k B h 6 2 1 N 7 s j 3 B & l t ; / r i n g & g t ; & l t ; / r p o l y g o n s & g t ; & l t ; r p o l y g o n s & g t ; & l t ; i d & g t ; - 7 8 8 9 7 9 7 8 9 4 & l t ; / i d & g t ; & l t ; r i n g & g t ; z q u 6 u - v 6 6 I n z 7 n C g 7 k u G i t u 7 L 3 s 6 w R l j t o D & l t ; / r i n g & g t ; & l t ; / r p o l y g o n s & g t ; & l t ; r p o l y g o n s & g t ; & l t ; i d & g t ; - 7 8 8 9 7 9 7 8 9 3 & l t ; / i d & g t ; & l t ; r i n g & g t ; 9 w n - x g v q 8 H _ 2 3 m C 8 8 g l C z _ 0 O & l t ; / r i n g & g t ; & l t ; / r p o l y g o n s & g t ; & l t ; r p o l y g o n s & g t ; & l t ; i d & g t ; - 7 8 8 9 7 9 7 8 9 2 & l t ; / i d & g t ; & l t ; r i n g & g t ; t q u g q v n x - H 7 m y - l C h t u x E 0 j h p D 6 l 9 s E t r n x D w i v n T o 9 o _ F & l t ; / r i n g & g t ; & l t ; / r p o l y g o n s & g t ; & l t ; r p o l y g o n s & g t ; & l t ; i d & g t ; - 7 8 8 9 7 9 7 8 9 1 & l t ; / i d & g t ; & l t ; r i n g & g t ; 2 4 0 w u k 2 t j J 3 7 s z D l o h 2 C _ s 7 x C w z i 3 C 9 7 n t C u n y y O 7 4 t 5 b 8 7 8 s O m g v 9 D s i l a r 2 w v B w p o h B u n z 3 U 9 q y q B 0 n - s B o y m y D 2 5 y p B 0 v x v Q v 7 5 i J p 4 i x w B 2 l - l K - z u i B w g 8 R 5 j z x B z l 3 1 K r y y q b 9 - y u Q s n 9 8 Y w _ x v E n p 2 s F g h p x E l r o U 9 3 q _ J & l t ; / r i n g & g t ; & l t ; / r p o l y g o n s & g t ; & l t ; r p o l y g o n s & g t ; & l t ; i d & g t ; - 7 8 8 9 7 9 7 8 9 0 & l t ; / i d & g t ; & l t ; r i n g & g t ; s 2 j t o 6 h i 8 H w x z h D x 4 9 Z 8 r s 6 D 7 2 l a 2 0 z n C 4 n j n C 1 - x 0 F & l t ; / r i n g & g t ; & l t ; / r p o l y g o n s & g t ; & l t ; r p o l y g o n s & g t ; & l t ; i d & g t ; - 7 8 8 9 7 9 7 8 8 9 & l t ; / i d & g t ; & l t ; r i n g & g t ; 7 o r q 5 1 r n l J r 1 u m M 5 2 l v i B v 5 z v B 9 t v M s 4 3 2 F r y 6 K l h 1 s X _ j q y B - 6 i 9 H g 5 g 9 Z & l t ; / r i n g & g t ; & l t ; / r p o l y g o n s & g t ; & l t ; r p o l y g o n s & g t ; & l t ; i d & g t ; - 7 8 8 9 7 9 7 8 8 8 & l t ; / i d & g t ; & l t ; r i n g & g t ; l 8 y i 0 _ k p t I 9 w t - B z r g N s j z l E & l t ; / r i n g & g t ; & l t ; / r p o l y g o n s & g t ; & l t ; r p o l y g o n s & g t ; & l t ; i d & g t ; - 7 8 8 9 7 9 7 8 8 7 & l t ; / i d & g t ; & l t ; r i n g & g t ; w 0 - j z r m 9 5 H - l q w G w 1 k x B r s 9 2 B & l t ; / r i n g & g t ; & l t ; / r p o l y g o n s & g t ; & l t ; r p o l y g o n s & g t ; & l t ; i d & g t ; - 7 8 8 9 7 9 7 8 8 6 & l t ; / i d & g t ; & l t ; r i n g & g t ; 7 t z n z 0 7 o l J q 3 3 x Z 3 2 t w D s x y 7 I o o r t E u x u z J 4 6 t 5 B q 2 9 t H 1 x 4 V g - n 8 c _ x p M r p _ 4 c z x u w K & l t ; / r i n g & g t ; & l t ; / r p o l y g o n s & g t ; & l t ; r p o l y g o n s & g t ; & l t ; i d & g t ; - 7 8 8 9 7 9 7 8 8 5 & l t ; / i d & g t ; & l t ; r i n g & g t ; z o 6 7 5 s p 1 l J y 4 v 8 D p v 6 X 3 7 t 8 E s s l e g - l p B h 3 - Y j i 7 i D x 3 q s H & l t ; / r i n g & g t ; & l t ; / r p o l y g o n s & g t ; & l t ; r p o l y g o n s & g t ; & l t ; i d & g t ; - 7 8 8 9 7 9 7 8 8 4 & l t ; / i d & g t ; & l t ; r i n g & g t ; 3 v q 4 p _ l 9 g J 4 1 y h D n x j g D r n s 6 C k 1 g q L 5 9 5 - O & l t ; / r i n g & g t ; & l t ; / r p o l y g o n s & g t ; & l t ; r p o l y g o n s & g t ; & l t ; i d & g t ; - 7 8 8 9 7 9 7 8 8 3 & l t ; / i d & g t ; & l t ; r i n g & g t ; 8 - 5 n 6 7 i 2 4 H z 5 7 g E p k w q B 9 g s h E & l t ; / r i n g & g t ; & l t ; / r p o l y g o n s & g t ; & l t ; r p o l y g o n s & g t ; & l t ; i d & g t ; - 7 8 8 9 7 9 7 8 8 2 & l t ; / i d & g t ; & l t ; r i n g & g t ; i 7 g u z 1 3 i z I n l - w J 1 j 8 l f w t 4 5 v B o 9 h r P 8 _ y M 2 v r y B 8 h 8 n D j 5 _ n W h 1 9 x H l y j 8 M x h j w B r l w 2 B _ j 0 V 9 0 n Y h 0 l a m j k n B 3 o l o C r z 4 v J m h v z C 5 0 x _ C m 5 z Q 7 2 8 o E x 4 k e i z r i E j q z T 8 v w p S 3 5 j - H p r 6 x F m g 2 4 C q 5 u u C _ _ x o g D 4 - q p f u m - 1 D - 2 8 g E 9 _ v 3 G h 6 z I n h h 9 J s i 8 y D w 0 6 p F j 1 i z B r w 2 o F 5 1 w p E o p - s B x y j u G 1 3 n 8 C - 3 g y G 6 o - o B 0 l j 9 C 8 m - 8 B 4 u t _ C x n _ o G 2 u h 6 F q v q 0 C _ 6 4 5 C s 0 m v B 5 z y M 7 6 g i F m u 0 n C j v o u B 8 8 9 r F h y i 7 B q k s d s t 5 y O s o 6 p B 3 i s Y h o g 5 B 7 4 l k D u s 9 V y y 7 _ D q g j x B i 4 p k G j k w u B t p p d j _ x v D u k s O 7 r i 9 C i t h X q p 7 u B v 5 4 r B t p i - N u k q r C i 4 z I z l l i J w s q m B h g u y B z l p t V s j 9 - L 7 4 p x P t 9 9 r E p l h m e 2 q z 2 D 3 w 5 u g C t s o p H i j k 5 B p o 2 r I t i i n F k n 6 2 E x g - o e 7 s n - M k z u 2 t B q 7 t z G l l r s B 4 r 2 X r u p 9 i D w o - k J 3 2 s t C i _ z 0 D 6 4 u m N 7 q x y G w x 1 j P p o i 6 G l 0 r j C i 3 w 4 B n y m n C w u m j B _ 5 k 8 Q z m 3 h B u q q _ G 6 k n y E j w - M z 9 l w G 4 p x 7 k B n 9 s 7 1 B m n i i B z l o 3 D m t 4 1 F x p s - C - j 9 x G i p u - G u o _ n B j k j n B k 0 g K z 2 m j H 9 r h 7 U & l t ; / r i n g & g t ; & l t ; / r p o l y g o n s & g t ; & l t ; r p o l y g o n s & g t ; & l t ; i d & g t ; - 7 8 8 9 7 9 7 8 8 1 & l t ; / i d & g t ; & l t ; r i n g & g t ; m h 4 j h 8 q q 6 I m n g t M h 4 s m H n o o s I r 9 r p D & l t ; / r i n g & g t ; & l t ; / r p o l y g o n s & g t ; & l t ; r p o l y g o n s & g t ; & l t ; i d & g t ; - 7 8 8 9 7 9 7 8 8 0 & l t ; / i d & g t ; & l t ; r i n g & g t ; x p w 9 7 3 s _ 5 H t v 7 1 L w n w 4 B 1 k k k D 7 n 6 3 B i 9 u 0 B i 2 u g B 0 q 7 K - _ v 0 s B & l t ; / r i n g & g t ; & l t ; / r p o l y g o n s & g t ; & l t ; r p o l y g o n s & g t ; & l t ; i d & g t ; - 7 8 8 9 7 9 7 8 7 9 & l t ; / i d & g t ; & l t ; r i n g & g t ; 9 n q k k 9 5 o 4 I 9 k p w F q z g h C m v m w C 0 1 y 5 M y t l 5 F m y s 0 B 5 t q R y l 2 K 4 k i 5 J l h m s c n u 8 g C q 5 v M 9 t 7 m O - - x i k B 5 - 9 y Q q n j x c u z n 8 R v q q s F h q y n F 7 j 3 y N y s p t M 9 i k h D k 4 4 m M 4 p _ 6 G h 2 3 g H E k g o 8 Y h g o 8 Y 3 u r U p s w 7 p D 5 u o j D g t s k C h q p 8 U 8 x y v y B g v g X 5 1 w R v 2 g n B 1 7 3 j E 4 v z q G p o 1 M - j s x Q i k w 0 K s q t Z l g _ U h 0 g 6 7 D k v - k I g w m x G t x l 8 E t x x w E i q 8 z 6 B 2 t i T y 9 h a 1 4 g y D p 2 2 q H y y r 5 J r p j r M 5 5 g 6 C u 3 - 5 N h 1 o K o z 1 d 1 u j y B w p 6 s L 4 o 4 j E 3 y x k I u x m 8 Q j n y p I 8 i 0 n J 9 1 o b m 0 r m D s m 7 - X 3 4 v 3 s B g n j r C w w l r l B n 8 r l B n p 1 n B q _ p p q D z k o 7 C p y 7 S h l 3 w N s 8 z p P s m 2 3 T g 8 1 Q & l t ; / r i n g & g t ; & l t ; / r p o l y g o n s & g t ; & l t ; r p o l y g o n s & g t ; & l t ; i d & g t ; - 7 8 8 9 7 9 7 8 7 8 & l t ; / i d & g t ; & l t ; r i n g & g t ; t h 7 5 y v 7 8 6 H t p q Y u m _ k B - t 3 Y & l t ; / r i n g & g t ; & l t ; / r p o l y g o n s & g t ; & l t ; r p o l y g o n s & g t ; & l t ; i d & g t ; - 7 8 8 9 7 9 7 8 7 7 & l t ; / i d & g t ; & l t ; r i n g & g t ; z z n i 2 t l 7 y I w _ n o C 6 6 _ t B 8 h j u B g 8 i o C & l t ; / r i n g & g t ; & l t ; / r p o l y g o n s & g t ; & l t ; r p o l y g o n s & g t ; & l t ; i d & g t ; - 7 8 8 9 7 9 7 8 7 6 & l t ; / i d & g t ; & l t ; r i n g & g t ; - t 5 g 4 3 w 2 5 I - - y m C l h s 1 B w 3 - v F - - r s C w j i 3 G & l t ; / r i n g & g t ; & l t ; / r p o l y g o n s & g t ; & l t ; r p o l y g o n s & g t ; & l t ; i d & g t ; - 7 8 8 9 7 9 7 8 7 5 & l t ; / i d & g t ; & l t ; r i n g & g t ; t q y l u h l 5 i J h u q 7 C w h 0 8 C _ m t i D 5 t m n C 6 7 n 3 B z 2 9 v B 4 0 g _ I & l t ; / r i n g & g t ; & l t ; / r p o l y g o n s & g t ; & l t ; r p o l y g o n s & g t ; & l t ; i d & g t ; - 7 8 8 9 7 9 7 8 7 4 & l t ; / i d & g t ; & l t ; r i n g & g t ; 0 o o m 2 3 2 _ j I m q p P 7 s t 1 D i - i l B y u v 8 C & l t ; / r i n g & g t ; & l t ; / r p o l y g o n s & g t ; & l t ; r p o l y g o n s & g t ; & l t ; i d & g t ; - 7 8 8 9 7 9 7 8 7 3 & l t ; / i d & g t ; & l t ; r i n g & g t ; 4 u o x 6 y 3 p u I 3 4 p r H h z k Y j i 1 5 G 6 l s o C & l t ; / r i n g & g t ; & l t ; / r p o l y g o n s & g t ; & l t ; r p o l y g o n s & g t ; & l t ; i d & g t ; - 7 8 8 9 7 9 7 8 7 2 & l t ; / i d & g t ; & l t ; r i n g & g t ; 1 2 3 x x o z w 9 I w k u a j x k x D 1 2 z i B l m x T g k i o C 9 5 z Y y 3 u - G x u i j D 2 t z z B 7 j 1 1 G q l m g D h o 9 y F x l 9 q H & l t ; / r i n g & g t ; & l t ; / r p o l y g o n s & g t ; & l t ; r p o l y g o n s & g t ; & l t ; i d & g t ; - 7 8 8 9 7 9 7 8 7 1 & l t ; / i d & g t ; & l t ; r i n g & g t ; y _ n g l 5 k m 4 I n 4 _ r C _ - 8 2 M o k h X s n p z J u k v m E q o 7 2 B y 4 2 3 D g 3 p x D 5 w 8 1 i B g k 7 2 I 8 s r p d z v o g F j 3 9 R 6 q r U s - 9 j E 3 x 8 _ N & l t ; / r i n g & g t ; & l t ; / r p o l y g o n s & g t ; & l t ; r p o l y g o n s & g t ; & l t ; i d & g t ; - 7 8 8 9 7 9 7 8 7 0 & l t ; / i d & g t ; & l t ; r i n g & g t ; k v y k i 2 3 n h I s o o _ D o o v 4 F 9 7 v j D 7 8 u y B z 5 l j C g 3 u h E 5 3 v g F w - w U o r z 9 G s 5 0 5 D 8 5 - n B s m 2 T 0 q s - J z w l 5 L k _ m a 4 k 8 v B & l t ; / r i n g & g t ; & l t ; / r p o l y g o n s & g t ; & l t ; r p o l y g o n s & g t ; & l t ; i d & g t ; - 7 8 8 9 7 9 7 8 6 9 & l t ; / i d & g t ; & l t ; r i n g & g t ; 2 w y t l 8 p l _ I o k g n O i - g m P k p s e j 0 o z B u w x z B & l t ; / r i n g & g t ; & l t ; / r p o l y g o n s & g t ; & l t ; r p o l y g o n s & g t ; & l t ; i d & g t ; - 7 8 8 9 7 9 7 8 6 8 & l t ; / i d & g t ; & l t ; r i n g & g t ; 9 y o 2 0 4 m p t I 6 _ 9 m C 3 u m p B v o y v B l g x Q 8 5 i 3 L & l t ; / r i n g & g t ; & l t ; / r p o l y g o n s & g t ; & l t ; r p o l y g o n s & g t ; & l t ; i d & g t ; - 7 8 8 9 7 9 7 8 6 7 & l t ; / i d & g t ; & l t ; r i n g & g t ; z z k g w s 1 2 7 I u q 6 _ B q 3 g z C r 9 o O g j - Q j g 8 u K v 6 8 u D & l t ; / r i n g & g t ; & l t ; / r p o l y g o n s & g t ; & l t ; r p o l y g o n s & g t ; & l t ; i d & g t ; - 7 8 8 9 7 9 7 8 6 6 & l t ; / i d & g t ; & l t ; r i n g & g t ; 6 q 1 8 t u 5 l m J s t 8 4 Z 6 j 9 d s s o 0 V v q 6 m B z k q y G z j i b l j t U 5 9 6 N 2 j x 7 F & l t ; / r i n g & g t ; & l t ; / r p o l y g o n s & g t ; & l t ; r p o l y g o n s & g t ; & l t ; i d & g t ; - 7 8 8 9 7 9 7 8 6 5 & l t ; / i d & g t ; & l t ; r i n g & g t ; 6 o g 8 o m z _ x I o 5 s m C 4 h 9 Z 7 o n g C & l t ; / r i n g & g t ; & l t ; / r p o l y g o n s & g t ; & l t ; r p o l y g o n s & g t ; & l t ; i d & g t ; - 7 8 8 9 7 9 7 8 6 4 & l t ; / i d & g t ; & l t ; r i n g & g t ; 2 o 6 n g g o y l I _ 2 t h E i 6 k g B 7 3 u p Y 7 x o k B m 3 y j B u i h g s B i - 0 u E & l t ; / r i n g & g t ; & l t ; / r p o l y g o n s & g t ; & l t ; r p o l y g o n s & g t ; & l t ; i d & g t ; - 7 8 8 9 7 9 7 8 6 3 & l t ; / i d & g t ; & l t ; r i n g & g t ; 6 y 3 i 4 h 3 m h J _ 1 z o M g g m w B o 7 _ p C w g y _ B 4 x 0 U g 9 7 h C 5 3 j r C 5 l 7 g B n 8 u i L 0 m 6 l O r 0 w t 7 C i h j c j o 6 b p k g h 0 B y 9 3 u K x i w d 8 9 7 s H 7 g - t a j p 4 - D w 8 8 i E 1 h v 2 F 2 g i y g B k u i l k B l z q i k B 5 o 2 h 3 B n p 5 1 B 1 6 6 7 B p j 0 g H 2 6 s s E v z r y P q t q 1 B j w 0 u Y 4 8 7 t Q 4 k j q H 8 s 8 6 F h 0 g 8 P x h v 8 f - 0 0 Y m 1 y h G 7 w _ k K x k 5 o C 0 7 h s B 2 n m 5 C j 2 1 m H o s m 0 U p j l o O o 5 - t l B - i x - W h v 5 g D 8 y l j D l 9 u w _ B 0 m 7 1 W _ 1 0 m C q r w h I g y q 9 B k h s l F t p r U m r 3 z C g m 5 W - 2 0 X p i 7 g E r 6 j 7 M 4 p t 5 F w 2 3 9 F x 3 0 0 U p 1 2 8 B u y n 9 H 8 n 7 i a o 4 s y J g v q z I 4 u x z E 8 2 _ 2 q B l 0 w - P 4 3 - m I t l p m D _ n 5 t 2 D 0 l s 9 V 6 n 5 4 Z - 1 i o s C z p _ 7 - C 8 i _ n L w - p S 8 j m q C n r _ 8 C m 3 i 8 I 5 g q p B j 6 l o F r i s u m B 0 1 p n E 9 v 0 m D r p 6 z C z 6 w z h B n 0 j 2 B x 2 v w 1 B 9 r t w t B 0 n 4 1 B 7 o y x G k 6 q 2 c l y 9 K k v 3 4 n C x 7 8 9 F p - r q D 5 v v u C 6 n _ - G q 9 h n C g v y 7 g B g 5 w o Y 4 4 1 8 q B - m 6 3 C t u 9 n D g p r v K i v m x F 6 y i - S m y 5 9 F y 0 3 t E 3 q v P - g 2 2 E y i 0 6 C s l 9 X g h - r B 1 r p - E y - p m B - 2 u X k 5 l c 3 u n V x 6 j h B - 6 h p I 2 i 5 p U w 7 6 t E u n r n G r y m - B v t s 5 S i 3 s y B x - q z G 9 8 3 g B - 7 4 9 H 2 2 - 4 D 4 s r 0 u C 2 0 u W - o h j D x 6 2 y H g w _ w H 1 - p x H t i 6 g I p v x P _ p k h B 2 s v 2 F o v r v B - 7 o q 1 B p y k b 1 7 v q F t y g O g 9 r 7 B l v o 3 B 3 w l _ O 7 j 6 2 B - h 9 u i B w 0 u d t o 0 c r z n k H 5 x 4 0 F 4 4 t _ R l g i 2 J h l t - C p g _ 5 C p 0 m w C m 8 2 3 C x 0 _ y D _ h 9 p s B s 7 9 i B s p 0 4 G g n 7 _ T 5 l 3 0 E q 8 4 j L p j m U q x w v B j 2 q q B 9 l g _ C z i - S 5 h z 5 q D 7 v p 6 g B o 6 i 2 K 9 q j z C 0 o v o B o 8 0 g E i o t U s 4 3 a v k w i E k 2 8 - U 0 0 r 4 K x 0 6 n 5 B j j 2 g N g r 7 r D 2 u 8 q P 2 5 z 0 I 3 q _ 8 B h o q K m i - _ L - 9 s h R 6 g x 9 E 3 - n W z h m T h y r h b x q u s Y j j p 4 I p 0 1 g R t k p l j B 1 m o o G r h j 5 B t h - w C 6 h z q G h 1 - i B - y s r C j o - 5 C y m z d g g l - j B - j _ v B 5 w 3 p G k h 1 z D - p u 6 g C l w 1 5 K x u o f h l s 8 F v n 6 y E 4 5 t v I 7 5 w 0 E r m 8 j C p 6 n j B w 1 q k B 8 9 i a o 7 u Y l t 2 s B k m p L k z - _ I 8 t o z O l 9 n T g o _ 4 E 3 h q 7 B 3 5 o - K 4 j t - t B v x 0 i U r j 9 w M x t 7 k B n 0 0 h D 6 9 9 C p m i Z u x z s I 2 l t L 1 m 7 i H s 5 w o B g h 9 t H p s j u M m 7 8 k B u u 6 _ R - 2 j m C s 1 g 4 B v 4 1 2 M 8 y u k g B 2 y s u _ C 8 7 z s u C 6 u 1 s T l q p v C o n w H w 1 w k L u s m w J h s o v B t i o r H 3 x h n C 7 h z o B l l v b r 1 - 2 O y h v 0 I p l 7 1 m B p 4 i 5 M k 5 6 R 6 w 6 q I 0 j w 5 B 1 y x 2 V 9 6 5 z J 1 v t m F u z t k B 1 9 - u I z - m m B 7 - x v D s q p r E 2 8 n o V _ u x 9 D j h h j W 8 j x q m B p w s 3 F o 6 4 s E 8 _ 3 r P l _ k 0 2 C 5 5 i 8 x E 5 1 7 k u D 7 w t w J 0 g 9 z C 5 g _ - H k 5 5 y Y - h o u S 6 i t 2 k B p 7 w l o B h t v 7 P g 4 w o L 1 t 9 y M x 8 l q U n 2 t 5 N s t i o C 3 t v l D w p x 0 Z _ g m g C v q j 4 B 7 l u z C g 7 8 q E 6 l 9 l 5 C q u z 3 B l t t g B h 6 z 6 D j m p h Q g 6 6 z F _ p j q E x w o 5 H j p n q e t j 1 r S n w 5 5 x C u 2 3 9 l B l r n j I u n 6 2 I 2 9 g 1 p B i 1 n j b n x v l G x j 2 v y C 5 s 5 g M 2 x i r V - g 2 x C z p g j O i r 9 q H _ k n o L v _ n 5 5 D x w k r y D k n s r k B q g u s W 8 5 5 9 E 3 u r 0 B k u 0 V 2 3 x 1 D y 2 u 7 K 2 4 - 6 C 1 2 r k E 3 j m h N g z o i b 8 _ p k C q r 1 5 F 7 i s 1 E 4 v z y Y 3 i p j E s 7 x u D _ 8 o g B v s y t N u z 7 b 5 7 n j E k - 6 x E n g l 0 i B s h s h B 6 u - z E p t 5 6 I j 3 2 l M i s 3 9 F q v 8 2 D i v g s I _ _ m 2 W 6 8 v l K l q w t C w 8 4 6 f s 7 _ y B u k g - G o 4 5 w G 8 8 8 0 V m _ w v E k o l 1 2 B _ l r V o x 0 c 2 k s r C z q 2 1 D t j 4 i u C w n 2 c k o m e _ q 8 o M n n - g D h 9 o r B j 0 v q B 0 s m 1 i B p w 6 5 D 1 y n v F 3 5 s q J x i 1 8 B 7 4 v h M w - h 5 C 0 o 1 w D - k z s H v h 4 y H j g 3 2 m M i o 6 m j F m 7 k j E k 2 g x _ G v x 3 3 D 4 0 - r C o 0 z l L 6 - i g I m 0 q 8 s E j n 5 5 J z 5 5 R _ 5 2 3 B 5 k 8 l B 8 4 z v G 4 y q 1 D k - 0 f 0 x _ o E g 8 h _ G 9 7 o j Y 1 0 4 n C 6 _ t N t 8 t t E 5 0 p u I k j r 2 E k 7 n a v m 3 m G u 6 r 2 E 9 4 0 v L 1 l _ v W n v 7 _ L m o z 1 B v p 9 p C 7 t i h E 4 1 v l I 0 6 t r E z l l 0 D x _ p k K h p i t I 6 4 7 1 T - o h 9 D 5 y _ m y C t n 6 5 4 B 4 s 1 l D 6 p 4 7 C 9 7 1 m N 9 8 l 8 Q u k 1 f o n 6 s C - h z o T 3 z t 8 B l 0 4 r F 8 o u j B v k r 3 R 5 4 l 5 D s _ y p D w k m l G 6 n x 8 U q y k x I j x 6 v R v 9 3 r W q s i r V t n j 3 c g 5 y 3 D 3 m l j B 3 7 g 9 l D 0 v t p e 0 2 u r g E g g y v I _ g 8 u Y k p k _ t B t l 6 1 O z q u _ 4 B q 2 l 4 4 B 9 6 g 1 N 0 5 1 6 p D o 5 n 6 F k l m i C z u s m G 5 m i i t C h 7 p O 0 w l 1 W 7 w v y C q o t 9 B j 9 y g - B 4 8 t J 9 l i i k B 7 6 l 7 T p 9 2 u I v y 2 - C g - x q H 7 3 4 Q 4 s t S y 6 k j B q n y 6 L 9 1 3 w G s h m r G k p o 8 M 5 t 8 8 I _ 4 j r N 0 l - w E g 8 l g 6 C h g o x E j q g q c 1 n l t C 1 l t g B v 3 3 v H m 1 r 9 B z 3 0 m E 2 4 7 m C t p 9 r C y 1 3 3 F r m 1 r B m p j g B k w 6 7 z B q 9 h y B t 1 - j D - l - l d - t 9 i L - 1 g a s 0 k m E m _ l 1 N s 4 _ l J t y q r D 9 i 3 x B j v 4 y B l v 7 w v B s t 4 i B _ 2 z v B x 3 8 2 N 0 m t k B l l 8 t J _ o u v J 7 p g 2 Q t 8 l 2 N 9 m q i B k z 1 M 2 j 8 3 B - y 0 5 F m m u i B 2 n n 2 R 4 _ 5 _ B r m g O p q r h j B m s 8 j O 5 m v - m B z q _ u _ B 6 j 5 V g h 5 m C q p 5 V k n 3 3 C 7 - k 1 G g 3 l u H 3 4 1 9 R l x 8 _ S i - 9 Y p h x j C x v p 0 D o 2 v n C q p w s C 4 _ r _ B m 8 t 1 H v u 5 y m B k 8 2 s C 4 k 8 w j B q v n y J 5 j 0 r t B g 1 y w I o 8 o p H - z g v M 3 6 o 5 F 9 s y 3 V 9 1 5 m 1 B s i x 2 M r o 6 j H i t z 2 R y p 6 k K k h 5 n B x r o o B y l u v S p 5 q _ J w p v 0 H 3 u y r Q q l h 4 G k w m h B s s v s E r u l l B g v o 6 F 4 g u t I h m p 7 L 5 p w z I m 1 h 8 I h 5 o s G p h q o G 8 i g q D v v 9 n C i m _ w G v g 1 n J l 3 s 1 G 6 s 0 h I u r j _ y B o 5 8 g r C t r q 3 G 5 r z p C 5 w 4 n C p g x j B s s 7 f 8 n t h B g 8 1 3 C m 7 h j q B o p y 7 I s r - t B i t w s D x z 3 4 B l u _ R g y j S 3 - z z D z z 0 9 G l 4 3 h L 5 v p m z B t u r 9 J q y v 2 F j g p k F 3 2 - N l 2 j U _ 2 4 i C n n p 4 E _ 0 i 2 B u y z 2 D p t 4 w C y v z 2 a t 4 i j C n i 9 X p h n i D n t m z G q s g q H 7 t 6 8 E - 5 m a 6 t v n E l i p - S 7 7 v u F - 5 9 1 C o 5 8 0 Z k s 9 g J 4 - j 2 H w 7 p 3 B q - n v C _ l 3 h F 4 1 i g I 6 h n l J n k j N 9 h t y s B 8 9 6 w G 3 z g w C 2 3 v l I 3 1 y g I k r l g H 1 5 k q B 9 p u u W 5 o 9 z O 8 2 r o K j m v x v C 6 y 3 7 L 2 o 1 T 1 2 0 x B 1 4 h 4 D 5 3 g q N t 5 h 4 g B i n y q B w g y 9 G 6 x j 6 o B l 9 7 o D 4 z 5 j j B 1 3 9 f n y 5 t B 6 8 r u y B 7 n 2 n C 9 o 1 x p B n n i o C i l 3 m O 4 o i s F 2 o q k e m k q o C 6 w 5 k C q s t l B z g 7 x E 8 9 1 o E p s z - G g - 5 v L v 2 7 g H l u p V j m 7 9 J s 6 3 v J - 1 w _ f k l k s B u n n r 3 B l i o i C _ x 6 H 0 w 9 o G m 3 7 8 C u 4 0 0 B 2 x i t B 1 p s n F 6 0 t t J - n 2 2 D r z q l B 9 6 4 p M g 2 x q n B 5 n s 9 E p h 9 - G r t j - F x i k m H 2 w n p C g n l l F 5 9 4 5 r B 9 i k 0 C 5 u y 0 h B q h h l W h x 4 c 6 l h n C 7 t 8 Y 2 _ 9 u B 5 z m 9 B _ l t m E y - s P l z r i R 2 2 p j B 6 m i y F u q n n H 9 z m k B - x 0 v C 4 0 4 _ E 4 8 j t D i p 4 7 B _ h 7 u E i j x p B 4 p 5 l D l 1 1 x F g - v 1 f q x 7 7 B h 1 w 8 I z y 3 X q t x g C p w w M r _ 0 y C 1 0 9 4 B 0 5 h o B 2 n t c 3 u u 1 B x 5 r o P 8 r v k J 6 i - p F y j o 4 D t o w s X 4 6 j r G j _ h o H n q w x F m v 6 d i q 8 m D j y i v J _ t 2 Q m u 2 j I _ 3 x z B k 0 x v l D 3 7 w u 5 B k s m z J 8 q j y N t n u o F m m m d - p 9 - b 9 z l k F 5 4 t j H r 1 n w I 8 0 m l B 0 p n _ p C y 6 o h X t p l w B 9 5 0 f 6 - g m B p 0 7 u B & l t ; / r i n g & g t ; & l t ; / r p o l y g o n s & g t ; & l t ; r p o l y g o n s & g t ; & l t ; i d & g t ; - 7 8 8 9 7 9 7 8 6 2 & l t ; / i d & g t ; & l t ; r i n g & g t ; 1 8 v 5 h w z - l J o g h h F z 3 r 7 C 2 v q k C 6 p t h T s w w 8 F o 3 3 5 H k i h 3 B 4 2 8 1 C _ x o 8 C & l t ; / r i n g & g t ; & l t ; / r p o l y g o n s & g t ; & l t ; r p o l y g o n s & g t ; & l t ; i d & g t ; - 7 8 8 9 7 9 7 8 6 1 & l t ; / i d & g t ; & l t ; r i n g & g t ; m 5 o n z n q o k J n j l r K o l - q M y v o S 7 l 6 4 C q s x 0 C & l t ; / r i n g & g t ; & l t ; / r p o l y g o n s & g t ; & l t ; r p o l y g o n s & g t ; & l t ; i d & g t ; - 7 8 8 9 7 9 7 8 6 0 & l t ; / i d & g t ; & l t ; r i n g & g t ; g y 1 k g j m v u H v q 9 4 H s 0 4 l B y o p x N 9 8 7 q C 1 0 h W 8 0 _ y M j 4 x o D l z 1 0 D k i q 7 K h 0 4 Q w j j z C & l t ; / r i n g & g t ; & l t ; / r p o l y g o n s & g t ; & l t ; r p o l y g o n s & g t ; & l t ; i d & g t ; - 7 8 8 9 7 9 7 8 5 9 & l t ; / i d & g t ; & l t ; r i n g & g t ; 9 r i y 0 y s r x I - r 3 _ I i 4 z 2 B r q u z E s 5 m w D l k m p B - m r S o 5 w s C 5 o w 3 M & l t ; / r i n g & g t ; & l t ; / r p o l y g o n s & g t ; & l t ; r p o l y g o n s & g t ; & l t ; i d & g t ; - 7 8 8 9 7 9 7 8 5 8 & l t ; / i d & g t ; & l t ; r i n g & g t ; 9 6 l 9 w w 5 8 8 I k u p o E 7 3 l 0 D l n z x C u - 0 z F & l t ; / r i n g & g t ; & l t ; / r p o l y g o n s & g t ; & l t ; r p o l y g o n s & g t ; & l t ; i d & g t ; - 7 8 8 9 7 9 7 8 5 7 & l t ; / i d & g t ; & l t ; r i n g & g t ; m r n s r s i g k I s 4 0 l D g h p m B 0 p o u B r y m l C - j k 8 C z 5 r 4 F & l t ; / r i n g & g t ; & l t ; / r p o l y g o n s & g t ; & l t ; r p o l y g o n s & g t ; & l t ; i d & g t ; - 7 8 8 9 7 9 7 8 5 6 & l t ; / i d & g t ; & l t ; r i n g & g t ; o g t w p y 1 9 x I v o 2 0 O y o - p B x v k y C h z 2 5 C v - u _ R & l t ; / r i n g & g t ; & l t ; / r p o l y g o n s & g t ; & l t ; r p o l y g o n s & g t ; & l t ; i d & g t ; - 7 8 8 9 7 9 7 8 5 5 & l t ; / i d & g t ; & l t ; r i n g & g t ; 9 - 7 u m k y v 9 I y 6 4 X 3 w _ x F - w h Q x 7 q u B _ t r i C p _ m i P m x j y 9 B t z 8 v D 5 q s p z B & l t ; / r i n g & g t ; & l t ; / r p o l y g o n s & g t ; & l t ; r p o l y g o n s & g t ; & l t ; i d & g t ; - 7 8 8 9 7 9 7 8 5 4 & l t ; / i d & g t ; & l t ; r i n g & g t ; x 2 j 6 y 5 g i 4 I j n 8 k B 6 w l q G _ 7 x 1 D i o n r O & l t ; / r i n g & g t ; & l t ; / r p o l y g o n s & g t ; & l t ; r p o l y g o n s & g t ; & l t ; i d & g t ; - 7 8 8 9 7 9 7 8 5 3 & l t ; / i d & g t ; & l t ; r i n g & g t ; w o l g w m q w _ I t 1 - 7 D 6 _ x 8 D y 6 x 6 G 6 4 t n B 1 r _ u B j o u - d 7 i 2 Z h 7 t e _ 9 s 5 F j g s 5 C - x u t B m h 5 f v x k 2 B & l t ; / r i n g & g t ; & l t ; / r p o l y g o n s & g t ; & l t ; r p o l y g o n s & g t ; & l t ; i d & g t ; - 7 8 8 9 7 9 7 8 5 2 & l t ; / i d & g t ; & l t ; r i n g & g t ; 2 1 n m n r t w z H 4 o g U i p 2 3 G 3 4 q y B l w 6 p C & l t ; / r i n g & g t ; & l t ; / r p o l y g o n s & g t ; & l t ; r p o l y g o n s & g t ; & l t ; i d & g t ; - 7 8 8 9 7 9 7 8 5 1 & l t ; / i d & g t ; & l t ; r i n g & g t ; v 8 x y i 7 3 n 9 I 9 5 3 u E g r l x _ B i u 4 z C 1 0 v 6 F k j 1 4 C z 3 3 t E & l t ; / r i n g & g t ; & l t ; / r p o l y g o n s & g t ; & l t ; r p o l y g o n s & g t ; & l t ; i d & g t ; - 7 8 8 9 7 9 7 8 5 0 & l t ; / i d & g t ; & l t ; r i n g & g t ; 9 l 8 7 k t t v i J i 7 q 3 - B o 0 0 1 O 9 3 i Q l o 0 W t 5 l 4 T g 4 1 e u s z p D x w x q E w w j h C & l t ; / r i n g & g t ; & l t ; / r p o l y g o n s & g t ; & l t ; r p o l y g o n s & g t ; & l t ; i d & g t ; - 7 8 8 9 7 9 7 8 4 9 & l t ; / i d & g t ; & l t ; r i n g & g t ; - y 8 - i y 5 8 z I l 9 y - s F _ l k l 5 B 6 0 o m d w p m x Q x q y 7 C s 6 6 M 0 0 l r C - n l s B u q u 9 C z u w o D 7 _ m s I l l v e q v z 6 B 3 o 6 - y C 0 t j y B 7 4 8 1 C z j z l 0 D 2 k n h M j v v o D 0 z - W l 9 8 M & l t ; / r i n g & g t ; & l t ; / r p o l y g o n s & g t ; & l t ; r p o l y g o n s & g t ; & l t ; i d & g t ; - 7 8 8 9 7 9 7 8 4 8 & l t ; / i d & g t ; & l t ; r i n g & g t ; m w 0 - - z u 6 j J j 8 4 y D n 7 1 l J j i 0 t C 4 j 6 g C g r 2 y G 7 8 x m Q s j s p D 3 5 o p Q s k x n B u u 7 P q 1 h w D t 5 6 q H 6 w m p D z g g q Q 8 g r m D 3 7 5 k B m - l W & l t ; / r i n g & g t ; & l t ; / r p o l y g o n s & g t ; & l t ; r p o l y g o n s & g t ; & l t ; i d & g t ; - 7 8 8 9 7 9 7 8 4 7 & l t ; / i d & g t ; & l t ; r i n g & g t ; k 4 7 5 l o r u 9 I l u p 6 B 8 u l l C 4 i z 2 D l 6 l i E m 3 j L s z t X k g 9 f & l t ; / r i n g & g t ; & l t ; / r p o l y g o n s & g t ; & l t ; r p o l y g o n s & g t ; & l t ; i d & g t ; - 7 8 8 9 7 9 7 8 4 6 & l t ; / i d & g t ; & l t ; r i n g & g t ; 9 l l p g 5 9 8 5 I m n 9 9 R t 3 m 1 C 3 p u k D 2 7 q y X & l t ; / r i n g & g t ; & l t ; / r p o l y g o n s & g t ; & l t ; r p o l y g o n s & g t ; & l t ; i d & g t ; - 7 8 8 9 7 9 7 8 4 5 & l t ; / i d & g t ; & l t ; r i n g & g t ; 2 g 0 n q t 4 2 i J 1 5 x 2 P z - w e n o 5 x C u q 1 j H t o v l F _ y z j B - _ w h C & l t ; / r i n g & g t ; & l t ; / r p o l y g o n s & g t ; & l t ; r p o l y g o n s & g t ; & l t ; i d & g t ; - 7 8 8 9 7 9 7 8 4 4 & l t ; / i d & g t ; & l t ; r i n g & g t ; 8 - 1 8 t m 7 8 y H t 3 o 0 B j g v l C t y v r B & l t ; / r i n g & g t ; & l t ; / r p o l y g o n s & g t ; & l t ; r p o l y g o n s & g t ; & l t ; i d & g t ; - 7 8 8 9 7 9 7 8 4 3 & l t ; / i d & g t ; & l t ; r i n g & g t ; y 6 0 g h p w v i J o h n z a l m h w D o y 4 k G p s 4 Q o 9 l o C s r 3 R & l t ; / r i n g & g t ; & l t ; / r p o l y g o n s & g t ; & l t ; r p o l y g o n s & g t ; & l t ; i d & g t ; - 7 8 8 9 7 9 7 8 4 2 & l t ; / i d & g t ; & l t ; r i n g & g t ; r j 5 5 i 1 t 2 l J w l z p H y 6 9 b z 9 0 v C p l 5 0 I 9 g 3 i D 0 2 0 o B 8 w 0 4 B 8 i p U t j s T p w 7 q E p 7 9 b v 4 z P i x 4 r H t q 9 X j l 8 o B u 7 7 Q & l t ; / r i n g & g t ; & l t ; / r p o l y g o n s & g t ; & l t ; r p o l y g o n s & g t ; & l t ; i d & g t ; - 7 8 8 9 7 9 7 8 4 1 & l t ; / i d & g t ; & l t ; r i n g & g t ; u x t s 5 v m y 8 H j k - 7 B g t p 9 I o - 0 4 C & l t ; / r i n g & g t ; & l t ; / r p o l y g o n s & g t ; & l t ; r p o l y g o n s & g t ; & l t ; i d & g t ; - 7 8 8 9 7 9 7 8 4 0 & l t ; / i d & g t ; & l t ; r i n g & g t ; 4 u p 6 - i p z i J q m 2 j O 2 - 0 7 B - 1 r p D w n j 8 C 9 k - o Q _ w r i F 1 5 k x B i 1 5 v O y 8 u 0 J n - 6 w J 3 v u t L u 9 z x V v m 0 Q q k i 0 E 2 2 4 w D 8 y q t C 9 o k 3 O 0 _ m K r l 2 i C 6 l h 4 Q 7 u w 1 B z o l 5 B s l n 0 I z s g 6 E g g x z Z 7 2 - K - g y g D j 4 - Z r l y o G n i s y B l x l j 9 B & l t ; / r i n g & g t ; & l t ; / r p o l y g o n s & g t ; & l t ; r p o l y g o n s & g t ; & l t ; i d & g t ; - 7 8 8 9 7 9 7 8 3 9 & l t ; / i d & g t ; & l t ; r i n g & g t ; g n 5 h k l n l - I z n g z H r r 6 s B 8 h v h B h t 7 T s j 1 O 4 t k k E h 9 q q D h q i 4 B & l t ; / r i n g & g t ; & l t ; / r p o l y g o n s & g t ; & l t ; r p o l y g o n s & g t ; & l t ; i d & g t ; - 7 8 8 9 7 9 7 8 3 8 & l t ; / i d & g t ; & l t ; r i n g & g t ; _ 1 j o 7 5 g u 3 I w l q 1 V o 1 4 8 C 0 7 g 4 B x n 9 j C x 8 h v J n 3 0 r E & l t ; / r i n g & g t ; & l t ; / r p o l y g o n s & g t ; & l t ; r p o l y g o n s & g t ; & l t ; i d & g t ; - 7 8 8 9 7 9 7 8 3 7 & l t ; / i d & g t ; & l t ; r i n g & g t ; 2 _ r - 5 7 t v - I x q 3 6 N x 8 o 3 F 0 l j O q m x y Y y y 0 O 3 u r z X & l t ; / r i n g & g t ; & l t ; / r p o l y g o n s & g t ; & l t ; r p o l y g o n s & g t ; & l t ; i d & g t ; - 7 8 8 9 7 9 7 8 3 6 & l t ; / i d & g t ; & l t ; r i n g & g t ; z 8 q s 6 9 7 6 m J 2 k g r P 0 z r 6 B 8 x 2 Y 4 9 7 i E 1 y 7 Q r u r h C y t i x H o g v R r 2 5 _ C g 2 z o B & l t ; / r i n g & g t ; & l t ; / r p o l y g o n s & g t ; & l t ; r p o l y g o n s & g t ; & l t ; i d & g t ; - 7 8 8 9 7 9 7 8 3 5 & l t ; / i d & g t ; & l t ; r i n g & g t ; x m g x p 1 h l j I 5 y 9 4 I h - y 5 F _ x o q g B w j i 5 E - 1 y p E 0 3 j W 6 r 7 i G 0 n 3 n O 7 l g b q q 0 Y y 4 k U h g q q D i r 4 g C o 7 6 j B s 0 r 9 B - 1 p p L u z u 0 P h 9 r l H n q 6 q G n k w x M 5 o q 4 B o 7 r 4 C s p 2 9 X w z i i B i m 2 6 E m 0 7 1 G j - o 4 G p y l - E 9 9 0 w D l g - k D n 4 8 d m m l y D y 7 w s J x 7 1 p G 9 p o w O _ p l R g 5 x j D p w h - C & l t ; / r i n g & g t ; & l t ; / r p o l y g o n s & g t ; & l t ; r p o l y g o n s & g t ; & l t ; i d & g t ; - 7 8 8 9 7 9 7 8 3 4 & l t ; / i d & g t ; & l t ; r i n g & g t ; 7 k s s z t 5 m - H 2 l 7 m N 3 w 4 d 6 8 u g C o 3 t 7 I & l t ; / r i n g & g t ; & l t ; / r p o l y g o n s & g t ; & l t ; r p o l y g o n s & g t ; & l t ; i d & g t ; - 7 8 8 9 7 9 7 8 3 3 & l t ; / i d & g t ; & l t ; r i n g & g t ; 2 2 x r s 4 1 s v I o _ m S - t u Q n 2 o e 9 m 7 p B & l t ; / r i n g & g t ; & l t ; / r p o l y g o n s & g t ; & l t ; r p o l y g o n s & g t ; & l t ; i d & g t ; - 7 8 8 9 7 9 7 8 3 2 & l t ; / i d & g t ; & l t ; r i n g & g t ; v j r 1 9 1 g h 7 H 0 v 0 P 1 5 5 y B s _ 0 8 B & l t ; / r i n g & g t ; & l t ; / r p o l y g o n s & g t ; & l t ; r p o l y g o n s & g t ; & l t ; i d & g t ; - 7 8 8 9 7 9 7 8 3 1 & l t ; / i d & g t ; & l t ; r i n g & g t ; 3 y w y p 6 i m l I 2 - r j F z 6 t 0 B 9 r x 9 B g y k X 2 6 o V j w 7 h X u q m i C r 1 _ n G 5 j _ m d & l t ; / r i n g & g t ; & l t ; / r p o l y g o n s & g t ; & l t ; r p o l y g o n s & g t ; & l t ; i d & g t ; - 7 8 8 9 7 9 7 8 3 0 & l t ; / i d & g t ; & l t ; r i n g & g t ; m v s p 2 k s j 9 I m k 4 _ G 3 5 j m G 3 1 7 s F o 4 x v P y i u u D i 0 k j F & l t ; / r i n g & g t ; & l t ; / r p o l y g o n s & g t ; & l t ; r p o l y g o n s & g t ; & l t ; i d & g t ; - 7 8 8 9 7 9 7 8 2 9 & l t ; / i d & g t ; & l t ; r i n g & g t ; q t r - g w 8 g l J n p m W j z n - B n w k c 3 _ v - D k 7 6 V 5 s 6 n Q y r _ S 4 4 3 x B & l t ; / r i n g & g t ; & l t ; / r p o l y g o n s & g t ; & l t ; r p o l y g o n s & g t ; & l t ; i d & g t ; - 7 8 8 9 7 9 7 8 2 8 & l t ; / i d & g t ; & l t ; r i n g & g t ; w 9 i l y w 0 o _ I l w 0 _ B x h 5 6 B y x 4 w B z t m 7 B 1 o v n C 2 v l q D & l t ; / r i n g & g t ; & l t ; / r p o l y g o n s & g t ; & l t ; r p o l y g o n s & g t ; & l t ; i d & g t ; - 7 8 8 9 7 9 7 8 2 7 & l t ; / i d & g t ; & l t ; r i n g & g t ; l p x - o s i q v H _ m 1 t D 3 1 m p B u 0 7 O 5 o 8 P m j 9 y B j 0 - N & l t ; / r i n g & g t ; & l t ; / r p o l y g o n s & g t ; & l t ; r p o l y g o n s & g t ; & l t ; i d & g t ; - 7 8 8 9 7 9 7 8 2 6 & l t ; / i d & g t ; & l t ; r i n g & g t ; y m t 3 t t q m j J t k y j i C 4 t q s B 6 _ j 8 J - p 5 2 H x 3 6 s a 8 l s 1 B 5 n k w L & l t ; / r i n g & g t ; & l t ; / r p o l y g o n s & g t ; & l t ; r p o l y g o n s & g t ; & l t ; i d & g t ; - 7 8 8 9 7 9 7 8 2 5 & l t ; / i d & g t ; & l t ; r i n g & g t ; 8 l k _ v x p j k I _ 5 o r E r u t l B u i r q B 8 x p I h _ _ k C 0 n s a p l i c w k p s B o t h 6 B t q 3 7 C & l t ; / r i n g & g t ; & l t ; / r p o l y g o n s & g t ; & l t ; r p o l y g o n s & g t ; & l t ; i d & g t ; - 7 8 8 9 7 9 7 8 2 4 & l t ; / i d & g t ; & l t ; r i n g & g t ; z q u r j z 0 r q I p g r n B 2 3 w r D 4 s r z H & l t ; / r i n g & g t ; & l t ; / r p o l y g o n s & g t ; & l t ; r p o l y g o n s & g t ; & l t ; i d & g t ; - 7 8 8 9 7 9 7 8 2 3 & l t ; / i d & g t ; & l t ; r i n g & g t ; - i 0 s o g n v i J y 5 j e - x _ q B n r 4 9 C 2 w 2 2 I s u 4 q J _ g 0 l C i q v s C o 5 k 0 E 6 o 3 z J g 2 p u J 4 3 s 8 F & l t ; / r i n g & g t ; & l t ; / r p o l y g o n s & g t ; & l t ; r p o l y g o n s & g t ; & l t ; i d & g t ; - 7 8 8 9 7 9 7 8 2 2 & l t ; / i d & g t ; & l t ; r i n g & g t ; _ - 7 6 2 u h 0 i I 7 h u J z w 1 i B q i j w C & l t ; / r i n g & g t ; & l t ; / r p o l y g o n s & g t ; & l t ; r p o l y g o n s & g t ; & l t ; i d & g t ; - 7 8 8 9 7 9 7 8 2 1 & l t ; / i d & g t ; & l t ; r i n g & g t ; k z 7 n t z j s k J 6 s v s H - 9 5 _ H g 3 1 n E q 9 o 5 I r w 8 q B y t 1 d 8 p 2 Y 2 u q l C w z - 7 F v n m u E m 7 v y G z 3 0 h I & l t ; / r i n g & g t ; & l t ; / r p o l y g o n s & g t ; & l t ; r p o l y g o n s & g t ; & l t ; i d & g t ; - 7 8 8 9 7 9 7 8 2 0 & l t ; / i d & g t ; & l t ; r i n g & g t ; s 3 k k i s k t g I 7 0 6 5 B 2 s 2 Y 1 g q Q s h - p D & l t ; / r i n g & g t ; & l t ; / r p o l y g o n s & g t ; & l t ; r p o l y g o n s & g t ; & l t ; i d & g t ; - 7 8 8 9 7 9 7 8 1 9 & l t ; / i d & g t ; & l t ; r i n g & g t ; 0 r - 1 r v 2 k j J v i 8 3 E w n w e t q n p C r t r a - j 4 7 G l x 7 k B 0 n - 6 F 0 0 i g G _ j z 2 q B 8 7 n s Y m - q t K 8 s n n C - 3 k w B u r 8 k B - _ w z C z 9 u e 7 u u p B & l t ; / r i n g & g t ; & l t ; / r p o l y g o n s & g t ; & l t ; r p o l y g o n s & g t ; & l t ; i d & g t ; - 7 8 8 9 7 9 7 8 1 8 & l t ; / i d & g t ; & l t ; r i n g & g t ; z q g i l w t m l J g j x g C _ i h x C 9 1 i t H 8 u _ 3 G 2 - 7 8 C & l t ; / r i n g & g t ; & l t ; / r p o l y g o n s & g t ; & l t ; r p o l y g o n s & g t ; & l t ; i d & g t ; - 7 8 8 9 7 9 7 8 1 7 & l t ; / i d & g t ; & l t ; r i n g & g t ; t l 2 m q u s u _ H 3 q 1 W w i w P - - 8 T v 3 h x B x _ _ Q w 6 x J & l t ; / r i n g & g t ; & l t ; / r p o l y g o n s & g t ; & l t ; r p o l y g o n s & g t ; & l t ; i d & g t ; - 7 8 8 9 7 9 7 8 1 6 & l t ; / i d & g t ; & l t ; r i n g & g t ; v q u 0 0 6 g v l J 3 v r k I u x 6 o B 7 i r s J z y g 6 D & l t ; / r i n g & g t ; & l t ; / r p o l y g o n s & g t ; & l t ; r p o l y g o n s & g t ; & l t ; i d & g t ; - 7 8 8 9 7 9 7 8 1 5 & l t ; / i d & g t ; & l t ; r i n g & g t ; t v 0 7 7 i t x 7 I g x m g i B j o u R 3 l x u I 6 0 2 _ 3 B _ 5 3 x L 5 l 7 K y j q z J 2 0 3 4 C v 1 s p G p j 1 y L 5 y z v T - 9 6 9 C y i r w C 4 l 0 k f 2 _ w v O 9 s z r P m h - h K & l t ; / r i n g & g t ; & l t ; / r p o l y g o n s & g t ; & l t ; r p o l y g o n s & g t ; & l t ; i d & g t ; - 7 8 8 9 7 9 7 8 1 4 & l t ; / i d & g t ; & l t ; r i n g & g t ; 0 t 5 r 3 h q x t I 7 r q b 4 3 4 0 B 6 u h 8 E & l t ; / r i n g & g t ; & l t ; / r p o l y g o n s & g t ; & l t ; r p o l y g o n s & g t ; & l t ; i d & g t ; - 7 8 8 9 7 9 7 8 1 3 & l t ; / i d & g t ; & l t ; r i n g & g t ; u s m _ o g 0 0 u I 9 7 8 0 F v v q j C u 4 4 n E p m x v F & l t ; / r i n g & g t ; & l t ; / r p o l y g o n s & g t ; & l t ; r p o l y g o n s & g t ; & l t ; i d & g t ; - 7 8 8 9 7 9 7 8 1 2 & l t ; / i d & g t ; & l t ; r i n g & g t ; o 6 1 5 y 9 7 j l J l x v q J q i l j D 4 p 8 x B 8 o z w F 8 q 5 2 H 5 4 n f 6 9 m y D v 5 m m B o g z 3 I 6 3 9 X 1 0 x U 6 o _ 5 B m w 9 a 4 1 j x P _ z i 2 C _ l q 6 w B 8 _ _ f l z t 5 D 6 v q 5 E 6 l h 3 B v w 2 z F & l t ; / r i n g & g t ; & l t ; / r p o l y g o n s & g t ; & l t ; r p o l y g o n s & g t ; & l t ; i d & g t ; - 7 8 8 9 7 9 7 8 1 1 & l t ; / i d & g t ; & l t ; r i n g & g t ; u 9 h h 7 6 - 8 6 I g j g p r C s g 6 O j x 4 m C 4 1 w 8 H g u 3 n H p u x k E 5 9 r j B 8 l 2 m C 6 q x n B q h _ c _ x n c q m 3 2 i B m 6 q l E 4 m 8 x l C w n v h f r w o 0 F i 4 t k C r 8 8 - D g 9 x Y _ z 0 x F 2 _ t 5 C _ _ u X p q p j D 7 o k t N 8 q r s E s p _ 9 h C m 6 6 q F x 5 9 6 B 6 q i q K 4 w r h C l 9 w k I w k s j q B 0 6 5 y d _ g 7 y B 7 q p c 6 o 0 N 4 0 x x b 2 0 p f v 3 r z B i q _ b 3 k 4 R 4 x q b t m s j X y 9 8 _ H r q r g G s u 1 6 B t h g w C z v - h T s p g y 2 B 5 6 x f z 2 w i Q 5 m z 0 g B 6 5 4 r J 1 9 n i I p z s 2 E r 3 4 3 H g g y w q B q y m - B 9 8 k l F r k 8 h 8 B 9 o 9 5 F s _ t U n y 3 _ B k v k g B k 9 z 1 C k 0 h 4 r D h s _ l z B i z x 6 R - v - 8 j O x 1 8 x B 1 j v 9 D 4 r o k q C 0 m v l D 3 r p L i 2 k l P q 8 _ u G w z 7 6 J g 2 x 7 2 F 9 i u t N 4 q r n B 3 p - j l B s o u x H r 0 _ h 4 C q h 9 l I x 8 n m M - x 8 5 _ B 2 k m S 0 i n 3 F s r 4 9 2 B _ q n s 3 C m 5 v u G _ 2 p 1 I y i r t E o 8 t 4 U 8 q k O i 6 9 z G y 1 x m m B g p 9 u G t 4 m n D 9 3 p p B 8 l 7 p J z 4 r 4 C w p v o F x h p i C h n m u B h h r y C 2 - 7 p P g i 5 3 C u - w d _ 9 t w G 7 o i i G 5 m 5 3 M s 8 q q K 9 w n q C 6 x y _ B _ o 7 6 H k 2 9 n a 1 8 9 l E t 6 l n C w 4 t f v j m z B v g - X 5 y 8 t D 3 0 5 v H 0 i 0 h I p 7 0 l E 0 w j _ k B 6 w v j B r v 6 x R 4 h _ g D g y t l B 6 n h j F y 0 j 6 E 3 v n t D & l t ; / r i n g & g t ; & l t ; / r p o l y g o n s & g t ; & l t ; r p o l y g o n s & g t ; & l t ; i d & g t ; - 7 8 8 9 7 9 7 8 1 0 & l t ; / i d & g t ; & l t ; r i n g & g t ; m v 3 6 q 6 _ - j I r z j g C u t 9 - B 6 h _ - E & l t ; / r i n g & g t ; & l t ; / r p o l y g o n s & g t ; & l t ; r p o l y g o n s & g t ; & l t ; i d & g t ; - 7 8 8 9 7 9 7 8 0 9 & l t ; / i d & g t ; & l t ; r i n g & g t ; 7 s p z 2 5 u 3 - I p w o h F p r n m J l g 0 z B s z g M 7 v i - D w _ h w C 2 p - 0 Q 7 l r r B p 6 4 v I & l t ; / r i n g & g t ; & l t ; / r p o l y g o n s & g t ; & l t ; r p o l y g o n s & g t ; & l t ; i d & g t ; - 7 8 8 9 7 9 7 8 0 8 & l t ; / i d & g t ; & l t ; r i n g & g t ; r x t 1 s 7 g m i J g 7 z y D 6 z l l C n 9 m 6 D i 2 9 1 C 3 1 j 1 C h o p 1 B s s g 0 C z 0 p z D u s 7 1 H & l t ; / r i n g & g t ; & l t ; / r p o l y g o n s & g t ; & l t ; r p o l y g o n s & g t ; & l t ; i d & g t ; - 7 8 8 9 7 9 7 8 0 7 & l t ; / i d & g t ; & l t ; r i n g & g t ; v u 4 s 8 j r k j J y 9 7 - S z 5 9 a 6 5 g u b & l t ; / r i n g & g t ; & l t ; / r p o l y g o n s & g t ; & l t ; r p o l y g o n s & g t ; & l t ; i d & g t ; - 7 8 8 9 7 9 7 8 0 6 & l t ; / i d & g t ; & l t ; r i n g & g t ; r k 8 q g g 4 m _ I 2 j _ 9 C i q 4 z E q 2 s 5 D y 5 v - B g u 3 m C h w q s C h i 1 v D _ u 8 t C _ 3 k l E k 5 h T & l t ; / r i n g & g t ; & l t ; / r p o l y g o n s & g t ; & l t ; r p o l y g o n s & g t ; & l t ; i d & g t ; - 7 8 8 9 7 9 7 8 0 5 & l t ; / i d & g t ; & l t ; r i n g & g t ; y 2 p r 0 u 0 9 7 H j t 1 - E s x 5 x B z 4 - e & l t ; / r i n g & g t ; & l t ; / r p o l y g o n s & g t ; & l t ; r p o l y g o n s & g t ; & l t ; i d & g t ; - 7 8 8 9 7 9 7 8 0 4 & l t ; / i d & g t ; & l t ; r i n g & g t ; k 4 k 3 7 s p 5 8 I l 2 1 S u 1 y 3 V u 6 z I n i p 9 B g s 6 5 U & l t ; / r i n g & g t ; & l t ; / r p o l y g o n s & g t ; & l t ; r p o l y g o n s & g t ; & l t ; i d & g t ; - 7 8 8 9 7 9 7 8 0 3 & l t ; / i d & g t ; & l t ; r i n g & g t ; t 7 z v h p 1 j 0 H n _ s 2 H y k - r F v l 0 z J t l 6 6 B - z v p n B _ m t p C 9 j 0 y D j 6 m z G u t 7 n C 9 - s 2 g B _ - m k K t w u m I o t 9 6 F 6 - z k C t 3 t 2 C 8 n x a t v 1 5 E r k r Z 0 w 8 7 C g 3 t m D & l t ; / r i n g & g t ; & l t ; / r p o l y g o n s & g t ; & l t ; r p o l y g o n s & g t ; & l t ; i d & g t ; - 7 8 8 9 7 9 7 8 0 2 & l t ; / i d & g t ; & l t ; r i n g & g t ; y j g t i p j k g I y g j p B 4 m i Y 9 2 9 c 8 x j x B & l t ; / r i n g & g t ; & l t ; / r p o l y g o n s & g t ; & l t ; r p o l y g o n s & g t ; & l t ; i d & g t ; - 7 8 8 9 7 9 7 8 0 1 & l t ; / i d & g t ; & l t ; r i n g & g t ; x 9 5 p v l q t g I 6 3 7 6 M 4 i 5 - E p 8 p 5 B k v p 1 F 4 p 8 y B y _ p 6 D l v p u F & l t ; / r i n g & g t ; & l t ; / r p o l y g o n s & g t ; & l t ; r p o l y g o n s & g t ; & l t ; i d & g t ; - 7 8 8 9 7 9 7 8 0 0 & l t ; / i d & g t ; & l t ; r i n g & g t ; 9 n 8 6 z z z o m J r 6 5 x B q 1 1 Y - 7 9 8 E l 1 r Q g h n q C 1 m h _ x B j q y n C u k j y G 4 s y v B 6 i 9 0 C y y 0 r V s h x _ E y k m 5 C 4 k - l G & l t ; / r i n g & g t ; & l t ; / r p o l y g o n s & g t ; & l t ; r p o l y g o n s & g t ; & l t ; i d & g t ; - 7 8 8 9 7 9 7 7 9 9 & l t ; / i d & g t ; & l t ; r i n g & g t ; r v - u - q 6 q z I - 0 2 _ C 7 k m z C x 7 p 2 E 3 z 3 R 0 z _ o G o 0 q 4 6 B t i q 0 J _ l k - T l k 7 r I 4 x v z O r 5 r z F h 5 k 2 c m 6 v y E q 1 3 l B 6 g v 8 M k y l 4 D 9 j k R & l t ; / r i n g & g t ; & l t ; / r p o l y g o n s & g t ; & l t ; r p o l y g o n s & g t ; & l t ; i d & g t ; - 7 8 8 9 7 9 7 7 9 8 & l t ; / i d & g t ; & l t ; r i n g & g t ; z 6 t o t u q 5 y I 9 u m g C _ 3 3 7 D 0 6 _ o B j m 9 m C & l t ; / r i n g & g t ; & l t ; / r p o l y g o n s & g t ; & l t ; r p o l y g o n s & g t ; & l t ; i d & g t ; - 7 8 8 9 7 9 7 7 9 7 & l t ; / i d & g t ; & l t ; r i n g & g t ; q g 7 9 5 n l 2 g J - h _ q I t 2 5 - G 1 6 k 0 B 0 3 r 9 C i 5 s 4 B r n j J & l t ; / r i n g & g t ; & l t ; / r p o l y g o n s & g t ; & l t ; r p o l y g o n s & g t ; & l t ; i d & g t ; - 7 8 8 9 7 9 7 7 9 6 & l t ; / i d & g t ; & l t ; r i n g & g t ; q j k y v v z p 4 I 9 1 x g E w - 8 u K 9 s o i C - v y g E _ 6 1 p E i 5 q 2 C s _ t z B 2 y 4 y C g 8 l S n y 4 6 C u 9 l u C m u t v B h x g 1 B t i i r D 7 u y 3 F 9 2 s 7 B n i v 4 B p g 3 q B o o 5 3 D & l t ; / r i n g & g t ; & l t ; / r p o l y g o n s & g t ; & l t ; r p o l y g o n s & g t ; & l t ; i d & g t ; - 7 8 8 9 7 9 7 7 9 5 & l t ; / i d & g t ; & l t ; r i n g & g t ; w y - 2 2 k v j 1 I l j t j E w y 7 u j H n p s l k G _ p t i O 6 - w 0 C q 4 j 6 e z 6 y w D 3 s k x B 6 9 p _ l B n r 7 6 B p k s n C 1 v o r L t k k r C g j 5 R i 8 y m F q - x 4 D j 2 g s I m - m n C w z 2 3 E _ h 9 v B s m s R v 0 - j R 5 s t K p - u w M 4 2 n j e 8 u k 2 D v x j 1 J 0 2 y M z o 8 3 E o 9 7 y D _ 4 t 5 V i _ t u F 9 v t z B w 8 h p B t 0 t j R k _ z 0 z B w j _ w R s 1 0 x P t q 7 o L h z 2 k Q - w t 5 Z h s x j L 0 w p n B m 5 s Z 9 u g u W 9 u j 6 U s j h 1 u B - j g 3 B h r w 4 X n t h n D h x 6 q H 8 q h p C x h h l C r p s 2 S 8 j q w W z 2 l 7 D 9 8 k 9 B x n 0 m B 3 3 3 s N 3 l 1 - C 8 2 u _ D y x g v B w z l 8 B m h 7 c l 6 s r B w k 4 x E g 1 2 8 J p z u - L 4 0 g 9 e - r 5 g B x 2 w n e 3 o p 5 B y 7 0 k F h m l o B 6 1 1 h G l 4 j - a 2 q h j E l h r h v C _ 6 6 - M 5 9 7 8 J y o 2 g B 4 x 2 k a h _ u y j B y x 9 h J m - g 0 E q u 9 5 E 5 z 1 s M 9 w l z D z m - k V g x 5 w S g 3 u k a u - p x L - s j z i B r 5 9 r k B 5 0 g t w C 7 v p q B q 0 9 o C _ i 9 v r J 4 5 j 8 E k 3 l N z p l 8 B y j 0 3 O h 8 u 3 J h 0 8 z d u t z p p B s s 7 6 L u 7 g R 9 m o n J - v 2 Z i m t P 8 w 1 3 H 9 5 4 T t n y g I k p s l I m _ - h J 1 t u 3 B 1 3 - p 1 B q u 4 s 3 B j h - q H t o 4 n F o 3 m o G r z i s B y s q 5 Q _ w i y V o q 7 3 L v i 1 x B 7 u - r K m o w i R y m 1 g M y x q u C 0 h t 9 S 8 y r i a 5 j 5 0 C k 1 1 v M 7 o i M 8 u 2 k n B g t q g n B y 9 8 t H n 6 7 j B q - o 4 D 2 t k q 6 B u r v 7 n B 0 y y q B - q w i C 5 v 5 w g B 1 z u 1 C o 4 o j 8 B - 9 - m C g x h m D x s y g B _ - x h E u z w s n B 9 j 3 h D t 8 q 0 B 7 w s r t B 1 z s w E 9 z m 3 G j o w q B i g r O 4 5 o n z B 8 9 1 6 B 4 g k l B 6 0 - Z 4 l x l a 1 j j z O s s t i I k m n 9 c q 5 j n r B 4 n v g e x 6 y y U 4 h 1 x I 8 p o 1 P n 0 n 0 D 6 w 5 2 O z z i h B l o x h k B o 5 8 4 E q t 9 1 F r h s y Q 3 k 2 y f m 9 s p B y 8 y t G v 3 v v J x z 5 u H 7 y 1 h B w o 1 r X t 9 r z U 3 y u j F 9 q z k E 2 - t k K w m k 2 C 5 5 n k C u 9 l l C 6 l l u K 6 r 7 r V 9 x k 7 H m 8 7 p r B 3 v 3 2 S v m _ 1 S i p l _ H 3 4 m U u 8 u U p 6 4 s C l 2 3 k H q 4 j 7 L j k z _ H i k x j N 6 6 8 s B y h 0 m 2 B 2 p l q D l g p j B z _ t 5 X j x 5 k d u i u v F r u z L w p l u L 8 x t u s C l i z i F g r s v D & l t ; / r i n g & g t ; & l t ; / r p o l y g o n s & g t ; & l t ; r p o l y g o n s & g t ; & l t ; i d & g t ; - 7 8 8 9 7 9 7 7 9 4 & l t ; / i d & g t ; & l t ; r i n g & g t ; m l x i 4 o s t q I 6 z h X _ o 0 n B 7 q q y B & l t ; / r i n g & g t ; & l t ; / r p o l y g o n s & g t ; & l t ; r p o l y g o n s & g t ; & l t ; i d & g t ; - 7 8 8 9 7 9 7 7 9 3 & l t ; / i d & g t ; & l t ; r i n g & g t ; 0 7 0 r x t 9 t _ H 5 y l z F l y r f 6 _ h 2 C & l t ; / r i n g & g t ; & l t ; / r p o l y g o n s & g t ; & l t ; r p o l y g o n s & g t ; & l t ; i d & g t ; - 7 8 8 9 7 9 7 7 9 2 & l t ; / i d & g t ; & l t ; r i n g & g t ; - 4 j j s 4 y 8 9 I o k 3 s D 3 u k v B 9 u 6 1 T r k 5 2 G 5 8 z y H & l t ; / r i n g & g t ; & l t ; / r p o l y g o n s & g t ; & l t ; r p o l y g o n s & g t ; & l t ; i d & g t ; - 7 8 8 9 7 9 7 7 9 1 & l t ; / i d & g t ; & l t ; r i n g & g t ; i w z k s z 8 h i J 6 5 l 2 B m q - w C r y q V 2 g k 3 C 3 6 9 o C y p 1 s D 8 j 0 g D x n q y C z y 4 l a o 3 0 l B t 3 5 j B v j g m D 6 1 q l B 1 0 3 i b 7 p h 2 B r 2 r e 3 o y Q m r i q F 1 x 0 S 4 m 9 q F 8 k p h F 2 n _ t G s w x 7 E 7 q 0 q F x l p h B k 4 0 k B n 2 x s B 6 j 5 - D i n z 3 I 3 9 v p j B & l t ; / r i n g & g t ; & l t ; / r p o l y g o n s & g t ; & l t ; r p o l y g o n s & g t ; & l t ; i d & g t ; - 7 8 8 9 7 9 7 7 9 0 & l t ; / i d & g t ; & l t ; r i n g & g t ; k 5 2 u q z h z 7 I s n m K o n k q f 3 z w q F p o 8 k W p i 4 _ F 0 h s t D _ w 3 g B i n t W o v m 5 E 8 q 2 g b h y p i B 9 r q m P s i p m C v m z M l p u r D o _ x n I 3 9 0 1 D p s 9 k N v 7 s j C t 3 u 6 D y o l 0 i B u 4 _ _ L w q x q B & l t ; / r i n g & g t ; & l t ; / r p o l y g o n s & g t ; & l t ; r p o l y g o n s & g t ; & l t ; i d & g t ; - 7 8 8 9 7 9 7 7 8 9 & l t ; / i d & g t ; & l t ; r i n g & g t ; h y z k y t 0 3 y I s y 5 e k l y p C p 1 t e & l t ; / r i n g & g t ; & l t ; / r p o l y g o n s & g t ; & l t ; r p o l y g o n s & g t ; & l t ; i d & g t ; - 7 8 8 9 7 9 7 7 8 8 & l t ; / i d & g t ; & l t ; r i n g & g t ; 3 7 0 _ 8 v v i 3 I u 7 r z F o q 7 h E _ h 1 1 D n 9 w j F 5 m _ 8 D 6 k 6 0 D 4 v z O k i _ v B 0 _ 6 r B 6 n k o B y m v g B & l t ; / r i n g & g t ; & l t ; / r p o l y g o n s & g t ; & l t ; r p o l y g o n s & g t ; & l t ; i d & g t ; - 7 8 8 9 7 9 7 7 8 7 & l t ; / i d & g t ; & l t ; r i n g & g t ; p z l z k t _ t k J s h t l C 7 v 0 z L q q k z B t 4 v r N y s q 1 C 2 8 9 w C & l t ; / r i n g & g t ; & l t ; / r p o l y g o n s & g t ; & l t ; r p o l y g o n s & g t ; & l t ; i d & g t ; - 7 8 8 9 7 9 7 7 8 6 & l t ; / i d & g t ; & l t ; r i n g & g t ; j k m v 8 u 0 7 g J _ s z p H 1 2 9 4 X m t r w C g 1 7 - B r s 9 h H & l t ; / r i n g & g t ; & l t ; / r p o l y g o n s & g t ; & l t ; r p o l y g o n s & g t ; & l t ; i d & g t ; - 7 8 8 9 7 9 7 7 8 5 & l t ; / i d & g t ; & l t ; r i n g & g t ; z v u u u q r r - H h s n 3 L 1 j x 6 D m h u S k r 3 N 5 o 5 g C g u x - C & l t ; / r i n g & g t ; & l t ; / r p o l y g o n s & g t ; & l t ; r p o l y g o n s & g t ; & l t ; i d & g t ; - 7 8 8 9 7 9 7 7 8 4 & l t ; / i d & g t ; & l t ; r i n g & g t ; g l x t m h z 3 8 H w 5 x 9 C v 3 l R m h 2 z C & l t ; / r i n g & g t ; & l t ; / r p o l y g o n s & g t ; & l t ; r p o l y g o n s & g t ; & l t ; i d & g t ; - 7 8 8 9 7 9 7 7 8 3 & l t ; / i d & g t ; & l t ; r i n g & g t ; 8 k x v w h g 2 j J s 2 z g H 5 0 g _ C 2 - 3 9 B o h 5 x D l t 5 p E 1 r _ v F & l t ; / r i n g & g t ; & l t ; / r p o l y g o n s & g t ; & l t ; r p o l y g o n s & g t ; & l t ; i d & g t ; - 7 8 8 9 7 9 7 7 8 2 & l t ; / i d & g t ; & l t ; r i n g & g t ; 1 4 4 k y w p 7 i I t t s k I z v 8 V i s q o D v h z h B s j 7 g B & l t ; / r i n g & g t ; & l t ; / r p o l y g o n s & g t ; & l t ; r p o l y g o n s & g t ; & l t ; i d & g t ; - 7 8 8 9 7 9 7 7 8 1 & l t ; / i d & g t ; & l t ; r i n g & g t ; j 6 0 5 v x l 1 g I g 2 r 3 C 2 p l g B y x n j C & l t ; / r i n g & g t ; & l t ; / r p o l y g o n s & g t ; & l t ; r p o l y g o n s & g t ; & l t ; i d & g t ; - 7 8 8 9 7 9 7 7 8 0 & l t ; / i d & g t ; & l t ; r i n g & g t ; - j x _ l 5 8 p 7 H y _ o h B 5 2 u k D q y k h C & l t ; / r i n g & g t ; & l t ; / r p o l y g o n s & g t ; & l t ; r p o l y g o n s & g t ; & l t ; i d & g t ; - 7 8 8 9 7 9 7 7 7 9 & l t ; / i d & g t ; & l t ; r i n g & g t ; s - l _ g v s 6 i J 5 u z 9 K m 4 x 8 D s 1 n U 2 3 j n B y j 6 j C x k s k C r h 1 f w 2 1 Y 7 l x d w i 8 k E p 5 k _ B 0 j - h B 9 2 6 _ L v n n _ D k 1 r k C 8 6 x p B & l t ; / r i n g & g t ; & l t ; / r p o l y g o n s & g t ; & l t ; r p o l y g o n s & g t ; & l t ; i d & g t ; - 7 8 8 9 7 9 7 7 7 8 & l t ; / i d & g t ; & l t ; r i n g & g t ; r y _ 3 - m y 4 k J 1 w 0 4 P 9 _ 6 h M u 9 6 n C 7 m l f & l t ; / r i n g & g t ; & l t ; / r p o l y g o n s & g t ; & l t ; r p o l y g o n s & g t ; & l t ; i d & g t ; - 7 8 8 9 7 9 7 7 7 7 & l t ; / i d & g t ; & l t ; r i n g & g t ; x 5 g z t z x s 9 H 6 z k 3 Y 0 y 6 q l F 6 7 j 7 E l i k q E y h r i B 4 w 3 m E 6 q s - E p q i i P r - q 1 D 7 8 i x G z m 9 o B p y o s R 7 v y 2 I 6 q p g M 4 j 0 5 R i _ u 7 O & l t ; / r i n g & g t ; & l t ; / r p o l y g o n s & g t ; & l t ; r p o l y g o n s & g t ; & l t ; i d & g t ; - 7 8 8 9 7 9 7 7 7 6 & l t ; / i d & g t ; & l t ; r i n g & g t ; y 8 m h 7 j 8 g 9 I 8 r q u D 4 s 5 6 M 0 v j c i s v n O _ w q l Q x u 2 1 N & l t ; / r i n g & g t ; & l t ; / r p o l y g o n s & g t ; & l t ; r p o l y g o n s & g t ; & l t ; i d & g t ; - 7 8 8 9 7 9 7 7 7 5 & l t ; / i d & g t ; & l t ; r i n g & g t ; z 4 o 0 w 5 i m k J o x t 6 D u 7 z n T 3 n l l B q z w 2 K & l t ; / r i n g & g t ; & l t ; / r p o l y g o n s & g t ; & l t ; r p o l y g o n s & g t ; & l t ; i d & g t ; - 7 8 8 9 7 9 7 7 7 4 & l t ; / i d & g t ; & l t ; r i n g & g t ; 5 _ 3 i w y 0 0 g J 9 k 4 p B j s z y G z j _ 3 C 1 o n Y u 2 8 k I q y j p E & l t ; / r i n g & g t ; & l t ; / r p o l y g o n s & g t ; & l t ; r p o l y g o n s & g t ; & l t ; i d & g t ; - 7 8 8 9 7 9 7 7 7 3 & l t ; / i d & g t ; & l t ; r i n g & g t ; s q j _ _ x k p _ H p z 6 k F 2 3 0 s F v 5 k H h w g - B & l t ; / r i n g & g t ; & l t ; / r p o l y g o n s & g t ; & l t ; r p o l y g o n s & g t ; & l t ; i d & g t ; - 7 8 8 9 7 9 7 7 7 2 & l t ; / i d & g t ; & l t ; r i n g & g t ; q q 5 0 x 6 2 j z I 8 _ s 5 D v y y j X r 4 l n B s h w 0 E 6 r x n O h 2 m 6 E w w _ z I 8 w u s k B z g x c 3 4 _ 0 C m k 2 u h B 8 0 6 4 J g 8 n r C 4 0 u r C x t _ T o w s 9 E o u - 0 B o s - q i B l 6 l o I m x r p H l x 4 8 Q n m 3 l K v m m 5 B p l k 2 L q 4 9 p 0 B u 7 8 6 B 9 x 0 5 b & l t ; / r i n g & g t ; & l t ; / r p o l y g o n s & g t ; & l t ; r p o l y g o n s & g t ; & l t ; i d & g t ; - 7 8 8 9 7 9 7 7 7 1 & l t ; / i d & g t ; & l t ; r i n g & g t ; x t m y 0 0 _ o 5 H l p z m B - _ 3 p B o r k 5 B & l t ; / r i n g & g t ; & l t ; / r p o l y g o n s & g t ; & l t ; r p o l y g o n s & g t ; & l t ; i d & g t ; - 7 8 8 9 7 9 7 7 7 0 & l t ; / i d & g t ; & l t ; r i n g & g t ; 6 _ 9 o j r 8 3 8 H 3 0 7 k B v u l 0 B - m t a & l t ; / r i n g & g t ; & l t ; / r p o l y g o n s & g t ; & l t ; r p o l y g o n s & g t ; & l t ; i d & g t ; - 7 8 8 9 7 9 7 7 6 9 & l t ; / i d & g t ; & l t ; r i n g & g t ; m p z g o u j 7 7 H s 3 _ X q 9 v Q 7 w 0 Z & l t ; / r i n g & g t ; & l t ; / r p o l y g o n s & g t ; & l t ; r p o l y g o n s & g t ; & l t ; i d & g t ; - 7 8 8 9 7 9 7 7 6 8 & l t ; / i d & g t ; & l t ; r i n g & g t ; w j l 2 5 s 4 9 _ I h i h n D k y m s O g p h m B 6 - 4 o F & l t ; / r i n g & g t ; & l t ; / r p o l y g o n s & g t ; & l t ; r p o l y g o n s & g t ; & l t ; i d & g t ; - 7 8 8 9 7 9 7 7 6 7 & l t ; / i d & g t ; & l t ; r i n g & g t ; y z y 8 y z 6 u k I k - h x B _ h 4 e 1 r h Q m r v T & l t ; / r i n g & g t ; & l t ; / r p o l y g o n s & g t ; & l t ; r p o l y g o n s & g t ; & l t ; i d & g t ; - 7 8 8 9 7 9 7 7 6 6 & l t ; / i d & g t ; & l t ; r i n g & g t ; n k j l 2 n h 2 7 H h y m - B p p 9 x B x 2 1 Q m n v W & l t ; / r i n g & g t ; & l t ; / r p o l y g o n s & g t ; & l t ; r p o l y g o n s & g t ; & l t ; i d & g t ; - 7 8 8 9 7 9 7 7 6 5 & l t ; / i d & g t ; & l t ; r i n g & g t ; t i 0 m _ g 5 i 6 H 5 4 v k E g 6 w R t 9 h x C & l t ; / r i n g & g t ; & l t ; / r p o l y g o n s & g t ; & l t ; r p o l y g o n s & g t ; & l t ; i d & g t ; - 7 8 8 9 7 9 7 7 6 4 & l t ; / i d & g t ; & l t ; r i n g & g t ; w j _ r v p 1 u m J 4 4 u 7 D h x r i I w t 6 T - s 9 u B w 4 3 - L & l t ; / r i n g & g t ; & l t ; / r p o l y g o n s & g t ; & l t ; r p o l y g o n s & g t ; & l t ; i d & g t ; - 7 8 8 9 7 9 7 7 6 3 & l t ; / i d & g t ; & l t ; r i n g & g t ; v p 2 s 4 q s w i I _ z h 1 G - 8 4 o Y n o l l F m 4 h 3 D s k k n D _ g 1 3 C g 9 x j B t _ s S n 6 x s B z m 9 a p _ 4 l B x 8 7 g L r m z h U & l t ; / r i n g & g t ; & l t ; / r p o l y g o n s & g t ; & l t ; r p o l y g o n s & g t ; & l t ; i d & g t ; - 7 8 8 9 7 9 7 7 6 2 & l t ; / i d & g t ; & l t ; r i n g & g t ; 0 z k n 4 2 w v 8 I q t y 3 B m 3 j 0 C k q g h B q - i X o i k _ F & l t ; / r i n g & g t ; & l t ; / r p o l y g o n s & g t ; & l t ; r p o l y g o n s & g t ; & l t ; i d & g t ; - 7 8 8 9 7 9 7 7 6 1 & l t ; / i d & g t ; & l t ; r i n g & g t ; l 4 1 3 q 4 7 h j J 8 w 8 w g C l s n 1 E h i v u T 8 p 4 9 B o q 2 t D r 0 2 t C 8 3 5 w C - j 7 3 X 6 y 3 9 T 7 z r v L 6 8 q i C g u 5 R w g p t E q x 8 c 4 9 - z Z 5 s 3 s X 7 m 1 x C u 9 g X u q m 4 B q _ s j C u q j 4 C n _ 3 _ C 7 j j - B x 7 p o B 7 7 x h I z - 8 1 G & l t ; / r i n g & g t ; & l t ; / r p o l y g o n s & g t ; & l t ; r p o l y g o n s & g t ; & l t ; i d & g t ; - 7 8 8 9 7 9 7 7 6 0 & l t ; / i d & g t ; & l t ; r i n g & g t ; q 7 u 2 r i i h i J 7 y g 2 R k l k 2 m B i 2 z t I p 1 n y D q y q 8 K & l t ; / r i n g & g t ; & l t ; / r p o l y g o n s & g t ; & l t ; r p o l y g o n s & g t ; & l t ; i d & g t ; - 7 8 8 9 7 9 7 7 5 9 & l t ; / i d & g t ; & l t ; r i n g & g t ; x s r w i 3 2 3 z H h - h t B v x h 5 E 7 k q 3 F 8 9 w 6 C q t _ - G g 6 h 8 b & l t ; / r i n g & g t ; & l t ; / r p o l y g o n s & g t ; & l t ; r p o l y g o n s & g t ; & l t ; i d & g t ; - 7 8 8 9 7 9 7 7 5 8 & l t ; / i d & g t ; & l t ; r i n g & g t ; 9 j - p - 9 y s i J 3 q o O m q h 5 B n w y 5 B 8 0 n k B m _ 7 x B 0 1 9 n H 9 g j o I & l t ; / r i n g & g t ; & l t ; / r p o l y g o n s & g t ; & l t ; r p o l y g o n s & g t ; & l t ; i d & g t ; - 7 8 8 9 7 9 7 7 5 7 & l t ; / i d & g t ; & l t ; r i n g & g t ; 4 x t _ k - n 4 y I 1 1 r 2 H n 0 z m C r j 0 q K 5 5 k b 2 u 9 k C k m 2 0 C t s p e s w 3 V k 1 2 q 1 B l w 1 T 9 0 p b 4 j 9 4 D n y w j d k u s m G j r w 4 B _ l g i s C & l t ; / r i n g & g t ; & l t ; / r p o l y g o n s & g t ; & l t ; r p o l y g o n s & g t ; & l t ; i d & g t ; - 7 8 8 9 7 9 7 7 5 6 & l t ; / i d & g t ; & l t ; r i n g & g t ; 2 y n h y 5 6 i 9 H l i - o B q s 5 3 B t 7 y b 7 g 2 m B & l t ; / r i n g & g t ; & l t ; / r p o l y g o n s & g t ; & l t ; r p o l y g o n s & g t ; & l t ; i d & g t ; - 7 8 8 9 7 9 7 7 5 5 & l t ; / i d & g t ; & l t ; r i n g & g t ; i s z g q _ 1 y m J 1 l r x B m v u y F 6 z i n B 0 v h j F v h q _ C j z g 3 B m 0 y q E 6 m o u D 3 x j 2 F k 0 - s B o 9 m g O w h k 0 B - r m g B n 5 r q G o r 1 1 B r x j 1 L i z i r J i 3 y - C 1 - x w B m q 7 v B n t z 1 D r 4 v _ H l 6 p t X & l t ; / r i n g & g t ; & l t ; / r p o l y g o n s & g t ; & l t ; r p o l y g o n s & g t ; & l t ; i d & g t ; - 7 8 8 9 7 9 7 7 5 4 & l t ; / i d & g t ; & l t ; r i n g & g t ; y 8 n z l o 8 o 8 H n i x 7 B o l l g F w 5 r 5 B 6 p 9 t I & l t ; / r i n g & g t ; & l t ; / r p o l y g o n s & g t ; & l t ; r p o l y g o n s & g t ; & l t ; i d & g t ; - 7 8 8 9 7 9 7 7 5 3 & l t ; / i d & g t ; & l t ; r i n g & g t ; 6 - l - q 5 l o i J n 6 g z G l k 9 _ G k - 1 - E 7 w h q D & l t ; / r i n g & g t ; & l t ; / r p o l y g o n s & g t ; & l t ; r p o l y g o n s & g t ; & l t ; i d & g t ; - 7 8 8 9 7 9 7 7 5 2 & l t ; / i d & g t ; & l t ; r i n g & g t ; 4 5 7 m i 7 7 m 2 I j h l o C z m i y G 6 m i w C 1 9 5 h F & l t ; / r i n g & g t ; & l t ; / r p o l y g o n s & g t ; & l t ; r p o l y g o n s & g t ; & l t ; i d & g t ; - 7 8 8 9 7 9 7 7 5 1 & l t ; / i d & g t ; & l t ; r i n g & g t ; w l 2 3 y - g - - H w 5 s g E s 7 j q C h k 9 m D s _ g a & l t ; / r i n g & g t ; & l t ; / r p o l y g o n s & g t ; & l t ; r p o l y g o n s & g t ; & l t ; i d & g t ; - 7 8 8 9 7 9 7 7 5 0 & l t ; / i d & g t ; & l t ; r i n g & g t ; j 7 4 s _ 4 6 v k J 2 3 4 c s z r z B x j m t D j 0 8 9 C - 7 p x D m 8 z w G & l t ; / r i n g & g t ; & l t ; / r p o l y g o n s & g t ; & l t ; r p o l y g o n s & g t ; & l t ; i d & g t ; - 7 8 8 9 7 9 7 7 4 9 & l t ; / i d & g t ; & l t ; r i n g & g t ; x i k m y l 4 1 7 I 4 5 q y E k - h - D 9 g 8 R 6 2 1 e p 9 h 7 C r y h z D y 1 u m C - g 4 i F - n 5 n G 5 t h 9 G 1 8 m j L z y w _ B r o 6 2 D l 4 9 1 B _ u 8 n J p 9 r l F u q w s C l 4 h w P v y x o K w w x 8 G & l t ; / r i n g & g t ; & l t ; / r p o l y g o n s & g t ; & l t ; r p o l y g o n s & g t ; & l t ; i d & g t ; - 7 8 8 9 7 9 7 7 4 8 & l t ; / i d & g t ; & l t ; r i n g & g t ; s h i i g g u 4 8 H 3 2 t f 4 o l g B 8 x z 9 F o o r t B s h z y G _ 0 5 5 H & l t ; / r i n g & g t ; & l t ; / r p o l y g o n s & g t ; & l t ; r p o l y g o n s & g t ; & l t ; i d & g t ; - 7 8 8 9 7 9 7 7 4 7 & l t ; / i d & g t ; & l t ; r i n g & g t ; q g y m w h j 5 - I p 6 l 1 E x h - _ F u 9 7 7 K x 1 9 5 F y 3 s O y 5 2 u B & l t ; / r i n g & g t ; & l t ; / r p o l y g o n s & g t ; & l t ; r p o l y g o n s & g t ; & l t ; i d & g t ; - 7 8 8 9 7 9 7 7 4 6 & l t ; / i d & g t ; & l t ; r i n g & g t ; n n 3 p 7 5 i s l I 2 n y t B j r j W 4 n h 1 I 4 1 6 i E x 0 v 5 4 B o 6 q 2 S 3 h y 9 N r 8 8 3 G y p x y R m h t y D z h g z U i v - 4 O 3 i 2 - j B & l t ; / r i n g & g t ; & l t ; / r p o l y g o n s & g t ; & l t ; r p o l y g o n s & g t ; & l t ; i d & g t ; - 7 8 8 9 7 9 7 7 4 5 & l t ; / i d & g t ; & l t ; r i n g & g t ; n 4 - u x l k u k J t h z j D 3 2 5 8 C w k 7 l F 7 i 5 k E 4 p 7 k I o _ n b _ m _ g H n x 1 l B u - n y B 7 m p m D m m y i D l 3 4 l E 0 - r 5 F 3 k k Q z i 7 z E x 3 1 s C s 8 r k C t 6 0 w B 6 3 5 x D l t h v B 8 w 8 m D 6 7 2 K 1 o p q B u q u m d & l t ; / r i n g & g t ; & l t ; / r p o l y g o n s & g t ; & l t ; r p o l y g o n s & g t ; & l t ; i d & g t ; - 7 8 8 9 7 9 7 7 4 4 & l t ; / i d & g t ; & l t ; r i n g & g t ; w 9 z w m n o t 8 H r 6 t 5 E 8 s l 7 C q - 4 s F r g v u K t v o Y x 3 7 l C i 4 j v H z 4 z t K u 2 3 i E w i 4 3 C & l t ; / r i n g & g t ; & l t ; / r p o l y g o n s & g t ; & l t ; r p o l y g o n s & g t ; & l t ; i d & g t ; - 7 8 8 9 7 9 7 7 4 3 & l t ; / i d & g t ; & l t ; r i n g & g t ; 5 j y m u 5 7 5 z I y j v u B - 6 i x B 2 i g 2 C & l t ; / r i n g & g t ; & l t ; / r p o l y g o n s & g t ; & l t ; r p o l y g o n s & g t ; & l t ; i d & g t ; - 7 8 8 9 7 9 7 7 4 2 & l t ; / i d & g t ; & l t ; r i n g & g t ; t j t z w g 8 3 - I t l g y K 8 - h q I 8 n q 4 B 3 - g y H x l 4 n B i n 1 z C 9 - 5 d r 4 x 8 C _ q 0 M n q l T 1 0 7 P t m 3 h L x m r _ M 8 w s n 7 C q p i s v B 4 8 8 h D u r m v N g r z z H v q k _ B l s j 2 C _ k h o b h 4 y 8 B i 8 m 5 G v 1 s 2 D i m - q I 6 y _ 2 C o s q 2 I i w q V t h r 5 B 6 8 5 g D 8 p z V v s p v D z l 8 j N _ 8 9 p J t m q 8 Z 1 x p j B 4 2 1 v c - y _ w G - h p u H i y v k C 7 w x g B 3 z x i J 8 4 i 0 H x 6 w 5 G t 7 n i F 0 n 8 9 B j r 7 j N s m p Z y i p 9 C _ 7 5 0 D p 4 k v F g h 5 y D r o o q o B o y 3 x K m 1 _ I u s i l H t 4 6 m J 3 3 3 z C z r 6 3 D r j i l T z z q w B q t j X 0 v 9 K p k 1 r B 3 q l M z k q 4 D 6 3 0 n Q 6 2 v p G s z 6 l B _ g m 8 C t k g u C 4 9 g 9 I & l t ; / r i n g & g t ; & l t ; / r p o l y g o n s & g t ; & l t ; r p o l y g o n s & g t ; & l t ; i d & g t ; - 7 8 8 9 7 9 7 7 4 1 & l t ; / i d & g t ; & l t ; r i n g & g t ; 3 0 5 h 3 1 5 o k J _ l x k G t w t s C j z 8 6 B 3 m x e p y 1 8 B 8 k 7 p H i k - 0 C u 8 s u E z 3 q o l B & l t ; / r i n g & g t ; & l t ; / r p o l y g o n s & g t ; & l t ; r p o l y g o n s & g t ; & l t ; i d & g t ; - 7 8 8 9 7 9 7 7 4 0 & l t ; / i d & g t ; & l t ; r i n g & g t ; 9 - m u m - 4 7 8 I o x z 5 M n 6 7 4 F 8 x j U t q j q B t 4 1 y H & l t ; / r i n g & g t ; & l t ; / r p o l y g o n s & g t ; & l t ; r p o l y g o n s & g t ; & l t ; i d & g t ; - 7 8 8 9 7 9 7 7 3 9 & l t ; / i d & g t ; & l t ; r i n g & g t ; w s 1 6 _ 2 2 x 7 I r 2 u m L u o h Q 6 9 j n H w n v x E v o 7 5 D w s l - B 8 k 4 w a y j i - D & l t ; / r i n g & g t ; & l t ; / r p o l y g o n s & g t ; & l t ; r p o l y g o n s & g t ; & l t ; i d & g t ; - 7 8 8 9 7 9 7 7 3 8 & l t ; / i d & g t ; & l t ; r i n g & g t ; z 8 x w h 0 u 4 k J o z h 6 7 B 1 t i 1 B 2 l x 0 E y u 5 l C j 2 p 9 D 3 m _ J k l 4 k C r 5 4 3 B h q 0 t D 2 3 s 9 B 2 i 6 5 F 6 _ y _ B - 5 7 v D 2 v u W n g 0 P k n 6 m B s o n t C 5 t t P 8 7 m - K & l t ; / r i n g & g t ; & l t ; / r p o l y g o n s & g t ; & l t ; r p o l y g o n s & g t ; & l t ; i d & g t ; - 7 8 8 9 7 9 7 7 3 7 & l t ; / i d & g t ; & l t ; r i n g & g t ; q g 8 z v 4 - o 8 H v 3 8 4 D h - 8 J u - 8 y C & l t ; / r i n g & g t ; & l t ; / r p o l y g o n s & g t ; & l t ; r p o l y g o n s & g t ; & l t ; i d & g t ; - 7 8 8 9 7 9 7 7 3 6 & l t ; / i d & g t ; & l t ; r i n g & g t ; l 5 6 m y y p 3 k I 8 i q r n B k 0 t w I 4 y q x F z w x u 3 C i k 0 4 G l y l i D 2 5 w 1 F - g p v - B 3 1 1 _ R k y y x B 4 _ s h P y p 5 q E o 3 k i y B q _ 1 y E v 8 i 1 F 2 t 0 n F 6 w z o N w 5 i 0 C g k p i D g s z k B q v l g B k 8 q n B w x o s 1 B w r t 6 I 7 4 7 p E u 3 i m D 7 t i k C q t o j C x m 6 _ B s 9 2 7 C 4 l t j I 2 q t j B o - 6 0 D y k p W 7 0 n 3 C 2 k 7 p I & l t ; / r i n g & g t ; & l t ; / r p o l y g o n s & g t ; & l t ; r p o l y g o n s & g t ; & l t ; i d & g t ; - 7 8 8 9 7 9 7 7 3 5 & l t ; / i d & g t ; & l t ; r i n g & g t ; s 7 h w i i t 5 k I s 8 p 1 B 5 w u t B _ y r r C & l t ; / r i n g & g t ; & l t ; / r p o l y g o n s & g t ; & l t ; r p o l y g o n s & g t ; & l t ; i d & g t ; - 7 8 8 9 7 9 7 7 3 4 & l t ; / i d & g t ; & l t ; r i n g & g t ; 8 _ 0 s l 6 s 9 n I _ 6 9 2 D x 8 4 d k o r _ D & l t ; / r i n g & g t ; & l t ; / r p o l y g o n s & g t ; & l t ; r p o l y g o n s & g t ; & l t ; i d & g t ; - 7 8 8 9 7 9 7 7 3 3 & l t ; / i d & g t ; & l t ; r i n g & g t ; 6 z k 7 _ 6 u k 8 I s g n z G 1 r z v l B z g o O l g 2 6 G j r j t B q y s u D 6 7 8 w D z _ g v y B x v - o B j 4 n 5 C 2 h _ n L 1 q 4 p 6 B t l 1 p J 4 x n k L t x 8 T 9 j 9 S m o n 6 G 0 r - z E n 0 u q C i q 9 0 D s 1 7 t J 7 4 3 u B u q n q B p 7 0 - F w l 1 W v j t j K y 1 - Q g l h n U n i 8 y H k 9 - l B h z m j O r g z 8 H z 8 m Y p 3 6 w B v u 2 w J w _ r w W s p y - i B 5 v j v 4 B k i 6 4 D & l t ; / r i n g & g t ; & l t ; / r p o l y g o n s & g t ; & l t ; r p o l y g o n s & g t ; & l t ; i d & g t ; - 7 8 8 9 7 9 7 7 3 2 & l t ; / i d & g t ; & l t ; r i n g & g t ; 9 m _ g g 6 - 9 7 H w _ v v b j - m q E q k t j B 4 u 5 - D - 0 5 z U & l t ; / r i n g & g t ; & l t ; / r p o l y g o n s & g t ; & l t ; r p o l y g o n s & g t ; & l t ; i d & g t ; - 7 8 8 9 7 9 7 7 3 1 & l t ; / i d & g t ; & l t ; r i n g & g t ; t 5 q s z 8 u k 9 I 9 r o h V g 3 8 j S g g - _ F m 0 7 3 J w 1 l r H 1 6 9 - B n i 4 6 G t p 8 2 I o n j g G 8 - 9 u B 9 - u 6 C 0 3 l z D x q 1 n D y 6 3 r O i q o 4 G y 1 0 - J 0 q 3 p B n g 8 k P z 4 p j i B q 6 o 0 C k t n p Q _ k i i P r 8 7 0 J i t k 9 B o 0 p z N k y 5 y B t v v R 0 9 k l C 1 q j p E 2 j j l C 8 i v o E 7 0 k 2 G p 0 r z N 6 m 8 h f 5 z 6 - B w k _ 5 D v t 0 p E h g u P 4 6 v n 3 B j l 0 0 d x s q i B w q q k E 9 9 k s B _ h x j D - 0 w 7 C k x o o C y _ v r O _ w w w B w 0 y v E 7 4 t k B t p y 7 B t l 6 h b 3 h m v B z m 4 N h v 7 j C 8 2 l v B i k 2 h C 1 m 4 z L z l z a h q 2 n B 4 3 h u C & l t ; / r i n g & g t ; & l t ; / r p o l y g o n s & g t ; & l t ; r p o l y g o n s & g t ; & l t ; i d & g t ; - 7 8 8 9 7 9 7 7 3 0 & l t ; / i d & g t ; & l t ; r i n g & g t ; y _ - 9 o 5 q n k J q 7 y i m B j 5 m t H 9 m n n B s 7 v 0 M y j 8 m B y i x r D y 8 j k G i v j 6 H 4 o h q B g v o 1 B v t _ 4 X o 3 5 9 C x t x p D m 1 i n E 0 1 8 y C n 5 n w B 7 y v u D q 5 r Z s w p k C t s 1 k B 0 3 1 - D x n 4 8 B 0 8 0 5 C o - s v B l h r p I 7 g g q F 7 n 9 n F 6 k 6 T 2 j 3 4 H 0 _ h 1 3 B l v k K 1 6 5 4 E 2 1 7 m J z - 9 z B v 9 - S n _ t W g 5 3 z B o 6 x W t n 4 9 S p x 2 o E l x u t J x s 9 s C s s m f j v x 7 E i n n 0 B u v i f 9 7 k W w o j k C h 1 n k D v _ s u B r r q a 4 i g 6 E r t r t D 1 u _ s D - g i k C s l i i C z - 4 X 4 l q f 1 6 r 6 G w r 2 5 D 6 9 v 7 D r 2 g 8 F 8 w 6 k D j i j 9 M 5 q j X 5 v n h D 2 5 u 8 C p l 4 p I m h - L p 3 k r F y n 3 i B 8 t 3 j B 9 u 4 3 B g v p h J h x q 4 F w w 5 5 G 1 l 2 9 J j n 3 l F s 1 2 _ I i w 7 4 G q o r P 3 h k 2 X 0 m 2 X y j q 9 C x x y W g h r 8 t B _ j 4 k M 0 u k 9 G 5 7 g r D & l t ; / r i n g & g t ; & l t ; / r p o l y g o n s & g t ; & l t ; r p o l y g o n s & g t ; & l t ; i d & g t ; - 7 8 8 9 7 9 7 7 2 9 & l t ; / i d & g t ; & l t ; r i n g & g t ; 6 l i 5 - g y 5 j J r y 7 n b 7 h u k S _ q t 6 B x n _ 7 B 6 6 z m I _ m 0 n F y v o Y 6 1 l _ E l 3 1 k L r j 3 l M 2 2 v - C 8 5 s g B 7 o 6 k F u l z x B 9 7 u f 6 u 9 U v x x w B 8 u 9 q F - - 0 1 E k l z - c 1 r 4 a v 3 q r R 3 1 r o U y 6 2 p 1 B 0 m 3 W 9 v - - K u 6 j x D m 9 0 0 D v _ 6 z E 4 _ k 8 q B h n w V 8 m n 4 E u r k 8 B 6 m o y g B g q g Q n j h q M 5 2 3 i T g 2 k k K g 3 m w B 8 7 m i G 2 u j v B 7 u r - B q 7 m 6 B l 0 _ o C r 9 _ n E 2 0 x _ I p 2 y m D 0 t m y B n o t w I 7 t y o B x x z V o m l 3 H w t 9 0 s B y 9 u i E i u g 6 E 8 h 5 m E s 0 u c o 4 h g D 9 4 s 6 G 1 2 _ w U o g w e u i 7 q C 8 k r 2 H 3 q 4 _ e o j x w X o 1 u q C 8 y - l C y 9 v p F 8 7 5 6 z E 0 r 2 U k _ t t D m 5 z h c 2 r w j F h o n i O 6 m h t J z 4 m 3 C _ v z j N i 3 8 i E z s j 1 C y m 1 3 D h 4 g b 2 8 g w B q t y G k 9 1 r D w _ 5 L _ y 5 l E y 1 _ 4 B l o j 2 F s _ s u i B p t 0 n D s u t y E r r l L q j r 0 E 6 h v g E _ 2 5 p j B i l r j H 5 4 w 0 F y z 8 h D 5 y t u D v 0 3 m F _ _ y j N 9 t g 8 B p h 2 o C 0 z n 2 K w q 8 o B h 0 u i t C l i o l e r n p 6 E j m t s D 5 3 k T l 2 l w G 3 0 z r E r x _ L 2 7 l W v n v l O 4 9 8 k B u 0 9 3 K 6 l i l U y 4 3 8 7 B m r 5 o L g z n 3 L 6 z k 0 B 1 1 i 1 B n o n s J x 6 1 g D s 4 3 n F w l w k E q 2 0 L g j x k B z u 2 s G j g 8 8 k C 1 6 o W _ y w p B t p z j E q m y v B j y 9 l C r 5 4 n D y o n U 7 8 8 Y 3 2 _ - H q 3 x o B x 8 i a 3 h _ a 0 - l 3 B - h j _ F i j 1 - V s 4 w 7 C h r o 7 G 6 _ 7 3 C 3 n m h C t w l 8 B o 6 p 9 - C 1 n w 6 I 8 i j w v B 5 1 2 4 D g i s a 6 g h y b 5 _ u k B s 5 1 o B i 1 r M n - 8 o Q v u x G l s 2 G t j r 0 h B v u u 5 E o q k x W 2 w l 6 C 2 z 9 l F 0 6 9 h B u m 1 5 O k v h z H z 2 o a 3 q v 5 D n 5 w k B 1 l 0 k F 7 8 6 0 B t h 8 z K i 7 8 w a 0 j 2 W 0 4 p v M k h 6 5 R 0 - i b 6 0 9 - C - i 6 k F r z 9 5 B l u 5 9 d - q 9 u K j p h q B 0 v 7 3 I i j w m D n p w i E 7 i 0 x E p 7 x _ E y u u w B 0 o v P 7 t k n B y p 5 P i 2 6 1 D - j 7 5 B k t l Y l l h w x B z 7 4 i J _ z z u C g 5 j k C h 1 t Y _ k 4 j V s i m 0 d g 4 8 j B h 0 r 0 h B m 8 v z G k g - w G l 3 p 9 B 3 o o r S 6 v t j D 0 p r Z 8 t w v G r p l Y 8 v n 9 N 5 p y 3 D 4 h i R q g o V z n p p E 6 0 q _ I 3 7 k 1 E 0 9 2 d g 9 4 l E y 2 u V 4 2 n T 3 y y 5 H 5 q n 0 D 5 i y 1 E u y _ M q o z x D h - v 1 C k v s u F o 3 0 g G r 5 _ i J j q z p B z q 2 z B o 6 2 3 D g 1 h I 9 m x s E y w q 0 F t y q - U g i 3 x F n r r h H 8 6 v 1 C t j j s B s i l 0 u B 6 5 u b 7 v 3 z 9 E z q r N 9 8 l x E 7 s 8 s o B i w 8 1 l D v n 1 x B q l j 6 B 8 h 7 2 F t q l L k k 9 2 Q y s _ i H o 4 n n U 9 y m u P m v 9 V g 4 v z K 3 2 k M s r 0 P 6 j 0 z D 0 g p 7 O x 6 w y D r 2 h l S m x w 0 B i z k i V x _ y g B m t 1 h F t v n s B 9 9 i K y z _ _ C r 7 l w B v n v N q x p m E y 7 u k Y 7 w 1 - K 9 _ w n C t k w g k B h 9 w 4 D r 5 5 2 C l x 8 x Y o j l v E 0 i 4 P 2 t n j C j o i k B 4 u t n B 0 k 7 R _ o l z J i g k _ D h h o 4 B l g 9 s C s x w 4 C p v n v P 6 - w s M t u 1 5 B t 9 - s B y 7 v l G & l t ; / r i n g & g t ; & l t ; / r p o l y g o n s & g t ; & l t ; r p o l y g o n s & g t ; & l t ; i d & g t ; - 7 8 8 9 7 9 7 7 2 8 & l t ; / i d & g t ; & l t ; r i n g & g t ; j 4 6 8 h z y l - H n n 8 0 C t 8 y 8 N 3 q _ a 0 9 - S q g 5 o K & l t ; / r i n g & g t ; & l t ; / r p o l y g o n s & g t ; & l t ; r p o l y g o n s & g t ; & l t ; i d & g t ; - 7 8 8 9 7 9 7 7 2 7 & l t ; / i d & g t ; & l t ; r i n g & g t ; 6 i 2 z 4 6 q i k J 7 4 _ 1 E - w n V y i m o B t p 1 g C k r m 5 I 5 z 1 M l i _ q B t 7 1 h C 6 s s b s w - v L r l l w F x 4 6 8 B 0 q 6 5 C m 2 m e p 9 5 s C & l t ; / r i n g & g t ; & l t ; / r p o l y g o n s & g t ; & l t ; r p o l y g o n s & g t ; & l t ; i d & g t ; - 7 8 8 9 7 9 7 7 2 6 & l t ; / i d & g t ; & l t ; r i n g & g t ; i 2 t p y k u 9 y H s o s t C u - m K 5 9 n 2 B t 6 k o F & l t ; / r i n g & g t ; & l t ; / r p o l y g o n s & g t ; & l t ; r p o l y g o n s & g t ; & l t ; i d & g t ; - 7 8 8 9 7 9 7 7 2 5 & l t ; / i d & g t ; & l t ; r i n g & g t ; v m 4 h v k o j u I 7 - 3 j P 6 n 8 n D 1 5 i u B w _ o 4 R u i k 2 B & l t ; / r i n g & g t ; & l t ; / r p o l y g o n s & g t ; & l t ; r p o l y g o n s & g t ; & l t ; i d & g t ; - 7 8 8 9 7 9 7 7 2 4 & l t ; / i d & g t ; & l t ; r i n g & g t ; t y y g g 4 0 6 z I x x g 5 E r x x p B 4 n l i M r - l _ E & l t ; / r i n g & g t ; & l t ; / r p o l y g o n s & g t ; & l t ; r p o l y g o n s & g t ; & l t ; i d & g t ; - 7 8 8 9 7 9 7 7 2 3 & l t ; / i d & g t ; & l t ; r i n g & g t ; o p 1 _ x 5 w k 6 I 7 n 0 v y B m r o Z 9 0 h 0 G 2 7 3 g G p i m l H & l t ; / r i n g & g t ; & l t ; / r p o l y g o n s & g t ; & l t ; r p o l y g o n s & g t ; & l t ; i d & g t ; - 7 8 8 9 7 9 7 7 2 2 & l t ; / i d & g t ; & l t ; r i n g & g t ; - g h v _ 3 v 2 w H x _ q v Q 3 9 g w B 0 0 i Q y y 0 1 C _ 4 i x B i m m s D h t s 6 D x i o 5 M s i 9 7 L w j n i F 7 7 q z E g 0 x 3 G h m x q E k o t r H s 3 j o M 8 _ i 3 B j 9 h z Y w x v m H 4 k t t R m y n z F m 4 x - P z n 9 q E 7 3 3 v I 0 5 w U v 8 6 0 P n - 7 2 B k y 2 v D & l t ; / r i n g & g t ; & l t ; / r p o l y g o n s & g t ; & l t ; r p o l y g o n s & g t ; & l t ; i d & g t ; - 7 8 8 9 7 9 7 7 2 1 & l t ; / i d & g t ; & l t ; r i n g & g t ; n t 0 i i g 7 g l I g v s U r h 1 i C h 3 n Y 4 v l 8 B & l t ; / r i n g & g t ; & l t ; / r p o l y g o n s & g t ; & l t ; r p o l y g o n s & g t ; & l t ; i d & g t ; - 7 8 8 9 7 9 7 7 2 0 & l t ; / i d & g t ; & l t ; r i n g & g t ; 1 h y 8 9 5 g p g I v h r V 0 6 y M x 0 - s B & l t ; / r i n g & g t ; & l t ; / r p o l y g o n s & g t ; & l t ; r p o l y g o n s & g t ; & l t ; i d & g t ; - 7 8 8 9 7 9 7 7 1 9 & l t ; / i d & g t ; & l t ; r i n g & g t ; x 2 - 5 - y _ y 8 H t 8 0 m N 6 2 n y B s - 4 o B 6 8 s g C & l t ; / r i n g & g t ; & l t ; / r p o l y g o n s & g t ; & l t ; r p o l y g o n s & g t ; & l t ; i d & g t ; - 7 8 8 9 7 9 7 7 1 8 & l t ; / i d & g t ; & l t ; r i n g & g t ; g y 0 h j 3 s o v I w 1 y T n r - 6 C s r s o C & l t ; / r i n g & g t ; & l t ; / r p o l y g o n s & g t ; & l t ; r p o l y g o n s & g t ; & l t ; i d & g t ; - 7 8 8 9 7 9 7 7 1 7 & l t ; / i d & g t ; & l t ; r i n g & g t ; g 7 m i - m w - 6 I 9 2 7 v G 3 t l l J _ 4 5 n C m 5 _ 0 C u u n O v l w x B o 0 1 9 I _ v 8 _ G 2 6 9 h C 0 x w 6 B & l t ; / r i n g & g t ; & l t ; / r p o l y g o n s & g t ; & l t ; r p o l y g o n s & g t ; & l t ; i d & g t ; - 7 8 8 9 7 9 7 7 1 6 & l t ; / i d & g t ; & l t ; r i n g & g t ; 2 9 n s 3 p h 8 j J n - 4 v D 0 8 h 2 g B k q 2 L 8 z z R v 5 x w J 9 9 t e & l t ; / r i n g & g t ; & l t ; / r p o l y g o n s & g t ; & l t ; r p o l y g o n s & g t ; & l t ; i d & g t ; - 7 8 8 9 7 9 7 7 1 5 & l t ; / i d & g t ; & l t ; r i n g & g t ; o j q o 6 k j q i I z 1 z r B 7 2 m R 2 3 u s B & l t ; / r i n g & g t ; & l t ; / r p o l y g o n s & g t ; & l t ; r p o l y g o n s & g t ; & l t ; i d & g t ; - 7 8 8 9 7 9 7 7 1 4 & l t ; / i d & g t ; & l t ; r i n g & g t ; s x 6 _ 7 7 k x k J 9 r 8 l T 6 p x u L _ l 8 o B k h w p D k l l g E q - v 1 H 8 y s _ B k k - z I n 5 4 s C 5 s p g E 4 6 - m J w m 8 3 G o g n x B _ k g r C 9 p k i C n r v _ E 1 s u h D p 2 y g c z 3 n - D n r u k U r _ 0 r B 9 x i Q x q p T q j v p F r 6 _ Q q 9 u h E 2 _ y i F 3 i o a m _ m h B j 7 y e p g r j O n s q 2 6 B g g 9 q C u 3 l 3 R 7 g l 0 Y g 4 2 o B q l v _ D o i 4 g C p u 6 u D 0 0 h m G - p w O 2 z 9 _ B p _ g a p l u - G t s r c g k x c 4 n z i I n 1 0 9 B m g g 1 D r q 8 - v B - h 6 P u 7 y c p t u U l 4 5 0 E 1 p 6 a g 5 9 9 C p 1 o 2 C i x 9 i L w 1 n _ C 0 _ 8 t R 0 9 s n L - t w M 1 p n M 7 9 y k B l w m _ Q m 9 h U r t x o H 1 z 3 - C _ o q R 7 - l N p o y g B o 1 w u B 9 v 0 3 C - q v v 7 B p q 3 4 B 4 2 w 7 X p r 8 w D l j 1 h B 8 1 7 x B k o 5 9 B x s q 0 E s w 6 6 U o 7 i h G _ i z h B v 9 6 r B 1 o 4 - w C n l x u 7 C 3 i l 0 j C 0 q x z G _ v i r C s t v 5 I k 4 3 t D & l t ; / r i n g & g t ; & l t ; / r p o l y g o n s & g t ; & l t ; r p o l y g o n s & g t ; & l t ; i d & g t ; - 7 8 8 9 7 9 7 7 1 3 & l t ; / i d & g t ; & l t ; r i n g & g t ; w 7 t 1 z n 7 2 8 H u m s p C u y x c _ 3 l c t 3 n b & l t ; / r i n g & g t ; & l t ; / r p o l y g o n s & g t ; & l t ; r p o l y g o n s & g t ; & l t ; i d & g t ; - 7 8 8 9 7 9 7 7 1 2 & l t ; / i d & g t ; & l t ; r i n g & g t ; 3 n 7 6 _ g _ 2 - I i t l i E 1 t 5 n I r j x k K z h v j C m k l n a 5 7 s i B 0 y 9 J - 3 0 s N & l t ; / r i n g & g t ; & l t ; / r p o l y g o n s & g t ; & l t ; r p o l y g o n s & g t ; & l t ; i d & g t ; - 7 8 8 9 7 9 7 7 1 1 & l t ; / i d & g t ; & l t ; r i n g & g t ; i 5 s u s u l 4 g J 6 6 p 1 D w o x r C 7 z x P 4 i j y L 6 u j h B j 0 1 _ E i o h 1 Y & l t ; / r i n g & g t ; & l t ; / r p o l y g o n s & g t ; & l t ; r p o l y g o n s & g t ; & l t ; i d & g t ; - 7 8 8 9 7 9 7 7 1 0 & l t ; / i d & g t ; & l t ; r i n g & g t ; q _ g 2 u t r z k I h z t 6 F w s w 3 C 7 h y 4 F 3 n 8 8 D r 9 i 0 C s m u y B - 5 o t G & l t ; / r i n g & g t ; & l t ; / r p o l y g o n s & g t ; & l t ; r p o l y g o n s & g t ; & l t ; i d & g t ; - 7 8 8 9 7 9 7 7 0 9 & l t ; / i d & g t ; & l t ; r i n g & g t ; x t z 3 0 p z t y I 0 p t k H i x v n E q 9 6 3 F - 2 _ - D & l t ; / r i n g & g t ; & l t ; / r p o l y g o n s & g t ; & l t ; r p o l y g o n s & g t ; & l t ; i d & g t ; - 7 8 8 9 7 9 7 7 0 8 & l t ; / i d & g t ; & l t ; r i n g & g t ; 0 i v 0 4 2 6 r u I 2 k s 8 E l s 7 2 C r n 1 k E k n 0 p B 9 i u 1 I l 0 4 x I & l t ; / r i n g & g t ; & l t ; / r p o l y g o n s & g t ; & l t ; r p o l y g o n s & g t ; & l t ; i d & g t ; - 7 8 8 9 7 9 7 7 0 7 & l t ; / i d & g t ; & l t ; r i n g & g t ; u k t s k q 9 q m I 3 5 q 1 J q k - v D k t v i D h n 5 - D q 2 o g K 7 7 9 i G z 0 6 u D 1 y u - D l m 1 s J z 5 7 y c 1 s v p K w 4 k t B _ j g 6 i C s 3 h 2 Y y l k k w B 2 o 6 q f j - 4 0 H q t v 4 D g g _ 0 B k w 3 j C 2 p t s Q q 1 _ i C u u l 4 C y q k y D m l 9 f o - 1 8 F 7 i i h G k t z X 1 1 1 5 C p m - z B g 5 p l C 3 2 n 0 Z 5 0 x 4 C - u o v B k 3 o t P 9 x n x c & l t ; / r i n g & g t ; & l t ; / r p o l y g o n s & g t ; & l t ; r p o l y g o n s & g t ; & l t ; i d & g t ; - 7 8 8 9 7 9 7 7 0 6 & l t ; / i d & g t ; & l t ; r i n g & g t ; t n l w x h j n x I 0 l _ t V u h g u B k 0 k W 5 1 2 i D 7 3 t 4 B x _ 3 x C 3 k _ t B g v 9 m E s z k 9 R 9 0 h y Z 1 5 6 p O 2 s j s J v s r w c 9 u l Q v t j 4 B r m v x M k 4 l 6 B h g o 2 K r m 2 v D r r k 8 B x p _ O u 9 i i M g r 6 5 D & l t ; / r i n g & g t ; & l t ; / r p o l y g o n s & g t ; & l t ; r p o l y g o n s & g t ; & l t ; i d & g t ; - 7 8 8 9 7 9 7 7 0 5 & l t ; / i d & g t ; & l t ; r i n g & g t ; 5 9 t 7 k z _ q q I u v t 2 B h z 1 0 B z m z y B & l t ; / r i n g & g t ; & l t ; / r p o l y g o n s & g t ; & l t ; r p o l y g o n s & g t ; & l t ; i d & g t ; - 7 8 8 9 7 9 7 7 0 4 & l t ; / i d & g t ; & l t ; r i n g & g t ; l w x r 3 z q r 9 I w o 5 _ B h y 5 u B u 1 4 u C - w 0 _ L z o v g B s q 6 s C 2 1 x 4 B 0 y w 9 B u 5 u W v 6 s s B x v n r E 7 y j o G j y y o C - j 5 u C & l t ; / r i n g & g t ; & l t ; / r p o l y g o n s & g t ; & l t ; r p o l y g o n s & g t ; & l t ; i d & g t ; - 7 8 8 9 7 9 7 7 0 3 & l t ; / i d & g t ; & l t ; r i n g & g t ; v - _ m i n l y 0 I 4 r i w J j _ 0 h F n j l e 6 x 5 k B v 4 x P m p 1 Q h m 8 y H u j i x H 1 h w S 9 x x 3 B 1 m y W 5 q 4 s B p u - Y 6 g x l J 0 0 _ v H & l t ; / r i n g & g t ; & l t ; / r p o l y g o n s & g t ; & l t ; r p o l y g o n s & g t ; & l t ; i d & g t ; - 7 8 8 9 7 9 7 7 0 2 & l t ; / i d & g t ; & l t ; r i n g & g t ; j x q w i j 4 5 g J w s x u J 1 z u i G g 2 l x L 6 i u x H & l t ; / r i n g & g t ; & l t ; / r p o l y g o n s & g t ; & l t ; r p o l y g o n s & g t ; & l t ; i d & g t ; - 7 8 8 9 7 9 7 7 0 1 & l t ; / i d & g t ; & l t ; r i n g & g t ; _ 0 8 7 x o 6 1 7 I u 4 o z D 4 g x i D 8 t t q E 4 o 3 O 0 n 6 2 I 4 h n 9 E & l t ; / r i n g & g t ; & l t ; / r p o l y g o n s & g t ; & l t ; r p o l y g o n s & g t ; & l t ; i d & g t ; - 7 8 8 9 7 9 7 7 0 0 & l t ; / i d & g t ; & l t ; r i n g & g t ; i 6 l p r 8 w u _ I 0 l y 1 G i k y t B _ n 5 N 6 _ s Z m y 4 u C 4 l 9 U x 8 m 2 B u o v v C 8 v q v F & l t ; / r i n g & g t ; & l t ; / r p o l y g o n s & g t ; & l t ; r p o l y g o n s & g t ; & l t ; i d & g t ; - 7 8 8 9 7 9 7 6 9 9 & l t ; / i d & g t ; & l t ; r i n g & g t ; h i _ m t w j 4 - I 1 - 9 l E u h s - C 3 r n 4 U 3 n 2 k D 4 x 1 w G - - t g J & l t ; / r i n g & g t ; & l t ; / r p o l y g o n s & g t ; & l t ; r p o l y g o n s & g t ; & l t ; i d & g t ; - 7 8 8 9 7 9 7 6 9 8 & l t ; / i d & g t ; & l t ; r i n g & g t ; x 0 m 7 i 8 r k j I h 6 n 8 C _ t n g C z 0 g S 9 _ 1 8 J i 7 j q T 2 j r 4 W 8 j 5 q N z 6 o y g C 6 5 v v N h s 7 g N 4 o k k D 4 j 0 z D _ q l _ C 7 3 t w B 2 - 6 o C m 4 n 2 E 7 w l r K q w u k M i v 6 2 M j 5 y 9 D 3 9 v k B 9 k x P j n h g C _ q p R z 0 v 5 B q z i j H 2 t z z D k z o j R g t o Q q p 4 J z y C 6 f 7 - 0 S n j v Q o s 9 I w n s W i t B y 1 m w C u r 1 s B q _ v Z _ 1 n a o g 8 r C t l l 6 Q 9 3 i N k 4 s t B _ t 7 2 C 4 r l f w 0 t Q l z 9 U 0 q i 3 B w u h o C i n t h B 2 p o m F w 6 4 3 J m x n V s 3 6 t B o y 1 y C 6 p 0 k B 1 - 9 Q 5 i v 5 E i i 3 8 - B r t g y B q 4 j p x B s t h 3 d 5 j j 0 B r 5 g r L 7 w 8 s C k g z 8 K 9 q 0 1 J v 6 h s e 6 h y r _ B l 5 y h i B x 2 n q m B w 4 p S z x x t B 5 k m h I m m i a n i j a w o u 1 H t q x S i 5 0 8 G q u l K 5 8 u j B q 3 z m N k l o S i h m w D y r k S 0 o t 0 O x q 9 5 L 5 l 4 v B 9 9 4 w B 9 i s z C 1 o 9 T 5 h m Z s v m W y 2 m Q m 2 - z C w 8 k z B s q l o B j y 3 u F l u m - S - 2 0 j L y 5 h o E 1 2 z v B 3 4 l _ C 4 1 0 l E h o k t B g y m V r g y 4 F 2 6 q N 7 3 3 r C 3 5 x l B 4 1 y t J n u 7 d u l i r B i 3 0 Q 1 1 i e p 4 q 9 B h q s t E m o s z C r l x _ C j 6 4 q K o 9 3 Z 0 u v d 7 n q 2 B - 4 t l D 3 7 l 1 B - z 9 n D 1 p s n B q z s h G y 2 7 i B p m i 2 B 2 2 - R s y h Z t s i v M 0 k l 8 C l u 0 o E 6 0 5 y N v p s j N g 2 w w g B r 3 0 x Q o 3 - m M 8 g k s C v p k 3 B z 1 v t B 0 7 k O & l t ; / r i n g & g t ; & l t ; / r p o l y g o n s & g t ; & l t ; r p o l y g o n s & g t ; & l t ; i d & g t ; - 7 8 8 9 7 9 7 6 9 7 & l t ; / i d & g t ; & l t ; r i n g & g t ; 8 4 1 t n r y q y I 0 z 3 v O y j g r b 3 p 2 _ B 2 6 5 j B v q w - a w 6 6 m p B 8 _ 2 8 _ B 2 p z 9 C 6 9 2 5 D 9 3 t P k 9 w h D 8 5 v o M 3 h z _ F s 5 2 5 l B 5 j q t D 8 k y v m B t 5 q V t n u y B 0 s w i r C s p 2 l m B 9 5 y q E u 0 o y E q 3 q 0 L - 2 o 0 W z n 7 l O k u t j E 2 _ 4 v J 4 v 0 3 B 1 1 w t C g x k - o B 1 o m K n 5 j m E p z v 1 J x z m g f s 7 x M h z 0 x n C 2 q 5 4 T y _ 8 - H j k 1 0 H t n 6 w V 2 7 m O n h o q C j 2 j _ C p 3 0 m C l 1 y j C g 7 h z H n 5 3 l F p 7 t - G 5 0 - j K 2 2 r 8 H 0 y w - B 4 8 1 q E 9 9 5 S 0 j x h O x w 5 5 T - 3 u k 2 E j 0 q 0 O i p q r C 1 h u 4 C t k w o C 1 - 4 v X 2 x r l B 6 7 u 5 y C 7 7 7 _ E x _ 3 v B 8 8 p u B z y x 2 2 B y 7 r z F h 1 9 0 i B m v v x Y o - l a - v l 3 Z g 1 g z D r w t 6 q B 4 8 h - e r u s Q p u 2 2 S w u _ 7 J h z 9 p a 5 r w n O & l t ; / r i n g & g t ; & l t ; / r p o l y g o n s & g t ; & l t ; r p o l y g o n s & g t ; & l t ; i d & g t ; - 7 8 8 9 7 9 7 6 9 6 & l t ; / i d & g t ; & l t ; r i n g & g t ; 5 l z _ v i 2 2 j J h 9 n s G v i h k J o - j z G g _ 9 t Q & l t ; / r i n g & g t ; & l t ; / r p o l y g o n s & g t ; & l t ; r p o l y g o n s & g t ; & l t ; i d & g t ; - 7 8 8 9 7 9 7 6 9 5 & l t ; / i d & g t ; & l t ; r i n g & g t ; 8 z 8 t i h o t 7 H 0 s 2 8 C n 1 3 6 H o 8 w W m _ _ 8 D & l t ; / r i n g & g t ; & l t ; / r p o l y g o n s & g t ; & l t ; r p o l y g o n s & g t ; & l t ; i d & g t ; - 7 8 8 9 7 9 7 6 9 4 & l t ; / i d & g t ; & l t ; r i n g & g t ; y _ l l 4 k v v n I 7 s 2 0 N 0 6 x a y - z o B 2 s y W p g 7 u C z 2 h 4 W & l t ; / r i n g & g t ; & l t ; / r p o l y g o n s & g t ; & l t ; r p o l y g o n s & g t ; & l t ; i d & g t ; - 7 8 8 9 7 9 7 6 9 3 & l t ; / i d & g t ; & l t ; r i n g & g t ; q g n x l r _ w q I 7 w w x F v 7 0 8 B r 0 0 - B 8 o p g E t j u 4 F g g u 4 M 8 2 6 m O t 4 6 8 M k 6 4 p C z 2 m 9 7 C & l t ; / r i n g & g t ; & l t ; / r p o l y g o n s & g t ; & l t ; r p o l y g o n s & g t ; & l t ; i d & g t ; - 7 8 8 9 7 9 7 6 9 2 & l t ; / i d & g t ; & l t ; r i n g & g t ; w u m 5 p i q 0 4 H 0 0 v _ F t k p p H v v 0 4 B z _ o l P 1 z h 4 X i 4 - z f i n 2 4 C 5 v z o C m n 0 9 K l - p e q 4 j 6 L 4 - - h Z q _ n m D n _ 2 l X 9 9 q - C & l t ; / r i n g & g t ; & l t ; / r p o l y g o n s & g t ; & l t ; r p o l y g o n s & g t ; & l t ; i d & g t ; - 7 8 8 9 7 9 7 6 9 1 & l t ; / i d & g t ; & l t ; r i n g & g t ; _ s 3 q 9 7 0 1 h J 5 3 j o E 3 p u 4 L 5 x p L x 8 q 9 M 7 o 3 4 E 4 r z p G & l t ; / r i n g & g t ; & l t ; / r p o l y g o n s & g t ; & l t ; r p o l y g o n s & g t ; & l t ; i d & g t ; - 7 8 8 9 7 9 7 6 9 0 & l t ; / i d & g t ; & l t ; r i n g & g t ; g _ 1 _ 7 y h l k I 6 u 7 U 2 4 8 5 B v r i S h 5 q s B y k 8 o D & l t ; / r i n g & g t ; & l t ; / r p o l y g o n s & g t ; & l t ; r p o l y g o n s & g t ; & l t ; i d & g t ; - 7 8 8 9 7 9 7 6 8 9 & l t ; / i d & g t ; & l t ; r i n g & g t ; n 9 u x i o - 0 - I k j p 5 F 4 s z 9 N p l 8 - N i x 5 n F i z m 0 L l n 4 r B 8 u p 5 L 3 t 3 q W & l t ; / r i n g & g t ; & l t ; / r p o l y g o n s & g t ; & l t ; r p o l y g o n s & g t ; & l t ; i d & g t ; - 7 8 8 9 7 9 7 6 8 8 & l t ; / i d & g t ; & l t ; r i n g & g t ; 9 2 r _ - 7 o q 8 H 8 l v n C h _ 0 3 C 2 u - S o v p 4 C & l t ; / r i n g & g t ; & l t ; / r p o l y g o n s & g t ; & l t ; r p o l y g o n s & g t ; & l t ; i d & g t ; - 7 8 8 9 7 9 7 6 8 7 & l t ; / i d & g t ; & l t ; r i n g & g t ; y w l - g 5 h i u I _ m 4 1 K z 6 3 0 f v h s - B - r m 5 I 8 9 k 9 Z h 5 h u B 3 i 4 4 E & l t ; / r i n g & g t ; & l t ; / r p o l y g o n s & g t ; & l t ; r p o l y g o n s & g t ; & l t ; i d & g t ; - 7 8 8 9 7 9 7 6 8 6 & l t ; / i d & g t ; & l t ; r i n g & g t ; 7 u - 0 m x 1 w - I w v k 3 N q 7 v p B 3 g _ L u x p U t 1 p t Z z - x s C & l t ; / r i n g & g t ; & l t ; / r p o l y g o n s & g t ; & l t ; r p o l y g o n s & g t ; & l t ; i d & g t ; - 7 8 8 9 7 9 7 6 8 5 & l t ; / i d & g t ; & l t ; r i n g & g t ; 3 i 3 4 t 5 7 u n J j - z w H _ j 9 X 3 3 i R x s s t B l z h x B 7 - o r B 0 w r w C j 5 3 n F & l t ; / r i n g & g t ; & l t ; / r p o l y g o n s & g t ; & l t ; r p o l y g o n s & g t ; & l t ; i d & g t ; - 7 8 8 9 7 9 7 6 8 4 & l t ; / i d & g t ; & l t ; r i n g & g t ; m 5 l 2 5 6 x s o I 4 v x i B m p o z C m _ y P j 3 n p B & l t ; / r i n g & g t ; & l t ; / r p o l y g o n s & g t ; & l t ; r p o l y g o n s & g t ; & l t ; i d & g t ; - 7 8 8 9 7 9 7 6 8 3 & l t ; / i d & g t ; & l t ; r i n g & g t ; 6 1 j t y o 1 s - I x - 5 y U i y 8 l D m z 5 _ V 2 6 x w S 9 y 2 v C o _ g W 1 9 v q B n s t m C k 5 3 l E p v g 3 C h 9 0 i Q & l t ; / r i n g & g t ; & l t ; / r p o l y g o n s & g t ; & l t ; r p o l y g o n s & g t ; & l t ; i d & g t ; - 7 8 8 9 7 9 7 6 8 2 & l t ; / i d & g t ; & l t ; r i n g & g t ; 8 6 n l 4 3 g s y I y _ 0 6 B u j 0 t B u 0 5 - C t l t u G _ v x h B _ k r j B o _ z p B l w 8 j C & l t ; / r i n g & g t ; & l t ; / r p o l y g o n s & g t ; & l t ; r p o l y g o n s & g t ; & l t ; i d & g t ; - 7 8 8 9 7 9 7 6 8 1 & l t ; / i d & g t ; & l t ; r i n g & g t ; 8 - j m q v y l _ I l g m l J x q t 3 J 1 h p 7 I 7 s 1 8 C o u m o e & l t ; / r i n g & g t ; & l t ; / r p o l y g o n s & g t ; & l t ; r p o l y g o n s & g t ; & l t ; i d & g t ; - 7 8 8 9 7 9 7 6 8 0 & l t ; / i d & g t ; & l t ; r i n g & g t ; j k 9 4 8 v t k t I p n q Y g l i 6 M s l t k C x k l 9 B i g 5 u o B i _ p 0 Z 8 q 5 p Q 2 l m M _ x l 1 C u i j x D s 2 y q C q k 7 p U 3 u q z K n o w 7 r D w w v h G 6 h u 8 J & l t ; / r i n g & g t ; & l t ; / r p o l y g o n s & g t ; & l t ; r p o l y g o n s & g t ; & l t ; i d & g t ; - 7 8 8 9 7 9 7 6 7 9 & l t ; / i d & g t ; & l t ; r i n g & g t ; 2 2 m t - k u v 4 I t i z m C 5 p q Z y q 1 t D 4 l t i B x h 7 8 R 2 1 w l b 1 s 7 q F t p o g G _ _ h l B 0 5 r k z B r k 2 o J g j u 3 i B i w u v G _ g 8 6 E p k 7 l C 6 6 r r r D g 5 - 3 M k u 1 7 m C o o 1 N q o _ 5 Q l v l j V & l t ; / r i n g & g t ; & l t ; / r p o l y g o n s & g t ; & l t ; r p o l y g o n s & g t ; & l t ; i d & g t ; - 7 8 8 9 7 9 7 6 7 8 & l t ; / i d & g t ; & l t ; r i n g & g t ; _ 9 2 3 j 8 9 g - H p 7 8 2 H 8 1 j v C 3 8 r - K k - p a u p _ 4 B 8 7 4 q S j s s 4 G n 7 k 5 1 B 3 i g 3 K 9 g n o F - - 0 z B 1 u 5 q B z y o l D & l t ; / r i n g & g t ; & l t ; / r p o l y g o n s & g t ; & l t ; r p o l y g o n s & g t ; & l t ; i d & g t ; - 7 8 8 9 7 9 7 6 7 7 & l t ; / i d & g t ; & l t ; r i n g & g t ; 3 i 7 g r 0 r v g I g 4 3 i B 4 n y 5 H g k i w C p 3 q 1 D 3 w l Z u l 3 g H & l t ; / r i n g & g t ; & l t ; / r p o l y g o n s & g t ; & l t ; r p o l y g o n s & g t ; & l t ; i d & g t ; - 7 8 8 9 7 9 7 6 7 6 & l t ; / i d & g t ; & l t ; r i n g & g t ; t 1 x 9 k t 4 4 j J 3 w w 3 y B t w u h D z q t h D 8 0 1 g E p 1 m h J w k 2 v X u h _ _ S i k q w B z n w 5 E n g 4 z C v 2 p u I 5 u z x X & l t ; / r i n g & g t ; & l t ; / r p o l y g o n s & g t ; & l t ; r p o l y g o n s & g t ; & l t ; i d & g t ; - 7 8 8 9 7 9 7 6 7 5 & l t ; / i d & g t ; & l t ; r i n g & g t ; k t x 1 j 7 q o g J j _ 6 o J y l m n V m j i t B 0 r p w M & l t ; / r i n g & g t ; & l t ; / r p o l y g o n s & g t ; & l t ; r p o l y g o n s & g t ; & l t ; i d & g t ; - 7 8 8 9 7 9 7 6 7 4 & l t ; / i d & g t ; & l t ; r i n g & g t ; u _ 9 2 4 h q u 6 I 4 n m O x r n 9 B g r 3 S x r r y B 3 l _ c 2 x x q B & l t ; / r i n g & g t ; & l t ; / r p o l y g o n s & g t ; & l t ; r p o l y g o n s & g t ; & l t ; i d & g t ; - 7 8 8 9 7 9 7 6 7 3 & l t ; / i d & g t ; & l t ; r i n g & g t ; t 0 z v o t 2 g s I _ r 4 h F m 9 x 0 B o m t g C i 0 v 1 E w i s u G & l t ; / r i n g & g t ; & l t ; / r p o l y g o n s & g t ; & l t ; r p o l y g o n s & g t ; & l t ; i d & g t ; - 7 8 8 9 7 9 7 6 7 2 & l t ; / i d & g t ; & l t ; r i n g & g t ; n i p k 6 n s p n J i 8 t v K z j j 2 C _ q 9 g E 4 p - o C j 8 n h B 5 9 _ s B & l t ; / r i n g & g t ; & l t ; / r p o l y g o n s & g t ; & l t ; r p o l y g o n s & g t ; & l t ; i d & g t ; - 7 8 8 9 7 9 7 6 7 1 & l t ; / i d & g t ; & l t ; r i n g & g t ; g 3 i m g i t z k J - t w 7 B l o 0 2 E 8 j 3 q B g 8 v u C y 6 3 W p p _ u F m 5 p w K i - s b x q z 0 O 9 u t q D 8 s n 1 E 3 x n 1 B 4 y 7 a j m x 3 B z p u b y g v 7 D i l 1 d j t o i K w 0 h k B t o g k D _ h u c 2 l 6 z G & l t ; / r i n g & g t ; & l t ; / r p o l y g o n s & g t ; & l t ; r p o l y g o n s & g t ; & l t ; i d & g t ; - 7 8 8 9 7 9 7 6 7 0 & l t ; / i d & g t ; & l t ; r i n g & g t ; q 2 v 0 g m 2 i l J v k t r E 3 7 w 5 B t w t X z j j t H _ r 8 d - h p 5 F r 7 3 y K p 7 s 7 F z w q i B 1 y 7 h L & l t ; / r i n g & g t ; & l t ; / r p o l y g o n s & g t ; & l t ; r p o l y g o n s & g t ; & l t ; i d & g t ; - 7 8 8 9 7 9 7 6 6 9 & l t ; / i d & g t ; & l t ; r i n g & g t ; s t 5 w 8 m 8 o 8 I o 5 - s M s i r 8 C m 1 k s B - l 1 z g B k z v h E k 5 v l L u h v q H y r y y P q h q u c v l r q W s 1 m s M y j _ l E k - 6 _ D o 4 9 f 2 7 1 z J o 6 k s v B l i w - U m - p v E z q 2 5 b s _ 9 m C l s q 2 B 8 k n n L n o 8 y H 3 o j 1 F - 3 w m C j 6 0 _ B _ u o h d 2 _ 8 z n B v 5 l t M s v q x - B z _ g z G v 2 h v B g p u 3 f y 1 p 1 B _ m y z D p 1 w W 3 s _ 3 F w y g x e h 8 s - k C s y s q J 3 t q _ O j h r i C 8 o v l E 5 q u 1 I r m q 8 C 3 k _ _ B h y _ - E y j k W r 2 s i J m n - L 2 n 7 5 C o 3 4 q C 4 q w z K l 2 x r B x o g 0 H 0 8 t n J 1 s u o d x 2 0 - B u 1 n 3 T 8 6 g d 9 n 3 6 B j 2 m 9 B 7 u w 4 B r 5 n v C - 5 z g B n 8 4 _ M m 7 5 Y 2 8 u 3 C k m t 0 C l y l o I 1 4 - 2 F 9 k n z C 8 n p g B 8 h p 6 d q n n q O v s r a s j 6 _ C o l l a h x z u U _ k g g W y s w i L i 9 - g R 5 v t o E t 2 m i P q j h h K m 6 _ x F 9 7 w q C 9 8 x _ B - x 4 o H - v 7 l X t 3 7 n O w w _ 8 C 7 o s m H 4 m g s F k - h 9 P m o 7 S 4 8 5 X j 1 h - Q 8 4 3 w 3 B _ q m b 0 3 u k B h i 7 z M 0 p k O 5 n s k H m x 8 X 7 m _ 5 S 8 9 5 N 6 s m 2 W y p 3 k g B 0 z 3 0 G 1 q h _ G 0 u l 0 G 0 u _ 8 E o _ u m K o k t 7 r C j 9 m t K r g l m F p 2 8 x E u y p g C o 5 g t B g k 5 N w y 5 8 F w _ t l F s q 5 k D w m _ k L _ w r 9 B q 7 z S s i t S v u 3 _ N t 0 x 7 n B z u 7 J 5 x i r O t t s j V s q z s H y h 0 h U v p p v k C k _ 6 _ F i 4 o k L z w x v 5 B n t l X 6 k n t B o q t r E r y i l D m w o w E g o o f 5 k 3 h N o k r 0 C 5 o v w B z - 0 u B - h 4 3 T 3 1 r g O - s h t a 4 2 p l Q v 7 v 5 B p r 8 Q 2 j 4 v a m o q 7 g B v 4 y u a r v 9 g B y 8 9 o B q r 8 M q q 1 p D z v o 4 C g y o 6 F z q g w F 9 g z t Z j y q r B 8 u 0 T h v 0 u E 1 r - x K h w 2 5 I 3 2 v - 8 B s 0 t j G 3 z r k J 9 _ y - G v i 6 g E _ j o n J 4 5 v l B k s i m D s - r Z v 1 o u B o 9 p 1 P 4 k u 3 V _ n l e n v s k I x p 3 x B p s k R 1 s v _ D t s t b w 0 s q G u y y w B g 9 w P 0 v 8 O g i l 0 B 9 2 l v J q t w T 5 z _ U r i x i E _ t y h F 7 0 l u B 3 x 4 1 f u u 8 h C p w n k a t 3 n c 4 5 x y O 4 7 - 5 P m v 7 v m C t _ 2 8 J 1 n p 3 B 1 7 h m H p n z v E s 8 1 1 H 6 z 4 x B 4 8 p s e x k v t E s v m h F x - z o U z j q r F 2 g 4 y M _ 8 9 y E 9 s w 1 J m - 1 h 0 C p 3 8 9 Z t 8 n r I y o p 8 - B 4 - j x Q q u u L p 9 v 8 e _ g 3 g J _ z 5 l b l j 7 g 5 B 1 r t Y m z 2 u E 6 i p 4 c y _ q k E _ y r 1 0 B q 6 g i g B r z i U v k 6 y M - g h 5 F w j l y H t i 1 4 E i p n k M k h w z Q x _ m m C 0 0 l s B g 3 o - o B r k 5 R i 8 0 l U 4 h i 3 D 3 w r 6 B 2 z u n C 9 4 _ _ M 5 1 2 x R n - 9 s M o i z q B 6 0 1 2 C m g x z B p m 1 w E m j x f 2 0 5 l M n n p - L k r - 0 B - h x z T 4 t v k D q - 1 k L 5 6 - m I g 4 j p R k u s - P w n 1 k B 6 v 9 k I i z 1 t B - 7 3 l J & l t ; / r i n g & g t ; & l t ; / r p o l y g o n s & g t ; & l t ; r p o l y g o n s & g t ; & l t ; i d & g t ; - 7 8 8 9 7 9 7 6 6 8 & l t ; / i d & g t ; & l t ; r i n g & g t ; 3 7 0 n i r 2 v - I 4 2 2 n j B 9 3 k i J k i n 8 e t i v q c 8 w w s B k 7 o _ E r o 7 - F k y s 1 B 8 7 v S 4 k 4 p C o s i _ B x 6 7 j N 7 k - 0 E n u 4 2 J 0 8 x 6 g B m 5 3 1 g B r n s j D j 7 k o G u t u P 6 _ o r G 1 i 2 p G 2 - o I y m g z E 6 j q 5 G r 0 q Q y 5 _ d 5 h u _ M r g 6 L 6 p 5 u D 6 m - n F & l t ; / r i n g & g t ; & l t ; / r p o l y g o n s & g t ; & l t ; r p o l y g o n s & g t ; & l t ; i d & g t ; - 7 8 8 9 7 9 7 6 6 7 & l t ; / i d & g t ; & l t ; r i n g & g t ; q - _ n x w l n g I 2 k _ b g - n a r 0 g 4 B & l t ; / r i n g & g t ; & l t ; / r p o l y g o n s & g t ; & l t ; r p o l y g o n s & g t ; & l t ; i d & g t ; - 7 8 8 9 7 9 7 6 6 6 & l t ; / i d & g t ; & l t ; r i n g & g t ; _ _ r _ 8 9 l i 8 I h 7 n u J h z s 8 F 2 8 i x E o o n t C v r - v B & l t ; / r i n g & g t ; & l t ; / r p o l y g o n s & g t ; & l t ; r p o l y g o n s & g t ; & l t ; i d & g t ; - 7 8 8 9 7 9 7 6 6 5 & l t ; / i d & g t ; & l t ; r i n g & g t ; 1 l k l 4 7 u v q I o z 1 3 E 8 4 4 n B s 1 _ j B & l t ; / r i n g & g t ; & l t ; / r p o l y g o n s & g t ; & l t ; r p o l y g o n s & g t ; & l t ; i d & g t ; - 7 8 8 9 7 9 7 6 6 4 & l t ; / i d & g t ; & l t ; r i n g & g t ; l v i j m g x z y H o i i w f o 6 0 0 q C 9 4 g Z w r - Y l y 6 m C - o y O m o t 8 B z v h o F u 8 j 3 Q m t 6 7 D t m n U r m - - D 0 2 w w D 2 9 u 6 C q u q 7 B z g 5 i C u h k r M 4 o 0 r F & l t ; / r i n g & g t ; & l t ; / r p o l y g o n s & g t ; & l t ; r p o l y g o n s & g t ; & l t ; i d & g t ; - 7 8 8 9 7 9 7 6 6 3 & l t ; / i d & g t ; & l t ; r i n g & g t ; q _ z n 6 k g t 8 H - l n 3 B g 4 n U 6 _ x 2 F 8 u 3 v F & l t ; / r i n g & g t ; & l t ; / r p o l y g o n s & g t ; & l t ; r p o l y g o n s & g t ; & l t ; i d & g t ; - 7 8 8 9 7 9 7 6 6 2 & l t ; / i d & g t ; & l t ; r i n g & g t ; t h r t k x r h 4 I h s j i M g z 4 - M - r w t B - w y 4 F 9 w r V 4 2 g _ H q 9 r m C q t m m C l 7 v v H y 5 v m G l k 4 a 0 z i m C n _ 4 h B r p 1 6 G q l x 3 D 5 _ _ t B 3 5 z _ E h h 5 i t B 5 p v 2 o C & l t ; / r i n g & g t ; & l t ; / r p o l y g o n s & g t ; & l t ; r p o l y g o n s & g t ; & l t ; i d & g t ; - 7 8 8 9 7 9 7 6 6 1 & l t ; / i d & g t ; & l t ; r i n g & g t ; 2 x v 9 r - l o i J h 9 q v 9 B m q q I l g 1 j C 8 o 2 p p B & l t ; / r i n g & g t ; & l t ; / r p o l y g o n s & g t ; & l t ; r p o l y g o n s & g t ; & l t ; i d & g t ; - 7 8 8 9 7 9 7 6 6 0 & l t ; / i d & g t ; & l t ; r i n g & g t ; y k 4 m - 1 z 6 r I k 9 4 4 B 6 t p - L - w 9 2 T u 1 u 5 h B 3 t x i D o o 8 e p g j q I 3 u 0 p i C & l t ; / r i n g & g t ; & l t ; / r p o l y g o n s & g t ; & l t ; r p o l y g o n s & g t ; & l t ; i d & g t ; - 7 8 8 9 7 9 7 6 5 9 & l t ; / i d & g t ; & l t ; r i n g & g t ; 2 0 h j 7 h l q 8 H v 2 1 r C z w u t B v g i g D k k v b & l t ; / r i n g & g t ; & l t ; / r p o l y g o n s & g t ; & l t ; r p o l y g o n s & g t ; & l t ; i d & g t ; - 7 8 8 9 7 9 7 6 5 8 & l t ; / i d & g t ; & l t ; r i n g & g t ; 4 3 r s j j h v 9 I l 9 q q H g h 1 - C v w 0 v L 8 n z 7 C m t s _ G & l t ; / r i n g & g t ; & l t ; / r p o l y g o n s & g t ; & l t ; r p o l y g o n s & g t ; & l t ; i d & g t ; - 7 8 8 9 7 9 7 6 5 7 & l t ; / i d & g t ; & l t ; r i n g & g t ; k 8 g 3 _ 1 v _ g J p m l p G y z j T h 7 m d 3 r - 8 W g q 1 z B 7 8 4 6 F u s k o B 3 3 j l R _ k l Z 0 9 z x D v i q t B w q 4 y d m y p v 1 C s s - t W r 2 h z J 9 t q 7 d 6 v x e z v n p B s v n 2 T n m 4 Q 4 5 w i Q 8 z p i H l 7 h j U h 6 8 n B z 2 v 9 H w g t v G - z t l B 4 5 h w C s z t L y u k w C 9 4 _ Z x _ s j C 5 o o m D x m 7 q N y 5 0 d y h w 9 C j w i 5 G & l t ; / r i n g & g t ; & l t ; / r p o l y g o n s & g t ; & l t ; r p o l y g o n s & g t ; & l t ; i d & g t ; - 7 8 8 9 7 9 7 6 5 6 & l t ; / i d & g t ; & l t ; r i n g & g t ; z 7 s i 3 2 9 v - H 6 t o c 6 p 2 t B l j 8 i B & l t ; / r i n g & g t ; & l t ; / r p o l y g o n s & g t ; & l t ; r p o l y g o n s & g t ; & l t ; i d & g t ; - 7 8 8 9 7 9 7 6 5 5 & l t ; / i d & g t ; & l t ; r i n g & g t ; y p 0 w 7 t v 6 z H l 2 - l N l i v 0 E t n j 1 D 6 6 l _ G v q j 6 G 2 o o s M o l 6 V 4 9 7 l B x 7 6 g q B 1 p z s L & l t ; / r i n g & g t ; & l t ; / r p o l y g o n s & g t ; & l t ; r p o l y g o n s & g t ; & l t ; i d & g t ; - 7 8 8 9 7 9 7 6 5 4 & l t ; / i d & g t ; & l t ; r i n g & g t ; j g w o p s y q y H 1 w _ 2 C 6 o 5 Y 8 3 j z B & l t ; / r i n g & g t ; & l t ; / r p o l y g o n s & g t ; & l t ; r p o l y g o n s & g t ; & l t ; i d & g t ; - 7 8 8 9 7 9 7 6 5 3 & l t ; / i d & g t ; & l t ; r i n g & g t ; t 8 i v n 9 3 w l J o _ p e v m v i I 6 v 9 2 M m m _ L 7 9 g m C - 4 n 1 B o z n 4 C o 3 u 7 B 8 m 8 k C i l 3 h _ B 8 - s 4 M 2 x 2 y w C k g t h E v 1 w u H i 5 h g E x 0 h n C _ j z l D l v z _ Z t r x e 5 p 2 r E z o 2 q F n 0 7 0 F 8 q k x N s 0 i 8 9 B i 9 q u s B 0 g 5 u B q 5 3 p B v 5 v p B 4 p p c 5 z p 9 B 9 x x s C k 1 _ v C t q - T 5 4 g y B 8 _ 0 N 1 s 2 8 C r q x h B y p 1 N k x 8 i Z v x 9 w G y 9 p n E j _ v 8 F 6 7 n b v h 7 k G 5 t h h D 5 _ 2 e 8 y 8 _ a 1 k j u C q m k g j C w k m p O 2 6 h 7 B v - 5 j B n o 4 4 F i _ 2 e q - s q I q n q j G 8 9 2 j E s _ y 9 C 6 7 n s B y t w k H w - 0 M j z w o I & l t ; / r i n g & g t ; & l t ; / r p o l y g o n s & g t ; & l t ; r p o l y g o n s & g t ; & l t ; i d & g t ; - 7 8 8 9 7 9 7 6 5 2 & l t ; / i d & g t ; & l t ; r i n g & g t ; 7 w n m o z g s - H 8 o j i u B x _ 9 Z 8 7 h k R z h r 4 B z 0 9 g J o 9 6 x E k n 9 q Y 0 6 1 q C o g 7 Q p - 6 1 D k t g 4 B g 9 7 x J 3 3 q 3 O n m 4 - D _ j _ s B 2 3 q u V 0 s i 1 p B r 0 6 l W y h q w R - 4 - 1 D - i _ q C v s 6 i D 0 1 x l g B x _ 5 6 E j _ o 5 R 8 m 3 o B 4 q y d v s z i P 2 1 o v G m t - 3 B 5 x 7 q B x i 2 8 D 2 - z o X & l t ; / r i n g & g t ; & l t ; / r p o l y g o n s & g t ; & l t ; r p o l y g o n s & g t ; & l t ; i d & g t ; - 7 8 8 9 7 9 7 6 5 1 & l t ; / i d & g t ; & l t ; r i n g & g t ; 3 o h z 6 t 1 7 8 I t k r i H 6 m o u O _ m 5 9 J _ o k w D r 0 m r J y 3 x q P j - 3 s J & l t ; / r i n g & g t ; & l t ; / r p o l y g o n s & g t ; & l t ; r p o l y g o n s & g t ; & l t ; i d & g t ; - 7 8 8 9 7 9 7 6 5 0 & l t ; / i d & g t ; & l t ; r i n g & g t ; 8 9 0 6 1 8 3 3 u I 7 0 s g G h q p n D t w h i B u _ n f _ z j 6 E & l t ; / r i n g & g t ; & l t ; / r p o l y g o n s & g t ; & l t ; r p o l y g o n s & g t ; & l t ; i d & g t ; - 7 8 8 9 7 9 7 6 4 9 & l t ; / i d & g t ; & l t ; r i n g & g t ; g r 7 4 1 q 2 - 7 I y j 1 1 E y v z c h i 7 5 D l z j z H o - 6 _ L x 0 _ 8 D g k x L 2 j 2 x H o s q i M h q 5 p B 4 j u 4 C 6 1 r g B t 1 y o R 3 5 1 4 L o j x _ C q 7 2 2 C m 9 g r t B s 2 z p D 1 g - l C x g j y B i j j S l i 6 l C z h x 9 T s r u 0 H 1 4 g y M l g x h C l l 8 q D 0 j r y K h 4 8 0 I m 6 o 5 D n j 5 2 O v q w 0 B v g - v E l n 7 6 B r t s y G 1 5 p g E n 9 p 9 C w r x l J h 1 s 9 o B & l t ; / r i n g & g t ; & l t ; / r p o l y g o n s & g t ; & l t ; r p o l y g o n s & g t ; & l t ; i d & g t ; - 7 8 8 9 7 9 7 6 4 8 & l t ; / i d & g t ; & l t ; r i n g & g t ; _ - s q u n _ 9 k I _ z 2 t K - x k g C x 7 7 x E x y 6 2 D o m q 0 D 1 9 q - C j h r o M w p 4 8 9 G z 5 6 k B 7 s g q B y j h P w 9 v 7 Z n w - 2 D x i p - K r - 9 l Y w 1 6 g B y n t q C l s s 6 C i v 5 v C 8 6 m - F 8 2 g j L w s z u K 1 3 k p m B 7 t 6 1 2 B l x 4 s I j v i u J t 3 w 7 s C 1 s n r Q t n 3 z B t 6 k 9 D 7 6 y w 3 C u 2 8 i 5 F & l t ; / r i n g & g t ; & l t ; / r p o l y g o n s & g t ; & l t ; r p o l y g o n s & g t ; & l t ; i d & g t ; - 7 8 8 9 7 9 7 6 4 7 & l t ; / i d & g t ; & l t ; r i n g & g t ; k 3 h y n w v 0 h I 0 3 _ 7 E - 1 w 2 E s h 3 j B & l t ; / r i n g & g t ; & l t ; / r p o l y g o n s & g t ; & l t ; r p o l y g o n s & g t ; & l t ; i d & g t ; - 7 8 8 9 7 9 7 6 4 6 & l t ; / i d & g t ; & l t ; r i n g & g t ; 7 z r _ g h g 7 u H v 5 i f z 4 n z G j s 3 7 D & l t ; / r i n g & g t ; & l t ; / r p o l y g o n s & g t ; & l t ; r p o l y g o n s & g t ; & l t ; i d & g t ; - 7 8 8 9 7 9 7 6 4 5 & l t ; / i d & g t ; & l t ; r i n g & g t ; p y z g 6 _ o q x I x 8 v U g h x g H v r 7 k H p 6 5 x P & l t ; / r i n g & g t ; & l t ; / r p o l y g o n s & g t ; & l t ; r p o l y g o n s & g t ; & l t ; i d & g t ; - 7 8 8 9 7 9 7 6 4 4 & l t ; / i d & g t ; & l t ; r i n g & g t ; n 1 5 q - r 6 u k J _ 6 k t C i 7 r 3 D 1 o x z B 4 j _ R p n y i B h 0 s l C 5 o r v E 3 r y Z w 7 p o B 4 n x u B & l t ; / r i n g & g t ; & l t ; / r p o l y g o n s & g t ; & l t ; r p o l y g o n s & g t ; & l t ; i d & g t ; - 7 8 8 9 7 9 7 6 4 3 & l t ; / i d & g t ; & l t ; r i n g & g t ; z 7 u 3 5 r 5 n z I z i j M m t u 9 B 2 _ t t B & l t ; / r i n g & g t ; & l t ; / r p o l y g o n s & g t ; & l t ; r p o l y g o n s & g t ; & l t ; i d & g t ; - 7 8 8 9 7 9 7 6 4 2 & l t ; / i d & g t ; & l t ; r i n g & g t ; 2 i l u x 8 3 9 5 I 1 v r n C o _ 5 8 B 5 v k q S y 4 3 r C t h 8 _ C m 5 m g 5 B & l t ; / r i n g & g t ; & l t ; / r p o l y g o n s & g t ; & l t ; r p o l y g o n s & g t ; & l t ; i d & g t ; - 7 8 8 9 7 9 7 6 4 1 & l t ; / i d & g t ; & l t ; r i n g & g t ; o t m y l _ _ z l J 5 7 k y E _ v 5 j N 6 _ 0 z E 0 i t l r B g 3 l g Q & l t ; / r i n g & g t ; & l t ; / r p o l y g o n s & g t ; & l t ; r p o l y g o n s & g t ; & l t ; i d & g t ; - 7 8 8 9 7 9 7 6 4 0 & l t ; / i d & g t ; & l t ; r i n g & g t ; h _ o - 2 o 5 n _ I p s u 5 I 3 l z l J k o n k B x v 1 d r u t 1 C 6 g 2 b m h w 8 C 7 s u t H w 3 q z D s 4 w V 4 2 r l V 3 1 8 7 F z 9 g g C s _ 4 l H r n l X x z k u B 9 w p c 2 3 l w B n l 8 0 C 6 r 8 j G n n 9 z D & l t ; / r i n g & g t ; & l t ; / r p o l y g o n s & g t ; & l t ; r p o l y g o n s & g t ; & l t ; i d & g t ; - 7 8 8 9 7 9 7 6 3 9 & l t ; / i d & g t ; & l t ; r i n g & g t ; z s s y 0 t v h _ I r 5 h f 6 - z 6 O p p r _ F t 8 q o t B g - - z D n 3 7 3 E 5 h 7 O n l s 9 F 7 1 4 r B x i w h G j n k 5 F 7 u 6 j F 7 2 v 8 I p p y p Q 4 w v w I s y u y E 9 n 0 r E o g m 3 B s j j S x i l n B v j - f z 6 n K q r 5 t C y p x i V j 4 h q E u - r S w l v r S 9 k z h J h 5 v q F 5 6 r n B w i 8 j Q 7 1 3 5 C o t z r C z 3 n i E n s 5 f 3 g l s F g j o m Q 6 _ n 9 I l 1 i v r C u _ k Z - r p m w C x y 0 n _ B 7 w 9 w D 5 w o n C u 9 t 9 h B v l h _ N x 0 1 _ Q & l t ; / r i n g & g t ; & l t ; / r p o l y g o n s & g t ; & l t ; r p o l y g o n s & g t ; & l t ; i d & g t ; - 7 8 8 9 7 9 7 6 3 8 & l t ; / i d & g t ; & l t ; r i n g & g t ; l k h t n 6 - 0 9 H 9 r h r E k 8 u f v 0 k q E & l t ; / r i n g & g t ; & l t ; / r p o l y g o n s & g t ; & l t ; r p o l y g o n s & g t ; & l t ; i d & g t ; - 7 8 8 9 7 9 7 6 3 7 & l t ; / i d & g t ; & l t ; r i n g & g t ; 2 i t _ h x k z l J o i i g W 5 u y a 1 v l N w z p k E 8 w u j P 1 w h 0 L 4 6 r 6 L 9 o u _ B r l n l B g j z - B k p 1 y B g 9 7 v Q h 7 4 i T n l 2 r B o y l t F x 7 i 7 m B 8 l 3 w K i r u p F 7 r _ j B q t u w C z 3 u t K g 2 4 4 D x i v x B t - z y J 2 u h 4 h B r n u x H j 0 w 7 E 5 5 w l P q 6 u 0 B 2 j p p D n - x 2 C v v 0 y N m 9 w K 8 - - s B u u n t D - j y O 9 8 h p D 2 3 m 4 F 1 6 y 6 L 3 w 8 s M g p w y L 9 k 2 n B 7 w m p D t _ 6 i B t 6 _ b g 0 r 0 U 3 8 u h M j q o d u l 9 f 7 m 7 p D 6 t 1 m G v j 6 x W 2 1 l 3 m B r i 0 h C h o 9 0 C m k 5 Z o - t R 2 v n s E 3 m x n X _ z w T o r s S 4 s 3 r F j n q X z _ 8 6 B 2 p u m B g v 7 - D s 1 w i 7 D 0 x r s D 2 _ v y J 8 n q 9 C u o o P 3 y h K - w i 7 L o w v 4 Q r 4 h k J o t x o O 0 p 3 l F z 4 0 e 8 g 2 y B _ 0 w i B t v 3 y C 0 8 - x J - 1 w 8 J o j _ u B k 9 8 Z l n 4 w B u z t v B l 7 n i C u n i g C y s i 2 J i _ g T 9 m 0 5 C p 2 0 5 F - x j - H p 5 t o B z p h k B 0 n u 3 S q g k x B r 3 3 t E k 3 6 W j 4 u r B g z 2 3 D x - l y K 0 w j Z _ 3 j z B 0 1 j t M _ 0 8 u C & l t ; / r i n g & g t ; & l t ; / r p o l y g o n s & g t ; & l t ; r p o l y g o n s & g t ; & l t ; i d & g t ; - 7 8 8 9 7 9 7 6 3 6 & l t ; / i d & g t ; & l t ; r i n g & g t ; h 7 _ j q _ 3 9 0 I t i - w h C 1 9 q z i C 2 y i u N 2 g i v C v h m 4 N q u v m a s 8 w 8 c 9 3 g 1 I 7 0 _ 5 T 2 i u a 3 0 j 1 B i k 8 o B i n 1 R 8 6 6 j I u r r m E 1 k p z M m 2 3 v F _ t 1 6 D j s n r Q t s v f i u o 2 O s p t 4 h D _ s 8 y B - i p 1 B l o w o C s k - o C q q 3 p B 4 o u j D k 3 h t J o 0 - 9 G u l _ 4 G 8 p h k H & l t ; / r i n g & g t ; & l t ; / r p o l y g o n s & g t ; & l t ; r p o l y g o n s & g t ; & l t ; i d & g t ; - 7 8 8 9 7 9 7 6 3 5 & l t ; / i d & g t ; & l t ; r i n g & g t ; q k m s 1 g 5 7 k J k 5 q n L 0 j x m B 0 i 7 s C v j 3 2 E v z q m K m 2 _ g B - h 0 z D z r 1 n H & l t ; / r i n g & g t ; & l t ; / r p o l y g o n s & g t ; & l t ; r p o l y g o n s & g t ; & l t ; i d & g t ; - 7 8 8 9 7 9 7 6 3 4 & l t ; / i d & g t ; & l t ; r i n g & g t ; 6 m q _ q 7 q i h I 9 t r n 6 B y 9 k y F h i s _ E l 1 s _ B 9 j 1 2 F z i i a z j u 8 D j s 1 z Q x z g 1 H p z i 5 B 9 g u g G g r g - H i - k 2 q C k t - v F x m h n m B 0 h o g p E v g 0 _ R m p k r y B x - n o g B w h y v r B h g 1 9 n B - r v w h B o q 0 i - B z w 7 _ N & l t ; / r i n g & g t ; & l t ; / r p o l y g o n s & g t ; & l t ; r p o l y g o n s & g t ; & l t ; i d & g t ; - 7 8 8 9 7 9 7 6 3 3 & l t ; / i d & g t ; & l t ; r i n g & g t ; 1 8 o o 6 5 k w z K 4 q w 7 G 0 q 1 8 H 2 o 0 x D i 0 z - t B 2 7 6 7 P l 5 n q R z x 1 7 V 9 p s k I u 1 8 r B - 6 - j C _ 2 w h Y l 4 s l N m o m 3 J 0 3 u u j B n - h 0 D i 4 0 r C 3 3 i g N 4 y j l C m s v 1 C - g 8 u a 7 l n 7 h B 0 7 h k O z 8 o g i B n s 1 1 D 6 5 6 i l B - t n _ C z h r 8 B _ j v m D l v _ y K 1 8 - g F v r o l R & l t ; / r i n g & g t ; & l t ; / r p o l y g o n s & g t ; & l t ; r p o l y g o n s & g t ; & l t ; i d & g t ; - 7 8 8 9 7 9 7 6 3 2 & l t ; / i d & g t ; & l t ; r i n g & g t ; m 7 8 h 1 _ g x l I 3 _ 5 l B j z s N v 9 j w B & l t ; / r i n g & g t ; & l t ; / r p o l y g o n s & g t ; & l t ; r p o l y g o n s & g t ; & l t ; i d & g t ; - 7 8 8 9 7 9 7 6 3 1 & l t ; / i d & g t ; & l t ; r i n g & g t ; - w 2 j 0 w u _ r I - l s u E u g 3 2 S v 7 8 s L 6 4 y 6 w C 0 6 i x F v t m t C y n 3 0 Z 8 5 - p F 0 x - S _ m j r 6 B & l t ; / r i n g & g t ; & l t ; / r p o l y g o n s & g t ; & l t ; r p o l y g o n s & g t ; & l t ; i d & g t ; - 7 8 8 9 7 9 7 6 3 0 & l t ; / i d & g t ; & l t ; r i n g & g t ; _ j - _ q j 0 l i J u 3 s z F y s 3 0 C _ _ g o J n s 7 g I v v 5 S 5 l p w F u m j k C 2 h 8 x X s r j n 1 B - g y 8 L 0 1 - k I 3 3 v 1 F v u 6 K x 0 0 _ g B 2 u p 6 Z 4 1 9 n D l - x p M i 5 3 _ D x h 5 i G t m y 3 E p h y 9 D 4 g x 3 F j p 5 9 G 0 o u 4 h B h v m 6 L x w 8 i B 1 1 9 v C _ 1 h i B 8 2 n 4 P h l s m K 3 - y u Y u s h 4 E u u z t K h g 3 8 K q o y q I r j r v N 5 s r t B u q 4 5 B t u z r G l p j i E p y o i E g 0 t j E 0 q - 8 b 0 3 j 1 v B 4 7 9 s E u h n 1 J & l t ; / r i n g & g t ; & l t ; / r p o l y g o n s & g t ; & l t ; r p o l y g o n s & g t ; & l t ; i d & g t ; - 7 8 8 9 7 9 7 6 2 9 & l t ; / i d & g t ; & l t ; r i n g & g t ; n r i 3 3 7 p 5 l I t 6 k t G 0 u 2 s B p i w w C & l t ; / r i n g & g t ; & l t ; / r p o l y g o n s & g t ; & l t ; r p o l y g o n s & g t ; & l t ; i d & g t ; - 7 8 8 9 7 9 7 6 2 8 & l t ; / i d & g t ; & l t ; r i n g & g t ; _ i t y q l 0 - - H 8 5 t e 4 j m Y l w u S & l t ; / r i n g & g t ; & l t ; / r p o l y g o n s & g t ; & l t ; r p o l y g o n s & g t ; & l t ; i d & g t ; - 7 8 8 9 7 9 7 6 2 7 & l t ; / i d & g t ; & l t ; r i n g & g t ; 6 5 v i p z 4 y 9 H _ o g s D w 7 z t F w h 3 W s m w c - s 0 3 I 4 4 z U & l t ; / r i n g & g t ; & l t ; / r p o l y g o n s & g t ; & l t ; r p o l y g o n s & g t ; & l t ; i d & g t ; - 7 8 8 9 7 9 7 6 2 6 & l t ; / i d & g t ; & l t ; r i n g & g t ; j 4 j n g 7 t 9 8 I r y _ p J y p z t R 9 0 9 x 0 E u z y k B k 9 w g H r v 1 7 B j 9 t 5 D 9 l j 4 R g z 6 i M _ - 0 h k B o _ y r B y _ - _ C h - j 8 D q l 8 g D x n 5 t E & l t ; / r i n g & g t ; & l t ; / r p o l y g o n s & g t ; & l t ; r p o l y g o n s & g t ; & l t ; i d & g t ; - 7 8 8 9 7 9 7 6 2 5 & l t ; / i d & g t ; & l t ; r i n g & g t ; 8 m s z 7 z 9 h g I g 8 p i w B t 3 8 8 l B i r n 2 C k i u p U n w s O h - 2 5 C 5 q x K q o p 3 C 6 7 7 4 v D q 0 t 4 L i n z n V p l - g F & l t ; / r i n g & g t ; & l t ; / r p o l y g o n s & g t ; & l t ; r p o l y g o n s & g t ; & l t ; i d & g t ; - 7 8 8 9 7 9 7 6 2 4 & l t ; / i d & g t ; & l t ; r i n g & g t ; s v 4 r o 4 o 4 - H p l o o D w r y Y 0 o 9 X 9 4 x u J p y 2 t L & l t ; / r i n g & g t ; & l t ; / r p o l y g o n s & g t ; & l t ; r p o l y g o n s & g t ; & l t ; i d & g t ; - 7 8 8 9 7 9 7 6 2 3 & l t ; / i d & g t ; & l t ; r i n g & g t ; z k 8 w p u 3 q z H x p r n C g r l l C 0 0 _ 2 D x t l s F 3 i g o F 8 9 9 l B u p w 5 n B t q p q F n 4 p 8 J v u w X j _ z 2 a n y z m K s x u 9 D i 7 k r B h q 5 n F & l t ; / r i n g & g t ; & l t ; / r p o l y g o n s & g t ; & l t ; r p o l y g o n s & g t ; & l t ; i d & g t ; - 7 8 8 9 7 9 7 6 2 2 & l t ; / i d & g t ; & l t ; r i n g & g t ; g m t _ w v z n l J g 8 4 n - B 0 l 1 - F r p 5 o T q r 8 s H v p g 2 F t _ 0 T 7 l _ n F g v 2 m B p y 2 h B 1 l l g M j q m 6 D x 6 0 t D 6 y m k O o q 9 _ K z - u q K u 6 p 2 I l 1 0 v G 1 2 _ h B u 0 3 Q 4 v o s o B u 2 r 9 C t y j k b i t v i F m - v m G p 4 h s E i z 3 n B 5 8 5 z G 8 v 7 b t t t x C l _ m j G 6 i q t B x i 4 1 C 3 6 q r B p h r o Q 2 3 5 Q i o x - c x 6 x y E s i n b s j 3 m C i g r s J q m z 3 g B s z 0 n E 8 x 4 m S y t l 5 K - h _ 2 Z 4 m y P q 7 p 0 B 4 5 4 x B 3 j z t b h y 2 o s B k 5 s r j B z t p O & l t ; / r i n g & g t ; & l t ; / r p o l y g o n s & g t ; & l t ; r p o l y g o n s & g t ; & l t ; i d & g t ; - 7 8 8 9 7 9 7 6 2 1 & l t ; / i d & g t ; & l t ; r i n g & g t ; 7 9 3 y g y 4 5 p I x 5 v V j y i R - 6 3 V t l 4 v B x 6 p l B & l t ; / r i n g & g t ; & l t ; / r p o l y g o n s & g t ; & l t ; r p o l y g o n s & g t ; & l t ; i d & g t ; - 7 8 8 9 7 9 7 6 2 0 & l t ; / i d & g t ; & l t ; r i n g & g t ; q 1 i o 3 j j y h J v z u 5 I k n _ k D w x q r F k 7 0 _ B & l t ; / r i n g & g t ; & l t ; / r p o l y g o n s & g t ; & l t ; r p o l y g o n s & g t ; & l t ; i d & g t ; - 7 8 8 9 7 9 7 6 1 9 & l t ; / i d & g t ; & l t ; r i n g & g t ; k i o _ r 2 o u l I 9 - 7 y l B v p r l C 2 p 9 8 G 0 3 1 q H r l q h S o n k P x m w s b u q l 3 D i 0 6 k M 3 n n h I u 5 4 a i _ x d i - g t G 5 6 k 5 K v j n g N h p o p E 1 g 0 U j r 6 5 G i t z i E v 7 z r U o 1 x 5 I l 4 0 Z x i _ l D x p m 5 P 6 7 - 5 G w 0 o p B z 0 m y B r i 7 x V 0 s r s E h 4 8 z K n 0 j u S 0 g i 1 D _ 0 o r J r l m q F 8 o v m N g 1 x 6 R m h g 9 J k r 4 r B p q 8 3 D 5 2 r g H z 3 m 6 C g r z 4 C j 0 9 N u _ 5 s C 6 6 v h U r 4 o S x y h i F 8 h t v K j 9 5 - J r o 3 g I x w w m B n 4 w i J y v t u E s 0 v j I j x u u B s 4 9 W 6 2 w 7 B 9 x w q 4 B 7 l z 9 E m 2 i g F l 6 h v J 3 l 1 u D q _ 8 - B _ 4 z g C m y p z D _ w 6 1 L v v 7 l B 1 q r m L r y 9 n H w - o s H z 0 4 n D m 0 5 W w _ r _ H i k 0 n Q o u 0 4 M v - 4 v J k q h 8 L j n 8 o D 9 y z Q x _ 7 p B j 0 8 Y l t 9 T 2 k i h P u m w 2 B k w p x h B k h n z C m m 8 g H _ p k s O x 8 2 5 B o r s 2 C v 5 8 0 I h _ o n C 9 0 0 2 D z 7 k 9 Y & l t ; / r i n g & g t ; & l t ; / r p o l y g o n s & g t ; & l t ; r p o l y g o n s & g t ; & l t ; i d & g t ; - 7 8 8 9 7 9 7 6 1 8 & l t ; / i d & g t ; & l t ; r i n g & g t ; t 7 z 6 t k - - s I r k 9 n C 0 n 2 w C t 6 u h B j 2 g j C & l t ; / r i n g & g t ; & l t ; / r p o l y g o n s & g t ; & l t ; r p o l y g o n s & g t ; & l t ; i d & g t ; - 7 8 8 9 7 9 7 6 1 7 & l t ; / i d & g t ; & l t ; r i n g & g t ; j l _ 6 k v x 2 z I 8 s 2 q B n j k o B 6 l g S & l t ; / r i n g & g t ; & l t ; / r p o l y g o n s & g t ; & l t ; r p o l y g o n s & g t ; & l t ; i d & g t ; - 7 8 8 9 7 9 7 6 1 6 & l t ; / i d & g t ; & l t ; r i n g & g t ; s 5 i g g 9 h m 2 H 3 i 6 r D j i q m e l g x m 8 O - u g w t D n h k - k B y 9 g p I s _ 1 h F m 0 k m G i _ m s D y - 8 w E m - 6 o C 7 s - q D i 9 - 1 C 8 z l v D v o k 0 C q 1 j n Z q 9 3 y M o r u 8 F 4 y p w B n q w u E m 6 j x C 7 3 l t D o p k l L 8 g z i E t v q l E 8 8 5 p B 9 i n l M x 9 h m h L & l t ; / r i n g & g t ; & l t ; / r p o l y g o n s & g t ; & l t ; r p o l y g o n s & g t ; & l t ; i d & g t ; - 7 8 8 9 7 9 7 6 1 5 & l t ; / i d & g t ; & l t ; r i n g & g t ; s 5 7 u w 9 o 0 i I 5 6 7 2 D 8 l 7 W j n i j C r 6 l P 0 q 4 2 D & l t ; / r i n g & g t ; & l t ; / r p o l y g o n s & g t ; & l t ; r p o l y g o n s & g t ; & l t ; i d & g t ; - 7 8 8 9 7 9 7 6 1 4 & l t ; / i d & g t ; & l t ; r i n g & g t ; y s n 6 r 2 v h m J z 3 8 5 C 7 g 3 1 C - l 8 m H l x k 0 B 8 8 _ K j j i n B s t o R n g _ 0 L z w n 5 B h l k q C 5 4 2 f o l k L g 9 5 n H & l t ; / r i n g & g t ; & l t ; / r p o l y g o n s & g t ; & l t ; r p o l y g o n s & g t ; & l t ; i d & g t ; - 7 8 8 9 7 9 7 6 1 3 & l t ; / i d & g t ; & l t ; r i n g & g t ; 6 u n x i 0 t u 9 H 9 t i u O 3 _ w j C 0 7 z 3 B 4 t r l B x 4 r 5 N r _ 9 x H m x 9 U 1 s j l B v q o y C 9 0 2 2 B l 8 r h F 4 k j 7 O 2 w z O _ v v R 9 r 9 0 z B 4 k t q E 4 3 z V - 0 t l D x 3 n 9 H w g h r B z m q x B 7 s l 3 I 8 8 5 5 P 8 - l u q C 6 o x m B 5 5 - i u D s 6 s 6 D 0 k z V 9 1 v w D n l r r E w 0 g k C l z l y M l t w 2 C t x p 9 B x - g u B h - u v L k q 3 z N 2 r k t G o j t N 9 z 2 v D 6 r v I 6 g q _ F m g s l I i t 8 o L 3 0 _ n c t - y y Q z 2 _ e 6 _ 7 p D _ 2 i s X 0 z w k Q y 8 5 1 o B h _ _ j G g u q r B j w p f j h w h O y o 7 5 F l x l Y y 3 o r B r _ 4 I k 8 4 m F 1 1 1 3 G & l t ; / r i n g & g t ; & l t ; / r p o l y g o n s & g t ; & l t ; r p o l y g o n s & g t ; & l t ; i d & g t ; - 7 8 8 9 7 9 7 6 1 2 & l t ; / i d & g t ; & l t ; r i n g & g t ; - 4 7 5 n 5 v 4 t I 8 5 n l D u j v L x 4 9 5 C & l t ; / r i n g & g t ; & l t ; / r p o l y g o n s & g t ; & l t ; r p o l y g o n s & g t ; & l t ; i d & g t ; - 7 8 8 9 7 9 7 6 1 1 & l t ; / i d & g t ; & l t ; r i n g & g t ; 4 h z v 7 t 4 6 v I s 6 6 0 B 7 2 y 6 B v 3 y r e t m x u H 9 n 9 g E 6 x x y B n 5 u 3 B 9 u - x H p 3 4 p B p h r i L 5 h l 0 J n 8 1 W t t _ l F s 6 i 1 B t 9 v 6 B 5 k h v G 4 7 p g E p m 2 n z B h o o i s B r - q w I v 6 5 7 R _ n o - Q s 2 _ w J 2 _ m l P m 6 x q a m j y z L m s g 4 M k 4 4 k E l v u u B y x g 2 F v q u z B q w z p R r r n - F l 3 g - Z o k 7 7 F - 6 w 4 I 4 7 t s x C 8 8 v h B o 7 - p C l 1 w v C _ 8 8 u C & l t ; / r i n g & g t ; & l t ; / r p o l y g o n s & g t ; & l t ; r p o l y g o n s & g t ; & l t ; i d & g t ; - 7 8 8 9 7 9 7 6 1 0 & l t ; / i d & g t ; & l t ; r i n g & g t ; z 4 o _ 1 9 _ 2 - H 5 3 n w E 9 z x t C j 7 t z N l u j v B u i g m C 7 t s 8 E & l t ; / r i n g & g t ; & l t ; / r p o l y g o n s & g t ; & l t ; r p o l y g o n s & g t ; & l t ; i d & g t ; - 7 8 8 9 7 9 7 6 0 9 & l t ; / i d & g t ; & l t ; r i n g & g t ; m r x i k 6 p - k J v q i z I t z 9 m s B t i 5 u T u p 8 p i F & l t ; / r i n g & g t ; & l t ; / r p o l y g o n s & g t ; & l t ; r p o l y g o n s & g t ; & l t ; i d & g t ; - 7 8 8 9 7 9 7 6 0 8 & l t ; / i d & g t ; & l t ; r i n g & g t ; v t q h w 9 u n 0 I t _ _ q B r h 9 S 9 q y a & l t ; / r i n g & g t ; & l t ; / r p o l y g o n s & g t ; & l t ; r p o l y g o n s & g t ; & l t ; i d & g t ; - 7 8 8 9 7 9 7 6 0 7 & l t ; / i d & g t ; & l t ; r i n g & g t ; v p 5 j 1 l _ 6 9 I 6 o _ t C 7 k t 4 B o - 4 h C 5 o 8 8 B m z q l E s 7 w y D j j n j N p l 3 y E x k o i N _ 3 0 9 B _ l i 6 L w 2 x o B m l g j B m u n 9 H & l t ; / r i n g & g t ; & l t ; / r p o l y g o n s & g t ; & l t ; r p o l y g o n s & g t ; & l t ; i d & g t ; - 7 8 8 9 7 9 7 6 0 6 & l t ; / i d & g t ; & l t ; r i n g & g t ; _ 5 y 0 g 2 w 9 8 I n - g 4 G k h 5 9 B 9 _ i 6 B q 8 y N z n q j B x _ v 2 B q 1 5 t F z o _ t C & l t ; / r i n g & g t ; & l t ; / r p o l y g o n s & g t ; & l t ; r p o l y g o n s & g t ; & l t ; i d & g t ; - 7 8 8 9 7 9 7 6 0 5 & l t ; / i d & g t ; & l t ; r i n g & g t ; i z 6 h u k 8 u n I 7 1 g S 2 r 2 u B l r v 6 D & l t ; / r i n g & g t ; & l t ; / r p o l y g o n s & g t ; & l t ; r p o l y g o n s & g t ; & l t ; i d & g t ; - 7 8 8 9 7 9 7 6 0 4 & l t ; / i d & g t ; & l t ; r i n g & g t ; 8 9 - _ o 8 l 7 - H t 2 h 9 D _ i - h K _ 6 2 n r D m 7 o n D x q j 4 C n q m n M m 5 p P 5 m 7 y E x g 7 y C y x 1 m E p u y 2 F 6 k o W 2 s 3 Y 0 p y y D 2 j y u b 4 p 9 n G q 9 s Y m 4 w g B n p 0 V t 2 o r G 8 h 9 x L v p 8 0 I 4 7 r q B m 7 w o B n r x r C 6 0 q q o B 2 m g x K - h p b 4 h t w G j h o 5 B x n 8 9 T 7 4 q 7 - I x k l i J y 5 z _ n B h 0 3 4 i H g k m t N l 0 - x 8 B r _ 0 q F m v o 7 E 5 v m n - C m o t y O v o u 7 K i 0 3 _ 4 B k 0 z 4 B 9 g o s D 6 s 6 b x 8 t r F 5 t s m G l t 7 z E z w y n D v p z z H q s 2 a 4 n o r N y 9 g 7 I u r k 2 y E y v l - g B _ y 3 0 Y 9 0 r h 4 D k o 5 _ M h 7 3 n M y i q i v B x g - l y C 0 5 p l q B 8 t i y C w 8 k l E i j 4 7 B 0 6 z i B 4 t g t g C 3 n q h F g g 1 s T w j q M 1 y p g B z 9 n q B 4 z g Y 0 p m N - q _ y C & l t ; / r i n g & g t ; & l t ; / r p o l y g o n s & g t ; & l t ; r p o l y g o n s & g t ; & l t ; i d & g t ; - 7 8 8 9 7 9 7 6 0 3 & l t ; / i d & g t ; & l t ; r i n g & g t ; v h 2 i y k g 1 8 I _ r 8 r h C i o p p u B s w v n E i l 3 1 G w o l m H 1 8 0 p J 2 5 1 g D u m q 7 F - 1 l m 2 B 1 q j m c 7 - o 9 I 7 z k 9 V w w x 8 T h t t 7 R & l t ; / r i n g & g t ; & l t ; / r p o l y g o n s & g t ; & l t ; r p o l y g o n s & g t ; & l t ; i d & g t ; - 7 8 8 9 7 9 7 6 0 2 & l t ; / i d & g t ; & l t ; r i n g & g t ; o 9 n o k k r t l J 1 0 s m B z k q _ F r w n 6 T l r w l E 4 g h 5 C o w 2 t B w v r G k 2 u m F 4 l w 3 B s 8 3 i C 7 y j x E & l t ; / r i n g & g t ; & l t ; / r p o l y g o n s & g t ; & l t ; r p o l y g o n s & g t ; & l t ; i d & g t ; - 7 8 8 9 7 9 7 6 0 1 & l t ; / i d & g t ; & l t ; r i n g & g t ; 2 9 n l j 7 n 0 3 I k k 0 k E g j h u B i 6 j m C m k 0 9 C h - 0 8 B m j w 0 B z 0 8 v C k k 6 k M m k g V v i 0 9 O 2 2 n M 6 g z W u g x _ B 6 p v 3 S u m u 7 K k 2 x t L v 9 s l C o h l j C u 8 u 4 C h 3 1 o Q g 4 1 9 J 8 h r 2 s B 3 u h l 6 J & l t ; / r i n g & g t ; & l t ; / r p o l y g o n s & g t ; & l t ; r p o l y g o n s & g t ; & l t ; i d & g t ; - 7 8 8 9 7 9 7 6 0 0 & l t ; / i d & g t ; & l t ; r i n g & g t ; _ 4 j 3 j 4 h 2 k I j t s g U l _ 9 p B i y h 5 E x i x v G l s 1 8 C z 8 g q B & l t ; / r i n g & g t ; & l t ; / r p o l y g o n s & g t ; & l t ; r p o l y g o n s & g t ; & l t ; i d & g t ; - 7 8 8 9 7 9 7 5 9 9 & l t ; / i d & g t ; & l t ; r i n g & g t ; m m h j r w x i g I p n v 1 C _ _ 2 4 B s l _ w B _ u q U & l t ; / r i n g & g t ; & l t ; / r p o l y g o n s & g t ; & l t ; r p o l y g o n s & g t ; & l t ; i d & g t ; - 7 8 8 9 7 9 7 5 9 8 & l t ; / i d & g t ; & l t ; r i n g & g t ; v p m r w 4 3 _ g I r v 7 R h k y k D 7 8 j 1 C i 6 3 x B 1 2 0 r D 6 k 9 j 4 B 2 9 k 9 H m l 9 v C p 8 2 2 j B 2 v x 8 C l 1 k s D u i 2 k J m r h t C l h v S 0 q - o B j 7 7 x D o v o v n B y w 2 7 B 1 1 1 v G o o 1 t B 9 7 m 2 B _ z 8 9 B 7 4 v u B 6 2 4 j F 6 t v 3 B m j 9 R 0 7 y i T t h i 9 D 3 l l m C 9 v u 0 K & l t ; / r i n g & g t ; & l t ; / r p o l y g o n s & g t ; & l t ; r p o l y g o n s & g t ; & l t ; i d & g t ; - 7 8 8 9 7 9 7 5 9 7 & l t ; / i d & g t ; & l t ; r i n g & g t ; 8 y _ 9 x u v j m J s w l X k p g y K 0 3 w 7 E p h j O m r 7 r C & l t ; / r i n g & g t ; & l t ; / r p o l y g o n s & g t ; & l t ; r p o l y g o n s & g t ; & l t ; i d & g t ; - 7 8 8 9 7 9 7 5 9 6 & l t ; / i d & g t ; & l t ; r i n g & g t ; z r 6 n g l v 8 g I l 7 j P p 6 v e y n 3 P z j x 3 B & l t ; / r i n g & g t ; & l t ; / r p o l y g o n s & g t ; & l t ; r p o l y g o n s & g t ; & l t ; i d & g t ; - 7 8 8 9 7 9 7 5 9 5 & l t ; / i d & g t ; & l t ; r i n g & g t ; 8 j g x n q r 7 9 H 3 j x - k B g r 4 X k j v u B n 6 n u B w i i 7 E j y 8 w F 6 t t 3 B y 0 r L v v 5 - G 5 x m W 2 h 0 t P 0 p 9 - L g 7 7 u Z - 9 9 k M 4 6 7 n H 9 i 3 v I i x i s L 8 y 0 K - o l d h 8 _ 0 L 2 h m n B z 6 6 8 E 4 q v 3 F h 9 l t C z i v t G m 0 n v B 5 9 x i J j k k e 8 z - r B 6 s y w K n 4 v x E z r v l D 5 s m Q y g 9 r T k m q 1 H & l t ; / r i n g & g t ; & l t ; / r p o l y g o n s & g t ; & l t ; r p o l y g o n s & g t ; & l t ; i d & g t ; - 7 8 8 9 7 9 7 5 9 4 & l t ; / i d & g t ; & l t ; r i n g & g t ; _ w l 7 t n 2 2 8 H r v g n B l 3 7 O 6 o _ p E z - i y B & l t ; / r i n g & g t ; & l t ; / r p o l y g o n s & g t ; & l t ; r p o l y g o n s & g t ; & l t ; i d & g t ; - 7 8 8 9 7 9 7 5 9 3 & l t ; / i d & g t ; & l t ; r i n g & g t ; n u p 4 9 5 i m g I 1 x j 2 F o 3 k g L x n 2 4 I l 8 _ - C & l t ; / r i n g & g t ; & l t ; / r p o l y g o n s & g t ; & l t ; r p o l y g o n s & g t ; & l t ; i d & g t ; - 7 8 8 9 7 9 7 5 9 2 & l t ; / i d & g t ; & l t ; r i n g & g t ; 8 r w u 0 g y n m J k _ 4 7 C _ m - 5 C o p - 0 E 3 v j - F y p _ u B 0 g s w B 2 7 l q E s l k y C z w s i e z j j 2 S v 9 g _ F h 4 0 2 B l o t 6 N 8 7 o 6 G q z 7 9 R 6 1 g 2 F & l t ; / r i n g & g t ; & l t ; / r p o l y g o n s & g t ; & l t ; r p o l y g o n s & g t ; & l t ; i d & g t ; - 7 8 8 9 7 9 7 5 9 1 & l t ; / i d & g t ; & l t ; r i n g & g t ; 1 x r o n u q 0 l J - 2 o n K q t q 8 B i n q q r B p 2 5 - C 8 g r - J s 5 u - D s g l l F v - q 5 X p 4 j 8 E 9 1 0 7 B g g l 2 D h r r s G & l t ; / r i n g & g t ; & l t ; / r p o l y g o n s & g t ; & l t ; r p o l y g o n s & g t ; & l t ; i d & g t ; - 7 8 8 9 7 9 7 5 9 0 & l t ; / i d & g t ; & l t ; r i n g & g t ; t 4 h j y i 8 i 0 H i - s r Q w 7 k w E 2 _ t i S m - _ 2 Z z y 5 _ L i x 0 l X v 3 h 1 B 4 j g - C 2 u 8 8 O z 3 n 1 Q & l t ; / r i n g & g t ; & l t ; / r p o l y g o n s & g t ; & l t ; r p o l y g o n s & g t ; & l t ; i d & g t ; - 7 8 8 9 7 9 7 5 8 9 & l t ; / i d & g t ; & l t ; r i n g & g t ; 5 w 7 j t y z 9 m I 4 h 9 x B w i i 7 E 3 k o h B & l t ; / r i n g & g t ; & l t ; / r p o l y g o n s & g t ; & l t ; r p o l y g o n s & g t ; & l t ; i d & g t ; - 7 8 8 9 7 9 7 5 8 8 & l t ; / i d & g t ; & l t ; r i n g & g t ; s l 6 9 s y r v i J 8 6 2 0 F 0 4 q g B 6 4 h m K i x r V z z p x b & l t ; / r i n g & g t ; & l t ; / r p o l y g o n s & g t ; & l t ; r p o l y g o n s & g t ; & l t ; i d & g t ; - 7 8 8 9 7 9 7 5 8 7 & l t ; / i d & g t ; & l t ; r i n g & g t ; k 7 w u u i y 4 k J g 4 q z I _ i x P l h i k G o i l 5 Y & l t ; / r i n g & g t ; & l t ; / r p o l y g o n s & g t ; & l t ; r p o l y g o n s & g t ; & l t ; i d & g t ; - 7 8 8 9 7 9 7 5 8 6 & l t ; / i d & g t ; & l t ; r i n g & g t ; 7 g - o t 9 g u 9 H 6 h i N w 6 y p D x 9 l _ D & l t ; / r i n g & g t ; & l t ; / r p o l y g o n s & g t ; & l t ; r p o l y g o n s & g t ; & l t ; i d & g t ; - 7 8 8 9 7 9 7 5 8 5 & l t ; / i d & g t ; & l t ; r i n g & g t ; 9 _ x _ h 6 k n 9 I _ _ 0 j B 8 i w s B 8 - 3 J & l t ; / r i n g & g t ; & l t ; / r p o l y g o n s & g t ; & l t ; r p o l y g o n s & g t ; & l t ; i d & g t ; - 7 8 8 9 7 9 7 5 8 4 & l t ; / i d & g t ; & l t ; r i n g & g t ; 0 n t _ r u _ m v H o 0 _ l B 0 4 6 j Y u l t F z h o 7 H g i 2 j K n k B p g k w C 2 3 6 2 d l t r y L 5 z v k D v t 7 M l b 3 0 B z k y g O l 7 9 7 M k i q S o v 1 a - 7 E 7 1 v o M _ n 4 0 C 0 t x y X z 9 u j c w n s _ C v y j 7 R 7 2 h V u p u 8 J w 8 8 z C 3 l q 7 V 2 y p h H 3 4 n k E - 7 t y K x i v i C 5 1 r f r w 9 k J z h 1 z B 2 z r Y 7 q 0 x C x j l h H z g 0 5 T u q 7 z V & l t ; / r i n g & g t ; & l t ; / r p o l y g o n s & g t ; & l t ; r p o l y g o n s & g t ; & l t ; i d & g t ; - 7 8 8 9 7 9 7 5 8 3 & l t ; / i d & g t ; & l t ; r i n g & g t ; s 4 y j 7 1 n i 6 I t u _ l G 9 u h S v l 2 x C 5 o q q N p 5 h p W r 6 6 k O & l t ; / r i n g & g t ; & l t ; / r p o l y g o n s & g t ; & l t ; r p o l y g o n s & g t ; & l t ; i d & g t ; - 7 8 8 9 7 9 7 5 8 2 & l t ; / i d & g t ; & l t ; r i n g & g t ; g 9 x 6 6 2 y 9 r I o w i v B y t 8 4 F y r k i N & l t ; / r i n g & g t ; & l t ; / r p o l y g o n s & g t ; & l t ; r p o l y g o n s & g t ; & l t ; i d & g t ; - 7 8 8 9 7 9 7 5 8 1 & l t ; / i d & g t ; & l t ; r i n g & g t ; _ 9 1 z _ z s g k J r i w _ G n k p r G z 5 g z D s r p p B 2 7 i 7 B k i - g H 5 x 9 x C n p v i D n _ t q H h i 5 u B 2 _ 4 q C k p s e & l t ; / r i n g & g t ; & l t ; / r p o l y g o n s & g t ; & l t ; r p o l y g o n s & g t ; & l t ; i d & g t ; - 7 8 8 9 7 9 7 5 8 0 & l t ; / i d & g t ; & l t ; r i n g & g t ; 4 _ n 0 3 _ - v 1 I w 5 g p m C r z r 1 K g p g s i B l p _ v C & l t ; / r i n g & g t ; & l t ; / r p o l y g o n s & g t ; & l t ; r p o l y g o n s & g t ; & l t ; i d & g t ; - 7 8 8 9 7 9 7 5 7 9 & l t ; / i d & g t ; & l t ; r i n g & g t ; 4 r 9 7 s n k m 4 I 7 8 w T u k o i U 2 1 2 r C p 9 w u I p 0 q 0 B & l t ; / r i n g & g t ; & l t ; / r p o l y g o n s & g t ; & l t ; r p o l y g o n s & g t ; & l t ; i d & g t ; - 7 8 8 9 7 9 7 5 7 8 & l t ; / i d & g t ; & l t ; r i n g & g t ; x n u 5 z 1 6 5 k J _ u z 9 H j 1 u c 6 y 9 5 C w 0 - m H g 4 3 l I & l t ; / r i n g & g t ; & l t ; / r p o l y g o n s & g t ; & l t ; r p o l y g o n s & g t ; & l t ; i d & g t ; - 7 8 8 9 7 9 7 5 7 7 & l t ; / i d & g t ; & l t ; r i n g & g t ; o j z v 4 s u z j I 1 _ q J j 6 z i E x z y 6 B - u 3 5 E x 7 s x C p n 9 U x m _ 7 N r 7 5 Q x l l 3 B r y 5 p Q k j 6 6 C u 7 t Z m 1 h v E u n 3 q H u g r 1 K & l t ; / r i n g & g t ; & l t ; / r p o l y g o n s & g t ; & l t ; r p o l y g o n s & g t ; & l t ; i d & g t ; - 7 8 8 9 7 9 7 5 7 6 & l t ; / i d & g t ; & l t ; r i n g & g t ; 2 q 8 1 6 g 8 i l I p h s v G r 5 o 6 L 0 _ x m F h y 0 s c 6 4 w I 4 p i 1 D & l t ; / r i n g & g t ; & l t ; / r p o l y g o n s & g t ; & l t ; r p o l y g o n s & g t ; & l t ; i d & g t ; - 7 8 8 9 7 9 7 5 7 5 & l t ; / i d & g t ; & l t ; r i n g & g t ; y 5 g 0 - v t v 7 H j q _ 4 E - y x - B h r k Q x - j r E & l t ; / r i n g & g t ; & l t ; / r p o l y g o n s & g t ; & l t ; r p o l y g o n s & g t ; & l t ; i d & g t ; - 7 8 8 9 7 9 7 5 7 4 & l t ; / i d & g t ; & l t ; r i n g & g t ; y p g 4 s p 7 g j J 2 g 1 v C 8 y y g P q z k 3 J n v x y R m n m l D 7 8 i 7 B & l t ; / r i n g & g t ; & l t ; / r p o l y g o n s & g t ; & l t ; r p o l y g o n s & g t ; & l t ; i d & g t ; - 7 8 8 9 7 9 7 5 7 3 & l t ; / i d & g t ; & l t ; r i n g & g t ; 9 1 h w y y p 4 0 I w y t - C i 8 n 1 B p y 9 h C w 4 8 u D z i 2 m I & l t ; / r i n g & g t ; & l t ; / r p o l y g o n s & g t ; & l t ; r p o l y g o n s & g t ; & l t ; i d & g t ; - 7 8 8 9 7 9 7 5 7 2 & l t ; / i d & g t ; & l t ; r i n g & g t ; 5 4 n 8 q j s g k J i - x 9 B 6 z _ n E s k k x C 2 z w P m i 5 n D r 4 2 9 U & l t ; / r i n g & g t ; & l t ; / r p o l y g o n s & g t ; & l t ; r p o l y g o n s & g t ; & l t ; i d & g t ; - 7 8 8 9 7 9 7 5 7 1 & l t ; / i d & g t ; & l t ; r i n g & g t ; h - p 4 5 8 k 3 o I t 9 o l B y i o M l u t t B & l t ; / r i n g & g t ; & l t ; / r p o l y g o n s & g t ; & l t ; r p o l y g o n s & g t ; & l t ; i d & g t ; - 7 8 8 9 7 9 7 5 7 0 & l t ; / i d & g t ; & l t ; r i n g & g t ; 8 s 9 r 3 m 0 _ y I x l - Q 2 5 2 i B 7 q 7 3 B & l t ; / r i n g & g t ; & l t ; / r p o l y g o n s & g t ; & l t ; r p o l y g o n s & g t ; & l t ; i d & g t ; - 7 8 8 9 7 9 7 5 6 9 & l t ; / i d & g t ; & l t ; r i n g & g t ; w m z y r u 4 h t I q y p p B g o k y B t j 5 o B - _ p n E h s m 5 O 2 x 1 t B - j s m C & l t ; / r i n g & g t ; & l t ; / r p o l y g o n s & g t ; & l t ; r p o l y g o n s & g t ; & l t ; i d & g t ; - 7 8 8 9 7 9 7 5 6 8 & l t ; / i d & g t ; & l t ; r i n g & g t ; 2 w i i _ n z z 3 I - 8 g m O 1 6 q n D v t r 3 O p - o o P - 3 0 x B i l n r B 6 6 p u B t 1 g o B - p 7 j B 0 9 q T p 7 4 b 7 o s b & l t ; / r i n g & g t ; & l t ; / r p o l y g o n s & g t ; & l t ; r p o l y g o n s & g t ; & l t ; i d & g t ; - 7 8 8 9 7 9 7 5 6 7 & l t ; / i d & g t ; & l t ; r i n g & g t ; h v n l i 3 8 - 2 I q i u 4 D q q 2 - B 9 0 w _ B & l t ; / r i n g & g t ; & l t ; / r p o l y g o n s & g t ; & l t ; r p o l y g o n s & g t ; & l t ; i d & g t ; - 7 8 8 9 7 9 7 5 6 6 & l t ; / i d & g t ; & l t ; r i n g & g t ; z 0 5 h _ 9 9 n v H z u 1 _ B z o h V _ m s n D & l t ; / r i n g & g t ; & l t ; / r p o l y g o n s & g t ; & l t ; r p o l y g o n s & g t ; & l t ; i d & g t ; - 7 8 8 9 7 9 7 5 6 5 & l t ; / i d & g t ; & l t ; r i n g & g t ; 6 s v m _ s r 7 g J q o s o W s w w i B j i 6 3 B z 1 w 0 L & l t ; / r i n g & g t ; & l t ; / r p o l y g o n s & g t ; & l t ; r p o l y g o n s & g t ; & l t ; i d & g t ; - 7 8 8 9 7 9 7 5 6 4 & l t ; / i d & g t ; & l t ; r i n g & g t ; _ k y 6 5 t 1 w h J 4 o i k C k j 4 - Y - k 2 - D 2 4 2 j z B & l t ; / r i n g & g t ; & l t ; / r p o l y g o n s & g t ; & l t ; r p o l y g o n s & g t ; & l t ; i d & g t ; - 7 8 8 9 7 9 7 5 6 3 & l t ; / i d & g t ; & l t ; r i n g & g t ; k o u 0 4 n g x j J - i h 0 B 8 z 3 r B 6 h y 9 C r i k s H r s - L g z p 2 E n q k _ C g j 7 g B & l t ; / r i n g & g t ; & l t ; / r p o l y g o n s & g t ; & l t ; r p o l y g o n s & g t ; & l t ; i d & g t ; - 7 8 8 9 7 9 7 5 6 2 & l t ; / i d & g t ; & l t ; r i n g & g t ; 1 3 s g - g n z i I j n 2 b k 2 2 s B 9 7 h X l g q l B & l t ; / r i n g & g t ; & l t ; / r p o l y g o n s & g t ; & l t ; r p o l y g o n s & g t ; & l t ; i d & g t ; - 7 8 8 9 7 9 7 5 6 1 & l t ; / i d & g t ; & l t ; r i n g & g t ; 9 g h h _ u 8 0 i J q z n 5 K p j g p B 8 w 0 O w g g X - 1 p w L & l t ; / r i n g & g t ; & l t ; / r p o l y g o n s & g t ; & l t ; r p o l y g o n s & g t ; & l t ; i d & g t ; - 7 8 8 9 7 9 7 5 6 0 & l t ; / i d & g t ; & l t ; r i n g & g t ; x y z 0 t t 6 9 _ H h 3 o S z o p W 9 2 4 w C 0 h 5 y E & l t ; / r i n g & g t ; & l t ; / r p o l y g o n s & g t ; & l t ; r p o l y g o n s & g t ; & l t ; i d & g t ; - 7 8 8 9 7 9 7 5 5 9 & l t ; / i d & g t ; & l t ; r i n g & g t ; 2 p k n 3 5 k p - I i k t j H 3 o 5 3 E 4 7 w x B 6 s u q B l v j P 5 7 2 0 D 1 w x K q z n v F x p 8 l B i h m w B y x h v B l 9 x k V i 1 7 h C - - x g C 0 o m - H u k 4 7 H s v 2 x F 1 t r Y w 8 n r E o 3 _ m D q 1 j h v B l l o 5 D q n o y n B q s 9 a z u s z N n x 9 t B 1 k h U 9 y m _ i B u z n m U 9 6 u r K w h s 3 G n k l s K 8 z u I v w 1 j H g 7 3 v G g - q i B p _ r W r k 4 4 k B 7 y i _ E k 3 v g C 7 0 u 9 H _ 0 u s m C 0 0 j - C p 5 q U p v 6 n O 7 2 v 3 G 1 5 s v E - 7 i 2 D j 8 x 7 N h 5 7 u Z t z _ w B p 8 7 b 4 n k - I 9 w i 1 B m 7 x _ F j l 0 s C k 5 - x d - l v P o w y t J 0 n o r C 7 2 j g N 7 x 2 S 2 1 7 _ R j m r q M o 6 h y F 4 8 y 2 I 8 2 y 6 C 5 8 5 2 B h 2 1 n i D 4 k x z X m j 2 M 5 3 1 r C s z n 4 B _ 5 w w 8 D j t g o S 1 n g Y z v j 2 j B - r i W 6 k y W r 3 3 4 E r 4 z 5 L g 9 6 R 5 k 0 s H y k i h C o 8 x 0 Q k 6 u v K i 8 n j C t 9 q w C 4 n z a r 9 o 4 I m h y q p E y _ 9 L v h i q H i i _ 6 J 5 i 1 0 B m 0 h i B 0 h w V y 1 l g D p z y s E p h 1 S n g 3 w B m 8 7 Q 6 l o u J t w s i O _ v 3 s C o q 6 0 D h o m 7 O n _ q o B 5 7 6 5 M o 3 1 6 B 8 v n v E s 5 s y e 6 z t 8 x C 3 - p 3 b 0 _ k f g o 8 i B o 7 w Q n 0 7 7 s B 8 v i 1 9 C q o z l C m - - k B 1 1 r m F - i 4 u v B j q _ y R t - 6 r I m o y 3 B 3 l v p B i 8 v v J 5 h m n E p w i k D 9 2 5 j D j r r p C 8 o 2 _ B 0 4 - I s 5 x u C 6 2 o R 5 j s n D y - l q F j x x 4 B k 6 j W s 9 v r C y i m n I 5 v 4 N j 9 3 k G h 6 k g F w k 6 _ B w h j l j F y r o 0 1 B h 9 6 r L x j 4 3 B z 1 y _ K l p q l B g m o 5 B q k 5 7 s C j s k 4 B h i 2 w J 5 l y v I y 0 8 y R o w t f l g h m G 8 s t w G 4 - h 1 F k 6 h 4 H m y v 5 l C 7 h 1 m D - q h _ m B p y k r H y o 7 _ Q w r i 1 B l 7 4 9 - D k t r y J x o z 6 B g x p V m 6 - 2 N l t h 3 E k q t i D - o u 5 I o 3 8 5 B 0 m 1 Q w x u s E 9 v t v F - 9 5 3 D _ j u l C 3 4 h q E 2 9 t h F u u 2 2 H l 0 6 T n m 6 7 C _ - t t B q j q l H _ m k 9 E 9 8 1 - 6 B 2 p r 9 M h g s _ B g g j p J m 8 x m Y v i 4 z J l p z m Q - o l m 7 B i 1 - v o C 2 s i w B h m v 1 E l m - i H q _ n y u B 2 g q h 0 B l q 3 0 F 2 8 g o D 5 j 7 j n C h 6 2 s B t q p _ E n 0 n - B h 5 h M l l l w L q m h q a g _ 0 n L l t o i C x _ v S z 3 2 1 C 4 y g q E m r y R p 9 i s D i 7 9 2 C h 9 2 i I g h y 9 P s m 8 8 C s 2 h p B k - u v B l v y 5 C 6 0 o r B l 5 g 6 C v _ 9 t E x j i 0 B 8 - 3 _ B h r l w B _ u n 3 D 4 6 x o E o 0 3 L q 4 _ g M s t n 2 F z h z h I p - 3 3 E 6 v i 1 B 9 _ q 5 Y k w 0 w D w - 7 4 s D 5 k x v E v g 1 i U p l - k G m 5 p _ C v l u c m r u 0 F y 8 w u B 2 7 g t C s w o 4 I i v _ w B n w x s C y t t r B i q 7 7 E n x k y M o 2 m Z 8 j m y J o h v 0 U s 2 r 4 B y - 0 j D - t 5 9 D z x y j I z 3 w t I k 0 l N 6 z g q D g h 8 _ C k r w 4 C 3 z n 7 F y 3 g P 0 3 3 1 B 0 - x 8 B q 5 u r B 2 q 0 7 U o 6 9 j C y p l u x B v p k q D 9 6 y t F j x w G s j z T y k 6 6 D k r o 1 C i 8 7 m b v _ 8 V 6 w w 9 P v w q y K 2 m g 6 I 8 x 8 y B z p r p N h 0 g v N u o x - O z l m m P t z - x N _ o r p O 3 g _ u L q i x y Q 7 _ h p D p g 8 s i C u h 4 p C p n s g B u p i P q l v l C z 4 u q J v x u 9 N - y n 4 J 1 n y I k 9 j i K p y s i G h x m 5 B p x 5 m N 5 5 3 z C v g 9 k B k l _ q B 2 x n t C _ m 6 l C y m i w D 6 p 5 8 E x x n 3 K t 6 l a t w y 1 E 0 - t u I g l 2 o H t y t 9 B z o h g C w w 7 z E i _ o s C y 6 3 2 F p 5 4 5 h B o 2 n p E q 3 2 z D _ _ 9 4 C m q - 5 Q k 1 8 n B h k z n F t k z f v w 1 0 B 2 3 6 l F 0 k x 2 M q 9 z i I 9 9 v r D s m g i H v 8 n g C n 5 i Q w z _ 4 B v j 8 M 6 n 3 j K u t t 2 D j y m s D v r l 8 J h u 3 s N y g r r F t - n n B l w i S u q 5 u J 5 t 3 o F 0 6 8 t H v 8 g _ B p - - 0 N p 5 n _ N n 4 6 c g - 4 j F g 9 9 5 J w l 6 6 D z t _ 9 Q h h 6 e i r q y F 0 0 3 i F t v m 8 Y u i 8 1 G 5 o n k C v h x z n B 3 - s 4 c _ g w V k x - 8 D 6 o - 4 F 2 j i 2 I p 7 y 3 C 2 h 9 - C x 9 l h C y p 7 h C 5 n s q G 8 8 x 1 B 1 g w I x 3 9 r W z m i 3 I t v 5 4 I p h 8 w K l j g 1 3 B 3 3 i 4 C - 8 n 9 C 1 l v o B 3 m 8 x J 3 u h p C n j 3 j D 3 l k 6 Q 2 1 z t B v - k _ B 8 0 v S t s 0 r X o k v x D 5 8 3 8 V m 0 - W m q r 6 i B 5 x 7 j B r 1 - w I 8 k s 6 D n p o h D i 7 1 6 N 5 i v w F v i w z I h - 8 _ D s 6 x u I l j v 3 S 8 6 6 1 B 5 _ 3 2 V r v p y X 2 4 2 - C p t o 9 m B s k t 3 Q 2 h z 0 M 0 n u r V h 3 x _ D k q 5 o D _ 3 j g C u m x 4 B 8 t 6 v B 1 m - s P l q n j k B u w 7 _ G & l t ; / r i n g & g t ; & l t ; / r p o l y g o n s & g t ; & l t ; r p o l y g o n s & g t ; & l t ; i d & g t ; - 7 8 8 9 7 9 7 5 5 8 & l t ; / i d & g t ; & l t ; r i n g & g t ; z 4 1 4 y o u i 8 I q p y 8 D j q q t F m o h q E x n p o B x o 3 H 9 2 k U u 0 w _ Y & l t ; / r i n g & g t ; & l t ; / r p o l y g o n s & g t ; & l t ; r p o l y g o n s & g t ; & l t ; i d & g t ; - 7 8 8 9 7 9 7 5 5 7 & l t ; / i d & g t ; & l t ; r i n g & g t ; v y x 1 p 8 x l l J u s _ l D 5 v t t K 3 n q t C m 4 4 u H z s 8 k B 4 n k 8 V 1 2 p 6 B q z 5 1 C j 6 z Z - m j l H 0 _ h w C k h s i B p n i g B 5 7 9 5 F n x s 7 E t 8 4 5 B i t v y B l y g p G _ q j o G 3 h g 4 E 4 q 5 6 D m w x x G h k y j C 4 5 g g J 1 n - n N 2 t k p D 1 g 1 j B k j k r B w - w j E u 8 j h J w - u h I 0 9 2 j M k 1 p u B r v x u C t 9 z X m s 2 V 8 r 0 v B s g l w B 4 7 w 0 L 0 m 2 1 B 7 4 5 n B 9 5 l X 9 _ g Y p s p n C 6 z 5 _ X 7 h t a 1 j m l B p i w 0 E _ h q - S s 6 r u D z o k s H x s r 9 G j 1 9 q D y i _ 3 E v - - z j C m 2 g l H 6 q q y C 5 2 q M u 8 n - B 9 9 5 i D h s h n E m 4 5 r F q q g 1 o F h _ i 7 V r v s i E r l v T 0 w r 3 M p k 4 q I w - 7 j f 1 p _ c h 0 3 m S l g 7 5 M m r j x H t z 3 x J g 2 n p J s v w c & l t ; / r i n g & g t ; & l t ; / r p o l y g o n s & g t ; & l t ; r p o l y g o n s & g t ; & l t ; i d & g t ; - 7 8 8 9 7 9 7 5 5 6 & l t ; / i d & g t ; & l t ; r i n g & g t ; 9 2 n k p w 5 - i J 5 j i 8 L p 7 s Z m h v 9 Z y i m q E 7 s 6 u C 0 u 5 p F x u q o E - p y 6 B v 2 4 m B z w 9 n C m 6 8 x D s q 2 t H p 4 s 3 C n i m m B u 8 7 m F 8 0 z 0 Y u p z j B h _ m x C 5 3 8 0 B m i i j E n 3 9 o F 2 s 8 2 B y r v u E 5 q t k M - 2 x t C i m - 2 D m 3 4 7 G 6 i 4 i C 6 u h w B w o g x E i r 1 5 D k r g 8 J 1 _ j l C w v j i O z y r v M k i 9 p G 4 p q z B _ g g n B k z - x C 2 2 v s G p x 8 y F k 4 m 8 H p h 2 g C 3 y j t C & l t ; / r i n g & g t ; & l t ; / r p o l y g o n s & g t ; & l t ; r p o l y g o n s & g t ; & l t ; i d & g t ; - 7 8 8 9 7 9 7 5 5 5 & l t ; / i d & g t ; & l t ; r i n g & g t ; 5 2 1 w 4 l x i k I 5 h i m G 4 x 5 6 E w p 6 u B _ y t d t y 0 c u v 3 o B o i 9 x C r y - p C j o y S 1 n t 3 B j _ 8 K 8 v s u B 5 p n x D - x 3 g H k 6 x s E z x 2 j B m w 2 J p 4 h - B l i t m C 8 8 y l B o i t f 6 p t 9 B t m 6 t H & l t ; / r i n g & g t ; & l t ; / r p o l y g o n s & g t ; & l t ; r p o l y g o n s & g t ; & l t ; i d & g t ; - 7 8 8 9 7 9 7 5 5 4 & l t ; / i d & g t ; & l t ; r i n g & g t ; 2 5 1 y 8 5 5 x 7 H i z 1 m F 2 k 7 7 C 4 q w 0 E z z u u B 6 7 v W l s - d 6 j 7 y C q x g S 9 m w - J & l t ; / r i n g & g t ; & l t ; / r p o l y g o n s & g t ; & l t ; r p o l y g o n s & g t ; & l t ; i d & g t ; - 7 8 8 9 7 9 7 5 5 3 & l t ; / i d & g t ; & l t ; r i n g & g t ; g x 2 o v i z o z I 1 9 w 1 D p o 2 n B j 2 g - B & l t ; / r i n g & g t ; & l t ; / r p o l y g o n s & g t ; & l t ; r p o l y g o n s & g t ; & l t ; i d & g t ; - 7 8 8 9 7 9 7 5 5 2 & l t ; / i d & g t ; & l t ; r i n g & g t ; 8 o x g l j n y i J 9 m 7 7 K 3 6 s 8 M _ j y y B 2 l s k D 9 7 j g D z 0 l t D u z g o G v _ 7 k E s 7 7 W 0 i _ i F w g 9 z C _ j q 3 L v 2 v u Q h u r v C v p 1 6 U _ i s u J - i u j F 5 v g q H u p 6 j F w t p 4 H 8 5 h i D 4 5 x w M n g - l B v 3 z u B 3 k z u E m 4 o n G 6 q n z J 5 l i h B 5 p u n Q g 4 0 h D p 5 t h B h 6 2 q G & l t ; / r i n g & g t ; & l t ; / r p o l y g o n s & g t ; & l t ; r p o l y g o n s & g t ; & l t ; i d & g t ; - 7 8 8 9 7 9 7 5 5 1 & l t ; / i d & g t ; & l t ; r i n g & g t ; w m 3 o m 4 q g g J l 2 v 2 D g - l y F 3 9 z 5 g B _ q u 9 B x 4 k P 4 z y q D s s w a 4 1 2 8 Y & l t ; / r i n g & g t ; & l t ; / r p o l y g o n s & g t ; & l t ; r p o l y g o n s & g t ; & l t ; i d & g t ; - 7 8 8 9 7 9 7 5 5 0 & l t ; / i d & g t ; & l t ; r i n g & g t ; 7 q j 9 2 m u t g J 4 _ p 9 I z 1 r m P q o i 8 D t - l i E 2 _ 1 - L 4 o z x B 7 h r s 9 E & l t ; / r i n g & g t ; & l t ; / r p o l y g o n s & g t ; & l t ; r p o l y g o n s & g t ; & l t ; i d & g t ; - 7 8 8 9 7 9 7 5 4 9 & l t ; / i d & g t ; & l t ; r i n g & g t ; v 2 3 1 7 _ 6 - 8 I n h o r c n n 5 1 r B v s x s M j h s 9 I 3 r 9 u i B x i n k K u 1 v q B 6 u q i B l 7 h k D 3 0 y 6 Y 0 g 4 o i B x 6 y v E j 9 x 6 H & l t ; / r i n g & g t ; & l t ; / r p o l y g o n s & g t ; & l t ; r p o l y g o n s & g t ; & l t ; i d & g t ; - 7 8 8 9 7 9 7 5 4 8 & l t ; / i d & g t ; & l t ; r i n g & g t ; z r l 7 l _ - 0 z I y 6 - v D x 8 j z K n x 9 o J g g w m D q 1 h i D o 7 w q C 1 - w a m 2 n l G i g w l B m n m 4 B 5 h x 9 U & l t ; / r i n g & g t ; & l t ; / r p o l y g o n s & g t ; & l t ; r p o l y g o n s & g t ; & l t ; i d & g t ; - 7 8 8 9 7 9 7 5 4 7 & l t ; / i d & g t ; & l t ; r i n g & g t ; w 5 k p 9 3 h p h J k 6 u z J v y 9 j F i g x 4 B 7 3 s 8 B o t z p E 9 z - v E & l t ; / r i n g & g t ; & l t ; / r p o l y g o n s & g t ; & l t ; r p o l y g o n s & g t ; & l t ; i d & g t ; - 7 8 8 9 7 9 7 5 4 6 & l t ; / i d & g t ; & l t ; r i n g & g t ; 9 5 p h j x q m k I o _ h 1 G 7 g 7 8 E g 0 h o H u p x 6 B g 5 k l F n g z b k m r 4 B t 8 7 q B & l t ; / r i n g & g t ; & l t ; / r p o l y g o n s & g t ; & l t ; r p o l y g o n s & g t ; & l t ; i d & g t ; - 7 8 8 9 7 9 7 5 4 5 & l t ; / i d & g t ; & l t ; r i n g & g t ; 4 u 6 r m z o 6 h J - n y S 7 s _ t G - 2 l a n z - q D h v 6 1 L p y 5 8 G x 8 x n H & l t ; / r i n g & g t ; & l t ; / r p o l y g o n s & g t ; & l t ; r p o l y g o n s & g t ; & l t ; i d & g t ; - 7 8 8 9 7 9 7 5 4 4 & l t ; / i d & g t ; & l t ; r i n g & g t ; - r 5 - 7 0 s 3 5 I y 7 2 r D k q o U - 7 o 1 B s q p P w 7 z 0 H 1 2 n z G - 5 8 u B 5 u 8 b u n u m T & l t ; / r i n g & g t ; & l t ; / r p o l y g o n s & g t ; & l t ; r p o l y g o n s & g t ; & l t ; i d & g t ; - 7 8 8 9 7 9 7 5 4 3 & l t ; / i d & g t ; & l t ; r i n g & g t ; 1 h - h v u j g 7 H n s 4 g D l - w x G 9 y r l B s k - q B t p x 8 M & l t ; / r i n g & g t ; & l t ; / r p o l y g o n s & g t ; & l t ; r p o l y g o n s & g t ; & l t ; i d & g t ; - 7 8 8 9 7 9 7 5 4 2 & l t ; / i d & g t ; & l t ; r i n g & g t ; - y 4 o 1 u x p y I 1 _ 0 n F v g w d - p h 1 D w p n 3 C 4 l j t D & l t ; / r i n g & g t ; & l t ; / r p o l y g o n s & g t ; & l t ; r p o l y g o n s & g t ; & l t ; i d & g t ; - 7 8 8 9 7 9 7 5 4 1 & l t ; / i d & g t ; & l t ; r i n g & g t ; h z 5 v - w m n y I 9 r g d q n g T z 0 s v G z n _ n B r h 0 i C _ x p u B _ m _ K u 1 5 y I 2 6 1 a t p 6 R g 5 t 7 I & l t ; / r i n g & g t ; & l t ; / r p o l y g o n s & g t ; & l t ; r p o l y g o n s & g t ; & l t ; i d & g t ; - 7 8 8 9 7 9 7 5 4 0 & l t ; / i d & g t ; & l t ; r i n g & g t ; 3 3 8 3 t n 5 4 g I 8 w l 2 H k 0 n s F 2 m h g B 1 9 8 J _ 9 y t G v z n _ B w - k p B & l t ; / r i n g & g t ; & l t ; / r p o l y g o n s & g t ; & l t ; r p o l y g o n s & g t ; & l t ; i d & g t ; - 7 8 8 9 7 9 7 5 3 9 & l t ; / i d & g t ; & l t ; r i n g & g t ; h p - v s - 8 6 1 I i x h k U m m r o L 4 z l 0 c q h q z Z 8 2 1 n r B 3 y q l D i u 1 t B t l m m Q j 9 3 _ B l j 0 e w p z i E & l t ; / r i n g & g t ; & l t ; / r p o l y g o n s & g t ; & l t ; r p o l y g o n s & g t ; & l t ; i d & g t ; - 7 8 8 9 7 9 7 5 3 8 & l t ; / i d & g t ; & l t ; r i n g & g t ; g 9 t n n q p g k J m k x l T z 6 r j B x w v t D 2 k h Y 5 v 7 v C r 2 h k F 4 3 1 1 N _ 3 u d y u 2 o I _ l 6 j B k s p g C i s _ u L 8 2 j 6 H q n o 9 F l s 2 - K z 0 h n G g p 9 m G _ k 6 v B j 9 k l D v g x g C w _ s l E r z 2 v B w u r 3 E q 3 6 m D s - i 8 C p k k Z o - 8 f 8 0 r 2 C t l z j M n m 4 m N u q j v B y 6 9 m F k q v a u 2 z g C _ 2 h h G 3 - w R t x k 3 D r 5 i - F p m 7 w C 3 l 3 9 B 1 t s 1 C 5 4 x k D l j k 4 E p 2 h l C q k w o C i n p h D 1 8 w a v y 8 l D 3 1 x m F 9 7 w m F w i 3 i J 4 2 p u B w 9 5 x J s 0 1 l K z s 4 3 B u 9 9 i B 0 i p x C z _ v 8 B 4 2 z t D 3 h q S q t s 8 B _ j x 7 c 4 u 1 x C g t i r D 0 w 0 n I y 0 _ n D 0 _ u w E m 9 6 n H h j u m E n s q K p t 9 k E 6 - 6 s F 2 r h b p y - 7 B o w k 0 H y 5 0 i B 6 2 3 - B t 6 n 9 B z n 0 i E l t 7 Z y 7 t h D _ g h 5 B 8 _ v P _ m 5 8 N i - 8 l C 7 x q 2 F j 0 p 8 C 5 r 2 Y 2 v 0 3 B x t 3 4 Q x 7 k y y B 2 h q S r 9 2 g E 5 t h r C 4 g 6 X 3 - 2 u D h h x k E o 5 5 W m u 9 P p t 4 m F z h u k D l l - 9 G 6 z l x F k 6 6 u J x _ h q H v 1 6 j B 4 m t o H 0 o u 6 J k _ z n U h - 3 4 E 7 j y g E 2 s g 7 M p n r n O 8 2 h W l t 6 n E i g 3 - D 3 s o 7 B t h 4 g C y 1 z m B u x t 3 B q 4 z B o g _ u B y 2 t 8 J r l x 6 B m - s v N n 5 s 7 D - s n q J t _ v g C 5 j k 7 H y m j v Y w l g i C 4 j 7 m B z h w X 6 u j o C q _ 4 w D u y p 2 O v n 3 l E m - o 5 C m l 7 7 G _ h 3 o Y 0 n y S 1 - l 8 F w 6 q l Y g - 3 g E j x t z B k 4 y h D x _ i 3 F r 7 0 - Z 8 3 r k D v l u v G 4 w o 4 L 8 h n l J n z 0 w B 3 k n x V u s j x B x 5 w i D n 6 0 1 I 3 t l o D 3 u 2 Y x y u 1 B h s 3 m G k j 7 p C t l u z B 9 0 t c 1 g 0 1 Q g 8 v g k D k p u 8 D 2 u w z C 9 _ q g D i 6 g - G i t 1 _ K 8 t i 6 9 B 0 v n n l B 8 1 9 q D z 7 z l D h z z 6 B w r 3 z E g 1 0 9 B 0 - 5 w B 1 2 u O o m t i D 0 n _ j F g t k a s 1 8 w B m t v 6 Q _ j x s E _ - o 4 B 3 v m w T q o 0 7 E & l t ; / r i n g & g t ; & l t ; / r p o l y g o n s & g t ; & l t ; r p o l y g o n s & g t ; & l t ; i d & g t ; - 7 8 8 9 7 9 7 5 3 7 & l t ; / i d & g t ; & l t ; r i n g & g t ; z x r h v 4 r 7 8 H 6 s 0 l I 6 s 4 i D 4 r _ 4 Y 9 q _ p G r m n r D 2 6 1 q D _ o 5 o K i j 0 y C 3 2 w d i p 5 p J 5 1 s s U u _ _ r D k h m u 4 B l n w 1 B 3 g k b 4 z j o Y 6 s 2 6 M g u y h H k - - - D j t _ 3 D r m y l E k k - - E l z z p E r u v x E 4 u u w C w l 3 0 D 7 - 8 f 0 7 q f _ n o 2 B 2 _ t k E n 7 i 6 w C 2 g u R p m 8 t B i o w z K p t _ q C k 2 l W 9 r 6 5 J _ x j u E j - 4 3 C 0 v 2 o Z h 0 s 2 D 7 z k o B 2 n r S 4 w i b _ _ t n N j g p 3 H m q y 5 C z t r 0 t C y h z j o B y 3 1 4 C x r 4 8 B i u s T i 9 6 4 V z 6 - n T 4 0 u u D 7 r h p B l g r 2 P n g r s D w x _ 9 B r h w 7 H 9 6 g Q w v 5 - G w E m v g a - u g a y n u 5 G 5 s x P 8 9 7 t B o 0 2 n D t q - j R x v k i H 0 4 v 1 K j h 7 4 L 3 0 2 7 B r s 8 w q C 1 1 l l B h z r y D g 4 v h U k q v q F 6 9 u x D 4 y - 4 O 1 h 3 y X q 2 _ z F j y 7 u H 6 x i u D 1 0 7 _ C o 4 p q C 9 g 3 W x r 1 6 C n 1 v o B x 5 _ n G p _ x p C h 0 k e h 4 r g B 8 r o v G x m 7 U g 2 6 a 7 _ z h E u j y 7 F 5 t r 7 G 0 6 q S n 2 v - H y 0 z w B i m g 7 B x m 4 w B 8 p k 7 H x 4 8 b 8 p _ 3 B _ 6 k n B i q t x G 1 8 9 y C z - x z C o r g 2 F t v - o K 1 g u i C u z _ g P 9 s - s B k 6 5 i B m z 6 v L p 6 5 h B r j w v G 0 j j z h B & l t ; / r i n g & g t ; & l t ; / r p o l y g o n s & g t ; & l t ; r p o l y g o n s & g t ; & l t ; i d & g t ; - 7 8 8 9 7 9 7 5 3 6 & l t ; / i d & g t ; & l t ; r i n g & g t ; n k s 9 g 6 j s 9 I 9 3 4 x E 2 1 v j Z u q k 4 M 0 x 6 U o l l r L z p p - M 9 h m e w v 0 r B o _ n 0 C & l t ; / r i n g & g t ; & l t ; / r p o l y g o n s & g t ; & l t ; r p o l y g o n s & g t ; & l t ; i d & g t ; - 7 8 8 9 7 9 7 5 3 5 & l t ; / i d & g t ; & l t ; r i n g & g t ; 6 g n h 0 3 q 8 8 I 2 j 6 x X h 1 - 2 E v l j 1 L & l t ; / r i n g & g t ; & l t ; / r p o l y g o n s & g t ; & l t ; r p o l y g o n s & g t ; & l t ; i d & g t ; - 7 8 8 9 7 9 7 5 3 4 & l t ; / i d & g t ; & l t ; r i n g & g t ; r j j t 0 p z m i J s _ 7 f l 0 5 5 C s p 9 c _ 2 4 w F 6 7 h - B k y r x D g p o x H h u j 9 H s h j V s 3 u 6 B 3 1 h 4 B 6 1 g K w w m k S 5 k o - L & l t ; / r i n g & g t ; & l t ; / r p o l y g o n s & g t ; & l t ; r p o l y g o n s & g t ; & l t ; i d & g t ; - 7 8 8 9 7 9 7 5 3 3 & l t ; / i d & g t ; & l t ; r i n g & g t ; j 2 5 y 0 v 7 9 2 I 3 w n i H 7 j 2 8 B 4 4 7 z B v x s j C - 6 1 l E p j o j E & l t ; / r i n g & g t ; & l t ; / r p o l y g o n s & g t ; & l t ; r p o l y g o n s & g t ; & l t ; i d & g t ; - 7 8 8 9 7 9 7 5 3 2 & l t ; / i d & g t ; & l t ; r i n g & g t ; l 6 s m 0 g j 2 j J s k z y N z 2 x w C 1 n 9 y K 3 g g 1 B & l t ; / r i n g & g t ; & l t ; / r p o l y g o n s & g t ; & l t ; r p o l y g o n s & g t ; & l t ; i d & g t ; - 7 8 8 9 7 9 7 5 3 1 & l t ; / i d & g t ; & l t ; r i n g & g t ; 8 5 2 - 1 k x j 5 I i o y v j C m i l j k B h k 3 9 E z 5 n s G 1 k o 5 M 3 0 4 m J 1 p k z B 1 q 5 1 G w 3 k _ B 8 u 2 m Z 4 3 w r F k g r 4 l B 3 - w m _ E 1 2 r 7 c r 9 z l B v q m l 5 H 3 g m t R w m r i G u x 5 2 F y v 4 7 C 2 p w m D 6 j o c s n 2 M 5 3 x o C 5 q i h O 0 x v s I w y i r - J m w h w 7 B q j w g 8 B 5 n g P m u 7 9 H j x z k D i 6 _ u B y 5 m o O 0 _ 0 1 i B p o 0 i E h 6 p p p B x x t 6 I h v z w D l u m k C u s n r D v t g m B w o k 2 B w v q x E g o _ h J x 4 9 g l B v m p 0 H i 4 _ p B - j j q D - p _ h H g _ g j B 5 l _ 3 B 7 n 0 f 1 j 6 k B i w 2 l D o k t j F i 7 q m B k x 8 0 H q 0 9 U 6 r k s C & l t ; / r i n g & g t ; & l t ; / r p o l y g o n s & g t ; & l t ; r p o l y g o n s & g t ; & l t ; i d & g t ; - 7 8 8 9 7 9 7 5 3 0 & l t ; / i d & g t ; & l t ; r i n g & g t ; 0 l y 9 z w 7 x 8 H 1 5 o 6 D r 1 2 Y m 3 8 k B & l t ; / r i n g & g t ; & l t ; / r p o l y g o n s & g t ; & l t ; r p o l y g o n s & g t ; & l t ; i d & g t ; - 7 8 8 9 7 9 7 5 2 9 & l t ; / i d & g t ; & l t ; r i n g & g t ; r l 8 j s 3 _ 6 1 I 0 h 2 v O i z t m b 7 5 _ Q 3 y g S g - 9 o a 6 m w v G z t j 6 G n s 9 0 D m - n s B o v 4 l D & l t ; / r i n g & g t ; & l t ; / r p o l y g o n s & g t ; & l t ; r p o l y g o n s & g t ; & l t ; i d & g t ; - 7 8 8 9 7 9 7 5 2 8 & l t ; / i d & g t ; & l t ; r i n g & g t ; 0 v p 8 v w q p - I _ 2 m 1 N y w s k J - m 1 t B 5 x 6 7 I r s o 6 D x p 9 o Z 2 s - 1 C 3 - v p B & l t ; / r i n g & g t ; & l t ; / r p o l y g o n s & g t ; & l t ; r p o l y g o n s & g t ; & l t ; i d & g t ; - 7 8 8 9 7 9 7 5 2 7 & l t ; / i d & g t ; & l t ; r i n g & g t ; - 1 9 x u j 9 l l I 7 s 9 z F x z v x B j q p 8 G & l t ; / r i n g & g t ; & l t ; / r p o l y g o n s & g t ; & l t ; r p o l y g o n s & g t ; & l t ; i d & g t ; - 7 8 8 9 7 9 7 5 2 6 & l t ; / i d & g t ; & l t ; r i n g & g t ; r 4 6 t h 9 _ g 0 I 7 i 6 i B x o k x I o n k m C 8 q r 8 D 8 o r y C & l t ; / r i n g & g t ; & l t ; / r p o l y g o n s & g t ; & l t ; r p o l y g o n s & g t ; & l t ; i d & g t ; - 7 8 8 9 7 9 7 5 2 5 & l t ; / i d & g t ; & l t ; r i n g & g t ; s y r u z p 1 9 g J m 2 0 4 K g 4 k z L l 3 w 8 G 9 8 k i H l s q l h B & l t ; / r i n g & g t ; & l t ; / r p o l y g o n s & g t ; & l t ; r p o l y g o n s & g t ; & l t ; i d & g t ; - 7 8 8 9 7 9 7 5 2 4 & l t ; / i d & g t ; & l t ; r i n g & g t ; o g w p _ 9 g v _ H 0 z j g S l v _ g E 3 w w 8 E 6 r 5 v E l r t t F x s l v C 6 t t 0 L l 5 r z D 8 w l _ C 3 j v k M i 1 s 5 P 3 r 4 X r g w v K h j w 0 I 6 m j U 6 9 o y j B 8 i 1 2 F r 4 h s R 0 s r i E l - z d 8 - - v V o t n 3 Y n y 4 s D _ x _ _ F k 4 7 n D w 7 6 v w B 8 2 j k D l 2 g 9 I 1 m r m D 7 s 6 k J 9 u l q T x 1 p k i B 8 0 i m F j v x w N 0 z p Q n u x m B o x 0 j F q m k m D 2 w o 2 C 3 o 7 g D g m p 6 H 2 x r q G n i 5 7 g C & l t ; / r i n g & g t ; & l t ; / r p o l y g o n s & g t ; & l t ; r p o l y g o n s & g t ; & l t ; i d & g t ; - 7 8 8 9 7 9 7 5 2 3 & l t ; / i d & g t ; & l t ; r i n g & g t ; 7 j 7 7 k l z 6 3 I r q 6 x q B 6 - 7 z O 9 r t 6 C k s p i N x r o - K 1 9 _ b q p 9 7 C p n r s D u w j i F 1 w - u J p m m i w B n 4 7 l C & l t ; / r i n g & g t ; & l t ; / r p o l y g o n s & g t ; & l t ; r p o l y g o n s & g t ; & l t ; i d & g t ; - 7 8 8 9 7 9 7 5 2 2 & l t ; / i d & g t ; & l t ; r i n g & g t ; t q j y n v o n k I 2 3 3 - C 8 r p s C z 8 h x C 4 l g _ C & l t ; / r i n g & g t ; & l t ; / r p o l y g o n s & g t ; & l t ; r p o l y g o n s & g t ; & l t ; i d & g t ; - 7 8 8 9 7 9 7 5 2 1 & l t ; / i d & g t ; & l t ; r i n g & g t ; u j o m 9 _ 0 k g I q y n u B k w u 0 J g i j i B 6 _ w 2 B 2 6 h r C & l t ; / r i n g & g t ; & l t ; / r p o l y g o n s & g t ; & l t ; r p o l y g o n s & g t ; & l t ; i d & g t ; - 7 8 8 9 7 9 7 5 2 0 & l t ; / i d & g t ; & l t ; r i n g & g t ; _ r w m m q x _ i J q 3 h z C z 4 s 7 D x v 6 2 R n 4 q 8 D 2 _ 6 9 B x 1 i v D w z h h T 5 1 q y M n 8 u o C 9 3 p p C 7 r v t J 8 4 k i J p h m y E 0 w h _ C 2 s p y D 9 t t 4 C u 0 w p H n i w j E 4 n 8 p T t 0 9 9 E z p 0 x G x 7 h 3 G 3 w u l B _ 1 y m E - 4 u 7 L w z 8 7 F q u u 2 E g n 3 p B 8 y i 5 B 1 t - i C _ 2 s P g l o n K - x v v B q _ 4 l K s k l u B n 0 o i B v 0 0 y K g p w p N n v p 0 J 4 v s 2 B z 4 n 3 c w t u 2 C j z _ 6 D y t n _ L p _ p X v q h n e p u 5 8 D 6 g t 8 G x y t h D - t 8 p H 6 _ 9 q D m y v 2 B 3 y 9 v H 1 3 5 I k 5 6 h E z 5 w 2 B x 6 0 h F s 4 k 0 P 1 k - q B x 0 t u K 6 3 u p B m u r 5 L 9 h y d 4 i s 8 D z 6 r g B t - i 9 J 4 j p 3 f 7 q v V n m g h B g k t 9 G z m m 1 C t q 8 4 0 C 3 5 q q C w l g _ C 3 w 7 l C 2 4 2 x F q - w k B r 3 u r C j 5 y g B i v t y B g 5 6 M m 1 9 Y m _ x 0 N 0 n l 5 E j p t 7 C j 3 p m Z 8 m 3 g G u 0 m m B t 8 s 4 C s q x x B p 8 j 5 O 2 g x y C x u s g I o 1 8 X p y r Q m y o q D g 6 o 0 C n p m p I 8 i k 6 S i _ 2 9 C 2 3 t - B u _ q h B 6 _ n p Q i 4 u _ F l t q 1 W n 8 5 w t B 5 z 8 1 H l 7 t u M s x u 0 P t s 7 8 I 5 2 o 2 T 2 s r 3 C 0 _ 3 q C h n _ X i r p P q j m u I 9 o h p E 8 2 3 Q l y 9 l G z 2 2 j C l m _ n C 3 q u 0 U t m 7 8 1 C o l n 3 l B 0 4 t 8 N w u 9 o E - u 5 l C 3 5 i 1 D j - i t w C k 6 6 _ r C q v q x Q 9 w r n C 1 t _ x J 5 p v h C u j l w N 5 q h Q y v z u B i z n v L 2 1 w 5 L n 9 v 5 E 7 j 4 g B 9 h 5 w B i 8 h 0 D h 3 g y B t 1 - U r u o a 7 2 8 3 D p o 1 6 N i p v t F x l h n B m 0 1 X 1 m n j B m g 3 7 C t w 2 b 0 g m 3 B q 2 - 3 K _ 7 u 7 C 0 l w 6 E r j v v B l l r m C x 8 _ K t g l 6 B i l s 9 C 4 - y x F 1 o u t X s t q 4 Z v s y y G j s o q Q j 5 q 5 G 1 5 t r B u 8 3 g U u 7 o l R v 2 m x M 7 - 8 0 B - v 6 l U j s y P k l _ k C x w p 3 F m t 2 8 B y s h e 0 _ z r D 5 2 s 0 I 5 1 g u L 5 w 8 u N y t 8 1 C x 2 g d j 7 u v I v x o - S q z 2 h B o k 7 8 C _ p 6 1 B q u - q D 8 p m 9 B s v z v I m 3 k 9 w B 8 h 0 g T 7 h w l T z t 0 0 B r j 2 - D r i z h b v - 2 V s l _ 7 T _ 9 i 2 B t _ l n F m x h - T 6 w 5 j E q o 6 n E 3 g g y q B 5 x s Q 1 7 i 3 Q 5 k v p B t 5 2 5 d v l 4 v b g u 4 3 D 5 o s Q m u 6 n E 7 0 i 6 J 3 u 6 k L 8 s 0 e j r - - B t 3 6 7 B i - _ 1 C _ i 8 W i o - J h 8 l n C 9 k r t D g 9 j _ F m u 1 6 r B 9 - z 9 B i n 4 Z o _ 9 1 B s 0 z y C v i 7 n E x 4 7 8 L 7 q h r D 5 u - z O 5 z 5 q J p k k 9 C l t 7 n C g p 6 5 V v w k 9 F 7 q o u B u - r p D l 6 s V n 7 z z D z 2 n s S _ 4 z 7 0 D - g 8 3 C p m 7 6 C t u g W u l j 3 D r 9 w m H 2 _ o d u q 7 9 C n 6 j s F x j i s C 5 x p 9 B h k p z G k _ n p L t r 4 j B 2 1 t s C j k 7 8 o C m i s z U 2 4 l 6 R 7 8 u 0 G w q z 7 K y 4 l u E s p k k G x r i n L 0 o 4 w C t 8 3 6 Y m 6 8 y B k l 8 o Z 0 v u n M 9 4 i w H 2 t m t F w 3 k r O s _ y q L 8 3 z q C w g o _ B q x 7 k l B 0 2 9 q F o m i i B h j l t E 7 z p x g B r 6 y k I m n 5 s f 3 x 9 m B g l 0 n D - n - u R s y y s F 1 g 3 s E h _ h 1 J 1 0 g v R 6 j w g D g z 3 6 H x r o h B k i 8 _ G o 0 - 1 D z 4 8 8 C 2 n h o C i q 7 - I 2 i o y B _ 3 v v G u 6 v X 1 8 q m M i 3 v n B 1 t 4 L 1 7 3 s F r o j g G p j g r B y g u s D _ 1 3 6 K - r 1 U h 8 4 n C u o z n C 8 - x m f & l t ; / r i n g & g t ; & l t ; / r p o l y g o n s & g t ; & l t ; r p o l y g o n s & g t ; & l t ; i d & g t ; - 7 8 8 9 7 9 7 5 1 9 & l t ; / i d & g t ; & l t ; r i n g & g t ; w 9 1 4 l i p p 2 I m i 4 q 3 B r _ t g p I s l 7 x H o 0 0 0 K p _ 9 4 I 5 _ - p F w 0 _ _ y C r t j k 7 E 5 6 r z D r k 9 _ j B 6 u j m H r x u f o g y e & l t ; / r i n g & g t ; & l t ; / r p o l y g o n s & g t ; & l t ; r p o l y g o n s & g t ; & l t ; i d & g t ; - 7 8 8 9 7 9 7 5 1 8 & l t ; / i d & g t ; & l t ; r i n g & g t ; t n n _ v 5 7 x g I r z z r C s m m Y 0 h w u B & l t ; / r i n g & g t ; & l t ; / r p o l y g o n s & g t ; & l t ; r p o l y g o n s & g t ; & l t ; i d & g t ; - 7 8 8 9 7 9 7 5 1 7 & l t ; / i d & g t ; & l t ; r i n g & g t ; i t 5 m p - 0 u j J p _ 7 m F h z 3 0 B s r 7 2 B z k 8 h M m q 9 y C y g q j G & l t ; / r i n g & g t ; & l t ; / r p o l y g o n s & g t ; & l t ; r p o l y g o n s & g t ; & l t ; i d & g t ; - 7 8 8 9 7 9 7 5 1 6 & l t ; / i d & g t ; & l t ; r i n g & g t ; t 0 k 8 q u k 9 i I - q u 4 H r o v 5 L p n m t K q 6 2 0 V & l t ; / r i n g & g t ; & l t ; / r p o l y g o n s & g t ; & l t ; r p o l y g o n s & g t ; & l t ; i d & g t ; - 7 8 8 9 7 9 7 5 1 5 & l t ; / i d & g t ; & l t ; r i n g & g t ; k t n q 1 - 3 _ y H j 1 i Z 3 m j r B - 8 q 5 C & l t ; / r i n g & g t ; & l t ; / r p o l y g o n s & g t ; & l t ; r p o l y g o n s & g t ; & l t ; i d & g t ; - 7 8 8 9 7 9 7 5 1 4 & l t ; / i d & g t ; & l t ; r i n g & g t ; i _ t - _ 3 6 x v H l 8 9 x F 0 r 1 y C 2 2 g 7 B 4 x 0 o C & l t ; / r i n g & g t ; & l t ; / r p o l y g o n s & g t ; & l t ; r p o l y g o n s & g t ; & l t ; i d & g t ; - 7 8 8 9 7 9 7 5 1 3 & l t ; / i d & g t ; & l t ; r i n g & g t ; g 1 o k 3 t g h z I t 6 s 6 r B g 6 q s D 0 s 4 w i B 8 m t x H j 1 t l r B r n w y D 1 i 3 h V z 2 z 2 1 B _ j s T 8 y k c 8 3 z p D u - g _ G - l g g B q 6 j m C 5 u 4 b s m i T i - - 7 K l z 4 x L k 9 j W y h t w J _ 6 7 3 P i l 5 i B & l t ; / r i n g & g t ; & l t ; / r p o l y g o n s & g t ; & l t ; r p o l y g o n s & g t ; & l t ; i d & g t ; - 7 8 8 9 7 9 7 5 1 2 & l t ; / i d & g t ; & l t ; r i n g & g t ; t i j 7 o h k 4 k J t - k x L 5 l n s B s 8 0 1 E y l y l K & l t ; / r i n g & g t ; & l t ; / r p o l y g o n s & g t ; & l t ; r p o l y g o n s & g t ; & l t ; i d & g t ; - 7 8 8 9 7 9 7 5 1 1 & l t ; / i d & g t ; & l t ; r i n g & g t ; 8 j 5 i u q 1 l g I s 4 s g B r k 8 n B w h l n B & l t ; / r i n g & g t ; & l t ; / r p o l y g o n s & g t ; & l t ; r p o l y g o n s & g t ; & l t ; i d & g t ; - 7 8 8 9 7 9 7 5 1 0 & l t ; / i d & g t ; & l t ; r i n g & g t ; 5 g l 9 g y 9 o m J 3 0 m z K t 5 t 8 K u 9 s 0 C n 9 g l C 6 6 h p I 5 9 9 r C v u 1 q E y u k 5 B j j t 7 C k z j 2 B 2 t 7 t O g v 0 w m B k 7 o r B q 0 l w B 7 h 8 t x B 8 7 1 u B z 5 3 M m n q i z D 2 i y 0 a 2 v y - E 8 q h o D 0 0 i v D g 9 q Z 5 y x P g 8 z W 1 w 0 X l 5 6 s M _ 6 t h F 7 p k x G 5 o r 0 C i 0 q 7 B o w y 9 E x w 6 R _ 0 9 l H w 9 7 d 1 t m 0 D n 2 3 q D 6 q x m K & l t ; / r i n g & g t ; & l t ; / r p o l y g o n s & g t ; & l t ; r p o l y g o n s & g t ; & l t ; i d & g t ; - 7 8 8 9 7 9 7 5 0 9 & l t ; / i d & g t ; & l t ; r i n g & g t ; r 6 6 u 5 9 v 0 3 I x - 1 s B 3 z 0 x B i y 9 X 6 j i t F x i _ r B p v g 8 H & l t ; / r i n g & g t ; & l t ; / r p o l y g o n s & g t ; & l t ; r p o l y g o n s & g t ; & l t ; i d & g t ; - 7 8 8 9 7 9 7 5 0 8 & l t ; / i d & g t ; & l t ; r i n g & g t ; l 3 m 7 w _ m 5 k I 9 o 8 X 2 s m h D g j 4 0 D & l t ; / r i n g & g t ; & l t ; / r p o l y g o n s & g t ; & l t ; r p o l y g o n s & g t ; & l t ; i d & g t ; - 7 8 8 9 7 9 7 5 0 7 & l t ; / i d & g t ; & l t ; r i n g & g t ; q 2 o 9 v 6 3 w i J _ y g n T z j w 1 D 2 x y 0 D l 1 8 8 K 0 g h m G l - p - B 7 x m v I y - v s E & l t ; / r i n g & g t ; & l t ; / r p o l y g o n s & g t ; & l t ; r p o l y g o n s & g t ; & l t ; i d & g t ; - 7 8 8 9 7 9 7 5 0 6 & l t ; / i d & g t ; & l t ; r i n g & g t ; 8 l m m 9 p y 5 k J q 9 m 6 I l 4 k y M j i 8 F 5 6 - y C & l t ; / r i n g & g t ; & l t ; / r p o l y g o n s & g t ; & l t ; r p o l y g o n s & g t ; & l t ; i d & g t ; - 7 8 8 9 7 9 7 5 0 5 & l t ; / i d & g t ; & l t ; r i n g & g t ; r r k g o o u p k I u q h - H p t u s E 9 4 r X _ 0 3 e x j 1 i a & l t ; / r i n g & g t ; & l t ; / r p o l y g o n s & g t ; & l t ; r p o l y g o n s & g t ; & l t ; i d & g t ; - 7 8 8 9 7 9 7 5 0 4 & l t ; / i d & g t ; & l t ; r i n g & g t ; x 6 q t h y x 1 i J l s l s c x k t 1 C m x 6 q M 8 n 2 Q 3 w 0 k C & l t ; / r i n g & g t ; & l t ; / r p o l y g o n s & g t ; & l t ; r p o l y g o n s & g t ; & l t ; i d & g t ; - 7 8 8 9 7 9 7 5 0 3 & l t ; / i d & g t ; & l t ; r i n g & g t ; 3 8 y j 7 n u n o I 0 l t g c q t 4 q E k r y m C o z 8 _ E & l t ; / r i n g & g t ; & l t ; / r p o l y g o n s & g t ; & l t ; r p o l y g o n s & g t ; & l t ; i d & g t ; - 7 8 8 9 7 9 7 5 0 2 & l t ; / i d & g t ; & l t ; r i n g & g t ; g g j p j q r 7 8 I v y l l D l 9 j i C g q h r O s x i w J w z m X z t j 5 a i i t t B u w j t F _ 8 m 8 E g l 4 _ F 1 t x o L 7 z y W g l g u B - y h x B s 1 m n S 6 m 8 q C i x _ q k B & l t ; / r i n g & g t ; & l t ; / r p o l y g o n s & g t ; & l t ; r p o l y g o n s & g t ; & l t ; i d & g t ; - 7 8 8 9 7 9 7 5 0 1 & l t ; / i d & g t ; & l t ; r i n g & g t ; 5 o n w 3 - 1 n 0 I w 4 4 p D l 8 4 W z k u w B y s q x B 3 9 j j B & l t ; / r i n g & g t ; & l t ; / r p o l y g o n s & g t ; & l t ; r p o l y g o n s & g t ; & l t ; i d & g t ; - 7 8 8 9 7 9 7 5 0 0 & l t ; / i d & g t ; & l t ; r i n g & g t ; g 8 n i 7 4 v g m J 2 y v 6 G 4 u 0 w D j n v k B _ p s 6 E 8 y _ 4 C m w r h F 7 - h 9 C u 3 r 5 B t 0 l q G o m o 8 D u w h k O - 6 k 9 D 6 - u v H & l t ; / r i n g & g t ; & l t ; / r p o l y g o n s & g t ; & l t ; r p o l y g o n s & g t ; & l t ; i d & g t ; - 7 8 8 9 7 9 7 4 9 9 & l t ; / i d & g t ; & l t ; r i n g & g t ; p _ p l 6 - y x h J 3 i 4 v K _ 1 0 _ K k w o z H 4 _ i k C o 0 q 8 C i 8 7 2 B i g r 4 W 1 5 0 h M 8 3 n h C 8 7 u p E y t t p B g m z p C y _ 7 x D k g 0 p C 5 0 w 0 E g q 5 s D j 9 h f 7 3 _ q F 9 k z s P t 7 7 u D h l r 9 D 6 2 j u C _ m 6 i T 2 t u 6 6 B l 5 r w E y y n W q 5 s 3 F x v 0 4 j B 0 n 3 s O i h 0 V 5 - r l M & l t ; / r i n g & g t ; & l t ; / r p o l y g o n s & g t ; & l t ; r p o l y g o n s & g t ; & l t ; i d & g t ; - 7 8 8 9 7 9 7 4 9 8 & l t ; / i d & g t ; & l t ; r i n g & g t ; l u 6 v l 6 l s q I u q l R i 6 1 2 B w 8 7 k E & l t ; / r i n g & g t ; & l t ; / r p o l y g o n s & g t ; & l t ; r p o l y g o n s & g t ; & l t ; i d & g t ; - 7 8 8 9 7 9 7 4 9 7 & l t ; / i d & g t ; & l t ; r i n g & g t ; 7 i r y 9 0 s o h J z y 7 p N y 6 s 6 j B 8 s - 8 B 0 3 m i a & l t ; / r i n g & g t ; & l t ; / r p o l y g o n s & g t ; & l t ; r p o l y g o n s & g t ; & l t ; i d & g t ; - 7 8 8 9 7 9 7 4 9 6 & l t ; / i d & g t ; & l t ; r i n g & g t ; s 6 t q 1 _ l k g J z 0 - a r 6 9 3 D 5 v l s E z 2 l z E u j 4 r Q 4 _ 3 l I & l t ; / r i n g & g t ; & l t ; / r p o l y g o n s & g t ; & l t ; r p o l y g o n s & g t ; & l t ; i d & g t ; - 7 8 8 9 7 9 7 4 9 5 & l t ; / i d & g t ; & l t ; r i n g & g t ; m z y x y l - y 0 I q v 7 i C w 6 t y O w 3 4 8 a 9 r y 0 D & l t ; / r i n g & g t ; & l t ; / r p o l y g o n s & g t ; & l t ; r p o l y g o n s & g t ; & l t ; i d & g t ; - 7 8 8 9 7 9 7 4 9 4 & l t ; / i d & g t ; & l t ; r i n g & g t ; w 7 y q 0 t v 9 i I j s 3 u f 8 j _ - M j j q g E k 6 n 6 u B q o s 4 B i u r v C 7 k n z I j j t 6 E m u q 8 T 0 4 w t m B y z l g K k j m 6 W l i m 7 Z l 8 4 I t n o v B y t o V r y _ g B w n p p B y 2 n p B p 3 k _ y D x y t p D s 4 - 1 D u v g l B 3 k 9 8 n B 8 r - l C 3 z x j B y 6 k m C w 1 4 h F h y 9 R 9 6 - n C g t 7 e 0 5 _ H 7 y x r E _ 5 0 v M n s y j C p - t - G 8 6 j W t s q 2 N 8 4 t l F 8 n 9 - o C x r 3 M q z 7 t B y r p x F j 1 l p G t v p 3 F v 8 s 1 K h j 0 0 I 9 1 u 4 q B g 6 n w H 9 6 n _ s B r _ 8 f 7 3 - n y B h k _ 9 G v s 1 x B _ p o s F 8 w 7 3 B 9 4 o h R i 0 s w C l u 6 k C _ q 7 d o o 4 l G i y y O _ x x V n w g g W h 3 n t C 8 i - 5 G l n s n V r y n S t q 7 2 S 5 n 0 g G x 4 l p I 2 g g 3 F n g r g C z h q - T l s 3 M j q j f _ 7 m k E y n 7 q s B i p l l P m u g e 4 o 8 b o 1 j P 3 6 y g D 4 6 1 j D 5 5 l p I z 2 t 4 E n o w L r q 6 w U y h n t N _ v k 7 F 2 u g 8 D k k 4 m B 2 8 n w B p _ j o E k l - h F q t j 5 B 0 u h K t h t 9 E l 6 8 o F 5 5 2 8 m B 0 z t _ F u y 3 p r B & l t ; / r i n g & g t ; & l t ; / r p o l y g o n s & g t ; & l t ; r p o l y g o n s & g t ; & l t ; i d & g t ; - 7 8 8 9 7 9 7 4 9 3 & l t ; / i d & g t ; & l t ; r i n g & g t ; r r h u k 5 5 4 7 I 9 m 7 1 Q 7 x j r N k w v h Q 5 j o I z h 2 r D o 4 x 8 V 6 q 5 Y p 4 y g B k r 6 p F n t s h C 1 3 r p C n g _ i B y i t U y 6 1 4 F y g 3 4 G t j 2 O 4 i w v E m _ s n G 4 v p p H 3 t j z N & l t ; / r i n g & g t ; & l t ; / r p o l y g o n s & g t ; & l t ; r p o l y g o n s & g t ; & l t ; i d & g t ; - 7 8 8 9 7 9 7 4 9 2 & l t ; / i d & g t ; & l t ; r i n g & g t ; t l 2 4 u k z m w I t k h l C n o i 9 B l 8 n 1 B & l t ; / r i n g & g t ; & l t ; / r p o l y g o n s & g t ; & l t ; r p o l y g o n s & g t ; & l t ; i d & g t ; - 7 8 8 9 7 9 7 4 9 1 & l t ; / i d & g t ; & l t ; r i n g & g t ; 0 o q k y u - w i J s l x o i C j 7 r - B q o r 8 B y o z 7 L y 3 y 5 E _ t 4 a i 1 w g N v k 0 7 E 5 4 w 7 I n m i 3 L _ t i O 2 q 0 4 U v p w 3 C 4 p 0 i 2 B w n u y Q p y q m F w 8 5 k B 4 z t z B 6 - k l D g m k 0 T r p x 4 F 5 5 4 Y r j l 5 G q j t o B t 3 y _ E s l g 8 C t 0 - h 5 D t 0 z j f t 7 v x B 9 - l 6 l B o k k n a 6 - y u D n z u l B 0 l o y O l n x i B 8 r x 2 H n q _ 8 G j 4 v 9 F - x q 2 C r 3 l q C q _ m - J 4 _ m k I v 6 t V o n 7 p E 3 r o 6 C k 5 6 t r B _ 1 s W y o - q B z 0 v a 4 6 x g P k p n y O v w 5 o B t w y - Q t i l j E y - n 1 Q u v 1 g o C j j 5 3 Q 6 p k N 4 3 l l B z 6 q T t - x o J l k 7 - F l q l p K u 2 q z y B g o 2 6 2 B p z 6 x B n k v 5 d 0 i _ W 6 v 0 3 K n n s j H x 5 w 4 C l 3 7 u E q 8 y P q v w h B t z 9 x B t z 7 m H u r 4 l G y 1 m o E q 5 z t G s y 7 6 E 1 h y o J 7 m u V w 8 7 0 F r k 6 m T 8 y g i B q i l 3 H 6 _ j g D 6 v 2 y R 5 7 n p C _ i o v B 3 2 q P 0 - 2 4 G _ r s _ B j p y h K n p 1 4 H h - k X z 4 o 7 c k x k g C u i k 4 o B - - 0 z B l r 1 Q n s x k B 9 9 p 7 C r 3 l k C m - 6 k J 5 g _ 7 T 2 p o 0 C y h w U j _ o u F 3 g z 3 C 0 x g u H 0 t 3 l F x j s 4 C g g 8 s G h q l o C i q x 7 F 4 w h x C g 7 0 i B j 9 l q U h t m r C 8 y r 4 D r 4 r f 9 h t 4 B t w j u 0 E h y m n C 5 2 u - V p 4 w g n B u 2 v T l u 3 2 F w w _ q B y y n v T 0 n 1 l R 9 g g m 6 D & l t ; / r i n g & g t ; & l t ; / r p o l y g o n s & g t ; & l t ; r p o l y g o n s & g t ; & l t ; i d & g t ; - 7 8 8 9 7 9 7 4 9 0 & l t ; / i d & g t ; & l t ; r i n g & g t ; s 1 6 1 0 1 k 5 - H r g _ 7 B p 7 i 9 B n v j 7 C & l t ; / r i n g & g t ; & l t ; / r p o l y g o n s & g t ; & l t ; r p o l y g o n s & g t ; & l t ; i d & g t ; - 7 8 8 9 7 9 7 4 8 9 & l t ; / i d & g t ; & l t ; r i n g & g t ; s o u m l 5 s 8 4 I 5 1 1 y W y o t b 1 0 4 j Q v h z 1 B 2 n 7 Z x o 2 z C u 7 8 p T p p 5 - B 5 2 1 i P 3 m 4 8 u F & l t ; / r i n g & g t ; & l t ; / r p o l y g o n s & g t ; & l t ; r p o l y g o n s & g t ; & l t ; i d & g t ; - 7 8 8 9 7 9 7 4 8 8 & l t ; / i d & g t ; & l t ; r i n g & g t ; 8 h 6 - t 2 _ 6 h J - 6 q v Z i _ u Q h q w g C 0 0 5 _ O & l t ; / r i n g & g t ; & l t ; / r p o l y g o n s & g t ; & l t ; r p o l y g o n s & g t ; & l t ; i d & g t ; - 7 8 8 9 7 9 7 4 8 7 & l t ; / i d & g t ; & l t ; r i n g & g t ; o - 3 0 i r o z j I l m 5 n B j 9 v a 4 t v P & l t ; / r i n g & g t ; & l t ; / r p o l y g o n s & g t ; & l t ; r p o l y g o n s & g t ; & l t ; i d & g t ; - 7 8 8 9 7 9 7 4 8 6 & l t ; / i d & g t ; & l t ; r i n g & g t ; 1 n v 5 5 1 0 j 9 H 2 k g o C k n k x I x _ 8 g G & l t ; / r i n g & g t ; & l t ; / r p o l y g o n s & g t ; & l t ; r p o l y g o n s & g t ; & l t ; i d & g t ; - 7 8 8 9 7 9 7 4 8 5 & l t ; / i d & g t ; & l t ; r i n g & g t ; k l w 3 v 6 t s y I l z 1 4 C i x 4 e z z h z C & l t ; / r i n g & g t ; & l t ; / r p o l y g o n s & g t ; & l t ; r p o l y g o n s & g t ; & l t ; i d & g t ; - 7 8 8 9 7 9 7 4 8 4 & l t ; / i d & g t ; & l t ; r i n g & g t ; r y _ y z u i g 8 H 5 g y X x 9 h 0 B y r 8 g B 4 1 i m F & l t ; / r i n g & g t ; & l t ; / r p o l y g o n s & g t ; & l t ; r p o l y g o n s & g t ; & l t ; i d & g t ; - 7 8 8 9 7 9 7 4 8 3 & l t ; / i d & g t ; & l t ; r i n g & g t ; 6 5 8 9 0 2 w u w H h g - v T t 4 v q G j y 4 x H p 7 z p U 7 w n h B & l t ; / r i n g & g t ; & l t ; / r p o l y g o n s & g t ; & l t ; r p o l y g o n s & g t ; & l t ; i d & g t ; - 7 8 8 9 7 9 7 4 8 2 & l t ; / i d & g t ; & l t ; r i n g & g t ; j u 7 - 7 v m 1 7 I 3 5 8 y B y 6 g 3 D n - r h B 5 _ n i B w 4 w i F t 6 8 k C 2 k n p G j l 5 i E & l t ; / r i n g & g t ; & l t ; / r p o l y g o n s & g t ; & l t ; r p o l y g o n s & g t ; & l t ; i d & g t ; - 7 8 8 9 7 9 7 4 8 1 & l t ; / i d & g t ; & l t ; r i n g & g t ; j r 2 q 5 7 5 5 z I u h l N j _ x Z z l l R l 1 q l B & l t ; / r i n g & g t ; & l t ; / r p o l y g o n s & g t ; & l t ; r p o l y g o n s & g t ; & l t ; i d & g t ; - 7 8 8 9 7 9 7 4 8 0 & l t ; / i d & g t ; & l t ; r i n g & g t ; 0 h 1 g r z i 5 _ I v w v y D 3 l i m Q o 2 i e k s i W h w x 0 J - h 3 g F & l t ; / r i n g & g t ; & l t ; / r p o l y g o n s & g t ; & l t ; r p o l y g o n s & g t ; & l t ; i d & g t ; - 7 8 8 9 7 9 7 4 7 9 & l t ; / i d & g t ; & l t ; r i n g & g t ; 1 g g 3 1 g h - h J q 0 q z C _ 7 w o C y 9 1 y S 7 m y q G & l t ; / r i n g & g t ; & l t ; / r p o l y g o n s & g t ; & l t ; r p o l y g o n s & g t ; & l t ; i d & g t ; - 7 8 8 9 7 9 7 4 7 8 & l t ; / i d & g t ; & l t ; r i n g & g t ; 2 j s o 9 s y n 8 H 6 q p x J n k s 0 D 2 7 l L h y i Q x 4 k l E g 8 r P r y 5 Z 2 3 n p C w p r w B 5 o 3 i B n h _ k B 0 z u i B - w t 1 e & l t ; / r i n g & g t ; & l t ; / r p o l y g o n s & g t ; & l t ; r p o l y g o n s & g t ; & l t ; i d & g t ; - 7 8 8 9 7 9 7 4 7 7 & l t ; / i d & g t ; & l t ; r i n g & g t ; 5 h 2 t 0 s 0 n 9 I j j i 0 B j g p S g 8 v 2 C x x l 3 Y 0 y l p F & l t ; / r i n g & g t ; & l t ; / r p o l y g o n s & g t ; & l t ; r p o l y g o n s & g t ; & l t ; i d & g t ; - 7 8 8 9 7 9 7 4 7 6 & l t ; / i d & g t ; & l t ; r i n g & g t ; z v 3 p y r y 5 j J 3 m j u D 7 p u v G t n 0 m F 8 2 s 7 E _ r i u B z s 6 R _ h h t B n r k 2 B & l t ; / r i n g & g t ; & l t ; / r p o l y g o n s & g t ; & l t ; r p o l y g o n s & g t ; & l t ; i d & g t ; - 7 8 8 9 7 9 7 4 7 5 & l t ; / i d & g t ; & l t ; r i n g & g t ; p 1 s k 5 - x z i J 6 k 7 8 D o g 8 k G u s 0 w F u m _ t E & l t ; / r i n g & g t ; & l t ; / r p o l y g o n s & g t ; & l t ; r p o l y g o n s & g t ; & l t ; i d & g t ; - 7 8 8 9 7 9 7 4 7 4 & l t ; / i d & g t ; & l t ; r i n g & g t ; 9 _ v v r g 5 p - H w v s v C 4 j 9 h H z x v z B 3 r 8 w D u 6 4 g B & l t ; / r i n g & g t ; & l t ; / r p o l y g o n s & g t ; & l t ; r p o l y g o n s & g t ; & l t ; i d & g t ; - 7 8 8 9 7 9 7 4 7 3 & l t ; / i d & g t ; & l t ; r i n g & g t ; z 8 4 h 2 m k y l J y m g 1 I 1 p 2 7 D 7 n t j C 7 k x k j B l l o 6 D m l n g E p 8 x p I & l t ; / r i n g & g t ; & l t ; / r p o l y g o n s & g t ; & l t ; r p o l y g o n s & g t ; & l t ; i d & g t ; - 7 8 8 9 7 9 7 4 7 2 & l t ; / i d & g t ; & l t ; r i n g & g t ; y 0 t - 2 3 5 s 9 H 6 s n x B h i h R u p h S y 1 r _ B & l t ; / r i n g & g t ; & l t ; / r p o l y g o n s & g t ; & l t ; r p o l y g o n s & g t ; & l t ; i d & g t ; - 7 8 8 9 7 9 7 4 7 1 & l t ; / i d & g t ; & l t ; r i n g & g t ; 6 5 q j p v p _ - H k 1 - t C n s 8 g K 0 x 2 _ N _ x 3 j Z & l t ; / r i n g & g t ; & l t ; / r p o l y g o n s & g t ; & l t ; r p o l y g o n s & g t ; & l t ; i d & g t ; - 7 8 8 9 7 9 7 4 7 0 & l t ; / i d & g t ; & l t ; r i n g & g t ; 4 u h s 5 x p r l J i q k x N n s g o E 1 l o 4 B h s _ u C 5 2 4 9 K & l t ; / r i n g & g t ; & l t ; / r p o l y g o n s & g t ; & l t ; r p o l y g o n s & g t ; & l t ; i d & g t ; - 7 8 8 9 7 9 7 4 6 9 & l t ; / i d & g t ; & l t ; r i n g & g t ; m 0 x g 2 k m i 9 H h t - 0 S w k m z B h 8 t 0 D p p x w E 7 k j y L r 7 x n I k - j y F 8 k z Z x 8 2 g D _ _ 3 u D & l t ; / r i n g & g t ; & l t ; / r p o l y g o n s & g t ; & l t ; r p o l y g o n s & g t ; & l t ; i d & g t ; - 7 8 8 9 7 9 7 4 6 8 & l t ; / i d & g t ; & l t ; r i n g & g t ; 4 8 2 z 0 w n 8 h J m 8 l 2 Q h n n 9 B u j j u t C i r l z D _ y l o C - 5 j 6 I r 6 5 8 B - y t _ B l r 8 z B & l t ; / r i n g & g t ; & l t ; / r p o l y g o n s & g t ; & l t ; r p o l y g o n s & g t ; & l t ; i d & g t ; - 7 8 8 9 7 9 7 4 6 7 & l t ; / i d & g t ; & l t ; r i n g & g t ; l k 4 - u x 9 z t I q q 2 7 W 7 t s r J u g r p N 1 g j h B m 8 j 1 B 8 m - o B k q m w U & l t ; / r i n g & g t ; & l t ; / r p o l y g o n s & g t ; & l t ; r p o l y g o n s & g t ; & l t ; i d & g t ; - 7 8 8 9 7 9 7 4 6 6 & l t ; / i d & g t ; & l t ; r i n g & g t ; s v l w k y u z u I q m t o D v q 2 R w x 2 v D & l t ; / r i n g & g t ; & l t ; / r p o l y g o n s & g t ; & l t ; r p o l y g o n s & g t ; & l t ; i d & g t ; - 7 8 8 9 7 9 7 4 6 5 & l t ; / i d & g t ; & l t ; r i n g & g t ; o o p p - m n t _ H h 9 m 6 D s s - v E q o 5 N t 9 p e t 1 w r O & l t ; / r i n g & g t ; & l t ; / r p o l y g o n s & g t ; & l t ; r p o l y g o n s & g t ; & l t ; i d & g t ; - 7 8 8 9 7 9 7 4 6 4 & l t ; / i d & g t ; & l t ; r i n g & g t ; o g h 0 6 7 q _ _ H i k h 3 D i v 4 x C t g s N & l t ; / r i n g & g t ; & l t ; / r p o l y g o n s & g t ; & l t ; r p o l y g o n s & g t ; & l t ; i d & g t ; - 7 8 8 9 7 9 7 4 6 3 & l t ; / i d & g t ; & l t ; r i n g & g t ; h q 2 8 - q n w g J 2 - 0 q I o h 0 0 H 5 j - g E y k 2 g T _ x m 1 C j s s 7 F x 2 8 q O q 1 3 q H 3 u j u E & l t ; / r i n g & g t ; & l t ; / r p o l y g o n s & g t ; & l t ; r p o l y g o n s & g t ; & l t ; i d & g t ; - 7 8 8 9 7 9 7 4 6 2 & l t ; / i d & g t ; & l t ; r i n g & g t ; j 2 _ 0 - 6 h 4 k I u r s 1 i C z 7 9 t E 0 z s m c - r m 0 C 4 0 8 l C t 5 6 i B 0 v y o j B w 5 w P h 9 t x C 4 l 6 y I x 7 v y K i i h n D 4 y 7 4 D l 7 8 i w D t n 9 9 B - 2 h m E 9 t 1 q F h w r 0 I o 5 w 6 B m p s 9 B & l t ; / r i n g & g t ; & l t ; / r p o l y g o n s & g t ; & l t ; r p o l y g o n s & g t ; & l t ; i d & g t ; - 7 8 8 9 7 9 7 4 6 1 & l t ; / i d & g t ; & l t ; r i n g & g t ; 3 y u 6 _ v 0 x h J o l n k B 5 - t z C 1 2 w 0 Q n 4 j 3 Q l r 7 q S j 3 h t h D y j 1 w c o 2 z w G l 7 j u C v m t 4 G 2 p n w C q 2 0 M 5 3 u n R i 8 j T 2 s _ v G 2 w l t M & l t ; / r i n g & g t ; & l t ; / r p o l y g o n s & g t ; & l t ; r p o l y g o n s & g t ; & l t ; i d & g t ; - 7 8 8 9 7 9 7 4 6 0 & l t ; / i d & g t ; & l t ; r i n g & g t ; u l k 3 7 y 0 u g I 7 n m o B s 5 9 1 B l 1 m 7 C 3 - l m D & l t ; / r i n g & g t ; & l t ; / r p o l y g o n s & g t ; & l t ; r p o l y g o n s & g t ; & l t ; i d & g t ; - 7 8 8 9 7 9 7 4 5 9 & l t ; / i d & g t ; & l t ; r i n g & g t ; i y o - j l v 6 h I l 1 - n D 0 x 0 m 4 C k j r r U q j 4 g E g z q t B s y i z E 4 z 3 j G _ u k r M s 0 _ p B 3 p y m C 6 h y t c g y n n H q 2 0 O y x l n G y 6 r Q p 4 v Y 6 i k 4 B 5 7 7 w R y u s s C 8 _ 1 X 8 5 0 5 H u m i h I p 8 0 i B v 7 k j Q u m _ 2 D 5 3 z N p x 1 l C k 9 r n E x r 5 v M g w z w B n 9 _ n N m p z s D 3 s - 8 H _ 9 v r V t m p z 2 B x 7 n 1 Z m 4 j x C i n y 4 m B x s l i T q t r s B j _ 2 j F 9 n s i C o w w w G t 4 g g H _ x j 4 J _ 1 3 r Y k v r 8 G r 9 s m G n _ n r O p n y - R h m r j Q o m 9 1 c t j n o e j h 3 l T n 1 x _ I 3 0 4 i F m 7 r 4 C r 3 u J 3 5 x w P p _ z w B - v v O k w 7 p y B j n o g 0 D 2 - z 1 5 N i h r - J n g 0 c 4 4 n u B i 2 p 0 C 2 2 h y H w 4 5 w N o o s y C 5 g u U _ h m i L n 1 n k B k 5 i L g 3 6 v B m - o v H 6 q z y E 6 z j - L q t i h B 0 o n h U k 9 9 L u 4 - 0 B - 2 0 6 C n n 3 6 G 8 r t p I - m _ e x j 4 y C 1 v k w B q 5 s t D _ 8 t 4 H 8 o z l I l 2 8 R 5 _ k e i m o u G 6 s 4 g K 5 5 z Q t 3 p 4 B s k k U 8 u r U r - u Z j n q q H 8 - o - E 9 3 w 6 T 3 9 v n K 0 i k e w p r t F z 9 6 l H x 1 4 t B t y 5 2 P 2 z k q B 2 g g o B 9 l 5 8 D t j 4 w E 6 q m 3 f 4 9 1 z C _ k 3 t k D 0 m s 7 i B v t y U v z x 0 t B 7 2 2 w C z w g r K z k r X v 9 j g L m 6 m 0 H v x 9 L t s z x D n i j f n 4 _ 4 B 4 h _ r F i o o r M - 6 7 g I 3 y k 7 H q j B 7 z g I 0 6 7 g b 7 u r n K v 5 4 2 B q l t l D j _ i r W 2 - s k Y 9 g g z h B z l 2 s T y y y 5 D - 6 0 l P 8 g s 9 G 4 g 2 k N y 2 h q B s s j i K 0 t z n G 6 5 p 5 P 3 9 p 5 B x 9 2 6 H v i 7 P v k 7 M x 0 v s G 6 g _ 4 B o p w g E n x h H k 6 l s B k h 2 W 8 s w S h h k o B u q v G q M v j Q s m 2 5 D 2 6 _ 6 L u q x 2 P 1 l 8 m N z t w q 8 B 3 q x v F - t r i D t 5 8 h D p 3 r - r B _ u t 6 p B _ 2 - 1 C & l t ; / r i n g & g t ; & l t ; / r p o l y g o n s & g t ; & l t ; r p o l y g o n s & g t ; & l t ; i d & g t ; - 7 8 8 9 7 9 7 4 5 8 & l t ; / i d & g t ; & l t ; r i n g & g t ; 2 t 4 - o 9 t 0 2 I x - g n B 9 j - u D 5 - - r C & l t ; / r i n g & g t ; & l t ; / r p o l y g o n s & g t ; & l t ; r p o l y g o n s & g t ; & l t ; i d & g t ; - 7 8 8 9 7 9 7 4 5 7 & l t ; / i d & g t ; & l t ; r i n g & g t ; w 7 6 1 9 5 v h i J 0 m 0 n I 6 z 8 v D q g _ i M i w o - C 3 1 3 6 R & l t ; / r i n g & g t ; & l t ; / r p o l y g o n s & g t ; & l t ; r p o l y g o n s & g t ; & l t ; i d & g t ; - 7 8 8 9 7 9 7 4 5 6 & l t ; / i d & g t ; & l t ; r i n g & g t ; s s 7 - 7 4 r g i J 5 2 g i S _ n 6 g X 1 8 0 r B v t m w D k 5 p 0 T 6 q v y N w x 6 9 M _ 5 3 h D o 9 4 h M _ w 0 1 B 7 2 r w D 4 7 j 2 Y h 8 l N n 3 n _ C 9 6 j s C q 6 y t D v 6 i 5 N 8 p y R z x _ g B k x 5 n K z x u i G v - j - C x 0 i e w t - o F 0 n y q H n 5 p 2 H v x w v B 0 k s h C y o 0 U s n t k G 3 0 w i D x - y R 6 3 8 R o 4 w m C v 8 9 g B m p 0 7 g B _ 2 - 5 C 5 t y U 3 3 r 5 J z 3 o i B o n w q K v u _ 0 H 9 x 3 7 D _ n n 7 B - h w _ L 6 h 3 k L 8 j i m C - k u Z y 4 _ K 6 5 0 w E j s _ r D - s 2 S 3 3 u l M w h 2 z B 8 u 0 U 6 4 - 2 D p u t W & l t ; / r i n g & g t ; & l t ; / r p o l y g o n s & g t ; & l t ; r p o l y g o n s & g t ; & l t ; i d & g t ; - 7 8 8 9 7 9 7 4 5 5 & l t ; / i d & g t ; & l t ; r i n g & g t ; l m p k m 6 3 2 g I i g i o C p q r o C q q 4 k G y m z r F & l t ; / r i n g & g t ; & l t ; / r p o l y g o n s & g t ; & l t ; r p o l y g o n s & g t ; & l t ; i d & g t ; - 7 8 8 9 7 9 7 4 5 4 & l t ; / i d & g t ; & l t ; r i n g & g t ; g w k _ 8 w p l 3 I 8 4 j j I j s q q N _ 6 _ t I & l t ; / r i n g & g t ; & l t ; / r p o l y g o n s & g t ; & l t ; r p o l y g o n s & g t ; & l t ; i d & g t ; - 7 8 8 9 7 9 7 4 5 3 & l t ; / i d & g t ; & l t ; r i n g & g t ; 2 q 3 6 j h n p x I h p m a - z t b - u 9 q C & l t ; / r i n g & g t ; & l t ; / r p o l y g o n s & g t ; & l t ; r p o l y g o n s & g t ; & l t ; i d & g t ; - 7 8 8 9 7 9 7 4 5 2 & l t ; / i d & g t ; & l t ; r i n g & g t ; g 9 q z z o 4 u 9 H _ 4 x w B x g h Q u z 2 u B & l t ; / r i n g & g t ; & l t ; / r p o l y g o n s & g t ; & l t ; r p o l y g o n s & g t ; & l t ; i d & g t ; - 7 8 8 9 7 9 7 4 5 1 & l t ; / i d & g t ; & l t ; r i n g & g t ; v 3 z k s 8 3 i - H 7 2 _ 6 E 7 s h y E o y 4 3 B - - l T 6 g v r D & l t ; / r i n g & g t ; & l t ; / r p o l y g o n s & g t ; & l t ; r p o l y g o n s & g t ; & l t ; i d & g t ; - 7 8 8 9 7 9 7 4 5 0 & l t ; / i d & g t ; & l t ; r i n g & g t ; 7 x 6 6 3 x p 3 9 H m y 5 J t o z k B 6 6 w X & l t ; / r i n g & g t ; & l t ; / r p o l y g o n s & g t ; & l t ; r p o l y g o n s & g t ; & l t ; i d & g t ; - 7 8 8 9 7 9 7 4 4 9 & l t ; / i d & g t ; & l t ; r i n g & g t ; n t m 2 8 5 y i y I 5 s u k U p u n s C y r 9 5 F 9 _ k w X 2 t v 5 C & l t ; / r i n g & g t ; & l t ; / r p o l y g o n s & g t ; & l t ; r p o l y g o n s & g t ; & l t ; i d & g t ; - 7 8 8 9 7 9 7 4 4 8 & l t ; / i d & g t ; & l t ; r i n g & g t ; w j 0 v o 1 4 1 k J w x w n B n n x z B 7 h 4 L 1 3 9 s B l 3 h 1 D o i v u K & l t ; / r i n g & g t ; & l t ; / r p o l y g o n s & g t ; & l t ; r p o l y g o n s & g t ; & l t ; i d & g t ; - 7 8 8 9 7 9 7 4 4 7 & l t ; / i d & g t ; & l t ; r i n g & g t ; 0 n p 3 t - 2 j 7 I u p j n B o 3 8 n D o t 8 6 C 9 9 1 0 L z 9 2 a o h j 9 B _ o 7 q B o h 4 8 N 8 2 3 4 E p w 2 k I v 1 i i E z 7 2 i B x u 6 t B - r 3 l G & l t ; / r i n g & g t ; & l t ; / r p o l y g o n s & g t ; & l t ; r p o l y g o n s & g t ; & l t ; i d & g t ; - 7 8 8 9 7 9 7 4 4 6 & l t ; / i d & g t ; & l t ; r i n g & g t ; t - q m i i l v h I 5 t l g C i 8 7 x B l 8 i d v z 8 b & l t ; / r i n g & g t ; & l t ; / r p o l y g o n s & g t ; & l t ; r p o l y g o n s & g t ; & l t ; i d & g t ; - 7 8 8 9 7 9 7 4 4 5 & l t ; / i d & g t ; & l t ; r i n g & g t ; s i 3 v u 2 - i k J - m y y G - u 2 - O 9 v 8 q B 0 s 2 J 7 r t j B x j m c 9 i 3 k B n 4 j j I i m g P m u 1 Q l n 6 g E r - i m e k m z s B n x 2 s D h k 3 h F & l t ; / r i n g & g t ; & l t ; / r p o l y g o n s & g t ; & l t ; r p o l y g o n s & g t ; & l t ; i d & g t ; - 7 8 8 9 7 9 7 4 4 4 & l t ; / i d & g t ; & l t ; r i n g & g t ; s p y m r x s o y I z s 0 H 5 x r 3 B v v x k B & l t ; / r i n g & g t ; & l t ; / r p o l y g o n s & g t ; & l t ; r p o l y g o n s & g t ; & l t ; i d & g t ; - 7 8 8 9 7 9 7 4 4 3 & l t ; / i d & g t ; & l t ; r i n g & g t ; _ _ j 5 k 0 w u h J y 6 7 l J u 9 w 7 D g 5 _ 6 G 7 j r x K m o n 4 B 0 z w K z 5 n 4 C l l k 9 D 8 t l - D 6 t j z I k j 5 j B & l t ; / r i n g & g t ; & l t ; / r p o l y g o n s & g t ; & l t ; r p o l y g o n s & g t ; & l t ; i d & g t ; - 7 8 8 9 7 9 7 4 4 2 & l t ; / i d & g t ; & l t ; r i n g & g t ; k p k q z w l z - H 3 y 4 9 C n 5 o 0 G 2 3 v _ E 8 n p k B m t r z D & l t ; / r i n g & g t ; & l t ; / r p o l y g o n s & g t ; & l t ; r p o l y g o n s & g t ; & l t ; i d & g t ; - 7 8 8 9 7 9 7 4 4 1 & l t ; / i d & g t ; & l t ; r i n g & g t ; w 5 k _ y t n k m J v 5 m _ F v 6 9 q D 1 m v s G t h i 5 B k 2 9 k B t u h z B _ p o 1 L & l t ; / r i n g & g t ; & l t ; / r p o l y g o n s & g t ; & l t ; r p o l y g o n s & g t ; & l t ; i d & g t ; - 7 8 8 9 7 9 7 4 4 0 & l t ; / i d & g t ; & l t ; r i n g & g t ; q v v s h 3 j p h J x 3 i 2 B q u u 7 C 5 2 j r C l q m s B n v s 4 D _ u 7 i B 2 n p a q 6 6 g B & l t ; / r i n g & g t ; & l t ; / r p o l y g o n s & g t ; & l t ; r p o l y g o n s & g t ; & l t ; i d & g t ; - 7 8 8 9 7 9 7 4 3 9 & l t ; / i d & g t ; & l t ; r i n g & g t ; w 0 j 0 w _ q 5 j J 4 s 0 7 L z k l 3 q B 2 k h O h o 3 w L s 9 x 9 D 6 n k 1 C v 1 u 6 J & l t ; / r i n g & g t ; & l t ; / r p o l y g o n s & g t ; & l t ; r p o l y g o n s & g t ; & l t ; i d & g t ; - 7 8 8 9 7 9 7 4 3 8 & l t ; / i d & g t ; & l t ; r i n g & g t ; y _ t y 3 8 l 4 z I 3 5 9 7 C 4 z v n C 6 l y o E 2 h v k E & l t ; / r i n g & g t ; & l t ; / r p o l y g o n s & g t ; & l t ; r p o l y g o n s & g t ; & l t ; i d & g t ; - 7 8 8 9 7 9 7 4 3 7 & l t ; / i d & g t ; & l t ; r i n g & g t ; v 0 7 8 k j v - n I - q 0 7 C u 5 t 1 G 8 1 o 0 B y 7 o y C & l t ; / r i n g & g t ; & l t ; / r p o l y g o n s & g t ; & l t ; r p o l y g o n s & g t ; & l t ; i d & g t ; - 7 8 8 9 7 9 7 4 3 6 & l t ; / i d & g t ; & l t ; r i n g & g t ; 8 t x m 8 9 q j 9 I o 4 l w 8 E l l 1 n L 5 h q t R j 0 7 z 8 B 2 p 7 3 O s m 8 7 I - 6 1 i B t h _ s f 0 m 1 o E i i 6 6 I _ n 1 6 S 6 h k o J v 4 n i B 6 4 o x D _ m w w C o v g s C 7 - q q H w u o l J 0 1 u v B 2 8 v _ D i - p 5 B z 2 s u D u y u Q x g _ 5 B 5 n 8 6 B z 3 u 8 C q h 6 i B 2 6 z 8 E t 5 p S r 4 h - E 9 q _ v C x g p 7 C l 9 q x M k 3 m z F 4 8 n S - 2 g s H p 9 v 1 G _ j j - F 7 z t i N v j _ h 0 B p o m k K 5 9 4 8 M t z _ v B q k s t C 1 7 u m C y l l g O i - _ _ C r i i s D 4 x r 4 Y g k 7 u D 5 - _ - D 4 g w 2 F & l t ; / r i n g & g t ; & l t ; / r p o l y g o n s & g t ; & l t ; r p o l y g o n s & g t ; & l t ; i d & g t ; - 7 8 8 9 7 9 7 4 3 5 & l t ; / i d & g t ; & l t ; r i n g & g t ; 0 u 3 x 1 t s q m J t u 1 n d l z i V x q o s G h 1 w j B v l y t C 4 3 y a q u p 5 B 4 9 p v D i u - q M q 1 h _ b l v 8 o D 1 p j S r w q 8 G l y 3 j G _ 8 w p W & l t ; / r i n g & g t ; & l t ; / r p o l y g o n s & g t ; & l t ; r p o l y g o n s & g t ; & l t ; i d & g t ; - 7 8 8 9 7 9 7 4 3 4 & l t ; / i d & g t ; & l t ; r i n g & g t ; z t _ 3 z v - q 2 I v r w k B j 4 s Z 0 _ 5 6 B & l t ; / r i n g & g t ; & l t ; / r p o l y g o n s & g t ; & l t ; r p o l y g o n s & g t ; & l t ; i d & g t ; - 7 8 8 9 7 9 7 4 3 3 & l t ; / i d & g t ; & l t ; r i n g & g t ; 9 q 8 2 i g w 6 i J s z 7 j i D z 0 u N l l z l B j 8 r j q B 8 k m 9 B r h 9 S n 1 4 o B p l 5 i G & l t ; / r i n g & g t ; & l t ; / r p o l y g o n s & g t ; & l t ; r p o l y g o n s & g t ; & l t ; i d & g t ; - 7 8 8 9 7 9 7 4 3 2 & l t ; / i d & g t ; & l t ; r i n g & g t ; 4 j s o k - j 4 z I q i s q U g y j g I l 1 h n P n m g Y 3 h m 1 E v 4 u w B _ q 6 g C s g i j L u t o 7 G i p z q J s n g X w 4 h l F 3 l v 1 E 7 1 2 g m B 2 k 3 s L w s 9 y O y 7 x v 4 E w t m 4 a j _ o d t 7 5 q E 5 3 w 2 V q s 7 y B q g o L 6 h r T z i w o E g p i z B p w 2 8 B - 3 t k B 7 2 x 0 B i 6 1 i C l p 9 n M 7 r s r D 1 y x 9 B s 7 - v e o 3 w o L u w u 4 D x h 2 m C 1 q v r c g w o 1 M & l t ; / r i n g & g t ; & l t ; / r p o l y g o n s & g t ; & l t ; r p o l y g o n s & g t ; & l t ; i d & g t ; - 7 8 8 9 7 9 7 4 3 1 & l t ; / i d & g t ; & l t ; r i n g & g t ; 3 u p m q w 7 y 7 I s 0 p 6 C 3 4 h u P - n x u L 5 r x 9 C & l t ; / r i n g & g t ; & l t ; / r p o l y g o n s & g t ; & l t ; r p o l y g o n s & g t ; & l t ; i d & g t ; - 7 8 8 9 7 9 7 4 3 0 & l t ; / i d & g t ; & l t ; r i n g & g t ; l v 0 m 3 t 6 g - I n 4 v 2 D w v t w V r 6 q s I r 7 9 w C 0 7 j 2 O 2 0 - z D - 7 l v i B l x m k O 6 k m m C v n 6 6 B - v x k B v 0 s 5 B k g - 0 J 4 m i v B 8 4 - _ H 2 r y 9 B h p y o D g q 0 e 5 4 h l B n _ 0 0 L 2 r s p L o u 1 x P w 4 k r D 4 n y t F 1 p l g B 7 x v 7 o B - 3 2 Q r s v z E j 8 9 X l x 5 p I u z 3 i J n 7 q - G 4 o v h B 7 n w h N 9 g 6 t F w l 6 i C z 4 8 p D t w j 8 G h z 8 s B u t 3 7 C p x 7 _ F - 5 y i C 0 p _ m B 9 9 3 j D 2 p k q G 5 s 5 f i 5 _ u C s r q 6 I s n 1 2 J w m 6 i F k u 6 5 E 4 7 w o D p p s p b g w w 9 G s v _ g N 7 z 0 8 K 9 i 3 0 C 6 w 6 z 2 C 3 k v 4 H g n 3 t D j x g u F y k u 2 D g w r z B 5 _ r h F q v 4 R p i n d r m _ t F v q j 5 G 6 s q 9 D j s g l C 2 y 4 x d 7 3 q o B 8 9 t w B m k 9 h C 7 0 5 z F h - _ g I 4 x p r K - p n 6 I w i 6 y Q z 3 y j N i i r s C 8 4 2 d x z p s B & l t ; / r i n g & g t ; & l t ; / r p o l y g o n s & g t ; & l t ; r p o l y g o n s & g t ; & l t ; i d & g t ; - 7 8 8 9 7 9 7 4 2 9 & l t ; / i d & g t ; & l t ; r i n g & g t ; h 9 r x 5 n 2 o g J - o n 7 B 1 0 m x C z l v i H 0 3 o c n 6 x r B t p p Y w y 8 p O - i n 8 E & l t ; / r i n g & g t ; & l t ; / r p o l y g o n s & g t ; & l t ; r p o l y g o n s & g t ; & l t ; i d & g t ; - 7 8 8 9 7 9 7 4 2 8 & l t ; / i d & g t ; & l t ; r i n g & g t ; z 7 7 v x t 8 _ m I - v i u I w - 1 6 E y - n k C 7 6 n _ E y x 5 c & l t ; / r i n g & g t ; & l t ; / r p o l y g o n s & g t ; & l t ; r p o l y g o n s & g t ; & l t ; i d & g t ; - 7 8 8 9 7 9 7 4 2 7 & l t ; / i d & g t ; & l t ; r i n g & g t ; h 6 7 l x o 1 g x I n m 6 p H 8 l l 2 C 9 6 - i R 0 m p 9 G 0 - - y I q 4 j t F 8 8 y 9 F s r 4 0 R - 3 g _ C 6 k r l r B p j q v F w w t u J s q 4 o D 8 - u l Y q 1 _ - L 8 p 4 3 B l s j t 4 B 7 k t w V 6 7 m s D q 5 k x C i z 7 _ D v 1 w 3 B 2 4 - _ F k q g s B 5 l i w C - t x Y q 9 z o C m h 2 j C g h o 5 Q x l 3 W l 2 q y G q s 1 g B 3 z q g _ B j j s h 9 E 7 p 9 r C 8 m j 4 X & l t ; / r i n g & g t ; & l t ; / r p o l y g o n s & g t ; & l t ; r p o l y g o n s & g t ; & l t ; i d & g t ; - 7 8 8 9 7 9 7 4 2 6 & l t ; / i d & g t ; & l t ; r i n g & g t ; z t z u h y s j 6 I m 2 7 u H 0 r 4 g E h 8 u c o q 9 8 F x v x 8 D & l t ; / r i n g & g t ; & l t ; / r p o l y g o n s & g t ; & l t ; r p o l y g o n s & g t ; & l t ; i d & g t ; - 7 8 8 9 7 9 7 4 2 5 & l t ; / i d & g t ; & l t ; r i n g & g t ; u r v x 5 w l w - H r u m x y B u 0 q 4 P 0 7 r q C o k k t E _ n l 0 F i 5 9 x F l v z l M l 8 n - h B n 5 6 2 E 7 4 9 g B & l t ; / r i n g & g t ; & l t ; / r p o l y g o n s & g t ; & l t ; r p o l y g o n s & g t ; & l t ; i d & g t ; - 7 8 8 9 7 9 7 4 2 4 & l t ; / i d & g t ; & l t ; r i n g & g t ; j l z 5 g n m s 4 I 6 5 x 5 j E 8 _ t o b l n w 8 K s 1 z - _ B 1 s m _ w C y 7 6 h I o s 9 2 6 E r i 3 k B - 2 u h G q 7 6 s a n 1 q 1 L w _ j r I 8 p _ Y z l r x B q n p 3 C i 8 p o B - s 6 p J - i k 6 H 0 v l 7 E r 7 g r c 9 x 8 q o B 3 z g 0 M p t 4 - C z z q w O h g - 4 B y n q m L t m _ g D p h 5 w H - j 5 5 C 4 9 3 1 I v t o a 2 r s n E h u k u C 8 r y - J i j j w E p g v z U g l h 7 E - u 4 j z B 1 r g 3 M u p - r F l u 2 6 7 E r v _ 6 R h r 9 j 7 C 6 k 6 9 V h 8 o g C 7 z k n B 5 q 7 K q q i z g B m 1 5 l x B s v v o C r 3 1 v C n 1 v 9 H l 2 p 4 B v 4 7 0 B 7 2 0 0 I w 5 2 q B 2 t i m B z w 0 v D h i _ y K u u g p B - s 7 q B t r u w a j o 8 7 4 B 4 l k q i D y n i i B w i 4 q B t q t 7 N x 4 z r o H p z n n F 4 j k m j B r j 2 U 0 4 5 7 m B u p h r C w g y e 3 l n 7 h B m v _ o T t m x s x C 5 3 u O u g m 1 F h o z 8 E v r y r e p - n n F n w 0 s j B 5 n 0 w C 6 _ - J q 8 2 3 C s l x l B h v 1 Y 9 0 5 8 G 1 o q 5 L z 0 u n C 8 m q z l C l 3 2 3 N u 8 x z E g 9 9 k E p n l - v D x 4 m - R 0 i 0 2 W w - u 5 N 1 z y l Q s 4 r 0 B 3 3 3 q Y s w 3 w K & l t ; / r i n g & g t ; & l t ; / r p o l y g o n s & g t ; & l t ; r p o l y g o n s & g t ; & l t ; i d & g t ; - 7 8 8 9 7 9 7 4 2 3 & l t ; / i d & g t ; & l t ; r i n g & g t ; j v r u 3 w 0 y _ H - v s i P w h 4 - F h w r 6 R j u _ r u B z l w x S 7 6 g 0 x B _ 0 k y E 7 v 5 _ O h u j q D - 4 h w J z r k 4 a - z r o t G & l t ; / r i n g & g t ; & l t ; / r p o l y g o n s & g t ; & l t ; r p o l y g o n s & g t ; & l t ; i d & g t ; - 7 8 8 9 7 9 7 4 2 2 & l t ; / i d & g t ; & l t ; r i n g & g t ; s l t 1 _ k h v _ I 8 r z j C x _ 2 - E j 5 q 8 B 8 l 8 s B z o p x C _ 5 q c h u 7 q B & l t ; / r i n g & g t ; & l t ; / r p o l y g o n s & g t ; & l t ; r p o l y g o n s & g t ; & l t ; i d & g t ; - 7 8 8 9 7 9 7 4 2 1 & l t ; / i d & g t ; & l t ; r i n g & g t ; 8 g j y w r x u l J j y m j B p s w 9 B x w r j B o y o b 1 7 t s C p i t 8 B l 7 i 1 B j 9 z k C - v - 0 F & l t ; / r i n g & g t ; & l t ; / r p o l y g o n s & g t ; & l t ; r p o l y g o n s & g t ; & l t ; i d & g t ; - 7 8 8 9 7 9 7 4 2 0 & l t ; / i d & g t ; & l t ; r i n g & g t ; t 6 s j - 5 p l o J v 5 r w K - 3 6 v G k 2 n n E g 3 3 1 E z i g v D 3 2 y 9 N o t q 9 M 3 h l i G h o 0 4 C 6 t p - F z - m j B _ j g 4 C 3 s 6 K o 7 s l E y - 4 X w k 5 o S s w 1 7 D y p 6 m i B 7 6 0 0 F n 2 t h K 5 h u w O 2 v x 3 B 6 l x - D k p 1 w Q & l t ; / r i n g & g t ; & l t ; / r p o l y g o n s & g t ; & l t ; r p o l y g o n s & g t ; & l t ; i d & g t ; - 7 8 8 9 7 9 7 4 1 9 & l t ; / i d & g t ; & l t ; r i n g & g t ; r o t t r s 3 v w H 7 l n R _ 3 - 1 D _ r 7 - O y h 0 8 E - 8 1 f y v - m W u q 0 y B & l t ; / r i n g & g t ; & l t ; / r p o l y g o n s & g t ; & l t ; r p o l y g o n s & g t ; & l t ; i d & g t ; - 7 8 8 9 7 9 7 4 1 8 & l t ; / i d & g t ; & l t ; r i n g & g t ; v 1 0 z m - 6 i u I y 8 5 8 c 3 _ 7 h D 4 v 6 w Q n q o g C y x _ b & l t ; / r i n g & g t ; & l t ; / r p o l y g o n s & g t ; & l t ; r p o l y g o n s & g t ; & l t ; i d & g t ; - 7 8 8 9 7 9 7 4 1 7 & l t ; / i d & g t ; & l t ; r i n g & g t ; v j n 6 z w 1 4 n J 4 w 7 U 1 p u v E j v 1 l B 4 0 x i G m h 4 n B _ 3 9 n C g n m q H & l t ; / r i n g & g t ; & l t ; / r p o l y g o n s & g t ; & l t ; r p o l y g o n s & g t ; & l t ; i d & g t ; - 7 8 8 9 7 9 7 4 1 6 & l t ; / i d & g t ; & l t ; r i n g & g t ; 5 9 o 8 8 5 0 y j I q 8 2 8 K _ - t e 7 5 4 6 B 1 r 4 m x B 0 7 8 f 7 _ 7 3 D k 3 z w C o 5 5 5 W l q 3 i B w 1 m _ C y h q s B y 4 9 9 B 4 u l h Y n g 0 4 N 2 p 5 3 C p v _ s B 0 j 5 _ F 1 x k u E 6 - v _ B i 8 z l B y 3 0 g B v t l 5 B 7 2 j y B s r 2 h C - 8 7 l C h l h h C q u 1 i B 9 v z o E k z _ m M 6 0 j o L & l t ; / r i n g & g t ; & l t ; / r p o l y g o n s & g t ; & l t ; r p o l y g o n s & g t ; & l t ; i d & g t ; - 7 8 8 9 7 9 7 4 1 5 & l t ; / i d & g t ; & l t ; r i n g & g t ; k o h m h 8 j 5 k I 0 0 x R i w 0 p B 1 y n x D & l t ; / r i n g & g t ; & l t ; / r p o l y g o n s & g t ; & l t ; r p o l y g o n s & g t ; & l t ; i d & g t ; - 7 8 8 9 7 9 7 4 1 4 & l t ; / i d & g t ; & l t ; r i n g & g t ; w q 4 l w 3 k m 0 I 9 g 9 x F p i 9 9 B o j p u J & l t ; / r i n g & g t ; & l t ; / r p o l y g o n s & g t ; & l t ; r p o l y g o n s & g t ; & l t ; i d & g t ; - 7 8 8 9 7 9 7 4 1 3 & l t ; / i d & g t ; & l t ; r i n g & g t ; m y r x 0 q s q m J q s o 6 V k 0 0 0 G _ j 0 w 0 B & l t ; / r i n g & g t ; & l t ; / r p o l y g o n s & g t ; & l t ; r p o l y g o n s & g t ; & l t ; i d & g t ; - 7 8 8 9 7 9 7 4 1 2 & l t ; / i d & g t ; & l t ; r i n g & g t ; l s 6 - h 5 g t _ I - 7 k k B 7 p 0 z E y s 9 0 D 3 o u w J g 7 0 3 D g l l s L s n w u B _ 7 v o B 9 j m q O - l 7 2 D z k q 8 C 0 9 p i h B v k z p B p v 8 f r g x p E 7 y m j B - h 4 g N 0 i h v P g i 1 g G y i 1 q F 0 7 l 7 E n l z y j B o 7 r s s B v m 9 e x 9 5 _ e y _ t s h B _ v j 7 D n v h 4 a g 6 p s E 8 l z p j B 2 3 m 7 I h j t r S 2 m 7 l B 9 3 q l G w 1 p t B 9 m t 4 m B 6 s t 8 B p s w 2 P 6 0 z Q s h h i D k 0 7 b l p 2 9 X - 0 u - Z m j w q F i p y h F 9 v v j B 1 7 n q F 7 h p x I 4 9 0 1 F o h r 0 C r z p 3 m B t n o 4 C 7 s n p - C l _ 6 9 D v _ _ a 7 l o p G m 5 p 9 E w 1 u 1 x B w x l s J 6 s t m G j _ 8 s C 1 w y x C w 0 3 j I v x j m E o 3 1 q M 0 q i 7 C w 4 j z B x t 1 y C & l t ; / r i n g & g t ; & l t ; / r p o l y g o n s & g t ; & l t ; r p o l y g o n s & g t ; & l t ; i d & g t ; - 7 8 8 9 7 9 7 4 1 1 & l t ; / i d & g t ; & l t ; r i n g & g t ; t v s i z 7 g q 2 H - 1 1 p W g r 1 j H j 5 8 m E & l t ; / r i n g & g t ; & l t ; / r p o l y g o n s & g t ; & l t ; r p o l y g o n s & g t ; & l t ; i d & g t ; - 7 8 8 9 7 9 7 4 1 0 & l t ; / i d & g t ; & l t ; r i n g & g t ; s x m s 7 t 8 8 7 H s 5 8 P h o 5 i B _ 6 3 R & l t ; / r i n g & g t ; & l t ; / r p o l y g o n s & g t ; & l t ; r p o l y g o n s & g t ; & l t ; i d & g t ; - 7 8 8 9 7 9 7 4 0 9 & l t ; / i d & g t ; & l t ; r i n g & g t ; 6 2 n s 1 o i p _ H r i w k B o _ 2 g F 2 q u U l w v 9 C r s i 3 C 3 5 3 6 G y z j j v D _ t - 7 M j 1 4 y r B v 3 5 9 P n s o 3 G u h 6 1 C q l t m H t l x s B m 5 9 8 V 5 1 _ y a & l t ; / r i n g & g t ; & l t ; / r p o l y g o n s & g t ; & l t ; r p o l y g o n s & g t ; & l t ; i d & g t ; - 7 8 8 9 7 9 7 4 0 8 & l t ; / i d & g t ; & l t ; r i n g & g t ; 4 7 5 m g x 0 s 2 I 6 y 7 5 b 1 4 k z o D u q j p p B 3 q 7 4 N 4 k j 5 Q n 1 j - - B i 5 6 p G o x z g D m p p _ 3 B x s g j O v k y 8 B 9 0 7 1 l B l i q 5 - C z 1 6 U q m t t D 2 h x l C z h j z k C 6 t o U t g i g B m 0 l r B x i t P z q 5 8 D r x z v C u j 6 s H 1 s n y D 6 - y f n 2 k t B 6 6 t v B l l 1 m G t j g 1 b _ x 0 x C z w q r N 5 r 7 0 I m l i 7 m B 2 4 5 1 H x 1 z - Q 7 l u 8 J q m _ r D 2 o q Y 4 2 8 g R 0 q u 6 C g 8 h o B i u p 6 3 B o 6 1 9 K j w x - l B l u 9 1 N p t 8 0 C m p o j I & l t ; / r i n g & g t ; & l t ; / r p o l y g o n s & g t ; & l t ; r p o l y g o n s & g t ; & l t ; i d & g t ; - 7 8 8 9 7 9 7 4 0 7 & l t ; / i d & g t ; & l t ; r i n g & g t ; y m _ p 5 - o n i J z m 6 q H 7 _ 0 z M y 8 4 o C 8 _ - r E 5 9 k j B t 6 3 v B m v g v G 9 r i j C 0 y u j E r y 1 8 C w n h z D & l t ; / r i n g & g t ; & l t ; / r p o l y g o n s & g t ; & l t ; r p o l y g o n s & g t ; & l t ; i d & g t ; - 7 8 8 9 7 9 7 4 0 6 & l t ; / i d & g t ; & l t ; r i n g & g t ; 7 u t y y 9 s 9 _ H y k i 8 U _ 7 m u G 3 i x - D l h w 1 E _ 8 h u F p m 3 u B 5 v 0 0 C 7 1 w w I s r z T x m 9 l B w s w r B s 3 w w C 5 p 0 2 C - x w 1 C g 9 0 1 E v q w X y t w o K u h p u F 6 y y q C u 9 h u E 7 _ t N 4 r h n B 1 4 0 m I o x q v D j _ u l D k r k W t 3 v l E x s s y U 9 i y j W z 3 z d o q p j N 4 p m 5 L y m v r h B 5 r u x V x 5 w 4 E 0 5 v w K l q _ p C 8 6 i 9 C 3 q t g B j q y h S m 3 x 6 v D v q l 7 I 1 u 9 r C s 7 2 r 8 D 6 y g o 0 D & l t ; / r i n g & g t ; & l t ; / r p o l y g o n s & g t ; & l t ; r p o l y g o n s & g t ; & l t ; i d & g t ; - 7 8 8 9 7 9 7 4 0 5 & l t ; / i d & g t ; & l t ; r i n g & g t ; k 6 _ r 5 j 5 7 h I u _ u p F 5 w 1 s B u _ t v C o j l 3 B w 3 3 o D n z 3 s E n 4 8 i D 6 0 i o F z v 7 u B & l t ; / r i n g & g t ; & l t ; / r p o l y g o n s & g t ; & l t ; r p o l y g o n s & g t ; & l t ; i d & g t ; - 7 8 8 9 7 9 7 4 0 4 & l t ; / i d & g t ; & l t ; r i n g & g t ; 2 _ t z x r 4 2 - I 5 _ w x F h 9 h V 8 q l 8 J t t 6 p D _ z k _ K 9 j n o B & l t ; / r i n g & g t ; & l t ; / r p o l y g o n s & g t ; & l t ; r p o l y g o n s & g t ; & l t ; i d & g t ; - 7 8 8 9 7 9 7 4 0 3 & l t ; / i d & g t ; & l t ; r i n g & g t ; o 5 k q w g _ 5 j J n g _ j Q h 5 m x D k 8 z 3 B 8 l l 0 G 9 z - v J _ s y f 7 r v b z 4 x i E m o 6 3 T y 9 h v F i s 8 r C p j r 9 B & l t ; / r i n g & g t ; & l t ; / r p o l y g o n s & g t ; & l t ; r p o l y g o n s & g t ; & l t ; i d & g t ; - 7 8 8 9 7 9 7 4 0 2 & l t ; / i d & g t ; & l t ; r i n g & g t ; 3 t _ x 0 5 j 6 - I k m o m H 2 w p z T 0 q h b o v q j B 0 _ 7 R & l t ; / r i n g & g t ; & l t ; / r p o l y g o n s & g t ; & l t ; r p o l y g o n s & g t ; & l t ; i d & g t ; - 7 8 8 9 7 9 7 4 0 1 & l t ; / i d & g t ; & l t ; r i n g & g t ; 6 t 8 5 r t x 9 g F q l t t G h 7 5 3 D _ 0 j q F 0 y z w F & l t ; / r i n g & g t ; & l t ; / r p o l y g o n s & g t ; & l t ; r p o l y g o n s & g t ; & l t ; i d & g t ; - 7 8 8 9 7 9 7 4 0 0 & l t ; / i d & g t ; & l t ; r i n g & g t ; 3 m q x - 5 i 0 n I w - 1 3 D 1 r q h B - 6 5 r C & l t ; / r i n g & g t ; & l t ; / r p o l y g o n s & g t ; & l t ; r p o l y g o n s & g t ; & l t ; i d & g t ; - 7 8 8 9 7 9 7 3 9 9 & l t ; / i d & g t ; & l t ; r i n g & g t ; 9 r p q 4 8 l j _ I 3 9 1 o C j x m - B r l x x D 5 i v x O i q 7 r C - i q s B w 7 s n x B 2 v u 5 J h r p - B _ 5 6 w S 7 s 9 1 B 5 h 4 o M h h r g E g j 2 8 E o 7 7 J 7 u 1 9 I g _ k c p j p p D p g h 7 Y k g 5 q G 7 m _ q _ B o 7 t 2 N g j 6 y n B l h k p R 7 z n _ 9 B z v 8 z z B 6 z z z E o 7 5 x D h 8 y 5 J 9 q i k C o 7 2 9 E v z _ r H z 2 z v O m p q 4 W k 4 x u I g p x u G 4 _ 4 q B 9 q g p m B 3 v 5 f v w o n D t z 4 v H n t r 0 I & l t ; / r i n g & g t ; & l t ; / r p o l y g o n s & g t ; & l t ; r p o l y g o n s & g t ; & l t ; i d & g t ; - 7 8 8 9 7 9 7 3 9 8 & l t ; / i d & g t ; & l t ; r i n g & g t ; 4 6 x s k y u q h J z n n 8 V h - q h D 6 h 0 m B _ h r 0 B k - v t B r m 6 O 9 3 o i B 8 t k X m x 7 r C 2 h u s C v y 0 j J & l t ; / r i n g & g t ; & l t ; / r p o l y g o n s & g t ; & l t ; r p o l y g o n s & g t ; & l t ; i d & g t ; - 7 8 8 9 7 9 7 3 9 7 & l t ; / i d & g t ; & l t ; r i n g & g t ; t 5 h u t m 3 x 6 I q t _ x E q m o 3 N x k 2 j M z _ i s B k h 3 _ F o z k p B & l t ; / r i n g & g t ; & l t ; / r p o l y g o n s & g t ; & l t ; r p o l y g o n s & g t ; & l t ; i d & g t ; - 7 8 8 9 7 9 7 3 9 6 & l t ; / i d & g t ; & l t ; r i n g & g t ; t k 1 9 3 z s i 1 I y o - o _ B 1 7 s t F s - 9 t F m q - j I l v x 0 N q n g 4 k B & l t ; / r i n g & g t ; & l t ; / r p o l y g o n s & g t ; & l t ; r p o l y g o n s & g t ; & l t ; i d & g t ; - 7 8 8 9 7 9 7 3 9 5 & l t ; / i d & g t ; & l t ; r i n g & g t ; 2 7 n 7 i o k s j J 5 n z n L 5 k _ 8 E y 8 8 _ D g 0 q p K r 5 - p P y p 5 s B 1 n h i D - w t 7 m B i p y q C 2 3 p n N o z o S 7 g w u S _ y 3 i v B - - 6 i F 9 3 7 R t v t r F 6 i - n E z v m R q _ 8 7 B h i i 1 B g w s 2 B _ s v o B 0 9 l O 3 n t 5 C 6 g 5 y H q 4 7 u E 7 5 y q C q 8 y - B 3 0 _ g B 5 p 6 w D _ 4 u 3 B g s s - B 2 q 5 y F p g m 1 D l y _ u D o p y u G t 0 _ 2 L w 1 x n B 6 i x 6 2 B 9 p v n E q k 0 _ F 8 s q - B 9 x 2 O l q j 2 w B w u 9 q G g 4 j 3 E 8 h y t N & l t ; / r i n g & g t ; & l t ; / r p o l y g o n s & g t ; & l t ; r p o l y g o n s & g t ; & l t ; i d & g t ; - 7 8 8 9 7 9 7 3 9 4 & l t ; / i d & g t ; & l t ; r i n g & g t ; - m 0 l r i 7 3 8 H 3 h 9 s E m z y 1 C 4 g w s B - 6 2 z B z g m i F & l t ; / r i n g & g t ; & l t ; / r p o l y g o n s & g t ; & l t ; r p o l y g o n s & g t ; & l t ; i d & g t ; - 7 8 8 9 7 9 7 3 9 3 & l t ; / i d & g t ; & l t ; r i n g & g t ; v x p 9 4 z 2 k 8 I 9 5 u v D 9 8 i m F 6 y h r S 5 g i w J & l t ; / r i n g & g t ; & l t ; / r p o l y g o n s & g t ; & l t ; r p o l y g o n s & g t ; & l t ; i d & g t ; - 7 8 8 9 7 9 7 3 9 2 & l t ; / i d & g t ; & l t ; r i n g & g t ; q s y x r s g z j J 0 2 u r L h s q z B w n j v F _ o m 3 J w o p k C 4 x v U 0 p r _ L m l 2 b r j s p D & l t ; / r i n g & g t ; & l t ; / r p o l y g o n s & g t ; & l t ; r p o l y g o n s & g t ; & l t ; i d & g t ; - 7 8 8 9 7 9 7 3 9 1 & l t ; / i d & g t ; & l t ; r i n g & g t ; 5 p 2 _ 3 s 4 s 7 H w 0 7 f 4 i l 7 C i 9 4 y D l s w - J & l t ; / r i n g & g t ; & l t ; / r p o l y g o n s & g t ; & l t ; r p o l y g o n s & g t ; & l t ; i d & g t ; - 7 8 8 9 7 9 7 3 9 0 & l t ; / i d & g t ; & l t ; r i n g & g t ; - - 9 7 i y k z _ H 2 j 0 9 C l s r t C x n n z K p g 8 y B w _ l 4 B _ j y s C u j 0 h E q y q w D m 7 8 t D j 5 u _ U v 6 0 6 J - 3 w V i p z 2 C m 5 g _ D x _ 5 3 C 4 0 n Z 5 u g x K & l t ; / r i n g & g t ; & l t ; / r p o l y g o n s & g t ; & l t ; r p o l y g o n s & g t ; & l t ; i d & g t ; - 7 8 8 9 7 9 7 3 8 9 & l t ; / i d & g t ; & l t ; r i n g & g t ; 3 8 q 7 4 4 g p 8 H l x x l G s 4 n p E 4 j k j F & l t ; / r i n g & g t ; & l t ; / r p o l y g o n s & g t ; & l t ; r p o l y g o n s & g t ; & l t ; i d & g t ; - 7 8 8 9 7 9 7 3 8 8 & l t ; / i d & g t ; & l t ; r i n g & g t ; 8 i x 0 k u 5 k 7 H 5 n w z D j t _ 7 D m 0 5 r E 1 9 j h B o k 5 W i h q T 3 - v t F & l t ; / r i n g & g t ; & l t ; / r p o l y g o n s & g t ; & l t ; r p o l y g o n s & g t ; & l t ; i d & g t ; - 7 8 8 9 7 9 7 3 8 7 & l t ; / i d & g t ; & l t ; r i n g & g t ; 8 t s g l n h v k J j - p q w C s q s U z 3 9 T k 3 4 x G l q j 5 E z 6 n J 2 q m 5 E i 4 p g K w 1 m q F h q l 6 E 8 h r x B 8 g 9 p G 2 h s 4 D o z h w B r 5 9 t B z n 0 7 C k 3 s U 1 - q 3 M i 1 5 9 v c 9 u z j b t 1 h 3 D - g 9 x L l 9 v w B _ 4 h p B k m _ l B r k l q 5 B h n o K i r 5 Y o 8 g s f 6 k _ g C x u - - B 5 h 1 v F 5 p l y 4 B 5 i k y E i r i r C _ 3 w k E r w l r D 5 z u v u D 3 x 8 5 O z v 2 M 5 v p p C s n j 1 Q h 0 s s H p s 9 2 B p n 5 q b - 3 t g n C & l t ; / r i n g & g t ; & l t ; / r p o l y g o n s & g t ; & l t ; r p o l y g o n s & g t ; & l t ; i d & g t ; - 7 8 8 9 7 9 7 3 8 6 & l t ; / i d & g t ; & l t ; r i n g & g t ; h p z t s 1 g m 5 I k 2 l O 2 j x i B k o 4 y B 0 u p 7 B j z t 2 E & l t ; / r i n g & g t ; & l t ; / r p o l y g o n s & g t ; & l t ; r p o l y g o n s & g t ; & l t ; i d & g t ; - 7 8 8 9 7 9 7 3 8 5 & l t ; / i d & g t ; & l t ; r i n g & g t ; i 0 h n l p p i 8 I 4 5 5 9 B h o h _ E v o z K l - v N h _ p p B p 7 i z C o o g G s s x t E 1 8 x 8 C 1 o 3 5 B & l t ; / r i n g & g t ; & l t ; / r p o l y g o n s & g t ; & l t ; r p o l y g o n s & g t ; & l t ; i d & g t ; - 7 8 8 9 7 9 7 3 8 4 & l t ; / i d & g t ; & l t ; r i n g & g t ; m 5 l 7 h 6 v 4 m J 9 v s i P u i 8 v C h u n 3 B u p r 4 E 7 5 v N o j 5 s P & l t ; / r i n g & g t ; & l t ; / r p o l y g o n s & g t ; & l t ; r p o l y g o n s & g t ; & l t ; i d & g t ; - 7 8 8 9 7 9 7 3 8 3 & l t ; / i d & g t ; & l t ; r i n g & g t ; j y - r 8 2 h - _ I q 4 1 o E l _ w u K 9 l y w i D h 9 m 3 T 9 6 z m B 5 1 t L 7 o j z M g p q x C s x v h F n 9 u v B g 6 7 q B w o 3 4 D r 2 _ y E 4 h u u B q w _ 5 C 7 w 0 _ C h z x s 3 B 1 y q l C n q g s B 3 q _ s C u p i w B - x 0 y B 5 u 4 R w l n y D l j w i M h 6 3 4 B i n 0 v E 5 8 o 3 H m w i p I g x h r B k m u 0 D n h j L 7 x z v B 1 9 k j C w s x q E 3 u k o G y 5 o - C g m o n B l o r s E u h o 6 C 5 k 0 p G g 5 w 1 G - h y n B i 0 m e k g w t F r t p k I z p w w B 3 x x o H t 9 y r B p k g k C i y m 1 G k g y x K 0 - y Y p u t R 3 y k v F l 4 v g T x 8 _ 4 K n l 3 r L n s q 5 G 8 o x h B k o 0 2 D s t t j B 9 o 3 Q l n q u B 7 - i t D - 6 z w B g 0 r g C j 6 w 1 B p k t z C 2 s 7 8 5 C j t h k D n 9 h m o F 2 l i v e m 0 y 1 E 5 v x y F i s t r G r l 1 U s u 7 8 E x o w k S q o o h s B k 2 p u D 6 i g o C l - - L 9 m q 8 G v - 1 q N z 5 r 4 C 4 y s h P 6 i p T y 7 i q B 2 p v i C h w 8 v C p q v y C 0 4 5 v B y w 8 x K t k g s B 9 z - 9 B w u z W i q y r B 8 - 5 i B l q x c r u 8 y B - 9 _ 4 D n i 7 x C l 4 g Q l q h s C j q 6 x C u q v Z m x 9 8 K 8 y h 5 D 7 m y c s w 3 0 G & l t ; / r i n g & g t ; & l t ; / r p o l y g o n s & g t ; & l t ; r p o l y g o n s & g t ; & l t ; i d & g t ; - 7 8 8 9 7 9 7 3 8 2 & l t ; / i d & g t ; & l t ; r i n g & g t ; _ h y x r w t 1 _ H s y 4 w W 7 z 3 j B k v n f 6 h o - I z 1 i z C & l t ; / r i n g & g t ; & l t ; / r p o l y g o n s & g t ; & l t ; r p o l y g o n s & g t ; & l t ; i d & g t ; - 7 8 8 9 7 9 7 3 8 1 & l t ; / i d & g t ; & l t ; r i n g & g t ; z 0 _ k 9 s h t h J 1 2 p 6 Z n 0 l q F 5 u q 2 B p x k 1 E 8 y 3 N v 0 n 2 K w u j 2 b i 1 n v B 3 w u _ - B l j 5 0 H 5 z w 6 l B _ - q 3 D x m 0 5 E y l p n S s 9 r V 2 x 3 i i B 9 v m 0 S 9 2 z g B 3 v g n 0 B 1 q 0 2 h B & l t ; / r i n g & g t ; & l t ; / r p o l y g o n s & g t ; & l t ; r p o l y g o n s & g t ; & l t ; i d & g t ; - 7 8 8 9 7 9 7 3 8 0 & l t ; / i d & g t ; & l t ; r i n g & g t ; l m _ v o y g u r I 1 l - n H 9 i i 6 B 9 m 5 7 E s r 2 x B 6 x y R - l 0 i E 0 - w - F 2 n x 0 R 7 x s l B 4 6 v 2 B u r 9 t B l u g w C m 0 1 h E z i 1 s M 5 s w h D r 7 3 r B 6 t 5 S & l t ; / r i n g & g t ; & l t ; / r p o l y g o n s & g t ; & l t ; r p o l y g o n s & g t ; & l t ; i d & g t ; - 7 8 8 9 7 9 7 3 7 9 & l t ; / i d & g t ; & l t ; r i n g & g t ; _ z l i 5 n o z k J w k 3 k E 4 9 w _ D u t y 4 D 8 o i j C y x v Q r p x c & l t ; / r i n g & g t ; & l t ; / r p o l y g o n s & g t ; & l t ; r p o l y g o n s & g t ; & l t ; i d & g t ; - 7 8 8 9 7 9 7 3 7 8 & l t ; / i d & g t ; & l t ; r i n g & g t ; 4 7 x h k 0 7 p i J j 4 r v O h 9 y t C 6 i 7 i B i 1 y y B _ w 6 7 C s 8 n q B g l q _ B 7 l _ n B g 1 0 _ H i 3 q z B h p g 9 B 1 z o o C 9 h o 1 C j p g 8 D l j - P w j - _ H 9 9 n T o i m n C _ 6 h P 7 4 7 h 0 B y s z r B 2 n x f 1 _ t 6 B h o k o B m 1 z v B l - m 5 G 6 - q 6 B & l t ; / r i n g & g t ; & l t ; / r p o l y g o n s & g t ; & l t ; r p o l y g o n s & g t ; & l t ; i d & g t ; - 7 8 8 9 7 9 7 3 7 7 & l t ; / i d & g t ; & l t ; r i n g & g t ; 8 n 3 6 2 - 9 _ m I 9 3 t g Z 5 4 j y 6 B 3 5 _ p I y r s p E 4 g - v B 4 k k t C u o u 7 E h w n z G - s 7 k S u 7 n 5 Q 3 r r 2 s C t 1 7 g I 8 2 1 U 6 w 3 z G - 0 o 7 E 6 o k l q F j g j 9 U n t o 3 F _ o 0 x C v n 9 r G o r 0 t W s q y _ C q 2 i h 5 B k 6 p 6 E q u 9 8 C - v k o C w q 7 9 D m k l P _ 9 s 3 E _ - _ p B z n 5 x R w x - 1 I w n x n I 8 x 3 h I u h B i j z p F 4 x k u B o 1 i 6 E p t y q D y q t l H t 3 r 0 S j 5 q q Q _ y z 0 I j 5 q 6 G 6 9 q r D k 3 u y B 0 l u c 9 g l q D x 1 l g D i x 8 o D z v h i D 3 y g w H 6 1 1 i L 2 8 i 1 F t m u x E g t 8 9 F 5 x z y C q y g 1 C t 2 2 6 L w 4 k V x x k h G z 6 o 4 E 1 q t 7 Q o n j w b 1 5 g _ F 1 h h u u B t z s g H o j r y U 9 _ _ p D n t m k R z r x 6 e 4 _ k o j B j l u m L 4 7 8 l K g t x g d j j 7 o n B n o 5 p P i m p z O 5 m j 5 i C o p s j H 0 2 m 9 w B s 0 t k G w t z a o m 4 l G w _ u 6 9 B k 2 - 5 x C l s i _ C 7 n 1 o 5 C 6 5 8 g W q m 4 r B y 2 m y K k - r s j C 2 2 6 y k B 7 p 5 w d z 8 0 u Q 5 1 _ p Z r x 9 q L t - j r P r t z t F w - 5 9 C 3 l r g B 1 - h l 9 B v j 4 8 C u w 0 6 D y o w 6 B r 7 s v N k 7 x y I w _ q 1 I o 7 o q B t x w h C 8 t q o Y 5 w 8 g T q 1 0 h L v g o 6 B s m _ g B y z 6 m D g 2 8 8 O 0 p s 7 H 4 h 6 U i z 2 3 D g z s P u x 7 - D s h h j B w x 3 1 C h x q S p m 4 7 B 4 v j t B s - 6 - Q 9 8 6 8 C z z g Z 7 p - s E o y l v K v w i g G v o 1 r Y n 4 o s C x m l f 4 1 k o F s y x r b h 6 x 5 P r 8 m Z p 0 g p C 9 u q t D z q - x J z - i s Q i 8 j x B 7 o 1 g E p 8 x n o C 8 k w 2 B & l t ; / r i n g & g t ; & l t ; / r p o l y g o n s & g t ; & l t ; r p o l y g o n s & g t ; & l t ; i d & g t ; - 7 8 8 9 7 9 7 3 7 6 & l t ; / i d & g t ; & l t ; r i n g & g t ; - o h r k 3 k 4 y I 4 6 6 i C v - - j B 3 z w 3 i B t o v 6 M n o v n c 7 t x r b l 3 9 0 C h g m l G n 3 u n r B 5 j y i T _ 6 s n J z g m - C 6 u w j I j j m l w G _ i i i w B j l y k i B n w x 6 J _ m 7 7 F i j y h F i o 5 x C 7 w g r H m r 5 z B 0 h _ n B 2 l x 2 L m r o n 3 B 7 w z m M w r z 5 K 8 g 0 x G t t 2 z I u o 5 7 M x t j 2 E t p s w D k 6 i T p 8 9 i N 1 2 r J 4 m v l C x _ u l B - 3 m k J w m - w F v v 7 T z o o P & l t ; / r i n g & g t ; & l t ; / r p o l y g o n s & g t ; & l t ; r p o l y g o n s & g t ; & l t ; i d & g t ; - 7 8 8 9 7 9 7 3 7 5 & l t ; / i d & g t ; & l t ; r i n g & g t ; m 0 j v _ z 0 m 0 H 7 u i i D - p g 6 K h 3 p 5 L 6 2 2 y B i l j - D _ g 8 u K t l k s I & l t ; / r i n g & g t ; & l t ; / r p o l y g o n s & g t ; & l t ; r p o l y g o n s & g t ; & l t ; i d & g t ; - 7 8 8 9 7 9 7 3 7 4 & l t ; / i d & g t ; & l t ; r i n g & g t ; 1 s 5 y 9 i p 6 4 H o h j p B 6 r l I 5 l w m B s i 5 8 C & l t ; / r i n g & g t ; & l t ; / r p o l y g o n s & g t ; & l t ; r p o l y g o n s & g t ; & l t ; i d & g t ; - 7 8 8 9 7 9 7 3 7 3 & l t ; / i d & g t ; & l t ; r i n g & g t ; v l l g 9 i k 8 5 I k z 2 q C n s i Z k p t _ r B v 2 y 5 o B j v 8 u H t v i 1 E 3 v 8 n B w m 5 g B 9 6 q s C r g k 2 B 1 y 0 2 R 9 x y 5 C 5 w p v C v j s o C 6 l - 8 a 5 l u q C z i 9 T _ j 3 p M - 2 7 v B j 6 8 6 N s m p h B o 5 s 0 C p t k k E o j _ j c 6 2 t n J m o i 6 I m u j 0 B 2 x 4 n B 5 y 9 l B z i t p G 3 4 q u P n s 7 i C r v j y C 4 p i i D y r 3 U - 0 r t H 7 k v s I i 2 k 8 O y r i v k B 8 g x k D w 7 p q I 8 _ l t N 5 m s q C l 4 - w E w t - i B i g k u C 6 q 8 x K j m 5 Q 5 2 u S & l t ; / r i n g & g t ; & l t ; / r p o l y g o n s & g t ; & l t ; r p o l y g o n s & g t ; & l t ; i d & g t ; - 7 8 8 9 7 9 7 3 7 2 & l t ; / i d & g t ; & l t ; r i n g & g t ; 7 4 8 v 0 7 5 5 i J s - l q J p 2 w T 1 7 y v B w k j h B p t 9 W x v g r B j _ j - B 1 t 9 g B w - 6 4 B 1 n m 3 O & l t ; / r i n g & g t ; & l t ; / r p o l y g o n s & g t ; & l t ; r p o l y g o n s & g t ; & l t ; i d & g t ; - 7 8 8 9 7 9 7 3 7 1 & l t ; / i d & g t ; & l t ; r i n g & g t ; - 5 7 s h 0 v g u I - _ l 4 B z o 3 i B r q 6 L & l t ; / r i n g & g t ; & l t ; / r p o l y g o n s & g t ; & l t ; r p o l y g o n s & g t ; & l t ; i d & g t ; - 7 8 8 9 7 9 7 3 7 0 & l t ; / i d & g t ; & l t ; r i n g & g t ; i 7 v 7 r h 0 x k I o 0 m p m B g x q y S x 5 u 3 D o s 8 0 E l - 9 6 R 2 2 - N z h 1 o M w n o m B v q 0 v B 1 t 2 T p q 2 2 D & l t ; / r i n g & g t ; & l t ; / r p o l y g o n s & g t ; & l t ; r p o l y g o n s & g t ; & l t ; i d & g t ; - 7 8 8 9 7 9 7 3 6 9 & l t ; / i d & g t ; & l t ; r i n g & g t ; k v k l 5 0 x y l I m 9 x 4 I n 7 u - D p r i n P 1 u - 1 B w u _ 7 B k 5 q 0 L 7 2 s 3 B p 6 8 h B 7 v 5 P h 2 l h K 8 u k o c & l t ; / r i n g & g t ; & l t ; / r p o l y g o n s & g t ; & l t ; r p o l y g o n s & g t ; & l t ; i d & g t ; - 7 8 8 9 7 9 7 3 6 8 & l t ; / i d & g t ; & l t ; r i n g & g t ; 4 4 7 p 9 _ t - 6 H x _ o 0 J 6 h s j F 0 6 u h I 5 5 5 d h 6 6 h C 5 8 x d 7 3 x 9 B g h k l E & l t ; / r i n g & g t ; & l t ; / r p o l y g o n s & g t ; & l t ; r p o l y g o n s & g t ; & l t ; i d & g t ; - 7 8 8 9 7 9 7 3 6 7 & l t ; / i d & g t ; & l t ; r i n g & g t ; 4 t v l _ 2 0 z k J 8 7 6 7 F 9 w y - C 2 q u 6 B t 5 _ h F 2 7 w 0 W 7 p x 5 E & l t ; / r i n g & g t ; & l t ; / r p o l y g o n s & g t ; & l t ; r p o l y g o n s & g t ; & l t ; i d & g t ; - 7 8 8 9 7 9 7 3 6 6 & l t ; / i d & g t ; & l t ; r i n g & g t ; r 5 w o n x x w _ H x 2 s i 8 D y o 3 4 B s 9 l k Z t 6 - R n 8 j 9 E 8 i 3 m T j t u e t m m r E 1 7 n n B & l t ; / r i n g & g t ; & l t ; / r p o l y g o n s & g t ; & l t ; r p o l y g o n s & g t ; & l t ; i d & g t ; - 7 8 8 9 7 9 7 3 6 5 & l t ; / i d & g t ; & l t ; r i n g & g t ; o 0 g x 5 7 x n - I o h y 2 I w r h g H j z g d v o 5 M j - t Z 3 4 8 f 4 j n v C i l o _ R s 0 9 0 e & l t ; / r i n g & g t ; & l t ; / r p o l y g o n s & g t ; & l t ; r p o l y g o n s & g t ; & l t ; i d & g t ; - 7 8 8 9 7 9 7 3 6 4 & l t ; / i d & g t ; & l t ; r i n g & g t ; x p s y i u q 9 r I x u m 8 G _ v 2 7 C z 8 z b & l t ; / r i n g & g t ; & l t ; / r p o l y g o n s & g t ; & l t ; r p o l y g o n s & g t ; & l t ; i d & g t ; - 7 8 8 9 7 9 7 3 6 3 & l t ; / i d & g t ; & l t ; r i n g & g t ; g 6 8 6 3 5 n t j J 9 h n i M w 3 7 o D i m m 0 B _ 4 x 0 N 1 s 2 9 C m 3 3 N q 2 j S _ i 5 U 1 j 2 0 C o h z g I m 9 n S 3 j n h D r p x z M n t 0 h C t t l z B i k s p F n u i 2 T 4 6 i m i B l - l p I i x m K 4 i z q B x v q 3 B v o m 1 G 8 9 r q B r 2 1 _ E r 1 k q H y g j 9 H h m j O o z 1 v E j u k s 0 B v 0 s p C j 0 t e z p v o K & l t ; / r i n g & g t ; & l t ; / r p o l y g o n s & g t ; & l t ; r p o l y g o n s & g t ; & l t ; i d & g t ; - 7 8 8 9 7 9 7 3 6 2 & l t ; / i d & g t ; & l t ; r i n g & g t ; 2 8 m g i 0 4 0 k J j l h r B r g w v Z 9 7 m - C z - 7 k B h - v 3 B 4 z 6 y E y - z p C r 0 2 o L r i v Q r - j y Y r p 5 u B 8 w 1 q D i r x 8 D g x p z I 9 g i x C i g 8 l D _ r 6 w B q 7 v - J n 1 t 4 k B s j y j F 7 _ 5 o L y x r j B _ 5 l h D 8 t 1 y B v w _ v D m 0 h h D n u o l M u s w j D 7 9 n l E o j 6 - Q s 7 5 i N t 8 8 x L x g 6 - B s 7 7 g D 6 7 g d 0 y 9 8 F z i l l C k _ q 6 B 5 1 8 0 C o v n l C h g p k D & l t ; / r i n g & g t ; & l t ; / r p o l y g o n s & g t ; & l t ; r p o l y g o n s & g t ; & l t ; i d & g t ; - 7 8 8 9 7 9 7 3 6 1 & l t ; / i d & g t ; & l t ; r i n g & g t ; g 5 0 8 6 l 3 0 8 H 8 q 7 v I x 1 1 g B v h s Z q w l 1 B o x - 8 B n s i k C & l t ; / r i n g & g t ; & l t ; / r p o l y g o n s & g t ; & l t ; r p o l y g o n s & g t ; & l t ; i d & g t ; - 7 8 8 9 7 9 7 3 6 0 & l t ; / i d & g t ; & l t ; r i n g & g t ; m z z o h z m - 6 G o j 3 r I - 0 9 i D q z 8 k C 8 5 h 1 R 7 2 1 t D t w i X p u r u K _ l 6 3 E h l n o H & l t ; / r i n g & g t ; & l t ; / r p o l y g o n s & g t ; & l t ; r p o l y g o n s & g t ; & l t ; i d & g t ; - 7 8 8 9 7 9 7 3 5 9 & l t ; / i d & g t ; & l t ; r i n g & g t ; r m v q 6 _ 9 x 0 I 6 v y n D k 9 w Z i w y g D o w q l F o v w c 8 3 5 1 J 4 q 5 p C i 7 1 e h 1 _ q D & l t ; / r i n g & g t ; & l t ; / r p o l y g o n s & g t ; & l t ; r p o l y g o n s & g t ; & l t ; i d & g t ; - 7 8 8 9 7 9 7 3 5 8 & l t ; / i d & g t ; & l t ; r i n g & g t ; u m q 3 0 u t p g J q o 0 o M r i q m E t n v i C x 6 9 j C u - _ i l B k 7 j m F m - n 8 3 C j 1 r r E g p 3 4 b t o y d s q x 6 B - q _ k B 7 m 1 j H w 0 6 x B r n h d 7 p p j B t v x 1 D 1 5 2 x B q u 1 s C j 7 2 o B h h 8 o O 2 0 i 8 D 1 z q S i m 2 q t F & l t ; / r i n g & g t ; & l t ; / r p o l y g o n s & g t ; & l t ; r p o l y g o n s & g t ; & l t ; i d & g t ; - 7 8 8 9 7 9 7 3 5 7 & l t ; / i d & g t ; & l t ; r i n g & g t ; j t j o o k u 2 7 I 7 w - o B x _ u v G y m 1 _ G l 2 j 8 B q v 0 q E j u 7 j B o h 4 0 G & l t ; / r i n g & g t ; & l t ; / r p o l y g o n s & g t ; & l t ; r p o l y g o n s & g t ; & l t ; i d & g t ; - 7 8 8 9 7 9 7 3 5 6 & l t ; / i d & g t ; & l t ; r i n g & g t ; t - p x t l t o l J m m s g O 5 x 7 0 I n k 1 9 E v w q m F 5 m 3 y B t x u s K g o z i I y i k 5 I 0 9 8 a 0 i u W v _ y h B x 9 j a y r y r Q h x y 1 C o 4 0 0 F l k i m E j - l x e q 6 x j K p j j j E q 3 m p E 4 z _ Q g z _ j G i l z t b 8 w _ p Z j w _ V w 6 r k D w u z 5 I l u n 3 B k s - q E r 3 9 w Q _ x 3 o H 4 h v 9 Z t 8 h y b 3 6 k i D 4 l y k B t u i h C 8 i m y B 0 x v R v h j 0 P r w 9 q B k s i r C 9 2 9 z L g s t 3 B 4 - r l Z z y 4 e v 7 0 4 B g o - 1 I x o 4 _ B v w r o M 3 x w 7 J 5 u 9 y B l z - y B 8 h 6 T 7 2 u z P i q 9 t B k _ u y E 7 s 3 W g w 1 j F l z k u E 3 u l 0 B l h 4 i C i k n 6 B 5 h 1 k B g y i o B v q i b 8 v g 5 G 6 8 2 m C r - 8 T z r o R _ k l h E h o t I 1 m t i G j k 5 g D s 4 7 O u 1 5 v B i l g 2 F 8 8 p v B _ n 5 W i i l 8 D t j 8 j K t 2 m 8 B 8 5 t x B _ o u W u t s Y k k - z V w 6 r y B s 6 y p O n y g 6 I w i - n J w 7 w x B o w 0 S 1 g k 5 J j _ h 8 G i z h y F 5 s s 4 C k n y l D 4 0 6 q I 8 4 6 m D t o n r B m 9 z - L 2 m h 0 N i i 8 j F - o l z C 9 z l u P s y t 5 J m 9 1 l K q u i w m B l 4 j k R k t 6 _ D 3 v h 2 I 9 p t 3 e 9 7 z v C m p q 1 N k y h 0 K 7 3 u - B x - x 0 D 6 i v z J 9 g v v B v l _ y B o o u r C r t o i B s x s 0 D v v r n D k o i 5 E 1 q m u K 6 j p o I i 9 2 5 t B w 7 q 9 C n v 1 3 W s 0 m Z y 0 7 _ B h s 7 v B w 6 x l D k p m 4 D 6 9 t 6 B 4 6 v o C v 0 y u E u t r h C m _ 6 - H 9 1 - o D h l l 8 B o z w 4 N n _ o y C p u t v K 3 u y 5 g B o w - u N 8 6 w - K x l 0 - O w y q 1 E m _ g h L 1 h 0 j y B v k s t F t l i 7 E _ n o z B 7 v 6 g D i z 6 l c 7 7 g O n h 5 5 B 9 t _ j B j u l n g B r 7 5 h H l h m n J q i - 1 b 8 i g 5 O 2 j 4 g C z p m 0 Z o x 6 k K 7 p k m H 9 4 8 x E _ - q q K g 2 1 x x B i v m u E w o u c 5 s w 0 E 1 5 q 2 B 3 t 1 s T x s _ 0 C z o o 3 B y 8 q k C s 9 x i F z h n Q u i 8 b o 9 m n C o q m o O g 8 - w G v 9 n i B 0 9 i o C t x 1 S 6 s i K 9 g _ r g G s h t v B 2 w i T z 2 n u B 8 p u z B v r y 4 B i 4 y V w m g 6 o G j 1 y 0 C - 8 l z E m 5 l i B 0 l j 8 D 1 r r c h u o y O 1 n u n P v i 3 h B 7 2 _ 8 C j 0 k x N 0 m - m C 1 4 r r k B z t 8 m o B 4 s l g G z 5 l - C 9 v 3 u B 6 - t 6 X _ s t h B o 4 t - C k r 2 f q 3 p 3 u I o w 7 n F h h n h Q _ 7 _ i E s g 1 s B 1 r 4 X 1 3 u j C 2 o o q W 5 i n r L _ m j - h B w 9 0 j G l s i i M q 3 i u M g t - 3 D y 9 y t K 5 l z p B 2 3 g m P w l r h E x 5 l q t B x 8 j i 0 D 5 v O 4 7 i x E 9 n r h E u t w Q m n j Y 6 k q 4 y B 7 r h y H w l 0 t B l r q - J y - u q C j 2 l _ B 0 3 v 6 Z n 8 s l K m o 4 4 M n g m u W m p r w W j 8 n g D q x k x O h p 2 k C m 6 2 6 l B 7 j o g g B v t 3 w B j _ 7 - B 2 g w k C s 1 8 0 D p y v 6 G 3 s x 9 F y 4 y 2 G - h x 2 d g j 7 2 M u l - r E m - y w Y - j n e 3 m 7 k F g 0 8 z O 9 1 u o I k o v t C 0 5 w r E n 7 w y F w 1 8 4 B r p 7 2 F u i 7 3 B y t 8 m S q t y t B q o 6 s C q 0 0 o D i l h r B z 1 1 h B o w s 4 E h - l 3 B p 4 h 5 o I y 9 z 9 C 1 2 7 h C 5 0 u l F j h q j C - v 1 5 G u g u 0 C s p n 1 B p m q n S h 6 8 o G 9 q 2 p B y k g Q v u 8 5 G i q g w y C x x v i 0 C n n 6 u y C t u v R o r v m K x h l y E i - r q F l l u v F v - 6 n h B 4 k 7 u B y u p m E i k h u B v 1 _ o B p p 5 0 P o 6 k h B 2 6 w 7 B z o g s B z i 4 Y - x 4 j J z q j p B k v t 5 B q - p q E w l q X t n v 6 I _ g k 9 H x v u Q w 8 y 4 B w 4 y 1 C g i m g C 1 4 8 l Y t y i 2 M 2 k 9 5 E h - x 2 C 4 q 8 m I 9 9 v z D 8 y x h L i 2 _ u E 0 - g M k 4 n 3 d u h w g D k 8 3 v I 7 s 8 1 M k 9 8 y C 6 6 8 g C - x 1 v E h 6 4 l I 0 1 5 e l l r o B m g 0 y K 8 9 l r E _ m z m G _ - v p C 9 j p w E s x 3 g C q s s 1 B - y p u R 5 m t k E n q n U 6 o p z Q y k l - B 1 2 n p C p x h 3 p B 6 8 9 p J k 4 k x G g r r h D 5 7 3 5 B 4 j z p F 2 5 y h F w _ m S q u i t Q o q 4 7 B 3 1 w z B r w w i L 3 9 6 p G m 1 m h G 8 x p _ P m l x s C o r i y P t m p p I v 1 m g B o x q j M t 2 z k B s 9 u q B k 7 v 9 D g 1 y y D v w o - E v p z t C 9 v 2 g N k p 0 j B 0 z w z Z 7 m 6 3 C x v o 5 Q k q n j F j t 2 j C p h u n d 4 y g l B o _ 2 x B x p q U k m v s H n l o R q 4 r t C 3 y v y G z 0 w j B s 4 v 8 B m j j f y o p r C n 6 4 l D 7 p 9 i C 0 7 4 6 E 8 s h 3 C v n x r R m _ - i B 7 v j k P 7 p o i E h w m 8 C x 9 _ t M 6 7 4 z E 4 0 j 3 G r z q 9 E _ y 9 0 1 E o l _ 6 D s x p l X 3 _ w 9 E l r j p Q r h r j P p 6 3 i D - r z o F 8 h w 2 F k r x - F m n x k O p k h v D 8 3 u p V _ 2 y _ L _ 0 3 v C 5 2 1 p B k j s 4 o B g 3 v Y t j r k F x u w r i B x r - p M p g v X _ i 3 1 D w 1 t h C _ o _ w C 4 x g l J v p 3 u D l z n 6 D x 9 s 3 B h _ _ j F k n 4 9 Q n - 1 2 H 6 - n o g B q h y 4 E t 6 8 t M 6 k l - G s p 9 q D y 2 1 Q 3 x w 8 D v 9 o 2 T 4 n h s C w h 7 j C 6 x 5 5 D h 3 1 n B j v 0 u K k s o o B w m 2 o C g r x _ C g x w 2 S v 2 7 w B v 4 5 g B o r 1 6 C 9 t w u B r 0 w k B l 5 t n C 4 x 9 x C z 0 k h B q 7 l T k - - k D 0 4 i g C u y i 6 J 6 p _ y L i 0 o 4 E o 1 2 g B 9 s s 9 u C s u _ 9 K _ 9 h r b i w 3 9 o B p g - _ B 8 0 h n B n x - m C 8 _ 1 4 G u x n v D 8 t 5 1 Q - j q _ E q o 8 l B l 3 8 u E r u 2 s L h j p 0 H y g 5 1 B u 1 r s V j n u t L r g _ 8 E j 7 h u C p 8 y Z r z x t B 8 v 0 L s 8 _ 7 G x 4 p i E s r 2 t C t j k n C i 9 o s J 8 3 h m K m 9 t 9 Q 1 z o s R r k y m h B t i w j C 2 s t m Q o 1 4 l B n r g s o B 8 8 j x D 7 t 6 q B 5 4 z 7 G - q 0 v C x h k z E g 3 u h M 6 6 _ r C 8 n h q Z l i m x K 7 v 4 p R k y j h Q v 7 8 s B 5 7 w j J g 2 9 i F - h h 7 G r 9 w y E 1 z o 4 D y t p 6 C 3 i r x B p s z o G u 9 j p V x 6 t t D 4 p q 2 E x t i - B p n 4 3 J n q x h H w s q 7 R l _ 6 l Z m n v v B k j w 2 D s 9 1 k q E 8 2 r p N x m t u U u 3 u O 4 6 9 9 D r i y w E x 7 y - y B l p _ 4 B l k s i S 7 i 3 c h 2 n g F u y 7 g I 7 _ v s C r g s p E 5 u g v B 7 7 v o G i 8 5 1 F 1 o l P w j k q B 7 l x Q m t o j C k z h t C 4 8 n 4 G l v _ k B i m x y F h _ q n K w g i r 4 C 7 p z 0 Y t u u 3 O o - q i B o 8 w p D 0 x i 1 T _ g i 8 R t h s k B 4 6 7 a p 1 9 _ J 1 _ k w V 2 h 2 W m i x 1 C _ m 7 i F 9 g z a m j z _ H i - 0 y B 3 x i w C _ w j u B h 5 l h B r 5 z t F h 8 t L 1 0 x q C s t z v H j 5 u - C 0 z 2 4 D 4 l u Z s 8 2 j B 5 p 9 x C v 6 5 - C q 9 w 0 B s h y k 3 B v t t 7 G t t z 7 L t r u 6 C 5 7 n v D i i y - L h x i - E j r 0 _ B p n j r B q 1 z 6 b 1 6 r I p i p 9 G m 2 p r V t z y T _ v o g B u r 4 M r - 3 3 B y r 9 5 J i u u x B 0 p 0 p v B y z w j L i 1 - 5 B i o 4 q E m 5 7 8 B _ i 0 _ G o 3 9 i V r i 3 k D - p - p H x 7 5 p d o r x h l B w 0 0 t G - w n h F 8 s 1 N q z j z R n 4 _ j J 1 u 1 6 G 2 u u z K j y 5 y D 9 8 4 k B 2 t o z B u 6 o z F 9 h l 0 J z 7 2 6 B v p 7 w B v 4 8 m B - 3 m N k 6 t _ C 7 l x c s q 8 6 K 7 i z w V 8 - s p J k 6 5 n C l r 6 4 m B y 0 _ S 7 z t r H 9 3 3 h _ B _ 4 x 4 l B k k w s K i m i 3 F n 1 k m M _ q 0 m E s 6 l z L l o p o H i s 2 i E w l z z J g v r m r C v m - 6 o D _ q g i K 9 7 r i E m p 8 r I s u 4 u B 4 2 n m E 1 4 1 3 G 0 q t - L o r 0 c 4 5 5 v C 9 7 n - D v u 3 g 4 C s g r z G 8 7 n q D s m p X z p m n U g _ _ i C 2 t z R 9 o 7 g K 4 1 h r K 3 n 2 s H 8 y m 9 c q 2 8 T k 6 y o B z y x u N i y - g B t j w g k B y z w 2 w C h h u Z 9 h r 1 B t n h e m y i h S n u v q E k 0 i r L z w q k J p g 7 V 3 w 5 z a 3 y s g H _ w m 7 L n l 4 w O j w 2 k C u i r n H 5 1 0 k Q z h z 5 C p 9 _ s B v r g y B o 9 - t N n p p i B y r 2 x H n s o l L k t g n H 9 m n - D l 8 - m H m 8 7 8 C i s - 6 B 3 w h 5 D _ m 1 Y 1 s r z p B g z h f n o 6 n Q 1 k _ 9 E z _ l u E 8 r 4 v C 6 o l g C 5 z 2 k D t m k k J 3 8 m s B l s k k B - i i 8 a y i o w v C k x q b j i v - E z w 2 o E g o h o G s p y 7 M j 7 8 q D s m s 2 N j q 9 g F w k m 5 C j 5 k y C 1 s s - I j o 4 p C 1 x i g F x 8 j v C - - j Q l 3 7 z E - u - w B s g - p B v r l 3 F n t 5 Z 7 z 4 u B k l - i V 5 n 7 4 B n 1 r y D r w _ u Q s 9 _ j B l 0 p q I 6 y 8 v E 2 9 m O u 6 g h N o i l z B r m 2 v D 9 s 8 g B 0 t 3 _ C r 9 m 8 I m k g M w r _ i u B 4 1 0 v B v 3 g w 3 B - 2 1 s E j 5 t 8 D 7 z 2 Q 3 y z y C 1 w 5 8 D 4 5 z q B - 4 n 7 G n o u _ C z l o 7 K z t s 9 C n 2 g d h 3 y 2 6 B s w n i F w r _ n B 1 u _ 8 B o y u y G z o 8 - C w 4 o 5 N t l 6 4 J o x t 8 D u 5 1 e p 1 3 h F 8 _ t t C x w - T o o p u B n t t p n C y h 2 8 C 5 h j i F 8 n k w B 9 9 q g F l x r T j 6 4 u Q 6 l o v M 7 n i Y 4 z v m C o k y x E w m - 3 F t r 5 O m 3 - Z n 3 k p G s u m z E - t l g C x s p K t z u w F j 3 _ y K m - 3 0 E r 2 9 v C 8 9 q - h B x 9 k T 4 m i 3 9 C i r 9 0 B y v v z O _ q y w L p 7 p 1 H 9 1 8 b 3 - q i f x 9 3 9 x B 3 q _ 0 m B m w 3 7 K 7 h 7 o l B k 2 p m n B 9 3 j 9 H w 8 i j I _ h 9 n k B 4 j m - B j j 6 j B q - z w E 0 l s l D o v v r K 3 6 z _ G r 4 u p K m v 0 m N v t p m J z n p u I z 0 0 8 p H z j 9 9 C 8 _ 9 n 2 D g i i _ N 2 v 8 o 7 B 8 y o t 2 D 1 4 l R 9 3 o j C v 4 2 q F 7 y g q G 1 o k 8 W v 0 i m B j 0 _ k G 9 s 3 8 C r q _ 4 T y 5 j t U 5 0 p _ S u 9 8 q E 1 _ q t E g 6 q p C r t l t R h n g v B w 5 0 s c 7 k q 9 C y n w z C 4 s o p F 5 5 o v F 0 z y g I w 3 i g B 7 m k r G p o o h E h y 2 T z v p X j _ 9 n i B 0 o 5 g B 6 j 6 5 E i 2 g p E 9 3 m - B 0 6 h o J 6 1 1 5 U l l j Z 2 m s s F r _ u q I w 7 l 2 E q z 0 j J u 8 1 q B i 2 _ 4 M t i 6 u l C g 9 1 p I y 1 v q P - 4 z k M m l u n N 6 6 l w G y g p R z _ q V 5 n _ z E 6 z t k C r j 3 H w u j 8 J m o z w P 9 6 - q G 0 8 k n N q - z q D y 4 p 4 H z 7 0 m B p p 2 f y n 1 j G g i k 5 H o l - r p B x 4 s u J j 0 2 t K 3 p n 5 W w x v 9 B 2 l q k G 2 3 r f w 5 k i N _ - l - D h 1 s k B - 4 9 2 D 7 q 2 r I 9 h - s G j o _ Z o 0 0 o V h 2 n j G 0 i 0 n k B 9 2 k 6 0 B o 0 q x B w u 0 U v i s z C w r i 0 B 9 8 v v G 5 l s w F y u k k E l p 0 z E r v q b j 7 8 0 E - i n r B g 3 1 5 E v n q r F y 3 t T g j v 4 t B v z j s P s 6 t - E i k w h C 9 n 1 7 C j g j 3 I 1 p m g Q q y y u C 7 t 9 0 _ B - 6 9 K o g 5 k B 4 w o q g B 9 t 3 m B 3 q j 3 E 8 x j U 5 s 7 n G 4 q l r B s 1 9 T 9 w r q F l h _ t 9 B g 2 u w M g 2 x f 6 1 k v H s s r 1 D l j 1 6 B w s q V o 9 x k C r 4 n y f 7 - 4 1 E 6 i y 2 G y 9 q g P n j v h B - h j U j l u n L y - n j R v 6 5 w Q 9 4 m l E j t z P y 0 q W l z s n p B w 3 1 i F 6 3 4 l F g v - n B v m q b n 9 n v C - k 1 z S m r 3 o C 9 9 m _ E 5 g r 6 J g y x h D o 3 p w M v g v j C 9 n 5 4 B 0 5 w v Z g h 8 v B 6 r i 3 F x _ 2 z H j v 9 j n C x 5 4 5 T n n 8 u q B 2 z 3 3 j B p s w o F 2 w r 7 D j y o z C 9 m n 2 R u 2 m f 4 p 2 u G w s t M 3 7 i k I 1 6 9 l S y h z O 5 0 1 o B 5 o i 5 G 3 m n m I j 9 i U j k n 4 b g l 3 n C r _ 6 8 x C m h s r 0 E z p 1 P 1 p q l E m p s r D l 0 q 5 D w k y P p 5 w Q y - m 5 C v 8 t 7 L z 2 5 - C k 5 0 z j D l w 4 h T i 6 2 d 4 i 5 2 U 3 z - t 0 B 9 4 i y L l 7 0 g T i - m - B 7 i h 7 E r p v t C 5 m m 7 B 1 j t 5 O 2 r 2 z M y w 1 g r B 1 q 2 M - u q q X 4 s m t H r u v z 2 B r s u t J t u x j C u m - m C j k 5 9 B p z q 9 E i q z y U 5 9 h 7 B s x r m F 3 z x 6 B p o w h C p - w P o q r j B q v 9 3 a h s u 1 q B _ 8 9 v C y - x 9 J i j z j P o 3 t l B m g 8 1 7 B 6 3 y h B 3 5 _ u E 8 n 9 n M x 8 j w w B n 1 r i q E g l 4 w Q 9 3 h Z 9 7 g 9 I 1 g r o N 3 s 6 x C t 8 h n F m p 2 z P 1 _ l n C m m h n L x o 4 t j B l g o 9 I i 0 k 5 H 1 v i 7 I 0 h k H 9 w o i B q r i i B v o o r E k x l n O s 7 2 5 F q h 9 S o 7 3 _ B 3 k h 2 E w n 0 6 H u s q o B g 7 3 m C 2 3 x y O 5 h 0 9 b 7 9 t w J 5 s s v H j 6 l J h n g q G x v 2 _ B l i t d 3 0 t 8 D u 5 j z S z x r 5 X - t v q E _ y n l C o j t j M h 4 4 u T 7 1 m j j B g j 0 p R 2 7 x h B 7 w p w X t z z k D q 2 0 7 C 9 6 3 x G p 4 l l C j 3 _ u C 0 q w q C k m g I 4 u o r G x u v 9 E t r h q I v 6 r _ C w 5 1 R o g w t C s y i a 8 i 3 n G s 8 i k G q x 1 h C - r x e _ - j o G g n 0 a 9 0 r N t 2 l 6 F & l t ; / r i n g & g t ; & l t ; / r p o l y g o n s & g t ; & l t ; r p o l y g o n s & g t ; & l t ; i d & g t ; - 7 8 8 9 7 9 7 3 5 5 & l t ; / i d & g t ; & l t ; r i n g & g t ; i 3 2 q g l m l j I t k v x D r x p T s 3 w m D 7 4 r s B o s p 8 D & l t ; / r i n g & g t ; & l t ; / r p o l y g o n s & g t ; & l t ; r p o l y g o n s & g t ; & l t ; i d & g t ; - 7 8 8 9 7 9 7 3 5 4 & l t ; / i d & g t ; & l t ; r i n g & g t ; h 3 t 2 r n 4 h i J i 3 m l g B 1 1 l x K x 5 7 7 F & l t ; / r i n g & g t ; & l t ; / r p o l y g o n s & g t ; & l t ; r p o l y g o n s & g t ; & l t ; i d & g t ; - 7 8 8 9 7 9 7 3 5 3 & l t ; / i d & g t ; & l t ; r i n g & g t ; w 8 x 3 3 i 9 k j I 4 0 y _ c 3 u k 3 G i l 4 r B z 4 x u I y 2 2 v e w o w g f 2 x 4 o M z r - w H w 8 0 y I s p s y R 6 9 q q F 3 v s t w B h 8 4 v V z v 2 8 M u 9 4 m K k o - n B 3 o i M n 8 9 q a u k 6 i z B h z t x B 2 m 5 w C q 5 u k B 8 n i f 9 h p 3 J u o _ 2 H g x v J z r q W h 6 _ w D l n q i q C 9 6 k 7 E n 2 4 h B k v q 8 E 1 2 1 z F u x 1 k B w l r 3 R j 5 3 7 E 3 1 3 m B 3 o j - G _ 3 t S x h u q B 0 x n 0 B & l t ; / r i n g & g t ; & l t ; / r p o l y g o n s & g t ; & l t ; r p o l y g o n s & g t ; & l t ; i d & g t ; - 7 8 8 9 7 9 7 3 5 2 & l t ; / i d & g t ; & l t ; r i n g & g t ; 1 3 s - 0 i y s y I h x r u e 2 h m _ H x - 9 x D 1 n 8 y u C 0 w y 0 D x n i _ B 6 m p i I m o y r D o w 9 _ b y 9 8 u N 6 5 p p I & l t ; / r i n g & g t ; & l t ; / r p o l y g o n s & g t ; & l t ; r p o l y g o n s & g t ; & l t ; i d & g t ; - 7 8 8 9 7 9 7 3 5 1 & l t ; / i d & g t ; & l t ; r i n g & g t ; x 7 y q x 0 h i _ H o t j p H 1 - t j E w 1 7 r C _ 8 l p H g q o v B s k m 1 C 7 - l 2 D k r 1 s C 6 8 p 1 B t u g v H h r l v B _ 7 _ - K x 8 _ 9 S 8 8 1 h P i 7 3 h D n 0 - 7 i B 4 h 8 4 L - i y v F & l t ; / r i n g & g t ; & l t ; / r p o l y g o n s & g t ; & l t ; r p o l y g o n s & g t ; & l t ; i d & g t ; - 7 8 8 9 7 9 7 3 5 0 & l t ; / i d & g t ; & l t ; r i n g & g t ; 7 2 3 z z z y m l J 6 6 y h H 6 3 y b 3 1 s v B u 0 g l B - m 2 w E 0 z u l D i 1 z n B w p _ g J x 2 2 n H 6 h l u B s w u Z 5 r o p C q s 7 z C k g t m Q t 5 m T l 8 3 r M 3 y y 9 Q z 3 5 l G - q 5 w C m 4 u z E 7 n 4 _ B 4 3 g x D r 4 3 q C u v j 4 L _ 9 w W y 2 8 w M & l t ; / r i n g & g t ; & l t ; / r p o l y g o n s & g t ; & l t ; r p o l y g o n s & g t ; & l t ; i d & g t ; - 7 8 8 9 7 9 7 3 4 9 & l t ; / i d & g t ; & l t ; r i n g & g t ; x g i p h j x j l J 5 s _ 0 B x r t t D - 4 _ f p p j W j p m w U i v n 6 F o m p p G 9 j 3 2 J 2 k - 0 M g i _ 8 E x 7 r r h B 8 u g 2 O 4 t q j E & l t ; / r i n g & g t ; & l t ; / r p o l y g o n s & g t ; & l t ; r p o l y g o n s & g t ; & l t ; i d & g t ; - 7 8 8 9 7 9 7 3 4 8 & l t ; / i d & g t ; & l t ; r i n g & g t ; s u t i 6 l 1 2 j J 2 5 v 2 C 2 w n Y 8 t _ 4 F g j p w v C t 2 m N 9 s i w I 2 t j l W o 7 p h K y - 1 8 D 9 g j 1 D 0 k x L 1 o n 0 H r 7 k q E h j u q 3 C m 0 3 w w C 4 x i g B v - 2 r F 8 2 j N h t 6 l F t 3 o Y 0 2 w l G & l t ; / r i n g & g t ; & l t ; / r p o l y g o n s & g t ; & l t ; r p o l y g o n s & g t ; & l t ; i d & g t ; - 7 8 8 9 7 9 7 3 4 7 & l t ; / i d & g t ; & l t ; r i n g & g t ; 3 g u - 3 x 7 1 k I k q v 2 G 8 5 1 X q x x 4 B 2 2 m o D m 9 _ v K y 3 r n F v i 4 l D n v l y E 7 5 5 l T t 0 5 p F t 8 t _ G 6 9 v m J r m z o K y 4 l r J w 9 p 2 B w j k z T u j q o H v j 7 0 i E 9 u 0 s 9 B i u h h k B n q t t I k 5 4 r D _ t z W g j u 9 B q h r l C _ 2 6 t B 8 s y e 6 z h _ C g z x X 0 8 j r C l 8 8 r B u - 7 6 H _ r 2 t F 7 y x _ B 2 8 j y O - t x s T - v 0 z D w v x x m B r 3 i r B 3 h _ p q B m w x 6 G 6 y w k H _ m k 8 Q i 8 4 5 H 8 3 z 2 O & l t ; / r i n g & g t ; & l t ; / r p o l y g o n s & g t ; & l t ; r p o l y g o n s & g t ; & l t ; i d & g t ; - 7 8 8 9 7 9 7 3 4 6 & l t ; / i d & g t ; & l t ; r i n g & g t ; 8 6 l 6 i h u 3 i I j 3 k - D o x o j B 9 u v o D q t - S & l t ; / r i n g & g t ; & l t ; / r p o l y g o n s & g t ; & l t ; r p o l y g o n s & g t ; & l t ; i d & g t ; - 7 8 8 9 7 9 7 3 4 5 & l t ; / i d & g t ; & l t ; r i n g & g t ; 4 r 2 m 7 q j _ l J g - 6 _ F v v 8 5 H k p 5 q F _ q 7 7 F s 2 o n B k v g t 2 B z u _ 9 B 7 4 k j C s v y g B t p 1 6 E p g y e 0 _ u j B r r 7 4 C 1 0 5 o P w 4 w P i o s k B u 0 4 p D - u h 4 N x 0 l 4 B k _ 1 Y g 9 2 5 B l 3 9 z F 7 i _ x F x 8 4 p U _ q t 6 U 1 g 3 _ H 1 m u w J t h n 5 C 9 n m 6 J g l t 9 w J p z y 7 Z 3 o s 0 D z 9 1 s O q q k v N 7 q w n l B - 0 4 8 K 7 - 3 x I n 4 5 X 6 1 h i B 4 _ s 3 k B z 9 y m N y _ 6 5 1 B 8 4 6 g P p s y 1 E m 2 y p s C 2 w g x M x k 0 j E 2 h r t B 1 4 s r C v 3 x j x B p o t i d s 7 i Q y j p m C u i 8 y E o 0 l l D h k 4 u C t 3 t p I t o q 7 D o 4 p 5 G l i u j u C 5 7 4 i N r t 3 R v k 6 W k 0 0 o E h 8 3 g C n p o _ E 5 1 o M 5 o y p C 3 j z c s q 0 u R x w p u F x y t h D w 7 h s E 1 3 k - G t q p x p B w x 0 2 C i o - h D r o 9 q G o z n W x q v - B j i 7 5 B u l l b l - 1 s D h 6 l r O u 8 2 4 W t z 3 x I _ - _ 4 E p 7 7 o F w w y v B 2 v r 6 c & l t ; / r i n g & g t ; & l t ; / r p o l y g o n s & g t ; & l t ; r p o l y g o n s & g t ; & l t ; i d & g t ; - 7 8 8 9 7 9 7 3 4 4 & l t ; / i d & g t ; & l t ; r i n g & g t ; 6 p 5 w w i k u q I 1 7 0 w C 3 n h U t q 5 7 C l y z c p r g 9 B & l t ; / r i n g & g t ; & l t ; / r p o l y g o n s & g t ; & l t ; r p o l y g o n s & g t ; & l t ; i d & g t ; - 7 8 8 9 7 9 7 3 4 3 & l t ; / i d & g t ; & l t ; r i n g & g t ; 0 v x g u i k p i I m m z n P v k 2 l F u 4 4 U 7 g y 6 F 3 m x U v o 5 s F - l x w E 9 u s 3 K & l t ; / r i n g & g t ; & l t ; / r p o l y g o n s & g t ; & l t ; r p o l y g o n s & g t ; & l t ; i d & g t ; - 7 8 8 9 7 9 7 3 4 2 & l t ; / i d & g t ; & l t ; r i n g & g t ; k _ 0 0 u v 7 1 g J r x 7 u P 4 y p - O p q 8 h B - p q 1 G y n v x E p 9 m 9 5 B n _ z 3 B g s 8 j B h 3 p L p x q 3 Z 4 3 y j H i h l u B i y o 7 l B & l t ; / r i n g & g t ; & l t ; / r p o l y g o n s & g t ; & l t ; r p o l y g o n s & g t ; & l t ; i d & g t ; - 7 8 8 9 7 9 7 3 4 1 & l t ; / i d & g t ; & l t ; r i n g & g t ; k o q v l 4 g y n I 1 g n v B 7 l - e t 7 _ U & l t ; / r i n g & g t ; & l t ; / r p o l y g o n s & g t ; & l t ; r p o l y g o n s & g t ; & l t ; i d & g t ; - 7 8 8 9 7 9 7 3 4 0 & l t ; / i d & g t ; & l t ; r i n g & g t ; 5 i p 2 z 9 1 w u I n w 5 p B 2 t 3 i D z p j J 5 - 0 0 B j s 0 _ G & l t ; / r i n g & g t ; & l t ; / r p o l y g o n s & g t ; & l t ; r p o l y g o n s & g t ; & l t ; i d & g t ; - 7 8 8 9 7 9 7 3 3 9 & l t ; / i d & g t ; & l t ; r i n g & g t ; 1 z 1 w 3 3 7 q 8 H k t s u U h z z 5 W 2 j s 9 d 3 m t j J 0 w u p K 1 y w w p B k r i h r B 8 r n l F z s u j C 4 k p k H j 4 v p F 4 y x v D 8 r t 2 B q 6 5 s E t z y z U q 3 0 i F x k 5 5 B s i o v F 8 y y p C - w v 7 C l m _ x K q w m x D 1 i m Y t t n p O 7 k h g D 0 p w r E w i u 6 L x 9 7 n R u r 5 v f 9 g r 0 B p 5 1 4 I z 0 h o B z 2 8 1 T v 1 o 4 B y g g u p B s p m h G k h g v H 3 x - n B q j p i C o q i 1 D 8 r h t C 2 v h 2 B w - 7 0 I g l 9 i C n m - i S g v i - K 4 - t 0 E q 0 v 4 D 3 k j Z m k m 8 E t 1 z r E 8 g s 0 D 8 7 8 l G i 3 p 4 B 8 2 o 0 L u v p 1 D r _ 0 m F i n n _ I p x n h D 2 r o 5 D _ h 4 6 E h o s y J o 6 j 0 J & l t ; / r i n g & g t ; & l t ; / r p o l y g o n s & g t ; & l t ; r p o l y g o n s & g t ; & l t ; i d & g t ; - 7 8 8 9 7 9 7 3 3 8 & l t ; / i d & g t ; & l t ; r i n g & g t ; 0 v 4 w 8 2 i m 9 I 9 u w h B 5 z t R z w x s C & l t ; / r i n g & g t ; & l t ; / r p o l y g o n s & g t ; & l t ; r p o l y g o n s & g t ; & l t ; i d & g t ; - 7 8 8 9 7 9 7 3 3 7 & l t ; / i d & g t ; & l t ; r i n g & g t ; i v 6 h w - z - 8 H 9 0 k v D x - _ 6 C r q o 1 B & l t ; / r i n g & g t ; & l t ; / r p o l y g o n s & g t ; & l t ; r p o l y g o n s & g t ; & l t ; i d & g t ; - 7 8 8 9 7 9 7 3 3 6 & l t ; / i d & g t ; & l t ; r i n g & g t ; 8 m 6 n g t k u l H s m y o C 5 w 4 g i B r g j 0 E 5 q i z D h 4 n 8 M q w o - R - _ o z 6 B o m 3 x T y v i i D w s w 2 B 9 - s v B 6 z m k C o 4 1 l F h n l 2 B - 1 u m E s 3 9 t B z 6 s p D _ q _ l G k j p 7 E n m 5 i D p s 7 8 B w z s z L 1 z o n B g m 1 k E z 1 t O & l t ; / r i n g & g t ; & l t ; / r p o l y g o n s & g t ; & l t ; r p o l y g o n s & g t ; & l t ; i d & g t ; - 7 8 8 9 7 9 7 3 3 5 & l t ; / i d & g t ; & l t ; r i n g & g t ; u g 1 w n g i q l J 5 u m v T o m 8 i B g 8 y 3 U n 3 n 4 B 0 6 l p B k v g 4 C & l t ; / r i n g & g t ; & l t ; / r p o l y g o n s & g t ; & l t ; r p o l y g o n s & g t ; & l t ; i d & g t ; - 7 8 8 9 7 9 7 3 3 4 & l t ; / i d & g t ; & l t ; r i n g & g t ; 6 l i 6 g u _ 4 u I 6 1 p v D j 9 6 4 K - t - n B i - 6 8 C h r o w C k i q r C & l t ; / r i n g & g t ; & l t ; / r p o l y g o n s & g t ; & l t ; r p o l y g o n s & g t ; & l t ; i d & g t ; - 7 8 8 9 7 9 7 3 3 3 & l t ; / i d & g t ; & l t ; r i n g & g t ; o 6 w 4 9 z t n k J l r _ J m m 6 g B i 2 z y B m s v u E _ z 1 j B l j 4 T n x 5 u I k 2 k K 9 5 1 9 B - u n k F 0 v o l I 9 p k 5 L & l t ; / r i n g & g t ; & l t ; / r p o l y g o n s & g t ; & l t ; r p o l y g o n s & g t ; & l t ; i d & g t ; - 7 8 8 9 7 9 2 3 3 2 & l t ; / i d & g t ; & l t ; r i n g & g t ; l g _ s 4 z l o k I k r 2 - G l 8 m Q v z 7 9 B p n j s L g 2 2 v C & l t ; / r i n g & g t ; & l t ; / r p o l y g o n s & g t ; & l t ; r p o l y g o n s & g t ; & l t ; i d & g t ; - 7 8 8 9 7 9 2 3 3 1 & l t ; / i d & g t ; & l t ; r i n g & g t ; g _ m 8 8 v r 4 - H g l _ l B 2 p 3 s B w q h p B j u 6 _ C s m k _ F & l t ; / r i n g & g t ; & l t ; / r p o l y g o n s & g t ; & l t ; r p o l y g o n s & g t ; & l t ; i d & g t ; - 7 8 8 9 7 9 2 3 3 0 & l t ; / i d & g t ; & l t ; r i n g & g t ; z w i 2 q t j l 9 I k g p Q 4 s 6 V - 3 y x B o 8 z 8 B u 3 u 0 H 8 s v 6 C 6 - q m F & l t ; / r i n g & g t ; & l t ; / r p o l y g o n s & g t ; & l t ; r p o l y g o n s & g t ; & l t ; i d & g t ; - 7 8 8 9 7 9 2 3 2 9 & l t ; / i d & g t ; & l t ; r i n g & g t ; k x h x 6 9 8 m h I l g j T 1 0 x L 4 k 8 Q p m v S & l t ; / r i n g & g t ; & l t ; / r p o l y g o n s & g t ; & l t ; r p o l y g o n s & g t ; & l t ; i d & g t ; - 7 8 8 9 7 9 2 3 2 8 & l t ; / i d & g t ; & l t ; r i n g & g t ; l n 4 s 3 s 6 9 k J q - w s p B 0 q l 9 E m p o d w 8 x f h 9 7 0 J _ m u l F 0 z 5 _ G 9 j 3 R o n x z D 1 q - K 7 u - 9 M l h y i R k h h w B s 7 p z 0 B & l t ; / r i n g & g t ; & l t ; / r p o l y g o n s & g t ; & l t ; r p o l y g o n s & g t ; & l t ; i d & g t ; - 7 8 8 9 7 9 2 3 2 7 & l t ; / i d & g t ; & l t ; r i n g & g t ; 7 5 z 5 q 1 r q n J 3 l h u I 3 p 8 5 C r 0 _ l r B u 8 - u H & l t ; / r i n g & g t ; & l t ; / r p o l y g o n s & g t ; & l t ; r p o l y g o n s & g t ; & l t ; i d & g t ; - 7 8 8 9 7 9 2 3 2 6 & l t ; / i d & g t ; & l t ; r i n g & g t ; u g r w p t k 9 k J - 1 j 6 K 8 r v i N g v h j D w g l 8 E r n - k C - 6 p k J s 7 0 - B & l t ; / r i n g & g t ; & l t ; / r p o l y g o n s & g t ; & l t ; r p o l y g o n s & g t ; & l t ; i d & g t ; - 7 8 8 9 7 9 2 3 2 5 & l t ; / i d & g t ; & l t ; r i n g & g t ; 8 h - 2 p o 7 u 9 H y y g i I 9 0 m p I _ r 6 0 H & l t ; / r i n g & g t ; & l t ; / r p o l y g o n s & g t ; & l t ; r p o l y g o n s & g t ; & l t ; i d & g t ; - 7 8 8 9 7 9 2 3 2 4 & l t ; / i d & g t ; & l t ; r i n g & g t ; w y q 9 q p l z z I 3 0 9 - B 4 1 1 i F r q q 9 M m 7 w v C l s _ i M & l t ; / r i n g & g t ; & l t ; / r p o l y g o n s & g t ; & l t ; r p o l y g o n s & g t ; & l t ; i d & g t ; - 7 8 8 9 7 9 2 3 2 3 & l t ; / i d & g t ; & l t ; r i n g & g t ; g k - o u o h 0 z I w p u a u 4 2 k a i p k n B k _ - t F 4 s 0 p B i 3 y m R _ k l 1 E 9 p l 3 B k 2 7 s B p 9 4 c k w r y J _ g p 0 B 3 s _ h B 8 8 _ l E & l t ; / r i n g & g t ; & l t ; / r p o l y g o n s & g t ; & l t ; r p o l y g o n s & g t ; & l t ; i d & g t ; - 7 8 8 9 7 9 2 3 2 2 & l t ; / i d & g t ; & l t ; r i n g & g t ; w - u i v m 2 l w I 4 n k 5 H s 3 w 0 G y 5 w 3 D v 4 i 5 C & l t ; / r i n g & g t ; & l t ; / r p o l y g o n s & g t ; & l t ; r p o l y g o n s & g t ; & l t ; i d & g t ; - 7 8 8 9 7 9 2 3 2 1 & l t ; / i d & g t ; & l t ; r i n g & g t ; 0 q 0 _ r w x m h J s o 2 g t B 2 h 9 W j y 2 s B w g 5 p D g 5 6 i K - _ h r K y r 4 j E 1 g 3 r E y w w t O 8 t n o E n p t u W 0 5 8 g E u 8 _ h V o 2 8 9 p B g 5 9 T 0 z 7 p D z r g r C 1 8 m x D x g q i B & l t ; / r i n g & g t ; & l t ; / r p o l y g o n s & g t ; & l t ; r p o l y g o n s & g t ; & l t ; i d & g t ; - 7 8 8 9 7 9 2 3 2 0 & l t ; / i d & g t ; & l t ; r i n g & g t ; v 4 _ v s k 9 m 6 H r n r R n t v s C h x i 4 V t u u a _ z t 5 M o k p w B 9 p g 3 E v l u x M - 1 t r H x 0 7 g D y o r l E p 6 r J u 7 - j D j _ 2 d r 4 - s P 8 5 5 n B p g x 6 B 8 i 6 2 B 6 0 h 5 B & l t ; / r i n g & g t ; & l t ; / r p o l y g o n s & g t ; & l t ; r p o l y g o n s & g t ; & l t ; i d & g t ; - 7 8 8 9 7 9 2 3 1 9 & l t ; / i d & g t ; & l t ; r i n g & g t ; v w m w z 1 5 n h J h 6 z g B i u g i B 3 o n 6 G w - 9 _ B n r y p B u 9 1 _ B - o 4 _ B y t 9 m E & l t ; / r i n g & g t ; & l t ; / r p o l y g o n s & g t ; & l t ; r p o l y g o n s & g t ; & l t ; i d & g t ; - 7 8 8 9 7 9 2 3 1 8 & l t ; / i d & g t ; & l t ; r i n g & g t ; t 5 i r p m r m _ I 5 p 0 7 X - 0 4 8 C 7 - 0 o I n z g n C 6 3 g v C z v k r v C & l t ; / r i n g & g t ; & l t ; / r p o l y g o n s & g t ; & l t ; r p o l y g o n s & g t ; & l t ; i d & g t ; - 7 8 8 9 7 9 2 3 1 7 & l t ; / i d & g t ; & l t ; r i n g & g t ; w 9 6 z j l x j g I 9 q q u B y - u 9 B g t - d & l t ; / r i n g & g t ; & l t ; / r p o l y g o n s & g t ; & l t ; r p o l y g o n s & g t ; & l t ; i d & g t ; - 7 8 8 9 7 9 2 3 1 6 & l t ; / i d & g t ; & l t ; r i n g & g t ; h 7 4 6 j k z w h J _ - 9 t H _ n y t B 4 7 - p L 3 v r 4 F & l t ; / r i n g & g t ; & l t ; / r p o l y g o n s & g t ; & l t ; r p o l y g o n s & g t ; & l t ; i d & g t ; - 7 8 8 9 7 9 2 3 1 5 & l t ; / i d & g t ; & l t ; r i n g & g t ; 8 - w 2 j 3 0 i 7 H 7 z z j D n t 0 s G 9 u 3 p G w g g 1 a 2 5 k s H 0 2 j - C 0 5 s k D y q h 5 H 6 j p N l 7 u 4 D 6 7 j o i B i 4 g l C 3 z z w J p j p o B 3 2 o y L m l t g C v 6 _ s 5 B & l t ; / r i n g & g t ; & l t ; / r p o l y g o n s & g t ; & l t ; r p o l y g o n s & g t ; & l t ; i d & g t ; - 7 8 8 9 7 9 2 3 1 4 & l t ; / i d & g t ; & l t ; r i n g & g t ; v - i 1 w i x u 8 I i 4 q k E n 1 3 f z 9 - m B x r 8 - F u g 1 1 O l t u r P l 8 6 y w D 1 l p j B r g o 1 G o 2 8 o w K x 5 n h u B 3 j 4 g E 5 s r r D - v 7 L v i y - D 7 g m x L x x z m E u h 7 o P _ 5 - P 3 - - e h g k s D y g w g t B w i z 5 I n h x 0 B m t y 7 J i n g h C i j z b j r q n E h y w v M j j i z C 7 0 x y B w 8 l c j 5 j 1 X 9 5 t v l B s s m v D 1 s q 6 E p 2 i o B s x r q D 9 - s L z w 1 o C _ x p u F v 1 - k B k n 2 u B k 3 3 7 F k k h 3 B u 0 m u B w 2 0 m C 8 2 3 5 B v l 1 S h 4 t s M r h k r F z y 0 r D k 4 p n L 5 2 w n B u w v n E k q m u D v i 5 6 H h 3 y i B 2 7 9 _ D v r p x D p i 6 q F o w - 7 D - z _ 0 E _ _ u g I 3 y 9 q D h y i g B k p u _ B r 1 z g B v u p 4 B t 7 k P 4 x 1 y C 3 g 1 Q 6 k l h B u l 9 1 J 0 y 2 7 E 0 s _ f s g 6 - H u 8 w 0 B g 7 6 8 P 0 m v R 7 r x x O 4 9 3 v D 4 6 4 U v z s 7 F 3 8 7 x E 3 s 8 m E p 0 7 x M 4 w 1 i B 0 w g h D z r z p G - 3 2 4 E 1 y l g F 4 q 6 w K 8 0 1 5 G v 0 u g B p 0 8 y E 0 l G 2 w t 7 F m 5 v m G 0 g 5 g D 8 x k r h B s h 2 9 I k v 5 0 D 8 v q t J 9 j z - J 9 s 0 6 J x u p _ B 1 z s i B m 0 y q D q s 9 i V x h 2 u B m w 3 8 Y 8 u h e n 5 3 g C x l - Z i - g 4 C l 9 r 6 E 2 x i 3 a g 1 _ 8 O x _ 1 v C _ m w p G 5 6 9 q G 2 q 2 x C q x k 5 H s m l 7 B l 2 o h E j 6 6 l Z 9 9 2 t J v 4 z 5 B y u h l E 3 p w s I p q 4 q q B 8 o h s C h j 1 u Z l q j s y B p _ w v C 6 8 4 r D w 3 g - I 6 s r 4 J p q - n B 1 h - 4 B j 6 5 m B 0 v j l C j p 7 m Q 8 1 0 y B q 7 7 4 N x w _ r Y i 7 z q E 3 4 1 o G 3 4 1 x H 1 6 j n I 7 r k l F p 0 g n S 3 z q 5 L 1 2 5 t K s h 9 6 E l 0 o p i B g i z s G 2 m 9 0 C l i y W o 6 9 3 C g u 8 1 E 4 2 8 P l l h T t 7 i i B y 9 4 9 v B o k m n T 3 i 0 s J x 8 p c q 1 t d 5 s 6 - G 8 g w 2 G - 6 1 7 E y p 0 i a o 3 g 4 K - l 8 5 B n 0 6 q E x 9 n 2 R g 4 i T 3 l h 2 J u 0 n l B 2 8 x S r 6 x w i B - 1 6 t D 0 _ m g Z u _ i q D r 9 u W u t z i E n y u a r 8 w Y - p m j G 5 t g 3 C 8 k m 9 E & l t ; / r i n g & g t ; & l t ; / r p o l y g o n s & g t ; & l t ; r p o l y g o n s & g t ; & l t ; i d & g t ; - 7 8 8 9 7 9 2 3 1 3 & l t ; / i d & g t ; & l t ; r i n g & g t ; u m r o s 1 y i u I w h 4 r B 0 7 - j I 5 q 0 4 M - j 2 t B h 4 o u m D x j x o h B g 0 i 6 B - p 7 0 i M & l t ; / r i n g & g t ; & l t ; / r p o l y g o n s & g t ; & l t ; r p o l y g o n s & g t ; & l t ; i d & g t ; - 7 8 8 9 7 9 2 3 1 2 & l t ; / i d & g t ; & l t ; r i n g & g t ; 5 9 h p g 2 2 w j I 5 0 x s J n _ v z B v 4 i 2 H & l t ; / r i n g & g t ; & l t ; / r p o l y g o n s & g t ; & l t ; r p o l y g o n s & g t ; & l t ; i d & g t ; - 7 8 8 9 7 9 2 3 1 1 & l t ; / i d & g t ; & l t ; r i n g & g t ; 3 9 o 2 w _ 0 _ 2 I 5 j 6 1 D o 7 9 i S r q - U x 6 h 7 O & l t ; / r i n g & g t ; & l t ; / r p o l y g o n s & g t ; & l t ; r p o l y g o n s & g t ; & l t ; i d & g t ; - 7 8 8 9 7 9 2 3 1 0 & l t ; / i d & g t ; & l t ; r i n g & g t ; i i 5 i p 6 o 2 7 H z r g n B u _ i V u u _ P & l t ; / r i n g & g t ; & l t ; / r p o l y g o n s & g t ; & l t ; r p o l y g o n s & g t ; & l t ; i d & g t ; - 7 8 8 9 7 9 2 3 0 9 & l t ; / i d & g t ; & l t ; r i n g & g t ; _ 7 4 _ - 2 y u i J r u x y E u u 5 q J o 9 i _ D _ k t t b 0 1 5 x F & l t ; / r i n g & g t ; & l t ; / r p o l y g o n s & g t ; & l t ; r p o l y g o n s & g t ; & l t ; i d & g t ; - 7 8 8 9 7 9 2 3 0 8 & l t ; / i d & g t ; & l t ; r i n g & g t ; l m 2 p 1 l k p 0 I w j _ g B 1 z 0 X g h l b & l t ; / r i n g & g t ; & l t ; / r p o l y g o n s & g t ; & l t ; r p o l y g o n s & g t ; & l t ; i d & g t ; - 7 8 8 9 7 9 2 3 0 7 & l t ; / i d & g t ; & l t ; r i n g & g t ; l j 6 s 5 z p - 8 I p o 0 w F w q t m D 1 h 1 1 B x 7 j N 0 h 8 v G y w 7 n B 3 5 s q D x - u 6 s B & l t ; / r i n g & g t ; & l t ; / r p o l y g o n s & g t ; & l t ; r p o l y g o n s & g t ; & l t ; i d & g t ; - 7 8 8 9 7 9 2 3 0 6 & l t ; / i d & g t ; & l t ; r i n g & g t ; 1 t 7 6 s 9 _ _ o I 5 2 1 s B s h l X m _ o 6 D s 5 n o D & l t ; / r i n g & g t ; & l t ; / r p o l y g o n s & g t ; & l t ; r p o l y g o n s & g t ; & l t ; i d & g t ; - 7 8 8 9 7 9 2 3 0 5 & l t ; / i d & g t ; & l t ; r i n g & g t ; 7 _ l p q 3 g 2 9 I 3 g p 0 s B x m t 2 F w u _ l B i v 6 s C 1 v 1 M - z 0 N _ w w 2 P z i 8 x B _ v o 5 D 5 y z u B q 7 3 r F q g 5 k B s g 8 X 6 5 8 f 5 3 y l E g 7 _ g B 0 z 4 p C 0 w _ i B & l t ; / r i n g & g t ; & l t ; / r p o l y g o n s & g t ; & l t ; r p o l y g o n s & g t ; & l t ; i d & g t ; - 7 8 8 9 7 9 2 3 0 4 & l t ; / i d & g t ; & l t ; r i n g & g t ; n j y m g h - w i J 4 l i r H 6 - 8 l B i 0 v 5 D 8 s 2 l E x 1 4 W l s 4 U z r v 0 K p w 4 V 0 _ 3 9 B m q 9 o B h x v T 0 _ w 6 y C 5 l 1 3 L - t q g E k 9 s 0 F p r 2 x J o 4 s k E s x q M i h m 6 D 7 z u b w z i 9 C & l t ; / r i n g & g t ; & l t ; / r p o l y g o n s & g t ; & l t ; r p o l y g o n s & g t ; & l t ; i d & g t ; - 7 8 8 9 7 9 2 3 0 3 & l t ; / i d & g t ; & l t ; r i n g & g t ; v k q _ x 2 o y j I x 6 3 7 T t g 1 6 D i w 0 r M i q 2 y B g s v 7 B 3 h 1 S 4 6 3 h B q - y r B _ 2 h y C 8 6 _ p B & l t ; / r i n g & g t ; & l t ; / r p o l y g o n s & g t ; & l t ; r p o l y g o n s & g t ; & l t ; i d & g t ; - 7 8 8 9 7 9 2 3 0 2 & l t ; / i d & g t ; & l t ; r i n g & g t ; g 3 6 o y 5 o r l J y 1 i t E 2 _ n u D 7 0 0 t E l - r p S t x 8 0 B t 2 z k B x s p 3 B i 4 1 W 3 l z h J 2 3 g y G j 3 1 i Q & l t ; / r i n g & g t ; & l t ; / r p o l y g o n s & g t ; & l t ; r p o l y g o n s & g t ; & l t ; i d & g t ; - 7 8 8 9 7 9 2 3 0 1 & l t ; / i d & g t ; & l t ; r i n g & g t ; p w t 1 4 8 u h v I 7 8 - x C j j m i B r j t o D & l t ; / r i n g & g t ; & l t ; / r p o l y g o n s & g t ; & l t ; r p o l y g o n s & g t ; & l t ; i d & g t ; - 7 8 8 9 7 9 2 3 0 0 & l t ; / i d & g t ; & l t ; r i n g & g t ; 8 j 7 g r l q r 0 H q u y z T m v i p D 5 z z 6 X 4 m 3 8 B 3 2 n 9 N o 8 y s r B 4 n h n B 7 m 7 w H q j m 8 r G l n y 0 i B & l t ; / r i n g & g t ; & l t ; / r p o l y g o n s & g t ; & l t ; r p o l y g o n s & g t ; & l t ; i d & g t ; - 7 8 8 9 7 9 2 2 9 9 & l t ; / i d & g t ; & l t ; r i n g & g t ; v 2 s j 0 8 h 8 _ I i t o m G i 8 - g H j q 1 l C 1 p h h D q y j 4 C 0 3 3 s D u t s h C & l t ; / r i n g & g t ; & l t ; / r p o l y g o n s & g t ; & l t ; r p o l y g o n s & g t ; & l t ; i d & g t ; - 7 8 8 9 7 9 2 2 9 8 & l t ; / i d & g t ; & l t ; r i n g & g t ; 9 g i x 1 j k 4 7 H m g 8 8 G 1 0 3 s H k k 2 j B 5 o y v K 3 q l o B g j k m B l j k x M w - o l T 3 x y N j 7 8 t H g j - l D l v k c r 5 y 0 E 7 - v 3 W 0 g y w C n j w o B 9 h 2 1 B v j o h U r w l 5 H 3 h 8 m T v 6 g m F - u k 7 P s s r 0 F & l t ; / r i n g & g t ; & l t ; / r p o l y g o n s & g t ; & l t ; r p o l y g o n s & g t ; & l t ; i d & g t ; - 7 8 8 9 7 9 2 2 9 7 & l t ; / i d & g t ; & l t ; r i n g & g t ; x 2 u 5 h m 8 w - I 7 y 1 9 M 2 4 l 9 F y j i N q s o s G 2 6 p M u 7 l 1 C i t 1 k B j y 3 4 D & l t ; / r i n g & g t ; & l t ; / r p o l y g o n s & g t ; & l t ; r p o l y g o n s & g t ; & l t ; i d & g t ; - 7 8 8 9 7 9 2 2 9 6 & l t ; / i d & g t ; & l t ; r i n g & g t ; 9 h p t y v 6 j g I 5 0 l e m r 3 r C 9 1 u c p h x L u 1 6 i J & l t ; / r i n g & g t ; & l t ; / r p o l y g o n s & g t ; & l t ; r p o l y g o n s & g t ; & l t ; i d & g t ; - 7 8 8 9 7 9 2 2 9 5 & l t ; / i d & g t ; & l t ; r i n g & g t ; g u q n r - p w 9 I 8 1 9 j T - z o s C v g g 0 B - 3 z h C h q l 7 J l z 6 h C & l t ; / r i n g & g t ; & l t ; / r p o l y g o n s & g t ; & l t ; r p o l y g o n s & g t ; & l t ; i d & g t ; - 7 8 8 9 7 9 2 2 9 4 & l t ; / i d & g t ; & l t ; r i n g & g t ; k y o 5 y w n i 8 I - k _ p I p y _ 8 B s w 3 8 C 8 j g i l C 7 r 6 i K & l t ; / r i n g & g t ; & l t ; / r p o l y g o n s & g t ; & l t ; r p o l y g o n s & g t ; & l t ; i d & g t ; - 7 8 8 9 7 9 2 2 9 3 & l t ; / i d & g t ; & l t ; r i n g & g t ; 8 w 2 z h l y 4 i J w s w L w w i r B _ t j i C 1 u - z B r q x 1 B z 8 _ q H & l t ; / r i n g & g t ; & l t ; / r p o l y g o n s & g t ; & l t ; r p o l y g o n s & g t ; & l t ; i d & g t ; - 7 8 8 9 7 9 2 2 9 2 & l t ; / i d & g t ; & l t ; r i n g & g t ; 9 7 _ k t g _ 8 i J x i v o E k h 5 4 B 3 u 0 3 B 1 v 0 V 7 z j 5 _ B 3 - 7 h C y j q j B v s 4 k F 4 h 7 w Y v 5 0 9 D h m z 4 C w g y e 5 g v y B z _ h n T 5 6 r p D - x - w G 9 1 t n W h 1 - n D m j w 3 B & l t ; / r i n g & g t ; & l t ; / r p o l y g o n s & g t ; & l t ; r p o l y g o n s & g t ; & l t ; i d & g t ; - 7 8 8 9 7 9 2 2 9 1 & l t ; / i d & g t ; & l t ; r i n g & g t ; q u 3 l 4 r y 9 8 I h j v u D r 5 5 0 F p j n v J s 7 t h C 4 s 9 r L m 7 3 l B x 7 y 7 C - q x n F 9 i u - C 2 z j 3 K 5 8 8 g G q 9 r _ m B & l t ; / r i n g & g t ; & l t ; / r p o l y g o n s & g t ; & l t ; r p o l y g o n s & g t ; & l t ; i d & g t ; - 7 8 8 9 7 9 2 2 9 0 & l t ; / i d & g t ; & l t ; r i n g & g t ; 4 z - y j 5 k r m J g n 1 l C v 3 u g C 3 l y 2 Q g t o n M g - i x b j 3 8 y F m z n u B 8 p 4 h B & l t ; / r i n g & g t ; & l t ; / r p o l y g o n s & g t ; & l t ; r p o l y g o n s & g t ; & l t ; i d & g t ; - 7 8 8 9 7 9 2 2 8 9 & l t ; / i d & g t ; & l t ; r i n g & g t ; y i 7 _ i x 6 z g J i w 8 g S k w 9 m D 6 2 x w B i q s 1 W 1 2 p m B & l t ; / r i n g & g t ; & l t ; / r p o l y g o n s & g t ; & l t ; r p o l y g o n s & g t ; & l t ; i d & g t ; - 7 8 8 9 7 9 2 2 8 8 & l t ; / i d & g t ; & l t ; r i n g & g t ; 7 v v 1 v 3 k j i J h i v 6 C p 0 m 5 U l l j o C n m x t n B 1 z x V 3 9 o 4 D & l t ; / r i n g & g t ; & l t ; / r p o l y g o n s & g t ; & l t ; r p o l y g o n s & g t ; & l t ; i d & g t ; - 7 8 8 9 7 9 2 2 8 7 & l t ; / i d & g t ; & l t ; r i n g & g t ; 6 6 - 1 2 n 1 y 6 I t 1 0 x I 5 3 4 z I n r 2 y B u y 6 j H u g j p B 9 v i u B _ s j y J 3 u n w X o 8 y n C & l t ; / r i n g & g t ; & l t ; / r p o l y g o n s & g t ; & l t ; r p o l y g o n s & g t ; & l t ; i d & g t ; - 7 8 8 9 7 9 2 2 8 6 & l t ; / i d & g t ; & l t ; r i n g & g t ; 8 - k w g o v 7 i I y v l K v 6 6 j D o s 4 7 B y s x h F & l t ; / r i n g & g t ; & l t ; / r p o l y g o n s & g t ; & l t ; r p o l y g o n s & g t ; & l t ; i d & g t ; - 7 8 8 9 7 9 2 2 8 5 & l t ; / i d & g t ; & l t ; r i n g & g t ; 4 t g l w - 3 u l J g t u x m D m 8 2 i _ B j 5 z 8 C y j m z K & l t ; / r i n g & g t ; & l t ; / r p o l y g o n s & g t ; & l t ; r p o l y g o n s & g t ; & l t ; i d & g t ; - 7 8 8 9 7 9 2 2 8 4 & l t ; / i d & g t ; & l t ; r i n g & g t ; k y w q 2 4 y z m J q t i p B 2 g q p B 5 8 h r B o 7 0 3 C 4 w n b 5 m n q B v s l 4 E r - s t 3 B _ 7 _ 5 N u _ s v E & l t ; / r i n g & g t ; & l t ; / r p o l y g o n s & g t ; & l t ; r p o l y g o n s & g t ; & l t ; i d & g t ; - 7 8 8 9 7 9 2 2 8 3 & l t ; / i d & g t ; & l t ; r i n g & g t ; o 4 n z 2 j 2 m - H o p h z C t 7 - a t _ 7 n D & l t ; / r i n g & g t ; & l t ; / r p o l y g o n s & g t ; & l t ; r p o l y g o n s & g t ; & l t ; i d & g t ; - 7 8 8 9 7 9 2 2 8 2 & l t ; / i d & g t ; & l t ; r i n g & g t ; k h g g 7 2 7 k g J s _ j a l 4 4 s D u u i j T 8 _ _ - Z u k m x C p x x _ C n p 0 k C 3 9 _ 6 C 2 v 2 l N 9 2 o g B 4 h s j Q q p 6 4 G u 8 n 0 F 9 o p Y _ 1 y T j 2 p m I j u _ 1 K u 7 z 2 F n v 0 W 4 8 - m C z q t v D x 5 i 6 L l g - _ E m y 5 s B s g r r i B y l r x B 0 o u 0 J _ r 4 o C h 4 h t B - m 8 i G s n 7 h B 8 m 3 9 X n m g z J h p x l J y 9 y L l s w 9 D 8 7 5 h D q 1 y l B 7 j u g D n u w j i B k t w j G - - 2 _ g B 2 y 5 x B q s n 2 B 1 9 6 0 C g v j x 3 B o u u m G 8 i i 4 V 3 - q Z v 1 o 6 F h 6 r j B w t 3 7 C n u z 2 4 B r j v _ I k x o U 1 7 _ 8 B g w u w C i j g 3 V g w h 6 E y u 6 s C y 3 4 Q y - 2 T 7 y l j K m h 2 5 O 0 t w h D n 4 p v B 4 u 3 7 I x _ k i H l j s 0 B r 6 k 7 P 6 s p 8 B 4 x s w H 6 3 0 5 B _ o x 8 y B x n w y N w 0 2 V 6 l g 9 q B o z v r D 1 2 2 y b 6 j p 1 Q n 2 8 Y s i m 8 C 2 k p l C k i y i g B s j l i t B 9 w 5 m D p u w Q o h 6 x W 2 p 1 k 9 E k g 0 r B _ 3 _ 3 K 9 v y h I _ u 6 i D s - - 5 m D g x 3 n Z q 7 _ o C z 9 w u F j n 7 n D y j 0 2 M l 3 n - D k v 7 8 B 2 2 x l G 8 z z o 0 B k 5 p 0 E o 3 4 z O x v q T o s z 6 D 9 l 9 g O 7 3 s 4 n B 9 l z K 6 j 0 7 d v x m 6 U 8 4 r 2 Q h _ _ I 9 9 7 w C 2 2 w p D r w x j J 9 h 2 z y B m 3 w g B 1 1 n m B z 0 o k B t y r W t 3 x t E 6 q l g C l v - v i B 6 q 4 x G z p _ _ B g r u g J 7 i o 9 B _ j 8 l k C t 5 i r E 8 7 z l I 6 6 v W z t 3 h O v g j y C 2 7 4 w P x 6 k N 4 1 2 c g x 0 4 C y q j R q 7 9 P _ 5 h V z 7 i Y o y x g E u w 6 x F 8 o l q B x i 8 r P q 2 z l G s r 8 g C 5 r 8 f k 6 l T 3 l o k F p p n o C 8 h k 2 B 6 o _ i C m 8 g 6 B l 5 r q C i v _ z F 5 j t 2 e j n z 8 E n g 8 q C l u t _ J w i z d w z 0 4 6 B _ 3 t o E q g 9 o g E j p z 3 E t y s p z B & l t ; / r i n g & g t ; & l t ; / r p o l y g o n s & g t ; & l t ; r p o l y g o n s & g t ; & l t ; i d & g t ; - 7 8 8 9 7 9 2 2 8 1 & l t ; / i d & g t ; & l t ; r i n g & g t ; 6 j h 5 n i 8 t 8 I o 3 z n E s n s U r 9 9 5 L g g q 2 D _ n - s C & l t ; / r i n g & g t ; & l t ; / r p o l y g o n s & g t ; & l t ; r p o l y g o n s & g t ; & l t ; i d & g t ; - 7 8 8 9 7 9 2 2 8 0 & l t ; / i d & g t ; & l t ; r i n g & g t ; t 6 1 6 p 3 j h j J 5 i r q I v 0 2 m C g 7 _ 8 D 9 h s 1 D 1 q w g P & l t ; / r i n g & g t ; & l t ; / r p o l y g o n s & g t ; & l t ; r p o l y g o n s & g t ; & l t ; i d & g t ; - 7 8 8 9 7 9 2 2 7 9 & l t ; / i d & g t ; & l t ; r i n g & g t ; o y 5 s 7 l w r - I 8 m 7 8 B n x q o B i n p z D t l o i E y g w _ E v g 7 7 E & l t ; / r i n g & g t ; & l t ; / r p o l y g o n s & g t ; & l t ; r p o l y g o n s & g t ; & l t ; i d & g t ; - 7 8 8 9 7 9 2 2 7 8 & l t ; / i d & g t ; & l t ; r i n g & g t ; 7 j w 3 y l - 9 5 I z - 1 2 O 5 z w k H 4 j 0 m N v i 2 w B 1 _ _ 1 B z 5 5 l J 9 n h 4 F 8 s v x 0 B & l t ; / r i n g & g t ; & l t ; / r p o l y g o n s & g t ; & l t ; r p o l y g o n s & g t ; & l t ; i d & g t ; - 7 8 8 9 7 9 2 2 7 7 & l t ; / i d & g t ; & l t ; r i n g & g t ; 5 o 7 7 o l 6 w o I _ 8 p u F 3 j k Y y y u l C & l t ; / r i n g & g t ; & l t ; / r p o l y g o n s & g t ; & l t ; r p o l y g o n s & g t ; & l t ; i d & g t ; - 7 8 8 9 7 9 2 2 7 6 & l t ; / i d & g t ; & l t ; r i n g & g t ; p 3 u _ m _ r 9 j I 4 0 5 o D 1 j - j J 4 t q 7 B 2 7 m S _ l 9 t F p 9 _ I u 3 2 p G l i 1 3 C q t m Y y 4 k 9 B g r x w B j i p z C u z r g F w k u x J & l t ; / r i n g & g t ; & l t ; / r p o l y g o n s & g t ; & l t ; r p o l y g o n s & g t ; & l t ; i d & g t ; - 7 8 8 9 7 9 2 2 7 5 & l t ; / i d & g t ; & l t ; r i n g & g t ; t i 2 z 3 x l s y H y 1 v 4 F k h 1 x B g - o j F h 7 p s B & l t ; / r i n g & g t ; & l t ; / r p o l y g o n s & g t ; & l t ; r p o l y g o n s & g t ; & l t ; i d & g t ; - 7 8 8 9 7 9 2 2 7 4 & l t ; / i d & g t ; & l t ; r i n g & g t ; 5 u 6 s q g p 3 h J 0 7 - i K - n _ k C g y n b x v z q B 6 u - j B l - z 8 H 4 l x q C z z y 3 C & l t ; / r i n g & g t ; & l t ; / r p o l y g o n s & g t ; & l t ; r p o l y g o n s & g t ; & l t ; i d & g t ; - 7 8 8 9 7 9 2 2 7 3 & l t ; / i d & g t ; & l t ; r i n g & g t ; z 7 i r y 9 x w x I t p y Q u 5 h a _ q _ q B & l t ; / r i n g & g t ; & l t ; / r p o l y g o n s & g t ; & l t ; r p o l y g o n s & g t ; & l t ; i d & g t ; - 7 8 8 9 7 9 2 2 7 2 & l t ; / i d & g t ; & l t ; r i n g & g t ; 2 w w j 6 1 w x l I 5 x 7 l B 0 s 5 8 G 4 u l q B n q o 2 D & l t ; / r i n g & g t ; & l t ; / r p o l y g o n s & g t ; & l t ; r p o l y g o n s & g t ; & l t ; i d & g t ; - 7 8 8 9 7 9 2 2 7 1 & l t ; / i d & g t ; & l t ; r i n g & g t ; 2 5 3 p j y u 8 l I z t n T 5 3 g w B s 9 i a r _ 6 z C & l t ; / r i n g & g t ; & l t ; / r p o l y g o n s & g t ; & l t ; r p o l y g o n s & g t ; & l t ; i d & g t ; - 7 8 8 9 7 9 2 2 7 0 & l t ; / i d & g t ; & l t ; r i n g & g t ; y 1 t z t x 9 - 6 H 1 j n 0 B 0 k h S k r g f & l t ; / r i n g & g t ; & l t ; / r p o l y g o n s & g t ; & l t ; r p o l y g o n s & g t ; & l t ; i d & g t ; - 7 8 8 9 7 9 2 2 6 9 & l t ; / i d & g t ; & l t ; r i n g & g t ; 7 k w u y 4 2 p k J y w 4 m H s p q _ K r l 4 v H & l t ; / r i n g & g t ; & l t ; / r p o l y g o n s & g t ; & l t ; r p o l y g o n s & g t ; & l t ; i d & g t ; - 7 8 8 9 7 9 2 2 6 8 & l t ; / i d & g t ; & l t ; r i n g & g t ; 8 y t 1 z 3 i t l I v i i w B 9 - u U r 2 - r C w l 6 o D i z 5 3 B 8 o x a 5 0 1 x E k 6 s 3 F k x 8 q I & l t ; / r i n g & g t ; & l t ; / r p o l y g o n s & g t ; & l t ; r p o l y g o n s & g t ; & l t ; i d & g t ; - 7 8 8 9 7 9 2 2 6 7 & l t ; / i d & g t ; & l t ; r i n g & g t ; o k 1 t 4 1 w 8 g J 8 6 1 o F q l 7 9 C 4 l q o B w 8 n V 1 r z 6 b i q h s D w 7 y u P - 8 p 5 G 0 5 9 b q s u 9 G 0 g i L g 4 1 i J t _ 4 s J s 9 h 1 B z _ m h d l j _ h d 7 g 1 w C k 5 j t m C u y 1 o g B k j h x C h s 3 t L 6 2 q q q C t k s p E 7 h r i D g _ 3 9 B 2 n z c u l 9 m C 4 q w n F s y y i P 8 4 x s E y 0 9 4 B h 3 1 - F n 7 x h D g s x n C z 1 r x D t 4 2 0 B h 1 3 k C w i g 5 B u _ p t I _ - j i j B 0 y w k B o 1 s i C z 7 6 0 h B v n 2 o B 2 0 u 5 B g z 6 r B 6 k y p C x y h e 4 5 k w C l 3 g 7 F l - 4 7 I i 5 p z H t _ u R q z i s C 9 k r - B s x _ l B - t u 7 U z o t u F 3 3 4 h O n h j g m B 5 _ y h r B q p 5 4 J 5 8 y x E n _ 2 8 T o y o s B s i n m E _ 4 3 s S m 6 y 6 E q t h t K 9 2 j p a y 6 _ l D m 1 t h _ C z h l w B o - 4 f x q s r u B 8 0 2 j X 9 3 h n E 6 x l u F 9 o k g D p r - z S y 5 g O o n 3 u B 4 5 s _ P w h 3 k B y z - x B 3 w u - Z 0 u _ i J 0 t t u D 6 u s u E 5 0 7 q B p z 9 6 G 9 x n i H g l s - B y p 3 2 L 9 6 t n i B 4 m n _ R u l m k E g y 6 p O 7 p j 1 K 7 u u r B m r 4 U _ q j 8 C j h _ r M g - 6 M 1 n 3 7 V 7 n 6 o D v 5 r l D k 4 m 3 C u n x s D 5 v 1 h I 4 8 9 W y t z 6 C r l _ 0 M 7 j 5 o B 2 i s Q - o 5 r E n i n k C i x 0 n G 5 s o S - 6 m p E 5 o j t B z w 3 z D u z j n B - 4 i u D o t z _ B 8 r q g H t s z y B q i 9 m N o h g - M y n m v C s i 8 5 V z s y k C v n 6 z F y 9 k - E r r x Q o p 3 h I - 6 n o G t 7 7 q C h t l t B 6 n y O 8 x t 6 D j g 9 k B m m n - D x o r U _ 6 n 8 E s u 4 w U - 7 s _ C j 5 u i B 2 7 o m J 8 k i 8 K 5 5 8 y B m k t 1 C y o 8 5 O 7 v 2 0 C _ h 4 r B m 0 9 p G 0 n i j B 5 9 4 z C _ q r _ T x k 6 w D y g w p E i _ w 0 B x q q x G _ 8 3 R p l 0 V _ 2 t m B i i v i G x 6 r r G l 2 s 7 C 1 4 s - K l w o l R v z 6 o L 3 k z 3 D w v p 4 R j 7 z l L 2 t 5 z K s z s o C u j k p H 7 4 o l R 0 u - t C u s y c u p _ l G 7 x 1 x G 7 r m x D 0 5 w - B w 6 h k H l z m 6 y B x v 5 q N 8 p l 1 Y j m 0 v G 7 m 0 Z k 7 t p B 8 n _ 1 E y 9 v x K 7 0 n m Q 0 3 l 0 C p - v _ B 8 v i h O r 9 1 u F _ r h k J x n m V l u p t G p n 0 0 B 3 g 0 r j B & l t ; / r i n g & g t ; & l t ; / r p o l y g o n s & g t ; & l t ; r p o l y g o n s & g t ; & l t ; i d & g t ; - 7 8 8 9 7 9 2 2 6 6 & l t ; / i d & g t ; & l t ; r i n g & g t ; u t u h - s x j 7 I z i - 7 B 1 5 2 y W h z j S w h 5 N m j x y D g r y v I u 4 t p W o p 1 0 X & l t ; / r i n g & g t ; & l t ; / r p o l y g o n s & g t ; & l t ; r p o l y g o n s & g t ; & l t ; i d & g t ; - 7 8 8 9 7 9 2 2 6 5 & l t ; / i d & g t ; & l t ; r i n g & g t ; p p 4 u j 1 0 g - H 5 _ j M 9 8 9 z B h q 7 S & l t ; / r i n g & g t ; & l t ; / r p o l y g o n s & g t ; & l t ; r p o l y g o n s & g t ; & l t ; i d & g t ; - 7 8 8 9 7 9 2 2 6 4 & l t ; / i d & g t ; & l t ; r i n g & g t ; v 3 0 5 h x n 0 g J 3 1 v 3 C j - t s N y t i b i _ i j M u i 9 h L 1 w z 0 C 0 z - - B t v y f j k 6 _ M i l 1 w 3 B h h u h C k t 3 w C v x n 8 E i l m Z 6 i 8 i B - p 7 s B i l m 0 C 6 j r w B j 9 7 m g E _ p 4 3 R 6 3 y s D l 2 s M 0 q w t I k 2 z L 5 i 2 j H l o 5 3 Q m 1 n p C - x 3 2 C v l l j D v y r 2 G y 3 n y F k q j y E _ t q M x g o i j C w w x k M r _ 2 3 R o q q 1 M 1 u 1 v W & l t ; / r i n g & g t ; & l t ; / r p o l y g o n s & g t ; & l t ; r p o l y g o n s & g t ; & l t ; i d & g t ; - 7 8 8 9 7 9 2 2 6 3 & l t ; / i d & g t ; & l t ; r i n g & g t ; q 4 j g z p l 8 u H u 7 2 V j 6 1 y F v 2 w - F h y l m D 0 s _ 7 O - 4 w x I 6 g g j F k 4 7 r H 8 5 8 8 Y q 4 r u C s h p 5 C 9 r y x O l m k 9 E p 6 z u G k 6 j 1 E & l t ; / r i n g & g t ; & l t ; / r p o l y g o n s & g t ; & l t ; r p o l y g o n s & g t ; & l t ; i d & g t ; - 7 8 8 9 7 9 2 2 6 2 & l t ; / i d & g t ; & l t ; r i n g & g t ; u w n 6 l 4 7 l - I 7 1 8 r D g h 6 g S 7 p - 8 B q - r p E q j j Y 7 1 w - T 3 r n j C 4 q i i J j k w v F w 0 0 7 3 B 7 h n y f i j y q B - 3 3 8 M v l u 6 k B l x r - E - p j j B 3 r 4 o D 0 2 v j - I & l t ; / r i n g & g t ; & l t ; / r p o l y g o n s & g t ; & l t ; r p o l y g o n s & g t ; & l t ; i d & g t ; - 7 8 8 9 7 9 2 2 6 1 & l t ; / i d & g t ; & l t ; r i n g & g t ; 3 t x i 6 y n 3 - I 9 3 m o L z 7 i n E n q 2 w - B w n s t E t l o 9 D r v q 0 B i p 6 r B i x t 5 O s t y t Z & l t ; / r i n g & g t ; & l t ; / r p o l y g o n s & g t ; & l t ; r p o l y g o n s & g t ; & l t ; i d & g t ; - 7 8 8 9 7 9 2 2 6 0 & l t ; / i d & g t ; & l t ; r i n g & g t ; 1 _ u 1 _ m m 0 9 H 1 y u 3 N r 0 4 g H v p j y C 0 m m w B v v q 8 I p 6 5 v C 5 6 k o B s v r r G s x n X 0 y 0 Y h t 0 n B m 8 - g B j 2 3 d s v l 6 C j p x z C & l t ; / r i n g & g t ; & l t ; / r p o l y g o n s & g t ; & l t ; r p o l y g o n s & g t ; & l t ; i d & g t ; - 7 8 8 9 7 9 2 2 5 9 & l t ; / i d & g t ; & l t ; r i n g & g t ; _ 2 3 y 6 5 0 y g J u 3 g R y j 4 5 D p 8 7 o I 9 m k n S _ v _ 3 L 3 u 0 S k z h z D x 2 o n C v 2 2 z F s g x 5 C n 3 _ - C m q w R 5 3 z 2 B & l t ; / r i n g & g t ; & l t ; / r p o l y g o n s & g t ; & l t ; r p o l y g o n s & g t ; & l t ; i d & g t ; - 7 8 8 9 7 9 2 2 5 8 & l t ; / i d & g t ; & l t ; r i n g & g t ; 7 6 0 7 7 k h 6 7 I w t 3 r B n 2 - g B y 2 8 7 D u g 6 w Y l 3 - q P 5 3 h 7 R - 8 q - O l h j x E o o 7 z E 2 3 w 2 r B n o n v E 2 x l n K j j s 1 U & l t ; / r i n g & g t ; & l t ; / r p o l y g o n s & g t ; & l t ; r p o l y g o n s & g t ; & l t ; i d & g t ; - 7 8 8 9 7 9 2 2 5 7 & l t ; / i d & g t ; & l t ; r i n g & g t ; 7 r 6 n 0 k v g z H 0 4 m t T l j j z C y _ z 6 B 2 - m a J 0 0 l g C 6 1 x g C m t 0 P 7 9 v 7 B 7 4 i k B x 8 4 v B 7 i p d 6 s n 9 G v 4 4 S 7 i u Q r l h m B q 3 o x C w 7 n S x 3 _ 6 B u 5 3 m D x 6 p k D t 9 j o B t q q v C 4 l m g Q & l t ; / r i n g & g t ; & l t ; / r p o l y g o n s & g t ; & l t ; r p o l y g o n s & g t ; & l t ; i d & g t ; - 7 8 8 9 7 9 2 2 5 6 & l t ; / i d & g t ; & l t ; r i n g & g t ; y l v z 1 q k 2 l J i o i o B g x 2 m M h 5 t j F _ 8 9 9 N & l t ; / r i n g & g t ; & l t ; / r p o l y g o n s & g t ; & l t ; r p o l y g o n s & g t ; & l t ; i d & g t ; - 7 8 8 9 7 9 2 2 5 5 & l t ; / i d & g t ; & l t ; r i n g & g t ; 4 r o 7 q v y h k J y l i x B 5 9 2 d s l 8 V j 9 q 7 V h x g t a g 2 m Y t 8 m g H 2 u r _ Q h 4 7 o d & l t ; / r i n g & g t ; & l t ; / r p o l y g o n s & g t ; & l t ; r p o l y g o n s & g t ; & l t ; i d & g t ; - 7 8 8 9 7 9 2 2 5 4 & l t ; / i d & g t ; & l t ; r i n g & g t ; 7 g i s n 9 v 5 h J w 8 2 q C 9 4 2 6 F l q l 8 B u p 3 r R y g - 6 K t 2 t a & l t ; / r i n g & g t ; & l t ; / r p o l y g o n s & g t ; & l t ; r p o l y g o n s & g t ; & l t ; i d & g t ; - 7 8 8 9 7 9 2 2 5 3 & l t ; / i d & g t ; & l t ; r i n g & g t ; 9 p s t 3 z - - g I m 6 4 S 4 3 _ K r m s w B 4 h 3 u D & l t ; / r i n g & g t ; & l t ; / r p o l y g o n s & g t ; & l t ; r p o l y g o n s & g t ; & l t ; i d & g t ; - 7 8 8 9 7 9 2 2 5 2 & l t ; / i d & g t ; & l t ; r i n g & g t ; 8 u r - u z y z - I r q u s E 3 8 w 4 E j 3 t o B 2 4 m s C r k 0 6 M & l t ; / r i n g & g t ; & l t ; / r p o l y g o n s & g t ; & l t ; r p o l y g o n s & g t ; & l t ; i d & g t ; - 7 8 8 9 7 9 2 2 5 1 & l t ; / i d & g t ; & l t ; r i n g & g t ; 1 u n y z z o q g J 3 s t u D q 1 m s O 4 l w l C h m 9 t C y 7 9 U r - x 3 E & l t ; / r i n g & g t ; & l t ; / r p o l y g o n s & g t ; & l t ; r p o l y g o n s & g t ; & l t ; i d & g t ; - 7 8 8 9 7 9 2 2 5 0 & l t ; / i d & g t ; & l t ; r i n g & g t ; q 4 i x h w y 9 y I k u _ 9 J n y p 6 H k 6 u V j t x 3 D o h _ 1 C o 8 w l C 5 5 4 n M g v w m B 1 m s j E 6 i k 6 B q 6 5 V y q j l C - u 2 0 H o 3 5 n I j _ 4 y E n 0 y v D 5 m j 9 B 3 x 2 p D p s h 8 E v w 9 Q 6 2 4 o J m q u x E 9 q - n C & l t ; / r i n g & g t ; & l t ; / r p o l y g o n s & g t ; & l t ; r p o l y g o n s & g t ; & l t ; i d & g t ; - 7 8 8 9 7 9 2 2 4 9 & l t ; / i d & g t ; & l t ; r i n g & g t ; p r g 4 p n i p - I h o p w F s t 5 o F 8 - x o C 2 s 8 n E y 4 3 W 2 l 8 i B y 7 x _ B y u _ j k B m 4 i 7 E 3 x n u l D z g - I 9 0 7 y B q g h h B _ t 6 p B k q g n G u 7 _ g e p u 2 k D u 2 l r D i v l p C g t 1 o C 2 y n l I r u 9 9 B o w o h B 5 o j h B q q y 2 G l s 8 e 7 p o q E v 5 l y D q s k g C l h 9 _ E m - g 6 B r 3 7 4 C x 7 v 9 D q 2 4 8 E i 9 2 k C o l u W 0 m m U 4 j g i K j q 7 T n w 5 w B r w o s C h j 6 h B t s y 0 B & l t ; / r i n g & g t ; & l t ; / r p o l y g o n s & g t ; & l t ; r p o l y g o n s & g t ; & l t ; i d & g t ; - 7 8 8 9 7 9 2 2 4 8 & l t ; / i d & g t ; & l t ; r i n g & g t ; 0 h n w l k k 6 - H s 2 s g f p 4 4 x C 9 u j 3 L 6 h m o D x g 5 6 O p t 5 u s F - h g 2 F 6 j i o l B _ 0 x 8 M 0 u 8 3 I z t g Z n q 8 x G - t n w B 5 2 6 T 6 u 2 s B p 3 k q E 1 g w r E z k 9 n B 8 7 p x Q i 6 z q E m y r r F v g n 2 K m 1 j b 7 x t t U m s 1 j K _ k 8 g V j 6 1 2 S & l t ; / r i n g & g t ; & l t ; / r p o l y g o n s & g t ; & l t ; r p o l y g o n s & g t ; & l t ; i d & g t ; - 7 8 8 9 7 9 2 2 4 7 & l t ; / i d & g t ; & l t ; r i n g & g t ; p 3 y j 7 7 h g n I k 7 t h B x s n L o y w O 8 7 q j B & l t ; / r i n g & g t ; & l t ; / r p o l y g o n s & g t ; & l t ; r p o l y g o n s & g t ; & l t ; i d & g t ; - 7 8 8 9 7 9 2 2 4 6 & l t ; / i d & g t ; & l t ; r i n g & g t ; y 9 2 x m s y 6 h J 0 5 6 k H w 2 7 0 B y r z r I v z l x C - v 0 i T n g - i J p l h 6 B 4 _ y j E i n _ z N o 6 p i V m y j y G o 5 n O _ _ m m K i 9 i 7 6 C 2 q v y J h o o 9 P w w g s X q 7 w v C _ s l h D 6 9 i r C 0 w 9 n C u p u m C z s i k C q 5 o o H 6 i l m c 7 o t 9 E 1 l 9 w H o j 3 v D & l t ; / r i n g & g t ; & l t ; / r p o l y g o n s & g t ; & l t ; r p o l y g o n s & g t ; & l t ; i d & g t ; - 7 8 8 9 7 9 2 2 4 5 & l t ; / i d & g t ; & l t ; r i n g & g t ; x 4 z m q _ h s 9 I w r q 7 Q o v 8 6 K j p h m B 0 8 8 6 F s y 2 o B _ 1 1 l E y 9 0 J p 4 n u E i _ v t T 4 n g 3 H y z 1 9 C & l t ; / r i n g & g t ; & l t ; / r p o l y g o n s & g t ; & l t ; r p o l y g o n s & g t ; & l t ; i d & g t ; - 7 8 8 9 7 9 2 2 4 4 & l t ; / i d & g t ; & l t ; r i n g & g t ; 5 x v 4 9 r k _ g I r n t i F n 6 3 e o r h j L q 2 6 i B t t x l D q j _ y B & l t ; / r i n g & g t ; & l t ; / r p o l y g o n s & g t ; & l t ; r p o l y g o n s & g t ; & l t ; i d & g t ; - 7 8 8 9 7 9 2 2 4 3 & l t ; / i d & g t ; & l t ; r i n g & g t ; 5 i j 1 1 r y q v H 8 8 8 w D 1 - 1 R y 9 s _ B - 5 s h B & l t ; / r i n g & g t ; & l t ; / r p o l y g o n s & g t ; & l t ; r p o l y g o n s & g t ; & l t ; i d & g t ; - 7 8 8 9 7 9 2 2 4 2 & l t ; / i d & g t ; & l t ; r i n g & g t ; q v 3 h z _ x 2 9 I 6 x l l C z m y 6 E x 9 w x C k v s g D 6 j _ m B k m 4 5 C m 9 r 5 T n r _ a z o - 4 B 7 g 2 u E u i - j C 1 1 6 s I 0 k i u B & l t ; / r i n g & g t ; & l t ; / r p o l y g o n s & g t ; & l t ; r p o l y g o n s & g t ; & l t ; i d & g t ; - 7 8 8 9 7 9 2 2 4 1 & l t ; / i d & g t ; & l t ; r i n g & g t ; 5 l 0 q w 8 0 9 _ I l w g x E n m t q F 9 n g r F u _ _ m R k x m p E x 0 5 i M t 7 8 0 G 4 - 9 m F 6 j y p F x m 3 8 B g 3 r 7 U t 1 z w H 7 n 4 k F 6 - n - D i j o 4 E _ t 4 l B p h z 4 B j g m 0 C 0 o o q E 5 g x 0 I o w 0 b 0 g r 7 C 1 j s j C s s g n H 0 9 q 6 B 2 7 1 _ B j - k 3 I w 0 s l I m _ l g B r o - i D 3 w l e s 0 2 k E k o x T _ 4 p - D m 2 1 u C q i 0 g C 4 q 4 x G x - h n D t o o q C l 2 8 r N v 5 _ q G 8 9 6 _ I v l j K j r 1 m C x i j t b l 1 m e 9 n r j E k 0 j h n B 1 w l - j D 1 7 l v N 8 0 3 5 D o u 5 u C z v 2 k M x k _ j E x 7 s 9 D m - - P p s 4 b y z 6 j B v 5 _ p C 0 s 8 8 H w 3 4 9 F l j v t B 8 r i j I 4 h 4 P z x u 9 B n v h l B 6 _ r t X 6 g 6 w Q 7 1 _ h N 2 8 y o E z z t z Y 9 0 y x H o 3 t 1 8 B s l 8 6 K - z j 8 3 D o 4 l l C n 8 - k T q 4 2 - j B i 9 6 t n B m 0 u u H 7 o 6 d 4 9 u z B x 0 _ j B t t 5 k D 6 3 _ 2 I k 2 v k F o x q _ F w k h j F h u v 2 B v t u g B 3 m m j O g v k 6 K o p 6 U 5 z o w E - o - c m - - h n C 6 m 3 t J i 3 5 u C 8 l s O 6 r k 4 B n i z w J h 7 2 T 5 1 u q B m i 0 3 8 C 1 w n 8 M m r x 4 Y x k p 0 I m u r x G r g t g L p 5 r y J m m x h D j t i t D w k 6 Z x 5 3 s m B 1 t s p G 8 n n 4 C z 0 4 i b u 5 0 m B v o s i I k - w 4 I q y w R o g y r B 4 w q 1 G _ 1 - 5 K k n r s r C j _ z k C 4 0 w l j E v - 8 m S q 3 0 g C y l z v C t 9 g p E l 8 y 6 b t k w _ n B k r n h P g 3 9 r J 3 h 0 p Y t g x m C o m i i F 4 u 6 u B _ 0 3 t C 1 r g _ D y 8 t s d u i 9 S w 9 7 z B z g u h C o v - o J 6 9 4 v D - 0 j p C z z x v D s 5 k r K z - y K 9 3 r 0 I 7 8 1 q G 7 1 8 7 B 0 h q V 8 2 x 6 B m v z g C m o i _ B 5 1 5 8 B q h w 1 G m j 5 i M z 7 q 0 B 2 q - x 1 D 7 h k h F - 3 h w 1 D - 5 t z F 4 t p 1 J _ 9 2 _ D x y w m S u z u V 7 p 9 g B l s 9 X 0 i 8 l q B k s k _ O m x 5 6 i F q h - O 6 m q 5 I x o n j w B j 0 v x l B _ 3 z r N o j 9 U g h y P 3 8 z p e k _ u y D u k - k I - _ j s I s n n u B l 6 _ w D h o 2 g J p s 3 O g 9 k 9 D o l 1 5 O 1 p 8 - U i p l 4 B p q p n Z 3 l 4 l B v q o R y 6 6 c n 0 j q C 2 5 0 7 C 4 9 y z C x i n J y 0 q r E n 3 o b r m m 5 B _ 5 q V o 3 9 u B 4 t g q B h 1 6 j I y 7 j k I m 7 x b q r y 3 n B 0 g m 2 N u o 4 L 3 l o r C j 6 s L h t 1 _ 2 B w x 4 6 m B u n p 9 U _ _ 2 3 u E s i z 8 H v p u l 1 B & l t ; / r i n g & g t ; & l t ; / r p o l y g o n s & g t ; & l t ; r p o l y g o n s & g t ; & l t ; i d & g t ; - 7 8 8 9 7 9 2 2 4 0 & l t ; / i d & g t ; & l t ; r i n g & g t ; r 1 x 8 1 l 4 2 l I v r 6 5 B _ 2 0 2 5 B k w i g C v 6 v p M z z h v M r h 5 9 E 2 i h 2 N o p z z C _ h g g E v s j n L y g t g j B k o r 1 D k y 1 U 7 1 r h H i y _ k B 3 v - 2 G 3 9 8 2 W k 7 4 3 Z 9 r 4 l M r 2 o p B 7 9 n 8 H 7 n q k E i - 1 t B v - o z N t 5 v _ F 0 l z 5 G k r k 1 T h 1 u z - B t 8 h _ D q 9 g y F 2 _ 6 Z v q w 5 D 7 k n 1 b _ x k n E 8 2 4 t f z t i Q 1 6 q Z 3 s 3 y G 3 v 0 z D x j 8 n L y 8 3 - x B 0 _ 2 - B 1 7 m p E 6 m 7 X 8 j v k t B 5 u q 2 p C g z 5 p B 0 9 l - E t 1 0 k g B i 6 _ 1 W h v s J q 7 6 l F j 8 k Z g - z 6 D 6 n 0 9 s B g _ z s J w i 3 a s - t q F w z - 3 J 9 _ 3 6 D 2 y q g S q 7 l m C u _ 8 1 l B & l t ; / r i n g & g t ; & l t ; / r p o l y g o n s & g t ; & l t ; r p o l y g o n s & g t ; & l t ; i d & g t ; - 7 8 8 9 7 9 2 2 3 9 & l t ; / i d & g t ; & l t ; r i n g & g t ; k i w 3 y x m q 8 H z 3 n W r 7 q T k 8 w b 7 4 t j B & l t ; / r i n g & g t ; & l t ; / r p o l y g o n s & g t ; & l t ; r p o l y g o n s & g t ; & l t ; i d & g t ; - 7 8 8 9 7 9 2 2 3 8 & l t ; / i d & g t ; & l t ; r i n g & g t ; 0 k 0 v _ g i u l J l s u x D g v m k B y 5 x g B r n 8 r C v v 9 m B 4 7 h X g 0 l x M h z - _ D p i q 4 F s n 7 8 P 1 0 0 8 L 1 v h Z - 9 n 1 C & l t ; / r i n g & g t ; & l t ; / r p o l y g o n s & g t ; & l t ; r p o l y g o n s & g t ; & l t ; i d & g t ; - 7 8 8 9 7 9 2 2 3 7 & l t ; / i d & g t ; & l t ; r i n g & g t ; x i _ 2 u q t 5 g I y - g R 5 u v p B 6 0 3 n B & l t ; / r i n g & g t ; & l t ; / r p o l y g o n s & g t ; & l t ; r p o l y g o n s & g t ; & l t ; i d & g t ; - 7 8 8 9 7 9 2 2 3 6 & l t ; / i d & g t ; & l t ; r i n g & g t ; 0 i 6 u m k 6 w _ H 6 g 7 Z 0 8 4 m K 4 r - 2 C i m u M h 9 o m B n r t V 7 n 5 3 C 8 g 6 c 0 4 8 l H & l t ; / r i n g & g t ; & l t ; / r p o l y g o n s & g t ; & l t ; r p o l y g o n s & g t ; & l t ; i d & g t ; - 7 8 8 9 7 9 2 2 3 5 & l t ; / i d & g t ; & l t ; r i n g & g t ; 1 i 4 h 3 j - u j J t y q g J t g t h s B n 0 v w D z h p 4 B k 3 w v Z 4 p g 5 d s u p k B s 2 2 u B & l t ; / r i n g & g t ; & l t ; / r p o l y g o n s & g t ; & l t ; r p o l y g o n s & g t ; & l t ; i d & g t ; - 7 8 8 9 7 9 2 2 3 4 & l t ; / i d & g t ; & l t ; r i n g & g t ; 6 x h 6 _ 4 1 j 9 H y p q v C x 9 j r B 6 k v 6 B & l t ; / r i n g & g t ; & l t ; / r p o l y g o n s & g t ; & l t ; r p o l y g o n s & g t ; & l t ; i d & g t ; - 7 8 8 9 7 9 2 2 3 3 & l t ; / i d & g t ; & l t ; r i n g & g t ; g l v p - w q 2 0 H v 9 n q D _ y s 8 P s 2 r - M y 1 x m p B r j 4 w s D 3 t - 8 V q k k u C h 2 5 z G n r 7 i J p 4 8 k K 6 m n u K l w o _ K z i - h B k w 2 U g 4 q u S v i 4 z B n g 1 l N s 5 i m T n 1 o t P u i q w W 3 m g s X h g w z B 2 7 l h F u h v s 0 B r m 3 2 S i 8 t 5 Q k r 8 g N 5 7 r l B j 0 1 - C x w 6 u B 8 t v 4 d z 9 i k x C g 0 1 3 E k k w l C w j h r K w o i 6 T _ g x 2 Y i _ o u I x y t 9 L t p z k k D _ v 6 s M h 1 t m B t m s z D z w 6 r C 5 1 6 8 D r g 3 z G u o - g B 1 v x r l B z u x r E & l t ; / r i n g & g t ; & l t ; / r p o l y g o n s & g t ; & l t ; r p o l y g o n s & g t ; & l t ; i d & g t ; - 7 8 8 9 7 9 2 2 3 2 & l t ; / i d & g t ; & l t ; r i n g & g t ; z z - y j 6 0 0 - H 6 0 - f l 8 8 P s 6 l s B & l t ; / r i n g & g t ; & l t ; / r p o l y g o n s & g t ; & l t ; r p o l y g o n s & g t ; & l t ; i d & g t ; - 7 8 8 9 7 9 2 2 3 1 & l t ; / i d & g t ; & l t ; r i n g & g t ; g p _ 4 1 4 z p 8 H 4 y o 4 B t 5 s Q 9 o 0 O j y p d 4 w q n D j - r 2 B & l t ; / r i n g & g t ; & l t ; / r p o l y g o n s & g t ; & l t ; r p o l y g o n s & g t ; & l t ; i d & g t ; - 7 8 8 9 7 9 2 2 3 0 & l t ; / i d & g t ; & l t ; r i n g & g t ; 7 8 1 7 0 j k o _ I x 9 r 6 H 2 0 6 q l B 1 7 4 o F j r u - B h q m 0 B 2 n j q F q p g i C o n 3 i M 4 n z q C g 7 w 8 D 3 l i t O & l t ; / r i n g & g t ; & l t ; / r p o l y g o n s & g t ; & l t ; r p o l y g o n s & g t ; & l t ; i d & g t ; - 7 8 8 9 7 9 2 2 2 9 & l t ; / i d & g t ; & l t ; r i n g & g t ; v 1 0 z 5 4 l u h I h w 5 m B s 2 9 R z o j h B & l t ; / r i n g & g t ; & l t ; / r p o l y g o n s & g t ; & l t ; r p o l y g o n s & g t ; & l t ; i d & g t ; - 7 8 8 9 7 9 2 2 2 8 & l t ; / i d & g t ; & l t ; r i n g & g t ; w m s 7 3 2 s 4 7 I - x l t D m l 3 F z 9 t 2 B i g 4 q F l - y l F i 1 v 4 Y 4 p 9 x M 7 g z 9 E j 7 y X 9 8 k d 7 0 y 6 F v _ t p F o _ 2 n C l l o 5 K x t 9 r E i 6 1 g C 8 l k u F 4 y u r V _ 6 2 r D w x n t B m i 7 6 G 8 6 8 _ C 2 5 4 _ O & l t ; / r i n g & g t ; & l t ; / r p o l y g o n s & g t ; & l t ; r p o l y g o n s & g t ; & l t ; i d & g t ; - 7 8 8 9 7 9 2 2 2 7 & l t ; / i d & g t ; & l t ; r i n g & g t ; g g 6 8 i g 0 x _ I q q i 0 P o 0 j a w q i 3 C i 8 0 t C 5 n 6 1 D - j l h D w - p d k 8 p o P z n k 2 G 5 n 1 x y C z r 8 7 q B - 8 w k C w h v x R j n k m N h - 6 m C 1 0 8 r E s k 6 h X x w y g F j p y 7 J l j y t V 3 s p s R 0 k 3 g B h m 9 q S 0 4 o g G 9 5 0 w E h 5 n w H p y v h J y y 0 e u 1 1 6 E s y j x Q 0 h n t B g _ 0 _ M m z o v E j - t 4 f l 1 p 4 i B s z 6 p O 9 q g g d 2 p 1 p 3 B m j t t H g 3 g 3 I t 6 2 t a h 6 z r G 9 - l p H p 3 h - N 7 _ 5 6 I 8 v u 8 H w 5 3 y E n r u 9 O g - 2 j I s 1 y y N _ q u l J x l 7 g G i 9 n g B m m 0 7 N w u j c l y n 4 B u x 7 4 B 1 w u r C g 5 4 r M 2 r l m E x _ 4 p C 5 5 l j C k n o 8 N 7 n q t B 4 4 j t D r s 0 5 C 7 n z t C 9 - 3 h H x 4 j - Q o p x v e 5 k 9 p M z 5 5 s B v g 5 p B r l 0 - C 4 y h o I x t 4 8 C 8 m 6 o L 9 4 l l c u 8 w 8 E 6 8 3 i C y z r 7 W n i t U 1 s o 1 Y 2 8 0 4 B t k 3 b j s 9 2 B q r 2 v I 1 6 m r Y v o m 2 d 7 8 z k O 8 k s n I 5 k 3 5 t B u t l h S y _ k w O o 6 4 w B r 6 6 Z j 7 y r T v w 7 f 4 r 8 _ D 7 v r 8 E w 4 j n G m v - k B 2 - 2 p B z n z 7 K g g 9 u E 5 7 k _ D s 3 h s G 3 r g 6 F q 4 n h B p 8 _ p C k _ 5 l S n m y _ F k v h N g n 0 6 B - h 9 s D v l 6 2 H - p - 2 E q p k m Y x _ 2 v C r n h q k B - x h s B g o i t D h 1 t w D l m o z C 6 1 2 k U j 4 6 m B 1 4 9 m E j p 5 0 F 1 i 5 1 G 0 p 3 p G r z k q F 6 8 y r W z q i t k C - h 3 7 u B 4 i 5 8 D n i l x K x t h p C p o h o C 5 3 z x d g s x 8 L i z j 5 F _ v p p J 5 w v e 5 y 5 6 I 2 1 w h B 2 7 w 3 O z 8 9 h D 7 1 1 4 H u 3 l 4 C - 2 q r F 8 h _ z C z 7 j 0 M p 1 s i C _ _ z 5 E i i q 4 J s q v j B 5 h u x C 1 1 i 1 o B 8 n l r K t 9 j v C 2 5 0 2 E y r 8 X j 4 h y E 4 s g z C j i 6 a m g u 2 G 1 q i q C - - v k E _ 0 k 2 Z k j 9 - I v 1 9 g B g p 1 h w B p j 1 1 C v v - - u B j l 2 t m B 7 8 _ 6 B p n j m C x 9 r g I 9 0 r 3 O - 6 l 1 B g w u r B y 4 v 4 B m v 4 d i 9 v g H h s 2 u B 6 0 4 5 B x 8 i 8 H k 6 n n E s 7 _ h B m r k s B 3 o 0 0 I g t 5 - B l h z r B 4 6 6 6 0 C q 1 o s C 9 p l n t B r x y z p B 6 w v p V - k 8 c 4 u i f u 7 n u - B o y 9 3 E g x 2 2 r B 7 o w _ M t s 9 _ Y h w x s B w k x o B z g p j B 9 4 g P p u 7 7 J 2 4 n q j C 9 o 4 i C v 0 8 i X 0 t y z N g 2 o 2 B z 5 l t B v j 9 d q 4 2 4 Z w 0 w r q D z - w n B 5 v o _ Y u 7 x t D 2 i 9 4 H s k 8 r G p 4 q t B z k 9 j D h 3 r u D w i q s 5 B 0 k 6 v F u y p 0 E v g m 0 h C p k x 8 E j j g p H 1 q z 7 T i 0 v j F 7 v s m I m 2 n 8 F r x x 8 X 8 q - J j - y w L z v h y J y o z h q B 1 n z C r n r C 2 z 5 3 L m 4 x 6 B j m j 7 B s x 6 4 N u 4 6 s n B 2 7 4 j B m u k Y n 2 7 s C k m h j F 7 7 2 9 D h l q u H 5 u 4 f 8 z q y D x 9 v 0 N k 0 i 6 O k x 8 4 C 3 9 0 7 C 4 6 h 9 B - k 1 q K h 1 h 8 W r 3 h j R - m y m H - i 1 3 v B - 3 g r G 9 2 3 o C 5 8 _ h D 1 2 q t D 5 t k d 9 j i 2 M g k 6 g M i 2 p g C p z n i B - x m h B q z y c 8 i 7 w d 1 x h j o B 8 u w y L _ 9 h i Y y 8 1 s o C 3 n 2 o C z k m z q B 2 4 9 r F v 5 i T w _ 2 g 0 B o s x O 4 y 8 m B o 4 y 4 F 7 n m g i B - 4 0 m B p o w o G u j v v C j 7 x h K y 8 o o a _ t i V g r h 5 L x g s _ g B v k 3 z B r z - 0 J p p w - O u 8 i 3 E w h t n B k g l 4 D s l v w U 4 t p s i M k 6 j w M 6 n 4 m G y 0 1 t C o k 2 - G t y k y T w i i j H n p - b q 9 y c j 5 3 9 B l q u 6 B l 2 1 6 I s w o s B 0 j 1 _ F 9 7 4 1 B 4 l 5 2 D t k 2 z F v t 2 p F g o u t B y 7 5 9 j B 0 u w u C u p 9 6 C 6 q 0 g H h w g 0 E u q g g D _ 3 h m R v 8 4 m N 0 v l e r 2 z m C w n l w B j z m z B i l h d 8 t h j D - y i x C k z 6 - F _ 1 o l F r 7 6 t C r p t k a m q s 7 N 9 9 x 7 E n j 3 o J o z g o D x 8 0 5 F y _ n 5 J v q q Z z - 3 n F z _ 5 M 5 w o h L s 0 r V r l r p p B k q 0 1 a x m u 2 G z z o j B 4 y 4 6 C l 0 x w B x 0 - m C 1 7 w U j j s y B l o l w B 8 r 0 6 O 4 j i 5 C o 6 u 6 _ B 1 0 i g J 8 2 3 p N j q n u D z t 1 n D u j 1 1 J k h p 5 G 1 9 k l B s 3 9 V 6 8 g a q 9 1 9 C m u 5 9 G q j v Y y v w t f o 7 6 y E 9 s _ _ E n 6 v o B o 9 3 l L p _ j 4 M 1 z i x E w p s k C w 3 n 4 M 6 x - j K q j 2 o F 0 2 o n n B r r 4 m G q j 0 M n o _ q F 8 8 6 8 E 6 7 m h B n o p o C z q 8 l F y 3 5 - J 0 v x z X 9 4 m _ E & l t ; / r i n g & g t ; & l t ; / r p o l y g o n s & g t ; & l t ; r p o l y g o n s & g t ; & l t ; i d & g t ; - 7 8 8 9 7 9 2 2 2 6 & l t ; / i d & g t ; & l t ; r i n g & g t ; 4 y 7 k z x 1 n 7 H v j 0 0 C w n w n E m s w 3 C k h 8 0 H & l t ; / r i n g & g t ; & l t ; / r p o l y g o n s & g t ; & l t ; r p o l y g o n s & g t ; & l t ; i d & g t ; - 7 8 8 9 7 9 2 2 2 5 & l t ; / i d & g t ; & l t ; r i n g & g t ; y j - n p _ 8 5 i I 7 7 p 6 B g s m 9 h B t 4 0 i C q s r r F k 2 2 h D 8 2 p w B 3 w 8 c p 6 n Y 0 s x p D r s 7 H 0 0 z f k u _ h F & l t ; / r i n g & g t ; & l t ; / r p o l y g o n s & g t ; & l t ; r p o l y g o n s & g t ; & l t ; i d & g t ; - 7 8 8 9 7 9 2 2 2 4 & l t ; / i d & g t ; & l t ; r i n g & g t ; r q v y 0 u y i 8 I 4 j l 3 R 0 h l q J h k j 8 G v i x 5 B n i j i C u i i 0 L 9 o 6 q F z 5 h q H x 8 s a 1 3 p n C x y 5 l E n 0 2 W w 1 u k F q j 5 x B m i 1 a 5 v s n D l s 3 - B q w l W n 1 k m F 4 1 m h C & l t ; / r i n g & g t ; & l t ; / r p o l y g o n s & g t ; & l t ; r p o l y g o n s & g t ; & l t ; i d & g t ; - 7 8 8 9 7 9 2 2 2 3 & l t ; / i d & g t ; & l t ; r i n g & g t ; 8 n - v q k x w o I m - 0 j B m 1 k R w r k N k r 4 Z & l t ; / r i n g & g t ; & l t ; / r p o l y g o n s & g t ; & l t ; r p o l y g o n s & g t ; & l t ; i d & g t ; - 7 8 8 9 7 9 2 2 2 2 & l t ; / i d & g t ; & l t ; r i n g & g t ; 4 _ 1 4 p 7 i _ - I l p 1 s B k g w 3 F q h z o C w 9 w r C o i p 5 G 4 n 7 f 4 9 2 i B 7 p 7 r D k y u 6 B y v q 7 B y - 2 6 E _ 2 z 1 B 5 j g l L w 5 0 p R l g o v D 5 8 3 e 0 n l l P s i 3 y B v 9 z u D 1 m 9 W 1 t 1 _ L - 9 v h V & l t ; / r i n g & g t ; & l t ; / r p o l y g o n s & g t ; & l t ; r p o l y g o n s & g t ; & l t ; i d & g t ; - 7 8 8 9 7 9 2 2 2 1 & l t ; / i d & g t ; & l t ; r i n g & g t ; y 4 j v 8 7 5 - 8 H k k m 8 D s q 9 M w 5 5 j E & l t ; / r i n g & g t ; & l t ; / r p o l y g o n s & g t ; & l t ; r p o l y g o n s & g t ; & l t ; i d & g t ; - 7 8 8 9 7 9 2 2 2 0 & l t ; / i d & g t ; & l t ; r i n g & g t ; n h _ h u s k k g I n l 1 p D - r 9 4 C n p 3 k E u 1 i s E & l t ; / r i n g & g t ; & l t ; / r p o l y g o n s & g t ; & l t ; r p o l y g o n s & g t ; & l t ; i d & g t ; - 7 8 8 9 7 9 2 2 1 9 & l t ; / i d & g t ; & l t ; r i n g & g t ; z 4 z 7 x 6 y r 9 H w h u m Q h - j - I g r x 4 B p 1 4 w C q 8 3 H o 2 4 s G s 1 p Q 5 3 z 8 B & l t ; / r i n g & g t ; & l t ; / r p o l y g o n s & g t ; & l t ; r p o l y g o n s & g t ; & l t ; i d & g t ; - 7 8 8 9 7 9 2 2 1 8 & l t ; / i d & g t ; & l t ; r i n g & g t ; l 9 _ s r 9 9 k g J u r 4 x Z p l - r J g 3 l v G m 2 z p C - n 9 U o o t p F 6 9 1 x C j 6 4 m B 0 6 1 g B v _ y 3 G 8 t 4 N w 7 w p C - 6 v v B - g _ 3 E 5 _ j i C _ 4 v f 0 m j 8 D o h l W w w 3 o B 2 8 z M 1 o s q C z m q T i i 8 s C 1 w _ l B 9 2 k 9 D g 8 3 d w 5 8 q B 3 l z U 2 4 l 7 C x l l p G z z i b w t n v C i h _ Y t r _ u J i m 6 Y g 6 t s E u 9 - k B w z _ i F m g i m Z 4 0 l u M s 1 p h L 2 8 n _ D x j h 9 G h v _ v D q z n Q 7 i r b y j 5 4 C 1 z o s w B t 4 m w B l 5 o u Q i t 3 1 F 9 3 5 _ C y u u P 2 1 t t C y t 5 x D 1 7 t 2 E v 1 y K 3 h 0 j G q 9 r - C j x s u D 1 4 p w D m m z 9 B 3 s r 3 C l k 4 6 e p v - n E n t o 4 B h z 9 c q n z _ C i 1 n k C s i o 6 H w t i f _ n 6 q F l h x o I 5 5 x s Q 3 0 z 9 B 6 x q o I p j 4 v 3 B & l t ; / r i n g & g t ; & l t ; / r p o l y g o n s & g t ; & l t ; r p o l y g o n s & g t ; & l t ; i d & g t ; - 7 8 8 9 7 9 2 2 1 7 & l t ; / i d & g t ; & l t ; r i n g & g t ; 5 s 1 w q 8 w g x I j u z j t B p i _ 3 G w q 6 s D o g m x S & l t ; / r i n g & g t ; & l t ; / r p o l y g o n s & g t ; & l t ; r p o l y g o n s & g t ; & l t ; i d & g t ; - 7 8 8 9 7 9 2 2 1 6 & l t ; / i d & g t ; & l t ; r i n g & g t ; q u 6 w r 9 r 1 9 H n q u 8 B 3 j m y B q 0 3 n M z y v u N & l t ; / r i n g & g t ; & l t ; / r p o l y g o n s & g t ; & l t ; r p o l y g o n s & g t ; & l t ; i d & g t ; - 7 8 8 9 7 9 2 2 1 5 & l t ; / i d & g t ; & l t ; r i n g & g t ; j 2 3 z 9 h y 9 g J u x u 4 E 5 l l b 8 s l 8 F s x 2 y B h h g 4 B 3 - j 8 C 3 y w 8 B & l t ; / r i n g & g t ; & l t ; / r p o l y g o n s & g t ; & l t ; r p o l y g o n s & g t ; & l t ; i d & g t ; - 7 8 8 9 7 9 2 2 1 4 & l t ; / i d & g t ; & l t ; r i n g & g t ; t 8 r 5 o 5 i 9 7 H r s 2 k L 3 l j r C z 0 j S 6 w u _ N x 5 p Y u 0 h 4 B k q n r F 3 m z k V k h v w G g u i i E y 4 z v S u 7 2 _ F 9 r g 5 F 1 z i p B y v j E u l 3 x D s 1 m o E z g 8 s B i w E 2 t i E n w 8 o F u 7 j U w 2 4 5 B 4 n z W - 9 l s B 0 2 g W 8 p _ w Q h s 4 x Z r 1 k o J 7 g n g C q w v R 9 3 j u E 3 h q x D l p s j F 3 8 4 4 F 4 2 _ f y j 9 p K & l t ; / r i n g & g t ; & l t ; / r p o l y g o n s & g t ; & l t ; r p o l y g o n s & g t ; & l t ; i d & g t ; - 7 8 8 9 7 9 2 2 1 3 & l t ; / i d & g t ; & l t ; r i n g & g t ; x v q 8 g 7 z z 5 I j l r n E p k o 2 B l 6 j 8 H o z j q S & l t ; / r i n g & g t ; & l t ; / r p o l y g o n s & g t ; & l t ; r p o l y g o n s & g t ; & l t ; i d & g t ; - 7 8 8 9 7 9 2 2 1 2 & l t ; / i d & g t ; & l t ; r i n g & g t ; 0 p 7 z 2 0 t - _ I z 6 j 5 B u v n c _ - l r C j t m v P x i q v M & l t ; / r i n g & g t ; & l t ; / r p o l y g o n s & g t ; & l t ; r p o l y g o n s & g t ; & l t ; i d & g t ; - 7 8 8 9 7 9 2 2 1 1 & l t ; / i d & g t ; & l t ; r i n g & g t ; 0 w z t 8 h m o g I s 1 i O y - z v C 8 k u h C l k 9 5 B & l t ; / r i n g & g t ; & l t ; / r p o l y g o n s & g t ; & l t ; r p o l y g o n s & g t ; & l t ; i d & g t ; - 7 8 8 9 7 9 2 2 1 0 & l t ; / i d & g t ; & l t ; r i n g & g t ; p 0 9 p 8 y j - m I 8 5 s q D 0 - h Y o 4 t - B & l t ; / r i n g & g t ; & l t ; / r p o l y g o n s & g t ; & l t ; r p o l y g o n s & g t ; & l t ; i d & g t ; - 7 8 8 9 7 9 2 2 0 9 & l t ; / i d & g t ; & l t ; r i n g & g t ; r 4 x q w 7 o h 5 I t v n _ F m j s u K t w _ 5 C 5 r x _ K n w p y h B h t o v b r 7 9 3 G k y q g F - 4 j t p B 5 9 k 3 Q l k s 9 v B _ 7 w u J g 3 0 q H t 7 5 x D m n z 5 j C 4 z r k B h 3 7 2 H 3 s l _ O o 7 x y B v r 8 q D j 8 g 3 G 7 t v 6 C k 1 3 w C o h y l D 7 k m m m B 5 4 3 _ D w x m y x B p 8 v f 9 o q I w 0 7 1 G s - x g W v v k v E h _ i 3 C z - o k E j 4 s y C m s z 9 J h i l W v u o p i B s x _ q V i 1 k p M 4 u h q y B 6 5 2 h D 6 p m 7 k B _ - o q q B 0 x o 9 D 2 k q p G 7 8 k i H _ l 4 i B h - y k B 2 7 r n B u t z 3 J v 2 u h z C j y 2 m Z z x 6 3 L 0 y 0 z C p k q k G v q h t L j t 0 i B 6 r p y G k 1 9 1 H l 9 w g t C g w p q M p u y w C 9 6 h s B s p m x B 9 5 r 7 v C q u 6 w D l z k i C 0 w 8 o X h v t t F 5 n 7 4 U t h s z F w 6 _ s l B x 2 h _ N q n 5 6 Z 9 h y g d y w 2 R 9 k k U - g p 0 B s 9 p r n I m x 8 q H y - s d 0 g 9 k D 0 6 r 1 w B s 2 y p Z q - 5 7 E v 2 j 8 E h m p u E 3 y 1 f 1 7 k P y 9 l 5 B u 2 j z B 4 l p 6 E o m z w F v z 7 _ C m 6 i 3 P 2 2 6 s C 3 t 9 m B 7 7 1 h B t n 8 - B 2 t 7 7 U 4 0 y x M 8 7 i k a r h n p D h 0 g y J j x 6 r Z - r 8 k C r 9 q 9 C 7 z 0 l N x 0 x u L q 1 p r H w z _ U y m o 3 C x _ j 4 I y n - v F i v 7 O 5 n 3 4 B u t 4 2 E u n 3 u D w j t _ O n l o l J n j o n D 7 k k 7 H u p 7 0 D w 5 4 z H 3 1 u j C h u 8 g D 9 4 8 k C r z p 3 C 9 n l p N h 5 i 1 n B s r 8 i C o 8 k m B i k 1 i C n t j h D o _ m s C 9 n 6 7 G q k 5 5 B 4 h n 0 E 8 5 r p x C h n 1 v H r 7 y N t 6 n l B v _ _ q C 4 n q Z v z m 2 M 6 z 1 x I i w z u I 3 i o - E n 8 7 _ H 8 - q R 2 m r y T 2 m o o T j 7 - T 2 u s o Y g _ - x W x 6 1 4 a 4 n x 6 D z 6 q 4 o B l 3 v S n s 6 s C 9 9 k 7 B j 2 z r F 9 x 9 Q 7 s m o O t m 5 x D o z j 2 B l s t - C m 4 n 7 w B m 7 s z B 1 4 n y x B 1 x - u J 5 n 4 h g B r y y 2 V m _ n v U j 4 1 9 J h z 1 9 O l y z 0 C k 2 2 g B p p 5 r L l k 3 q n C y k r e t w i j O p y 0 O p y 1 k F p 5 x h K u s l k V k 5 g g i C l 0 9 h 7 B 6 s 6 9 l C k t 4 5 B o 7 k i G w 5 s 9 C 9 o n 7 J u _ 8 z H q p - y G v s v l U & l t ; / r i n g & g t ; & l t ; / r p o l y g o n s & g t ; & l t ; r p o l y g o n s & g t ; & l t ; i d & g t ; - 7 8 8 9 7 9 2 2 0 8 & l t ; / i d & g t ; & l t ; r i n g & g t ; _ 9 1 2 o h 8 w 5 H 4 n r 3 g B 3 2 v 6 F s h z _ H 9 q i _ D 1 m i w C 4 8 6 t I 6 8 k n D y x 5 j B q - t J p z 0 _ J j 9 5 s W l r 0 P 5 o 6 k K 3 o k 3 B y 3 v 5 H 8 l h n I r 9 k o M _ m m o B 3 k y z I y 9 5 n B 2 i m _ j B y q z t J o - j u C x l s w F n 5 y m F u 3 9 J p t x Y - 8 l z C 3 2 9 h P r x o 7 S & l t ; / r i n g & g t ; & l t ; / r p o l y g o n s & g t ; & l t ; r p o l y g o n s & g t ; & l t ; i d & g t ; - 7 8 8 9 7 9 2 2 0 7 & l t ; / i d & g t ; & l t ; r i n g & g t ; z v w h u q 3 6 6 H s 3 t 5 D p 8 x r B l 5 2 T - n 4 i D & l t ; / r i n g & g t ; & l t ; / r p o l y g o n s & g t ; & l t ; r p o l y g o n s & g t ; & l t ; i d & g t ; - 7 8 8 9 7 9 2 2 0 6 & l t ; / i d & g t ; & l t ; r i n g & g t ; 9 1 8 - n v x o i I j 3 1 _ B l k 0 c 0 - 4 V x z 6 N & l t ; / r i n g & g t ; & l t ; / r p o l y g o n s & g t ; & l t ; r p o l y g o n s & g t ; & l t ; i d & g t ; - 7 8 8 9 7 9 2 2 0 5 & l t ; / i d & g t ; & l t ; r i n g & g t ; z m y p 7 7 7 4 z I i 7 l N 9 j 9 n P 4 5 r z a v 7 z k M - x 2 x E 3 8 - q I n i i Q 7 s v 2 J 3 j t 4 t B h y j u D t l p 7 C 7 y h 0 B q g 3 h M s w q 1 C x n j y S u i y 5 X w k q q B n 0 4 k E 8 p w 9 H x _ t _ W 4 i t h D p - o m I n 6 o o P i v m 6 E 6 m v h C _ y u r C 2 5 9 n C w v 2 4 B y u y x D y t r t C n l _ 8 E h s 7 - B 0 o p _ B r p - 0 S 9 y s z D i z t - 8 B 1 y 3 2 M q j j v i B z r v p G 2 s q - B 3 k s n E g t 1 k C v 4 5 0 J 1 q m a s 1 v v E 2 k x 9 B 7 q h 4 E n h 4 1 D q 6 m X 0 s x j K v 3 4 j I q 2 l l C 3 h q P p - u - y D w 9 q x Z t 7 r z C j 0 m k V - k q x H v g z s R i j g H 4 v s n M - 5 g h C k m k 9 L z s 3 p G u x s m L 6 6 g w i B 9 v y 6 F i 5 7 Z h n p o B 8 0 h t B 0 g n x C q 1 x r D m - l r C j p n p C t j j k B q h q 4 B i g 7 1 C s t z o C 4 7 j z M h g 8 o D o 6 s o B 2 o j 2 H g 6 o k D 2 l u r F j u _ t V 7 k t j I - 6 1 n C 7 p x p B 9 t m 4 i B v s g _ F o u s r T r n 8 u E o w z p B m y 7 s F t 1 n o E 4 k p - C i g 4 x h B _ g 4 k F y j 3 7 G v t 9 t L v g 8 j b v m z r E 9 m 0 w B v k q k D l k u z G v 5 v 3 E w h z i H 4 9 y 4 F 4 r 9 6 j B l g 9 h D s k s v H 0 i 5 0 H z 2 v j E _ k _ 7 J - v 2 x H n r h Q r x w 9 P 0 9 i 4 U 7 w u w M q o 7 - Q o q k v E 3 u q v B i 4 g U j 7 g P h 6 3 h D z y n 1 B 3 0 0 r B y u - 8 C n i 4 h B n r u S 9 _ j j C 8 o q n E i j w x C m v t 2 D p 9 x h C 1 j j m B 3 i h k C & l t ; / r i n g & g t ; & l t ; / r p o l y g o n s & g t ; & l t ; r p o l y g o n s & g t ; & l t ; i d & g t ; - 7 8 8 9 7 9 2 2 0 4 & l t ; / i d & g t ; & l t ; r i n g & g t ; l l n 3 g i m w h J j - n n N m v l t I l 0 g h D l k z l B 7 y p r C 1 n 8 u E & l t ; / r i n g & g t ; & l t ; / r p o l y g o n s & g t ; & l t ; r p o l y g o n s & g t ; & l t ; i d & g t ; - 7 8 8 9 7 9 2 2 0 3 & l t ; / i d & g t ; & l t ; r i n g & g t ; m p 8 6 l y 4 4 g I v 4 y m B j 5 t d l u z l C & l t ; / r i n g & g t ; & l t ; / r p o l y g o n s & g t ; & l t ; r p o l y g o n s & g t ; & l t ; i d & g t ; - 7 8 8 9 7 9 2 2 0 2 & l t ; / i d & g t ; & l t ; r i n g & g t ; v v u x - 0 9 8 k J j s k 4 B 0 t 0 2 F 8 m o x B r l q x B p v 2 5 I h y m 3 E 6 l 6 n O & l t ; / r i n g & g t ; & l t ; / r p o l y g o n s & g t ; & l t ; r p o l y g o n s & g t ; & l t ; i d & g t ; - 7 8 8 9 7 9 2 2 0 1 & l t ; / i d & g t ; & l t ; r i n g & g t ; 1 j y s 7 q 2 0 9 I y j 2 l C u m v 4 D 0 _ o x B 3 z t 3 X n y v x D i q 6 n G 8 h p 1 D - p x t H 6 _ j 5 G 4 i t v C 0 5 _ 6 P 5 n z x B t _ 3 1 D p 4 g p E t 2 2 S _ - s T r u q o E - 9 _ 1 c 3 x 2 z B r 8 k j q B h m t k D 6 x k j F & l t ; / r i n g & g t ; & l t ; / r p o l y g o n s & g t ; & l t ; r p o l y g o n s & g t ; & l t ; i d & g t ; - 7 8 8 9 7 9 2 2 0 0 & l t ; / i d & g t ; & l t ; r i n g & g t ; o s y r l g 2 s 0 I 7 2 3 8 R 8 1 x 1 B j 0 6 2 D j y y N o - 0 r V _ n g Y 6 l 1 v C 4 x 1 3 3 B 7 2 7 _ D 7 n - 3 J t 7 9 y G k r s 6 s B _ 5 8 t M - x y 7 E 5 9 z m G v m 3 7 G g _ l w F h 1 w L h v u m M 3 s 5 h B t 5 u u B m r t s C m 8 u - k B - _ 0 n F n i 5 m K p 2 3 4 B & l t ; / r i n g & g t ; & l t ; / r p o l y g o n s & g t ; & l t ; r p o l y g o n s & g t ; & l t ; i d & g t ; - 7 8 8 9 7 9 2 1 9 9 & l t ; / i d & g t ; & l t ; r i n g & g t ; 4 2 s y k p 4 h 0 I 7 t s 8 H x _ o r H o - 1 _ O 6 h g 0 J y 4 v 3 I r 3 5 x B 3 1 5 l B w r q 4 E v u _ z D 7 - t 7 E r 8 o 5 G s n 5 - o D o s u v 3 B 9 i v 1 B i r 6 m E t 7 n h G h j p w E _ - u v C r h v n u B 4 l o x P 8 - u 1 t C q 0 0 R p m 3 7 C u l m 0 C w h n z G g 8 m _ K n 7 z 8 C & l t ; / r i n g & g t ; & l t ; / r p o l y g o n s & g t ; & l t ; r p o l y g o n s & g t ; & l t ; i d & g t ; - 7 8 8 9 7 9 2 1 9 8 & l t ; / i d & g t ; & l t ; r i n g & g t ; g 0 h 8 y 3 h o 6 I k g w i V 4 h r u D k 5 2 5 C p _ _ n I 0 j - z I w g s s E x 1 j 1 E y q l n C o 2 v _ C q y s o D _ i l 8 z B s _ k 9 J x o k Y 9 o 4 g O y - i 3 I _ r _ j H 8 5 j h Y 0 - n 0 H x r r q B y z q m C r g v 7 p C z _ p e 7 g n k B u w i m E z u x h E p 7 v R 9 z m K i s 9 i l B 3 g 5 h 1 H t 7 9 4 P r 9 k - H v u y p D q 4 6 6 B 3 h _ 8 O q 9 p 8 q C _ 8 - 9 H l i l o D q 4 2 k E r 8 8 - Z t 4 n r D 1 p _ 8 M s l h Z g 3 i m I l z j 5 U 9 r r v F y w i k p C v s o 7 n F 5 g q g G i t n w L _ - k x y F k 1 - - g K 0 r 3 x x C v p 3 1 y C s k h 3 L 6 l w L w 5 y U y l 0 m M 2 2 9 t C q j 3 Y g g g 1 t C q i 2 j O _ _ 3 _ B 3 h 8 v E j 5 t 4 I - h y p B x m s y D h p - u F q 2 y 2 H l p m r I 2 7 4 g K u - k 6 B w u 4 0 q C x p _ - j E 6 x j j U v i h j B t p 2 u g B w o _ t D 6 - _ q j C y 6 z x D q m q j G 6 1 i j C o w _ v F 4 l k l K v l 4 8 P k 2 n 8 H t 1 6 3 B 4 1 x x G h r v z D i z q s E 1 p 6 x _ B s 4 j 3 C o z i t K 4 y 0 h B z 8 7 v L h k m u b - v x _ _ B 8 q p z m E i - r l E 1 9 4 h I 4 l 1 y H t n o o r B h 0 5 5 C i q 7 1 B 2 q 8 j G g 7 m 9 L x u w o D t 3 l j t F _ - u r 8 B i q 4 h p B o n t k v B x i 3 8 C t i t y C q 6 y u B n 6 5 q L n 0 2 s D h 0 g r D p 1 g r Y 5 g z p C z q 7 s 4 B z h 5 i C 4 7 w 6 0 B 8 n x s V l q p i F p - m _ D 0 6 z u o B x _ 3 z Z l 0 w i q B 3 9 q 1 c 2 8 w i 6 E o l j r Z j p h 7 9 B k k j 2 G 1 m 4 3 E u w r 6 G 6 r q 9 R o n t j I z x 7 y H 8 _ x s E 2 r g 4 H j 1 o v E r l k p E s n u Z _ y _ l F v m p v C i u 7 3 u E n - 2 - C w r o w O h z 5 o M v 3 x q M j m v p U u 8 i m V x 4 5 9 E r u 1 i F 0 l p w S t t u l E o 2 0 i E 5 q _ 2 G g u 7 8 C l z 2 r B 1 g 7 k C k x o z O z s w r l D j _ 0 z C l z v 1 g B p 7 q 3 J 5 3 p j x B _ s 3 y r U t q r g 2 D k v 5 x F k j 3 1 j E h x _ v o D 0 y v 9 E v s q z K 5 q v y j B o p w N 9 h t t I m t 7 L x k 3 2 u C l u w 7 y B j n j 1 H 0 6 g h F k q l l w C r _ u r 4 B & l t ; / r i n g & g t ; & l t ; / r p o l y g o n s & g t ; & l t ; r p o l y g o n s & g t ; & l t ; i d & g t ; - 7 8 8 9 7 9 2 1 9 7 & l t ; / i d & g t ; & l t ; r i n g & g t ; l y 5 p p j y r w H 4 2 o g F 4 8 m 5 B w 3 i 9 B h z - w S 3 h 8 n B r 1 h t J l 8 y g F 6 2 z 0 O 5 - p - B 5 5 8 8 B n y x 4 R & l t ; / r i n g & g t ; & l t ; / r p o l y g o n s & g t ; & l t ; r p o l y g o n s & g t ; & l t ; i d & g t ; - 7 8 8 9 7 9 2 1 9 6 & l t ; / i d & g t ; & l t ; r i n g & g t ; j h k 2 z _ v 4 5 H t t y t C y k r w B 3 m - 3 C & l t ; / r i n g & g t ; & l t ; / r p o l y g o n s & g t ; & l t ; r p o l y g o n s & g t ; & l t ; i d & g t ; - 7 8 8 9 7 9 2 1 9 5 & l t ; / i d & g t ; & l t ; r i n g & g t ; 7 3 1 0 q u 2 9 9 H q o s p F 0 u t f 7 7 o u F & l t ; / r i n g & g t ; & l t ; / r p o l y g o n s & g t ; & l t ; r p o l y g o n s & g t ; & l t ; i d & g t ; - 7 8 8 9 7 9 2 1 9 4 & l t ; / i d & g t ; & l t ; r i n g & g t ; u p r l h 0 s h k J 1 y 6 2 I m 5 s t Q s m j 4 P 8 z l p B z 1 k o B j s 1 4 a l 6 w h Z 8 6 v R 1 4 4 - E s z r x I s 0 n Z & l t ; / r i n g & g t ; & l t ; / r p o l y g o n s & g t ; & l t ; r p o l y g o n s & g t ; & l t ; i d & g t ; - 7 8 8 9 7 9 2 1 9 3 & l t ; / i d & g t ; & l t ; r i n g & g t ; p k t 9 4 v h o - H - 3 m r D _ k n 2 C j j i S w y g p E v u w 1 K x k i n E 5 9 9 g M i z t l C 1 7 7 9 g B s s 1 k B l v m x C i o _ n B x q j z Z o k - 6 B x 2 x 2 Q x - _ g I g 8 8 2 Q v 7 5 s E 5 5 g l C 7 9 9 t G k 0 8 m E 9 7 t y B j y o b 8 t - v B x 0 o o H 4 h 1 u D q m x Y 6 m v 8 0 B s q z J u r z l V m z 9 Q g i u g C 4 v 6 i O r _ 7 1 B 1 3 0 5 J j o - S 8 t q i E o g s S 2 r 8 j D 9 y o 6 F z w 0 1 D 7 v v s F u n h h c g - y V o _ z r B v - h p D q 9 u P x l o V l 0 j l E g s o 3 B 4 p o 3 Q 5 1 6 o M 3 - 3 1 E 6 o h j U t o 1 2 F h 0 h x B m t y i D 0 u k k B 8 g 5 r B 8 h h q C g 7 z W _ n 3 e q v y n C 5 p 1 s E p k u l C q y i q B h 9 0 p C y 1 v 6 B s h w R 2 o i h D - z 9 n J 6 w v d y l o W l k _ s D m j 4 S 5 5 z N l z 1 r B v 5 i 1 C - u h m L h w y f w 1 2 9 B & l t ; / r i n g & g t ; & l t ; / r p o l y g o n s & g t ; & l t ; r p o l y g o n s & g t ; & l t ; i d & g t ; - 7 8 8 9 7 9 2 1 9 2 & l t ; / i d & g t ; & l t ; r i n g & g t ; g 6 h 9 r g j 9 x I 7 m 8 v F p 4 s c _ 6 u r L _ l 1 i I - 4 i v G 5 m v g B j t x x D _ y 1 3 C 3 6 w u B p 1 n 6 C 9 6 g 0 F u k n 8 F 4 i h m M 9 9 y v D g o w 8 F 8 2 j q B z 0 3 3 C l j 2 _ C 0 s r N 7 r u - C - h x z I y n k _ L 7 9 o 5 D j 4 2 z D x q y g B o x w h D 2 w 9 m D h 3 2 6 C i v i l B q g q y D 6 9 n V 9 h q 1 D 9 j l q D 7 4 0 y F y 6 m _ D n r i l E q 2 h V i o 1 r S 2 y s O - u p i U i x 3 i D p w _ z K 2 m 7 m H 9 n v w C v 9 8 h D 2 7 7 8 S - x y h B y x 0 - 3 B _ 0 p 0 F - 3 0 j C 4 w w h D m y w h k B p r l 2 D u x s u J p r x P z s 5 v B g 2 i 2 C 4 7 1 y B 8 u i 6 T j u o - D h o n j V v 3 q h 3 B 4 t 7 8 D j x 6 y I z h 1 _ C v 9 7 f v m h v C 2 q o 8 J - q 5 4 F & l t ; / r i n g & g t ; & l t ; / r p o l y g o n s & g t ; & l t ; r p o l y g o n s & g t ; & l t ; i d & g t ; - 7 8 8 9 7 9 2 1 9 1 & l t ; / i d & g t ; & l t ; r i n g & g t ; v h u 3 5 i m 2 4 I h x 6 u U 4 m 1 6 r B 7 n q - F 7 u 0 7 N z x p 8 G & l t ; / r i n g & g t ; & l t ; / r p o l y g o n s & g t ; & l t ; r p o l y g o n s & g t ; & l t ; i d & g t ; - 7 8 8 9 7 9 2 1 9 0 & l t ; / i d & g t ; & l t ; r i n g & g t ; 3 j i n 0 h z i k I 4 j 4 g S 3 8 r g F s _ 3 h D 8 r p 6 B v l j o N y 5 h _ P & l t ; / r i n g & g t ; & l t ; / r p o l y g o n s & g t ; & l t ; r p o l y g o n s & g t ; & l t ; i d & g t ; - 7 8 8 9 7 9 2 1 8 9 & l t ; / i d & g t ; & l t ; r i n g & g t ; p u i y l t w s 9 I u 2 5 8 V g 1 g h G r m n 9 m C 9 m _ 4 H - w 8 t B z 2 z a 7 k 3 h G u h 4 4 Z w y z r D o _ 1 _ B 9 y 9 n C v 1 q r E 6 y 1 y I 8 4 k t Q n 8 9 7 B _ p 6 _ K r r r q D n 2 t j E 1 o l f h o _ Z r n s x I x r 6 2 E i 4 6 o E _ n 5 g B 4 x y X q _ q - D r r 7 q B 2 3 h l F v h s 2 D t x h v C 9 x x l B r 1 w x B 9 6 s Q o i 5 t C j - s y L q o w 5 N 3 g g x B h 8 2 u D 5 m 0 j I 1 o i v B l g 7 - V & l t ; / r i n g & g t ; & l t ; / r p o l y g o n s & g t ; & l t ; r p o l y g o n s & g t ; & l t ; i d & g t ; - 7 8 8 9 7 9 2 1 8 8 & l t ; / i d & g t ; & l t ; r i n g & g t ; 5 x i m w g 0 0 g J 4 8 l 2 H m _ i 4 B i 0 l o F 2 l s t M & l t ; / r i n g & g t ; & l t ; / r p o l y g o n s & g t ; & l t ; r p o l y g o n s & g t ; & l t ; i d & g t ; - 7 8 8 9 7 9 2 1 8 7 & l t ; / i d & g t ; & l t ; r i n g & g t ; 6 7 5 8 7 0 0 r l I y i 1 O o z o h B _ l q p C w 4 6 h B 1 g m y B 9 t o s L h x w v B t 8 3 n C y o - 1 D 6 4 4 f z w w i B 4 q _ u I & l t ; / r i n g & g t ; & l t ; / r p o l y g o n s & g t ; & l t ; r p o l y g o n s & g t ; & l t ; i d & g t ; - 7 8 8 9 7 9 2 1 8 6 & l t ; / i d & g t ; & l t ; r i n g & g t ; q h u g q 3 l i g J p 9 g q C y l s k C 7 0 5 3 D g i _ z K n 8 3 k K m q s y D & l t ; / r i n g & g t ; & l t ; / r p o l y g o n s & g t ; & l t ; r p o l y g o n s & g t ; & l t ; i d & g t ; - 7 8 8 9 7 9 2 1 8 5 & l t ; / i d & g t ; & l t ; r i n g & g t ; w l z u n 1 s p i J p g n v R 4 5 9 v F 6 m - 0 J 6 0 2 w B p j 2 p D i w 7 q r C & l t ; / r i n g & g t ; & l t ; / r p o l y g o n s & g t ; & l t ; r p o l y g o n s & g t ; & l t ; i d & g t ; - 7 8 8 9 7 9 2 1 8 4 & l t ; / i d & g t ; & l t ; r i n g & g t ; 1 6 j s 9 p y y - H 0 n i o C k l t o H 9 t t r F & l t ; / r i n g & g t ; & l t ; / r p o l y g o n s & g t ; & l t ; r p o l y g o n s & g t ; & l t ; i d & g t ; - 7 8 8 9 7 9 2 1 8 3 & l t ; / i d & g t ; & l t ; r i n g & g t ; y 5 n q p h 8 h 9 H o q 6 U q p r b x v _ h B & l t ; / r i n g & g t ; & l t ; / r p o l y g o n s & g t ; & l t ; r p o l y g o n s & g t ; & l t ; i d & g t ; - 7 8 8 9 7 9 2 1 8 2 & l t ; / i d & g t ; & l t ; r i n g & g t ; p j t - k 2 g w g I 0 j 4 l B 5 u m T _ y y t D 4 y 4 v G & l t ; / r i n g & g t ; & l t ; / r p o l y g o n s & g t ; & l t ; r p o l y g o n s & g t ; & l t ; i d & g t ; - 7 8 8 9 7 9 2 1 8 1 & l t ; / i d & g t ; & l t ; r i n g & g t ; i _ - g 0 i i z z I l p z t G - j 4 9 B l 7 v 1 C 6 o l t C 5 y l j B i j z 2 B 3 t 9 p M k 7 p m C n l x i B & l t ; / r i n g & g t ; & l t ; / r p o l y g o n s & g t ; & l t ; r p o l y g o n s & g t ; & l t ; i d & g t ; - 7 8 8 9 7 9 2 1 8 0 & l t ; / i d & g t ; & l t ; r i n g & g t ; 7 i m 3 l v z z n I 5 k 2 2 f 2 w y 8 g E m w l u y B 7 8 7 p F g w 8 v H y q 3 b u 4 u z C 5 5 j 2 B u 0 - m H l x 8 6 Q l s t n D 1 7 j w B 0 8 r 3 B i 8 2 o B 5 - t 0 i B n i 4 u J z v h l C p h r p B k o 5 8 L o l z k e h w m w B o 7 m y E 0 x m l B q 7 z 6 D t n 2 2 B k k s x E s x 6 3 s B - g 2 n p E 1 s - j 5 B 8 v 1 k B k 7 t v C x _ l n G q p m s a h - 3 0 W 8 l 9 l C k v 9 s n C t - o 1 C 8 h g _ 3 B u j t 2 D & l t ; / r i n g & g t ; & l t ; / r p o l y g o n s & g t ; & l t ; r p o l y g o n s & g t ; & l t ; i d & g t ; - 7 8 8 9 7 9 2 1 7 9 & l t ; / i d & g t ; & l t ; r i n g & g t ; 5 1 h _ g u 9 n x I m l k 3 B 4 3 4 l B 6 5 t i B j s 3 p F w 7 o - C m h i X 8 p l x J s 4 g r G p n - _ D 5 w 5 h F z x l z L 2 l 4 5 G & l t ; / r i n g & g t ; & l t ; / r p o l y g o n s & g t ; & l t ; r p o l y g o n s & g t ; & l t ; i d & g t ; - 7 8 8 9 7 9 2 1 7 8 & l t ; / i d & g t ; & l t ; r i n g & g t ; 1 o 5 w i h o _ g J g g 6 8 J q w i 3 B 1 1 6 c - v 6 X - v 0 y B 0 z 1 _ C j r 1 - D r m n 2 F & l t ; / r i n g & g t ; & l t ; / r p o l y g o n s & g t ; & l t ; r p o l y g o n s & g t ; & l t ; i d & g t ; - 7 8 8 9 7 9 2 1 7 7 & l t ; / i d & g t ; & l t ; r i n g & g t ; w 2 1 n k r w n 8 I 3 n 4 - I 8 s m u O 5 z t H 9 g p s E & l t ; / r i n g & g t ; & l t ; / r p o l y g o n s & g t ; & l t ; r p o l y g o n s & g t ; & l t ; i d & g t ; - 7 8 8 9 7 9 2 1 7 6 & l t ; / i d & g t ; & l t ; r i n g & g t ; 9 h 9 t h 5 1 q 6 I k 8 6 y B 9 w - n B 3 n - 1 P 8 i i h G 4 u 0 1 J h v 5 1 G n 1 y 1 B z j 0 _ D n t x 3 t B y 5 l q C 6 _ 5 7 a v p k p D 6 9 x p C 9 9 l r 5 D t 6 r 9 C g r 9 Z 9 3 g l I j 7 8 0 C l x v 4 B r 7 o 8 B 1 q n N r 0 l w E 9 1 v 0 D 1 v g i Q 8 4 - 2 D 4 s k Q t 3 x - G 7 q p h K - h n Y g y _ 8 L - g n r Q n y u 9 C r m 5 0 B & l t ; / r i n g & g t ; & l t ; / r p o l y g o n s & g t ; & l t ; r p o l y g o n s & g t ; & l t ; i d & g t ; - 7 8 8 9 7 9 2 1 7 5 & l t ; / i d & g t ; & l t ; r i n g & g t ; n 1 k 5 y - l - 5 H g o q 1 D q o z y E u l s h B n h x j C & l t ; / r i n g & g t ; & l t ; / r p o l y g o n s & g t ; & l t ; r p o l y g o n s & g t ; & l t ; i d & g t ; - 7 8 8 9 7 9 2 1 7 4 & l t ; / i d & g t ; & l t ; r i n g & g t ; w 9 1 n 5 3 j u - H _ 8 y y N z h s X p 8 z w K & l t ; / r i n g & g t ; & l t ; / r p o l y g o n s & g t ; & l t ; r p o l y g o n s & g t ; & l t ; i d & g t ; - 7 8 8 9 7 9 2 1 7 3 & l t ; / i d & g t ; & l t ; r i n g & g t ; 4 l 7 x s - 9 w 6 H q p j b l 7 r m B _ z 0 M & l t ; / r i n g & g t ; & l t ; / r p o l y g o n s & g t ; & l t ; r p o l y g o n s & g t ; & l t ; i d & g t ; - 7 8 8 9 7 9 2 1 7 2 & l t ; / i d & g t ; & l t ; r i n g & g t ; t 9 p p l s t 3 m I 5 4 3 z c 4 4 y k I t t h l J h 3 q 3 G 4 i w s C 7 4 u p w C n 0 q r R z _ q i R r 4 x p M 7 j h g H & l t ; / r i n g & g t ; & l t ; / r p o l y g o n s & g t ; & l t ; r p o l y g o n s & g t ; & l t ; i d & g t ; - 7 8 8 9 7 9 2 1 7 1 & l t ; / i d & g t ; & l t ; r i n g & g t ; 1 u w j 5 8 q k j I 2 x 4 9 B p r 1 V 7 i q d t 1 s l C 7 s l L g i u i B 4 1 q n B & l t ; / r i n g & g t ; & l t ; / r p o l y g o n s & g t ; & l t ; r p o l y g o n s & g t ; & l t ; i d & g t ; - 7 8 8 9 7 9 2 1 7 0 & l t ; / i d & g t ; & l t ; r i n g & g t ; l t u o s r k 4 j I 5 l 8 w B r _ n r C - 2 x 3 E & l t ; / r i n g & g t ; & l t ; / r p o l y g o n s & g t ; & l t ; r p o l y g o n s & g t ; & l t ; i d & g t ; - 7 8 8 9 7 9 2 1 6 9 & l t ; / i d & g t ; & l t ; r i n g & g t ; r l 4 m _ 8 _ 5 _ I - y 9 1 E h - 2 O 0 8 k 7 B o q g g C h v - 5 Q o s n Q 0 t - n C 8 j w s D 1 r x v G 0 _ 1 j K _ m h j B & l t ; / r i n g & g t ; & l t ; / r p o l y g o n s & g t ; & l t ; r p o l y g o n s & g t ; & l t ; i d & g t ; - 7 8 8 9 7 9 2 1 6 8 & l t ; / i d & g t ; & l t ; r i n g & g t ; 0 u k v z 3 x h 7 I l _ s r M l g 2 _ J z s s m H y - - _ E n t l n G 4 9 n 9 C z 2 w 2 C h h m 4 C 4 z 8 W 8 x 2 l T & l t ; / r i n g & g t ; & l t ; / r p o l y g o n s & g t ; & l t ; r p o l y g o n s & g t ; & l t ; i d & g t ; - 7 8 8 9 7 9 2 1 6 7 & l t ; / i d & g t ; & l t ; r i n g & g t ; 3 o 2 5 7 8 j y 9 I l w m t G p z x n T p r m 7 B - t t 6 C n q w T v 6 l X _ 3 l 7 I t g j j B y - x e w x y x M w t 6 q B z r j t F s w l s J - _ h 5 I & l t ; / r i n g & g t ; & l t ; / r p o l y g o n s & g t ; & l t ; r p o l y g o n s & g t ; & l t ; i d & g t ; - 7 8 8 9 7 9 2 1 6 6 & l t ; / i d & g t ; & l t ; r i n g & g t ; i t 9 - 0 0 h k m J x 1 s 5 G m q t k L r r m K z v 5 i D x t i u N & l t ; / r i n g & g t ; & l t ; / r p o l y g o n s & g t ; & l t ; r p o l y g o n s & g t ; & l t ; i d & g t ; - 7 8 8 9 7 9 2 1 6 5 & l t ; / i d & g t ; & l t ; r i n g & g t ; j 1 l s j q v r j I 6 o 0 e o 3 r N s 2 _ P z m x Y & l t ; / r i n g & g t ; & l t ; / r p o l y g o n s & g t ; & l t ; r p o l y g o n s & g t ; & l t ; i d & g t ; - 7 8 8 9 7 9 2 1 6 4 & l t ; / i d & g t ; & l t ; r i n g & g t ; 4 3 o _ p 9 y 7 g J w 5 0 Z v r v z D m s j l F p 5 3 v K - j t m G w v i 5 F s 5 1 x G m - 4 q H v 0 k p D x l h _ i B & l t ; / r i n g & g t ; & l t ; / r p o l y g o n s & g t ; & l t ; r p o l y g o n s & g t ; & l t ; i d & g t ; - 7 8 8 9 7 9 2 1 6 3 & l t ; / i d & g t ; & l t ; r i n g & g t ; 1 t q h k s n 8 h J l 6 0 i D 8 p 9 u M h 0 l y C _ l 1 q B k y 7 q C i 1 8 7 C 5 2 g h D x w p x C & l t ; / r i n g & g t ; & l t ; / r p o l y g o n s & g t ; & l t ; r p o l y g o n s & g t ; & l t ; i d & g t ; - 7 8 8 9 7 9 2 1 6 2 & l t ; / i d & g t ; & l t ; r i n g & g t ; y t 7 g n j _ z g J y p j p F v t i w D 5 - w 5 F n t 7 2 W p 6 h 2 W h 0 8 k T 9 v i v D h 5 i v C g 1 v W p 9 n x E l i m y K 6 k h a _ g i 9 C _ 3 m j B k 0 5 v B - 1 s _ z B r 4 m i D j 0 q k D 9 8 3 v x B 5 t 3 h C 0 6 _ t G s h j p P & l t ; / r i n g & g t ; & l t ; / r p o l y g o n s & g t ; & l t ; r p o l y g o n s & g t ; & l t ; i d & g t ; - 7 8 8 9 7 9 2 1 6 1 & l t ; / i d & g t ; & l t ; r i n g & g t ; q j k k m x p h 8 I t 2 q _ P k i 4 3 G p 5 v p N u 7 u 2 B 5 _ i m B n 0 j 8 I 5 p t y M j 7 0 k B l x s r R v o 9 g B i 2 2 s D 8 0 y s D _ j o 4 Q w j s V w g 6 Y 2 0 _ T 8 k w M g w 7 s B g y g n D z 7 g q B _ s 3 8 B 3 - 7 l E t 4 j l L u y q p E 0 j u o U 1 9 j Y o r p g G n k t t C v y q 2 O q s 3 7 H _ 8 k p B l - 0 l D l 2 6 9 H 8 n t r J _ - _ v R 9 - 1 o E _ - k g J & l t ; / r i n g & g t ; & l t ; / r p o l y g o n s & g t ; & l t ; r p o l y g o n s & g t ; & l t ; i d & g t ; - 7 8 8 9 7 9 2 1 6 0 & l t ; / i d & g t ; & l t ; r i n g & g t ; 7 n s t n - 4 7 8 I 4 1 1 p J 6 j j m f _ _ h n D j 6 z x F w t 9 j B s 9 y 4 C & l t ; / r i n g & g t ; & l t ; / r p o l y g o n s & g t ; & l t ; r p o l y g o n s & g t ; & l t ; i d & g t ; - 7 8 8 9 7 9 2 1 5 9 & l t ; / i d & g t ; & l t ; r i n g & g t ; m 1 v 3 r t z x i J 5 1 w s V p 3 o m I _ r 9 r N - u n o R 1 w s m H w q y - M z l 7 y S 7 g k - O 0 2 - t B i 3 z y W & l t ; / r i n g & g t ; & l t ; / r p o l y g o n s & g t ; & l t ; r p o l y g o n s & g t ; & l t ; i d & g t ; - 7 8 8 9 7 9 2 1 5 8 & l t ; / i d & g t ; & l t ; r i n g & g t ; x i x z 6 _ j z g J q x n 7 Q v _ h k S q 5 0 p E s u x s O & l t ; / r i n g & g t ; & l t ; / r p o l y g o n s & g t ; & l t ; r p o l y g o n s & g t ; & l t ; i d & g t ; - 7 8 8 9 7 9 2 1 5 7 & l t ; / i d & g t ; & l t ; r i n g & g t ; u n z h r 9 y 9 - I p l 2 - E j - w l F i o w p H n 6 h R p m 2 0 C 2 4 q N _ 8 3 3 C 6 7 q Q p h h 7 D & l t ; / r i n g & g t ; & l t ; / r p o l y g o n s & g t ; & l t ; r p o l y g o n s & g t ; & l t ; i d & g t ; - 7 8 8 9 7 9 2 1 5 6 & l t ; / i d & g t ; & l t ; r i n g & g t ; 1 w m k l 2 t v 1 I g 9 y q r B k y - y B _ 6 6 k E q 6 w n C s y w N w 3 k X q t t 1 B s i g x B 2 j v 7 J q 9 0 w F g z - q E k p h n C & l t ; / r i n g & g t ; & l t ; / r p o l y g o n s & g t ; & l t ; r p o l y g o n s & g t ; & l t ; i d & g t ; - 7 8 8 9 7 9 2 1 5 5 & l t ; / i d & g t ; & l t ; r i n g & g t ; 0 2 2 p v t 8 3 6 I x j s q E i 6 s 0 C _ s q h G w h u t B & l t ; / r i n g & g t ; & l t ; / r p o l y g o n s & g t ; & l t ; r p o l y g o n s & g t ; & l t ; i d & g t ; - 7 8 8 9 7 9 2 1 5 4 & l t ; / i d & g t ; & l t ; r i n g & g t ; x 3 j l i w o 1 z H x r y o N o j 3 k D m t x g G 5 n 6 l C 2 s w n G n n 1 _ O q 7 n w N 2 r n 5 V u 2 1 2 G h v u q R r 5 9 _ B w q 7 j M & l t ; / r i n g & g t ; & l t ; / r p o l y g o n s & g t ; & l t ; r p o l y g o n s & g t ; & l t ; i d & g t ; - 7 8 8 9 7 9 2 1 5 3 & l t ; / i d & g t ; & l t ; r i n g & g t ; 4 - t _ s r w u j J k 0 8 v C z v r - B g v y K - z p c r 1 l i E u v - 5 Q & l t ; / r i n g & g t ; & l t ; / r p o l y g o n s & g t ; & l t ; r p o l y g o n s & g t ; & l t ; i d & g t ; - 7 8 8 9 7 9 2 1 5 2 & l t ; / i d & g t ; & l t ; r i n g & g t ; h p 4 _ m 9 p j m J y h m u E y - 7 q B i 6 i h F 8 n g 6 H q u r n D p q 9 y E l 6 2 h I 4 g m z C x o g S s 1 m c q r n h B w z s 4 B n 4 n 3 T i 6 - w E 9 0 o z C p s 7 0 T & l t ; / r i n g & g t ; & l t ; / r p o l y g o n s & g t ; & l t ; r p o l y g o n s & g t ; & l t ; i d & g t ; - 7 8 8 9 7 9 2 1 5 1 & l t ; / i d & g t ; & l t ; r i n g & g t ; v j p z y - m x j J 6 v g _ F k p z 7 B 5 7 9 s G 0 l m U v 4 j t B y s v j C & l t ; / r i n g & g t ; & l t ; / r p o l y g o n s & g t ; & l t ; r p o l y g o n s & g t ; & l t ; i d & g t ; - 7 8 8 9 7 9 2 1 5 0 & l t ; / i d & g t ; & l t ; r i n g & g t ; m 3 t 4 z m - j g J q y y t R g t 8 l B t n 3 y P k q _ H & l t ; / r i n g & g t ; & l t ; / r p o l y g o n s & g t ; & l t ; r p o l y g o n s & g t ; & l t ; i d & g t ; - 7 8 8 9 7 9 2 1 4 9 & l t ; / i d & g t ; & l t ; r i n g & g t ; - g u r 2 p - u h I 9 l 5 v D 3 5 0 v B p p g 7 H q z h r F v j p i J i k 0 k Q k x r 1 N & l t ; / r i n g & g t ; & l t ; / r p o l y g o n s & g t ; & l t ; r p o l y g o n s & g t ; & l t ; i d & g t ; - 7 8 8 9 7 9 2 1 4 8 & l t ; / i d & g t ; & l t ; r i n g & g t ; t - z 9 _ 3 k 2 x I k i j r B 6 k u 2 E h l x s B & l t ; / r i n g & g t ; & l t ; / r p o l y g o n s & g t ; & l t ; r p o l y g o n s & g t ; & l t ; i d & g t ; - 7 8 8 9 7 9 2 1 4 7 & l t ; / i d & g t ; & l t ; r i n g & g t ; 5 i y z q r m 9 k J o h 1 o F l 6 9 u C n k v h C y o 7 p C j l l y I p _ 8 _ E 6 8 j p J k s l m G p - w y F r - h W 5 _ 0 S y k w _ C 1 u n a 6 9 6 1 E 0 s _ k D i r 0 5 B k r 4 - B 4 _ t T v 8 z K w x t u M r t o s B 2 n t 1 D 0 n 0 7 B o t n _ D 0 g s 9 B y - t 8 X z 1 2 Y m v g p B v l m 7 F i p 9 p C 8 o v p G 3 6 9 _ B n 2 1 e v x t v F 7 8 2 t w B 5 1 w 1 D 1 p j r C w l w X v 4 7 3 U 8 8 k s G l k 0 3 B z w h d n 5 w h a g m 4 e k 5 5 k B i 6 y p H t 4 j 2 B h g _ 7 D 7 j 9 i z C q 9 9 1 B q _ x m L q 0 0 3 H r z k r C u - i z q B g l o e n u w n J i 6 t 1 C n w v m D y j 2 q E j y q t H r r y n C 5 g j z E m n - g I 9 1 y s c 4 - s q B 7 y o 2 S 3 r u 2 e s 8 j X x q x 1 z B q 5 - 7 K 5 z 3 1 a 1 i 2 3 D 2 7 g d s 3 s P s p r W v w o 5 B i k z i H o x r u C 9 4 r 7 G w v i 5 B 9 p _ 2 F u s - 8 B 4 _ 8 y N x z k U r 8 v 4 B _ y h o C n q 7 q B s r i i B 8 7 6 5 I 0 _ 9 V - g 3 r C z 5 2 1 B & l t ; / r i n g & g t ; & l t ; / r p o l y g o n s & g t ; & l t ; r p o l y g o n s & g t ; & l t ; i d & g t ; - 7 8 8 9 7 9 2 1 4 6 & l t ; / i d & g t ; & l t ; r i n g & g t ; _ - n z v s o 0 j I o q n x T 1 y u n E m 6 3 i B 2 6 _ h B s _ h k N h h t w F _ g y s E 1 3 - Y 8 6 2 9 D & l t ; / r i n g & g t ; & l t ; / r p o l y g o n s & g t ; & l t ; r p o l y g o n s & g t ; & l t ; i d & g t ; - 7 8 8 9 7 9 2 1 4 5 & l t ; / i d & g t ; & l t ; r i n g & g t ; 9 j 7 t 3 s l y 1 I x v 6 h H 0 n w r G 6 o 1 u D z n v 2 F r g n g C o 4 o 1 L 4 h o u C 1 - q u L 1 o t h C 3 o r i L 2 n g 1 B v g p 0 J 3 _ q o H l 3 v k O 7 1 1 4 J m n v p N l _ h s B 1 r r 6 R l 5 1 k N 7 0 z X y y 7 1 N 8 p v z e t k t m b v t q v G j x p o H 9 8 j Y 3 z 3 l B m n q l G - 2 _ s G 5 1 y r I u p h b m - 3 3 I v z t - I 9 3 2 q B 3 l 6 7 D y s i r B g z g o b m k s m C 6 l 1 2 K z y r n B _ 5 4 o P t o _ V h 1 w S p r 9 x B 6 - j i B 5 0 0 i F 4 3 0 y G w s v 4 C o p s x E m 8 z i B - m h g C l o u 9 O 7 w m 2 B n j 6 2 H g s w x F 5 4 l o K - k p 2 B v p 0 v D l q l n B 4 y 7 i B o i 9 8 g B m t h o o B k 8 k k B u 2 7 X q 5 n t B q q i 3 E v 3 s 0 B m 8 y i K j n y y B _ s m e k t u k D 8 _ 8 5 G v u m h D g o 6 n H w 7 1 m W x k 8 t F h i u h C u - s e 5 p w s C v 6 4 w D 3 3 v z B 1 4 j V g g 8 U z 2 5 l E i t q p K 2 6 y j E t p j 9 C o 5 _ t D 8 0 t b y j y W 0 4 4 t b s 9 7 n F i s r 6 C y 2 y r Q 4 6 2 k B _ _ x u H - o h t D x u 2 g S u j h 1 C 5 9 7 2 C z 6 _ 3 P _ s m m G y i y o C 9 3 i 7 O x t _ i D h m l 9 C 4 p s U 1 y s p B z n m 1 F o k p 8 K s _ 0 y F 4 i m c 2 5 6 y C u j x - F u x 8 r C i k 6 0 L g q q 6 D z w z 5 E m t 1 r H y 6 2 y N & l t ; / r i n g & g t ; & l t ; / r p o l y g o n s & g t ; & l t ; r p o l y g o n s & g t ; & l t ; i d & g t ; - 7 8 8 9 7 9 2 1 4 4 & l t ; / i d & g t ; & l t ; r i n g & g t ; t r 2 m 7 5 5 6 j J 9 q x o q B 7 6 v T 7 7 i h I q o p b m h o 5 C 1 u s 3 F _ u 3 y J h u 6 2 E p l w j K & l t ; / r i n g & g t ; & l t ; / r p o l y g o n s & g t ; & l t ; r p o l y g o n s & g t ; & l t ; i d & g t ; - 7 8 8 9 7 9 2 1 4 3 & l t ; / i d & g t ; & l t ; r i n g & g t ; x t m q x k 9 u l J 2 l - t J 6 w i 4 E i y i o I z h n k 4 B g y v 2 D - s q - F _ y p 9 E v 5 7 r B p 0 t O o n - _ I u m s p H 4 n z 6 H 1 y 7 f v 5 z u B g r z 8 E t n 0 g K j n p 5 C 3 6 j u E x - k - D 5 s _ r B & l t ; / r i n g & g t ; & l t ; / r p o l y g o n s & g t ; & l t ; r p o l y g o n s & g t ; & l t ; i d & g t ; - 7 8 8 9 7 9 2 1 4 2 & l t ; / i d & g t ; & l t ; r i n g & g t ; 3 h 4 x 3 4 j 7 7 I y u h N g p 8 t E m q y 4 H v 2 v v N x y r X 1 z w j E j m h k X & l t ; / r i n g & g t ; & l t ; / r p o l y g o n s & g t ; & l t ; r p o l y g o n s & g t ; & l t ; i d & g t ; - 7 8 8 9 7 9 2 1 4 1 & l t ; / i d & g t ; & l t ; r i n g & g t ; 8 5 j m x p n k j I i 8 3 y L s u 3 M 0 9 5 x B 6 r o v C r - s n F & l t ; / r i n g & g t ; & l t ; / r p o l y g o n s & g t ; & l t ; r p o l y g o n s & g t ; & l t ; i d & g t ; - 7 8 8 9 7 9 2 1 4 0 & l t ; / i d & g t ; & l t ; r i n g & g t ; w 5 4 w j 0 r n i J t 4 w x H j 9 - u C s t m 0 S & l t ; / r i n g & g t ; & l t ; / r p o l y g o n s & g t ; & l t ; r p o l y g o n s & g t ; & l t ; i d & g t ; - 7 8 8 9 7 9 2 1 3 9 & l t ; / i d & g t ; & l t ; r i n g & g t ; _ 5 w s o u k m o I v 1 y z g B i 9 1 - B - 1 0 o B w 8 9 r W & l t ; / r i n g & g t ; & l t ; / r p o l y g o n s & g t ; & l t ; r p o l y g o n s & g t ; & l t ; i d & g t ; - 7 8 8 9 7 9 2 1 3 8 & l t ; / i d & g t ; & l t ; r i n g & g t ; - y z v - m 0 4 z H g u x l B 2 1 3 m B p 1 w x F w 0 r i C r q 3 R r r 9 q B w _ 6 d r 5 5 9 B l t k z D w g p _ B g 6 q 5 s B w z s 3 B t m v g I 2 6 w l B x p z 2 D y s i m D 4 0 p n I g 2 t m B 7 x _ 1 L m 1 l 3 h C - p j u G 9 0 q h N g q y x H 0 _ l v D m j 0 w E 5 5 6 5 D 3 l 3 i M q 5 n - B 0 3 w x E i 3 i o Y g k 9 h B 3 o 1 x D n k l x E 1 8 7 l D t r 7 m D y 5 i i C i t _ l F 8 2 n W p l x m I p t z 8 B 3 z 7 x M p n y l B k z _ w H g 7 y j B 0 m 5 v B k 3 5 T g i 6 Z 7 _ x j E z 1 n - D 5 5 7 W v r 0 x C & l t ; / r i n g & g t ; & l t ; / r p o l y g o n s & g t ; & l t ; r p o l y g o n s & g t ; & l t ; i d & g t ; - 7 8 8 9 7 9 2 1 3 7 & l t ; / i d & g t ; & l t ; r i n g & g t ; 4 0 1 p - u - l _ I z n 6 i F g 7 h o M t l l r K 4 p 8 3 U r 8 t z C t 7 r 8 F r l n v G k q 3 R n g m - Y r t w 5 B & l t ; / r i n g & g t ; & l t ; / r p o l y g o n s & g t ; & l t ; r p o l y g o n s & g t ; & l t ; i d & g t ; - 7 8 8 9 7 9 2 1 3 6 & l t ; / i d & g t ; & l t ; r i n g & g t ; p 3 1 n 7 y 4 k k J 2 i q 1 g B i x 5 1 g B 9 - h h B & l t ; / r i n g & g t ; & l t ; / r p o l y g o n s & g t ; & l t ; r p o l y g o n s & g t ; & l t ; i d & g t ; - 7 8 8 9 7 9 2 1 3 5 & l t ; / i d & g t ; & l t ; r i n g & g t ; s z 0 5 q j 3 8 7 I v n s R 1 y 2 h H z 8 7 y B i 2 6 v E n 7 k k F & l t ; / r i n g & g t ; & l t ; / r p o l y g o n s & g t ; & l t ; r p o l y g o n s & g t ; & l t ; i d & g t ; - 7 8 8 9 7 9 2 1 3 4 & l t ; / i d & g t ; & l t ; r i n g & g t ; o 1 t i p s 7 5 y H u y 0 h J x 6 w v g B h p g w D l p r x L & l t ; / r i n g & g t ; & l t ; / r p o l y g o n s & g t ; & l t ; r p o l y g o n s & g t ; & l t ; i d & g t ; - 7 8 8 9 7 9 2 1 3 3 & l t ; / i d & g t ; & l t ; r i n g & g t ; x u i 0 t w n v 7 I j 7 1 s O 7 k x 2 P o x 6 n F m w 6 k D t g v t C o w j g C x 6 v r L t t n 9 H i x i n D 9 p w 5 D 2 3 n p C _ n i 3 P & l t ; / r i n g & g t ; & l t ; / r p o l y g o n s & g t ; & l t ; r p o l y g o n s & g t ; & l t ; i d & g t ; - 7 8 8 9 7 9 2 1 3 2 & l t ; / i d & g t ; & l t ; r i n g & g t ; g 9 1 n s k 3 n m J 6 5 7 2 S i g r 3 B w v 9 t B x - t m B 1 o h 4 D j p 7 _ C z g k P t l x r F & l t ; / r i n g & g t ; & l t ; / r p o l y g o n s & g t ; & l t ; r p o l y g o n s & g t ; & l t ; i d & g t ; - 7 8 8 9 7 9 2 1 3 1 & l t ; / i d & g t ; & l t ; r i n g & g t ; 4 i 0 _ 4 - n 9 u I i 0 _ u D j i s 5 E n j 5 k P - h r W 2 _ 0 x u B 9 6 5 s s B i w 5 0 E o t p 0 B g - - 2 G g _ 3 6 O & l t ; / r i n g & g t ; & l t ; / r p o l y g o n s & g t ; & l t ; r p o l y g o n s & g t ; & l t ; i d & g t ; - 7 8 8 9 7 9 2 1 3 0 & l t ; / i d & g t ; & l t ; r i n g & g t ; 2 s 1 2 4 v 9 j _ I u 3 7 7 B o n q y D r v h x L z g 1 Q o h g 7 D 7 9 k m F j 2 z L & l t ; / r i n g & g t ; & l t ; / r p o l y g o n s & g t ; & l t ; r p o l y g o n s & g t ; & l t ; i d & g t ; - 7 8 8 9 7 9 2 1 2 9 & l t ; / i d & g t ; & l t ; r i n g & g t ; 7 g 8 k - r q r _ I 8 s w p k B k l v v H 0 3 _ m M s t y 3 F 3 _ - o C 2 0 6 0 B w _ m o X 3 u o 1 E r - s q B u _ 1 x C j 5 o 9 L 7 p p 7 N 7 6 _ i H h w p w E v _ 1 5 I i 2 v 3 E p w g y C p r t G 1 8 z x r B q - p j C g p j b 5 y o q d u h 9 u D 3 n 6 - l C t l t o I g i 0 j B 5 x 9 w B k t v u C p u j v C 9 j y o D 0 2 7 1 B s - t i D 2 v 0 0 G t n m u C y j v s B 9 i t T _ v v X h s n l B k v m 7 D w 1 0 3 X i h g 2 D w 8 2 g f 0 o 2 _ E 9 1 p Y p o 8 4 B 2 0 2 I x y 6 n B u h - Y w 7 x s B j u s 3 G w m 1 k B u t 5 2 T l 9 y 8 I 9 s 0 Z z 1 4 w D 0 y - s H s w k g T y 6 8 d i m s m O 2 _ h z B 9 6 p 8 s B m 2 i x R l 8 r _ E 6 3 v t K p j g 6 C z p g 6 I 8 3 l R k n 1 y 2 I v o l 7 B 9 n r 0 B i k v 4 B k 6 x i g D 8 7 w m S o 2 8 _ 1 C - _ v 9 D i k 7 L r 6 x c w s 3 q D o - q a 3 9 5 2 B k - 6 Y 9 o j T 1 j 4 2 n D 6 2 u r G t 9 h 7 J & l t ; / r i n g & g t ; & l t ; / r p o l y g o n s & g t ; & l t ; r p o l y g o n s & g t ; & l t ; i d & g t ; - 7 8 8 9 7 9 2 1 2 8 & l t ; / i d & g t ; & l t ; r i n g & g t ; g s r l 2 6 q u u I 3 6 7 1 B v w p o C p 7 - P & l t ; / r i n g & g t ; & l t ; / r p o l y g o n s & g t ; & l t ; r p o l y g o n s & g t ; & l t ; i d & g t ; - 7 8 8 9 7 9 2 1 2 7 & l t ; / i d & g t ; & l t ; r i n g & g t ; 2 w k k r i w r j J _ s q x C 6 7 z - H 9 h 7 - F q i q q H 0 n 7 2 H & l t ; / r i n g & g t ; & l t ; / r p o l y g o n s & g t ; & l t ; r p o l y g o n s & g t ; & l t ; i d & g t ; - 7 8 8 9 7 9 2 1 2 6 & l t ; / i d & g t ; & l t ; r i n g & g t ; k _ n g o r w n w I n 9 t l B u g 5 T 8 w s 9 C & l t ; / r i n g & g t ; & l t ; / r p o l y g o n s & g t ; & l t ; r p o l y g o n s & g t ; & l t ; i d & g t ; - 7 8 8 9 7 9 2 1 2 5 & l t ; / i d & g t ; & l t ; r i n g & g t ; 0 m 3 t j r 9 x g J s o j p R q x 8 t J y r v h U 0 8 2 M m 3 _ v E l s - R j k i p D t u 9 - B 9 q j Y o r 7 0 C 5 r 9 b 5 g - 4 B w t n 6 G & l t ; / r i n g & g t ; & l t ; / r p o l y g o n s & g t ; & l t ; r p o l y g o n s & g t ; & l t ; i d & g t ; - 7 8 8 9 7 9 2 1 2 4 & l t ; / i d & g t ; & l t ; r i n g & g t ; y z i 0 q l l k k I 7 3 5 5 H w l x r F _ 1 w v L n 6 g u B p l x 6 C 5 y w j B 3 g 6 U i v m e v 3 h p H s s y p F & l t ; / r i n g & g t ; & l t ; / r p o l y g o n s & g t ; & l t ; r p o l y g o n s & g t ; & l t ; i d & g t ; - 7 8 8 9 7 9 2 1 2 3 & l t ; / i d & g t ; & l t ; r i n g & g t ; g r 2 - m 8 k - j J x l w c 6 g h M q x w m I 5 2 6 u C 9 q 7 z J & l t ; / r i n g & g t ; & l t ; / r p o l y g o n s & g t ; & l t ; r p o l y g o n s & g t ; & l t ; i d & g t ; - 7 8 8 9 7 9 2 1 2 2 & l t ; / i d & g t ; & l t ; r i n g & g t ; - l k g w x - n l J 9 p r i D 9 i t n G g q k 7 C 6 t r z B 9 p 3 n H q y 4 v F & l t ; / r i n g & g t ; & l t ; / r p o l y g o n s & g t ; & l t ; r p o l y g o n s & g t ; & l t ; i d & g t ; - 7 8 8 9 7 9 2 1 2 1 & l t ; / i d & g t ; & l t ; r i n g & g t ; 6 s 8 u 7 r q j k J 4 s q n B y t 9 g B - w p d 7 0 - x B n _ 9 c 2 9 3 n G & l t ; / r i n g & g t ; & l t ; / r p o l y g o n s & g t ; & l t ; r p o l y g o n s & g t ; & l t ; i d & g t ; - 7 8 8 9 7 9 2 1 2 0 & l t ; / i d & g t ; & l t ; r i n g & g t ; p x m u m j i h k J 5 n h 9 D p q u 4 P 4 9 p q C 9 j l k J & l t ; / r i n g & g t ; & l t ; / r p o l y g o n s & g t ; & l t ; r p o l y g o n s & g t ; & l t ; i d & g t ; - 7 8 8 9 7 9 2 1 1 9 & l t ; / i d & g t ; & l t ; r i n g & g t ; o z q 9 j 6 9 t 8 H 2 2 - m C o 0 r e 7 j v K & l t ; / r i n g & g t ; & l t ; / r p o l y g o n s & g t ; & l t ; r p o l y g o n s & g t ; & l t ; i d & g t ; - 7 8 8 9 7 9 2 1 1 8 & l t ; / i d & g t ; & l t ; r i n g & g t ; o 7 0 y y s o n 0 H j 3 x S h 6 _ k C t m x g B & l t ; / r i n g & g t ; & l t ; / r p o l y g o n s & g t ; & l t ; r p o l y g o n s & g t ; & l t ; i d & g t ; - 7 8 8 9 7 9 2 1 1 7 & l t ; / i d & g t ; & l t ; r i n g & g t ; 3 v 8 x 1 v g 7 i J p m 3 0 B 3 o g n G i g q 2 B r m 9 t L _ n o p H & l t ; / r i n g & g t ; & l t ; / r p o l y g o n s & g t ; & l t ; r p o l y g o n s & g t ; & l t ; i d & g t ; - 7 8 8 9 7 9 2 1 1 6 & l t ; / i d & g t ; & l t ; r i n g & g t ; y 5 t p r - 8 k k J - t u 0 H u w 2 y L n w t y B u v i _ H 8 i y n D k z n w D - 5 q x T w t 2 u C o 1 n x D 8 j n 3 C 0 j w g M j n 9 q T t u 5 h B t x 4 U 3 - g 7 K q n 1 g G 3 - t - F 2 y y v E 5 r 5 l V i i 8 - B g 6 v t C 2 1 r i J g 3 y 9 D s w 2 Q y j - h K j - 4 c 5 z v w N o y l n I p 8 0 5 B 7 z u z B & l t ; / r i n g & g t ; & l t ; / r p o l y g o n s & g t ; & l t ; r p o l y g o n s & g t ; & l t ; i d & g t ; - 7 8 8 9 7 9 2 1 1 5 & l t ; / i d & g t ; & l t ; r i n g & g t ; w 7 k h v z q r 9 H y w _ l D l w y 4 B w 0 q b & l t ; / r i n g & g t ; & l t ; / r p o l y g o n s & g t ; & l t ; r p o l y g o n s & g t ; & l t ; i d & g t ; - 7 8 8 9 7 9 2 1 1 4 & l t ; / i d & g t ; & l t ; r i n g & g t ; 8 t y 1 j m _ i k J 1 o l t J p 2 w 7 E 7 i l o C s n w i B 7 l 0 h B 0 s m d & l t ; / r i n g & g t ; & l t ; / r p o l y g o n s & g t ; & l t ; r p o l y g o n s & g t ; & l t ; i d & g t ; - 7 8 8 9 7 9 2 1 1 3 & l t ; / i d & g t ; & l t ; r i n g & g t ; 8 x k n 6 u g _ - H p l 4 0 B h j o i D h 8 y J j 0 w l B g 4 k 5 D & l t ; / r i n g & g t ; & l t ; / r p o l y g o n s & g t ; & l t ; r p o l y g o n s & g t ; & l t ; i d & g t ; - 7 8 8 9 7 9 2 1 1 2 & l t ; / i d & g t ; & l t ; r i n g & g t ; 2 t q h y u p s t I 2 s t l C z 5 6 9 C t t 5 6 F h 7 z w F q g n k L z i i o B t 4 u c h k 2 v F x 3 j y C & l t ; / r i n g & g t ; & l t ; / r p o l y g o n s & g t ; & l t ; r p o l y g o n s & g t ; & l t ; i d & g t ; - 7 8 8 9 7 9 2 1 1 1 & l t ; / i d & g t ; & l t ; r i n g & g t ; 3 0 g n g i _ w - I z 4 u h C o z 7 l D k x n g N w 8 5 1 L & l t ; / r i n g & g t ; & l t ; / r p o l y g o n s & g t ; & l t ; r p o l y g o n s & g t ; & l t ; i d & g t ; - 7 8 8 9 7 9 2 1 1 0 & l t ; / i d & g t ; & l t ; r i n g & g t ; v u z o h p g w 1 I g 8 l y C m p g m M 5 v s X 6 l t x O 8 6 i h b & l t ; / r i n g & g t ; & l t ; / r p o l y g o n s & g t ; & l t ; r p o l y g o n s & g t ; & l t ; i d & g t ; - 7 8 8 9 7 9 2 1 0 9 & l t ; / i d & g t ; & l t ; r i n g & g t ; t j 0 _ 8 4 i i h J o 8 k r I 6 o o - E 8 1 h k C h x s n K 5 g s i H & l t ; / r i n g & g t ; & l t ; / r p o l y g o n s & g t ; & l t ; r p o l y g o n s & g t ; & l t ; i d & g t ; - 7 8 8 9 7 9 2 1 0 8 & l t ; / i d & g t ; & l t ; r i n g & g t ; j o s w l 5 6 l l I y n n s O l 4 v o D _ 2 6 k S & l t ; / r i n g & g t ; & l t ; / r p o l y g o n s & g t ; & l t ; r p o l y g o n s & g t ; & l t ; i d & g t ; - 7 8 8 9 7 9 2 1 0 7 & l t ; / i d & g t ; & l t ; r i n g & g t ; 4 k s s 5 k k 8 i J w 9 s 6 K 9 4 _ 7 j B 9 z o p B - 9 4 Z j 4 i j C i 8 g h T & l t ; / r i n g & g t ; & l t ; / r p o l y g o n s & g t ; & l t ; r p o l y g o n s & g t ; & l t ; i d & g t ; - 7 8 8 9 7 9 2 1 0 6 & l t ; / i d & g t ; & l t ; r i n g & g t ; n 9 9 4 l i q u _ H 0 y u z 6 C r w x 0 C 5 2 k g G y o j q n D s o g n E h 9 l i Q k j y 1 B p l g g B l j - p B n z o _ B i - h r j B & l t ; / r i n g & g t ; & l t ; / r p o l y g o n s & g t ; & l t ; r p o l y g o n s & g t ; & l t ; i d & g t ; - 7 8 8 9 7 9 2 1 0 5 & l t ; / i d & g t ; & l t ; r i n g & g t ; h 2 4 3 i o 0 l j I 6 5 y t F - y k 5 D i m k k E k 7 k i H & l t ; / r i n g & g t ; & l t ; / r p o l y g o n s & g t ; & l t ; r p o l y g o n s & g t ; & l t ; i d & g t ; - 7 8 8 9 7 9 2 1 0 4 & l t ; / i d & g t ; & l t ; r i n g & g t ; 5 8 - j w o 7 x g I 3 0 l h C 1 - y i D q i 3 8 E m l n v D h t n U 0 o r 6 B 3 2 z 2 B 5 i o z B o m 2 k G 8 g h l B & l t ; / r i n g & g t ; & l t ; / r p o l y g o n s & g t ; & l t ; r p o l y g o n s & g t ; & l t ; i d & g t ; - 7 8 8 9 7 9 2 1 0 3 & l t ; / i d & g t ; & l t ; r i n g & g t ; x s 9 7 o m 0 - _ H y 4 i 9 B 6 x 1 U 8 k p 7 B & l t ; / r i n g & g t ; & l t ; / r p o l y g o n s & g t ; & l t ; r p o l y g o n s & g t ; & l t ; i d & g t ; - 7 8 8 9 7 9 2 1 0 2 & l t ; / i d & g t ; & l t ; r i n g & g t ; 1 o p 5 k 3 1 x 9 H n j j t X l 5 o 8 C m 8 3 4 E 2 n o l B y 7 x r D 0 x x f z o 6 _ L & l t ; / r i n g & g t ; & l t ; / r p o l y g o n s & g t ; & l t ; r p o l y g o n s & g t ; & l t ; i d & g t ; - 7 8 8 9 7 9 2 1 0 1 & l t ; / i d & g t ; & l t ; r i n g & g t ; r 2 6 3 8 w q v j J _ z 3 r J s x 0 w B x i _ x B _ n q p C y n 5 y O y m o j I - w i s I & l t ; / r i n g & g t ; & l t ; / r p o l y g o n s & g t ; & l t ; r p o l y g o n s & g t ; & l t ; i d & g t ; - 7 8 8 9 7 9 2 1 0 0 & l t ; / i d & g t ; & l t ; r i n g & g t ; x m 3 v z 6 0 1 _ I 9 w u k v B g - 2 2 H y 6 - t B 9 s 6 t F i v y k F q p r y E v i t p Q _ o i 8 F 4 8 9 L m p o z G 2 8 6 v G q n - i I o m w p K v w g R 3 q z d y 8 k v B 3 i z 9 B 6 _ 8 v J x l u R _ i m f 1 l j h I q 2 _ l V q 6 5 m F v 9 v z B m m w f t i x j G & l t ; / r i n g & g t ; & l t ; / r p o l y g o n s & g t ; & l t ; r p o l y g o n s & g t ; & l t ; i d & g t ; - 7 8 8 9 7 9 2 0 9 9 & l t ; / i d & g t ; & l t ; r i n g & g t ; q 4 g t t 9 8 t l J n i p l L o 8 y 5 E w z _ 5 F 4 6 7 w B g w l x T z v 1 7 E 3 k 2 z F _ w v x L x 2 r d _ m z j o B l 0 4 3 F g 5 2 y D l 3 z y B - u x 3 B k 6 w r C s _ 9 m C 4 u i 4 E h g 8 I z v r t D h g p T v h h j L t 6 h f p 6 k q F p o m j B 6 t q r G h 7 w n C o n y 6 G w 2 i 1 a x 5 6 - K y 6 6 o D g q x k H t j 4 k C g z - 9 C s y h k B h s v c 9 t 8 p B - j k g F 3 i 1 4 H p i 3 p C i w 3 7 J 5 5 q _ F 7 8 - _ M - j x u B 2 q y g D - y n s H 9 j h l B 0 k z v D 8 i t o E w m p y H x 5 p u J u o y 5 k B 2 h 6 r C 9 g 6 5 G 4 y k a 6 5 - g C q z m j b h g r o C 3 i y j Z o y u g C x n 5 3 D 9 y u h G 8 7 7 2 B g 5 l q J i m y g C x 5 r l I 8 1 - l D q 0 - _ G v n z s G k y 5 4 D _ 6 w 3 K h 2 - 5 F s h n k G w q s 9 g B 1 8 p Y u g 9 n J _ u s v L h t 6 1 I p o q 2 E 3 q i 9 C y 4 n k B k 0 2 l B m 7 i r I n 0 2 t L 4 s x g N 1 9 x 5 B 6 8 _ 1 G t l 2 z E 5 w p _ R y 2 6 n 9 B r 7 m g C m t j a n 0 l f p y k 4 D t s o l K _ 2 _ o K t l r i D 8 v s 8 H 7 3 u d 1 3 g x B u q w c 9 v n Z t u h - G 7 n l V u 5 u o B s u i 9 B z k t l I y h t X r 5 4 g E z g l d m 0 u k F p m r 0 B k 4 n h C k z 2 i K y z 4 j C _ - j s T n j r 2 B h 5 y y B y x h g B m y 0 T p t o s B n r g 6 C p 8 r v B 2 4 w 4 B m n m 3 E h w y 8 K 8 h g p F p 6 o - C g 4 3 S l 3 0 y B q j t t F j t i h H 1 7 r g D j h g r B y 1 4 j B m i 1 q D o z l 1 C s u x 9 B 7 3 z l C t o u i F u 9 6 q B w n o z G 8 r 0 m L w 4 2 z J 1 n _ j D z 9 v v H - z j q Y 8 r v z s C u r w y B z r 5 5 L i 0 _ l S 2 g _ - B 4 u u o E r z 3 n S w 0 x _ G r 0 3 h S s o p - O i 7 q o f t _ 1 Y 9 m 4 9 o B 0 x y x N 9 1 2 o l B h v z h B r 9 3 v L z g 5 r J 4 4 2 w F y y 8 i D y 5 w l h B 4 _ w i B 8 g k 0 F l j 9 h C g y 0 N 1 m y 3 B 0 m k 9 B o z m 3 H s m l _ H m q j 0 D 3 7 y 7 E i w 3 Z w 9 k c i x h 5 B l j 5 4 W w y v i D m 0 v q G g k 1 S 4 p p i B 9 z h m 1 D 9 x 2 u b u 7 _ j B o 5 r m B - h v n V _ i 6 _ Z 4 _ 3 x D m t h i T 4 q k X o p w u B 4 w t 4 B 9 y 8 - C l y l g D 4 9 1 I r 1 k z B 6 s t s C u g n k D s r o u C r m h 4 B w 3 k n B & l t ; / r i n g & g t ; & l t ; / r p o l y g o n s & g t ; & l t ; r p o l y g o n s & g t ; & l t ; i d & g t ; - 7 8 8 9 7 9 2 0 9 8 & l t ; / i d & g t ; & l t ; r i n g & g t ; g z s 9 g 4 t v l J 5 i w g S r 7 2 q J t k 3 S k m h 0 C & l t ; / r i n g & g t ; & l t ; / r p o l y g o n s & g t ; & l t ; r p o l y g o n s & g t ; & l t ; i d & g t ; - 7 8 8 9 7 9 2 0 9 7 & l t ; / i d & g t ; & l t ; r i n g & g t ; k s u g r k o o 9 H u v 1 V 2 j j o B q p s L 4 3 _ t B 0 1 3 w B j _ 7 0 E & l t ; / r i n g & g t ; & l t ; / r p o l y g o n s & g t ; & l t ; r p o l y g o n s & g t ; & l t ; i d & g t ; - 7 8 8 9 7 9 2 0 9 6 & l t ; / i d & g t ; & l t ; r i n g & g t ; j y y y x 7 g 7 z I z l 4 9 C y k o o B 3 v u u B o l h h B & l t ; / r i n g & g t ; & l t ; / r p o l y g o n s & g t ; & l t ; r p o l y g o n s & g t ; & l t ; i d & g t ; - 7 8 8 9 7 9 2 0 9 5 & l t ; / i d & g t ; & l t ; r i n g & g t ; _ 3 s z _ y x 4 i J i 6 6 x Q r - s M 0 n v n E p 7 2 4 L 5 m y g D & l t ; / r i n g & g t ; & l t ; / r p o l y g o n s & g t ; & l t ; r p o l y g o n s & g t ; & l t ; i d & g t ; - 7 8 8 9 7 9 2 0 9 4 & l t ; / i d & g t ; & l t ; r i n g & g t ; p 2 j w r 7 q r t I l q r b j m 4 V 6 z p i B & l t ; / r i n g & g t ; & l t ; / r p o l y g o n s & g t ; & l t ; r p o l y g o n s & g t ; & l t ; i d & g t ; - 7 8 8 9 7 9 2 0 9 3 & l t ; / i d & g t ; & l t ; r i n g & g t ; - 3 l w l l _ t h J w p 3 l B r m k k B g _ t 0 N 7 0 - 9 B z q p t F 1 t i i G u r 7 q b h - 3 j C v k n 6 C r 1 p j F i 1 4 3 i B 4 5 u p C 7 k 6 4 C l 5 0 n H 7 2 9 t G _ 4 u y I i o y w B m 0 u c 1 _ i u G t 1 9 n G 0 2 s i B h 7 1 7 B g 2 x r E r 6 o s G 7 k 9 i J 5 t r j J j 3 j m 0 B x q 2 n G u m s _ B t u 5 Q v z t q F v 1 6 0 B w g h s E n x 9 u F _ i 4 7 M o 4 _ 7 E h k i 6 q C n 4 x 1 Z 7 i - m B i k t r B n 5 5 q B j x 6 _ R 7 y j _ O l 8 u y C y h y 0 D x t s i B 8 h 9 p D 3 m x s D 0 y h 8 B 1 z 7 8 C 1 k 5 r B j 7 x q C 5 u o j I z 1 7 4 F g w n 1 C 9 r _ m E g q - n B v m - 5 L l 2 6 r J n o w r L 8 v 3 R r 5 w x J y k k l T 4 p 7 k B l n u w D h i _ b g o 3 0 D s 6 h 1 G q _ _ o D 7 5 6 p B g r 5 n B j k k z L 3 h l i L l 8 9 m C t v v w B - n 5 Q 7 v 6 u B 2 g x h H 4 4 B z j G m 4 x V 4 i j 1 E q 0 _ 1 G k z 0 9 B i 4 n f _ _ x 1 C _ v 8 v E m 9 0 t P u u B s k g e 0 v w W i x 4 V i l n 5 B 8 x 9 h B h n i n B v m _ 0 B 4 2 - L 7 s 3 i F 0 m 3 f n 4 o M 0 2 8 h E q m h 4 J z x h 0 G t i v q B 6 p 4 o K t v k p M i 8 y v J t 4 4 y C p r 3 3 J q 7 u o 2 G h l o q B l 5 w s E k 0 o t C r 0 j r R 2 8 y 5 B m n n w B k o w w G v s p P u p n p H y w h 2 C 2 7 s _ G 4 s 7 _ N q 6 r 7 E z o t 7 O z t l 1 a w 4 m v B 2 x 1 9 C g p 5 n B - q y W _ h q 7 B j i j L 7 t q S u z j 3 G x 6 z t P h 0 s - V 8 5 g w C - 4 m - g B 2 7 i p C l z 4 q a q w m 6 G y y 7 _ E 7 j w s B 7 o g 3 J q q y l D n x n s J q i t Z t 2 r g G 9 5 _ Y s q 7 j E 1 p o X 1 g 4 2 B 7 9 s 1 B n p 7 v h C & l t ; / r i n g & g t ; & l t ; / r p o l y g o n s & g t ; & l t ; r p o l y g o n s & g t ; & l t ; i d & g t ; - 7 8 8 9 7 9 2 0 9 2 & l t ; / i d & g t ; & l t ; r i n g & g t ; k j h 3 2 l h j z H 1 q v u G 2 n o 5 B - h 0 p B p - w P i y k d 3 m 1 u W q 3 8 5 G r 5 q 6 G z v y 0 C x 5 h r C u l l M g 1 _ g H 8 j r 6 T t h 8 l X i m 3 9 E - u 6 2 B n m 4 9 P & l t ; / r i n g & g t ; & l t ; / r p o l y g o n s & g t ; & l t ; r p o l y g o n s & g t ; & l t ; i d & g t ; - 7 8 8 9 7 9 2 0 9 1 & l t ; / i d & g t ; & l t ; r i n g & g t ; x n 5 2 q y z w j I w 3 7 v P w o q 8 B 2 s 3 _ C q _ y s C _ s l 6 H i g q y B m 2 4 r I 8 g u t c m 2 s w M g q z 9 G o - p 7 4 B 8 w 0 - C g 4 - g D 7 7 q h B l - o 5 B - m 7 i B 4 x n Q t z 6 q i B l v 8 V 8 u 3 e z 0 s - q B n o t 4 B 9 _ h 2 Q 1 g l h K h 6 o 3 I m z 8 P x p 1 - F w 6 o k C u 2 4 y N 8 l y e h 8 - p H o o j y F - h x m C x z s o B j n - l B s k l 7 B 3 r p 5 H k j t 1 C 1 i 2 g C z h s 7 D - 0 h I g g p 3 E z 9 1 q D 8 1 p m E 8 v y u B p x 2 W w w 6 y B _ 7 w o B 7 1 i w C 1 k x _ E 5 t 2 n C w 4 6 n B 9 5 5 T 4 y v t B 2 6 s U k 8 7 5 u B w q q 5 X 5 y z 5 R 7 n w m E t 7 m Y h s g l D 7 0 - n G 8 i z n L n q _ q D 5 g m z E 7 v o u B k 9 6 G p p k - C 6 z j z C p i g W 5 x k m C o 0 o z B h m 8 c v 4 9 p C 6 8 8 V y 6 1 4 C 9 i 9 s B 8 1 z H l 3 - r H t 8 m m F g h q x E q 2 y 0 j B w _ p 0 G _ u 2 _ S 3 p q Q 3 7 r 2 B i q 9 z C 8 _ w 0 B 7 y v - B u 0 v 1 B o z 0 r N i n i R w u n g B m p 4 T 8 7 4 b q y 3 y B 8 l 7 q G n o i j E l o w l N & l t ; / r i n g & g t ; & l t ; / r p o l y g o n s & g t ; & l t ; r p o l y g o n s & g t ; & l t ; i d & g t ; - 7 8 8 9 7 9 2 0 9 0 & l t ; / i d & g t ; & l t ; r i n g & g t ; 4 p h p l s p _ j I 7 t z z B q 4 t w J u m i 6 E & l t ; / r i n g & g t ; & l t ; / r p o l y g o n s & g t ; & l t ; r p o l y g o n s & g t ; & l t ; i d & g t ; - 7 8 8 9 7 9 2 0 8 9 & l t ; / i d & g t ; & l t ; r i n g & g t ; 4 s r y 6 r i 8 9 I i 0 u m a k h 6 5 B s o j h D n p g T s 6 0 o D & l t ; / r i n g & g t ; & l t ; / r p o l y g o n s & g t ; & l t ; r p o l y g o n s & g t ; & l t ; i d & g t ; - 7 8 8 9 7 9 2 0 8 8 & l t ; / i d & g t ; & l t ; r i n g & g t ; i 5 k n m l g n i I 7 7 4 w D 1 0 s a l j 4 T s t r h B 1 x 6 - B & l t ; / r i n g & g t ; & l t ; / r p o l y g o n s & g t ; & l t ; r p o l y g o n s & g t ; & l t ; i d & g t ; - 7 8 8 9 7 9 2 0 8 7 & l t ; / i d & g t ; & l t ; r i n g & g t ; y 9 u 0 0 x l v l I 2 1 q 7 B 8 1 3 Z r r 9 8 C & l t ; / r i n g & g t ; & l t ; / r p o l y g o n s & g t ; & l t ; r p o l y g o n s & g t ; & l t ; i d & g t ; - 7 8 8 9 7 9 2 0 8 6 & l t ; / i d & g t ; & l t ; r i n g & g t ; 5 5 9 v u 1 w 7 9 I 5 y 2 j C i 3 1 j D 7 r r x E t l p 4 E p i o 6 H y x u n F r z h p J v 8 w y D 3 u i s M 0 - _ K t j - Q 9 s z Y 9 - y P t o 9 8 F s v 3 g D p k n 6 E w y t 5 v B 2 4 1 j M m 8 m y L m t h z B l i u w B 5 r - 6 D n l q t P i 0 g n B l q m T v 5 v k D p 8 i z B i 5 z x I t t z e y x - n B v - q j E j 9 t 5 D r t k W 6 z p 8 D 3 8 4 2 J j 5 h 3 L 3 m q y C q _ n U 9 o x 5 F z s i P s n 0 9 X n h h o M 2 m 9 7 M m l 7 l T r - - o H j 2 u n F 7 l 1 g b 6 h n G h 0 8 t D l p 6 q H j g 1 _ L i n v 8 B x _ p 0 Y g 6 1 t B 1 - n 4 Z 6 2 5 i M j 8 3 x E 6 h 5 n E _ v - g B 7 x t j E r 1 o 3 C u w l r B v 2 x 1 E 0 l 8 h C 4 v n _ F 9 q 4 r B r 0 m 5 d & l t ; / r i n g & g t ; & l t ; / r p o l y g o n s & g t ; & l t ; r p o l y g o n s & g t ; & l t ; i d & g t ; - 7 8 8 9 7 9 2 0 8 5 & l t ; / i d & g t ; & l t ; r i n g & g t ; w h n 1 k o q y _ H x h 3 1 S j _ n l E h 3 m p B p k i 1 B g p 0 T 1 x n n g B & l t ; / r i n g & g t ; & l t ; / r p o l y g o n s & g t ; & l t ; r p o l y g o n s & g t ; & l t ; i d & g t ; - 7 8 8 9 7 9 2 0 8 4 & l t ; / i d & g t ; & l t ; r i n g & g t ; p 9 5 - g 9 - 7 - H n 8 g b j _ m 7 B p t p h O 3 o n j I 3 4 l i B - 1 m z Q 4 6 o v G h v j o D & l t ; / r i n g & g t ; & l t ; / r p o l y g o n s & g t ; & l t ; r p o l y g o n s & g t ; & l t ; i d & g t ; - 7 8 8 9 7 9 2 0 8 3 & l t ; / i d & g t ; & l t ; r i n g & g t ; _ x i 5 y w 1 n 5 I o r l W n 9 o e q m 4 q B & l t ; / r i n g & g t ; & l t ; / r p o l y g o n s & g t ; & l t ; r p o l y g o n s & g t ; & l t ; i d & g t ; - 7 8 8 9 7 9 2 0 8 2 & l t ; / i d & g t ; & l t ; r i n g & g t ; t 6 z q 3 8 2 h 8 I o u l g G n g m 6 C x p n L o 2 m h t B z j r 9 b 8 9 u v D j x 0 p B & l t ; / r i n g & g t ; & l t ; / r p o l y g o n s & g t ; & l t ; r p o l y g o n s & g t ; & l t ; i d & g t ; - 7 8 8 9 7 9 2 0 8 1 & l t ; / i d & g t ; & l t ; r i n g & g t ; 0 z j m o i z _ - I z 8 h y J y 9 o h C p t 6 r O 8 h v s B y v p k E t l _ v C y 6 2 O & l t ; / r i n g & g t ; & l t ; / r p o l y g o n s & g t ; & l t ; r p o l y g o n s & g t ; & l t ; i d & g t ; - 7 8 8 9 7 9 2 0 8 0 & l t ; / i d & g t ; & l t ; r i n g & g t ; m o h 6 5 0 s - 8 I _ 2 r 1 S m 9 w 8 C 7 p t Q l o 5 i B 0 - o k G l t q l D q i - h R & l t ; / r i n g & g t ; & l t ; / r p o l y g o n s & g t ; & l t ; r p o l y g o n s & g t ; & l t ; i d & g t ; - 7 8 8 9 7 9 2 0 7 9 & l t ; / i d & g t ; & l t ; r i n g & g t ; 1 u v u g 3 v 5 j J 2 4 u e j u 4 k E 2 r s 4 S 9 m m j C 0 r 0 f x v j _ q B 8 6 r v B 2 l z v E 7 u u n D r n g u N x s v _ C g m h k v C & l t ; / r i n g & g t ; & l t ; / r p o l y g o n s & g t ; & l t ; r p o l y g o n s & g t ; & l t ; i d & g t ; - 7 8 8 9 7 9 2 0 7 8 & l t ; / i d & g t ; & l t ; r i n g & g t ; 5 t 4 j y x u x - I l l k 1 D 8 6 n 8 E k q s 4 I 2 5 n 7 H & l t ; / r i n g & g t ; & l t ; / r p o l y g o n s & g t ; & l t ; r p o l y g o n s & g t ; & l t ; i d & g t ; - 7 8 8 9 7 9 2 0 7 7 & l t ; / i d & g t ; & l t ; r i n g & g t ; - 3 o v l u s i j J o m l t K 7 n 4 p H h p 8 T y 0 o w F 7 p v y F & l t ; / r i n g & g t ; & l t ; / r p o l y g o n s & g t ; & l t ; r p o l y g o n s & g t ; & l t ; i d & g t ; - 7 8 8 9 7 9 2 0 7 6 & l t ; / i d & g t ; & l t ; r i n g & g t ; 1 3 x 5 1 z - 8 i J - m 5 p C 4 0 t 5 B s j t - B u t i b 9 g y j B 6 h 4 _ B m 1 q 5 C k 4 v - D i 9 6 5 E z w 6 h D p 7 y o Z & l t ; / r i n g & g t ; & l t ; / r p o l y g o n s & g t ; & l t ; r p o l y g o n s & g t ; & l t ; i d & g t ; - 7 8 8 9 7 9 2 0 7 5 & l t ; / i d & g t ; & l t ; r i n g & g t ; 9 5 q 9 t o o 9 5 I y t 9 6 n B o v 0 S m 8 l u C 1 g y t V z 8 o 6 H g v j 8 M o v v 0 X 7 7 h m D g n p j j B 3 3 u 9 C 3 l g 4 O s n r h J 6 n s _ C 4 u 6 4 B g m 9 g C 8 l o 0 I g l z 6 o C x 6 m l m G 0 z - _ C _ h 0 _ B k u s n J k z l 9 B x 5 s l K x 3 _ t C 7 - 6 2 B 0 l 7 r B i r v w H x 4 o u E n - o i X v l 7 h B 4 3 j x C g s t 3 Z j 0 t 4 - H 4 g 3 y Q & l t ; / r i n g & g t ; & l t ; / r p o l y g o n s & g t ; & l t ; r p o l y g o n s & g t ; & l t ; i d & g t ; - 7 8 8 9 7 9 2 0 7 4 & l t ; / i d & g t ; & l t ; r i n g & g t ; h 9 o h 8 r - m g I w k 6 t B l 0 9 7 B - 8 1 J 1 i v 1 B & l t ; / r i n g & g t ; & l t ; / r p o l y g o n s & g t ; & l t ; r p o l y g o n s & g t ; & l t ; i d & g t ; - 7 8 8 9 7 9 2 0 7 3 & l t ; / i d & g t ; & l t ; r i n g & g t ; s i t 3 3 v 2 9 9 H l v k u P m 5 8 _ N 9 u n j E n 2 r j H & l t ; / r i n g & g t ; & l t ; / r p o l y g o n s & g t ; & l t ; r p o l y g o n s & g t ; & l t ; i d & g t ; - 7 8 8 9 7 9 2 0 7 2 & l t ; / i d & g t ; & l t ; r i n g & g t ; 3 6 o _ y s j w 8 I 4 s h h O t 6 o 2 E w - m w D x k p w C t 6 7 i D w l r V 6 2 p p H & l t ; / r i n g & g t ; & l t ; / r p o l y g o n s & g t ; & l t ; r p o l y g o n s & g t ; & l t ; i d & g t ; - 7 8 8 9 7 9 2 0 7 1 & l t ; / i d & g t ; & l t ; r i n g & g t ; 4 t u w g k 7 5 6 I 7 j n - D q 6 6 4 J x g 8 U 2 n 6 x E 5 m 4 x T & l t ; / r i n g & g t ; & l t ; / r p o l y g o n s & g t ; & l t ; r p o l y g o n s & g t ; & l t ; i d & g t ; - 7 8 8 9 7 9 2 0 7 0 & l t ; / i d & g t ; & l t ; r i n g & g t ; q n w 3 0 i v y g J 4 2 0 w K 7 r h i B n 7 y - C o x v s K z v 2 6 a 7 9 k 5 I w k _ 5 D z 7 m w O o 7 t 0 D g z x 8 C 9 0 y s B 1 m 4 1 v B & l t ; / r i n g & g t ; & l t ; / r p o l y g o n s & g t ; & l t ; r p o l y g o n s & g t ; & l t ; i d & g t ; - 7 8 8 9 7 9 2 0 6 9 & l t ; / i d & g t ; & l t ; r i n g & g t ; 3 q 0 k t z o 5 g J r g 4 4 S _ n 9 i E l v 2 m X u q 1 n S z p 7 g B v u i l Y 5 g x c 3 g 7 m H p 9 2 g C _ i u 7 C 9 k r j n D q m 5 u E q g - 3 G t m l y H v t n 5 B k 6 v 5 D r 1 p n B w o 6 0 B i j p X s z j h G 1 o x k R v p g u I 9 j 1 O & l t ; / r i n g & g t ; & l t ; / r p o l y g o n s & g t ; & l t ; r p o l y g o n s & g t ; & l t ; i d & g t ; - 7 8 8 9 7 9 2 0 6 8 & l t ; / i d & g t ; & l t ; r i n g & g t ; 9 q h _ 9 x h h j J v z 2 S z 7 w t G 5 p q 2 D v 1 i p K i 2 5 d & l t ; / r i n g & g t ; & l t ; / r p o l y g o n s & g t ; & l t ; r p o l y g o n s & g t ; & l t ; i d & g t ; - 7 8 8 9 7 9 2 0 6 7 & l t ; / i d & g t ; & l t ; r i n g & g t ; g h i 5 r 3 - n 9 I 3 3 t g G j n _ l j B q q _ w B s q p - J 2 8 l w N & l t ; / r i n g & g t ; & l t ; / r p o l y g o n s & g t ; & l t ; r p o l y g o n s & g t ; & l t ; i d & g t ; - 7 8 8 9 7 9 2 0 6 6 & l t ; / i d & g t ; & l t ; r i n g & g t ; u - 0 m q o x 7 j J 0 n _ 1 V - u 3 N 6 s m w Z & l t ; / r i n g & g t ; & l t ; / r p o l y g o n s & g t ; & l t ; r p o l y g o n s & g t ; & l t ; i d & g t ; - 7 8 8 9 7 9 2 0 6 5 & l t ; / i d & g t ; & l t ; r i n g & g t ; 2 w 6 k 0 u q - z I 0 k 3 j F 7 r _ X 6 - t 3 G & l t ; / r i n g & g t ; & l t ; / r p o l y g o n s & g t ; & l t ; r p o l y g o n s & g t ; & l t ; i d & g t ; - 7 8 8 9 7 9 2 0 6 4 & l t ; / i d & g t ; & l t ; r i n g & g t ; 5 h n n i 3 4 2 g J 2 g t l S 0 0 7 j 5 B 0 6 p 8 B n _ v 6 B q 7 o k r B z _ 4 x h B 3 1 z u B 8 s _ p E n w n v H & l t ; / r i n g & g t ; & l t ; / r p o l y g o n s & g t ; & l t ; r p o l y g o n s & g t ; & l t ; i d & g t ; - 7 8 8 9 7 9 2 0 6 3 & l t ; / i d & g t ; & l t ; r i n g & g t ; l m i 8 u g z o g I 8 t j J h v s m B p 2 h Z & l t ; / r i n g & g t ; & l t ; / r p o l y g o n s & g t ; & l t ; r p o l y g o n s & g t ; & l t ; i d & g t ; - 7 8 8 9 7 9 2 0 6 2 & l t ; / i d & g t ; & l t ; r i n g & g t ; i k n u 5 5 u s - I x s 1 2 k B 4 0 4 O h 2 9 m B 2 g 5 - D s p y e g 0 8 8 K & l t ; / r i n g & g t ; & l t ; / r p o l y g o n s & g t ; & l t ; r p o l y g o n s & g t ; & l t ; i d & g t ; - 7 8 8 9 7 9 2 0 6 1 & l t ; / i d & g t ; & l t ; r i n g & g t ; m s 5 y h 9 i y n I y s 8 2 B u m n Y 0 y v 3 B & l t ; / r i n g & g t ; & l t ; / r p o l y g o n s & g t ; & l t ; r p o l y g o n s & g t ; & l t ; i d & g t ; - 7 8 8 9 7 9 2 0 6 0 & l t ; / i d & g t ; & l t ; r i n g & g t ; 0 i o g k 2 j q 3 I g 1 _ x E o q - r G - h _ h F s 4 l Q j g 5 s B v v 8 u D k 9 u y D 1 m - o B w x l z B & l t ; / r i n g & g t ; & l t ; / r p o l y g o n s & g t ; & l t ; r p o l y g o n s & g t ; & l t ; i d & g t ; - 7 8 8 9 7 9 2 0 5 9 & l t ; / i d & g t ; & l t ; r i n g & g t ; 1 1 x 0 0 9 y p j J - r n T 4 7 v r K 3 0 g 0 Q u 7 5 i D i p p 5 C & l t ; / r i n g & g t ; & l t ; / r p o l y g o n s & g t ; & l t ; r p o l y g o n s & g t ; & l t ; i d & g t ; - 7 8 8 9 7 9 2 0 5 8 & l t ; / i d & g t ; & l t ; r i n g & g t ; w g 1 j w t x g i J q s g U r x 9 4 a h x 6 8 m C y w 1 9 1 C q 6 y n s B h k h c 3 v 2 j K y 9 - u r B 2 q i f 6 l x u z B v 4 u - Z 5 p 2 9 7 C 0 8 3 7 G y y g O g 6 m W o u q - W u l _ j X 6 0 7 - C 1 x v p B w i 1 a s _ 6 s D - g r k B g 3 5 0 E g q 0 f 3 - q h I g o w i B g n q q S 3 l 1 l F r y 8 V y i n l U - 2 l k B 5 k 2 k D k 8 p j e - v 0 y D 5 z g y F 2 3 i v E x x l g R 2 1 i j C h g i p I w r v m O n o i d 3 _ t j G q h 3 o C 4 r t x j C 4 q l 9 P l q o 4 E 7 y u c _ o y Y 2 p 2 9 H r r w y - C 3 w w 4 E 7 p s z b 4 m w u L s 7 o q B 3 8 z q B 0 u p f 1 0 j t b n _ 5 n m B 4 p 2 k D v 7 h 5 C j 6 5 p N x - p 1 D i 1 2 Z 1 n t z F v j 5 8 D h o i 8 B j y o _ U 1 y r n P 4 z 9 N i k 1 j q D m h 9 Z 4 4 2 T n 6 4 y B 5 l y 5 T _ p 1 s Z _ q p x K & l t ; / r i n g & g t ; & l t ; / r p o l y g o n s & g t ; & l t ; r p o l y g o n s & g t ; & l t ; i d & g t ; - 7 8 8 9 7 9 2 0 5 7 & l t ; / i d & g t ; & l t ; r i n g & g t ; 5 j n j r g x q g I v s u 9 B o 3 o W 5 8 v l G g 2 1 w F z 6 j p G 8 j l 9 B & l t ; / r i n g & g t ; & l t ; / r p o l y g o n s & g t ; & l t ; r p o l y g o n s & g t ; & l t ; i d & g t ; - 7 8 8 9 7 9 2 0 5 6 & l t ; / i d & g t ; & l t ; r i n g & g t ; 5 n - x s 1 3 k s I v k i g O i g r p D u g k _ D i _ 8 f & l t ; / r i n g & g t ; & l t ; / r p o l y g o n s & g t ; & l t ; r p o l y g o n s & g t ; & l t ; i d & g t ; - 7 8 8 9 7 9 2 0 5 5 & l t ; / i d & g t ; & l t ; r i n g & g t ; 2 z 4 4 2 n y 8 k I g - 7 h K v 1 p l F i u 7 h B 3 q j l C g q u j D _ q _ 2 a h j u 3 C t v 2 h F k 5 8 z D v s 6 h B k s g z B 7 1 5 _ C y l n _ I z x i q D 2 g _ w K 0 q t g C q r 9 3 I y 4 z q K 8 y s 3 b y q 2 t F 7 y x 7 J 8 z - L & l t ; / r i n g & g t ; & l t ; / r p o l y g o n s & g t ; & l t ; r p o l y g o n s & g t ; & l t ; i d & g t ; - 7 8 8 9 7 9 2 0 5 4 & l t ; / i d & g t ; & l t ; r i n g & g t ; 3 n h 4 u p l r 2 I 1 5 6 O t 7 j 8 X v t _ 8 a & l t ; / r i n g & g t ; & l t ; / r p o l y g o n s & g t ; & l t ; r p o l y g o n s & g t ; & l t ; i d & g t ; - 7 8 8 9 7 9 2 0 5 3 & l t ; / i d & g t ; & l t ; r i n g & g t ; l 5 k l 3 y u 2 - H 9 v m r O l p 8 u E u 0 4 5 C & l t ; / r i n g & g t ; & l t ; / r p o l y g o n s & g t ; & l t ; r p o l y g o n s & g t ; & l t ; i d & g t ; - 7 8 8 9 7 9 2 0 5 2 & l t ; / i d & g t ; & l t ; r i n g & g t ; s t 4 g w g - 9 h J o 4 4 2 C i 2 h v B 2 q 4 - F 2 r 6 i B g - x g E l _ q i B z 8 k f m u o y C & l t ; / r i n g & g t ; & l t ; / r p o l y g o n s & g t ; & l t ; r p o l y g o n s & g t ; & l t ; i d & g t ; - 7 8 8 9 7 9 2 0 5 1 & l t ; / i d & g t ; & l t ; r i n g & g t ; - 1 j m - - y 1 g I 9 9 2 w B 0 v 7 x C n w u q D & l t ; / r i n g & g t ; & l t ; / r p o l y g o n s & g t ; & l t ; r p o l y g o n s & g t ; & l t ; i d & g t ; - 7 8 8 9 7 9 2 0 5 0 & l t ; / i d & g t ; & l t ; r i n g & g t ; 3 0 n i y y 4 3 4 H j v m 3 D z r 0 c 1 _ 5 - B o 9 q h B & l t ; / r i n g & g t ; & l t ; / r p o l y g o n s & g t ; & l t ; r p o l y g o n s & g t ; & l t ; i d & g t ; - 7 8 8 9 7 9 2 0 4 9 & l t ; / i d & g t ; & l t ; r i n g & g t ; j x l h x j - g j J 3 z h _ N g x v 6 X 1 6 l 9 f r g - T j z z w B 0 s r k C 3 9 u r K & l t ; / r i n g & g t ; & l t ; / r p o l y g o n s & g t ; & l t ; r p o l y g o n s & g t ; & l t ; i d & g t ; - 7 8 8 9 7 9 2 0 4 8 & l t ; / i d & g t ; & l t ; r i n g & g t ; 3 o n l 2 y - z - I 1 _ w z M o k i v X n 6 6 k B p l p T g 8 k w F 6 n q h F 6 z r m D & l t ; / r i n g & g t ; & l t ; / r p o l y g o n s & g t ; & l t ; r p o l y g o n s & g t ; & l t ; i d & g t ; - 7 8 8 9 7 9 2 0 4 7 & l t ; / i d & g t ; & l t ; r i n g & g t ; g p n 9 5 k 4 _ r I 6 - 6 0 B 0 z - H 7 v t d 4 2 - r B & l t ; / r i n g & g t ; & l t ; / r p o l y g o n s & g t ; & l t ; r p o l y g o n s & g t ; & l t ; i d & g t ; - 7 8 8 9 7 9 2 0 4 6 & l t ; / i d & g t ; & l t ; r i n g & g t ; o k v s u _ o r y I - 6 7 1 E 7 m 0 6 B y w g V & l t ; / r i n g & g t ; & l t ; / r p o l y g o n s & g t ; & l t ; r p o l y g o n s & g t ; & l t ; i d & g t ; - 7 8 8 9 7 9 2 0 4 5 & l t ; / i d & g t ; & l t ; r i n g & g t ; 8 i n y - 2 h j m J w i 0 h B r s j w Q - m k 1 O w g w y B & l t ; / r i n g & g t ; & l t ; / r p o l y g o n s & g t ; & l t ; r p o l y g o n s & g t ; & l t ; i d & g t ; - 7 8 8 9 7 9 2 0 4 4 & l t ; / i d & g t ; & l t ; r i n g & g t ; p 2 3 8 n r 4 m y I m u g Q 0 r - n B o 2 6 O 2 r m R & l t ; / r i n g & g t ; & l t ; / r p o l y g o n s & g t ; & l t ; r p o l y g o n s & g t ; & l t ; i d & g t ; - 7 8 8 9 7 9 2 0 4 3 & l t ; / i d & g t ; & l t ; r i n g & g t ; x _ v p _ i g q 0 I 9 u 3 9 D g p j p B x t m 2 J & l t ; / r i n g & g t ; & l t ; / r p o l y g o n s & g t ; & l t ; r p o l y g o n s & g t ; & l t ; i d & g t ; - 7 8 8 9 7 9 2 0 4 2 & l t ; / i d & g t ; & l t ; r i n g & g t ; 7 5 j 6 g n n n j J 1 1 5 l l D k 1 _ r F o l g 2 B t i 5 4 I y q 3 5 C x _ 6 e y u 8 1 u B p i s 5 g C 2 0 q r E k p u h C m s 8 j B 1 l g s I _ 0 p u D 5 w 6 g D m s 5 e v k m L i j u g f p y 0 7 B - 8 n x 0 B - 5 z m G 2 o i 7 B 6 3 o w F n l _ u J p k 0 1 C w 9 x m B & l t ; / r i n g & g t ; & l t ; / r p o l y g o n s & g t ; & l t ; r p o l y g o n s & g t ; & l t ; i d & g t ; - 7 8 8 9 7 9 2 0 4 1 & l t ; / i d & g t ; & l t ; r i n g & g t ; o v o u m g n z 5 I 5 3 m 1 B z - l z B m 4 j V n 6 r u M m 9 9 y E z u 6 i F k - 0 Y y l 5 5 C & l t ; / r i n g & g t ; & l t ; / r p o l y g o n s & g t ; & l t ; r p o l y g o n s & g t ; & l t ; i d & g t ; - 7 8 8 9 7 9 2 0 4 0 & l t ; / i d & g t ; & l t ; r i n g & g t ; 8 l o z 8 0 w p _ I g q q l H g i 4 v O o 6 j 3 N v m 1 4 B w z q l E k q w 2 C t p 1 3 B p 4 p u D h p v _ I j g v z B l k r 2 C 7 _ 5 k J k w 3 y f y i t n G u _ s X v 6 5 z Q & l t ; / r i n g & g t ; & l t ; / r p o l y g o n s & g t ; & l t ; r p o l y g o n s & g t ; & l t ; i d & g t ; - 7 8 8 9 7 9 2 0 3 9 & l t ; / i d & g t ; & l t ; r i n g & g t ; w 8 0 9 g n 5 z m J - 1 u p e u v z 9 K j l u R q 0 _ c 1 o 1 g F & l t ; / r i n g & g t ; & l t ; / r p o l y g o n s & g t ; & l t ; r p o l y g o n s & g t ; & l t ; i d & g t ; - 7 8 8 9 7 9 2 0 3 8 & l t ; / i d & g t ; & l t ; r i n g & g t ; h 6 8 v u 0 g z n I z w _ r C v g j i O 0 w l u n B 5 3 x g F & l t ; / r i n g & g t ; & l t ; / r p o l y g o n s & g t ; & l t ; r p o l y g o n s & g t ; & l t ; i d & g t ; - 7 8 8 9 7 9 2 0 3 7 & l t ; / i d & g t ; & l t ; r i n g & g t ; 2 q - 5 v q q x y I i r k k C p w 8 2 C s o q l G x q o r C i l u 5 C 2 q s s H 7 q h m K 6 3 5 i E 8 8 i t p B p p v 6 N 8 h h y I h w i w I 4 k 8 Z _ x r 9 G y 3 w 3 C 5 r z e s x t y E w 5 4 Y r - q u B y i 4 n B p - y 0 B o y 1 i B k 1 s l C w z 2 S r _ r 2 B & l t ; / r i n g & g t ; & l t ; / r p o l y g o n s & g t ; & l t ; r p o l y g o n s & g t ; & l t ; i d & g t ; - 7 8 8 9 7 9 2 0 3 6 & l t ; / i d & g t ; & l t ; r i n g & g t ; m j q q 4 t 8 i l J 6 w 1 v C 0 n r _ E i q 1 9 J 1 _ 8 o O & l t ; / r i n g & g t ; & l t ; / r p o l y g o n s & g t ; & l t ; r p o l y g o n s & g t ; & l t ; i d & g t ; - 7 8 8 9 7 9 2 0 3 5 & l t ; / i d & g t ; & l t ; r i n g & g t ; y j 4 q 8 _ l r 8 H g n p s C 2 t 1 g C x v 8 9 F & l t ; / r i n g & g t ; & l t ; / r p o l y g o n s & g t ; & l t ; r p o l y g o n s & g t ; & l t ; i d & g t ; - 7 8 8 9 7 9 2 0 3 4 & l t ; / i d & g t ; & l t ; r i n g & g t ; _ y 8 0 z z q g j J 2 p t h h B n 0 q m C y w o k H 1 n x 6 R p h t 9 C s j 4 h C z i t m J p p t n B r l o _ B h u v z C 2 n y 3 E 8 _ h u F x q - 5 I 2 9 j Y o p 8 q O _ g m l B m x 2 z P o 0 t h g E 7 - 6 n B 9 7 j p C x p 8 b s 6 s r G t m q p E x x n x E l g _ a x z s k B p 0 u p K 3 _ s l L o 3 q 0 D u 0 x g B n z s 9 B k x t n M 4 m k q B 7 r l m L i k r 9 D 3 x s v C _ s 1 e l 6 y 2 P 5 k 9 y B 1 v n q I g t _ p B p 3 7 v H & l t ; / r i n g & g t ; & l t ; / r p o l y g o n s & g t ; & l t ; r p o l y g o n s & g t ; & l t ; i d & g t ; - 7 8 8 9 7 9 2 0 3 3 & l t ; / i d & g t ; & l t ; r i n g & g t ; k s k r i x w l 6 I 8 r 6 0 B r l m k o B o y g y D z s y z E v v 2 u C o q _ 8 9 B y 8 3 v L 3 3 k o G _ - _ 8 B y x 3 x B _ 2 t 0 J _ k 9 p D 8 g 1 2 V - g 9 w j B & l t ; / r i n g & g t ; & l t ; / r p o l y g o n s & g t ; & l t ; r p o l y g o n s & g t ; & l t ; i d & g t ; - 7 8 8 9 7 9 2 0 3 2 & l t ; / i d & g t ; & l t ; r i n g & g t ; 8 0 o m h _ 8 g 4 H y x h p p B 5 k k q 6 B n n 1 h Y 4 o k 0 H 0 q r 7 C t 5 j - E 1 w s b s j _ 2 K 1 2 t y C w g i m F w k w a t x F v v O 3 9 h h B v t y R z y _ 7 B l x i B 8 0 l b q t r a o 6 2 e 5 h m 8 C 7 w 1 j K v m 5 2 I h 0 x l J g u _ v L i 6 y q C y 0 o u d y x n v R t i r q L & l t ; / r i n g & g t ; & l t ; / r p o l y g o n s & g t ; & l t ; r p o l y g o n s & g t ; & l t ; i d & g t ; - 7 8 8 9 7 9 2 0 3 1 & l t ; / i d & g t ; & l t ; r i n g & g t ; 7 u p 3 5 9 7 k o J s z h g J - g x 7 B 4 7 x 6 G j 5 - i B 9 h o i I 7 9 5 h B l q o 1 B 7 l w m B r k 2 6 G j t - q B y y n 4 B o n 9 N l m l z G y z v k E 4 v g x J o g 2 j E - j r p C - 7 3 l J & l t ; / r i n g & g t ; & l t ; / r p o l y g o n s & g t ; & l t ; r p o l y g o n s & g t ; & l t ; i d & g t ; - 7 8 8 9 7 9 2 0 3 0 & l t ; / i d & g t ; & l t ; r i n g & g t ; z 5 k 8 h v s q 5 I 0 t 3 y T 9 i 5 z C 3 1 h Q 4 o 7 9 G v 7 0 3 H m w g p T p s r 1 J z q 2 - D r z o 0 E & l t ; / r i n g & g t ; & l t ; / r p o l y g o n s & g t ; & l t ; r p o l y g o n s & g t ; & l t ; i d & g t ; - 7 8 8 9 7 9 2 0 2 9 & l t ; / i d & g t ; & l t ; r i n g & g t ; l v s k k 3 j 5 9 H n h x h B l y h h C r j 0 r D & l t ; / r i n g & g t ; & l t ; / r p o l y g o n s & g t ; & l t ; r p o l y g o n s & g t ; & l t ; i d & g t ; - 7 8 8 9 7 9 2 0 2 8 & l t ; / i d & g t ; & l t ; r i n g & g t ; 0 m q l 6 j 5 q j I j 3 5 _ D 6 p w n F 1 l g 0 F j 2 y m P o p 6 r P i l l v F p y 6 r N 2 k 2 3 N r 6 u _ B t n x 2 M 5 - 4 o E n m q t C v - u y C w r 2 s l B 6 4 7 g D i 4 y h D g s v 7 R 8 k 2 m B l y k k J _ y 2 r S t j 7 i K 3 n - 6 L 5 i 7 z B i i 7 2 E 8 t u u Q 4 t k o E r r k 9 D n o s n C z _ j i E n g m o E 1 2 m 4 B 9 w k j H l 4 q j B s m x 9 F k 9 o 1 P m z i h H s p x k G i j l h M x n 7 x w B o u n - B r 2 z 5 D k _ s 7 D p u u 6 F _ x - i H 4 4 l v W q i 9 n U 6 s r s 7 B i o r 8 H 4 - 5 h D s 6 4 h H - y r T p _ p 4 C 5 w 9 8 V p 8 o 6 B y i p y B o s 9 p D 5 t g Z w r 7 h B i 4 0 9 I 9 r p p B u 2 k j C k i 8 5 G p i s 7 D k k g h B 4 h j W g z w S s 6 0 r U j i 3 y D w t 7 N 0 w y 5 B q 8 j u O x j p q p B k n 6 q D _ l i 6 B - g 6 6 E o z o 0 B v 9 9 R 1 5 k r F n l y j C q 6 9 l T j 0 5 j S n 8 p 2 F 1 2 z Y x j m 6 B m 4 t 8 B s 4 s x B q - i 1 E 8 4 3 m O g 5 6 x D v i 2 g E q 9 w g D i y r g F 0 8 5 h C y 0 - f q 5 x R t 8 w M u g 9 0 E 1 0 3 z M x s 3 y C 9 0 3 i E _ z 3 f _ x g g D 2 x l n F u p n 0 P k 5 3 n G o 2 x 4 F m i 3 7 8 B w u x x G o 7 - 6 B 3 z g n I 7 k 6 n C 5 t 5 m B 0 y - g B & l t ; / r i n g & g t ; & l t ; / r p o l y g o n s & g t ; & l t ; r p o l y g o n s & g t ; & l t ; i d & g t ; - 7 8 8 9 7 9 2 0 2 7 & l t ; / i d & g t ; & l t ; r i n g & g t ; i p 4 h 4 w g 1 5 H j 2 p 6 D 9 z z J r v 0 k I g 5 0 0 B & l t ; / r i n g & g t ; & l t ; / r p o l y g o n s & g t ; & l t ; r p o l y g o n s & g t ; & l t ; i d & g t ; - 7 8 8 9 7 9 2 0 2 6 & l t ; / i d & g t ; & l t ; r i n g & g t ; r 4 v r 3 g l u h J g 0 k a 3 m z i B h i p t C t s s R z l o 0 P y 3 n r i B l l 5 v C r n 9 6 S i z y T 5 7 k l E i h y k l B k 2 r l B h u _ 6 H t 9 1 t g D p y s l D g 0 i 5 N z o u g C 9 g s 5 M z m m q B y 5 0 s E 4 i j j H 4 j - k L l l 9 s I y v o 7 P v 4 4 q B 9 m z 9 3 B p i n P y m l 0 o C h 8 x k B p _ y g G x h - _ K s u w 8 D 1 q i T m 3 i O h x 0 - C y p _ u J 0 n 7 L 0 z p v Z 3 h 0 6 E u - 2 Z 1 w h j B j g v o C 6 7 u y C p 5 q 0 G w s o s M 6 u r k B 1 7 2 S 6 _ 7 v C w v 6 2 M 5 - k z B l q l w E 9 2 - 5 M 2 q w i I y 5 l m D t _ j 5 B x p 2 0 N j l 3 0 B 2 y 2 l H _ m - o S 6 4 x y F 2 j h 9 E m m z u B 3 g g y B 8 t q _ j B u y m y C q w 9 9 I - g 0 h C 3 p 5 q B i k p j C m p h g B y h 5 m E q k m v H 5 9 0 m D 0 v x n C 6 _ v q Y j 3 y 7 G g 1 p h K m y z b m 5 i o C n z x k D i g j _ i B 1 g 1 9 F i j l o D s w 6 9 C g p q m C k 2 g t D t - 3 3 C w n k Y w n m 8 F s u n i I g t 9 P 4 u k x N 3 4 h x e 1 8 3 w G z w l 6 K x h w k B 8 t 9 8 P j 4 j o N 1 j t 6 O n s o 6 E 2 n h 4 a h y l 1 C - s 9 5 M v 5 t l J g v - _ C u 6 s j L 4 i k s C 9 3 4 z C n p k R 1 q 9 m J o 8 5 s n B 1 p v 2 D 0 g 3 t F n u l 4 B 5 7 r n B t q u N _ g 9 y P _ v 6 - B w u s 1 D 7 u 3 t C z 8 p t G j k w w D v g 8 n I w g _ 3 J 0 t 7 3 M 1 w 5 z P n 3 2 - P - x g Y z x l 9 F o g 6 i C i n _ g B 9 j u i P _ 3 t P _ v 3 1 C 6 t x 3 m B n - 6 7 S t w o l 2 E q 6 j g h D v w z P n j z w B m t s _ C 1 t i 8 M y 0 n 9 P q n j h E u 4 n h N i 7 6 0 1 D 7 r j 3 r B j r y 9 S r o w 7 B 9 s v 5 T t 8 m x 9 C 1 _ p q K 5 x q x N - p l 0 C r p o q C i n 0 j C 7 x 5 q H r 2 g m h B n 2 m l J 0 3 o r I 2 7 p p M u t x 8 H z s x c k k 2 r H n z 1 v B i 3 l 6 G z u n 3 B g z 0 w D t y u 1 D 6 7 _ 0 F 8 _ i 7 C k 5 - s E p - l t B h 3 q 7 D v 4 - 6 B t 9 i d i l 0 1 M l l 8 9 K t j 9 q D t q j - I s s g x h C y u i g E s w g 8 D p q y n B l q g n B 7 l h V 9 y 9 q F 0 x 9 i F l 0 y 4 F 4 - x - B v h q z B 8 _ 2 r F z u j j B p n 5 e 3 j g 1 F j m 6 6 D o x 2 h H 9 g g a 9 4 i 3 I _ u q q C w 0 v v B m x s u E j 3 x c 4 - m a h n 9 6 G h v 7 n B 3 k u i S 0 n v 7 B o x - _ C n p q 2 P q 4 i o K 7 x l Q 7 g x 2 F _ k v e 7 s 0 5 H l 2 - x B o n p k Q w g 0 6 B o k 3 p B z 1 y t Z u 0 j 5 B 2 3 4 s B i 9 4 4 I h l h t C u 5 v v B g q z - D t 2 0 _ B j 2 j 4 C p l 2 w D _ w k k C w i w i B j 9 w c m n 2 n e n g 2 p F 5 1 m N 1 1 h _ B m z 6 h R w 8 j m 5 B u l 9 z G t 8 3 z C i w g N s 5 6 h C i x _ 5 I 0 t l _ c 5 r n t I w j n k D i u 6 y M r 9 w 3 a 3 u q l G t g k 8 B 7 r 4 0 V 1 l x _ N l - i 5 Q n 5 2 v L n 1 i g C - s 4 z B w - y i R z m p 3 O 1 t s b - - r k C y 6 0 7 G 3 - v q B 5 y p O j x 8 5 c 4 p h x J x p i _ y B s r r a p r 8 g t C 7 w 0 k K g - o 4 G 9 _ 1 s C l q 9 9 J x z 4 2 o B z k _ m z B 1 s z 3 C i k _ v 8 C - j g 9 B t y 0 k G l h o o M v 4 p l e m m _ 3 M - w 8 u C t 7 s V u q w T _ 3 z 2 J 8 k 5 5 S y 9 p 2 e m i 6 q M - x k V l 5 h r F w o v - N i z 8 u N 7 8 s w E z k q k E l 2 k 6 B q l 9 9 D r g j - E k 6 l j D 2 o s i D 3 7 6 t J 9 7 r e s l n y E 1 1 w y 2 C - k m u H j k 5 z C 0 i h 3 G q z r q B 9 t y i D r 7 i w E 8 7 j P h 1 - r C _ m z j J 6 3 s 0 Q t _ 7 s a 6 v 7 R 9 t 5 r c p q 9 y F 3 o y 3 C v 0 r X 3 t n w I m z k S s o 0 h Q 2 v 3 i B 5 u 4 k B w w t w a h o l b m m 8 u B i y 8 9 M x j 4 h K n 9 _ Y s t 3 v C 1 g u p I x q _ 5 M 9 v x v D z 7 - 7 N o r x 3 B k 6 7 q E x s 9 1 B 4 y k k B 3 4 1 6 c t v m t B 9 8 o 2 M q v r 2 V q 8 p j E 7 z y R k r 4 x K - 8 o w G n l 1 0 e k p y q 7 C k z m r c u 2 4 t D 9 m _ 5 B 4 o 6 m C g z 6 l N s 2 6 7 F r k j N 4 y - t C j p u f r q m y C y h g i L r 0 1 o I j w 7 9 r B r _ w t S 0 s g p V g s _ _ B i 7 n l L r l 2 z x B 7 - t p C 7 8 x b p 8 8 j H 9 v r d l 5 u R n k q 4 Q u t h t B r 9 _ l L q 3 q 3 I x 6 g i B v 3 _ 2 Y t u m S j m q O p g - 0 C - w z N q _ h 8 G p x - r E l j r j H 9 8 y 5 Z 8 3 1 b v y i 3 B t t m q B 9 7 x o E t g l 9 V z 8 p o E t l 6 v N u g h 2 Y u t i T 8 n 2 3 B _ v g v W 0 u x w E p u j y D v y t M z w i t X t 4 w g P z - 2 8 J 2 y x i B 4 h 7 O 3 0 l 3 D 1 y 6 Z 1 9 0 j J m q _ s m D 5 8 0 s D w t u k F x 6 9 q H u v 4 T 7 7 8 1 C p 1 g m I n 7 6 0 B 8 w _ t B 8 z n j F 7 3 m X t - l 7 J y l 9 - C g h 2 x E 0 1 _ 4 C k 3 t l B - r 1 - o B s t g t G 2 - s s C x 8 o - E z 7 j m C 4 2 j n h B s k 1 n q C 8 p 0 n j B 8 l s z N & l t ; / r i n g & g t ; & l t ; / r p o l y g o n s & g t ; & l t ; r p o l y g o n s & g t ; & l t ; i d & g t ; - 7 8 8 9 7 9 2 0 2 5 & l t ; / i d & g t ; & l t ; r i n g & g t ; w q 2 i k 2 s o g I 1 u p - E z v 7 k B o 2 5 v B _ 7 i w G r y t t I k 2 8 j G v m o y C r p - S n m j S t 9 _ 6 B k o p q E q m 8 w J & l t ; / r i n g & g t ; & l t ; / r p o l y g o n s & g t ; & l t ; r p o l y g o n s & g t ; & l t ; i d & g t ; - 7 8 8 9 7 9 2 0 2 4 & l t ; / i d & g t ; & l t ; r i n g & g t ; w m - 1 1 0 k x y H 3 x y w L k v j m 6 C 0 5 0 o H 0 7 g x B 5 4 4 9 D p 3 h 2 F 4 o t t o C w n j t B t 4 1 o F t 8 7 v K q o 2 w B t s 6 n H m 5 5 t D _ w m q D n w j i D x 6 m i g B 6 l 2 w C k _ 1 p I j w 3 j B 2 m m 9 K i o l 0 H x n j s D q h 9 _ E 3 o t y Q 5 k 9 q d k - 8 w E q h 2 s P & l t ; / r i n g & g t ; & l t ; / r p o l y g o n s & g t ; & l t ; r p o l y g o n s & g t ; & l t ; i d & g t ; - 7 8 8 9 7 9 2 0 2 3 & l t ; / i d & g t ; & l t ; r i n g & g t ; 1 t t 7 k 1 k h i J p w 5 _ K 0 4 2 p D z z 3 _ N y 0 6 - P 4 n 7 s T m _ z u X g m x - F _ n r j B & l t ; / r i n g & g t ; & l t ; / r p o l y g o n s & g t ; & l t ; r p o l y g o n s & g t ; & l t ; i d & g t ; - 7 8 8 9 7 9 2 0 2 2 & l t ; / i d & g t ; & l t ; r i n g & g t ; v i z t 2 o h s g J 9 k y l E n x h 5 E 8 7 8 y C 0 u 9 x D 0 i z x F 7 u 4 u E h w 7 6 D s q 7 5 C p n 0 3 V m 8 w t B & l t ; / r i n g & g t ; & l t ; / r p o l y g o n s & g t ; & l t ; r p o l y g o n s & g t ; & l t ; i d & g t ; - 7 8 8 9 7 9 2 0 2 1 & l t ; / i d & g t ; & l t ; r i n g & g t ; s t u _ p z w x g I s 1 v o B 8 9 u n C n w 8 u B m 0 s _ B & l t ; / r i n g & g t ; & l t ; / r p o l y g o n s & g t ; & l t ; r p o l y g o n s & g t ; & l t ; i d & g t ; - 7 8 8 9 7 9 2 0 2 0 & l t ; / i d & g t ; & l t ; r i n g & g t ; s 1 1 1 p l i _ j I t k g O w _ l h B 6 3 l s B & l t ; / r i n g & g t ; & l t ; / r p o l y g o n s & g t ; & l t ; r p o l y g o n s & g t ; & l t ; i d & g t ; - 7 8 8 9 7 9 2 0 1 9 & l t ; / i d & g t ; & l t ; r i n g & g t ; g 9 9 6 0 o - 3 v I i x p x F 1 j 9 L 3 u - 5 H _ 7 u v K 5 k v 8 H 4 8 2 j o D z s s v k B p s k k B 0 4 1 5 B - 7 u w h B t 3 7 g p B v j 1 9 w C 7 3 j 3 E _ 1 0 n B z 7 h 0 C t 0 8 o K p l g k p B 0 j n 1 5 B _ 4 h i B 1 k 4 t C n i p - d r 2 h _ B - 3 v h E v 8 u 7 E 1 m u g Z p 5 n h C v x _ x B k r w v a r u g 2 B 9 2 o T 9 o 4 - d h 8 t n C 1 y g o D 9 u k 6 B 9 u 8 2 I n v j l D 1 i _ g g D u 9 _ l g B 1 5 n h a w w 8 5 5 D m k t p F 3 i - t D z w o 8 H m u 8 1 I 6 i k - l B r 1 v h g B z 7 2 m W 5 q y 8 R s j 0 S 0 l 6 8 D 4 2 7 g D _ r v x C j 0 t O _ h u 4 P w i r r C u j 0 z V 6 z x 7 I l _ 1 V r m _ p Q q 1 2 i E 7 7 u t C 7 2 9 h a 2 u z V u 1 3 g K v g 0 8 C 2 x h s O 8 n 0 k F z z u g N 5 o 7 9 B p 6 u 1 Q 3 5 w Y o 4 2 n D v 4 x 3 B _ r 7 m F 2 z r u I g 6 t i D _ s y 1 I i j z n 5 B s t 5 1 G y - 7 x S 4 9 5 6 G v x m 1 L p i r r Y 8 w u 2 j B p 2 o h V t 0 y j B l _ i o D h 1 w g V 8 2 r I y 6 6 r e 1 8 u Y 6 p r x U 5 p g r n D i _ 3 3 z O - x - w B l t _ X i x t l B k 1 o g H r 4 3 _ P o 8 h q E y o 6 o V l 3 p v I q m 0 z U _ g t 7 K 7 u g 1 I n 7 7 k N - y - 9 Y o q z 1 g B 7 s i 4 g B _ 3 2 d 5 h v p l B 0 6 5 x U 5 7 j v E h j 9 W k n x 6 B j u j x Z w 2 2 i v H 0 9 9 1 E p 6 0 6 u C 5 q t p Q 4 y r t F _ z x k D 1 y g 4 F q s m n X m h k 8 q B _ 4 n q E 4 z l i l F - m y s G 2 7 1 W v t y v C u y 0 r C m 2 - o g B 5 8 l w 5 B s s u 3 h B g y 6 3 C m 0 l 1 E 4 t u u j G k 6 2 v e q q 5 5 k B v 3 3 X 2 x - 6 f u m 5 c _ 3 p 4 Y 7 z y _ D t 6 0 2 B 8 h z 5 q B t 5 3 6 2 B & l t ; / r i n g & g t ; & l t ; / r p o l y g o n s & g t ; & l t ; r p o l y g o n s & g t ; & l t ; i d & g t ; - 7 8 8 9 7 9 2 0 1 8 & l t ; / i d & g t ; & l t ; r i n g & g t ; 1 q n - g k 5 w m J n h k p G u x 5 x G j w i t B 3 p 5 i B 5 l x 4 C i r 0 l E & l t ; / r i n g & g t ; & l t ; / r p o l y g o n s & g t ; & l t ; r p o l y g o n s & g t ; & l t ; i d & g t ; - 7 8 8 9 7 9 2 0 1 7 & l t ; / i d & g t ; & l t ; r i n g & g t ; k q m 5 6 r - k 0 I 8 5 4 a 7 4 n L - s u h B h 4 j U & l t ; / r i n g & g t ; & l t ; / r p o l y g o n s & g t ; & l t ; r p o l y g o n s & g t ; & l t ; i d & g t ; - 7 8 8 9 7 9 2 0 1 6 & l t ; / i d & g t ; & l t ; r i n g & g t ; x - z i k z k x m J i s n t I m 1 p m F 0 z u - H m y 5 o S 5 o _ i N & l t ; / r i n g & g t ; & l t ; / r p o l y g o n s & g t ; & l t ; r p o l y g o n s & g t ; & l t ; i d & g t ; - 7 8 8 9 7 9 2 0 1 5 & l t ; / i d & g t ; & l t ; r i n g & g t ; o h n i 7 x n k l J 5 h 6 i B q 7 u t B _ 9 9 k C n 8 z z P 8 o - 1 K k j t x C g z h g Q o 1 5 m e k x 2 h C n z p c p x g r B 3 m 2 l O s w - t M 9 j 7 o B o 9 n r G & l t ; / r i n g & g t ; & l t ; / r p o l y g o n s & g t ; & l t ; r p o l y g o n s & g t ; & l t ; i d & g t ; - 7 8 8 9 7 9 2 0 1 4 & l t ; / i d & g t ; & l t ; r i n g & g t ; _ g s o 1 i x r u I g r 6 e - q j 8 B 2 t 0 9 B & l t ; / r i n g & g t ; & l t ; / r p o l y g o n s & g t ; & l t ; r p o l y g o n s & g t ; & l t ; i d & g t ; - 7 8 8 9 7 9 2 0 1 3 & l t ; / i d & g t ; & l t ; r i n g & g t ; g 7 l x n q r w q I 9 u l o B m m 6 G z 9 2 t C & l t ; / r i n g & g t ; & l t ; / r p o l y g o n s & g t ; & l t ; r p o l y g o n s & g t ; & l t ; i d & g t ; - 7 8 8 9 7 9 2 0 1 2 & l t ; / i d & g t ; & l t ; r i n g & g t ; 0 h w - k q q n k J j 4 9 q G x q v T u 3 w x B 4 n 7 i C - x j 3 D u 7 j k F q 7 - h C i j k - B i 7 2 P 2 9 m w B 7 5 0 6 H s 3 i _ F s u x k D & l t ; / r i n g & g t ; & l t ; / r p o l y g o n s & g t ; & l t ; r p o l y g o n s & g t ; & l t ; i d & g t ; - 7 8 8 9 7 9 2 0 1 1 & l t ; / i d & g t ; & l t ; r i n g & g t ; q - 2 x r i q m p I v t 3 J - g 9 T x 7 - T g 4 m T & l t ; / r i n g & g t ; & l t ; / r p o l y g o n s & g t ; & l t ; r p o l y g o n s & g t ; & l t ; i d & g t ; - 7 8 8 9 7 9 2 0 1 0 & l t ; / i d & g t ; & l t ; r i n g & g t ; 4 y 2 z 7 z g g m J i s p o E g 4 u t C v q 7 - F v q - 1 D 3 k 3 2 C x y q s B & l t ; / r i n g & g t ; & l t ; / r p o l y g o n s & g t ; & l t ; r p o l y g o n s & g t ; & l t ; i d & g t ; - 7 8 8 9 7 9 2 0 0 9 & l t ; / i d & g t ; & l t ; r i n g & g t ; _ y - t r 2 n s g J l 8 n q D 4 n p R o 0 n y W 4 k s 2 E 2 s s l K & l t ; / r i n g & g t ; & l t ; / r p o l y g o n s & g t ; & l t ; r p o l y g o n s & g t ; & l t ; i d & g t ; - 7 8 8 9 7 9 2 0 0 8 & l t ; / i d & g t ; & l t ; r i n g & g t ; m 3 7 n 1 2 m 3 7 H x s v g B 8 h 3 3 C l m 1 V t j 5 3 D 1 g h l B o g k _ E m 4 2 p C & l t ; / r i n g & g t ; & l t ; / r p o l y g o n s & g t ; & l t ; r p o l y g o n s & g t ; & l t ; i d & g t ; - 7 8 8 9 7 9 2 0 0 7 & l t ; / i d & g t ; & l t ; r i n g & g t ; 9 n - 7 j 4 0 q 0 I z o l h X u u j o B 7 r n l D x p o r r C 5 3 x - h E 0 8 2 U 3 h 3 p C l r _ _ L - 2 8 R o o l l V n 4 0 o D t g k 4 C k 7 1 x C r h y 3 J h u s l 0 B 3 p n d 9 j y _ B - 4 x 0 D 1 h v 3 E 4 k 1 n J k x m m I 4 5 m 0 R x k i l G 3 6 _ g D v 2 5 v J o - q O 3 z q z B 7 h w s g B 8 g r N - 9 j 6 C y i 1 4 U 7 x t 2 B w 6 j d h 9 4 i V v s 3 5 B z 0 g s C z j 9 p G h u 1 p P 1 m l v G u z v d i 9 g p C w o y f h z p p C j v 7 h o B 1 n v 6 D t p 7 o N 3 s o y N 9 z z U 1 1 u s B 6 v x W p 8 s k g E w s n I 5 3 n n F y 5 n p C v w p 1 V q k z 9 P q t 2 s C 8 9 0 g B 2 r p z D v h x x D 7 9 r 5 B g - 4 l B 1 0 j 9 H t z k i B n 3 5 0 D 2 v 0 _ H n h 2 I s 3 m _ B 0 z u V 3 i w k C 1 2 8 w B m r g 2 F 9 q m w P l 4 w 0 H 3 k r y J _ k _ P _ k r 6 D x 0 y 1 E p j x 6 B q z j q D 9 8 - 7 R p 2 t h Q u n 3 w D z 2 w - E 9 l w p O k s 0 7 F i u k p T 3 g v m B y y l z K 7 _ s d i j - - C - z k w J 3 h q u K t s x Y q i h y C l - - e 5 r 4 Y _ 5 p u J o s m n I x y _ j E 1 x i w B - v u u B 8 x 3 4 J 7 s j o D p q g f w h v w B & l t ; / r i n g & g t ; & l t ; / r p o l y g o n s & g t ; & l t ; r p o l y g o n s & g t ; & l t ; i d & g t ; - 7 8 8 9 7 9 2 0 0 6 & l t ; / i d & g t ; & l t ; r i n g & g t ; j z s x 1 w 9 p 0 I p 3 x q b s i p x J z 5 x 5 z B t 7 5 o u B 4 s g 7 F 1 _ l z h B 1 h 3 u H 0 h t i v B p 8 z c k q p l Q - p 2 7 d w 0 3 t H q q v 8 E 0 s 8 6 D 6 x 9 b 0 r s g C g v n 6 G _ q r n C 5 n k q B 1 i s s F s 1 o - D r 4 6 h X s 9 x z C w i w y C j l 2 i J 3 w z h E g 3 j 8 D 1 x 5 p c m 4 2 u n B p i - 1 B g 9 r 7 F s 0 w w i B w 0 r y K 4 i 3 p E 0 s r 7 C o 9 _ y C 1 n _ p E v j l 0 D - w 3 p F u 6 x h T h z 9 z B o h z o I 3 m - q C 8 7 h 6 C q h 4 7 D t x 5 n N 8 8 _ 3 M 6 i g z U z _ q g D l 2 4 _ N z u 7 w D 6 j 2 e y _ 0 w B 7 m 5 h Y x 7 q 9 E t x o 8 E q o 0 i U 3 u y z H z q i u G 4 l g g D 3 8 5 s B v 4 v g B 8 k 2 5 Z _ p i z K _ m t p C p 6 9 n D 8 t h 1 J 5 t 8 3 B 4 5 5 l D 2 p k m F g 9 v o B 0 2 s t C v u u j g B z 8 3 5 E q 8 4 0 B w l 9 x B h 9 _ 2 B o z 2 8 B 0 x w n C w 5 y k F h t t g C m h 4 q I g v k Q 5 4 r - Y 7 u 1 l B m q w t I u s m 6 C 6 t 6 6 G 3 l _ m C 2 9 i h P s 7 k - H 8 v 9 r E 0 t z 3 F h 9 z h M 4 l y w e o r 2 p G x 7 u _ L p h p 2 C u u x g G _ r 1 k I j k 9 d 0 h 4 1 F y u 2 5 J k q z u C 2 v j r P q 8 z 3 C 5 k 9 y H 6 g _ 5 E 5 v r y E q g 3 5 H 4 w n l J 5 g 4 p B 7 q z j C z 1 2 Z 2 j v g F k t 8 k i B 7 n g u H y 4 x m K u y 2 x I x x h 0 G p x l w C o i u v F q 0 5 h G 4 s 2 r C - m u p C s i 7 s B n _ z y D w 5 s o E s 9 0 _ I y 3 x w B u j _ 5 F 0 z v v B w 3 0 r C z n 4 q r B 3 1 m r E g q 3 n B p s y 6 C _ 8 7 - I u x v j C n 8 t j B x 6 j b u i m o G z - 0 s F r 7 t s H 1 2 4 4 C 3 6 m k D 5 9 u 2 T 3 0 s 8 B p _ t w B l 6 _ 1 K 8 _ 6 q B 3 8 h X 1 j g r k C 7 o 8 0 D 4 v k g I 1 2 7 l D g k 1 6 P 8 v 1 6 C - w w 1 F 7 k 0 _ E i q g 6 G 9 o k v J 5 s k b l 3 3 s E p t j s C z 8 q - D k l r - - B 4 o j s B l i 4 3 u C n 9 y c 8 u 1 t C u 6 p y C y w m r J h m k k C 9 _ 4 4 R q q n 1 H - _ 0 m V w i h u M 8 n p v E x v p W u v 8 g B o 7 i w F g p 7 t I 0 5 r y I 2 g 5 6 C 9 4 n i B k 3 3 s E 4 o 9 r B j h 5 3 B 3 p z m C - 7 3 o J r 8 7 7 T 2 p q m b l h 8 - E m q k v F 1 l q l H x y s 3 B 3 _ w k G - 6 _ b 2 _ p 6 D u - j g C 8 j u - B 2 j 7 h B 1 m j h C v u i 9 D t 8 g T n w g n D 4 q h h B q j z q X 9 1 j 5 N w w 5 h w B r 6 4 t r F u r i m F _ s - h D j 9 m s F l m l g G v 0 q o C k 8 6 1 3 B h o w i N - 1 5 x P o u z x I 2 g 0 _ N p 0 i 0 g B 9 i j k Q 2 2 4 v b p 1 7 y B 7 t m j B 3 6 l e g g i q E m 3 o 7 Q u q g g L v h s 6 D r h z w r B _ y _ u B t z y k Y 3 2 v x Y _ w z K g o 5 n B n i 6 N r y l X h 5 i u E n x l 5 D 4 x 0 I 8 n x 2 g B _ 1 k 1 i B n 0 4 3 o B y 7 9 o t B x n 4 w D x h g 8 B s - q i H 4 _ l v Q o _ h i K x 8 6 p C 0 g m q J 1 2 i y S r j u k F 2 9 g o D 2 p _ 1 8 C & l t ; / r i n g & g t ; & l t ; / r p o l y g o n s & g t ; & l t ; r p o l y g o n s & g t ; & l t ; i d & g t ; - 7 8 8 9 7 9 2 0 0 5 & l t ; / i d & g t ; & l t ; r i n g & g t ; h 9 p i _ m k 8 l J t p i m H x 3 w p B u j q R 4 n p s B j 6 9 m P o y _ k H & l t ; / r i n g & g t ; & l t ; / r p o l y g o n s & g t ; & l t ; r p o l y g o n s & g t ; & l t ; i d & g t ; - 7 8 8 9 7 9 2 0 0 4 & l t ; / i d & g t ; & l t ; r i n g & g t ; 3 t l p _ u i k i J i m k r M 3 n 3 k C v n k w N 0 v r h F - 3 n _ G l 2 8 0 I & l t ; / r i n g & g t ; & l t ; / r p o l y g o n s & g t ; & l t ; r p o l y g o n s & g t ; & l t ; i d & g t ; - 7 8 8 9 7 9 2 0 0 3 & l t ; / i d & g t ; & l t ; r i n g & g t ; g 1 g m m o 1 1 g I w 3 w _ 3 B 3 w 9 3 t B 4 r r g o B v w 4 3 E n 1 - n D 5 _ x w e k m 7 9 G p o _ x K o i n o R n v x 1 B _ q 0 m G s 3 4 7 C u 4 w g H l x 5 s D 1 p r g r C 5 g 5 k - C n 2 v m E 4 6 - j W v u _ 5 L z 9 _ x R g m x r X 0 j 0 1 Z n 1 l u O x 9 q _ I t j 5 u J 9 1 r 9 W h z v - H 9 2 _ r B s 5 v g g B r u 0 u B n 2 - 0 N s 0 l q D 9 v l j O y 8 s g G i - 9 - D 4 7 _ p s B h 2 m s G 1 u q h D 0 4 8 0 E x v o p M l z p 4 d z g 8 6 l B 6 t h s r F v j o 1 B & l t ; / r i n g & g t ; & l t ; / r p o l y g o n s & g t ; & l t ; r p o l y g o n s & g t ; & l t ; i d & g t ; - 7 8 8 9 7 9 2 0 0 2 & l t ; / i d & g t ; & l t ; r i n g & g t ; x 1 g 4 3 r 2 - 5 I 7 h r b n 9 v y a x 8 9 v B v 8 j t L & l t ; / r i n g & g t ; & l t ; / r p o l y g o n s & g t ; & l t ; r p o l y g o n s & g t ; & l t ; i d & g t ; - 7 8 8 9 7 9 2 0 0 1 & l t ; / i d & g t ; & l t ; r i n g & g t ; g q k p r i o z 7 H 2 n z h C q 3 m a r 9 4 d y v k l E & l t ; / r i n g & g t ; & l t ; / r p o l y g o n s & g t ; & l t ; r p o l y g o n s & g t ; & l t ; i d & g t ; - 7 8 8 9 7 9 2 0 0 0 & l t ; / i d & g t ; & l t ; r i n g & g t ; 8 g _ h z t 5 6 - H u 1 u i M l i l h G 5 4 l y D 0 v z X w w s 3 I t t y r E & l t ; / r i n g & g t ; & l t ; / r p o l y g o n s & g t ; & l t ; r p o l y g o n s & g t ; & l t ; i d & g t ; - 7 8 8 9 7 9 1 9 9 9 & l t ; / i d & g t ; & l t ; r i n g & g t ; r 2 g 0 l j s 2 u H 0 9 w v B t 3 v w U 4 5 y j K 8 i 6 r O p q k u G 7 3 4 s I - h h L h - o U 9 r i h C h g 4 Q 9 8 1 _ c q u q r 4 B t w m 6 P w r 2 6 C & l t ; / r i n g & g t ; & l t ; / r p o l y g o n s & g t ; & l t ; r p o l y g o n s & g t ; & l t ; i d & g t ; - 7 8 8 9 7 9 1 9 9 8 & l t ; / i d & g t ; & l t ; r i n g & g t ; p j 8 z w 2 y r q I 7 1 k 6 N z 9 w i E s t - 7 C & l t ; / r i n g & g t ; & l t ; / r p o l y g o n s & g t ; & l t ; r p o l y g o n s & g t ; & l t ; i d & g t ; - 7 8 8 9 7 9 1 9 9 7 & l t ; / i d & g t ; & l t ; r i n g & g t ; _ j x 4 h 1 v r g I 0 1 0 o F s _ q v B h i 1 w B g i _ 1 B q m _ y M t y t i D t h y O j v 2 g B & l t ; / r i n g & g t ; & l t ; / r p o l y g o n s & g t ; & l t ; r p o l y g o n s & g t ; & l t ; i d & g t ; - 7 8 8 9 7 9 1 9 9 6 & l t ; / i d & g t ; & l t ; r i n g & g t ; q t 6 0 3 o v j m I q o 6 g s B g u 4 i B - 0 g x I u 2 r u i B g 2 y 2 X u _ r i D i q 0 w F 4 g 0 l D l t z z S & l t ; / r i n g & g t ; & l t ; / r p o l y g o n s & g t ; & l t ; r p o l y g o n s & g t ; & l t ; i d & g t ; - 7 8 8 9 7 9 1 9 9 5 & l t ; / i d & g t ; & l t ; r i n g & g t ; 6 - y 1 6 l n p m J u p w 1 I u m h p D y h g 9 E _ k v 1 E l j i p B x v k N & l t ; / r i n g & g t ; & l t ; / r p o l y g o n s & g t ; & l t ; r p o l y g o n s & g t ; & l t ; i d & g t ; - 7 8 8 9 7 9 1 9 9 4 & l t ; / i d & g t ; & l t ; r i n g & g t ; k u q 5 t 9 7 r i J o o h p E q l w 9 L i - p s B 5 8 7 j B r v 2 7 B q u 5 Y t 5 y p C u r 7 d t s 8 r B v 3 r i B 0 r l 9 L & l t ; / r i n g & g t ; & l t ; / r p o l y g o n s & g t ; & l t ; r p o l y g o n s & g t ; & l t ; i d & g t ; - 7 8 8 9 7 9 1 9 9 3 & l t ; / i d & g t ; & l t ; r i n g & g t ; m t t v v k t 8 w I 7 k 4 m B u 6 g 9 E y z 8 _ B t 5 m 1 D & l t ; / r i n g & g t ; & l t ; / r p o l y g o n s & g t ; & l t ; r p o l y g o n s & g t ; & l t ; i d & g t ; - 7 8 8 9 7 9 1 9 9 2 & l t ; / i d & g t ; & l t ; r i n g & g t ; 5 q _ 2 p r 9 0 j I m 2 4 - B j j l e 2 g 1 Y k z _ m E & l t ; / r i n g & g t ; & l t ; / r p o l y g o n s & g t ; & l t ; r p o l y g o n s & g t ; & l t ; i d & g t ; - 7 8 8 9 7 9 1 9 9 1 & l t ; / i d & g t ; & l t ; r i n g & g t ; 4 2 7 s 2 x i j 7 H 1 s y 6 D u 6 k q G w i m l E h 4 g 9 F & l t ; / r i n g & g t ; & l t ; / r p o l y g o n s & g t ; & l t ; r p o l y g o n s & g t ; & l t ; i d & g t ; - 7 8 8 9 7 9 1 9 9 0 & l t ; / i d & g t ; & l t ; r i n g & g t ; 1 p h w 4 j t _ - I 3 8 j K s y k m F z 7 4 p H n l 7 z H 8 i h 1 B 4 _ o 7 B 2 8 - p C 9 8 2 x B _ n s 1 K v q - n V & l t ; / r i n g & g t ; & l t ; / r p o l y g o n s & g t ; & l t ; r p o l y g o n s & g t ; & l t ; i d & g t ; - 7 8 8 9 7 9 1 9 8 9 & l t ; / i d & g t ; & l t ; r i n g & g t ; g 5 t x 8 w 5 1 j I i 6 m O s 2 7 y B v w 3 v C k h n P v 2 4 X & l t ; / r i n g & g t ; & l t ; / r p o l y g o n s & g t ; & l t ; r p o l y g o n s & g t ; & l t ; i d & g t ; - 7 8 8 9 7 9 1 9 8 8 & l t ; / i d & g t ; & l t ; r i n g & g t ; o j r u h 3 s 9 j J 2 h r z D _ t 1 4 C s u - P m i j b 0 v w 0 B p n w g B & l t ; / r i n g & g t ; & l t ; / r p o l y g o n s & g t ; & l t ; r p o l y g o n s & g t ; & l t ; i d & g t ; - 7 8 8 9 7 9 1 9 8 7 & l t ; / i d & g t ; & l t ; r i n g & g t ; l _ 5 g 3 p s k _ I 2 - 6 9 C 2 7 4 p D i 3 r 2 B 7 5 o x N s 5 2 9 B 2 s v 1 V & l t ; / r i n g & g t ; & l t ; / r p o l y g o n s & g t ; & l t ; r p o l y g o n s & g t ; & l t ; i d & g t ; - 7 8 8 9 7 9 1 9 8 6 & l t ; / i d & g t ; & l t ; r i n g & g t ; z g i v 9 p g 9 u I _ 1 - k B 0 k 4 k C r t _ U & l t ; / r i n g & g t ; & l t ; / r p o l y g o n s & g t ; & l t ; r p o l y g o n s & g t ; & l t ; i d & g t ; - 7 8 8 9 7 9 1 9 8 5 & l t ; / i d & g t ; & l t ; r i n g & g t ; p 3 0 h 0 j k h l J p 9 o r O m z 3 5 x B y - h q H g s v a 5 l 6 s E r 5 0 k C y 8 - S i 4 3 Y m h q j D i 2 5 i E 1 w p x H o j l m H u y q Y u 1 r m C h 2 - - B k 1 6 1 B r k 9 t B z y 7 n E p 6 5 6 F 8 6 z s B j i i s D o q s 6 C 7 0 u j E r 3 p y E 2 8 8 8 o B & l t ; / r i n g & g t ; & l t ; / r p o l y g o n s & g t ; & l t ; r p o l y g o n s & g t ; & l t ; i d & g t ; - 7 8 8 9 7 9 1 9 8 4 & l t ; / i d & g t ; & l t ; r i n g & g t ; k r 8 8 t - i 8 i I k g l i F 1 i t b t t n 4 B & l t ; / r i n g & g t ; & l t ; / r p o l y g o n s & g t ; & l t ; r p o l y g o n s & g t ; & l t ; i d & g t ; - 7 8 8 9 7 9 1 9 8 3 & l t ; / i d & g t ; & l t ; r i n g & g t ; 9 k p g 2 t w o g J k 1 p r B q j s P 9 m m 3 D m s 2 X 7 1 4 6 C t x 2 w E p 6 6 x B w j s 6 E _ h _ z N 9 y 3 v D 7 1 j k z B 8 y m 5 I s l s n W - 0 g 9 C 1 j k f j 3 r x s B s h q i b y 0 q o L r l o u B k 1 y u K 2 _ x L o 8 t _ B k q s Z r s 7 0 B n - 7 g D 4 y - k C u x 2 z D & l t ; / r i n g & g t ; & l t ; / r p o l y g o n s & g t ; & l t ; r p o l y g o n s & g t ; & l t ; i d & g t ; - 7 8 8 9 7 9 1 9 8 2 & l t ; / i d & g t ; & l t ; r i n g & g t ; 3 6 6 _ 3 u s i 6 I s 8 5 n D r h l w F k 9 m W 9 q w 5 B 3 l 9 Z _ 5 i 5 B z 7 8 6 G & l t ; / r i n g & g t ; & l t ; / r p o l y g o n s & g t ; & l t ; r p o l y g o n s & g t ; & l t ; i d & g t ; - 7 8 8 9 7 9 1 9 8 1 & l t ; / i d & g t ; & l t ; r i n g & g t ; y q 1 w i w o r h J 6 m y g J 0 9 3 9 G m 4 s W u 0 j 8 F r u g x B & l t ; / r i n g & g t ; & l t ; / r p o l y g o n s & g t ; & l t ; r p o l y g o n s & g t ; & l t ; i d & g t ; - 7 8 8 9 7 9 1 9 8 0 & l t ; / i d & g t ; & l t ; r i n g & g t ; u 2 o 0 p - 3 o y I j x w T v x 3 o B - m i t D g - r s I & l t ; / r i n g & g t ; & l t ; / r p o l y g o n s & g t ; & l t ; r p o l y g o n s & g t ; & l t ; i d & g t ; - 7 8 8 9 7 9 1 9 7 9 & l t ; / i d & g t ; & l t ; r i n g & g t ; 6 v 9 l 3 p x v - H _ t h g B l n m o G 0 j 7 4 Z 8 6 4 t E _ x r 6 B 0 v i y - H s y m x Y i o 8 p E i j r 9 P p 3 k P t o g 7 L v l 0 j L & l t ; / r i n g & g t ; & l t ; / r p o l y g o n s & g t ; & l t ; r p o l y g o n s & g t ; & l t ; i d & g t ; - 7 8 8 9 7 9 1 9 7 8 & l t ; / i d & g t ; & l t ; r i n g & g t ; z y l r s 3 k - z H - 5 j _ E z - - i L r y v v N - t - r B 3 q - - I 5 p l o Y & l t ; / r i n g & g t ; & l t ; / r p o l y g o n s & g t ; & l t ; r p o l y g o n s & g t ; & l t ; i d & g t ; - 7 8 8 9 7 9 1 9 7 7 & l t ; / i d & g t ; & l t ; r i n g & g t ; 0 0 q 2 u 5 2 w k I r l 7 S n 6 4 w C r t x 0 B & l t ; / r i n g & g t ; & l t ; / r p o l y g o n s & g t ; & l t ; r p o l y g o n s & g t ; & l t ; i d & g t ; - 7 8 8 9 7 9 1 9 7 6 & l t ; / i d & g t ; & l t ; r i n g & g t ; q g 6 2 6 z k n 9 H j w v x C 0 8 s o D 4 y 8 g C & l t ; / r i n g & g t ; & l t ; / r p o l y g o n s & g t ; & l t ; r p o l y g o n s & g t ; & l t ; i d & g t ; - 7 8 8 9 7 9 1 9 7 5 & l t ; / i d & g t ; & l t ; r i n g & g t ; r s m z z z s 2 g J n 7 5 g G 9 9 4 2 D 7 3 1 0 E s j k u C 6 7 l w K & l t ; / r i n g & g t ; & l t ; / r p o l y g o n s & g t ; & l t ; r p o l y g o n s & g t ; & l t ; i d & g t ; - 7 8 8 9 7 9 1 9 7 4 & l t ; / i d & g t ; & l t ; r i n g & g t ; k u q s h s w v i J o 6 x V 2 - x 5 J q _ 8 m B _ l 5 Z s 4 1 v C k y z i I z p m 1 B o i y i I 3 z 1 x E s 0 h m C s 5 x t G 5 4 9 2 J 8 g t 3 F i 7 4 3 C s x t u C x 0 q 9 I m 6 q b 2 y m u D q 6 q 9 D & l t ; / r i n g & g t ; & l t ; / r p o l y g o n s & g t ; & l t ; r p o l y g o n s & g t ; & l t ; i d & g t ; - 7 8 8 9 7 9 1 9 7 3 & l t ; / i d & g t ; & l t ; r i n g & g t ; l y z l g n s 6 z I n s v m G x h y f x - g W 7 9 o 3 H 6 2 s m G p 0 - e & l t ; / r i n g & g t ; & l t ; / r p o l y g o n s & g t ; & l t ; r p o l y g o n s & g t ; & l t ; i d & g t ; - 7 8 8 9 7 9 1 9 7 2 & l t ; / i d & g t ; & l t ; r i n g & g t ; 6 v l k j 4 k _ 9 H t r 7 5 D j r t 5 C u 6 - w B 0 1 h 0 C - 7 o 8 P & l t ; / r i n g & g t ; & l t ; / r p o l y g o n s & g t ; & l t ; r p o l y g o n s & g t ; & l t ; i d & g t ; - 7 8 8 9 7 9 1 9 7 1 & l t ; / i d & g t ; & l t ; r i n g & g t ; 3 p s j - x - z 0 I 8 u z 8 B g q 7 9 C - 6 0 n E p k 5 4 B z z z 7 L & l t ; / r i n g & g t ; & l t ; / r p o l y g o n s & g t ; & l t ; r p o l y g o n s & g t ; & l t ; i d & g t ; - 7 8 8 9 7 9 1 9 7 0 & l t ; / i d & g t ; & l t ; r i n g & g t ; 5 4 8 6 9 p 4 _ 7 I 7 p l h L p x h m D - 4 4 p C l - l p C _ 9 n h G l v 5 l a t t 3 j B y z v h J q z 0 4 B x - 9 1 D 6 5 t 0 E k r q j G 0 g 6 g G 8 u 9 3 B l w 8 0 E l w v c q v v n B t 6 g - V u 4 j P q 6 8 4 E & l t ; / r i n g & g t ; & l t ; / r p o l y g o n s & g t ; & l t ; r p o l y g o n s & g t ; & l t ; i d & g t ; - 7 8 8 9 7 9 1 9 6 9 & l t ; / i d & g t ; & l t ; r i n g & g t ; 8 q 4 r 3 2 k _ m J q o h 4 F - 2 8 X i 3 x U r u 4 _ C 4 w q i C 8 m h 1 k B h 2 m N 1 n 1 h H j y w 4 C z i 2 o F 3 w 2 p D 1 s v v J 0 i r 1 J g 5 o n I y p 4 2 B 0 8 1 g G & l t ; / r i n g & g t ; & l t ; / r p o l y g o n s & g t ; & l t ; r p o l y g o n s & g t ; & l t ; i d & g t ; - 7 8 8 9 7 9 1 9 6 8 & l t ; / i d & g t ; & l t ; r i n g & g t ; x q k - z o r 8 0 I x 2 w s D t s k b w n v l B & l t ; / r i n g & g t ; & l t ; / r p o l y g o n s & g t ; & l t ; r p o l y g o n s & g t ; & l t ; i d & g t ; - 7 8 8 9 7 9 1 9 6 7 & l t ; / i d & g t ; & l t ; r i n g & g t ; 5 r _ o _ l 4 - j J 0 v j J 8 x j V h k i 3 B 8 0 k t B l - k x B n j 0 i B - u z w B z j 9 O q l - s I 1 3 r h E s l i f 6 9 y _ C & l t ; / r i n g & g t ; & l t ; / r p o l y g o n s & g t ; & l t ; r p o l y g o n s & g t ; & l t ; i d & g t ; - 7 8 8 9 7 9 1 9 6 6 & l t ; / i d & g t ; & l t ; r i n g & g t ; 1 0 j k 3 g 5 q _ H 0 o 1 - G w 0 i 1 q C r j 7 g B j r 9 7 B x x 5 t I 6 6 _ 7 H n h l y B 5 k o u G m q h 5 E y o u t M t 9 h - C 2 h 4 8 O & l t ; / r i n g & g t ; & l t ; / r p o l y g o n s & g t ; & l t ; r p o l y g o n s & g t ; & l t ; i d & g t ; - 7 8 8 9 7 9 1 9 6 5 & l t ; / i d & g t ; & l t ; r i n g & g t ; z g p n 8 s _ v o I h 1 - h E 0 v 1 x B x m u u B q _ 2 _ B & l t ; / r i n g & g t ; & l t ; / r p o l y g o n s & g t ; & l t ; r p o l y g o n s & g t ; & l t ; i d & g t ; - 7 8 8 9 7 9 1 9 6 4 & l t ; / i d & g t ; & l t ; r i n g & g t ; k i j w s 6 - 2 m J s 5 w 3 K t s 8 0 H 8 7 _ L k s k j B k z m x B 6 r _ z C _ t l 5 D 1 r p m C i u r 8 E _ i m o x B q j u - H o 2 9 N w n 5 x D - k 6 f i n u w J 6 s m h J 2 p 6 x B 8 _ t P v y t R m h 8 w B _ j l t E 0 w 9 6 B j m q m J p y w 9 H & l t ; / r i n g & g t ; & l t ; / r p o l y g o n s & g t ; & l t ; r p o l y g o n s & g t ; & l t ; i d & g t ; - 7 8 8 9 7 9 1 9 6 3 & l t ; / i d & g t ; & l t ; r i n g & g t ; x y s 5 z z 9 r q I 5 h i l H l z p n E l 0 v n B q w _ 6 B u 1 q 2 C & l t ; / r i n g & g t ; & l t ; / r p o l y g o n s & g t ; & l t ; r p o l y g o n s & g t ; & l t ; i d & g t ; - 7 8 8 9 7 9 1 9 6 2 & l t ; / i d & g t ; & l t ; r i n g & g t ; 9 6 1 2 8 j m 9 - I z v 9 N 7 y 5 5 C m x 2 4 D z y n 6 E o w 6 9 B g o 6 3 U u - t h E y 5 u u B _ v h l D o n x g G 7 r y 2 B _ 1 0 7 D 7 z 7 j I 1 y s w C q z 3 r C v p m z C l u m p D j - 6 g L m 4 5 s N h g v 1 H l g g - B o 7 v X n 9 3 v D h 5 5 Y 5 2 7 _ B i i 8 x T h 8 4 i O t x q a q 6 w 1 D 6 t m n B h g 6 L 4 9 7 3 D 8 6 t m I r r n l B r 5 h - O 8 u x j C p - 5 Q _ h q w B x 7 i 9 B 4 o v T w t q o D s l v t C 9 5 3 s F w w i 7 D i n 9 g C r 5 0 g I o 6 1 H 1 x g i B 0 3 w p B u v n h T t 6 3 w C 2 7 j v C 7 p t W m m 6 Z _ w y 3 D p x g 5 E - s 4 _ C 7 6 3 7 E r g q 7 I u g t o B j j o a m q x r D 0 k m s G h _ g h D k k i j B i 2 5 w C x 1 s 7 B g 3 n S p 4 3 9 H y 3 s m D n q k 5 N o o l 2 B r 0 t q M _ 8 3 i F 3 9 q s E 9 k 5 6 h B k k m d p o t 9 X _ 6 6 m F y r o 4 F m t l n F p k l - C i 6 1 0 E j n y j C n q j s I 3 8 9 X k 7 t t C 2 7 u m F k z p 3 H p 6 t 8 C 0 y 7 q J & l t ; / r i n g & g t ; & l t ; / r p o l y g o n s & g t ; & l t ; r p o l y g o n s & g t ; & l t ; i d & g t ; - 7 8 8 9 7 9 1 9 6 1 & l t ; / i d & g t ; & l t ; r i n g & g t ; q p 6 2 u q g k 9 H j p t g C k w 2 T o u l 1 B 3 p j O & l t ; / r i n g & g t ; & l t ; / r p o l y g o n s & g t ; & l t ; r p o l y g o n s & g t ; & l t ; i d & g t ; - 7 8 8 9 7 9 1 9 6 0 & l t ; / i d & g t ; & l t ; r i n g & g t ; l 9 5 l j p n l h J v q 5 p x F o o x 7 c y g l x B z u w q H k 9 m N o u 3 y H y 5 x u I v x n t H l 7 k h C z 9 0 s 2 B _ 0 7 o J 1 2 j 5 Y m 5 w h k B 6 x j r V l - v h C z 6 1 u B y 0 q x B v p k l L 5 v s x C g 6 p z E _ n 2 1 C 6 t k k E h h w 3 I u z 5 j K j 0 o n h B z w z 0 C q p p m B t 6 2 w C w o 8 p F g _ t i K 1 q z Z h 8 9 1 B n h 2 u F v y 1 w _ B n k w t K - q r 5 B x - 0 O x z v 5 B j 1 t 5 B 8 3 h g F k 2 p - C r n 7 s G 7 5 m m K g m j P 9 n i 8 B j 1 w z C & l t ; / r i n g & g t ; & l t ; / r p o l y g o n s & g t ; & l t ; r p o l y g o n s & g t ; & l t ; i d & g t ; - 7 8 8 9 7 9 1 9 5 9 & l t ; / i d & g t ; & l t ; r i n g & g t ; l h z w 2 _ s g g I - y y 9 G w p - k E u n h 2 Z o p i j E 0 - o 7 H p - 9 u L & l t ; / r i n g & g t ; & l t ; / r p o l y g o n s & g t ; & l t ; r p o l y g o n s & g t ; & l t ; i d & g t ; - 7 8 8 9 7 9 1 9 5 8 & l t ; / i d & g t ; & l t ; r i n g & g t ; k k h l r i o 7 i J 7 x 3 9 I - n m L y y u m D 9 z y l D & l t ; / r i n g & g t ; & l t ; / r p o l y g o n s & g t ; & l t ; r p o l y g o n s & g t ; & l t ; i d & g t ; - 7 8 8 9 7 9 1 9 5 7 & l t ; / i d & g t ; & l t ; r i n g & g t ; 6 3 l n 6 6 5 y j I _ 8 2 y d h x 6 2 M 8 8 _ 4 J i m g u B h n h x D g w h p H t h p X 9 h r 3 I q - 1 1 O j y 5 2 B j n 0 r C 3 t v z G h - _ k C g o s 8 B s 3 0 j L _ x x U k 7 l t B 4 2 3 v H 7 3 1 p L 7 u 8 8 M 5 0 v x M m y 3 9 J s p j 9 C 8 y o l L k h o w B 4 5 j 7 F p q o x B 8 2 k n C 5 l 3 k U q z n 6 B - n i x C 0 k 9 0 B 6 _ q Y _ 6 x r B t w m g B - z t 2 C j _ 8 q B z m m n C 5 3 - 5 D 2 4 q u E 3 2 0 1 C & l t ; / r i n g & g t ; & l t ; / r p o l y g o n s & g t ; & l t ; r p o l y g o n s & g t ; & l t ; i d & g t ; - 7 8 8 9 7 9 1 9 5 6 & l t ; / i d & g t ; & l t ; r i n g & g t ; 5 y 6 m r s r h w H 0 n j 0 W u w 0 3 D p m o _ M w 0 h q 1 C 3 t l o L x n o r O 8 s l 4 G - j s v F m 4 g t n B y k w y B j y t p L s p 7 j K s x u - B s m l j B _ u _ v B s 3 u k C 7 4 v _ B u h t 3 H n 4 7 z H g z 3 j 4 C r t 3 8 U 8 6 s h o B n n i 7 W 5 0 x s B p 2 v v B r s 1 - p B m 1 8 o 4 B 8 t u 9 B u t _ W 1 8 o s t B _ k z j V x 4 n k H o v 6 q F 4 z 8 h B y m r O 5 m r T r i _ _ B 7 8 o c 4 u r N 7 o 7 9 C q t 3 6 J & l t ; / r i n g & g t ; & l t ; / r p o l y g o n s & g t ; & l t ; r p o l y g o n s & g t ; & l t ; i d & g t ; - 7 8 8 9 7 9 1 9 5 5 & l t ; / i d & g t ; & l t ; r i n g & g t ; r v i o 8 r k _ g J 3 y q 2 C p y u Q w 6 w 4 B p k m N l 3 _ 0 B u 3 q 0 b q t 6 4 i B 1 l 0 k P v m i 7 D x m 3 j C h k x d r 1 7 l E h n j r F 2 0 0 v G z 0 p y C 5 3 h r E r p 8 w V 2 z q x G s k - 1 Q s z w n m B 6 9 y p Q 1 3 i g M h w v q B 2 z v O n y 7 6 E 4 n v s C o j 2 7 C j 2 v - D 6 w k p z B m h 0 j D _ h 4 r v G 5 6 n g Y j l i - B & l t ; / r i n g & g t ; & l t ; / r p o l y g o n s & g t ; & l t ; r p o l y g o n s & g t ; & l t ; i d & g t ; - 7 8 8 9 7 9 1 9 5 4 & l t ; / i d & g t ; & l t ; r i n g & g t ; o j 2 n 1 8 k j h I 5 6 5 z D p i 5 W o _ 2 n D & l t ; / r i n g & g t ; & l t ; / r p o l y g o n s & g t ; & l t ; r p o l y g o n s & g t ; & l t ; i d & g t ; - 7 8 8 9 7 9 1 9 5 3 & l t ; / i d & g t ; & l t ; r i n g & g t ; t _ 9 n 0 m 6 1 v H p o s g V k k k - C 1 l _ 6 M v o i v L n 7 k _ Z u 5 t j U & l t ; / r i n g & g t ; & l t ; / r p o l y g o n s & g t ; & l t ; r p o l y g o n s & g t ; & l t ; i d & g t ; - 7 8 8 9 7 9 1 9 5 2 & l t ; / i d & g t ; & l t ; r i n g & g t ; n l s p j u 5 k u I t 7 7 n C - t k 5 B n 2 2 i U 2 1 0 k B u k 8 K 2 j v i I l h r f 8 g p 5 V v q r x I 6 5 o 1 E t 1 k 6 F t h 8 1 C - p u v p G 6 5 1 1 I & l t ; / r i n g & g t ; & l t ; / r p o l y g o n s & g t ; & l t ; r p o l y g o n s & g t ; & l t ; i d & g t ; - 7 8 8 9 7 9 1 9 5 1 & l t ; / i d & g t ; & l t ; r i n g & g t ; s 9 9 s 4 r j r u I 1 1 l h C 6 q w P l m u - C & l t ; / r i n g & g t ; & l t ; / r p o l y g o n s & g t ; & l t ; r p o l y g o n s & g t ; & l t ; i d & g t ; - 7 8 8 9 7 9 1 9 5 0 & l t ; / i d & g t ; & l t ; r i n g & g t ; 4 u z s 4 s h 8 _ H _ h h z B x t g a - 3 h P & l t ; / r i n g & g t ; & l t ; / r p o l y g o n s & g t ; & l t ; r p o l y g o n s & g t ; & l t ; i d & g t ; - 7 8 8 9 7 9 1 9 4 9 & l t ; / i d & g t ; & l t ; r i n g & g t ; s 1 p p t x l n 0 H l 7 w s C 8 m v r B u s k _ g B g n m q Z - 5 s 3 B 8 p r O p t 4 o B u - 7 - N 5 9 h _ C z q 9 g g B & l t ; / r i n g & g t ; & l t ; / r p o l y g o n s & g t ; & l t ; r p o l y g o n s & g t ; & l t ; i d & g t ; - 7 8 8 9 7 9 1 9 4 8 & l t ; / i d & g t ; & l t ; r i n g & g t ; o o p 2 h r r 9 i J 0 5 h g W - 7 k x I 2 1 o R i n 1 g H k 6 u y B n w w 4 d 2 1 6 x L & l t ; / r i n g & g t ; & l t ; / r p o l y g o n s & g t ; & l t ; r p o l y g o n s & g t ; & l t ; i d & g t ; - 7 8 8 9 7 9 1 9 4 7 & l t ; / i d & g t ; & l t ; r i n g & g t ; n 2 _ y m 1 - w l I 2 r j q B 7 y r r I r w q r B 7 j 4 8 I & l t ; / r i n g & g t ; & l t ; / r p o l y g o n s & g t ; & l t ; r p o l y g o n s & g t ; & l t ; i d & g t ; - 7 8 8 9 7 9 1 9 4 6 & l t ; / i d & g t ; & l t ; r i n g & g t ; r x s z 7 9 1 y _ H 3 o 9 k Z q 8 z u 5 C _ i 2 - X j 7 k l N m r g 0 G n _ r 4 9 B 6 1 r 2 i C 9 2 7 4 C z o y u k B & l t ; / r i n g & g t ; & l t ; / r p o l y g o n s & g t ; & l t ; r p o l y g o n s & g t ; & l t ; i d & g t ; - 7 8 8 9 7 9 1 9 4 5 & l t ; / i d & g t ; & l t ; r i n g & g t ; h p g 1 8 6 u t l I 4 1 1 R k k 5 n B v k _ 4 B & l t ; / r i n g & g t ; & l t ; / r p o l y g o n s & g t ; & l t ; r p o l y g o n s & g t ; & l t ; i d & g t ; - 7 8 8 9 7 9 1 9 4 4 & l t ; / i d & g t ; & l t ; r i n g & g t ; 8 5 8 4 q r x g 6 H 2 t 0 h T g 2 y l B p w g S 8 8 2 f 4 k 2 w B v 7 n 3 B 8 n 5 z B - y l r C u 1 n m H g 7 j q W m 3 x j I 3 _ 5 o R z 3 w 1 M 6 k 0 2 D q s k o U g o u _ C g v 0 n H 3 s _ X m 8 1 y G z 9 h m o F m 0 h r Z 5 t i j K q 4 l u h C u 5 9 v Q 3 y g i B m 9 u b q - w T y 2 4 g B j 3 u T 6 p n - H p q u 3 P 2 n g r b 6 - 1 i D g t u g I l k g 0 D p - t i C 7 u l g B & l t ; / r i n g & g t ; & l t ; / r p o l y g o n s & g t ; & l t ; r p o l y g o n s & g t ; & l t ; i d & g t ; - 7 8 8 9 7 9 1 9 4 3 & l t ; / i d & g t ; & l t ; r i n g & g t ; s v z x u y o j k J x y 7 o E p _ 7 Z v 9 v R x v i 5 K h y n N p y s 4 H m j m n C 7 w i x M 7 q 3 g I 5 7 j 7 D 3 9 i i C 1 h i Y t _ 9 l C s _ j 8 D z n 9 u i B m 2 _ 8 B 6 4 8 4 C 4 g r j I m g w 8 C p t h 8 E 8 g 7 a x p 6 8 B 8 r 1 t B v h 5 q j B z y 6 y B h 2 i x B 1 i 3 o N h w w W _ 1 p 3 C q q 8 o C g 6 k 3 C w 1 1 4 B g - 4 n I 7 1 v x F 0 9 5 2 C y y 9 z B 2 h 3 0 D - h h 5 B 6 s i M & l t ; / r i n g & g t ; & l t ; / r p o l y g o n s & g t ; & l t ; r p o l y g o n s & g t ; & l t ; i d & g t ; - 7 8 8 9 7 9 1 9 4 2 & l t ; / i d & g t ; & l t ; r i n g & g t ; y _ 1 s x - z 7 9 I q 5 6 1 F w r n h C v s u 7 C 5 l - v E & l t ; / r i n g & g t ; & l t ; / r p o l y g o n s & g t ; & l t ; r p o l y g o n s & g t ; & l t ; i d & g t ; - 7 8 8 9 7 9 1 9 4 1 & l t ; / i d & g t ; & l t ; r i n g & g t ; - 1 h m 1 - 5 r o I z - 1 i D 5 t v _ G y n g I l 7 g g B n 6 r j B j o z u C g 1 8 M s i t l B n v x s B z - 2 1 B 5 _ 0 7 E j o g 5 B z 4 7 R m 8 l k B m v 4 j B u t o q E n 4 i w C g u 4 n B r 5 r t E o - 1 8 B x z v g G & l t ; / r i n g & g t ; & l t ; / r p o l y g o n s & g t ; & l t ; r p o l y g o n s & g t ; & l t ; i d & g t ; - 7 8 8 9 7 9 1 9 4 0 & l t ; / i d & g t ; & l t ; r i n g & g t ; s 9 h 5 s 5 - 4 l J j 2 5 q C _ y 2 u F m s 2 1 F 2 x h 5 D n q u z B u i 9 6 B o 0 z u C & l t ; / r i n g & g t ; & l t ; / r p o l y g o n s & g t ; & l t ; r p o l y g o n s & g t ; & l t ; i d & g t ; - 7 8 8 9 7 9 1 9 3 9 & l t ; / i d & g t ; & l t ; r i n g & g t ; 8 1 1 l u 6 x 9 9 H o p i - E h v l 5 D g i 5 2 B q 0 0 - B & l t ; / r i n g & g t ; & l t ; / r p o l y g o n s & g t ; & l t ; r p o l y g o n s & g t ; & l t ; i d & g t ; - 7 8 8 9 7 9 1 9 3 8 & l t ; / i d & g t ; & l t ; r i n g & g t ; 5 4 t 0 p 5 s o l J p 1 r x E - k w s I _ m u V z 7 8 x I 5 1 k n B k g p n F & l t ; / r i n g & g t ; & l t ; / r p o l y g o n s & g t ; & l t ; r p o l y g o n s & g t ; & l t ; i d & g t ; - 7 8 8 9 7 9 1 9 3 7 & l t ; / i d & g t ; & l t ; r i n g & g t ; g 2 4 9 o 8 j _ - I w x w 3 L r 5 t 7 B p m r R o _ s g D r n 9 v Q v y 2 9 G 0 l r 2 H p g 9 s E 4 r g 0 y B p z w n D t v z y B 3 3 m 1 Z & l t ; / r i n g & g t ; & l t ; / r p o l y g o n s & g t ; & l t ; r p o l y g o n s & g t ; & l t ; i d & g t ; - 7 8 8 9 7 9 1 9 3 6 & l t ; / i d & g t ; & l t ; r i n g & g t ; 0 o w 9 _ 9 0 r g J o 0 h 5 D l z 7 l R 7 1 r z F w _ v 0 H 2 w m d & l t ; / r i n g & g t ; & l t ; / r p o l y g o n s & g t ; & l t ; r p o l y g o n s & g t ; & l t ; i d & g t ; - 7 8 8 9 7 9 1 9 3 5 & l t ; / i d & g t ; & l t ; r i n g & g t ; y 1 6 9 7 s w o s I y 1 6 R v z j t D s k - v B g u p 3 B r r z i B 1 u s p G 2 h n y E l 8 9 i B 8 l t o E 2 2 u p X & l t ; / r i n g & g t ; & l t ; / r p o l y g o n s & g t ; & l t ; r p o l y g o n s & g t ; & l t ; i d & g t ; - 7 8 8 9 7 9 1 9 3 4 & l t ; / i d & g t ; & l t ; r i n g & g t ; o 6 j l 7 3 p 4 3 I 0 x 0 6 y B u h h 9 L t 3 z 5 b o - p v Y h q w 3 B k l g 4 C w 6 i 2 3 C z i i y D u t 9 w B 7 9 1 1 P h r - q F m u r z E v 7 g n B y n _ _ J k 2 _ q C o p g q G l x - o C p 5 r g V 3 9 _ P q 2 y 7 z D 5 0 h r c _ w p 9 E - l 3 N u 7 - n D 2 0 s r E 0 1 g 2 L 2 t w 7 P 3 p s k E r j - 5 L z r y k I l w 6 x P r i s q B g x - z E k q 9 z B m s m i C z u p y E 4 _ h f y 8 r y M w o 9 i D 0 h - n I w - 6 2 B h 5 m L n u j p I 9 7 n m l B m p 9 3 G & l t ; / r i n g & g t ; & l t ; / r p o l y g o n s & g t ; & l t ; r p o l y g o n s & g t ; & l t ; i d & g t ; - 7 8 8 9 7 9 1 9 3 3 & l t ; / i d & g t ; & l t ; r i n g & g t ; h - 8 j 9 i t 1 8 H w 3 z 0 D h 0 _ m G i r 0 w B h 2 - r B 0 6 4 q H j 1 u 7 F s y 8 6 E & l t ; / r i n g & g t ; & l t ; / r p o l y g o n s & g t ; & l t ; r p o l y g o n s & g t ; & l t ; i d & g t ; - 7 8 8 9 7 9 1 9 3 2 & l t ; / i d & g t ; & l t ; r i n g & g t ; _ p s 9 - z p 2 3 I w n 4 t K j q _ r D j m t g Z p o v r W y z x y z G k t l 2 b w 9 r 4 J _ w h t O m 5 8 z r B 9 i _ n k B m t k 8 C 6 k 7 l C 5 p r 8 h B 1 9 q _ h B h 6 v r D z k z q E p v p 9 R 8 4 n x B m 1 x k B 6 u x 1 B s o i m M l u j 4 F q r n _ D l l 9 6 Y h l s 0 H o 1 y g 6 B w s j t C u s m i G w 0 l 4 I _ h 5 5 B o 4 k 9 F 0 i i 1 h B z 2 6 w Y 1 2 7 p B u i p m c m h x - C s 1 o p B 8 4 4 s m B y 9 4 _ n D _ 8 n x k B 4 v k - I o v 9 1 M _ s x d x 3 7 P l 5 w m B z j k m F k 5 1 c h - v 9 H l k t g q B 1 8 i z 8 h i D 7 6 _ l 3 D n p k l m H 0 x m y J w h l i v B 0 2 4 n G 8 _ n 7 E 3 6 i 5 D l 3 4 x B 6 t 1 l H 6 m z n E n 3 p x B q o 2 o z I k r 7 g j B u 9 v w _ C u t 3 j V 2 j p - c 5 7 9 s d r l j i 1 E q n 1 k O 0 j s 9 x B g 9 i l k C p 6 v q K 0 k l 2 m B _ 7 m 5 B 0 g y x e g 4 _ g H r q 9 y Z l _ s v h D 5 8 z - d 4 z p k H n 4 o s N z i 7 8 8 C k 5 w y P i m o h L 6 v v n c l n 8 3 J r 1 z z D r p s 6 g B x 4 l 1 H 1 r w 2 m C 4 k y n t C 9 0 8 x Z z y 4 l 6 C s n 6 7 H 8 l - n n D l r l s N w m 8 n f m u 6 v C r 2 h o J 7 k 4 h U 0 3 o y k D n 6 x 0 3 F y g q o p C t l 6 6 n D j x r n i B j 9 w 1 g B 1 - 9 _ _ K t 0 j 4 h F l s y j F j n z p B j g o 5 H z 5 k 2 8 F h 4 9 4 v E u m 1 v q C x u 1 l l C g h z 2 V l y t T q y 3 i F 4 q s 3 1 C 5 k z 2 h B q l u n d y 9 l q Q i g t 6 i C h 6 0 9 F s p j t p B - w y l b 9 0 q v C 1 n 9 2 m B i w x m B l - 3 7 G 0 3 z l I - x _ x w B 2 k u k W j v - 4 L o x h y V y z 9 z Y i u 2 t W 8 u w k o B p n m 0 F g w 1 y K k w 1 y k B s g u q x B v 7 t h j B h p i 3 I 9 7 h z B t 7 g h k B p w _ v h B i o h S 7 l l w B i 5 k m C k g r w n B y 0 h v B j 7 l Y j m 3 i B 6 s 2 M _ o 0 h B 4 5 j o B 2 4 q 3 g B n 2 5 5 B m 9 0 0 i B r _ i y E y v 8 o Z k w q z D w z - 0 C s 7 p h H m 4 m 6 m C v r z k 5 C 8 k j z P _ i q 3 n E 5 p t 2 q C x _ i 7 v B 6 2 z - u H h i j h N w 2 _ z E l l r 2 E n y 3 9 D w k g Z 4 g k k P v - u 6 M j k 7 m O 3 0 h u B p s n n C 7 n l g k B 8 8 0 x B v i - X n 6 z x D - h n h N 2 g 4 4 P v p 7 9 G 6 h 1 7 G 2 q 4 - m H l 4 g v a i g s 3 b z t h q T r g y u b o 5 z 4 p E 4 w p 0 n C 3 - n l 8 C u v w n k E j n s n 4 C x j 4 0 m B 3 o 5 u U i 1 7 g h D 2 v 4 3 r M l j y z N p 4 3 - s D 4 4 j y M m k q o f l 4 6 t C k 6 6 8 F 4 6 9 v Z g g 6 m V 5 2 v h O 3 n w t r B j t t h X 4 _ 6 w m B z s i 7 U _ _ 2 r n B 9 3 p x z C o l i t h B 5 9 q - F i - q v 6 C r h 3 j u I t r m 2 P 8 6 t m 8 F m r 2 u 2 B 2 v u - g E 4 x - h g C y 9 8 y Q l v 9 1 C l 0 j j F g z 8 k 3 B h o t n p E v k 1 7 E y q 6 u W m w 3 7 G h k 7 5 N y y s - K s _ 1 u H 1 h i z y B x v u - 4 D y z 8 s g D v 6 6 8 I q 5 z q B 8 0 u U z h 8 i C o 8 o 6 B 5 8 m n g B n 3 g w E 0 p w 0 B 3 3 w s B 1 6 - _ D 0 7 u g S _ 5 x s 0 B k s 8 g F 0 r 2 l T l t k 6 G - 3 h i J 0 5 y _ W 8 _ 3 - H 2 3 p s Q i 3 0 z I p 1 6 n U n p w l F 4 v 0 j W w 5 3 1 P 4 k 9 y H j 6 j o B k 7 l h C - g j i E v 2 v r R 8 1 - u B l u m 6 t D i s y X 6 s z 7 P y - 3 h d x t z w j E 1 8 1 v k B 9 1 7 g p B s 6 9 K i j z y J p i v S h p h m G i o s T 4 m h t G 6 0 y 6 o B q j 1 m p G x t p u L 6 m o 2 h D k - 9 s S s h 2 b 1 9 x t B q z v i D v 1 s 7 G v m h s v B 3 u 0 s E p w s 1 8 B t o w 8 v C 6 s m n c x k 9 r - D 0 y n q W h 0 z r M j m 5 k e j 9 i 6 o K _ 1 x 7 X m 4 5 9 B t z z o U n p x s N z h s t N 6 9 1 7 S x z v x t T i 3 y _ F w p g r K j 0 j y B 2 3 t 3 D t h j t P t 7 g W n w 7 1 c m 2 k 9 G k 2 g m F o n q t m B t 7 3 y p J 9 g p v B r 1 5 m H 4 x y o p B j 8 9 3 D x 4 g k R l w 3 9 P 8 y v r D 4 t u n G i u o 4 K 4 n 1 r K q s l m J 8 n g p D m 9 p 4 1 B 0 9 s 1 F j u o g G _ x q 7 M 5 k 0 4 B y s x o M 5 q 6 _ b 2 m _ m O v 1 7 y H 2 6 0 J 8 0 w X m m u u u C r y s j V 1 6 v 7 G y t v t B 2 - h y H - 4 h 9 B 4 8 1 u C k 8 0 5 W q q p 6 B w p 8 4 O m t _ 9 e 0 2 5 w K o s v 5 G j 0 8 t J u 3 2 d j 4 7 u E 7 s 0 h H h j n _ D 3 7 5 8 F o k 3 g F m 4 0 s e p 9 m q j B 9 z - p t D i n y t L _ 6 4 8 C p s u h F _ l g 9 K 1 4 6 3 C _ _ r m Q m u 8 p B u n x 0 D 6 6 - q C x w g q G 1 l j l H m 5 _ o G p q v Y g t h l B v r k 6 N u 5 4 y T 9 s 1 q M t o s W 9 p r v T k h x 0 8 B 3 o t 1 s B 4 l t s v E y h 0 0 J q m 6 P p 4 4 w G t r n o D 3 j 4 3 o B m x k g F z q i y J o p s r J x 9 - g B t q x 6 D - i q 2 B 5 4 o 7 E q - _ t D t v h u H 4 5 t x K 7 l m s g Z m 6 z h u D j o 6 p C m 2 8 i E x o n s L 3 m v i g B p 4 m z N j o 4 7 K l x r g 7 B k y w 1 E m m q 6 L n i 6 j B q z 4 r E n 4 1 i G 1 k j j C i 8 _ s E 9 2 0 j o B z p 6 9 B 2 5 h p F w - 1 7 B k 1 2 P 3 s t O k n 3 6 J k s 7 5 B m n v 1 K t _ - u 0 B j 9 p - K x j q 5 i B q y g p B 9 6 i t F l 8 4 l U 1 - 2 n D - 7 q m D 2 q k j G g o p m H u 7 3 m C r q 4 z K k t 1 r X - o y i D x 7 6 m y B 2 i v n 4 E y y 5 2 m K s _ h g f q s h q G s i i i 4 C 8 m 4 0 D h y v p B u 3 0 2 E 4 p i 0 C 3 v _ 0 G p m _ r H x v w 6 C p s k w B u 7 _ I u q n - B w q g n D u x 2 g C 7 p n 7 z B 2 3 n 4 D v n q _ F o 7 6 t U - 7 l _ y B v n _ u H _ q s 2 q B o h o 3 h B 5 0 p r D w q 2 0 I u n q y M 1 m 5 x J 5 7 q 3 N 5 2 s n B - y s p F p n 2 g C n m u y V 5 i 8 z H 3 7 2 6 X s w j - G p s 4 g E x 3 l p G g o 1 4 P v l r x t D v 3 n a v 4 s M j p x g w B - 1 _ n W 9 q o 4 B v 2 p 0 B 3 o r t M o 7 1 h U p _ 5 o F 5 r 0 k G o m g w 8 B l r t 2 0 B 1 o q - P 4 u - c 5 y u 1 Q g 0 q L u - 4 V - 3 7 2 B t i 8 - E 4 0 y 1 D s s 1 g D q r m S 9 0 0 1 D o _ 3 0 B s o x l D i y i 4 D h 3 i 4 h C _ n 3 j F 3 - r 6 F k m - l L 4 l r l J y h 9 - M n p 1 h C x k l 7 Z _ s h g B j 4 j p E 4 l x 9 D x 4 _ 7 P v _ o y C s t z k B _ v 7 Y s n 9 x F r 4 w 4 t B r 2 i v I v i h h Y u 6 0 8 C p m x x M _ k _ 1 D n y u z E g g 6 s w B 6 q z w S z o 2 3 f z y p - C 8 v 2 u I n h u X s 8 y q I 6 m 4 v B v _ 5 v B r n w u O 7 r v 5 7 C v p x h H t x 3 f h 5 _ 4 F z x s 7 w B r q q y n E o t t 1 M p q t o j C v o 2 o M o o 3 6 G x j l g G z n - x Z 5 9 2 q S 5 7 z p C 5 z v 1 B r i z 0 N s 8 s 9 s B q z p 6 h B o i y j o C 9 k i x _ B h v i w K 4 3 0 n B j w n a q 0 j j f 9 9 6 i p C m s 2 d s k y j F 7 j u s E t q h z B y s h 6 O v 6 i i J 7 t t 5 M g h 1 x M _ 7 w 0 E 2 5 8 Y o n - g F j r 4 z B l u z p H l z u y D p z - 3 V 8 s 2 y C m 7 3 4 F _ w 5 u C w s 4 u C 9 u z q B u o u w F y 5 0 p B _ l m s p B 8 x 2 2 Y n 3 4 v J 6 i 8 0 C o j q k D m 3 9 p Z z 5 1 4 B _ u t 2 C 1 y x n F 5 h m 7 J z l x q B 1 k l x B t z q d 3 o m l V v j 2 r V n 5 o 8 F n n 9 k B - r y h P l m i p B 4 i 8 8 C j 0 o t C g g 5 o p B t 8 6 w b w q u i I 6 k _ p I 5 i i r C 8 1 w v B 6 m t l r H u 5 w 7 I l w 4 6 1 H k x 6 9 p C v w r x w B o 0 h p 2 F y 7 5 l f r i v _ t C s 9 6 m F q 4 v t F 5 8 p 9 C 4 5 3 6 Q 5 o s 0 N s t j o L - s s s c z - g 4 B _ 2 5 t M s k p g W - 7 t w E x u o y 6 C 0 2 _ 3 T 0 w 1 m B g q - 0 B 6 z 0 i T 5 q _ i E 8 l o w S 9 i j 2 E x y r 0 M 5 6 3 8 F 0 2 j k 5 B p m i g C 1 i 8 r E z u 2 8 D 5 z r 0 t K - 5 k l 3 B 0 u w 7 8 I h h s p D 7 x l - G w i v n r B u q 6 6 B h k 9 6 C o - 6 x E 6 _ 0 d j z s q B o _ n l C 5 w 8 4 F h n t h F k o w n o B x g s n p B 7 t i l C i h z n C y i n l F 5 0 2 0 C s 2 5 n J t r o t 1 B 2 2 u z M _ j 0 r 5 C u n q g a g k l O t h 3 h B q 9 l c 5 x y p C o 9 5 5 K 4 - u k D 7 j p w R u m 1 n x B g i 7 4 4 G q x - p C l m n 3 6 C p g 0 l N r 6 k n b m 6 v l J 0 x k V 5 z r x L 2 _ n r G k w v c 2 h 7 9 U w 0 n n J q 0 z s B r y 1 h B 1 v s i 3 G 0 w 2 Q _ q x r r B p j t 2 t B 2 w u L 3 u _ v h B q n y 5 B v p 7 U 8 p - t B z 0 z u E w j 4 _ e t l z 1 D 9 u n n V 4 9 v s J m j x t C 8 h t q 2 B n 9 3 N x h i 9 U p - y r G i - k o F v l x 4 W 6 j _ 6 F 7 p m 7 C n x 0 i S k p h 7 B 0 u - 0 J q 9 u 3 B w g r u F 6 j l h Y w j 0 s T x u r j E 9 n 8 s - D i p n n J 1 2 n a t k 5 o F s o w z H 3 i w V 6 u 0 - E 9 8 t 5 G z 1 s 6 K k i v e o m 3 g Q t g y t N p y r a r w w q C 6 j j u R g 7 k 1 D w m q 7 B 3 9 6 k F t m u - g C n n g j v B 3 z 7 n 2 C k 5 0 x u C i 6 u 0 p C s k o w B x - 7 u v B u l _ r M 8 p 9 r L _ i 0 p G v 1 4 _ B y 8 3 1 3 B t y i 2 r E l z i 1 C x o 0 p C 2 x 1 x Q i p i m K p - z 5 K 3 z z 3 r F 6 x 7 k E s l 5 h P y 1 q x B 7 y y 7 E p k 5 3 B p x 3 8 E n 1 p j J 5 j s - P 5 s w 6 6 B y 9 n _ D x q g - N p n g k C p n q m X 9 4 s 4 7 B v q m r L t q x 2 D 4 p v w F j r o i M n 6 l i N 1 p r Y k z y p C j i 2 q I m l j 4 E u x 3 r C r 1 m m B 3 3 _ y U r l _ q l C p - o 2 i D r h 1 n C 6 l o 2 D t q q 3 M 3 k 5 r H r 7 t z N 6 i _ i v D u l s - H j y v u E v g 0 S t w y d 2 n s 2 W 2 8 i K v u 7 r C t r o x V 3 g 0 _ D u _ g 5 B j q - l B i r k j N 0 _ 9 i F 8 m v 7 D o h u h B l k x _ l B x 3 5 o U t l n s B 7 z 5 1 B 7 o 6 1 h B u l 2 q g B 4 x 5 n J _ 4 w v H j _ g q a _ s p 6 Y 0 6 7 3 H 9 u q z I 6 p k 5 B 4 0 t u D 9 i k n G i _ i u G m i 7 j d v 2 h 5 f _ m n 1 I v m k n D o k 6 v D - - 3 5 K - 0 9 O h 1 h u C 2 3 5 4 M o v h x G i 7 8 u o B n 1 k 9 B w p 9 P 1 w w k G j 0 l 5 l C q u 6 2 M p k p h C n q - j L t u n m r B l t m 7 C z k 1 k F q q q b 1 l i h q D t 3 x 8 j B j 6 _ r R 5 n z w B i j 5 l G t l o 0 U m h 0 g T 3 5 t 0 F _ v s J s 7 4 4 1 D _ 0 3 w C 4 7 s m K 2 6 w g Q 6 n t 5 Z k _ n l C 6 2 h 3 z B w p y _ b j t j t H s i 6 9 G 9 8 _ x F 9 j k n F p p 5 o B m g 8 z B q 1 0 4 E u l g 1 C x - i j I - m i j B 3 i i x C 2 u x n I m - 5 x J y 8 _ - D z p 3 - 5 C l z 8 2 L 6 p t O 2 s s w B 5 x 0 i C l x w l d 1 z i 8 H - p g p F k 7 2 v D z p g U j y n 3 X o 9 z w C y z n s D m h w n E o x 0 2 B 5 9 j h F u s t i B m k 4 h B v t m n L 6 s k n D k k y - C q 7 n R q n 5 t C _ t 5 u D u x _ 6 B 6 - _ P l m 4 - B h u 8 k B x w y s C 2 m o l 9 B v u k g H 5 1 p v C 8 m y 9 H v h 8 p D v 9 n 6 K 5 g n 5 J 8 0 r 9 H i n 1 7 S p 2 m 2 B y s 1 n Q l w 8 9 9 B x _ s t B 9 - m k E 4 8 4 m B t p - y D u i 1 m E w m n c z l q t C - q h l B - - - 5 C h o v 5 I k 9 n l J 8 k z s E 1 r 3 2 C g 2 l r K o 2 - 5 B l m h 0 K k p 8 i B m m 8 y E s g v q B m v w 0 N p z g v K 3 3 t j F s 3 v r D 8 7 3 7 E j i o k C q t g p J 1 5 l t D m q r - I 6 u x k F - 5 m 3 C w u o Q _ 2 q x G j n h 5 M 9 h z 6 C o j 2 X _ - y z B 0 s g q G 5 _ y k C q h g i M r x i i B l _ 5 Q 5 v 5 w D s 9 u 3 D 3 0 k s B 9 2 z p K 8 h t 9 B r i 0 R u i _ n C x 7 q X 5 q u 3 B 8 u m u F 8 w i - G y m 7 4 C w - z r D 8 8 l 1 E x l o t B 3 l l 8 B 6 6 r _ b 3 0 h 5 D r x n 0 B v 1 l k C 9 q s j D s - l h C 5 4 - 0 G 4 n s j T j 2 4 1 B q 5 3 g J 0 k k 5 B 2 q 2 6 D y 6 s x D y w w k t B t - w s 4 H 6 k g s B l 2 g i J 1 v o q 5 J q y - 7 B s w t 1 C z y i j C s i l U r n r h D w p k 3 J y 4 7 1 L y n p g B 0 9 y v B l v w m X 8 z q v G o k 4 z q F i x k g B 1 i 5 u K l j r 4 B o y 3 r C k s m t L m i - 0 m B 6 v t s F 4 t t 6 L w u p 0 L h q 9 0 B 2 x t w C y p 4 g B 1 _ l s U j - l p B o l p z F 3 q w W i u o W 3 p p 0 j B l u z p Y l - 9 P z 0 0 m E w 4 1 Y m q o o E 4 p 8 _ D q i q s B n - p q J u o 2 4 C 0 9 p r K n s 8 4 M 0 5 8 3 B p 7 6 z E 2 l 5 s q B p k t s w B m o p _ O p g z q G q 9 l 1 C g h s o S 3 k s _ N 8 h g w e j o 8 v C s i s g N k k i n M q u y 3 E m w 9 w B 4 r 0 2 E 6 q x 1 L _ t 8 y E j l p o l C 3 v p H 7 - v T z z r w F k o 7 4 K 9 r 6 5 B 3 z - 9 i B z r h s B j r t k G 1 g y o B 8 i g X 4 7 g 0 D 5 7 9 Q 8 g 8 k H 4 l - k C _ 1 2 x i B 5 r m 5 C 7 g - i i B w m t g 2 C 5 o m q F w _ s w D p 0 l z b s o 3 g D v g w l D n 5 r o B g v z O o q m s D n 0 8 g D _ 3 s s B 0 _ 3 L h v h m C l w 6 5 W 0 s p h t F s _ 2 - C q q 3 l L n - 3 - s B k 1 8 k B _ h x t C 1 q 9 s C w w z _ E z j w o F _ w 8 l B m u j h Y y h 2 O x h 3 _ D 7 y h r D 3 2 o 9 I h y i v B y z l _ q D 8 t n 4 F x v y k F 0 0 4 q K - _ 3 o B o g y 9 B g k o g C 2 v i n p C y x 8 l g B k 0 i 0 D 4 s 9 4 X 2 p g Y 5 w 5 2 K u 4 2 d l g s M - 9 g o V _ j 3 3 B g 7 j a s t z k D y 4 g w C s 5 n n B w z 5 6 B w y j x C m z 9 T i 3 4 n B y 5 r z k B r 8 x 4 H o _ i 6 c y 6 3 U 2 4 1 c 1 3 u 4 M 0 3 7 h J s 3 8 J 3 3 o _ C i _ w 4 B n 7 l 0 8 C m 3 l h B 3 l 3 k D l s n v F s l 8 8 B t q 9 w K 7 i v i i D 7 5 8 1 G 9 j v 3 F p 2 s k B x q 7 u t C _ n y v D u 7 n t D z o 2 m S g r 3 2 C 2 i l w a 2 v u j j B 7 7 p b u - v M 7 i k l F 1 7 j r M t y p l B 2 g 9 s J j v 7 - F - o 9 r C t p 9 8 B i l z b _ m _ z K m x 4 o B s j w n C _ 6 l N h y y y B 2 7 8 b 8 2 g 2 E h u 4 R x 4 i k B t 6 - x I q _ t p H s 7 p x X 4 u 6 x B 9 p 2 2 R i y 3 h T w v y n B x 7 7 M - x l s E r w x x B 9 y j - C x 6 m _ B q w _ o D l 8 z 6 C 7 z o s D 3 j s u D j g 6 g C u j m j D 3 6 w o L h 1 t 2 F 9 x _ p J t h 9 6 S 3 0 j R y v l 3 D 3 2 9 M j 6 n 1 C n i v o D 4 j v y D 9 9 y X 2 g 6 g D _ l q 4 D 6 p l 2 D 0 m x 5 C - y k z M 1 j s s L 1 h u 7 F w 2 x N q t v h C u m h d w 2 8 z C i g r x B z 4 z t K r 3 v i i C j l 5 y E 3 8 - v g D v r r g D m 8 h p D q n o Y w w t o C o 2 p w B 3 6 8 g D 9 0 u 4 5 D 4 h 5 q d 8 - k v F 3 y l z E w h o w I 7 p s S 6 v 9 y C n 2 _ k B q w 6 l F s 0 p 2 B - w l 9 K h h 8 - E z 0 9 k F w 3 2 7 B m l r 6 F 4 q 2 b h o 5 o s B k r r 2 D l 5 t 0 F x y i 5 B 7 o l 5 F y i l 2 C 1 h n W z u 6 L o g o 7 E l y 7 k F 1 8 w h D o 3 s j N p y 2 j O 0 p o T 2 k y y I _ s n P 6 w h t G z i 1 2 G 2 p 5 8 K 7 m 7 Y 7 n 1 v F u g n Z y h i 6 B v 3 u 1 G 3 o q y F w h k i B _ l 5 _ M m i m u v D 5 g - z Q j k w 1 F 6 m k m F 2 x u o C u t k v B r x w f j n y s C g h g 2 O 6 o 1 z l B x 1 r h F _ h i 5 M z p s x E m h x l N 2 t r x D 1 u 1 a s r s 7 B 9 5 o y O - w i x F u 4 n h J z g m g D 2 r w 2 D s 9 t 8 B 7 v h 7 C 6 s 5 3 B x 3 3 7 D h 6 p w N n q g w C y o 1 X 3 t g _ D j w v 2 D j y h W 4 2 2 o e w u n 6 H q s 8 g B 2 t 1 y l D l w o v y C - t - 8 K 0 m 5 7 K n r - j B _ 6 3 z D z k w n I q 9 k 1 B 3 x l h K o z y y F j h q _ I 1 s x d z x s 3 F _ - n 9 G l 6 q N 0 k x i O k h 8 n E _ 8 4 m C v v m y B h 5 1 9 F j s z k I w _ u p D z 8 g y E 3 u - _ X g r l t I u i 1 0 y D w l x 6 K - x i 7 O w 5 _ 1 B 4 - - 1 B u m 7 p D 2 h v t E 9 j _ s F 4 t 8 p R - s v v B g i 0 y C x k v - s B x o 0 5 N z m j w W w 5 z q E w 2 u Z q 9 6 l C 1 r v y C o z z 1 F n 8 6 i C k i z s O j 3 q h F 4 j u t H 1 m u j F 8 w k n B t l l 2 D p 0 s e s v 8 g D 5 v j o E 2 y i x C h 3 i u F m i r 7 M z r p x Z - s g 0 H j 2 0 u g B y 5 1 H v - y h B j 9 m i B o s h i B 1 z g T 9 y u c - 7 r 4 E v z g r C 7 x - f s t u a q 2 x _ J 4 - 9 3 R 5 k 6 9 C v l y u c o k w v h C 2 z 1 X u 6 p 9 E x - 9 r E v 8 2 i H 6 z g 7 K 9 n u S 1 m 6 o B h m i m C v u q U 1 _ r p B w 5 w t D _ u _ s C z 7 9 u E 8 h 8 r S i j u l B x 1 6 x M m w j h J 7 i s 0 J - o n n D s 4 u k B r u j 8 B 3 t - f p 1 q y C z i m 9 C o 9 p 4 J m u p 9 C m j i j B h 6 z n B y m r w H w o o s C t 5 h y C n s n w B l i n q B u l 1 m D 7 r q o D 2 9 2 - D y k r k D w p - l C k 8 j S x 8 w 4 B 1 s o U 9 6 4 1 I 3 t 3 j O v 7 t j D 0 6 0 z N u 1 l w R 5 2 y q B g m l s M 9 6 p 5 D z m j l F q g y 4 E 7 t n T s - z d g 5 h r K g _ 6 9 B u s z y D 2 4 5 8 B q - m j J o w i y w B m - n i E h i o s M r i 3 m D p 3 j l G g v _ k C - 6 s q G t _ s 8 J 2 s 8 x C i 3 z 3 B 9 r s x U v o 9 h F k l 6 1 B 6 _ 4 1 O 8 _ 1 Y p u 1 7 D 0 k 5 7 F - u u y D o h m r C s 8 7 9 E 7 u h m D i 8 _ g I m x x o D 6 k z a q 2 - 4 B k 7 m 0 Z - g 2 n M 8 r y 0 B z 9 w k F o 3 j s N 4 x s 3 E q z u 2 B z z w o C p 2 4 i G n h _ q C 7 i 6 e u z n o B y g 1 V t 0 i x E w 8 t 3 B 7 l _ y D q - m m E x 5 1 u C q j 7 Y 2 3 r 4 D j - p n D s y x u E v i 2 n E i q 7 p b l o y 2 C j x 6 h K 2 j n 9 D l x h o E t 7 - Q n n 4 t M 0 x w 6 R y x u i U 0 1 y - B 7 n z 5 I 4 u l r P o y n o B z 1 9 V 4 q _ U j 5 x a p g q x B v o 8 - D t i q 8 h B u s 3 Y i 8 j h s B q 4 x p X x 3 3 0 R s o y - C x q _ v F 8 t 9 p V _ j 7 1 B 1 2 m u N k 3 4 7 I w 0 4 P s - y 2 D 1 g i 0 B 6 n 4 m B v 6 8 Q n - 7 g D q x h f l m w 7 C v m t 7 C i l h 8 c 2 p l k E k 2 k d p y p 5 F y n v o B l y 2 v B y h 5 5 C x i i - r B q x m j e m 2 t k C _ 2 v 8 P 0 5 y L w 6 o h E x 2 r 5 J 2 2 6 q P 0 k 7 i F t 5 r 0 T s 3 3 l C 0 q _ 0 B v 0 j w B s p 9 h B h - 4 r v D 7 9 6 s o F 2 s v v E 2 1 m i L z 5 _ 1 Q o q x 7 F 0 k m m C w j h _ E y m 5 n 7 D t j x i D l z 0 c 3 v x j K k p s h C _ _ l x E x q 4 j D y q 0 1 T 0 i w i n D j _ - 0 U 8 1 p s e y t z z L y s v R 3 u 0 g B 2 u 1 g B 8 _ r - B 2 4 k r H 1 5 0 r D 0 p 0 i C - y 1 k J 0 m z y B w 0 j 6 H q o n g B s l 3 v D _ 4 h m B 7 s u p R 6 4 _ 0 S 2 9 o 1 T q 8 - u j B 9 r - 4 G x _ 4 N 9 i n m E 5 z B 0 e j w t g L y 4 y 9 E - _ 1 m B k i F r 8 s 2 E 5 1 s k I m u t o L o 6 z 9 b 0 0 t y I 4 h 8 V v 0 0 g B 2 j z 7 D w t _ y N y q 0 1 P 6 w 3 t a l u 2 t T z 7 o r B 0 8 3 N _ - 2 l X 2 2 9 7 M w s 7 o G 7 m 3 Q 2 r h y E u z v _ Y j h w 0 D l 0 h c n n x 2 C 3 v u w o C k w w 5 J 1 k t o B i - p 6 q B - h x 8 W 7 p g r C x l 4 k E q v z w E v 6 o 2 L x g _ 6 t B o h n g I k q - k C h x m p I 8 s o z V p v t W _ n 9 2 K s h v 8 2 B 9 6 i i B 1 k _ v C r 3 x 3 B 4 5 t 7 B v 6 r 6 H s t m p I 3 z _ h B q w 1 T p u v u S u x - l M p 5 w u L - v i _ E 1 m g 4 B v 8 - r U 2 v k 3 N 4 r m s D g j v 9 K 5 t x l M i 2 p r K - 5 z 6 B m m z l K 9 _ o x N w l _ t B t q 5 3 N j 7 x 0 K 6 k t 8 J y y n x g B v 6 t g H v k w 5 C y h k p q B l 0 v g D z n z m o D p 0 m k G o k v r I x j i h I t n w 9 i C 6 m u 2 D - u s q B k - - s B j - 0 m U x _ q 0 M s 3 j 9 E o 0 r u B 5 l v 7 E n h l i f 4 z q 5 3 F 1 5 1 6 E v 1 4 s F v j 4 _ M 3 1 v 7 q B j p 1 s c 1 h n q H s l _ v g B k s q u B s 4 0 l G 8 3 k v C _ o h V 7 5 q Z p 1 - p S k v k x S g y h 1 G o l 8 h C x s s 6 H 7 m v n B 1 _ n 3 a n - n 8 E 7 q g 5 B t u i 6 I n p 4 z C 2 m p 5 t C 6 4 w Z h x h m J 7 q x 0 F y x 0 v F u - 0 J 1 7 2 h D 4 o q R 8 0 o 9 B v r 6 y 7 B 2 t 7 6 E k 7 v m M 0 h 6 g B 6 8 n 9 N m y 7 9 j B 1 0 s - j B q 7 8 7 B 6 - t 2 B l h u 1 G m 9 9 p t D 6 m 4 7 J 3 i t m P l s r _ 0 B 9 j v 4 D y h q 9 C h 9 6 w c l 1 4 n E r 6 7 g R _ s 5 s B x 4 j p H x 3 s 6 C w m _ h t B r j _ 3 E t r p 6 E l 4 2 r v B s m k t d g k 7 5 D l 7 r m N 3 h 0 0 D k s 3 u r B - u y 4 X 8 7 1 9 X y - z x R q p 0 p D 7 _ n v f r 6 m m C y h 0 9 v C n p g t D m 4 m f j k 2 j N 9 n 3 u G 9 2 z z H - y - N s w 4 x P 2 j m 3 D y g g 3 C 3 m v p F v 5 7 f y n z u B l 6 4 K w h 6 2 k B g u q 4 z B 2 y r Q 8 - n u B 6 7 v x F p 8 - _ B r q u 9 Q 5 p i x H _ 9 1 _ B 1 x _ V v m - e 7 6 x z C 6 w z v U z n y l P 7 h j y C 5 4 8 p B t 3 h Y k h j 5 D q j _ o B w k 5 p C h p z q G v j w v e l 6 s 1 J 1 x h 6 B v z o Z i t _ Q g j n x C t 8 - 2 N z k v t D o - 0 0 T v x 8 y D t 4 m q R w _ n 7 O w 0 r 2 F 1 p r _ L p n 5 V - t 8 z D z - z u F _ _ 0 2 R 5 h 6 7 E q y - n C 1 1 9 t B i 4 w g C g z 1 O w o u z B - s l 2 D 6 p n t B t r 6 4 E h g w _ B t o 6 r C r p z z N 4 g g o Q _ o 0 o K 0 _ g k E o 5 n r y B 1 p g j B w 0 9 L l 7 7 z B t m l 2 p B u l 9 j N o i x v j B k z 3 0 K i g k M 5 5 0 6 n B i t u v X 9 - m k B k 5 l U _ _ h o J 3 - u i L k g m m P i s 2 w B t _ q v M l y q z 7 I 7 v l o L _ _ q 4 M 4 p 8 h Z 7 s v u D 4 3 u i T u w n 6 B p w y m J j h y M s y n 0 6 B 7 h 7 o 6 B l h 9 t B 2 o k j M m w m f j j v z J v j n 5 D o i z 4 B l y 8 z C w v x h N 2 u l u i B q _ q v F j - o r C g - 8 g Y y 1 t p J 3 9 9 v B w u k z Z z 5 o - B v 6 q s E x y q w D s 6 p x E v q t 7 B k m 3 z D _ 7 s 2 H m 0 y 2 j J 6 t 0 y P 1 l 2 _ B 5 0 - q c 2 s 8 h z B 9 r _ - g E g 7 3 1 W x 2 g i E n l h m Q y 9 m q I 1 2 j m n B 8 4 8 u E n x _ 0 P y k t 8 S 9 g m 2 L h s _ o L 0 z _ x N 5 s 9 Z g - 9 e p 0 t x E 0 5 l h G h m y y v B r 0 x u J 8 s w u D k 0 5 5 C 8 x y 3 v B 8 s s 7 B m m x R p 9 n _ p F s l l N x t 5 y b x 1 i u b 1 r s 7 J 8 y k i P l 7 l l L 4 n - 7 E 5 9 4 p H g 6 5 i D 2 m h 2 - B q 8 s l C 6 k q U 3 3 r q K 9 r u 8 2 B i z p o s B 3 1 z 0 F 7 x 9 6 F - s 9 x G q 2 2 p C 1 h q j B w h n o J i i 9 8 K h y l z H u 7 n 7 p B n 4 y y I 3 r x j a k 9 5 6 M u h h 0 i B - g 6 5 E 2 t l t B 8 l 3 c 3 7 j k Z n w 8 e 8 0 r q F j 9 s 4 H 7 i 6 b - l 8 9 F w 5 w v G s i 3 m B h u y y C y t 4 b 7 h 9 7 W 4 8 n 2 F y s 4 o H 6 - l o s B 5 n 6 o D - j 6 h D 5 - i h C h s g 0 J o m x z D k p h i G 9 2 _ 0 D 5 6 - P u i m s E k o n 8 Q o r v w D 5 2 8 i B w z t o C 6 7 2 _ D 0 z 4 y H z q g 5 H t v k u B y o l g Q _ g _ R h x 8 y C t 3 3 2 E l w _ 4 C 5 n v z L g 9 8 H s 7 t v D p 5 j g a p 1 _ o M s 5 8 j F 9 q g y U l 3 0 1 m B 6 o m i E i z q 3 C z g 3 u J q 4 t y N n i k m D x 3 g 3 U q 1 o t d u r - 1 J v k k o P y s 2 4 C x 6 h 8 B _ i x 3 N u 7 w v H 2 m 1 o l B t h 9 q G o n g s E l q x p E j 0 7 - F 3 3 g 8 B v l 2 y I 7 t 7 v C g 4 3 i O 2 p v 4 D x q k w E i t v o D 8 6 w m C 5 m - Z v v 9 d w g m 4 N l 2 x 7 K - 8 4 k C r z _ n c t u r g e q 4 g w C 4 8 4 n X u w 3 6 I l i 8 0 5 B 8 u x w 6 C k g n l X o 4 6 j F 3 x s 6 B 4 t w j w B 0 s 3 q F s n q 1 C 8 h - y Q h n 2 g B o _ 1 6 B l o 4 x E 6 q t m D 7 g _ 9 C g x 6 8 F 9 4 z 6 s K u 4 p o 1 B w 0 v v N 0 o g z r B j 1 1 n p B j 6 i Q 2 z u f p w l h D q _ z y O _ _ m 8 M 5 - k w C k w u 1 t D & l t ; / r i n g & g t ; & l t ; / r p o l y g o n s & g t ; & l t ; r p o l y g o n s & g t ; & l t ; i d & g t ; - 7 8 8 9 7 9 1 9 3 1 & l t ; / i d & g t ; & l t ; r i n g & g t ; 8 p 8 u i 9 u g l I 4 g u _ F t r p Y h - h g B w g h n B & l t ; / r i n g & g t ; & l t ; / r p o l y g o n s & g t ; & l t ; r p o l y g o n s & g t ; & l t ; i d & g t ; - 7 8 8 9 7 9 1 9 3 0 & l t ; / i d & g t ; & l t ; r i n g & g t ; k - 1 5 m 0 q _ l J q n h h C 2 l _ - I y m v n E l 5 x o I u p 6 p B - u z k E & l t ; / r i n g & g t ; & l t ; / r p o l y g o n s & g t ; & l t ; r p o l y g o n s & g t ; & l t ; i d & g t ; - 7 8 8 9 7 9 1 9 2 9 & l t ; / i d & g t ; & l t ; r i n g & g t ; 0 h i 3 v 2 s q q I 7 s _ 6 D w x i n F o 1 3 1 G n h - 3 C & l t ; / r i n g & g t ; & l t ; / r p o l y g o n s & g t ; & l t ; r p o l y g o n s & g t ; & l t ; i d & g t ; - 7 8 8 9 7 9 1 9 2 8 & l t ; / i d & g t ; & l t ; r i n g & g t ; 2 n n 0 _ n p g 9 H 7 5 4 u U m n 7 7 G g g y q D 1 w h 6 C & l t ; / r i n g & g t ; & l t ; / r p o l y g o n s & g t ; & l t ; r p o l y g o n s & g t ; & l t ; i d & g t ; - 7 8 8 9 7 9 1 9 2 7 & l t ; / i d & g t ; & l t ; r i n g & g t ; g m y 6 m z 0 t 8 H s 3 q - T 4 8 5 j C m w 1 x C y _ m s J t r 7 c t p i 5 B 4 0 0 p R h y n z r D 8 8 y 4 G k i r j I 1 x 7 k J 3 l 4 y E 3 y v o j F i v 5 2 H h 0 t 5 Q y z - h D o 2 8 l H & l t ; / r i n g & g t ; & l t ; / r p o l y g o n s & g t ; & l t ; r p o l y g o n s & g t ; & l t ; i d & g t ; - 7 8 8 9 7 9 1 9 2 6 & l t ; / i d & g t ; & l t ; r i n g & g t ; g q 5 5 o l 7 6 l J h g w m P 0 z i - 6 B s v 4 4 L h 5 k l F 9 5 g g H 3 o m k J w q 8 r h B j _ j r C u u o g D x 6 k J 1 y 9 h C q h g k B v q q 6 Q 5 3 z r N s t j _ O x y 6 K t p 4 5 t C 4 u 9 w Q 0 z s t G q _ o j 5 C _ m k v F 2 3 x g B 8 n m 5 B v 7 s 8 G 4 g h z B v y q p K 0 h 7 O u u o z C r 1 v y L h 8 y o G t t s X v 5 g s B 3 p z n F g 2 n 2 D j g p 4 U j z u r D 5 t 0 s B y k z X 1 8 x m O o l s y C _ 0 6 7 B 8 0 3 z c v y z o C x 2 h 5 H g 5 s j b 8 3 t q I k j x 4 C 5 g 5 - D y v 1 j B s y l w S 2 x v J g 9 4 T h 0 - _ C i 4 7 i Q g q 3 9 U 4 5 0 g F h 4 u V 3 w 9 - B r 3 k d i 8 n p H g - 1 k a 6 u q W v l l l E 4 l v w I n s 3 s G 7 4 5 i B u 8 g o H v w h y B s 2 r t C 4 o z 1 D 1 x m v S j 8 v z F n m l o C p n 3 j I u 5 9 J 1 6 h c g - g 7 U v h 8 u H 9 3 6 3 G h - o z D t 9 1 x H h 0 5 O y y 6 l O 2 0 7 r K z 3 l R _ x i o L 3 m - s B z m i 9 k B 3 o l 3 R _ 1 - i H 7 q 4 r Z w z m v F 6 - q z K r k 0 z D z 4 5 i B w w s k G z 9 6 i C r g 5 3 B 2 _ 3 3 B g k q 1 M 1 o 5 v L z - k U y _ x g L v 4 j 8 P h _ 3 y E z g x y D w q r 7 V _ 1 g v O 4 s h u e r p h s P x g u i N 5 v 0 3 D j 3 8 8 B 8 8 5 q H 1 y 0 M p o p 5 L g u m h h B 5 j i r H o h m u C l w q l D x w x 4 J g v x 0 E u s 5 0 D 1 i 7 6 B v m _ R - v j 7 R 7 6 9 x C o o 0 x B 4 n _ l F 5 m i O m y 6 r B k q _ 9 G t n x P i i x _ n B 5 6 0 U v z 6 0 F n 0 6 o B 0 v _ o D o j 8 h U h l _ u U 8 i 2 j K _ - n n J 9 t 4 9 K r 6 1 f g m 8 h C x r 2 7 V g 8 3 x E - 5 j i p D r o h n 6 D 7 8 g h U j g i u H w o k v D n n 3 y B j 8 l g D i _ y m _ C 5 h v s H n p q u L w l - 2 B 6 u z 8 K 5 l _ y F g s p k H z 1 z S r 5 y p C _ 2 s o B q l x 5 H o t r 7 G 0 p p - D 6 q r s H 1 o 4 S 1 y _ s B o l z 2 H 3 o w m C t p 2 y B 9 9 y _ N 1 5 3 6 I 4 r _ X 3 g r R q i 7 2 C 7 k 9 j B s h 6 w B q 6 7 p W 5 n h o J n m m 4 E - 1 u - V x 6 - u R 7 o m l B _ i l 5 D k j w R 8 3 k 6 M i g 8 n C q q x M 7 6 3 u F t 8 z s R u 9 0 g B t w 0 n Y q m n u F n l 2 z 1 B 3 k o 2 F s u n 4 C 4 r j 3 B n 7 w y L l r z W v p s s H z m z n D r 6 u 7 B x u g i H n 6 g 2 r B r _ i h D n 4 8 k B u 1 3 g H y 0 j 6 H u _ x W n 0 p 8 B s s 5 7 C o y m l G 5 p k m C z 9 r 3 B 4 v 6 m G 9 g x h C p 2 3 W 9 h v i I n w _ 0 B j k u k B _ 7 r m P q j r 8 B q 9 l l j C k 4 3 t R t r g W h 9 9 6 E 3 - v - B j _ n n N 4 v r 3 E 9 7 v g G l p _ 3 B x 4 4 3 B s v v Y 5 v 7 J 8 7 g v E o w u g B r 1 o V h 4 - j D j 9 g v F _ p m t C 0 3 y h O s i s M v 2 j V z m s 1 F l i 2 f 0 x 5 i L v v w v L i h p 9 E 5 - h 8 B 9 n j h B - l g 1 C _ y x r D _ - 7 Z x 4 _ M p 3 5 i E & l t ; / r i n g & g t ; & l t ; / r p o l y g o n s & g t ; & l t ; r p o l y g o n s & g t ; & l t ; i d & g t ; - 7 8 8 9 7 9 1 9 2 5 & l t ; / i d & g t ; & l t ; r i n g & g t ; x i 0 m 9 2 h _ 9 H 9 9 9 m s G u w k x C _ j m x E n g q v r E 2 g q z C 0 u _ r C k 8 u r K x m h 0 l B p w m 2 O y l 7 p c z 0 g 3 T h 8 l o E 7 n 8 - H 3 s 5 h D n l g o B h i 4 p C p w k x I m - 5 n B 2 l i h C m v 4 e 3 w o s H 5 m s U p r n 7 C g 2 n 2 Q t 6 1 4 C l 6 2 _ E - 1 k v K 8 o _ g b 3 g x j C _ s 0 1 l B s 6 r y a 0 k u i K u n r v C z l u h C 6 o _ k D _ 1 q m s B x 6 8 u C v 5 x t U 5 u i t J - 7 i _ F v v j 2 F z o k v Q 8 v y j O 9 g 6 q Z s r 6 f 4 u 6 h B 2 r x T _ r q l D 1 s i k H v w v v D 3 _ o k K t q 5 - Y h h u o D o 0 m v B 8 2 w q C t w n o L - 3 h v X v u 9 k H x 6 7 5 H l g k - n B w k _ 7 G 4 1 p x E - 1 6 t J 3 y r g M r w x 3 C t 0 p p P u s 1 x r B s g z 8 e 9 w j x I x y - S j k m q B m n w T s 2 s p C r t r 6 G 6 u 7 m M 8 k 7 7 E - h 2 W t 9 0 i w B v 7 m 6 D 8 z y i E t 9 n 1 L 8 _ g 7 D k z v t C 1 j 4 c 8 y 0 j C 3 0 2 j E p g 0 M 5 s 0 0 B k j z o D x 8 v o g B q m 8 R 0 9 2 j B u 1 3 O t - r 9 B - - q z p D - o i j F x y _ s B z h z r G 8 h 6 _ r D h 5 0 0 F k v r y M m s 3 w D h 5 y 7 G 9 u 5 s B 7 t k R p s - 0 R o t o 0 S n u z k C n q n k B j p j 2 C k r n _ Q 0 o v 0 X 0 s 2 5 D 5 0 p v w B 5 u s m B k v 9 x C v 3 2 o O 1 h _ 6 g B l s w i D y 5 - t B i _ 3 m G m - 9 u D 3 9 _ 1 M 6 u 9 T w m i 8 S t r 1 n H 3 2 5 y J z p 4 j G 2 q 7 5 h B q w 1 - C y 7 r p E _ - v 0 K y i x g D s j r t R 8 5 j w I 1 6 5 R p w k 1 B i 9 q - C 0 x 5 l C - 5 t V 8 q 7 h B j 5 v p F o 4 g m P _ k x x H s 9 v k I - h v x c h 3 k 2 B q _ 1 Z k v r r E n - o X 1 2 0 u B p n q l B x x 6 r G x p q 0 O _ x _ y I x g v v B o 8 6 i L l s t h B 4 6 7 X n h g s G 0 h l x Z k x 9 o D h i 9 9 F 3 k _ k G 9 x t z U 4 k w q Z 9 _ k 6 E w g t o L x l z m C 5 h k d 6 3 q 1 G n _ 3 1 D 4 j h N z 4 h 3 B h j j k E 7 q 6 4 C k - r z E k 3 h 9 I y _ 6 v B - _ 0 m D t w 2 - B w z j t I s p o q C j 3 q z H h - _ n G 2 q 2 r E q _ j g B 2 p 1 j D 8 6 1 y H s _ u g R 0 o w m M j 6 o g R 9 0 j - D w i 5 R z x p o K y - p 6 a i 2 2 7 C q t - 8 W j 2 0 h H x 0 i 2 I i y q i D 2 2 4 w O r s g u H t x i _ B i - w j B r g 1 0 F 1 _ j T 2 t l 0 D 4 4 s r I w o 1 2 U n l v t F - r g g B t r _ o u B z r h i F v r 3 g L v r l m l B 6 y t m I s w i n K k 7 3 X 9 p i X 9 8 9 x G n 8 7 g C o v y j D 4 l u 7 Y 0 h y - G 2 9 h 2 C m h 1 5 B m o o b x r q V _ 8 y q K j 3 0 8 D g 3 8 - G s z u 3 S m 1 k l D 0 s w V m 1 y y B q l t n G l x t t I x 5 h s C p _ m u B 5 6 6 9 J 0 m y 6 B h h s - C l w 2 n B 1 8 y e 3 s u l F y p r j D q v p p I g 8 u e 3 v v 7 K l t 3 q L 6 g r x B p l - j V 0 z n 1 E l u - m O 3 t - h o B x g _ _ L 5 9 8 2 E o g o 8 R _ 4 r r e 3 i - w Z q i z t D k 7 1 x B y 9 9 z N t n z s C h m 9 7 L q h 3 g Q - 4 u V k t k 3 B h 9 p w X s u 6 t C 6 9 g 3 J 0 k 5 w B k i - q T 8 t 6 j C i g w j L l 8 6 i G q 3 1 z Q w h 9 1 E 8 n n v 4 B 7 _ s 4 F i _ z g C w 5 g i B 5 y n o B u o _ q L l z n 5 G n r x 7 K 4 k p 0 D p w 9 1 F v p 8 Q 5 n 7 7 L 2 0 o k B 4 q k t D 0 - o 4 F p v g 4 H 6 w v _ Y - i q s o B 9 9 0 6 E 4 i y z 3 C 3 o r - L w k 1 l f m p t 8 B n 8 w y H _ q o 8 D 2 p z 0 J l s r y P y 6 y i D x y v 4 G l 2 _ 1 E k n q j C 9 i u s B m j 5 6 L o g l p C h 4 p 0 O u 0 9 m N j 6 k _ C 0 n t c 2 h n j B l k 0 x K k l m K k t n 0 C 7 m 1 8 I h y z 3 C 4 7 - j C n w q l F 0 6 _ W g 8 z W w s _ S - h j 3 K 5 2 u 1 Q m i r K j 1 0 c w t w 4 K 4 7 s k U p j t t D q i 0 l V r y g i L 7 7 - e z o y u E 5 k u y U h j j l I 3 s q j t B y g _ - G u y g o F 3 x 0 z O 8 w w q q B o _ y 6 - B g 7 9 _ 4 B z 4 h Y h _ q k B z k v 3 C 1 m 5 S - l 6 2 B o g t 5 W y i j 7 C w t 3 5 E o y g 2 B _ 3 6 h C x z o s F r m v 4 X & l t ; / r i n g & g t ; & l t ; / r p o l y g o n s & g t ; & l t ; r p o l y g o n s & g t ; & l t ; i d & g t ; - 7 8 8 9 7 9 1 9 2 4 & l t ; / i d & g t ; & l t ; r i n g & g t ; 3 t p v o w z p g J h u n 5 J 3 6 _ 5 F - r 7 j G w w 9 q B z - h o L 9 - 1 j M n t 2 i I q - v y B 5 i x g F z 0 - 6 P & l t ; / r i n g & g t ; & l t ; / r p o l y g o n s & g t ; & l t ; r p o l y g o n s & g t ; & l t ; i d & g t ; - 7 8 8 9 7 9 1 9 2 3 & l t ; / i d & g t ; & l t ; r i n g & g t ; 0 k n u z n l 3 _ I 2 _ q 2 k B 7 7 i r L 4 r z w B l g i m B 0 u j m C 1 1 y l E j 5 7 e t t q k 4 E t s i 3 D j 9 3 o e q 4 n s B 2 7 - 1 C l o C G n m 4 v P 0 1 m q K v _ l h E t i n p C g g C g - l h v B t w o r d n 5 j h E r h t R u y p q I m q o s H v r - z C 8 2 o z E m 8 4 i D o j i 2 H - z 4 T t w j 0 C 6 9 h 8 B 5 3 l u F g q j h H v 0 o n h C s 6 g z E o 1 l Q n o p 7 B r s k q C t v 8 - T _ p 2 x X 2 h 3 s F q 3 w r G n k l r H 0 r v r C j 8 - 4 U y 3 u n B 5 i v z B 2 l g 7 H s u r x B y - 4 6 C 3 t v p E s k r y R n o j r D q 2 1 b 0 1 u k J w x t - N 2 n j b s i m v C w 1 _ x E z y 7 j F _ 6 v 2 D 7 1 6 x N l t 3 _ B _ 6 p x E 9 m 0 N 9 9 z U m 7 i f 1 y 7 y F 4 1 6 t G x g 3 u F n 2 6 v G t t 1 u Z t 8 t 9 G 2 v t N 4 m q z E s q v - B i w s k D _ w 0 h E 0 7 7 g D 5 y s 9 N g 6 2 1 D k _ 0 n C r 7 y z C u p o 5 D 2 t t r c i 8 l h C m i g Y 6 _ s 3 H 0 x 4 Z j m u X _ - s q B q r q h B 6 t u 9 G r q j 9 J y p 3 t J 3 7 o 3 C _ 3 q L l j v x B 9 v n g C i v u 6 D 4 t 8 U 7 w y m D j y 0 2 F o q 3 4 C 8 r 7 g L - i o i I 2 s k m L o 8 v x B 7 k l j B u g z V v q 3 i C 1 3 7 s B 1 6 g 9 C 5 8 _ P p s 9 z D 6 8 9 1 M 9 i _ q P r m p s D & l t ; / r i n g & g t ; & l t ; / r p o l y g o n s & g t ; & l t ; r p o l y g o n s & g t ; & l t ; i d & g t ; - 7 8 8 9 7 9 1 9 2 2 & l t ; / i d & g t ; & l t ; r i n g & g t ; w s 1 1 u i y h u I - p 6 q B t i y V 5 - 2 W & l t ; / r i n g & g t ; & l t ; / r p o l y g o n s & g t ; & l t ; r p o l y g o n s & g t ; & l t ; i d & g t ; - 7 8 8 9 7 9 1 9 2 1 & l t ; / i d & g t ; & l t ; r i n g & g t ; 0 j s l u h 7 w k J q _ 4 r C 0 p y p O p 8 y j C w 4 k u B 0 9 7 w J & l t ; / r i n g & g t ; & l t ; / r p o l y g o n s & g t ; & l t ; r p o l y g o n s & g t ; & l t ; i d & g t ; - 7 8 8 9 7 9 1 9 2 0 & l t ; / i d & g t ; & l t ; r i n g & g t ; j _ v 6 l z y 6 4 I v q i 3 e 6 5 1 2 D t o i g C q s 5 9 j B 7 - j q h B m 3 0 k q E y n u n B 8 s 4 6 N y j 8 r K w - m - G 6 h q l Q 9 o t r g G q j 6 2 I - t 5 p E u p r l I g 9 7 - F & l t ; / r i n g & g t ; & l t ; / r p o l y g o n s & g t ; & l t ; r p o l y g o n s & g t ; & l t ; i d & g t ; - 7 8 8 9 7 9 1 9 1 9 & l t ; / i d & g t ; & l t ; r i n g & g t ; r x 8 h 5 i 3 9 z H 0 s 3 n O 3 r q o B 4 r 1 s J m 0 x 0 C & l t ; / r i n g & g t ; & l t ; / r p o l y g o n s & g t ; & l t ; r p o l y g o n s & g t ; & l t ; i d & g t ; - 7 8 8 9 7 9 1 9 1 8 & l t ; / i d & g t ; & l t ; r i n g & g t ; y l k r j q - p k J v i 9 6 O p h - v H 6 5 h n D 3 3 s - E & l t ; / r i n g & g t ; & l t ; / r p o l y g o n s & g t ; & l t ; r p o l y g o n s & g t ; & l t ; i d & g t ; - 7 8 8 9 7 9 1 9 1 7 & l t ; / i d & g t ; & l t ; r i n g & g t ; h h 9 0 0 l 9 k z I n 9 u P m y 2 l B 2 2 1 S & l t ; / r i n g & g t ; & l t ; / r p o l y g o n s & g t ; & l t ; r p o l y g o n s & g t ; & l t ; i d & g t ; - 7 8 8 9 7 9 1 9 1 6 & l t ; / i d & g t ; & l t ; r i n g & g t ; m l n 8 r l i 4 u I h g q 0 C n 7 h y h B h 2 t K s j y R z p _ l F g k 0 1 B w x 4 1 D u o m w S z 7 t a & l t ; / r i n g & g t ; & l t ; / r p o l y g o n s & g t ; & l t ; r p o l y g o n s & g t ; & l t ; i d & g t ; - 7 8 8 9 7 9 1 9 1 5 & l t ; / i d & g t ; & l t ; r i n g & g t ; - _ w y j o i x l I 6 3 h u B 8 u 0 - F i 6 o N 6 s 1 z H t k 4 o J 7 7 i h B 4 7 _ n B 4 j 8 0 l C & l t ; / r i n g & g t ; & l t ; / r p o l y g o n s & g t ; & l t ; r p o l y g o n s & g t ; & l t ; i d & g t ; - 7 8 8 9 7 9 1 9 1 4 & l t ; / i d & g t ; & l t ; r i n g & g t ; 2 8 z s 3 2 5 0 4 I z 8 t l K 6 h o 0 l B 0 i - 7 C n n _ 7 M s h w n C q p 1 i B 9 o 1 5 B i x x j H & l t ; / r i n g & g t ; & l t ; / r p o l y g o n s & g t ; & l t ; r p o l y g o n s & g t ; & l t ; i d & g t ; - 7 8 8 9 7 9 1 9 1 3 & l t ; / i d & g t ; & l t ; r i n g & g t ; x j q q y x _ s 4 I y 3 v 7 C 3 v t s C 9 0 5 4 K t h y Y k 4 - r B j j m b m 1 _ w H & l t ; / r i n g & g t ; & l t ; / r p o l y g o n s & g t ; & l t ; r p o l y g o n s & g t ; & l t ; i d & g t ; - 7 8 8 9 7 9 1 9 1 2 & l t ; / i d & g t ; & l t ; r i n g & g t ; 6 0 9 7 o 3 w r n I x 4 7 g j B 0 z 7 u F s 0 3 l K x w w t C r r 8 v V 6 p 4 y B h w q k B t v 0 i C q 7 z 4 q B 5 t 9 1 F n h p T y y s 8 M l h u e 4 y v a 1 m n 9 B 2 4 k i C n 0 p w 8 B p r - V 3 s k k B 1 i n c r t 4 w k B q m x j u B & l t ; / r i n g & g t ; & l t ; / r p o l y g o n s & g t ; & l t ; r p o l y g o n s & g t ; & l t ; i d & g t ; - 7 8 8 9 7 9 1 9 1 1 & l t ; / i d & g t ; & l t ; r i n g & g t ; 9 l 6 h x x z t g I t o y 0 5 B i t z i U y v 5 4 I 7 v 5 5 E 9 m 0 t H l h z m E u v s v n C q y i m M k 0 - t B i w r e t j 3 y T 7 p w 7 D 6 n g 8 R m m m f q k 3 Q 6 8 i k B k o 4 R 1 9 _ g I 8 g g - F 2 w 4 z C 5 5 3 - B z 0 x - B w 5 x 5 B 8 _ i q D r u p K 5 u r t C & l t ; / r i n g & g t ; & l t ; / r p o l y g o n s & g t ; & l t ; r p o l y g o n s & g t ; & l t ; i d & g t ; - 7 8 8 9 7 9 1 9 1 0 & l t ; / i d & g t ; & l t ; r i n g & g t ; r 6 t z p 9 7 4 _ I 3 u 4 _ H _ 3 5 m D 8 2 9 m L - l m z B & l t ; / r i n g & g t ; & l t ; / r p o l y g o n s & g t ; & l t ; r p o l y g o n s & g t ; & l t ; i d & g t ; - 7 8 8 9 7 9 1 9 0 9 & l t ; / i d & g t ; & l t ; r i n g & g t ; s - k 3 s 4 - q _ H - - t w M _ - x i I 8 k r w F s 2 5 2 L 5 r 4 _ b r j t I p 9 2 x B u x 0 n D 0 z 7 w F _ n l z J q q n j B 8 u v 3 J h 3 l q u B & l t ; / r i n g & g t ; & l t ; / r p o l y g o n s & g t ; & l t ; r p o l y g o n s & g t ; & l t ; i d & g t ; - 7 8 8 9 7 9 1 9 0 8 & l t ; / i d & g t ; & l t ; r i n g & g t ; 0 6 n 6 s 4 8 m g I 1 6 0 l B 8 r s Q - s 7 o C & l t ; / r i n g & g t ; & l t ; / r p o l y g o n s & g t ; & l t ; r p o l y g o n s & g t ; & l t ; i d & g t ; - 7 8 8 9 7 9 1 9 0 7 & l t ; / i d & g t ; & l t ; r i n g & g t ; 7 z _ n 5 m i 1 i J 1 y g 0 E _ k q J _ 0 w r W 9 0 k g K t m n s p B & l t ; / r i n g & g t ; & l t ; / r p o l y g o n s & g t ; & l t ; r p o l y g o n s & g t ; & l t ; i d & g t ; - 7 8 8 9 7 9 1 9 0 6 & l t ; / i d & g t ; & l t ; r i n g & g t ; 6 - 1 z 6 5 _ m k I h u 1 3 B p 3 9 i B h n q 7 B & l t ; / r i n g & g t ; & l t ; / r p o l y g o n s & g t ; & l t ; r p o l y g o n s & g t ; & l t ; i d & g t ; - 7 8 8 9 7 9 1 9 0 5 & l t ; / i d & g t ; & l t ; r i n g & g t ; t w m 1 j 0 k 5 h J v x q y F _ p 2 K i 6 9 k g B j 6 4 q C 5 4 - v G i q y _ C 4 5 j o C & l t ; / r i n g & g t ; & l t ; / r p o l y g o n s & g t ; & l t ; r p o l y g o n s & g t ; & l t ; i d & g t ; - 7 8 8 9 7 9 1 9 0 4 & l t ; / i d & g t ; & l t ; r i n g & g t ; 9 g r 0 u k l 8 i J - z 7 4 B x s y t J 7 - i 4 C h 8 x v E h 9 0 u G y r y - B l o p O p n 1 o C 9 j 5 3 B j g j l B x i n w S s w 1 9 B - z 9 g B o 6 4 7 C p 7 - z B v o j i B 7 0 s 3 E g h 1 2 B y _ x b s v m t B s _ r 6 B y u 1 u D k r j w B n 6 4 Y h 6 w y B p 1 y - E - x y v C i n i 8 B j 9 n t F n l h n C _ l - 6 E t h w x G t l r w E 8 j k w D - _ u _ C 1 w - 1 B o 6 u z U 8 l 6 8 K 0 7 9 s B 3 v 3 3 B 4 j v T _ q n 9 B n 0 l 6 C 5 r t a j k 7 f 0 7 2 _ F u 0 3 1 E r z 9 y I q _ i w B o u _ u C _ n y 5 F - n 1 1 N m n 6 b k 3 g o C 6 l q w J & l t ; / r i n g & g t ; & l t ; / r p o l y g o n s & g t ; & l t ; r p o l y g o n s & g t ; & l t ; i d & g t ; - 7 8 8 9 7 9 1 9 0 3 & l t ; / i d & g t ; & l t ; r i n g & g t ; 1 5 h 2 w p h 7 7 H u j - u D 3 _ p 7 C v h 4 r I x s u q B & l t ; / r i n g & g t ; & l t ; / r p o l y g o n s & g t ; & l t ; r p o l y g o n s & g t ; & l t ; i d & g t ; - 7 8 8 9 7 9 1 9 0 2 & l t ; / i d & g t ; & l t ; r i n g & g t ; g w x 1 h s 1 s 7 H t r w v E 1 n n q H x s s Q r r s u D 3 l y I 3 1 n y G & l t ; / r i n g & g t ; & l t ; / r p o l y g o n s & g t ; & l t ; r p o l y g o n s & g t ; & l t ; i d & g t ; - 7 8 8 9 7 9 1 9 0 1 & l t ; / i d & g t ; & l t ; r i n g & g t ; i s 4 - s p v x - H r 0 4 j E - v t q B m k p j K & l t ; / r i n g & g t ; & l t ; / r p o l y g o n s & g t ; & l t ; r p o l y g o n s & g t ; & l t ; i d & g t ; - 7 8 8 9 7 9 1 9 0 0 & l t ; / i d & g t ; & l t ; r i n g & g t ; s k p - g y 6 3 - I g t 4 Q 1 1 i _ E y g w i C j 9 m w C n 0 7 d 4 1 - m B u z s p B 0 l 7 2 F & l t ; / r i n g & g t ; & l t ; / r p o l y g o n s & g t ; & l t ; r p o l y g o n s & g t ; & l t ; i d & g t ; - 7 8 8 9 7 9 1 8 9 9 & l t ; / i d & g t ; & l t ; r i n g & g t ; w 0 r i v j l i m J 6 1 z s Y 7 z x x G z z 4 5 B 4 y t p L & l t ; / r i n g & g t ; & l t ; / r p o l y g o n s & g t ; & l t ; r p o l y g o n s & g t ; & l t ; i d & g t ; - 7 8 8 9 7 9 1 8 9 8 & l t ; / i d & g t ; & l t ; r i n g & g t ; 7 j j 0 y 9 - 4 k J g w - r H s 6 k t B 4 n 1 5 K o _ - c - v h t K & l t ; / r i n g & g t ; & l t ; / r p o l y g o n s & g t ; & l t ; r p o l y g o n s & g t ; & l t ; i d & g t ; - 7 8 8 9 7 9 1 8 9 7 & l t ; / i d & g t ; & l t ; r i n g & g t ; 7 o g o x g 0 3 k I m o w q B q x t h B v n w 7 C k k 7 w C & l t ; / r i n g & g t ; & l t ; / r p o l y g o n s & g t ; & l t ; r p o l y g o n s & g t ; & l t ; i d & g t ; - 7 8 8 9 7 9 1 8 9 6 & l t ; / i d & g t ; & l t ; r i n g & g t ; 4 z j h k n s 2 j I m o y K u h x r D 9 y 5 m D & l t ; / r i n g & g t ; & l t ; / r p o l y g o n s & g t ; & l t ; r p o l y g o n s & g t ; & l t ; i d & g t ; - 7 8 8 9 7 9 1 8 9 5 & l t ; / i d & g t ; & l t ; r i n g & g t ; l 6 z g 7 o j t 0 I o r g j N h p m i C 1 g u 3 C z 0 x 1 D w i z W j 0 n i B w s 8 W 5 k 4 1 D s - 6 1 G 9 o _ y D h s m J o q 4 z E p - j r G s v 9 6 S 4 w 2 d 7 v y 0 F q 4 y n M l y u t F & l t ; / r i n g & g t ; & l t ; / r p o l y g o n s & g t ; & l t ; r p o l y g o n s & g t ; & l t ; i d & g t ; - 7 8 8 9 7 9 1 8 9 4 & l t ; / i d & g t ; & l t ; r i n g & g t ; i q g _ 5 5 4 u h J 7 z 1 6 V y _ 8 X i - g m Q g 5 k q B & l t ; / r i n g & g t ; & l t ; / r p o l y g o n s & g t ; & l t ; r p o l y g o n s & g t ; & l t ; i d & g t ; - 7 8 8 9 7 9 1 8 9 3 & l t ; / i d & g t ; & l t ; r i n g & g t ; 1 9 _ z q j v h i J o l 4 1 E g x 9 2 B 2 i p u F - 2 0 z Y q l 7 r T 9 k g g B & l t ; / r i n g & g t ; & l t ; / r p o l y g o n s & g t ; & l t ; r p o l y g o n s & g t ; & l t ; i d & g t ; - 7 8 8 9 7 9 1 8 9 2 & l t ; / i d & g t ; & l t ; r i n g & g t ; o z o 2 j l v z 0 I 5 1 t S w 3 9 4 B _ m q x B & l t ; / r i n g & g t ; & l t ; / r p o l y g o n s & g t ; & l t ; r p o l y g o n s & g t ; & l t ; i d & g t ; - 7 8 8 9 7 9 1 8 9 1 & l t ; / i d & g t ; & l t ; r i n g & g t ; 4 v j x _ 1 t i v I z g m i C 3 9 2 u B 2 x 5 V & l t ; / r i n g & g t ; & l t ; / r p o l y g o n s & g t ; & l t ; r p o l y g o n s & g t ; & l t ; i d & g t ; - 7 8 8 9 7 9 1 8 9 0 & l t ; / i d & g t ; & l t ; r i n g & g t ; 8 g 4 2 0 q m n n J 1 3 2 6 K 8 o w 8 H _ 3 _ x E k - q h C g s q r E 7 s 7 k D _ p 0 W 0 5 9 t B m y w 5 D g u 3 j I g 1 t l G 1 3 s _ D i j q m B 4 - s g B q z m 6 P 4 l - m C _ 9 _ - E z n t 4 H g 1 y R 9 7 6 5 D 5 i r 2 C 3 0 j k B u - y b m 4 o z C x r n j H 3 s y x G 8 w 8 i L - v 5 y R i u 6 a 9 l _ b s m l g C t m k k C 3 8 1 q D 4 - p 8 P m 8 0 h B 2 s t v E o s y w B 8 - z 0 B j 8 k j B x 0 h f 4 z s 2 B q 5 h T r i w l C t 1 r z G 8 4 v u F - l 7 8 F 2 l 2 2 D y i j i E 9 0 w 6 7 E l s - r B 2 u u 9 E 8 o x 6 c 3 r 8 f w 5 _ n D z 7 v h G _ h m x G 9 4 4 - Q r v y 0 B 1 k 9 t C 4 7 k l E r k u 0 T g y z 8 T k 7 _ 9 V m p t u C m w x 4 J _ x q h 9 C 0 y 9 4 D 5 u 8 b t k 5 o L h j s 6 F k 8 v h C k j l Q m 1 z t q B 1 6 x c p o _ v D k u - x J _ i i 9 D z - q 2 3 B y l m o B r _ 3 - Q w 2 6 g G n 7 y k C m 3 3 y v B k o 9 b j p 9 Z r v q g E 5 n t w J t l u U & l t ; / r i n g & g t ; & l t ; / r p o l y g o n s & g t ; & l t ; r p o l y g o n s & g t ; & l t ; i d & g t ; - 7 8 8 9 7 9 1 8 8 9 & l t ; / i d & g t ; & l t ; r i n g & g t ; s g z z y l 8 0 9 I i g q x F g q k e s 1 r _ I h - p v F 9 h q 1 D o _ u k B z g y Y z z 8 j e & l t ; / r i n g & g t ; & l t ; / r p o l y g o n s & g t ; & l t ; r p o l y g o n s & g t ; & l t ; i d & g t ; - 7 8 8 9 7 9 1 8 8 8 & l t ; / i d & g t ; & l t ; r i n g & g t ; q - 0 8 o 8 x z - H 0 8 _ u Q 2 j 9 4 C 1 7 m t H h 8 9 P j 5 x 5 C m 6 k m F v j j y 4 B 0 r r s B 8 p y 9 H 5 w l l D i 7 k 0 H o i o s p B s z 9 1 r E s t 4 p C r 6 r l C q k z p f 8 o 4 8 O k l u 2 D q l i 2 H 4 6 2 v K _ 3 k k B 2 k 0 W t w x p N & l t ; / r i n g & g t ; & l t ; / r p o l y g o n s & g t ; & l t ; r p o l y g o n s & g t ; & l t ; i d & g t ; - 7 8 8 9 7 9 1 8 8 7 & l t ; / i d & g t ; & l t ; r i n g & g t ; 4 i q x m y s o i J v 9 9 y b j s _ o B g w u g M 8 - l t B t u 8 p 7 B 1 _ n 5 B u q m i L i 5 s h i B & l t ; / r i n g & g t ; & l t ; / r p o l y g o n s & g t ; & l t ; r p o l y g o n s & g t ; & l t ; i d & g t ; - 7 8 8 9 7 9 1 8 8 6 & l t ; / i d & g t ; & l t ; r i n g & g t ; 0 g g 2 s m 7 i _ I t p n u F p 1 6 0 K m 2 m k E o z q z E o o h r C _ 6 h v H & l t ; / r i n g & g t ; & l t ; / r p o l y g o n s & g t ; & l t ; r p o l y g o n s & g t ; & l t ; i d & g t ; - 7 8 8 9 7 9 1 8 8 5 & l t ; / i d & g t ; & l t ; r i n g & g t ; - k y 2 6 l n y - H 9 y 0 g B i o 0 p B 3 7 - J & l t ; / r i n g & g t ; & l t ; / r p o l y g o n s & g t ; & l t ; r p o l y g o n s & g t ; & l t ; i d & g t ; - 7 8 8 9 7 9 1 8 8 4 & l t ; / i d & g t ; & l t ; r i n g & g t ; 1 z r i 3 1 s o 1 H j v 0 p M 0 p y p H _ k x 3 W y u y w I w s o h G r m 0 5 E g l t 9 B w 2 k 9 I p 3 5 - F t 9 1 3 J 1 w - t B & l t ; / r i n g & g t ; & l t ; / r p o l y g o n s & g t ; & l t ; r p o l y g o n s & g t ; & l t ; i d & g t ; - 7 8 8 9 7 9 1 8 8 3 & l t ; / i d & g t ; & l t ; r i n g & g t ; v p 2 q x o o 7 y I 5 9 h i B i o i U 6 n 5 v B & l t ; / r i n g & g t ; & l t ; / r p o l y g o n s & g t ; & l t ; r p o l y g o n s & g t ; & l t ; i d & g t ; - 7 8 8 9 7 9 1 8 8 2 & l t ; / i d & g t ; & l t ; r i n g & g t ; q - 2 y x g - s l J y z u 1 Y 8 t 1 - S o y m 6 E p i 7 x E & l t ; / r i n g & g t ; & l t ; / r p o l y g o n s & g t ; & l t ; r p o l y g o n s & g t ; & l t ; i d & g t ; - 7 8 8 9 7 9 1 8 8 1 & l t ; / i d & g t ; & l t ; r i n g & g t ; v z h i 0 _ 4 t k I r p q d i 8 2 s B s s u y E & l t ; / r i n g & g t ; & l t ; / r p o l y g o n s & g t ; & l t ; r p o l y g o n s & g t ; & l t ; i d & g t ; - 7 8 8 9 7 9 1 8 8 0 & l t ; / i d & g t ; & l t ; r i n g & g t ; 1 l k y x n 3 t 9 I 3 v v w p B 4 t x 1 G s q 1 x B r i t x F 5 r 8 1 X n - _ n w D 7 6 h r C y w i 6 D 4 m u n o D s s y O v 8 t g L w 9 h x B t 2 9 - I t 1 l f n r h h B - i 0 4 t C - p m _ X 5 6 2 3 I 1 _ 4 N w r y T s j k 4 P m 0 s 9 L 6 z n r L 3 k v p B w 8 w Y h x s n E h 7 z _ B 0 n u u B _ 5 x z C 0 k 8 4 Q 5 1 u s V v k k r D - v t s Z n t t k H 1 8 - z J o i z z M x g z r P v x 4 q D 0 8 s 6 L 6 0 j n B 3 n 5 c y 2 t u C n 9 4 y H h n _ 1 C _ m v - G h v n k E p r h _ o D m 2 4 r B k g 6 m C p 1 4 n C j v 2 z C w n v i F k j k - B y m u 6 B u 8 s Z r m t 4 Q t v n x B r 6 i w C - _ o 8 E s 2 q 7 F n n g k L r v p n D l h 3 q G j r m z D - m l m C 6 8 m s D n p z 7 H o z v O n _ x u D w j t - B 8 m - z G i z t x C 7 t m o R 8 8 3 j K & l t ; / r i n g & g t ; & l t ; / r p o l y g o n s & g t ; & l t ; r p o l y g o n s & g t ; & l t ; i d & g t ; - 7 8 8 9 7 9 1 8 7 9 & l t ; / i d & g t ; & l t ; r i n g & g t ; 7 v 2 n w m v 2 - H v 3 j i K s 3 w 1 B l 7 w z F z k z k I m x 6 d j 7 g g B q 9 9 v F 6 5 5 g M & l t ; / r i n g & g t ; & l t ; / r p o l y g o n s & g t ; & l t ; r p o l y g o n s & g t ; & l t ; i d & g t ; - 7 8 8 9 7 9 1 8 7 8 & l t ; / i d & g t ; & l t ; r i n g & g t ; 6 8 y 5 r - 5 0 i I 2 1 h g E 0 3 1 g D r k 0 h C 0 3 q i C g n 8 p C 0 2 7 i B u n y 1 C l 3 k 1 O 8 4 4 g I s 3 0 T q 2 8 r B 9 1 x _ T j m l q O 8 _ t V h g 4 _ C & l t ; / r i n g & g t ; & l t ; / r p o l y g o n s & g t ; & l t ; r p o l y g o n s & g t ; & l t ; i d & g t ; - 7 8 8 9 7 9 1 8 7 7 & l t ; / i d & g t ; & l t ; r i n g & g t ; _ q t n v 4 q l m J p q _ y M m q r M w 5 h X i 8 s T k w w v E v u j i C & l t ; / r i n g & g t ; & l t ; / r p o l y g o n s & g t ; & l t ; r p o l y g o n s & g t ; & l t ; i d & g t ; - 7 8 8 9 7 9 1 8 7 6 & l t ; / i d & g t ; & l t ; r i n g & g t ; x o t n g w 7 2 - I x h k 5 e 3 0 m u v B u i z o E _ _ i r B _ _ 4 p F z q g - 3 B n k h i B z 2 _ h V 1 9 6 f j v i 7 C m 7 u 7 E - v 5 l N - j 8 v E 4 6 - S w o g u D m s h 9 B j g h h D s n 7 7 H 3 9 s 0 L 7 r 2 x F k u o j F 5 3 7 r H 2 t 6 _ D x o s 8 J t s n s S r 8 5 k K y 3 q b r 2 - 6 N 6 t r 0 j C p j 5 d z r 1 8 U 0 6 x o R p n 9 u D 7 y g p C 9 w 1 q N & l t ; / r i n g & g t ; & l t ; / r p o l y g o n s & g t ; & l t ; r p o l y g o n s & g t ; & l t ; i d & g t ; - 7 8 8 9 7 9 1 8 7 5 & l t ; / i d & g t ; & l t ; r i n g & g t ; h j g x x 0 v s h J 1 y i Z n 3 o O - _ 6 j D i p x 8 E y 8 - 8 I & l t ; / r i n g & g t ; & l t ; / r p o l y g o n s & g t ; & l t ; r p o l y g o n s & g t ; & l t ; i d & g t ; - 7 8 8 9 7 9 1 8 7 4 & l t ; / i d & g t ; & l t ; r i n g & g t ; i - i g 5 6 q p 9 I v p 2 5 z B g 1 l _ G 1 9 x q R j m k v G m m 9 U 3 3 m i B _ o _ g D 9 _ k X u 6 s j B m 3 l W & l t ; / r i n g & g t ; & l t ; / r p o l y g o n s & g t ; & l t ; r p o l y g o n s & g t ; & l t ; i d & g t ; - 7 8 8 9 7 9 1 8 7 3 & l t ; / i d & g t ; & l t ; r i n g & g t ; v k u 1 p j q 8 m I 8 s _ v B 7 - w T j l t g E & l t ; / r i n g & g t ; & l t ; / r p o l y g o n s & g t ; & l t ; r p o l y g o n s & g t ; & l t ; i d & g t ; - 7 8 8 9 7 9 1 8 7 2 & l t ; / i d & g t ; & l t ; r i n g & g t ; 7 v h g v w 4 g h J m y q i B p m g 8 B o - n U j t q h D l h 2 P l w 8 e o 3 9 e w 2 9 1 E 6 o l P 8 g v v B 4 k 0 L 5 2 w 9 I v r l 4 S l y 0 7 F n r p w C p 0 x 7 D i u g g B j o l t M 0 9 p O 8 i r 8 P 8 0 7 l B k o t h D 1 z j n H 4 s 2 w E m 1 6 X 9 s y h C y t - 4 F q 6 n t D _ 4 3 m D t 4 l y U x 1 _ t n C & l t ; / r i n g & g t ; & l t ; / r p o l y g o n s & g t ; & l t ; r p o l y g o n s & g t ; & l t ; i d & g t ; - 7 8 8 9 7 9 1 8 7 1 & l t ; / i d & g t ; & l t ; r i n g & g t ; 1 o 2 h s m z s j J n m p h G t 3 1 t B g 1 9 y B t 2 k _ H 0 - y s B & l t ; / r i n g & g t ; & l t ; / r p o l y g o n s & g t ; & l t ; r p o l y g o n s & g t ; & l t ; i d & g t ; - 7 8 8 9 7 9 1 8 7 0 & l t ; / i d & g t ; & l t ; r i n g & g t ; n 1 m x 2 0 - w 0 I o g p n B u p 5 0 J 9 n t 0 C 3 9 m s F & l t ; / r i n g & g t ; & l t ; / r p o l y g o n s & g t ; & l t ; r p o l y g o n s & g t ; & l t ; i d & g t ; - 7 8 8 9 7 9 1 8 6 9 & l t ; / i d & g t ; & l t ; r i n g & g t ; 9 v 3 r p - t h j I 6 7 m k B 3 0 y m B 9 s 7 8 B & l t ; / r i n g & g t ; & l t ; / r p o l y g o n s & g t ; & l t ; r p o l y g o n s & g t ; & l t ; i d & g t ; - 7 8 8 9 7 9 1 8 6 8 & l t ; / i d & g t ; & l t ; r i n g & g t ; s 5 7 2 k n v 3 j J 3 - x 0 W q 2 n z C x l s k D 0 m u g B 9 x s p C & l t ; / r i n g & g t ; & l t ; / r p o l y g o n s & g t ; & l t ; r p o l y g o n s & g t ; & l t ; i d & g t ; - 7 8 8 9 7 9 1 8 6 7 & l t ; / i d & g t ; & l t ; r i n g & g t ; k l g n 1 h z 8 j I w m 0 s C j w r p B 8 8 _ I 9 3 p - B t h x l B n q 8 k B t t j S & l t ; / r i n g & g t ; & l t ; / r p o l y g o n s & g t ; & l t ; r p o l y g o n s & g t ; & l t ; i d & g t ; - 7 8 8 9 7 9 1 8 6 6 & l t ; / i d & g t ; & l t ; r i n g & g t ; l s w 3 s t u y n J 9 o 3 h B m o 0 k B - z k z J q x j h B n x 6 q D y 7 r s D _ - u x B i x q 0 D 0 k n m U g p p j C p 9 _ 1 B y t 9 Y o k 1 p d p 7 m k P 1 r 9 r G & l t ; / r i n g & g t ; & l t ; / r p o l y g o n s & g t ; & l t ; r p o l y g o n s & g t ; & l t ; i d & g t ; - 7 8 8 9 7 9 1 8 6 5 & l t ; / i d & g t ; & l t ; r i n g & g t ; g i v q 5 7 o 6 _ I 3 8 v p I k t h g O k k t M 8 0 2 a l s j 0 H & l t ; / r i n g & g t ; & l t ; / r p o l y g o n s & g t ; & l t ; r p o l y g o n s & g t ; & l t ; i d & g t ; - 7 8 8 9 7 9 1 8 6 4 & l t ; / i d & g t ; & l t ; r i n g & g t ; h 5 i g w g w p 9 I 4 4 i z C 6 6 i _ L 7 4 7 7 D k w j O i q t 9 C 8 q x 6 D & l t ; / r i n g & g t ; & l t ; / r p o l y g o n s & g t ; & l t ; r p o l y g o n s & g t ; & l t ; i d & g t ; - 7 8 8 9 7 9 1 8 6 3 & l t ; / i d & g t ; & l t ; r i n g & g t ; 4 q 6 - _ 2 w 1 k I o z 1 5 B 0 0 n W r 3 x b & l t ; / r i n g & g t ; & l t ; / r p o l y g o n s & g t ; & l t ; r p o l y g o n s & g t ; & l t ; i d & g t ; - 7 8 8 9 7 9 1 8 6 2 & l t ; / i d & g t ; & l t ; r i n g & g t ; m h 3 - t l n 3 _ H v 6 m x W 7 q r u C 7 j l s 1 D y m k h j B 1 5 6 1 u C 0 0 i 2 B g t - 2 B - 6 - h B 8 p m 3 B w n p 0 B h o y w D _ z 4 2 u B 4 0 s 1 Y - 9 8 m w F & l t ; / r i n g & g t ; & l t ; / r p o l y g o n s & g t ; & l t ; r p o l y g o n s & g t ; & l t ; i d & g t ; - 7 8 8 9 7 9 1 8 6 1 & l t ; / i d & g t ; & l t ; r i n g & g t ; 5 0 0 n 8 s i t k I x q n P x w - d 5 1 l g B & l t ; / r i n g & g t ; & l t ; / r p o l y g o n s & g t ; & l t ; r p o l y g o n s & g t ; & l t ; i d & g t ; - 7 8 8 9 7 9 1 8 6 0 & l t ; / i d & g t ; & l t ; r i n g & g t ; t 8 - - 0 7 5 0 n I 0 1 i c j _ 9 p B o n u H & l t ; / r i n g & g t ; & l t ; / r p o l y g o n s & g t ; & l t ; r p o l y g o n s & g t ; & l t ; i d & g t ; - 7 8 8 9 7 9 1 8 5 9 & l t ; / i d & g t ; & l t ; r i n g & g t ; z k 7 s 4 u 3 - 2 I t n l L n m 7 f - 8 4 Z & l t ; / r i n g & g t ; & l t ; / r p o l y g o n s & g t ; & l t ; r p o l y g o n s & g t ; & l t ; i d & g t ; - 7 8 8 9 7 9 1 8 5 8 & l t ; / i d & g t ; & l t ; r i n g & g t ; t v q l - 0 p k v H h 8 l 8 Z 9 u m s B 2 - 0 j E 1 o x n d - 8 h u O u l g s C - y v P 2 - 0 3 N z k 7 k H j v 2 r G 6 4 k l a 5 g r 8 F r v z i D v m 2 q K t q 8 2 E l n z 9 F 5 6 l - W 4 4 j y D 3 2 7 6 M i 2 8 0 B h i m _ K r v 0 o B l x _ 3 B 8 o l v B m o g a h 2 4 l D j v 5 n D _ i i 8 h C m s l o K & l t ; / r i n g & g t ; & l t ; / r p o l y g o n s & g t ; & l t ; r p o l y g o n s & g t ; & l t ; i d & g t ; - 7 8 8 9 7 9 1 8 5 7 & l t ; / i d & g t ; & l t ; r i n g & g t ; l g r t j 1 6 1 9 I _ z n 8 S w 3 u e p h - g B q v n 6 L m t 0 Q 2 h 8 h I g 1 1 z C & l t ; / r i n g & g t ; & l t ; / r p o l y g o n s & g t ; & l t ; r p o l y g o n s & g t ; & l t ; i d & g t ; - 7 8 8 9 7 9 1 8 5 6 & l t ; / i d & g t ; & l t ; r i n g & g t ; g u o l j x o 8 8 H h w z o B 3 _ _ 0 D t o _ o E & l t ; / r i n g & g t ; & l t ; / r p o l y g o n s & g t ; & l t ; r p o l y g o n s & g t ; & l t ; i d & g t ; - 7 8 8 9 7 9 1 8 5 5 & l t ; / i d & g t ; & l t ; r i n g & g t ; p j q p _ i p j - H s z z 8 m C 0 _ w 3 F 1 2 v n C x 1 h i Z m j - t B 8 5 - h d 5 2 4 w E u j n 6 E 9 1 8 h U 2 7 s c 1 0 s 8 F m 2 v x D w s 6 t X p i r y B r w j q C t 1 - 7 X 8 n i 1 w B & l t ; / r i n g & g t ; & l t ; / r p o l y g o n s & g t ; & l t ; r p o l y g o n s & g t ; & l t ; i d & g t ; - 7 8 8 9 7 9 1 8 5 4 & l t ; / i d & g t ; & l t ; r i n g & g t ; p 6 t r 5 - 0 7 h I 7 k 7 7 H 2 v 5 m E 2 u z 6 B s - u W - 7 s m C 7 s t 3 H h n 6 9 E _ - w 5 X r h n u F u t x i C 8 p _ o E - 3 v z D q p i 6 V 3 v t u G w r s s E o w 4 t I z 4 r I 7 j 3 i C s 7 j f 2 z 3 1 D 5 z 2 9 B o 6 8 a v t 2 8 D 0 o g x C p q 4 i C t n j 9 C 5 w t j H 1 - y i N v 1 q 9 b n t 6 z B u n 8 z B j t 5 9 F 2 t 4 a x s w L l w z q C - s 0 3 S p 8 4 k G j 0 s n E x p 0 l E q 6 g j T s 1 j 1 F z o y 2 3 C p 8 i n E - w i _ K q s 6 5 B m 0 4 l C _ l x 5 B q 0 r V l 1 x v D p w h T m 2 g o g B 9 o k a z i u g C v 6 r 4 B k y 9 o M 5 x 8 m L 5 u s j b 7 v - j r B 7 g j 3 C k t l 8 F q y 5 Q s m k h M 9 n 5 f x 8 j y C r 3 s j B 9 i z k B 6 1 z j C 8 w 5 3 R i l 5 v D v k 9 - L m q m U t 3 h o B p 3 z i S t 0 w j K h 6 s L z h 0 5 C r h w n E 2 6 1 u C - j 4 3 C 8 5 2 j F s v 8 O g 5 1 f j p s _ G j 2 m 1 K s l t 2 E j 4 l g H 2 q v v W p v s l J r 4 r l C j 9 r 9 B x 4 w l G x y t g h B o - n h L p 9 6 i C 8 u - q F 9 6 7 o M o v y 4 u B m h j h K 6 _ 8 4 J k 9 5 3 C g 1 n t D k k w M 3 6 p j T x _ l 3 U 3 - o x V u y v T _ l - 0 D k v o h G n 8 p z B u 9 _ 3 B l k p 5 B x k q r J - m - w G 4 7 u x J h u 5 j O y j - p K p h 1 m C i k o k C 0 j _ 6 S p y 9 x B l 0 p 1 E i g 8 l q B j n 4 n E z 7 j 8 I m g u 7 D w y q 9 W s 1 g 4 B 3 i 1 9 j C k 6 h p D 1 r w c z x z s D h 1 h 9 H y 2 1 - a - 8 n 9 C h 5 o 4 D t _ l 2 C 5 l z 2 I 2 6 i 4 O g n 5 V 4 5 5 d q m x W s 6 j g C _ t l l Q - - i r N w 1 o v P t _ q 2 I 7 2 j w D u k 0 r F p p o v C 3 n p r B i 4 j u S g w - j J 9 h 1 w B t h z n E l v j y D x z i j D 9 m 2 n C 9 1 0 9 B 0 z 0 N 1 y o 2 D z r y 7 N x 9 z S - p 8 t F j o y U y r n q C 2 _ 9 7 V x x 7 Z 3 5 7 n N u 6 v w r F t v q z Z 8 5 4 r L g s m x H p t 1 v c m 8 8 i j D 2 v k q h B o g u u D i u h x U u 2 r _ C 6 0 n 3 X - 1 z h N o z j w M i x w j V 5 x 1 i j H g v t h q B x w 2 3 J 6 s g 4 J w u 5 N 9 8 5 j B n r 7 t G j _ x 5 G & l t ; / r i n g & g t ; & l t ; / r p o l y g o n s & g t ; & l t ; r p o l y g o n s & g t ; & l t ; i d & g t ; - 7 8 8 9 7 9 1 8 5 3 & l t ; / i d & g t ; & l t ; r i n g & g t ; p j y h l h 7 - n I o w 9 9 C x l s _ B - 3 g n C & l t ; / r i n g & g t ; & l t ; / r p o l y g o n s & g t ; & l t ; r p o l y g o n s & g t ; & l t ; i d & g t ; - 7 8 8 9 7 9 1 8 5 2 & l t ; / i d & g t ; & l t ; r i n g & g t ; z x q q k p 2 1 7 H u r p y S v s m p G _ - q 5 C - o l i k B & l t ; / r i n g & g t ; & l t ; / r p o l y g o n s & g t ; & l t ; r p o l y g o n s & g t ; & l t ; i d & g t ; - 7 8 8 9 7 9 1 8 5 1 & l t ; / i d & g t ; & l t ; r i n g & g t ; i x r j 9 9 r t y I w w 7 0 B j t - u B m x 0 8 C 5 n 8 _ Q n j 4 a u 6 w n D h 9 0 o B p l 9 L & l t ; / r i n g & g t ; & l t ; / r p o l y g o n s & g t ; & l t ; r p o l y g o n s & g t ; & l t ; i d & g t ; - 7 8 8 9 7 9 1 8 5 0 & l t ; / i d & g t ; & l t ; r i n g & g t ; p v 2 1 m u 1 3 k I - o 5 5 J 8 s r 2 N u n z t G 8 9 g j B 2 n 8 8 M & l t ; / r i n g & g t ; & l t ; / r p o l y g o n s & g t ; & l t ; r p o l y g o n s & g t ; & l t ; i d & g t ; - 7 8 8 9 7 9 1 8 4 9 & l t ; / i d & g t ; & l t ; r i n g & g t ; i o v g 9 m 6 y l J v m i l J x s n 6 D 9 w 7 u i B 1 w 0 1 B o 6 u Z g h 8 _ E j 1 q m t B & l t ; / r i n g & g t ; & l t ; / r p o l y g o n s & g t ; & l t ; r p o l y g o n s & g t ; & l t ; i d & g t ; - 7 8 8 9 7 9 1 8 4 8 & l t ; / i d & g t ; & l t ; r i n g & g t ; x j h 7 w 9 r m - H n h - z O k n 0 Y 2 k w Y g u m v R & l t ; / r i n g & g t ; & l t ; / r p o l y g o n s & g t ; & l t ; r p o l y g o n s & g t ; & l t ; i d & g t ; - 7 8 8 9 7 9 1 8 4 7 & l t ; / i d & g t ; & l t ; r i n g & g t ; x 5 m i g 9 p g j J 4 i x t p C m t - 6 C 9 s o 0 J y o 6 _ B 2 h 7 - P z i 8 4 F 4 u p t 7 B 3 o 9 2 B l v p l d 9 o i 0 O z j k x N & l t ; / r i n g & g t ; & l t ; / r p o l y g o n s & g t ; & l t ; r p o l y g o n s & g t ; & l t ; i d & g t ; - 7 8 8 9 7 9 1 8 4 6 & l t ; / i d & g t ; & l t ; r i n g & g t ; k h m - m i _ x j I p x z s B z m j m E 7 p g 7 J & l t ; / r i n g & g t ; & l t ; / r p o l y g o n s & g t ; & l t ; r p o l y g o n s & g t ; & l t ; i d & g t ; - 7 8 8 9 7 9 1 8 4 5 & l t ; / i d & g t ; & l t ; r i n g & g t ; 5 q l 5 8 j w _ 7 H 6 v s s J m t o o B v l n p B 4 n 6 p G 5 i 8 9 B p 0 r q I 3 y 7 p T m 4 j 5 I h p k 9 F u z t 1 L p 0 i 3 B n s q h C _ 9 6 X 4 k 6 z B v o 1 x B 7 r q o E w l 3 x D z r w r K z 1 m 3 E w 8 _ 0 B g 3 3 - C o z 9 w E & l t ; / r i n g & g t ; & l t ; / r p o l y g o n s & g t ; & l t ; r p o l y g o n s & g t ; & l t ; i d & g t ; - 7 8 8 9 7 9 1 8 4 4 & l t ; / i d & g t ; & l t ; r i n g & g t ; 9 h p 8 1 w o w j J 4 _ s U 0 s u w B p 6 m _ F 7 n 1 7 a 6 5 9 i B 7 l u r I l m v w B k g 4 k C 6 i 3 g B 3 6 t u I v l w z g B 5 o g 9 X m t j 1 E 7 o k p H 0 q p 7 B j 4 9 z W j 6 u t M t w s p l B & l t ; / r i n g & g t ; & l t ; / r p o l y g o n s & g t ; & l t ; r p o l y g o n s & g t ; & l t ; i d & g t ; - 7 8 8 9 7 9 1 8 4 3 & l t ; / i d & g t ; & l t ; r i n g & g t ; 0 n q 9 r _ t x g I 9 9 l o C s t r k B y o q S 3 h - R l h h v C & l t ; / r i n g & g t ; & l t ; / r p o l y g o n s & g t ; & l t ; r p o l y g o n s & g t ; & l t ; i d & g t ; - 7 8 8 9 7 9 1 8 4 2 & l t ; / i d & g t ; & l t ; r i n g & g t ; 0 5 0 s 8 w p 3 k J 5 u 2 k N 8 x k 6 B 2 z 7 z D j p h s E & l t ; / r i n g & g t ; & l t ; / r p o l y g o n s & g t ; & l t ; r p o l y g o n s & g t ; & l t ; i d & g t ; - 7 8 8 9 7 9 1 8 4 1 & l t ; / i d & g t ; & l t ; r i n g & g t ; v 6 u v l q x i l J o g _ j H 6 _ i k B o q l 1 B k u 9 j L 5 l s z D j v l x B 8 q - - B h x 5 u q B i t x 3 P y 5 k y E s 3 u 1 E & l t ; / r i n g & g t ; & l t ; / r p o l y g o n s & g t ; & l t ; r p o l y g o n s & g t ; & l t ; i d & g t ; - 7 8 8 9 7 9 1 8 4 0 & l t ; / i d & g t ; & l t ; r i n g & g t ; t 6 w 5 6 w m 8 9 I q h y n N u r 7 9 D 6 9 - v L & l t ; / r i n g & g t ; & l t ; / r p o l y g o n s & g t ; & l t ; r p o l y g o n s & g t ; & l t ; i d & g t ; - 7 8 8 9 7 9 1 8 3 9 & l t ; / i d & g t ; & l t ; r i n g & g t ; 8 8 j v 7 - j l k I p 8 y x s F 4 6 n h D j x g i R m q l f q 8 n r Q h y - 4 B 1 7 v 2 B y h u M 6 s z r C 5 z g y D 3 p q r B 5 j 4 _ B 1 0 r 3 D 4 r q j D s z s t b h g h p H 3 5 i r B & l t ; / r i n g & g t ; & l t ; / r p o l y g o n s & g t ; & l t ; r p o l y g o n s & g t ; & l t ; i d & g t ; - 7 8 8 9 7 9 1 8 3 8 & l t ; / i d & g t ; & l t ; r i n g & g t ; t g p 2 t i j 4 _ H h 5 w i Y 9 2 j S 4 o r o B x 7 _ N 5 l 8 4 L o 9 - s I 0 n w o C 5 _ 1 J 5 v 8 z D i 8 h 9 G y 9 7 _ 3 B & l t ; / r i n g & g t ; & l t ; / r p o l y g o n s & g t ; & l t ; r p o l y g o n s & g t ; & l t ; i d & g t ; - 7 8 8 9 7 9 1 8 3 7 & l t ; / i d & g t ; & l t ; r i n g & g t ; j _ 0 7 u 7 u w 7 I p 5 t k P n h 7 0 C - v 4 3 D r w 2 r D y m l O & l t ; / r i n g & g t ; & l t ; / r p o l y g o n s & g t ; & l t ; r p o l y g o n s & g t ; & l t ; i d & g t ; - 7 8 8 9 7 9 1 8 3 6 & l t ; / i d & g t ; & l t ; r i n g & g t ; 7 v p l t 2 _ 5 t I 6 i 6 s Q h s n o D 5 8 v l E u - - _ O 8 l s g E 5 n 5 Z & l t ; / r i n g & g t ; & l t ; / r p o l y g o n s & g t ; & l t ; r p o l y g o n s & g t ; & l t ; i d & g t ; - 7 8 8 9 7 9 1 8 3 5 & l t ; / i d & g t ; & l t ; r i n g & g t ; - z o 8 o y 6 h 9 I s 9 1 4 L m q y 3 C v p l z C y y k 2 B - g z q C j 1 8 u C t x g 7 B x s 8 g C t x u s B 9 x 9 9 G 6 - p n C g t 5 y D q x k s C h 3 0 7 R - m p v H & l t ; / r i n g & g t ; & l t ; / r p o l y g o n s & g t ; & l t ; r p o l y g o n s & g t ; & l t ; i d & g t ; - 7 8 8 9 7 9 1 8 3 4 & l t ; / i d & g t ; & l t ; r i n g & g t ; w p v _ 1 m q n g J z q g n B 5 h q q Y g 1 w - N l t y 2 G x m 5 X 7 h t N m - 4 0 K 3 2 u z B 9 r u 2 I v i g 5 O & l t ; / r i n g & g t ; & l t ; / r p o l y g o n s & g t ; & l t ; r p o l y g o n s & g t ; & l t ; i d & g t ; - 7 8 8 9 7 9 1 8 3 3 & l t ; / i d & g t ; & l t ; r i n g & g t ; r 9 k z 5 _ q v i J 0 4 q s D h j 0 l E _ _ y s D 7 v h l B g 0 2 q V k u s k B 8 - y 6 F 2 5 k Z u h 4 v B 0 m q y F 3 m 6 - 7 B x 9 z t D i p t u E l 3 0 7 P 2 _ g S q g q _ B g r k l E & l t ; / r i n g & g t ; & l t ; / r p o l y g o n s & g t ; & l t ; r p o l y g o n s & g t ; & l t ; i d & g t ; - 7 8 8 9 7 9 1 8 3 2 & l t ; / i d & g t ; & l t ; r i n g & g t ; 8 t z x q q 4 y l J n v 7 l I t 3 u y E x l h j F 3 2 4 T 9 n s n B t 2 r y D 5 z g b r 8 r - B k 2 p J 4 p r 5 C o o w U q y s - N 1 0 u q V z y u o B & l t ; / r i n g & g t ; & l t ; / r p o l y g o n s & g t ; & l t ; r p o l y g o n s & g t ; & l t ; i d & g t ; - 7 8 8 9 7 9 1 8 3 1 & l t ; / i d & g t ; & l t ; r i n g & g t ; l j m 4 9 v _ h l J 4 6 k g H - l _ q F u k w v C 9 p q t L & l t ; / r i n g & g t ; & l t ; / r p o l y g o n s & g t ; & l t ; r p o l y g o n s & g t ; & l t ; i d & g t ; - 7 8 8 9 7 9 1 8 3 0 & l t ; / i d & g t ; & l t ; r i n g & g t ; g q x 7 8 t 1 6 m J 9 5 9 n W v 9 l p C g p j j C j n 4 n B u u 5 e 9 w q b l n 1 l P o _ 9 s E l k 9 x D 1 0 i o G & l t ; / r i n g & g t ; & l t ; / r p o l y g o n s & g t ; & l t ; r p o l y g o n s & g t ; & l t ; i d & g t ; - 7 8 8 9 7 9 1 8 2 9 & l t ; / i d & g t ; & l t ; r i n g & g t ; 7 r 8 m _ u n 7 z I 4 p o d q s i m B 9 1 y M & l t ; / r i n g & g t ; & l t ; / r p o l y g o n s & g t ; & l t ; r p o l y g o n s & g t ; & l t ; i d & g t ; - 7 8 8 9 7 9 1 8 2 8 & l t ; / i d & g t ; & l t ; r i n g & g t ; n o r y m w p h 0 H z n x o F i g y v Q 6 r s i I m 3 - v i B & l t ; / r i n g & g t ; & l t ; / r p o l y g o n s & g t ; & l t ; r p o l y g o n s & g t ; & l t ; i d & g t ; - 7 8 8 9 7 9 1 8 2 7 & l t ; / i d & g t ; & l t ; r i n g & g t ; 3 s m 6 r 8 j 1 i I g - q X s r y d s q y n G l l y 8 C l m v Z h p - 4 C q 7 q M i i 1 t B 6 s 3 5 B g m i z F p n o p C l z h 2 K 8 _ n P j 9 t m B l m h R 4 6 i r D v 9 r l K x z i o Q o p x s L 9 2 p u D _ q y i F 8 z p - C r 4 w q D n l y k i B 0 u l N 4 g r k F n 2 5 r B y 9 n z C z q 3 9 C y x 5 i E o u t s H w g i x V q p x m B s h 2 i C 1 j 8 j C o 2 1 Q z h 8 i G t z 8 u B p k r e x z 2 r D r 2 h S z 0 n _ C 4 h 8 s C i u 0 7 C y r V 3 n 4 1 K m l o n B 5 w 9 i F 7 m o s B 8 j g 4 I i q 7 q C v l s - D t g y 9 B m o 8 1 B t t - 9 F 5 5 s y B i 4 7 r C p p u b j m - u B s q m a m g m X 1 3 l h K 0 4 9 h U k 1 3 i B o m 7 g B h y 8 v N m v v o V - m n k C 1 u 4 W z h p f j z 1 O l 1 j W y 4 r b 8 n y o C q t x _ C r 7 3 i D v 2 k K w y w p B 4 - x r R t u 7 x E u v s W 1 k v 1 C g k 4 3 C & l t ; / r i n g & g t ; & l t ; / r p o l y g o n s & g t ; & l t ; r p o l y g o n s & g t ; & l t ; i d & g t ; - 7 8 8 9 7 9 1 8 2 6 & l t ; / i d & g t ; & l t ; r i n g & g t ; 5 m n m y 8 3 4 _ I 3 - l 1 B k l 2 l E 2 y y x B h 7 s i B j i j l C 1 4 z g M w u t g e & l t ; / r i n g & g t ; & l t ; / r p o l y g o n s & g t ; & l t ; r p o l y g o n s & g t ; & l t ; i d & g t ; - 7 8 8 9 7 9 1 8 2 5 & l t ; / i d & g t ; & l t ; r i n g & g t ; 3 v 5 u - 5 s z m I o z 9 g G p 5 x s B 6 0 t v I & l t ; / r i n g & g t ; & l t ; / r p o l y g o n s & g t ; & l t ; r p o l y g o n s & g t ; & l t ; i d & g t ; - 7 8 8 9 7 9 1 8 2 4 & l t ; / i d & g t ; & l t ; r i n g & g t ; z 7 7 u x 6 h x 9 I 8 s 5 j u D i k z j M v i k 9 L i k q i M 5 s z c i w w 7 I 9 v k 1 C n s 0 1 C m k u w B x - s s D 9 z 6 1 F & l t ; / r i n g & g t ; & l t ; / r p o l y g o n s & g t ; & l t ; r p o l y g o n s & g t ; & l t ; i d & g t ; - 7 8 8 9 7 9 1 8 2 3 & l t ; / i d & g t ; & l t ; r i n g & g t ; z w r 0 z 8 - k 8 H l 9 w e h 1 p _ M l n 6 c 0 x 3 r O q p 9 0 I u s s m l C _ g j s V w t g 8 D p 9 m k E t o 8 s C j g s s D r 7 g w g B _ 2 n g T y i x c 5 3 o 3 C & l t ; / r i n g & g t ; & l t ; / r p o l y g o n s & g t ; & l t ; r p o l y g o n s & g t ; & l t ; i d & g t ; - 7 8 8 9 7 9 1 8 2 2 & l t ; / i d & g t ; & l t ; r i n g & g t ; j g 6 t g j v u i J 1 3 w 3 i B w u h m C 5 o j v L s 3 v e l y 0 l D & l t ; / r i n g & g t ; & l t ; / r p o l y g o n s & g t ; & l t ; r p o l y g o n s & g t ; & l t ; i d & g t ; - 7 8 8 9 7 9 1 8 2 1 & l t ; / i d & g t ; & l t ; r i n g & g t ; 6 l p l s z t 4 6 I j s v o E p k o t B 3 k u 8 S 0 x 9 6 B _ x o 0 D r 0 q t D 9 1 q f 2 s i Z u i _ h C o l w 0 F u y m s B 3 p g 5 E z 5 k k F & l t ; / r i n g & g t ; & l t ; / r p o l y g o n s & g t ; & l t ; r p o l y g o n s & g t ; & l t ; i d & g t ; - 7 8 8 9 7 9 1 8 2 0 & l t ; / i d & g t ; & l t ; r i n g & g t ; _ p 3 2 9 v h 0 j J q k l 9 F v w 6 y C r l 6 8 J 6 x m v F 7 - h g C k k 1 3 B & l t ; / r i n g & g t ; & l t ; / r p o l y g o n s & g t ; & l t ; r p o l y g o n s & g t ; & l t ; i d & g t ; - 7 8 8 9 7 9 1 8 1 9 & l t ; / i d & g t ; & l t ; r i n g & g t ; j 8 g v g q - m q I g v 1 p B g l j y B y o 1 l B & l t ; / r i n g & g t ; & l t ; / r p o l y g o n s & g t ; & l t ; r p o l y g o n s & g t ; & l t ; i d & g t ; - 7 8 8 9 7 9 1 8 1 8 & l t ; / i d & g t ; & l t ; r i n g & g t ; p r n v k x z 9 n J _ 5 - r E t 0 h Y 6 - k e t - 9 - g B 6 q o 0 C g s h Y x 2 o f o y t c l _ - - E j 5 y q C z q 6 n E p 3 q k C x k 8 o H i m 2 p B w 9 y p C x s m t D 1 i r q B g 6 9 x C o m 8 _ D o i 3 v B i 8 _ s H v m w 0 K o h 8 i E h j q 7 G k v 8 q B y k k W i o h k B 5 0 0 r F x p t 9 O 3 6 z V h 8 q m D 8 k 9 p D u 2 q w K 2 r 1 v X n 8 w 2 O 6 k h 7 C n g - T l l 6 _ B 2 y x g x C 3 p o m G x 3 p x s B 9 2 - 0 N h - h q B v - o j C w w v m E 1 j 3 c o k 8 e 7 2 8 c l h 2 i E s 3 2 g C q z 5 p G q 6 _ t G & l t ; / r i n g & g t ; & l t ; / r p o l y g o n s & g t ; & l t ; r p o l y g o n s & g t ; & l t ; i d & g t ; - 7 8 8 9 7 9 1 8 1 7 & l t ; / i d & g t ; & l t ; r i n g & g t ; k n h m n o i 5 0 I n p 8 1 J 5 n x q D 3 v l 3 B w k _ 9 B z y x x D - 4 9 n E & l t ; / r i n g & g t ; & l t ; / r p o l y g o n s & g t ; & l t ; r p o l y g o n s & g t ; & l t ; i d & g t ; - 7 8 8 9 7 9 1 8 1 6 & l t ; / i d & g t ; & l t ; r i n g & g t ; m 5 n 7 2 s v h h I y m t T w o m n B v o g 9 B & l t ; / r i n g & g t ; & l t ; / r p o l y g o n s & g t ; & l t ; r p o l y g o n s & g t ; & l t ; i d & g t ; - 7 8 8 9 7 9 1 8 1 5 & l t ; / i d & g t ; & l t ; r i n g & g t ; 9 u i 3 i 5 l 8 - I w p p x l B 3 5 j r Q 6 j n 5 B s 1 q - F r z i e l n q 4 M o _ r 6 C j l h 1 I r w 2 m J 1 v y n Z y h 5 7 J o k u 6 O g 4 _ 8 G y 4 p r J j 2 u L h v j S s 8 i _ G 1 u j 5 I o 1 t - F i n j p h C t 4 4 0 B o 7 m 6 B m t 2 5 E u r m m h C l 7 t r P v j 3 u E s q m 6 D w n m 2 B q 7 h m D 4 1 l l Q p m 9 z B 5 _ 0 m M v z v n N n 9 8 W h u j W l i r v D h 5 r x B 2 n 1 v u B h t n l F t u x k E 9 q - t G u o l 5 C i r o 4 E m m _ r N g 9 z w K 3 1 k g D 9 s 2 r E y 8 x 1 F 6 h 2 _ K g p 8 _ C 1 9 h N t u s s G 5 3 x 5 C y q y - B w h g z E y 7 y n E 4 9 4 3 B 0 m v g B y m g v E l 5 z 3 2 B y 1 z 4 E s 7 6 g J 3 1 - B 8 x o - E n 6 l l G z q _ h J h v 4 u L 6 5 i 7 E 8 w x 8 D g q 2 2 C - j j g I j 1 7 p f 0 u g 2 B s 5 g m F s j - r g C t 6 4 m C 2 8 t - L 6 8 w q B m r j n E 1 u l B n 5 i 3 D p _ o 4 D 6 k - y D 6 i t t D i y i p D o 0 r v B 4 i 0 s K m k _ R k - n s P v u - 7 B u k s N 4 y k j B - _ p j B y j q w J x i o l E z 8 1 Q 0 m j 6 D r s 0 o O 5 x 8 9 P m n k t P p u u 8 E r 1 q Z s 0 5 m E s o p z F 9 m n Q x z 8 d _ - n _ C w 7 s M w w s b 8 6 j m D z q g 7 C h 0 1 2 B y r 9 u C z t t 8 B t o j o J j x 5 o F x l r _ C m h n t B i w v x C - k 9 R 7 8 y u E r - 5 l B v y 3 6 S 0 i v 8 M w 5 - 1 Q g 9 _ i D i h z 9 P v s l r N 3 y 1 D x 5 z 0 R q 4 r 2 D l u 9 e u k r 7 K z t g 3 C h 6 0 g p B h k _ j D 5 i l n F z z p 2 C 4 m 5 k B u n x z R v n j g C 9 3 j q D 9 1 5 _ B 1 1 k y D r r 2 t C r - g r J h r 2 1 C 0 6 v x F y h 7 u C n 9 q T p k 7 5 K m r r Y j t y 7 B 7 4 5 d i r z s D w w 6 o D j 1 o m I 0 h l f 5 u y x G p p p y H m l x 5 Q x 6 k v B j v o 3 C 6 t 5 8 B r s i z H 3 l 3 g P 6 5 y 7 N 8 n 5 7 G j i l Z m n n 1 B 0 0 5 h G q 2 p - B j t 0 l E t i 7 b _ j 2 4 B t j s z B 0 - 9 4 B v l v 7 B z 2 o w D 2 q h p B 1 x t 6 B - o w u F n y 0 k F 3 o z e 2 z u 4 B t 7 - v E 2 u l _ E v l 9 g D y r 5 n G j o _ 7 E 1 2 r t B x x 3 g C 4 y 1 6 F v n 4 x E u 8 m p C w 7 6 7 R z 3 g l D w o 5 k B v p y - G 8 1 k J 8 w x u B m r 9 t O g 1 9 9 G 0 3 k 7 L 8 z r o M 3 r j r F n r - r D u 6 w x g B 1 l 4 y J n q g v B n _ s _ k B y u 0 M y p 5 v g B 8 - t X x i v 2 I i j t 3 Q x 9 g l N j k o 1 B g 8 z s D n u o - I l _ u N h o h j o B p j i k G o x w 8 I o r 4 w D x t 9 I z u j u D y - 3 4 C 9 h 9 q B k g r v 5 B - 6 4 m E _ 2 w t B _ 7 - 9 D 5 l x l 2 C j 9 o m B 7 4 n 3 F 7 z k p D n y 5 h C 4 7 8 2 N w y y j I o - w k x C - 7 3 r o B g n m n 3 B t 5 0 z H 9 3 t 8 k D h 4 i 8 C k r m 3 D 9 p s k B 4 v 1 0 M - 5 z _ B 6 8 u i B h 6 s c 3 q i k B u p - w R l m p 6 G _ m v 7 F l q m 3 M r q w N 6 x i k E 0 z 5 8 D q 5 o l C m 2 5 6 H 3 v 6 o D 6 w j 3 D t n s t B w 3 i m L 2 7 p k B v n 2 v B v r y r Q p k j - H v w 6 0 k B m k o 1 B r g p l d i 3 l _ G z p s x V o w l v M s x z 8 F z 5 8 m D 1 4 h q j B s 8 9 r B r g 1 d 7 w 8 9 I _ 5 3 l 8 C l l 7 2 B j p r y B w 0 t v m E _ 9 4 I h j o t 9 D 4 l k o k B t 1 3 5 b w z m 7 B _ p h l w B z l h r G y h 6 1 7 B w 5 6 6 g B _ l g K 7 z i h F j k 7 z C o q m 3 D u 2 k 5 F 6 4 m j I q p 6 _ H h 0 m m T v 6 m k E u 6 s r n B 4 m q t Z x r w 7 J 7 j r r K 3 z l 4 N y x 5 4 H l n 6 z a o i 6 p u B 2 0 0 h F 3 m i l F g 7 m w q B 8 6 u i U r p n l S 8 w 2 o J 3 s z 6 C 9 n 5 q 5 B 4 s 9 N t 4 6 z C 4 i 3 s I o 6 6 m B m x h 7 I l 9 h 5 Q k j 7 n C z x h 4 Z m r k 5 Z - x 7 1 i B 0 z 9 y C 9 z m 2 F r h x g C 1 s 9 n B 7 _ _ w G u g t y L 9 t 2 M 6 r k l C o k m g P 6 6 j 1 c 2 2 1 _ D k 2 3 u B o - j p B n z m u q B - h w n B u i z k Q _ _ 1 W w m 8 n I m z _ K q x w y I 1 v m L 6 m _ o B n v 6 n B 4 _ k S w s 7 R 3 l 5 P g w 6 Y t i r n F i q 0 k C q s l 6 B q 3 r o Y s h n 2 X m 4 y w D m s v 3 Q - u t z Y i 4 i g C 0 z v b 7 4 5 s C 0 y 4 w E z l 5 o T x 5 u i I j 6 l - D - 1 i o C 1 3 4 _ F i u i 6 B o g 8 y B 6 z h 1 B - m y 2 B u l s v U y 7 7 m P j 8 7 w D - x 3 s H 0 w s l D z g y 8 C h q v i C h 4 3 6 B m 3 p 9 D g s o h N o s x r F 0 t 1 a j i r 2 D v k q g i B 8 r j _ T w j n 1 F 7 x j v C m 6 1 3 J 3 v v v B t 3 _ i H g y 9 k g B l p 8 w F 1 1 q r I s 0 s g H w 3 i n E n u 0 8 E 6 y 4 r D x q 4 Z u 0 x q B 3 k t m L 8 z 8 y E k 7 h y E 1 6 2 k G p p j 7 H 6 3 9 y O 7 r k l C q o v q G - j o 1 D 5 6 p e r 2 3 n P 3 w k f j v o U 4 - r o C u 2 u 0 C _ t q w J g - i h E 9 m u 7 E j 0 m 7 O 4 g 6 5 E i h z j P - 4 t 2 H p 9 o 4 P 8 5 p 5 G k 0 9 l r C _ - 1 v l B _ _ 8 9 B 1 m n y E & l t ; / r i n g & g t ; & l t ; / r p o l y g o n s & g t ; & l t ; r p o l y g o n s & g t ; & l t ; i d & g t ; - 7 8 8 9 7 9 1 8 1 4 & l t ; / i d & g t ; & l t ; r i n g & g t ; u g 6 m 9 m m o l J i w y s B 1 - 0 6 N k z s 0 C 1 u u 7 F r j l n k B & l t ; / r i n g & g t ; & l t ; / r p o l y g o n s & g t ; & l t ; r p o l y g o n s & g t ; & l t ; i d & g t ; - 7 8 8 9 7 9 1 8 1 3 & l t ; / i d & g t ; & l t ; r i n g & g t ; m _ r _ 8 k j 9 8 H w 0 z n P h v 4 n G v 0 z - C x 5 m 0 E u r 0 8 C _ v w N _ 2 s W 3 _ 6 k E v v j 3 W w 1 n k E z n j S u - m x B 0 7 4 i E u v u g C k - r g G 2 q 5 q C l x q x C w w g k C 5 j s g B 4 5 n o Z 9 o v j B i 3 1 w B 3 3 0 v D 2 9 8 0 e & l t ; / r i n g & g t ; & l t ; / r p o l y g o n s & g t ; & l t ; r p o l y g o n s & g t ; & l t ; i d & g t ; - 7 8 8 9 7 9 1 8 1 2 & l t ; / i d & g t ; & l t ; r i n g & g t ; n r r s 1 1 w v h I t 4 7 - H 5 1 p 6 B x x _ r d i r 1 g B g 9 2 g H & l t ; / r i n g & g t ; & l t ; / r p o l y g o n s & g t ; & l t ; r p o l y g o n s & g t ; & l t ; i d & g t ; - 7 8 8 9 7 9 1 8 1 1 & l t ; / i d & g t ; & l t ; r i n g & g t ; q 1 _ x m s x u h J s 9 9 x E 2 h k j G 3 s _ q N k 6 m s R j s 0 2 R s z g s f 3 q 0 o 1 B _ 6 q F 9 t _ 0 L j 4 9 3 f o 8 m M r 7 p u F 2 v t t C 1 v p K 3 1 r o T 7 2 3 L & l t ; / r i n g & g t ; & l t ; / r p o l y g o n s & g t ; & l t ; r p o l y g o n s & g t ; & l t ; i d & g t ; - 7 8 8 9 7 9 1 8 1 0 & l t ; / i d & g t ; & l t ; r i n g & g t ; 5 7 2 s i 0 k 5 t H 4 8 y 6 F r 3 p u E i q - 1 E u h 4 q B & l t ; / r i n g & g t ; & l t ; / r p o l y g o n s & g t ; & l t ; r p o l y g o n s & g t ; & l t ; i d & g t ; - 7 8 8 9 7 9 1 8 0 9 & l t ; / i d & g t ; & l t ; r i n g & g t ; - x l 4 - 6 7 1 8 H n s s 3 F p x m h C 0 n 5 g G p v 1 Q i k 0 l F t j 1 q B k h 3 t D & l t ; / r i n g & g t ; & l t ; / r p o l y g o n s & g t ; & l t ; r p o l y g o n s & g t ; & l t ; i d & g t ; - 7 8 8 9 7 9 1 8 0 8 & l t ; / i d & g t ; & l t ; r i n g & g t ; t 4 _ u w n 1 h 8 H 7 l k _ E x y 1 O _ g o s C & l t ; / r i n g & g t ; & l t ; / r p o l y g o n s & g t ; & l t ; r p o l y g o n s & g t ; & l t ; i d & g t ; - 7 8 8 9 7 9 1 8 0 7 & l t ; / i d & g t ; & l t ; r i n g & g t ; k 0 t n x l 3 9 y I g 9 u l J z 2 n _ H g p s 3 I - - i r B 3 u g n C s n u u I h j k h K & l t ; / r i n g & g t ; & l t ; / r p o l y g o n s & g t ; & l t ; r p o l y g o n s & g t ; & l t ; i d & g t ; - 7 8 8 9 7 9 1 8 0 6 & l t ; / i d & g t ; & l t ; r i n g & g t ; w 3 w 6 m y o z u I w - t 1 P r p k 3 D z t 3 9 H w 6 - J p x 3 1 B m 4 3 k C i k 9 v E g 2 2 4 O & l t ; / r i n g & g t ; & l t ; / r p o l y g o n s & g t ; & l t ; r p o l y g o n s & g t ; & l t ; i d & g t ; - 7 8 8 9 7 9 1 8 0 5 & l t ; / i d & g t ; & l t ; r i n g & g t ; _ 6 z q k _ 0 2 g I 5 s z o G i m 4 K n m r 7 B q _ 7 _ C & l t ; / r i n g & g t ; & l t ; / r p o l y g o n s & g t ; & l t ; r p o l y g o n s & g t ; & l t ; i d & g t ; - 7 8 8 9 7 9 1 8 0 4 & l t ; / i d & g t ; & l t ; r i n g & g t ; 7 z k 8 6 x - x 6 I 8 7 1 g D p 8 m m E 3 i 5 U o i 8 o F 6 p m T - 9 6 t B z 9 4 w F & l t ; / r i n g & g t ; & l t ; / r p o l y g o n s & g t ; & l t ; r p o l y g o n s & g t ; & l t ; i d & g t ; - 7 8 8 9 7 9 1 8 0 3 & l t ; / i d & g t ; & l t ; r i n g & g t ; w g l n 8 4 p k 3 I x w r k K 1 w 8 3 D s x z w h D x _ x 2 B t 8 r w D u i 2 y D n y z g p B n t m g I l 1 2 S 7 m g o S 3 _ 7 7 r E 9 i 9 v G _ o 6 7 5 B t j k u F v g y 2 C m m l 6 C 0 h 1 n B t o v 2 J o 9 4 2 S i - _ i T m z 3 w B 6 x u 6 C v y k N 3 g y v B h 3 l 6 C g 3 6 b 7 g x n r C y _ t 6 7 B l n x t D 8 5 l v V 2 j 1 f p g m t g B 3 p 7 5 F m 3 r y F 9 x g X - n s o W g w j z O t 1 6 t Z q y 3 c p w 5 r E q w 8 1 P k j x q H z q 8 w G y w v g d z r 2 p F - j y x F t u m x C 7 t s k J 9 v i t Z y i 0 e _ v q X r w n p F g 4 n k O 2 1 3 r F l w 5 n E q g 9 0 D w y r l R u g 8 h k B w _ n t U u 9 - g B 2 5 - - K 2 1 j s M _ 1 2 8 B 5 n v m C v o k s D s n g n H 6 s z o C r x i r Z 1 y 5 z f 5 4 o t I _ p l _ C u q 9 5 C l v m p E 9 6 m x B q 3 0 9 p B h m 8 _ C 4 9 l t C 2 z y j G s h l _ - B s s 3 2 M k g z t Q m 3 1 9 j B 3 l s 9 B k 1 h y H 1 - 2 p C m 9 7 4 B - 1 - 7 G 4 4 y j D t s r s K h m 3 8 N s h m g G _ z y 6 Y 8 2 u 1 U t g 8 0 B z k 0 1 U p g g - e 3 u n 2 a o m 8 v p C l 6 h k D o 3 s r D s 1 m 5 B 6 t 1 l C j 5 k 0 G n p h j B k z g l E p w u _ k B 4 1 s y C _ w h g J u _ g k S 9 t v 0 L w 5 z o 4 B s z s y C v 9 i u 0 B z 4 n K k 2 5 t F i 9 6 u B p g t e h i 3 n D 7 y i Z _ 7 x h C w h 7 g B 4 s x L p o y _ Q _ p k 5 G 1 9 k r B k 2 i m Q o q k 8 J 5 h y 6 F 4 m q h U p 5 4 t N h y n q C w y p h E z - 6 u b v 1 2 f j q - r 7 E i 1 g u 2 B 4 2 6 2 E v q o z N _ 5 i 0 B 1 7 h n L m 7 k k C t h k 3 C p 0 5 v D 3 x z _ R t 0 p z 5 F r 5 6 s B p - - 8 O 1 s - 6 B z p x v z B t v x 7 B m 7 x z m B y o 7 n D i y m 1 m B 9 q 1 h C i 6 g 9 L - m 7 5 I g k o d n n s R z n 2 7 B 5 u r U 9 k 8 r C q s g o D 0 5 g r C o 9 3 w E 4 p 9 k D 8 4 6 5 V 1 v 9 u M 1 n 2 0 C 7 5 u t E - 8 5 0 B o r k w D 3 1 n t 0 C t - m t C 2 o k l J k u q j K r j k S w - x 7 G t 1 0 w E x 8 n 6 s B t 4 v 2 C o 6 4 y X i k - 6 E q j 7 9 i B k 1 7 q c q 3 y t L - _ g V 8 n x 7 G 4 _ 0 i D v 8 9 o D k o j 5 F m - s _ D j 8 7 n D o 4 s Z k 6 2 j C r m 9 p H 1 h t _ E j w p m s C k o t v N i t k o D r w s 9 I n 0 s 3 C k j p n B x z - m C 7 p n b k 2 4 0 L h l j z S v n 3 2 F w 5 t N w r t S t i 9 5 B 8 t _ w B g j r r E v 2 j 9 B y 1 0 L 7 t z y B 9 y y s L x o 0 t C h s o o B y i m h B k g 5 m C m v n r B _ q 3 7 E k o s X 6 j 3 t B 0 4 2 o J q - m h C i k 8 r C m - w 8 Z g j x j D h p g t F v 6 u X i 5 q b k 6 w O k 6 7 w C u l n p E 2 p s 7 C 3 r 4 p E o - l a q 6 9 - B 9 v 8 O 2 h v 1 C o r o 8 D j u u x B 0 h 8 t K v w g v D 9 h _ Z w x 9 v C z k 2 8 G p g 6 h D s l 8 z M m 2 4 1 L 3 5 9 _ B y h 2 m I 3 t h c v 8 p m B 4 p t - 0 B p z 1 _ B p l o Q v k v j F o m m 9 B i m 4 M u 3 n e n r t 2 B 0 q k 9 B 5 _ t 7 B 0 M q l n 1 B _ h l 2 e s w m o C 7 8 w I t i n s k B j m 5 o C - 3 x x z C m i p x G 3 g m 5 N r u w 6 G i k i m C z x k 4 Y y 9 w r i B 6 t 8 N 8 o n g s B u y y 5 C v _ 7 S 9 y l 8 F l g j l J h 3 r y T _ y p M o s i k F 3 v h o U 2 1 _ 2 i B z n p w F r n o w B z n j 9 E n 6 6 0 M y s o z U n m p _ K l q t 6 c 4 8 p 0 H 6 2 j v L v 2 n b y k i w V 6 t 7 g D i u h q P 5 q j l O x k y 6 Q - s 0 q H 5 0 q h I k 8 v 6 5 F y w s j a - v 9 o Z v 6 x 6 E 0 g y k J 4 3 m t R 3 s 2 v B w g k s C k i 7 h N r z - g D 1 0 9 t B q 8 n i B i 6 1 k L l _ - t L 0 m p 1 F 2 j m v m B g r 1 o N l o w 3 C w x 5 R 4 5 g 8 L 0 i h m v C h x l Q j x 4 7 D u o w b s 9 3 o C u x u 4 D m o s 5 G 3 n q p C 3 z y h R - o x r d g y h 4 S w u p 7 B w u p x H t r z J 0 o l m B w g t 0 - D q i x o G 1 5 w R z 1 r g B 8 z i 8 C t x i n B m i u 6 U m 2 - x Q 4 r z o C h p h q C 7 l z 5 O p q t y B _ q k t V i s 1 P u k 8 y F m x 9 m E x x s Q y 1 y r C - j 0 5 W z 9 t u C s y u X t g x x C 3 x u o W h l 7 n Q 9 2 w - B w - 1 9 J z s q k t B 2 9 0 b t g t r E v - m 4 a p l 2 m j B z 4 n w D x h y v d y m j 3 k C 6 y 4 m D y g _ W g g p i J 2 j 4 0 C 3 t 1 R m - 0 1 B r s 2 r D r t - 9 E j 0 u w D 4 o x _ D q l m 6 E z 2 u n i B y 5 r 5 E u x n o L h h n i e y 2 z m E k z y 7 D n u 7 9 B 9 x 5 n Z 4 s i 9 7 B k w 7 p f 2 k g 9 e y i v s F 1 i 6 6 D z 3 8 l C u h g _ D x 0 6 7 B w p k n M g 4 z - E r h l u X j - 6 5 4 B 4 6 s 2 a r j q H i n u u B 2 y m i C z l g j t B u 7 p i I 1 _ 2 p D w 8 9 5 B l q p P _ g 1 a x k q r T x r o v C _ g z 0 w E 3 3 n x V 5 n x 0 q B - 7 1 t D q _ m q 0 B 0 x 3 o C i h o i E w x j 8 G 1 s s g H u 5 t u O g 5 k n I o q 3 4 o B y 8 l u L - 4 n N p m y g G 6 q w q C h m t w B & l t ; / r i n g & g t ; & l t ; / r p o l y g o n s & g t ; & l t ; r p o l y g o n s & g t ; & l t ; i d & g t ; - 7 8 8 9 7 9 1 8 0 2 & l t ; / i d & g t ; & l t ; r i n g & g t ; j p h w 4 q k 2 k J x _ p r F s k p h D 2 u y j G 4 - 6 s D 9 r 8 5 B u 2 1 y B 3 1 t 2 D l _ 8 g C j o _ y I n 3 p P 6 v n 4 C 4 t z t C 1 j 3 b & l t ; / r i n g & g t ; & l t ; / r p o l y g o n s & g t ; & l t ; r p o l y g o n s & g t ; & l t ; i d & g t ; - 7 8 8 9 7 9 1 8 0 1 & l t ; / i d & g t ; & l t ; r i n g & g t ; k g r 1 u 0 y r l J 6 j k 4 I 9 j 0 i C 0 1 h 2 M 2 o o n G & l t ; / r i n g & g t ; & l t ; / r p o l y g o n s & g t ; & l t ; r p o l y g o n s & g t ; & l t ; i d & g t ; - 7 8 8 9 7 9 1 8 0 0 & l t ; / i d & g t ; & l t ; r i n g & g t ; z m 0 l p k w 2 j J s 1 0 s L y v 8 w I 7 0 m d h u t n D 2 6 j k C z 9 r g B x 0 h b o t x w D s o 6 q B l x t - C p i t N z 8 w n D 8 2 1 j C r 6 _ 4 J 8 0 s x C x 7 h w F & l t ; / r i n g & g t ; & l t ; / r p o l y g o n s & g t ; & l t ; r p o l y g o n s & g t ; & l t ; i d & g t ; - 7 8 8 9 7 9 1 7 9 9 & l t ; / i d & g t ; & l t ; r i n g & g t ; h p 2 p 7 h 0 p j J t s h j E k g p v B p 4 1 m E y i h k C r 9 y k J 1 2 j g E 0 q l i R o r x f - n 3 x B 9 h i r G & l t ; / r i n g & g t ; & l t ; / r p o l y g o n s & g t ; & l t ; r p o l y g o n s & g t ; & l t ; i d & g t ; - 7 8 8 9 7 9 1 7 9 8 & l t ; / i d & g t ; & l t ; r i n g & g t ; 5 u 5 i s p q u i J m j k 5 H l 1 k K z m 6 3 C o v m 5 B y 5 v p e & l t ; / r i n g & g t ; & l t ; / r p o l y g o n s & g t ; & l t ; r p o l y g o n s & g t ; & l t ; i d & g t ; - 7 8 8 9 7 9 1 7 9 7 & l t ; / i d & g t ; & l t ; r i n g & g t ; 2 o p o o 6 m 8 g J x 3 t o C 2 h _ O x 5 0 Q 0 r 9 Q j x x o D 1 1 q y E 9 3 _ 2 I & l t ; / r i n g & g t ; & l t ; / r p o l y g o n s & g t ; & l t ; r p o l y g o n s & g t ; & l t ; i d & g t ; - 7 8 8 9 7 9 1 7 9 6 & l t ; / i d & g t ; & l t ; r i n g & g t ; r _ 4 2 0 x 3 t 8 I t v y - F 8 2 _ m B 0 p h k B 2 6 y v D v 5 g g D 6 i 5 p T 1 m 8 f s v o u G j 2 1 2 B 6 9 q 4 B & l t ; / r i n g & g t ; & l t ; / r p o l y g o n s & g t ; & l t ; r p o l y g o n s & g t ; & l t ; i d & g t ; - 7 8 8 9 7 9 1 7 9 5 & l t ; / i d & g t ; & l t ; r i n g & g t ; h 4 1 r w i i p i I 0 7 z d 3 0 x I i _ 0 b & l t ; / r i n g & g t ; & l t ; / r p o l y g o n s & g t ; & l t ; r p o l y g o n s & g t ; & l t ; i d & g t ; - 7 8 8 9 7 9 1 7 9 4 & l t ; / i d & g t ; & l t ; r i n g & g t ; x 2 6 _ j g x o 6 I h _ 5 4 H g r n 1 B 2 n s 4 C y r r Q _ - v s V & l t ; / r i n g & g t ; & l t ; / r p o l y g o n s & g t ; & l t ; r p o l y g o n s & g t ; & l t ; i d & g t ; - 7 8 8 9 7 9 1 7 9 3 & l t ; / i d & g t ; & l t ; r i n g & g t ; y y i _ 8 g - 6 - I h x t _ B h v 3 8 B 7 3 z o G u w q 0 C t o p s D t r y g B & l t ; / r i n g & g t ; & l t ; / r p o l y g o n s & g t ; & l t ; r p o l y g o n s & g t ; & l t ; i d & g t ; - 7 8 8 9 7 9 1 7 9 2 & l t ; / i d & g t ; & l t ; r i n g & g t ; m o u 8 8 1 m 3 6 I z 9 q h B 4 6 8 8 D 1 x 1 S o l - z B q w t l E h x n j B n m 8 g C 1 l n i B - m n _ C v g p T 0 r v o K k 8 2 j H w 4 y i B x m t v C - 4 s m E & l t ; / r i n g & g t ; & l t ; / r p o l y g o n s & g t ; & l t ; r p o l y g o n s & g t ; & l t ; i d & g t ; - 7 8 8 9 7 9 1 7 9 1 & l t ; / i d & g t ; & l t ; r i n g & g t ; 5 1 v 4 0 9 q s 3 I 5 4 k w D w p 1 4 D n n x 2 H h w w p E z 9 o m L _ 1 y m K 1 h g x C & l t ; / r i n g & g t ; & l t ; / r p o l y g o n s & g t ; & l t ; r p o l y g o n s & g t ; & l t ; i d & g t ; - 7 8 8 9 7 9 1 7 9 0 & l t ; / i d & g t ; & l t ; r i n g & g t ; 6 r - s k 3 l 2 u I q - u 6 D _ r h g U w w v 9 F k - q - C l h l t B _ j q l E n g 5 0 C p p s 9 B n h v m C s q - 8 D & l t ; / r i n g & g t ; & l t ; / r p o l y g o n s & g t ; & l t ; r p o l y g o n s & g t ; & l t ; i d & g t ; - 7 8 8 9 7 9 1 7 8 9 & l t ; / i d & g t ; & l t ; r i n g & g t ; 3 7 p r g v h n j J 2 z h z O m q i k e 0 - 8 k G z _ - h E o v 0 8 C 4 3 - 2 J k 8 t R g o 0 8 E - 5 v 9 I q r y g Q t 2 8 v W 0 2 1 k F q q 7 r K s z t 4 U j t 9 _ T 0 8 w h H 7 6 _ k C 5 4 k k B _ 6 5 w H z p l 5 b u 1 j o D 8 4 8 z G h u 4 i L j 0 p V 1 2 o c l q z i B m 7 n J m w 9 3 K h 1 2 i C t y x 0 C o w 6 h F p h p p H n s l w E 7 3 2 i y B o l m z C r 7 9 t G p 7 6 2 S x p g v N m h z 3 m C 1 p g 2 Z v w t o C 7 x v 4 D p h m b - 5 2 y G 6 8 4 8 O z 4 g 8 D t n g z H 2 5 0 4 G v s 0 l B p 0 j p c o r 3 8 e 9 o 1 g B v 1 s 8 B j y w b y n g 3 C t y n 3 B y q 6 9 M 7 2 s m B r u 5 1 B r 0 t X - u 8 8 T 1 7 1 W i 2 h 8 M - g h s Y r s - x m C 1 v l _ G p z q q b 2 h s l D l l 2 4 C m o q 4 o C k l p w G 1 j v o F 1 8 l v C 7 g - y D r x z 0 O h k k 3 s B v x 1 q P g n h _ P 0 8 5 o D y _ 8 t C u 7 1 u B z z z Y 1 3 1 q G t 9 0 h C 0 9 l n B h y t n B u 4 i 9 Y 6 x z i P q 6 5 i z B l o w r G t 3 m 1 D 3 j 8 q B u y 0 q N h 2 r l H 7 5 s 2 B h 2 9 n J x 6 n - E 6 5 n t t B r 1 _ s P 3 i o 0 s B k o y h B x m 2 8 b l _ v K i g 1 - 6 C j 5 o 1 x B y 2 3 y D 0 s w 9 U t s s x J 2 6 8 o E 7 4 _ n K p p z o C x i 6 j Y g 9 x _ D 3 - j q B q w j r B n p 7 u G y 1 3 i K 3 4 s v E o k k i I 1 _ 4 z B m 5 g o C n 7 n R 4 3 w U k r 5 X y v u h H 6 w 7 x C r o o s B 2 w n - D s s 7 U z 4 4 s D l s 9 h C o r n i T 7 z h 7 C y 4 q 2 N 9 h - x J 7 6 w 0 F 0 1 y g F m 4 4 3 j B q j n 1 N - j j 2 D 9 z 4 o B y 3 8 j C 5 8 4 0 Y 2 3 j a m n 4 s B 6 l l m C 9 o _ q E g 2 h z C r - t g B n r g r F _ - 9 1 I 3 7 9 w B q g 6 U v y h r B t u i u C w 9 u j C x 7 o 7 C u 0 w k B n g 3 3 G w n w 5 H 5 j 8 k H - s k Q 5 7 q g D y r - s B 7 y j g D z n o R t x 3 _ C u - 3 r I 8 l 5 h D z z m m B h 2 - h Z l l w t V r 9 l g C _ l q 0 B v 2 7 l B m t h 5 C g k l z B - z s v E p z r u C u h _ 3 B g q v U r l j 9 E w w x u R 3 9 w - E p 0 0 r D k g _ y B n 6 1 i G z r - p E 4 _ p - a 1 r q _ D 1 p 4 s B m j q u c 9 0 i - B 7 3 v 7 E x 7 i y B - 6 z m F s u 0 r D w y o 5 B n - h h 0 B p s _ l p B v s w s D 1 1 z 5 N 5 7 z n 7 B r 6 y r E r 3 v 0 H i o x O 4 j n s P 6 o 8 3 I j 0 i a 6 k k t P 5 v o v Y _ v s P 8 p n k F 2 u p 3 B 2 9 i j C r m q d s v 7 j I i 5 n z C 8 j 0 - B p 3 9 3 G 5 t 6 1 B 5 6 7 u H - 3 u t B 8 2 w v C 8 v n c l 2 h n E 2 o w w N k x s q E y 1 o Z j u 1 q C p p z n - B i g r 1 F _ p s n F 7 6 q i G 8 _ n q B g 1 v n C o s s - D 7 n 4 h v B n i 7 s B _ s o 2 C 2 n h o g B 8 k k z B 6 u w r T m i 5 1 C t m o t B t _ 2 6 B y q p 1 G v h - T s q r 7 E q 6 9 h B g m 7 p B z p q R k 1 n p C u - 1 g J x i 6 5 Q x o 0 8 G r p t 0 N u p v j C y 9 p 4 J 9 0 4 W 5 9 h X h s g k H k q 7 i C 6 v 4 7 D l g n r E _ s - r E l p q q v C x z 9 - B y 2 0 - I 7 0 o l C n q p V x 4 l w V n o - 2 F - v y l F q h p t C 9 5 _ I 0 5 n 2 R 8 7 y x t B 5 w - k C - j i a w 4 s k G 3 i p l C h o - 9 C o o - M 7 6 _ e _ w 4 y B 3 1 _ S k k r 5 C t p _ r B v y y 7 D 5 s 7 j B g z w P 7 k g 3 G k q w o H 7 t v J g 6 y p C y 1 x u M 4 p 6 b g k j 7 W v q o 8 M r i q z C g j 2 k J w _ 3 d o t 6 8 F j j i q C i g u j B h 8 5 _ B v 0 y n M x h 6 _ I _ o i j B v s k y E 8 k m 0 X t t o x B z o w l E 2 9 3 n E t g 7 M 4 r q 2 C - 7 n j I o t q o F y t _ 3 D i 8 p t C 1 m q c y 1 m r D 9 l h j C k - n p C u n m 3 B 5 u x g B _ j - - t B - i s n C 4 j 6 x D 9 x y _ E u o z f z 5 3 j I i i m s C 2 2 5 u B o r v 3 f 3 j m 0 Q o v m i C p s 6 9 J _ 3 p 6 B _ 4 x w d 8 p - _ G 0 _ - - B z s n u B s - g 1 B x 7 x m B 8 1 r S 7 s y m L 0 5 s p C l 4 k w F _ 3 0 s I 9 g 9 0 B q j h o C l 6 3 V 7 t 6 c q 2 2 x T r l 2 r M 7 k t g E 1 7 w X 7 h k 4 C s 3 6 x k B z v w c _ t z l C j v 6 b l u j p C t u 4 4 C i 7 k u D x i 0 8 E t g h p F j t l p J t 2 l i B 1 n q a x 6 h 2 B 9 6 u g E i k l y B p z - 2 C h m y 4 F i m n o D 6 x - r G k v w s E s g y z C 9 s _ 9 S t 1 9 q B 6 z 9 - I z s 5 z C q n w 7 B m g v 2 I _ w m V s 2 2 9 C o 1 w 2 F _ n h v K 9 _ x O m 7 i u H h q m w B i x - l G i w 0 Y 0 q 1 n T r h o p D t o y 6 K 7 m 7 0 C 1 9 m s L z 9 u 2 B j 7 z 3 F m g u o B 4 j _ i E 5 g k j F t o l 1 D 2 _ g n C t i i i U k z j k G q 0 v n R x p o 9 L i 2 h 2 E 6 0 - U h x 1 y B n 8 k 6 M u y r r F v p j m B i l g _ B _ x 3 x B y 8 h Y 7 t g i B p t o v E 7 1 q 1 C 7 z 5 - H p 4 h 2 C 3 8 p n D g g _ 0 K 8 8 3 o D 5 2 s k E g _ 8 v J y 5 y v B s n s o B - i u s F p 0 k x D 1 i l 7 G 4 j _ 1 C m 7 m u T t g 8 v B m i w o Q j s 6 t F i 1 i 3 B j k u 8 p B k o 4 y B q o r 8 B 7 g g v M k i x b m v l t U k 9 v 0 C k z _ 4 T _ v t 2 C j h 1 W o y s U z u h m K 8 4 1 - e 1 0 3 7 B 2 1 o W 6 t 4 7 n B z w 3 g J 7 k h 2 I w 4 v q H o 3 s m E x 0 3 8 C g _ j m N 4 9 0 W 5 x p L r v - b y _ t n B 8 n s o B g 6 t 3 B 3 n l M _ 6 k i F k r 7 o C q v _ j E 3 0 r m D 9 2 w n D l 2 w 2 B s o 7 v j B h 3 1 O i j 5 5 B 0 1 7 v C 6 w 8 l E o _ r 3 I _ p i 1 C x 4 9 0 - B 7 m t w C 9 t 4 z C l 8 o n D w 6 _ - I l 9 h 2 D o y 2 y C _ g m z B s 9 4 i D 1 m s 8 X 0 t 2 a z p g 1 B t g n u B h 3 m c i h _ i D z 4 4 x H i o j h M s q r a j m r m M u g 3 2 O i t 5 2 B j 1 2 1 B g v n T _ k 4 Y j t q m B t 4 7 x B _ i 6 m C u h w s M 9 z h k B h v x w D t 9 w w E 5 - z S t 6 5 j C g s n 8 B l 6 7 i O v r x z N i _ z V m _ l y B v u 8 v C 4 o q h Y u k 8 y B n v x l M 0 8 j q 5 B x x t n J w x v x I r y v i I y s p k M o g p 3 F n _ 5 l D g s 3 g F 3 i w 9 D 4 t r 1 F p y n 2 F q u 7 y M o - u s V j 8 n u Q 9 2 u j i B s 0 j U l j 7 b 7 h l v K g 2 3 m C 7 n 7 v O x 8 l k R i h z p B 1 q x x D 0 i 4 n F y r w e i s 6 t D q u k t D 1 - 2 k G 5 7 6 t H w t v z B 1 6 t 6 L v 6 - n V i 2 t t D z q y 6 G u 7 4 I l r m 0 K 6 j m c t 4 v - B t 5 t R z w h u L 3 _ y g D 3 6 p r B w z w m C 1 z x 5 E g 7 - w I o t x t G u n 5 u B v - _ g g B 8 z g R n g s o B j z p x G j 7 w c 5 x s R v m j 8 L p s z 1 H 1 t w z G u g o 9 G l 6 4 0 J j w o r H 7 0 m 8 F r p 8 s K l - n 5 B l - g o B m l l 9 C 0 1 z t C 3 t w q E j 8 t 8 C k 5 m h X x z r 1 C t 8 n l D w 9 3 W n r y x D h 2 z q F r n 6 l C x u h k L 0 7 i N g - g z G 1 i t g B j l x u N p s 4 8 B o o 0 k E w u r _ D k l g 8 H _ 8 t q C y j t 8 B y t m 2 D g 9 9 W v s 3 g C j 2 3 e y r 8 1 F 3 q w m I h 8 w l L k x - t G x 6 8 5 E - 6 5 h C w r l j B k 0 o o B i m w t B y q z 6 C k - 9 p F y h j z B o s n m B g y i 9 C w 3 m h B r 8 q m K h h t 7 B 4 o k 5 J i u 8 s J j - x i J k t 0 6 D g i 7 n C n 6 v n B 7 o _ t C 5 l 1 l J 8 x v 7 C p v s 2 C u x t 2 D 9 p g M u p i 3 H u 5 9 b 4 o 1 8 C j p m n B v k 0 7 D v w 7 j E 4 r x 0 H 7 k l _ C p g 3 h B y z r U l n 9 X o n r j C 4 v x 2 C u l w i Q z g t r F t p p t L i _ 5 o E 6 i q i L n j o i C - 8 p 1 B j y g 9 B 4 3 4 6 C 6 j p 4 Z - 4 3 2 D 1 v 4 - C 7 7 v l Q 8 t y h C m 2 _ y F j w g s B 1 w 6 z C l 8 5 m C m g u n B s g m q C s 5 i l D l p k 8 G y k 8 Y o 7 o 0 C m s w 8 M y 4 t x G 8 0 r w E o n 8 y H 1 v v r B o v i t C - h v i T - g w 2 D s 6 x _ I 6 4 3 5 C 8 7 u 4 C 6 6 u 6 K 8 m v 2 E n 9 3 7 E k q 3 k D z t k n K p v - k J y y l - S n o _ n C k l n i B 3 z g 1 F 4 y t i G 4 p l u D 9 x s h G x w 4 3 B 0 l o m E 0 2 u - E x p q x D i h y y C p 8 0 r G 7 m w t F 1 l r m j B o o z 4 I s 7 s 9 E - 2 3 n K 7 u p b w 8 n k C z z p v C s 9 _ Y q l 1 7 E 9 - 2 r C p o t n E l o i i N z 6 p o H p g r M g 2 t z M _ 0 q s N r y 2 w B j j l 7 D m j z 1 B q o 9 n D z w k 4 V w 0 s 5 I 2 - 0 r N - g _ g J r k 1 m F p x 2 7 G m 5 7 m E k _ 7 w D 2 7 p j C 9 o _ k H r 6 o 3 I r v q z T q 2 h l F 7 x 5 j B q 4 n Z v z 8 q E j v 7 m O r _ z o m B - 2 6 g B k 2 w g G 7 o j n M w w h o 1 B n i 3 h 2 C 8 9 - n C v 9 1 0 E r u w - O l i r p N 3 s r n G 9 h y i B p - 5 7 B g i p V k 3 o 0 C t 1 1 x M r s 5 6 I y 2 r k D z 9 i o B l 1 5 2 E 5 p g Z u k 8 y - D m q y m V _ n - U 3 4 v h B - s x a 7 h o v B w k y h B 7 v m j C o 1 8 H h y 4 n L s i y 9 D q 0 r X o l g 6 C i 6 z t D v i w w B j 7 4 9 L _ 5 p 5 N 2 2 i p B 5 y 6 9 K v 0 l x H n u r i B q u t 8 F t q z m F u n r u l B h o k p M w w n p D l 4 9 i B 8 k 6 n I _ j l - E n k 8 6 E z r 0 V 1 k - z E 2 0 y 0 E t z 5 y E z m m x G h 2 3 4 H 2 k k o P y m s 7 B 9 _ 0 i C r t m 7 T o 2 _ R 3 y 1 j C 9 h j 6 I i t q o R p 1 m 4 G - i m h Y 7 o s l J o j 4 p B 0 4 t Z l 2 x 3 B 4 o g p C m _ v x N h 7 g m E _ z x u J p r s Y w l z h T - w 8 j 8 B i l 3 g D 0 s v O 4 p o s C 7 y u 8 D y 6 3 r P n 7 6 m J t t h y H 3 m t n C u r 9 i Y r 2 x o D 8 - - r H l g s q J r _ h 5 C n 0 - j C 3 r m l B _ n t - C s t 2 d 6 t z j H y k 4 k F l z 8 1 D 8 m 7 n G r o x j E r r k k J m p q 0 C 4 s x u F s 0 1 1 Y 7 o w j E 4 t j q D k 7 x 0 C - 6 i w B u 4 6 4 Y i l s K z k v 9 F _ h j g F k j 8 w B 5 n g 1 J 8 p h t K 0 s h y G 3 2 2 o e r x o - C w 1 _ q B 3 k _ 6 C p t o 3 c 4 5 - n D s 8 _ c 9 j 8 6 C s _ g W v 1 p R u y y o D 1 1 9 p C i k l i D t z o g G q z - a 0 r k g B 2 0 q n B _ t w s D 6 3 x L s 3 n 4 C h i y l D g z 4 n E o o 1 S p 6 - u u B x r r n D 2 w 0 R - u - n V i n t p Y w 7 v q C 3 9 r _ H r 8 u Z x 3 o q C y 7 i h T i m h q O v s z 4 _ C i r p l B t _ 2 R 7 t s T h p h 6 w B - _ k p I t w g 4 B n j 6 3 B y 2 8 i D 6 n j z Q 7 - h R o 7 g k E 9 5 s s G 3 8 5 W r z w l B _ q l 6 E h 5 q k C _ x 9 2 C l g k z Q 1 i - x f j x w y H n _ 2 G w 9 - n Q w j 4 i D 7 7 r t Q 6 r v Z h s y v C l j l Y i z 5 e h r l 4 G 0 6 n j E h p l b h t z 6 b j 5 q c u _ p g D k r t m Q g 7 i 0 G s k 3 m B i s r y D t g l 7 D m 1 p o I g _ 6 g P l r i y F w g 9 k o E n q 8 l I u _ z h C x 4 5 v B 4 o g n C 6 3 l 9 E g z m h B 5 - 7 0 D v y 6 z F 2 s _ p Z g 0 y t C 0 0 8 3 B k 1 s _ W 1 q t r E 8 x s y C o r k U y 0 l g Q h y j 9 J w t 5 S p s 6 _ C h w t 5 B & l t ; / r i n g & g t ; & l t ; / r p o l y g o n s & g t ; & l t ; r p o l y g o n s & g t ; & l t ; i d & g t ; - 7 8 8 9 7 9 1 7 8 8 & l t ; / i d & g t ; & l t ; r i n g & g t ; x - 8 t _ m 2 5 j I p i 1 h e y s m q L 8 9 i k K _ u 6 7 B 9 7 w 1 B m 1 p p C 4 k j q B u s y 9 C y u o 0 O w 5 j c t 8 s 1 C i 4 0 3 C h g p _ C h 4 w k C 1 o 3 z T 1 s j l E t o n 7 C o i j 3 B m z n 8 B s l o i T r 2 l l B 3 w 7 s C r s 4 O _ p m r B 1 z i o I r g u k B r m g k g B k x o w S q 4 5 p 8 B & l t ; / r i n g & g t ; & l t ; / r p o l y g o n s & g t ; & l t ; r p o l y g o n s & g t ; & l t ; i d & g t ; - 7 8 8 9 7 9 1 7 8 7 & l t ; / i d & g t ; & l t ; r i n g & g t ; 0 - g 6 0 o z 0 - H u u w w C v 2 g x S 6 7 k 8 F _ 1 o y B 2 k n v E p 0 s 3 C 5 t 6 p C 9 v t k B k l m 2 I t g 0 3 N & l t ; / r i n g & g t ; & l t ; / r p o l y g o n s & g t ; & l t ; r p o l y g o n s & g t ; & l t ; i d & g t ; - 7 8 8 9 7 9 1 7 8 6 & l t ; / i d & g t ; & l t ; r i n g & g t ; z 9 t 9 g 9 r n _ I i u 9 7 E r r k g B z i m k C l _ t 0 B h _ 9 v C t 2 o v E & l t ; / r i n g & g t ; & l t ; / r p o l y g o n s & g t ; & l t ; r p o l y g o n s & g t ; & l t ; i d & g t ; - 7 8 8 9 7 9 1 7 8 5 & l t ; / i d & g t ; & l t ; r i n g & g t ; s 6 1 8 w u 5 5 7 H n k 0 O l o i Z z 4 0 L u 9 y 7 C & l t ; / r i n g & g t ; & l t ; / r p o l y g o n s & g t ; & l t ; r p o l y g o n s & g t ; & l t ; i d & g t ; - 7 8 8 9 7 9 1 7 8 4 & l t ; / i d & g t ; & l t ; r i n g & g t ; t o y - o x m 6 x I l v - W 1 g 9 8 B 3 3 v j B u g - z C & l t ; / r i n g & g t ; & l t ; / r p o l y g o n s & g t ; & l t ; r p o l y g o n s & g t ; & l t ; i d & g t ; - 7 8 8 9 7 9 1 7 8 3 & l t ; / i d & g t ; & l t ; r i n g & g t ; 8 r 2 - 1 1 r g g I w 0 - 4 i B j g 0 6 D 3 1 i 1 D _ o 5 o S h m 4 6 H g 2 l 1 B u 5 q U z 5 j l B 4 q v j C & l t ; / r i n g & g t ; & l t ; / r p o l y g o n s & g t ; & l t ; r p o l y g o n s & g t ; & l t ; i d & g t ; - 7 8 8 9 7 9 1 7 8 2 & l t ; / i d & g t ; & l t ; r i n g & g t ; z z 1 2 u 0 g s i I 1 5 s 9 0 B q n h m g B w l o 2 R 7 6 m w I 9 4 4 x E j 3 u 1 c u 8 u u C o q z 5 B s 5 i Y r 2 k e t g s Y 9 u 8 Y p 8 0 6 o B z r 7 w L k o j k d o - r w C x g o y F j w p x D o 5 6 k E 5 t p 6 F 3 l l 8 C m m x l C v 6 t 7 C m 1 2 n D 8 0 2 4 E z i 4 - C 0 s t v P 3 m 6 z H i q t 7 C 2 - 6 9 B 0 r v 2 P 7 w o p S g 4 x n F u - 9 9 O 8 o t y H 8 n 8 a u n 8 2 J _ 4 s 9 G p s y Z s 5 i 0 I r o x 0 E l v x 6 c m 3 z 7 7 B p 2 r - C & l t ; / r i n g & g t ; & l t ; / r p o l y g o n s & g t ; & l t ; r p o l y g o n s & g t ; & l t ; i d & g t ; - 7 8 8 9 7 9 1 7 8 1 & l t ; / i d & g t ; & l t ; r i n g & g t ; j r x g v 4 9 8 h J 4 n y 7 E r r o 2 C p k 5 Z j p 2 q G z x 2 u F & l t ; / r i n g & g t ; & l t ; / r p o l y g o n s & g t ; & l t ; r p o l y g o n s & g t ; & l t ; i d & g t ; - 7 8 8 9 7 9 1 7 8 0 & l t ; / i d & g t ; & l t ; r i n g & g t ; 3 v g y q 9 4 x h J v 2 q n C g 5 8 o B x n l 8 B s j q M 9 _ p h B 7 v r Z 6 - z x L & l t ; / r i n g & g t ; & l t ; / r p o l y g o n s & g t ; & l t ; r p o l y g o n s & g t ; & l t ; i d & g t ; - 7 8 8 9 7 9 1 7 7 9 & l t ; / i d & g t ; & l t ; r i n g & g t ; w 7 9 y v z v p t I - u s k F p t s M 5 4 z _ E & l t ; / r i n g & g t ; & l t ; / r p o l y g o n s & g t ; & l t ; r p o l y g o n s & g t ; & l t ; i d & g t ; - 7 8 8 9 7 9 1 7 7 8 & l t ; / i d & g t ; & l t ; r i n g & g t ; _ p x k - m k i 0 I 2 7 7 T 5 i w n C w k 4 m B & l t ; / r i n g & g t ; & l t ; / r p o l y g o n s & g t ; & l t ; r p o l y g o n s & g t ; & l t ; i d & g t ; - 7 8 8 9 7 9 1 7 7 7 & l t ; / i d & g t ; & l t ; r i n g & g t ; l - 9 9 r u j r x I z 1 1 s B p - 6 5 D t s l k F & l t ; / r i n g & g t ; & l t ; / r p o l y g o n s & g t ; & l t ; r p o l y g o n s & g t ; & l t ; i d & g t ; - 7 8 8 9 7 9 1 7 7 6 & l t ; / i d & g t ; & l t ; r i n g & g t ; 2 y k 9 y - r g m J i 8 g 2 D z 7 t o C u y y 1 B s 1 v i M t 2 x 1 D r 8 1 h E z l s s h D 2 y _ V i 1 1 j I z s j f j w r v D q s j t D - i p v S 8 j q l p C 5 z 6 9 H 0 w 4 4 F 3 g _ 2 j B u - z 9 L _ 8 6 6 c 0 4 z q i B u v k 9 D r 3 m e 4 s 8 g B p 1 - t F w o _ 3 D v v 3 9 D r m m z J r q x _ B s l k w B j 4 0 z E 9 g y _ D j 0 u y D i z z - F i g 3 j D q h w o C 1 6 t - B 9 s 9 Y t o x x G s n r 8 D i 6 x i P 4 h _ I z n s p B h n o n M n t u 0 F 9 t u 8 b t q y 8 V i m - 3 C s - 7 9 C y z g 9 L i 0 q _ J t 1 l l V v 0 o z g C 6 p h l D 6 g 3 t E m p m 5 E 1 i j o X 5 s z - y B _ l 5 h 7 B j i r 9 E r g 2 u S 8 9 r p S 1 s m 1 P 3 w s 1 N 4 i w v H 1 4 v Y p 8 - i f 1 5 o t C 2 6 l r C 1 q m 7 Z h 1 7 j D g z 2 s H z 0 q r F n s i i E t 8 6 v M 2 x y o M z v p - O l 7 0 _ F y 7 t 1 F s 9 v 0 T h m t g C o 3 z h D 6 4 s 1 F m t 4 4 G t n w q C 7 q 5 x E 1 0 g l H 9 1 w 0 D k 1 3 z E 7 r r 6 7 B 6 j t 1 S 9 z l _ E 1 6 4 j X q 0 m x B w j s z B 0 7 k 9 N g j y t D p k w o D 3 _ 6 y D i 2 _ T 2 8 - T n t 6 b l w 6 p N 6 s _ q H 2 w 4 1 G 6 p w Y q u z r B 6 w l r M 8 9 8 g B z 6 n k C 1 j l r C t 4 _ 7 k B m o w _ B g z 8 S 9 h k O r 6 i o C s 1 v v D w x w h B h v 6 j F 7 w 5 r M h r h l B 9 k l 9 J l n - Q 3 6 5 R h m s h B x 4 k p E n 7 q m M o o m 0 S h 2 q v B 3 j v 8 E 6 h w b z q m k g B p k 6 k B k 6 p 6 B 5 l o j B q x 8 - C z 6 y p C p m _ Y 2 o h S - _ 9 4 B 6 6 l o B 8 w i u D 8 9 t t H o t 3 w D n 7 m r B - 4 8 Q 0 1 0 1 J 8 v t j M r n z o M 2 s y k i B 5 x u u J - t r x B p g y r E k x g l P 3 2 h R u 7 x n E u s r o B 0 3 y P g 8 h p G w j v p P u - j U k t v 6 J _ g n _ E 0 6 v l B g 3 - c w l u w Y t 3 z 8 D x 9 0 y D q 9 t 6 Q r 1 g r H 0 1 2 o C _ y l m K k m j u C 0 6 v n d v 0 j z D v q _ _ C z 2 6 2 G w - 9 w D q 2 i 4 C y y 0 p Q z x s d h h q s J t 6 - 4 L 0 y q m H h i r m H 4 j 1 6 X m u 5 1 F - n k w X n 7 h W o v 8 0 C j w 8 j L o m i y 3 C y o r j g B h 7 1 _ Z 0 j q l B 1 3 5 1 O 6 r 5 _ H k 8 z z M w g v z P 6 t q S v w i x p B k l i t W s 0 g Y o x 7 1 K 3 w n 7 F 6 g x Y t s i 8 F - x w 9 j C q 8 6 6 C p 5 3 p w B h 2 j u B 2 3 _ w D 8 m s j D _ p 4 m F i x 0 a r 1 h m G 8 3 0 7 B y v g n I n t 4 i F 4 t w p C n 8 6 r E q r - n J y j g w E _ k k z D q z w r D y 4 7 k i B p v p 5 O k 6 i 5 B _ 2 4 r B 7 y q n H n m 0 q H z y r s E u s k t N 2 5 3 t J n l _ b h v 7 x B z - p h K t 6 r - C l i 5 g C y s k t K 8 u h 5 i B g y 9 4 E o n s v B o h z q J o n 5 7 2 B g o x 8 J u j o x i B u 7 v u C r o s y B 1 1 4 O 5 u l t C k h 9 8 B i 7 j m K s 7 _ w N z p g p J 5 h 1 q G v x s 1 G z y 7 u B q g s n f _ 7 z 6 F o 6 1 j F 2 s X j 9 w p F 5 1 p g D m y 5 5 J j 6 _ U j t r l O y 3 7 6 D 2 g h 3 D z u n m I h n h x M o m v y v B 9 s u u H l t k 9 F m 3 k 9 J 3 x s 8 g B 2 h m c r y t o B 8 q r 7 E n 1 v N 1 w 9 - b 5 h l i K r j 5 h L s 9 0 j B 0 8 o n H 0 r q h B i p v _ k B h 0 6 p G u z i 3 a - _ s N g v v h D z q 0 r N s i r h O k - g S 1 m i g K m 4 q 7 E 3 o 6 j B 1 m 6 x H i 4 7 n G p _ w j G & l t ; / r i n g & g t ; & l t ; / r p o l y g o n s & g t ; & l t ; r p o l y g o n s & g t ; & l t ; i d & g t ; - 7 8 8 9 7 9 1 7 7 5 & l t ; / i d & g t ; & l t ; r i n g & g t ; i s v _ 7 z 7 5 y I m h y g B q 2 v 2 M z _ n m F 5 h w r B n 4 p Q 9 x w - H & l t ; / r i n g & g t ; & l t ; / r p o l y g o n s & g t ; & l t ; r p o l y g o n s & g t ; & l t ; i d & g t ; - 7 8 8 9 7 9 1 7 7 4 & l t ; / i d & g t ; & l t ; r i n g & g t ; - 2 g 1 t - m 3 r I 4 z l w C _ r g R q i 9 q D h o 3 l G & l t ; / r i n g & g t ; & l t ; / r p o l y g o n s & g t ; & l t ; r p o l y g o n s & g t ; & l t ; i d & g t ; - 7 8 8 9 7 9 1 7 7 3 & l t ; / i d & g t ; & l t ; r i n g & g t ; _ w k 0 5 8 5 5 m I - g q 8 O g w 4 q c r v 6 v J r r _ 2 B 7 p x q C l _ s 8 B r u v r s B 0 5 p 4 F j 6 0 2 J & l t ; / r i n g & g t ; & l t ; / r p o l y g o n s & g t ; & l t ; r p o l y g o n s & g t ; & l t ; i d & g t ; - 7 8 8 9 7 9 1 7 7 2 & l t ; / i d & g t ; & l t ; r i n g & g t ; u 2 k n n - r j k J m g - o F 4 5 1 5 B n m 5 5 C y 6 t 8 B h x w w C m p h 5 M & l t ; / r i n g & g t ; & l t ; / r p o l y g o n s & g t ; & l t ; r p o l y g o n s & g t ; & l t ; i d & g t ; - 7 8 8 9 7 9 1 7 7 1 & l t ; / i d & g t ; & l t ; r i n g & g t ; i x j j v n - 8 g J y x r i K g y 8 t J y 1 - l C _ 2 p h B k 1 _ P j p n s D y j x g H s t 6 t T n 7 3 s F 4 i 9 6 F j o 0 s B 1 2 w 9 I 5 j - s C 9 5 1 b - u 7 e o g o 1 Q n u j w M s 4 5 - D n j 1 1 D q r j u D q 5 i 9 5 E _ m y 9 Q _ 2 u 4 T r i x x D 2 3 o y F 7 o 3 t E & l t ; / r i n g & g t ; & l t ; / r p o l y g o n s & g t ; & l t ; r p o l y g o n s & g t ; & l t ; i d & g t ; - 7 8 8 9 7 9 1 7 7 0 & l t ; / i d & g t ; & l t ; r i n g & g t ; 0 x - v p s k 8 x I v o - n X g 6 p z D 9 z w u o B y t q 8 B - k 0 o P g o 4 x n B 5 6 5 u C h 6 2 6 7 B n _ t q J 6 _ _ 7 i B 8 8 n m O z h k - D v 9 - _ C p _ _ o C 2 _ i 1 B t 6 1 7 S 6 3 t t K p 8 v v D n - y k E 3 n 7 p P 4 z s u C 1 9 - - B 1 o m l B 9 l i r K y 5 9 8 F u 4 0 w E t 0 _ e q 0 x t I 3 w 2 g P m 8 h n l B m s 4 y Q r m g j T w - h 6 Z r w j m T 8 s s i e i 0 7 i J x x 1 v k B y 7 l q F _ v 7 r w I _ 1 s 2 C - l x - C j 3 9 s v E q 2 u 8 B z p j n Z o 5 y r I 4 2 v q G u _ 5 6 B 0 4 x g R t v z s R z q - h B r u 7 u R - q 4 2 K x 8 5 k e 7 l n x 6 B - _ m _ N v z o f 8 y 5 4 B 4 w t g F 2 h 7 3 e w g t r E - 1 7 1 d x r 9 u I o o t z g G & l t ; / r i n g & g t ; & l t ; / r p o l y g o n s & g t ; & l t ; r p o l y g o n s & g t ; & l t ; i d & g t ; - 7 8 8 9 7 9 1 7 6 9 & l t ; / i d & g t ; & l t ; r i n g & g t ; v r z 6 i y _ x 8 I m j 3 0 C n 2 r u B 2 g 4 r C 0 8 6 3 F 2 k 0 h C z 7 z x C i 0 o n G & l t ; / r i n g & g t ; & l t ; / r p o l y g o n s & g t ; & l t ; r p o l y g o n s & g t ; & l t ; i d & g t ; - 7 8 8 9 7 9 1 7 6 8 & l t ; / i d & g t ; & l t ; r i n g & g t ; 4 i p 0 u k y - 8 H i 3 4 w C j 9 u k C w l 1 7 F m r w h B & l t ; / r i n g & g t ; & l t ; / r p o l y g o n s & g t ; & l t ; r p o l y g o n s & g t ; & l t ; i d & g t ; - 7 8 8 9 7 9 1 7 6 7 & l t ; / i d & g t ; & l t ; r i n g & g t ; n 8 n v 1 t l g i J 4 y z 8 M _ h q 2 L s 1 g k r C z w p q v B w y _ V r j 5 t x C n h - r B x r 4 4 _ C 5 1 k n B q 4 2 U s u h 7 D g 1 m m G t 2 2 5 y B q g 2 2 u C u w r R 5 3 1 3 O 9 j 4 j j B s i y z D 9 s w l y D 5 j w h B m k l R v u l m B 1 q _ l G 5 r 4 W x w 0 y B k q i 2 d 3 0 h k C z p r p H g 8 7 M 1 _ q r L p i 5 p J w v v j c _ p r w B 6 h 2 9 F s 8 o p X r p q 3 B z 3 y n G 5 8 z t B p u 7 s H k m 2 p L v 6 x 5 M q y u _ t C q 1 5 8 e q m s T 0 0 - y d y n s 0 R i h l g 3 D 1 i g i I t l h v B 2 g w S 9 u _ z K 3 t r x B 6 4 j 8 G w o 4 _ P & l t ; / r i n g & g t ; & l t ; / r p o l y g o n s & g t ; & l t ; r p o l y g o n s & g t ; & l t ; i d & g t ; - 7 8 8 9 7 9 1 7 6 6 & l t ; / i d & g t ; & l t ; r i n g & g t ; 5 x m g o x 4 q 9 H j 2 8 i L 7 8 j S 0 9 8 h J & l t ; / r i n g & g t ; & l t ; / r p o l y g o n s & g t ; & l t ; r p o l y g o n s & g t ; & l t ; i d & g t ; - 7 8 8 9 7 9 1 7 6 5 & l t ; / i d & g t ; & l t ; r i n g & g t ; n h 5 k t i s t 3 I n s x k X l x u m B k 9 o m B 3 3 m 5 h B 6 3 1 q P 6 8 9 9 c & l t ; / r i n g & g t ; & l t ; / r p o l y g o n s & g t ; & l t ; r p o l y g o n s & g t ; & l t ; i d & g t ; - 7 8 8 9 7 9 1 7 6 4 & l t ; / i d & g t ; & l t ; r i n g & g t ; v i y 3 0 7 v 0 g I u _ t W 2 1 k 2 C m v 7 i B & l t ; / r i n g & g t ; & l t ; / r p o l y g o n s & g t ; & l t ; r p o l y g o n s & g t ; & l t ; i d & g t ; - 7 8 8 9 7 9 1 7 6 3 & l t ; / i d & g t ; & l t ; r i n g & g t ; x h l s x 9 w - 9 I s j 4 q c q l 5 5 h B x s r o C 3 p p h B 3 k 6 n D - n k n E g m 5 6 C & l t ; / r i n g & g t ; & l t ; / r p o l y g o n s & g t ; & l t ; r p o l y g o n s & g t ; & l t ; i d & g t ; - 7 8 8 9 7 9 1 7 6 2 & l t ; / i d & g t ; & l t ; r i n g & g t ; p m n 1 t 5 w v _ G t 1 t 9 H l k z 5 O z x v m I w p 5 0 S m 3 z o C j p 9 7 B u 6 q 8 C h j j z H j i w _ m D p z n 6 E 3 y v l H 4 y o 4 C x 7 y 6 C 5 z 2 i B 4 6 x 8 C k o j i d y 1 3 r F - 4 3 1 i B u o 4 0 J 2 w q w J & l t ; / r i n g & g t ; & l t ; / r p o l y g o n s & g t ; & l t ; r p o l y g o n s & g t ; & l t ; i d & g t ; - 7 8 8 9 7 9 1 7 6 1 & l t ; / i d & g t ; & l t ; r i n g & g t ; m 5 k j 1 k 0 x j J q - 6 3 1 B m u z 7 L _ v g q G m i 6 _ K & l t ; / r i n g & g t ; & l t ; / r p o l y g o n s & g t ; & l t ; r p o l y g o n s & g t ; & l t ; i d & g t ; - 7 8 8 9 7 9 1 7 6 0 & l t ; / i d & g t ; & l t ; r i n g & g t ; 5 o m n i 2 s 0 8 H u o _ X r 3 k s D k x 0 V 4 _ n l C & l t ; / r i n g & g t ; & l t ; / r p o l y g o n s & g t ; & l t ; r p o l y g o n s & g t ; & l t ; i d & g t ; - 7 8 8 9 7 9 1 7 5 9 & l t ; / i d & g t ; & l t ; r i n g & g t ; 4 2 1 0 _ 8 p p 9 I - v h 4 O 6 l q k G s q 1 u S & l t ; / r i n g & g t ; & l t ; / r p o l y g o n s & g t ; & l t ; r p o l y g o n s & g t ; & l t ; i d & g t ; - 7 8 8 9 7 9 1 7 5 8 & l t ; / i d & g t ; & l t ; r i n g & g t ; 4 u x n x n 4 l 6 I q n i j C w r - 3 C j h s w B q 4 m f w 6 y m C & l t ; / r i n g & g t ; & l t ; / r p o l y g o n s & g t ; & l t ; r p o l y g o n s & g t ; & l t ; i d & g t ; - 7 8 8 9 7 9 1 7 5 7 & l t ; / i d & g t ; & l t ; r i n g & g t ; t r 1 k 8 l s r 8 I 2 o s k C h i 7 x E s i 6 g C l l 1 g L n 2 9 u B 1 6 1 - G g _ i W y 8 q a t 0 k 1 J 4 s 2 i E u 3 4 4 H & l t ; / r i n g & g t ; & l t ; / r p o l y g o n s & g t ; & l t ; r p o l y g o n s & g t ; & l t ; i d & g t ; - 7 8 8 9 7 9 1 7 5 6 & l t ; / i d & g t ; & l t ; r i n g & g t ; _ 9 0 0 - p n t i I - 8 v p E _ 5 x 8 C _ p 3 j G & l t ; / r i n g & g t ; & l t ; / r p o l y g o n s & g t ; & l t ; r p o l y g o n s & g t ; & l t ; i d & g t ; - 7 8 8 9 7 9 1 7 5 5 & l t ; / i d & g t ; & l t ; r i n g & g t ; 2 n y n - 2 o q 5 I 2 2 g q Y _ 9 z - I s 8 r x c 1 m o _ p D 1 7 - 5 w B k _ 8 x R i w g l d y k _ p T m n m p E o w p z E v i 8 T g 1 0 y B x 6 t d 1 o y k I 3 w y 4 I - l _ - D _ u _ u F g i m 5 c l p v k _ B & l t ; / r i n g & g t ; & l t ; / r p o l y g o n s & g t ; & l t ; r p o l y g o n s & g t ; & l t ; i d & g t ; - 7 8 8 9 7 9 1 7 5 4 & l t ; / i d & g t ; & l t ; r i n g & g t ; - t x l o h 8 h l J v i 2 p F l j 6 k C 8 1 z p C 8 8 1 j s B w n n o L p 5 q t O 1 l 0 y D k _ u - O & l t ; / r i n g & g t ; & l t ; / r p o l y g o n s & g t ; & l t ; r p o l y g o n s & g t ; & l t ; i d & g t ; - 7 8 8 9 7 9 1 7 5 3 & l t ; / i d & g t ; & l t ; r i n g & g t ; l u i g - j u z _ I w w 6 e m z 4 r B q 0 o 0 E r m q 3 B 0 j 7 U n 3 - m W s m 2 x G 3 1 l R q j 5 8 C 3 i 9 1 C 3 8 6 y B h i 5 8 B & l t ; / r i n g & g t ; & l t ; / r p o l y g o n s & g t ; & l t ; r p o l y g o n s & g t ; & l t ; i d & g t ; - 7 8 8 9 7 9 1 7 5 2 & l t ; / i d & g t ; & l t ; r i n g & g t ; l o 1 1 3 k 2 q y I y 9 x t i B 5 x 1 3 s B q w i o H q w - i F - k 0 h X k 2 7 8 Y v 9 i w C 1 z 6 2 r B u - q 5 L i y x v B 4 4 y e i x r y B o g 1 m B y l i o I x 2 7 T v 3 8 N 3 5 p o E s 0 x n D 4 w r j D y 4 8 n C y n i - C 7 q i 5 g B i n 7 l B o r m l C 5 t 3 w C l 2 t 7 C - 6 3 z I s 1 9 q C m o p 8 F - 3 i f m z k - G s z 3 r B 1 m 0 p _ B _ 0 0 m H 6 0 z 4 E h 4 j 6 c 5 i 2 2 B j z n h P 6 l 4 8 G - 4 w 2 Z l 0 g g B r 5 2 w C 2 w 7 a - 5 k j G k o m y H z _ x 4 C i 5 8 t F _ 7 8 k B 3 x 3 r C 5 h k s B 9 z z W u u z s G 8 h y q D 3 _ v n G s p x r B 0 r 0 n D m u 6 k b 5 t z N 2 9 m 2 q C t m u k B l n s 6 k B g y _ j X q 6 q 5 N t g v k D 1 u 7 7 B 2 k 8 p N 5 u i v F 1 y k T h n n j C n 6 r j B m 3 v o M 5 3 0 s E k i 3 h D 7 o o 7 D o r y m C n g 7 o C y 0 3 9 B - 0 y h b x s 9 4 J 8 z w u B u 5 6 _ I o k 9 6 D s 6 j n D z g y s B i _ - 5 T u 6 4 p J g r l b t z n 0 P 3 1 w l B 5 t _ z O k m 9 i J 3 - _ m F m 8 3 8 N q 3 v j C i 7 x - D x j o S y p x u B u m u 0 c g g 7 q C 5 q z - D 8 - 7 9 B 0 v v r C g _ 0 6 h G j k 6 q P s 3 n 2 E & l t ; / r i n g & g t ; & l t ; / r p o l y g o n s & g t ; & l t ; r p o l y g o n s & g t ; & l t ; i d & g t ; - 7 8 8 9 7 9 1 7 5 1 & l t ; / i d & g t ; & l t ; r i n g & g t ; p 2 7 n z w p j - I u l y t c 4 - w 7 C 0 m s v k B y 2 3 e & l t ; / r i n g & g t ; & l t ; / r p o l y g o n s & g t ; & l t ; r p o l y g o n s & g t ; & l t ; i d & g t ; - 7 8 8 9 7 9 1 7 5 0 & l t ; / i d & g t ; & l t ; r i n g & g t ; k v 6 s i q - j i J h x r b p j 9 6 D m z - p D z g 6 6 D o j o z O & l t ; / r i n g & g t ; & l t ; / r p o l y g o n s & g t ; & l t ; r p o l y g o n s & g t ; & l t ; i d & g t ; - 7 8 8 9 7 9 1 7 4 9 & l t ; / i d & g t ; & l t ; r i n g & g t ; n - y p s n 9 k v I _ v x 0 E u m 0 2 C 9 o s - I & l t ; / r i n g & g t ; & l t ; / r p o l y g o n s & g t ; & l t ; r p o l y g o n s & g t ; & l t ; i d & g t ; - 7 8 8 9 7 9 1 7 4 8 & l t ; / i d & g t ; & l t ; r i n g & g t ; 5 t 9 8 h o 1 x w I 1 m y s Q v z n t B x 5 7 o E 7 3 x 3 C h - 1 Q x n _ 0 B 3 5 6 - C w 6 1 j B n o 7 z G 0 5 5 4 J r 2 q y E 5 s _ Z 7 n p u g C k 1 - Q 3 0 q 7 B 1 r 6 h T q n l _ D 4 u r r B r 3 n 3 F x 2 x r E p q 6 9 F 3 q r 3 J k t h 0 N r u y v F v 7 1 O i k 2 5 9 C & l t ; / r i n g & g t ; & l t ; / r p o l y g o n s & g t ; & l t ; r p o l y g o n s & g t ; & l t ; i d & g t ; - 7 8 8 9 7 9 1 7 4 7 & l t ; / i d & g t ; & l t ; r i n g & g t ; w - w w 9 3 i 7 5 I l v w m S z p r o M 9 o 7 o L w l y y B k h t g b 4 l z h K s q x l B q _ m e t v v L u j h k O - 9 y e 5 y j b & l t ; / r i n g & g t ; & l t ; / r p o l y g o n s & g t ; & l t ; r p o l y g o n s & g t ; & l t ; i d & g t ; - 7 8 8 9 7 9 1 7 4 6 & l t ; / i d & g t ; & l t ; r i n g & g t ; z j - r 9 x n x t I y y t 7 C - 7 q X 4 o _ q E & l t ; / r i n g & g t ; & l t ; / r p o l y g o n s & g t ; & l t ; r p o l y g o n s & g t ; & l t ; i d & g t ; - 7 8 8 9 7 9 1 7 4 5 & l t ; / i d & g t ; & l t ; r i n g & g t ; p 7 t i v 1 o v - I 6 u 6 h B h j w e r o 9 y G j 5 - x P 4 w 9 8 V & l t ; / r i n g & g t ; & l t ; / r p o l y g o n s & g t ; & l t ; r p o l y g o n s & g t ; & l t ; i d & g t ; - 7 8 8 9 7 9 1 7 4 4 & l t ; / i d & g t ; & l t ; r i n g & g t ; 3 s 5 8 - u g p l J o j j 9 H 4 v j i D j s i s L y o n y F & l t ; / r i n g & g t ; & l t ; / r p o l y g o n s & g t ; & l t ; r p o l y g o n s & g t ; & l t ; i d & g t ; - 7 8 8 9 7 9 1 7 4 3 & l t ; / i d & g t ; & l t ; r i n g & g t ; l t x w _ x i n _ I n r y 0 W j k y z B l v x l F 9 8 n y a w 3 s r G h u _ 4 o B & l t ; / r i n g & g t ; & l t ; / r p o l y g o n s & g t ; & l t ; r p o l y g o n s & g t ; & l t ; i d & g t ; - 7 8 8 9 7 9 1 7 4 2 & l t ; / i d & g t ; & l t ; r i n g & g t ; h y z j 3 8 l 4 l J p y k w g C p v q - H t u 9 8 V o 9 i s J 7 x h 2 K o s 3 _ I 2 j m 2 G - o 7 6 B _ l p - C & l t ; / r i n g & g t ; & l t ; / r p o l y g o n s & g t ; & l t ; r p o l y g o n s & g t ; & l t ; i d & g t ; - 7 8 8 9 7 9 1 7 4 1 & l t ; / i d & g t ; & l t ; r i n g & g t ; u l p _ q q q x s I y j 5 n C u 6 p o B r y n 6 I 1 7 g o B 0 w q V & l t ; / r i n g & g t ; & l t ; / r p o l y g o n s & g t ; & l t ; r p o l y g o n s & g t ; & l t ; i d & g t ; - 7 8 8 9 7 9 1 7 4 0 & l t ; / i d & g t ; & l t ; r i n g & g t ; o 7 q 1 t x 4 6 2 I _ q 3 r B 8 6 w l B _ 1 _ 2 C & l t ; / r i n g & g t ; & l t ; / r p o l y g o n s & g t ; & l t ; r p o l y g o n s & g t ; & l t ; i d & g t ; - 7 8 8 9 7 9 1 7 3 9 & l t ; / i d & g t ; & l t ; r i n g & g t ; t h 0 j p w m 3 _ H j 5 1 i h C l 7 j 5 F m 2 1 h _ D j 1 o 3 D & l t ; / r i n g & g t ; & l t ; / r p o l y g o n s & g t ; & l t ; r p o l y g o n s & g t ; & l t ; i d & g t ; - 7 8 8 9 7 9 1 7 3 8 & l t ; / i d & g t ; & l t ; r i n g & g t ; j 6 y _ g h y 5 j I _ - q 5 C 5 v s w B s y s v E & l t ; / r i n g & g t ; & l t ; / r p o l y g o n s & g t ; & l t ; r p o l y g o n s & g t ; & l t ; i d & g t ; - 7 8 8 9 7 9 1 7 3 7 & l t ; / i d & g t ; & l t ; r i n g & g t ; 1 x o 0 q 5 x y x I 6 0 u v M q w 0 v D t r 2 9 C i z m 0 D 5 p q p C 7 3 o 7 I w i 2 c & l t ; / r i n g & g t ; & l t ; / r p o l y g o n s & g t ; & l t ; r p o l y g o n s & g t ; & l t ; i d & g t ; - 7 8 8 9 7 9 1 7 3 6 & l t ; / i d & g t ; & l t ; r i n g & g t ; 1 j t 8 z p w s t I n - o 2 E m k 1 i G h j _ v C i y u v C i _ r h B m n 3 n N & l t ; / r i n g & g t ; & l t ; / r p o l y g o n s & g t ; & l t ; r p o l y g o n s & g t ; & l t ; i d & g t ; - 7 8 8 9 7 9 1 7 3 5 & l t ; / i d & g t ; & l t ; r i n g & g t ; 0 0 w 6 x i y y 7 H v l y e 0 n 3 8 B _ i v b & l t ; / r i n g & g t ; & l t ; / r p o l y g o n s & g t ; & l t ; r p o l y g o n s & g t ; & l t ; i d & g t ; - 7 8 8 9 7 9 1 7 3 4 & l t ; / i d & g t ; & l t ; r i n g & g t ; v 2 w 6 2 o k 5 k J h n z z N 9 3 6 h 2 B 1 i u u M v w t 3 D 3 t 4 t D u 7 r a 4 i 3 - Z x v l _ 8 B 0 p n 3 B o 8 _ z E j i k t B p s p w B t m v 6 E 0 j 3 l I i 4 g l D w 1 g N 3 1 w s D l 7 8 M 2 m r e z 6 m 2 Q j 4 s 4 H q 4 t g B r 6 7 p B j q u 8 D & l t ; / r i n g & g t ; & l t ; / r p o l y g o n s & g t ; & l t ; r p o l y g o n s & g t ; & l t ; i d & g t ; - 7 8 8 9 7 9 1 7 3 3 & l t ; / i d & g t ; & l t ; r i n g & g t ; m k r y 7 _ 8 4 3 I v m g m 8 B u w h o J 4 3 _ s G - s 8 x B 4 g g 8 B 5 i v m M z 7 i W 5 1 n 2 E 4 w r j C 0 g j - C z k w 6 E j t _ t 3 B w s x k B y 6 3 w B h x 8 _ Q 9 o q w D 2 t g q U 3 t g k B 7 r 0 h T z 1 7 8 9 C l o 7 W _ 3 w 7 B v n r 6 n B j l y g l B 4 5 y X s x - _ G k r h z H _ 4 p m W l h m i h B & l t ; / r i n g & g t ; & l t ; / r p o l y g o n s & g t ; & l t ; r p o l y g o n s & g t ; & l t ; i d & g t ; - 7 8 8 9 7 9 1 7 3 2 & l t ; / i d & g t ; & l t ; r i n g & g t ; 9 w r o u - y r 7 I 2 2 z x U l 9 9 4 n B t r 0 t D 7 y 7 s C h p j r C y j 2 1 C u w - O 3 5 m 2 F & l t ; / r i n g & g t ; & l t ; / r p o l y g o n s & g t ; & l t ; r p o l y g o n s & g t ; & l t ; i d & g t ; - 7 8 8 9 7 9 1 7 3 1 & l t ; / i d & g t ; & l t ; r i n g & g t ; 3 r 5 u p 6 o 7 - I 4 n l o 3 B 9 p u g C g 4 n p B 1 g _ 4 B t l v q e 0 9 o _ B 6 y 6 j I 4 x x z C j p h V 2 q v i z D 3 v r 8 E m x y h E i k t k B - z 5 k B & l t ; / r i n g & g t ; & l t ; / r p o l y g o n s & g t ; & l t ; r p o l y g o n s & g t ; & l t ; i d & g t ; - 7 8 8 9 7 9 1 7 3 0 & l t ; / i d & g t ; & l t ; r i n g & g t ; k p 6 v 6 4 p r 4 I z n o h T _ q y q m F u l m t 7 P m 3 k k I 1 - 1 r L 6 t u p Y g p x 4 J q r 0 l Q g 1 j 4 B - r t 1 B p g 4 9 L t k v - D g 7 _ - D 4 w x p F s 2 u n D i - y 5 p B 9 5 4 J 2 s o v B 0 k k m E n 2 q e q u 2 1 b t 5 1 i Y j r s 8 D z j k 1 D - o 5 p E p t 5 1 Z 8 _ z j M 6 0 y t D 5 y w 7 B 4 h i 8 C q o s g 3 B x 0 _ h F _ 4 m 5 B x i r m R i 3 o 3 P n 5 h 0 I 9 m o 8 X w 0 z 1 B z g q p E 2 o 0 l B l o z s G m q h g B n o 8 p E 5 s 1 o I 6 w 5 J x 3 3 W - w - _ L l v 3 u C m s z q E 4 h m m M k 8 2 n h B 8 v z 3 d j p 5 5 B j z q u i C n j s l B - 5 3 r C z _ r k C k y 9 5 G _ g y x M m 7 9 4 H 9 3 x x j D 8 v o z E g w 8 g I w x y o E o _ i p C 3 4 _ y N l x m m B 7 q _ s F n x - - C p s 2 6 k C s v 0 6 C _ 9 j x E m 7 p y B p _ l q C q l y k B w 6 w w R 3 x z l F 0 w 6 t B 4 n i k C 2 o 2 h C 4 1 2 7 G k p h h m B 6 q 3 g r B _ r g y G m g s - n B 8 v 4 v f m w y 3 Y t m i l X 6 _ 7 q N 2 6 m v E 0 3 k V p l s k e _ 9 3 n L z 8 4 m B r q w _ C m n 1 q D u 4 - u G j n 8 b z g t 6 E z h v y F 8 7 5 v D v m 3 s N m j 3 r J n 3 o n C 5 u 4 3 E p w g l I 4 z n s C j s 4 _ Q z x r g D y 0 u - D u 1 m x G 0 8 w j F s r u 3 E 2 t 9 q D 3 r t k C v s o Y u q 1 q D q 2 g x H t p 8 e 7 7 5 8 D q m s - J 3 k x 4 I m 5 y X p y s z E 8 m 4 2 B 6 9 6 6 B z 1 7 N 4 - 7 z V m y l p K 5 n 2 - C j 3 - x a u h l i r F 3 v 2 m O 7 m - L t o _ g h B y g s n x B r 0 8 6 z B z 1 r 9 K o g 8 7 g B u u 8 i I h w x - 4 C v k 6 r l G y o h z i B k w g h G y p y 1 _ F p 0 i q K m v j 4 o B r z 8 x q D 2 y - x 2 F z w l 6 X q 8 4 x C v n _ 4 J i k v m C l u l 9 i B g i g m 5 E q 9 s r P 6 p - m G q x _ S 5 t v k I k r p 6 F l v 7 o O 1 9 v m w D & l t ; / r i n g & g t ; & l t ; / r p o l y g o n s & g t ; & l t ; r p o l y g o n s & g t ; & l t ; i d & g t ; - 7 8 8 9 7 9 1 7 2 9 & l t ; / i d & g t ; & l t ; r i n g & g t ; q v z w 8 w u i l J 8 2 j 9 E 1 i 9 x H r 9 h r C 8 k h m B 5 6 7 - P & l t ; / r i n g & g t ; & l t ; / r p o l y g o n s & g t ; & l t ; r p o l y g o n s & g t ; & l t ; i d & g t ; - 7 8 8 9 7 9 1 7 2 8 & l t ; / i d & g t ; & l t ; r i n g & g t ; 9 _ s 7 2 l 0 y h J n 8 z p b k k 9 z J 2 9 t 5 C m z - w C 7 q 6 _ D s 8 l p D _ 7 5 j C u w z l I g 3 4 J - h k _ O z q j s L g 5 3 o D 2 u i 1 F j 0 1 i X - i m r U v v 3 s B z r i p E r - m o E j 3 i 4 C r 7 2 2 H t h o V w x n t J z r - m H _ v _ q C y u y h H v h 6 j C 0 v 5 1 C j s 1 - C x w 8 q E & l t ; / r i n g & g t ; & l t ; / r p o l y g o n s & g t ; & l t ; r p o l y g o n s & g t ; & l t ; i d & g t ; - 7 8 8 9 7 9 1 7 2 7 & l t ; / i d & g t ; & l t ; r i n g & g t ; j z - o x k 7 p 6 I 8 3 _ l B 7 1 6 u E l n 6 n I 4 k i v G l t n X 8 u k z D 3 w 9 - B u r 0 T 6 t q R i j m s H & l t ; / r i n g & g t ; & l t ; / r p o l y g o n s & g t ; & l t ; r p o l y g o n s & g t ; & l t ; i d & g t ; - 7 8 8 9 7 9 1 7 2 6 & l t ; / i d & g t ; & l t ; r i n g & g t ; u i 4 4 i r 1 - 7 H o o l T w - j U h 2 m g B i h n K & l t ; / r i n g & g t ; & l t ; / r p o l y g o n s & g t ; & l t ; r p o l y g o n s & g t ; & l t ; i d & g t ; - 7 8 8 9 7 9 1 7 2 5 & l t ; / i d & g t ; & l t ; r i n g & g t ; 8 g 4 n w j - 6 m J i q q w I k 0 z d 3 r 9 p K 0 p 3 x n B 0 1 - w B h v o n E 6 0 7 i J - o q k B 1 h n s M & l t ; / r i n g & g t ; & l t ; / r p o l y g o n s & g t ; & l t ; r p o l y g o n s & g t ; & l t ; i d & g t ; - 7 8 8 9 7 9 1 7 2 4 & l t ; / i d & g t ; & l t ; r i n g & g t ; i 7 p _ j 6 x 4 8 I t _ x - F o 3 s s B w g 7 g C - k 2 u C 9 7 n q C 5 0 n u R i 8 v 2 C 9 0 p 5 D l i t 4 C z s h r L o q y t F h 6 q 5 D p h z z B 9 t 2 5 E g p v 2 C 0 0 g w C o q v 6 C h - g 0 C 7 7 5 X h 0 4 k H v p 9 r C w h 9 p M 0 8 l 7 B p y 0 L y 6 m y H g v o j x B _ k _ g e l - g g D - g y o B l z 7 2 Q 3 l x m C v n x g C g 7 _ 0 C x 8 k 3 B 2 4 1 u J g h h d o g n p E u 3 s h B _ w s 8 J z q 7 i K j 8 0 t D y l y w J 8 1 z 4 B w u 2 5 F 4 g 0 T 8 y 5 q B j m u V 7 l u w E 3 - 7 _ D 5 m y W i q 3 8 a 4 3 0 V v 4 4 9 B i x l 6 D 0 - - q C 2 w i j M j p 0 4 D g _ u t H i o h 8 D t i 3 g B p v 4 8 B y x g n B g j n l I 9 2 w c 6 l g 8 H 8 q _ 5 B z 6 m Y 5 q 7 2 K & l t ; / r i n g & g t ; & l t ; / r p o l y g o n s & g t ; & l t ; r p o l y g o n s & g t ; & l t ; i d & g t ; - 7 8 8 9 7 9 1 7 2 3 & l t ; / i d & g t ; & l t ; r i n g & g t ; n i l w 5 y l s 6 I j p 5 3 K 6 v _ q T m 1 - 4 E w 3 4 x u B 2 l r m B 7 _ y 7 C v l r g C p 1 g - v B 5 p k z C n 4 g p G 7 j n n D n 5 - - v D h l m x E z 9 v q K j g _ l D r q q x B s 0 0 h E p g g _ D s r u p I s 1 r t E 7 j 6 9 E v 3 y n h B i k y q B s p r 5 B o m q x C r 7 8 l C q j k 5 C o 4 5 n 4 B g k 5 s D _ 9 i g F u x y n G j o 2 _ G n x z t B m l w r F s m _ v R v h 6 x B u 8 h s F 5 j 5 V - 3 0 9 B q n p P p l i - C k l l 0 B l _ 7 z J i i 5 k F & l t ; / r i n g & g t ; & l t ; / r p o l y g o n s & g t ; & l t ; r p o l y g o n s & g t ; & l t ; i d & g t ; - 7 8 8 9 7 9 1 7 2 2 & l t ; / i d & g t ; & l t ; r i n g & g t ; z 5 u p v q y 0 u I w t 4 6 D i w 2 W 7 j z n G y o j 3 Q & l t ; / r i n g & g t ; & l t ; / r p o l y g o n s & g t ; & l t ; r p o l y g o n s & g t ; & l t ; i d & g t ; - 7 8 8 9 7 9 1 7 2 1 & l t ; / i d & g t ; & l t ; r i n g & g t ; 9 s 5 1 z z 5 q l J h 2 - k R 7 l q O l 9 z 9 D w 2 2 6 L & l t ; / r i n g & g t ; & l t ; / r p o l y g o n s & g t ; & l t ; r p o l y g o n s & g t ; & l t ; i d & g t ; - 7 8 8 9 7 9 1 7 2 0 & l t ; / i d & g t ; & l t ; r i n g & g t ; r 2 _ v q r m q x H o k i 9 N j g v i F w p - k F 8 v y 9 N 8 2 u 9 B p 7 w k F 8 l p 7 H t m 1 v J t w - t D & l t ; / r i n g & g t ; & l t ; / r p o l y g o n s & g t ; & l t ; r p o l y g o n s & g t ; & l t ; i d & g t ; - 7 8 8 9 7 9 1 7 1 9 & l t ; / i d & g t ; & l t ; r i n g & g t ; 1 6 v l p z o 1 j J r 5 6 8 C r z 6 t C l 0 3 h C 3 o v z C x l - h B 9 w 4 P q 7 4 R h 8 1 j D i g p u B 1 g h h B w _ l 2 C k 8 o 7 V s s 4 8 I r l r h h D 8 z 9 z J y u 0 _ G 2 t m O 4 w t w B 1 w q j E t _ 6 w C y s p 6 Z z - g q D 1 o h l F 0 r 8 9 B p r w L l - w U u 8 t 9 D v v m o W 3 3 y 7 L 5 _ q k D 8 i 5 m C & l t ; / r i n g & g t ; & l t ; / r p o l y g o n s & g t ; & l t ; r p o l y g o n s & g t ; & l t ; i d & g t ; - 7 8 8 9 7 9 1 7 1 8 & l t ; / i d & g t ; & l t ; r i n g & g t ; w 2 m 7 y 0 h m _ H n v m r L 6 6 3 2 D q o 3 z B w 1 w 2 N y x t 0 C p k 5 r D i j - 5 G n u l n l C z r 9 - b g 9 4 6 E v 7 7 r F s q o z F m v v g T u 8 5 4 D & l t ; / r i n g & g t ; & l t ; / r p o l y g o n s & g t ; & l t ; r p o l y g o n s & g t ; & l t ; i d & g t ; - 7 8 8 9 7 9 1 7 1 7 & l t ; / i d & g t ; & l t ; r i n g & g t ; 4 o p p k t 1 r 8 H 2 8 _ a q 7 s u J v 3 8 t B 4 u 1 r B z w g l D n 3 t u m B & l t ; / r i n g & g t ; & l t ; / r p o l y g o n s & g t ; & l t ; r p o l y g o n s & g t ; & l t ; i d & g t ; - 7 8 8 9 7 9 1 7 1 6 & l t ; / i d & g t ; & l t ; r i n g & g t ; x r t - q 7 g - - H 0 j g V k l k T m o i U 3 x 8 5 B & l t ; / r i n g & g t ; & l t ; / r p o l y g o n s & g t ; & l t ; r p o l y g o n s & g t ; & l t ; i d & g t ; - 7 8 8 9 7 9 1 7 1 5 & l t ; / i d & g t ; & l t ; r i n g & g t ; i m w l 6 _ s 0 n J 3 o 0 k J 8 9 x g L z o 8 l B i s r c 8 p 2 k C & l t ; / r i n g & g t ; & l t ; / r p o l y g o n s & g t ; & l t ; r p o l y g o n s & g t ; & l t ; i d & g t ; - 7 8 8 9 7 9 1 7 1 4 & l t ; / i d & g t ; & l t ; r i n g & g t ; j p k l n _ p 6 6 I n x y k 8 B r t t 3 B l 6 o q C o p x 6 C 0 x u 4 F t p 5 g M s i p _ G p m i t G _ p v 0 B v m 2 x P l 2 k o D g 7 m m O 9 v h 8 M h 6 6 s M w u 4 3 C v 1 w _ J v 5 9 X n n q o E g 3 w 9 f p v 4 i J 2 4 6 q I & l t ; / r i n g & g t ; & l t ; / r p o l y g o n s & g t ; & l t ; r p o l y g o n s & g t ; & l t ; i d & g t ; - 7 8 8 9 7 9 1 7 1 3 & l t ; / i d & g t ; & l t ; r i n g & g t ; n u _ s 5 7 j 6 z I - q _ i C u 7 z t B 8 v v u E p r y i C 9 - u 8 D & l t ; / r i n g & g t ; & l t ; / r p o l y g o n s & g t ; & l t ; r p o l y g o n s & g t ; & l t ; i d & g t ; - 7 8 8 9 7 9 1 7 1 2 & l t ; / i d & g t ; & l t ; r i n g & g t ; 2 v w j - t u - 5 I v _ l p B m y 4 k H s 0 1 n B j w z Q 0 _ m t W i 4 - r C p l 4 n B v 5 o z j B w 7 v j c g i 6 w B y z 4 t D 7 _ 5 8 L & l t ; / r i n g & g t ; & l t ; / r p o l y g o n s & g t ; & l t ; r p o l y g o n s & g t ; & l t ; i d & g t ; - 7 8 8 9 7 9 1 7 1 1 & l t ; / i d & g t ; & l t ; r i n g & g t ; k 6 s 5 z j q 0 l J t h 2 h G s h g f y 0 1 X 6 - r s B o i y f q h j g F i 2 9 u E k k 9 l J 7 w g v G p t w 9 B 7 k n x K 7 m 3 k G o o 2 - K h q 1 d k q - j G 1 9 g 0 G y 0 _ x B _ u j m T 1 8 o o B 3 m 2 q H t g y _ I 8 o 6 l B l 6 v X u m 0 l W s h j W m j - m D h t 0 1 e m 4 o k B y y i w C g s s h B 8 i w e u _ i i B q v g O o 0 n g B v n 2 i D r z y 4 C t x g y B w m 9 u C n v u 6 G & l t ; / r i n g & g t ; & l t ; / r p o l y g o n s & g t ; & l t ; r p o l y g o n s & g t ; & l t ; i d & g t ; - 7 8 8 9 7 9 1 7 1 0 & l t ; / i d & g t ; & l t ; r i n g & g t ; 1 - 2 l u r 5 w j I q n 6 w E i 8 4 J x 6 0 a h 0 k j B r i 7 7 B & l t ; / r i n g & g t ; & l t ; / r p o l y g o n s & g t ; & l t ; r p o l y g o n s & g t ; & l t ; i d & g t ; - 7 8 8 9 7 9 1 7 0 9 & l t ; / i d & g t ; & l t ; r i n g & g t ; j q n n y h i 8 i I m q n 9 D p t j 1 C u t 4 O _ l _ j C & l t ; / r i n g & g t ; & l t ; / r p o l y g o n s & g t ; & l t ; r p o l y g o n s & g t ; & l t ; i d & g t ; - 7 8 8 9 7 9 1 7 0 8 & l t ; / i d & g t ; & l t ; r i n g & g t ; 9 l 3 n 2 7 g j h I i x h g C h s l e l v 5 w C & l t ; / r i n g & g t ; & l t ; / r p o l y g o n s & g t ; & l t ; r p o l y g o n s & g t ; & l t ; i d & g t ; - 7 8 8 9 7 9 1 7 0 7 & l t ; / i d & g t ; & l t ; r i n g & g t ; h 6 2 u v l m i r I 0 3 3 g B h 7 6 k B s i t S & l t ; / r i n g & g t ; & l t ; / r p o l y g o n s & g t ; & l t ; r p o l y g o n s & g t ; & l t ; i d & g t ; - 7 8 8 9 7 9 1 7 0 6 & l t ; / i d & g t ; & l t ; r i n g & g t ; 5 o l 5 h u 4 y u I x i 8 R 7 u w w I n p x 4 C k 3 7 n R & l t ; / r i n g & g t ; & l t ; / r p o l y g o n s & g t ; & l t ; r p o l y g o n s & g t ; & l t ; i d & g t ; - 7 8 8 9 7 9 1 7 0 5 & l t ; / i d & g t ; & l t ; r i n g & g t ; y p m k x k 0 4 n J z t h j B w 0 6 o G 4 s h z B s u _ n G n 2 g m D o 5 i 2 B o x g M q y r 8 T h o l y B q z m 9 D x w 2 v B & l t ; / r i n g & g t ; & l t ; / r p o l y g o n s & g t ; & l t ; r p o l y g o n s & g t ; & l t ; i d & g t ; - 7 8 8 9 7 9 1 7 0 4 & l t ; / i d & g t ; & l t ; r i n g & g t ; 8 g m u s s k k h J 1 1 w g D 3 g s 5 H m m j u E p z 1 7 R 4 0 j _ B & l t ; / r i n g & g t ; & l t ; / r p o l y g o n s & g t ; & l t ; r p o l y g o n s & g t ; & l t ; i d & g t ; - 7 8 8 9 7 9 1 7 0 3 & l t ; / i d & g t ; & l t ; r i n g & g t ; 5 r 2 _ 9 _ x 5 8 H 7 k _ g E h _ t y F m 0 2 1 J x l g r E u p 7 j J u q y 5 D u m n h D 7 8 3 Y m w v 9 B 8 w 9 z B q y - I u n 9 9 Z 1 6 z q H - 7 i X j z 6 R 5 y o M o _ 1 l C t k i 7 B x 5 g f 6 r k 8 B 9 n m j D z 1 j - K 1 j 9 d 2 v i 2 C 7 3 s 1 B z i 6 j B w w x y E w q 1 y B y 7 2 o Q 1 l 7 g J w 3 n j D & l t ; / r i n g & g t ; & l t ; / r p o l y g o n s & g t ; & l t ; r p o l y g o n s & g t ; & l t ; i d & g t ; - 7 8 8 9 7 9 1 7 0 2 & l t ; / i d & g t ; & l t ; r i n g & g t ; k y r i j z 0 4 - H 4 q 9 2 K h m k r C 5 7 r r E 0 z 2 j T x l 2 g Q 5 5 h R 3 u s x W h z l 8 E i t u Y 2 x l w D 3 l - t B & l t ; / r i n g & g t ; & l t ; / r p o l y g o n s & g t ; & l t ; r p o l y g o n s & g t ; & l t ; i d & g t ; - 7 8 8 9 7 9 1 7 0 1 & l t ; / i d & g t ; & l t ; r i n g & g t ; i 6 3 h 2 y 5 _ s I z y - t Y - n _ 1 j B u i r u D u l j w 2 C - z 9 s x B 6 4 r m B p m v p V t t 7 h H s h p h M p 5 2 i D 9 0 2 6 G 4 8 2 4 E w n _ j P 6 j o v C m 5 7 h u C s _ - h 6 E x k i p V j 1 o 1 K j v o T k 6 m o C u k g t U 1 m _ 1 D 1 7 k p K w 2 w v C r o i l B _ t q c p y i 5 D x m 1 V 6 h n q B & l t ; / r i n g & g t ; & l t ; / r p o l y g o n s & g t ; & l t ; r p o l y g o n s & g t ; & l t ; i d & g t ; - 7 8 8 9 7 9 1 7 0 0 & l t ; / i d & g t ; & l t ; r i n g & g t ; 6 - - p p t z n 9 I t o - _ G h 0 4 h J v 0 r 7 O 7 w _ x D 4 _ 3 t E i 3 g k G o h z g J i 8 - u 7 B u 0 r x G q _ u _ O - w p o E u t r - B - 8 1 v D 9 w m J x p p j C x v - g N z 1 j p F u g k r G 4 5 o 6 F i h 2 y D 6 n _ 0 Y _ o 1 z C 6 y 8 k B 1 l - 2 T m j 6 1 B 0 g h o G v h s s c 8 j 4 0 C w l 2 N & l t ; / r i n g & g t ; & l t ; / r p o l y g o n s & g t ; & l t ; r p o l y g o n s & g t ; & l t ; i d & g t ; - 7 8 8 9 7 9 1 6 9 9 & l t ; / i d & g t ; & l t ; r i n g & g t ; g 5 2 x u 6 q v 9 H 7 0 5 t C r x w n C l k h j D & l t ; / r i n g & g t ; & l t ; / r p o l y g o n s & g t ; & l t ; r p o l y g o n s & g t ; & l t ; i d & g t ; - 7 8 8 9 7 9 1 6 9 8 & l t ; / i d & g t ; & l t ; r i n g & g t ; t 9 q 0 p t 6 p w I r 6 t m D k 6 5 i E q m m o Q s o 4 y M & l t ; / r i n g & g t ; & l t ; / r p o l y g o n s & g t ; & l t ; r p o l y g o n s & g t ; & l t ; i d & g t ; - 7 8 8 9 7 9 1 6 9 7 & l t ; / i d & g t ; & l t ; r i n g & g t ; w h t j m 2 y p y I 6 j h t M - y _ _ B x v k 7 D x 4 l P m l 3 4 E p r w 2 C j - 3 k H & l t ; / r i n g & g t ; & l t ; / r p o l y g o n s & g t ; & l t ; r p o l y g o n s & g t ; & l t ; i d & g t ; - 7 8 8 9 7 9 1 6 9 6 & l t ; / i d & g t ; & l t ; r i n g & g t ; _ j o j 5 u q o z I r r p m E i 3 _ h B 1 1 3 - C & l t ; / r i n g & g t ; & l t ; / r p o l y g o n s & g t ; & l t ; r p o l y g o n s & g t ; & l t ; i d & g t ; - 7 8 8 9 7 9 1 6 9 5 & l t ; / i d & g t ; & l t ; r i n g & g t ; o x t h 6 _ 3 0 s I _ z k W i w o u B z 3 4 i T - _ 2 9 G q z s 7 a x n 6 _ Z - i m w S j 7 8 t B 8 r 1 u C x 4 r i G v 2 y l D g 6 k h y B 5 8 - 1 G m 0 q 1 h B j u w n S i m o R z l p g E h _ j 0 C & l t ; / r i n g & g t ; & l t ; / r p o l y g o n s & g t ; & l t ; r p o l y g o n s & g t ; & l t ; i d & g t ; - 7 8 8 9 7 9 1 6 9 4 & l t ; / i d & g t ; & l t ; r i n g & g t ; 0 u 6 1 s r - t n I p z 2 9 B - j q z B r 9 1 u B g 1 u U & l t ; / r i n g & g t ; & l t ; / r p o l y g o n s & g t ; & l t ; r p o l y g o n s & g t ; & l t ; i d & g t ; - 7 8 8 9 7 9 1 6 9 3 & l t ; / i d & g t ; & l t ; r i n g & g t ; 8 _ n 6 1 7 3 l h J 4 g - y F s r q Z p 3 t c i u y w B 2 - t K r m g t D j r - - C & l t ; / r i n g & g t ; & l t ; / r p o l y g o n s & g t ; & l t ; r p o l y g o n s & g t ; & l t ; i d & g t ; - 7 8 8 9 7 9 1 6 9 2 & l t ; / i d & g t ; & l t ; r i n g & g t ; 0 3 r r - x 9 k h J 5 8 9 3 n C u i _ n L t m s w C 1 0 n 8 b j p 8 v B h 0 g 4 C _ 6 k 9 C 9 - 5 p B m p t g J - j 2 s L n 8 1 Y v q m 3 O - i h i R - z 5 1 K 0 5 2 j E 9 7 p e 5 h s g S n g m 2 f 5 4 g 5 9 B 8 u i o C l 1 3 U - 1 k y D 2 i v i D i q m w D r u h m F y t 2 u M 8 z q Z x 2 3 q B y s 8 a r 3 w r F n 4 q r B 0 0 v u C r 4 w 4 G y s j 2 F i t 0 g G 0 l 9 _ D t y n y F - o i s C 2 v v 6 F t j s p C y p y d 5 _ _ m C 3 i 3 8 M q s w l B 7 u 4 r H - n 6 8 F 9 8 4 2 J x x h 8 B u j 4 q H i m _ u J n 2 k p B y l z p D 8 r g Q - 8 r v G y m n 6 B w q 6 9 E n l 3 Q 3 h 5 7 C h s 3 s G g g p g D h o 0 z E l n p 8 O q h 6 7 B 1 - h k B 4 w 6 2 B t 2 i n B z l i j C i 4 4 c h 6 5 x H 5 y 4 3 H 7 7 0 v U 1 0 n x B v v n n B 6 3 m _ L u s 3 V 0 v 4 k M 5 n r 9 B w l q p C 3 8 l j D h 4 n i i B g 9 l 6 C h 5 m w B r o _ T 1 t u m i C p 4 0 c k l 5 3 F x t 6 c j 4 _ j L 4 k q M x w r k C i 4 8 v X v 1 9 s G 9 y r j G m x 1 3 O z y 4 5 s D v 4 x P _ _ - r W x g q p k B 0 _ 8 R s w v 4 v D q l r 0 S q z l - O l 4 i v B t 5 0 p B w 4 2 0 G 0 j 0 v B 9 g q l G 7 t 6 v F 3 z 7 m E 9 8 o t D 8 1 8 4 B z 9 t q B z z 7 s C k x w - O l m g 3 B q v j 4 U i l p k B w y 1 j F h 8 9 s D i 9 k 0 G u 5 x J 0 u m 0 B n m r 2 D 4 l m M s 4 i u E o q 4 V 8 l 5 p B g 2 0 q C r g u j D t j 4 q I q _ 1 j C o j r j S l g i N 4 i t 7 O 8 j k M y 6 g n B 0 v j x G q y z O 4 t 8 h C o h g i B 6 v _ 4 E v 3 9 j k B x 9 7 L 1 t w W 8 u - n C 3 5 l s O _ _ j 5 B h 9 j 1 D j 0 u 1 H v 1 p t E n 7 3 2 C x _ j p d x o t y C 3 h 7 i H 0 h m o N q n 3 y T 6 u q t C 0 t 3 7 f 9 r 2 4 b g - l U n 1 l b o i z p B _ n n l B y z - 2 V s 9 4 Y 7 n v w F n r 0 5 B q m 8 u d 8 v l 6 C w l w 2 B r h 1 j B h 0 5 w F w i j T s 3 g a 8 j s x J 9 5 y 7 B 1 4 w p C v r x k B w i - j B p 6 8 8 E u v r 2 E g p 6 r I & l t ; / r i n g & g t ; & l t ; / r p o l y g o n s & g t ; & l t ; r p o l y g o n s & g t ; & l t ; i d & g t ; - 7 8 8 9 7 9 1 6 9 1 & l t ; / i d & g t ; & l t ; r i n g & g t ; 7 0 8 6 h 4 8 t h J g x 9 m K y r s t C t l k l C i u 9 g C u p - p C t 1 g T & l t ; / r i n g & g t ; & l t ; / r p o l y g o n s & g t ; & l t ; r p o l y g o n s & g t ; & l t ; i d & g t ; - 7 8 8 9 7 9 1 6 9 0 & l t ; / i d & g t ; & l t ; r i n g & g t ; h 0 0 6 u 6 7 y 8 I g q v w C n v k 4 B t v r 2 E k g r x G i 0 s 1 B p n m T v 3 j g H 2 y m h E & l t ; / r i n g & g t ; & l t ; / r p o l y g o n s & g t ; & l t ; r p o l y g o n s & g t ; & l t ; i d & g t ; - 7 8 8 9 7 9 1 6 8 9 & l t ; / i d & g t ; & l t ; r i n g & g t ; 4 k t 6 i r 9 x g J 6 i p q F r g _ n f r k t 8 G p t s _ D 2 - o 3 C 2 m n r P v 7 m y H i o i 1 K k 1 6 j H m g o q D n t 1 q B g n 1 z E g k 5 f h 3 u y B h w s o G q s q f 4 v z O & l t ; / r i n g & g t ; & l t ; / r p o l y g o n s & g t ; & l t ; r p o l y g o n s & g t ; & l t ; i d & g t ; - 7 8 8 9 7 9 1 6 8 8 & l t ; / i d & g t ; & l t ; r i n g & g t ; m p 1 s x z j l _ H 1 4 3 w F r _ x o C y s m P _ p 1 o D 0 - i 3 D & l t ; / r i n g & g t ; & l t ; / r p o l y g o n s & g t ; & l t ; r p o l y g o n s & g t ; & l t ; i d & g t ; - 7 8 8 9 7 9 1 6 8 7 & l t ; / i d & g t ; & l t ; r i n g & g t ; h u h v i s 3 j h J 5 3 y p D 1 j n y L l x l K u z s _ E & l t ; / r i n g & g t ; & l t ; / r p o l y g o n s & g t ; & l t ; r p o l y g o n s & g t ; & l t ; i d & g t ; - 7 8 8 9 7 9 1 6 8 6 & l t ; / i d & g t ; & l t ; r i n g & g t ; v 0 2 _ l w n o v H 4 z o g F 9 q q 9 B _ 1 h Z s g 9 M - k z m D r 4 n - B & l t ; / r i n g & g t ; & l t ; / r p o l y g o n s & g t ; & l t ; r p o l y g o n s & g t ; & l t ; i d & g t ; - 7 8 8 9 7 9 1 6 8 5 & l t ; / i d & g t ; & l t ; r i n g & g t ; t h i 0 i 2 o 1 - H 8 l s 8 L r h x x B 7 y v f _ r x g D & l t ; / r i n g & g t ; & l t ; / r p o l y g o n s & g t ; & l t ; r p o l y g o n s & g t ; & l t ; i d & g t ; - 7 8 8 9 7 9 1 6 8 4 & l t ; / i d & g t ; & l t ; r i n g & g t ; _ k s y h i z l g J q 0 q w I n z z s H 6 i 8 z D 0 w _ w B 4 i 2 x E & l t ; / r i n g & g t ; & l t ; / r p o l y g o n s & g t ; & l t ; r p o l y g o n s & g t ; & l t ; i d & g t ; - 7 8 8 9 7 9 1 6 8 3 & l t ; / i d & g t ; & l t ; r i n g & g t ; l 1 x 9 q s q u o I 0 r h p B i 9 o Z 3 8 r c & l t ; / r i n g & g t ; & l t ; / r p o l y g o n s & g t ; & l t ; r p o l y g o n s & g t ; & l t ; i d & g t ; - 7 8 8 9 7 9 1 6 8 2 & l t ; / i d & g t ; & l t ; r i n g & g t ; u 3 6 8 h _ z t - H 5 2 m U m i l X m u - r B 5 8 y t C r t l k M 9 j k 5 B 5 l h q E g 0 o 4 P 2 l 3 v C v l 1 - u B k v z p h B 8 p 5 - D y o 8 i E l g x p F g 4 i X w t 1 v J i y g y M t y 9 4 C j 9 p r B 1 p _ n C z 1 8 z C x x _ t B x z m 0 B z 1 l X 5 7 x Q q 6 i 4 D g h w k E 1 7 9 h E p l z f m y 0 7 D 3 u 4 m H p 9 n t K s x v 4 G x l s w I - v x Z s g x 2 P o r 3 6 f _ n 6 s C 2 m w 4 k B h 9 q 9 H r - z 7 l B 6 p v - L s 3 o h C 1 2 q 9 H q g n 5 O w w 0 6 B n 8 8 y G 8 x - - Y k _ j 1 G v 2 y 4 B - 3 w k C 7 8 h Q u i k 8 M 4 5 4 e o k w 0 B 6 y 6 2 B i l 9 3 D q h o n C 0 k 8 v F s 9 9 v B k x 7 d s 9 k m B - 4 v x B g o x _ C 9 z 6 _ C v y y c n n u m D 5 s u v K q 2 u j D _ 6 - o H 2 s 1 x B 6 o 8 - L 9 x q m e 4 w k 5 s C 6 x 6 K 1 w 1 5 D u 3 _ p S 2 - k p D q h l 9 g B w o y g K k 3 r s B j l - b o i s j B _ - i p Q l n m 7 J 7 - _ w F 4 v l y I 2 0 6 3 G 0 q 3 c q y g t K y r x 5 B h 9 v q C v 6 2 j D q g j x G 3 x h X s w k - D k g q R 1 h 4 x B g w 4 x C t 2 2 i I u r m s E n 6 s u G y s w a 7 m x i E j _ k R n t 7 Z w t 5 a i x 4 M n m _ u H 6 t y s 6 B o 6 9 g C q j i m D n 6 u 4 C j 6 y n G k 6 l n R 7 j - l C 0 p k 0 C v t h h C o _ - V q m g l B r 4 k g E i m 2 f 6 7 n n F 1 8 m n B 7 y q R l 0 n 5 D k g 2 0 C - s h m B m _ t o B x h o g J h 2 8 j M 3 t j j K 2 p q x Z x 1 2 5 D s - 1 z p B q z 0 n O k n r L p 6 v s B g 6 n l F 4 7 3 M i l 7 v B o 9 v z C 1 l x o 2 B j l i 1 k B u p x _ B 8 5 7 n D q 2 m i H m z i 3 L r u r 2 D - x p 5 B - 1 q 3 B v h p 3 j B & l t ; / r i n g & g t ; & l t ; / r p o l y g o n s & g t ; & l t ; r p o l y g o n s & g t ; & l t ; i d & g t ; - 7 8 8 9 7 9 1 6 8 1 & l t ; / i d & g t ; & l t ; r i n g & g t ; 0 t p 8 _ 5 - 3 - I 1 6 0 7 C k v k d j x w u G o 4 0 h B u 2 l n K 7 _ h i X o 7 g R _ m l 8 B g k g k Y 1 - o g B - 6 4 g F h k w m C n m p 5 C k 7 q l G x 3 r 1 x B g u q Y 0 7 n X 3 j l 4 G o u t v B t j r 2 b 3 y o 0 C 7 r 8 k C y 0 i 1 B z 7 l 7 K r n n k l C t v 0 y v C w k z w V m w l K 3 n m g E 1 _ k u B i l o 1 D 1 k 8 o N 3 r h o E m y j 9 B n m 8 5 E l 8 4 9 D o s 9 1 D x 1 x 0 H 5 3 r _ D w u 9 j E o 3 9 t C l x r k D s 3 1 l C n m y u G x k _ 8 Q z r v Y 5 o j z B g u j h B y 6 g q D 6 z x i C v - r g C 6 4 q _ w B 7 _ o r G j 7 _ P _ s - s C v 1 y z G 9 1 4 r U 2 _ q v D 1 s r j E 0 w j k D o w x y L y o 1 W 9 _ i y B 0 m m q B w p 5 S 6 m - Q n q i b p r z 1 C 5 0 r 6 B z 1 n c t t l - j B 9 2 8 y J 6 i r 1 H o 9 7 - U o z _ 7 B _ l 7 q J i y 5 q H h 5 x l I 9 9 h r t B 8 n i x F y s v b j r w l O 6 r p 0 D - q v 9 F k g j z 7 B v 2 l 7 T 6 5 o o B 3 u y y F o l y P t _ 2 l C r t j g C g y i v J s i x 8 k B t o j - B t 6 j I h _ q n B t 4 3 f r 0 h - D 7 5 i m T g w o l B 2 9 o h Q 9 1 0 x E p s z k E 7 l s w B 2 - 0 U g _ g t G n 0 1 Z p 5 r j D 8 w 9 0 O k t _ l H z x 6 n B j 2 z L s j l a o 8 t q C j 6 p g C 9 0 2 6 E m w j n S m y 1 d r g z H 5 w s _ B 1 h r 8 B 2 - 5 Y 1 y 3 i D 0 0 x j S 9 - t z x B z _ w l C i p u Q 9 y 0 3 W 7 - u 3 s B 0 p t q M y 0 9 s D k u - Q _ o 8 6 E h o 4 0 C t 5 k 0 E x q _ h D 8 - t N w y 1 5 Q h o p h D 2 n j 0 5 C s o n 2 K s u v g D t 7 1 3 L 4 y x x H o l 2 l E 5 z v q B y t h m B 8 6 u c n 9 _ X 9 6 z g C t y 5 k B _ h 7 5 F h v i 1 H p 9 r 4 J w i i m B w 3 1 m a k r 4 _ D q 0 q y E 6 _ k i C o 7 - 0 N - 3 m 0 Q u 9 h w C l s g w f 5 m 8 _ C _ 2 m a p h z _ E 8 z 0 6 q B r r 3 q i C o z x N t m g 7 F 9 6 v v B u 5 o 3 o B z 2 4 9 E 9 s 4 z B h z n 8 C m _ l x B 9 n - l B q 2 - 0 P 4 5 1 0 J j p 1 z E 5 0 _ l D 3 2 _ g H p g 8 7 H v 0 t p E 0 6 w x I - 1 t m F w w 2 y B i 1 g g D u q w w C u 6 t m J n 1 w _ C 0 2 3 j j B o 2 m N s m u 9 B h h m u B & l t ; / r i n g & g t ; & l t ; / r p o l y g o n s & g t ; & l t ; r p o l y g o n s & g t ; & l t ; i d & g t ; - 7 8 8 9 7 9 1 6 8 0 & l t ; / i d & g t ; & l t ; r i n g & g t ; 0 6 l n 9 q l 3 3 I j 5 j u B r v - i C z _ q - J y s w q B w t i s T i y 6 Q m 7 2 9 E & l t ; / r i n g & g t ; & l t ; / r p o l y g o n s & g t ; & l t ; r p o l y g o n s & g t ; & l t ; i d & g t ; - 7 8 8 9 7 9 1 6 7 9 & l t ; / i d & g t ; & l t ; r i n g & g t ; s _ x 5 v 6 _ w j J 8 w s t G k 7 t N m g k j D n v 1 y F h w z a _ j o f x v 8 O o m 2 9 E k g x o B & l t ; / r i n g & g t ; & l t ; / r p o l y g o n s & g t ; & l t ; r p o l y g o n s & g t ; & l t ; i d & g t ; - 7 8 8 9 7 9 1 6 7 8 & l t ; / i d & g t ; & l t ; r i n g & g t ; s s 8 _ 8 q w 3 i J m v m k X i k 4 w L u i 8 y E k p k q D o 2 5 u D 9 g 7 k B s 3 6 v B 6 q l v H 3 0 4 Q y o q p B 0 m x a 2 u i R 8 8 o y H 3 m 9 q B r 0 - j D y p 8 m F 7 q m y G & l t ; / r i n g & g t ; & l t ; / r p o l y g o n s & g t ; & l t ; r p o l y g o n s & g t ; & l t ; i d & g t ; - 7 8 8 9 7 9 1 6 7 7 & l t ; / i d & g t ; & l t ; r i n g & g t ; q y 4 j k h o q 0 I 9 0 u w J 5 s s f r 8 k e g _ p Q t z z z C j l v t C & l t ; / r i n g & g t ; & l t ; / r p o l y g o n s & g t ; & l t ; r p o l y g o n s & g t ; & l t ; i d & g t ; - 7 8 8 9 7 9 1 6 7 6 & l t ; / i d & g t ; & l t ; r i n g & g t ; 7 z 1 r j 7 y 2 8 I z 4 4 k N 6 9 q h G 2 7 8 T g 1 j m C o - 5 Y j 2 3 _ B t s o _ B y i s e 7 5 k r E & l t ; / r i n g & g t ; & l t ; / r p o l y g o n s & g t ; & l t ; r p o l y g o n s & g t ; & l t ; i d & g t ; - 7 8 8 9 7 9 1 6 7 5 & l t ; / i d & g t ; & l t ; r i n g & g t ; o - r s 4 t l g j J y g 8 h G p 4 n - Q i 3 _ I - _ 1 n D k 7 y q D t t p 7 F u n q - B n y n q Q i 2 0 z B 3 g p x H t p x g N o g v 2 C 4 0 h V 7 z 9 L i v 7 7 K h g g - B 0 p k z D j y 8 r V 2 - 7 w B 1 j 9 q T - 2 v N z u r 3 B & l t ; / r i n g & g t ; & l t ; / r p o l y g o n s & g t ; & l t ; r p o l y g o n s & g t ; & l t ; i d & g t ; - 7 8 8 9 7 9 1 6 7 4 & l t ; / i d & g t ; & l t ; r i n g & g t ; 6 3 u 2 5 j n l z I m z j 1 J _ - o T - g 4 2 M k 0 z u C h 0 h q G o 8 2 w C t 5 - u G o i s d w 6 i q E x 4 6 q W 7 - t 7 u B x 8 i 9 D s 8 5 0 P x l 1 j K g l - h i B o s h 4 G z u 6 v a o 8 5 9 m B y 7 y d 7 g z m J m s j t v F 3 g z k H t 2 7 w G k 6 t c - 6 _ - 2 B 2 6 1 1 I 0 - m g Z 0 j 8 p B u r t w Y _ 8 h z 3 C h v s 8 M 8 0 p h B _ 2 8 n s B z t m d w 6 0 0 B h i s 6 F k 2 m 4 M - - 9 j N 7 k m i Y 6 9 t v b l p h u B t r y t E t n y _ n B q 2 1 n c 1 6 j p H m i 1 - M m q 5 v F n g k V 2 9 k n E 7 w z s H 6 2 l 0 N 9 1 1 3 E 0 v n x D 8 z 8 v B i s 1 4 R 1 v i 5 J 7 s 3 V m 7 7 7 G q k l n C h n 4 - F _ w 5 7 B r g n i D u w 2 5 d m h u u L q o q Y 5 0 l n C u 3 z q e i 7 6 4 K z x i v o D 7 h q 8 B w i s U p 6 2 o F _ g q x Q l _ p - G 2 o l 9 B r 5 n x V x 4 k l J y 5 y q L v v 4 t S 0 3 u k B s p _ j Q x 9 0 q O 1 6 k 5 B 7 1 j x F v 9 1 U v u h 1 C 1 v 1 z B n t 8 n N j _ s 9 g B 1 v m 2 h G 0 1 i 7 c 9 g y 1 W w h n h H l 0 t - C k 2 2 5 M r u 2 y C o i z 3 v B n 0 j m E _ 0 2 l R i g 4 Y 1 p w o E 9 i k Y q x o l B k i s 1 B 6 n v - d - p u x B & l t ; / r i n g & g t ; & l t ; / r p o l y g o n s & g t ; & l t ; r p o l y g o n s & g t ; & l t ; i d & g t ; - 7 8 8 9 7 9 1 6 7 3 & l t ; / i d & g t ; & l t ; r i n g & g t ; v q _ n v g v 7 8 H 6 v i v B r l 2 L x p u p D & l t ; / r i n g & g t ; & l t ; / r p o l y g o n s & g t ; & l t ; r p o l y g o n s & g t ; & l t ; i d & g t ; - 7 8 8 9 7 9 1 6 7 2 & l t ; / i d & g t ; & l t ; r i n g & g t ; w w 3 1 4 7 1 - 7 I k k 8 n F 0 s q S i 7 w i N n i t _ E v 8 k r G x q j v C t x 9 s C l k 3 6 E - z 3 k H & l t ; / r i n g & g t ; & l t ; / r p o l y g o n s & g t ; & l t ; r p o l y g o n s & g t ; & l t ; i d & g t ; - 7 8 8 9 7 9 1 6 7 1 & l t ; / i d & g t ; & l t ; r i n g & g t ; s z i k 3 j s k k I i 7 y _ b v 9 l 9 J g n 0 1 C w 3 y z C 4 5 v O w v p 1 B o n - v F w j y s B 5 0 z z E q m r Z g x - q U 0 p q g I h 5 x a u t i T 9 t s j M l 3 l l B u 8 0 j K v i l b 5 y l u D v 1 k r D h 0 h 0 C o h i 2 B 7 u 0 x B 2 4 u r H 6 t r s B _ o 2 p D u w m w B s 3 s T z o 0 g B k 1 h 9 F q s 0 k L r z t O l k m j G p m q q C 8 3 x q S 3 i z j I 0 j - k E r 7 q 1 B w z 4 V 6 h s 0 M w 4 m P m h g 1 B g w v e p z 3 V 9 p 6 U 1 7 7 h B 4 3 s 5 j B u 7 i z Q m 2 z n B h q p d v y 6 m G s r _ w B v 3 t f u x 3 a 3 x o g F l n r h F 0 p i n D _ 0 t u G h n u - C k - z p B r u l q G r z h o C p u - 6 c 4 q i l n B 8 x u _ h N 3 u l k E p m p O s m w 5 B 9 5 z m x G n z x x d 8 9 w 9 a t s - Y j v s 6 F v w k s D 9 z j 2 B g 0 - z 6 B 9 l v 6 G w 5 i v C q t 2 - C v u 6 g B 4 x 0 W w l h g B h i 2 m D z 4 - i G 0 m 6 y D w 0 7 q E 8 g 9 4 D 6 p m 9 I 2 1 k 6 L v w 4 2 L y 0 o l L t r t 2 Y o 7 0 a h 2 9 9 C x 4 x t B 1 8 m O 4 2 _ 8 D t j j z U o n k 7 R & l t ; / r i n g & g t ; & l t ; / r p o l y g o n s & g t ; & l t ; r p o l y g o n s & g t ; & l t ; i d & g t ; - 7 8 8 9 7 9 1 6 7 0 & l t ; / i d & g t ; & l t ; r i n g & g t ; 1 1 7 k r m _ 9 9 I g 9 o p B 4 s t O 6 m 6 k U v z v 6 Y u q 9 k M x _ s - 6 B t 2 i w W m 1 k u B 6 h t U p u o k y B z q l g G w h h 4 H k 0 8 y C g x s W m m 0 w c 4 m m r I y 7 r k F 1 v s y C t 8 8 s D & l t ; / r i n g & g t ; & l t ; / r p o l y g o n s & g t ; & l t ; r p o l y g o n s & g t ; & l t ; i d & g t ; - 7 8 8 9 7 9 1 6 6 9 & l t ; / i d & g t ; & l t ; r i n g & g t ; g t 2 g y h 2 6 h J n r q 3 a k r _ m z B - _ y 2 E q h 3 L 3 l n z G n 5 s - 1 B n 1 1 J - w i p F l p 2 9 G 9 n 2 l E & l t ; / r i n g & g t ; & l t ; / r p o l y g o n s & g t ; & l t ; r p o l y g o n s & g t ; & l t ; i d & g t ; - 7 8 8 9 7 9 1 6 6 8 & l t ; / i d & g t ; & l t ; r i n g & g t ; t w 8 3 o 3 h r g I 3 - l g C v u 6 5 G 3 1 2 l G 6 p 9 s C q _ z p B 6 s l r E p 0 j k C _ _ 3 l D u u 3 4 E t 9 o l E t k - x C k n k h H 1 t 3 i R 9 s u 2 O 6 w o v C g m q V g 3 v x C v z - y B x g y 4 C n h _ k B o t n m B - j n 4 B j o r x B 9 q h 7 D 6 o 0 l B 0 6 z - B 5 q 0 e 8 l l l L 6 z j 1 R & l t ; / r i n g & g t ; & l t ; / r p o l y g o n s & g t ; & l t ; r p o l y g o n s & g t ; & l t ; i d & g t ; - 7 8 8 9 7 9 1 6 6 7 & l t ; / i d & g t ; & l t ; r i n g & g t ; w 1 3 g w t 8 q m I 0 x 2 V 0 6 s p D l l 2 l E 0 j 7 N i w q X 8 l 9 u C m u l t B z 9 - a 6 0 o h B 9 z 2 Y 4 m g 4 C 7 v i z Z j x - w J z z s e s z z x C p o u 3 B g t 0 d 9 i y 6 B 6 8 r w D t 0 h g F 7 4 n P o 7 l 5 B y s z d 2 m 6 N t x 1 g C g k z g Q s 4 m 8 r B 5 h y a p u s x R z h 0 9 Q m q 4 4 E s n j p D 9 6 k j B 5 6 5 o B m 6 z 2 C u l z 1 D 9 m q L y k y 7 H p 9 u m N t 4 0 z T 3 _ _ x D s w o 0 C 9 7 y 9 H o m i m C j u 4 8 F p q 1 k B 1 2 r p C y 3 s s a g y 7 3 M 1 - n i C g m 7 t X x w 9 t D q 8 s Q 1 k l W 6 i y - E m t i f s 4 g w R 8 q s e t u _ U x - j m B 5 x y W _ 0 y k J o k l 6 L & l t ; / r i n g & g t ; & l t ; / r p o l y g o n s & g t ; & l t ; r p o l y g o n s & g t ; & l t ; i d & g t ; - 7 8 8 9 7 9 1 6 6 6 & l t ; / i d & g t ; & l t ; r i n g & g t ; m 7 p m w l x p x I - 0 2 8 B 9 x 6 5 F - v w _ B & l t ; / r i n g & g t ; & l t ; / r p o l y g o n s & g t ; & l t ; r p o l y g o n s & g t ; & l t ; i d & g t ; - 7 8 8 9 7 9 1 6 6 5 & l t ; / i d & g t ; & l t ; r i n g & g t ; 2 p 1 q 9 4 r 2 4 I 6 x 9 n p B j 4 5 9 F x 8 p _ Z g r 2 k O & l t ; / r i n g & g t ; & l t ; / r p o l y g o n s & g t ; & l t ; r p o l y g o n s & g t ; & l t ; i d & g t ; - 7 8 8 9 7 9 1 6 6 4 & l t ; / i d & g t ; & l t ; r i n g & g t ; q y o o 7 o w z 5 I 7 - s k I j 8 z W r i j q T 8 l h 8 D y 7 k x X & l t ; / r i n g & g t ; & l t ; / r p o l y g o n s & g t ; & l t ; r p o l y g o n s & g t ; & l t ; i d & g t ; - 7 8 8 9 7 9 1 6 6 3 & l t ; / i d & g t ; & l t ; r i n g & g t ; - 5 6 k l g 4 x k J 7 8 g q C g i 4 q Q u - m 5 D 4 - t r D 9 0 x 0 L w 2 t r E 7 y h v I r n 1 k I & l t ; / r i n g & g t ; & l t ; / r p o l y g o n s & g t ; & l t ; r p o l y g o n s & g t ; & l t ; i d & g t ; - 7 8 8 9 7 9 1 6 6 2 & l t ; / i d & g t ; & l t ; r i n g & g t ; y 2 8 w 5 6 3 3 l J 4 0 8 W u m 9 v B x p v q Y 4 0 l m G _ t z 3 U p m u x B 7 5 y z K h 6 k r G 7 _ i 1 P 3 o 9 l B j p 8 4 B o 8 h u C & l t ; / r i n g & g t ; & l t ; / r p o l y g o n s & g t ; & l t ; r p o l y g o n s & g t ; & l t ; i d & g t ; - 7 8 8 9 7 9 1 6 6 1 & l t ; / i d & g t ; & l t ; r i n g & g t ; z 9 2 v g - 8 v m J _ 3 v 2 C y z 5 j C 0 k u l F - o o o D r q 8 j H 9 y o o R & l t ; / r i n g & g t ; & l t ; / r p o l y g o n s & g t ; & l t ; r p o l y g o n s & g t ; & l t ; i d & g t ; - 7 8 8 9 7 9 1 6 6 0 & l t ; / i d & g t ; & l t ; r i n g & g t ; w m m 4 - 0 n 9 7 H p _ 3 j B 1 h _ y E 8 6 h j E 5 g k y B & l t ; / r i n g & g t ; & l t ; / r p o l y g o n s & g t ; & l t ; r p o l y g o n s & g t ; & l t ; i d & g t ; - 7 8 8 9 7 9 1 6 5 9 & l t ; / i d & g t ; & l t ; r i n g & g t ; 7 1 o x g 9 z k v H 2 x k T 9 i t U 0 j t s C & l t ; / r i n g & g t ; & l t ; / r p o l y g o n s & g t ; & l t ; r p o l y g o n s & g t ; & l t ; i d & g t ; - 7 8 8 9 7 9 1 6 5 8 & l t ; / i d & g t ; & l t ; r i n g & g t ; 5 9 0 k t q w p p I i l v a u 3 t o B 3 4 y k C & l t ; / r i n g & g t ; & l t ; / r p o l y g o n s & g t ; & l t ; r p o l y g o n s & g t ; & l t ; i d & g t ; - 7 8 8 9 7 9 1 6 5 7 & l t ; / i d & g t ; & l t ; r i n g & g t ; w v u 9 j v 1 u l I 6 v x l P 5 9 o m C 6 _ g z G 4 9 u k E & l t ; / r i n g & g t ; & l t ; / r p o l y g o n s & g t ; & l t ; r p o l y g o n s & g t ; & l t ; i d & g t ; - 7 8 8 9 7 9 1 6 5 6 & l t ; / i d & g t ; & l t ; r i n g & g t ; u o y - _ g 6 s v H 9 m x 2 B z n g x J o q u b t p - a v _ i l I n 0 _ 0 E & l t ; / r i n g & g t ; & l t ; / r p o l y g o n s & g t ; & l t ; r p o l y g o n s & g t ; & l t ; i d & g t ; - 7 8 8 9 7 9 1 6 5 5 & l t ; / i d & g t ; & l t ; r i n g & g t ; 5 l 8 5 t i 8 h 8 H m w 0 y M 1 u 4 t D o i j 6 B s n t 5 B 5 u 7 o D & l t ; / r i n g & g t ; & l t ; / r p o l y g o n s & g t ; & l t ; r p o l y g o n s & g t ; & l t ; i d & g t ; - 7 8 8 9 7 9 1 6 5 4 & l t ; / i d & g t ; & l t ; r i n g & g t ; 6 0 s z q 2 _ x h J m 3 s u H j q 4 g G g v k h K p 7 9 a v z 7 i H p t i j C p g 8 6 B _ t l 8 C & l t ; / r i n g & g t ; & l t ; / r p o l y g o n s & g t ; & l t ; r p o l y g o n s & g t ; & l t ; i d & g t ; - 7 8 8 9 7 9 1 6 5 3 & l t ; / i d & g t ; & l t ; r i n g & g t ; 4 y x 4 2 n r 6 4 I u v g w W h y i s F y 3 8 o y C 8 h x l I 6 p l u D 3 n 6 q C k o g p 8 B 6 7 1 9 E 9 2 i - B - h w g C h g 9 y E 4 r g Z - 7 1 g B 7 k j S s 9 0 n b 3 p k j B x _ 3 _ Q p 0 2 p M 3 t v h T 6 8 _ 5 E s g y w T & l t ; / r i n g & g t ; & l t ; / r p o l y g o n s & g t ; & l t ; r p o l y g o n s & g t ; & l t ; i d & g t ; - 7 8 8 9 7 9 1 6 5 2 & l t ; / i d & g t ; & l t ; r i n g & g t ; z p n 6 1 s 9 t 9 I k 8 l p I 6 6 r d 9 6 5 w D 0 y r 6 B 9 j o j J & l t ; / r i n g & g t ; & l t ; / r p o l y g o n s & g t ; & l t ; r p o l y g o n s & g t ; & l t ; i d & g t ; - 7 8 8 9 7 9 1 6 5 1 & l t ; / i d & g t ; & l t ; r i n g & g t ; 3 j j 5 - 3 i k i J r k 2 h D l 0 _ 6 M h 9 r 0 B k 7 0 c _ g v v H 3 n o 4 B 2 _ s y B & l t ; / r i n g & g t ; & l t ; / r p o l y g o n s & g t ; & l t ; r p o l y g o n s & g t ; & l t ; i d & g t ; - 7 8 8 9 7 9 1 6 5 0 & l t ; / i d & g t ; & l t ; r i n g & g t ; m 0 4 u q g 6 9 7 I 8 m i t O 0 0 3 z B p r l 8 C j - k - D s h _ 6 u C h 5 z u G o l k g S r _ o 1 k B _ i l b h - y m N r 8 - e 9 n 0 t C & l t ; / r i n g & g t ; & l t ; / r p o l y g o n s & g t ; & l t ; r p o l y g o n s & g t ; & l t ; i d & g t ; - 7 8 8 9 7 9 1 6 4 9 & l t ; / i d & g t ; & l t ; r i n g & g t ; 6 n h m k q 8 t _ I l k 5 t F t 3 n s C n q z i B 3 1 _ x N t 5 p 3 C & l t ; / r i n g & g t ; & l t ; / r p o l y g o n s & g t ; & l t ; r p o l y g o n s & g t ; & l t ; i d & g t ; - 7 8 8 9 7 9 1 6 4 8 & l t ; / i d & g t ; & l t ; r i n g & g t ; r t x q h 1 g u l J _ u l y p B 0 v - _ B 9 p u t H 9 4 7 g V h p h 3 H & l t ; / r i n g & g t ; & l t ; / r p o l y g o n s & g t ; & l t ; r p o l y g o n s & g t ; & l t ; i d & g t ; - 7 8 8 9 7 9 1 6 4 7 & l t ; / i d & g t ; & l t ; r i n g & g t ; 6 l s n q 4 g 4 6 H q o 2 n B z h 8 r T r 6 - 4 B n u z i a & l t ; / r i n g & g t ; & l t ; / r p o l y g o n s & g t ; & l t ; r p o l y g o n s & g t ; & l t ; i d & g t ; - 7 8 8 9 7 9 1 6 4 6 & l t ; / i d & g t ; & l t ; r i n g & g t ; 2 s g k x k 9 i 5 I 9 - g t C _ 7 r v E r p v p H y l 9 m P - t 4 o B u 1 i 4 i B j t v 0 R u 3 q 3 J 9 z 9 p D p h _ Q w _ q 7 X 6 3 y M 4 x 7 t J g 7 w m e 3 6 3 k E 9 6 h M v x s m C 7 0 r g B l r 2 _ E 6 g t x C i n t 0 5 C w _ g o C 6 5 5 v B 3 j 3 4 K m 7 2 0 B 9 n k 2 B 7 5 9 8 D o n u e 3 x 6 h G s i v P m j n L 6 o t 1 L z s p N - m p s B 3 n o g D v m 0 k C 6 3 u 9 H 1 v z c 0 8 n g H x m 5 H n x t 5 B & l t ; / r i n g & g t ; & l t ; / r p o l y g o n s & g t ; & l t ; r p o l y g o n s & g t ; & l t ; i d & g t ; - 7 8 8 9 7 9 1 6 4 5 & l t ; / i d & g t ; & l t ; r i n g & g t ; z o 5 g 9 s x p l J r r p h E 6 7 n 3 D - z z _ M 5 r v l O & l t ; / r i n g & g t ; & l t ; / r p o l y g o n s & g t ; & l t ; r p o l y g o n s & g t ; & l t ; i d & g t ; - 7 8 8 9 7 9 1 6 4 4 & l t ; / i d & g t ; & l t ; r i n g & g t ; 5 6 0 2 5 k k y g J z j 9 6 O o _ q 8 D x - y 4 T i x 2 l C l y k 3 C 6 7 u l z C 0 n v 9 E 8 g 3 e o l x q B & l t ; / r i n g & g t ; & l t ; / r p o l y g o n s & g t ; & l t ; r p o l y g o n s & g t ; & l t ; i d & g t ; - 7 8 8 9 7 9 1 6 4 3 & l t ; / i d & g t ; & l t ; r i n g & g t ; 6 i o 0 0 z o m x I - l 6 1 B s 7 v v C i s 4 L 1 w q j F & l t ; / r i n g & g t ; & l t ; / r p o l y g o n s & g t ; & l t ; r p o l y g o n s & g t ; & l t ; i d & g t ; - 7 8 8 9 7 9 1 6 4 2 & l t ; / i d & g t ; & l t ; r i n g & g t ; x 3 - v 4 h t 0 y I 2 _ 7 j C j 4 m f h y t r D & l t ; / r i n g & g t ; & l t ; / r p o l y g o n s & g t ; & l t ; r p o l y g o n s & g t ; & l t ; i d & g t ; - 7 8 8 9 7 9 1 6 4 1 & l t ; / i d & g t ; & l t ; r i n g & g t ; t 6 5 4 n m m 5 1 I 3 t 7 g B j _ 3 n E u m w 5 E t 6 4 g B 4 - - u B k 1 r - G & l t ; / r i n g & g t ; & l t ; / r p o l y g o n s & g t ; & l t ; r p o l y g o n s & g t ; & l t ; i d & g t ; - 7 8 8 9 7 9 1 6 4 0 & l t ; / i d & g t ; & l t ; r i n g & g t ; r _ x 6 t o k n u I 8 5 n r E 9 v 3 t D 5 q 4 1 B l 9 6 n B & l t ; / r i n g & g t ; & l t ; / r p o l y g o n s & g t ; & l t ; r p o l y g o n s & g t ; & l t ; i d & g t ; - 7 8 8 9 7 9 1 6 3 9 & l t ; / i d & g t ; & l t ; r i n g & g t ; 7 5 8 x v y 1 z _ H q _ 9 3 C u x i n 0 B o 2 z r I l u y l L v 9 t k B s r s g E s 5 5 _ d 7 8 q i B & l t ; / r i n g & g t ; & l t ; / r p o l y g o n s & g t ; & l t ; r p o l y g o n s & g t ; & l t ; i d & g t ; - 7 8 8 9 7 9 1 6 3 8 & l t ; / i d & g t ; & l t ; r i n g & g t ; m 1 4 r x p 2 5 7 H u 8 4 v i C v l i u G g m w 6 L m 8 q o D n m j r F 3 u 1 q B o l 3 t s B x s n w N p k o s N i j g l B s 8 5 h D g 8 _ v B x 4 o g Q 2 w w v L o k h m B 3 z 6 h D y 7 5 0 D k r z v Q 3 x 0 h D 1 1 u o X x q 5 u I p q h 7 K o _ j o X - n y n I z 2 g j C y n _ V s 4 h i b & l t ; / r i n g & g t ; & l t ; / r p o l y g o n s & g t ; & l t ; r p o l y g o n s & g t ; & l t ; i d & g t ; - 7 8 8 9 7 9 1 6 3 7 & l t ; / i d & g t ; & l t ; r i n g & g t ; h q k 3 q k 9 7 6 I j m r u B l h v w z B _ z g h B z 6 q j F x 3 8 S 3 7 n 1 D 8 u k O 4 j j 3 K & l t ; / r i n g & g t ; & l t ; / r p o l y g o n s & g t ; & l t ; r p o l y g o n s & g t ; & l t ; i d & g t ; - 7 8 8 9 7 9 1 6 3 6 & l t ; / i d & g t ; & l t ; r i n g & g t ; m v u v j 2 9 s - H i i i v o C z q - 6 J i y h 3 R 2 1 h 5 W - g 0 s H k 9 j z L y 3 2 x C r h p P 7 - 3 y B t 0 h P u 7 - o H 9 n x 4 B l n 6 2 G - u 3 q S l r k w B l o j h C 4 k t g P m s j p G v r 9 n 7 E o n n r P 5 2 r p U & l t ; / r i n g & g t ; & l t ; / r p o l y g o n s & g t ; & l t ; r p o l y g o n s & g t ; & l t ; i d & g t ; - 7 8 8 9 7 9 1 6 3 5 & l t ; / i d & g t ; & l t ; r i n g & g t ; l 3 z o v 1 o p 6 I t _ 2 o G 7 m s g C _ j o p C y k 4 o C o 7 n L i 8 6 n C & l t ; / r i n g & g t ; & l t ; / r p o l y g o n s & g t ; & l t ; r p o l y g o n s & g t ; & l t ; i d & g t ; - 7 8 8 9 7 9 1 6 3 4 & l t ; / i d & g t ; & l t ; r i n g & g t ; 9 x h u v i 2 6 - I 5 9 p 2 B 4 5 1 3 C k x w x I 2 o z i C 8 i n r F m s p Q t y 4 y U x p 2 5 3 B - g k R t 4 8 m C j 4 x J n s t _ a v _ 2 v P r o _ o B z g 3 w E m 4 h x B x y 6 q D 2 7 8 2 B w j q 1 E i _ 4 t l B y o _ 5 z B m p - w J _ 4 6 x D 3 1 r T l r j o M n 3 v k B q m 3 7 P 1 4 i t D 2 s 7 - D s 5 g z N 4 4 w p D j n 5 X n q 0 t F z z h v C j _ r q K 5 8 y q F n q o n H 7 5 5 i E 8 4 - o C 5 g u g B 1 k 0 5 H 3 i 1 P 0 u y r B _ s j x m B r t - 4 S & l t ; / r i n g & g t ; & l t ; / r p o l y g o n s & g t ; & l t ; r p o l y g o n s & g t ; & l t ; i d & g t ; - 7 8 8 9 7 9 1 6 3 3 & l t ; / i d & g t ; & l t ; r i n g & g t ; i - h r t 0 5 t z I x y v 1 t C v r k y x C s z s o L y 0 u j E z q j m B 4 u 3 a t n m 5 D r _ 7 Y v y 1 m D 2 4 j l S 3 0 7 w B r q o i B m w 4 r I 8 0 o s C l y j j C 2 7 p h B _ q 0 z B q v l - D 7 o p s O 2 k _ 8 C 5 j r S r 6 s c v 4 s 9 C g 8 n n F r 5 0 s C - y w 4 K 5 o t 6 B i 7 8 U z 3 h y E 3 5 q l H m u 7 r C 4 i s h B 8 t 6 d 9 z k K 6 q v n K p i o 0 F q _ 5 4 B & l t ; / r i n g & g t ; & l t ; / r p o l y g o n s & g t ; & l t ; r p o l y g o n s & g t ; & l t ; i d & g t ; - 7 8 8 9 7 9 1 6 3 2 & l t ; / i d & g t ; & l t ; r i n g & g t ; 4 t g 1 q l u 0 7 I h 4 y q B x x j r S 9 i 1 v B n g 4 V w 4 p T 3 _ l a 7 z g c i 4 u Z o 2 j h D 0 s 6 P x _ 1 q Q q u 0 g B r z 5 T 6 8 j y C w n z 0 F g 4 l 6 E _ 3 6 i h B 5 6 s m V & l t ; / r i n g & g t ; & l t ; / r p o l y g o n s & g t ; & l t ; r p o l y g o n s & g t ; & l t ; i d & g t ; - 7 8 8 9 7 9 1 6 3 1 & l t ; / i d & g t ; & l t ; r i n g & g t ; z z k w o w x p - H 2 7 m w C g k g V o i o i 4 B o 7 m z B s x 6 t E i 8 m q F o s q m Y t j 6 x Q l 7 6 N l 8 y b z r o s s B 7 k p s g C n m l m O & l t ; / r i n g & g t ; & l t ; / r p o l y g o n s & g t ; & l t ; r p o l y g o n s & g t ; & l t ; i d & g t ; - 7 8 8 9 7 9 1 6 3 0 & l t ; / i d & g t ; & l t ; r i n g & g t ; u 3 p 7 3 5 3 j y I u i q g L q g 5 n B x 6 5 w D g - h y F 5 3 4 a h q k 3 C h 5 8 p L p h _ 7 F 8 - q i J n w y o E 3 0 0 S l l o y b _ w s r B & l t ; / r i n g & g t ; & l t ; / r p o l y g o n s & g t ; & l t ; r p o l y g o n s & g t ; & l t ; i d & g t ; - 7 8 8 9 7 9 1 6 2 9 & l t ; / i d & g t ; & l t ; r i n g & g t ; h _ _ 1 z 6 y 0 l I i 7 l X x 3 0 i C o u x S & l t ; / r i n g & g t ; & l t ; / r p o l y g o n s & g t ; & l t ; r p o l y g o n s & g t ; & l t ; i d & g t ; - 7 8 8 9 7 9 1 6 2 8 & l t ; / i d & g t ; & l t ; r i n g & g t ; 3 1 x s u 1 i 1 k I 7 h j n C 1 l y S 4 0 _ S i q v I j t n j v B 4 0 6 _ B 9 y v 3 E i g p p R n u 3 e _ _ 1 v B w 9 u k L q m h u B 7 1 r j G g r m k V r 6 q x E g y n s H n 7 n 5 M n 5 k 8 F 8 l z t B j l w x V 6 r x t a i z t 8 K r i r 9 R j r 4 R y - t x B z 3 l 6 D 4 1 _ N p 0 0 4 a 8 g r q K 4 l l 4 C 4 r _ l B y y q i B o r u v D r n 1 r C 4 o h g G 5 w z 0 B v q y k C g n 6 0 G n _ o T 1 - x g B g z m 3 g C 7 7 h 7 K i l h w a l 2 x g B s j r X w u l O u t h a 9 i z w B x m s k B y 2 u l C z g m 2 E r x k n E 9 j m n B z q o w D y 0 s s B 4 6 p 9 z B w n t 8 T 1 j u 9 C 9 o 3 l E 1 - m c v t 9 6 B v 2 h 4 k C 2 - 8 u C 9 h o 4 E k p z Z & l t ; / r i n g & g t ; & l t ; / r p o l y g o n s & g t ; & l t ; r p o l y g o n s & g t ; & l t ; i d & g t ; - 7 8 8 9 7 9 1 6 2 7 & l t ; / i d & g t ; & l t ; r i n g & g t ; 9 5 5 y i 5 8 0 k I 2 m g 4 F l 5 9 4 C 5 2 _ y I & l t ; / r i n g & g t ; & l t ; / r p o l y g o n s & g t ; & l t ; r p o l y g o n s & g t ; & l t ; i d & g t ; - 7 8 8 9 7 9 1 6 2 6 & l t ; / i d & g t ; & l t ; r i n g & g t ; 1 q q i 5 j p 1 k J j w i z R 2 0 l 8 F n 7 0 n I z x o v B & l t ; / r i n g & g t ; & l t ; / r p o l y g o n s & g t ; & l t ; r p o l y g o n s & g t ; & l t ; i d & g t ; - 7 8 8 9 7 9 1 6 2 5 & l t ; / i d & g t ; & l t ; r i n g & g t ; 6 q 0 0 k 1 o o h J t k l u H o l _ M 3 7 g l B 9 9 4 L u _ m l Y 4 h l y M & l t ; / r i n g & g t ; & l t ; / r p o l y g o n s & g t ; & l t ; r p o l y g o n s & g t ; & l t ; i d & g t ; - 7 8 8 9 7 9 1 6 2 4 & l t ; / i d & g t ; & l t ; r i n g & g t ; z 2 j s 6 w 1 7 h I 9 2 8 4 B r p m 7 B 1 q o - B & l t ; / r i n g & g t ; & l t ; / r p o l y g o n s & g t ; & l t ; r p o l y g o n s & g t ; & l t ; i d & g t ; - 7 8 8 9 7 9 1 6 2 3 & l t ; / i d & g t ; & l t ; r i n g & g t ; 9 t 7 - 0 - 1 k n J 4 m s n M s r k v F _ r l y I & l t ; / r i n g & g t ; & l t ; / r p o l y g o n s & g t ; & l t ; r p o l y g o n s & g t ; & l t ; i d & g t ; - 7 8 8 9 7 9 1 6 2 2 & l t ; / i d & g t ; & l t ; r i n g & g t ; h g 7 t 3 l y 2 y I p 0 w v P 9 3 6 y E 8 5 5 i T & l t ; / r i n g & g t ; & l t ; / r p o l y g o n s & g t ; & l t ; r p o l y g o n s & g t ; & l t ; i d & g t ; - 7 8 8 9 7 9 1 6 2 1 & l t ; / i d & g t ; & l t ; r i n g & g t ; g y w 1 j u 9 6 j J 5 8 2 i H k z t l E j n p k B o k _ 8 Y & l t ; / r i n g & g t ; & l t ; / r p o l y g o n s & g t ; & l t ; r p o l y g o n s & g t ; & l t ; i d & g t ; - 7 8 8 9 7 9 1 6 2 0 & l t ; / i d & g t ; & l t ; r i n g & g t ; n 1 9 2 r 8 8 9 r I p 7 g i E 4 - u y D q 1 l V & l t ; / r i n g & g t ; & l t ; / r p o l y g o n s & g t ; & l t ; r p o l y g o n s & g t ; & l t ; i d & g t ; - 7 8 8 9 7 9 1 6 1 9 & l t ; / i d & g t ; & l t ; r i n g & g t ; j l z l 4 9 m 4 8 H o w p P 3 x m 7 B p j - y D r 7 w v D & l t ; / r i n g & g t ; & l t ; / r p o l y g o n s & g t ; & l t ; r p o l y g o n s & g t ; & l t ; i d & g t ; - 7 8 8 9 7 9 1 6 1 8 & l t ; / i d & g t ; & l t ; r i n g & g t ; 5 q x o 8 r 2 i g J t 6 - x B v h 8 8 C n n o w B _ 3 n h C 7 n 9 k B l m 0 h B 1 m 5 7 D m m t r B j q k Q w u 4 i I j l 2 l B & l t ; / r i n g & g t ; & l t ; / r p o l y g o n s & g t ; & l t ; r p o l y g o n s & g t ; & l t ; i d & g t ; - 7 8 8 9 7 9 1 6 1 7 & l t ; / i d & g t ; & l t ; r i n g & g t ; s 6 r _ w _ z j h I w w 3 7 n C 6 i h z D 5 - l u H z 7 _ s W o q h 3 l D _ n _ o P i 4 g n Q x 6 h n C y o s e u i _ k 5 B 4 - p h J i k h h g C 1 g i 9 C x r n w G 7 l y l I t v 3 o v B 3 3 i h 9 B p u q 1 H _ t u 0 P w 3 7 v C 5 m o w g B w p 3 0 R 4 t 3 n f 5 o x i F 5 x i x K q o _ l K t i 3 l B 1 i y 1 D & l t ; / r i n g & g t ; & l t ; / r p o l y g o n s & g t ; & l t ; r p o l y g o n s & g t ; & l t ; i d & g t ; - 7 8 8 9 7 9 1 6 1 6 & l t ; / i d & g t ; & l t ; r i n g & g t ; _ q s m p t 6 - _ H - y w 3 C x 9 l i B 0 t g U h y 6 I m s y p B 2 j w 5 C & l t ; / r i n g & g t ; & l t ; / r p o l y g o n s & g t ; & l t ; r p o l y g o n s & g t ; & l t ; i d & g t ; - 7 8 8 9 7 9 1 6 1 5 & l t ; / i d & g t ; & l t ; r i n g & g t ; 0 s o v u 3 p r q I - 7 4 U 4 h 0 q C 4 r l 8 B & l t ; / r i n g & g t ; & l t ; / r p o l y g o n s & g t ; & l t ; r p o l y g o n s & g t ; & l t ; i d & g t ; - 7 8 8 9 7 9 1 6 1 4 & l t ; / i d & g t ; & l t ; r i n g & g t ; z r v 7 7 k o p - H q n k 0 W 8 s i q E y q t t B l 1 j h C 0 9 1 _ C t z 9 7 E h u z 1 D g 3 4 r B w _ 5 q B u 1 x p B & l t ; / r i n g & g t ; & l t ; / r p o l y g o n s & g t ; & l t ; r p o l y g o n s & g t ; & l t ; i d & g t ; - 7 8 8 9 7 9 1 6 1 3 & l t ; / i d & g t ; & l t ; r i n g & g t ; t v 5 g m 0 7 2 g J t j - p E g m t 9 E g s l - B _ 9 o 4 K & l t ; / r i n g & g t ; & l t ; / r p o l y g o n s & g t ; & l t ; r p o l y g o n s & g t ; & l t ; i d & g t ; - 7 8 8 9 7 9 1 6 1 2 & l t ; / i d & g t ; & l t ; r i n g & g t ; 4 t n 7 g j p l i J w m o o C _ 0 4 r C 5 l 8 m H t 4 p l D 8 s z k J 3 8 9 6 G 1 w - u P & l t ; / r i n g & g t ; & l t ; / r p o l y g o n s & g t ; & l t ; r p o l y g o n s & g t ; & l t ; i d & g t ; - 7 8 8 9 7 9 1 6 1 1 & l t ; / i d & g t ; & l t ; r i n g & g t ; 8 k v _ r g 1 q j J 9 u v q N 3 1 m 1 T 5 3 p p E n 1 g Q u g _ u B & l t ; / r i n g & g t ; & l t ; / r p o l y g o n s & g t ; & l t ; r p o l y g o n s & g t ; & l t ; i d & g t ; - 7 8 8 9 7 9 1 6 1 0 & l t ; / i d & g t ; & l t ; r i n g & g t ; o g 8 n x 5 v u m J o 1 9 s G z 1 t u D u n 3 - a v i 7 V n v - m o B & l t ; / r i n g & g t ; & l t ; / r p o l y g o n s & g t ; & l t ; r p o l y g o n s & g t ; & l t ; i d & g t ; - 7 8 8 9 7 9 1 6 0 9 & l t ; / i d & g t ; & l t ; r i n g & g t ; 3 i 7 - y v m 0 k I 0 2 o 0 H o 7 9 S g 9 9 l J 0 o y P z v _ p D 4 z - 0 G - v g 3 D - k s z H 4 5 x w F i s i 5 i B 9 t y p d 1 q h 2 B p q 5 l H m 9 7 5 O u q 8 g O 8 8 y v K r 4 0 x q B o 0 0 V s t l 0 m B m n 1 j B 0 9 w B m 6 2 5 C l u z - F _ y 1 2 M y i 6 z B l 0 o j i B _ 6 v l 4 B 2 g o k C p 2 7 z D n l 9 l B s 3 l i J 4 o 6 Y 8 v 7 _ B 6 - r p G o 7 j n e h x o 2 D 4 6 q N h v q y C i q 3 0 B p g i 6 C 6 8 q i B q o _ j B 9 v l 2 B p u - 2 V w s z t C 7 x n l D r x n x D 9 r 9 k K k v p h B 1 p 3 c - v s g B 7 h 1 - B - j 6 8 G h g 6 r G u _ h g D k w 4 s L 9 m 8 k d l 0 _ u B 4 i v v K k 1 q o E 4 m - u 6 B w i 5 4 M w x 4 p C 5 q r g B v r 4 s F q t 4 t V z 7 - 1 D x y n c 9 5 h j F n s w 3 L 8 v u 0 B 2 0 5 n B p z t 0 D q 8 u 4 E 9 o 0 c q i r y F x w y 7 j C m 5 k _ S w 1 _ q D 5 4 r y L 4 u 6 9 C z s 5 m U y q l 8 F 4 o t m C j v _ p Z j _ 2 8 V o n h 6 C k n z 3 D q 3 p t C k o l l C w g 1 x Q 9 8 n _ B w 3 7 r B z - l R w z - o H 4 y n y F 0 v k l D g 4 2 2 G k m h 4 X 5 _ j 7 M - v u t C l 4 0 6 E 3 n _ b y s _ r x B l 3 y g I s p o L o - 7 h C 2 4 r u V 5 s z s E k z n w F w w r f x 9 1 _ E j 0 l q F l t s 9 W 1 p m q C y n q x B _ 0 k k B w h r h B - 8 r 1 I - 4 5 5 K w i k R 3 p q 1 d 6 m 9 4 f g 8 2 x M v 1 1 6 H 2 w n l B 2 z 4 U j g 0 t I 0 o x 9 R o g z k L o u v x N & l t ; / r i n g & g t ; & l t ; / r p o l y g o n s & g t ; & l t ; r p o l y g o n s & g t ; & l t ; i d & g t ; - 7 8 8 9 7 9 1 6 0 8 & l t ; / i d & g t ; & l t ; r i n g & g t ; h 0 2 v 8 _ 6 l l J x x y j D j q 9 T 5 r 0 w E 4 v y p C 3 1 1 1 H 1 _ m 6 G x 6 z 0 E 7 y 5 l e & l t ; / r i n g & g t ; & l t ; / r p o l y g o n s & g t ; & l t ; r p o l y g o n s & g t ; & l t ; i d & g t ; - 7 8 8 9 7 9 1 6 0 7 & l t ; / i d & g t ; & l t ; r i n g & g t ; v l 8 k p _ 1 p g J 6 o v 2 N q x _ x B q 8 6 g H 6 1 8 o F & l t ; / r i n g & g t ; & l t ; / r p o l y g o n s & g t ; & l t ; r p o l y g o n s & g t ; & l t ; i d & g t ; - 7 8 8 9 7 9 1 6 0 6 & l t ; / i d & g t ; & l t ; r i n g & g t ; 5 3 x - n v x q l J - q s w U k 8 l r E - n m 0 K 5 r t l B j 2 6 w B p 1 _ 4 F v r v j B 9 2 z e 4 g u 7 U 4 l 7 s B & l t ; / r i n g & g t ; & l t ; / r p o l y g o n s & g t ; & l t ; r p o l y g o n s & g t ; & l t ; i d & g t ; - 7 8 8 9 7 9 1 6 0 5 & l t ; / i d & g t ; & l t ; r i n g & g t ; x 6 s p g z p 8 n I 7 2 4 i U w x 3 a v v w 1 E y m 1 2 F s u 8 m B v s 1 0 O m u y p L 6 h w x h B v r 6 h T q r o r x C j g j _ E v s w p D 9 z g 7 Z 6 4 4 u H 5 p 5 z F z z 8 i G n u 5 P 7 t w r B - _ x y B 6 - 7 _ H v z 7 m B 4 i 7 o E 7 n y i B 4 3 3 o B 2 y i 7 I 0 p 2 u E s 8 2 3 F g l 8 7 W 2 h q 8 5 B j 8 i k i B r - x 9 k B & l t ; / r i n g & g t ; & l t ; / r p o l y g o n s & g t ; & l t ; r p o l y g o n s & g t ; & l t ; i d & g t ; - 7 8 8 9 7 9 1 6 0 4 & l t ; / i d & g t ; & l t ; r i n g & g t ; 7 m j 7 g 6 r 5 _ H m h 6 5 i C k 2 2 z B i - _ _ E m w q s E 3 5 x e g o t m E 9 5 x o D 3 6 2 _ B 9 t 7 p D p o v y E k t q 8 C 0 3 y v F t m 0 m B 4 j k 0 C 6 i o 3 G 4 n _ s L s m w h U z i i k D 7 n q t C 8 r 0 k q C 9 n g t g B s v _ 0 R s 7 q h K 4 v q 7 g B n 4 h 1 j B 8 w j j C 8 p w 4 B 4 x z 2 B m 8 k - D w u 7 o C n k g g F j 3 4 k D n 0 w j B 8 4 l n B s s m V z h v s E z 3 r 2 U r 7 p m K g m 0 - N 0 l 7 z T 8 h i t F s - z a _ v h h g B u 2 r p D i - h o B 4 _ l d o 2 x 1 B g - 3 9 E z v x x B _ j _ Y n m 7 I u _ l 0 b i w 4 y F 8 t 3 9 B 1 3 m P z 7 1 r E h q 2 h U 1 _ x r C t m 4 m E r 9 - _ M z z 3 c 7 h o i C k t 0 w I z y p G o n o p C - g g 1 C 0 4 g q V 1 o k x R g l 1 k Z k 0 0 K x p k 7 B t n u t L g 8 o s n B n m o r M g - r 8 G 0 w g l I w 1 5 y U x u k 8 H q s r 2 C o - s _ C - 3 m 1 V l k 7 k X v x j r C k v 3 n G g - v 9 B 3 u p o F k r 8 z G 4 - 2 z R i v - p w C t u 6 j f l v r h G w t _ o 1 B 8 2 w y J & l t ; / r i n g & g t ; & l t ; / r p o l y g o n s & g t ; & l t ; r p o l y g o n s & g t ; & l t ; i d & g t ; - 7 8 8 9 7 9 1 6 0 3 & l t ; / i d & g t ; & l t ; r i n g & g t ; i x q t i 2 _ 2 _ I - q i q G 7 v z 4 B 1 5 h 8 B p r 6 x B p 8 8 6 E w p w 5 D j m u 8 B 6 8 s O v m 0 d _ _ w 0 B n q 9 j B 0 o m i C n v y t B s z o 9 B j v y 6 S & l t ; / r i n g & g t ; & l t ; / r p o l y g o n s & g t ; & l t ; r p o l y g o n s & g t ; & l t ; i d & g t ; - 7 8 8 9 7 9 1 6 0 2 & l t ; / i d & g t ; & l t ; r i n g & g t ; x t 7 k x q q q 9 I v j q 7 D 1 7 j 1 D 7 q j k e q 4 - g L & l t ; / r i n g & g t ; & l t ; / r p o l y g o n s & g t ; & l t ; r p o l y g o n s & g t ; & l t ; i d & g t ; - 7 8 8 9 7 9 1 6 0 1 & l t ; / i d & g t ; & l t ; r i n g & g t ; g j x w p 2 - 0 l J g q r - D 2 9 g v I 3 - u Q 3 q z n G l t j 4 M & l t ; / r i n g & g t ; & l t ; / r p o l y g o n s & g t ; & l t ; r p o l y g o n s & g t ; & l t ; i d & g t ; - 7 8 8 9 7 9 1 6 0 0 & l t ; / i d & g t ; & l t ; r i n g & g t ; j _ t 1 1 w 7 v g J n 3 o h E k 7 8 i B z n v x B n u l W 1 u t t D 1 l i - C & l t ; / r i n g & g t ; & l t ; / r p o l y g o n s & g t ; & l t ; r p o l y g o n s & g t ; & l t ; i d & g t ; - 7 8 8 9 7 9 1 5 9 9 & l t ; / i d & g t ; & l t ; r i n g & g t ; 8 - 0 x n v - o 8 I x z n s C m 8 w O i 5 g Q t 3 3 _ H v _ x 6 B k 5 - 7 P 4 o y j B x 8 r Z 3 1 q y F p 4 s r W j i j t D n 5 v 3 B r q y T 1 7 m 8 C k 3 9 6 P j y l v B 5 2 v n B j m - o c l 2 l t F t u y g C 3 8 2 2 C 1 9 4 6 Z z 0 y a 2 5 r g i B & l t ; / r i n g & g t ; & l t ; / r p o l y g o n s & g t ; & l t ; r p o l y g o n s & g t ; & l t ; i d & g t ; - 7 8 8 9 7 9 1 5 9 8 & l t ; / i d & g t ; & l t ; r i n g & g t ; l m 4 9 l x y h v I 8 5 4 9 I k 3 q Q 1 p 7 - L & l t ; / r i n g & g t ; & l t ; / r p o l y g o n s & g t ; & l t ; r p o l y g o n s & g t ; & l t ; i d & g t ; - 7 8 8 9 7 9 1 5 9 7 & l t ; / i d & g t ; & l t ; r i n g & g t ; 1 u p 1 5 y _ 3 g I 4 s 8 u K m 9 w v Q z u q M m w r y D k 7 h h D p - l x G 3 - y h L o 6 3 8 U s r j Z h x Q u r x 2 B u x 8 2 B k l n x D 7 x j o K g q p 7 C s 9 m z J 3 7 9 m C 8 m 8 4 B k 2 o w C q q _ l B 3 p u 7 C & l t ; / r i n g & g t ; & l t ; / r p o l y g o n s & g t ; & l t ; r p o l y g o n s & g t ; & l t ; i d & g t ; - 7 8 8 9 7 9 1 5 9 6 & l t ; / i d & g t ; & l t ; r i n g & g t ; y i 6 q 8 i s - 8 I p m s r B v _ - 2 F k j u w D n i 9 z B 3 q - e k t 4 3 E & l t ; / r i n g & g t ; & l t ; / r p o l y g o n s & g t ; & l t ; r p o l y g o n s & g t ; & l t ; i d & g t ; - 7 8 8 9 7 9 1 5 9 5 & l t ; / i d & g t ; & l t ; r i n g & g t ; 4 3 m h 5 n u 7 k J o n 4 1 E r p w t B y 0 h 7 H _ r 6 4 E v s k k B 8 _ o 9 B z k 4 y 3 B 0 y y 6 B x g r o K 8 q w g F & l t ; / r i n g & g t ; & l t ; / r p o l y g o n s & g t ; & l t ; r p o l y g o n s & g t ; & l t ; i d & g t ; - 7 8 8 9 7 9 1 5 9 4 & l t ; / i d & g t ; & l t ; r i n g & g t ; 0 k k s y k 1 3 i I 0 4 y b t r _ J 1 5 u m C & l t ; / r i n g & g t ; & l t ; / r p o l y g o n s & g t ; & l t ; r p o l y g o n s & g t ; & l t ; i d & g t ; - 7 8 8 9 7 9 1 5 9 3 & l t ; / i d & g t ; & l t ; r i n g & g t ; k i 6 z s j u s l I q 1 m u E _ t z 7 L k n 2 h C 9 t m v I & l t ; / r i n g & g t ; & l t ; / r p o l y g o n s & g t ; & l t ; r p o l y g o n s & g t ; & l t ; i d & g t ; - 7 8 8 9 7 9 1 5 9 2 & l t ; / i d & g t ; & l t ; r i n g & g t ; m m - k - l 3 m - I 8 2 5 K l w 7 r D o j w 9 B r s g j O l u o i K & l t ; / r i n g & g t ; & l t ; / r p o l y g o n s & g t ; & l t ; r p o l y g o n s & g t ; & l t ; i d & g t ; - 7 8 8 9 7 9 1 5 9 1 & l t ; / i d & g t ; & l t ; r i n g & g t ; x - w l - o i n v I z 3 5 u D k q q q B 6 i j t Z g 7 t h D n s p 1 C 2 r _ 5 N & l t ; / r i n g & g t ; & l t ; / r p o l y g o n s & g t ; & l t ; r p o l y g o n s & g t ; & l t ; i d & g t ; - 7 8 8 9 7 9 1 5 9 0 & l t ; / i d & g t ; & l t ; r i n g & g t ; l n w 5 l s j 6 w H h 0 h t c 8 v z v j C s i i 5 I o 3 m s B _ o j 2 B 3 k 3 w M k l n y s B j 9 2 2 B 9 t - 3 K 3 t i z B 4 v w _ p B m 5 q j D 6 0 p y B 7 1 g m P _ t 1 j f p t i l K 5 v z 9 D m u q u d 4 3 l 1 F & l t ; / r i n g & g t ; & l t ; / r p o l y g o n s & g t ; & l t ; r p o l y g o n s & g t ; & l t ; i d & g t ; - 7 8 8 9 7 9 1 5 8 9 & l t ; / i d & g t ; & l t ; r i n g & g t ; z 6 o _ x q 5 k 7 I q 2 6 v I g 3 z _ W 3 5 y 0 H & l t ; / r i n g & g t ; & l t ; / r p o l y g o n s & g t ; & l t ; r p o l y g o n s & g t ; & l t ; i d & g t ; - 7 8 8 9 7 9 1 5 8 8 & l t ; / i d & g t ; & l t ; r i n g & g t ; v p 5 s 9 q h 9 - I 3 4 g v F s 3 g P 8 6 x j N - p g e h x _ c q h n 6 D 6 n h p D _ i t 1 C 1 l 3 n B 1 s m 2 F & l t ; / r i n g & g t ; & l t ; / r p o l y g o n s & g t ; & l t ; r p o l y g o n s & g t ; & l t ; i d & g t ; - 7 8 8 9 7 9 1 5 8 7 & l t ; / i d & g t ; & l t ; r i n g & g t ; t _ 2 i 9 _ x 2 _ H 8 p m - G g 7 _ g F p 2 n r G q t 3 K 8 i g S p 4 w 8 B t _ z N u 5 8 f & l t ; / r i n g & g t ; & l t ; / r p o l y g o n s & g t ; & l t ; r p o l y g o n s & g t ; & l t ; i d & g t ; - 7 8 8 9 7 9 1 5 8 6 & l t ; / i d & g t ; & l t ; r i n g & g t ; r z q s g _ v n l J l k 8 - H i h p W i w w p 1 C k s r 9 g B k v 6 0 D p k g z H g q 6 Y & l t ; / r i n g & g t ; & l t ; / r p o l y g o n s & g t ; & l t ; r p o l y g o n s & g t ; & l t ; i d & g t ; - 7 8 8 9 7 9 1 5 8 5 & l t ; / i d & g t ; & l t ; r i n g & g t ; 4 x l 9 z x s v j I 1 q 8 y B g w h b q 5 5 K & l t ; / r i n g & g t ; & l t ; / r p o l y g o n s & g t ; & l t ; r p o l y g o n s & g t ; & l t ; i d & g t ; - 7 8 8 9 7 9 1 5 8 4 & l t ; / i d & g t ; & l t ; r i n g & g t ; x o i 3 _ 9 h w i J i g 2 U 7 g p 7 G u l n y C v 3 k e p t j w F 0 g n 2 G i t k k D & l t ; / r i n g & g t ; & l t ; / r p o l y g o n s & g t ; & l t ; r p o l y g o n s & g t ; & l t ; i d & g t ; - 7 8 8 9 7 9 1 5 8 3 & l t ; / i d & g t ; & l t ; r i n g & g t ; k q l u 7 t 0 u 1 I x h n m B 9 0 - 6 D 8 x 3 7 G _ 5 9 F & l t ; / r i n g & g t ; & l t ; / r p o l y g o n s & g t ; & l t ; r p o l y g o n s & g t ; & l t ; i d & g t ; - 7 8 8 9 7 9 1 5 8 2 & l t ; / i d & g t ; & l t ; r i n g & g t ; v _ 8 w 2 n z u y I o 7 s w I k 5 9 - I t 7 6 j D 8 z 7 g H w g m 1 s B & l t ; / r i n g & g t ; & l t ; / r p o l y g o n s & g t ; & l t ; r p o l y g o n s & g t ; & l t ; i d & g t ; - 7 8 8 9 7 9 1 5 8 1 & l t ; / i d & g t ; & l t ; r i n g & g t ; 8 m 8 h x o 2 7 y H n - q 3 V 6 6 h l X 2 8 6 T h n - z B 9 1 7 9 R 7 p 1 p B z 8 j s N & l t ; / r i n g & g t ; & l t ; / r p o l y g o n s & g t ; & l t ; r p o l y g o n s & g t ; & l t ; i d & g t ; - 7 8 8 9 7 9 1 5 8 0 & l t ; / i d & g t ; & l t ; r i n g & g t ; 0 g i 8 u h h q 9 I i 6 w 9 B x 0 9 7 E k z 4 3 H & l t ; / r i n g & g t ; & l t ; / r p o l y g o n s & g t ; & l t ; r p o l y g o n s & g t ; & l t ; i d & g t ; - 7 8 8 9 7 9 1 5 7 9 & l t ; / i d & g t ; & l t ; r i n g & g t ; s 6 l _ q w 6 s j I t h 2 c w 8 9 _ B 2 1 h Q & l t ; / r i n g & g t ; & l t ; / r p o l y g o n s & g t ; & l t ; r p o l y g o n s & g t ; & l t ; i d & g t ; - 7 8 8 9 7 9 1 5 7 8 & l t ; / i d & g t ; & l t ; r i n g & g t ; 6 o m i 5 x q 5 i J 6 1 k 6 p B 9 m u w H 2 1 x h M 5 z y V & l t ; / r i n g & g t ; & l t ; / r p o l y g o n s & g t ; & l t ; r p o l y g o n s & g t ; & l t ; i d & g t ; - 7 8 8 9 7 9 1 5 7 7 & l t ; / i d & g t ; & l t ; r i n g & g t ; o s - o v j h r t I 6 8 j V j 8 - z B 1 _ 6 R & l t ; / r i n g & g t ; & l t ; / r p o l y g o n s & g t ; & l t ; r p o l y g o n s & g t ; & l t ; i d & g t ; - 7 8 8 9 7 9 1 5 7 6 & l t ; / i d & g t ; & l t ; r i n g & g t ; g l h s m 7 l o 9 H 9 g o 1 F i n 7 _ L s r s 0 N y 1 2 8 L 2 s y y C & l t ; / r i n g & g t ; & l t ; / r p o l y g o n s & g t ; & l t ; r p o l y g o n s & g t ; & l t ; i d & g t ; - 7 8 8 9 7 9 1 5 7 5 & l t ; / i d & g t ; & l t ; r i n g & g t ; z k l y k m 7 8 y I t r l x L l _ k r B o 6 7 3 C m k 7 v G v n l g F & l t ; / r i n g & g t ; & l t ; / r p o l y g o n s & g t ; & l t ; r p o l y g o n s & g t ; & l t ; i d & g t ; - 7 8 8 9 7 9 1 5 7 4 & l t ; / i d & g t ; & l t ; r i n g & g t ; g 1 g 3 s w u q m J 1 y v 7 B l - r h J v p 2 s C r _ i j B 6 m _ n Y r 7 x o E & l t ; / r i n g & g t ; & l t ; / r p o l y g o n s & g t ; & l t ; r p o l y g o n s & g t ; & l t ; i d & g t ; - 7 8 8 9 7 9 1 5 7 3 & l t ; / i d & g t ; & l t ; r i n g & g t ; t r q r x 3 5 y - I 6 i 2 1 E 4 7 3 l F u 1 r 2 C j i x y R & l t ; / r i n g & g t ; & l t ; / r p o l y g o n s & g t ; & l t ; r p o l y g o n s & g t ; & l t ; i d & g t ; - 7 8 8 9 7 9 1 5 7 2 & l t ; / i d & g t ; & l t ; r i n g & g t ; n _ 7 g u i 7 z 9 I 4 r x p N j 5 6 7 X s 6 x S g z s o Q 7 - 8 n D y s w q I w t y 2 M 5 u q j J & l t ; / r i n g & g t ; & l t ; / r p o l y g o n s & g t ; & l t ; r p o l y g o n s & g t ; & l t ; i d & g t ; - 7 8 8 9 7 9 1 5 7 1 & l t ; / i d & g t ; & l t ; r i n g & g t ; q q o y k 7 m 4 7 I k 0 w v B n _ u 4 I g x 6 0 G w o _ p D w l l h G & l t ; / r i n g & g t ; & l t ; / r p o l y g o n s & g t ; & l t ; r p o l y g o n s & g t ; & l t ; i d & g t ; - 7 8 8 9 7 9 1 5 7 0 & l t ; / i d & g t ; & l t ; r i n g & g t ; 9 m g _ t y y k k I 4 u g s C x w g Q o t s _ E & l t ; / r i n g & g t ; & l t ; / r p o l y g o n s & g t ; & l t ; r p o l y g o n s & g t ; & l t ; i d & g t ; - 7 8 8 9 7 9 1 5 6 9 & l t ; / i d & g t ; & l t ; r i n g & g t ; 3 u r _ 5 o u q m J z g 1 4 F x p 3 p B p y p S m u _ i E i y k P h j m 5 L 4 _ o h B u 9 m n C u 5 2 r D 7 j q 5 B t 2 6 k B g 3 _ p E m g 9 b l w h 0 N 1 6 0 P 0 0 u U k q s h B 8 3 k 9 C h v 1 7 C s j u y C g 0 9 r L o r j y B n g 5 1 K r z x o D k y 0 _ B 7 v j b k _ 5 h S h l h s E x h n r Q q m _ j B - 2 l _ G & l t ; / r i n g & g t ; & l t ; / r p o l y g o n s & g t ; & l t ; r p o l y g o n s & g t ; & l t ; i d & g t ; - 7 8 8 9 7 9 1 5 6 8 & l t ; / i d & g t ; & l t ; r i n g & g t ; v s 2 2 j y 3 7 h I t 9 u 7 L 8 u m u B _ o i 6 B g h 4 i D g 3 r - H 1 g 9 r P w _ j K 2 z t j C p v 8 7 B 1 w i 3 E w s x t N & l t ; / r i n g & g t ; & l t ; / r p o l y g o n s & g t ; & l t ; r p o l y g o n s & g t ; & l t ; i d & g t ; - 7 8 8 9 7 9 1 5 6 7 & l t ; / i d & g t ; & l t ; r i n g & g t ; s v n r u 9 0 k h J 2 - z 3 I t t o i B u o 0 n L z z l 0 B l 3 9 k B & l t ; / r i n g & g t ; & l t ; / r p o l y g o n s & g t ; & l t ; r p o l y g o n s & g t ; & l t ; i d & g t ; - 7 8 8 9 7 9 1 5 6 6 & l t ; / i d & g t ; & l t ; r i n g & g t ; w s 7 _ x 5 8 j v H m t l n G j w 5 v B t g h g D 7 k q a 4 1 o k B & l t ; / r i n g & g t ; & l t ; / r p o l y g o n s & g t ; & l t ; r p o l y g o n s & g t ; & l t ; i d & g t ; - 7 8 8 9 7 9 1 5 6 5 & l t ; / i d & g t ; & l t ; r i n g & g t ; q 4 o m h - 5 8 0 H s 7 - 2 D q w 2 y C 8 h i i F & l t ; / r i n g & g t ; & l t ; / r p o l y g o n s & g t ; & l t ; r p o l y g o n s & g t ; & l t ; i d & g t ; - 7 8 8 9 7 9 1 5 6 4 & l t ; / i d & g t ; & l t ; r i n g & g t ; 4 6 m y z z 1 t t I n 4 3 q O - h 3 _ C _ s h 7 h B i q q 4 E z 4 l p 4 B 6 s 3 z I v 8 6 z C j v o t G & l t ; / r i n g & g t ; & l t ; / r p o l y g o n s & g t ; & l t ; r p o l y g o n s & g t ; & l t ; i d & g t ; - 7 8 8 9 7 9 1 5 6 3 & l t ; / i d & g t ; & l t ; r i n g & g t ; _ l n _ u p u u j I v l _ J 1 7 n t B 1 k x i C & l t ; / r i n g & g t ; & l t ; / r p o l y g o n s & g t ; & l t ; r p o l y g o n s & g t ; & l t ; i d & g t ; - 7 8 8 9 7 9 1 5 6 2 & l t ; / i d & g t ; & l t ; r i n g & g t ; j k h 7 w p 3 9 z I i 7 i 6 G 9 8 p r M _ i 3 w B w 9 5 m C & l t ; / r i n g & g t ; & l t ; / r p o l y g o n s & g t ; & l t ; r p o l y g o n s & g t ; & l t ; i d & g t ; - 7 8 8 9 7 9 1 5 6 1 & l t ; / i d & g t ; & l t ; r i n g & g t ; 6 w l 0 i _ n q 1 I - 5 x w Y r g 2 j K p g 7 g O 2 6 u 7 W z r - R n o o e 7 h i n F & l t ; / r i n g & g t ; & l t ; / r p o l y g o n s & g t ; & l t ; r p o l y g o n s & g t ; & l t ; i d & g t ; - 7 8 8 9 7 9 1 5 6 0 & l t ; / i d & g t ; & l t ; r i n g & g t ; i 7 k - y n 0 h _ I j 9 h m C l x _ _ B 3 u x m C z j l m E k t 0 l B l l j z H 9 7 g O 6 w 4 n D h 1 h i C s r y s E m i 7 w C 8 5 1 N 2 k k z C g 7 3 7 H & l t ; / r i n g & g t ; & l t ; / r p o l y g o n s & g t ; & l t ; r p o l y g o n s & g t ; & l t ; i d & g t ; - 7 8 8 9 7 9 1 5 5 9 & l t ; / i d & g t ; & l t ; r i n g & g t ; n 5 5 _ _ v p 5 l J q r v - C 6 z u r B _ x 4 h C 8 s w k B r j t 6 T & l t ; / r i n g & g t ; & l t ; / r p o l y g o n s & g t ; & l t ; r p o l y g o n s & g t ; & l t ; i d & g t ; - 7 8 8 9 7 9 1 5 5 8 & l t ; / i d & g t ; & l t ; r i n g & g t ; n k 4 x t 3 l s k J y h p q B p 0 1 i C s s k 1 C 2 q - l C o 9 0 z C h y q r E n 0 5 5 G h 3 n r D 5 n 4 q B 7 6 7 a 4 n n 0 B 0 i x 0 g B 1 h m R 5 z n v E l n l 9 F 9 9 x W p s 1 g L r p g 8 D i x n _ B 6 t y Y 4 t s q D - j i s B 0 8 n 1 D w 0 p R o h v n B z 6 x m E v 1 m - B o l 1 1 b w 3 h h F s 4 s i B r h 0 2 F 8 u 8 7 E j u t z I _ k 3 m B r n 8 u C z o p z B l t - t F z 9 l z C t 2 _ j D q 0 0 _ C j k q i J _ 1 l j H 7 4 3 6 E q x 6 m B t t u m C y y l n B - 6 s 8 L 9 w y v 4 B 7 i i l E v g 9 h P 8 q 6 x B w h x j F o 1 t q F & l t ; / r i n g & g t ; & l t ; / r p o l y g o n s & g t ; & l t ; r p o l y g o n s & g t ; & l t ; i d & g t ; - 7 8 8 9 7 9 1 5 5 7 & l t ; / i d & g t ; & l t ; r i n g & g t ; i 2 x 3 o g 8 q 7 H n - i R 8 j 5 T 9 t o d 1 u 0 m C & l t ; / r i n g & g t ; & l t ; / r p o l y g o n s & g t ; & l t ; r p o l y g o n s & g t ; & l t ; i d & g t ; - 7 8 8 9 7 9 1 5 5 6 & l t ; / i d & g t ; & l t ; r i n g & g t ; i i 2 9 z t k _ m J h l _ t B l k j f i 8 h k B - - 9 j B l z u Y 6 6 s k B k y t e q 1 1 k D y - 3 i D y 5 i h H l 9 z 0 I 2 _ h q I 0 7 _ u C 3 s - w B l 9 1 m H 5 5 7 w L z 5 r s H 9 - o - F 3 0 h q B m g y S z r t 7 C & l t ; / r i n g & g t ; & l t ; / r p o l y g o n s & g t ; & l t ; r p o l y g o n s & g t ; & l t ; i d & g t ; - 7 8 8 9 7 9 1 5 5 5 & l t ; / i d & g t ; & l t ; r i n g & g t ; 9 n y m s k 6 s 9 H k s u t E i 9 v 6 J n 6 l 7 E i _ h u C & l t ; / r i n g & g t ; & l t ; / r p o l y g o n s & g t ; & l t ; r p o l y g o n s & g t ; & l t ; i d & g t ; - 7 8 8 9 7 9 1 5 5 4 & l t ; / i d & g t ; & l t ; r i n g & g t ; v k u g m i x m j I t 2 s T 1 m 9 6 B 7 7 m d & l t ; / r i n g & g t ; & l t ; / r p o l y g o n s & g t ; & l t ; r p o l y g o n s & g t ; & l t ; i d & g t ; - 7 8 8 9 7 9 1 5 5 3 & l t ; / i d & g t ; & l t ; r i n g & g t ; 1 z z y 9 k 8 9 j I 4 j h u B m 0 y v D w r y u B - g h s C & l t ; / r i n g & g t ; & l t ; / r p o l y g o n s & g t ; & l t ; r p o l y g o n s & g t ; & l t ; i d & g t ; - 7 8 8 9 7 9 1 5 5 2 & l t ; / i d & g t ; & l t ; r i n g & g t ; 7 h 9 q 1 y o l 5 I p i t m B 6 l j 7 E 2 n 0 J p 7 z Y o 5 v 4 G 3 u x 8 Q & l t ; / r i n g & g t ; & l t ; / r p o l y g o n s & g t ; & l t ; r p o l y g o n s & g t ; & l t ; i d & g t ; - 7 8 8 9 7 9 1 5 5 1 & l t ; / i d & g t ; & l t ; r i n g & g t ; u k x 2 0 p r _ j J r l v u D 8 0 j a k l - e s u 3 h F t - u o D g k l 0 D n 2 - 5 H & l t ; / r i n g & g t ; & l t ; / r p o l y g o n s & g t ; & l t ; r p o l y g o n s & g t ; & l t ; i d & g t ; - 7 8 8 9 7 9 1 5 5 0 & l t ; / i d & g t ; & l t ; r i n g & g t ; 1 x z o k 6 i 7 t I l 4 v t B 8 _ x d 5 h 5 d & l t ; / r i n g & g t ; & l t ; / r p o l y g o n s & g t ; & l t ; r p o l y g o n s & g t ; & l t ; i d & g t ; - 7 8 8 9 7 9 1 5 4 9 & l t ; / i d & g t ; & l t ; r i n g & g t ; 5 p - l - 1 m p i J 4 1 4 i G q 0 o g F 1 h u f n h 7 l E 2 1 h _ C q q w u B x o z 6 H x 8 8 9 E r g n l D p 3 s K x l 0 v B 0 - 5 c & l t ; / r i n g & g t ; & l t ; / r p o l y g o n s & g t ; & l t ; r p o l y g o n s & g t ; & l t ; i d & g t ; - 7 8 8 9 7 9 1 5 4 8 & l t ; / i d & g t ; & l t ; r i n g & g t ; 2 o g y q i _ 4 8 H 8 g 3 h O 7 6 4 z B y 7 z v B m - 5 0 D 3 k l 5 C l 0 n n B & l t ; / r i n g & g t ; & l t ; / r p o l y g o n s & g t ; & l t ; r p o l y g o n s & g t ; & l t ; i d & g t ; - 7 8 8 9 7 9 1 5 4 7 & l t ; / i d & g t ; & l t ; r i n g & g t ; p 1 h q k v 7 o z H n t m W o y g h B m - y V & l t ; / r i n g & g t ; & l t ; / r p o l y g o n s & g t ; & l t ; r p o l y g o n s & g t ; & l t ; i d & g t ; - 7 8 8 9 7 9 1 5 4 6 & l t ; / i d & g t ; & l t ; r i n g & g t ; m 5 w x 6 p u 2 _ H 9 2 m l E u 9 v g C x 6 p x D & l t ; / r i n g & g t ; & l t ; / r p o l y g o n s & g t ; & l t ; r p o l y g o n s & g t ; & l t ; i d & g t ; - 7 8 8 9 7 9 1 5 4 5 & l t ; / i d & g t ; & l t ; r i n g & g t ; 2 w 7 2 z q g z 5 I g 4 6 n D l 3 o 7 H 9 l m s B 6 8 3 8 B u k 8 l B 4 2 u i C k g z 5 E j u _ 5 C & l t ; / r i n g & g t ; & l t ; / r p o l y g o n s & g t ; & l t ; r p o l y g o n s & g t ; & l t ; i d & g t ; - 7 8 8 9 7 9 1 5 4 4 & l t ; / i d & g t ; & l t ; r i n g & g t ; 1 p h v 3 g j m z I 3 x y 5 B t j h m B 5 4 z V l m 6 i C i 3 _ h C & l t ; / r i n g & g t ; & l t ; / r p o l y g o n s & g t ; & l t ; r p o l y g o n s & g t ; & l t ; i d & g t ; - 7 8 8 9 7 9 1 5 4 3 & l t ; / i d & g t ; & l t ; r i n g & g t ; 4 o 0 4 u l x o l I m s m u B 6 h n S j t 7 Z n 8 j 8 B v t 4 n D & l t ; / r i n g & g t ; & l t ; / r p o l y g o n s & g t ; & l t ; r p o l y g o n s & g t ; & l t ; i d & g t ; - 7 8 8 9 7 9 1 5 4 2 & l t ; / i d & g t ; & l t ; r i n g & g t ; z - i 1 2 5 m _ 6 H v 8 g r N u 7 m 2 G y 9 g 9 I h 5 2 r C & l t ; / r i n g & g t ; & l t ; / r p o l y g o n s & g t ; & l t ; r p o l y g o n s & g t ; & l t ; i d & g t ; - 7 8 8 9 7 9 1 5 4 1 & l t ; / i d & g t ; & l t ; r i n g & g t ; 0 _ x 6 s n o - 9 H n 8 n 7 y B _ s - V h m x g C n r 1 _ C r j 9 o F x 1 g V 9 1 k u B i h w n E g 8 p o B 4 _ - W 9 u _ s E n 4 n 6 B _ 5 j 4 H 6 4 r w E l g z h D j z - k H i i n p E u t 1 1 B h s h 2 B - 4 m 2 P u z w n H s 1 _ v O r 7 2 3 C m q 3 m I w 9 y l c s u w Z x o k p B 3 j q 2 D 9 0 5 n Z 5 p p d i 3 6 6 G _ 8 1 0 B 0 z s i g B s 4 z y U 5 p i 8 D & l t ; / r i n g & g t ; & l t ; / r p o l y g o n s & g t ; & l t ; r p o l y g o n s & g t ; & l t ; i d & g t ; - 7 8 8 9 7 9 1 5 4 0 & l t ; / i d & g t ; & l t ; r i n g & g t ; z i w p 7 t t w g I - r x 2 V - p 8 o X l p m x G j p 7 9 W 3 v o r M v l m x E 7 n - v H w j 9 7 8 B - 9 1 5 F 8 n h o K - t s n b j 5 5 Z j - 2 w I & l t ; / r i n g & g t ; & l t ; / r p o l y g o n s & g t ; & l t ; r p o l y g o n s & g t ; & l t ; i d & g t ; - 7 8 8 9 7 9 1 5 3 9 & l t ; / i d & g t ; & l t ; r i n g & g t ; t 4 3 t o u _ l 0 I 9 h z i k B j 3 s i E y u g 6 e u 8 n O k s z 0 E - p n p S & l t ; / r i n g & g t ; & l t ; / r p o l y g o n s & g t ; & l t ; r p o l y g o n s & g t ; & l t ; i d & g t ; - 7 8 8 9 7 9 1 5 3 8 & l t ; / i d & g t ; & l t ; r i n g & g t ; q 4 x i 8 4 0 6 g J r g t o t B o k h 3 N l 5 x _ I i q r v M 4 n _ w B z s r s I y p 2 s B x o 0 P r z n u B k 1 4 m B 7 6 q y E 4 1 s 7 E l i 2 z F 5 w h T 4 m v T 9 1 y k y B h 0 z L r h t f m j t 1 B v w 6 j B & l t ; / r i n g & g t ; & l t ; / r p o l y g o n s & g t ; & l t ; r p o l y g o n s & g t ; & l t ; i d & g t ; - 7 8 8 9 7 9 1 5 3 7 & l t ; / i d & g t ; & l t ; r i n g & g t ; s j n u n v 9 z - I 9 k - o D 2 t x O q t l V 5 r 1 7 D m 3 u 4 B 7 i 9 r D o v w l K v z 7 j E t j _ 9 D v h 0 y B & l t ; / r i n g & g t ; & l t ; / r p o l y g o n s & g t ; & l t ; r p o l y g o n s & g t ; & l t ; i d & g t ; - 7 8 8 9 7 9 1 5 3 6 & l t ; / i d & g t ; & l t ; r i n g & g t ; h x m p 8 v 7 r i J r s 1 - E 1 4 p r E j t 6 w E w q x z E & l t ; / r i n g & g t ; & l t ; / r p o l y g o n s & g t ; & l t ; r p o l y g o n s & g t ; & l t ; i d & g t ; - 7 8 8 9 7 9 1 5 3 5 & l t ; / i d & g t ; & l t ; r i n g & g t ; y y 9 6 z l t h i J n v _ w C - p g q F k 0 y h B x r w n B 4 6 3 3 I y - v Y p 3 n V & l t ; / r i n g & g t ; & l t ; / r p o l y g o n s & g t ; & l t ; r p o l y g o n s & g t ; & l t ; i d & g t ; - 7 8 8 9 7 9 1 5 3 4 & l t ; / i d & g t ; & l t ; r i n g & g t ; q g t j r s h u u I 2 r 2 q C y 2 l g B j 7 _ m C m 3 z i B & l t ; / r i n g & g t ; & l t ; / r p o l y g o n s & g t ; & l t ; r p o l y g o n s & g t ; & l t ; i d & g t ; - 7 8 8 9 7 9 1 5 3 3 & l t ; / i d & g t ; & l t ; r i n g & g t ; n q 3 s k s p j k J r m t 5 Q x j 5 7 B i 8 x q I g t h r b 4 1 1 p E t h l t C g z 3 - C 1 n k Y 9 p 6 6 W s k 5 P 5 z 0 P _ x 1 u H _ l s Z 7 s v m C v z q t B q 9 p S - o o 9 J & l t ; / r i n g & g t ; & l t ; / r p o l y g o n s & g t ; & l t ; r p o l y g o n s & g t ; & l t ; i d & g t ; - 7 8 8 9 7 9 1 5 3 2 & l t ; / i d & g t ; & l t ; r i n g & g t ; 9 q z 4 x w 2 i - I 1 y - l N k j i 4 F y u r 7 B n 8 w z H k g _ M q i z s F l n g R m q 5 i G h n p 2 B k 3 s q D s u o T u n o z B t 5 8 _ H m s r i R l 4 h 8 I 7 y l j C i - 5 t E j v z 4 r D z r 3 2 W y v x 1 N t - - y C t 2 1 7 R t 5 n r B r - t j D g k n m C s s m 9 4 B r k m s F s p g 1 B 2 g _ z B o l j l C o x l r G z - 3 n F u y y k B 0 t o _ E k 8 w n G 4 s r 6 D h u 4 f g m x 9 C w l j 7 D 5 i w 6 F 4 n - e x 9 q 8 C 0 u z _ B k j 2 - D j h 4 U q w 7 l G k 2 t v E n _ o r W q i v j D w _ 0 h 1 B v 6 j g L v 4 v 3 C w u 2 6 F 0 q n 4 C 5 q r s Q 1 z p g E 6 o m c n t 0 n B 9 7 m u h B h 9 t 8 B m r t i D z h n Q - 9 6 m G o 1 p 9 B 1 9 - 4 S w p 4 0 D i 9 0 8 _ B n x 2 x C v h z 0 C s _ g 9 S - z _ _ C q x 4 3 B t q 8 d y 7 v 6 B 2 l 6 i D k 1 1 z C 6 6 q o E u 6 4 X t 9 s i B v 8 j 4 C z h v v K 2 4 j 7 B p u 3 v C 0 k q o J o r l Z o 4 l i B w 0 3 4 B 2 t k l 1 D 6 p 0 q 7 B m v _ i B 3 h 2 _ I v z g w C y z 6 8 B g z p Z w l t P t 1 k i C o g q i G 4 3 j y L g p _ o B y 7 x s B 3 j l v H t s y k D h 4 k u D z 3 s 6 B y 4 k S y i u v B w k u m J k x t 2 D p i 9 v E 8 k g V 8 4 7 i B w j - N r i x q c g 2 1 a r s 4 i H 9 2 j g C v x - 8 E y y g l D 8 w l i B x 8 i h F l o t - D z l j j C i 3 x p B j 6 s 8 O l k 8 r B h 2 r i B 0 x m o K 7 m z j U x q k z H q i r X n 5 p 5 B w n 0 z 1 B p v - u B l m h V 5 3 s 0 J 0 l k q E m - q J 7 z n t D h - 1 9 E - q n L 3 4 0 4 E z r 2 h F 7 q z 7 p B o 1 h 8 a _ p l w J i 4 n _ 9 B h 7 0 M 8 8 1 x J j h 8 t N w l 1 z S 2 g t B l 9 n m C - y p 3 C h - 0 2 B n n i k E 5 - 4 j C 6 5 P m _ w y C 6 q - p F u q o o X j o 8 9 3 C 3 - - 7 B 5 4 2 x E j u 0 4 B 3 5 z m J t v 3 i I 4 j 7 r I q 3 6 4 P t r q 2 O w g _ z B t 4 8 p O i 5 6 5 i B _ r 7 V i 8 1 V _ 1 i 5 G 6 h 5 4 P g g h s Y o 1 q i D v r k 5 l B l h v 5 B j 5 8 c p _ l y t B _ q x l V - h x 6 C z o 9 O o 8 m s M z j p b t _ q n s C y y t z J 1 t 4 z E 0 w g O 9 7 s i B 7 w 5 0 B q z 1 V 2 0 g i K 5 2 q m M m o u b 0 q i 3 F _ m q s 7 B k z q w C t v z s N g u r i J i 9 m n B r g t X i o 4 7 B r p z _ C m 6 p q C 8 6 h z C o w z 2 D r 2 9 n C g _ 1 b t i n 6 J _ i q 7 C y j r 4 R 8 o 5 h I 4 x 9 T 9 j k g C 5 4 l o C q q v v B w 3 r v Y x u q m I 7 u q 5 G p 6 s v C w v n 4 B 5 5 4 6 I 1 t q v X x 2 s y G o 1 v R 6 9 i 1 B x 9 h r C p y z d 3 t n X 1 j 1 T z s 5 j s B m i w m J v u z k C 7 g p j D h q 4 q B 1 g x 3 C l g w t C t p y s D i w s 9 E g n l j Z y 0 6 - L 5 x y n E z g o b s 7 1 T r 6 u h F v 4 8 5 q B 7 w o t B m z q m E m - q t B t t m x K r 5 - n L h q w - C z v 1 2 B j g z m E 9 l q s B v w _ 7 E 2 o k n L - - p x N t g 4 0 B 7 9 s R 8 l 1 v C _ _ n j B n 1 o g E 6 0 t o B 1 m 2 3 E g q q k C s 8 5 x D w 3 z W p s j 8 B x 7 m e z 9 3 w g B 8 m 0 w P y p 4 g L p s 4 o C t r m O h 8 n o B j l o o S 4 x h y P _ 8 y 5 e s t r 0 B h 6 g s Z k 6 4 L 8 1 l w B k 3 x v B u w y f y - 4 2 Q _ j 3 3 J - h m i E v j m r B p t g L k x x N v _ q j C k p t g F x 0 3 j D 6 r s 7 E 0 s 1 2 P 0 p n u L u k o j D n i z p I 5 5 l w B y g 1 b 8 s l _ C n 3 8 P 7 5 _ j F k 8 q g C 9 u 8 6 D v v n n r B 8 0 8 h k C 1 w _ 6 O j h 4 U m g 3 0 H h v k s J y l l 9 E - z t t O x 9 y _ C - v 6 6 T j 6 m m C n u k 6 B m x z 0 W 8 0 4 r B w g 4 x C w k 5 h B s 4 5 r M k p z u P g z u _ D 4 8 6 n K 4 9 1 1 B 5 u q v D - n 1 n J y _ 2 o O j k s m D 4 3 1 h B 5 6 h q G 0 8 1 z F p z m 3 B q j o 2 g B x p 0 g B 1 7 _ 5 F s y z t D 2 u y 7 b 0 _ 7 n m B 9 6 p e z 1 9 - t B 6 7 x q D i j 3 i C o v 4 _ C v o 6 j D j 6 m i E n x r s F 0 _ v u d r v z q E 4 j l h C w z 0 q D l v 2 R z o g i C 7 v l y C t i 3 w R g 1 x 3 K - s h j G v q 5 i B j w n u B v _ 9 u F k 2 7 m F 3 v l 1 L _ - 3 _ H q n u z D w v _ k D 0 z l f o w y k C 0 u s y B 1 2 k y G s u i l W w - 1 V i q o 4 C 4 l i p Q o o _ v T y v 0 n C 8 3 v z C t 8 5 4 C q q l u C 1 i 8 x D z 8 h - J m k v u Q 4 y _ 3 D h 7 z k F q r i 4 B o w v 2 E w _ u z B 8 t n p B 9 j 4 8 B h k o o D w o 9 h B 7 v z X z v i 1 B l w 7 p R s o n j B 8 g k k H m 3 o m I g k 2 o D r - q t B m 1 4 7 G x t m w H n 5 j 4 L 6 w 9 x K s 0 1 1 R 3 p t y C o - 5 i C t 9 s k D s 9 _ 6 C 1 6 n u O y t 7 O 4 o y y C q 0 1 r C l p 9 l B z s v t a q _ 6 r J w g x k C t 9 1 6 M y h g r X 0 o i 4 D y m 6 t C k v q 1 C 2 h m 2 D 7 n t q E 7 h h t D _ y - p C k k m k U u 9 3 t S j 9 k j D u 8 2 3 W p j r 9 B 8 2 5 v B 4 w 0 7 _ C h r n l O 5 y v v C 4 t 9 T 2 0 p l C 9 - k r I h p l q S 8 v v 0 O 3 k 0 i B 4 m n h 9 B t m i x N q 5 3 0 D 3 - q 2 E s z l s T h t u n C 1 t 0 v F n h k l C 4 g 4 y B _ p 5 1 C 1 z h 4 B h t n b k q r d l n - r H 9 w _ 1 B x o w w C s - 3 b k k z 5 K m u s n B l 3 1 8 F q 2 6 0 E v 1 3 4 C 0 p p g G n y i x H h t 1 m F 3 u u i E l 4 m 9 m B 6 x 2 m J y m s w C 9 5 g f o n u r E v 3 _ r C - t 4 q B i z 3 4 Z u w w 5 F 8 6 z h F 3 7 v j B 4 6 m k E q n g q S 8 k - r Q r 8 i x j B 3 u - j E 2 m k R v h z x G 3 i 0 6 U x r o - I v 5 2 4 B i n i r G w h i t E - 5 7 f 6 q q 5 E k 1 2 h I h u r 2 C 0 n k 3 R x 7 1 i D x 2 3 7 T k p 2 i G 5 r q 1 N 6 t u j B p z 4 _ L r j 4 q B t l t 1 B q o - 2 I q - i s W _ h o m Q 6 i 2 g C 8 j g 8 Y 9 k g 2 B v z p q F i g _ 7 B l 1 k 9 E 8 j i u H 5 v o n E 8 o 4 k G 0 v s o D s 4 w 2 B q l k y D 8 6 - u C 2 x o - K 5 l 1 1 N u 5 8 2 F 8 _ 7 - D q 0 u f w _ s p B u j n i 3 B 1 - n l D q 8 - b q 2 8 V x 2 x l B 6 5 r q X l p t z F w 2 7 m I l w 2 _ E m - q j B l z w o D z u r p D y 4 i 2 L v x 8 n E v 8 i p B 8 h u s F 9 4 9 u D w 8 g k E 3 r n z Y n j 5 k C z t - 6 C q k 7 u F 4 r r M 1 v y 9 G y o 7 U 8 z 0 n B z - 1 h M x v - s C g n x l P q n l U 9 p s g D u s 1 l J - s p 6 K 1 0 v - D s 7 v k p C y n - t B 5 9 o O w 0 3 m E x v t q B 9 q n q D y z w n L 6 g l g H 8 3 t e 2 8 2 r B n i l o B z y x d j 4 q o F m _ 5 4 E q x z q R x 0 q g C k s 9 3 W s u p - p B 1 8 z P u 3 y x T r m t v B m h 1 h C h 1 w v E g - 5 1 T 3 l p h G p s r h D 8 g _ r J 8 z s _ N 3 7 m 8 E p i 1 9 E n 2 w y B g l j x Y s 8 5 2 E k u k 4 H 7 4 1 1 D 9 n o v B z 0 j 8 n B 3 k 0 8 F o x j g E u p 0 h F v u h 0 D _ h n _ F 1 2 u o J k 7 g S s - n r S o 8 t h C w k n l B 8 t r g X n t 2 _ O j u y x K 1 9 y 2 D - s g W p 1 t - D x l 4 3 V v y z _ H m w z Q g _ m Z g t h k F o z m s E 3 j w z K u v w r B q n 5 z C m j y 5 D g 4 1 N 6 3 8 f - i m m C t 8 l h P h m i n B k 9 4 u I 4 9 i w E t 6 7 m D i 5 4 n C i 7 3 r D 9 u - 5 C 1 2 g 9 B i x n T 8 y n Z m - s o d l m u S 7 j h 0 t B 6 4 2 T 3 2 u 7 B 3 3 h I r j p 7 D q g i _ C g u 1 k F 7 6 9 9 B p 7 0 0 G 6 i l n N 7 6 s w C o x 4 h I m 4 9 0 Q 8 g 0 j E x 7 v p C o o m 1 E 0 7 _ - E u j q 0 D 8 4 j 7 C t r u w D m 8 k b s w p 0 B x h 0 8 K j - v q c & l t ; / r i n g & g t ; & l t ; / r p o l y g o n s & g t ; & l t ; r p o l y g o n s & g t ; & l t ; i d & g t ; - 7 8 8 9 7 9 1 5 3 1 & l t ; / i d & g t ; & l t ; r i n g & g t ; k 8 i 2 5 _ 7 q 0 I z i l 8 E u v 5 g D k p 4 l C & l t ; / r i n g & g t ; & l t ; / r p o l y g o n s & g t ; & l t ; r p o l y g o n s & g t ; & l t ; i d & g t ; - 7 8 8 9 7 9 1 5 3 0 & l t ; / i d & g t ; & l t ; r i n g & g t ; z y 3 p r 3 r z h I 6 i m l B i 7 7 X 5 1 7 W & l t ; / r i n g & g t ; & l t ; / r p o l y g o n s & g t ; & l t ; r p o l y g o n s & g t ; & l t ; i d & g t ; - 7 8 8 9 7 9 1 5 2 9 & l t ; / i d & g t ; & l t ; r i n g & g t ; 6 m 5 x n y q l 0 I m r 5 4 B m n l 2 D z 2 - _ B & l t ; / r i n g & g t ; & l t ; / r p o l y g o n s & g t ; & l t ; r p o l y g o n s & g t ; & l t ; i d & g t ; - 7 8 8 9 7 9 1 5 2 8 & l t ; / i d & g t ; & l t ; r i n g & g t ; u t y o p 0 x j m J k s x h W 6 1 i 9 H s q 7 8 B y 3 u i D i z 0 p c q v r x r B x u y i N p u m 5 B x y 9 c l k _ 9 E v 9 - S 2 p q S 2 V m - n 2 D m x s W 3 l h p C x w 9 i B 5 4 r k B g 2 8 w F t s s 0 S q _ p u B x i - s W q h _ o B h k o 8 S p k 9 h B - z 9 Q i 2 h n C 1 o p 4 B s s p f 9 9 k 3 B 8 l 2 s C s m w Z 6 h w 5 L m u q h D & l t ; / r i n g & g t ; & l t ; / r p o l y g o n s & g t ; & l t ; r p o l y g o n s & g t ; & l t ; i d & g t ; - 7 8 8 9 7 9 1 5 2 7 & l t ; / i d & g t ; & l t ; r i n g & g t ; 9 0 2 t 9 u u - 7 I t q 5 5 E p z l 6 J r 1 h _ B 6 n t r J & l t ; / r i n g & g t ; & l t ; / r p o l y g o n s & g t ; & l t ; r p o l y g o n s & g t ; & l t ; i d & g t ; - 7 8 8 9 7 9 1 5 2 6 & l t ; / i d & g t ; & l t ; r i n g & g t ; l p 2 g y k q o z I t 4 z p D y k h 9 E u o j - E l - _ 5 G 2 q 3 i I n p v _ E y w k m E v l y t E w s h 4 B 1 k s w D t - o 4 G - r t u W l h 8 j C h 3 s n i B k 5 5 o B 5 i p m H j i z 9 B _ s 7 p O 3 n r x U & l t ; / r i n g & g t ; & l t ; / r p o l y g o n s & g t ; & l t ; r p o l y g o n s & g t ; & l t ; i d & g t ; - 7 8 8 9 7 9 1 5 2 5 & l t ; / i d & g t ; & l t ; r i n g & g t ; 4 8 i r 5 4 2 j 7 H y s 5 p K 3 q s i F 9 0 g - I _ w l q E o h t o W 7 t - g H v n r U l v 8 7 G m l 5 6 D 1 x v u C 3 6 7 l I o z k a 3 7 i u B o 0 - l B g r 3 m C g v 2 z C 5 t u o F y 7 i j D 9 i n o B t 8 7 n E i v p g C n _ w v S t 7 s _ L l w q j d 9 8 z u L x h 4 x d s 1 r V x w y 3 E j u w - E 7 v _ s C v x l b 8 q - 7 J 2 3 4 4 C r 8 7 p R n k s 8 B v n 3 4 7 B r t r M & l t ; / r i n g & g t ; & l t ; / r p o l y g o n s & g t ; & l t ; r p o l y g o n s & g t ; & l t ; i d & g t ; - 7 8 8 9 7 9 1 5 2 4 & l t ; / i d & g t ; & l t ; r i n g & g t ; 3 z 0 y g l v 1 k I o g v p F p o 0 O t l p 7 I & l t ; / r i n g & g t ; & l t ; / r p o l y g o n s & g t ; & l t ; r p o l y g o n s & g t ; & l t ; i d & g t ; - 7 8 8 9 7 9 1 5 2 3 & l t ; / i d & g t ; & l t ; r i n g & g t ; p 1 _ m t 6 x h l J r s q l C n 2 y 5 D n q r v p B y v v 9 M 7 p _ 6 N q k 0 0 K 8 2 p s D 3 y r l I s 3 v _ R 3 l r x B 7 5 h k E l t _ j N m n j S n 6 9 - S 9 v n 6 X 3 _ 3 0 F u _ 4 x B _ p t w L l o 2 h C 7 l 3 w D s w 4 s F u n _ x L 4 6 h n K q 0 w n K m 8 0 q B 6 m 3 L v n r p B z 3 g e 8 q 8 1 S i z i _ B m 1 1 q S 3 v w v D z o 7 _ B w q u _ F r 6 h 8 P 9 p s i B - u 7 h B _ s 8 W 0 1 2 T o s x 7 Z t q p n C p z q y C w 6 7 0 B r m o u d j s 3 u C 4 q 7 q I 8 y s q J x w 6 x C y p o j D m g 0 4 B - h 7 7 G h 9 o c 5 q 1 2 F k x 8 m C r i - i S v q n p C j h 0 t J 3 k r 8 B n i 0 2 B m 1 _ o E _ 5 9 n E n g 6 N y k y n H 6 5 9 m C l p 7 9 H x 4 v - B j 9 9 t B 4 3 g 7 H s x j m B l - y g B 7 u w b 5 v y 3 C 2 2 x 2 K p v j Z x l o g B o p z t Q 5 1 s f q - 7 k G x 4 w 8 E 3 6 o s N 7 w _ v E o 8 8 q J m 9 w - G 7 x g u U 0 8 g g C h 3 w h i B x m v P l i m 3 M x 5 u N 8 6 g n F 7 9 8 0 I v 2 o w B s u z x G - 5 p n B 5 y p o x B r 2 s 7 H y 6 6 2 G 0 x 8 p B 8 9 0 p V 9 4 t f w n w 9 B v v - g B z 9 y u G w u s - Y x m m U m x i - E 5 i o h E 5 u y Z m x h 1 N h 3 h U q v r 8 B v l 1 o C 9 r t j N l x t y B k 8 r j I 1 6 x 9 W i 1 r J 1 u t 7 C g h v l B q m 7 k e 7 1 g i L 7 r i y D _ o g t D 0 7 7 l C m r i c 4 j 3 7 C - q h n F 3 2 q q F 4 9 2 s C 0 i z - C y k u i B r n 7 v H 9 o n o m B 6 - 7 g G v r _ k F t 8 r 9 J _ n 6 4 X p u o q D l j t l B l 1 3 p y B p 6 5 - D t p - w B 1 4 y x F x 9 2 3 B 8 t 3 g u B v u 9 u I 5 k i 8 B 5 n _ a l u n 1 B 5 m n 2 B z 7 7 h D z 3 o r B p p g 9 C l w 3 p K 7 q r 5 C i 4 x t I p z 8 n E w 9 n z C 9 m r 5 E o 2 o y N - 8 6 _ B q r 5 w D p 5 p l G l 0 8 m B j m s N p q k h F t x o r I l z n 5 B k m s r U 1 l y k G 3 z 6 s G 0 1 z f t y x v F q 3 g z B k 7 y _ E 3 y y 0 H 8 h q 0 D q 1 6 S - o r 3 d 1 t w 7 C s s m 6 d 9 h q w H m y l x C y k _ 9 B 1 6 4 h B n o t y O h l y 1 C 1 6 g u B z 2 s 6 L 5 t 1 l D 3 3 i p F 4 s i o D 7 x - h I 7 h 8 u H 3 h m - g B 1 7 0 9 C i x n s E 2 o k 9 T - h k z M n o 5 5 2 B h o i z F z _ v n B r p 2 u D n 5 s t D z 0 q g C j t 2 v D 7 0 4 v F 1 u x i B x 3 4 l F _ 0 y - C j p v 1 B z z k l C 7 - 3 l C 5 l 5 w C v 4 6 n F 8 2 w 0 B g 6 5 o H 5 h 3 u G t l n 2 M h p o j B o p - 3 B m g z l E 1 1 6 p E 6 h - 7 C s v y x G l 0 v 8 c n 2 q k C n 5 s v H 4 s g f 3 o _ z B y v z r K & l t ; / r i n g & g t ; & l t ; / r p o l y g o n s & g t ; & l t ; r p o l y g o n s & g t ; & l t ; i d & g t ; - 7 8 8 9 7 9 1 5 2 2 & l t ; / i d & g t ; & l t ; r i n g & g t ; k x 0 k - 7 3 u - H n 9 4 M - 5 w z f v o u Y s q 6 v B n w 3 W o i 7 p E u z k k E 9 6 _ L k 2 k k R & l t ; / r i n g & g t ; & l t ; / r p o l y g o n s & g t ; & l t ; r p o l y g o n s & g t ; & l t ; i d & g t ; - 7 8 8 9 7 9 1 5 2 1 & l t ; / i d & g t ; & l t ; r i n g & g t ; o k 6 r 9 v i k _ H i z q h C x 4 x O j p 0 x D z k z u B & l t ; / r i n g & g t ; & l t ; / r p o l y g o n s & g t ; & l t ; r p o l y g o n s & g t ; & l t ; i d & g t ; - 7 8 8 9 7 9 1 5 2 0 & l t ; / i d & g t ; & l t ; r i n g & g t ; - 5 t 2 9 t m k 9 H 2 i y t U n 2 k 9 B 6 6 7 i D 1 t y o S p h n J h 3 _ q B q _ _ K n 8 i x C 6 h y q C h _ u _ B 2 u s d o x n r D j w 9 d 9 o r i H 8 w q V z y j l J p o v z I 6 _ y o G & l t ; / r i n g & g t ; & l t ; / r p o l y g o n s & g t ; & l t ; r p o l y g o n s & g t ; & l t ; i d & g t ; - 7 8 8 9 7 9 1 5 1 9 & l t ; / i d & g t ; & l t ; r i n g & g t ; y r w o t u p r 9 I 8 j n m P n p t h B x y 6 2 I y 6 l k V k 0 u w I o u p q B _ n _ m C 2 s 5 7 N p - 5 T j 8 3 8 p B o o 1 _ C 1 8 u y t B 3 h 3 p O 2 w v o C q o u m B x _ z 7 B z j 2 q N t i 7 7 B _ n 4 X m m 9 P w 4 9 y O p 0 j n B h 9 x 4 K g 3 q s C 6 r r Y g - y w B h 2 s n J & l t ; / r i n g & g t ; & l t ; / r p o l y g o n s & g t ; & l t ; r p o l y g o n s & g t ; & l t ; i d & g t ; - 7 8 8 9 7 9 1 5 1 8 & l t ; / i d & g t ; & l t ; r i n g & g t ; h w 8 j 8 p o i 8 I 0 - y 0 D t 0 n x J w t j r T & l t ; / r i n g & g t ; & l t ; / r p o l y g o n s & g t ; & l t ; r p o l y g o n s & g t ; & l t ; i d & g t ; - 7 8 8 9 7 9 1 5 1 7 & l t ; / i d & g t ; & l t ; r i n g & g t ; _ k 4 x o 8 g 5 8 H x t 4 R w h o q B 5 5 k m B z 6 u M & l t ; / r i n g & g t ; & l t ; / r p o l y g o n s & g t ; & l t ; r p o l y g o n s & g t ; & l t ; i d & g t ; - 7 8 8 9 7 9 1 5 1 6 & l t ; / i d & g t ; & l t ; r i n g & g t ; 1 o 5 1 j u t _ n I o o x u C u x 9 s B 6 s j 5 B r 1 9 q C & l t ; / r i n g & g t ; & l t ; / r p o l y g o n s & g t ; & l t ; r p o l y g o n s & g t ; & l t ; i d & g t ; - 7 8 8 9 7 9 1 5 1 5 & l t ; / i d & g t ; & l t ; r i n g & g t ; 6 l i 8 9 0 p o 8 H 1 s 6 J 1 9 q Z t 3 r k B & l t ; / r i n g & g t ; & l t ; / r p o l y g o n s & g t ; & l t ; r p o l y g o n s & g t ; & l t ; i d & g t ; - 7 8 8 9 7 9 1 5 1 4 & l t ; / i d & g t ; & l t ; r i n g & g t ; 0 m 3 i m i s 0 h J m 3 q 7 B 9 0 s x D x 5 n m I p y 4 t V 1 r 7 l C & l t ; / r i n g & g t ; & l t ; / r p o l y g o n s & g t ; & l t ; r p o l y g o n s & g t ; & l t ; i d & g t ; - 7 8 8 9 7 9 1 5 1 3 & l t ; / i d & g t ; & l t ; r i n g & g t ; 1 1 v 0 w 2 _ i _ I t p 1 g B 9 m j f i y t T m 0 2 z B m 2 q t v B i r j t C s q n j F n r 1 R y 9 m g D p 0 9 1 D z 8 5 m B x x 7 i D h t 0 _ G 9 _ 9 M t q z 5 F & l t ; / r i n g & g t ; & l t ; / r p o l y g o n s & g t ; & l t ; r p o l y g o n s & g t ; & l t ; i d & g t ; - 7 8 8 9 7 9 1 5 1 2 & l t ; / i d & g t ; & l t ; r i n g & g t ; h n o 2 r m 1 w - H t 4 k 3 G l 5 g 9 J 5 l q v N s s p o G m q - z U q u m l F & l t ; / r i n g & g t ; & l t ; / r p o l y g o n s & g t ; & l t ; r p o l y g o n s & g t ; & l t ; i d & g t ; - 7 8 8 9 7 9 1 5 1 1 & l t ; / i d & g t ; & l t ; r i n g & g t ; g 1 p o h j u n k J q 3 v r Z 7 l g 2 N p y k g H 5 - 9 1 B & l t ; / r i n g & g t ; & l t ; / r p o l y g o n s & g t ; & l t ; r p o l y g o n s & g t ; & l t ; i d & g t ; - 7 8 8 9 7 9 1 5 1 0 & l t ; / i d & g t ; & l t ; r i n g & g t ; t 2 0 t z j 9 n 3 I h k 9 p D k r 6 N x 1 2 t C & l t ; / r i n g & g t ; & l t ; / r p o l y g o n s & g t ; & l t ; r p o l y g o n s & g t ; & l t ; i d & g t ; - 7 8 8 9 7 9 1 5 0 9 & l t ; / i d & g t ; & l t ; r i n g & g t ; _ 9 n k u x _ k 0 I - - r u d l k 2 7 B q w t 7 F x 4 s Z p u j g B u 2 8 i B 3 7 y 9 G 1 y q m D 5 j w 0 H i s o 1 C 2 0 v 4 b 5 3 u h f 6 5 t 1 D 8 r 9 z G r q l u K n - 5 O & l t ; / r i n g & g t ; & l t ; / r p o l y g o n s & g t ; & l t ; r p o l y g o n s & g t ; & l t ; i d & g t ; - 7 8 8 9 7 9 1 5 0 8 & l t ; / i d & g t ; & l t ; r i n g & g t ; z 3 j s 7 w l _ x I o k g v L m x h - C s j t 5 C u l y v G t 5 i 4 C g 3 v 4 C t 9 p 0 C i y o - B 8 4 - 1 V w z 6 2 C 8 r o w H z x t y E 4 p m 7 d _ n u o I 0 l p m B u y 1 u D - q 8 7 C n y j n e 0 m 3 p C 7 6 4 q D k 8 j S 9 s y 4 D - j 2 u D y t q 1 a _ w k y K 8 6 i x Z v x g x x B & l t ; / r i n g & g t ; & l t ; / r p o l y g o n s & g t ; & l t ; r p o l y g o n s & g t ; & l t ; i d & g t ; - 7 8 8 9 7 9 1 5 0 7 & l t ; / i d & g t ; & l t ; r i n g & g t ; 7 z 2 1 j 3 o 6 0 I k h 0 p l B 0 r m 4 f j 0 t 2 I 7 t z Z x 6 5 o R q s _ 7 Q t w 7 G n 4 t w C p 8 u j C s x w n L w 6 v r H m o j y B y 9 y s e 2 5 5 n L j 9 z n F k u k 3 B u t 0 f g - 8 2 B - - y n C 3 5 z 5 D g t p k C v k - z O 0 o s y B q t w q Q u 5 q w C t 3 i f k k _ 4 B q o 2 S h 3 9 s B t 8 o U 6 x t 0 E y l y k C _ n j l H i o 6 1 S g _ m - C 0 n 7 p E g n 3 1 C r t k 6 D t m j z M p 0 n 7 N h v - n L w 3 8 x x B l 1 g W n 1 0 q B 3 1 x _ C 7 9 q 1 C & l t ; / r i n g & g t ; & l t ; / r p o l y g o n s & g t ; & l t ; r p o l y g o n s & g t ; & l t ; i d & g t ; - 7 8 8 9 7 9 1 5 0 6 & l t ; / i d & g t ; & l t ; r i n g & g t ; 5 s j u m i r m 1 I p 3 g w V 6 z 4 p B y u q q E h 2 6 - B & l t ; / r i n g & g t ; & l t ; / r p o l y g o n s & g t ; & l t ; r p o l y g o n s & g t ; & l t ; i d & g t ; - 7 8 8 9 7 9 1 5 0 5 & l t ; / i d & g t ; & l t ; r i n g & g t ; - 9 6 u o 5 n s j J 1 v r q B g - q t D z u 5 l I i w 6 2 B 5 n k p E s t 3 V t 8 - j t C n m j h B h q j y B t 7 k y B 4 x 2 t I l 9 8 k R s - r h B 8 2 p 8 D q i - 0 E 5 n 3 N 6 s n 7 F u o o 2 E 0 r j N q 2 t r J q 7 r d g q n j N g _ s U _ 2 k Q 3 0 2 x H 5 5 q v M 7 6 0 m E t v r 4 E & l t ; / r i n g & g t ; & l t ; / r p o l y g o n s & g t ; & l t ; r p o l y g o n s & g t ; & l t ; i d & g t ; - 7 8 8 9 7 9 1 5 0 4 & l t ; / i d & g t ; & l t ; r i n g & g t ; s z z 0 u - 7 5 u I n s 2 n g B n 6 n v C 7 2 m f 0 2 4 g B o s 3 v Q y u 1 4 R t x z U 2 t z 0 C 2 2 t - X h 1 u m R g 9 y p I 3 n 4 z H n w v 1 E 5 h y y M _ u 3 _ D _ 2 p p D 5 7 u q B 8 m k y J 7 - h v B 1 n 4 c 1 0 6 k O - u 7 g W y 9 4 r F 0 o r 4 B & l t ; / r i n g & g t ; & l t ; / r p o l y g o n s & g t ; & l t ; r p o l y g o n s & g t ; & l t ; i d & g t ; - 7 8 8 9 7 9 1 5 0 3 & l t ; / i d & g t ; & l t ; r i n g & g t ; x t 7 s o h 3 i _ H 0 6 3 t G k g l d i n g w C & l t ; / r i n g & g t ; & l t ; / r p o l y g o n s & g t ; & l t ; r p o l y g o n s & g t ; & l t ; i d & g t ; - 7 8 8 9 7 9 1 5 0 2 & l t ; / i d & g t ; & l t ; r i n g & g t ; 9 q t l x 2 h r j I 3 v v x F i 2 9 v D 6 k 5 l D k 6 l t D u y 7 M & l t ; / r i n g & g t ; & l t ; / r p o l y g o n s & g t ; & l t ; r p o l y g o n s & g t ; & l t ; i d & g t ; - 7 8 8 9 7 9 1 5 0 1 & l t ; / i d & g t ; & l t ; r i n g & g t ; n k 4 0 g k 4 2 - H _ 4 7 4 x B _ 8 w s D 0 g w P 8 - r i B y y 7 P n w r 8 Q 6 2 r 9 B u _ x k B 6 x u n B p h 4 g E o 5 l - c g 2 - l G u - u s B 4 4 t s I & l t ; / r i n g & g t ; & l t ; / r p o l y g o n s & g t ; & l t ; r p o l y g o n s & g t ; & l t ; i d & g t ; - 7 8 8 9 7 9 1 5 0 0 & l t ; / i d & g t ; & l t ; r i n g & g t ; m 6 - 5 t g _ r w I s 6 n Y y - q u k L l _ o 6 Y n x k z D 6 n r 6 C r 9 8 y N s 8 5 R g 8 y w S q u k 0 H u k 5 p F 3 z w r C l k q 8 J - 7 7 0 Q 2 8 g l C 6 r 9 0 X n x l i J k z u 5 P j v s 1 m B r k z 5 G & l t ; / r i n g & g t ; & l t ; / r p o l y g o n s & g t ; & l t ; r p o l y g o n s & g t ; & l t ; i d & g t ; - 7 8 8 9 7 9 1 4 9 9 & l t ; / i d & g t ; & l t ; r i n g & g t ; n q 7 6 y t y m 8 H n k j Z j 3 t N 8 3 0 i B & l t ; / r i n g & g t ; & l t ; / r p o l y g o n s & g t ; & l t ; r p o l y g o n s & g t ; & l t ; i d & g t ; - 7 8 8 9 7 9 1 4 9 8 & l t ; / i d & g t ; & l t ; r i n g & g t ; 9 k o 9 y 1 3 s 9 H 7 9 m 2 W 3 7 6 n B 3 7 5 l C o 3 j V n t j h E 9 z 7 q C _ _ q 8 G 0 5 o p D 4 v 5 q C n - r i B r p n I _ 1 - 4 L q - w d 8 _ z r Q & l t ; / r i n g & g t ; & l t ; / r p o l y g o n s & g t ; & l t ; r p o l y g o n s & g t ; & l t ; i d & g t ; - 7 8 8 9 7 9 1 4 9 7 & l t ; / i d & g t ; & l t ; r i n g & g t ; 1 x q 2 s z p 7 l J m 0 t w Q _ 6 x c n 5 9 5 F 3 v h 1 B m s k 5 C g 6 3 v B j 6 s y O z 1 6 w B n m u x D g 2 o 0 J 3 3 m k B t w s q B 0 6 l - D & l t ; / r i n g & g t ; & l t ; / r p o l y g o n s & g t ; & l t ; r p o l y g o n s & g t ; & l t ; i d & g t ; - 7 8 8 9 7 9 1 4 9 6 & l t ; / i d & g t ; & l t ; r i n g & g t ; p t g v 3 m h t w H o t z p 3 B p l 4 w B r y l s C 3 z u k B w 0 q 2 I 7 3 u 9 W x w w 8 D 8 7 9 r G 7 h 9 p C 8 n m s K v o 5 4 J & l t ; / r i n g & g t ; & l t ; / r p o l y g o n s & g t ; & l t ; r p o l y g o n s & g t ; & l t ; i d & g t ; - 7 8 8 9 7 9 1 4 9 5 & l t ; / i d & g t ; & l t ; r i n g & g t ; n s x n z x g - 1 H j 8 p 6 w B o t j x Y j t _ j C _ r s u N o 9 s i J 5 l u p W 6 2 z z e s q s g R 8 i t 0 C j _ 7 y E 0 r w i y B 9 k 1 k E 5 t p l K z y 8 9 X 5 u p 9 Y 7 3 g r D n - g p B 2 5 0 - C 9 9 0 Y u z n u D 6 x 9 2 Y 5 l p 7 U o i h p N p p 4 0 K j j q v B p h 9 7 B - g m 3 J t g 6 6 C r z u N s 5 o - H 2 g q 5 E t o i 5 j C k l l k Y 1 g l v F v p z w I s z 5 1 B 7 j 3 7 s B s w q m I 0 2 2 m E & l t ; / r i n g & g t ; & l t ; / r p o l y g o n s & g t ; & l t ; r p o l y g o n s & g t ; & l t ; i d & g t ; - 7 8 8 9 7 9 1 4 9 4 & l t ; / i d & g t ; & l t ; r i n g & g t ; m j 7 p 5 k - w _ I o z m 1 5 B o r 1 i G 1 r m n B q _ g x L 3 m w 8 E 6 2 t T 0 9 x 8 o B m x 9 4 Z 0 u q v B n 7 o 4 D 2 z m q J v n k R j 8 l l B 3 9 v 9 B o z 0 z e v 2 v p K 6 0 p n y C 6 q q 3 I h 6 x u O 2 2 1 - 9 C x 6 j q N q 0 k 9 G 2 j j Z m g j 3 G 3 r u t B 2 h h x G 5 1 g u L _ l l m D 3 s v f 8 6 u o e 0 y h q O t u u 0 C 9 t p 2 B 0 k t k G z g 1 p O s o t r j B y r s o Z 3 3 x u C z 9 3 z M 7 h _ i B 9 l h 5 C h 9 i i G o - 8 w L 6 l z n G u p 6 k K y n 5 j E z s 4 3 B 3 s w w C s 7 j 7 F v 3 4 g C 4 - t p C q 1 - U i l i c q u 6 5 D y w l 7 J 2 1 7 l E m q m 1 C 1 w n p B 9 8 1 n D y g x 6 D & l t ; / r i n g & g t ; & l t ; / r p o l y g o n s & g t ; & l t ; r p o l y g o n s & g t ; & l t ; i d & g t ; - 7 8 8 9 7 9 1 4 9 3 & l t ; / i d & g t ; & l t ; r i n g & g t ; 3 r n 1 k k n n 8 H z 6 v y 8 F t - q w B g l 4 r I - 9 _ l D o 9 q m F 3 1 t 4 C z i m 3 B k 3 - 7 G y v n u D q n x _ R 9 j 5 g C x 5 u s B z 7 3 v D 4 4 u - X n - 2 g B z x n g G 1 z 4 m E y k g 3 B 2 7 w t B 6 4 9 p I _ 9 6 _ L 5 - 9 j F q m 4 7 G 3 i 2 p L h 4 _ 9 D m 9 y _ o B 7 y z 6 C g p t i F k w i n D n 8 y 1 D q 2 0 V 3 6 i 1 K v 7 w 3 B h 7 q y C y 1 2 w D - o h x B v i n n L & l t ; / r i n g & g t ; & l t ; / r p o l y g o n s & g t ; & l t ; r p o l y g o n s & g t ; & l t ; i d & g t ; - 7 8 8 9 7 9 1 4 9 2 & l t ; / i d & g t ; & l t ; r i n g & g t ; r s 1 7 t s 3 l 6 H p 4 n n F x 0 v l D q 4 k n B u j x 6 H r h 6 j E i m h h C u o 3 j B x v 7 j B 2 h _ j F x z 2 o G t w 6 v B z _ 1 n E p z k 8 E u t 5 u C 1 r o 2 B w _ 0 8 C _ h x r C 0 7 6 _ B 9 2 r n Z h i y 2 J 5 4 s x C t i p r G s 6 l q F k s - J u r h n I 0 p 0 _ L s 0 y l U h u q j x B o - n l B 7 _ j v F p x g o S 0 n x 0 b p 8 s h R 0 9 n i P 2 o j q b 9 u q j M v _ v 3 B _ 1 t x W x i 7 v B m 4 p h B t 6 w j c i p x u V 6 - q k D q o p s T v w j w C o 3 _ g F p p i u I u 9 2 _ M p v g j m B - w - - F _ - k i B k 9 6 h F 1 t r W s t 2 W g _ _ i K z v q s H j 8 _ i B i n m u E k 3 n 5 C _ 8 _ h F g l z 4 E 1 7 v - E p j y _ C t n 8 y F 9 5 o w G 1 0 r g X p 9 u 8 k B 6 2 6 w E j 3 r q X l k m U _ h v y C x p - j l B y 5 9 9 J x h i 7 C _ h 7 h S 9 2 q 2 B 8 g p l H t p p u U 5 v l h C x g o w y B n z w w D o g _ t l B k s y g P v r 1 7 S 3 m x q F 0 r w 6 G z 8 _ h o B m q 4 l K n 0 k _ R q 2 2 o H p v k q 0 C 4 h s p C j v 6 X 3 k _ g C 3 x z r B m 9 _ Z 8 - i x E 4 1 j o D v 8 9 r F 0 4 j m N x - l q R j q h 3 B v x 4 p H j - 1 g B h 5 _ n B 6 _ _ 0 M u w k r B n 8 r s I - 2 _ z F 8 u z s D 7 t 9 y 1 C n - - h R t n h b _ y r s G 9 3 o p D 0 9 h p C 4 _ 9 d 4 m q 4 H 8 o 3 6 O 7 m z 2 L t x v 8 k B 8 j u 5 B 7 l - - D 5 8 v 7 B g o l 4 F w g u u C q t s w D l n v _ H y n 7 g W _ n y _ B q n x 1 J 4 p k r D p 3 o 3 q B k n i l J v 3 9 v R t z k q O s 0 2 3 H z g 7 0 I w h _ y H j k 5 u F 5 i m 0 h E 1 r i o D g 9 0 l N 3 p j - G j t 1 j F 6 j z 9 C v h - o E 1 y t 7 E w v w z E s 9 0 t B 4 1 x q L s 1 i n T g 5 v h X 2 t j i g B 5 9 2 n D n p 3 9 Z x 3 4 9 v B z 6 m 3 h B h g q 4 C p l u 6 a m l p r V o 0 p 3 j B h y 5 g O q m 8 z K - o p x B z 2 y j C 3 5 j t H v g r h D v y x X j p _ 5 F _ x w l B k l r 9 B z 4 r l F _ 8 4 n C g i z u D p x k 8 f z i - g h E l 6 q 6 h B v o z 1 C z s 5 q C 5 3 i g F j v _ u B v 8 x m H l - k i R p _ j h C p g o l P l 9 i l G y y 4 3 g B 7 _ j o C i 7 _ 4 l B o h q U n h n 1 E l 3 t o B m p 2 O p 4 w O k v u 6 B r 1 w q D 4 t 0 m D - j t h N 7 q y 1 L 8 i t V l p 8 s W y x v w C g - _ 3 D 3 2 k g C w i 6 - C g k q n B w 7 _ T m g r 1 B 4 x _ N y w h z D _ 8 1 o B 0 3 7 s P t s w 9 D h m p _ E 5 t _ 5 C 0 t h 5 E 9 8 _ T 8 6 k - F t w i v O p l u h B x x 4 i C v q x 6 K 9 v s p G 4 s 7 3 C l z 7 z C - 2 q 3 I t - l i O 7 - j x E w i _ _ C w 7 o 9 N _ z m 5 E 9 h 9 L 3 1 g q K 6 8 t h B v x k 6 C h 6 _ 0 B _ _ 5 8 U 3 g 4 8 B z 6 u r B m 9 l u B l 5 1 S 6 k p q G 5 8 m m D t g k 7 C o v 1 l Y 8 k p n D w w q u F p l k _ u B o 3 v h D g 2 h q G m 2 o o C z h n - H 7 y _ 0 Q y h - h I o 5 w u E i 4 u 6 D _ r x z B r 0 3 X 2 l _ v D h 0 u g B 6 o 7 Z 4 9 - t B z r l g C o i 0 g G 9 3 u 8 E v t o 6 F 3 l o v R 5 _ 5 w G 8 x 9 7 V 5 - x 8 T k 3 m y g B v h o 3 L 1 8 6 m C z j n x C q _ z 3 I q 5 o i E i n z u L 8 7 p u G 5 t g 8 H l y 8 x L 9 v h 4 S 6 0 n x P u x t u H h x x 9 m D p g l x F n j 6 0 V l h 0 0 W x m 0 q C k p i 6 B t i g T 8 n 1 v G l k v p M 0 j m u U u r 4 6 E 5 _ u t I h y l l D 2 5 0 r D t o 5 m C u z l s E 3 u h v J n w u t L v h 4 s T 4 - o _ 3 B 4 h 9 1 J l 2 k k D - h i y C h 8 k s C h m 7 l L q - 1 Z - o 1 w V l 7 w b 6 1 6 1 U s 9 o k Q t m k 4 C w 5 h n F g _ r y F g - x Y v o 8 i I x t x o Z r m g y 7 I 7 x 7 k u B w 2 p p B 2 0 w W i t 8 k G p x j R 4 k w p H t k w i J u p j o E m _ k o B 6 m h J 1 - x n B 4 x 5 v B t - r s E 6 7 3 U 6 y 1 U x D - x 6 a 4 j y o B s s 3 i C s k 6 5 B x r v h K 3 j u f 4 s v s G v 5 m p G j w p p c 6 7 j 2 I j 9 t u G - k g 2 B o h q q C s h 6 g C i p 1 R k 8 g v I l o w x F 9 x m N k l v 2 K n n p 4 m B z 5 n k G o 5 n l D i - o 9 E u 8 6 - O u 5 v t D h g 2 j C _ 8 4 0 P s 2 k z O 7 s z m N q 7 5 1 E v 4 w y q B 7 k n 0 B o 3 z z C t h q m I g w 3 h M g 4 x - M g g l w T q 8 1 k 8 B 4 p 3 7 E n k 8 z H 7 s 4 9 E o 0 2 W p _ h J t p 6 n O g z v x 7 B r y s m k B g v 1 h n C 9 0 8 q K g u 0 x J 5 g o h B 2 v q j L j 3 0 l F 3 j 3 7 D 0 9 l h G n q 6 x P u o z 8 K q 5 n z P 2 9 t 9 B 0 j q u B t h s r C 9 w x v G k - 4 7 S x 8 j 6 B 9 7 - y B 9 q l 6 E g 4 2 l D s t 5 6 B h j 2 z C p _ i g I v z p k F w p p p J 9 j s 5 O o 5 1 m G - o 7 t G n z i z B h _ r 8 Z w o 2 i B 0 p 2 8 D q z o g E 5 z p z S w 8 r 3 M q t l 6 B w _ k z F t w - 1 G n _ u x D i x 8 P z m r y F q p j q I 4 q 8 w M q 7 s 8 g B k 9 j o D j i j _ G 0 i 9 9 F 3 h t _ D l h x f q j i y a _ h 1 r I 7 k 7 t K 4 r x 3 E v s n r I 9 w o y D t u 9 r l C w h m c u r p s B 1 i x 2 E h - _ 5 F - o 0 c k j n v E h 1 1 U 7 s - t D 9 4 z o G y o w b 1 h o m B l 2 _ k C j 6 i s L z t p H s m s j B _ s 4 z E 3 4 m 4 E g m 6 w E 9 3 2 l F o 8 t q C 6 o p p D _ _ 3 g J g 0 9 m n B - v s 0 C n x - - D z 9 3 z H s o o 2 B i l v i B x 9 m k D 1 3 3 _ C r w 7 0 B q 7 i 1 J l p p 5 B z r u 4 H s 6 0 O n 9 w s D w 6 2 r E g r 5 q B v o l 7 B v w t 7 D 6 4 0 0 B l 9 i h B m x 1 n C w 5 9 o B m - i t E h q 4 7 G y i 8 7 D s 0 i k G v 5 z j P s 9 l R y z w 0 G w l p p F 5 w i y D 3 6 t r J z 7 k 4 J g t 8 9 B z w 0 x D - g t O 2 g 0 t U h 8 j 2 E 9 n r h B _ 4 g o B g 7 v n D 0 h 1 j F 9 2 9 s B t 0 k 3 B n n 1 0 e y m v 8 F x s 3 g I y w h 8 I 7 4 u 7 O t 4 8 q W x 3 r - F w x m 6 E 3 z 8 9 C g 5 v n E i 7 t u D x _ l n Q v n _ 1 B t r 3 o N o x p _ B g s r Q m v 0 1 G x y l l C 2 9 0 d i q r 3 C q z j 3 S z _ - n K r - w 0 Z t 6 0 s X _ o k i G 8 - m p O k 3 u 0 C _ 1 k q B 1 9 q s x B r 3 - - B 6 o 2 n F l 1 n v E j g y 1 B 3 l 1 q C - _ h s D 9 u t 1 I - r s h F r n t r K 3 6 0 j B 9 m - - D 9 m 8 o B t r h p C 6 i i 4 C 8 r r 6 G 4 j l e _ 1 i u K g _ r n E h v _ 4 B o z 9 n C s z v q L 9 _ g l L 0 1 o t C 0 q q z h B 8 v i 0 E u i 7 g F 0 l 5 j B v 0 x 1 G 8 1 y z M v _ o 4 B r w h p F y w 7 5 C 0 6 q l M u _ - r I _ 1 n Z 5 j 6 v R - v - o F 0 z x p E w z 4 3 E p t 1 p C t 6 1 y H 6 3 7 q F 5 n 4 b 6 7 t y B u t p t E q h - s I g l m i N p y j k D v 7 j 9 E g 0 v l C - o j h E 3 q 8 3 O 1 k o h C 3 i - y D 5 u h g B 6 5 q W 1 5 u j D 5 s x z V - 6 v z B u 4 3 w D 9 4 6 h E 4 j j X p 3 6 w E i _ 5 o H y s i - F 7 u 2 2 P s 7 m r H 4 l _ y D q 2 u 2 F y n k v - D h 1 _ m 1 B 5 r 0 7 k C u w m 3 D z x 8 2 Q m g 1 V j u k 5 K i 8 8 0 S v 0 7 7 D 0 i z q F z 4 w 1 B 3 z n V 3 - - k B r l u x B 9 t j v B u n j 3 K 3 9 p k F h 5 k l C p 1 u u H s g 8 U u r u m B x j o s E t v k 1 F w 1 3 s G j 0 g 7 R 2 i 7 3 F h m - v v B 4 t 7 p H 6 g p l F s u 6 1 E i 7 q 0 E 6 o i 2 C t y g q D x 5 j i J m w s 1 J l o o 0 T o i 3 a g s u 8 K g z i t D o y m o G i k n w C m 9 8 y G h y 4 z F 3 z q _ B 9 7 5 o D i - q l C z 0 9 p C g 3 l u B v 7 9 l X 8 v j k B y o 7 d n 7 r Z l z r k D u 0 r U 7 w k Z n l w n B 6 m 8 v E m g t p F 2 7 r u E 2 6 6 5 C 8 6 u 2 H - i 7 3 D k u t z C o 9 5 i S v 4 4 _ K j 6 5 x G 2 4 p w F 2 _ w s E 2 l 9 v B x z 3 S l r t l C - o r m D 8 o x m H 9 z 5 j M i h 8 4 B _ 4 g 7 C r v r x l B i 0 7 y C _ 5 o x h B 4 - 5 _ E x 6 6 7 N 9 s 8 i e o - q r M x _ _ v L 8 r l 1 G 4 1 p h a o 6 s t V h h s l I j - l q O u g 0 n j B w k w w l B l 3 r v R l m z 5 Q l j z 5 I 3 t r t D 5 w r _ K j m - v C l 7 o 6 D 5 3 p x I 4 4 t p C x 3 h 8 F h x o q E k 1 0 0 E 8 7 q r p B 0 t w 0 J 4 1 m q B k z - 3 N 4 g 9 5 C w 3 7 s F 6 l h Z u 5 y x C r t h r E l u o _ F r v x 3 V 7 g _ 2 D 5 l o - E l l k j J x - o Y 7 k v j B - p 5 h B z u 3 p S k 1 y 2 B 6 _ x i C u h o 2 I y o 8 p F s 3 i o L & l t ; / r i n g & g t ; & l t ; / r p o l y g o n s & g t ; & l t ; r p o l y g o n s & g t ; & l t ; i d & g t ; - 7 8 8 9 7 9 1 4 9 1 & l t ; / i d & g t ; & l t ; r i n g & g t ; - 2 o 5 r j w s u I 5 l 7 8 C v 2 6 W 6 8 o z D o 5 1 l B 4 x w 4 E 1 y k u D 5 n 1 k B 5 o 6 h l B t 6 _ g M q m s m U s k _ h P o r n 0 E x 4 y u B j z k k H _ 4 - u D q _ - j B 8 p _ r F i g - o U _ - 7 1 a v r w p n B h w - 9 F m r 5 x G s o i 6 I 0 v l - s B s 6 v p C h 4 i P 8 m z t G 6 5 k m H w t t g G k 6 0 k Q k m y g K m q k 3 G 6 o 1 g e q o - m B j v i 3 V y 3 g w C l _ r x C q 7 6 g M u 7 t 4 I _ q j j D s t g 5 C 4 j m f & l t ; / r i n g & g t ; & l t ; / r p o l y g o n s & g t ; & l t ; r p o l y g o n s & g t ; & l t ; i d & g t ; - 7 8 8 9 7 9 1 4 9 0 & l t ; / i d & g t ; & l t ; r i n g & g t ; g 8 m p 7 t w k 9 I l 8 - 4 g D r 2 8 3 H 3 9 1 8 G r l 2 0 f k _ m q I - 2 j _ 0 C t u 6 r H x o v 3 O 1 q n s J 0 6 t l E h 0 v W z s 0 x B - h j Z n _ i 0 C l 1 m s B y g 5 3 G y j 8 m B o u s g B v p 6 6 X _ q x 1 B u 8 _ 1 C s u h 6 H 4 3 z l N 1 5 7 q I p u u w U t _ 2 5 J 9 i o 6 Q j i 3 3 w B q j - 4 u B x j j n D y s 3 C t i f q 6 u 9 B k r 5 V i r x 0 F t w 2 y B t q p e y 0 p n E x k v P s j v m C i o j r U h 1 0 s r B u m q l b s 9 o e 1 7 4 k D w r p v B 1 o m t M k n p t I h 4 9 q V v p 0 j S 2 o r i j C q z j x x B 9 t p s l B t 1 l r W z h w 2 F k n k i P 7 n 0 9 K k 7 h t S w s v 7 M s - n 2 H _ m k 1 1 D 3 1 6 5 J j 2 v t O 3 h l w D m o 1 k b g n x 0 Y i 8 4 t O _ 8 6 t e 3 w n o Z q 3 h 9 E n r o v n D i n r w 8 B y n h t S g 8 8 v C u _ i w F 8 y h o g B t r 0 6 D u r k j S k r m w J q o o j B 3 s _ g D 7 h k u V t x m 0 Q 1 8 s q D 6 2 4 z E m m y x N i 1 y _ B o t q v E y l _ 8 L p z h v C s o 5 j D 2 4 5 7 C w g w r C 1 v p l C 8 r j t K 3 m y q X g j 2 p C u j o w H 9 8 n s B 6 z h j D v l 5 v D - h 8 0 G y n 2 u r B g o 9 8 G v _ v b n 5 5 v C v g x 5 E 8 m 8 z M t q r p U v w k 3 E t 3 x 2 P i 5 s 0 B 2 t 4 7 F n 9 v 3 x B s x 3 2 L l 3 n p E n w o v Z o r v i V l i 0 z 3 C i 8 s y C g l u n F 0 1 7 x B t 2 r L z z y v C x v x K 6 z 9 k B 5 q v t B 8 g p 4 G s r m g B s u _ T - s y j D 2 5 t 3 B 0 s 0 6 K m k 8 t C y i 3 2 B 3 l 3 t J j o n h N q x w r V t x 4 v G p 8 w v o D 5 5 m z e u k 1 6 G i k q b v _ 3 i B 7 l l j E 8 m 2 z d l 4 k u H 1 4 5 k S p 3 - r J t i 0 w E m 8 q o C o x n z O l 9 5 x D q 6 x i C 4 6 t w Q m l 6 q F 2 h j u C l r 1 h U u 0 9 _ C _ 8 x 2 F j s 3 g D z p k h I n w h 4 E _ v - Q r n 4 g C z p h l d i 9 o y q B j g r w m B - _ 2 w s E q i g 5 7 B n y t 7 R - 6 j x B w z 6 1 O 0 v 6 m 3 B 2 8 8 v O r x 9 p I x 4 5 r U 7 0 0 i B p 9 0 z L v n o l F 7 0 _ y B 1 0 3 l v B 9 m j t q B s r r i T 6 o h u m K l _ p 2 o H w l w p z C o z u 8 Y q 1 l k Y 5 q l r m B 1 7 l g B y y 3 5 D 3 u v 4 B j 6 l 0 B l h k 2 O _ y 7 n o D - w 3 v f v 2 8 7 S o u m 7 u S h z z n C 9 j p V m z q q D q p 6 g I m 8 k 0 H 7 1 - 2 B 0 j 0 j E 7 k r k I l k 9 m F g 8 p 5 L 3 u 6 9 C t t x _ G j u 8 5 E x r m q M q - j u k D 2 1 n w 2 C m n s 8 a s q 0 2 W m z - 6 y E o 7 w r s E 0 p y w v E y w i h u C 5 _ 3 - 1 E 0 i v 9 u O 0 0 0 - l B y w u w f 9 _ 3 u K j v z q e _ - x o T t u _ h 2 B t q h l b r q x i P 9 0 7 r u G 1 6 8 1 1 F 9 i x n v C y 9 n - a y x 5 n X l k o 8 p B q 2 1 p m C 8 k h o 1 F n x 7 8 x N m 4 l m i B 4 t 2 w s o B 3 r 2 3 m f m m 2 l j G 3 z 0 w v M 3 s 6 i _ v B j x n v s m I - m 9 x p q k C h q p 2 B x 7 l g Q 6 3 7 4 J 4 1 2 - 6 B m p y v F l 8 8 j N z 9 s 2 w L 6 p z 2 E 8 r 4 h u E k k y u q E o 7 s x n D 9 v 3 m t D s n l 9 O 6 y _ l C w 0 x r U _ h x y i B 3 g 1 _ W 0 o j t C 6 l n x I z n 0 7 8 B t 7 o y D 2 l - v F 7 4 8 s r B 0 t l t L n 6 0 7 Q u j h v J 0 p i q E u v 3 g B 8 h t 6 E h s 8 7 C s x p 7 D 4 t j - M 0 o u k j B t t v l y B h o m g G n 3 _ m M u r 2 m m B k 3 p g r B u w y i k C m x i t F 4 v 6 u C 6 l u i Y r s s s N i n x 3 S k - q q F 0 9 x j C g y 4 1 O 7 l n f 2 h g 5 N 4 k i 6 S 9 q t h J l - l z F g l h v D 1 3 x n L 3 w j s O 3 q p 4 H x 4 0 - B 1 0 q o B 2 x x h M 9 i j 2 G x 1 _ z E - v 9 7 H y k 9 _ u C k t x r C r _ q e 2 v y o C s g 7 v w B 3 l 2 r C 1 u i p G v k s o M y u i o k C q n 5 n c 1 z p z L y x 7 v E q j 5 s J 3 2 j t G l 3 2 3 F l - m g C t 7 x 2 M 5 1 k x Z z x 0 i z B o z g 8 G 1 u k i W k y y u n C q 6 x i B 0 j r j L k _ _ _ I i t 8 0 e 0 6 3 p K 5 9 o y I y 0 h r 3 D 9 2 q g J n q 8 Z - 7 9 2 J o o j o M 2 6 n n H l - z q C g j l 5 K r 9 7 2 I l q 5 g M 9 g 2 w G h 2 t l O w p 7 t y E t z 2 i X 9 x x m C 8 l w v G 7 _ g 3 G 1 k _ m H q g 8 3 N v l 0 2 K - i z q D 5 m 2 1 F n k _ s L 3 s g h f 0 y u 7 K i j 8 8 Y 4 n h 4 I l 2 v 8 E n w o i P s j - s L r w g 6 h B t r 6 n C - p t 1 C o o p n C v - 2 s m B 5 2 h y I j 5 p g K p 4 1 _ R r x z 0 e l o m p H u r 2 3 6 B l 7 i 0 J u q h u G u y - q D 9 l 5 r C h 4 w 9 G z i p g T o k y o B l _ u l F 0 3 2 k H n p 1 w Q v r r s D u 5 y s D o 5 l j V 3 1 i n C x p m h E 3 l k 2 S 8 2 7 t R 9 x p w 8 B z h v l s B k k z 7 I y i p r T 5 2 v w V y m g i E - k v 2 N 4 l 0 j Y w 5 y k e 4 w o 6 m B 2 2 i 1 e 0 x _ x 0 B - 8 9 d 8 7 _ 7 M y 2 t t u B 8 9 2 p q B g 8 2 2 t B q 3 v m B _ 9 4 w _ F k 0 w 1 J g 1 v 7 B 9 - 3 x D m i n x M n s y q B 7 m 8 g N i n r w f 2 z s t B j 5 z s F _ i x 1 G 6 m 3 g B l 3 h i D - 7 - z t E y 0 r 5 X k 0 t 5 I 4 7 g u D s t v 4 B w v p 2 G w - 6 1 z D 8 y m 8 E u r x 8 H 3 8 1 2 m B 6 h p l K v k 8 1 J j y t v D m o v h I q h n q I _ 8 i p D _ l h 4 I - s 1 7 C u s y i H 7 o v u r B l n z n F 3 5 q 3 Q r j q 9 R 5 g q 1 B x q 1 y L g 6 z 1 W 9 6 i T 4 z 6 3 B r 2 p 3 I 3 z 0 8 L o 3 j t t E 2 p 6 x s I t s n 6 H y 7 5 n L 0 1 9 w F q - 4 h C 2 8 6 8 z B r i t m S x h l 1 f n 1 x 4 Q w s z 3 F 0 m z 3 D x h n g M o g 8 v J _ 6 p u F x w k L 5 g k y D 0 3 k z N z 6 3 h D 4 4 0 u B 7 _ m q Z h u o x U 9 r j 4 X 7 9 s n G q p _ h N 5 z t r P x z w y E y 1 v x G j m _ 7 B n m 3 8 B r n m a m y h 8 X u 2 2 v v B g z y q J y u h n x B n g l 9 S 8 j j y R q 1 _ z N 4 i z 5 s B 0 z 1 m 0 C w z v l F m s m _ D m 1 g T i 3 n 5 G k 6 h 5 D n q 8 o J 2 _ h 0 P x l o 1 J p u u 6 x 3 E n n 7 g t t H - s _ n x P p 5 3 3 3 E 7 j 8 z Z 9 h 0 l H x m w n - D u v x v 1 F 8 v 8 n - B l q 6 w 3 B 1 - k 2 D l z n q 9 D o y - 6 9 C o 6 s 4 S z t 7 1 D u - u i N 0 j 3 r M r h 2 q P j w o s h B 9 g z m C y s 4 h b h 6 5 x 1 C 3 9 y 3 - E 8 w t s O 1 j w m p C t x i p T p 6 9 z Z q 2 1 v G g s 3 l H 4 8 t z K h s 8 y L l j 2 s B q p u t i B x s v p L s z g s w B 0 h v y F 3 9 p k I j p z _ C z 1 5 y D 3 _ 3 q q B h s r j F l o k o D x p r 5 e v 4 9 x F k z h _ K h s s u T k 2 5 w W 4 u n 0 C 7 u 4 4 W - x 1 u F u h 1 - Q _ p t x W 9 l _ l G i z l 9 H q t t - n B 0 m g 7 G 1 2 1 g B y q k j C v 8 3 j C 2 q 9 x p B l 7 g 6 B 9 i h 3 F o 3 m q E 5 - 2 z P 1 q w s X j s q r F 3 3 9 3 L p j 0 k D v r 1 2 K z t i h Q y j 2 6 J 8 o _ t H 1 4 9 w E h 2 p 6 H 3 j p g C _ 9 m 7 I v u q u l B u p l 5 m C i h x h S r p s u V t r u m H u 9 7 j L n o 7 r G 7 m s 5 I i j v y M j y g y J 3 v y 3 g B m 2 o j V n 3 z x C s l z 0 H r 2 4 6 E 1 q n 5 K m n 7 x C g 9 h 7 O 9 t 9 9 H 4 v s t G _ 6 k 2 C 6 x 6 g K 2 l h 7 K y 8 q q D 3 l w u D x m v - D x o y m B y p r X s k j 1 V h 0 o 6 B l 2 k o I o q n i X v p p 2 B w k 6 r F j l 5 2 D l _ s z V z 2 k - c t 9 l - L v t h 6 P y 5 o i _ B n 4 l 8 m B w 2 4 o c 1 t 7 7 R 3 g j v E 2 g v - Z l r - y U w h 3 Z u 9 k 7 G h - z d 8 3 5 8 E r k - 1 j D 9 w 9 1 L k l 6 u Z m 0 u 9 V 6 x 6 4 h C 0 v q o F h z _ p G 5 k n U q t n t I 0 t g r D s s i z S w 2 z n R _ 6 o u Z q o 0 8 u B o v 8 g O 8 q 6 w C l q q 7 W y 1 4 x h C p - - 0 Q 5 - r i C 1 n q 2 C s 5 6 k I t 4 r 3 O r _ i r C t g y u M j 5 w k V w 0 1 m F g 8 j l B o m n 9 D u 7 m w J 2 r 9 x N 1 z _ p D i z i j M 9 l z K m 2 7 q Z q s t w T x k 1 9 M 5 z x _ E q 0 4 h W x q v s D k p 1 o h B o 4 h y y B z 9 6 o G z j m y Q q l 7 t B v r 4 f h 8 i 9 D 1 g 1 y v C n u m 2 s C u n y 4 w B 6 5 - 6 x B 3 3 4 3 _ C r n z 6 D i 5 2 4 d 4 t j n B n n w r 9 B 8 8 7 h D 6 p r g B g 9 z N 8 p y 9 q B 2 8 v r L v t t x F k u 8 u F o j s 8 6 B 7 5 0 h Y h _ r i E y 8 n 0 D u u 5 p F 0 k j p K i 2 5 v 6 D _ 5 1 t I 1 y 8 u Y m 3 h v L 8 j y 2 4 B u 1 l p L 0 l t 5 X 6 9 y w I t 1 w u H i 1 9 l J p o r 2 J _ q q h I q m x j C s w g k E 4 0 9 b 2 t o 8 E w r y r C h q y w C i - u s W 4 l u _ F 1 s s 5 B s 1 _ - p B q l y 6 H 7 n o v C 8 s l v F x h q 4 b s 7 q 8 E 4 0 y q o B k r v x 5 B k k o z W r w - 0 o F _ n u 5 R v 7 8 3 D - p u v F h u m Q g 7 r u i C h y 1 x I - u h 4 n C h 9 m s G h n n x C r k 1 k G l r 3 k L 9 z g m V w s 3 z B 1 n n y M u y m o I 7 9 j y Z 0 7 w p H 6 j n o I q k 0 3 v q B r 3 u 2 H y 7 p h D x 2 9 _ B i - j o U 6 k j w E q 7 4 t G t j h o E k l k b n 6 o 6 G s 5 n - B 1 2 x _ Y n 8 7 i G 6 8 m 8 J i 9 r _ J u g 7 z b _ x w 6 S 6 y q g I - 6 w - f 1 - 3 8 B - 7 5 g D o n n w h B j k 6 4 D l m _ v E 4 s q g E v y 3 s t D o 4 4 v E 2 3 l 5 S n v o j C 6 8 6 q G s 1 n w L j v m o T p h i l C v 8 z p D _ 6 x h L l 0 1 y I y z x z K m s s l E v w y r D 3 n 4 n r B 5 o l g D 4 w l 2 X 9 0 9 - D x 4 7 m C k 5 3 2 C 8 2 j 8 H _ 6 1 9 D 5 m j - F z g t u o B p 1 8 4 m B g x g r C w _ t u J 2 4 s k C 6 x _ 5 C q 5 _ 0 F 1 7 r L 1 x 1 x C l w 9 j J 4 s - 2 R 1 w t K n x h r D y - u X r 8 l 8 D y i 0 8 E 6 _ u j C 1 1 n P o l p w B m 0 r g B r l i R r i n - B 4 v 9 y _ B 5 p - r c o m w z J k 8 - 5 p B w 8 u y Z i 2 6 h G t q 5 v K 2 g n r E o x h s D y 8 4 u F 7 k l 6 b w o g y M 6 p l w C n n g - G l r t 8 F n k 7 h H u 2 7 i G 2 i _ h G l g 6 z B 2 o 4 s E x 9 u n H 2 j o v D l z 0 n C v o m a 9 _ 3 z H r u n j N m 0 3 4 I 7 6 s 5 H k k z o C m t 0 _ O 7 9 m 9 G i s _ 0 R 1 9 k L 2 o h m E s p w s G 4 4 m 6 h B 7 j i n D x - s g J 2 y k b 7 s 3 z B 0 5 n p H p 1 p w W y 1 7 _ G w j 6 p G h n 1 i B 6 2 1 8 M k 2 t 2 M s l 5 o U 0 o 8 7 B s i 2 p E q v w n C h 4 _ h F z r i 8 O 5 i l l F n j i _ C p 0 i k B 6 r 6 2 G 1 t h 6 O o y q v I - g 8 p k B n m l 4 N - t 3 w T _ - r z N j g w k E _ s k w W - 3 m 1 B u t 3 3 G k y u q C q z n u D k p u x G h s q m 5 D 2 - t U 0 5 q r k C x l - m b 2 g q n M 1 9 7 i D g g 7 t H n u u n H u _ 4 m G v w 5 g C l r s q I o 5 m 8 R 5 - n r O 7 j o o q B 4 6 9 r E x _ s x J u u 0 s K g 9 7 i o C 9 7 6 z G h o y n E z o i i F 4 6 m - S s o j o P 2 u _ v L 5 s - 3 M s y 8 7 P q x t h o B 3 8 0 x o B 2 q t k H w s m g F l 6 j w H 8 p m v I g m _ r H h o - z J 9 _ t u W 4 h - j W y 5 k 6 Q 5 1 n n e 9 h 1 z K x 5 u u P k 5 w - F p 1 0 5 q B 8 p x 2 B 5 8 m 3 R x 1 9 y G g h 3 8 I h r 6 c 5 l k x C 6 p 4 6 u B v u l q b 3 1 r v E j 9 n g B 7 r r u E p 7 q s E 2 z 0 9 X 4 4 u 1 B o _ g - B t 8 0 3 B w _ 7 9 D x l 6 r O w q p s C i l s t D 7 m - p w B u _ 3 7 G 2 y 0 t C v 8 r n Q q k 7 7 G p k q j a - 8 q 8 T n 4 - z C 4 n s 8 L t i 3 u C y v u 2 G l r u u D _ 4 9 v C w r h o b k t u n N o q 7 t G s t 5 j F 2 w 2 g K p 2 l y H v 1 7 k F j v 5 f i v h t B l 5 m m C k 9 g m D 4 i t y D v u x x C q t j _ H n 7 4 p Q 8 0 1 6 o B p p s n C w n y d 6 x - v D s n v r C k u 6 4 E q 6 u x P u n 4 - H s 3 - s D 7 j m 9 K w n i g W i u y s G 9 t v z C t 6 v z F - q k g C 2 9 p 4 P u x 8 g Z - 8 5 4 T - 4 j s F j 4 j 0 H x _ w w S 2 7 6 g L v 4 6 s G k g y m K 4 s q p B z v 5 i z B 2 i 2 x S 3 t m 4 B _ w z 2 D n 6 r l Q t 9 4 8 G i o 1 - K q l v l F 4 p m g 1 D 8 o y 7 X n j 5 9 J 3 w n _ D 0 v _ j 9 B v r 8 4 Q 5 v k u C z v g g H w s n i I s 5 5 3 D z j y 2 L 8 y n 6 G 2 u h z B p z - q J r p h 6 P i r 2 s F _ z v 6 N 9 k 2 3 9 B r _ p u B y - 3 q D 5 h i x F - z w h B 2 q p p C y 9 4 K j y k x F 1 p t g Q 3 s _ p G - t 1 6 F _ m u a z p q 9 D x p 5 0 F n r i y C j - l a r 8 j t B u r p y H 2 h m g B m 3 t d i o 9 _ D p n 8 l M h m 6 j E o x 0 y E g x _ 3 a p p _ p D k x g q z B 8 o o t T n 9 1 - I - 5 j 5 B 0 8 0 8 C 2 3 - m C j m s o C s x 8 1 N u u u w C x p 4 _ k C k 4 2 r b o k l 3 B - 9 y i 0 B 3 i q n m B 1 n s q T 3 i t 5 C - 9 u 6 V o s 8 4 D p w w u F 2 9 p p B y 5 k i F 3 g n 7 o D 8 4 k k B q 7 z j J g 8 4 n F s l p z E o 4 z n H k 7 y 0 B 1 u _ Y j _ n 0 C 5 k 3 s C 6 3 j 0 D 0 l v 9 F t k k x Q 5 v p u E _ w i 7 S 2 8 z s R i 9 i l B 8 1 l u C j 0 5 2 C q 1 9 p T 4 1 t v 3 B 8 l p r K k 9 9 5 J 3 h 2 i R p l k 3 N r w z y N p 3 k i E l 4 - _ X 5 y l _ F p - j j F w w 0 l B 8 4 v 6 C _ m 5 8 R y l 8 g D 2 1 9 4 I y y 0 r B 6 _ - 3 B _ u u g b t h u i G x r k l J 3 2 j k B - 1 0 i M s x w w F l s o j M y 2 i s C k r 5 q L _ g 8 p M i 9 0 v D 3 t v 5 E 3 p 6 g D t 1 y 6 B 8 i y 0 G r y n 3 V k 7 q o E 8 r v v B v v 4 f 5 m j _ X 6 1 x i B x i _ W 3 i 4 _ J - s l r D u _ 8 h D z l 2 1 C p p 8 r D 0 1 9 X p 9 7 _ T 9 s g _ C g q 3 k H v i x g E p g y l C y l 9 4 Q _ h s x L 5 x z r N h 8 q r H w j v n N w x r 5 F q 5 1 k K q h 4 9 L g u v _ h C v j h 1 Y k j p 9 D p 6 - h E h 0 p 0 B g 9 8 i Q m 6 0 p H 8 n s 5 D q 5 s x a 9 p l p 1 B z 3 7 i B h p z 9 G q q - t H u n s k D y z k 2 J x i 6 l b 9 4 j m S g h n h D w i p s B q i 5 h E 6 i x v B n x w l C - 5 3 g D 5 4 m q B - 7 1 v Q o 8 w 5 r B i 0 1 s K t z g Y h x k 1 B u 3 2 3 D 0 0 l z M 2 l 7 n Q n k z x J y 4 9 - M 1 x x s d v v o s G q y t v K z g x - G 8 0 3 j D m 1 z 7 M r 6 0 y C y s o 4 H u q 7 7 F 9 - r g V m 2 h - K 8 y k z S x l o 0 U m 8 w v e 9 s j _ O - z i 5 4 B 8 6 l k Q 1 0 k v I 9 y p 3 F m s - s W 2 y _ h I 0 p 0 v E 8 p k 3 B 5 4 r h D h 5 k 5 B p g m k T 2 y q o D t x u 7 B t 1 v 7 G h h 1 7 R x 0 n 6 H 4 1 6 s T 9 j 4 1 P p y y m c - g 0 m e 0 2 y 7 b 8 l h 5 C m w t z E q r r q z B m 6 s o G v - x p 2 B u 5 - p T - z k u F x 1 g t p B 7 3 m r H y n o - G t w v 2 L n q l 9 C 4 z o k N 7 p q y C n l x p j B u o k l V i t v - e 0 o r 2 F 1 v v k B u p j s L _ s 5 o M t l 9 y F q y o i E u 6 o 8 J v m 0 m B s y z 4 K m y 9 x C 0 y r _ I j q 5 v B 2 9 p u C 0 k w w K i i j q E h u h y K t j o x W h o t m S 0 v p g E - 4 v l H k 8 q g P l - - 0 P 8 g t v B 6 o 2 p E s 6 2 2 E 3 k 7 q I l j 7 q J - p s X 3 7 h z H 8 r q x W x r w z L 9 i q _ m B r 1 8 m H r 8 - q I o z 1 g Q o o i 1 g B z j 1 j G r j h W p 9 k 4 B u q z 2 B w u r 8 H y g 4 p e i l y 8 M p v q 7 H 6 p i o N o 2 w q B i 4 _ 6 i B r h 4 s D h 2 r 8 B 6 3 z z G j g 9 r M 8 6 8 l F u x 2 4 u B 5 l 3 j H h n z w I i q u c x n - _ L 4 7 k t E h v v 5 D h x w t L 1 h _ t E y - i k D y l 8 8 L 2 x o x P _ s n 8 D p _ y 5 D j z 2 j P 8 g h v C 9 h 2 8 B y 2 h r P v u 3 u D v j n w F u 3 _ p n B j o h x F m 9 _ l J z h m t W _ g m p Y i g 0 l a 3 k h m D z p n z E 3 k 2 4 M z w r i F q r - 9 F k k 6 8 q C n r s 1 F 1 7 1 n D 9 o u 3 M l 0 9 3 w B 4 w l r I z x t j G 9 4 x - D 1 n g w i B s 7 y x C j j p v G q y - x Y 3 y k 3 D v 6 z p G u _ 2 N p j i u H n r v - T 4 w n 8 I 9 0 9 z N y _ 3 i N j 7 7 5 U k w 6 r C t l t l D s j r o E s 5 u r F 1 1 4 6 G h 3 2 m J v - t h 2 B s v t u J 6 - 8 - P o j r v C _ o k 5 H 5 0 8 - s B t k l 4 J 9 6 - c _ 1 - i l B 3 9 - u I k i _ u k B 2 j 7 g h C y 1 j 9 H n z j z Q o 1 q q F p 2 7 h L 6 s o w C j 9 9 t G m 1 m I m 6 s l f v 6 n k N l 6 5 g G y s _ j L r g m g B y 4 9 o B v y q j I 2 r 3 i I 5 i i n D 2 x 2 j B 9 o y 0 E 3 j m u B y 3 k 5 B n z 6 k v B t _ 5 9 C o i r g R 9 w 8 l P t k g t F q 8 2 g I 3 8 h m G z 6 4 4 C x s i 7 B j w y l o B o 0 2 7 K r z - - F 7 i g y B 9 i v g S m x _ 9 J 9 j o g E z i 8 j D 2 q u o T u q 1 w P 7 z 8 y C 2 y 4 7 C 8 2 - h Q x - l p D p j s 2 E l 5 7 1 H q t 9 3 F g x 7 q w C 4 x - 3 C g p t y C 0 r l 0 B l x y v E v 5 i m C p y - q Q k - s o G 2 w 4 p R _ 9 _ u H t h x q K g 5 6 o D 8 h h v j B x z h u h B 2 _ 1 0 K k v p 6 X l 2 1 o R y p m o i B w - r 0 b m r _ 1 V u i l q H x x _ 8 J y - h w M _ 6 i g L h w 0 s B x i y w E 3 j 2 s B 1 8 4 3 P 3 6 t k R 9 j 2 w v B - x 5 m B x g 3 3 G q h 2 r E k 4 v i L _ k j g E x 3 o 7 C 3 v s 3 N l t n 1 P 3 1 8 n V _ u h j S l 9 r q V - 0 7 q k B t 8 4 k F _ j j h G k m 0 r M 9 w 3 0 J _ - 9 y O q h 3 0 F 4 z v 7 C h j _ 4 C s u 9 7 O x w t u D x k j _ E y 3 5 j D s n - 7 H 1 o 6 u E 3 7 4 g B n g u f 1 h y 4 D _ n g 9 H g 4 i j H j x j x S 9 2 s 0 C 3 g y 8 B p 8 0 g E t x w 0 m B t 1 7 3 E 2 x t 7 D k 3 g v C x 3 u 9 B w 9 _ 9 F h x y - L 4 i 8 8 B w o - _ h B 2 6 2 o B i w n q G h i g k h B k 1 x 6 J l 8 u 3 H k k l m F 7 z h 7 B w q 8 v D n 1 0 h K 9 p - 6 o B q v 0 5 N v 2 k 5 B 6 x x 9 C u 1 5 9 E g x h 2 C m k 3 l K r 1 v g E i l j - C h t 8 n S u q 8 t D 5 m - 4 E q 1 z h D t w v s C v z n w H _ h s 7 a s g 5 8 F o _ 4 q L r 9 r - H m 0 z j M 1 - x u F m 0 m 8 K 9 g v m K 5 t i l z B 5 7 3 o C j g i l U 4 4 6 y B _ t h p D g t 1 m I l u 4 7 a 0 2 8 6 i B j i z s M x 3 q 1 I y w s 4 2 C 4 j k 8 l B 7 t l 6 K - _ u q G 8 v j h O 8 8 u y C x n w g K l t q o T 0 t 8 h b y 7 9 2 H s 5 g 9 B y 1 x k D l 7 m k B m p p i j B z v 8 7 J l 7 6 _ I s m 3 - C _ x 5 j F t o m i R 9 v w z F g m i q B w 9 7 w U v j t p K 0 1 3 5 F 0 - 8 y F h w h h d h t 5 g H s o 1 3 S 6 1 n i E i 4 6 g E y z r q I q y l i J 2 i g 8 I j t k z G 3 y 2 k O 1 y 7 _ E 4 s 5 g E k 7 _ 9 J v r 3 u H t x o X w o k t B q 7 1 z B w 6 9 n p B 2 0 k 5 G o o 5 h G 2 w q o C h 3 y n F 5 x y t I w 1 7 k Q j v n 8 H v s 7 4 B 1 9 q j C k 6 h - C n o k h q B 5 5 7 h D l m - v I j 3 k z D 2 g i 6 H g 7 2 q T x i u y B z 1 q k B 2 k q j H q z j 9 B i z 4 l G 5 6 r - B l r w i E t y l - I j 4 l 0 D 1 _ w s C 6 8 s 1 Z w 1 w v m B s x q u f p g l s C t o n v B - 8 i _ D r 7 o h I q 8 0 y D 5 t w e 6 t z u B m s o M u y 0 l J j v k i C 9 2 m k H 4 p m h N r p v z V 9 l 9 k g B 3 w 0 o v D 0 3 s g E s t 1 R 3 i m z I g z q y H y 2 3 p G t 9 _ 1 E o v 3 u s B i 0 z 1 D 1 8 y h K l q 5 _ m B v j 7 4 N x 7 6 t C k x 4 j G k 9 w v B n z 8 j K r 6 w x P 6 - l z U 5 s n j Z g - 0 0 K r u t j H l 7 0 6 N 3 r g 6 C l x j - I s j 3 n I 5 0 2 0 G 2 m w j Y s x v 6 G 4 u l q H 2 j w - B 9 l m p l B 7 k g t Q - o j o F s 8 l s L z y 3 6 F _ 0 n y U t m j t G i - z k C n l 7 0 D p r k u C r w 1 n E 2 4 k l B z 2 h j Z n s g j D 7 9 _ q B _ 0 u s B _ w p r D l u 9 1 L n w 8 r T r l - 7 D t r - z H x z 6 _ D 6 i k n d i t w n Y g _ - 4 B 9 p o i j B t 4 w u I 4 y z s H o 3 1 w V 0 n 5 9 C 9 k 1 t C 4 z l o Z x _ p p v B 1 j g m M g h r 3 N o y l s N 4 m 4 t K k s p x V 3 - 1 u C m 5 x 4 K p _ g 8 B 0 p - v D p m 4 n B h 8 r 6 C p z 4 9 S k _ 5 x G j 4 r q X 6 - v r B r p 6 w D 0 s n - G 2 8 m t B w p 1 - 1 B z _ s k T y 5 6 q E q 7 0 k F 1 j 2 n C 6 5 w 9 H j 8 6 j E m n s p F q 9 j q H 1 6 q 7 C z h n q B 7 x 6 - G t z h 9 J 9 - p h H 4 p s 6 C t z 8 k l B 3 _ _ 4 C t 8 i r E 7 7 s v F v t 1 j F h i 3 6 F n 3 t 6 H z 7 k i K t v t x D x x q k F 5 2 o 6 B k s y 3 B u _ 0 6 J s 6 x 4 R 0 w - 4 B n v 8 a q g s 6 e 2 0 - l D l m 4 u D s 2 z r D v k 5 k I n z l u D h y o 0 K o r l l C q - n p B w 0 4 - N v i - _ c - x n i M y k r y G 8 h 9 y D o k n i S i t m t C n i _ 1 j C z y 0 g B u t p r C 9 q s g U 2 x 0 r G h m 3 i E 1 w l h D n _ l t J q r 8 - E n w r g G u r i 3 M l _ l 9 b l 2 k 9 C x 2 _ r D 4 i z 0 B k 5 n r g B 3 9 z 5 B 2 3 9 p B i k p 5 K r i i 9 G r g s y M x q t o c 8 9 m h E k h z 6 N k w y s K x 5 4 m D - 0 3 m D 7 1 n s T 0 u t 1 Z j k 8 6 Q g h 7 _ L 0 r g v K j 8 j x y B w z 3 l b u j 6 t b u s r 9 1 B 4 p z 6 4 B i - r m K s k m w M v 6 4 y N 2 i y 1 J 5 7 q 6 B 1 h j k j B p y o 8 O k 5 x 2 E q l m p Y 7 i v _ B 6 o r y E s h h 1 B g t 6 u B h i 1 w H 3 2 5 y b 2 w 8 m Z s 5 y z D p 0 p 4 3 B r 7 n l B y 2 0 7 P o k 9 v C x v 8 h O v 2 j 3 S r 9 8 p G t j v k J 5 p l w H l s m 1 I z 6 9 v L 4 k y i E x 8 n v L 3 _ l 0 D 3 6 j y Q p z j _ V i m 1 1 K m 4 - y K j g 1 w Q o y h j K l n h - F t l 1 h G 0 y u - C w 4 o j S 3 3 o o U k h j j J 7 2 t j J m 2 3 h K g - n l K k w m n 7 B j s _ q Q _ 1 4 j H 4 0 o 8 R 1 0 m v R m - _ o E 1 j j 0 E r 0 l u J m j z l T 2 4 z 4 G - 4 7 5 J j g m z E t 5 6 - E 6 2 k 5 E g 2 7 j E j s v k K i s y v F 2 j k h H 2 2 h k I r o x 3 s B 1 3 5 8 C _ 7 l k N k 4 - m S 9 1 4 0 O 6 m y r H y 7 9 s V 4 i z l Q p g y 4 F 7 r 6 P 2 3 6 x J s u 4 y E y z 5 7 n B q 4 8 4 T 2 w q l h B n 1 y q Y 1 2 u 1 D 9 p t x C n 4 9 p D j z 4 z I m w w i X - 4 v g S x o 5 0 f j g z - F u h 7 6 C 6 p 6 w C 4 u 3 _ Q p _ s v O o - 7 l K l u t u C 9 m 4 2 B n y g i E t 1 3 w V 1 h 6 l a o 5 w _ v B q u r 5 C j w x h L x s _ 9 T 5 y u u G 6 k 3 5 I p n m s B n q 3 6 C 7 4 r q G u r 2 7 H 5 0 n g M j g 3 y J q 2 j i E o 8 g - Q w m q v D h 1 s 5 B r 1 j n D i p u l C 0 h i g J 2 1 k i E _ 0 l m D 4 t 1 6 S o 0 w 8 e k x 5 7 O 7 i g 0 E n s - u I o - m p J - v - 4 6 B 1 5 w 1 D q 3 5 q x B h 4 8 3 M 9 2 u x N o i h t D h t m j K r j 6 p i B v 4 v 5 C m o l t B 2 z x 5 I 0 _ u h H i 4 - q F _ h z 3 E s m z y B g y h 2 t B t z l r E q z p 8 K h - g q K 0 9 - Z i 9 j 5 C 3 6 _ v E 0 s p i z B 5 9 8 t B g v 6 k C y 4 u z D x t - 6 C j v 3 s E s g v l N n y 9 1 U k 3 m u E 1 7 v o U i p 8 8 D p k g e q s 1 3 N - 3 v z T 9 i x 2 Z 0 p 6 p Z 9 s j - G s 7 2 q S s 0 l 8 3 B m x 5 i G - 9 z z E l p t 1 J 2 l 5 h E v l 4 g J l - 3 9 M g t n u Q 7 u g h H 8 m t m F 5 z y p I i n r y G h q o - w B 7 m 0 y C 5 7 o 3 B 3 1 _ 4 E n - u o C s - 7 6 F v 9 t v D 0 i w j E 0 4 r 6 N s 8 - 8 H h _ j l H k 8 r k E - x i m D n i t o E g _ h j C _ t t w T v 7 r q Y w n m _ Q v s i x D u 3 o 6 R 2 o r 6 E 9 7 9 r K 4 y 6 n D s h 0 o G s 2 w n D j 8 i 7 E x t w v F v _ 3 6 K t g 2 w C m v t g E 1 h - u B 5 h p r K 2 n i 6 J x s 0 m B 4 l o v E z 1 z k J 0 2 r 8 G 5 4 p - C x 7 x z F n o w t B _ q 3 5 H 6 6 7 r G h y r t R i u 1 3 E w x i g C - 2 - _ P 8 - v h p B r 7 8 l D h 6 1 s G k y m 3 Z 7 j 7 q C q j p p J 8 5 5 1 G n l i 1 Q 9 x r _ O 9 r 0 h F p t m c t - m t J t 9 5 k I h t o 2 B 2 o 4 7 C u 8 p 7 B p u h w B 1 y r m F w y w P 2 - q x C 4 1 2 m F j o o 6 L o 9 u t C 4 r 2 l B l r _ 3 I - m o 4 I 8 4 w _ B 7 v 8 8 P l l w v C _ k - J h j o 6 L m 2 2 y N n w 9 w C q 2 0 0 G 4 7 o 9 G 7 9 _ 8 W r 3 9 7 K m - j 7 D 8 5 _ m R 6 x 0 - G h v g f p 8 s x D i k t 6 E p q k z D - h 6 x P m z j 0 J 1 6 r i R g q k 6 E 5 k z x O j 7 m 0 N j - l l H s _ u j H w g 2 q Q g m 9 y D 8 h v j F r n t z D 3 2 i h K 4 0 - s P - 8 h 4 S r 0 7 Q 1 j t i B k w q - M 1 t j 0 E 1 q 9 3 W - 5 6 y M t w k u Y - v i z I 3 w x - B s 4 4 s J y v - y C _ m 2 5 G h j w g V 3 x v 9 C x z g _ e v 9 v _ n B p y q g K 0 _ 4 _ C u m u x M 1 9 9 o C t 4 y h M i h n 9 H z 3 9 g C p 5 u s L 8 m o k F z l y k e 0 2 q g n B k m n u D - i y q O 7 - 7 z L 3 z s s I 4 _ q h F p o m 1 B z 6 p 7 E l s 2 m E p - t i F n r p 0 B s k m h K k v l p D y r 7 9 C y l i k I w 3 x 0 D 7 m l p B w q 3 h F l 8 3 j K g 8 _ u E w t 3 t G 7 8 0 n D 4 j i v G z y s 9 F 0 q 9 o G 6 _ l 5 N l s r 7 C w z o y G 9 4 l 8 C i 9 h g S x i m 3 B 5 v v 3 C o r p q B 2 6 p t N 4 i 6 t E w p r m B i t t 6 B 1 s _ v M _ l j j R r 0 1 i N 8 0 x w S m 8 3 w H x _ 5 k K 7 r - v J m 9 u z E z s y 0 C - 4 - t P m j q 4 P y j 6 1 F 3 7 q u E g 6 7 - 4 B t i 4 6 B n i s 7 E 4 g t o h B 8 s k t E 0 q q _ F - 7 9 s G 7 h 2 u E 8 x l t h B l 6 r h N y l 5 n U t 0 5 v E v n j m E x g y x f 0 u - Z z z g n G w 9 y k B k s 3 l B g i q 0 D 9 _ x w I k 9 l s 0 B y n 2 8 C 7 t p 9 B m 0 s s B i v _ u E s m x 1 Z - g u p I 5 l 8 v F i 0 v 4 D m 4 r x a 2 s o z L s m j y L o 0 v q D p 1 4 f p q 4 k L 9 1 z 3 J 5 n y 0 T 2 m 9 w L 0 q v - H x s u 7 V v 4 t 1 D l 1 3 8 D s r 0 v G p k w t L y t 8 n D x r s 8 H m p 8 p M x o _ 4 H u 0 u n B u r 7 x Y g x 0 k F 6 4 g i 0 B x 5 7 g H l h y x B p - k v a 6 1 1 q C h 2 i 8 Y n k _ r S m w 8 4 F n 7 t 8 B q x t q H n o l 0 J w l t s c v w x 7 L k - 0 m I 5 k r v L - 3 o o G k g h _ B 6 p g 5 B 1 k k 5 V 0 m 9 r a t o p 8 B 0 i 1 3 F u u r 2 G w 8 4 v I p 8 y s F n 6 l w H h t u w M - t _ 7 B 4 v 2 n H 6 u y z D t n z m C t 6 v r E 5 7 n i R z p m v M m 0 0 l M o 0 j r d _ 0 l u E t p m v K 5 x p h L 9 r n j Q w 6 4 y d q 6 w 8 D h 4 z m P _ 2 q w H y v v n F v 1 o - C 4 t 5 w J _ 4 9 _ W i t 5 t B k y q r J r s g 0 B 2 p p m D v w t 3 0 C p 2 _ - F o 8 o p W i 4 u o G 7 r 2 g C p 3 l z F x k 7 9 M 0 p s 0 W t h u 7 E h m y 1 C v 7 4 i E 2 2 0 i F t 8 9 9 H 6 0 m 8 M u j z h I - q m p B g w s w L x 4 w k E t x h 8 F 8 l w _ V 4 9 s _ U k 0 7 v S w l s t R _ 1 j y B o t 0 s e z 3 u l C p h 3 x C l h w j C 3 t 5 7 M q 0 9 u D 5 i y u M t h 7 g G o q w h F p m x 2 G 8 x n - F u _ 3 q V _ w 3 z e 4 w 8 g B g 5 v g H r z 6 3 E z 6 1 2 R 0 - y s C o - 1 _ I z 0 1 5 H n i _ x J r 8 q 9 D j 6 7 9 Y u h j 1 I 8 t x u J k h g 4 h B _ g 2 m B 0 w v u E z h z 9 M 3 g 0 v K k z j n E h t l k m C 8 y o i T m q x s H 6 g q j i B 8 p 1 y D t p h t I _ s t x S i z n 8 I l 4 g k Q t x 2 p F 7 m m 6 D w i 1 z D j 1 x l E n w 2 x C 5 _ z o q B w r _ k e k u _ x G u i u r Q j u q q S _ w x n i B j 1 8 7 K 9 q _ w E i k h l L r 4 x u F 4 m _ 0 R x 5 _ 6 I j - x g R y j o 5 H 4 9 o j R s g m n Z v n q 9 F _ x 3 o j E v 6 p 8 E 6 w z z h B v o o x R 8 z w 5 H j l v m E t 8 u y K x r x z B 0 s p u U s o r b v q 0 v E 8 o 7 g D q g h q C i 2 8 i U g l y 7 B j 8 l 2 X _ u 5 9 D 7 _ 6 k m B l 0 w - C _ u - 6 G m k y - I 8 8 r z s B x g _ 5 q B 1 i k h b 2 8 u j Q 8 4 0 5 E r z 9 _ G w 1 _ 7 E 4 1 x l N t 0 0 j F u t 2 j G 0 p p - b 1 v 5 w O 0 1 6 h D v p x 3 C z s 1 r Q o w x k T 8 - y x S l y 8 5 5 B x 0 8 1 z B j 1 h z N t 5 l c n 4 z r J 2 5 q _ F l y g - L 5 i w t C y m 7 h E - s g o F u t s j X w u 9 - E j 9 v u Q p - s w 3 B o - t j K q l m 8 M 5 7 q q T o w o _ V h m v z F q 6 t 6 e s 3 y 8 M r 8 3 o X y v 8 z D _ 8 - n t B r o u m S i 8 9 b s o n x D k p 5 _ C 9 x v u R g 3 _ 3 C 5 n h h M i z k j N 2 3 h h R h y i 6 K 8 h l g I 6 9 h x 0 B h x 2 _ F x j y 2 C 2 q w 5 U 5 z h r K 0 j 1 i Q s l 2 6 E 1 l s z C 9 p y w E 2 - w x C 9 m y l F 8 k k t F - _ u o H v j r w C i k o 0 E m u n 4 Q 9 5 j h d 4 u 0 q F z _ 0 2 O t 4 t 0 R i z t 0 C x 4 k g M 8 6 8 t J g 5 y p c 5 2 o p C g 7 9 9 k B q 4 r 4 E _ p w h Q 1 4 x w E u n u g E 2 n w r G t s g 3 F 1 g s 0 F 3 s i i S 2 s m i T 6 r 3 2 S w y 6 g C 0 1 4 z M y 5 8 w L _ l 1 f 9 1 x j X 3 x 9 9 G u _ y 4 L 2 y 8 v H 7 2 k g B k x 2 4 G 4 i 6 j D q j l 0 I h n s - I 0 8 w 0 j B 9 p k - F z r 5 5 E i 9 _ z C t 9 y 4 D h u t r E x 6 9 t U 5 3 0 4 F - _ 2 p F n l _ i J l 5 n r H n 3 0 r N 7 0 1 w Q 9 k 8 s F s 6 p w R l 4 u w j B 9 0 i 1 O s o y k C p 6 1 p l B p o v u K w 4 x i G 3 3 k i C 3 i h 3 P 8 9 0 w m B 1 u 8 y T i i z 3 C 6 l m y k B 0 h l j E 7 q w u D 5 r 8 7 C s - _ k W o 1 3 a 0 9 w g f 5 g v 8 J s 1 9 7 G w r l 4 G 6 k n O y p q 2 G _ k u 2 J q - j g M _ z s t B u y u w C m 0 u 9 c r r n h s B 5 o o 4 L y t 9 p C 3 t 5 0 F m 7 - y F g 5 n - F h 7 x w Z y t 9 x D - l k _ D p k 1 i M h 3 1 q L i 3 r j F 3 r s j o B _ z o _ B w q i h C x t n n O g h 0 o J 7 r u z G u 6 9 o O 6 0 5 h W 6 q 7 q B p z p 0 C t _ s o E 3 m - 0 B _ w 6 3 R 3 p - h 8 B l 2 q h B _ y 8 1 O 1 k i 0 D w n g 8 Q 2 k i 6 H l k 7 6 N - w z o G y 3 q z L i g y z R h i z z M s x _ 5 E 5 9 t 5 Q j o 4 t J n 4 z 8 T w 3 l v k B w 8 l - I t x u x U p r 0 k E 2 0 o k C 7 m 5 y K v 8 j y O m g _ u E 0 v p v S z 5 _ q B g u - 3 C s 1 q l G v p _ q l C o q y b 7 z 5 4 N 8 8 o i C x h l y G r 1 _ o S y u 3 i P n 1 8 3 Q r - y j E 2 n n 9 C 5 l 9 3 E z 8 _ 7 D m 7 y h B 7 h 7 o Y g q y z D k p u 7 K x v s r E o o 7 o G 1 q p 1 q B i o g r o C r 6 7 g H n j w 0 D p _ n h E y 0 6 h C t w 0 7 M g z 4 4 D w 7 p h K k 5 u 0 b x p _ 9 g B y v l w L t 4 5 m F 1 9 2 8 S l 4 9 h C 6 v q _ B g 7 l m G - k v k R 9 o x x F - k z 8 C m n p m G 8 j 4 x F 4 x x x E w 3 4 w M l 1 o t C 1 g 1 k Q o 4 h p H t i 4 s C 9 j g 0 B g w m 3 O q 4 l j X j j k r h F p 9 3 p p B _ t _ y S p t t t D 1 p 1 0 g B 0 _ y i J s 8 l r F 9 y 7 j I - s o n l B 1 _ z 2 H r 9 _ 9 Q x p v e o 9 y p T m j w 7 G v o z 5 Z y k o u M 8 s 0 p H g o r 4 o B i r k x p B q x 8 t L w x i y N o 4 v x B m i _ n K i - 5 o N 6 i - 9 K p g m m B w q - v C x 9 _ t B v h m 8 B p g w v D 2 _ y 9 C 4 6 6 o D 3 3 v 3 J _ 4 p _ L u 5 s v H r z t _ B - 6 u x e j 5 5 _ N p v w q J 0 v m r E r u k 7 F y q s z P 4 w 2 o U - s 7 2 F i r x u I 4 n 4 s d o v g - i B 9 x v p o B g l h r F _ q u 6 B h 7 j - D 2 0 m 6 P 4 _ p _ E o k j y B k z y V x - v 3 C z 3 i y K y z l t B q 2 x 0 p B g j h 8 X 7 3 2 m K - 1 7 g I i y j p B s q p z H 8 9 q u M w r u y D o 4 w i B k t y n J u 1 9 v P s t s n F l t 6 0 E r w y n F - s x 4 Y z v j k S 4 _ u 2 E p h x z G k t s w B _ t 6 9 I t p t 8 E 1 u v k B m 2 2 3 7 B 7 t h _ E _ x v - n B 8 1 3 4 E v 5 3 1 F l w s 6 M n 0 7 8 I 6 g s l C 7 i 6 y E 7 6 7 0 C x 7 h y Z 7 j m p j B 7 o 7 2 Y u k q 5 R l w 2 m E t z u y C p p w j R w t 9 2 G i s x 7 D 7 z z t H s j g 1 D i 7 t 6 T 9 s m q B 4 g s 3 e _ _ k l e 5 o 8 1 D m u u y N r h t k W l - - k J 3 9 9 6 J g p t - I 7 j p 1 F 6 o m o F 5 t w b 5 8 7 R o k 2 l E y 4 s 3 C u k y g d z k _ h E x t u m D g _ 8 u K l x 2 h i B 8 m 0 y Q _ r h h H x 6 r _ B j 0 0 1 F g 9 l 6 H q r 7 t H l n w 2 Q 3 l r p Z g 8 - y D 3 p w x F 4 x s 1 S 6 n s n V 6 m v 0 C v s 6 5 0 B 3 3 q p J 3 z y 2 F s g u t Q i k q h e 8 v 2 - C h n 2 S w 9 h q B i y v 4 F s i 0 2 B 1 9 v 2 J z - 4 7 G 4 4 j k I 6 x 0 u G k u 9 p B _ k o r E o h 3 - J m 8 9 g R 1 y n 3 D h x _ 0 B 4 z p x C u v l q T 4 x x 0 G u 0 p 0 D i g p y G y 4 3 s N h 6 x y - B h _ 2 - I n k 1 n U n 0 n v Q - z n - K i u g h I 4 l 3 6 E s 8 m 8 D 3 t o y C 5 i y y E t 5 w 5 C 7 - 8 p H 2 3 i 7 v B u t 7 i D 5 2 g f 3 v 2 t B l 2 2 6 C s h 9 p V h i s _ D q x r s C 9 u h 7 C 4 s v b 2 - x 5 M i 7 h r G 6 s m 0 H u t i k B i x 3 _ E h h r 7 C s g h i B 2 r - 3 K s v 6 j C 3 - 1 8 G 3 m v l H 2 4 - l D 6 4 h o I 9 y u l V 0 x q 1 D 1 6 j s F 5 2 g - G 9 i r p K j 4 y x G z 6 i q G _ r 3 5 I t _ x 0 D - t 0 9 E _ w l n G o n p i P q 8 u 7 D y x 2 l N - x r 0 J 2 y _ y 4 E _ _ j 1 F k w h o p B l p s p I 7 o z 7 O p k _ 9 L x n h n W 4 - 8 g U 1 v 2 2 K l x k 6 q B g h w 5 D r k v x C 8 q _ 1 e - v g 5 K 1 j 7 t Q v 1 9 y Q g l - s d 0 0 k v W _ 8 v 1 Q r h - z h C 8 j 9 y D 1 s p z h D l 5 6 0 C l h 6 l L 1 w y h M w 9 1 8 H s r s 6 E p r m 9 C s - l z x C x q 5 h i B o 8 o 5 E q _ l 0 u B u r 2 _ X i 7 9 u d l w 1 8 D 2 r 5 2 C t 5 v 2 a t 5 q 3 Q z 3 h 2 q C h w s v D 5 m s - H m g - v 0 B k g 4 o I y 5 m w D 5 5 o 8 H v 7 0 h u B 5 1 _ _ U 0 n 7 3 J p n h j B k g 5 i G n q 7 6 B 0 6 h 1 B u 8 7 j F - j p _ P x r u 6 H o l l s V k g 2 8 p B z p 2 i H 0 h 8 v C 1 8 o g E g k k s I _ 1 g m o C y 1 x - B t k p l F m 6 i 9 H r m 2 1 i B z - 4 h D g z 4 g E 8 4 p l J - 3 y j 3 B 4 r 7 o G 2 h r S 4 x _ 3 C t 5 p k I 3 1 v 5 Q 7 x 1 t B 3 r _ z G 9 n j w B w t h 9 N w n k n Z n i x p L s l l 2 m C 9 o x x G r 5 6 q R m 8 _ u H q y l g G - 2 x 5 F q _ w _ H 9 r 3 9 B 2 6 n 1 B y 0 n g i B k o v n C 0 s v l R j l 9 1 I z j 6 p X m o i 9 S r 1 w 5 F h _ k n k B r i s o M y h h 3 L 6 g x g N y k t m H y l 0 7 H l z r l R l 1 y 3 C 6 y 8 k D q _ j l L _ m 4 4 O 2 1 x l F w 3 q j X g 4 5 0 p B h 9 3 y I h v s g C l i r k G 6 r i w E - h q n G l 9 6 z D 9 8 q - H j s q 5 k B g k 7 u N 0 w s p T j x u m B y q s g B r 1 t x u C 0 k 5 i X 7 g 6 r U r x k 2 F 1 l p 5 D 4 - 8 2 E l - s p B 2 v l u N u u 6 n T j h 4 i E l g k r E 4 j t - R h _ r 4 h C y u 1 g X h t p n G n w 1 r K 4 1 1 z D 5 n h k J 7 7 l p G 3 - x 4 U 0 x v q M - t 2 h C 3 u j s X p s 2 e - 2 - q N q - s t C z h s 5 p 5 B t k s 2 0 r C j n i - 4 W _ 9 v l f x p r 5 q w B 6 5 o 2 u i G o x 2 s B 3 w r p I _ m s s G h t _ - B y w - n D q 6 q i h B j p z 7 G t 1 k x C 8 7 9 - E n 0 3 j C g v z 0 F k q 7 m M 6 9 u r K - 8 u y G 3 g 2 4 B y 7 0 m M _ 3 q z C 4 r j 3 F z 5 g s F 7 p u z L k - 8 _ F r s 8 0 S h i j 2 N n p u 7 O q 2 i _ B 7 5 p w S x i 4 l F 5 y o 5 C 0 9 k 8 H 9 s j g B 4 5 h p E 4 v 4 X 7 8 1 7 D m 5 3 u G m v k q B _ y r i C h 0 3 2 E 6 j o 0 D _ m o n C 0 v t p D 7 s v s F 7 q i 3 P i t x n E s w 6 h N k l 2 0 t B p 2 q d 2 p y 8 B h v i 4 m B _ 5 u 2 B w t z n G 0 3 0 9 o B o 6 m 6 B m i 7 q 3 B 4 9 v y O z v 4 6 C 1 _ y w J p - 0 l G k 9 t 1 C _ h u m C r 6 3 5 O 9 2 l l h G l i i 0 L 4 p n y H 9 l - a x n m 1 D w 6 t i D y m m q C v r h u P _ 9 6 _ B 8 r 1 8 G j 8 p 1 M p p _ - X g 1 2 - c r o q k P m r 6 v W i m x 7 H v p x k D n 2 g 0 B k 1 h w q C q z 9 y D 6 1 7 k G g j _ o L 7 s m o G m k 8 x D m 6 x - Q 7 j n z E w 3 n n v B j 6 m y I z m s k G - - 9 t R m y p h p B 5 h o n J _ 8 4 g t B 7 o - s F n 8 5 z W 3 n m p c 3 _ t 0 Q q 6 o t j B 0 3 g l F 2 j 6 r M 4 h h z D - 6 6 6 P o 5 i 7 i E s t h j H r 2 4 t F n 4 t _ E h r m o C z o w k I p _ s o H o i r 9 1 B 0 3 h p B x o h m B q _ 4 s Y 7 2 g 8 u B 4 o 3 3 e y 6 r 5 o 3 f 3 4 r o q 4 i B i 1 p r 7 z C z - x h 6 k E s j z h y k B t 5 j n 6 B z _ l o C n r j k B o - o 1 G - m 1 1 Q p 3 r o N n v l s J 2 y m n C 9 9 - 6 g B 2 9 - n K u j n g K - 4 1 9 C t _ q v W 5 u s w K s j g u J - g _ v E u t z g D 1 8 w 9 J q p 1 s C 3 5 w c s 8 - y K 0 2 v Q q i g 4 E 2 - n u G z 8 v o E 7 n h V 8 v 7 T s y p 6 E 6 j j 1 B n 2 7 l M x 0 _ 4 I t 5 0 z K y k _ x C q 0 8 0 D 3 i r s X 5 s 2 x C z 3 t 2 G 3 k 3 3 C i i r i K 6 x 7 n U w 0 7 y z B v 7 o - C m s t u B w 7 7 r B y 2 y m F v q s e v j x x B o 3 3 c 8 1 6 u F r u l r 0 B v j _ z F y l r y E x l 0 z B w o s t E t 9 z w L - 8 h t G s 5 4 g C 8 o q h C p _ n j D y r j t E z 4 3 3 F 0 k o n C o q s t H w u 3 6 H 2 4 k s B 9 u 9 h E i k 7 s N t m 0 z g B p s 3 q E g l t 7 D g n 9 z B o 5 w k I h t u a r j 4 l D 1 u m v E z 7 g t C k 6 q p M i 6 8 m M 9 1 g 1 P r x 8 g K z 9 y 7 F o m g y E 1 7 7 3 B j s 9 j N 3 7 4 o I 4 q m 8 J l n o _ m G z 0 x 6 _ c 7 s v n r B r p 1 l 2 F x h 3 k 7 L h 9 j 6 t 3 B g 0 q n 9 8 B k w p y 6 u B 4 _ t v B 7 7 m j G - 8 o 4 q B - _ l 8 B p v y h C r u i z B 4 1 y w S 0 j _ t D v 8 m k v B o z 9 i B w 7 7 x C n w _ 2 e v k j i T p o 7 8 F s h w n C _ o j w U - _ h 7 M r z 6 g D 7 _ - y X n 4 o w K 5 x p _ O 3 p o _ S g 7 - s j B u 2 3 m B r p w 5 O 4 y 8 m n C w v _ t C t r 6 0 H _ h 3 y C n o q 0 E w 9 0 1 M 6 s n s T n g 1 h L x k w k Q 0 n 2 k k B y k x o K y 0 8 6 F w u i O t k - k H t p 6 y M j 5 9 w 2 B w m 8 z 4 L 8 j m i - E o 9 y 5 U u v 7 7 m B r y i 3 T s i 2 i I t - 4 k E 0 n h _ Q s _ 7 q D 3 j 0 - B 4 j q q G 4 r p y J y - k 7 C r i s k C _ h y t B j 1 - p K i h - 5 S - 0 r z G 3 p 1 v I 5 8 w 2 D j s j z D 4 m w 3 Q j z 7 1 D o _ 7 o G m u 3 w Q z p h o Q y p m 6 H 2 k z 3 l B 6 k w h 3 D g z _ m j D m 2 5 s s D k 5 p k k B h _ w r y J h 2 o k 5 B 9 4 j 7 h C j 9 k 4 1 E 9 9 3 3 8 C j 2 5 6 e u g 0 _ E 4 p 4 h F m s 1 y G v 4 3 m H t x o y B p l 6 r D w l j z C 6 4 1 w P o p 5 t k D 6 2 9 1 C u n i k C - 2 o _ F q k h j F l y i k M h - u 8 E 6 q r 9 2 C 3 m j 2 M z l 9 9 4 r B j 7 h x b 9 k - 1 J h m n _ q F 2 p v k 6 P s o m k 2 F u p s r V 7 3 6 k t G r t k n g G m z 8 3 Z k l w l v G r m 2 x x C 8 m y 7 J x - p 4 Z p m - 4 u D s i h 1 J q z 0 2 5 C q w j - N i z 8 9 E n _ 6 n J z p 0 6 D g s 3 5 i C j v 3 x s O x 5 6 3 E m p 0 5 I _ 3 q w D v - - m D p g w y D 1 8 8 w b q y 0 6 B 2 r g q D 8 _ m 5 B h h g 6 K w k q 2 B 7 2 5 m C h 0 9 4 B 3 m w 7 B 4 9 k m B n x - q J 9 o - y t B 4 u 3 _ M r w - p J 3 k i 0 D 0 - q r J w z 9 k G n w m 9 B w l o q 4 B 0 2 j s C _ w i s B u 6 u o T - z j 7 j B _ m 1 m C m r i y P 3 w - j F x r 3 p b n q 0 j P z h w n d j 5 6 8 N 0 r 7 z C 3 n q j K 6 q z l D r - 3 0 V i w 7 p a 0 5 - o y C l i 2 h D 1 s 0 l E t p n 9 V _ t 7 6 W z 8 6 r N 7 3 9 l E p t 6 - D 2 o y 2 C r v t 8 H 3 r y 1 N 0 3 q 7 S p 7 q 3 D x 2 m _ M r 6 7 6 D l l w i g B l 8 y m U 3 _ t l F 2 8 8 v K 1 2 7 6 I 1 6 k 1 R 3 u - m J 9 o x r R v p - t K o 8 i i X y l 9 s B 3 _ j j - D 7 l y r a r 5 m 4 E i t s 8 I m r - 5 J j 6 z 1 0 B 2 s 7 h u B x j i u P 3 h x v C x 2 7 p I o 5 q 8 4 j B u z u x 6 G - 2 i s h P - 9 s 3 0 X g h z 2 s M g k q k 3 E 9 x z 8 b x o n 2 j B k k 0 2 9 H 0 o r z 6 B x 1 n k x C l j t n o B 2 2 5 q t V 1 0 m h z F 1 v _ 4 5 D w 6 - l q I t 2 n z N o g k 9 5 C g j 7 j t N z y n 0 y B o - j t j G _ 9 0 g e 0 i m 8 z B 1 u m 7 i B w - 0 3 z E i x 1 r 2 C 9 k t h G p 3 k q H 5 1 i w E h m 3 6 B 6 l m W h 9 9 b 4 - 8 H 8 3 9 K v h 1 6 B 9 r 9 1 B y o l u C g h x _ Y 8 t y x Q 2 k l 6 C s j v - D 8 7 o h F 3 q m l I w 1 - i r B p l y _ U 9 7 z v m B 8 s 2 3 b 3 o q 9 w B n q l 7 L u s u u D i t w 2 J p 9 l l Z 2 w _ _ G i o 5 - z B q 4 9 j j B 1 8 y v L p r y i H n 7 1 y H y y 9 x U 5 v j 5 h B o n w w H v _ m q C 9 7 i 1 b 2 x v i C r h h h e m h i 5 K s r m t b o 8 o _ c i u 5 i R z 0 o h i B w 3 r o B 5 t n h B 3 q g i P q 8 8 y U n 9 k y C i p 3 o B 2 q 8 m C m 7 g l C r - _ t B n w i i J x k 7 s H s t 2 e 9 _ 2 q C l l z v D m i 0 x k C p u k 1 G i v p x E t g p 2 X i x l w E 8 l q i a 3 0 j y a s _ y p B 2 9 g - F j 8 s m K o k 8 _ P - r t p E j m o i C 7 y t u B 8 h k m G 4 n p 0 J 2 w v v G v 8 - Z i i x m 2 B u _ p p D 6 - 9 a y 0 x o B 5 _ x 7 B 1 t 3 n p B 1 x 6 t I 3 o 4 z E _ g n 3 B i n g g L 3 z g O 6 t q 3 F u v 2 q M l j z z D s v l k E k u m k C g i o z I t o t _ S _ 5 u 8 V k l t j O i v p o I n z m t C j j g i C p u u 7 G r 7 z 1 H s 7 0 W z p 5 y H k l i 5 E t u 7 m B o m 1 2 E 3 h p r I 7 u k i D m 7 g q I o 6 6 8 e g 8 v 4 I l g o h N p l 1 q G v w - r F g z x h B u m 4 I 6 6 m o B h p x 9 C 8 g p - H k 0 3 9 J s l 9 0 C u _ 3 2 B 3 o r j R x t t w T - r 8 4 i B 8 2 o 8 B 8 t y 6 R p s t 9 B w 9 u Q m 9 o d 2 r _ p D g 7 s u D h 9 i o B 2 5 3 g N s y n 3 C 4 5 o 6 H 5 t z k R m 6 8 5 C 0 0 q 3 F r q h z B u t w u B i v p p D _ l o m Y y 7 8 s T 2 5 q o K r q 1 g H y p g m F 9 6 _ l 2 B 0 y i k J n k y 3 M w 1 h s B i o 5 _ H o p q p D u w l 1 B 6 s 1 d k r 2 x C x 6 y w G 9 k o 3 U 3 0 0 j E 5 u 2 5 B - 2 - w D u 2 5 3 I 1 8 z h H m p q O v 1 n 3 E m 8 0 T 2 _ m w F 8 7 9 l M x s o z D j z q n M - 8 h q E u 6 0 - B i s w _ E 8 v 1 i C i w m n B i - p r P s 7 0 4 E _ i o j C z w w - B 3 i 5 x G 3 r t b 0 x 9 6 Q g q m r - B 5 j 7 v d t p x t O w 7 m q Q y _ 2 n G 3 3 _ w j B t g j m P v o 8 7 I s 4 0 P s 4 1 a p 4 7 n D 5 y o r Q n l _ 0 D z t 9 3 4 B i j - i D j 7 9 u D 1 t r l H x 6 7 7 c 0 0 v p G - v y y d z s m q h C q 8 0 z P x 5 8 k U 6 j o s b 0 p 9 - C h p z l C 4 t 9 p E - u 7 v S h - o 5 L p 6 8 - P j 4 1 x D 5 k - x D 7 1 m x w C p - l 5 E i j x g D u r v 3 X 9 i 0 0 D 8 9 l 9 B z s 9 x k B 0 v 0 u 3 E 1 _ 1 4 e _ - 3 - S w _ s k 4 B x n i g D _ 0 1 j U m 7 k i C n t w t J 9 h q 9 G 5 g g n N p 5 8 2 P m r 1 2 C _ x m j Q 1 9 0 1 j C 7 6 - o d v x z n E 7 p 7 x G _ q 7 d w g 0 t C 8 w p g B v k 5 r p C 7 w 8 p B w x 4 m f n k 9 n T s _ w o e 6 v r t O p j 9 g O u 1 1 7 M q p t 3 a l q 9 t L p 3 h d p p g u H o 9 o q R l s n z L 2 i 3 R i _ i n D 2 1 z w F h u j p F 7 s z q M r v h o J u u 7 e s t 9 y C 6 _ p 5 B s v g 5 G l 3 4 y B i j 4 k O o 2 j 4 G 1 _ t 5 C - 0 6 j H 9 g 2 - J - 4 h h E i 9 0 q a h j l 2 E v v z h O 1 m s r R n t x v G q 0 l 7 F l 6 3 g P p z i 7 H 8 5 k y G _ n u q b n r 4 9 U y - 4 y F j w 8 m J z k n 5 N p 8 8 4 F r n i y q B k m u m G 8 w v 1 H i s o t C o s 3 i E 9 1 t 3 G r t 0 x C h j n i F h g 8 i B q 0 r q E 8 l x t I x s h 9 E 2 x - 4 H g o l i H i y g 7 D k g w y G q - v 3 E m _ g q G 5 k 4 4 D l n g j I k 3 o m E u j _ 2 C 2 5 s x D 1 h 4 y E q y 5 k E n y 3 x F p r w z J - - w x E u t t 3 V z l k j L _ x - x S z 8 0 m 0 F s p - - c 4 _ o j K 1 6 k x k B p m n 2 B q g r i E u 0 5 o m B 6 q h p i B j 4 2 u w B _ m x r 0 B h 7 8 5 8 B 3 - k 1 f 4 7 z p j B 8 4 o m S 5 x 8 l E r r 3 y D r 0 t 0 B m o s _ O 9 6 4 j L m x t 3 F t v w r B 6 x l x D 8 r 3 2 E z 2 7 8 D y 9 3 g G 4 5 0 v H 7 z p i h B 0 l t p Z - w r t H 1 z 7 x N p 8 7 5 Q m 6 n i C 0 j 0 4 T i 2 z Y h 2 g r e _ g u 3 C m 6 0 0 C n m s 0 B 9 i 3 w U - n u q h B 9 m 1 _ P 9 r q o F k u 0 n C n 8 8 g B j _ 9 k D 3 y m p H u o o _ F g q y 8 L t y m e w p o g B _ w r 4 C 6 7 v o c x x 5 3 B k z 0 p G 9 9 l Z g 9 5 o C z k v b i - 7 k F 2 g - j O p p 0 y D w v u u C p 3 v n E i l 0 t F 9 5 u q G m h o g q B p z 1 - B 5 v g z U o m s q O 5 x 8 2 D u q q 3 B m q 8 7 B 3 t h c 1 q t g G 0 v u q P t 3 m 3 K t 7 j w L g z n l 2 D k 8 5 j h C 2 o 8 g E 1 m t r D t r z s B v u w p l B 9 6 3 z G 2 2 o p O h 1 0 3 F x m o _ E o - 1 n D 3 i l 6 B y 3 t N 6 x y 6 B h 5 9 o Z g g 1 z L 8 2 k v D 0 y t g z B s x 3 m J v 6 3 2 J 0 5 n 7 B x 8 2 8 E y 6 q 1 G j o 0 3 I m j o t B l 3 v y C o i _ o C z 2 g z E 3 y _ u M 2 r n 5 J w s 8 3 D 6 q l 8 C k l w s F 9 x y t D p v z y R 4 9 t l I i q 0 s J o 2 s h N - 8 s v Y q y n o J o 3 _ x c 2 0 - o B 4 - n g I 1 j 9 u V l j 7 9 O - v 7 4 n B l _ y 9 H g h z 4 F 0 r 6 0 F 1 m m h K i v 9 m F 1 r l t K q q 2 _ K 2 9 6 r G 7 1 2 t X x w t s F 2 g k _ K n _ 9 9 E - o - k E _ 8 s _ H p 4 5 l G p m y q M _ 7 x u B w r u Z g v 4 9 H p 8 z 1 D m 4 3 1 F 0 v k u D 4 j q 4 L l 0 3 8 C 7 v p p G _ - v 3 D t 3 p k g B o 8 x q C 3 j i h F u i 5 _ U j 9 4 y C q 8 y 3 G 2 v q W - 4 1 5 B 3 t x - I 0 3 v 8 M q 3 8 8 B s p h w H i 3 y v f r w o i e r g u 7 D l g x h G x m g u J v y p i S p l s h Q y h x 2 S 5 g z _ D g 9 - m D 1 p 2 6 D w 6 2 n K p 9 z j N 9 6 j 1 F x 8 g 3 8 B 1 t i g n B n 9 _ z h B m y 7 4 D w v r 7 h B t x p - b 0 2 8 4 w B 2 j r 8 M _ r h 2 5 B w 5 1 3 B k p x 2 J p k q 4 G w l 0 k H u 7 3 8 B 8 x 9 w J n 1 4 p C t 3 n y E l t n 6 d q r _ t O 0 s t 4 C 6 - h p N s l m h W m j w t B 5 3 _ k D o x u h D 1 3 0 x i B 5 j 5 6 E 7 7 z v C j l z 2 I y 1 2 z C q x p p D y t x t T r p 7 0 B w 0 _ m B 7 9 _ s D w 9 m n M h x 4 p L 0 - 8 t R 1 5 1 p C 6 t n n K i t 8 Z 0 u z 5 T 8 y j - D q o 4 k C k 0 2 9 O t o t - I 7 h u j X q 2 x 8 E r y z 4 V 9 p 6 y G m 6 h m C 2 z 8 s B 1 2 0 4 K t - n p L w 6 o z E k 6 4 s C 0 v q h B 7 l n 8 D r 5 z 0 B h y 1 7 B h w z y B t x m c - v z 3 E 7 q 6 8 K p n l _ C w r j l s B l l h 5 H 1 4 6 x K t t x r F l l 0 8 D p m w o B i i y 3 R 7 4 z h C r r i Y g l q w F r k y i C q _ x z B o g m l R t g q 6 P _ 8 y z E j 8 j 8 H 8 m 7 y C 6 5 i n L q 8 1 r R m 8 2 k C 4 3 u P w m l Y t 4 - 0 G o v r t M l x 8 T 7 q y 3 B l 6 h o b y 7 4 r V z i x m E v 1 1 1 O z 1 x p F _ 5 _ z O v k x o K z q q Y 6 1 9 i C h r s _ K y j t x Q o s p 6 W 5 8 u m z C r m i 8 U o q 2 7 G l 6 9 9 C g t y 7 2 B h g - r F 0 i z p D v i m k F 5 1 9 w F k g u i B t x 4 2 B 6 q w g E 4 j 7 0 b u 2 5 g F g m m 7 B t n w - H l m p 9 M 5 w 1 i L t v 2 t p B r n s 5 C j x h m E 9 9 7 6 J 5 i g _ B h 1 6 j y B 8 3 y 3 G 8 w 2 d l _ x n C 4 h _ 5 D o 1 - o Q i w 9 s E m h h j L n 1 y o C i q l l S m h p 5 b q _ p l F j u i h G s 0 h 3 E n u _ 9 P v p y 2 E 0 k p 2 B u 7 y - C j o 3 l G 2 u 2 m E 2 l 8 j M p y z p J - w s p G 0 q _ k E k w z i D u y 2 n F 9 r 0 2 B 7 t - m C u h l b g q z 4 b q i x - F 5 h j m M 5 2 w m U 1 i s 9 M i x w 9 B 7 s q w L 8 t m 0 J m s v p G w 4 _ u N h 9 t 5 C g y m q R 4 q v 1 H k 2 v w D w k i n C o q j m H 7 s 0 0 D 7 w 0 6 B - 2 2 - D y _ - h D 4 i v z C i x x 4 G 8 j - n C n o j 9 B x p p J - 5 9 h C 5 8 j l C i 1 k n W k j v h K 4 r 9 4 B r x q 2 C u n 3 e i - z n D k 7 m _ B 7 s 3 W - t v i Z l 5 l w C r m 5 n C 4 7 r 1 B z s 2 v E p 2 n q U _ 9 y 9 I s _ s 7 E w x s - K p q 1 U h 2 q f m - g 6 B g g s g H 3 y o q B 6 y 6 c - w 6 v Z l 1 n r I 6 9 g o B 7 v x I y u l O 8 x y y D m 4 1 5 K v 5 x m I l h s w I m w _ x C 8 - 4 x B 8 6 s 9 F 4 m k 0 E u 8 8 x B 9 s 8 p B 8 s r 1 I - x y f 8 9 x l F g q 8 3 T z r t 8 R 2 - 6 0 F v m p 0 8 C n p _ h t B o y o r F 8 0 1 _ B 3 v h t D v w x - B h p w M s 7 s T 9 q w l M 0 z s z G y 2 6 w C 2 l 7 4 I - o _ g B k q 7 t C 5 6 3 r C u 2 1 n C w q z z F _ w 4 j G 8 t z s F _ w 8 j O v h h 8 T x o 9 h N 1 w x _ B k 8 8 z j B 7 v r i B s 8 u h C 7 3 t q B 5 v l 9 D p 8 q d - i s o i C 6 v 7 i L 1 2 p _ U 7 h h i Q q x v i B _ 8 x h F j 9 q _ E 6 v 2 6 C 3 t m g B y k n V l o r 1 B x j p h B 8 n - q B y g v x B l 2 9 z L x s z 2 D r 4 v m E h _ 4 j D l n s 4 F 2 h j o F 4 n m i G 5 - n 6 C 4 0 k 3 P 1 p w w C 0 5 x d 6 8 0 4 C r t - v D k 0 p r K l t j m B x t 6 h B i x s o C z 5 4 0 C 3 y 8 8 G q _ u q H _ u t f l x q p B 5 2 3 q G y v j X m r 9 w B g 9 9 1 J 4 2 j 6 B p 8 3 - l B s 5 x 0 B n 8 y y B n 2 2 _ G 3 8 u _ F y i 7 n I q j 5 s H 6 0 i u H q 2 j 0 D 1 m 3 o I y 4 3 k B u z t 4 K 6 2 n Z n 9 k _ H s _ r U _ j y 1 s B l s 2 y H 9 _ 8 2 E 2 3 z u j B t r 5 j C 3 v y i B k q r n B t - i 7 K s _ 2 i E 8 z z v B i 5 8 m C u r q m V 2 i x x C w j _ o H s j 8 5 F k y 7 s B n y 9 5 B l g 2 g F 0 m h 4 C y p m j B q k k 3 L 8 y 5 n B h 5 - 0 F 8 7 5 y D z x t m C i 9 1 4 C _ u _ o B p 8 r q C m v k x D - x - m F t s h - D h n u k C n 3 n 3 U o s w p E 0 i p p D 3 s g 6 B x v 8 h N 1 1 s 5 M j 6 s 3 C w t l 9 U h u 0 z D 4 g l j C r 4 l h I g _ t - D q w j 2 B 5 o _ o V i u l l R 1 m 4 r I 4 - p k n B 2 l z k H p y g k P y v p 5 B u v r Y 1 w n x M l 4 _ q P o g u 5 Y g p x s F n 8 g 1 L l 6 u y O - x 7 h G h o k 4 Z m l v v D p v s i C w h 2 n F k g 7 8 C q s j x E k i 7 Z - z - U z - 9 _ D _ u 7 g F r _ _ - H x k v h E k i h n B - t t 8 G 0 _ h g N r x x n V m t u r X p 9 s 5 D k u 6 5 E t - p 1 H 9 7 r k E u _ r 6 C w 9 u g D o w s j J x 2 j 1 m B 5 0 x _ K h 4 x 6 d z 5 _ g D l z 0 9 H h 3 z 7 B z 6 2 3 S j l - y u B 6 s 6 n B 6 i w 5 I 2 m _ _ i B i r 2 v N g 9 h 6 e 5 7 _ i E 4 g 2 j F u s 8 j I o h p _ R z p j p H - - s 7 8 B 2 _ 5 5 B 1 h z 2 I 2 p w 8 C 7 m j b h k 7 2 B 4 m w V 4 y 9 P 6 1 - c 8 5 r i D u s _ h F q 8 m U s i t i C i r 1 7 Q x t 1 7 B 6 p o l F q 2 g o C 3 w p 1 F _ j n h I z 4 3 k D x g w 2 U t _ l 4 C j 1 i l E g w s - F m x q j D 2 q 8 h C k i r 6 B u 9 9 7 C j i z 1 C o 6 r 4 C i 1 0 i f k x r 1 O h p j m w B - t n r E 3 t m t F r k m x J 2 z x 7 F k 5 6 v C _ x r x B s 9 t X 0 l y l F p j j 1 B 7 y - M t j 4 g C 5 p u O x 7 8 X z - r l P _ x _ m H z - - m C 9 w - g H - j 9 o I l 8 t h X l - q g t D o 2 s v 4 C k 1 n l O x r k 9 H _ v g q F 3 5 4 j D 3 2 z g D 9 w u t N 0 u z r F v u 5 n C l _ 6 9 E 8 z u t C 6 j h w D q n t 4 Y 4 r 7 j E v 1 g h I l 9 y j C 2 t t l K g 3 - k K r _ j 9 F z 4 k 0 C 2 7 k v B o 9 w q I g 2 t j J i v g 7 E k g k 5 B v y g j C z 9 1 5 C 9 q u x U q z 5 V r 0 5 o P 2 3 0 n M 8 - i y J 3 0 6 f 5 _ 6 z F m v 9 s D 0 j j t B m 1 8 8 B z u n p I q 9 z g B 0 v 4 k C 3 k k i E q 8 7 m C m x 6 - C 5 0 g s H u j 5 2 D k v _ 6 H - 4 n j J v q 1 8 H 7 i o n B g 3 v v C - 2 r 3 K y j p g M 8 q v 7 I o g w e u j s e 0 u l r H p 7 l 1 C 4 g 8 1 E z 5 o p - C 1 o 1 8 Z 2 w t 0 h B t u w 2 N 3 8 n m H 5 k 6 5 M t 4 v h B t - - 0 E o 8 z p E p l 1 6 B l p o n B m 0 n 9 B 3 3 3 4 C 1 o j l C 3 _ 4 y C x x 9 s G h 9 5 m F r 6 1 X x 8 p x D 3 y w u C x m 8 p B u 8 5 2 B q o h 3 H g - 3 h B 6 u 2 8 D h l q s C l y w 5 E _ 5 q s C 5 v _ r G l r g 6 L u 9 u p M l 4 w w C 1 g k x E x x t Y z 3 6 6 C 7 g 6 8 K x q u u B 5 t l Q s 4 2 0 E t j w n X 1 4 w 6 N 9 l 7 7 P i _ v l W 0 6 0 9 J m x 0 z O m s h 9 H 7 2 m q C _ 9 w s E o l u 8 F 9 x y l M l s l m B x g 0 2 B l _ 5 7 C 8 - _ m B 1 h n g B v 6 - j B x l 3 m I 2 t p u J _ o 7 n E g t 9 t B l 3 j c i m t g D 0 j z 8 C 8 s k 0 V i r s r P i n w g l B g x g l d k s 2 q y C y q 9 5 E 2 7 0 k H z h 6 _ G g 5 o 6 D 2 p k s M 2 n u j I x g 2 s D k 1 q 6 H _ _ m l G o _ m f _ t 2 u C 2 r k m C 0 1 j 1 D w p l m B _ 2 t l B l w 8 v H n m p _ B v g _ z B s 4 k p B y s x - F u m n V l i g 3 C i l 7 w T 4 o j l P v z l 5 N 8 9 y R 2 3 _ _ B z 4 z z G t x 4 y P q s l g N v w z 3 F v x m m c 2 z 0 p M o i q g G o 5 o l E n p s 4 E t 4 k h J t x n 9 g B r v t x L 7 o w q E x j 9 7 B l 8 0 S - 3 j h B 5 t o 2 F z s x z D q z i h K t z - t B m j g 3 F m 3 k Y 2 8 8 3 K 2 1 m 0 h B 0 x q k I x m w u E u g j 2 N 4 2 r p B 8 4 z 0 C h y n k E m - r 8 b s g x 5 D l 8 p 2 B y m 4 o X 9 9 7 m J h v r m H 5 x 6 m R l y 3 q S 0 x u m D l r n - i B 6 0 4 0 F h o x h C 1 - r 3 B z x q u F 1 p r 3 D n 9 w 6 G r x j p F 2 r q 5 B n z v a 8 q r i J g 4 l 1 D u r 0 h L 2 7 _ Y i u m 1 G y y o 3 B k x n - J x 0 j p C k j 9 h T x v j 5 G p u _ r B 3 n k P 7 w w p F x u - v C v s t h B v u t 9 G _ n 0 w Q r w 7 w B j i w l B 7 2 x 1 Q k w k v T n k 1 z B j q 7 0 B - _ v 6 G 8 j 8 0 B _ y 4 5 E z z o M m x 1 w B - 9 0 r C _ _ 2 j H 8 5 8 p O q h q - E 7 h v r B s 4 0 m J j u o T t 5 r w B m - t - F 2 y q w C r 9 r s E z z 7 o P 6 0 1 w E 8 3 z i D 4 - u v L g l _ - J 9 5 w j E h 8 2 p B q t n 9 S n 9 h z B i g k u F k 9 p p D i s 9 i G 9 z n w C o 1 s Q 3 r l v 2 B o x 9 o W t l i t B g r i n C 7 n t m B o w o t B x h w 5 H p w 4 t G 8 q _ 5 H x l 1 j G 5 l 1 x B 8 g i t C m i h 0 F 6 j y y E 0 3 9 g E 6 z 9 7 C k 8 y q C r 9 6 p D l v r X w 3 s X h 1 o m B 1 o l 4 a 8 x m R s k 7 g D t g l o C x 7 l g F q u 7 q D 1 5 3 v B q y m 5 C _ x 8 m C h u 0 0 G o - x - C t n w t H 6 g r r E l 1 2 k S t o z 3 D 3 j 3 3 B 0 s k v B m - s z D l u 3 5 B 9 x w 0 E g y 2 y S 2 j q o G k 9 l u H x m 0 u B u g r 4 B u 6 3 j E - r 2 n S 2 h 0 i B - m 9 5 E g 9 4 7 G s k t m F p j q g C 3 i 8 o C r s 4 y B h 5 v z E o i z v B l m y - C m m _ h E p 0 q r J l w x s B x 1 r 4 B l _ i p B 0 - o v O z h v j F j 1 q 3 B x 7 q y E h h n u C 0 7 8 g F x _ r 2 B 6 v 6 v B g h p u B n s p r C 4 p y j F _ w k x D 0 k 0 s B u 5 r w D h p 0 6 D q g g 3 E 3 6 0 u 8 B j r 1 8 H x 7 g 1 r B z x i q E v g u - H v g x n R 7 j o 9 B 3 1 o k L - i v o T 8 4 g r I o m s o G r 9 r g D 8 j y u Q 9 - q y E v x y v D y y 9 3 M l j j n F n y 9 l J _ x z 7 L n 9 s o Y x j - m F g - n z E y g l j C - - 5 e z z i z B 2 1 p h R i h l u B v r k 6 B q p 2 d m 2 z 2 E y k u y H 4 n 9 h v B h _ 0 h J 5 - l l W 0 7 n 8 0 B 4 8 8 y E k g h r F 5 r 2 w J g s n _ j B 0 t 4 4 B 9 j m 5 B 6 g 6 4 Q 5 i z 2 I - 8 y 9 H r i x z B m k m 9 D 7 - 0 m D 6 p 3 9 B g 8 s z D j 1 w 4 B z g 8 t E s 1 n 1 E v 8 i x K o w - 3 J o 2 u - D n i r p i B t m p 0 F k h 6 6 J k t w v D - w 8 n B g 4 _ n C x x m 7 J 0 9 l l H 7 t 7 p B 5 5 o r C 3 5 _ 6 G i 4 t m B p y 9 t J p z v 8 d 5 p 1 u a r n o _ D l p 9 w m B 5 s k u J - n s u B g r o y C v 0 0 i N _ q 6 i F 3 w j S 4 1 q o D k y h s I 9 x 2 v B v y 4 y L 7 j 9 x C g r s - G - 4 u j H _ p l g O h _ v t g B j 6 - m J 4 8 v 5 C 9 3 2 x B q _ p 5 B p p 7 w B 8 0 2 4 s B t m i 1 B q q m a 1 n y 1 C - v 2 c s i 1 j W m r w - G g 5 q 6 G t s p u C w 3 u u r B 9 u _ t D p o - 5 S 5 v 6 6 C s y n j D h m o z C y p 4 8 B 6 g y z E q 0 r v W 4 r 9 - Q - _ x 4 N 1 s 3 y T s 6 k q G u u 6 v B l w k j B _ g k v M i 7 o 1 F 9 - r j H 0 8 2 q E _ k 6 a 5 z g T w y g t C _ 9 x z _ C t j - j G z _ r 4 j B i 0 w t B 7 x p 3 B u 2 l S 3 - l 8 I 9 i t 8 W 5 o 4 l H u o h l C t v x g J 5 9 r 7 F t g 1 3 F 0 s r n B 2 7 o o B 1 u u p B q 2 7 g B 3 3 h c 8 s s e h 4 w 5 D v h r k D h l z 4 k B 2 0 9 i c 0 k t s u B j 4 w j n D m 6 j 8 w E n 6 8 x T y n w j J _ q w 4 L v 7 g l Q 1 m q 0 R 6 i m t c 3 0 1 p Z m j 7 o W _ 1 8 i c 3 6 r g 3 B z _ z 1 I _ r z x H 5 y 5 - 8 E k - 2 o P 3 4 5 x K 8 7 8 v E r 1 _ x C k 9 7 m F y 2 l x D 9 1 t i O 1 v r s O 9 7 y p J s 7 6 4 Q t m 8 k L 9 q v m C p x 5 x m B - 3 2 - C 3 k j N u n q 7 G j 3 y 0 D _ n k m D w r k t a r t n o H o t i 1 e u 5 n u a s 7 u 7 J v 1 l 6 D h y 1 0 F j w h w p B n 4 q 3 D 5 h z s q E 1 s l x O y _ 7 q f p r g n S y i n o y B n 0 k h E 5 x k x V 1 3 2 p J _ h t 6 Y u q x _ L o w 1 g 5 B q _ 7 3 w G 8 s 6 4 W p 9 - t C v m 9 5 w B i n z 5 S k x s y L k g q u n B j q _ 2 G 2 g z 9 g G 3 z - g s B 9 0 9 i a - _ j 1 L 4 k 5 w t L z n 9 i i I i 0 5 s q C v y j n n C j j 8 0 B u _ 4 o R 7 k 6 9 N y k s k R k n x 4 D q 7 9 5 H 7 y _ x Y p 2 _ r 6 B _ 6 u v Q l j 4 m X 0 v q v n B q 0 y 6 E l m 5 _ L 8 g y n e 1 p i r b t v 1 k E 5 _ 6 h E t 0 g z I t w r l d t g 1 l j O 1 4 8 8 w E w _ m 0 V 0 z w 1 O 8 y 9 k s B _ z 0 8 X 2 n 8 m I 3 5 j 3 c t z l 2 V n 0 r z c 2 h x g k B 5 q 3 j N 0 8 r q Q t - n z M x p r k E 0 v x r D - p 3 u k B 2 y i _ C 8 6 _ 4 L x 2 6 z F n q 9 n T v y 6 v I t 8 q 7 I z l g u j C 0 v 3 3 U 6 x w 3 E 4 3 4 V 7 t x s H 5 q 0 x v C t 6 t g Y i q 3 l i H 8 p _ 2 H i k _ m I t l 2 r i C 8 o _ z G 3 u 1 h B i - x 6 E 5 q - 4 l B i y g b 5 m n o E 5 w m o D o k w a z n _ m S 1 x r v E _ h j V _ 0 r r F 4 n o r F 7 3 y 9 H r 4 r 8 E t y s 8 K l y 2 u H x 0 i p B 5 2 - 9 C s o l 2 D y r 3 q b 6 0 k j P n j 7 n D 2 - x h P u t p 7 E 7 4 1 0 D o u 2 g G 0 i 2 r L 5 _ _ _ Q u 0 0 v j B o p 5 o Q 5 g z n J 7 6 p o E g h u g B 4 7 g x E t y r z C n z l 5 I n l 4 0 u G o 7 t o Q m w q z L 3 r _ r D 0 o m _ G x t l 9 G s m v n J n 9 2 j R l _ w y J 1 z n 6 H w v j m F o l l r N s 4 q o H v s 4 v B h 3 y b r o k l B 5 w 7 i C 0 q - o B z 2 7 m B y m g r B w 4 3 2 B u o 7 t C 1 2 i l C i m o 7 B - 7 l 8 T q z 6 L u q l i C x 0 7 x D z 5 h 6 C u j _ 5 L m 3 j l D u l z Z 0 p x T k n v T _ 5 n m B 2 8 v g T 7 m l i J 9 j t y B z z 4 g D u y _ u J z i _ c - _ 2 c q 9 g 0 B - v s k B 9 2 z x U v 2 u X l 6 5 - B m 2 n w B - q h k N v 7 0 o B g g 4 S z o 3 3 G q l u s I m - y t B y j h 6 T 5 n m s z B l r t v f - u 0 s p B 7 2 u 6 5 C i r i 4 a _ - y _ P 0 4 n q H j - m 4 M y 7 v w D w 7 r 7 C q 3 m 1 D 4 u 2 c z _ p U _ q 2 n F o h g y B 1 3 x o F 7 q g s E t - s 5 B v h i o B 8 z 6 w V x x 7 0 B j g 5 4 C 0 0 y i G n k - k B z g t v N _ 5 5 i j G h q j 9 1 B - 2 v - 4 D 9 7 x 6 u D h 8 z 8 D p r s w C j 5 _ u i B 7 3 r 8 R x y w u B i y q _ j B k 2 k 4 G 7 o l v B j s m 0 Q 2 o z 3 K 5 q 9 h B o w 5 2 E m r q p C 5 t o p C 0 k u 7 E 9 z g j K 3 r q 2 D k z x u G y 0 - 7 B z w s w I 1 8 p h K 3 i 0 _ E h 5 s s J s p u v L y h r j B v p q o E i 1 8 h C _ q _ 5 D m u u U u q _ h E v 5 _ q T 7 u w 3 D 1 r i q E - p 5 n y C 9 i l - B j i 9 g D y 7 n s c h u _ y M i g z o D j s r s G _ 1 5 q C p u p v C o y 7 k u B 2 3 - q G q k l V 6 8 p z S 7 5 r r N m q w 1 H - _ 9 3 Z - j i j F t o 3 y C x l m r G x 2 - q a w 1 6 0 E 8 w 7 z B 2 j o x G z g 0 q F _ z t 0 G t 9 3 4 G 4 h k _ C 3 p 2 3 E t - l v W z p s q B p 0 n v D o l 6 - D g 7 6 g D - 6 w y Z n o w 7 D 3 m 0 p B 0 h y 2 B s 3 t 2 D 0 h w v D 7 v t 0 B _ 4 p 9 D v r g l B w u 2 2 E 2 0 y m B 4 t 8 6 B j h z m y D s 2 i x v J w h t 1 6 E 7 n 9 r l J 5 u 9 s k F z n 6 6 w B 6 g x q 7 B x s n 4 2 D y k 0 u j B w 1 t h D 5 0 q u C x z x l b n j o m N o 2 r 9 m B 6 i 2 7 G y u n s C t j 6 a x _ v z B y v p h I s q 6 v C n _ m 3 Y y 8 q z O 6 k o h E t h x 1 B 4 y o o M p 4 p g F - 5 6 6 v B 5 4 1 6 H p o 9 v z B 6 3 5 6 K 5 _ k - G p t 8 l F x 1 m 8 m C n - h 6 D - n t p G q 1 q 2 r J k 1 l s e r m j k D 7 i g 2 7 B 1 o 3 l 0 E i t 3 x z R 8 5 9 g 3 I g z 4 r 3 X k p o 3 y B 0 m z t C j o v z Z v j 2 1 J g p n 0 K u i k y z C 5 7 m g G _ m z z M 2 m q i K r 4 k 7 D 4 1 p i B x 7 5 1 D 7 p m u G s l k r c o g 7 g D 5 6 m r F x - l 5 H - w k h N s n h j B 2 t k 3 C m 3 5 t C _ 4 n 8 V y g 2 8 L h q 1 r B 5 _ m r C s i p r L 5 x 7 z N p n _ b u y 5 l B w w u 5 I 9 4 h 5 H - z 7 t I 1 1 7 i a t p z 7 B _ y 5 0 E o q u k K g t 6 1 B h 5 _ x T 6 l k 4 N q v m p B 5 g i g G i y w 0 B 9 k h s K z 1 w i B n s _ 2 K 6 k - o J 6 8 - o I l v g 2 D w u w v H y h s z u B 3 u w - E i 8 8 u G z j 9 2 E n 3 y g H v 5 4 l E m w q z B h 3 q i C y k 5 m C v w p u C u j v 9 G n v 2 u B 7 g 5 m L 7 t o _ B p 8 _ j D z t j 8 N v y 1 6 f h 0 7 1 C y s p - p B k v - 4 C i k x T - m 3 3 v C - 4 4 r D _ u 1 l B m _ w z B o j r 1 O n t k 6 D - r x 3 a _ 4 5 0 J j 4 1 8 v B l r m 7 B p 9 8 p B m u 5 j B h p u 5 F k 7 q r K v w 0 9 L - 7 u 3 e 3 7 w 1 I o s 0 j N 1 q p W g r x t J r i l j K 3 x n v L l 9 t h D k v 7 h D - s l h F 2 w m j C j j x l G u 8 k _ G v t x m E y z r 7 C 5 o n i Q h 3 m 5 I y l _ u G - m t R p v h s D 2 t p y B m q 8 k Z 8 1 g - t B 7 l y i B 9 9 l _ E - j - 4 M k _ 1 t N 3 - y u X w q t 9 D 0 4 7 5 G 0 m j i B 3 i 0 3 E 5 z 4 4 L 0 t p 7 D 8 p 8 8 H 1 k 6 r U 9 0 2 - 3 B 4 q _ w u B 9 i x 4 C 3 8 q v D 2 9 8 s p B 7 t x p B 7 k y 5 V q 2 7 5 C v q - w F _ r _ k I t k 4 p L - y p 7 I 3 n r 1 B k r 5 z D 9 9 x 9 U j v m g G o s 6 3 H 5 k 7 z F q y h 9 D y g 6 r K v v 6 u I 7 u s 2 F m 1 3 w D j 8 w q E x 6 w y Z u q 0 y C 1 t - 0 E n p j 7 E n 2 q 2 D i 7 h r C h 7 o 4 C t 9 9 1 B w 1 j 5 B j v v e x r h k C z 6 p 4 J - 8 s s M 4 p 7 u G k t m m B 1 k w n B 2 1 x f p 4 j q H l 4 3 0 C h n s 9 C 5 p - N 2 z s r B l g 0 r D 8 k 3 u J - w n h C s 7 7 3 E 8 3 7 j D 0 j p s Q w k k t D 5 t 2 1 T s u w z D s 5 1 n D j 0 y h B k w 2 n E - 7 u m C j 6 x h D v r 0 Q v o v h E w 9 q o B t z 2 8 C l 2 o s C 8 o g N 4 2 4 y D y 5 9 p G q 9 7 s D g s 5 0 J 9 4 3 - B _ g - 8 E 1 x k 2 X 1 t 0 3 H 8 - x g b 9 j q k F n j n n E s q s v F _ n q j E o - x e 9 x r 6 B - 4 w _ B k 7 0 l B - t s Q v h - _ E 4 5 s m B m v i 9 D 7 4 - u K g q x m C 8 i k x b 4 g 7 q D m 9 1 n D q r 7 2 H v 0 m _ H q 9 9 p L 7 3 m 6 R t z x 1 C h r g V j 2 n - G s 1 g _ C 6 g m s F v u 5 1 M - n g u B o g 1 7 E 5 i x 2 C k x j _ O 0 6 z q B z s t h B 7 t g i B z 3 x w B - r 6 j C q s h q L k z i q C m 7 g o N _ o _ o K u 3 m i Z t 4 i j B v 7 _ t F 6 j 4 U 0 7 1 5 L h i - y C p - v r C r l 9 U 8 6 o r K 8 g 1 4 B u h q s N y t l z B r x w 1 B 3 j p i C x s 3 L _ 4 m l B h o h 8 X 7 0 0 j Q i g u Q 5 _ t d 6 u 4 z B r h 3 m B 4 8 m l C s h 0 X 8 1 v X 7 n h X g 9 h z J 3 6 4 9 N g - 3 f z u o p G o 2 o X v s 9 R _ p l o E p y w l B k p 5 x b 6 3 h 3 B j t m _ G m w z o B i u o o c v q r o X h - o o X 8 5 1 w E x 3 _ 6 V r x u q M r h r v E w h - h D k u x a q 2 3 6 F 9 4 k j D l i w r C i x w y E m 9 _ t D n u v h F 9 u k 6 B z 2 t z b z p 1 5 B 1 4 _ 4 C j o 0 q G l 8 0 3 e g 8 2 1 D 2 n j t a 2 6 8 1 B 0 p p 4 Y - p r h L 4 l _ q D _ y _ 2 B 2 t i v H 8 0 r k G 8 7 y m C l k 2 _ G 0 j o 1 H h z m r D v o 8 n C n o 8 i L s 5 0 s Z q x x i q B k i u 3 G 8 v t u D - u t Z 4 6 s s J y i z k E 5 x w r B z v h 7 B p o k 1 C g p m 8 H x 8 y g E _ o y 5 H 0 6 u n D z 0 v l D o l l o B i p 2 p C x 2 x 7 R v q 0 1 M h g 6 s R q t q 4 H x o i w I 4 z p 1 O u w m v Q 3 w u 3 I i j _ 9 I n z o i E x 6 8 G w o 1 5 B w i o o D g 1 p i C u p 4 O x 1 g S m t l i B s j h w B v 9 3 t f 9 4 l j l E r o _ 0 Z - s g 3 y D y m h u u C w v 7 - u B - 1 s l J k p _ 6 E i q o n J j w r t I j h x i E q 8 k q i D r x y k C 3 9 1 g M l z 2 l I z y 4 _ E j l 0 u C 6 3 1 W 2 0 7 w O i _ h m H q n i i B - u g 6 H 0 h 3 H n v x 7 F z - x 4 H 4 h 0 i P 5 k 1 b v g o Y j j r u D p - l n C v z r l B n 3 h h D m 0 o v D v 3 l g Q 4 0 8 p b t 2 x s B k j k 2 K s g u i B 1 x 4 v O m 2 9 Y n 2 p m L l i q u B l i 3 y E 5 q 5 u K 0 w 8 4 B 2 l m t E i w k g 1 F 9 m g k Y 6 9 t s K y 7 r e o l x j B 1 h _ v L 6 u 1 y F h x o l G v n u j G q x x j 1 B 8 0 z h J v s y v R x m - j 8 C h u 1 3 1 G 9 r 5 - s D r 3 r z X 9 q z T 0 2 6 j D 2 h 0 s v B 4 z z W y 4 v k I q t q X r 3 o 0 B g m - h I - n j l G j 6 g w P 2 5 1 m B s 7 1 6 B w m 5 i a s k x j X o n 2 3 D x m s 3 t F k w t o R 9 r o - K n 9 q P s 8 t 0 q B - 6 - y Q 1 h 1 x J 7 g 9 u D n s w z B i 2 u 8 I m 3 w - d x 0 o - B 8 v v 2 H k q j 1 D z o v z D l p h 2 K r - p 7 G y 6 k s G 7 l 1 z E r 4 u 9 O - n 8 h E 5 s r k F 4 j m 9 D o u 6 w S 2 - r x D q 7 q h S 5 n g i I k h q 5 I l h i 7 S y l w z J _ n i k D m n u y J x n p n D t s g 8 B 8 1 4 o F l o k b 2 n - 6 Z 2 h 4 u h B 9 5 i j Q x 0 8 X h t 0 u U z 3 p k B 1 g t u N 1 6 r 2 Q 3 4 h 4 O 0 2 s 7 B q m r p G v 1 z 0 O g s m 4 C p r 3 3 C p u y S 1 n 2 h 2 B t w r 5 c t l x p n B l 7 i 9 D 9 u 5 h Q 8 g p i J s l 8 v n B 3 9 _ v E s w g x k B s j - w I 4 h 2 k i C q h 7 k U x - g 7 L q g 9 u B r 1 j 7 B _ 5 r y G m 5 h c 6 g i Z h 5 s O 6 o z 7 G h 8 q p C v 9 - 0 1 B w s q 1 O w _ 4 N 3 6 I n t 8 P - i m U w 9 4 I _ _ 2 j f v 8 h w T _ - 1 Y 5 r h n B 6 q x 5 I z j l 2 0 B l p - 3 E 1 y v t B 4 _ 9 p D 5 2 v Q 2 x 6 W w s h y I 0 m 8 X w k j j B _ 9 s n B 2 v _ g B 2 g u K x _ g 4 G 3 h 2 y C 3 t i i C l s 1 c _ z - u S 1 i p w I w m _ j n B t o v h E 7 8 7 7 U s o p 9 R j _ 5 t H z o - 3 m B g 4 - i 3 B g p 3 u D s r 7 h M l j l W 9 4 5 W _ 2 8 j o B 3 0 o 3 D n 5 g 7 I 7 p q e g h 6 k J _ g - v B v s u q J o _ i 3 C u p w h C p i i 6 a z 5 8 r D j p n g 9 D o t o _ L 4 _ 4 y o B i 9 j 6 n D 2 3 t 0 a o z n u - B u z z R x v - u D z i v u S v 1 s v N v u t o l D w 4 q o J t 7 8 7 N 6 v z j D r y 5 - G j j 4 y r D j 6 w 0 C y g h i B n n 5 g B g z o q D t 8 7 X y w 4 q B o o s u E j 0 4 n N p j 2 9 w B 8 p 3 X w t - z B q 1 q M z 2 p - F u i v 4 L z m m u E 4 x t u s B t y z 6 H t v w q B q t 4 X j n z S n h l y B 6 y z q _ F q 6 w l E h k l t C i h 6 4 C j w 4 s N n z 9 r H 0 k z k E q x k k B 6 n n Z i 0 w Y p l 8 B u 7 r Y 9 3 7 u C 4 2 9 h C z t n 3 F q 4 _ 4 B t m v h F - t 8 2 E 8 r 1 T m h m j H j _ j 8 H w m 4 h d _ w r i B 8 t 9 z C s g w p g B y m 6 - F z 3 2 1 B z n 1 1 J v o k q I y v w d l o z S - 5 j r C n 1 z r M m y x 6 G - h w t F q g j q D z z z 2 B 8 n 9 h C h 4 w u N 8 r t 6 B h o n k M s 7 9 0 Q 8 i z u E h m t w D 1 9 1 r C 4 x 1 0 B y n o j E q 3 4 q B g t i c z _ 9 t C - u _ 0 B v g q 8 P g j z U 1 l k z O 2 k m k G - v _ x C o 7 x e v 8 r m V p 7 j x I x u 0 p T z 9 s 0 G s - x x E o r _ W m z h 7 I i 8 m 1 B 2 m n w K _ t w 9 I i t 2 k E r q y l E q t 6 1 H 0 h 0 7 q B z 6 4 i Y n h u 5 T q 1 i l M i z _ N p z 3 P n i x u G 9 p 5 h C w z g s X g 0 g q C 8 j t l Q l v 8 o G q 3 - k K 7 r v 1 B v - 9 t b 3 o 3 h O j 2 k z M u m o 0 d p j 1 5 F 9 j _ x C p - h z U j s y z x C 1 4 y 0 H 4 v q n C 0 t w 2 D 8 _ 7 r R 2 u w x F 6 5 w 5 n B m p 5 j g B k - i t I v 8 g i g B 9 m i 7 K _ w 6 q F 1 g 2 u r B v 5 i _ Z 5 5 u w E 5 z m 0 B i j t 9 j C _ s z 2 B m q o s H u 8 7 i c 0 - 6 l t B n h 7 h B j u y v O 8 v w j U 1 w 2 7 C j r k v R _ s x s D h k 9 v D k m s h B s l _ p L 8 l j v M q o 8 s I v 8 u T 2 s q r C 6 h 8 r B y n h j B 0 l o n B k g v U n _ m 0 D 2 j r h G x m m u B 3 0 6 h S _ o u 0 P t n 2 3 C 7 o t i B k t s 2 Y h r m k G 7 0 0 h C h k q t C _ 2 l m H 1 8 9 1 g B 1 l w 5 C s i n o D z i _ j J n l p n I 5 3 5 i B l g g 2 F g 6 h 0 f m _ 4 - C - l 5 g f w 9 0 j a t k m 4 N 2 r z k F 1 5 u u Q 4 6 _ q C t 1 p g H z _ 3 o Q 1 y p w J 3 i 1 o C k 5 _ y B 9 _ m j s B k z l u 9 C p 8 v g R i x u 3 i B j g x S l k x 2 N h i 2 m M l h o r B 8 6 q u B l w 4 7 e v 2 n v 5 D 9 8 n l K _ k t v F 8 n q 4 U r u h q E k 2 n i E k t v 7 M i l z 0 B q q v 3 H 9 t v s c p o i 3 Y - p j 2 H v q - 1 x B 7 1 w v C _ - l p O l 5 4 r I m 2 t v D g y m v v B k 9 t o p I 2 u x 2 C 4 m 2 u P 7 8 _ 2 R 6 t t z N k 7 g 5 Q j 6 j j N 7 z n g C x y l X p h z r M 5 5 8 3 T 1 v m y D 6 6 t o M x y i - C x _ 0 s T m 1 5 u U k l h y a r v i 1 D 8 z l n D g m o - L - t r i G s x w h U i - m m a x t _ s h B v u l 2 J 8 8 _ i M n z i p n B o n q z o B l m 0 S 2 g P 4 k r o B p 7 s Q m 7 w f y k K y 2 J u x 8 F 8 2 t j B 5 h g i B y u s X h o i q H q _ 6 j B k k 3 0 B h 9 7 W _ 2 z t B k _ k j P 3 m x 2 U w t s o B 4 p x j B x 3 h h G - v v i E _ z k v H r - z k E v _ q y S 3 7 j 7 C t g z y P q 4 r g K 9 i 5 g E 0 q 6 k C t 9 4 t B 2 s j 2 F k l m 4 B o n g k 9 B h y o o K 0 4 i 1 B _ q m g K j y q h B z y x l C q g n V q w v q B h q s k B h p q q D 8 4 j 5 F x q y v F l 3 k y B 0 2 r u C i o w k B z l h w D 5 l m 2 H 1 - y j H 1 7 z z T n t 1 m B r 0 y Y v g g _ B q g m u D l n 4 m H i v 5 p C m g g 9 9 B 6 6 s 7 E n 5 x p H y i g n s B - p v r B z m 7 i D t 5 k 5 E h 1 m 9 M k g - 6 K y 4 5 o K s m 0 0 L 7 3 o r Q h n i 3 M r 0 0 n B _ 7 z f 5 6 y S 4 _ v 7 L 6 1 4 5 L u 4 1 n D l s t t B 5 r 6 P 5 r t c k h _ n K s k m - R 4 k 7 - C u x n 7 F 3 _ 2 4 E y g 6 o B 5 t 3 l G _ 9 5 o B t x 8 q F o r q u B w _ u z C - 7 r 8 G g i p r C 7 3 y n H y q x j B - 8 v X h m w 5 E i 6 x j k B 0 u 3 i f 5 s 7 m D i 4 q 0 E 9 k s z M 2 - 1 p V _ m - U p 5 6 u G o p o z D 7 s w p E o y 7 9 B p h 4 k p C n y 8 9 R 1 w 5 l E 2 3 9 g J w _ _ 5 F 6 i j w I - o _ h b 6 7 - h j B j 5 w i C 2 x 9 U p u w 9 B t v y Y o 0 7 1 U 5 7 g - h B j u 3 0 t B - _ t 5 D z x 3 v O v j q q 1 C n 6 v _ j K - r 4 q c i 1 m s T i s n o 9 B 0 6 q _ P z 5 h v O 1 v s 2 K 8 m i i G n 0 s g B s o o q C k y 2 9 B r 2 g 4 r C m 7 5 0 N _ 2 o o H x i 4 2 J k j x b 5 w w 9 D 5 g q 4 F 7 2 s i 4 B p i 7 v U l 6 9 g E 5 7 9 4 K 3 u i m M j k m c n 4 y x B 5 6 l h D m _ 4 V h p z S 9 n n k C o l i x B m 0 g i K m o 0 2 d 2 6 s 9 J 0 k o i M w 3 - K 7 - u q E y p p e r 8 n - B n 2 3 v b v 0 i N m 8 - T t 0 v 8 C 3 1 t 6 B y g i h F z t t 3 E q 6 t 1 h B 3 _ n x g B s _ g d n t 8 x E q 7 0 j F 0 _ o t h B x k g x 9 F - k 9 4 U n w k 2 D w m o 9 F 6 0 g 7 G v 0 v 3 I 1 l z - C k o 0 4 N 6 1 r n B s 9 p o C m x 2 _ H j w q y B 7 w s 1 C q l n h C g w y o a l 2 n s B w i s 7 F x g g r I 4 x o y C 8 k h o J q - l v Q j i p 7 G p 5 s 2 T v q 9 o W q h n z H 0 5 n 2 P s r p k g C p 4 s 0 O g o 2 h H j x 0 _ D 7 s u i - B 0 m 1 9 B x u p v D 1 m t 7 B p q l j E 8 2 s m M r 1 s Y w o z o F 9 m x l U t j 7 s 4 B x 3 t Z s _ l 1 B - o s t Q 2 5 z v G - z - y B g z k i N z v j m 0 B 3 r - 4 p B 1 9 9 k p B o t 2 3 G x p 2 8 M 6 v z 9 G 5 m 2 7 W t j 5 Y 3 6 r u O 2 n 0 - J 8 6 r j Q 9 k x 3 C 0 z 0 t C 3 y j 5 B 0 - s o G 3 _ m - B 8 v p m J m 3 k _ E u 5 z 2 C x x p m F l h 5 e p j 7 6 B _ 0 t h I s p _ h B y g h r J _ 6 v d 1 t _ 5 B q g n X n 3 y g B i 0 k y D n h 9 7 D 7 y 0 6 H 6 o q k C u - m W x 4 q 7 B i 4 w 2 D u l v R s 5 8 g K w 1 4 6 E 1 6 7 x B _ r g Y - z r h E g j h i D r 6 9 t E x r l S 4 4 t n B h g o U _ 0 k r R q w 5 i N s 2 0 - R 5 5 _ _ f 5 0 z e 7 8 j x B 2 1 6 _ D l v t b l o u j G s l _ k B n 5 z b 9 7 y g J i _ k u H 1 v 1 9 H 9 r 8 p J 3 w _ i B y _ 7 k I 4 l 9 f - m - 7 E 7 _ q q P u 2 t v E m 3 v o B r l 3 m B x 5 M o x m z F 6 0 p 4 C p 8 n 7 d 9 o i g D j g j y a 8 q g n o B s - u 6 L 1 t y - F n j o t L w l 5 u S l j r u I h 4 i o I 7 - 8 8 D l j 4 q L u 8 g k C 8 k 0 Z t n z 8 B _ 7 r o C - p 6 n D u _ 6 2 T - w s z F 8 q 6 q B x w g 7 G h r j V j r p _ G w q 8 k e y u p g O h z x m Q i t _ u G _ l w z K 9 o l i E g 9 m t Q k t o u P 9 q y w N 7 v 6 t H q j q j D - 1 7 7 E p o u x K 1 q v 5 B k 2 k i C 6 v s 9 D 9 g o 7 E 9 g 0 _ j C j x t k C n 8 k R 8 6 q _ I p y w 4 B x 5 v y B 3 7 1 P g - t 8 M m u - t E r 7 w j E u t u i C 8 k m m B l 3 g 0 G p i q 4 J u 2 j 5 g B y l x S u 7 s f o 3 o h F q w 3 i U y t 5 q D k _ w k B 6 z y n C 7 j i 1 H s l o m R x 7 u k H 5 l 0 x Q n s o o C v k 5 y F p 5 o v B j 1 l g D s 0 s 3 - B 6 t t x x B w p x 1 I k q k r B 4 j y h D r v 9 x B 0 w 1 9 B y 9 _ o D u - l U 9 3 4 x N p h _ I 2 4 u z E 8 2 t 0 E j s 0 m U k q - b m g 1 _ C k h t y D k _ l 2 D 4 l r 4 C w h j b 7 z y t B i 4 2 1 J h i 1 5 B _ z s 7 C _ _ w j B 7 j o m F o h m 1 P 6 x i m J t 3 1 p B v i - v G 3 y m q H x w p l I k _ 0 k E 7 _ _ 6 C q - n r D t - 1 p O h m r y D p 3 3 i J u j v r P g l 1 u E p t h Y u - p x E p h l s E u 6 0 i E 3 y g 6 D 3 i p - C k _ k n B 7 o 8 - C k _ 6 s B k 9 0 p N v 1 0 f h z o 2 T u 7 4 5 K 8 l _ i F 1 - w s F q j t _ E 7 n - v K - g i r G s - j g H 1 x z q G 2 5 8 z F 7 0 g w O w 2 - m X r 4 t w 7 B y 6 q s C g i r 6 B t 1 v R p n m l a r s 3 i c x j - 0 G u v t i D 3 8 4 6 E r h 3 2 J u 1 g l K 7 0 q k C o p t m B h 5 5 1 M 1 z 8 g B y r v 1 C g 0 w O r z q 8 C m 8 s p B w t z q E p l 8 j i C q 7 m - G q x l 7 j E i l 7 r B _ g 2 r b 0 h k L g y u 6 C t g _ e 9 7 l i B g 7 z g B 0 n 8 k B 8 5 u 2 L 4 l _ h E h h j k y C 8 u h n K n u k v D 5 s m q F k k z j B k 4 j t C 3 6 _ x R w q g 4 M w 3 9 4 r B 0 x 2 m K 8 t v d 0 7 q g O l s p r S 6 x 9 h G y p z n u C - 6 z p G k x 1 Q z x w t C 0 i l g C _ z y x C 1 n w m M i l y 1 C 8 0 r o W m y t W 5 g 9 7 K 2 9 - o N v n p r U v h 5 6 y B o q 8 9 H i 3 x 7 F y w i 0 C o 2 _ h N s j 9 4 k C 1 0 o g C - 6 - h B 0 7 v 7 l C z s 6 r J i q y r D y u 4 q E r z 2 k K y y 9 p J 8 1 9 4 H n v l 8 M 4 l t u C x 0 2 3 S k - v u M g w 7 - K q 9 4 i M 4 v 8 l R s 7 0 m K 0 2 x y E g t n k H m - 8 j C m x 6 4 I y p n g D k r 9 8 B o z v 1 C x o 5 3 B t s 3 l F o v g 7 C m k i q K 3 3 l 5 D 1 1 q t Z j x 1 x E 3 7 q g D n z - j p F m 3 w i g D z 4 i 4 z C k - 9 k K 7 u t 4 s B m 6 _ 1 f 1 3 u h G 9 5 w L x 5 5 f 4 1 r g 2 B 9 2 4 p F 7 5 6 N w 3 w 9 m B n r 2 4 0 D h p v e 2 2 8 z 2 B o z h p B k g n x E 4 8 5 z U n _ p 4 r C t _ t q D 1 r h l v B x w q _ z D 5 s u p C i j 3 j C 8 k 7 o B p w _ n L k n 7 9 D u 8 h q G t 4 z x L 6 g 5 - L 9 v k s d v y 2 3 E g q h 1 e 6 j 1 3 B 4 l w 9 C t 6 g w J x 9 8 v S 2 i k j s B x l 6 y O j 9 6 1 G y k k t p B i x q u V s 3 o 9 F g i 1 2 E j z k U 3 3 9 v K l 2 - 2 f o 0 7 k t B y 8 - u U k n n 8 B 9 6 q g C 8 8 2 6 B q 9 t I 3 q m z D 0 p v h G u - t 5 F u k i y B z i 9 w L r n k - o B h v m h E t 6 9 s d k y g q m B h g p g L 6 5 s - B 5 9 u r C - 6 w z J r w t 4 O m 3 p - C 4 x l - B r r 6 4 B r 2 s g T w t j 8 D n j n y M j 2 3 t Q t v 7 t K x - x i B 1 0 1 2 J g q t 0 G p k s h E j 8 5 o D o y 5 p G u u x o B g - v i C t 3 h v C y 0 5 u C g w t Q v t 8 t F r o s r C t p 6 k M s l v 3 D u x _ _ I i j u _ E m q z m 9 B 1 8 s 0 J 6 n 8 - B q n q 6 M 2 r w s p B q 2 o h 8 B w l 1 g N g g t l E 0 7 j 5 W 2 m 8 9 B z 1 j 2 H p g 6 6 C v z 4 2 L 7 7 1 0 i B 5 6 y 0 t B 2 4 s 1 O 4 9 k j B 7 i s g G v w t 5 M p o j 6 I 7 6 7 m B 7 x t r D k i k x C s s j 6 O 9 q 3 6 R r r h m I p u n x I 2 h p X 6 3 _ q - B y y 6 - Q i v - 9 E z g w _ L u v y k B 0 0 h s b _ x 4 t k D h - z 5 C 1 p k u E s n h - P x 0 6 q P j 3 5 5 Y 1 2 y t B z 5 h 0 G i 0 h r N r r p 7 I r q w m C 8 q w J q q m _ L 5 x s _ B x x q 1 S 6 1 r 7 D x l w 8 H 9 4 n 0 R t r _ j F 7 z u h C u m 6 q E 0 9 x v P r q s s B j y o 4 C 0 p 0 5 C k 1 y R l 3 h z D v 2 n 4 C k h j g 3 C 0 s z p b m g 0 2 B x s u t K 3 k k q Q 6 y k 5 B g 4 p l B l o k r L x 6 4 _ b - p 6 1 J k x g k J w w i j D m 3 w m F o r 5 w F v 2 m 6 b z _ 7 n B x - n u T y o t m C h k q 6 D 5 x x Z w q 5 n C h z q t F 8 r i h r B q z 4 p F i g 6 g D 0 0 p x D _ p j a 1 y 2 r P w v - 6 T n 3 1 s O w 0 6 0 D 2 v o s u B - 3 2 o Q y i v v F k g p - 3 B - 7 w q B x 4 2 0 B r - 1 p E q y _ v O u 5 1 u F y 1 _ 0 B i 7 0 6 I l u h 3 B t 9 v 9 G 5 7 u N o m m 3 B w r i 1 C l m z z J 7 1 _ j B u x v V r 4 4 1 B 5 m g 5 D n 0 7 g C w u v l B y 4 - w C g h x d 0 m z N x r n 0 k B 1 5 x 2 E g 8 y 9 y B r z l 4 b z 5 k h q B 5 4 u y Y 7 n 5 m Z p 3 6 i L 5 o 8 V 3 3 0 u C 2 4 v 0 E 7 z 5 8 z B w 3 t - 0 D 2 h 0 Y 1 x h o C y 9 7 j D k m z k v B w q 8 4 3 B t z - n L z z 3 p E n 1 i n F j g 6 q r B q j x n c o _ n 9 B m 5 0 o C z 1 u w T r m 6 g P 0 9 6 5 B 7 6 6 n B w x 5 m d 2 7 p z B j u g W k 9 3 n B 3 t 7 l E 7 l 0 k B y o 7 z H u w 0 p U m j l v C 1 9 j Z h s 8 j B 9 o 3 r F 9 n t o C p 1 r n F 5 r o h T 9 y m 9 C v n 9 8 r D 4 n v 7 u B q 3 z 9 V 5 n h 7 q B 5 x 9 j Q x p 5 u B z 1 w z C k v u l F l x _ q M s o 2 3 Q 1 r 6 r L z 1 4 3 g B 9 n 1 l u B o r r n B 6 5 r z B 9 0 0 5 B z _ _ s B h _ r - P x r i 8 C 6 u _ z E 3 v _ l Z p y y z M 4 n 8 h C m v t 5 D u u z i H 4 x n Z 2 u j Z v t u 4 C k z m M z 3 n 4 J m n z t p B 6 p _ 3 B o s j t B r z 0 0 F 8 6 p 8 D m o 2 x w B i 6 8 t D m 4 i x F 9 h 7 n R 6 p 7 m H 9 q w q G u i z 6 B y t z b x y _ s H z m n 9 P x q o n m B - i q - y E w p w 5 C x o t k B z 4 y s H r 7 k q b i i l k z B n 1 q 2 g B j l 0 q u C 0 4 7 k I 6 7 1 t 6 C x v 5 y C r k 4 k H 1 0 x h J n w m z D _ n - n B x 3 u 2 F j z y s C o k 4 R w 5 k v F q r r W l 9 u d j l 8 K - 7 o x F m n r e h w 7 T m m z 7 D 5 k v v g C v 5 p i Y _ p g l P 0 k r p G 4 3 7 2 C w g m n B l i k 8 B u 7 1 7 X g q o 0 N s 5 j t B 8 7 y 5 S 6 h s 1 B v g l z F j u n m C l _ q 8 C h 8 r k E 4 i n r D z - 1 t C 4 i k 7 F y o m Y 4 p g 5 F 8 6 k u B l _ _ - C g 5 - t M o 4 8 6 T z y j o K w s l l E y g 5 z P 5 s k 2 - B _ q g x 2 B k i 1 i D 7 4 u u W g z l - D w 8 x j y B z - h l E m v o _ M 9 x 5 _ G o y t l B i 9 n l F t g y y B s 2 i g T o 5 k R o l t h Y p v 1 s g G n m 6 p X r 3 u p m B l r 8 m 6 C l y 8 o X 7 o u x Z z w 8 g I g y 2 u N w g 1 7 H _ 0 2 r O 1 4 - y Q 4 n 6 q w D k 2 n q X 6 o i g M 8 8 3 s B 4 r u u B n x 0 8 C i - 2 8 E _ 5 y r B h - g 9 D s j i c h 0 r k B s _ k O 4 z h 1 B g n 6 h G u r p 6 B t w w q F 4 6 u r B g x t R q h 3 c 3 j 4 e x w p u c x g j 4 E 5 h h i I k g m 8 b 3 1 4 z O v j n 2 B k j l e 4 u s 7 H 0 4 3 6 i C 3 i 0 t z B t _ 5 x J 4 y q h E w 1 l p e n j - h B k l k y 0 B x l 4 u m B u k 4 n B w v x 3 c 9 y m w L z n 0 - H 3 y 0 q C z q n 4 C w 0 q o u C x 3 y s a j h o u E j - 5 x L s g _ 3 C 0 6 g g N _ l 1 y F 4 1 r 6 G u w i s B g z m - B 0 0 n r t D 6 p 4 7 T u r 6 l B 0 t 0 w C t z 8 l B r k i 4 F s 1 3 i D 4 7 y o C k k v o B r h l j B 7 y k w I 1 6 q i G 1 r 4 w M l 4 z 0 Y l 1 z t U 7 j p 0 H k 2 u 8 U u 0 7 z g B o x s w P t 8 q 3 B k _ w K k s 1 g Z i l 9 z Y 1 k - y E 9 8 u 9 n C _ l 5 z D 8 _ q i L 2 - 9 z I p 9 - - R 8 9 - g d g 6 v 0 E 3 m 7 x I u k k 3 E s 3 s n E - 0 z 9 B r 4 0 u l C w 2 4 1 I w y w 4 G l 4 z 1 J o 6 _ u J 2 o r m H 2 9 w a h 8 p p J n 9 t u Z y 9 l m Y 0 9 s w K 2 n u k Y _ o j g O x k 9 O p 3 p l C 8 i 0 3 D 8 k l z k B - 7 0 v I i _ w h v B y 2 3 o v B 4 g - t B r 1 z 4 B o m - _ C n 5 z h Q r x u w K 7 y 5 w V k t i z F 4 q u j Q z _ p 7 M - 7 z p I r - y k R g h h h J y p x 6 C g m 0 h D i m o x M 5 k _ 4 I 9 j s 7 J p w 6 p h C t r s l V z 4 y x H p 7 p o E y 4 n k B n r z p E x _ 5 u B 1 i t 6 c 7 - u 6 n B - t - 0 K x i 4 y D s n 6 i _ D - 5 p l I i g 4 p J x y l t E 6 j 5 z E l r r 8 T m m u z 4 B 3 l 5 V 0 p h t E 5 i s m G 0 5 q x G t i u t F r 4 t 1 D o 1 6 1 C s 2 w 3 I 6 5 j t h B i k i _ C 1 q m 4 U q z 0 s J w h x 1 K x 8 p z G z i 4 2 F 7 w p 1 H 7 x r 3 B g o g - T j g 9 v B i 0 o 8 F 9 k 7 J 3 3 7 6 H k m _ x J m - 7 i J 2 j _ t B r z y Z 9 2 y U 3 5 r 4 O 7 y - g D - p 4 v I 6 o 2 y n H h 1 1 s I z v l m G k o h u E 0 1 h v S 4 m w 6 G l q 6 t I 3 j t w X g h 8 p d u 6 v - F z p 0 u U l y 9 s G 3 w s 9 P 9 o v 2 B g v t U y u 3 n I 2 j o 2 I 9 2 y p E k v l h F l 9 g 0 C 5 2 i i E 6 j 5 p E t 1 h y d - u j i M 6 - t 8 C z z 0 X 2 7 z l C s v 5 p B i i q i B h v 0 P u g k l P _ - 2 h k B 8 n 6 n K 3 n 8 2 O 8 2 p m B k 3 2 9 B _ u o r R i 7 y 7 N u h r 5 B o _ y P 5 w 0 8 B n 8 q 8 D r 9 2 s O t 5 1 9 B x o _ 0 g B _ w j U 7 s 4 v R 3 u p 1 V 8 m m i M h 4 m n H - 2 w f u p k 6 B q n 6 _ Z j 3 n x y G s n 4 j D s m m 5 U r x y v T z g n u E k 5 u 6 l B 0 p 6 9 D h _ 2 3 W o - k u X l n o s N q r l 6 p H _ w 9 d 8 4 t - D t l 2 0 L o g 9 p B r 1 _ 3 K m g _ k W o v z g C 0 n z o C q o - i B 5 q 1 i F 7 6 1 u T s 3 0 w C 3 z s 3 L n 2 q p r G v 2 t g F o s 4 h i C j w 8 4 q C n 9 3 l 5 F 8 _ 5 6 q G z o u 1 B - 3 o n N 8 q t k C p p r - C r h 5 6 G _ 6 i w F o _ i - g C _ 5 w w C v 5 4 g B _ m p z D 5 z t r P 8 x t q P u 9 k 7 V n 5 4 j q B v 6 0 6 D q 8 g K 7 j y p B 6 0 o s D 7 g z 8 H g 4 v n D g 5 k v E t - _ M o t - 0 D o 4 r y L v y w - D p j k 2 B 3 5 w - Z j 7 l v U g 1 k _ D v 2 l t B o 4 5 9 D 9 t z 1 L u i w - I 7 p 6 5 N j 1 y S x 9 u 8 G r o i 1 R q m 0 3 J y t n o D v 1 y s S 4 3 t s 4 C z _ p s B 1 3 l z E 1 _ v z K m 4 s i k E p x s h C 7 p o p J p k g t O 8 7 7 h D q 7 p Z g v s g l D 3 n t m x C l 1 0 0 L v l o L v 2 8 j M q m t V k 2 - - B g l w r B 5 s 0 v d 8 k 1 x C y o k 7 F y q k i H y o p r p B 5 4 o 7 B z 5 j r o B o n j 9 L h r 7 b u 6 3 p o B 2 n x n n G 2 m 9 u E v 1 6 9 F p _ v s F s 2 0 n P l _ x m K p w o Z 7 8 - 4 F 8 4 y _ B z v r 3 E p - n v g B p m v 6 E u - v m S z p s - n B k - z n p B i y 0 z a 1 p 1 3 B k o 3 j C w 4 8 9 F s _ v i I s 0 s Q g 2 g P w 3 m g f 9 4 g u f p 7 u p B z o v 9 F k y s 6 K w 6 0 j r B 8 7 0 _ J z m l u q C l y w s a 3 _ 5 5 R r s 3 r H w 6 9 o G g 7 t 6 o B 4 3 r g C t m 7 l L w 1 s c 4 4 w 1 B k 2 u 8 D 1 k l 3 E 0 v z T _ m g V r 9 p d n i g V 7 l k z I s m m 5 L t p x i E 0 r 9 3 K w 9 x m r B 2 n s i n E v 6 l i R r m t 5 5 C z 3 _ p I _ 3 1 g Z 6 _ _ z H 9 3 j h W 5 z t 3 m B q j m u h B u g y w n B l 6 2 i C 1 z r o G k 8 1 x k F v t 3 v u J 1 n g - C 2 p t t Q x - w n B j 9 o y F m h 2 p D m i - R g q p r D k j i v B x 7 0 3 H 5 j 8 6 D 5 m 0 n I s k q Y 8 l - 9 H x 1 2 l Q y n i o P 0 v 2 i l B l n k x T 9 4 4 g E 0 v v y E r 1 9 c z m w h C w 5 p j B g o - u I p 4 s l B n u - T 6 s g 6 G 9 3 6 0 K _ 5 9 8 C 0 4 s X g q w 9 D r x p h S u 5 s b o m s 3 D q n m o F p 7 p k E _ m o h C 7 1 x g B t 8 7 z C g p v Y 2 v 3 x B 5 z o j I p 3 s l E 9 3 o y F g p z f 6 0 - v I 6 1 i q C 7 r 1 v B q j x k C 1 r _ n C i 9 y j N _ l p h U z j h - a j h i l E n m s _ B l 2 x k D 7 k u - M 6 w y m C v 7 o 0 H u y p c 1 _ 1 Z g 7 v j D 8 r z f 7 o k 2 B r - 4 p E s 5 j z C _ 2 j 0 J 9 w j j R - g i 5 H g 1 g h N 5 6 n j O v 2 o - S 5 4 w u B s l x k F q i 1 l F j 8 s s G 4 i 8 a r g 0 y E 5 5 r j H 8 z 3 1 D y 8 o 9 H q 2 w l G q g 2 9 r B 2 x z 3 8 D w 4 4 v F - z o 1 B w 4 t 2 D q h w n G 5 8 _ y G t v 1 u P 2 l 3 n C n u 6 O p k 3 z B x 4 2 g H 6 w k t U 5 1 z s D 7 7 h z C 5 _ u d h 1 v i C t 7 g 6 K r o o z D 4 q u o C t m 1 - D 7 4 6 u F j 1 s q C 3 h n Q k 3 z x B j 4 w h D r _ t g B n z 6 e y n 0 - F p p 2 g H h 3 z a m j _ x C j 2 l u J x h 0 p P _ 5 q z I 0 r l 8 C 9 y k p G _ g l u 7 B i u q 8 B 9 8 1 _ C l _ 7 8 R 0 s h k g B k l q 9 U 0 5 5 h B 2 7 t Z l w k p B n t y i 5 B 2 o g X 0 0 4 0 C y s i r B s j k r F y l 7 t J 3 q h _ C q u l g S q r 2 l C 4 m 7 6 C p 2 t p C 6 s j s y B y n r j D 5 _ l 5 S 7 k z V m u x g N 7 u t 3 F 4 7 x h m B l v p 8 D i 0 u t C w z v 6 F 7 x 9 Z j 9 n c n g t _ C x 0 0 9 B n 2 o s N 2 k l v I 9 - s _ n B 5 m l 4 H 1 r t g D x 5 0 r C 1 - s 0 G n w 3 y D - r 5 m J t 4 o q 9 C t 3 - 1 D j k v x G 2 g 5 q B 6 3 k x b w r l p C 7 4 l 2 H l - 5 y H 0 l k m C 0 v - - Q 3 p k L t v 1 2 K g 5 m w D 0 m h n F u n i l Q l 8 3 5 G n 5 w 2 P h 1 q - N 8 v 4 8 I h p 0 j b j 3 k h B p w w w C 6 x 3 x L 2 r z n j C 9 w l l C u 4 5 t M 9 5 i w J i n g 8 B j 2 9 _ D 9 l j 6 N 3 m _ - G 1 n p Q l k i 7 G x z 6 j F k 6 7 4 Q 9 3 z _ C p - _ 6 C 8 6 o a j 2 w 2 C 8 l y 2 Q t m 9 0 N 7 k _ 7 B s h 4 y O h q v h B 7 j u t B m p p i B 2 7 u q L 4 v 8 X p 6 h j D i x k r R s k 5 k H n 0 0 5 H u s q o 7 B 0 s 9 r L g _ g Y 7 1 u f u 7 5 u D t 1 u o D r t p p E 3 _ 5 8 G x 1 1 4 q D 3 v 2 g 8 C v p n 4 d _ 4 _ w G 8 5 i g B _ z 0 4 J l 5 g v e _ 4 w v u H w _ s Z 5 2 y 9 D m 7 5 l F s y 6 9 D w z 5 q a 6 g 5 - I 4 u h V y r w p D k s 7 5 C n l y 0 E 9 1 4 s B z 2 1 w V 4 9 7 1 F p 9 - w U 3 - - 6 B k z r - C 4 9 q J 6 g t X 1 j l h F w i o l E v t 5 6 D m q 9 _ J w n 6 P i 2 2 g O s r z m R v 3 5 z L y y w k M 1 p 3 3 D _ w w x v B p z 2 Y 4 - l 4 B _ g h 9 F 0 4 v s C 3 o q s B 2 i m b x 6 j Q x 4 8 P 2 2 0 u L 5 3 w u q C 1 p z 2 Q v p 8 2 E h 1 k s C y n g i H _ 8 6 x J 5 1 6 z J y y 1 m 9 B 0 9 g q C q n t 1 n C y 2 p l C g l t l B q 3 s 4 C v x o n E n x m 5 I j 3 4 2 u B y w j 4 B 6 p x v Y 0 y u _ I 5 2 h Y j j m O 5 h 5 x c u q - k r F 0 6 4 r I r 1 y k i B - 6 6 l o B h 7 g j H 4 h m 0 R 4 i o n o B t z 0 q o B y 1 v x Y 9 4 t _ U 0 6 9 t n C x k j - 6 B 0 m 5 9 E 0 l g z L 7 y t t 8 B y m - p D 0 w s o C 1 x z d 6 _ o k K j - t 5 D 8 u 9 p L 4 q w u H 8 n l 9 L i s 8 i C q w 8 t j D 4 w t v E k 7 9 j y B r 4 n l p C y u t s O h x v l B l 7 k n S 8 v q e - j - k R i 8 n k I m 3 - _ D 6 4 v y B t k q 3 C l - 6 x M x 0 i 9 i K u w g u C 7 g q k G 4 8 0 i W q x 5 v s B g 8 v i D 5 v m g O 6 4 v n M 9 0 q n G x 9 s 9 F q 8 0 l C z q p 9 U o y t M s r w m G k p 1 Y o p q J - h n n H i _ 5 c y r v v F n 7 _ i O 7 0 h m M 2 r y 3 C w n y 8 F x n q _ F 3 u n 5 F h m h k B 6 l 4 h F y x h Y i 2 8 g v B 9 w k m O y v o 7 P 7 _ l j m B w g l p 2 B q s z c 8 y o m G x _ r v F i q 8 7 B s 7 h m B l 5 r t H y - u 5 L p t i 0 I h g v 1 P i u u y 9 B n 4 x 5 a l t o V k 2 o i C p v 1 9 F l 7 5 q y C p 5 3 j M q v h w B 4 8 7 p F 4 u 2 9 B o j j k C 2 r m j H u g 5 6 D g n 7 k B t 8 j m B 0 7 7 k B u g j a o z v Q w 7 2 0 B n 6 9 9 E _ - 9 g E p 2 q x J 0 2 g x S 4 r 7 - C s o _ x H g 7 _ G 2 z 0 o C - l w 4 I 5 k k W z g 8 6 F p 5 x 8 h B - x h 0 G 3 h x i J h _ 0 p p B 8 - l 9 o B t g B w y t - B - y w l F i x o p G i 1 h _ N h j w 2 C q q l 1 C v h r v K h 3 x m J 6 t 3 1 B h - r - B w 3 i w H j x 4 - C n 0 o m l B j 1 5 X 6 8 0 q C 8 4 r V 2 7 5 r b z m 9 6 I 1 6 q N x 5 3 v C w o l m H v s g o B 0 - 2 6 D o l 0 1 B w q 5 w B t x h w m B t 3 p u D s l z 3 C o z k 2 F x l 2 8 F u 0 8 o F l g 5 w B 7 7 k p T v 7 x j O m 8 0 0 B w 0 3 y B i 0 o 5 V m 8 s w G v j 2 U u r 5 q E j l 4 w C 7 9 6 l H n v 3 y O o 2 0 r B q h y 8 C 8 0 9 g F m - - h D 5 z x - b 6 - 9 0 C z v 1 9 9 B z m h q 1 C 8 3 j x C g w 4 1 C 1 q _ 3 7 B v - r h q B v k 2 _ J l h s _ a g _ 9 t w C 6 j m m 3 B t v v m J 0 4 5 0 D 2 u o x G r 0 g u B 5 m r 6 K 3 _ m l S l p w 3 b _ 3 h p G j 6 l x t G w n 7 k D g _ j t D 7 g k k C j k s h G h z x h C - 0 5 n F 0 t p n Q z x k 5 K 2 l x 0 b z 5 u r W 6 z 4 o E 7 0 s 4 C x y 5 k Q p 7 6 k D x t _ 1 V m l q q K 0 3 o Z z v r 0 U 8 2 3 k F y 3 z 6 H h z 9 3 R n u v m K 3 6 0 p l B 1 3 x j m C n g 7 l F 3 v 1 V z _ 4 S i 8 - 5 P 8 m 7 j B s n _ - q D g o l z 7 D v s 6 q I m n 5 - E j h i 0 C 8 m k m C 5 1 n p M u g 8 i J t 6 s r B x 1 4 7 D 8 v 3 i K 7 z 7 U 9 6 y 1 D p 5 6 t B l y - 9 F v k x s B t w u t E u 2 w z c v i w p B j h h h B j _ 4 - D 8 9 u m W v 1 q q I p l i S y 8 y q C t u 6 8 B i 5 3 1 C o r z 1 M 7 2 u 2 B t l l T 2 z m y R r m x Q h 4 t 6 D t y q 8 K 3 o i g I 2 0 7 0 F s r v b - z 1 f - 0 2 e l 5 2 l B i x h s O i 0 w q D r 4 m 0 E w v 0 - F v t n v N j t r 4 E 9 8 3 k C h 6 q m C u 4 0 1 I o t n 0 B j i q - B _ z m 2 K w 6 h r E - h y u O g 8 s n K 6 6 1 9 B s z x q B n q - X - 3 v 4 B 2 5 _ P l k j 3 F 8 i m w D i p t i B g i 1 _ B w m 5 3 I n w w 8 Q 1 1 u o B w q p j D q o y 5 Y _ s v v D s v l u I m n m v B g 1 i i F n g s - C _ w n 5 D t o 9 z J s x _ s F t 9 2 0 C u w t _ S 8 2 s N 3 x t t D y q l 3 D u 2 6 y C j y r s E 5 p v m N l x 1 0 J 1 q h o C j v i L 4 0 t o B 5 2 8 n B 0 x 6 u B y 1 i s J h 0 g W x 8 w V 3 o m X q 1 m s b x l o i O j j 5 r U o 6 k 6 S j 6 9 v D p n 6 R 2 2 j s B n s q K 1 - k q Q w x l 2 B 1 o w i D 1 j v m d u 8 n z J k _ r t o D n u r i B h k k Z y 9 0 m B n u 5 0 8 B k m n q B x u n x E t 4 r o D k l - p B 5 9 - J i 4 p u S z 9 1 Z 4 9 j k B v 2 p 6 F y n u 4 C s 5 q k B w v o 0 C j p 5 k B j z o i P 0 _ 0 7 D q 7 r n B 6 2 k 2 B 1 2 6 N 8 m x k D 6 y q 0 E v _ z 5 I q j p m E 1 k s 6 B z 1 j b s 9 6 y E n 0 z i C - 6 5 7 C i 3 q r P - 2 3 S 5 u p W g h w u K l i 4 g E x s q Z 2 6 1 y B m s 0 i E 8 0 1 T 4 w 0 W o i w t B m v 4 N _ u q t C _ g r o I y y _ j B 4 n 5 g D 8 o j _ K m 1 - - F l q 0 0 s B 3 0 j w q B z u n j B y j 7 4 I g u j 2 V l 4 2 z F 1 3 k p K v m p z G 4 4 7 y P 3 5 6 t I 6 2 o w w C i - k o I 9 6 v 7 H l r y y D k 1 7 _ d 1 8 q 2 O 1 p g y F w v z q E g v 0 7 H 6 9 _ 6 C 7 6 m m H r 9 q 8 V t _ o v K n _ v m G q v m t K j t r y Y 3 - o y T y j 1 7 B - h - h n B n 5 m z Y j 5 g y G _ t p U q 3 1 T j w m 4 N _ h _ 4 F 9 _ 3 g J 6 x s 9 E 5 1 6 6 J n 3 0 g F o 6 l s J u u 3 5 H 2 j 9 6 H m 6 z 9 W o 2 q V g 3 u 5 U y _ g s f s y - x p D o s r w S k h 1 R j 9 m j m B p o 8 L s 1 z k F 8 j g Z 7 l m b q r i v J 7 p k n M 8 s s x C n g - Y n v 8 V x 8 - 6 B _ 3 0 v J 5 w 1 1 I g 2 2 i F 8 - t 7 K 9 n 9 T x t q o O 5 v o i F 8 s m 0 S u z t U k r 7 9 C v v q o K k z x O x v k r D k j r 1 Z k 9 m 2 F r 4 j t P p y g g C q 4 7 8 w B 0 j p u B x 7 u u B 4 9 j 6 B 7 q 5 x E 1 0 n 7 Q u m s 1 Z m 0 s Y 1 j g j J l m - j q B g 1 6 k Q _ o 9 m B 2 9 n e 3 z _ - B 0 j v Y m o _ n F n u 1 o c p l 7 8 H 1 p k x C 1 n y e u r - w B l 4 l c 4 x o w M 1 s 5 U w h 7 7 U - - y _ H 5 7 i 0 i B x m q n b i s z z L 9 z g T 8 8 6 k C 5 p w 1 D 2 0 0 o t B k o u q e s 1 3 a - i s z L v i 5 0 Q 9 v - 2 I 7 h 1 6 E o n 3 x C j 4 - 6 M l z z i F v i y i n B - s i o K r 7 y t B 0 1 t 7 C 0 i s y E 2 u 0 t M r k 7 z B j 7 v t B n 7 m h B j 9 2 q P l i - z C t 4 - 7 B - 3 s Z x j 5 9 I h w 0 u K o i s 5 D t 1 w 7 X 8 6 g _ K 7 q q 8 G i h 9 n Q j m t 4 B z n z 5 K y g 6 n D t n t u J 2 q 5 g C w r v 0 p B 3 3 n J v w o 6 Z m g 0 s K h q - f g k x w r B h 5 8 b 5 p w t J 0 j 4 2 D 7 n 2 K - q m w H x u p N v - 0 6 F q 2 p 8 M v t 0 k P 0 9 p l D l l 9 6 S p z 2 s G i o s z G w - m u M p z 9 0 B g q n 1 D w z 8 h D 2 4 8 x L 0 l o 2 C k - t l C 7 2 q 4 E 5 w v 6 F - x 4 1 C 5 u 5 u R k 1 v 5 B j 8 q 5 c n g 6 t Z 9 x 8 t B q z 3 h M 5 l i m C 0 1 8 _ G 1 - m 2 G m 7 y 9 N u _ n - P v o w t B u 8 p l C z - y L 6 r u l K t h 1 3 N r 8 7 o C r - 8 m B h v s z E 3 z w p D o s 9 _ C t v 8 j C m - r O _ t 0 2 E p p p 3 B 0 s 4 x F g o 0 j r B 2 0 g 8 Q 5 _ i j P h 8 5 m d - 7 w 3 B y 1 s y D m u p _ E z y i _ e 7 t z V i u x 2 E i v k 6 B j p o _ I n n z _ I 6 5 v 0 T u q i 0 B l h x z C j h 1 1 C v p s U 0 q 0 n W 3 7 7 y F x p y 2 B m z 8 l D r t t 4 U r 5 g g R m m z y b t x 3 n 1 B 0 2 z J u g 2 d 3 g m x C h 8 p v r B w 4 n h V n _ u j F y 8 9 2 F w 1 g i T j k 3 9 U q l 4 n C v 8 u o k B i o t 3 F 5 3 i l Q _ q 3 1 G r 9 v u L h - 5 X o u o k B p 0 y r i B v l j y B 3 r k h B i 4 x e 0 6 5 b 9 r 7 m C _ 9 7 l E h 4 _ l B t 7 j g D 5 1 w 2 C 9 0 0 q B l i j q q B y y l t S y j o 0 U m h 5 t M s 9 t q F m x 9 s E g _ j 7 R 2 n k i H w l 6 1 B m 0 4 q c x 6 3 l F 9 _ i j D r _ _ y B g x 9 8 E t h u n B p o 6 0 E p q z - F y u 4 3 I o o 6 t G z o 1 j L 1 z j w E w m o v L 4 l _ t a k 6 h w K 2 1 - q K 2 0 q _ J _ 2 n h B z 8 m l F h m k y P o - 7 w M 4 2 3 Y v - u X l o z P q 1 _ Q r l 0 U t x 3 q C 7 r t p B - k h L h k o n B z 3 s f 6 9 i i B h z w 2 B r w 6 6 C x - o 3 S 1 9 - 2 B 0 o 4 t K r h s Q o 6 7 l i B k 3 g 7 E 3 - p 0 E 6 p 1 7 C 4 _ l r I 0 g 9 r I v k i t Z l u h s S i n 6 x B _ _ 4 z B k _ g 0 M g k g l J y 1 y h I y r 6 0 C 6 w v c v k 1 1 D i j m P 4 k n k C t j 3 r J q s 2 k T 6 s n z U 1 s 8 _ N y w 2 - B r k i e 7 - o M s l o m H 8 3 4 8 p B k v j l I x u t h S h q l y H 8 j 8 q L 8 x k h F i 0 8 z N g t 2 s C - l z o C 9 7 s T 0 2 i w E 3 m q 9 D v r w V 0 t 3 4 G r m o m I p 2 h q O q j t 7 B g 0 7 i B _ 3 0 3 C 5 2 n L 5 8 w z q D i t i q I s t q T 7 - 0 j f v w 8 1 M 3 u u _ I - u p 9 Y g y 3 0 B 8 - 3 - I 8 x z 6 B 7 t z b i i x o B t i l p b g _ - 1 D 4 u m 8 E j _ r 1 N w i 6 q E 8 m 4 Z w v s c o z 5 O _ 9 i o D k u - n B n _ 7 v C 0 x g m M k 8 z 9 H g u w e t - 0 p E s 3 w b o l v z B j k 9 t D 2 k 3 j C 0 k g 4 a t s s w U 0 h 2 l E l y 5 Y x v 5 Q g 8 o u B 6 8 9 o C 7 4 u i C 1 h k h C _ 4 k e _ 5 p j B - 4 m 1 I 3 9 k s B r 7 i f - m 6 w B _ r v o B q v h 3 C 0 o 2 z d s t s X l j s 8 D l - x x h B l u p r K 6 5 t 6 B n y _ v M 0 l 2 p B 4 n t 8 E 3 0 6 n i C w 7 m 7 J u k w 0 E z 3 9 p K 1 2 1 o 1 B z l 7 4 K k 9 t - B k 8 - o H o l q l G i u m o X 8 v s y I - s x o I h 4 _ o J 5 t p v 0 B m 6 m j B 7 r k 9 F r p y 2 D 8 r m o C o 4 g z 3 B z 4 n 8 E 8 m 7 v O w 2 g k C 9 l h t N _ 2 u v K 0 i p l e u u - 0 F 0 o o h D j 9 6 9 B - h 2 y G y 9 h w G 9 t 2 p I 7 u i 3 B 3 y 5 6 G o 2 h n B k u 9 6 C _ - x 8 B o j 7 t J u j k m E p 2 u Y n 5 3 P - z h u E 3 3 r N 1 r 1 3 C i x x g B h j 8 u B 6 s 3 v C r v _ t D 1 p o w I z g 5 s 3 B 2 k l 3 B j m 0 v C z 7 3 h C l x 6 g G q y u 2 O 3 7 4 X h 6 y k I u 6 m s C 9 8 y s D o - 0 W r s y W 1 9 w g F n s t l F m 2 9 Y u y 8 c 0 u 1 _ C q z v 2 B 8 _ q I z s _ z I j v i 1 C u r i g T t 4 p 1 B v k 4 J z g 3 5 C q y r r D k 3 v w B r t _ m F m 4 q 3 L 7 1 _ k E 9 p 1 2 N v r o j R i n - i h C l - y 7 H h 0 9 o B z q g l C r x 5 n I j 9 5 T g _ 8 8 C 5 q u 3 C i z 7 z G 4 4 w y D l 2 t u J x 4 u k _ B 4 w q n v F t r 4 9 h F p 6 x y 3 D x p 4 q 7 C r 6 i w f 5 _ n 5 d w w k 3 b q q 5 g C w m r m B u 1 6 h b q o 7 r C h 2 8 0 T w s o x J q o m 3 B 7 g - 6 C 6 k n Q o s j 0 J g z k l P 0 p 5 p F h k 1 p B 0 - 2 c w o p 1 F s q 2 n E 0 y x 0 D t g v 0 B u _ v k E t y 8 x D z 9 i 3 I t 1 o 6 I z 6 8 k D y 2 h l F 3 4 h j F y g v r D 5 h y u B i g 8 a y i 4 0 a 5 3 0 j B s 1 0 7 D 8 n s j G z p 9 8 C p w 1 t C 8 h n x W r m 3 p B h s h e n s w v B _ v 4 q Q o _ s t C 4 - y g E - q - s C 0 o 9 2 B q v 4 k B q 7 6 7 E 5 q u b j z 1 j C 8 _ l d m k - J 8 r 4 9 D 1 h m w F l t l w B 7 4 5 y E t q i - E l n 5 s B 1 l 5 - B r 9 q t 9 B z 8 v k 7 C m w 7 q F s 4 h i D p k h 0 B i w n l C o 4 8 n C n 5 6 r C 9 5 w u M 3 9 9 1 I t n j d u g x j B h r 5 6 B p l 6 s C i l 0 z B q 8 _ p C h o o m D 6 _ 5 _ H 3 3 3 - R 9 - s r O s o _ O y _ i r C 7 o 3 v K o h q w G j _ r 8 B 5 2 4 O x 0 p y w C 0 m 5 1 O g k v l S 1 z k L 7 l 6 2 C i s o 7 B 2 u u m B v 0 r 2 B p q u - B i 4 j - C _ _ 6 z C o v - y D 0 j 5 h B p q 7 g D 8 3 t 0 B - v n 0 I v 4 h - e o 3 i u l B m - - - Y n t 0 7 D 8 s l g C i k 6 s B - m p h B u 6 v 5 E k - j 1 p B p m x r F l p 7 h m C 4 6 2 q O x - h s H 4 _ 8 y E k 5 u u I _ 6 m 8 G 7 z y v C 6 y _ _ C x 5 r t - B r q v o G h 3 p - E l z h h M v h 4 g D 6 2 _ u M y - g v C 0 h 3 7 T 0 - k m n D y n 2 0 b 3 o 2 r X - 6 i - B h n - y a j x 2 o D 5 o r 3 C x 6 7 J p x h h T 5 h l 0 B y t z t N r 2 z r I 7 1 x r B 9 0 9 2 G _ 8 w x N 4 v p 7 w B t 5 7 _ L 5 x 6 j B 1 j x Z 0 _ v 4 B 8 u 1 t M 2 g t w G v _ i _ I w l 1 - B y h 1 l n B t - p i J 1 j 7 3 X o _ 3 9 N w 9 m s L 3 y l w H n v y m B 9 j 1 j B 4 q r _ F i w o 4 C 3 j u 5 B n s t 2 C 3 y z n F g w g q s B x 8 q z d h w w w G g 1 m 5 B l 2 z 2 R z j 8 m P u g 7 2 B 8 l g p B 5 l g b 2 s w o H 8 q h 3 B g g y 9 M _ p o u C v s g m B 2 t 8 _ C o 7 p y Q k 9 9 g E v o x 3 F 0 - 2 3 C q q h V v o z n p C o 4 7 _ J w k v R 5 g _ T q y x X 6 4 - o B x n 1 q G 7 s o n B v n t r B 2 r - _ F i k t 3 Z p 1 y i p B m g 6 3 L o 3 i 1 r C 4 - t - i B 1 l r y F 7 x _ w B w u t R 1 o 6 w B w 3 _ q H 5 x _ 7 a 5 8 p q I s w q t G y z m d v 1 k 1 C 9 - i 8 B 1 - q m B k n 4 q L k _ 6 y D g 5 5 s B z r 3 T g 7 o k B 8 w p j S w 5 r k I r 9 t q D o 1 9 v F 2 l n x F 5 r v Q j _ p 4 C 6 w 7 1 F k 9 y w y C l v y _ T s 6 t w J 9 5 2 2 T u r 5 7 M n q 4 z O 5 4 j x G x j n 3 E 5 l 1 4 H s - 3 9 B v 3 s 8 P y _ j w I h _ r 9 B w 3 6 m B 3 u i 3 B 5 w w s q B w 6 o w E - j x _ B w r 5 r E y y z h F j _ 3 n H z h 7 9 E h w 4 t M 8 z g 4 B n w z 9 B 9 y g p B l 3 i o B k 6 7 R t 2 3 V v z 0 - G u z p 7 J 5 3 n q G u 8 1 m D _ h n w B o 2 r c r _ 1 h G u i y x F 7 0 p r F t - i u K 9 q p x F j t n k D 8 k 3 4 B u q y n C n h i 5 R 0 l s s C i t 7 2 B n y 7 5 B i v - R u i w w E 1 u x h T j 6 6 n B x l u 8 C q 2 w v B w - l 9 F h y i p C h x v n E x p 7 i C k v 8 w F i 2 x 3 e 6 _ 2 g G y h 7 g B 3 9 j r J 0 3 5 y Y p v k 5 7 H 0 0 o S - h p x R 2 o u p i B n o k h x B h 0 5 m 6 B 9 w _ x W 3 p n 0 D x j n r D 3 m _ t C j 7 y z F j 9 h 1 C 4 i i g 3 C l 2 6 g - C 7 1 0 4 2 C 5 h v 4 N i u p t G m s m t R 5 h v n D x 6 y 0 N v x m w H 8 9 z 4 C m i - s B 0 n - l F g g _ X q w v 0 E 0 p 2 r k C 1 3 _ - H _ v s q P 0 l u 4 C q l 6 q X o q l v K s n 7 n T 4 t x l B x 5 s N q x v u K p 7 o 6 e 4 o x o L h y - r S 7 p q 0 6 C p w 9 - b 2 m g x I 7 i j 2 F z 0 r 6 F j l 7 r L w m z g G y w 3 0 F v 1 v 5 I 0 p 3 4 G 1 y 4 g D q v 6 p G 8 6 6 O z - n i F 8 o n t E y l m 0 M n 5 m 5 B v y 6 3 J 1 g j u y B w n 9 o - C x u p - S o 8 i s M y q u v 1 B y w 7 w o B z 5 s l F k h 9 t K p j l 3 I z z j - G _ 2 l t O l o 2 - O 1 3 i 1 P 3 p w r b o o n 9 k C y 5 z _ K 5 o _ l T _ k m p W w 2 3 n 9 B r 4 o q D i j 5 l B 0 t r k E _ 1 n j B r 7 1 L 7 4 k t y E o y 0 u P 9 1 2 1 V i i j v G _ P 1 0 0 u X j 9 2 X t p u p C t 3 0 5 C l p l C 5 r t 0 S _ E i D 7 i _ n J 3 u 3 x B _ r - z q B - t g z J 5 3 s - n B 0 z q 7 C q 4 q h S 3 9 s z P p t 8 y 6 B p r t h L h 3 q _ E v 4 w k F v o 0 m I _ i i _ I 4 8 _ 7 c q _ 7 _ G x j z h q B 8 y g 8 C w g y q H g 4 k l O y v g n O n 7 9 s D 3 _ j p J k m r 0 C o y 4 u E n r _ 2 k C m r k k 2 D m p 1 h N x 3 1 m W g 5 m w i B v y r 4 T _ 0 5 O x z i z F n k m n d 9 n t z F 0 2 o 7 l B l 0 n k F _ 0 z k Y 1 m o Y 8 6 1 k B 2 2 i k T m _ 5 4 e v 8 1 3 f 0 k i n S y p o z N p 9 0 p V q n n s z B s 6 7 d o s v 1 F r 3 _ d x 1 q 7 B 8 s l g s B z j s 1 F n _ 9 7 E p 3 j v D 5 g g s H w q w s u B 6 5 i 2 m B n _ x q k B 3 s k v z B y 0 g u O 3 8 o j G z g h 6 G 7 1 8 h F 8 w 9 h E m l r 2 B _ x x k C n 2 s M x p 1 t 7 B 9 2 s U x z t u F _ 6 v 2 B 4 2 9 7 Q 5 3 m m O - k m 9 B p 2 i x M g 8 3 1 j C k s o k Q 6 k 5 x L g w x v t C s v g 8 J m j u t D j x o c n p l 8 1 B o 0 9 - F o 3 _ 4 N 2 x p j C _ 5 3 y F 2 z y u C o p 4 x C _ 1 x 2 H k - p _ N _ s l z H 1 _ l r C 9 8 0 y C x q v m P 5 r 7 n H 0 3 r P x 6 7 p B t h i P t 8 i o H h 3 6 2 C h x j p C 1 x 6 4 D - 2 7 u B k - _ g h B 9 4 x m i B g 8 u - o B m v 6 s H 9 h 1 i 6 B y v w 9 C z v m i H n o s 8 J u s 6 Z _ 5 x b 0 s g 8 B r s 8 j S i n l m L 5 q x z B v - i 2 C l o y 5 O _ y k i F x t 4 v d r 0 1 s g B u i y s W l r g u F u g u 4 F m t j _ C 8 8 m v i B 8 9 g i P s 8 r z G y m v 0 B u v s i K w 3 n 3 - C s y p x f w q s g O j 7 z m C h 1 z k V h g 9 y L 2 2 9 q C s r w h E j t m n R z q x v g B n p u 9 i B x t g i L 7 s 5 j M k 7 5 v C k j t 6 Y i s t m P j 3 p w D y l 5 x Y q 1 k L h o u g M l 7 q X 7 j g b t h w 4 U k s 3 5 D 5 1 - r H 1 y r p B s k h k F z 9 4 3 E n l 1 h B 4 z g m H j 0 5 X t 5 3 k B 2 3 8 x S 0 p w q C 7 s 2 r P w 1 q t C y m v y G v 0 1 u J x p 9 9 F 1 0 h 1 D l 5 y n N z l j i C g 9 k 9 C _ t _ u B 3 3 p - B y 6 k g D l n 3 h B w 7 g w B j q x 0 D z 8 8 x C h 5 g R p 5 v 3 O 5 j r i C 8 i 7 6 E i - j X y 5 s l B y h 3 e w p 2 l Y _ 7 m s B o u s g H g g 3 l D _ o v Q y t y m L u n r w C g j 4 q D x r s z M q k r 0 B p u 1 - D _ o 6 x D k 3 0 m D j x q - D l w i u C p 0 5 n B 3 v r 4 B r 7 l 5 G 2 8 l q h B j g r 4 D 9 x 8 d s u w t B 3 j j U r 0 r k C r n k w C i 6 4 l D _ z n d 4 k 5 6 B 8 p q x h B 1 v 6 N _ 3 6 q M y k h w B i p _ g C 9 o q - L q 0 3 l E v r p b w u h 0 N k x - q z K 4 1 5 y D n g 4 h C 3 h k r M t s t 8 1 C 5 p i n r C 7 h j 9 q C 7 2 q 2 F z - z d t j p 4 J g 7 u 9 i B - x l 1 B 5 v 3 7 C n _ h f 8 r j _ B p p y Z z x 3 S x y h 1 C q 3 k s 4 B s 6 8 9 P y v 7 f m s _ k B p z 2 0 j C x w 2 w x B t m L j 7 l F k t o 7 O 1 x 7 l Q - r z j Q i n 3 m D t 3 s h P j 0 q v B 5 u o t I 3 h 8 7 D l r q t F 0 g s v H k j v _ F 4 o 1 0 B g m 9 x G - h h z P 8 4 i j B i l j h E l 7 4 4 T p x t 0 C r 7 6 s Q 8 7 k I n v j i C 5 g s 9 B _ k r y h B j q 8 9 R t 8 r s B 8 3 0 p Y t j _ 8 i B 7 o i w C w - y i V n o 0 8 S s i t 7 F p y j a t n 8 k Z 9 5 u t _ D w y m 5 h B 1 k w X n l 6 5 B y 8 5 x B 2 0 8 U u n 8 8 M m 1 q 5 J - m - p 1 B y 2 1 1 F _ 2 o O x 8 o j C z u x o T 3 k t 3 x D r s 9 5 y B o q t t 0 B x m 0 r L 7 7 _ - F 0 w p M 0 p 7 8 C _ s u V q m m e k 9 k 5 Z s z 5 X o u 0 o B 8 j 7 Z 7 0 l i i E 3 7 t n D 6 t l x T n q 9 u J 4 9 v 2 C i q m g 0 D 0 v - s G y i w q E m g 6 j E s o l 4 D o u _ m E w k 3 s G u h 3 - F 5 2 _ p I s 5 i l B 8 i o x B u 5 5 j P o s g j D w 6 3 g G 0 r x 9 3 B - 7 8 j D k 1 8 _ B m 9 w 7 F z n 3 v K 9 h 5 d z 1 l r C y 5 w 6 B 8 k k o B u v p 7 x F s g q - G 0 0 5 h b 7 _ 1 x G s 2 - r p C u _ x z C g v 8 m M r - 2 g f x 9 x 1 i B 7 2 l 7 M n 3 g 5 C n i 3 n j C g 1 4 n C m o h z D t l 3 Z r n 4 y B p 2 t z C n v i q E r s 6 l D r 2 s y B z 0 m d m z 0 x C l s x z B r 3 z j D i t g t M l 6 4 v C 0 4 j x Z y - i x J j y u z I i i - t Q 0 t 5 y m C s r x _ q B 0 g m 6 L 2 u 5 3 E 9 - z p B i u _ m L 7 z - t H h l i k C l _ 5 r 8 B 9 i 8 x S 1 g i 5 G w 5 r 4 B s h _ x N 7 2 0 x H l n u 7 F t j x 6 B s s h y C 1 j k w C w q u g F v 9 u s C k 1 w t C y 0 6 l D r u l 1 E m 2 r g D 9 v n 5 F v 2 0 0 K - _ v u 1 B m h n 5 C 6 3 i u F 8 z q b _ 6 n p C q 4 7 y L o g t n M w u t 9 M p 8 p y J 6 m t l r B z n l - S n 1 9 Q h q _ 9 S 4 i j q K v n l 9 Y x h z 8 E - 8 o n M 2 s p j M 3 7 3 g l B j v 2 p n B 2 v o f s h q v F q 6 2 r I - t _ _ B - v 1 q T q 1 4 1 j C l _ m 4 k B 0 q 5 n E 7 p u t E x o r z 8 B w - y - 2 C 1 - s l 3 D x i 7 1 E j t m l E 7 t y l C i v o r B 5 7 i 3 D u l 3 n M 5 s q k F 4 2 s 3 P k 5 x n - B r s j 3 L _ t - 4 B n g w z O - 2 x t E o z _ y c h m l h b r 0 s g c h 0 p x V j - q t B 3 v 7 3 E 9 - r H 1 m B 8 q j o B x t 3 m B i 2 3 M 5 m 9 g T q o 5 u S 4 r 6 j P t q r p E 5 9 8 z K 9 v 4 g C 4 v w r I 7 q 2 k U 9 5 - o H j 1 p 7 W s i y o g D 4 2 i _ J r 9 1 1 F y r r n B i t 0 o B 9 t 4 t I 2 0 i U 2 u x x C k z 0 9 k C 0 x 1 t H 5 g p q G k u z Z n x u 0 d 2 5 t i g I k o v h M r p u t U o g z 4 9 E 0 x 1 r t B x p _ h P u p x 4 F 2 j y l B p 5 0 _ C 4 g t g 2 E z 4 n s C 8 l o o C q 2 j 3 o B g y 4 z E 9 2 n r B z y x f 7 _ 5 n E 5 6 i 2 B o m i k B m 4 4 3 B w 6 h g J u r 7 3 G t 3 y z B 4 9 o z 0 B k o p v J 0 w 8 n R q h 4 1 c v y o v E k j 7 0 L y 5 3 n B g 9 y X 1 m 3 - F _ o v n 4 C k k s 0 U t v u 2 B k 7 1 z C 9 9 w L t l q k i B 6 4 9 u J 8 u j 8 S g i 8 m T - l o t P k q x n I 7 5 3 y H x 2 t x a w v 6 8 w B 4 s u x E 2 - p 2 J q y 5 y M i l 1 - B i 9 0 t B v l 4 t O 4 1 - m F z m x 0 Y j 6 3 v G j - 9 t K x y x s B u 7 r 8 E 2 o t 5 B y 4 9 x B _ x 0 0 B h q p j B 2 6 s b 2 z 6 7 D z u r i F o j j _ E - w 7 u I 4 h 4 6 P p 9 j h B 9 h 8 z B y l v m F z 9 t z B u t g v F g z 6 _ D 2 7 y a r 1 3 2 E 7 3 i 1 G n 3 r 6 G j 6 x w C u 2 z q R 5 q h o D 3 g p n N _ l m 4 I o 9 k 4 I 2 v 6 7 C 0 2 3 h C k s p h n B i k 4 4 Z 1 g 1 v G 2 y 9 v K n i - h Z 6 u s i D 4 3 g Y z 3 y 9 d 5 k 1 x E _ v _ z P m i q g I q i k x I s u x y B 6 q l 2 D _ p _ w C z v r 7 T x k 1 z D z 2 0 g X _ v 0 n C 4 v q g c 6 0 x y B 0 - r e _ 9 5 j J 5 3 w s E l k 1 6 8 B - r m 0 V 5 m o r O _ g 3 h E 3 3 i c m r 3 p B q w y S i 6 0 j F 1 x m z B 0 5 2 p h C h 7 n n E 1 t i 1 F 9 _ s M 1 0 j 2 B _ v i I - l z y B x 2 - v F t 8 k h I x j 4 g E m 3 x 5 B 6 _ x q d r 4 u V 0 5 m s S w p q M x g w 8 B 2 4 4 0 B x k o y B r y 2 b v z 9 u B i m s k O _ m 0 u B 8 j r 1 C o x p y E v x 4 l K v - 4 x B u 0 l n G 9 9 n W 6 m 2 s G n 0 q g K t - _ q C 8 y 8 s K 6 5 4 W z h - 0 E h - 5 g X i - 2 o D 8 u - y B i 0 0 u B 3 o o p J i 8 g 3 R k 5 x g D y - 5 c w v o 4 E p 5 m i G n p 4 P 9 q m h H l z l o D p j 4 x B r q o 7 D v x 4 m C l v t 5 5 D h 3 - u 2 B w i o R 8 2 2 - H 7 n 7 s C i m m 7 B 8 p x 3 K 9 4 g o E 9 s 2 c r 7 v 5 D u v t 4 E v - z 0 C 8 h 0 j B _ 8 1 J z 4 r s I - u m j J 4 1 4 x B 7 5 i d j 7 _ g F u _ k 9 W o 4 m u X s l 9 n G 6 _ x M t 4 w m h B 8 1 7 i d j 8 - p T 8 s 4 p W w m 8 n l B l n h 9 F h 3 h P k 1 g i D 5 o j 6 F j z x j F q o 1 q G u v h m P t 8 n w N j t 6 6 N o m p m B g - l q B t 5 k 6 L n 6 s y v B n _ 0 o B k 8 x 3 E p 3 - - D v 4 4 l E o p 9 t K v 6 _ p C j 2 s 9 C 9 i y 8 F k k p s D u 8 6 n w B o p 8 8 C 1 o n 6 g B 5 w j o v C 4 j q g W x z 1 8 o C v 1 g i X g s i 7 C - 3 7 - M 7 i n J m z r j E n 3 w h E r _ x q c 6 4 8 x O 6 n 7 r G q y s m M 9 k z 3 B 8 z j l E w 3 0 9 8 G j y q z C j v 6 Y p y 8 W j m _ 7 h F k r 3 2 E u r r w E - h h u m C i 0 2 l C 8 - m x F z z k 5 D 8 - l 1 B 9 i 2 p H k w u 5 G 4 v k w e h n 9 m P n 1 5 6 C y 2 x d 9 1 k x F 1 7 k r B o g 0 j K x r r 7 L o 0 g t B 9 2 j 5 G p g q 6 B 9 _ o p E p w x l J _ z v e x h l j B _ _ 5 w C i r r 8 B - t 5 i I _ j v t p B v h y 7 F s s 1 6 E s r m h i C u q 3 v I m 5 r a i h 5 8 E 4 s r t X y t q z G s r n h E 3 w _ h e h 2 p 1 J k l j j L 2 2 z y u B i s - 7 f _ t 6 x V z h t X 3 r s u M 9 8 4 J 7 1 u r C t s k i J _ 3 6 V p u n 3 0 C v w 4 l h B k s 9 - C - n m 7 C w 3 6 - g C z n j m B h _ m z M w g l l 1 B 7 n 8 s R v 8 5 0 W j g q h M - x 3 u I i x g 7 F h j _ i E u _ q 9 D _ p z h r B x 4 1 5 E - y i 8 B s 5 y h Q 8 k 4 u V y z 3 t h B 2 l 8 5 i C - k 2 l C _ u 2 m g B - p 4 y R 6 9 - X q t m 2 B 2 k g w q B j - v s d q r l x O h w i _ G p j r n O 3 v 8 r C o y i 7 B q w k U z 1 u q H 2 h x 8 Z g 8 w J _ 9 u l D i t o f 7 0 _ b l w u 3 T o 3 t 2 H r v i 4 B 0 k l s C 7 _ u - C k h k h D 6 _ x h m B 0 5 - 8 D h h p t F 3 z - r 8 I _ s _ u I m l u 3 b _ h - - 1 L s k m n l I 2 z 1 k E z 3 g s I w r m k B w 0 8 T g s 3 0 L - n 0 9 L w n _ S t i - v Y 0 6 - 1 D 2 y 2 a 2 s 2 n E _ h - r B p t i j B g 4 w v B y m 1 T r m g 1 O 8 5 u 8 I j - 4 i P g m q t E z h i g B 7 z g - B x x m 7 B l t 3 1 H q 7 5 n E 9 8 - p D s _ 3 k R 6 i 0 u w B s 0 h n 3 C 8 z x n m C u v 0 9 Z r z h t N o x 3 k h B t q i u i B 9 v h v C h 8 j n C j m w 2 C g l 7 x t B w r y w M 7 3 8 t o B j 0 l 8 C v p 5 r 8 I 8 _ t 1 T p h k y L j i q v N 6 0 t h g B h 4 w 5 l C p - 9 - R 0 m 7 S i k q 0 C 8 1 4 T 4 8 p q a w t 0 n a 5 y h 7 S l u 4 m K j 9 l h D j 0 i - C k - g 0 M j g v 6 I - x t 4 H 2 p r 7 6 B 3 8 z u K 8 u 6 u 1 B 6 z g h B r n 6 o B - 3 0 u G h u 8 - w B n j k k C q z 3 5 R 8 w k o z B 5 r w x B v u x q H o 7 6 t D k y _ h X 6 k - l T 3 7 3 r C _ k n i C g m n x G w 4 g 6 B 0 0 6 0 F 5 j w _ O 6 0 u w H h 2 o m Q p 3 z 5 Y w j h Q r j 4 _ F u 1 1 2 U x - 8 p B 0 - 1 6 d n t 4 0 S q u p 2 D v g m j D g 2 2 r K - w x i F x s q X j o o - K g 8 6 7 C k g w - B l _ 9 I 4 j u 9 E 8 4 u i B o i 0 W j h r O 0 i g 1 O p r _ z t E o 1 q i E 5 o l 6 B k s j z v C u s 7 t J 3 h 7 v S j s h u H 3 9 h q w B n l 8 1 e i r 3 8 m B 5 8 5 n z C l w n 2 P g 4 g q O z j 3 l E 4 n g s o B q u p y K q 0 3 8 B 7 m 0 4 I 3 4 m u o C 6 - u p I p r 1 4 R r n n h u C 2 w r k B q o 7 z B 1 0 i 1 G - 9 m s I 8 y 5 0 L 0 6 0 r B - 2 k 6 I g v _ 6 Z t m _ n J 3 q t i G 5 - u p F 2 p p - C j y 0 m L p - y v I 8 3 o 3 B m i o h I o n v p F x 6 p 3 B r 2 0 s J s q k v j B 0 q 4 u F i 1 i k D r o l - C 7 n j l C g w 7 N p r r f r 6 5 g Q 8 7 j l F v 7 5 n D 0 h z q H 4 s 2 u G i s h g J 8 4 t 4 D 1 q 7 l L u 5 z k J 1 n s o O r 7 q y J o 0 7 0 X 2 2 _ r D n w i v J 5 y p 8 S 2 3 t w s B r u v g S m k 6 o s D 6 u 4 _ M 9 6 r m I u h q k e o x j h E s 2 x w i D 8 n 9 u C 5 o i 3 E w w 3 6 B v 8 8 q L r o o h C 5 w t 2 B w 6 t 1 o D g i g m B z t x s M v o 3 z B 8 g x 5 G 8 w 9 g E m - 0 1 O 5 s q q J i _ 5 v 9 D m y i r k B 2 t m l G q 0 g _ B 2 o 4 u B 7 z o O x g 1 i H q x g v U 5 w i 5 D h v h j M s j 5 w B r h r 4 K m 6 x 1 L 1 j 0 3 I l h t 4 E j z l m H _ g l - B 2 - 1 0 8 C 4 q k 9 D 8 g y 6 h B o i 6 o B l i q h C 1 6 _ V n y p o d i z 3 x D v h m 4 Q 6 - x t W 9 q u l W 8 l m m B m i g 4 H k h v s Q s h 5 y m B y o p n F z x x m D k 6 r t V n s r t U 8 6 i u B k k 2 a z h x V y u 2 p H o t z 4 S 1 l k n B 7 1 2 j C s y r 9 h B h k 9 k R 4 m 7 5 H 8 v r 1 E 3 v i u F - h 4 v D o 1 _ r C q 7 3 x I o 0 u i G m k w p C r y h u H 4 j 6 g C s x m v E 4 _ 2 - E r v o s F 3 h o x C s - t g H t _ w _ B v 2 j w B q o r i D 0 q y s D p w z 8 O u 8 x _ C m 0 _ - C 4 t u c p k r 2 C 8 w m z B l 8 4 Q t p w t E t 4 w r C 4 - - Y n 4 0 v B v t _ h D 4 g m r N r _ 2 j D s 4 o u C _ y h l B 4 9 7 j G j u q z D u 6 y o g B i l 0 g E 9 i g 7 x B 5 o t 2 C - n v v G 4 t v i K y q m 5 G u z l w G - p x v B h w x 8 B g 1 j 4 C m z r 5 D p 4 6 i C o 4 - m E 3 g 0 o B m 6 s o J t 8 o n E j 9 h t D 1 t 6 o G p m 1 k C l y s w F j g 8 m K 2 j n w K t j u 2 E n z 5 k Q x 7 m u M r m o r F q z h o H q m x T r g i x B _ t z 5 C s - g x F _ t l 0 D i p i v s D z o l k l B l u i K 0 o y j F l u m t F h t 7 6 b _ 3 h q L r 8 m _ Z m z g 9 I 2 v 9 j B m 0 u 7 E 3 l m s a 2 0 t K m p l 1 C z h - 7 T w 5 x p B - 2 g j C o t - V n 1 4 8 B w n 4 g Y y w k 9 S h k 6 _ K i i 4 s E n r s v I s 0 - 3 M j 7 o 3 G 9 k u l U t 4 1 p c z g n 2 K 8 i 8 i J _ p h z D t 3 8 y m B 0 r n j N y n g 9 I 2 w r l J 5 z 5 7 M x v o o D 3 1 r 1 2 D 0 o 1 y E r m i U - p r l M s p y j j B y 5 1 5 B 4 g n 4 H t s v t P 0 r m 5 B z h j r J n p n 0 B h l i f 3 9 - 6 B - v j 1 _ B 4 i m q G 4 x m o D - 1 7 t B j q 8 s B 7 o 1 t B 7 l 3 r B q v l Z j g 6 u B _ j m T u - r w F 7 l - r Y q g o 3 E v x t 8 B i 1 g z C 4 i h m C s u q 6 R j j 8 g G 8 5 x 8 C v w x L h t h 0 B t j 8 R 9 q i s C n x w 8 B p o - Q 5 4 k m C _ o u V 6 w l S y y v 2 B 2 r w 1 C m u 9 j C 6 x 0 h L 7 7 6 K - h n o F - j v y M - 5 0 x P 7 8 7 s - B 6 9 6 x D m x 5 P g q - i C x 5 x _ E - h l t B 9 0 w 3 D i 4 9 4 E 9 j x 9 D 3 r - 2 R _ y 6 t X i 9 - 5 K s p u u N 9 1 m u G 1 4 0 u K q p y 4 H 8 j i 1 E z g n z B g v 5 u O 6 m y w C s - 3 g o B k y 6 v s C 8 r 8 7 J _ r 6 I - o j W g k j - D v o h 6 u B _ - 8 j D p n v l 9 B j v z 2 R v h 7 _ F p h 7 i J u 6 7 8 6 E 1 v 7 8 F 2 w l q H r z t 1 D z 4 0 k Z - m q g G m i 4 w X y 3 7 r G s u 2 h K h 7 q x C g u x j J _ h 9 4 G 5 2 8 v I x 5 0 3 D 9 m 6 r C m x 3 3 K l z x 7 S m i y 5 C i r i x D g y 3 q E t p 5 j J - i s 2 5 B 8 2 1 u H h y 9 - E _ 3 _ V 5 2 2 z X q 2 _ g t B y o 5 u I r 8 q x - B v w 0 g v E z x 4 - E 3 0 h 8 F 3 5 l w T 7 y w 9 F 9 2 9 2 D 6 6 v w B 3 4 q - M 6 1 8 i J r r j h H z u s o h B z m s y E 3 l l o N z l k t L 0 4 l m r C - - x t B h 5 q k J s 5 8 u G k i 2 6 L v - 0 7 l D k y m 2 f h t k w B 6 n 2 l D g l 6 m B o p 4 4 N 9 6 0 _ D r n 4 p O _ u q n F y s y 8 C n i x u E g q 4 s G i 6 8 s G 8 m 7 u E 0 j y j p B m k 6 p S p x 8 j w B 5 l 2 9 Z - z 1 h D 9 p q - C r 0 r _ L _ q 8 y C 8 4 2 9 5 B 9 g u u F 0 q _ t M 4 7 6 _ B 7 r s 8 H 2 t 6 9 J 4 u w w K n 4 x i T 5 t z 6 N 9 g i p j B q r - 9 h B q q s s C r q m 3 B l q y 8 U y n t s H 1 1 n o F u h l 1 B k i 0 q N q - q _ k B - 3 1 r I j 0 v 8 R 5 3 o u G l n 7 8 V x l j 4 Y p x s x F o t l q E y m 2 x E 9 2 h 7 C 9 q n N 7 q 7 Z 4 l 0 o Q z k h k Z 9 m r s Y p w u w t B 9 1 s 0 k C o j y v C s n j 4 m B 2 q 6 z I u g z r B t h q h C 3 y 3 3 C 0 8 w k v B v i 7 k B m 4 8 p R x u x k E z 7 z c k 3 k w D g t q 0 7 C w y h 8 e m 1 - g Q x 0 s m G q h s j N - z u j D n 1 1 q G 4 _ 1 m E - 9 h 6 C 2 s n 4 F t - 7 0 W _ u l 0 J _ m t p K m t k 5 F y n 6 g G p h 7 Z w q 6 - C k o k _ E i 0 w y j B r v 9 s E 8 0 w z E 4 m h p O 0 9 n s x B o t 8 8 B 5 o 6 j B u 4 r 8 I l l h v X l 1 r q H 7 t r 2 G l n u q H p t h u G k 6 v 6 B 6 t 6 g L p o l k O 1 q v h s B l - k m H y 1 5 w Q m 1 o r D x 0 x 7 E z n 2 1 B p i x b v - g s B k 0 s 2 H g w 0 r K 5 8 5 q F r n 4 n B r r 4 d t i l m D 3 u 2 x B 5 t r 4 B l t 9 0 B o u 7 l C 7 n s z F 8 6 - r B n p - g D l s _ Z _ u t s c g i v n G x 5 h i P z 3 t 7 D 4 6 8 4 B p x u v C n o 9 6 E k - w v F x w 7 h M 7 n o 0 E z 9 z w D 0 j j h M j z p 9 B j 2 z 1 C h 6 p u G p w t 2 B m j 9 6 U n 2 6 2 S w s 4 w G r 6 j g D _ k r m B l i - Z p u x o E p 9 p d y h _ k Z 1 h u 9 E k o o 3 C l t 7 6 B i p h s I w p p Y - l p m K o 1 v i P x u m - F m 4 v 8 L 9 g l R _ 6 3 g E h q t 7 D s q 4 p C t p o 9 B n m r X l 9 7 P - o w 4 H r 0 y 3 J n g r t B o t 2 o B 5 l g y G m - y j C m 0 6 w J - y z 9 D 4 i s o C j _ u y C 8 - k u I - p w x B s i x 1 Z - q p 5 C y o j s N p n x h C 5 n p 1 E 1 0 h 4 G p x 1 t G m i - u I 9 n 9 n K v v s 9 D z k i o G p o - 4 B v 2 6 y I i 2 x m E 3 0 t u F j n 7 8 L 0 2 r r E h 1 p o l B 9 t h w J _ q j j K y 8 6 z F z g 3 9 D 7 _ v r 6 B w u 4 s c z z i p I l j z q L s p 1 h H y 6 0 b t i s o B t h 0 q d g g u q f w 5 6 w E g w n j i B 2 4 2 v J x r 0 - F n t 3 4 I v 6 m 7 C i n y v U h k 5 w C i x i t W 5 2 p j c 7 y - _ 0 B 7 u s 5 Z m 0 v 8 C x 0 s j W 9 8 t p j E r 8 0 4 I 0 4 o t h B 9 3 7 9 B x z z w P g l h g L k 4 t g Q 1 - 7 v C x z 0 q P l 6 w z C v u 0 P - 4 p q C s z w 5 D u j m i - B 4 p u 7 Q r 6 m 3 P 2 5 v w J 2 z y - O m i t 7 C 5 7 r x F t j 2 l i B 6 w k _ g B i s i V q 0 h 0 V 7 6 z r E 5 m v j D p 4 6 s E k 1 1 v B 1 i h h C z p 7 v N t n j 8 B h s k 8 D h m h u B 7 7 u i k B o s 1 v E - n i n K j 0 s p E s p y 0 C g n 3 n D 3 v z 7 C 7 x 1 X 0 4 q n P 0 i t m C 7 0 x v C 3 1 h N 3 1 r 9 U 9 2 9 m t B 9 - 0 n Y y l z 1 B n 7 1 6 F j z h 6 C 0 h 5 o E m 4 z m G _ r 5 6 B h 9 9 S x m z h D r i q w E 6 t 7 6 K r 3 n - j B n r 3 u D z 5 u 4 F r u v 5 D v o _ x I r l h m C 1 u 9 8 E j k n R m g v _ M 2 _ - g F p n 3 i I 9 9 y - H j 6 6 s b 6 5 8 g H y 2 l o B n w w 5 E w k s 4 H 8 0 k u B 0 v o j B l l 8 q M 4 2 7 5 W s 1 h r G s v g t v B o n 8 8 C 1 j k P h o l l C 6 y x 5 B x s l m L s - n 6 E q p 7 z G 2 u g i G m q 2 1 j B w r w r i B - t 6 z F v k - z J - 9 q p C q k - m E 0 g t 0 R i 6 9 6 S _ - v n C 4 7 3 y Q 1 y 5 s C n m k 0 D n - l 6 F 9 h w i B r 5 u t E v w _ k D j o n R o i t r z B 7 o j 0 H 0 g 9 4 H 7 u z 4 H 8 1 4 s F 9 y i l T m r z y R k p x 4 D 8 p g v Q - 8 s h D p 2 o d p m k P o v l l C w 7 3 q J j i m g B h k q 1 g B j o k t B u w w k C p 6 h 3 H g 7 8 o E 3 l x 6 T s 0 9 k F 2 2 8 j I 8 3 6 8 O 6 u 7 7 J x i 0 q G 5 j y g D 2 k y h B x i - m B x 0 j e q o 1 0 I 2 g x j F 1 v w 5 u B p 8 9 r V j 6 6 V h 3 h w C s j 3 V k 2 h x L w w w v B _ 8 o q Y _ j v j H 2 8 - 0 V 1 2 2 0 C v z j p M u p 1 2 k B _ n o p t B 5 u s x W 1 w t p I o 3 x 8 N 9 v t r G 1 4 i 2 B _ 4 p 0 I z 0 l 5 F n 0 _ l J 2 7 2 o e s w g 5 R y 3 z r r C 4 h o x b 5 p y r R x 7 6 t c 0 5 l u D 7 0 u 0 C 7 1 1 n L w j 9 3 C 8 6 i l B 6 y h u W 0 _ p p D 3 z x O 4 4 w f g s t - B o u m _ D m 2 x u o C o 4 _ o I r i z v B p n s 7 B 4 4 4 o J v 8 3 i B r p z k E 6 r p r H g 7 n w B 6 u h L 5 4 0 o R p _ t 8 J h l s h B p g 4 z B 8 p l o D 2 m 9 7 F 7 - 8 6 I 5 7 v u Z u 8 w m F p 2 5 h J l _ k 4 E m 3 t g H k w g 9 B - w s 2 C l h t h J g v 9 P 4 2 m M j i q h E 0 t v S 4 g y y B j t _ l C _ 4 p 3 B 7 w o o F 4 q z k V z 7 v a 6 l x v B 9 y p K r 1 4 n y B g r v q Y 0 5 1 y h G j s 2 h C v 9 z W 4 _ u t C 6 r - 0 D 5 3 x q E p x n l E 6 k m p L 7 r 4 x b 4 1 7 q C k u 7 o B 6 1 x k C 5 y r 9 D 7 _ w s J y m o q i B 4 4 2 n D 4 _ v v I s t h - M r g o m F h o j n L u 4 r 5 C 9 6 _ g E 9 x y n C 5 w y o J o v g U j 9 7 g C q 3 h w E z t 7 n G 6 y y x D h 4 m 5 Z 1 x x 7 T 3 s 7 n v B 3 7 x o m D t u n 4 T 9 n i h J 6 w h n h B 9 9 3 6 o F _ 8 r V g k 5 7 I 1 _ - i x B 9 l v q I t u v w H q v u x P 2 - t s y C t u s 0 S _ z r 0 C l k t u B 3 p 8 h r B o t 8 s X y w 7 o J 7 m 2 5 H z 0 j O x 7 0 u F 4 w x 5 E u m 8 e v 2 n b 3 o w 0 N y 9 w x B 1 p 2 h O p 9 8 5 B p 4 i g I i o z s B g h y N 8 p q 7 B 3 3 q 9 E v l j t D s y 8 W w g h 3 C q 1 g i F i 8 j g L 5 7 9 o P m 7 _ O 3 _ m v C h 4 s 9 I 3 j w u C 9 x n l J 6 9 3 1 Q p y 2 n M j 3 t w Q g 3 _ n B w 4 3 m E 5 i 5 7 N 8 r s y C 1 g 0 u B v 2 9 g B 3 p h t B x 7 o w D _ 4 7 3 X 5 2 y 4 Z _ p l k d p q u U - g v x G g 4 u P 1 z h l B 2 k _ i J l o 6 l n B i m q q c v l z k I x z k k K 9 p j k C g 2 3 2 E 8 h v 8 B j 9 8 z E 6 8 k u D 9 4 - 1 a h w m w r B m _ r 1 E u t 6 4 R l l s W o h u q B p 0 9 9 B 6 9 o k F m 4 h w E o o 8 - m D u 9 1 r C _ q j s H 4 s 6 8 P h w 9 0 h B _ 4 y p E 9 t 6 0 D 0 v g z G q i x k B 0 - v f 7 y m i B 4 m t o H 4 5 w 5 C y 3 t 0 i C j t g 6 e 0 m g 9 C w 0 h j B m u k 7 D o p t j C s 4 z x B n o n p g B 8 p g u P 2 1 u l C h 4 z s D z 0 t 0 i D v 0 7 q x C h 6 _ 6 f x p s z k B 6 x 4 L q t k 0 D 7 g s 8 F k v 5 x C j y q u H n o n 3 G 5 9 i 1 8 C _ 1 s o g E n q v f u q t 8 m B 2 n l 4 N x s 5 d 3 9 s g N j 1 5 x 4 C s w x t m B 2 _ o v H t i n G 9 1 w y P m 3 l 4 D l w n V k k k 6 F j t 0 r B 0 5 q 5 K r 2 - q E o m i 9 S n l 4 o B n t 8 y E g 5 z l P s i v 5 K m 3 p 4 G i n l n D g i 4 v B h o k 4 B z q p 5 D r 4 y - E 7 9 o p O 7 u 0 6 I s g n g B 3 - n U 8 v v n D l 3 h j B 0 _ _ t O q u h N k y r 0 E m 5 w 1 B i l - 6 B u 1 y y E v x 3 1 D y 5 1 9 O g v 0 u C 3 l y o B i y v 8 G 5 0 z p I w w p 7 I 7 k 3 6 S v _ k - C 0 z y v T 6 8 2 0 D g r 8 l E t v z n Q v v 4 h C w - 9 0 P - g j 0 Y 9 x h 8 B 7 9 8 q w B j 0 6 k p B x 8 j j D o k 6 j B k h u - H u v t W _ - x - B g _ j 6 B w 3 j p 4 C l s y _ e l 0 k q C v h j 1 T y t t n D j 3 u q Z 6 p n 0 H p l 6 0 T g y m g E r j g H 7 q 9 r C 5 j _ I 5 k k 5 Y 8 v n s H 3 h t 1 I s 0 r s S o w l 1 W 2 8 r m G i i r 9 Y z o _ _ E j 1 z 9 b 5 n - K - i s 1 E 0 u 1 Y j p 7 c 4 o r n G 7 l i 5 j B 8 l 3 s L n u o l C 6 o p z O 3 u h 9 D g 7 5 2 B x u 7 s B - 4 z X x u 8 m I 2 i _ 6 K i o l v P i - r 1 B u y x l S g n 7 _ L v t t z D 4 8 u y I u 5 n - V - p j 0 H u t 5 7 I 4 6 q Y t g o v B _ z s P g 6 2 s K i l 8 t O 7 j y m S t 7 7 T 1 m 2 j D - - 9 8 T j x s n r B 2 g 8 _ E q 6 j r J p g 9 g U r - h u B 4 n 6 i S _ y 2 q t B 6 4 - i D p o x j K j w - 1 r B t _ g _ B 1 6 4 4 F p y x o F k w 2 h q C 2 1 q 2 J x k 5 y D 0 h h h D w 5 3 4 E 4 4 2 h S s v m S k g 7 h N t j _ 0 E u y v o H 6 j v l B l 2 y 9 C 6 0 6 - C 6 x - o C t l j m T _ u 4 t 6 B x q - p H x s w t 4 D _ 8 7 u N s j v s B o y 0 x J h p m y R q 5 g 6 h E n 1 - u E t l _ 1 D 7 7 6 4 C - 5 _ z B q 7 4 6 L 3 0 l m F h v h v D p o 0 l E h r j v O 6 n 8 7 I k 1 6 m R 9 g h j J j 5 n h I - m 4 o H o 8 q 2 E 0 z y x C u 5 r - c 9 _ v u g B x i 8 q - D h w _ 2 G 2 m i y F l o w t C - q 1 x O o o s g F m 3 p x K 6 s - p S j j t 7 G m y w y G t v l p K h 1 1 2 O g p l 1 D 7 g x H - _ u 6 B s x 4 U h u 0 h G i 7 k _ g B n u 7 _ E i q w 9 V 5 v r j E r g l 2 f 9 5 _ 0 R o l i 5 G g k m g N o k - 7 T y 3 q 0 C i q v m o B g o s 2 H g m 1 y U s 6 o z 6 B 6 j - h Z k w y 9 F 2 v m m S - r y K 4 u 9 S i g o h B t m j 1 e 8 g z m U j 0 5 k J o g 5 z B 6 5 6 Y h j k i c u v w - S _ t m k C o l s g I k 5 4 m B 1 s s 0 D k 0 4 b 3 r p i I t p 8 u C n 3 2 z B - n i t a l p r 9 D 6 h - _ H _ i 7 8 C s y t g G m q p w d 1 x t - E n p k x Z v j _ h M t _ g s Q y r k z V 7 8 o j h B 2 p 2 l 4 B h x x x C _ x g e 1 k 3 x B x l l 4 g B 8 z x 3 C r t _ n G q - y o S i 2 j q L h s k z M 7 5 6 k D 0 7 x r H 8 p x 0 K _ x _ 7 E 5 h x 3 E p u m g M o s p 1 C 3 v n n B - v 9 u D 0 8 _ z C - l _ o D l v 5 0 g B w - r _ E m 6 z p E q l 9 h E z 9 q r B x y 6 t E 1 h 4 l F u 8 y p G m n u 6 J h l q s B k v 7 x c 8 x m s B m _ k u C 3 p v w H q 3 r 6 G i j 1 n E 2 4 _ j F 4 5 6 3 C v s - p p B 4 t r 2 Q x y p W l n 4 7 F 1 p h u B g v 1 1 Q 4 9 4 p B 3 z j u M q r o d 8 k 1 n B q q q 9 K 9 k 9 i D y u 1 f n 7 r 4 B v o n P 7 r k O z _ t o D h n h _ v C 6 6 q k N h 4 0 n L x i 8 3 L m y s s J 2 8 i o I 2 o t 5 K - o u v D v _ v t d - 4 _ p U r u 3 r F i h q 7 O 0 6 u w G x l 8 g I 7 v 2 l R m - i r M 3 r t 5 H g 1 n 2 C y 2 1 o l B z 2 l k m B 1 q w r X u w t r Q o _ r 4 N p 0 l j r B w _ t h E t s t 5 E v x u g B t l q - J m z j 9 H g u t - Z z 3 j k L t 7 g 1 g B r 6 8 _ B _ h q _ D u s w u E _ n t w B - 4 o l M 9 r 9 3 D u 0 h S l t 3 1 X w n q m s C q h 1 g F x j y m F 6 4 l _ B s g 6 w D t _ 3 q G u n 0 i G i k x s C i 1 - 3 H 1 w y h D p o s c 6 - 4 r G y - r c v i u p E 2 j m 1 E x 3 q - F l m l X 5 _ u z I v _ 2 8 V s x 8 7 v B 9 1 h g D 5 y l g B p i q x D 3 2 - 9 F l z s j X 2 j p j D l 4 9 j E z 8 5 l z C j q l r E 2 y 0 y C r y n w H u g r 1 N 1 8 h z B r l i - C 7 p 0 5 C w 1 r 8 g B i m _ p G 9 u 0 s F x x n u E o o n Z u 5 3 w e - _ y 0 J z m q 1 p B s 7 o 6 B 6 k h x D t 2 _ a 5 _ h p I n 0 s 4 U s 2 2 q q C x m s m j B k - 9 g E - q s 9 s B s j t k w B g v o m X 2 1 - k J u q _ v M 1 s 0 v D 6 m g 3 I 2 _ z l O 3 r i 0 i B s i q t a 1 i g o P y v 1 8 - B m m u m B 0 0 t i D 2 t s n 9 C q k z x F x _ m 2 B h t l i 0 B k p 8 3 I 2 j q - C p x n z N o 0 p i H r s n - 8 B s p w v B q _ 5 v B 1 g 3 y E 2 9 k d m 3 m y I x r o 9 M w 0 0 x R w 4 t 1 c 6 n l o e t z k 5 H 7 1 7 0 B y x n 8 B z 6 v l 5 B w o 5 t E x w 4 j I 9 y 6 w Z 0 k i k Z _ 8 l t U h v 9 w I 6 t 2 q H k q _ u h B 0 p 1 d k 5 p u E 2 4 6 m B u 3 g q 1 B m 1 w w B 3 3 o o B p j k q J - l n t N u 5 t t D q 9 - 8 e 0 0 l l E j l j j C w r m l O 9 5 x 6 0 B x 9 o 8 M 6 _ m y X 5 _ z p a v t h j B y 3 y u D z w u c r 6 y p B n m g u z B 9 x s i l B y 4 n t g C r r g U n - z - D 6 v h 6 O t 6 _ 5 C p z 7 T s n k q r C j l k h I v 8 p V 6 q z 8 B - h - c g t v 5 E y 6 _ 0 J i r q x W i y m h B 7 r 8 x C 5 3 y g _ C s h 6 g n B u w p i M _ 1 m m q B k 6 y l H q m u e m s l - 7 B 6 y 4 i E p s _ 9 I k 7 w q D u 6 p w F y 5 6 n C 6 g u l F r n s u B 2 s j q C m _ y j d q t 9 q G 3 6 t 5 D s 0 7 g D g y 5 r B g 7 1 r C p l 2 p E 3 9 r j B 5 j 5 M q r 4 x B p o _ t D k 0 - - B _ r 2 y B 0 k v u Q y _ j 4 C 3 7 h g S 8 s j l G 1 s 0 t C n _ k r K l 3 n 9 V o v v 7 B 5 q l g B m 2 8 Y y u v d 7 r o z 0 B h y 9 s I l 9 v z D h 7 u g K x o 2 c 2 o p 9 C 1 8 v z E q 1 1 h G 0 x v 0 E w r 2 y Z 2 o y 4 C r o 8 2 C 4 - 0 3 X 8 4 z b w 5 p r D v v _ f v 8 i 5 y B 5 x 4 o G 5 z - m Q 2 1 y 9 F x 0 l 8 B x 0 2 w B u 4 s M w 8 6 9 C q y g n J m l n q D l _ g 6 D l 1 v t K m 6 _ s C k t t 3 H v _ 7 0 B t q t q D x 7 g 2 B y h i 8 J u z p p L p - s 0 E z o y 1 H h h j 3 B v l m u N t i l m P 6 w 5 8 f n 2 g l F - 8 u 4 o C 3 j o e 6 _ 9 g S j l p m Z 5 9 8 - O 4 k 6 i J q x t z F i 9 n L l h n h B p m 5 o B r 9 i m B 3 4 9 3 H 7 w 4 V w i 9 x B - q k f 4 s w - F h 9 6 o D z y u t C - x 4 N _ p t j B l 5 5 8 J 5 p z 3 B y x w - Z t k l x O t 8 o v B i v t u N g 2 6 4 B j s v p D t 2 - 3 K - u - _ O t w o h L u p g s B p 4 n 4 C o j 5 N j j t 9 E x q 9 8 O 2 4 w l F q 5 0 W _ 9 g Z v n r W t t p 4 D 3 v t 3 H q n v w G 7 x 6 _ D x 6 m - E 3 _ t g G w q v 3 Q 0 0 _ z D 4 8 m 9 F 5 x h 8 J j y g t C 7 u t p G g 0 k l E 5 l q 3 E m s 7 l N g 6 w 1 B q 9 8 t E q 3 3 5 B _ 3 5 p G y k l j D y r _ r F 7 m o 1 E u _ k r C y v x 5 u B _ 3 s _ O 6 7 k 2 G g o g 4 N t z k 8 C 3 q w n j B i g g t C 7 m h - d 6 5 x h B 1 9 p 0 B h 0 s 0 2 F x 1 2 p p B 7 g s u B - _ 8 X r y n u E h 7 u 1 C z q o 3 l B h y 0 5 B q z h n O 4 z 3 t I 8 p 1 6 t B _ w 7 m m B g - n i C - 0 l c w 6 s y z B r 6 4 R r j 5 0 9 G 8 1 2 7 a t l y p E h 2 3 o D 0 j p t H 2 8 9 7 B u 8 r 3 G 4 o 1 r P r p u i E x k 1 v E z y 0 v H i - g i I j u w v D x t 1 Y k m t L m v l U 6 q 9 W m u j V 3 6 r g H y _ 0 m K w t k i B n - y g B 3 _ x U 7 t h u B 4 7 v i G k z 0 9 B u y s 8 C i 9 6 v D 5 n s r D q 3 v _ B g y 2 9 K g 2 r h I t q 7 n B 2 2 - T 2 9 5 8 C x x q 3 n B 9 o 1 V p v 4 7 E 9 z g - I p - _ _ X 1 n q m q G y y 0 w C x q h - J 3 u 6 j m C 5 8 n 1 W l 5 q g V - j o z H 5 o m o I 5 _ 3 j a k 9 w 2 D 4 - w g i B i 8 q 3 R t 7 x i F j i 9 m J x g g m S w z 2 t C k n 0 9 E 7 4 j 8 T 0 s _ 8 E s j i h L n - y y h B - 9 q x I k p i 7 L 7 - t z M u t j j W 0 q g k a 9 y 3 w C 7 i 3 o D 4 i m i K 8 2 6 8 O r i l g h C o 6 5 o U x s 4 _ n B 9 k 7 9 D r k m 9 P z g 0 1 P t k k 5 C t z g t G 6 n v 6 C _ y 9 6 D 9 j 1 j J w g 1 l B u t g n D - w 4 v J p k - u O 0 9 o x D 9 h w l n B _ z h r D 4 g h 6 B _ p z k H y 4 z m E g l v y G x 6 7 p L x v 4 2 B w 4 h k C p o 8 6 Y 9 u w w C o j q 4 F 0 i 9 g O 4 j 3 v J r x p m I y 0 v V n 6 - _ K 4 y 6 y D x r 5 z E s 9 r q J 5 l 0 3 p B 6 i 5 k l C i v m r X 7 q 0 6 B n j j g C 8 8 z s G r p _ 4 P y 5 7 j K 9 6 p j F g _ - j D 8 - 4 x P 3 h r L 0 p 9 s G 2 0 7 f o 4 o s C x z g M n r 9 2 F 7 4 n i I u z y - C _ - 0 i F u 0 g o K s t t l p B 3 r p 0 B 9 o 1 m U w - 1 - H 5 r x 2 K r - q U p 7 h v D p l 5 x B 8 k w 7 H n r h 9 I g i o r B 0 8 s 6 C 6 m 3 9 D o v _ y M n 9 v p M 6 3 u - q C h v i 6 t B 8 s 9 1 B w x s 3 X t 4 i h F 6 7 k - G n l o m 7 B g v i o S n l v j D n j g 5 D 6 5 - 6 D j k x z B r n u 4 2 B 8 2 7 0 H x n 8 2 k B 8 p m a n y i - F o 4 v i B 4 6 o 4 R x 2 6 j L 4 u m 8 C r - 6 - D g _ 2 x D n p 0 a g 9 o s E _ _ j _ E x j 5 0 D 2 _ 6 j D u j 7 h O n k 9 j C w 7 4 k C x n y t E 1 j 5 l H 4 0 0 w F w x 4 d 4 8 8 j G l 2 v h C m 7 y m C j 9 y a o m 0 2 O h i h e 4 t s _ E k n w m r B m s 3 g N - g q 4 B z g h t K h 4 z w G x i 8 b s j k o C u 4 x 2 I - o 4 l J n h v j N t 7 m v E - 9 h q B 8 0 m q s B w k u w B k r p i B 7 p 8 8 G 2 n 3 s W k r x 5 B i s k 2 F g 2 9 R o w p e 3 n o z p B q s k m C n 2 g o C w 4 n 7 Y 1 7 _ 4 B x k t c g 4 s 0 D l j z l G v t 6 o V p o _ l D s 0 w s i C g i r o K 7 y l s C _ 5 g s B h l g k C 2 9 x 1 H v r w j P n o j 0 B l u 3 V k m t h B 0 0 j 4 C 8 _ m f s q q e q 9 w 3 E x l l o C z 8 4 3 B 9 x k p G y v j o B t o 3 u D r s w 8 F n z q l G v u 4 9 D r t z q J t u t k B s r - V 2 g 9 t B s 1 w 4 G 1 n 2 p D u r n 0 H p z u K l s q i C i 9 3 l C 7 g x 4 D t y x m P s q s _ E 5 1 m O 7 k 0 k D v k l z F o x o y n B g z 1 7 _ C 7 g 6 9 D 1 o u n B 6 s g Y n 1 k k E t r _ r D i 7 i l 3 F 5 v h Q 7 v v 8 F h - z 9 C w p - 9 V h 2 7 t E 5 p i X p 5 7 q C _ 4 4 i M - 3 n 1 B l z u z I n 0 8 x E r 4 v 7 B k 3 8 O v 6 g z G y 2 o 2 C y 3 v w B h m n l H 9 4 9 l K l 4 t - C j p t T p 3 j S 6 - v - C - w j L g n g g H o - k l F q 9 3 - E j z g s C 3 q k r E x j 2 8 T 1 z - I s g z Y y n z g B r - h X o s t q L q p r a 3 6 6 w B 7 9 u o B j h 3 p C i w 1 - B 7 1 8 I u z m - B k 4 2 y D w o z m B _ y k p E q - s _ B q 7 3 l E 9 r w R - y - t B v 1 u 8 B i 7 s r C t x z l B s o o k C w 2 - w S j y _ h H 3 p o s E u i 0 v J 7 7 l 4 E 9 y 1 7 D k v r o E 3 v 5 t M 4 x u 4 N l 9 w 7 n B 4 0 x 3 B q y u t W - l - t I u u 6 j N r 6 8 v B m 7 8 7 F h _ - P 8 n 9 i E q 3 z 7 I n q q p M y 5 z 7 D i u u x H r g q x D 8 z y y C z m h o I x - j 9 u B 4 7 w r B u 0 8 5 N n 4 l l D 8 s p w C 8 9 _ Y l m t u B 3 m k y L 3 t t u B 3 0 n x i B 1 5 z i B o 8 m 0 F q 4 h p E k p r _ D 4 2 0 n I 1 o B u x l R h k e v x 9 p D v o 4 - C i x z O y 1 m S 3 4 2 M 4 j n _ I 1 q 6 3 X 7 r 5 R p n o n H 3 j x 2 C v j 5 j L y _ 4 7 X p m o 5 E m u 6 l E 1 h 4 n E t s y x B v h v k h B t 8 w Z j k p w D y r y n B n m p g m B 0 z 2 f r 1 5 u B h z 9 k D n o 6 w F z g q 1 B t 7 w 3 F p 5 3 u f y j k 3 E w q i 2 M j - 8 W _ h w q D p m 3 6 W 4 o s w D r s 4 r D y 5 8 4 C m 8 _ j J 3 s 9 0 I 3 n 9 g M 3 l g _ s B l u w N n o - w i B r 8 0 _ D p g r j J x r h 9 E 9 3 t P i 4 q z B 6 z p t j B 6 o 1 6 C 5 q z 2 H l t 7 - L 9 y n z H w j g u v B s x o 4 K 3 k m _ F 7 p _ p X j 4 q 4 q B x i _ t J 0 t 4 9 v B o m t r B 5 9 0 v M 7 y z o C t l 1 Z 5 t 3 m a l 7 m h W p v 9 z B q u r j w B 1 i - r B l x y r R r l 4 v F 1 l 4 v B h 0 5 4 H 6 5 i a _ 9 x f n 9 8 s C _ k 9 - S 8 m i o C _ s n n T _ l 6 3 B l o s m D i y h j D - r 8 s B 9 w h l J s v t t Q l i y v H w g g k c t h x m B n p j o H y g p w B i p 0 p c q u n 8 d t u t 2 X 2 l l c - s s - C k 6 7 1 B z 8 y 8 R s l i f t 8 i 0 B l v j 2 S 6 q 6 w D h g j y F w l 9 h O j 7 s p E t u i j U n n 5 d - j r r K 6 z t o F g j 7 5 D r 4 - h B l 6 9 L 5 z s x u B t x u g J 3 - m z G 1 h h l U x h 1 w D i h p 3 r C n _ 0 1 P 0 0 j 9 C v l o _ B v w k W m 8 4 t D 9 5 k o Y 7 v p W k o o w B 3 7 6 1 C y j x u B q 1 k _ O p u p i L 7 p m x K 3 o 2 s N h h z - C 1 y n 3 D r 6 3 - B r r x 7 C t 8 m z B - 2 0 g D - h y d x p g m k B 8 r k 1 T x 1 o 2 E o t x i F l - - i B 5 x 7 u E l p y 4 I j l k t E z 2 1 g E 4 o w v H 9 p - o C 3 i _ o E - - 8 l D 7 8 _ 5 B h 8 5 j B 5 4 v Y 0 n r 0 E v s o Z - v h 4 f 2 - n n g C t k 7 t r B 8 7 3 8 O u x n w M w t 0 e 3 4 w 9 t C 2 r x l I q k w 3 M u 5 o h B - m x n I y i 6 5 D t n 8 q l D j r 5 k f 8 g 0 g Q 7 0 _ j B h x y k L s r v t C 8 w 1 0 7 B z i u 4 C 3 6 v o F j 5 q u C l x k m D u l n Y p l p s Q j n 3 r E s q w - P 1 u 9 l E 5 9 2 l B t 7 0 4 B 2 i y o I 3 4 j t R r 8 k 9 U x s h w D 9 m m s D p 3 z n F 4 6 h 8 I - l v t K i s o j V 6 l l m k B o 9 9 0 r C j 7 5 5 B i 0 l z L z 9 g 0 C 3 - v g E l l t z B w z o 2 E - x 9 q B 5 6 n i C g u p - K n g - l o C p m 8 r - B 2 7 3 w F 6 t 2 o L 4 n p 3 _ D z u j m R w - h 8 E 1 _ x r B q x v u Q u 8 s 8 G t 3 9 m N h l t 6 C 2 0 r - E r h l o N v m x r B p _ 3 3 G n 0 t v B 6 i i 6 D 9 t 2 9 G 1 5 8 q b s k o s C m 7 2 w H 8 m x j B v 2 6 L t _ o 9 C i 1 m _ M w r h y D 9 9 8 p B x t 2 O 5 4 g 0 u B k m 8 _ 1 B - 4 m 9 K g 3 y l G o 4 y v B h 9 0 2 8 C o y z 6 C j 6 n 1 E 1 3 u i F g 5 t 9 5 C z m y 5 C 4 5 m q K g p r j I o i t m C j t o 8 C h v 9 w T m 3 o z C u _ k k C - _ 8 3 g B 6 m 2 5 B o t _ 2 L g 3 8 g S l 8 n g N s 5 1 6 Y i k 3 v C _ i 8 j C q u i n C 6 k 0 0 G l 4 s j E w 2 h h F z m 1 n C m g 9 9 D p 1 2 q O q 3 y 6 g B x o k 8 N 4 i z 2 N 0 g i T m 0 _ a o u y z C x 4 w o B r s 3 5 B 6 q u j K 5 8 o 6 4 D t 9 7 r X k 2 7 g G y m x j Y g 7 p o D k x t n E r 8 z 6 B j r o _ p C 7 q 0 j G l g 7 h B p 2 g l F 5 j 9 p K j x 1 r u B n 0 2 3 l B 3 3 - n F y 6 1 f x - - v B j 6 m V z 6 6 2 M w 2 2 x B l - i - M g u q 6 C g g g 2 N 1 v s 2 C j u o p G g 7 _ w G _ 0 j r H j t 0 v B l w h h B s 5 7 - K 3 s l g D k z m - E j 7 q U 4 2 g h V s 5 5 q I 2 l 5 5 D 3 w 8 y C 1 v i _ D o p 7 9 D 2 5 l _ H z n 4 j o C i y v 6 M 7 l n 0 R p i z 9 B - p k g a g 8 7 - L 6 2 8 v C 8 9 j e 9 j s x U 1 g y 3 O n v q m C j r 6 _ s B _ _ n q v B o 7 u p y B 4 0 u g c x 1 m z C q p _ z P t h p h B 3 8 y v B i y i p D r z o p G o 2 0 Z i p m x l C i r 7 q B x 8 w f 1 g 2 q B 8 s 2 u d q k h v P z _ - o e v o _ s S t o o i E s - 1 9 E g 5 k 5 6 F m u _ z Z l - 5 s U 4 p q Z n - q U x u n O l 0 h j B h _ 4 9 C s w - x P g o 0 m I g i 3 g G g q o n L o k q x D 6 2 4 _ u B k t m q B x 2 5 q C j j x q H _ _ _ r Q y - y c 8 r z h V 6 r r 8 E v j m x c _ n n n C 7 i z 3 E 3 m l k J g i _ 6 D w g 5 3 D 4 x 6 n D o n 0 g G u j t j F u w o h B y 1 o g I 8 _ l 2 F i 2 r m M j 0 m t C 2 n n f u i 6 r H n t _ t N 0 j 4 l B 9 q n j D - 3 q 0 V 5 4 l s E 6 2 h W j l x e 7 g 6 - D 4 8 m 7 B r 1 v l B s r h r C q 6 l 3 C j h 5 o B g k o 9 S w 3 x 4 H y 4 1 p F w 1 j m X 6 x 4 c 9 9 3 x I h j 0 q D l 6 h k O g y v 9 G 0 k 7 U - z t t 3 C 4 3 s 4 D 4 h r x K g p 7 4 F g 3 2 q M t g t j B y p 6 a 2 j q l C z 2 7 i K 7 j y 8 b 3 _ z U h 9 9 n C w _ k m C h k x i C u n 0 _ J - 8 8 j G i z 5 n D 0 p 9 x C k j i k E h i g e 8 3 4 W h g 9 R 7 g 2 g T 4 g o X h 7 4 w C w p u q B m z s i B k m w p C t - 0 f o l 1 z C l 0 w s B j v 8 k B o 6 r _ D q i q k H 3 m i w C 6 u 0 j B y u 1 n E 8 j 4 n C p 1 x a 0 l j 2 D w _ g m J 5 q n y N 0 0 t - F h 6 p 9 B h i 9 5 l D 7 8 0 u H w 0 t x H 7 h 9 s H g l s T h o p z F w 8 u q G y m v 8 C o 3 i p C x 3 2 Z j t x 2 J p h 4 m D 0 r z h c u j 3 q J v 8 7 u E 1 7 3 4 F o 0 9 z L z - x 2 L 8 r z i C z 5 o i B i m r a j l 6 t Z _ r m g g B n z r q H 0 u l _ G h j 3 m E o 1 j l c 1 i 4 p H 7 1 q m C _ t i d l 5 9 o k D z 1 9 2 E 4 4 j 3 G o q w g C g 9 y v E - i 1 r F 3 i u v C q z - v B h 6 - l B 7 1 2 r O r i y v B 7 o t b m j j 9 G z 8 l n 6 D 6 5 x i F 3 p r l _ B 6 x k z H y p 5 g G k r g Z o s q v K j 2 l 2 H 9 6 w 2 B 8 t i 7 E 6 u k r C 1 8 h 6 D u z 4 x E s x - h g B v o z 9 W g w n w Q 6 6 k x L 2 9 n 8 m J h 3 z - Q 9 w k 5 I u n 5 h P h o 3 i m E 5 j i 0 P 5 w o 4 C 0 7 3 j B - o s 0 E q 9 r 6 B 3 y y q C q y n k I 8 k q 9 O h 9 g 0 Z h 9 7 h Q n 4 w 6 M 0 6 g 3 I s z - - R 8 h 6 2 C 1 3 4 _ P 8 8 u g T 0 p g 7 J n 9 6 0 K k 2 g h d 2 t i j Z u j 9 w c - 8 5 o B w 5 l h C - u l h B 7 9 s l C w k x s i C 4 6 g k D t x h 0 F r w g 8 K 0 - t r H h 6 g h E q _ q - B q 9 0 r L v 1 y v o B y u n 6 f - l j 5 m B 1 6 k y 3 B 4 5 w y F i w 8 j s B 0 8 x t E w g t m M m k y q y B 2 5 k 7 F k 9 o y c 8 n z v u C i x q j G 5 5 8 n U 0 w 2 u S u 9 y 2 R y g - 2 K m z 3 j Q m w m t M 6 6 s j C k l 0 v D 2 r - 1 N t r 2 0 C l y _ t U 3 6 i 2 E w 1 r g D 2 0 k w F h 7 x h B p 1 0 7 P r v 7 y C v i k P 5 s l - S z m k 5 I 7 9 v R o p - z C 7 m p 9 D 4 m o i C 5 1 n h B 7 9 u 2 C l n 2 u I t n 3 0 C r m k R 6 l 1 k D 6 - p p Q 1 s u s E m q i 6 B 8 z g X 6 i w o D 7 t s j E 5 - k r D 7 g 0 o C 5 6 t q T q n 4 u S i t 3 9 H z 3 - i F n k w n S q r g 0 B h 6 v y C _ g k z D 2 9 9 j D y 9 n n O i z 8 s J 1 0 l o F h q _ _ H 2 - 8 - N m 5 q _ m B j y x 0 s B 2 i h x I s 8 m m J l j v X g j u k W 5 w g s N 9 z 8 6 P h 6 - 4 D 6 i m g - B 3 l z w q C l o 3 5 b w 7 0 l R u s y 4 Q y 1 z r R u l l n M q g 7 9 w F p h y 1 m B w 7 6 9 J - p 7 h N 7 x r g B z k 2 y C n t 1 _ B p 8 q _ U q z 2 i K 8 i q 4 D r i j x Z 2 y 8 4 T 4 l 6 w S h o 7 t O p t w x E v o j 1 0 B 7 s o w z B 6 y r 1 B h 9 v 4 E v 1 - n C q l 5 p W _ o v v F w g 5 4 9 B l t 9 w 5 B 7 h o 8 I m i u _ 0 B q v q 5 p F p r y j D w o n n O y 6 6 2 C y s n j O x r 8 u I p m 0 3 P j m x q M t l s x F 7 g t v K 3 w 0 4 G q - 6 v C 4 0 1 i D m _ m h F g _ s 1 B 5 k - n M q 2 n g N h 9 3 g F g k n 3 C 3 _ r w F z m z j K l 8 n m C r v j 9 B x n p x K 6 s o 4 C o n x w B k z 0 Q k h z j D t x r l F u q u s B p y 1 5 D 4 t r o B 0 g y l H 6 u q v B 9 - g x B z 2 h p B 1 q g h G g 3 5 u E u h 6 z C r 3 l e 8 2 j 8 C - 8 4 5 B r y 3 5 9 B 9 5 j u R 3 - 4 7 C w 4 y h L n 9 z f n 7 k q B 1 h j P n r z 3 g C s u 2 q S u u r j B 9 - i i x B 8 m t 6 d j y t W 4 s t 9 w C u u v T 6 h 3 e 9 h n l B 5 - 7 O w x w 1 B 8 8 9 k D k 3 r u J u t k t B 5 x 5 z B 5 v 4 1 E 1 0 8 o D r q k r C _ t u p B y g q j Z u _ 6 _ W 7 _ 1 3 D 6 q k 4 E 8 0 m u o C l 4 2 x k M k 3 7 5 n D j v 3 q I z 2 w 5 e 2 t w j L 3 r t l F 3 3 1 0 F 2 o 8 m a 7 r u s Z 5 o i s F y z y t G - 3 5 a 8 j k 6 B q m r Y s j t - B v m 1 r S u p 2 K u u i n N 8 - w 1 9 B 6 l p x J 5 8 1 g 6 G k 6 6 t B u v u l L g x s o Q 4 m 0 6 H w l 4 6 J m x 0 n F q j 3 w D 4 q w 1 B _ u q x E i i m f z v n S 1 t s 3 X 9 6 z m B 4 g q s B 4 h z 3 F q h w 3 F x 2 6 W 2 4 p q C 9 j v m B 4 h y s N w m o z W - 3 v 6 Z i _ y k C - i p w B v 2 - X 3 - 9 p D h l 4 M 1 9 x k J t v z Q 2 j g R 0 h 3 q C 9 o l V 1 g 0 6 D 7 w m N 4 i i u B 4 v t Q g j - u B 9 z q k B n m w v Z j 6 6 7 C t k q 2 G 6 i u p D s 3 t 3 B h q r m B q m s 2 P h t i - G n o 8 5 F j x h g G o q r t B 0 0 m t F j 4 u n G 7 6 s _ B n 7 g l B v t o j U 1 p l g E j j j u S 3 z s w D - 3 r d l 2 m m K p w r d h s 1 t J g j _ v B k u x r C p s i 6 Y 4 0 q 9 O o 4 i o C _ l 3 m B x x x 5 B i j s n L j 2 3 8 G u u j g V g 1 1 5 I 4 n 7 q P 5 p l - I h v 8 y H p x u m D p x v h g B k n 2 j B s 4 w l O g 6 z y _ B h 5 0 n Y k k 2 i D n k o 2 D r r 3 0 C j 9 1 - G r g s x D k k 9 7 G z u t b m r n k M j 0 s h B 6 7 l o B 0 u m k N 4 3 0 w D 7 s k n N s 3 _ 9 B 4 h x 6 J - m 0 w H 7 t q r P x 8 0 i B o j 3 o j E 8 w q l T 5 q t Q h k o h D 1 2 4 8 O i i 0 6 B 8 7 1 8 D x w - j E m y i l H 1 w 0 7 B - 5 y 6 J z i 1 j G m r q - E r j k n I m s y 6 D x q x v B l m h 8 C x m - _ D 3 w l W 5 m h 8 C 4 u p 4 E 4 w 7 h B n t r x J 8 p 1 l F 3 t 9 x D 8 0 h t C i l u 1 H 4 p 1 p B 9 y w j B k 9 t c n o r u C t z r 7 K s 5 i 0 G v v 3 1 D 8 l 9 l M _ s v 0 Q u s p p V _ k u o J _ _ 0 1 B y u 3 6 F 0 p - 6 D i m v 0 B s i - z C g - 2 x G 6 s - 2 F 8 _ 5 4 d 8 x p o G p 8 m - R 6 u o M m y p U 2 j n q H m 8 s s I 1 w y v G 2 w m y B u i 4 c l q 7 g B p 8 r g G h 8 9 j d j 0 g 9 g B 4 6 j y C l x 6 3 D w w 4 r I t k h o R w o 8 j L i 3 8 7 F u t 9 q e 2 m r 1 E z 4 k y D v - - h S p 5 k X 0 x i 0 B q p h x D q p 2 m E s s k g G j n l Q g 4 k 4 C i h g s B t m v p B t 8 _ t G 7 9 u z B k n 9 i C - 8 o v X n 5 _ r J j _ 2 g C x w v z B i j w l C 7 x z u E n s 7 v D k n z O 3 q h 4 F g w - x S v - 4 _ X u j p m C o u 9 1 P g 7 - _ g B z 4 0 9 C 1 z 7 w H g 9 0 i E 3 k p 4 B y 7 m e x v v y F 4 x 6 z F x q 8 t B u g t g D j x t k L g 8 u O 7 9 z 5 H l s - l D _ x 9 q J 8 s 4 h B h i x m K n - j 6 F 5 t t 4 O m l v p E 0 o s l B x j y t B o 3 v m M 7 l 5 v a j _ g g T 7 y k c 3 - _ g D 5 p 0 6 G _ 8 t 5 Q m 8 y k C 8 k i 0 K 9 t - q B o 9 p w D h w 2 9 s B v 7 v 9 C t _ i z B p p l 9 I s 2 4 m G r 5 r k F i 4 9 - S 1 h 5 v E _ v m a 2 x i t C s 5 o 9 Q 7 u 9 o D t x - s M - 3 l 0 K h g 4 j J 3 m p u W l t 1 0 Y o _ r 8 D 6 z 7 3 D q 6 i s C u n x n G 9 7 - r d p _ _ 6 B q _ k 7 H 8 u s j C q 6 9 2 L 3 3 o g L g k t h B l 4 w k B k h y g C p h t R 6 u _ n 2 C v w 4 o b g 4 k 4 M p p 7 y 5 B p 7 y l L 8 u 4 o C 8 k _ g b n 8 i e 9 1 q z X 8 j l 9 i B q k j n S z 3 p 7 D v l k v I 1 0 7 v a x g x z i C s m o j B v 3 3 s D g 6 4 z B p u p q I j - 1 y Z q 6 _ 9 e s y s r j B 5 _ u p B 6 t h 6 a k n v s E t l - 7 V 8 j 6 w F z 6 2 9 B h g x - C y h t l M y 0 k 4 k B u l 1 4 B y r h l K y n v 5 D s _ j z B k l j V x m w v B t q - m C - q 4 T n 1 m 3 D n - r Z - z 1 s K 8 1 l 6 D r t 0 r G m q 2 h G - 9 1 0 D i 2 s 1 L t j 1 j K n l v r k G u 0 - _ E y _ z p x B x 9 z n l C 9 z 4 s n B p o l t j B u - _ 0 B u g j 8 W y x n g k B h p j 6 V y u t r B v p v y S 0 t w 3 B v 5 7 s M q n h 7 B g 8 8 - n B w y r g E - 3 q 9 E 2 y t z B x o - 6 S w x q 0 Q k 8 h 0 C v g 8 m B 3 s z 5 E u h m n D j y 3 o B 6 q 6 m H n z y n F 5 q 3 7 K i x 3 z x D h l t 1 C 4 9 - n B v r m 5 C l 4 9 q F h i q 5 C t i j u H v z 8 8 M 0 z 2 w L i p q p 7 B k j u 3 R j n 7 V - _ 4 j Y r x 6 R o 6 m 7 D 0 h k Z 7 - 7 l e o 0 6 q G u k 4 p D 0 r g S q p 5 c z 0 1 4 D y 8 _ 9 c 9 8 n y K o o m x E 7 2 h r J k s 8 h E 2 v i f m 0 2 4 B k 1 g j B g 2 u m I 9 7 9 0 I o 6 n j F - n z r I y m - 5 D x 5 9 n C y 9 3 4 H h 0 l 1 D z - o m E _ 0 7 5 D l - o l H g w l y E p g 3 9 2 B 5 8 - u E 8 u 4 9 L 5 9 _ j E u 5 m g C i 5 9 8 E x z s d 7 t l x E 8 1 j 1 R p u l z H m _ k y B w v u 9 O o - v R o o i r C 7 s 1 u B w 5 j i K 9 z 7 j O 1 9 w f m l - h D j 9 x U - y k 7 I j 2 y U n i r 8 B v l 4 K t r l m C s m 1 u E j l 8 7 D g o 5 l D 7 y 1 _ G 8 8 j 1 H _ x 7 k D w h g p W m y 4 t F m p h q B h k i y C p v t - C 3 2 _ U 9 3 z r F s o t 3 V l g 9 u L k j n s c v q g 5 N v 0 t k B 9 u j p Q j m u s K w p 3 m C z n p o D 5 6 q 0 K u r m s F z m 5 7 C g u - q B h w l 6 O x - 9 k F j r - y F 9 7 l L 4 x - s D l t m c j k _ i J 0 u 6 r C i _ u n C 4 k _ y D p l 7 y D v w s 4 K 6 r 2 v B 6 l 4 8 C t u y 9 C 9 o 7 l F x t 6 - E 2 r y 5 i B g n 3 t D m 0 1 9 J 6 t q h D 6 y 1 y F - o _ m o B u q i q D x 8 s 6 D o 8 q p K u w w b u p h 9 B 2 - 9 3 D - z z w Q i s m l 3 B 1 o 1 5 U 1 z _ _ E z _ g 3 C 0 8 _ t B p i z t F 3 z s f r t q 3 J x k h r C 3 h 4 u M s l p l B 1 z m m D h 6 9 y O 1 q n g B x l 5 x N 7 s u W 9 m y k B o l 1 m D r m 5 k B u x x m F l j u y B w 7 9 8 i B 4 i w 8 0 B m 7 o 3 C - 1 p 6 E - h w r E p 9 7 V 3 s 8 g D 0 8 _ S m h - h F u t y o f x 0 0 6 n C x h 6 w d g 8 p h N o n 5 V x n p 5 L 4 o 4 7 B g x 5 r D k k j o E 7 j o x R o z i 7 R u 5 h o F h 1 q r E t j p M 4 l u w B _ 3 9 T o m m f s l y N 4 x 0 2 R u l m x E s w m g D 3 _ s m D 9 - 8 S q x l i B 1 s 5 - B t n o z C 9 5 t f n y 2 u M h m _ n W t x l g G w w 4 m B s u l w Y 5 t x 0 B z y s x M 2 h u r I g s - o B g 9 4 g B w 5 4 o B y 9 _ c 5 u o u R w z 4 k F h 4 k 5 D 0 - _ k C r v 5 X h 2 v w H m o j r B v z y 4 D 8 9 k v K j p 2 h G u 0 r v k C r z i q E 6 i p o I 0 0 p o J w 4 y L l _ y 3 D 3 q z j C m 4 2 k C x m u g F u y k p B x n i 1 G m 6 p n C h 8 o _ E k m 6 b 0 w _ S 7 s 9 8 D q 0 u 3 I j r h p B l x h 7 l B z _ x l E g p 7 v B y l x g L y n g 6 I j _ 4 h Q 7 h 8 q E m r 8 U t 8 o u B 7 - q 8 E 0 o u z E h p 0 h B r j 8 z B u v s 4 D 1 i n g B n u u 4 C s t s l E 4 0 3 k B 7 q 4 t Z 2 9 m s C o o w i O v l r p V h 9 x w C i 5 q n B g 7 v v B q h q n D m i i h I 0 i 6 c 0 m 3 g E 1 6 v x E 1 v v 5 F m 7 t u F 4 i i K r h 4 E z 7 g B r s j s E n 7 9 9 G n p _ 6 D u _ s 0 D g w i 0 B x m p J 9 g l Z p y n w C t _ u J 8 p 4 w M p 5 n t B i i 3 0 B x 9 t N k k 2 s Y x 9 q q B 0 0 5 u C 9 - p N 6 y 8 m B l 6 k u C 1 9 7 z D y s j k I w o o 3 C 1 v z t D q 6 _ 3 C j j v v E 8 o j o D l o 5 p B 3 v p k M r x 0 4 E _ n t - I 8 9 0 n E 4 i 4 Z i h u - D n p v n G 5 - 9 i B o h 9 g W t 2 1 z D w 3 l h E s q 4 r P i z _ J g l l h J g 5 4 a 2 3 6 s G p p 4 j B 7 h x j B m - l 6 B 9 1 l n C j 0 _ M o w o h B 7 m u a j 7 0 - E r 3 m 8 l B 6 r 1 l C v j o 3 L _ w o 2 E l u k 8 o C l n 4 P 5 j x 2 N x j i L r v h 7 6 B q 3 m T 4 9 v v W t x 8 7 B n j 8 7 E y s y i W i n k o B 7 x 1 _ M 8 - 1 x D g 3 u 8 2 B g 6 l z B t y s b u q x 8 C x - o M 7 q o R s x r y R _ s z 6 J x m _ 6 0 B g i z s B 9 i o 3 K p o o 6 B w t 7 l B 3 9 4 y G 3 3 o 0 C p _ 6 8 B _ j z O k g x 0 D o i 5 u B 9 k o a o 0 n 8 B _ 3 r s H o r l 6 B 2 7 l n F n y 7 0 J 2 x _ u E h 9 y 3 C t w m x U y q h m Z o l 3 m I g r _ r G t x l u D 4 0 g 0 G t r x n o B i 9 6 T k o z v r B 7 h 8 - C 9 - u 1 v C q 4 2 1 E u 7 n _ H s y v p B o z x o O 3 r t v C m 3 x 5 o B 2 7 3 o B 7 i 1 r G l w o 9 B x 9 y 9 G 7 _ m m D t - 9 9 K i t _ t B 8 v i 8 j B 2 o q 5 E g k 5 n G 7 0 s l I n 8 2 7 E r z 2 n D 5 u 0 1 M 2 7 3 z H o h 7 4 J 8 6 q o C 7 r s x E x 7 x L h h _ o Q g i 5 6 S m o y v B m 3 _ - W w 4 6 r l B - p 3 _ f w x i p H x o w 5 L u 8 t 9 B 0 q 7 4 M p t j 2 G - y 8 1 D 0 - q 9 B s q j V k t p r K 0 7 k - B s l 9 U v w h t a 8 3 v h O 6 u 0 o U _ 9 k W 4 s n v J y u y l f o n z j I y k s y D 8 6 t p D k 7 0 g H z z i 2 D k n l k U y t g z E n i z Z j v 3 5 M 8 z h - E 6 l q 4 L n 2 6 n B 6 n j k a 8 y 6 8 F 7 g w m F u z u 7 f 1 6 t 9 G w s o o D w m s w s F h v 7 - q B y 1 4 Y z 9 6 3 E v 3 - t B l 3 - o B 9 2 9 0 O x h x v H m _ r k C 6 l z x a r o y V h w s h G o _ g p G p m p 1 C 0 1 2 2 I o l 1 g C x q j u F 0 z 0 _ B 0 9 u y M 2 l i k C w w w w d x j z y K s 3 - 4 D p 2 4 _ L z 0 k l B p v x k B h z 6 w E 0 4 8 p q B 7 3 k s D v n 5 p J u z y u D 3 r 5 4 l B 3 g _ l B 2 o r T n s h k E s w 4 0 L 7 g g Q m j 6 l C s 2 i g B h w s o O q p j _ I 7 - j q G u t 1 0 M k 7 2 r I 1 u v h I u g z c 0 h p - a _ - z u S y 9 x h F z 4 2 2 z D 4 0 h j U 7 r g v p B i z 0 2 G v 4 n u G _ 7 i 5 F 3 j 2 i F 1 0 5 r C v i t 8 P 3 t z y B t 5 _ 3 E k m i t C h h o 8 D n x 8 w Z s r z s I 4 r p k H v _ 5 g T g 9 v R 6 p h U 6 u 0 3 B 8 q u v G w k t 6 L x v 4 4 G z s u n B h 4 r 9 B 7 k 2 - G o j 1 y C w 4 g t D 2 6 1 t G r r 7 9 G 0 o 9 a 9 l 9 n B 2 i 4 6 C 4 t k - I s w m 0 L q t j 7 B 0 k 1 k C p 8 p n I g _ 6 w H 6 u n 9 J h q v 4 S x 5 q p W h z o 6 C _ m 2 h W q - - g D 1 z o 8 O h u u n B _ t t p H g 6 s m R 8 u s a y 3 _ - C y 7 u S 5 h g d 5 w y 7 D z z 2 q B u x v 7 B 3 t 2 7 I w 2 q 1 V 2 v j C r p u s B 1 m n k B z v v n E n z 5 K l 3 l 0 G i 2 8 b 5 g z 8 D o 9 q l Q l o i x D l 6 p v E - z 6 n R 4 1 q w K 3 x w 9 B m 8 v 3 C h g p - D o p 2 - B 8 h n h h B _ 5 j z D j 3 k v D w o n k C z k r k J 7 w 3 4 G i v u 3 H t v w h B o h x l P 3 4 - 1 E l r x y H x 9 i o C 7 6 k u B u 6 t y N 6 i h 8 B l v v y W _ l m a m x 8 5 B q m p w F k m 1 0 B j 6 g z C - q s a 6 r j w B 2 - z 2 L v h 6 M k r t 7 L 8 8 m 9 B k q t w B g 6 i o C x t o 1 - B g x 7 - O z q j 8 V 1 q k q B 3 4 - p B g x p 4 N 8 o 5 1 Q - 6 r h B z k y i D o r u t K h r j W 0 2 g 7 B 6 3 4 x B g p j t I i 1 u i J r - y q j B 3 s 0 5 b v 0 _ 3 C t 4 9 v Y j t 5 P g - x n C 9 w i _ 9 C u v z 0 B s 3 k x J u 0 7 t v B 9 3 o 6 B i i l M t s - v G t 4 7 _ N p x - u C 2 n r O w 3 y 7 C 6 4 - j F w q x k D k 1 _ n F q i t p d v k 3 - U l j k 6 B r g m 1 C r 5 _ v I t u 9 _ K 5 u 8 1 B t y y - C 4 i t n D 8 y 6 1 k B p h 6 u Q k x 6 p D q l h 6 B i _ y i H 6 y 4 4 B x k 9 3 B m g x 5 J q z k 2 6 D m k q t K l v m l B 0 o l q C n q 8 i B w x z z U 8 z 9 8 N 9 3 x l f r 8 7 7 F 4 o l q B n 9 7 l F k 5 o r G w j n n s B r x 1 t I 5 2 5 4 P w 0 3 5 E 9 7 6 q D y o i - U y 6 7 u R 8 7 j v D q - t 7 I n 2 z W m 0 n - B 8 8 y g F p y - 8 I 2 g _ 1 E _ _ 6 d 0 0 1 b 7 i k 0 B r 4 o u C 8 s 6 x 0 B x s 9 _ D 6 6 w 8 G o q u - D 6 q 2 r P 6 u k 9 B j p 6 X s 8 p p T i 9 0 9 B h r l 5 f m v v t M x 0 l p e _ p z h p D 4 i h q O u 9 i 0 h B 5 x h u B 0 o x 1 Z u j n 7 B g 5 m g E 1 r 9 2 D k 3 w I x q 9 0 6 B 3 q - R 2 - r _ j B l 0 j o B 4 8 m k I u o h r b s w _ o I k 4 k o H w p k 9 J 4 m t 5 q F _ i t l C r y v l C x 7 v 2 D n g 6 p D i q 4 g m B y 2 6 2 S r w h 3 J 3 x k g B 8 4 h r C o 6 k T p p 0 _ K i w 7 i K 4 m 7 6 D 1 - n 7 N v 4 q 5 J i z q v E 8 y 3 3 D 7 r 1 z T n j 8 L t z 4 9 O 9 w 7 m F v 2 1 9 D 6 h 9 P 1 6 6 l O h v 9 h B q 0 l r H i x 8 h a 0 w 1 M p 9 m b r k _ _ B i m u s E q z 6 Q - 5 t 8 R l l u X m h u - C y 2 3 - E m 9 j g F 2 j l 9 G u p z o E i l p s H m h g m K 1 9 h x m D h x z 5 E n g p f t k m q C 6 x s r Q 7 h 7 S u j n 5 K r s m v K t h g K 4 - o Y n j _ q M t h u 3 h B 9 k _ i D t m - _ F 9 9 w 1 E 3 0 y q I 7 n z u N y g 4 s B o h r N r j t m E 8 i u t J w h 1 m h B g j t y U 0 r o i C 2 i z c l y 3 7 H 9 _ u z C 6 9 y 1 C t r 0 - O z n p i D - i h 6 N h s u r K h - v x K z v v - h B 6 u w x L 4 4 0 6 k B 3 u _ i k C 3 o 6 q B k s n l n J g - u o 3 B g g _ 1 C y 0 n g F n i _ - l B 7 5 x 9 R s j h l W m o z n H q y k - C i k x v D o p o U 1 0 1 1 a h i 0 9 j B 5 m 7 v G 4 n 4 3 a n 5 5 y O 9 5 s _ j B g z l g g B w - x g C l l q Y n n y w C t 2 6 W 7 w x 4 L l x 0 x g C r h p i b s i o t 5 B r u 0 r Q 9 - 6 l O i 7 - x b _ 9 q t E 2 y r h Y 7 1 j 1 E 0 6 r t E 4 u o 6 C 6 l m v V 1 z 5 _ C 0 o 9 w F 1 m w - W 3 g 5 0 K 7 t 2 4 K l w j 1 I - 3 m L k 5 4 g B y n p g B 5 r 0 Z n n z s B q - i K y 7 s y L o 9 3 5 B l - 8 7 K 4 s 5 g B 9 4 j 5 F l k 1 g c 3 0 5 O i m g w C 3 z m _ n B j y r q f j 5 0 9 C i y t h D t l s 3 t B s 4 3 t J 2 n 1 7 r B _ x 7 g v B r m 6 i P 3 - s 8 E 2 6 0 w b x 3 n 3 B p w t K v 7 _ _ C - 2 q s N z 4 t i P 0 z r 4 D 7 2 - w h C 2 n 7 _ C n y n l C 1 j w 1 M 3 n 5 5 B j n w h a v o i t C q s t 3 u B 1 h 9 1 R 2 - 1 5 m E q q z M n - r o F q i 5 o I 8 p k j S j 8 q y C r i v 1 E q 0 x 8 T q 5 2 r J j 9 n g W 6 8 z g M - 8 r z G 1 u t z d i u x 3 K 6 n k r B g k _ 9 f 6 g 9 1 C - o n m K y 2 4 p E 8 y 2 7 C r 7 3 6 B 9 n i z F h - 4 U 8 3 9 j L u o 0 l D q k 8 1 l B n s y y R l _ g v C k - s q D - 9 s t B _ 3 o x E l k w q N k t v z q C j k v 1 M x t u z G z 1 _ y - C 2 z t u E _ 8 h 6 B 4 v 8 0 B l z - t J 7 g 0 j E 1 u u j P - 0 x 9 N n 8 v K 3 m 7 y F 5 v z q G l 1 6 k G 7 0 n m U 1 9 9 w n E i 4 l 2 Q g u 8 - m B 1 z v h Q 8 l w _ Q 4 5 t 5 E w 8 6 q 9 B s l m 2 B y 4 g t k B q 1 y L j m 7 _ E 6 1 1 h D o g x y c l l r t B _ o h 7 C r m h 7 J 4 o 5 n C - p x z B p r x t V _ 0 3 7 F 9 j u 0 P q r u 9 I n g 6 i C v j 4 j N h 5 3 - H y m 3 h B y t j k B p 5 8 w B - 8 z p D v 1 g h P t w o p C 5 6 h _ N j p _ y l B j u h 9 D g h 3 p P q _ 3 s B 7 s s z C z - - o B u r o - d h l 5 i E 2 v - N l q 0 4 F k i s R h h 8 j E h 4 0 m B 7 t 2 k B t w 1 q 6 C i r s m k B 6 i y o R j y j r Z q z 8 9 C 9 5 4 y K y g w i G j y w y E j _ t 1 K p 0 o 5 C 0 r u r J t j 7 i D w y o 0 C h m z 9 B n p y 0 B h z o 5 D 9 m y y J 6 2 o l I 9 i z m C l 9 9 5 C k s l 4 D 6 q 7 4 C - l y 4 K i q x l Z 8 x r g D k u v _ C - v q Y x w 0 8 K 2 7 _ v D s 8 u Y 4 y s u Z u q u 6 K _ m q n b o 8 4 p z C v i 4 7 D 4 1 7 9 P 4 5 y m p D m i m 5 q B z 2 o y I l h m j H 1 j 9 j 6 C j - 2 w l C t k y n U v q 5 x I n t - r D 5 p v p H x r 6 - E 1 s n 9 G l k 5 u C h q p p B t s z r D m x j 9 C y 3 1 s B l k 5 z U g 7 6 r Z l 2 3 h a n t p r B z 6 j x a s 2 l u J 5 h 0 0 B 7 m m s O k 0 r m p B i - i u H v 3 7 j E 5 7 v r F x o g t P q 6 6 7 Z g s r m j G s 5 - h K w 6 u h e y 2 1 t a 9 g 2 w s C _ r u x 1 C l i t i M 4 h 9 v F n 1 t m b y s s 8 V 8 t 2 g g B 2 t v s j F i x 9 9 B z 0 u 0 C 5 t p t D l 7 y y B y t m p C _ n 1 2 C o o 6 o w C s s r 6 c 7 3 2 4 R 3 7 9 7 F o g 0 r U s 0 o 3 z D x 4 z w G q q w n Z p v t j s B v k 6 9 S m 5 2 2 Z n n 7 i Z 5 _ z k F 7 6 3 - C 8 j z q Y y 1 h y H 0 n 9 q t C 4 v w O 8 s 3 0 k B t h m g b 9 _ h t D o _ g 7 M 6 u w t K n s _ 1 a o g y u G t t l l B u n m v x B x g 9 6 B h 4 k 2 h B o - 5 3 H o 4 u i F g n 8 5 F k p g r N t t j 7 E 9 _ u q H l v 8 z L k w j z Y 6 k i i E x 5 j j B _ n k 7 W w p v y E 6 w - m D y 6 o j Q q 4 k 1 P 8 8 s K y s i 0 C - 7 2 t q B g 5 9 q D 0 7 y t 7 C g 2 l x B 0 q i y B - i 9 d 4 p 4 - E s 4 i 2 M p 8 z q L 3 m 7 _ G n 5 l m L t s 2 h B s 6 q l N 3 p y u J 8 8 j 6 B q r 6 3 K 3 v w p D 8 n r X l _ v n K k g t 2 C i 4 2 g F 7 s 2 i I 2 y 9 d n k q 2 J s - s 4 B 9 1 q g B q 3 q M 1 u 8 2 B 5 8 4 v D y 3 g K x x m h l C 8 w - z H 7 i m n G 9 4 p p K u h g o U o o w M 0 l 7 g U u i i d l 4 z 9 B w 1 6 _ C z m p v C i 7 w q D 2 q g 4 U 9 l v x D q w 9 m K i g u s C 8 t 0 g D 4 2 6 t B 9 v o m C 2 w i t D 4 5 o - M 5 1 s o D 2 0 4 x Z o j m _ W 4 4 j - B 4 w h s G 2 i w v G z o z w H r y m 2 4 E 9 n 5 0 C y p 4 w C k o r x C 4 t v n E 4 6 i K 3 j z m G 0 3 x 0 J w m 0 N h z _ m B 4 x n 7 C p v u o c 0 9 2 p C t t 7 3 C z j 2 u U n n 1 q M 5 - x q 2 B 3 _ l g J v 6 h 9 O 2 1 t q D k y 6 9 C m y s P m o v w E r 7 l 1 o B n r 8 k 0 B r 8 5 v V g z s 9 L 5 0 r k O s 7 3 i s D 3 n 9 p 7 B - p z r i B g m z t E p v 7 l K w t o 0 Q 0 2 x x N k y 1 r H p n 2 8 O x w h r M y l p 4 l B 4 7 8 l B 0 s r h J 0 l s g I h 6 x y F 1 7 s m C i z o 8 C _ u _ v T 1 n 8 l r E _ w - j B z i q o Y q 4 i 2 H v t 4 h z C y g p q F 5 x h 9 d g t 2 i b k v p m H 0 _ y 9 C x y t 1 B 9 _ w y D q h l 4 I x p 9 k B - r u 3 C y 3 w 7 C k n l X z p j h D 8 4 v 5 L i 7 3 g K l 6 r m C t - t w U r r w e w i 3 z B g t - w B 4 q _ q K 6 z 9 q O z p i N k s 3 5 C x s u h B 5 v 2 n D j j t w D i 4 n g C - h s R 4 _ u 4 B p g t x B s n v j B o r v 0 B w h s t L 0 t s s N u m y i 0 B 2 0 - t B h 8 q y C w g v v B 0 o h z C x w r r o D z 1 n 4 C z p w z F 3 o w 4 m B t z - N - - 5 h E l _ u 2 B 1 9 k m M 4 7 n y l C o 8 t 8 D s m i o S l 6 o W r 6 _ y I l 5 5 6 M j x h X 7 9 m b j x q 3 C y 2 t m I q p u j k B j k m O y 5 - n R 8 9 9 o H w i k y C j p 6 m C o m 9 L x o p f y - z w C w 6 4 2 D q 4 s m I o 5 t 1 B - w 3 5 c j w y q C 1 6 n h C p p l - H 9 g q g o B m _ s k B z 6 3 4 B t m l z G 0 4 x q q B m v u - L l y x c 6 - 0 l B o r y n C 3 2 p p B m w 0 q y B 1 1 1 - D m p h i G m z v 3 2 B g r 5 y C v 2 6 l R n s 5 m D p s 6 q U x 8 s k N 8 0 h w Q i 4 7 j C t q m p S m w y x I o 0 7 u 5 B z r - j k B _ s u 9 h C 2 m 0 s B 5 p q o C h 1 2 g U w z 9 0 q B u s o h - C r z l h h B 8 9 7 t m B t p p m E 8 g - 0 R j 4 r o G o z s M g l 3 u K j q n s C w 7 g h D 9 q x 4 K 7 x p m F 9 i o 5 p C z _ 3 2 B 8 5 5 _ C 9 l j z F k h x g C - t r W o - s n i B 1 0 - s I 7 m v a k p j g 9 B n m r s i B 4 4 n J z 7 i v C 7 7 s j E 4 m _ 7 D i i 6 o w B o z 1 _ w G q o 9 4 L _ 3 s _ _ B _ q 7 5 q E l 5 o 7 B v z l y k C t x 8 w 5 H s g 6 p U w k j 1 M 7 s v 9 F u v 7 q E h o 5 9 z B v _ 7 z o G & l t ; / r i n g & g t ; & l t ; / r p o l y g o n s & g t ; & l t ; r p o l y g o n s & g t ; & l t ; i d & g t ; - 7 8 8 9 7 9 1 4 8 9 & l t ; / i d & g t ; & l t ; r i n g & g t ; y r q 5 9 t y 2 2 I n n v 5 h B x 9 w 9 0 B k p 0 o C x 1 6 l P j m l 3 C v y j t S l l n k D s 7 q q D j v k u B t 3 y z J p h m p B x i n 2 F z 4 v l D o u k r D l 1 t 5 G g y q l B 7 w w g D h z x k O z 9 2 z J 7 r z 4 C o s z k c i 5 - z D p u x w B 3 w j 5 a s w 3 t C n p q v j B l g y x W 3 g 5 m B t o r k G s t n v I y s m g D g r m u C 7 3 v g D 7 _ n t l B 0 t x 2 F 0 p v 8 c q _ m i P k 4 v p B k r o 1 C _ 7 m 9 D x v l b l 8 2 m J q n 5 j C 1 s o u b r o l k b t j 5 o M 4 r _ 1 C 8 n o 9 - H 2 n - K 9 i o 8 C j i 9 w M 2 6 z M n u o w E _ 0 o 3 J o 1 u m K u 2 t j F - s l V 8 l i i C g _ 1 t C g _ 1 v k B 1 6 j n C v _ p j T m n 4 k k C 7 m - a g v 6 f 2 j 0 l D g w m 5 d z j w _ E r 6 p 2 g B z 5 p w J 5 k 3 n j B 4 2 1 p F 7 i v S l 0 5 _ E 1 w h g D u y n u E p 1 9 S v x u r a 9 n t r a 4 p h j C g g l z e 7 n - h C z i 8 5 C 7 w q g U l g n v h D _ j z i J x n l k t B 7 3 s u M r g 6 7 C u 8 9 9 e u 2 y w X n 6 m 0 F l o _ e p i h 7 K i s m l J i l 3 h P 4 h t m E 6 z u m y B l y j x r B 1 t j 1 C m x 5 x D 8 5 z h F 9 t 6 q F o 6 i t Y _ i n c 7 o 9 W l 7 0 p P j q j 2 D 0 p y V 5 0 1 x C 6 x o _ E j 7 w _ L 7 3 1 m D 8 v p x B o 4 n i X h x _ k L m u n b 9 v j _ D 1 w o 4 L i o 6 g T w 3 j p E k n n - O 3 m h r K r _ 0 p I q 2 k v D 5 k 5 n 5 B _ 5 r s D s u y 2 1 B g j s s B 3 5 v c h w h U 4 7 z k G 3 5 j r C z 5 y 8 V u u 3 w K z 9 u T g q v 0 c n x n y H 6 8 o q Y v v 8 n J g z n i 2 H k q 4 r d v - 8 V k s o 4 I k s h p H o 9 j 3 y B k 4 8 4 L - - i n k B g 8 7 h D h i z z J v _ y 0 i B 4 k w X z 1 g s i B x 9 l Q 7 0 w k e u z n - Z k h j k 4 E 3 l 5 _ H h m g x U s x - l R h n r n B w 7 s k B u 5 0 n B w 2 5 x V w 6 - o B l t t 1 C l z x g C s v 3 q L s o 9 z k B 6 g x L _ w 6 p B v 6 6 m F 7 - n x I t n q _ K q - l Z r k h y Q v - r 4 n B g z 3 W r z p u B g s o b v 6 t 9 4 B h w j T w r 0 p B u l x h B 3 g g g B _ 2 m p 0 B g s w z B 6 y g 2 B 7 7 2 j K 7 2 4 j E 8 x 2 n B w m h q B v 6 k k 3 H n r j _ a - 9 t 9 Q 6 l s k B k 6 2 y g B k 5 n m K 8 v 0 s Q 4 y _ s n B k 8 3 k V h p q y E o 2 i g j B v 9 v _ C g w l U i l v 0 D q 4 9 Y w w 8 - I 1 w 7 n F v 6 j f 0 k o 2 D 4 3 _ o D 6 n k j V o z v t o C t 3 h 5 D w r n u N 8 n w m C o 3 5 8 C j 3 z l f 6 t v q 6 B 0 9 k u K m n n x M j 2 t q y E y - 8 l D s p t U w m 1 s C v 5 3 z J 3 x j 6 E 7 4 s q t B g h 8 - L j k q z g B 4 s 9 h H r k s g G y 1 o e 4 x r v N z p 0 7 D v 3 9 w C w v 3 0 Q 1 y - n C r m j g E m r t x C j g u i y B x 4 v t k B p o m 0 N s 7 g j E 0 t h z I r q k L l k j Z u 3 u x R t 3 v v h B w o k s j B 3 g x m B w k l 5 D k g 8 s X x z z e k y p v G y v v o L _ u q v s K x v 9 J l l 1 h G r l k n D 1 6 o l C n 1 n l B j 8 w p t B v w k X 7 q z g B 4 v o g L o 6 v Q m 4 1 v C k 5 8 r E z p v i B q 4 n o R _ y g - B r n q 6 R 6 w p z h B h t o s B 5 z s 4 h D s q p q n C v m 0 k P l 6 1 q i C 5 l - _ p C m t g v D s l s n F y m 2 n C x 3 u h D h m n 8 4 B r n 7 r B x 8 3 7 D - z x 2 p B 1 j 3 q B 0 n 0 W 9 9 9 0 o C o o 0 - g B 7 t g m F q n 5 7 N 6 i l 2 C s q 9 l C t k m v E n g 2 l P r y _ 3 B y 9 _ _ E 1 p n W k 6 g p C h 9 5 T m x 0 m K 4 2 o W r q _ z C s u z s C q s n 8 D l 0 i 1 L v v m g J n k w s C 3 9 u x B 7 6 x 0 C m o s g B 4 m i v S 5 s _ p B m - 0 P u g j 3 G 4 6 _ X 5 x i u B g x 0 g U k n n 6 I z g y 1 U 8 k 6 P v p w 9 M i u o 5 B j r 9 v C p w o 0 C k 7 1 z M i z w 9 m B n 9 h R i 2 l l G v 3 o u E y m l W z t p 5 B i n w 2 S 8 3 1 V u 0 0 u D l 3 0 y Z j 3 l u H i r p L s h p r u C l _ 0 S 9 - k L - h 4 y H 9 2 h 4 q B 6 2 2 g g B w - 0 j g B 8 1 _ o K z 6 l w K r n t r v C - 7 h 3 L 1 l p 9 O m 5 m g z B q 1 g 4 S 9 o j h C 8 2 i k N g j 1 z h D i r w y n B q m k 0 E p 2 l m R z 6 3 5 G q r 3 7 X w k j 9 C k _ n l E x q g j i B n g v 2 E p w _ n E 2 4 _ U i y 3 s P y 6 t g J n 4 7 2 P s p w 0 E 5 0 l n B z m - u C 0 y - 1 w B v x _ x H w y z g G m 4 1 0 C s p i k C u h s 9 0 F 1 w 6 7 P 6 5 n 9 U r 8 1 l C q 9 p r F z 5 r g D 7 r l 4 M 8 i 9 w p C 0 6 s X s q 8 R 8 1 6 l o B g 9 9 o M y x j n B i 7 w v F v 1 x i B t 7 8 v C 8 7 3 7 B v s r 9 W g - j 0 F x t q v B t 7 j m B g 2 r i G 5 0 2 w I x i w _ L _ 1 h l N 7 1 s - B 3 v h z D j _ 3 2 J z 6 9 w H 4 0 t r E q 3 s 0 C g 7 s z 8 E 2 n p l F - 4 m r R 3 4 j h B 8 g m h F s x 1 W h 2 9 2 D 0 i g 8 B h 4 s n F 4 k - q F q g 4 l P p 7 h 8 Q s l 3 z J x j 7 _ F 8 0 0 S n r 7 R 6 9 v 1 D 5 7 q k F t t 5 x D i m j p P q i j 6 D 0 3 o _ L n - j 0 M k - m v D w 1 h 1 I r v i x U _ m r _ B o 2 z 7 F 5 9 s X 4 5 x n C p w 5 m C j v w T h 0 7 - G q j n b q j - _ i D 9 i _ 3 h B k 7 o p C u 1 v k C z x l f w u 9 j N y v p l T 0 8 t m K t 9 7 s X 9 t l r w B t 5 w n D y m w l E t t l g J 7 h p - S 9 8 z s C _ _ t 1 B 6 4 j k D s n 1 L v 3 8 l J o - u Z _ 4 3 i B m y l 5 B 9 _ h f k 2 0 o Z 7 o 9 o P p 6 j 1 4 B 6 v l 4 N t u y 1 D w u 3 z C _ q w 1 K k i s 3 M o y j g D p - - k B q 3 1 4 C y 4 s 3 m B z - u h B 3 o - t T r 2 8 - E w n s m C - 2 m _ L q l 6 y B r m v m F z 3 h - F n s _ l E y w n 1 D 9 l t j F s z r 9 H q v _ h D v 6 z M 1 7 1 - N m g _ S 4 _ 1 g C n w o o B p 8 0 - E v y l g F z s x l M y _ k v D 6 p v b l j v a m _ j o G s - j 1 C z k 5 9 Q x t 7 _ E r v y o C r v t _ B 2 v y L - w _ j Z s 4 3 o B r 9 2 x F m 7 _ j B r 5 _ _ G t v w 9 T p v 7 0 F z 8 0 t C r 8 9 o M i 4 o b z h j k E w x 1 o B 2 o r v G j 0 - 5 H 5 4 k - m B 4 i r 8 Q x h m N _ x j c h l 3 n P 0 - x j G u v 9 h h B 5 6 8 5 z B o m k 2 F u 6 j - j B o x r 1 N z z l 1 C q p n M 8 _ k P 0 n 9 u C 6 z 5 q D 4 5 j P l - 1 x S k 3 r h C 6 7 g 7 I 3 i - b h m w v B y 2 z m B 1 j i k G t j y 0 j B l 9 w o Q - 0 p 5 D z m z w B 0 x - L x q 7 j E n t g 3 C m - o i k B w j 4 7 b 0 j 7 k B 7 i 8 4 H n 2 k N x p j z k B 8 l i m F k j 5 v C q 2 t 3 B 3 7 l _ I s r 1 o D h 6 5 9 M 6 n - S 3 7 t o B z x 3 p T 1 _ 4 s H - 6 v o J i z 2 w J y _ 6 4 G h 7 q q S n p 7 2 l G 0 w 1 o M y 9 x d x _ s n B 7 8 m 3 I r u 8 q Q r v x u D - j 6 i M s 2 h Q g p w 3 B 0 s m 4 D 4 s p l o B l 7 _ i 7 E m - 7 l F k p v r C k 8 u b l s g r D l o p 7 m D - v 5 y D 3 q w U 8 v y 7 C 9 m 4 4 D q _ 0 z 8 B - 4 - f 2 l g l C z t 2 p D y x - m B v s r q J u - 2 k G 1 - s z 6 I q x 6 K u v s 1 J g u x 4 5 C z x l k c u k - h S 5 4 i 0 K o h x 9 d y p 5 j u D 2 t x x B 1 u _ o M q z _ u B p s s p k E x 8 r v H t 0 9 _ 5 B t 4 s _ r B j 6 g s D s 4 s 9 B 9 p l 0 B k 5 y j s E g x m j B n k i q g C - p v l k B 5 r o - M 6 r 3 f l 5 3 u L 9 5 i 5 I n 4 q 5 S u y y p E m h j m W v i n 3 C s 6 7 g C q z n w C w o l t F 8 w t 5 K z w u o F k o 3 n G r z m z I h p h V m m 4 k D l k q _ M s _ y 9 b _ 8 9 j Q k 0 g u c t _ j k C m g 3 x K t l i O 5 o h p O 7 _ p t R 3 p g U m u h o E 1 s 0 q C 7 x s n B p _ 6 o I g 5 l w G l r k 0 j D m z 7 v F 5 q j m I - s u r N w t 2 0 B 0 g t u X k y 8 z u C 7 n 2 h 0 D l x z 0 B i p m Q 3 0 i m o B y w 3 x D - _ g y B y - 5 3 x B 3 t 1 4 Z 3 9 i n M 2 y 8 c r _ g y C i p z i V j t o h B 3 y _ 6 a o s 8 3 R g u 9 9 B t h 4 6 E 0 y 7 h F i v i x H 3 i v w R i 2 l _ T i 4 6 j M w x t Z 7 _ v s g G q w l 2 I 6 v n p o I 0 - 2 6 B n r _ u D k q 6 _ K 7 v x - N _ n u k P v 0 6 t H p m u 6 G 1 u 0 1 r B 0 l p g F j w r h B 2 m n x C j h 7 W 1 m 9 6 C 1 5 v 6 Q k u 7 q V r 0 _ z D j m 4 X i j u S 0 9 8 w K p 0 _ 0 C p _ 3 h D t r 8 0 I m v 4 h D 1 q w r E 0 i 2 - B y 3 z z E - q s 8 C 9 i z g J s n - m E m 5 q m M 4 o y n B 5 y 4 y J y p w N 0 7 t 1 G l 9 s u C x 5 z g B k s s m K - y h r C 1 m s h B z - 5 1 B t 7 5 u B o 0 g z K h n s q N 9 h h 8 K j u p m B r x 7 1 B p x 3 2 G q h j s B 4 5 3 r H 9 2 k u B t h h 2 B 5 m u 6 C y 2 h n B 7 n 3 h C k o 6 u C 1 _ - 1 E x 8 g 6 B 8 w 1 i F t 5 9 i F 2 4 o _ D - _ 4 b y x 9 k B s 1 8 j I 8 k 1 3 B r 0 r 2 D u _ k f n w m m D r 3 8 m E l 7 _ r D q 0 0 n C n 7 n y H y m 0 c s _ 1 k G o z q g O 0 r x K _ s j y Y n p 9 q F k p n g B 6 w 5 h J q k s l B y h n 8 S 7 6 2 x C 3 o h 5 L y 6 0 k B 6 5 g h B 0 r r 3 D - y 9 q B w 9 i v C k o 6 d 3 4 h x B g v n X w w m 6 C t q i 0 b 1 q m 8 F z k 6 z I 1 1 5 v C 4 n _ r L w h z 0 E k 0 5 y J r p p i K w 6 1 U h w i j G 3 i 5 M k j z u G i n 3 m C 0 9 _ - H l 1 t h Q q o w h C 9 g s j M 8 q v M l 8 6 w Z _ 4 0 3 D l 6 p h H q h h g K g g v p F k p m r P _ y v y C m 1 x T q i n l B h _ r S h g p i N 6 l 5 X 9 t 8 N s 8 v m E z 5 p h q B i 8 x t L p l t j C - z l o C _ t t n N 9 3 z g H 8 2 z n C w _ o - I 9 z 7 e r 3 p 4 C r 7 v t D 6 l h j r B n o s 5 B j g _ 8 Z h p 1 m D k _ 7 - C 3 0 n p E z u j w X 0 h v V w _ w k D 3 _ g v e l q 2 z L 1 w z i 1 B y 2 z 2 B r 7 - t 2 B n 6 0 _ B 6 h x 8 C _ 1 _ - D 4 g 4 5 X n h x T 0 h h m E 2 g v e j y l V h 2 9 y O - 0 2 4 E q 7 8 8 G r n r 5 M 9 v l 7 G i _ q l I i w 1 s X t r w - C s g s x O n - m 9 B 6 v n 7 E p w _ g C - m r q B r p s u I 4 g o h G _ g 6 - B w p i 8 B 6 k l 7 j B 2 6 h 7 G 9 r r 0 R g 5 _ x D i m 4 n I _ h v - E y z v 4 C n 4 p q K n l 6 s E o 7 6 9 G r p m v D _ m o 0 E 8 i _ 1 V 6 m k j m B 1 6 5 N o u 4 h B q m t k Z 1 6 9 q F 8 2 l _ E z j 5 z h B o s n 7 U 6 p o x I 8 h 4 W p p 3 n u C s x u p C y 7 8 Z v w x d l w y Y g n t 5 E h u 7 x H _ j z t G 4 s x w G u 7 3 7 D i 6 _ r B 8 x p 9 D z u 1 t E t 2 q b 1 u 5 _ B 6 i 6 p E z 2 0 0 D y m 1 p X 4 9 z u i B g s m l B n 3 q g B 2 u v 4 B y t 5 c 5 w q Q r m 6 g T 9 7 7 i G h m _ v a 4 w i w E y 3 4 y C w r 0 o B - m z q B 3 _ r _ N _ z _ v F 2 5 4 3 L r m y 2 I s x o m B k l k W r g n - z C h - w 8 B p 4 z 0 E x 3 l z F _ j _ w H z z v q G z 6 i e o w 8 0 F p j m _ G o v y g s G x o n s N - q 4 u D 4 h h 0 L p 0 k m Y - x z t P 5 y y 7 B q o m t O 0 t k 5 N w z h v G 1 5 q 4 I 8 m u r C j w 9 0 C o p t 1 G 7 u z y C g 0 9 3 K v 7 4 n N h i - W 7 x z n H u 5 2 v C s h 1 y Z s l h h D 7 u z O 3 q q K s m s - B 7 v 0 o H k k u k C u i 1 o E 1 m u _ F i 8 m 6 I x 7 j - C r l 8 0 E z 0 7 n L 5 6 x 3 J j 8 6 t G _ 5 k r H h 3 l q B r h t s B i 9 1 K v u x t B n g 4 i D 9 v w Z _ m 9 j C z z s t C o v y 8 R 2 3 k p B 5 m s 7 D j q s l V y 2 _ - D r o h Y o 8 w 5 G h 8 q 5 N t i 8 3 B k j 5 m P s 8 4 2 F k x 2 x F 3 i - m I h 2 9 P l v w R h u q y T i v 8 a h 9 s k B g 4 j x B p 4 3 r B q t o h G u l 6 h J q 2 k y E v o w y M 6 h 5 j B v o 5 9 J 5 y 0 5 Y o 9 q 0 P 0 - z l E 7 3 i r N 6 7 m w G t 9 9 - D 1 6 q Q p 9 i X 1 6 w 8 B 5 7 m U m - o L i s s t W t 6 4 3 B 9 1 7 - E n i 6 m D x j - r E 2 t 3 5 H q x 3 - C 1 p n 1 P q 7 m q J 2 y o v c j 5 p 4 e 3 - 3 O n 4 8 o D i m v m C m n 6 j D w 6 8 U _ g o 8 H 7 7 p k B p p w 1 v B o k 6 p F i s 6 5 U v o o r p C i 0 s s O 3 t u 1 B - q p b 2 9 h z 4 C 3 z g k Y p 1 x 7 K 2 s l r D 2 9 w _ C l t 4 a y 6 s _ f q q l r C h r q l D 8 j 6 x v B w 7 n 0 N 8 z r 3 N n g o 4 C q 3 m o G - g 5 9 O 8 h u 1 M s j s h D x t w f 9 u 3 n j B i w w y D y 2 w p C 8 2 4 0 L z j n s S g k x q C 2 z - T t u u 8 N 1 4 u n B m 5 6 v H 0 4 9 2 Q 9 6 g q v D r r n h m B 8 u r n L i 8 1 l Y h r v d m v 8 1 F y n m t B p m l 2 B o 2 o 7 J 4 o n l B 1 r x t i B o y p x d j r 7 a m 1 9 r h B 3 0 y l y C 5 0 - 6 l B u n 3 3 R 9 l h N 5 j o u C m 6 g 6 B 9 n 1 j G 7 m g 9 D 9 n 6 4 e 9 z i h b r g x n W 1 n s 1 p H 1 u v j F 0 h l h B t - 9 t g B u 9 z Y 6 l q 6 S 4 n 9 6 k B t 2 n 9 t C 2 4 p 6 s D p 0 y t b j q 9 Q p 1 y a 6 s p U u 5 7 o B t 8 k q P 9 g h i O p v o a 4 u s h I x 2 z 5 Y 7 z y s S 5 z - 7 R g 7 z 0 E u 6 j y B 3 8 9 x H n - x e o m x 7 O 7 o 8 6 S i 0 - w j C w p x l I 4 i 1 5 G p _ y - i B v r x 2 I k s k U 2 7 k R w k y 9 V p 0 s g t B u x x o B 9 s u 2 B p 8 x _ D p i x 1 C j p 7 w B 6 3 8 f r k y g K x 6 4 _ Z n x 0 0 B t 0 z z F 2 n t i g B 3 7 m p B y n _ d m q u n B o k p h B g m m 1 G w 9 m 2 E t 3 q g E v i 4 n D l g 3 2 G 1 n m 3 q B h v y e _ r o n C r 2 h u C 9 _ h 8 E - 2 v t I 2 6 z U u v g s D q u q 9 C g q 3 w I l g g n D h 3 p 8 E m 6 k t I r r 3 r F g i 5 8 O 7 i 3 w B _ m m 5 C i y p 7 P _ i i 0 F q w 4 k D 5 1 p h U 8 0 0 v E 1 v s e y i j n B z p k f j k - g F 3 7 4 8 F r h y 4 H 6 t 4 1 V - 7 y L m v y N x n 3 n o B p 1 4 X 6 4 1 4 F _ t _ h N u s 7 4 B l g g 8 Y h 9 g 8 C 7 7 1 k F m 2 m n e v u y g a o 6 r M s w z m I 0 7 o 9 B z 8 k o C o 9 x 8 B v 6 7 6 E w s x 2 C q 6 p k D u k - 9 C k w y O 8 h 7 M 0 p j 6 E m x s 3 D p m _ R v q 9 1 B u z 7 g B j n y I 5 _ u j J n r k w E s 1 9 w P r z 7 z D p n 6 g C - j w _ G k m q v B _ t y 7 B j t h c n - 8 5 E 1 1 h o K y s 2 h I u g r h B 0 m 5 p C - x v m D 3 3 s 9 B 3 s u 6 G i - k h G v 5 3 W 6 5 w S u _ u m C m 1 0 3 B x s _ r E n g s m C r 4 g u E _ j - s C o 2 8 m N 6 6 i w C x s q x C w - 4 k I y z p w G 7 q o M h i 5 2 C o h - b r x 4 S 3 h x x D 0 x x o N k x p 0 C i n u 7 B 1 m l 8 K j - k 0 C x 6 y i I o p 5 m F 5 4 4 8 G 9 h j y G 1 v k m C 0 j i n T 5 x k L - s y Y t r u q B u v 7 T z 8 s _ B w 8 v z B 4 q z p F 6 h k k P p z - q E t 5 g S - 2 7 - C y j y l B r 2 8 0 D l w t 5 b x l g y P 1 q 2 T o 2 o 7 B v 9 k T 5 9 z u G 9 r y u C _ v j g B - 3 v - B 6 o m - B p s m q Z h j 9 6 C 8 6 v h B 1 _ 7 1 C v 4 j - a n v 8 i Y w i 8 Z _ g 2 g C j v t u B x 3 u 8 b k z m 8 B 4 3 n 0 C g j o I & l t ; / r i n g & g t ; & l t ; / r p o l y g o n s & g t ; & l t ; r p o l y g o n s & g t ; & l t ; i d & g t ; - 7 8 8 9 7 9 1 4 8 8 & l t ; / i d & g t ; & l t ; r i n g & g t ; n n x z 4 5 0 t u I v w g m B t 4 q u C 2 0 w t F 0 g x 5 H 3 y v y i D 8 8 8 p B x r 8 t B 5 g 1 h 2 C g m - q I w 3 u p B v w o p B 6 8 8 - S 9 - 6 s y C 1 j 4 n N m h o 7 G q 5 2 h G v 2 9 x M j o i q m B o q 5 n l B s 7 p t i C k 0 s y 1 H x w x q S q q 8 m R s _ k m F j 5 i x H u 8 u - B p 7 t 2 C m 1 6 v F - u r 5 M & l t ; / r i n g & g t ; & l t ; / r p o l y g o n s & g t ; & l t ; r p o l y g o n s & g t ; & l t ; i d & g t ; - 7 8 8 9 7 9 1 4 8 7 & l t ; / i d & g t ; & l t ; r i n g & g t ; 6 t j 3 0 k g t x I o l p 4 r C 8 s y w N u y i p h C m g u 2 M 0 - i g T i h 7 u B o 7 5 o D 5 w 7 r G o 7 1 z V 5 7 o h G h _ i x I _ z 7 u F l 7 3 o B 7 l 7 q U z _ g f j 0 n j B 7 h h a 3 g t e o v y 6 O g l j 7 J h l z u I i y v l u B 7 _ h 3 J _ 2 g j L h o 0 s B w z u u B h u 9 r M s k v j K 3 x o 5 H o r w g I s 2 j o Y h r y - T u 8 7 g a z o h 5 7 C h r 1 W h w x q B h m y t W 0 1 - 0 E 5 q w z Z h 8 h h U 9 9 s 1 B i 2 t Z 7 w 6 Y q z o i F 2 l 0 u R m w z k E 2 s 9 _ B i m l r B i n o L g 0 u n R u y o p v B v m j v k B j i 7 p R k n 8 T - 6 1 p I g j 7 i B 1 8 p X _ u 8 R n 5 u w H 7 p l n U x g 0 s H u h z 1 m I v i r k I 1 9 k i G l r m m P s t t t P n y t t B y 6 _ o C o z z p K p q 9 x B y 5 _ m B - 2 4 x J x m 9 i C n 0 l m C 7 h x M y s w p D v q 4 Z s 0 0 _ g D h t t n E 7 h u 0 o D 2 s z t G 9 j s j g B u 1 - j - E q r 6 v F 7 o o a 3 3 k n I k 5 2 h M m q v r b 1 w 7 l q B n g 4 a h w x j Q v o s 1 0 B v 1 1 k D s v t 8 B 7 7 g 5 Q 8 l 2 3 c 2 h w 9 M z v 6 l G 7 6 y 1 H t v 0 5 P m t - b w y o 9 _ B v n m S _ k j P _ 2 x 5 I z 4 0 l K h h 4 k q B _ 1 v 0 B k r o z C 9 v k w M j 9 z K g - j w C w s 7 b s w g g B x 8 u u B o t x t V 3 v j 8 D p p z M t s y v C - 0 k 7 C 8 z h r N 4 n z r F g r o v O y z 4 o H x s 6 2 B 6 h v X 8 i p i D z _ 7 j G q x o n Z 3 - o 7 B 2 9 4 n h B 3 v 7 6 H 4 4 i - Z u 6 w m B i w k l m B 8 w 0 7 D r 0 x 1 B 9 x 0 m E k y y i B r 1 1 0 C p 3 0 i I n x y i J _ q n W 5 - v h C i g 6 W z 2 3 a 7 g o k B x 2 q w B 1 x l P i r u v C j 0 w n E t r k p D z k 6 7 B o z l i N l 4 0 x B x q t k d y l x g e i n z x I j r 8 7 l B x 1 m n C n 3 z t o B - y 6 z C _ v r 9 W l h s N s p _ o T z j h m J q n 7 - U 7 u 5 s B 6 4 n s H m 9 o y B t y v q H m k q 7 L - t 4 s B g j 1 c p z 4 p F q j 1 m C i 8 l y C 5 3 4 6 h B r j u 0 w B 4 z l v G - q _ q D p 9 z w E t u w Z 7 6 9 2 D 3 - - 6 e 5 g 7 1 P 3 t m k C r s v P 1 - y h B 3 o k x B p o 6 i B 5 8 l 4 C 0 q h 9 C g t v p B q l m v C h 8 6 3 B _ 2 6 1 E s 7 r 6 E t _ 7 2 N h - g N h _ j h E 4 p 3 7 L p 2 p y H 3 4 t - G q m x q q B l 7 3 l S t 7 l _ t B 2 o 0 7 S 1 2 i k C _ v 6 c 8 x y P 8 x 6 o J y p 8 z K y t x o Q h 0 9 o C 2 4 o g B w 7 q g X k 6 - g p F s z y w I h 2 3 5 S 4 o 3 O y n z p D l 7 s 0 B 3 3 j y C i 2 r a j 2 g i w B p _ - _ I l 8 h z B j k 5 4 J j _ v g B q x z 2 B y p u m C 7 q w q C t v r c x n 4 3 8 B o 3 g v R l m m 6 P s k - 8 D y s 0 O i 2 0 6 p E w v w h P y 3 x i B l y 1 p T t s 2 5 E w 0 v Z 9 m 7 3 j D l 2 o x d q y x j x B v 3 3 r K 2 2 r w l C 1 l j 0 F t u 3 q Y k 4 7 b s h w t j B t w j 4 E 2 2 y l E i _ z 4 B 6 n 4 t J o z 5 l M z n o 6 1 B r n x 0 F - x - k u C n z 3 2 1 D 9 6 q g N & l t ; / r i n g & g t ; & l t ; / r p o l y g o n s & g t ; & l t ; r p o l y g o n s & g t ; & l t ; i d & g t ; 6 9 4 3 9 6 0 3 & l t ; / i d & g t ; & l t ; r i n g & g t ; x x l z g k i - v H r 6 u 1 8 9 0 E m 3 i t 0 s T o 6 o 0 t o o E 2 j m z q q H & l t ; / r i n g & g t ; & l t ; / r p o l y g o n s & g t ; & l t ; r p o l y g o n s & g t ; & l t ; i d & g t ; 6 9 4 3 9 6 0 6 & l t ; / i d & g t ; & l t ; r i n g & g t ; s n s 0 4 l n 0 - J r 4 _ 8 x 3 G k n l 1 l x G r z 1 1 x 3 G j 0 r _ 1 k G & l t ; / r i n g & g t ; & l t ; / r p o l y g o n s & g t ; & l t ; r p o l y g o n s & g t ; & l t ; i d & g t ; 6 9 4 3 9 6 0 7 & l t ; / i d & g t ; & l t ; r i n g & g t ; j o m v i x 3 o v G _ y 9 n n i E h 5 _ p l x C y p i l n i E 2 2 2 n l x C & l t ; / r i n g & g t ; & l t ; / r p o l y g o n s & g t ; & l t ; / r l i s t & g t ; & l t ; b b o x & g t ; M U L T I P O I N T   ( ( - 1 0 8 . 8 8 6 1 2   - 5 5 . 7 9 0 4 1 8 ) ,   ( - 3 1 . 5 9 3 8 7 5   - 1 7 . 4 4 9 5 7 9 ) ) & l t ; / b b o x & g t ; & l t ; / r e n t r y v a l u e & g t ; & l t ; / r e n t r y & g t ; & l t ; r e n t r y & g t ; & l t ; r e n t r y k e y & g t ; & l t ; l a t & g t ; 3 6 . 6 2 0 9 3 8 & l t ; / l a t & g t ; & l t ; l o n & g t ; 1 0 1 . 7 8 0 2 5 1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3 4 8 8 & l t ; / i d & g t ; & l t ; r i n g & g t ; o - g - 3 n z k p J m - 6 5 w Q 2 n v 7 - V q j 2 r 0 Y 7 2 y 8 q 0 D v p 4 i l 3 C i y 2 y 0 U m 1 6 z o J _ 3 y s x H w _ p 7 i F r j w x 6 7 D i u 7 t k M 7 u 5 u o H g u w _ 2 S n s 0 x 5 G q j s 5 8 O 8 m 9 0 y I u h i p m E i u n u 4 4 C 6 t h o l o G 8 7 u h v R 4 u l 8 w q C k i q r u K 4 3 4 2 x z C 8 g k n n Y s 6 y y 4 p C u j p 8 8 q D i 4 h - 2 N s n 7 5 6 Z y l 1 i q V v x 8 y g M 7 z o r 0 M 8 1 5 o k g D - - 7 8 n t E 3 q l 3 _ h U 7 o r 4 l g F r h 5 - w f p n u r p o D s 5 k v x w C j 8 h _ j n B t k 1 0 z Z 8 l 1 u 3 i B 0 i k 4 o - C t v w h 2 k B w x 4 p j R 5 9 8 4 1 N i w q v n v B y _ r l 8 K n 2 8 r x 6 B m u w s w - C o p m 4 x N o z h y 2 M i u _ 9 j 3 B 4 1 x 2 h M h z o 7 n U 4 h 2 s x O v t 1 n 8 8 B w - m i h m B 8 m x r 2 V w 6 o r n e _ u n m o E w 0 n 0 x R 0 7 u w k T m 0 v 0 j s D 8 p 7 9 y N k u t w q 8 N i 2 i k h T g u m r 7 Y 3 x g g h m B n 1 8 2 v 3 O m u 5 u t r B q y s o 8 l B _ 5 _ i m i B 6 x u t i i B i 4 r p 1 d 2 x 8 s m o B w 3 u r k j B g n - m 9 F s r o 5 t 1 B m 4 q y s P y _ 4 1 7 S g y v l u h H _ 5 7 0 z d w z h 5 0 L k 2 n 6 1 P s 2 1 g n i B s w 2 n h X o s 0 2 t q B g 1 q 3 5 _ B w 2 t 7 2 e 0 t m 2 1 i B _ o o h 3 w B s 9 x w 8 - B i o q o 2 - B m y 1 m 1 P 4 - r 2 s u B s t m g 7 N q p i 2 3 P _ n g o y w N 2 h q x q m C g 0 w _ 6 p D s 2 3 h o g 2 B k - 5 q z P i 8 x 1 4 i C i j j p t - C y 5 0 0 o W 9 _ 3 _ n c w t o w y 3 G i 3 t s x r y B y w t 7 0 4 B g w m q z z D j p m m 6 F s g g w j 9 B m 0 x o 1 n c g m 5 7 3 q B y 0 r y j h B z t - n g 4 E 2 m 9 3 5 D 7 t r s h m C y w l h 2 F 8 z x j r n D w r p w 0 d 4 r s z v 4 E w 7 - _ v 5 i B g 5 3 _ o u c i o r t 4 - g B g x m h h 8 h B s _ s 7 6 z t B m 4 h t 9 7 F 0 - g 3 w J 1 t u 1 u o H k 2 v u r g B h q 6 6 q 8 P 7 1 l g p u C p 0 4 o 6 l B 6 4 4 r u O 8 s j n 8 w K 9 u 1 i l k B z v 3 7 p l C x 9 0 2 3 9 D 8 z p i - u C i l 0 0 7 S o 5 s 4 7 h M w g j y s m B k 4 q w m 5 B k n - o t k C p 5 l 2 u F p i u u n 7 D o h 1 6 k 8 C s l _ 9 o g C q j 5 l v b v n i 8 j e u 1 x x m q B o 5 o q n s B 7 w t g 8 P s g 7 m t g B r 1 3 u g _ D g _ 1 o w X k 9 i r t t C x 5 5 y 3 g F - z m 0 4 n C 5 2 y n i U j - o p t o E j 3 m w y 3 G 6 o 6 l 4 0 K 0 2 s s 9 J 7 7 y g 4 f - j n i 3 7 J k 7 8 w o v B 4 y s o k H p _ z 2 - G 5 v _ 8 l v K j u u g 3 H 0 s w s s W n _ 3 i g k E i n s y z x B n 8 7 2 t n F q m 0 p s 6 I v 2 n 1 3 4 H 0 9 k 7 7 E 3 7 5 w 8 D t t w r k w I 6 w j z s h B 3 l l u _ m D 8 u w 8 w P 9 4 i m 0 o F n y s 3 v q B & l t ; / r i n g & g t ; & l t ; / r p o l y g o n s & g t ; & l t ; / r l i s t & g t ; & l t ; b b o x & g t ; M U L T I P O I N T   ( ( 8 9 . 4 3 0 3 9 7   3 1 . 5 5 7 8 9 9 ) ,   ( 1 0 2 . 9 8 3 2 9 9   3 9 . 3 0 8 3 ) ) & l t ; / b b o x & g t ; & l t ; / r e n t r y v a l u e & g t ; & l t ; / r e n t r y & g t ; & l t ; r e n t r y & g t ; & l t ; r e n t r y k e y & g t ; & l t ; l a t & g t ; 1 6 . 9 4 0 4 2 9 6 8 7 5 & l t ; / l a t & g t ; & l t ; l o n & g t ; 1 0 6 . 8 1 6 4 2 9 1 3 8 1 8 3 5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0 9 2 4 & l t ; / i d & g t ; & l t ; r i n g & g t ; t x s 4 n g 3 l s I y q g k G i y u z D 5 - q v M & l t ; / r i n g & g t ; & l t ; / r p o l y g o n s & g t ; & l t ; r p o l y g o n s & g t ; & l t ; i d & g t ; - 7 8 8 9 5 0 0 9 2 3 & l t ; / i d & g t ; & l t ; r i n g & g t ; 8 4 4 z 2 w _ s s J 4 g m T q 9 _ i C - 4 s W & l t ; / r i n g & g t ; & l t ; / r p o l y g o n s & g t ; & l t ; r p o l y g o n s & g t ; & l t ; i d & g t ; - 7 8 8 9 5 0 0 9 2 2 & l t ; / i d & g t ; & l t ; r i n g & g t ; i 2 s t m y l i v H _ r u a _ t i b 8 2 2 k B & l t ; / r i n g & g t ; & l t ; / r p o l y g o n s & g t ; & l t ; r p o l y g o n s & g t ; & l t ; i d & g t ; - 7 8 8 9 5 0 0 9 2 1 & l t ; / i d & g t ; & l t ; r i n g & g t ; 4 v 7 l l g h 7 p J 4 o w g G i h n W o 6 1 J 3 6 5 a 0 y 2 v C & l t ; / r i n g & g t ; & l t ; / r p o l y g o n s & g t ; & l t ; r p o l y g o n s & g t ; & l t ; i d & g t ; - 7 8 8 9 5 0 0 9 2 0 & l t ; / i d & g t ; & l t ; r i n g & g t ; 1 x s r 8 j 3 s p J 0 s s y B t p 9 O u z w a & l t ; / r i n g & g t ; & l t ; / r p o l y g o n s & g t ; & l t ; r p o l y g o n s & g t ; & l t ; i d & g t ; - 7 8 8 9 5 0 0 9 1 9 & l t ; / i d & g t ; & l t ; r i n g & g t ; l 2 n 1 _ 2 q k p J y 3 p o B - z 8 n B 0 v 7 M & l t ; / r i n g & g t ; & l t ; / r p o l y g o n s & g t ; & l t ; r p o l y g o n s & g t ; & l t ; i d & g t ; - 7 8 8 9 5 0 0 9 1 8 & l t ; / i d & g t ; & l t ; r i n g & g t ; p 4 6 5 v 8 0 8 w I p g h n B - w 7 f z w 6 V & l t ; / r i n g & g t ; & l t ; / r p o l y g o n s & g t ; & l t ; r p o l y g o n s & g t ; & l t ; i d & g t ; - 7 8 8 9 5 0 0 9 1 7 & l t ; / i d & g t ; & l t ; r i n g & g t ; q q 8 w q 1 o l p J k 4 m X q t 8 O x 0 5 0 B & l t ; / r i n g & g t ; & l t ; / r p o l y g o n s & g t ; & l t ; r p o l y g o n s & g t ; & l t ; i d & g t ; - 7 8 8 9 5 0 0 9 1 6 & l t ; / i d & g t ; & l t ; r i n g & g t ; v g _ 6 5 t z 6 q J l g r U h i x u K q 1 6 i G 8 1 0 1 B 7 3 s 8 B g 4 4 m R 6 t k x H t 3 i i K q 0 _ 6 G u i 2 T u 4 9 U 6 y s 3 O y s 5 8 P s s 4 q N i l 0 6 B x w y v Q & l t ; / r i n g & g t ; & l t ; / r p o l y g o n s & g t ; & l t ; r p o l y g o n s & g t ; & l t ; i d & g t ; - 7 8 8 9 5 0 0 9 1 5 & l t ; / i d & g t ; & l t ; r i n g & g t ; 1 3 3 y y 3 0 y 5 I _ 9 r x C w j 4 _ C y x 8 v F v y r p D & l t ; / r i n g & g t ; & l t ; / r p o l y g o n s & g t ; & l t ; r p o l y g o n s & g t ; & l t ; i d & g t ; - 7 8 8 9 5 0 0 9 1 4 & l t ; / i d & g t ; & l t ; r i n g & g t ; x y 9 5 8 q r p q I 5 t k 6 C g 3 w R z l k U 3 q 3 r J & l t ; / r i n g & g t ; & l t ; / r p o l y g o n s & g t ; & l t ; r p o l y g o n s & g t ; & l t ; i d & g t ; - 7 8 8 9 5 0 0 9 1 3 & l t ; / i d & g t ; & l t ; r i n g & g t ; j s k r 0 g 7 _ 4 I 2 q x U 1 h 6 4 D y _ 6 W 4 9 _ B 9 w w 9 C y 6 h x D & l t ; / r i n g & g t ; & l t ; / r p o l y g o n s & g t ; & l t ; r p o l y g o n s & g t ; & l t ; i d & g t ; - 7 8 8 9 5 0 0 9 1 2 & l t ; / i d & g t ; & l t ; r i n g & g t ; o 2 2 0 1 t p - q J t g j v h B s 8 j m D i x l K 7 q l - C j 6 8 q P & l t ; / r i n g & g t ; & l t ; / r p o l y g o n s & g t ; & l t ; r p o l y g o n s & g t ; & l t ; i d & g t ; - 7 8 8 9 5 0 0 9 1 1 & l t ; / i d & g t ; & l t ; r i n g & g t ; x h w 5 m u i q u J 7 g 4 k o D j 0 3 Q - _ 0 3 H 2 k m g C 6 v - f u g h l C j - 0 q C 5 g - 4 Z & l t ; / r i n g & g t ; & l t ; / r p o l y g o n s & g t ; & l t ; r p o l y g o n s & g t ; & l t ; i d & g t ; - 7 8 8 9 5 0 0 9 1 0 & l t ; / i d & g t ; & l t ; r i n g & g t ; o - k i 6 9 v l s H s 9 t d o o 6 U 0 9 6 b 5 1 t h B & l t ; / r i n g & g t ; & l t ; / r p o l y g o n s & g t ; & l t ; r p o l y g o n s & g t ; & l t ; i d & g t ; - 7 8 8 9 5 0 0 9 0 9 & l t ; / i d & g t ; & l t ; r i n g & g t ; r i _ 9 _ j _ 3 5 I v k 2 a 7 w w 5 W 1 w 7 q Q h 5 7 l N l p 6 Z v _ v 2 O z t p t G 3 0 w v C w - 0 3 B s s 4 y D 4 8 z 9 W z 6 0 r D & l t ; / r i n g & g t ; & l t ; / r p o l y g o n s & g t ; & l t ; r p o l y g o n s & g t ; & l t ; i d & g t ; - 7 8 8 9 5 0 0 9 0 8 & l t ; / i d & g t ; & l t ; r i n g & g t ; x 3 6 o m 8 9 3 u J g g i R 8 8 n n B r l q k D & l t ; / r i n g & g t ; & l t ; / r p o l y g o n s & g t ; & l t ; r p o l y g o n s & g t ; & l t ; i d & g t ; - 7 8 8 9 5 0 0 9 0 7 & l t ; / i d & g t ; & l t ; r i n g & g t ; i j 3 x 1 2 k _ t J 1 o n R 8 _ l T l x y o C & l t ; / r i n g & g t ; & l t ; / r p o l y g o n s & g t ; & l t ; r p o l y g o n s & g t ; & l t ; i d & g t ; - 7 8 8 9 5 0 0 9 0 6 & l t ; / i d & g t ; & l t ; r i n g & g t ; u p t g 7 k o 7 u J w 4 v 2 C t n m u C t n o 8 B 7 n h 4 S l 0 i 8 Z u 4 o l K o g 1 g M n z s v D y 1 j r C - m x 4 2 O 6 w g z B y 0 n n H 6 u i v D & l t ; / r i n g & g t ; & l t ; / r p o l y g o n s & g t ; & l t ; r p o l y g o n s & g t ; & l t ; i d & g t ; - 7 8 8 9 5 0 0 9 0 5 & l t ; / i d & g t ; & l t ; r i n g & g t ; 4 5 u 4 1 t w 9 p J i _ g z B 8 u q y B j q 5 S n 6 8 5 B w s l c 4 x w K & l t ; / r i n g & g t ; & l t ; / r p o l y g o n s & g t ; & l t ; r p o l y g o n s & g t ; & l t ; i d & g t ; - 7 8 8 9 5 0 0 9 0 4 & l t ; / i d & g t ; & l t ; r i n g & g t ; 1 h 0 w 0 t _ 1 p J p l 3 P u l _ G m 9 9 k B o 0 s 6 C & l t ; / r i n g & g t ; & l t ; / r p o l y g o n s & g t ; & l t ; r p o l y g o n s & g t ; & l t ; i d & g t ; - 7 8 8 9 5 0 0 9 0 3 & l t ; / i d & g t ; & l t ; r i n g & g t ; n j 6 h 2 h t y l J j w 0 5 D 7 x k Y r m z 5 G & l t ; / r i n g & g t ; & l t ; / r p o l y g o n s & g t ; & l t ; r p o l y g o n s & g t ; & l t ; i d & g t ; - 7 8 8 9 5 0 0 9 0 2 & l t ; / i d & g t ; & l t ; r i n g & g t ; g 3 3 u t 1 o 2 5 I q p _ x C 6 o 9 o H j n - w C & l t ; / r i n g & g t ; & l t ; / r p o l y g o n s & g t ; & l t ; r p o l y g o n s & g t ; & l t ; i d & g t ; - 7 8 8 9 5 0 0 9 0 1 & l t ; / i d & g t ; & l t ; r i n g & g t ; w o r w _ x t s q J 2 y 5 d l 7 4 P u 4 y r B & l t ; / r i n g & g t ; & l t ; / r p o l y g o n s & g t ; & l t ; r p o l y g o n s & g t ; & l t ; i d & g t ; - 7 8 8 9 5 0 0 9 0 0 & l t ; / i d & g t ; & l t ; r i n g & g t ; 1 g l j - v x h q J r 2 7 c 1 1 8 S p 4 q i B & l t ; / r i n g & g t ; & l t ; / r p o l y g o n s & g t ; & l t ; r p o l y g o n s & g t ; & l t ; i d & g t ; - 7 8 8 9 5 0 0 8 9 9 & l t ; / i d & g t ; & l t ; r i n g & g t ; n p 8 z 5 z h p r J 1 5 7 k E g n v _ E o l z U & l t ; / r i n g & g t ; & l t ; / r p o l y g o n s & g t ; & l t ; r p o l y g o n s & g t ; & l t ; i d & g t ; - 7 8 8 9 5 0 0 8 9 8 & l t ; / i d & g t ; & l t ; r i n g & g t ; q 1 n _ o r y s r J 2 r 9 M q 1 r z B n 2 - 3 B & l t ; / r i n g & g t ; & l t ; / r p o l y g o n s & g t ; & l t ; r p o l y g o n s & g t ; & l t ; i d & g t ; - 7 8 8 9 5 0 0 8 9 7 & l t ; / i d & g t ; & l t ; r i n g & g t ; 9 x x _ g 9 m 6 r J _ 8 j Y g x n Q 7 t 8 z B & l t ; / r i n g & g t ; & l t ; / r p o l y g o n s & g t ; & l t ; r p o l y g o n s & g t ; & l t ; i d & g t ; - 7 8 8 9 5 0 0 8 9 6 & l t ; / i d & g t ; & l t ; r i n g & g t ; m q 8 t 6 p o 2 u I u _ q 6 C _ x j 6 B y u z Q z 3 - j D & l t ; / r i n g & g t ; & l t ; / r p o l y g o n s & g t ; & l t ; r p o l y g o n s & g t ; & l t ; i d & g t ; - 7 8 8 9 5 0 0 8 9 5 & l t ; / i d & g t ; & l t ; r i n g & g t ; _ v p k m r j j t I 3 y p k B o s w c q 1 x q B & l t ; / r i n g & g t ; & l t ; / r p o l y g o n s & g t ; & l t ; r p o l y g o n s & g t ; & l t ; i d & g t ; - 7 8 8 9 5 0 0 8 9 4 & l t ; / i d & g t ; & l t ; r i n g & g t ; r 9 w 3 1 - - - o J k q p U t 0 w P k l _ d 3 0 u R w m n P r 4 s m C & l t ; / r i n g & g t ; & l t ; / r p o l y g o n s & g t ; & l t ; r p o l y g o n s & g t ; & l t ; i d & g t ; - 7 8 8 9 5 0 0 8 9 3 & l t ; / i d & g t ; & l t ; r i n g & g t ; 0 r n v r w u z p J 3 i 6 8 C j t m g B t n v X g h u W 1 6 t a & l t ; / r i n g & g t ; & l t ; / r p o l y g o n s & g t ; & l t ; r p o l y g o n s & g t ; & l t ; i d & g t ; - 7 8 8 9 5 0 0 8 9 2 & l t ; / i d & g t ; & l t ; r i n g & g t ; r i s 4 y i t i u J 9 k z g E u y 7 p H 2 g n Z & l t ; / r i n g & g t ; & l t ; / r p o l y g o n s & g t ; & l t ; r p o l y g o n s & g t ; & l t ; i d & g t ; - 7 8 8 9 5 0 0 8 9 1 & l t ; / i d & g t ; & l t ; r i n g & g t ; 8 8 x q y w 1 s t J 1 l r 2 I 3 w 0 M 0 h t n E 5 q l t B & l t ; / r i n g & g t ; & l t ; / r p o l y g o n s & g t ; & l t ; r p o l y g o n s & g t ; & l t ; i d & g t ; - 7 8 8 9 5 0 0 8 9 0 & l t ; / i d & g t ; & l t ; r i n g & g t ; h 6 n 9 7 s z 9 u H - - - o D 8 y g Y 8 i u j C & l t ; / r i n g & g t ; & l t ; / r p o l y g o n s & g t ; & l t ; r p o l y g o n s & g t ; & l t ; i d & g t ; - 7 8 8 9 5 0 0 8 8 9 & l t ; / i d & g t ; & l t ; r i n g & g t ; i 0 6 o _ 2 i 4 t I u _ 5 w B 8 - 5 5 N x w z 0 K 9 u y Y 4 - 9 U & l t ; / r i n g & g t ; & l t ; / r p o l y g o n s & g t ; & l t ; r p o l y g o n s & g t ; & l t ; i d & g t ; - 7 8 8 9 5 0 0 8 8 8 & l t ; / i d & g t ; & l t ; r i n g & g t ; 6 8 y 4 s t g 2 s J u o t c m 3 1 U o x g r B & l t ; / r i n g & g t ; & l t ; / r p o l y g o n s & g t ; & l t ; r p o l y g o n s & g t ; & l t ; i d & g t ; - 7 8 8 9 5 0 0 8 8 7 & l t ; / i d & g t ; & l t ; r i n g & g t ; 0 v 3 0 g 6 x w s J j m j 8 I p i x 9 8 B 4 2 p 3 E v 4 t i I g _ n _ L h n 8 h i E m q r u 1 F - 1 x 7 a s z 0 4 M 4 7 t t S w _ g m C k n n w B 9 h v j B _ n q p D j 4 j l C & l t ; / r i n g & g t ; & l t ; / r p o l y g o n s & g t ; & l t ; r p o l y g o n s & g t ; & l t ; i d & g t ; - 7 8 8 9 5 0 0 8 8 6 & l t ; / i d & g t ; & l t ; r i n g & g t ; _ r w i v 7 y y u J 0 y 1 k E z o r h B 5 v 0 I 0 0 y 0 D v 3 4 m H _ w p 0 G & l t ; / r i n g & g t ; & l t ; / r p o l y g o n s & g t ; & l t ; r p o l y g o n s & g t ; & l t ; i d & g t ; - 7 8 8 9 5 0 0 8 8 5 & l t ; / i d & g t ; & l t ; r i n g & g t ; _ k r 0 g w n p o J t v s x B g - r 6 D 0 z - h F & l t ; / r i n g & g t ; & l t ; / r p o l y g o n s & g t ; & l t ; r p o l y g o n s & g t ; & l t ; i d & g t ; - 7 8 8 9 5 0 0 8 8 4 & l t ; / i d & g t ; & l t ; r i n g & g t ; q v z z - i y x p J z 1 j s E j t t G 7 - w g G & l t ; / r i n g & g t ; & l t ; / r p o l y g o n s & g t ; & l t ; r p o l y g o n s & g t ; & l t ; i d & g t ; - 7 8 8 9 5 0 0 8 8 3 & l t ; / i d & g t ; & l t ; r i n g & g t ; q l 7 p s v n k s J j y 6 5 B 3 v i X i w m h B & l t ; / r i n g & g t ; & l t ; / r p o l y g o n s & g t ; & l t ; r p o l y g o n s & g t ; & l t ; i d & g t ; - 7 8 8 9 5 0 0 8 8 2 & l t ; / i d & g t ; & l t ; r i n g & g t ; 1 4 1 s i v l q q J s 5 2 g B q _ _ W t h x y B & l t ; / r i n g & g t ; & l t ; / r p o l y g o n s & g t ; & l t ; r p o l y g o n s & g t ; & l t ; i d & g t ; - 7 8 8 9 5 0 0 8 8 1 & l t ; / i d & g t ; & l t ; r i n g & g t ; g x 1 o 2 8 _ 1 t J g 0 _ X 3 2 3 q H k 9 p z X z 1 w j I o 7 _ w W & l t ; / r i n g & g t ; & l t ; / r p o l y g o n s & g t ; & l t ; r p o l y g o n s & g t ; & l t ; i d & g t ; - 7 8 8 9 5 0 0 8 8 0 & l t ; / i d & g t ; & l t ; r i n g & g t ; i z v g _ h p r r J 8 5 1 k t E v j u _ C j u r 3 G l p x l D 1 g y g L 6 y x f o 9 3 r B 3 4 _ n C 2 t _ 0 W q r t v u C 4 y 4 h B l u k g B 2 y i g B h y v z D m h y 1 C m m 6 q D w 1 x l B j k s v B _ 3 4 0 C n 2 j L y w x j E 2 s r S 4 p w j F k l _ X s 8 2 p B z g s Q x 8 l l D h y 9 i C 4 v 6 l B l 9 _ 1 D 8 h u r Y l 1 z _ C p l 8 8 R u g l - c _ 2 7 j P y s 7 J r 0 - z G n 6 z y x B z 0 z N l 1 i r B r g u s D v 4 n x F 1 q 4 9 D g v y _ G g 5 s 8 V 6 9 0 8 s C j l h N o 8 - w E 5 - j 1 J p 6 _ y F 5 2 u z B q i 9 K h 0 3 i B & l t ; / r i n g & g t ; & l t ; / r p o l y g o n s & g t ; & l t ; r p o l y g o n s & g t ; & l t ; i d & g t ; - 7 8 8 9 5 0 0 8 7 9 & l t ; / i d & g t ; & l t ; r i n g & g t ; 8 u 6 o l s 9 l 6 I 1 o - n B 4 t - U 9 r r W m l - 4 G & l t ; / r i n g & g t ; & l t ; / r p o l y g o n s & g t ; & l t ; r p o l y g o n s & g t ; & l t ; i d & g t ; - 7 8 8 9 5 0 0 8 7 8 & l t ; / i d & g t ; & l t ; r i n g & g t ; n y h - r 5 8 v s J k 6 p z D m q 5 q B m y w R & l t ; / r i n g & g t ; & l t ; / r p o l y g o n s & g t ; & l t ; r p o l y g o n s & g t ; & l t ; i d & g t ; - 7 8 8 9 5 0 0 8 7 7 & l t ; / i d & g t ; & l t ; r i n g & g t ; v h _ p q z - x q J s 5 p l D 0 p g T o - _ P u 1 w N w u 0 6 D & l t ; / r i n g & g t ; & l t ; / r p o l y g o n s & g t ; & l t ; r p o l y g o n s & g t ; & l t ; i d & g t ; - 7 8 8 9 5 0 0 8 7 6 & l t ; / i d & g t ; & l t ; r i n g & g t ; 1 t h u o 6 4 r s I 5 1 3 6 C o v r 8 G 0 z 5 1 M z - 0 o B - 5 6 0 B y z m W o 7 j l E g w 8 9 E _ - u y D 9 y 6 x C - u m 4 B r q q y C s 8 h q E r y s g J k 0 0 s B 0 h j 3 B 2 i i z G y 3 q c t p r 1 M 2 l t j G i q y p L 2 8 6 7 M u 7 z - D h 5 1 n B w s 9 n B x 0 p 4 C r o i g C g p 7 g C u o 8 n H 8 t 3 5 M w 0 x 2 C 3 m 9 v D u 5 _ l G & l t ; / r i n g & g t ; & l t ; / r p o l y g o n s & g t ; & l t ; r p o l y g o n s & g t ; & l t ; i d & g t ; - 7 8 8 9 5 0 0 8 7 5 & l t ; / i d & g t ; & l t ; r i n g & g t ; y 7 u 1 7 z i u x I 2 l o h D h 7 n W 9 h 2 R j 3 6 q D r 7 l l B 5 0 p x C & l t ; / r i n g & g t ; & l t ; / r p o l y g o n s & g t ; & l t ; r p o l y g o n s & g t ; & l t ; i d & g t ; - 7 8 8 9 5 0 0 8 7 4 & l t ; / i d & g t ; & l t ; r i n g & g t ; 4 g m 0 s r t j 7 I k y g Q - 3 m z E u 5 i r C & l t ; / r i n g & g t ; & l t ; / r p o l y g o n s & g t ; & l t ; r p o l y g o n s & g t ; & l t ; i d & g t ; - 7 8 8 9 5 0 0 8 7 3 & l t ; / i d & g t ; & l t ; r i n g & g t ; 8 u v x 2 y o k r J n 0 s 0 D n 7 0 f _ 2 0 a & l t ; / r i n g & g t ; & l t ; / r p o l y g o n s & g t ; & l t ; r p o l y g o n s & g t ; & l t ; i d & g t ; - 7 8 8 9 5 0 0 8 7 2 & l t ; / i d & g t ; & l t ; r i n g & g t ; j 6 z w r 5 5 t q J x q 5 Y 0 y j 0 C 6 9 z g B & l t ; / r i n g & g t ; & l t ; / r p o l y g o n s & g t ; & l t ; r p o l y g o n s & g t ; & l t ; i d & g t ; - 7 8 8 9 5 0 0 8 7 1 & l t ; / i d & g t ; & l t ; r i n g & g t ; p m t z p w r s q J v 2 l z B u 1 y f _ j h R 7 x 4 b v l o j B & l t ; / r i n g & g t ; & l t ; / r p o l y g o n s & g t ; & l t ; r p o l y g o n s & g t ; & l t ; i d & g t ; - 7 8 8 9 5 0 0 8 7 0 & l t ; / i d & g t ; & l t ; r i n g & g t ; g g 2 z 0 y _ m q H 5 p 8 q I 6 z n y B 9 5 x 1 C & l t ; / r i n g & g t ; & l t ; / r p o l y g o n s & g t ; & l t ; r p o l y g o n s & g t ; & l t ; i d & g t ; - 7 8 8 9 5 0 0 8 6 9 & l t ; / i d & g t ; & l t ; r i n g & g t ; t 7 v n 1 j l r p H o 2 r i B r 1 g r B 4 v i I 6 i 5 n B m 7 0 W & l t ; / r i n g & g t ; & l t ; / r p o l y g o n s & g t ; & l t ; r p o l y g o n s & g t ; & l t ; i d & g t ; - 7 8 8 9 5 0 0 8 6 8 & l t ; / i d & g t ; & l t ; r i n g & g t ; z w g w 2 i 0 _ 5 I j l - n B s 4 q i B 4 r r M 3 x 3 m B & l t ; / r i n g & g t ; & l t ; / r p o l y g o n s & g t ; & l t ; r p o l y g o n s & g t ; & l t ; i d & g t ; - 7 8 8 9 5 0 0 8 6 7 & l t ; / i d & g t ; & l t ; r i n g & g t ; q t i 9 p x h u s I 6 0 s i H 4 1 - m B _ q h O x 6 m k L & l t ; / r i n g & g t ; & l t ; / r p o l y g o n s & g t ; & l t ; r p o l y g o n s & g t ; & l t ; i d & g t ; - 7 8 8 9 5 0 0 8 6 6 & l t ; / i d & g t ; & l t ; r i n g & g t ; 3 _ g 6 i o y _ x H n z x x F 8 - o n I p n m _ I 0 5 x u N 2 j 0 j D s _ 2 2 C r v x r C z 8 q i J g 1 6 k F i 5 9 9 b & l t ; / r i n g & g t ; & l t ; / r p o l y g o n s & g t ; & l t ; r p o l y g o n s & g t ; & l t ; i d & g t ; - 7 8 8 9 5 0 0 8 6 5 & l t ; / i d & g t ; & l t ; r i n g & g t ; y w 8 x 1 0 5 s p J i h o u B r y 0 P s r _ P & l t ; / r i n g & g t ; & l t ; / r p o l y g o n s & g t ; & l t ; r p o l y g o n s & g t ; & l t ; i d & g t ; - 7 8 8 9 5 0 0 8 6 4 & l t ; / i d & g t ; & l t ; r i n g & g t ; j u 2 s 1 p l i p J v z t r C t h 7 j C 3 t t e l r 5 a i g n Z & l t ; / r i n g & g t ; & l t ; / r p o l y g o n s & g t ; & l t ; r p o l y g o n s & g t ; & l t ; i d & g t ; - 7 8 8 9 5 0 0 8 6 3 & l t ; / i d & g t ; & l t ; r i n g & g t ; 8 z v o q v 3 h s H s y u z B q q v y B 1 7 h 5 C & l t ; / r i n g & g t ; & l t ; / r p o l y g o n s & g t ; & l t ; r p o l y g o n s & g t ; & l t ; i d & g t ; - 7 8 8 9 5 0 0 8 6 2 & l t ; / i d & g t ; & l t ; r i n g & g t ; g - 4 h i - k 7 o J _ y - j E h r x m G j q 1 t U & l t ; / r i n g & g t ; & l t ; / r p o l y g o n s & g t ; & l t ; r p o l y g o n s & g t ; & l t ; i d & g t ; - 7 8 8 9 5 0 0 8 6 1 & l t ; / i d & g t ; & l t ; r i n g & g t ; 6 - 5 r t y 4 5 t J 9 y h 6 e 6 m s n W i 1 p 9 k B m 0 v g B z u 0 V 9 w w 5 B k _ 5 y L & l t ; / r i n g & g t ; & l t ; / r p o l y g o n s & g t ; & l t ; r p o l y g o n s & g t ; & l t ; i d & g t ; - 7 8 8 9 5 0 0 8 6 0 & l t ; / i d & g t ; & l t ; r i n g & g t ; _ 7 4 _ 1 w - m p J 9 9 q j B 9 i t X w _ r c 4 5 m N 7 g n 0 D & l t ; / r i n g & g t ; & l t ; / r p o l y g o n s & g t ; & l t ; r p o l y g o n s & g t ; & l t ; i d & g t ; - 7 8 8 9 5 0 0 8 5 9 & l t ; / i d & g t ; & l t ; r i n g & g t ; n w n 3 1 3 u 0 q J z k s r G 6 4 j 0 B p 4 6 4 C u v _ t B & l t ; / r i n g & g t ; & l t ; / r p o l y g o n s & g t ; & l t ; r p o l y g o n s & g t ; & l t ; i d & g t ; - 7 8 8 9 5 0 0 8 5 8 & l t ; / i d & g t ; & l t ; r i n g & g t ; 7 m v 3 8 g 9 s p J - 4 w 2 B j s l k C - 6 2 4 C n g u o B 2 r 5 w B y 3 h 0 B 2 0 p v C 6 x l r D i w j O 9 6 w i D 5 z p 7 F & l t ; / r i n g & g t ; & l t ; / r p o l y g o n s & g t ; & l t ; r p o l y g o n s & g t ; & l t ; i d & g t ; - 7 8 8 9 5 0 0 8 5 7 & l t ; / i d & g t ; & l t ; r i n g & g t ; r i h n 0 r 1 _ t J u i 4 5 K j t n i P 4 l u h B 1 r - a 8 i k 8 F 1 v t z E g t 5 s E p j j 8 G 3 4 4 R r r y 0 D g r x i C p x k l K 2 g 3 k I & l t ; / r i n g & g t ; & l t ; / r p o l y g o n s & g t ; & l t ; r p o l y g o n s & g t ; & l t ; i d & g t ; - 7 8 8 9 5 0 0 8 5 6 & l t ; / i d & g t ; & l t ; r i n g & g t ; h 6 8 t - 5 o p p J 3 0 w O 4 s u i B 4 5 z u C & l t ; / r i n g & g t ; & l t ; / r p o l y g o n s & g t ; & l t ; r p o l y g o n s & g t ; & l t ; i d & g t ; - 7 8 8 9 5 0 0 8 5 5 & l t ; / i d & g t ; & l t ; r i n g & g t ; m 5 r o 1 x j 3 p J 9 m w R x q 5 l B v 8 o i B j _ u z B - t x 3 C x 5 7 r C l x 5 L 7 l 3 S 9 5 t s C j w 1 W s 8 9 r C n 5 s L 1 r v S q s z 4 B q w 3 k B 3 _ k a _ p u s D k y z i C z s 6 Y 6 y _ p B l m o n C o k - v I & l t ; / r i n g & g t ; & l t ; / r p o l y g o n s & g t ; & l t ; r p o l y g o n s & g t ; & l t ; i d & g t ; - 7 8 8 9 5 0 0 8 5 4 & l t ; / i d & g t ; & l t ; r i n g & g t ; n n w o n t j k s J 2 q v X - w 1 O s j l 9 B & l t ; / r i n g & g t ; & l t ; / r p o l y g o n s & g t ; & l t ; r p o l y g o n s & g t ; & l t ; i d & g t ; - 7 8 8 9 5 0 0 8 5 3 & l t ; / i d & g t ; & l t ; r i n g & g t ; 3 l 0 q _ w p 0 p J x r q u E w x l 1 B 6 x _ w H & l t ; / r i n g & g t ; & l t ; / r p o l y g o n s & g t ; & l t ; r p o l y g o n s & g t ; & l t ; i d & g t ; - 7 8 8 9 5 0 0 8 5 2 & l t ; / i d & g t ; & l t ; r i n g & g t ; o i r i _ s s 7 q J l g 0 y C l s 9 l R g w u 8 O 0 t j 8 F j 9 n y H 5 z k 2 B x i y 9 C & l t ; / r i n g & g t ; & l t ; / r p o l y g o n s & g t ; & l t ; r p o l y g o n s & g t ; & l t ; i d & g t ; - 7 8 8 9 5 0 0 8 5 1 & l t ; / i d & g t ; & l t ; r i n g & g t ; j p i p t _ 4 g r J w 3 o V g n x Y i m y h B & l t ; / r i n g & g t ; & l t ; / r p o l y g o n s & g t ; & l t ; r p o l y g o n s & g t ; & l t ; i d & g t ; - 7 8 8 9 5 0 0 8 5 0 & l t ; / i d & g t ; & l t ; r i n g & g t ; s w j w 3 u - u u J 2 x o p B g x h P _ x 9 p D & l t ; / r i n g & g t ; & l t ; / r p o l y g o n s & g t ; & l t ; r p o l y g o n s & g t ; & l t ; i d & g t ; - 7 8 8 9 5 0 0 8 4 9 & l t ; / i d & g t ; & l t ; r i n g & g t ; n 8 _ i j v t x p J i h z y B 3 y w M y n r M u u v k B & l t ; / r i n g & g t ; & l t ; / r p o l y g o n s & g t ; & l t ; r p o l y g o n s & g t ; & l t ; i d & g t ; - 7 8 8 9 5 0 0 8 4 8 & l t ; / i d & g t ; & l t ; r i n g & g t ; 6 p s 3 g 5 t u v H y 6 - f z g 8 o B w 2 t 3 C & l t ; / r i n g & g t ; & l t ; / r p o l y g o n s & g t ; & l t ; r p o l y g o n s & g t ; & l t ; i d & g t ; - 7 8 8 9 5 0 0 8 4 7 & l t ; / i d & g t ; & l t ; r i n g & g t ; k 2 r o y 1 h - 5 I p v 1 - B s 9 8 v B z 4 j h B & l t ; / r i n g & g t ; & l t ; / r p o l y g o n s & g t ; & l t ; r p o l y g o n s & g t ; & l t ; i d & g t ; - 7 8 8 9 5 0 0 8 4 6 & l t ; / i d & g t ; & l t ; r i n g & g t ; _ _ u g v _ n 1 x H 5 q 6 x B r i v z B 3 z t a & l t ; / r i n g & g t ; & l t ; / r p o l y g o n s & g t ; & l t ; r p o l y g o n s & g t ; & l t ; i d & g t ; - 7 8 8 9 5 0 0 8 4 5 & l t ; / i d & g t ; & l t ; r i n g & g t ; 5 o v 4 0 z - 5 o J k k w - H q 8 l i C _ 4 m z E u n o 7 C & l t ; / r i n g & g t ; & l t ; / r p o l y g o n s & g t ; & l t ; r p o l y g o n s & g t ; & l t ; i d & g t ; - 7 8 8 9 5 0 0 8 4 4 & l t ; / i d & g t ; & l t ; r i n g & g t ; o u l r n 7 o p n H p j g l C 2 p i s K w 3 r _ B k y q i B w l l r G n i 1 n D p - g - J 6 9 3 y B 9 r y t X 3 - j W _ 8 3 6 E g q _ y E o 7 p w C & l t ; / r i n g & g t ; & l t ; / r p o l y g o n s & g t ; & l t ; r p o l y g o n s & g t ; & l t ; i d & g t ; - 7 8 8 9 5 0 0 8 4 3 & l t ; / i d & g t ; & l t ; r i n g & g t ; 7 - s o - q w l u H 2 5 9 y I s n l 1 L t v y y O m r o w P - 9 3 5 I p v 0 Q v 1 9 p I 6 2 1 n E & l t ; / r i n g & g t ; & l t ; / r p o l y g o n s & g t ; & l t ; r p o l y g o n s & g t ; & l t ; i d & g t ; - 7 8 8 9 5 0 0 8 4 2 & l t ; / i d & g t ; & l t ; r i n g & g t ; 6 n 6 g t 5 - z j I j 1 r v J - r 4 p B n l 4 v F k 1 0 r P h o i z F i q 1 v N g 3 0 q q B g m m h O & l t ; / r i n g & g t ; & l t ; / r p o l y g o n s & g t ; & l t ; r p o l y g o n s & g t ; & l t ; i d & g t ; - 7 8 8 9 5 0 0 8 4 1 & l t ; / i d & g t ; & l t ; r i n g & g t ; r 4 l y _ - _ n p J _ 6 4 - E p _ k V q s r o C & l t ; / r i n g & g t ; & l t ; / r p o l y g o n s & g t ; & l t ; r p o l y g o n s & g t ; & l t ; i d & g t ; - 7 8 8 9 5 0 0 8 4 0 & l t ; / i d & g t ; & l t ; r i n g & g t ; s l x i 2 z 6 - p J s 6 x g B k n w i B v _ h T s k l v B & l t ; / r i n g & g t ; & l t ; / r p o l y g o n s & g t ; & l t ; r p o l y g o n s & g t ; & l t ; i d & g t ; - 7 8 8 9 5 0 0 8 3 9 & l t ; / i d & g t ; & l t ; r i n g & g t ; _ 1 p 4 m n s o u J r _ 8 o J q 5 5 6 N 4 i i R & l t ; / r i n g & g t ; & l t ; / r p o l y g o n s & g t ; & l t ; r p o l y g o n s & g t ; & l t ; i d & g t ; - 7 8 8 9 5 0 0 8 3 8 & l t ; / i d & g t ; & l t ; r i n g & g t ; z o - z 3 4 l w 9 I _ n 7 h B j i 5 g B g x v l B 6 z r r B & l t ; / r i n g & g t ; & l t ; / r p o l y g o n s & g t ; & l t ; r p o l y g o n s & g t ; & l t ; i d & g t ; - 7 8 8 9 5 0 0 8 3 7 & l t ; / i d & g t ; & l t ; r i n g & g t ; q w r 5 m h _ y s H 1 p u _ E j m q T v h - 2 D & l t ; / r i n g & g t ; & l t ; / r p o l y g o n s & g t ; & l t ; r p o l y g o n s & g t ; & l t ; i d & g t ; - 7 8 8 9 5 0 0 8 3 6 & l t ; / i d & g t ; & l t ; r i n g & g t ; 8 5 _ x g o 7 1 t J y 6 p x D 6 0 v n C 0 3 _ q C l _ 0 _ F 7 h x o E q v 3 y e 5 o s 0 E 3 0 l v C w p - o D m 4 m y D v 7 k j I 3 3 o o B 2 5 g g m B 0 2 k s O & l t ; / r i n g & g t ; & l t ; / r p o l y g o n s & g t ; & l t ; r p o l y g o n s & g t ; & l t ; i d & g t ; - 7 8 8 9 5 0 0 8 3 5 & l t ; / i d & g t ; & l t ; r i n g & g t ; 5 t 7 q m r 5 v p J v l z Z m z s U y s - u C k 6 v a & l t ; / r i n g & g t ; & l t ; / r p o l y g o n s & g t ; & l t ; r p o l y g o n s & g t ; & l t ; i d & g t ; - 7 8 8 9 5 0 0 8 3 4 & l t ; / i d & g t ; & l t ; r i n g & g t ; 8 s x p g 3 5 p p J x p 6 b 1 v 6 M 7 k _ k B & l t ; / r i n g & g t ; & l t ; / r p o l y g o n s & g t ; & l t ; r p o l y g o n s & g t ; & l t ; i d & g t ; - 7 8 8 9 5 0 0 8 3 3 & l t ; / i d & g t ; & l t ; r i n g & g t ; k n k o s m y q p J 9 j n 3 C 9 8 t W 7 q i w B s l s Q r z 3 W 7 s k Q 0 - 6 6 C j g 1 5 F & l t ; / r i n g & g t ; & l t ; / r p o l y g o n s & g t ; & l t ; r p o l y g o n s & g t ; & l t ; i d & g t ; - 7 8 8 9 5 0 0 8 3 2 & l t ; / i d & g t ; & l t ; r i n g & g t ; 5 l p h 8 4 6 4 t J 4 i v 4 N x n q t D u n _ l C 1 m l v B n - r g P x p 9 8 m B u l p 0 G o k y l J & l t ; / r i n g & g t ; & l t ; / r p o l y g o n s & g t ; & l t ; r p o l y g o n s & g t ; & l t ; i d & g t ; - 7 8 8 9 5 0 0 8 3 1 & l t ; / i d & g t ; & l t ; r i n g & g t ; m j h 0 w 4 x z x H g q j q B 4 7 p 8 C 7 - _ R g n i 9 C & l t ; / r i n g & g t ; & l t ; / r p o l y g o n s & g t ; & l t ; r p o l y g o n s & g t ; & l t ; i d & g t ; - 7 8 8 9 5 0 0 8 3 0 & l t ; / i d & g t ; & l t ; r i n g & g t ; g y t v t 0 1 y p J 8 q m i B - 0 7 x B p 4 m 3 B n 8 q X 4 0 k 5 B & l t ; / r i n g & g t ; & l t ; / r p o l y g o n s & g t ; & l t ; r p o l y g o n s & g t ; & l t ; i d & g t ; - 7 8 8 9 5 0 0 8 2 9 & l t ; / i d & g t ; & l t ; r i n g & g t ; s 1 j 4 4 _ o 0 u J 6 w 7 2 B y 9 1 W - m 1 U & l t ; / r i n g & g t ; & l t ; / r p o l y g o n s & g t ; & l t ; r p o l y g o n s & g t ; & l t ; i d & g t ; - 7 8 8 9 5 0 0 8 2 8 & l t ; / i d & g t ; & l t ; r i n g & g t ; q q 3 y r 3 x r p J 5 t 2 u Q s p 7 a j r v n Y 7 v w n I & l t ; / r i n g & g t ; & l t ; / r p o l y g o n s & g t ; & l t ; r p o l y g o n s & g t ; & l t ; i d & g t ; - 7 8 8 9 5 0 0 8 2 7 & l t ; / i d & g t ; & l t ; r i n g & g t ; w z v p z 0 y p u J r w i a z w y h D 7 l 6 u B & l t ; / r i n g & g t ; & l t ; / r p o l y g o n s & g t ; & l t ; r p o l y g o n s & g t ; & l t ; i d & g t ; - 7 8 8 9 5 0 0 8 2 6 & l t ; / i d & g t ; & l t ; r i n g & g t ; u l l q t w z 1 p J k x w Q n - 8 N 1 5 j - B 8 z i f p 1 p s B & l t ; / r i n g & g t ; & l t ; / r p o l y g o n s & g t ; & l t ; r p o l y g o n s & g t ; & l t ; i d & g t ; - 7 8 8 9 5 0 0 8 2 5 & l t ; / i d & g t ; & l t ; r i n g & g t ; 6 7 i 3 r 1 v - t I q n - m C 9 y 3 v D 1 u j g C l m w M w 8 z q E & l t ; / r i n g & g t ; & l t ; / r p o l y g o n s & g t ; & l t ; r p o l y g o n s & g t ; & l t ; i d & g t ; - 7 8 8 9 5 0 0 8 2 4 & l t ; / i d & g t ; & l t ; r i n g & g t ; - g 2 i l 1 g 3 u J 9 9 p k B 8 s 9 6 C t 7 5 x H & l t ; / r i n g & g t ; & l t ; / r p o l y g o n s & g t ; & l t ; r p o l y g o n s & g t ; & l t ; i d & g t ; - 7 8 8 9 5 0 0 8 2 3 & l t ; / i d & g t ; & l t ; r i n g & g t ; 4 6 n 2 9 p x 9 u H 1 s w s D w m v - B 9 4 q O & l t ; / r i n g & g t ; & l t ; / r p o l y g o n s & g t ; & l t ; r p o l y g o n s & g t ; & l t ; i d & g t ; - 7 8 8 9 5 0 0 8 2 2 & l t ; / i d & g t ; & l t ; r i n g & g t ; l q g p g _ 4 9 r J i w 1 n B 3 w l Q k i r M _ o w u B & l t ; / r i n g & g t ; & l t ; / r p o l y g o n s & g t ; & l t ; r p o l y g o n s & g t ; & l t ; i d & g t ; - 7 8 8 9 5 0 0 8 2 1 & l t ; / i d & g t ; & l t ; r i n g & g t ; u m g 7 n - j 0 s J s i i 1 F r i _ t B _ g 0 k E k - 7 Q h k h X l j 3 L h g 6 b s l g n B t n x 9 C 9 n p 4 C & l t ; / r i n g & g t ; & l t ; / r p o l y g o n s & g t ; & l t ; r p o l y g o n s & g t ; & l t ; i d & g t ; - 7 8 8 9 5 0 0 8 2 0 & l t ; / i d & g t ; & l t ; r i n g & g t ; u 3 l 7 o 6 8 9 q J x g n j l C j q 6 a v m s t C 7 s w u C k 0 u e u 7 v Y g 6 - a _ q 0 9 W & l t ; / r i n g & g t ; & l t ; / r p o l y g o n s & g t ; & l t ; r p o l y g o n s & g t ; & l t ; i d & g t ; - 7 8 8 9 5 0 0 8 1 9 & l t ; / i d & g t ; & l t ; r i n g & g t ; t 5 5 3 4 k s h z I z w j t B q m s s i B r 3 y c n 9 w t F v y 1 o Z & l t ; / r i n g & g t ; & l t ; / r p o l y g o n s & g t ; & l t ; r p o l y g o n s & g t ; & l t ; i d & g t ; - 7 8 8 9 5 0 0 8 1 8 & l t ; / i d & g t ; & l t ; r i n g & g t ; o s y 1 2 k 7 u q J y - 8 O j y 2 P - 3 z g B k o 4 9 C 5 m 8 3 C & l t ; / r i n g & g t ; & l t ; / r p o l y g o n s & g t ; & l t ; r p o l y g o n s & g t ; & l t ; i d & g t ; - 7 8 8 9 5 0 0 8 1 7 & l t ; / i d & g t ; & l t ; r i n g & g t ; j 4 i 5 q l 4 l v H g l 8 j F 5 m z t F w t k c & l t ; / r i n g & g t ; & l t ; / r p o l y g o n s & g t ; & l t ; r p o l y g o n s & g t ; & l t ; i d & g t ; - 7 8 8 9 5 0 0 8 1 6 & l t ; / i d & g t ; & l t ; r i n g & g t ; o 9 y t 5 9 m 7 t J 8 r y T x y v T l m 0 a & l t ; / r i n g & g t ; & l t ; / r p o l y g o n s & g t ; & l t ; r p o l y g o n s & g t ; & l t ; i d & g t ; - 7 8 8 9 5 0 0 8 1 5 & l t ; / i d & g t ; & l t ; r i n g & g t ; j i _ k r k 4 y q J - 3 r u B 5 x 9 P l p 2 r B & l t ; / r i n g & g t ; & l t ; / r p o l y g o n s & g t ; & l t ; r p o l y g o n s & g t ; & l t ; i d & g t ; - 7 8 8 9 5 0 0 8 1 4 & l t ; / i d & g t ; & l t ; r i n g & g t ; x o g s 2 v 0 z t J z t 4 f 0 y 0 n B u 2 q P & l t ; / r i n g & g t ; & l t ; / r p o l y g o n s & g t ; & l t ; r p o l y g o n s & g t ; & l t ; i d & g t ; - 7 8 8 9 5 0 0 8 1 3 & l t ; / i d & g t ; & l t ; r i n g & g t ; q 0 v h o m 7 n q J k w 5 q E k 9 m Q - y _ g F & l t ; / r i n g & g t ; & l t ; / r p o l y g o n s & g t ; & l t ; r p o l y g o n s & g t ; & l t ; i d & g t ; - 7 8 8 9 5 0 0 8 1 2 & l t ; / i d & g t ; & l t ; r i n g & g t ; 9 o t 0 h o z _ t J s 9 y d 1 7 6 z B s r m 2 b l z m 0 R 8 h u d 3 k 5 8 R y g 4 s P m l _ W 0 4 4 j l B t j 4 s P 9 u z 9 C 1 r i r B & l t ; / r i n g & g t ; & l t ; / r p o l y g o n s & g t ; & l t ; r p o l y g o n s & g t ; & l t ; i d & g t ; - 7 8 8 9 5 0 0 8 1 1 & l t ; / i d & g t ; & l t ; r i n g & g t ; j t 9 q 1 l y 6 v J 6 o t - O 8 1 1 z B 4 2 9 k B m l i j B j r m l d & l t ; / r i n g & g t ; & l t ; / r p o l y g o n s & g t ; & l t ; r p o l y g o n s & g t ; & l t ; i d & g t ; - 7 8 8 9 5 0 0 8 1 0 & l t ; / i d & g t ; & l t ; r i n g & g t ; - y z 5 k o x g v H 9 w k L p 8 o S 8 x 3 0 B & l t ; / r i n g & g t ; & l t ; / r p o l y g o n s & g t ; & l t ; r p o l y g o n s & g t ; & l t ; i d & g t ; - 7 8 8 9 5 0 0 8 0 9 & l t ; / i d & g t ; & l t ; r i n g & g t ; k w n 6 2 3 4 l r J s - s d p 6 9 M o w 2 k C & l t ; / r i n g & g t ; & l t ; / r p o l y g o n s & g t ; & l t ; r p o l y g o n s & g t ; & l t ; i d & g t ; - 7 8 8 9 5 0 0 8 0 8 & l t ; / i d & g t ; & l t ; r i n g & g t ; 0 l t i m u i x q J j s j 2 B s t i g B z h _ W g r x n B s l 1 v F w 4 o h E 3 6 m q B 1 8 _ b 9 g 6 P 5 s 5 8 B - 8 0 7 B m p h N - y z w D k i y e 3 2 w x F 5 x - 1 B x z _ Z u q w P 4 q 1 s B _ z k j B & l t ; / r i n g & g t ; & l t ; / r p o l y g o n s & g t ; & l t ; r p o l y g o n s & g t ; & l t ; i d & g t ; - 7 8 8 9 5 0 0 8 0 7 & l t ; / i d & g t ; & l t ; r i n g & g t ; i r 4 0 5 - 9 k q J m y h g B 2 x 2 O t x 5 m C p i 1 N 1 g 2 m B z r 9 K p w j q B o 1 p T w u 2 H & l t ; / r i n g & g t ; & l t ; / r p o l y g o n s & g t ; & l t ; r p o l y g o n s & g t ; & l t ; i d & g t ; - 7 8 8 9 5 0 0 8 0 6 & l t ; / i d & g t ; & l t ; r i n g & g t ; 2 y x 3 z x 7 8 y I 2 y 7 2 B z n 1 P s 6 2 j B & l t ; / r i n g & g t ; & l t ; / r p o l y g o n s & g t ; & l t ; r p o l y g o n s & g t ; & l t ; i d & g t ; - 7 8 8 9 5 0 0 8 0 5 & l t ; / i d & g t ; & l t ; r i n g & g t ; y 6 5 j p t 5 k q J 9 r t 9 B m k 9 t D v _ 3 H 1 y s k B p _ x X r 1 0 Q 1 v h Y x r m m D & l t ; / r i n g & g t ; & l t ; / r p o l y g o n s & g t ; & l t ; r p o l y g o n s & g t ; & l t ; i d & g t ; - 7 8 8 9 5 0 0 8 0 4 & l t ; / i d & g t ; & l t ; r i n g & g t ; 1 p q j m g 8 u s H 6 9 z y d h i m - B 8 y 6 8 G 1 g z U n 4 s j H 8 6 k g B i - s s K 3 w _ 6 V & l t ; / r i n g & g t ; & l t ; / r p o l y g o n s & g t ; & l t ; r p o l y g o n s & g t ; & l t ; i d & g t ; - 7 8 8 9 5 0 0 8 0 3 & l t ; / i d & g t ; & l t ; r i n g & g t ; k g v l 5 y 0 2 p J 0 s j q B k q r z B n h 1 t C & l t ; / r i n g & g t ; & l t ; / r p o l y g o n s & g t ; & l t ; r p o l y g o n s & g t ; & l t ; i d & g t ; - 7 8 8 9 5 0 0 8 0 2 & l t ; / i d & g t ; & l t ; r i n g & g t ; 7 g g x k j u o u J o 8 g w K w _ p 8 B y n v r M & l t ; / r i n g & g t ; & l t ; / r p o l y g o n s & g t ; & l t ; r p o l y g o n s & g t ; & l t ; i d & g t ; - 7 8 8 9 5 0 0 8 0 1 & l t ; / i d & g t ; & l t ; r i n g & g t ; 1 2 r v l q v 6 o J q m q k L - 4 v 4 D 5 q 9 v D m x 8 5 B s y k 5 B s 8 8 n S & l t ; / r i n g & g t ; & l t ; / r p o l y g o n s & g t ; & l t ; r p o l y g o n s & g t ; & l t ; i d & g t ; - 7 8 8 9 5 0 0 8 0 0 & l t ; / i d & g t ; & l t ; r i n g & g t ; i _ k 3 v r s w p J t o t m B o y g - B g r y U w s n i B 6 h 9 W p n s t B o p 9 x B 5 1 u t B 3 p - o B - 4 - b q 6 5 3 C l y v - D n 7 i o B w k 4 p B p 3 x h F 5 z 6 s j B & l t ; / r i n g & g t ; & l t ; / r p o l y g o n s & g t ; & l t ; r p o l y g o n s & g t ; & l t ; i d & g t ; - 7 8 8 9 5 0 0 7 9 9 & l t ; / i d & g t ; & l t ; r i n g & g t ; n t y g 1 7 q 3 v J - p m _ B _ _ 1 6 E n n k 9 B z h h 7 L & l t ; / r i n g & g t ; & l t ; / r p o l y g o n s & g t ; & l t ; r p o l y g o n s & g t ; & l t ; i d & g t ; - 7 8 8 9 5 0 0 7 9 8 & l t ; / i d & g t ; & l t ; r i n g & g t ; n l g g 5 y 9 6 s J l 8 4 w T 4 z x H k g _ m D - h 2 g J 7 4 2 3 R q z 2 Y 1 k s 6 J o l m L z x i 4 B t v _ P v w 2 i C 4 i 1 k D m 9 9 2 L m s 9 9 t B v o t 1 D r j h z C n v 1 i I 4 7 w 3 D g g 6 N 8 q 1 f q _ u 8 B g - 9 U 0 p 9 v B 1 i 8 1 C 9 t v S z p 8 _ D n 1 0 s D & l t ; / r i n g & g t ; & l t ; / r p o l y g o n s & g t ; & l t ; r p o l y g o n s & g t ; & l t ; i d & g t ; - 7 8 8 9 5 0 0 7 9 7 & l t ; / i d & g t ; & l t ; r i n g & g t ; 4 z 8 h g u 2 1 k J j z s r C m o 5 z e u 1 z s D n 9 n 5 B y - g w G y p t h I 0 2 9 P 0 x k r V q m _ p K & l t ; / r i n g & g t ; & l t ; / r p o l y g o n s & g t ; & l t ; r p o l y g o n s & g t ; & l t ; i d & g t ; - 7 8 8 9 5 0 0 7 9 6 & l t ; / i d & g t ; & l t ; r i n g & g t ; s q w 9 7 4 _ _ r J 5 2 2 X t i s j E o p 1 6 D & l t ; / r i n g & g t ; & l t ; / r p o l y g o n s & g t ; & l t ; r p o l y g o n s & g t ; & l t ; i d & g t ; - 7 8 8 9 5 0 0 7 9 5 & l t ; / i d & g t ; & l t ; r i n g & g t ; s o q - 7 w 7 x p J p q w W 7 z 4 L w u s p B & l t ; / r i n g & g t ; & l t ; / r p o l y g o n s & g t ; & l t ; r p o l y g o n s & g t ; & l t ; i d & g t ; - 7 8 8 9 5 0 0 7 9 4 & l t ; / i d & g t ; & l t ; r i n g & g t ; 7 s 8 i 4 2 t t s H 9 3 r k F 5 l g f x w n 4 B & l t ; / r i n g & g t ; & l t ; / r p o l y g o n s & g t ; & l t ; r p o l y g o n s & g t ; & l t ; i d & g t ; - 7 8 8 9 5 0 0 7 9 3 & l t ; / i d & g t ; & l t ; r i n g & g t ; _ 6 y x w 8 9 v k J o u i - B n t g 9 D 9 p h y C l h 2 n J 5 n j 6 G 4 5 m 1 E - g n p J 6 5 i j K & l t ; / r i n g & g t ; & l t ; / r p o l y g o n s & g t ; & l t ; r p o l y g o n s & g t ; & l t ; i d & g t ; - 7 8 8 9 5 0 0 7 9 2 & l t ; / i d & g t ; & l t ; r i n g & g t ; i n k 2 m _ i y t I s k 6 y J k h p i B 9 y k 5 K & l t ; / r i n g & g t ; & l t ; / r p o l y g o n s & g t ; & l t ; r p o l y g o n s & g t ; & l t ; i d & g t ; - 7 8 8 9 5 0 0 7 9 1 & l t ; / i d & g t ; & l t ; r i n g & g t ; m w 1 s l p r m v J u s 3 2 F u j h q D 7 8 6 m E 6 2 - c & l t ; / r i n g & g t ; & l t ; / r p o l y g o n s & g t ; & l t ; r p o l y g o n s & g t ; & l t ; i d & g t ; - 7 8 8 9 5 0 0 7 9 0 & l t ; / i d & g t ; & l t ; r i n g & g t ; m 6 r - p m l r q J 7 j 3 a k 7 7 7 B 4 k p i U w 6 s 3 F 5 8 6 Q 2 x t 1 D q p 1 s C j 6 o j B & l t ; / r i n g & g t ; & l t ; / r p o l y g o n s & g t ; & l t ; r p o l y g o n s & g t ; & l t ; i d & g t ; - 7 8 8 9 5 0 0 7 8 9 & l t ; / i d & g t ; & l t ; r i n g & g t ; _ 3 5 6 j 7 x m s J 5 r t n B 9 k 6 Z 3 k i h B & l t ; / r i n g & g t ; & l t ; / r p o l y g o n s & g t ; & l t ; r p o l y g o n s & g t ; & l t ; i d & g t ; - 7 8 8 9 5 0 0 7 8 8 & l t ; / i d & g t ; & l t ; r i n g & g t ; q j u v n p p y 5 I x p x q F 2 i p j D 8 y j z B & l t ; / r i n g & g t ; & l t ; / r p o l y g o n s & g t ; & l t ; r p o l y g o n s & g t ; & l t ; i d & g t ; - 7 8 8 9 5 0 0 7 8 7 & l t ; / i d & g t ; & l t ; r i n g & g t ; x 3 5 h k l y 1 v J - q s 0 E j u n l B v t i k G 0 t 0 v H s l g q F z n k y H & l t ; / r i n g & g t ; & l t ; / r p o l y g o n s & g t ; & l t ; r p o l y g o n s & g t ; & l t ; i d & g t ; - 7 8 8 9 5 0 0 7 8 6 & l t ; / i d & g t ; & l t ; r i n g & g t ; n w n u 7 o 1 5 s H z 9 l b j r _ n B 8 y 1 g B & l t ; / r i n g & g t ; & l t ; / r p o l y g o n s & g t ; & l t ; r p o l y g o n s & g t ; & l t ; i d & g t ; - 7 8 8 9 5 0 0 7 8 5 & l t ; / i d & g t ; & l t ; r i n g & g t ; s i 3 p g u p v r J m w s g E - q - g M n n y n C q 2 w N - 2 u i j B l n 8 5 B 2 5 - p C & l t ; / r i n g & g t ; & l t ; / r p o l y g o n s & g t ; & l t ; r p o l y g o n s & g t ; & l t ; i d & g t ; - 7 8 8 9 5 0 0 7 8 4 & l t ; / i d & g t ; & l t ; r i n g & g t ; n j i u z 3 1 i s H l t k g B 0 m 0 i B o 9 5 N o 3 r m B & l t ; / r i n g & g t ; & l t ; / r p o l y g o n s & g t ; & l t ; r p o l y g o n s & g t ; & l t ; i d & g t ; - 7 8 8 9 5 0 0 7 8 3 & l t ; / i d & g t ; & l t ; r i n g & g t ; v 6 w z g - t y r J 3 s z O s 2 y Z _ x g a & l t ; / r i n g & g t ; & l t ; / r p o l y g o n s & g t ; & l t ; r p o l y g o n s & g t ; & l t ; i d & g t ; - 7 8 8 9 5 0 0 7 8 2 & l t ; / i d & g t ; & l t ; r i n g & g t ; t - v m g 2 9 x v J l r 6 x j C m 6 p 6 M 4 z 7 w I t 0 3 - M 5 r 7 z j B m x _ p S 1 h x 4 D m w 7 w B 8 y 8 2 j B j o h 8 h B u 1 h z x D u 5 x g l B s 0 u 1 u C j 9 4 y h B x o u i D l w g 9 G w x j o E i m s y D r v 1 r M & l t ; / r i n g & g t ; & l t ; / r p o l y g o n s & g t ; & l t ; r p o l y g o n s & g t ; & l t ; i d & g t ; - 7 8 8 9 5 0 0 7 8 1 & l t ; / i d & g t ; & l t ; r i n g & g t ; q u 8 g 0 x o s s H - 9 v r D n m - 8 D r p l 7 C 9 x - v E & l t ; / r i n g & g t ; & l t ; / r p o l y g o n s & g t ; & l t ; r p o l y g o n s & g t ; & l t ; i d & g t ; - 7 8 8 9 5 0 0 7 8 0 & l t ; / i d & g t ; & l t ; r i n g & g t ; t j l t u p 8 2 v I 1 7 h 0 B u s g P t q 9 n B & l t ; / r i n g & g t ; & l t ; / r p o l y g o n s & g t ; & l t ; r p o l y g o n s & g t ; & l t ; i d & g t ; - 7 8 8 9 5 0 0 7 7 9 & l t ; / i d & g t ; & l t ; r i n g & g t ; 4 k 9 r 2 o r 0 n H z 5 t 4 C s t 4 9 B v s 9 x C 3 _ l u G & l t ; / r i n g & g t ; & l t ; / r p o l y g o n s & g t ; & l t ; r p o l y g o n s & g t ; & l t ; i d & g t ; - 7 8 8 9 5 0 0 7 7 8 & l t ; / i d & g t ; & l t ; r i n g & g t ; z 9 4 o u _ l o p J _ p z 6 C r h o q C 9 g u l C & l t ; / r i n g & g t ; & l t ; / r p o l y g o n s & g t ; & l t ; r p o l y g o n s & g t ; & l t ; i d & g t ; - 7 8 8 9 5 0 0 7 7 7 & l t ; / i d & g t ; & l t ; r i n g & g t ; l 4 8 w o i l y 5 I p k 8 8 C z h 6 b _ v 8 3 E v q g 4 B & l t ; / r i n g & g t ; & l t ; / r p o l y g o n s & g t ; & l t ; r p o l y g o n s & g t ; & l t ; i d & g t ; - 7 8 8 9 5 0 0 7 7 6 & l t ; / i d & g t ; & l t ; r i n g & g t ; p 2 2 k 2 v z p r J n z g 0 F y z 8 s e n p 6 - I x t 1 t D r - 6 u D _ r l v E k u y 7 B j o 5 s I 6 l 8 5 V 7 r 0 8 D h x z 6 J 7 v 1 z C 8 n 0 O _ 2 h z D u i x _ F j 0 k m H & l t ; / r i n g & g t ; & l t ; / r p o l y g o n s & g t ; & l t ; r p o l y g o n s & g t ; & l t ; i d & g t ; - 7 8 8 9 5 0 0 7 7 5 & l t ; / i d & g t ; & l t ; r i n g & g t ; w l x u i h u t p J n 0 l S 2 h x j B 7 x m v B 2 9 8 t D u j 1 h B v u 6 f s t j Y t o k o F h n 9 b k g h V q _ g q L g k u 8 F 8 4 - N & l t ; / r i n g & g t ; & l t ; / r p o l y g o n s & g t ; & l t ; r p o l y g o n s & g t ; & l t ; i d & g t ; - 7 8 8 9 5 0 0 7 7 4 & l t ; / i d & g t ; & l t ; r i n g & g t ; y g m u 0 p w o v H _ 8 p h B v z i 1 B u p 7 M & l t ; / r i n g & g t ; & l t ; / r p o l y g o n s & g t ; & l t ; r p o l y g o n s & g t ; & l t ; i d & g t ; - 7 8 8 9 5 0 0 7 7 3 & l t ; / i d & g t ; & l t ; r i n g & g t ; k 4 0 j q 3 s o 6 I h l r V 6 t - 1 B n t _ p B 3 3 u w E _ 3 i g B & l t ; / r i n g & g t ; & l t ; / r p o l y g o n s & g t ; & l t ; r p o l y g o n s & g t ; & l t ; i d & g t ; - 7 8 8 9 5 0 0 7 7 2 & l t ; / i d & g t ; & l t ; r i n g & g t ; i _ 1 v u u y 9 o J _ 3 _ 0 D q l y W y j p z E & l t ; / r i n g & g t ; & l t ; / r p o l y g o n s & g t ; & l t ; r p o l y g o n s & g t ; & l t ; i d & g t ; - 7 8 8 9 5 0 0 7 7 1 & l t ; / i d & g t ; & l t ; r i n g & g t ; i p 0 s y - o 6 t J t w r h O 9 q m 5 D 5 q l y C p 8 8 s C k z m l D & l t ; / r i n g & g t ; & l t ; / r p o l y g o n s & g t ; & l t ; r p o l y g o n s & g t ; & l t ; i d & g t ; - 7 8 8 9 5 0 0 7 7 0 & l t ; / i d & g t ; & l t ; r i n g & g t ; y 1 8 m 4 1 8 s k J 9 t 0 3 b - k r z B n p 5 v E 8 y 4 g R z w h n D 9 6 7 S t i 7 9 G l 0 j q E 7 - 0 G 3 u m w I & l t ; / r i n g & g t ; & l t ; / r p o l y g o n s & g t ; & l t ; r p o l y g o n s & g t ; & l t ; i d & g t ; - 7 8 8 9 5 0 0 7 6 9 & l t ; / i d & g t ; & l t ; r i n g & g t ; n 5 0 3 _ p 4 n s H 7 v q 6 B h 7 p 5 B t 8 5 p C n i 6 3 H 4 k 1 i B o o g g F z y v j B j _ j 6 I & l t ; / r i n g & g t ; & l t ; / r p o l y g o n s & g t ; & l t ; r p o l y g o n s & g t ; & l t ; i d & g t ; - 7 8 8 9 5 0 0 7 6 8 & l t ; / i d & g t ; & l t ; r i n g & g t ; 5 u 0 y 9 o t w s H r _ 0 M o n v j F 6 0 l z C 9 8 _ z B & l t ; / r i n g & g t ; & l t ; / r p o l y g o n s & g t ; & l t ; r p o l y g o n s & g t ; & l t ; i d & g t ; - 7 8 8 9 5 0 0 7 6 7 & l t ; / i d & g t ; & l t ; r i n g & g t ; l o g h w 5 _ m t J 5 h 1 x I y 9 2 k E - _ q q G z l g 2 G 3 r o p B 0 - 2 v C & l t ; / r i n g & g t ; & l t ; / r p o l y g o n s & g t ; & l t ; r p o l y g o n s & g t ; & l t ; i d & g t ; - 7 8 8 9 5 0 0 7 6 6 & l t ; / i d & g t ; & l t ; r i n g & g t ; 4 v t r l w 3 2 s J q o q _ B y y _ S w w u M & l t ; / r i n g & g t ; & l t ; / r p o l y g o n s & g t ; & l t ; r p o l y g o n s & g t ; & l t ; i d & g t ; - 7 8 8 9 5 0 0 7 6 5 & l t ; / i d & g t ; & l t ; r i n g & g t ; v y h 6 i u q w 9 I v 9 5 g D m p 2 g F h 1 t s C 0 o q l B 9 z 4 l E g j u p B t v s 2 D x 9 o x I & l t ; / r i n g & g t ; & l t ; / r p o l y g o n s & g t ; & l t ; r p o l y g o n s & g t ; & l t ; i d & g t ; - 7 8 8 9 5 0 0 7 6 4 & l t ; / i d & g t ; & l t ; r i n g & g t ; j g 8 t w s r i r J x _ g L s j m X q w V v 3 y G k o 0 W 8 h 9 8 G y 6 p n C 1 g 9 q S q 1 q s J g p 3 l B 3 x j e k l 4 k B 8 8 r S 0 0 2 y B i j n - C s _ v x E 1 j 4 p B 4 x h u G 4 i 8 3 C r u - v D 1 j 4 M w p k 5 E 0 x 5 j B y y g v G 8 9 l w E 1 q y x F t l t a - n l P 2 - 0 s G 7 s h h E 1 n 9 h B y 0 o X 1 n 1 R 1 5 5 Y y y 4 k D & l t ; / r i n g & g t ; & l t ; / r p o l y g o n s & g t ; & l t ; r p o l y g o n s & g t ; & l t ; i d & g t ; - 7 8 8 9 5 0 0 7 6 3 & l t ; / i d & g t ; & l t ; r i n g & g t ; v - w v 5 k w y x H o - i e 2 t 7 l B r 2 - P & l t ; / r i n g & g t ; & l t ; / r p o l y g o n s & g t ; & l t ; r p o l y g o n s & g t ; & l t ; i d & g t ; - 7 8 8 9 5 0 0 7 6 2 & l t ; / i d & g t ; & l t ; r i n g & g t ; _ n 6 7 7 i 6 m r J 9 3 q v J q 5 t k p C r u t 4 z B u g w 5 R 2 h j a 1 4 h g M z 3 1 w N _ g z a z r y u S 0 6 u 9 C s v q 8 V z u m r g B z 2 v u E & l t ; / r i n g & g t ; & l t ; / r p o l y g o n s & g t ; & l t ; r p o l y g o n s & g t ; & l t ; i d & g t ; - 7 8 8 9 5 0 0 7 6 1 & l t ; / i d & g t ; & l t ; r i n g & g t ; 0 j q g h l 9 2 s J s v r z C h 8 y d o o u t D & l t ; / r i n g & g t ; & l t ; / r p o l y g o n s & g t ; & l t ; r p o l y g o n s & g t ; & l t ; i d & g t ; - 7 8 8 9 5 0 0 7 6 0 & l t ; / i d & g t ; & l t ; r i n g & g t ; i 5 9 9 7 8 g u q J 7 7 _ g C t 7 r 8 B r - p X & l t ; / r i n g & g t ; & l t ; / r p o l y g o n s & g t ; & l t ; r p o l y g o n s & g t ; & l t ; i d & g t ; - 7 8 8 9 5 0 0 7 5 9 & l t ; / i d & g t ; & l t ; r i n g & g t ; g s n q m r q r q J n 8 g H z n 8 Z y w o s B & l t ; / r i n g & g t ; & l t ; / r p o l y g o n s & g t ; & l t ; r p o l y g o n s & g t ; & l t ; i d & g t ; - 7 8 8 9 5 0 0 7 5 8 & l t ; / i d & g t ; & l t ; r i n g & g t ; 1 7 9 q t 3 7 g u J o n t t B 5 - 8 Y y x u P j 3 l L & l t ; / r i n g & g t ; & l t ; / r p o l y g o n s & g t ; & l t ; r p o l y g o n s & g t ; & l t ; i d & g t ; - 7 8 8 9 5 0 0 7 5 7 & l t ; / i d & g t ; & l t ; r i n g & g t ; h i 0 8 1 3 m 5 5 I v j n U i s s b y u 2 d g u l a & l t ; / r i n g & g t ; & l t ; / r p o l y g o n s & g t ; & l t ; r p o l y g o n s & g t ; & l t ; i d & g t ; - 7 8 8 9 5 0 0 7 5 6 & l t ; / i d & g t ; & l t ; r i n g & g t ; m 2 9 3 7 2 1 o p J 1 - 1 u C g _ 5 V - 5 h X & l t ; / r i n g & g t ; & l t ; / r p o l y g o n s & g t ; & l t ; r p o l y g o n s & g t ; & l t ; i d & g t ; - 7 8 8 9 5 0 0 7 5 5 & l t ; / i d & g t ; & l t ; r i n g & g t ; z 5 q s h - g 4 u H z 8 6 v B l 6 z 5 B _ _ v 2 I l 3 0 l I 4 p 2 5 J & l t ; / r i n g & g t ; & l t ; / r p o l y g o n s & g t ; & l t ; r p o l y g o n s & g t ; & l t ; i d & g t ; - 7 8 8 9 5 0 0 7 5 4 & l t ; / i d & g t ; & l t ; r i n g & g t ; s t n p 6 8 6 v w J t l m o G 5 u q 0 C q w j m B g y u o C 2 3 - q B _ 3 4 j D i 5 1 v B y i h 4 B g 9 m 4 B q y - l B 8 u 1 Y 5 w 4 n G w y l x D 7 k w 0 o B & l t ; / r i n g & g t ; & l t ; / r p o l y g o n s & g t ; & l t ; r p o l y g o n s & g t ; & l t ; i d & g t ; - 7 8 8 9 5 0 0 7 5 3 & l t ; / i d & g t ; & l t ; r i n g & g t ; 2 h 7 9 9 s i h u J p h u u C o o z m C q g _ S & l t ; / r i n g & g t ; & l t ; / r p o l y g o n s & g t ; & l t ; r p o l y g o n s & g t ; & l t ; i d & g t ; - 7 8 8 9 5 0 0 7 5 2 & l t ; / i d & g t ; & l t ; r i n g & g t ; g - t g z 8 q z q J 7 4 u 3 B t h x u B - w i O 9 g s 8 B & l t ; / r i n g & g t ; & l t ; / r p o l y g o n s & g t ; & l t ; r p o l y g o n s & g t ; & l t ; i d & g t ; - 7 8 8 9 5 0 0 7 5 1 & l t ; / i d & g t ; & l t ; r i n g & g t ; 7 k 9 _ 0 z w r x H t o 2 c p 3 z q L 5 8 m v J y 3 h m I w n 6 v C - q o y C 6 - h l C r t g z E 4 s s 0 B k w q j D l j s p D & l t ; / r i n g & g t ; & l t ; / r p o l y g o n s & g t ; & l t ; r p o l y g o n s & g t ; & l t ; i d & g t ; - 7 8 8 9 5 0 0 7 5 0 & l t ; / i d & g t ; & l t ; r i n g & g t ; 2 v o k r l 8 o p H g 8 t m J l n s m D - o 3 2 E i 6 - - D 5 q x 5 J k s g - P 0 r s o C & l t ; / r i n g & g t ; & l t ; / r p o l y g o n s & g t ; & l t ; r p o l y g o n s & g t ; & l t ; i d & g t ; - 7 8 8 9 5 0 0 7 4 9 & l t ; / i d & g t ; & l t ; r i n g & g t ; o u m u 7 j v 9 5 I o j y g C 4 t o v E g w 0 o D o _ 5 3 E 4 y _ g B & l t ; / r i n g & g t ; & l t ; / r p o l y g o n s & g t ; & l t ; r p o l y g o n s & g t ; & l t ; i d & g t ; - 7 8 8 9 5 0 0 7 4 8 & l t ; / i d & g t ; & l t ; r i n g & g t ; 5 1 0 7 8 t 4 j p J x t 2 e j 1 3 W j 1 4 9 B & l t ; / r i n g & g t ; & l t ; / r p o l y g o n s & g t ; & l t ; r p o l y g o n s & g t ; & l t ; i d & g t ; - 7 8 8 9 5 0 0 7 4 7 & l t ; / i d & g t ; & l t ; r i n g & g t ; 3 4 h v k u l 5 o J i 9 x 3 B 7 p 7 T 8 k 0 T j y r k B & l t ; / r i n g & g t ; & l t ; / r p o l y g o n s & g t ; & l t ; r p o l y g o n s & g t ; & l t ; i d & g t ; - 7 8 8 9 5 0 0 7 4 6 & l t ; / i d & g t ; & l t ; r i n g & g t ; p i q t v 2 5 p r J w n g 1 B z z 6 8 B 6 g m 9 E & l t ; / r i n g & g t ; & l t ; / r p o l y g o n s & g t ; & l t ; r p o l y g o n s & g t ; & l t ; i d & g t ; - 7 8 8 9 5 0 0 7 4 5 & l t ; / i d & g t ; & l t ; r i n g & g t ; w 6 3 l l 1 x k r J r 5 i z P k 6 v L y _ p z V i m i u D & l t ; / r i n g & g t ; & l t ; / r p o l y g o n s & g t ; & l t ; r p o l y g o n s & g t ; & l t ; i d & g t ; - 7 8 8 9 5 0 0 7 4 4 & l t ; / i d & g t ; & l t ; r i n g & g t ; o h w 6 u y 7 n q J n m 2 y B 8 5 u v B j 9 4 N z 6 h p B & l t ; / r i n g & g t ; & l t ; / r p o l y g o n s & g t ; & l t ; r p o l y g o n s & g t ; & l t ; i d & g t ; - 7 8 8 9 5 0 0 7 4 3 & l t ; / i d & g t ; & l t ; r i n g & g t ; 6 u 7 w 8 n l t t J 6 4 2 g B - j 5 P u v k Y & l t ; / r i n g & g t ; & l t ; / r p o l y g o n s & g t ; & l t ; r p o l y g o n s & g t ; & l t ; i d & g t ; - 7 8 8 9 5 0 0 7 4 2 & l t ; / i d & g t ; & l t ; r i n g & g t ; w z 9 4 j 9 m - r J t 1 n N 1 z i d 9 4 n o C & l t ; / r i n g & g t ; & l t ; / r p o l y g o n s & g t ; & l t ; r p o l y g o n s & g t ; & l t ; i d & g t ; - 7 8 8 9 5 0 0 7 4 1 & l t ; / i d & g t ; & l t ; r i n g & g t ; 7 v _ 2 l g n r r J o w - _ D q h i v Q y l g z I z 3 4 K 4 p p l K g o q y S o u 9 g 9 B p k z 2 X _ 4 4 g C - m x p D - 1 w 7 P r r k 5 N m g 2 6 7 D y r n i D - 3 s 8 R u 7 v y B _ x 6 m C v g v m C m i n w B 0 k 7 k i B w q g 0 E 0 5 x o C _ 1 8 8 D 5 k w i B g k z j F 9 v y h d j 5 8 c u 2 0 i B h g 2 V & l t ; / r i n g & g t ; & l t ; / r p o l y g o n s & g t ; & l t ; r p o l y g o n s & g t ; & l t ; i d & g t ; - 7 8 8 9 5 0 0 7 4 0 & l t ; / i d & g t ; & l t ; r i n g & g t ; 2 z v - j i v 3 t J r v s t F u 9 q t G t s o u i B 2 q m 1 O r i _ o G i p 9 j G 0 x k 2 F s n o i L 3 v 7 l H s 8 3 p B w m j P j s 0 6 B & l t ; / r i n g & g t ; & l t ; / r p o l y g o n s & g t ; & l t ; r p o l y g o n s & g t ; & l t ; i d & g t ; - 7 8 8 9 5 0 0 7 3 9 & l t ; / i d & g t ; & l t ; r i n g & g t ; n 9 6 5 9 r q w r J 8 l h j F 6 j 9 I s 1 r Y m 3 9 j D & l t ; / r i n g & g t ; & l t ; / r p o l y g o n s & g t ; & l t ; r p o l y g o n s & g t ; & l t ; i d & g t ; - 7 8 8 9 5 0 0 7 3 8 & l t ; / i d & g t ; & l t ; r i n g & g t ; v n 4 z r u 0 k s J l 6 4 T k 5 m v B k j v T & l t ; / r i n g & g t ; & l t ; / r p o l y g o n s & g t ; & l t ; r p o l y g o n s & g t ; & l t ; i d & g t ; - 7 8 8 9 5 0 0 7 3 7 & l t ; / i d & g t ; & l t ; r i n g & g t ; 7 6 v p _ q v 4 u I _ 2 5 t B p r s 3 I y 9 r P z 1 k 6 F 6 v y 6 B & l t ; / r i n g & g t ; & l t ; / r p o l y g o n s & g t ; & l t ; r p o l y g o n s & g t ; & l t ; i d & g t ; - 7 8 8 9 5 0 0 7 3 6 & l t ; / i d & g t ; & l t ; r i n g & g t ; 8 z o y y 7 p 8 u H i q j 8 C 6 m 3 w C 0 2 k _ D & l t ; / r i n g & g t ; & l t ; / r p o l y g o n s & g t ; & l t ; r p o l y g o n s & g t ; & l t ; i d & g t ; - 7 8 8 9 5 0 0 7 3 5 & l t ; / i d & g t ; & l t ; r i n g & g t ; s j 8 9 3 v g n r J w 9 9 r B v q x L 3 t 4 L p 1 x Y & l t ; / r i n g & g t ; & l t ; / r p o l y g o n s & g t ; & l t ; r p o l y g o n s & g t ; & l t ; i d & g t ; - 7 8 8 9 5 0 0 7 3 4 & l t ; / i d & g t ; & l t ; r i n g & g t ; 8 r h 7 h k 0 _ q J h 7 v T z g m t B 5 y t j B & l t ; / r i n g & g t ; & l t ; / r p o l y g o n s & g t ; & l t ; r p o l y g o n s & g t ; & l t ; i d & g t ; - 7 8 8 9 5 0 0 7 3 3 & l t ; / i d & g t ; & l t ; r i n g & g t ; 1 m q 3 r j j 7 8 I 6 6 _ 3 b s 0 i 6 B 8 2 3 a 7 _ s g B n u w y N 2 p j t D & l t ; / r i n g & g t ; & l t ; / r p o l y g o n s & g t ; & l t ; r p o l y g o n s & g t ; & l t ; i d & g t ; - 7 8 8 9 5 0 0 7 3 2 & l t ; / i d & g t ; & l t ; r i n g & g t ; u g m 3 h x n - r H v s n a m 8 6 v B q 6 u k B & l t ; / r i n g & g t ; & l t ; / r p o l y g o n s & g t ; & l t ; r p o l y g o n s & g t ; & l t ; i d & g t ; - 7 8 8 9 5 0 0 7 3 1 & l t ; / i d & g t ; & l t ; r i n g & g t ; _ g w 1 4 - o h t I 1 _ r i D g l 7 s G l n n O i 0 w _ E j v v i I & l t ; / r i n g & g t ; & l t ; / r p o l y g o n s & g t ; & l t ; r p o l y g o n s & g t ; & l t ; i d & g t ; - 7 8 8 9 5 0 0 7 3 0 & l t ; / i d & g t ; & l t ; r i n g & g t ; p - l 3 q 5 v - p J h v 0 j F 8 h 3 d m v t c t 8 3 v C 7 4 2 J y n 6 6 B - q h i B 9 r 0 k D & l t ; / r i n g & g t ; & l t ; / r p o l y g o n s & g t ; & l t ; r p o l y g o n s & g t ; & l t ; i d & g t ; - 7 8 8 9 5 0 0 7 2 9 & l t ; / i d & g t ; & l t ; r i n g & g t ; 3 j r v m 5 0 i q J _ k z W 2 i 3 n C j 2 v w C x y 4 u B j w 8 v C & l t ; / r i n g & g t ; & l t ; / r p o l y g o n s & g t ; & l t ; r p o l y g o n s & g t ; & l t ; i d & g t ; - 7 8 8 9 5 0 0 7 2 8 & l t ; / i d & g t ; & l t ; r i n g & g t ; x 4 m 1 v 4 p j s J t 9 0 l B s 9 p X 7 l _ i B & l t ; / r i n g & g t ; & l t ; / r p o l y g o n s & g t ; & l t ; r p o l y g o n s & g t ; & l t ; i d & g t ; - 7 8 8 9 5 0 0 7 2 7 & l t ; / i d & g t ; & l t ; r i n g & g t ; p 7 9 9 p _ _ z x H t r r x k B 4 z p h B m t j l e i 1 8 0 B 1 v t 6 H u i w q C - - z v E y z 2 5 B 1 o w 4 f i z 9 d h n _ o H l _ r 4 H t l 3 y B 7 h h i G 9 7 j e 7 j x k C 2 u n r F 2 h m o D k i 2 j D r 2 - h B i 8 2 9 B _ 8 l u F v o n 2 B g 4 0 7 D r k r 0 D j _ j x C x 4 0 k I 1 h l 8 B s 0 q z E s q w Y 5 w x w C 1 9 o - G 4 1 x d k t o q M 5 6 n z q B r w z d 0 5 5 o h B & l t ; / r i n g & g t ; & l t ; / r p o l y g o n s & g t ; & l t ; r p o l y g o n s & g t ; & l t ; i d & g t ; - 7 8 8 9 5 0 0 7 2 6 & l t ; / i d & g t ; & l t ; r i n g & g t ; i 1 s i m h p 7 s J r 0 5 2 B _ w m r E 5 1 w 0 I 3 h y v F & l t ; / r i n g & g t ; & l t ; / r p o l y g o n s & g t ; & l t ; r p o l y g o n s & g t ; & l t ; i d & g t ; - 7 8 8 9 5 0 0 7 2 5 & l t ; / i d & g t ; & l t ; r i n g & g t ; v j s x r 7 r m p J j g 7 g F w _ _ r B - s 4 b o 6 i q I u 3 r m D 9 o o n C l k 0 j B & l t ; / r i n g & g t ; & l t ; / r p o l y g o n s & g t ; & l t ; r p o l y g o n s & g t ; & l t ; i d & g t ; - 7 8 8 9 5 0 0 7 2 4 & l t ; / i d & g t ; & l t ; r i n g & g t ; s u o g 6 g 9 h t J 9 2 _ _ B 5 z 1 u B r 0 4 X & l t ; / r i n g & g t ; & l t ; / r p o l y g o n s & g t ; & l t ; r p o l y g o n s & g t ; & l t ; i d & g t ; - 7 8 8 9 5 0 0 7 2 3 & l t ; / i d & g t ; & l t ; r i n g & g t ; n s _ q t i z 5 v J v l 2 4 E x p - u I 7 9 k P u 1 l z B m w 2 l R & l t ; / r i n g & g t ; & l t ; / r p o l y g o n s & g t ; & l t ; r p o l y g o n s & g t ; & l t ; i d & g t ; - 7 8 8 9 5 0 0 7 2 2 & l t ; / i d & g t ; & l t ; r i n g & g t ; p v 6 v 4 p k l m I - t 6 w D 2 n 4 u E r u x Q z q o x C & l t ; / r i n g & g t ; & l t ; / r p o l y g o n s & g t ; & l t ; r p o l y g o n s & g t ; & l t ; i d & g t ; - 7 8 8 9 5 0 0 7 2 1 & l t ; / i d & g t ; & l t ; r i n g & g t ; 3 l q s z 9 3 9 o J 0 p o _ D x l i t C i 0 5 f s l w - D 1 5 6 N 0 w - m C 3 r h 3 D & l t ; / r i n g & g t ; & l t ; / r p o l y g o n s & g t ; & l t ; r p o l y g o n s & g t ; & l t ; i d & g t ; - 7 8 8 9 5 0 0 7 2 0 & l t ; / i d & g t ; & l t ; r i n g & g t ; y w 7 3 g g 2 - 4 H i t 4 l E w 1 g 6 D 3 7 h 1 B s p t l D & l t ; / r i n g & g t ; & l t ; / r p o l y g o n s & g t ; & l t ; r p o l y g o n s & g t ; & l t ; i d & g t ; - 7 8 8 9 5 0 0 7 1 9 & l t ; / i d & g t ; & l t ; r i n g & g t ; 8 5 o g w 2 4 l q J r m x J u p o j B r 1 3 T & l t ; / r i n g & g t ; & l t ; / r p o l y g o n s & g t ; & l t ; r p o l y g o n s & g t ; & l t ; i d & g t ; - 7 8 8 9 5 0 0 7 1 8 & l t ; / i d & g t ; & l t ; r i n g & g t ; n 0 3 7 y u _ g p J t k j l B o y n Q 0 _ - x B & l t ; / r i n g & g t ; & l t ; / r p o l y g o n s & g t ; & l t ; r p o l y g o n s & g t ; & l t ; i d & g t ; - 7 8 8 9 5 0 0 7 1 7 & l t ; / i d & g t ; & l t ; r i n g & g t ; - x 1 2 k 9 1 s q J y 0 v r C g q t q B v n n b & l t ; / r i n g & g t ; & l t ; / r p o l y g o n s & g t ; & l t ; r p o l y g o n s & g t ; & l t ; i d & g t ; - 7 8 8 9 5 0 0 7 1 6 & l t ; / i d & g t ; & l t ; r i n g & g t ; g 7 7 9 1 6 v 0 s H o 7 - 4 J r v u k B _ 7 o p C - t 7 U & l t ; / r i n g & g t ; & l t ; / r p o l y g o n s & g t ; & l t ; r p o l y g o n s & g t ; & l t ; i d & g t ; - 7 8 8 9 5 0 0 7 1 5 & l t ; / i d & g t ; & l t ; r i n g & g t ; 8 - 3 p h 0 o k s H v i g p C 0 y p g B u 5 t l B & l t ; / r i n g & g t ; & l t ; / r p o l y g o n s & g t ; & l t ; r p o l y g o n s & g t ; & l t ; i d & g t ; - 7 8 8 9 5 0 0 7 1 4 & l t ; / i d & g t ; & l t ; r i n g & g t ; p s _ 2 6 v 4 p q J p s 0 - B r 1 p a t j h v C & l t ; / r i n g & g t ; & l t ; / r p o l y g o n s & g t ; & l t ; r p o l y g o n s & g t ; & l t ; i d & g t ; - 7 8 8 9 5 0 0 7 1 3 & l t ; / i d & g t ; & l t ; r i n g & g t ; 3 7 3 z g 9 y k p J w n 8 n B u - g v C 1 g u a & l t ; / r i n g & g t ; & l t ; / r p o l y g o n s & g t ; & l t ; r p o l y g o n s & g t ; & l t ; i d & g t ; - 7 8 8 9 5 0 0 7 1 2 & l t ; / i d & g t ; & l t ; r i n g & g t ; - n 5 8 7 9 7 z q J z 7 5 x B o s x c z 4 9 O & l t ; / r i n g & g t ; & l t ; / r p o l y g o n s & g t ; & l t ; r p o l y g o n s & g t ; & l t ; i d & g t ; - 7 8 8 9 5 0 0 7 1 1 & l t ; / i d & g t ; & l t ; r i n g & g t ; u o 1 0 6 h q v p J - g i n E v j 0 u B r x 1 r F - p v a 2 x 0 O 8 p k t D & l t ; / r i n g & g t ; & l t ; / r p o l y g o n s & g t ; & l t ; r p o l y g o n s & g t ; & l t ; i d & g t ; - 7 8 8 9 5 0 0 7 1 0 & l t ; / i d & g t ; & l t ; r i n g & g t ; 8 o 9 1 9 k t q u J v o h s O l w 2 x C s 3 5 p B g v r x B 8 h 0 5 B & l t ; / r i n g & g t ; & l t ; / r p o l y g o n s & g t ; & l t ; r p o l y g o n s & g t ; & l t ; i d & g t ; - 7 8 8 9 5 0 0 7 0 9 & l t ; / i d & g t ; & l t ; r i n g & g t ; 7 x 7 y 0 3 z 3 s H n u u m D 7 7 t y B 3 y - 2 D & l t ; / r i n g & g t ; & l t ; / r p o l y g o n s & g t ; & l t ; r p o l y g o n s & g t ; & l t ; i d & g t ; - 7 8 8 9 5 0 0 7 0 8 & l t ; / i d & g t ; & l t ; r i n g & g t ; k u p y x 6 u 3 n H 9 3 r u C 3 s p e x p m r C & l t ; / r i n g & g t ; & l t ; / r p o l y g o n s & g t ; & l t ; r p o l y g o n s & g t ; & l t ; i d & g t ; - 7 8 8 9 5 0 0 7 0 7 & l t ; / i d & g t ; & l t ; r i n g & g t ; t s t l r o p 3 t J r p 3 2 E x o y m B q 0 7 t B y p v M 4 9 u c 3 s y k J v y j o C u w v q F u y x 0 B j 4 z j E q t 9 e g v 4 k F & l t ; / r i n g & g t ; & l t ; / r p o l y g o n s & g t ; & l t ; r p o l y g o n s & g t ; & l t ; i d & g t ; - 7 8 8 9 5 0 0 7 0 6 & l t ; / i d & g t ; & l t ; r i n g & g t ; v 3 v i _ t y w s J 6 o _ j E h r 3 j B o _ j o B p 8 0 o C 8 7 h k E i q o 0 F o 8 t p C v j l v B k m 0 k C t g r p B y 2 h M m o h 0 B j l m g C 2 q 8 5 B s w r a u w 0 u F z z 7 w I 5 x w 1 F l l w M & l t ; / r i n g & g t ; & l t ; / r p o l y g o n s & g t ; & l t ; r p o l y g o n s & g t ; & l t ; i d & g t ; - 7 8 8 9 5 0 0 7 0 5 & l t ; / i d & g t ; & l t ; r i n g & g t ; w p w o 3 v - - s J p z h l B x s 8 Y - 3 6 Y & l t ; / r i n g & g t ; & l t ; / r p o l y g o n s & g t ; & l t ; r p o l y g o n s & g t ; & l t ; i d & g t ; - 7 8 8 9 5 0 0 7 0 4 & l t ; / i d & g t ; & l t ; r i n g & g t ; v 8 x 7 r 0 - 4 o J z o 9 i L 8 x 7 z C 6 v g q D 6 9 7 1 Q s 6 4 s D & l t ; / r i n g & g t ; & l t ; / r p o l y g o n s & g t ; & l t ; r p o l y g o n s & g t ; & l t ; i d & g t ; - 7 8 8 9 5 0 0 7 0 3 & l t ; / i d & g t ; & l t ; r i n g & g t ; 0 u s j t s m q p J h 1 r R _ y n c 3 x q V s t 7 0 D & l t ; / r i n g & g t ; & l t ; / r p o l y g o n s & g t ; & l t ; r p o l y g o n s & g t ; & l t ; i d & g t ; - 7 8 8 9 5 0 0 7 0 2 & l t ; / i d & g t ; & l t ; r i n g & g t ; 8 n k 0 5 z y u p J 7 9 g V 8 h y n D 8 w n e g s o w B 0 1 w i C h r 2 j D 1 g w i B & l t ; / r i n g & g t ; & l t ; / r p o l y g o n s & g t ; & l t ; r p o l y g o n s & g t ; & l t ; i d & g t ; - 7 8 8 9 5 0 0 7 0 1 & l t ; / i d & g t ; & l t ; r i n g & g t ; u 9 5 q i p u m p J v 2 l c 3 p s m B 0 1 9 U x p 2 T & l t ; / r i n g & g t ; & l t ; / r p o l y g o n s & g t ; & l t ; r p o l y g o n s & g t ; & l t ; i d & g t ; - 7 8 8 9 5 0 0 7 0 0 & l t ; / i d & g t ; & l t ; r i n g & g t ; 2 t k 2 p x y m r J 9 i l o C 9 5 t t D 2 7 v 5 E _ - 3 z E l p w 7 C u v v m d & l t ; / r i n g & g t ; & l t ; / r p o l y g o n s & g t ; & l t ; r p o l y g o n s & g t ; & l t ; i d & g t ; - 7 8 8 9 5 0 0 6 9 9 & l t ; / i d & g t ; & l t ; r i n g & g t ; w 3 x s m p z j s J t h u o C 2 7 q z D - k k y L & l t ; / r i n g & g t ; & l t ; / r p o l y g o n s & g t ; & l t ; r p o l y g o n s & g t ; & l t ; i d & g t ; - 7 8 8 9 5 0 0 6 9 8 & l t ; / i d & g t ; & l t ; r i n g & g t ; n u u g q u j _ u I g 5 7 q B j l g d 9 _ q v F r q _ g B 2 k w p E & l t ; / r i n g & g t ; & l t ; / r p o l y g o n s & g t ; & l t ; r p o l y g o n s & g t ; & l t ; i d & g t ; - 7 8 8 9 5 0 0 6 9 7 & l t ; / i d & g t ; & l t ; r i n g & g t ; 1 h w i 1 p k p s I w _ y k B 0 1 n d 9 w p N r v v h B & l t ; / r i n g & g t ; & l t ; / r p o l y g o n s & g t ; & l t ; r p o l y g o n s & g t ; & l t ; i d & g t ; - 7 8 8 9 5 0 0 6 9 6 & l t ; / i d & g t ; & l t ; r i n g & g t ; n 2 n k h n j i v H s p m 3 F t s j - C z u _ Q 7 h r l E & l t ; / r i n g & g t ; & l t ; / r p o l y g o n s & g t ; & l t ; r p o l y g o n s & g t ; & l t ; i d & g t ; - 7 8 8 9 5 0 0 6 9 5 & l t ; / i d & g t ; & l t ; r i n g & g t ; p 7 i 5 s q i 8 v J 5 p 1 3 f g 7 s 6 E l q x p C 5 1 z g B n 5 z j f t 6 9 l X 8 m 5 7 H & l t ; / r i n g & g t ; & l t ; / r p o l y g o n s & g t ; & l t ; r p o l y g o n s & g t ; & l t ; i d & g t ; - 7 8 8 9 5 0 0 6 9 4 & l t ; / i d & g t ; & l t ; r i n g & g t ; 0 t 4 7 q t 1 3 l J y n 2 l V l q s 0 D r - w - E _ x p 7 H o 7 4 r D & l t ; / r i n g & g t ; & l t ; / r p o l y g o n s & g t ; & l t ; r p o l y g o n s & g t ; & l t ; i d & g t ; - 7 8 8 9 5 0 0 6 9 3 & l t ; / i d & g t ; & l t ; r i n g & g t ; w i q 2 y u p 4 t J h j w i G - t 7 y B 5 1 y i F p k r l C & l t ; / r i n g & g t ; & l t ; / r p o l y g o n s & g t ; & l t ; r p o l y g o n s & g t ; & l t ; i d & g t ; - 7 8 8 9 5 0 0 6 9 2 & l t ; / i d & g t ; & l t ; r i n g & g t ; q 5 z j y _ g 8 u J x y r t S - 0 h 8 I i s 7 z P 6 9 o 1 F k 7 6 z B z 9 1 T & l t ; / r i n g & g t ; & l t ; / r p o l y g o n s & g t ; & l t ; r p o l y g o n s & g t ; & l t ; i d & g t ; - 7 8 8 9 5 0 0 6 9 1 & l t ; / i d & g t ; & l t ; r i n g & g t ; s v g q g t 1 3 v J m i v r C 6 t i l B h g z - D & l t ; / r i n g & g t ; & l t ; / r p o l y g o n s & g t ; & l t ; r p o l y g o n s & g t ; & l t ; i d & g t ; - 7 8 8 9 5 0 0 6 9 0 & l t ; / i d & g t ; & l t ; r i n g & g t ; m 6 4 2 u _ m l v H 6 m g x D 6 l 1 2 C n 1 8 c & l t ; / r i n g & g t ; & l t ; / r p o l y g o n s & g t ; & l t ; r p o l y g o n s & g t ; & l t ; i d & g t ; - 7 8 8 9 5 0 0 6 8 9 & l t ; / i d & g t ; & l t ; r i n g & g t ; 9 i h x 7 n m w u I v w m 2 G _ 0 r g B h 2 x k L j _ t q J x j 7 o M w p 5 v I z v u 9 O g h u j E 0 i 8 l B 2 k g x C j g v y S 6 - h 9 K 5 l _ p C n x 1 4 U 7 9 m s C 3 8 n v B x q - - C h i 5 - C 8 z p s Q w 3 9 8 Q 4 8 z i C k _ u N 3 8 _ r N & l t ; / r i n g & g t ; & l t ; / r p o l y g o n s & g t ; & l t ; r p o l y g o n s & g t ; & l t ; i d & g t ; - 7 8 8 9 5 0 0 6 8 8 & l t ; / i d & g t ; & l t ; r i n g & g t ; 7 w t v l l u i r J l n u S l 9 n Y t h g - B & l t ; / r i n g & g t ; & l t ; / r p o l y g o n s & g t ; & l t ; r p o l y g o n s & g t ; & l t ; i d & g t ; - 7 8 8 9 5 0 0 6 8 7 & l t ; / i d & g t ; & l t ; r i n g & g t ; 9 - w y q q i x p J t p m b q q 4 X 2 u q d & l t ; / r i n g & g t ; & l t ; / r p o l y g o n s & g t ; & l t ; r p o l y g o n s & g t ; & l t ; i d & g t ; - 7 8 8 9 5 0 0 6 8 6 & l t ; / i d & g t ; & l t ; r i n g & g t ; g y 8 r 3 _ i i s J - 0 r m E _ 7 9 h C 8 g s - G & l t ; / r i n g & g t ; & l t ; / r p o l y g o n s & g t ; & l t ; r p o l y g o n s & g t ; & l t ; i d & g t ; - 7 8 8 9 5 0 0 6 8 5 & l t ; / i d & g t ; & l t ; r i n g & g t ; u 0 9 l g - p g q J 4 p 3 t C 9 6 t O - 0 h Z & l t ; / r i n g & g t ; & l t ; / r p o l y g o n s & g t ; & l t ; r p o l y g o n s & g t ; & l t ; i d & g t ; - 7 8 8 9 5 0 0 6 8 4 & l t ; / i d & g t ; & l t ; r i n g & g t ; 9 0 o 0 n h 0 8 o J x g 8 Z t h 5 K h u _ 4 B & l t ; / r i n g & g t ; & l t ; / r p o l y g o n s & g t ; & l t ; r p o l y g o n s & g t ; & l t ; i d & g t ; - 7 8 8 9 5 0 0 6 8 3 & l t ; / i d & g t ; & l t ; r i n g & g t ; i u y - v h 9 n t J z t x r D 1 3 5 p C 1 2 8 q C w 9 6 n T 1 m o l C i 2 l r G 1 4 u y G v 6 v x V 0 x r e x v s _ D 6 v r 7 E p o _ q K z v 3 7 C 5 x _ r B 0 o 8 - N 6 o 5 k I _ t z g x B & l t ; / r i n g & g t ; & l t ; / r p o l y g o n s & g t ; & l t ; r p o l y g o n s & g t ; & l t ; i d & g t ; - 7 8 8 9 5 0 0 6 8 2 & l t ; / i d & g t ; & l t ; r i n g & g t ; y 1 i 1 6 m w 9 q J 7 8 - m E 1 1 i R - 6 q o C s o l k D & l t ; / r i n g & g t ; & l t ; / r p o l y g o n s & g t ; & l t ; r p o l y g o n s & g t ; & l t ; i d & g t ; - 7 8 8 9 5 0 0 6 8 1 & l t ; / i d & g t ; & l t ; r i n g & g t ; t 4 h w o n m z q I r n t r C 7 h 2 2 C l 0 - l H o y g Y _ y z v B q y 8 k B m - o y O g 1 1 W 1 j 8 k L q r 0 9 B & l t ; / r i n g & g t ; & l t ; / r p o l y g o n s & g t ; & l t ; r p o l y g o n s & g t ; & l t ; i d & g t ; - 7 8 8 9 5 0 0 6 8 0 & l t ; / i d & g t ; & l t ; r i n g & g t ; n 4 j q 4 t 4 n r J n 5 4 7 B n m 7 8 B 1 j z S & l t ; / r i n g & g t ; & l t ; / r p o l y g o n s & g t ; & l t ; r p o l y g o n s & g t ; & l t ; i d & g t ; - 7 8 8 9 5 0 0 6 7 9 & l t ; / i d & g t ; & l t ; r i n g & g t ; 6 o 4 o w 4 l i q J 8 u _ l B q p k t B 9 g h _ B & l t ; / r i n g & g t ; & l t ; / r p o l y g o n s & g t ; & l t ; r p o l y g o n s & g t ; & l t ; i d & g t ; - 7 8 8 9 5 0 0 6 7 8 & l t ; / i d & g t ; & l t ; r i n g & g t ; w o o 2 n v i 9 r I 7 4 p 2 C i n y g B 0 - 0 4 B 7 g 6 O 6 i 9 f q j - F & l t ; / r i n g & g t ; & l t ; / r p o l y g o n s & g t ; & l t ; r p o l y g o n s & g t ; & l t ; i d & g t ; - 7 8 8 9 5 0 0 6 7 7 & l t ; / i d & g t ; & l t ; r i n g & g t ; 5 u z 3 j 5 u g q J 6 3 o g D x g - N s i 1 9 D & l t ; / r i n g & g t ; & l t ; / r p o l y g o n s & g t ; & l t ; r p o l y g o n s & g t ; & l t ; i d & g t ; - 7 8 8 9 5 0 0 6 7 6 & l t ; / i d & g t ; & l t ; r i n g & g t ; 1 z 4 l o 0 z v p J 0 w 3 t C h 4 v X 8 n o q B o 5 n j D & l t ; / r i n g & g t ; & l t ; / r p o l y g o n s & g t ; & l t ; r p o l y g o n s & g t ; & l t ; i d & g t ; - 7 8 8 9 5 0 0 6 7 5 & l t ; / i d & g t ; & l t ; r i n g & g t ; l j r 3 o v n 8 r J 5 o m t G u k 7 f - r _ n D - 7 s P 1 8 3 p J & l t ; / r i n g & g t ; & l t ; / r p o l y g o n s & g t ; & l t ; r p o l y g o n s & g t ; & l t ; i d & g t ; - 7 8 8 9 5 0 0 6 7 4 & l t ; / i d & g t ; & l t ; r i n g & g t ; 3 z w - 8 k 8 1 s H i - 8 q B 8 x n 7 C 1 9 n v F _ s q Q & l t ; / r i n g & g t ; & l t ; / r p o l y g o n s & g t ; & l t ; r p o l y g o n s & g t ; & l t ; i d & g t ; - 7 8 8 9 5 0 0 6 7 3 & l t ; / i d & g t ; & l t ; r i n g & g t ; 0 3 j x w u 4 j s I n u 8 h I u 0 l r C y 9 6 t D w v m 6 D & l t ; / r i n g & g t ; & l t ; / r p o l y g o n s & g t ; & l t ; r p o l y g o n s & g t ; & l t ; i d & g t ; - 7 8 8 9 5 0 0 6 7 2 & l t ; / i d & g t ; & l t ; r i n g & g t ; u 3 4 x - 4 p 1 v H 9 w s w N o q t l G l _ g 1 C _ t p 3 Q 6 r 1 o C k u 8 6 D & l t ; / r i n g & g t ; & l t ; / r p o l y g o n s & g t ; & l t ; r p o l y g o n s & g t ; & l t ; i d & g t ; - 7 8 8 9 5 0 0 6 7 1 & l t ; / i d & g t ; & l t ; r i n g & g t ; s k m o p u 6 0 p J u 6 j r B p l 2 m D n u 2 J 8 t 8 g B n 3 u d 3 _ l M 5 l l 0 E & l t ; / r i n g & g t ; & l t ; / r p o l y g o n s & g t ; & l t ; r p o l y g o n s & g t ; & l t ; i d & g t ; - 7 8 8 9 5 0 0 6 7 0 & l t ; / i d & g t ; & l t ; r i n g & g t ; 1 8 r s t 7 - p v H 3 m n P r 5 z g B v h 5 7 B _ q s q C - q 5 a 3 o 7 2 K & l t ; / r i n g & g t ; & l t ; / r p o l y g o n s & g t ; & l t ; r p o l y g o n s & g t ; & l t ; i d & g t ; - 7 8 8 9 5 0 0 6 6 9 & l t ; / i d & g t ; & l t ; r i n g & g t ; u h l o g z 4 s v J m g 9 n B - w 6 i C i g h l B & l t ; / r i n g & g t ; & l t ; / r p o l y g o n s & g t ; & l t ; r p o l y g o n s & g t ; & l t ; i d & g t ; - 7 8 8 9 5 0 0 6 6 8 & l t ; / i d & g t ; & l t ; r i n g & g t ; o o 8 n m m 3 q y H v _ 9 y B u 9 4 _ C 6 4 r Q 6 z 2 u C q s _ t E & l t ; / r i n g & g t ; & l t ; / r p o l y g o n s & g t ; & l t ; r p o l y g o n s & g t ; & l t ; i d & g t ; - 7 8 8 9 5 0 0 6 6 7 & l t ; / i d & g t ; & l t ; r i n g & g t ; z p 6 w 1 _ m k v H h 8 4 L z _ 0 y B n u g Q & l t ; / r i n g & g t ; & l t ; / r p o l y g o n s & g t ; & l t ; r p o l y g o n s & g t ; & l t ; i d & g t ; - 7 8 8 9 5 0 0 6 6 6 & l t ; / i d & g t ; & l t ; r i n g & g t ; v o y 0 2 y l 6 q J 5 7 5 3 C m 6 s r R g 8 0 4 B o 3 k _ b g j g w B & l t ; / r i n g & g t ; & l t ; / r p o l y g o n s & g t ; & l t ; r p o l y g o n s & g t ; & l t ; i d & g t ; - 7 8 8 9 5 0 0 6 6 5 & l t ; / i d & g t ; & l t ; r i n g & g t ; k h h u m j x - j J x u g y K 7 2 l 4 n B 8 u n f - s 1 r h B t h l p F v l 6 - C t _ 8 W t p r l F & l t ; / r i n g & g t ; & l t ; / r p o l y g o n s & g t ; & l t ; r p o l y g o n s & g t ; & l t ; i d & g t ; - 7 8 8 9 5 0 0 6 6 4 & l t ; / i d & g t ; & l t ; r i n g & g t ; t 9 q v 9 k 8 3 q J p - r x B q u p f s 7 5 Q 0 7 s U 6 6 3 F 3 l n r B 9 5 x O n m v W w y m _ B 4 g i l C & l t ; / r i n g & g t ; & l t ; / r p o l y g o n s & g t ; & l t ; r p o l y g o n s & g t ; & l t ; i d & g t ; - 7 8 8 9 5 0 0 6 6 3 & l t ; / i d & g t ; & l t ; r i n g & g t ; o x 8 6 k r 6 j r J r z - _ C 8 q 8 t F s 2 8 2 F & l t ; / r i n g & g t ; & l t ; / r p o l y g o n s & g t ; & l t ; r p o l y g o n s & g t ; & l t ; i d & g t ; - 7 8 8 9 5 0 0 6 6 2 & l t ; / i d & g t ; & l t ; r i n g & g t ; 7 g 2 n r s 7 4 r J n _ s f r 0 y y m B z w 9 3 I 9 t 3 r E n p 3 1 L q 1 8 0 M 5 y 3 h O & l t ; / r i n g & g t ; & l t ; / r p o l y g o n s & g t ; & l t ; r p o l y g o n s & g t ; & l t ; i d & g t ; - 7 8 8 9 5 0 0 6 6 1 & l t ; / i d & g t ; & l t ; r i n g & g t ; v s o p k _ 4 y j I 7 h 5 u B 3 7 1 0 B j q 6 g C q o - b & l t ; / r i n g & g t ; & l t ; / r p o l y g o n s & g t ; & l t ; r p o l y g o n s & g t ; & l t ; i d & g t ; - 7 8 8 9 5 0 0 6 6 0 & l t ; / i d & g t ; & l t ; r i n g & g t ; 3 2 l t l v r m p J t _ l a 1 9 g T j - - 3 B & l t ; / r i n g & g t ; & l t ; / r p o l y g o n s & g t ; & l t ; r p o l y g o n s & g t ; & l t ; i d & g t ; - 7 8 8 9 5 0 0 6 5 9 & l t ; / i d & g t ; & l t ; r i n g & g t ; n 4 w w o s i p r J s g z H j 4 s Q j w j i B 1 m 8 n B j u q 6 B j y 6 O l 4 4 y C 3 y q 2 G & l t ; / r i n g & g t ; & l t ; / r p o l y g o n s & g t ; & l t ; r p o l y g o n s & g t ; & l t ; i d & g t ; - 7 8 8 9 5 0 0 6 5 8 & l t ; / i d & g t ; & l t ; r i n g & g t ; n 0 u p _ 4 t m s J 1 r z o B i 7 g Y s p v c & l t ; / r i n g & g t ; & l t ; / r p o l y g o n s & g t ; & l t ; r p o l y g o n s & g t ; & l t ; i d & g t ; - 7 8 8 9 5 0 0 6 5 7 & l t ; / i d & g t ; & l t ; r i n g & g t ; w 9 0 _ 0 1 m y p J q k n 6 B z p i 8 B n v 1 t L v u s v D 4 o k 9 I v 3 1 7 N 1 u - r C & l t ; / r i n g & g t ; & l t ; / r p o l y g o n s & g t ; & l t ; r p o l y g o n s & g t ; & l t ; i d & g t ; - 7 8 8 9 5 0 0 6 5 6 & l t ; / i d & g t ; & l t ; r i n g & g t ; t j q n x 5 4 8 o J 1 1 7 i I j 3 p 2 C r y x s D s 3 - m F 0 r 4 k D o 7 s g C 9 u 9 t B h 6 1 k B w q h z g B z x s j L 6 s 0 o E i x i t J g w x t B u h 8 v L - 9 7 O y w 0 W z j z j D 2 z o v B w z x N w r j t C 4 i h e 5 l _ S h x 1 h C 4 - - f y 0 j 1 C r y u o C - 5 4 J x - r a t n x r B 8 8 m n D x l m P p 1 w X w t r G v 0 3 q D 2 v v e o 4 8 o G l x 0 8 D 1 l 0 h B g r l R 0 - 5 R 6 n 9 7 U t 6 r h B - 2 0 Z p - j k B 5 q q s D 8 j i y d 1 j r k B y h i j B i 5 7 _ B u p t Q x h _ h D s o s g B 5 8 u f 7 o 6 P t 0 2 W w x u O z 2 9 s B m z k n E y t - 4 B p t v E n z 8 4 C x n x - C l u 1 5 B 7 i u o C k m p l B i w y r B z q 4 B s g U 3 g s Q k x _ d 6 q u P o q o d 2 _ k _ B 3 u 7 3 H t 1 8 z C 1 q g 8 B - w m y B _ 2 1 c 3 8 i r C s m n l D i l p U m z t z B r 6 n 5 G k 5 t p B h r i w B z l r a r h s k C s v _ r B 8 i g c s p m t B 6 5 h h B 4 1 8 p B x i 7 t G - s 3 k C p _ m q C 8 v m 0 B _ 4 h 7 C r 7 m u C y n z X r n u m H 5 4 m r N w 1 n j B l p 6 b p 1 s N 9 6 i r C 2 4 j 5 B y i x U x p o h B v i u y B i 1 0 T g 9 8 T u o v n E k 9 l v C - 7 y V 6 0 z H o x 6 3 H p i n Z _ m 9 y F 7 y 2 s D 1 k l o E h o w z F 6 2 9 T h p w o C w o o 3 D _ u t s B u 4 t v B 7 1 i S 7 g g p D n _ u R n m r z C 5 v 9 o C 9 n p 9 C n t 2 2 B y z m w B u h - Q r s p Z m 7 w O 8 y l 2 E m u p j C j _ u 2 C v 2 m _ C r z 0 q C x _ 5 m H r y x e m 1 1 S s - l 1 D v 9 t 2 B i 6 3 h B x m 7 W i h k k C m z 6 y D _ j s r E p 2 o 2 E 5 k 0 h B j u 9 3 J h l 5 g D q v 4 V 7 q m 9 H m v q 2 Q - z m m B v - w s B t 2 H 9 3 q G j i p s p B - g 9 z B w k 6 x C - 7 s - I 1 y 9 V 8 j 4 r G s 8 m O m v n X r o r p B 6 x 3 N 0 1 6 o K w r m 5 K - n y t C 6 p w 5 C u x 0 0 B u p m R j p o v D q s 9 h B z u 5 0 D o 1 q z B k y b l s k v D y x h m B j x r f 3 u a g z J u _ z f 3 h - l B p - v l C 1 x i O v o 3 l B n x o 1 C i i 3 q B w n 8 2 F x v p 7 E w r l 8 C 1 i x l B 9 8 y o B s t g P k r q J 3 1 o z C v 0 6 _ C m k 2 P & l t ; / r i n g & g t ; & l t ; / r p o l y g o n s & g t ; & l t ; r p o l y g o n s & g t ; & l t ; i d & g t ; - 7 8 8 9 5 0 0 6 5 5 & l t ; / i d & g t ; & l t ; r i n g & g t ; 8 x 7 9 s k 5 8 5 I 4 7 k _ Q y q _ Z r 0 j 2 B l o u z W q p m 4 D h p 0 x C n 4 o l D _ w i y N & l t ; / r i n g & g t ; & l t ; / r p o l y g o n s & g t ; & l t ; r p o l y g o n s & g t ; & l t ; i d & g t ; - 7 8 8 9 5 0 0 6 5 4 & l t ; / i d & g t ; & l t ; r i n g & g t ; 6 m 3 5 4 z 5 3 o J u 2 4 a 2 x 4 k B 3 m n t B y k k o C & l t ; / r i n g & g t ; & l t ; / r p o l y g o n s & g t ; & l t ; r p o l y g o n s & g t ; & l t ; i d & g t ; - 7 8 8 9 5 0 0 6 5 3 & l t ; / i d & g t ; & l t ; r i n g & g t ; 2 - p m 5 9 n 0 s H w h 5 u C p m q f h w s g S z p m 6 C 9 r j X q t s 2 G h - 1 4 C 2 h w m B 0 2 1 _ L 5 k o n C 0 3 9 0 E p t - 6 D 8 - - r F 8 m m 7 L p g q 5 H 9 z o p C w - 4 t K w g 1 x l C g 7 3 t O 4 t q o g B w 5 1 w d y k u j X j y - 9 b g o 2 k F q p x 4 B o _ n 8 F u v y 7 1 B i j g m S 5 q 8 u B r j z r C - - v x w B w n p 6 E h _ y r E n - l t F i 8 9 m U w l l k H z l 9 2 G i t j m O 6 q u s U 7 y v q r G 5 o n o I r q w 3 F y 7 w 8 6 C 7 n h 7 B i t v 5 C 2 t k k S 1 h 0 7 F 0 s p n D k 0 t 8 2 D h m t k y F u 3 x 5 k L 0 r z 9 E 9 6 r h d i 1 2 O 7 _ q q E t m 3 t G h 7 9 2 C 1 5 4 q L & l t ; / r i n g & g t ; & l t ; / r p o l y g o n s & g t ; & l t ; r p o l y g o n s & g t ; & l t ; i d & g t ; - 7 8 8 9 5 0 0 6 5 2 & l t ; / i d & g t ; & l t ; r i n g & g t ; i t l s m 9 u j q H _ l g p r F 4 l p p l G h j j j n C w n l i e k q 1 2 T h 3 9 4 4 D x x n u 3 D y v h l F u - q o F 6 3 - l - C 7 2 p n o F n 8 r 0 j E s y g q n C 5 k h v j C s n 7 1 s C s 5 6 u 3 B r u _ k f v - n 6 g J 3 h l 5 7 W h y _ v m E 2 m o 6 k D v 1 h t p B k r r q g D n 9 w 3 o B s 8 j X x 2 n 8 4 F w u r j W t 8 2 t H v 8 1 w 5 Q 9 z 8 c j 7 9 0 J j 6 p h U n 2 h s M 0 9 u r s B v 6 5 o E 9 s q o G 8 q u t Q w u i 4 F z 7 j g d 7 4 5 z k B v r t 0 J t m 3 6 k C i l 0 5 e g t 7 - 1 B y u x v a 6 o m w S 7 l h n w B h o 4 9 D y l h l H g o _ j D g w - r B v u o h E x 7 l m J q g j u D r 4 x r s C 4 z h - t F j t h v r F x r t r g D k l y o H q k v 6 e s r g t E l n y p u B k q o 2 F q j l 9 a 1 6 g 7 M i l 0 6 J h 2 z z l C - 1 y 3 l B 3 k n 5 R h - s - 0 D q - 0 1 i C 9 s n x S g 9 x 6 m B g - q l G p n z _ N r 7 i u h B - j - - F 3 l x k C o q 2 q B p 5 8 k D 3 5 p k C y 5 k 5 N x 9 8 o S y 3 o t f m 5 - x C o 4 7 6 n D j 6 v 6 v B m o g 9 0 B s o x 9 U z x - s k B g 4 k l B v 8 w 1 D k p 6 m p B r k u 9 D t 9 8 u 2 C k - g v D r h 4 4 W g i v 2 G h s 6 i n D 4 9 8 q L j w i w T 6 r j 3 I z 8 x i F 8 u 3 1 B _ n 3 p O 9 9 2 h D _ _ 0 a n i 5 m P 8 p j g F t 2 u o M 9 o k _ o F 6 p s - O l 9 m r H 7 y q p x B s j i 5 D x o x 4 I r w _ o T o l i l P 8 l n x n B 1 i 5 u M 2 z 8 _ Z y v h v G t o i g D 1 6 w n G z r h l D o x u k J q v m 1 D 0 m 2 v M g x p 3 U s 2 5 i b 0 g 5 1 l G w v r 4 B j 4 p 1 R - m z 8 E 7 5 j h r B m z n q G 3 x g n z E n 4 2 x v E m 1 p q L 5 7 0 z p D h k p m j C 4 h _ h s B u - 2 h 3 D z t p g s B k 7 n 2 w C _ 5 6 q 0 B 5 y 1 1 x B u z k 7 L w p 7 2 J w 3 s h j B 9 8 s 0 i B _ 3 8 4 n C 1 9 z z U s 4 w 6 D r m t v k B k m r i S r 8 i x a 8 6 v - P 6 h i w D q 6 1 o F t z t 8 O t 5 t r C w g q _ Y 8 2 r 3 B i h w l z D 4 u 5 v j C t r w 5 k D n _ 7 l k B s 4 n u B t u l 4 C z 0 u P k - 0 8 B w r o t g B x 2 r j Q 0 v t n Y 4 3 3 - N g i 5 7 P 5 u o v x C m 9 - p C m _ 4 s G n y h t F n 9 4 - O z q p n P s 6 5 u F p l 9 t F l o 3 j C i 3 2 q 4 B n - 9 0 j B k 5 4 7 L u - v 5 D g 0 n x J 9 h x i C 3 8 v p e o _ 2 - C 6 s w l J u y o 5 K 0 t 5 s Y _ r l r z B s s 1 y s C r y n j 4 B w 4 l U g 0 o 1 f 4 l h _ P 9 2 1 5 B 7 n z z M 9 4 1 i O 3 w j 4 2 B z _ 0 5 C v w - 2 D k r 0 X r 4 6 r E 3 k x 1 N 7 m k i O 5 - _ m b i o x - z B r j 1 4 P l 1 u Z s h r j U t n l 0 e z z l _ D i u 9 r a v m l 9 K r 8 z l G q o s 6 B _ j - a l u k e p h 7 q b z j 4 l D s - i 2 W 7 p p t B h n k _ C l p u 1 a 5 q w 4 p B s x m g H 3 0 2 s B y x w w C t x h _ C i n j 4 E u v n V h o 9 7 J y 6 3 7 P y 8 _ l E t U j _ 6 3 B 1 m 1 4 B k 9 x 8 B x _ q P 7 v s Q k 5 4 q J 8 9 y n S 8 3 w o S s g l u g B o 7 x u L 0 w 9 q L n 7 v x D s o j _ L w h 5 p L 4 q u j H 0 6 r p S g t 5 o U _ y 9 h o B s x i v E 0 5 h - I g o 1 6 B _ 5 k g p B t i q m E 8 z r r B h 0 3 o x C 2 u k p H n t 5 z B - n y j S m 7 9 r E r 2 i s E m _ 8 i D _ p q a 3 5 - 0 G q 5 0 0 D h - o j C w 2 m g K r u 3 5 J x h z g C m 5 k m E p q 5 s E 5 w q t F s m w n R u u y f m g y i L 7 8 m e z p - j B j l m w G u x p i F 2 x x l I 7 g 6 z D v v u 0 B 2 6 i g Q u m 8 c r o g 0 I 6 x w Y o 8 2 m E s o t 5 B q 7 s 7 C 3 1 5 0 Q 7 k 7 x C o v 5 o V 1 n t w 0 B - x 7 k k B v p n R s i 8 q N y 7 8 p C i l t 4 G k r 2 z 5 C s 6 g l F p k l v C z 9 m s B z z 8 9 H 4 q p z D 2 o g 3 C h 5 i 2 C 0 9 z p C 3 y k z C 6 z y o F s 4 i i C i v 0 p B m q t i B 7 y l x D 9 _ - S s 8 t 2 C h 0 4 M 3 3 z m h C o u w x G q m u j D i y p y E 6 t p 3 W l x 3 5 E 1 h p g B 2 y y M 6 9 m B _ z s U _ - 0 L 0 1 w D x - r t F o l z t J 6 0 n t H j 1 v 5 6 B q _ k e g - _ 4 E j z s u B 3 r 6 n q B h 7 0 x F l _ _ v C 1 p w i B y o w 3 H _ j _ n H v 1 4 y K 6 8 7 3 F 1 o u h B r h y 9 C 8 x m y C q v _ 4 H 6 5 k S s g q p H 7 7 q _ G 5 i 2 x T 7 i v 4 C g z 4 v C t p n g C 2 y l u C 2 v 4 w J 4 _ k 9 B w y h 1 B g n j u N 7 x h r C w 7 z k B p - - J w j t _ K j _ o o K 9 7 l y E - q k 1 D z m 0 j D r z u Q l 0 3 o C l 1 1 k D q 4 h 4 L u - k j E 4 2 t g C _ 3 1 j L 7 x 8 - g H s k i h e l w 2 u K 1 8 s j B _ r v 2 B 0 6 z z C g z 2 m F _ u z z C s p p v B u n - o m B 7 w k 9 G 4 w 6 2 C x 1 0 u U 4 g x l D j 4 7 m I m l 8 s L 0 u 5 2 C 3 y p q D v g i 0 L v 1 _ j J _ 0 z 0 F n y 8 2 N t j 1 i E u 4 q 6 C h 4 h n D t r 0 2 G 1 o - n H p h 7 y t B 4 9 q m J t p _ y B r x 4 z B x t h _ E s _ 6 r W 6 l y 6 C 6 5 6 l B j w l t S 3 5 h z B u m k t B 6 j z t D w 2 q o C q 8 8 l B 6 9 _ r 5 B n h h s s C k w l h V k q 3 l C n 8 k l B _ 1 g T l 6 u k G k y v u Q - w i 1 C z 9 4 u C 9 p r n D m w 6 y M i _ t 2 G n 0 3 - I n 5 6 h H 5 4 p 0 C o 1 g 7 C u 3 7 h B 1 j x 1 D 3 - 1 p F i 2 y _ B r r p i E k s i _ z C u z 7 2 K 4 u g x m B - p p p J 7 _ 7 k C g v j q f 5 7 3 o E w 7 v 8 D h y 3 6 B o u 0 6 Y 2 l 4 1 H 2 8 7 p B t r 7 - C 0 1 j 6 B m w j 7 B - i h 0 J h y _ m C - h - 2 B 7 l 6 6 D n w - g G 6 9 u Z z s n s a z 1 p _ C 0 p 1 k F y n 3 w C 1 i z i G y m 8 u D u 2 g 5 D g t v x G _ z i s R u u n p B 3 m p 6 B p 2 4 x j B 7 t 6 2 R j x 6 1 C 0 s p 7 f i k m j T r g x p K t m 6 q H 6 j m U r 7 k u B i o p h C j 7 - 2 B 2 w 5 - B s 4 _ s D 9 z z l E 7 q l t J y o 5 7 H i n y 5 N 0 w x u m D n 5 x u S y g 0 _ G h l 7 u b y y 4 x E _ r 1 1 G 3 o m z J 5 _ 5 p S 0 m p 0 H j l 5 n G 1 5 9 v M y y 8 7 E m i 6 Z 7 q - n G 2 7 4 r B 8 w p v J 6 0 j y H m w 4 j E 2 0 8 5 C y n t j L _ w 4 4 H j j 0 9 T n 7 z r D n w i j D z x 5 Y s z 9 i E n o 1 t J 4 w m u C x _ 8 - H v x - 8 M 2 1 3 s E t j 3 0 I 8 v x 3 F j 6 t y H 7 w 0 p J 2 j h m g B x l o l E v 2 0 x E _ r 0 7 o G g j r 2 n B 0 u j 8 C 5 3 y i D 7 r t v J - k w 7 V 0 8 x 4 B 8 7 8 w F q o z k C y l k 1 M h 0 z U y t 0 n I x q g z C _ v g g f 1 i 8 5 B 4 h _ j H z n h r E y w 3 y H 7 0 _ i C v 0 5 8 C 3 p y r D q 0 0 z B t g 7 9 F 7 8 6 p D 5 h z 4 W 8 z j s C 4 m 6 4 u G 5 5 6 w y J y g 0 0 5 D 3 7 p - j B p 2 j o R - 6 g 7 B 9 h z m E o 5 x w N x _ w 3 O o k 9 y F q i 4 q C 2 q y 6 F 9 s l h S 6 6 m k M m 0 j j i B - m j q G t k l 3 D w k h 7 H t 6 n a g x 0 h B 3 g v p C 0 m z z H q 8 7 _ H 0 u 3 g C 5 m h 9 G t l 4 u J n 5 w x B r v g q F w i 3 o H - r p u E 4 x o i F l y _ h B t h q t C r n 9 w E 6 2 l x J w - o i F t 3 l i B 0 3 g u B h t 9 5 G l h j 0 D z q z z F y 9 _ d z - l m H o - g p G l r k p Q v q x k B m n 9 i D m p x 7 B i j n p B _ n h 0 H w 8 s h D q o i n D 4 l 1 7 E v - 7 2 B j r v 3 O n 4 y 1 C j o w l B w r k r B g j h R k _ 7 S l 2 6 p C v g z k M o q _ 7 E 9 o 8 5 F s 1 u j D 5 8 r q C k l 3 g B p r v 4 D 2 p k q F 6 m r 6 D t 2 t q b l 6 1 2 E 0 i z 9 D n n 8 l C p s 2 o D x i 3 r E - k s z H r n i 3 G 3 k l w D 7 - m r D 5 l t p B 4 s 9 z B r v l o G g n w V m 4 3 u C 2 4 r x S 9 l n 5 Z z 5 v 8 l B o 4 r q F q j h R 9 x h 3 E i 1 i i C 5 q n w F 0 6 4 Z 4 h l 1 X r z w 2 H w g l 5 E 8 w l p L l r i k N t 8 w _ D l q 6 k B j _ 4 h B i k 2 y D i o 5 y G y m _ t E o y j w S k 3 k t T 7 y 7 3 F m w x 1 G g 9 7 1 C t n p 0 B r 6 3 n G 7 1 z 5 B o 8 4 t G u i s 3 C g o 9 u D v m _ n C t h 5 y C 0 p s n B 2 g i _ W 8 u x 4 - B w l y 5 E w 4 u 7 M k i 9 k O n - 7 v F 8 7 y l Q k 9 x r F n l q q n E s - 8 0 g C 5 9 x u G i x - s D - 2 8 0 F m x q g B p n y o O 9 6 g 1 x C j r 2 i S w r m 6 M j q j m J o 6 9 z a k 5 8 _ F _ z t - r B 2 n 4 o 7 G x 1 7 5 E 2 w 3 t C 1 v z w f 2 m n 9 R x g 7 x j E 8 v j w w E _ n 7 j J p y 2 7 C v - l r W i q 0 3 E _ s j Y u - 4 s b 9 3 w 5 I 2 _ w x B l 4 y q D i i r i U 8 s n 7 C w 4 9 i y N 8 s 6 k 5 K i p 4 _ 2 G 9 s 9 - i G g n 3 w 1 C u l 8 z k H l u n 4 O 4 - q 8 B 3 j 3 n C 3 t 4 j B 5 5 t q F q 0 1 o B 5 8 3 - B l 1 l 2 D l 7 7 4 N 5 m x z F 1 8 o n D u g g 8 B i 3 3 8 I 2 n m q q D - o g n D i 8 i n c 9 7 5 g M w v _ 1 B g 1 x i E 4 r t a w _ 5 x D p n m 5 C t k 7 x 1 B z q h - G o j l 5 K l 2 - 1 E 2 6 6 2 I l 3 m l N h 9 r j C p g g j I 5 1 0 0 E k 6 n p B m 9 g i E 3 r 8 z F y 5 t u C 4 n p u S v 8 z o W x i 2 0 1 C - p j k F 8 x u u B m - _ 1 S v w t i C t j i z E o x o u E _ q k 5 C _ o p 9 B z i 3 f t t g k B j t q v D 2 y k u L 4 n h u W k s k u R i l v 5 y Q u z h 1 6 c w x l v o H i 0 0 t o C p o _ w v J 3 r g h r D i 3 4 q 2 I o u - k W 5 _ i - R m _ s Y u 2 2 s C y u t h f 5 y l q G v g j u K m 7 w t R 2 g 8 2 c l z t y B 9 _ t b x 6 7 x H k k n W - r p q W r s i p F h _ z w T 7 4 5 q F 2 4 r 9 H 6 g 9 a q 8 _ u B j i _ 2 P h u 6 0 B 5 o 7 6 C 5 w 5 p B s o u v S t s 2 0 K k 8 p g D j - i k G z 0 m 4 G x 2 1 n J m o g 8 D 7 j j e 8 i m y C r x n n D i u g E 4 z p t B u x u W j i m i B w m j p B 3 4 x n D r y 2 H s _ y Q 1 6 2 B 9 x r k D i x w r _ B 2 t i x g B p h 2 c v n r 5 I m o p n C 5 r g z H m 2 t z E q w 8 7 B z g w 0 E _ - w i S 8 j - i K g j 9 k C v n g y F - 6 - g B n _ r o F 5 z r 3 G n 3 7 - X 9 s r y E u 1 s m C 7 k 3 r I u y 0 0 i B j 6 o 8 w J y l _ m C 5 u k k B w y 7 o P 1 q s l K 9 _ k 3 B 4 - r n H s h s t S 3 2 p 9 R w v n y G 3 w 1 9 W 7 l u 1 E t t y l d y 5 9 u L k g 9 h i v B j 6 6 n 4 L 4 q l - l D - _ w z _ C 4 6 j _ o 9 B - - v o 6 B r s x 3 z n B z m 9 n _ Q g 5 3 7 l D 1 r m v j D k 4 n u X - 9 h - u G k s 5 n e i x 6 i H 9 3 5 k s 2 B q - y 8 y N u i y n 9 O r w q _ j Q 9 8 3 k u I z 3 1 r S 7 _ 9 k p C u i _ i m P h 1 - y u C o i y 6 U - q x 6 M 8 p j 6 W i t 9 p V 8 - i 8 H j _ n m V h r 8 r I j 4 2 d j k 4 R x j l z _ G 8 8 8 g 5 C l q u k V o j 5 u F 0 5 - g W t 5 p 7 J k 0 y g q B y r _ g I r l j 6 n B - o g v 6 b v r 1 z C 2 z p g 4 J _ 4 r x O x o w g R 8 9 0 3 z C n 6 4 i l R 6 j 0 y 4 G r 9 w u D q l - - Q v 6 7 i J n 9 j c 2 o s 4 u C 7 3 q 0 5 B 9 6 8 z t O n 4 u - z J 0 u w - J t n 6 z F j m o o 7 C x u p s L 5 9 6 g B r 3 x O x g h 6 B x p 6 m B z 6 g 5 F g j p x B s t l g C 5 1 l m n B y j l 4 Q 3 o y 4 E 2 v 0 n C l o x 9 M 5 q _ l _ C v u 5 y l B k z l 0 u C 0 m k u y B r o 5 2 Y r 8 5 x B x - - s E 2 n q v G t w h 0 Z h 3 n V i k r y E 7 l 9 5 D 9 o 3 q H u v t n F p 7 g q 9 B 8 n y w a n h 0 s S 7 5 j l C u x y x E t 0 9 l - B 1 t 7 m C u 8 _ s C x h v z C _ 6 q j B 7 l o 9 E n u 8 h c 9 i i x W _ 6 5 x N 1 t x n g B g y x g I o _ s 3 C 7 q z p D y 5 - j S n 4 y k E s h s y B 4 l j - _ F t q q 3 l N u x n _ m D _ z p z M u l 1 i F 2 w _ h Z l i w v 6 D s t 1 6 T n g v m S y i u p f n z n p n C h p g w R p k - 2 H o 6 h 0 u F h k q i I m w q o B w g - u t C 0 2 g 4 C 3 u t h D w 7 p z c m q v 7 B 8 y 1 r q G 5 w g x N 9 r 1 x G 1 t 4 1 4 1 B p l j 8 Y 0 z 4 p w B _ i q _ L w l h r 7 C p m 1 T u t z l B 2 g t i K o j h w N l z 5 x l B 5 7 k w Q 1 3 q h H r h v 0 E 4 p m 1 F 0 j 4 r P _ 2 8 _ l E o o p k g C 1 w s - J 0 6 n i D s h 0 s L y i y s C 4 - k - k F n _ l 9 h F 2 p 6 h V g v 1 e y _ u h k D - m u 3 V k 9 w n F n l t j E 2 q 6 w d 0 y k q X 0 l x v H p p 7 v C s w - S 8 v z g C r w w X r i 4 o B o z 1 s B y 7 x g O n h 0 w B 2 _ 7 3 B w z k j G n 8 o j B r t o r D z 8 k k D x 1 o 0 S z u r _ D w 6 2 n w C n 4 v m K s j 8 w I j 8 8 g K z 2 - 4 G _ 9 0 z C o z r 7 F 5 i p 1 y B p h x r J l q 4 k G m u s t D p 4 8 I v 2 n 6 U y g 3 t F p 5 y J u x - m D 0 i 9 N k p v v C z t 6 l L l _ n m B r q m J 2 m 5 - C - w w m H 3 z 7 b 9 o n - G q p 2 p B x i 6 q C m q h r G s w - h B r q k s C _ y m 4 D 7 x w - F p n 8 8 O o k 1 v T h s n 9 E j 7 - M k i h s C y h 1 0 B v 9 v x D p r 3 r E w y p t F q 7 4 s E p x q 7 C s 2 i n E 2 8 o 9 O v l 9 1 V p r k j K 0 k _ O w i w 8 D 3 _ h w B j y q P 4 y - v N k _ q z I l 7 y o d 7 s _ S 7 y o P m 1 2 m C r _ w 5 n B 0 8 - w k B n 5 u q D s v w 6 E s 8 g g B u 1 1 t K g 7 l 7 G m l x w G u n 1 o X 3 2 p x G 7 h x s D g h z C 8 - n 4 C y g 6 v D 4 n v V j w r H z m w Q y n _ n E z u p 6 E l 9 v R 2 q e i y w h C 3 8 3 k B 4 t z Q h p R k x S r t v 8 G v 8 m 4 D 7 x w x C r 5 h Q j p o R s k q q B w n n n B i - B x x k 8 B s l 4 y C _ - 7 Q h o z n B 0 r m W q h 0 S 9 h 1 X j _ g v F q j r p B n l - S v 9 y n C t v h p C 4 x 1 5 C 1 q 2 t B s 9 v h E r p t V r l s R j h g u X j 3 s f 5 i p 9 B 7 - n Z n 2 o R s 0 3 q C k i 7 t C w g y t B t 2 p y H 9 y k 9 B o k l 8 B 5 0 7 k B m i q V 1 w 3 0 B 2 n h 1 C z u 1 R 0 r s h P q o o 1 D j v n o E 8 n 9 W p n - t B 1 u o y B t y r j D 3 8 w m R r 8 5 3 U n 1 t 8 K o _ 3 9 N 4 o 0 y Q r q g i N 5 4 9 w C _ 5 8 2 K z h t k B 3 n n - H u v z k B g 2 l h B 7 6 o 9 L z k s f v o j r B _ l 1 Q l t 7 - L p t _ p G 9 i p l M x 8 9 Y q l 0 T 3 l y S n 5 l n B _ 9 5 h D 5 g r l C 7 t u k E 1 i q 1 E t w 8 r D u y s V 2 t g 4 O m u 5 g R 7 r 7 v H 0 z p 5 G k o n U s h y w B 4 7 v g B 1 7 i M h v 9 6 B q r g I v y 2 2 B h 5 8 V 2 m 5 o B t 6 4 J u j z w B 6 s 7 l B 7 u n s B r l i h F x m k w E 7 8 m Y s y x 0 Y m 9 l 1 M 8 w s e h 2 i i B l j z Z x 9 v e w u m 2 b i 3 2 o E 5 9 p l B m p _ j C s r 5 X y 9 2 s D o w 9 5 r C y m t q 1 C j 0 r 9 j B l n 5 z C t u t r E o r s i 2 B y 1 m q C _ p j 3 E p v - S 9 h _ Q 1 p t s M y n 9 p D 3 i - J 4 3 l l H 3 6 p q B 6 9 n B u - - 5 B j y 0 0 D p _ l c - 8 4 H u - c t 0 N 7 n t M w y _ S 0 y 8 9 B x v l U 2 r k g B 1 _ z Y x w v p B v 3 v k B 5 j 2 9 F x k n k B 0 p o c - n 1 j C 8 5 9 1 K _ u 6 t B 3 k r p B q 1 t S x 3 _ O o i 1 Z 8 y m h K o 9 u _ D k 2 k U 2 4 k X w s 3 i B 5 i y M j n z 9 C u z y o C t j 7 l N q r - u p B q r m 2 B r s q r C 0 w 8 y H 6 z w g C y z i 5 I h z 0 p K w j n 6 B w 3 y 1 D 3 k w s B k z i 5 D - 6 - j G x 3 m 1 B r - m h H _ w i c x 9 9 1 B u - v M r 3 9 z D h s s 0 C o s 0 f w 4 - N 3 o h w B g t o 2 K z 1 8 d 9 4 6 s h D v w h S i l 3 0 C 1 8 k n B y o z K z j 6 0 F 2 s y v N u h w n B j - r 8 B 4 9 p _ E p 3 j k G l 8 k m C 8 p q j E h z k 6 Q i l 2 o B u y 7 q B n 2 0 j F g y 5 w B x 0 u n C 8 h n t F 5 g 8 w b 8 k 6 R 6 u k L 1 o j Q v u h h N w s s 4 Q z 1 - 3 d l m r r C 5 o 1 g B k 5 i n R y p 8 n Q p 5 t p I k p - 0 f j 4 i 8 b y 2 z 8 D h 7 q c 6 m h O p o n L 3 6 o Q k v 4 g J 2 n z y U r l _ h B - 6 5 j B v 8 v T h y 3 h D i 6 o 5 B i r v t B k 2 n 6 0 B 1 s 2 - B p h 3 d 2 m q _ D x o 9 0 B 1 j _ X g s p h B 7 z w 8 D h u s y D g q o u l B w 8 _ 9 j B 5 s x i G 6 p s u C _ i q x E 4 3 k 6 D 9 o 9 0 X 6 s x W 8 x s l Q v 5 k n T g _ 6 y 3 C m r 5 4 Q i k x f l _ q o D 7 3 2 z P i n - 7 G o w 1 S v 1 r w H z 2 5 s C t _ 7 i E 6 - 4 z J v l h 1 B y t 8 q B 6 o 4 7 J i z l 1 D - 7 h v B 3 g 6 U v r m - B 0 - z z B 9 k v r C v 7 k v E i 9 k i G 8 l 5 t I w 2 7 g J v l 8 k L 8 q s s B 9 x l h B 9 0 2 v B 9 7 q 7 C o j 0 6 B o _ t 2 D j 5 - y H m 0 w Z l 2 j q V x _ _ w B k 2 6 t H g k s b n p - b _ m h w D h g i u L l p y Z 9 5 u q B 3 5 4 9 D t q 0 P 6 y u i C u 9 n h I r q 7 n J q t g i F 6 t n 3 F y h j g B i 7 3 q C _ y o o F - z t k D 6 u 4 1 C x 7 - g D n j q 8 B u 9 i t E o s n o d 8 w 9 - M o j t w V i h i k e 0 7 q v B j 3 z h C 9 5 0 o F l 1 q 5 L p o y 7 C 8 k _ j H s k 1 e k m o 0 H _ p x 6 C o 6 6 i F r v _ k C h i 8 l E q n 3 - H 0 8 1 - G q 0 0 4 G m 5 q r L n 6 q r C g p 6 3 x B - - q d _ o w u C - u 9 6 I m 7 w i F i u j 0 o B x k k k I s 5 9 r D o k s p k B _ n 5 x I u 0 z o F k 2 j r C 9 h u 2 F v 2 0 h B 5 3 x o B u 3 p p C 9 y z p B 4 v - g C 2 2 4 g E y n 2 v B v _ p g B _ s 1 g E p 0 j 3 L o j g 7 H 5 0 h h F z 6 j v B g o s b l 0 7 w b 9 n 1 6 Y - j s w I y j t k U i 1 k i m B q v _ h d 8 h w - K 9 j 6 p G k t 1 n 1 B v r 1 6 C n u q i J 0 h _ x F 0 0 v h D y 7 i 4 d p o 0 h C z k l g G 0 t w m p B _ 6 y 9 D s j 6 2 C i y 0 3 D i 5 i h F n 1 4 o E t t r r M w _ 1 7 I w 4 k 3 u B o h _ y N g k j g B 9 6 3 t a j v o 4 B 4 u m 6 Q h z g v H 9 7 x _ B 3 z 6 - C - k m 1 B u o l u M 3 v - 4 G 9 o w 7 O 8 3 w l N 8 x 6 y B p g m p C q p y Z v j t _ D y s v 6 F q n g r D 7 2 m t D 3 _ l y B n _ 1 4 N k s l k B p z m v G t j - x M h x u y O i h x 1 D k x h t F 0 1 z h B 7 9 2 0 n C s p u 1 G y h - j K 2 r q k B o 9 x z C t 3 2 l M q 4 7 s G m x _ 0 G n z k 0 I 0 g 9 6 P x q y 4 E 6 x r n P 2 y 1 s j B s - _ 4 B n 1 9 g n B 4 x 1 6 M v 6 u q 5 C h x x j D j j u 5 E m 5 1 r M 1 6 1 5 I 3 j 9 u C q h s m C w p t b j 2 w l L 7 k 8 1 E 2 n 5 - f x 3 - 9 M 2 4 h - C 7 n l _ B p t 9 k M k g w m C _ o u 1 G z j 3 u C 4 9 i 3 H j u x 7 E t h j m X o 1 j t I - o 2 n H n 5 l t E r n 5 0 C 4 t y 8 I n - r _ B 3 h k 2 D w x 9 r G p m z _ F m p 3 h B j 2 j 0 I g l 3 o Y g u q V m s z o q B 7 o 3 t D y 4 l u D l 5 7 2 F v 9 4 2 D - s 8 x F 3 r w l D o x o y j B 7 8 i v E 1 v m 5 C z 3 s 5 B - 5 u 7 N g x 1 m C m h g 3 Q x 8 y w C 8 p v - H o p r g E p 7 8 n H r 1 t 6 H u i v z B 0 q l i B t v v - C g s 7 m J 8 u m 2 L 1 r - s F i z 1 l D 2 0 s u H - l - q G o 8 l 7 r C h w l s F - i n l N s j k w D - g 5 r B o _ h 4 D 8 1 z u B 5 v s 7 C s m i m R h z z z B 9 2 p n D k 7 4 1 F t u w _ J y g r 5 D j t p v D w n w l I 9 0 j p C z s 4 t D 8 0 n 8 B 2 k l q G 5 r z p M k 0 g k D u u k m I s i 7 w B 2 h x n E j q l 7 K 2 i 3 n Q 4 h x i H 2 j z m F 9 v o m C 0 8 w q E q m 6 w C q j q u C 7 l _ p D 2 w w x r B w 7 n 5 B y 8 r o P _ q z j E _ 9 6 g K z v 7 8 C 1 o u 2 D 9 9 l 9 I 9 h r l I 8 _ 4 0 G 9 9 h v P 9 m v 4 G i r 3 h I u q h g P y 5 j _ F s 3 r n b n r z 4 B j w u 3 F n n 8 p E w 0 6 p l B 3 i 1 s B o 1 u l E 2 7 - 5 B g r k j D l y w u D o 0 w r G y l q h B k 7 _ t V 2 w - g H i q q 1 B i s s w E 9 - 5 l C _ t j 0 B u _ y v V m h 3 l N 5 w 3 - B m 7 v i H 3 k z x J - - u s C 9 q x s D 6 - x j C u j h r U 7 g k s C _ 0 9 4 I 2 8 _ j I 4 y 4 n E y 4 - t H u 8 _ p H 9 8 o 6 4 D i 1 4 s F - k 6 5 G z m q q N u g t 4 H 5 8 o 8 D z j i h C 7 j s q D q m 3 s G 3 _ 4 r B i 7 9 U x v k 1 C 7 x 9 7 B x - n j C o n - w B 9 y 5 V x 9 j 2 G x g 4 x B t n m h W u 9 q 5 D z j 6 i C q z 4 2 Y t 9 3 i V n _ i y D z y 9 n E 0 z s t C 2 u 6 2 D 7 _ g 0 I p 9 1 7 B g y 5 2 D m _ 6 i B h j i r B l 4 2 _ E z _ 6 X 6 5 t v F p m w q D q - u o C 8 h i l B t 4 r s B 9 2 m z E h 3 5 t B h z i h G o k m u F m 4 y o E 7 g 1 0 F 7 n 4 q C 9 2 4 x B - t q g a x o 9 6 C g 0 7 0 D i s m m J m 5 p l B m k q k h B o 7 w 3 N q j o k L l _ y V s t u - B v k n t C n 0 7 5 D g x - x E p k 2 5 R q 9 3 q T q m 7 x n B t 0 s u G o 2 - V 1 n 9 O 6 z i v u B w i 7 7 S 5 u q v j B 0 o m t Q h g j l I p w g 6 K v 5 q 1 B - q h x Y m k o - D 5 6 x g C m q 3 b 3 k n u f 9 v y 2 E z h t s G r w _ 7 E 7 w g 4 E z w q _ B u y h i x B o x 8 s D s r i j G _ u 1 r X m _ 3 8 r B m h _ s E 3 t _ q B u 1 w v C 6 m 2 2 B 5 p 2 6 F m g m q E k 0 6 6 C 1 k w k D k v u 2 E 1 u i 6 C n r z 1 B k p s s H o 4 9 g M x n w 9 K 1 s 9 y P w 7 k q L 2 q v M - u _ 3 J z r 2 _ K 3 6 0 w H i n s r H j m 0 u C g m 9 h C x 1 2 x b y z w k w B r q - 0 E k r 0 0 C k n 7 8 C r r r 1 H t k h n F 4 6 t 0 E 7 k q r C z 5 y q O i t r 8 B 1 6 i i D 9 o v r J 2 p s y w B g s t 5 J 2 q x m F v y 2 o L r x - m E v j n q H _ 5 l n K 0 n o 2 R x 4 w 4 P u k y j I i 1 7 i H o 2 g l D 6 2 s c l 9 j l F _ n j v S 2 w 0 x Z r w 1 s C 2 t 4 m D 3 t s x I 0 z 2 h 1 B 9 8 o p B o 6 v n E q 6 v u m B m v 3 1 O - 1 p 0 r B 1 y s 8 L 0 - y k E q h s 0 G 9 q 7 p C j 8 y 0 C h q 9 h D l 6 u j H _ q 9 h I 7 j v m O 8 k k x F q u k 5 J p z i w F 4 _ _ m I y z 3 7 E y u x S 2 3 z t L 1 9 p k E 4 n 6 j B p h m y B 7 3 i u C 6 y 3 7 E 2 2 7 6 C m t 6 9 C 7 w y W 8 t v U 0 n l 0 O 2 y 4 r Q p 1 y r C m 5 7 Q 2 3 4 r H k z j n E s _ t l C w s - g F s g 9 3 F z 6 3 r W j o 5 s B 3 h 0 h B 7 5 o m 2 B 3 5 w t R u - 4 r F k j u 9 B 6 x 7 1 C _ s n 3 S h h p p K n l m 0 G j r j _ j B - 3 s m Q g 6 4 8 N g s o g J 5 v h 8 Q j z h x C 3 t 8 6 E s l t j G h q 4 j G r z n y a - j 3 n C h 6 3 r B v 4 i 7 f m v 2 5 E l u 2 T h o h z B q o h l B x 7 _ l C v g 7 6 B z v g 2 I u 2 y n F 7 i z _ O 5 _ r j D t w 9 w F h l o 8 E i j s z H y y 3 t F p j - 3 D 7 n s 9 r B p v o o I t 5 m 6 p B r h - 0 E z k k 1 T i 5 p l F u 8 q k G s 4 9 q I l t 2 2 H q i k 3 S k q z q C k x - j C n x 8 r P m g l s c p g - m W p v g q M 6 j r 8 G v s v _ F n j 1 m C 1 1 7 o C x l 7 e 8 - 9 j D 3 u s X 7 y _ j E 2 8 v r B l x - 4 C s s z s L k 1 m h P 1 z p g n B p u 9 q E x 0 _ b n 0 _ 7 E 5 g 2 1 U _ q h 8 R s r v s B v 3 q 2 r B 5 z v l 3 C 9 _ j j N 8 y - r V n k v g E 9 1 k 6 G s o _ 2 F 2 n x v D x u q 5 h B g 0 8 u O y y j v H 9 t p v W m 0 w 8 B 7 s 3 6 C q t l z L i i q s D p 1 8 r v B n 1 2 h B o p n m S 9 3 5 h C 3 7 k h G r 1 p w D v v n q E 1 z n m Z m p w l B 9 j q 9 Y g j z p E j y x w C r 1 0 6 J q 9 1 p F w - 4 n B p 8 k l E 4 x v k E l 6 t l f r x l 7 N 2 4 9 0 Z n i 5 - i C n i 5 l q B 4 1 6 h H t h l z E i 6 t y E h p k 5 u B r s w h Q j v u g E n 3 x h C n u 1 y H j h 9 i E o 5 y 9 I - z m x E o r o o K g j _ p D x 4 j 4 F t k 1 _ M p h w 5 C z l n w C 4 j 8 j E g s 1 s I 3 t n y F y l 2 1 E 9 g u l F 9 5 m 8 B r h 1 m v B z _ 1 2 D 5 y h n C w 4 s x S l n n o - C _ u 5 q Y 0 1 9 l 9 E s x y m G 2 s y 0 B h 3 7 s F q q 5 j D s k k 1 8 C z s 7 w J 7 0 p i E - 3 8 y H 1 6 i o Q 9 k 1 u J l 7 r O n 9 z d k x m Q _ l - m B r u q 0 F p 1 1 2 B m v 7 q D s - w - F g s j m C m z l Y 0 x x 4 G p 8 l g S 2 p 2 P u 3 v 0 B 0 7 s 8 Q 9 r - t N s z z w O 0 y q - Q x 0 i 1 L p k h q S l 8 9 l W 9 4 t 3 U y k r _ B g m p i N 7 s 4 2 I m y m o O n _ n l B q y r l F 1 0 n m J m 0 x 4 i D k p l v J r 6 j x I 4 v o m O h t p 2 H g 8 h p H v t 8 s Y 9 6 9 j N k w 6 w q B l x y _ N s _ k 8 b z r s 7 B x n 5 4 G o x 2 p s B 3 o z 4 R o t z p E o h y q J u 3 r i I n 7 9 k G o r t g 2 B 6 3 v _ G v s x w E o x 7 g F 3 - 8 m E 8 s 0 l B 3 p 3 _ 3 B 6 q 6 u n C l 2 x k h B 5 8 z 8 D x 5 h r D u 6 7 l k B l m q 5 g B n t 5 t S z t g g C t q 0 z C 4 7 1 u E y m j z G 5 h 7 z E s 7 5 2 E 1 k 4 v B 1 0 w 6 L w i k 5 g B v z 7 7 C p y k 5 M r 0 z g M x k h _ D h g 9 6 B 3 x o r M 5 0 3 2 O _ 4 p l E m 3 q 1 E - q 3 6 Q 0 5 0 w D x v 0 q U n r l 0 D 9 z v 9 G g 3 t k H 5 n 7 _ O p q 4 o B r t w 9 I q x g Z 1 6 - k P 6 q w 2 D 2 p m m U 5 2 _ 4 E s j i z C r 6 3 o K q 4 - p X 2 9 4 0 E m n 8 y F p o 2 e y n 3 h F o s h 3 C y i 3 2 C p i r q J l p p _ n B z 7 j y m F r m h 0 Q u l y u G 2 r 1 h G x m k _ I _ 8 y j M y l z v D g y y 3 C i j o i k C t h u 0 T m i q - C h v 8 1 C l g u w O i 1 g 7 E - z l r E 8 q y r J x 4 z i R j 4 k o m B - 9 3 k I u j n x G w 7 o q E 3 g p s n B r p p p E w u 1 k B r v 0 5 G m g z 4 h D - 5 r w O m 1 g 8 B m s v w L z n 5 y i B q 5 o q C 6 x v 4 c 0 2 q 3 S 4 y s p c m j w 0 U l u 5 u I y s s 6 i C 0 j - 5 F t i x 9 J g 8 t 1 G i o 5 9 F n w x j F x z 6 3 B 8 2 j p M h l y t U q 2 h s m B n z t - I p h k 4 P _ z 8 U 1 5 u 7 F k 9 q n E 8 0 2 u J k r p 4 B 8 o 8 6 D n p 4 v O j 6 y n J v p s m E 3 9 q r Z h 2 z 1 O u 9 p j D p k 5 6 R s 2 u _ B - i p z C 8 m 9 1 M 2 g 4 5 D 2 k t _ C k _ 8 i D 0 6 x 5 D y x w x G 8 h 9 8 B v h v g F 0 _ 4 - D 2 2 t 9 P y s _ w J - 4 8 7 T k 2 o z S 8 p 5 g J o 4 h 6 L 1 9 _ r N 4 x 5 i D g o 2 u L 0 n v i C - 7 8 r E v 4 5 p E x v 9 7 i B g r g w R k s h k H t s l 6 E t 5 5 9 E s _ 2 u C 5 s x p k B h - 6 - B g _ 3 h f l j t t q B u n 6 _ t B 1 5 p x 2 C o h 0 6 K l 7 l 7 V 5 h 1 k P 2 9 y r B q 9 1 6 G n i g w D j 7 l u R s v - n I m v v w H z - 0 8 C i i 8 y g B l w m v W 0 q i y Z u r q n T 6 y _ 9 B i g h 4 N - p x o C u 2 2 f t y w s I 0 y 2 6 T 2 x 9 u F s o 4 s F 2 o g s E 6 p 3 w J 3 v r n S s 0 g t D 7 q 1 4 C 0 z r 2 D m y t 6 B 3 5 5 g B 3 6 m x C 8 x 6 4 E 4 - 9 g q B q 7 r 2 G s 7 0 y D p l r 9 X - v 4 7 E 3 r i i B 9 _ r 1 J 7 v r n C x 2 n 8 E 1 u 7 n L k s n g D - 3 i r G r o s s E g y 1 w B _ w 0 3 G m 3 g t B r 5 v 8 R 5 7 z 3 E z h 1 1 C i h 6 g d 6 _ w 7 G j s 0 l J o z 7 r q C j g q l L k 1 q s C t 2 s 3 B 8 y 6 v T 4 i z s E y g 8 p H 6 7 m s B 5 3 o 3 D k 9 z 1 N 6 8 m 6 E l 2 k w B j u s R t 3 9 m D 8 j 3 h H z z k q H - _ p p C 9 t n o F g l 1 h l B g y o _ J 7 y s 6 B y 6 v s C 5 m 7 n T v 8 h _ B 3 0 o q B l v p 7 I s 2 m _ b q g y - M u s 2 6 C t _ z 5 E 9 i m 9 D j 2 3 - C x z 6 f x 3 m o H z h q 3 B w 7 l m C q t p w L 2 0 1 j C p p s R j n m x C g k l i I u 3 t r N 3 l n j k B _ g k x H 3 h 8 p C 8 3 1 z m B 2 - w q D n 1 0 x C 9 0 s b r g u 6 B m h l h B n l w 5 R 5 y x 3 M j 3 v j F w i w m r B 1 8 t 8 C u 3 q w B v y 9 i E g x u S 8 2 m h B y 9 q 0 K k n - M 3 m 0 w D 6 - o i E r n _ r B i 9 g o C 5 u t 0 C u r _ i H m h p b - 1 4 u L s w q 2 c z r - 0 L - t 0 q C 5 h o n E x z 6 x G z l m n I n 0 2 6 E 4 k - u C j _ _ z B 1 n t 3 P o n w 2 C g m h h D 1 3 7 k Q 4 _ 2 4 J w v n s b 1 u z s L 8 v u 4 H - 7 z z G g k m p O x 9 i x E _ l 4 s F 5 5 g m P w 4 q b p g q p C r z x v B t v y 6 m B m - q n D q z w v H x o g g D g m i z K m - 7 y O 5 8 4 7 F h t t _ C v t u 1 F 2 y r h D p l n i E 0 6 1 z C l g 2 m K _ r r k X l _ y x H 4 6 q 0 a o - 8 x C 4 7 5 l B - s 3 h C m v t x C v i 4 v B s t j w d v r 1 o T p s q h Q v 1 o i B _ - g s Y 0 v q y c 2 7 1 u L y 2 r o N 9 t x t k B 7 5 j 3 G u _ u z n B n j y t D v 8 u 7 N 0 2 l r P v w h g f w t m q I v _ 5 v Z y 6 1 l G 2 7 x u g B m 3 x n L 7 - t g J k v z 0 G q g j o L 8 w i w E y 5 t k k B n y 4 h K x h v y d 4 r k - Q z m 6 m D _ - o _ D 3 z 2 j L 3 g 6 g E 5 g 0 m G q l 8 5 b u t u k D 1 6 o h E i p l m I n o y o O v m 2 j F t 1 4 i I i - 2 3 E 0 m x n M t 8 j _ D _ j 2 s C t 1 g 0 X 8 u 1 1 M 5 t k w I 5 5 y j H h v u 1 D y t j 1 T u m n 0 E w h 0 j C z r 5 o Q r j u 2 H y q y 6 C 6 1 y w P v y p 1 Q - z 3 y 6 C q x j 1 J m y j j K r 1 6 o J y r g x F 4 7 2 4 D t y z k V s x u w B x j 5 g D t z v 4 B r y i 1 Z r s h - R 4 j g l E j t s o K 6 u - - D i q h u T r 5 q t B u k 3 x F k n k j N u j 6 k K l 3 3 y V j x q 8 V 8 i 5 4 U v 5 u 2 E n 4 8 l o C y z z 5 C i 5 z m B - 0 7 P t 9 y g C _ g p p J l 8 - c _ 6 n w J g i k q E i 6 6 u C o g k g E 9 n h j I 1 5 6 z I r 5 4 4 h B 3 4 z g D t p 9 w I 8 o z 6 C 2 z k s D w r o k B 6 p g b j k 6 g q B 2 t p c s 0 7 3 B o l 7 5 I t t q 1 y B i v i 9 C 1 x 5 o B t h 9 z G - 4 3 x J 9 r 2 t G q 6 6 s B 0 2 9 p G s l v 7 l B 5 0 q y I h 5 4 5 E o v v 8 B q w - _ L 9 i p w P 7 i o r B 7 - o 7 G h 6 k h n B - 1 0 y E i 9 u 0 E t j l i F t o p t p B 4 9 m 7 G r n y i j B 9 2 w k G 4 k 7 4 N h - 9 7 I y 2 u 6 C _ s 9 i F i 1 6 l R l 8 1 q R u x 4 9 D r v k 8 B h l p 9 B j p 0 z C 3 s w _ S l 0 2 q r B 9 z s 9 g B v 2 7 t B y 0 t 1 B 6 y 9 _ T 9 o - z Q 1 m p 2 D - z 1 s D t g 7 h E 8 t _ n D t 5 s y G n m k z B g 8 g 1 o B o x u 8 M t z m - T g 4 h p G _ u - 2 G _ g 1 g D n 6 z 0 H r - v v G l z k z Z o _ s 2 U x v g k Q u 2 5 2 H o q _ 0 R s n i 9 T 1 s u w M - z 8 2 I x 6 8 u C j 6 n 5 D m j v j D p n w n e j w g Y _ n n V 2 w 2 u D s g 8 o E - 2 7 n B n z 3 m S l k r s t B 5 x - 9 H 6 3 k o E 4 _ m 5 V 1 s t w B m 6 i h 5 F k 9 5 u E 6 3 5 3 D w 9 o t J 8 i - - G r q 3 l H 1 2 3 g B _ i 3 u H 9 5 w P k r i 0 H h 5 7 o G j 4 i x R g 6 w 1 G 2 i i t H 6 _ - 7 I k 3 i _ F k z w j 0 B 5 l 7 j 3 B 9 p 4 t q D h m p 2 D 5 l 8 n 3 B l 3 z 2 K v v z 6 i C q - p 2 C 3 n i r D k g 6 w P o 1 1 9 g B l 9 l k F v v l u U t v 1 l U 6 8 _ 4 H h z i w t C _ s m w b y y t s B h o n n E p s l 2 B 8 5 x V 5 j j w G z l 6 n C x 8 - k G z 0 2 n S 9 q g 0 Q j s p y f 9 g - l C j 9 t i D z w 3 2 W u 5 i m J 5 p x 3 W 8 3 n 3 I s k 4 - S 0 g l j H s 7 6 r E l 5 0 o K 1 6 2 t Q r 8 4 p Z - 9 1 r D 7 v - - D _ - 1 k M o q 1 2 o B z s z 5 e r _ k _ H g 9 2 j C o p i z H 6 2 n _ J 8 i 6 n N 2 w 8 o J n x 9 y D k l 7 _ H n g y g M 1 3 5 r M o 2 i 4 g B l 5 l n g B i y u o H 7 7 2 8 E 6 1 9 z K 7 h 3 r D n _ 7 u C 3 s 1 7 S 7 5 h e w z k y c 9 v _ i E p u 3 u G z - u 1 E u - 5 u K z l 2 - H 9 1 w q D 1 0 g k C u 6 x W o 9 m m C r o 5 8 C p 0 g 4 D o p x v C m p o 3 D o g 4 j i B 0 - 0 h F 8 x 6 z D g 5 3 w O u g 0 h H v o _ t S 8 h s 6 W i n 9 0 E 8 i 3 p S _ 6 k t R n w 9 u H k n u i I 3 g 5 4 B _ h l 2 L n 2 z 9 D i o z j F g - x w X t 3 6 j n B r 1 4 - b u 6 7 q D z q x l T 5 1 j o N z 5 6 1 K h 7 k y C y y l w F 7 h q 0 Z m 6 7 - X 2 5 v v F q v p u N r y n n D x q g 8 f r n j - J z 0 o 3 F r 9 r y B 4 - u i F s 0 p o D - 5 k w X p n i t F q l h 1 Z s p v 0 G o 0 p s C 5 o u 9 Q h i y 1 B o 0 w p K 3 n r s I l j 6 7 C x m _ j E l u 1 5 U x g s 5 C i m x z H _ w l b 1 - r 9 Y z m 5 7 C t 0 o 6 I - r 9 l F 8 u 4 n E 0 p 1 h F i g p t C 2 8 o n G 9 1 3 _ I n j 3 h M v 4 i 8 K i r r 3 j D 0 5 x k i B w n t 4 G n _ l t w E s g u - h B 9 3 _ z K j s p 7 G p o 3 r a - n 9 q 7 B h j q h Q 9 m 9 9 M p v - 1 Q 0 - m 3 B p v 2 k D i w 6 6 P 2 w 7 z o B 3 8 8 r V q y n p H - 2 _ 4 B 2 h n k B 1 - 8 n U o 0 h z i C h h p 1 G 1 9 3 g S 9 y s u J w 1 8 n G 4 m y q p B z j x 7 C q y n g b g x h _ D v 8 5 q H 0 3 2 0 D 4 k 4 r O 3 s n t D 9 5 v x E n x s z K 9 6 3 y B y m p _ D r y 4 p M 8 2 p v J h g y y T _ n p 0 U 8 9 7 g C r h 0 v C y r 5 7 C 1 n 5 r 6 B 6 q 3 9 B w i m r H n 0 o i K 9 1 p j C 3 z 5 i E q s g p B y w m p F 4 9 p 0 E q r j 6 D w q 8 9 B h s v x C v x p h P i z g k H 3 p 5 4 E i i j l M k w n 7 U k 7 3 4 O j 9 5 x s B r 1 g 3 N v k 5 y O 9 j 1 7 I p u 2 g O p h 8 v j B 2 r x q G r 7 i h N w k 0 n R q m x x G 8 3 m 7 C 1 v q l E x 4 z w Y j n m r G n 7 6 u B _ g 3 u D u o 6 y B 3 1 s h E t 6 7 - D 9 3 5 8 D 9 4 2 3 M g 6 7 2 G k n w 2 B p - h m G j i r 3 L x _ l y I 3 1 s 5 G v l g w M 4 v 1 n L p j - r D z 2 g y F g k p r a q m _ j E 7 k j t F p w j g B v g t q C o w _ 3 H t 7 k 7 C m w u 4 K 6 q o 8 e t 6 6 m q B 4 x 8 r C _ v g 5 G 4 t 4 t D 6 u q r F g 9 j z B - v z o J 0 7 t 4 C 9 t q k C t h 1 v G j 7 o 9 K p n q w D o 4 j o O 4 k v c l j 8 n D 5 3 7 s G q 4 h u C 5 2 k 1 H l q 6 9 C 5 4 g 3 B 4 p 9 r D v 8 _ - C 8 8 3 q H g o z i E q r q u D t u i 3 F o j 9 9 H v _ v - Q y v 7 7 T 7 n 5 2 X 6 l 6 3 H 1 8 y w U u v h w i B k - s i E 5 - h x H m - l 8 B t u u 0 F n - w l B z l y m C 2 i - p D y 1 6 - C l v 6 j c 8 u 5 n H y y u t D 8 n x k U n y j o I o j l 0 D i x n h H s o r r B p 2 t t B 0 x y 5 E m r m t b 2 h 2 x B q 5 o m F y t o 9 H j t 5 y I s s 0 v a 7 u 0 l B q o 5 r B j _ 8 n C _ g 2 0 K z l o t C 7 n 0 8 G z w 9 z P l o j l J 6 y 3 4 J g - o q C 4 j q z L u g x p b 4 s 7 z D n 2 2 - D - n m 0 E 3 - i l C 6 6 7 n F t _ m x H y x o 6 G o g t 7 J 7 _ k o T x q x j I t o j c 5 z x 1 C i m 3 _ K 3 s x z K n l 4 r C 1 g 1 h B i 2 n y F u u l j C 8 8 3 j N l k g n Q p h q m J - 3 p r I 1 3 3 q Q n x x s K 8 _ r 3 Q 1 1 u 8 R h w q 6 K z n 1 _ j B g 1 5 q F l _ l x c 1 g k k B r k n p R w v 3 k Z 0 x 6 3 E h t m k u B s g g y O s q n h I - o r 6 C 6 _ v 2 w B q w q 1 Z 2 y s 1 N 4 o x i B 4 - g w C h w 5 y D m 2 3 _ H s p y u g B x o i 1 H m 6 v 7 3 x E 2 u 7 n u C 3 k w h I o p 6 k E 5 _ j m i B w y 8 1 d o t s k m F y h n 6 B p 0 s 1 h B k r v q C s k 2 1 E 9 g g j C l 0 1 v P o o x q K _ l n i K r p 7 7 G k y g v B u 0 k v D 3 u 2 z N n 1 q l B - s g l L 8 0 y q F z p g 1 D r 5 m q U 5 7 w n C v i u 9 E x o q i K s g v 4 P 9 9 1 0 F 3 - i V 8 r 7 s E 4 2 3 h I 4 h 1 s G s o h p N l _ 3 j y B h 4 r y g B j j r m h B s 3 _ y P 1 - l 7 I 4 o n z N l r l x P p p x 9 9 B 4 o 6 7 I x g l l J j - 5 x B y 0 2 t D 9 6 w I 5 4 l 1 i E 3 z 7 q L o l _ s K 1 8 u _ C r 9 g 1 D i 9 l 6 D r 2 r r K m 5 o t F j _ w x i S g l w p M h q j i E 6 w 3 5 L r 0 r q o B j l u a z z n 9 D t 8 p s C x 2 n 8 O w x r 6 I s i 3 0 L x 1 z - C 4 5 t l F v z p 4 J z z l 3 D j 5 5 6 E y 9 w n L l y 1 3 E g - 9 6 O n o n r G 5 1 z 2 B 4 k m r B 9 v 7 7 G l g n 3 F t v o _ B m 5 i k F 6 6 p v E 7 r w l M i t 8 8 D _ w 2 t F h m q _ B o q q c j q m o X w u - 7 F x u g n B 0 h t 0 C t q v 3 E z 2 9 q E 1 h z 3 H l n p 5 C 1 u 2 e q t y g G h x 8 _ E 0 5 5 1 R - h g 7 C y 0 j b 3 y 3 r K 5 g 8 s H 5 z r 8 o E 8 2 y u D 8 _ i p O t _ x t e 6 6 5 j j B l n 1 s E n 7 1 x 6 B 6 9 t p C p q n u I 9 6 6 w U y w l b z g 5 s J 4 l 7 0 B 9 g z 2 B y o m 7 M j k l u M i m i l z C 7 v 0 s Q r 2 q m U n h 1 - H i 6 8 1 E q 4 o w D m _ - v Z i 6 w v H 0 p 6 g E w w v y C k u n - N 3 _ u 6 C 1 h v o K 6 p n j G 1 v 9 k D z y 4 k s E v 1 9 n M x 5 r m N g k m 8 C - h 1 8 O w m v p S v g 8 v C u 4 7 8 E p q t w G k v 9 t i B j r 1 q E h 8 3 z L s 6 p 1 B 7 q g r J v r m 3 J 7 0 v t B t 8 5 u K q 1 - a r v 7 3 D 0 l q w n C x y s 0 I - o x 1 C 5 3 t 7 G l w 7 p H j g q g I 2 k j - J 4 g 7 p I t m 2 2 C u 4 j 2 I t r - i D k n 6 4 K n t o i H 1 2 6 g D g h 2 z C u z x j B o i p 7 C 9 5 5 z O 8 1 - 9 L x i z g X 4 7 m r u B - j w 1 B 1 h v _ C g s i n V 5 7 6 4 X j l 0 w D m n 1 u F k 9 v 1 s B k _ x 5 C m 6 i q J x 6 i j K 6 - 8 i L p - y 9 B 2 - - i B 3 i 0 t F 6 2 5 _ D 9 8 3 n B p 3 6 3 N - n m j D q q i y C k 3 j o E y n 4 s H r x 5 o I 3 1 w f 0 4 6 k D 1 o q R l 8 _ j E 3 o z v e u w u 6 I n r u _ F l 0 m 7 V 5 h 6 n D w x 2 v h B 5 m 8 v C 4 8 _ x F 3 v 0 8 C 3 r v m D 6 - 9 i C o l 5 5 C 4 - o l B 4 6 v l C q 0 i 7 C 4 q l v B 2 q 3 m Z - v s P t 3 l _ D h 5 w w C s h 5 t D j k - 3 K 2 7 9 9 O z y r 3 K p k 2 6 E y 2 w s C i z 9 o B o 1 u - D r j t k O k w 1 y F 7 _ s h D g y 7 v J 2 - - z O o i 2 1 k B 5 4 s p V 2 k k O j 7 9 - D j h o 0 B 3 l q 6 B n l _ - d l n 6 2 K x i y i E 1 z g i F 7 3 - p N t i _ u D 5 1 h 8 B 9 n z h C r g w g C 7 o p r U y u 9 8 B h r 6 2 E 6 2 o u E m r m l N s 0 5 z F v 7 t v R i 5 0 t D p o 6 q B 8 o 1 u P l q n k V u 5 _ y Q s r n g P s 8 z l E q l 0 g O p 7 4 o C y w z x C j 6 p 9 I 4 _ g r B n i - m C 3 2 x 1 F 9 h 9 i E _ - h x F y q 9 o C 6 u 9 2 I p x 2 y H w 0 9 u B r l 4 l E 8 q 3 - E z g 3 p B q - 3 r F z l r j E t 6 m Z j v k 7 D p 5 o Y w o z y O 7 t h 5 q B 9 3 7 x E _ s o x G 5 k v 1 F w 4 8 p L w k z _ F - j y p k B j 8 l n b x 6 8 z I x n 9 x C s s 2 o N j u n 9 R 6 4 6 1 w C j 8 s t G 6 4 l s D m r u K v y y l a m y w 9 B j 7 q w I 2 p l i G n w s - C h h 8 l D v z p U s 2 8 j D 3 j t t Q s 4 p w E i _ y o D 0 m u - D r j 4 o C 4 u v i B l 1 8 j E h n n n M s s 6 - D n h k j J o o p p I u l g 9 J p j 7 5 C 4 s - 7 L 0 3 r y C j s i z u E n 5 w q B 6 3 j 4 J s p 2 j C r p 9 q L j 3 u - C l 5 w 6 C j 6 - y C z 1 k r E - i z h W 9 j s g D l x n 0 R t t u o B 2 8 r 4 D 7 7 q 3 L s 0 - 1 R 7 m x i D r m n u E g h 0 _ C m 3 v r e l n q 6 I 9 m v v B h 3 n x B t h 0 _ H - h l w B j 6 g u D k h j i B i w h 9 G z o r 4 D n g q 4 D x - k g p B 7 m s 2 K 4 _ t 8 F r x - U 1 g j o G j m t 8 I u 6 g w C u 4 3 z Q 6 p l u D k l y 2 J l k 3 m C i p s q C 7 8 o 5 F j 9 z - E 2 g 2 p E 7 3 2 s L y t 0 t C 3 1 v n F w 3 8 l E i 9 9 4 D m w y w F m i 8 m U i 2 u m B t n h l G i x k 8 Z 0 5 1 o C j u 6 w X g z y u W y q p 6 L - o 6 y J k 4 8 6 H 9 g p 0 E o u 7 a t i 9 u e w v v t B s 8 w j J 8 g x q C z v _ k x B 6 p g x a i j 0 x s B 2 s 3 n N o 2 8 i F h k v 1 F t 7 3 5 Q k _ h i F h s t q C 5 8 0 j 8 B n v 7 0 F h l _ r D 3 _ t z O j y o v B 4 o n 0 E q l 2 h D v _ 8 t F q 0 q 9 x B n s i j D z u n t D l 0 w i B g x i - P 2 n n 0 M _ y u g C 9 v l j V 5 y v h n B w p 7 - G 9 g 2 1 U q u w z c u m 4 p r B _ r v h p B z p z 2 0 C - i j v u B v t k j l B 4 3 g g x L l 7 _ h 0 T 5 t w 0 q 2 D q g x x K k m n 6 D t g 9 r J 0 s 6 4 D 5 t k 8 C 4 u 5 l I r o l 7 J q y w h B 4 6 o p N i o n m E k 5 q n C 1 p 9 2 B 9 8 k z G 2 r v v D j 6 h o B r - 5 - B s t g j P q w 9 t I 5 7 4 7 C k z h k E 9 _ 5 _ F - 7 5 t H _ 5 g - F q o j b j g q 8 B 9 4 s s D x 4 r Y v h y h J i 0 k r C l u l 2 B 4 h v y R r m k R 3 k k 3 F _ q m h L i o k x B - r _ r w B 0 u i q K l x g 0 D g h w 6 B 0 1 1 b 5 g l T u r 5 h I 5 z 4 t L m p _ f g y l 4 F 2 _ u r P - - w w N 2 p i - R l o q s B n h m 3 O 7 o q W k l t 1 C u l m d - q l t L x i g z I i o q k G t 0 g 1 G 7 n 4 g 0 B t 8 5 _ B w q k o F k 3 9 n S y m _ x F i 1 n h E 0 7 y 4 D m n p s B o w - W o 4 j k B w v m d t _ 9 n E u - h 0 C - t 3 - p C 8 7 u - B - z r s F w 9 j v E 7 t s t D 4 1 7 k D 0 k m p C i m 7 r L l 5 i 3 D - x w w C 5 n w 8 C g w j o o B g 2 k z E r p k p B 0 1 0 u B t 9 1 R k 5 _ k D x 0 1 u k C k m 1 w E 9 4 9 2 K 5 s 8 f v l 6 - D - - p 2 Y 5 i k h G 9 1 p o F k r g u E v t y j Z w q g 6 M 5 1 h X r 9 t n F m 9 g n H s w 6 T t l 5 n C p 2 l 1 N 5 n q j C 9 3 p v B p r u p B 4 l o O y 2 k g C p x w S 0 9 l V l t p q B x m x n E 4 w r i E 4 9 k Z 9 2 j h B 9 3 q R z 9 t q D 9 o 6 d w x u 5 Y j r _ s B h l x 9 E l i q h B p 2 y X r z j l E 0 _ 6 m B 7 j y Y q 0 7 4 G _ m n n B t x 9 t H 2 0 8 l B 1 s m v Z 4 p t j E - 1 7 v I g 4 h p C _ x l z B z h h Z 8 r g T - j 7 l G 7 w n 1 D 8 z i 4 C u 9 - 9 C w p o 0 B k o o m B j x y t m B q 1 r x Z z o v _ T j - k h u B h m z p U s 8 4 n F 5 j 5 7 C k z s s H l k 7 v H o i x 0 F x 2 9 q L s p 3 3 k D o 7 8 0 C n 3 x 1 F m v i 8 u B q v 7 K 1 r 3 l B 1 m 1 k B p 5 2 q I y y y 7 B 4 g y l C 4 h y 3 C i n x v J x i t Y x 2 i 0 N y - 1 z E z t k u M n i s l E 2 q l 7 C n 2 j 6 D o z p l B _ g 9 X m g 7 _ B 4 8 n e y j r 1 u G i g 1 u D g y h j L 0 p 2 t B y 6 i 9 Q _ 1 w t O 4 3 3 6 D 0 j 0 8 E 7 j 0 i F v t 5 2 J y w 1 8 J 0 6 - 2 4 P m 9 m - I h k 7 h B 3 w 3 i B 3 3 7 2 E 5 h z c u _ p j N 0 x 1 4 P 1 q l t B y t r k 2 B g i z z o E k s _ y R r l q 6 I 8 2 0 x H j v t x C z 5 _ 1 C _ 0 n _ V k s 4 o P 4 w t h s B n t i u D g y 4 r K 1 g s l G x 4 l 9 L l p 6 9 V 1 8 v j C 7 _ s v D g h 6 2 E t - g l Y z m x q H w 6 s n J o g 0 q I s s n 7 F _ 5 q 5 C n 9 g y M l 3 m r P k l t 1 M 7 - 5 4 H q w 4 h B t _ u 0 B o u 3 h s B 2 g 3 m J 3 6 w m C - v y o J w x n g E _ o 0 u M x w z q Q 2 s 2 3 Y 6 o x T o z m r K t g w z E 7 l 8 s G - 7 m 2 b x y i s G k 5 k z b 1 i q 3 6 C 4 g r w m B j 0 z 0 S w t 9 x a s w n o G 0 k m 5 D l r 4 8 E 4 4 3 p C 9 - 9 k D m s - p D k x t U v i g k D - x p _ I t w 9 2 H 0 _ w 1 f 7 _ o w H 0 v o z J z k 3 L 1 1 2 l C q v 6 i L 1 _ l X q l p q M 3 k 4 R y z m m B s x j o C r u 4 j E 1 r s 6 B p 6 h n J t 3 p 6 C h v q o P - - s q D 3 0 q y I 2 n o 0 M x z r h G 2 r r x B m q 6 8 f v 7 _ n E i j t _ D x o l h R - p 2 g B v 1 q 3 M q z 9 l K w m v y H n 3 m g H y n q t F k 0 h v b 2 9 x s M w u u i Y w 6 4 2 C 4 w t 7 I z 4 l 8 L r _ 4 3 5 B 6 y w h 5 B z w w r o B g u m n E h p u 0 J g g w 2 F - t 3 k B 8 q n 3 R w y l k V _ h u m C 1 - h h n E 4 t s g w B v 2 3 r e 5 h k y F 7 6 g 9 j B u x _ n H m o _ k j B r 5 g q e 6 w - m t B i _ m k C k n 6 6 l C 7 y j 2 7 B m n u r u B u 7 3 n j D 9 w p x Q n 1 s n q G r 1 v 8 2 J r l i k V 1 v u n C p - h y n B k 4 _ 4 R _ _ o s i B 6 z k p 5 C t u t - w B _ t n 6 o L 4 g m q h E t - 1 q S s 4 w z M v k u u 2 F y 8 s x m M 9 2 u t J g r p _ X p x u v C z u 3 m B w n s 1 F 3 3 m W 4 8 _ m F k j 7 1 B n u 7 8 J - v r q a s x 6 c 0 q i u _ B r w j V 2 n o w E 3 4 t 4 J v o k w G r _ v u B u 4 u n I 6 - 3 k C x r i c q h l k b v 7 j a p q s 4 o H 6 x k l P _ z 0 1 T y - q 8 P - 8 w 4 F 6 4 n m a v y 2 1 8 B _ g i j B s 7 r 2 Y 4 5 p n H h x 1 t a 9 8 8 3 N x l h y D 6 1 z q L k 9 5 9 C n p 3 x F o y 5 k D s x i w O p j 4 3 O 9 4 s 3 o D - 2 x o G v n 3 2 C x 0 j 0 G i w q j E _ v t q b v z 4 r e j 1 n _ 1 f 8 u o z e o 4 _ 8 n G 2 7 8 j 7 B s o q m o I t t 8 v 5 E o o z 1 i B z o 8 p C 5 y i j I o q 5 8 S v i 6 z F s n p p N p z q 8 a j 8 5 6 j B j u x 1 G y 5 l o Q 9 g 8 p g C v 2 t i k B h 9 7 2 q B o o 9 1 d 1 k 0 g I v 7 g 4 E x o 3 8 C y l 7 w I z - w 3 C n l n x I g p y s 6 E v n j t K k p v 9 C w q z j H t 5 k h E x j k 8 N k k x j F x v g 6 R x s k o b s 5 o Q 2 u k k B p g 3 e 5 _ k 3 B k k 2 u U n 3 i 5 D r x h q N 0 m v w D k j z r C x - h 9 E g l h X h u 2 5 D 1 2 p 7 O - h r _ H o _ o n G - g n m B i k 0 4 C 4 k 4 b n 4 y j B 1 i 7 j C 2 _ r N k v w j B 3 m z v y D - l z 6 j C h z 2 2 Z 2 y n x k B x z - z g E r 3 9 _ 1 I 3 - h l k B v _ k m H q i y 9 x F k s p g T 5 0 u m 1 N 6 _ 6 a z 6 m W 7 8 h t E 4 7 9 q 1 C 8 k x _ E r t k k K w x o T 1 p w k W h 9 n u C j k w z T 5 h g 8 r D s 6 4 6 v F 2 r g 6 X k q z 1 T j j s i - B 7 9 3 h o J q x q o t T w k h n k d l 6 4 p 2 L 8 8 4 _ m B m 9 - 4 p E 0 _ n - r B 8 g z j H s y j m D q j k 4 C 2 z x 4 q B s u z u x I m s 3 o - B j 7 4 7 C y m v 4 T s 0 p 5 Q l k x 5 t B k j m 4 O w 4 r m X 4 t 1 o b o 9 4 5 H t v n 1 H _ _ 3 i S j - 0 7 B y x 6 c t _ t 5 F u 7 s q E 0 - h h P s 5 h x P 7 y 5 _ F l x 7 - v F o l p m e v 5 3 h 9 B & l t ; / r i n g & g t ; & l t ; / r p o l y g o n s & g t ; & l t ; / r l i s t & g t ; & l t ; b b o x & g t ; M U L T I P O I N T   ( ( 1 0 2 . 1 4 4 5 9   8 . 3 6 1 8 4 8 ) ,   ( 1 0 9 . 5 1 9 1 2 7   2 3 . 3 9 2 7 4 ) ) & l t ; / b b o x & g t ; & l t ; / r e n t r y v a l u e & g t ; & l t ; / r e n t r y & g t ; & l t ; r e n t r y & g t ; & l t ; r e n t r y k e y & g t ; & l t ; l a t & g t ; 2 9 . 6 6 0 3 6 1 & l t ; / l a t & g t ; & l t ; l o n & g t ; 9 1 . 1 3 2 2 1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6 . 1 0 0 7 8 & l t ; / l a t & g t ; & l t ; l o n & g t ; 1 1 9 . 2 9 5 1 4 4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6 2 8 & l t ; / i d & g t ; & l t ; r i n g & g t ; 9 n x h 7 p g 4 q L - y u g _ j C z z r j r X l u o 0 y j F j 4 o k l j C i - r y q - B 0 i 9 p y I p m x 2 _ F u i o 9 7 j B _ y 3 4 g O x r 8 4 1 S z o _ 9 h z E _ g 8 g r X 8 w u 7 s h B j o k q w l C x k h - w u B z l i l i G 1 t 2 k 7 z B k o 7 y n 9 J 6 _ v m - 8 D s k 2 - q X 2 9 n 1 6 v B y 6 m 7 0 N t 1 v 7 m Z p g 4 6 9 P y - 7 k o y C 7 o i j h v W 1 6 y _ 4 2 H _ w w i m G m 7 n 4 _ Z 0 u 5 y z y H m n 0 i 7 w F 4 n k 1 5 t I 2 l 8 0 8 3 D 6 w - u t T 6 w 1 j g u E k s x 2 3 3 B s g 1 v 2 Q g t v q r q C 1 v w 3 j G 8 4 w x q - D y _ q z o L o g i 2 8 s E o 9 9 k z x C 4 l m p m v B 2 - p 8 9 5 D k g 4 g x E h l g n s i E u m i w h r F 6 8 w p r r B 0 2 h w 7 f s 5 x 1 g V v i z 4 r u C u w r k k 1 D - y g k 3 G g r u s _ D 6 0 q l 5 H 6 0 5 i j l F j y - x 5 K _ u v _ j R 2 u s k 6 u E w w q 5 6 r B z j i y v a g u k 2 _ K x w 1 y n w C 6 v h m 0 u B v t z q 9 5 C s m h r _ 5 B y j 0 9 6 J 5 t 0 m 0 j G 0 1 p y k b 1 3 k n v _ F g w p t x E 6 w y 0 j H 7 g n s v u H & l t ; / r i n g & g t ; & l t ; / r p o l y g o n s & g t ; & l t ; r p o l y g o n s & g t ; & l t ; i d & g t ; - 7 8 8 9 8 2 3 6 2 7 & l t ; / i d & g t ; & l t ; r i n g & g t ; p s 1 0 v y q n i M w q j h - 3 F 5 k x - n 0 J i p y i m 2 E i 8 q g o y C p j u w _ - C & l t ; / r i n g & g t ; & l t ; / r p o l y g o n s & g t ; & l t ; r p o l y g o n s & g t ; & l t ; i d & g t ; - 7 8 8 9 8 2 3 6 2 6 & l t ; / i d & g t ; & l t ; r i n g & g t ; x x j m q t x g y L - h t 9 _ - B p 8 7 0 6 D - y 3 4 g O _ n o 6 7 j B o 9 r p 3 O & l t ; / r i n g & g t ; & l t ; / r p o l y g o n s & g t ; & l t ; r p o l y g o n s & g t ; & l t ; i d & g t ; 6 9 6 9 7 5 8 6 & l t ; / i d & g t ; & l t ; r i n g & g t ; p s 1 0 v y q n i M w q j h - 3 F 5 k x - n 0 J i p y i m 2 E x x x h C l y z j 3 t C p j u w _ - C & l t ; / r i n g & g t ; & l t ; / r p o l y g o n s & g t ; & l t ; r p o l y g o n s & g t ; & l t ; i d & g t ; 6 9 6 9 7 5 8 7 & l t ; / i d & g t ; & l t ; r i n g & g t ; x x j m q t x g y L - h t 9 _ - B p 8 7 0 6 D - y 3 4 g O _ n o 6 7 j B o 9 r p 3 O & l t ; / r i n g & g t ; & l t ; / r p o l y g o n s & g t ; & l t ; r p o l y g o n s & g t ; & l t ; i d & g t ; 6 9 6 9 7 5 8 8 & l t ; / i d & g t ; & l t ; r i n g & g t ; 7 4 x s w 5 r 6 o M s y B k H i J p H o m C j B q H & l t ; / r i n g & g t ; & l t ; / r p o l y g o n s & g t ; & l t ; r p o l y g o n s & g t ; & l t ; i d & g t ; 6 9 6 9 7 5 8 9 & l t ; / i d & g t ; & l t ; r i n g & g t ; g u q 3 7 6 s x z L w C n D 9 s B z C k D r j B & l t ; / r i n g & g t ; & l t ; / r p o l y g o n s & g t ; & l t ; r p o l y g o n s & g t ; & l t ; i d & g t ; 6 9 6 9 7 5 9 0 & l t ; / i d & g t ; & l t ; r i n g & g t ; k w 2 h 2 7 1 _ 1 L x F y M i s B m L g G 5 G g 1 B _ C & l t ; / r i n g & g t ; & l t ; / r p o l y g o n s & g t ; & l t ; r p o l y g o n s & g t ; & l t ; i d & g t ; 6 9 6 9 7 5 9 1 & l t ; / i d & g t ; & l t ; r i n g & g t ; j 3 i 1 1 7 j _ 1 L r v B l D 9 M i H l F j f n E n N u W i W & l t ; / r i n g & g t ; & l t ; / r p o l y g o n s & g t ; & l t ; r p o l y g o n s & g t ; & l t ; i d & g t ; 6 9 6 9 7 5 9 2 & l t ; / i d & g t ; & l t ; r i n g & g t ; u 6 p k _ _ s 7 1 L y C l D g M k I r C h I j G & l t ; / r i n g & g t ; & l t ; / r p o l y g o n s & g t ; & l t ; r p o l y g o n s & g t ; & l t ; i d & g t ; 6 9 6 9 7 5 9 3 & l t ; / i d & g t ; & l t ; r i n g & g t ; l 1 t r v j z 7 1 L t D s B r b 4 D n J 7 T & l t ; / r i n g & g t ; & l t ; / r p o l y g o n s & g t ; & l t ; r p o l y g o n s & g t ; & l t ; i d & g t ; 6 9 6 9 7 5 9 4 & l t ; / i d & g t ; & l t ; r i n g & g t ; o g k 0 o z h o p M s 8 C x L i E 0 I 1 J 8 v B & l t ; / r i n g & g t ; & l t ; / r p o l y g o n s & g t ; & l t ; r p o l y g o n s & g t ; & l t ; i d & g t ; 6 9 6 9 7 5 9 5 & l t ; / i d & g t ; & l t ; r i n g & g t ; 0 9 l 8 9 - t m o M m B l D 1 G 7 I & l t ; / r i n g & g t ; & l t ; / r p o l y g o n s & g t ; & l t ; r p o l y g o n s & g t ; & l t ; i d & g t ; 6 9 6 9 7 5 9 6 & l t ; / i d & g t ; & l t ; r i n g & g t ; r _ j i q t - 0 n M n I o Q - G n J & l t ; / r i n g & g t ; & l t ; / r p o l y g o n s & g t ; & l t ; r p o l y g o n s & g t ; & l t ; i d & g t ; 6 9 6 9 7 5 9 7 & l t ; / i d & g t ; & l t ; r i n g & g t ; j j j x n k 2 _ 1 L z 9 B w E j F w c o Q t E i X - D & l t ; / r i n g & g t ; & l t ; / r p o l y g o n s & g t ; & l t ; r p o l y g o n s & g t ; & l t ; i d & g t ; 6 9 6 9 7 5 9 8 & l t ; / i d & g t ; & l t ; r i n g & g t ; 3 r s 0 l i t m o M v D g E w D g D & l t ; / r i n g & g t ; & l t ; / r p o l y g o n s & g t ; & l t ; r p o l y g o n s & g t ; & l t ; i d & g t ; 6 9 6 9 7 5 9 9 & l t ; / i d & g t ; & l t ; r i n g & g t ; v 7 r z z h n l y L j I i H 9 E k P n C & l t ; / r i n g & g t ; & l t ; / r p o l y g o n s & g t ; & l t ; r p o l y g o n s & g t ; & l t ; i d & g t ; 6 9 6 9 7 6 0 0 & l t ; / i d & g t ; & l t ; r i n g & g t ; y _ q 4 i t 8 - n M 8 G x H l B 5 C _ E & l t ; / r i n g & g t ; & l t ; / r p o l y g o n s & g t ; & l t ; r p o l y g o n s & g t ; & l t ; i d & g t ; 6 9 6 9 7 6 0 1 & l t ; / i d & g t ; & l t ; r i n g & g t ; - h x 3 k u j 8 0 L j 9 B y f 6 l B x T x n B s R 0 U - N i k B u N x W k L 2 X n r B 9 Q 7 6 B l 4 Q j Z o H 4 7 C 9 d & l t ; / r i n g & g t ; & l t ; / r p o l y g o n s & g t ; & l t ; r p o l y g o n s & g t ; & l t ; i d & g t ; 6 9 6 9 7 6 0 2 & l t ; / i d & g t ; & l t ; r i n g & g t ; 6 q h 5 g 2 s o o M _ M i R z L j O g G g T 2 h B _ E & l t ; / r i n g & g t ; & l t ; / r p o l y g o n s & g t ; & l t ; r p o l y g o n s & g t ; & l t ; i d & g t ; 6 9 6 9 7 6 0 3 & l t ; / i d & g t ; & l t ; r i n g & g t ; y 7 g z 0 i u 3 1 L 9 O 4 C v B 4 O 2 B _ E & l t ; / r i n g & g t ; & l t ; / r p o l y g o n s & g t ; & l t ; r p o l y g o n s & g t ; & l t ; i d & g t ; 6 9 6 9 7 6 0 4 & l t ; / i d & g t ; & l t ; r i n g & g t ; 6 m 6 - w l l x z L 5 B 3 F g E 9 C v E r B s K & l t ; / r i n g & g t ; & l t ; / r p o l y g o n s & g t ; & l t ; r p o l y g o n s & g t ; & l t ; i d & g t ; 6 9 6 9 7 6 0 5 & l t ; / i d & g t ; & l t ; r i n g & g t ; w l q k 7 - y 3 1 L y J g 6 B 2 E k C 0 X 8 D x S x B w 2 B s F k G W z V y 9 D & l t ; / r i n g & g t ; & l t ; / r p o l y g o n s & g t ; & l t ; r p o l y g o n s & g t ; & l t ; i d & g t ; 6 9 6 9 7 6 0 6 & l t ; / i d & g t ; & l t ; r i n g & g t ; 6 5 p l w 8 p 5 1 L 8 M w f 5 F q C c v r B 0 F l Q & l t ; / r i n g & g t ; & l t ; / r p o l y g o n s & g t ; & l t ; r p o l y g o n s & g t ; & l t ; i d & g t ; 6 9 6 9 7 6 0 7 & l t ; / i d & g t ; & l t ; r i n g & g t ; q 1 p q 5 m t _ 1 L y C 4 6 B g q B 0 F k F o Y i F h G & l t ; / r i n g & g t ; & l t ; / r p o l y g o n s & g t ; & l t ; r p o l y g o n s & g t ; & l t ; i d & g t ; 6 9 6 9 7 6 0 8 & l t ; / i d & g t ; & l t ; r i n g & g t ; 4 _ z q u 1 s g 2 L h T 0 E z H r N t E h E & l t ; / r i n g & g t ; & l t ; / r p o l y g o n s & g t ; & l t ; r p o l y g o n s & g t ; & l t ; i d & g t ; 6 9 6 9 7 6 0 9 & l t ; / i d & g t ; & l t ; r i n g & g t ; p k 5 3 6 h m y 1 L 5 S n 5 E y k G 2 j B s a _ J h D l l B z y B q 2 B m P o h D u p C 9 D h B 8 B q O 4 R n q B 6 E & l t ; / r i n g & g t ; & l t ; / r p o l y g o n s & g t ; & l t ; r p o l y g o n s & g t ; & l t ; i d & g t ; 6 9 6 9 7 6 1 0 & l t ; / i d & g t ; & l t ; r i n g & g t ; 1 6 o 4 u q 1 - 1 L y J g H k C s D x E i D & l t ; / r i n g & g t ; & l t ; / r p o l y g o n s & g t ; & l t ; r p o l y g o n s & g t ; & l t ; i d & g t ; 6 9 6 9 7 6 1 1 & l t ; / i d & g t ; & l t ; r i n g & g t ; r _ h 9 h y 3 k 1 L 7 l C g o E 0 l E r d r _ B s z C m g B p h B 6 p B 5 x E u h E r m D z r B v V - f m g D q 2 C 2 v F z - B l 5 C & l t ; / r i n g & g t ; & l t ; / r p o l y g o n s & g t ; & l t ; r p o l y g o n s & g t ; & l t ; i d & g t ; 6 9 6 9 7 6 1 2 & l t ; / i d & g t ; & l t ; r i n g & g t ; y 0 k m h _ j o 1 L y J 6 V p S 9 R y F 3 E v k B u K & l t ; / r i n g & g t ; & l t ; / r p o l y g o n s & g t ; & l t ; r p o l y g o n s & g t ; & l t ; i d & g t ; 6 9 6 9 7 6 1 3 & l t ; / i d & g t ; & l t ; r i n g & g t ; z 7 l g i 3 4 v 7 L g K m C p B o F d & l t ; / r i n g & g t ; & l t ; / r p o l y g o n s & g t ; & l t ; r p o l y g o n s & g t ; & l t ; i d & g t ; 6 9 6 9 7 6 1 4 & l t ; / i d & g t ; & l t ; r i n g & g t ; 9 0 4 n t 4 y - 1 L p X p d m L h b p V i F m W & l t ; / r i n g & g t ; & l t ; / r p o l y g o n s & g t ; & l t ; r p o l y g o n s & g t ; & l t ; i d & g t ; 6 9 6 9 7 6 1 5 & l t ; / i d & g t ; & l t ; r i n g & g t ; g r l r x p o _ 1 L 1 v B i C r a 0 D 3 I & l t ; / r i n g & g t ; & l t ; / r p o l y g o n s & g t ; & l t ; r p o l y g o n s & g t ; & l t ; i d & g t ; 6 9 6 9 7 6 1 6 & l t ; / i d & g t ; & l t ; r i n g & g t ; k 6 h 0 y h 7 x o M w E g B v E w B & l t ; / r i n g & g t ; & l t ; / r p o l y g o n s & g t ; & l t ; r p o l y g o n s & g t ; & l t ; i d & g t ; 6 9 6 9 7 6 1 7 & l t ; / i d & g t ; & l t ; r i n g & g t ; n _ _ - l w k _ 1 L m B 1 2 B 1 B 9 M u I 6 K & l t ; / r i n g & g t ; & l t ; / r p o l y g o n s & g t ; & l t ; r p o l y g o n s & g t ; & l t ; i d & g t ; 6 9 6 9 7 6 1 8 & l t ; / i d & g t ; & l t ; r i n g & g t ; y o w t o u i t 1 L v D i E l B 2 B w B & l t ; / r i n g & g t ; & l t ; / r p o l y g o n s & g t ; & l t ; r p o l y g o n s & g t ; & l t ; i d & g t ; 6 9 6 9 7 6 1 9 & l t ; / i d & g t ; & l t ; r i n g & g t ; l j m - 1 x 3 q 0 L q C 2 Y 7 G _ s B & l t ; / r i n g & g t ; & l t ; / r p o l y g o n s & g t ; & l t ; r p o l y g o n s & g t ; & l t ; i d & g t ; 6 9 6 9 7 6 2 0 & l t ; / i d & g t ; & l t ; r i n g & g t ; m p _ r z _ z 3 1 L 2 E 4 D a 7 I & l t ; / r i n g & g t ; & l t ; / r p o l y g o n s & g t ; & l t ; r p o l y g o n s & g t ; & l t ; i d & g t ; 6 9 6 9 7 6 2 1 & l t ; / i d & g t ; & l t ; r i n g & g t ; k z h o 0 6 q k y L v X o N 1 B l y B 8 F u H & l t ; / r i n g & g t ; & l t ; / r p o l y g o n s & g t ; & l t ; r p o l y g o n s & g t ; & l t ; i d & g t ; 6 9 6 9 7 6 2 2 & l t ; / i d & g t ; & l t ; r i n g & g t ; 7 9 - z z p x 5 7 L s C t K 4 B i D 3 P & l t ; / r i n g & g t ; & l t ; / r p o l y g o n s & g t ; & l t ; r p o l y g o n s & g t ; & l t ; i d & g t ; 6 9 6 9 7 6 2 3 & l t ; / i d & g t ; & l t ; r i n g & g t ; z 8 u q k k w n p M 6 C 7 B l G w E n h B 8 D 9 G y S 5 D & l t ; / r i n g & g t ; & l t ; / r p o l y g o n s & g t ; & l t ; r p o l y g o n s & g t ; & l t ; i d & g t ; 6 9 6 9 7 6 2 4 & l t ; / i d & g t ; & l t ; r i n g & g t ; 8 - r 2 p 2 3 w o M 0 C i E x E g D & l t ; / r i n g & g t ; & l t ; / r p o l y g o n s & g t ; & l t ; r p o l y g o n s & g t ; & l t ; i d & g t ; 6 9 6 9 7 6 2 5 & l t ; / i d & g t ; & l t ; r i n g & g t ; l x s w t j 3 3 1 L y J n T o J _ j B k E 7 v B - X 8 o G 9 w F 5 1 R m k B j n B i G n E _ N 0 W 5 u D n 6 S - q g B k O u q D g r H 4 N 4 y I 8 C - j B h G & l t ; / r i n g & g t ; & l t ; / r p o l y g o n s & g t ; & l t ; r p o l y g o n s & g t ; & l t ; i d & g t ; 6 9 6 9 7 6 2 6 & l t ; / i d & g t ; & l t ; r i n g & g t ; o i 2 v s h 6 z z L 0 C 6 C r 8 T 6 H 7 _ R & l t ; / r i n g & g t ; & l t ; / r p o l y g o n s & g t ; & l t ; r p o l y g o n s & g t ; & l t ; i d & g t ; 6 9 6 9 7 6 2 7 & l t ; / i d & g t ; & l t ; r i n g & g t ; 8 1 l 4 0 6 l g 2 L y G 4 G 1 D k M g I 5 J 9 I & l t ; / r i n g & g t ; & l t ; / r p o l y g o n s & g t ; & l t ; r p o l y g o n s & g t ; & l t ; i d & g t ; 6 9 6 9 7 6 2 8 & l t ; / i d & g t ; & l t ; r i n g & g t ; 0 x m 4 7 _ 2 o p M _ M 2 E 6 D n N y B & l t ; / r i n g & g t ; & l t ; / r p o l y g o n s & g t ; & l t ; r p o l y g o n s & g t ; & l t ; i d & g t ; 6 9 6 9 7 6 2 9 & l t ; / i d & g t ; & l t ; r i n g & g t ; p _ 2 0 w m 1 q 9 L t F r I m E h F g I 7 J 0 B u K & l t ; / r i n g & g t ; & l t ; / r p o l y g o n s & g t ; & l t ; r p o l y g o n s & g t ; & l t ; i d & g t ; 6 9 6 9 7 6 3 0 & l t ; / i d & g t ; & l t ; r i n g & g t ; 5 y p 5 i z u - 1 L l 2 B j i B n I 3 D t b 7 M m 2 B k Y n G & l t ; / r i n g & g t ; & l t ; / r p o l y g o n s & g t ; & l t ; r p o l y g o n s & g t ; & l t ; i d & g t ; 6 9 6 9 7 6 3 1 & l t ; / i d & g t ; & l t ; r i n g & g t ; 1 l i v l 4 p o 1 L t l C - c j Y r - C 8 w B 0 Y v J q P p U s i D h J q W & l t ; / r i n g & g t ; & l t ; / r p o l y g o n s & g t ; & l t ; r p o l y g o n s & g t ; & l t ; i d & g t ; 6 9 6 9 7 6 3 2 & l t ; / i d & g t ; & l t ; r i n g & g t ; q v u _ u 4 - 8 0 L j T q C 8 D 9 G g C 9 D & l t ; / r i n g & g t ; & l t ; / r p o l y g o n s & g t ; & l t ; r p o l y g o n s & g t ; & l t ; i d & g t ; 6 9 6 9 7 6 3 3 & l t ; / i d & g t ; & l t ; r i n g & g t ; 2 h 8 g u z w z 1 L 6 Q u G 4 X h B & l t ; / r i n g & g t ; & l t ; / r p o l y g o n s & g t ; & l t ; r p o l y g o n s & g t ; & l t ; i d & g t ; 6 9 6 9 7 6 3 4 & l t ; / i d & g t ; & l t ; r i n g & g t ; v 3 4 0 _ w 0 _ 1 L p D h P h i B s a s N p F 4 D h s B 7 5 B k Y & l t ; / r i n g & g t ; & l t ; / r p o l y g o n s & g t ; & l t ; r p o l y g o n s & g t ; & l t ; i d & g t ; 6 9 6 9 7 6 3 5 & l t ; / i d & g t ; & l t ; r i n g & g t ; s o m z 3 n w j 1 L n 4 C _ r B 2 V z b 8 L i d w F 4 D 2 Y 3 G k h B 8 g B 7 M 2 D z P 4 b 6 E & l t ; / r i n g & g t ; & l t ; / r p o l y g o n s & g t ; & l t ; r p o l y g o n s & g t ; & l t ; i d & g t ; 6 9 6 9 7 6 3 6 & l t ; / i d & g t ; & l t ; r i n g & g t ; w 9 i u h v x 3 n M 7 B j D t C & l t ; / r i n g & g t ; & l t ; / r p o l y g o n s & g t ; & l t ; r p o l y g o n s & g t ; & l t ; i d & g t ; 6 9 6 9 7 6 3 7 & l t ; / i d & g t ; & l t ; r i n g & g t ; t 6 y z z - n 3 7 L w f z H z L o C n V _ I y F 6 D u 8 B x P & l t ; / r i n g & g t ; & l t ; / r p o l y g o n s & g t ; & l t ; r p o l y g o n s & g t ; & l t ; i d & g t ; 6 9 6 9 7 6 3 8 & l t ; / i d & g t ; & l t ; r i n g & g t ; 9 t j h h 7 v 3 1 L j L 5 F e 2 D i C 3 u F x B v I x B _ S r k C y x G p - C k p C q 9 C 3 i B k E w Q l v B z 9 B 6 o E - d 9 j B k p D 6 F h N r H j O W h Q s K 5 O j d s u D k 4 B g e i j E _ 1 B p V 6 p B z G 0 F 8 F 0 b l R 3 8 D u O o S j k D p j G y H t Q 4 k M & l t ; / r i n g & g t ; & l t ; / r p o l y g o n s & g t ; & l t ; r p o l y g o n s & g t ; & l t ; i d & g t ; 6 9 6 9 7 6 3 9 & l t ; / i d & g t ; & l t ; r i n g & g t ; 7 s m p 1 1 s q 1 L q E 3 c s w B h N g C z P & l t ; / r i n g & g t ; & l t ; / r p o l y g o n s & g t ; & l t ; r p o l y g o n s & g t ; & l t ; i d & g t ; 6 9 6 9 7 6 4 0 & l t ; / i d & g t ; & l t ; r i n g & g t ; 5 h 6 - i 0 w y 1 L z 9 B t C 9 D p h D j o B 0 C w M i N g Q _ H h S p j F t P w E 8 k B 8 G t S u E o t B l _ H h L o l B m N 0 a r u B p L 5 F 8 D j N 4 B 0 U w w E x I 8 I n N 8 T u U g J h C t L o M - U x V j - L 6 T 4 c j V z V j V n N v s B t x C t r C q T _ n B 1 R k v D o g I - E - V t E u _ B r a 3 U t 6 C 2 _ T g D w V g N w 0 C l q B t Z r q B z O l Z 4 g B & l t ; / r i n g & g t ; & l t ; / r p o l y g o n s & g t ; & l t ; r p o l y g o n s & g t ; & l t ; i d & g t ; 6 9 6 9 7 6 4 1 & l t ; / i d & g t ; & l t ; r i n g & g t ; 7 g 2 6 s 3 5 7 1 L 3 B w G j O i G 8 B m F u b & l t ; / r i n g & g t ; & l t ; / r p o l y g o n s & g t ; & l t ; r p o l y g o n s & g t ; & l t ; i d & g t ; 6 9 6 9 7 6 4 2 & l t ; / i d & g t ; & l t ; r i n g & g t ; k v j w i 3 v k y L y C h C r E a l C & l t ; / r i n g & g t ; & l t ; / r p o l y g o n s & g t ; & l t ; r p o l y g o n s & g t ; & l t ; i d & g t ; 6 9 6 9 7 6 4 3 & l t ; / i d & g t ; & l t ; r i n g & g t ; v u h l p 2 l 0 1 L x F w V q 7 m F q j h R p F g 7 m N h 3 6 H t l B o F _ C & l t ; / r i n g & g t ; & l t ; / r p o l y g o n s & g t ; & l t ; r p o l y g o n s & g t ; & l t ; i d & g t ; 6 9 6 9 7 6 4 4 & l t ; / i d & g t ; & l t ; r i n g & g t ; z q x 3 8 m z 7 1 L 1 O 1 F 7 R l F v C _ b & l t ; / r i n g & g t ; & l t ; / r p o l y g o n s & g t ; & l t ; r p o l y g o n s & g t ; & l t ; i d & g t ; 6 9 6 9 7 6 4 5 & l t ; / i d & g t ; & l t ; r i n g & g t ; x - s w t x g g 2 L 6 8 C 9 F l K 2 o B x e d & l t ; / r i n g & g t ; & l t ; / r p o l y g o n s & g t ; & l t ; r p o l y g o n s & g t ; & l t ; i d & g t ; 6 9 6 9 7 6 4 6 & l t ; / i d & g t ; & l t ; r i n g & g t ; 1 m x - _ 8 p k 1 L 2 E m G W m F _ E & l t ; / r i n g & g t ; & l t ; / r p o l y g o n s & g t ; & l t ; r p o l y g o n s & g t ; & l t ; i d & g t ; 6 9 6 9 7 6 4 7 & l t ; / i d & g t ; & l t ; r i n g & g t ; s r n r y 2 w 7 1 L m f j v B 3 g D _ h C 1 c 8 J s C 2 Y p z H n j H 6 c r C y b j C v 9 B f 9 G 3 Q 1 C 7 D & l t ; / r i n g & g t ; & l t ; / r p o l y g o n s & g t ; & l t ; r p o l y g o n s & g t ; & l t ; i d & g t ; 6 9 6 9 7 6 4 8 & l t ; / i d & g t ; & l t ; r i n g & g t ; _ s v 5 x z _ 5 1 L 8 G m E c o I j B 7 D & l t ; / r i n g & g t ; & l t ; / r p o l y g o n s & g t ; & l t ; r p o l y g o n s & g t ; & l t ; i d & g t ; 6 9 6 9 7 6 4 9 & l t ; / i d & g t ; & l t ; r i n g & g t ; - n k m s h w _ 1 L 5 B z i B o C s F i G y D r e & l t ; / r i n g & g t ; & l t ; / r p o l y g o n s & g t ; & l t ; r p o l y g o n s & g t ; & l t ; i d & g t ; 6 9 6 9 7 6 5 0 & l t ; / i d & g t ; & l t ; r i n g & g t ; g 6 6 s h - m o p M 2 M 3 o B n D e 9 r B 1 G r C & l t ; / r i n g & g t ; & l t ; / r p o l y g o n s & g t ; & l t ; r p o l y g o n s & g t ; & l t ; i d & g t ; 6 9 6 9 7 6 5 1 & l t ; / i d & g t ; & l t ; r i n g & g t ; 0 2 3 i o 4 o 6 1 L 0 r B z D 8 6 C v B g T z E 2 H 3 V g S & l t ; / r i n g & g t ; & l t ; / r p o l y g o n s & g t ; & l t ; r p o l y g o n s & g t ; & l t ; i d & g t ; 6 9 6 9 7 6 5 2 & l t ; / i d & g t ; & l t ; r i n g & g t ; 4 q i 0 u l j _ 1 L z u C 4 E 4 B i v B 2 D i D & l t ; / r i n g & g t ; & l t ; / r p o l y g o n s & g t ; & l t ; r p o l y g o n s & g t ; & l t ; i d & g t ; 6 9 6 9 7 6 5 3 & l t ; / i d & g t ; & l t ; r i n g & g t ; s 6 9 0 9 o p 0 0 L n 3 C h P l D 5 m B - U 9 G 0 T 9 D & l t ; / r i n g & g t ; & l t ; / r p o l y g o n s & g t ; & l t ; r p o l y g o n s & g t ; & l t ; i d & g t ; 6 9 6 9 7 6 5 4 & l t ; / i d & g t ; & l t ; r i n g & g t ; 0 o k _ 8 4 y j 0 L y p C s n K n y q C 8 y C z o B 4 q C q 0 C 4 p l B o p C w M p p B s Q y a o l G 7 t Q 6 9 C o v D _ 2 F 3 m B o w C s Y v 5 B y Y - o D s Y 9 f x N 1 g C m 3 B j Q 5 i C v a z C 5 9 P m D u n P p L g 6 F 8 M h M t U 5 t F 5 z C 6 h D 6 r D g 9 G 8 X 8 O w c g s J p t I k C x 1 I w t D k s B x B i d 0 w C 4 f x B g d _ 3 B 8 f R 5 f n 1 C z L 2 u R q s K 6 3 G - B y u H m 4 W z 2 E u x B 8 w I s o C h 1 E 5 0 E 0 I m u C r V y I 7 2 F _ l L l 7 F l N 9 q N 6 o B x 0 I j a 7 0 H w 2 B i 2 D w h D - 6 F x i C 7 J u W s d r 4 B g 0 B y 5 B o p D 6 R z 1 B o K 6 1 E 7 3 B _ z B - - D 8 x E _ h T _ 0 E u 0 C 6 0 C n w B & l t ; / r i n g & g t ; & l t ; / r p o l y g o n s & g t ; & l t ; r p o l y g o n s & g t ; & l t ; i d & g t ; 6 9 6 9 7 6 5 5 & l t ; / i d & g t ; & l t ; r i n g & g t ; p j w g 8 9 l i 1 L j L 1 9 B - B 6 P z G 7 Q w L i F & l t ; / r i n g & g t ; & l t ; / r p o l y g o n s & g t ; & l t ; r p o l y g o n s & g t ; & l t ; i d & g t ; 6 9 6 9 7 6 5 6 & l t ; / i d & g t ; & l t ; r i n g & g t ; 8 3 x i q l 6 t z L g N 5 y F 4 n D 3 W k K r s H v I 8 o C q R i N w 5 B j P y N 3 1 C x b 4 P j W 6 u B 6 P k Q s Q t t E q C u x G 6 L x r F w 4 D i L y F g Y v E l y B j W 1 G a h E 6 R t U l 5 B v n E 1 6 B z k B p x B 1 4 D y p D _ N m q E q q G h q B i q E 2 g B 0 R & l t ; / r i n g & g t ; & l t ; / r p o l y g o n s & g t ; & l t ; r p o l y g o n s & g t ; & l t ; i d & g t ; 6 9 6 9 7 6 5 7 & l t ; / i d & g t ; & l t ; r i n g & g t ; 3 t i 8 l q 4 - 1 L r F m R 7 K j I r i B 4 U q i B 6 X r E s L 3 V 8 E k D & l t ; / r i n g & g t ; & l t ; / r p o l y g o n s & g t ; & l t ; r p o l y g o n s & g t ; & l t ; i d & g t ; 6 9 6 9 7 6 5 8 & l t ; / i d & g t ; & l t ; r i n g & g t ; r i _ t - n w w z L 5 B 6 C - C _ B h E & l t ; / r i n g & g t ; & l t ; / r p o l y g o n s & g t ; & l t ; r p o l y g o n s & g t ; & l t ; i d & g t ; 6 9 6 9 7 6 5 9 & l t ; / i d & g t ; & l t ; r i n g & g t ; 7 z w 5 - i h t z L p L 3 D 4 j B l n C r K y F r 6 B 5 U q s C x P & l t ; / r i n g & g t ; & l t ; / r p o l y g o n s & g t ; & l t ; r p o l y g o n s & g t ; & l t ; i d & g t ; 6 9 6 9 7 6 6 0 & l t ; / i d & g t ; & l t ; r i n g & g t ; x 2 g 5 l n - y o M u q C e t l B - G j C & l t ; / r i n g & g t ; & l t ; / r p o l y g o n s & g t ; & l t ; r p o l y g o n s & g t ; & l t ; i d & g t ; 6 9 6 9 7 6 6 1 & l t ; / i d & g t ; & l t ; r i n g & g t ; l m r h s 0 0 _ 1 L h T s B 2 I z J j E h G & l t ; / r i n g & g t ; & l t ; / r p o l y g o n s & g t ; & l t ; r p o l y g o n s & g t ; & l t ; i d & g t ; 6 9 6 9 7 6 6 2 & l t ; / i d & g t ; & l t ; r i n g & g t ; y n 2 z z 3 j 6 1 L 3 B 4 l B 1 u B x F h g D m u D _ L W 6 K z C r H j a 2 O U _ C 3 l C 6 F 4 b x N _ L y F r C n G o E g F l J & l t ; / r i n g & g t ; & l t ; / r p o l y g o n s & g t ; & l t ; r p o l y g o n s & g t ; & l t ; i d & g t ; 6 9 6 9 7 6 6 3 & l t ; / i d & g t ; & l t ; r i n g & g t ; p w m 3 _ 0 r s 1 L - S m g C w - B 5 G x E x M q p E & l t ; / r i n g & g t ; & l t ; / r p o l y g o n s & g t ; & l t ; r p o l y g o n s & g t ; & l t ; i d & g t ; 6 9 6 9 7 6 6 4 & l t ; / i d & g t ; & l t ; r i n g & g t ; t o q j 4 5 1 g 2 L n c m J x F s K r D i B _ T q C _ G m J e z f 8 K u D 9 a q t B & l t ; / r i n g & g t ; & l t ; / r p o l y g o n s & g t ; & l t ; r p o l y g o n s & g t ; & l t ; i d & g t ; 6 9 6 9 7 6 6 5 & l t ; / i d & g t ; & l t ; r i n g & g t ; 5 4 l 6 g z p 1 z L 5 B k E v b g I 2 F m D s m B & l t ; / r i n g & g t ; & l t ; / r p o l y g o n s & g t ; & l t ; r p o l y g o n s & g t ; & l t ; i d & g t ; 6 9 6 9 7 6 6 6 & l t ; / i d & g t ; & l t ; r i n g & g t ; j 2 g m k 8 6 p 0 L z F k H 8 I g L 1 E i F 4 R & l t ; / r i n g & g t ; & l t ; / r p o l y g o n s & g t ; & l t ; r p o l y g o n s & g t ; & l t ; i d & g t ; 6 9 6 9 7 6 6 7 & l t ; / i d & g t ; & l t ; r i n g & g t ; _ p j w p q 2 g 6 L k B q 3 J t y S j i B z 5 C x F 5 F w o C 7 H 0 q C l p B o x E 6 V z K n B i t I 8 s I 5 _ S w v B 0 - O x N & l t ; / r i n g & g t ; & l t ; / r p o l y g o n s & g t ; & l t ; r p o l y g o n s & g t ; & l t ; i d & g t ; 6 9 6 9 7 6 6 8 & l t ; / i d & g t ; & l t ; r i n g & g t ; 2 k 9 h n x _ g p M r L l D l B 7 G j B j C & l t ; / r i n g & g t ; & l t ; / r p o l y g o n s & g t ; & l t ; r p o l y g o n s & g t ; & l t ; i d & g t ; 6 9 6 9 7 6 6 9 & l t ; / i d & g t ; & l t ; r i n g & g t ; h - o 4 q k j g o M 9 O n D 9 C w D _ B i F & l t ; / r i n g & g t ; & l t ; / r p o l y g o n s & g t ; & l t ; r p o l y g o n s & g t ; & l t ; i d & g t ; 6 9 6 9 7 6 7 0 & l t ; / i d & g t ; & l t ; r i n g & g t ; l t 8 2 3 9 2 - 1 L 4 k B y E m Z v H v J 9 E t E g n B 1 E & l t ; / r i n g & g t ; & l t ; / r p o l y g o n s & g t ; & l t ; r p o l y g o n s & g t ; & l t ; i d & g t ; 6 9 6 9 7 6 7 1 & l t ; / i d & g t ; & l t ; r i n g & g t ; p v i p m 6 4 - 7 L y J 9 F u l B 0 E 7 6 D 0 F m F _ B 7 L g F & l t ; / r i n g & g t ; & l t ; / r p o l y g o n s & g t ; & l t ; r p o l y g o n s & g t ; & l t ; i d & g t ; 6 9 6 9 7 6 7 2 & l t ; / i d & g t ; & l t ; r i n g & g t ; k 5 0 x j v _ - 7 L t X 1 K z G j H f & l t ; / r i n g & g t ; & l t ; / r p o l y g o n s & g t ; & l t ; r p o l y g o n s & g t ; & l t ; i d & g t ; 6 9 6 9 7 6 7 3 & l t ; / i d & g t ; & l t ; r i n g & g t ; 1 1 n k g 9 1 5 1 L o E y C s B i G x C m D & l t ; / r i n g & g t ; & l t ; / r p o l y g o n s & g t ; & l t ; r p o l y g o n s & g t ; & l t ; i d & g t ; 6 9 6 9 7 6 7 4 & l t ; / i d & g t ; & l t ; r i n g & g t ; 3 0 7 k 5 y 7 0 1 L v X _ G 8 Y n a l E l C & l t ; / r i n g & g t ; & l t ; / r p o l y g o n s & g t ; & l t ; r p o l y g o n s & g t ; & l t ; i d & g t ; 6 9 6 9 7 6 7 5 & l t ; / i d & g t ; & l t ; r i n g & g t ; w y r 9 l 4 i _ 0 L k B l 2 D 9 X s Q q C 1 9 D g J 9 t B o M p H y F 8 p H 4 _ D 6 m B & l t ; / r i n g & g t ; & l t ; / r p o l y g o n s & g t ; & l t ; r p o l y g o n s & g t ; & l t ; i d & g t ; 6 9 6 9 7 6 7 6 & l t ; / i d & g t ; & l t ; r i n g & g t ; n 5 7 n 3 x x k z L s y E i H m 7 D 9 B j D r b m 4 E 7 J p C 8 F s o B j E j G & l t ; / r i n g & g t ; & l t ; / r p o l y g o n s & g t ; & l t ; r p o l y g o n s & g t ; & l t ; i d & g t ; 6 9 6 9 7 6 7 7 & l t ; / i d & g t ; & l t ; r i n g & g t ; r p s 2 0 v u z z L 5 B 3 D l 5 M r H 1 C p C 9 n C q 8 F & l t ; / r i n g & g t ; & l t ; / r p o l y g o n s & g t ; & l t ; r p o l y g o n s & g t ; & l t ; i d & g t ; 6 9 6 9 7 6 7 8 & l t ; / i d & g t ; & l t ; r i n g & g t ; m p h i r t w _ 1 L o l B 2 E 9 E q i B m D l C & l t ; / r i n g & g t ; & l t ; / r p o l y g o n s & g t ; & l t ; r p o l y g o n s & g t ; & l t ; i d & g t ; 6 9 6 9 7 6 7 9 & l t ; / i d & g t ; & l t ; r i n g & g t ; 2 2 k q w - 0 y z L w C v I h u B o C 4 B 6 X 8 K 8 m B & l t ; / r i n g & g t ; & l t ; / r p o l y g o n s & g t ; & l t ; r p o l y g o n s & g t ; & l t ; i d & g t ; 6 9 6 9 7 6 8 0 & l t ; / i d & g t ; & l t ; r i n g & g t ; 2 1 5 5 4 j t 0 0 L r D 9 B j F u D m D & l t ; / r i n g & g t ; & l t ; / r p o l y g o n s & g t ; & l t ; r p o l y g o n s & g t ; & l t ; i d & g t ; 6 9 6 9 7 6 8 1 & l t ; / i d & g t ; & l t ; r i n g & g t ; n l t s q y n o p M 5 B i B _ F u H & l t ; / r i n g & g t ; & l t ; / r p o l y g o n s & g t ; & l t ; r p o l y g o n s & g t ; & l t ; i d & g t ; 6 9 6 9 7 6 8 2 & l t ; / i d & g t ; & l t ; r i n g & g t ; l - 6 1 8 g 1 r 9 L y J 1 B i L a _ C & l t ; / r i n g & g t ; & l t ; / r p o l y g o n s & g t ; & l t ; r p o l y g o n s & g t ; & l t ; i d & g t ; 6 9 6 9 7 6 8 3 & l t ; / i d & g t ; & l t ; r i n g & g t ; u 3 l j g t y 6 7 L 7 B 9 K m G q I j Q d & l t ; / r i n g & g t ; & l t ; / r p o l y g o n s & g t ; & l t ; r p o l y g o n s & g t ; & l t ; i d & g t ; 6 9 6 9 7 6 8 4 & l t ; / i d & g t ; & l t ; r i n g & g t ; u w _ z h y m v z L 9 c y z C 7 K o G s i B p r B u L m D l x B l G - F & l t ; / r i n g & g t ; & l t ; / r p o l y g o n s & g t ; & l t ; r p o l y g o n s & g t ; & l t ; i d & g t ; 6 9 6 9 7 6 8 5 & l t ; / i d & g t ; & l t ; r i n g & g t ; l 2 y h i 8 6 7 y L - h B z t B q j B v E q s C & l t ; / r i n g & g t ; & l t ; / r p o l y g o n s & g t ; & l t ; r p o l y g o n s & g t ; & l t ; i d & g t ; 6 9 6 9 7 6 8 6 & l t ; / i d & g t ; & l t ; r i n g & g t ; w 1 1 h z 1 w h 2 L s n G 1 D g Q l B 3 C 2 I 5 G z G j B 8 R 2 B q I m F d & l t ; / r i n g & g t ; & l t ; / r p o l y g o n s & g t ; & l t ; r p o l y g o n s & g t ; & l t ; i d & g t ; 6 9 6 9 7 6 8 7 & l t ; / i d & g t ; & l t ; r i n g & g t ; s g s 2 s n 6 4 y L 5 O n h E t c v 3 C 3 u C 9 X j 3 D v O q w E k U 0 w B r m B y r H p s C 4 I h f o o B _ c h 5 B g p I _ N 3 d 6 g B h k B 7 o C i D 8 C & l t ; / r i n g & g t ; & l t ; / r p o l y g o n s & g t ; & l t ; r p o l y g o n s & g t ; & l t ; i d & g t ; 6 9 6 9 7 6 8 8 & l t ; / i d & g t ; & l t ; r i n g & g t ; y 3 8 o 0 7 u - 1 L 2 h C t I o G n T 1 B c 0 3 C j R t G 9 I & l t ; / r i n g & g t ; & l t ; / r p o l y g o n s & g t ; & l t ; r p o l y g o n s & g t ; & l t ; i d & g t ; 6 9 6 9 7 6 8 9 & l t ; / i d & g t ; & l t ; r i n g & g t ; 8 n z 5 2 7 7 p 1 L 7 B h D 6 P _ F p G 5 d & l t ; / r i n g & g t ; & l t ; / r p o l y g o n s & g t ; & l t ; r p o l y g o n s & g t ; & l t ; i d & g t ; 6 9 6 9 7 6 9 0 & l t ; / i d & g t ; & l t ; r i n g & g t ; 3 7 1 0 p 3 - 1 7 L q B t W L 0 K 6 E & l t ; / r i n g & g t ; & l t ; / r p o l y g o n s & g t ; & l t ; r p o l y g o n s & g t ; & l t ; i d & g t ; 6 9 6 9 7 6 9 1 & l t ; / i d & g t ; & l t ; r i n g & g t ; t 2 s k 1 l 0 7 1 L o l B k E 1 g B 7 C t N i D - L & l t ; / r i n g & g t ; & l t ; / r p o l y g o n s & g t ; & l t ; r p o l y g o n s & g t ; & l t ; i d & g t ; 6 9 6 9 7 6 9 2 & l t ; / i d & g t ; & l t ; r i n g & g t ; _ r y 4 k k 9 _ 1 L q E 6 J g E 1 J o D & l t ; / r i n g & g t ; & l t ; / r p o l y g o n s & g t ; & l t ; r p o l y g o n s & g t ; & l t ; i d & g t ; 6 9 6 9 7 6 9 3 & l t ; / i d & g t ; & l t ; r i n g & g t ; m v 0 u o _ _ _ 1 L r F z o B q C c 9 5 B i D & l t ; / r i n g & g t ; & l t ; / r p o l y g o n s & g t ; & l t ; r p o l y g o n s & g t ; & l t ; i d & g t ; 6 9 6 9 7 6 9 4 & l t ; / i d & g t ; & l t ; r i n g & g t ; _ p 8 t h t 5 x o M 7 B n D y E q G c 6 X 7 Y & l t ; / r i n g & g t ; & l t ; / r p o l y g o n s & g t ; & l t ; r p o l y g o n s & g t ; & l t ; i d & g t ; 6 9 6 9 7 6 9 5 & l t ; / i d & g t ; & l t ; r i n g & g t ; v q j l 7 1 t i 2 L t D v I i E 3 M h R z j B & l t ; / r i n g & g t ; & l t ; / r p o l y g o n s & g t ; & l t ; r p o l y g o n s & g t ; & l t ; i d & g t ; 6 9 6 9 7 6 9 6 & l t ; / i d & g t ; & l t ; r i n g & g t ; 9 0 9 q u p u v 1 L x F 0 V q G k C v f 4 H 8 N & l t ; / r i n g & g t ; & l t ; / r p o l y g o n s & g t ; & l t ; r p o l y g o n s & g t ; & l t ; i d & g t ; 6 9 6 9 7 6 9 7 & l t ; / i d & g t ; & l t ; r i n g & g t ; o z 1 j 5 y s t 1 L 0 E 0 Q x D 3 T 2 Q x w B m B s B g Z 8 D h j H z J - G p C h U & l t ; / r i n g & g t ; & l t ; / r p o l y g o n s & g t ; & l t ; r p o l y g o n s & g t ; & l t ; i d & g t ; 6 9 6 9 7 6 9 8 & l t ; / i d & g t ; & l t ; r i n g & g t ; 4 s z j g - q _ 1 L 7 S q R x B 3 M s I q F j C & l t ; / r i n g & g t ; & l t ; / r p o l y g o n s & g t ; & l t ; r p o l y g o n s & g t ; & l t ; i d & g t ; 6 9 6 9 7 6 9 9 & l t ; / i d & g t ; & l t ; r i n g & g t ; o 6 4 r u 5 _ - 7 L 0 J 0 E r O v C x E q F r G & l t ; / r i n g & g t ; & l t ; / r p o l y g o n s & g t ; & l t ; r p o l y g o n s & g t ; & l t ; i d & g t ; 6 9 6 9 7 7 0 0 & l t ; / i d & g t ; & l t ; r i n g & g t ; m _ m v _ x 0 0 z L i H - C 9 G h B 5 D & l t ; / r i n g & g t ; & l t ; / r p o l y g o n s & g t ; & l t ; r p o l y g o n s & g t ; & l t ; i d & g t ; 6 9 6 9 7 7 0 1 & l t ; / i d & g t ; & l t ; r i n g & g t ; 8 5 4 3 0 8 q p 1 L o E s C t H 8 D _ B _ N & l t ; / r i n g & g t ; & l t ; / r p o l y g o n s & g t ; & l t ; r p o l y g o n s & g t ; & l t ; i d & g t ; 6 9 6 9 7 7 0 2 & l t ; / i d & g t ; & l t ; r i n g & g t ; 5 5 6 - - x 4 z 1 L - H 2 C I 4 B 8 D o D & l t ; / r i n g & g t ; & l t ; / r p o l y g o n s & g t ; & l t ; r p o l y g o n s & g t ; & l t ; i d & g t ; 6 9 6 9 7 7 0 3 & l t ; / i d & g t ; & l t ; r i n g & g t ; k h r l z w n h p M v D h C t E k D & l t ; / r i n g & g t ; & l t ; / r p o l y g o n s & g t ; & l t ; r p o l y g o n s & g t ; & l t ; i d & g t ; 6 9 6 9 7 7 0 4 & l t ; / i d & g t ; & l t ; r i n g & g t ; n 5 h 4 m 3 _ g 8 L m N 6 5 B t I 8 P g L p N y o B 2 B 4 R & l t ; / r i n g & g t ; & l t ; / r p o l y g o n s & g t ; & l t ; r p o l y g o n s & g t ; & l t ; i d & g t ; 6 9 6 9 7 7 0 5 & l t ; / i d & g t ; & l t ; r i n g & g t ; u t 4 9 x u 8 7 0 L 1 O v T q G i M w G k M g I 1 y B 5 M m P 0 K g W 8 M z j B & l t ; / r i n g & g t ; & l t ; / r p o l y g o n s & g t ; & l t ; r p o l y g o n s & g t ; & l t ; i d & g t ; 6 9 6 9 7 7 0 6 & l t ; / i d & g t ; & l t ; r i n g & g t ; s 7 m y 3 i o 9 0 L 7 w K 8 9 N s z Z w 0 Z k n D i l D v 6 J h - C y 4 B j x F n O l W i l F r y _ D l x D z n G 5 1 M g i G v 6 C 1 4 D 7 n B 2 9 D & l t ; / r i n g & g t ; & l t ; / r p o l y g o n s & g t ; & l t ; r p o l y g o n s & g t ; & l t ; i d & g t ; 6 9 6 9 7 7 0 7 & l t ; / i d & g t ; & l t ; r i n g & g t ; 7 0 - j 3 4 o k 6 L - S - X 9 F o G z G i G _ P s D s v C m O q m B & l t ; / r i n g & g t ; & l t ; / r p o l y g o n s & g t ; & l t ; r p o l y g o n s & g t ; & l t ; i d & g t ; 6 9 6 9 7 7 0 8 & l t ; / i d & g t ; & l t ; r i n g & g t ; u p 9 p m o 7 - 1 L q f b 6 h B i O & l t ; / r i n g & g t ; & l t ; / r p o l y g o n s & g t ; & l t ; r p o l y g o n s & g t ; & l t ; i d & g t ; 6 9 6 9 7 7 0 9 & l t ; / i d & g t ; & l t ; r i n g & g t ; o k 8 g n x t 7 7 L 6 G 5 F z B 5 J o D & l t ; / r i n g & g t ; & l t ; / r p o l y g o n s & g t ; & l t ; r p o l y g o n s & g t ; & l t ; i d & g t ; 6 9 6 9 7 7 1 0 & l t ; / i d & g t ; & l t ; r i n g & g t ; j h 0 y 4 x o 0 2 L w 8 1 O m 1 i C o 6 l G x 9 C 4 h B l Z j G 8 M n g P 1 k _ G 3 3 B h x B i u B 0 t H 0 g K i j B 5 e t q B m v F 5 u E 5 i D p w C w Q _ Z _ 3 F u r B w H 3 P 2 L 9 I p 1 D 9 9 B - D u P 4 i B 4 H 7 D j I _ J 9 k C _ G 6 G z p B y B Y - V r B g D 0 R 9 3 B 1 r D m K _ M - F 6 g B t l C 6 o E p X 6 f n L _ p S m 5 B x w C 4 M 4 y C l h D u m D k x D _ z C j s - H w G 1 - D 4 3 K 5 8 J 6 l P j P 5 4 h J s M q g 4 P 8 c w _ D 7 6 K _ 7 B m s F 8 w V 9 i S z j 6 B m n C y 4 N 5 n D 0 4 p B s u 3 B x t B y 9 _ B _ t o D n V v p C s 3 h I 0 8 2 d _ p B h z M l 6 n Y 1 i 5 S 9 k w G q n B s i m G y r w J - s g V l w B v l 3 H k s f x - _ Q k q r N z d i p G 0 _ X u r E n o F g 6 H u 1 o D _ 1 g C l 3 x V v t M 3 s B r q m E 1 s e 3 k B r t q g B & l t ; / r i n g & g t ; & l t ; / r p o l y g o n s & g t ; & l t ; r p o l y g o n s & g t ; & l t ; i d & g t ; 6 9 6 9 7 7 1 1 & l t ; / i d & g t ; & l t ; r i n g & g t ; h 6 q 4 8 q 6 n 8 L 0 n E 5 L s L 2 v B v R & l t ; / r i n g & g t ; & l t ; / r p o l y g o n s & g t ; & l t ; r p o l y g o n s & g t ; & l t ; i d & g t ; 6 9 6 9 7 7 1 2 & l t ; / i d & g t ; & l t ; r i n g & g t ; 0 k 8 3 p 0 8 9 o M x F i H t B x E m D & l t ; / r i n g & g t ; & l t ; / r p o l y g o n s & g t ; & l t ; r p o l y g o n s & g t ; & l t ; i d & g t ; 6 9 6 9 7 7 1 3 & l t ; / i d & g t ; & l t ; r i n g & g t ; i r 1 s o 6 7 g 3 L 1 O 4 E i N 9 T 6 M 7 P - L 7 O 1 Y u 1 G 6 x O l i B 2 7 C v _ M h - B w y C 3 F - P 6 k B n s E p r D v c w 7 D 8 M 8 m G j 2 D t X g i C 0 G 3 p B h L x o B h 4 C r r D 4 f 5 3 C 8 J y s B _ y B o m B h 8 H l u B _ n G 5 p D t 2 D _ x D - u C p u B 3 i B 2 q B l 3 B q k B x S p z F n 7 G 8 p K 2 z C 8 8 C v m F y 8 C g 8 D 8 8 D u x D j 8 H p 4 C u v D o h Q s R 4 g C i 8 D l 5 E 4 l B l 3 L q N k K x m C z H n H l D n 4 C 3 u C w m E r r D 8 k B n l F - o B k n E 6 G n c v I 9 1 C i H l v B o N l D 8 I s N r 7 c z L t L - H z j B r D 2 J v S 8 f 9 K h O 4 w B j O n F 7 h D g K x j F 1 9 G u z B 1 8 B w u D q k B n P g a 1 F q C g k G u 5 D i U m 6 C u z B _ j B k J i K o a 2 E z t B 5 b 3 D 8 m D o J i J r b 7 C k L n 8 C _ H r K 2 g f u t O _ w B q k B m h I z 0 B 6 n C s j B s 9 J z g B v t N n _ D z o H k l b 9 7 B z 8 Q 7 n I h _ D m v H z i w B v t B q k D k 6 P t K - 0 E l 2 o C i u o B k 4 P 8 s m C _ d r z D 0 w C m x p B j q E _ L s x G k o R s g J z 3 I m u D 2 _ e x s C p 2 U 9 4 M 6 j E 7 h F 1 q G l 1 C 5 8 F s 4 D j v F 3 q G v z D y 4 D t _ C v H h n B y 0 X q j D w v E x s C n 8 B y x s C r 0 B u u D t o H w t O r m M h n B y y G _ g e - n H 9 0 C w - G i y F 7 E m G l D 4 a 5 X 4 5 B r I p d 0 M q 4 B n H 1 m E r h C u g G 4 B 4 I x 0 B v k C n D t I 4 _ E 0 y B y Q 2 C v P l F 9 O v O v W w j B 6 C p l C 5 9 B z p B 9 O t d y k N 3 - C 1 0 R p g L 7 o H 6 o C 9 6 M t w F i l P 3 p D i 9 L 3 8 B 5 v N p 9 i C 6 Y o X 3 g B h h B 6 u D - 4 U q m N m t U q Q 6 1 H n q D _ k D 5 s D 9 _ U k s B s z C s w U r F n C - q B h E _ E y R m y B p o B x u C 1 O k q C i r B l v B z L _ 3 B l p D 6 x B 3 u C 9 g E h v C _ Y l K 8 o B o I i L 8 D - j C - a z Z 7 - B t U l N 9 M 3 Z m M h p B s C u 4 B w M x S - i B x 2 B w f r F 9 D 0 H l H n G j j E y G u E y E 5 H p q G 6 x C v I z F q f - F i O m c n C u m B x o B d w n B u K u C 4 G n v C h d 7 c 4 m E p u C m y B z S x - G 5 _ H v g H p x C 6 g B - H g K 2 e j s C h S o g C l c x s C h C o V 4 w B n O _ x D x L x g G i z C 1 g E z g D o o D h - B k 0 B _ t F k y E 0 y E j t D x F p T _ Q g j I m K 9 w C 8 E v 6 L 4 y D k r B h g H y J n D i Q k _ V i G z r B n K r p J l S t O g E 5 9 D 8 w C 9 1 C n P z u C m H _ P t 1 E 7 p G g e 9 j C v I k l B 4 f 3 L z H - n H n H 9 f 2 I y 5 P s 4 B k e p h B 9 W k k B g g e 7 s h C t _ Y s h H q x B _ 4 B 5 _ B g H 4 7 D 7 q D p L q n D p 6 G 7 2 B 2 x B q U 6 I x r B t K y N 6 k E h F y w B _ Y 9 _ B y i C - s C _ z G - 1 C 7 v B 9 X 7 - D i m B _ f 9 b 3 s C q l I h 9 Z u o E s a m n G 3 0 P i a q g Q 8 y E z D p 3 B q s B r 4 C s 0 I x h E q R m p C h Y _ 0 I 1 t H h i E x _ I 1 w F 8 6 B i g C r k C 4 q B h X 7 v B s Z z H 8 p B g 5 D - 3 U w k c 6 4 D t 8 F k U t - C j _ T x I n v B i H 1 H 7 R 6 L l F t L r u C n T 8 k I w G x K l 0 B 4 D s o B 2 r D r R 0 F 4 d 6 O 3 q C c h n B r H m s E m 2 B t a v N n Q k 8 B _ K l l J j u L l n E 7 y E t - E y s X q z r B k i R w 5 R n k H 7 z M k v B u r I k z N - l D u p B 0 - B g 4 3 C _ o F k l K h l C w k B 3 W x _ D y w C k o C t m B 2 c t b 1 N x E s D 4 P m o B u T 8 T k M 5 r B p f 5 R g I k M g I i v B 1 Z 6 c 7 M _ - B n b l a k M _ S r r F k o F z v D 3 g B u Y p W u Y z o E 1 p C 4 7 G 1 n H _ L o l C i _ J y P u w C p E r f v l B v C r V n b p 0 B 0 I 2 l C k _ H 9 l i B r H x K 4 P - a t 5 B x h C 0 g D m - I 3 j J v 0 J q 3 C - v D t - E i u C 2 X s v B m i B 2 v B y w K - k B z N h W u w C u u B 8 O 3 y B 8 u B 7 4 J p y B m l F 1 N n b 9 v D 5 R 6 o C o z B g E v J 0 E 4 D k K x F k B r G 5 B 4 z C i C u L v B 6 C i C z I x L z B e 0 i B 8 h E u R k C l N n O m C 2 i B p f 5 b o G 0 M m C z V y F x d j D 6 B 3 q C 4 O j g B j l B m C 3 D v B 0 F l F v B m t E 2 D u D i C h O 9 0 B o C 4 T q u C 5 J l E 6 B x H p N q J i C t i C v H 4 O 0 i B l a u F 0 P z Q v l B 9 r C 2 O k 5 E 8 v B j n D 7 m D o 7 R t C j k D g C o r D o o B 7 k B g M g J v 5 O 7 H 2 f 1 H _ I 6 V r O 5 8 F k x C z w F - n X 4 j K 1 t B 8 D k L 0 L 4 B h q W k j E w 4 D z y D k x G - x B 4 u B k 5 c 3 0 Y 4 t C w n C m o B 1 R 1 _ E x p C g 8 U 4 q D l K 8 7 I v 7 C r z I z r B o I v s B 1 C g Q i m B 3 t B 6 I - b k G u F k T 8 L t f - U 6 3 N n H 7 0 J 2 u B 9 R 7 k B y Y h l B 0 S g h D 9 9 E q i K 8 h B 3 0 G j 7 B s - F q w B 0 v Q 7 n H p t K 9 9 D v 1 C y j B t o H 4 j E 8 w B 8 3 B x h Y _ o F w v M 3 o J w 5 P y v M - 6 J 1 K q Q z m C 5 0 B z n I m - B _ y N g u C i r D 6 k F _ 2 h C j p V _ - F h z O l s o C 0 L y k C z Z - G y g G t z C 9 q C 1 o G 3 x B h z G 4 t B 8 4 I w 4 I 9 1 F u p E u u 6 B t w T 7 3 B 5 D 1 9 B 0 G t Y _ R x q B 1 4 J g w F 0 s C 7 v I 3 k B 3 4 B 5 P u n H v v H 5 4 D h Z m u B n G x j K y i F p w E m 2 C g v F g - C y y D l M 2 H q P g F 2 r C i D 6 F y i B _ C p M w D 8 H q w F 0 0 B k u B 0 7 7 B k n q B h y C j g C p x B - o C 9 6 F 6 z L q q E 5 8 D k 2 C n m B 9 I 6 M g - E _ E h J x l K q u B x s B m g D j z B l V n _ C 1 G v V 4 v B p a - x E 8 S 1 C j g B u X 9 J 5 y E t M x w B t C 2 3 C 2 L 6 0 B 9 l B 4 H n M w g B h E z s B h g B o g D h 9 E u L z 0 G 3 f 8 R N 3 5 B 4 F n C 0 G s H o u B g F h L 3 l C p D - D t N p a 7 Q t r B p q C g C w d n M t F - c p L t D g F _ i B 7 q C h i C 3 Q k D j G 3 C y 7 B z E h M x G t q e v 8 F y v B l 1 C i 7 o B 5 I m 9 C 7 D g H 8 D i K 5 R 3 h - C m w d j Q 5 a 1 s F l J j G 8 Z u m D h M j k B z 3 B g F l E i Y o I - V u j E _ n B y Y z z C v y B 0 i B y l L g O - H z X 0 l B _ Q j e _ k B g D t Z 1 Y q k C m h C q 2 E 1 E o 2 B j H s O 7 w C p J 0 W k X 5 w C 9 6 C 6 7 B k D 8 X i 9 F w d n M 9 L y W n 0 C k r G 7 n B 7 j B o D s v B t G k h C 2 N w K w n B j R 2 s J o _ B g 6 E x 2 J 4 3 L w - J g p B 1 z H w X 5 0 M 1 U w 8 B 3 n E h 7 B u p D 7 o C s - C k v C 8 K 5 w B r x G y G 3 g D n i B h m C _ q C v v C g i C s r B _ y C y Q 0 g B 3 c _ 7 C 9 L n q B 8 E p D r i B 8 7 B 7 L 3 j B 7 r E _ C s h B j G h I z o B o 7 B 3 j B o r B v 2 B j j B 4 J p D 2 r K y 3 H 7 l b l k K 6 H 4 X 1 M 6 u C _ K i 8 B 2 o D 4 k C g h B 4 s C 8 j C h Z i c j Q 3 E h 3 F t Z t u O s n I p o R s t B p 1 K y K 2 2 C v M 2 1 C 2 o D j v E - p B _ v B 2 h E 2 D q O p g B n G 4 R 2 q F z 3 B 7 x G z P v t G p I l Y w E 0 y D h I v o B r F s K v e 6 v G j E w t B 8 N 3 p B j e h I n 2 B 8 M m K p 4 W 8 1 E h w M x y J 7 w C n g C t Q _ u B u v B 6 F n 3 F n 2 F 8 j C o b w Q 1 u C 0 R _ R x M 1 E 0 i B h K v M 5 k K 8 K 5 6 B m S i p D 8 m C l J 9 d 5 S v u C 2 m D s E o W s W h k B v Z 8 t B 8 2 B q O 6 1 E u 8 B k S 1 n R 4 5 G j M 5 u I g m M q E z r D 3 O s H 7 v H j k B 1 M _ 8 I 9 V o k C 8 g B y o D g q E 4 7 J 1 x C 5 o R u n B l U - F j M u r G _ N m S 8 F x f S 3 Y o N V v U p D - D r J t U 9 j B 4 R v U _ N 5 n C g a h G y 6 J 6 m B 3 I 3 j D y v F y g B i O g C r l B r B 9 w B p o B 1 D l F q H 6 Q t 4 D 1 I i O - H - D 2 D 9 I s f 6 E p M 0 v B - Y q b 7 J f r F 4 r B o i I o t B r c 4 g B u 7 C 9 p B 7 B i K q f - K i 8 C s J - S g y B s l B x P r o B r L z O n I 9 d j T 8 U 4 N 2 5 B - B x H l T v F _ R v 2 B 9 F m U b p L 8 f t D 2 o E v x B v N 9 Y v D - D 5 B 1 L n I 9 j B q E x D 6 R h l F n X - S q K k V j X m N 7 H 6 J s C r L z H z R 0 E 4 G r - F o w L p - B l o C - L 4 6 D r g D w J 7 I n I o _ C 6 U 2 h C u g B g a p D p 1 F 4 Z g i F h 9 B 1 n C z v E q H t j P q W o j O t w C o 0 B y G v 3 C 0 7 C h j D 5 P x n C 1 j B o p D v U 0 D h N y v B p v D q b m 8 B q t B z P 7 S 4 k B h e z P k 2 C 3 P y D p C m K 8 N p D o O h x C 5 j D g b s f _ y E n P i N l P h 2 B g y B 6 0 C 3 Y _ 1 E r x C 4 K 6 s D s t C u 2 E i - C h 6 C y 8 F 9 x G l 6 C 4 r W j k N s p J x 1 K - 9 V n k N t y G 0 v N r x H l 7 C 3 p F i S v t D 9 x G s H 1 j t B z w C - n F p G 3 e v o C 7 k E 4 8 J h 9 E _ 1 C w 4 H _ n I 1 p U 0 v F 1 j c t 2 F l x I p - g B p u D 4 H 6 _ G q 1 B z u D _ t K 8 h G 3 e 9 u D i 3 B n p G 7 v O t n D i c t z J 0 v N 5 j B w 0 C x g D _ Q y V o q C 5 2 D s b l L 6 E k p D _ R 6 E 8 Q j u B _ M w 8 F o w L q _ E h 1 F h 7 I 2 y D h x C o W g N t v B p i B g a n l C 4 Q 5 l F o K y E n F z L x X 2 Q 0 o k B s y B 3 y P q m B t t D t u Y x O 7 S k W 9 w B k 5 O 9 t D i 8 B o 8 B 8 E 0 a t F 6 s C y i F 0 u F 9 j E w t B q k C g S 3 3 B u 0 B x 5 C x j G i b o t B s J r e w H y 9 D - n B n i B l G 4 H 9 I & l t ; / r i n g & g t ; & l t ; / r p o l y g o n s & g t ; & l t ; r p o l y g o n s & g t ; & l t ; i d & g t ; 6 9 6 9 7 7 1 4 & l t ; / i d & g t ; & l t ; r i n g & g t ; _ 4 v _ 1 o k l p M m B q Q t X 4 C n F e y F 2 B t b 6 X t C - j B j C & l t ; / r i n g & g t ; & l t ; / r p o l y g o n s & g t ; & l t ; r p o l y g o n s & g t ; & l t ; i d & g t ; 6 9 6 9 7 7 1 5 & l t ; / i d & g t ; & l t ; r i n g & g t ; w 9 q r x j 2 j 1 L v s E z d 7 l C l v C p h B - s B - 7 B s F 8 c 5 V x r B 0 F n z B x G 0 H 1 P & l t ; / r i n g & g t ; & l t ; / r p o l y g o n s & g t ; & l t ; r p o l y g o n s & g t ; & l t ; i d & g t ; 6 9 6 9 7 7 1 6 & l t ; / i d & g t ; & l t ; r i n g & g t ; i 4 4 l t h l 4 1 L 8 Q h d k E w E s B p H O 3 O 9 o B 3 D l S 9 C r 8 C h H k I j y D w B 2 Q 0 H & l t ; / r i n g & g t ; & l t ; / r p o l y g o n s & g t ; & l t ; r p o l y g o n s & g t ; & l t ; i d & g t ; 6 9 6 9 7 7 1 7 & l t ; / i d & g t ; & l t ; r i n g & g t ; o - 8 p m o 7 - 1 L 6 M v Y X 1 B 7 o D 6 F p V - I & l t ; / r i n g & g t ; & l t ; / r p o l y g o n s & g t ; & l t ; r p o l y g o n s & g t ; & l t ; i d & g t ; 6 9 6 9 7 7 1 8 & l t ; / i d & g t ; & l t ; r i n g & g t ; v t _ z r t 8 x o M - H w E p K 4 F & l t ; / r i n g & g t ; & l t ; / r p o l y g o n s & g t ; & l t ; r p o l y g o n s & g t ; & l t ; i d & g t ; 6 9 6 9 7 7 1 9 & l t ; / i d & g t ; & l t ; r i n g & g t ; q 7 3 2 l z p o p M X n D - E 3 C 9 I & l t ; / r i n g & g t ; & l t ; / r p o l y g o n s & g t ; & l t ; r p o l y g o n s & g t ; & l t ; i d & g t ; 6 9 6 9 7 7 2 0 & l t ; / i d & g t ; & l t ; r i n g & g t ; m 3 1 s q h q p 1 L 2 Q p u G p 5 d 6 3 Q n m C 9 j U s t L _ 8 S q h O g 8 C g 5 F o z E p L 0 Q g w U w J h M 6 Q z v B s 9 C _ m D z I 0 q C u G s q B p F _ z C k G z Q x j H j j C 0 n C y O l 8 C i P w m Z n z E 3 w U 4 c 8 p Q g w K x _ E 3 m G x f s z F 6 2 B 5 C u n B - l B z x a o 4 C o m C o 2 B m d u D y P 0 D k F 9 p B q H & l t ; / r i n g & g t ; & l t ; / r p o l y g o n s & g t ; & l t ; r p o l y g o n s & g t ; & l t ; i d & g t ; 6 9 6 9 7 7 2 1 & l t ; / i d & g t ; & l t ; r i n g & g t ; 7 4 5 w g 2 3 n p M t I o G n B 5 C w H & l t ; / r i n g & g t ; & l t ; / r p o l y g o n s & g t ; & l t ; r p o l y g o n s & g t ; & l t ; i d & g t ; 6 9 6 9 7 7 2 2 & l t ; / i d & g t ; & l t ; r i n g & g t ; - h x w x 4 8 l 6 L y J m R p o B k R l D k M i E v v B l F - g B u j B v t B 6 D m I p R t k B 4 c q I j J 8 F u H r X o n B h e & l t ; / r i n g & g t ; & l t ; / r p o l y g o n s & g t ; & l t ; r p o l y g o n s & g t ; & l t ; i d & g t ; 6 9 6 9 7 7 2 3 & l t ; / i d & g t ; & l t ; r i n g & g t ; z x g i i 8 n 9 1 L u C s h C p I t T 5 S 8 G y V h 1 B 9 C 5 Q l m B q L p W q L n K u D 5 C 9 D 5 q B & l t ; / r i n g & g t ; & l t ; / r p o l y g o n s & g t ; & l t ; r p o l y g o n s & g t ; & l t ; i d & g t ; 6 9 6 9 7 7 2 4 & l t ; / i d & g t ; & l t ; r i n g & g t ; _ r n 7 o g s 8 7 L 8 G o J 0 O l E 7 P & l t ; / r i n g & g t ; & l t ; / r p o l y g o n s & g t ; & l t ; r p o l y g o n s & g t ; & l t ; i d & g t ; 6 9 6 9 7 7 2 5 & l t ; / i d & g t ; & l t ; r i n g & g t ; 5 5 n z x v 0 m 5 L r F - s E 7 o B t v C s l F 2 2 D o Y & l t ; / r i n g & g t ; & l t ; / r p o l y g o n s & g t ; & l t ; r p o l y g o n s & g t ; & l t ; i d & g t ; 6 9 6 9 7 7 2 6 & l t ; / i d & g t ; & l t ; r i n g & g t ; 7 u v j g 5 5 6 7 L o B q J l B l H l C & l t ; / r i n g & g t ; & l t ; / r p o l y g o n s & g t ; & l t ; r p o l y g o n s & g t ; & l t ; i d & g t ; 6 9 6 9 7 7 2 7 & l t ; / i d & g t ; & l t ; r i n g & g t ; 5 l 1 2 1 7 g g 2 L 6 M o m B n L 3 F z H 7 C r q C 0 8 B & l t ; / r i n g & g t ; & l t ; / r p o l y g o n s & g t ; & l t ; r p o l y g o n s & g t ; & l t ; i d & g t ; 6 9 6 9 7 7 2 8 & l t ; / i d & g t ; & l t ; r i n g & g t ; 5 t 9 w m 2 g 6 1 L t X 3 K _ H w I f & l t ; / r i n g & g t ; & l t ; / r p o l y g o n s & g t ; & l t ; r p o l y g o n s & g t ; & l t ; i d & g t ; 6 9 6 9 7 7 2 9 & l t ; / i d & g t ; & l t ; r i n g & g t ; 3 u g 6 h 2 8 9 o M w J w G k C 1 J m D d & l t ; / r i n g & g t ; & l t ; / r p o l y g o n s & g t ; & l t ; r p o l y g o n s & g t ; & l t ; i d & g t ; 6 9 6 9 7 7 3 0 & l t ; / i d & g t ; & l t ; r i n g & g t ; x i 2 r z s h r 9 L h I _ G i G u D m M v C 2 B q b & l t ; / r i n g & g t ; & l t ; / r p o l y g o n s & g t ; & l t ; r p o l y g o n s & g t ; & l t ; i d & g t ; 6 9 6 9 7 7 3 1 & l t ; / i d & g t ; & l t ; r i n g & g t ; p 9 3 - l r u 3 1 L 7 B 0 V _ q B o o B 8 K n g C & l t ; / r i n g & g t ; & l t ; / r p o l y g o n s & g t ; & l t ; r p o l y g o n s & g t ; & l t ; i d & g t ; 6 9 6 9 7 7 3 2 & l t ; / i d & g t ; & l t ; r i n g & g t ; k 8 u w n t g 3 n M m B i B 6 B f & l t ; / r i n g & g t ; & l t ; / r p o l y g o n s & g t ; & l t ; r p o l y g o n s & g t ; & l t ; i d & g t ; 6 9 6 9 7 7 3 3 & l t ; / i d & g t ; & l t ; r i n g & g t ; o l o z q s n - 1 L v F i K 7 C q I 2 B u B & l t ; / r i n g & g t ; & l t ; / r p o l y g o n s & g t ; & l t ; r p o l y g o n s & g t ; & l t ; i d & g t ; 6 9 6 9 7 7 3 4 & l t ; / i d & g t ; & l t ; r i n g & g t ; s z 1 k t 6 6 n 8 L _ r B y V 4 E x C z l B q T r C d & l t ; / r i n g & g t ; & l t ; / r p o l y g o n s & g t ; & l t ; r p o l y g o n s & g t ; & l t ; i d & g t ; 6 9 6 9 7 7 3 5 & l t ; / i d & g t ; & l t ; r i n g & g t ; 2 3 y 6 i 3 9 0 n M 0 C q C v E g D & l t ; / r i n g & g t ; & l t ; / r p o l y g o n s & g t ; & l t ; r p o l y g o n s & g t ; & l t ; i d & g t ; 6 9 6 9 7 7 3 6 & l t ; / i d & g t ; & l t ; r i n g & g t ; 1 g p 8 y l 0 7 y L m B 1 D g J 3 H i I r B w 0 B & l t ; / r i n g & g t ; & l t ; / r p o l y g o n s & g t ; & l t ; r p o l y g o n s & g t ; & l t ; i d & g t ; 6 9 6 9 7 7 3 7 & l t ; / i d & g t ; & l t ; r i n g & g t ; y l 9 4 h 2 3 t 1 L - B t K 5 C q H & l t ; / r i n g & g t ; & l t ; / r p o l y g o n s & g t ; & l t ; r p o l y g o n s & g t ; & l t ; i d & g t ; 6 9 6 9 7 7 3 8 & l t ; / i d & g t ; & l t ; r i n g & g t ; h 3 j o v j i 9 1 L y Q i K k Q 1 c 5 F 2 x C 4 I u X 5 J 2 b - Z v G n e y I u K & l t ; / r i n g & g t ; & l t ; / r p o l y g o n s & g t ; & l t ; r p o l y g o n s & g t ; & l t ; i d & g t ; 6 9 6 9 7 7 3 9 & l t ; / i d & g t ; & l t ; r i n g & g t ; 2 _ 1 5 _ i q k p M - c o R w F _ o B y B & l t ; / r i n g & g t ; & l t ; / r p o l y g o n s & g t ; & l t ; r p o l y g o n s & g t ; & l t ; i d & g t ; 6 9 6 9 7 7 4 0 & l t ; / i d & g t ; & l t ; r i n g & g t ; p 1 y y u h 6 0 z L h d t l X k P n z X & l t ; / r i n g & g t ; & l t ; / r p o l y g o n s & g t ; & l t ; r p o l y g o n s & g t ; & l t ; i d & g t ; 6 9 6 9 7 7 4 1 & l t ; / i d & g t ; & l t ; r i n g & g t ; - x m o l 6 9 g 2 L 6 M 1 T k C k I 9 E x q B & l t ; / r i n g & g t ; & l t ; / r p o l y g o n s & g t ; & l t ; r p o l y g o n s & g t ; & l t ; i d & g t ; 6 9 6 9 7 7 4 2 & l t ; / i d & g t ; & l t ; r i n g & g t ; h - k i 0 8 l _ 1 L w C r I 7 W q R j D t E v V t Q y W & l t ; / r i n g & g t ; & l t ; / r p o l y g o n s & g t ; & l t ; r p o l y g o n s & g t ; & l t ; i d & g t ; 6 9 6 9 7 7 4 3 & l t ; / i d & g t ; & l t ; r i n g & g t ; l p 8 l 8 _ 5 5 1 L w E j O h H l G & l t ; / r i n g & g t ; & l t ; / r p o l y g o n s & g t ; & l t ; r p o l y g o n s & g t ; & l t ; i d & g t ; 6 9 6 9 7 7 4 4 & l t ; / i d & g t ; & l t ; r i n g & g t ; 6 p w z t q j - 1 L q a 5 H 8 J v J w L m L v M 9 L & l t ; / r i n g & g t ; & l t ; / r p o l y g o n s & g t ; & l t ; r p o l y g o n s & g t ; & l t ; i d & g t ; 6 9 6 9 7 7 4 5 & l t ; / i d & g t ; & l t ; r i n g & g t ; 7 9 - v 9 l z o p M r D 9 F u E l D p E p a _ N & l t ; / r i n g & g t ; & l t ; / r p o l y g o n s & g t ; & l t ; r p o l y g o n s & g t ; & l t ; i d & g t ; 6 9 6 9 7 7 4 6 & l t ; / i d & g t ; & l t ; r i n g & g t ; g q s 3 v n l 4 o M q N o G p E 7 G 2 H m K & l t ; / r i n g & g t ; & l t ; / r p o l y g o n s & g t ; & l t ; r p o l y g o n s & g t ; & l t ; i d & g t ; 6 9 6 9 7 7 4 7 & l t ; / i d & g t ; & l t ; r i n g & g t ; 1 s u 8 _ t p g 1 L k B n P i W j I w Z 7 h E y M h h B k J m u C 9 w D q i B i C m e g I v j C h y B 0 F 8 N z O j e 8 C 3 C 0 I 3 C 0 I u T w B o f l - B 4 C 3 I z - B p G 3 3 B & l t ; / r i n g & g t ; & l t ; / r p o l y g o n s & g t ; & l t ; r p o l y g o n s & g t ; & l t ; i d & g t ; 6 9 6 9 7 7 4 8 & l t ; / i d & g t ; & l t ; r i n g & g t ; y _ w k _ p 2 k y L 6 G u C 7 B 4 E z o D i C q F r 4 B 8 C & l t ; / r i n g & g t ; & l t ; / r p o l y g o n s & g t ; & l t ; r p o l y g o n s & g t ; & l t ; i d & g t ; 6 9 6 9 7 7 4 9 & l t ; / i d & g t ; & l t ; r i n g & g t ; r x 6 v 3 o t 8 9 L - u B y E p k C k C 6 B s v B n Q j M & l t ; / r i n g & g t ; & l t ; / r p o l y g o n s & g t ; & l t ; r p o l y g o n s & g t ; & l t ; i d & g t ; 6 9 6 9 7 7 5 0 & l t ; / i d & g t ; & l t ; r i n g & g t ; y s i - 6 0 1 k z L 8 Q k K 0 5 C t J - J m F q o D & l t ; / r i n g & g t ; & l t ; / r p o l y g o n s & g t ; & l t ; r p o l y g o n s & g t ; & l t ; i d & g t ; 6 9 6 9 7 7 5 1 & l t ; / i d & g t ; & l t ; r i n g & g t ; - 8 i n 1 k r 3 1 L V 4 - E j 6 B 8 X p C & l t ; / r i n g & g t ; & l t ; / r p o l y g o n s & g t ; & l t ; r p o l y g o n s & g t ; & l t ; i d & g t ; 6 9 6 9 7 7 5 2 & l t ; / i d & g t ; & l t ; r i n g & g t ; 3 t 4 3 k 5 o y o M m N 9 M g F & l t ; / r i n g & g t ; & l t ; / r p o l y g o n s & g t ; & l t ; r p o l y g o n s & g t ; & l t ; i d & g t ; 6 9 6 9 7 7 5 3 & l t ; / i d & g t ; & l t ; r i n g & g t ; n l 7 m v n h 3 n M 5 F R n E & l t ; / r i n g & g t ; & l t ; / r p o l y g o n s & g t ; & l t ; r p o l y g o n s & g t ; & l t ; i d & g t ; 6 9 6 9 7 7 5 4 & l t ; / i d & g t ; & l t ; r i n g & g t ; g 9 3 q p 1 g y 1 L h 2 B p _ B k K 3 B 4 r B 0 E q J m C v E z H 8 G y U k M n h C x B k E - X n D m Z 7 E k I t N g F x f s d 5 E 8 c m D n e s d 0 H 9 H n I 2 a v L m E q E r G l M o h B 6 c h m B r M u B & l t ; / r i n g & g t ; & l t ; / r p o l y g o n s & g t ; & l t ; r p o l y g o n s & g t ; & l t ; i d & g t ; 6 9 6 9 7 7 5 5 & l t ; / i d & g t ; & l t ; r i n g & g t ; i q l x 6 p s x z L v D 1 B 8 D x E u H & l t ; / r i n g & g t ; & l t ; / r p o l y g o n s & g t ; & l t ; r p o l y g o n s & g t ; & l t ; i d & g t ; 6 9 6 9 7 7 5 6 & l t ; / i d & g t ; & l t ; r i n g & g t ; 4 n 1 t - l x n 5 L 7 B k K p k C p K j N 1 E j k B k 0 B & l t ; / r i n g & g t ; & l t ; / r p o l y g o n s & g t ; & l t ; r p o l y g o n s & g t ; & l t ; i d & g t ; 6 9 6 9 7 7 5 7 & l t ; / i d & g t ; & l t ; r i n g & g t ; k p 7 r g w 7 x 9 L l o B 2 U j F 6 T q X 9 J h E 4 7 B & l t ; / r i n g & g t ; & l t ; / r p o l y g o n s & g t ; & l t ; r p o l y g o n s & g t ; & l t ; i d & g t ; 6 9 6 9 7 7 5 8 & l t ; / i d & g t ; & l t ; r i n g & g t ; w 1 q h - 7 l 6 1 L 3 B l I 3 L n F x H p a x G h J & l t ; / r i n g & g t ; & l t ; / r p o l y g o n s & g t ; & l t ; r p o l y g o n s & g t ; & l t ; i d & g t ; 6 9 6 9 7 7 5 9 & l t ; / i d & g t ; & l t ; r i n g & g t ; g r q 0 9 n n 3 1 L 4 y B m n D 8 y B e h i C k L y F U 3 P l E 2 D _ 9 B 7 D & l t ; / r i n g & g t ; & l t ; / r p o l y g o n s & g t ; & l t ; r p o l y g o n s & g t ; & l t ; i d & g t ; 6 9 6 9 7 7 6 0 & l t ; / i d & g t ; & l t ; r i n g & g t ; p - o 6 m o s 9 9 L m f 7 L 4 g M i V _ 7 D z _ O s 0 Z - t J 4 l B 7 m C 8 x C 3 b x t B g e q D _ O 5 6 F j i M h 1 O 0 k L 7 0 M 1 2 J z C i G 3 J l R x G g O & l t ; / r i n g & g t ; & l t ; / r p o l y g o n s & g t ; & l t ; r p o l y g o n s & g t ; & l t ; i d & g t ; 6 9 6 9 7 7 6 1 & l t ; / i d & g t ; & l t ; r i n g & g t ; 4 t g u 6 _ 4 _ 1 L r D q R t B q I l E & l t ; / r i n g & g t ; & l t ; / r p o l y g o n s & g t ; & l t ; r p o l y g o n s & g t ; & l t ; i d & g t ; 6 9 6 9 7 7 6 2 & l t ; / i d & g t ; & l t ; r i n g & g t ; t 0 z g 8 j h 6 1 L y f 6 C g J r E 8 D p E N 0 s C & l t ; / r i n g & g t ; & l t ; / r p o l y g o n s & g t ; & l t ; r p o l y g o n s & g t ; & l t ; i d & g t ; 6 9 6 9 7 7 6 3 & l t ; / i d & g t ; & l t ; r i n g & g t ; w 4 l 5 v - l o p M q E k J i H j F _ 7 E 9 E n B n 5 D s 1 C & l t ; / r i n g & g t ; & l t ; / r p o l y g o n s & g t ; & l t ; r p o l y g o n s & g t ; & l t ; i d & g t ; 6 9 6 9 7 7 6 4 & l t ; / i d & g t ; & l t ; r i n g & g t ; 8 8 q r 0 2 7 7 1 L 0 k H 7 v B 5 0 B t s C 2 w B l B 4 o B m X t f 3 f p C 8 C 9 O z Y 7 V t F 0 B i v B a p C 8 E k r B 3 u C w C 9 q C h E & l t ; / r i n g & g t ; & l t ; / r p o l y g o n s & g t ; & l t ; r p o l y g o n s & g t ; & l t ; i d & g t ; 6 9 6 9 7 7 6 5 & l t ; / i d & g t ; & l t ; r i n g & g t ; 3 k j p - y v z 1 L 0 5 B 7 L x D x B r E v g B l a g D & l t ; / r i n g & g t ; & l t ; / r p o l y g o n s & g t ; & l t ; r p o l y g o n s & g t ; & l t ; i d & g t ; 6 9 6 9 7 7 6 6 & l t ; / i d & g t ; & l t ; r i n g & g t ; z 4 t x l x 9 7 y L X 6 C s F 0 B 7 D & l t ; / r i n g & g t ; & l t ; / r p o l y g o n s & g t ; & l t ; r p o l y g o n s & g t ; & l t ; i d & g t ; 6 9 6 9 7 7 6 7 & l t ; / i d & g t ; & l t ; r i n g & g t ; w o z 9 _ 9 x m o M k R x H 6 D q h B & l t ; / r i n g & g t ; & l t ; / r p o l y g o n s & g t ; & l t ; r p o l y g o n s & g t ; & l t ; i d & g t ; 6 9 6 9 7 7 6 8 & l t ; / i d & g t ; & l t ; r i n g & g t ; z n 0 t z h m 3 7 L s B h D 0 H & l t ; / r i n g & g t ; & l t ; / r p o l y g o n s & g t ; & l t ; r p o l y g o n s & g t ; & l t ; i d & g t ; 6 9 6 9 7 7 6 9 & l t ; / i d & g t ; & l t ; r i n g & g t ; p r 0 z o l y 0 z L g H h r S o I 0 p E x 1 F & l t ; / r i n g & g t ; & l t ; / r p o l y g o n s & g t ; & l t ; r p o l y g o n s & g t ; & l t ; i d & g t ; 6 9 6 9 7 7 7 0 & l t ; / i d & g t ; & l t ; r i n g & g t ; - k t - q h t 3 n M x D i C i D & l t ; / r i n g & g t ; & l t ; / r p o l y g o n s & g t ; & l t ; r p o l y g o n s & g t ; & l t ; i d & g t ; 6 9 6 9 7 7 7 1 & l t ; / i d & g t ; & l t ; r i n g & g t ; x v 8 v r 1 w 9 5 L o E z i B o U 3 H p K s C g N 4 R s E 1 D g 4 B 7 M p a s p B p e _ N & l t ; / r i n g & g t ; & l t ; / r p o l y g o n s & g t ; & l t ; r p o l y g o n s & g t ; & l t ; i d & g t ; 6 9 6 9 7 7 7 2 & l t ; / i d & g t ; & l t ; r i n g & g t ; v o o - s 1 z 5 7 L X w M o C u F o D q H i D & l t ; / r i n g & g t ; & l t ; / r p o l y g o n s & g t ; & l t ; r p o l y g o n s & g t ; & l t ; i d & g t ; 6 9 6 9 7 7 7 3 & l t ; / i d & g t ; & l t ; r i n g & g t ; m 7 o 1 p 0 3 u _ L q z I 8 y C 8 n N 1 F j F m 4 D x b 4 E z F m m E k q C o m E 6 J 6 C h O _ d v J r l S 3 6 D k 4 C 7 C k o C 0 S 5 5 B _ X y 2 C g t C 7 I & l t ; / r i n g & g t ; & l t ; / r p o l y g o n s & g t ; & l t ; r p o l y g o n s & g t ; & l t ; i d & g t ; 6 9 6 9 7 7 7 4 & l t ; / i d & g t ; & l t ; r i n g & g t ; y w t o 5 s q g 6 L l I 6 s F s - E - v B q s B o g C z 8 B o M h 3 G j g F q 3 D p i C v G 7 P & l t ; / r i n g & g t ; & l t ; / r p o l y g o n s & g t ; & l t ; r p o l y g o n s & g t ; & l t ; i d & g t ; 6 9 6 9 7 7 7 5 & l t ; / i d & g t ; & l t ; r i n g & g t ; l z z m v w _ p z L _ M l P 3 3 C s G p K 1 5 B 1 Z z J 0 D i F k z D & l t ; / r i n g & g t ; & l t ; / r p o l y g o n s & g t ; & l t ; r p o l y g o n s & g t ; & l t ; i d & g t ; 6 9 6 9 7 7 7 6 & l t ; / i d & g t ; & l t ; r i n g & g t ; h l u n y s v x o M 2 G n v B h q C h B & l t ; / r i n g & g t ; & l t ; / r p o l y g o n s & g t ; & l t ; r p o l y g o n s & g t ; & l t ; i d & g t ; 6 9 6 9 7 7 7 7 & l t ; / i d & g t ; & l t ; r i n g & g t ; - 6 t z g y h - 1 L q l B 1 B k G t E 9 J i D & l t ; / r i n g & g t ; & l t ; / r p o l y g o n s & g t ; & l t ; r p o l y g o n s & g t ; & l t ; i d & g t ; 6 9 6 9 7 7 7 8 & l t ; / i d & g t ; & l t ; r i n g & g t ; 3 1 _ p w z 5 9 1 L y f z T v H - U y D o F 9 P r G & l t ; / r i n g & g t ; & l t ; / r p o l y g o n s & g t ; & l t ; r p o l y g o n s & g t ; & l t ; i d & g t ; 6 9 6 9 7 7 7 9 & l t ; / i d & g t ; & l t ; r i n g & g t ; v j v v s v x - 1 L - B 7 b 6 V x K j X 4 J j D 9 M 4 i B _ L x C 7 J g S o O q t B y J u O - F & l t ; / r i n g & g t ; & l t ; / r p o l y g o n s & g t ; & l t ; r p o l y g o n s & g t ; & l t ; i d & g t ; 6 9 6 9 7 7 8 0 & l t ; / i d & g t ; & l t ; r i n g & g t ; i y j 7 v q l t 1 L 9 B m C k D & l t ; / r i n g & g t ; & l t ; / r p o l y g o n s & g t ; & l t ; r p o l y g o n s & g t ; & l t ; i d & g t ; 6 9 6 9 7 7 8 1 & l t ; / i d & g t ; & l t ; r i n g & g t ; 2 u q - 5 5 8 o 1 L s V n D 7 R u F p B 4 W h G & l t ; / r i n g & g t ; & l t ; / r p o l y g o n s & g t ; & l t ; r p o l y g o n s & g t ; & l t ; i d & g t ; 6 9 6 9 7 7 8 2 & l t ; / i d & g t ; & l t ; r i n g & g t ; m k t q n 7 v 7 1 L 2 C g E 4 I t C n C - F & l t ; / r i n g & g t ; & l t ; / r p o l y g o n s & g t ; & l t ; r p o l y g o n s & g t ; & l t ; i d & g t ; 6 9 6 9 7 7 8 3 & l t ; / i d & g t ; & l t ; r i n g & g t ; 4 h u - q _ i g 2 L 3 B u f q W v u B l i B z L z H w Y u 3 C 8 D 7 H v B x V 6 O 4 F i D & l t ; / r i n g & g t ; & l t ; / r p o l y g o n s & g t ; & l t ; r p o l y g o n s & g t ; & l t ; i d & g t ; 6 9 6 9 7 7 8 4 & l t ; / i d & g t ; & l t ; r i n g & g t ; j 7 8 3 5 z v 2 9 L o B _ P _ L h B 9 p B & l t ; / r i n g & g t ; & l t ; / r p o l y g o n s & g t ; & l t ; r p o l y g o n s & g t ; & l t ; i d & g t ; 6 9 6 9 7 7 8 5 & l t ; / i d & g t ; & l t ; r i n g & g t ; 6 _ l q m m p 3 4 L y 5 B u 9 p B j P p s D o v L h p o B v m C p m C v - J m z O 9 1 B u C g O q S j w k B j J 9 O h Y k 7 F - g N y k x B p T y f 3 I 0 0 B _ U 2 y B s 6 B _ 8 X w R o u D p d 0 y B r 4 C u Z m n D 9 W n S _ p B w n C 2 T k I k e v C Y 8 F 8 t B i X - f 8 r D z m D 4 q M 4 o B w t E k u J m - M i v G u - J 9 8 C s r Q y 5 h B h 9 C r R 3 l G 4 t H 4 k U z m D l s B 3 V k c n x B n G q 7 B & l t ; / r i n g & g t ; & l t ; / r p o l y g o n s & g t ; & l t ; r p o l y g o n s & g t ; & l t ; i d & g t ; 6 9 6 9 7 7 8 6 & l t ; / i d & g t ; & l t ; r i n g & g t ; l 2 y h s u o n 3 L k H k G 4 B q F o K & l t ; / r i n g & g t ; & l t ; / r p o l y g o n s & g t ; & l t ; r p o l y g o n s & g t ; & l t ; i d & g t ; 6 9 6 9 7 7 8 7 & l t ; / i d & g t ; & l t ; r i n g & g t ; j 2 9 v o p s r z L r L 6 a z j C 5 E v E o D 3 j B y 0 B & l t ; / r i n g & g t ; & l t ; / r p o l y g o n s & g t ; & l t ; r p o l y g o n s & g t ; & l t ; i d & g t ; 6 9 6 9 7 7 8 8 & l t ; / i d & g t ; & l t ; r i n g & g t ; n t z t z w m l y L k B v X 4 C 7 U 8 F & l t ; / r i n g & g t ; & l t ; / r p o l y g o n s & g t ; & l t ; r p o l y g o n s & g t ; & l t ; i d & g t ; 6 9 6 9 7 7 8 9 & l t ; / i d & g t ; & l t ; r i n g & g t ; 4 z 3 g _ x n 0 o M m y B g q C j 9 G h u B 6 y B s G x B 5 j H p N l l B 3 C 2 K m T w H 4 K m i B t M & l t ; / r i n g & g t ; & l t ; / r p o l y g o n s & g t ; & l t ; r p o l y g o n s & g t ; & l t ; i d & g t ; 6 9 6 9 7 7 9 0 & l t ; / i d & g t ; & l t ; r i n g & g t ; u n 5 9 9 s 7 l y L t D z L u M h D y F 0 L r M u B & l t ; / r i n g & g t ; & l t ; / r p o l y g o n s & g t ; & l t ; r p o l y g o n s & g t ; & l t ; i d & g t ; 6 9 6 9 7 7 9 1 & l t ; / i d & g t ; & l t ; r i n g & g t ; _ t 8 k 4 n r x z L s E - B x H 7 E r B - P & l t ; / r i n g & g t ; & l t ; / r p o l y g o n s & g t ; & l t ; r p o l y g o n s & g t ; & l t ; i d & g t ; 6 9 6 9 7 7 9 2 & l t ; / i d & g t ; & l t ; r i n g & g t ; 4 g w 1 q z 7 8 0 L 4 J k E v C y D j B _ C & l t ; / r i n g & g t ; & l t ; / r p o l y g o n s & g t ; & l t ; r p o l y g o n s & g t ; & l t ; i d & g t ; 6 9 6 9 7 7 9 3 & l t ; / i d & g t ; & l t ; r i n g & g t ; y 2 - 5 0 h p o p M q J 8 D p J 7 D & l t ; / r i n g & g t ; & l t ; / r p o l y g o n s & g t ; & l t ; r p o l y g o n s & g t ; & l t ; i d & g t ; 6 9 6 9 7 7 9 4 & l t ; / i d & g t ; & l t ; r i n g & g t ; t l 5 9 w m k 3 1 L t v B 5 N n B _ b & l t ; / r i n g & g t ; & l t ; / r p o l y g o n s & g t ; & l t ; r p o l y g o n s & g t ; & l t ; i d & g t ; 6 9 6 9 7 7 9 5 & l t ; / i d & g t ; & l t ; r i n g & g t ; 5 1 l 5 o z j 4 1 L w J z L - m B 9 C 9 J 8 K Q v D i F & l t ; / r i n g & g t ; & l t ; / r p o l y g o n s & g t ; & l t ; r p o l y g o n s & g t ; & l t ; i d & g t ; 6 9 6 9 7 7 9 6 & l t ; / i d & g t ; & l t ; r i n g & g t ; s 2 v 8 s w g - 5 L 1 F 3 L l O k C m I v Q q W & l t ; / r i n g & g t ; & l t ; / r p o l y g o n s & g t ; & l t ; r p o l y g o n s & g t ; & l t ; i d & g t ; 6 9 6 9 7 7 9 7 & l t ; / i d & g t ; & l t ; r i n g & g t ; 9 2 5 s g p t 3 1 L o B z H 7 F j D 8 d m I x G u _ C & l t ; / r i n g & g t ; & l t ; / r p o l y g o n s & g t ; & l t ; r p o l y g o n s & g t ; & l t ; i d & g t ; 6 9 6 9 7 7 9 8 & l t ; / i d & g t ; & l t ; r i n g & g t ; g p z 0 g x _ 4 2 L 4 M 6 m E v L 5 K l V 9 a m 4 B l w F 1 h B 7 F t D 0 8 T g S - o C k B v i B 7 F o J 5 t B 1 0 B 6 j c o 2 F 1 t B 3 q E l q D p y 2 B - k C w k B 5 o I v 9 F o u D t 3 H _ w B p 2 C l q D y 9 L r u 1 C p 8 J g n 7 B w 4 9 L 3 7 Z 0 5 D 3 q J 5 w h C 5 0 R h t C t O x i D - 1 b r q J 8 p R 4 y G - 4 H n - C t H 5 E g T m g K n g B k 7 G n m t B l 9 s D p 1 o I p 0 l G 0 - w G t 7 q B 9 q 2 D y 5 l B 2 r 6 C h z 0 C _ 7 Z 8 5 O n g I 7 q U l p F - d t j B & l t ; / r i n g & g t ; & l t ; / r p o l y g o n s & g t ; & l t ; r p o l y g o n s & g t ; & l t ; i d & g t ; 6 9 6 9 7 7 9 9 & l t ; / i d & g t ; & l t ; r i n g & g t ; 5 m 3 2 l k - l 6 L n o B 8 G j D 8 p B _ c g C j M & l t ; / r i n g & g t ; & l t ; / r p o l y g o n s & g t ; & l t ; r p o l y g o n s & g t ; & l t ; i d & g t ; 6 9 6 9 7 8 0 0 & l t ; / i d & g t ; & l t ; r i n g & g t ; k j 1 u 6 2 9 - 1 L o N y Q 6 C k M u c s I 0 B 8 N & l t ; / r i n g & g t ; & l t ; / r p o l y g o n s & g t ; & l t ; r p o l y g o n s & g t ; & l t ; i d & g t ; 6 9 6 9 7 8 0 1 & l t ; / i d & g t ; & l t ; r i n g & g t ; i w x 9 p z q x z L r D 1 F i M g I t C 3 I & l t ; / r i n g & g t ; & l t ; / r p o l y g o n s & g t ; & l t ; r p o l y g o n s & g t ; & l t ; i d & g t ; 6 9 6 9 7 8 0 2 & l t ; / i d & g t ; & l t ; r i n g & g t ; 7 l n w u - p h p M y C s B 9 C u D U 5 D & l t ; / r i n g & g t ; & l t ; / r p o l y g o n s & g t ; & l t ; r p o l y g o n s & g t ; & l t ; i d & g t ; 6 9 6 9 7 8 0 3 & l t ; / i d & g t ; & l t ; r i n g & g t ; k n j 2 l w p 6 1 L t D z D h n B 5 E p B t M q W & l t ; / r i n g & g t ; & l t ; / r p o l y g o n s & g t ; & l t ; r p o l y g o n s & g t ; & l t ; i d & g t ; 6 9 6 9 7 8 0 4 & l t ; / i d & g t ; & l t ; r i n g & g t ; u - s 7 o k 9 t 1 L t D x b q C o B z j B r j B o B v H 0 Y 5 H 8 d i B x - G _ r B i Q g K e 7 v D j 0 B 4 l D - B j D 3 g B - s B T y C k f j T g M 3 K - R 0 q D 3 V 8 D h n B 9 W t D 1 D m C j V 8 X s c v a n E x l B n B m C 3 F l D p E u O y L p G 2 D 0 W 6 H p a l E s J h E v G d w C t P x F - v C w K w C 6 C v D m o D S 5 Q 1 j B _ a 9 P & l t ; / r i n g & g t ; & l t ; / r p o l y g o n s & g t ; & l t ; r p o l y g o n s & g t ; & l t ; i d & g t ; 6 9 6 9 7 8 0 5 & l t ; / i d & g t ; & l t ; r i n g & g t ; t p 3 1 z q x g 1 L 7 B k K _ j D q I _ H 8 H 9 I m t B 6 E & l t ; / r i n g & g t ; & l t ; / r p o l y g o n s & g t ; & l t ; r p o l y g o n s & g t ; & l t ; i d & g t ; 6 9 6 9 7 8 0 6 & l t ; / i d & g t ; & l t ; r i n g & g t ; z w v 1 - z s _ 1 L 2 G t I 9 1 D 0 V 6 G x I m X w D m o B - y B o Y - I & l t ; / r i n g & g t ; & l t ; / r p o l y g o n s & g t ; & l t ; r p o l y g o n s & g t ; & l t ; i d & g t ; 6 9 6 9 7 8 0 7 & l t ; / i d & g t ; & l t ; r i n g & g t ; w 4 s 3 t r q m 6 L z F o Q m G z G r Q - T & l t ; / r i n g & g t ; & l t ; / r p o l y g o n s & g t ; & l t ; r p o l y g o n s & g t ; & l t ; i d & g t ; 6 9 6 9 7 8 0 8 & l t ; / i d & g t ; & l t ; r i n g & g t ; g g o n h 6 u p z L x F 9 c n F x B p E 2 i B r C _ C & l t ; / r i n g & g t ; & l t ; / r p o l y g o n s & g t ; & l t ; r p o l y g o n s & g t ; & l t ; i d & g t ; 6 9 6 9 7 8 0 9 & l t ; / i d & g t ; & l t ; r i n g & g t ; y 0 s j o 8 v _ 1 L y G 7 F - S t v B i E 7 7 C u T n G v G & l t ; / r i n g & g t ; & l t ; / r p o l y g o n s & g t ; & l t ; r p o l y g o n s & g t ; & l t ; i d & g t ; 6 9 6 9 7 8 1 0 & l t ; / i d & g t ; & l t ; r i n g & g t ; u v h k j r i 2 n M l I i B m L g D & l t ; / r i n g & g t ; & l t ; / r p o l y g o n s & g t ; & l t ; r p o l y g o n s & g t ; & l t ; i d & g t ; 6 9 6 9 7 8 1 1 & l t ; / i d & g t ; & l t ; r i n g & g t ; 9 i 5 5 - 6 g v 1 L z F h h B i C n J 5 P & l t ; / r i n g & g t ; & l t ; / r p o l y g o n s & g t ; & l t ; r p o l y g o n s & g t ; & l t ; i d & g t ; 6 9 6 9 7 8 1 2 & l t ; / i d & g t ; & l t ; r i n g & g t ; 6 7 l 3 y 9 3 8 2 L s B 8 D g C 5 D & l t ; / r i n g & g t ; & l t ; / r p o l y g o n s & g t ; & l t ; r p o l y g o n s & g t ; & l t ; i d & g t ; 6 9 6 9 7 8 1 3 & l t ; / i d & g t ; & l t ; r i n g & g t ; _ 6 _ y k - p l y L v D 6 C i Q 9 E n B m O 2 D - F & l t ; / r i n g & g t ; & l t ; / r p o l y g o n s & g t ; & l t ; r p o l y g o n s & g t ; & l t ; i d & g t ; 6 9 6 9 7 8 1 4 & l t ; / i d & g t ; & l t ; r i n g & g t ; w s w 0 0 p z _ 1 L l m C m E 7 E 9 G 3 V p C & l t ; / r i n g & g t ; & l t ; / r p o l y g o n s & g t ; & l t ; r p o l y g o n s & g t ; & l t ; i d & g t ; 6 9 6 9 7 8 1 5 & l t ; / i d & g t ; & l t ; r i n g & g t ; - i s _ u l n w 1 L 5 O q J 6 l B 1 P 0 J 1 D o Z 4 D - M r H i B w V s C t t B z N j N l H 9 6 C n Z t q B 9 D & l t ; / r i n g & g t ; & l t ; / r p o l y g o n s & g t ; & l t ; r p o l y g o n s & g t ; & l t ; i d & g t ; 6 9 6 9 7 8 1 6 & l t ; / i d & g t ; & l t ; r i n g & g t ; 4 q x 4 p 5 m l p M 5 B z D p L b k C q L 1 C k D & l t ; / r i n g & g t ; & l t ; / r p o l y g o n s & g t ; & l t ; r p o l y g o n s & g t ; & l t ; i d & g t ; 6 9 6 9 7 8 1 7 & l t ; / i d & g t ; & l t ; r i n g & g t ; 4 1 u 8 y - x 7 1 L m B z n B i G s F 0 Y x N i F z O n G 2 J r M & l t ; / r i n g & g t ; & l t ; / r p o l y g o n s & g t ; & l t ; r p o l y g o n s & g t ; & l t ; i d & g t ; 6 9 6 9 7 8 1 8 & l t ; / i d & g t ; & l t ; r i n g & g t ; o s y h r 1 x j p M 0 C l D _ H U h M & l t ; / r i n g & g t ; & l t ; / r p o l y g o n s & g t ; & l t ; r p o l y g o n s & g t ; & l t ; i d & g t ; 6 9 6 9 7 8 1 9 & l t ; / i d & g t ; & l t ; r i n g & g t ; 6 o i z 3 r - g 2 L t I z b 0 I q v E 8 Y v m B 3 C h o C t F z - B l U z P i D 7 L & l t ; / r i n g & g t ; & l t ; / r p o l y g o n s & g t ; & l t ; r p o l y g o n s & g t ; & l t ; i d & g t ; 6 9 6 9 7 8 2 0 & l t ; / i d & g t ; & l t ; r i n g & g t ; r s u l o 6 u 9 1 L 5 c 5 2 B p K l i C p J l C & l t ; / r i n g & g t ; & l t ; / r p o l y g o n s & g t ; & l t ; r p o l y g o n s & g t ; & l t ; i d & g t ; 6 9 6 9 7 8 2 1 & l t ; / i d & g t ; & l t ; r i n g & g t ; t l m 3 s 1 o h p M z F - m C i J 3 N v f w I j x C h M & l t ; / r i n g & g t ; & l t ; / r p o l y g o n s & g t ; & l t ; r p o l y g o n s & g t ; & l t ; i d & g t ; 6 9 6 9 7 8 2 2 & l t ; / i d & g t ; & l t ; r i n g & g t ; _ v y k o t _ o p M 3 B x F k E 4 O h E & l t ; / r i n g & g t ; & l t ; / r p o l y g o n s & g t ; & l t ; r p o l y g o n s & g t ; & l t ; i d & g t ; 6 9 6 9 7 8 2 3 & l t ; / i d & g t ; & l t ; r i n g & g t ; 3 k 5 h m 6 k l y L s h C j P t d n T 5 N 7 K m M u Z l W y X 7 N s F n N y T 9 G r l B 5 C 0 m B 5 j B p k B z d & l t ; / r i n g & g t ; & l t ; / r p o l y g o n s & g t ; & l t ; r p o l y g o n s & g t ; & l t ; i d & g t ; 6 9 6 9 7 8 2 4 & l t ; / i d & g t ; & l t ; r i n g & g t ; y 1 i - 0 - 4 k p M v D q G 7 M k D o H & l t ; / r i n g & g t ; & l t ; / r p o l y g o n s & g t ; & l t ; r p o l y g o n s & g t ; & l t ; i d & g t ; 6 9 6 9 7 8 2 5 & l t ; / i d & g t ; & l t ; r i n g & g t ; 9 m n w _ h m 9 1 L 2 Q z D i x B 7 C x x B & l t ; / r i n g & g t ; & l t ; / r p o l y g o n s & g t ; & l t ; r p o l y g o n s & g t ; & l t ; i d & g t ; 6 9 6 9 7 8 2 6 & l t ; / i d & g t ; & l t ; r i n g & g t ; p v z p 9 _ v w 7 L y E 6 E 0 E t K 9 B j C 6 G k H k M x l B 9 f 8 N & l t ; / r i n g & g t ; & l t ; / r p o l y g o n s & g t ; & l t ; r p o l y g o n s & g t ; & l t ; i d & g t ; 6 9 6 9 7 8 2 7 & l t ; / i d & g t ; & l t ; r i n g & g t ; z 8 h 3 v - 5 5 y L 4 C _ D k E m l B 3 3 B m K o B u Q v D o H i O s E 7 L v I l F 2 G 1 D 9 R 2 O s G v K b y C 5 t M _ Q 5 C i F 6 s B r G t F i F 4 Q l J p D r C u J r M 8 N r L q J 6 E x i B o q B i 9 B 2 C 1 S r L n D _ I i C v E m C - c i J s F y F 6 Y s D r H t E 4 C r H o I 4 B 9 C 1 H x 7 B 6 B 4 I q i B g P n J t p C e i R m G k I 8 T 8 S 4 F 0 G y B s 9 B z C 2 H 9 D s J n C l a h J 8 F v U 6 Y z C t J 7 G u P j U 6 E & l t ; / r i n g & g t ; & l t ; / r p o l y g o n s & g t ; & l t ; r p o l y g o n s & g t ; & l t ; i d & g t ; 6 9 6 9 7 8 2 8 & l t ; / i d & g t ; & l t ; r i n g & g t ; y w - p i v 7 j z L 0 8 C 0 g B o N n Y 4 f w G n _ n B x _ K o U n S x n B s 0 C v _ D g G - E 6 k D i Q 4 P g 4 E 9 N 7 b g E 8 O p K 5 G r G 9 d _ o B i u B g 2 C h k E z w C 4 W n o C p x B y t B 1 4 B z k K v g J 2 s C 6 m B l k B - F & l t ; / r i n g & g t ; & l t ; / r p o l y g o n s & g t ; & l t ; r p o l y g o n s & g t ; & l t ; i d & g t ; 6 9 6 9 7 8 2 9 & l t ; / i d & g t ; & l t ; r i n g & g t ; m 3 k _ g 1 j 2 7 L V - B u k B s R n b t V x k B 1 - B & l t ; / r i n g & g t ; & l t ; / r p o l y g o n s & g t ; & l t ; r p o l y g o n s & g t ; & l t ; i d & g t ; 6 9 6 9 7 8 3 0 & l t ; / i d & g t ; & l t ; r i n g & g t ; s 5 r 8 l g x 4 1 L 3 3 C 8 4 F m 6 K j m C - X 1 O q N g E 2 P r h B _ I z G y L k - D n E g m C 2 8 G k r D k 3 C _ w C h w F j u B t P 5 i B u f 1 H 6 D 1 s F z a x M x e j h H u p D q H & l t ; / r i n g & g t ; & l t ; / r p o l y g o n s & g t ; & l t ; r p o l y g o n s & g t ; & l t ; i d & g t ; 6 9 6 9 7 8 3 1 & l t ; / i d & g t ; & l t ; r i n g & g t ; 5 y h 5 z 6 k 9 0 L n T 1 B i G 3 J r G _ E & l t ; / r i n g & g t ; & l t ; / r p o l y g o n s & g t ; & l t ; r p o l y g o n s & g t ; & l t ; i d & g t ; 6 9 6 9 7 8 3 2 & l t ; / i d & g t ; & l t ; r i n g & g t ; q 5 s n l n u x z L m E v K z G _ g B 8 C & l t ; / r i n g & g t ; & l t ; / r p o l y g o n s & g t ; & l t ; r p o l y g o n s & g t ; & l t ; i d & g t ; 6 9 6 9 7 8 3 3 & l t ; / i d & g t ; & l t ; r i n g & g t ; - u r 6 i y o _ 1 L 6 G 1 H q Q v C k m C g D w g B & l t ; / r i n g & g t ; & l t ; / r p o l y g o n s & g t ; & l t ; r p o l y g o n s & g t ; & l t ; i d & g t ; 6 9 6 9 7 8 3 4 & l t ; / i d & g t ; & l t ; r i n g & g t ; r r s 4 v 5 i _ 1 L y C y V 1 H 5 E g C s D 8 F 5 P & l t ; / r i n g & g t ; & l t ; / r p o l y g o n s & g t ; & l t ; r p o l y g o n s & g t ; & l t ; i d & g t ; 6 9 6 9 7 8 3 5 & l t ; / i d & g t ; & l t ; r i n g & g t ; 7 l l i r - 9 _ o M 2 Q y f v O l B 8 a i Q k 2 B q d S 2 D n G o S & l t ; / r i n g & g t ; & l t ; / r p o l y g o n s & g t ; & l t ; r p o l y g o n s & g t ; & l t ; i d & g t ; 6 9 6 9 7 8 3 6 & l t ; / i d & g t ; & l t ; r i n g & g t ; 4 z v 4 i v h 9 0 L 0 J s C 4 Y t E 2 B 5 Y & l t ; / r i n g & g t ; & l t ; / r p o l y g o n s & g t ; & l t ; r p o l y g o n s & g t ; & l t ; i d & g t ; 6 9 6 9 7 8 3 7 & l t ; / i d & g t ; & l t ; r i n g & g t ; u 1 4 q 5 9 o g 2 L 0 f 4 C w e 2 Y w D j B 0 W v N 7 I & l t ; / r i n g & g t ; & l t ; / r p o l y g o n s & g t ; & l t ; r p o l y g o n s & g t ; & l t ; i d & g t ; 6 9 6 9 7 8 3 8 & l t ; / i d & g t ; & l t ; r i n g & g t ; o v s 5 1 0 j - 1 L 0 G l T t T t B m v B l H & l t ; / r i n g & g t ; & l t ; / r p o l y g o n s & g t ; & l t ; r p o l y g o n s & g t ; & l t ; i d & g t ; 6 9 6 9 7 8 3 9 & l t ; / i d & g t ; & l t ; r i n g & g t ; - z k x u t _ z o M z O 4 7 D n D x K _ G j C r Z l C t p B w j B m g C 6 D 1 V j W v E s d w 2 E 7 I & l t ; / r i n g & g t ; & l t ; / r p o l y g o n s & g t ; & l t ; r p o l y g o n s & g t ; & l t ; i d & g t ; 6 9 6 9 7 8 4 0 & l t ; / i d & g t ; & l t ; r i n g & g t ; 2 1 i v u h u 2 n M 5 B 1 B i G r B _ E & l t ; / r i n g & g t ; & l t ; / r p o l y g o n s & g t ; & l t ; r p o l y g o n s & g t ; & l t ; i d & g t ; 6 9 6 9 7 8 4 1 & l t ; / i d & g t ; & l t ; r i n g & g t ; v 6 p u t - 3 0 n M x F m N u F 9 J & l t ; / r i n g & g t ; & l t ; / r p o l y g o n s & g t ; & l t ; r p o l y g o n s & g t ; & l t ; i d & g t ; 6 9 6 9 7 8 4 2 & l t ; / i d & g t ; & l t ; r i n g & g t ; m 4 7 p z u z h 8 L 5 B w G n I w G 2 Y 1 z C y g B & l t ; / r i n g & g t ; & l t ; / r p o l y g o n s & g t ; & l t ; r p o l y g o n s & g t ; & l t ; i d & g t ; 6 9 6 9 7 8 4 3 & l t ; / i d & g t ; & l t ; r i n g & g t ; u h x n - o u _ 1 L m z C 7 F c r q C 5 C w B & l t ; / r i n g & g t ; & l t ; / r p o l y g o n s & g t ; & l t ; r p o l y g o n s & g t ; & l t ; i d & g t ; 6 9 6 9 7 8 4 4 & l t ; / i d & g t ; & l t ; r i n g & g t ; 9 r 3 v w t 3 t 1 L - B j S l B a h E s K & l t ; / r i n g & g t ; & l t ; / r p o l y g o n s & g t ; & l t ; r p o l y g o n s & g t ; & l t ; i d & g t ; 6 9 6 9 7 8 4 5 & l t ; / i d & g t ; & l t ; r i n g & g t ; s 8 o l m v m k y L s J t I 1 H o B g W 7 B i B 8 T x H h j B i C 4 X c q C l I s B g E 4 l C - r B 2 D w B q a m O 4 G 8 K u t B & l t ; / r i n g & g t ; & l t ; / r p o l y g o n s & g t ; & l t ; r p o l y g o n s & g t ; & l t ; i d & g t ; 6 9 6 9 7 8 4 6 & l t ; / i d & g t ; & l t ; r i n g & g t ; z m x r _ w w 9 1 L 3 B 5 B 0 y B x i B 1 D 9 E 2 O 6 O 2 X 8 b & l t ; / r i n g & g t ; & l t ; / r p o l y g o n s & g t ; & l t ; r p o l y g o n s & g t ; & l t ; i d & g t ; 6 9 6 9 7 8 4 7 & l t ; / i d & g t ; & l t ; r i n g & g t ; 8 i v y _ q m z z L u C p F v k Q w D h E x 4 D 1 t D & l t ; / r i n g & g t ; & l t ; / r p o l y g o n s & g t ; & l t ; r p o l y g o n s & g t ; & l t ; i d & g t ; 6 9 6 9 7 8 4 8 & l t ; / i d & g t ; & l t ; r i n g & g t ; 7 x m 3 0 0 y 3 7 L 4 a v B L q P 9 I & l t ; / r i n g & g t ; & l t ; / r p o l y g o n s & g t ; & l t ; r p o l y g o n s & g t ; & l t ; i d & g t ; 6 9 6 9 7 8 4 9 & l t ; / i d & g t ; & l t ; r i n g & g t ; 1 t x 4 8 w x p z L 0 C s C 1 g B N 0 H 4 R & l t ; / r i n g & g t ; & l t ; / r p o l y g o n s & g t ; & l t ; r p o l y g o n s & g t ; & l t ; i d & g t ; 6 9 6 9 7 8 5 0 & l t ; / i d & g t ; & l t ; r i n g & g t ; h 6 4 g 6 9 9 y 0 L h L r r D v s H 0 y B i s B j F 1 N n y B n l B 0 u C 8 u C m Y 8 b & l t ; / r i n g & g t ; & l t ; / r p o l y g o n s & g t ; & l t ; r p o l y g o n s & g t ; & l t ; i d & g t ; 6 9 6 9 7 8 5 1 & l t ; / i d & g t ; & l t ; r i n g & g t ; q s 7 t y r v 8 1 L 1 O 4 J 7 F z K 2 I s b 2 B o I 0 I i H q D q F j G & l t ; / r i n g & g t ; & l t ; / r p o l y g o n s & g t ; & l t ; r p o l y g o n s & g t ; & l t ; i d & g t ; 6 9 6 9 7 8 5 2 & l t ; / i d & g t ; & l t ; r i n g & g t ; p _ 7 z 3 8 y 7 y L h I y C _ P q D r B p G & l t ; / r i n g & g t ; & l t ; / r p o l y g o n s & g t ; & l t ; r p o l y g o n s & g t ; & l t ; i d & g t ; 6 9 6 9 7 8 5 3 & l t ; / i d & g t ; & l t ; r i n g & g t ; g 5 1 r h 9 n i 1 L r F z F 6 C 1 K n K u o B g C v j B & l t ; / r i n g & g t ; & l t ; / r p o l y g o n s & g t ; & l t ; r p o l y g o n s & g t ; & l t ; i d & g t ; 6 9 6 9 7 8 5 4 & l t ; / i d & g t ; & l t ; r i n g & g t ; - l j 5 5 y p - o M p P 4 B x E h E d & l t ; / r i n g & g t ; & l t ; / r p o l y g o n s & g t ; & l t ; r p o l y g o n s & g t ; & l t ; i d & g t ; 6 9 6 9 7 8 5 5 & l t ; / i d & g t ; & l t ; r i n g & g t ; u 4 t - x x 4 9 2 L r D o l B t m C z I i M 4 D l V j s B y I m D 9 I & l t ; / r i n g & g t ; & l t ; / r p o l y g o n s & g t ; & l t ; r p o l y g o n s & g t ; & l t ; i d & g t ; 6 9 6 9 7 8 5 6 & l t ; / i d & g t ; & l t ; r i n g & g t ; h 4 m 4 o j x p z L 6 U x F b _ L u D x B z C j B & l t ; / r i n g & g t ; & l t ; / r p o l y g o n s & g t ; & l t ; r p o l y g o n s & g t ; & l t ; i d & g t ; 6 9 6 9 7 8 5 7 & l t ; / i d & g t ; & l t ; r i n g & g t ; r z r y o o s l y L y p C 5 X q h C o n E 0 Q 4 K t F k g B i a s h C 4 5 B l P n F m q B m H z k C q e 9 F z 8 B g E 1 m B n S r 5 B o C g K l K p W h u B n W i H n I 5 K 3 F o G n D - O g K i B p E 1 B w E 8 E 5 F i J q J y C 9 D 9 X i F q H 5 F k Z p c 9 K 5 N - G v W 1 D 8 M u G u C u K t I p L o C 7 B 9 L z I v D s B _ F o M x r C q B w J h M l I x k C 3 G h F k I 4 D 6 Y 1 F 9 h B - N 9 O 4 C 9 E v f 7 M x K i R g a s B g B y F i C y E n O x L w M l T l L n - G i R h I 0 C h C o C 8 L x S n S 5 R h P s C j h B 3 D 3 y D 4 i B j V 4 I v 0 B o 9 B l z E l H j J - G _ S 7 l B 8 c x y B y 2 B 1 M - D - m D n r B o T 6 K s I 9 m G a l w B l Q t l B j B n G m K h B x E t y B 2 B u t B w F g L m I U o W t U v E 9 M q T k F m f t G 6 m B n z E j a 3 E p D p J 9 M y D x J 2 g B j B 0 F t M 1 E u t B 0 B i T g h B q h B v G v V _ R q P u K 0 B g T t R w H t - B y 5 B q H 9 P 8 Q - j B q H h L p C y X h M p C y D u b - H p L s _ C & l t ; / r i n g & g t ; & l t ; / r p o l y g o n s & g t ; & l t ; r p o l y g o n s & g t ; & l t ; i d & g t ; 6 9 6 9 7 8 5 8 & l t ; / i d & g t ; & l t ; r i n g & g t ; 4 j o 2 _ t u - 1 L j I 7 F i R q H m B q N 1 X s B 0 P 4 X 1 N l R j q C 4 F 0 G k b & l t ; / r i n g & g t ; & l t ; / r p o l y g o n s & g t ; & l t ; r p o l y g o n s & g t ; & l t ; i d & g t ; 6 9 6 9 7 8 5 9 & l t ; / i d & g t ; & l t ; r i n g & g t ; l 8 o t l g m 9 0 L i V h C j F 0 Y m M l F 7 E z C g Y 0 H v 5 C & l t ; / r i n g & g t ; & l t ; / r p o l y g o n s & g t ; & l t ; r p o l y g o n s & g t ; & l t ; i d & g t ; 6 9 6 9 7 8 6 0 & l t ; / i d & g t ; & l t ; r i n g & g t ; x r z 8 h i 4 k y L o B m H 4 d t U - L & l t ; / r i n g & g t ; & l t ; / r p o l y g o n s & g t ; & l t ; r p o l y g o n s & g t ; & l t ; i d & g t ; 6 9 6 9 7 8 6 1 & l t ; / i d & g t ; & l t ; r i n g & g t ; m l m z 9 9 p y o M 6 Q b u F z E & l t ; / r i n g & g t ; & l t ; / r p o l y g o n s & g t ; & l t ; r p o l y g o n s & g t ; & l t ; i d & g t ; 6 9 6 9 7 8 6 2 & l t ; / i d & g t ; & l t ; r i n g & g t ; r u t z o j 6 v z L 8 G u s B 1 h D 4 e 8 I j m D _ 3 E l W g 2 F 8 T r V 7 l B p g B 3 f 5 C h U o r B s 9 K 0 N u K g W & l t ; / r i n g & g t ; & l t ; / r p o l y g o n s & g t ; & l t ; r p o l y g o n s & g t ; & l t ; i d & g t ; 6 9 6 9 7 8 6 3 & l t ; / i d & g t ; & l t ; r i n g & g t ; y u v w n r t m 5 L g a 4 r B 3 o B 8 V e v J _ y F x V t C 8 C & l t ; / r i n g & g t ; & l t ; / r p o l y g o n s & g t ; & l t ; r p o l y g o n s & g t ; & l t ; i d & g t ; 6 9 6 9 7 8 6 4 & l t ; / i d & g t ; & l t ; r i n g & g t ; y u 1 g o x z 8 2 L t D h d i N 4 C h D u F y i B o P _ C & l t ; / r i n g & g t ; & l t ; / r p o l y g o n s & g t ; & l t ; r p o l y g o n s & g t ; & l t ; i d & g t ; 6 9 6 9 7 8 6 5 & l t ; / i d & g t ; & l t ; r i n g & g t ; t p y q 0 _ r i 8 L q E u m D i H j F 9 C z 5 B p H - M 3 E m F h U o K & l t ; / r i n g & g t ; & l t ; / r p o l y g o n s & g t ; & l t ; r p o l y g o n s & g t ; & l t ; i d & g t ; 6 9 6 9 7 8 6 6 & l t ; / i d & g t ; & l t ; r i n g & g t ; x 9 h y 8 w - z z L s E 3 D j 5 M p W n B g C g F u k Q & l t ; / r i n g & g t ; & l t ; / r p o l y g o n s & g t ; & l t ; r p o l y g o n s & g t ; & l t ; i d & g t ; 6 9 6 9 7 8 6 7 & l t ; / i d & g t ; & l t ; r i n g & g t ; 1 l v 8 i _ m 2 7 L 4 Q s B v b 5 M U 8 N r G & l t ; / r i n g & g t ; & l t ; / r p o l y g o n s & g t ; & l t ; r p o l y g o n s & g t ; & l t ; i d & g t ; 6 9 6 9 7 8 6 8 & l t ; / i d & g t ; & l t ; r i n g & g t ; g t w _ 1 s z 5 1 L i N s C 4 D 2 F n G & l t ; / r i n g & g t ; & l t ; / r p o l y g o n s & g t ; & l t ; r p o l y g o n s & g t ; & l t ; i d & g t ; 6 9 6 9 7 8 6 9 & l t ; / i d & g t ; & l t ; r i n g & g t ; 6 5 j 7 z r m x o M g N k E _ F 8 B l E j C & l t ; / r i n g & g t ; & l t ; / r p o l y g o n s & g t ; & l t ; r p o l y g o n s & g t ; & l t ; i d & g t ; 6 9 6 9 7 8 7 0 & l t ; / i d & g t ; & l t ; r i n g & g t ; v n 1 y 2 x g _ 1 L u C g N 9 c 5 I p D 9 c _ J 2 O _ L l P 1 B 9 M z m B 6 B m D 9 P 2 D 0 F 3 V k D & l t ; / r i n g & g t ; & l t ; / r p o l y g o n s & g t ; & l t ; r p o l y g o n s & g t ; & l t ; i d & g t ; 6 9 6 9 7 8 7 1 & l t ; / i d & g t ; & l t ; r i n g & g t ; k 7 4 w o w 6 - 1 L g z B 6 D 1 f a s K & l t ; / r i n g & g t ; & l t ; / r p o l y g o n s & g t ; & l t ; r p o l y g o n s & g t ; & l t ; i d & g t ; 6 9 6 9 7 8 7 2 & l t ; / i d & g t ; & l t ; r i n g & g t ; o _ 8 h t z 9 - 1 L - K y a 0 O 7 G t G & l t ; / r i n g & g t ; & l t ; / r p o l y g o n s & g t ; & l t ; r p o l y g o n s & g t ; & l t ; i d & g t ; 6 9 6 9 7 8 7 3 & l t ; / i d & g t ; & l t ; r i n g & g t ; 1 p s g 4 2 4 - 7 L 5 B q B g J - G 9 D & l t ; / r i n g & g t ; & l t ; / r p o l y g o n s & g t ; & l t ; r p o l y g o n s & g t ; & l t ; i d & g t ; 6 9 6 9 7 8 7 4 & l t ; / i d & g t ; & l t ; r i n g & g t ; o u m w - k w 9 1 L 4 8 C p F 7 C z q C t C _ C & l t ; / r i n g & g t ; & l t ; / r p o l y g o n s & g t ; & l t ; r p o l y g o n s & g t ; & l t ; i d & g t ; 6 9 6 9 7 8 7 5 & l t ; / i d & g t ; & l t ; r i n g & g t ; i j 7 9 y o m _ 1 L z 2 B 5 H _ F r N k T 2 B z P & l t ; / r i n g & g t ; & l t ; / r p o l y g o n s & g t ; & l t ; r p o l y g o n s & g t ; & l t ; i d & g t ; 6 9 6 9 7 8 7 6 & l t ; / i d & g t ; & l t ; r i n g & g t ; 9 l r r l x h p p M g a v L 5 E m I 9 G y B & l t ; / r i n g & g t ; & l t ; / r p o l y g o n s & g t ; & l t ; r p o l y g o n s & g t ; & l t ; i d & g t ; 6 9 6 9 7 8 7 7 & l t ; / i d & g t ; & l t ; r i n g & g t ; 1 9 j i h x g 4 7 L K 4 J i B t B j H & l t ; / r i n g & g t ; & l t ; / r p o l y g o n s & g t ; & l t ; r p o l y g o n s & g t ; & l t ; i d & g t ; 6 9 6 9 7 8 7 8 & l t ; / i d & g t ; & l t ; r i n g & g t ; 1 t n r q p q 3 1 L x D i Q o Z g i B z V g l B l C r G j M & l t ; / r i n g & g t ; & l t ; / r p o l y g o n s & g t ; & l t ; r p o l y g o n s & g t ; & l t ; i d & g t ; 6 9 6 9 7 8 7 9 & l t ; / i d & g t ; & l t ; r i n g & g t ; 5 u 0 w w u 1 u 0 L n y F q a r T v O - R v J w L r 7 D w v B o D n M 6 E & l t ; / r i n g & g t ; & l t ; / r p o l y g o n s & g t ; & l t ; r p o l y g o n s & g t ; & l t ; i d & g t ; 6 9 6 9 7 8 8 0 & l t ; / i d & g t ; & l t ; r i n g & g t ; h r 8 0 4 - k 9 1 L 0 r B b h S 7 N p E z o C & l t ; / r i n g & g t ; & l t ; / r p o l y g o n s & g t ; & l t ; r p o l y g o n s & g t ; & l t ; i d & g t ; 6 9 6 9 7 8 8 1 & l t ; / i d & g t ; & l t ; r i n g & g t ; t k - _ u h z g 6 L r X 2 R n L q J i x C r H 9 - E _ C & l t ; / r i n g & g t ; & l t ; / r p o l y g o n s & g t ; & l t ; r p o l y g o n s & g t ; & l t ; i d & g t ; 6 9 6 9 7 8 8 2 & l t ; / i d & g t ; & l t ; r i n g & g t ; 9 y p _ m v n l y L q E s B p E 0 B & l t ; / r i n g & g t ; & l t ; / r p o l y g o n s & g t ; & l t ; r p o l y g o n s & g t ; & l t ; i d & g t ; 6 9 6 9 7 8 8 3 & l t ; / i d & g t ; & l t ; r i n g & g t ; h x 1 t g 2 z 8 1 L k B 9 4 C 0 e t 2 E 4 - B g M 0 S - Z u L u P k B t P p I x X n w B h 4 B x k E 8 b p 0 C & l t ; / r i n g & g t ; & l t ; / r p o l y g o n s & g t ; & l t ; r p o l y g o n s & g t ; & l t ; i d & g t ; 6 9 6 9 7 8 8 4 & l t ; / i d & g t ; & l t ; r i n g & g t ; 7 8 v x s j - _ 1 L y 0 I q N h C m C i C s l F 4 O 2 F q 8 B 1 P & l t ; / r i n g & g t ; & l t ; / r p o l y g o n s & g t ; & l t ; r p o l y g o n s & g t ; & l t ; i d & g t ; 6 9 6 9 7 8 8 5 & l t ; / i d & g t ; & l t ; r i n g & g t ; 6 6 m 4 0 q m p 9 L t I s M _ I s F x G q 0 B & l t ; / r i n g & g t ; & l t ; / r p o l y g o n s & g t ; & l t ; r p o l y g o n s & g t ; & l t ; i d & g t ; 6 9 6 9 7 8 8 6 & l t ; / i d & g t ; & l t ; r i n g & g t ; 2 x y p 0 6 o _ 1 L u C r D t L q J x B t B 0 o B j J & l t ; / r i n g & g t ; & l t ; / r p o l y g o n s & g t ; & l t ; r p o l y g o n s & g t ; & l t ; i d & g t ; 6 9 6 9 7 8 8 7 & l t ; / i d & g t ; & l t ; r i n g & g t ; o v 8 5 j h z 4 1 L u r B y 5 F u g Q q f 3 F v O 6 j B m x B j b 9 U h a g C n C s h C v Y r q B n E 0 D p V l p K g z F k i B k G q Q p E w I r M - T & l t ; / r i n g & g t ; & l t ; / r p o l y g o n s & g t ; & l t ; r p o l y g o n s & g t ; & l t ; i d & g t ; 6 9 6 9 7 8 8 8 & l t ; / i d & g t ; & l t ; r i n g & g t ; h j w 7 2 _ 7 9 1 L V h _ B j i B n I k H 7 C j 0 I j E & l t ; / r i n g & g t ; & l t ; / r p o l y g o n s & g t ; & l t ; r p o l y g o n s & g t ; & l t ; i d & g t ; 6 9 6 9 7 8 8 9 & l t ; / i d & g t ; & l t ; r i n g & g t ; q u t h 7 q l n p M x F 3 D 1 J k D & l t ; / r i n g & g t ; & l t ; / r p o l y g o n s & g t ; & l t ; r p o l y g o n s & g t ; & l t ; i d & g t ; 6 9 6 9 7 8 9 0 & l t ; / i d & g t ; & l t ; r i n g & g t ; 8 u i q x t _ x 1 L j u C 4 C i E g q B 0 P o C x i B l D 7 R v J q L m i D p M 7 I 6 s B & l t ; / r i n g & g t ; & l t ; / r p o l y g o n s & g t ; & l t ; r p o l y g o n s & g t ; & l t ; i d & g t ; 6 9 6 9 7 8 9 1 & l t ; / i d & g t ; & l t ; r i n g & g t ; 5 - 6 r y 0 r _ 2 L r F z D 4 v E w p L g x C m j c q q B i k N i Z r z D 4 I z C j K 8 o H u x x E k j O t w B & l t ; / r i n g & g t ; & l t ; / r p o l y g o n s & g t ; & l t ; r p o l y g o n s & g t ; & l t ; i d & g t ; 6 9 6 9 7 8 9 2 & l t ; / i d & g t ; & l t ; r i n g & g t ; 3 h 3 p 0 p k 3 0 L 9 u C y f r P w Z l F p E w D k s D p J z a k D d & l t ; / r i n g & g t ; & l t ; / r p o l y g o n s & g t ; & l t ; r p o l y g o n s & g t ; & l t ; i d & g t ; 6 9 6 9 7 8 9 3 & l t ; / i d & g t ; & l t ; r i n g & g t ; 6 x 8 r j q _ 3 1 L v D 9 W 8 D 5 V s K & l t ; / r i n g & g t ; & l t ; / r p o l y g o n s & g t ; & l t ; r p o l y g o n s & g t ; & l t ; i d & g t ; 6 9 6 9 7 8 9 4 & l t ; / i d & g t ; & l t ; r i n g & g t ; 5 n 8 0 6 7 w 5 7 L 5 B k K k C u O & l t ; / r i n g & g t ; & l t ; / r p o l y g o n s & g t ; & l t ; r p o l y g o n s & g t ; & l t ; i d & g t ; 6 9 6 9 7 8 9 5 & l t ; / i d & g t ; & l t ; r i n g & g t ; 6 4 s 9 2 _ k x z L v F v I _ j G 7 o D w G o C n H 1 C t s B - I t q B 5 D 3 w C 1 p B & l t ; / r i n g & g t ; & l t ; / r p o l y g o n s & g t ; & l t ; r p o l y g o n s & g t ; & l t ; i d & g t ; 6 9 6 9 7 8 9 6 & l t ; / i d & g t ; & l t ; r i n g & g t ; 9 1 q p l x y x z L z 5 E 8 y E k H 1 n B 3 o B 1 K 1 D i s B - l C y V h u J 0 2 G i r C k 2 G t I n S y V x I o g C 4 n E w G 1 s C i U t n B 9 R j y B i E _ F 0 c - 0 G 2 u C q 3 C t B 9 m B k Z j H r f p W x 0 B n K s L o L l w D 8 c p R v x E h H p l B i C 2 w B 3 L h D 1 N p f q 2 D 8 X h B l e 8 9 D w W i n F u I - Q g L l R l Q t N m L 4 T 1 1 G x a k O l E u K n J 5 p B 9 w B r F x l C v u C 3 P q v F 4 g B _ p C 2 z C V w B 8 K r 8 E t F r u C 1 Y n E 7 m D t G o H j i D l L g D 8 H u B v D _ C q t C 8 E & l t ; / r i n g & g t ; & l t ; / r p o l y g o n s & g t ; & l t ; r p o l y g o n s & g t ; & l t ; i d & g t ; 6 9 6 9 7 8 9 7 & l t ; / i d & g t ; & l t ; r i n g & g t ; n 0 8 y g 3 7 6 7 L x D o G y D g F & l t ; / r i n g & g t ; & l t ; / r p o l y g o n s & g t ; & l t ; r p o l y g o n s & g t ; & l t ; i d & g t ; 6 9 6 9 7 8 9 8 & l t ; / i d & g t ; & l t ; r i n g & g t ; j w v - 4 p 6 0 1 L 3 B 7 9 B g b 6 Q 1 2 B 0 6 C o U s j B x y E h s B t G _ v D n J g 4 C r C & l t ; / r i n g & g t ; & l t ; / r p o l y g o n s & g t ; & l t ; r p o l y g o n s & g t ; & l t ; i d & g t ; 6 9 6 9 7 8 9 9 & l t ; / i d & g t ; & l t ; r i n g & g t ; z q 1 z p 6 v 0 z L 9 B x B q D 7 I & l t ; / r i n g & g t ; & l t ; / r p o l y g o n s & g t ; & l t ; r p o l y g o n s & g t ; & l t ; i d & g t ; 6 9 6 9 7 9 0 0 & l t ; / i d & g t ; & l t ; r i n g & g t ; t h t 0 q 0 7 x 8 L v D 5 D 2 C h D z Q y K & l t ; / r i n g & g t ; & l t ; / r p o l y g o n s & g t ; & l t ; r p o l y g o n s & g t ; & l t ; i d & g t ; 6 9 6 9 7 9 0 1 & l t ; / i d & g t ; & l t ; r i n g & g t ; 4 0 t t - y 9 l 3 L g l B 0 E h D 0 I i T i F & l t ; / r i n g & g t ; & l t ; / r p o l y g o n s & g t ; & l t ; r p o l y g o n s & g t ; & l t ; i d & g t ; 6 9 6 9 7 9 0 2 & l t ; / i d & g t ; & l t ; r i n g & g t ; k 1 x p v j 4 _ 1 L y G r 6 E 3 u C 1 j B 7 O n m C r i B s r B 2 E g E 8 y C 8 G 2 E h v B p I q o G 9 K o e n j B n - D z H g U - Z h R 8 i B 4 h D 2 2 D _ 3 C v R x E j b _ O 2 u J t G 4 m B 0 B 2 B q 2 B v 3 G & l t ; / r i n g & g t ; & l t ; / r p o l y g o n s & g t ; & l t ; r p o l y g o n s & g t ; & l t ; i d & g t ; 6 9 6 9 7 9 0 3 & l t ; / i d & g t ; & l t ; r i n g & g t ; k y t 4 t - k w 1 L q a 1 B 4 T 5 C - Y & l t ; / r i n g & g t ; & l t ; / r p o l y g o n s & g t ; & l t ; r p o l y g o n s & g t ; & l t ; i d & g t ; 6 9 6 9 7 9 0 4 & l t ; / i d & g t ; & l t ; r i n g & g t ; x - p 5 i z u - 1 L x r D 7 h B 0 C u M m B h 4 B o E j I h C m 8 E 9 C 8 3 C 6 h B p B 0 K 8 u C u H & l t ; / r i n g & g t ; & l t ; / r p o l y g o n s & g t ; & l t ; r p o l y g o n s & g t ; & l t ; i d & g t ; 6 9 6 9 7 9 0 5 & l t ; / i d & g t ; & l t ; r i n g & g t ; u 1 4 l h 8 j k 1 L k N p O t I 1 8 B v C r N - M m P k p D 8 C & l t ; / r i n g & g t ; & l t ; / r p o l y g o n s & g t ; & l t ; r p o l y g o n s & g t ; & l t ; i d & g t ; 6 9 6 9 7 9 0 6 & l t ; / i d & g t ; & l t ; r i n g & g t ; v r x x h t _ - 1 L X 1 K 0 Q p v B b _ D W d 6 h B j V 1 E k h B q K & l t ; / r i n g & g t ; & l t ; / r p o l y g o n s & g t ; & l t ; r p o l y g o n s & g t ; & l t ; i d & g t ; 6 9 6 9 7 9 0 7 & l t ; / i d & g t ; & l t ; r i n g & g t ; 1 t 8 4 1 i i 0 z L t D 1 D g E i j P i C j H u 3 H 5 n C & l t ; / r i n g & g t ; & l t ; / r p o l y g o n s & g t ; & l t ; r p o l y g o n s & g t ; & l t ; i d & g t ; 6 9 6 9 7 9 0 8 & l t ; / i d & g t ; & l t ; r i n g & g t ; l w s m n _ p n 5 L u E 1 r G 0 F m Y h J s 0 B & l t ; / r i n g & g t ; & l t ; / r p o l y g o n s & g t ; & l t ; r p o l y g o n s & g t ; & l t ; i d & g t ; 6 9 6 9 7 9 0 9 & l t ; / i d & g t ; & l t ; r i n g & g t ; v y g k z 3 2 2 n M 7 B _ D a w B & l t ; / r i n g & g t ; & l t ; / r p o l y g o n s & g t ; & l t ; r p o l y g o n s & g t ; & l t ; i d & g t ; 6 9 6 9 7 9 1 0 & l t ; / i d & g t ; & l t ; r i n g & g t ; p z 3 t i o 9 1 7 L Z v P r F z F p Y h s C 8 B m n B o T z e _ C & l t ; / r i n g & g t ; & l t ; / r p o l y g o n s & g t ; & l t ; r p o l y g o n s & g t ; & l t ; i d & g t ; 6 9 6 9 7 9 1 1 & l t ; / i d & g t ; & l t ; r i n g & g t ; o y 6 3 6 8 z - y L v T n O x T 9 H t X r 4 C 6 G p 3 C i s B o V t m C x r D 3 D 6 P l D q 8 D j j B h Y n D l k C p E 1 0 I k I m v G m Y w F r N n z C q P g m C 8 X v 9 C 1 9 E x P & l t ; / r i n g & g t ; & l t ; / r p o l y g o n s & g t ; & l t ; r p o l y g o n s & g t ; & l t ; i d & g t ; 6 9 6 9 7 9 1 2 & l t ; / i d & g t ; & l t ; r i n g & g t ; 6 y _ p l l z u 0 L 5 1 B i K w M 4 w B q k D t J w 2 B 5 Q o T t M 7 I k q G & l t ; / r i n g & g t ; & l t ; / r p o l y g o n s & g t ; & l t ; r p o l y g o n s & g t ; & l t ; i d & g t ; 6 9 6 9 7 9 1 3 & l t ; / i d & g t ; & l t ; r i n g & g t ; u q 2 p 9 9 h 2 7 L m B q B t W t C u K & l t ; / r i n g & g t ; & l t ; / r p o l y g o n s & g t ; & l t ; r p o l y g o n s & g t ; & l t ; i d & g t ; 6 9 6 9 7 9 1 4 & l t ; / i d & g t ; & l t ; r i n g & g t ; o 4 m t 4 1 j z z L u C 4 E j 5 M i G 8 B p C k z D t 4 D & l t ; / r i n g & g t ; & l t ; / r p o l y g o n s & g t ; & l t ; r p o l y g o n s & g t ; & l t ; i d & g t ; 6 9 6 9 7 9 1 5 & l t ; / i d & g t ; & l t ; r i n g & g t ; 9 k - m y y 7 3 7 L 4 E p H r G 8 E & l t ; / r i n g & g t ; & l t ; / r p o l y g o n s & g t ; & l t ; r p o l y g o n s & g t ; & l t ; i d & g t ; 6 9 6 9 7 9 1 6 & l t ; / i d & g t ; & l t ; r i n g & g t ; 4 4 h r 6 l m t 1 L w r B o H 5 O l X 0 C h C k Z t K 2 1 D q G i C 6 F l V n Q 5 D & l t ; / r i n g & g t ; & l t ; / r p o l y g o n s & g t ; & l t ; r p o l y g o n s & g t ; & l t ; i d & g t ; 6 9 6 9 7 9 1 7 & l t ; / i d & g t ; & l t ; r i n g & g t ; 2 n g m 6 7 u m 6 L y r F 2 C 2 g C z t B p b 5 r B _ D r h B 8 P 1 i C l x D w T _ E 9 L 7 l C l C q S q K & l t ; / r i n g & g t ; & l t ; / r p o l y g o n s & g t ; & l t ; r p o l y g o n s & g t ; & l t ; i d & g t ; 6 9 6 9 7 9 1 8 & l t ; / i d & g t ; & l t ; r i n g & g t ; 8 7 6 w o w 6 - 1 L - h B t d y o B - M k D & l t ; / r i n g & g t ; & l t ; / r p o l y g o n s & g t ; & l t ; r p o l y g o n s & g t ; & l t ; i d & g t ; 6 9 6 9 7 9 1 9 & l t ; / i d & g t ; & l t ; r i n g & g t ; j z r u 9 p 5 p p M 3 B h w B m G 4 O w D 6 t B u H & l t ; / r i n g & g t ; & l t ; / r p o l y g o n s & g t ; & l t ; r p o l y g o n s & g t ; & l t ; i d & g t ; 6 9 6 9 7 9 2 0 & l t ; / i d & g t ; & l t ; r i n g & g t ; 5 0 w 6 w m 5 8 0 L v L r S 4 B t N k D 9 D & l t ; / r i n g & g t ; & l t ; / r p o l y g o n s & g t ; & l t ; r p o l y g o n s & g t ; & l t ; i d & g t ; 6 9 6 9 7 9 2 1 & l t ; / i d & g t ; & l t ; r i n g & g t ; 5 p 8 j 3 4 p 6 1 L j I m J q D 3 C p G & l t ; / r i n g & g t ; & l t ; / r p o l y g o n s & g t ; & l t ; r p o l y g o n s & g t ; & l t ; i d & g t ; 6 9 6 9 7 9 2 2 & l t ; / i d & g t ; & l t ; r i n g & g t ; 3 4 p v 5 4 z g 2 L o V l D 0 4 D g y G 2 P t b 8 L n B 7 j B 4 H o W t - H y H 3 w B & l t ; / r i n g & g t ; & l t ; / r p o l y g o n s & g t ; & l t ; r p o l y g o n s & g t ; & l t ; i d & g t ; 6 9 6 9 7 9 2 3 & l t ; / i d & g t ; & l t ; r i n g & g t ; _ - m y 8 _ r _ o M k y B m q C 2 G l P h X s R 4 D 6 X 3 H r H y 9 B 1 y B w I 4 K k P n G - L & l t ; / r i n g & g t ; & l t ; / r p o l y g o n s & g t ; & l t ; r p o l y g o n s & g t ; & l t ; i d & g t ; 6 9 6 9 7 9 2 4 & l t ; / i d & g t ; & l t ; r i n g & g t ; - 5 _ w 5 i h _ 1 L 6 5 B 1 t E v J q i B o T g j B l C & l t ; / r i n g & g t ; & l t ; / r p o l y g o n s & g t ; & l t ; r p o l y g o n s & g t ; & l t ; i d & g t ; 6 9 6 9 7 9 2 5 & l t ; / i d & g t ; & l t ; r i n g & g t ; i v g 3 _ 2 r m 3 L p L i K 7 7 B 0 O z C n E n U 0 m B & l t ; / r i n g & g t ; & l t ; / r p o l y g o n s & g t ; & l t ; r p o l y g o n s & g t ; & l t ; i d & g t ; 6 9 6 9 7 9 2 6 & l t ; / i d & g t ; & l t ; r i n g & g t ; - p 1 9 6 6 h t z L 0 G z F s C 8 d 8 P z J r B m 1 C & l t ; / r i n g & g t ; & l t ; / r p o l y g o n s & g t ; & l t ; r p o l y g o n s & g t ; & l t ; i d & g t ; 6 9 6 9 7 9 2 7 & l t ; / i d & g t ; & l t ; r i n g & g t ; h u 4 v s 0 8 x 4 L h L 9 g D 0 j S w y B i R x S s M 8 - H s v v B p _ C n 5 B 3 G v f l R t C j l G 9 d 0 K j 5 B g i D - T o 5 B w g B & l t ; / r i n g & g t ; & l t ; / r p o l y g o n s & g t ; & l t ; r p o l y g o n s & g t ; & l t ; i d & g t ; 6 9 6 9 7 9 2 8 & l t ; / i d & g t ; & l t ; r i n g & g t ; 8 5 y l 4 j r q 9 L n u C s N l F p u N 6 P r E 2 2 B i i B x G n M 1 4 D l j D & l t ; / r i n g & g t ; & l t ; / r p o l y g o n s & g t ; & l t ; r p o l y g o n s & g t ; & l t ; i d & g t ; 6 9 6 9 7 9 2 9 & l t ; / i d & g t ; & l t ; r i n g & g t ; y 2 o q - s 6 m z L _ M j T p o B 1 F p F r H _ q D m I y L 0 H h G & l t ; / r i n g & g t ; & l t ; / r p o l y g o n s & g t ; & l t ; r p o l y g o n s & g t ; & l t ; i d & g t ; 6 9 6 9 7 9 3 0 & l t ; / i d & g t ; & l t ; r i n g & g t ; 0 0 8 7 k 3 0 j 1 L 8 Q 9 W s R 1 B 8 D 4 B l s B t G k n B & l t ; / r i n g & g t ; & l t ; / r p o l y g o n s & g t ; & l t ; r p o l y g o n s & g t ; & l t ; i d & g t ; 6 9 6 9 7 9 3 1 & l t ; / i d & g t ; & l t ; r i n g & g t ; v 0 y g 3 t m _ 1 L h T 2 E m C k L l H 9 D & l t ; / r i n g & g t ; & l t ; / r p o l y g o n s & g t ; & l t ; r p o l y g o n s & g t ; & l t ; i d & g t ; 6 9 6 9 7 9 3 2 & l t ; / i d & g t ; & l t ; r i n g & g t ; s r g _ 9 m u m o M - c i I 1 E f & l t ; / r i n g & g t ; & l t ; / r p o l y g o n s & g t ; & l t ; r p o l y g o n s & g t ; & l t ; i d & g t ; 6 9 6 9 7 9 3 3 & l t ; / i d & g t ; & l t ; r i n g & g t ; t p w p x 6 i 0 z L w E m G 1 C g F & l t ; / r i n g & g t ; & l t ; / r p o l y g o n s & g t ; & l t ; r p o l y g o n s & g t ; & l t ; i d & g t ; 6 9 6 9 7 9 3 4 & l t ; / i d & g t ; & l t ; r i n g & g t ; q 5 z q 9 y _ 8 0 L r D 1 v B h m C s C h b k I 6 X 0 T r U & l t ; / r i n g & g t ; & l t ; / r p o l y g o n s & g t ; & l t ; r p o l y g o n s & g t ; & l t ; i d & g t ; 6 9 6 9 7 9 3 5 & l t ; / i d & g t ; & l t ; r i n g & g t ; k g h - 6 t - r 1 L k B k H 8 M z D j D g G 0 O 0 L 9 Y & l t ; / r i n g & g t ; & l t ; / r p o l y g o n s & g t ; & l t ; r p o l y g o n s & g t ; & l t ; i d & g t ; 6 9 6 9 7 9 3 6 & l t ; / i d & g t ; & l t ; r i n g & g t ; s n n s u 5 8 x y L r D 2 C 8 Y t J x E h E i W & l t ; / r i n g & g t ; & l t ; / r p o l y g o n s & g t ; & l t ; r p o l y g o n s & g t ; & l t ; i d & g t ; 6 9 6 9 7 9 3 7 & l t ; / i d & g t ; & l t ; r i n g & g t ; x 0 - h - 4 s - 1 L x i B h C 5 E r V x H x C U m t B & l t ; / r i n g & g t ; & l t ; / r p o l y g o n s & g t ; & l t ; r p o l y g o n s & g t ; & l t ; i d & g t ; 6 9 6 9 7 9 3 8 & l t ; / i d & g t ; & l t ; r i n g & g t ; 5 r 8 4 q g 4 v 1 L m l B - i B 8 5 C 5 r B 3 o C 3 I & l t ; / r i n g & g t ; & l t ; / r p o l y g o n s & g t ; & l t ; r p o l y g o n s & g t ; & l t ; i d & g t ; 6 9 6 9 7 9 3 9 & l t ; / i d & g t ; & l t ; r i n g & g t ; 8 n 5 h z 1 y 3 1 L r D l v B y a v F p I 1 O 5 i B p O m H l F 8 I p O 4 C 9 S s G 8 Y 6 O r - C 8 I 3 M 2 d r E 2 F o 9 B t 7 B - e s D j B 9 D r j B j H 4 H z E 4 K 9 D 2 b 9 L k S m b g F q 8 B y h B h J w j C & l t ; / r i n g & g t ; & l t ; / r p o l y g o n s & g t ; & l t ; r p o l y g o n s & g t ; & l t ; i d & g t ; 6 9 6 9 7 9 4 0 & l t ; / i d & g t ; & l t ; r i n g & g t ; 8 m 7 y y x 5 z o M V u G t B j J & l t ; / r i n g & g t ; & l t ; / r p o l y g o n s & g t ; & l t ; r p o l y g o n s & g t ; & l t ; i d & g t ; 6 9 6 9 7 9 4 1 & l t ; / i d & g t ; & l t ; r i n g & g t ; 2 z 2 x _ 7 t m - L 5 h a 6 C 8 D 6 S q 3 B 6 O 2 z N r J d 4 o E & l t ; / r i n g & g t ; & l t ; / r p o l y g o n s & g t ; & l t ; r p o l y g o n s & g t ; & l t ; i d & g t ; 6 9 6 9 7 9 4 2 & l t ; / i d & g t ; & l t ; r i n g & g t ; s 9 0 - - h k 1 n M i R w G m C l B w L l E _ E & l t ; / r i n g & g t ; & l t ; / r p o l y g o n s & g t ; & l t ; r p o l y g o n s & g t ; & l t ; i d & g t ; 6 9 6 9 7 9 4 3 & l t ; / i d & g t ; & l t ; r i n g & g t ; i h z o q 3 - 4 o M u E j F z C h E & l t ; / r i n g & g t ; & l t ; / r p o l y g o n s & g t ; & l t ; r p o l y g o n s & g t ; & l t ; i d & g t ; 6 9 6 9 7 9 4 4 & l t ; / i d & g t ; & l t ; r i n g & g t ; p 1 n 6 l x 3 v 7 L w E - g B v I k G m P 8 H y g B & l t ; / r i n g & g t ; & l t ; / r p o l y g o n s & g t ; & l t ; r p o l y g o n s & g t ; & l t ; i d & g t ; 6 9 6 9 7 9 4 5 & l t ; / i d & g t ; & l t ; r i n g & g t ; 0 z 9 z 3 q 8 5 7 L 0 J n D 6 P 4 B J _ E o F Q & l t ; / r i n g & g t ; & l t ; / r p o l y g o n s & g t ; & l t ; r p o l y g o n s & g t ; & l t ; i d & g t ; 6 9 6 9 7 9 4 6 & l t ; / i d & g t ; & l t ; r i n g & g t ; - p t g o m l - 1 L k 6 B 8 p C t P 7 B u J s 0 B 8 m E q N 9 F c 0 o B w c i k B _ T p a 0 L z C m D m L 0 H y O 9 M r N - P & l t ; / r i n g & g t ; & l t ; / r p o l y g o n s & g t ; & l t ; r p o l y g o n s & g t ; & l t ; i d & g t ; 6 9 6 9 7 9 4 7 & l t ; / i d & g t ; & l t ; r i n g & g t ; n h u 1 o _ i z o M - B l B n C & l t ; / r i n g & g t ; & l t ; / r p o l y g o n s & g t ; & l t ; r p o l y g o n s & g t ; & l t ; i d & g t ; 6 9 6 9 7 9 4 8 & l t ; / i d & g t ; & l t ; r i n g & g t ; k p p 6 x t k z o M n I k C 8 B y B & l t ; / r i n g & g t ; & l t ; / r p o l y g o n s & g t ; & l t ; r p o l y g o n s & g t ; & l t ; i d & g t ; 6 9 6 9 7 9 4 9 & l t ; / i d & g t ; & l t ; r i n g & g t ; t t p 1 9 2 h 4 7 L 9 H 6 C 9 C 7 C m F & l t ; / r i n g & g t ; & l t ; / r p o l y g o n s & g t ; & l t ; r p o l y g o n s & g t ; & l t ; i d & g t ; 6 9 6 9 7 9 5 0 & l t ; / i d & g t ; & l t ; r i n g & g t ; 2 1 y t v w z _ 1 L o J e y F r C 3 I & l t ; / r i n g & g t ; & l t ; / r p o l y g o n s & g t ; & l t ; r p o l y g o n s & g t ; & l t ; i d & g t ; 6 9 6 9 7 9 5 1 & l t ; / i d & g t ; & l t ; r i n g & g t ; o s n x h l p u _ L u C 9 9 B y l B 4 w D 1 D 7 k B j l B u i B y i B r x B & l t ; / r i n g & g t ; & l t ; / r p o l y g o n s & g t ; & l t ; r p o l y g o n s & g t ; & l t ; i d & g t ; 6 9 6 9 7 9 5 2 & l t ; / i d & g t ; & l t ; r i n g & g t ; r 8 - 7 _ 0 h 6 1 L k B t I p h B l B 6 F 4 b & l t ; / r i n g & g t ; & l t ; / r p o l y g o n s & g t ; & l t ; r p o l y g o n s & g t ; & l t ; i d & g t ; 6 9 6 9 7 9 5 3 & l t ; / i d & g t ; & l t ; r i n g & g t ; v w 9 h r _ 1 g o M x F 3 F m E - C s D y D o D l G & l t ; / r i n g & g t ; & l t ; / r p o l y g o n s & g t ; & l t ; r p o l y g o n s & g t ; & l t ; i d & g t ; 6 9 6 9 7 9 5 4 & l t ; / i d & g t ; & l t ; r i n g & g t ; _ 8 0 t 2 q 5 7 y L i N h C s F p B r G & l t ; / r i n g & g t ; & l t ; / r p o l y g o n s & g t ; & l t ; r p o l y g o n s & g t ; & l t ; i d & g t ; 6 9 6 9 7 9 5 5 & l t ; / i d & g t ; & l t ; r i n g & g t ; x 1 v 4 2 w w 6 7 L o N o G w L 0 B u B & l t ; / r i n g & g t ; & l t ; / r p o l y g o n s & g t ; & l t ; r p o l y g o n s & g t ; & l t ; i d & g t ; 6 9 6 9 7 9 5 6 & l t ; / i d & g t ; & l t ; r i n g & g t ; y x 7 i t s z x o M 7 B 4 C h D x E i F & l t ; / r i n g & g t ; & l t ; / r p o l y g o n s & g t ; & l t ; r p o l y g o n s & g t ; & l t ; i d & g t ; 6 9 6 9 7 9 5 7 & l t ; / i d & g t ; & l t ; r i n g & g t ; 7 i q m i k t 7 1 L o N u G _ D 4 B o D 2 W & l t ; / r i n g & g t ; & l t ; / r p o l y g o n s & g t ; & l t ; r p o l y g o n s & g t ; & l t ; i d & g t ; 6 9 6 9 7 9 5 8 & l t ; / i d & g t ; & l t ; r i n g & g t ; v 4 8 1 2 7 z v 8 L 4 G h j B k E s D q F m T m D _ C & l t ; / r i n g & g t ; & l t ; / r p o l y g o n s & g t ; & l t ; r p o l y g o n s & g t ; & l t ; i d & g t ; 6 9 6 9 7 9 5 9 & l t ; / i d & g t ; & l t ; r i n g & g t ; 3 z w _ w q r i 6 L y f j v C 1 L q J m G 3 G m _ B 6 m C r G _ C & l t ; / r i n g & g t ; & l t ; / r p o l y g o n s & g t ; & l t ; r p o l y g o n s & g t ; & l t ; i d & g t ; 6 9 6 9 7 9 6 0 & l t ; / i d & g t ; & l t ; r i n g & g t ; g 4 v _ j 8 5 v 1 L p 2 D v P i Q 8 w B p K i I q 5 C x C n a k X 8 _ C h G 2 J y G 7 - B 8 E & l t ; / r i n g & g t ; & l t ; / r p o l y g o n s & g t ; & l t ; r p o l y g o n s & g t ; & l t ; i d & g t ; 6 9 6 9 7 9 6 1 & l t ; / i d & g t ; & l t ; r i n g & g t ; i l o 2 q v 8 m 5 L l o B g s B 4 l B 1 o B k z B 0 M 8 4 E z f - J h z C - f n M 5 D & l t ; / r i n g & g t ; & l t ; / r p o l y g o n s & g t ; & l t ; r p o l y g o n s & g t ; & l t ; i d & g t ; 6 9 6 9 7 9 6 2 & l t ; / i d & g t ; & l t ; r i n g & g t ; 0 _ r 3 _ i r t 1 L m B l F s B t F x I _ M x D i G v E 7 Z v Z - I & l t ; / r i n g & g t ; & l t ; / r p o l y g o n s & g t ; & l t ; r p o l y g o n s & g t ; & l t ; i d & g t ; 6 9 6 9 7 9 6 3 & l t ; / i d & g t ; & l t ; r i n g & g t ; _ _ v o u 6 2 - 7 L w C l D g e r 8 B m C t E 8 K m G 9 t B k G y L t k E z P y 7 B & l t ; / r i n g & g t ; & l t ; / r p o l y g o n s & g t ; & l t ; r p o l y g o n s & g t ; & l t ; i d & g t ; 6 9 6 9 7 9 6 4 & l t ; / i d & g t ; & l t ; r i n g & g t ; u k q m q 1 h g 2 L t F q B g x B o w B z E r F 2 _ C & l t ; / r i n g & g t ; & l t ; / r p o l y g o n s & g t ; & l t ; r p o l y g o n s & g t ; & l t ; i d & g t ; 6 9 6 9 7 9 6 5 & l t ; / i d & g t ; & l t ; r i n g & g t ; 5 j w p 2 x v h 2 L t 1 D _ G 6 6 B v p D k C 1 J 5 k B t V t G w T m O 0 L 3 j B & l t ; / r i n g & g t ; & l t ; / r p o l y g o n s & g t ; & l t ; r p o l y g o n s & g t ; & l t ; i d & g t ; 6 9 6 9 7 9 6 6 & l t ; / i d & g t ; & l t ; r i n g & g t ; n 0 9 x x o j w 7 L m B b t B p C & l t ; / r i n g & g t ; & l t ; / r p o l y g o n s & g t ; & l t ; r p o l y g o n s & g t ; & l t ; i d & g t ; 6 9 6 9 7 9 6 7 & l t ; / i d & g t ; & l t ; r i n g & g t ; 8 5 x 5 y p x 3 7 L q R x C j H l C & l t ; / r i n g & g t ; & l t ; / r p o l y g o n s & g t ; & l t ; r p o l y g o n s & g t ; & l t ; i d & g t ; 6 9 6 9 7 9 6 8 & l t ; / i d & g t ; & l t ; r i n g & g t ; l s 3 - o 5 h g p M 5 B u G i M 4 K 9 D & l t ; / r i n g & g t ; & l t ; / r p o l y g o n s & g t ; & l t ; r p o l y g o n s & g t ; & l t ; i d & g t ; 6 9 6 9 7 9 6 9 & l t ; / i d & g t ; & l t ; r i n g & g t ; y n i n k 1 6 0 n M p I 3 D x B - G t G & l t ; / r i n g & g t ; & l t ; / r p o l y g o n s & g t ; & l t ; r p o l y g o n s & g t ; & l t ; i d & g t ; 6 9 6 9 7 9 7 0 & l t ; / i d & g t ; & l t ; r i n g & g t ; l r n v _ g w 8 0 L t F v v B m H q x B k y D q x B 0 P l V t N 9 5 D z 6 C h K s S 7 I & l t ; / r i n g & g t ; & l t ; / r p o l y g o n s & g t ; & l t ; r p o l y g o n s & g t ; & l t ; i d & g t ; 6 9 6 9 7 9 7 1 & l t ; / i d & g t ; & l t ; r i n g & g t ; u g 8 4 h i 9 p 0 L m N 5 W g E p K v C x E j E - 5 C & l t ; / r i n g & g t ; & l t ; / r p o l y g o n s & g t ; & l t ; r p o l y g o n s & g t ; & l t ; i d & g t ; 6 9 6 9 7 9 7 2 & l t ; / i d & g t ; & l t ; r i n g & g t ; 9 l - h h m v _ 1 L 5 B 2 q C w N j n E l Z & l t ; / r i n g & g t ; & l t ; / r p o l y g o n s & g t ; & l t ; r p o l y g o n s & g t ; & l t ; i d & g t ; 6 9 6 9 7 9 7 3 & l t ; / i d & g t ; & l t ; r i n g & g t ; p 0 i 4 h 0 5 q 9 L 2 Q z D m Q i M 9 Q 3 C 2 K h G & l t ; / r i n g & g t ; & l t ; / r p o l y g o n s & g t ; & l t ; r p o l y g o n s & g t ; & l t ; i d & g t ; 6 9 6 9 7 9 7 4 & l t ; / i d & g t ; & l t ; r i n g & g t ; k 9 2 7 k x 4 _ 1 L s V 0 E g R - B 7 M t 6 B i D & l t ; / r i n g & g t ; & l t ; / r p o l y g o n s & g t ; & l t ; r p o l y g o n s & g t ; & l t ; i d & g t ; 6 9 6 9 7 9 7 5 & l t ; / i d & g t ; & l t ; r i n g & g t ; p 2 i u u 2 l t 1 L - B P Y l C & l t ; / r i n g & g t ; & l t ; / r p o l y g o n s & g t ; & l t ; r p o l y g o n s & g t ; & l t ; i d & g t ; 6 9 6 9 7 9 7 6 & l t ; / i d & g t ; & l t ; r i n g & g t ; p 1 h q w k u g 8 L w E h D 4 P t C 6 R & l t ; / r i n g & g t ; & l t ; / r p o l y g o n s & g t ; & l t ; r p o l y g o n s & g t ; & l t ; i d & g t ; 6 9 6 9 7 9 7 7 & l t ; / i d & g t ; & l t ; r i n g & g t ; 7 v s p 4 z l g z L h I 5 T w E u N - S 9 3 C x T 8 G t j B 6 Z 1 t C _ Z 9 s E 6 k B o y B 1 S 2 h F 3 T 2 5 B j T x L 3 K h O 8 d 5 0 E l t B 3 i F _ - B p Y i E r H 0 1 B 3 g B g x B 8 D k L 4 o B p 9 C q 1 D w n B _ i B g d v o P y l C k T j s B k D 7 D 9 1 B 1 X - n B 6 h C o H g O t x B j N o r D y L 0 o B 0 H & l t ; / r i n g & g t ; & l t ; / r p o l y g o n s & g t ; & l t ; r p o l y g o n s & g t ; & l t ; i d & g t ; 6 9 6 9 7 9 7 8 & l t ; / i d & g t ; & l t ; r i n g & g t ; n 8 r 9 q 8 v - n M l I - B g E z J j B g F & l t ; / r i n g & g t ; & l t ; / r p o l y g o n s & g t ; & l t ; r p o l y g o n s & g t ; & l t ; i d & g t ; 6 9 6 9 7 9 7 9 & l t ; / i d & g t ; & l t ; r i n g & g t ; 9 p n 0 r v q g 2 L q f x L 4 D q I 1 G y D j C & l t ; / r i n g & g t ; & l t ; / r p o l y g o n s & g t ; & l t ; r p o l y g o n s & g t ; & l t ; i d & g t ; 6 9 6 9 7 9 8 0 & l t ; / i d & g t ; & l t ; r i n g & g t ; r r i o 7 r o t 1 L u E z H m I u H & l t ; / r i n g & g t ; & l t ; / r p o l y g o n s & g t ; & l t ; r p o l y g o n s & g t ; & l t ; i d & g t ; 6 9 6 9 7 9 8 1 & l t ; / i d & g t ; & l t ; r i n g & g t ; q l y r 3 p g 0 1 L 5 O m W l P - S 6 J 9 L 7 B i 9 C l 0 B _ H 2 c s _ B 3 y C n N i D 4 N & l t ; / r i n g & g t ; & l t ; / r p o l y g o n s & g t ; & l t ; r p o l y g o n s & g t ; & l t ; i d & g t ; 6 9 6 9 7 9 8 2 & l t ; / i d & g t ; & l t ; r i n g & g t ; p h 4 w l h s q 1 L o f 5 K z m B _ j D 6 I h W o L y n B m O u 7 B r 3 B & l t ; / r i n g & g t ; & l t ; / r p o l y g o n s & g t ; & l t ; r p o l y g o n s & g t ; & l t ; i d & g t ; 6 9 6 9 7 9 8 3 & l t ; / i d & g t ; & l t ; r i n g & g t ; 5 6 0 4 2 - o o 8 L z F 4 E 5 J r C & l t ; / r i n g & g t ; & l t ; / r p o l y g o n s & g t ; & l t ; r p o l y g o n s & g t ; & l t ; i d & g t ; 6 9 6 9 7 9 8 4 & l t ; / i d & g t ; & l t ; r i n g & g t ; i h g u z w t i 8 L w f 5 X z L 3 K - E c 3 V p 6 B l E j C & l t ; / r i n g & g t ; & l t ; / r p o l y g o n s & g t ; & l t ; r p o l y g o n s & g t ; & l t ; i d & g t ; 6 9 6 9 7 9 8 5 & l t ; / i d & g t ; & l t ; r i n g & g t ; 9 n s h i q t - 1 L 9 u B z B v C x K t a g D & l t ; / r i n g & g t ; & l t ; / r p o l y g o n s & g t ; & l t ; r p o l y g o n s & g t ; & l t ; i d & g t ; 6 9 6 9 7 9 8 6 & l t ; / i d & g t ; & l t ; r i n g & g t ; h v n p 0 8 q z 1 L 7 B o J 7 i B X g O 0 W u a 4 E w C n C _ B p M 9 T 1 F w C - D h H _ E o B y M r 1 C t O 8 d 5 s C 4 Y 0 k E y C i F w C 4 U g J n B k C z t B 3 H y N g B w F w O z C s n C t r B p N n q B o P p U 6 K z C o U s X 8 H 4 F y o B m h B t G n o C 8 Q o 1 C 5 D 9 S 2 M 3 n C g O & l t ; / r i n g & g t ; & l t ; / r p o l y g o n s & g t ; & l t ; r p o l y g o n s & g t ; & l t ; i d & g t ; 6 9 6 9 7 9 8 7 & l t ; / i d & g t ; & l t ; r i n g & g t ; o m x l t _ 4 5 1 L x D _ 8 r B g x C v - C t O 8 x D 9 R u G 4 J t F z j B 7 6 H v 3 B h e m F 7 f i I v H 1 C j M 7 S i R s N m J 7 m B m - B 9 y H _ d y c r N k F _ N g j B h 5 B 1 k E 6 v G w B 0 C k g B p I 8 Z - y p B & l t ; / r i n g & g t ; & l t ; / r p o l y g o n s & g t ; & l t ; r p o l y g o n s & g t ; & l t ; i d & g t ; 6 9 6 9 7 9 8 8 & l t ; / i d & g t ; & l t ; r i n g & g t ; 9 2 l 8 o 8 5 3 1 L t D 7 H 9 E 2 L _ C & l t ; / r i n g & g t ; & l t ; / r p o l y g o n s & g t ; & l t ; r p o l y g o n s & g t ; & l t ; i d & g t ; 6 9 6 9 7 9 8 9 & l t ; / i d & g t ; & l t ; r i n g & g t ; w v 2 v x j 8 - 1 L y E i x B m R u C 5 Y h I n F g J w g D h D o J l B q I j n B u G m M p K 1 E s D w I _ S 3 E 7 I y Q q H 4 l B f 3 q B 7 L p G x w C k F & l t ; / r i n g & g t ; & l t ; / r p o l y g o n s & g t ; & l t ; r p o l y g o n s & g t ; & l t ; i d & g t ; 6 9 6 9 7 9 9 0 & l t ; / i d & g t ; & l t ; r i n g & g t ; z q 2 w 7 3 9 1 y L 2 G p L 7 I 6 Z 6 N z O s n E p 3 B m N 0 G 2 E i x B 7 t B m C n 7 B j D v I g E v f g M n p D p b i I - J r G o Y k F q H g l B g D a h q C s d g p B k n B 6 2 E n C & l t ; / r i n g & g t ; & l t ; / r p o l y g o n s & g t ; & l t ; r p o l y g o n s & g t ; & l t ; i d & g t ; 6 9 6 9 7 9 9 1 & l t ; / i d & g t ; & l t ; r i n g & g t ; 1 3 j h 7 o 4 t 1 L y E x z V k 7 F m w l C s n D 8 l N g H z F 3 r E l 4 R j m C x n B z 0 B 9 7 B 4 p B s l C 8 d o G r k O - - J g K v S m k B 5 q J u 3 F n 0 D 5 s C 2 j G 1 7 B 5 o D o 6 C s w M 7 R _ H v b 1 K l u B o m B 4 x D l O t K h y B 9 p E n K w i B s T 2 i D r p F j 4 S s h B o g D _ 6 O r q B 4 n H h Z i Y w X 9 G r C q z D r M 3 E 7 r B o T 1 n D t 6 C 6 p E i 8 B 7 4 B r N z U z x Q h 3 F _ i F 7 u D u 1 B s l L x s d w 6 t B y K & l t ; / r i n g & g t ; & l t ; / r p o l y g o n s & g t ; & l t ; r p o l y g o n s & g t ; & l t ; i d & g t ; 6 9 6 9 7 9 9 2 & l t ; / i d & g t ; & l t ; r i n g & g t ; l 9 l 0 - y h - o M t I s M s P g D & l t ; / r i n g & g t ; & l t ; / r p o l y g o n s & g t ; & l t ; r p o l y g o n s & g t ; & l t ; i d & g t ; 6 9 6 9 7 9 9 3 & l t ; / i d & g t ; & l t ; r i n g & g t ; 2 r h h 0 w 2 s 3 L 1 n T 6 p C 4 z B p i B 2 y B 0 N 0 m B t j B 5 O t L o z B q G r 1 C l t C p p B z 4 C q 0 C w E g y B n L i K j S 4 u M j b m 4 E 4 t G w g a 5 l D 4 I 7 7 B 6 o L n S m g B n S z o D 9 0 C g x B y 4 B r t B 3 N j f z f - 8 E 0 D s L z h C g m C 6 X u _ B v Q r z J 0 T t N - 0 I v G s W q 7 B 6 3 G - u E t 9 M x u B t w C y 0 B m n B 5 Y & l t ; / r i n g & g t ; & l t ; / r p o l y g o n s & g t ; & l t ; r p o l y g o n s & g t ; & l t ; i d & g t ; 6 9 6 9 7 9 9 4 & l t ; / i d & g t ; & l t ; r i n g & g t ; 2 3 n g 3 o _ n 8 L 8 r B j d 3 D c 2 r D w I 7 D & l t ; / r i n g & g t ; & l t ; / r p o l y g o n s & g t ; & l t ; r p o l y g o n s & g t ; & l t ; i d & g t ; 6 9 6 9 7 9 9 5 & l t ; / i d & g t ; & l t ; r i n g & g t ; t p h l r 8 g l y L 7 B q C 6 B i D & l t ; / r i n g & g t ; & l t ; / r p o l y g o n s & g t ; & l t ; r p o l y g o n s & g t ; & l t ; i d & g t ; 6 9 6 9 7 9 9 6 & l t ; / i d & g t ; & l t ; r i n g & g t ; n 0 6 p p l t j 6 L 4 J r h B 2 q C x S v W n O t 1 B 2 j D k o B 7 R 2 O q T h 7 B o 4 C q Y 7 j E 7 1 B q W m S 9 D p j B & l t ; / r i n g & g t ; & l t ; / r p o l y g o n s & g t ; & l t ; r p o l y g o n s & g t ; & l t ; i d & g t ; 6 9 6 9 7 9 9 7 & l t ; / i d & g t ; & l t ; r i n g & g t ; g 7 5 q q w 4 2 1 L 9 q I 8 G o x C 6 I x J w y F 4 F o F 6 N & l t ; / r i n g & g t ; & l t ; / r p o l y g o n s & g t ; & l t ; r p o l y g o n s & g t ; & l t ; i d & g t ; 6 9 6 9 7 9 9 8 & l t ; / i d & g t ; & l t ; r i n g & g t ; 4 g h _ r 6 o g 2 L n r D s C 8 D z 5 B z E r C _ E & l t ; / r i n g & g t ; & l t ; / r p o l y g o n s & g t ; & l t ; r p o l y g o n s & g t ; & l t ; i d & g t ; 6 9 6 9 7 9 9 9 & l t ; / i d & g t ; & l t ; r i n g & g t ; 3 4 8 6 n w t 6 7 L z F m H k C 6 B p J w B & l t ; / r i n g & g t ; & l t ; / r p o l y g o n s & g t ; & l t ; r p o l y g o n s & g t ; & l t ; i d & g t ; 6 9 6 9 8 0 0 0 & l t ; / i d & g t ; & l t ; r i n g & g t ; o t o l h v x 8 0 L r D 1 X 0 l B m V h C g J l W 8 S 7 k B r s B k F 0 7 B & l t ; / r i n g & g t ; & l t ; / r p o l y g o n s & g t ; & l t ; r p o l y g o n s & g t ; & l t ; i d & g t ; 6 9 6 9 8 0 0 1 & l t ; / i d & g t ; & l t ; r i n g & g t ; h 2 n 3 7 7 g 2 n M 0 C 6 C h D 4 F i F & l t ; / r i n g & g t ; & l t ; / r p o l y g o n s & g t ; & l t ; r p o l y g o n s & g t ; & l t ; i d & g t ; 6 9 6 9 8 0 0 2 & l t ; / i d & g t ; & l t ; r i n g & g t ; q u 8 x 6 2 8 k p M x D o C 0 S h E 0 N & l t ; / r i n g & g t ; & l t ; / r p o l y g o n s & g t ; & l t ; r p o l y g o n s & g t ; & l t ; i d & g t ; 6 9 6 9 8 0 0 3 & l t ; / i d & g t ; & l t ; r i n g & g t ; g - p 2 o x x 4 1 L 1 L o G 4 C 6 r B 2 E 9 9 B 9 m C 2 g C n K 4 2 B y F j f i M u Z s M 5 E 8 B - 6 B 8 c c 1 0 B t B n B j K j R v q B - O w J q 1 C i c - D s O 5 D r I y G - P 6 E & l t ; / r i n g & g t ; & l t ; / r p o l y g o n s & g t ; & l t ; r p o l y g o n s & g t ; & l t ; i d & g t ; 6 9 6 9 8 0 0 4 & l t ; / i d & g t ; & l t ; r i n g & g t ; 4 w p x z 9 l x o M 3 X q C o o B j B o K & l t ; / r i n g & g t ; & l t ; / r p o l y g o n s & g t ; & l t ; r p o l y g o n s & g t ; & l t ; i d & g t ; 6 9 6 9 8 0 0 5 & l t ; / i d & g t ; & l t ; r i n g & g t ; y v q u l 5 p w 1 L n 2 B 5 g E v i B p T w M 4 q D y F t V w T 3 Q 6 c g O 8 C & l t ; / r i n g & g t ; & l t ; / r p o l y g o n s & g t ; & l t ; r p o l y g o n s & g t ; & l t ; i d & g t ; 6 9 6 9 8 0 0 6 & l t ; / i d & g t ; & l t ; r i n g & g t ; k q v 1 q j - 0 z L k R q p U j R i 2 U & l t ; / r i n g & g t ; & l t ; / r p o l y g o n s & g t ; & l t ; r p o l y g o n s & g t ; & l t ; i d & g t ; 6 9 6 9 8 0 0 7 & l t ; / i d & g t ; & l t ; r i n g & g t ; w p y r p 1 y g 1 L r D r I 6 j B y O 9 G 7 P m W & l t ; / r i n g & g t ; & l t ; / r p o l y g o n s & g t ; & l t ; r p o l y g o n s & g t ; & l t ; i d & g t ; 6 9 6 9 8 0 0 8 & l t ; / i d & g t ; & l t ; r i n g & g t ; 0 - _ 9 p n p 7 1 L q B v B N l C & l t ; / r i n g & g t ; & l t ; / r p o l y g o n s & g t ; & l t ; r p o l y g o n s & g t ; & l t ; i d & g t ; 6 9 6 9 8 0 0 9 & l t ; / i d & g t ; & l t ; r i n g & g t ; j 6 t 4 5 x r _ 1 L 3 B n m F 7 C 7 r B 4 D Y x q B & l t ; / r i n g & g t ; & l t ; / r p o l y g o n s & g t ; & l t ; r p o l y g o n s & g t ; & l t ; i d & g t ; 6 9 6 9 8 0 1 0 & l t ; / i d & g t ; & l t ; r i n g & g t ; i m 4 i u l p 3 1 L 8 1 G - C 7 M 2 i B q P & l t ; / r i n g & g t ; & l t ; / r p o l y g o n s & g t ; & l t ; r p o l y g o n s & g t ; & l t ; i d & g t ; 6 9 6 9 8 0 1 1 & l t ; / i d & g t ; & l t ; r i n g & g t ; - u l 8 4 g j 8 1 L w J 2 C o f x D l t B n F t K 7 s B x E _ K 8 N k F o b & l t ; / r i n g & g t ; & l t ; / r p o l y g o n s & g t ; & l t ; r p o l y g o n s & g t ; & l t ; i d & g t ; 6 9 6 9 8 0 1 2 & l t ; / i d & g t ; & l t ; r i n g & g t ; 3 u r n o l h 3 y L u r B 9 c k z B p S v z D 1 K n t C t b _ L 7 5 B x p C w D o S p B 4 D h R l 6 D o t B p q B w J p 2 B p D - d j Q l M & l t ; / r i n g & g t ; & l t ; / r p o l y g o n s & g t ; & l t ; r p o l y g o n s & g t ; & l t ; i d & g t ; 6 9 6 9 8 0 1 3 & l t ; / i d & g t ; & l t ; r i n g & g t ; k i - - 2 y t x z L w E 0 Q 9 B s C 2 I 4 P 3 G 4 b _ C & l t ; / r i n g & g t ; & l t ; / r p o l y g o n s & g t ; & l t ; r p o l y g o n s & g t ; & l t ; i d & g t ; 6 9 6 9 8 0 1 4 & l t ; / i d & g t ; & l t ; r i n g & g t ; l p k y 2 w y h z L g N n D i C m C 2 F y K & l t ; / r i n g & g t ; & l t ; / r p o l y g o n s & g t ; & l t ; r p o l y g o n s & g t ; & l t ; i d & g t ; 6 9 6 9 8 0 1 5 & l t ; / i d & g t ; & l t ; r i n g & g t ; r m s 3 4 u z _ 1 L p D z F 0 i C n S q J - N p N q p B k 1 B & l t ; / r i n g & g t ; & l t ; / r p o l y g o n s & g t ; & l t ; r p o l y g o n s & g t ; & l t ; i d & g t ; 6 9 6 9 8 0 1 6 & l t ; / i d & g t ; & l t ; r i n g & g t ; l w _ n q u k - 1 L j m C - W q a 1 B 2 Y s Z 6 B 2 L 4 o B - f w O k F 3 T & l t ; / r i n g & g t ; & l t ; / r p o l y g o n s & g t ; & l t ; r p o l y g o n s & g t ; & l t ; i d & g t ; 6 9 6 9 8 0 1 7 & l t ; / i d & g t ; & l t ; r i n g & g t ; - n 7 2 3 9 2 - 1 L u E v d e u T m L p C q H & l t ; / r i n g & g t ; & l t ; / r p o l y g o n s & g t ; & l t ; r p o l y g o n s & g t ; & l t ; i d & g t ; 6 9 6 9 8 0 1 8 & l t ; / i d & g t ; & l t ; r i n g & g t ; 6 s _ 8 0 r v 3 1 L 4 U 4 D u O s H & l t ; / r i n g & g t ; & l t ; / r p o l y g o n s & g t ; & l t ; r p o l y g o n s & g t ; & l t ; i d & g t ; 6 9 6 9 8 0 1 9 & l t ; / i d & g t ; & l t ; r i n g & g t ; u y u 7 4 z g 9 0 L h P g E q I k D & l t ; / r i n g & g t ; & l t ; / r p o l y g o n s & g t ; & l t ; r p o l y g o n s & g t ; & l t ; i d & g t ; 6 9 6 9 8 0 2 0 & l t ; / i d & g t ; & l t ; r i n g & g t ; 9 z u 7 8 1 6 w z L n I z D 4 D w D r C d & l t ; / r i n g & g t ; & l t ; / r p o l y g o n s & g t ; & l t ; r p o l y g o n s & g t ; & l t ; i d & g t ; 6 9 6 9 8 0 2 1 & l t ; / i d & g t ; & l t ; r i n g & g t ; z h z 6 r t v h 8 L p i B u Q _ H 7 G t Z & l t ; / r i n g & g t ; & l t ; / r p o l y g o n s & g t ; & l t ; r p o l y g o n s & g t ; & l t ; i d & g t ; 6 9 6 9 8 0 2 2 & l t ; / i d & g t ; & l t ; r i n g & g t ; u 2 n k 1 t 7 0 1 L h I r h D - c 5 4 E h B g v C h B 3 u B 2 R n L r F o R x n B y K - H 4 C v W 9 C y N l b 3 n B _ G r K w p B z J g w B 9 r B 3 6 B t 0 I s P l C & l t ; / r i n g & g t ; & l t ; / r p o l y g o n s & g t ; & l t ; r p o l y g o n s & g t ; & l t ; i d & g t ; 6 9 6 9 8 0 2 3 & l t ; / i d & g t ; & l t ; r i n g & g t ; h 6 z - x u j - o M z F k H s L g C Q & l t ; / r i n g & g t ; & l t ; / r p o l y g o n s & g t ; & l t ; r p o l y g o n s & g t ; & l t ; i d & g t ; 6 9 6 9 8 0 2 4 & l t ; / i d & g t ; & l t ; r i n g & g t ; 8 2 o 4 j 5 s _ 1 L x F 5 L x J 3 C p M & l t ; / r i n g & g t ; & l t ; / r p o l y g o n s & g t ; & l t ; r p o l y g o n s & g t ; & l t ; i d & g t ; 6 9 6 9 8 0 2 5 & l t ; / i d & g t ; & l t ; r i n g & g t ; s 4 i 3 z 0 h v 1 L 0 J v L j 3 B m R _ 8 C o 6 B t d m k B - E p E _ g D w s I 5 1 H 0 K - p B m K & l t ; / r i n g & g t ; & l t ; / r p o l y g o n s & g t ; & l t ; r p o l y g o n s & g t ; & l t ; i d & g t ; 6 9 6 9 8 0 2 6 & l t ; / i d & g t ; & l t ; r i n g & g t ; j r 6 x 7 9 k _ 1 L l 2 B n j B v B h a t J m 1 B h G & l t ; / r i n g & g t ; & l t ; / r p o l y g o n s & g t ; & l t ; r p o l y g o n s & g t ; & l t ; i d & g t ; 6 9 6 9 8 0 2 7 & l t ; / i d & g t ; & l t ; r i n g & g t ; 6 u _ h _ 2 z 5 1 L o E z F 1 D n K z C t G & l t ; / r i n g & g t ; & l t ; / r p o l y g o n s & g t ; & l t ; r p o l y g o n s & g t ; & l t ; i d & g t ; 6 9 6 9 8 0 2 8 & l t ; / i d & g t ; & l t ; r i n g & g t ; i 4 2 l 5 q 3 8 0 L 0 J v L m g B u a - t B m G 4 B t s B 9 r B h H q F 7 D t M j G & l t ; / r i n g & g t ; & l t ; / r p o l y g o n s & g t ; & l t ; r p o l y g o n s & g t ; & l t ; i d & g t ; 6 9 6 9 8 0 2 9 & l t ; / i d & g t ; & l t ; r i n g & g t ; i r z 6 7 j 4 8 1 L 1 u C u J u K 5 1 D 6 a x o B m R w R _ L o v B m U s w C 4 w C p 1 E x C m 8 E n K z J 0 2 B 6 h G n J v 2 F j G g V 5 d h x B n - B & l t ; / r i n g & g t ; & l t ; / r p o l y g o n s & g t ; & l t ; r p o l y g o n s & g t ; & l t ; i d & g t ; 6 9 6 9 8 0 3 0 & l t ; / i d & g t ; & l t ; r i n g & g t ; v z 9 u 4 z n m 6 L 6 7 C 6 G 0 E s e s Q - 7 B r n B y Y m x B - K s E o 6 B q J k l E 8 P s U 1 T w x C g L 8 h D 5 h C j K n U 1 I m l B 2 N s I k i B s L v J 8 T 2 k B o U j f 2 F 8 b t J y F 9 E u g C x W n K 9 y B x N l Z j u D u C _ J k B m O l M 1 J l H p H x J 3 N 9 G o u B m b k D 8 O 6 L m P k D 6 m B t u C 7 X n X o s B 4 v F 9 3 B i t B z o F o H & l t ; / r i n g & g t ; & l t ; / r p o l y g o n s & g t ; & l t ; r p o l y g o n s & g t ; & l t ; i d & g t ; 6 9 6 9 8 0 3 1 & l t ; / i d & g t ; & l t ; r i n g & g t ; v s m z v h 7 _ 1 L 7 X n v B T v h C 1 e & l t ; / r i n g & g t ; & l t ; / r p o l y g o n s & g t ; & l t ; r p o l y g o n s & g t ; & l t ; i d & g t ; 6 9 6 9 8 0 3 2 & l t ; / i d & g t ; & l t ; r i n g & g t ; r z t j y 1 7 5 1 L p D q f O s w B 3 E p C & l t ; / r i n g & g t ; & l t ; / r p o l y g o n s & g t ; & l t ; r p o l y g o n s & g t ; & l t ; i d & g t ; 6 9 6 9 8 0 3 3 & l t ; / i d & g t ; & l t ; r i n g & g t ; - n 7 9 t 8 3 y 1 L y J h P 9 1 D v h D 6 z I u V v _ B j 8 H z x S h l j C m z E 9 q 5 C 4 v z E 0 x U p x J p w C j n L q q G z S 0 Q t I 9 R l W q g C 2 J q m B q r B 7 u C s l B 9 S i g B _ M p i P 2 m B r 1 D z d - B l O 6 j B 1 B 0 C v 4 D 6 E 7 c 8 8 C n F v B 2 c t H 1 B 0 f l D w R 1 Q m G 6 D h i I 7 m B 3 K m H g R q g B g H y Q p 2 B 0 M z X x I k E - g D v O j P 3 L z g B p h B 3 R k E w f m e t h C p b 5 0 B _ J 0 y E k H k Q 7 4 G s - B j F g R l i B k N - W x i B i z C l P 3 K p K o U 6 g C m Z 8 P g L 8 h D z 2 I 0 5 C 9 R j h B n K _ P j n C n h B q 7 C k J 3 2 B h T 6 J y J q 8 F g 0 B g W 9 S 6 C o U _ i G g J _ k D 7 F p I 8 6 D m 6 B x P z w B w y C z w B p M o I 7 U k t E 7 V 0 H z Y h v B o R k r B l T l i D 9 S v p B k D 1 E h J 4 G m R s Z _ j E k k E h b t _ E i G k H o N n L m N v T 0 e p d x H o j D p 8 B j g D w i C j v B u a _ M 1 g G k J t K - e k h E 6 h B g n L 2 C 4 r B 4 q C 1 r D x H k 9 B 8 B h y B o I p G s H i D 7 J h q C p s B 4 _ B y v B 6 1 N v 6 F s O k p D s h B 7 e z 6 B 5 8 C u 3 V j s B s 1 B 6 v B 3 l B h z C g _ B s o B p N l 3 G 0 s G p N p 2 T - h C 7 p C 3 g B q e 0 - B o w B w 9 B l E 8 C 9 1 B 2 9 D m 7 J g C l V s v W x t m B 5 _ E p _ P h 2 T u l F z m D 3 h C 8 h D i _ B l t b j z B s j F m h B 9 n C 0 K u _ F 0 b _ s B s g B k f x X u l B 5 i B y f w M 8 i L g l i C t l F 0 z D x F 1 _ D _ z I v y J t 6 K w H w 6 K r k P j - E n G 7 4 E k - C o D r F g 0 C o K 2 v D n q D y m E r 5 D 2 l C h J l r D y p F m p V 3 I 8 m B 4 s H 7 M q F n X l y K s H k l T o P 1 z C m u Y y L h _ f x j D i t I y s 9 E r N j C 9 m D k T 2 v q F h R u I m j B y v B g s I 4 9 B 4 u C - G n C & l t ; / r i n g & g t ; & l t ; / r p o l y g o n s & g t ; & l t ; r p o l y g o n s & g t ; & l t ; i d & g t ; 6 9 6 9 8 0 3 4 & l t ; / i d & g t ; & l t ; r i n g & g t ; s j 8 h u t k v 1 L u C q B g x B z C j B 0 H j G & l t ; / r i n g & g t ; & l t ; / r p o l y g o n s & g t ; & l t ; r p o l y g o n s & g t ; & l t ; i d & g t ; 6 9 6 9 8 0 3 5 & l t ; / i d & g t ; & l t ; r i n g & g t ; g u k h 3 t x y 1 L v F o g B 6 D 1 J 3 N i M g I 3 C j Z l X o b & l t ; / r i n g & g t ; & l t ; / r p o l y g o n s & g t ; & l t ; r p o l y g o n s & g t ; & l t ; i d & g t ; 6 9 6 9 8 0 3 6 & l t ; / i d & g t ; & l t ; r i n g & g t ; 4 k g 2 l 8 6 3 7 L u E w M k N s C 0 O u D x U n M & l t ; / r i n g & g t ; & l t ; / r p o l y g o n s & g t ; & l t ; r p o l y g o n s & g t ; & l t ; i d & g t ; 6 9 6 9 8 0 3 7 & l t ; / i d & g t ; & l t ; r i n g & g t ; y z 4 n y s 3 q 0 L - H w a p t B s L v G - P & l t ; / r i n g & g t ; & l t ; / r p o l y g o n s & g t ; & l t ; r p o l y g o n s & g t ; & l t ; i d & g t ; 6 9 6 9 8 0 3 8 & l t ; / i d & g t ; & l t ; r i n g & g t ; w - 6 l 0 q u y 1 L k B 1 F u Z g g B _ 4 B l d o m B o G x o G 0 i E o F l Z & l t ; / r i n g & g t ; & l t ; / r p o l y g o n s & g t ; & l t ; r p o l y g o n s & g t ; & l t ; i d & g t ; 6 9 6 9 8 0 3 9 & l t ; / i d & g t ; & l t ; r i n g & g t ; j g 4 u j n i k 1 L m B k E W j E & l t ; / r i n g & g t ; & l t ; / r p o l y g o n s & g t ; & l t ; r p o l y g o n s & g t ; & l t ; i d & g t ; 6 9 6 9 8 0 4 0 & l t ; / i d & g t ; & l t ; r i n g & g t ; j m 6 5 2 x m 3 1 L 6 f i B t B x E 8 H Q & l t ; / r i n g & g t ; & l t ; / r p o l y g o n s & g t ; & l t ; r p o l y g o n s & g t ; & l t ; i d & g t ; 6 9 6 9 8 0 4 1 & l t ; / i d & g t ; & l t ; r i n g & g t ; i r m h y g r - 1 L o f t L 5 F 7 - C i E - a i h E o D 6 z D 9 d & l t ; / r i n g & g t ; & l t ; / r p o l y g o n s & g t ; & l t ; r p o l y g o n s & g t ; & l t ; i d & g t ; 6 9 6 9 8 0 4 2 & l t ; / i d & g t ; & l t ; r i n g & g t ; - u 0 m w u q g 6 L 8 Q r F y J 2 E q Z 6 I 1 H 8 t C o 2 B x G - I u m B 8 N & l t ; / r i n g & g t ; & l t ; / r p o l y g o n s & g t ; & l t ; r p o l y g o n s & g t ; & l t ; i d & g t ; 6 9 6 9 8 0 4 3 & l t ; / i d & g t ; & l t ; r i n g & g t ; 2 5 u g n t 2 y o M V 7 9 B 6 C 8 D n B - r B j B & l t ; / r i n g & g t ; & l t ; / r p o l y g o n s & g t ; & l t ; r p o l y g o n s & g t ; & l t ; i d & g t ; 6 9 6 9 8 0 4 4 & l t ; / i d & g t ; & l t ; r i n g & g t ; l h _ i g g s 3 1 L t D - o B 1 B p m D k D o K & l t ; / r i n g & g t ; & l t ; / r p o l y g o n s & g t ; & l t ; r p o l y g o n s & g t ; & l t ; i d & g t ; 6 9 6 9 8 0 4 5 & l t ; / i d & g t ; & l t ; r i n g & g t ; x 6 r r k o t 7 0 L g a l j B i u D w x B _ J 9 c w M 4 P 1 K m M 4 O q T p p C q i B m j B 3 - B v 5 C l G 8 F s H & l t ; / r i n g & g t ; & l t ; / r p o l y g o n s & g t ; & l t ; r p o l y g o n s & g t ; & l t ; i d & g t ; 6 9 6 9 8 0 4 6 & l t ; / i d & g t ; & l t ; r i n g & g t ; w - 2 t 8 j 4 3 1 L 2 C 2 Y p C 5 P & l t ; / r i n g & g t ; & l t ; / r p o l y g o n s & g t ; & l t ; r p o l y g o n s & g t ; & l t ; i d & g t ; 6 9 6 9 8 0 4 7 & l t ; / i d & g t ; & l t ; r i n g & g t ; 7 5 h 7 v 8 p h 2 L o V 4 E i E t B 0 F t N 9 D & l t ; / r i n g & g t ; & l t ; / r p o l y g o n s & g t ; & l t ; r p o l y g o n s & g t ; & l t ; i d & g t ; 6 9 6 9 8 0 4 8 & l t ; / i d & g t ; & l t ; r i n g & g t ; n z l n g 0 u - o M o i C 9 F g I 7 f q F _ E & l t ; / r i n g & g t ; & l t ; / r p o l y g o n s & g t ; & l t ; r p o l y g o n s & g t ; & l t ; i d & g t ; 6 9 6 9 8 0 4 9 & l t ; / i d & g t ; & l t ; r i n g & g t ; l - 2 g w m _ 9 1 L w f 5 F 0 Y m I o h B & l t ; / r i n g & g t ; & l t ; / r p o l y g o n s & g t ; & l t ; r p o l y g o n s & g t ; & l t ; i d & g t ; 6 9 6 9 8 0 5 0 & l t ; / i d & g t ; & l t ; r i n g & g t ; s 1 o m i l x q 9 L g V w f s k B 6 Y q 3 C j R k O z w B & l t ; / r i n g & g t ; & l t ; / r p o l y g o n s & g t ; & l t ; r p o l y g o n s & g t ; & l t ; i d & g t ; 6 9 6 9 8 0 5 1 & l t ; / i d & g t ; & l t ; r i n g & g t ; k g 3 t r u 2 - 1 L - H 2 C j h B 7 F 5 I 2 H 8 C w s F x b 4 S z H 0 P w U v B 3 J 1 p E h b 0 0 B u J _ E g C p E y L h B k B 1 E _ H x l B _ E q F 9 H 8 N u f j C - t D & l t ; / r i n g & g t ; & l t ; / r p o l y g o n s & g t ; & l t ; r p o l y g o n s & g t ; & l t ; i d & g t ; 6 9 6 9 8 0 5 2 & l t ; / i d & g t ; & l t ; r i n g & g t ; w q 8 6 r t z n 3 L 6 G 4 E h D l B y I n C & l t ; / r i n g & g t ; & l t ; / r p o l y g o n s & g t ; & l t ; r p o l y g o n s & g t ; & l t ; i d & g t ; 6 9 6 9 8 0 5 3 & l t ; / i d & g t ; & l t ; r i n g & g t ; u 9 t p v j 4 _ 1 L 0 Z 5 r D k E 6 u B 4 u C i D & l t ; / r i n g & g t ; & l t ; / r p o l y g o n s & g t ; & l t ; r p o l y g o n s & g t ; & l t ; i d & g t ; 6 9 6 9 8 0 5 4 & l t ; / i d & g t ; & l t ; r i n g & g t ; k 8 3 p z v 3 z z L 5 B h C q 5 P 5 E a n G g u P & l t ; / r i n g & g t ; & l t ; / r p o l y g o n s & g t ; & l t ; r p o l y g o n s & g t ; & l t ; i d & g t ; 6 9 6 9 8 0 5 5 & l t ; / i d & g t ; & l t ; r i n g & g t ; 2 5 x 8 x y o 3 7 L p c - B g E l W 8 Y g I 6 H z w B & l t ; / r i n g & g t ; & l t ; / r p o l y g o n s & g t ; & l t ; r p o l y g o n s & g t ; & l t ; i d & g t ; 6 9 6 9 8 0 5 6 & l t ; / i d & g t ; & l t ; r i n g & g t ; g s l n 9 0 s 6 y L r D 1 X 0 G 7 p B 1 O 7 O 0 V 7 W _ Y y p B 9 N v C l z C y v C 7 I & l t ; / r i n g & g t ; & l t ; / r p o l y g o n s & g t ; & l t ; r p o l y g o n s & g t ; & l t ; i d & g t ; 6 9 6 9 8 0 5 7 & l t ; / i d & g t ; & l t ; r i n g & g t ; n l 5 7 6 t 3 x 8 L y C 5 F q G 9 E 9 J p G _ C & l t ; / r i n g & g t ; & l t ; / r p o l y g o n s & g t ; & l t ; r p o l y g o n s & g t ; & l t ; i d & g t ; 6 9 6 9 8 0 5 8 & l t ; / i d & g t ; & l t ; r i n g & g t ; 6 8 o - o y s _ 1 L 7 o B q C k L o I 4 H h G & l t ; / r i n g & g t ; & l t ; / r p o l y g o n s & g t ; & l t ; r p o l y g o n s & g t ; & l t ; i d & g t ; 6 9 6 9 8 0 5 9 & l t ; / i d & g t ; & l t ; r i n g & g t ; 0 2 q l 1 8 p u 8 L 3 B t i B q C p W o P m F & l t ; / r i n g & g t ; & l t ; / r p o l y g o n s & g t ; & l t ; r p o l y g o n s & g t ; & l t ; i d & g t ; 6 9 6 9 8 0 6 0 & l t ; / i d & g t ; & l t ; r i n g & g t ; i 4 6 s 7 k _ i 3 L l I 7 X z K g G u i B m O h G & l t ; / r i n g & g t ; & l t ; / r p o l y g o n s & g t ; & l t ; r p o l y g o n s & g t ; & l t ; i d & g t ; 6 9 6 9 8 0 6 1 & l t ; / i d & g t ; & l t ; r i n g & g t ; - l m 4 1 s o u 1 L n I i E q L g F & l t ; / r i n g & g t ; & l t ; / r p o l y g o n s & g t ; & l t ; r p o l y g o n s & g t ; & l t ; i d & g t ; 6 9 6 9 8 0 6 2 & l t ; / i d & g t ; & l t ; r i n g & g t ; o 1 i u k g - 9 1 L v F g H n 0 B - J p G q H & l t ; / r i n g & g t ; & l t ; / r p o l y g o n s & g t ; & l t ; r p o l y g o n s & g t ; & l t ; i d & g t ; 6 9 6 9 8 0 6 3 & l t ; / i d & g t ; & l t ; r i n g & g t ; z _ u h 9 p u k p M 6 G 6 4 B _ I 5 E r s B 9 n C & l t ; / r i n g & g t ; & l t ; / r p o l y g o n s & g t ; & l t ; r p o l y g o n s & g t ; & l t ; i d & g t ; 6 9 6 9 8 0 6 4 & l t ; / i d & g t ; & l t ; r i n g & g t ; k 4 4 g u x u m o M r o B 3 D k G k I z E o F & l t ; / r i n g & g t ; & l t ; / r p o l y g o n s & g t ; & l t ; r p o l y g o n s & g t ; & l t ; i d & g t ; 6 9 6 9 8 0 6 5 & l t ; / i d & g t ; & l t ; r i n g & g t ; u w j z n 9 0 t 1 L l I 4 D 0 B & l t ; / r i n g & g t ; & l t ; / r p o l y g o n s & g t ; & l t ; r p o l y g o n s & g t ; & l t ; i d & g t ; 6 9 6 9 8 0 6 6 & l t ; / i d & g t ; & l t ; r i n g & g t ; 8 5 l w i s u w 1 L 3 B _ l B p _ B z K 3 R n V 0 S m L o D l C j u C q F l C t C h R w W & l t ; / r i n g & g t ; & l t ; / r p o l y g o n s & g t ; & l t ; r p o l y g o n s & g t ; & l t ; i d & g t ; 6 9 6 9 8 0 6 7 & l t ; / i d & g t ; & l t ; r i n g & g t ; 6 7 x q r p _ y 5 L r _ M 9 c k J 6 D 8 9 B - Z p K x 1 G f o f i S & l t ; / r i n g & g t ; & l t ; / r p o l y g o n s & g t ; & l t ; r p o l y g o n s & g t ; & l t ; i d & g t ; 6 9 6 9 8 0 6 8 & l t ; / i d & g t ; & l t ; r i n g & g t ; g 6 j x n 3 - o o M j T w N z K 2 I q L h K 0 H - T & l t ; / r i n g & g t ; & l t ; / r p o l y g o n s & g t ; & l t ; r p o l y g o n s & g t ; & l t ; i d & g t ; 6 9 6 9 8 0 6 9 & l t ; / i d & g t ; & l t ; r i n g & g t ; 6 3 0 6 1 9 v x z L V 2 C q C v E p C & l t ; / r i n g & g t ; & l t ; / r p o l y g o n s & g t ; & l t ; r p o l y g o n s & g t ; & l t ; i d & g t ; 6 9 6 9 8 0 7 0 & l t ; / i d & g t ; & l t ; r i n g & g t ; r s p g z 5 p 9 1 L 6 5 F o C 8 i D u D 1 E p x C o K & l t ; / r i n g & g t ; & l t ; / r p o l y g o n s & g t ; & l t ; r p o l y g o n s & g t ; & l t ; i d & g t ; 6 9 6 9 8 0 7 1 & l t ; / i d & g t ; & l t ; r i n g & g t ; l 8 6 5 n _ 0 5 1 L 3 B 2 G 3 F j D - C s D x E m F & l t ; / r i n g & g t ; & l t ; / r p o l y g o n s & g t ; & l t ; r p o l y g o n s & g t ; & l t ; i d & g t ; 6 9 6 9 8 0 7 2 & l t ; / i d & g t ; & l t ; r i n g & g t ; k 8 m g 9 s k 4 1 L n L q U 3 D q f - B 0 J z D u G s h H 4 E 9 0 P 7 H l q E y a i k B 5 R 9 M 0 v E g T - C p F x v B 9 S m H 9 R q D 4 l C 7 C i q F 4 Y 6 L j l B - 5 B 1 Q y Y k E x K 6 D k I s I m Y m v B u F 4 I i M 1 W r H t y B g P t C p q B o K g a o E w b t E r B u W j E 0 D k L r B j 4 B t e 6 H l g C 1 C 2 B - j D h N 6 d 0 F j B 0 p E 2 G g i C 0 N y J k R - y F 2 r B 7 D h E k d l g B 1 q C t q C q L g i B g P 3 C l G v F 4 m G 9 9 B r D g F 1 x B 2 W j G n w B r o C 9 T l - B & l t ; / r i n g & g t ; & l t ; / r p o l y g o n s & g t ; & l t ; r p o l y g o n s & g t ; & l t ; i d & g t ; 6 9 6 9 8 0 7 3 & l t ; / i d & g t ; & l t ; r i n g & g t ; 1 k i 6 4 n 5 j y L l X l P 8 Q z 3 E u K 1 S 3 i B z P v 9 B l Y y H t F 8 J - L _ G 3 K 3 u F 2 S u j B 1 g B g E q x B n L p T 3 L 0 U 9 i F - R 7 W j S 8 D 0 O 5 j C u G u a p F 0 j D k Z 8 j D z N 8 r D k J _ f u M u N z H h j B 9 2 E y Z x K w s B v H y P j 6 B o d q F l Q i Y l Q 0 L p J 6 B u I r G r r C j R w I - G x 5 B o 3 L 8 T q L i X i n B j n D 8 D q N 6 G s C k e j k C R y F 5 C p U o H r U r C w D _ P n H r C 9 I k Y r G y R s W z O u K r F o F v 4 B 6 N 0 K q W 8 B j W 5 C m O - L i l B l E g D 0 Z 0 J 5 K j T 9 o B 2 r B y m B - H u z E x o B 0 Q 2 K r R r M o P 2 K g Y q v B 0 O j N n M 6 M 3 P j B z C m D u _ D & l t ; / r i n g & g t ; & l t ; / r p o l y g o n s & g t ; & l t ; r p o l y g o n s & g t ; & l t ; i d & g t ; 6 9 6 9 8 0 7 4 & l t ; / i d & g t ; & l t ; r i n g & g t ; s 6 r h z 1 _ - 1 L n I m e u q B _ O 4 B y I w H t - B & l t ; / r i n g & g t ; & l t ; / r p o l y g o n s & g t ; & l t ; r p o l y g o n s & g t ; & l t ; i d & g t ; 6 9 6 9 8 0 7 5 & l t ; / i d & g t ; & l t ; r i n g & g t ; 7 q p 4 t s t 3 1 L m B w R q U m I o P 9 Y j C & l t ; / r i n g & g t ; & l t ; / r p o l y g o n s & g t ; & l t ; r p o l y g o n s & g t ; & l t ; i d & g t ; 6 9 6 9 8 0 7 6 & l t ; / i d & g t ; & l t ; r i n g & g t ; w 8 r 7 t t 3 9 1 L u E x I 6 L 2 D _ N & l t ; / r i n g & g t ; & l t ; / r p o l y g o n s & g t ; & l t ; r p o l y g o n s & g t ; & l t ; i d & g t ; 6 9 6 9 8 0 7 7 & l t ; / i d & g t ; & l t ; r i n g & g t ; 6 s 1 k l k h m 1 L n o B m G w c j B u B & l t ; / r i n g & g t ; & l t ; / r p o l y g o n s & g t ; & l t ; r p o l y g o n s & g t ; & l t ; i d & g t ; 6 9 6 9 8 0 7 8 & l t ; / i d & g t ; & l t ; r i n g & g t ; 3 k l h z w p g 2 L v X 2 C k U h f u D _ g B 6 E & l t ; / r i n g & g t ; & l t ; / r p o l y g o n s & g t ; & l t ; r p o l y g o n s & g t ; & l t ; i d & g t ; 6 9 6 9 8 0 7 9 & l t ; / i d & g t ; & l t ; r i n g & g t ; 7 2 _ g k j r 7 1 L h L m E l W o F g D & l t ; / r i n g & g t ; & l t ; / r p o l y g o n s & g t ; & l t ; r p o l y g o n s & g t ; & l t ; i d & g t ; 6 9 6 9 8 0 8 0 & l t ; / i d & g t ; & l t ; r i n g & g t ; p h q j x j w 0 n M 3 D o C 0 D g F & l t ; / r i n g & g t ; & l t ; / r p o l y g o n s & g t ; & l t ; r p o l y g o n s & g t ; & l t ; i d & g t ; 6 9 6 9 8 0 8 1 & l t ; / i d & g t ; & l t ; r i n g & g t ; 2 3 q o s z 7 z 1 L v D 1 B c 3 C w B & l t ; / r i n g & g t ; & l t ; / r p o l y g o n s & g t ; & l t ; r p o l y g o n s & g t ; & l t ; i d & g t ; 6 9 6 9 8 0 8 2 & l t ; / i d & g t ; & l t ; r i n g & g t ; v w w j 8 6 w - 1 L n I r d h D l B 2 D t E s S d & l t ; / r i n g & g t ; & l t ; / r p o l y g o n s & g t ; & l t ; r p o l y g o n s & g t ; & l t ; i d & g t ; 6 9 6 9 8 0 8 3 & l t ; / i d & g t ; & l t ; r i n g & g t ; t 5 8 l g 4 v i 1 L y E - E 6 B w K & l t ; / r i n g & g t ; & l t ; / r p o l y g o n s & g t ; & l t ; r p o l y g o n s & g t ; & l t ; i d & g t ; 6 9 6 9 8 0 8 4 & l t ; / i d & g t ; & l t ; r i n g & g t ; k j s w i r 3 k p M y C l D v H u F 0 B 6 R & l t ; / r i n g & g t ; & l t ; / r p o l y g o n s & g t ; & l t ; r p o l y g o n s & g t ; & l t ; i d & g t ; 6 9 6 9 8 0 8 5 & l t ; / i d & g t ; & l t ; r i n g & g t ; m r v r 6 j 5 - 1 L p o B 9 B 3 o D t B 0 i B p C 7 p B & l t ; / r i n g & g t ; & l t ; / r p o l y g o n s & g t ; & l t ; r p o l y g o n s & g t ; & l t ; i d & g t ; 6 9 6 9 8 0 8 6 & l t ; / i d & g t ; & l t ; r i n g & g t ; i 1 9 z t g t m o M - O 6 C v J k I y H 8 C & l t ; / r i n g & g t ; & l t ; / r p o l y g o n s & g t ; & l t ; r p o l y g o n s & g t ; & l t ; i d & g t ; 6 9 6 9 8 0 8 7 & l t ; / i d & g t ; & l t ; r i n g & g t ; 1 m _ 8 i h 9 9 m M 9 s 9 B - g E g E 5 E 7 l i B j 8 S 2 K v 5 C & l t ; / r i n g & g t ; & l t ; / r p o l y g o n s & g t ; & l t ; r p o l y g o n s & g t ; & l t ; i d & g t ; 6 9 6 9 8 0 8 8 & l t ; / i d & g t ; & l t ; r i n g & g t ; y u w i p y z w 7 L p L 1 B r W x C 3 C p C - F y B & l t ; / r i n g & g t ; & l t ; / r p o l y g o n s & g t ; & l t ; r p o l y g o n s & g t ; & l t ; i d & g t ; 6 9 6 9 8 0 8 9 & l t ; / i d & g t ; & l t ; r i n g & g t ; x 8 t v - t p 3 1 L 1 o B z 8 B 7 a z V p C & l t ; / r i n g & g t ; & l t ; / r p o l y g o n s & g t ; & l t ; r p o l y g o n s & g t ; & l t ; i d & g t ; 6 9 6 9 8 0 9 0 & l t ; / i d & g t ; & l t ; r i n g & g t ; h w 8 i 8 q m 3 1 L p d i B v B 0 F x e & l t ; / r i n g & g t ; & l t ; / r p o l y g o n s & g t ; & l t ; r p o l y g o n s & g t ; & l t ; i d & g t ; 6 9 6 9 8 0 9 1 & l t ; / i d & g t ; & l t ; r i n g & g t ; j o 7 g 6 1 y u 0 L o j H t o B o r B j T 8 M 5 4 E n 4 E w f w v L j c 8 8 E - 5 G 4 U _ l B u Z - m B q - B _ n B 4 1 B q L 4 S 2 w B x 7 C p f 6 l F u T w k C 3 i H j J m f h B i m C 0 2 B k Y y 0 D g n B z e x u D 5 I & l t ; / r i n g & g t ; & l t ; / r p o l y g o n s & g t ; & l t ; r p o l y g o n s & g t ; & l t ; i d & g t ; 6 9 6 9 8 0 9 2 & l t ; / i d & g t ; & l t ; r i n g & g t ; g 7 z i 9 h 0 t 1 L t I t B 1 C g F & l t ; / r i n g & g t ; & l t ; / r p o l y g o n s & g t ; & l t ; r p o l y g o n s & g t ; & l t ; i d & g t ; 6 9 6 9 8 0 9 3 & l t ; / i d & g t ; & l t ; r i n g & g t ; x 9 g l 4 0 v g 8 L _ G l D v b 7 C t N z w B & l t ; / r i n g & g t ; & l t ; / r p o l y g o n s & g t ; & l t ; r p o l y g o n s & g t ; & l t ; i d & g t ; 6 9 6 9 8 0 9 4 & l t ; / i d & g t ; & l t ; r i n g & g t ; w o 1 u p l 7 2 n M q B v B i D & l t ; / r i n g & g t ; & l t ; / r p o l y g o n s & g t ; & l t ; r p o l y g o n s & g t ; & l t ; i d & g t ; 6 9 6 9 8 0 9 5 & l t ; / i d & g t ; & l t ; r i n g & g t ; k p n 4 u j i l y L h h D z I x W p h B t 1 E 4 H u b j Z i X 1 E y H & l t ; / r i n g & g t ; & l t ; / r p o l y g o n s & g t ; & l t ; r p o l y g o n s & g t ; & l t ; i d & g t ; 6 9 6 9 8 0 9 6 & l t ; / i d & g t ; & l t ; r i n g & g t ; y t 6 w v n _ k 1 L z D 8 D r B 9 D & l t ; / r i n g & g t ; & l t ; / r p o l y g o n s & g t ; & l t ; r p o l y g o n s & g t ; & l t ; i d & g t ; 6 9 6 9 8 0 9 7 & l t ; / i d & g t ; & l t ; r i n g & g t ; 8 2 g m 9 t 3 7 1 L r L k E k C m P _ C & l t ; / r i n g & g t ; & l t ; / r p o l y g o n s & g t ; & l t ; r p o l y g o n s & g t ; & l t ; i d & g t ; 6 9 6 9 8 0 9 8 & l t ; / i d & g t ; & l t ; r i n g & g t ; n u g _ o _ - 5 1 L o l B 4 E s x C - N q D 2 o B 5 U y b z P & l t ; / r i n g & g t ; & l t ; / r p o l y g o n s & g t ; & l t ; r p o l y g o n s & g t ; & l t ; i d & g t ; 6 9 6 9 8 0 9 9 & l t ; / i d & g t ; & l t ; r i n g & g t ; o h 2 - _ - 7 o 5 L 5 B t _ B q Z 9 N 3 G 2 F 7 V i k C & l t ; / r i n g & g t ; & l t ; / r p o l y g o n s & g t ; & l t ; r p o l y g o n s & g t ; & l t ; i d & g t ; 6 9 6 9 8 1 0 0 & l t ; / i d & g t ; & l t ; r i n g & g t ; u n 1 4 y n n g o M y E v C i D & l t ; / r i n g & g t ; & l t ; / r p o l y g o n s & g t ; & l t ; r p o l y g o n s & g t ; & l t ; i d & g t ; 6 9 6 9 8 1 0 1 & l t ; / i d & g t ; & l t ; r i n g & g t ; n j 2 0 m 0 i u 1 L w C 0 E 8 D 8 B j E & l t ; / r i n g & g t ; & l t ; / r p o l y g o n s & g t ; & l t ; r p o l y g o n s & g t ; & l t ; i d & g t ; 6 9 6 9 8 1 0 2 & l t ; / i d & g t ; & l t ; r i n g & g t ; y r _ x q 4 j 8 y L m B h w B v H z Q 1 C z U 3 w B & l t ; / r i n g & g t ; & l t ; / r p o l y g o n s & g t ; & l t ; r p o l y g o n s & g t ; & l t ; i d & g t ; 6 9 6 9 8 1 0 3 & l t ; / i d & g t ; & l t ; r i n g & g t ; 2 h 1 r 4 3 w n 3 L i N q N 4 E h D l B l z B i F & l t ; / r i n g & g t ; & l t ; / r p o l y g o n s & g t ; & l t ; r p o l y g o n s & g t ; & l t ; i d & g t ; 6 9 6 9 8 1 0 4 & l t ; / i d & g t ; & l t ; r i n g & g t ; n 3 y o 4 1 h 4 1 L 6 e z B 4 B t Q g O & l t ; / r i n g & g t ; & l t ; / r p o l y g o n s & g t ; & l t ; r p o l y g o n s & g t ; & l t ; i d & g t ; 6 9 6 9 8 1 0 5 & l t ; / i d & g t ; & l t ; r i n g & g t ; q 1 s 8 t m v 5 7 L v D j F n E & l t ; / r i n g & g t ; & l t ; / r p o l y g o n s & g t ; & l t ; r p o l y g o n s & g t ; & l t ; i d & g t ; 6 9 6 9 8 1 0 6 & l t ; / i d & g t ; & l t ; r i n g & g t ; y o w 5 r 4 6 w o M z D v B Y - D & l t ; / r i n g & g t ; & l t ; / r p o l y g o n s & g t ; & l t ; r p o l y g o n s & g t ; & l t ; i d & g t ; 6 9 6 9 8 1 0 7 & l t ; / i d & g t ; & l t ; r i n g & g t ; n u k 1 y z s o p M v D m H j F z C x G i F & l t ; / r i n g & g t ; & l t ; / r p o l y g o n s & g t ; & l t ; r p o l y g o n s & g t ; & l t ; i d & g t ; 6 9 6 9 8 1 0 8 & l t ; / i d & g t ; & l t ; r i n g & g t ; 2 t w z x z q l y L n I 5 W 6 C g U y D y b l E y H & l t ; / r i n g & g t ; & l t ; / r p o l y g o n s & g t ; & l t ; r p o l y g o n s & g t ; & l t ; i d & g t ; 6 9 6 9 8 1 0 9 & l t ; / i d & g t ; & l t ; r i n g & g t ; i 1 z k 1 _ i r 9 L 8 G z O 9 1 B _ G m C j a g I q j B x C j J 7 D & l t ; / r i n g & g t ; & l t ; / r p o l y g o n s & g t ; & l t ; r p o l y g o n s & g t ; & l t ; i d & g t ; 6 9 6 9 8 1 1 0 & l t ; / i d & g t ; & l t ; r i n g & g t ; g 7 o 9 s - t o p M w J 9 O o J y u C g D & l t ; / r i n g & g t ; & l t ; / r p o l y g o n s & g t ; & l t ; r p o l y g o n s & g t ; & l t ; i d & g t ; 6 9 6 9 8 1 1 1 & l t ; / i d & g t ; & l t ; r i n g & g t ; 0 0 s n 5 m 1 5 1 L k B 0 J - B g B 3 Q j E & l t ; / r i n g & g t ; & l t ; / r p o l y g o n s & g t ; & l t ; r p o l y g o n s & g t ; & l t ; i d & g t ; 6 9 6 9 8 1 1 2 & l t ; / i d & g t ; & l t ; r i n g & g t ; u t h 5 h p 0 v n M o t o c t s C i 9 1 b y 0 B & l t ; / r i n g & g t ; & l t ; / r p o l y g o n s & g t ; & l t ; r p o l y g o n s & g t ; & l t ; i d & g t ; 6 9 6 9 8 1 1 3 & l t ; / i d & g t ; & l t ; r i n g & g t ; i s 6 _ g 8 h 1 n M v D g g B l D 8 D l B x E w h B w B & l t ; / r i n g & g t ; & l t ; / r p o l y g o n s & g t ; & l t ; r p o l y g o n s & g t ; & l t ; i d & g t ; 6 9 6 9 8 1 1 4 & l t ; / i d & g t ; & l t ; r i n g & g t ; 2 2 _ 4 6 x s 0 n M z F z B u D p C & l t ; / r i n g & g t ; & l t ; / r p o l y g o n s & g t ; & l t ; r p o l y g o n s & g t ; & l t ; i d & g t ; 6 9 6 9 8 1 1 5 & l t ; / i d & g t ; & l t ; r i n g & g t ; p x v o l g n 8 y L g N 1 b r P j D z N q T r 3 E k G o I v Q 7 E 8 b s F p B o D g i F o H s K & l t ; / r i n g & g t ; & l t ; / r p o l y g o n s & g t ; & l t ; r p o l y g o n s & g t ; & l t ; i d & g t ; 6 9 6 9 8 1 1 6 & l t ; / i d & g t ; & l t ; r i n g & g t ; t k 9 - n k - 3 7 L 4 J l D t E t G & l t ; / r i n g & g t ; & l t ; / r p o l y g o n s & g t ; & l t ; r p o l y g o n s & g t ; & l t ; i d & g t ; 6 9 6 9 8 1 1 7 & l t ; / i d & g t ; & l t ; r i n g & g t ; x s 3 x 1 4 n k 1 L 2 J o N p H n N p G & l t ; / r i n g & g t ; & l t ; / r p o l y g o n s & g t ; & l t ; r p o l y g o n s & g t ; & l t ; i d & g t ; 6 9 6 9 8 1 1 8 & l t ; / i d & g t ; & l t ; r i n g & g t ; 9 h _ h 2 3 j h p M t D 1 L r E h H n C & l t ; / r i n g & g t ; & l t ; / r p o l y g o n s & g t ; & l t ; r p o l y g o n s & g t ; & l t ; i d & g t ; 6 9 6 9 8 1 1 9 & l t ; / i d & g t ; & l t ; r i n g & g t ; g 2 9 y y _ 6 u o M r L o J v K x a h E 8 C & l t ; / r i n g & g t ; & l t ; / r p o l y g o n s & g t ; & l t ; r p o l y g o n s & g t ; & l t ; i d & g t ; 6 9 6 9 8 1 2 0 & l t ; / i d & g t ; & l t ; r i n g & g t ; x z - 8 - o 4 8 1 L v X v k L v - J z h D _ y B w g F 8 k B - c o Z 9 N 1 G k G 5 z j B 2 g H z p E 0 j B 6 T _ S l R y I p D g g B 0 J 6 0 C i _ D - x G 1 k k B n G 2 Z - D m D q I 0 S w F t t F 1 l B q y W 6 x K m L r 7 B h S i K 6 D x N p G _ N k b 0 N & l t ; / r i n g & g t ; & l t ; / r p o l y g o n s & g t ; & l t ; r p o l y g o n s & g t ; & l t ; i d & g t ; 6 9 6 9 8 1 2 1 & l t ; / i d & g t ; & l t ; r i n g & g t ; 6 y z p n 2 9 m 3 L 3 i B 3 D u x C o C g G 2 F 9 p F 7 I & l t ; / r i n g & g t ; & l t ; / r p o l y g o n s & g t ; & l t ; r p o l y g o n s & g t ; & l t ; i d & g t ; 6 9 6 9 8 1 2 2 & l t ; / i d & g t ; & l t ; r i n g & g t ; 0 s q p p 9 4 9 1 L g a 2 E x s C 1 g B g T 7 g B 8 B 8 F 9 h C 0 B 7 I 2 m H & l t ; / r i n g & g t ; & l t ; / r p o l y g o n s & g t ; & l t ; r p o l y g o n s & g t ; & l t ; i d & g t ; 6 9 6 9 8 1 2 3 & l t ; / i d & g t ; & l t ; r i n g & g t ; o g 5 z z 4 2 - 1 L l I q i C y W - T o E j _ B 9 I s E i z B 9 O 9 X u l B - s C 9 Q e s B y q C j Y v B o L x q C n K m e 4 B _ K 6 F h N 8 I z l B r N x q B v a k v B m j B & l t ; / r i n g & g t ; & l t ; / r p o l y g o n s & g t ; & l t ; r p o l y g o n s & g t ; & l t ; i d & g t ; 6 9 6 9 8 1 2 4 & l t ; / i d & g t ; & l t ; r i n g & g t ; n 6 i 7 r o 5 8 2 L p L u G l B 5 J 0 B d & l t ; / r i n g & g t ; & l t ; / r p o l y g o n s & g t ; & l t ; r p o l y g o n s & g t ; & l t ; i d & g t ; 6 9 6 9 8 1 2 5 & l t ; / i d & g t ; & l t ; r i n g & g t ; h _ k 8 _ p q o p M 6 U X 4 E - E v J q I y B & l t ; / r i n g & g t ; & l t ; / r p o l y g o n s & g t ; & l t ; r p o l y g o n s & g t ; & l t ; i d & g t ; 6 9 6 9 8 1 2 6 & l t ; / i d & g t ; & l t ; r i n g & g t ; j t l i x p w j p M 0 C t T k E g U 3 Z z E x G s _ C & l t ; / r i n g & g t ; & l t ; / r p o l y g o n s & g t ; & l t ; r p o l y g o n s & g t ; & l t ; i d & g t ; 6 9 6 9 8 1 2 7 & l t ; / i d & g t ; & l t ; r i n g & g t ; v o m m l _ l 3 7 L x F s B k G k J 6 B o n B & l t ; / r i n g & g t ; & l t ; / r p o l y g o n s & g t ; & l t ; r p o l y g o n s & g t ; & l t ; i d & g t ; 6 9 6 9 8 1 2 8 & l t ; / i d & g t ; & l t ; r i n g & g t ; n k j q 0 q p 0 n M y E - C _ B g D & l t ; / r i n g & g t ; & l t ; / r p o l y g o n s & g t ; & l t ; r p o l y g o n s & g t ; & l t ; i d & g t ; 6 9 6 9 8 1 2 9 & l t ; / i d & g t ; & l t ; r i n g & g t ; 3 1 s m g w y _ 1 L w C m N 9 O _ J s C 7 C o i B 4 F x U & l t ; / r i n g & g t ; & l t ; / r p o l y g o n s & g t ; & l t ; r p o l y g o n s & g t ; & l t ; i d & g t ; 6 9 6 9 8 1 3 0 & l t ; / i d & g t ; & l t ; r i n g & g t ; r _ - - j u 0 2 n M o B v H y H & l t ; / r i n g & g t ; & l t ; / r p o l y g o n s & g t ; & l t ; r p o l y g o n s & g t ; & l t ; i d & g t ; 6 9 6 9 8 1 3 1 & l t ; / i d & g t ; & l t ; r i n g & g t ; 6 m m z s v h - 0 L z g D 1 X 5 o B 3 B w K z 9 B j 5 E 6 y B 8 V y U r H j F 3 F y h H w Z z L j D _ L 3 K y a 7 b _ I z R y F x k I 4 g D _ O g j B k P u X 6 I o k D m s D 9 C 0 s B g E u F w T t k B t U - j B 2 g B n l H n n D p Q 8 0 C 6 n J & l t ; / r i n g & g t ; & l t ; / r p o l y g o n s & g t ; & l t ; r p o l y g o n s & g t ; & l t ; i d & g t ; 6 9 6 9 8 1 3 2 & l t ; / i d & g t ; & l t ; r i n g & g t ; 8 m 2 o z v q n p M m B s B j k C - t B i M u I x g C 9 I u J - P & l t ; / r i n g & g t ; & l t ; / r p o l y g o n s & g t ; & l t ; r p o l y g o n s & g t ; & l t ; i d & g t ; 6 9 6 9 8 1 3 3 & l t ; / i d & g t ; & l t ; r i n g & g t ; p k 0 r 8 4 o o p M - S 0 C 6 C t B 7 r B _ C & l t ; / r i n g & g t ; & l t ; / r p o l y g o n s & g t ; & l t ; r p o l y g o n s & g t ; & l t ; i d & g t ; 6 9 6 9 8 1 3 4 & l t ; / i d & g t ; & l t ; r i n g & g t ; 7 7 q n l p w 6 o M n L 2 f 1 b k C 6 B t s B 0 B d & l t ; / r i n g & g t ; & l t ; / r p o l y g o n s & g t ; & l t ; r p o l y g o n s & g t ; & l t ; i d & g t ; 6 9 6 9 8 1 3 5 & l t ; / i d & g t ; & l t ; r i n g & g t ; s 0 0 q 6 h 2 8 0 L h L t L m E r K k I h H p G & l t ; / r i n g & g t ; & l t ; / r p o l y g o n s & g t ; & l t ; r p o l y g o n s & g t ; & l t ; i d & g t ; 6 9 6 9 8 1 3 6 & l t ; / i d & g t ; & l t ; r i n g & g t ; q 9 3 t m 7 1 0 n M w E z B z C p C & l t ; / r i n g & g t ; & l t ; / r p o l y g o n s & g t ; & l t ; r p o l y g o n s & g t ; & l t ; i d & g t ; 6 9 6 9 8 1 3 7 & l t ; / i d & g t ; & l t ; r i n g & g t ; j 0 p q o l p z z L t D p F q 7 L g M 2 D - v Q & l t ; / r i n g & g t ; & l t ; / r p o l y g o n s & g t ; & l t ; r p o l y g o n s & g t ; & l t ; i d & g t ; 6 9 6 9 8 1 3 8 & l t ; / i d & g t ; & l t ; r i n g & g t ; u g r 6 v r w - 1 L 7 B i m B l B 0 o B j E 5 I & l t ; / r i n g & g t ; & l t ; / r p o l y g o n s & g t ; & l t ; r p o l y g o n s & g t ; & l t ; i d & g t ; 6 9 6 9 8 1 3 9 & l t ; / i d & g t ; & l t ; r i n g & g t ; j u h o _ 9 9 g p M p L 5 F g B w X t C 7 D & l t ; / r i n g & g t ; & l t ; / r p o l y g o n s & g t ; & l t ; r p o l y g o n s & g t ; & l t ; i d & g t ; 6 9 6 9 8 1 4 0 & l t ; / i d & g t ; & l t ; r i n g & g t ; j u m 3 9 6 x w o M z D _ D 3 C 9 D & l t ; / r i n g & g t ; & l t ; / r p o l y g o n s & g t ; & l t ; r p o l y g o n s & g t ; & l t ; i d & g t ; 6 9 6 9 8 1 4 1 & l t ; / i d & g t ; & l t ; r i n g & g t ; o q l k r h 5 u z L w Q y J o N 1 T p S y N 6 l B u U h s C 2 O j N w 2 B _ t E r M l G _ U - - B & l t ; / r i n g & g t ; & l t ; / r p o l y g o n s & g t ; & l t ; r p o l y g o n s & g t ; & l t ; i d & g t ; 6 9 6 9 8 1 4 2 & l t ; / i d & g t ; & l t ; r i n g & g t ; v w p t _ r g 6 1 L q V s C j F l K 1 C t C h J 8 C & l t ; / r i n g & g t ; & l t ; / r p o l y g o n s & g t ; & l t ; r p o l y g o n s & g t ; & l t ; i d & g t ; 6 9 6 9 8 1 4 3 & l t ; / i d & g t ; & l t ; r i n g & g t ; 9 2 v v 6 u u 3 n M v D m G p B - D & l t ; / r i n g & g t ; & l t ; / r p o l y g o n s & g t ; & l t ; r p o l y g o n s & g t ; & l t ; i d & g t ; 6 9 6 9 8 1 4 4 & l t ; / i d & g t ; & l t ; r i n g & g t ; r _ 2 o x 3 v 8 1 L 4 M m a y s B z L _ h C - X m E 4 I 9 Z 5 k B v l B 2 i B - l B u C _ t B s b & l t ; / r i n g & g t ; & l t ; / r p o l y g o n s & g t ; & l t ; r p o l y g o n s & g t ; & l t ; i d & g t ; 6 9 6 9 8 1 4 5 & l t ; / i d & g t ; & l t ; r i n g & g t ; r 4 t 7 8 v 7 t z L u C 2 J p D 6 G i H y N u 4 B i M w L j B y W n J 2 D 6 c h B & l t ; / r i n g & g t ; & l t ; / r p o l y g o n s & g t ; & l t ; r p o l y g o n s & g t ; & l t ; i d & g t ; 6 9 6 9 8 1 4 6 & l t ; / i d & g t ; & l t ; r i n g & g t ; 2 v x u p v 4 h 6 L 6 G 5 F y J 9 p B t c s j C 1 O 6 r B 7 S p I 0 M z t B g I 3 h C k M j j C 2 w B z G x 2 G v U u B & l t ; / r i n g & g t ; & l t ; / r p o l y g o n s & g t ; & l t ; r p o l y g o n s & g t ; & l t ; i d & g t ; 6 9 6 9 8 1 4 7 & l t ; / i d & g t ; & l t ; r i n g & g t ; 5 5 0 u l 8 5 y y L r D 1 D q M k C u D 0 B i S & l t ; / r i n g & g t ; & l t ; / r p o l y g o n s & g t ; & l t ; r p o l y g o n s & g t ; & l t ; i d & g t ; 6 9 6 9 8 1 4 8 & l t ; / i d & g t ; & l t ; r i n g & g t ; u n w n 6 3 m - 1 L i H g i C l D i C 2 r D k F 5 D & l t ; / r i n g & g t ; & l t ; / r p o l y g o n s & g t ; & l t ; r p o l y g o n s & g t ; & l t ; i d & g t ; 6 9 6 9 8 1 4 9 & l t ; / i d & g t ; & l t ; r i n g & g t ; i k p y o k p g 8 L 3 F i E 8 D x J 2 B m b & l t ; / r i n g & g t ; & l t ; / r p o l y g o n s & g t ; & l t ; r p o l y g o n s & g t ; & l t ; i d & g t ; 6 9 6 9 8 1 5 0 & l t ; / i d & g t ; & l t ; r i n g & g t ; y 8 i u h v x 3 n M 7 B h C l B m D & l t ; / r i n g & g t ; & l t ; / r p o l y g o n s & g t ; & l t ; r p o l y g o n s & g t ; & l t ; i d & g t ; 6 9 6 9 8 1 5 1 & l t ; / i d & g t ; & l t ; r i n g & g t ; y o 8 v w x 8 9 1 L n T w G k C 7 J w I 7 D & l t ; / r i n g & g t ; & l t ; / r p o l y g o n s & g t ; & l t ; r p o l y g o n s & g t ; & l t ; i d & g t ; 6 9 6 9 8 1 5 2 & l t ; / i d & g t ; & l t ; r i n g & g t ; i r _ p z p 7 5 1 L p I _ P - G 0 B 8 E & l t ; / r i n g & g t ; & l t ; / r p o l y g o n s & g t ; & l t ; r p o l y g o n s & g t ; & l t ; i d & g t ; 6 9 6 9 8 1 5 3 & l t ; / i d & g t ; & l t ; r i n g & g t ; u m 2 0 y - l i 1 L - K g N 8 G 3 H n W l V u L y H _ C & l t ; / r i n g & g t ; & l t ; / r p o l y g o n s & g t ; & l t ; r p o l y g o n s & g t ; & l t ; i d & g t ; 6 9 6 9 8 1 5 4 & l t ; / i d & g t ; & l t ; r i n g & g t ; 7 0 i w 2 0 p 8 1 L w J 3 D y Y k Q z T z m F 2 J j w K 8 C w K q h B p D y 4 B x H n W 9 x E 1 5 B 3 q N q F i S 4 R & l t ; / r i n g & g t ; & l t ; / r p o l y g o n s & g t ; & l t ; r p o l y g o n s & g t ; & l t ; i d & g t ; 6 9 6 9 8 1 5 5 & l t ; / i d & g t ; & l t ; r i n g & g t ; j _ 1 - 2 n v o p M 0 J s C k L p G & l t ; / r i n g & g t ; & l t ; / r p o l y g o n s & g t ; & l t ; r p o l y g o n s & g t ; & l t ; i d & g t ; 6 9 6 9 8 1 5 6 & l t ; / i d & g t ; & l t ; r i n g & g t ; v j 3 v 7 z 7 o p M p h D p k L h T 3 L _ F s i B 5 Z r V q 8 H 0 L - L & l t ; / r i n g & g t ; & l t ; / r p o l y g o n s & g t ; & l t ; r p o l y g o n s & g t ; & l t ; i d & g t ; 6 9 6 9 8 1 5 7 & l t ; / i d & g t ; & l t ; r i n g & g t ; z h u r y k k k 1 L 3 B 3 L 2 f u G o U 7 k B 1 J r Z 7 j D & l t ; / r i n g & g t ; & l t ; / r p o l y g o n s & g t ; & l t ; r p o l y g o n s & g t ; & l t ; i d & g t ; 6 9 6 9 8 1 5 8 & l t ; / i d & g t ; & l t ; r i n g & g t ; k g m 2 x t v i y L 6 G k E q D j N o K & l t ; / r i n g & g t ; & l t ; / r p o l y g o n s & g t ; & l t ; r p o l y g o n s & g t ; & l t ; i d & g t ; 6 9 6 9 8 1 5 9 & l t ; / i d & g t ; & l t ; r i n g & g t ; z q u _ k h r o 1 L _ Q u N 5 H p q E w t D _ S p N p J u b 5 j E k O 4 N & l t ; / r i n g & g t ; & l t ; / r p o l y g o n s & g t ; & l t ; r p o l y g o n s & g t ; & l t ; i d & g t ; 6 9 6 9 8 1 6 0 & l t ; / i d & g t ; & l t ; r i n g & g t ; l q 8 - u h 3 9 1 L _ Q i K x B 9 Z 6 H u K & l t ; / r i n g & g t ; & l t ; / r p o l y g o n s & g t ; & l t ; r p o l y g o n s & g t ; & l t ; i d & g t ; 6 9 6 9 8 1 6 1 & l t ; / i d & g t ; & l t ; r i n g & g t ; y m 0 r 1 u 2 9 1 L r L 3 D k I v G & l t ; / r i n g & g t ; & l t ; / r p o l y g o n s & g t ; & l t ; r p o l y g o n s & g t ; & l t ; i d & g t ; 6 9 6 9 8 1 6 2 & l t ; / i d & g t ; & l t ; r i n g & g t ; 8 j _ - 3 v n - 1 L x o B 1 B 9 C _ c U d & l t ; / r i n g & g t ; & l t ; / r p o l y g o n s & g t ; & l t ; r p o l y g o n s & g t ; & l t ; i d & g t ; 6 9 6 9 8 1 6 3 & l t ; / i d & g t ; & l t ; r i n g & g t ; _ 3 q l 2 s h 2 7 L o E _ J z B p W n B o F n M & l t ; / r i n g & g t ; & l t ; / r p o l y g o n s & g t ; & l t ; r p o l y g o n s & g t ; & l t ; i d & g t ; 6 9 6 9 8 1 6 4 & l t ; / i d & g t ; & l t ; r i n g & g t ; 3 s t 1 x 2 1 o p M _ G i B v B 5 J j G & l t ; / r i n g & g t ; & l t ; / r p o l y g o n s & g t ; & l t ; r p o l y g o n s & g t ; & l t ; i d & g t ; 6 9 6 9 8 1 6 5 & l t ; / i d & g t ; & l t ; r i n g & g t ; 9 - r h 2 - 5 8 1 L n I q J _ P p b 6 T m 9 B h V 0 F 2 B m N i V m h C x 5 C n M 4 H x E & l t ; / r i n g & g t ; & l t ; / r p o l y g o n s & g t ; & l t ; r p o l y g o n s & g t ; & l t ; i d & g t ; 6 9 6 9 8 1 6 6 & l t ; / i d & g t ; & l t ; r i n g & g t ; m 5 v 9 h v 5 8 0 L _ Q 9 K p K k Y h B 7 D & l t ; / r i n g & g t ; & l t ; / r p o l y g o n s & g t ; & l t ; r p o l y g o n s & g t ; & l t ; i d & g t ; 6 9 6 9 8 1 6 7 & l t ; / i d & g t ; & l t ; r i n g & g t ; t w k 7 2 k g g p M w C h C 7 R m F g F & l t ; / r i n g & g t ; & l t ; / r p o l y g o n s & g t ; & l t ; r p o l y g o n s & g t ; & l t ; i d & g t ; 6 9 6 9 8 1 6 8 & l t ; / i d & g t ; & l t ; r i n g & g t ; n v j v - s 4 q 0 L 4 M 1 4 E l r I z o B o i C w N _ y J z n B 9 r D z t C p s D m y D j S p s C m j G 2 3 B 0 O j k J s l a s 7 I t r R n h F q c g 2 B p i C v N 6 H m w F x P o 8 C 0 s B j d g N 9 c - F i D g u B 9 d y J 2 f 6 m E 3 n C m 1 C u t B q K k h B 3 I 6 5 B 4 N h Z 9 k G k 0 F x k D v g S h q B u v F 3 I & l t ; / r i n g & g t ; & l t ; / r p o l y g o n s & g t ; & l t ; r p o l y g o n s & g t ; & l t ; i d & g t ; 6 9 6 9 8 1 6 9 & l t ; / i d & g t ; & l t ; r i n g & g t ; h g u g n 6 i t 1 L u E h D p B h B & l t ; / r i n g & g t ; & l t ; / r p o l y g o n s & g t ; & l t ; r p o l y g o n s & g t ; & l t ; i d & g t ; 6 9 6 9 8 1 7 0 & l t ; / i d & g t ; & l t ; r i n g & g t ; h q u 9 r - g s 1 L y C s B h n B 8 D _ B y B 9 w B & l t ; / r i n g & g t ; & l t ; / r p o l y g o n s & g t ; & l t ; r p o l y g o n s & g t ; & l t ; i d & g t ; 6 9 6 9 8 1 7 1 & l t ; / i d & g t ; & l t ; r i n g & g t ; 4 1 3 3 4 r t - 1 L l I 1 L g B v C v R & l t ; / r i n g & g t ; & l t ; / r p o l y g o n s & g t ; & l t ; r p o l y g o n s & g t ; & l t ; i d & g t ; 6 9 6 9 8 1 7 2 & l t ; / i d & g t ; & l t ; r i n g & g t ; q o j 0 4 6 r o 1 L k o V j 9 B k l B 5 X 4 q B n S 3 g B 7 7 C 3 s B g i B 9 j H 4 X i Y 2 W 3 P & l t ; / r i n g & g t ; & l t ; / r p o l y g o n s & g t ; & l t ; r p o l y g o n s & g t ; & l t ; i d & g t ; 6 9 6 9 8 1 7 3 & l t ; / i d & g t ; & l t ; r i n g & g t ; 3 i q s 1 8 p - 1 L 4 Q o m B s F i P 7 V 8 C & l t ; / r i n g & g t ; & l t ; / r p o l y g o n s & g t ; & l t ; r p o l y g o n s & g t ; & l t ; i d & g t ; 6 9 6 9 8 1 7 4 & l t ; / i d & g t ; & l t ; r i n g & g t ; 3 q 0 1 8 q h n p M X j D 0 Y k F 2 R & l t ; / r i n g & g t ; & l t ; / r p o l y g o n s & g t ; & l t ; r p o l y g o n s & g t ; & l t ; i d & g t ; 6 9 6 9 8 1 7 5 & l t ; / i d & g t ; & l t ; r i n g & g t ; x g 3 8 z 9 r - 1 L l I r O 8 D z f q b & l t ; / r i n g & g t ; & l t ; / r p o l y g o n s & g t ; & l t ; r p o l y g o n s & g t ; & l t ; i d & g t ; 6 9 6 9 8 1 7 6 & l t ; / i d & g t ; & l t ; r i n g & g t ; 8 _ j n 0 n 9 x o M u J z F h F w D 9 C 8 B y B & l t ; / r i n g & g t ; & l t ; / r p o l y g o n s & g t ; & l t ; r p o l y g o n s & g t ; & l t ; i d & g t ; 6 9 6 9 8 1 7 7 & l t ; / i d & g t ; & l t ; r i n g & g t ; _ u z 0 7 n u q 9 L x 1 D s j C - O k g C 7 K x K p E r z H i P q S h M & l t ; / r i n g & g t ; & l t ; / r p o l y g o n s & g t ; & l t ; r p o l y g o n s & g t ; & l t ; i d & g t ; 6 9 6 9 8 1 7 8 & l t ; / i d & g t ; & l t ; r i n g & g t ; t 1 w x r 6 9 x z L o B w e j V g C k t B & l t ; / r i n g & g t ; & l t ; / r p o l y g o n s & g t ; & l t ; r p o l y g o n s & g t ; & l t ; i d & g t ; 6 9 6 9 8 1 7 9 & l t ; / i d & g t ; & l t ; r i n g & g t ; m t n t 9 k k t 1 L v D 3 K n B 4 K & l t ; / r i n g & g t ; & l t ; / r p o l y g o n s & g t ; & l t ; r p o l y g o n s & g t ; & l t ; i d & g t ; 6 9 6 9 8 1 8 0 & l t ; / i d & g t ; & l t ; r i n g & g t ; u - u i v 8 l - 1 L t o B 5 i B o V i B z Q 3 r B k z B 6 G - B s X o I m v C h E h U 0 B & l t ; / r i n g & g t ; & l t ; / r p o l y g o n s & g t ; & l t ; r p o l y g o n s & g t ; & l t ; i d & g t ; 6 9 6 9 8 1 8 1 & l t ; / i d & g t ; & l t ; r i n g & g t ; p k x w i w q o 1 L p D n 2 B 1 W 7 K q G g I 7 J n E i u B & l t ; / r i n g & g t ; & l t ; / r p o l y g o n s & g t ; & l t ; r p o l y g o n s & g t ; & l t ; i d & g t ; 6 9 6 9 8 1 8 2 & l t ; / i d & g t ; & l t ; r i n g & g t ; m 1 n y g 4 y 0 z L h I 6 J j D t W i k B l B 4 h B i D - T & l t ; / r i n g & g t ; & l t ; / r p o l y g o n s & g t ; & l t ; r p o l y g o n s & g t ; & l t ; i d & g t ; 6 9 6 9 8 1 8 3 & l t ; / i d & g t ; & l t ; r i n g & g t ; t 4 o z p u u 3 7 L y E k k B 1 E 4 K 7 D & l t ; / r i n g & g t ; & l t ; / r p o l y g o n s & g t ; & l t ; r p o l y g o n s & g t ; & l t ; i d & g t ; 6 9 6 9 8 1 8 4 & l t ; / i d & g t ; & l t ; r i n g & g t ; z 7 7 q 4 h i l y L q q C q G r W q I h J - G r G & l t ; / r i n g & g t ; & l t ; / r p o l y g o n s & g t ; & l t ; r p o l y g o n s & g t ; & l t ; i d & g t ; 6 9 6 9 8 1 8 5 & l t ; / i d & g t ; & l t ; r i n g & g t ; r n k u 9 t p o p M _ M t I 3 Q - G u B & l t ; / r i n g & g t ; & l t ; / r p o l y g o n s & g t ; & l t ; r p o l y g o n s & g t ; & l t ; i d & g t ; 6 9 6 9 8 1 8 6 & l t ; / i d & g t ; & l t ; r i n g & g t ; w x g r j n g p 1 L t D 1 B u E w 7 B v F 6 C 4 j B u j B q D 0 F z M h G & l t ; / r i n g & g t ; & l t ; / r p o l y g o n s & g t ; & l t ; r p o l y g o n s & g t ; & l t ; i d & g t ; 6 9 6 9 8 1 8 7 & l t ; / i d & g t ; & l t ; r i n g & g t ; i 6 q v 5 h q - 1 L r D 5 c n F - K y f 5 L u C s h B 7 f l I w V 5 L 7 i F z 5 E p D 9 j G m K q B 5 H k 4 B 4 R s E 6 C q o C u G o f 7 F o q B 1 R 9 N g g C k K 2 l B x I z B 9 E 0 S x K k E s B s J - T 2 C r S i M k E v B m o B v B j S p B l Q - J m C k J l B 6 H y H x V k D z j B 0 C z I - F 0 E 0 - C m I 4 K p R 8 4 C t o C L 7 R l O _ Y n F _ l B z B 1 Z s I u H 0 H 7 C 1 0 B s D y I j q B a 2 X u T m v B q b - j D s L l 5 B i T s H l E 3 P y H 5 I & l t ; / r i n g & g t ; & l t ; / r p o l y g o n s & g t ; & l t ; r p o l y g o n s & g t ; & l t ; i d & g t ; 6 9 6 9 8 1 8 8 & l t ; / i d & g t ; & l t ; r i n g & g t ; y z _ z l g g - o M p u C t L 1 I t D 9 F j F w E l Y q C k G 8 s E 6 F 0 i B 5 G h H j G & l t ; / r i n g & g t ; & l t ; / r p o l y g o n s & g t ; & l t ; r p o l y g o n s & g t ; & l t ; i d & g t ; 6 9 6 9 8 1 8 9 & l t ; / i d & g t ; & l t ; r i n g & g t ; 5 8 h 5 r 0 8 x o M u l B x L k E s F 7 G l J u L n C & l t ; / r i n g & g t ; & l t ; / r p o l y g o n s & g t ; & l t ; r p o l y g o n s & g t ; & l t ; i d & g t ; 6 9 6 9 8 1 9 0 & l t ; / i d & g t ; & l t ; r i n g & g t ; l g 7 1 m w x 7 1 L 6 G m E h W l E g F 5 D & l t ; / r i n g & g t ; & l t ; / r p o l y g o n s & g t ; & l t ; r p o l y g o n s & g t ; & l t ; i d & g t ; 6 9 6 9 8 1 9 1 & l t ; / i d & g t ; & l t ; r i n g & g t ; j y 7 i v w h _ 1 L 3 l C h P v T g B 5 r B t r B 5 C j Q & l t ; / r i n g & g t ; & l t ; / r p o l y g o n s & g t ; & l t ; r p o l y g o n s & g t ; & l t ; i d & g t ; 6 9 6 9 8 1 9 2 & l t ; / i d & g t ; & l t ; r i n g & g t ; g 3 p m m 7 y z 1 L p L o J w E w q B r X 6 C 8 Y 7 r G 0 j B 5 E m L q h G i X r M 1 Y x M l G m o D & l t ; / r i n g & g t ; & l t ; / r p o l y g o n s & g t ; & l t ; r p o l y g o n s & g t ; & l t ; i d & g t ; 6 9 6 9 8 1 9 3 & l t ; / i d & g t ; & l t ; r i n g & g t ; s i g 0 s s u _ 1 L 0 C g J - 9 B 6 C v B 5 J g L 1 C 8 K s W & l t ; / r i n g & g t ; & l t ; / r p o l y g o n s & g t ; & l t ; r p o l y g o n s & g t ; & l t ; i d & g t ; 6 9 6 9 8 1 9 4 & l t ; / i d & g t ; & l t ; r i n g & g t ; g p 0 9 i m x g o M v I _ D 4 B 2 H 9 D & l t ; / r i n g & g t ; & l t ; / r p o l y g o n s & g t ; & l t ; r p o l y g o n s & g t ; & l t ; i d & g t ; 6 9 6 9 8 1 9 5 & l t ; / i d & g t ; & l t ; r i n g & g t ; 5 l r l m m j 7 1 L r D u z C l D i G q 2 B g C j Q & l t ; / r i n g & g t ; & l t ; / r p o l y g o n s & g t ; & l t ; r p o l y g o n s & g t ; & l t ; i d & g t ; 6 9 6 9 8 1 9 6 & l t ; / i d & g t ; & l t ; r i n g & g t ; q i 8 v w x 8 9 1 L w C g K _ D c z E j B g F & l t ; / r i n g & g t ; & l t ; / r p o l y g o n s & g t ; & l t ; r p o l y g o n s & g t ; & l t ; i d & g t ; 6 9 6 9 8 1 9 7 & l t ; / i d & g t ; & l t ; r i n g & g t ; 6 q m _ 9 o r 5 1 L 4 M v L 6 C 8 D 1 J q I r C & l t ; / r i n g & g t ; & l t ; / r p o l y g o n s & g t ; & l t ; r p o l y g o n s & g t ; & l t ; i d & g t ; 6 9 6 9 8 1 9 8 & l t ; / i d & g t ; & l t ; r i n g & g t ; n 0 h 1 q j _ 0 n M i H x B 1 C p G & l t ; / r i n g & g t ; & l t ; / r p o l y g o n s & g t ; & l t ; r p o l y g o n s & g t ; & l t ; i d & g t ; 6 9 6 9 8 1 9 9 & l t ; / i d & g t ; & l t ; r i n g & g t ; 1 n w t 0 u y x o M l I 3 D i I 0 D l C & l t ; / r i n g & g t ; & l t ; / r p o l y g o n s & g t ; & l t ; r p o l y g o n s & g t ; & l t ; i d & g t ; 6 9 6 9 8 2 0 0 & l t ; / i d & g t ; & l t ; r i n g & g t ; t 1 m s l x 4 7 y L k N k B x o B 8 V r r B w 2 B o D _ N & l t ; / r i n g & g t ; & l t ; / r p o l y g o n s & g t ; & l t ; r p o l y g o n s & g t ; & l t ; i d & g t ; 6 9 6 9 8 2 0 1 & l t ; / i d & g t ; & l t ; r i n g & g t ; h 0 1 8 g 4 v w 7 L y E v B 8 B g D & l t ; / r i n g & g t ; & l t ; / r p o l y g o n s & g t ; & l t ; r p o l y g o n s & g t ; & l t ; i d & g t ; 6 9 6 9 8 2 0 2 & l t ; / i d & g t ; & l t ; r i n g & g t ; 4 h t p z j s t z L o E g H r K 6 B 2 H & l t ; / r i n g & g t ; & l t ; / r p o l y g o n s & g t ; & l t ; r p o l y g o n s & g t ; & l t ; i d & g t ; 6 9 6 9 8 2 0 3 & l t ; / i d & g t ; & l t ; r i n g & g t ; z q 4 o z t 4 - 1 L k i C m C 5 G o C _ F - X 2 O - G 6 B j K l C l L 2 H - F & l t ; / r i n g & g t ; & l t ; / r p o l y g o n s & g t ; & l t ; r p o l y g o n s & g t ; & l t ; i d & g t ; 6 9 6 9 8 2 0 4 & l t ; / i d & g t ; & l t ; r i n g & g t ; 5 z 9 3 t o v 7 1 L 5 l C s N r H 1 h C o I U 3 P & l t ; / r i n g & g t ; & l t ; / r p o l y g o n s & g t ; & l t ; r p o l y g o n s & g t ; & l t ; i d & g t ; 6 9 6 9 8 2 0 5 & l t ; / i d & g t ; & l t ; r i n g & g t ; s y z j z j s 7 1 L 9 B k H z H 3 R w P _ B r G s o D & l t ; / r i n g & g t ; & l t ; / r p o l y g o n s & g t ; & l t ; r p o l y g o n s & g t ; & l t ; i d & g t ; 6 9 6 9 8 2 0 6 & l t ; / i d & g t ; & l t ; r i n g & g t ; 9 n y n 2 1 5 p 1 L p L 8 L _ B 8 E & l t ; / r i n g & g t ; & l t ; / r p o l y g o n s & g t ; & l t ; r p o l y g o n s & g t ; & l t ; i d & g t ; 6 9 6 9 8 2 0 7 & l t ; / i d & g t ; & l t ; r i n g & g t ; z 8 l t j 9 h k z L z S 2 Q m N r t C z _ B l O v H - s C m g B m u L o R x m L h Y p S w - B u F o I y I j o C u 3 E z a v z C s D 0 w B u D 2 B p M 2 D v q B t G 1 V _ - C 1 V 6 l C u c 4 h B 6 W p 1 F & l t ; / r i n g & g t ; & l t ; / r p o l y g o n s & g t ; & l t ; r p o l y g o n s & g t ; & l t ; i d & g t ; 6 9 6 9 8 2 0 8 & l t ; / i d & g t ; & l t ; r i n g & g t ; s s - s z k 1 5 y L v 5 e j 0 p B u K 0 G l Y g 3 K h 0 L 5 _ B w w O x 8 H l p B t t C r h B t - D 9 v B x _ B u Q t n B k k B k u D j 9 F m h y B 8 e 0 m D 3 n B m G n K u F k P s d 4 9 B q D 5 E _ T p p D _ F w L t G r u D t C r m B 7 6 D l 4 F 8 6 H m j D 3 m B 5 _ C 9 F z s H y M _ T i t G t E o P 5 q B r a 6 b 7 G h 1 C x 9 D 4 B w L j 1 E j y B n l B 5 q K o 1 D t b 3 t B p K z J _ B y 3 D 0 B l G 1 q D 3 3 B 7 P 4 h B z g C 6 _ B _ o B v Q m O - 5 B o D 3 v E q Y x g C 5 x Q y x V p x C 0 _ D j 4 B q 8 F 7 u T _ 4 M z n L 2 h O t - F o l D r i N i t B 3 t D n p g B o W & l t ; / r i n g & g t ; & l t ; / r p o l y g o n s & g t ; & l t ; r p o l y g o n s & g t ; & l t ; i d & g t ; 6 9 6 9 8 2 0 9 & l t ; / i d & g t ; & l t ; r i n g & g t ; v 6 y 4 _ 0 i n p M t D o R h D v C v N n C & l t ; / r i n g & g t ; & l t ; / r p o l y g o n s & g t ; & l t ; r p o l y g o n s & g t ; & l t ; i d & g t ; 6 9 6 9 8 2 1 0 & l t ; / i d & g t ; & l t ; r i n g & g t ; g i 7 z - s h u z L k l B r I 4 q B z D g s F 6 y C 9 3 D s B j 2 l B 3 H p p B - 0 B r 1 B 1 K r 0 B q e _ L z C 6 4 C s I w F o j B j 0 B n H m G o g C 9 R v E z x B q I _ T s y J h 1 C 3 K v L k E 7 N p - C - m B w P k v B 4 i B j y C j J t R w n B s 2 E - d i 8 B y 3 H w t B y o J 4 j T t j B o y B i b m 8 B i X w K & l t ; / r i n g & g t ; & l t ; / r p o l y g o n s & g t ; & l t ; r p o l y g o n s & g t ; & l t ; i d & g t ; 6 9 6 9 8 2 1 1 & l t ; / i d & g t ; & l t ; r i n g & g t ; 9 x 0 8 l q 2 p z L - B - N y P 1 E y B 8 M 3 P & l t ; / r i n g & g t ; & l t ; / r p o l y g o n s & g t ; & l t ; r p o l y g o n s & g t ; & l t ; i d & g t ; 6 9 6 9 8 2 1 2 & l t ; / i d & g t ; & l t ; r i n g & g t ; l 8 - 3 i 7 r t z L i h C i m D j _ k B 6 l B k K x m C w U i x C y x B j h B g e r 8 B h h B s C 4 l B w G o C m 4 D 7 _ C o N u 5 B o V z D 9 F n - C z m C - W _ P 1 Z i j K o Z v H t B k v B 8 g E 8 X 6 v B x 6 B 4 L k F g k C u 8 B - D g m E 8 Q 1 I n E z C g M 6 1 B 0 F 7 g C h z B 1 U 9 J u D i M 3 K _ D g i B j s B x 5 F 1 V - y B 3 a - w E - v E o n B u s C t 4 D _ 0 E 7 5 C r 5 C & l t ; / r i n g & g t ; & l t ; / r p o l y g o n s & g t ; & l t ; r p o l y g o n s & g t ; & l t ; i d & g t ; 6 9 6 9 8 2 1 3 & l t ; / i d & g t ; & l t ; r i n g & g t ; u o 5 r i _ w w 1 L l o B - X 1 O _ G u f 1 - B r D k N 6 o C _ I 7 C z H 8 w B u R p H t V o Y k S _ K 9 R k P _ L - Q v N y K t N y B & l t ; / r i n g & g t ; & l t ; / r p o l y g o n s & g t ; & l t ; r p o l y g o n s & g t ; & l t ; i d & g t ; 6 9 6 9 8 2 1 4 & l t ; / i d & g t ; & l t ; r i n g & g t ; y 4 - z m v k g 1 L x D o C w D g D & l t ; / r i n g & g t ; & l t ; / r p o l y g o n s & g t ; & l t ; r p o l y g o n s & g t ; & l t ; i d & g t ; 6 9 6 9 8 2 1 5 & l t ; / i d & g t ; & l t ; r i n g & g t ; 7 l i y h u l x z L r D _ G m 4 B _ K p M & l t ; / r i n g & g t ; & l t ; / r p o l y g o n s & g t ; & l t ; r p o l y g o n s & g t ; & l t ; i d & g t ; 6 9 6 9 8 2 1 6 & l t ; / i d & g t ; & l t ; r i n g & g t ; 6 t r 8 6 h g p p M 6 U z F s N k z C 3 F 0 z G z K 9 C j V n a x h C 1 f q F 4 N w H t R 1 u D & l t ; / r i n g & g t ; & l t ; / r p o l y g o n s & g t ; & l t ; r p o l y g o n s & g t ; & l t ; i d & g t ; 6 9 6 9 8 2 1 7 & l t ; / i d & g t ; & l t ; r i n g & g t ; 0 s m 5 q m g 4 o M 6 y C s C 9 N l B h 6 B h E u B & l t ; / r i n g & g t ; & l t ; / r p o l y g o n s & g t ; & l t ; r p o l y g o n s & g t ; & l t ; i d & g t ; 6 9 6 9 8 2 1 8 & l t ; / i d & g t ; & l t ; r i n g & g t ; g w o n x t u p 9 L j I 6 C r 0 B _ L y D m O 7 P o H & l t ; / r i n g & g t ; & l t ; / r p o l y g o n s & g t ; & l t ; r p o l y g o n s & g t ; & l t ; i d & g t ; 6 9 6 9 8 2 1 9 & l t ; / i d & g t ; & l t ; r i n g & g t ; q i j g v g t 3 1 L j L u z B s i B r N p G & l t ; / r i n g & g t ; & l t ; / r p o l y g o n s & g t ; & l t ; r p o l y g o n s & g t ; & l t ; i d & g t ; 6 9 6 9 8 2 2 0 & l t ; / i d & g t ; & l t ; r i n g & g t ; 6 k r 6 - 6 g o 1 L q E 3 i B 6 G s h C 4 o E 7 o B t S t 1 E 6 e t 8 B z 5 M w 1 B _ 8 G q 5 E 4 v B l g C s 0 B z S o y L & l t ; / r i n g & g t ; & l t ; / r p o l y g o n s & g t ; & l t ; r p o l y g o n s & g t ; & l t ; i d & g t ; 6 9 6 9 8 2 2 1 & l t ; / i d & g t ; & l t ; r i n g & g t ; p z 2 o t s g - 1 L 1 9 B 1 B 8 I t f n E w B & l t ; / r i n g & g t ; & l t ; / r p o l y g o n s & g t ; & l t ; r p o l y g o n s & g t ; & l t ; i d & g t ; 6 9 6 9 8 2 2 2 & l t ; / i d & g t ; & l t ; r i n g & g t ; 0 m _ i 1 t j _ n M 2 C t B N l C & l t ; / r i n g & g t ; & l t ; / r p o l y g o n s & g t ; & l t ; r p o l y g o n s & g t ; & l t ; i d & g t ; 6 9 6 9 8 2 2 3 & l t ; / i d & g t ; & l t ; r i n g & g t ; i _ o q 5 4 r x z L r L 1 D o C t B 8 O t C q K & l t ; / r i n g & g t ; & l t ; / r p o l y g o n s & g t ; & l t ; r p o l y g o n s & g t ; & l t ; i d & g t ; 6 9 6 9 8 2 2 4 & l t ; / i d & g t ; & l t ; r i n g & g t ; 7 8 2 8 z 9 r - 1 L x F n D k L - I & l t ; / r i n g & g t ; & l t ; / r p o l y g o n s & g t ; & l t ; r p o l y g o n s & g t ; & l t ; i d & g t ; 6 9 6 9 8 2 2 5 & l t ; / i d & g t ; & l t ; r i n g & g t ; l 0 g l 8 3 5 n 1 L q 9 S i 7 C 4 q C o Q k x B 1 - C h k C p b 8 L l o d k - D h e 3 g I 4 l Q & l t ; / r i n g & g t ; & l t ; / r p o l y g o n s & g t ; & l t ; r p o l y g o n s & g t ; & l t ; i d & g t ; 6 9 6 9 8 2 2 6 & l t ; / i d & g t ; & l t ; r i n g & g t ; x k q t n 8 6 - 1 L j I s B m g C 8 - B 7 H q E r q B u 0 B x P q a m H 9 _ C o j D v F r j E l T p o H - B t D 6 s B i F q K v D h 2 E w M k U 6 L z H y C 3 d q _ D K h C i k B 6 4 D x s K 8 D g P - C z K 2 E w V z B 4 I 6 g D _ 2 B 2 H q W v k E 9 3 B t k E 8 d 1 K z q G 0 4 B 4 g J 4 B 9 e 9 v H a w X q _ B 5 G q D o M 5 2 B z H t J 4 i B 0 c w W 2 K j G t R t E i O j e 6 E g N - L t F 2 C w k B 5 i B n p B u o I n B j 0 B 6 F n e i P 0 B - n B h e k F z Z w K g o D - w B 5 D & l t ; / r i n g & g t ; & l t ; / r p o l y g o n s & g t ; & l t ; r p o l y g o n s & g t ; & l t ; i d & g t ; 6 9 6 9 8 2 2 7 & l t ; / i d & g t ; & l t ; r i n g & g t ; g u t 7 6 x 0 2 7 L - B 9 E j B 7 D & l t ; / r i n g & g t ; & l t ; / r p o l y g o n s & g t ; & l t ; r p o l y g o n s & g t ; & l t ; i d & g t ; 6 9 6 9 8 2 2 8 & l t ; / i d & g t ; & l t ; r i n g & g t ; _ _ 0 o s v m 5 7 L 5 B - B 8 D l O t B x M h M & l t ; / r i n g & g t ; & l t ; / r p o l y g o n s & g t ; & l t ; r p o l y g o n s & g t ; & l t ; i d & g t ; 6 9 6 9 8 2 2 9 & l t ; / i d & g t ; & l t ; r i n g & g t ; u 9 y t q t 9 7 1 L u C q N z B 7 E l O l B m D o n B & l t ; / r i n g & g t ; & l t ; / r p o l y g o n s & g t ; & l t ; r p o l y g o n s & g t ; & l t ; i d & g t ; 6 9 6 9 8 2 3 0 & l t ; / i d & g t ; & l t ; r i n g & g t ; s i g y s g k o p M v D s U 1 C j Q & l t ; / r i n g & g t ; & l t ; / r p o l y g o n s & g t ; & l t ; r p o l y g o n s & g t ; & l t ; i d & g t ; 6 9 6 9 8 2 3 1 & l t ; / i d & g t ; & l t ; r i n g & g t ; m 8 - m q r n m z L _ M 1 F q J j I 6 J 6 C - S 3 L 5 O s R 3 O q R 6 M x D 5 L u C 2 J 1 L z X 3 L r F r L 7 K 0 Q g H k E 4 Q 2 V j L 6 J 6 C 4 Q g H p F 6 M r I 3 D 8 M s N 8 M h Y 8 M v L 6 C 4 Q 3 F 4 E 2 Q r I n F i V s N o E i N k K - K v D x I u C p L p P 2 Q s R 6 E 0 J u N j C l L u N p D 0 J l P 9 S o R h L m N 6 C 2 Q m R 7 D 2 G 6 J p F o H 6 G u N - H 5 F 6 Q v I w J k H - H t I j L 2 E 3 O 7 F h I v L h I x L 5 O 1 D 0 G _ J j L g H j 2 B 9 c g n E v _ M 0 r C w 7 Q t j c p 5 h H u t h C z 2 q B 2 3 H 7 - d v n L s 4 F u w D y - P w 1 G l r G - 8 _ B v d 4 q p f g h _ D p v B z B 5 r B m x Q 6 r B i E 1 y B v v g H 7 4 E l F j - E j k C h s H x H q u G n 8 1 E w 8 C o C _ l C q o C z u C i E h z C 3 8 g F 2 w C v 2 z C m Z 4 q n D j s H z K r k H q o C r h D j O 4 3 C v 3 t B 3 3 C 1 K 0 3 C k l x O 7 z H p J h M 9 y O i Q 2 E j F 0 F x B 4 C y J g Z 0 l S q f 1 B - l D 4 X m G 0 E 8 v o B 8 V 2 w D m p L 8 B 2 p J z 0 M w y J k T w p J m 2 D v e h N v 5 B u - B - U _ P k l 3 B 5 H 1 r I 1 S v 6 P t L w k N t r D k J 4 r B n g S 5 3 C 0 0 X k s H o g I p P t r D p n B q r D i J 1 y B 2 j L r 5 G u n G i E o 3 V _ g H 1 H m o e h x B y f 1 t B l - J t o R j N f - O - I n I 9 9 u B q l j C n O 0 n e o e s k W m M 8 x S k k N 3 t J g J v 0 I u X q 8 E 3 4 E r h B w - Z 3 h n B q w H 4 r B j F 9 s t B 1 s C g z u B h F w o B o 5 W v C 1 W 3 7 H _ D 7 o N z H r E g Z 9 9 B i k B l I g x C p x m E _ 4 D m V t o C t o B k 5 D p L i k C 9 6 j B s 4 B p o B s M n o Y q x Q w D 6 3 B m H P g i 0 C l - C 8 2 Y h O - W u V l _ O j O u 5 R _ w B 0 C z B v E z B n I g J u D o C 4 J g B v E g B w E g J 7 B z K n B q M i T n H x s C q C g n G T h 5 F k Z s 7 D g B r f q M 2 r B R _ u B n h B 1 3 C o C g - E i E z o N t k C r t J z B 5 z I 1 H z r I T - s L t B g J 8 G 1 B 3 G g J m B g B x C n S x h R i B x o N n 8 B 8 1 Q 1 H s q Q q p F 8 n K l D z o N 5 W m 6 K 3 H i z N 3 t B 2 p V u k E x h C 5 0 B 2 8 G i E n u G g B t j I u 4 B z r I T i 8 I l S v y F j D o l F w e x o B 7 r H o C g g G p n B _ m G 0 8 E 3 h E z n q B n B w 7 m B q 5 e 1 m E j R 7 n i B s C x L x z N 2 _ 0 B 4 - h D h - l B - w o B m B j 8 7 Z 3 Q h 5 B s r t M g 4 d 5 i 5 B 1 7 J y q c n n B s v 9 B k h h B i o i B 0 g S _ 2 g B - 1 k B 8 8 w D 2 0 B w y B u h J - - g C l t x B l i 4 B 5 u O 6 Q g i i F i T j 6 5 B 4 5 m D 4 m - K 0 2 n D l r u B 6 Q n z 7 I i I l J v x m C h t 3 B w l 7 B _ n K u 6 C _ - F g 3 F k q F 3 9 B s G 5 h C 8 L g 1 X o 0 C n t J w m E x x m C y J h k y C i l F q _ M 3 0 H h 2 4 J n j I p m n H s r I t 4 l B 0 7 D j F n m D i p F 6 m E k k B i 2 B i Q g T i Z q - J i J q p P g K 8 D 5 J u U u l B j D 6 B k Q 0 J k x C m h D 1 K i 7 H m Z 5 o B s 4 F 5 w F j o B q C - U k k B n o B j D 0 g E t O x 1 D i B w l C s M s h C q C t h C x 8 B n 4 E l D y 1 D 3 q E 8 h C w J r n B m C u g E 2 e k f 4 C j F y F q G i C y Z 5 E - t B 0 5 B x i B k a g B u X q J s k H j D t 1 G t O o 5 F x B 5 r F u q B 9 B 1 4 E m Q q x z B n k _ P _ H m 7 g B 3 9 K 2 L k k M t p q E o l o B n o o D w m s B j S l h r B _ _ r B 7 E k 9 9 B y _ N q 7 K 2 C h t C q J w E h I j m F l G i H 6 G 9 D 1 B 0 E v P 9 o B 9 c h 3 C i q C r 5 E 3 7 h G 6 j E 0 - a p 0 Z - n H z E r t B l 2 q C 1 p E 6 X 3 o s B k C w 2 B m g J o 1 P _ 5 C 0 6 w L i t 0 F o z F 1 w C n R m s p B l u L 5 J q G - M i t C z G 6 C j O g T h s t C x C T - O o C 7 Q h l T t E z K n I r k 5 B k I x 9 F h 1 B i K 9 O i E - O l D r i B 1 v M 8 C p T o - m I _ p i B 6 1 M t 9 7 C n N w p t C l J w 9 G p t B i 8 D 2 E l i h D h x D x 8 F i g B q 3 S n a t s C s r Q - 3 B g 2 D t U 4 c z K g h E n p q C 3 K n 2 B 9 q n B 9 B 7 g B 1 2 B 0 1 K 8 2 C 8 I 9 Q 2 k N h 1 C q N k B h C 4 I w L j w _ B w v I j m J r o D 9 M c 1 B 9 U h C v B q J x g B k k L - g B r I j F W - 5 R x u K g h u C r V 3 h C 8 z n C y 2 B m F 7 q C 5 p d o L 6 t D Z r 0 B Y 3 6 J 8 B g o C Z z 8 F 4 o F g e p B w j K L 5 j C L l 4 I y v H v 0 b 3 W 4 1 K x b 2 f T 9 7 B 4 X - E l B x H k j K h 2 U o I r B 7 j E r u o B u z y B y 2 l H i y y I 3 j i B k w F x l K 6 X o 4 C m q E t 3 G 7 j B 3 8 I i r y B x i P p r Z n 6 P 1 5 5 B 8 o 5 r B z 8 - f x j N x 1 B y 0 n X _ 1 z K h x 0 C q l 3 D k - K h k G z i e q - D z p m B z 8 9 B 7 j K i 0 R x g S - k E k 4 U z y T - y E j Q m 2 J 0 _ C h h H z Z _ r H 0 b t _ M q o D 8 p J k T p M 7 l C z j B - j D 9 _ V m v B w K g n G n 6 C s n X v Z m v B y K r y F 5 v E n - V h K 4 9 B l M t s E p U s s C l h I i p D n g C i P y H w f 8 m B - j D q k C x l B h M x o B l 6 C 5 u D r Q i P h J 8 C n 2 D 7 L l U p 7 P 8 p H t N g 2 B i S x t J j I s 0 B q q E _ 6 M 0 n B t R - y C q F 8 E 9 j L 4 N _ _ C m p D o w P m t C w S - y C 2 H - F x 5 R 5 t D p w H 7 y J o 2 C u T v Q 4 u C n E 9 D l x K p D 8 q G q p D z 5 D k 8 M m h D 1 C w H 5 I t z N j L m t B 4 p J _ k O 5 U q T j i C 2 O g E t d m G 8 O 1 a 8 9 T h U 8 Z l P i E k C 6 O z H q Q r 2 B p o B g h C x 5 C 6 7 B x k V _ 0 B 5 C i h a u L h J 7 D m w U h g H j g S z p F w t C z t R n e n x K 9 s E u B 9 d s y L 6 j O 1 w E t r C _ h D l z C v b l O z i B - N 8 c 2 L t k P - p B y Q q a 8 P g L i x B q k H 4 s B 5 3 B _ 3 I j 5 D 7 8 E 2 k Y u x P 1 g C w 9 Z 3 k D 5 p t W t 8 E r J q D u L p E y L k L 2 D x J u I k L 4 F 1 G h H 7 C n N z G 0 L v C 9 J v J j H y O 1 V g L o P n H m I 8 F h V 2 L g L v E x G _ H z C h K 5 E 5 G h K 1 Q q P 6 S 0 L 3 Q o P 5 E w F s P l K - G t C u F 3 J x G 3 Q 1 C 8 F _ S h K 4 O u T 7 M m P 4 O _ B v G 2 O p R 7 Q y L _ S v N 3 Q q P 4 O 8 B x G z G z C j K 4 O 4 F m D 5 Q h H j E 9 M 8 B l H l V 8 F 7 Q s T s D 5 J n E 8 S - J 3 Q p R 0 K q K & l t ; / r i n g & g t ; & l t ; / r p o l y g o n s & g t ; & l t ; r p o l y g o n s & g t ; & l t ; i d & g t ; 6 9 6 9 8 2 3 2 & l t ; / i d & g t ; & l t ; r i n g & g t ; - 6 1 4 6 t l g o M z F 7 F n O _ I u D j K r U j C & l t ; / r i n g & g t ; & l t ; / r p o l y g o n s & g t ; & l t ; r p o l y g o n s & g t ; & l t ; i d & g t ; 6 9 6 9 8 2 3 3 & l t ; / i d & g t ; & l t ; r i n g & g t ; q j v l 9 g - 1 7 L 5 F m C 3 C - D & l t ; / r i n g & g t ; & l t ; / r p o l y g o n s & g t ; & l t ; r p o l y g o n s & g t ; & l t ; i d & g t ; 6 9 6 9 8 2 3 4 & l t ; / i d & g t ; & l t ; r i n g & g t ; l 6 0 3 9 p r 4 o M 1 D o C p E p G 7 D & l t ; / r i n g & g t ; & l t ; / r p o l y g o n s & g t ; & l t ; r p o l y g o n s & g t ; & l t ; i d & g t ; 6 9 6 9 8 2 3 5 & l t ; / i d & g t ; & l t ; r i n g & g t ; r g x q 8 j h n p M y J 4 C r H 5 G j B 7 D & l t ; / r i n g & g t ; & l t ; / r p o l y g o n s & g t ; & l t ; r p o l y g o n s & g t ; & l t ; i d & g t ; 6 9 6 9 8 2 3 6 & l t ; / i d & g t ; & l t ; r i n g & g t ; j l p u 8 5 3 0 z L r T g r Z o T o 2 a & l t ; / r i n g & g t ; & l t ; / r p o l y g o n s & g t ; & l t ; r p o l y g o n s & g t ; & l t ; i d & g t ; 6 9 6 9 8 2 3 7 & l t ; / i d & g t ; & l t ; r i n g & g t ; u x t t h j 8 l 3 L _ M g H 7 H h D c x E p R p G & l t ; / r i n g & g t ; & l t ; / r p o l y g o n s & g t ; & l t ; r p o l y g o n s & g t ; & l t ; i d & g t ; 6 9 6 9 8 2 3 8 & l t ; / i d & g t ; & l t ; r i n g & g t ; s y s 3 h _ j 1 0 L j L z F m H x B i C i T 6 F _ C & l t ; / r i n g & g t ; & l t ; / r p o l y g o n s & g t ; & l t ; r p o l y g o n s & g t ; & l t ; i d & g t ; 6 9 6 9 8 2 3 9 & l t ; / i d & g t ; & l t ; r i n g & g t ; k u l w y p l z o M 9 O z B k I r C & l t ; / r i n g & g t ; & l t ; / r p o l y g o n s & g t ; & l t ; r p o l y g o n s & g t ; & l t ; i d & g t ; 6 9 6 9 8 2 4 0 & l t ; / i d & g t ; & l t ; r i n g & g t ; p 1 1 p n u w h p M 5 S 6 G 2 T 1 E & l t ; / r i n g & g t ; & l t ; / r p o l y g o n s & g t ; & l t ; r p o l y g o n s & g t ; & l t ; i d & g t ; 6 9 6 9 8 2 4 1 & l t ; / i d & g t ; & l t ; r i n g & g t ; h - h w 7 5 i k y L t I z K i P 7 P & l t ; / r i n g & g t ; & l t ; / r p o l y g o n s & g t ; & l t ; r p o l y g o n s & g t ; & l t ; i d & g t ; 6 9 6 9 8 2 4 2 & l t ; / i d & g t ; & l t ; r i n g & g t ; u 9 5 j 2 m i _ 1 L w 5 F x L i E h l B 5 y B m Y 8 E & l t ; / r i n g & g t ; & l t ; / r p o l y g o n s & g t ; & l t ; r p o l y g o n s & g t ; & l t ; i d & g t ; 6 9 6 9 8 2 4 3 & l t ; / i d & g t ; & l t ; r i n g & g t ; 5 g w 5 v s 3 8 0 L 5 O y V g R 7 F o G v C k T q X v R r G - F & l t ; / r i n g & g t ; & l t ; / r p o l y g o n s & g t ; & l t ; r p o l y g o n s & g t ; & l t ; i d & g t ; 6 9 6 9 8 2 4 4 & l t ; / i d & g t ; & l t ; r i n g & g t ; s n z - 7 h s 8 y L j i B 0 J t P x F q N i V h 1 B l t B s C m V 5 P l I 9 t B 8 V s X q T n s C z G k P t C g F 7 T 0 2 B r E p O g G 0 w C q D k h E n R v Q 5 J t C y B r F l T g V g O 4 H n C 7 S 4 J 3 B 8 _ D 5 D & l t ; / r i n g & g t ; & l t ; / r p o l y g o n s & g t ; & l t ; r p o l y g o n s & g t ; & l t ; i d & g t ; 6 9 6 9 8 2 4 5 & l t ; / i d & g t ; & l t ; r i n g & g t ; 3 5 5 0 u x p 0 0 L 5 B g H m H 8 D g L q L 3 C g D 0 g B & l t ; / r i n g & g t ; & l t ; / r p o l y g o n s & g t ; & l t ; r p o l y g o n s & g t ; & l t ; i d & g t ; 6 9 6 9 8 2 4 6 & l t ; / i d & g t ; & l t ; r i n g & g t ; 5 1 - 0 w r 9 1 7 L 3 F _ D _ B i F & l t ; / r i n g & g t ; & l t ; / r p o l y g o n s & g t ; & l t ; r p o l y g o n s & g t ; & l t ; i d & g t ; 6 9 6 9 8 2 4 7 & l t ; / i d & g t ; & l t ; r i n g & g t ; _ m 3 1 s g l 0 z L v F 3 D x H n 6 J 2 Y w D 2 B g F l 5 P & l t ; / r i n g & g t ; & l t ; / r p o l y g o n s & g t ; & l t ; r p o l y g o n s & g t ; & l t ; i d & g t ; 6 9 6 9 8 2 4 8 & l t ; / i d & g t ; & l t ; r i n g & g t ; y o k 7 4 h t l y L 5 B 4 C 8 P z G 3 E k W & l t ; / r i n g & g t ; & l t ; / r p o l y g o n s & g t ; & l t ; r p o l y g o n s & g t ; & l t ; i d & g t ; 6 9 6 9 8 2 4 9 & l t ; / i d & g t ; & l t ; r i n g & g t ; n i 4 t 2 h o 0 o M 8 J 8 D x E w H & l t ; / r i n g & g t ; & l t ; / r p o l y g o n s & g t ; & l t ; r p o l y g o n s & g t ; & l t ; i d & g t ; 6 9 6 9 8 2 5 0 & l t ; / i d & g t ; & l t ; r i n g & g t ; _ x 7 1 6 _ 5 n 8 L l T 6 C j N 0 D f & l t ; / r i n g & g t ; & l t ; / r p o l y g o n s & g t ; & l t ; r p o l y g o n s & g t ; & l t ; i d & g t ; 6 9 6 9 8 2 5 1 & l t ; / i d & g t ; & l t ; r i n g & g t ; m u 6 z n u r - 1 L _ Z l P o z C z L i E y c k d r q C 0 D g F & l t ; / r i n g & g t ; & l t ; / r p o l y g o n s & g t ; & l t ; r p o l y g o n s & g t ; & l t ; i d & g t ; 6 9 6 9 8 2 5 2 & l t ; / i d & g t ; & l t ; r i n g & g t ; v u 4 1 i 1 y o z L k N 3 H - Q h J & l t ; / r i n g & g t ; & l t ; / r p o l y g o n s & g t ; & l t ; r p o l y g o n s & g t ; & l t ; i d & g t ; 6 9 6 9 8 2 5 3 & l t ; / i d & g t ; & l t ; r i n g & g t ; 8 r 3 5 o l x _ 1 L w C 3 h D s C R 0 1 D o M 6 L 0 D 9 P h Q 3 B 4 J r D t M & l t ; / r i n g & g t ; & l t ; / r p o l y g o n s & g t ; & l t ; r p o l y g o n s & g t ; & l t ; i d & g t ; 6 9 6 9 8 2 5 4 & l t ; / i d & g t ; & l t ; r i n g & g t ; q q i 6 y 9 x t 1 L _ M y l B y N m G 8 L v E m F 3 P 8 c g L q C 2 J 1 B 9 C g I u L m F u H r j B & l t ; / r i n g & g t ; & l t ; / r p o l y g o n s & g t ; & l t ; r p o l y g o n s & g t ; & l t ; i d & g t ; 6 9 6 9 8 2 5 5 & l t ; / i d & g t ; & l t ; r i n g & g t ; n 5 n n 6 3 g n 3 L 1 X o K 2 r B z D q e 6 i E k I n E l g C o K & l t ; / r i n g & g t ; & l t ; / r p o l y g o n s & g t ; & l t ; r p o l y g o n s & g t ; & l t ; i d & g t ; 6 9 6 9 8 2 5 6 & l t ; / i d & g t ; & l t ; r i n g & g t ; o i 7 1 i y y t 1 L 9 F 8 D 4 F s K & l t ; / r i n g & g t ; & l t ; / r p o l y g o n s & g t ; & l t ; r p o l y g o n s & g t ; & l t ; i d & g t ; 6 9 6 9 8 2 5 7 & l t ; / i d & g t ; & l t ; r i n g & g t ; - z k 9 t j m 7 0 L 3 l C 0 f y V p h B q q B 5 g B 7 Z - Q 2 s D x e w g B & l t ; / r i n g & g t ; & l t ; / r p o l y g o n s & g t ; & l t ; r p o l y g o n s & g t ; & l t ; i d & g t ; 6 9 6 9 8 2 5 8 & l t ; / i d & g t ; & l t ; r i n g & g t ; i s j h 2 m - - 1 L 4 G 8 J 6 M i H _ x B p h D 4 Q y B p a t G 4 7 B u g B 1 j B z S 7 S 8 z I m E 6 D u l C x f z G v K 0 V j D v B - Z u p B p T z K 2 y B h i B _ Q _ x B p I 9 m B 8 p B 0 X x R u I g D t C q D v 7 B W r C h G i D _ q D w n B 6 d 9 U u i B i I 8 H 3 M o i B S 0 N j M & l t ; / r i n g & g t ; & l t ; / r p o l y g o n s & g t ; & l t ; r p o l y g o n s & g t ; & l t ; i d & g t ; 6 9 6 9 8 2 5 9 & l t ; / i d & g t ; & l t ; r i n g & g t ; q j r 8 4 l t 7 1 L K v D m f g H m C r r B w D r G & l t ; / r i n g & g t ; & l t ; / r p o l y g o n s & g t ; & l t ; r p o l y g o n s & g t ; & l t ; i d & g t ; 6 9 6 9 8 2 6 0 & l t ; / i d & g t ; & l t ; r i n g & g t ; q 3 7 1 g x m o p M 9 F 6 I l E u K & l t ; / r i n g & g t ; & l t ; / r p o l y g o n s & g t ; & l t ; r p o l y g o n s & g t ; & l t ; i d & g t ; 6 9 6 9 8 2 6 1 & l t ; / i d & g t ; & l t ; r i n g & g t ; 4 l u m 9 7 r - 1 L 5 B t v B s C G j R t J 8 B j E h G & l t ; / r i n g & g t ; & l t ; / r p o l y g o n s & g t ; & l t ; r p o l y g o n s & g t ; & l t ; i d & g t ; 6 9 6 9 8 2 6 2 & l t ; / i d & g t ; & l t ; r i n g & g t ; 8 3 6 p j 0 _ t 1 L k f 8 J s C 1 R _ S l N U m K & l t ; / r i n g & g t ; & l t ; / r p o l y g o n s & g t ; & l t ; r p o l y g o n s & g t ; & l t ; i d & g t ; 6 9 6 9 8 2 6 3 & l t ; / i d & g t ; & l t ; r i n g & g t ; 2 k k w 1 y l k 1 L w i C g 8 D y Z x v B 6 x D t h G n p B 4 e - z D r 6 M m e v C n J n j d i l C j 0 E y h G 3 z E z 9 C t M & l t ; / r i n g & g t ; & l t ; / r p o l y g o n s & g t ; & l t ; r p o l y g o n s & g t ; & l t ; i d & g t ; 6 9 6 9 8 2 6 4 & l t ; / i d & g t ; & l t ; r i n g & g t ; y t 9 l 6 3 m s z L q y B 8 z B _ k B g i C n r D y l B v v C y E 8 M h P - v B 8 J i B j p E 8 n B q 2 L l m D t p C v h C _ l F w O j N 0 H x v E n v H & l t ; / r i n g & g t ; & l t ; / r p o l y g o n s & g t ; & l t ; r p o l y g o n s & g t ; & l t ; i d & g t ; 6 9 6 9 8 2 6 5 & l t ; / i d & g t ; & l t ; r i n g & g t ; 2 g 6 y j s x _ 1 L o V s G i C 7 G h H 5 D & l t ; / r i n g & g t ; & l t ; / r p o l y g o n s & g t ; & l t ; r p o l y g o n s & g t ; & l t ; i d & g t ; 6 9 6 9 8 2 6 6 & l t ; / i d & g t ; & l t ; r i n g & g t ; l n 7 l z i 8 7 1 L 0 J i H t 1 B k q B r n B g L w h D l E w b q T _ K j G p _ B 2 J l C t Q w b & l t ; / r i n g & g t ; & l t ; / r p o l y g o n s & g t ; & l t ; r p o l y g o n s & g t ; & l t ; i d & g t ; 6 9 6 9 8 2 6 7 & l t ; / i d & g t ; & l t ; r i n g & g t ; k v u x 0 g h x z L 9 H o V 8 J m G v J h S 4 C p L q R 5 c w J n d 7 K 3 _ C u G z i B 5 H 8 I i I n R 3 k B x a 8 l C 3 C z q B v 4 B z a 2 N w K & l t ; / r i n g & g t ; & l t ; / r p o l y g o n s & g t ; & l t ; r p o l y g o n s & g t ; & l t ; i d & g t ; 6 9 6 9 8 2 6 8 & l t ; / i d & g t ; & l t ; r i n g & g t ; z o o 3 1 _ o l 1 L 1 1 D n t E 6 9 C z 8 B k k D - 7 B m j K 7 q K 9 Z 3 J o S g C 0 o B n s B 9 5 D q 9 F 7 1 K x t M & l t ; / r i n g & g t ; & l t ; / r p o l y g o n s & g t ; & l t ; r p o l y g o n s & g t ; & l t ; i d & g t ; 6 9 6 9 8 2 6 9 & l t ; / i d & g t ; & l t ; r i n g & g t ; q o l 1 o 4 1 _ 1 L t D y E n F x B o L 0 D u K & l t ; / r i n g & g t ; & l t ; / r p o l y g o n s & g t ; & l t ; r p o l y g o n s & g t ; & l t ; i d & g t ; 6 9 6 9 8 2 7 0 & l t ; / i d & g t ; & l t ; r i n g & g t ; q 0 9 s z s u w o M i N 6 D w D n C & l t ; / r i n g & g t ; & l t ; / r p o l y g o n s & g t ; & l t ; r p o l y g o n s & g t ; & l t ; i d & g t ; 6 9 6 9 8 2 7 1 & l t ; / i d & g t ; & l t ; r i n g & g t ; n n x _ g 1 1 9 1 L 2 M z 3 C z B 5 k B o U 5 N w D y W 6 W & l t ; / r i n g & g t ; & l t ; / r p o l y g o n s & g t ; & l t ; r p o l y g o n s & g t ; & l t ; i d & g t ; 6 9 6 9 8 2 7 2 & l t ; / i d & g t ; & l t ; r i n g & g t ; p - z w - u 0 1 1 L g l B r r D 8 J 1 K g e _ L m r D 1 z B j S m E 7 X h F k L k G l h B g 6 C g M u F 0 B h M s s C r C 3 l B j B 0 7 B x g J y G k t B & l t ; / r i n g & g t ; & l t ; / r p o l y g o n s & g t ; & l t ; r p o l y g o n s & g t ; & l t ; i d & g t ; 6 9 6 9 8 2 7 3 & l t ; / i d & g t ; & l t ; r i n g & g t ; 6 q n r p h 2 n o M l u C s m B w C y E k K o M 5 N _ u B 7 k B v a m F h G & l t ; / r i n g & g t ; & l t ; / r p o l y g o n s & g t ; & l t ; r p o l y g o n s & g t ; & l t ; i d & g t ; 6 9 6 9 8 2 7 4 & l t ; / i d & g t ; & l t ; r i n g & g t ; 9 9 3 4 8 2 - u 8 L 9 B g J - C s D 0 K o H & l t ; / r i n g & g t ; & l t ; / r p o l y g o n s & g t ; & l t ; r p o l y g o n s & g t ; & l t ; i d & g t ; 6 9 6 9 8 2 7 5 & l t ; / i d & g t ; & l t ; r i n g & g t ; j m s k 7 u x h 8 L 4 Q r I _ w B z C o Y 9 D & l t ; / r i n g & g t ; & l t ; / r p o l y g o n s & g t ; & l t ; r p o l y g o n s & g t ; & l t ; i d & g t ; 6 9 6 9 8 2 7 6 & l t ; / i d & g t ; & l t ; r i n g & g t ; 0 1 - m j q o 3 1 L 3 F 5 H h P k E t B u o B o D u t B & l t ; / r i n g & g t ; & l t ; / r p o l y g o n s & g t ; & l t ; r p o l y g o n s & g t ; & l t ; i d & g t ; 6 9 6 9 8 2 7 7 & l t ; / i d & g t ; & l t ; r i n g & g t ; z k o u x 6 t i 1 L u E m E 6 O 9 I & l t ; / r i n g & g t ; & l t ; / r p o l y g o n s & g t ; & l t ; r p o l y g o n s & g t ; & l t ; i d & g t ; 6 9 6 9 8 2 7 8 & l t ; / i d & g t ; & l t ; r i n g & g t ; 9 9 s k 5 m 7 9 1 L g N h C k J n K _ B i O m F & l t ; / r i n g & g t ; & l t ; / r p o l y g o n s & g t ; & l t ; r p o l y g o n s & g t ; & l t ; i d & g t ; 6 9 6 9 8 2 7 9 & l t ; / i d & g t ; & l t ; r i n g & g t ; r - g 4 t 9 1 n z L x F i B h F 7 E u I o K & l t ; / r i n g & g t ; & l t ; / r p o l y g o n s & g t ; & l t ; r p o l y g o n s & g t ; & l t ; i d & g t ; 6 9 6 9 8 2 8 0 & l t ; / i d & g t ; & l t ; r i n g & g t ; i l y 4 7 3 i l y L 7 S m E i C h N h E & l t ; / r i n g & g t ; & l t ; / r p o l y g o n s & g t ; & l t ; r p o l y g o n s & g t ; & l t ; i d & g t ; 6 9 6 9 8 2 8 1 & l t ; / i d & g t ; & l t ; r i n g & g t ; x o 6 8 g 0 i i 1 L y E 8 V _ m D 4 V 0 x B u z J l h B h W o L x M y u C n Z n e 8 H q i B t C m F s t B m D v 2 F v U 9 I & l t ; / r i n g & g t ; & l t ; / r p o l y g o n s & g t ; & l t ; r p o l y g o n s & g t ; & l t ; i d & g t ; 6 9 6 9 8 2 8 2 & l t ; / i d & g t ; & l t ; r i n g & g t ; 1 2 m t p 1 8 _ o M _ M m 6 B y a z X r v B n P j F 7 C k I t z C 1 J 4 F o L g 3 B k F & l t ; / r i n g & g t ; & l t ; / r p o l y g o n s & g t ; & l t ; r p o l y g o n s & g t ; & l t ; i d & g t ; 6 9 6 9 8 2 8 3 & l t ; / i d & g t ; & l t ; r i n g & g t ; n j s 7 6 o z - n M 2 C m C _ B l C & l t ; / r i n g & g t ; & l t ; / r p o l y g o n s & g t ; & l t ; r p o l y g o n s & g t ; & l t ; i d & g t ; 6 9 6 9 8 2 8 4 & l t ; / i d & g t ; & l t ; r i n g & g t ; o r u l 1 g x w o M - X x B s D j K u B & l t ; / r i n g & g t ; & l t ; / r p o l y g o n s & g t ; & l t ; r p o l y g o n s & g t ; & l t ; i d & g t ; 6 9 6 9 8 2 8 5 & l t ; / i d & g t ; & l t ; r i n g & g t ; z z z 6 h _ t v 8 L 4 J h F 6 B 2 B n C & l t ; / r i n g & g t ; & l t ; / r p o l y g o n s & g t ; & l t ; r p o l y g o n s & g t ; & l t ; i d & g t ; 6 9 6 9 8 2 8 6 & l t ; / i d & g t ; & l t ; r i n g & g t ; - 7 6 0 k s x 4 1 L g m D Z m C 5 B p F h s C z y B w I s 0 B & l t ; / r i n g & g t ; & l t ; / r p o l y g o n s & g t ; & l t ; r p o l y g o n s & g t ; & l t ; i d & g t ; 6 9 6 9 8 2 8 7 & l t ; / i d & g t ; & l t ; r i n g & g t ; l u w y j 6 1 x 8 L l I s B j F t J o D j M & l t ; / r i n g & g t ; & l t ; / r p o l y g o n s & g t ; & l t ; r p o l y g o n s & g t ; & l t ; i d & g t ; 6 9 6 9 8 2 8 8 & l t ; / i d & g t ; & l t ; r i n g & g t ; 9 o 5 y j q w 9 1 L p o B z i B 3 h B m q B 2 t D l K s D 3 C m F 7 d 9 I z M l N g C 0 t B 5 D & l t ; / r i n g & g t ; & l t ; / r p o l y g o n s & g t ; & l t ; r p o l y g o n s & g t ; & l t ; i d & g t ; 6 9 6 9 8 2 8 9 & l t ; / i d & g t ; & l t ; r i n g & g t ; j - 6 m 8 q m o 1 L 1 O v i B q E l j D t F 0 f i n D j X l p B 1 J 4 P _ j B n F q n E 8 V 3 H 4 d q D t n G u L 8 F i v C 7 V 5 Q z R 2 c 8 X j H 6 K p e h o C x Y & l t ; / r i n g & g t ; & l t ; / r p o l y g o n s & g t ; & l t ; r p o l y g o n s & g t ; & l t ; i d & g t ; 6 9 6 9 8 2 9 0 & l t ; / i d & g t ; & l t ; r i n g & g t ; q p 1 7 p p v - 1 L 2 J p Y h l B t 4 B & l t ; / r i n g & g t ; & l t ; / r p o l y g o n s & g t ; & l t ; r p o l y g o n s & g t ; & l t ; i d & g t ; 6 9 6 9 8 2 9 1 & l t ; / i d & g t ; & l t ; r i n g & g t ; 5 p y 3 - y n 9 n M x F 0 E k L r B l C & l t ; / r i n g & g t ; & l t ; / r p o l y g o n s & g t ; & l t ; r p o l y g o n s & g t ; & l t ; i d & g t ; 6 9 6 9 8 2 9 2 & l t ; / i d & g t ; & l t ; r i n g & g t ; p 4 0 9 j m p p 9 L y J 0 C l D k U 1 Q o S q K & l t ; / r i n g & g t ; & l t ; / r p o l y g o n s & g t ; & l t ; r p o l y g o n s & g t ; & l t ; i d & g t ; 6 9 6 9 8 2 9 3 & l t ; / i d & g t ; & l t ; r i n g & g t ; l r s u r r 8 0 n M x D h O n E 9 D & l t ; / r i n g & g t ; & l t ; / r p o l y g o n s & g t ; & l t ; r p o l y g o n s & g t ; & l t ; i d & g t ; 6 9 6 9 8 2 9 4 & l t ; / i d & g t ; & l t ; r i n g & g t ; x r o 8 y 4 z x 8 L x D i G m Q 9 C 0 D w H r C o K & l t ; / r i n g & g t ; & l t ; / r p o l y g o n s & g t ; & l t ; r p o l y g o n s & g t ; & l t ; i d & g t ; 6 9 6 9 8 2 9 5 & l t ; / i d & g t ; & l t ; r i n g & g t ; y 9 z p 3 - z - 1 L 2 Q 2 E v D 6 C g Z y I 5 f p C & l t ; / r i n g & g t ; & l t ; / r p o l y g o n s & g t ; & l t ; r p o l y g o n s & g t ; & l t ; i d & g t ; 6 9 6 9 8 2 9 6 & l t ; / i d & g t ; & l t ; r i n g & g t ; l 0 k s m z z i 6 L q V z I r 0 B - M 2 D 2 W h U & l t ; / r i n g & g t ; & l t ; / r p o l y g o n s & g t ; & l t ; r p o l y g o n s & g t ; & l t ; i d & g t ; 6 9 6 9 8 2 9 7 & l t ; / i d & g t ; & l t ; r i n g & g t ; p g w o y - y 9 1 L x i B j 2 B 2 C j D g G 9 y C - G t G _ E & l t ; / r i n g & g t ; & l t ; / r p o l y g o n s & g t ; & l t ; r p o l y g o n s & g t ; & l t ; i d & g t ; 6 9 6 9 8 2 9 8 & l t ; / i d & g t ; & l t ; r i n g & g t ; 8 r i 2 6 9 t 6 o M 4 G s k B c - r B h B 2 R & l t ; / r i n g & g t ; & l t ; / r p o l y g o n s & g t ; & l t ; r p o l y g o n s & g t ; & l t ; i d & g t ; 6 9 6 9 8 2 9 9 & l t ; / i d & g t ; & l t ; r i n g & g t ; n n o x 3 6 k h p M t c t I - x B 3 E 5 D & l t ; / r i n g & g t ; & l t ; / r p o l y g o n s & g t ; & l t ; r p o l y g o n s & g t ; & l t ; i d & g t ; 6 9 6 9 8 3 0 0 & l t ; / i d & g t ; & l t ; r i n g & g t ; y m k 3 9 2 o n 3 L 2 J l D 6 I r E o D 6 N & l t ; / r i n g & g t ; & l t ; / r p o l y g o n s & g t ; & l t ; r p o l y g o n s & g t ; & l t ; i d & g t ; 6 9 6 9 8 3 0 1 & l t ; / i d & g t ; & l t ; r i n g & g t ; r 9 p 0 l k _ 5 1 L t D l j B v i B l F i G w F i Y s P r U & l t ; / r i n g & g t ; & l t ; / r p o l y g o n s & g t ; & l t ; r p o l y g o n s & g t ; & l t ; i d & g t ; 6 9 6 9 8 3 0 2 & l t ; / i d & g t ; & l t ; r i n g & g t ; 7 g r 7 _ m i 3 n M w E x B n B p C & l t ; / r i n g & g t ; & l t ; / r p o l y g o n s & g t ; & l t ; r p o l y g o n s & g t ; & l t ; i d & g t ; 6 9 6 9 8 3 0 3 & l t ; / i d & g t ; & l t ; r i n g & g t ; k y 2 2 p w g h p M 7 B p F 8 D h H u H & l t ; / r i n g & g t ; & l t ; / r p o l y g o n s & g t ; & l t ; r p o l y g o n s & g t ; & l t ; i d & g t ; 6 9 6 9 8 3 0 4 & l t ; / i d & g t ; & l t ; r i n g & g t ; t 4 u m t 4 _ s 1 L z S s z C r 9 I _ u L 8 8 D w a 1 o B 1 H 7 E w s X 3 Q o w C j r G c l V k C g x C y U i Q r E s I z s B l y Y 8 0 B v 6 C _ g B v g H l u D & l t ; / r i n g & g t ; & l t ; / r p o l y g o n s & g t ; & l t ; r p o l y g o n s & g t ; & l t ; i d & g t ; 6 9 6 9 8 3 0 5 & l t ; / i d & g t ; & l t ; r i n g & g t ; j 2 x q r 5 q u 0 L j P u e l y B q F g s C & l t ; / r i n g & g t ; & l t ; / r p o l y g o n s & g t ; & l t ; r p o l y g o n s & g t ; & l t ; i d & g t ; 6 9 6 9 8 3 0 6 & l t ; / i d & g t ; & l t ; r i n g & g t ; u 6 l t z k s _ 1 L y C 5 F k E 7 c 1 L 4 l C 3 C r x B & l t ; / r i n g & g t ; & l t ; / r p o l y g o n s & g t ; & l t ; r p o l y g o n s & g t ; & l t ; i d & g t ; 6 9 6 9 8 3 0 7 & l t ; / i d & g t ; & l t ; r i n g & g t ; l 6 k w m i k h p M z F l D 8 O j G & l t ; / r i n g & g t ; & l t ; / r p o l y g o n s & g t ; & l t ; r p o l y g o n s & g t ; & l t ; i d & g t ; 6 9 6 9 8 3 0 8 & l t ; / i d & g t ; & l t ; r i n g & g t ; 4 1 z 7 j p r n 3 L y G _ Q 7 o B q C v C g d 5 Q o F & l t ; / r i n g & g t ; & l t ; / r p o l y g o n s & g t ; & l t ; r p o l y g o n s & g t ; & l t ; i d & g t ; 6 9 6 9 8 3 0 9 & l t ; / i d & g t ; & l t ; r i n g & g t ; u 0 y 0 i - _ 3 7 L w J 1 F u Q i C y D 1 a & l t ; / r i n g & g t ; & l t ; / r p o l y g o n s & g t ; & l t ; r p o l y g o n s & g t ; & l t ; i d & g t ; 6 9 6 9 8 3 1 0 & l t ; / i d & g t ; & l t ; r i n g & g t ; 0 s 0 t i - m h p M 8 U s B k C q U k Y & l t ; / r i n g & g t ; & l t ; / r p o l y g o n s & g t ; & l t ; r p o l y g o n s & g t ; & l t ; i d & g t ; 6 9 6 9 8 3 1 1 & l t ; / i d & g t ; & l t ; r i n g & g t ; i - u p 3 7 _ 7 y L p D 6 y B r 4 C p L h U t i B 6 R g 8 B y G 2 o D r D m J l s C 7 7 B m J k G s U 5 L j T 0 Z 2 f 2 R q 0 B - F y Q 5 c q x B s 3 B k l B - B p b k N 7 F o q B 5 R v J o L g k B 7 C l h B t h C p H 6 Y u D _ F N 6 K s T g F 1 I q 0 B h N 0 B 8 N w D 2 1 B h N p E 4 Y w P 8 Y 1 G l E u H 3 q B h E - T h s B x G h J 9 p B 1 I h E 0 L k L - G k D h e & l t ; / r i n g & g t ; & l t ; / r p o l y g o n s & g t ; & l t ; r p o l y g o n s & g t ; & l t ; i d & g t ; 6 9 6 9 8 3 1 2 & l t ; / i d & g t ; & l t ; r i n g & g t ; x y z n 8 m m _ 1 L - g E 0 a m - B l a 1 E w H z M d & l t ; / r i n g & g t ; & l t ; / r p o l y g o n s & g t ; & l t ; r p o l y g o n s & g t ; & l t ; i d & g t ; 6 9 6 9 8 3 1 3 & l t ; / i d & g t ; & l t ; r i n g & g t ; q z s m n 3 g o p M q B z W l B l J 5 I & l t ; / r i n g & g t ; & l t ; / r p o l y g o n s & g t ; & l t ; r p o l y g o n s & g t ; & l t ; i d & g t ; 6 9 6 9 8 3 1 4 & l t ; / i d & g t ; & l t ; r i n g & g t ; 9 h q 0 5 g 1 r 1 L m 8 D i o E q n E n v C p I 5 l C 8 n G o a 3 1 B 7 i E l 2 L g o D h 9 B 0 J r I 3 L s 4 B i M 0 d w q Q j V p H 5 L o M g M u o B w S 6 h B 5 L 8 8 C j 0 F 3 W z b u 0 K u t D n k C r _ F q v L 8 q C s l G l _ B i g T u k I h p Y 5 j B h I u s F p P x H 3 X u N z s X n e y k C s t I t i C k D 6 g B s a i 0 E u E y r C m R i E i K l F o C 8 p B x W o k B v L k E j x K n Z w m G 6 e y f u f _ x E 4 7 D 4 M x 5 C 2 5 B 0 f x z F _ 6 F 4 g C y a 2 - E v r D v v B 3 b x S 8 5 B 8 h I n S 4 P _ I m m B t 8 F _ n B h V 2 9 B z Q - N l F 4 C x H 0 p B n h C 5 N q q B 3 _ K 2 I 1 J _ F 7 R y n F o c r f 5 0 M r 6 B t s B m 3 B 3 f x G l h C 8 2 B u 9 Z - I x Z - 6 F 0 t H q 1 V y D m 9 M 5 0 O 8 T l N n x G v s Q l w K x _ L - K _ r N 5 9 J z o t B t N k 9 f q 0 E z N 9 8 D 4 i N s T x m R k p B 8 C p d t s O r i M p x D h 6 B w L 7 9 L m Y h z B 2 L s 5 H u 4 L p z C v - S 6 y F i v C 1 6 B g t C p g h B y - C 6 8 B k 6 E 0 W 5 l H m O q H & l t ; / r i n g & g t ; & l t ; / r p o l y g o n s & g t ; & l t ; r p o l y g o n s & g t ; & l t ; i d & g t ; 6 9 6 9 8 3 1 5 & l t ; / i d & g t ; & l t ; r i n g & g t ; h p v n h 9 q g 2 L u l B 2 C o C o v B p C & l t ; / r i n g & g t ; & l t ; / r p o l y g o n s & g t ; & l t ; r p o l y g o n s & g t ; & l t ; i d & g t ; 6 9 6 9 8 3 1 6 & l t ; / i d & g t ; & l t ; r i n g & g t ; 8 5 g y y l 8 0 1 L 5 F i J 8 h B p M y g B & l t ; / r i n g & g t ; & l t ; / r p o l y g o n s & g t ; & l t ; r p o l y g o n s & g t ; & l t ; i d & g t ; 6 9 6 9 8 3 1 7 & l t ; / i d & g t ; & l t ; r i n g & g t ; y j h i w 1 n 1 0 L l 9 B j D r j C g Z p E q w B s g E z C _ E t k F s 1 E & l t ; / r i n g & g t ; & l t ; / r p o l y g o n s & g t ; & l t ; r p o l y g o n s & g t ; & l t ; i d & g t ; 6 9 6 9 8 3 1 8 & l t ; / i d & g t ; & l t ; r i n g & g t ; j 1 y 5 1 j q w i M n X 0 j k C p x g B z G _ B 2 y d g q m C & l t ; / r i n g & g t ; & l t ; / r p o l y g o n s & g t ; & l t ; r p o l y g o n s & g t ; & l t ; i d & g t ; 6 9 6 9 8 3 1 9 & l t ; / i d & g t ; & l t ; r i n g & g t ; v 4 6 w 5 z g 1 n M z F m R q C R 8 X 5 C w B & l t ; / r i n g & g t ; & l t ; / r p o l y g o n s & g t ; & l t ; r p o l y g o n s & g t ; & l t ; i d & g t ; 6 9 6 9 8 3 2 0 & l t ; / i d & g t ; & l t ; r i n g & g t ; 5 g 4 9 r p x 7 1 L 6 G n D e _ O u H & l t ; / r i n g & g t ; & l t ; / r p o l y g o n s & g t ; & l t ; r p o l y g o n s & g t ; & l t ; i d & g t ; 6 9 6 9 8 3 2 1 & l t ; / i d & g t ; & l t ; r i n g & g t ; h t n 9 i 9 u v 8 L 2 f k E 5 Q l H 9 D & l t ; / r i n g & g t ; & l t ; / r p o l y g o n s & g t ; & l t ; r p o l y g o n s & g t ; & l t ; i d & g t ; 6 9 6 9 8 3 2 2 & l t ; / i d & g t ; & l t ; r i n g & g t ; h u h 7 v l t g 8 L r D 3 F v _ C t h B v K 4 F n x C n G 0 g B & l t ; / r i n g & g t ; & l t ; / r p o l y g o n s & g t ; & l t ; r p o l y g o n s & g t ; & l t ; i d & g t ; 6 9 6 9 8 3 2 3 & l t ; / i d & g t ; & l t ; r i n g & g t ; k z l _ - u y y 0 L w f k m S t 7 d i y D g 0 C r t C 6 4 D q j D 1 z B h 8 C p s F s 5 E n z B 4 n B k 1 B g 0 i B 1 2 F u K v Y & l t ; / r i n g & g t ; & l t ; / r p o l y g o n s & g t ; & l t ; r p o l y g o n s & g t ; & l t ; i d & g t ; 6 9 6 9 8 3 2 4 & l t ; / i d & g t ; & l t ; r i n g & g t ; 2 x u i 4 o i k 6 L 0 r B j L 6 Q 6 J x I l - C 6 I i 2 D i l C 9 I & l t ; / r i n g & g t ; & l t ; / r p o l y g o n s & g t ; & l t ; r p o l y g o n s & g t ; & l t ; i d & g t ; 6 9 6 9 8 3 2 5 & l t ; / i d & g t ; & l t ; r i n g & g t ; l 0 8 3 v r v o z L w E p d o J c 2 o B m D h Z & l t ; / r i n g & g t ; & l t ; / r p o l y g o n s & g t ; & l t ; r p o l y g o n s & g t ; & l t ; i d & g t ; 6 9 6 9 8 3 2 6 & l t ; / i d & g t ; & l t ; r i n g & g t ; 0 p _ n x z w o p M 9 1 g B q V h C 8 2 C y n O z f m D & l t ; / r i n g & g t ; & l t ; / r p o l y g o n s & g t ; & l t ; r p o l y g o n s & g t ; & l t ; i d & g t ; 6 9 6 9 8 3 2 7 & l t ; / i d & g t ; & l t ; r i n g & g t ; w n n 6 p 7 9 g 3 L i N s C 6 P 7 C h H h e & l t ; / r i n g & g t ; & l t ; / r p o l y g o n s & g t ; & l t ; r p o l y g o n s & g t ; & l t ; i d & g t ; 6 9 6 9 8 3 2 8 & l t ; / i d & g t ; & l t ; r i n g & g t ; x 9 r t q k r v _ L 2 J 5 F s G 7 N g I v f r C 0 m B - F & l t ; / r i n g & g t ; & l t ; / r p o l y g o n s & g t ; & l t ; r p o l y g o n s & g t ; & l t ; i d & g t ; 6 9 6 9 8 3 2 9 & l t ; / i d & g t ; & l t ; r i n g & g t ; 4 0 i k x 0 u y o M l v B n F y u C 7 I & l t ; / r i n g & g t ; & l t ; / r p o l y g o n s & g t ; & l t ; r p o l y g o n s & g t ; & l t ; i d & g t ; 6 9 6 9 8 3 3 0 & l t ; / i d & g t ; & l t ; r i n g & g t ; z z g 7 o 0 2 7 1 L v F s C 4 j B n B j E j U & l t ; / r i n g & g t ; & l t ; / r p o l y g o n s & g t ; & l t ; r p o l y g o n s & g t ; & l t ; i d & g t ; 6 9 6 9 8 3 3 1 & l t ; / i d & g t ; & l t ; r i n g & g t ; j 8 _ r s u r _ 1 L 5 B q Q n T w j B s P 8 C l Q w B & l t ; / r i n g & g t ; & l t ; / r p o l y g o n s & g t ; & l t ; r p o l y g o n s & g t ; & l t ; i d & g t ; 6 9 6 9 8 3 3 2 & l t ; / i d & g t ; & l t ; r i n g & g t ; h l r t p 9 q _ 1 L 5 O m H 4 D s I m D & l t ; / r i n g & g t ; & l t ; / r p o l y g o n s & g t ; & l t ; r p o l y g o n s & g t ; & l t ; i d & g t ; 6 9 6 9 8 3 3 3 & l t ; / i d & g t ; & l t ; r i n g & g t ; 4 j z j o y w u 9 L _ M r T 9 O - F l U 9 H 6 y B n 7 B 4 1 B 2 P 8 B p C m Y - D & l t ; / r i n g & g t ; & l t ; / r p o l y g o n s & g t ; & l t ; r p o l y g o n s & g t ; & l t ; i d & g t ; 6 9 6 9 8 3 3 4 & l t ; / i d & g t ; & l t ; r i n g & g t ; z m z 2 5 v 3 g z L z F s M 5 F t t E x d g s B 2 U s a 1 X 9 D 2 b _ R 4 N p L 7 o B 3 D q U y N 2 7 D - i B l L 6 R q E 6 J k a p P 9 X u B 0 b 1 O 0 E o g B - X 6 w B 1 K 6 D r E g d v C m T s D m 6 C 9 x B 7 0 C x W 6 D k k B x B u F z Z h i C 2 H g S n J n N l y B k F 5 T 9 6 B p E q q B i I 6 b h K q L 9 k B n N h B 3 w B g n E 0 G w K - J h 6 F 9 5 B U x w B n 0 C 2 8 B j K k h B & l t ; / r i n g & g t ; & l t ; / r p o l y g o n s & g t ; & l t ; r p o l y g o n s & g t ; & l t ; i d & g t ; 6 9 6 9 8 3 3 5 & l t ; / i d & g t ; & l t ; r i n g & g t ; o q j p 0 5 s 3 1 L t L y M p I y M P 4 i B y n B & l t ; / r i n g & g t ; & l t ; / r p o l y g o n s & g t ; & l t ; r p o l y g o n s & g t ; & l t ; i d & g t ; 6 9 6 9 8 3 3 6 & l t ; / i d & g t ; & l t ; r i n g & g t ; 7 q 3 q 8 2 x w 8 L j I y E u R 3 Z _ S k O q W & l t ; / r i n g & g t ; & l t ; / r p o l y g o n s & g t ; & l t ; r p o l y g o n s & g t ; & l t ; i d & g t ; 6 9 6 9 8 3 3 7 & l t ; / i d & g t ; & l t ; r i n g & g t ; x h r - 7 8 g n p M 9 B z B 6 w C 5 E r C w H 7 n C & l t ; / r i n g & g t ; & l t ; / r p o l y g o n s & g t ; & l t ; r p o l y g o n s & g t ; & l t ; i d & g t ; 6 9 6 9 8 3 3 8 & l t ; / i d & g t ; & l t ; r i n g & g t ; o j m _ u 9 l o 8 L u a n O n B 0 T p C & l t ; / r i n g & g t ; & l t ; / r p o l y g o n s & g t ; & l t ; r p o l y g o n s & g t ; & l t ; i d & g t ; 6 9 6 9 8 3 3 9 & l t ; / i d & g t ; & l t ; r i n g & g t ; l - l s 4 6 l - 1 L 3 B 1 j U 7 K l K 6 u G h m D k h B & l t ; / r i n g & g t ; & l t ; / r p o l y g o n s & g t ; & l t ; r p o l y g o n s & g t ; & l t ; i d & g t ; 6 9 6 9 8 3 4 0 & l t ; / i d & g t ; & l t ; r i n g & g t ; 3 6 s k x z - k y L k B v L g t B h C 8 I k g C o R k L - C 3 D y J k Q 6 D 7 K i M l O 5 H 9 C _ D z L u G s q B 8 o F 8 L k 2 D o c _ B m F r R p Z r F g a 1 Y 9 - H n x C u l Q & l t ; / r i n g & g t ; & l t ; / r p o l y g o n s & g t ; & l t ; r p o l y g o n s & g t ; & l t ; i d & g t ; 6 9 6 9 8 3 4 1 & l t ; / i d & g t ; & l t ; r i n g & g t ; 1 l t l z 0 s 8 y L 3 S 2 q C 5 B l U 3 B 2 J n F n k C 6 P 2 c 3 C - M u _ B 0 b & l t ; / r i n g & g t ; & l t ; / r p o l y g o n s & g t ; & l t ; r p o l y g o n s & g t ; & l t ; i d & g t ; 6 9 6 9 8 3 4 2 & l t ; / i d & g t ; & l t ; r i n g & g t ; t w n 1 y r h m o M 8 G n D o L j B _ C & l t ; / r i n g & g t ; & l t ; / r p o l y g o n s & g t ; & l t ; r p o l y g o n s & g t ; & l t ; i d & g t ; 6 9 6 9 8 3 4 3 & l t ; / i d & g t ; & l t ; r i n g & g t ; o m r y 6 q x j p M x F z B 7 N n K p B p C y g B & l t ; / r i n g & g t ; & l t ; / r p o l y g o n s & g t ; & l t ; r p o l y g o n s & g t ; & l t ; i d & g t ; 6 9 6 9 8 3 4 4 & l t ; / i d & g t ; & l t ; r i n g & g t ; v g 0 2 m m k 4 o M k H 6 I 9 J 4 N & l t ; / r i n g & g t ; & l t ; / r p o l y g o n s & g t ; & l t ; r p o l y g o n s & g t ; & l t ; i d & g t ; 6 9 6 9 8 3 4 5 & l t ; / i d & g t ; & l t ; r i n g & g t ; 7 s 0 1 n x x _ 1 L x F y V 9 Z 5 C g F & l t ; / r i n g & g t ; & l t ; / r p o l y g o n s & g t ; & l t ; r p o l y g o n s & g t ; & l t ; i d & g t ; 6 9 6 9 8 3 4 6 & l t ; / i d & g t ; & l t ; r i n g & g t ; h 2 n p 5 y k x z L v F q B 2 P n S k G r J 0 F n C 1 d & l t ; / r i n g & g t ; & l t ; / r p o l y g o n s & g t ; & l t ; r p o l y g o n s & g t ; & l t ; i d & g t ; 6 9 6 9 8 3 4 7 & l t ; / i d & g t ; & l t ; r i n g & g t ; 6 g i 6 x t v 7 1 L t F 6 Q u j D g L k D 1 - B & l t ; / r i n g & g t ; & l t ; / r p o l y g o n s & g t ; & l t ; r p o l y g o n s & g t ; & l t ; i d & g t ; 6 9 6 9 8 3 4 8 & l t ; / i d & g t ; & l t ; r i n g & g t ; l k 0 m h 0 2 r 1 L q E q N 5 O 4 E o C 7 E w F k T v C o S 7 D & l t ; / r i n g & g t ; & l t ; / r p o l y g o n s & g t ; & l t ; r p o l y g o n s & g t ; & l t ; i d & g t ; 6 9 6 9 8 3 4 9 & l t ; / i d & g t ; & l t ; r i n g & g t ; l k j n 1 8 m r 9 L s J 4 C 7 R n B r B i D & l t ; / r i n g & g t ; & l t ; / r p o l y g o n s & g t ; & l t ; r p o l y g o n s & g t ; & l t ; i d & g t ; 6 9 6 9 8 3 5 0 & l t ; / i d & g t ; & l t ; r i n g & g t ; t w r y 9 m q - 1 L o a 6 M _ G 2 P u F 5 l B w B & l t ; / r i n g & g t ; & l t ; / r p o l y g o n s & g t ; & l t ; r p o l y g o n s & g t ; & l t ; i d & g t ; 6 9 6 9 8 3 5 1 & l t ; / i d & g t ; & l t ; r i n g & g t ; z i t 9 3 j g g 2 L k l B 6 f k a k H 2 O l q C u c - D n E s K & l t ; / r i n g & g t ; & l t ; / r p o l y g o n s & g t ; & l t ; r p o l y g o n s & g t ; & l t ; i d & g t ; 6 9 6 9 8 3 5 2 & l t ; / i d & g t ; & l t ; r i n g & g t ; l i t k 5 m 9 6 1 L h I j T 3 y W 0 a 1 O o a h C k Z 9 E w X 1 o D z R k p M x g B v E - f n U u J n I k H 5 g B v D v p B t 1 L 1 I 4 o D o K 4 X h m B - w U s F l P g E _ F 5 G u I j E u W & l t ; / r i n g & g t ; & l t ; / r p o l y g o n s & g t ; & l t ; r p o l y g o n s & g t ; & l t ; i d & g t ; 6 9 6 9 8 3 5 3 & l t ; / i d & g t ; & l t ; r i n g & g t ; 5 j g i o 2 8 - 7 L 3 O 2 C z B 2 p B g I p G 9 d & l t ; / r i n g & g t ; & l t ; / r p o l y g o n s & g t ; & l t ; r p o l y g o n s & g t ; & l t ; i d & g t ; 6 9 6 9 8 3 5 4 & l t ; / i d & g t ; & l t ; r i n g & g t ; k k 0 5 o k 0 m 6 L l L k 6 B 5 g E h - M u n E k n D s C 6 D j 3 Y i 4 e n R _ N & l t ; / r i n g & g t ; & l t ; / r p o l y g o n s & g t ; & l t ; r p o l y g o n s & g t ; & l t ; i d & g t ; 6 9 6 9 8 3 5 5 & l t ; / i d & g t ; & l t ; r i n g & g t ; i 4 z n j k 2 - 1 L 7 c t p B g y B y _ C r P m N r O r p E 7 E 1 K t I 7 B s 7 B g z D p D v L i J 0 p B w M 5 E 0 w B l F x I t 8 B b k N o m D 5 H 0 g H n b 2 9 B j x D l E g D n L u b i S 2 B t f y w C q X q I 5 C q 8 B - Q l 4 B g C 5 G j B 9 Y j J g P p g C m 5 B k D n R l J h M & l t ; / r i n g & g t ; & l t ; / r p o l y g o n s & g t ; & l t ; r p o l y g o n s & g t ; & l t ; i d & g t ; 6 9 6 9 8 3 5 6 & l t ; / i d & g t ; & l t ; r i n g & g t ; i j x o m p t 7 1 L 4 C t K r C u H & l t ; / r i n g & g t ; & l t ; / r p o l y g o n s & g t ; & l t ; r p o l y g o n s & g t ; & l t ; i d & g t ; 6 9 6 9 8 3 5 7 & l t ; / i d & g t ; & l t ; r i n g & g t ; z 5 8 3 q 5 n o p M o B 9 F n K k G 9 F i I 4 H _ g B o K & l t ; / r i n g & g t ; & l t ; / r p o l y g o n s & g t ; & l t ; r p o l y g o n s & g t ; & l t ; i d & g t ; 6 9 6 9 8 3 5 8 & l t ; / i d & g t ; & l t ; r i n g & g t ; _ s y o 7 - w h 2 L 3 S V z L 4 D l a a & l t ; / r i n g & g t ; & l t ; / r p o l y g o n s & g t ; & l t ; r p o l y g o n s & g t ; & l t ; i d & g t ; 6 9 6 9 8 3 5 9 & l t ; / i d & g t ; & l t ; r i n g & g t ; 5 y o l _ z v m 3 L h L 6 J k Z r b 7 G h H 0 H _ R & l t ; / r i n g & g t ; & l t ; / r p o l y g o n s & g t ; & l t ; r p o l y g o n s & g t ; & l t ; i d & g t ; 6 9 6 9 8 3 6 0 & l t ; / i d & g t ; & l t ; r i n g & g t ; k r l t z k s _ 1 L s E i R z I n S c 7 J 3 k B Q & l t ; / r i n g & g t ; & l t ; / r p o l y g o n s & g t ; & l t ; r p o l y g o n s & g t ; & l t ; i d & g t ; 6 9 6 9 8 3 6 1 & l t ; / i d & g t ; & l t ; r i n g & g t ; l n v s s z i t 1 L v D t B h B & l t ; / r i n g & g t ; & l t ; / r p o l y g o n s & g t ; & l t ; r p o l y g o n s & g t ; & l t ; i d & g t ; 6 9 6 9 8 3 6 2 & l t ; / i d & g t ; & l t ; r i n g & g t ; j 9 8 i k x j m 6 L x l C y f k J _ d r p B 3 W 6 d l N s D _ 3 B g G n R 9 Q 0 D z w B w n B w j C j q B & l t ; / r i n g & g t ; & l t ; / r p o l y g o n s & g t ; & l t ; r p o l y g o n s & g t ; & l t ; i d & g t ; 6 9 6 9 8 3 6 3 & l t ; / i d & g t ; & l t ; r i n g & g t ; 7 w 4 1 y s n l p M x F h C 0 O j B h G & l t ; / r i n g & g t ; & l t ; / r p o l y g o n s & g t ; & l t ; r p o l y g o n s & g t ; & l t ; i d & g t ; 6 9 6 9 8 3 6 4 & l t ; / i d & g t ; & l t ; r i n g & g t ; 6 y _ n j 8 v p z L 0 f g V 6 G i H i J 4 I 9 5 B w L 6 W & l t ; / r i n g & g t ; & l t ; / r p o l y g o n s & g t ; & l t ; r p o l y g o n s & g t ; & l t ; i d & g t ; 6 9 6 9 8 3 6 5 & l t ; / i d & g t ; & l t ; r i n g & g t ; o 2 7 y x 6 - q 9 L i N 4 C t 7 B h H z w B & l t ; / r i n g & g t ; & l t ; / r p o l y g o n s & g t ; & l t ; r p o l y g o n s & g t ; & l t ; i d & g t ; 6 9 6 9 8 3 6 6 & l t ; / i d & g t ; & l t ; r i n g & g t ; 0 w o 3 z l 2 i p M s E 7 F p b 6 H w K & l t ; / r i n g & g t ; & l t ; / r p o l y g o n s & g t ; & l t ; r p o l y g o n s & g t ; & l t ; i d & g t ; 6 9 6 9 8 3 6 7 & l t ; / i d & g t ; & l t ; r i n g & g t ; 2 - - 5 4 1 r h p M 0 C i B s D - D & l t ; / r i n g & g t ; & l t ; / r p o l y g o n s & g t ; & l t ; r p o l y g o n s & g t ; & l t ; i d & g t ; 6 9 6 9 8 3 6 8 & l t ; / i d & g t ; & l t ; r i n g & g t ; z q 7 x g q p _ 1 L o E n P z B 0 i B & l t ; / r i n g & g t ; & l t ; / r p o l y g o n s & g t ; & l t ; r p o l y g o n s & g t ; & l t ; i d & g t ; 6 9 6 9 8 3 6 9 & l t ; / i d & g t ; & l t ; r i n g & g t ; s w 7 j 8 v s 6 1 L w C _ G k E 7 C y L g D & l t ; / r i n g & g t ; & l t ; / r p o l y g o n s & g t ; & l t ; r p o l y g o n s & g t ; & l t ; i d & g t ; 6 9 6 9 8 3 7 0 & l t ; / i d & g t ; & l t ; r i n g & g t ; 3 k t 0 z g g _ 1 L o l B n D 4 D 1 J v G & l t ; / r i n g & g t ; & l t ; / r p o l y g o n s & g t ; & l t ; r p o l y g o n s & g t ; & l t ; i d & g t ; 6 9 6 9 8 3 7 1 & l t ; / i d & g t ; & l t ; r i n g & g t ; - p - h 2 3 j h p M 1 X 1 B j V g C _ C & l t ; / r i n g & g t ; & l t ; / r p o l y g o n s & g t ; & l t ; r p o l y g o n s & g t ; & l t ; i d & g t ; 6 9 6 9 8 3 7 2 & l t ; / i d & g t ; & l t ; r i n g & g t ; y m 3 7 m v h 8 1 L h I v - J z v B m H n n B 5 E n q C k v C i p B t R y K & l t ; / r i n g & g t ; & l t ; / r p o l y g o n s & g t ; & l t ; r p o l y g o n s & g t ; & l t ; i d & g t ; 6 9 6 9 8 3 7 3 & l t ; / i d & g t ; & l t ; r i n g & g t ; q s 8 3 7 o r 7 7 L k B l I p F c g P p C & l t ; / r i n g & g t ; & l t ; / r p o l y g o n s & g t ; & l t ; r p o l y g o n s & g t ; & l t ; i d & g t ; 6 9 6 9 8 3 7 4 & l t ; / i d & g t ; & l t ; r i n g & g t ; 9 j l 4 3 1 1 z 1 L 2 G 3 X h C k U q B z P 7 B z D l O p F 5 S 9 O 4 j H - 9 B 7 H h D k j D v K 3 2 C n I j L s B 0 w B 5 W _ D t 7 B - B g f - B s G t I 2 M 9 B w C u K o B 9 W y C 1 D 9 N 2 C 3 S w E v O q q B y n C s 3 B 6 P 8 L w E g V 2 C k E 4 D 1 H 0 I x H s D v N z J m - B h N 3 a j V 0 F t C 0 0 B k r E 5 C k T l H 2 p I y I 3 f x G - P t j E o k C m P _ E & l t ; / r i n g & g t ; & l t ; / r p o l y g o n s & g t ; & l t ; r p o l y g o n s & g t ; & l t ; i d & g t ; 6 9 6 9 8 3 7 5 & l t ; / i d & g t ; & l t ; r i n g & g t ; 6 2 y y g 6 y 1 1 L 4 k B p I n n F 6 s F w M 6 I 2 O p V l m B p N x h C 4 c t a q S u t B w m B & l t ; / r i n g & g t ; & l t ; / r p o l y g o n s & g t ; & l t ; r p o l y g o n s & g t ; & l t ; i d & g t ; 6 9 6 9 8 3 7 6 & l t ; / i d & g t ; & l t ; r i n g & g t ; t y r u 9 p 5 p p M 2 Q q V 2 V 9 u C k E 3 M n q C 0 D h Q U 4 c t G & l t ; / r i n g & g t ; & l t ; / r p o l y g o n s & g t ; & l t ; r p o l y g o n s & g t ; & l t ; i d & g t ; 6 9 6 9 8 3 7 7 & l t ; / i d & g t ; & l t ; r i n g & g t ; 0 y 6 v h v _ 9 1 L r L r X 8 r B h C s c n K 8 c o P 3 I & l t ; / r i n g & g t ; & l t ; / r p o l y g o n s & g t ; & l t ; r p o l y g o n s & g t ; & l t ; i d & g t ; 6 9 6 9 8 3 7 8 & l t ; / i d & g t ; & l t ; r i n g & g t ; h k m g - t 3 p 1 L 3 B r D l D g L U l C & l t ; / r i n g & g t ; & l t ; / r p o l y g o n s & g t ; & l t ; r p o l y g o n s & g t ; & l t ; i d & g t ; 6 9 6 9 8 3 7 9 & l t ; / i d & g t ; & l t ; r i n g & g t ; w j y - w y x 0 z L 4 C n H U 3 I & l t ; / r i n g & g t ; & l t ; / r p o l y g o n s & g t ; & l t ; r p o l y g o n s & g t ; & l t ; i d & g t ; 6 9 6 9 8 3 8 0 & l t ; / i d & g t ; & l t ; r i n g & g t ; p 1 1 h 2 4 6 y 1 L 8 G z B g e W r C 8 g B & l t ; / r i n g & g t ; & l t ; / r p o l y g o n s & g t ; & l t ; r p o l y g o n s & g t ; & l t ; i d & g t ; 6 9 6 9 8 3 8 1 & l t ; / i d & g t ; & l t ; r i n g & g t ; i o - l j 4 j - 1 L 8 r B i E 5 Q 0 L _ C & l t ; / r i n g & g t ; & l t ; / r p o l y g o n s & g t ; & l t ; r p o l y g o n s & g t ; & l t ; i d & g t ; 6 9 6 9 8 3 8 2 & l t ; / i d & g t ; & l t ; r i n g & g t ; 6 p 3 t y 3 4 5 1 L 2 J z H i C v G w B & l t ; / r i n g & g t ; & l t ; / r p o l y g o n s & g t ; & l t ; r p o l y g o n s & g t ; & l t ; i d & g t ; 6 9 6 9 8 3 8 3 & l t ; / i d & g t ; & l t ; r i n g & g t ; 6 q k s o j 4 0 0 L k B t L s w D 3 K n b 1 G r K l B n N _ K p e & l t ; / r i n g & g t ; & l t ; / r p o l y g o n s & g t ; & l t ; r p o l y g o n s & g t ; & l t ; i d & g t ; 6 9 6 9 8 3 8 4 & l t ; / i d & g t ; & l t ; r i n g & g t ; _ p 3 - x u 3 5 1 L y C n D 3 N 6 B l E 7 L & l t ; / r i n g & g t ; & l t ; / r p o l y g o n s & g t ; & l t ; r p o l y g o n s & g t ; & l t ; i d & g t ; 6 9 6 9 8 3 8 5 & l t ; / i d & g t ; & l t ; r i n g & g t ; t n z i _ j 1 p 0 L r L q N j I 8 x B 7 o B n S 0 v E s Y 6 d z J 9 1 G t N 0 H g F 5 D g R 2 Q x D 5 D _ C k X j G & l t ; / r i n g & g t ; & l t ; / r p o l y g o n s & g t ; & l t ; r p o l y g o n s & g t ; & l t ; i d & g t ; 6 9 6 9 8 3 8 6 & l t ; / i d & g t ; & l t ; r i n g & g t ; i s r 3 n u 8 1 7 L 3 D t E l G & l t ; / r i n g & g t ; & l t ; / r p o l y g o n s & g t ; & l t ; r p o l y g o n s & g t ; & l t ; i d & g t ; 6 9 6 9 8 3 8 7 & l t ; / i d & g t ; & l t ; r i n g & g t ; p 4 h 7 x k w g 2 L u l B q C s F r N y B & l t ; / r i n g & g t ; & l t ; / r p o l y g o n s & g t ; & l t ; r p o l y g o n s & g t ; & l t ; i d & g t ; 6 9 6 9 8 3 8 8 & l t ; / i d & g t ; & l t ; r i n g & g t ; 7 l 5 4 r 5 0 - 1 L V o N l F P h H l E & l t ; / r i n g & g t ; & l t ; / r p o l y g o n s & g t ; & l t ; r p o l y g o n s & g t ; & l t ; i d & g t ; 6 9 6 9 8 3 8 9 & l t ; / i d & g t ; & l t ; r i n g & g t ; 3 m 9 z 3 3 t - 1 L u C 2 l B i B 2 T z J r G _ R & l t ; / r i n g & g t ; & l t ; / r p o l y g o n s & g t ; & l t ; r p o l y g o n s & g t ; & l t ; i d & g t ; 6 9 6 9 8 3 9 0 & l t ; / i d & g t ; & l t ; r i n g & g t ; 9 w 9 4 g 3 k _ 1 L V t L k E W o P & l t ; / r i n g & g t ; & l t ; / r p o l y g o n s & g t ; & l t ; r p o l y g o n s & g t ; & l t ; i d & g t ; 6 9 6 9 8 3 9 1 & l t ; / i d & g t ; & l t ; r i n g & g t ; o y g 2 8 m 4 _ 1 L t L n D 1 R n B j B j e & l t ; / r i n g & g t ; & l t ; / r p o l y g o n s & g t ; & l t ; r p o l y g o n s & g t ; & l t ; i d & g t ; 6 9 6 9 8 3 9 2 & l t ; / i d & g t ; & l t ; r i n g & g t ; l n _ 8 g 5 z _ 1 L m B x L i E _ S g C s K & l t ; / r i n g & g t ; & l t ; / r p o l y g o n s & g t ; & l t ; r p o l y g o n s & g t ; & l t ; i d & g t ; 6 9 6 9 8 3 9 3 & l t ; / i d & g t ; & l t ; r i n g & g t ; 6 w 6 m j q z 3 1 L r D 4 C u G q R m M 4 C h D l B r B 9 x C 9 D & l t ; / r i n g & g t ; & l t ; / r p o l y g o n s & g t ; & l t ; r p o l y g o n s & g t ; & l t ; i d & g t ; 6 9 6 9 8 3 9 4 & l t ; / i d & g t ; & l t ; r i n g & g t ; 7 r z 7 l k 6 1 7 L 1 L 8 D 6 B z E i D 6 E & l t ; / r i n g & g t ; & l t ; / r p o l y g o n s & g t ; & l t ; r p o l y g o n s & g t ; & l t ; i d & g t ; 6 9 6 9 8 3 9 5 & l t ; / i d & g t ; & l t ; r i n g & g t ; s z n 8 h o p n 3 L 7 B i H h D g P h B 7 D & l t ; / r i n g & g t ; & l t ; / r p o l y g o n s & g t ; & l t ; r p o l y g o n s & g t ; & l t ; i d & g t ; 6 9 6 9 8 3 9 6 & l t ; / i d & g t ; & l t ; r i n g & g t ; 1 j v 2 s z 2 q 9 L r F - O p F g J g M - M 8 F l e & l t ; / r i n g & g t ; & l t ; / r p o l y g o n s & g t ; & l t ; r p o l y g o n s & g t ; & l t ; i d & g t ; 6 9 6 9 8 3 9 7 & l t ; / i d & g t ; & l t ; r i n g & g t ; l 6 8 y x n r _ 1 L w f s B e 0 c m D u B & l t ; / r i n g & g t ; & l t ; / r p o l y g o n s & g t ; & l t ; r p o l y g o n s & g t ; & l t ; i d & g t ; 6 9 6 9 8 3 9 8 & l t ; / i d & g t ; & l t ; r i n g & g t ; o 7 m h 3 j 4 t 1 L 0 C p S g U 4 S 1 E 9 D - H 4 m B & l t ; / r i n g & g t ; & l t ; / r p o l y g o n s & g t ; & l t ; r p o l y g o n s & g t ; & l t ; i d & g t ; 6 9 6 9 8 3 9 9 & l t ; / i d & g t ; & l t ; r i n g & g t ; 7 w y o u 9 y g 2 L 7 O q B 0 S 2 B 7 D & l t ; / r i n g & g t ; & l t ; / r p o l y g o n s & g t ; & l t ; r p o l y g o n s & g t ; & l t ; i d & g t ; 6 9 6 9 8 4 0 0 & l t ; / i d & g t ; & l t ; r i n g & g t ; v s i 7 y n 5 t 1 L v D g E z C - D & l t ; / r i n g & g t ; & l t ; / r p o l y g o n s & g t ; & l t ; r p o l y g o n s & g t ; & l t ; i d & g t ; 6 9 6 9 8 4 0 1 & l t ; / i d & g t ; & l t ; r i n g & g t ; 5 g s 4 5 x r _ 1 L r D 5 i B y M m M z 9 D q i B p R g n B u f j Q i t B & l t ; / r i n g & g t ; & l t ; / r p o l y g o n s & g t ; & l t ; r p o l y g o n s & g t ; & l t ; i d & g t ; 6 9 6 9 8 4 0 2 & l t ; / i d & g t ; & l t ; r i n g & g t ; z z 1 8 g 4 v w 7 L h C n B n C & l t ; / r i n g & g t ; & l t ; / r p o l y g o n s & g t ; & l t ; r p o l y g o n s & g t ; & l t ; i d & g t ; 6 9 6 9 8 4 0 3 & l t ; / i d & g t ; & l t ; r i n g & g t ; i p 1 6 9 1 _ r 1 L v m C t S s F n V m d l E 0 g B & l t ; / r i n g & g t ; & l t ; / r p o l y g o n s & g t ; & l t ; r p o l y g o n s & g t ; & l t ; i d & g t ; 6 9 6 9 8 4 0 4 & l t ; / i d & g t ; & l t ; r i n g & g t ; x _ 9 7 y s l 6 1 L - i L z 8 U 0 f 7 0 D l h K 7 2 B 6 g C 2 V 3 s H z 7 c h t I 8 E w O k n B 2 N 8 Q p 6 E n t H 5 4 L n 9 i B o u k B - 2 B 4 x B h j B x L v i B 2 p f m N w x D x 2 D r m 0 B i n G 7 q T j r D - H h 2 D g 8 C n v B u y E 0 H s E z o j D 6 5 F g g B p Y 7 z B _ D 9 F 2 q C x h D t S y Y - B 1 3 C t v C h S p v V m 4 B s g C - b o z B 6 G p - B 7 S n c u E 5 F 3 O 9 K t L g J s F h D 7 h E 7 7 B 1 D j F - C s L c x t B 2 O v H 6 C 3 X h C x H 7 F l W 1 B t X 7 F 3 H 7 U h C 9 O r P p D w W 7 D 6 5 B n F 2 Y - V - E 1 1 C - g B m w C 2 O z r B 9 w D 6 F m h B - T 4 M p L s N x H 6 D y c - C n D t I 4 J j i B r i B 6 z B 6 m B p M j g B 9 p C w L w O 9 k D v C y T v B i E g K k M L 4 K j m B 2 p B j S 2 I w i B k L m Y q D 3 K t E z E 7 E 8 B _ W 6 d l p C 4 2 B - h C w I 4 L 8 p D t - E i I t R n B h D h H l E l C o P u C h E n E 4 O u i B 5 H m 3 C 3 z C j a l E 5 I g C 8 u C 1 J 0 u B m 5 C l 2 J 4 F 5 R j 7 D 5 C y m B h B w F l R o M h g B m W t N v M - D y I 7 I r N k F s K x U _ S j K 9 f t B z W 5 y B z W k C i L 0 X h D 1 8 B 3 F _ D m J o e m w B 2 5 C w g D 8 w B t B v C 2 F l H 0 H i n C y D 8 9 B s F 3 7 B 2 S _ 3 C s s C 9 i P p p C 2 K _ R r C 1 G n N e 5 H _ 3 D r E 1 C w S 1 x C o Y x E l S l W - k B m m C 1 a 3 U v x C h G w K 9 n E 0 B 2 M u W s O l i C g 5 E 4 r D 0 9 G m d 3 q y B x l H 0 0 N 5 M l R 3 l H 8 H 2 _ C k u H 3 p b 1 t F q S s - C i Y k g D h Z 8 K 0 W s t B v w I 8 j C z p B & l t ; / r i n g & g t ; & l t ; / r p o l y g o n s & g t ; & l t ; r p o l y g o n s & g t ; & l t ; i d & g t ; 6 9 6 9 8 4 0 5 & l t ; / i d & g t ; & l t ; r i n g & g t ; s y l p w j 1 w 8 L 6 G x S g E 5 R l N p E o v B g F 2 Q _ s B & l t ; / r i n g & g t ; & l t ; / r p o l y g o n s & g t ; & l t ; r p o l y g o n s & g t ; & l t ; i d & g t ; 6 9 6 9 8 4 0 6 & l t ; / i d & g t ; & l t ; r i n g & g t ; q w n 8 9 s v h p M r D h T 8 Z h C 4 p B 1 Z j K w W & l t ; / r i n g & g t ; & l t ; / r p o l y g o n s & g t ; & l t ; r p o l y g o n s & g t ; & l t ; i d & g t ; 6 9 6 9 8 4 0 7 & l t ; / i d & g t ; & l t ; r i n g & g t ; 3 4 q u t 6 q t 1 L 5 B 1 B v C i D & l t ; / r i n g & g t ; & l t ; / r p o l y g o n s & g t ; & l t ; r p o l y g o n s & g t ; & l t ; i d & g t ; 6 9 6 9 8 4 0 8 & l t ; / i d & g t ; & l t ; r i n g & g t ; 4 t i v 5 8 x w z L p I o C 0 F U d & l t ; / r i n g & g t ; & l t ; / r p o l y g o n s & g t ; & l t ; r p o l y g o n s & g t ; & l t ; i d & g t ; 6 9 6 9 8 4 0 9 & l t ; / i d & g t ; & l t ; r i n g & g t ; p 3 0 3 y 3 l y 1 L w C s a i F v X 9 o B y C - P 2 R w r F m H 1 Q v B 7 K 4 3 B t I i B 0 P h w D 7 _ E p r B _ B 0 H k 7 B y S p R k W & l t ; / r i n g & g t ; & l t ; / r p o l y g o n s & g t ; & l t ; r p o l y g o n s & g t ; & l t ; i d & g t ; 6 9 6 9 8 4 1 0 & l t ; / i d & g t ; & l t ; r i n g & g t ; 7 8 h h l 3 s g 2 L 3 B p I 3 D 0 l B 3 D m C _ H u v B s S i D & l t ; / r i n g & g t ; & l t ; / r p o l y g o n s & g t ; & l t ; r p o l y g o n s & g t ; & l t ; i d & g t ; 6 9 6 9 8 4 1 1 & l t ; / i d & g t ; & l t ; r i n g & g t ; g y v 5 3 i - g p M 1 L 8 D l H 9 D & l t ; / r i n g & g t ; & l t ; / r p o l y g o n s & g t ; & l t ; r p o l y g o n s & g t ; & l t ; i d & g t ; 6 9 6 9 8 4 1 2 & l t ; / i d & g t ; & l t ; r i n g & g t ; 1 i 3 t q x 4 9 1 L v o B n F s Y u D v U 5 D & l t ; / r i n g & g t ; & l t ; / r p o l y g o n s & g t ; & l t ; r p o l y g o n s & g t ; & l t ; i d & g t ; 6 9 6 9 8 4 1 3 & l t ; / i d & g t ; & l t ; r i n g & g t ; m v r 1 7 s 9 v 7 L h _ B 5 K l 2 D i Q 6 C 5 X x b 3 H 0 x B v W y F k X 4 v B r Q t g Q 2 B j t D & l t ; / r i n g & g t ; & l t ; / r p o l y g o n s & g t ; & l t ; r p o l y g o n s & g t ; & l t ; i d & g t ; 6 9 6 9 8 4 1 4 & l t ; / i d & g t ; & l t ; r i n g & g t ; 1 z j o 2 6 0 - 7 L k 8 C w E w R l F p E k 4 C 9 Z g C 4 N & l t ; / r i n g & g t ; & l t ; / r p o l y g o n s & g t ; & l t ; r p o l y g o n s & g t ; & l t ; i d & g t ; 6 9 6 9 8 4 1 5 & l t ; / i d & g t ; & l t ; r i n g & g t ; v n 1 r 1 4 z x o M k B 1 u C - b 7 C x G k T w L k D & l t ; / r i n g & g t ; & l t ; / r p o l y g o n s & g t ; & l t ; r p o l y g o n s & g t ; & l t ; i d & g t ; 6 9 6 9 8 4 1 6 & l t ; / i d & g t ; & l t ; r i n g & g t ; s _ s 2 3 0 h - o M m a 2 C i E q 2 B h B j C & l t ; / r i n g & g t ; & l t ; / r p o l y g o n s & g t ; & l t ; r p o l y g o n s & g t ; & l t ; i d & g t ; 6 9 6 9 8 4 1 7 & l t ; / i d & g t ; & l t ; r i n g & g t ; x h 0 t z h m 3 7 L k K _ H v b c l E i h B x P & l t ; / r i n g & g t ; & l t ; / r p o l y g o n s & g t ; & l t ; r p o l y g o n s & g t ; & l t ; i d & g t ; 6 9 6 9 8 4 1 8 & l t ; / i d & g t ; & l t ; r i n g & g t ; 2 4 8 j g u 2 o z L 2 G t W z E j G & l t ; / r i n g & g t ; & l t ; / r p o l y g o n s & g t ; & l t ; r p o l y g o n s & g t ; & l t ; i d & g t ; 6 9 6 9 8 4 1 9 & l t ; / i d & g t ; & l t ; r i n g & g t ; s o 8 6 1 g 2 - 1 L 0 G r T 6 G s C q U z G 8 V 7 E 7 Q t R m v B j Z s E _ E 8 J - Y & l t ; / r i n g & g t ; & l t ; / r p o l y g o n s & g t ; & l t ; r p o l y g o n s & g t ; & l t ; i d & g t ; 6 9 6 9 8 4 2 0 & l t ; / i d & g t ; & l t ; r i n g & g t ; 5 s t h - n g g 8 L 0 E i G 0 D h G & l t ; / r i n g & g t ; & l t ; / r p o l y g o n s & g t ; & l t ; r p o l y g o n s & g t ; & l t ; i d & g t ; 6 9 6 9 8 4 2 1 & l t ; / i d & g t ; & l t ; r i n g & g t ; - w l g g u q 4 1 L t D 2 s B j F l B v s B h Q & l t ; / r i n g & g t ; & l t ; / r p o l y g o n s & g t ; & l t ; r p o l y g o n s & g t ; & l t ; i d & g t ; 6 9 6 9 8 4 2 2 & l t ; / i d & g t ; & l t ; r i n g & g t ; 4 0 3 l 2 q k m 3 L w C y e j D p E x E 4 H 3 Y & l t ; / r i n g & g t ; & l t ; / r p o l y g o n s & g t ; & l t ; r p o l y g o n s & g t ; & l t ; i d & g t ; 6 9 6 9 8 4 2 3 & l t ; / i d & g t ; & l t ; r i n g & g t ; 5 w q w 5 y p v y L 4 5 B 2 h J v C l s 1 C z X 4 k H u _ T o V j 1 R t c m 5 B _ r C 5 4 J w Q g m I q 8 F 7 j B 4 K k 6 e p m K _ K 1 8 M h i m B j q B p y G 7 5 C 3 3 D l U 7 L i a _ w D n P x o B j _ B 3 1 B o 2 G q l B r 9 B y 4 G 2 z B y J t L j F - k B v H s M t I 2 y E z O v 1 F p 9 C 8 t C r C - 2 C h i E w y C w f 0 G 5 D - 3 B t M k P m D j q B 3 1 F u J - S s - E s r B t r D 2 M 0 5 B 2 k J z 1 D w l B m y E 9 X n l C 8 5 K n p B t i B 6 y C 9 K w 4 B 4 C m V k R t n B g - B i G 3 K w R i k B w M w z C 8 6 B i h C l 2 C j Y g N m K h v B q E 5 I 7 S 7 Y m B w U 3 I - I o K m E 8 - B 4 C x O q b 1 I t q D y J w l B 2 6 B 7 H w o C j 1 C m G n D 1 c z O 2 W l U i V 6 w D k b v F 0 f 2 n E m f 8 h C m k B 2 e h k C p p D 6 C l I q B 7 t B g h J u - H h S s p F g Z 1 _ C q w C 5 l E o o C w w B 0 t G 1 C m c 2 F t l B 2 Y 1 G _ b 8 3 D k g E _ D 3 H n i B l F g s E k q I - E q U o 6 D r v B 4 V 1 O u N _ M 2 C v h B n k C k U 2 d 4 Y o C g K z q G s D w I r E 9 4 O 5 8 Q _ n C j p D q D 0 L w j D m U q e v 8 B 9 v F k x C v i F 8 d 5 M t E 4 F n a 0 D u S 1 C q D g k B 4 Y w E m H n 1 C h w B _ Y s q B 2 P k L l W n 1 C r Q x C 2 3 B i I m I - J v Q _ i B x C j h B 2 u C 8 H x k D 4 L y 5 E j K 9 k E h w O 4 t I j R _ 1 B j N 0 B u K x q B j e r G q P w v B v E 0 S w D z k D z z B 4 - M n a v r B y Y - N j y B v f 7 J w T 8 K 3 w E n M y o D n G q v J 5 w D 0 s E - o E r W z R h S 6 I p R 2 I t E p R t B _ I n B 2 D s n B 3 d k F 8 B 9 k B _ T q L r N n Z j N 5 C n Q g d 7 V m I k I 3 M g x C r H 5 Z t E t C y b m F q D 6 P n B 2 t B 3 E x u L 5 k D 9 - B 6 b 3 a 1 x B h J o b 0 5 B 5 D 9 P 2 H z g F 4 i B v N o I t m B u F r C u W y F o D h k c y 1 E j u D 3 h J h i i D & l t ; / r i n g & g t ; & l t ; / r p o l y g o n s & g t ; & l t ; r p o l y g o n s & g t ; & l t ; i d & g t ; 6 9 6 9 8 4 2 4 & l t ; / i d & g t ; & l t ; r i n g & g t ; 4 r 1 4 n 9 q h p M n I i E 3 J - D & l t ; / r i n g & g t ; & l t ; / r p o l y g o n s & g t ; & l t ; r p o l y g o n s & g t ; & l t ; i d & g t ; 6 9 6 9 8 4 2 5 & l t ; / i d & g t ; & l t ; r i n g & g t ; 0 n 8 1 5 q 0 8 o M 6 M z D 6 I v E t C & l t ; / r i n g & g t ; & l t ; / r p o l y g o n s & g t ; & l t ; r p o l y g o n s & g t ; & l t ; i d & g t ; 6 9 6 9 8 4 2 6 & l t ; / i d & g t ; & l t ; r i n g & g t ; p s q n p m n u n M - K x X u x i C m x C 4 D 3 y u C u O & l t ; / r i n g & g t ; & l t ; / r p o l y g o n s & g t ; & l t ; r p o l y g o n s & g t ; & l t ; i d & g t ; 6 9 6 9 8 4 2 7 & l t ; / i d & g t ; & l t ; r i n g & g t ; k g q 0 9 n n 3 1 L t D 7 H 1 i B q M r H v M p s B j B 8 C & l t ; / r i n g & g t ; & l t ; / r p o l y g o n s & g t ; & l t ; r p o l y g o n s & g t ; & l t ; i d & g t ; 6 9 6 9 8 4 2 8 & l t ; / i d & g t ; & l t ; r i n g & g t ; 8 r 1 o r r 2 2 n M 2 C - E j B g D & l t ; / r i n g & g t ; & l t ; / r p o l y g o n s & g t ; & l t ; r p o l y g o n s & g t ; & l t ; i d & g t ; 6 9 6 9 8 4 2 9 & l t ; / i d & g t ; & l t ; r i n g & g t ; r h 8 v x 4 x 3 1 L r F 3 2 B p 1 B 7 Q _ X j K x E p U & l t ; / r i n g & g t ; & l t ; / r p o l y g o n s & g t ; & l t ; r p o l y g o n s & g t ; & l t ; i d & g t ; 6 9 6 9 8 4 3 0 & l t ; / i d & g t ; & l t ; r i n g & g t ; l 0 j 2 2 5 1 - 7 L v F y E q J p 8 B g E p E u I v M 2 s C & l t ; / r i n g & g t ; & l t ; / r p o l y g o n s & g t ; & l t ; r p o l y g o n s & g t ; & l t ; i d & g t ; 6 9 6 9 8 4 3 1 & l t ; / i d & g t ; & l t ; r i n g & g t ; 0 8 u n h i q 4 1 L p u C 4 E l L r P t h B 0 Q y E m G 2 C l I y Q q B y q B 5 p B g z H b g M l f 8 D 1 B 6 Q x I v X n p B o M 1 R x V x J i G 1 0 B 6 P x S _ G m e n 8 B k M u e h O h N k G z m C 7 K t b 0 O n a 4 D - N i E 5 F g E 2 d t K q 4 B p Y z o B 1 i B 4 s B u W 1 S k O 8 C 8 G z T 4 o C 4 C 4 r B z D g E 1 Q q C i H o m D s N q V o N y x C x K 9 C p l B 5 s B g q B w P s U p h K 3 o B t X - P p D q N o a q N l u B 8 I s F _ P W y 2 D _ 2 B g 4 C 1 Q 7 G g E g m K r o I 5 _ K w F w L z q B l 4 B 6 R p X l w E u S j g B i I j b 6 O k P 5 i C p Z w s S 5 - B 8 K k j B r V 3 R j D p H q U 6 I 9 q G m g C z 7 B 1 0 B v H 7 W x J 2 B u D - e Y r M v C r B k z D - P z w E u I _ O g C l M 4 _ D _ r G 7 V m t E t M v j D p G 6 8 B g 3 B j 5 B m d 7 y E 8 S s F x H r H z h C 7 z B a u _ C p p C o t C l 6 C j t D h i B r y F q H j y G s K l k B 7 3 B 1 O 7 X j L i N 2 f 7 v B 8 G - K 2 y B 2 G w B l E 8 5 E 3 o C l g C j G & l t ; / r i n g & g t ; & l t ; / r p o l y g o n s & g t ; & l t ; r p o l y g o n s & g t ; & l t ; i d & g t ; 6 9 6 9 8 4 3 2 & l t ; / i d & g t ; & l t ; r i n g & g t ; y o 5 w y - 0 0 z L r I x 7 Q z E y 7 Q & l t ; / r i n g & g t ; & l t ; / r p o l y g o n s & g t ; & l t ; r p o l y g o n s & g t ; & l t ; i d & g t ; 6 9 6 9 8 4 3 3 & l t ; / i d & g t ; & l t ; r i n g & g t ; 5 k l l j h z _ 1 L r L i B e 6 B o F & l t ; / r i n g & g t ; & l t ; / r p o l y g o n s & g t ; & l t ; r p o l y g o n s & g t ; & l t ; i d & g t ; 6 9 6 9 8 4 3 4 & l t ; / i d & g t ; & l t ; r i n g & g t ; r 3 v 9 9 2 _ l 3 L s E y N _ I u L l Z & l t ; / r i n g & g t ; & l t ; / r p o l y g o n s & g t ; & l t ; r p o l y g o n s & g t ; & l t ; i d & g t ; 6 9 6 9 8 4 3 5 & l t ; / i d & g t ; & l t ; r i n g & g t ; v v 9 h r 2 u h 2 L 3 S 1 B v B 8 G 1 m B i E 7 M w K v N 0 N & l t ; / r i n g & g t ; & l t ; / r p o l y g o n s & g t ; & l t ; r p o l y g o n s & g t ; & l t ; i d & g t ; 6 9 6 9 8 4 3 6 & l t ; / i d & g t ; & l t ; r i n g & g t ; y 4 1 s 2 y y 6 1 L r P 3 H 9 E 1 Q t C 3 w C & l t ; / r i n g & g t ; & l t ; / r p o l y g o n s & g t ; & l t ; r p o l y g o n s & g t ; & l t ; i d & g t ; 6 9 6 9 8 4 3 7 & l t ; / i d & g t ; & l t ; r i n g & g t ; _ r 0 - 2 0 z p 1 L h L 1 X 5 5 E k a u 6 B y s B s Q 7 7 H 1 o B 4 9 C m R s z C t S 7 8 F s 4 B - N 4 D 2 1 D 2 D m O i h L m j B z r B q 2 B _ u C k d _ K r V _ X s t C 9 j B z x B p G & l t ; / r i n g & g t ; & l t ; / r p o l y g o n s & g t ; & l t ; r p o l y g o n s & g t ; & l t ; i d & g t ; 6 9 6 9 8 4 3 8 & l t ; / i d & g t ; & l t ; r i n g & g t ; v 6 q 9 q h w g o M u E 2 E r I g E i I 5 J t G j G & l t ; / r i n g & g t ; & l t ; / r p o l y g o n s & g t ; & l t ; r p o l y g o n s & g t ; & l t ; i d & g t ; 6 9 6 9 8 4 3 9 & l t ; / i d & g t ; & l t ; r i n g & g t ; p - 2 i v z q 0 1 L w J q C m G w F h J & l t ; / r i n g & g t ; & l t ; / r p o l y g o n s & g t ; & l t ; r p o l y g o n s & g t ; & l t ; i d & g t ; 6 9 6 9 8 4 4 0 & l t ; / i d & g t ; & l t ; r i n g & g t ; _ _ 7 1 v y k 3 1 L u l B - B 8 D 5 l B & l t ; / r i n g & g t ; & l t ; / r p o l y g o n s & g t ; & l t ; r p o l y g o n s & g t ; & l t ; i d & g t ; 6 9 6 9 8 4 4 1 & l t ; / i d & g t ; & l t ; r i n g & g t ; l t i _ 0 2 8 0 z L _ G z j T 2 F 4 _ C p g H & l t ; / r i n g & g t ; & l t ; / r p o l y g o n s & g t ; & l t ; r p o l y g o n s & g t ; & l t ; i d & g t ; 6 9 6 9 8 4 4 2 & l t ; / i d & g t ; & l t ; r i n g & g t ; q 0 o l t t 7 o 1 L u 5 B n I 2 E x n B o a m H v W g M q L x N 5 N q o B n H 7 N - 0 B v z D 6 T 0 F s S y 2 E v R k F 5 I 2 h C 7 I l 6 C g W & l t ; / r i n g & g t ; & l t ; / r p o l y g o n s & g t ; & l t ; r p o l y g o n s & g t ; & l t ; i d & g t ; 6 9 6 9 8 4 4 3 & l t ; / i d & g t ; & l t ; r i n g & g t ; 5 7 2 l n 2 _ p 1 L z F q C v B 0 D n C & l t ; / r i n g & g t ; & l t ; / r p o l y g o n s & g t ; & l t ; r p o l y g o n s & g t ; & l t ; i d & g t ; 6 9 6 9 8 4 4 4 & l t ; / i d & g t ; & l t ; r i n g & g t ; m n 2 _ p 3 v 9 1 L 5 B k K l 8 B y G n L _ G t k C 2 1 B p s B k D h x B v U 5 P & l t ; / r i n g & g t ; & l t ; / r p o l y g o n s & g t ; & l t ; r p o l y g o n s & g t ; & l t ; i d & g t ; 6 9 6 9 8 4 4 5 & l t ; / i d & g t ; & l t ; r i n g & g t ; h 5 n u x _ m g 2 L 9 O n F P q L a g F & l t ; / r i n g & g t ; & l t ; / r p o l y g o n s & g t ; & l t ; r p o l y g o n s & g t ; & l t ; i d & g t ; 6 9 6 9 8 4 4 6 & l t ; / i d & g t ; & l t ; r i n g & g t ; 5 g 9 v 2 m h _ z L 2 5 B s l B n r H 6 8 g C w k W 4 f q 8 D s a i a - 1 L _ p C 4 o d r y N v v K z 8 g B r t D w Q g m D 1 g R g _ E g 6 B u o N w 6 D z w S 4 u m B l v W k j C l 7 E t 7 G - h B s n V w l D r s E _ g v D l p _ h C n 3 e n l v B u y n B 1 x N 2 5 Q o 4 F q z M 5 7 U 9 S m a v - J - h E h l C k z G w 4 B _ Y 5 m B g h c - r K 2 g J 7 r S m 3 S - t N 1 7 Q p o H g g i B n b k - B s l C o o B x 8 C 4 u G w 5 e 1 5 F v j I 2 6 H j m G p u F t g Y u - G 4 1 B u 3 C 3 p C t y C 0 r E l h O 6 t C 6 g D 4 i U 8 9 O y z N j 2 G z 2 G q y W x - P g g G t h C g - B w 0 K _ r J g 7 H 5 w Z n 2 H q c 9 i I u t J n 7 D 9 Q r i C x x B s t M l s B _ K u S j x B z M 5 V 8 r D _ 1 6 C q x 9 B h z I l p k C w 4 E 3 M 8 B 2 B o I p M q j I - - g B _ 7 H g D 9 7 H h _ V n r V r _ E 8 n B 3 p E 2 0 I 9 E q 8 H _ 1 F 8 v 7 B _ I h 5 0 D n y D k 7 E q v M p - C j 1 B 8 z J m _ E 1 9 E y G r 7 G 6 r E w o F g Q 7 z L x 4 l B y k D x s D 7 9 G 2 E s G k u D l z D 4 2 S g i N 1 v D n y B z n K 1 y B r 6 B g i E 6 v B 0 i E n w O 5 6 C n l G 7 8 D 2 5 E x h M o 6 g B j 3 M g h L y 9 F z 2 K h x C _ 4 G l k V s 1 C 4 R 6 7 F o h F & l t ; / r i n g & g t ; & l t ; / r p o l y g o n s & g t ; & l t ; r p o l y g o n s & g t ; & l t ; i d & g t ; 6 9 6 9 8 4 4 7 & l t ; / i d & g t ; & l t ; r i n g & g t ; 7 r t h l g k 6 1 L 7 B q J 8 D h a a y G j M & l t ; / r i n g & g t ; & l t ; / r p o l y g o n s & g t ; & l t ; r p o l y g o n s & g t ; & l t ; i d & g t ; 6 9 6 9 8 4 4 8 & l t ; / i d & g t ; & l t ; r i n g & g t ; h n 5 n 4 5 2 m o M t D s B s M 5 J p M & l t ; / r i n g & g t ; & l t ; / r p o l y g o n s & g t ; & l t ; r p o l y g o n s & g t ; & l t ; i d & g t ; 6 9 6 9 8 4 4 9 & l t ; / i d & g t ; & l t ; r i n g & g t ; q n 3 6 i s s g o M z F j X m U v N 0 H 2 D 9 D & l t ; / r i n g & g t ; & l t ; / r p o l y g o n s & g t ; & l t ; r p o l y g o n s & g t ; & l t ; i d & g t ; 6 9 6 9 8 4 5 0 & l t ; / i d & g t ; & l t ; r i n g & g t ; 9 8 k m t w - 1 7 L x F 5 K 4 P 3 C i h B & l t ; / r i n g & g t ; & l t ; / r p o l y g o n s & g t ; & l t ; r p o l y g o n s & g t ; & l t ; i d & g t ; 6 9 6 9 8 4 5 1 & l t ; / i d & g t ; & l t ; r i n g & g t ; i - i y o o x 0 n M z D 9 E r B _ E & l t ; / r i n g & g t ; & l t ; / r p o l y g o n s & g t ; & l t ; r p o l y g o n s & g t ; & l t ; i d & g t ; 6 9 6 9 8 4 5 2 & l t ; / i d & g t ; & l t ; r i n g & g t ; z 5 6 h m - _ 1 7 L n T 8 V l B 5 l B n E u B & l t ; / r i n g & g t ; & l t ; / r p o l y g o n s & g t ; & l t ; r p o l y g o n s & g t ; & l t ; i d & g t ; 6 9 6 9 8 4 5 3 & l t ; / i d & g t ; & l t ; r i n g & g t ; r q v 7 - m x 4 7 L 5 B g E t B a 7 D & l t ; / r i n g & g t ; & l t ; / r p o l y g o n s & g t ; & l t ; r p o l y g o n s & g t ; & l t ; i d & g t ; 6 9 6 9 8 4 5 4 & l t ; / i d & g t ; & l t ; r i n g & g t ; 2 m - m m m x j 6 L h I t L k H 3 2 B 6 C h O 0 p B 6 P 9 Q q I 8 F k O _ E o h B j e & l t ; / r i n g & g t ; & l t ; / r p o l y g o n s & g t ; & l t ; r p o l y g o n s & g t ; & l t ; i d & g t ; 6 9 6 9 8 4 5 5 & l t ; / i d & g t ; & l t ; r i n g & g t ; y h 6 4 9 m w t 1 L q B i C 9 D & l t ; / r i n g & g t ; & l t ; / r p o l y g o n s & g t ; & l t ; r p o l y g o n s & g t ; & l t ; i d & g t ; 6 9 6 9 8 4 5 6 & l t ; / i d & g t ; & l t ; r i n g & g t ; h m l 0 i p 1 5 7 L V q N v H l O P 2 X a 1 - B & l t ; / r i n g & g t ; & l t ; / r p o l y g o n s & g t ; & l t ; r p o l y g o n s & g t ; & l t ; i d & g t ; 6 9 6 9 8 4 5 7 & l t ; / i d & g t ; & l t ; r i n g & g t ; h y 7 q 7 _ q - 1 L m z C l p B k i C 1 T x h B 5 h F - b g g B - c t P 4 Z w E 7 b 8 D 8 r E h R - n G i O 0 G 5 h D i X h H m r M t C 9 T p q B y G v L g F z O f m 1 B q s D 0 B _ E & l t ; / r i n g & g t ; & l t ; / r p o l y g o n s & g t ; & l t ; r p o l y g o n s & g t ; & l t ; i d & g t ; 6 9 6 9 8 4 5 8 & l t ; / i d & g t ; & l t ; r i n g & g t ; _ 2 g r 9 0 5 - 1 L g N 5 F p F x H v f r Q h G & l t ; / r i n g & g t ; & l t ; / r p o l y g o n s & g t ; & l t ; r p o l y g o n s & g t ; & l t ; i d & g t ; 6 9 6 9 8 4 5 9 & l t ; / i d & g t ; & l t ; r i n g & g t ; 7 n 6 z h w 1 h z L 4 M 3 D k U t O k x C 7 K k M j R x a r C r o C 1 j B i O & l t ; / r i n g & g t ; & l t ; / r p o l y g o n s & g t ; & l t ; r p o l y g o n s & g t ; & l t ; i d & g t ; 6 9 6 9 8 4 6 0 & l t ; / i d & g t ; & l t ; r i n g & g t ; o j z v u p w m o M 2 J i E s D t G & l t ; / r i n g & g t ; & l t ; / r p o l y g o n s & g t ; & l t ; r p o l y g o n s & g t ; & l t ; i d & g t ; 6 9 6 9 8 4 6 1 & l t ; / i d & g t ; & l t ; r i n g & g t ; k k q r x g 4 z o M v D z I w F v M & l t ; / r i n g & g t ; & l t ; / r p o l y g o n s & g t ; & l t ; r p o l y g o n s & g t ; & l t ; i d & g t ; 6 9 6 9 8 4 6 2 & l t ; / i d & g t ; & l t ; r i n g & g t ; 3 _ 2 o r k u 3 1 L z D 9 C g C j C & l t ; / r i n g & g t ; & l t ; / r p o l y g o n s & g t ; & l t ; r p o l y g o n s & g t ; & l t ; i d & g t ; 6 9 6 9 8 4 6 3 & l t ; / i d & g t ; & l t ; r i n g & g t ; _ 3 v t 7 m 6 w o M y C g E n B i D & l t ; / r i n g & g t ; & l t ; / r p o l y g o n s & g t ; & l t ; r p o l y g o n s & g t ; & l t ; i d & g t ; 6 9 6 9 8 4 6 4 & l t ; / i d & g t ; & l t ; r i n g & g t ; y r l y u _ h 8 y L k H z H o J 9 C x l B g D r F w b & l t ; / r i n g & g t ; & l t ; / r p o l y g o n s & g t ; & l t ; r p o l y g o n s & g t ; & l t ; i d & g t ; 6 9 6 9 8 4 6 5 & l t ; / i d & g t ; & l t ; r i n g & g t ; g k 0 i 9 9 q m o M 7 B s C 0 F w B & l t ; / r i n g & g t ; & l t ; / r p o l y g o n s & g t ; & l t ; r p o l y g o n s & g t ; & l t ; i d & g t ; 6 9 6 9 8 4 6 6 & l t ; / i d & g t ; & l t ; r i n g & g t ; 2 0 l _ u i _ 5 1 L v 2 B t P o n C 4 L p 4 B 7 D & l t ; / r i n g & g t ; & l t ; / r p o l y g o n s & g t ; & l t ; r p o l y g o n s & g t ; & l t ; i d & g t ; 6 9 6 9 8 4 6 7 & l t ; / i d & g t ; & l t ; r i n g & g t ; 3 t 7 t j l q g 2 L z L v z D 4 B 0 B u s C r M & l t ; / r i n g & g t ; & l t ; / r p o l y g o n s & g t ; & l t ; r p o l y g o n s & g t ; & l t ; i d & g t ; 6 9 6 9 8 4 6 8 & l t ; / i d & g t ; & l t ; r i n g & g t ; u z m n w k h _ 1 L y C 0 V m V 4 C o w B p V q O 7 Y & l t ; / r i n g & g t ; & l t ; / r p o l y g o n s & g t ; & l t ; r p o l y g o n s & g t ; & l t ; i d & g t ; 6 9 6 9 8 4 6 9 & l t ; / i d & g t ; & l t ; r i n g & g t ; w - n 5 i y n g o M o V _ G s B k C t l B t C u B & l t ; / r i n g & g t ; & l t ; / r p o l y g o n s & g t ; & l t ; r p o l y g o n s & g t ; & l t ; i d & g t ; 6 9 6 9 8 4 7 0 & l t ; / i d & g t ; & l t ; r i n g & g t ; 7 4 6 1 l i t 3 1 L u C y E 5 R 8 B w K & l t ; / r i n g & g t ; & l t ; / r p o l y g o n s & g t ; & l t ; r p o l y g o n s & g t ; & l t ; i d & g t ; 6 9 6 9 8 4 7 1 & l t ; / i d & g t ; & l t ; r i n g & g t ; u x 8 q - n 7 1 1 L 3 u B k 0 H h p B 9 8 B 5 q E t t C 7 5 V y 9 _ F x L 2 v D 7 g E s l B y l H 4 i C m o G n _ B g t F 9 k U z s Q x z F g _ p C 0 v g E i q V s m h B 8 8 s K r 4 P 9 i N h - F 0 E n F g k B w o C v P w j P 6 9 e 1 a t v _ E 6 Y h k C k E z T 1 v G t m m B t T - 0 l B r t H z u F x L h m C h g H _ o B w 4 Z n v C j s 2 B v g a x - F q m B 6 R g 9 T k u B r B i y S 9 p B 4 7 D u _ K z x U 9 7 T x a - h c i r d 1 h 7 B _ J q h i C k 8 D p i 3 B y E x 8 F - c l 1 D _ g L s E v - D 0 r F 5 i H 0 O 2 B 0 Q m v K n 1 l C r N g l q C m 1 i B i n B 6 K x a _ b u J j P x d - b k x B 0 l d r i v B 1 t B r 9 G g _ N 3 2 L s z D h e o K t 9 B x O y t B 8 v B g v B 1 E 0 b g C _ E p D o i C t c - P _ 2 I i O 0 D j E 5 P - 2 L 5 X y V z K g U - n D v K 0 E 6 Z 2 p G 2 G 5 o B 1 L q Q 7 3 L v d 1 0 B 1 L s y B i H h T r X h h E y 0 E v c k z E 9 h B t T z l C r 6 L q _ C 8 R v F 6 C _ - B s M y E z O r L l D 1 m B g I v H 2 J g H 7 N u M y E j I 7 T z F 9 F j L 2 C - N 2 E q Q 0 E o C i L p W k Z x o D w G q M h C 0 m D z B 9 C 9 F r g E 6 G o z B w M t t B i 7 E x S g E s N q C k G s C _ J u V 4 G 4 s B 5 j B j E l H l I u R s q B g Z - N n K i E 7 o B _ j B p 1 B p p B 2 e z - F k R x H 0 d 0 w B 0 k G i 9 D w G 1 K c o s D 9 r B q 2 B 4 I 9 R m k B t h B 4 U p d r 8 B s o C 0 - H m o C 0 O j p r B u v I x p J 5 o I x n B t O _ J 9 X o - E 4 E s G m M y Y g T 4 g G y F t k C o q C 7 o B 9 u K o j E 3 w Z r f 0 2 B q t I j 9 C o t E 6 j U z s N 8 4 P m _ h D m h H o J 4 f u y B p m F p Y 9 b - p J i K 9 u B 7 u C q 9 C - 9 F m w M q N 0 7 C q r F 2 h C q 8 C w V q R l F - 9 C 2 w B h n I q u D 7 _ D 9 R u x B p d m f 2 C i J t W n r B m C k Q _ I 3 z B 5 y B i 9 j B l q N h x U g 6 R q x S j _ N 8 - J t s B v 0 E k h B m D p m E g t G i 7 j B z H p F 5 F k n G 2 C h D 3 Z 2 _ O 4 S 8 O o _ B 0 z F q F 9 L 0 y C j q B z d 4 1 J u m B h k B 8 E z F 8 u F 2 N 2 C 5 s K g G g P 2 Y 6 C l r D j 3 L g x D r o B t F h M g S q O 1 M 2 m C x q C p 8 C s L z a k t G m 8 G r k H w s I 0 t E w 6 e 5 o r G t u r D y 8 H u i u B r 3 Q w g G 8 j Z 5 q r C 9 j W 3 9 S 2 s 5 B g h D l r B h a o m C 4 2 B k n C 4 4 H 5 C 7 5 B i 2 D r q N r m D j 2 J 2 B - I y X 2 K s K 0 K - J r E 5 m B 9 U 0 o B o r D 8 F 4 H g D 5 h B l o B z u D y z F m 2 B w l C 9 Q n 5 D u B 9 S i q C n 4 B 9 3 B w 9 D 0 t C u C p L p C 0 L 6 N p U t 1 F l l C m W 9 G h V y D q 9 F 3 w B p c g - E x 4 E 7 X z v B 2 f 8 Q z O 7 o L 6 w h B p h H z o 9 H j n u C y 5 U 5 j g B _ 2 P i 1 B m k C h q B y g B & l t ; / r i n g & g t ; & l t ; / r p o l y g o n s & g t ; & l t ; r p o l y g o n s & g t ; & l t ; i d & g t ; 6 9 6 9 8 4 7 2 & l t ; / i d & g t ; & l t ; r i n g & g t ; k 7 n j 5 q 8 r 1 L 2 M 7 H s N k J 5 G o T p W t I g l J w q C p P x H y U 0 - E g i M 7 s H u Q l W 0 X r l 2 B z w D 4 i R 5 x G g N q W 3 5 F - j B 5 3 B & l t ; / r i n g & g t ; & l t ; / r p o l y g o n s & g t ; & l t ; r p o l y g o n s & g t ; & l t ; i d & g t ; 6 9 6 9 8 4 7 3 & l t ; / i d & g t ; & l t ; r i n g & g t ; 4 - l z h q 5 u o M j T l P n F q D g T z M g F & l t ; / r i n g & g t ; & l t ; / r p o l y g o n s & g t ; & l t ; r p o l y g o n s & g t ; & l t ; i d & g t ; 6 9 6 9 8 4 7 4 & l t ; / i d & g t ; & l t ; r i n g & g t ; - z t t y 0 1 h 2 L _ M 9 g B 2 S n J g W & l t ; / r i n g & g t ; & l t ; / r p o l y g o n s & g t ; & l t ; r p o l y g o n s & g t ; & l t ; i d & g t ; 6 9 6 9 8 4 7 5 & l t ; / i d & g t ; & l t ; r i n g & g t ; i _ p l h r - 2 1 L x O n I v d x D 9 t C 2 E j W z G w D k C j O 7 E 1 J k 1 B j H W _ B - D & l t ; / r i n g & g t ; & l t ; / r p o l y g o n s & g t ; & l t ; r p o l y g o n s & g t ; & l t ; i d & g t ; 6 9 6 9 8 4 7 6 & l t ; / i d & g t ; & l t ; r i n g & g t ; n o i j o y 3 - 1 L p D z h E z B 7 M 5 N z E 1 Q t C q K r U & l t ; / r i n g & g t ; & l t ; / r p o l y g o n s & g t ; & l t ; r p o l y g o n s & g t ; & l t ; i d & g t ; 6 9 6 9 8 4 7 7 & l t ; / i d & g t ; & l t ; r i n g & g t ; n i m o s 9 _ n p M 4 G 7 X v F 5 c n F p K w r D z E r M & l t ; / r i n g & g t ; & l t ; / r p o l y g o n s & g t ; & l t ; r p o l y g o n s & g t ; & l t ; i d & g t ; 6 9 6 9 8 4 7 8 & l t ; / i d & g t ; & l t ; r i n g & g t ; 0 8 h 1 7 m k x z L 2 G z D i M s D n E 8 C & l t ; / r i n g & g t ; & l t ; / r p o l y g o n s & g t ; & l t ; r p o l y g o n s & g t ; & l t ; i d & g t ; 6 9 6 9 8 4 7 9 & l t ; / i d & g t ; & l t ; r i n g & g t ; j 8 p m k y j t 1 L n I 5 d 5 c j F v C i M v 5 B p B r G 5 I & l t ; / r i n g & g t ; & l t ; / r p o l y g o n s & g t ; & l t ; r p o l y g o n s & g t ; & l t ; i d & g t ; 6 9 6 9 8 4 8 0 & l t ; / i d & g t ; & l t ; r i n g & g t ; 4 p 8 3 g 7 g t 1 L r D x L v B 6 C v J 7 E o F 7 Y & l t ; / r i n g & g t ; & l t ; / r p o l y g o n s & g t ; & l t ; r p o l y g o n s & g t ; & l t ; i d & g t ; 6 9 6 9 8 4 8 1 & l t ; / i d & g t ; & l t ; r i n g & g t ; s j 4 p k z n z o M 3 u C 1 9 B h C v C n m D t V r B Q & l t ; / r i n g & g t ; & l t ; / r p o l y g o n s & g t ; & l t ; r p o l y g o n s & g t ; & l t ; i d & g t ; 6 9 6 9 8 4 8 2 & l t ; / i d & g t ; & l t ; r i n g & g t ; 4 w 0 x u 3 q 3 7 L 4 G s B 1 b 2 I k I m D j L 0 b & l t ; / r i n g & g t ; & l t ; / r p o l y g o n s & g t ; & l t ; r p o l y g o n s & g t ; & l t ; i d & g t ; 6 9 6 9 8 4 8 3 & l t ; / i d & g t ; & l t ; r i n g & g t ; w j l 5 7 7 n _ 1 L w J g R 3 F x B u p B j B t e & l t ; / r i n g & g t ; & l t ; / r p o l y g o n s & g t ; & l t ; r p o l y g o n s & g t ; & l t ; i d & g t ; 6 9 6 9 8 4 8 4 & l t ; / i d & g t ; & l t ; r i n g & g t ; y s _ 8 j m g 9 0 L m B i H 1 K W z E o D _ E & l t ; / r i n g & g t ; & l t ; / r p o l y g o n s & g t ; & l t ; r p o l y g o n s & g t ; & l t ; i d & g t ; 6 9 6 9 8 4 8 5 & l t ; / i d & g t ; & l t ; r i n g & g t ; q 8 j q 2 5 z 7 1 L r L j D 4 B 3 C i D & l t ; / r i n g & g t ; & l t ; / r p o l y g o n s & g t ; & l t ; r p o l y g o n s & g t ; & l t ; i d & g t ; 6 9 6 9 8 4 8 6 & l t ; / i d & g t ; & l t ; r i n g & g t ; m k 5 s z w z g 1 L s J 2 f s J h U _ Z n P - c z t B q B w g B t D v L 0 J t d w J i s B 9 F x t B y C 1 D 4 Q k k B o E g H 7 D 2 Q 8 G z D s k B 1 N l V 9 U 2 D q g E y D w F y O t K o u C r V 3 P J 2 S p N n M 1 g C 0 D h Q 8 x B h B p B g L 2 9 B p r C m D i O 2 H & l t ; / r i n g & g t ; & l t ; / r p o l y g o n s & g t ; & l t ; r p o l y g o n s & g t ; & l t ; i d & g t ; 6 9 6 9 8 4 8 7 & l t ; / i d & g t ; & l t ; r i n g & g t ; i - 2 m h 4 u y o M w E s C 4 B 3 C g D & l t ; / r i n g & g t ; & l t ; / r p o l y g o n s & g t ; & l t ; r p o l y g o n s & g t ; & l t ; i d & g t ; 6 9 6 9 8 4 8 8 & l t ; / i d & g t ; & l t ; r i n g & g t ; i u j y 0 8 r k y L i V _ J i x B j P 7 0 B g x B - C g l C l Z y h B g O & l t ; / r i n g & g t ; & l t ; / r p o l y g o n s & g t ; & l t ; r p o l y g o n s & g t ; & l t ; i d & g t ; 6 9 6 9 8 4 8 9 & l t ; / i d & g t ; & l t ; r i n g & g t ; j 4 4 l - k o 3 1 L v D t d k R v B 8 c u T 2 B j G & l t ; / r i n g & g t ; & l t ; / r p o l y g o n s & g t ; & l t ; r p o l y g o n s & g t ; & l t ; i d & g t ; 6 9 6 9 8 4 9 0 & l t ; / i d & g t ; & l t ; r i n g & g t ; k _ z s t k s m o M 4 C u D l C & l t ; / r i n g & g t ; & l t ; / r p o l y g o n s & g t ; & l t ; r p o l y g o n s & g t ; & l t ; i d & g t ; 6 9 6 9 8 4 9 1 & l t ; / i d & g t ; & l t ; r i n g & g t ; r l 7 0 4 p s o o M l P w U z K s F 4 F - Y l J 9 D & l t ; / r i n g & g t ; & l t ; / r p o l y g o n s & g t ; & l t ; r p o l y g o n s & g t ; & l t ; i d & g t ; 6 9 6 9 8 4 9 2 & l t ; / i d & g t ; & l t ; r i n g & g t ; y q w k u u m 7 1 L 5 B g s B - 0 B r K u D k X q S i F & l t ; / r i n g & g t ; & l t ; / r p o l y g o n s & g t ; & l t ; r p o l y g o n s & g t ; & l t ; i d & g t ; 6 9 6 9 8 4 9 3 & l t ; / i d & g t ; & l t ; r i n g & g t ; 1 _ 9 t - n w w z L h T u M v H 3 r B o F 5 T & l t ; / r i n g & g t ; & l t ; / r p o l y g o n s & g t ; & l t ; r p o l y g o n s & g t ; & l t ; i d & g t ; 6 9 6 9 8 4 9 4 & l t ; / i d & g t ; & l t ; r i n g & g t ; 0 o - g v 7 g 2 7 L t L n L z D k x B n H 6 B q F z V i F 4 N & l t ; / r i n g & g t ; & l t ; / r p o l y g o n s & g t ; & l t ; r p o l y g o n s & g t ; & l t ; i d & g t ; 6 9 6 9 8 4 9 5 & l t ; / i d & g t ; & l t ; r i n g & g t ; y 0 - - 9 t 4 6 7 L y C 0 E 9 C w D 0 B d & l t ; / r i n g & g t ; & l t ; / r p o l y g o n s & g t ; & l t ; r p o l y g o n s & g t ; & l t ; i d & g t ; 6 9 6 9 8 4 9 6 & l t ; / i d & g t ; & l t ; r i n g & g t ; s v 9 l l t 4 s 1 L k 8 C x s I i V 7 3 B 7 Y - L - I l - B s t B 3 B o N 7 D 4 G h C h d 2 E 2 4 B o k E n o D g L s 3 C 5 Z g h D u 2 B x N n s B 4 3 C 0 D w B & l t ; / r i n g & g t ; & l t ; / r p o l y g o n s & g t ; & l t ; r p o l y g o n s & g t ; & l t ; i d & g t ; 6 9 6 9 8 4 9 7 & l t ; / i d & g t ; & l t ; r i n g & g t ; 3 j _ 0 q v 1 5 1 L y C _ J 7 C - J d & l t ; / r i n g & g t ; & l t ; / r p o l y g o n s & g t ; & l t ; r p o l y g o n s & g t ; & l t ; i d & g t ; 6 9 6 9 8 4 9 8 & l t ; / i d & g t ; & l t ; r i n g & g t ; 7 j v 8 t 6 r k 1 L u J v I l 0 D t - C g 2 K 3 Q l J 6 8 F _ v F 3 u D & l t ; / r i n g & g t ; & l t ; / r p o l y g o n s & g t ; & l t ; r p o l y g o n s & g t ; & l t ; i d & g t ; 6 9 6 9 8 4 9 9 & l t ; / i d & g t ; & l t ; r i n g & g t ; 7 3 o m j 6 t 3 1 L t D p P o G u F q I U _ R & l t ; / r i n g & g t ; & l t ; / r p o l y g o n s & g t ; & l t ; r p o l y g o n s & g t ; & l t ; i d & g t ; 6 9 6 9 8 5 0 0 & l t ; / i d & g t ; & l t ; r i n g & g t ; u 0 h 0 7 o - 3 1 L 6 J s E t S 1 G h H q S & l t ; / r i n g & g t ; & l t ; / r p o l y g o n s & g t ; & l t ; r p o l y g o n s & g t ; & l t ; i d & g t ; 6 9 6 9 8 5 0 1 & l t ; / i d & g t ; & l t ; r i n g & g t ; i 4 u _ j 8 - 2 1 L 8 Q r C u B z D v O o C c o _ B w B & l t ; / r i n g & g t ; & l t ; / r p o l y g o n s & g t ; & l t ; r p o l y g o n s & g t ; & l t ; i d & g t ; 6 9 6 9 8 5 0 2 & l t ; / i d & g t ; & l t ; r i n g & g t ; 3 r p 2 4 p - 5 1 L s J i s B 5 W _ J x b 8 f 7 q G z 2 B w R m e 5 E v E 8 o B x C t R 3 G 1 T q U i 9 D g G h k C k J k z B 6 G 9 3 B s J m y B l I h C l 2 C u N y f s f 9 i B i s B w f s x D g R r d l 2 C 0 I 0 E u g C q q B g G 6 B v H O j I z D v O w P k e s j B 5 Z 2 - B 1 K x L s 0 I _ p G - H 7 c i 1 I 8 Q o z B - c m H 5 c n F o G h o D i e i K 5 y K 4 k D j - D l 0 B s F 2 B 2 g B j Z u h B t 9 C k 1 B 5 V 1 V z C 2 t C y F 6 D 5 G 7 N u F _ B 2 n B - - B 5 D t D 6 C 5 D r k B 2 S l z C i C q Z g k B n H s i B 0 L v - B _ N g T 0 D _ s C r R 7 J x C k o C i C 0 D j e g c t U o P 4 I v b j V j 8 B 9 g B 9 C x J 0 B 8 N v Q m s C w I 0 w B 5 g F n Q 1 w C y W s 3 b u P - H i D m 2 C h x B r C m P z J u L p H 1 j C 1 N v G 2 W - k D v N x V t C s 1 C o j F j K 6 b 5 I _ Q 0 H 6 M 6 b x Y n j G x P - I & l t ; / r i n g & g t ; & l t ; / r p o l y g o n s & g t ; & l t ; r p o l y g o n s & g t ; & l t ; i d & g t ; 6 9 6 9 8 5 0 3 & l t ; / i d & g t ; & l t ; r i n g & g t ; 4 p q q v 7 9 x y L _ M 4 E i M 1 G x E j J - F & l t ; / r i n g & g t ; & l t ; / r p o l y g o n s & g t ; & l t ; r p o l y g o n s & g t ; & l t ; i d & g t ; 6 9 6 9 8 5 0 4 & l t ; / i d & g t ; & l t ; r i n g & g t ; o 0 y 4 v q q _ 1 L 3 3 C 9 i B u G s D s 2 D _ D g H h D 1 Q j E k k C _ C & l t ; / r i n g & g t ; & l t ; / r p o l y g o n s & g t ; & l t ; r p o l y g o n s & g t ; & l t ; i d & g t ; 6 9 6 9 8 5 0 5 & l t ; / i d & g t ; & l t ; r i n g & g t ; q 6 5 g 9 l 5 r 0 L y f n F 6 D 1 J 6 F h B 7 D & l t ; / r i n g & g t ; & l t ; / r p o l y g o n s & g t ; & l t ; r p o l y g o n s & g t ; & l t ; i d & g t ; 6 9 6 9 8 5 0 6 & l t ; / i d & g t ; & l t ; r i n g & g t ; 1 1 5 _ _ x s h 2 L l I j D 7 E l r G i I q F 8 R y L u K u 7 B & l t ; / r i n g & g t ; & l t ; / r p o l y g o n s & g t ; & l t ; r p o l y g o n s & g t ; & l t ; i d & g t ; 6 9 6 9 8 5 0 7 & l t ; / i d & g t ; & l t ; r i n g & g t ; z p m i l w q 3 1 L K 1 2 B l t C 6 v B 1 k B & l t ; / r i n g & g t ; & l t ; / r p o l y g o n s & g t ; & l t ; r p o l y g o n s & g t ; & l t ; i d & g t ; 6 9 6 9 8 5 0 8 & l t ; / i d & g t ; & l t ; r i n g & g t ; - 2 5 g 3 t 8 g 2 L 9 B 9 F 9 j C s 3 B 2 X 2 b t F g s B m W m n B _ C & l t ; / r i n g & g t ; & l t ; / r p o l y g o n s & g t ; & l t ; r p o l y g o n s & g t ; & l t ; i d & g t ; 6 9 6 9 8 5 0 9 & l t ; / i d & g t ; & l t ; r i n g & g t ; 9 r 7 k s m p w 1 L 7 u B z F v I 7 R u o B t Q & l t ; / r i n g & g t ; & l t ; / r p o l y g o n s & g t ; & l t ; r p o l y g o n s & g t ; & l t ; i d & g t ; 6 9 6 9 8 5 1 0 & l t ; / i d & g t ; & l t ; r i n g & g t ; l y t x - l 9 t 1 L 4 M _ G w G 5 o D o o R 2 I u D _ 8 B l k B _ N y m B 7 1 F & l t ; / r i n g & g t ; & l t ; / r p o l y g o n s & g t ; & l t ; r p o l y g o n s & g t ; & l t ; i d & g t ; 6 9 6 9 8 5 1 1 & l t ; / i d & g t ; & l t ; r i n g & g t ; n p q 2 y i v s 3 L h P p d m G g I 0 i B h B 7 j B & l t ; / r i n g & g t ; & l t ; / r p o l y g o n s & g t ; & l t ; r p o l y g o n s & g t ; & l t ; i d & g t ; 6 9 6 9 8 5 1 2 & l t ; / i d & g t ; & l t ; r i n g & g t ; 3 h 0 5 8 s 7 - 7 L y C 6 C 1 K v h B 2 l B h D 0 S 4 3 C h K u K 0 Q i - C & l t ; / r i n g & g t ; & l t ; / r p o l y g o n s & g t ; & l t ; r p o l y g o n s & g t ; & l t ; i d & g t ; 6 9 6 9 8 5 1 3 & l t ; / i d & g t ; & l t ; r i n g & g t ; 0 r q n s u 5 9 1 L 2 J h C r n B s i C k l C 2 L 1 8 E 7 I & l t ; / r i n g & g t ; & l t ; / r p o l y g o n s & g t ; & l t ; r p o l y g o n s & g t ; & l t ; i d & g t ; 6 9 6 9 8 5 1 4 & l t ; / i d & g t ; & l t ; r i n g & g t ; 6 - 5 j y h w 9 1 L 4 y C 5 F k Q s Q 2 1 D 0 F p C 8 C x q B & l t ; / r i n g & g t ; & l t ; / r p o l y g o n s & g t ; & l t ; r p o l y g o n s & g t ; & l t ; i d & g t ; 6 9 6 9 8 5 1 5 & l t ; / i d & g t ; & l t ; r i n g & g t ; r x - h i z 4 k y L 8 J 4 p B j B - p B & l t ; / r i n g & g t ; & l t ; / r p o l y g o n s & g t ; & l t ; r p o l y g o n s & g t ; & l t ; i d & g t ; 6 9 6 9 8 5 1 6 & l t ; / i d & g t ; & l t ; r i n g & g t ; n m 5 t i k 0 8 2 L r F q N g J 7 B _ E v Y 2 W r F g H i Q 3 D k 4 B 8 L j O l K y F m Y q b 9 V & l t ; / r i n g & g t ; & l t ; / r p o l y g o n s & g t ; & l t ; r p o l y g o n s & g t ; & l t ; i d & g t ; 6 9 6 9 8 5 1 7 & l t ; / i d & g t ; & l t ; r i n g & g t ; s k 5 6 w v t 9 1 L 0 r B 5 F s C 3 1 C - C v C _ B 9 5 D l C & l t ; / r i n g & g t ; & l t ; / r p o l y g o n s & g t ; & l t ; r p o l y g o n s & g t ; & l t ; i d & g t ; 6 9 6 9 8 5 1 8 & l t ; / i d & g t ; & l t ; r i n g & g t ; p u v o h h n i 6 L w p C _ Q 9 v B 3 K - m B t J - M n - E o o B v E v G _ E 3 3 D & l t ; / r i n g & g t ; & l t ; / r p o l y g o n s & g t ; & l t ; r p o l y g o n s & g t ; & l t ; i d & g t ; 6 9 6 9 8 5 1 9 & l t ; / i d & g t ; & l t ; r i n g & g t ; n 8 s i 4 8 l 9 0 L p c o y B _ m G q o K l _ B i K 6 Y k w C w g D x r B 9 o e x U 7 P z P & l t ; / r i n g & g t ; & l t ; / r p o l y g o n s & g t ; & l t ; r p o l y g o n s & g t ; & l t ; i d & g t ; 6 9 6 9 8 5 2 0 & l t ; / i d & g t ; & l t ; r i n g & g t ; p i i h - 0 r g 2 L s E 5 F 4 G 9 c k a 0 Q o G y N 3 B n e 0 G 1 F 9 K z L p O y f 7 T w H y r B 6 R 4 F - H 8 G 5 K g R 1 D r O 2 w C y P _ I k K t L p L 3 S y E 4 P _ 3 D 3 W l I 7 H 6 D v E k C 9 K s l B t I i 6 B k E 7 E x n G j V 9 E 7 H _ G j i B 0 J - X h D l y B u o B _ H m I i M w L v C o x B n P 8 G n D s F 3 J s F g e p a t B z n B v t B 9 B - K u E m o C h C o l B 0 e t J r I o G 8 u B 2 I 2 w B 8 B h Q p B 9 N l S 2 q B m g C t D 2 E 4 w C w e i e g Q 9 k B 0 n C o C m E k G p y D k L j g B o 2 B g C 2 _ C t G p U r C u i B g C y R h Q j N w I t B o C t E s P q v B i C _ I s D _ g B q E w 1 C j M r G y d v N 8 O t Q 6 b r J 7 D 8 G g 9 C 4 M 8 R z F 1 L g N h M t G l C u q C b - E 1 R n D p v B 7 H _ x G y N v D i H 4 r B p D j J y T g S 7 V y B g b 8 W q b q H n u C v a 4 N i n B 7 f 2 K x G y W s t B 0 J o H l E 1 J 3 C 9 v E r F 3 X - n B u S u f 5 D y B 6 F n C 7 I m 5 B i O 9 J 0 c 0 L t l B 5 M y 2 B 8 g B h k B s J y B m I t C i S p D 5 K 5 F u C s W p J 4 b 7 r B _ S r a 9 Y & l t ; / r i n g & g t ; & l t ; / r p o l y g o n s & g t ; & l t ; r p o l y g o n s & g t ; & l t ; i d & g t ; 6 9 6 9 8 5 2 1 & l t ; / i d & g t ; & l t ; r i n g & g t ; 1 j 1 4 9 y i 9 0 L 5 S 7 X h j B 6 g C y V h 2 B 7 n B x - B v Y 4 y C 6 G q N w x I k J 9 N x R s 9 B 5 _ E 7 U 3 g B m k E - u F l W g L w X i P 1 e - j D t Z w L s r D h K h E n j K n p L m 0 B & l t ; / r i n g & g t ; & l t ; / r p o l y g o n s & g t ; & l t ; r p o l y g o n s & g t ; & l t ; i d & g t ; 6 9 6 9 8 5 2 2 & l t ; / i d & g t ; & l t ; r i n g & g t ; 8 n t z _ g y 0 1 L 2 5 B - B m G v O _ L 5 M 4 F 1 M 0 K 5 D & l t ; / r i n g & g t ; & l t ; / r p o l y g o n s & g t ; & l t ; r p o l y g o n s & g t ; & l t ; i d & g t ; 6 9 6 9 8 5 2 3 & l t ; / i d & g t ; & l t ; r i n g & g t ; q z g 8 i z x o p M n L h C m L p B w B & l t ; / r i n g & g t ; & l t ; / r p o l y g o n s & g t ; & l t ; r p o l y g o n s & g t ; & l t ; i d & g t ; 6 9 6 9 8 5 2 4 & l t ; / i d & g t ; & l t ; r i n g & g t ; h y 7 4 m - - p 1 L 9 q D m 5 F m x D w g F r j F 4 2 K t 6 M 6 i c 0 i P s g D y 1 D n 6 B u _ B 7 e i 1 B 0 s C v o F x 6 C m u B 6 u C i X s K r n C y y M 0 o D t k B z k B h q B & l t ; / r i n g & g t ; & l t ; / r p o l y g o n s & g t ; & l t ; r p o l y g o n s & g t ; & l t ; i d & g t ; 6 9 6 9 8 5 2 5 & l t ; / i d & g t ; & l t ; r i n g & g t ; h h 3 w 5 1 z o 1 L y r k B i s B 9 2 B 7 _ B i 8 K r O t k C w R _ 1 Q 2 s F 9 r M 6 C u - B p F n 1 P r 3 C g H 6 p B r 9 D h m I g - F u z K r s F n z E 5 y U 3 5 D x 6 C 9 v H 9 w E 9 f t m D j z E 4 O p W _ Y 1 N x f o P n q B 5 x G y H & l t ; / r i n g & g t ; & l t ; / r p o l y g o n s & g t ; & l t ; r p o l y g o n s & g t ; & l t ; i d & g t ; 6 9 6 9 8 5 2 6 & l t ; / i d & g t ; & l t ; r i n g & g t ; u g - p 7 g y n 3 L _ Q k K w F p R y B & l t ; / r i n g & g t ; & l t ; / r p o l y g o n s & g t ; & l t ; r p o l y g o n s & g t ; & l t ; i d & g t ; 6 9 6 9 8 5 2 7 & l t ; / i d & g t ; & l t ; r i n g & g t ; 0 5 y t t 9 1 y 5 L w s F s 8 C 2 l B T v C p 5 F x z E g C d & l t ; / r i n g & g t ; & l t ; / r p o l y g o n s & g t ; & l t ; r p o l y g o n s & g t ; & l t ; i d & g t ; 6 9 6 9 8 5 2 8 & l t ; / i d & g t ; & l t ; r i n g & g t ; t p - k w 8 s 1 7 L _ U 9 B m J _ J v H y X v V t C q K & l t ; / r i n g & g t ; & l t ; / r p o l y g o n s & g t ; & l t ; r p o l y g o n s & g t ; & l t ; i d & g t ; 6 9 6 9 8 5 2 9 & l t ; / i d & g t ; & l t ; r i n g & g t ; h y g 6 4 0 x 4 7 L x F u 4 B i C u O j U & l t ; / r i n g & g t ; & l t ; / r p o l y g o n s & g t ; & l t ; r p o l y g o n s & g t ; & l t ; i d & g t ; 6 9 6 9 8 5 3 0 & l t ; / i d & g t ; & l t ; r i n g & g t ; 6 m 2 v y 2 _ 1 7 L K 3 D - C r B i F & l t ; / r i n g & g t ; & l t ; / r p o l y g o n s & g t ; & l t ; r p o l y g o n s & g t ; & l t ; i d & g t ; 6 9 6 9 8 5 3 1 & l t ; / i d & g t ; & l t ; r i n g & g t ; z 6 o m 9 w 4 0 n M x D o J o C u P w B & l t ; / r i n g & g t ; & l t ; / r p o l y g o n s & g t ; & l t ; r p o l y g o n s & g t ; & l t ; i d & g t ; 6 9 6 9 8 5 3 2 & l t ; / i d & g t ; & l t ; r i n g & g t ; o i r x _ i r 3 1 L x m C n D v C - r B a - Y & l t ; / r i n g & g t ; & l t ; / r p o l y g o n s & g t ; & l t ; r p o l y g o n s & g t ; & l t ; i d & g t ; 6 9 6 9 8 5 3 3 & l t ; / i d & g t ; & l t ; r i n g & g t ; 6 8 o k 4 s 1 w o M m 2 J h c k I q F k i B w U k G x V m 3 B s H & l t ; / r i n g & g t ; & l t ; / r p o l y g o n s & g t ; & l t ; r p o l y g o n s & g t ; & l t ; i d & g t ; 6 9 6 9 8 5 3 4 & l t ; / i d & g t ; & l t ; r i n g & g t ; w r w l j 8 l - n M u E 3 H s I y B & l t ; / r i n g & g t ; & l t ; / r p o l y g o n s & g t ; & l t ; r p o l y g o n s & g t ; & l t ; i d & g t ; 6 9 6 9 8 5 3 5 & l t ; / i d & g t ; & l t ; r i n g & g t ; x j t n q w s g 2 L p O W 0 D s K & l t ; / r i n g & g t ; & l t ; / r p o l y g o n s & g t ; & l t ; r p o l y g o n s & g t ; & l t ; i d & g t ; 6 9 6 9 8 5 3 6 & l t ; / i d & g t ; & l t ; r i n g & g t ; x u 2 s z v n 5 1 L g u R y n E 1 X 8 J z I p n I 5 _ C 1 g B 3 G j 9 C 9 i S v U w m B & l t ; / r i n g & g t ; & l t ; / r p o l y g o n s & g t ; & l t ; r p o l y g o n s & g t ; & l t ; i d & g t ; 6 9 6 9 8 5 3 7 & l t ; / i d & g t ; & l t ; r i n g & g t ; s _ 6 l q h l g 8 L 2 5 B r - B z O 5 O 4 r B l o B - l C s E s W 7 2 C 0 9 D 5 k F 9 H 3 5 C p i B 4 Z h v E j 5 C u H p e x P 8 M p 2 B 8 q C l T v 3 C s p C j I - r D s R s V g z B w m D y Q l 4 B w p E t X v _ B n m C t T r n B i H 7 w C 1 Y v F s z C 5 B g F q O 9 D k B 2 8 C q H v M w d i F t t D v F v L h X s H y Q p C l m B p G h G 4 Q i H 8 G m 0 B n X 7 S g K 3 H _ - B 7 E - B l o B 3 D x o I u E 0 7 B u 2 E z O t L 0 6 F p F 5 b 3 F n F o M X 8 s B 5 B r I x I w k B _ D 7 C 1 J _ d w F h i C j c i Q r K k w B s c 8 l F s X _ I h c v 4 C 6 j B r j C i 3 C 0 D h q B o I v y C p y E i o B m I v V l m D 4 X _ D t 1 B v K k 2 D m z P g _ J - V i e 7 r C q D h z C j v F 5 s C _ Y u w B 0 u B o r H w j L 8 r I r 7 D k _ M k v C 9 5 F s W l k B 8 F 7 1 G i _ B y D - M 2 S s d 0 W p Q - f z o C s H & l t ; / r i n g & g t ; & l t ; / r p o l y g o n s & g t ; & l t ; r p o l y g o n s & g t ; & l t ; i d & g t ; 6 9 6 9 8 5 3 8 & l t ; / i d & g t ; & l t ; r i n g & g t ; o j g o 1 - s w 1 L _ k B x i B - 8 B n d q G 4 u C 9 o K k D 0 N & l t ; / r i n g & g t ; & l t ; / r p o l y g o n s & g t ; & l t ; r p o l y g o n s & g t ; & l t ; i d & g t ; 6 9 6 9 8 5 3 9 & l t ; / i d & g t ; & l t ; r i n g & g t ; _ g 3 9 7 p t 5 1 L y V 0 U w 4 B 3 L m M r K l l G q h B s K & l t ; / r i n g & g t ; & l t ; / r p o l y g o n s & g t ; & l t ; r p o l y g o n s & g t ; & l t ; i d & g t ; 6 9 6 9 8 5 4 0 & l t ; / i d & g t ; & l t ; r i n g & g t ; y _ o s r o k m o M 9 F m G - G n G j C & l t ; / r i n g & g t ; & l t ; / r p o l y g o n s & g t ; & l t ; r p o l y g o n s & g t ; & l t ; i d & g t ; 6 9 6 9 8 5 4 1 & l t ; / i d & g t ; & l t ; r i n g & g t ; 5 q m 3 w g w u 0 L n L h P s G l 9 F i C t z B n k E & l t ; / r i n g & g t ; & l t ; / r p o l y g o n s & g t ; & l t ; r p o l y g o n s & g t ; & l t ; i d & g t ; 6 9 6 9 8 5 4 2 & l t ; / i d & g t ; & l t ; r i n g & g t ; o v 1 4 4 0 1 0 0 L u E v I 8 L 8 F u H & l t ; / r i n g & g t ; & l t ; / r p o l y g o n s & g t ; & l t ; r p o l y g o n s & g t ; & l t ; i d & g t ; 6 9 6 9 8 5 4 3 & l t ; / i d & g t ; & l t ; r i n g & g t ; 4 w v s 7 w k v 1 L h i B s 8 C j 2 D o _ N _ 5 F p s D q a 7 h E w N z p I j 3 B l O 9 9 D 8 v I _ L v E 4 H w b _ c m L g o B z m B i 4 B _ F n E t g C u P s 6 E w i B 3 w E z z B p x C - o G t 8 D u P m O 5 P & l t ; / r i n g & g t ; & l t ; / r p o l y g o n s & g t ; & l t ; r p o l y g o n s & g t ; & l t ; i d & g t ; 6 9 6 9 8 5 4 4 & l t ; / i d & g t ; & l t ; r i n g & g t ; 1 u 7 r z g 9 - 1 L s E _ G z I 6 J w G x B t B l R h N 1 U u H & l t ; / r i n g & g t ; & l t ; / r p o l y g o n s & g t ; & l t ; r p o l y g o n s & g t ; & l t ; i d & g t ; 6 9 6 9 8 5 4 5 & l t ; / i d & g t ; & l t ; r i n g & g t ; k 5 - 0 u 7 p x z L v D j F 4 B j B 9 D & l t ; / r i n g & g t ; & l t ; / r p o l y g o n s & g t ; & l t ; r p o l y g o n s & g t ; & l t ; i d & g t ; 6 9 6 9 8 5 4 6 & l t ; / i d & g t ; & l t ; r i n g & g t ; y 8 n z 3 7 r j 1 L g N z D z c 5 H v W 5 L 4 f 5 H q U m U 9 C k I h s B q F n G 4 H 3 6 B _ o D & l t ; / r i n g & g t ; & l t ; / r p o l y g o n s & g t ; & l t ; r p o l y g o n s & g t ; & l t ; i d & g t ; 6 9 6 9 8 5 4 7 & l t ; / i d & g t ; & l t ; r i n g & g t ; m 6 m g r x k i p M u E t I u F q F & l t ; / r i n g & g t ; & l t ; / r p o l y g o n s & g t ; & l t ; r p o l y g o n s & g t ; & l t ; i d & g t ; 6 9 6 9 8 5 4 8 & l t ; / i d & g t ; & l t ; r i n g & g t ; y y - i u s 0 k p M w E s G 1 N N 7 j B & l t ; / r i n g & g t ; & l t ; / r p o l y g o n s & g t ; & l t ; r p o l y g o n s & g t ; & l t ; i d & g t ; 6 9 6 9 8 5 4 9 & l t ; / i d & g t ; & l t ; r i n g & g t ; z 2 7 l i x y x y L i a v j B u r B q U o X y n C 6 L w D r J h E 5 T & l t ; / r i n g & g t ; & l t ; / r p o l y g o n s & g t ; & l t ; r p o l y g o n s & g t ; & l t ; i d & g t ; 6 9 6 9 8 5 5 0 & l t ; / i d & g t ; & l t ; r i n g & g t ; 8 6 z - 8 w p q 1 L t r D 3 n B l O - C t J s 2 B k d 2 D k S x Y & l t ; / r i n g & g t ; & l t ; / r p o l y g o n s & g t ; & l t ; r p o l y g o n s & g t ; & l t ; i d & g t ; 6 9 6 9 8 5 5 1 & l t ; / i d & g t ; & l t ; r i n g & g t ; n 6 3 l y 0 i 9 1 L j 4 E q y B 7 c 6 C 3 h C 0 O w p B i u C l E m W & l t ; / r i n g & g t ; & l t ; / r p o l y g o n s & g t ; & l t ; r p o l y g o n s & g t ; & l t ; i d & g t ; 6 9 6 9 8 5 5 2 & l t ; / i d & g t ; & l t ; r i n g & g t ; u z - _ g x p 8 7 L 7 H - E x C g h B & l t ; / r i n g & g t ; & l t ; / r p o l y g o n s & g t ; & l t ; r p o l y g o n s & g t ; & l t ; i d & g t ; 6 9 6 9 8 5 5 3 & l t ; / i d & g t ; & l t ; r i n g & g t ; w j p 1 3 2 3 8 2 L 8 M r I k E 9 C u F 3 J 0 D q K & l t ; / r i n g & g t ; & l t ; / r p o l y g o n s & g t ; & l t ; r p o l y g o n s & g t ; & l t ; i d & g t ; 6 9 6 9 8 5 5 4 & l t ; / i d & g t ; & l t ; r i n g & g t ; 8 r r 1 y y i 2 7 L 1 F s e u R 5 K v H p E 0 n B 6 1 C j C & l t ; / r i n g & g t ; & l t ; / r p o l y g o n s & g t ; & l t ; r p o l y g o n s & g t ; & l t ; i d & g t ; 6 9 6 9 8 5 5 5 & l t ; / i d & g t ; & l t ; r i n g & g t ; 3 k 3 3 7 p v 8 1 L 8 p C 3 X s z E - H t L i K l F 8 D m I w 4 B m u D m w C U v n C 9 j D v o C i N - I q P w F x H s z F k T 1 5 B k U N 7 Y & l t ; / r i n g & g t ; & l t ; / r p o l y g o n s & g t ; & l t ; r p o l y g o n s & g t ; & l t ; i d & g t ; 6 9 6 9 8 5 5 6 & l t ; / i d & g t ; & l t ; r i n g & g t ; x 7 0 o 6 _ j g 2 L 2 G z 2 B i L 9 y B j C & l t ; / r i n g & g t ; & l t ; / r p o l y g o n s & g t ; & l t ; r p o l y g o n s & g t ; & l t ; i d & g t ; 6 9 6 9 8 5 5 7 & l t ; / i d & g t ; & l t ; r i n g & g t ; r 5 t 5 q v p g o M z F m H o C 8 B u O & l t ; / r i n g & g t ; & l t ; / r p o l y g o n s & g t ; & l t ; r p o l y g o n s & g t ; & l t ; i d & g t ; 6 9 6 9 8 5 5 8 & l t ; / i d & g t ; & l t ; r i n g & g t ; i z s k 0 k p g 2 L 2 Q m y C 6 G 1 B h 1 C z J - a R o J y p B Y j B w K g C 7 t D & l t ; / r i n g & g t ; & l t ; / r p o l y g o n s & g t ; & l t ; r p o l y g o n s & g t ; & l t ; i d & g t ; 6 9 6 9 8 5 5 9 & l t ; / i d & g t ; & l t ; r i n g & g t ; r g n r 3 u v o p M 2 G b g B x C g C & l t ; / r i n g & g t ; & l t ; / r p o l y g o n s & g t ; & l t ; r p o l y g o n s & g t ; & l t ; i d & g t ; 6 9 6 9 8 5 6 0 & l t ; / i d & g t ; & l t ; r i n g & g t ; o 2 i 8 2 i k 9 1 L 5 u C p n B 0 1 B r Q l k B h G & l t ; / r i n g & g t ; & l t ; / r p o l y g o n s & g t ; & l t ; r p o l y g o n s & g t ; & l t ; i d & g t ; 6 9 6 9 8 5 6 1 & l t ; / i d & g t ; & l t ; r i n g & g t ; x k 8 n t t 4 0 n M k N g K m H 9 E m P s P g F & l t ; / r i n g & g t ; & l t ; / r p o l y g o n s & g t ; & l t ; r p o l y g o n s & g t ; & l t ; i d & g t ; 6 9 6 9 8 5 6 2 & l t ; / i d & g t ; & l t ; r i n g & g t ; p 3 k 4 6 m l g o M 5 B q B t H _ B 9 D & l t ; / r i n g & g t ; & l t ; / r p o l y g o n s & g t ; & l t ; r p o l y g o n s & g t ; & l t ; i d & g t ; 6 9 6 9 8 5 6 3 & l t ; / i d & g t ; & l t ; r i n g & g t ; j 6 t w t x g g 2 L _ M k 6 B 2 r F q a z B n o D n 7 D m c 6 X m D w H & l t ; / r i n g & g t ; & l t ; / r p o l y g o n s & g t ; & l t ; r p o l y g o n s & g t ; & l t ; i d & g t ; 6 9 6 9 8 5 6 4 & l t ; / i d & g t ; & l t ; r i n g & g t ; 6 n p - h g r i 1 L 5 B 5 H m M l B o S 9 D & l t ; / r i n g & g t ; & l t ; / r p o l y g o n s & g t ; & l t ; r p o l y g o n s & g t ; & l t ; i d & g t ; 6 9 6 9 8 5 6 5 & l t ; / i d & g t ; & l t ; r i n g & g t ; _ z l 6 t j 6 3 y L 4 z H p v B r u B y V r P m 9 E j c 6 V j u J l 2 B i u a i 0 G l 3 W n - H 2 o D y 1 C p 5 D u W 1 p B l u C 6 f o g B k q L p u B y 3 G j 3 D 9 r D g n E 0 1 Q s 7 D - s E 4 q C h X u g C s N x l Z - H u 1 C h U l L k N l P 8 a r S v 2 E 0 M 7 X x l F 8 k H 4 Q 1 3 B 9 g D x g D p i B h t E - H p w B m a x r p B 6 z C - m C h k F t 0 D y o C 9 n M q M t H q D z 7 D h V o o L 2 t D l j C g o B u j B 1 K 3 - D x s C 6 u E m X 5 p C t 5 F i u C j z C _ 2 B q v B - Z _ v C y 3 C 0 r D m 8 U y j U n t L w 0 P 3 m E x E l H z u O i 0 D m z K w d t s V x z E 7 j w C o _ B x x D k v C _ x S n y E t 4 G g y F i P s D h H 9 r F q F n G _ E t Y w f o 3 J 4 Q _ e 6 r C 2 p E 5 1 J q d 9 s B k Z z r B x G l w C r 4 J 9 o W _ 8 D _ F s P 3 s B o k c 7 Q q z j B j - B 5 a 4 z t B x e y _ B q L g I _ i D u 7 G t f v J g - I 5 g B o G 4 x D u J i 0 B y G z i B w G z H h t B x 7 C g i B 4 g E 9 5 B s I 8 b 1 u D y h B v s B n x B w K q H 0 7 D j _ B 2 n E 6 M z n C h E j y C r U q q G 7 d k 9 F v j B 3 l C s t B y R & l t ; / r i n g & g t ; & l t ; / r p o l y g o n s & g t ; & l t ; r p o l y g o n s & g t ; & l t ; i d & g t ; 6 9 6 9 8 5 6 6 & l t ; / i d & g t ; & l t ; r i n g & g t ; v k w i y z s h p M u E g J 9 G _ E & l t ; / r i n g & g t ; & l t ; / r p o l y g o n s & g t ; & l t ; r p o l y g o n s & g t ; & l t ; i d & g t ; 6 9 6 9 8 5 6 7 & l t ; / i d & g t ; & l t ; r i n g & g t ; n 7 j y h k v 0 n M x D t H r B _ E & l t ; / r i n g & g t ; & l t ; / r p o l y g o n s & g t ; & l t ; r p o l y g o n s & g t ; & l t ; i d & g t ; 6 9 6 9 8 5 6 8 & l t ; / i d & g t ; & l t ; r i n g & g t ; g 4 t _ 8 k m g 2 L t D 3 L 0 - B t C _ E m n B & l t ; / r i n g & g t ; & l t ; / r p o l y g o n s & g t ; & l t ; r p o l y g o n s & g t ; & l t ; i d & g t ; 6 9 6 9 8 5 6 9 & l t ; / i d & g t ; & l t ; r i n g & g t ; 2 y l 9 g 4 6 g 3 L 0 C h C r H 1 E s H & l t ; / r i n g & g t ; & l t ; / r p o l y g o n s & g t ; & l t ; r p o l y g o n s & g t ; & l t ; i d & g t ; 6 9 6 9 8 5 7 0 & l t ; / i d & g t ; & l t ; r i n g & g t ; 5 i k k h w _ 3 o M y J o a l D 5 h C h E & l t ; / r i n g & g t ; & l t ; / r p o l y g o n s & g t ; & l t ; r p o l y g o n s & g t ; & l t ; i d & g t ; 6 9 6 9 8 5 7 1 & l t ; / i d & g t ; & l t ; r i n g & g t ; 1 g v t w u 0 6 1 L 9 O g K _ d p E j K 8 g B & l t ; / r i n g & g t ; & l t ; / r p o l y g o n s & g t ; & l t ; r p o l y g o n s & g t ; & l t ; i d & g t ; 6 9 6 9 8 5 7 2 & l t ; / i d & g t ; & l t ; r i n g & g t ; 3 x 7 k p l l 3 1 L u E q s B w N l D 8 5 E i D & l t ; / r i n g & g t ; & l t ; / r p o l y g o n s & g t ; & l t ; r p o l y g o n s & g t ; & l t ; i d & g t ; 6 9 6 9 8 5 7 3 & l t ; / i d & g t ; & l t ; r i n g & g t ; 8 i z 0 o u - 7 1 L n h D n D j l B 6 I x J q F i F 1 I & l t ; / r i n g & g t ; & l t ; / r p o l y g o n s & g t ; & l t ; r p o l y g o n s & g t ; & l t ; i d & g t ; 6 9 6 9 8 5 7 4 & l t ; / i d & g t ; & l t ; r i n g & g t ; 1 6 o r 2 j 6 l 3 L n L 2 C 5 H m C q D 7 G 6 H j G & l t ; / r i n g & g t ; & l t ; / r p o l y g o n s & g t ; & l t ; r p o l y g o n s & g t ; & l t ; i d & g t ; 6 9 6 9 8 5 7 5 & l t ; / i d & g t ; & l t ; r i n g & g t ; 1 p w y 5 o y 5 1 L k f o J y O 7 G r B 9 D & l t ; / r i n g & g t ; & l t ; / r p o l y g o n s & g t ; & l t ; r p o l y g o n s & g t ; & l t ; i d & g t ; 6 9 6 9 8 5 7 6 & l t ; / i d & g t ; & l t ; r i n g & g t ; l m v 2 7 9 h r 9 L 4 J h C s D w D i F & l t ; / r i n g & g t ; & l t ; / r p o l y g o n s & g t ; & l t ; r p o l y g o n s & g t ; & l t ; i d & g t ; 6 9 6 9 8 5 7 7 & l t ; / i d & g t ; & l t ; r i n g & g t ; h n y q z 1 m 6 1 L 3 B t D y M k k B r H 1 V q F r F n M & l t ; / r i n g & g t ; & l t ; / r p o l y g o n s & g t ; & l t ; r p o l y g o n s & g t ; & l t ; i d & g t ; 6 9 6 9 8 5 7 8 & l t ; / i d & g t ; & l t ; r i n g & g t ; p n m 4 m 7 m 1 n M 5 B s C g M g C s K & l t ; / r i n g & g t ; & l t ; / r p o l y g o n s & g t ; & l t ; r p o l y g o n s & g t ; & l t ; i d & g t ; 6 9 6 9 8 5 7 9 & l t ; / i d & g t ; & l t ; r i n g & g t ; l 0 p _ r o 7 0 n M l I r h B k Y - D & l t ; / r i n g & g t ; & l t ; / r p o l y g o n s & g t ; & l t ; r p o l y g o n s & g t ; & l t ; i d & g t ; 6 9 6 9 8 5 8 0 & l t ; / i d & g t ; & l t ; r i n g & g t ; h o g z t z y _ 1 L w J q B 5 g B q I - D 8 C & l t ; / r i n g & g t ; & l t ; / r p o l y g o n s & g t ; & l t ; r p o l y g o n s & g t ; & l t ; i d & g t ; 6 9 6 9 8 5 8 1 & l t ; / i d & g t ; & l t ; r i n g & g t ; 9 i j q 0 q p 0 n M 0 J r H p B n C & l t ; / r i n g & g t ; & l t ; / r p o l y g o n s & g t ; & l t ; r p o l y g o n s & g t ; & l t ; i d & g t ; 6 9 6 9 8 5 8 2 & l t ; / i d & g t ; & l t ; r i n g & g t ; 2 m y q h w 0 p 1 L z D h F Y h J & l t ; / r i n g & g t ; & l t ; / r p o l y g o n s & g t ; & l t ; r p o l y g o n s & g t ; & l t ; i d & g t ; 6 9 6 9 8 5 8 3 & l t ; / i d & g t ; & l t ; r i n g & g t ; s o 2 l v w 0 j p M 7 B n D i G 9 G 6 N & l t ; / r i n g & g t ; & l t ; / r p o l y g o n s & g t ; & l t ; r p o l y g o n s & g t ; & l t ; i d & g t ; 6 9 6 9 8 5 8 4 & l t ; / i d & g t ; & l t ; r i n g & g t ; o 8 t o p s z 2 1 L V u E p F z R p k C 7 2 E s w 4 B 2 y J 0 E d z F v T 6 n C _ S 3 V j E j G r L 3 B x k D 1 y G h r g D l 6 C & l t ; / r i n g & g t ; & l t ; / r p o l y g o n s & g t ; & l t ; r p o l y g o n s & g t ; & l t ; i d & g t ; 6 9 6 9 8 5 8 5 & l t ; / i d & g t ; & l t ; r i n g & g t ; 6 q n 4 3 8 k 3 1 L 3 2 D 9 5 B n G r J & l t ; / r i n g & g t ; & l t ; / r p o l y g o n s & g t ; & l t ; r p o l y g o n s & g t ; & l t ; i d & g t ; 6 9 6 9 8 5 8 6 & l t ; / i d & g t ; & l t ; r i n g & g t ; 1 p 9 t p 7 5 n 1 L n L 6 C q G p z D l O v B a n G 2 F 9 D - G 2 1 E & l t ; / r i n g & g t ; & l t ; / r p o l y g o n s & g t ; & l t ; r p o l y g o n s & g t ; & l t ; i d & g t ; 6 9 6 9 8 5 8 7 & l t ; / i d & g t ; & l t ; r i n g & g t ; g s t 1 k v l w 7 L V b P U & l t ; / r i n g & g t ; & l t ; / r p o l y g o n s & g t ; & l t ; r p o l y g o n s & g t ; & l t ; i d & g t ; 6 9 6 9 8 5 8 8 & l t ; / i d & g t ; & l t ; r i n g & g t ; w 6 z w w j - 7 2 L 6 Z _ G s C m q B 5 i F v 8 i C j - C u v O 8 o G 2 l B m q C v L m r C h p B w G j O 9 N 0 I h a g d n 8 D 9 3 J w 6 E _ u K z 7 P m p H m q E l u O t 4 D _ a & l t ; / r i n g & g t ; & l t ; / r p o l y g o n s & g t ; & l t ; r p o l y g o n s & g t ; & l t ; i d & g t ; 6 9 6 9 8 5 8 9 & l t ; / i d & g t ; & l t ; r i n g & g t ; - 5 x u 1 2 g - 1 L 9 X g B u X a 8 R & l t ; / r i n g & g t ; & l t ; / r p o l y g o n s & g t ; & l t ; r p o l y g o n s & g t ; & l t ; i d & g t ; 6 9 6 9 8 5 9 0 & l t ; / i d & g t ; & l t ; r i n g & g t ; 8 _ r _ u 3 h 4 1 L z D l S _ K _ C & l t ; / r i n g & g t ; & l t ; / r p o l y g o n s & g t ; & l t ; r p o l y g o n s & g t ; & l t ; i d & g t ; 6 9 6 9 8 5 9 1 & l t ; / i d & g t ; & l t ; r i n g & g t ; g 5 g _ r 6 o g 2 L j i B 2 C x K 7 M u D 2 B - D & l t ; / r i n g & g t ; & l t ; / r p o l y g o n s & g t ; & l t ; r p o l y g o n s & g t ; & l t ; i d & g t ; 6 9 6 9 8 5 9 2 & l t ; / i d & g t ; & l t ; r i n g & g t ; o s y 9 m 2 s 3 1 L t v B b - C l N 0 L l C & l t ; / r i n g & g t ; & l t ; / r p o l y g o n s & g t ; & l t ; r p o l y g o n s & g t ; & l t ; i d & g t ; 6 9 6 9 8 5 9 3 & l t ; / i d & g t ; & l t ; r i n g & g t ; 9 p 3 2 3 s q 3 1 L x F h p B k v B 5 C g F & l t ; / r i n g & g t ; & l t ; / r p o l y g o n s & g t ; & l t ; r p o l y g o n s & g t ; & l t ; i d & g t ; 6 9 6 9 8 5 9 4 & l t ; / i d & g t ; & l t ; r i n g & g t ; r _ g 0 9 0 _ k y L y r B 7 F x B x C 6 c m D & l t ; / r i n g & g t ; & l t ; / r p o l y g o n s & g t ; & l t ; r p o l y g o n s & g t ; & l t ; i d & g t ; 6 9 6 9 8 5 9 5 & l t ; / i d & g t ; & l t ; r i n g & g t ; o v 9 p 7 n j o p M w E 3 8 B _ D x E 6 H p k B Q & l t ; / r i n g & g t ; & l t ; / r p o l y g o n s & g t ; & l t ; r p o l y g o n s & g t ; & l t ; i d & g t ; 6 9 6 9 8 5 9 6 & l t ; / i d & g t ; & l t ; r i n g & g t ; u 5 g o g z 1 - 1 L u C 7 B 7 F s F z E y B & l t ; / r i n g & g t ; & l t ; / r p o l y g o n s & g t ; & l t ; r p o l y g o n s & g t ; & l t ; i d & g t ; 6 9 6 9 8 5 9 7 & l t ; / i d & g t ; & l t ; r i n g & g t ; w m z l z g i t 1 L o B 1 H 8 D r B 9 P & l t ; / r i n g & g t ; & l t ; / r p o l y g o n s & g t ; & l t ; r p o l y g o n s & g t ; & l t ; i d & g t ; 6 9 6 9 8 5 9 8 & l t ; / i d & g t ; & l t ; r i n g & g t ; 0 k s z 7 s 9 9 1 L 5 B h 4 C q J g o B v M g Y 9 I & l t ; / r i n g & g t ; & l t ; / r p o l y g o n s & g t ; & l t ; r p o l y g o n s & g t ; & l t ; i d & g t ; 6 9 6 9 8 5 9 9 & l t ; / i d & g t ; & l t ; r i n g & g t ; t m t j r u 4 w z L j L h d s 8 C 5 t C 5 w B 6 U 6 G k H k x C j v K s 2 G 2 e 1 9 B 2 x D v L x g D m l J _ U 1 l C p w B p X 1 c p F v s C s G 1 D r v B x I k J 1 t B 5 g B o n C l W i e i k B 4 U q i C m 1 C g 0 B z d q b u C i H g Z k o F u G m V n D o c y t D - R 3 0 B s 2 I j T i b s E s s B 9 R - _ C j b v q E i 4 B 4 U h 3 D 9 h D w z C s 0 I l t J t Y v o F k B - O z P p I i J m H j F s 3 B m e 2 Y s U 4 6 B _ 5 B g r C 6 p C n T - 2 D j - M 7 y N 4 - L q o K _ M n C 3 6 B 9 D 7 B 3 v B - u B l 2 D _ n E x h D 6 m D h I 6 N 4 G 0 V q a 6 q C l m C n 3 B 0 q B _ J s Q 5 p B n I m M y Y q C q z C q M w x B w c v K p F 6 l B 2 U z v B m y D o J _ 2 G _ 6 B y E r F y V 4 a r t E n 2 B 4 s B q 4 G u K k p D 8 k B o V 2 C n D i w E w U m G _ n B t W r Y t I 9 S 4 E n i B 2 f 0 M 4 1 D g P t B o C 3 L r H i E 0 a 0 P l D r T y 5 F y M k G n F 9 m C l v C z I q C W n N P 5 W 1 i B x p D h D t S 1 G p K v V 2 Y l l B 2 S 7 J s D j c j D u o B 4 T t _ B 1 b 7 N x C g j B r H j N n b j D 3 L u U h P i V k N 7 F g E 7 E n R v h B v b W w v B 6 H - G 3 y B s C n P h X 1 K k G w D 6 b 8 B u U W 2 D 6 B m J - E p B y - D 4 B s C h D v V 9 M s j B 6 X t R n N h J u w C N _ m B p B 2 3 B w D i I m G p H h H v G k f q F z f z y C v 9 D 4 O n N 3 t B x a 4 c j H x C 9 s B v H h V h O _ S 9 C z H n B r g B l 0 B 3 b r 7 B x j C m U - o E 2 j B h V 0 w C y D z N 8 P i I k U _ B j E q 7 B 7 P p B s Y g s D - 5 B 9 l D w q D 7 s B 8 B 1 z C o u C p a 6 x F 5 Q 0 d o g E j q C 1 f l W v m C o C l q C g C j Q r B - l D l r B 5 G x l B p z B 7 f y 9 B o D p U n E o 5 E x a x M l x C l E k T q o B g P i Y p g B 3 6 B s I i v B k P y I p Q 1 I 2 m C t g C j p F t C r q B 5 T u W 3 C 3 h C l H 4 m B j k B l 2 B 3 p B 9 w C x h H g S _ s T o K i 4 J 2 0 C 3 5 C 8 8 F z M 7 8 D 9 J _ u B z 2 H r z B n 1 F _ E 4 H w t C v n D 8 X o P r x B g 3 B g T q 9 B o i B w x T 3 h - B 2 I z z i C u 3 U x a _ c y I 4 u B r k W r z Z 2 2 B m Y j y B v E s I i i B o _ B i O y g B 8 r B 0 V y G h J z i C 9 Y y L n G u E n 4 C 3 D y q B 3 X t 3 B t j E 7 j E k h B q S 7 6 B p s B w v B 9 z C j R u P 0 9 I r C h Q 8 G u R v o B _ J n p Y 5 u B _ a 0 n H 5 w B _ j C m 8 B 6 m B 8 v f t U q P f 4 z B s s C r q B r J 7 r B 1 E w K m t C p e 8 C n L - I _ K 8 B 6 S n R r J i q E 1 S x z B l - B r Z 9 O u R 2 M r Z 9 D 2 J y a p D n G k 0 F w K w g B m S - l B _ b q T _ K 6 X m D u W m O v V m F & l t ; / r i n g & g t ; & l t ; / r p o l y g o n s & g t ; & l t ; r p o l y g o n s & g t ; & l t ; i d & g t ; 6 9 6 9 8 6 0 0 & l t ; / i d & g t ; & l t ; r i n g & g t ; h 9 0 9 p x l 2 7 L 6 G 8 q B i Q g M v E 2 B 8 b m O h M & l t ; / r i n g & g t ; & l t ; / r p o l y g o n s & g t ; & l t ; r p o l y g o n s & g t ; & l t ; i d & g t ; 6 9 6 9 8 6 0 1 & l t ; / i d & g t ; & l t ; r i n g & g t ; p p 8 m p r 7 q 9 L 1 c h C o M p E l N r C 9 I & l t ; / r i n g & g t ; & l t ; / r p o l y g o n s & g t ; & l t ; r p o l y g o n s & g t ; & l t ; i d & g t ; 6 9 6 9 8 6 0 2 & l t ; / i d & g t ; & l t ; r i n g & g t ; u w w o 9 0 1 n z L 6 G 1 B p K 8 B r C h G & l t ; / r i n g & g t ; & l t ; / r p o l y g o n s & g t ; & l t ; r p o l y g o n s & g t ; & l t ; i d & g t ; 6 9 6 9 8 6 0 3 & l t ; / i d & g t ; & l t ; r i n g & g t ; 9 x 1 8 r 0 _ _ o M n L i H v C x E 5 C & l t ; / r i n g & g t ; & l t ; / r p o l y g o n s & g t ; & l t ; r p o l y g o n s & g t ; & l t ; i d & g t ; 6 9 6 9 8 6 0 4 & l t ; / i d & g t ; & l t ; r i n g & g t ; u z 6 o 7 8 8 x y L 0 J p F t K j R r C 6 E & l t ; / r i n g & g t ; & l t ; / r p o l y g o n s & g t ; & l t ; r p o l y g o n s & g t ; & l t ; i d & g t ; 6 9 6 9 8 6 0 5 & l t ; / i d & g t ; & l t ; r i n g & g t ; y o g n l t n l 1 L - H 6 J v k C 8 f o J 4 j B u g E r m B 1 C 4 H - j K - d g W & l t ; / r i n g & g t ; & l t ; / r p o l y g o n s & g t ; & l t ; r p o l y g o n s & g t ; & l t ; i d & g t ; 6 9 6 9 8 6 0 6 & l t ; / i d & g t ; & l t ; r i n g & g t ; u j p v i - h l p M 4 J 0 G x D o G o 2 B g D & l t ; / r i n g & g t ; & l t ; / r p o l y g o n s & g t ; & l t ; r p o l y g o n s & g t ; & l t ; i d & g t ; 6 9 6 9 8 6 0 7 & l t ; / i d & g t ; & l t ; r i n g & g t ; 6 3 8 h 4 5 - o z L r D 2 C o U c 6 F w K & l t ; / r i n g & g t ; & l t ; / r p o l y g o n s & g t ; & l t ; r p o l y g o n s & g t ; & l t ; i d & g t ; 6 9 6 9 8 6 0 8 & l t ; / i d & g t ; & l t ; r i n g & g t ; m u 8 x 0 3 6 h 3 L 9 B j h B 9 R 4 I r B - I 7 5 C & l t ; / r i n g & g t ; & l t ; / r p o l y g o n s & g t ; & l t ; r p o l y g o n s & g t ; & l t ; i d & g t ; 6 9 6 9 8 6 0 9 & l t ; / i d & g t ; & l t ; r i n g & g t ; i l x m g g x - 1 L 8 f z B p H w D l k B & l t ; / r i n g & g t ; & l t ; / r p o l y g o n s & g t ; & l t ; r p o l y g o n s & g t ; & l t ; i d & g t ; 6 9 6 9 8 6 1 0 & l t ; / i d & g t ; & l t ; r i n g & g t ; i 4 y n - 7 r 3 4 L _ Q h 4 C 6 z C s l E _ 1 H 2 1 Z k x E m J h h B r E q 5 L 9 z C r l x B l 5 B h p C 6 W h U & l t ; / r i n g & g t ; & l t ; / r p o l y g o n s & g t ; & l t ; r p o l y g o n s & g t ; & l t ; i d & g t ; 6 9 6 9 8 6 1 1 & l t ; / i d & g t ; & l t ; r i n g & g t ; q p n r 7 p _ t 1 L t c h P - o B n v B m l B s b i V q 6 B h j B _ q B s 4 B u G p u C o N y M z 1 E m y G 6 3 B 8 t C 9 4 F z 0 M 4 2 B 2 _ G s h B l p F 1 - B y Q 6 N z U 1 w C & l t ; / r i n g & g t ; & l t ; / r p o l y g o n s & g t ; & l t ; r p o l y g o n s & g t ; & l t ; i d & g t ; 6 9 6 9 8 6 1 2 & l t ; / i d & g t ; & l t ; r i n g & g t ; s p h 3 6 _ 2 6 1 L _ M 4 C o G w F u I l C & l t ; / r i n g & g t ; & l t ; / r p o l y g o n s & g t ; & l t ; r p o l y g o n s & g t ; & l t ; i d & g t ; 6 9 6 9 8 6 1 3 & l t ; / i d & g t ; & l t ; r i n g & g t ; z 0 s l u 6 k _ 1 L s E 3 o B 1 D t B k _ B 0 B & l t ; / r i n g & g t ; & l t ; / r p o l y g o n s & g t ; & l t ; r p o l y g o n s & g t ; & l t ; i d & g t ; 6 9 6 9 8 6 1 4 & l t ; / i d & g t ; & l t ; r i n g & g t ; 2 q i 1 o 4 1 _ 1 L 0 G 0 E o J s F n N y K & l t ; / r i n g & g t ; & l t ; / r p o l y g o n s & g t ; & l t ; r p o l y g o n s & g t ; & l t ; i d & g t ; 6 9 6 9 8 6 1 5 & l t ; / i d & g t ; & l t ; r i n g & g t ; 3 k s y 7 _ p 0 z L q a s n R n b r E l J l z X & l t ; / r i n g & g t ; & l t ; / r p o l y g o n s & g t ; & l t ; r p o l y g o n s & g t ; & l t ; i d & g t ; 6 9 6 9 8 6 1 6 & l t ; / i d & g t ; & l t ; r i n g & g t ; y q y m g g y 5 7 L 7 B z K _ L U - F y K & l t ; / r i n g & g t ; & l t ; / r p o l y g o n s & g t ; & l t ; r p o l y g o n s & g t ; & l t ; i d & g t ; 6 9 6 9 8 6 1 7 & l t ; / i d & g t ; & l t ; r i n g & g t ; _ q 9 5 u 3 g 3 1 L t D w G v B q I n G & l t ; / r i n g & g t ; & l t ; / r p o l y g o n s & g t ; & l t ; r p o l y g o n s & g t ; & l t ; i d & g t ; 6 9 6 9 8 6 1 8 & l t ; / i d & g t ; & l t ; r i n g & g t ; u j l _ o 8 - s 1 L 7 S 4 C m G 7 s B o D n C o W & l t ; / r i n g & g t ; & l t ; / r p o l y g o n s & g t ; & l t ; r p o l y g o n s & g t ; & l t ; i d & g t ; 6 9 6 9 8 6 1 9 & l t ; / i d & g t ; & l t ; r i n g & g t ; 0 q _ h 7 m q s 1 L r T 1 H i Q - R z G o I 9 I k - C 8 E & l t ; / r i n g & g t ; & l t ; / r p o l y g o n s & g t ; & l t ; r p o l y g o n s & g t ; & l t ; i d & g t ; 6 9 6 9 8 6 2 0 & l t ; / i d & g t ; & l t ; r i n g & g t ; 9 8 x 6 t j 2 2 1 L 4 h C y i C 3 X h D i L u L z 6 B x E u D g C n C & l t ; / r i n g & g t ; & l t ; / r p o l y g o n s & g t ; & l t ; r p o l y g o n s & g t ; & l t ; i d & g t ; 6 9 6 9 8 6 2 1 & l t ; / i d & g t ; & l t ; r i n g & g t ; h y 4 w x 4 1 3 7 L 3 D o o C 3 X b 6 L g 2 D u I 3 O q V h x C 1 I & l t ; / r i n g & g t ; & l t ; / r p o l y g o n s & g t ; & l t ; r p o l y g o n s & g t ; & l t ; i d & g t ; 6 9 6 9 8 6 2 2 & l t ; / i d & g t ; & l t ; r i n g & g t ; 7 t m p w 8 3 - 1 L w J 9 X - O v h B 7 F r H k L 2 L 5 y B n E p M 5 I & l t ; / r i n g & g t ; & l t ; / r p o l y g o n s & g t ; & l t ; r p o l y g o n s & g t ; & l t ; i d & g t ; 6 9 6 9 8 6 2 3 & l t ; / i d & g t ; & l t ; r i n g & g t ; 3 j y x g 4 q - 1 L 5 s H k H g B y O u 8 H 4 m B & l t ; / r i n g & g t ; & l t ; / r p o l y g o n s & g t ; & l t ; r p o l y g o n s & g t ; & l t ; i d & g t ; 6 9 6 9 8 6 2 4 & l t ; / i d & g t ; & l t ; r i n g & g t ; q w 3 s s x 3 3 7 L m B x L - t B 8 P x C q T y B j G 2 H g S & l t ; / r i n g & g t ; & l t ; / r p o l y g o n s & g t ; & l t ; r p o l y g o n s & g t ; & l t ; i d & g t ; 6 9 6 9 8 6 2 5 & l t ; / i d & g t ; & l t ; r i n g & g t ; j 9 9 x h w j i p M 7 O s s B l D 2 9 B t Z 9 D & l t ; / r i n g & g t ; & l t ; / r p o l y g o n s & g t ; & l t ; r p o l y g o n s & g t ; & l t ; i d & g t ; 6 9 6 9 8 6 2 6 & l t ; / i d & g t ; & l t ; r i n g & g t ; z t 5 u v n k - 1 L y f v F j C - I v F u Q x L _ h C q E 6 5 M s z E m E 5 Q 6 o B c l D 8 j B l v C b k C 7 y C 3 M u 2 B R p P v B 6 3 C t s B i d & l t ; / r i n g & g t ; & l t ; / r p o l y g o n s & g t ; & l t ; r p o l y g o n s & g t ; & l t ; i d & g t ; 6 9 6 9 8 6 2 7 & l t ; / i d & g t ; & l t ; r i n g & g t ; 0 n 1 o 7 w i w 1 L v _ G q 2 I i x E p m T n 5 I u 6 P o u 5 C p n B 6 e z H 7 E 9 M 3 f 6 l Y v o W r h C u 3 C k F v 3 C w 5 B _ t V x 7 a 3 o B j L x k B 6 0 B h x B l y j C t 6 P 0 o I 4 t S h x E 9 l I 6 v G 5 D & l t ; / r i n g & g t ; & l t ; / r p o l y g o n s & g t ; & l t ; r p o l y g o n s & g t ; & l t ; i d & g t ; 6 9 6 9 8 6 2 8 & l t ; / i d & g t ; & l t ; r i n g & g t ; u 2 x j m q 8 - 7 L 3 S q N h O 5 N y o C v B z E r Q w T u W 3 I & l t ; / r i n g & g t ; & l t ; / r p o l y g o n s & g t ; & l t ; r p o l y g o n s & g t ; & l t ; i d & g t ; 6 9 6 9 8 6 2 9 & l t ; / i d & g t ; & l t ; r i n g & g t ; 6 x j m l r r x z L 5 B p F 5 E o D 7 D & l t ; / r i n g & g t ; & l t ; / r p o l y g o n s & g t ; & l t ; r p o l y g o n s & g t ; & l t ; i d & g t ; 6 9 6 9 8 6 3 0 & l t ; / i d & g t ; & l t ; r i n g & g t ; m p 5 2 3 o g 9 o M _ y B h C - E 7 Q u n B & l t ; / r i n g & g t ; & l t ; / r p o l y g o n s & g t ; & l t ; r p o l y g o n s & g t ; & l t ; i d & g t ; 6 9 6 9 8 6 3 1 & l t ; / i d & g t ; & l t ; r i n g & g t ; 1 p t 1 0 u 6 4 1 L 6 G 7 F n K x E 7 N w D 9 P x P & l t ; / r i n g & g t ; & l t ; / r p o l y g o n s & g t ; & l t ; r p o l y g o n s & g t ; & l t ; i d & g t ; 6 9 6 9 8 6 3 2 & l t ; / i d & g t ; & l t ; r i n g & g t ; t p 1 _ t o m - 1 L 7 O x m C R 7 y B c 5 b _ F _ P t B _ b l o C 6 E & l t ; / r i n g & g t ; & l t ; / r p o l y g o n s & g t ; & l t ; r p o l y g o n s & g t ; & l t ; i d & g t ; 6 9 6 9 8 6 3 3 & l t ; / i d & g t ; & l t ; r i n g & g t ; _ v p u k t u w _ L r X z L r F 9 B p h B g e j a 2 B i L y I i F - d & l t ; / r i n g & g t ; & l t ; / r p o l y g o n s & g t ; & l t ; r p o l y g o n s & g t ; & l t ; i d & g t ; 6 9 6 9 8 6 3 4 & l t ; / i d & g t ; & l t ; r i n g & g t ; r _ _ j p _ 2 r 1 L r D y k B o C 8 L 8 B w S w H q H & l t ; / r i n g & g t ; & l t ; / r p o l y g o n s & g t ; & l t ; r p o l y g o n s & g t ; & l t ; i d & g t ; 6 9 6 9 8 6 3 5 & l t ; / i d & g t ; & l t ; r i n g & g t ; s i 6 s k l t _ n M o a z J 5 C & l t ; / r i n g & g t ; & l t ; / r p o l y g o n s & g t ; & l t ; r p o l y g o n s & g t ; & l t ; i d & g t ; 6 9 6 9 8 6 3 6 & l t ; / i d & g t ; & l t ; r i n g & g t ; i x 9 s 0 2 2 5 1 L w C - B n F e 7 G 0 K & l t ; / r i n g & g t ; & l t ; / r p o l y g o n s & g t ; & l t ; r p o l y g o n s & g t ; & l t ; i d & g t ; 6 9 6 9 8 6 3 7 & l t ; / i d & g t ; & l t ; r i n g & g t ; j r o l k 1 m 3 1 L 0 l B - B g B _ H w T g F & l t ; / r i n g & g t ; & l t ; / r p o l y g o n s & g t ; & l t ; r p o l y g o n s & g t ; & l t ; i d & g t ; 6 9 6 9 8 6 3 8 & l t ; / i d & g t ; & l t ; r i n g & g t ; 2 q 8 u 1 0 6 2 1 L u C r L q i C s C z h F s D z E 6 _ D 9 P & l t ; / r i n g & g t ; & l t ; / r p o l y g o n s & g t ; & l t ; r p o l y g o n s & g t ; & l t ; i d & g t ; 6 9 6 9 8 6 3 9 & l t ; / i d & g t ; & l t ; r i n g & g t ; q 3 q p t - k 9 o M l v B w o d 4 p C z 3 C r X y y B 3 g D - S u g B x U w H 5 B m s B 7 d v i B 7 F g Z 3 2 D 1 u C i j I z O k O 8 x E 5 T 7 e 9 U n E W 2 D l G _ k B g x D w C 7 P 5 D x l C v r I 3 D t H - X u J q O o E n o B t t J l L w M k G s L 8 P s i B _ h B _ I t O p H r E 5 L 8 G r 9 B _ o d u l B - h D 1 D - C k 2 B h C x v B z B 5 Q l a 9 N s Q _ l B j I y E u M s D 7 J z G 0 X r H g J t L 7 g E r 2 B i s B h Y m H m 9 C z I v 4 C z B - h C r P s i C g i C u G k G t l B o g K u G x D h C 7 N 9 G h D 4 U 0 I v r B - 5 B 6 L q G k x D 8 D p a o C v I l D 3 Q - J 4 X q D k P z Q m 2 B R 4 f s B _ D q L l S u D m P 5 M 8 F t H m i B l F m N x H 5 5 B z B 9 B - u B _ G w M m C 9 Z - 5 B 1 z C s S 1 u D o D 7 E i D y n B a q c u i B _ H l N 1 G 0 D l V 4 D 1 E r r B 5 L _ D 2 o B g G p F h D 2 O u I P i q B g d 5 Q 1 f 8 v B 2 u C j E z J 2 l F v r V 3 J 4 D 1 J y D _ b g 4 C 1 y E s L 1 2 G p C 3 I n G 4 o B n s F u v B 2 j F o Y w B q a q E p Q l C & l t ; / r i n g & g t ; & l t ; / r p o l y g o n s & g t ; & l t ; r p o l y g o n s & g t ; & l t ; i d & g t ; 6 9 6 9 8 6 4 0 & l t ; / i d & g t ; & l t ; r i n g & g t ; y 9 6 j r 2 g z z L r D m E u 7 L p K w D 0 B g u P & l t ; / r i n g & g t ; & l t ; / r p o l y g o n s & g t ; & l t ; r p o l y g o n s & g t ; & l t ; i d & g t ; 6 9 6 9 8 6 4 1 & l t ; / i d & g t ; & l t ; r i n g & g t ; k 9 0 j 3 0 k v z L t L m R n I r X i W 4 Q 0 q C 5 O v I z K 6 I l S 2 j B p d 7 1 C j j B s C x W t S k M 8 o B t l B w P 8 Y 4 I 5 G v V t B v b v - D s M 6 4 D p O g K 5 s E 0 M 9 2 E h F k C - Q 2 k C s P r V w X 0 I 7 E 7 b s w C _ n R g G 7 G x N 8 s C 0 D _ O 2 L s 8 B g 8 B z v I 7 v H r k E _ R x j B - d p M v M p q B z g I t Z v y G 9 D x P & l t ; / r i n g & g t ; & l t ; / r p o l y g o n s & g t ; & l t ; r p o l y g o n s & g t ; & l t ; i d & g t ; 6 9 6 9 8 6 4 2 & l t ; / i d & g t ; & l t ; r i n g & g t ; k n m 0 7 4 - s 1 L s J t D q M 7 E w F r B g F & l t ; / r i n g & g t ; & l t ; / r p o l y g o n s & g t ; & l t ; r p o l y g o n s & g t ; & l t ; i d & g t ; 6 9 6 9 8 6 4 3 & l t ; / i d & g t ; & l t ; r i n g & g t ; n n m 2 1 s r q 1 L 6 M - B t K m s B s C _ D c 2 c h S z G m J 4 B i P 0 Y l F w G o B 3 S 2 r B 8 U 8 Q s B 2 g D m l C _ 3 B l n B 7 C 8 u B m Q n T h x W p I o J x H q w B j S n l B g J 6 1 B y 3 C k o F y l C t 5 B m m C - z H k c g b p u C p Z x O h M t G j N 2 D 3 B o V y j H f l H g T - G m D 7 Z x 6 C m W 4 p C k n G 3 B 4 0 C 2 m B 3 u B 9 d i - C & l t ; / r i n g & g t ; & l t ; / r p o l y g o n s & g t ; & l t ; r p o l y g o n s & g t ; & l t ; i d & g t ; 6 9 6 9 8 6 4 4 & l t ; / i d & g t ; & l t ; r i n g & g t ; w _ t 8 q p 1 r 1 L r D 9 O i K - C j a - J _ C & l t ; / r i n g & g t ; & l t ; / r p o l y g o n s & g t ; & l t ; r p o l y g o n s & g t ; & l t ; i d & g t ; 6 9 6 9 8 6 4 5 & l t ; / i d & g t ; & l t ; r i n g & g t ; u u 0 n 6 y t 4 1 L r c i N h C 6 P s R 4 J 7 d n G 8 H y H 1 P 6 M i N 5 F u e 5 _ B i J 5 0 C x K - B m k B t d 1 H g G m M t S x K 9 Z - N s e w p B z h C 5 s B 5 m G t V u X 3 C s H k h C j M 0 H 8 o B l E 1 Y 9 O 3 D z H 1 D 4 J u J 9 L l Z l M m K j 8 E n 3 F 3 E q n B q H & l t ; / r i n g & g t ; & l t ; / r p o l y g o n s & g t ; & l t ; r p o l y g o n s & g t ; & l t ; i d & g t ; 6 9 6 9 8 6 4 6 & l t ; / i d & g t ; & l t ; r i n g & g t ; x s n p 4 v h - x L 3 F m E s o C 7 U - G j k B 2 M w b & l t ; / r i n g & g t ; & l t ; / r p o l y g o n s & g t ; & l t ; r p o l y g o n s & g t ; & l t ; i d & g t ; 6 9 6 9 8 6 4 7 & l t ; / i d & g t ; & l t ; r i n g & g t ; 6 u w k t q w 3 1 L j I o m B 1 i B h F 4 o B w c a v 4 B _ E & l t ; / r i n g & g t ; & l t ; / r p o l y g o n s & g t ; & l t ; r p o l y g o n s & g t ; & l t ; i d & g t ; 6 9 6 9 8 6 4 8 & l t ; / i d & g t ; & l t ; r i n g & g t ; 5 1 6 w m q 7 9 1 L 3 B u E 2 E 7 R y D t M & l t ; / r i n g & g t ; & l t ; / r p o l y g o n s & g t ; & l t ; r p o l y g o n s & g t ; & l t ; i d & g t ; 6 9 6 9 8 6 4 9 & l t ; / i d & g t ; & l t ; r i n g & g t ; y 6 - n y q u x z L w C l P z G 1 C k F & l t ; / r i n g & g t ; & l t ; / r p o l y g o n s & g t ; & l t ; r p o l y g o n s & g t ; & l t ; i d & g t ; 6 9 6 9 8 6 5 0 & l t ; / i d & g t ; & l t ; r i n g & g t ; h j m 5 9 h w n 5 L w C 8 r B 9 u C 2 U 7 E n B 4 s H 6 H l C & l t ; / r i n g & g t ; & l t ; / r p o l y g o n s & g t ; & l t ; r p o l y g o n s & g t ; & l t ; i d & g t ; 6 9 6 9 8 6 5 1 & l t ; / i d & g t ; & l t ; r i n g & g t ; 5 9 - h 4 q s 6 1 L n L _ J l j B R c s I l K 8 F v 4 B & l t ; / r i n g & g t ; & l t ; / r p o l y g o n s & g t ; & l t ; r p o l y g o n s & g t ; & l t ; i d & g t ; 6 9 6 9 8 6 5 2 & l t ; / i d & g t ; & l t ; r i n g & g t ; w s - m j q o 3 1 L _ G 5 K e v R d & l t ; / r i n g & g t ; & l t ; / r p o l y g o n s & g t ; & l t ; r p o l y g o n s & g t ; & l t ; i d & g t ; 6 9 6 9 8 6 5 3 & l t ; / i d & g t ; & l t ; r i n g & g t ; - 1 1 i x 4 h w 8 L _ Q 5 H m G 0 X 4 H 5 I & l t ; / r i n g & g t ; & l t ; / r p o l y g o n s & g t ; & l t ; r p o l y g o n s & g t ; & l t ; i d & g t ; 6 9 6 9 8 6 5 4 & l t ; / i d & g t ; & l t ; r i n g & g t ; 4 4 m 0 x s m 1 0 L r I l D _ I t B _ B 2 H j M & l t ; / r i n g & g t ; & l t ; / r p o l y g o n s & g t ; & l t ; r p o l y g o n s & g t ; & l t ; i d & g t ; 6 9 6 9 8 6 5 5 & l t ; / i d & g t ; & l t ; r i n g & g t ; r j 8 z - o z 0 n M x D 1 H 3 C k F & l t ; / r i n g & g t ; & l t ; / r p o l y g o n s & g t ; & l t ; r p o l y g o n s & g t ; & l t ; i d & g t ; 6 9 6 9 8 6 5 6 & l t ; / i d & g t ; & l t ; r i n g & g t ; 7 o n l u 7 3 w 8 L 3 B z D x B v E h B & l t ; / r i n g & g t ; & l t ; / r p o l y g o n s & g t ; & l t ; r p o l y g o n s & g t ; & l t ; i d & g t ; 6 9 6 9 8 6 5 7 & l t ; / i d & g t ; & l t ; r i n g & g t ; 3 o m l _ m 2 g z L 2 C l S v B w I 5 P & l t ; / r i n g & g t ; & l t ; / r p o l y g o n s & g t ; & l t ; r p o l y g o n s & g t ; & l t ; i d & g t ; 6 9 6 9 8 6 5 8 & l t ; / i d & g t ; & l t ; r i n g & g t ; 5 2 9 s q t 7 - 1 L g N p I 3 H w F x V i D & l t ; / r i n g & g t ; & l t ; / r p o l y g o n s & g t ; & l t ; r p o l y g o n s & g t ; & l t ; i d & g t ; 6 9 6 9 8 6 5 9 & l t ; / i d & g t ; & l t ; r i n g & g t ; 9 t 5 v _ 6 l h 6 L n I x L q J t h B t T 8 u R i s c m w l B g r V m z B p F c _ r D o 1 r B 4 s I g o o B p 3 J k 9 H v R p U q H & l t ; / r i n g & g t ; & l t ; / r p o l y g o n s & g t ; & l t ; r p o l y g o n s & g t ; & l t ; i d & g t ; 6 9 6 9 8 6 6 0 & l t ; / i d & g t ; & l t ; r i n g & g t ; i o 3 0 p 9 h x 1 L x m C t p B g j d 3 u 2 B l 8 u C 2 1 K _ w C 5 5 G k G p E 0 v B p 0 E k i D 8 w q B t - N 7 D - p O s j r B y x D o 0 E o R w E u K o 2 E l 6 C 1 1 K j j u C 9 5 1 B 4 1 b m c 4 2 B _ E & l t ; / r i n g & g t ; & l t ; / r p o l y g o n s & g t ; & l t ; r p o l y g o n s & g t ; & l t ; i d & g t ; 6 9 6 9 8 6 6 1 & l t ; / i d & g t ; & l t ; r i n g & g t ; w - m w i 4 r j p M w J n D 8 D z J U _ E & l t ; / r i n g & g t ; & l t ; / r p o l y g o n s & g t ; & l t ; r p o l y g o n s & g t ; & l t ; i d & g t ; 6 9 6 9 8 6 6 2 & l t ; / i d & g t ; & l t ; r i n g & g t ; z i g q 6 7 _ 0 n M x D s C o I g D & l t ; / r i n g & g t ; & l t ; / r p o l y g o n s & g t ; & l t ; r p o l y g o n s & g t ; & l t ; i d & g t ; 6 9 6 9 8 6 6 3 & l t ; / i d & g t ; & l t ; r i n g & g t ; 0 7 j 2 l w p 6 1 L h 6 R s B v B n V p 1 M j C & l t ; / r i n g & g t ; & l t ; / r p o l y g o n s & g t ; & l t ; r p o l y g o n s & g t ; & l t ; i d & g t ; 6 9 6 9 8 6 6 4 & l t ; / i d & g t ; & l t ; r i n g & g t ; _ 9 7 5 8 n 8 l - L 4 Z p 2 B k 0 C q N r r T 6 6 B w G i Q z Q k 9 G k g K 8 h E t R 9 e 2 H g S & l t ; / r i n g & g t ; & l t ; / r p o l y g o n s & g t ; & l t ; r p o l y g o n s & g t ; & l t ; i d & g t ; 6 9 6 9 8 6 6 5 & l t ; / i d & g t ; & l t ; r i n g & g t ; 5 w l 4 o z p 7 1 L i R w F t C & l t ; / r i n g & g t ; & l t ; / r p o l y g o n s & g t ; & l t ; r p o l y g o n s & g t ; & l t ; i d & g t ; 6 9 6 9 8 6 6 6 & l t ; / i d & g t ; & l t ; r i n g & g t ; - 8 g 7 s 7 8 5 y L t F 2 J - L 8 Q h G x o B n F y E q G p 5 B m G 2 u B 5 C j J t N r G & l t ; / r i n g & g t ; & l t ; / r p o l y g o n s & g t ; & l t ; r p o l y g o n s & g t ; & l t ; i d & g t ; 6 9 6 9 8 6 6 7 & l t ; / i d & g t ; & l t ; r i n g & g t ; 7 1 7 z s 1 _ g 1 L n 2 D 0 m D l 8 I m z m B - v B l 1 B u u D z p E 1 o E 8 6 H 3 r B m 8 H m Y v Z k l T 1 o C 7 o G v k B i W & l t ; / r i n g & g t ; & l t ; / r p o l y g o n s & g t ; & l t ; r p o l y g o n s & g t ; & l t ; i d & g t ; 6 9 6 9 8 6 6 8 & l t ; / i d & g t ; & l t ; r i n g & g t ; o n q 5 - i i g 2 L t D w N p c 6 G n F r W 5 M 9 G j a 1 C 2 B 4 m B & l t ; / r i n g & g t ; & l t ; / r p o l y g o n s & g t ; & l t ; r p o l y g o n s & g t ; & l t ; i d & g t ; 6 9 6 9 8 6 6 9 & l t ; / i d & g t ; & l t ; r i n g & g t ; 6 - w v h 5 n g 1 L h r D s o e k 2 2 D y - B 5 l G _ D w U t b z R v K u 4 B o - B u F n V 0 j E 6 v E o t D j f k P 1 6 B 3 G z x D u K k y B 9 I - Q 2 u B u I s 1 C z M o 3 C 3 z C - g I _ i B 6 b h w H q n H - v C & l t ; / r i n g & g t ; & l t ; / r p o l y g o n s & g t ; & l t ; r p o l y g o n s & g t ; & l t ; i d & g t ; 6 9 6 9 8 6 7 0 & l t ; / i d & g t ; & l t ; r i n g & g t ; 3 7 s r h k 3 q 0 L 6 G 3 H 7 J p C & l t ; / r i n g & g t ; & l t ; / r p o l y g o n s & g t ; & l t ; r p o l y g o n s & g t ; & l t ; i d & g t ; 6 9 6 9 8 6 7 1 & l t ; / i d & g t ; & l t ; r i n g & g t ; p 6 g 9 z q n - 1 L 3 B z r D n P m C t E g v C m I h B & l t ; / r i n g & g t ; & l t ; / r p o l y g o n s & g t ; & l t ; r p o l y g o n s & g t ; & l t ; i d & g t ; 6 9 6 9 8 6 7 2 & l t ; / i d & g t ; & l t ; r i n g & g t ; 2 9 y - i t w w z L V 3 F u F p C & l t ; / r i n g & g t ; & l t ; / r p o l y g o n s & g t ; & l t ; r p o l y g o n s & g t ; & l t ; i d & g t ; 6 9 6 9 8 6 7 3 & l t ; / i d & g t ; & l t ; r i n g & g t ; 3 8 v 8 s q x _ 1 L r D 7 s E 4 n E i E z G v m E w I m S 0 v B w H & l t ; / r i n g & g t ; & l t ; / r p o l y g o n s & g t ; & l t ; r p o l y g o n s & g t ; & l t ; i d & g t ; 6 9 6 9 8 6 7 4 & l t ; / i d & g t ; & l t ; r i n g & g t ; t l 5 v _ 6 k 0 1 L i R n - C 4 U p s D p u E w a s V q 0 M k s 3 B 3 2 C 1 O 2 J 6 C 5 b g q C g H 3 H 5 m B 2 T z y B 4 u G j a _ g D 4 d m M z 8 B t B 1 J o 4 C _ h R 5 t R i d u O i 2 C - 6 F q o I & l t ; / r i n g & g t ; & l t ; / r p o l y g o n s & g t ; & l t ; r p o l y g o n s & g t ; & l t ; i d & g t ; 6 9 6 9 8 6 7 5 & l t ; / i d & g t ; & l t ; r i n g & g t ; 4 x w o 9 0 1 n z L q E h d 6 G 1 O y m B y G t D g R u h C l I n F v m B m J y E 9 h B 9 n C p D 0 C 1 B v K n F 8 I j W k E z g E k W i N 4 7 C 4 J z H 2 E l 2 B l o B p L 1 B e 6 q D k G 9 B m g M v 9 B z p B x j N k n H w j C 5 n C v 6 C j C t c k q j B m E 9 C k I 6 T g 4 B 2 n C x W p F n I 8 o E 2 G 6 J 6 C _ I u M z J m e q X r S o M x D 8 Q b h D 0 P 0 E - H 4 7 B u E r P n I x B g T v m B g B n T k J k 6 C m E 1 F s C 5 N h n B 8 L r O i k B k N 3 D m U m C m I 9 C j S 3 g B 9 Q i G m k B _ P - W i k B q k B t W t h B w s B x L t 2 B 3 O w U 6 a n I r D g F z F 3 D 1 S s V 8 C 0 J h Q 3 B w l B q N o Q t K s B q E _ z B h P 4 E i w E 3 R i Z v D - F r I 8 Y h C j I q e w C k W 8 J 6 G g B 4 T o C s B n c w E k E 8 p B i k B t D k t B p w B k V 3 I 0 M o U - H b t W 1 D 6 I s G w V x c o g B r L y J w k B 4 J 8 D 3 H i G x S j F 8 T 9 p E 3 N v E 7 C z L g E 4 9 B z f y d 8 I l V j f 8 I 9 M w w B _ 1 B 1 b 8 Y 7 F o G 2 w K 3 N w F k U 1 0 B 8 I - e w l C z N 8 j B k Z o q B 1 R n V t H 1 Q 1 N m C 3 H 5 G 5 E 2 X 7 C x b 1 f 1 G q F p V - U 5 G m t E W 7 R 8 6 C 8 j D v J 4 2 B y X - E v S j h B h W 7 0 C x E n Q j K t M n R 4 B 3 D x B 1 J p H 8 O e k K v B 7 G 6 I v q C 0 I s T j N i O n R g F t C v l B m i B 5 r B q 2 L 3 j C z 5 B k T 5 N j 5 K u X g G 6 8 G z Q h R s j B 7 7 C y F w L z U l k B 7 x B 4 1 C _ s B z E - Z l N p s B s 1 B y P x m D _ k C 4 2 E w H 0 j C s f 8 W q 1 C 1 I k z D l w H u S 0 D 9 y B x i C n a j B w B 8 Q 3 I p q B 6 g B 0 K s H 6 b 5 V g D 6 Q j G r G w 0 B k u B 0 H q H p X 5 I i u B _ C 3 L u C u 4 I 3 j B s g B u 4 G x l C 4 N i n B 8 R 2 5 B x w C 5 B g R 8 E 0 8 F 0 t B t U s K 0 K h 4 B n x B y 0 B x - B h K - L p c _ y B 0 G h E t N t q B s H _ h C r F 5 - B t M 9 T h 4 B & l t ; / r i n g & g t ; & l t ; / r p o l y g o n s & g t ; & l t ; r p o l y g o n s & g t ; & l t ; i d & g t ; 6 9 6 9 8 6 7 6 & l t ; / i d & g t ; & l t ; r i n g & g t ; 6 m z t v w z _ 1 L q V u G c n a r B h G & l t ; / r i n g & g t ; & l t ; / r p o l y g o n s & g t ; & l t ; r p o l y g o n s & g t ; & l t ; i d & g t ; 6 9 6 9 8 6 7 7 & l t ; / i d & g t ; & l t ; r i n g & g t ; r 6 i l 7 y r p 1 L w E k J m C 6 B o D u K & l t ; / r i n g & g t ; & l t ; / r p o l y g o n s & g t ; & l t ; r p o l y g o n s & g t ; & l t ; i d & g t ; 6 9 6 9 8 6 7 8 & l t ; / i d & g t ; & l t ; r i n g & g t ; - 0 l - 8 - r g 1 L q h C 1 F j L x L 8 M 1 D j O 5 F n S - R 9 m C h D i C g E 9 E r l B 2 D r V 1 E 2 c v J 0 F y 4 C i D 8 C _ N i S w g B & l t ; / r i n g & g t ; & l t ; / r p o l y g o n s & g t ; & l t ; r p o l y g o n s & g t ; & l t ; i d & g t ; 6 9 6 9 8 6 7 9 & l t ; / i d & g t ; & l t ; r i n g & g t ; n 9 u u 0 6 4 n 8 L 9 o B p F - y B t C u B & l t ; / r i n g & g t ; & l t ; / r p o l y g o n s & g t ; & l t ; r p o l y g o n s & g t ; & l t ; i d & g t ; 6 9 6 9 8 6 8 0 & l t ; / i d & g t ; & l t ; r i n g & g t ; j h m j u p k 3 n M n I 1 G n C & l t ; / r i n g & g t ; & l t ; / r p o l y g o n s & g t ; & l t ; r p o l y g o n s & g t ; & l t ; i d & g t ; 6 9 6 9 8 6 8 1 & l t ; / i d & g t ; & l t ; r i n g & g t ; p _ p k 7 h - 9 1 L 3 B 5 O s a 4 C q C _ P 2 E w J k 6 B i H j D 7 E 0 o B j l B 0 u C r Q 2 m B h H i F & l t ; / r i n g & g t ; & l t ; / r p o l y g o n s & g t ; & l t ; r p o l y g o n s & g t ; & l t ; i d & g t ; 6 9 6 9 8 6 8 2 & l t ; / i d & g t ; & l t ; r i n g & g t ; s o n 5 3 9 r n 5 L 6 - E s E 4 R 2 G n T o t F w M 8 q D 3 l B n H p B 7 l H 1 e j C & l t ; / r i n g & g t ; & l t ; / r p o l y g o n s & g t ; & l t ; r p o l y g o n s & g t ; & l t ; i d & g t ; 6 9 6 9 8 6 8 3 & l t ; / i d & g t ; & l t ; r i n g & g t ; v w 2 i i z 4 k y L _ Q 1 H q L t C w B & l t ; / r i n g & g t ; & l t ; / r p o l y g o n s & g t ; & l t ; r p o l y g o n s & g t ; & l t ; i d & g t ; 6 9 6 9 8 6 8 4 & l t ; / i d & g t ; & l t ; r i n g & g t ; q 7 h m 3 m 0 0 n M 0 C 1 B k G l B m D s H & l t ; / r i n g & g t ; & l t ; / r p o l y g o n s & g t ; & l t ; r p o l y g o n s & g t ; & l t ; i d & g t ; 6 9 6 9 8 6 8 5 & l t ; / i d & g t ; & l t ; r i n g & g t ; 8 w h - h _ v 3 n M Z R h B & l t ; / r i n g & g t ; & l t ; / r p o l y g o n s & g t ; & l t ; r p o l y g o n s & g t ; & l t ; i d & g t ; 6 9 6 9 8 6 8 6 & l t ; / i d & g t ; & l t ; r i n g & g t ; 9 g u o 3 g s 2 n M k N 1 B l N h B & l t ; / r i n g & g t ; & l t ; / r p o l y g o n s & g t ; & l t ; r p o l y g o n s & g t ; & l t ; i d & g t ; 6 9 6 9 8 6 8 7 & l t ; / i d & g t ; & l t ; r i n g & g t ; w v k 6 - u v 8 1 L w C 8 Q o E x F k s B y f u N h F 6 T w 9 B q i B 2 F m p B y B q b & l t ; / r i n g & g t ; & l t ; / r p o l y g o n s & g t ; & l t ; r p o l y g o n s & g t ; & l t ; i d & g t ; 6 9 6 9 8 6 8 8 & l t ; / i d & g t ; & l t ; r i n g & g t ; i g p t u - 2 - 1 L h T z D m G 6 L z E w b & l t ; / r i n g & g t ; & l t ; / r p o l y g o n s & g t ; & l t ; r p o l y g o n s & g t ; & l t ; i d & g t ; 6 9 6 9 8 6 8 9 & l t ; / i d & g t ; & l t ; r i n g & g t ; y _ q r 4 3 l r z L k r B o V u 0 C 7 t C o f 3 D k q B 3 H - u B q H k a p d 4 J o J 5 g B s C 6 J 5 B 3 j B m K n L g H g N t L 4 n E - 8 B w o C 3 9 F y l H _ y B x T m J 0 s B 9 b s e t 0 B h u B j h B y k B - 7 B x L - O u R 8 J o V q z B 7 h E 7 l C - _ F q s C 4 G 3 X 7 F p - C p F 9 i B v P - r D k q C _ k B r u C g 9 C i a r g D 6 0 Q 6 y B y a t L 7 3 C q m D 9 S u l D _ l D - 8 O n g G x L i a 8 Z p v B v T 8 g C i N 9 L j g H l L l d j I n n m B m 4 I 6 n J w u F 5 c p D 6 3 I 8 t g B 1 7 E t l C t s E r X x o B y J 3 d g N s z I 8 5 B u r B y p C y 1 E q F j o C 2 i F 8 g B l 3 W l t D h o T w g B - 0 D 7 d x O i N t P 1 6 M h S u 6 C _ d _ Y 5 W o U 7 H 0 E 8 m E 2 V k K x W s w C x Q r W k E 0 V s G 5 p C i u G y d v K t y B 6 D z K r O - 2 B x s I g K - u C h 1 B w V 0 y B 2 E w U 9 2 B n O w L t E i C i E 9 2 B i N x T 0 e p p D 6 C v F 9 B u G j O 2 q B z H w G 6 Y 1 B n b k K w f 1 T _ Q 6 C 8 I - Z _ T q M m 3 F 6 u D s 4 B p F s N l k C _ F - l D h 0 B k Q m E p I - 1 B 4 E p k C 9 N i x G 8 - B z K 3 4 C r j F 6 P t g B o h D v g B 4 d y - B - m B k J 6 V 3 H r b l F t P w k B 1 K 6 s F n O 3 N q c o - B z z D 9 N l S l - D 3 L v b r h C 4 _ B m T p J j 6 C m D u L m L i e 1 J r h Q 8 _ B k u B o 9 F 5 q B q P _ s E 9 x O p 6 B 5 r B 3 Q 0 q D h j C 4 I l 2 E 8 n B u v B 9 3 F 2 c y r D 3 N 4 Y u k D g Z w - G o C 1 n B t I 4 e k q B p H z K 6 C z F z D j D w j B n B 5 C i u B 1 E - r B s 4 C 2 s D r 8 D z k B 5 f 1 y B i L u w B g I m r D 5 M x y D - N r k C o M 0 v H u e z b k j D l d l D g E j b q o B 6 9 B x m E h m E 7 l D j R o D 0 - C n x C _ k C m P w L u _ O h u 3 B _ R y m _ B z 0 P m 1 j B r q B s 4 E m F l s E 6 o q B k 1 P u y p C 6 O k - u C q 2 V o h 3 E 9 u B k J 2 1 D w _ 1 E h g B - Q m 2 B s c 1 h C 0 9 G q h E 8 6 H 0 u C p m g B w u E k 1 F z q G 9 v e _ n C 3 h F j j C t x O 9 Z q h E z n H n D g E r H 2 O y D q S 1 P _ M z 7 E k D 0 v B 9 Q 4 h D k I 9 6 C g n C o 0 N y i B j z C 4 _ B o u K s q E j 6 C i v F 8 E 8 Z o H x k P x F h g L s 0 I y x L _ 8 F 7 6 K - D l k L y w f l E k 1 P 2 t O 2 F g j O - 7 D 2 X 1 G 0 w B k g C t q E w M 0 p L k I j h g B l g C n M v v E k D h i C 1 N r B z U - P 6 h G 1 o C 5 Y g 6 B 7 l F h i D o q C 9 i B q a u 8 C 0 7 F m W 0 n B 3 6 C h K l Q g F 5 I u f r l C 8 G w y E y G 8 r C 6 _ C g o I _ s C - q B i Y 6 B z V 8 v B 3 U g 6 E o T o 2 B 2 i B u s D r z C o D j o F o 0 B j Q l M & l t ; / r i n g & g t ; & l t ; / r p o l y g o n s & g t ; & l t ; r p o l y g o n s & g t ; & l t ; i d & g t ; 6 9 6 9 8 6 9 0 & l t ; / i d & g t ; & l t ; r i n g & g t ; 6 g l u o 9 1 - 1 L g N x 2 B g N b 2 I p d g N k i C s N j 2 D g H v X k m B o G x v C P 0 h E P 2 E u D j K l y B 7 G u I 4 K i i D z N 9 h E - E k L 8 I h V x D 3 c 1 L 1 P x c - O h I 1 D 8 L z 2 B - R x o B 2 M v 2 D - F t L h C g L t K v C 3 C i G k K h F 5 E x E v J 8 B 4 i B t D k R p C 7 q C h N 1 E 8 T - Q p x B k _ B x 8 C 4 F h k B q p D 8 o B p J r F 3 2 B o H h E l H 8 9 G s t B & l t ; / r i n g & g t ; & l t ; / r p o l y g o n s & g t ; & l t ; r p o l y g o n s & g t ; & l t ; i d & g t ; 6 9 6 9 8 6 9 1 & l t ; / i d & g t ; & l t ; r i n g & g t ; 9 0 4 7 9 1 3 7 y L z F s B k G s D i S & l t ; / r i n g & g t ; & l t ; / r p o l y g o n s & g t ; & l t ; r p o l y g o n s & g t ; & l t ; i d & g t ; 6 9 6 9 8 6 9 2 & l t ; / i d & g t ; & l t ; r i n g & g t ; o j l j 1 6 w 5 1 L o E 3 F 8 D m I y B & l t ; / r i n g & g t ; & l t ; / r p o l y g o n s & g t ; & l t ; r p o l y g o n s & g t ; & l t ; i d & g t ; 6 9 6 9 8 6 9 3 & l t ; / i d & g t ; & l t ; r i n g & g t ; 7 - v 0 x 5 s k y L 4 p C v r D z P l U _ U 1 u C 2 E 3 t B 8 j B n F o M j W 5 Z 3 D o X 8 6 E l 0 B l D i s E g T p y B w D p Z 4 L h E j L 8 l B g N w K v M 3 E 9 D x j B j 2 B 2 M w W 2 X 3 E 9 t D & l t ; / r i n g & g t ; & l t ; / r p o l y g o n s & g t ; & l t ; r p o l y g o n s & g t ; & l t ; i d & g t ; 6 9 6 9 8 6 9 4 & l t ; / i d & g t ; & l t ; r i n g & g t ; w i j u w m 1 8 0 L w C 2 f i 6 C 0 I 1 E i D j M v M 7 D & l t ; / r i n g & g t ; & l t ; / r p o l y g o n s & g t ; & l t ; r p o l y g o n s & g t ; & l t ; i d & g t ; 6 9 6 9 8 6 9 5 & l t ; / i d & g t ; & l t ; r i n g & g t ; 2 m y 1 r _ k 2 7 L x D y U m N h C l O i G 0 L m O v V i O h G & l t ; / r i n g & g t ; & l t ; / r p o l y g o n s & g t ; & l t ; r p o l y g o n s & g t ; & l t ; i d & g t ; 6 9 6 9 8 6 9 6 & l t ; / i d & g t ; & l t ; r i n g & g t ; 9 w 7 t m 6 - - o M r L p F h d 5 L l D v B j f 2 k C n G w I d & l t ; / r i n g & g t ; & l t ; / r p o l y g o n s & g t ; & l t ; r p o l y g o n s & g t ; & l t ; i d & g t ; 6 9 6 9 8 6 9 7 & l t ; / i d & g t ; & l t ; r i n g & g t ; - o w z 8 6 v i 6 L 9 c s R h L n D t F y E l O 7 K 9 E 5 G y L 4 O p B h Q 9 J w F v Q 3 I & l t ; / r i n g & g t ; & l t ; / r p o l y g o n s & g t ; & l t ; r p o l y g o n s & g t ; & l t ; i d & g t ; 6 9 6 9 8 6 9 8 & l t ; / i d & g t ; & l t ; r i n g & g t ; 4 q k 7 x v 9 l 3 L v F x D k H o C _ S 3 E g F & l t ; / r i n g & g t ; & l t ; / r p o l y g o n s & g t ; & l t ; r p o l y g o n s & g t ; & l t ; i d & g t ; 6 9 6 9 8 6 9 9 & l t ; / i d & g t ; & l t ; r i n g & g t ; k j k - j _ n x z L z F k H 0 d 8 B j Q m K & l t ; / r i n g & g t ; & l t ; / r p o l y g o n s & g t ; & l t ; r p o l y g o n s & g t ; & l t ; i d & g t ; 6 9 6 9 8 7 0 0 & l t ; / i d & g t ; & l t ; r i n g & g t ; s q 9 t g 2 3 - 7 L i H k x B 3 8 B u - B 6 F h w E g c w H o H & l t ; / r i n g & g t ; & l t ; / r p o l y g o n s & g t ; & l t ; r p o l y g o n s & g t ; & l t ; i d & g t ; 6 9 6 9 8 7 0 1 & l t ; / i d & g t ; & l t ; r i n g & g t ; 0 v 3 8 3 n s s 1 L p D x u C x c v g D - I q H z I _ G y p C p s E y N i V h p B - c h 2 B g H i l B 5 c r v B 0 8 D m J i e i E z i B 1 _ B m e m w B q g C 8 x G 0 Y v J 8 O 8 2 D v 3 T 1 s F 5 G v a w S r n D i h B 5 V l x D l a z l B t 6 B k D & l t ; / r i n g & g t ; & l t ; / r p o l y g o n s & g t ; & l t ; r p o l y g o n s & g t ; & l t ; i d & g t ; 6 9 6 9 8 7 0 2 & l t ; / i d & g t ; & l t ; r i n g & g t ; 1 y t l z h m - 1 L g N 7 s I p F k C z p N j Z 8 C & l t ; / r i n g & g t ; & l t ; / r p o l y g o n s & g t ; & l t ; r p o l y g o n s & g t ; & l t ; i d & g t ; 6 9 6 9 8 7 0 3 & l t ; / i d & g t ; & l t ; r i n g & g t ; v 8 0 0 m z 5 - 1 L s E q J n d v C r V 3 E r U & l t ; / r i n g & g t ; & l t ; / r p o l y g o n s & g t ; & l t ; r p o l y g o n s & g t ; & l t ; i d & g t ; 6 9 6 9 8 7 0 4 & l t ; / i d & g t ; & l t ; r i n g & g t ; u 8 g h t m l _ 1 L n T t I l D 2 O 0 T _ E & l t ; / r i n g & g t ; & l t ; / r p o l y g o n s & g t ; & l t ; r p o l y g o n s & g t ; & l t ; i d & g t ; 6 9 6 9 8 7 0 5 & l t ; / i d & g t ; & l t ; r i n g & g t ; r z r _ u l n w 1 L - S h d i K l g Z z q E 9 u N j 4 H 1 u P v u P p 5 M i Z 7 N 3 M _ 9 B 4 9 M p q C v q i B k _ G h 9 X 8 E i 9 X j _ G - 5 h B h m C 5 9 M 9 9 B - H _ 7 B t j N t j P 0 4 O i 4 H s 6 M 3 k E 2 - C u 8 J q F j R o L k F & l t ; / r i n g & g t ; & l t ; / r p o l y g o n s & g t ; & l t ; r p o l y g o n s & g t ; & l t ; i d & g t ; 6 9 6 9 8 7 0 6 & l t ; / i d & g t ; & l t ; r i n g & g t ; n h - - y 6 y g 6 L 0 1 G j 4 C i 5 B k g F x I p F m M g I y o B - h M y _ B 8 _ B 6 K _ E & l t ; / r i n g & g t ; & l t ; / r p o l y g o n s & g t ; & l t ; r p o l y g o n s & g t ; & l t ; i d & g t ; 6 9 6 9 8 7 0 7 & l t ; / i d & g t ; & l t ; r i n g & g t ; l o y j _ 5 4 0 1 L k V j T l D u w B 5 H o C j N 9 f i O z Y & l t ; / r i n g & g t ; & l t ; / r p o l y g o n s & g t ; & l t ; r p o l y g o n s & g t ; & l t ; i d & g t ; 6 9 6 9 8 7 0 8 & l t ; / i d & g t ; & l t ; r i n g & g t ; 3 9 w 7 8 j y - 1 L p L x L s C 8 D 0 V t f 4 F 3 U 8 E & l t ; / r i n g & g t ; & l t ; / r p o l y g o n s & g t ; & l t ; r p o l y g o n s & g t ; & l t ; i d & g t ; 6 9 6 9 8 7 0 9 & l t ; / i d & g t ; & l t ; r i n g & g t ; z k 4 n r 7 j - n M x D j D t B m D l C & l t ; / r i n g & g t ; & l t ; / r p o l y g o n s & g t ; & l t ; r p o l y g o n s & g t ; & l t ; i d & g t ; 6 9 6 9 8 7 1 0 & l t ; / i d & g t ; & l t ; r i n g & g t ; 0 w i j l _ o h p M m B h p B 9 E q D l N j M 2 H & l t ; / r i n g & g t ; & l t ; / r p o l y g o n s & g t ; & l t ; r p o l y g o n s & g t ; & l t ; i d & g t ; 6 9 6 9 8 7 1 1 & l t ; / i d & g t ; & l t ; r i n g & g t ; 4 w z p x q u - 1 L 9 S w Q j d 3 p D 6 D m T v B w G u F n O j T j D h b v E k c y v F k P t G i D & l t ; / r i n g & g t ; & l t ; / r p o l y g o n s & g t ; & l t ; r p o l y g o n s & g t ; & l t ; i d & g t ; 6 9 6 9 8 7 1 2 & l t ; / i d & g t ; & l t ; r i n g & g t ; y h 9 9 q 1 r z z L t D 3 D 8 v Q _ B i D k 4 O & l t ; / r i n g & g t ; & l t ; / r p o l y g o n s & g t ; & l t ; r p o l y g o n s & g t ; & l t ; i d & g t ; 6 9 6 9 8 7 1 3 & l t ; / i d & g t ; & l t ; r i n g & g t ; y 6 4 y n r w n o M t o B o H - S 1 D 1 H r i F g M x C s L - J 9 V 0 H _ N q H & l t ; / r i n g & g t ; & l t ; / r p o l y g o n s & g t ; & l t ; r p o l y g o n s & g t ; & l t ; i d & g t ; 6 9 6 9 8 7 1 4 & l t ; / i d & g t ; & l t ; r i n g & g t ; z n x j 5 y z 4 7 L w C 1 D 5 N v C m D - L & l t ; / r i n g & g t ; & l t ; / r p o l y g o n s & g t ; & l t ; r p o l y g o n s & g t ; & l t ; i d & g t ; 6 9 6 9 8 7 1 5 & l t ; / i d & g t ; & l t ; r i n g & g t ; x g x 3 7 t u n 1 L 3 O r i B - u G z 8 I n u B m p F 6 L 3 _ E - 9 E x r B - h C q d q v P j 4 B 5 3 B & l t ; / r i n g & g t ; & l t ; / r p o l y g o n s & g t ; & l t ; r p o l y g o n s & g t ; & l t ; i d & g t ; 6 9 6 9 8 7 1 6 & l t ; / i d & g t ; & l t ; r i n g & g t ; r t - j r r n - n M m a u N h L 8 Q k y B 1 y F 2 N x o B 0 G 4 y B v l C 4 y C t r D g n G k - E 6 y B k m B 4 q B l L s H p F p i B - E 1 r B 9 K z G 2 5 D - c 7 H m r N 7 h E g K 2 J 2 w E 6 x C g z B 5 n B r i F 5 r C n H v r B 3 w D 7 Q - U m w C h 1 C u o F m Z g q B o k B 0 Y u k P o 2 F y e q k K 1 2 E g u D u U w x B u l E u y Q 1 T p i D u E 7 D j P m V 7 X k 6 D l 8 B - N s x C 7 K - N 9 F h 9 Q 5 o D k Q 8 - B 7 W 8 w B n D - o B u G y 9 B n q E 8 1 F r r G k e 3 z D 2 v E k x B 2 j B w 4 B j v F l W z t B s X 6 D 8 I k Z 3 M o G 7 C 0 - B _ H 8 P - M m e 4 I k U - k B j t B 0 S t m B 5 g B j O 8 T 7 _ C 0 P 6 S 5 4 G w Y n y L g M o l F p f 9 E _ P 2 I 5 g B r w D 2 P t h C 3 N n 5 B w o B 3 Q 0 F j w D 2 d 4 P k o B 4 u C 1 Q r q C v V g T 5 g Q k t E i Y 7 5 B 4 5 R m z F - h C 1 6 F q 1 B i t I - w D 6 K 8 9 G u O s I y X 3 C t M 2 c _ F y i B 8 F 8 0 B h H 3 y B q O z l B 9 e _ u G 3 n E 3 w D 2 l C 1 7 C 3 q F l 5 J 7 0 U n u h B y w u D t q m D j F 2 w B 4 w C 3 t N x 0 b 2 j N i 5 D 6 B t C 2 H t u D 7 3 S - T _ q G 0 o D 9 w B 2 l X _ o D v w C x v E _ l X j 2 F p x C o r G t - r B q - Y 1 p L o w F 2 i E k n B z e h k E y W 2 b s O t 4 B w b _ - K 7 j G s S _ C 8 M - Y j M u o D _ z B _ N - K - I i V n G 8 C q V 9 P m a x g D m 9 D 8 E 0 K _ b y H 0 j C w t B r 6 C p J p 5 C v i K 0 h C g r F - K h v E j q B - T 4 b 1 I 7 P z V o F 3 T p r D l l C 7 p B o E 2 7 D 8 Q 6 v D g m D y 4 F u i I n 6 C r U p k E 2 4 G k m D _ z I 0 _ E x o B m 1 Y 5 D u n I - Y 6 U s _ C - H v o B - q D 5 x F 7 h B x c p i B 4 l B x 3 C - 0 D z n C 5 w G 7 5 C - 7 L 3 O _ E i V 2 N 9 O 8 C j U p 4 B 6 g B m S o E 2 g B u 1 C z M j N 7 Y y I - I p w C r G l w H 9 L 4 Q j e 5 d o F u B & l t ; / r i n g & g t ; & l t ; / r p o l y g o n s & g t ; & l t ; r p o l y g o n s & g t ; & l t ; i d & g t ; 6 9 6 9 8 7 1 7 & l t ; / i d & g t ; & l t ; r i n g & g t ; _ 5 h w 2 - y w o M t D l D w F J l C & l t ; / r i n g & g t ; & l t ; / r p o l y g o n s & g t ; & l t ; r p o l y g o n s & g t ; & l t ; i d & g t ; 6 9 6 9 8 7 1 8 & l t ; / i d & g t ; & l t ; r i n g & g t ; u w l j 4 - 1 i 1 L _ Z 6 m E 1 2 B - 1 C w 5 P n 8 B _ F n 6 B _ k C v 9 C y K 2 z B 6 g B z U y H & l t ; / r i n g & g t ; & l t ; / r p o l y g o n s & g t ; & l t ; r p o l y g o n s & g t ; & l t ; i d & g t ; 6 9 6 9 8 7 1 9 & l t ; / i d & g t ; & l t ; r i n g & g t ; u k t l t _ 4 5 1 L u C _ r B 7 F q G r 7 B 8 F l Z j Q & l t ; / r i n g & g t ; & l t ; / r p o l y g o n s & g t ; & l t ; r p o l y g o n s & g t ; & l t ; i d & g t ; 6 9 6 9 8 7 2 0 & l t ; / i d & g t ; & l t ; r i n g & g t ; s l i x 2 - s g 2 L w C t I k N 7 t B 4 I 4 B y D q P j Z 9 I & l t ; / r i n g & g t ; & l t ; / r p o l y g o n s & g t ; & l t ; r p o l y g o n s & g t ; & l t ; i d & g t ; 6 9 6 9 8 7 2 1 & l t ; / i d & g t ; & l t ; r i n g & g t ; 9 7 p 3 x h x g 8 L r F g R n F 4 w C g I s 8 B w K & l t ; / r i n g & g t ; & l t ; / r p o l y g o n s & g t ; & l t ; r p o l y g o n s & g t ; & l t ; i d & g t ; 6 9 6 9 8 7 2 2 & l t ; / i d & g t ; & l t ; r i n g & g t ; l q u v g k u h 8 L y C h L g H s B t H l a 1 E d & l t ; / r i n g & g t ; & l t ; / r p o l y g o n s & g t ; & l t ; r p o l y g o n s & g t ; & l t ; i d & g t ; 6 9 6 9 8 7 2 3 & l t ; / i d & g t ; & l t ; r i n g & g t ; i w p q l 4 3 7 1 L 0 r B k H n K h a 6 F h M & l t ; / r i n g & g t ; & l t ; / r p o l y g o n s & g t ; & l t ; r p o l y g o n s & g t ; & l t ; i d & g t ; 6 9 6 9 8 7 2 4 & l t ; / i d & g t ; & l t ; r i n g & g t ; s n g g 4 u u - o M k N u s B q U 8 I 4 E _ I x E j B 3 o C w T k D h G & l t ; / r i n g & g t ; & l t ; / r p o l y g o n s & g t ; & l t ; r p o l y g o n s & g t ; & l t ; i d & g t ; 6 9 6 9 8 7 2 5 & l t ; / i d & g t ; & l t ; r i n g & g t ; s g m 1 t v r z 1 L t g E v p B 2 Q _ J w x B x H h N 5 V u F r y D x J 0 F o D k F 7 D & l t ; / r i n g & g t ; & l t ; / r p o l y g o n s & g t ; & l t ; r p o l y g o n s & g t ; & l t ; i d & g t ; 6 9 6 9 8 7 2 6 & l t ; / i d & g t ; & l t ; r i n g & g t ; s 6 j 0 g 7 w _ 1 L s 6 B h D p V s I 0 B 8 E & l t ; / r i n g & g t ; & l t ; / r p o l y g o n s & g t ; & l t ; r p o l y g o n s & g t ; & l t ; i d & g t ; 6 9 6 9 8 7 2 7 & l t ; / i d & g t ; & l t ; r i n g & g t ; 3 o k 9 7 y 2 6 1 L 5 B x L s C 9 C y F w I 8 E & l t ; / r i n g & g t ; & l t ; / r p o l y g o n s & g t ; & l t ; r p o l y g o n s & g t ; & l t ; i d & g t ; 6 9 6 9 8 7 2 8 & l t ; / i d & g t ; & l t ; r i n g & g t ; o n m z 6 - s h p M w E s C u D g C d & l t ; / r i n g & g t ; & l t ; / r p o l y g o n s & g t ; & l t ; r p o l y g o n s & g t ; & l t ; i d & g t ; 6 9 6 9 8 7 2 9 & l t ; / i d & g t ; & l t ; r i n g & g t ; - 7 5 3 9 o l 3 n M 9 B R j B & l t ; / r i n g & g t ; & l t ; / r p o l y g o n s & g t ; & l t ; r p o l y g o n s & g t ; & l t ; i d & g t ; 6 9 6 9 8 7 3 0 & l t ; / i d & g t ; & l t ; r i n g & g t ; r 9 x j s z l t o M o E 5 F 1 W p N 2 H & l t ; / r i n g & g t ; & l t ; / r p o l y g o n s & g t ; & l t ; r p o l y g o n s & g t ; & l t ; i d & g t ; 6 9 6 9 8 7 3 1 & l t ; / i d & g t ; & l t ; r i n g & g t ; o 3 w 0 0 p z _ 1 L 6 G n D z J r B _ C & l t ; / r i n g & g t ; & l t ; / r p o l y g o n s & g t ; & l t ; r p o l y g o n s & g t ; & l t ; i d & g t ; 6 9 6 9 8 7 3 2 & l t ; / i d & g t ; & l t ; r i n g & g t ; v 2 u s 7 1 n h p M y J 4 C j W m L h E 0 N & l t ; / r i n g & g t ; & l t ; / r p o l y g o n s & g t ; & l t ; r p o l y g o n s & g t ; & l t ; i d & g t ; 6 9 6 9 8 7 3 3 & l t ; / i d & g t ; & l t ; r i n g & g t ; g m - t z 7 3 w z L j I m H - U 0 F - D - F & l t ; / r i n g & g t ; & l t ; / r p o l y g o n s & g t ; & l t ; r p o l y g o n s & g t ; & l t ; i d & g t ; 6 9 6 9 8 7 3 4 & l t ; / i d & g t ; & l t ; r i n g & g t ; z v 6 q y l t t 1 L o B j D c N l G & l t ; / r i n g & g t ; & l t ; / r p o l y g o n s & g t ; & l t ; r p o l y g o n s & g t ; & l t ; i d & g t ; 6 9 6 9 8 7 3 5 & l t ; / i d & g t ; & l t ; r i n g & g t ; l m 1 _ z x 0 2 n M q B - C U l C & l t ; / r i n g & g t ; & l t ; / r p o l y g o n s & g t ; & l t ; r p o l y g o n s & g t ; & l t ; i d & g t ; 6 9 6 9 8 7 3 6 & l t ; / i d & g t ; & l t ; r i n g & g t ; 6 z w h 3 u w x z L 3 B 3 F q Z 4 E q u D 1 n B 4 a 9 b l t B - l D w D w I 2 H s 1 C 7 q B y 7 B v 6 C _ g B & l t ; / r i n g & g t ; & l t ; / r p o l y g o n s & g t ; & l t ; r p o l y g o n s & g t ; & l t ; i d & g t ; 6 9 6 9 8 7 3 7 & l t ; / i d & g t ; & l t ; r i n g & g t ; r j 6 6 i - l 2 7 L k R - R q I m D 7 I & l t ; / r i n g & g t ; & l t ; / r p o l y g o n s & g t ; & l t ; r p o l y g o n s & g t ; & l t ; i d & g t ; 6 9 6 9 8 7 3 8 & l t ; / i d & g t ; & l t ; r i n g & g t ; h j i o 7 r 6 z o M 7 l C i q F h n B l B - y B r V g C r p F 8 E & l t ; / r i n g & g t ; & l t ; / r p o l y g o n s & g t ; & l t ; r p o l y g o n s & g t ; & l t ; i d & g t ; 6 9 6 9 8 7 3 9 & l t ; / i d & g t ; & l t ; r i n g & g t ; x w z 0 5 o n g 2 L 3 i B h C x H s I P s G k G u h B w W & l t ; / r i n g & g t ; & l t ; / r p o l y g o n s & g t ; & l t ; r p o l y g o n s & g t ; & l t ; i d & g t ; 6 9 6 9 8 7 4 0 & l t ; / i d & g t ; & l t ; r i n g & g t ; 8 u r - h l 6 6 7 L t L 8 I z E n G & l t ; / r i n g & g t ; & l t ; / r p o l y g o n s & g t ; & l t ; r p o l y g o n s & g t ; & l t ; i d & g t ; 6 9 6 9 8 7 4 1 & l t ; / i d & g t ; & l t ; r i n g & g t ; o h o y 0 8 5 0 n M w E 6 C 6 B n E & l t ; / r i n g & g t ; & l t ; / r p o l y g o n s & g t ; & l t ; r p o l y g o n s & g t ; & l t ; i d & g t ; 6 9 6 9 8 7 4 2 & l t ; / i d & g t ; & l t ; r i n g & g t ; 4 2 v p l n 9 g p M x X m E g G r E l H _ C & l t ; / r i n g & g t ; & l t ; / r p o l y g o n s & g t ; & l t ; r p o l y g o n s & g t ; & l t ; i d & g t ; 6 9 6 9 8 7 4 3 & l t ; / i d & g t ; & l t ; r i n g & g t ; j l 2 1 i v 6 h 3 L v F 2 y B 6 l B l T 8 q C n O u Y y X 2 y F j z B s O _ m B z P & l t ; / r i n g & g t ; & l t ; / r p o l y g o n s & g t ; & l t ; r p o l y g o n s & g t ; & l t ; i d & g t ; 6 9 6 9 8 7 4 4 & l t ; / i d & g t ; & l t ; r i n g & g t ; 0 v 4 h 3 _ q s 3 L l i B m z B 8 w B _ T _ r D l k B 2 N & l t ; / r i n g & g t ; & l t ; / r p o l y g o n s & g t ; & l t ; r p o l y g o n s & g t ; & l t ; i d & g t ; 6 9 6 9 8 7 4 5 & l t ; / i d & g t ; & l t ; r i n g & g t ; s n 0 3 g i p 3 1 L q E y q C u f z D l F _ L r C 8 E j B n B z N z C 1 M l N p K s U l B m F n M 9 L & l t ; / r i n g & g t ; & l t ; / r p o l y g o n s & g t ; & l t ; r p o l y g o n s & g t ; & l t ; i d & g t ; 6 9 6 9 8 7 4 6 & l t ; / i d & g t ; & l t ; r i n g & g t ; u 5 t 4 j x w 0 1 L k y B v D i K m e - z B 9 Q j K p G h e & l t ; / r i n g & g t ; & l t ; / r p o l y g o n s & g t ; & l t ; r p o l y g o n s & g t ; & l t ; i d & g t ; 6 9 6 9 8 7 4 7 & l t ; / i d & g t ; & l t ; r i n g & g t ; p p j g y h 6 8 y L 0 f j S 7 W k C o I 2 v B p G 5 T & l t ; / r i n g & g t ; & l t ; / r p o l y g o n s & g t ; & l t ; r p o l y g o n s & g t ; & l t ; i d & g t ; 6 9 6 9 8 7 4 8 & l t ; / i d & g t ; & l t ; r i n g & g t ; k 8 - n 8 p 0 q 1 L w C 5 X v - B 0 N s E 3 F u G 8 j B t B h H u w B l a q T - D & l t ; / r i n g & g t ; & l t ; / r p o l y g o n s & g t ; & l t ; r p o l y g o n s & g t ; & l t ; i d & g t ; 6 9 6 9 8 7 4 9 & l t ; / i d & g t ; & l t ; r i n g & g t ; u g v l l r r x z L z F x T w E h F 2 X u S n C & l t ; / r i n g & g t ; & l t ; / r p o l y g o n s & g t ; & l t ; r p o l y g o n s & g t ; & l t ; i d & g t ; 6 9 6 9 8 7 5 0 & l t ; / i d & g t ; & l t ; r i n g & g t ; t 0 3 7 x - p 6 1 L y E k Q p I l D 6 S 5 E 4 F y F m D u C 7 B h C v F w 0 B & l t ; / r i n g & g t ; & l t ; / r p o l y g o n s & g t ; & l t ; r p o l y g o n s & g t ; & l t ; i d & g t ; 6 9 6 9 8 7 5 1 & l t ; / i d & g t ; & l t ; r i n g & g t ; y 6 q w i 8 4 p 1 L 7 F 4 D 0 D q H & l t ; / r i n g & g t ; & l t ; / r p o l y g o n s & g t ; & l t ; r p o l y g o n s & g t ; & l t ; i d & g t ; 6 9 6 9 8 7 5 2 & l t ; / i d & g t ; & l t ; r i n g & g t ; s p _ 7 w k 9 8 1 L y Q p 4 C u x C r W r Y 6 - B 0 q D i M - V 1 G u L q S l o C p B k g H w _ H a S h t O 0 R 5 w B 4 N l q B s j C 6 M o t B & l t ; / r i n g & g t ; & l t ; / r p o l y g o n s & g t ; & l t ; r p o l y g o n s & g t ; & l t ; i d & g t ; 6 9 6 9 8 7 5 3 & l t ; / i d & g t ; & l t ; r i n g & g t ; m 8 1 8 8 r p 2 0 L 2 M u a m e s C j _ B k f 8 G 2 E s C 6 I 3 y I y I _ 4 H u H & l t ; / r i n g & g t ; & l t ; / r p o l y g o n s & g t ; & l t ; r p o l y g o n s & g t ; & l t ; i d & g t ; 6 9 6 9 8 7 5 4 & l t ; / i d & g t ; & l t ; r i n g & g t ; m 7 2 y h 0 h 4 1 L o E 0 C 5 K u R k C x J 3 R k k B _ D p E u D t Z r M n j G & l t ; / r i n g & g t ; & l t ; / r p o l y g o n s & g t ; & l t ; r p o l y g o n s & g t ; & l t ; i d & g t ; 6 9 6 9 8 7 5 5 & l t ; / i d & g t ; & l t ; r i n g & g t ; _ h v k h s y 3 7 L 4 G 5 H g H q C 5 R 8 B x M 1 E 8 N & l t ; / r i n g & g t ; & l t ; / r p o l y g o n s & g t ; & l t ; r p o l y g o n s & g t ; & l t ; i d & g t ; 6 9 6 9 8 7 5 6 & l t ; / i d & g t ; & l t ; r i n g & g t ; 2 9 k n p j o g 1 L x L 6 S 8 N & l t ; / r i n g & g t ; & l t ; / r p o l y g o n s & g t ; & l t ; r p o l y g o n s & g t ; & l t ; i d & g t ; 6 9 6 9 8 7 5 7 & l t ; / i d & g t ; & l t ; r i n g & g t ; - r 3 t y v 2 q 0 L 8 G i B o L 9 D & l t ; / r i n g & g t ; & l t ; / r p o l y g o n s & g t ; & l t ; r p o l y g o n s & g t ; & l t ; i d & g t ; 6 9 6 9 8 7 5 8 & l t ; / i d & g t ; & l t ; r i n g & g t ; 4 r 7 5 y w q g o M 2 C m C _ B l C & l t ; / r i n g & g t ; & l t ; / r p o l y g o n s & g t ; & l t ; r p o l y g o n s & g t ; & l t ; i d & g t ; 6 9 6 9 8 7 5 9 & l t ; / i d & g t ; & l t ; r i n g & g t ; u 8 6 t x 1 4 8 2 L v D s B w F i D & l t ; / r i n g & g t ; & l t ; / r p o l y g o n s & g t ; & l t ; r p o l y g o n s & g t ; & l t ; i d & g t ; 6 9 6 9 8 7 6 0 & l t ; / i d & g t ; & l t ; r i n g & g t ; 2 2 1 _ _ 8 x g 2 L - O o C i G 9 J j G & l t ; / r i n g & g t ; & l t ; / r p o l y g o n s & g t ; & l t ; r p o l y g o n s & g t ; & l t ; i d & g t ; 6 9 6 9 8 7 6 1 & l t ; / i d & g t ; & l t ; r i n g & g t ; w 2 g p t j x 2 n M - B o G 2 K & l t ; / r i n g & g t ; & l t ; / r p o l y g o n s & g t ; & l t ; r p o l y g o n s & g t ; & l t ; i d & g t ; 6 9 6 9 8 7 6 2 & l t ; / i d & g t ; & l t ; r i n g & g t ; j 6 i z j j 9 n o M g a l v B m N m E 9 U _ l C q P l G & l t ; / r i n g & g t ; & l t ; / r p o l y g o n s & g t ; & l t ; r p o l y g o n s & g t ; & l t ; i d & g t ; 6 9 6 9 8 7 6 3 & l t ; / i d & g t ; & l t ; r i n g & g t ; - 7 k 8 j h 0 q 0 L v F h C 1 G k D & l t ; / r i n g & g t ; & l t ; / r p o l y g o n s & g t ; & l t ; r p o l y g o n s & g t ; & l t ; i d & g t ; 6 9 6 9 8 7 6 4 & l t ; / i d & g t ; & l t ; r i n g & g t ; 2 - v p v j 4 _ 1 L r L m H i E j z D 1 x B z - B & l t ; / r i n g & g t ; & l t ; / r p o l y g o n s & g t ; & l t ; r p o l y g o n s & g t ; & l t ; i d & g t ; 6 9 6 9 8 7 6 5 & l t ; / i d & g t ; & l t ; r i n g & g t ; l 7 x 5 v _ u _ 5 L t D k i C z I z B u c w D 4 H 5 Q l E o W & l t ; / r i n g & g t ; & l t ; / r p o l y g o n s & g t ; & l t ; r p o l y g o n s & g t ; & l t ; i d & g t ; 6 9 6 9 8 7 6 6 & l t ; / i d & g t ; & l t ; r i n g & g t ; 3 k i r 2 5 4 _ 1 L 6 J m E 5 M l H 3 I & l t ; / r i n g & g t ; & l t ; / r p o l y g o n s & g t ; & l t ; r p o l y g o n s & g t ; & l t ; i d & g t ; 6 9 6 9 8 7 6 7 & l t ; / i d & g t ; & l t ; r i n g & g t ; 5 z 2 6 6 q r g o M g N o a q N n F z Q 4 c r R y H j C & l t ; / r i n g & g t ; & l t ; / r p o l y g o n s & g t ; & l t ; r p o l y g o n s & g t ; & l t ; i d & g t ; 6 9 6 9 8 7 6 8 & l t ; / i d & g t ; & l t ; r i n g & g t ; 4 2 h k r 7 _ p 1 L t D b 8 P u J p L j Y v 1 E _ h B 3 N g q B l b o U 5 r C 9 U m d r C g F y y D l v E h 4 B i n I & l t ; / r i n g & g t ; & l t ; / r p o l y g o n s & g t ; & l t ; r p o l y g o n s & g t ; & l t ; i d & g t ; 6 9 6 9 8 7 6 9 & l t ; / i d & g t ; & l t ; r i n g & g t ; 0 i v 7 j 8 1 3 1 L w C 7 H n I v I v B 7 r B x G _ E & l t ; / r i n g & g t ; & l t ; / r p o l y g o n s & g t ; & l t ; r p o l y g o n s & g t ; & l t ; i d & g t ; 6 9 6 9 8 7 7 0 & l t ; / i d & g t ; & l t ; r i n g & g t ; 8 5 m _ 8 _ - 9 1 L 1 i B _ S o D d & l t ; / r i n g & g t ; & l t ; / r p o l y g o n s & g t ; & l t ; r p o l y g o n s & g t ; & l t ; i d & g t ; 6 9 6 9 8 7 7 1 & l t ; / i d & g t ; & l t ; r i n g & g t ; v 7 v n q w s g 2 L q R r h B 4 J 4 C 6 P j P n b o G 8 r B h C q C v C t 6 B P 0 U o N n K y I W - C i E v I v b 6 c 1 Q x E t k B w B z X r F 6 N n C u i B j q B 0 m B q 0 B h J w O j G & l t ; / r i n g & g t ; & l t ; / r p o l y g o n s & g t ; & l t ; r p o l y g o n s & g t ; & l t ; i d & g t ; 6 9 6 9 8 7 7 2 & l t ; / i d & g t ; & l t ; r i n g & g t ; 9 t h u _ _ u g 2 L w C 1 X g H _ M h O w G y P 3 C _ H 8 B h J 2 B n G p J & l t ; / r i n g & g t ; & l t ; / r p o l y g o n s & g t ; & l t ; r p o l y g o n s & g t ; & l t ; i d & g t ; 6 9 6 9 8 7 7 3 & l t ; / i d & g t ; & l t ; r i n g & g t ; 2 7 x y 0 0 p x z L 9 O l D g I l J & l t ; / r i n g & g t ; & l t ; / r p o l y g o n s & g t ; & l t ; r p o l y g o n s & g t ; & l t ; i d & g t ; 6 9 6 9 8 7 7 4 & l t ; / i d & g t ; & l t ; r i n g & g t ; 0 o h u k u t 3 1 L 5 B t I j 3 B k E k C r a 5 x B 9 D & l t ; / r i n g & g t ; & l t ; / r p o l y g o n s & g t ; & l t ; r p o l y g o n s & g t ; & l t ; i d & g t ; 6 9 6 9 8 7 7 5 & l t ; / i d & g t ; & l t ; r i n g & g t ; 7 0 3 x t j y 3 7 L z D p h B t H k P 2 R j Q & l t ; / r i n g & g t ; & l t ; / r p o l y g o n s & g t ; & l t ; r p o l y g o n s & g t ; & l t ; i d & g t ; 6 9 6 9 8 7 7 6 & l t ; / i d & g t ; & l t ; r i n g & g t ; 4 - h g q 2 u s 1 L v D n h B u G y 6 B 3 H l K i v C 4 H j k D 6 E & l t ; / r i n g & g t ; & l t ; / r p o l y g o n s & g t ; & l t ; r p o l y g o n s & g t ; & l t ; i d & g t ; 6 9 6 9 8 7 7 7 & l t ; / i d & g t ; & l t ; r i n g & g t ; k h 6 z u l g g 2 L 9 S b n n B s B 0 J p D 1 9 B n D 2 p B 9 W h O - 9 C 3 6 B j g C q O x O u K w O & l t ; / r i n g & g t ; & l t ; / r p o l y g o n s & g t ; & l t ; r p o l y g o n s & g t ; & l t ; i d & g t ; 6 9 6 9 8 7 7 8 & l t ; / i d & g t ; & l t ; r i n g & g t ; 0 z x n j k 2 - 1 L 4 l B m G n H g M v C u T x 5 C & l t ; / r i n g & g t ; & l t ; / r p o l y g o n s & g t ; & l t ; r p o l y g o n s & g t ; & l t ; i d & g t ; 6 9 6 9 8 7 7 9 & l t ; / i d & g t ; & l t ; r i n g & g t ; y i y m q u 7 m 3 L u J 1 c k K y 6 C 3 g B t E s s D r C u K 3 P & l t ; / r i n g & g t ; & l t ; / r p o l y g o n s & g t ; & l t ; r p o l y g o n s & g t ; & l t ; i d & g t ; 6 9 6 9 8 7 8 0 & l t ; / i d & g t ; & l t ; r i n g & g t ; 6 y 5 2 y - g 9 1 L 0 G p L v L x I l O 6 D u 3 C _ t B q H & l t ; / r i n g & g t ; & l t ; / r p o l y g o n s & g t ; & l t ; r p o l y g o n s & g t ; & l t ; i d & g t ; 6 9 6 9 8 7 8 1 & l t ; / i d & g t ; & l t ; r i n g & g t ; o z o 9 q 7 r s z L i n h B w f 7 H k k B i U l K p V 1 R k o B l z C y c v a v Z 0 t B 2 N & l t ; / r i n g & g t ; & l t ; / r p o l y g o n s & g t ; & l t ; r p o l y g o n s & g t ; & l t ; i d & g t ; 6 9 6 9 8 7 8 2 & l t ; / i d & g t ; & l t ; r i n g & g t ; 1 z w z s k x i 1 L y E i E 3 m B 3 C j E z j B & l t ; / r i n g & g t ; & l t ; / r p o l y g o n s & g t ; & l t ; r p o l y g o n s & g t ; & l t ; i d & g t ; 6 9 6 9 8 7 8 3 & l t ; / i d & g t ; & l t ; r i n g & g t ; 1 k j p u x w 7 1 L i l B 1 D 2 p B j l B j B _ E 0 R & l t ; / r i n g & g t ; & l t ; / r p o l y g o n s & g t ; & l t ; r p o l y g o n s & g t ; & l t ; i d & g t ; 6 9 6 9 8 7 8 4 & l t ; / i d & g t ; & l t ; r i n g & g t ; 5 k y g 3 t m _ 1 L p D y C 3 D 2 j B Y o O g D & l t ; / r i n g & g t ; & l t ; / r p o l y g o n s & g t ; & l t ; r p o l y g o n s & g t ; & l t ; i d & g t ; 6 9 6 9 8 7 8 5 & l t ; / i d & g t ; & l t ; r i n g & g t ; j 9 t h 9 7 8 3 7 L h C k G a u K & l t ; / r i n g & g t ; & l t ; / r p o l y g o n s & g t ; & l t ; r p o l y g o n s & g t ; & l t ; i d & g t ; 6 9 6 9 8 7 8 6 & l t ; / i d & g t ; & l t ; r i n g & g t ; k 3 q y t w s - 1 L 2 G 4 C x B k L 0 B l C & l t ; / r i n g & g t ; & l t ; / r p o l y g o n s & g t ; & l t ; r p o l y g o n s & g t ; & l t ; i d & g t ; 6 9 6 9 8 7 8 7 & l t ; / i d & g t ; & l t ; r i n g & g t ; t g - o x s 3 w 7 L w E q C g G 1 E q H & l t ; / r i n g & g t ; & l t ; / r p o l y g o n s & g t ; & l t ; r p o l y g o n s & g t ; & l t ; i d & g t ; 6 9 6 9 8 7 8 8 & l t ; / i d & g t ; & l t ; r i n g & g t ; x s p - 8 1 x x z L 7 B w a _ D l a 2 B u K & l t ; / r i n g & g t ; & l t ; / r p o l y g o n s & g t ; & l t ; r p o l y g o n s & g t ; & l t ; i d & g t ; 6 9 6 9 8 7 8 9 & l t ; / i d & g t ; & l t ; r i n g & g t ; 9 8 2 0 y z g 4 1 L w w D _ G 4 Q t I 0 Q 4 l B x F g F u O 9 T j I v P r L 7 o B 7 D w n B _ E q E 7 X j e 3 B 0 m E y R g H _ I w G m M 4 T x d v D 8 U 5 F 1 K 8 Y t L 9 L 7 w B g 0 B 6 M g D 8 H 4 W 4 7 B 5 D h d z F u 0 C b 6 I 6 j B n k C 4 j B q M q B q 7 B j L w q C s H l E h Q o K k V s U h Y n F i y G r E n N r E r H o J o e s G v K 8 T q c s X 2 s E 1 k H q h G j a 9 z B y - B j o D 2 S 6 o B q Y p q C m p B 4 3 C 4 r D g w B 4 W y g B & l t ; / r i n g & g t ; & l t ; / r p o l y g o n s & g t ; & l t ; r p o l y g o n s & g t ; & l t ; i d & g t ; 6 9 6 9 8 7 9 0 & l t ; / i d & g t ; & l t ; r i n g & g t ; g 1 j 8 w 2 p 3 1 L w E u k B 4 B t G y F - Y & l t ; / r i n g & g t ; & l t ; / r p o l y g o n s & g t ; & l t ; r p o l y g o n s & g t ; & l t ; i d & g t ; 6 9 6 9 8 7 9 1 & l t ; / i d & g t ; & l t ; r i n g & g t ; 3 m n t 4 z z - 1 L 5 1 B g g B - W 3 F 7 S p I 3 W _ F l a 1 G g Y 2 O h m B x e 6 E & l t ; / r i n g & g t ; & l t ; / r p o l y g o n s & g t ; & l t ; r p o l y g o n s & g t ; & l t ; i d & g t ; 6 9 6 9 8 7 9 2 & l t ; / i d & g t ; & l t ; r i n g & g t ; y 5 q 0 4 s y 9 1 L w f 7 F r y C x G 3 d & l t ; / r i n g & g t ; & l t ; / r p o l y g o n s & g t ; & l t ; r p o l y g o n s & g t ; & l t ; i d & g t ; 6 9 6 9 8 7 9 3 & l t ; / i d & g t ; & l t ; r i n g & g t ; y p 4 t u g k h p M n I i E 5 G 0 B w B & l t ; / r i n g & g t ; & l t ; / r p o l y g o n s & g t ; & l t ; r p o l y g o n s & g t ; & l t ; i d & g t ; 6 9 6 9 8 7 9 4 & l t ; / i d & g t ; & l t ; r i n g & g t ; t 6 _ s u i 1 8 1 L 3 B - i B q e j t B 1 y C c 1 X i H o G r s C 8 d x R 8 c g 2 B v G _ N r D 4 J v B 5 G m G s C s y B o a z O i s C l q B g C x f S 3 I 2 y C - F 5 j B v M n R & l t ; / r i n g & g t ; & l t ; / r p o l y g o n s & g t ; & l t ; r p o l y g o n s & g t ; & l t ; i d & g t ; 6 9 6 9 8 7 9 5 & l t ; / i d & g t ; & l t ; r i n g & g t ; 4 j 1 v 2 5 1 q 1 L p D 8 r B o N 9 F n o B _ x B 2 Q k a - u C 0 V u Q r T 6 4 F 4 r F q V k 2 G y y B r I j u B i x B p s K i 7 C 4 9 C g 9 C s s F _ l B h 6 G 4 r B w 4 B n q E n W l O _ z G s q R q i C _ z O 9 X 4 E 2 z O t 3 E r k O t p B 9 X 8 5 B q y n B s q C 6 q C t P l D o z B 9 F t H x 4 C 5 4 C g E v C v V k v J 7 i C 0 2 D x f _ F v m I h _ D 2 o C 1 h K - W 3 q E 2 V 4 e j t B 8 8 k C _ s D n f u x S 6 i U _ 8 M 2 4 E w r D g C 8 N s 5 J y B _ B _ 1 B x G i F 9 n B u 5 B w E 2 M r q B 4 g B j x B g s G y b 1 w C o h B 7 d s _ D 3 w B 8 y D 2 0 C s E _ G q E 2 m B l E 8 G n o F u I 2 J w B u T 7 C 7 i C n z B x E 7 Q r h C 1 K j l B U w 3 C 0 P 0 q B 9 i B i M - M 4 v B 6 1 C g S v i K h G J v r C v K 4 D 1 J 9 r B r E 2 l F - D 4 Z m O _ c 4 W q 2 B - q B i S t F 4 5 B j J _ 4 E j J 4 _ C u j C 0 b u p E 1 P _ R 1 C 3 p C i l F n z C s m C m p B 0 F 1 Q g 3 B u H 2 B x E 4 I x J l 1 C l V y F 2 H j q B s O 0 P _ I 6 O v g B 9 Z 2 D 9 d l J v C l F 7 E h F w F 5 V m h D _ K 3 y B 7 x B 4 b 1 4 D n - B u W 4 q E n 4 B x j D - K g D x M n G 9 d t F 3 5 C _ t B o u B l s B 8 W 0 D p a 1 E p M & l t ; / r i n g & g t ; & l t ; / r p o l y g o n s & g t ; & l t ; r p o l y g o n s & g t ; & l t ; i d & g t ; 6 9 6 9 8 7 9 6 & l t ; / i d & g t ; & l t ; r i n g & g t ; x - t h n s n g 2 L n v B h O t B l V t U 7 D & l t ; / r i n g & g t ; & l t ; / r p o l y g o n s & g t ; & l t ; r p o l y g o n s & g t ; & l t ; i d & g t ; 6 9 6 9 8 7 9 7 & l t ; / i d & g t ; & l t ; r i n g & g t ; 0 m 9 l 5 j - - 7 L t D 5 L t o H 7 E g I r C p w I 1 P & l t ; / r i n g & g t ; & l t ; / r p o l y g o n s & g t ; & l t ; r p o l y g o n s & g t ; & l t ; i d & g t ; 6 9 6 9 8 7 9 8 & l t ; / i d & g t ; & l t ; r i n g & g t ; 8 0 4 - 0 o 3 n 8 L o N h F _ K & l t ; / r i n g & g t ; & l t ; / r p o l y g o n s & g t ; & l t ; r p o l y g o n s & g t ; & l t ; i d & g t ; 6 9 6 9 8 7 9 9 & l t ; / i d & g t ; & l t ; r i n g & g t ; l g u z o m x 7 y L l L l F p E o F & l t ; / r i n g & g t ; & l t ; / r p o l y g o n s & g t ; & l t ; r p o l y g o n s & g t ; & l t ; i d & g t ; 6 9 6 9 8 8 0 0 & l t ; / i d & g t ; & l t ; r i n g & g t ; 4 o w j h 6 _ n 5 L _ U 7 O 0 E s x B g Q y Y v H m Z k M 5 r B q I r J r 6 C 5 w B 2 R & l t ; / r i n g & g t ; & l t ; / r p o l y g o n s & g t ; & l t ; r p o l y g o n s & g t ; & l t ; i d & g t ; 6 9 6 9 8 8 0 1 & l t ; / i d & g t ; & l t ; r i n g & g t ; w 6 q x z k 0 5 1 L 8 G p F i Q w G q M u - B n v F 0 o C t W u e g Z 7 R i j D 6 1 B 6 c o D 8 C m f r C u I w K u P o K v 6 C 7 p B 4 W z 5 C s b t j B y j C 6 s B & l t ; / r i n g & g t ; & l t ; / r p o l y g o n s & g t ; & l t ; r p o l y g o n s & g t ; & l t ; i d & g t ; 6 9 6 9 8 8 0 2 & l t ; / i d & g t ; & l t ; r i n g & g t ; n s k 2 s o _ 3 1 L 9 H o p C 6 I 6 S o I 1 H w a j F 1 m B n f 9 f n J _ r C l U z P u b & l t ; / r i n g & g t ; & l t ; / r p o l y g o n s & g t ; & l t ; r p o l y g o n s & g t ; & l t ; i d & g t ; 6 9 6 9 8 8 0 3 & l t ; / i d & g t ; & l t ; r i n g & g t ; x o 8 8 6 k x z z L s E m J u j N 7 C x G 8 o J - T & l t ; / r i n g & g t ; & l t ; / r p o l y g o n s & g t ; & l t ; r p o l y g o n s & g t ; & l t ; i d & g t ; 6 9 6 9 8 8 0 4 & l t ; / i d & g t ; & l t ; r i n g & g t ; _ 0 g 1 0 5 g 4 7 L y E j F 1 C 0 B w B & l t ; / r i n g & g t ; & l t ; / r p o l y g o n s & g t ; & l t ; r p o l y g o n s & g t ; & l t ; i d & g t ; 6 9 6 9 8 8 0 5 & l t ; / i d & g t ; & l t ; r i n g & g t ; g i i h g s 2 z o M w E i B 4 B j E & l t ; / r i n g & g t ; & l t ; / r p o l y g o n s & g t ; & l t ; r p o l y g o n s & g t ; & l t ; i d & g t ; 6 9 6 9 8 8 0 6 & l t ; / i d & g t ; & l t ; r i n g & g t ; 6 x 1 s i k m s 9 L y C p P 6 y B - X 6 C 5 E 4 u G o D - Y & l t ; / r i n g & g t ; & l t ; / r p o l y g o n s & g t ; & l t ; r p o l y g o n s & g t ; & l t ; i d & g t ; 6 9 6 9 8 8 0 7 & l t ; / i d & g t ; & l t ; r i n g & g t ; z 9 0 g x u j 0 1 L 1 g D m E 5 k B w R m 7 D - K 8 v D 7 t G _ z H 9 l C 3 W 3 D o e v 4 9 C y 2 F 5 j C 2 t D 8 h B u r D 0 - O 3 r i B 0 t I 9 5 D p x C 5 1 F v w B r Q & l t ; / r i n g & g t ; & l t ; / r p o l y g o n s & g t ; & l t ; r p o l y g o n s & g t ; & l t ; i d & g t ; 6 9 6 9 8 8 0 8 & l t ; / i d & g t ; & l t ; r i n g & g t ; 1 7 r l x m l w 7 L x I - G n C & l t ; / r i n g & g t ; & l t ; / r p o l y g o n s & g t ; & l t ; r p o l y g o n s & g t ; & l t ; i d & g t ; 6 9 6 9 8 8 0 9 & l t ; / i d & g t ; & l t ; r i n g & g t ; z 5 u v l g 4 o p M u C t I e j N f & l t ; / r i n g & g t ; & l t ; / r p o l y g o n s & g t ; & l t ; r p o l y g o n s & g t ; & l t ; i d & g t ; 6 9 6 9 8 8 1 0 & l t ; / i d & g t ; & l t ; r i n g & g t ; r g r m u k o 9 0 L u z I 3 X 4 E z H 9 N y O 6 O g L 5 N m U g N y E l 2 C r H 9 M _ l C 2 O r _ C 8 S n N k j B l w H n j D k q C o E _ R j J 7 L & l t ; / r i n g & g t ; & l t ; / r p o l y g o n s & g t ; & l t ; r p o l y g o n s & g t ; & l t ; i d & g t ; 6 9 6 9 8 8 1 1 & l t ; / i d & g t ; & l t ; r i n g & g t ; 8 z 3 p 8 h 6 j 1 L m 0 I 2 n E _ w E j n B 4 w I - m B o Q n p D q k D q q B 2 I 0 F p J j q B q - C m g U 0 o B v R 0 t B t k B n w E q W & l t ; / r i n g & g t ; & l t ; / r p o l y g o n s & g t ; & l t ; r p o l y g o n s & g t ; & l t ; i d & g t ; 6 9 6 9 8 8 1 2 & l t ; / i d & g t ; & l t ; r i n g & g t ; 1 8 s s w 5 s z o M 3 4 C t v G n h P o j B m - v B y k j K l 9 K r F x m L y 0 E 3 w E j w K q n K s 4 0 D 7 B 7 P x D h O - 6 u L n Z p e 3 d 6 Q p Y 1 H q N p g _ C i i 2 B v z 1 C t o B 0 a 6 f 0 y B 5 8 g B u E s z B h F 6 x X n 0 1 E l i T g 7 U n r K 9 R g 8 E v y k B o X j 1 G l m E _ F l x L _ - I t b 9 - K - 4 a k Z v t B 5 r K t g B 9 n N w p B 9 m B n 8 B w R o R h X l O r z R x v F n t B z Q 5 R m M w q B z _ C o j B 4 - G k I x l B t E k - B 3 R j 2 E r m B 9 7 C x y E g P h m D q I o F - j B i b 8 R t G w L t y C y c - y C 3 f o D w 9 F 5 o L 4 H 4 F m 5 E p w E x 6 F w i B o i B t J p h 9 B r _ u B s s 1 B _ v K o L x q h B 3 J 9 9 E o - F 8 - B l k C - 9 F n H i t x C p i O t a m 6 J m 3 y B u H n h I t f h H y 3 E 7 M z e k m e 7 5 D 3 x J s r B m E 1 G 1 6 G 8 l B y l D 8 W l L _ K x J 6 H - L g C i G 9 J 5 j D 0 F u t B 2 H m u B s n M 0 L - 8 C w 9 w C r B 9 j B k 8 8 B j M o B - N _ n G y l B q 0 B n i C m s C 2 v i C 1 2 1 D j 5 C v h y I 2 q S i p B 5 I 9 J 3 T 1 k B 9 x B 1 l v D 1 v H i P m 4 I h P m 2 U g g D r - R 6 g G t g k E p n C & l t ; / r i n g & g t ; & l t ; / r p o l y g o n s & g t ; & l t ; r p o l y g o n s & g t ; & l t ; i d & g t ; 6 9 6 9 8 8 1 3 & l t ; / i d & g t ; & l t ; r i n g & g t ; p i 8 1 i o 6 n o M 2 M p o B w f j P i K l O g e g L 2 P v E 8 F n Z n s B 2 H & l t ; / r i n g & g t ; & l t ; / r p o l y g o n s & g t ; & l t ; r p o l y g o n s & g t ; & l t ; i d & g t ; 6 9 6 9 8 8 1 4 & l t ; / i d & g t ; & l t ; r i n g & g t ; u i 0 x z r _ _ o M j T k E c - G l E & l t ; / r i n g & g t ; & l t ; / r p o l y g o n s & g t ; & l t ; r p o l y g o n s & g t ; & l t ; i d & g t ; 6 9 6 9 8 8 1 5 & l t ; / i d & g t ; & l t ; r i n g & g t ; l 9 9 m 3 2 t g 8 L t D 7 F y U x H 7 G 2 B x U w H & l t ; / r i n g & g t ; & l t ; / r p o l y g o n s & g t ; & l t ; r p o l y g o n s & g t ; & l t ; i d & g t ; 6 9 6 9 8 8 1 6 & l t ; / i d & g t ; & l t ; r i n g & g t ; s 8 v t l j r l o M h I r v B p i B w j C 0 C w 4 B 5 H 8 G i l B q V l P 4 a h F x C y o B m o B g m C v 5 B - Z s 7 H - G m D 9 I n 5 C n M h G & l t ; / r i n g & g t ; & l t ; / r p o l y g o n s & g t ; & l t ; r p o l y g o n s & g t ; & l t ; i d & g t ; 6 9 6 9 8 8 1 7 & l t ; / i d & g t ; & l t ; r i n g & g t ; 5 x o 2 t l 4 t 1 L y E l F x C j B n G & l t ; / r i n g & g t ; & l t ; / r p o l y g o n s & g t ; & l t ; r p o l y g o n s & g t ; & l t ; i d & g t ; 6 9 6 9 8 8 1 8 & l t ; / i d & g t ; & l t ; r i n g & g t ; l 3 j q 7 2 9 g o M t L z K s D 3 C k F j C & l t ; / r i n g & g t ; & l t ; / r p o l y g o n s & g t ; & l t ; r p o l y g o n s & g t ; & l t ; i d & g t ; 6 9 6 9 8 8 1 9 & l t ; / i d & g t ; & l t ; r i n g & g t ; 2 i 8 9 m n h m 6 L 2 J n 3 D w i C j 8 H 2 q C p s D t O x H 4 O 2 o B 2 9 G 2 t E h g O r G 7 D & l t ; / r i n g & g t ; & l t ; / r p o l y g o n s & g t ; & l t ; r p o l y g o n s & g t ; & l t ; i d & g t ; 6 9 6 9 8 8 2 0 & l t ; / i d & g t ; & l t ; r i n g & g t ; i q z 0 t o o v 1 L 3 S h 5 E y g Q m 8 K l F _ Y 4 B u 2 B _ S s q B 1 D p T j 5 E n d t O i Q 9 3 I o j D 8 3 B w v C 0 v B v G 7 k N y p E h Q 6 W - J h a h m H 8 2 D 6 H 8 R & l t ; / r i n g & g t ; & l t ; / r p o l y g o n s & g t ; & l t ; r p o l y g o n s & g t ; & l t ; i d & g t ; 6 9 6 9 8 8 2 1 & l t ; / i d & g t ; & l t ; r i n g & g t ; o r 1 5 4 v w 5 7 L h C h D j J & l t ; / r i n g & g t ; & l t ; / r p o l y g o n s & g t ; & l t ; r p o l y g o n s & g t ; & l t ; i d & g t ; 6 9 6 9 8 8 2 2 & l t ; / i d & g t ; & l t ; r i n g & g t ; g 7 p 1 l v 7 5 7 L z D h D l B y K & l t ; / r i n g & g t ; & l t ; / r p o l y g o n s & g t ; & l t ; r p o l y g o n s & g t ; & l t ; i d & g t ; 6 9 6 9 8 8 2 3 & l t ; / i d & g t ; & l t ; r i n g & g t ; - h 6 m 6 6 5 7 1 L v o B j P i G 9 U p N h J l C & l t ; / r i n g & g t ; & l t ; / r p o l y g o n s & g t ; & l t ; r p o l y g o n s & g t ; & l t ; i d & g t ; 6 9 6 9 8 8 2 4 & l t ; / i d & g t ; & l t ; r i n g & g t ; 8 5 w k 4 7 5 - 1 L r D 2 C 6 P q U 6 D w T o E q W & l t ; / r i n g & g t ; & l t ; / r p o l y g o n s & g t ; & l t ; r p o l y g o n s & g t ; & l t ; i d & g t ; 6 9 6 9 8 8 2 5 & l t ; / i d & g t ; & l t ; r i n g & g t ; m n k 6 m - s 9 o M t D s N z O t h B 1 n B 5 z B 2 D 2 g B j Z 8 F 5 M t W i J h X r K r p D 4 B 9 G 6 B j b 3 G U - p B 7 - B 7 n C h o C p k B u B & l t ; / r i n g & g t ; & l t ; / r p o l y g o n s & g t ; & l t ; r p o l y g o n s & g t ; & l t ; i d & g t ; 6 9 6 9 8 8 2 6 & l t ; / i d & g t ; & l t ; r i n g & g t ; t u y 1 n x x _ 1 L 4 f j D 7 N 1 J 3 E h e & l t ; / r i n g & g t ; & l t ; / r p o l y g o n s & g t ; & l t ; r p o l y g o n s & g t ; & l t ; i d & g t ; 6 9 6 9 8 8 2 7 & l t ; / i d & g t ; & l t ; r i n g & g t ; g 4 v v p u j i p M k B 2 E s C 9 C n B l Q & l t ; / r i n g & g t ; & l t ; / r p o l y g o n s & g t ; & l t ; r p o l y g o n s & g t ; & l t ; i d & g t ; 6 9 6 9 8 8 2 8 & l t ; / i d & g t ; & l t ; r i n g & g t ; p 6 9 - l w k _ 1 L u C q a 2 E 6 S u L p G & l t ; / r i n g & g t ; & l t ; / r p o l y g o n s & g t ; & l t ; r p o l y g o n s & g t ; & l t ; i d & g t ; 6 9 6 9 8 8 2 9 & l t ; / i d & g t ; & l t ; r i n g & g t ; _ j y 5 k 3 o h p M 5 B s B - E 1 C g F & l t ; / r i n g & g t ; & l t ; / r p o l y g o n s & g t ; & l t ; r p o l y g o n s & g t ; & l t ; i d & g t ; 6 9 6 9 8 8 3 0 & l t ; / i d & g t ; & l t ; r i n g & g t ; 7 - n j _ z 7 4 o M r L g B 1 R o D q K & l t ; / r i n g & g t ; & l t ; / r p o l y g o n s & g t ; & l t ; r p o l y g o n s & g t ; & l t ; i d & g t ; 6 9 6 9 8 8 3 1 & l t ; / i d & g t ; & l t ; r i n g & g t ; o 5 g x y j 7 3 1 L n D h D 5 C _ E & l t ; / r i n g & g t ; & l t ; / r p o l y g o n s & g t ; & l t ; r p o l y g o n s & g t ; & l t ; i d & g t ; 6 9 6 9 8 8 3 2 & l t ; / i d & g t ; & l t ; r i n g & g t ; 3 u 0 h - 0 k h 2 L x L m E i M i I t G 8 g B & l t ; / r i n g & g t ; & l t ; / r p o l y g o n s & g t ; & l t ; r p o l y g o n s & g t ; & l t ; i d & g t ; 6 9 6 9 8 8 3 3 & l t ; / i d & g t ; & l t ; r i n g & g t ; t z 0 r 5 m t x z L u E q G 6 B 2 B w B & l t ; / r i n g & g t ; & l t ; / r p o l y g o n s & g t ; & l t ; r p o l y g o n s & g t ; & l t ; i d & g t ; 6 9 6 9 8 8 3 4 & l t ; / i d & g t ; & l t ; r i n g & g t ; u i g i t z 9 - 1 L q w D 6 C _ D x Q l l B 2 D 7 P & l t ; / r i n g & g t ; & l t ; / r p o l y g o n s & g t ; & l t ; r p o l y g o n s & g t ; & l t ; i d & g t ; 6 9 6 9 8 8 3 5 & l t ; / i d & g t ; & l t ; r i n g & g t ; g n v o g j y 7 1 L 4 G j d 3 D i E 9 E 1 G 0 o B r C 5 w B & l t ; / r i n g & g t ; & l t ; / r p o l y g o n s & g t ; & l t ; r p o l y g o n s & g t ; & l t ; i d & g t ; 6 9 6 9 8 8 3 6 & l t ; / i d & g t ; & l t ; r i n g & g t ; q 0 0 7 p p v - 1 L p D 7 9 B l Y y C s 0 B v D p Y i y G _ g G u Y v E 8 0 B h e & l t ; / r i n g & g t ; & l t ; / r p o l y g o n s & g t ; & l t ; r p o l y g o n s & g t ; & l t ; i d & g t ; 6 9 6 9 8 8 3 7 & l t ; / i d & g t ; & l t ; r i n g & g t ; g 0 o p s j 5 5 7 L i V p I p F m C u F x f r G u B & l t ; / r i n g & g t ; & l t ; / r p o l y g o n s & g t ; & l t ; r p o l y g o n s & g t ; & l t ; i d & g t ; 6 9 6 9 8 8 3 8 & l t ; / i d & g t ; & l t ; r i n g & g t ; h t g x w v i 9 0 L n T 8 P 6 F 0 K & l t ; / r i n g & g t ; & l t ; / r p o l y g o n s & g t ; & l t ; r p o l y g o n s & g t ; & l t ; i d & g t ; 6 9 6 9 8 8 3 9 & l t ; / i d & g t ; & l t ; r i n g & g t ; 7 5 p 4 l x q - 1 L y r B s V x i B z H m C 4 B q v B 6 S 5 J 0 B l M & l t ; / r i n g & g t ; & l t ; / r p o l y g o n s & g t ; & l t ; r p o l y g o n s & g t ; & l t ; i d & g t ; 6 9 6 9 8 8 4 0 & l t ; / i d & g t ; & l t ; r i n g & g t ; q _ s - q 9 8 q 9 L x F g K m x B p H 2 F l H 0 b 5 I & l t ; / r i n g & g t ; & l t ; / r p o l y g o n s & g t ; & l t ; r p o l y g o n s & g t ; & l t ; i d & g t ; 6 9 6 9 8 8 4 1 & l t ; / i d & g t ; & l t ; r i n g & g t ; x 8 5 4 q - l g o M t D v I l F v B w D 3 E y H & l t ; / r i n g & g t ; & l t ; / r p o l y g o n s & g t ; & l t ; r p o l y g o n s & g t ; & l t ; i d & g t ; 6 9 6 9 8 8 4 2 & l t ; / i d & g t ; & l t ; r i n g & g t ; - s l 5 s 2 y 5 7 L v D m G 4 D m D - F & l t ; / r i n g & g t ; & l t ; / r p o l y g o n s & g t ; & l t ; r p o l y g o n s & g t ; & l t ; i d & g t ; 6 9 6 9 8 8 4 3 & l t ; / i d & g t ; & l t ; r i n g & g t ; y k g 0 o x s 7 1 L V 5 F s C m C Y x M & l t ; / r i n g & g t ; & l t ; / r p o l y g o n s & g t ; & l t ; r p o l y g o n s & g t ; & l t ; i d & g t ; 6 9 6 9 8 8 4 4 & l t ; / i d & g t ; & l t ; r i n g & g t ; 7 y _ p 5 5 l 3 1 L 2 Q 9 O z D j D z E y X 6 D i E 1 8 B 4 g F u 8 C h 2 B h M r C w D Q w E p F g U 9 Z 3 r B 4 I z J 2 D 3 q B _ _ B 5 4 B y W & l t ; / r i n g & g t ; & l t ; / r p o l y g o n s & g t ; & l t ; r p o l y g o n s & g t ; & l t ; i d & g t ; 6 9 6 9 8 8 4 5 & l t ; / i d & g t ; & l t ; r i n g & g t ; l h g o j t 2 2 n M o B g E _ B l C & l t ; / r i n g & g t ; & l t ; / r p o l y g o n s & g t ; & l t ; r p o l y g o n s & g t ; & l t ; i d & g t ; 6 9 6 9 8 8 4 6 & l t ; / i d & g t ; & l t ; r i n g & g t ; v 4 8 u 7 w 2 7 1 L 2 C h F o - B u D h B 7 I 4 z B & l t ; / r i n g & g t ; & l t ; / r p o l y g o n s & g t ; & l t ; r p o l y g o n s & g t ; & l t ; i d & g t ; 6 9 6 9 8 8 4 7 & l t ; / i d & g t ; & l t ; r i n g & g t ; p i y h 1 z s 5 1 L s f 7 X 7 H 7 C w X k Y k F & l t ; / r i n g & g t ; & l t ; / r p o l y g o n s & g t ; & l t ; r p o l y g o n s & g t ; & l t ; i d & g t ; 6 9 6 9 8 8 4 8 & l t ; / i d & g t ; & l t ; r i n g & g t ; l r j i g j 3 _ 1 L i N q B g E 5 J g C Q & l t ; / r i n g & g t ; & l t ; / r p o l y g o n s & g t ; & l t ; r p o l y g o n s & g t ; & l t ; i d & g t ; 6 9 6 9 8 8 4 9 & l t ; / i d & g t ; & l t ; r i n g & g t ; o 5 2 u g j s x z L 8 Q 5 R s F l E o K & l t ; / r i n g & g t ; & l t ; / r p o l y g o n s & g t ; & l t ; r p o l y g o n s & g t ; & l t ; i d & g t ; 6 9 6 9 8 8 5 0 & l t ; / i d & g t ; & l t ; r i n g & g t ; n 9 4 w 7 l 8 h 3 L u J 1 B w v E 8 4 D 4 I t K o F _ k Q 5 I & l t ; / r i n g & g t ; & l t ; / r p o l y g o n s & g t ; & l t ; r p o l y g o n s & g t ; & l t ; i d & g t ; 6 9 6 9 8 8 5 1 & l t ; / i d & g t ; & l t ; r i n g & g t ; p 9 i o u n 2 0 n M l P j D s I j E & l t ; / r i n g & g t ; & l t ; / r p o l y g o n s & g t ; & l t ; r p o l y g o n s & g t ; & l t ; i d & g t ; 6 9 6 9 8 8 5 2 & l t ; / i d & g t ; & l t ; r i n g & g t ; - o u t 0 j p 0 n M u E m E s D r B i D & l t ; / r i n g & g t ; & l t ; / r p o l y g o n s & g t ; & l t ; r p o l y g o n s & g t ; & l t ; i d & g t ; 6 9 6 9 8 8 5 3 & l t ; / i d & g t ; & l t ; r i n g & g t ; y l k p p y 6 t 1 L j I 0 E 8 T x E 9 P & l t ; / r i n g & g t ; & l t ; / r p o l y g o n s & g t ; & l t ; r p o l y g o n s & g t ; & l t ; i d & g t ; 6 9 6 9 8 8 5 4 & l t ; / i d & g t ; & l t ; r i n g & g t ; h 3 - u 7 3 4 - 1 L 8 V t L m E g L t f s I h M 9 Y j C & l t ; / r i n g & g t ; & l t ; / r p o l y g o n s & g t ; & l t ; r p o l y g o n s & g t ; & l t ; i d & g t ; 6 9 6 9 8 8 5 5 & l t ; / i d & g t ; & l t ; r i n g & g t ; 2 1 6 5 i 3 2 - n M l I n F 5 G r B n C & l t ; / r i n g & g t ; & l t ; / r p o l y g o n s & g t ; & l t ; r p o l y g o n s & g t ; & l t ; i d & g t ; 6 9 6 9 8 8 5 6 & l t ; / i d & g t ; & l t ; r i n g & g t ; u g 9 7 2 2 s 6 1 L r F s V i H y e z E t E 1 R 7 G 4 H _ C x F n C x G & l t ; / r i n g & g t ; & l t ; / r p o l y g o n s & g t ; & l t ; r p o l y g o n s & g t ; & l t ; i d & g t ; 6 9 6 9 8 8 5 7 & l t ; / i d & g t ; & l t ; r i n g & g t ; 8 t v _ m x u h 2 L i l B 1 b k o B 5 C h U & l t ; / r i n g & g t ; & l t ; / r p o l y g o n s & g t ; & l t ; r p o l y g o n s & g t ; & l t ; i d & g t ; 6 9 6 9 8 8 5 8 & l t ; / i d & g t ; & l t ; r i n g & g t ; k y l 9 1 g 0 1 2 L o E k 6 B u N n 7 G l j R o R v 3 E u G - N m 5 C n h C i y F 4 q D 1 2 I n n H w 1 B 6 1 B 6 r I k t G h N y b 5 1 K 5 - H u 3 H j n a k b 2 v D 8 0 C 3 n C x o F & l t ; / r i n g & g t ; & l t ; / r p o l y g o n s & g t ; & l t ; r p o l y g o n s & g t ; & l t ; i d & g t ; 6 9 6 9 8 8 5 9 & l t ; / i d & g t ; & l t ; r i n g & g t ; z m i 0 p q m _ 1 L 3 B n T 7 H k R s C c q 2 B 5 C p Z & l t ; / r i n g & g t ; & l t ; / r p o l y g o n s & g t ; & l t ; r p o l y g o n s & g t ; & l t ; i d & g t ; 6 9 6 9 8 8 6 0 & l t ; / i d & g t ; & l t ; r i n g & g t ; v m p w l w q t 1 L - B k C j B u B & l t ; / r i n g & g t ; & l t ; / r p o l y g o n s & g t ; & l t ; r p o l y g o n s & g t ; & l t ; i d & g t ; 6 9 6 9 8 8 6 1 & l t ; / i d & g t ; & l t ; r i n g & g t ; i _ m l 3 s 0 k y L y C - i B 1 T x 2 B w y B y a o g B s k D t s C l p D m J m p C g x I h O c g T 2 I 8 H j i J 0 v C 4 W 1 U y k C k k C q j F 9 g C 0 t B & l t ; / r i n g & g t ; & l t ; / r p o l y g o n s & g t ; & l t ; r p o l y g o n s & g t ; & l t ; i d & g t ; 6 9 6 9 8 8 6 2 & l t ; / i d & g t ; & l t ; r i n g & g t ; n t o w m n n - 1 L m f 2 C 3 H 0 P x J 3 E p G u B & l t ; / r i n g & g t ; & l t ; / r p o l y g o n s & g t ; & l t ; r p o l y g o n s & g t ; & l t ; i d & g t ; 6 9 6 9 8 8 6 3 & l t ; / i d & g t ; & l t ; r i n g & g t ; 8 n 2 l v o 4 - 1 L n I y a w z B _ G 7 K _ l B 5 H 0 q C s V k B q Y i u B - J - G o L j B k F 1 E l C 2 H V 0 J _ G - h B 5 c 2 E 5 N x S 5 B j G k N h C m M 1 B l p B t s H 8 C s 1 B i D h G o B q 7 C _ y B u M r P z K y U x H 7 N q D 2 F 7 p C j s B _ g B g L 7 J 7 Q l D - E u F 4 c s I 4 O 3 q B i 4 C t C r a 2 D g P 6 F 3 e 4 F h Q 2 D p M v N 6 N & l t ; / r i n g & g t ; & l t ; / r p o l y g o n s & g t ; & l t ; r p o l y g o n s & g t ; & l t ; i d & g t ; 6 9 6 9 8 8 6 4 & l t ; / i d & g t ; & l t ; r i n g & g t ; w i v 6 s n r - 1 L 8 Q x i B s B o C 7 C _ c 4 L & l t ; / r i n g & g t ; & l t ; / r p o l y g o n s & g t ; & l t ; r p o l y g o n s & g t ; & l t ; i d & g t ; 6 9 6 9 8 8 6 5 & l t ; / i d & g t ; & l t ; r i n g & g t ; l v _ u u u - 7 y L m R v W t B Y v e 7 D & l t ; / r i n g & g t ; & l t ; / r p o l y g o n s & g t ; & l t ; r p o l y g o n s & g t ; & l t ; i d & g t ; 6 9 6 9 8 8 6 6 & l t ; / i d & g t ; & l t ; r i n g & g t ; 4 4 5 x 4 l z 9 0 L l 0 F z u E 7 F _ 6 E j n F z w J n 0 E 8 3 M u N 3 n J u 9 C r 0 K i n C 9 H m r C j - B 7 v L q 1 1 B 4 L t j - B 5 v J t q p B 0 a t r E 9 n 1 B p F m R k E x W - b 3 L n O _ 3 B j - C x S 4 V 8 G s v D s k G 8 u D 6 7 E - b l S t q G l b v i I g v B n N z i C 2 F 8 L i h P k j Y y 9 U - 8 S m w B g x K x 0 G 4 h D t N 8 i F m o H r _ 9 D l g J _ 1 N x P & l t ; / r i n g & g t ; & l t ; / r p o l y g o n s & g t ; & l t ; r p o l y g o n s & g t ; & l t ; i d & g t ; 6 9 6 9 8 8 6 7 & l t ; / i d & g t ; & l t ; r i n g & g t ; u r m 0 i v l 4 1 L 0 C k E 7 R l L x D q M 1 R g i B 3 K r m B t R z v E u y D & l t ; / r i n g & g t ; & l t ; / r p o l y g o n s & g t ; & l t ; r p o l y g o n s & g t ; & l t ; i d & g t ; 6 9 6 9 8 8 6 8 & l t ; / i d & g t ; & l t ; r i n g & g t ; w m 1 h y z v - 1 L 7 o B _ Y 7 C 1 k B h G & l t ; / r i n g & g t ; & l t ; / r p o l y g o n s & g t ; & l t ; r p o l y g o n s & g t ; & l t ; i d & g t ; 6 9 6 9 8 8 6 9 & l t ; / i d & g t ; & l t ; r i n g & g t ; _ t w 3 y 2 8 z z L s E h C j D k v M 4 D 1 C p C i u P & l t ; / r i n g & g t ; & l t ; / r p o l y g o n s & g t ; & l t ; r p o l y g o n s & g t ; & l t ; i d & g t ; 6 9 6 9 8 8 7 0 & l t ; / i d & g t ; & l t ; r i n g & g t ; w 1 x s l z n - 1 L 2 M s N s M 2 D 8 c J & l t ; / r i n g & g t ; & l t ; / r p o l y g o n s & g t ; & l t ; r p o l y g o n s & g t ; & l t ; i d & g t ; 6 9 6 9 8 8 7 1 & l t ; / i d & g t ; & l t ; r i n g & g t ; m l 6 8 v j o - o M 1 F n D s L - D & l t ; / r i n g & g t ; & l t ; / r p o l y g o n s & g t ; & l t ; r p o l y g o n s & g t ; & l t ; i d & g t ; 6 9 6 9 8 8 7 2 & l t ; / i d & g t ; & l t ; r i n g & g t ; k 8 2 8 2 x y _ 1 L t D 6 i C r K o I g w B 3 I & l t ; / r i n g & g t ; & l t ; / r p o l y g o n s & g t ; & l t ; r p o l y g o n s & g t ; & l t ; i d & g t ; 6 9 6 9 8 8 7 3 & l t ; / i d & g t ; & l t ; r i n g & g t ; _ m t k m t - l 3 L n I t P h D w j B 2 D j M v M _ E & l t ; / r i n g & g t ; & l t ; / r p o l y g o n s & g t ; & l t ; r p o l y g o n s & g t ; & l t ; i d & g t ; 6 9 6 9 8 8 7 4 & l t ; / i d & g t ; & l t ; r i n g & g t ; w y n r n 6 i 7 1 L k B 6 G o J k G i I o D g O & l t ; / r i n g & g t ; & l t ; / r p o l y g o n s & g t ; & l t ; r p o l y g o n s & g t ; & l t ; i d & g t ; 6 9 6 9 8 8 7 5 & l t ; / i d & g t ; & l t ; r i n g & g t ; t o t - - _ 4 9 1 L i g B m G q L q F _ R & l t ; / r i n g & g t ; & l t ; / r p o l y g o n s & g t ; & l t ; r p o l y g o n s & g t ; & l t ; i d & g t ; 6 9 6 9 8 8 7 6 & l t ; / i d & g t ; & l t ; r i n g & g t ; o r 0 - j 4 _ n p M v D z b 6 T 8 B r G v w B & l t ; / r i n g & g t ; & l t ; / r p o l y g o n s & g t ; & l t ; r p o l y g o n s & g t ; & l t ; i d & g t ; 6 9 6 9 8 8 7 7 & l t ; / i d & g t ; & l t ; r i n g & g t ; o v x i 5 i 8 9 o M q N o G 6 B p J l C & l t ; / r i n g & g t ; & l t ; / r p o l y g o n s & g t ; & l t ; r p o l y g o n s & g t ; & l t ; i d & g t ; 6 9 6 9 8 8 7 8 & l t ; / i d & g t ; & l t ; r i n g & g t ; y 0 x i g - 3 7 1 L 7 B m q B g I 0 W 7 L & l t ; / r i n g & g t ; & l t ; / r p o l y g o n s & g t ; & l t ; r p o l y g o n s & g t ; & l t ; i d & g t ; 6 9 6 9 8 8 7 9 & l t ; / i d & g t ; & l t ; r i n g & g t ; n v p 4 x 8 _ _ 1 L n v B 8 V g B t E g Y v J l J u H & l t ; / r i n g & g t ; & l t ; / r p o l y g o n s & g t ; & l t ; r p o l y g o n s & g t ; & l t ; i d & g t ; 6 9 6 9 8 8 8 0 & l t ; / i d & g t ; & l t ; r i n g & g t ; p t v s p n h 6 1 L 8 Z k N n F k G k m C i D & l t ; / r i n g & g t ; & l t ; / r p o l y g o n s & g t ; & l t ; r p o l y g o n s & g t ; & l t ; i d & g t ; 6 9 6 9 8 8 8 1 & l t ; / i d & g t ; & l t ; r i n g & g t ; 4 s j i t 8 n 0 z L p I 3 D h w V 1 G 9 J p U s n I r - B & l t ; / r i n g & g t ; & l t ; / r p o l y g o n s & g t ; & l t ; r p o l y g o n s & g t ; & l t ; i d & g t ; 6 9 6 9 8 8 8 2 & l t ; / i d & g t ; & l t ; r i n g & g t ; s 4 3 o i - p - o M V r L n P 1 B h D t V 1 M & l t ; / r i n g & g t ; & l t ; / r p o l y g o n s & g t ; & l t ; r p o l y g o n s & g t ; & l t ; i d & g t ; 6 9 6 9 8 8 8 3 & l t ; / i d & g t ; & l t ; r i n g & g t ; 1 w o n - 3 8 g 2 L v F k R 0 J n T 3 H i i B w D o D 5 f u H & l t ; / r i n g & g t ; & l t ; / r p o l y g o n s & g t ; & l t ; r p o l y g o n s & g t ; & l t ; i d & g t ; 6 9 6 9 8 8 8 4 & l t ; / i d & g t ; & l t ; r i n g & g t ; 7 x 6 k m n w 7 1 L 5 O y m D z O z L z B - R 9 M n N _ S 5 y B y I - F & l t ; / r i n g & g t ; & l t ; / r p o l y g o n s & g t ; & l t ; r p o l y g o n s & g t ; & l t ; i d & g t ; 6 9 6 9 8 8 8 5 & l t ; / i d & g t ; & l t ; r i n g & g t ; m - o t 8 l w n p M 4 G t S 8 P n H o C 7 F r I s E b 6 P n 8 B c s h E k O r Q - D 4 s B p q B h M & l t ; / r i n g & g t ; & l t ; / r p o l y g o n s & g t ; & l t ; r p o l y g o n s & g t ; & l t ; i d & g t ; 6 9 6 9 8 8 8 6 & l t ; / i d & g t ; & l t ; r i n g & g t ; 8 u 7 w j 5 5 7 1 L 9 c 7 K W 7 l B y B & l t ; / r i n g & g t ; & l t ; / r p o l y g o n s & g t ; & l t ; r p o l y g o n s & g t ; & l t ; i d & g t ; 6 9 6 9 8 8 8 7 & l t ; / i d & g t ; & l t ; r i n g & g t ; 0 2 0 l _ - o k 1 L w E - C k E l B o D u H & l t ; / r i n g & g t ; & l t ; / r p o l y g o n s & g t ; & l t ; r p o l y g o n s & g t ; & l t ; i d & g t ; 6 9 6 9 8 8 8 8 & l t ; / i d & g t ; & l t ; r i n g & g t ; 0 z y 0 u 9 6 u 8 L p D - B v b 8 F g F & l t ; / r i n g & g t ; & l t ; / r p o l y g o n s & g t ; & l t ; r p o l y g o n s & g t ; & l t ; i d & g t ; 6 9 6 9 8 8 8 9 & l t ; / i d & g t ; & l t ; r i n g & g t ; x q 9 1 p 2 _ q 9 L t F z F 4 E j F n K 4 c j E 9 T & l t ; / r i n g & g t ; & l t ; / r p o l y g o n s & g t ; & l t ; r p o l y g o n s & g t ; & l t ; i d & g t ; 6 9 6 9 8 8 9 0 & l t ; / i d & g t ; & l t ; r i n g & g t ; - t v g 9 l 1 3 1 L 3 c 9 L 0 C v b u X m T j G & l t ; / r i n g & g t ; & l t ; / r p o l y g o n s & g t ; & l t ; r p o l y g o n s & g t ; & l t ; i d & g t ; 6 9 6 9 8 8 9 1 & l t ; / i d & g t ; & l t ; r i n g & g t ; p w 9 6 z z x x 8 L u V q U h R l E u H & l t ; / r i n g & g t ; & l t ; / r p o l y g o n s & g t ; & l t ; r p o l y g o n s & g t ; & l t ; i d & g t ; 6 9 6 9 8 8 9 2 & l t ; / i d & g t ; & l t ; r i n g & g t ; g q 3 _ - 5 g 5 1 L m Q t 7 J y F t H o J p I p X 6 s F o q C o f u t B 1 H k U k i B g m C o m F 2 S u L 6 K h M t D x y G p q B & l t ; / r i n g & g t ; & l t ; / r p o l y g o n s & g t ; & l t ; r p o l y g o n s & g t ; & l t ; i d & g t ; 6 9 6 9 8 8 9 3 & l t ; / i d & g t ; & l t ; r i n g & g t ; 1 r n 3 z v x o z L l i B 6 l G j i B 2 l B p 7 J - m B g U o X z r B 5 8 C 8 H o n B v Q p G & l t ; / r i n g & g t ; & l t ; / r p o l y g o n s & g t ; & l t ; r p o l y g o n s & g t ; & l t ; i d & g t ; 6 9 6 9 8 8 9 4 & l t ; / i d & g t ; & l t ; r i n g & g t ; v 1 z h v _ r 7 1 L 7 B u U 3 N o P v j B & l t ; / r i n g & g t ; & l t ; / r p o l y g o n s & g t ; & l t ; r p o l y g o n s & g t ; & l t ; i d & g t ; 6 9 6 9 8 8 9 5 & l t ; / i d & g t ; & l t ; r i n g & g t ; 9 h 2 1 i r 2 g 1 L v D - 0 B j I j G r U 4 G 4 e y i C - 0 B z 7 X - Y 4 m B & l t ; / r i n g & g t ; & l t ; / r p o l y g o n s & g t ; & l t ; r p o l y g o n s & g t ; & l t ; i d & g t ; 6 9 6 9 8 8 9 6 & l t ; / i d & g t ; & l t ; r i n g & g t ; - 8 9 k - - _ _ 1 L - K 3 F 5 H m C 1 G y D n J & l t ; / r i n g & g t ; & l t ; / r p o l y g o n s & g t ; & l t ; r p o l y g o n s & g t ; & l t ; i d & g t ; 6 9 6 9 8 8 9 7 & l t ; / i d & g t ; & l t ; r i n g & g t ; g u _ q y 1 q z 0 L k R h T 5 F _ 5 C p H j a U p C 0 N f 5 C 7 G l E x Y & l t ; / r i n g & g t ; & l t ; / r p o l y g o n s & g t ; & l t ; r p o l y g o n s & g t ; & l t ; i d & g t ; 6 9 6 9 8 8 9 8 & l t ; / i d & g t ; & l t ; r i n g & g t ; k 6 w x h t - k 1 L v D i B m G x E 9 I & l t ; / r i n g & g t ; & l t ; / r p o l y g o n s & g t ; & l t ; r p o l y g o n s & g t ; & l t ; i d & g t ; 6 9 6 9 8 8 9 9 & l t ; / i d & g t ; & l t ; r i n g & g t ; n l 3 4 3 4 i h z L z F 0 w E x B y F u O l R i F 0 m B & l t ; / r i n g & g t ; & l t ; / r p o l y g o n s & g t ; & l t ; r p o l y g o n s & g t ; & l t ; i d & g t ; 6 9 6 9 8 9 0 0 & l t ; / i d & g t ; & l t ; r i n g & g t ; q z q n 1 1 h _ n M t D 3 F m E _ D 4 B - G l E _ E & l t ; / r i n g & g t ; & l t ; / r p o l y g o n s & g t ; & l t ; r p o l y g o n s & g t ; & l t ; i d & g t ; 6 9 6 9 8 9 0 1 & l t ; / i d & g t ; & l t ; r i n g & g t ; s z 8 h l 0 4 5 1 L u E 0 E k J e z C 8 F r C u B & l t ; / r i n g & g t ; & l t ; / r p o l y g o n s & g t ; & l t ; r p o l y g o n s & g t ; & l t ; i d & g t ; 6 9 6 9 8 9 0 2 & l t ; / i d & g t ; & l t ; r i n g & g t ; 6 i i o 3 n 8 7 1 L 8 5 B t X 1 B _ F v H 9 Q 4 O 0 D l M & l t ; / r i n g & g t ; & l t ; / r p o l y g o n s & g t ; & l t ; r p o l y g o n s & g t ; & l t ; i d & g t ; 6 9 6 9 8 9 0 3 & l t ; / i d & g t ; & l t ; r i n g & g t ; j t u x g 1 z w z L q E p _ B 5 H 6 j B 1 J 8 8 B n G & l t ; / r i n g & g t ; & l t ; / r p o l y g o n s & g t ; & l t ; r p o l y g o n s & g t ; & l t ; i d & g t ; 6 9 6 9 8 9 0 4 & l t ; / i d & g t ; & l t ; r i n g & g t ; j _ s i w 0 k 9 n M 4 J j D 5 G 0 B w B & l t ; / r i n g & g t ; & l t ; / r p o l y g o n s & g t ; & l t ; r p o l y g o n s & g t ; & l t ; i d & g t ; 6 9 6 9 8 9 0 5 & l t ; / i d & g t ; & l t ; r i n g & g t ; 2 q p 6 u 4 3 t _ L r m F l o B v z F 0 C l M 5 X w a s l I q - F t V y 5 f t s B 3 e h G & l t ; / r i n g & g t ; & l t ; / r p o l y g o n s & g t ; & l t ; r p o l y g o n s & g t ; & l t ; i d & g t ; 6 9 6 9 8 9 0 6 & l t ; / i d & g t ; & l t ; r i n g & g t ; m - h z 2 9 i 3 n M 7 B z B z C w B & l t ; / r i n g & g t ; & l t ; / r p o l y g o n s & g t ; & l t ; r p o l y g o n s & g t ; & l t ; i d & g t ; 6 9 6 9 8 9 0 7 & l t ; / i d & g t ; & l t ; r i n g & g t ; z 9 p x x j 6 - 7 L 5 B q B i J i G z C j B h U & l t ; / r i n g & g t ; & l t ; / r p o l y g o n s & g t ; & l t ; r p o l y g o n s & g t ; & l t ; i d & g t ; 6 9 6 9 8 9 0 8 & l t ; / i d & g t ; & l t ; r i n g & g t ; o g g 2 u v u 7 y L v u B h I m H r k C 5 R n D g M t B r l B u S 6 R q n B & l t ; / r i n g & g t ; & l t ; / r p o l y g o n s & g t ; & l t ; r p o l y g o n s & g t ; & l t ; i d & g t ; 6 9 6 9 8 9 0 9 & l t ; / i d & g t ; & l t ; r i n g & g t ; g w 8 u 2 4 q 3 1 L p T 5 c s U 4 E j F c t V l J w d - D & l t ; / r i n g & g t ; & l t ; / r p o l y g o n s & g t ; & l t ; r p o l y g o n s & g t ; & l t ; i d & g t ; 6 9 6 9 8 9 1 0 & l t ; / i d & g t ; & l t ; r i n g & g t ; u h 5 h w 2 1 k p M 2 C i E 2 j D 5 E k D 7 Y - L l U & l t ; / r i n g & g t ; & l t ; / r p o l y g o n s & g t ; & l t ; r p o l y g o n s & g t ; & l t ; i d & g t ; 6 9 6 9 8 9 1 1 & l t ; / i d & g t ; & l t ; r i n g & g t ; v 0 2 x p x 1 - 1 L 4 J g J o I - I & l t ; / r i n g & g t ; & l t ; / r p o l y g o n s & g t ; & l t ; r p o l y g o n s & g t ; & l t ; i d & g t ; 6 9 6 9 8 9 1 2 & l t ; / i d & g t ; & l t ; r i n g & g t ; 8 q 8 g h 2 2 y z L 2 f x R j B i O & l t ; / r i n g & g t ; & l t ; / r p o l y g o n s & g t ; & l t ; r p o l y g o n s & g t ; & l t ; i d & g t ; 6 9 6 9 8 9 1 3 & l t ; / i d & g t ; & l t ; r i n g & g t ; 6 k 5 w 5 n z - 1 L o z C j I g O x O v T 9 M i E _ 5 B q J l G 8 W 2 G r P w V 4 P q C h u C 2 l B r H j D 0 V 5 B h J k B x I V t M l M p D p v B k F u B j I t L 2 R z F 4 V k E 4 J k J 4 l D 4 Z t D r I n O k C 5 Q l F k C l f m I 7 U 6 X 4 K 1 E 4 X i U i m B g B l s B j V 6 D i B 6 l B 7 Z q G 2 C j I h P p U s H s E z r D 6 y B 1 L t J 0 3 C 4 I q T y u B j N r N 5 J - D 6 H n k I u P g p B 6 l C r x D - y B x C 8 K & l t ; / r i n g & g t ; & l t ; / r p o l y g o n s & g t ; & l t ; r p o l y g o n s & g t ; & l t ; i d & g t ; 6 9 6 9 8 9 1 4 & l t ; / i d & g t ; & l t ; r i n g & g t ; k 4 r x x o 3 3 1 L y G 0 E m G w D 0 D & l t ; / r i n g & g t ; & l t ; / r p o l y g o n s & g t ; & l t ; r p o l y g o n s & g t ; & l t ; i d & g t ; 6 9 6 9 8 9 1 5 & l t ; / i d & g t ; & l t ; r i n g & g t ; v r j 2 x o x - 1 L u E t S 6 y B q C y O 2 E 2 f p F 7 B k F t o B v I q V m E p 5 F p y B u I l G a _ O 2 D l N 1 U 0 N 5 Y & l t ; / r i n g & g t ; & l t ; / r p o l y g o n s & g t ; & l t ; r p o l y g o n s & g t ; & l t ; i d & g t ; 6 9 6 9 8 9 1 6 & l t ; / i d & g t ; & l t ; r i n g & g t ; s j x i 2 m x h 2 L x F 1 D _ I o P l C & l t ; / r i n g & g t ; & l t ; / r p o l y g o n s & g t ; & l t ; r p o l y g o n s & g t ; & l t ; i d & g t ; 6 9 6 9 8 9 1 7 & l t ; / i d & g t ; & l t ; r i n g & g t ; h s 6 4 0 y _ 3 1 L t D s B x F s G 0 X l E d & l t ; / r i n g & g t ; & l t ; / r p o l y g o n s & g t ; & l t ; r p o l y g o n s & g t ; & l t ; i d & g t ; 6 9 6 9 8 9 1 8 & l t ; / i d & g t ; & l t ; r i n g & g t ; w z u g 5 r 8 5 1 L 4 G j d g B k C 9 G s P & l t ; / r i n g & g t ; & l t ; / r p o l y g o n s & g t ; & l t ; r p o l y g o n s & g t ; & l t ; i d & g t ; 6 9 6 9 8 9 1 9 & l t ; / i d & g t ; & l t ; r i n g & g t ; 8 _ 2 t r u 2 - 1 L i l B y E j t B m I o F 9 D & l t ; / r i n g & g t ; & l t ; / r p o l y g o n s & g t ; & l t ; r p o l y g o n s & g t ; & l t ; i d & g t ; 6 9 6 9 8 9 2 0 & l t ; / i d & g t ; & l t ; r i n g & g t ; 8 1 k n 1 _ q i 2 L u C z D m M s C 7 X 0 P 8 B p Q l Z & l t ; / r i n g & g t ; & l t ; / r p o l y g o n s & g t ; & l t ; r p o l y g o n s & g t ; & l t ; i d & g t ; 6 9 6 9 8 9 2 1 & l t ; / i d & g t ; & l t ; r i n g & g t ; i r 1 u 3 2 y w 7 L 6 Q 0 V m J o U k I l k B k d f & l t ; / r i n g & g t ; & l t ; / r p o l y g o n s & g t ; & l t ; r p o l y g o n s & g t ; & l t ; i d & g t ; 6 9 6 9 8 9 2 2 & l t ; / i d & g t ; & l t ; r i n g & g t ; y u 7 l _ 7 z i 8 L t F 0 C j D 7 u F u I h E s _ C & l t ; / r i n g & g t ; & l t ; / r p o l y g o n s & g t ; & l t ; r p o l y g o n s & g t ; & l t ; i d & g t ; 6 9 6 9 8 9 2 3 & l t ; / i d & g t ; & l t ; r i n g & g t ; _ j 5 5 h v z v o M v D n P p L 4 _ E w B l H 7 L 1 m C x O r i B 5 R 6 g D m 4 B 8 B 8 W s t J 1 C x N d & l t ; / r i n g & g t ; & l t ; / r p o l y g o n s & g t ; & l t ; r p o l y g o n s & g t ; & l t ; i d & g t ; 6 9 6 9 8 9 2 4 & l t ; / i d & g t ; & l t ; r i n g & g t ; 7 k 0 9 2 s m x z L u E q C _ L 8 B h U & l t ; / r i n g & g t ; & l t ; / r p o l y g o n s & g t ; & l t ; r p o l y g o n s & g t ; & l t ; i d & g t ; 6 9 6 9 8 9 2 5 & l t ; / i d & g t ; & l t ; r i n g & g t ; r u m v 2 m 0 _ 1 L X 4 q B _ P l D t v B s C 8 d k L 3 q C s P 0 J n Y t F w O 8 g B p C n N 0 g B & l t ; / r i n g & g t ; & l t ; / r p o l y g o n s & g t ; & l t ; r p o l y g o n s & g t ; & l t ; i d & g t ; 6 9 6 9 8 9 2 6 & l t ; / i d & g t ; & l t ; r i n g & g t ; n q _ o l 8 2 _ 1 L k N w R k L 9 G 2 D _ R & l t ; / r i n g & g t ; & l t ; / r p o l y g o n s & g t ; & l t ; r p o l y g o n s & g t ; & l t ; i d & g t ; 6 9 6 9 8 9 2 7 & l t ; / i d & g t ; & l t ; r i n g & g t ; o 9 m z q s n - 1 L y C k H n I s B s F x E w I - D & l t ; / r i n g & g t ; & l t ; / r p o l y g o n s & g t ; & l t ; r p o l y g o n s & g t ; & l t ; i d & g t ; 6 9 6 9 8 9 2 8 & l t ; / i d & g t ; & l t ; r i n g & g t ; 7 4 v 8 4 x t t _ L 5 1 P 9 4 E r m C 5 o C m g D x F 5 5 E j 2 P 5 b 2 P n f 7 0 M i d 8 5 g B x M 5 D & l t ; / r i n g & g t ; & l t ; / r p o l y g o n s & g t ; & l t ; r p o l y g o n s & g t ; & l t ; i d & g t ; 6 9 6 9 8 9 2 9 & l t ; / i d & g t ; & l t ; r i n g & g t ; 1 o i w p _ w - 1 L u C 8 r F g F v N 0 J y i C m J o H q B 3 H h Y 1 G h D 3 D 9 C 0 2 B s O n B j y B _ P W 3 V h Q o F 2 F p C & l t ; / r i n g & g t ; & l t ; / r p o l y g o n s & g t ; & l t ; r p o l y g o n s & g t ; & l t ; i d & g t ; 6 9 6 9 8 9 3 0 & l t ; / i d & g t ; & l t ; r i n g & g t ; r y 8 i r r i m 3 L z F 6 C m e 1 J r B p M q K & l t ; / r i n g & g t ; & l t ; / r p o l y g o n s & g t ; & l t ; r p o l y g o n s & g t ; & l t ; i d & g t ; 6 9 6 9 8 9 3 1 & l t ; / i d & g t ; & l t ; r i n g & g t ; 7 v u h t s o i 1 L 3 B i N t I j c y l B x h B q G 0 O g C q v B 2 0 D i S & l t ; / r i n g & g t ; & l t ; / r p o l y g o n s & g t ; & l t ; r p o l y g o n s & g t ; & l t ; i d & g t ; 6 9 6 9 8 9 3 2 & l t ; / i d & g t ; & l t ; r i n g & g t ; 0 r 8 y y 6 q 7 1 L 4 Q r I 3 D l h B 2 5 C p _ C a 1 n L 0 W 2 B u L _ L r B 8 E & l t ; / r i n g & g t ; & l t ; / r p o l y g o n s & g t ; & l t ; r p o l y g o n s & g t ; & l t ; i d & g t ; 6 9 6 9 8 9 3 3 & l t ; / i d & g t ; & l t ; r i n g & g t ; u m v u v r _ 0 z L j I s C 6 D u D 2 B j C & l t ; / r i n g & g t ; & l t ; / r p o l y g o n s & g t ; & l t ; r p o l y g o n s & g t ; & l t ; i d & g t ; 6 9 6 9 8 9 3 4 & l t ; / i d & g t ; & l t ; r i n g & g t ; x l h 4 h k n 3 7 L s E n D v H 3 H h F 5 C 4 0 B & l t ; / r i n g & g t ; & l t ; / r p o l y g o n s & g t ; & l t ; r p o l y g o n s & g t ; & l t ; i d & g t ; 6 9 6 9 8 9 3 5 & l t ; / i d & g t ; & l t ; r i n g & g t ; _ v 4 - _ u x 7 0 L z g E 0 R n L u x D n F m M x R n z C v y E 0 D m I q F 3 T & l t ; / r i n g & g t ; & l t ; / r p o l y g o n s & g t ; & l t ; r p o l y g o n s & g t ; & l t ; i d & g t ; 6 9 6 9 8 9 3 6 & l t ; / i d & g t ; & l t ; r i n g & g t ; 7 9 g h h v 6 p z L 5 1 B 7 H 4 J v h B j S o c x H 0 d v V - l B u D v B o 8 E 9 C l a y S 9 Y 2 G s W s l D r w C & l t ; / r i n g & g t ; & l t ; / r p o l y g o n s & g t ; & l t ; r p o l y g o n s & g t ; & l t ; i d & g t ; 6 9 6 9 8 9 3 7 & l t ; / i d & g t ; & l t ; r i n g & g t ; 2 2 - 8 0 - 8 7 1 L s E 5 h D i k B i G p f 8 c 2 H g 8 B 5 D & l t ; / r i n g & g t ; & l t ; / r p o l y g o n s & g t ; & l t ; r p o l y g o n s & g t ; & l t ; i d & g t ; 6 9 6 9 8 9 3 8 & l t ; / i d & g t ; & l t ; r i n g & g t ; h s 3 y r t v 3 1 L t F - B y x B - M r B t Z l C & l t ; / r i n g & g t ; & l t ; / r p o l y g o n s & g t ; & l t ; r p o l y g o n s & g t ; & l t ; i d & g t ; 6 9 6 9 8 9 3 9 & l t ; / i d & g t ; & l t ; r i n g & g t ; k 3 3 p v u k _ 1 L r 2 B 6 D 9 M l H u B & l t ; / r i n g & g t ; & l t ; / r p o l y g o n s & g t ; & l t ; r p o l y g o n s & g t ; & l t ; i d & g t ; 6 9 6 9 8 9 4 0 & l t ; / i d & g t ; & l t ; r i n g & g t ; k v x v t z m 3 1 L y C 1 m C q C W s _ B 2 H & l t ; / r i n g & g t ; & l t ; / r p o l y g o n s & g t ; & l t ; r p o l y g o n s & g t ; & l t ; i d & g t ; 6 9 6 9 8 9 4 1 & l t ; / i d & g t ; & l t ; r i n g & g t ; 4 o o 7 t 8 t m o M 6 G s C v K i I m F h M & l t ; / r i n g & g t ; & l t ; / r p o l y g o n s & g t ; & l t ; r p o l y g o n s & g t ; & l t ; i d & g t ; 6 9 6 9 8 9 4 2 & l t ; / i d & g t ; & l t ; r i n g & g t ; l 2 4 - 8 l q 3 1 L 4 Q 6 f 9 C 8 O l N h E & l t ; / r i n g & g t ; & l t ; / r p o l y g o n s & g t ; & l t ; r p o l y g o n s & g t ; & l t ; i d & g t ; 6 9 6 9 8 9 4 3 & l t ; / i d & g t ; & l t ; r i n g & g t ; 6 6 q r 0 2 7 7 1 L v l F y 2 J s z C r 2 P l q D 9 X s M 0 d 4 o L 4 1 F y D g v F 6 l M y Q 7 D h B x V h l D r 1 O j i C 6 t J j - E - D & l t ; / r i n g & g t ; & l t ; / r p o l y g o n s & g t ; & l t ; r p o l y g o n s & g t ; & l t ; i d & g t ; 6 9 6 9 8 9 4 4 & l t ; / i d & g t ; & l t ; r i n g & g t ; 7 h l n r h l p p M r F r g G 3 4 E 0 y B 2 6 D v I u M g m D s m B 1 D i J 2 E x Y m f x 2 D 3 D 6 I s X x _ P 2 X y L 6 H k o B 3 J 3 b 9 N 9 a 1 J x Q h q C i d s r J & l t ; / r i n g & g t ; & l t ; / r p o l y g o n s & g t ; & l t ; r p o l y g o n s & g t ; & l t ; i d & g t ; 6 9 6 9 8 9 4 5 & l t ; / i d & g t ; & l t ; r i n g & g t ; o n n j 6 4 3 5 1 L n I l F 3 G o D j C & l t ; / r i n g & g t ; & l t ; / r p o l y g o n s & g t ; & l t ; r p o l y g o n s & g t ; & l t ; i d & g t ; 6 9 6 9 8 9 4 6 & l t ; / i d & g t ; & l t ; r i n g & g t ; h l s h 0 2 5 - 1 L _ o C 2 J 4 E 1 0 B n B 1 x B 3 C _ S q _ D & l t ; / r i n g & g t ; & l t ; / r p o l y g o n s & g t ; & l t ; r p o l y g o n s & g t ; & l t ; i d & g t ; 6 9 6 9 8 9 4 7 & l t ; / i d & g t ; & l t ; r i n g & g t ; 0 v v p r u j y 8 L 6 G q C j b j B q b & l t ; / r i n g & g t ; & l t ; / r p o l y g o n s & g t ; & l t ; r p o l y g o n s & g t ; & l t ; i d & g t ; 6 9 6 9 8 9 4 8 & l t ; / i d & g t ; & l t ; r i n g & g t ; l w q g g 3 g 4 1 L 5 2 B 0 P w R _ M h C q U u Q i J W g p B - x C x o C l G & l t ; / r i n g & g t ; & l t ; / r p o l y g o n s & g t ; & l t ; r p o l y g o n s & g t ; & l t ; i d & g t ; 6 9 6 9 8 9 4 9 & l t ; / i d & g t ; & l t ; r i n g & g t ; t w o 0 4 n u 3 1 L w C y f v v B z L e j N z G 4 r D 0 B s K & l t ; / r i n g & g t ; & l t ; / r p o l y g o n s & g t ; & l t ; r p o l y g o n s & g t ; & l t ; i d & g t ; 6 9 6 9 8 9 5 0 & l t ; / i d & g t ; & l t ; r i n g & g t ; p n - 2 _ 3 5 k z L p l F h t E 6 y Z k r V 1 g E 7 3 D i a 8 9 C - S r v K w q 3 B t n O 7 9 B w j H n x F u h F i h Y p - B 1 p Q 9 _ l B 4 t 7 B v 8 G 3 q I h 6 H 3 w G m 1 U j w Q 8 4 O 1 w H j 4 B h p R 0 R 5 z x B l w C 3 w C m 1 E x u H x q D o h F j g J s 3 I l 5 P l k E 3 w C 9 i K r 5 C g N n m C v 7 H 5 H h k C 3 D t L 2 Q r L 4 E q e m e 9 7 T 8 Y 7 x i B k g e k g Q - o B g V h P t O - E 0 I z h Y 6 T y F h g B k D _ E - H - B _ L q C n P h L t o a t C m s D 0 s H x f 7 E v b z b q w B g j P v z R v - K o n b v m h D y x B v _ G _ - E v 3 E 4 u a m V 8 r B m 4 B 6 o B 2 w W p m Q z I 9 i F _ 6 C 7 1 B n x F m H l 5 J h D l u W 5 3 j B 3 n k B - R 7 G 5 j V 9 O t - K 2 i s B x 6 J 3 o E 2 - B o x B i 6 D t d 8 2 G j P s 7 p C r u C m a p m C 9 O q f n 1 D _ g B v Z m n B o 0 B h k B 8 K 8 h D 3 V v x B - Y n o F j I - o B t D z 3 B j 2 B h Y p 2 B x L o z C h n C z 8 H 5 y F r D g O j g B l J 9 L n 9 B w 6 B j I 7 I 3 T p 2 B 3 i B 7 1 B 7 o B 6 a 6 Q s K 2 K h x B s 0 B y p D 9 P r l C g 0 E u Q w V h v B k f 2 J 0 a m y B z h E r D i q G g O 1 O _ J i Q w P o 1 F s o E z K 6 p B k Q o q B q J q g C 2 e 4 g F 9 9 G 9 F t 8 B 2 e m G v m B l h C m o B 0 I x K - W - 2 B 1 o B - 3 L y f v u C 5 r D u f 5 u B i N m a r m C 6 z C 8 e t S l j B g 6 D l O _ I 5 N h V v r C h S 5 K z s G r 8 B 4 j B 1 0 C 5 m B w u B _ S k T 4 _ B h z B h l I 4 s D - - P w z F q h D x s F h N x q C w L 7 x B w F h t B w P z f 6 O t n H 0 - B h _ C m L - w D k I q t D 4 i B m 2 B z k B 5 J 9 l D u j B p 4 O v l Q j m Q 4 C 0 Z v D _ y B x X y R 5 j B z Y _ k B j T 0 l J x o B i a 2 5 F w 6 B v S 1 2 B g g B v F 4 N 5 r Q y J m 5 B 3 2 L g z E h m F y n D u Z r p B i E 0 Y o L 9 y B _ O r 5 B 7 N 1 H 1 i B n F 8 I x R j q C 7 6 D 0 h P j 6 J u j G g k B 6 2 F v u E r v C r p B 4 l B o m B o i C v T 1 h B _ k B 9 B 4 e j F j t B _ I p n B u E l C l I t I n h B u k B j S g r C w G o w E m e t m F - t B q R u U 4 U y E 1 O 1 F 7 F q U 6 e - R i y C 3 H _ j B 1 R u 2 B s h D i h D z G r H x K r n B m w O 3 b w g C 3 D y C o K 8 M v T l S j s C v - C 3 8 B g K y V v i B k l B g 6 B l s E 6 y C 1 F l O 6 D 0 X o c j s C 1 K t 1 B w N 4 q C r d 1 s G o o E u Z 9 2 B 7 t B w k B t d - s H q 0 C 4 q C m m B i R 0 a 6 e 7 8 I o p G 3 s C 7 7 B q M k J 9 4 C 4 y G 9 N y F j K l K 3 o D o q B r O i H z S 8 R t D 5 H n h B 8 P l _ C 6 Y y j B _ H 4 P 5 g B 1 H 6 q B 2 i C r I 6 Q l C 2 G o R x F 1 S y E l 1 B 0 E m H z K _ T 6 t C 3 R v H i 5 B y U n O j S q 3 B 7 x E 2 X 4 u B 5 C 6 K 9 5 C o S h H 8 S 9 z B i I m P k q D h o C r U j K _ l C q I m 1 B u d s n B 2 b 8 W 9 J i r D 9 U y P h F o Q v K 5 E k T r 6 B p l B x Q - m B z N i 2 D h R x N 3 3 B k D 9 q C t 7 C o 3 E h 9 C 5 m B p H m X y c v Z 5 D j c 1 O x O 5 I 8 b r z B 2 x K l V 0 S l F 8 n B i 8 L 7 N m w C s z E 3 x F s m B 9 4 D q P 5 D l d g w H t H 3 M s - F 6 c - r B l B 7 6 z B y z X o 6 C j W i e s g C t O 1 t E _ Q 0 V 3 L 9 X m H s U 1 n B 9 N 5 K x T 8 n C r S 9 R i E 7 g B s U r P l S r i B 0 E 4 y G 8 D 3 G - G o F w D 6 I v 1 C l D w E 0 Z j P 6 p B s M k E i R r p B 8 I o I j H 7 G y P 8 B r J j R p E - E l F 7 E h H l Q 7 j B 4 F - 7 C 6 L 2 Y _ Y 2 q B r 0 B u e l c v q E n 1 C 2 C 9 H - p B l I m N 2 E j O j 0 B n S z D 9 O r P v 2 D t H l D 0 l B z H p E l N 9 E y k B - u C t O 2 T z 7 B t 0 C g U 6 t C g C - M j _ E o L p H 8 P 3 K i M q D 3 J g G j F 3 H v I o M 1 G o i E u F 9 R h C n K n a h t B t E j 7 B p t B - 7 C w I n U n J 1 E n a p H 7 7 B 4 B 1 E l x C j e r C u i B t s B q F t k E o Y t a h - E 5 Z 0 p B u F 8 c 1 G - J j Q 4 j C h Q 1 e 3 J s F j J q t B 4 y D 1 2 F v w B s y D n M j g B k O - L x X 3 j B i D k T m S 5 I s V y G l 4 B l k B - Y q v N o d 2 H m v F t M p g B t U q i B j H k p H i p D 6 K n 4 J 5 w E h Q l Q g 8 B g n H m p E - g Q s H 6 g Q m B 9 n F 5 - B j R s H m B - 3 B g N 8 E 1 - B i - C l E 2 q H u g H h d - E 5 f z o D n N h h d m 7 B 2 b 7 g C j f 3 C t e l E 2 o B 8 0 B x V _ K p M 8 K z V o F l M x e 1 C w u B o L 6 i B p U 3 V 0 o B 6 F z y G r G w L i - J 2 4 E 1 y B n x O l 8 C 6 g m B j 7 C p N s L 4 O i G k Z t J 7 J 2 _ B p V y n B t j G k F - J k F m s C l E l H u L s g G 0 r D 4 F _ _ B s n B 0 D z f u d j R 3 E 4 K k n B o D n R v G j 6 C 9 i P y v F 2 0 E h M l u D u n B 3 2 M 6 2 D 4 w q B y O 8 3 B z Q 0 P x J 1 w D - f 6 H 2 W m 6 J u K r M _ - C 0 v B n Q _ 2 B s 1 C p Z w K - T i N 5 H l k C g H l 3 C u t B y 2 B 2 H x - B y H v j I 1 a y 6 I z 8 E _ M - i F 8 V 9 B l X 3 D s Y n n F 6 m f 4 R u b k - C o w F z Z l p S 2 F p C - g V k - D k 3 B n h Q s 4 d h h M t z H 2 3 C 3 l B v x M p x E g Y 4 K r U l e 2 g B p p F 7 Y q n B 0 n B k 2 C m P l H i 6 G _ 7 B r G g n B _ y D g 8 B w - D t o E l 1 I x h M 4 l F - M 5 M s L q P 5 J 9 h C p y B - Q w L _ g D i P x G 4 _ O 5 2 Y s s D q v B v 5 F k w K 1 J z s F q O g k F r N v q C x s B v a x C r q W h H 5 n a 5 l B y 2 D z J i - F q F i F 0 r D t z E 6 8 U 0 o B v n E 1 r B s g G q P k w F u I 2 _ O y I w 2 B 8 R w y B 3 4 D k 8 B - 8 E l H v C g C r u D - d x Y g h C 1 7 G p x J _ 8 F w m M t i H 0 w P q i F & l t ; / r i n g & g t ; & l t ; / r p o l y g o n s & g t ; & l t ; r p o l y g o n s & g t ; & l t ; i d & g t ; 6 9 6 9 8 9 5 1 & l t ; / i d & g t ; & l t ; r i n g & g t ; t w 4 p o 9 1 s 0 L t m Y y q k B w k H n s D u G k o G g 2 J 5 t G s i I i W 7 n C 0 x R v q H 6 n V k 8 C t 1 L i 0 B g f 0 H g O n 5 C o W j Q 4 N r t H x X 0 l D 2 o E r g E 3 y F 3 o B 8 a 3 o B 0 Z 8 8 C u 2 J z 9 B 3 I l G 2 q E o b 8 s B 2 J x I l t E 2 h C _ Z s m B 2 r B 4 V q w E 9 R z m F - 4 E l 7 H p - F s 0 y D 1 9 6 C g t P l o F s 0 B p G 8 2 P v u o B u 4 I u l B s g I n d 9 R y 2 B 4 u Y 7 2 P h t D m H 9 s B _ o G k p g B 5 7 I 4 r G 9 S 0 k G p 2 L u - Y 4 2 e t k C m L 1 o C k u H s 3 B x G y 0 C j m J 1 3 B 4 7 K 4 J h M n G z 4 B r 8 D _ C x L z w B n N g I i D 9 S v 8 H 0 Q _ E h Q w I _ s I m 6 h C 0 7 B x k U 6 j h C q V 6 k B 5 n C q 2 U j K 6 i B m p B j E z Y 7 c h d q 0 B u x V g 1 B 5 y G l k D 1 o F 1 - B k t B o 4 O w m B k q C u p C w _ E l 1 D h 6 H 5 p B s _ D 6 s C k u B t e h k G 8 4 M 9 i D i y B g 8 C j l F 2 J 7 t E - O 4 k B 9 D p N j E 7 3 B 4 M q V 9 E - B 8 k B _ y C z L l F k M k w C o G w a 6 C 5 c l P s E n G 0 J 3 H p T 9 m C 7 t B 0 t D g k B 5 K y Z 3 O b k u D 6 C 8 G _ Z 3 F m Q j T t I - W 5 s C 2 C n L z K q 0 J w g C j p H x o H 9 _ C v 4 o C - z R w q m B w k B 3 h B v _ B v 2 B 9 4 E p i B z u B 0 y M u 5 B 0 1 G l 2 B l 4 E 1 X j q Q n w B 1 B _ T m E y 0 M 0 f o 4 8 B w Q 7 p B 5 O k E i U 4 3 B 9 U h F m J j c i x B r z K q i C i n E o N g k B r L z g b 6 6 B p t C y E 6 k B t D l O j s C j l B y o L u 6 H r y B v f s - J _ u B p E 6 3 B w Y t 1 x E m L i k 9 D 0 q D 0 8 e o v Q r W - o r E k i r B v _ D s 3 V - 0 k B n D q E 3 z F m C l Y v 9 f p q O - s B h H 2 R 5 z E v 1 a y a 5 s H _ o J v L v n I z r Q r w 0 B g C s k L g O n - M w 8 7 B w r B l 8 r C 9 _ _ D t S g h Q p 8 H _ h r B k n f l L _ E 2 o H v w C v j B 3 S n q Q r t J 4 0 I - 8 H h C - N 3 m M m 8 D 6 z E r 9 _ B g 8 C q u f j p a 2 o D 1 S y h C h m F 5 H y p L 7 m X 7 3 H v h B o 2 G - 3 C y 5 B n T j c 1 m C 6 V 1 8 B m z B i r V g 7 B t 8 B - v B s V s 7 D U g P U p D w x m B 4 7 p B 4 l s B s 5 B z 5 C k 4 I p L w W s E h P - 6 H i r B 5 w B p Z z l E 6 9 F 6 v C u z D j J s S 3 a 4 H g S z w B 1 3 B g w D z 3 C h 7 H n w B - s G 4 C i E l V 2 T b 7 g E t T 6 Q 6 7 C 4 G k g B 8 M z w B y J 2 C x b 0 C 6 U n L i H u x H j 8 B m Q o s B w k B j r G u U g K 2 J 4 7 C 8 G 5 K h r G p S n q E s v E v z D r k C z - C 8 q B w _ L x L 5 O y 8 C j k C m 0 H s p J q s H m M h R - 3 B n g G s r c 5 5 2 B 2 R j y F h p F q 8 Q i t B _ a w R 4 T - E n - K n 5 E - N 9 7 D 3 0 b i m S z j B 9 y F 9 5 P o - M l M 0 p P q 1 C w v p B 1 f 9 y C x l B j G n x K z v B z v p B q G 8 - B w n E k z C t v B 7 c o z H 3 X o z I - B v D 4 M 4 y C p X t I 7 u G 5 s I x s H t x K o o P 6 0 G z 7 G 7 i D x n C 8 5 J m p D l x H s H 3 3 E r 9 B r o B k y B j 7 E o y B 9 2 L _ 5 F l s D 5 s D g x E 9 h z B q s B - r Q z s H j - J v k P l I 2 w H i n 9 C y o N 3 1 B n 0 K y o l F 7 T l I g H 6 - B x 3 I y _ g B 9 N g J n 2 R p p B 6 2 - B w 1 I l g N j v G 1 3 L - 1 x B o 7 p C n 4 2 B 2 l 8 F 2 5 K j - o C o q o G s 5 t F m 4 l D 4 7 C 3 2 C 0 o E 7 Y - F 0 j H p L k 6 u B m u F 1 n a 7 3 D v l C 5 2 N 4 9 D 2 Z i a 2 Q 3 0 F w J 0 n K g w D o t 3 B 1 q I 4 s R 0 8 n F l - h O 4 2 Y p q I z I 3 4 K o i R _ 1 v C 5 2 z G 8 6 n B u Q q 9 e o m B p H w d 6 x X h w B 6 9 E m E 1 0 E 3 i E y j S 4 _ F o c m D n n C m y I 7 s G n E z S - q R - K 5 i E o 7 m E u 9 1 C 9 t T j u Q z m p B s _ s B _ n D w _ v B s n k C q g o B 5 t a 1 m k B v c y x H o o V t 6 N 5 n N 2 H q z M - k E 1 n d v - D 2 S - l V 4 x F k 3 F y O g j o C - q D w M 7 0 G 3 K g 1 K g 2 w C 9 q B s q u C j v I 2 y w C w - D t R n 1 H n l B m T x 7 D r 5 B v s B q L 5 f i c 5 I m F 9 U w L 0 B u t B 0 N m F w C 3 D 0 J l G m P h B i V n C a m i B y B h i B 1 j B k F q F 7 I o E 2 K 7 w B w C p M _ 0 B 6 F m I g C q O 0 T r M r R 9 I i 0 B h B p V 8 F h E _ R l k B t C 9 D v X p 2 B w C w B i Y j N _ C 4 G m i C 2 G n C g C _ C 2 J u W w C v I 8 M - D j L i E o B 6 z B 3 O n C 7 J 8 K t U g D 5 B t I i E 2 C o K n G i Y f j I l C g C n U _ W o l D _ Q 0 W r F i N w Q y K u B _ G 3 O 8 5 B 9 2 D t 4 E t L 4 M l G 6 8 B z P r B _ O h B _ C 3 S g F 4 F 4 j C m S 2 B s L z M 5 G m U n B z e 3 j B p X l C x U 8 E n L t I p L h C u G 2 I s G g K w G 7 U _ 5 D w V 1 1 B g H 9 g B _ G u B k N 8 J r o B o z C 0 G u l B t _ B 1 2 C 5 9 U 7 k F h g E 8 x E 7 i G v j D l u D v 4 B j m N o W 7 w C 5 Y 3 T n i B p 5 E p u G w m D n i B m y C u g B i z C s K 2 K w j C k V _ 0 I k 3 F w R 5 m C t L w r B w V 0 s B 1 9 B r X m b 0 N g D - J l M y g B l E n V 4 F w K k b q 6 J t 6 C 1 - B t Y i t B g V j i B 7 o B y J _ x B g a 3 z F s E o K 4 z D 2 m B y h B 5 - B - T 2 7 C i N p P 0 n G g l B 8 z B h 2 B n P m Q p h K i z B w 4 G s W h w I r 4 B j q B i h B g - K 3 j B m K n I 8 a u M z W 7 7 B 9 t B n 2 E 1 m B j O h 2 C v 6 J 1 F v X n 3 B 1 t B 2 E 0 G m N r h B k M l D 4 J - H v o B j u C g s B _ J 2 e g H k Q y E y y C n I t T y R 2 C j F y E 1 q D 8 G m H j 1 B _ D 6 D 1 C w K l E 7 J k I l s C v j C 7 k B g M k M m J 0 - B u o C x R o i B r K u x B 3 n B i z B g N x 1 B 1 o B k m B p 6 G x D 5 S r i B y M p b s F l F x D w r B 1 F 4 E j F k I j D 6 C l T s C 8 D z r B 4 n C 0 u B - g B j 0 G 5 N x W i L y X o w B i e x 8 B t I y N 8 G 2 V g f v L h L 8 G p F i k D 3 o B l D z N q C 0 C _ J o u D z G y 3 C t B h p D 6 2 C v K 1 b n 6 E z m F r S 0 V q C g M h R z J i E 5 E 5 q P 5 i C k d 7 a m T k q M p a p R 9 Q 0 n C 8 Y s k E k K u E 0 R 0 C 6 C g g C 4 I i t D s c 0 c 7 U w 5 C k i B r m D i h D 6 L j n B h c k k B w G 8 J o l B i z C 0 E 7 K 8 - B n 7 D m X v m B i U n F j p B q J - R l K 5 J w T _ K 7 C - u w C h l Q z u N 2 8 L 9 o I x 6 G h n T _ g T t o B u p C 6 C 8 Y s C t D y 7 B r o B u H j E j G 4 Q 9 X l L k F m c p c z L v d s E 3 I y N q M 8 G y k B z L 3 W 3 F n F j O m - B 6 9 B p E s o F h t B y M 2 E p I o V 8 l B 4 E z H 5 N 6 6 H i G h D u G m s B q C 4 I 9 g B s j B z K - _ B m R k r F q l B l X m N 3 D n m C w C z I t W 0 l B 3 H 8 P n F 0 E j I l m C v L 4 E 6 v E k E j j B w V s e 9 E 4 T _ d s F _ u C m l 8 B x J l 1 C h q E 4 q U t 9 Q 4 4 B o m B 8 f _ U 0 m B r e - S 0 e t P w J _ C q P h B 6 E 0 J 6 y B h T u B k O t D k v D k H j S p W r s G p r E 8 f u E u y O 3 K 1 s R - 0 B o 1 J u M 2 m Y p S p x P x 7 V q R t u V 7 9 I t n C r L t - G m p 9 B j p L w f 5 o H i 8 5 B u k D 3 i B 0 J y Q 0 E m E 1 H z _ C k Z q s B 0 R t c 3 F w M j W i J t I 5 u B i H o J 1 o B j X 1 F q h F 4 f 3 K 0 E r D t w B y E 7 W v t B t K l K v H 3 D u J 9 O 5 D v D 5 H i W h n C k Z w R _ w H v S h F y 3 B z H - W t L 0 G 2 J r T x T r D m N u M x L i Q h C 6 G 2 M p I l F 2 E 7 B z Y k K 8 J 2 J h C g J n s C y q B x K 6 v I r K u F 2 F h Z 9 G 0 j D o x G 8 w B o - B j O p 8 B x w F s U 5 m B u e z T y C 0 R 7 B i Q 3 m B 7 U w k E 4 6 C 3 z D _ 6 C s i C r h B _ Y 2 E v F y f 9 u B _ Q u J z F s C i M h O 5 F y y B v w B j L n D 8 - I l D h k C 4 Y o i G 9 N u M v I 4 G q o G o V q w D - B 1 g E 2 h C h P i a s 6 B n X l P 3 W 6 C 9 c 6 C 9 E 3 G 5 k B j l B p K n j B 7 N 4 u B z 9 D 0 I 7 y B o 2 B 5 Q 4 y F w 2 D 6 O 2 P j S 5 1 C t k C u Q _ G s E - F s l B m f 2 a q M g M z C 7 E n S 9 a 7 7 B k J z D z F y Q x D i Q 0 d h F r O 1 X 4 E k N 6 C k M - s B o G 3 m B p S y E q E _ 2 H u J 4 E v t B s w B m G k J 5 F u U g H 0 7 C 0 J n t D j L n D j F o w B - E z I t I j T 6 f w m J h _ B 7 h E l D 1 g B m M 2 C 5 K _ H _ S o m C 7 k J 0 7 G g G 5 H 1 v B t m C p Y j d 2 G g R t P v u C v u B h T l j B w e h q E 8 j E 5 N - Q t R _ 3 f 8 O 4 F u h B u I s D y 5 C 8 P x J - G v Z r V 9 s B t W z t B y O z E s o B l 1 C z 4 O 9 6 J 0 k P 5 p D k 6 N l k C 8 V n i B l _ J v X t g E 1 D l F _ 7 C 6 v D m 7 B i l B 5 Y - F t D q Q w E t F w W i V y U 9 B q K p I y Z y E h I n I m Z i a 2 Z r L 7 8 B 4 u D x K l K x H t p B g E 5 E 0 T 1 f k I g L 9 G l K 2 X u X o D 5 T g D 1 E i I q I x M 9 J - j I h a y O 3 N v J y o B v 2 H _ n B n N j Q u W j B v 1 G v r B x 5 B 2 I h D l x f 3 L 3 h D p P y s B 1 h B - 8 H - q O n v B r T q 7 C o i C 6 r B x X 1 r E 5 v K j I 7 L p o C n L q Z 3 L t u C 4 J j u C 5 - B o E t L 4 U u G x K s M j Y x c v 3 B q y B 9 H - T 7 P h J v M 5 U k F _ E 7 O r T s K s E v h B 7 m B j h B w j D q C - h B 4 U x L 1 c 8 f q V z v B 1 d x c t O w E u m E y q C s l B q Z k g B g Q i v B g L y e - R p H 2 X 7 r C k u C 4 3 D q M 4 l B w M x K 0 p B 5 Q w v B g _ B h y E 8 O l 0 B p S m U p H _ o B 8 v C p k H 5 n D 8 k F 7 J 2 c 3 7 C 9 Q x a n J g P v J 4 F 2 p D 7 q B - k H 9 l B 4 8 B _ u N 8 7 B s O n R v R r e g h B 4 b v G y D c n 5 G o - B k g J 5 0 J 5 p G g E 2 I r f 8 d n S q D u m C s 2 B 8 h E _ i B 1 1 Y i O x 9 V r G - M v n b z 2 J u 8 G 0 o B 3 C o 1 B l a l g q B n 5 B t Q 3 r E q q s B i s B 2 E x 8 I q n I s _ B k v H - J 8 N o g P 2 R x q O u n H m 1 R g 8 U s 3 B v Q h 9 B i _ W 7 q B p Z 3 C n V i v C n q C h o G o g t B p 9 H 6 I n R j m E 8 K 6 v D w 4 C v n N y n B o E 7 H q - L k i T x g F i w C s P y 9 h B x h B g L 6 k C r t j C n M k 7 M p 0 C q d 8 X w c m M 5 m M 0 w H o G 3 G v R r U g q E i 2 C 6 1 C 8 H y F k G n H 6 X _ K l R j a p a k u C u s H m s H p 6 B 8 1 L j h C 9 o E t n H t 2 O o X _ S r x D - 6 C q 4 H 6 W v G 5 6 B 2 k C 4 v J p 5 D 8 W t C 6 B q Q u o C x 8 B 9 j F t 6 E m l E r n B m k G p - D h F r H 7 y H y 8 G 4 t C h R w X 1 R 0 w B s u D 4 2 w B h n B x h B 4 a 0 V 8 7 D i K u n E j 2 D p _ B g a 4 M 6 9 K g _ E 7 F g E g o F 3 K 2 V k m G s C w n p B w q B x H - E t g B t t W h g R x z G t 0 G 8 H l t G m D _ U k i S 1 v W 8 _ C g z g B _ u 5 E k m _ B s M i 3 h C s x 6 C 5 z B v j g C z j J o 4 B n T s y E x L _ 5 B _ 6 B j 3 D y e v 0 B 5 i B q g C k M 4 D y X 8 i E x r B o _ B 5 Q 0 0 K i 3 C i 5 E 7 8 C v J j 4 G i 3 S y j K g 8 L m k N 5 k T w o C 2 q B 1 h B 3 g P _ z m B j v G k z E r k Z g z B 9 K x n B 3 i F - W l v C t X 1 j D 8 y D l X 4 Q 3 n C n c - m L h M j 4 B 6 E s y B k s B 3 K n 8 B i N o J t D o W u E 2 C 7 j C z D y J z b i G m L y Y p E v V 2 T 9 N 5 E 2 c r m E i L 0 p B w X z a 3 G o - B n W w 4 B t o B p I w G q 6 C j - D 4 w B j S x L q y E x L 3 L h z L 3 H j 7 G u a v T q M 3 m B w 8 E v j C 5 j C 4 0 F 8 I 2 u C p H h n B k p C x L w M i J _ d m u D 8 w I z z D h _ C 9 5 B n y B h o D p o J i j K 6 v I - _ C - 4 G j t B w 1 B u X 6 3 C y X 0 O 1 5 J o I j Q x E l K u D 2 H r - H t G w O 8 z F 1 l B l q C n z H s g a _ k F k 9 B 2 r H s x S j i C 3 l B u h B 3 w B u m B 4 u P 5 w B 2 g B 6 J u U 1 s C q J 8 G x g R q 0 G k k q B 0 J 6 C s o F x t B y e u N n h E 4 k I h d u y B w Q _ j C x e 1 g C q i E _ n M 4 v B t s c _ m F 3 t F 9 s F 8 l F u l F g i U s o O 2 _ f v z H q s I j 4 B t 3 L s y B v - h B q p O 5 1 G v 2 l C u T 4 1 o C 9 p V r q C - q C 4 n Z t - v B 0 h L h 7 F i s D 8 g E k y F p h 2 B n w D u 2 D n s V t p s B _ 2 x J 0 2 D q v C r s 0 F g k R v U p R q L q t D - l B p x J k p B s t O w w B t r F n a j l I t E h 7 u B z J 7 u R o F k v P 1 V p w e 1 u N w k B r 0 F 6 J 6 z M 6 y I z g E t o B 8 J w k B 0 q B k 6 C l i F i s n B 7 R 3 M v f 7 E v 6 Z z s C w g C x i E t t E x v q B 9 - a z o B w y B 0 8 C p 7 2 B s l I k s B - 3 C 7 o B l Y u V g a x i B v T o Z 1 b 8 j B r o D 2 - B 1 v F 3 K l j B z g E y 1 G 6 C h D 9 1 J j l B w x N o 4 K v k F 8 C y z D 3 e r F r t C t F i o D j I u G 3 3 G j S 5 K 4 x D 9 W 7 W w h H z t B 2 j E s w B r y C o o B k 0 K 5 0 J 5 y C 0 F l w D _ w K n 7 D i l v B 3 h C 9 h C p i C 8 m Z h 8 D _ p p B 1 1 G o 2 D h p K u _ B o i E l 7 F k T k 2 B w i U i S q 1 J m 4 C 3 P v t E t 9 J i 3 E k 7 I o D 4 y I s 5 H g o T t r G 0 4 B z G u h B g z L 3 o Q z h I 0 H u _ D 0 b k 2 C i n B o F h H - Q i u G w v B j j J m S z M k X t s B x V p - E x Q m v B _ H p W j l B w i B l j I x R z J 6 H j Q w o D j o C 0 b 5 e y r T 4 D y F k g K 9 r B n R 8 K 0 L - r B l V j N 4 v C _ W 7 f h N t H k k B 5 K l b u U 0 j B q D 2 j B u F w P n D j O p H 7 G r m E - r B p 8 D g 9 H z 0 H r z B v v D 9 q C q t E v - N t V q p M 9 l G v J q i B q 6 E s h D 6 - D 1 J 7 E m k B _ w E l Y 8 k 6 B q 3 H n P i 9 V 0 1 M 4 6 Q r n D 5 I 3 v G 5 6 Q t - C 0 e z s G o Z l _ Y 6 2 v C 1 _ j H w 1 O 2 T v t B 3 z D x 4 H 2 e w p K 4 E 0 6 C 1 - C h l C 5 4 C - s H w w u C s y E g u m B 7 8 k B g l B 4 s B v c 4 E z K i G _ H i M l q J n 0 D - N z 5 O 9 K j P q g B q Z z H g M 8 Y k g I w x B 9 B 2 Q 7 9 B z I _ j B 7 U r W m e p q E v 4 I 9 W _ j B q 8 E 6 8 L _ 5 D 0 Z i Q h C s f m E y J 1 D j D 6 f 3 D m 9 E 8 y I 5 u B 2 J y k T y i B - D l m C 1 m X - g b - r D 5 x K i 1 I 1 s J 2 0 z E h _ H p t 8 C t b _ v y C y n F r q r B r 8 H k Z o N _ g B k w a s 1 C 2 _ y B w H _ 7 0 B u w V r L 1 4 O x y S p w T 8 X _ C y l B p D 0 q G t L g y G 8 i 7 B 8 w C 0 U 2 m J 4 1 u B z 4 G 0 k L v k s B v 2 3 B 2 - B q 1 H m G 4 h t B 8 X w 4 m B 0 t E 8 i G g g K r W t _ B i M 1 q C z _ C r v C k o F v z C 7 R x v B 6 Y 2 2 B n 0 B 5 m C q g J 7 l F _ 4 Z h P 6 g d i 7 K 2 j 9 B 3 F 3 q h C y m j C 4 j B q 2 D j e N 3 G x y u B g o h F n t f - J 3 I 3 2 M 4 N i g O t 6 L 4 8 J 1 q B p C 3 - B 2 B 3 j C 4 S 6 C 1 N u P 2 u E p p B 2 I r r C j t D 9 g I 6 K - J j E q K r o B _ y H q w F x r B j E 7 u B 1 8 1 B 1 - B - _ s C v y 6 I h x u B 8 i V 4 k D i G w z G g 3 X t 6 U q i C - E h z B 3 o E 9 l G 2 9 E - r J z k B u C 3 h B 1 7 G 2 m B 2 V p 0 B g - B s N i k I u z B q - B h f t y B p a 7 6 B 6 5 E p q b _ l b z 7 F 6 _ B 9 L n Y i r B i 6 Z k k F 1 w V 1 r D m M v m D m u D l N s 4 3 B 6 s D z l B v k H j p V 5 k B 2 p 6 I n w G s Z p K r s G t F 7 F 9 q E v 2 E _ s 1 R 7 o B 2 r k B 1 q p B m u 3 B 5 r D 3 _ I n d p v B 1 p M l 9 I 1 T y e x s C z T 4 9 L g h I - t E _ p C 6 M p _ B 5 w F k 6 C t 9 F 3 p D 6 g C 2 G 1 v B 5 O t I q Q 0 g O j 6 I l O 8 j E 6 q D 7 m N 4 4 P j j C k 4 D r g Y 5 _ k E g w v B 0 I 1 f 0 L h m K u I x k H n 8 C 5 Z k G h n B - 0 6 F 7 2 b l w N i q L t g 3 J y 6 P 9 j F 5 4 C 7 B r e h M g h C k b h I z L v H n 6 E 0 0 C 9 S - c i K w E u N t z D 0 e x S j d 1 X o E x 4 D 0 G v o B 9 2 D q k I u U r D o 1 E j o B u z C t _ B n 5 E r h D 9 t G m y B z d 1 _ R z d 7 2 L 4 Q 4 r L 2 M q K j I _ n G 9 0 P l P 6 3 F u s B p 0 D j g K h c h 1 B 4 C g R 5 F l F k M 1 R t E o T 0 D _ W m I u c 4 9 B 9 Z - U 3 R x o D u 4 N m x T h j F _ Y h 0 B 0 u B 1 y C 2 X h x D 1 - P 4 5 E v R u h E 1 j H _ O t z C v N w t C g P q s E i - F 5 G 5 f 3 y B g w C v h w B q y J v 5 O 6 v H q t l M l w s B o X t G y Q 4 w i B k p i J 8 - G g r n B 6 7 L 3 4 a _ p L j k y C y 5 S i h I l g D m 0 C k l I 9 9 J w w 2 D x t h E y x h B x y B p C 8 y C y k K g y T u l E k a s B w j E 0 2 g C 8 u D _ k D 5 s B 1 D u y C 6 n E 1 h G u G j Y 0 q B k q C g s B z W 2 T 6 1 H z D y J b t W w N n 5 y C y C b 1 l q C h S k J 7 1 E 7 h B r 4 E v v h D k o Q p - S 8 E m q P g K k r R w _ W - h B z S p - B 8 K _ C 3 B j P j j E 2 0 l C 3 T 6 v D l j L p - B n 4 B 8 E h I h Y x F 6 N q F 0 H l C s f 0 N y B o P _ D _ X _ E r R i _ - B o D 0 w d z T 7 8 T h C y 3 5 B k t c 2 6 Q l 0 C i 1 F s I x w B o 7 B _ h G 7 i k B n 9 V w a 8 - d i 5 B 6 V i l H r y h D w Q v X q N 8 4 B r 2 E - 0 B t t C h n F j p B z 1 r B y r l B u G 4 3 c 9 j C p s K q i - G x - K y s n B h i p B w 8 L l 0 R l u t E h x F x i E 0 z E i z C 4 y H x s E 5 X - i B n 0 D 4 6 B j 8 j B k W o p N q y C 9 5 i B t p J o v q D 5 t s B v - x C 4 9 q C 6 w w F 1 m B y p o B q t H u 5 C 4 s Q u y X v T 3 3 B o h Q x y R z w w B M o v V - n E 0 g B 0 u k B 1 m B _ 5 E p g Y 8 8 X w - o B 6 _ C t C _ R 1 I 9 8 D 7 T r v J u - H 7 4 G 5 t E 5 R h r C k i V l 7 d x m m B z t O n i M u 7 B j g P u o a j 6 p F 9 m B m k N r k C r I 3 8 G l l C 9 g G 6 C z Q 8 D m J z Q i e z K 7 K u V g a m f 9 B x W t K h b 2 g E 2 q D 3 r C 5 G y O 1 R t b 9 k B v W r h B k 5 D p H i 2 B g E s C m R 7 v C w E _ e g m D - 2 D h P 6 C i J 5 R j l B _ F n h B q N i r c 3 l C s W j P x r D _ f - b 3 t B 0 g C t _ G y o C t b i o B z 8 C i h E 7 p G 4 n C p o H o g C 3 k C u q B 1 k M t 0 C z x O _ q M r l B 5 n G l r C 6 2 D k 5 i B 1 k H p 5 F o c 8 1 B v 8 D - p L 5 U h 2 M _ u C 7 4 F w q I i 1 L i p n B h g Y q 8 h E o G w w B h z D - 1 E 0 4 B _ i g B 6 k E z i F v q G - 7 B u h J n o I v 1 C y 1 F 2 u j C g 8 E i 5 D 0 g J 6 i G i 3 C l t l B x 6 K g d 0 3 C x q C q 2 L 9 l E 3 4 F h 4 Z 3 M p C k l M j 3 N r J 4 2 B p 6 B 6 c m _ B x y B l 7 X t 2 T s 1 D 7 y C v 7 B _ X w F 1 Q 2 p B u X 0 - t B 9 o i D 7 m G - _ E m g u B o w M o y G g 3 y C 1 m E 0 W 3 1 D 2 3 Z 2 s D o H o o E 4 n J z s n B m 2 B _ I - l D O 4 Q 9 W e 8 B v M x C l B p O t B o S 0 F P p O k C n Z n B q D n O k C 8 W j G 2 J _ C s u C 4 u E 8 l I 5 E p m H n h F y I 9 6 E 0 T i i T 6 m C 9 9 K 8 F u r K r z B 7 t h B _ 5 W 6 x B 3 2 C 7 H _ v C o p G y P u u E t _ E _ F l F 1 R 9 5 B p 6 s C y g 4 B m x r B i p 5 B o s 1 B k q M y 3 - C i 7 _ B y j L 7 k f v r B w l U r u L g r T - g M g u G 0 X 7 y B i Y 3 m V 2 s Q l x D 7 2 Y 2 r I t m E p m B h N w z V 6 r G o g L j g I 1 u D o t C k n B 6 z P i m C 0 4 e 7 2 u B 4 N i l x B 0 9 p B 9 x G i h B z m D 7 g F - H x 6 E x - J w y c q s I 5 P j 8 H 4 n I 2 J j u D s H z o B 9 w B 1 6 K q I y w V j q d 4 i o E q q I q Y z 7 G 3 - 7 D h x i _ B 7 s B u y S k Y 2 b 0 2 m e g - v U 3 5 B 2 u B 6 w q D q v C u O k r T 3 G t g B 9 3 O l B 2 B x C n 5 B 7 R r O h d 9 s E y r B 0 E q 6 B h D l K t n B h - K n O q 5 C 8 1 B o I w X 1 5 D 8 p E 5 e - D j w C g O 1 z C o u B 0 L m P 8 3 C r B p C k B 3 X m B j M q O - 7 C x t B 3 p E n B o 3 B - M 8 X _ O l l B 7 6 D m j E h _ E 0 p M v m D i 3 B h 6 D z z B 6 - Q t 9 D 9 6 n B l t N 4 j D y e u 9 C 4 l B z u F p j F 5 7 Q 2 F v 5 P k 2 C q F w Y 6 F _ 2 H 5 q N 3 0 a 1 t I i C x l I 2 Y v y L n z b k 3 T r F z x p B 3 j B p I _ 3 B 7 i T u z B - c g B u D 8 X o p B 5 9 D 2 I r t b 4 7 E _ u M x v e s - f r - C z 0 D 7 g K j 7 G t 4 C m 2 G v o B r 9 B 8 Q _ G h h B 7 U x m E h y B q v E p S 3 L 3 u J m z C 7 g E i z E o m J 7 4 L y s B n d w M t K 1 G y z N m - J 0 2 D _ i B q 0 F - z O 8 s E k v B l 0 G v _ E m 8 I m s E 4 2 B _ c v 6 K y 4 E 7 l D 9 9 C 0 n C 5 7 B x W u j N q j c h o H i u D w 8 E - W 5 7 d l P 9 O 2 R y C z D q J 9 1 C h t Q 3 K 8 j K g R 0 R l i B 9 1 D u r F 1 r H u s L 4 r B 3 8 I o 5 F m u t B 7 h E z i B 5 4 E o k I 0 z H r 2 B z h E n D x 0 C g Z v p H 6 V v s I _ l B i y C o 2 G i K i 3 F u N 3 2 B h 1 B i U 9 s B 9 i O 0 P t y B x Q v K 9 t B o q B i 4 B n j C 5 M q v B n 9 C 9 G r 5 B p 7 B k w E n n H _ n T j H - I - J u l C g q M 8 h B v h C l m E - x B x 7 B i e t t P z K q J j k C 8 T s Y w 3 C z g F v q C 1 p C u n C o 4 D p m B - M j i C x R x K r H 0 I 5 G q p B r l E x w E 3 q B u u N r 5 D 2 h B w i B w L 4 H 0 W 5 P - K _ 5 B w Q q j C 2 o E k a 5 r D n r D p u G 2 M 4 g B s v F h g I 3 6 W 0 v C t U 7 j B p k N m 8 B q 9 b h M g q i B t 6 L y r T _ C s x U g - C r Q j 4 n B n 7 E 5 C _ X y O 8 B q O 5 y B w w B y p B k x G t 0 B o u D t 2 C h 0 D 7 o B t K 4 o B n B - l G i M x K p 2 E 8 a 0 k P i o C i G 8 _ J k 3 C m 2 B v R - y B i T 4 H _ R 0 B r 8 D m 6 E 1 C p J 7 Q t N y c 3 f s D 5 R u D x G m M i x G w M t L k E 5 j C n S y f k J 8 - G o l C 3 Q 4 X n 6 K 9 n G i p B h v D z q F - u L z 2 J 0 n O 5 z C o t Q u 4 C - 7 D g 2 P v o E m h G p l E i u E w 4 C i t H 8 s H 8 m F x x D s d - v i C n h Q 0 6 E n g F v g T l n D p z C 3 _ W 1 G y P k k B 6 2 C m k G 5 _ C 8 3 B - 9 C - s L m m C 8 o B 0 k C 4 v B - 8 C q h D 4 2 B 9 p K t 0 E z g C 5 a z l B q y F _ X 9 q B l r C r q y B w I n Z 0 n M 2 W o b 0 v N u S g j B 3 q C y s D 5 z E y n B t q B w 0 B v w T h p F l k D u 0 D _ j C 0 v F 3 4 B j 9 K l q K q s D i v C k h D o _ B 9 m G u 9 B q 7 H o X n m I 7 7 C 2 3 C 3 v 3 B r p N p - P 5 3 J x U r 5 D m - D n k D g p D z k D x k P 5 k E 1 o a t 4 B 3 e q m M - p B h g J h 7 E 4 R n t O - Y z Y l q F 5 h j B m N 4 - g B 2 k B 5 T g 8 C k m B 2 G r L y x B z 1 U s 3 Q z - B s r E j C h x F 5 q M 4 r R s q H l 2 H 0 B v q H 8 s D z m K n j B 4 B 9 e t J 2 9 F q q G 0 _ D 2 r H i D z _ J 4 v F m D v D u 6 D k D k B 3 t J 5 j D l Q r J 6 E p i B _ K - Q k X k p B 7 J o D j k B x 7 L i 0 R j x B 6 U n C 9 y G 5 5 D 0 i E 1 n S p N h z E n s B 7 w D r n H o v I u j B n y B k h E x 5 B w P o 7 H o 1 D _ c 7 a 6 i B 7 Q 3 z B 8 o B o Y s h B r e 8 k C t 6 F u 3 D n s B k v B q 1 P o g G 3 p C t V 5 8 D z z E 4 9 G 2 v C i 5 H x x D w i B 3 r B m m C m v C y v C w 2 C 9 x D - q C v 3 G u S 0 - C x Z o P - z J n J l k B l U 3 p B r X 7 D j 1 H v l B p G _ h C 7 P 1 F k U t l U 2 W 9 7 L 4 8 I l G 5 8 I 7 o F q r Q h q E y F 8 5 M y C o e n r Q n 2 F w o B - D x o B 7 5 P l 0 H l h O s R k C j g B v Y p 0 C w C o 0 C t u I 0 i D k q D 4 h G 7 q C g 8 H w z r B 2 h n B r y H m q M 8 6 H h s L u u I 2 i V n l Q s 6 P n p D 9 z D p l O j s D k V u y C l y F 4 z C 1 n B _ J g l H 5 r E k W u 7 m B r B 7 C o D x P 1 L - 1 k B t L y e o G l K 9 Q y L j 7 B 2 s B g H - O 5 b 6 V p L n P m H n 6 G 6 - B 2 3 B 7 M w m C - M l W u M y a 1 H 7 E - U v K j - C 8 I q D s r D 0 S l S t J q 2 B u j B z J u t E j a s q D 0 - F l h C t t B u - B t y D s 3 C - 5 B 6 y F p 6 B q i B r m E q L _ 2 D t l B 6 u J v Z i w F 7 Y h g C o S 9 4 B - J o I o o B o I 8 2 B 7 P 8 p C s g B j Q w T x M x y G 5 a h a h b i i B i 2 D 3 r F t J s - B g E 0 V 1 H 5 E w c x p G z C 8 b 7 J z r B n 6 B 9 Q 2 u B o F 9 3 B u b k F r J v a q 2 B u T v M m 0 B o t P p i K q W l t D 6 v D 4 7 D 8 Q u h C s m B 0 p h C g n z D v _ H x 7 V g v V v o F u i F x U j g B p J w s C l 7 L 6 0 C p k F 7 D - D x k B h z G j x C 7 g J _ g B x - B _ x B 1 P q 0 B n _ V 8 j C i _ D 0 T n Q _ v F l g B x M y K 5 t D n U 0 b y - C o 2 C h p C r r C k p B r 6 F 3 z B q - H s I k 6 J h r C o h B v G n p K r J z e m t E 3 l H n g B u j F x n D o d r s F q _ B 1 6 B y i D o 6 G 7 V k d 7 w D p J t U - Y t k B 0 L g d 4 k C o s M k _ B 0 X r h F 5 x C s T m _ B 4 m F p a 8 S y u E x f j 6 B y 2 B w t E 4 o B u m F y 6 C 4 z X s y N - I s 1 J s i F - 7 E 7 2 F o y q B 4 N 1 t p B u 4 M y s T r x D o L h 1 C i T p k E s 4 d i g C v f o F h N 1 V j _ D 8 q d 2 y B h t C k 7 C 8 z C 1 K o X q 3 D o v K o 4 C s u y C u F - z B y O 8 O r N m F u z D 8 F i Y w i E m s D i z F i i B v g B w w B 5 7 B z R k s I k 3 C 5 y C 8 c z z C r n S _ u G m h D 4 w W 3 6 D r m B v u V 6 w J - u j B u t Y k v H m e u e p O n g D 5 W q q B 7 j C v 3 U 9 z D i e 9 p G q x G 0 j D n - K v p E - 3 M 2 x G 5 8 B t 3 D u r C w U i Q t S y 3 N 1 _ C t o D 2 q D p 7 B t H s c g T k T v x D n i C _ S 3 y B h 8 D t R 3 x I - J y 9 U y 2 B 6 2 B u 2 r B h k I k z F l p s B 9 r c 7 v a 9 7 C k h R 6 1 B x w D r h C l l B 3 w D _ 7 I r q C i h E 8 1 L u g G k o B r y E k 4 E n V - h C o y F 7 w D - M 6 w G x Q 1 5 B 8 - F 7 6 D y c l z C y i R q L i i B r B k S p R j r j B m 4 C y m C j o E h x D o s D 0 4 C w 2 C h R 3 G 8 K 4 k B l C 8 - K i t C o 3 I g y b r j E x j D x t D n 4 B 3 o F q W _ 0 E u x L v u B x 1 D s l D l h a u k J 8 U 3 w G 1 k z B 7 h B 6 5 B 1 5 R 6 _ N m V m r B y r B l v C - O 5 L x i B m V k i C - w q B 4 p C i 9 z B 0 q F l 3 N x T 7 h O 0 3 D z i p B q _ E w Z z 4 X g g O t 3 L r 2 6 B 1 9 6 C m 0 W l k z C t 1 M 5 p B 7 u G 1 7 4 C r i B x L h _ l B - h B 9 m m B 9 D g c 7 I 8 _ X 7 3 P 7 s _ C g b m r B - 9 4 C m a l 5 V 7 s H o z B k 0 E k l D q g F 8 8 C y 2 Q x 7 b g n E 3 s E t X t x N u E y V g N i z I - 7 I r 8 G g y B g h O u h O v 7 E 6 m I l e q n B 0 5 V s H 0 v R 4 m B y G z j G 3 U o H z c 1 l H 1 I x 7 R 9 u 0 B p m W z y B w s J s h d r i T 9 r F 0 W w 7 D 3 9 R s 2 U k h E l U s j I 5 1 L g a y 0 I 4 2 G k j C l i V m 9 D w r B s 5 B g 8 F g 3 O y l D 6 7 B q y L x s l D - 2 8 C o 8 T y s C 7 t D l e y 1 C 7 p B p j B - O 8 Z m 0 B 4 8 C g a t c 3 3 C w g B 9 j D 4 g B w g B z w B j j D h i B j 7 E - v K t 3 C 0 r B o N x X h P 5 4 E 8 7 D s m D 3 g G h s T z h D t _ O l s I k R n Y s Q 2 2 F w w T i e 6 L m M w Z - E 6 S p H - N 7 C h i C 3 G t r F t g B u l C 2 3 B g w I l S l - l B l _ B k C 5 y B h 4 o B w 3 C z 9 u B 0 E 4 y E _ C y 2 T 8 M u y C 6 _ K o B 0 1 K y Y m X k i B s x S 3 2 E o 5 D l 2 C v O t h E x 9 B t 5 E k K r h B h r E s 0 C 4 a 1 s I k m D _ j J u j I n v B h I 6 J j O h C k C n V 5 E 9 i B o 7 N 1 K k M 3 K k U 6 C z o B 4 l B q J h D 2 I k I m M 6 L 2 B 0 N p G 8 R 2 O g v B q g D 3 R w w C 3 6 z B 6 g H 1 t B 2 w E 0 l I z h G 5 p D 4 6 B - 0 B z s D v s G i g B r q D r C g f _ V y d j B 9 q K n 3 B 4 D 4 _ F 1 z B s 3 z B v 9 R 3 D u 9 R o n J v 1 B s B 3 z B u 0 E m 3 o B x O 4 7 O s i G t C j _ H p l R n m O p 0 J u C 1 r J g j H 7 I w 4 H l z B 0 i B 6 i 7 F 8 2 B h B r D j p B 2 n H 3 F s v E 4 p 8 F j 4 C j w G z m C g R n i 4 B q V 2 f 3 m C 5 n B 9 i B 3 w F 5 i E 6 8 D v n B 5 v H 5 J 4 H z j B m V h P 7 H q U i 0 C j c 3 s C _ D z G 6 F f 3 F o E p o C i l C 5 l B 7 V s - R x q E t 6 J k 5 D 8 v H r v P 2 g S 8 j e 3 - C s x C 1 l h D k y Q t K t B z y C g G m G m Q - k C 6 V y l B w y B z 0 P y 7 D m 5 F w r B x o B 7 9 k B r t E 6 C m 0 U 2 p c j x Q x f n G j v B w H 2 B 0 h E v 6 K m P j K q E n Y 0 g M t I 9 u C z L 7 n B m W r D v o B t 3 C 0 G 9 L r j D 2 Z 0 0 C v 9 B p r D x h E m z B t d g l E 9 K m n D 7 4 h C o - S j - O j 8 i B 6 q g B o R 5 u C q l S 1 h E 5 5 E 9 _ B l g U 4 g I 4 y J o m B w x D 7 s H 9 5 E v n B 0 x T 3 6 i C s U h C - T 4 C g e y z E t j G y E y j D n n B u x E u Z w U w x v B - u N 9 6 M 6 o C n Y s V s 6 B q g F h 4 D 6 t c 5 K t u h B s B n I m 1 T 2 z B 8 G - v B h d 9 8 B l Y 3 h D _ f 8 4 Q 8 1 H i 5 B 2 q B - p J m w 8 B 2 k E 3 _ n B i 3 K 8 w E 7 w F 7 m C j T 1 g D - y N 9 o O k m D x T x p D o q B z 4 H s z s C u y T n Y p t C k r C 2 w 0 B 7 _ C l k O l - D s e w g J u M w t F o v L w p s B _ s B g H z q Z w y E q G n 7 D v v V g 6 C o x D 7 d l I u E r 4 C w f i l B h e g 0 D s z D 2 g B 6 z B w E g E w v E h 7 J 3 W r d 5 s E g m D 4 z H u 5 F 4 t i C 7 q D h L h M p G j q R l y M o P 0 p D h I j t C 8 j x B 3 I j e 7 j P r L 3 v g B y 3 J q x c o 4 L u B 6 1 M z v E 9 j B q Y o P x _ S q m o B 8 - H v E s 4 I o x K i O l k 8 B h 5 d y v D h G i O o E h P n L - h K n l C l 9 R 0 9 W i y b u s P q l B 2 Q 4 z E u z C z o B l d 1 h B 6 7 K 4 7 D l k Z 2 n K 6 6 p B 2 i t D - h U u t Q u u h B i t f - i E w k X h Y - 6 Q w r 0 C 3 s G m m I z I u u H s n J 2 M z D i t N _ R h g C i D j l J 6 F 0 R m 0 I i - C h J g 4 C 2 9 B h V v G j o B s f x n C m 8 F - B t 8 F 6 l W x m o B 9 - J g r C r 7 O _ 1 I x 7 R l _ B 6 6 X k 8 C - 5 L k y B m 8 C 7 l C p 2 B n 2 C _ a r 7 H i h M 1 k L 0 a v S j S r t B s U u x M l p D _ L r r B v o N s w B s Y - M 5 J z 6 D t 8 C 3 f 3 G g 1 D l t B m G y x C i 4 Y 3 I t D 9 g G - L 1 v E 7 c 8 v I m u L i 1 C l F 8 j E y u R 3 D v H 7 m s C k g g L u k u b 3 r D 7 I k q d o z C 0 V y x k m B r y l E l v m C 0 x d z j E t D 4 E z G l 0 B l 1 b j s h C w l J s E 2 R 5 9 V r n E u H m z E i 4 I h 6 F j M 9 g G n g J 0 _ B k 4 D 1 E w 5 J t v C q 1 C m r B u S i Y t Q r F 9 F x - I r R _ C z 4 C 5 u I t N w g B 3 m D y O w 0 K 2 7 r B 6 F 2 k M h 9 X 5 n P p k B 5 o T r 7 d 2 9 D 8 s P o V j P 8 C 5 o B 0 u P j _ x W x 4 S r j D t j B n 9 B q a k K g q N u p C i H 1 K x S u 6 F z i E y a r 3 E u x D 0 u 3 B 9 2 L 5 - F 0 j J g N 6 C - 7 B r 7 J 8 1 H 3 v B 4 a z v B h P k l B h P w G _ j B 1 K j 3 B 2 x B k m B m s B h y K 7 h E 4 y B m n G h z N y _ P p 3 L j u G 7 3 C 6 _ E w n f 0 J y h C m 1 T 5 v K 6 9 E j 3 C 5 T s K _ 7 B n x F y y B j L 7 w p B m h F j g E 0 4 F w Q _ 5 J 7 n a u b u r G - P - T 5 h B v r D 0 J k h C 2 w D s g B _ M 7 I 6 4 C 1 4 W 0 H 8 H 7 s F r 5 F h R t N 8 - C 5 a i z F o D h 6 C q n F 4 g K 4 N m 8 K 1 6 E 7 3 D l 1 g C r k I q k F i X 2 l R 3 D 1 s f x q K 9 H 2 l I 3 2 N h 7 B p 2 H l H q 5 J r 6 D - q F - m P m 3 B z O 2 a i 0 Y l 1 g B 3 4 D l 2 F 6 i O x k D h x B - T y t B z k B m 3 B 8 X x C 1 R z C 7 f 4 W p B 2 T g 2 B n h C s i B t a 1 U 8 0 R p k B g X g 3 B l E p M 7 - f j - f 9 1 K w v F _ 0 C 7 j V 2 N 6 l M x - B z g C 9 w C 1 s B 4 K x k P m t C q F s I 6 0 B g v P o t B x O z j B 2 l D _ m B 7 x Q l s B m r E t z G u P n i C v w D x N q _ B m m C g p B 8 c 0 D 0 H s 7 B g l B v r D j i B w Q 9 u Y s 0 b - i k B k n I 7 m x C z - R j 8 L r 2 F m s W 2 - C 9 5 T 9 l B i z F j E _ v F l e z r U 9 q B 4 9 F r Q 7 w B s 8 B 0 0 B 8 0 B j z T 8 j F t V 7 r P 7 q C _ c 8 2 B w c _ 2 B x - E 5 M 8 o B 6 O _ X s x K s l F 6 t G j z E 7 E 4 9 B 7 p C 0 i B l y B l V o O j 6 F v y E y i U r a 6 l C - G k 1 B 1 z C 3 l F _ j C 0 8 B - 2 K 2 2 C 4 9 G 9 2 T 1 N q g G y W u P r 1 I 9 i C 0 2 D h n E j k H 1 w E 7 k D p g B 7 6 C s 1 B q v C 2 i B h - W 9 G j K u z D - 3 N p w B g f 3 l C y j I k h M 4 l B - i B 5 r D v t E 8 r B 0 m E r y N l 4 E 4 5 B i w D g x O 3 q D 6 o E x X o 7 B 4 t P m _ D 9 1 B 1 - S x _ K x E j 7 L v F y 4 T w q S u s C y W j R y B 8 E j I s a r F w 1 E 1 j K h w M _ n I s - C l 7 C x V j a j H s L j N 4 O 3 k B 6 p E 1 3 B r p L l J 6 F 3 J x G 8 E t h E 9 g D l m C 4 w D h d w n D 7 2 D 1 - b j P - 1 D 6 J x T _ 8 C 4 z O v l F 5 O o l D 8 z B j y N 4 - W q r B s K k l O m 4 k D i 3 E 0 p I i 5 k B q r I - U s 2 D 5 n K - J i s H h g B i o Y i P 3 V r e 9 V u L k j B i P i h E l f v E z E 1 J 9 l G i t D 3 y H 1 R o x J _ H 7 Q 8 o B 5 r B x Q 5 0 E 8 d t 4 O p h B h b q L _ s D r r B 7 G 2 2 D t i C 6 H 4 s C j z J k t C 6 t B 9 g 6 D g 6 Z o D 3 n R p j N 8 3 O v g - C q s K t L h o H 6 o s B 7 v j C m 7 R 3 t P - G - 4 P 6 8 H 9 0 t B s I 4 s 2 B 3 6 d - o C g t C s b k _ C j z B g S 2 g B v Y n L 2 7 D K t 6 F 8 X v K t B y D 6 H 5 k E n x C 4 1 E v t D s t C 8 C - 3 E l u C r L z K 1 L _ Q 4 0 G 2 l B 3 5 I - B - F x 2 D t 0 g C w i t D r c i W 8 Q z 4 S g t x B z 1 y E 4 7 J x k D 1 j e 8 p B 1 N 1 G x f u L - g F 5 R y 4 B g k B _ F q 2 B 1 v z C t O v r C 4 L w F m j n D 3 u y B 1 Z t - 1 B - T 4 W u P 8 O t Z u I 5 n K 0 l C 6 m L u D 5 7 C r h F 9 r B u S l l B 0 F x U 4 i B y I 9 I x M x 1 B z Y u H s 4 H v U 8 4 C g p B 6 h D 6 u G 2 X 9 J v G p M o H - 3 W - o F 2 s C s n B 7 x B 6 W q p B 7 Y m O 2 L i v C m D w 8 F z 1 D - 9 B l P q C q 7 n B U x m D 0 2 B u P q h B p B 6 D u D 7 J g C 8 R 3 p e o 1 C 4 C 9 m B q x U 9 - 7 D p C n q P z n q C t E h B h n g D m p Y u T - n t B 0 s Q o D n 6 N i w B 1 h w H n j 2 B j 7 T r 1 E 3 r B _ o B i z F g h E j x R g p n B g 2 d n w F 0 x I g 3 J l Y o p C 1 0 B j z R v 0 B r u B 4 t D s G n K 9 M g Q 4 j B v V i - H 2 T 1 y C 6 L h F w P y D 2 H n R - V o L 4 b t f k T z k B - J j x E 4 2 E 6 2 B v 0 H k n C x k G j 8 E 8 0 C n n C y m I i 2 C m _ F y q q B o 2 C 4 1 C r o R 5 j E r - B 4 Z j p F x M - f z k D v R t h C w 8 J v m B 8 O 6 h D m O 1 j D 7 0 Z x E 6 H t K v G z r B k j D _ F o L - G 3 g F o S 8 R i p x B - Y z U j 3 G s I _ H g 1 F 3 0 D j j S n q N 3 I v 9 I i x O p v D g j q B n x I 6 u E p E r a i u E w D v C 7 r C s c w T k L y D t U r B g T l r B s u G r z C j R l g B n Q r B h V h 9 C 0 h B z E 4 g N g c k _ j B m 0 e y B p j B J 0 i B p V i 3 C - J m _ F m 5 I 2 2 E a 9 C w e s l C 5 g B t t B w P 9 N z 0 C n o D 8 Y u 4 B r v F - u F 7 b h S s G 8 j B 2 S m C u Q j n B 5 h D 7 H o 4 D m Z 2 o G j O k K r T 4 z H 1 F w N 8 M q B 8 q B 3 v B o v D 5 1 C - W _ 8 E m H 1 r D 1 D n h B q Z w P h 6 B r E - w L h D r S i G s X 1 m E p l D 0 1 D 3 s B 3 4 F q T k I 6 l F y I 8 X v R v r V x G x V 8 S z E 6 K j R 1 Q p K l O 0 j D r K o c 6 S g v B 0 x K 3 r B 6 0 F z G 7 h C v C l h B n I 6 C j F o - H x 1 C x _ C w M t b r u B i Q 8 w C 3 H t 1 B o Z o e 1 o I 4 x H t h E 7 o B 4 a h r E u N - c n 8 I p 9 G 8 2 T w v a q w D n v B r T s - E x - M 6 x B 9 X n 2 B - l F v _ F k m B z 2 D t 7 b 2 e k q B 9 z B w p B j 4 M 8 X - p C i M t k C t 6 O j Y 6 _ S _ y C 2 z C j 9 G y 3 Y q V o D n G x 2 B i z C 5 r D n 8 B y 6 k O j z 0 C l 1 I - z C m c s p H j H u p O 7 4 F _ L 2 j B 2 I t E q s I 7 Q w v H l W 5 G i v C u D z G y n C t q G j o H 4 D 4 - B k g C w 8 D k H n F y v I 0 I p l H m U 4 B 4 o B R 4 x C i K 6 4 B 4 4 D i l I t t g G v F k g F z B p H t x D y v Q l _ G 9 R 7 0 H 6 s O n s D 4 P 6 2 D 2 u M 7 - O w 9 K y 7 B 3 z E 9 T 2 n E - j l B z 6 B h j G y E 4 n C u i C _ s B q B q i 2 D 9 s P v 3 b l 1 c 1 I h B 8 r C t 5 C t D m m H 3 n B m o E i E n W s C r T h E s H v F s l B 0 g B 7 k F u H z c v L 3 L p I k o K h I 1 q T w J u H 8 G 2 V q V 7 i B u k D 1 2 D 3 4 H p g N n F o e 9 b n 4 H u a r b 1 H k s B w N g E g - H t t B k - H 0 P 9 F 4 - B z B j P 0 U 6 w B z W v 2 U m y G 4 V i 8 D n I p 9 B w r B 7 c 1 _ B q Q 1 L x 4 H s R o z C 2 E i Q m H v H l O p F - i B y Q p I 0 p C - c 7 _ B 1 K - m B k K z p G s 9 B 1 h C m 7 I 2 l C y t J r M u H o 1 B 9 p s B 0 K i v h B j x D t x D k _ B u i B t o E l z E 7 r B 8 l C x h C 4 6 H q j B h D g G y F v 3 Q _ 1 B n l H k t E 8 q M - y C r y C 4 h N m 1 L 8 S h H u D 0 l C 2 D - D l n R i j F p g B s v B m L n E u 2 B x y E 9 x E p z H l 2 J y h D 5 y C e i B u a s Q p 0 B w P 4 E x H r H 2 3 E t l l F _ m F 1 I 4 x D 7 u Q 8 t E g x G 0 L 3 i G n n D 5 s N - G z k X 3 t B k z B k _ K 8 K r F w Z n W - h D e 9 m D r o J t i C - m q H 4 a 4 h P t 1 H 8 T t 2 P p k 6 C m I m _ I v 0 r C j q C 5 y B i Y p i J k o M 5 q 9 M 0 g 2 G - G y t h C z y J k l 4 E 2 1 B k 4 B v E 7 w C y p C 2 8 J r - N 6 j n B x 7 D y K z t l B u H y p 8 H z m G 7 p i D y 8 b x s F x x D 8 - C q K 7 x I r E o u k C s P j k D o t B k F l x b 1 6 F 4 t E 8 o B w k L t k H w 3 C 5 5 K q X 1 s P h _ E q 3 C _ y N _ W y i F 6 t N w 8 Q k 6 G 0 h B v s B v U 7 w B p k E 6 m B m W v 1 B 6 y C v 2 D j 1 D 3 n Q 3 S k x P u r l B l P g J k I o m Y 7 o X 5 x F x q D v i H 1 O s i H y l D 4 w F t M t N _ N h P i H p S 5 8 J x k F l w B x 3 B x i H u 0 G x 5 2 B l q B u 8 W j G k 3 r B 9 T j 3 r B y C l k F o F w g B g 6 V 8 l G 0 3 Y o u R g h M g F 7 7 H o m k D 1 j c 9 o e x h h C - u F t B q L w I l n R n s z I q C j q j D g E y F m U 7 r o C y j 7 C 1 B h p Y 9 n z B k s F p l 1 B 3 l F k s F u g q D y B m T g F 2 G h k E m 0 H m o C 0 7 5 C p 2 B l G u - E o G t k m C 1 - x B o t X s _ D 2 - W x v o B 4 q p B 2 6 c z g e n z n E x g r C 8 5 i B 9 w C w q j B s _ p F x r c 5 y j B 4 c 2 0 k B y 6 c l l 7 G L 0 r D 2 x 4 G 2 1 p E p n r E w 5 F 8 p d m 4 B _ s E v t B l z C n G y u G g h B 5 r B n s z G r y W t w v B q a 0 j 7 B 9 o e m L h 5 K v 0 I _ z k D p L l w l D u 2 B j q B 5 w D r r j B 7 I i 2 G 6 z 9 C v q C u B w D d 2 m D z v E r 6 B l C n _ B k i F v z C Q h 4 C z v E n N w B i R i v F v r j B 2 3 L 9 g B - u C m C _ u C h - K 6 m D x B 6 r D i e v 2 D x B 9 7 D 1 5 i C i z B 7 R 0 D k T q o L h O n z F v K k u J g t 4 B v l J s K 8 5 F h p u B w s H 6 7 E v E i v F v 0 H w p U w h M - N 5 8 C _ t D 0 F 1 4 D w 2 D w w i B l g B o F p M i t B w r C v 7 L 0 b _ S n Q p i B 5 w I i I 0 B 4 Q 1 3 v C j x B l 6 C t z H i w J 2 6 H 3 h C s h a 0 v B g i B - z B q m 9 q C 1 b n W 6 C m M s l P r H 1 b - 1 E u X l a t z E y h R - D y o N t 4 B g t C 3 1 H 2 t H j z B _ l F _ 5 R p r B 2 x G z C n z X 9 8 L - w M k h B 6 1 P t f l M k l B t 1 e v q I s j C z n Y m H r D 7 P - v M 9 G r p g B m 7 I _ o C 7 C j 5 B _ 2 C s 9 E l r B o r E 8 v K - Z k g N y 4 L 9 d 0 D 6 d 9 J x 7 E u t g C y 7 B m k h C z 0 0 E n s j B q h G u H y G 7 8 H s p g B m p E r - k B p w C o 1 I 3 g u C 6 k I 8 y m B 9 6 E z j G h q g B v x H y 5 C x z m B w T h M 4 p C - _ o H 0 N h x J p 2 w E t M p y J m p X w J l p X s t b t j U _ l D m j H 3 t C p 1 F p X i 8 C x h E p z F g 6 B 1 q D u m B 3 t D w m B s E 8 8 C x 3 C w k B p 2 B 0 Z 9 w B q H l w B p C _ M g H m q c 5 q D 7 3 C o y C q B p S x R 1 H n 2 B s f 7 P 6 y B 2 1 B r K 5 W 9 B w H v F 5 I u E 5 p B - I 0 J 9 D h H k F 3 C 5 y B _ P n B v R 9 j B s 7 J s t B g n I 2 2 H s o D p j B 6 6 D 7 O w 7 K 4 h C m 6 B s s B 3 i B 0 J _ a 2 l B k 0 a 9 2 C 4 2 n B g w d 6 J k i t B 3 F 7 W v o B o 8 X n - H 7 m D y 1 E v v B 1 Y - H l o F w l L x _ K 9 G n 7 L g v J z 7 C n E 4 v D 9 2 n C r 4 E w 0 G h P r P 1 w K k f y m E u C _ E - x Q u t I k v Q 1 6 F p m R y 1 N k j D 4 L 5 3 D - 3 n C r v B u q m B 1 L 3 2 D z 4 W t t E z S 5 F 8 1 E _ 3 k B w 1 C p E w s o B 5 C 9 s 0 B j y J l H 9 y B w h B t u D 9 j D p D u j I s N 8 p C r m O - F v G 7 L x m N o 1 S y g U n 9 C h G h i E j u I 9 w X y H _ w N m n U t C V t C t u B 6 C k s N o g B x D 0 G 3 u W 0 s 7 C 6 b 8 7 C v T z u B j Z 8 u B 8 K _ b 3 Y l o O m 0 M s l B s Z w C 8 q G 4 5 9 G 4 4 O 1 I h l F u 0 G r G 6 E u r B l P 0 y E 0 R t e n q B g P q i B y L v C h 1 C o m O t b t B 3 f q X 8 B q d z k B 8 z D j z E 0 L 0 o B _ 2 B i 8 I 6 S j r B 3 y C u Y h 6 B y c h J 9 f 1 J 8 L 6 B - J 0 n Q g u S 3 k B p Q 7 w T h x H n e o z D k 0 B h y T w t B 3 w B 4 h F _ 7 B t e q - D 0 T 7 Q 0 3 D 9 r B q D x H y p B 3 Q n r B 1 0 U 2 t C o g D o s D j 8 D s i B q j B l q C l R h Q r q C 7 7 C 1 v D y - G 1 9 D i o R n v F 7 E v f 0 S x 0 B 2 d l 6 B j g F q h E m _ B w o B j l B 6 X 2 2 B k p B - 6 F n z B 9 k D h Z 4 s K t v O l q R i 1 C - 6 C - p B z 5 C w h B l 6 B n i l C o 3 c r r F r G q m E u k C 0 G 1 k C 4 t z B 0 2 a 2 o B l w T t v B j G 4 0 I h e 5 l W 7 V l l K w O q d q s H n 5 F j R 9 2 G z 5 B y _ J y l o B l y I _ c y l C n a h 7 B 3 u D w s I o 2 B j V s q D 3 R p o J r r G m U 2 j B g t D y 3 B 0 1 F 7 m q B k _ S _ - B 4 I - k B p 3 U i K - k T 9 7 B s j G t z L 4 D 3 v C u G l B n l D k l C j S r 8 F j t B 5 k B q o B 3 1 G r f y L - r B 7 C h c 5 R 4 q K k i N 2 D h n L h 2 I v m I o G x C k S _ 2 I r 3 G y c 8 F 4 t G 1 C v N 7 G 5 Q z H 4 w W i O 7 M _ T n - K 0 6 P 1 o I u x C w Z h j F y N x D g l B t I y k B q q B 7 N _ t C u 3 B z 9 D q g H 7 u g B 5 Z g _ B 2 u B 7 5 B q w W _ T 5 Z v f 6 X 4 t H 2 F 3 g C 5 V t V 7 M m c j Q 1 6 B y I o S p R w d x a u P l 6 D s 8 B 4 h B r Z y v w B j G - _ _ B 7 S h M 5 C i D g H y 7 B y W 6 b h p C w S n 3 M 6 m C u q E x N r E x B p m D z m E l 9 D 6 Y 6 2 C 6 X i 9 H 3 l B p 7 N 1 g x B v 6 C 0 J u q B 4 _ W m 8 B 6 G m x C 5 9 a j m N p M 6 r I y w H _ _ J r G z s E w K v E h J x F n k D 7 6 K i 2 F z C g 9 F 0 z N 4 u 4 B y F h Z - p V r 4 J 9 e x E i X - 4 m C s 1 D x k B 2 Z u S y _ B 3 I i Y w O q O j x C 4 6 E 7 6 Q y _ B r H u 4 D j n B x L _ r B w M 0 P u X 4 D x h B s f 2 E v S k Q q E 6 C y z J n I l O m 3 C i B g N h C l h B 6 G z T 6 S m Z n i B 7 q E w Y y Z 5 0 B 1 1 C 4 J 9 F - 6 J h t B m L z 2 U o m D m E g 5 D n h B x j F x 4 C i 7 K 5 l C s m E y m E g O _ k J m N 9 - F 0 m G 0 Q 6 5 B j 7 R w U _ q C 2 U u U t s C 7 N z 0 C t V n z B 6 o B k T u o B s X o t n B 6 O l t n B 6 l v B g - V h k Z o k B k 2 B s k G 5 Q z y G g 8 I i h y B z 0 x B 3 p a n L 6 k k B s w D q 9 F 6 H u 2 a 8 J 7 E 5 j T h C n q E m E w k E 0 U y Y 3 n B 5 8 Q 6 J 1 L 3 R s C j I l _ B 3 4 C 2 n C q X t K m 1 F 6 y N w r D _ h B j q C 3 y C l m G p r F q 5 C 4 _ H w 7 E k - R 6 j G 7 _ D p 6 I 9 p J x k C 2 i C h O k K 8 l B - 5 G 4 I x Q u m C p h C - 8 C n f n a - q C z x B k h B k 1 C q m B - T l Z r 3 F 7 u D 7 o F x M 1 w C 2 K m Y h s B i 5 E v 7 D w I 5 J h 6 X x t F _ O 7 k B s L v y B o 4 E q o B y u B 0 p B p 8 M 4 r w E k p p H 2 u e h k B r J p G t 7 E y W z q B v R 3 l B k _ B p 8 C v r b w u E o C y n U w 8 V - N q U 5 2 E k w E v 8 F 2 v M n W l i F 9 p E w w M g w M m Z y k B w 8 C z L _ 8 L 2 k B 6 5 D 0 t F 2 l B p o B s C v h D j L 1 q M y C i h C 9 F 6 m D 5 1 B w n E 6 m E 3 i B z T p v B s N 8 G q r B 8 J t w F 7 7 J n h B p 2 C o V s C m p F 9 F 3 i B s s F o R r u B u x C 2 U o 4 J s x I q M 7 N 3 _ x C 2 i G m 3 q B 7 X x 1 U 4 2 s D k 2 F 0 w l B i g T i h H k L s s C l Z k s T x o J 0 D 4 n H u 6 h B z 7 B z E z w B 0 B v F h B g t I 3 h F o o G 8 D o h G P 8 D 5 - K 3 8 H u x L n P 8 n L m s V _ w D 1 j D 4 J t s K m e v 2 C k g Q 6 o D y C q v F 7 X p _ D m x U j F c 9 3 T _ 7 E 1 B 1 m C 2 f 2 z C o m J x n Z 9 s E y z C z 3 D g l j B 8 f 3 r D u l D 3 5 C m f k N 4 4 B q i C 9 K u e y - H q u m C 2 Y i 5 C 1 7 B n y j B j p D w 6 C i q U 1 z D i p C 4 l B l 8 H 7 y K l m C w y E - O g y H m x H 3 8 B w o C j _ D 7 U p f y s E 9 h C _ x K 3 s F j 3 n B u 9 I k p B n r L l 1 I s i E 3 9 C _ r G 5 U j J k v F - Y n Q r s B p h M 7 m E 6 x F o n C _ q D s L k P n g B i s G - w D t M 0 t B q K 8 G q 0 B m F 1 r B 5 l D z 7 C _ n F n D i C 0 T 8 h B 1 D t B 5 C 9 E y E 6 w B m g B 1 F g B z I s J m D o E x D _ z B y T o E o 0 C 9 n J y e 5 F 0 h f 9 _ D m E j O j b 2 9 B t s F j K 8 1 C 7 l B k g D s 2 D 9 v O 5 y B 4 H j M l X n Q h H l - E _ y F u v G 0 _ I x x l B 4 H m h B t C 4 I m o B 4 H 2 E j L 4 b o K 3 9 W 3 J 8 i B q F 0 G j p B j T s m G i 1 B 2 Z o u B j _ E o D x x F u s G w o Q q u D x v B x g D 4 E _ 3 E z 6 B 4 i F n u I 1 8 E 8 W 2 i E s k u B z 8 r B m F 9 Y 5 d 0 D y t B 1 P l e t Y 5 n C o i F 0 K _ E 9 L x o B o 6 B 8 f q n G u 6 B t i B g y E 4 l E 3 6 H 8 m G 9 r I 5 s J h L - g D j o B h 9 B 1 Y 0 8 Y - x G 9 q m B n l K 7 I l J s h G - 0 I 6 X j k H m T z i C s 4 E k t D w F j 6 B m P 6 _ G g Y n 3 F o x f - w B s g B l o B l 5 R 5 h B k 0 B 6 i T s 7 B g _ C q _ D v 7 E 8 s h C 6 u N - y G t w D 0 z D w L n 4 D n x I i j F 7 o K 6 4 E i _ B j z B v R t C p k B - j G m p J t h H o y i B k p H m k Y 3 k N - 4 3 C q 1 C 6 0 C h I h r D - q Q _ y C 1 q I m 4 G k o H 8 o E 9 9 J 9 4 R w 9 p B p z F 5 2 B o m B 5 i B k z C 7 o M s t h B 4 8 3 F q 0 t B q z k B m r r B h L i R 3 j n H r _ V w 1 R w W 2 u r B 0 _ D w p H i h L u p H n i H v 6 B j q C 4 _ G m h u B n o h B l m S s 6 R _ k n B j 3 G x o E j q F _ t K 1 s B 4 5 E o 8 J g t S y 6 M l y J n - e j - d l l - B & l t ; / r i n g & g t ; & l t ; / r p o l y g o n s & g t ; & l t ; r p o l y g o n s & g t ; & l t ; i d & g t ; 6 9 6 9 8 9 5 2 & l t ; / i d & g t ; & l t ; r i n g & g t ; _ x z j i 0 k - x L 9 2 C 7 7 H 5 m C 7 u J 2 5 F b v W s C o r B w l B j X i Z w G t X o B z D p O 1 2 B _ l H j v B 6 l B 8 y B 8 w M i g C m G m j E 1 z D 0 j j B 8 q B k 4 B m g B j 8 B o x G 9 j C z 0 B i h I s N 8 m E n g D h 6 H n z J 4 5 B t k O s q X q 0 E p m F z h N 5 i B 9 l C v _ B 6 9 C p P 2 f l q M 8 t 2 C i 8 N w r B p 3 B z W n 1 B - 1 C m U z m B y M 4 w C 1 9 G y f 1 I t e 1 4 D 0 t B 6 E 7 u B v O o r F p T r h D p L 1 O - 1 D 2 f g m J r l C g z C 5 D 9 1 B q G n b v 0 B k Q m E s E 9 c y r B r O y l B i K 1 X q r B p L 2 7 C j k B j q B p q B 5 Y z O _ N 4 b 9 p B 5 h B r L h 2 B z T o N x F u S s H j P m F y D u B 3 F g D v R y K i d h B q K 4 Z v D z m C k N 4 l B i V 9 D n x B g 2 E p G 1 M u h F m N v 0 B w E 7 D 9 B u k B v I l L g h B 6 N u E i F u C 7 B 4 U q _ D i t N w 1 C r 9 B 6 E u H 0 s C _ g B s O 9 T 6 m B h - B 7 c 7 i B r O _ q C - u K z F _ J y 4 B _ f q Q o s B z h B 2 t F 9 2 B 7 w F v m C 9 F 9 W n z L d q 8 B w W q k C x P s V l 3 B 9 0 B q U - _ D _ F r 0 B n W t t B n F 4 P k E t E - N x 8 B l O k e q C h i B m 0 B _ 7 B u C 6 G _ J q J 1 0 B v H k i B m C 1 B 8 G 1 3 C m J l f i 6 D 5 r M - 9 B - o B 9 q M 8 y B 1 I u K p o C p g C 7 P u O 9 j B x j B l I r O v H p q D q G 8 j G p K w u B n s C 0 k E t i D i q h B o B 5 D 7 c q e k E u N 9 B r F p P v q J k m B l F x v C s l B z D s G h D w g C q z B z F 3 I 7 B h C 6 P n F h S p h B 6 l H o v L y l H r 9 I r 5 E 6 t L 0 k H - r H w r B n 3 L 9 j L l m C l _ B 6 u b 8 y B - o B 0 s F 1 - O x 2 D 1 v B k E u s B m Q _ x G y j B 6 g D 9 R 3 R x b z 7 B x K 8 _ F g M - a p y B - h F 2 h P v 5 J v 7 F 1 g B i e _ 0 K u Y n W x 2 I 2 n F h f t m I _ i L 9 j J o u C j 7 B z r B j w D v g B g o B 2 8 O l r B 9 Z w w G 1 i I 6 i E w q I r l e 1 q b u s J i 2 g B y 9 M r j W o r H 3 m E w p M 0 j v B g t G 8 i B z 5 B w 3 B 4 P w h U 0 r E v y C i 6 H n 8 C j l H m m C m _ l B i r H g 4 E 5 v g D 5 6 D 9 Q 1 z B v m B q Z 2 Y 8 0 F 4 c 1 q C y z F 1 m G y - J z t R 0 - x B 1 n J o D 4 2 I 6 n I y 3 V y K 2 - W q 8 Q 7 3 0 D 8 o - B 6 - S g M r n S j l B x r C u j B k L p V h n D h 2 O 8 g K m S 1 w B m o D 6 p H s w F n k D l 9 B j h D i j C 1 - B g n M - 6 B m I k i B g w C 4 Y g C 5 v E w o H j U 8 E u m E 6 U x j B s b 8 p J - j N 4 k C 6 _ B t e 5 P v Y k r B g a 6 h C 8 Z x O o 0 B k D 1 E 7 U r E z E 1 U p g C v M 5 V 0 o B s O i m Q t Y p u C 0 G l G 0 H 5 C v f j B 5 w B 8 K y D 9 M y t D o L 3 x B t p F u h B _ h O y J 0 V w J 7 j G _ 9 K y o D y b v e - h H h U s E 1 o B o H u H r k E k F 5 U n 4 B n Q 5 t D n U t u O 6 1 C j r L v l B j H _ s B g F 4 K j K o _ B u h D l 2 G 6 i B 4 m C h Z q W u s C 4 H r o E t Z 8 b 8 _ D 1 1 z B h n D p t R 7 k S s u 8 C j w i F y _ y B y u P w 1 U r m C n 8 u B _ q j B 4 w m B 4 y Z 8 7 B p k B i x F 5 h B 4 q K n n O w G j s E 5 i J - K v r J 8 7 C 6 C l o T U 1 3 E 8 p I r y H 6 H q y H 0 h L o c 7 a 3 s B 2 h B q g D 3 D 3 B w R i C z 4 b 0 I 4 3 _ B w Q x S m j J z _ L i - I 7 0 D z N 4 s G l r K x 7 O k r B 4 U p m B k K n H p s a r y D 3 y L 7 m j B x N o k g B 0 k T p z 3 C q z L q p B w t E 4 h D 1 a k r E 3 - B 7 s G 3 2 B 5 v G s i C g 5 B y h C 7 2 C 6 k C g S 1 x F - O 8 t B o t B 4 G m K 1 E n J 4 R o 1 B 9 D 7 u B 0 y D i j O g w _ B j g C z j D k m X 1 u o B 3 5 D 2 3 I y 3 H t G j H y h D 8 H 7 J 0 l F 8 2 B _ _ D m i F i 0 B & l t ; / r i n g & g t ; & l t ; / r p o l y g o n s & g t ; & l t ; r p o l y g o n s & g t ; & l t ; i d & g t ; 6 9 6 9 8 9 5 3 & l t ; / i d & g t ; & l t ; r i n g & g t ; n 3 k q _ t 6 7 5 L s J x l C g s B g a _ J z o B 6 M h Y 6 m E g k J k m D 3 s E 0 G h M h u C v 5 C 8 n D 5 d 1 d - d - F j q B k 8 B 5 j B 1 O n I y h C 5 c n L u 0 C 8 p C l - I 9 g E t Y z 2 W k 5 I - Y 7 3 B 6 k B 3 l C n l C d t M _ C j 3 C 4 J 9 K t K k E t I 9 S p I l D 3 N s B 1 3 C 7 o O 4 r B j I 5 Y 2 N 1 c - D x N v o C m b 4 Q _ l B w Z v 8 B v I _ Q g 7 B t h B 8 I w F _ X t E q D z H r L q N u J i N t T s Z _ v E p S 0 k B 8 Y 1 R x f 7 J 6 H y 0 B m O 4 F 2 O 3 b o 4 B r b l K t W o t D r W x s C i J y o F w u D i p F 5 H j j B 0 e s h J 2 9 E x _ D 5 W 2 g C j 8 J i g B o J s q B q 9 L z I 5 i B l v B t P v H r E 4 l F c q g C x x V v 1 C 4 u D _ j K 9 K h Y h k C w 6 C g E l W h D w g I 6 v E s k G h n B n h B 5 K r s C y Y v K 3 D h T 2 C k J 7 E k T i C - g B s g C t p E l 9 T 4 P 6 L _ S 9 G 7 C 1 m B g B 8 G q C 0 l C - s C h l F g t C x C p C _ U 3 9 B 0 E j t C l p B k u R o i C 7 i B 8 j B s N g R 8 Z z t E k f s 7 B x F i K s 4 B 7 H 9 r D _ s F 5 2 E 9 m B 6 G 7 d j I 0 6 B 9 k C g a - F l L 1 L o q C l i D 4 m D 3 n B 5 r D v D s H p 6 C 9 T x o B h u B 3 L z O 0 J r v B 2 Z h T o H u T 2 i B i F w q C w 7 D 3 I m n B - F t v B m _ C 0 y E 5 S 5 I 9 l C n o B 6 U - c n h B o N n D n O t K j 1 B m M 3 D y C j M 2 H w H r F v X l J g F t i B 6 C o q B k G 3 K u 1 I 5 O u m B n X s f v D w a v P i R i K y _ C w J o R o Z s N 4 U j h G 4 Q 7 T h H _ b z w B p G u B 9 B q h B o 0 D s W 1 O 2 e 5 F 5 I 2 o H k b p n C 3 O s R 1 H 0 C l g H 0 G _ h C v S u a r P - c q J j F u i C 1 H h b 0 u B k G q G 3 h D m V p v B g K _ 8 C y k B t L 7 F y 6 C k G m L 3 J 0 _ B 3 r B q X _ T z Q 7 z B 5 J 2 O j N 5 C k _ B p R l a y i B y u E t K 0 o F s z J t K l F - i B n D 4 p L q l G s s B z n B o U u w C - b 1 W 6 C 7 o B g 7 B p _ B 0 l H r m C 8 Q w V y C 4 k B 9 Y _ M o 7 B - S w J p I 3 2 B l D m q B 5 9 B 2 l B 3 k C i K p z F - o B - S w V w C w _ C p D 9 I 4 R r i B 3 L _ o C h o I l O t I j _ B t I o C 7 U n O 1 F z c j c y 7 K u 9 C z z F 6 i C 9 B 7 L _ M - X v i B z L 1 o B l 2 B q y C y f u 6 B 5 O 2 j I h 2 B 4 m D y f z L 7 9 B 8 J j v B 5 F k K u e 6 j B 6 g C i J i C u L 7 Z 8 1 D j y B 9 N j n B 6 P 8 k E o p F v n B x W q x B g q B y e u a 5 l C t L g H n j B z b w G s M k M l S 9 v B - W p h B 3 F o J 6 V 6 o C n d 8 t F 5 - C 1 2 E v P q Z 6 9 C w o C y a t O 3 b _ J 7 k C s z B g m K 6 i C 5 h L q R 6 x C g K s 6 B s M 5 g B z H 9 X u U 1 D s V - g B 0 6 B x 2 E k M n S m U 2 q B r n B z W u Z z H g M q 3 B 5 r B _ H s 1 F g v B 1 o J 0 d 7 Z 7 Q q 1 P v B 5 L j F 2 o B 9 E s X k T l K 2 X o j E 4 q D k l C x n N p s C 4 l C r B h Q 2 o B q r I h 6 B 0 O k G 8 L r y B s c h q C 4 1 B v w D 1 Q k l C l V i w C 8 I s X o j D v C 0 P u l C n 7 D m l C o L 5 a - M - s B 5 Z v B 1 K 9 E 8 B s d l N - E 5 L c m d u D _ T r S k C n l B v 5 B 0 3 B 5 Q v g B 9 N q Z w Y x H k s B i m B k e n t B _ H u 6 R k C 0 V 4 E 4 I 6 O - y B s L t N 2 D _ R a r m B 3 K - E l a k o B u v B - a 1 F k M 6 l F 4 8 F t 0 H w _ J x p E 2 F g o C 1 F n v F 7 X m C 1 F 8 Y 9 k H y r n B 6 w U q 0 k B q v B q t B h _ B o C r v B 0 3 M - o B 8 D 9 G 3 p G 8 p B - x L s q U 7 t B v O 6 6 C s r C 8 k H j i B i i C o U i C 4 c i P g I 8 O q X 8 c _ f m H r L w G 4 f u s B l D p K o C x T z 1 B y V o q B v C z m B 3 C _ O 5 E h N v J 3 E o n B l H n B 4 D n O v H n R 4 H 9 k B _ D _ l B 4 P n B 1 U 6 X z W 4 j B h N r R 5 J t y B o X m X 9 N 4 I t 0 G 6 - B j i O w e o G w F k P x f h B g h B 1 C 8 L _ 4 D k i B 2 3 B 7 U k M m Q s D 0 D _ O s d x C r H g E 7 E z K v J - C t I p L O 8 3 B x J 6 c h F _ B _ S _ D g I y P 9 M 8 X h V h H 9 U h R v r B _ n B - p C h f u v B x C p 4 F - M u D h s B x t b o i B p a y - l B 8 y N g r D h z C - U k I l t B y F o P m L k g C 8 h B 5 g B 5 E x J 0 I t K 0 d i M 9 n J t _ C n r B t g B 3 G x g B w w B z 0 C x _ C n 7 B - 0 E t m B s l C w n F w - B s F s L 9 m D v _ C - G w o D z q P q v I 8 r I k k D 3 7 H 2 4 B 8 n G 0 j C r I 1 j C 3 9 G 1 L 2 U v t B 3 H r z D i x B _ F h H i I 0 F x B i K - E v 7 C s x G r p C o C s Z m C j w D s 5 C q x G j W 0 j E y P 2 Y h n B 2 P k q B 9 M 1 r C z J y D 1 R l B 4 i B 6 O i o B j h F - 9 D k 6 L i i B 2 r E - Q 1 g B o g E j a x J 2 K 2 i B n e 8 c _ o B q L r U x G m T 8 H x V 9 g C m P n g B j k B n R u S k v C x n D g X 9 f 8 l C p n E 2 F - z H 8 X t G n z B j J s O 0 W v G - P k c 2 H n e 4 H t e u O i S 1 x B s - C h 3 F - w C p J w k O t o C 5 q B o k C r k B h x C 4 1 E h Q x t O g h B 2 b 2 h Y 2 t B g 4 H x w H u 5 G q t B q o I 9 4 N m p J l k G _ o H 0 4 I 5 j G z 4 w B r _ V _ g B l x B v 8 L u z L k v N j h H 8 i F p 8 E q o I k j O y G j 2 D k r B m P u O 9 y B r C 2 7 Q t G 8 O y H 5 c y V 4 Z j G v k E g t E g O p 2 D m O v R p D y V v I r n B z K r K 3 H x L 2 o C 2 h C 0 R h z J t f 4 K d 9 S u K 3 2 F q S q 0 F y d 2 k B i C 4 h B x R g 9 B v 0 C z H i 7 N q g J o g B 7 E y T _ g J 4 X p w H k 5 G k F l m B 3 w E i i D x l E 2 m C n i Q q h E 3 e 1 i C 2 o B 1 V j a 3 x D z z C - g C 9 z C 3 4 B u d y - D h 0 E x l E r o G 0 t C w n B t z B n g F x s B j 9 C y i D - 7 K 6 k L q 4 L n r N u 4 C 5 q B - g C z 6 P v x C g O o 1 E 8 m B q k C 2 m B _ 7 B q _ C 4 j C u m B 3 j B 6 q F 1 X w z B n F o q B w i C 0 k B l Y 2 y B y x E 9 d 0 b 0 j F z 6 B 6 H i O 1 o C h 4 B 4 7 Y r k F s y D r 4 D x k F 5 i D g t B 2 M i l B - F x t D t u B 0 y D k 0 B r 5 C n U 4 0 C h U 6 z B 5 p B 7 Y 4 9 D w y b 9 3 D 8 5 J 2 7 B 8 i O y u g B 0 b 1 d 1 x G g D v U g W 5 1 F m n B _ M 0 _ C j 8 E i 2 C i t B p M t Q h Q u H r D n v B n C w O y H 8 k B 7 3 B o 2 E x o F m 8 B p Z 9 P r n C s p E 4 o E u b 5 5 D v 4 B j k D 9 x T x 3 u D k w P 0 o I _ W h x H h J 6 2 E s 4 H p 6 C 8 K g d m F q _ D 7 p B - 3 D g - C j Q _ j C 8 7 F t o B 0 y C q 5 B r - B t j P 3 I n e & l t ; / r i n g & g t ; & l t ; / r p o l y g o n s & g t ; & l t ; r p o l y g o n s & g t ; & l t ; i d & g t ; 6 9 6 9 8 9 5 4 & l t ; / i d & g t ; & l t ; r i n g & g t ; - 5 x 7 x i 3 p y L 1 6 y B v p Q g k 9 C 9 u 7 D u k W j j U 7 t X k 2 J _ V x L n h B 8 D _ F m E j v B 2 G - D g X i O t j D p T 0 5 B w w 7 C 4 t t B z l p C u m 2 B s h M w 7 K s o f 2 E s M n H z K 1 C g S j 7 X - m B r i R q E p F _ L - h D 4 M 8 R m 8 B s K i y E r j L r o O k - u I r i B 3 I u z C - F _ 9 D o 9 D 6 0 J t X r L 2 k B g n L _ H q o B w 1 B i w E u l B z z D 5 w D k O l h y O P w x Q - u 5 B q s k B y j O p L k x C t _ a 4 C _ j D 9 5 s B p 8 E p L q B x i F 8 n h B j F 9 B w B y k H p 4 B 2 J y H 7 G n e m P h N g C 6 4 g B 6 u G u W 1 P t v w B 4 5 F i 4 n D u j W k m D x 4 d g h r B l _ a 1 u C g 5 F h z 6 C n 6 x D 2 9 S w u 3 B h r T v 4 L w g Q 4 k I 3 4 C 3 z F 5 7 s B i 3 G l o B 9 W 9 B - F t D t _ B 9 O t _ B y g B l u C 4 C m M s c 1 r C g J o i B x T m C v E 0 T 8 S j y B k G s U 6 C - N 7 6 g B y 0 C x D 2 R _ s M 9 H 9 q O p o D 5 F j I x 3 D 5 j F r q J s 1 p B z u P g m B k G y L y F 5 M r o J y 4 D o u D _ z C n F j 2 m G 0 U z H 5 L p 2 C n r G 4 g H y 2 B q z D 9 o F m 2 C 3 E 3 l B r s C 6 X k k k I r C u 6 R i C 8 3 5 B w k I 5 H y o F v C 4 4 D 9 G 2 1 E _ c _ j E u D k F 1 j D 3 f s v M m 0 J m C _ H g C z 3 F v C i M w R k C 2 L - n H x r D g E y 3 C p t h C p N p G g p O - q G j _ y B h q n D o V h h B s C v I g 6 B o f t O 7 j H 4 I 8 r y D k o a j t B x t B 7 Q g e t v V t w L l D m l C j a h _ C 6 u B 2 3 E 1 8 S 6 9 B 6 u B 0 s E k 8 G 5 5 B z 5 B 8 l C k L 9 E s o B 2 o B g h D 6 X v f j y B v V 5 y C n a _ z 6 C r q C w L _ g E h 6 B 7 C v W y t D 6 7 G r W k w K l z C l V s e w F 1 C v e 8 8 G _ c z R i J 9 E z E l l B x Q _ B z R - G z N z C p E a 2 K 4 B m M 7 C k I m Y l C 9 Q n M g T h h B x y B 5 E z M l K q v B t e - N q o B 3 T i D 1 C 5 M 9 I t E j E 4 u B 0 k L h 8 m C 7 y B z B 2 O q O s p Y l 6 F n 5 F u l C x E p G Y 6 h B q S k G l N 9 I 0 S 4 X u F p J x J w i B n f 4 c - E z G t C m i B m I 6 q I n E i F o b s O r E 9 f s _ m B j x C q P h r B y 9 F x 1 m F u u E 0 s D 6 h D 6 t B o E 1 c q z C j P k E 2 I 3 x P s 9 N 9 j B j 7 S 3 7 C 7 G k F q p C 8 m B l J 1 C 5 V z C g j B k F g C 8 D v E 2 _ B j N 5 M o g H 2 5 C y D 6 5 C 5 f s K 6 B v o C 6 R 5 V k P r E 1 E e t E n n D z 5 B 8 3 L v x D 0 X 4 D 5 G 0 K 7 J o Y 6 D n R w H - G r G 6 c m m L n e 1 6 F l 6 F - - W 8 g G n h M u 4 h B u 3 C 4 j m C 0 q T v 0 H _ 1 D 2 S 7 p V 8 q p B i v C p G 3 3 Y r E x r d q p B v q C q l L q S y W 4 O _ _ B q o B y H i t B 3 Z g v C y - D 0 c n R 3 2 K t V q d l G j E w P r N 8 t B y H 3 p B 3 j B o Y - Y 5 - B 0 h B w t B 4 M o z D 4 K y 1 E p M 3 v H r o C 4 o J 5 m n D 7 S 3 F o J 5 3 V i G 8 z N p V 4 w B v _ U 0 u F m D u B 2 V w Q k D 2 D x V _ N n E k _ U v C k K t B q I x N 0 H x - B x m R k j C & l t ; / r i n g & g t ; & l t ; / r p o l y g o n s & g t ; & l t ; / r l i s t & g t ; & l t ; b b o x & g t ; M U L T I P O I N T   ( ( 1 1 5 . 8 1 3 7 9 7   2 3 . 4 8 8 4 5 9 ) ,   ( 1 2 0 . 7 1 4 3 7 1   2 8 . 2 6 3 3 ) ) & l t ; / b b o x & g t ; & l t ; / r e n t r y v a l u e & g t ; & l t ; / r e n t r y & g t ; & l t ; r e n t r y & g t ; & l t ; r e n t r y k e y & g t ; & l t ; l a t & g t ; 2 4 . 4 9 0 4 7 4 & l t ; / l a t & g t ; & l t ; l o n & g t ; 1 1 8 . 1 1 0 2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- 2 1 . 1 4 7 6 1 1 6 1 8 0 4 1 9 9 2 & l t ; / l a t & g t ; & l t ; l o n & g t ; - 1 7 5 . 2 5 0 6 7 1 3 8 6 7 1 8 7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3 6 6 7 & l t ; / i d & g t ; & l t ; r i n g & g t ; r _ x o s u k w t V 0 r o i F i y x 8 B k - p 9 E w 6 3 X p v 6 p B & l t ; / r i n g & g t ; & l t ; / r p o l y g o n s & g t ; & l t ; r p o l y g o n s & g t ; & l t ; i d & g t ; - 7 8 8 9 6 3 3 6 6 6 & l t ; / i d & g t ; & l t ; r i n g & g t ; l n l j h 8 j _ g V r 2 m b 4 h 7 2 D 4 9 s 8 B & l t ; / r i n g & g t ; & l t ; / r p o l y g o n s & g t ; & l t ; r p o l y g o n s & g t ; & l t ; i d & g t ; - 7 8 8 9 6 3 3 6 6 5 & l t ; / i d & g t ; & l t ; r i n g & g t ; l 0 - l r 6 r s s V 5 r 3 Z m p g s G m r - 4 1 B x 8 i x B q - 6 x D 7 r k s I 6 8 z x B 3 6 m x F r r - r G & l t ; / r i n g & g t ; & l t ; / r p o l y g o n s & g t ; & l t ; r p o l y g o n s & g t ; & l t ; i d & g t ; - 7 8 8 9 6 3 3 6 6 4 & l t ; / i d & g t ; & l t ; r i n g & g t ; s 7 5 w g - 8 y k V 6 t i s C 3 8 9 o E k 9 l l B j y o i E o 9 q o K 6 u 1 t B & l t ; / r i n g & g t ; & l t ; / r p o l y g o n s & g t ; & l t ; r p o l y g o n s & g t ; & l t ; i d & g t ; - 7 8 8 9 6 3 3 6 6 3 & l t ; / i d & g t ; & l t ; r i n g & g t ; k i 7 1 t - 1 _ 8 V 5 u 4 9 C 6 k g l F 9 7 l o D 1 y - 2 D & l t ; / r i n g & g t ; & l t ; / r p o l y g o n s & g t ; & l t ; r p o l y g o n s & g t ; & l t ; i d & g t ; - 7 8 8 9 6 3 3 6 6 2 & l t ; / i d & g t ; & l t ; r i n g & g t ; - k 9 r v 8 k x 7 V t 5 6 c u o v 2 B - 7 8 1 C 7 x o l D & l t ; / r i n g & g t ; & l t ; / r p o l y g o n s & g t ; & l t ; r p o l y g o n s & g t ; & l t ; i d & g t ; - 7 8 8 9 6 3 3 6 6 1 & l t ; / i d & g t ; & l t ; r i n g & g t ; i 7 q 9 p 9 q k y V 7 q 5 x C n o t t D u i h o D - p h 2 E & l t ; / r i n g & g t ; & l t ; / r p o l y g o n s & g t ; & l t ; r p o l y g o n s & g t ; & l t ; i d & g t ; - 7 8 8 9 6 3 3 6 6 0 & l t ; / i d & g t ; & l t ; r i n g & g t ; s 6 h 5 0 v x 7 t V r m x y H g - w g G k p m 0 F j - i m H 1 y w _ D h w m s B 1 u u x G i 8 u 8 E 2 5 k 3 d - p z k b y j m m E n k k t L & l t ; / r i n g & g t ; & l t ; / r p o l y g o n s & g t ; & l t ; r p o l y g o n s & g t ; & l t ; i d & g t ; - 7 8 8 9 6 3 3 6 5 9 & l t ; / i d & g t ; & l t ; r i n g & g t ; u m z h g 1 x k k V g p y W z 4 w v B u o t 3 B & l t ; / r i n g & g t ; & l t ; / r p o l y g o n s & g t ; & l t ; r p o l y g o n s & g t ; & l t ; i d & g t ; - 7 8 8 9 6 3 3 6 5 8 & l t ; / i d & g t ; & l t ; r i n g & g t ; 7 - x w 5 h j _ z V u v r t H g p 6 i B q h 9 V i _ s _ G & l t ; / r i n g & g t ; & l t ; / r p o l y g o n s & g t ; & l t ; r p o l y g o n s & g t ; & l t ; i d & g t ; - 7 8 8 9 6 3 3 6 5 7 & l t ; / i d & g t ; & l t ; r i n g & g t ; 3 k v 9 k 0 s n j V h p m - L m l n 2 G o n x t G & l t ; / r i n g & g t ; & l t ; / r p o l y g o n s & g t ; & l t ; r p o l y g o n s & g t ; & l t ; i d & g t ; - 7 8 8 9 6 3 3 6 5 6 & l t ; / i d & g t ; & l t ; r i n g & g t ; w v w h _ u - m 7 V 2 l u c n q h k B 6 r z V & l t ; / r i n g & g t ; & l t ; / r p o l y g o n s & g t ; & l t ; r p o l y g o n s & g t ; & l t ; i d & g t ; - 7 8 8 9 6 3 3 6 5 5 & l t ; / i d & g t ; & l t ; r i n g & g t ; 4 p 8 0 8 2 5 m z V u h h s D 8 7 0 e u _ 0 l J j 0 l L & l t ; / r i n g & g t ; & l t ; / r p o l y g o n s & g t ; & l t ; r p o l y g o n s & g t ; & l t ; i d & g t ; - 7 8 8 9 6 3 3 6 5 4 & l t ; / i d & g t ; & l t ; r i n g & g t ; p 8 k 0 3 k i r x V g y 5 j J 8 8 g s C y h t 5 H n 3 8 x E & l t ; / r i n g & g t ; & l t ; / r p o l y g o n s & g t ; & l t ; r p o l y g o n s & g t ; & l t ; i d & g t ; - 7 8 8 9 6 3 3 6 5 3 & l t ; / i d & g t ; & l t ; r i n g & g t ; l 0 w x 1 j 8 g 9 V u t k 9 E r 9 z s B 1 4 9 4 F & l t ; / r i n g & g t ; & l t ; / r p o l y g o n s & g t ; & l t ; r p o l y g o n s & g t ; & l t ; i d & g t ; - 7 8 8 9 6 3 3 6 5 2 & l t ; / i d & g t ; & l t ; r i n g & g t ; - - w g t v j v k V q i j L 8 x 9 a i i l u B & l t ; / r i n g & g t ; & l t ; / r p o l y g o n s & g t ; & l t ; r p o l y g o n s & g t ; & l t ; i d & g t ; - 7 8 8 9 6 3 3 6 5 1 & l t ; / i d & g t ; & l t ; r i n g & g t ; v s q 6 4 u i r k V s j l M v 9 7 I 1 g t 6 C 4 p i q C & l t ; / r i n g & g t ; & l t ; / r p o l y g o n s & g t ; & l t ; r p o l y g o n s & g t ; & l t ; i d & g t ; - 7 8 8 9 6 3 3 6 5 0 & l t ; / i d & g t ; & l t ; r i n g & g t ; 2 v t h o 6 _ s 9 V k t s v C 4 3 t 6 E 9 1 0 m J v s o t J _ y 0 t g D p 2 9 l U g 1 z 3 K 9 q k g C 8 - o S w q k h Q t x h 4 h B t v r 7 X q p 8 2 R _ 8 p 0 I o l 1 t J z x - v l B s 5 6 g i D & l t ; / r i n g & g t ; & l t ; / r p o l y g o n s & g t ; & l t ; r p o l y g o n s & g t ; & l t ; i d & g t ; - 7 8 8 9 6 3 3 6 4 9 & l t ; / i d & g t ; & l t ; r i n g & g t ; 8 j 6 o i z k - i V 5 4 _ g C i 7 j _ D 6 p 5 l B & l t ; / r i n g & g t ; & l t ; / r p o l y g o n s & g t ; & l t ; r p o l y g o n s & g t ; & l t ; i d & g t ; - 7 8 8 9 6 3 3 6 4 8 & l t ; / i d & g t ; & l t ; r i n g & g t ; m o i q 2 5 s v 9 V u v 0 w B s i v r B s 5 l z B 7 s q i B & l t ; / r i n g & g t ; & l t ; / r p o l y g o n s & g t ; & l t ; r p o l y g o n s & g t ; & l t ; i d & g t ; - 7 8 8 9 6 3 3 6 4 7 & l t ; / i d & g t ; & l t ; r i n g & g t ; s x _ h 4 r z - j V j r 7 w C u q 8 o G 4 m i z B _ r k t q B 7 u 8 6 N 4 g q 7 C p _ _ n C & l t ; / r i n g & g t ; & l t ; / r p o l y g o n s & g t ; & l t ; r p o l y g o n s & g t ; & l t ; i d & g t ; - 7 8 8 9 6 3 3 6 4 6 & l t ; / i d & g t ; & l t ; r i n g & g t ; m n i 0 1 0 j w j V g v 6 e g 0 9 k B l i v n D & l t ; / r i n g & g t ; & l t ; / r p o l y g o n s & g t ; & l t ; r p o l y g o n s & g t ; & l t ; i d & g t ; - 7 8 8 9 6 3 3 6 4 5 & l t ; / i d & g t ; & l t ; r i n g & g t ; s 7 - h n g t w 6 V h g w - G 3 y i Z r p h T r 5 q _ D & l t ; / r i n g & g t ; & l t ; / r p o l y g o n s & g t ; & l t ; r p o l y g o n s & g t ; & l t ; i d & g t ; - 7 8 8 9 6 3 3 6 4 4 & l t ; / i d & g t ; & l t ; r i n g & g t ; 7 o j 6 v p h _ t U 3 7 k v D n u 0 o G x h t q F 7 k 4 6 M m _ j p B & l t ; / r i n g & g t ; & l t ; / r p o l y g o n s & g t ; & l t ; r p o l y g o n s & g t ; & l t ; i d & g t ; - 7 8 8 9 6 3 3 6 4 3 & l t ; / i d & g t ; & l t ; r i n g & g t ; p l 4 9 2 5 q x s V 8 z x m B 7 x y h C _ 4 5 P & l t ; / r i n g & g t ; & l t ; / r p o l y g o n s & g t ; & l t ; r p o l y g o n s & g t ; & l t ; i d & g t ; - 7 8 8 9 6 3 3 6 4 2 & l t ; / i d & g t ; & l t ; r i n g & g t ; i p u p k k g 2 i V 9 y w 3 B p r _ l B j p t u B & l t ; / r i n g & g t ; & l t ; / r p o l y g o n s & g t ; & l t ; r p o l y g o n s & g t ; & l t ; i d & g t ; - 7 8 8 9 6 3 3 6 4 1 & l t ; / i d & g t ; & l t ; r i n g & g t ; y h h g 0 7 n o t V t g 0 l v B 4 t z l b g m 7 1 F w 1 w z H g j y k D j _ j k P 9 5 i 4 b 6 2 l W & l t ; / r i n g & g t ; & l t ; / r p o l y g o n s & g t ; & l t ; r p o l y g o n s & g t ; & l t ; i d & g t ; - 7 8 8 9 6 3 3 6 4 0 & l t ; / i d & g t ; & l t ; r i n g & g t ; q m q x o 2 u 1 x V v y j X _ 2 _ m N w r _ 1 F l h 0 t N 2 v m u C s m 8 k B 0 r x n Q _ 2 u 6 H 7 n r q D & l t ; / r i n g & g t ; & l t ; / r p o l y g o n s & g t ; & l t ; r p o l y g o n s & g t ; & l t ; i d & g t ; - 7 8 8 9 6 3 3 6 3 9 & l t ; / i d & g t ; & l t ; r i n g & g t ; z 3 u z h p x z i V y v 0 I - 0 t f h r t x B g - 5 Y 0 t t 6 B v 8 v 8 I o 4 8 q F u p r h B o 6 o 8 D & l t ; / r i n g & g t ; & l t ; / r p o l y g o n s & g t ; & l t ; r p o l y g o n s & g t ; & l t ; i d & g t ; - 7 8 8 9 6 3 3 6 3 8 & l t ; / i d & g t ; & l t ; r i n g & g t ; - m o g w y v 5 y V s x z 3 B s p 9 W g s z 1 E & l t ; / r i n g & g t ; & l t ; / r p o l y g o n s & g t ; & l t ; r p o l y g o n s & g t ; & l t ; i d & g t ; - 7 8 8 9 6 3 3 6 3 7 & l t ; / i d & g t ; & l t ; r i n g & g t ; o g 8 o g p 9 w 5 U u 5 g 3 M o u z i W 0 g j y R 9 z z 6 K w w 1 l W t w 7 o Z o r 6 h Q o z g 5 G n _ u n P v q 0 3 V - 5 w o H & l t ; / r i n g & g t ; & l t ; / r p o l y g o n s & g t ; & l t ; r p o l y g o n s & g t ; & l t ; i d & g t ; - 7 8 8 9 6 3 3 6 3 6 & l t ; / i d & g t ; & l t ; r i n g & g t ; 3 9 r t 5 u - 7 o V g o k 7 D r l q _ R v 9 8 7 C w n y m F 7 7 2 0 D 8 w 7 6 H k n 4 1 F 2 4 q n E t i 0 g K & l t ; / r i n g & g t ; & l t ; / r p o l y g o n s & g t ; & l t ; r p o l y g o n s & g t ; & l t ; i d & g t ; - 7 8 8 9 6 3 3 6 3 5 & l t ; / i d & g t ; & l t ; r i n g & g t ; y p 8 - t 2 q l 6 V i o 5 Z s r g 6 D 9 6 - j I & l t ; / r i n g & g t ; & l t ; / r p o l y g o n s & g t ; & l t ; r p o l y g o n s & g t ; & l t ; i d & g t ; - 7 8 8 9 6 3 3 6 3 4 & l t ; / i d & g t ; & l t ; r i n g & g t ; k x 1 p t 8 - i t W w 2 j - E 5 x l v C 2 s 1 g C i y h y G 1 x u Z & l t ; / r i n g & g t ; & l t ; / r p o l y g o n s & g t ; & l t ; r p o l y g o n s & g t ; & l t ; i d & g t ; - 7 8 8 9 6 3 3 6 3 3 & l t ; / i d & g t ; & l t ; r i n g & g t ; m z u i p 1 q 8 j V o i 5 d z _ 4 W 8 h u i B & l t ; / r i n g & g t ; & l t ; / r p o l y g o n s & g t ; & l t ; r p o l y g o n s & g t ; & l t ; i d & g t ; - 7 8 8 9 6 3 3 6 3 2 & l t ; / i d & g t ; & l t ; r i n g & g t ; w v u p x w u v y V 8 7 0 x W x 7 j 4 G _ z q y 0 B m _ h 6 o B o 4 v r I k g r h S _ r k q K w 5 8 n u C 7 7 3 x R & l t ; / r i n g & g t ; & l t ; / r p o l y g o n s & g t ; & l t ; r p o l y g o n s & g t ; & l t ; i d & g t ; - 7 8 8 9 6 3 3 6 3 1 & l t ; / i d & g t ; & l t ; r i n g & g t ; o 4 z - s - m o 1 V 4 9 y T x _ j c 2 0 k o B & l t ; / r i n g & g t ; & l t ; / r p o l y g o n s & g t ; & l t ; r p o l y g o n s & g t ; & l t ; i d & g t ; - 7 8 8 9 6 3 3 6 3 0 & l t ; / i d & g t ; & l t ; r i n g & g t ; 7 7 t - 0 l 3 _ i V r r m - D 9 4 - T t n 5 h C & l t ; / r i n g & g t ; & l t ; / r p o l y g o n s & g t ; & l t ; r p o l y g o n s & g t ; & l t ; i d & g t ; - 7 8 8 9 6 3 3 6 2 9 & l t ; / i d & g t ; & l t ; r i n g & g t ; s n 8 3 g - 8 5 j V i r r 7 I 3 p 0 h G x v _ z e q 1 r q B l h 2 3 O z i k m B k j m y E z l z 0 Q & l t ; / r i n g & g t ; & l t ; / r p o l y g o n s & g t ; & l t ; r p o l y g o n s & g t ; & l t ; i d & g t ; - 7 8 8 9 6 3 3 6 2 8 & l t ; / i d & g t ; & l t ; r i n g & g t ; y y 1 n t 8 3 q 0 V 8 g 7 h C j 2 9 z F y h o m E l 9 4 t B & l t ; / r i n g & g t ; & l t ; / r p o l y g o n s & g t ; & l t ; r p o l y g o n s & g t ; & l t ; i d & g t ; - 7 8 8 9 6 3 3 6 2 7 & l t ; / i d & g t ; & l t ; r i n g & g t ; m 0 g n l m 4 1 9 V h s o l L k 3 y i R w 2 s l H q - i 2 Q 2 h 1 m 4 B t w _ t M w n 1 q V k _ 6 l K s 0 r j Z t x v 8 w B 3 2 w r i B g z u 1 D o 4 n z I 1 _ z u G p i 2 m C j r 0 3 I s u 3 k C g x j z L 7 0 v m C u 3 3 g C 5 i 6 - B j u 4 k D r t t n C p n w 8 T v 6 w 2 D m x l g B w 8 0 p E i 2 r _ K w k y k J 0 k y i F l - u 6 K i 6 z 1 F i r _ 7 C v - w g O l p j l D s 3 p 7 x B l m 1 3 X s y x 7 E 5 8 u t F g v j - E j z w 6 B v s x j W 4 o h n I - - z u Y 3 v i 7 W 4 s 3 0 u B 9 1 i 1 s B y o 1 m H h m i _ D r g s 5 n B l 0 i 9 B m 7 z o 4 B q k 9 0 p B 8 g s 4 Y r - q t Y v k - j q C 2 o l n 3 B y u k 9 z B j l 9 o p B 0 x w i i B j 3 u k S & l t ; / r i n g & g t ; & l t ; / r p o l y g o n s & g t ; & l t ; r p o l y g o n s & g t ; & l t ; i d & g t ; - 7 8 8 9 6 3 3 6 2 6 & l t ; / i d & g t ; & l t ; r i n g & g t ; u _ x 5 5 _ i h h V t k k z B 4 9 g - I 9 w s x D u - 8 s B n o t 2 K s _ u k D & l t ; / r i n g & g t ; & l t ; / r p o l y g o n s & g t ; & l t ; r p o l y g o n s & g t ; & l t ; i d & g t ; - 7 8 8 9 6 3 3 6 2 5 & l t ; / i d & g t ; & l t ; r i n g & g t ; 2 t v - y 2 j 7 9 V p n t f 3 - x q B u 8 u i B p q 6 f & l t ; / r i n g & g t ; & l t ; / r p o l y g o n s & g t ; & l t ; r p o l y g o n s & g t ; & l t ; i d & g t ; - 7 8 8 9 6 3 3 6 2 4 & l t ; / i d & g t ; & l t ; r i n g & g t ; 6 g n o l p v g v U 3 0 k o E r n _ n w B i 1 k 2 H 1 w g Q v 4 5 6 I v 5 2 4 x B y 1 v m o B r q m y D & l t ; / r i n g & g t ; & l t ; / r p o l y g o n s & g t ; & l t ; r p o l y g o n s & g t ; & l t ; i d & g t ; - 7 8 8 9 6 3 3 6 2 3 & l t ; / i d & g t ; & l t ; r i n g & g t ; 3 - g v l 2 q r 1 V 4 9 o 9 B - 0 u O q k v W & l t ; / r i n g & g t ; & l t ; / r p o l y g o n s & g t ; & l t ; r p o l y g o n s & g t ; & l t ; i d & g t ; - 7 8 8 9 6 3 3 6 2 2 & l t ; / i d & g t ; & l t ; r i n g & g t ; 8 9 - x 2 q l u j V y y g u D 6 - i q E u g k 9 N k l n z H m s p v B 7 t k k G 9 v j W 5 h n r B l g r g G 1 9 v k C v w y 9 C 6 i 0 w D 2 _ 0 z B k n j q B m 6 h r B u 9 w 2 C r x l t B _ 7 _ r B r z 7 - P u _ k 5 C t k 0 V w x y t B t y 6 k B 1 k k g B t 4 - R _ i 7 f q w i t G q 3 s 7 C n o t 9 E 0 0 u l C 6 x 4 4 D m 9 0 3 D 0 w 2 g L p _ i 9 D 0 3 t w C l n y 5 F o u 4 8 I g 8 - y G m i n Y y i x T 1 6 5 K m 3 x 4 K 2 w 4 t Z g 1 - _ B 7 s k m M n x 0 1 y B x - 2 6 O 0 q z t G v y 3 q C h m i p H w t m h B 5 7 v h D q 3 h - F w 6 9 k J t p 7 l R - 9 k p B 5 i 5 u B g w l z C 6 0 u q D v 4 0 z E z 0 x 6 C 4 j 9 p F - 8 i 4 B 0 m q i C _ 6 9 s J v 3 l z B 8 7 8 9 F m 6 8 4 H 7 k 4 M w i 1 t M 1 k s i H 1 w m m D k q o 4 D s 0 s k I t i u h Q l k 7 p B q i s k C 6 q s _ E s h r x E _ 2 w 1 D m y n h G u r w z K 4 l 0 1 H 0 2 4 r K y h r 1 G u 3 n G 7 m z h Z v q w J 9 4 4 2 C s 0 m N 1 3 6 g H _ n h w C & l t ; / r i n g & g t ; & l t ; / r p o l y g o n s & g t ; & l t ; r p o l y g o n s & g t ; & l t ; i d & g t ; - 7 8 8 9 6 3 3 6 2 1 & l t ; / i d & g t ; & l t ; r i n g & g t ; k y g z s 1 n r w V z 1 k 1 B x q v w C i q 1 N 0 n o 8 D & l t ; / r i n g & g t ; & l t ; / r p o l y g o n s & g t ; & l t ; r p o l y g o n s & g t ; & l t ; i d & g t ; - 7 8 8 9 6 3 3 6 2 0 & l t ; / i d & g t ; & l t ; r i n g & g t ; j s 7 3 i 4 g s v V 1 o n r B j 3 j m B 5 t o _ B & l t ; / r i n g & g t ; & l t ; / r p o l y g o n s & g t ; & l t ; r p o l y g o n s & g t ; & l t ; i d & g t ; - 7 8 8 9 6 3 3 6 1 9 & l t ; / i d & g t ; & l t ; r i n g & g t ; 3 7 z p _ 2 o t k V 5 l 5 1 r B s 8 - z Q k l y R 8 y 1 2 P - z x j K l w i g J 3 y q u B 6 6 g h M & l t ; / r i n g & g t ; & l t ; / r p o l y g o n s & g t ; & l t ; r p o l y g o n s & g t ; & l t ; i d & g t ; - 7 8 8 9 6 3 3 6 1 8 & l t ; / i d & g t ; & l t ; r i n g & g t ; r 0 k z m 1 3 8 j V x v 6 w D r h h m D v 5 j o H & l t ; / r i n g & g t ; & l t ; / r p o l y g o n s & g t ; & l t ; r p o l y g o n s & g t ; & l t ; i d & g t ; - 7 8 8 9 6 3 3 6 1 7 & l t ; / i d & g t ; & l t ; r i n g & g t ; 6 5 5 3 n k q i 0 V l 1 5 9 f h 4 w h B 1 1 r 9 G 2 5 3 u H n v i g E 9 4 z 9 k B & l t ; / r i n g & g t ; & l t ; / r p o l y g o n s & g t ; & l t ; r p o l y g o n s & g t ; & l t ; i d & g t ; - 7 8 8 9 6 3 3 6 1 6 & l t ; / i d & g t ; & l t ; r i n g & g t ; v l 7 8 m n y _ u V t x j 0 q B t 2 6 s B w 8 s 1 I p g k w K r t q u I 1 7 8 _ D & l t ; / r i n g & g t ; & l t ; / r p o l y g o n s & g t ; & l t ; r p o l y g o n s & g t ; & l t ; i d & g t ; - 7 8 8 9 6 3 3 6 1 5 & l t ; / i d & g t ; & l t ; r i n g & g t ; n 8 o p r 0 8 6 j V t 3 h q C 5 v 3 l B 5 y n d & l t ; / r i n g & g t ; & l t ; / r p o l y g o n s & g t ; & l t ; r p o l y g o n s & g t ; & l t ; i d & g t ; - 7 8 8 9 6 3 3 6 1 4 & l t ; / i d & g t ; & l t ; r i n g & g t ; 4 7 6 j 6 t 1 2 x V l t 1 W 3 6 x p B j 5 5 u C m 4 4 g F & l t ; / r i n g & g t ; & l t ; / r p o l y g o n s & g t ; & l t ; r p o l y g o n s & g t ; & l t ; i d & g t ; - 7 8 8 9 6 3 3 6 1 3 & l t ; / i d & g t ; & l t ; r i n g & g t ; l z z 0 z - k x u V r n h 8 R w h 2 m I k 5 l t R t _ s 1 E q m 9 _ B r i q p E & l t ; / r i n g & g t ; & l t ; / r p o l y g o n s & g t ; & l t ; r p o l y g o n s & g t ; & l t ; i d & g t ; - 7 8 8 9 6 3 3 6 1 2 & l t ; / i d & g t ; & l t ; r i n g & g t ; 5 5 7 g k 9 j i z V 3 l z 0 C w 5 4 J j x g l B h 5 5 e 0 v i P & l t ; / r i n g & g t ; & l t ; / r p o l y g o n s & g t ; & l t ; r p o l y g o n s & g t ; & l t ; i d & g t ; - 7 8 8 9 6 3 3 6 1 1 & l t ; / i d & g t ; & l t ; r i n g & g t ; 4 - x l 4 1 2 - i V o q 4 k B 0 n t g C j - q 4 E & l t ; / r i n g & g t ; & l t ; / r p o l y g o n s & g t ; & l t ; r p o l y g o n s & g t ; & l t ; i d & g t ; - 7 8 8 9 6 3 3 6 1 0 & l t ; / i d & g t ; & l t ; r i n g & g t ; 4 w - h 3 7 9 k k V - p _ Y h j 4 6 B s h m e t x 1 t C & l t ; / r i n g & g t ; & l t ; / r p o l y g o n s & g t ; & l t ; r p o l y g o n s & g t ; & l t ; i d & g t ; - 7 8 8 9 6 3 3 6 0 9 & l t ; / i d & g t ; & l t ; r i n g & g t ; 5 6 6 _ u 9 g 7 i V 0 h r _ E o m 3 t B n w _ q C & l t ; / r i n g & g t ; & l t ; / r p o l y g o n s & g t ; & l t ; r p o l y g o n s & g t ; & l t ; i d & g t ; - 7 8 8 9 6 3 3 6 0 8 & l t ; / i d & g t ; & l t ; r i n g & g t ; 0 p w j m 4 l g t V x w 2 i D x 3 w j B s m g - C 1 m g _ B & l t ; / r i n g & g t ; & l t ; / r p o l y g o n s & g t ; & l t ; r p o l y g o n s & g t ; & l t ; i d & g t ; - 7 8 8 9 6 3 3 6 0 7 & l t ; / i d & g t ; & l t ; r i n g & g t ; k 0 w 0 s k 1 l k V l r 9 V u 0 _ S m o 0 _ B & l t ; / r i n g & g t ; & l t ; / r p o l y g o n s & g t ; & l t ; r p o l y g o n s & g t ; & l t ; i d & g t ; - 7 8 8 9 6 3 3 6 0 6 & l t ; / i d & g t ; & l t ; r i n g & g t ; 0 n 4 1 1 7 _ 7 s V s 9 k i B q j r c p 1 h j B & l t ; / r i n g & g t ; & l t ; / r p o l y g o n s & g t ; & l t ; r p o l y g o n s & g t ; & l t ; i d & g t ; - 7 8 8 9 6 3 3 6 0 5 & l t ; / i d & g t ; & l t ; r i n g & g t ; 6 y w _ j 8 x i k V 7 q j R 3 j 0 T q l y h B & l t ; / r i n g & g t ; & l t ; / r p o l y g o n s & g t ; & l t ; r p o l y g o n s & g t ; & l t ; i d & g t ; - 7 8 8 9 6 3 3 6 0 4 & l t ; / i d & g t ; & l t ; r i n g & g t ; 3 3 8 3 i u 3 n 8 V j 8 0 7 C y p l - B w k q I & l t ; / r i n g & g t ; & l t ; / r p o l y g o n s & g t ; & l t ; / r l i s t & g t ; & l t ; b b o x & g t ; M U L T I P O I N T   ( ( - 1 7 7 . 5 9 0 3 7   - 2 2 . 9 3 6 6 6 5 ) ,   ( - 1 7 1 . 8 8 7 8 7   - 1 4 . 7 6 7 6 0 8 ) ) & l t ; / b b o x & g t ; & l t ; / r e n t r y v a l u e & g t ; & l t ; / r e n t r y & g t ; & l t ; r e n t r y & g t ; & l t ; r e n t r y k e y & g t ; & l t ; l a t & g t ; 1 5 . 6 7 0 5 6 5 6 0 5 1 6 3 5 7 4 & l t ; / l a t & g t ; & l t ; l o n & g t ; - 9 0 . 3 4 8 6 5 5 7 0 0 6 8 3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3 4 5 5 & l t ; / i d & g t ; & l t ; r i n g & g t ; m w 5 5 y s n m k G u q z w D k v _ c m - h s G 5 u z u C y o 0 z C _ 5 - r L w 7 l z C 1 9 - p C 0 y 3 g M x g q q C - x p r P - o 2 y I y 4 m 9 1 B - 0 _ 4 G i 8 5 a 1 _ o v e t 2 v y H z y 4 p C z - s _ B q z 7 4 E 2 _ v n K 0 x 5 6 I k k q v N t 6 w k B 2 7 9 s G l t - 7 C 4 u i h R x _ z x B i 4 1 X m h x 7 D z n i 9 Q i n v 9 I k 9 - _ I k u v o O 2 4 p - B n 5 6 a 8 z 7 7 D _ z 4 4 I q r l 0 B w 5 0 k B r - 5 Y r x w Y r _ n 3 j B q - - _ L 7 p i - M 5 g _ r C o m s v D r 9 u l c u i n x 0 D l v s k T g z - m x D m n - s G _ - _ k 9 B o n l q v B 5 2 m j Q v 9 h 7 I - x j u E v 0 o 1 I q w p 3 B 2 v 3 m G 2 g 7 h D p v 2 y g C k 3 m t P 6 7 0 2 a q u n v H n y z 0 E w 8 _ h b s s j h I 7 l 7 l C r 3 g 2 O o l m z G 9 m s x e - 9 v 8 V w 5 r 1 O - u 1 z D u 5 6 y C 7 v v z G 7 t v c k v w q E r o t n D t y n 6 C n 8 7 q M _ 3 7 i Q u 9 0 1 1 B 7 - 9 7 p B n i l s J p j w p C i u 4 m B g q t p K n s 1 h E w p k p c _ 1 g l M i k 4 g C k i w j K u i 4 2 0 D 6 r u 7 D y 7 m 1 N 7 w 5 p X 6 s p 8 J u p k 1 L m k x g B 5 k - _ S n _ u i b u 7 t 3 B 7 9 s 4 a w v 3 v B u k h s H 9 h _ m U p q i 5 B n p j o F z 5 o v 3 B 5 7 3 r F o w z o w B o 0 3 z 3 B 2 l w q o B r h y v j H p z _ _ t B z t 3 q E v 7 1 7 U 8 5 6 1 N l p l s J 9 w m 1 E o q 2 q D l t r 7 C v 2 0 m P _ l g z F 3 r - u V 9 1 4 0 G o r h l V p w 7 y E y 1 2 q F 8 x k _ H - g 7 w D 5 s l - z j B w q m 5 0 g B i w 4 n q s B z 2 k _ 5 J 4 u u m U s 6 u l C 5 9 n 5 J h p j h P j j l t G g z i o r E p z 1 m w B w z w 1 p f 4 l i 2 - B l t - 6 I g y k n B p z 3 i E 6 j v s F 3 9 h 2 M _ y 9 i H 4 1 _ h F 7 8 k k E u x 7 y C h 2 0 n C 7 0 t u D s v 5 3 H w 4 j t O v q p 6 H 2 0 5 k U 1 k 6 6 1 B o g s - z F v 7 p 5 t d l - x 2 n E o z x u 4 F 9 3 v y j B 7 8 j 1 R 7 k 8 8 G k y n h b p l q _ F i q o 6 G k j m k Y n 9 k 6 I 5 1 5 f p v 0 - G t p i 6 q B 2 s 5 1 D 4 0 6 1 E 9 1 o i C q r 8 2 I - 1 _ g X 1 1 6 4 K z p z q H u 1 w f y w r r K t i w N m j - g N 9 x 1 5 N 0 g u S w w _ 1 l D y 6 j x B 2 k g V r - 2 c n v 0 r E u m o l F 8 s 0 5 B 3 4 0 l D r 5 q 1 E s i l j F l s q T k u y p B 6 1 m s B 5 8 1 u N z - s x C g v x l C p _ 3 8 H - v m y E t 1 k 1 D 2 - 6 6 D z 4 3 y B j g t q G 7 q 7 b s u m y B 8 5 0 3 D l p u 9 O 2 z _ u z j B s 2 0 6 M v o 9 j J z v m 3 F 4 t r o G 3 8 q t D u 1 1 w H l 4 2 g _ C m 9 j 6 N 4 6 1 2 M g 7 t y Z j 2 3 0 G 9 v y 5 X h - 8 i F 4 s - 2 N 2 k t h J 0 g h - H t - w 7 G t 0 3 c p i 7 1 H x 5 o 0 F n w t z H z y u 3 G 8 m 7 g I 1 r 4 7 C 7 s p 7 C z 8 p 6 C k u _ 8 C 1 9 u 0 O k z 3 7 D 2 h 1 7 P q o k 8 E p x y j C g 3 9 2 D 8 k 8 7 K p 4 o n C l y 9 n B r p n 5 i U n u q - z _ U g r t l m _ K j k h 3 2 y _ B 2 o 8 - u - F 1 i s 5 r u C w q 5 p z F i w z R p v 6 v _ B 1 h m 9 K 3 g w v P n 3 r 5 a 8 8 u u I g h i n H n m s y C 9 v - y N _ r 6 i D v 5 q m s B h g 5 y K i 0 g r E i j j 9 K _ x s x Y 0 z z s G l 8 h l K 7 s k 7 C 0 k 8 v L 4 z g l T u 5 k _ X 0 k 4 y b r h - z c 6 8 2 u G 9 k - h I - 5 6 t L 1 0 v _ O 3 s x v J y z j z i C p 4 o s I 9 l j v G 6 j r n x D w 8 w x I 6 o 1 i H g w q 5 F 6 6 8 p Q 2 p - z J q 5 h z D t y s - C g 5 6 2 R z r 0 w B 6 t 3 o B q l s k H 1 2 4 5 L k x o w G t t y 6 S - s h 8 q B u j p s N r x w i L 8 o 3 u v B u q 0 4 J k 1 m s 9 B 9 g h 8 H 7 _ n k z C 2 m - 6 I 7 x n h h B n w 4 p V 4 u n q e 7 9 v 4 F 9 h j p g B 6 h 0 k H h 4 r g B h _ j i D 3 j 7 3 D 3 y w k C 5 l u z C p 7 k - T 7 8 1 s c t 3 j 0 k B m 3 4 k D q 9 n 7 Q 7 h q w Q l o k h J s y v x F 6 z 2 j C - v x 0 D s q x 5 J 0 m u h G h n t 4 E m z 0 o C 0 y 1 7 7 B 7 4 8 h F 9 p m o O t g 8 4 O 1 _ g m E r 9 p k H 9 g l y I _ n k q i B 3 l - l R n 3 s p e p 2 y h V k 1 i 2 I v m 1 g E 2 j o v T x s 2 p V 9 7 l 3 E r p i p C 8 o l l D t 4 5 5 G t 3 y _ C 0 0 3 2 M x 6 _ 0 E - x - p I 6 s v s E w t 0 r H w 3 v d 0 o 2 h C 9 o r g F n _ j - K w l 1 8 D 1 q p u C 8 j 9 _ S x 2 p 3 D _ 7 3 h D 2 u 2 e 4 r 9 u F 4 l w y G 9 x x 4 C s 0 0 j L q 9 w p K - i 5 3 B z k _ l E y o y 9 J v o 2 r T w h 4 4 J m v h l J - 6 2 x Y i z u k E g 5 v x Y l t 9 5 B u q i 1 E q x 5 t C 4 u w w J o l n _ N o v x n T g 4 0 8 B p q 5 r Q q 3 i 1 D m 0 2 i E p w u y I i p 3 1 C g j i t 9 8 e q n - m - u Q z z v t 2 E u v m h 9 o B 2 k 7 x k l C i o 5 - I v v 1 m C r g _ 6 B 9 0 o p B z - g q S k k _ y N x 8 j u J 2 u o z E w t 8 q M x 1 p _ G 4 o 8 u G t 2 p 9 P 2 m u 5 F m w z - C 3 t h 6 D t 5 o 9 D 9 l v j Q v m r 0 T 9 w g 0 Q i 4 t k K z z 1 - H 1 g x 8 H 5 v 2 t D 0 p s 3 N _ h h r B v h - v F v l i 3 D 2 0 7 g F l z k q C x j 2 x H n u i 2 Q y 7 q n T 0 r o x G 1 9 6 8 D i h t n C w - 4 v C 5 5 i s K g s q q E p 4 t u B s y p 6 D - 8 k _ C 3 5 8 x i B r n i w K _ z r k R w 0 0 z M h q 0 7 G 8 u p 6 B q - 7 g 3 o C u 7 m h y d q 3 _ s 6 J x 9 z y 1 G 9 w z 0 w I 9 0 0 - t t B z i s 2 r F l m 0 z p a v r o p _ K o k z p g Q 1 4 l j q P 2 6 g l p H 0 i 5 g M 4 v w m D k y 7 z B t w 4 9 D r t o 1 D 2 p n j i B u y 5 w r D 6 6 x s _ E m 1 - 5 v K r 0 3 7 m V w 0 k V j 5 0 q C i 9 r K 8 _ t y B 0 x 7 l D g 4 l V p j i h u M z h 0 v B q 9 k i C l r _ p y B t r r Q t 5 j 2 C t h r M - u r 4 F q m j 0 F p 4 7 6 K i n - j v D 6 - _ w D s y n 7 B & l t ; / r i n g & g t ; & l t ; / r p o l y g o n s & g t ; & l t ; / r l i s t & g t ; & l t ; b b o x & g t ; M U L T I P O I N T   ( ( - 9 2 . 2 8 4 6 3   1 3 . 6 4 5 3 7 3 ) ,   ( - 8 8 . 1 6 5 6 4 2   1 7 . 8 1 9 4 5 ) ) & l t ; / b b o x & g t ; & l t ; / r e n t r y v a l u e & g t ; & l t ; / r e n t r y & g t ; & l t ; r e n t r y & g t ; & l t ; r e n t r y k e y & g t ; & l t ; l a t & g t ; 4 . 9 1 7 3 1 1 1 9 1 5 5 8 8 3 7 9 & l t ; / l a t & g t ; & l t ; l o n & g t ; - 5 8 . 9 4 3 4 6 2 3 7 1 8 2 6 1 7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3 4 4 4 & l t ; / i d & g t ; & l t ; r i n g & g t ; m l h z h m _ u h C z x y u M g x 1 j C 1 s t 1 J k q s u M q i r t f u 3 o 6 H 9 g x 6 p C p i 5 s D n 9 g k C l 2 w l m B y o h s K p m - y E 4 4 2 u E 8 _ o g G _ v k 7 H m 9 q k L w q 6 n H 5 g s 4 E y r z z K 1 v 3 n C 0 r 1 6 H i 5 t t B r u - j C 5 n 7 1 D v i l 2 B 6 x 1 - D u z 9 j C x 9 s t J x i q o D 1 7 4 4 E 9 i 0 K p 7 _ j C l r u 0 E 4 y 2 6 F j v j w B 4 g o k P w 2 7 k U t x 3 9 E m w 0 9 T y k z 3 d y m - n C y z 8 4 B 4 u r 8 P g 2 w n C n _ l o c m 1 k 0 K g 2 q i C v p h x F p r n i B 8 1 z 5 G p m r i I 9 p 6 1 F _ 7 q o O 2 o s y D m 5 w 6 i B o i 5 9 b - _ 5 6 F t _ 3 7 D 1 p i i U z n w o N t 5 x k D y 6 5 o C 0 z g g S 7 w _ 3 I v u w w 0 G u k k y F 2 k x 5 B k l z o 3 B u h p 4 H 0 6 z k S s n p 1 O g 1 m 3 - C y i h h D g h 5 0 9 C g z p k M n l k 7 d l 7 1 j k B h x _ 1 r B h 2 j _ D u o 7 m 6 B 2 r m 7 t C h l w l c s 9 7 r J m _ z 1 J p k i o Y 9 w w 6 _ E 6 4 q k l B l i m n L 1 g u w D z z 6 w f z 4 5 h H s p p z 8 B m 8 z y - G k l n 6 w F 4 x z g 4 D p 7 7 _ 4 C n _ l t t B l _ j q r B r h q 9 c x k k v K s s i r a g 1 y s t B m 4 - m g D m g 4 r P 7 o n r i B 7 3 4 m Q t t r 1 F w s i 7 3 B - 7 m i G 4 6 l 6 n E l 2 k i R 9 r 7 q 2 F 9 r 9 6 F n k 2 t e 3 0 v 0 N _ o 5 k D n t _ 4 x C 5 k j - T 6 v o q E 9 n y r M w h v 7 B 4 1 6 2 p B 6 7 l 6 D h 9 i t Y 1 3 6 3 q C 1 g 7 0 F 2 u 3 g D p u t 1 B 4 3 u 2 D 7 n 9 0 S z 3 y s C l 4 j _ C 4 1 x l 5 B k - o y j B 2 h p _ B y 8 4 p E 4 5 s p C l z u 1 C t s m n C 5 z w - F v _ 5 g H 4 0 u m J 0 w q h D k n 5 v J m - 5 j D v j 5 7 B 9 6 z - D y 9 3 b v m 7 t C h _ _ 4 H _ o w u F j i t 2 a 1 m o w O o 7 9 i B _ v 7 y B y x l v e y 9 7 h M 6 4 q q B x 5 s g G 0 z 8 n q B q 3 q 3 C u 9 2 k D g - y 3 B 0 8 9 8 B u 2 t Q w 3 9 q K 6 - 0 o B 7 k - O h t 4 t Q - t 4 r B 9 - n X 3 5 t 3 C 0 t l i B _ t k p 2 C 2 r s l p B k o j _ c 8 z 7 o E w 9 g u G u l q p E 7 2 3 6 I p - x o V j h h 8 k B r r - p G p 0 2 p C p 4 v i G v 4 6 x F w 8 q r D n l h 0 D j - w T x w p v G z _ _ n B h v u 3 Y n j 5 s C 4 p i m P u u q s D 6 9 x _ E g s h _ B u i 4 q D 7 o - - E 6 r 6 r B i l 7 p G u i v 1 G _ w 5 6 S l s 8 j M h p i 1 B k i - 5 C 2 9 0 i G g s g h C 8 m 6 2 D n 0 s f t u m m C o 6 4 h B h u r k U p y 8 w V z 3 2 5 J w x 3 v I y 0 x - N 0 7 g 8 H l _ 6 7 D _ 7 l k B h - 1 g l B p _ 3 0 D t 9 1 g B - w 3 t B m 6 1 z I p v z 9 I z h m s a 5 1 i j G i g x x E 2 i - x I _ r w o C p m n p I n o 2 Z v n i s B l i q U y n h k F k h u s K n y 9 4 B 3 g _ 8 F y 4 0 2 F n 9 v 5 I 8 u h g I 1 n 4 - D l 1 n - C t g v w I z 3 7 0 C 4 - 3 q F h 1 6 q G t 6 1 v 6 B - j r v P 0 u p i H i j p y U 2 z o j L 9 z 6 o M u i 1 s C 1 _ 3 6 a 3 - 2 5 J q w r 4 E 6 8 t o W t 6 7 b j s g y I s 8 k s I 4 i _ q F x r p 5 E k t p i G s 7 v g c 0 9 1 3 C z r t s B 7 g o q C x g _ i x C u l t W p l 1 4 E 2 5 x y B h y 5 4 V k 6 7 m B o l - o G - h 1 m B j 3 w c 0 y - - D m y x v L v 3 h x F 6 _ 7 i K i _ - y F 7 2 5 n V o - j h k B m 9 5 y J t u 1 2 H 5 3 m 6 M 7 v i v D s j z x C 7 v p - C j 0 z o G l 8 u 5 I h _ 9 7 K j 8 8 t m B 1 1 u l B n p t 8 O o q k 9 H 9 t 3 u J m h k 8 C 8 r v g I o l q s I _ r 3 l F 1 k 7 8 E s 4 m l J y 1 5 9 I - 0 5 i H 6 q q l k B i m - r N m 0 k 1 D 3 m p z N k 6 7 r H r h g 2 C p 2 5 W u 5 n k c z 5 5 3 D w n _ 4 G _ k r q D m v s j m D h w 2 0 L _ 1 o p B 9 k p 7 B z 3 4 s K n w 3 0 M 6 4 0 n G r 2 w v E w m g h F i q u u F z h r 7 N 6 t 8 g D j n 6 y F _ g 6 h G w 6 u q E 5 w 9 p G 7 3 u 5 D y t h u K n u p 5 E r j _ 2 K 2 s v 0 W 9 j 7 4 t B i 0 m v B n u w - L - x i h H l 0 4 Q v p s k D 5 3 u v c 8 _ 8 5 B u t y 4 C 9 s - - E x 9 l 7 C x 3 _ j F s 4 1 8 D l p m i E s k l t h B u u r w E 5 w j _ K v j 8 2 E 9 o g s H z q 5 p J o y w t I s j u R h 3 9 v b q 1 o k 7 B r 8 o w E g i 3 1 W y 6 x 4 d z z q d j h o y B 3 - 1 h B x 1 3 k C - 0 6 w D p 7 u 6 C 7 4 s x K m x w n 1 D x 1 n u d w 1 u 6 B i u u y N s q x v B s s n x D r _ 8 m K 3 7 8 u 6 C 1 0 z _ D z x v u Q v 5 k 2 0 F j g u 7 H x r h t R u v r z F i u 2 h 1 B k n x j 0 E 2 6 9 0 7 C - - - m O w j n - g B o k 4 w H - i o 9 F w o y 3 B x _ 8 y I o 8 n 1 j B i r 7 u V g h h 3 C r x s v m B - 6 v 9 f p o 4 p F 1 i 8 5 U q r l 6 I q x r t T 8 u 0 _ H j i g Y l 4 r h I 4 i h j H q 9 n - f 0 k l u E 3 - z j D y - 5 u F 9 y s i 3 B m 2 l t T _ m r 1 Z i - z v T 1 t p v O t r k g B t 2 3 l C o 9 l 9 D 0 u u v N p r k m Q g i _ 5 r C 9 2 o i z G t y p t R 7 h 4 _ I k q s t f k t o i g B 1 i 9 T v y - 4 C q 9 5 t K 1 1 4 t Q w j g 7 G m r i g J r 4 u - M x v j z K 2 5 7 i H 3 1 v 9 C y h r m U 1 l l q S n k k u V 7 j 7 9 e 7 u 4 - O u - i v L 8 o x z v C l 6 8 4 z C 3 5 v n c k j o i D h i m 3 J r h 5 8 v B 5 q v y D y 3 h k I i j t 9 G 9 p t 0 E h - i t m D h r k t X h 2 s n j B w h 0 t W u l y - l D 0 6 s 4 S r 6 y q G i 8 4 j I i 6 n x Y q y 4 y i B k m 9 4 X 1 o 0 t n C q 0 t 2 L r z 0 u H i 9 4 0 H v j 4 7 B 1 z w v F j 3 t o Q m k 9 t E _ 5 t l E y j q v H x 4 u s E 4 z 3 p M o 3 z 8 M 8 r 9 s R t h h u v C 8 - w o W j p 8 6 U 2 z 9 q N 9 l g _ f 3 x u 0 Y 6 v t y B 0 t u 6 D n t 1 d r k z c 2 q 8 m E 0 _ v l P r 1 x s E n o l 6 O h 1 i y h C i t i 5 S k 5 o 9 G i 5 - p g B 2 o - 0 H u n x o E t 6 w 7 R x w _ t D 0 5 3 r F x w 1 9 F z - - h o B 8 w r w Q n u 3 p W w l u 0 I 0 4 9 3 v B 1 r 5 r D 3 n 2 m D _ 1 z g d m w 5 0 g D - i h 2 L r y 0 9 G 2 v 5 8 J 0 x u k G x 2 z r 6 B 4 r 1 6 5 B 3 w 8 8 2 D h k y q u D 6 k r t T n j t s K 3 7 q 4 H o t k y m B p 9 y 2 Y w 6 g t P _ 6 - j o B 1 n 1 m S j 0 w r - B l 3 s 1 3 C z 8 0 s t G s i t 8 Z j 8 l 6 r F n 3 y m i I q 8 j r t G z k u 4 x Y y s t 5 2 D x i q m w B i n g 7 I 6 p n t U 9 p n t f p 8 _ _ n E _ _ n 7 z I 4 x r t m B k 1 4 9 3 F 7 l 2 h l C _ x k 4 l D _ x t n P _ l 2 k B _ 4 r s T g j g 7 x B 8 l 7 t j K w 9 g x K 0 5 _ z P r l q u j B z - 6 n y I i j k p r D 8 l o _ 5 B q n q u i B l v 3 6 S s u y w J i t 2 6 1 D _ 2 u 4 h C l o o p 5 j D 7 9 6 i J r u 2 - Y x t v g 6 B m o 5 w H 0 i u t u D o x m 7 h B l m u v Z v o 0 n M n n 4 s v B 3 2 h t G i 5 m 4 9 I l 7 v 8 f q 8 5 4 F 5 u 4 y 2 D _ 8 9 5 2 F k 1 u h T g g v j I 5 v 7 4 G o y - t n B 4 r p S g z _ g x B 7 x x 9 M 6 _ 7 n G u _ 7 m B w t 7 t J o s 3 5 b x 2 8 u G 4 j 8 r B 3 q 1 h C 5 2 o p H - 4 t 2 P w - 3 1 i B _ y z h 0 B 2 4 - 6 j C t m 3 y 2 D p j 2 n _ J 8 x 2 p m L _ - t y u D r _ 0 y q B 7 j l 7 k y B v 3 v z w w B 7 n u u o W n y n p 8 H 1 z j 7 z G 0 q 1 3 O w y 3 9 d k 4 l s E l w 5 m E o s 8 g h C p w w 8 H g 5 t X l 8 h u H h i _ x I s 8 _ s p D 3 w o s d s - w n o C y 8 r s t B i n 8 _ x G 8 x w t 0 F z n m h 3 J 7 o z m g h B q r z m J q 5 l 8 n C n i 7 z 1 C p s l p M s 2 s u o B _ r 0 i 8 G 6 - 4 0 _ J n 5 - 6 R 6 p z x V w 0 6 0 D 0 g - 4 g B k u z t N q 6 p r H 0 q q l L r r - 5 Z 1 v g v - B v x 3 v i B g g v l Y 4 h 9 z D 2 1 p k T w 1 5 q g B s g 9 s m C u t 0 8 G _ g - 5 F 2 4 r h G 0 x o p C 0 0 5 n G - - g w S 5 h p d j 0 h r B 6 q 4 M v 0 4 n C 8 o 3 v N v 0 l 0 C 9 1 4 0 H 7 _ r w T v x p 7 U k i 0 t E g w s w d z r m 5 G j g v w c g _ r t J 9 v 1 h H 4 y 7 w R 2 n q s 7 B t p r 7 k C s x j 0 Y v 7 i 1 G 3 t n m G 3 9 t p T i 0 7 _ V g 6 9 6 L - p 6 1 K 5 r _ g R 3 h 0 v a k 7 s g G l j p n b u i 8 r R q 3 o 0 B 7 x t g E 1 7 l 5 Q g h 0 l h C - v y _ P r w 4 m F u 1 j X w 4 y s E s p 4 w G l - - k G j 1 h t 2 E 5 y z s I 6 t n 9 E 0 t n 5 h B l i v o Q h r s n y C x u 6 v t C n x 6 m P z y - 1 G 9 o - g Z 3 t 4 4 X v s 8 r 3 C 7 n y g X h s - 6 G n 9 1 l 7 C _ h _ p h B 1 m h q U j j i s w C 9 3 5 j K g t 6 3 l B l z r h B 7 o 5 m N 9 8 9 o n B s s _ 8 D 7 u k w b v 3 k r R 5 t 6 5 S p 1 h q I 5 - k s x C - 2 y v G 4 u r u B 3 - 0 w J g g 0 r B 8 - g 1 V 8 g 2 u H v o k o G 7 g j k G 4 k 5 - S 7 r j h J h i 0 6 G k m 0 y y B w w g w u B 7 1 o z _ B g x 5 m D i k z 7 v B 0 s k _ m F p q 1 o H s p 1 g R - 3 q y a q q 1 u 7 B 2 8 - y L q 1 0 6 k C o n v 6 v B i - 4 s O j i r j u B s 6 p m C 5 3 r j e 2 s x 6 w E _ 7 t i C j v 8 h K u s y l E n l n r a k _ 6 l e 8 5 w 4 K q 5 t p J q u 2 4 E u l v u I s o 1 1 I 0 6 5 o E n q w i M w 4 u q J l w t m O j o _ 7 E u 6 _ 2 U m w s q M s 2 n _ B p o y 0 N k u q - H z 4 6 2 u B 3 z i 5 T 8 s p g B o g 8 z Q 7 4 t 2 Z n n k 1 J s u g 3 H v i s 8 F - h m i F 7 p q h B j v y l L t h z w G g o 5 p B s x j j Q 2 y l 4 O u s u m B j 4 9 8 C o q 1 8 I n 3 8 x G k _ x 3 E - i h 3 I 6 i n 1 B z o y s B l 4 2 u F o r p 4 F h t z x F 8 h y l C w n 3 f _ v 7 3 C h i 3 o E g x g t B h 0 g c 0 m l h G - 7 0 9 E l - j u C p p 5 h C j n 2 o G 1 r w p B t 2 2 6 D 6 r t _ O 7 p g 6 C 0 r 5 x C 6 g w 2 L m y v 8 I 2 _ h s G r o 3 o F g 4 j g D r v x i B 8 7 - i C 2 h t i C l 2 u v B 4 1 u i C l n j 7 D x u v 5 C - j l X y 9 p 0 N w 1 3 i D z 3 k l B n p 0 x B s r t f x 6 l g B m 0 l g C n w k 0 H 6 x i 9 K 8 g 1 p G 9 0 9 j C 9 w o g C - s 5 g C z l 5 u H h i t m h B x i o h C x 0 v Y r u 0 s D 9 s 8 1 G 1 q x 0 D 4 n - 2 C r w y 9 B x 3 4 x F 8 8 3 l D _ 7 0 q L 8 z n q H l t m j B l 7 3 3 D 0 5 t 3 B o v 5 l C - h 3 v B 0 8 2 t B l - 4 9 V 1 0 q 1 C p 6 4 s D q o o q M 7 2 6 s J m n 7 i M s 9 8 w B 5 3 k w E h m l i P - t 3 2 B v 3 l P r 4 4 o J n h 5 r C q 9 t r P 2 9 4 2 G m w y 5 D t m 9 z C 0 l _ 8 B 1 n 5 S - k w r C y 1 - k s B 1 u n x B _ n m s C 0 3 3 f t u 5 v O g z o i B 6 y p s G _ r 8 s D 1 7 w i C u n n s i C g 9 y 4 M _ n 2 9 I r 6 2 o B t l 7 4 b j o u 8 y p j B 6 j x 1 P g _ o u E z j 7 0 J u y t m J 7 s j 5 K 2 6 4 w C 3 z p r i B n s w s D 6 7 w 6 D h m 2 u C w h _ p B i t g y C n 6 6 3 U u r x - L 9 7 w k E - 7 x i G x - y u T l w o q S q j s _ B x q t 0 E 0 - r m L y m 7 p E g q t h P n h 4 8 L 1 t n o C _ n s w T 3 y p u H l 8 j i E k l u j F 0 w 9 w E i t r 6 P g n o z B 2 z n m M z 7 1 m g B 6 y o 1 K l l q 6 G o w _ 9 I 3 u m v T _ m y z E 1 y u 0 J _ g 4 p F p t n y W p u t 5 G t 2 p w e 9 h - s O 3 z z r 9 B _ s o k v C w w u 9 K u 2 5 5 G n 6 m d - z w s K t 0 g b z - p 8 e 8 o n 3 I 8 k i 3 C h - n - B 2 g n l G j - q 8 C 9 w 3 m G j r l 8 J 3 t y _ U h h z s y B 2 j v q F - 7 7 j F h _ 7 s G u p 1 W z 1 0 k E g y m 1 d 3 r o w n D 8 u z 3 R o g u g G 9 h 3 n C 3 i 1 l I r w y 4 C k 1 4 s K 6 w 4 s G o 3 4 0 J m 9 v 3 X 1 g z k R h x n 6 g G v w n 2 B 9 8 9 1 D 7 8 7 4 E n s g 1 F n y v _ e _ y k n D x i 2 s D _ u n z C h l 2 o E k 1 1 6 N g 5 w v F m 7 h q F 4 6 t n C y 3 h v C 8 8 v t B g p w - G 3 x z _ E l x 2 5 a t 0 n m t C m 9 5 k B w 0 r 7 F k y 0 1 J x q 3 n C 8 2 - 8 B v t m _ I q 3 6 j D j y m 6 H 6 - n x N x u 3 4 E u h 2 - D r - n g C h 4 6 2 I 0 g l l L l 8 x _ E w k s g C w 0 r 7 Q i y l i B h g j v Y q r - s B j g 1 p B 0 r w j D q 3 i 7 C 7 _ i n H 5 y s s D y s _ 4 E 7 u z o N - x 4 9 E h h - 2 H 1 t p r C i v y t H i k z q B i 0 z q C u y z 9 E 7 n r 7 C l s 6 6 C _ g 2 k E k t k g C 8 7 t y G v w v l D 1 3 l w D g s i 9 B u l k u H l s 0 z E q m j w B q - g k E y l t 5 S s 6 u 1 F x w h m R g r u j C y 1 g y d z w o - E 2 w i _ I n h m o I _ t j z K u 2 m q B 4 4 t 5 G r 4 u 8 N o x x 3 E y j v t D n p 2 5 G t k 3 y E x 0 x j C _ 4 j 2 B n h v _ E n w 8 v D - 6 h v q C 3 y r 4 k B o h t _ E 2 h 0 j D 2 q v 7 Q o j - - r B 5 r _ i c k s g x e w 5 9 j s F 6 k 4 s D g v i 0 L n 5 v s D j t m 0 E 8 i r m M 2 4 6 r D 9 1 r w D j v p P o s 4 v F x 9 2 t H 5 3 1 5 B v h x s G g 0 1 w B h i w 0 H g q 9 Y v 7 l w B 8 p y 4 E - j m 8 K 6 y 7 y C k v u z E 4 6 n i B p 0 r s K v s _ i D i 3 h l B l 7 8 z K 4 w 7 z G r _ v S 9 x o 2 D _ 2 7 0 F h x 8 t E 1 1 7 4 G j r j b _ - h 2 B 6 1 6 5 B 4 9 1 u F m q - i U n t w w I k h 1 n D p v 2 m G z i x m Q h 3 p v C 6 8 2 i C 6 1 t z G 7 5 i o D s v 2 4 E 1 _ m - C v 1 0 w D h i z t B _ 2 p 3 I p 3 n 1 L - h v t C z 2 0 o K q k 6 f s 5 7 4 E 4 s o g N x p q r C v 7 8 l J 5 z w _ I 4 u h k F _ g 3 x D 6 6 o k C 6 0 p 4 I 8 _ h 7 C h _ i p I j k 8 t G _ 7 - _ G 8 8 l r C y k q z E 5 - 7 u C 1 o v 4 E z 0 k 7 D i o q z E p 6 7 u K 4 9 r 0 K x q 2 5 H q _ l z B p z - y C x u 0 8 B 9 _ 5 m M 5 h x h P n _ j 9 B w v m z B g 0 g 6 a 0 h 8 5 R 6 m 4 6 C l - n k E u t s 6 H 1 s 1 K _ i - l V o k y u R g w - t P - w w _ O g - q g G x t 7 r X h w 4 q E n z w - B u h i o D - _ i s G 9 9 4 t K q 9 u 5 H - 2 p k C j 0 7 l M s p s s K r - h 5 x C p k 8 n D _ x - 6 H 2 - _ _ C 0 p 0 u O u 9 v 1 O - g 7 g C 6 w v 1 D w q 2 v U o z 0 z E _ 8 9 l M z p 5 4 E y - _ i D m 5 x k O t 1 5 a p 0 n n H z o o _ E 9 3 z j C o _ - n N o 6 _ k p B x 7 l w B 8 i o 1 F j r 6 f _ h p g C v 9 1 U 8 i g n H k 3 x p B g 6 l 3 B t l t j D - 9 s k B t 0 _ t E n x w z E 3 2 4 W u t u 5 G t 0 s g D t y - i K i z 2 1 k B x j m j Y 9 k u v T 7 k 4 w 2 B k 1 i k E 2 9 0 - q B r 6 j s K n _ m x D w g s n B w i l 6 N 9 y 9 r H 0 w w k C 9 5 o 1 D q p t 7 H g s 2 r f w g t 0 K - z z s k B v r q 4 G z q v s i B 9 j k v C w i n i a m o j k E - j n o I u y 0 6 N n k 8 8 B r p j o D j 2 0 3 C o 8 x 4 G t m 0 3 X l 0 o 5 R n m r x N 0 z 2 x o B p 9 l 6 G o q w l E s 4 l v B q 1 s 5 O _ 9 8 r D 2 8 h x D g g 0 q C r n h - I q 2 n 0 K s 3 y n B t r 5 t G - i 4 l Q z h 6 h a 0 v x i O 2 9 n v F 4 j 3 x t B v p 2 n C n 8 r w B q _ x 0 J z - o z C u p s j T g u i x D 1 u 6 7 Q 5 v 8 l M 9 h r p N z 3 5 _ D 6 j v v S i 3 w z G y p g 8 W q u j _ E h 4 o q P n 7 g z B q 1 y v B 8 3 o v T 4 _ x f 4 k k _ E u - r 5 G n n 3 x Q 8 i _ y B 0 9 p b i t 6 6 H v i u k B m t _ n H 7 s 3 _ O p 5 r 2 u B 9 u 3 Y r 4 g v C 8 6 s k R q w h 2 B l j g g N 7 l _ H q v 3 p F 2 h 5 5 B i i y s D x k z 0 J z 9 s - C 0 n n t H g y 0 g C 3 u 7 u F x m - z W 3 l p z G i 6 9 8 B l h j z N y u 8 j S u y q 0 H 7 s 2 n Q y k g - I 4 k 0 _ E 7 7 j _ E l k h i B n w 2 k U 0 t 8 2 O 1 _ x z C j t 9 6 C g - 5 f v l 0 6 H 0 k 1 p F 7 z l i B u 1 - z b x 7 1 u M h t p w I r 9 g u E w y s 8 J 4 x 6 _ E j p u l M 5 x 2 p F m w _ k L 8 x u 2 B y q 5 u I 6 7 z _ I x o s n C m w p 7 C 2 z l i B x i g g C 9 o q q B 1 - r 6 D 8 - 9 u C q 1 7 s L g t v s D w 2 4 m H 3 4 l n C 7 y y l R 6 i t 6 R 4 v j y N s l 0 5 G 4 v z v Y i h 7 m G w 1 w 7 J 8 g r p I u y t - D _ u j 7 H 4 l l t H 7 k 1 u T 2 g 9 0 F h z u 0 H v 6 k t B i o 0 6 F w i 3 m H w k x 6 D s v g k C 9 w - z W m 6 n p E u 7 s g C s v q v F _ x u 2 B k l n t B m n 0 o W q m o p E 6 m k s X o 7 1 z E g q w j D q z i t a 6 u m 3 I l u z _ E h 5 t 9 L y u m t B 8 g 2 g G x 5 s p N y k z r C 5 1 j r C 0 _ 9 y G m y 1 1 L x m _ 5 J u - i 3 I j _ m k E 7 n 6 j C 3 5 l u G k q r s J z o o w I _ _ 3 8 V m k r v F i 0 2 7 J _ - z s f p 2 w 1 K k 9 u - b 4 h o n G - x o 5 S w 2 n w B h 8 s l M w 1 3 u S t u u 6 N q x j 6 B p s 7 j C r 6 9 z K 9 2 l 4 B 6 8 3 6 H v k 1 5 T 9 3 y q B y 1 n t M j t i u S 4 - 3 6 F 6 o z K & l t ; / r i n g & g t ; & l t ; / r p o l y g o n s & g t ; & l t ; / r l i s t & g t ; & l t ; b b o x & g t ; M U L T I P O I N T   ( ( - 6 6 . 0 6 6 4 1 3   0 . 3 9 0 0 5 5 8 9 ) ,   ( - 5 1 . 4 4 1 5 8 9   9 . 3 9 5 9 4 4 3 5 ) ) & l t ; / b b o x & g t ; & l t ; / r e n t r y v a l u e & g t ; & l t ; / r e n t r y & g t ; & l t ; r e n t r y & g t ; & l t ; r e n t r y k e y & g t ; & l t ; l a t & g t ; 7 . 2 8 6 2 0 7 6 7 5 9 3 3 8 3 7 9 & l t ; / l a t & g t ; & l t ; l o n & g t ; 1 6 8 . 7 5 1 4 0 3 8 0 8 5 9 3 7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0 1 5 8 & l t ; / i d & g t ; & l t ; r i n g & g t ; 4 0 j n i k q s m S j m n - C 8 k u m B o g 6 s B & l t ; / r i n g & g t ; & l t ; / r p o l y g o n s & g t ; & l t ; r p o l y g o n s & g t ; & l t ; i d & g t ; - 7 8 8 9 6 9 0 1 5 7 & l t ; / i d & g t ; & l t ; r i n g & g t ; r k u m 7 u h k z R x 9 o 2 E h z 8 l 6 B h n h 9 O y 4 z z M _ 1 v n k C 3 9 9 n M & l t ; / r i n g & g t ; & l t ; / r p o l y g o n s & g t ; & l t ; r p o l y g o n s & g t ; & l t ; i d & g t ; - 7 8 8 9 6 9 0 1 5 6 & l t ; / i d & g t ; & l t ; r i n g & g t ; q z 4 v o m g l 2 R t l m q B q q m s C i h i T & l t ; / r i n g & g t ; & l t ; / r p o l y g o n s & g t ; & l t ; r p o l y g o n s & g t ; & l t ; i d & g t ; - 7 8 8 9 6 9 0 1 5 5 & l t ; / i d & g t ; & l t ; r i n g & g t ; 8 r h 3 w - j v m S n k 5 r B 9 h j K 1 z r Q & l t ; / r i n g & g t ; & l t ; / r p o l y g o n s & g t ; & l t ; r p o l y g o n s & g t ; & l t ; i d & g t ; - 7 8 8 9 6 9 0 1 5 4 & l t ; / i d & g t ; & l t ; r i n g & g t ; 3 7 0 7 7 q g m 0 R 7 y p 8 H 9 6 p R j l j 3 H & l t ; / r i n g & g t ; & l t ; / r p o l y g o n s & g t ; & l t ; r p o l y g o n s & g t ; & l t ; i d & g t ; - 7 8 8 9 6 9 0 1 5 3 & l t ; / i d & g t ; & l t ; r i n g & g t ; 5 j r 5 z 5 p m i R 8 o - m F t x u x B t _ 1 i B & l t ; / r i n g & g t ; & l t ; / r p o l y g o n s & g t ; & l t ; r p o l y g o n s & g t ; & l t ; i d & g t ; - 7 8 8 9 6 9 0 1 5 2 & l t ; / i d & g t ; & l t ; r i n g & g t ; i y p 7 w 2 j t 5 R k 8 j r B v 1 p - B u 6 h Q & l t ; / r i n g & g t ; & l t ; / r p o l y g o n s & g t ; & l t ; r p o l y g o n s & g t ; & l t ; i d & g t ; - 7 8 8 9 6 9 0 1 5 1 & l t ; / i d & g t ; & l t ; r i n g & g t ; i v 3 p o 7 m t 2 R i 6 t h E h y w o D m s i 5 B & l t ; / r i n g & g t ; & l t ; / r p o l y g o n s & g t ; & l t ; r p o l y g o n s & g t ; & l t ; i d & g t ; - 7 8 8 9 6 9 0 1 5 0 & l t ; / i d & g t ; & l t ; r i n g & g t ; k 0 6 s h x x p k S u s 9 m T i z 3 z B r n l j N y m 9 v O & l t ; / r i n g & g t ; & l t ; / r p o l y g o n s & g t ; & l t ; r p o l y g o n s & g t ; & l t ; i d & g t ; - 7 8 8 9 6 9 0 1 4 9 & l t ; / i d & g t ; & l t ; r i n g & g t ; z m _ q k 1 h h t S k n y H v g 8 w B y 7 8 _ C & l t ; / r i n g & g t ; & l t ; / r p o l y g o n s & g t ; & l t ; r p o l y g o n s & g t ; & l t ; i d & g t ; - 7 8 8 9 6 9 0 1 4 8 & l t ; / i d & g t ; & l t ; r i n g & g t ; h 9 h - s 4 4 7 p S i 5 1 O t u g 0 B u 2 q d w k n h E & l t ; / r i n g & g t ; & l t ; / r p o l y g o n s & g t ; & l t ; r p o l y g o n s & g t ; & l t ; i d & g t ; - 7 8 8 9 6 9 0 1 4 7 & l t ; / i d & g t ; & l t ; r i n g & g t ; y _ r w u z 0 q z R p 6 v v f 2 i 6 1 B h g z z S & l t ; / r i n g & g t ; & l t ; / r p o l y g o n s & g t ; & l t ; r p o l y g o n s & g t ; & l t ; i d & g t ; - 7 8 8 9 6 9 0 1 4 6 & l t ; / i d & g t ; & l t ; r i n g & g t ; l 3 t 5 p m _ o i S _ n o h B u 6 o s D r - w l I & l t ; / r i n g & g t ; & l t ; / r p o l y g o n s & g t ; & l t ; r p o l y g o n s & g t ; & l t ; i d & g t ; - 7 8 8 9 6 9 0 1 4 5 & l t ; / i d & g t ; & l t ; r i n g & g t ; 9 - i i r 9 8 0 q S o 0 s p C n 0 s 4 D s 7 x Q & l t ; / r i n g & g t ; & l t ; / r p o l y g o n s & g t ; & l t ; r p o l y g o n s & g t ; & l t ; i d & g t ; - 7 8 8 9 6 9 0 1 4 4 & l t ; / i d & g t ; & l t ; r i n g & g t ; v n 5 t u 1 0 w l R q t n z B 2 0 k k B v 8 l k B & l t ; / r i n g & g t ; & l t ; / r p o l y g o n s & g t ; & l t ; r p o l y g o n s & g t ; & l t ; i d & g t ; - 7 8 8 9 6 9 0 1 4 3 & l t ; / i d & g t ; & l t ; r i n g & g t ; q 9 z t - 1 8 y v R w s u - Q k - i 5 B u w o 4 H & l t ; / r i n g & g t ; & l t ; / r p o l y g o n s & g t ; & l t ; r p o l y g o n s & g t ; & l t ; i d & g t ; - 7 8 8 9 6 9 0 1 4 2 & l t ; / i d & g t ; & l t ; r i n g & g t ; y u p p q v s q z R i p i w G z q z 3 J 3 4 j j Y j y k k T 4 7 9 y R & l t ; / r i n g & g t ; & l t ; / r p o l y g o n s & g t ; & l t ; r p o l y g o n s & g t ; & l t ; i d & g t ; - 7 8 8 9 6 9 0 1 4 1 & l t ; / i d & g t ; & l t ; r i n g & g t ; 1 t 3 1 y 3 g 8 k T u z z j C _ l k u C v 9 x K & l t ; / r i n g & g t ; & l t ; / r p o l y g o n s & g t ; & l t ; r p o l y g o n s & g t ; & l t ; i d & g t ; - 7 8 8 9 6 9 0 1 4 0 & l t ; / i d & g t ; & l t ; r i n g & g t ; r 0 - 7 j p x 0 3 R - p t I 6 x u 0 I v u s 2 L & l t ; / r i n g & g t ; & l t ; / r p o l y g o n s & g t ; & l t ; r p o l y g o n s & g t ; & l t ; i d & g t ; - 7 8 8 9 6 9 0 1 3 9 & l t ; / i d & g t ; & l t ; r i n g & g t ; t r o p x o m 7 n S q t 7 T 1 k w a 5 s 5 P & l t ; / r i n g & g t ; & l t ; / r p o l y g o n s & g t ; & l t ; r p o l y g o n s & g t ; & l t ; i d & g t ; - 7 8 8 9 6 9 0 1 3 8 & l t ; / i d & g t ; & l t ; r i n g & g t ; t q q t 1 n 1 l - R j 0 3 3 C 5 j 3 m i B x w t 2 Y q 4 r v U & l t ; / r i n g & g t ; & l t ; / r p o l y g o n s & g t ; & l t ; r p o l y g o n s & g t ; & l t ; i d & g t ; - 7 8 8 9 6 9 0 1 3 7 & l t ; / i d & g t ; & l t ; r i n g & g t ; n 8 m u 1 o 5 8 0 S - k 8 _ E 4 w t 1 E 0 3 k l B h w j k C q 9 k k B 3 8 1 S v g 5 n C g w 8 k D & l t ; / r i n g & g t ; & l t ; / r p o l y g o n s & g t ; & l t ; r p o l y g o n s & g t ; & l t ; i d & g t ; - 7 8 8 9 6 9 0 1 3 6 & l t ; / i d & g t ; & l t ; r i n g & g t ; w t 0 1 h n 0 4 1 R o o t 9 E h k l R l v 0 m C & l t ; / r i n g & g t ; & l t ; / r p o l y g o n s & g t ; & l t ; r p o l y g o n s & g t ; & l t ; i d & g t ; - 7 8 8 9 6 9 0 1 3 5 & l t ; / i d & g t ; & l t ; r i n g & g t ; 6 g v y _ q s k 3 R n z 3 u B l t 3 T j s s d & l t ; / r i n g & g t ; & l t ; / r p o l y g o n s & g t ; & l t ; r p o l y g o n s & g t ; & l t ; i d & g t ; - 7 8 8 9 6 9 0 1 3 4 & l t ; / i d & g t ; & l t ; r i n g & g t ; z k 5 o 4 _ 3 9 n S x u q P - r k h B j l x 9 C & l t ; / r i n g & g t ; & l t ; / r p o l y g o n s & g t ; & l t ; r p o l y g o n s & g t ; & l t ; i d & g t ; - 7 8 8 9 6 9 0 1 3 3 & l t ; / i d & g t ; & l t ; r i n g & g t ; t 1 n 0 i x w 9 o S 2 v g h H w - - M n i i g H & l t ; / r i n g & g t ; & l t ; / r p o l y g o n s & g t ; & l t ; r p o l y g o n s & g t ; & l t ; i d & g t ; - 7 8 8 9 6 9 0 1 3 2 & l t ; / i d & g t ; & l t ; r i n g & g t ; s q 1 8 8 l h 9 4 R g k s s F y u 3 o J s 0 1 k C 3 m g 9 I r l 0 7 H 4 _ p 6 D y h 7 2 C & l t ; / r i n g & g t ; & l t ; / r p o l y g o n s & g t ; & l t ; r p o l y g o n s & g t ; & l t ; i d & g t ; - 7 8 8 9 6 9 0 1 3 1 & l t ; / i d & g t ; & l t ; r i n g & g t ; g 7 3 t g 8 k q m R y 0 o j B 5 s y s B s 0 p N & l t ; / r i n g & g t ; & l t ; / r p o l y g o n s & g t ; & l t ; r p o l y g o n s & g t ; & l t ; i d & g t ; - 7 8 8 9 6 9 0 1 3 0 & l t ; / i d & g t ; & l t ; r i n g & g t ; n x p u r v z _ k T 2 z 8 P 8 2 o j R u t s 7 X w 7 x w _ C & l t ; / r i n g & g t ; & l t ; / r p o l y g o n s & g t ; & l t ; r p o l y g o n s & g t ; & l t ; i d & g t ; - 7 8 8 9 6 9 0 1 2 9 & l t ; / i d & g t ; & l t ; r i n g & g t ; u g y u 2 4 1 7 z S j 3 _ z E t y 5 h B 0 r q o B & l t ; / r i n g & g t ; & l t ; / r p o l y g o n s & g t ; & l t ; r p o l y g o n s & g t ; & l t ; i d & g t ; - 7 8 8 9 6 9 0 1 2 8 & l t ; / i d & g t ; & l t ; r i n g & g t ; y z 6 9 k r 5 7 k S x r o j F 8 u h q G r r x i l E q u u k n B p q 7 _ 2 C r u r p K g _ n 6 4 B o i t 3 6 B q 0 w 2 K p p 8 r 7 C g 9 3 0 G _ u 4 0 K _ 8 7 u G 8 2 7 l j C o 7 _ i B & l t ; / r i n g & g t ; & l t ; / r p o l y g o n s & g t ; & l t ; r p o l y g o n s & g t ; & l t ; i d & g t ; - 7 8 8 9 6 9 0 1 2 7 & l t ; / i d & g t ; & l t ; r i n g & g t ; v t v 0 5 1 3 o g S w s j k K 1 8 5 i U u 1 7 1 K s w k y O u y t z 9 B s 0 1 x E & l t ; / r i n g & g t ; & l t ; / r p o l y g o n s & g t ; & l t ; r p o l y g o n s & g t ; & l t ; i d & g t ; - 7 8 8 9 6 9 0 1 2 6 & l t ; / i d & g t ; & l t ; r i n g & g t ; p 0 o 4 5 n 9 1 y S g n 0 X 6 8 6 i B j k 4 Q & l t ; / r i n g & g t ; & l t ; / r p o l y g o n s & g t ; & l t ; r p o l y g o n s & g t ; & l t ; i d & g t ; - 7 8 8 9 6 9 0 1 2 5 & l t ; / i d & g t ; & l t ; r i n g & g t ; 5 g - y h o 8 5 w R m r r h l C 1 1 p s u B j 1 s _ H 0 v t e w l v 5 G z 7 v r i C h 8 v n Y 1 v o q G 0 w i X & l t ; / r i n g & g t ; & l t ; / r p o l y g o n s & g t ; & l t ; r p o l y g o n s & g t ; & l t ; i d & g t ; - 7 8 8 9 6 9 0 1 2 4 & l t ; / i d & g t ; & l t ; r i n g & g t ; l i i o 1 _ m h 0 R h 9 0 k H q y v f 5 x p u G t o t l 5 B g w y 2 D 6 7 l t I x w j 8 B o u j 3 r B 9 x w S 5 3 8 r B s 8 i v 1 B l k u 0 C l 7 h - C q 1 i p R h u r i m B & l t ; / r i n g & g t ; & l t ; / r p o l y g o n s & g t ; & l t ; r p o l y g o n s & g t ; & l t ; i d & g t ; - 7 8 8 9 6 9 0 1 2 3 & l t ; / i d & g t ; & l t ; r i n g & g t ; k - h n 5 0 9 k u R w z g g D g k 9 m B 4 t u w C 4 6 n 3 C k t t h D & l t ; / r i n g & g t ; & l t ; / r p o l y g o n s & g t ; & l t ; r p o l y g o n s & g t ; & l t ; i d & g t ; - 7 8 8 9 6 9 0 1 2 2 & l t ; / i d & g t ; & l t ; r i n g & g t ; t q h r y 4 t 3 8 R 6 x n k B k w 3 c o v 1 w C & l t ; / r i n g & g t ; & l t ; / r p o l y g o n s & g t ; & l t ; r p o l y g o n s & g t ; & l t ; i d & g t ; - 7 8 8 9 6 9 0 1 2 1 & l t ; / i d & g t ; & l t ; r i n g & g t ; v 9 y y 8 5 n 5 m S y p 1 2 5 B h v x j B 4 6 u 9 F v g h R 8 4 q 1 B r _ k _ H 9 y u y O j r r 4 B 9 u m 8 D 3 h z 5 F & l t ; / r i n g & g t ; & l t ; / r p o l y g o n s & g t ; & l t ; r p o l y g o n s & g t ; & l t ; i d & g t ; - 7 8 8 9 6 9 0 1 2 0 & l t ; / i d & g t ; & l t ; r i n g & g t ; 0 z r q i 6 v 8 v S g y 9 a - q l f m j g K & l t ; / r i n g & g t ; & l t ; / r p o l y g o n s & g t ; & l t ; r p o l y g o n s & g t ; & l t ; i d & g t ; - 7 8 8 9 6 9 0 1 1 9 & l t ; / i d & g t ; & l t ; r i n g & g t ; 8 5 r 6 p i t k n S u 6 u e r 8 2 0 D s k w q D & l t ; / r i n g & g t ; & l t ; / r p o l y g o n s & g t ; & l t ; r p o l y g o n s & g t ; & l t ; i d & g t ; - 7 8 8 9 6 9 0 1 1 8 & l t ; / i d & g t ; & l t ; r i n g & g t ; t 8 2 k _ 1 g 4 r R 3 y 8 U z _ 0 j B - 5 _ y C & l t ; / r i n g & g t ; & l t ; / r p o l y g o n s & g t ; & l t ; r p o l y g o n s & g t ; & l t ; i d & g t ; - 7 8 8 9 6 9 0 1 1 7 & l t ; / i d & g t ; & l t ; r i n g & g t ; s v l q l z w - 1 R l j n 3 C i 8 s 5 E 6 r l U & l t ; / r i n g & g t ; & l t ; / r p o l y g o n s & g t ; & l t ; r p o l y g o n s & g t ; & l t ; i d & g t ; - 7 8 8 9 6 9 0 1 1 6 & l t ; / i d & g t ; & l t ; r i n g & g t ; v o m 3 x w h j n S k 1 m L n j l d 4 j w o C y r 6 c n s h v C & l t ; / r i n g & g t ; & l t ; / r p o l y g o n s & g t ; & l t ; r p o l y g o n s & g t ; & l t ; i d & g t ; - 7 8 8 9 6 9 0 1 1 5 & l t ; / i d & g t ; & l t ; r i n g & g t ; 4 i 5 9 h g s h h S k 1 9 9 D m l 4 P s y 5 3 C x 8 r K & l t ; / r i n g & g t ; & l t ; / r p o l y g o n s & g t ; & l t ; r p o l y g o n s & g t ; & l t ; i d & g t ; - 7 8 8 9 6 9 0 1 1 4 & l t ; / i d & g t ; & l t ; r i n g & g t ; 7 v g p p g z i p S k y 9 O y 0 w i B - j 1 f & l t ; / r i n g & g t ; & l t ; / r p o l y g o n s & g t ; & l t ; r p o l y g o n s & g t ; & l t ; i d & g t ; - 7 8 8 9 6 9 0 1 1 3 & l t ; / i d & g t ; & l t ; r i n g & g t ; 9 9 t g 9 2 9 l 0 R o t k U l 0 y 2 C y m y 5 B & l t ; / r i n g & g t ; & l t ; / r p o l y g o n s & g t ; & l t ; r p o l y g o n s & g t ; & l t ; i d & g t ; - 7 8 8 9 6 9 0 1 1 2 & l t ; / i d & g t ; & l t ; r i n g & g t ; v r n h 3 5 _ p r S _ 8 l w B 6 w o v B v 4 9 p C m 1 3 U & l t ; / r i n g & g t ; & l t ; / r p o l y g o n s & g t ; & l t ; r p o l y g o n s & g t ; & l t ; i d & g t ; - 7 8 8 9 6 9 0 1 1 1 & l t ; / i d & g t ; & l t ; r i n g & g t ; u 1 w w k u 5 7 i R 9 u m p G 3 n t p B 6 k k H s 9 h q C 5 s n m G & l t ; / r i n g & g t ; & l t ; / r p o l y g o n s & g t ; & l t ; r p o l y g o n s & g t ; & l t ; i d & g t ; - 7 8 8 9 6 9 0 1 1 0 & l t ; / i d & g t ; & l t ; r i n g & g t ; s m 0 x o 8 v 2 0 R m 5 1 p C n 1 4 - D 5 o j u B z u 6 h C o i q g U & l t ; / r i n g & g t ; & l t ; / r p o l y g o n s & g t ; & l t ; r p o l y g o n s & g t ; & l t ; i d & g t ; - 7 8 8 9 6 9 0 1 0 9 & l t ; / i d & g t ; & l t ; r i n g & g t ; 9 x l o 8 r v n i R p u y s J s h 1 t E k o w 5 L & l t ; / r i n g & g t ; & l t ; / r p o l y g o n s & g t ; & l t ; r p o l y g o n s & g t ; & l t ; i d & g t ; - 7 8 8 9 6 9 0 1 0 8 & l t ; / i d & g t ; & l t ; r i n g & g t ; u g - p 7 i k x - R q y 3 L t t 9 5 I v v m o D 1 4 w x E & l t ; / r i n g & g t ; & l t ; / r p o l y g o n s & g t ; & l t ; r p o l y g o n s & g t ; & l t ; i d & g t ; - 7 8 8 9 6 9 0 1 0 7 & l t ; / i d & g t ; & l t ; r i n g & g t ; y 1 9 3 k 1 7 8 s S w j y Y g l 0 z C i x s 2 B - 6 3 s E w 2 5 g B & l t ; / r i n g & g t ; & l t ; / r p o l y g o n s & g t ; & l t ; r p o l y g o n s & g t ; & l t ; i d & g t ; - 7 8 8 9 6 9 0 1 0 6 & l t ; / i d & g t ; & l t ; r i n g & g t ; v 5 4 2 j w 2 x r S m z r r R y x 6 U m s k x B s l s t M & l t ; / r i n g & g t ; & l t ; / r p o l y g o n s & g t ; & l t ; r p o l y g o n s & g t ; & l t ; i d & g t ; - 7 8 8 9 6 9 0 1 0 5 & l t ; / i d & g t ; & l t ; r i n g & g t ; h 3 q 3 r u - r l S q h g U 2 w 3 2 l B l 4 p v h B m z 6 n B g q - 7 g B 9 - g 9 m B & l t ; / r i n g & g t ; & l t ; / r p o l y g o n s & g t ; & l t ; r p o l y g o n s & g t ; & l t ; i d & g t ; - 7 8 8 9 6 9 0 1 0 4 & l t ; / i d & g t ; & l t ; r i n g & g t ; 2 k w z s 6 5 k i S p n n 4 D n 3 q x C - x t O & l t ; / r i n g & g t ; & l t ; / r p o l y g o n s & g t ; & l t ; r p o l y g o n s & g t ; & l t ; i d & g t ; - 7 8 8 9 6 9 0 1 0 3 & l t ; / i d & g t ; & l t ; r i n g & g t ; x 7 3 u m z t 0 k T y - v Z 7 4 t g H 5 l 5 w M & l t ; / r i n g & g t ; & l t ; / r p o l y g o n s & g t ; & l t ; r p o l y g o n s & g t ; & l t ; i d & g t ; - 7 8 8 9 6 9 0 1 0 2 & l t ; / i d & g t ; & l t ; r i n g & g t ; q s x l 8 - j x i S r i x 5 K j q 2 h - C o r n x g B _ k 2 2 B 9 x p 8 D m g w R q - t 1 D 4 j m b q v k x W 7 j x u _ D 2 z 6 1 Y m 5 2 s K & l t ; / r i n g & g t ; & l t ; / r p o l y g o n s & g t ; & l t ; r p o l y g o n s & g t ; & l t ; i d & g t ; - 7 8 8 9 6 9 0 1 0 1 & l t ; / i d & g t ; & l t ; r i n g & g t ; z n 5 p u q q y v R x - s 3 F z 7 i n h C 9 5 3 v S 5 m h 0 H 7 k 8 1 I g k o r I q o 3 S 9 p 1 v J n u m j M 2 h w s x G l 2 t j D 0 7 q j Z 3 g n 2 j B p z 6 Y & l t ; / r i n g & g t ; & l t ; / r p o l y g o n s & g t ; & l t ; r p o l y g o n s & g t ; & l t ; i d & g t ; - 7 8 8 9 6 9 0 1 0 0 & l t ; / i d & g t ; & l t ; r i n g & g t ; t u g 0 h z u w 0 R 1 0 l i H - m 5 4 C s o x f & l t ; / r i n g & g t ; & l t ; / r p o l y g o n s & g t ; & l t ; r p o l y g o n s & g t ; & l t ; i d & g t ; - 7 8 8 9 6 9 0 0 9 9 & l t ; / i d & g t ; & l t ; r i n g & g t ; 0 9 s 2 h 5 6 2 x R v m 5 l I r n 1 h D p m 1 p K r 6 v _ B & l t ; / r i n g & g t ; & l t ; / r p o l y g o n s & g t ; & l t ; r p o l y g o n s & g t ; & l t ; i d & g t ; - 7 8 8 9 6 9 0 0 9 8 & l t ; / i d & g t ; & l t ; r i n g & g t ; y z y 3 h i g v r R t x - 0 H g 8 6 y B 1 q x s B 5 i l k I s h 2 P & l t ; / r i n g & g t ; & l t ; / r p o l y g o n s & g t ; & l t ; r p o l y g o n s & g t ; & l t ; i d & g t ; - 7 8 8 9 6 9 0 0 9 7 & l t ; / i d & g t ; & l t ; r i n g & g t ; z g 8 t l y v z - R 0 6 5 _ B r 9 r 1 B g p v _ D g o v O & l t ; / r i n g & g t ; & l t ; / r p o l y g o n s & g t ; & l t ; r p o l y g o n s & g t ; & l t ; i d & g t ; - 7 8 8 9 6 9 0 0 9 6 & l t ; / i d & g t ; & l t ; r i n g & g t ; h 4 y 5 j h - - v S u o m 4 C l y 4 g B 6 _ y U & l t ; / r i n g & g t ; & l t ; / r p o l y g o n s & g t ; & l t ; r p o l y g o n s & g t ; & l t ; i d & g t ; - 7 8 8 9 6 9 0 0 9 5 & l t ; / i d & g t ; & l t ; r i n g & g t ; y _ 4 3 l x n w k R 2 m q m N r 1 6 r H v u 8 g u B j v x j E l 2 l r C & l t ; / r i n g & g t ; & l t ; / r p o l y g o n s & g t ; & l t ; r p o l y g o n s & g t ; & l t ; i d & g t ; - 7 8 8 9 6 9 0 0 9 4 & l t ; / i d & g t ; & l t ; r i n g & g t ; 7 w h 1 2 6 l 5 2 R w 2 4 l E 1 x 8 g J 5 n 6 _ E j 7 4 k E 4 s v j O 0 x i 0 h B j 7 6 h D 8 j q - Q & l t ; / r i n g & g t ; & l t ; / r p o l y g o n s & g t ; & l t ; r p o l y g o n s & g t ; & l t ; i d & g t ; - 7 8 8 9 6 9 0 0 9 3 & l t ; / i d & g t ; & l t ; r i n g & g t ; t 9 q r 9 x 3 k p S - z i U 5 9 q q B z w 1 m C & l t ; / r i n g & g t ; & l t ; / r p o l y g o n s & g t ; & l t ; r p o l y g o n s & g t ; & l t ; i d & g t ; - 7 8 8 9 6 9 0 0 9 2 & l t ; / i d & g t ; & l t ; r i n g & g t ; x w y h 9 l 1 s z R 7 z 0 K w 7 y g X 7 l j v G 2 r h p G & l t ; / r i n g & g t ; & l t ; / r p o l y g o n s & g t ; & l t ; r p o l y g o n s & g t ; & l t ; i d & g t ; - 7 8 8 9 6 9 0 0 9 1 & l t ; / i d & g t ; & l t ; r i n g & g t ; w 1 g w s u 7 w m S p 0 x 7 O r i 9 4 B l 3 p x D - m q 9 K & l t ; / r i n g & g t ; & l t ; / r p o l y g o n s & g t ; & l t ; r p o l y g o n s & g t ; & l t ; i d & g t ; - 7 8 8 9 6 9 0 0 9 0 & l t ; / i d & g t ; & l t ; r i n g & g t ; - 4 _ k u _ 2 h w S w l p x C u r z o B 3 0 m d & l t ; / r i n g & g t ; & l t ; / r p o l y g o n s & g t ; & l t ; r p o l y g o n s & g t ; & l t ; i d & g t ; - 7 8 8 9 6 9 0 0 8 9 & l t ; / i d & g t ; & l t ; r i n g & g t ; 6 3 z i z t r x 8 S k m z M 7 y g w B g j j X & l t ; / r i n g & g t ; & l t ; / r p o l y g o n s & g t ; & l t ; r p o l y g o n s & g t ; & l t ; i d & g t ; - 7 8 8 9 6 9 0 0 8 8 & l t ; / i d & g t ; & l t ; r i n g & g t ; n 4 m x 2 s 6 6 q S s r j e 3 7 m e 3 v s 4 D & l t ; / r i n g & g t ; & l t ; / r p o l y g o n s & g t ; & l t ; r p o l y g o n s & g t ; & l t ; i d & g t ; - 7 8 8 9 6 9 0 0 8 7 & l t ; / i d & g t ; & l t ; r i n g & g t ; y j 5 x q p j p n S l 0 g S g n u 7 E v 6 s U 4 0 k e & l t ; / r i n g & g t ; & l t ; / r p o l y g o n s & g t ; & l t ; r p o l y g o n s & g t ; & l t ; i d & g t ; - 7 8 8 9 6 9 0 0 8 6 & l t ; / i d & g t ; & l t ; r i n g & g t ; 8 n 8 o o 9 2 - q S 3 3 m 8 C 7 r i x B r 9 w V & l t ; / r i n g & g t ; & l t ; / r p o l y g o n s & g t ; & l t ; r p o l y g o n s & g t ; & l t ; i d & g t ; - 7 8 8 9 6 9 0 0 8 5 & l t ; / i d & g t ; & l t ; r i n g & g t ; j 1 n n p v 9 v p S w 3 q y B u v 1 l B l 2 j Q & l t ; / r i n g & g t ; & l t ; / r p o l y g o n s & g t ; & l t ; r p o l y g o n s & g t ; & l t ; i d & g t ; - 7 8 8 9 6 9 0 0 8 4 & l t ; / i d & g t ; & l t ; r i n g & g t ; p v k m w x k 1 u S w h 9 c m z t 1 B v 2 2 I & l t ; / r i n g & g t ; & l t ; / r p o l y g o n s & g t ; & l t ; r p o l y g o n s & g t ; & l t ; i d & g t ; - 7 8 8 9 6 9 0 0 8 3 & l t ; / i d & g t ; & l t ; r i n g & g t ; w q 4 o h 4 1 t r R y 2 5 - E s t 1 V 2 o k o C i t w t C & l t ; / r i n g & g t ; & l t ; / r p o l y g o n s & g t ; & l t ; r p o l y g o n s & g t ; & l t ; i d & g t ; - 7 8 8 9 6 9 0 0 8 2 & l t ; / i d & g t ; & l t ; r i n g & g t ; 1 u _ 9 _ z m 5 2 R s l p t D u u g p B v q q S & l t ; / r i n g & g t ; & l t ; / r p o l y g o n s & g t ; & l t ; r p o l y g o n s & g t ; & l t ; i d & g t ; - 7 8 8 9 6 9 0 0 8 1 & l t ; / i d & g t ; & l t ; r i n g & g t ; i t y m 7 o j j m R 6 - 6 w F n 2 p 5 F h g 0 l C i x 1 9 C & l t ; / r i n g & g t ; & l t ; / r p o l y g o n s & g t ; & l t ; r p o l y g o n s & g t ; & l t ; i d & g t ; - 7 8 8 9 6 9 0 0 8 0 & l t ; / i d & g t ; & l t ; r i n g & g t ; i 9 _ g 7 6 6 i r R v 0 v w B u 2 p 4 D u t 8 M u 7 - d & l t ; / r i n g & g t ; & l t ; / r p o l y g o n s & g t ; & l t ; r p o l y g o n s & g t ; & l t ; i d & g t ; - 7 8 8 9 6 9 0 0 7 9 & l t ; / i d & g t ; & l t ; r i n g & g t ; x - 0 i - i r q - R 8 l s p E w 7 v w F w v u 1 M k 7 u m g D x 2 q 9 7 C & l t ; / r i n g & g t ; & l t ; / r p o l y g o n s & g t ; & l t ; r p o l y g o n s & g t ; & l t ; i d & g t ; - 7 8 8 9 6 9 0 0 7 8 & l t ; / i d & g t ; & l t ; r i n g & g t ; w p p 4 r g y t r S 0 h r s D n j 7 k B l x 6 i D & l t ; / r i n g & g t ; & l t ; / r p o l y g o n s & g t ; & l t ; r p o l y g o n s & g t ; & l t ; i d & g t ; - 7 8 8 9 6 9 0 0 7 7 & l t ; / i d & g t ; & l t ; r i n g & g t ; x 3 o 4 2 t w 1 x R u v t U 0 n 0 t D 8 8 z u G 5 g q u H m z 3 n D & l t ; / r i n g & g t ; & l t ; / r p o l y g o n s & g t ; & l t ; r p o l y g o n s & g t ; & l t ; i d & g t ; - 7 8 8 9 6 9 0 0 7 6 & l t ; / i d & g t ; & l t ; r i n g & g t ; 9 0 j i m x 7 z g S p 2 h U v n 0 v K r 2 2 n Q & l t ; / r i n g & g t ; & l t ; / r p o l y g o n s & g t ; & l t ; r p o l y g o n s & g t ; & l t ; i d & g t ; - 7 8 8 9 6 9 0 0 7 5 & l t ; / i d & g t ; & l t ; r i n g & g t ; m 9 v m 2 o r x 1 R s 2 y l B q o w i I s n p g B 2 4 o 2 C m 4 o 9 H & l t ; / r i n g & g t ; & l t ; / r p o l y g o n s & g t ; & l t ; r p o l y g o n s & g t ; & l t ; i d & g t ; - 7 8 8 9 6 9 0 0 7 4 & l t ; / i d & g t ; & l t ; r i n g & g t ; l i 2 4 7 z 1 v j S y 4 q p E g x z 3 C m i n p B n g o 0 X & l t ; / r i n g & g t ; & l t ; / r p o l y g o n s & g t ; & l t ; r p o l y g o n s & g t ; & l t ; i d & g t ; - 7 8 8 9 6 9 0 0 7 3 & l t ; / i d & g t ; & l t ; r i n g & g t ; u t u q 6 s 6 q m S h z 2 q P q s 6 l G 4 - t s B h k w u B z l z 3 n B g 8 3 k D & l t ; / r i n g & g t ; & l t ; / r p o l y g o n s & g t ; & l t ; r p o l y g o n s & g t ; & l t ; i d & g t ; - 7 8 8 9 6 9 0 0 7 2 & l t ; / i d & g t ; & l t ; r i n g & g t ; 2 l r 6 6 y u 7 4 R g q 0 X s o n l H 5 7 9 1 D & l t ; / r i n g & g t ; & l t ; / r p o l y g o n s & g t ; & l t ; r p o l y g o n s & g t ; & l t ; i d & g t ; - 7 8 8 9 6 9 0 0 7 1 & l t ; / i d & g t ; & l t ; r i n g & g t ; - q h q u j j 3 k S z i 8 a p 5 6 z B u y u K g - v O 1 _ 7 x C & l t ; / r i n g & g t ; & l t ; / r p o l y g o n s & g t ; & l t ; r p o l y g o n s & g t ; & l t ; i d & g t ; - 7 8 8 9 6 9 0 0 7 0 & l t ; / i d & g t ; & l t ; r i n g & g t ; 7 i k 6 t 2 i v l T u g z _ B 0 k m g C 5 l n Y & l t ; / r i n g & g t ; & l t ; / r p o l y g o n s & g t ; & l t ; r p o l y g o n s & g t ; & l t ; i d & g t ; - 7 8 8 9 6 9 0 0 6 9 & l t ; / i d & g t ; & l t ; r i n g & g t ; s k 2 9 k s s u 0 R 0 5 3 7 C i p 4 w B v x x R 1 u j 5 E & l t ; / r i n g & g t ; & l t ; / r p o l y g o n s & g t ; & l t ; r p o l y g o n s & g t ; & l t ; i d & g t ; - 7 8 8 9 6 9 0 0 6 8 & l t ; / i d & g t ; & l t ; r i n g & g t ; t 0 w g 0 8 r _ 0 R u 9 x O u o h o B t t 0 Z & l t ; / r i n g & g t ; & l t ; / r p o l y g o n s & g t ; & l t ; r p o l y g o n s & g t ; & l t ; i d & g t ; - 7 8 8 9 6 9 0 0 6 7 & l t ; / i d & g t ; & l t ; r i n g & g t ; 5 i _ h 7 o 8 n 2 R 1 v 0 _ F 8 8 r u I l 6 4 W 7 x _ 1 F 7 j 4 3 I 6 - z m E k h 4 l C & l t ; / r i n g & g t ; & l t ; / r p o l y g o n s & g t ; & l t ; r p o l y g o n s & g t ; & l t ; i d & g t ; - 7 8 8 9 6 9 0 0 6 6 & l t ; / i d & g t ; & l t ; r i n g & g t ; n x y q m n 4 t x R 1 _ 4 h I w 0 1 L r z 1 - F y 6 u O & l t ; / r i n g & g t ; & l t ; / r p o l y g o n s & g t ; & l t ; r p o l y g o n s & g t ; & l t ; i d & g t ; - 7 8 8 9 6 9 0 0 6 5 & l t ; / i d & g t ; & l t ; r i n g & g t ; q v s k g 0 3 7 z R g n 5 b n i m 8 D w r j - B & l t ; / r i n g & g t ; & l t ; / r p o l y g o n s & g t ; & l t ; r p o l y g o n s & g t ; & l t ; i d & g t ; - 7 8 8 9 6 9 0 0 6 4 & l t ; / i d & g t ; & l t ; r i n g & g t ; p n i r p l g 1 0 R 6 1 2 g B x h 1 Q w n 4 x B & l t ; / r i n g & g t ; & l t ; / r p o l y g o n s & g t ; & l t ; r p o l y g o n s & g t ; & l t ; i d & g t ; - 7 8 8 9 6 9 0 0 6 3 & l t ; / i d & g t ; & l t ; r i n g & g t ; r w p 8 1 0 l v x R s t t L 9 5 i s E 8 o w 6 E & l t ; / r i n g & g t ; & l t ; / r p o l y g o n s & g t ; & l t ; r p o l y g o n s & g t ; & l t ; i d & g t ; - 7 8 8 9 6 9 0 0 6 2 & l t ; / i d & g t ; & l t ; r i n g & g t ; 0 n 8 o 0 3 m w i R 5 4 t K m u 0 z C u q q 2 B g v 1 d & l t ; / r i n g & g t ; & l t ; / r p o l y g o n s & g t ; & l t ; r p o l y g o n s & g t ; & l t ; i d & g t ; - 7 8 8 9 6 9 0 0 6 1 & l t ; / i d & g t ; & l t ; r i n g & g t ; m l o 5 n - u k 2 R 1 1 m U o i 1 s C l 1 u q C t 2 y d & l t ; / r i n g & g t ; & l t ; / r p o l y g o n s & g t ; & l t ; r p o l y g o n s & g t ; & l t ; i d & g t ; - 7 8 8 9 6 9 0 0 6 0 & l t ; / i d & g t ; & l t ; r i n g & g t ; 2 r 3 _ p x _ q 9 R 9 4 r 5 B k 3 r z B 0 1 z K & l t ; / r i n g & g t ; & l t ; / r p o l y g o n s & g t ; & l t ; r p o l y g o n s & g t ; & l t ; i d & g t ; - 7 8 8 9 6 9 0 0 5 9 & l t ; / i d & g t ; & l t ; r i n g & g t ; h 5 z 4 k x n k n S 7 g _ t B z g g t D p x x 0 B & l t ; / r i n g & g t ; & l t ; / r p o l y g o n s & g t ; & l t ; r p o l y g o n s & g t ; & l t ; i d & g t ; - 7 8 8 9 6 9 0 0 5 8 & l t ; / i d & g t ; & l t ; r i n g & g t ; u j h u w y 4 8 g S h 9 s Z u q t 2 C m v w t G & l t ; / r i n g & g t ; & l t ; / r p o l y g o n s & g t ; & l t ; r p o l y g o n s & g t ; & l t ; i d & g t ; - 7 8 8 9 6 9 0 0 5 7 & l t ; / i d & g t ; & l t ; r i n g & g t ; i _ 5 r 2 0 x n 3 R n l g y C 2 v q M 0 - p n D & l t ; / r i n g & g t ; & l t ; / r p o l y g o n s & g t ; & l t ; r p o l y g o n s & g t ; & l t ; i d & g t ; - 7 8 8 9 6 9 0 0 5 6 & l t ; / i d & g t ; & l t ; r i n g & g t ; 6 n - n n r q x j S - z x S n t 7 i B 7 4 z S z y y i B & l t ; / r i n g & g t ; & l t ; / r p o l y g o n s & g t ; & l t ; r p o l y g o n s & g t ; & l t ; i d & g t ; - 7 8 8 9 6 9 0 0 5 5 & l t ; / i d & g t ; & l t ; r i n g & g t ; 3 m t 6 0 3 u u x R t 5 s t K w 9 x s X 0 k g h h C & l t ; / r i n g & g t ; & l t ; / r p o l y g o n s & g t ; & l t ; r p o l y g o n s & g t ; & l t ; i d & g t ; - 7 8 8 9 6 9 0 0 5 4 & l t ; / i d & g t ; & l t ; r i n g & g t ; 8 _ y 0 y h 4 7 l S 3 t r n I z 1 t m I s 8 v h D 3 s 9 h Z y i r O & l t ; / r i n g & g t ; & l t ; / r p o l y g o n s & g t ; & l t ; r p o l y g o n s & g t ; & l t ; i d & g t ; - 7 8 8 9 6 9 0 0 5 3 & l t ; / i d & g t ; & l t ; r i n g & g t ; 3 1 v k 6 j u 6 - R y w 2 q G z 0 p i B o 4 6 t D h s 4 2 C j l 8 x B & l t ; / r i n g & g t ; & l t ; / r p o l y g o n s & g t ; & l t ; r p o l y g o n s & g t ; & l t ; i d & g t ; - 7 8 8 9 6 9 0 0 5 2 & l t ; / i d & g t ; & l t ; r i n g & g t ; t 5 n - x k 5 4 k R 7 k l y I x m 5 p y B q 2 l 9 D z _ q r B 2 u _ 6 E s h r h B w 1 _ 3 C g 8 k n B r 6 r u I v j 8 h N _ 8 9 0 B l 4 9 - N t m x _ R & l t ; / r i n g & g t ; & l t ; / r p o l y g o n s & g t ; & l t ; r p o l y g o n s & g t ; & l t ; i d & g t ; - 7 8 8 9 6 9 0 0 5 1 & l t ; / i d & g t ; & l t ; r i n g & g t ; 5 v x o k p 6 i 3 R n 8 z R 6 4 j f 5 u r X & l t ; / r i n g & g t ; & l t ; / r p o l y g o n s & g t ; & l t ; r p o l y g o n s & g t ; & l t ; i d & g t ; - 7 8 8 9 6 9 0 0 5 0 & l t ; / i d & g t ; & l t ; r i n g & g t ; 6 4 _ 9 r k p m l R 1 6 h u E 0 x n z B l h l N 3 9 9 i H & l t ; / r i n g & g t ; & l t ; / r p o l y g o n s & g t ; & l t ; r p o l y g o n s & g t ; & l t ; i d & g t ; - 7 8 8 9 6 9 0 0 4 9 & l t ; / i d & g t ; & l t ; r i n g & g t ; 1 o 1 w 8 m 9 u v R 2 p h Z w m h 6 H 3 u y n I & l t ; / r i n g & g t ; & l t ; / r p o l y g o n s & g t ; & l t ; r p o l y g o n s & g t ; & l t ; i d & g t ; - 7 8 8 9 6 9 0 0 4 8 & l t ; / i d & g t ; & l t ; r i n g & g t ; - j t l n 8 l i m S l g r J g n _ R 3 j t t B & l t ; / r i n g & g t ; & l t ; / r p o l y g o n s & g t ; & l t ; r p o l y g o n s & g t ; & l t ; i d & g t ; - 7 8 8 9 6 9 0 0 4 7 & l t ; / i d & g t ; & l t ; r i n g & g t ; g n _ m 6 o 8 _ 6 R l o k g B u h r u H 8 k g m R s 1 7 n R r q w o J & l t ; / r i n g & g t ; & l t ; / r p o l y g o n s & g t ; & l t ; r p o l y g o n s & g t ; & l t ; i d & g t ; - 7 8 8 9 6 9 0 0 4 6 & l t ; / i d & g t ; & l t ; r i n g & g t ; 1 7 u u t k _ o r S 9 l 6 S _ s g 3 K 5 p - k C u v u Z 5 z 4 u F 4 n _ y E & l t ; / r i n g & g t ; & l t ; / r p o l y g o n s & g t ; & l t ; r p o l y g o n s & g t ; & l t ; i d & g t ; - 7 8 8 9 6 9 0 0 4 5 & l t ; / i d & g t ; & l t ; r i n g & g t ; s j q q 7 r z 2 o S 8 j l U w _ x t B k - 5 5 B s r w J & l t ; / r i n g & g t ; & l t ; / r p o l y g o n s & g t ; & l t ; r p o l y g o n s & g t ; & l t ; i d & g t ; - 7 8 8 9 6 9 0 0 4 4 & l t ; / i d & g t ; & l t ; r i n g & g t ; o m _ 5 i z 2 j m S 6 g y h C n 6 7 t B m 9 _ H o x j z B & l t ; / r i n g & g t ; & l t ; / r p o l y g o n s & g t ; & l t ; r p o l y g o n s & g t ; & l t ; i d & g t ; - 7 8 8 9 6 9 0 0 4 3 & l t ; / i d & g t ; & l t ; r i n g & g t ; p n 7 7 k 9 j q l S i s t 5 D z v z 0 G 4 1 - N & l t ; / r i n g & g t ; & l t ; / r p o l y g o n s & g t ; & l t ; r p o l y g o n s & g t ; & l t ; i d & g t ; - 7 8 8 9 6 9 0 0 4 2 & l t ; / i d & g t ; & l t ; r i n g & g t ; _ - u _ p y k j m R r g m 8 C k t i a 8 0 p z B & l t ; / r i n g & g t ; & l t ; / r p o l y g o n s & g t ; & l t ; r p o l y g o n s & g t ; & l t ; i d & g t ; - 7 8 8 9 6 9 0 0 4 1 & l t ; / i d & g t ; & l t ; r i n g & g t ; w t s 3 z l o s 6 R 1 7 n 8 B v k 9 1 E z l g 6 L m 0 z J & l t ; / r i n g & g t ; & l t ; / r p o l y g o n s & g t ; & l t ; r p o l y g o n s & g t ; & l t ; i d & g t ; - 7 8 8 9 6 9 0 0 4 0 & l t ; / i d & g t ; & l t ; r i n g & g t ; n 9 i 9 w j k y n S l q 2 t N p o n W u 7 q l C x s s 9 J m 8 k J & l t ; / r i n g & g t ; & l t ; / r p o l y g o n s & g t ; & l t ; r p o l y g o n s & g t ; & l t ; i d & g t ; - 7 8 8 9 6 9 0 0 3 9 & l t ; / i d & g t ; & l t ; r i n g & g t ; s n j 8 6 4 w 7 5 R 0 o l Q j k r N s q 2 p F y u 9 7 B & l t ; / r i n g & g t ; & l t ; / r p o l y g o n s & g t ; & l t ; r p o l y g o n s & g t ; & l t ; i d & g t ; - 7 8 8 9 6 9 0 0 3 8 & l t ; / i d & g t ; & l t ; r i n g & g t ; _ z 7 l v 7 0 n i R h _ q o M p - q 7 c q 3 r 2 K z h p y B m z o o u C g o v s Q m p o s C _ y 4 5 S y 3 l 3 C x 5 7 i H x 4 v r E & l t ; / r i n g & g t ; & l t ; / r p o l y g o n s & g t ; & l t ; r p o l y g o n s & g t ; & l t ; i d & g t ; - 7 8 8 9 6 9 0 0 3 7 & l t ; / i d & g t ; & l t ; r i n g & g t ; _ x 4 v n z 7 3 - R 6 h 0 X o 5 w v K y _ 3 r F z 2 x m D 3 r s V & l t ; / r i n g & g t ; & l t ; / r p o l y g o n s & g t ; & l t ; r p o l y g o n s & g t ; & l t ; i d & g t ; - 7 8 8 9 6 9 0 0 3 6 & l t ; / i d & g t ; & l t ; r i n g & g t ; t _ w z 9 h x t 0 S t n u 7 P s v p P 0 1 s u B 9 x p p Q & l t ; / r i n g & g t ; & l t ; / r p o l y g o n s & g t ; & l t ; r p o l y g o n s & g t ; & l t ; i d & g t ; - 7 8 8 9 6 9 0 0 3 5 & l t ; / i d & g t ; & l t ; r i n g & g t ; p q x - 8 5 k n i S u v 1 - h h B y s y y T k h 3 0 U p 5 s p G m h w z D m 6 9 _ n D o 2 p 2 r V 4 g 0 1 P & l t ; / r i n g & g t ; & l t ; / r p o l y g o n s & g t ; & l t ; r p o l y g o n s & g t ; & l t ; i d & g t ; - 7 8 8 9 6 9 0 0 3 4 & l t ; / i d & g t ; & l t ; r i n g & g t ; n i 9 i 0 1 6 j g S x 5 6 4 B t j 3 i P h 4 l y W & l t ; / r i n g & g t ; & l t ; / r p o l y g o n s & g t ; & l t ; r p o l y g o n s & g t ; & l t ; i d & g t ; - 7 8 8 9 6 9 0 0 3 3 & l t ; / i d & g t ; & l t ; r i n g & g t ; 0 s 2 r h 3 l u m S t i 5 3 D 0 8 0 - E 6 5 9 _ L & l t ; / r i n g & g t ; & l t ; / r p o l y g o n s & g t ; & l t ; r p o l y g o n s & g t ; & l t ; i d & g t ; - 7 8 8 9 6 9 0 0 3 2 & l t ; / i d & g t ; & l t ; r i n g & g t ; w 8 i v 5 v 2 g l R 0 o u b l r n - H 9 1 t L - h o 9 G & l t ; / r i n g & g t ; & l t ; / r p o l y g o n s & g t ; & l t ; r p o l y g o n s & g t ; & l t ; i d & g t ; - 7 8 8 9 6 9 0 0 3 1 & l t ; / i d & g t ; & l t ; r i n g & g t ; _ p r o n u 4 y p S 4 l v K v r p w B j k x n D & l t ; / r i n g & g t ; & l t ; / r p o l y g o n s & g t ; & l t ; r p o l y g o n s & g t ; & l t ; i d & g t ; - 7 8 8 9 6 9 0 0 3 0 & l t ; / i d & g t ; & l t ; r i n g & g t ; h 4 g p 7 2 u 2 g S s 5 o w D q m l t 6 B 1 u 7 h U h t 2 u h C 9 - u k W j 7 - w 0 B g 0 s l t B 0 y r j e r 8 o 6 a & l t ; / r i n g & g t ; & l t ; / r p o l y g o n s & g t ; & l t ; r p o l y g o n s & g t ; & l t ; i d & g t ; - 7 8 8 9 6 9 0 0 2 9 & l t ; / i d & g t ; & l t ; r i n g & g t ; 5 h s 1 i o 0 x l T j p m Y v o n t E 3 z s k C l w p 9 B y n o S & l t ; / r i n g & g t ; & l t ; / r p o l y g o n s & g t ; & l t ; / r l i s t & g t ; & l t ; b b o x & g t ; M U L T I P O I N T   ( ( 1 5 9 . 9 0 3 5 3 8   5 . 9 2 2 1 5 4 0 2 ) ,   ( 1 7 3 . 2 3 6 4 7 6   1 4 . 0 3 7 8 4 5 ) ) & l t ; / b b o x & g t ; & l t ; / r e n t r y v a l u e & g t ; & l t ; / r e n t r y & g t ; & l t ; r e n t r y & g t ; & l t ; r e n t r y k e y & g t ; & l t ; l a t & g t ; 3 6 . 6 7 5 8 0 7 & l t ; / l a t & g t ; & l t ; l o n & g t ; 1 1 7 . 0 0 0 9 2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5 3 . 5 4 3 4 7 2 2 9 0 0 3 9 0 6 3 & l t ; / l a t & g t ; & l t ; l o n & g t ; 2 8 . 0 5 4 0 9 4 3 1 4 5 7 5 1 9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4 0 8 2 & l t ; / i d & g t ; & l t ; r i n g & g t ; m u l 6 0 n n 3 5 D u y 7 g Z y 7 s g B y _ 1 1 R g j _ s H 4 i l 7 B p 0 u s C k y g l D - h - i K z 0 8 T 8 7 u n F m 4 2 w L i x m i z B n v p 6 S 7 4 n 5 C 0 _ 4 - M j 2 0 8 X _ 6 s 6 - C 0 6 i p D l q 8 - M - g 3 0 D 3 t 2 l S 1 g w h N 2 8 z 5 G h o 5 p C 5 j 4 n B 7 w 5 n H 0 3 g p H o 4 2 h R - - p 1 M x 6 m 5 m B 0 h x m D j - _ m D v n z x U t n y i q B 9 o 7 l B 6 t y w K j v q d h w 6 w J 9 x t p Y 0 r 1 u D 8 2 y j I 5 n i v G r g 9 s E _ s v Z 1 8 o r M 3 1 1 l B m 7 - r S i 4 1 g H k _ 6 m E _ 3 i g J j u n h J p t 4 p B h 0 s g H 0 n 2 i d 1 k 9 p D 2 z 4 5 P t p s z G u - h 8 C j 1 i x H h 9 k g c x 3 - z H m j _ w I 4 2 s n b 0 8 1 g D y z v u C l 6 t l R r w w q D m q 0 w N 5 7 v g H 6 o z 6 C s 6 u n C 4 m 4 1 E 6 k v j F s i u 8 o B _ l 1 2 3 B l t i 3 j B 0 l l j k B 3 g m 8 W h l g _ - B n v 0 7 l B 2 l z v m B p v n q D w g 0 z C 1 6 s 3 P 5 y l s E x h v t G j z s h B 6 3 x 7 C 3 3 4 z C p z h 7 C q _ - 9 E 6 1 _ i H q t 5 k H j o 8 t Q 0 o o 8 N 8 x p _ D 0 l 4 4 B j x 7 s G n 6 u q G i - p e t r x 5 B _ x i 1 H x i l g C y o q v B 8 j w n G _ k 8 h G u x - v F _ x t s E o t 1 6 E 7 r v R i 4 x h H s o t u J 5 3 1 l B 8 y g u B j z 9 u D o 8 o _ C o s 8 Y 7 m u 8 X 3 6 0 9 J x r 0 w F k l j m E 2 o _ n C r y y h R 2 w 5 h 7 E m h n 1 T r k u r 6 B t x 6 g k B h m w h h C p 7 0 q C y y t v B o t w 2 B 6 9 x 8 G g n - g X _ j 9 i 3 B 1 o v z 3 B t j v 8 C 0 y 4 1 E o 6 g s E m j g 8 z D q 2 p 4 J 6 n h r D j w h u I l x 2 m 1 B _ w h i R u t 1 w R 2 6 y 1 d y 9 h - o G 2 y _ j j C 0 9 j 5 n C 2 v v v I s h l y r C o r s z M s 8 x m F y n _ 2 K z 5 n r P o 4 w h 3 B g j s q 8 B - 7 1 q S 4 _ - 1 P 8 3 m k B 4 0 8 6 B 2 y q m N i 2 s x L 8 5 9 z B t w 9 j C - o v 7 I i n 9 q L 1 v 7 l j B u w 9 o M u x j q C 4 2 o j B u x l - O 2 j j w C x z k w x C o v 8 u E n s l l S 1 8 t v F k s s 4 E k z o v l B u u t m K z o u 7 B 0 1 s z I p g 2 y R m 3 7 n L o 2 - r F t 1 q j G h 7 3 j V w h o g i B n g s i C - 2 8 h O z 6 g h a j v k o C 0 0 3 u C m v p t D - m p 4 e 4 9 4 _ C j u k u B v y s Z 3 t 8 w K j g 0 t C g y s g E w 4 r - G v x k 6 C j x o 8 b 3 w o l C 1 q y u U 0 8 _ _ G o m k z M j r m r P u w u 8 O s p 0 q D x m g _ N 9 r i t I 8 u q 8 C l g y p D 1 r 7 r h D n s n 7 B x 6 o m I j p n g E j y g 6 x C 6 3 l g H g k j x C 6 9 6 l n B 7 q p l I j 6 v a - t 0 w H q r m z Q 1 s 4 _ M s 9 p s C o n 4 g k B 8 1 v o J t 7 k k B t 0 6 0 J t o 3 u E g 3 v j 4 B t 1 u n r B z h m j D t 3 9 t 8 B p u m g I n m 4 6 Q r q v 6 E k j 3 3 Q k v k p M 8 t j 9 P t n 6 o h B g o - 0 O y 5 w i F 3 s s - 0 C q w 5 0 B 6 g 3 y T t u q - t B x j l 4 O q k 1 - N 1 z n _ I r 1 x q C j v k y l C q 1 k v C l o h q C 9 _ w o a l o 2 q C s t v w G v h h 0 q B v 3 - s C o 9 v p B 8 o j j M g q r 6 C t 6 4 s K n t 4 6 C g 7 z - D m q z 1 h G w q r j E r 9 y t T 2 v 4 t D l 8 9 i h B h 5 u g n E 9 x k t 3 B 9 y 4 g l B i j u u Z _ 7 0 o H 6 1 x x g B h s w v L 0 _ p o s B 5 k l 5 m C j w y r j B 3 4 2 i K 1 q 4 3 q B _ r 9 g N 9 q t - Q h 4 r r 6 B k h 4 8 E 1 s m 6 O s g _ 8 B 3 m x 9 m D 6 _ 3 1 J p w q z - D o l p n H i o 4 0 C k 6 - _ p B 3 k w h D 8 l s u I 7 m 0 u K 9 6 y 6 6 B i 4 p i p B i _ h l N - h w i G k t 7 s Q 8 7 0 q V h x 7 - S u v l 9 R m 2 0 s C 6 m k 9 F q 9 5 v s E q 1 x n r C o g w m X n o - m B u n 1 u h B 1 0 j r D 8 n i s R u l t 0 u B n k 4 _ Y 0 l 8 s J n q k n P i l s k C v 9 j 6 B 8 z 2 u E 2 w _ r W 5 q 1 _ a k g h i H _ s w v N 6 y l x i C - 6 n w k B g n o v I g 2 w u P y 8 k i D x 4 t 8 K v 0 y n H y i w g I 7 3 _ 1 G s w o 3 G z h o 8 B - z 2 7 B 8 n h l F 1 g g h C x 0 n s B 3 r t k e 3 _ k t Y z y t v I l r _ 7 E w g m w 9 D z 6 q m D _ u 4 q D j m p q S n q 2 j p B n y u y E j 6 z x C s g z s E p x x n J t g 9 1 K p i j i F 6 r q 0 B p 7 i 9 G u r q 7 F 0 v t 5 r B z t g - G 4 g j u R i 5 l g F x o 4 h y B h y y y C l t _ g E 9 y w k O 4 u t 3 y C - 0 w 4 G 8 9 w h G 9 2 9 8 E w x h x V 0 s u 8 H w - q 4 E m n 1 j E p g w 2 B k _ s s D 8 q o 7 C k j y 4 C z x 1 2 P x v m 7 j B g 0 2 l D m x 3 y E w s k 3 H l - k j F n m 0 k Z w 0 m i F _ 9 l z D m u i r S v r r z U u u j - c 0 w k i F r _ o l E m 2 h j D - w t 0 D 7 n 1 9 C o l 1 m H 4 w q _ u B 7 i 8 t B _ 1 y 9 L p x j z B 8 j 1 m O 1 g q w D 1 6 p 2 P 7 7 g m D s z o 6 C l 5 2 o C q g o 6 P u h 7 s D 4 z v 3 F h l g 2 D 6 j 7 k C w m 2 z N l t 7 b 0 4 t i C h 4 w a u r - _ B 1 m - s C - v 0 n S g s l v D y _ j l B 5 j 0 1 C t v 7 0 e p 6 8 z B u h r k o C 0 v h 6 X v 5 2 k I 5 9 3 r B k s 5 4 P v m g w K r 0 2 3 H l _ 8 y Z l y s p E r x v w H 1 k 1 j B 1 j u k W y g 4 x E y n 3 z B 8 p 1 k J z 2 p 1 B 3 m x 5 B u 5 v V v 5 k m C w k 6 5 B 6 x m N t t h w D 9 6 2 e 2 s n d n m j Z p i - m B - g 3 S o p g y D 0 _ 2 W z o t 6 B w j 0 a g n n o E _ 2 m - G 8 5 v q D p z j r C l u u _ B 6 9 0 j D r g j M h k 9 6 H 9 h r g N 4 n 2 3 E j h 8 y D u 1 i o B h i 3 k B r 9 8 j L k v 4 l B u 2 9 _ B p 8 2 g G v o j k b 3 y t 0 H 2 x m 6 p B 6 q t 0 B n 7 0 o C v 5 o X g n w s B r m r b r - 9 n B o 4 s 3 C 2 9 h x C g o i Y k y 4 m q B h _ y k M i 7 6 i O - l m s K g i g 9 L m w i X s x y W x 6 y v I - x t b z 6 _ I r p h k F h p t t F k l 9 a p w 5 q B m o 0 - F k r y h C s w u 8 D 3 x 5 m Q 7 r 6 s L r 9 z 8 H t l 6 3 H 9 8 z t M y 7 5 5 L m 5 1 u 2 B t h 3 y D x 6 g P l 8 2 7 N 4 k l a i m u h F l 1 o v V g 7 q 0 Q s h 4 v K 8 4 k X k 8 q k C 3 9 0 u n B 2 6 2 8 D h v t t D w x i 4 F r j 3 2 B 4 l 1 z H 0 l 1 j D 6 l s 3 C 8 k r t S h h u p i D m i 0 1 H g r t 9 L 6 x t r B 3 h p n I q 1 6 q O m x v z E _ 6 4 t B l 4 9 w B r o w 9 K i w w 5 F 3 5 h w l D k 3 i y 4 B p _ i m G 6 s o w M 0 z p u C 0 i j 1 P q r m - M w 5 n 1 B p 0 v z R 7 s r 2 X i t 1 7 D 9 j 4 o E u 5 u 2 d 1 o i 5 L 7 p s n H 4 1 z j E v 1 6 0 C o x t w J h q l 5 D 7 2 o 3 5 B m 8 k z H 8 2 5 w C p _ h 0 L v h h v E 3 m 8 r C q 2 k 9 W v z o v b h t _ 9 T h 1 2 r H v 4 q k F z o 2 j F 2 q z 3 H 3 7 r i C h 2 y r B 2 8 6 v G g l 6 x G 2 x 4 i S _ 0 r o G x v q 7 l B 9 _ h y N g 5 9 0 c n x 6 W i 0 l m C z _ _ 0 B h t 4 U 5 h n l C 2 7 5 X 5 8 1 u u B - n r 7 D - w 3 0 E 1 q w 4 G 6 4 3 s B 3 5 t t d p m _ y E x y k k H o 8 0 o B j s r - J p 1 j k B y w i c w s 4 m C s 4 r h G h z 4 7 B v u 7 j D g t i 1 X m 7 o r l B 3 v u y S 2 u 5 5 J 6 4 y m L o 8 3 o D h 9 2 T 8 m 2 z C 0 y 0 Y n y 4 t q C m o x r J i 9 x p P p 4 r u E u 6 8 u B v 5 n w P - p 0 r K l j 2 l L x o 9 l J 2 8 q l h B - s 0 w c - 5 w c k m h 0 B o q w 3 F n - g g N - q 8 s c i w g j T j 8 9 7 4 H t 6 l _ 1 I m x v 4 O 6 4 3 v I y h r t Z 0 o m x N q x u r B u t 2 - C _ v 0 t M 5 i x n m D 3 t k 3 D _ u t c 8 y j 5 Y u o w n E 0 k k n B 2 v 9 h a i 1 x s L 7 g n t E w l 7 v 6 B 5 h y y G - 7 m o B q 5 5 _ L j y _ w f 4 t z 1 F k 1 w t Q j 6 j l D w t - U s y v f 1 t 3 x M l 9 _ g L 0 4 4 m R 2 n t 3 D 9 4 w o B n s h i E x r x 1 N 9 4 9 3 G t g h w L l v 0 4 B _ l w m K h s s x B 9 1 0 6 l C 8 4 w o G 7 y 3 m D p 1 t 6 C 4 j 6 g N n s 1 7 C p _ o 3 I 8 l x g F v w s x D y p k m H 2 4 5 4 F r o g - C x z 8 k S s q i s D 0 o t - Q 8 x y r E l 7 i 7 - C s 8 u 7 T 3 z t s C _ 8 9 q B z x o y e 4 i h 4 Z z j 8 h 5 B - x z k Q r 2 u v R 6 x h T - q 4 j m D 3 w 7 4 N r t 9 4 E h 9 r u C r 3 u r D 5 s r 0 U 2 o 3 6 S y y r s O 1 8 k i C x - - 1 F m g z i C t 9 9 u E 3 t x f - l p 7 B s 7 h q I 6 j _ p C t 9 m 6 C z 4 0 5 L l y w w D t j 7 4 9 B u w r m a 9 v 4 f 8 q i 5 C 2 5 0 x G j p - v B 0 u 1 9 x C _ i r w S t 7 o n M p k q - P r 5 v w E 7 x i j I 7 y x 9 B 3 7 o z m B k o x p J w 2 u j F q 1 h - j E 5 1 m - d x p g n C g g w e w w 5 r H m m n h F j u u 2 D z 2 4 s H 1 w u p G 9 q v s R g 2 9 t C 8 p g 9 M o 7 t z E 5 i 8 7 H o 8 u w G z u 2 k Z x o 6 9 _ C o m k m 4 B x l 3 v u C i 6 k m S 2 q 5 P t q u 2 F s h o 4 J z r 6 - G v l y m l D z _ n q E w 6 u 6 l B - p q 4 5 B y - 8 4 6 B 6 p g 5 D p 5 z 5 D 6 n o k E h 5 m g D 8 i 8 x D j s 1 h B 3 0 v 5 o B p s w 7 G o p g p H q 7 m 8 b 4 j x 7 W 1 o 0 k C y - _ 7 I n _ 8 2 B i 6 t z C _ n 5 0 M 8 3 l x I s l v 1 C q m s v i B 2 y x g P o 6 u h C 9 l r g C r z s r B v 3 t 0 B n q n K 8 o 0 8 E 2 0 v U l k r c 0 i j 4 M l 7 4 z X i v 1 k J y r 8 k I o p 3 z D 5 h l 2 P t t s v m C t 2 _ s j B s - 6 m G y 1 8 j G 1 h g s b q s p k C q m u 1 D z 7 i - W 9 8 z y N l l z i E t i 1 g F 8 h u q H _ h h 6 C j j 2 6 C h 0 x M g o q u P r u 9 7 E i - s 5 H 0 s s 2 8 B 8 5 r 7 E p 3 p r C r r 1 t D v 7 5 q G s g 9 n i C 5 7 6 u B p 2 g t D 2 4 k q F 5 i - 7 h F p g 9 m X 6 z k n a n o o h H k m g 9 g D z u 6 1 l B w 2 3 6 D 5 5 w m M l g o o M z r v l B 4 3 5 y B y 8 1 0 d 0 t v y F 5 8 1 k M v - 6 r D h x 4 r F z 1 4 v M q 7 h 4 o C p t 6 w R l o i 7 C 5 x m i G o z 6 Z y 3 j 2 X _ l o 8 R k k - 9 Q - k g h G z 4 2 _ B p x 9 n H n m m g C 5 k 5 o T k r p q k B 2 2 z u W - y m n m D 7 w t m J h v v n L 9 k x s g C g j g j S g z _ o x C y 6 _ 1 P 9 5 y 5 a _ 7 t 8 D p n 3 p N p p _ y m E _ 4 i 8 F t z j y B 3 7 6 _ u C y 2 k h D u - w p D t n x Q q x h o N h t n z j D o x i j w B 0 5 x 0 F _ 2 1 k J 7 _ m - C 7 o j x Q 6 x o W 8 r - _ G - _ x z O - 9 y _ M t t 0 2 O 9 u k a 9 _ k Z i h j 8 B k l - 7 B I 0 q p 6 B y n u O 4 u p 6 K t n n s K _ 2 h S r z _ 1 D 4 w 1 5 B 0 8 u p N i 2 y j G t o q o H - s t p C t z k k T 7 _ 8 7 C h z 4 j B 2 t n s Z k l s w H n x v 0 G n k n j C 3 3 t 1 B m m r 5 D 6 g z 5 N j g p x N t t 8 9 U _ 6 k y 0 B l 6 w t x B h 4 j 2 i B m i j 7 S s j 6 r S 7 w 8 N r t m n B i x z h B u m z z H y _ m 8 F q z z j F t n q m B 1 q 5 i C i 5 p t C g _ v j g B 7 t 9 x B p q t m K 8 0 x w L 9 l q g K o y v s I g g m i j B h j r 3 c 1 y z o J t - m 7 H m r 7 8 T 5 1 9 k 8 C 4 u - 9 l B z j g y H w n z 2 B m o x 1 B j 5 0 n E 2 7 m 6 w C x z p j E 3 g 1 l P h 0 v 3 W u 0 4 j C 0 o v g H k 0 - t B q y r z E 4 g l 7 j B 7 t u q D t m t n M r 2 - V _ i q w G 3 z 2 0 K r - 8 5 O k 4 t q B n 7 6 u F m 3 w M 4 4 - 9 W u l j m K v m 8 z N 1 5 m 8 H 6 z k k H x - 4 m e w 5 6 o S 1 r p n C y w z w F w i 5 V l 8 k t B h x 9 9 D k q j k B z q 8 0 B t s s J 4 7 0 m B x r 4 Q u u 6 r B r h 3 v a 0 3 - _ C 5 h l 0 3 K s i o p F _ 2 s 4 u B s n q 9 i C i p s 5 p E _ q v w n C 8 m p 0 8 K g y 2 2 n D _ o p s C 4 6 v 2 D v w v _ I l n - m n D 3 v u y p B n n k x G 5 x i - h D x 8 1 x S 1 r k z C - n v 8 I n t w _ C n g 8 y H n g l 5 S 0 u 8 q C 8 z 1 7 D g k 9 z n B 4 6 0 _ C u n 8 - D 0 8 r 3 K g z _ 8 O p - 1 t O _ w v g b q 9 3 2 E - 3 6 - N 1 7 k _ 8 B x v t a z 1 i v j B u r 8 y B v 6 9 w L 9 u k 5 m E n q j 4 Z 6 - p 6 k B h m 9 3 n B _ l n o _ C r n l t C 1 g 7 p C z v 3 - C m q y t I 8 8 g m B 1 m k w J s k i u C 0 l m j x B l 3 i q E p o l g W h 7 7 7 B w 3 p Y x q w 1 G 8 w g - G 9 q h 7 G i p 4 o B t y v x B x h l 3 F x g 2 - K w v l u F i m p 6 L j x x 5 P 1 y k t C q 9 0 w G 9 r 6 l J v 3 3 - N 6 z r j S 4 t 3 y K s 5 8 n v B 1 3 w i E s k l 6 L i k j p z B s 5 0 l G w h i 5 G n h n 0 E n o z 7 E t 2 l j g B k 2 n 3 I 1 - 9 - K t q _ w x B y z 3 v T x q _ 6 N h m h q C z r _ J _ r j p D p u o q B k q t _ I q q o m F h - y v B i w 2 y E i j 0 W _ 2 p p D x n u _ C z s y t C u v - 3 C y 3 g o M 0 x y 8 N w o 8 x O 7 8 y 5 I z 7 q h _ C 1 x p 2 O h n u V q 7 q 0 H t 6 3 _ L h g 1 v D 4 7 y 3 Y 9 n 1 p B 5 t g m D _ p 6 0 E k t q _ H 8 6 - _ G o o u n B u w l - D x j 7 9 G z r 9 v N i _ s _ k B 5 h j 6 C m 3 u 5 N - 5 g h C l 2 5 l J 0 u p 1 D n 0 k 2 C 0 o 9 q F w x s r H - _ x _ C y y m s C m v y 1 H 8 l i z v B k - - j W u n g 7 n C x 6 x x g B z 1 7 g u B 0 r o r D 0 s q y M o v 7 x C m z - j C n 2 1 i X 5 6 4 1 W w i 9 v B z l m c v k _ 7 k B o g m 6 E p v 9 4 J n h y y D l q i 2 S 3 i j 8 D 4 v 5 v D j m 8 l m B q h k t q B w t 6 t 9 C o m k z D v h 2 T 9 z h X 8 m h 3 H h - _ j E x _ n d n n z 2 B q w r Q h g 5 k B i 1 g j E 4 w _ p u B 7 p 9 x B j 3 y 2 E l h 7 p V p 1 y j P u p 0 n L x 2 z 0 L s h g 7 B 1 y _ r F g i n y X u _ _ 3 B o s m - E 7 q t o X s 4 y m E - 1 z i d 3 i u h i B q _ t Y r h p Y r n j 9 y B i q 8 3 w B l 8 i n R w r i n D k m v j J g 8 v v D 5 5 v l B l w - z D 5 9 s m C z x o r E 5 2 m o 3 B 9 k 5 a k 5 5 c s w 0 T k y t 1 B l v k g a w 5 s _ C - l 7 6 C 0 j 8 0 M 8 x - 2 J 4 7 1 - E 3 r 1 o K x m u i R 8 8 4 7 K k _ 8 - D k x k p N y x s _ M t o n _ C 4 u r 3 H u 8 8 j D 2 m 4 k l C o r w 3 B v v 8 6 K v w m z O 4 j 2 u L 7 m q m B q v t J r k 8 3 J p _ s l t F r o 5 p w B 5 v r 4 M j l 9 w L o z h U 3 q z x r B 4 y w u B 7 z 5 u D 8 _ g o E j n r g D g h 1 q f h r 8 - 4 B 9 5 7 m H _ v z g E s 9 r 8 K q i 3 z f 9 x p 0 R 4 9 o i L x y i q E m 8 5 4 C u p 5 5 B t t 0 h B p 3 q g E g 7 5 z h B 4 2 4 q B u z x 1 Z u - y 9 F z m 1 y H m o t - R p v i x F 3 3 n 6 C 2 4 u w s B - 3 s z F 8 m u s D _ s l 2 D _ 2 8 g K h 6 0 o D p z _ q M 6 7 l 8 C y - l b x v 2 _ L 1 q - p T 7 w 9 h C _ y 6 Q h q q h r B 0 3 w 2 B 7 u h u f n j w 4 B u z - 2 F 7 7 8 0 D 0 9 k g C p q n 6 C i z 3 9 E 1 n 6 a 9 0 y j B _ j 4 X 7 l h v Z j 0 r Z r _ 3 T j 3 r U 9 v 8 z d m 2 x z B h l 3 v E n x p 5 E o i l x C 5 6 g 9 C p 5 z n I v - j j N p 1 y _ C k v 5 L - 7 r w D n 2 r V 2 t w i C m k y g B x q 5 S 2 o t 7 J q q z J t z w 1 g B q m j 3 E 7 p t u D 1 l 6 5 F 9 u g j E 6 l 2 a 0 x t u J 4 s 3 V t v p l C s - 3 u h C n l - q F 0 q q _ I 0 r u 2 C m p i 9 C u _ m u E 7 q x 4 H w _ p t D 2 p 9 p B m k 4 8 T 2 p r w B s 1 o Q q 7 1 y H p 3 r x D 0 5 8 h G 9 0 z i B p 5 v 8 v B j 3 i 2 N s l w z B 1 x 5 n H m r w 8 C s o z s I 8 8 z x B g p 1 2 G k k o 3 D o o 5 s B y j q 0 K l - - z U y 5 h q O s v z u G z 6 u g h B u 5 g m n C 2 n 5 0 a 8 q 7 j i B x 7 x 4 Q 7 2 i q D 9 1 p 0 D n g y q E i 6 8 0 C w l 4 9 E 3 - 0 g H z 3 z x r B q 9 z 4 B l w k g S u t j s t E x v 4 i G w o h x E 8 j h m - B 4 m 2 _ Q w n 9 1 D x t z w F 9 n 9 U _ h g Z 3 m i - Q 5 p m - i I u r 2 r d q y x x H z x g 3 R 5 r l 1 4 B - p 7 2 F 4 z z y C - - t n J 0 7 x t N 4 l j y h B 6 0 5 w R u r 4 3 P i h n z N y m 6 q D z r r x C s 2 l m U j r 2 0 C l - k s B s u 4 m B 9 o 6 e x i 1 k E p u i Y 8 z n g N i v w v L t v 7 g U o 2 8 3 w B 3 3 q v C 9 9 h w t B 3 3 w S r y m 1 E 4 h u z E z o x 2 S s 5 1 l K j w l 6 J s g i i O y 6 u v n B 4 j - i D h 1 o n B 9 - o 1 B 5 r 4 g B z z x m Y 4 p 6 3 3 D - 4 y t R 7 x h s l D z j 2 3 C y y l m J s 1 - r f g t 9 7 8 B z - 1 k u C 2 7 8 z E w 7 z 5 L r l o o q B 4 w o o B z 7 7 h B w r 6 2 D _ 1 v u D _ o l y K - 3 x f g 0 u 2 B p _ p w M n 8 m y w D q j _ l S 4 m y P 2 t l l D r 2 6 - B 5 v 8 z s L u 8 r 1 F 0 i v n C g 1 0 k B v p 4 2 B y o 8 i K k m - 9 n B 9 1 u s F m 8 r _ C t v 4 7 C y 8 5 u U w 4 3 n e p m _ 7 F 0 9 m r h C - l 3 k D w p 3 p H r m 0 k E y 0 v s Q q h k y E 1 v z - B x 3 z l E 4 r x w B k _ 4 k H 5 s - 7 c 7 9 i z F p l s 8 F s z 4 L 4 k 4 j B 2 4 v q a 7 _ s r J h w p r 7 B 0 9 n 8 E 5 m y h B t i l o c h r 6 u C t l l j O n v 4 9 H w l k m F x i 9 z t B i 3 l t 7 B o g l u B z y o 1 Q 4 3 t 8 B g u x k D - 4 k w C j n k k C n o k 6 B 8 8 h 7 C 8 9 t r T 1 n 9 v U v n 5 h _ B 6 v g 7 4 B 1 g q m g k B 9 i 2 5 q x D 6 h 7 s t B 2 p s m F 7 1 7 p B s j z n B v 8 x w D l v 9 n B u 2 n q n C _ 8 h p G p l r Z 4 z w S 8 x i a 9 u q N 8 7 7 g F - g v n D 5 k z 0 S _ v _ f 1 o q S 7 w _ m K z 2 4 i D h h y h C o u l q B 3 m 0 8 H u 3 n t C 7 9 o 8 L 9 p 3 w I x l 3 k D w 3 o 4 L o 9 5 w D 5 - q z K l 4 q m l B x h h - D s - 0 q U y _ 2 l v B p w m q W j h 0 y E z 7 w 1 7 C k i w j U t u 9 h j G z w z r l C h 8 u 8 G m - q p D k 7 k 4 t P 8 o m m q B 2 0 m i C m 4 7 6 K j 4 y r n E g 6 - 2 6 J y _ g 0 v G p _ v o x F 8 q 4 y o F m 4 9 _ 0 E m p t n D m h s h I 5 l 6 0 U 3 4 4 h j D y 6 h n n L 9 0 5 n U w u 6 v D - p - k F 8 5 m u P - m j 2 J i t 4 5 s D 9 x u 6 l B 8 h 4 U w x l 2 D g h x k l B 0 _ t j H h r y c h i 7 m F w x i s F 9 p j f v 8 6 6 L s v 2 d v x 3 g C r o m q C - p u 5 B q h 0 m I - r - 0 G 9 v r t S 4 u w 8 D j g x 6 H i o 2 1 L o 3 p j G 9 u 4 u C 3 5 q j C n v t 8 B 7 n g k B k 3 4 x E h 7 n 3 E 9 n s 1 F h 6 o j D v g 5 4 E m w 0 k Z t 5 y n O 0 h 7 f 2 w - 5 B o w o 8 D 1 q y 6 E u _ z - I 7 w 1 y H x x i 2 B z 7 1 V t i j 8 C 9 7 l g B m 7 6 8 F k l s t I _ 9 i u C q j y z E j g 9 p F 4 4 x _ F p 2 k o D v w 1 p E 7 u q 6 K 2 v u _ E k 5 v s C - 5 x t k B k o 2 9 D q o l z B q 6 t z O m q 2 w G r 2 3 6 E k _ 0 9 K u l k y E 4 r k S u 5 7 8 D t p h 9 H p 4 q s F i p l u C l 8 r w D o v m 1 E n q z k E 3 i l 3 B o x h y Q 8 z 5 0 L g v 7 n H 9 n 9 z F i 0 m k D 2 y 6 5 G l 2 j 0 C 5 u p g F q q q r F _ 1 t p C w i v z C m o q N 7 8 g o H 4 r 6 6 B 6 n 5 v B q 5 v v S g t - _ C 0 t z U t r r y B z m k o D 3 g v c 0 o 5 t F j 8 q O - 4 k v G m l t 1 J 3 o z 0 K s u 9 m C m m o g N s n h y H _ r - m B z 8 q l D 9 k 4 t B y 4 k p B h 1 2 8 D g s m w F 4 7 q 0 C t g j t C u t u 9 B w 9 v z F u 7 v 1 M 1 _ o j C t 2 6 h C z q g w E r 6 g p O 3 0 x 3 B q 8 8 - C r 6 - y E 2 x v o F _ n 9 z H s n 2 m E 8 y s o C 0 h r c 9 1 n l D 6 o u u G z m 6 s G 8 m g - C y q k d 0 q k Z o j y o D v k o z G z g r i C t u q 3 C k g 1 0 M 9 n p 6 D 1 y w 5 E 8 7 z i C 8 m j 0 N k 9 x 2 B t z n 9 C 8 x x o r B y x 3 m G 3 y 2 n E 5 q w s 1 C n r g s B v m 1 7 U w x n o H u _ l w T 3 j 6 o C 4 o q 9 I v 1 o z O 4 h o b 3 4 w m S y r 0 i L _ n z v J 4 y y 6 O i 7 i 9 T r 4 j 8 y E n o m 8 F 5 l y s H x u u g k B l 6 9 r L 9 j u k P w 6 x 9 t B s 0 5 o 6 B g w m s E w 2 3 6 B 4 v 5 t P 2 p z m b 5 _ v m j D l 6 m u x B o w z 4 5 C n p j j 7 E 5 q _ 1 m Y 6 0 3 g 6 D i r q r 4 C u z q t I 7 3 7 t z D g j - k E 3 w 6 g D 4 w p r B 9 g q v e 5 5 6 g I m q 9 o 1 E i j - 7 s F g o 4 j D - x x k 8 B o _ x l f 2 v 7 4 G n k v y m B p v q 5 e _ r p 9 D 3 1 r m 0 B w i x 0 I 3 h 8 _ E i h g y I 2 v 8 s L v v 9 k g F _ t m y M t 3 m q V g x 1 - y B j 6 0 k L x u z n 6 F 0 w w k G 8 3 y n i B 4 0 o v 1 C n 4 i 5 g B - 9 q _ j B k 6 k 0 4 B m n 0 g m C v 2 h m K k y 6 8 E r 0 z w Z _ 0 p u B y j 4 9 g D 6 k 8 m E 3 7 q b p h h 5 O i n 3 s Y 1 2 r k 9 D - l 7 s 1 I 1 z v i o C p 8 t s K s s v u i B m k i t E m i r e 0 9 x 8 O o _ 9 7 I x p 9 8 I l g 9 1 D i y l _ Y v _ 7 i o C u l 2 0 G 8 r 2 - G 5 m x j C 0 w 2 J i 0 w 0 C g z _ M r 2 k u a 0 v x 5 5 B _ z 5 0 F w u j 4 p B g s h i K m 1 y s P 6 o 6 l B t q o t N r p g d k y 6 N - 4 r 4 C 8 t z 4 D u 0 i j M p s s n J y v - n U i p i M t z s u 6 B t x q l B _ p l i E h u h 1 N s s j 1 O o u 5 l j B x w g 1 Y n 1 w x r B 0 1 y 5 U l v 2 6 M 0 q 7 q V n g 0 1 D 6 v s x 3 D m 6 h j F q 7 q v C h m p _ o B 9 l t n C 7 y 9 r N p 8 _ j 6 D q s g u P u 9 5 w E h l o p k B m s 1 l B 7 j v 4 B i l g y C p n 4 Y 4 m s r B o w - 6 D z 1 w k D y 8 j y N r 8 u 1 C 8 6 g h B v 7 z u B 8 9 5 m G u - - w G y w x o T u s h 0 t B z s 7 i X v q _ 8 3 B 3 3 7 x i E 2 1 h y y Z h 9 7 r h I l 9 r 8 m B p j h _ Y 4 4 1 k B g - m 3 4 B 9 u s w E v v _ o G t z 8 w P m l o U r 8 v j 1 D t 3 k 6 K k p 8 9 p B 7 y o h V 6 w 2 r B q s z 4 V o t v 7 B k m 4 j G l j h h K w _ 8 0 B u 9 j q F p z g x B l z g 9 P i 3 s g E u w x 8 P v t 5 h E m 3 h 5 N 4 6 z n G z 8 - o b 1 5 7 b n x - 4 G 0 3 9 0 7 F t k 9 m a o 5 m u j B o 7 w - C 2 9 3 x W 8 i 9 _ G y 3 5 n d 1 r r j 0 C g z q l I 5 j 6 t G 3 o 6 l x B 4 i 5 9 V 6 - h 5 U g o 9 l K 8 m t - O 9 r r 1 R g 5 n x j B q t m n w B u s k 8 C 4 1 p v C z l 1 p f r h v k K 2 3 x 3 K o r 5 7 Q 1 w 2 k N 6 h 7 p R h m 4 k V 5 3 3 o D w r 6 r I 2 r x s J k 1 g u Q 1 _ y 9 O 9 2 t 4 K v z 7 m I 0 w _ 3 H l y y 0 2 B r u 3 d k 3 g z j I 9 l 6 1 Z h g q g E h y h q k B r z t r G s o l 4 I - g w m I 4 _ u h j B 6 i o 3 H o 4 - 1 y J v l o w H l g r _ j C 4 q i n C 0 o j 1 O r 3 l _ j H k 1 8 3 S w q 9 j G k m - i B r z 3 g r B t k - w w I 9 z w - v B v v 0 y E r i 4 o S u o p 6 B o 3 h t 0 D 1 w x O x 1 _ 2 N y 2 8 0 V 8 w z i B 8 v q w I 7 9 q i G m m 8 6 E r s m x N j s 7 f 8 x y 1 w H 1 2 j v F 6 j 3 k T j w u m D i 0 8 2 G y - 9 q U u z s 6 C o g x W m q h u C x 5 r q D 1 i r y M i 8 n 3 N 1 o t - B 8 n q 5 R 4 n s r L i 1 y 8 - J r s 0 i G _ s s j d - o 3 - S y 8 _ 4 P 5 1 o y I t 4 g j r B 4 j z k N 1 9 k o Q k 1 t h j B 5 x q y w C s 0 5 2 J w j h g N 4 8 v m C r u 3 p X v q m s O s 0 v 2 C 6 h p x E 4 9 o b 8 z i u F n m q - d l 1 6 3 Y r k 7 4 E j l y T 6 m x t Z 2 9 5 v B r p g z F 2 h 3 u P 9 r v 0 a r 2 w m j B l u _ t H 2 n 7 y O o z y 9 M v m x o H u 4 k 8 G 8 - 8 s G p 1 r _ J w u v i C s 0 t 8 T o _ q g W x 4 x 1 G 6 i - u F s 6 u z I o 8 0 p I 3 9 k p G t 5 6 6 G 6 m 5 8 0 B y 7 n n q G 4 - q u g B o l x n B h _ u t B y j i 1 C k 0 w h I i i t w T i r k - J i k 1 v u C 8 y 3 3 a z t w r J v 0 v 2 D 1 t i 9 K _ 8 k l F 8 y l i J r j - o F o - k - C w g j m o B r v v R t 4 n q V _ j k n K _ 3 1 r C q v _ j J 2 2 i l J - h 3 7 m B z n 3 - 9 C w o 8 o G x x 7 5 H 5 2 6 i E g y t w a k v 3 l D h q 6 m T 9 - y o B 8 o w u C p 8 p 3 Q l 3 h v D 6 4 1 4 I z 8 3 0 b u h s 9 P 0 9 l 4 E t x q l C i _ 3 t O t t 9 3 F _ p g w S i 8 4 J 4 6 2 Y - g _ o C l y 5 0 y I w k p 1 B h m v 7 I p r m v B 8 6 8 y 5 B n 7 1 q L 3 - 0 z E r j - 6 8 B 3 j _ o b - i 9 o y C 6 z i 3 _ D h 3 2 o D - x 8 z k C k w y k 4 B 4 l p 0 G k - v k H 1 6 x l v E p h o i U j x 2 w g B p 2 y h C t z i 7 E 2 t 5 n K 1 r g g C l v 5 w 6 B n g v p z B & l t ; / r i n g & g t ; & l t ; / r p o l y g o n s & g t ; & l t ; r p o l y g o n s & g t ; & l t ; i d & g t ; - 7 8 8 9 8 0 4 0 8 2 & l t ; / i d & g t ; & l t ; r i n g & g t ; o o s i 5 k j v g E 1 u m j D 7 q t v D w o 8 _ E 5 0 i 6 E 3 k l _ F j 2 9 y f l 4 o s E 2 n h - G & l t ; / r i n g & g t ; & l t ; / r p o l y g o n s & g t ; & l t ; / r l i s t & g t ; & l t ; b b o x & g t ; M U L T I P O I N T   ( ( 2 3 . 1 7 8 3 2 9 4   5 1 . 2 5 6 4 0 5 ) ,   ( 3 2 . 7 7 8 3 3   5 6 . 1 7 1 7 3 ) ) & l t ; / b b o x & g t ; & l t ; / r e n t r y v a l u e & g t ; & l t ; / r e n t r y & g t ; & l t ; r e n t r y & g t ; & l t ; r e n t r y k e y & g t ; & l t ; l a t & g t ; 3 6 . 0 8 2 9 8 2 & l t ; / l a t & g t ; & l t ; l o n & g t ; 1 2 0 . 3 5 5 1 7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2 . 5 4 7 & l t ; / l a t & g t ; & l t ; l o n & g t ; 1 1 4 . 0 8 5 9 4 7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9 . 7 7 7 8 8 1 6 2 2 3 1 4 4 5 3 & l t ; / l a t & g t ; & l t ; l o n & g t ; 6 . 0 9 4 7 4 6 1 1 2 8 2 3 4 8 6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0 7 & l t ; / i d & g t ; & l t ; r i n g & g t ; 1 2 o j z q o g 4 B y g 9 6 W p u 3 y K _ p y h F 3 - - q F 0 h 3 1 E p l r k R 9 m - 9 L m 3 y v B - - w l C 2 l 9 R - i k i N 0 2 r j F 6 g k n Q 7 5 s b y i _ x Z u x 7 f q m w u H 7 y i m C k 6 r 2 V 2 i s q F n _ j s B z z _ n C g x 6 i B m x 0 h C _ i h 4 D 3 m v q C 7 2 u 4 C 5 _ o l C p s z 1 W 8 u 6 k H v o n l H 2 s h N l 2 l s C 4 r m l W v s 9 t c u _ k _ z B 2 s g t g B h v 9 3 H x n 9 s D 3 2 i t G j w m b 5 w 8 z T 2 9 k _ h B 3 t v t 2 B t 9 3 6 H x - 9 w C g i r s z B m m 3 j N l w p p j B 2 l g k K v h j 5 K g 1 k x P n g j 0 F 5 9 4 7 M t h n s B 8 g u i D m 8 h p E p - 6 m G 5 3 z q K 8 i t z F 9 l x S z j h y D 6 j x 4 G r 1 6 - C j z 2 _ H k _ l q P x 4 v 4 N x s 1 t F j q y n E l k - 2 B k h 1 g U q - n h s C r 0 q m K 1 _ 8 _ F r p z x D _ s 9 u E l l y h F 7 r 3 k C z p i k G 3 u p 8 D p 7 x h Y t 9 j _ P 7 2 1 h H 4 y h r F j 7 o w B 2 s y w B y o 9 3 F w 7 5 7 C v q x 7 B 1 v 2 9 F 8 1 h 1 C t g j g D 1 s 1 8 B 7 l 3 y E 4 s 6 7 O k 2 5 v D 2 r i k E m i 1 _ C 8 - y t S k 3 4 r I n v - x G u x 1 n Q 5 2 q d x 7 t x E - y j x C 1 p l h F l - w j C 3 1 _ l E 9 n 4 6 J z u r q E x 7 4 9 L k y y s B y p 1 s B n 7 z g C t w 8 X p j s d r k j 8 F 1 _ w j B s w 7 v B 8 m 9 X u y 9 6 C 0 w - 5 C _ u 5 i D x 9 1 n E i u o h D p 9 r v B x s k 5 B 1 - 0 3 B j x 6 _ J l h j r T k 1 r 8 E 8 4 v w C s o r 4 E 5 s v 9 C 0 k 4 2 L t 3 8 l H j z 2 V i h p l E - 7 - h L 9 5 h 3 a s w 4 8 J 3 9 - r g D _ s 7 0 D 7 n v r C p x q 1 C q q - x K q 4 x 6 8 B 7 g 0 _ P q 5 8 t C p i g j H u v 9 7 C 3 4 i n Z 6 8 2 w F l s m q P q x h u K - r l w C q n i k N 5 s n v S r q x 9 H z v 6 k L u r m - D 9 g p - U q g x g D 4 k 3 h E n x r k N v 1 j m B 9 2 w m B v s l 0 F - h k V t n v S x q 3 g B y 6 k x F n z 9 R - w 5 3 l B 9 t w n - B k g o t C w 1 j g B i 7 5 1 B l t 0 _ D j o 9 8 B u o h s B 3 t t g D p - 6 r C 3 m p s C 0 o _ u G _ 0 0 8 B u j s v B l k 7 - B k t q u B m 4 v g D l s y 4 I 9 7 1 o B u u s z D 8 q 2 r K q l z 1 Q k x m 2 C o 2 n j D n i m l t B 1 s q 8 B q k x 9 I 9 i x h Q r w _ - H j s i 8 N 2 5 2 i d - 5 g r a k y v v F m 5 5 l B t s 1 9 _ B 4 h 2 u C 6 v g v B i 0 y 7 F n - _ 4 P m 7 6 s B p t p u G m z z w C u 2 3 - d v m p z C m 5 3 j J 8 4 8 w B u w 7 1 B i t r m D - 5 m 0 k B x h x R m g 2 b 3 v x q H 7 h k p L u j 3 w D _ 4 g g M t 3 x m I 2 5 s 9 D t y 7 n B 6 1 - g 0 B i 0 x r Q j q 1 2 G s w 0 3 L 6 i z r E p r v 6 F 5 6 j 8 J z y 3 r B 1 7 2 w C j k p u C o s l l E j 7 t z B m 8 j 3 B o z 8 s B w h 2 k B 1 u s c 0 o j 9 H n 2 3 t E y y r k L u u 6 q B 2 g z 2 E & l t ; / r i n g & g t ; & l t ; / r p o l y g o n s & g t ; & l t ; / r l i s t & g t ; & l t ; b b o x & g t ; M U L T I P O I N T   ( ( 5 . 7 3 4 5 5   4 9 . 4 4 6 5 7 5 ) ,   ( 6 . 5 3 1 1 7   5 0 . 1 8 4 9 5 2 ) ) & l t ; / b b o x & g t ; & l t ; / r e n t r y v a l u e & g t ; & l t ; / r e n t r y & g t ; & l t ; r e n t r y & g t ; & l t ; r e n t r y k e y & g t ; & l t ; l a t & g t ; 1 3 . 1 7 8 0 9 8 6 7 8 5 8 8 8 6 7 & l t ; / l a t & g t ; & l t ; l o n & g t ; - 5 9 . 5 4 8 5 9 5 4 2 8 4 6 6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3 2 8 7 7 & l t ; / i d & g t ; & l t ; r i n g & g t ; 1 8 r n 1 6 g 5 - C 3 s h y H 7 z t v L 9 g h 0 B 0 t g 5 7 B 7 l i m 8 B v 6 8 2 N _ s s q D n p g w H 9 t t j D k o v 4 V 1 j w i D n j i q R i - 0 p B s _ p i B 7 m 2 3 K y i p z R x 7 u p m E r - r g l B y i z W o 0 4 _ B v 9 2 r 7 B - 5 m r E 0 m r g I - 6 _ 6 R 5 y u o O 6 q w p W k i x m L 9 2 4 o Z 5 1 u 5 D o 5 j t D p - z z l B 7 u x z e n j w x B h s 0 p B t - q O 4 q 9 V j n - i I h n h P w r 6 q D y k v j E 9 u 9 w n C i w 1 n H p x j x R _ w _ i E & l t ; / r i n g & g t ; & l t ; / r p o l y g o n s & g t ; & l t ; / r l i s t & g t ; & l t ; b b o x & g t ; M U L T I P O I N T   ( ( - 5 9 . 7 1 4 2 1 1   1 2 . 9 6 5 5 9 4 ) ,   ( - 5 9 . 3 7 5 2 0 6   1 3 . 4 3 7 2 5 1 ) ) & l t ; / b b o x & g t ; & l t ; / r e n t r y v a l u e & g t ; & l t ; / r e n t r y & g t ; & l t ; r e n t r y & g t ; & l t ; r e n t r y k e y & g t ; & l t ; l a t & g t ; 7 . 9 2 1 3 3 0 4 5 1 9 6 5 3 3 2 & l t ; / l a t & g t ; & l t ; l o n & g t ; - 1 . 2 0 4 3 8 6 2 3 4 2 8 3 4 4 7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8 1 3 3 & l t ; / i d & g t ; & l t ; r i n g & g t ; _ q 9 k 1 y k b r t _ p J y o 2 j E r p j x D - i h q L - j 0 p B x n j 3 E z s j 1 q B g 1 o u q D n q 6 j E 2 n x i R z u i q C t 4 2 6 P v p g t W t m 2 2 f g w m h x B 7 - u 9 m B - 7 g 6 P l x 8 t B t x z r D u 1 x o H p j g u Q l 8 7 p 4 B g n 0 w B g s j f 5 x g v B h 1 v 2 J m _ 1 n 9 B 4 l 6 i b o u y - J 6 _ t n V y t _ w m L v i v - l C 3 n - o D j z r 0 t E l 2 1 4 3 B s v 7 p y E k n n j m D 1 g l w D 3 1 h x b l n 4 p X 2 2 7 5 O n _ _ s g D t 0 v p j D i w u t C 1 r i 1 3 C y w l r B k w 4 q C _ i 9 y J v 0 n z R k 7 z z k E y 4 t q U l 2 i V i x l k P - 8 m n K n q l j P 6 p 5 h Z 2 2 4 y B o r 2 s D - h p 4 1 C - n r 0 7 C p 6 9 k Z l o q 0 v K 7 w 5 m u D 8 8 9 _ D 3 i 4 5 8 C 6 4 p i i B 2 4 y u w F 5 0 o 1 i O 1 q j t B s i 6 r h K z 2 4 w 3 B y w m 5 S p 2 5 x c 7 k n y e 2 1 m 0 B 2 z 2 v E 9 o 5 o z C 8 v k v o B n y z 2 h C k 5 3 t h B 8 q m h u C - _ t o e _ 5 v 8 Y g 3 p 3 g B 7 j 9 v J w 0 0 q i E 8 4 g m 0 H 9 k 9 l 8 0 B q 0 q h s D 9 s _ 6 q B 0 0 y k i E t g q s o B r 2 x - - D 7 k 0 6 h B 2 g 7 9 R m t 0 n p Y h 1 z _ 9 G u w p h y D o 6 s 6 E g j 4 r 5 B w 8 _ t h C y k y u M k j v 4 G m 0 q l C - n 7 4 K r l n g 5 D 2 w - m w B 6 i l 1 x H 7 2 1 - q F 8 o t l w E w 7 n 2 q C 1 q z 1 j B 3 j w h K 8 u m o i B _ s u n r D m o r i h B x v o k G - 5 6 y p B n q 8 t M w 6 t k G j t o k i B v y 9 w E r k w o E y _ z 4 L 9 6 1 6 C u 2 k p G 6 z w r o B r y 5 g I 5 _ x 6 v B k m p n a 0 2 5 7 J v j 5 v V l v 3 g E 6 s j o P t v z w D p g p 1 s B n g l x B w q 7 u G 0 v l s B t 2 2 r t B 8 z 8 6 N _ 2 i p H s 8 5 j N q j o k c _ q 7 6 Z _ j 7 o P z - - 5 t B u h q 0 H t x t x o D m 3 0 q Q m k v 6 N 2 k i q t B s k v - z B 5 q _ 9 U 7 z 0 i K t j 2 3 r C 8 u y v c 0 g 5 2 - E o q 6 k n B o r u 7 _ E 8 h p h Q t q z i E h _ h x p B n u x n M u 9 p n l B 4 w s s q B g k 1 z B - x 2 z B q t 2 r B 2 p 0 u G q 7 z z X w 3 4 - p B o 7 g _ r D i 2 q p f 4 1 g 5 B z l 8 w c u 6 i w Y l h y p l D n 7 8 w C 4 r 8 2 J _ s _ M 5 8 l q w B i 8 0 - H 4 6 z w D 4 t 6 8 I 6 h z k E p 8 8 5 F 1 i m 4 s C 7 1 k 0 6 C t h l j B l 2 n l s C l 0 l s P q w s 7 B g 9 6 x m B 0 t 8 y 8 B t p 2 p S i h 6 m H 5 n 0 v H 0 4 7 1 M n y g r r B 3 3 m z C 1 v t 5 l B _ s j k D 2 _ 1 3 e 0 s _ n e p u i 6 a 1 h z k W n g 5 q P 0 2 v g N p 2 t _ G 7 7 7 1 D 5 7 z _ B r z h j P q q y 7 B n 3 g 0 B p i h n C z 9 8 4 L r 6 u m T 8 l 0 s y B 1 7 5 - e k s 4 q L r h 6 t C v n s w D l w w g v B 4 o 3 v k B 8 4 8 4 Q x 9 4 g I n l 2 - G 7 k x n B o z p n M l l p 6 G 4 6 9 0 J 4 8 - j G _ 6 r k 6 e 0 n j x O z h w j R 2 s w w F i 4 3 5 T y z n q H i 4 y b 2 x s k C r z j t D 6 r l m L t 3 g y B 9 z 8 k N s q j 2 c j r 6 j g B o m 5 7 N v q 7 9 F t p - s F 3 7 - s X 5 0 4 u J 5 y 4 r 1 O i n q y U z m j w T 8 _ r k 3 B u 7 y t h B 3 m - - n B t n 2 o 7 C s u j k r C 4 6 j g J p p 7 v 4 C 9 1 y l H - t g k C t 1 6 n N 8 g 0 l a w n s p m B p v 6 r Z v i x i O o h g w M - t z k I v i o m J j n y 0 C y p y k x D u n w 8 E m p j s I v p i 9 h B 9 z w 8 a 7 y - z I s j o w G z 1 w n Y v r v 7 7 D _ g 4 m c 1 n t p B _ 3 7 3 U m t v w G s 5 6 o D 4 r k s j B 6 p r y K _ 7 t h F 2 q 9 y V 7 r i h T s v 1 k k B n h u 3 C 4 v 6 3 R 2 _ 0 t Y j 2 y s N g z 1 z Y x 5 4 - i B r w y s U 4 6 u z E h r - _ M - g v w x B x y t 9 T z t s q I u 4 4 y K 7 t z z W 7 g 6 o F _ _ h 8 B o j x l D 7 s p 7 C r 4 z r b 0 k p y E 5 0 o h G 5 p s k F j g v q w C _ n u t G t 7 m - p B x 5 v 0 Q 9 t s g I 4 s 0 1 J _ i 5 2 F 8 q o k 5 C _ s k 6 W 6 3 0 j M i w 9 l C u w 4 g 7 B 3 2 7 q C y x 5 s Y 1 l r h B z 2 q 7 l B m k 5 q b g u 3 l H g u _ i a l u 1 z F 3 t t _ Q k z r 5 K 1 w 6 6 f o n h x Z w q x 4 d j p t 8 F - 2 8 _ l B v 8 9 l H 4 g 5 _ x C t x z p B m x z n G 2 u h i C 6 7 l 4 C 8 k z y C 0 _ s u c 2 p n x M 7 7 h W y o m m L j y 7 0 C j h o v R 4 m - _ B 5 v 6 l K x 1 2 3 C 7 k 2 j p B _ 7 u g F q p 4 x D q x v g D 7 n k 5 M q k w - J k x h h H 8 6 m v N t s g v s D o l s x L k y n t p E v l v o 8 B 1 g 1 - I j m h h l J q 9 l m H t 9 8 q i B s j 0 u 6 B - l j y J m y 0 k T y 5 l k I m x 1 X _ w 7 p G u 5 l i J s o h l D q i n w Y 8 l g 2 B 1 u l h U x h l 8 L h h m m 6 B g j z r s B t 1 3 r K 6 t t j d 3 0 1 4 B 6 8 g r 4 G 1 z 2 u E 7 i 9 s I i 6 v v Q 8 u h r V 6 7 z t i C - y t l H 2 j 9 _ N p 2 v l J u 7 _ t b j r y - q Q o 5 1 - B q x i v F t y _ 3 C _ 6 w t B r g g r M - g o y D s x w t _ D z 1 t o O l x - _ D v 4 4 - F l k y h x B g 2 m 9 F 3 5 8 7 N k q x o 5 B z 4 3 l 3 B v 1 7 0 R q q n j Q 4 q 5 v S _ o 1 x V 9 7 h u J 2 3 _ p I s o n y J 6 h u 5 Y t l t 3 E m 2 8 w C 4 r n s c 2 u 0 w L 5 o 4 h T y w z w Y i u w - t B m 7 g g H o z x i C 1 9 l q D y j z 1 E x s o 7 E h o y k D x v l t G v 6 k h D - - 6 2 F 3 r r i G x q r m D 3 6 n s C g y l t k J o x 8 u E 1 h 6 4 G 3 2 j w E h i 0 3 M 5 s q q s B 8 s v h D r h 8 1 L m x y 0 H 0 h 4 6 D s n 6 h G - 9 3 2 6 C 2 1 w g H p 3 q 9 w H h y 1 g I p m w n u X 4 2 7 h 6 E q 0 q 5 p C y q 7 o w O 2 p j s Z j 1 u 1 t D w t j h u D 3 x x y N z h 4 6 H 4 9 - u X n r 3 r u y C n y 1 z 8 G - s 6 y 7 m B h o x v h I 6 6 i 3 l F u 1 l 4 u C r s _ j F q _ 4 4 q C o 8 - h 5 B p 3 5 1 w B 5 i g u H i k 9 o f s h y z L 4 z l 2 D - p h 8 M _ i j 4 d y 4 g x t C 8 2 t 2 u C v i x i h B j 8 v p D w 8 - 1 W l k n _ D x - m 1 M 5 0 x 7 o B t 3 x 7 G 5 7 i 5 H 9 - s 6 q G l 9 1 5 n B k 1 u z U v w 7 t y B 1 j l r v C r j _ r s C z - k g V i s 8 3 I 7 v i - I 0 m z l E k l 8 j t E 6 5 z y c m 9 i _ x B q p r 6 i B m r 1 w G 7 n y 5 H m 0 g z Q _ s h k p B 6 6 n 8 G 9 _ 7 j 6 B 7 z t 2 Y 1 v j x i C x o s w 3 K g l m r B v 5 p j 0 B 9 u 9 r J k 3 s k P k 3 w 6 g D 4 i o t H v m x 7 o B r - g 2 o D n 8 q m Q u 2 2 x I u g v 7 I s j j z i B 6 q 3 m f m w h x 2 C _ _ w 1 D - _ y q Q 6 o v t 8 C 3 q 3 2 Q l m i m w C j g m 7 l B u 2 r h R - q p u Y x w 1 4 L x s y i E z 2 l n 1 B i 3 _ 0 H h 0 9 8 J k v - x H r 4 g 7 H x i s 7 G 8 t v z B q j _ p G _ 3 n 8 m B q 7 5 r H v y 8 7 m B v k _ i B m k l t X k j 0 7 n B 9 r l m I 4 u 0 4 q B v u i 1 C i g m 9 L t 3 l m T 3 u l l v B j z 5 p M q 3 h v M 1 z 4 s 3 F 2 s v 8 C 8 m 7 p I x v 6 j N v 9 q i d k k 8 y L 6 h h v M k _ g 6 K h w i - k B 4 i - 4 k C s y s 0 F v 0 n o g B o 3 i m H 7 7 4 u C k 3 i z F 5 v j _ D j - 4 9 J l 8 4 t 2 m I m 7 2 _ B y z r v k G 1 6 v p F 6 n 8 j 3 B 1 6 - p e 4 8 i p T t 6 7 z y D 9 r 9 o U g n j 2 B 3 0 4 u 1 B o 3 m i Z m z 4 s C n 1 y n D u - t - 0 D q 7 v t 2 B 2 i v N 4 i 8 7 h B q 1 q z K l m h 9 w F _ h p x 3 E s n o 2 I - j 5 i b p k 6 1 E 3 v l 1 5 e 2 7 p - i D u u 8 7 u B k j o - i D 4 0 s x 3 F l y _ z h B l l 2 h 9 C 0 q h p 7 B 8 _ y n 6 P 3 _ i _ l D n - x p 3 E n m m 5 o w C p 6 z p w B - u i _ l B _ x q m E t h - 1 I 9 v q - Z 0 2 1 z E 7 x r - Z 9 g q v X m o p 2 l B 9 n g u Z j p t _ j C 6 h 2 2 r T m _ 4 g j L 4 2 n i v B _ 6 3 v J p 8 _ 9 z K 3 0 u q x U p m _ y q a _ 7 z y 7 M l v y 0 q E 4 t y 3 o F y z l w W j l v 3 F v r w v W l l 9 2 C u 0 j 2 I 6 0 6 k w B 0 m - 7 L u v t y q C r y z s E x n w L o k h h F m p l _ X 6 z k 5 D 4 6 7 r 6 N u 1 h p n F 7 h z g h B 0 h 7 8 F 3 w o 0 G g i l m J 1 t 4 - H x m s S l x q 5 F p 3 3 z F p v 6 u C - u 0 n B r l x 3 F z 4 k 8 C _ 6 l v E 4 l j y C j 8 0 y D n 0 4 - W 9 z w 1 B 7 7 8 r B 8 h 2 q B 3 k z a x q 3 i D z s k e - 9 j - B l q 2 l E _ 3 0 t C z m q _ D 1 q t 7 C p w 8 n B 5 - 9 5 E l 5 h 4 B j g j x K j 1 p q C o - u _ B t - z v O u 7 6 _ D 0 v 9 7 D 3 8 p - B n 4 1 m C p 0 2 w B z _ i 7 D 7 6 t M h 7 q 0 D l m x o B g l v Y 3 h 4 y C v l p _ B r n p e _ y v 9 D u v 5 7 G p 3 u 2 F p o j _ F u x 2 k B l g l 4 B i p p 4 E y k - 9 H 4 i 5 p C l h 5 x B 8 o 6 v C g _ q u S - 7 8 i E 7 6 h o B v h 4 c m 6 m o W 2 j k z G _ 7 p t C u 2 n 4 B g k h r B m 1 o 9 B 3 t i n F v k y 3 B y g 2 7 D 4 1 h - B 1 t 5 n E 9 2 r 2 B 3 3 7 5 N z m 3 i F _ h 0 4 L 0 r x z C 7 t 6 l H 5 l t m C 4 g _ 7 C i n t g H m r h 7 Q _ _ i 3 v B i _ g m M 0 o 3 r K _ r 8 r B 8 2 k u B n 1 4 m I o 5 p t C 6 r 4 U i 7 0 _ q B h - 7 x N i r r 3 C u 3 k 5 p F n m z 8 0 - C w 9 k m n I q w v 5 p I j t 8 g w T 0 q 2 h x I 7 n k 0 B q g 2 u J 1 4 h 2 V m 5 8 1 e 4 s x 0 f z 9 x 9 S 3 5 9 0 I w 9 s x B g q m t B i j u h E 2 6 w q P 1 x q 7 C 3 5 7 i H 9 8 l h J y q 2 6 C i 8 7 6 D m i o w G & l t ; / r i n g & g t ; & l t ; / r p o l y g o n s & g t ; & l t ; / r l i s t & g t ; & l t ; b b o x & g t ; M U L T I P O I N T   ( ( - 3 . 2 6 0 7 3   4 . 6 4 3 5 6 5 ) ,   ( 1 . 2 3 2 5 2 4   1 1 . 1 7 3 3 0 1 ) ) & l t ; / b b o x & g t ; & l t ; / r e n t r y v a l u e & g t ; & l t ; / r e n t r y & g t ; & l t ; r e n t r y & g t ; & l t ; r e n t r y k e y & g t ; & l t ; l a t & g t ; - 2 5 . 5 8 5 2 4 1 3 1 7 7 4 9 0 2 3 & l t ; / l a t & g t ; & l t ; l o n & g t ; 1 3 4 . 5 0 4 1 1 9 8 7 3 0 4 6 8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5 9 2 4 9 & l t ; / i d & g t ; & l t ; r i n g & g t ; g 9 p v n 6 j k m L 1 k 6 q q B z p h j B p g 5 q C q z 3 y a 5 u v j D & l t ; / r i n g & g t ; & l t ; / r p o l y g o n s & g t ; & l t ; r p o l y g o n s & g t ; & l t ; i d & g t ; - 7 8 8 9 8 5 9 2 4 8 & l t ; / i d & g t ; & l t ; r i n g & g t ; s 5 0 x 3 s - t m L 9 i 2 - M i 8 2 Y 8 6 k j K 7 7 3 2 E j 5 j l G g k l 4 G v 9 k 4 D - 6 i p F 6 x r j D 1 g l t N w 0 g - R q _ y x G 5 w 6 y G n _ 6 9 D k t 4 l C p o w - E q x p l o B & l t ; / r i n g & g t ; & l t ; / r p o l y g o n s & g t ; & l t ; r p o l y g o n s & g t ; & l t ; i d & g t ; - 7 8 8 9 8 5 9 2 4 7 & l t ; / i d & g t ; & l t ; r i n g & g t ; 2 z n o 9 8 6 3 m L g 8 r q L y m z 6 E z 4 u z B & l t ; / r i n g & g t ; & l t ; / r p o l y g o n s & g t ; & l t ; r p o l y g o n s & g t ; & l t ; i d & g t ; - 7 8 8 9 8 5 9 2 4 6 & l t ; / i d & g t ; & l t ; r i n g & g t ; 4 q 6 n v j z j 7 M 2 l _ s D 2 6 - 0 D v 2 g L i h s o M 0 y s _ G & l t ; / r i n g & g t ; & l t ; / r p o l y g o n s & g t ; & l t ; r p o l y g o n s & g t ; & l t ; i d & g t ; - 7 8 8 9 8 5 9 2 4 5 & l t ; / i d & g t ; & l t ; r i n g & g t ; 9 v q 3 y y q u 6 N - 2 n 4 F o 1 p y B 7 k 5 - B x i y 1 C & l t ; / r i n g & g t ; & l t ; / r p o l y g o n s & g t ; & l t ; r p o l y g o n s & g t ; & l t ; i d & g t ; - 7 8 8 9 8 5 9 2 4 4 & l t ; / i d & g t ; & l t ; r i n g & g t ; 4 _ i 0 t x i i s M w j s K s h w - E p n h z C 3 5 m t B & l t ; / r i n g & g t ; & l t ; / r p o l y g o n s & g t ; & l t ; r p o l y g o n s & g t ; & l t ; i d & g t ; - 7 8 8 9 8 5 9 2 4 3 & l t ; / i d & g t ; & l t ; r i n g & g t ; 4 u l 5 0 h q k j L m n w r B h r g 6 B 5 k 2 O & l t ; / r i n g & g t ; & l t ; / r p o l y g o n s & g t ; & l t ; r p o l y g o n s & g t ; & l t ; i d & g t ; - 7 8 8 9 8 5 9 2 4 2 & l t ; / i d & g t ; & l t ; r i n g & g t ; l 4 q w j 9 5 z o L p i w v I t y r S x s v 2 I & l t ; / r i n g & g t ; & l t ; / r p o l y g o n s & g t ; & l t ; r p o l y g o n s & g t ; & l t ; i d & g t ; - 7 8 8 9 8 5 9 2 4 1 & l t ; / i d & g t ; & l t ; r i n g & g t ; q q n 5 x 5 0 5 0 L 1 j n 9 B m h x V y h 7 l B 0 6 4 z B & l t ; / r i n g & g t ; & l t ; / r p o l y g o n s & g t ; & l t ; r p o l y g o n s & g t ; & l t ; i d & g t ; - 7 8 8 9 8 5 9 2 4 0 & l t ; / i d & g t ; & l t ; r i n g & g t ; s s s s 8 x t z 8 Q p 0 g h B l - t k E j k _ 5 B k j x s J & l t ; / r i n g & g t ; & l t ; / r p o l y g o n s & g t ; & l t ; r p o l y g o n s & g t ; & l t ; i d & g t ; - 7 8 8 9 8 5 9 2 3 9 & l t ; / i d & g t ; & l t ; r i n g & g t ; g y q 1 9 7 s w z K m t _ X 1 g q h G 6 m - 1 E l t 3 q B & l t ; / r i n g & g t ; & l t ; / r p o l y g o n s & g t ; & l t ; r p o l y g o n s & g t ; & l t ; i d & g t ; - 7 8 8 9 8 5 9 2 3 8 & l t ; / i d & g t ; & l t ; r i n g & g t ; y s 8 n l q z 9 - N q v 3 5 C w 2 x 8 C z 3 l O & l t ; / r i n g & g t ; & l t ; / r p o l y g o n s & g t ; & l t ; r p o l y g o n s & g t ; & l t ; i d & g t ; - 7 8 8 9 8 5 9 2 3 7 & l t ; / i d & g t ; & l t ; r i n g & g t ; 4 n x 2 y m g r v N n j r R n 7 u P r 2 g V z 2 k V 3 s 5 R & l t ; / r i n g & g t ; & l t ; / r p o l y g o n s & g t ; & l t ; r p o l y g o n s & g t ; & l t ; i d & g t ; - 7 8 8 9 8 5 9 2 3 6 & l t ; / i d & g t ; & l t ; r i n g & g t ; v - k i w i k _ p N 2 5 g u B 1 g - m G k l 1 v E 3 2 - i E h t q k Q 2 m 0 n M & l t ; / r i n g & g t ; & l t ; / r p o l y g o n s & g t ; & l t ; r p o l y g o n s & g t ; & l t ; i d & g t ; - 7 8 8 9 8 5 9 2 3 5 & l t ; / i d & g t ; & l t ; r i n g & g t ; w h v 2 y y 3 k m L v h o 3 B t y 0 p F n j n v F 0 6 2 o L & l t ; / r i n g & g t ; & l t ; / r p o l y g o n s & g t ; & l t ; r p o l y g o n s & g t ; & l t ; i d & g t ; - 7 8 8 9 8 5 9 2 3 4 & l t ; / i d & g t ; & l t ; r i n g & g t ; 6 q j s 1 _ u n y K p 7 q N 4 1 m x B 0 _ y v B & l t ; / r i n g & g t ; & l t ; / r p o l y g o n s & g t ; & l t ; r p o l y g o n s & g t ; & l t ; i d & g t ; - 7 8 8 9 8 5 9 2 3 3 & l t ; / i d & g t ; & l t ; r i n g & g t ; n o l _ 8 k o 5 x Q u t n 5 I 6 z 4 j G 0 o j Y m 8 s t E x 7 - l C 4 t q s D 6 y - s B 9 7 t s C n h 3 x D 9 o 6 4 C r 4 3 x D 0 g z i Q _ w p v G r n g w D 2 x n 6 J v y i - B & l t ; / r i n g & g t ; & l t ; / r p o l y g o n s & g t ; & l t ; r p o l y g o n s & g t ; & l t ; i d & g t ; - 7 8 8 9 8 5 9 2 3 2 & l t ; / i d & g t ; & l t ; r i n g & g t ; i 5 h q 6 y 1 l 8 L u u 8 y y B i y g 4 R h n w 2 F p k w y 0 C s 3 o 7 w D w x x k F 4 n 6 p Q 2 4 n k C 4 _ 7 j D 5 5 _ o 3 D z 3 5 h K 9 y j r I n 2 k 9 8 F 1 z k o N g v k _ F & l t ; / r i n g & g t ; & l t ; / r p o l y g o n s & g t ; & l t ; r p o l y g o n s & g t ; & l t ; i d & g t ; - 7 8 8 9 8 5 9 2 3 1 & l t ; / i d & g t ; & l t ; r i n g & g t ; o i 0 k p x n 6 1 Q - i q _ C 4 8 4 a q r g s C 2 r o X l 4 8 O 6 y 7 k F 6 g 9 3 G & l t ; / r i n g & g t ; & l t ; / r p o l y g o n s & g t ; & l t ; r p o l y g o n s & g t ; & l t ; i d & g t ; - 7 8 8 9 8 5 9 2 3 0 & l t ; / i d & g t ; & l t ; r i n g & g t ; n v 5 6 s 9 y 0 4 Q u _ r 8 B r h n d x _ k o B 2 w 1 h C u n _ e 5 7 z 3 B h x _ o E & l t ; / r i n g & g t ; & l t ; / r p o l y g o n s & g t ; & l t ; r p o l y g o n s & g t ; & l t ; i d & g t ; - 7 8 8 9 8 5 9 2 2 9 & l t ; / i d & g t ; & l t ; r i n g & g t ; i j h i p q n o n N h 9 n 8 o C t z m s C j l h n B 5 0 y 9 P x u l - L v o g g G q y - g H - 7 5 2 D v z u _ G z 0 s u F n h 1 r N r r y u E u 3 t h X 4 x 5 - I k j o _ B 4 w g y H h 2 q - U 3 3 g 4 R y q k 1 C h 1 4 z B k s n x L j r 0 6 H w o 5 q l E i _ 4 s F j i h 0 G 4 t 8 q S 2 t m y M m p 0 y B & l t ; / r i n g & g t ; & l t ; / r p o l y g o n s & g t ; & l t ; r p o l y g o n s & g t ; & l t ; i d & g t ; - 7 8 8 9 8 5 9 2 2 8 & l t ; / i d & g t ; & l t ; r i n g & g t ; z 7 p 0 s i l _ s N t o w v D y 9 v s B 1 u 9 r B t w 7 0 B u y o g H & l t ; / r i n g & g t ; & l t ; / r p o l y g o n s & g t ; & l t ; r p o l y g o n s & g t ; & l t ; i d & g t ; - 7 8 8 9 8 5 9 2 2 7 & l t ; / i d & g t ; & l t ; r i n g & g t ; j 3 x 1 t y - l l L 2 4 j z E z m w g B k h s S q j 0 n B j 3 0 9 E w 6 s 4 B l _ i l E j - w 3 I & l t ; / r i n g & g t ; & l t ; / r p o l y g o n s & g t ; & l t ; r p o l y g o n s & g t ; & l t ; i d & g t ; - 7 8 8 9 8 5 9 2 2 6 & l t ; / i d & g t ; & l t ; r i n g & g t ; w p u 2 i w 1 p t M 9 - v T i s n f w z y n C & l t ; / r i n g & g t ; & l t ; / r p o l y g o n s & g t ; & l t ; r p o l y g o n s & g t ; & l t ; i d & g t ; - 7 8 8 9 8 5 9 2 2 5 & l t ; / i d & g t ; & l t ; r i n g & g t ; n k o 6 h g 5 r p N m i _ 0 D r j n x G r 5 6 5 E 8 _ r k D t 1 i s p B x 6 u l g B x s o k D u 6 y C w 5 l F u h o e p 8 s u B j 4 2 P i v y 7 B z o x n T r 2 v Y y k r m a s h m k K u o w l B j 6 r w C 7 3 4 o E v u 4 p D x m 1 i E 8 4 5 i G 7 g 1 d j 5 o p B 5 t n x B k 5 h y C k q k - P n 8 i 8 E k r - g F o 6 s 7 B 7 h x p D 8 x u b 8 2 - g H _ m i _ C 5 p 9 0 B q y q t B _ _ p 6 H 7 t 3 m B v l y v D j y 5 0 C h 0 p p M g u i 2 B n y 6 - M t l s t C t 5 2 8 B 2 w 8 0 G w 8 y q B p n r k B k 9 - k I 2 v g i B h 4 p d - w 9 U 6 0 4 e j n 5 V o 5 3 t E _ n h g R 6 u 8 s E t o g 6 D x z v t E y 9 k j C g s p - E w p 3 q K 0 y v O v 3 3 y K p 8 6 _ C j w 7 q B l w k a 7 j v r C 1 g _ x B 4 o 6 1 B o z 0 j F 3 5 g - C r 3 u q B r - k 5 C 6 m u - C q g i w D q i 2 0 P 3 8 q h H 4 j 4 q M 2 n o r U g 2 r 0 E g 3 4 t J 7 l 4 y B p 3 g s H 2 4 k q D q p r 9 E _ 5 _ v B q - 9 n B k l 4 8 D y j 8 i J 8 i _ t B h g - o a l _ g x E 3 i y t C n - _ 4 Q 0 1 8 0 J m _ n l I x w 9 t B l s w h J & l t ; / r i n g & g t ; & l t ; / r p o l y g o n s & g t ; & l t ; r p o l y g o n s & g t ; & l t ; i d & g t ; - 7 8 8 9 8 5 9 2 2 4 & l t ; / i d & g t ; & l t ; r i n g & g t ; 3 4 x j w h 3 y o U v t 1 g C n g v x F 1 r v j C 7 h 9 8 B 4 h g 5 C z 0 w P y p 2 z C 6 x l w D & l t ; / r i n g & g t ; & l t ; / r p o l y g o n s & g t ; & l t ; r p o l y g o n s & g t ; & l t ; i d & g t ; - 7 8 8 9 8 5 9 2 2 3 & l t ; / i d & g t ; & l t ; r i n g & g t ; 2 x q 8 3 9 y t i L 9 k g 5 K t w v w F 8 0 7 b & l t ; / r i n g & g t ; & l t ; / r p o l y g o n s & g t ; & l t ; r p o l y g o n s & g t ; & l t ; i d & g t ; - 7 8 8 9 8 5 9 2 2 2 & l t ; / i d & g t ; & l t ; r i n g & g t ; w y l h o 0 0 n i L k r - u D r h p 4 K v u z _ B 7 4 0 - B 6 u h d 4 8 w W p 5 u n D y k x r D 8 g _ 7 B h 0 i s C h n _ i F i t g 6 E m - o 2 C y m - Y & l t ; / r i n g & g t ; & l t ; / r p o l y g o n s & g t ; & l t ; r p o l y g o n s & g t ; & l t ; i d & g t ; - 7 8 8 9 8 5 9 2 2 1 & l t ; / i d & g t ; & l t ; r i n g & g t ; i i s 0 g j q k p R 6 u 4 u G g v 7 l M 3 k y 2 H & l t ; / r i n g & g t ; & l t ; / r p o l y g o n s & g t ; & l t ; r p o l y g o n s & g t ; & l t ; i d & g t ; - 7 8 8 9 8 5 9 2 2 0 & l t ; / i d & g t ; & l t ; r i n g & g t ; j 2 s t t l l p l L p v y t V q t 2 f v u l R k 6 h 4 F p 6 t t B j 2 4 2 C 9 7 p o B 1 y h l E h m y z D g z 6 P m n w _ R i z 4 t W w _ x t f 6 h k r Y & l t ; / r i n g & g t ; & l t ; / r p o l y g o n s & g t ; & l t ; r p o l y g o n s & g t ; & l t ; i d & g t ; - 7 8 8 9 8 5 9 2 1 9 & l t ; / i d & g t ; & l t ; r i n g & g t ; 1 w 3 q 2 j h 1 t M _ g j z E 7 o s 5 P l 8 n x C 8 q _ x L y 6 p y F y u p _ P m 6 z t H & l t ; / r i n g & g t ; & l t ; / r p o l y g o n s & g t ; & l t ; r p o l y g o n s & g t ; & l t ; i d & g t ; - 7 8 8 9 8 5 9 2 1 8 & l t ; / i d & g t ; & l t ; r i n g & g t ; _ s w g 2 q 5 3 u R v 9 7 4 B w 7 5 m D _ m q Q & l t ; / r i n g & g t ; & l t ; / r p o l y g o n s & g t ; & l t ; r p o l y g o n s & g t ; & l t ; i d & g t ; - 7 8 8 9 8 5 9 2 1 7 & l t ; / i d & g t ; & l t ; r i n g & g t ; u r m 0 w n 8 k l L z g l 5 r C p z 2 6 F 3 r u h L h s y n D y o j m K 3 m k 0 C & l t ; / r i n g & g t ; & l t ; / r p o l y g o n s & g t ; & l t ; r p o l y g o n s & g t ; & l t ; i d & g t ; - 7 8 8 9 8 5 9 2 1 6 & l t ; / i d & g t ; & l t ; r i n g & g t ; h v v o 6 8 w g r Q i o 9 g B l i 1 L z i 2 o B & l t ; / r i n g & g t ; & l t ; / r p o l y g o n s & g t ; & l t ; r p o l y g o n s & g t ; & l t ; i d & g t ; - 7 8 8 9 8 5 9 2 1 5 & l t ; / i d & g t ; & l t ; r i n g & g t ; p m r 0 8 u 3 x m N i 5 l f s 3 i H x 4 9 v C m q g _ E & l t ; / r i n g & g t ; & l t ; / r p o l y g o n s & g t ; & l t ; r p o l y g o n s & g t ; & l t ; i d & g t ; - 7 8 8 9 8 5 9 2 1 4 & l t ; / i d & g t ; & l t ; r i n g & g t ; 4 u 1 o 6 i y h j L 9 6 7 k E 3 2 s l D h _ _ u B 0 o _ f g 8 m - B k z 1 X 1 w o Q & l t ; / r i n g & g t ; & l t ; / r p o l y g o n s & g t ; & l t ; r p o l y g o n s & g t ; & l t ; i d & g t ; - 7 8 8 9 8 5 9 2 1 3 & l t ; / i d & g t ; & l t ; r i n g & g t ; m 1 m h z v r x r R j 3 h 2 B 0 2 6 g B k n 2 k C & l t ; / r i n g & g t ; & l t ; / r p o l y g o n s & g t ; & l t ; r p o l y g o n s & g t ; & l t ; i d & g t ; - 7 8 8 9 8 5 9 2 1 2 & l t ; / i d & g t ; & l t ; r i n g & g t ; q n r t k h t g 8 L 1 m w 0 B l s 2 h B g 6 j m f s p s - X 2 i 8 R h 1 - p q B o l z r S & l t ; / r i n g & g t ; & l t ; / r p o l y g o n s & g t ; & l t ; r p o l y g o n s & g t ; & l t ; i d & g t ; - 7 8 8 9 8 5 9 2 1 1 & l t ; / i d & g t ; & l t ; r i n g & g t ; g w 2 j 4 o i p p M 9 3 3 6 K y 9 j b 9 k v b u 0 _ n L 1 6 g l K 7 i x p g B l m v o a u p 5 i t B 2 i 3 w B w u _ j C - z s t X g 3 4 j e r y 5 _ F 7 n 1 W m v 9 4 D 4 9 x _ n B & l t ; / r i n g & g t ; & l t ; / r p o l y g o n s & g t ; & l t ; r p o l y g o n s & g t ; & l t ; i d & g t ; - 7 8 8 9 8 5 9 2 1 0 & l t ; / i d & g t ; & l t ; r i n g & g t ; _ w 9 0 i x k w h O 3 w 7 s B - z 2 X 8 3 9 w B y s s R & l t ; / r i n g & g t ; & l t ; / r p o l y g o n s & g t ; & l t ; r p o l y g o n s & g t ; & l t ; i d & g t ; - 7 8 8 9 8 5 9 2 0 9 & l t ; / i d & g t ; & l t ; r i n g & g t ; u 5 7 x 3 s 9 v i L v q 8 a l o q f x 6 z 2 B & l t ; / r i n g & g t ; & l t ; / r p o l y g o n s & g t ; & l t ; r p o l y g o n s & g t ; & l t ; i d & g t ; - 7 8 8 9 8 5 9 2 0 8 & l t ; / i d & g t ; & l t ; r i n g & g t ; u 3 2 5 m 1 i g 0 Q 7 9 r x B k 1 _ p F - u 2 l L l k 7 s B z o _ r F v o 7 3 q B & l t ; / r i n g & g t ; & l t ; / r p o l y g o n s & g t ; & l t ; r p o l y g o n s & g t ; & l t ; i d & g t ; - 7 8 8 9 8 5 9 2 0 7 & l t ; / i d & g t ; & l t ; r i n g & g t ; h 8 4 o i i v 7 i Q l 0 n w B 2 6 v u C w u n R u t p k B - y n y E & l t ; / r i n g & g t ; & l t ; / r p o l y g o n s & g t ; & l t ; r p o l y g o n s & g t ; & l t ; i d & g t ; - 7 8 8 9 8 5 9 2 0 6 & l t ; / i d & g t ; & l t ; r i n g & g t ; t y u 5 0 l _ 9 6 M 5 r y 1 E x 9 m r E 1 x g i C & l t ; / r i n g & g t ; & l t ; / r p o l y g o n s & g t ; & l t ; r p o l y g o n s & g t ; & l t ; i d & g t ; - 7 8 8 9 8 5 9 2 0 5 & l t ; / i d & g t ; & l t ; r i n g & g t ; p 4 k 7 _ u i 2 7 N n 5 i 6 E 8 h k X u v j g E & l t ; / r i n g & g t ; & l t ; / r p o l y g o n s & g t ; & l t ; r p o l y g o n s & g t ; & l t ; i d & g t ; - 7 8 8 9 8 5 9 2 0 4 & l t ; / i d & g t ; & l t ; r i n g & g t ; n 4 3 q 5 6 x s 2 L r z 2 a u l 6 u H g o x m G w x 9 7 D & l t ; / r i n g & g t ; & l t ; / r p o l y g o n s & g t ; & l t ; r p o l y g o n s & g t ; & l t ; i d & g t ; - 7 8 8 9 8 5 9 2 0 3 & l t ; / i d & g t ; & l t ; r i n g & g t ; g w i x z 5 v u 6 Q i w g 1 B x 0 7 N 2 r h i B & l t ; / r i n g & g t ; & l t ; / r p o l y g o n s & g t ; & l t ; r p o l y g o n s & g t ; & l t ; i d & g t ; - 7 8 8 9 8 5 9 2 0 2 & l t ; / i d & g t ; & l t ; r i n g & g t ; 4 0 z 5 1 z 6 z t M h 6 7 v B y g y x D j r j 2 C i x 1 p D o g n - B x x v l U & l t ; / r i n g & g t ; & l t ; / r p o l y g o n s & g t ; & l t ; r p o l y g o n s & g t ; & l t ; i d & g t ; - 7 8 8 9 8 5 9 2 0 1 & l t ; / i d & g t ; & l t ; r i n g & g t ; 9 n n 3 q 4 g n 8 N k u j j C 1 3 y i D j 8 9 p C 9 w n o C & l t ; / r i n g & g t ; & l t ; / r p o l y g o n s & g t ; & l t ; r p o l y g o n s & g t ; & l t ; i d & g t ; - 7 8 8 9 8 5 9 2 0 0 & l t ; / i d & g t ; & l t ; r i n g & g t ; v i - k 2 v - k 7 N l 8 0 J m 6 0 m B k l 5 m C & l t ; / r i n g & g t ; & l t ; / r p o l y g o n s & g t ; & l t ; r p o l y g o n s & g t ; & l t ; i d & g t ; - 7 8 8 9 8 5 9 1 9 9 & l t ; / i d & g t ; & l t ; r i n g & g t ; g r u 3 - 0 3 j n L s 4 g s G m t o 9 D 0 w g p E n h q g B i x k s C 4 g 8 W w - 4 Q 7 _ k x C u 0 q X l 8 k u C _ 3 q 4 B w r 7 a l h q o G 2 j z S 2 p v 7 J y _ o c - i - r B s s m 1 B p n w s B w _ h 9 p B _ n i 3 j B v y x l C u o l v B & l t ; / r i n g & g t ; & l t ; / r p o l y g o n s & g t ; & l t ; r p o l y g o n s & g t ; & l t ; i d & g t ; - 7 8 8 9 8 5 9 1 9 8 & l t ; / i d & g t ; & l t ; r i n g & g t ; z v w r q 0 l q p Q l q - 3 Q g 8 h P g y l 5 B 4 9 y M 0 q 8 V p k 7 x B n i w w B n m g k D 6 o p e 3 q 3 W t t _ h C 3 6 - w T i w j n T t s q 8 B 9 i 1 t E v _ u n C r 3 p o G 6 i 0 W 5 m o k C 0 w x - N y 0 w x u B y 7 - n H v 9 2 R 0 g g p G n j v x O 1 u 7 t P 2 4 u w D q r p 9 P 7 7 2 y Z 9 7 - n N k 6 4 o C 1 i 5 s C s 3 s P 8 n x h C - 8 3 U 1 l 7 w I 1 v - m B t g - 4 I x w v M 3 p 5 0 F m g 2 m F o 4 o 4 J v 3 x h C l u k x V 6 6 j v c 6 - w 8 F 3 r 0 b g r s 2 E 2 l s m B w 0 z l M w o t c s x 2 z E k _ 3 x B i t h O 7 s 1 o H p q 3 k K p 2 g Z 7 7 _ Q 7 v s n L 7 l q 2 F 1 t t 0 B s 7 3 s I 6 2 x y E w z q j C - y - v B 0 - _ s C k x u d n i 5 - I p m t 9 F x 3 j y B o 4 _ n E 7 p z q D z 7 k p B 2 7 y r B l p 0 U g p 3 9 J x q v k Z q 6 n Z 8 1 z 8 B h p 6 u B m q 5 7 E v 4 y k F & l t ; / r i n g & g t ; & l t ; / r p o l y g o n s & g t ; & l t ; r p o l y g o n s & g t ; & l t ; i d & g t ; - 7 8 8 9 8 5 9 1 9 7 & l t ; / i d & g t ; & l t ; r i n g & g t ; w u h _ 1 2 r 1 8 M 5 g j t m B - v 9 t D - g 2 1 F l g o s F - o 0 9 R h q t n Z p l 9 g K 7 1 3 5 G s n w b q 3 z k J i r x h B 0 j j X w n s 0 D x 8 3 3 M o 7 3 j B i 5 o z Y x l o k B 1 7 h 6 B m 7 - _ F & l t ; / r i n g & g t ; & l t ; / r p o l y g o n s & g t ; & l t ; r p o l y g o n s & g t ; & l t ; i d & g t ; - 7 8 8 9 8 5 9 1 9 6 & l t ; / i d & g t ; & l t ; r i n g & g t ; j 3 w n m j l 2 z L h w q p J m t j 6 J 8 8 h u F 6 i t g O 4 m 1 - J 4 o 9 9 C - 0 7 k D v q 8 E z g s q P v g w z E l k r k M 8 1 x 8 K m 4 q k G o 4 r q E 3 u r j F & l t ; / r i n g & g t ; & l t ; / r p o l y g o n s & g t ; & l t ; r p o l y g o n s & g t ; & l t ; i d & g t ; - 7 8 8 9 8 5 9 1 9 5 & l t ; / i d & g t ; & l t ; r i n g & g t ; h x 3 n l s w t w U _ r 2 5 P j s u s C t 9 p k O 7 l k 7 B i - 1 c i _ u 7 I j - x _ E & l t ; / r i n g & g t ; & l t ; / r p o l y g o n s & g t ; & l t ; r p o l y g o n s & g t ; & l t ; i d & g t ; - 7 8 8 9 8 5 9 1 9 4 & l t ; / i d & g t ; & l t ; r i n g & g t ; 8 l 7 1 t i t w 0 Q 1 x m o B 6 i i 3 B h x 4 P h v j l C l 3 1 i B & l t ; / r i n g & g t ; & l t ; / r p o l y g o n s & g t ; & l t ; r p o l y g o n s & g t ; & l t ; i d & g t ; - 7 8 8 9 8 5 9 1 9 3 & l t ; / i d & g t ; & l t ; r i n g & g t ; y 3 s 3 q h n y i L g w z 8 B h 9 l X 8 2 0 M & l t ; / r i n g & g t ; & l t ; / r p o l y g o n s & g t ; & l t ; r p o l y g o n s & g t ; & l t ; i d & g t ; - 7 8 8 9 8 5 9 1 9 2 & l t ; / i d & g t ; & l t ; r i n g & g t ; j z _ 8 u 2 3 o j L 9 2 r R o 1 m w B x 1 l 7 D & l t ; / r i n g & g t ; & l t ; / r p o l y g o n s & g t ; & l t ; r p o l y g o n s & g t ; & l t ; i d & g t ; - 7 8 8 9 8 5 9 1 9 1 & l t ; / i d & g t ; & l t ; r i n g & g t ; l 6 - 1 8 3 w w l Q t _ s f n k 7 y C y z m g C & l t ; / r i n g & g t ; & l t ; / r p o l y g o n s & g t ; & l t ; r p o l y g o n s & g t ; & l t ; i d & g t ; - 7 8 8 9 8 5 9 1 9 0 & l t ; / i d & g t ; & l t ; r i n g & g t ; h q w 0 r 9 7 5 j L v 9 u 5 F v q r a _ 7 _ m G z z p 6 K & l t ; / r i n g & g t ; & l t ; / r p o l y g o n s & g t ; & l t ; r p o l y g o n s & g t ; & l t ; i d & g t ; - 7 8 8 9 8 5 9 1 8 9 & l t ; / i d & g t ; & l t ; r i n g & g t ; 9 2 8 x l 6 g 7 1 K w - 5 t B _ m x 6 C - 7 z h B & l t ; / r i n g & g t ; & l t ; / r p o l y g o n s & g t ; & l t ; r p o l y g o n s & g t ; & l t ; i d & g t ; - 7 8 8 9 8 5 9 1 8 8 & l t ; / i d & g t ; & l t ; r i n g & g t ; p 0 7 1 u 9 v t 2 P n 5 y i D 8 - j o B 5 h 4 M u t 5 g G w s n s L & l t ; / r i n g & g t ; & l t ; / r p o l y g o n s & g t ; & l t ; r p o l y g o n s & g t ; & l t ; i d & g t ; - 7 8 8 9 8 5 9 1 8 7 & l t ; / i d & g t ; & l t ; r i n g & g t ; k 2 n 5 u k v 0 m L n g 4 1 D g 2 m c m n o l I & l t ; / r i n g & g t ; & l t ; / r p o l y g o n s & g t ; & l t ; r p o l y g o n s & g t ; & l t ; i d & g t ; - 7 8 8 9 8 5 9 1 8 6 & l t ; / i d & g t ; & l t ; r i n g & g t ; i x u m z 6 5 m q P w 9 5 n D 2 r p X q m n s C - k 7 k G & l t ; / r i n g & g t ; & l t ; / r p o l y g o n s & g t ; & l t ; r p o l y g o n s & g t ; & l t ; i d & g t ; - 7 8 8 9 8 5 9 1 8 5 & l t ; / i d & g t ; & l t ; r i n g & g t ; z n t i 7 k o - p Q 7 x - 5 D n t t o E m p _ n C w y p b u s u 1 C & l t ; / r i n g & g t ; & l t ; / r p o l y g o n s & g t ; & l t ; r p o l y g o n s & g t ; & l t ; i d & g t ; - 7 8 8 9 8 5 9 1 8 4 & l t ; / i d & g t ; & l t ; r i n g & g t ; n i 9 v o m 3 p 2 Q r 2 2 8 B y 8 m m G 9 x z y F & l t ; / r i n g & g t ; & l t ; / r p o l y g o n s & g t ; & l t ; r p o l y g o n s & g t ; & l t ; i d & g t ; - 7 8 8 9 8 5 9 1 8 3 & l t ; / i d & g t ; & l t ; r i n g & g t ; 0 7 m n t 5 v v k L u 2 u o O p t 0 9 t B u 2 g k K v g _ 0 C x 0 t Q p - v t H r t z u b 2 n 9 k B 5 i u 2 E 4 p 6 l B i m 5 6 T & l t ; / r i n g & g t ; & l t ; / r p o l y g o n s & g t ; & l t ; r p o l y g o n s & g t ; & l t ; i d & g t ; - 7 8 8 9 8 5 9 1 8 2 & l t ; / i d & g t ; & l t ; r i n g & g t ; w _ 0 n x - 3 - t T h 4 t 4 B 9 i _ p B z q y 3 B & l t ; / r i n g & g t ; & l t ; / r p o l y g o n s & g t ; & l t ; r p o l y g o n s & g t ; & l t ; i d & g t ; - 7 8 8 9 8 5 9 1 8 1 & l t ; / i d & g t ; & l t ; r i n g & g t ; n x 3 0 x p 8 r - Q g k u q D 8 l m 5 C 5 n m Q 8 4 8 h D n 7 r T m 0 _ o B y i - 7 G k q 3 6 D r p w 3 D w 3 l 2 B t 3 h o H w 4 6 t K h - 6 P p l w x E 9 v 1 j F m o _ 5 C 9 i 9 r C v 6 v s J l o v _ B 7 g i t G r w t x E m t r 5 C t k o 2 I k g q x b r p n i I n z t x M p y y i F w w 8 u H 4 x - S 9 q n p B 6 i r h B h x u 7 B t 5 5 Z z v v X 5 x k j G m y 3 4 E n x p o B q 5 i x B 5 9 4 h F p 5 o s C 0 2 x u V 6 m i f t o 4 k B w _ o f y 8 k g D t u j i D 6 1 v k E m u 5 W t 9 5 1 K m u r 1 B l 0 4 n E 9 o p w Q 2 g i o J 4 g n r B 5 0 o T o o v 8 U u s 2 5 E w _ m r L p - s 3 L & l t ; / r i n g & g t ; & l t ; / r p o l y g o n s & g t ; & l t ; r p o l y g o n s & g t ; & l t ; i d & g t ; - 7 8 8 9 8 5 9 1 8 0 & l t ; / i d & g t ; & l t ; r i n g & g t ; o o 9 r h 2 p s k L p q v u o B 8 t j p C u 5 2 L g 5 n z 2 B x n p s D l 5 g n H p _ 8 X 3 7 h k j B n k p n Z 6 1 y v F x h h s B w 5 l P v x i 7 3 B k l i x H s x z 3 D 3 9 7 c x n y 6 B 0 y 5 l F l 6 v x D y z v m H l 5 4 y C v v _ l F 3 n u y L j r _ K o k 9 f o 1 _ L h i 6 9 D u - s h B n n 5 p B 2 w j U r p 1 n C 0 o t n J 9 5 _ 6 E v 5 t f 8 5 0 _ F 3 1 o r I x m 8 w B h u - e 1 7 u j D k 1 9 4 C w t u 2 I t u v w E 9 o t p B 8 n r v J 7 4 5 i P 6 9 h n C 1 w k S q i h R k _ 2 k B 3 u t a q u l g G q y i V - x s 9 F 3 1 1 _ D 4 5 k t F 1 i y g J 0 p 8 s B k 1 7 n B q j o 4 E y 0 4 c j 9 5 h B 2 o 5 t D - 6 p 7 S z y x q H i k 5 g E x t - v H h n g 1 E l 8 h u B r j 1 p K s h 7 f - w 7 w E 0 m 4 J 7 s g v B j l w 5 D x _ t W 4 9 v z C 1 2 y 9 C m 5 3 n D j l 7 p C t z m a p x 5 U u j n 5 E 6 g y z H i z 5 v B v x q w g B v o s o I w y p 3 C v r 5 n B 8 j r k C l - q 5 B v k v V w q v m E i 2 0 8 C t 3 0 x B 7 n v x D o _ 2 9 I p 3 _ 0 E 0 6 1 s C w r y b 0 u 7 L n 6 y u B l _ 4 W l n 9 h B n t n J t z _ J l 8 C h 0 k 9 D s y u m C r - i X 3 q 0 v C l 4 l g C p x 3 9 F 6 5 3 M w - 4 c 7 g 6 7 O 4 u y 3 K i 3 v d 3 _ i T 7 6 r i B 4 3 v d t s r u B 6 r 2 s J - w k _ C v v 7 v G t l - 2 C 1 t y l D t k v _ E w p w 2 C q u - 5 D p y q 3 D x s l 3 O y s 7 Q o o - s C t 4 1 X 1 q u 5 R v 0 g j I t 8 4 W y g _ 0 C h v w r D 4 q 8 i B z 2 n n D - m x l E r 8 j 7 P i 4 8 u C w 8 w k D i s 3 z D w x 4 0 C _ i y y C j 8 i j C 6 m r O & l t ; / r i n g & g t ; & l t ; / r p o l y g o n s & g t ; & l t ; r p o l y g o n s & g t ; & l t ; i d & g t ; - 7 8 8 9 8 5 9 1 7 9 & l t ; / i d & g t ; & l t ; r i n g & g t ; y u s q - u o n i L y l 4 v B w m o v D 4 l r y G l 8 - l C 6 9 w j J 2 x 1 0 I & l t ; / r i n g & g t ; & l t ; / r p o l y g o n s & g t ; & l t ; r p o l y g o n s & g t ; & l t ; i d & g t ; - 7 8 8 9 8 5 9 1 7 8 & l t ; / i d & g t ; & l t ; r i n g & g t ; m m s u 0 2 y 7 1 P r k 0 w C _ - l 7 E j t - 0 E 4 h 7 n B l _ h 3 C 1 m 2 f 3 3 g 5 H & l t ; / r i n g & g t ; & l t ; / r p o l y g o n s & g t ; & l t ; r p o l y g o n s & g t ; & l t ; i d & g t ; - 7 8 8 9 8 5 9 1 7 7 & l t ; / i d & g t ; & l t ; r i n g & g t ; o l t n z v - y i L w m i z B l y q a m t 7 i B i w _ q B & l t ; / r i n g & g t ; & l t ; / r p o l y g o n s & g t ; & l t ; r p o l y g o n s & g t ; & l t ; i d & g t ; - 7 8 8 9 8 5 9 1 7 6 & l t ; / i d & g t ; & l t ; r i n g & g t ; q 1 9 9 l - w q l L 7 l y u B 3 k r O 4 k n V & l t ; / r i n g & g t ; & l t ; / r p o l y g o n s & g t ; & l t ; r p o l y g o n s & g t ; & l t ; i d & g t ; - 7 8 8 9 8 5 9 1 7 5 & l t ; / i d & g t ; & l t ; r i n g & g t ; p k p v g l q o 1 Q 8 h 5 c 5 y _ h F i u o Z i - t z M & l t ; / r i n g & g t ; & l t ; / r p o l y g o n s & g t ; & l t ; r p o l y g o n s & g t ; & l t ; i d & g t ; - 7 8 8 9 8 5 9 1 7 4 & l t ; / i d & g t ; & l t ; r i n g & g t ; j 5 - 3 j y t t m L 0 u k w G t g h x B n - 1 6 B - n y m F & l t ; / r i n g & g t ; & l t ; / r p o l y g o n s & g t ; & l t ; r p o l y g o n s & g t ; & l t ; i d & g t ; - 7 8 8 9 8 5 9 1 7 3 & l t ; / i d & g t ; & l t ; r i n g & g t ; h _ 8 z 8 w 4 n 8 K 3 l o y B k p x y B 5 - 7 o B z v k m C & l t ; / r i n g & g t ; & l t ; / r p o l y g o n s & g t ; & l t ; r p o l y g o n s & g t ; & l t ; i d & g t ; - 7 8 8 9 8 5 9 1 7 2 & l t ; / i d & g t ; & l t ; r i n g & g t ; o g 5 7 n 6 y 2 1 N v o h w C 1 i n V 0 p 5 B l 3 m i B i g p y C & l t ; / r i n g & g t ; & l t ; / r p o l y g o n s & g t ; & l t ; r p o l y g o n s & g t ; & l t ; i d & g t ; - 7 8 8 9 8 5 9 1 7 1 & l t ; / i d & g t ; & l t ; r i n g & g t ; n 7 u i m 4 - k k L j 3 g i E 9 u h z C r 1 k P & l t ; / r i n g & g t ; & l t ; / r p o l y g o n s & g t ; & l t ; r p o l y g o n s & g t ; & l t ; i d & g t ; - 7 8 8 9 8 5 9 1 7 0 & l t ; / i d & g t ; & l t ; r i n g & g t ; 7 q - r k 6 y - 0 Q i 2 y n D x 5 - p C 1 8 4 J 6 p r m C x x o l J & l t ; / r i n g & g t ; & l t ; / r p o l y g o n s & g t ; & l t ; r p o l y g o n s & g t ; & l t ; i d & g t ; - 7 8 8 9 8 5 9 1 6 9 & l t ; / i d & g t ; & l t ; r i n g & g t ; q 0 5 g 5 m g s s Q 5 n y X i y y 0 D i n 2 d _ q p 2 C & l t ; / r i n g & g t ; & l t ; / r p o l y g o n s & g t ; & l t ; r p o l y g o n s & g t ; & l t ; i d & g t ; - 7 8 8 9 8 5 9 1 6 8 & l t ; / i d & g t ; & l t ; r i n g & g t ; z x x j v i r t i L 3 g s z B 4 1 1 Y v r 9 S & l t ; / r i n g & g t ; & l t ; / r p o l y g o n s & g t ; & l t ; r p o l y g o n s & g t ; & l t ; i d & g t ; - 7 8 8 9 8 5 9 1 6 7 & l t ; / i d & g t ; & l t ; r i n g & g t ; p q 0 2 j z s o 4 L r l u t S y o o o B 0 w s a u 6 m Y 7 w q U 2 m p 7 B s n q V x 6 r U l 7 i 5 S & l t ; / r i n g & g t ; & l t ; / r p o l y g o n s & g t ; & l t ; r p o l y g o n s & g t ; & l t ; i d & g t ; - 7 8 8 9 8 5 9 1 6 5 & l t ; / i d & g t ; & l t ; r i n g & g t ; h r - q l 2 k p k L 2 u 0 Q r w 6 h B m 3 p V & l t ; / r i n g & g t ; & l t ; / r p o l y g o n s & g t ; & l t ; r p o l y g o n s & g t ; & l t ; i d & g t ; - 7 8 8 9 8 5 9 1 6 4 & l t ; / i d & g t ; & l t ; r i n g & g t ; i v j w _ g 7 5 k L g y z b 5 w 7 L 4 l 1 d & l t ; / r i n g & g t ; & l t ; / r p o l y g o n s & g t ; & l t ; r p o l y g o n s & g t ; & l t ; i d & g t ; - 7 8 8 9 8 5 9 1 6 3 & l t ; / i d & g t ; & l t ; r i n g & g t ; n h r o u y w y 0 P s 1 q v E l t 2 e k 4 o _ E j 5 v - B r i 3 8 D i r i 0 J j m z 7 O l z q x C 4 t w i B h x j 6 C 4 s 8 7 B w 6 o 3 w B g 8 j Q 1 9 7 i X v 8 u 8 9 B 5 t g 6 g D _ 6 3 g C 0 6 0 h T _ k z u F s j 9 l M 9 i p o H _ 3 m 8 B p 7 2 q F q l r z O s 0 8 r C k 8 6 f x i n 3 E s 0 8 8 B & l t ; / r i n g & g t ; & l t ; / r p o l y g o n s & g t ; & l t ; r p o l y g o n s & g t ; & l t ; i d & g t ; - 7 8 8 9 8 5 9 1 6 2 & l t ; / i d & g t ; & l t ; r i n g & g t ; 1 k 2 1 v u 8 g 3 Q s n 6 I h w q 3 F t g 5 K 5 8 l 0 F r z y h B & l t ; / r i n g & g t ; & l t ; / r p o l y g o n s & g t ; & l t ; r p o l y g o n s & g t ; & l t ; i d & g t ; - 7 8 8 9 8 5 9 1 6 1 & l t ; / i d & g t ; & l t ; r i n g & g t ; 3 v 4 9 1 q s n 0 K 1 z r O p 7 h W 2 x 6 W l - x t B & l t ; / r i n g & g t ; & l t ; / r p o l y g o n s & g t ; & l t ; r p o l y g o n s & g t ; & l t ; i d & g t ; - 7 8 8 9 8 5 9 1 6 0 & l t ; / i d & g t ; & l t ; r i n g & g t ; j u 0 n k p _ 5 6 Q m 5 y u E - 6 8 f t m k m D m l x h D 8 s q m N t r q h E 5 1 m T 7 j h u F x g 7 k P _ 4 q 2 C n - m i I 5 _ t 6 D 5 2 4 c j o 3 6 r B 0 h h k E & l t ; / r i n g & g t ; & l t ; / r p o l y g o n s & g t ; & l t ; r p o l y g o n s & g t ; & l t ; i d & g t ; - 7 8 8 9 8 5 9 1 5 9 & l t ; / i d & g t ; & l t ; r i n g & g t ; u 5 t j 5 p r z 5 L 1 0 w s E 1 s i m O 3 z - t r C 8 9 s g C 5 l 4 h K j o r n M & l t ; / r i n g & g t ; & l t ; / r p o l y g o n s & g t ; & l t ; r p o l y g o n s & g t ; & l t ; i d & g t ; - 7 8 8 9 8 5 9 1 5 8 & l t ; / i d & g t ; & l t ; r i n g & g t ; j q 1 5 q v z - w P x 8 y X l 4 i k B 3 1 - - C & l t ; / r i n g & g t ; & l t ; / r p o l y g o n s & g t ; & l t ; r p o l y g o n s & g t ; & l t ; i d & g t ; - 7 8 8 9 8 5 9 1 5 7 & l t ; / i d & g t ; & l t ; r i n g & g t ; o 0 8 5 p 4 8 l 0 U - 9 - m G t 0 k i C r 6 k T g g 5 p C - u t 1 F & l t ; / r i n g & g t ; & l t ; / r p o l y g o n s & g t ; & l t ; r p o l y g o n s & g t ; & l t ; i d & g t ; - 7 8 8 9 8 5 9 1 5 6 & l t ; / i d & g t ; & l t ; r i n g & g t ; 5 p 1 i 9 s 3 0 i L _ v 8 j E r 6 _ v B g j s 3 E & l t ; / r i n g & g t ; & l t ; / r p o l y g o n s & g t ; & l t ; r p o l y g o n s & g t ; & l t ; i d & g t ; - 7 8 8 9 8 5 9 1 5 5 & l t ; / i d & g t ; & l t ; r i n g & g t ; u 9 1 t 7 - t v w L w g v h E n o l y D x x t p B p 1 4 x C 2 h l q J 3 7 k j C o 2 w i B m w q o D n x _ x G - p 6 9 G n m 5 l G g 2 l 4 E & l t ; / r i n g & g t ; & l t ; / r p o l y g o n s & g t ; & l t ; r p o l y g o n s & g t ; & l t ; i d & g t ; - 7 8 8 9 8 5 9 1 5 4 & l t ; / i d & g t ; & l t ; r i n g & g t ; q r _ p l 5 n z j N g 8 i n B 0 r x r C w v 3 6 D n s 1 i x B 8 7 _ 0 H g o 2 1 I p m s 8 q B & l t ; / r i n g & g t ; & l t ; / r p o l y g o n s & g t ; & l t ; r p o l y g o n s & g t ; & l t ; i d & g t ; - 7 8 8 9 8 5 9 1 5 3 & l t ; / i d & g t ; & l t ; r i n g & g t ; h q i o 7 s _ 2 j S g n 3 3 E s s n R 7 1 m U p g r 4 C 3 h n S l 8 w n B p u h 6 G & l t ; / r i n g & g t ; & l t ; / r p o l y g o n s & g t ; & l t ; r p o l y g o n s & g t ; & l t ; i d & g t ; - 7 8 8 9 8 5 9 1 5 2 & l t ; / i d & g t ; & l t ; r i n g & g t ; p 9 9 p z 8 t t 2 K w 3 h h F g q 3 3 E 2 7 1 n D y y t u B - u v j D 1 y 1 2 B x 0 y u D & l t ; / r i n g & g t ; & l t ; / r p o l y g o n s & g t ; & l t ; r p o l y g o n s & g t ; & l t ; i d & g t ; - 7 8 8 9 8 5 9 1 5 1 & l t ; / i d & g t ; & l t ; r i n g & g t ; p x 0 z m t 0 k 1 U v 4 s w k B y q x t O w s q s B 2 5 5 g C l x l 8 C v g _ z B 9 6 2 s C y w g - D 7 0 _ r W p 5 x 5 M p 3 m 4 U 8 - 5 l S y 0 g y C 0 t p 4 I 6 7 t s F j - 6 i I y 7 n 7 D 7 _ 9 3 B 4 l h b 2 0 9 u B 0 n l L _ t z W z 5 - n C & l t ; / r i n g & g t ; & l t ; / r p o l y g o n s & g t ; & l t ; r p o l y g o n s & g t ; & l t ; i d & g t ; - 7 8 8 9 8 5 9 1 5 0 & l t ; / i d & g t ; & l t ; r i n g & g t ; v 3 2 h 4 i s h 7 P 7 p p S k w h o B q 2 m 8 E 3 t g U z 7 7 r H & l t ; / r i n g & g t ; & l t ; / r p o l y g o n s & g t ; & l t ; r p o l y g o n s & g t ; & l t ; i d & g t ; - 7 8 8 9 8 5 9 1 4 9 & l t ; / i d & g t ; & l t ; r i n g & g t ; v m k 0 u - q t h N p 1 8 X 4 9 n u D 6 1 _ 0 C 9 x x g H _ o _ s C & l t ; / r i n g & g t ; & l t ; / r p o l y g o n s & g t ; & l t ; r p o l y g o n s & g t ; & l t ; i d & g t ; - 7 8 8 9 8 5 9 1 4 8 & l t ; / i d & g t ; & l t ; r i n g & g t ; t 3 u 1 1 7 7 o j L 0 j z e 1 1 i c _ p - 1 C & l t ; / r i n g & g t ; & l t ; / r p o l y g o n s & g t ; & l t ; r p o l y g o n s & g t ; & l t ; i d & g t ; - 7 8 8 9 8 5 9 1 4 6 & l t ; / i d & g t ; & l t ; r i n g & g t ; p 3 o 1 w p 8 o 0 S u o 1 x B i n 4 X v j k u E & l t ; / r i n g & g t ; & l t ; / r p o l y g o n s & g t ; & l t ; r p o l y g o n s & g t ; & l t ; i d & g t ; - 7 8 8 9 8 5 9 1 4 5 & l t ; / i d & g t ; & l t ; r i n g & g t ; j y l r j 2 9 5 o N 9 k x M v o 4 s B 5 6 4 8 B & l t ; / r i n g & g t ; & l t ; / r p o l y g o n s & g t ; & l t ; r p o l y g o n s & g t ; & l t ; i d & g t ; - 7 8 8 9 8 5 9 1 4 4 & l t ; / i d & g t ; & l t ; r i n g & g t ; 7 n p h l o 4 5 v M 7 i u m F - k 5 Z 2 g s s D y 8 v 4 C g o 1 s L 2 v 2 9 c 8 n s i f v z n 0 M _ _ i 7 P k q r 4 P k q k y C s 3 l s E o r k x O s 0 n t D h k _ r F 6 w 3 i D s n l u C i 3 l 4 B 4 6 3 o B 3 h u p E p 0 h 4 D v w v b _ t _ Y u n h j B w r _ j Q q - 3 y F w s 0 T h r v 5 B 3 3 n o Z _ 6 - s H 0 0 w t F m x x - D 6 z n k E z 5 4 t E 4 z m s D s 6 w p E _ v k z B o q v - Q 0 w 6 j G g s q p P 8 x o g D 9 _ 3 p C z z 2 _ D r x 3 r D i 8 z l B i _ p i C w - w w B m t p t F o j u d m 3 r F 7 t u n D g r x e w g m 5 B x r s y B u k 5 l D _ k l k F l 0 z 3 B 8 i - 3 D - k j x C y j 2 R s z y u H j k 2 3 f h 3 j o P & l t ; / r i n g & g t ; & l t ; / r p o l y g o n s & g t ; & l t ; r p o l y g o n s & g t ; & l t ; i d & g t ; - 7 8 8 9 8 5 9 1 4 3 & l t ; / i d & g t ; & l t ; r i n g & g t ; 2 z 2 i 4 4 z 2 j L 8 1 u o B 5 t 3 m B o 7 _ M & l t ; / r i n g & g t ; & l t ; / r p o l y g o n s & g t ; & l t ; r p o l y g o n s & g t ; & l t ; i d & g t ; - 7 8 8 9 8 5 9 1 4 2 & l t ; / i d & g t ; & l t ; r i n g & g t ; j j v x u o s y k L 6 t 8 W s z s w F 7 o _ k C 6 j 1 x L & l t ; / r i n g & g t ; & l t ; / r p o l y g o n s & g t ; & l t ; r p o l y g o n s & g t ; & l t ; i d & g t ; - 7 8 8 9 8 5 9 1 4 1 & l t ; / i d & g t ; & l t ; r i n g & g t ; i l m j r _ q 1 3 M o s h Q 8 x k h B y l 0 a _ o q 1 E z o v s L 6 - m 7 C u y 2 r E r z g t F m 3 5 m R 6 4 m s C s w n z D k h g s G l n 2 o C 9 m u V _ - h 0 M g 9 s w B - 4 k - B k j q o C s l 2 8 C 7 6 s i H w v i 0 Q q r p L u h 4 x C g r 4 7 V 7 m i i B l h o p C i 4 7 q O 9 8 _ s N z v 8 8 F 9 v v w C s j 6 u H r 9 7 z H 8 1 6 i E s t x r D 8 o z - D - k t g E l j p z J q s n - N 0 5 r m E k u s i C 9 v j 7 D s 0 6 3 H u x 8 k I w 8 v 9 C m 3 q o I _ u - 2 k B x 1 h Y m p _ 7 B 9 - 1 l I 1 t 5 9 F o g m 7 K 6 6 6 6 G l g m 7 D 4 m i l B 8 t t u E 4 o k p E 2 m p y B o n t l D & l t ; / r i n g & g t ; & l t ; / r p o l y g o n s & g t ; & l t ; r p o l y g o n s & g t ; & l t ; i d & g t ; - 7 8 8 9 8 5 9 1 4 0 & l t ; / i d & g t ; & l t ; r i n g & g t ; 0 0 u i g s 9 o j L r y p _ H 3 9 x q B t 1 8 4 P & l t ; / r i n g & g t ; & l t ; / r p o l y g o n s & g t ; & l t ; r p o l y g o n s & g t ; & l t ; i d & g t ; - 7 8 8 9 8 5 9 1 3 9 & l t ; / i d & g t ; & l t ; r i n g & g t ; l 7 7 g m g w n i L k x t c 0 x 0 Z 0 x 8 Q n t i _ B 8 o z u B u 7 u y G & l t ; / r i n g & g t ; & l t ; / r p o l y g o n s & g t ; & l t ; r p o l y g o n s & g t ; & l t ; i d & g t ; - 7 8 8 9 8 5 9 1 3 8 & l t ; / i d & g t ; & l t ; r i n g & g t ; - r i i v j t m k L 5 i - 0 P s - - s M 7 g 0 0 B j 3 n k N x v j P m g t p F z w 6 p B o g v u B u y q e _ 7 u 2 E u k 1 - C 1 h n j C z i 8 _ B p _ s 1 B v n t 9 B r 6 _ 6 C 1 6 i 3 B g q v 9 C p 9 p 8 T u t h 4 H p l 2 p B o z w g B 8 t p j B - 0 x w T u q n R 3 4 h j B 6 7 n K x 7 s 7 I p i i 1 B g g h y Q 7 y 7 v B x 7 i Y l p p 3 d 9 - s s 7 B - k 4 O 8 6 2 0 E & l t ; / r i n g & g t ; & l t ; / r p o l y g o n s & g t ; & l t ; r p o l y g o n s & g t ; & l t ; i d & g t ; - 7 8 8 9 8 5 9 1 3 7 & l t ; / i d & g t ; & l t ; r i n g & g t ; r 8 2 n 9 g 8 9 m L m i 1 p B j 3 x g B 9 5 3 S u 2 9 n B & l t ; / r i n g & g t ; & l t ; / r p o l y g o n s & g t ; & l t ; r p o l y g o n s & g t ; & l t ; i d & g t ; - 7 8 8 9 8 5 9 1 3 6 & l t ; / i d & g t ; & l t ; r i n g & g t ; w u u q l _ h 2 5 N j r n k D _ h 8 4 D i g m k C & l t ; / r i n g & g t ; & l t ; / r p o l y g o n s & g t ; & l t ; r p o l y g o n s & g t ; & l t ; i d & g t ; - 7 8 8 9 8 5 9 1 3 5 & l t ; / i d & g t ; & l t ; r i n g & g t ; j x - v 7 8 u k i L p y u i B 9 - r _ B 5 9 5 R & l t ; / r i n g & g t ; & l t ; / r p o l y g o n s & g t ; & l t ; r p o l y g o n s & g t ; & l t ; i d & g t ; - 7 8 8 9 8 5 9 1 3 4 & l t ; / i d & g t ; & l t ; r i n g & g t ; s h 6 v v 3 s 0 w P u 6 k m r B 6 w u k G 5 3 l 2 C m q s L 9 k h p a u y v w M q r n p O & l t ; / r i n g & g t ; & l t ; / r p o l y g o n s & g t ; & l t ; r p o l y g o n s & g t ; & l t ; i d & g t ; - 7 8 8 9 8 5 9 1 3 3 & l t ; / i d & g t ; & l t ; r i n g & g t ; 8 u y u i z z 0 j L i h j m B v n 9 P s m 5 S & l t ; / r i n g & g t ; & l t ; / r p o l y g o n s & g t ; & l t ; r p o l y g o n s & g t ; & l t ; i d & g t ; - 7 8 8 9 8 5 9 1 3 2 & l t ; / i d & g t ; & l t ; r i n g & g t ; l n h 3 k w m h 8 L 1 4 j j E u 9 q m E _ s 3 R & l t ; / r i n g & g t ; & l t ; / r p o l y g o n s & g t ; & l t ; r p o l y g o n s & g t ; & l t ; i d & g t ; - 7 8 8 9 8 5 9 1 3 1 & l t ; / i d & g t ; & l t ; r i n g & g t ; q 9 0 j u 6 z h 0 S n z h 7 C x x 2 6 O n i 0 L w m 8 2 J & l t ; / r i n g & g t ; & l t ; / r p o l y g o n s & g t ; & l t ; r p o l y g o n s & g t ; & l t ; i d & g t ; - 7 8 8 9 8 5 9 1 3 0 & l t ; / i d & g t ; & l t ; r i n g & g t ; q k p 8 8 m n y 1 N g 8 0 P 0 t i 6 D _ 7 t 7 k B m 2 7 0 C 9 0 9 q H 6 k 2 3 L & l t ; / r i n g & g t ; & l t ; / r p o l y g o n s & g t ; & l t ; r p o l y g o n s & g t ; & l t ; i d & g t ; - 7 8 8 9 8 5 9 1 2 9 & l t ; / i d & g t ; & l t ; r i n g & g t ; 2 7 x _ x 4 r y j S 9 q 6 r B 7 0 7 t D k 1 4 1 C g x n 9 B & l t ; / r i n g & g t ; & l t ; / r p o l y g o n s & g t ; & l t ; r p o l y g o n s & g t ; & l t ; i d & g t ; - 7 8 8 9 8 5 9 1 2 8 & l t ; / i d & g t ; & l t ; r i n g & g t ; 5 - k 5 t q v 8 1 S - 5 5 n B j 4 k x C n x 5 7 D & l t ; / r i n g & g t ; & l t ; / r p o l y g o n s & g t ; & l t ; r p o l y g o n s & g t ; & l t ; i d & g t ; - 7 8 8 9 8 5 9 1 2 7 & l t ; / i d & g t ; & l t ; r i n g & g t ; 4 w v y s x 0 x 5 N r - y - C 4 7 i y B u q 4 9 D 4 8 8 4 C & l t ; / r i n g & g t ; & l t ; / r p o l y g o n s & g t ; & l t ; r p o l y g o n s & g t ; & l t ; i d & g t ; - 7 8 8 9 8 5 9 1 2 6 & l t ; / i d & g t ; & l t ; r i n g & g t ; 1 6 w t 3 9 v 0 t Q j r s r C 6 3 _ U t r m y C & l t ; / r i n g & g t ; & l t ; / r p o l y g o n s & g t ; & l t ; r p o l y g o n s & g t ; & l t ; i d & g t ; - 7 8 8 9 8 5 9 1 2 5 & l t ; / i d & g t ; & l t ; r i n g & g t ; 6 y y 0 1 h 5 1 k N i k 8 q W 5 i o m r B q 3 2 - U g w w l d & l t ; / r i n g & g t ; & l t ; / r p o l y g o n s & g t ; & l t ; r p o l y g o n s & g t ; & l t ; i d & g t ; - 7 8 8 9 8 5 9 1 2 4 & l t ; / i d & g t ; & l t ; r i n g & g t ; r p 1 r x z _ i 3 K s s q _ B t 9 4 i B g 2 y e u w t o E & l t ; / r i n g & g t ; & l t ; / r p o l y g o n s & g t ; & l t ; r p o l y g o n s & g t ; & l t ; i d & g t ; - 7 8 8 9 8 5 9 1 2 3 & l t ; / i d & g t ; & l t ; r i n g & g t ; q 4 y h u 1 3 l j S 6 2 n v F j 5 k j C _ 8 1 _ C y 8 q W & l t ; / r i n g & g t ; & l t ; / r p o l y g o n s & g t ; & l t ; r p o l y g o n s & g t ; & l t ; i d & g t ; - 7 8 8 9 8 5 9 1 2 2 & l t ; / i d & g t ; & l t ; r i n g & g t ; 9 - 3 1 o m l z v M j h v L m q m g T l t h y Y & l t ; / r i n g & g t ; & l t ; / r p o l y g o n s & g t ; & l t ; r p o l y g o n s & g t ; & l t ; i d & g t ; - 7 8 8 9 8 5 9 1 2 1 & l t ; / i d & g t ; & l t ; r i n g & g t ; i v _ q q v p p j S j z v l D 9 _ K _ h D o h 5 0 B 3 w m z B i t m q C 5 w 7 L z u x 6 B g p k t B o j m s B x i _ T 8 2 s h F 6 5 5 U g 9 0 h E p s i f 6 g x m B t s h - B g 5 _ h C - z t z E s 6 _ 8 E p _ 0 m C & l t ; / r i n g & g t ; & l t ; / r p o l y g o n s & g t ; & l t ; r p o l y g o n s & g t ; & l t ; i d & g t ; - 7 8 8 9 8 5 9 1 2 0 & l t ; / i d & g t ; & l t ; r i n g & g t ; v 5 g q k i 3 j 3 K y j 9 m n B 2 2 y - E 5 t 7 0 G 6 2 p h g B r g t j W 3 7 y v B 6 n g 1 E v m l q F y 0 4 p C 0 u 8 m B o 3 - e 6 o x l B m l s - P u u g g C o 9 0 w D j 9 v 5 V m y h _ G 7 i z u x D 4 _ 6 l C p g _ v C h 8 h o B y 2 4 f p h t u B & l t ; / r i n g & g t ; & l t ; / r p o l y g o n s & g t ; & l t ; r p o l y g o n s & g t ; & l t ; i d & g t ; - 7 8 8 9 8 5 9 1 1 9 & l t ; / i d & g t ; & l t ; r i n g & g t ; u 0 3 k 6 0 h 8 6 M - p u o C k 0 - N u s 7 i F _ z m T & l t ; / r i n g & g t ; & l t ; / r p o l y g o n s & g t ; & l t ; r p o l y g o n s & g t ; & l t ; i d & g t ; - 7 8 8 9 8 5 9 1 1 8 & l t ; / i d & g t ; & l t ; r i n g & g t ; k 6 q 4 7 - 0 g q L g _ k P 8 o x g B 1 - r 3 N h 3 p q B 4 s j 2 D 4 v l g C g 1 o 5 H & l t ; / r i n g & g t ; & l t ; / r p o l y g o n s & g t ; & l t ; r p o l y g o n s & g t ; & l t ; i d & g t ; - 7 8 8 9 8 5 9 1 1 7 & l t ; / i d & g t ; & l t ; r i n g & g t ; u 5 j 5 - l _ 3 l L k q t u F 4 u - r D t 4 o i B 1 h 6 8 C m 8 u S y m y 3 D y z n q B 5 6 s 2 B z h x r B z g m i D 6 j j 9 C _ o _ q B & l t ; / r i n g & g t ; & l t ; / r p o l y g o n s & g t ; & l t ; r p o l y g o n s & g t ; & l t ; i d & g t ; - 7 8 8 9 8 5 9 1 1 6 & l t ; / i d & g t ; & l t ; r i n g & g t ; 6 l l n 9 g k s j S u 9 6 h C k 1 v v B w 1 6 z B v s i - C & l t ; / r i n g & g t ; & l t ; / r p o l y g o n s & g t ; & l t ; r p o l y g o n s & g t ; & l t ; i d & g t ; - 7 8 8 9 8 5 9 1 1 5 & l t ; / i d & g t ; & l t ; r i n g & g t ; k _ - j s v g r q L w q h 2 D g - z m B x 7 w _ B & l t ; / r i n g & g t ; & l t ; / r p o l y g o n s & g t ; & l t ; r p o l y g o n s & g t ; & l t ; i d & g t ; - 7 8 8 9 8 5 9 1 1 4 & l t ; / i d & g t ; & l t ; r i n g & g t ; 8 u r 4 0 w g u 0 O u 3 - Z h q 7 r C 8 q 1 m D & l t ; / r i n g & g t ; & l t ; / r p o l y g o n s & g t ; & l t ; r p o l y g o n s & g t ; & l t ; i d & g t ; - 7 8 8 9 8 5 9 1 1 3 & l t ; / i d & g t ; & l t ; r i n g & g t ; 8 w v 3 5 r t g p M g 6 y j G u q 8 n C 8 v q e & l t ; / r i n g & g t ; & l t ; / r p o l y g o n s & g t ; & l t ; r p o l y g o n s & g t ; & l t ; i d & g t ; - 7 8 8 9 8 5 9 1 1 2 & l t ; / i d & g t ; & l t ; r i n g & g t ; 1 g 0 g o g _ q 5 Q 9 p t m B i o - V 9 n _ z B & l t ; / r i n g & g t ; & l t ; / r p o l y g o n s & g t ; & l t ; r p o l y g o n s & g t ; & l t ; i d & g t ; - 7 8 8 9 8 5 9 1 1 1 & l t ; / i d & g t ; & l t ; r i n g & g t ; 9 r 9 6 r _ w v m N q l z W 0 _ 3 g V t l s l C t 6 h w J & l t ; / r i n g & g t ; & l t ; / r p o l y g o n s & g t ; & l t ; r p o l y g o n s & g t ; & l t ; i d & g t ; - 7 8 8 9 8 5 9 1 1 0 & l t ; / i d & g t ; & l t ; r i n g & g t ; 6 v 3 t _ z 8 n v N h 3 t j G _ 3 5 p E w 1 k 9 D x r m 2 H x 3 y g C _ 9 j 1 C & l t ; / r i n g & g t ; & l t ; / r p o l y g o n s & g t ; & l t ; r p o l y g o n s & g t ; & l t ; i d & g t ; - 7 8 8 9 8 5 9 1 0 9 & l t ; / i d & g t ; & l t ; r i n g & g t ; 2 3 u 5 1 v t 1 1 N l m 0 J 4 u t v B i - g W & l t ; / r i n g & g t ; & l t ; / r p o l y g o n s & g t ; & l t ; r p o l y g o n s & g t ; & l t ; i d & g t ; - 7 8 8 9 8 5 9 1 0 8 & l t ; / i d & g t ; & l t ; r i n g & g t ; 8 j 0 g q p 4 0 p Q 0 1 u m C x r y r B 1 1 _ r B & l t ; / r i n g & g t ; & l t ; / r p o l y g o n s & g t ; & l t ; r p o l y g o n s & g t ; & l t ; i d & g t ; - 7 8 8 9 8 5 9 1 0 7 & l t ; / i d & g t ; & l t ; r i n g & g t ; 4 s s s y y z p v N i g - k B 8 7 v N k x 4 4 F h y 2 l E & l t ; / r i n g & g t ; & l t ; / r p o l y g o n s & g t ; & l t ; r p o l y g o n s & g t ; & l t ; i d & g t ; - 7 8 8 9 8 5 9 1 0 6 & l t ; / i d & g t ; & l t ; r i n g & g t ; 2 u 0 z p 5 o j n L m w 1 5 B 3 - - V _ 1 4 k D & l t ; / r i n g & g t ; & l t ; / r p o l y g o n s & g t ; & l t ; r p o l y g o n s & g t ; & l t ; i d & g t ; - 7 8 8 9 8 5 9 1 0 5 & l t ; / i d & g t ; & l t ; r i n g & g t ; n 5 t i m x 9 h l U g z j q B k i q q E 7 7 t _ C & l t ; / r i n g & g t ; & l t ; / r p o l y g o n s & g t ; & l t ; r p o l y g o n s & g t ; & l t ; i d & g t ; - 7 8 8 9 8 5 9 1 0 4 & l t ; / i d & g t ; & l t ; r i n g & g t ; - r h 6 x p g u t N h 0 w s E r q 0 4 Q o z 4 8 I v x 4 8 O 3 g 7 _ F u n u u C n 5 h m P 3 _ _ o C i y - 9 E 3 2 1 7 N & l t ; / r i n g & g t ; & l t ; / r p o l y g o n s & g t ; & l t ; r p o l y g o n s & g t ; & l t ; i d & g t ; - 7 8 8 9 8 5 9 1 0 3 & l t ; / i d & g t ; & l t ; r i n g & g t ; t o j n - z u m m L 4 g 6 y B q y r x L x 5 - Z - 4 - z B - u 6 L h 6 s o L & l t ; / r i n g & g t ; & l t ; / r p o l y g o n s & g t ; & l t ; r p o l y g o n s & g t ; & l t ; i d & g t ; - 7 8 8 9 8 5 9 1 0 2 & l t ; / i d & g t ; & l t ; r i n g & g t ; _ h _ 9 - w - y 2 K m j 4 N g t _ c y g _ - G t o n 6 C & l t ; / r i n g & g t ; & l t ; / r p o l y g o n s & g t ; & l t ; r p o l y g o n s & g t ; & l t ; i d & g t ; - 7 8 8 9 8 5 9 1 0 1 & l t ; / i d & g t ; & l t ; r i n g & g t ; 1 y 5 8 o t v m z P 1 8 s j E k k - n C 4 n o o B 7 - 3 y E & l t ; / r i n g & g t ; & l t ; / r p o l y g o n s & g t ; & l t ; r p o l y g o n s & g t ; & l t ; i d & g t ; - 7 8 8 9 8 5 9 1 0 0 & l t ; / i d & g t ; & l t ; r i n g & g t ; 4 o v m j n v _ k L u h 5 w B o 1 r h B p u p r D & l t ; / r i n g & g t ; & l t ; / r p o l y g o n s & g t ; & l t ; r p o l y g o n s & g t ; & l t ; i d & g t ; - 7 8 8 9 8 5 9 0 9 9 & l t ; / i d & g t ; & l t ; r i n g & g t ; t 3 x q 2 8 o k 1 S n 2 g j B 4 i u 0 B v r _ r C x x 7 x G h k i c & l t ; / r i n g & g t ; & l t ; / r p o l y g o n s & g t ; & l t ; r p o l y g o n s & g t ; & l t ; i d & g t ; - 7 8 8 9 8 5 9 0 9 8 & l t ; / i d & g t ; & l t ; r i n g & g t ; l 7 g v j h n o r Q 6 w r k C _ 0 j q C p k 8 t B w p 8 w C & l t ; / r i n g & g t ; & l t ; / r p o l y g o n s & g t ; & l t ; r p o l y g o n s & g t ; & l t ; i d & g t ; - 7 8 8 9 8 5 9 0 9 7 & l t ; / i d & g t ; & l t ; r i n g & g t ; 7 s h 0 5 t 4 2 x Q m - 8 6 B - o j t B p k 4 u G & l t ; / r i n g & g t ; & l t ; / r p o l y g o n s & g t ; & l t ; r p o l y g o n s & g t ; & l t ; i d & g t ; - 7 8 8 9 8 5 9 0 9 6 & l t ; / i d & g t ; & l t ; r i n g & g t ; m 9 i 9 2 3 9 v p Q h r o o t B y _ 1 l B u 8 _ 5 U j 5 m y K & l t ; / r i n g & g t ; & l t ; / r p o l y g o n s & g t ; & l t ; r p o l y g o n s & g t ; & l t ; i d & g t ; - 7 8 8 9 8 5 9 0 9 5 & l t ; / i d & g t ; & l t ; r i n g & g t ; k 5 6 m l s r 6 y T 2 o h r D l x p 5 C w s 3 - C t 5 x s N 5 g q w e - 5 j 2 F 3 z m 4 F 0 n 4 v F z q m z F w v k g G s r 2 X m _ l q C q o p i B j x 4 e h u y j D v 5 n r E n m k 6 Q x s 8 y t B - 0 h b 4 g w f s 3 q l O i l 6 1 v B 1 o 4 j y D w v s a 5 p h n g B 0 i j 8 d q h i 8 X r _ v i D g w i z H 6 1 8 Z m j h a u 2 - 4 G _ - l t t B 0 t q p D 6 x j t Q u 1 8 j I n n i q m B & l t ; / r i n g & g t ; & l t ; / r p o l y g o n s & g t ; & l t ; r p o l y g o n s & g t ; & l t ; i d & g t ; - 7 8 8 9 8 5 9 0 9 4 & l t ; / i d & g t ; & l t ; r i n g & g t ; - p 3 l - v y - 3 Q r u j H n z x l G h x v i E & l t ; / r i n g & g t ; & l t ; / r p o l y g o n s & g t ; & l t ; r p o l y g o n s & g t ; & l t ; i d & g t ; - 7 8 8 9 8 5 9 0 9 3 & l t ; / i d & g t ; & l t ; r i n g & g t ; r v l h - h o w 2 K 3 l w c w 6 0 k C 7 n q 5 F & l t ; / r i n g & g t ; & l t ; / r p o l y g o n s & g t ; & l t ; r p o l y g o n s & g t ; & l t ; i d & g t ; - 7 8 8 9 8 5 9 0 9 2 & l t ; / i d & g t ; & l t ; r i n g & g t ; 3 1 - g 3 n i 7 o U p o 6 W r q - t E l u h 2 F r 3 z e 9 p r 1 C 8 q k s C 6 1 8 1 E o n h 2 B & l t ; / r i n g & g t ; & l t ; / r p o l y g o n s & g t ; & l t ; r p o l y g o n s & g t ; & l t ; i d & g t ; - 7 8 8 9 8 5 9 0 9 1 & l t ; / i d & g t ; & l t ; r i n g & g t ; - m i t 6 h l _ r M 4 - o i T 5 - 1 j I y m 9 w E & l t ; / r i n g & g t ; & l t ; / r p o l y g o n s & g t ; & l t ; r p o l y g o n s & g t ; & l t ; i d & g t ; - 7 8 8 9 8 5 9 0 9 0 & l t ; / i d & g t ; & l t ; r i n g & g t ; v 6 _ 1 m - x i p Q m z y 4 C 2 g 4 k B x s s _ F & l t ; / r i n g & g t ; & l t ; / r p o l y g o n s & g t ; & l t ; r p o l y g o n s & g t ; & l t ; i d & g t ; - 7 8 8 9 8 5 9 0 8 9 & l t ; / i d & g t ; & l t ; r i n g & g t ; t p 8 k z 1 0 u m N w k 3 Y x s 9 8 B y o s y E m 2 i j E y j i m B o h 9 u C & l t ; / r i n g & g t ; & l t ; / r p o l y g o n s & g t ; & l t ; r p o l y g o n s & g t ; & l t ; i d & g t ; - 7 8 8 9 8 5 9 0 8 8 & l t ; / i d & g t ; & l t ; r i n g & g t ; q h 3 m 7 i 3 7 l L 7 _ 6 z B i 9 m a 6 p v k B & l t ; / r i n g & g t ; & l t ; / r p o l y g o n s & g t ; & l t ; r p o l y g o n s & g t ; & l t ; i d & g t ; - 7 8 8 9 8 5 9 0 8 7 & l t ; / i d & g t ; & l t ; r i n g & g t ; p s p 1 4 x 9 r - N 5 x m q B o 7 5 W 8 - p c & l t ; / r i n g & g t ; & l t ; / r p o l y g o n s & g t ; & l t ; r p o l y g o n s & g t ; & l t ; i d & g t ; - 7 8 8 9 8 5 9 0 8 6 & l t ; / i d & g t ; & l t ; r i n g & g t ; i o o j s u z m j L 8 z 9 1 C 4 1 q c 8 z v P & l t ; / r i n g & g t ; & l t ; / r p o l y g o n s & g t ; & l t ; r p o l y g o n s & g t ; & l t ; i d & g t ; - 7 8 8 9 8 5 9 0 8 5 & l t ; / i d & g t ; & l t ; r i n g & g t ; k t 3 n x 0 m 2 q Q 2 n 3 y E 7 u t 9 B x n w _ I & l t ; / r i n g & g t ; & l t ; / r p o l y g o n s & g t ; & l t ; r p o l y g o n s & g t ; & l t ; i d & g t ; - 7 8 8 9 8 5 9 0 8 4 & l t ; / i d & g t ; & l t ; r i n g & g t ; 7 8 h y 9 s z h m O v 4 x u I u j k i B 7 7 j 6 D & l t ; / r i n g & g t ; & l t ; / r p o l y g o n s & g t ; & l t ; r p o l y g o n s & g t ; & l t ; i d & g t ; - 7 8 8 9 8 5 9 0 8 3 & l t ; / i d & g t ; & l t ; r i n g & g t ; s q l z m k m 0 7 N 2 j 6 0 B 9 6 0 y B l k r r D 8 4 l Q & l t ; / r i n g & g t ; & l t ; / r p o l y g o n s & g t ; & l t ; r p o l y g o n s & g t ; & l t ; i d & g t ; - 7 8 8 9 8 5 9 0 8 2 & l t ; / i d & g t ; & l t ; r i n g & g t ; j t u o p w n _ h O n 7 4 0 I 1 h j i I y w r P x 2 m c & l t ; / r i n g & g t ; & l t ; / r p o l y g o n s & g t ; & l t ; r p o l y g o n s & g t ; & l t ; i d & g t ; - 7 8 8 9 8 5 9 0 8 1 & l t ; / i d & g t ; & l t ; r i n g & g t ; p 5 g t v 3 6 q 6 M 4 w 3 r B r x m v E v k n 6 K 3 q n - C y r 7 x D j w y u C l 8 5 9 S s _ g 8 B 3 t s 9 E & l t ; / r i n g & g t ; & l t ; / r p o l y g o n s & g t ; & l t ; r p o l y g o n s & g t ; & l t ; i d & g t ; - 7 8 8 9 8 5 9 0 8 0 & l t ; / i d & g t ; & l t ; r i n g & g t ; 7 3 g t x u 0 o 2 U i s j n B v 3 s o C 7 1 - l D & l t ; / r i n g & g t ; & l t ; / r p o l y g o n s & g t ; & l t ; r p o l y g o n s & g t ; & l t ; i d & g t ; - 7 8 8 9 8 5 9 0 7 9 & l t ; / i d & g t ; & l t ; r i n g & g t ; 0 o x 0 v - w m 8 N u m g v D k g 8 y D t _ s p E 8 k 7 s L & l t ; / r i n g & g t ; & l t ; / r p o l y g o n s & g t ; & l t ; r p o l y g o n s & g t ; & l t ; i d & g t ; - 7 8 8 9 8 5 9 0 7 8 & l t ; / i d & g t ; & l t ; r i n g & g t ; _ k 1 _ w t q m g N k q 1 5 B j j _ L 6 o 7 p D & l t ; / r i n g & g t ; & l t ; / r p o l y g o n s & g t ; & l t ; r p o l y g o n s & g t ; & l t ; i d & g t ; - 7 8 8 9 8 5 9 0 7 7 & l t ; / i d & g t ; & l t ; r i n g & g t ; x 3 2 4 1 y q 9 0 S o j q 1 D 8 z n 6 P m 0 q S h v 6 _ C _ x k n S & l t ; / r i n g & g t ; & l t ; / r p o l y g o n s & g t ; & l t ; r p o l y g o n s & g t ; & l t ; i d & g t ; - 7 8 8 9 8 5 9 0 7 6 & l t ; / i d & g t ; & l t ; r i n g & g t ; t g s 5 g v 8 r l L j n s T 5 1 v a h x i e & l t ; / r i n g & g t ; & l t ; / r p o l y g o n s & g t ; & l t ; r p o l y g o n s & g t ; & l t ; i d & g t ; - 7 8 8 9 8 5 9 0 7 5 & l t ; / i d & g t ; & l t ; r i n g & g t ; t z r 5 t n s j w K 7 s 4 o R i 4 z k B 6 3 k X p 7 2 - G 9 9 q r C 3 4 1 i F & l t ; / r i n g & g t ; & l t ; / r p o l y g o n s & g t ; & l t ; r p o l y g o n s & g t ; & l t ; i d & g t ; - 7 8 8 9 8 5 9 0 7 4 & l t ; / i d & g t ; & l t ; r i n g & g t ; h i x k 3 n q t w M i t z 8 H o h y - I o s s g o B p h 6 2 v B - q r g C t g u h D 9 x _ y E w r g X _ p 1 j F h u u v C n - x g B l p i 7 H o 1 x y H 2 w j m G g m p a q v j w C u 0 t 1 D o m i m B k 0 w t D u 3 8 _ G u 0 t g C x 1 n z B v 4 o U _ h t 8 F g y 2 u C & l t ; / r i n g & g t ; & l t ; / r p o l y g o n s & g t ; & l t ; r p o l y g o n s & g t ; & l t ; i d & g t ; - 7 8 8 9 8 5 9 0 7 3 & l t ; / i d & g t ; & l t ; r i n g & g t ; 4 9 h g 0 g t i x R j 3 7 v B _ o k 6 B 9 r 9 m D n u 3 g C & l t ; / r i n g & g t ; & l t ; / r p o l y g o n s & g t ; & l t ; r p o l y g o n s & g t ; & l t ; i d & g t ; - 7 8 8 9 8 5 9 0 7 2 & l t ; / i d & g t ; & l t ; r i n g & g t ; p v q y w g n x 0 S u 2 9 p M _ q t s t B r x r y T i 3 i v C m 3 q j F z 4 3 t C 1 2 9 n D m 0 3 X 6 r - p L h 6 6 t K _ g k 3 B j 8 m u C w 7 z p S k 2 l k D 2 6 8 j J & l t ; / r i n g & g t ; & l t ; / r p o l y g o n s & g t ; & l t ; r p o l y g o n s & g t ; & l t ; i d & g t ; - 7 8 8 9 8 5 9 0 7 1 & l t ; / i d & g t ; & l t ; r i n g & g t ; v x 1 i r k t y x K g m - N r 4 k 9 B 4 z 1 8 B & l t ; / r i n g & g t ; & l t ; / r p o l y g o n s & g t ; & l t ; r p o l y g o n s & g t ; & l t ; i d & g t ; - 7 8 8 9 8 5 9 0 7 0 & l t ; / i d & g t ; & l t ; r i n g & g t ; m j 0 0 k g z y i L s 1 t u B x y p x E 8 w p 8 B 2 z t z H p p 1 5 D & l t ; / r i n g & g t ; & l t ; / r p o l y g o n s & g t ; & l t ; r p o l y g o n s & g t ; & l t ; i d & g t ; - 7 8 8 9 8 5 9 0 6 9 & l t ; / i d & g t ; & l t ; r i n g & g t ; i k 7 t v m i k k L z z 3 q E w i x l N p p q 8 K y z 9 b 6 j m s C u g k 0 B j m 6 w B t n 8 w g D z _ q y D & l t ; / r i n g & g t ; & l t ; / r p o l y g o n s & g t ; & l t ; r p o l y g o n s & g t ; & l t ; i d & g t ; - 7 8 8 9 8 5 9 0 6 8 & l t ; / i d & g t ; & l t ; r i n g & g t ; m 4 0 q g 5 z g p O n o 6 0 D 0 x 5 u C 3 p 0 T v z u 2 G 9 6 z 0 L - i y x h B & l t ; / r i n g & g t ; & l t ; / r p o l y g o n s & g t ; & l t ; r p o l y g o n s & g t ; & l t ; i d & g t ; - 7 8 8 9 8 5 9 0 6 7 & l t ; / i d & g t ; & l t ; r i n g & g t ; o _ 6 t l 7 7 5 i L 4 j t n F u - - 4 C n k w 9 D & l t ; / r i n g & g t ; & l t ; / r p o l y g o n s & g t ; & l t ; r p o l y g o n s & g t ; & l t ; i d & g t ; - 7 8 8 9 8 5 9 0 6 6 & l t ; / i d & g t ; & l t ; r i n g & g t ; p 0 5 v q n 7 9 _ N i w t W j l n k B 4 6 h 5 B & l t ; / r i n g & g t ; & l t ; / r p o l y g o n s & g t ; & l t ; r p o l y g o n s & g t ; & l t ; i d & g t ; - 7 8 8 9 8 5 9 0 6 5 & l t ; / i d & g t ; & l t ; r i n g & g t ; 3 1 1 6 4 v _ 9 s Q j r v 8 E z 0 s r C s z r h G 0 i i r E 9 g i x V & l t ; / r i n g & g t ; & l t ; / r p o l y g o n s & g t ; & l t ; r p o l y g o n s & g t ; & l t ; i d & g t ; - 7 8 8 9 8 5 9 0 6 4 & l t ; / i d & g t ; & l t ; r i n g & g t ; - q 0 4 5 r r w h L l r i 3 G q - s 9 G 0 4 9 k D o r 1 t C q q 2 _ F 0 u i j E i 7 2 m G y 2 k o B 5 6 g 2 D i u s 1 K & l t ; / r i n g & g t ; & l t ; / r p o l y g o n s & g t ; & l t ; r p o l y g o n s & g t ; & l t ; i d & g t ; - 7 8 8 9 8 5 9 0 6 3 & l t ; / i d & g t ; & l t ; r i n g & g t ; w 6 h 3 o l y 3 g R v - j s E 8 0 n s C w _ - z B & l t ; / r i n g & g t ; & l t ; / r p o l y g o n s & g t ; & l t ; r p o l y g o n s & g t ; & l t ; i d & g t ; - 7 8 8 9 8 5 9 0 6 2 & l t ; / i d & g t ; & l t ; r i n g & g t ; q r 4 u _ 3 u q u O r s r P h y k 9 B k y u M v r k i B & l t ; / r i n g & g t ; & l t ; / r p o l y g o n s & g t ; & l t ; r p o l y g o n s & g t ; & l t ; i d & g t ; - 7 8 8 9 8 5 9 0 6 1 & l t ; / i d & g t ; & l t ; r i n g & g t ; y s 4 t 4 o h h p L 2 5 _ 2 E 2 q 0 4 G h 5 8 v S & l t ; / r i n g & g t ; & l t ; / r p o l y g o n s & g t ; & l t ; r p o l y g o n s & g t ; & l t ; i d & g t ; - 7 8 8 9 8 5 9 0 6 0 & l t ; / i d & g t ; & l t ; r i n g & g t ; n r 1 p l 0 n h o N 7 w m s C q 3 g h C q s 0 o D 8 o o _ B 1 j p i C w 9 8 i D & l t ; / r i n g & g t ; & l t ; / r p o l y g o n s & g t ; & l t ; r p o l y g o n s & g t ; & l t ; i d & g t ; - 7 8 8 9 8 5 9 0 5 9 & l t ; / i d & g t ; & l t ; r i n g & g t ; 1 2 r 2 z o h r j O w m 8 l J 6 3 7 r B 8 z _ 6 D & l t ; / r i n g & g t ; & l t ; / r p o l y g o n s & g t ; & l t ; r p o l y g o n s & g t ; & l t ; i d & g t ; - 7 8 8 9 8 5 9 0 5 8 & l t ; / i d & g t ; & l t ; r i n g & g t ; p 7 p _ u q 0 z x P j q 6 2 B r n k s H y x t m B h j x q S & l t ; / r i n g & g t ; & l t ; / r p o l y g o n s & g t ; & l t ; r p o l y g o n s & g t ; & l t ; i d & g t ; - 7 8 8 9 8 5 9 0 5 7 & l t ; / i d & g t ; & l t ; r i n g & g t ; m v - u l 3 p r l L u g z b 3 w - o B o 8 - 3 D _ 1 v 6 J s y x 3 E i 2 r k F & l t ; / r i n g & g t ; & l t ; / r p o l y g o n s & g t ; & l t ; r p o l y g o n s & g t ; & l t ; i d & g t ; - 7 8 8 9 8 5 9 0 5 6 & l t ; / i d & g t ; & l t ; r i n g & g t ; x j _ r k z 4 5 m N 1 z m P x m z 3 B v z 7 g B & l t ; / r i n g & g t ; & l t ; / r p o l y g o n s & g t ; & l t ; r p o l y g o n s & g t ; & l t ; i d & g t ; - 7 8 8 9 8 5 9 0 5 5 & l t ; / i d & g t ; & l t ; r i n g & g t ; 5 4 5 w h h 8 6 x Q 2 4 l P 6 5 L j x w P & l t ; / r i n g & g t ; & l t ; / r p o l y g o n s & g t ; & l t ; r p o l y g o n s & g t ; & l t ; i d & g t ; - 7 8 8 9 8 5 9 0 5 4 & l t ; / i d & g t ; & l t ; r i n g & g t ; h 0 m 0 u j _ 4 x Q l l g q B h 9 l j B - u K w r v 0 B 6 s y X 0 2 t N & l t ; / r i n g & g t ; & l t ; / r p o l y g o n s & g t ; & l t ; r p o l y g o n s & g t ; & l t ; i d & g t ; - 7 8 8 9 8 5 9 0 5 3 & l t ; / i d & g t ; & l t ; r i n g & g t ; u 5 j j _ 5 s k m L y 1 u l P i o 2 a j 4 6 8 T & l t ; / r i n g & g t ; & l t ; / r p o l y g o n s & g t ; & l t ; r p o l y g o n s & g t ; & l t ; i d & g t ; - 7 8 8 9 8 5 9 0 5 2 & l t ; / i d & g t ; & l t ; r i n g & g t ; 4 4 o u h v 0 4 w T h i 0 O 3 t k r D 3 n h y B j w h d x u n u B 7 g i S s v - 1 N y s z x 8 B 0 h y u C z q - l C h t - R q w m x E k 8 h 8 N 1 3 _ 0 B v p s 1 D x x n w C n k l p C n t 1 z E v h 8 2 L 4 v 1 j B t k - i K 7 u j i P s s j _ P & l t ; / r i n g & g t ; & l t ; / r p o l y g o n s & g t ; & l t ; r p o l y g o n s & g t ; & l t ; i d & g t ; - 7 8 8 9 8 5 9 0 5 1 & l t ; / i d & g t ; & l t ; r i n g & g t ; 0 j z q k p l m u T h t t z D 1 p x y B o h 6 o D k g w m I 9 h l s C 2 7 _ j C j 5 8 v B r 4 q v B m h 0 a v 8 o r B & l t ; / r i n g & g t ; & l t ; / r p o l y g o n s & g t ; & l t ; r p o l y g o n s & g t ; & l t ; i d & g t ; - 7 8 8 9 8 5 9 0 5 0 & l t ; / i d & g t ; & l t ; r i n g & g t ; v i 1 v 8 g x p p L 8 0 w r B x m x y C n 3 r S l o w i B & l t ; / r i n g & g t ; & l t ; / r p o l y g o n s & g t ; & l t ; r p o l y g o n s & g t ; & l t ; i d & g t ; - 7 8 8 9 8 5 9 0 4 9 & l t ; / i d & g t ; & l t ; r i n g & g t ; m 3 o 3 8 g - r l L s q _ l C h 7 r - G n j 6 2 C r 6 8 v D & l t ; / r i n g & g t ; & l t ; / r p o l y g o n s & g t ; & l t ; r p o l y g o n s & g t ; & l t ; i d & g t ; - 7 8 8 9 8 5 9 0 4 8 & l t ; / i d & g t ; & l t ; r i n g & g t ; v 4 g 5 v z 4 r w M j o v w D 8 p r 0 D 2 k _ 5 B h 9 - i D 4 7 j h B g - t 0 E 0 x s 5 E v u 4 1 H 4 4 r r E & l t ; / r i n g & g t ; & l t ; / r p o l y g o n s & g t ; & l t ; r p o l y g o n s & g t ; & l t ; i d & g t ; - 7 8 8 9 8 5 9 0 4 7 & l t ; / i d & g t ; & l t ; r i n g & g t ; o o r w - k z q x T t 9 w i 5 D 8 - x q D 1 0 t w V 0 4 q n S i z x k B j 3 5 j B & l t ; / r i n g & g t ; & l t ; / r p o l y g o n s & g t ; & l t ; r p o l y g o n s & g t ; & l t ; i d & g t ; - 7 8 8 9 8 5 9 0 4 6 & l t ; / i d & g t ; & l t ; r i n g & g t ; _ g z q l o q z 3 Q x 7 9 w B k h 7 p C - r t 6 B 3 z n 1 D & l t ; / r i n g & g t ; & l t ; / r p o l y g o n s & g t ; & l t ; r p o l y g o n s & g t ; & l t ; i d & g t ; - 7 8 8 9 8 5 9 0 4 5 & l t ; / i d & g t ; & l t ; r i n g & g t ; p k 9 _ g k v s z L x m r n D 8 g 9 0 I 1 p q - D r q 5 u H & l t ; / r i n g & g t ; & l t ; / r p o l y g o n s & g t ; & l t ; r p o l y g o n s & g t ; & l t ; i d & g t ; - 7 8 8 9 8 5 9 0 4 4 & l t ; / i d & g t ; & l t ; r i n g & g t ; - w 1 r u l 2 3 v T 6 p _ 5 S 7 n o 6 E h q 3 u F 3 t 1 7 F _ 1 j n 2 B 7 h j p C y 6 i k J 5 m 3 g C & l t ; / r i n g & g t ; & l t ; / r p o l y g o n s & g t ; & l t ; r p o l y g o n s & g t ; & l t ; i d & g t ; - 7 8 8 9 8 5 9 0 4 3 & l t ; / i d & g t ; & l t ; r i n g & g t ; g i p n l w g w r N 9 k s j I s _ 1 t M 3 m 4 6 T n x t i B - _ s 6 E - n v r G h x 7 p C _ n 3 h G n m g a u w _ j F & l t ; / r i n g & g t ; & l t ; / r p o l y g o n s & g t ; & l t ; r p o l y g o n s & g t ; & l t ; i d & g t ; - 7 8 8 9 8 5 9 0 4 2 & l t ; / i d & g t ; & l t ; r i n g & g t ; r s 9 n q o k z 4 T - r 2 _ C i 0 y a v j 1 l B w k k T x v 8 j F q x x n B & l t ; / r i n g & g t ; & l t ; / r p o l y g o n s & g t ; & l t ; r p o l y g o n s & g t ; & l t ; i d & g t ; - 7 8 8 9 8 5 9 0 4 1 & l t ; / i d & g t ; & l t ; r i n g & g t ; 5 i w z 5 x _ n m N 7 4 n - C x g 1 y D 9 6 o f & l t ; / r i n g & g t ; & l t ; / r p o l y g o n s & g t ; & l t ; r p o l y g o n s & g t ; & l t ; i d & g t ; - 7 8 8 9 8 5 9 0 4 0 & l t ; / i d & g t ; & l t ; r i n g & g t ; 5 9 2 2 7 z t 5 k L n w o v C q q s p D r 3 r l K t s 9 6 L l t l j C z l 6 0 C 7 8 p q C 7 h g 8 F 0 u v _ C t 0 z j Z 5 u 7 L 5 y v u C 6 l k r C o t 0 X - 7 y 3 H n 2 1 g G _ m j z B 5 z j n C x i _ p T & l t ; / r i n g & g t ; & l t ; / r p o l y g o n s & g t ; & l t ; r p o l y g o n s & g t ; & l t ; i d & g t ; - 7 8 8 9 8 5 9 0 3 9 & l t ; / i d & g t ; & l t ; r i n g & g t ; 1 9 2 3 q o n 2 i L w h u i H 1 7 0 S 1 s o y D m i q r C & l t ; / r i n g & g t ; & l t ; / r p o l y g o n s & g t ; & l t ; r p o l y g o n s & g t ; & l t ; i d & g t ; - 7 8 8 9 8 5 9 0 3 8 & l t ; / i d & g t ; & l t ; r i n g & g t ; l 9 y o p y w - 6 M g y r l H y g k k E k n l b t 5 z O w o z Z & l t ; / r i n g & g t ; & l t ; / r p o l y g o n s & g t ; & l t ; r p o l y g o n s & g t ; & l t ; i d & g t ; - 7 8 8 9 8 5 9 0 3 7 & l t ; / i d & g t ; & l t ; r i n g & g t ; x - i q p _ s k 1 S o 0 p r B k s 3 I _ y s 0 E t 3 s 0 C & l t ; / r i n g & g t ; & l t ; / r p o l y g o n s & g t ; & l t ; r p o l y g o n s & g t ; & l t ; i d & g t ; - 7 8 8 9 8 5 9 0 3 6 & l t ; / i d & g t ; & l t ; r i n g & g t ; u n l 6 s l s m p M m n t p D v _ m 9 u B 9 g j 0 I v t y 1 V 3 x n v y B z 2 3 m C 2 n i v e q q x 5 L q t r l K & l t ; / r i n g & g t ; & l t ; / r p o l y g o n s & g t ; & l t ; r p o l y g o n s & g t ; & l t ; i d & g t ; - 7 8 8 9 8 5 9 0 3 5 & l t ; / i d & g t ; & l t ; r i n g & g t ; 1 v x 8 2 r k 0 6 Q 6 1 u 2 B i x 4 s C t 7 5 I & l t ; / r i n g & g t ; & l t ; / r p o l y g o n s & g t ; & l t ; r p o l y g o n s & g t ; & l t ; i d & g t ; - 7 8 8 9 8 5 9 0 3 4 & l t ; / i d & g t ; & l t ; r i n g & g t ; 0 - h r x 1 5 _ _ Q n h 9 9 B 7 g z M 9 k - - D & l t ; / r i n g & g t ; & l t ; / r p o l y g o n s & g t ; & l t ; r p o l y g o n s & g t ; & l t ; i d & g t ; - 7 8 8 9 8 5 9 0 3 3 & l t ; / i d & g t ; & l t ; r i n g & g t ; - z r w q 4 p 5 k L t - _ I 1 q h t B w g p j L q t y Z 0 z 2 8 G _ l 6 q C 8 8 g l B & l t ; / r i n g & g t ; & l t ; / r p o l y g o n s & g t ; & l t ; r p o l y g o n s & g t ; & l t ; i d & g t ; - 7 8 8 9 8 5 9 0 3 2 & l t ; / i d & g t ; & l t ; r i n g & g t ; 6 g o - g p p 9 u O 9 0 _ _ C _ 5 y M r n _ n E & l t ; / r i n g & g t ; & l t ; / r p o l y g o n s & g t ; & l t ; r p o l y g o n s & g t ; & l t ; i d & g t ; - 7 8 8 9 8 5 9 0 3 1 & l t ; / i d & g t ; & l t ; r i n g & g t ; i k 7 8 o l 4 0 q Q n 4 z x B 0 1 y Z _ 6 x Z & l t ; / r i n g & g t ; & l t ; / r p o l y g o n s & g t ; & l t ; r p o l y g o n s & g t ; & l t ; i d & g t ; - 7 8 8 9 8 5 9 0 3 0 & l t ; / i d & g t ; & l t ; r i n g & g t ; 4 s - _ u k i 8 s P i m 3 o E v q 7 n D w w y t E & l t ; / r i n g & g t ; & l t ; / r p o l y g o n s & g t ; & l t ; r p o l y g o n s & g t ; & l t ; i d & g t ; - 7 8 8 9 8 5 9 0 2 9 & l t ; / i d & g t ; & l t ; r i n g & g t ; 8 v r v g - w w 4 K p _ i 6 B k k i U y q 7 X & l t ; / r i n g & g t ; & l t ; / r p o l y g o n s & g t ; & l t ; r p o l y g o n s & g t ; & l t ; i d & g t ; - 7 8 8 9 8 5 9 0 2 8 & l t ; / i d & g t ; & l t ; r i n g & g t ; 3 8 s 7 7 _ r v n L 2 r u d x j 5 r B m 1 t z C & l t ; / r i n g & g t ; & l t ; / r p o l y g o n s & g t ; & l t ; r p o l y g o n s & g t ; & l t ; i d & g t ; - 7 8 8 9 8 5 9 0 2 7 & l t ; / i d & g t ; & l t ; r i n g & g t ; q q 9 5 y 6 l m w R - h k 4 C 7 7 i u C w p z 5 C 9 y i q C 0 z y 1 E u s _ x H & l t ; / r i n g & g t ; & l t ; / r p o l y g o n s & g t ; & l t ; r p o l y g o n s & g t ; & l t ; i d & g t ; - 7 8 8 9 8 5 9 0 2 6 & l t ; / i d & g t ; & l t ; r i n g & g t ; l 0 r 1 _ 2 8 9 - M 8 9 o W v j r s B 4 x _ 2 B & l t ; / r i n g & g t ; & l t ; / r p o l y g o n s & g t ; & l t ; r p o l y g o n s & g t ; & l t ; i d & g t ; - 7 8 8 9 8 5 9 0 2 5 & l t ; / i d & g t ; & l t ; r i n g & g t ; t 8 x x 2 l h h s M 9 h t p I 8 o i o K 0 v s h 5 C z 0 j l J 4 s o 8 F h k g _ Y - 2 m 7 Y 3 5 6 p N j 1 u k I 8 m y g N i y s 9 n B t u 8 z R g x 0 0 D w 6 9 i E o m 7 m E 0 4 h g B _ n 4 - k B y o x 3 Q o 9 y 3 D z 9 k j C 7 y g y N 6 q 5 o R o 9 g k h B s r y p M x 9 y o X o - 5 s J 1 z i 8 Y k - q 0 N g u p l B r 6 h r D n w w q P n q 9 8 G n q r g B m v l u D t 5 s 2 U l 8 1 h U g 9 0 p D w g 7 v L - k s 1 V 3 2 i t E w i v 4 B x 9 w u S w h r 5 Z z j p 4 G 8 i k 4 B 6 7 k t C p p 8 j U t 9 x l E 3 u m c w l l R u x q t C 0 l 7 9 V h g k k d & l t ; / r i n g & g t ; & l t ; / r p o l y g o n s & g t ; & l t ; r p o l y g o n s & g t ; & l t ; i d & g t ; - 7 8 8 9 8 5 9 0 2 4 & l t ; / i d & g t ; & l t ; r i n g & g t ; 6 w z q t k u 3 m L s 0 5 _ L 8 6 l 9 F 8 l q q H s 0 7 j K & l t ; / r i n g & g t ; & l t ; / r p o l y g o n s & g t ; & l t ; r p o l y g o n s & g t ; & l t ; i d & g t ; - 7 8 8 9 8 5 9 0 2 3 & l t ; / i d & g t ; & l t ; r i n g & g t ; n 1 2 t l x - g 3 L z s 6 6 J - p i o C x 3 6 2 E & l t ; / r i n g & g t ; & l t ; / r p o l y g o n s & g t ; & l t ; r p o l y g o n s & g t ; & l t ; i d & g t ; - 7 8 8 9 8 5 9 0 2 2 & l t ; / i d & g t ; & l t ; r i n g & g t ; 4 o n 1 7 - r 2 u O y p x g C q - q _ B k u 9 9 F s 3 u x Y 1 w z s e & l t ; / r i n g & g t ; & l t ; / r p o l y g o n s & g t ; & l t ; r p o l y g o n s & g t ; & l t ; i d & g t ; - 7 8 8 9 8 5 9 0 2 1 & l t ; / i d & g t ; & l t ; r i n g & g t ; s x 2 x h s g u w R o 0 0 S i m i w J p j 5 z N & l t ; / r i n g & g t ; & l t ; / r p o l y g o n s & g t ; & l t ; r p o l y g o n s & g t ; & l t ; i d & g t ; - 7 8 8 9 8 5 9 0 2 0 & l t ; / i d & g t ; & l t ; r i n g & g t ; m s v 3 4 3 q h 1 S 5 l 5 h H m 6 9 6 C k q y v U 6 m 5 v E t x _ 6 B s l k 4 B & l t ; / r i n g & g t ; & l t ; / r p o l y g o n s & g t ; & l t ; r p o l y g o n s & g t ; & l t ; i d & g t ; - 7 8 8 9 8 5 9 0 1 9 & l t ; / i d & g t ; & l t ; r i n g & g t ; _ u r k q 4 v 5 k L _ 0 w Q r x p S i r j U n _ v x B & l t ; / r i n g & g t ; & l t ; / r p o l y g o n s & g t ; & l t ; r p o l y g o n s & g t ; & l t ; i d & g t ; - 7 8 8 9 8 5 9 0 1 8 & l t ; / i d & g t ; & l t ; r i n g & g t ; n m 6 m p 3 0 u k L n z 9 o C 6 t _ j B m p x y C & l t ; / r i n g & g t ; & l t ; / r p o l y g o n s & g t ; & l t ; r p o l y g o n s & g t ; & l t ; i d & g t ; - 7 8 8 9 8 5 9 0 1 7 & l t ; / i d & g t ; & l t ; r i n g & g t ; l v m z 0 h u v s M 0 y v j P l - t 9 C _ 4 i p E - o g s I u i l t K 1 x v t K x v w r _ D j i l p U j m 4 7 U m u 7 8 I 2 v 5 p J z k j r V i 1 _ j 1 C z k n k b s l i 6 h B p - _ y 8 C 8 r 1 t X 2 4 v i N 5 s 7 l L - 2 w 8 I o n j _ B 5 0 w p E o y p 8 G n - 3 y D 9 l l 7 J 4 r p u H o 4 t p J q x z h F 8 o n 9 E 0 i 4 k D j y 0 - D t F q 1 j 8 B m 0 k Y o z 7 0 B - n 1 I h y 0 g B 2 x 9 j G 6 h 3 w C - 4 4 a 5 G i B x 9 s Y h w y _ e 3 r o x V m y r W 6 p o k L m - q h X v 6 h 4 C l 5 o 0 1 F t z n 5 K 8 k m - D u - 6 9 W - _ m W 1 1 n k C s 2 9 n D 2 i 8 g D s w 4 u B 9 s u u B 6 7 u E _ 5 0 7 D l 7 9 w E s 3 z 9 O v 6 v y J 1 n 0 0 D u 1 l r D 8 r o v T i j 4 j X n 0 9 u I l p 8 2 D v 5 r r D x i z q E h l u y B 3 t s m K s 8 _ j F z t 8 l F n y t 6 g B v x 7 i E _ w i u E 6 n w 7 L g q _ 3 G x 8 m g F & l t ; / r i n g & g t ; & l t ; / r p o l y g o n s & g t ; & l t ; r p o l y g o n s & g t ; & l t ; i d & g t ; - 7 8 8 9 8 5 9 0 1 6 & l t ; / i d & g t ; & l t ; r i n g & g t ; v p g 7 j m q 2 0 K 5 4 l 9 B 5 3 h 3 B n 3 w p D q 5 s 4 C 9 1 x _ C 3 3 - p N & l t ; / r i n g & g t ; & l t ; / r p o l y g o n s & g t ; & l t ; r p o l y g o n s & g t ; & l t ; i d & g t ; - 7 8 8 9 8 5 9 0 1 5 & l t ; / i d & g t ; & l t ; r i n g & g t ; w q g q 6 k o j s R o z t 2 B z 5 1 e t p u 2 B & l t ; / r i n g & g t ; & l t ; / r p o l y g o n s & g t ; & l t ; r p o l y g o n s & g t ; & l t ; i d & g t ; - 7 8 8 9 8 5 9 0 1 4 & l t ; / i d & g t ; & l t ; r i n g & g t ; 2 p 8 _ k x g w l L 9 w h u E r z p V i s k n B m q 2 g H 0 i j u B n 3 n R n w 6 - B 9 3 - t B 3 h s w C z z 9 3 D 1 s t 7 O 9 w v p E y w p 2 B 4 g s h C v 6 v 1 P o r 7 k B - p 9 y C z r l f 6 0 0 m F 8 m p w E x r w r B 2 s 7 k B x 0 o O s j l j B & l t ; / r i n g & g t ; & l t ; / r p o l y g o n s & g t ; & l t ; r p o l y g o n s & g t ; & l t ; i d & g t ; - 7 8 8 9 8 5 9 0 1 3 & l t ; / i d & g t ; & l t ; r i n g & g t ; g 7 m 1 3 - z k l O 9 5 6 3 T 0 0 t U n h 7 n D _ 5 o 6 L & l t ; / r i n g & g t ; & l t ; / r p o l y g o n s & g t ; & l t ; r p o l y g o n s & g t ; & l t ; i d & g t ; - 7 8 8 9 8 5 9 0 1 2 & l t ; / i d & g t ; & l t ; r i n g & g t ; 5 6 5 8 5 z h i i O t n h w L k r u 4 D 0 9 1 4 B o n q 3 J y n - n D u 4 o 0 H 6 k s q C 8 s s w H i k i j C - 8 j z E s i v 8 B i 0 3 _ B k 3 i - F 1 p h o E 4 y 9 o X 0 q s - B j 4 m e w u 8 j B 5 9 q r D & l t ; / r i n g & g t ; & l t ; / r p o l y g o n s & g t ; & l t ; r p o l y g o n s & g t ; & l t ; i d & g t ; - 7 8 8 9 8 5 9 0 1 1 & l t ; / i d & g t ; & l t ; r i n g & g t ; s j u x j 8 8 _ j L 7 q 0 i B l t t l B 7 q 8 W g y z V & l t ; / r i n g & g t ; & l t ; / r p o l y g o n s & g t ; & l t ; r p o l y g o n s & g t ; & l t ; i d & g t ; - 7 8 8 9 8 5 9 0 1 0 & l t ; / i d & g t ; & l t ; r i n g & g t ; 8 j o p s t u 6 z P o 7 8 n B 8 t w g B g t h K t 0 z X & l t ; / r i n g & g t ; & l t ; / r p o l y g o n s & g t ; & l t ; r p o l y g o n s & g t ; & l t ; i d & g t ; - 7 8 8 9 8 5 9 0 0 9 & l t ; / i d & g t ; & l t ; r i n g & g t ; 1 u n 2 y 7 u 5 - Q 1 2 5 N - k t j C y l z h B g w 3 y B - n _ j B y v y r B & l t ; / r i n g & g t ; & l t ; / r p o l y g o n s & g t ; & l t ; r p o l y g o n s & g t ; & l t ; i d & g t ; - 7 8 8 9 8 5 9 0 0 8 & l t ; / i d & g t ; & l t ; r i n g & g t ; u 1 o 3 q u - x i L 8 _ m 5 E x y k h B h z 4 j D & l t ; / r i n g & g t ; & l t ; / r p o l y g o n s & g t ; & l t ; r p o l y g o n s & g t ; & l t ; i d & g t ; - 7 8 8 9 8 5 9 0 0 7 & l t ; / i d & g t ; & l t ; r i n g & g t ; s x y - x 0 q 9 j L 4 u n 5 B p r z q B - 0 3 u B l v 1 N t 2 k h C 3 l r 0 C l 8 r z T 3 4 3 7 B q l 6 X x y - r C k 7 8 v s B j 0 v b i 5 2 q E - v t R 2 o 1 o C o i w - B 5 r - u E 4 i 0 g B q u 6 z C k p y n B 4 p 1 r B m 3 2 w F 2 y 4 0 F 3 6 s n B p i k W & l t ; / r i n g & g t ; & l t ; / r p o l y g o n s & g t ; & l t ; r p o l y g o n s & g t ; & l t ; i d & g t ; - 7 8 8 9 8 5 9 0 0 6 & l t ; / i d & g t ; & l t ; r i n g & g t ; u n i w - x l y l N 0 p - v B u - v i B j 7 4 u C & l t ; / r i n g & g t ; & l t ; / r p o l y g o n s & g t ; & l t ; r p o l y g o n s & g t ; & l t ; i d & g t ; - 7 8 8 9 8 5 9 0 0 5 & l t ; / i d & g t ; & l t ; r i n g & g t ; 5 3 v h q 3 i 2 g Q g g l w B z o 0 y C o 8 h 2 E v v v e g - p k B j _ 4 y B & l t ; / r i n g & g t ; & l t ; / r p o l y g o n s & g t ; & l t ; r p o l y g o n s & g t ; & l t ; i d & g t ; - 7 8 8 9 8 5 9 0 0 4 & l t ; / i d & g t ; & l t ; r i n g & g t ; 9 t 2 w 5 w l 9 i L m 2 j b i w m 9 B v 2 _ T & l t ; / r i n g & g t ; & l t ; / r p o l y g o n s & g t ; & l t ; r p o l y g o n s & g t ; & l t ; i d & g t ; - 7 8 8 9 8 5 9 0 0 3 & l t ; / i d & g t ; & l t ; r i n g & g t ; k h t _ t 0 1 q 0 U 3 o o k D _ n _ f _ r u y B & l t ; / r i n g & g t ; & l t ; / r p o l y g o n s & g t ; & l t ; r p o l y g o n s & g t ; & l t ; i d & g t ; - 7 8 8 9 8 5 9 0 0 2 & l t ; / i d & g t ; & l t ; r i n g & g t ; q p q k _ y q 8 2 M t x s 6 G v k s 4 L r 6 i y C y q m - F 1 2 _ z C h g 2 m D o 0 j Z r g w 7 E g v 2 n D w m w h B 6 l u p H & l t ; / r i n g & g t ; & l t ; / r p o l y g o n s & g t ; & l t ; r p o l y g o n s & g t ; & l t ; i d & g t ; - 7 8 8 9 8 5 9 0 0 1 & l t ; / i d & g t ; & l t ; r i n g & g t ; 6 n 1 9 y u 0 5 k L 9 u w e g p n M 0 g 7 o G 3 5 y i B i 6 p n I s r z h C & l t ; / r i n g & g t ; & l t ; / r p o l y g o n s & g t ; & l t ; r p o l y g o n s & g t ; & l t ; i d & g t ; - 7 8 8 9 8 5 9 0 0 0 & l t ; / i d & g t ; & l t ; r i n g & g t ; - 9 l m k 4 t i 6 N k l t l E 8 8 v j D 5 n l _ B w v l 9 F 9 v n V n 7 z K z q t g C n 5 k w D g m 8 o P g - 3 p I - 4 u 2 L q 9 3 u r B r i 2 5 H j h k o V 5 u 7 z O & l t ; / r i n g & g t ; & l t ; / r p o l y g o n s & g t ; & l t ; r p o l y g o n s & g t ; & l t ; i d & g t ; - 7 8 8 9 8 5 8 9 9 9 & l t ; / i d & g t ; & l t ; r i n g & g t ; 5 0 t q 7 3 h v 0 K t j m v B m s 3 5 B 5 v 1 p Q k o 6 u F r t 8 t B 1 i z 9 H y 0 z o q B & l t ; / r i n g & g t ; & l t ; / r p o l y g o n s & g t ; & l t ; r p o l y g o n s & g t ; & l t ; i d & g t ; - 7 8 8 9 8 5 8 9 9 8 & l t ; / i d & g t ; & l t ; r i n g & g t ; - z p r s v t o 8 O s s w h C _ 5 s 1 F p g _ w O & l t ; / r i n g & g t ; & l t ; / r p o l y g o n s & g t ; & l t ; r p o l y g o n s & g t ; & l t ; i d & g t ; - 7 8 8 9 8 5 8 9 9 7 & l t ; / i d & g t ; & l t ; r i n g & g t ; l n 1 - x p v h v Q r n 9 8 E p _ 6 m V x n 1 s N & l t ; / r i n g & g t ; & l t ; / r p o l y g o n s & g t ; & l t ; r p o l y g o n s & g t ; & l t ; i d & g t ; - 7 8 8 9 8 5 8 9 9 6 & l t ; / i d & g t ; & l t ; r i n g & g t ; y q g h k w r r w R s q p v F s v u _ B p u _ q C & l t ; / r i n g & g t ; & l t ; / r p o l y g o n s & g t ; & l t ; r p o l y g o n s & g t ; & l t ; i d & g t ; - 7 8 8 9 8 5 8 9 9 5 & l t ; / i d & g t ; & l t ; r i n g & g t ; s z - i w 2 h 7 0 U w g g h D v l 2 6 C 2 0 r i D 0 g q o I & l t ; / r i n g & g t ; & l t ; / r p o l y g o n s & g t ; & l t ; r p o l y g o n s & g t ; & l t ; i d & g t ; - 7 8 8 9 8 5 8 9 9 4 & l t ; / i d & g t ; & l t ; r i n g & g t ; o 7 m 5 _ q p w u Q k 7 - e s 5 u M z y p m B & l t ; / r i n g & g t ; & l t ; / r p o l y g o n s & g t ; & l t ; r p o l y g o n s & g t ; & l t ; i d & g t ; - 7 8 8 9 8 5 8 9 9 3 & l t ; / i d & g t ; & l t ; r i n g & g t ; p h 9 p y 5 8 r i L 8 q x 8 P 4 g 5 t B t v x f 5 t n x Q & l t ; / r i n g & g t ; & l t ; / r p o l y g o n s & g t ; & l t ; r p o l y g o n s & g t ; & l t ; i d & g t ; - 7 8 8 9 8 5 8 9 9 2 & l t ; / i d & g t ; & l t ; r i n g & g t ; - p 9 m y _ 2 9 x Q l 7 - o C 2 t y y D k 2 2 k G & l t ; / r i n g & g t ; & l t ; / r p o l y g o n s & g t ; & l t ; r p o l y g o n s & g t ; & l t ; i d & g t ; - 7 8 8 9 8 5 8 9 9 1 & l t ; / i d & g t ; & l t ; r i n g & g t ; y n g l m u i v k L 6 s l i F 1 1 q 3 B j t h c & l t ; / r i n g & g t ; & l t ; / r p o l y g o n s & g t ; & l t ; r p o l y g o n s & g t ; & l t ; i d & g t ; - 7 8 8 9 8 5 8 9 9 0 & l t ; / i d & g t ; & l t ; r i n g & g t ; v 6 q n 2 2 h w j L 8 m l m B w 4 j x Y 2 0 k 6 B x i o p B h k i s U w p i 2 B & l t ; / r i n g & g t ; & l t ; / r p o l y g o n s & g t ; & l t ; r p o l y g o n s & g t ; & l t ; i d & g t ; - 7 8 8 9 8 5 8 9 8 9 & l t ; / i d & g t ; & l t ; r i n g & g t ; _ 1 g 8 h 2 p y q P n s z 4 B k x o l B 4 y 2 l D & l t ; / r i n g & g t ; & l t ; / r p o l y g o n s & g t ; & l t ; r p o l y g o n s & g t ; & l t ; i d & g t ; - 7 8 8 9 8 5 8 9 8 8 & l t ; / i d & g t ; & l t ; r i n g & g t ; u s z p w s p r j L x o p t C g 6 6 h C v - 3 b u 3 h n E & l t ; / r i n g & g t ; & l t ; / r p o l y g o n s & g t ; & l t ; r p o l y g o n s & g t ; & l t ; i d & g t ; - 7 8 8 9 8 5 8 9 8 7 & l t ; / i d & g t ; & l t ; r i n g & g t ; j i 1 z j x v 1 0 L i 2 _ 9 O n _ w w B 8 k o v E 6 l r 7 4 C s 0 x 2 r B & l t ; / r i n g & g t ; & l t ; / r p o l y g o n s & g t ; & l t ; r p o l y g o n s & g t ; & l t ; i d & g t ; - 7 8 8 9 8 5 8 9 8 6 & l t ; / i d & g t ; & l t ; r i n g & g t ; y 1 8 - 6 x w j m O 4 t 3 c 1 h 2 e q v o s B g 3 j g C & l t ; / r i n g & g t ; & l t ; / r p o l y g o n s & g t ; & l t ; r p o l y g o n s & g t ; & l t ; i d & g t ; - 7 8 8 9 8 5 8 9 8 5 & l t ; / i d & g t ; & l t ; r i n g & g t ; - x l 6 w _ 5 n x P j v 1 _ J s 8 - n F 9 5 8 X & l t ; / r i n g & g t ; & l t ; / r p o l y g o n s & g t ; & l t ; r p o l y g o n s & g t ; & l t ; i d & g t ; - 7 8 8 9 8 5 8 9 8 4 & l t ; / i d & g t ; & l t ; r i n g & g t ; l 9 s 7 1 m 3 9 1 P 6 8 h 4 Z z n 8 2 C l w 4 w C 1 o _ i B h r 3 i B 9 p w 2 C u m l b & l t ; / r i n g & g t ; & l t ; / r p o l y g o n s & g t ; & l t ; r p o l y g o n s & g t ; & l t ; i d & g t ; - 7 8 8 9 8 5 8 9 8 3 & l t ; / i d & g t ; & l t ; r i n g & g t ; 9 n 2 z x 6 g 6 r M x - 6 q m B m z 5 w M 0 1 9 q E - x x f t h 8 u J z 3 t i B y _ 2 r C i 6 5 q l C 7 8 u 8 C h s m k C n l q v E l y 8 p K 9 n g n C 1 x q 2 C g p p g H p - k _ C 9 t _ l C t 8 u f 4 - 5 4 D h t p w B q x l x B g v z g B n v v 8 B r o o 5 B 4 7 1 m D 4 _ q 2 D q o q u B l 1 _ s F j k 6 p G s 6 8 i B n t 9 6 C q h 6 S _ m 4 7 H & l t ; / r i n g & g t ; & l t ; / r p o l y g o n s & g t ; & l t ; r p o l y g o n s & g t ; & l t ; i d & g t ; - 7 8 8 9 8 5 8 9 8 2 & l t ; / i d & g t ; & l t ; r i n g & g t ; k h 2 x r i 8 1 2 K j k k r C 9 x m K g 9 q 2 B & l t ; / r i n g & g t ; & l t ; / r p o l y g o n s & g t ; & l t ; r p o l y g o n s & g t ; & l t ; i d & g t ; - 7 8 8 9 8 5 8 9 8 1 & l t ; / i d & g t ; & l t ; r i n g & g t ; r 8 o 3 p t q i l Q 9 _ k 6 C 5 g s 4 B 6 5 k o E & l t ; / r i n g & g t ; & l t ; / r p o l y g o n s & g t ; & l t ; r p o l y g o n s & g t ; & l t ; i d & g t ; - 7 8 8 9 8 5 8 9 8 0 & l t ; / i d & g t ; & l t ; r i n g & g t ; j n y 8 3 5 5 j s N t v k k L p 3 h j o B k x 9 o E q n x s D 1 t r w E p l i p C 7 4 6 q B i h i k H o o j g D & l t ; / r i n g & g t ; & l t ; / r p o l y g o n s & g t ; & l t ; r p o l y g o n s & g t ; & l t ; i d & g t ; - 7 8 8 9 8 5 8 9 7 9 & l t ; / i d & g t ; & l t ; r i n g & g t ; 2 l 1 w s 9 w 6 6 N o 3 6 j U s l 7 g a v k q l b j k w k T & l t ; / r i n g & g t ; & l t ; / r p o l y g o n s & g t ; & l t ; r p o l y g o n s & g t ; & l t ; i d & g t ; - 7 8 8 9 8 5 8 9 7 8 & l t ; / i d & g t ; & l t ; r i n g & g t ; n 5 6 h x z g y q N x p 1 9 O - y 8 9 W v 8 q R 3 l 1 6 C t 7 v z E v 3 g - E r z t k L 1 0 v m B & l t ; / r i n g & g t ; & l t ; / r p o l y g o n s & g t ; & l t ; r p o l y g o n s & g t ; & l t ; i d & g t ; - 7 8 8 9 8 5 8 9 7 7 & l t ; / i d & g t ; & l t ; r i n g & g t ; y 7 o z 7 m v n u Q w h q u G 0 g 3 f u u m Z r v - g F n r 2 7 D n m k a u 2 m y H l 1 k 1 F m - 7 g H y o g s D q x o m C 3 o 9 n F & l t ; / r i n g & g t ; & l t ; / r p o l y g o n s & g t ; & l t ; r p o l y g o n s & g t ; & l t ; i d & g t ; - 7 8 8 9 8 5 8 9 7 6 & l t ; / i d & g t ; & l t ; r i n g & g t ; 1 7 i 7 2 o 0 t u M k g 4 g B s 1 s d n u o h B & l t ; / r i n g & g t ; & l t ; / r p o l y g o n s & g t ; & l t ; r p o l y g o n s & g t ; & l t ; i d & g t ; - 7 8 8 9 8 5 8 9 7 5 & l t ; / i d & g t ; & l t ; r i n g & g t ; y p 6 1 p 2 6 r n L 0 p z i C n 9 z 1 F i 2 n 3 C _ 5 k s H & l t ; / r i n g & g t ; & l t ; / r p o l y g o n s & g t ; & l t ; r p o l y g o n s & g t ; & l t ; i d & g t ; - 7 8 8 9 8 5 8 9 7 4 & l t ; / i d & g t ; & l t ; r i n g & g t ; g i 8 w x u s q u R - z o 4 O q x 9 a t l x Z u 4 t - B 8 p s u C s z 3 j K & l t ; / r i n g & g t ; & l t ; / r p o l y g o n s & g t ; & l t ; r p o l y g o n s & g t ; & l t ; i d & g t ; - 7 8 8 9 8 5 8 9 7 3 & l t ; / i d & g t ; & l t ; r i n g & g t ; q - 4 u i g 8 z 7 M n i t v F 6 _ 2 x B 4 u q 4 E 5 9 3 V m j x k C & l t ; / r i n g & g t ; & l t ; / r p o l y g o n s & g t ; & l t ; r p o l y g o n s & g t ; & l t ; i d & g t ; - 7 8 8 9 8 5 8 9 7 2 & l t ; / i d & g t ; & l t ; r i n g & g t ; k s g 3 k x 5 g - N 3 1 1 L 0 u 6 _ G 3 s j w K & l t ; / r i n g & g t ; & l t ; / r p o l y g o n s & g t ; & l t ; r p o l y g o n s & g t ; & l t ; i d & g t ; - 7 8 8 9 8 5 8 9 7 1 & l t ; / i d & g t ; & l t ; r i n g & g t ; 7 k v p k q s k w M k 4 o 9 t B 2 t k g J r g r 0 K 5 8 v V t 9 0 o C o u 4 v B 8 r v t J v x o u J w 5 l 7 L 7 3 p K j 4 x 2 C v g 5 4 G n p m k C s w p 2 G g g l c y o 4 9 D r j q 7 B t p g u B 4 p l g C v 1 m h H x - o s C m - 5 S 3 g j Y w v n p D p 5 z h C m n g w E 6 p 9 p E 5 n 4 3 D 3 j v o C l u 4 5 B u w - k E x i 5 u F l p 7 o C h y 0 j G g o 4 x D 8 m o k C & l t ; / r i n g & g t ; & l t ; / r p o l y g o n s & g t ; & l t ; r p o l y g o n s & g t ; & l t ; i d & g t ; - 7 8 8 9 8 5 8 9 7 0 & l t ; / i d & g t ; & l t ; r i n g & g t ; q 6 _ 8 0 s _ r x T 3 5 j k B h i t S 4 h m z C & l t ; / r i n g & g t ; & l t ; / r p o l y g o n s & g t ; & l t ; r p o l y g o n s & g t ; & l t ; i d & g t ; - 7 8 8 9 8 5 8 9 6 9 & l t ; / i d & g t ; & l t ; r i n g & g t ; u _ k v _ n p x m L 3 9 x 5 C k i 3 s D o r t l C s _ i b n z 7 h C l t v k Q 7 6 w n J l o - 7 w B & l t ; / r i n g & g t ; & l t ; / r p o l y g o n s & g t ; & l t ; r p o l y g o n s & g t ; & l t ; i d & g t ; - 7 8 8 9 8 5 8 9 6 8 & l t ; / i d & g t ; & l t ; r i n g & g t ; y v x 2 i z y v 8 N 3 6 3 s C j 6 _ c o o m h B & l t ; / r i n g & g t ; & l t ; / r p o l y g o n s & g t ; & l t ; r p o l y g o n s & g t ; & l t ; i d & g t ; - 7 8 8 9 8 5 8 9 6 7 & l t ; / i d & g t ; & l t ; r i n g & g t ; o u l i s 8 _ o 5 U o _ 1 k D i 7 h g B t 5 r r B w m 7 v B _ _ t z C & l t ; / r i n g & g t ; & l t ; / r p o l y g o n s & g t ; & l t ; r p o l y g o n s & g t ; & l t ; i d & g t ; - 7 8 8 9 8 5 8 9 6 6 & l t ; / i d & g t ; & l t ; r i n g & g t ; g x 5 2 3 3 g v j L u u g 6 E h 5 8 X h w m q D u m s g B p l 7 4 K s n v 6 C 9 - q g B 5 8 s 7 B u l k l G & l t ; / r i n g & g t ; & l t ; / r p o l y g o n s & g t ; & l t ; r p o l y g o n s & g t ; & l t ; i d & g t ; - 7 8 8 9 8 5 8 9 6 5 & l t ; / i d & g t ; & l t ; r i n g & g t ; j 9 4 7 z 6 z k o L w m i 9 B 1 7 y r B p 1 0 l D & l t ; / r i n g & g t ; & l t ; / r p o l y g o n s & g t ; & l t ; r p o l y g o n s & g t ; & l t ; i d & g t ; - 7 8 8 9 8 5 8 9 6 4 & l t ; / i d & g t ; & l t ; r i n g & g t ; u s m n 4 r 1 0 j L 2 8 j 6 D 2 u l Q s 5 m d m s 5 Z v t z 7 B h 0 o x B l r r 5 B 7 z 0 e n 4 l l N - r r 6 Q & l t ; / r i n g & g t ; & l t ; / r p o l y g o n s & g t ; & l t ; r p o l y g o n s & g t ; & l t ; i d & g t ; - 7 8 8 9 8 5 8 9 6 3 & l t ; / i d & g t ; & l t ; r i n g & g t ; x q k y 1 m 3 1 x L w r 2 n B t s 1 f 2 0 _ O & l t ; / r i n g & g t ; & l t ; / r p o l y g o n s & g t ; & l t ; r p o l y g o n s & g t ; & l t ; i d & g t ; - 7 8 8 9 8 5 8 9 6 2 & l t ; / i d & g t ; & l t ; r i n g & g t ; z x l l - q 1 t o L s i r x C 1 2 4 W r 6 0 e & l t ; / r i n g & g t ; & l t ; / r p o l y g o n s & g t ; & l t ; r p o l y g o n s & g t ; & l t ; i d & g t ; - 7 8 8 9 8 5 8 9 6 1 & l t ; / i d & g t ; & l t ; r i n g & g t ; w 2 j r 4 x s - 8 N 3 l s 2 I 4 p 4 Y o 0 z d t j 5 0 G 4 m j 8 C 0 g 7 o B 3 h 8 k C y k t 2 B 6 n _ m F 2 - q Y h v k n E 0 l l 1 D 6 q v n B o 9 1 w X n y g 6 D & l t ; / r i n g & g t ; & l t ; / r p o l y g o n s & g t ; & l t ; r p o l y g o n s & g t ; & l t ; i d & g t ; - 7 8 8 9 8 5 8 9 6 0 & l t ; / i d & g t ; & l t ; r i n g & g t ; 6 6 l w w 0 q 5 4 Q g r z 6 G s w l 6 B l s z 4 B j h g - I s n h 0 G 5 9 i 1 K & l t ; / r i n g & g t ; & l t ; / r p o l y g o n s & g t ; & l t ; r p o l y g o n s & g t ; & l t ; i d & g t ; - 7 8 8 9 8 5 8 9 5 9 & l t ; / i d & g t ; & l t ; r i n g & g t ; 3 l o v q 9 3 q 9 N h q n W o h 1 K 9 4 _ q B y 9 - p B 3 g - 0 C & l t ; / r i n g & g t ; & l t ; / r p o l y g o n s & g t ; & l t ; r p o l y g o n s & g t ; & l t ; i d & g t ; - 7 8 8 9 8 5 8 9 5 8 & l t ; / i d & g t ; & l t ; r i n g & g t ; v h r n 5 7 z 3 h U 3 j j t c i w m n G 7 4 - x C 6 t q 4 B r 9 y - a p g 7 i F 3 u q i J r 8 8 y B o 4 g 0 F w r n y B 6 g v 9 S o 6 7 v F p r g r D 4 h 5 v f 8 s g i D & l t ; / r i n g & g t ; & l t ; / r p o l y g o n s & g t ; & l t ; r p o l y g o n s & g t ; & l t ; i d & g t ; - 7 8 8 9 8 5 8 9 5 7 & l t ; / i d & g t ; & l t ; r i n g & g t ; w 5 2 u m 8 2 w i L n m l 6 C h 4 1 4 B p i 5 i D 2 x 1 h B 8 o x 2 C o k _ O n m 6 p T v n - J i 1 q o E k x g s C _ 7 j z D x s 7 o C z x 6 q B l p i o B l p 6 W m s u 2 J 1 _ g 8 C o i g P v 1 g 9 H 8 v 5 U 4 h 1 9 K 9 1 x i F i i h S & l t ; / r i n g & g t ; & l t ; / r p o l y g o n s & g t ; & l t ; r p o l y g o n s & g t ; & l t ; i d & g t ; - 7 8 8 9 8 5 8 9 5 6 & l t ; / i d & g t ; & l t ; r i n g & g t ; _ o t n r r 3 h k L n 7 7 1 B 7 m r O 8 3 _ f & l t ; / r i n g & g t ; & l t ; / r p o l y g o n s & g t ; & l t ; r p o l y g o n s & g t ; & l t ; i d & g t ; - 7 8 8 9 8 5 8 9 5 5 & l t ; / i d & g t ; & l t ; r i n g & g t ; x p l y k 5 9 n q N h k y h K s 9 o 6 E r u v o D 9 u n d & l t ; / r i n g & g t ; & l t ; / r p o l y g o n s & g t ; & l t ; r p o l y g o n s & g t ; & l t ; i d & g t ; - 7 8 8 9 8 5 8 9 5 4 & l t ; / i d & g t ; & l t ; r i n g & g t ; - 7 9 u 4 7 l h 6 L 5 p _ q G q q _ z Q w 3 0 v a 4 3 t 7 K g k u 7 C 8 6 g k F j - v 4 E 4 y 5 3 I x t x - Q 4 7 i u H h t u 8 D & l t ; / r i n g & g t ; & l t ; / r p o l y g o n s & g t ; & l t ; r p o l y g o n s & g t ; & l t ; i d & g t ; - 7 8 8 9 8 5 8 9 5 3 & l t ; / i d & g t ; & l t ; r i n g & g t ; p 5 1 j u - u j - N i o 5 4 B 8 y u S 3 2 g x B & l t ; / r i n g & g t ; & l t ; / r p o l y g o n s & g t ; & l t ; r p o l y g o n s & g t ; & l t ; i d & g t ; - 7 8 8 9 8 5 8 9 5 2 & l t ; / i d & g t ; & l t ; r i n g & g t ; 7 i p 4 3 v p - n L v p 4 Y w x t a i l r R 7 u t j B & l t ; / r i n g & g t ; & l t ; / r p o l y g o n s & g t ; & l t ; r p o l y g o n s & g t ; & l t ; i d & g t ; - 7 8 8 9 8 5 8 9 5 1 & l t ; / i d & g t ; & l t ; r i n g & g t ; x 1 - 0 j i x 6 y K 0 6 r 3 B q h u U p m 1 o L z 6 - q O u 0 l 2 D 5 t s 4 x B & l t ; / r i n g & g t ; & l t ; / r p o l y g o n s & g t ; & l t ; r p o l y g o n s & g t ; & l t ; i d & g t ; - 7 8 8 9 8 5 8 9 5 0 & l t ; / i d & g t ; & l t ; r i n g & g t ; p z u i 5 p w 4 i O z n m c 2 6 5 v C g y 5 P & l t ; / r i n g & g t ; & l t ; / r p o l y g o n s & g t ; & l t ; r p o l y g o n s & g t ; & l t ; i d & g t ; - 7 8 8 9 8 5 8 9 4 9 & l t ; / i d & g t ; & l t ; r i n g & g t ; 3 g _ 3 z i m u z K w x 4 P i g m 7 B o y p s B j 4 _ t D & l t ; / r i n g & g t ; & l t ; / r p o l y g o n s & g t ; & l t ; r p o l y g o n s & g t ; & l t ; i d & g t ; - 7 8 8 9 8 5 8 9 4 8 & l t ; / i d & g t ; & l t ; r i n g & g t ; 3 r g j 5 l n w w L 9 u y j 3 B m n t i N 3 7 i q I - 6 u s I t w _ l E 5 p - - 2 E 1 u 1 d x u 1 g j B p 2 t 6 B o r 6 8 L n g n 1 R z h i i C y 2 r - E s j 3 y G o k 8 w D v j z i I 0 6 7 r H w 7 h y g B j 0 - l V i 1 7 2 K v h 4 j H t v 2 7 B - _ 5 r C 1 p 4 m B g h z i B z 1 7 k D q 1 t 8 v B k 6 j - G 2 y h b 8 8 r 3 n B g h z 2 a o - 3 2 i C 9 t q 1 F 4 v h 9 E g - 0 - J q 9 h Z 5 i 1 h K q 6 r s D - 1 x m N m 8 l j E k l i w C s o y l B 4 h y z C k 5 l y H _ s l x P 4 l k 9 a z 1 t g B k n p x M 3 t - F 3 u k h B 5 m 1 X h y u n F n j 2 p F z 4 r b 2 m v W - l 2 C u n H 3 k 8 D g _ 5 j Q w n 8 j B 2 8 8 o V s t i s k C k x 4 s 8 B k n 8 n G t g y 5 H - 9 k 8 H l z w u C o 1 4 M k _ 9 6 F 8 w 3 p P 3 5 3 m 0 C p z _ n p B 2 s 7 m B 9 2 i 3 C j 2 s l k B r 3 z x W j j z i F i 6 1 n H _ m _ z B j u 1 p D 7 q 1 9 k B 1 2 l o D j t s m N h z x s B t o j h O s 0 u h M x 4 7 4 B o p 5 g H l 5 h 3 0 C q 7 m z G _ y u - C 0 8 p 1 M k q 2 u L w 2 3 g H l u o 1 D 1 k o m C o 0 o q M 2 3 i r B 2 m g 4 B z n k n B 3 7 n 5 B y u 8 u B 1 _ l k D v 4 w - C 0 7 t n C 1 x s - G z 2 s u D q k w v v B n l y m 5 B r 5 3 7 e g n 6 h _ B k q q h F m t x 5 C 9 2 6 3 B g o 7 5 d m 9 s 7 b z 8 0 p B n p 3 - B l w i S 6 r s v G l 7 4 6 J 1 1 k t C m k - t R - i 4 h N v 1 - m z B 9 g 1 9 I 7 n 2 _ Q _ t 8 w F - r r 3 L o m 0 z n m B 3 5 u 5 o C - m 6 m B g h 1 Y k 5 w j l B l x j j V s t p v W 7 u u 9 C m o 9 0 y C & l t ; / r i n g & g t ; & l t ; / r p o l y g o n s & g t ; & l t ; r p o l y g o n s & g t ; & l t ; i d & g t ; - 7 8 8 9 8 5 8 9 4 7 & l t ; / i d & g t ; & l t ; r i n g & g t ; q v z o m p v i z T k 4 z w B j 0 5 u F g - r 6 C & l t ; / r i n g & g t ; & l t ; / r p o l y g o n s & g t ; & l t ; r p o l y g o n s & g t ; & l t ; i d & g t ; - 7 8 8 9 8 5 8 9 4 6 & l t ; / i d & g t ; & l t ; r i n g & g t ; 4 7 q - g g 0 x m N h 8 t j G m 7 m Z 0 h s V k y r U 4 4 n e v t n y C & l t ; / r i n g & g t ; & l t ; / r p o l y g o n s & g t ; & l t ; r p o l y g o n s & g t ; & l t ; i d & g t ; - 7 8 8 9 8 5 8 9 4 5 & l t ; / i d & g t ; & l t ; r i n g & g t ; q n 8 9 t 4 l q - N _ 3 s 3 k B g _ t q D q - h s C q t x t B z i 8 m D l i r u K z _ 2 6 B u 3 3 R 6 9 3 7 E & l t ; / r i n g & g t ; & l t ; / r p o l y g o n s & g t ; & l t ; r p o l y g o n s & g t ; & l t ; i d & g t ; - 7 8 8 9 8 5 8 9 4 4 & l t ; / i d & g t ; & l t ; r i n g & g t ; v 6 0 6 g g 0 v 0 U i g s j C q l n 8 F w j u _ D r k o u X & l t ; / r i n g & g t ; & l t ; / r p o l y g o n s & g t ; & l t ; r p o l y g o n s & g t ; & l t ; i d & g t ; - 7 8 8 9 8 5 8 9 4 3 & l t ; / i d & g t ; & l t ; r i n g & g t ; v m h y 8 i 0 5 k L v o v v D 8 k u U n v 6 4 B r s v o B g r 6 _ E & l t ; / r i n g & g t ; & l t ; / r p o l y g o n s & g t ; & l t ; r p o l y g o n s & g t ; & l t ; i d & g t ; - 7 8 8 9 8 5 8 9 4 2 & l t ; / i d & g t ; & l t ; r i n g & g t ; i m 4 3 5 8 v 3 l Q 2 9 t c l t o h D 8 8 5 s B & l t ; / r i n g & g t ; & l t ; / r p o l y g o n s & g t ; & l t ; r p o l y g o n s & g t ; & l t ; i d & g t ; - 7 8 8 9 8 5 8 9 4 1 & l t ; / i d & g t ; & l t ; r i n g & g t ; - 9 - r w - t 8 6 L n s p j o B m 4 l 7 - E w i t m 0 D 1 n l 7 K h 0 s z G 5 8 7 h 3 B 1 v 3 r D y m n x b 1 t 9 x L m h 1 h Y n 9 8 0 I h o s 4 n C & l t ; / r i n g & g t ; & l t ; / r p o l y g o n s & g t ; & l t ; r p o l y g o n s & g t ; & l t ; i d & g t ; - 7 8 8 9 8 5 8 9 4 0 & l t ; / i d & g t ; & l t ; r i n g & g t ; 7 v t g k q 3 w j O v q r g J x 2 y _ C p q 6 R 9 n o r B 1 h h 1 D & l t ; / r i n g & g t ; & l t ; / r p o l y g o n s & g t ; & l t ; r p o l y g o n s & g t ; & l t ; i d & g t ; - 7 8 8 9 8 5 8 9 3 9 & l t ; / i d & g t ; & l t ; r i n g & g t ; 1 y 8 1 5 - i x 4 M s 8 9 d p t g M v x 5 P q 3 x a & l t ; / r i n g & g t ; & l t ; / r p o l y g o n s & g t ; & l t ; r p o l y g o n s & g t ; & l t ; i d & g t ; - 7 8 8 9 8 5 8 9 3 8 & l t ; / i d & g t ; & l t ; r i n g & g t ; w 5 w l p v 0 m 8 N h 3 m W - w 6 2 B s g - v F i 6 q t B g k t i E o 2 p x B & l t ; / r i n g & g t ; & l t ; / r p o l y g o n s & g t ; & l t ; r p o l y g o n s & g t ; & l t ; i d & g t ; - 7 8 8 9 8 5 8 9 3 7 & l t ; / i d & g t ; & l t ; r i n g & g t ; z y - z m g m 2 1 L 2 2 s 4 E 7 5 6 K p m y 4 E 6 t q n B w x u S r r t 6 B m k v o H v 8 8 2 M i 7 0 m D & l t ; / r i n g & g t ; & l t ; / r p o l y g o n s & g t ; & l t ; r p o l y g o n s & g t ; & l t ; i d & g t ; - 7 8 8 9 8 5 8 9 3 6 & l t ; / i d & g t ; & l t ; r i n g & g t ; s j 7 v u i r 2 1 N 8 h 6 l G x r 6 _ D v v g x H 8 2 w g T 7 8 7 0 M 9 n 1 o C l w y _ B m v k e i 8 i i B g 8 y P x k s o P & l t ; / r i n g & g t ; & l t ; / r p o l y g o n s & g t ; & l t ; r p o l y g o n s & g t ; & l t ; i d & g t ; - 7 8 8 9 8 5 8 9 3 5 & l t ; / i d & g t ; & l t ; r i n g & g t ; r g 0 u z q t w l L l 0 8 t I 3 - t s D _ m 2 z C 8 l i 5 J & l t ; / r i n g & g t ; & l t ; / r p o l y g o n s & g t ; & l t ; r p o l y g o n s & g t ; & l t ; i d & g t ; - 7 8 8 9 8 5 8 9 3 4 & l t ; / i d & g t ; & l t ; r i n g & g t ; - 0 w 7 0 k h 3 2 K _ 2 0 e - 1 0 L m v 2 d 4 1 0 N & l t ; / r i n g & g t ; & l t ; / r p o l y g o n s & g t ; & l t ; r p o l y g o n s & g t ; & l t ; i d & g t ; - 7 8 8 9 8 5 8 9 3 3 & l t ; / i d & g t ; & l t ; r i n g & g t ; 7 y y x r 2 9 j l L p p h l B 9 3 z R z m 4 x D s 2 m 0 B s g 3 q C 0 7 p Z 2 4 k 4 H h y j l D r _ h 2 E 4 4 q h C 2 g - c i s y R - r z n C 4 i y m B u 4 t 8 C q v - g F t l y 7 C h k 3 p C p z l W o v 5 s D 1 k n u N 8 v l g F h y 0 3 d z 5 q j B y z r d 2 4 - h F 7 2 o 0 F 2 z p n e & l t ; / r i n g & g t ; & l t ; / r p o l y g o n s & g t ; & l t ; r p o l y g o n s & g t ; & l t ; i d & g t ; - 7 8 8 9 8 5 8 9 3 2 & l t ; / i d & g t ; & l t ; r i n g & g t ; 8 o u 3 x v y 5 w M m 0 y 8 B r x w h B 1 g j n B j u p L & l t ; / r i n g & g t ; & l t ; / r p o l y g o n s & g t ; & l t ; r p o l y g o n s & g t ; & l t ; i d & g t ; - 7 8 8 9 8 5 8 9 3 1 & l t ; / i d & g t ; & l t ; r i n g & g t ; h - j u v 8 w q p M 9 6 4 U 8 1 9 i H s 8 _ v G - 7 1 q J o y m 6 D & l t ; / r i n g & g t ; & l t ; / r p o l y g o n s & g t ; & l t ; r p o l y g o n s & g t ; & l t ; i d & g t ; - 7 8 8 9 8 5 8 9 3 0 & l t ; / i d & g t ; & l t ; r i n g & g t ; h g - w o o i v o M t w 8 9 H o 4 i u B q h l U g j i m E 2 0 o t G x o 2 x D u g 3 9 J r _ j 0 B u 0 3 _ S & l t ; / r i n g & g t ; & l t ; / r p o l y g o n s & g t ; & l t ; r p o l y g o n s & g t ; & l t ; i d & g t ; - 7 8 8 9 8 5 8 9 2 9 & l t ; / i d & g t ; & l t ; r i n g & g t ; g 9 o _ m 4 6 9 2 K o p r h P t k t z r B v 8 w w k B 4 v i p I x u _ o G m t s j M j 4 6 _ B 2 j 4 z J w o 5 0 H i n 7 p B 3 8 - Z 7 r m P _ h m 6 E l 5 4 5 I 0 q r 6 M o t g g R & l t ; / r i n g & g t ; & l t ; / r p o l y g o n s & g t ; & l t ; r p o l y g o n s & g t ; & l t ; i d & g t ; - 7 8 8 9 8 5 8 9 2 8 & l t ; / i d & g t ; & l t ; r i n g & g t ; 9 y 5 1 s s v v q Q s n 5 0 C m 2 l 4 C h 8 r 2 D o j k x C & l t ; / r i n g & g t ; & l t ; / r p o l y g o n s & g t ; & l t ; r p o l y g o n s & g t ; & l t ; i d & g t ; - 7 8 8 9 8 5 8 9 2 7 & l t ; / i d & g t ; & l t ; r i n g & g t ; 3 n s o q x 5 p p N w m y t U w 8 2 q I 9 t l 8 W j l 9 i n C 7 4 z 3 S k u v 9 D 3 w r 4 Q 4 w k 8 N n r 1 z B k - 4 2 B q 9 5 _ 1 B 0 - s 1 C & l t ; / r i n g & g t ; & l t ; / r p o l y g o n s & g t ; & l t ; r p o l y g o n s & g t ; & l t ; i d & g t ; - 7 8 8 9 8 5 8 9 2 6 & l t ; / i d & g t ; & l t ; r i n g & g t ; y 8 k q - 9 0 k 0 S i 2 g k B 8 g h 6 D s o g _ B 0 n s p B g z v 3 D 8 i 4 m I & l t ; / r i n g & g t ; & l t ; / r p o l y g o n s & g t ; & l t ; r p o l y g o n s & g t ; & l t ; i d & g t ; - 7 8 8 9 8 5 8 9 2 5 & l t ; / i d & g t ; & l t ; r i n g & g t ; 1 j 1 8 - _ n 8 i L z k m - B _ q r g B q r i 7 C y x n X & l t ; / r i n g & g t ; & l t ; / r p o l y g o n s & g t ; & l t ; r p o l y g o n s & g t ; & l t ; i d & g t ; - 7 8 8 9 8 5 8 9 2 4 & l t ; / i d & g t ; & l t ; r i n g & g t ; 5 j g _ i _ r j q P j 1 z 8 G v s l l r B h m s Z u g 8 m C - u k l C x 5 s s W 9 g 9 s D 1 7 n z P & l t ; / r i n g & g t ; & l t ; / r p o l y g o n s & g t ; & l t ; r p o l y g o n s & g t ; & l t ; i d & g t ; - 7 8 8 9 8 5 8 9 2 3 & l t ; / i d & g t ; & l t ; r i n g & g t ; o 8 - p n s 5 x j L g s v x B 5 - _ i L q y 4 k B _ 2 2 u C m - _ - C 1 2 n o H n u v 1 B & l t ; / r i n g & g t ; & l t ; / r p o l y g o n s & g t ; & l t ; r p o l y g o n s & g t ; & l t ; i d & g t ; - 7 8 8 9 8 5 8 9 2 2 & l t ; / i d & g t ; & l t ; r i n g & g t ; 3 4 z o k o 9 l 3 M _ n k b 0 v 2 k B 5 8 5 j B & l t ; / r i n g & g t ; & l t ; / r p o l y g o n s & g t ; & l t ; r p o l y g o n s & g t ; & l t ; i d & g t ; - 7 8 8 9 8 5 8 9 2 1 & l t ; / i d & g t ; & l t ; r i n g & g t ; v 0 k r x m 8 q j S x 2 i f j i 0 e r g m k B & l t ; / r i n g & g t ; & l t ; / r p o l y g o n s & g t ; & l t ; r p o l y g o n s & g t ; & l t ; i d & g t ; - 7 8 8 9 8 5 8 9 2 0 & l t ; / i d & g t ; & l t ; r i n g & g t ; g u u 5 3 v z 4 m L 8 n u _ F p 0 r d x k x w E n h h s D q o o m B g 7 t k C & l t ; / r i n g & g t ; & l t ; / r p o l y g o n s & g t ; & l t ; r p o l y g o n s & g t ; & l t ; i d & g t ; - 7 8 8 9 8 5 8 9 1 9 & l t ; / i d & g t ; & l t ; r i n g & g t ; x m j s z h q 1 k L - _ 2 k C _ 6 u 8 B 3 r p u B 0 6 7 Z 6 u o O 4 - i - I & l t ; / r i n g & g t ; & l t ; / r p o l y g o n s & g t ; & l t ; r p o l y g o n s & g t ; & l t ; i d & g t ; - 7 8 8 9 8 5 8 9 1 8 & l t ; / i d & g t ; & l t ; r i n g & g t ; m h g x 3 9 3 9 - M 1 i 6 5 G o 3 i - N 4 8 2 4 9 B 8 4 4 v B 6 y - 6 H x h 0 i B v 1 _ - F j 1 6 s G 9 0 l p B i h 7 i K m 9 2 l K 6 p y 1 I w - s q D h j q x B h t 9 u C 8 - z t B n 7 8 8 B o 7 g 6 C 4 _ z p K g 1 o g C x - 8 9 H g p n t B y 1 6 Q h g v g B z 6 q 8 b q 9 w u N q k 9 i L h 5 i u H n 4 1 8 G x 4 w x M w 8 o m C 0 y g i E t r g h J k 2 t 0 Q q t q - Q 9 l 4 2 J 3 u o _ G 4 0 x v D t t h x W g j v w K v 0 y 2 G k r s u B i 1 y j O p 7 n m F m r g 6 G i 8 8 v L i 5 r 9 F z j n 9 W m l o 8 B k h - 1 L g h 0 0 H q 9 g j D j 2 z z C 1 r 2 w D l 3 - r W k 9 w i B u 3 _ t H s 7 p u C v 8 w y C _ n z v L o _ w h G x t r x B 4 r y d j 1 o Z z 3 h - C 0 s r x G 0 - _ 4 M n n l x C q h v o G 6 9 r 4 B u o _ - B 3 u 7 i K 5 1 9 1 L _ t k h E v j 4 e _ i 6 p D 9 m r 7 C u j m 3 B 5 y _ 1 D t i h l C 8 8 1 _ D x q v s C i 9 y q E 6 o h u B y j g h G g l y p G i r v v D y p j 1 H _ 8 o - D y 4 o k M u w w 1 j B w 9 _ r 5 B 0 o _ 7 V _ 7 3 t 3 B q u 2 7 H t h u - t D i m v s s C q x 0 t D z 2 q r o C 1 m 3 0 N 1 2 y 9 H 0 2 _ 8 i B r r p q X p 7 4 0 o B g 7 6 2 v B n q v M 7 n n r h B - o w g V 8 8 r - G 0 s g p C 9 _ 0 n N l 6 i - E o 2 p y T z o y t E s 0 0 l X h z w v H s 8 y l c 0 u i 7 E m t p _ D _ t i g D h 1 i z I 4 1 - 1 I 8 0 z l L 6 m m w C 5 j 3 9 B 4 r _ 3 D 6 3 n p E r x m h J _ q o y G s 8 l _ H 9 l j v B 7 0 _ n D l 7 3 1 F u h 0 9 B o 0 v 7 M j g w j E x 7 2 _ C 5 m 2 u Q t h 6 n E r - k s C x - 9 y B 9 x i s F 9 s j 0 K 1 l _ w E 4 i k 3 G - 4 t 3 B 0 h w 5 B k h s i E u - - k C o m m u H 6 m j q L l 8 r 0 H 9 p _ 1 C 2 j l u G i j 3 q P n p 3 b x r m X 0 w i l C m 5 k n H 4 g h w Z 8 p s k G 2 z _ q C x w 8 m P s 9 w h C x 1 j n Z q 0 z 1 G p g o 3 F o w w g D 1 7 x z C _ h s 9 P 4 w w u K z s n m M 4 8 w 4 B o g 3 _ H 0 h z 8 C 6 h u s D w _ y q D k w _ _ d - i z v D k t q 4 C 8 9 j X 2 v 0 4 F 4 n y z C u m n o B t h 2 t C - 6 6 t E l 4 5 j F r p 5 j I 3 n r g D s t 2 3 G y g i p P x m x 4 E o 8 k v D i 8 _ n R i 0 y 5 K 7 x 7 1 N g l 5 8 G x u t _ I y _ t - I l 9 3 - N n h i 2 B i 6 w v B i z 4 _ F 8 4 2 h D _ 7 7 1 P i s t 7 E 0 9 t w j B s r 0 z P 1 z 2 1 q D _ - 5 z c o 1 h 6 Q u s u h J n n k 9 a q o j R p o 8 p C m g x - Z 6 3 j m G q l 0 w T w 9 8 - B r q t l f t s o z D w o i k M x j y k m K 4 s - 5 U s o i 9 - B h 0 _ t 9 B p 1 v 0 r B l 2 g 4 I x v 9 w G j p 9 k 4 B x l r i a 6 2 h i Z k 8 7 h D y k z t J v 5 t 1 H k u k i C m r i 6 b 6 r q x B h z l u E m h y 7 D r y y _ D o 0 i 5 Q 7 v n q F p m 2 W h 1 k 4 B s 8 q z Q q t u w F v m 3 l g B q n 3 s I g s p 7 C 0 v i 7 N i 2 y h Y l i l 7 C p i 7 u C l o 8 n B 7 g i g G p t m j C l k l o G 6 x j p F j i u 7 C m s g Q r _ m W j g k 7 Q k 9 j w E 6 7 t 2 G 6 i q g T y v g o B 6 _ x o C 0 9 4 g F k 3 h z C u m 8 s F & l t ; / r i n g & g t ; & l t ; / r p o l y g o n s & g t ; & l t ; r p o l y g o n s & g t ; & l t ; i d & g t ; - 7 8 8 9 8 5 8 9 1 7 & l t ; / i d & g t ; & l t ; r i n g & g t ; k 3 1 1 j r 5 j i O n y x M i r g 5 D o q y 6 B k 0 3 p B & l t ; / r i n g & g t ; & l t ; / r p o l y g o n s & g t ; & l t ; r p o l y g o n s & g t ; & l t ; i d & g t ; - 7 8 8 9 8 5 8 9 1 6 & l t ; / i d & g t ; & l t ; r i n g & g t ; w w 6 q 7 0 9 5 0 L q q _ 5 B 7 n 8 g F h t l l E 3 2 h u H w o 4 p X 6 7 v b v t 2 o N & l t ; / r i n g & g t ; & l t ; / r p o l y g o n s & g t ; & l t ; r p o l y g o n s & g t ; & l t ; i d & g t ; - 7 8 8 9 8 5 8 9 1 5 & l t ; / i d & g t ; & l t ; r i n g & g t ; 4 m u r n _ r x j L y q 6 p D k v 2 y C n v t o B 9 v j m Q 1 j q j P j z _ h C l j o j D h 8 y p B 0 i 3 c y 0 z _ H x - r q D 7 l n t H 4 z p Y l 1 i q C x q 0 _ B l u w q B q t o l D 0 j 8 k B u 6 v s H l z g z C j 0 l S 2 - 9 p B 6 s l W 0 5 6 k C 3 i 0 z B _ - i V p 6 3 q C l 3 z S 6 k o _ B n _ 4 7 B j 3 w L h y y 8 C m i m z E y 1 8 q E o o 4 r C t m 1 t E 7 0 - z C o k x q B 4 k 3 c x l 9 0 C p v l 6 L j o l 1 B q 0 p p C w z u h C 6 8 z n E 6 l w h U k j i 6 B - i v t C 6 - x 1 Q v m t 3 E 3 n u W v 9 j 1 C 9 s z v B m 9 m k H z x o 2 C 1 y i J z l y R 0 l h 2 O - q - 6 C q m i h D g z q 8 C 8 q 3 r F l v n p Y y 7 j x B h j m Z k l t _ E q v 4 r B 7 x h k G 1 1 o _ J 5 7 h g B 5 m 1 r C s g i 0 B h p 8 l B g 2 2 h C 5 u q d 8 o g d k g n h F 1 q m 8 B v j r t D x u x z C x 7 u 2 B _ u 5 n I - s 7 g C s g 8 2 I n 3 - g B 1 z 4 s C l n 9 _ G h s z K 9 y z y B 6 w 0 x B i p v q B h _ n u B v 0 i 5 B t 5 5 l E 4 1 m y H 0 y o Z q w x x P j 9 z u C l 5 l T k w t v t B v 9 y W k h l k D _ 6 v Q q z r a l - q Z q 6 y _ C k g r N o 6 k j C g j g c m 4 5 5 C 9 9 9 g C 0 g j 5 C 2 - q e 2 y p V 0 0 4 m I k g 5 N 1 8 2 q E y h 7 9 F m 2 l k D l i v j I & l t ; / r i n g & g t ; & l t ; / r p o l y g o n s & g t ; & l t ; r p o l y g o n s & g t ; & l t ; i d & g t ; - 7 8 8 9 8 5 8 9 1 4 & l t ; / i d & g t ; & l t ; r i n g & g t ; z _ g 7 0 i z 3 j L j 2 4 u R j 0 0 P h w 4 k F 2 q 8 - F o k 7 z K v t o 1 C & l t ; / r i n g & g t ; & l t ; / r p o l y g o n s & g t ; & l t ; r p o l y g o n s & g t ; & l t ; i d & g t ; - 7 8 8 9 8 5 8 9 1 3 & l t ; / i d & g t ; & l t ; r i n g & g t ; r 0 k 8 6 g r z 1 L y o i 8 B 7 x 9 q B s h u Y & l t ; / r i n g & g t ; & l t ; / r p o l y g o n s & g t ; & l t ; r p o l y g o n s & g t ; & l t ; i d & g t ; - 7 8 8 9 8 5 8 9 1 2 & l t ; / i d & g t ; & l t ; r i n g & g t ; n l 0 1 5 j t u i O t t p 5 C p 2 1 o B n 8 4 X & l t ; / r i n g & g t ; & l t ; / r p o l y g o n s & g t ; & l t ; r p o l y g o n s & g t ; & l t ; i d & g t ; - 7 8 8 9 8 5 8 9 1 1 & l t ; / i d & g t ; & l t ; r i n g & g t ; t i 4 m t 0 _ 8 z P - 7 9 s E v q t 3 D x 0 8 j C _ 4 _ x B & l t ; / r i n g & g t ; & l t ; / r p o l y g o n s & g t ; & l t ; r p o l y g o n s & g t ; & l t ; i d & g t ; - 7 8 8 9 8 5 8 9 1 0 & l t ; / i d & g t ; & l t ; r i n g & g t ; _ n 1 _ h s s k u T k o 8 8 D v 0 0 q B k _ w o C 7 1 p z B v 3 o d v m q - B 8 0 g L & l t ; / r i n g & g t ; & l t ; / r p o l y g o n s & g t ; & l t ; r p o l y g o n s & g t ; & l t ; i d & g t ; - 7 8 8 9 8 5 8 9 0 9 & l t ; / i d & g t ; & l t ; r i n g & g t ; 6 m v p p 0 j w j L 6 h o - G q i i W g - 1 o D & l t ; / r i n g & g t ; & l t ; / r p o l y g o n s & g t ; & l t ; r p o l y g o n s & g t ; & l t ; i d & g t ; - 7 8 8 9 8 5 8 9 0 8 & l t ; / i d & g t ; & l t ; r i n g & g t ; 3 k h w u t t 6 t Q i z h h F 7 s 8 4 C 7 0 8 p B 7 i t O & l t ; / r i n g & g t ; & l t ; / r p o l y g o n s & g t ; & l t ; r p o l y g o n s & g t ; & l t ; i d & g t ; - 7 8 8 9 8 5 8 9 0 7 & l t ; / i d & g t ; & l t ; r i n g & g t ; z y y h y 6 l 6 k L u k 6 0 B k 2 o b 1 v z v C - t 5 s C 3 0 x l C 9 u y 3 F l p _ o G j 6 1 V k w 8 p B 5 1 o k E & l t ; / r i n g & g t ; & l t ; / r p o l y g o n s & g t ; & l t ; r p o l y g o n s & g t ; & l t ; i d & g t ; - 7 8 8 9 8 5 8 9 0 6 & l t ; / i d & g t ; & l t ; r i n g & g t ; p 4 q x 0 n 7 s o T z u x 2 D r z h 8 E 2 x 1 P p k p _ R i h o - G 8 v 2 q F p _ g 9 E y h i i C 9 3 6 1 B - r t 4 H _ z 9 z E s 2 g l O 9 p j a 2 2 k P 6 p - r E h 5 n a i m y q H - 8 y m B - r o o G u w w G z x - 6 E - v _ 0 H 9 5 3 g C x 7 s j B s p t 5 C o l i 6 H t y q _ M p 4 u g D m l l s Q l r 1 k B o g - s G h l z 4 E 9 r 4 m Z 2 5 i 5 C 3 y s k X 9 l i u P 9 x l _ N q r t s O 3 w s u b 2 r z v e u 8 q 3 m B h t - h O n _ n w u D w 1 3 t y C 1 x y 2 Y s q q 5 6 B 0 o 3 l H 4 6 k 1 D k t 0 - C - p 8 2 F l j w m d k n q 7 D 2 w z 6 E 1 1 j x C 7 k - 8 G z 1 q p E 1 n i l I y s w 2 h B _ u 1 j 3 B g 3 o l h D 0 j h w I r m - y C l 5 k z E x h y g B 2 g 2 7 E z - o b g m m s B 6 5 1 z K s r 6 m B o 9 5 5 C w h i t I 3 m _ r K 8 1 v k F j - i p F 8 u 2 x C q t v o Z 5 n r i C o 6 0 i E 5 x y q H 2 1 q z B z j r 5 F 0 l 7 1 E k q 0 z F x y - 3 f s j h _ E 4 v x h E x k g t P y n p l B h x y a 0 1 w 3 C 1 1 l z H q m v j N 6 0 q n T g 3 w 4 G 5 1 9 r J n m t t X 6 3 _ 9 B i _ s 3 E y v u 7 H w 2 s 8 F 4 _ j 6 F s x n l C - 3 v n B 5 7 5 n C y t m h H n 1 p x I p 7 w I & l t ; / r i n g & g t ; & l t ; / r p o l y g o n s & g t ; & l t ; r p o l y g o n s & g t ; & l t ; i d & g t ; - 7 8 8 9 8 5 8 9 0 5 & l t ; / i d & g t ; & l t ; r i n g & g t ; 7 1 v k n r - v i R s 9 m n G o w 8 _ B j k n j B 2 x x t E g p _ 6 G j j 0 Y 5 7 s p G i v g x C t 4 1 - B y m i m E 7 w 2 p U k 7 q 3 H & l t ; / r i n g & g t ; & l t ; / r p o l y g o n s & g t ; & l t ; r p o l y g o n s & g t ; & l t ; i d & g t ; - 7 8 8 9 8 5 8 9 0 4 & l t ; / i d & g t ; & l t ; r i n g & g t ; z w 2 9 z - _ t m N k t r s B _ w s c 6 n 1 1 B & l t ; / r i n g & g t ; & l t ; / r p o l y g o n s & g t ; & l t ; r p o l y g o n s & g t ; & l t ; i d & g t ; - 7 8 8 9 8 5 8 9 0 3 & l t ; / i d & g t ; & l t ; r i n g & g t ; x _ 5 9 i n x i 0 Q t h 4 l D - 7 n 5 J 0 w k x E 5 2 g o E g o y Z 6 1 x 5 F w u q 4 b & l t ; / r i n g & g t ; & l t ; / r p o l y g o n s & g t ; & l t ; r p o l y g o n s & g t ; & l t ; i d & g t ; - 7 8 8 9 8 5 8 9 0 2 & l t ; / i d & g t ; & l t ; r i n g & g t ; l u w 2 k p q p l L _ g q n B h g o Y 8 2 s Z & l t ; / r i n g & g t ; & l t ; / r p o l y g o n s & g t ; & l t ; r p o l y g o n s & g t ; & l t ; i d & g t ; - 7 8 8 9 8 5 8 9 0 1 & l t ; / i d & g t ; & l t ; r i n g & g t ; 1 x w t n p z h t R n 8 2 m D m j x v B 7 3 n 6 B 2 0 r 7 E & l t ; / r i n g & g t ; & l t ; / r p o l y g o n s & g t ; & l t ; r p o l y g o n s & g t ; & l t ; i d & g t ; - 7 8 8 9 8 5 8 9 0 0 & l t ; / i d & g t ; & l t ; r i n g & g t ; m g t - v h 8 r x T y u p J o 3 u W 6 v v 8 B & l t ; / r i n g & g t ; & l t ; / r p o l y g o n s & g t ; & l t ; r p o l y g o n s & g t ; & l t ; i d & g t ; - 7 8 8 9 8 5 8 8 9 9 & l t ; / i d & g t ; & l t ; r i n g & g t ; l p r h n 2 o x 0 K t i m s D _ t 4 - C i x 2 r B - r 8 v H i z 4 h D & l t ; / r i n g & g t ; & l t ; / r p o l y g o n s & g t ; & l t ; r p o l y g o n s & g t ; & l t ; i d & g t ; - 7 8 8 9 8 5 8 8 9 8 & l t ; / i d & g t ; & l t ; r i n g & g t ; o p 8 8 j r m y u T 4 5 5 Q s n w k B l o 8 r B & l t ; / r i n g & g t ; & l t ; / r p o l y g o n s & g t ; & l t ; r p o l y g o n s & g t ; & l t ; i d & g t ; - 7 8 8 9 8 5 8 8 9 7 & l t ; / i d & g t ; & l t ; r i n g & g t ; o 3 s s 1 2 u 3 o O l n i l J h 2 0 w g B n 8 - X _ v w t I p v 6 4 B m - z n F 0 2 2 k H k 4 2 - B g z 6 8 E l w 7 g O & l t ; / r i n g & g t ; & l t ; / r p o l y g o n s & g t ; & l t ; r p o l y g o n s & g t ; & l t ; i d & g t ; - 7 8 8 9 8 5 8 8 9 6 & l t ; / i d & g t ; & l t ; r i n g & g t ; j x 9 t 2 n w n j S o p 2 p O o 5 g q G 3 u u 0 B r t y 7 B y 7 r l J 7 i r q B y i Z 2 u 2 F s k s d u n S 9 3 - T 9 z 8 R _ s t a 3 n 4 f 6 h o R _ - 3 i B p l _ b y r r l B r t g v B v z z U 1 p j b q h y g B w 5 a y q i D _ m 8 v C 6 r _ X q x _ t C - o 2 o F j w 4 w M x 1 r p E 9 s _ - I & l t ; / r i n g & g t ; & l t ; / r p o l y g o n s & g t ; & l t ; r p o l y g o n s & g t ; & l t ; i d & g t ; - 7 8 8 9 8 5 8 8 9 5 & l t ; / i d & g t ; & l t ; r i n g & g t ; o 5 0 6 0 p m 4 z K j x 6 K 9 n k U x y n o B & l t ; / r i n g & g t ; & l t ; / r p o l y g o n s & g t ; & l t ; r p o l y g o n s & g t ; & l t ; i d & g t ; - 7 8 8 9 8 5 8 8 9 4 & l t ; / i d & g t ; & l t ; r i n g & g t ; x _ j _ p k 9 t 0 P 3 t u 3 F 9 6 j - C m 7 6 v C r v 7 x B & l t ; / r i n g & g t ; & l t ; / r p o l y g o n s & g t ; & l t ; r p o l y g o n s & g t ; & l t ; i d & g t ; - 7 8 8 9 8 5 8 8 9 3 & l t ; / i d & g t ; & l t ; r i n g & g t ; g 8 q x - o m i s Q i w q f 4 h v X r 7 h - B 8 o 6 d & l t ; / r i n g & g t ; & l t ; / r p o l y g o n s & g t ; & l t ; r p o l y g o n s & g t ; & l t ; i d & g t ; - 7 8 8 9 8 5 8 8 9 2 & l t ; / i d & g t ; & l t ; r i n g & g t ; 7 s 5 p j m 9 1 o U g s m 3 H 4 0 w 3 K v q 2 v B u w 1 f 0 k k x B - 6 v o C q j j i H 0 3 l m L 6 w 3 6 H r n 3 w F i x 4 9 B q x 3 y E - _ 6 v F k 1 2 k C n q w 8 E 1 h z e h s - s F x 1 1 q M m q x r E 6 _ 9 2 B l p h z D z l 4 r E 6 - m 4 H 2 4 3 z C - 5 n 1 L q _ p 2 E r o v w s B _ m 6 4 J r 6 o h O - 7 i t D s m 6 y J u 8 u _ P 2 9 k h C v m l t C y 6 - 6 D l 5 _ x B v y 7 t G p t 6 0 H 3 o o s S - t 2 l M r n t 9 B 5 x w i D g j n o B g r _ q C 0 j h r G k j 9 2 R l 2 9 y K o v 1 y H g 2 6 _ H o _ 8 0 D o m 3 m D _ x o r B i 7 l T 1 v q 5 t C w 0 1 g E _ 8 j 5 e _ v z m B i 5 t h B n p 8 9 E y 0 3 m J h 6 2 f 4 0 9 i L 8 3 o m B u m 2 z Q 6 _ l k C i g n u F 1 3 4 3 B o g q h F 0 9 4 t C j y - - Q 2 y 7 5 I 3 6 m i D l 8 _ 0 M - - z 9 C 5 z o 2 D h v - 8 r B m u - g D n n r y L h x x x J t n 1 j L v g s 1 C 7 v x l K g 6 8 x T 9 n g 2 L x 0 7 u E 1 v 8 x M 1 2 k V l l 7 n E h m n 2 W z w 8 0 j B m p _ x B g 9 p i C s h 4 1 D r 6 r 1 J w k u m p C p h l q J 9 w - - H & l t ; / r i n g & g t ; & l t ; / r p o l y g o n s & g t ; & l t ; r p o l y g o n s & g t ; & l t ; i d & g t ; - 7 8 8 9 8 5 8 8 9 1 & l t ; / i d & g t ; & l t ; r i n g & g t ; 4 9 h k o - y 3 1 K v - i y D 8 x h d i h p i I & l t ; / r i n g & g t ; & l t ; / r p o l y g o n s & g t ; & l t ; r p o l y g o n s & g t ; & l t ; i d & g t ; - 7 8 8 9 8 5 8 8 9 0 & l t ; / i d & g t ; & l t ; r i n g & g t ; x 0 h - l 8 7 5 w K v 3 3 w B x g g W r p m k B & l t ; / r i n g & g t ; & l t ; / r p o l y g o n s & g t ; & l t ; r p o l y g o n s & g t ; & l t ; i d & g t ; - 7 8 8 9 8 5 8 8 8 9 & l t ; / i d & g t ; & l t ; r i n g & g t ; 5 t g j x q m u y Q n _ n m B w y 6 5 B 6 w 5 l B & l t ; / r i n g & g t ; & l t ; / r p o l y g o n s & g t ; & l t ; r p o l y g o n s & g t ; & l t ; i d & g t ; - 7 8 8 9 8 5 8 8 8 8 & l t ; / i d & g t ; & l t ; r i n g & g t ; 8 - p u v 2 g q q Q p n l 4 B t s n t C i 3 n K & l t ; / r i n g & g t ; & l t ; / r p o l y g o n s & g t ; & l t ; r p o l y g o n s & g t ; & l t ; i d & g t ; - 7 8 8 9 8 5 8 8 8 7 & l t ; / i d & g t ; & l t ; r i n g & g t ; j y o t _ _ v s j Q - q - 6 E _ k l - B k z n b t l s e 7 1 3 v B g n - h C w 8 4 q C & l t ; / r i n g & g t ; & l t ; / r p o l y g o n s & g t ; & l t ; r p o l y g o n s & g t ; & l t ; i d & g t ; - 7 8 8 9 8 5 8 8 8 6 & l t ; / i d & g t ; & l t ; r i n g & g t ; x o - _ o y 4 n 2 K _ s 7 0 B 6 w i t B l i y b & l t ; / r i n g & g t ; & l t ; / r p o l y g o n s & g t ; & l t ; r p o l y g o n s & g t ; & l t ; i d & g t ; - 7 8 8 9 8 5 8 8 8 5 & l t ; / i d & g t ; & l t ; r i n g & g t ; 7 9 2 k q n u l j L 4 _ i 1 B o 3 n M r k l m C & l t ; / r i n g & g t ; & l t ; / r p o l y g o n s & g t ; & l t ; r p o l y g o n s & g t ; & l t ; i d & g t ; - 7 8 8 9 8 5 8 8 8 4 & l t ; / i d & g t ; & l t ; r i n g & g t ; _ - z - - 1 _ k 8 N 9 z z v B - l z 6 C t v 7 n B 5 r o m B & l t ; / r i n g & g t ; & l t ; / r p o l y g o n s & g t ; & l t ; r p o l y g o n s & g t ; & l t ; i d & g t ; - 7 8 8 9 8 5 8 8 8 3 & l t ; / i d & g t ; & l t ; r i n g & g t ; k k x 1 5 h y j _ M u 5 x k G h k w i D - 7 v j B 3 s k R & l t ; / r i n g & g t ; & l t ; / r p o l y g o n s & g t ; & l t ; r p o l y g o n s & g t ; & l t ; i d & g t ; - 7 8 8 9 8 5 8 8 8 2 & l t ; / i d & g t ; & l t ; r i n g & g t ; j z g 1 h u 9 4 m U o o 9 i B o 2 s _ J y o u R s 2 y o E y 3 j z D g 4 p S i o _ u I 9 9 3 s C z 0 n x D & l t ; / r i n g & g t ; & l t ; / r p o l y g o n s & g t ; & l t ; r p o l y g o n s & g t ; & l t ; i d & g t ; - 7 8 8 9 8 5 8 8 8 1 & l t ; / i d & g t ; & l t ; r i n g & g t ; 4 j m 3 n 2 r 7 z S g z k - G m k o X 8 p r m D & l t ; / r i n g & g t ; & l t ; / r p o l y g o n s & g t ; & l t ; r p o l y g o n s & g t ; & l t ; i d & g t ; - 7 8 8 9 8 5 8 8 8 0 & l t ; / i d & g t ; & l t ; r i n g & g t ; p h k w 2 2 7 7 6 T n t _ 8 B x m q d h p m R n 4 _ l B & l t ; / r i n g & g t ; & l t ; / r p o l y g o n s & g t ; & l t ; r p o l y g o n s & g t ; & l t ; i d & g t ; - 7 8 8 9 8 5 8 8 7 9 & l t ; / i d & g t ; & l t ; r i n g & g t ; _ h 3 t 4 6 h 9 h O z 8 k w D m 7 4 Z p o - e - 5 - 0 C & l t ; / r i n g & g t ; & l t ; / r p o l y g o n s & g t ; & l t ; r p o l y g o n s & g t ; & l t ; i d & g t ; - 7 8 8 9 8 5 8 8 7 8 & l t ; / i d & g t ; & l t ; r i n g & g t ; y _ 9 k 6 p 8 k 0 P l 3 z p Y j h y h B 4 s 1 5 D y 7 8 h J m y - l E & l t ; / r i n g & g t ; & l t ; / r p o l y g o n s & g t ; & l t ; r p o l y g o n s & g t ; & l t ; i d & g t ; - 7 8 8 9 8 5 8 8 7 7 & l t ; / i d & g t ; & l t ; r i n g & g t ; 4 m 5 - l z q t 7 N u p k y C v _ 0 m D 0 y 9 - B s 7 _ 7 P & l t ; / r i n g & g t ; & l t ; / r p o l y g o n s & g t ; & l t ; r p o l y g o n s & g t ; & l t ; i d & g t ; - 7 8 8 9 8 5 8 8 7 6 & l t ; / i d & g t ; & l t ; r i n g & g t ; i n 1 z z 3 5 q o L k 0 j j q B j s l 5 C m r 3 x D 1 4 5 k L & l t ; / r i n g & g t ; & l t ; / r p o l y g o n s & g t ; & l t ; r p o l y g o n s & g t ; & l t ; i d & g t ; - 7 8 8 9 8 5 8 8 7 5 & l t ; / i d & g t ; & l t ; r i n g & g t ; m r q 7 - s t - r L r g 6 x S 3 3 q - B t - u l L & l t ; / r i n g & g t ; & l t ; / r p o l y g o n s & g t ; & l t ; r p o l y g o n s & g t ; & l t ; i d & g t ; - 7 8 8 9 8 5 8 8 7 4 & l t ; / i d & g t ; & l t ; r i n g & g t ; s 7 w o v r 5 r u R 7 y s - J x 2 s 0 H 4 o o 4 N & l t ; / r i n g & g t ; & l t ; / r p o l y g o n s & g t ; & l t ; r p o l y g o n s & g t ; & l t ; i d & g t ; - 7 8 8 9 8 5 8 8 7 3 & l t ; / i d & g t ; & l t ; r i n g & g t ; x p z n w 8 4 0 o U w 1 8 h D 3 1 n o C 0 - 8 1 C s s v h B t 8 p 0 B j 2 t s B m v j w D n 6 z d - l v i H 5 m l 7 B t x h q B & l t ; / r i n g & g t ; & l t ; / r p o l y g o n s & g t ; & l t ; r p o l y g o n s & g t ; & l t ; i d & g t ; - 7 8 8 9 8 5 8 8 7 2 & l t ; / i d & g t ; & l t ; r i n g & g t ; v t n u z 8 u w 8 M l n u 9 C 3 1 5 c v h x X 5 j q 1 B & l t ; / r i n g & g t ; & l t ; / r p o l y g o n s & g t ; & l t ; r p o l y g o n s & g t ; & l t ; i d & g t ; - 7 8 8 9 8 5 8 8 7 1 & l t ; / i d & g t ; & l t ; r i n g & g t ; h p 5 3 _ h 4 p 6 N n s 7 2 D k _ 8 x B s r 6 N 5 y j U o p k x D g p 4 o B & l t ; / r i n g & g t ; & l t ; / r p o l y g o n s & g t ; & l t ; r p o l y g o n s & g t ; & l t ; i d & g t ; - 7 8 8 9 8 5 8 8 7 0 & l t ; / i d & g t ; & l t ; r i n g & g t ; 3 0 m - n s o h w U r 8 j x D q g 7 s C q k 2 u C k 7 v b & l t ; / r i n g & g t ; & l t ; / r p o l y g o n s & g t ; & l t ; r p o l y g o n s & g t ; & l t ; i d & g t ; - 7 8 8 9 8 5 8 8 6 9 & l t ; / i d & g t ; & l t ; r i n g & g t ; 7 k 2 y w 5 i g z S 1 g j v I z 6 w x J h _ 6 - C 4 i x w D s r 2 G o x n X x 7 5 z S y x 6 o H 9 k o a & l t ; / r i n g & g t ; & l t ; / r p o l y g o n s & g t ; & l t ; r p o l y g o n s & g t ; & l t ; i d & g t ; - 7 8 8 9 8 5 8 8 6 8 & l t ; / i d & g t ; & l t ; r i n g & g t ; g p m l 5 h v - k L 2 k n 1 K h 5 n g B p y 5 c v u 8 i B l k p q B i q 8 Z & l t ; / r i n g & g t ; & l t ; / r p o l y g o n s & g t ; & l t ; r p o l y g o n s & g t ; & l t ; i d & g t ; - 7 8 8 9 8 5 8 8 6 7 & l t ; / i d & g t ; & l t ; r i n g & g t ; 6 _ u t 6 u m z o N 4 2 l _ C w - 8 3 D 9 g j U & l t ; / r i n g & g t ; & l t ; / r p o l y g o n s & g t ; & l t ; r p o l y g o n s & g t ; & l t ; i d & g t ; - 7 8 8 9 8 5 8 8 6 6 & l t ; / i d & g t ; & l t ; r i n g & g t ; n 2 u w n 4 k 7 5 Q x n 0 4 E k r g X 4 2 1 6 B v h n l D w 4 4 c k 7 t 1 I 5 1 1 o C u i 6 _ I v z 4 w K 6 1 o m K 5 m 6 1 R 9 6 n e o w s r C q 3 u 6 I k t u U q p 4 a 5 1 5 l C 5 h 9 z K 6 r s - B & l t ; / r i n g & g t ; & l t ; / r p o l y g o n s & g t ; & l t ; r p o l y g o n s & g t ; & l t ; i d & g t ; - 7 8 8 9 8 5 8 8 6 5 & l t ; / i d & g t ; & l t ; r i n g & g t ; k z u x n m m l w P g w 9 p M 9 j 5 z I q i l i D p 3 p t B 5 7 w t G x z l 8 E o n h 9 E s 5 1 8 K r 0 4 s D h p z k C z w 3 r D y 7 1 8 B t 7 z f q l w 6 B l _ 8 q B j u h 3 C p z g g B u o 6 8 Z u 4 6 6 G x k v S n 0 u h B 1 u p w H & l t ; / r i n g & g t ; & l t ; / r p o l y g o n s & g t ; & l t ; r p o l y g o n s & g t ; & l t ; i d & g t ; - 7 8 8 9 8 5 8 8 6 4 & l t ; / i d & g t ; & l t ; r i n g & g t ; l h 2 - 8 7 x s 8 N o n 9 6 C m 4 j Q v k t 8 B w j 8 p D & l t ; / r i n g & g t ; & l t ; / r p o l y g o n s & g t ; & l t ; r p o l y g o n s & g t ; & l t ; i d & g t ; - 7 8 8 9 8 5 8 8 6 3 & l t ; / i d & g t ; & l t ; r i n g & g t ; w 1 _ s 4 5 r m k L x i 5 U m 2 - n C m k u 1 C & l t ; / r i n g & g t ; & l t ; / r p o l y g o n s & g t ; & l t ; r p o l y g o n s & g t ; & l t ; i d & g t ; - 7 8 8 9 8 5 8 8 6 2 & l t ; / i d & g t ; & l t ; r i n g & g t ; 6 m w l 8 x 9 8 n L 6 n t 3 C p 2 w S 0 1 u x F & l t ; / r i n g & g t ; & l t ; / r p o l y g o n s & g t ; & l t ; r p o l y g o n s & g t ; & l t ; i d & g t ; - 7 8 8 9 8 5 8 8 6 1 & l t ; / i d & g t ; & l t ; r i n g & g t ; 3 t - m k 7 w i j L 3 t _ j B 8 r o 0 D 9 5 o 1 B s s v v B 7 5 s s D k y n 6 B - j y s C & l t ; / r i n g & g t ; & l t ; / r p o l y g o n s & g t ; & l t ; r p o l y g o n s & g t ; & l t ; i d & g t ; - 7 8 8 9 8 5 8 8 6 0 & l t ; / i d & g t ; & l t ; r i n g & g t ; o _ r t 9 v z i p N u t p L p k - z B _ 8 2 v D & l t ; / r i n g & g t ; & l t ; / r p o l y g o n s & g t ; & l t ; r p o l y g o n s & g t ; & l t ; i d & g t ; - 7 8 8 9 8 5 8 8 5 9 & l t ; / i d & g t ; & l t ; r i n g & g t ; g i - m v k l 6 j L r x 3 9 B j w x n B 9 q t w F & l t ; / r i n g & g t ; & l t ; / r p o l y g o n s & g t ; & l t ; r p o l y g o n s & g t ; & l t ; i d & g t ; - 7 8 8 9 8 5 8 8 5 8 & l t ; / i d & g t ; & l t ; r i n g & g t ; w 8 v t n i z p - N x x q 6 B h s z j C z u q S & l t ; / r i n g & g t ; & l t ; / r p o l y g o n s & g t ; & l t ; r p o l y g o n s & g t ; & l t ; i d & g t ; - 7 8 8 9 8 5 8 8 5 7 & l t ; / i d & g t ; & l t ; r i n g & g t ; l 8 q w v 9 8 4 4 M n j 1 W v h _ u B 8 g k M & l t ; / r i n g & g t ; & l t ; / r p o l y g o n s & g t ; & l t ; r p o l y g o n s & g t ; & l t ; i d & g t ; - 7 8 8 9 8 5 8 8 5 6 & l t ; / i d & g t ; & l t ; r i n g & g t ; 6 4 q g 7 r i 4 k L 5 m 3 h I x 8 m w B l t _ w Q & l t ; / r i n g & g t ; & l t ; / r p o l y g o n s & g t ; & l t ; r p o l y g o n s & g t ; & l t ; i d & g t ; - 7 8 8 9 8 5 8 8 5 5 & l t ; / i d & g t ; & l t ; r i n g & g t ; 0 o y 3 u i q y x L k p s 7 B n p x r M m j 0 8 C i n i w a i g y n F & l t ; / r i n g & g t ; & l t ; / r p o l y g o n s & g t ; & l t ; r p o l y g o n s & g t ; & l t ; i d & g t ; - 7 8 8 9 8 5 8 8 5 4 & l t ; / i d & g t ; & l t ; r i n g & g t ; g 3 x 9 g q 8 6 i L u 5 4 j D u r w u E z 3 x r G & l t ; / r i n g & g t ; & l t ; / r p o l y g o n s & g t ; & l t ; r p o l y g o n s & g t ; & l t ; i d & g t ; - 7 8 8 9 8 5 8 8 5 3 & l t ; / i d & g t ; & l t ; r i n g & g t ; - y 4 - k 7 5 k z P k _ 0 p C m 6 j 0 C g h 9 y C 7 q 4 5 B t s l f - 1 v 5 H & l t ; / r i n g & g t ; & l t ; / r p o l y g o n s & g t ; & l t ; r p o l y g o n s & g t ; & l t ; i d & g t ; - 7 8 8 9 8 5 8 8 5 2 & l t ; / i d & g t ; & l t ; r i n g & g t ; 0 0 1 p 1 _ s s x L g x n s J i 3 i g C p 6 u h B h 8 g g C i j 6 q I & l t ; / r i n g & g t ; & l t ; / r p o l y g o n s & g t ; & l t ; r p o l y g o n s & g t ; & l t ; i d & g t ; - 7 8 8 9 8 5 8 8 5 1 & l t ; / i d & g t ; & l t ; r i n g & g t ; - p - q v - s _ j L 9 5 l 4 B u t 6 j B q k _ h C 2 8 z l B & l t ; / r i n g & g t ; & l t ; / r p o l y g o n s & g t ; & l t ; r p o l y g o n s & g t ; & l t ; i d & g t ; - 7 8 8 9 8 5 8 8 5 0 & l t ; / i d & g t ; & l t ; r i n g & g t ; g n _ n y 2 _ 7 p O s q k j B 1 w k i C m j - 0 B 4 0 o U 2 t _ o B & l t ; / r i n g & g t ; & l t ; / r p o l y g o n s & g t ; & l t ; r p o l y g o n s & g t ; & l t ; i d & g t ; - 7 8 8 9 8 5 8 8 4 9 & l t ; / i d & g t ; & l t ; r i n g & g t ; u 0 2 2 p 3 r l _ M t z y y C p r q 4 B h m 3 b & l t ; / r i n g & g t ; & l t ; / r p o l y g o n s & g t ; & l t ; r p o l y g o n s & g t ; & l t ; i d & g t ; - 7 8 8 9 8 5 8 8 4 8 & l t ; / i d & g t ; & l t ; r i n g & g t ; p 0 u 5 _ n w 8 j S 0 1 q 9 J r j g 0 B 9 1 3 - D t k g 3 I & l t ; / r i n g & g t ; & l t ; / r p o l y g o n s & g t ; & l t ; r p o l y g o n s & g t ; & l t ; i d & g t ; - 7 8 8 9 8 5 8 8 4 7 & l t ; / i d & g t ; & l t ; r i n g & g t ; u t 9 n 1 9 8 t t O 8 1 l P l 5 v Z s r 8 w B & l t ; / r i n g & g t ; & l t ; / r p o l y g o n s & g t ; & l t ; r p o l y g o n s & g t ; & l t ; i d & g t ; - 7 8 8 9 8 5 8 8 4 6 & l t ; / i d & g t ; & l t ; r i n g & g t ; r h i l q i 4 3 2 T 8 6 k 5 N r 4 3 l C x 6 8 4 B 1 v m - C _ w q r H h t x n C p h z e & l t ; / r i n g & g t ; & l t ; / r p o l y g o n s & g t ; & l t ; r p o l y g o n s & g t ; & l t ; i d & g t ; - 7 8 8 9 8 5 8 8 4 5 & l t ; / i d & g t ; & l t ; r i n g & g t ; i 1 v y w h 3 l m L 0 i - q C i 9 i 2 I m r h - E 9 g w 1 C 6 g g t D 3 n _ 4 L l 0 u 3 C r s o r C - m o k E - 7 v 2 E - s l 0 E g i g 7 E x 6 _ v D 7 5 q q D q n l s F o 4 q 7 C 7 t y v C 3 i t h E & l t ; / r i n g & g t ; & l t ; / r p o l y g o n s & g t ; & l t ; r p o l y g o n s & g t ; & l t ; i d & g t ; - 7 8 8 9 8 5 8 8 4 4 & l t ; / i d & g t ; & l t ; r i n g & g t ; z j 9 o j p h s 6 T 1 t 6 g G x v m r C j - z p M 6 0 t 2 C w y 4 z C q v z r B l 9 m l B _ _ n i B 6 o 0 k H 3 3 p y B & l t ; / r i n g & g t ; & l t ; / r p o l y g o n s & g t ; & l t ; r p o l y g o n s & g t ; & l t ; i d & g t ; - 7 8 8 9 8 5 8 8 4 3 & l t ; / i d & g t ; & l t ; r i n g & g t ; i 6 g k 1 n 1 w k L n 6 m q B u m p l C m - w X & l t ; / r i n g & g t ; & l t ; / r p o l y g o n s & g t ; & l t ; r p o l y g o n s & g t ; & l t ; i d & g t ; - 7 8 8 9 8 5 8 8 4 2 & l t ; / i d & g t ; & l t ; r i n g & g t ; 1 s l m _ t t p g N i y z z D t g - b 5 6 q o B 4 2 u o C & l t ; / r i n g & g t ; & l t ; / r p o l y g o n s & g t ; & l t ; r p o l y g o n s & g t ; & l t ; i d & g t ; - 7 8 8 9 8 5 8 8 4 1 & l t ; / i d & g t ; & l t ; r i n g & g t ; 0 k 8 q 7 9 o l i O x 6 3 t B s 0 9 j D i j i Z & l t ; / r i n g & g t ; & l t ; / r p o l y g o n s & g t ; & l t ; r p o l y g o n s & g t ; & l t ; i d & g t ; - 7 8 8 9 8 5 8 8 4 0 & l t ; / i d & g t ; & l t ; r i n g & g t ; w w o z y i 1 w q Q 8 r - s D s 2 g M s 6 z n B h 1 k 2 C & l t ; / r i n g & g t ; & l t ; / r p o l y g o n s & g t ; & l t ; r p o l y g o n s & g t ; & l t ; i d & g t ; - 7 8 8 9 8 5 8 8 3 9 & l t ; / i d & g t ; & l t ; r i n g & g t ; u v - m - 8 5 z z Q t p k O m l 3 6 B j h - - E 0 s k P i x s O 4 o 4 l C t 1 8 I & l t ; / r i n g & g t ; & l t ; / r p o l y g o n s & g t ; & l t ; r p o l y g o n s & g t ; & l t ; i d & g t ; - 7 8 8 9 8 5 8 8 3 8 & l t ; / i d & g t ; & l t ; r i n g & g t ; q 9 q 9 5 n 4 r 4 L _ 3 v 8 R 7 9 u n M q 3 y u B o l i Z & l t ; / r i n g & g t ; & l t ; / r p o l y g o n s & g t ; & l t ; r p o l y g o n s & g t ; & l t ; i d & g t ; - 7 8 8 9 8 5 8 8 3 7 & l t ; / i d & g t ; & l t ; r i n g & g t ; x l 6 x 6 v v x 6 Q 2 j w n B 1 - 0 2 B i 9 u k B & l t ; / r i n g & g t ; & l t ; / r p o l y g o n s & g t ; & l t ; r p o l y g o n s & g t ; & l t ; i d & g t ; - 7 8 8 9 8 5 8 8 3 6 & l t ; / i d & g t ; & l t ; r i n g & g t ; n l q l 8 8 n k 1 L t q _ w B l o D 1 7 q N i 8 1 L q j 8 9 N 8 i 4 1 B j g 8 0 C 4 8 o o S i j q 3 M 1 v p u B 4 q z - G q g z 3 L r k 8 l E n g - _ _ C _ 1 5 - K & l t ; / r i n g & g t ; & l t ; / r p o l y g o n s & g t ; & l t ; r p o l y g o n s & g t ; & l t ; i d & g t ; - 7 8 8 9 8 5 8 8 3 5 & l t ; / i d & g t ; & l t ; r i n g & g t ; 3 - u u q 1 m h 0 L - t 6 g F q m p z H v w 9 6 D o 3 y q G m w t o I 9 r _ h L & l t ; / r i n g & g t ; & l t ; / r p o l y g o n s & g t ; & l t ; r p o l y g o n s & g t ; & l t ; i d & g t ; - 7 8 8 9 8 5 8 8 3 4 & l t ; / i d & g t ; & l t ; r i n g & g t ; 0 1 r x m k s j 8 L q 0 y _ 1 B r h p x O _ 3 v - w B h _ v 4 C y 6 s s B & l t ; / r i n g & g t ; & l t ; / r p o l y g o n s & g t ; & l t ; r p o l y g o n s & g t ; & l t ; i d & g t ; - 7 8 8 9 8 5 8 8 3 3 & l t ; / i d & g t ; & l t ; r i n g & g t ; i l p y k s 5 3 s Q g t 0 Z 5 g n g B 6 m n O & l t ; / r i n g & g t ; & l t ; / r p o l y g o n s & g t ; & l t ; r p o l y g o n s & g t ; & l t ; i d & g t ; - 7 8 8 9 8 5 8 8 3 2 & l t ; / i d & g t ; & l t ; r i n g & g t ; - l m h m l 9 n p N k r 4 W 6 v 2 a z w 6 T & l t ; / r i n g & g t ; & l t ; / r p o l y g o n s & g t ; & l t ; r p o l y g o n s & g t ; & l t ; i d & g t ; - 7 8 8 9 8 5 8 8 3 1 & l t ; / i d & g t ; & l t ; r i n g & g t ; 2 y x 4 z i 3 v 2 M z x 4 M w _ p v B p p 4 0 D 1 x m 7 C q 9 p i D & l t ; / r i n g & g t ; & l t ; / r p o l y g o n s & g t ; & l t ; r p o l y g o n s & g t ; & l t ; i d & g t ; - 7 8 8 9 8 5 8 8 3 0 & l t ; / i d & g t ; & l t ; r i n g & g t ; n w r w o m w n 6 Q r q h O 4 x n s B 8 z r r B & l t ; / r i n g & g t ; & l t ; / r p o l y g o n s & g t ; & l t ; r p o l y g o n s & g t ; & l t ; i d & g t ; - 7 8 8 9 8 5 8 8 2 9 & l t ; / i d & g t ; & l t ; r i n g & g t ; m s k 6 g s 5 4 1 U 6 _ s o G p 9 u W 8 8 u r D & l t ; / r i n g & g t ; & l t ; / r p o l y g o n s & g t ; & l t ; r p o l y g o n s & g t ; & l t ; i d & g t ; - 7 8 8 9 8 5 8 8 2 8 & l t ; / i d & g t ; & l t ; r i n g & g t ; k 0 t 5 3 l y p _ N k x 7 U l y 7 t B 8 0 3 v C & l t ; / r i n g & g t ; & l t ; / r p o l y g o n s & g t ; & l t ; r p o l y g o n s & g t ; & l t ; i d & g t ; - 7 8 8 9 8 5 8 8 2 7 & l t ; / i d & g t ; & l t ; r i n g & g t ; _ j h r 2 9 n 0 j L l 2 j u D _ t m o B 4 x u p C & l t ; / r i n g & g t ; & l t ; / r p o l y g o n s & g t ; & l t ; r p o l y g o n s & g t ; & l t ; i d & g t ; - 7 8 8 9 8 5 8 8 2 6 & l t ; / i d & g t ; & l t ; r i n g & g t ; u 3 g v k t 4 p 1 U 9 4 0 w q B 5 i q l B 6 n i k C 1 _ 3 6 C z u 7 R 4 h k e x u 3 g B h 7 u x F x - g y D z y t z G k z 7 X i 2 7 x C 3 3 t w B 9 o q t B 3 s 8 - M n p z l B l 8 v G k 3 t s B y q _ v C 6 o 2 9 C 2 i 6 y B 2 x l _ j B r 6 6 v O k w l j P w h s m F & l t ; / r i n g & g t ; & l t ; / r p o l y g o n s & g t ; & l t ; r p o l y g o n s & g t ; & l t ; i d & g t ; - 7 8 8 9 8 5 8 8 2 5 & l t ; / i d & g t ; & l t ; r i n g & g t ; j y v o p h i _ j L x - g e 2 1 7 p B t z 6 6 C w o o n B 2 7 z k B t q q z B 7 k _ 9 P k q l n F & l t ; / r i n g & g t ; & l t ; / r p o l y g o n s & g t ; & l t ; r p o l y g o n s & g t ; & l t ; i d & g t ; - 7 8 8 9 8 5 8 8 2 4 & l t ; / i d & g t ; & l t ; r i n g & g t ; p 1 v w l y x r i L n i u S p r 0 b r h x 9 B & l t ; / r i n g & g t ; & l t ; / r p o l y g o n s & g t ; & l t ; r p o l y g o n s & g t ; & l t ; i d & g t ; - 7 8 8 9 8 5 8 8 2 3 & l t ; / i d & g t ; & l t ; r i n g & g t ; 7 5 l 2 1 w k x 6 M x j k - F y t 7 s B w w t z D & l t ; / r i n g & g t ; & l t ; / r p o l y g o n s & g t ; & l t ; r p o l y g o n s & g t ; & l t ; i d & g t ; - 7 8 8 9 8 5 8 8 2 2 & l t ; / i d & g t ; & l t ; r i n g & g t ; 9 8 3 1 u h s t q P 0 2 9 1 B 0 n v L h h 2 g B & l t ; / r i n g & g t ; & l t ; / r p o l y g o n s & g t ; & l t ; r p o l y g o n s & g t ; & l t ; i d & g t ; - 7 8 8 9 8 5 8 8 2 1 & l t ; / i d & g t ; & l t ; r i n g & g t ; - y h _ 7 4 r 5 1 S - _ i l B m h n a p k q N 0 h y g B v m t U i z 3 K m 3 v 8 C & l t ; / r i n g & g t ; & l t ; / r p o l y g o n s & g t ; & l t ; r p o l y g o n s & g t ; & l t ; i d & g t ; - 7 8 8 9 8 5 8 8 2 0 & l t ; / i d & g t ; & l t ; r i n g & g t ; 9 8 9 m t r 6 0 l L p - y 4 B g v - o B 0 6 5 0 C & l t ; / r i n g & g t ; & l t ; / r p o l y g o n s & g t ; & l t ; r p o l y g o n s & g t ; & l t ; i d & g t ; - 7 8 8 9 8 5 8 8 1 9 & l t ; / i d & g t ; & l t ; r i n g & g t ; p o n o 6 _ g 7 8 K t _ h o F 6 k l n C l p 0 a & l t ; / r i n g & g t ; & l t ; / r p o l y g o n s & g t ; & l t ; r p o l y g o n s & g t ; & l t ; i d & g t ; - 7 8 8 9 8 5 8 8 1 8 & l t ; / i d & g t ; & l t ; r i n g & g t ; r q k - g 1 3 6 7 N 0 1 0 s E m n w 5 F 7 u 7 h L & l t ; / r i n g & g t ; & l t ; / r p o l y g o n s & g t ; & l t ; r p o l y g o n s & g t ; & l t ; i d & g t ; - 7 8 8 9 8 5 8 8 1 7 & l t ; / i d & g t ; & l t ; r i n g & g t ; x 0 6 o s 5 4 p m N o n 8 p F h 6 2 m D n u 9 n R q u s 9 H 4 7 v g E j i q 0 D l w 4 u F & l t ; / r i n g & g t ; & l t ; / r p o l y g o n s & g t ; & l t ; r p o l y g o n s & g t ; & l t ; i d & g t ; - 7 8 8 9 8 5 8 8 1 6 & l t ; / i d & g t ; & l t ; r i n g & g t ; 3 _ 4 h l 5 j h x M z - m - Q t z h i S 3 4 z o C 3 0 0 u w B & l t ; / r i n g & g t ; & l t ; / r p o l y g o n s & g t ; & l t ; r p o l y g o n s & g t ; & l t ; i d & g t ; - 7 8 8 9 8 5 8 8 1 5 & l t ; / i d & g t ; & l t ; r i n g & g t ; u - 1 u 6 v j o l L 4 m l a j 3 t 2 D i i 5 y B n w 7 _ C 5 k w 8 H & l t ; / r i n g & g t ; & l t ; / r p o l y g o n s & g t ; & l t ; r p o l y g o n s & g t ; & l t ; i d & g t ; - 7 8 8 9 8 5 8 8 1 4 & l t ; / i d & g t ; & l t ; r i n g & g t ; u t s n m 2 i k 7 Q 0 7 y 8 B 6 m 4 - C 9 9 3 m K - 2 5 x e t 6 k i D & l t ; / r i n g & g t ; & l t ; / r p o l y g o n s & g t ; & l t ; r p o l y g o n s & g t ; & l t ; i d & g t ; - 7 8 8 9 8 5 8 8 1 3 & l t ; / i d & g t ; & l t ; r i n g & g t ; 2 9 h g 0 n - n i L n g 7 q D x y q x C h 3 w s B 3 v n z C & l t ; / r i n g & g t ; & l t ; / r p o l y g o n s & g t ; & l t ; r p o l y g o n s & g t ; & l t ; i d & g t ; - 7 8 8 9 8 5 8 8 1 2 & l t ; / i d & g t ; & l t ; r i n g & g t ; p s u 1 w g g i 3 K _ 6 w 4 C o o _ Z q i 9 0 C & l t ; / r i n g & g t ; & l t ; / r p o l y g o n s & g t ; & l t ; r p o l y g o n s & g t ; & l t ; i d & g t ; - 7 8 8 9 8 5 8 8 1 1 & l t ; / i d & g t ; & l t ; r i n g & g t ; l i j w m n 7 t 5 M 2 9 u i S m r 8 z R l i - T & l t ; / r i n g & g t ; & l t ; / r p o l y g o n s & g t ; & l t ; r p o l y g o n s & g t ; & l t ; i d & g t ; - 7 8 8 9 8 5 8 8 1 0 & l t ; / i d & g t ; & l t ; r i n g & g t ; r l 3 z n s r 0 0 K j 8 n X 5 v _ 5 B x l m z B & l t ; / r i n g & g t ; & l t ; / r p o l y g o n s & g t ; & l t ; r p o l y g o n s & g t ; & l t ; i d & g t ; - 7 8 8 9 8 5 8 8 0 9 & l t ; / i d & g t ; & l t ; r i n g & g t ; q 0 y 4 z 2 p l m N u y - 9 R s - p m N 3 o p t q B 5 3 m u t B v z - x C 2 l k w D z 1 r Z o t o z C w z l 7 j B 6 y v n G 9 r 0 x E p _ z e - q o s w B 1 7 o s F o r 0 0 C t j n 6 d - h _ r C 1 h q y B s _ w M s 3 o L z 4 x v D w 4 8 3 Q n p u 1 M s - u i G & l t ; / r i n g & g t ; & l t ; / r p o l y g o n s & g t ; & l t ; r p o l y g o n s & g t ; & l t ; i d & g t ; - 7 8 8 9 8 5 8 8 0 8 & l t ; / i d & g t ; & l t ; r i n g & g t ; 9 9 o w z s p u v M u l n 1 O q 6 o g F t 7 h r N h 5 h r E w 6 i q I z k k g I 4 r 2 9 h C & l t ; / r i n g & g t ; & l t ; / r p o l y g o n s & g t ; & l t ; r p o l y g o n s & g t ; & l t ; i d & g t ; - 7 8 8 9 8 5 8 8 0 7 & l t ; / i d & g t ; & l t ; r i n g & g t ; - 0 0 n 1 m m h 7 N v 9 3 0 L 6 h r h G z 3 p 6 C & l t ; / r i n g & g t ; & l t ; / r p o l y g o n s & g t ; & l t ; r p o l y g o n s & g t ; & l t ; i d & g t ; - 7 8 8 9 8 5 8 8 0 6 & l t ; / i d & g t ; & l t ; r i n g & g t ; v y t 9 g q g s n N p x w 7 B l 0 l l E p k t i D k 4 1 j D l w n i B _ s 2 m J _ r 9 p E s 9 7 _ B n 9 7 2 D j h h p B m x 5 u B & l t ; / r i n g & g t ; & l t ; / r p o l y g o n s & g t ; & l t ; r p o l y g o n s & g t ; & l t ; i d & g t ; - 7 8 8 9 8 5 8 8 0 5 & l t ; / i d & g t ; & l t ; r i n g & g t ; 9 s z 6 4 i 2 9 n R z i 2 i C l p 3 o B 4 7 q Y & l t ; / r i n g & g t ; & l t ; / r p o l y g o n s & g t ; & l t ; r p o l y g o n s & g t ; & l t ; i d & g t ; - 7 8 8 9 8 5 8 8 0 4 & l t ; / i d & g t ; & l t ; r i n g & g t ; w o l 5 s 3 r p k L 7 0 k u B 9 2 8 u C w 0 m q B - 5 - w B & l t ; / r i n g & g t ; & l t ; / r p o l y g o n s & g t ; & l t ; r p o l y g o n s & g t ; & l t ; i d & g t ; - 7 8 8 9 8 5 8 8 0 3 & l t ; / i d & g t ; & l t ; r i n g & g t ; 2 m 5 6 7 r 6 w x R y x w _ B 4 2 n y B l 9 9 r G & l t ; / r i n g & g t ; & l t ; / r p o l y g o n s & g t ; & l t ; r p o l y g o n s & g t ; & l t ; i d & g t ; - 7 8 8 9 8 5 8 8 0 2 & l t ; / i d & g t ; & l t ; r i n g & g t ; 1 3 u p r 4 4 x o N k j 7 4 E v g n k C 1 l w R _ 5 1 T j 0 j _ H 0 l v 9 D h g p b 4 w p n G g j t y E & l t ; / r i n g & g t ; & l t ; / r p o l y g o n s & g t ; & l t ; r p o l y g o n s & g t ; & l t ; i d & g t ; - 7 8 8 9 8 5 8 8 0 1 & l t ; / i d & g t ; & l t ; r i n g & g t ; t 5 t x x k 9 p y K i 7 h x B r n q h B q 4 4 q B & l t ; / r i n g & g t ; & l t ; / r p o l y g o n s & g t ; & l t ; r p o l y g o n s & g t ; & l t ; i d & g t ; - 7 8 8 9 8 5 8 8 0 0 & l t ; / i d & g t ; & l t ; r i n g & g t ; _ _ q 6 l s y m _ Q 1 v 4 M 2 y y W l j 8 j C & l t ; / r i n g & g t ; & l t ; / r p o l y g o n s & g t ; & l t ; r p o l y g o n s & g t ; & l t ; i d & g t ; - 7 8 8 9 8 5 8 7 9 9 & l t ; / i d & g t ; & l t ; r i n g & g t ; 2 3 z 6 1 m n q k O x h x e 8 q y H 9 x 7 j C & l t ; / r i n g & g t ; & l t ; / r p o l y g o n s & g t ; & l t ; r p o l y g o n s & g t ; & l t ; i d & g t ; - 7 8 8 9 8 5 8 7 9 8 & l t ; / i d & g t ; & l t ; r i n g & g t ; x u j v v u w 5 i L x s 5 l C q i r 8 C 3 0 p h D & l t ; / r i n g & g t ; & l t ; / r p o l y g o n s & g t ; & l t ; r p o l y g o n s & g t ; & l t ; i d & g t ; - 7 8 8 9 8 5 8 7 9 7 & l t ; / i d & g t ; & l t ; r i n g & g t ; 3 1 h _ 3 m 6 _ z Q - 7 9 r C k l z l D j w 3 R s 9 l l D k m n z D 2 s v 3 C 4 h h 4 C & l t ; / r i n g & g t ; & l t ; / r p o l y g o n s & g t ; & l t ; r p o l y g o n s & g t ; & l t ; i d & g t ; - 7 8 8 9 8 5 8 7 9 6 & l t ; / i d & g t ; & l t ; r i n g & g t ; 3 j h s l l z p l L v n j i B j y - R u 2 1 L 1 4 1 V & l t ; / r i n g & g t ; & l t ; / r p o l y g o n s & g t ; & l t ; r p o l y g o n s & g t ; & l t ; i d & g t ; - 7 8 8 9 8 5 8 7 9 5 & l t ; / i d & g t ; & l t ; r i n g & g t ; 7 6 n r r 2 y x j S 9 x y x F m - 2 4 B j q s v C 2 y z z E 2 r j o C & l t ; / r i n g & g t ; & l t ; / r p o l y g o n s & g t ; & l t ; r p o l y g o n s & g t ; & l t ; i d & g t ; - 7 8 8 9 8 5 8 7 9 4 & l t ; / i d & g t ; & l t ; r i n g & g t ; p s q 8 t 5 j 3 1 Q l u s 1 B v 0 0 9 B - 0 u 5 B 6 0 j o C & l t ; / r i n g & g t ; & l t ; / r p o l y g o n s & g t ; & l t ; r p o l y g o n s & g t ; & l t ; i d & g t ; - 7 8 8 9 8 5 8 7 9 3 & l t ; / i d & g t ; & l t ; r i n g & g t ; - 1 j s t u 4 q k P 2 t k h E 2 w q 7 B k s 8 k B x 8 m 8 F & l t ; / r i n g & g t ; & l t ; / r p o l y g o n s & g t ; & l t ; r p o l y g o n s & g t ; & l t ; i d & g t ; - 7 8 8 9 8 5 8 7 9 2 & l t ; / i d & g t ; & l t ; r i n g & g t ; 0 - n m j 9 h u p M k i 1 p B q 4 w y E t w 6 9 D & l t ; / r i n g & g t ; & l t ; / r p o l y g o n s & g t ; & l t ; r p o l y g o n s & g t ; & l t ; i d & g t ; - 7 8 8 9 8 5 8 7 9 1 & l t ; / i d & g t ; & l t ; r i n g & g t ; r 8 v 4 j g y 4 u L _ j x L m i q S l 4 j S 8 7 s o E & l t ; / r i n g & g t ; & l t ; / r p o l y g o n s & g t ; & l t ; r p o l y g o n s & g t ; & l t ; i d & g t ; - 7 8 8 9 8 5 8 7 9 0 & l t ; / i d & g t ; & l t ; r i n g & g t ; x 6 1 x q p o r y T p j u i J 0 n p y W i m 3 s D 2 u - u J 6 7 2 o C i - n - C 3 k 9 k J q 7 2 g G n 4 _ s D & l t ; / r i n g & g t ; & l t ; / r p o l y g o n s & g t ; & l t ; r p o l y g o n s & g t ; & l t ; i d & g t ; - 7 8 8 9 8 5 8 7 8 9 & l t ; / i d & g t ; & l t ; r i n g & g t ; j m t g t p h t x L 3 3 i 7 C g 1 s m C u l m l F & l t ; / r i n g & g t ; & l t ; / r p o l y g o n s & g t ; & l t ; r p o l y g o n s & g t ; & l t ; i d & g t ; - 7 8 8 9 8 5 8 7 8 8 & l t ; / i d & g t ; & l t ; r i n g & g t ; 0 p j 1 t r 8 q l L u _ s p E - 5 6 a 9 3 r i G & l t ; / r i n g & g t ; & l t ; / r p o l y g o n s & g t ; & l t ; r p o l y g o n s & g t ; & l t ; i d & g t ; - 7 8 8 9 8 5 8 7 8 7 & l t ; / i d & g t ; & l t ; r i n g & g t ; n 1 j n l l u j u M r j 7 _ H - 6 v y B m r x 2 C _ n w z E i r n l I t _ i r C v i 8 6 O w j 0 u E h n w W r 1 y x J p t o q C h 0 t v L 9 5 k o C 6 - n k B y g r 0 K n o k - H - 7 l 7 B g 2 j u C 6 q k m C 0 p 2 w B u v m l G 9 7 3 S y g 3 6 V 3 k r e n g 3 u G _ 8 5 g R g 4 l N - 9 5 h B o g x 7 H - n s y B m v m J h 1 1 8 C r z o w I & l t ; / r i n g & g t ; & l t ; / r p o l y g o n s & g t ; & l t ; r p o l y g o n s & g t ; & l t ; i d & g t ; - 7 8 8 9 8 5 8 7 8 6 & l t ; / i d & g t ; & l t ; r i n g & g t ; i 1 4 l r 3 0 o v M q 8 _ 4 B _ k s R r 6 y e & l t ; / r i n g & g t ; & l t ; / r p o l y g o n s & g t ; & l t ; r p o l y g o n s & g t ; & l t ; i d & g t ; - 7 8 8 9 8 5 8 7 8 5 & l t ; / i d & g t ; & l t ; r i n g & g t ; n z i 7 1 p w 7 k L o q h 1 G 8 x o 1 Q h q z z I i i q 0 B y n 2 n k B & l t ; / r i n g & g t ; & l t ; / r p o l y g o n s & g t ; & l t ; r p o l y g o n s & g t ; & l t ; i d & g t ; - 7 8 8 9 8 5 8 7 8 4 & l t ; / i d & g t ; & l t ; r i n g & g t ; 6 9 u p q p 5 w l L r q 0 h E 7 t n l C i 6 n q D p 5 - n C & l t ; / r i n g & g t ; & l t ; / r p o l y g o n s & g t ; & l t ; r p o l y g o n s & g t ; & l t ; i d & g t ; - 7 8 8 9 8 5 8 7 8 3 & l t ; / i d & g t ; & l t ; r i n g & g t ; x 7 r 0 2 r s m o N 8 5 p m B 2 x - - B 0 0 h O l g 4 h K & l t ; / r i n g & g t ; & l t ; / r p o l y g o n s & g t ; & l t ; r p o l y g o n s & g t ; & l t ; i d & g t ; - 7 8 8 9 8 5 8 7 8 2 & l t ; / i d & g t ; & l t ; r i n g & g t ; 9 k 8 x q n k q i L 7 3 g w C s 8 1 g O y 4 g 3 S & l t ; / r i n g & g t ; & l t ; / r p o l y g o n s & g t ; & l t ; r p o l y g o n s & g t ; & l t ; i d & g t ; - 7 8 8 9 8 5 8 7 8 1 & l t ; / i d & g t ; & l t ; r i n g & g t ; 2 v 4 1 u _ 3 l 8 N 3 m t X 9 1 k L 1 - - X o i 3 - B q v 0 _ B & l t ; / r i n g & g t ; & l t ; / r p o l y g o n s & g t ; & l t ; r p o l y g o n s & g t ; & l t ; i d & g t ; - 7 8 8 9 8 5 8 7 8 0 & l t ; / i d & g t ; & l t ; r i n g & g t ; m 7 6 - y 1 9 u i L _ t r 4 M 4 4 i x E 5 3 0 b w s - h J _ k _ l F & l t ; / r i n g & g t ; & l t ; / r p o l y g o n s & g t ; & l t ; r p o l y g o n s & g t ; & l t ; i d & g t ; - 7 8 8 9 8 5 8 7 7 9 & l t ; / i d & g t ; & l t ; r i n g & g t ; k t o _ 1 _ g m 7 M q u g 7 F k 9 v - L v u x 2 G g 5 7 s B 5 h h i C s 1 p T 8 r p 6 L y i r u C & l t ; / r i n g & g t ; & l t ; / r p o l y g o n s & g t ; & l t ; r p o l y g o n s & g t ; & l t ; i d & g t ; - 7 8 8 9 8 5 8 7 7 8 & l t ; / i d & g t ; & l t ; r i n g & g t ; 3 t s i q g y 8 7 L n v t i I j q z v N p h m v k B s - g m v B 0 t l 4 B g z - y 4 B j z l x 1 B 1 p _ t F j 9 k g F & l t ; / r i n g & g t ; & l t ; / r p o l y g o n s & g t ; & l t ; r p o l y g o n s & g t ; & l t ; i d & g t ; - 7 8 8 9 8 5 8 7 7 7 & l t ; / i d & g t ; & l t ; r i n g & g t ; k 7 i 8 6 g 8 y h L i p p Q m m 4 - D n q 5 v E 3 2 7 s B o 3 i y B t 0 t H k l 0 l B 9 i 7 M n 9 n p B & l t ; / r i n g & g t ; & l t ; / r p o l y g o n s & g t ; & l t ; r p o l y g o n s & g t ; & l t ; i d & g t ; - 7 8 8 9 8 5 8 7 7 6 & l t ; / i d & g t ; & l t ; r i n g & g t ; i n v t s 2 9 4 s P 0 _ o o F j 9 v 5 C u 6 3 a 7 u _ d 9 j i m E & l t ; / r i n g & g t ; & l t ; / r p o l y g o n s & g t ; & l t ; r p o l y g o n s & g t ; & l t ; i d & g t ; - 7 8 8 9 8 5 8 7 7 5 & l t ; / i d & g t ; & l t ; r i n g & g t ; p i 1 r 9 - 2 8 j L m 7 l m C r v 6 Q 8 2 1 c n x 0 c w 5 3 X & l t ; / r i n g & g t ; & l t ; / r p o l y g o n s & g t ; & l t ; r p o l y g o n s & g t ; & l t ; i d & g t ; - 7 8 8 9 8 5 8 7 7 4 & l t ; / i d & g t ; & l t ; r i n g & g t ; h 7 - 5 z 7 t 6 l L v 5 v x C 6 9 w l M _ t 8 P m 0 6 i C i t n 5 R g 3 u j C p n k b g 8 4 r Q l - v 0 G & l t ; / r i n g & g t ; & l t ; / r p o l y g o n s & g t ; & l t ; r p o l y g o n s & g t ; & l t ; i d & g t ; - 7 8 8 9 8 5 8 7 7 3 & l t ; / i d & g t ; & l t ; r i n g & g t ; r r 5 j m _ _ 3 j O y o v n B l g s Z m 2 q V n w 9 s B & l t ; / r i n g & g t ; & l t ; / r p o l y g o n s & g t ; & l t ; r p o l y g o n s & g t ; & l t ; i d & g t ; - 7 8 8 9 8 5 8 7 7 2 & l t ; / i d & g t ; & l t ; r i n g & g t ; - y r j o _ 1 h k L x 4 i 8 L p 4 o s C k 5 - - D k m t m D w q 5 m E n 1 p k F 1 7 7 7 B i - 5 5 C & l t ; / r i n g & g t ; & l t ; / r p o l y g o n s & g t ; & l t ; r p o l y g o n s & g t ; & l t ; i d & g t ; - 7 8 8 9 8 5 8 7 7 1 & l t ; / i d & g t ; & l t ; r i n g & g t ; m z q p 2 z m 6 4 N 5 _ 9 w C q x 0 l B _ h 6 l B & l t ; / r i n g & g t ; & l t ; / r p o l y g o n s & g t ; & l t ; r p o l y g o n s & g t ; & l t ; i d & g t ; - 7 8 8 9 8 5 8 7 7 0 & l t ; / i d & g t ; & l t ; r i n g & g t ; 8 h t n h q 1 2 h P 2 k l v G o 9 0 z C q y s y C i 3 n j F s h h r B h 7 z u B & l t ; / r i n g & g t ; & l t ; / r p o l y g o n s & g t ; & l t ; r p o l y g o n s & g t ; & l t ; i d & g t ; - 7 8 8 9 8 5 8 7 6 9 & l t ; / i d & g t ; & l t ; r i n g & g t ; 9 1 t v 9 y r w k L 7 j m i C 3 3 j l M j 7 x h D m i k r T & l t ; / r i n g & g t ; & l t ; / r p o l y g o n s & g t ; & l t ; r p o l y g o n s & g t ; & l t ; i d & g t ; - 7 8 8 9 8 5 8 7 6 8 & l t ; / i d & g t ; & l t ; r i n g & g t ; q x j s 5 y w m o L k r 6 M 1 t z v B z v 2 l C & l t ; / r i n g & g t ; & l t ; / r p o l y g o n s & g t ; & l t ; r p o l y g o n s & g t ; & l t ; i d & g t ; - 7 8 8 9 8 5 8 7 6 7 & l t ; / i d & g t ; & l t ; r i n g & g t ; 7 z r 3 w h v g l L - 9 s x E m 7 1 g B j v x r B & l t ; / r i n g & g t ; & l t ; / r p o l y g o n s & g t ; & l t ; r p o l y g o n s & g t ; & l t ; i d & g t ; - 7 8 8 9 8 5 8 7 6 6 & l t ; / i d & g t ; & l t ; r i n g & g t ; 4 8 6 x u o 9 q w K r q i 6 B _ z _ h H j - 7 d 3 - m F 2 w _ K s g 6 v G & l t ; / r i n g & g t ; & l t ; / r p o l y g o n s & g t ; & l t ; r p o l y g o n s & g t ; & l t ; i d & g t ; - 7 8 8 9 8 5 8 7 6 5 & l t ; / i d & g t ; & l t ; r i n g & g t ; 7 x l k s s q q s Q _ t 7 j B 9 3 h k E j r r i B u o 7 Z & l t ; / r i n g & g t ; & l t ; / r p o l y g o n s & g t ; & l t ; r p o l y g o n s & g t ; & l t ; i d & g t ; - 7 8 8 9 8 5 8 7 6 4 & l t ; / i d & g t ; & l t ; r i n g & g t ; u w m 7 z w x v 0 S q r y T l l j z B 5 y x Q & l t ; / r i n g & g t ; & l t ; / r p o l y g o n s & g t ; & l t ; r p o l y g o n s & g t ; & l t ; i d & g t ; - 7 8 8 9 8 5 8 7 6 3 & l t ; / i d & g t ; & l t ; r i n g & g t ; h w w x y z q r l L m u 3 b - 3 _ 1 B i 2 i 1 E & l t ; / r i n g & g t ; & l t ; / r p o l y g o n s & g t ; & l t ; r p o l y g o n s & g t ; & l t ; i d & g t ; - 7 8 8 9 8 5 8 7 6 2 & l t ; / i d & g t ; & l t ; r i n g & g t ; 5 s 0 h o y y r o O o 6 g u F 7 k y M g v s l B 6 0 z - J r y r r F 6 t s n M 4 8 x _ D 4 y - j C _ h z s D y 5 1 1 E 8 y 1 j B 7 3 8 x C g 9 h u E 7 q l 7 C z r n p a l m p 4 C & l t ; / r i n g & g t ; & l t ; / r p o l y g o n s & g t ; & l t ; r p o l y g o n s & g t ; & l t ; i d & g t ; - 7 8 8 9 8 5 8 7 6 1 & l t ; / i d & g t ; & l t ; r i n g & g t ; s r 2 7 z g 6 j j L o 9 1 g F 6 g 2 q D 9 2 i w B 1 o o h B 8 6 _ N 5 y s k T j y x n C p t t j B 3 t y U 3 t 1 - B y - u v F p n - o T v t k k I - v 1 Q p h t O q z o k F g h 9 6 B p g v Z 4 0 h T 8 8 u R 6 n w 2 C m 8 4 9 B _ r 3 2 E _ 5 1 q B u i v j C 2 m 7 4 E p 1 k 5 M 4 p t 5 F t o 6 x D 1 h n 3 M m v g - B o m z q C 5 g 4 p D 4 p l u D w w i 0 C 6 2 r k T 0 j y u D j v 5 7 C i 2 y u B 0 u 0 6 B j 1 w r C 7 0 v 4 F m p 4 3 C 8 3 5 7 B v t 6 o E 2 - l 3 D _ 0 5 0 I 8 k s q J 3 m r w F o 8 8 u C 4 k z 6 G s r g y C n o h v B & l t ; / r i n g & g t ; & l t ; / r p o l y g o n s & g t ; & l t ; r p o l y g o n s & g t ; & l t ; i d & g t ; - 7 8 8 9 8 5 8 7 6 0 & l t ; / i d & g t ; & l t ; r i n g & g t ; 4 s 7 t 8 x j m i L s _ h z O u 9 z 6 I t s 2 9 C o x z m B q w s u C 9 q q p E i n o c o i _ Y & l t ; / r i n g & g t ; & l t ; / r p o l y g o n s & g t ; & l t ; r p o l y g o n s & g t ; & l t ; i d & g t ; - 7 8 8 9 8 5 8 7 5 9 & l t ; / i d & g t ; & l t ; r i n g & g t ; 4 u 6 y m 2 4 p 2 S 3 l y L 4 t w n E g k q _ a m i q o h N r u 2 z C t 6 p T i l x p M k 6 1 1 7 B j 0 z g G u 7 q p F q 2 j v K _ q 2 z R u q s i E 7 _ t s G w 1 l 2 M j x 0 - D w r n i B & l t ; / r i n g & g t ; & l t ; / r p o l y g o n s & g t ; & l t ; r p o l y g o n s & g t ; & l t ; i d & g t ; - 7 8 8 9 8 5 8 7 5 8 & l t ; / i d & g t ; & l t ; r i n g & g t ; 0 v h 8 y h s 2 9 N y 5 p o E _ 6 w 8 B y 1 1 r C 5 2 l J & l t ; / r i n g & g t ; & l t ; / r p o l y g o n s & g t ; & l t ; r p o l y g o n s & g t ; & l t ; i d & g t ; - 7 8 8 9 8 5 8 7 5 7 & l t ; / i d & g t ; & l t ; r i n g & g t ; p h 0 3 9 y w r n L s 2 z h B 7 - 0 h B _ 0 9 P & l t ; / r i n g & g t ; & l t ; / r p o l y g o n s & g t ; & l t ; r p o l y g o n s & g t ; & l t ; i d & g t ; - 7 8 8 9 8 5 8 7 5 6 & l t ; / i d & g t ; & l t ; r i n g & g t ; 0 0 y y 8 _ t h 0 K t _ t 8 B v h u V p w 1 V & l t ; / r i n g & g t ; & l t ; / r p o l y g o n s & g t ; & l t ; r p o l y g o n s & g t ; & l t ; i d & g t ; - 7 8 8 9 8 5 8 7 5 5 & l t ; / i d & g t ; & l t ; r i n g & g t ; 8 k k i i 9 7 n 2 N 5 4 q P s r 0 z C x q q q F & l t ; / r i n g & g t ; & l t ; / r p o l y g o n s & g t ; & l t ; r p o l y g o n s & g t ; & l t ; i d & g t ; - 7 8 8 9 8 5 8 7 5 4 & l t ; / i d & g t ; & l t ; r i n g & g t ; l t k h w r 2 w p N t l 7 s D 3 y v 4 I w _ 4 l B 4 g o p S x - _ l N p _ v z B k s 9 m H p y r m X u n y z C u - 6 l E _ 1 1 n K m l 6 w C z y x S 0 p i j F p t 6 h 2 C r h o i L 6 2 3 t E 7 4 l 9 L v 7 t z M w v h k P 3 - 3 m B j v 3 q D s m 8 2 R _ y 5 _ K 6 0 g 9 B 9 v h y P r 4 l q J 1 q l 6 B x 5 0 - J 9 h i k P 3 h 8 z B 8 v k 0 E 6 q 3 0 X g 9 v g F k u 0 y B 1 s i 9 F 1 1 v h D r 4 0 x F y m j n D 8 i m 8 C 8 _ u 0 C z g x l Q & l t ; / r i n g & g t ; & l t ; / r p o l y g o n s & g t ; & l t ; r p o l y g o n s & g t ; & l t ; i d & g t ; - 7 8 8 9 8 5 8 7 5 3 & l t ; / i d & g t ; & l t ; r i n g & g t ; 1 x h 8 h 9 3 n i L l x - 8 B 8 9 5 l C q r r O & l t ; / r i n g & g t ; & l t ; / r p o l y g o n s & g t ; & l t ; r p o l y g o n s & g t ; & l t ; i d & g t ; - 7 8 8 9 8 5 8 7 5 2 & l t ; / i d & g t ; & l t ; r i n g & g t ; h t - i i 5 0 - 7 N w m o 3 N p z h _ D m k 1 j E l x h y E 7 7 r s D 4 w 5 k G h s q z C x o j p K p g i i E h 4 w n G & l t ; / r i n g & g t ; & l t ; / r p o l y g o n s & g t ; & l t ; r p o l y g o n s & g t ; & l t ; i d & g t ; - 7 8 8 9 8 5 8 7 5 1 & l t ; / i d & g t ; & l t ; r i n g & g t ; _ 4 x g w y 6 y l L w v w o D l 8 z i D 4 - 0 m H j 2 l k I l 8 l q L & l t ; / r i n g & g t ; & l t ; / r p o l y g o n s & g t ; & l t ; r p o l y g o n s & g t ; & l t ; i d & g t ; - 7 8 8 9 8 5 8 7 5 0 & l t ; / i d & g t ; & l t ; r i n g & g t ; v q 8 n t y l 2 o N t 5 x r J k 9 s r D 2 7 6 r F n h s s J g h 9 R 5 g 9 g D & l t ; / r i n g & g t ; & l t ; / r p o l y g o n s & g t ; & l t ; r p o l y g o n s & g t ; & l t ; i d & g t ; - 7 8 8 9 8 5 8 7 4 9 & l t ; / i d & g t ; & l t ; r i n g & g t ; 6 2 m g i 9 s z j Q j 1 7 _ B 4 l 6 i B u t k n F & l t ; / r i n g & g t ; & l t ; / r p o l y g o n s & g t ; & l t ; r p o l y g o n s & g t ; & l t ; i d & g t ; - 7 8 8 9 8 5 8 7 4 8 & l t ; / i d & g t ; & l t ; r i n g & g t ; - x h 9 r 9 m p u T y z 8 v C o p - W r l 1 5 B & l t ; / r i n g & g t ; & l t ; / r p o l y g o n s & g t ; & l t ; r p o l y g o n s & g t ; & l t ; i d & g t ; - 7 8 8 9 8 5 8 7 4 7 & l t ; / i d & g t ; & l t ; r i n g & g t ; l h y s 4 9 9 9 s P l n k s F g i r i C 6 3 6 o E n w n 7 C & l t ; / r i n g & g t ; & l t ; / r p o l y g o n s & g t ; & l t ; r p o l y g o n s & g t ; & l t ; i d & g t ; - 7 8 8 9 8 5 8 7 4 6 & l t ; / i d & g t ; & l t ; r i n g & g t ; o 6 g x 2 x 5 k k L m 4 u z F l u y K 4 i - y B 0 s _ 5 D r 8 m 3 E 4 h 7 2 C & l t ; / r i n g & g t ; & l t ; / r p o l y g o n s & g t ; & l t ; r p o l y g o n s & g t ; & l t ; i d & g t ; - 7 8 8 9 8 5 8 7 4 5 & l t ; / i d & g t ; & l t ; r i n g & g t ; y 5 t p w t 2 y o O _ i n x E w g l o I - u i n D g j j 7 B p 6 y y t B & l t ; / r i n g & g t ; & l t ; / r p o l y g o n s & g t ; & l t ; r p o l y g o n s & g t ; & l t ; i d & g t ; - 7 8 8 9 8 5 8 7 4 4 & l t ; / i d & g t ; & l t ; r i n g & g t ; o r 3 - h 8 4 g 7 Q i u h u B m 2 3 z F 7 5 1 x C 1 l t l F 2 k t - D & l t ; / r i n g & g t ; & l t ; / r p o l y g o n s & g t ; & l t ; r p o l y g o n s & g t ; & l t ; i d & g t ; - 7 8 8 9 8 5 8 7 4 3 & l t ; / i d & g t ; & l t ; r i n g & g t ; x 7 x 3 j r v l w M _ y 4 w d k z 2 1 O 5 7 2 v C h p 8 - E o 6 u f r 9 w j D m 7 w 0 B p w h h F - 1 m z H l _ j m F & l t ; / r i n g & g t ; & l t ; / r p o l y g o n s & g t ; & l t ; r p o l y g o n s & g t ; & l t ; i d & g t ; - 7 8 8 9 8 5 8 7 4 2 & l t ; / i d & g t ; & l t ; r i n g & g t ; p j g 2 u g v g w M s j o r C 1 k 5 q C 7 n r m B & l t ; / r i n g & g t ; & l t ; / r p o l y g o n s & g t ; & l t ; r p o l y g o n s & g t ; & l t ; i d & g t ; - 7 8 8 9 8 5 8 7 4 1 & l t ; / i d & g t ; & l t ; r i n g & g t ; t 7 0 u q 5 9 k o L o p 8 l F g 5 4 y B h w i n F q g 9 6 D & l t ; / r i n g & g t ; & l t ; / r p o l y g o n s & g t ; & l t ; r p o l y g o n s & g t ; & l t ; i d & g t ; - 7 8 8 9 8 5 8 7 4 0 & l t ; / i d & g t ; & l t ; r i n g & g t ; s i i o h 9 t 9 v K h y s x B 1 z 4 W t - 0 h B w m k d & l t ; / r i n g & g t ; & l t ; / r p o l y g o n s & g t ; & l t ; r p o l y g o n s & g t ; & l t ; i d & g t ; - 7 8 8 9 8 5 8 7 3 9 & l t ; / i d & g t ; & l t ; r i n g & g t ; 8 _ p 9 - m 8 8 6 Q t 3 _ S 0 2 p l J 1 h 8 e 1 i 2 X i 1 o f 0 6 p 8 H 2 m 5 V 7 1 u S & l t ; / r i n g & g t ; & l t ; / r p o l y g o n s & g t ; & l t ; r p o l y g o n s & g t ; & l t ; i d & g t ; - 7 8 8 9 8 5 8 7 3 8 & l t ; / i d & g t ; & l t ; r i n g & g t ; l u 3 w i u p m o Q x 1 i o R 2 r 6 u C t 9 7 t B h y v v P k y - 0 C - 7 4 s C r i 8 _ B 0 7 h g B 2 - 6 e 0 m l j D 4 5 v y G l 0 5 U y s 1 x D 0 1 g v C 3 4 9 i C u 5 q 2 D 3 7 t s B m 4 i o C 1 h m w F k l u 1 T 0 p u m D j i 2 X k 0 _ t B 0 3 k 5 E 9 n 8 s D 3 r 6 _ L s 9 7 k D 7 o z g D 1 q 7 S s j x k E 0 v x f y t 0 u F z k r n B 2 x 5 z D r z v h F 3 0 r l C y y l 3 d i r _ a 1 i l i D _ n u o W 8 x 9 g D o z 5 v B q w k s R 9 l x 9 Q l 8 t k N 2 k 7 q I p 4 0 0 W y r v m J p - p n H 3 y g i C 4 n v 2 H y 7 v 4 D & l t ; / r i n g & g t ; & l t ; / r p o l y g o n s & g t ; & l t ; r p o l y g o n s & g t ; & l t ; i d & g t ; - 7 8 8 9 8 5 8 7 3 6 & l t ; / i d & g t ; & l t ; r i n g & g t ; _ 2 2 g u 5 - 4 k L n z p 7 R v _ n 6 T q k 3 k D o l x o K u v y f 8 m o 4 D 0 j n 6 Q 5 5 - 7 B g 8 3 9 F h i y P 7 8 4 1 E 2 p _ j D & l t ; / r i n g & g t ; & l t ; / r p o l y g o n s & g t ; & l t ; r p o l y g o n s & g t ; & l t ; i d & g t ; - 7 8 8 9 8 5 8 7 3 5 & l t ; / i d & g t ; & l t ; r i n g & g t ; 7 z q - w 7 x 3 x T s 8 s 7 B v 6 t z L 3 _ - q D g 6 i l D & l t ; / r i n g & g t ; & l t ; / r p o l y g o n s & g t ; & l t ; r p o l y g o n s & g t ; & l t ; i d & g t ; - 7 8 8 9 8 5 8 7 3 4 & l t ; / i d & g t ; & l t ; r i n g & g t ; g q i x x l 1 x m L _ z h g C 6 q 7 h C w v u K o g r 7 C 1 j g 1 F & l t ; / r i n g & g t ; & l t ; / r p o l y g o n s & g t ; & l t ; r p o l y g o n s & g t ; & l t ; i d & g t ; - 7 8 8 9 8 5 8 7 3 3 & l t ; / i d & g t ; & l t ; r i n g & g t ; y x g s y w s 9 p Q v 3 o 5 C 1 j t i E v l o c g i y y B r g h - O 9 3 5 9 D s 6 u S p t l j N n v u k C m 4 5 6 G x 8 h 9 B m 8 8 9 H 0 z v e 3 - m 6 B u 9 8 p F j _ y g C & l t ; / r i n g & g t ; & l t ; / r p o l y g o n s & g t ; & l t ; r p o l y g o n s & g t ; & l t ; i d & g t ; - 7 8 8 9 8 5 8 7 3 2 & l t ; / i d & g t ; & l t ; r i n g & g t ; l k g r 8 1 i o _ Q 3 r m k E t x 1 d q 6 x l D - k z Y - l 0 0 B v 2 8 r B p z p y D u - x m E & l t ; / r i n g & g t ; & l t ; / r p o l y g o n s & g t ; & l t ; r p o l y g o n s & g t ; & l t ; i d & g t ; - 7 8 8 9 8 5 8 7 3 1 & l t ; / i d & g t ; & l t ; r i n g & g t ; 5 m p v 5 w 6 - 4 L 2 m g x B z w v j B 8 n y 1 B & l t ; / r i n g & g t ; & l t ; / r p o l y g o n s & g t ; & l t ; r p o l y g o n s & g t ; & l t ; i d & g t ; - 7 8 8 9 8 5 8 7 3 0 & l t ; / i d & g t ; & l t ; r i n g & g t ; n 0 u u g o y t 8 N - n v V n i i 4 B l 8 w y B & l t ; / r i n g & g t ; & l t ; / r p o l y g o n s & g t ; & l t ; r p o l y g o n s & g t ; & l t ; i d & g t ; - 7 8 8 9 8 5 8 7 2 9 & l t ; / i d & g t ; & l t ; r i n g & g t ; 4 w 5 q x - y 7 0 L 8 u m n U 7 4 m 1 C 0 3 q y B v z 2 p H h v 6 p D 1 z s 4 s B n i _ p g B & l t ; / r i n g & g t ; & l t ; / r p o l y g o n s & g t ; & l t ; r p o l y g o n s & g t ; & l t ; i d & g t ; - 7 8 8 9 8 5 8 7 2 8 & l t ; / i d & g t ; & l t ; r i n g & g t ; g 7 7 o y n q 8 l U o k - 8 S u m i - B w z 3 x N y h 1 j F t 8 l O & l t ; / r i n g & g t ; & l t ; / r p o l y g o n s & g t ; & l t ; r p o l y g o n s & g t ; & l t ; i d & g t ; - 7 8 8 9 8 5 8 7 2 7 & l t ; / i d & g t ; & l t ; r i n g & g t ; 6 6 - t z 5 m z j L q q n z B y p 8 R z k q r D & l t ; / r i n g & g t ; & l t ; / r p o l y g o n s & g t ; & l t ; r p o l y g o n s & g t ; & l t ; i d & g t ; - 7 8 8 9 8 5 8 7 2 6 & l t ; / i d & g t ; & l t ; r i n g & g t ; l 5 l x n 1 8 2 _ L - 1 r y R l _ u r B x q - 2 H 0 r 7 5 W 4 y o u B j k o x C r 1 h 9 M p s y l N x z 3 y I l 8 v u G x l 7 1 D v r z s J 2 m m h B 7 1 t h H g t l z W 7 3 r g C u u 3 z K i x q B n M g r o s B _ 1 r s B k x w o C w 5 8 6 N n 5 2 f y 9 m l P _ 7 3 - L 3 u 5 p j B 3 t o 9 C 3 7 h w J 5 k p m P o 1 9 g P & l t ; / r i n g & g t ; & l t ; / r p o l y g o n s & g t ; & l t ; r p o l y g o n s & g t ; & l t ; i d & g t ; - 7 8 8 9 8 5 8 7 2 5 & l t ; / i d & g t ; & l t ; r i n g & g t ; _ n 3 s v 4 x r l L p p 1 7 F 3 9 j z C 1 1 1 Y r k n R u 9 q W z p - 9 G w m s p B h _ 4 _ C 9 3 r k C k p g o B 9 3 v n E & l t ; / r i n g & g t ; & l t ; / r p o l y g o n s & g t ; & l t ; r p o l y g o n s & g t ; & l t ; i d & g t ; - 7 8 8 9 8 5 8 7 2 4 & l t ; / i d & g t ; & l t ; r i n g & g t ; k r y x u x 9 j x O q 0 m E 9 g k P o 3 n H k u y O h 6 m G z y m 2 B v 8 n h C 0 n s G - y 9 C g r q M g g 8 C & l t ; / r i n g & g t ; & l t ; / r p o l y g o n s & g t ; & l t ; r p o l y g o n s & g t ; & l t ; i d & g t ; - 7 8 8 9 8 5 8 7 2 3 & l t ; / i d & g t ; & l t ; r i n g & g t ; w l n 1 r y 5 9 3 L 1 n v s D w v 3 o C w i 5 g B & l t ; / r i n g & g t ; & l t ; / r p o l y g o n s & g t ; & l t ; r p o l y g o n s & g t ; & l t ; i d & g t ; - 7 8 8 9 8 5 8 7 2 2 & l t ; / i d & g t ; & l t ; r i n g & g t ; w 2 t p 9 g h 7 2 M 3 n - q B o k j f 4 _ i g B t w 6 p B & l t ; / r i n g & g t ; & l t ; / r p o l y g o n s & g t ; & l t ; r p o l y g o n s & g t ; & l t ; i d & g t ; - 7 8 8 9 8 5 8 7 2 1 & l t ; / i d & g t ; & l t ; r i n g & g t ; h 6 - y i o 9 o q R t i k _ D u n 3 1 G _ 8 k h G & l t ; / r i n g & g t ; & l t ; / r p o l y g o n s & g t ; & l t ; r p o l y g o n s & g t ; & l t ; i d & g t ; - 7 8 8 9 8 5 8 7 2 0 & l t ; / i d & g t ; & l t ; r i n g & g t ; x x p x o 4 4 s k L m 8 s Y x h 0 T h 1 z k B & l t ; / r i n g & g t ; & l t ; / r p o l y g o n s & g t ; & l t ; r p o l y g o n s & g t ; & l t ; i d & g t ; - 7 8 8 9 8 5 8 7 1 9 & l t ; / i d & g t ; & l t ; r i n g & g t ; l g 2 x k g z t m L 0 r 9 3 C o j j 1 C z l n z C z x j k B x 3 z w D r l o w Y u 6 h 2 D & l t ; / r i n g & g t ; & l t ; / r p o l y g o n s & g t ; & l t ; r p o l y g o n s & g t ; & l t ; i d & g t ; - 7 8 8 9 8 5 8 7 1 8 & l t ; / i d & g t ; & l t ; r i n g & g t ; g 4 9 7 q u 7 2 t M x 9 s t b - h 2 9 B 3 9 m 1 C l i - 0 G n 3 s m B 9 o v g B j g u y B i _ n k F l 1 - _ B 9 5 r l D y 9 - r U l v n - B u - o 1 H g n m 0 C k 1 q 8 B 1 6 t 4 F j _ q 7 D w _ n i F i v 7 5 D j w j r C r q i q N _ k s q m B 5 s _ 0 C w j p 2 B _ v k 5 C 9 j v 7 B p m k n C x h 2 8 L l m - q D x 6 v 8 K k 6 h j D h w p 7 B 6 6 g M p w 4 7 B p 7 0 i E v k m 8 C j w t r D 5 p 1 3 E 3 i h p F 9 4 - 8 C w o h w C t i w q D k h y g E 1 q z _ N v g 6 X 4 j q q E y g r n D - r w 5 G k 1 4 v C w 3 z - F 6 g g q B k _ 1 p G 5 4 9 5 I k j v r B k 8 v 3 B 1 w 7 z G j h 5 s N _ i h c 8 n 0 v H 1 u 5 n F l 2 5 p D _ s r 5 B 8 s 8 t F 8 x 2 X k r m 5 C 4 m t 4 C z j 9 w D _ g r 5 C k n 5 w D w h 7 Y 2 0 - x F - 8 7 w J o 1 x 1 H q 5 3 r C 6 4 v y B t m p j C l _ o x B w 6 0 4 S i k u Z p g q v F h x y 1 G z n s 7 D & l t ; / r i n g & g t ; & l t ; / r p o l y g o n s & g t ; & l t ; r p o l y g o n s & g t ; & l t ; i d & g t ; - 7 8 8 9 8 5 8 7 1 7 & l t ; / i d & g t ; & l t ; r i n g & g t ; 8 3 z y 8 _ 9 9 3 L 1 n l j Z m 5 _ 8 N n 9 j 0 L 9 r s _ E 6 s r o J x m x 3 I q j 8 0 b j _ o i C o _ m - K & l t ; / r i n g & g t ; & l t ; / r p o l y g o n s & g t ; & l t ; r p o l y g o n s & g t ; & l t ; i d & g t ; - 7 8 8 9 8 5 8 7 1 6 & l t ; / i d & g t ; & l t ; r i n g & g t ; n p i x q 8 8 - k L w 1 z N 7 v w 1 E 9 4 r u D & l t ; / r i n g & g t ; & l t ; / r p o l y g o n s & g t ; & l t ; r p o l y g o n s & g t ; & l t ; i d & g t ; - 7 8 8 9 8 5 8 7 1 5 & l t ; / i d & g t ; & l t ; r i n g & g t ; s m m 4 q t v j n R _ s p K 5 3 y i B i t s i C & l t ; / r i n g & g t ; & l t ; / r p o l y g o n s & g t ; & l t ; r p o l y g o n s & g t ; & l t ; i d & g t ; - 7 8 8 9 8 5 8 7 1 4 & l t ; / i d & g t ; & l t ; r i n g & g t ; 4 m o 8 p 7 1 z i L v 7 q 7 E p u - o D 5 t x p B w v 2 r D 4 i - y B 9 l p 5 C 7 g l h G z 3 z s p B & l t ; / r i n g & g t ; & l t ; / r p o l y g o n s & g t ; & l t ; r p o l y g o n s & g t ; & l t ; i d & g t ; - 7 8 8 9 8 5 8 7 1 3 & l t ; / i d & g t ; & l t ; r i n g & g t ; o u 0 t o 3 _ 6 3 Q q 3 n v F 2 1 k t B 3 i 0 k C g v t i C & l t ; / r i n g & g t ; & l t ; / r p o l y g o n s & g t ; & l t ; r p o l y g o n s & g t ; & l t ; i d & g t ; - 7 8 8 9 8 5 8 7 1 2 & l t ; / i d & g t ; & l t ; r i n g & g t ; 6 j r t u p w 6 v Q l 5 s n C h j s g F 0 t 0 8 B q m _ R 8 7 s r C 8 v 4 y B _ q 5 r L i n - Y o i g u C t r m i F o 5 i 9 B 9 h - k F 3 6 h m B n m _ U 8 g g n D & l t ; / r i n g & g t ; & l t ; / r p o l y g o n s & g t ; & l t ; r p o l y g o n s & g t ; & l t ; i d & g t ; - 7 8 8 9 8 5 8 7 1 1 & l t ; / i d & g t ; & l t ; r i n g & g t ; 8 - 4 r x 7 8 k 7 Q 8 3 n i D 3 y - s B 6 j 5 z B & l t ; / r i n g & g t ; & l t ; / r p o l y g o n s & g t ; & l t ; r p o l y g o n s & g t ; & l t ; i d & g t ; - 7 8 8 9 8 5 8 7 1 0 & l t ; / i d & g t ; & l t ; r i n g & g t ; 6 z - y k n 5 r m L x 9 s v B h 4 i 5 B k m n q Y _ h i 3 H 4 2 j 8 B 9 y m 7 D 0 7 6 N 8 p m h C w n z h C l 3 i S h w _ Q l 4 7 z C 9 r t - D n 7 - f k g p i B x l 9 X 2 n _ U y g 9 k B g g k d z x q Z & l t ; / r i n g & g t ; & l t ; / r p o l y g o n s & g t ; & l t ; r p o l y g o n s & g t ; & l t ; i d & g t ; - 7 8 8 9 8 5 8 7 0 9 & l t ; / i d & g t ; & l t ; r i n g & g t ; z - x k r - t y x T l 7 2 p g B 5 z 8 j g B 9 h 8 x K 5 - q 9 F 6 u 4 k M 9 h n 7 _ B p 2 l O & l t ; / r i n g & g t ; & l t ; / r p o l y g o n s & g t ; & l t ; r p o l y g o n s & g t ; & l t ; i d & g t ; - 7 8 8 9 8 5 8 7 0 8 & l t ; / i d & g t ; & l t ; r i n g & g t ; u g g y 7 3 q j g N _ - 8 l B g i v v B 9 - q 9 B 8 y - 2 E & l t ; / r i n g & g t ; & l t ; / r p o l y g o n s & g t ; & l t ; r p o l y g o n s & g t ; & l t ; i d & g t ; - 7 8 8 9 8 5 8 7 0 7 & l t ; / i d & g t ; & l t ; r i n g & g t ; x g i y - - 0 o 9 N k z w r C q i g h E x j t y E 6 r m - J & l t ; / r i n g & g t ; & l t ; / r p o l y g o n s & g t ; & l t ; r p o l y g o n s & g t ; & l t ; i d & g t ; - 7 8 8 9 8 5 8 7 0 6 & l t ; / i d & g t ; & l t ; r i n g & g t ; r i 5 l 3 j 8 o j S p k - O q r 5 i D m p m 1 E u y u k C & l t ; / r i n g & g t ; & l t ; / r p o l y g o n s & g t ; & l t ; r p o l y g o n s & g t ; & l t ; i d & g t ; - 7 8 8 9 8 5 8 7 0 5 & l t ; / i d & g t ; & l t ; r i n g & g t ; 7 r 1 8 y x y l o L 4 u u R i m _ 5 C 6 h 7 i B 7 u x _ D & l t ; / r i n g & g t ; & l t ; / r p o l y g o n s & g t ; & l t ; r p o l y g o n s & g t ; & l t ; i d & g t ; - 7 8 8 9 8 5 8 7 0 4 & l t ; / i d & g t ; & l t ; r i n g & g t ; 2 6 4 y r r q n j L x p l x B y 4 h W p l 6 S y u z o I q z n n F _ 2 l j K & l t ; / r i n g & g t ; & l t ; / r p o l y g o n s & g t ; & l t ; r p o l y g o n s & g t ; & l t ; i d & g t ; - 7 8 8 9 8 5 8 7 0 3 & l t ; / i d & g t ; & l t ; r i n g & g t ; g 1 j r 9 1 r t w K 0 h 7 Z 5 g y Z s 4 v 3 B o z y 2 C & l t ; / r i n g & g t ; & l t ; / r p o l y g o n s & g t ; & l t ; r p o l y g o n s & g t ; & l t ; i d & g t ; - 7 8 8 9 8 5 8 7 0 2 & l t ; / i d & g t ; & l t ; r i n g & g t ; y 6 9 2 l 4 q m 0 S 1 4 7 s B p g t u j B h n - 5 Z y 4 y n C & l t ; / r i n g & g t ; & l t ; / r p o l y g o n s & g t ; & l t ; r p o l y g o n s & g t ; & l t ; i d & g t ; - 7 8 8 9 8 5 8 7 0 1 & l t ; / i d & g t ; & l t ; r i n g & g t ; 1 p r i t p z 0 5 L 8 8 j v C t 6 4 m C 0 - w V - r j q B 5 w s 1 F & l t ; / r i n g & g t ; & l t ; / r p o l y g o n s & g t ; & l t ; r p o l y g o n s & g t ; & l t ; i d & g t ; - 7 8 8 9 8 5 8 7 0 0 & l t ; / i d & g t ; & l t ; r i n g & g t ; g g 9 q y s 0 n x T y 0 8 h K 1 u s 2 B 8 l 9 1 C x g 2 6 F t x w V 4 l 6 g D t _ o 5 B h _ t m C z m 2 j D & l t ; / r i n g & g t ; & l t ; / r p o l y g o n s & g t ; & l t ; r p o l y g o n s & g t ; & l t ; i d & g t ; - 7 8 8 9 8 5 8 6 9 9 & l t ; / i d & g t ; & l t ; r i n g & g t ; 1 n _ z t z p k h L r v l z C u 7 j 7 N 2 3 o M 6 y t 1 T k l r R 2 _ 6 q C p k x 9 C & l t ; / r i n g & g t ; & l t ; / r p o l y g o n s & g t ; & l t ; r p o l y g o n s & g t ; & l t ; i d & g t ; - 7 8 8 9 8 5 8 6 9 8 & l t ; / i d & g t ; & l t ; r i n g & g t ; z 5 g x 3 v 4 s n L s r 4 4 B j m 4 m B p v p P & l t ; / r i n g & g t ; & l t ; / r p o l y g o n s & g t ; & l t ; r p o l y g o n s & g t ; & l t ; i d & g t ; - 7 8 8 9 8 5 8 6 9 7 & l t ; / i d & g t ; & l t ; r i n g & g t ; j - w 5 6 u o h 1 U 2 s m t B t _ j I - k 8 V & l t ; / r i n g & g t ; & l t ; / r p o l y g o n s & g t ; & l t ; r p o l y g o n s & g t ; & l t ; i d & g t ; - 7 8 8 9 8 5 8 6 9 6 & l t ; / i d & g t ; & l t ; r i n g & g t ; 0 m 3 s 9 2 3 n l M 6 9 h M p w n 0 M 5 l s h D _ w h 7 C _ p - n H j p 5 7 F & l t ; / r i n g & g t ; & l t ; / r p o l y g o n s & g t ; & l t ; r p o l y g o n s & g t ; & l t ; i d & g t ; - 7 8 8 9 8 5 8 6 9 5 & l t ; / i d & g t ; & l t ; r i n g & g t ; v 2 z s 1 j x x z Q 8 8 i Y g 8 - v D w 9 w U 8 0 l - D p x 2 T & l t ; / r i n g & g t ; & l t ; / r p o l y g o n s & g t ; & l t ; r p o l y g o n s & g t ; & l t ; i d & g t ; - 7 8 8 9 8 5 8 6 9 4 & l t ; / i d & g t ; & l t ; r i n g & g t ; 5 s m t y p n n m L 2 p 0 n G l w i u C w 7 q u B 3 5 k V r g 3 L o g x 1 B x j 8 6 C & l t ; / r i n g & g t ; & l t ; / r p o l y g o n s & g t ; & l t ; r p o l y g o n s & g t ; & l t ; i d & g t ; - 7 8 8 9 8 5 8 6 9 3 & l t ; / i d & g t ; & l t ; r i n g & g t ; 6 8 _ 8 _ p 2 y 7 N v s w m G - 0 6 t F 7 o h 0 F 7 h 8 4 G 9 g - 0 D r 9 s g B - l r L 9 j s M 4 n 1 l F w _ u o H 5 9 k m C t 1 r - E & l t ; / r i n g & g t ; & l t ; / r p o l y g o n s & g t ; & l t ; r p o l y g o n s & g t ; & l t ; i d & g t ; - 7 8 8 9 8 5 8 6 9 2 & l t ; / i d & g t ; & l t ; r i n g & g t ; l 8 z j 5 g r n x S 3 z 5 k D x i h z B x 1 x i F & l t ; / r i n g & g t ; & l t ; / r p o l y g o n s & g t ; & l t ; r p o l y g o n s & g t ; & l t ; i d & g t ; - 7 8 8 9 8 5 8 6 9 1 & l t ; / i d & g t ; & l t ; r i n g & g t ; 8 6 r n h v 7 u s U _ 3 x 9 E - v 7 4 E 4 u t l B & l t ; / r i n g & g t ; & l t ; / r p o l y g o n s & g t ; & l t ; r p o l y g o n s & g t ; & l t ; i d & g t ; - 7 8 8 9 8 5 8 6 9 0 & l t ; / i d & g t ; & l t ; r i n g & g t ; 6 x z v q o u l u R w j q _ D 7 z v x B 6 v u g B & l t ; / r i n g & g t ; & l t ; / r p o l y g o n s & g t ; & l t ; r p o l y g o n s & g t ; & l t ; i d & g t ; - 7 8 8 9 8 5 8 6 8 9 & l t ; / i d & g t ; & l t ; r i n g & g t ; w 0 r w k j s u i L g t r 1 C y y _ 6 B 1 v 3 v D y 6 y o B g j t 0 B k m w k B t v i a q u 1 m B 8 z 0 w C w 8 z b p h 5 g B m m 0 k C u 3 x y D i _ 4 o B l i i o B 6 9 - r C o t 6 3 r B 2 k 2 1 C & l t ; / r i n g & g t ; & l t ; / r p o l y g o n s & g t ; & l t ; r p o l y g o n s & g t ; & l t ; i d & g t ; - 7 8 8 9 8 5 8 6 8 8 & l t ; / i d & g t ; & l t ; r i n g & g t ; m 0 w r 0 y o j 9 K 1 _ _ o D v 4 o i E n g 4 v B 4 1 x 5 B & l t ; / r i n g & g t ; & l t ; / r p o l y g o n s & g t ; & l t ; r p o l y g o n s & g t ; & l t ; i d & g t ; - 7 8 8 9 8 5 8 6 8 7 & l t ; / i d & g t ; & l t ; r i n g & g t ; 5 q m h - x j x j L z g y - C x h 2 i q B v r q Q j 7 p L g - 7 j D r j - n D 6 y O y k s h L 8 g x h D - z - t P j u 0 h C w r l m D i 2 j r Z n 4 i x T v - o g m B 3 g 0 7 G 3 4 q f 8 1 u _ 0 B 0 t g 2 N & l t ; / r i n g & g t ; & l t ; / r p o l y g o n s & g t ; & l t ; r p o l y g o n s & g t ; & l t ; i d & g t ; - 7 8 8 9 8 5 8 6 8 6 & l t ; / i d & g t ; & l t ; r i n g & g t ; _ q g t u r x t 6 T o 4 _ N 1 3 x p B s p 5 - B h j t 0 D z 2 k r C t x 8 w E 2 6 y u B - i _ u B p n r 8 B y 3 i 6 E u 9 3 g J & l t ; / r i n g & g t ; & l t ; / r p o l y g o n s & g t ; & l t ; r p o l y g o n s & g t ; & l t ; i d & g t ; - 7 8 8 9 8 5 8 6 8 5 & l t ; / i d & g t ; & l t ; r i n g & g t ; u m g t p 0 z g 2 K k n y h I 6 2 k 7 D 2 9 x L u _ r 5 K l 0 5 r H 0 8 _ Z 8 k t h D 4 6 t v H 6 8 2 q C 5 z 0 6 I j 4 k - B t o w s D 3 2 5 u B o m - u B 1 k v m C w s v f v i i g B g 2 t 4 H 9 i 8 _ B g 4 0 s C 2 m w L 3 h p _ D 7 x h p B x 0 w 9 E _ t l 2 F j 7 1 g G q p h k G k t z o P v 5 p 5 B 6 g 4 s C 1 9 p f _ 6 s m I 6 y 8 s B i l - 2 B n j p p D 0 r m z E 2 s v z B v t 4 z E & l t ; / r i n g & g t ; & l t ; / r p o l y g o n s & g t ; & l t ; r p o l y g o n s & g t ; & l t ; i d & g t ; - 7 8 8 9 8 5 8 6 8 4 & l t ; / i d & g t ; & l t ; r i n g & g t ; l 3 0 9 i w - v 3 K z n u Z - m n g M w 5 w d 5 z - m Q & l t ; / r i n g & g t ; & l t ; / r p o l y g o n s & g t ; & l t ; r p o l y g o n s & g t ; & l t ; i d & g t ; - 7 8 8 9 8 5 8 6 8 3 & l t ; / i d & g t ; & l t ; r i n g & g t ; t 6 o y 1 l z k m N 4 3 y n G 3 g r r F l w 6 0 C i l q W l 1 g p M v y x t D 6 i 6 9 Y z s o q I u y s V 4 6 9 - B 5 o 2 u B x 7 z o B 9 o y z C & l t ; / r i n g & g t ; & l t ; / r p o l y g o n s & g t ; & l t ; r p o l y g o n s & g t ; & l t ; i d & g t ; - 7 8 8 9 8 5 8 6 8 2 & l t ; / i d & g t ; & l t ; r i n g & g t ; l l v q s 4 z _ k L k 5 _ l B i w i 0 G 1 1 n u K & l t ; / r i n g & g t ; & l t ; / r p o l y g o n s & g t ; & l t ; r p o l y g o n s & g t ; & l t ; i d & g t ; - 7 8 8 9 8 5 8 6 8 1 & l t ; / i d & g t ; & l t ; r i n g & g t ; l i 8 y 8 w l m m L 0 7 v m E i n j m E q 2 m t B p - s v D h u x w G j 7 s l B 5 j m q E & l t ; / r i n g & g t ; & l t ; / r p o l y g o n s & g t ; & l t ; r p o l y g o n s & g t ; & l t ; i d & g t ; - 7 8 8 9 8 5 8 6 8 0 & l t ; / i d & g t ; & l t ; r i n g & g t ; o r 5 k 6 u _ s l L 2 u p O j 3 p j D 5 m t 9 B _ y 5 g k B u p h b - w p w O i s u 3 C w h p h B i p 9 9 B r p u X & l t ; / r i n g & g t ; & l t ; / r p o l y g o n s & g t ; & l t ; r p o l y g o n s & g t ; & l t ; i d & g t ; - 7 8 8 9 8 5 8 6 7 9 & l t ; / i d & g t ; & l t ; r i n g & g t ; 1 q j 3 q - g 9 v U s 0 0 g D 7 8 g 2 B p s j d & l t ; / r i n g & g t ; & l t ; / r p o l y g o n s & g t ; & l t ; r p o l y g o n s & g t ; & l t ; i d & g t ; - 7 8 8 9 8 5 8 6 7 8 & l t ; / i d & g t ; & l t ; r i n g & g t ; u q v 2 r 6 p 4 2 Q g _ 3 L k 7 p 3 B 5 l 9 u D & l t ; / r i n g & g t ; & l t ; / r p o l y g o n s & g t ; & l t ; r p o l y g o n s & g t ; & l t ; i d & g t ; - 7 8 8 9 8 5 8 6 7 7 & l t ; / i d & g t ; & l t ; r i n g & g t ; i 9 v 4 t - k u 9 N r p o O 3 _ h u C 0 y m v B - s n h C & l t ; / r i n g & g t ; & l t ; / r p o l y g o n s & g t ; & l t ; r p o l y g o n s & g t ; & l t ; i d & g t ; - 7 8 8 9 8 5 8 6 7 6 & l t ; / i d & g t ; & l t ; r i n g & g t ; l _ 6 v g _ 3 o o L i 3 6 u F s 3 n 1 B w 1 l 8 E & l t ; / r i n g & g t ; & l t ; / r p o l y g o n s & g t ; & l t ; r p o l y g o n s & g t ; & l t ; i d & g t ; - 7 8 8 9 8 5 8 6 7 5 & l t ; / i d & g t ; & l t ; r i n g & g t ; l g 3 9 x m k g m O 2 n y O 3 - n g B u 2 1 w B & l t ; / r i n g & g t ; & l t ; / r p o l y g o n s & g t ; & l t ; r p o l y g o n s & g t ; & l t ; i d & g t ; - 7 8 8 9 8 5 8 6 7 4 & l t ; / i d & g t ; & l t ; r i n g & g t ; y y u x v 0 l y k L t 9 6 y E - i p j B t 1 5 0 K m 7 q 6 K 9 8 v q B v w v - 1 B 3 7 y 5 F & l t ; / r i n g & g t ; & l t ; / r p o l y g o n s & g t ; & l t ; r p o l y g o n s & g t ; & l t ; i d & g t ; - 7 8 8 9 8 5 8 6 7 3 & l t ; / i d & g t ; & l t ; r i n g & g t ; l _ h 4 _ n p h m Q 4 i j l E _ 8 q r F - j j o D & l t ; / r i n g & g t ; & l t ; / r p o l y g o n s & g t ; & l t ; r p o l y g o n s & g t ; & l t ; i d & g t ; - 7 8 8 9 8 5 8 6 7 2 & l t ; / i d & g t ; & l t ; r i n g & g t ; x i t u 6 h m 3 i L u 7 0 Z 3 i h e - o 4 6 L 1 w w v C h 6 i 7 B v 1 x 5 B 4 0 k 4 G m g u z B _ k p U 0 w t 7 C 3 i 9 1 C w q 5 x C r 6 7 P 8 7 l o E o 7 j p B p k - o E k 6 s t C w j r q B 2 q x R 3 p m e s 5 r - G 5 4 s t B & l t ; / r i n g & g t ; & l t ; / r p o l y g o n s & g t ; & l t ; r p o l y g o n s & g t ; & l t ; i d & g t ; - 7 8 8 9 8 5 8 6 7 1 & l t ; / i d & g t ; & l t ; r i n g & g t ; r m 4 w _ m 9 1 j L x 6 s v B y 0 7 U z 0 l a y j r y C & l t ; / r i n g & g t ; & l t ; / r p o l y g o n s & g t ; & l t ; r p o l y g o n s & g t ; & l t ; i d & g t ; - 7 8 8 9 8 5 8 6 7 0 & l t ; / i d & g t ; & l t ; r i n g & g t ; q k l r _ 8 w s w R - 1 8 5 G j u o 9 B x n i y C s s g v B g s o 8 D o 1 j p L q 1 5 1 H j s y 4 E g s - t g B 8 8 1 2 C - o r x E o w y r h C l y n i F u x w m I 4 n q j D - r x 3 F i s o 0 G 1 w n W r 3 q i B u 3 8 q H l o 3 4 c l u r b p y s k B g 7 2 x B k o 3 t B t 5 v V y r r V u 1 1 0 B & l t ; / r i n g & g t ; & l t ; / r p o l y g o n s & g t ; & l t ; r p o l y g o n s & g t ; & l t ; i d & g t ; - 7 8 8 9 8 5 8 6 6 9 & l t ; / i d & g t ; & l t ; r i n g & g t ; _ q 6 g m v u 3 x T s 4 l u B v _ 5 n t E i m l 5 C h o h z V j x _ l D 2 u 4 w F - t s c o h 4 j B s 7 l 2 B 8 4 x 9 P j 0 q g C s 4 i U q t 5 7 B m y m 4 E 6 h s z U & l t ; / r i n g & g t ; & l t ; / r p o l y g o n s & g t ; & l t ; r p o l y g o n s & g t ; & l t ; i d & g t ; - 7 8 8 9 8 5 8 6 6 8 & l t ; / i d & g t ; & l t ; r i n g & g t ; p t p 4 8 x m y j L - 4 t S n 1 - x B q 7 s N t 0 9 W q p x z F & l t ; / r i n g & g t ; & l t ; / r p o l y g o n s & g t ; & l t ; r p o l y g o n s & g t ; & l t ; i d & g t ; - 7 8 8 9 8 5 8 6 6 7 & l t ; / i d & g t ; & l t ; r i n g & g t ; n - x v k 5 s y k L q 9 r s B 3 z 8 V j _ p T 9 7 6 s C & l t ; / r i n g & g t ; & l t ; / r p o l y g o n s & g t ; & l t ; r p o l y g o n s & g t ; & l t ; i d & g t ; - 7 8 8 9 8 5 8 6 6 6 & l t ; / i d & g t ; & l t ; r i n g & g t ; n v z 2 4 - o _ 7 K h 2 x u M s u s c n q w v M & l t ; / r i n g & g t ; & l t ; / r p o l y g o n s & g t ; & l t ; r p o l y g o n s & g t ; & l t ; i d & g t ; - 7 8 8 9 8 5 8 6 6 5 & l t ; / i d & g t ; & l t ; r i n g & g t ; w z q x 5 6 t g u P 7 y u p V m l 3 z Z 7 z k L m o o q I q n r v B 2 j p m F 3 l t 4 B 3 s q 3 N t o 8 p D 4 t w 9 C 4 p u l J u 8 k 3 C w g v m C 8 t s w F q 1 o d t 5 u 0 B v w 5 0 K w p p i B x u y 4 B s g y l I v _ l p F u k 3 v B m 8 z 2 J y s r 3 f 3 0 0 v s B _ 5 z r G h i 8 1 E g z m p U 1 y - 1 N i 9 u q Z o 9 z o E k n g 0 D s r 6 k C m 7 5 _ H s s p - I m i 4 v G v y _ 1 C s q u 5 F w 5 n _ H 9 6 x 7 C o 5 p w B m l g 0 e _ z z 8 C w n 9 - T 5 3 u 9 K s t 9 u O o z o z F 5 p p p V n o g 4 C q 6 q z J r 2 2 w K _ v 1 4 o B 2 v g 0 6 C m h 8 o h B w 2 4 0 Y 0 l k s 4 C x o 6 k M n g u 1 p B 3 3 m 8 n B h w p 9 Q l m q 5 R 2 o t 2 b k h q 1 j B 2 0 p i J & l t ; / r i n g & g t ; & l t ; / r p o l y g o n s & g t ; & l t ; r p o l y g o n s & g t ; & l t ; i d & g t ; - 7 8 8 9 8 5 8 6 6 4 & l t ; / i d & g t ; & l t ; r i n g & g t ; 4 w n 6 2 u 7 j x Q s v 3 T q m 1 m B h r h j C & l t ; / r i n g & g t ; & l t ; / r p o l y g o n s & g t ; & l t ; r p o l y g o n s & g t ; & l t ; i d & g t ; - 7 8 8 9 8 5 8 6 6 3 & l t ; / i d & g t ; & l t ; r i n g & g t ; y l h 1 9 8 k - j L k j _ k E j o t c q 5 o 3 H & l t ; / r i n g & g t ; & l t ; / r p o l y g o n s & g t ; & l t ; r p o l y g o n s & g t ; & l t ; i d & g t ; - 7 8 8 9 8 5 8 6 6 2 & l t ; / i d & g t ; & l t ; r i n g & g t ; n 2 n s t s s j i L w n 2 5 F u g 0 t B _ h _ _ M & l t ; / r i n g & g t ; & l t ; / r p o l y g o n s & g t ; & l t ; r p o l y g o n s & g t ; & l t ; i d & g t ; - 7 8 8 9 8 5 8 6 6 1 & l t ; / i d & g t ; & l t ; r i n g & g t ; 0 u - k n 0 w p o L y y 5 1 E y 9 2 t B 7 1 y 0 B & l t ; / r i n g & g t ; & l t ; / r p o l y g o n s & g t ; & l t ; r p o l y g o n s & g t ; & l t ; i d & g t ; - 7 8 8 9 8 5 8 6 6 0 & l t ; / i d & g t ; & l t ; r i n g & g t ; _ k 6 q 6 l x s _ N - 6 3 h B 0 6 x j B 8 v q x B & l t ; / r i n g & g t ; & l t ; / r p o l y g o n s & g t ; & l t ; r p o l y g o n s & g t ; & l t ; i d & g t ; - 7 8 8 9 8 5 8 6 5 9 & l t ; / i d & g t ; & l t ; r i n g & g t ; n 0 x y l g s g m N h w 9 N r v g q F 9 _ 8 w G & l t ; / r i n g & g t ; & l t ; / r p o l y g o n s & g t ; & l t ; r p o l y g o n s & g t ; & l t ; i d & g t ; - 7 8 8 9 8 5 8 6 5 8 & l t ; / i d & g t ; & l t ; r i n g & g t ; 7 0 u w s 1 p 9 x K o g x i E j 4 o X m 8 3 n c y k 2 o S s k m d & l t ; / r i n g & g t ; & l t ; / r p o l y g o n s & g t ; & l t ; r p o l y g o n s & g t ; & l t ; i d & g t ; - 7 8 8 9 8 5 8 6 5 7 & l t ; / i d & g t ; & l t ; r i n g & g t ; 2 q z 1 y 6 w 4 j L h o t m B 8 r n b x 0 j Y & l t ; / r i n g & g t ; & l t ; / r p o l y g o n s & g t ; & l t ; r p o l y g o n s & g t ; & l t ; i d & g t ; - 7 8 8 9 8 5 8 6 5 6 & l t ; / i d & g t ; & l t ; r i n g & g t ; p j z 8 j 3 4 p 1 Q t 0 r 0 E 0 h p y B w y s 9 B & l t ; / r i n g & g t ; & l t ; / r p o l y g o n s & g t ; & l t ; r p o l y g o n s & g t ; & l t ; i d & g t ; - 7 8 8 9 8 5 8 6 5 5 & l t ; / i d & g t ; & l t ; r i n g & g t ; n n 5 r q 5 5 - 6 N x 0 m s C i j p s C i 1 0 _ F w s i z F & l t ; / r i n g & g t ; & l t ; / r p o l y g o n s & g t ; & l t ; r p o l y g o n s & g t ; & l t ; i d & g t ; - 7 8 8 9 8 5 8 6 5 4 & l t ; / i d & g t ; & l t ; r i n g & g t ; v h g 1 6 9 6 3 s M q y s k M q 9 0 o B u r 3 m J t w u r H & l t ; / r i n g & g t ; & l t ; / r p o l y g o n s & g t ; & l t ; r p o l y g o n s & g t ; & l t ; i d & g t ; - 7 8 8 9 8 5 8 6 5 3 & l t ; / i d & g t ; & l t ; r i n g & g t ; o j 1 4 n 6 m - o M 7 h - P v 7 u R 7 w v D m x r q B & l t ; / r i n g & g t ; & l t ; / r p o l y g o n s & g t ; & l t ; r p o l y g o n s & g t ; & l t ; i d & g t ; - 7 8 8 9 8 5 8 6 5 2 & l t ; / i d & g t ; & l t ; r i n g & g t ; - q t i o m m m w Q 4 t g n C w x 0 n B l n r g E & l t ; / r i n g & g t ; & l t ; / r p o l y g o n s & g t ; & l t ; r p o l y g o n s & g t ; & l t ; i d & g t ; - 7 8 8 9 8 5 8 6 5 1 & l t ; / i d & g t ; & l t ; r i n g & g t ; 9 8 j y s o 5 7 s M h m o p E v p 5 k D - n l l I k l 5 - D & l t ; / r i n g & g t ; & l t ; / r p o l y g o n s & g t ; & l t ; r p o l y g o n s & g t ; & l t ; i d & g t ; - 7 8 8 9 8 5 8 6 5 0 & l t ; / i d & g t ; & l t ; r i n g & g t ; 6 g 1 t l n - z k L w x l w B 5 - 7 3 L 3 7 o 5 D 3 t w u B h 5 g 8 Q v _ o S u o 0 y C u 0 v e 4 t y 5 D 9 x s p D & l t ; / r i n g & g t ; & l t ; / r p o l y g o n s & g t ; & l t ; r p o l y g o n s & g t ; & l t ; i d & g t ; - 7 8 8 9 8 5 8 6 4 9 & l t ; / i d & g t ; & l t ; r i n g & g t ; p q k _ v - 9 p p N 4 z t k L 6 y 3 k J 9 2 m m B i t j P t 3 n t C k y 0 - E 5 7 7 t G 4 _ m w 4 B & l t ; / r i n g & g t ; & l t ; / r p o l y g o n s & g t ; & l t ; r p o l y g o n s & g t ; & l t ; i d & g t ; - 7 8 8 9 8 5 8 6 4 8 & l t ; / i d & g t ; & l t ; r i n g & g t ; 6 y h m 1 v r 7 l L 7 2 l n B s s o 1 C 7 4 r h B p q l o B 0 s 2 y B q 5 8 3 C o 8 5 j C o 5 j 1 E 8 u j 2 B w m g h I j 1 k U z k w - B 8 - 7 k B v 3 y s B y x v 5 D 9 h y _ D q 2 4 v E & l t ; / r i n g & g t ; & l t ; / r p o l y g o n s & g t ; & l t ; r p o l y g o n s & g t ; & l t ; i d & g t ; - 7 8 8 9 8 5 8 6 4 7 & l t ; / i d & g t ; & l t ; r i n g & g t ; g _ 2 u l g 8 _ j Q 5 y i P y i 7 l B k 9 5 a & l t ; / r i n g & g t ; & l t ; / r p o l y g o n s & g t ; & l t ; r p o l y g o n s & g t ; & l t ; i d & g t ; - 7 8 8 9 8 5 8 6 4 6 & l t ; / i d & g t ; & l t ; r i n g & g t ; 5 w 8 i 8 r - 0 l L x t s q B n 0 4 l C k w 9 g C 1 h l 7 C & l t ; / r i n g & g t ; & l t ; / r p o l y g o n s & g t ; & l t ; r p o l y g o n s & g t ; & l t ; i d & g t ; - 7 8 8 9 8 5 8 6 4 5 & l t ; / i d & g t ; & l t ; r i n g & g t ; y t h 6 0 - 0 n k L z y v 8 B s 9 0 5 F m 3 8 3 D 2 r j t D & l t ; / r i n g & g t ; & l t ; / r p o l y g o n s & g t ; & l t ; r p o l y g o n s & g t ; & l t ; i d & g t ; - 7 8 8 9 8 5 8 6 4 4 & l t ; / i d & g t ; & l t ; r i n g & g t ; 0 h _ - t n n z q N 8 q t b h q 2 o B 0 x i M & l t ; / r i n g & g t ; & l t ; / r p o l y g o n s & g t ; & l t ; r p o l y g o n s & g t ; & l t ; i d & g t ; - 7 8 8 9 8 5 8 6 4 3 & l t ; / i d & g t ; & l t ; r i n g & g t ; o w 1 - 3 y i g m Q z 1 _ 0 B o - 7 7 C 5 g y f 4 q 2 u B 6 m y a j 2 3 p I & l t ; / r i n g & g t ; & l t ; / r p o l y g o n s & g t ; & l t ; r p o l y g o n s & g t ; & l t ; i d & g t ; - 7 8 8 9 8 5 8 6 4 2 & l t ; / i d & g t ; & l t ; r i n g & g t ; s x y j p i n w j L m k z u D u j 1 s B t x u O w h 8 6 D & l t ; / r i n g & g t ; & l t ; / r p o l y g o n s & g t ; & l t ; r p o l y g o n s & g t ; & l t ; i d & g t ; - 7 8 8 9 8 5 8 6 4 1 & l t ; / i d & g t ; & l t ; r i n g & g t ; 1 3 z k y r x l r Q x j q o L k l 1 2 B z o _ j C z j u - B s z 1 e u t r 0 B 2 2 0 5 J 0 w h q D 7 l 4 i C o 8 6 h D n g r p R h 7 l 3 G q 9 _ y B 0 i _ 1 C 0 5 6 5 B k s r 9 E z - n 8 E z o k p D _ 9 q n G r m z r C 4 1 6 h P 1 i m g K y 7 2 w H 6 g 4 - H z 1 6 h C z _ i m B 4 v r 9 M u p z w C & l t ; / r i n g & g t ; & l t ; / r p o l y g o n s & g t ; & l t ; r p o l y g o n s & g t ; & l t ; i d & g t ; - 7 8 8 9 8 5 8 6 4 0 & l t ; / i d & g t ; & l t ; r i n g & g t ; o r s - 1 w m y u U i 9 l l B h 9 7 y B k r 3 j C _ 2 h 0 D & l t ; / r i n g & g t ; & l t ; / r p o l y g o n s & g t ; & l t ; r p o l y g o n s & g t ; & l t ; i d & g t ; - 7 8 8 9 8 5 8 6 3 9 & l t ; / i d & g t ; & l t ; r i n g & g t ; l 1 9 u s o 5 h 7 Q v q 8 y C u q o p B x _ 1 8 C w h g R x n w u E & l t ; / r i n g & g t ; & l t ; / r p o l y g o n s & g t ; & l t ; r p o l y g o n s & g t ; & l t ; i d & g t ; - 7 8 8 9 8 5 8 6 3 8 & l t ; / i d & g t ; & l t ; r i n g & g t ; 9 o 2 o 2 v - 8 i L w 5 l j E u 7 k T y m k Z z v p 1 E & l t ; / r i n g & g t ; & l t ; / r p o l y g o n s & g t ; & l t ; r p o l y g o n s & g t ; & l t ; i d & g t ; - 7 8 8 9 8 5 8 6 3 7 & l t ; / i d & g t ; & l t ; r i n g & g t ; z 9 2 l o - s l x M 4 k m n C 6 h h h G x 5 s - L g g s s I & l t ; / r i n g & g t ; & l t ; / r p o l y g o n s & g t ; & l t ; r p o l y g o n s & g t ; & l t ; i d & g t ; - 7 8 8 9 8 5 8 6 3 6 & l t ; / i d & g t ; & l t ; r i n g & g t ; z x i 7 k j 2 o o N z t m 6 C r k y z B i s l y E 7 4 s - E & l t ; / r i n g & g t ; & l t ; / r p o l y g o n s & g t ; & l t ; r p o l y g o n s & g t ; & l t ; i d & g t ; - 7 8 8 9 8 5 8 6 3 5 & l t ; / i d & g t ; & l t ; r i n g & g t ; z s u s - 0 _ 3 z T y x 8 r B 4 - 5 N 1 y n M & l t ; / r i n g & g t ; & l t ; / r p o l y g o n s & g t ; & l t ; r p o l y g o n s & g t ; & l t ; i d & g t ; - 7 8 8 9 8 5 8 6 3 4 & l t ; / i d & g t ; & l t ; r i n g & g t ; 9 z 9 k x 2 g - k L 4 8 k j D x l m p C w r s i C 0 - s 6 B z z g Y s s m Y 5 m 2 _ B i q 4 u I x 0 m f 9 o u y C r 1 4 g F w u v 2 F y s y 2 D 2 y 1 M q _ 4 i C m j x W 4 r _ t E p z r g F h 0 i j B i y 8 P o 3 r c 0 y 8 c 4 i q r G 4 s t Y v - p 8 B & l t ; / r i n g & g t ; & l t ; / r p o l y g o n s & g t ; & l t ; r p o l y g o n s & g t ; & l t ; i d & g t ; - 7 8 8 9 8 5 8 6 3 3 & l t ; / i d & g t ; & l t ; r i n g & g t ; _ p p o 6 u w 9 m L 9 7 w a r u w h B y x w c & l t ; / r i n g & g t ; & l t ; / r p o l y g o n s & g t ; & l t ; r p o l y g o n s & g t ; & l t ; i d & g t ; - 7 8 8 9 8 5 8 6 3 2 & l t ; / i d & g t ; & l t ; r i n g & g t ; j i k q j 8 n l j L _ q x 1 I - 8 k r H j _ 4 N w v l 4 B w q 4 k H _ m w y E 7 3 y n C 5 l m L 0 z 3 _ e - 3 u o J & l t ; / r i n g & g t ; & l t ; / r p o l y g o n s & g t ; & l t ; r p o l y g o n s & g t ; & l t ; i d & g t ; - 7 8 8 9 8 5 8 6 3 1 & l t ; / i d & g t ; & l t ; r i n g & g t ; n 2 _ 0 m r s j m L 3 1 r 2 q B 1 s x m C h q v 4 C 4 n r s E n y 4 3 D 0 p 7 3 N p i t i E r 5 4 x B t r 1 g N - h 3 Z v p r s F s j _ s B h y k h E g _ u 4 B 6 z 5 0 H y z 4 t G p 7 s o E 2 k m t B n t v c h 4 1 3 E 5 2 1 w J h 9 t O i w s 6 D x r y s B l k o h C 9 p 9 x E h 7 5 h D 2 2 m i H j 8 s 9 D - 2 h o C 8 j 4 r G z z 2 q B 4 k h q B p q l - G w s t 1 D 9 h x v D & l t ; / r i n g & g t ; & l t ; / r p o l y g o n s & g t ; & l t ; r p o l y g o n s & g t ; & l t ; i d & g t ; - 7 8 8 9 8 5 8 6 3 0 & l t ; / i d & g t ; & l t ; r i n g & g t ; x i 9 j p g 4 8 6 N s q z W w m 7 d j u 7 W & l t ; / r i n g & g t ; & l t ; / r p o l y g o n s & g t ; & l t ; r p o l y g o n s & g t ; & l t ; i d & g t ; - 7 8 8 9 8 5 8 6 2 9 & l t ; / i d & g t ; & l t ; r i n g & g t ; 1 k n l 1 l r 0 r Q x - z 5 D g 6 g l B y w q S - y 8 _ C k 3 7 2 D _ p 9 X y g 2 u C m 8 g 0 L & l t ; / r i n g & g t ; & l t ; / r p o l y g o n s & g t ; & l t ; r p o l y g o n s & g t ; & l t ; i d & g t ; - 7 8 8 9 8 5 8 6 2 8 & l t ; / i d & g t ; & l t ; r i n g & g t ; n r 3 z n 4 4 h _ N 5 z - Q 4 l - p B i 9 9 u B & l t ; / r i n g & g t ; & l t ; / r p o l y g o n s & g t ; & l t ; r p o l y g o n s & g t ; & l t ; i d & g t ; - 7 8 8 9 8 5 8 6 2 7 & l t ; / i d & g t ; & l t ; r i n g & g t ; 2 5 _ i 6 u r w m N 1 - y 3 Z 3 5 s _ D 0 8 6 o O y 2 6 4 S v z w x D 3 8 q l B & l t ; / r i n g & g t ; & l t ; / r p o l y g o n s & g t ; & l t ; r p o l y g o n s & g t ; & l t ; i d & g t ; - 7 8 8 9 8 5 8 6 2 6 & l t ; / i d & g t ; & l t ; r i n g & g t ; u 9 h 5 z l r z j L _ 5 - m C o 7 x j C v 1 u I q w 7 4 D & l t ; / r i n g & g t ; & l t ; / r p o l y g o n s & g t ; & l t ; r p o l y g o n s & g t ; & l t ; i d & g t ; - 7 8 8 9 8 5 8 6 2 5 & l t ; / i d & g t ; & l t ; r i n g & g t ; _ j o k - 9 o z v P 7 5 4 z C 3 g k l D x p o 9 F k y y j J _ o w u F & l t ; / r i n g & g t ; & l t ; / r p o l y g o n s & g t ; & l t ; r p o l y g o n s & g t ; & l t ; i d & g t ; - 7 8 8 9 8 5 8 6 2 4 & l t ; / i d & g t ; & l t ; r i n g & g t ; - 4 t _ x 3 i p 2 S 4 g i u B 3 k 7 Z 6 x r j E & l t ; / r i n g & g t ; & l t ; / r p o l y g o n s & g t ; & l t ; r p o l y g o n s & g t ; & l t ; i d & g t ; - 7 8 8 9 8 5 8 6 2 3 & l t ; / i d & g t ; & l t ; r i n g & g t ; s 8 g x 1 4 r _ _ Q s 2 v j B - 4 2 j E 2 u j u C p t l O & l t ; / r i n g & g t ; & l t ; / r p o l y g o n s & g t ; & l t ; r p o l y g o n s & g t ; & l t ; i d & g t ; - 7 8 8 9 8 5 8 6 2 2 & l t ; / i d & g t ; & l t ; r i n g & g t ; 8 x 8 m x k q u k L _ t 0 L k 0 r 6 B v h o l D & l t ; / r i n g & g t ; & l t ; / r p o l y g o n s & g t ; & l t ; r p o l y g o n s & g t ; & l t ; i d & g t ; - 7 8 8 9 8 5 8 6 2 1 & l t ; / i d & g t ; & l t ; r i n g & g t ; n 4 l s o w 7 w o N p - q h Z o l 6 v O l 6 9 _ B _ 6 m _ G o 4 - 2 C 8 0 7 2 D q p 3 2 G h h u b 5 h w - C 0 m l 0 O t n q 1 Q & l t ; / r i n g & g t ; & l t ; / r p o l y g o n s & g t ; & l t ; r p o l y g o n s & g t ; & l t ; i d & g t ; - 7 8 8 9 8 5 8 6 2 0 & l t ; / i d & g t ; & l t ; r i n g & g t ; 2 h o 7 0 1 _ n o R 8 y v j B m n g x B x m o i F y y 1 z C & l t ; / r i n g & g t ; & l t ; / r p o l y g o n s & g t ; & l t ; r p o l y g o n s & g t ; & l t ; i d & g t ; - 7 8 8 9 8 5 8 6 1 9 & l t ; / i d & g t ; & l t ; r i n g & g t ; 8 z 7 u 6 h i 4 k L r p g 7 B x h i u C q g - t B n y r l C & l t ; / r i n g & g t ; & l t ; / r p o l y g o n s & g t ; & l t ; r p o l y g o n s & g t ; & l t ; i d & g t ; - 7 8 8 9 8 5 8 6 1 8 & l t ; / i d & g t ; & l t ; r i n g & g t ; q h 0 r 9 2 x 6 3 M x 7 1 o D 1 z y 6 K o 7 g k I _ 1 7 g F _ y k x C 2 9 6 r D 1 w 1 l B s g k 3 B m x v 9 O & l t ; / r i n g & g t ; & l t ; / r p o l y g o n s & g t ; & l t ; r p o l y g o n s & g t ; & l t ; i d & g t ; - 7 8 8 9 8 5 8 6 1 7 & l t ; / i d & g t ; & l t ; r i n g & g t ; 7 5 m w o 4 u y q N - p k 3 E 6 g - u C k w s f & l t ; / r i n g & g t ; & l t ; / r p o l y g o n s & g t ; & l t ; r p o l y g o n s & g t ; & l t ; i d & g t ; - 7 8 8 9 8 5 8 6 1 6 & l t ; / i d & g t ; & l t ; r i n g & g t ; 1 2 q 5 g 8 g g y T q n p o 0 E 5 4 9 x E g 0 x _ Q m - - 7 D s s n g L 2 9 h 6 U y 1 - 1 E 4 x x h B y z p N & l t ; / r i n g & g t ; & l t ; / r p o l y g o n s & g t ; & l t ; r p o l y g o n s & g t ; & l t ; i d & g t ; - 7 8 8 9 8 5 8 6 1 5 & l t ; / i d & g t ; & l t ; r i n g & g t ; _ v h q n n p t m L 9 i q 6 G 2 _ 8 s C _ s w 3 - B 1 5 6 s B _ 5 _ t B 1 i i P 3 h 4 z Y 0 1 h k O 3 5 5 p D _ 6 7 g E & l t ; / r i n g & g t ; & l t ; / r p o l y g o n s & g t ; & l t ; r p o l y g o n s & g t ; & l t ; i d & g t ; - 7 8 8 9 8 5 8 6 1 4 & l t ; / i d & g t ; & l t ; r i n g & g t ; 5 m j h 7 g 0 p - K 7 9 w 6 D 5 1 - j M i v 9 i W l m g 8 K & l t ; / r i n g & g t ; & l t ; / r p o l y g o n s & g t ; & l t ; r p o l y g o n s & g t ; & l t ; i d & g t ; - 7 8 8 9 8 5 8 6 1 3 & l t ; / i d & g t ; & l t ; r i n g & g t ; v i 6 2 7 i 8 w x S 9 1 w w B j h 1 i E p g m Q w g u k K i g 9 y G & l t ; / r i n g & g t ; & l t ; / r p o l y g o n s & g t ; & l t ; r p o l y g o n s & g t ; & l t ; i d & g t ; - 7 8 8 9 8 5 8 6 1 2 & l t ; / i d & g t ; & l t ; r i n g & g t ; 7 u k y s i 4 6 z S m u 3 5 B w q 0 x K 8 i p O 0 3 s m B m - w m K & l t ; / r i n g & g t ; & l t ; / r p o l y g o n s & g t ; & l t ; r p o l y g o n s & g t ; & l t ; i d & g t ; - 7 8 8 9 8 5 8 6 1 1 & l t ; / i d & g t ; & l t ; r i n g & g t ; r v k s 8 w l 5 l L 1 9 j o E 3 h q h B w u p w B & l t ; / r i n g & g t ; & l t ; / r p o l y g o n s & g t ; & l t ; r p o l y g o n s & g t ; & l t ; i d & g t ; - 7 8 8 9 8 5 8 6 1 0 & l t ; / i d & g t ; & l t ; r i n g & g t ; 6 l l m y k 3 x p Q 2 l 8 4 E h j l 4 J l k j l E o k s i B 7 i t 5 B u s y - I p _ k j C j 5 o y H 4 l k l B q - 1 j B 1 m j 1 E k n y s D j 5 h n B l 4 3 v L - _ 4 9 D 2 i _ Q 3 m q u G u y n p D & l t ; / r i n g & g t ; & l t ; / r p o l y g o n s & g t ; & l t ; r p o l y g o n s & g t ; & l t ; i d & g t ; - 7 8 8 9 8 5 8 6 0 9 & l t ; / i d & g t ; & l t ; r i n g & g t ; 3 h 7 g 5 h 4 m o Q 9 j w 1 K y w u g O s q 7 m F g 3 q 5 D p 9 9 z S & l t ; / r i n g & g t ; & l t ; / r p o l y g o n s & g t ; & l t ; r p o l y g o n s & g t ; & l t ; i d & g t ; - 7 8 8 9 8 5 8 6 0 8 & l t ; / i d & g t ; & l t ; r i n g & g t ; 0 7 m h - l 4 6 o L v 5 0 r B 3 s _ 2 B q y 8 - B q 4 x P & l t ; / r i n g & g t ; & l t ; / r p o l y g o n s & g t ; & l t ; r p o l y g o n s & g t ; & l t ; i d & g t ; - 7 8 8 9 8 5 8 6 0 7 & l t ; / i d & g t ; & l t ; r i n g & g t ; s g 9 3 o u o y y O i 3 o v B 0 y z 6 C i s i o C 4 k 0 s a q 8 j u B o t - 8 Q w m 9 0 D 0 v n k D l _ r l F 2 1 1 - D 0 y o 7 E & l t ; / r i n g & g t ; & l t ; / r p o l y g o n s & g t ; & l t ; r p o l y g o n s & g t ; & l t ; i d & g t ; - 7 8 8 9 8 5 8 6 0 6 & l t ; / i d & g t ; & l t ; r i n g & g t ; _ i v - t h 9 s j L u t 3 b 3 h 2 _ B 1 i v 6 B p 4 3 0 C 0 8 i 3 K & l t ; / r i n g & g t ; & l t ; / r p o l y g o n s & g t ; & l t ; r p o l y g o n s & g t ; & l t ; i d & g t ; - 7 8 8 9 8 5 8 6 0 5 & l t ; / i d & g t ; & l t ; r i n g & g t ; n 6 g 4 n 5 3 l s Q 1 p 9 8 F x 1 4 8 Y l w r H o k l t D v n 7 u H y h x n B m z 5 p B x u 5 R & l t ; / r i n g & g t ; & l t ; / r p o l y g o n s & g t ; & l t ; r p o l y g o n s & g t ; & l t ; i d & g t ; - 7 8 8 9 8 5 8 6 0 4 & l t ; / i d & g t ; & l t ; r i n g & g t ; w y l - z 0 r g w M z y s z B 7 y r g C l h m j E & l t ; / r i n g & g t ; & l t ; / r p o l y g o n s & g t ; & l t ; r p o l y g o n s & g t ; & l t ; i d & g t ; - 7 8 8 9 8 5 8 6 0 3 & l t ; / i d & g t ; & l t ; r i n g & g t ; l l 6 5 h l 4 k u T k 1 3 b l x 1 Z k j 6 Q & l t ; / r i n g & g t ; & l t ; / r p o l y g o n s & g t ; & l t ; r p o l y g o n s & g t ; & l t ; i d & g t ; - 7 8 8 9 8 5 8 6 0 2 & l t ; / i d & g t ; & l t ; r i n g & g t ; o 4 3 w g 8 z l t Q s t p N 2 j g R n y 4 y B & l t ; / r i n g & g t ; & l t ; / r p o l y g o n s & g t ; & l t ; r p o l y g o n s & g t ; & l t ; i d & g t ; - 7 8 8 9 8 5 8 6 0 1 & l t ; / i d & g t ; & l t ; r i n g & g t ; v g u q m 7 l i 2 K 9 j 2 7 C g t - o E v 1 q y B 3 j j h F 3 p s V & l t ; / r i n g & g t ; & l t ; / r p o l y g o n s & g t ; & l t ; r p o l y g o n s & g t ; & l t ; i d & g t ; - 7 8 8 9 8 5 8 6 0 0 & l t ; / i d & g t ; & l t ; r i n g & g t ; 0 h k 7 g x 2 w i R q q j p J 4 u o t G 8 6 w 3 C & l t ; / r i n g & g t ; & l t ; / r p o l y g o n s & g t ; & l t ; r p o l y g o n s & g t ; & l t ; i d & g t ; - 7 8 8 9 8 5 8 5 9 9 & l t ; / i d & g t ; & l t ; r i n g & g t ; 9 2 r r 8 j t m 6 L w s m q C - z 3 6 a 0 0 5 Y 3 p q t G t 7 0 s B 7 y x j G & l t ; / r i n g & g t ; & l t ; / r p o l y g o n s & g t ; & l t ; r p o l y g o n s & g t ; & l t ; i d & g t ; - 7 8 8 9 8 5 8 5 9 8 & l t ; / i d & g t ; & l t ; r i n g & g t ; 3 _ r 8 9 - y w j L l s 4 U s 0 9 h B 6 z q L & l t ; / r i n g & g t ; & l t ; / r p o l y g o n s & g t ; & l t ; r p o l y g o n s & g t ; & l t ; i d & g t ; - 7 8 8 9 8 5 8 5 9 7 & l t ; / i d & g t ; & l t ; r i n g & g t ; m x o z u 0 7 k r N 2 4 y c 8 7 0 y D 6 i s h I & l t ; / r i n g & g t ; & l t ; / r p o l y g o n s & g t ; & l t ; r p o l y g o n s & g t ; & l t ; i d & g t ; - 7 8 8 9 8 5 8 5 9 6 & l t ; / i d & g t ; & l t ; r i n g & g t ; u 2 v y r 0 5 r j L - h 3 y B r t s 7 B z t 8 c & l t ; / r i n g & g t ; & l t ; / r p o l y g o n s & g t ; & l t ; r p o l y g o n s & g t ; & l t ; i d & g t ; - 7 8 8 9 8 5 8 5 9 5 & l t ; / i d & g t ; & l t ; r i n g & g t ; h 2 7 2 j q g m 8 Q 2 h i b 9 0 - 4 B o j p n E & l t ; / r i n g & g t ; & l t ; / r p o l y g o n s & g t ; & l t ; r p o l y g o n s & g t ; & l t ; i d & g t ; - 7 8 8 9 8 5 8 5 9 4 & l t ; / i d & g t ; & l t ; r i n g & g t ; k s 4 l i j _ j p N 3 0 - W 7 9 p Z r u 3 w B u u x z D 4 z s 5 C n n h h D 5 q _ g C 5 6 1 k C 0 3 g r I 8 u 3 - g B & l t ; / r i n g & g t ; & l t ; / r p o l y g o n s & g t ; & l t ; r p o l y g o n s & g t ; & l t ; i d & g t ; - 7 8 8 9 8 5 8 5 9 3 & l t ; / i d & g t ; & l t ; r i n g & g t ; - 7 6 m y h g u 0 L l g t j N o r 4 1 E j i 1 k B j 3 0 w C - 0 s 4 G t i 4 g X 1 q j - a h z l s Z & l t ; / r i n g & g t ; & l t ; / r p o l y g o n s & g t ; & l t ; r p o l y g o n s & g t ; & l t ; i d & g t ; - 7 8 8 9 8 5 8 5 9 2 & l t ; / i d & g t ; & l t ; r i n g & g t ; q 5 z 8 g 2 z u 0 P v 5 1 h C 9 m u Q 7 3 x n B 6 r 7 s D q u x x B & l t ; / r i n g & g t ; & l t ; / r p o l y g o n s & g t ; & l t ; r p o l y g o n s & g t ; & l t ; i d & g t ; - 7 8 8 9 8 5 8 5 9 1 & l t ; / i d & g t ; & l t ; r i n g & g t ; n _ 4 4 2 6 h u h O v n v 3 B 9 q m f _ l t n B & l t ; / r i n g & g t ; & l t ; / r p o l y g o n s & g t ; & l t ; r p o l y g o n s & g t ; & l t ; i d & g t ; - 7 8 8 9 8 5 8 5 9 0 & l t ; / i d & g t ; & l t ; r i n g & g t ; t w _ r 6 v s j v N n _ 2 r F 8 2 s L 7 i w 7 G & l t ; / r i n g & g t ; & l t ; / r p o l y g o n s & g t ; & l t ; r p o l y g o n s & g t ; & l t ; i d & g t ; - 7 8 8 9 8 5 8 5 8 9 & l t ; / i d & g t ; & l t ; r i n g & g t ; x k 3 7 8 5 7 v 2 N s m z b p 7 6 s B w x i v G w w 4 g G n u 0 n B & l t ; / r i n g & g t ; & l t ; / r p o l y g o n s & g t ; & l t ; r p o l y g o n s & g t ; & l t ; i d & g t ; - 7 8 8 9 8 5 8 5 8 8 & l t ; / i d & g t ; & l t ; r i n g & g t ; g h 2 m 9 o - g l L u 7 l N g 2 6 p B w r - o C x v 7 x D & l t ; / r i n g & g t ; & l t ; / r p o l y g o n s & g t ; & l t ; r p o l y g o n s & g t ; & l t ; i d & g t ; - 7 8 8 9 8 5 8 5 8 7 & l t ; / i d & g t ; & l t ; r i n g & g t ; y j q m h _ _ l j L h 8 o j D 0 o j 8 D - x 3 x B & l t ; / r i n g & g t ; & l t ; / r p o l y g o n s & g t ; & l t ; r p o l y g o n s & g t ; & l t ; i d & g t ; - 7 8 8 9 8 5 8 5 8 6 & l t ; / i d & g t ; & l t ; r i n g & g t ; l 1 - s h 4 l 5 m L 0 3 h g E - 9 n 7 D u - l l G - v 6 e n 7 m 9 C & l t ; / r i n g & g t ; & l t ; / r p o l y g o n s & g t ; & l t ; r p o l y g o n s & g t ; & l t ; i d & g t ; - 7 8 8 9 8 5 8 5 8 5 & l t ; / i d & g t ; & l t ; r i n g & g t ; 4 4 v 3 k s z y n R t r o n J s m 0 9 B y g r v N o g 7 n H j - 1 3 B 9 9 _ o C _ r o U 0 l 8 v K _ l o z D q - t W y r 0 s D z w 7 h F _ 9 1 i C 0 k s f m - 0 k H 8 l z 4 G j 0 0 o B o j m z C 3 9 9 - L l k p V & l t ; / r i n g & g t ; & l t ; / r p o l y g o n s & g t ; & l t ; r p o l y g o n s & g t ; & l t ; i d & g t ; - 7 8 8 9 8 5 8 5 8 4 & l t ; / i d & g t ; & l t ; r i n g & g t ; k r 5 2 y z g 1 4 O 5 o 9 Z 1 _ 8 f t l y 8 B & l t ; / r i n g & g t ; & l t ; / r p o l y g o n s & g t ; & l t ; r p o l y g o n s & g t ; & l t ; i d & g t ; - 7 8 8 9 8 5 8 5 8 3 & l t ; / i d & g t ; & l t ; r i n g & g t ; 9 8 0 5 r n _ r w T h p u h C - n l k D 7 p q h C u 9 3 q B v 1 8 n B 4 r j K & l t ; / r i n g & g t ; & l t ; / r p o l y g o n s & g t ; & l t ; r p o l y g o n s & g t ; & l t ; i d & g t ; - 7 8 8 9 8 5 8 5 8 2 & l t ; / i d & g t ; & l t ; r i n g & g t ; u i 4 s 9 x q i 1 N q s q g j B j _ x 3 C k z j q C x p 0 c q k u v F y _ t l V & l t ; / r i n g & g t ; & l t ; / r p o l y g o n s & g t ; & l t ; r p o l y g o n s & g t ; & l t ; i d & g t ; - 7 8 8 9 8 5 8 5 8 1 & l t ; / i d & g t ; & l t ; r i n g & g t ; m z 0 3 8 5 y n 7 M j x t S h y o v C 9 y _ k C 0 h j y D & l t ; / r i n g & g t ; & l t ; / r p o l y g o n s & g t ; & l t ; r p o l y g o n s & g t ; & l t ; i d & g t ; - 7 8 8 9 8 5 8 5 8 0 & l t ; / i d & g t ; & l t ; r i n g & g t ; 8 m p m 8 1 h l j L 5 r 0 R 7 g 6 0 K - x l e - o k e - s z v O & l t ; / r i n g & g t ; & l t ; / r p o l y g o n s & g t ; & l t ; r p o l y g o n s & g t ; & l t ; i d & g t ; - 7 8 8 9 8 5 8 5 7 9 & l t ; / i d & g t ; & l t ; r i n g & g t ; p - z 9 - 8 z r l L v 0 m q B g 9 q 8 C p v 7 _ C 3 3 x d & l t ; / r i n g & g t ; & l t ; / r p o l y g o n s & g t ; & l t ; r p o l y g o n s & g t ; & l t ; i d & g t ; - 7 8 8 9 8 5 8 5 7 8 & l t ; / i d & g t ; & l t ; r i n g & g t ; w 1 _ 7 9 _ 4 w y Q r 1 1 z C 3 3 w u C p r _ j K & l t ; / r i n g & g t ; & l t ; / r p o l y g o n s & g t ; & l t ; r p o l y g o n s & g t ; & l t ; i d & g t ; - 7 8 8 9 8 5 8 5 7 7 & l t ; / i d & g t ; & l t ; r i n g & g t ; 5 6 v w r y 0 o m L 1 p u 4 B o q w k E w m 0 9 B & l t ; / r i n g & g t ; & l t ; / r p o l y g o n s & g t ; & l t ; r p o l y g o n s & g t ; & l t ; i d & g t ; - 7 8 8 9 8 5 8 5 7 6 & l t ; / i d & g t ; & l t ; r i n g & g t ; h u y p q 5 1 _ o M n h m 5 M x q 3 q H _ - y _ W 4 j q n C & l t ; / r i n g & g t ; & l t ; / r p o l y g o n s & g t ; & l t ; r p o l y g o n s & g t ; & l t ; i d & g t ; - 7 8 8 9 8 5 8 5 7 5 & l t ; / i d & g t ; & l t ; r i n g & g t ; o j g v p w t x t M u i q v C k m x 6 B 5 _ 5 s G & l t ; / r i n g & g t ; & l t ; / r p o l y g o n s & g t ; & l t ; r p o l y g o n s & g t ; & l t ; i d & g t ; - 7 8 8 9 8 5 8 5 7 4 & l t ; / i d & g t ; & l t ; r i n g & g t ; u s y o s n g 2 s M u u _ n E 5 m 0 k J 6 _ s 5 E v l j 4 E r _ r l C & l t ; / r i n g & g t ; & l t ; / r p o l y g o n s & g t ; & l t ; r p o l y g o n s & g t ; & l t ; i d & g t ; - 7 8 8 9 8 5 8 5 7 3 & l t ; / i d & g t ; & l t ; r i n g & g t ; - y 8 x s _ h w q Q h 1 n k C 3 l v P k 8 9 g G 2 r t j C - n m q C & l t ; / r i n g & g t ; & l t ; / r p o l y g o n s & g t ; & l t ; r p o l y g o n s & g t ; & l t ; i d & g t ; - 7 8 8 9 8 5 8 5 7 2 & l t ; / i d & g t ; & l t ; r i n g & g t ; _ z p m u m n l j L 0 y t l E 1 o _ z F 1 6 3 - F 7 j 7 4 J & l t ; / r i n g & g t ; & l t ; / r p o l y g o n s & g t ; & l t ; r p o l y g o n s & g t ; & l t ; i d & g t ; - 7 8 8 9 8 5 8 5 7 1 & l t ; / i d & g t ; & l t ; r i n g & g t ; k j k _ h 2 8 x o O 1 5 6 8 C _ p r 9 B n j 2 w B 1 0 v e - y _ L k 0 9 b 8 8 5 w D 5 q n f m n 0 W 1 j 7 r C j g s s B & l t ; / r i n g & g t ; & l t ; / r p o l y g o n s & g t ; & l t ; r p o l y g o n s & g t ; & l t ; i d & g t ; - 7 8 8 9 8 5 8 5 7 0 & l t ; / i d & g t ; & l t ; r i n g & g t ; 8 7 t q o p w m 8 N 4 u n S s x n q B t r 1 5 B & l t ; / r i n g & g t ; & l t ; / r p o l y g o n s & g t ; & l t ; r p o l y g o n s & g t ; & l t ; i d & g t ; - 7 8 8 9 8 5 8 5 6 9 & l t ; / i d & g t ; & l t ; r i n g & g t ; w h w 7 z - x l 2 L k k j p F q 3 t o D 0 m u 0 G & l t ; / r i n g & g t ; & l t ; / r p o l y g o n s & g t ; & l t ; r p o l y g o n s & g t ; & l t ; i d & g t ; - 7 8 8 9 8 5 8 5 6 8 & l t ; / i d & g t ; & l t ; r i n g & g t ; v k r i i k t j l O m - o 1 B 5 k u Z r m i 4 E & l t ; / r i n g & g t ; & l t ; / r p o l y g o n s & g t ; & l t ; r p o l y g o n s & g t ; & l t ; i d & g t ; - 7 8 8 9 8 5 8 5 6 7 & l t ; / i d & g t ; & l t ; r i n g & g t ; l o - h n x j q t M 4 o _ v B i 4 z j B w h _ V & l t ; / r i n g & g t ; & l t ; / r p o l y g o n s & g t ; & l t ; r p o l y g o n s & g t ; & l t ; i d & g t ; - 7 8 8 9 8 5 8 5 6 6 & l t ; / i d & g t ; & l t ; r i n g & g t ; r _ m - l t 8 1 q N 1 0 5 m B g o - m J p 1 j 4 F j l 1 t D u y w a & l t ; / r i n g & g t ; & l t ; / r p o l y g o n s & g t ; & l t ; r p o l y g o n s & g t ; & l t ; i d & g t ; - 7 8 8 9 8 5 8 5 6 5 & l t ; / i d & g t ; & l t ; r i n g & g t ; q 9 g m z 5 2 - x K z 8 o r H j 5 5 P 8 m j m P x 5 l 1 W o o 2 s z B h 7 g X k z 3 j C & l t ; / r i n g & g t ; & l t ; / r p o l y g o n s & g t ; & l t ; r p o l y g o n s & g t ; & l t ; i d & g t ; - 7 8 8 9 8 5 8 5 6 4 & l t ; / i d & g t ; & l t ; r i n g & g t ; o z 6 7 w 3 3 8 i L g y w m Q 0 k 6 7 C r q k S _ i v z G g h g j Z & l t ; / r i n g & g t ; & l t ; / r p o l y g o n s & g t ; & l t ; r p o l y g o n s & g t ; & l t ; i d & g t ; - 7 8 8 9 8 5 8 5 6 3 & l t ; / i d & g t ; & l t ; r i n g & g t ; g r y s 7 t w x w K 3 y 4 q g B n n j g B t 0 y n G g 4 h _ e u t 7 7 C & l t ; / r i n g & g t ; & l t ; / r p o l y g o n s & g t ; & l t ; r p o l y g o n s & g t ; & l t ; i d & g t ; - 7 8 8 9 8 5 8 5 6 2 & l t ; / i d & g t ; & l t ; r i n g & g t ; g x l 2 g 6 4 n x T 6 i h R 5 7 2 x D 4 m 1 y B & l t ; / r i n g & g t ; & l t ; / r p o l y g o n s & g t ; & l t ; r p o l y g o n s & g t ; & l t ; i d & g t ; - 7 8 8 9 8 5 8 5 6 1 & l t ; / i d & g t ; & l t ; r i n g & g t ; _ s _ j 4 s g 8 h L k r 2 z B q w r 9 B m p r h H & l t ; / r i n g & g t ; & l t ; / r p o l y g o n s & g t ; & l t ; r p o l y g o n s & g t ; & l t ; i d & g t ; - 7 8 8 9 8 5 8 5 6 0 & l t ; / i d & g t ; & l t ; r i n g & g t ; p n m n 8 8 k y l L x s l j H 7 9 9 u B 8 _ 7 l I _ j t v M q g n o D g u 1 m B v j 5 e m 4 s s G x v z y B h 8 _ 2 D y l t p F 4 3 k n 8 B 3 s l i d & l t ; / r i n g & g t ; & l t ; / r p o l y g o n s & g t ; & l t ; r p o l y g o n s & g t ; & l t ; i d & g t ; - 7 8 8 9 8 5 8 5 5 9 & l t ; / i d & g t ; & l t ; r i n g & g t ; 1 x o y k k h r x M 7 s y o B w p _ N t i y s B & l t ; / r i n g & g t ; & l t ; / r p o l y g o n s & g t ; & l t ; r p o l y g o n s & g t ; & l t ; i d & g t ; - 7 8 8 9 8 5 8 5 5 8 & l t ; / i d & g t ; & l t ; r i n g & g t ; 4 i s v v 8 s 9 r Q t 2 9 2 J r l 9 x D 4 m u w B & l t ; / r i n g & g t ; & l t ; / r p o l y g o n s & g t ; & l t ; r p o l y g o n s & g t ; & l t ; i d & g t ; - 7 8 8 9 8 5 8 5 5 7 & l t ; / i d & g t ; & l t ; r i n g & g t ; z 7 h l 1 0 0 g s M 7 q - p E t r t o C 2 k 2 1 D l j j l D u 3 8 6 z B y 8 g z Y & l t ; / r i n g & g t ; & l t ; / r p o l y g o n s & g t ; & l t ; r p o l y g o n s & g t ; & l t ; i d & g t ; - 7 8 8 9 8 5 8 5 5 6 & l t ; / i d & g t ; & l t ; r i n g & g t ; w o - x m 1 1 r h L o 7 r 8 E w 4 p 3 E 4 2 4 g L g 7 i 6 D 5 _ i W 9 9 o 1 J o 6 v t C o 6 5 l F u u g t E g p z 9 B k _ v _ P n _ q - I p t h h C o s 4 t E o 8 x 6 N i 3 9 5 C h z u w s B i m y 0 K y s r u I z q g k H r 4 h 6 C j k p s M 1 y m 8 D n j 7 q E j h - h x C 7 t 2 - O 4 8 j o D - l s 0 G 2 2 i x C 1 6 u i i B y n v 7 K l u u w W 4 y h y j B v z n 7 K y g g h g B 2 u q 6 E 0 6 0 s C g v 7 m B j o w h K i n n u E n 9 j y h B 2 r 2 4 4 C i w g 4 B 3 1 m y E 6 v o 3 G - x m 4 R p m _ O j 6 4 g D 4 s p v H 2 h 4 t C l m g 8 I 7 k v 3 3 B 3 v s 6 K p 8 v u F 4 1 0 s U 9 v 1 l C n y 7 _ 5 D 5 7 y i Z s _ 7 i T l u 2 2 J 0 g z n g B n l - n C r y m o F l w h h q C s u 4 l M v 8 4 8 J k 4 3 r G q z r n N g r 1 _ F 0 1 p l k L _ x 3 5 g B s u 0 p 5 B r i i 6 g T x m 3 7 5 B 5 r y 2 6 E - m l - B s 4 u v S z 6 q 6 X & l t ; / r i n g & g t ; & l t ; / r p o l y g o n s & g t ; & l t ; r p o l y g o n s & g t ; & l t ; i d & g t ; - 7 8 8 9 8 5 8 5 5 5 & l t ; / i d & g t ; & l t ; r i n g & g t ; m n m s 4 g w 5 2 Q _ w 0 m H 2 g h K p 9 9 8 C l w u r B & l t ; / r i n g & g t ; & l t ; / r p o l y g o n s & g t ; & l t ; r p o l y g o n s & g t ; & l t ; i d & g t ; - 7 8 8 9 8 5 8 5 5 4 & l t ; / i d & g t ; & l t ; r i n g & g t ; 2 g h 1 q y w w 3 L s o w 2 C 7 s o b 6 - v T & l t ; / r i n g & g t ; & l t ; / r p o l y g o n s & g t ; & l t ; r p o l y g o n s & g t ; & l t ; i d & g t ; - 7 8 8 9 8 5 8 5 5 3 & l t ; / i d & g t ; & l t ; r i n g & g t ; 8 p j - 4 5 x 1 k T 7 g h j B n w 2 x C i w 4 M v m g z B 3 m - t B & l t ; / r i n g & g t ; & l t ; / r p o l y g o n s & g t ; & l t ; r p o l y g o n s & g t ; & l t ; i d & g t ; - 7 8 8 9 8 5 8 5 5 2 & l t ; / i d & g t ; & l t ; r i n g & g t ; 2 5 7 y t j 5 3 h L o 9 j a i _ 2 d z j m L l j j 0 B & l t ; / r i n g & g t ; & l t ; / r p o l y g o n s & g t ; & l t ; r p o l y g o n s & g t ; & l t ; i d & g t ; - 7 8 8 9 8 5 8 5 5 1 & l t ; / i d & g t ; & l t ; r i n g & g t ; g 3 o w u s w _ s P 3 s 2 _ C i 0 s r N z g 6 l b w w 9 g F k 5 u v P l g r 9 B p 8 x v L & l t ; / r i n g & g t ; & l t ; / r p o l y g o n s & g t ; & l t ; r p o l y g o n s & g t ; & l t ; i d & g t ; - 7 8 8 9 8 5 8 5 5 0 & l t ; / i d & g t ; & l t ; r i n g & g t ; 4 9 8 _ 2 j 5 h m O x 1 h t C _ m w T u 6 o g B & l t ; / r i n g & g t ; & l t ; / r p o l y g o n s & g t ; & l t ; r p o l y g o n s & g t ; & l t ; i d & g t ; - 7 8 8 9 8 5 8 5 4 9 & l t ; / i d & g t ; & l t ; r i n g & g t ; k 6 h 7 s _ 9 w _ N 8 _ k M y v 1 3 I t o k a 1 2 2 K 4 0 k 5 F & l t ; / r i n g & g t ; & l t ; / r p o l y g o n s & g t ; & l t ; r p o l y g o n s & g t ; & l t ; i d & g t ; - 7 8 8 9 8 5 8 5 4 8 & l t ; / i d & g t ; & l t ; r i n g & g t ; 8 8 m 7 x l z 9 i P k n s g O t 2 l j P i l o 4 B 0 0 0 u I 6 z k 9 J t x y i E - 7 r 5 C x 5 7 l C & l t ; / r i n g & g t ; & l t ; / r p o l y g o n s & g t ; & l t ; r p o l y g o n s & g t ; & l t ; i d & g t ; - 7 8 8 9 8 5 8 5 4 7 & l t ; / i d & g t ; & l t ; r i n g & g t ; u q n z _ _ u 3 j L w u x r B 0 u x W i g - 5 C m _ l b r q 4 r C h 0 z v E & l t ; / r i n g & g t ; & l t ; / r p o l y g o n s & g t ; & l t ; r p o l y g o n s & g t ; & l t ; i d & g t ; - 7 8 8 9 8 5 8 5 4 6 & l t ; / i d & g t ; & l t ; r i n g & g t ; z 1 o q t z 4 r r P s p m 6 R w _ w R x 1 u x R t t j - C 5 8 l h J 5 5 r 3 B 7 7 v q Q & l t ; / r i n g & g t ; & l t ; / r p o l y g o n s & g t ; & l t ; r p o l y g o n s & g t ; & l t ; i d & g t ; - 7 8 8 9 8 5 8 5 4 5 & l t ; / i d & g t ; & l t ; r i n g & g t ; - 5 p o 4 8 - 6 1 K 4 g r 9 K - 0 i 3 J 9 u 4 i C v g u v B g 3 - 0 C i 8 m m B z g g j C _ m y U 8 v o 5 C 2 x j 3 d 5 1 r 2 K q j 3 - H o 4 u y E & l t ; / r i n g & g t ; & l t ; / r p o l y g o n s & g t ; & l t ; r p o l y g o n s & g t ; & l t ; i d & g t ; - 7 8 8 9 8 5 8 5 4 4 & l t ; / i d & g t ; & l t ; r i n g & g t ; 6 _ 3 p 6 q x - z L 1 x p 9 E 5 u u m H 6 o t 2 C s o 9 s E m 6 v k D q g p 7 C & l t ; / r i n g & g t ; & l t ; / r p o l y g o n s & g t ; & l t ; r p o l y g o n s & g t ; & l t ; i d & g t ; - 7 8 8 9 8 5 8 5 4 3 & l t ; / i d & g t ; & l t ; r i n g & g t ; h 4 m - 4 3 w 9 6 T s 5 l q C k u k t C l z m 3 C j p p 9 B z 3 6 2 B 0 2 z 1 D z v v u D 7 7 q 5 I 9 h _ p J _ k _ n G m q u s B i z 4 o D t g 1 l C q _ 4 s C v 5 m - C l 9 j x O p t r t B r - g o C r 1 5 o C 0 l m t B h _ 8 v B 6 _ y x I o z r v B & l t ; / r i n g & g t ; & l t ; / r p o l y g o n s & g t ; & l t ; r p o l y g o n s & g t ; & l t ; i d & g t ; - 7 8 8 9 8 5 8 5 4 2 & l t ; / i d & g t ; & l t ; r i n g & g t ; h z o 1 w y 5 t 2 Q j 1 w z H _ 8 4 r B h 4 7 3 D 9 x 4 0 F 9 3 3 8 B w 5 u 4 B y 8 x s E x s 1 k D x k h 1 E g p 6 u C k k 1 9 B & l t ; / r i n g & g t ; & l t ; / r p o l y g o n s & g t ; & l t ; r p o l y g o n s & g t ; & l t ; i d & g t ; - 7 8 8 9 8 5 8 5 4 1 & l t ; / i d & g t ; & l t ; r i n g & g t ; i m w 0 m k t _ m N 6 x i 5 C 0 l 6 Y 7 p w l B & l t ; / r i n g & g t ; & l t ; / r p o l y g o n s & g t ; & l t ; r p o l y g o n s & g t ; & l t ; i d & g t ; - 7 8 8 9 8 5 8 5 4 0 & l t ; / i d & g t ; & l t ; r i n g & g t ; g h u j 5 h j 5 n L t s m u F 6 i 2 i F _ i k q B 8 m o k E i 7 k P t 2 4 1 E w 6 6 j E h 6 1 m F & l t ; / r i n g & g t ; & l t ; / r p o l y g o n s & g t ; & l t ; r p o l y g o n s & g t ; & l t ; i d & g t ; - 7 8 8 9 8 5 8 5 3 9 & l t ; / i d & g t ; & l t ; r i n g & g t ; 4 l 4 j - h - r g U l 2 g 8 L 4 q n u E p k 2 9 E l 3 p g H - 6 _ v D u r 0 r D j h g O l r m 0 C q z 2 t F _ p 6 2 I p s 5 s B & l t ; / r i n g & g t ; & l t ; / r p o l y g o n s & g t ; & l t ; r p o l y g o n s & g t ; & l t ; i d & g t ; - 7 8 8 9 8 5 8 5 3 8 & l t ; / i d & g t ; & l t ; r i n g & g t ; 3 4 l 4 - 2 4 6 k U h v 9 z G g p m s B m v 9 i E v z _ s X u _ 0 u F p y n n C l 3 7 1 C x 5 4 t B & l t ; / r i n g & g t ; & l t ; / r p o l y g o n s & g t ; & l t ; r p o l y g o n s & g t ; & l t ; i d & g t ; - 7 8 8 9 8 5 8 5 3 7 & l t ; / i d & g t ; & l t ; r i n g & g t ; h 1 s x 4 y r 0 k L 0 9 _ s B 8 1 0 Z u j 7 m B 2 j 6 t B k 6 n v D 5 y h 0 U 8 3 s j C p 7 r U 4 t r h D & l t ; / r i n g & g t ; & l t ; / r p o l y g o n s & g t ; & l t ; r p o l y g o n s & g t ; & l t ; i d & g t ; - 7 8 8 9 8 5 8 5 3 6 & l t ; / i d & g t ; & l t ; r i n g & g t ; z t 3 l o t 7 _ 0 K - 0 6 Q r j x 4 B x w t o B & l t ; / r i n g & g t ; & l t ; / r p o l y g o n s & g t ; & l t ; r p o l y g o n s & g t ; & l t ; i d & g t ; - 7 8 8 9 8 5 8 5 3 5 & l t ; / i d & g t ; & l t ; r i n g & g t ; r 8 n v i _ u j s Q i 7 t T w s - g q C y m _ 2 D l s x m D n q j 3 - B & l t ; / r i n g & g t ; & l t ; / r p o l y g o n s & g t ; & l t ; r p o l y g o n s & g t ; & l t ; i d & g t ; - 7 8 8 9 8 5 8 5 3 4 & l t ; / i d & g t ; & l t ; r i n g & g t ; 2 8 s 4 v v 1 t 4 Q h 4 6 0 S q p m h C 2 y z o R & l t ; / r i n g & g t ; & l t ; / r p o l y g o n s & g t ; & l t ; r p o l y g o n s & g t ; & l t ; i d & g t ; - 7 8 8 9 8 5 8 5 3 3 & l t ; / i d & g t ; & l t ; r i n g & g t ; _ v l o 5 9 v 4 6 Q 9 x 2 u E r n 2 m B g l 5 g B & l t ; / r i n g & g t ; & l t ; / r p o l y g o n s & g t ; & l t ; r p o l y g o n s & g t ; & l t ; i d & g t ; - 7 8 8 9 8 5 8 5 3 2 & l t ; / i d & g t ; & l t ; r i n g & g t ; n 0 7 2 8 - 0 9 x T 9 q 7 1 B 5 - 7 _ C h i i Y & l t ; / r i n g & g t ; & l t ; / r p o l y g o n s & g t ; & l t ; r p o l y g o n s & g t ; & l t ; i d & g t ; - 7 8 8 9 8 5 8 5 3 1 & l t ; / i d & g t ; & l t ; r i n g & g t ; p 9 0 i k s y k 4 Q 2 w 6 M m 5 z 2 B y j i S 5 3 i 7 D & l t ; / r i n g & g t ; & l t ; / r p o l y g o n s & g t ; & l t ; r p o l y g o n s & g t ; & l t ; i d & g t ; - 7 8 8 9 8 5 8 5 3 0 & l t ; / i d & g t ; & l t ; r i n g & g t ; q k v n 6 7 l t z K r u z r B 2 w z 1 D r 7 w 1 B 5 k 9 c & l t ; / r i n g & g t ; & l t ; / r p o l y g o n s & g t ; & l t ; r p o l y g o n s & g t ; & l t ; i d & g t ; - 7 8 8 9 8 5 8 5 2 9 & l t ; / i d & g t ; & l t ; r i n g & g t ; 5 l 1 3 p 7 l q l L 8 y i j I u m - 0 I s t y g B u j u o B 4 j 8 9 H 5 w k x E 2 q t 4 K & l t ; / r i n g & g t ; & l t ; / r p o l y g o n s & g t ; & l t ; r p o l y g o n s & g t ; & l t ; i d & g t ; - 7 8 8 9 8 5 8 5 2 8 & l t ; / i d & g t ; & l t ; r i n g & g t ; 3 5 n _ q l 3 o 7 N 9 z 0 u C 2 z 5 m B o p y f 9 r 3 _ B & l t ; / r i n g & g t ; & l t ; / r p o l y g o n s & g t ; & l t ; r p o l y g o n s & g t ; & l t ; i d & g t ; - 7 8 8 9 8 5 8 5 2 7 & l t ; / i d & g t ; & l t ; r i n g & g t ; g p v k h z o q k U x 2 m p U - x t i C y 1 0 k C 0 4 9 0 E 9 4 2 Y m - l k H g h 0 l F 7 x 6 y E s 0 n q D h - w k L l 5 5 l E i o n s L p 8 i o M s g 1 p J 4 h l 3 C y x o d 8 3 8 i C & l t ; / r i n g & g t ; & l t ; / r p o l y g o n s & g t ; & l t ; r p o l y g o n s & g t ; & l t ; i d & g t ; - 7 8 8 9 8 5 8 5 2 6 & l t ; / i d & g t ; & l t ; r i n g & g t ; 0 h r p 0 j z 3 6 N 0 m z 9 D 9 7 7 x B 2 t n k F h j 2 9 F 5 i 2 z G _ t k d l p 8 j C & l t ; / r i n g & g t ; & l t ; / r p o l y g o n s & g t ; & l t ; r p o l y g o n s & g t ; & l t ; i d & g t ; - 7 8 8 9 8 5 8 5 2 5 & l t ; / i d & g t ; & l t ; r i n g & g t ; 9 o g h n 4 t o j S l 6 7 X s t x _ C 7 5 s w D m 5 p - E l w w - B & l t ; / r i n g & g t ; & l t ; / r p o l y g o n s & g t ; & l t ; r p o l y g o n s & g t ; & l t ; i d & g t ; - 7 8 8 9 8 5 8 5 2 4 & l t ; / i d & g t ; & l t ; r i n g & g t ; i t w 8 s n h x w K - t r B m 9 4 d u 3 s T m 5 k d & l t ; / r i n g & g t ; & l t ; / r p o l y g o n s & g t ; & l t ; r p o l y g o n s & g t ; & l t ; i d & g t ; - 7 8 8 9 8 5 8 5 2 3 & l t ; / i d & g t ; & l t ; r i n g & g t ; _ s j 2 w k 9 q w M 4 o y y N 7 u z 2 F _ h w u G x v 9 u M & l t ; / r i n g & g t ; & l t ; / r p o l y g o n s & g t ; & l t ; r p o l y g o n s & g t ; & l t ; i d & g t ; - 7 8 8 9 8 5 8 5 2 2 & l t ; / i d & g t ; & l t ; r i n g & g t ; _ h z k k s l 0 k L 0 r _ v C 9 y g 7 C q 2 v q I q 2 y v B & l t ; / r i n g & g t ; & l t ; / r p o l y g o n s & g t ; & l t ; r p o l y g o n s & g t ; & l t ; i d & g t ; - 7 8 8 9 8 5 8 5 2 1 & l t ; / i d & g t ; & l t ; r i n g & g t ; 8 x l _ g m o t j L h m n i C 7 o h 0 B 6 u o a u 5 6 h B 1 8 j - I y o g s E q o g k m B s o g j I h r 0 9 Z k h s - C g i - N i 9 r h G l u 7 5 C q g u r F i q w c x 8 7 M u s t c z 7 _ _ F 7 2 - 5 C u 0 v d 1 g 8 u B 5 5 v m C 6 2 t b y s _ t E g _ x w F j m n y D 8 h t i E 5 m s i M u 1 v 1 C x t 1 q D x r 0 H k _ p n C & l t ; / r i n g & g t ; & l t ; / r p o l y g o n s & g t ; & l t ; r p o l y g o n s & g t ; & l t ; i d & g t ; - 7 8 8 9 8 5 8 5 2 0 & l t ; / i d & g t ; & l t ; r i n g & g t ; 0 x 3 j w q 1 _ _ N h j 8 z G r - 8 8 H x i t 7 3 B 0 z 9 u D 8 t m 3 E 8 - r k G w k 0 p M - s 1 3 D g g 0 5 L 8 g 6 o J o - y i D m 2 1 1 C & l t ; / r i n g & g t ; & l t ; / r p o l y g o n s & g t ; & l t ; r p o l y g o n s & g t ; & l t ; i d & g t ; - 7 8 8 9 8 5 8 5 1 8 & l t ; / i d & g t ; & l t ; r i n g & g t ; 5 s s u h w g u i L g 1 7 4 C 0 h x y B p 9 8 u E & l t ; / r i n g & g t ; & l t ; / r p o l y g o n s & g t ; & l t ; r p o l y g o n s & g t ; & l t ; i d & g t ; - 7 8 8 9 8 5 8 5 1 7 & l t ; / i d & g t ; & l t ; r i n g & g t ; s q m l w - t 2 4 L j g v k D g z 4 M o 6 s o E & l t ; / r i n g & g t ; & l t ; / r p o l y g o n s & g t ; & l t ; r p o l y g o n s & g t ; & l t ; i d & g t ; - 7 8 8 9 8 5 8 5 1 6 & l t ; / i d & g t ; & l t ; r i n g & g t ; 5 - y m q 8 u r 8 K 3 0 g - G o 6 i 4 F 1 t h u C 1 0 j 2 D k 6 9 n J 4 r 1 l G x z 3 4 H g 2 w t G o y _ 7 F & l t ; / r i n g & g t ; & l t ; / r p o l y g o n s & g t ; & l t ; r p o l y g o n s & g t ; & l t ; i d & g t ; - 7 8 8 9 8 5 8 5 1 5 & l t ; / i d & g t ; & l t ; r i n g & g t ; x i l 6 5 - u n k L 1 0 9 T m 2 z X r 2 t Y & l t ; / r i n g & g t ; & l t ; / r p o l y g o n s & g t ; & l t ; r p o l y g o n s & g t ; & l t ; i d & g t ; - 7 8 8 9 8 5 8 5 1 4 & l t ; / i d & g t ; & l t ; r i n g & g t ; 2 7 k g 5 y 2 j 2 Q 2 n t h B x i _ n B 5 s w P 8 i 0 i C & l t ; / r i n g & g t ; & l t ; / r p o l y g o n s & g t ; & l t ; r p o l y g o n s & g t ; & l t ; i d & g t ; - 7 8 8 9 8 5 8 5 1 3 & l t ; / i d & g t ; & l t ; r i n g & g t ; m 1 k y u j i 4 s P t 8 _ r S g 7 k 6 I r i 6 u C 3 _ 9 7 N k - t j y C 3 8 r s H & l t ; / r i n g & g t ; & l t ; / r p o l y g o n s & g t ; & l t ; r p o l y g o n s & g t ; & l t ; i d & g t ; - 7 8 8 9 8 5 8 5 1 2 & l t ; / i d & g t ; & l t ; r i n g & g t ; r 4 v i q g z y 6 N g - 6 h F 7 m l h F 7 s 3 q F z k w s B & l t ; / r i n g & g t ; & l t ; / r p o l y g o n s & g t ; & l t ; r p o l y g o n s & g t ; & l t ; i d & g t ; - 7 8 8 9 8 5 8 5 1 1 & l t ; / i d & g t ; & l t ; r i n g & g t ; w y 9 w q h u u o L v 0 g j B q v g q D 4 r g _ C & l t ; / r i n g & g t ; & l t ; / r p o l y g o n s & g t ; & l t ; r p o l y g o n s & g t ; & l t ; i d & g t ; - 7 8 8 9 8 5 8 5 1 0 & l t ; / i d & g t ; & l t ; r i n g & g t ; 3 s t i g g q z m N w k t b i r 3 - B 0 6 r O g 3 8 4 C & l t ; / r i n g & g t ; & l t ; / r p o l y g o n s & g t ; & l t ; r p o l y g o n s & g t ; & l t ; i d & g t ; - 7 8 8 9 8 5 8 5 0 9 & l t ; / i d & g t ; & l t ; r i n g & g t ; 8 0 g y h y 0 q j L s 3 v r C w t v J v g 8 t E w g z g B & l t ; / r i n g & g t ; & l t ; / r p o l y g o n s & g t ; & l t ; r p o l y g o n s & g t ; & l t ; i d & g t ; - 7 8 8 9 8 5 8 5 0 8 & l t ; / i d & g t ; & l t ; r i n g & g t ; j t 0 9 0 o - m i R u m p 3 D 9 u t P g j - p C & l t ; / r i n g & g t ; & l t ; / r p o l y g o n s & g t ; & l t ; r p o l y g o n s & g t ; & l t ; i d & g t ; - 7 8 8 9 8 5 8 5 0 7 & l t ; / i d & g t ; & l t ; r i n g & g t ; 6 n y v 4 0 m p t P u q s - D o - k 1 E m 3 7 1 D 5 p g y F & l t ; / r i n g & g t ; & l t ; / r p o l y g o n s & g t ; & l t ; r p o l y g o n s & g t ; & l t ; i d & g t ; - 7 8 8 9 8 5 8 5 0 6 & l t ; / i d & g t ; & l t ; r i n g & g t ; x 4 g y z 5 h t o M z g 3 u S 7 - v l H h 4 8 i C 3 2 2 x B _ 9 5 k F 2 3 1 - n B & l t ; / r i n g & g t ; & l t ; / r p o l y g o n s & g t ; & l t ; r p o l y g o n s & g t ; & l t ; i d & g t ; - 7 8 8 9 8 5 8 5 0 5 & l t ; / i d & g t ; & l t ; r i n g & g t ; _ - k 8 y q 4 y v M p 8 w d i v t 0 B 0 _ - 4 C u 7 m s B & l t ; / r i n g & g t ; & l t ; / r p o l y g o n s & g t ; & l t ; r p o l y g o n s & g t ; & l t ; i d & g t ; - 7 8 8 9 8 5 8 5 0 4 & l t ; / i d & g t ; & l t ; r i n g & g t ; h _ z 1 5 x s y w K w k q o F g 9 _ 3 G _ h 6 6 E u s 1 W 9 0 8 U 1 3 m d n 7 r 4 B 7 7 p 1 I 1 q 4 j N 5 x - l B y s 7 H 7 z v 0 F 4 9 q 3 C 5 2 m y B g g u k C 3 7 h m B j m y w C x p i i E u 3 q _ C 2 g v z D 7 t x u E _ m n 6 B z _ v k B l 3 w t C o _ t 0 B x i i y C i 3 1 - F w v 1 Z m 2 m 3 C y - 2 p B s v p 1 B x l - n D t 3 v 6 D z 4 4 m B x 3 q Y 8 i 9 u E x 3 r u D w x i m H n o i O _ x - s B z p k Q x 1 l w B n 9 t p C r m 7 n B l h 3 k E r x p X q 8 q P r r m 4 C r g 5 w J 3 x u _ C 2 w s r F & l t ; / r i n g & g t ; & l t ; / r p o l y g o n s & g t ; & l t ; r p o l y g o n s & g t ; & l t ; i d & g t ; - 7 8 8 9 8 5 8 5 0 3 & l t ; / i d & g t ; & l t ; r i n g & g t ; 8 t r q 1 6 k 3 w T o g o d r 9 5 5 C 1 v x r B & l t ; / r i n g & g t ; & l t ; / r p o l y g o n s & g t ; & l t ; r p o l y g o n s & g t ; & l t ; i d & g t ; - 7 8 8 9 8 5 8 5 0 2 & l t ; / i d & g t ; & l t ; r i n g & g t ; l _ v w p 2 s u k L x 1 v g B r n y 7 B r s z l H v j o W m n j l C 9 x 3 T x 8 q o B r - m v B - - z 7 B w s o 5 B z w y u J g 4 j 0 b k g u s B i k 8 m G 3 j k l Z j t x T & l t ; / r i n g & g t ; & l t ; / r p o l y g o n s & g t ; & l t ; r p o l y g o n s & g t ; & l t ; i d & g t ; - 7 8 8 9 8 5 8 5 0 1 & l t ; / i d & g t ; & l t ; r i n g & g t ; g y g t p 5 1 k n N p 6 k w H 7 g - 9 N v u 9 o B j k n g G o g l 2 G w 8 n o D & l t ; / r i n g & g t ; & l t ; / r p o l y g o n s & g t ; & l t ; r p o l y g o n s & g t ; & l t ; i d & g t ; - 7 8 8 9 8 5 8 5 0 0 & l t ; / i d & g t ; & l t ; r i n g & g t ; y l n l 6 2 7 o v N l s l 4 E 9 t q X _ g r 4 B & l t ; / r i n g & g t ; & l t ; / r p o l y g o n s & g t ; & l t ; r p o l y g o n s & g t ; & l t ; i d & g t ; - 7 8 8 9 8 5 8 4 9 9 & l t ; / i d & g t ; & l t ; r i n g & g t ; v r w h u t m t t R g h l x E i 4 p g B - g 8 n E & l t ; / r i n g & g t ; & l t ; / r p o l y g o n s & g t ; & l t ; r p o l y g o n s & g t ; & l t ; i d & g t ; - 7 8 8 9 8 5 8 4 9 8 & l t ; / i d & g t ; & l t ; r i n g & g t ; - w j m 8 5 9 8 5 M k p j _ L 3 p s z D v i 2 u G y h n 9 H & l t ; / r i n g & g t ; & l t ; / r p o l y g o n s & g t ; & l t ; r p o l y g o n s & g t ; & l t ; i d & g t ; - 7 8 8 9 8 5 8 4 9 7 & l t ; / i d & g t ; & l t ; r i n g & g t ; y g q 7 r 7 n 4 2 K 1 n 3 m D 2 s h g P x o z q C o z r e t 2 j w I s 0 4 1 B t x 4 N x s 8 5 C 7 y p Y i t 9 6 J u x n r K 9 2 x 9 F 0 x k _ B q 2 u n I & l t ; / r i n g & g t ; & l t ; / r p o l y g o n s & g t ; & l t ; r p o l y g o n s & g t ; & l t ; i d & g t ; - 7 8 8 9 8 5 8 4 9 6 & l t ; / i d & g t ; & l t ; r i n g & g t ; 0 1 m _ y h q 2 l L 8 u 1 l C 1 3 t n G 2 i - 4 B _ u h c _ _ 1 u C s 5 0 3 G o w x 5 B & l t ; / r i n g & g t ; & l t ; / r p o l y g o n s & g t ; & l t ; r p o l y g o n s & g t ; & l t ; i d & g t ; - 7 8 8 9 8 5 8 4 9 5 & l t ; / i d & g t ; & l t ; r i n g & g t ; 0 3 w p _ 8 y i v R u k s 2 F w 8 8 1 C o u t r Z 4 6 k 8 a n m i w i B x r w n F n 2 5 4 F v 3 3 3 F z p 6 2 B x i v e v 2 t _ K 3 0 q s N 9 0 0 y N x n - n B u y j 5 B t 1 k v J p s v v B q s 8 r B n 7 6 y G w m 3 y B v o r j D z _ r S v 4 3 j F p _ v K z y p y M i _ 6 y C 1 5 p 2 D - w - w B & l t ; / r i n g & g t ; & l t ; / r p o l y g o n s & g t ; & l t ; r p o l y g o n s & g t ; & l t ; i d & g t ; - 7 8 8 9 8 5 8 4 9 4 & l t ; / i d & g t ; & l t ; r i n g & g t ; 0 2 m 8 - r j g n U 0 x 3 0 H r 3 5 7 B o 8 l j X 0 w k 4 M 9 j 5 y X 3 7 l P n m q 8 B p n 2 m P & l t ; / r i n g & g t ; & l t ; / r p o l y g o n s & g t ; & l t ; r p o l y g o n s & g t ; & l t ; i d & g t ; - 7 8 8 9 8 5 8 4 9 3 & l t ; / i d & g t ; & l t ; r i n g & g t ; 9 g q o 1 g 4 p u Q 4 z l - C v x h M - r x 5 D m m o t D _ 5 p 1 G 7 r v r F 6 j p 7 C x 1 n l F - 1 - n C & l t ; / r i n g & g t ; & l t ; / r p o l y g o n s & g t ; & l t ; r p o l y g o n s & g t ; & l t ; i d & g t ; - 7 8 8 9 8 5 8 4 9 2 & l t ; / i d & g t ; & l t ; r i n g & g t ; g 1 8 - 8 - w y 6 L _ 3 q 4 B 8 t t t Y r 2 7 5 E x m n z I 7 2 4 x p B r u g y 8 B m x 7 3 Z s - 6 t C h 1 8 8 j B l 5 p 3 j B 6 n n q E v w 3 7 I 2 w i _ D w 4 9 k R j p q u O n k w 7 H & l t ; / r i n g & g t ; & l t ; / r p o l y g o n s & g t ; & l t ; r p o l y g o n s & g t ; & l t ; i d & g t ; - 7 8 8 9 8 5 8 4 9 1 & l t ; / i d & g t ; & l t ; r i n g & g t ; 7 n k t 7 3 w t k L u x 3 r B g 0 o W y 8 j 2 B & l t ; / r i n g & g t ; & l t ; / r p o l y g o n s & g t ; & l t ; r p o l y g o n s & g t ; & l t ; i d & g t ; - 7 8 8 9 8 5 8 4 9 0 & l t ; / i d & g t ; & l t ; r i n g & g t ; s r i s 9 q 1 1 o L m 7 q _ B x 9 9 9 U q g y N n o r w B r k o u E x q x 4 I & l t ; / r i n g & g t ; & l t ; / r p o l y g o n s & g t ; & l t ; r p o l y g o n s & g t ; & l t ; i d & g t ; - 7 8 8 9 8 5 8 4 8 9 & l t ; / i d & g t ; & l t ; r i n g & g t ; _ 8 u k _ 0 5 3 1 N g t t g E m 6 o h C _ l g q I & l t ; / r i n g & g t ; & l t ; / r p o l y g o n s & g t ; & l t ; r p o l y g o n s & g t ; & l t ; i d & g t ; - 7 8 8 9 8 5 8 4 8 8 & l t ; / i d & g t ; & l t ; r i n g & g t ; i s z n 9 - n t m N w r r 8 C o v 3 t B t i h o B & l t ; / r i n g & g t ; & l t ; / r p o l y g o n s & g t ; & l t ; r p o l y g o n s & g t ; & l t ; i d & g t ; - 7 8 8 9 8 5 8 4 8 7 & l t ; / i d & g t ; & l t ; r i n g & g t ; 7 u t _ 6 l y 9 1 Q 2 - n i F j 8 2 6 C 8 o y 3 E 5 n l 3 H 2 q _ 7 L q y 6 n C & l t ; / r i n g & g t ; & l t ; / r p o l y g o n s & g t ; & l t ; r p o l y g o n s & g t ; & l t ; i d & g t ; - 7 8 8 9 8 5 8 4 8 6 & l t ; / i d & g t ; & l t ; r i n g & g t ; w 0 h j j _ q 9 z S x k r z V q s 0 k D 3 9 v j B w q m l B m 5 i m B 6 u y M 3 h i 0 J q g k 3 L & l t ; / r i n g & g t ; & l t ; / r p o l y g o n s & g t ; & l t ; r p o l y g o n s & g t ; & l t ; i d & g t ; - 7 8 8 9 8 5 8 4 8 5 & l t ; / i d & g t ; & l t ; r i n g & g t ; k p s 9 s o 1 x k L 1 q 5 3 C h l j x B s 0 z j C 2 z - M v 4 k 7 D w l 7 k B & l t ; / r i n g & g t ; & l t ; / r p o l y g o n s & g t ; & l t ; r p o l y g o n s & g t ; & l t ; i d & g t ; - 7 8 8 9 8 5 8 4 8 4 & l t ; / i d & g t ; & l t ; r i n g & g t ; - w w w o 7 p - 6 M q i g t j B 8 h 9 z Q r g u 5 H p y y m K i j 2 j D k 1 x _ C 1 1 v k H i 3 9 Z r i y o H - q - 3 C k _ - w E p w x p D 9 2 v w R k y s i L i w r j G 2 9 z r N m h 2 5 R w x 2 z T & l t ; / r i n g & g t ; & l t ; / r p o l y g o n s & g t ; & l t ; r p o l y g o n s & g t ; & l t ; i d & g t ; - 7 8 8 9 8 5 8 4 8 3 & l t ; / i d & g t ; & l t ; r i n g & g t ; j h j p 0 y z j n U y 2 v f u p u q B o x n P & l t ; / r i n g & g t ; & l t ; / r p o l y g o n s & g t ; & l t ; r p o l y g o n s & g t ; & l t ; i d & g t ; - 7 8 8 9 8 5 8 4 8 2 & l t ; / i d & g t ; & l t ; r i n g & g t ; 3 v 3 q k 3 s r 8 N r 7 h W 7 u 9 k E q z x W g 8 u g H 3 1 7 x B & l t ; / r i n g & g t ; & l t ; / r p o l y g o n s & g t ; & l t ; r p o l y g o n s & g t ; & l t ; i d & g t ; - 7 8 8 9 8 5 8 4 8 1 & l t ; / i d & g t ; & l t ; r i n g & g t ; m i q w p j 7 i i Q 1 0 1 h H o r 8 R m 6 _ 8 J & l t ; / r i n g & g t ; & l t ; / r p o l y g o n s & g t ; & l t ; r p o l y g o n s & g t ; & l t ; i d & g t ; - 7 8 8 9 8 5 8 4 8 0 & l t ; / i d & g t ; & l t ; r i n g & g t ; j 5 l t h 7 j l q Q v j 4 n B n 9 z Y w h i 0 B t t 3 r C & l t ; / r i n g & g t ; & l t ; / r p o l y g o n s & g t ; & l t ; r p o l y g o n s & g t ; & l t ; i d & g t ; - 7 8 8 9 8 5 8 4 7 9 & l t ; / i d & g t ; & l t ; r i n g & g t ; 3 y o 6 7 u g k l U x s q d l u m X 1 5 n U & l t ; / r i n g & g t ; & l t ; / r p o l y g o n s & g t ; & l t ; r p o l y g o n s & g t ; & l t ; i d & g t ; - 7 8 8 9 8 5 8 4 7 8 & l t ; / i d & g t ; & l t ; r i n g & g t ; - 5 z j w 0 3 3 i L 9 2 v u D p 8 p b m w k n C & l t ; / r i n g & g t ; & l t ; / r p o l y g o n s & g t ; & l t ; r p o l y g o n s & g t ; & l t ; i d & g t ; - 7 8 8 9 8 5 8 4 7 7 & l t ; / i d & g t ; & l t ; r i n g & g t ; 1 r x p q 4 l k 0 P h w o j K 8 y m k B 2 9 t - C v 4 6 5 C z w z l I _ w m h D n 9 2 y B k r 5 l S w - o s N 4 y - _ C m 0 z k C p h _ s C & l t ; / r i n g & g t ; & l t ; / r p o l y g o n s & g t ; & l t ; r p o l y g o n s & g t ; & l t ; i d & g t ; - 7 8 8 9 8 5 8 4 7 6 & l t ; / i d & g t ; & l t ; r i n g & g t ; s x p k g - 6 u 0 L r 9 5 5 B 2 2 9 T _ 0 t 1 C & l t ; / r i n g & g t ; & l t ; / r p o l y g o n s & g t ; & l t ; r p o l y g o n s & g t ; & l t ; i d & g t ; - 7 8 8 9 8 5 8 4 7 5 & l t ; / i d & g t ; & l t ; r i n g & g t ; l 1 6 g _ v - i i L j r n a 6 k 5 h D y k j 3 D & l t ; / r i n g & g t ; & l t ; / r p o l y g o n s & g t ; & l t ; r p o l y g o n s & g t ; & l t ; i d & g t ; - 7 8 8 9 8 5 8 4 7 4 & l t ; / i d & g t ; & l t ; r i n g & g t ; p y y n r n o h 1 K 7 z 0 5 L p s 9 J s i o h G _ 5 p w B & l t ; / r i n g & g t ; & l t ; / r p o l y g o n s & g t ; & l t ; r p o l y g o n s & g t ; & l t ; i d & g t ; - 7 8 8 9 8 5 8 4 7 3 & l t ; / i d & g t ; & l t ; r i n g & g t ; r - 6 x v q r - v M 3 3 j z D i 3 o 0 D y - s X w x o q C q s k z B k 5 7 c & l t ; / r i n g & g t ; & l t ; / r p o l y g o n s & g t ; & l t ; r p o l y g o n s & g t ; & l t ; i d & g t ; - 7 8 8 9 8 5 8 4 7 2 & l t ; / i d & g t ; & l t ; r i n g & g t ; j m 7 q 3 u s n r R 3 - z 7 a - o r s B n w 4 q d & l t ; / r i n g & g t ; & l t ; / r p o l y g o n s & g t ; & l t ; r p o l y g o n s & g t ; & l t ; i d & g t ; - 7 8 8 9 8 5 8 4 7 1 & l t ; / i d & g t ; & l t ; r i n g & g t ; - 2 5 5 1 - s 1 2 K z 3 v r M u - z x D g t y i B 2 g 4 R - x q g D 4 1 w 0 P & l t ; / r i n g & g t ; & l t ; / r p o l y g o n s & g t ; & l t ; r p o l y g o n s & g t ; & l t ; i d & g t ; - 7 8 8 9 8 5 8 4 7 0 & l t ; / i d & g t ; & l t ; r i n g & g t ; - 2 j j y j u 7 p Q t w m _ B 3 4 6 k B 2 t u N v o j 7 B & l t ; / r i n g & g t ; & l t ; / r p o l y g o n s & g t ; & l t ; r p o l y g o n s & g t ; & l t ; i d & g t ; - 7 8 8 9 8 5 8 4 6 9 & l t ; / i d & g t ; & l t ; r i n g & g t ; l 7 h m 7 6 o 3 y T j t g x E 0 g z g D 6 3 t h C m m u s C & l t ; / r i n g & g t ; & l t ; / r p o l y g o n s & g t ; & l t ; r p o l y g o n s & g t ; & l t ; i d & g t ; - 7 8 8 9 8 5 8 4 6 8 & l t ; / i d & g t ; & l t ; r i n g & g t ; n i h u y 1 g 7 g U h 6 9 3 B g 7 6 u B 5 h y - B & l t ; / r i n g & g t ; & l t ; / r p o l y g o n s & g t ; & l t ; r p o l y g o n s & g t ; & l t ; i d & g t ; - 7 8 8 9 8 5 8 4 6 7 & l t ; / i d & g t ; & l t ; r i n g & g t ; n s v y 7 j k 0 x L i 8 2 m C - g - S 4 y j h D 0 u x I 7 1 8 Y & l t ; / r i n g & g t ; & l t ; / r p o l y g o n s & g t ; & l t ; r p o l y g o n s & g t ; & l t ; i d & g t ; - 7 8 8 9 8 5 8 4 6 6 & l t ; / i d & g t ; & l t ; r i n g & g t ; m 6 u k 8 g v 3 x T m s p s D s 7 4 R p i s 2 B & l t ; / r i n g & g t ; & l t ; / r p o l y g o n s & g t ; & l t ; r p o l y g o n s & g t ; & l t ; i d & g t ; - 7 8 8 9 8 5 8 4 6 5 & l t ; / i d & g t ; & l t ; r i n g & g t ; 9 s s y 0 4 n 7 l U j m z u K 2 y 0 3 P t y 3 p C 3 4 v 3 k B s 9 h 2 C g v q P & l t ; / r i n g & g t ; & l t ; / r p o l y g o n s & g t ; & l t ; r p o l y g o n s & g t ; & l t ; i d & g t ; - 7 8 8 9 8 5 8 4 6 4 & l t ; / i d & g t ; & l t ; r i n g & g t ; - 1 w z 7 s r 5 m L w 6 h l F t h 3 R 4 s h 0 B 8 y w e & l t ; / r i n g & g t ; & l t ; / r p o l y g o n s & g t ; & l t ; r p o l y g o n s & g t ; & l t ; i d & g t ; - 7 8 8 9 8 5 8 4 6 3 & l t ; / i d & g t ; & l t ; r i n g & g t ; 6 9 r l w x 2 n l L i n 7 h D 1 s 7 3 B u k - i B & l t ; / r i n g & g t ; & l t ; / r p o l y g o n s & g t ; & l t ; r p o l y g o n s & g t ; & l t ; i d & g t ; - 7 8 8 9 8 5 8 4 6 2 & l t ; / i d & g t ; & l t ; r i n g & g t ; g l t u y z w 8 4 L v j p _ 2 C 8 6 y 9 D q l 2 u B i 1 z 1 C u r - g l B k z i p E k r w p P _ - 5 z E u t w r S - x 3 - E 4 l 5 v H t t y 6 N j _ 5 2 C u - x p C o t 5 z L g 6 o v P 8 _ h l G 0 5 w i M n k u g L z j t 8 s B i 2 0 i P 8 r 1 k R _ 1 - 8 N y n 1 g I 2 8 w 4 B m q p 6 I 5 o 5 W k i t z O k 1 v 1 C j k g _ J 1 n 2 2 F t q z 1 G 4 9 9 _ U 6 3 o w G x _ h 4 F t k t i K 5 o 2 4 O i - h 3 U 2 7 2 o C k 9 m j D v t t n F n 1 j 0 C - 5 m q L 8 _ h 1 B p h 1 m H 6 m p 1 B 6 0 j 2 D 3 u s v f _ o t 1 C _ 3 y 2 B 9 7 g x X u 9 x j B r i s 4 B o h j U z j k h E 3 w n - B s 1 y s O 9 j k x g B v z s i H v t v l u B 3 k w 3 I p 9 v 1 l B h l j 6 M 0 o 7 _ P 9 0 g h N y y z 9 J & l t ; / r i n g & g t ; & l t ; / r p o l y g o n s & g t ; & l t ; r p o l y g o n s & g t ; & l t ; i d & g t ; - 7 8 8 9 8 5 8 4 6 1 & l t ; / i d & g t ; & l t ; r i n g & g t ; v 3 n 9 x j _ t j L n n v i B 0 _ v k C 8 l m f & l t ; / r i n g & g t ; & l t ; / r p o l y g o n s & g t ; & l t ; r p o l y g o n s & g t ; & l t ; i d & g t ; - 7 8 8 9 8 5 8 4 6 0 & l t ; / i d & g t ; & l t ; r i n g & g t ; 7 h - r 5 g 9 o z Q t s 0 p D i 1 9 j E x k j z B 5 v j t E 6 v 5 z B x 8 5 2 G & l t ; / r i n g & g t ; & l t ; / r p o l y g o n s & g t ; & l t ; r p o l y g o n s & g t ; & l t ; i d & g t ; - 7 8 8 9 8 5 8 4 5 9 & l t ; / i d & g t ; & l t ; r i n g & g t ; m n x 5 m z s 6 i L j k 6 v D n z 9 r B 3 z 0 Z & l t ; / r i n g & g t ; & l t ; / r p o l y g o n s & g t ; & l t ; r p o l y g o n s & g t ; & l t ; i d & g t ; - 7 8 8 9 8 5 8 4 5 8 & l t ; / i d & g t ; & l t ; r i n g & g t ; t p x i h l 1 2 x K p - _ u C k n 3 _ c 8 g 0 m L j p 6 5 O - 0 w v K & l t ; / r i n g & g t ; & l t ; / r p o l y g o n s & g t ; & l t ; r p o l y g o n s & g t ; & l t ; i d & g t ; - 7 8 8 9 8 5 8 4 5 7 & l t ; / i d & g t ; & l t ; r i n g & g t ; 9 2 8 1 h p - p k L u z g 1 E 2 9 z 6 B t 3 l 2 C s g _ u F v l 9 b & l t ; / r i n g & g t ; & l t ; / r p o l y g o n s & g t ; & l t ; r p o l y g o n s & g t ; & l t ; i d & g t ; - 7 8 8 9 8 5 8 4 5 6 & l t ; / i d & g t ; & l t ; r i n g & g t ; j - z _ q 1 2 x 3 Q s o o G o x 3 x B x - u t E g z y 7 D & l t ; / r i n g & g t ; & l t ; / r p o l y g o n s & g t ; & l t ; r p o l y g o n s & g t ; & l t ; i d & g t ; - 7 8 8 9 8 5 8 4 5 5 & l t ; / i d & g t ; & l t ; r i n g & g t ; l v _ 5 p i 0 l t M l r x 6 B k 4 x r C 2 p u 2 B 0 l 6 7 B 6 y t r C w 4 _ 8 H g t 5 6 J & l t ; / r i n g & g t ; & l t ; / r p o l y g o n s & g t ; & l t ; r p o l y g o n s & g t ; & l t ; i d & g t ; - 7 8 8 9 8 5 8 4 5 4 & l t ; / i d & g t ; & l t ; r i n g & g t ; v s _ 6 4 z v _ n Q h i q 6 H 9 z l y M 6 8 x 2 Z i l 4 z B & l t ; / r i n g & g t ; & l t ; / r p o l y g o n s & g t ; & l t ; r p o l y g o n s & g t ; & l t ; i d & g t ; - 7 8 8 9 8 5 8 4 5 3 & l t ; / i d & g t ; & l t ; r i n g & g t ; z x m - i 6 g t o M 5 5 - 8 B 0 6 n n B o n n 8 F w 4 0 s B - w m t L s j - i E & l t ; / r i n g & g t ; & l t ; / r p o l y g o n s & g t ; & l t ; r p o l y g o n s & g t ; & l t ; i d & g t ; - 7 8 8 9 8 5 8 4 5 2 & l t ; / i d & g t ; & l t ; r i n g & g t ; w j x l 4 h w w k T 1 i 9 k B 6 j t 5 C 8 j o s E 0 9 l h C w x o f 6 u 5 b & l t ; / r i n g & g t ; & l t ; / r p o l y g o n s & g t ; & l t ; r p o l y g o n s & g t ; & l t ; i d & g t ; - 7 8 8 9 8 5 8 4 5 1 & l t ; / i d & g t ; & l t ; r i n g & g t ; 7 o 8 w - - 4 s j Q q 8 t T 9 p 5 m C g p 0 T & l t ; / r i n g & g t ; & l t ; / r p o l y g o n s & g t ; & l t ; r p o l y g o n s & g t ; & l t ; i d & g t ; - 7 8 8 9 8 5 8 4 5 0 & l t ; / i d & g t ; & l t ; r i n g & g t ; 0 w g 3 g 9 - o 9 Q q 7 3 W m 5 n g C q i m i C 1 9 k j E & l t ; / r i n g & g t ; & l t ; / r p o l y g o n s & g t ; & l t ; r p o l y g o n s & g t ; & l t ; i d & g t ; - 7 8 8 9 8 5 8 4 4 9 & l t ; / i d & g t ; & l t ; r i n g & g t ; 5 9 t 9 _ 7 o u p N 0 z r 8 E g 2 l o B z 5 w - B & l t ; / r i n g & g t ; & l t ; / r p o l y g o n s & g t ; & l t ; r p o l y g o n s & g t ; & l t ; i d & g t ; - 7 8 8 9 8 5 8 4 4 8 & l t ; / i d & g t ; & l t ; r i n g & g t ; k o 1 k v o u 8 i L p v l u L 3 y z t C k 2 6 2 B k 2 5 M 5 o u d 7 v 1 0 B x _ n 4 C l 6 _ L p m m s C l 0 9 9 E & l t ; / r i n g & g t ; & l t ; / r p o l y g o n s & g t ; & l t ; r p o l y g o n s & g t ; & l t ; i d & g t ; - 7 8 8 9 8 5 8 4 4 7 & l t ; / i d & g t ; & l t ; r i n g & g t ; o q l 6 6 1 i h j L u x 5 4 C h q _ d 6 v h m D & l t ; / r i n g & g t ; & l t ; / r p o l y g o n s & g t ; & l t ; r p o l y g o n s & g t ; & l t ; i d & g t ; - 7 8 8 9 8 5 8 4 4 6 & l t ; / i d & g t ; & l t ; r i n g & g t ; w g 8 g 4 p n l 1 K 3 z 1 y B 5 p s N n - 3 o D & l t ; / r i n g & g t ; & l t ; / r p o l y g o n s & g t ; & l t ; r p o l y g o n s & g t ; & l t ; i d & g t ; - 7 8 8 9 8 5 8 4 4 5 & l t ; / i d & g t ; & l t ; r i n g & g t ; 2 j k u 6 _ y 7 k L t _ o j D q x k O 7 g 3 z D x t i k C & l t ; / r i n g & g t ; & l t ; / r p o l y g o n s & g t ; & l t ; r p o l y g o n s & g t ; & l t ; i d & g t ; - 7 8 8 9 8 5 8 4 4 4 & l t ; / i d & g t ; & l t ; r i n g & g t ; g 7 g 5 0 n r _ x Q r u j X 4 - w 9 E q i p g F l y 2 7 B q h t g I 8 8 3 s H & l t ; / r i n g & g t ; & l t ; / r p o l y g o n s & g t ; & l t ; r p o l y g o n s & g t ; & l t ; i d & g t ; - 7 8 8 9 8 5 8 4 4 3 & l t ; / i d & g t ; & l t ; r i n g & g t ; v l 6 7 p t 9 k 1 S w q p p B - 6 q e q l - u C i i o g B & l t ; / r i n g & g t ; & l t ; / r p o l y g o n s & g t ; & l t ; r p o l y g o n s & g t ; & l t ; i d & g t ; - 7 8 8 9 8 5 8 4 4 2 & l t ; / i d & g t ; & l t ; r i n g & g t ; 2 v 9 s - 9 o w y Q r w t K v 0 p b 9 t u n C & l t ; / r i n g & g t ; & l t ; / r p o l y g o n s & g t ; & l t ; r p o l y g o n s & g t ; & l t ; i d & g t ; - 7 8 8 9 8 5 8 4 4 1 & l t ; / i d & g t ; & l t ; r i n g & g t ; z j n z 4 5 u p - N 3 n h 7 B o 8 s 8 B 6 9 y 7 B v x r k D o 8 0 - B & l t ; / r i n g & g t ; & l t ; / r p o l y g o n s & g t ; & l t ; r p o l y g o n s & g t ; & l t ; i d & g t ; - 7 8 8 9 8 5 8 4 4 0 & l t ; / i d & g t ; & l t ; r i n g & g t ; w t s 1 h q 3 t 6 Q 4 9 r i B x 0 u Y _ k 6 6 E 0 q - 2 F _ j l 5 B q s 3 o B & l t ; / r i n g & g t ; & l t ; / r p o l y g o n s & g t ; & l t ; r p o l y g o n s & g t ; & l t ; i d & g t ; - 7 8 8 9 8 5 8 4 3 9 & l t ; / i d & g t ; & l t ; r i n g & g t ; 0 _ j v r u _ 3 4 L h z - b o 2 w s G z l q u B m l l 1 S z 4 v n M q 7 p 7 C l 5 3 q L & l t ; / r i n g & g t ; & l t ; / r p o l y g o n s & g t ; & l t ; r p o l y g o n s & g t ; & l t ; i d & g t ; - 7 8 8 9 8 5 8 4 3 8 & l t ; / i d & g t ; & l t ; r i n g & g t ; 5 p p v 0 g i 5 j R o - n v S t k g O 1 n q t C 2 o - r H q h y q p C u 5 u 8 9 B _ w q q F s 2 z 7 B 6 5 k p s B z g 5 j Q l s x k Q h r t 9 j B u w m 2 v D o w 0 l u B m y 7 2 L t o 6 u L p h 2 t B i 2 3 g B 1 x 1 1 v C 1 t x o p C n _ 3 z E 1 j o u D m p u p r B s o k w i C 3 0 7 6 K _ 2 n l B g 4 m j I x x k l f g u g z J _ u p z L v v i u K 3 j r 3 z D 9 j h i F l z 1 U k q t p E k j 0 4 G 4 - o y G m i 0 l L 4 s h n E k 7 h w C z j s w j B k 6 4 z M 7 n x 5 I t m t 1 c s 5 t 3 Q 7 z m n O u g 8 0 c - 5 6 2 P 3 9 3 l C 2 s k s k B x k j w E z q p m S p w - 5 l B 1 y u y U k r y k X k g g h N j x x j X _ 2 x - C h l x y F - p x _ C _ m r 1 H j i _ 2 C s g - 6 B 1 u i x F p v 4 n D 4 t _ t E j - 8 S 7 - w 5 B 1 1 r M m u 0 l G u 6 v g H k g 5 n F p 2 1 1 D h t q y E v q 6 m D p t i 3 C 5 _ 7 n H n _ n s B 2 4 o s C 0 t 5 i J h 3 - o M 5 4 - 7 D l v g m B 1 o n r 5 B h r v w 9 B y q 5 h D z 2 3 6 s B l x m x f r - u q P 6 g _ i u B s 0 g 3 W 0 2 1 3 O i k - 7 E n j _ d x _ _ w B g p r p f 5 4 p h F 7 w - 7 q C v j v - F 1 8 0 3 C 1 n _ 7 I 5 7 h v W w 1 x y R 6 _ _ 1 D _ w t x z B v 9 _ 4 K o w v 3 G 2 8 n p d y 6 0 s F 3 7 h u N v 0 v w I v n t y W 8 l g 9 W q - o 4 X 6 5 _ q D p l g 7 C i s 6 o G - 0 5 7 l C n t h z h B z - _ v S v z 6 5 F x _ _ t J t h i 9 U z s 3 g E h n y s q B x l - m J v 8 h u C x 4 l _ L 4 k 6 0 O j - r u D 2 _ _ 1 E s 7 8 n J q 6 0 o V t l 8 w M z 7 o m F 4 w 6 c _ l n l G 8 q 6 h j C p k i g C q 5 w p 7 I s 6 x u t D 5 w s u I x x h j F h q s q F 5 x - m 0 B 7 u 7 2 J 7 h x 1 F 1 l 1 o E y 5 l s E q w 8 9 f 0 m - n H 7 h 0 6 J p h 2 o 1 C 7 3 h 5 M k z l 1 U v s _ 9 R z j t z T w r 6 - R l u 9 y D l 8 h l E 0 r 9 y L 7 m l m S 4 _ 9 0 N w 7 9 o B 6 1 q q C 3 p o 1 F k i t 4 C l r - w D 7 7 0 g E p 4 i 3 - B h 7 4 3 G o h o 7 E o q m p C v n g 8 Y 4 m i r C y y x w O y i r x K r 5 z p u G r 4 7 z F l - j j D x l m u G r j w s C 7 5 n i C g k j e v - s n E x 8 t n H h 3 6 r F o v n l K _ u 6 f s 0 4 1 E i - 6 m H 0 s q g K z z - W z o m _ I w q 6 X p _ u l I l l 7 P k 0 y x x B g m l 2 a 3 8 9 5 F w x v i N x o 4 9 B h n q r m C - 2 x g u B 6 r 8 p C t 5 6 n G i 4 o l e x z z z F q x 6 n l B 8 r 5 i P n h 3 r C _ q h V 1 p - o B z _ k 4 B 6 7 7 8 I t 8 w c n 7 w m H _ z j i D y x z o C 3 2 1 2 G 1 o x x H q r u o g B s 9 j 9 F h q i j U z s 6 g J 2 i u _ Y x o 7 k D o q i 0 I j o k n E - j 5 v C r 1 7 q B z r 8 Y 8 p _ 2 B t p p b r t n p o B 6 m h j B k 8 1 o B l s t q E g u n z n C 1 9 w m D & l t ; / r i n g & g t ; & l t ; / r p o l y g o n s & g t ; & l t ; r p o l y g o n s & g t ; & l t ; i d & g t ; - 7 8 8 9 8 5 8 4 3 7 & l t ; / i d & g t ; & l t ; r i n g & g t ; q z w 4 1 s z l y T y 8 8 n B 5 0 z g C 3 w u _ F n 2 9 k E & l t ; / r i n g & g t ; & l t ; / r p o l y g o n s & g t ; & l t ; r p o l y g o n s & g t ; & l t ; i d & g t ; - 7 8 8 9 8 5 8 4 3 6 & l t ; / i d & g t ; & l t ; r i n g & g t ; z n 5 r t k 1 n m U 4 x i p B p v w 2 B n s x y F z 9 5 1 F & l t ; / r i n g & g t ; & l t ; / r p o l y g o n s & g t ; & l t ; r p o l y g o n s & g t ; & l t ; i d & g t ; - 7 8 8 9 8 5 8 4 3 5 & l t ; / i d & g t ; & l t ; r i n g & g t ; 9 o r z 5 2 u v m U o o u a g u k 5 E k 6 o 2 O 7 p l R 2 x v 4 D _ w v i B - 4 w 3 C r 6 i 3 F _ y - 1 F & l t ; / r i n g & g t ; & l t ; / r p o l y g o n s & g t ; & l t ; r p o l y g o n s & g t ; & l t ; i d & g t ; - 7 8 8 9 8 5 8 4 3 4 & l t ; / i d & g t ; & l t ; r i n g & g t ; r v 5 8 7 m _ z m N 2 7 9 w D 4 6 y i C s q o s C v 0 0 7 E m p m 5 D & l t ; / r i n g & g t ; & l t ; / r p o l y g o n s & g t ; & l t ; r p o l y g o n s & g t ; & l t ; i d & g t ; - 7 8 8 9 8 5 8 4 3 3 & l t ; / i d & g t ; & l t ; r i n g & g t ; 5 9 w q 4 3 1 8 6 Q 0 2 s y J h _ y _ F - z - 9 P z m p m B & l t ; / r i n g & g t ; & l t ; / r p o l y g o n s & g t ; & l t ; r p o l y g o n s & g t ; & l t ; i d & g t ; - 7 8 8 9 8 5 8 4 3 2 & l t ; / i d & g t ; & l t ; r i n g & g t ; z t 3 6 y l 6 i l N l _ l q B 2 k 2 m I l 1 - h E n r 6 v B v k 4 k D 4 i l z C u 7 - _ G 1 u p y W & l t ; / r i n g & g t ; & l t ; / r p o l y g o n s & g t ; & l t ; r p o l y g o n s & g t ; & l t ; i d & g t ; - 7 8 8 9 8 5 8 4 3 1 & l t ; / i d & g t ; & l t ; r i n g & g t ; t _ s j 1 i 5 z j L 8 - j Y _ z 6 t u B 0 v r o B l w t j K 7 z v h B q x z s C t 3 m O y q 6 4 B & l t ; / r i n g & g t ; & l t ; / r p o l y g o n s & g t ; & l t ; r p o l y g o n s & g t ; & l t ; i d & g t ; - 7 8 8 9 8 5 8 4 3 0 & l t ; / i d & g t ; & l t ; r i n g & g t ; s s 4 4 j u z h j L w 7 p n B r r 4 F 9 x i p F h 4 o j C & l t ; / r i n g & g t ; & l t ; / r p o l y g o n s & g t ; & l t ; r p o l y g o n s & g t ; & l t ; i d & g t ; - 7 8 8 9 8 5 8 4 2 9 & l t ; / i d & g t ; & l t ; r i n g & g t ; r y 1 4 - x _ t 8 M x x r q E n r t a k m q v B - w 5 q C l l l p d w t l z E & l t ; / r i n g & g t ; & l t ; / r p o l y g o n s & g t ; & l t ; r p o l y g o n s & g t ; & l t ; i d & g t ; - 7 8 8 9 8 5 8 4 2 8 & l t ; / i d & g t ; & l t ; r i n g & g t ; q j o - v 1 5 _ h L 0 p o n h C g r 1 v M 2 5 l 0 U & l t ; / r i n g & g t ; & l t ; / r p o l y g o n s & g t ; & l t ; r p o l y g o n s & g t ; & l t ; i d & g t ; - 7 8 8 9 8 5 8 4 2 7 & l t ; / i d & g t ; & l t ; r i n g & g t ; 0 i u p j s 2 2 j L r _ s X q i w 0 B 6 x k h B & l t ; / r i n g & g t ; & l t ; / r p o l y g o n s & g t ; & l t ; r p o l y g o n s & g t ; & l t ; i d & g t ; - 7 8 8 9 8 5 8 4 2 6 & l t ; / i d & g t ; & l t ; r i n g & g t ; x r 8 w 6 r p 5 j L y v - 0 C z q v a w x _ i B & l t ; / r i n g & g t ; & l t ; / r p o l y g o n s & g t ; & l t ; r p o l y g o n s & g t ; & l t ; i d & g t ; - 7 8 8 9 8 5 8 4 2 5 & l t ; / i d & g t ; & l t ; r i n g & g t ; 9 t j 0 _ l 0 t s P 4 n 9 y D 6 5 5 1 F x 3 h h E - l _ k F & l t ; / r i n g & g t ; & l t ; / r p o l y g o n s & g t ; & l t ; r p o l y g o n s & g t ; & l t ; i d & g t ; - 7 8 8 9 8 5 8 4 2 4 & l t ; / i d & g t ; & l t ; r i n g & g t ; u l x y i 3 7 j i L m 3 h g M 6 j j t K i y w k U z 8 0 o B & l t ; / r i n g & g t ; & l t ; / r p o l y g o n s & g t ; & l t ; r p o l y g o n s & g t ; & l t ; i d & g t ; - 7 8 8 9 8 5 8 4 2 3 & l t ; / i d & g t ; & l t ; r i n g & g t ; 7 p 9 _ h q y 7 j L z p l n B l 0 0 X h y - - B & l t ; / r i n g & g t ; & l t ; / r p o l y g o n s & g t ; & l t ; r p o l y g o n s & g t ; & l t ; i d & g t ; - 7 8 8 9 8 5 8 4 2 2 & l t ; / i d & g t ; & l t ; r i n g & g t ; 0 7 3 j l s n 4 6 M v 2 m 6 E u 5 u M j 2 1 u D & l t ; / r i n g & g t ; & l t ; / r p o l y g o n s & g t ; & l t ; r p o l y g o n s & g t ; & l t ; i d & g t ; - 7 8 8 9 8 5 8 4 2 1 & l t ; / i d & g t ; & l t ; r i n g & g t ; p 3 1 7 m g 5 l u M 8 0 l t F 7 h 5 r B t k j m C v s s h O 8 - 7 7 C 9 p 1 l D 5 0 o p F o s o 0 E g 2 g _ B v 1 _ o C x g 1 4 E j 6 u v F 6 _ m 5 B - n 6 0 g B r i 8 j P o m 6 t B q g z x C 4 - v n Y t v i t C 0 _ g q H 2 s 1 6 B v k l 3 C i 0 h i H o 9 t r H 0 m q o E 1 r r t B p 2 - m B _ t 5 w J 8 s 0 k C _ t p _ C 6 - h y M 5 - 2 4 E 9 1 3 2 I t m 7 s B _ _ o s C g s g 1 I u q j o B p 1 3 4 E z j 6 Y n 5 y j D 7 - 4 _ I 4 6 r 0 B t u z 4 J q n j s U 3 o 3 k c w o l u E 6 p 9 5 r B o q 6 j C l l i i d 8 4 3 q I p x _ j J 8 p r 2 I m _ h r B 2 5 y 6 E y z y 9 J _ w w g B s 6 u s B 5 0 z z I p 8 3 g P k k 7 j O i 5 r 5 G j g 1 n X 9 h z p F u 9 t w D p g 3 1 B - 5 0 m E 6 3 5 o B 5 q 6 m D u 2 k w I s g v 6 G 4 9 5 N 8 t 7 v C 0 s 6 p I 4 y x x F 9 k o v D q l v 1 C 9 z 2 s B 7 5 x 0 G s 3 w k B k g j - b t u l 3 F g v i g H h 1 q n B 7 y z u c 2 i h k F r 5 h m D 8 z v z D 4 2 5 v G v 1 q v D 9 n 0 3 I u h t 0 K m q x q Y y z u V 1 x 3 x B x j 7 8 V 6 j j - D z u w s G 6 z s 1 B 8 7 x z B 3 w s v C h h 7 n C r y w m B l g z 0 D 8 j i 0 E l 3 _ v D 0 s t h B o 1 m s E k y h m H v x r i C 7 j 1 R t - 7 i D q 3 l h D 1 4 w l B s 0 6 g D 1 7 x l D u 4 p X _ r i V q s h 3 E 6 p 6 z B l k 1 p B z i l g a y q m k R & l t ; / r i n g & g t ; & l t ; / r p o l y g o n s & g t ; & l t ; r p o l y g o n s & g t ; & l t ; i d & g t ; - 7 8 8 9 8 5 8 4 2 0 & l t ; / i d & g t ; & l t ; r i n g & g t ; o x 1 v 2 v k 8 v R g 8 w - J v l 8 R n k 0 j B s 5 9 V p o i 3 B 9 8 5 6 O z x 6 l a r o i 4 l B 0 1 h t Q x o x t M 6 t d w m g U h 4 _ U m k k R j w i C q u n B 5 q i z B y 9 7 - F s t i 9 B l 3 9 5 B s 9 t 8 S & l t ; / r i n g & g t ; & l t ; / r p o l y g o n s & g t ; & l t ; r p o l y g o n s & g t ; & l t ; i d & g t ; - 7 8 8 9 8 5 8 4 1 9 & l t ; / i d & g t ; & l t ; r i n g & g t ; s k q 7 - 2 7 i l L n p - x F j m x 4 B n 7 j l C & l t ; / r i n g & g t ; & l t ; / r p o l y g o n s & g t ; & l t ; r p o l y g o n s & g t ; & l t ; i d & g t ; - 7 8 8 9 8 5 8 4 1 8 & l t ; / i d & g t ; & l t ; r i n g & g t ; 5 1 u q _ i w w m L j 3 v p L 6 6 o t E z h 5 4 D 3 y t j B & l t ; / r i n g & g t ; & l t ; / r p o l y g o n s & g t ; & l t ; r p o l y g o n s & g t ; & l t ; i d & g t ; - 7 8 8 9 8 5 8 4 1 7 & l t ; / i d & g t ; & l t ; r i n g & g t ; 5 q w 5 y i 7 y j L p _ s m B w i s W 6 - - l B & l t ; / r i n g & g t ; & l t ; / r p o l y g o n s & g t ; & l t ; r p o l y g o n s & g t ; & l t ; i d & g t ; - 7 8 8 9 8 5 8 4 1 6 & l t ; / i d & g t ; & l t ; r i n g & g t ; 1 6 j 1 5 g u r j L q p 4 i D m r r y B h 9 8 u C g o x e h 1 l 6 C k _ i g C l _ 1 e 6 0 u 4 B 3 u 1 8 B z l o s S 3 i o w u B 6 1 v e & l t ; / r i n g & g t ; & l t ; / r p o l y g o n s & g t ; & l t ; r p o l y g o n s & g t ; & l t ; i d & g t ; - 7 8 8 9 8 5 8 4 1 5 & l t ; / i d & g t ; & l t ; r i n g & g t ; w 5 l t j v 9 6 4 K h 1 g n E o 8 u s P 0 l - 1 C r 2 - 2 F 2 x 3 d w 2 7 _ E y t x s 4 B m k x u C v 3 y s B & l t ; / r i n g & g t ; & l t ; / r p o l y g o n s & g t ; & l t ; r p o l y g o n s & g t ; & l t ; i d & g t ; - 7 8 8 9 8 5 8 4 1 4 & l t ; / i d & g t ; & l t ; r i n g & g t ; - 3 g u 1 s o i k L - r o f k r z h B 1 x 9 _ C q t m p B 8 p 9 0 B 4 r u h B v p 8 J p s r g B & l t ; / r i n g & g t ; & l t ; / r p o l y g o n s & g t ; & l t ; r p o l y g o n s & g t ; & l t ; i d & g t ; - 7 8 8 9 8 5 8 4 1 3 & l t ; / i d & g t ; & l t ; r i n g & g t ; 0 x i y i n o t 5 Q l 5 x x H 3 u g o P h t - 4 G 4 k n u K _ o 0 u E u g w g G 7 5 2 3 M g 0 r o M u w 4 m f 0 r v 6 B p j q s B & l t ; / r i n g & g t ; & l t ; / r p o l y g o n s & g t ; & l t ; r p o l y g o n s & g t ; & l t ; i d & g t ; - 7 8 8 9 8 5 8 4 1 2 & l t ; / i d & g t ; & l t ; r i n g & g t ; 4 m k x x g 1 u x T 9 m 7 m C w t y e t n w M & l t ; / r i n g & g t ; & l t ; / r p o l y g o n s & g t ; & l t ; r p o l y g o n s & g t ; & l t ; i d & g t ; - 7 8 8 9 8 5 8 4 1 1 & l t ; / i d & g t ; & l t ; r i n g & g t ; v k m 2 r 4 5 6 k L 5 z - i C y - y 4 K v _ - u D r o v n N & l t ; / r i n g & g t ; & l t ; / r p o l y g o n s & g t ; & l t ; r p o l y g o n s & g t ; & l t ; i d & g t ; - 7 8 8 9 8 5 8 4 1 0 & l t ; / i d & g t ; & l t ; r i n g & g t ; o t u z l 6 4 j k L _ u o b y o i d q x v Y z l 3 W & l t ; / r i n g & g t ; & l t ; / r p o l y g o n s & g t ; & l t ; r p o l y g o n s & g t ; & l t ; i d & g t ; - 7 8 8 9 8 5 8 4 0 9 & l t ; / i d & g t ; & l t ; r i n g & g t ; s 6 p i 5 w 3 7 l N 8 z - 5 B 9 0 p v G p 1 m U h o h 1 G 8 7 _ o I o y s p b & l t ; / r i n g & g t ; & l t ; / r p o l y g o n s & g t ; & l t ; r p o l y g o n s & g t ; & l t ; i d & g t ; - 7 8 8 9 8 5 8 4 0 8 & l t ; / i d & g t ; & l t ; r i n g & g t ; 2 4 j m z r k i k U y j 7 w H z 4 r u C p t _ k C k q w k B _ q y h F r w 7 i C & l t ; / r i n g & g t ; & l t ; / r p o l y g o n s & g t ; & l t ; r p o l y g o n s & g t ; & l t ; i d & g t ; - 7 8 8 9 8 5 8 4 0 7 & l t ; / i d & g t ; & l t ; r i n g & g t ; 7 6 v y s g 9 x 5 M z 9 u g D r i 6 w B h 9 o w C o y k r C s 3 5 _ O & l t ; / r i n g & g t ; & l t ; / r p o l y g o n s & g t ; & l t ; r p o l y g o n s & g t ; & l t ; i d & g t ; - 7 8 8 9 8 5 8 4 0 6 & l t ; / i d & g t ; & l t ; r i n g & g t ; - r 9 - 8 n t x j L r 5 7 Q 9 6 5 y B j 0 m x B & l t ; / r i n g & g t ; & l t ; / r p o l y g o n s & g t ; & l t ; r p o l y g o n s & g t ; & l t ; i d & g t ; - 7 8 8 9 8 5 8 4 0 5 & l t ; / i d & g t ; & l t ; r i n g & g t ; 2 3 l 1 2 l 5 7 1 K m n p n B i g k J o 7 h 2 C & l t ; / r i n g & g t ; & l t ; / r p o l y g o n s & g t ; & l t ; r p o l y g o n s & g t ; & l t ; i d & g t ; - 7 8 8 9 8 5 8 4 0 4 & l t ; / i d & g t ; & l t ; r i n g & g t ; v y 2 y 5 n _ o j S s 0 h s D u s 5 M 6 3 _ _ B & l t ; / r i n g & g t ; & l t ; / r p o l y g o n s & g t ; & l t ; r p o l y g o n s & g t ; & l t ; i d & g t ; - 7 8 8 9 8 5 8 4 0 3 & l t ; / i d & g t ; & l t ; r i n g & g t ; h o 8 5 u h h s p L 4 i w f j y i T m q 1 s B o 6 6 O & l t ; / r i n g & g t ; & l t ; / r p o l y g o n s & g t ; & l t ; r p o l y g o n s & g t ; & l t ; i d & g t ; - 7 8 8 9 8 5 8 4 0 2 & l t ; / i d & g t ; & l t ; r i n g & g t ; o o w y j 1 0 - 1 P 7 - n 7 B m v p n B 9 p 4 i G & l t ; / r i n g & g t ; & l t ; / r p o l y g o n s & g t ; & l t ; r p o l y g o n s & g t ; & l t ; i d & g t ; - 7 8 8 9 8 5 8 4 0 1 & l t ; / i d & g t ; & l t ; r i n g & g t ; 4 r 9 u j p 5 - k L 7 l 0 K 4 p 5 0 B y l g b & l t ; / r i n g & g t ; & l t ; / r p o l y g o n s & g t ; & l t ; r p o l y g o n s & g t ; & l t ; i d & g t ; - 7 8 8 9 8 5 8 4 0 0 & l t ; / i d & g t ; & l t ; r i n g & g t ; 0 z x 5 g n i o p Q 0 6 x h J x y q a s h y q P & l t ; / r i n g & g t ; & l t ; / r p o l y g o n s & g t ; & l t ; r p o l y g o n s & g t ; & l t ; i d & g t ; - 7 8 8 9 8 5 8 3 9 9 & l t ; / i d & g t ; & l t ; r i n g & g t ; 2 z z s 7 _ 9 - o N _ x r s D y k 3 1 E l 3 p s L y n 4 i K 9 z 2 t O x k 7 k Q z r 8 t D & l t ; / r i n g & g t ; & l t ; / r p o l y g o n s & g t ; & l t ; r p o l y g o n s & g t ; & l t ; i d & g t ; - 7 8 8 9 8 5 8 3 9 8 & l t ; / i d & g t ; & l t ; r i n g & g t ; n m t i v t 9 w o R o h 2 U g z w U n n t y C & l t ; / r i n g & g t ; & l t ; / r p o l y g o n s & g t ; & l t ; r p o l y g o n s & g t ; & l t ; i d & g t ; - 7 8 8 9 8 5 8 3 9 7 & l t ; / i d & g t ; & l t ; r i n g & g t ; y y t 4 4 z v 8 1 U r i w v C 0 2 m g i B z 9 z 1 K s g g z C j 7 - j I p r 0 7 F l 3 4 m D 7 j x y J 7 8 5 u B w l 1 m C u 1 1 h C 1 7 y 1 B o 2 4 - C u _ 3 0 H y h l z U q w 6 j D n r 8 u B l 5 7 P 5 t 6 u J 5 l 8 w G h 1 y x J n - h x H n p 5 0 p B 1 1 j r L _ g s 3 B l 1 2 r E 8 v k z N x j p 9 R s l v l U i j t f r 3 m i E h 3 _ v D 5 6 w i B 2 q m 3 D i u u s C w 7 n _ p B h o s z E 1 t s _ F t 0 g s H 8 g t 3 H - p l 3 J o p s g E 6 r 5 2 F t y v _ B h 1 7 9 M 7 0 i 4 F v i v 3 L j v 3 q h B s n u p I t w g 6 J & l t ; / r i n g & g t ; & l t ; / r p o l y g o n s & g t ; & l t ; r p o l y g o n s & g t ; & l t ; i d & g t ; - 7 8 8 9 8 5 8 3 9 6 & l t ; / i d & g t ; & l t ; r i n g & g t ; m 2 h v q 5 p y v T x i w g F t x y c 4 x 7 Z v _ i o B 9 5 u q B & l t ; / r i n g & g t ; & l t ; / r p o l y g o n s & g t ; & l t ; r p o l y g o n s & g t ; & l t ; i d & g t ; - 7 8 8 9 8 5 8 3 9 5 & l t ; / i d & g t ; & l t ; r i n g & g t ; 3 - s 0 t m h n 6 Q 2 4 n d x w 8 j D p _ s l K 7 z 2 s E r p x g B 6 0 j 5 J & l t ; / r i n g & g t ; & l t ; / r p o l y g o n s & g t ; & l t ; r p o l y g o n s & g t ; & l t ; i d & g t ; - 7 8 8 9 8 5 8 3 9 4 & l t ; / i d & g t ; & l t ; r i n g & g t ; - 1 x u 3 o 2 8 7 N g o u u B r 9 q k B m m 8 G z n 3 r D & l t ; / r i n g & g t ; & l t ; / r p o l y g o n s & g t ; & l t ; r p o l y g o n s & g t ; & l t ; i d & g t ; - 7 8 8 9 8 5 8 3 9 3 & l t ; / i d & g t ; & l t ; r i n g & g t ; m 8 5 q 1 n k 5 - M m 4 9 i B r y x 0 C m i z Z 2 2 r 4 B & l t ; / r i n g & g t ; & l t ; / r p o l y g o n s & g t ; & l t ; r p o l y g o n s & g t ; & l t ; i d & g t ; - 7 8 8 9 8 5 8 3 9 2 & l t ; / i d & g t ; & l t ; r i n g & g t ; 1 p 1 j x 1 6 - 6 Q z r h u E y u 5 0 D _ 7 u v C & l t ; / r i n g & g t ; & l t ; / r p o l y g o n s & g t ; & l t ; r p o l y g o n s & g t ; & l t ; i d & g t ; - 7 8 8 9 8 5 8 3 9 1 & l t ; / i d & g t ; & l t ; r i n g & g t ; 2 7 k 4 z 5 r z j L i z r v E r g 9 6 D 1 _ _ u B 4 m _ g E g p w y B 8 s t d v s y g C _ w w - C & l t ; / r i n g & g t ; & l t ; / r p o l y g o n s & g t ; & l t ; r p o l y g o n s & g t ; & l t ; i d & g t ; - 7 8 8 9 8 5 8 3 9 0 & l t ; / i d & g t ; & l t ; r i n g & g t ; s 1 o i u v y 9 1 K _ u y 4 C g p - - C - g r z C 5 r z g D 6 g z V & l t ; / r i n g & g t ; & l t ; / r p o l y g o n s & g t ; & l t ; r p o l y g o n s & g t ; & l t ; i d & g t ; - 7 8 8 9 8 5 8 3 8 9 & l t ; / i d & g t ; & l t ; r i n g & g t ; r t z 0 7 j x i 2 M k v l 9 N l 4 n n G 0 7 w 3 G 7 s v 6 G & l t ; / r i n g & g t ; & l t ; / r p o l y g o n s & g t ; & l t ; r p o l y g o n s & g t ; & l t ; i d & g t ; - 7 8 8 9 8 5 8 3 8 8 & l t ; / i d & g t ; & l t ; r i n g & g t ; 6 6 s n - 8 y - n N g 3 t b 3 j 5 N k n h _ C q 7 l q D & l t ; / r i n g & g t ; & l t ; / r p o l y g o n s & g t ; & l t ; r p o l y g o n s & g t ; & l t ; i d & g t ; - 7 8 8 9 8 5 8 3 8 7 & l t ; / i d & g t ; & l t ; r i n g & g t ; 2 u 3 2 z 2 8 u k L 7 r v 5 b u 1 o i C u 6 5 m B g y y x C y k 4 8 M g j 0 s E p - r q K _ r r r D h 8 p 0 D h z p h T h j t M p h t q B l i 9 o C g q 1 v J 6 z n y E 9 n 2 l F 6 - 6 d l - 2 1 C r 0 1 8 D k 0 m x D r _ 8 9 G o q t y H - x 0 v D 8 1 n 3 D o _ q 2 E x _ 5 t E 9 g v t D g 3 p t C 3 n g b 2 x 8 t C r h o r E k p n w B l _ u h F z w v y F x _ w i D 2 p 7 n D l z x q F n 2 v r C 1 3 s i I 0 3 k b k j j _ H - s o u B w 5 x u B 9 5 2 v B p i u 7 B o _ z 9 G v - - w B 9 8 u w D j z r 6 D x z 3 i J z 4 h 4 T 8 r 3 m C g l s v B 6 0 g Z 2 t 0 j D & l t ; / r i n g & g t ; & l t ; / r p o l y g o n s & g t ; & l t ; r p o l y g o n s & g t ; & l t ; i d & g t ; - 7 8 8 9 8 5 8 3 8 6 & l t ; / i d & g t ; & l t ; r i n g & g t ; p 6 o q 0 s v k w U 9 r 0 k M m q p 2 M g - r 2 C h q q 4 G & l t ; / r i n g & g t ; & l t ; / r p o l y g o n s & g t ; & l t ; r p o l y g o n s & g t ; & l t ; i d & g t ; - 7 8 8 9 8 5 8 3 8 5 & l t ; / i d & g t ; & l t ; r i n g & g t ; j s h v 9 w r q o L i w 6 _ C m r 7 m F n 8 y L & l t ; / r i n g & g t ; & l t ; / r p o l y g o n s & g t ; & l t ; r p o l y g o n s & g t ; & l t ; i d & g t ; - 7 8 8 9 8 5 8 3 8 4 & l t ; / i d & g t ; & l t ; r i n g & g t ; 8 7 i l i 9 x z l O - m 8 o E r 3 g 7 B 1 v _ - G 1 _ x p D 3 l 8 t C i _ r q H w z 6 n G s v q 5 B j p k q E p w 7 0 B 1 _ _ y B & l t ; / r i n g & g t ; & l t ; / r p o l y g o n s & g t ; & l t ; r p o l y g o n s & g t ; & l t ; i d & g t ; - 7 8 8 9 8 5 8 3 8 3 & l t ; / i d & g t ; & l t ; r i n g & g t ; z l 1 8 r r r 2 k M 0 - i o B 0 _ k 6 B g x x y H z q 0 5 C & l t ; / r i n g & g t ; & l t ; / r p o l y g o n s & g t ; & l t ; r p o l y g o n s & g t ; & l t ; i d & g t ; - 7 8 8 9 8 5 8 3 8 2 & l t ; / i d & g t ; & l t ; r i n g & g t ; j i 0 j o s s 0 h L m 6 g l N q y 0 a t 1 q 5 G u s 4 Q 8 7 1 9 I p j 9 0 D i j x 3 C 0 s z U & l t ; / r i n g & g t ; & l t ; / r p o l y g o n s & g t ; & l t ; r p o l y g o n s & g t ; & l t ; i d & g t ; - 7 8 8 9 8 5 8 3 8 1 & l t ; / i d & g t ; & l t ; r i n g & g t ; z k o y _ v w s 8 K - h v 8 B j - 9 s E u k z h M & l t ; / r i n g & g t ; & l t ; / r p o l y g o n s & g t ; & l t ; r p o l y g o n s & g t ; & l t ; i d & g t ; - 7 8 8 9 8 5 8 3 8 0 & l t ; / i d & g t ; & l t ; r i n g & g t ; 8 i s i y m m j 7 L v u 4 R j 9 w q J 1 - z 9 L q l _ W & l t ; / r i n g & g t ; & l t ; / r p o l y g o n s & g t ; & l t ; r p o l y g o n s & g t ; & l t ; i d & g t ; - 7 8 8 9 8 5 8 3 7 9 & l t ; / i d & g t ; & l t ; r i n g & g t ; g - p r x s y u w K 7 5 p i E r k i 7 C w 3 _ 3 K j z 4 g I 8 m r w B _ p 0 j F 8 5 s z m B m s u j C 2 g 7 1 H & l t ; / r i n g & g t ; & l t ; / r p o l y g o n s & g t ; & l t ; r p o l y g o n s & g t ; & l t ; i d & g t ; - 7 8 8 9 8 5 8 3 7 8 & l t ; / i d & g t ; & l t ; r i n g & g t ; j 0 j p h x s r 0 K q z o W 9 o k S 3 i q v B 7 t 9 k D & l t ; / r i n g & g t ; & l t ; / r p o l y g o n s & g t ; & l t ; r p o l y g o n s & g t ; & l t ; i d & g t ; - 7 8 8 9 8 5 8 3 7 7 & l t ; / i d & g t ; & l t ; r i n g & g t ; 6 x k z x s n v x T q j g l I w s y u B - y i - G & l t ; / r i n g & g t ; & l t ; / r p o l y g o n s & g t ; & l t ; r p o l y g o n s & g t ; & l t ; i d & g t ; - 7 8 8 9 8 5 8 3 7 6 & l t ; / i d & g t ; & l t ; r i n g & g t ; k - l 6 6 m 2 j 2 T r l v 3 B 4 i v - L t 9 n S l y h 3 M 4 x k 1 B & l t ; / r i n g & g t ; & l t ; / r p o l y g o n s & g t ; & l t ; r p o l y g o n s & g t ; & l t ; i d & g t ; - 7 8 8 9 8 5 8 3 7 5 & l t ; / i d & g t ; & l t ; r i n g & g t ; n 1 k 0 u g 3 - v Q t l z g E 5 w y t D r 1 i i F 2 5 - r B 3 9 1 x I m y s i B 7 r 8 2 F m h m u B g 6 9 t B 8 z w i B t g y q H 6 q g s B g z k b 7 g h 2 D w 7 5 s B 0 - 8 7 K n 3 g i C & l t ; / r i n g & g t ; & l t ; / r p o l y g o n s & g t ; & l t ; r p o l y g o n s & g t ; & l t ; i d & g t ; - 7 8 8 9 8 5 8 3 7 4 & l t ; / i d & g t ; & l t ; r i n g & g t ; x 2 l n u 4 q _ 2 N q g 9 p B h v 1 2 B 6 s 4 Y & l t ; / r i n g & g t ; & l t ; / r p o l y g o n s & g t ; & l t ; r p o l y g o n s & g t ; & l t ; i d & g t ; - 7 8 8 9 8 5 8 3 7 3 & l t ; / i d & g t ; & l t ; r i n g & g t ; r _ x u 0 - h g q N h n v l B _ n - 7 B n 4 4 S j s 2 s B & l t ; / r i n g & g t ; & l t ; / r p o l y g o n s & g t ; & l t ; r p o l y g o n s & g t ; & l t ; i d & g t ; - 7 8 8 9 8 5 8 3 7 2 & l t ; / i d & g t ; & l t ; r i n g & g t ; 3 g n 8 s 1 r s m N y y i k C - m 7 T o h u v E & l t ; / r i n g & g t ; & l t ; / r p o l y g o n s & g t ; & l t ; r p o l y g o n s & g t ; & l t ; i d & g t ; - 7 8 8 9 8 5 8 3 7 1 & l t ; / i d & g t ; & l t ; r i n g & g t ; 9 7 l 4 6 2 s 3 x S h w i i B 4 8 i s B 3 9 v N v g w _ H & l t ; / r i n g & g t ; & l t ; / r p o l y g o n s & g t ; & l t ; r p o l y g o n s & g t ; & l t ; i d & g t ; - 7 8 8 9 8 5 8 3 7 0 & l t ; / i d & g t ; & l t ; r i n g & g t ; m x q u x g o 9 6 Q 2 l q v E h _ 9 l i B 8 8 8 v C x 9 7 j P v l 4 u J o q v 8 N 8 7 i _ L j i n 9 T h x _ g P s y x x L 1 _ h w D y p 8 z b l w z u D 7 7 k 9 E 6 _ s 9 C h k 3 i B v 3 t k B 1 h 9 s k B g x t g P s q p j O 1 g m - P k q 3 y S l 8 k n a & l t ; / r i n g & g t ; & l t ; / r p o l y g o n s & g t ; & l t ; r p o l y g o n s & g t ; & l t ; i d & g t ; - 7 8 8 9 8 5 8 3 6 9 & l t ; / i d & g t ; & l t ; r i n g & g t ; 4 j 1 l l h k g 5 N 6 n x m B - t y r B 0 g n j C 9 _ j f 4 q i k B & l t ; / r i n g & g t ; & l t ; / r p o l y g o n s & g t ; & l t ; r p o l y g o n s & g t ; & l t ; i d & g t ; - 7 8 8 9 8 5 8 3 6 8 & l t ; / i d & g t ; & l t ; r i n g & g t ; 6 o s z 1 g w 5 6 N 1 u 2 m O j 6 - 4 D k 8 5 g Q 7 r o 0 B i 9 q s f i 2 2 j B y p 3 z B o 7 g 3 E 0 n v t E s n v 4 B 8 y 5 0 C - 5 o q R x t t 6 I - q t S 6 q w Y 8 9 w _ J _ 1 3 u D k 8 5 O o _ x - S n y w G n k n _ G - - 5 t D z y _ 3 D 8 q j o B h 3 u v D 5 h o p F 6 s g q H 3 6 8 e r l s i C n z p q Q v 0 l x I 1 m 5 g H h _ p w F x y k _ B u w 7 x D v l v k I - i 6 5 H o 5 y 6 E g m v r C z i o q R q 7 q 3 D 8 s k j F z v 0 z G u i l r B t q y e _ v 5 8 K 4 5 n - F s w o 4 N p 6 3 g G v 6 g S m _ 3 g C u _ i r B t 4 g o X 3 8 n g C 5 - u 3 F x _ - p B o 4 u q B 9 - m 4 O v x v b n o s k K 2 q x u B l m o 6 X k 7 7 - I l h q g E r v 2 2 B t j 6 l J u 2 z 3 n B g - t k B n 2 6 n E u 9 t l S u t m x O - j h 9 H 9 6 x z L 0 _ k y C m x - _ K r l v y L 4 l 5 2 Q m x _ o C _ 0 i 1 C w w n z D w q v n O 6 z i 5 g C _ g v p U k j z u s B i t 9 h H v h o s I r m 2 g D n g p 5 x C o 4 n u h B m 7 r 0 o B s s _ 6 u C t 9 p 1 g B r z n 5 Q j 6 u 0 X 1 t - m y D k p - n D 6 j w 3 E 6 8 _ N r 2 z x U 1 x l _ C k _ j r C m o z 7 C 8 8 o j F - j - 8 n F o u 1 o C w 3 g m N n w 9 y m B u j 1 j K j r j 3 E w _ 6 r B r k l 0 F 5 k r u G w z g 8 F i o h _ K 8 t t _ Q j o 0 t T p j 6 6 C x _ 7 k G k r 7 j C x 5 n 4 B & l t ; / r i n g & g t ; & l t ; / r p o l y g o n s & g t ; & l t ; r p o l y g o n s & g t ; & l t ; i d & g t ; - 7 8 8 9 8 5 8 3 6 7 & l t ; / i d & g t ; & l t ; r i n g & g t ; z 3 j h 2 1 n u x K v j s n B k 8 r e s t u k C & l t ; / r i n g & g t ; & l t ; / r p o l y g o n s & g t ; & l t ; r p o l y g o n s & g t ; & l t ; i d & g t ; - 7 8 8 9 8 5 8 3 6 6 & l t ; / i d & g t ; & l t ; r i n g & g t ; m h q n y 8 7 0 6 Q i l 6 e m o y M 1 p w N _ 7 8 f & l t ; / r i n g & g t ; & l t ; / r p o l y g o n s & g t ; & l t ; r p o l y g o n s & g t ; & l t ; i d & g t ; - 7 8 8 9 8 5 8 3 6 5 & l t ; / i d & g t ; & l t ; r i n g & g t ; i z i g y 8 - s g R l 3 w c p h 0 g C p 9 s p D & l t ; / r i n g & g t ; & l t ; / r p o l y g o n s & g t ; & l t ; r p o l y g o n s & g t ; & l t ; i d & g t ; - 7 8 8 9 8 5 8 3 6 4 & l t ; / i d & g t ; & l t ; r i n g & g t ; 2 7 g m 5 9 5 y m N 5 1 v 3 B w v p s F z h w i D 3 y q w G n u 2 h B 6 _ h n D 0 m i r I k q z f u s s m E x j n 2 b x j - 0 C s 6 v z K j _ r 4 F i l 3 s W & l t ; / r i n g & g t ; & l t ; / r p o l y g o n s & g t ; & l t ; r p o l y g o n s & g t ; & l t ; i d & g t ; - 7 8 8 9 8 5 8 3 6 3 & l t ; / i d & g t ; & l t ; r i n g & g t ; q z z j l u w r x T 2 s s d p 5 y c y i z g C & l t ; / r i n g & g t ; & l t ; / r p o l y g o n s & g t ; & l t ; r p o l y g o n s & g t ; & l t ; i d & g t ; - 7 8 8 9 8 5 8 3 6 2 & l t ; / i d & g t ; & l t ; r i n g & g t ; x 3 m v 8 1 6 n o L q 3 v 7 E n 9 _ s C 0 n y 5 B 7 v v 6 F & l t ; / r i n g & g t ; & l t ; / r p o l y g o n s & g t ; & l t ; r p o l y g o n s & g t ; & l t ; i d & g t ; - 7 8 8 9 8 5 8 3 6 1 & l t ; / i d & g t ; & l t ; r i n g & g t ; v j p 6 i 6 4 s - T g 4 u j B s 7 4 - M p l p 1 C 0 n y u B _ 1 j z B 0 _ l j D & l t ; / r i n g & g t ; & l t ; / r p o l y g o n s & g t ; & l t ; r p o l y g o n s & g t ; & l t ; i d & g t ; - 7 8 8 9 8 5 8 3 6 0 & l t ; / i d & g t ; & l t ; r i n g & g t ; l t _ w n h n k 2 K p 5 5 q B g k k H s h k K m q v O & l t ; / r i n g & g t ; & l t ; / r p o l y g o n s & g t ; & l t ; r p o l y g o n s & g t ; & l t ; i d & g t ; - 7 8 8 9 8 5 8 3 5 9 & l t ; / i d & g t ; & l t ; r i n g & g t ; 3 v 2 g v n x 0 1 N - s i w D - 6 j h B r v 9 1 B & l t ; / r i n g & g t ; & l t ; / r p o l y g o n s & g t ; & l t ; r p o l y g o n s & g t ; & l t ; i d & g t ; - 7 8 8 9 8 5 8 3 5 8 & l t ; / i d & g t ; & l t ; r i n g & g t ; 7 5 6 k p v i g s R q n 6 w B z 6 _ c 7 x 9 Q & l t ; / r i n g & g t ; & l t ; / r p o l y g o n s & g t ; & l t ; r p o l y g o n s & g t ; & l t ; i d & g t ; - 7 8 8 9 8 5 8 3 5 7 & l t ; / i d & g t ; & l t ; r i n g & g t ; h 4 k u v t h 7 6 Q u x 9 _ k B 6 9 w 1 P x 0 2 i K 2 4 r g D _ v j p D 4 u t t B w w s m E t 2 z x B 7 s p y B 6 _ l m D 2 8 n o B r p p x D g - v r D y t 2 g C 4 - h 9 F - x 0 j G l 4 _ 2 L m r q 5 D y 9 1 p b 8 6 w k C p _ u 3 P & l t ; / r i n g & g t ; & l t ; / r p o l y g o n s & g t ; & l t ; r p o l y g o n s & g t ; & l t ; i d & g t ; - 7 8 8 9 8 5 8 3 5 6 & l t ; / i d & g t ; & l t ; r i n g & g t ; x 2 h y n u o w z K 1 1 y s E o m t l I o 7 4 g B & l t ; / r i n g & g t ; & l t ; / r p o l y g o n s & g t ; & l t ; r p o l y g o n s & g t ; & l t ; i d & g t ; - 7 8 8 9 8 5 8 3 5 5 & l t ; / i d & g t ; & l t ; r i n g & g t ; q o n m _ w p z 6 M 2 w 1 v E l m 0 w I k j r 4 E z 3 - 5 E g 4 v w D & l t ; / r i n g & g t ; & l t ; / r p o l y g o n s & g t ; & l t ; r p o l y g o n s & g t ; & l t ; i d & g t ; - 7 8 8 9 8 5 8 3 5 4 & l t ; / i d & g t ; & l t ; r i n g & g t ; o 0 t 3 u k i k j L i o 8 p B x v i k H 8 z r u E & l t ; / r i n g & g t ; & l t ; / r p o l y g o n s & g t ; & l t ; r p o l y g o n s & g t ; & l t ; i d & g t ; - 7 8 8 9 8 5 8 3 5 3 & l t ; / i d & g t ; & l t ; r i n g & g t ; j v 2 w y u i _ 6 K u 2 z l M - h 9 w B x o t r G z 4 7 n V t _ i f 8 p 0 8 E q y 9 g X - i - t I t q t 6 H o 9 s u n D g q _ g L 3 7 w n U g 4 7 s B _ 8 7 y c u _ w 1 h B n 2 k 1 T 3 q 6 l q B q v 8 z X u 3 1 - - D & l t ; / r i n g & g t ; & l t ; / r p o l y g o n s & g t ; & l t ; r p o l y g o n s & g t ; & l t ; i d & g t ; - 7 8 8 9 8 5 8 3 5 2 & l t ; / i d & g t ; & l t ; r i n g & g t ; 3 n 6 u 7 x - l x T q - g s K g m 4 t B u v y T j g i h D u r x t I m l g y B & l t ; / r i n g & g t ; & l t ; / r p o l y g o n s & g t ; & l t ; r p o l y g o n s & g t ; & l t ; i d & g t ; - 7 8 8 9 8 5 8 3 5 1 & l t ; / i d & g t ; & l t ; r i n g & g t ; _ m 1 u 7 i o - l N l y 4 _ N 6 m 5 0 B 0 v 9 2 H 8 s - S 6 1 0 i H & l t ; / r i n g & g t ; & l t ; / r p o l y g o n s & g t ; & l t ; r p o l y g o n s & g t ; & l t ; i d & g t ; - 7 8 8 9 8 5 8 3 5 0 & l t ; / i d & g t ; & l t ; r i n g & g t ; o 5 7 - 7 - m h p M i 8 7 m B o 6 8 Z 1 3 5 7 B & l t ; / r i n g & g t ; & l t ; / r p o l y g o n s & g t ; & l t ; r p o l y g o n s & g t ; & l t ; i d & g t ; - 7 8 8 9 8 5 8 3 4 9 & l t ; / i d & g t ; & l t ; r i n g & g t ; t 7 8 l 1 l j 3 2 P 8 o 6 r U u 8 u a 2 x 9 7 M m 0 6 R h m 0 g D 7 x u w B o j _ d _ 0 _ _ E q 9 w 3 D k g 6 4 t B w 9 0 u J l i q 4 N & l t ; / r i n g & g t ; & l t ; / r p o l y g o n s & g t ; & l t ; r p o l y g o n s & g t ; & l t ; i d & g t ; - 7 8 8 9 8 5 8 3 4 8 & l t ; / i d & g t ; & l t ; r i n g & g t ; 5 3 m w 4 z w 5 y Q 9 6 o z E 0 n u 2 E h h j 6 B q v t b 9 m n 1 F 0 m 0 i I k z x o C 1 g 6 c g 4 - m H 8 5 j i D x 8 2 n X 3 1 w i D 7 p u w C & l t ; / r i n g & g t ; & l t ; / r p o l y g o n s & g t ; & l t ; r p o l y g o n s & g t ; & l t ; i d & g t ; - 7 8 8 9 8 5 8 3 4 7 & l t ; / i d & g t ; & l t ; r i n g & g t ; g u w l h i x i m N 8 v r g B h q p U 8 6 u R & l t ; / r i n g & g t ; & l t ; / r p o l y g o n s & g t ; & l t ; r p o l y g o n s & g t ; & l t ; i d & g t ; - 7 8 8 9 8 5 8 3 4 6 & l t ; / i d & g t ; & l t ; r i n g & g t ; j v s o - l g n q Q 1 1 6 m B n h m 6 D r n 1 k C u 8 g h D & l t ; / r i n g & g t ; & l t ; / r p o l y g o n s & g t ; & l t ; r p o l y g o n s & g t ; & l t ; i d & g t ; - 7 8 8 9 8 5 8 3 4 5 & l t ; / i d & g t ; & l t ; r i n g & g t ; l w 8 9 k 6 1 5 w T t v 6 z D z 2 s 1 D 5 l u t I m 6 - M h 7 y i F v - g o B i v y j F & l t ; / r i n g & g t ; & l t ; / r p o l y g o n s & g t ; & l t ; r p o l y g o n s & g t ; & l t ; i d & g t ; - 7 8 8 9 8 5 8 3 4 4 & l t ; / i d & g t ; & l t ; r i n g & g t ; m g _ g v m x j 4 K 3 7 k y O 9 h h x F 9 - q Y o y u 1 B o 3 6 c s 8 g t B 6 y m - L 3 o u q E & l t ; / r i n g & g t ; & l t ; / r p o l y g o n s & g t ; & l t ; r p o l y g o n s & g t ; & l t ; i d & g t ; - 7 8 8 9 8 5 8 3 4 3 & l t ; / i d & g t ; & l t ; r i n g & g t ; k r t n 2 0 x 7 i L i o y g B q s w q C n 4 y m B k m 1 3 B w t j h F 2 3 4 y B u q s V 7 r h 4 F o n p j F p g x Y & l t ; / r i n g & g t ; & l t ; / r p o l y g o n s & g t ; & l t ; r p o l y g o n s & g t ; & l t ; i d & g t ; - 7 8 8 9 8 5 8 3 4 2 & l t ; / i d & g t ; & l t ; r i n g & g t ; y w 4 7 7 y 1 7 v T y s h 4 D w l m x B 8 0 l S & l t ; / r i n g & g t ; & l t ; / r p o l y g o n s & g t ; & l t ; r p o l y g o n s & g t ; & l t ; i d & g t ; - 7 8 8 9 8 5 8 3 4 1 & l t ; / i d & g t ; & l t ; r i n g & g t ; 5 8 3 k i g j r 5 Q - r m t D 8 4 u z E p v 1 1 B 2 g y q C p q 5 l E 3 t i t D l z m 2 C u h i z D r g z k D & l t ; / r i n g & g t ; & l t ; / r p o l y g o n s & g t ; & l t ; r p o l y g o n s & g t ; & l t ; i d & g t ; - 7 8 8 9 8 5 8 3 4 0 & l t ; / i d & g t ; & l t ; r i n g & g t ; p y p z y x 4 8 m L 8 x j v C _ i t y C v 6 4 r C & l t ; / r i n g & g t ; & l t ; / r p o l y g o n s & g t ; & l t ; r p o l y g o n s & g t ; & l t ; i d & g t ; - 7 8 8 9 8 5 8 3 3 9 & l t ; / i d & g t ; & l t ; r i n g & g t ; l h 4 8 h l k v y O - m 6 z B i 7 i 0 B 8 9 i X & l t ; / r i n g & g t ; & l t ; / r p o l y g o n s & g t ; & l t ; r p o l y g o n s & g t ; & l t ; i d & g t ; - 7 8 8 9 8 5 8 3 3 8 & l t ; / i d & g t ; & l t ; r i n g & g t ; g l 1 n g q l z i L u 8 q p C w y g 8 C x 6 v p B x i 6 j B s l o i E & l t ; / r i n g & g t ; & l t ; / r p o l y g o n s & g t ; & l t ; r p o l y g o n s & g t ; & l t ; i d & g t ; - 7 8 8 9 8 5 8 3 3 7 & l t ; / i d & g t ; & l t ; r i n g & g t ; 1 6 n _ h 3 o n g U s r v z E z s o z C 4 x h - E s 7 8 2 E 8 z s t R 6 y 5 0 M h 1 7 5 D q r y 5 D u p 3 P l 5 m 7 I m - s s C & l t ; / r i n g & g t ; & l t ; / r p o l y g o n s & g t ; & l t ; r p o l y g o n s & g t ; & l t ; i d & g t ; - 7 8 8 9 8 5 8 3 3 6 & l t ; / i d & g t ; & l t ; r i n g & g t ; y 8 3 o 5 s 6 4 l L o 8 4 1 B u 6 u g B 3 i m 4 C & l t ; / r i n g & g t ; & l t ; / r p o l y g o n s & g t ; & l t ; r p o l y g o n s & g t ; & l t ; i d & g t ; - 7 8 8 9 8 5 8 3 3 5 & l t ; / i d & g t ; & l t ; r i n g & g t ; 2 v 8 s 2 1 2 v k L 6 _ g 3 C j 1 y i K 3 1 q o B v - 1 r j B & l t ; / r i n g & g t ; & l t ; / r p o l y g o n s & g t ; & l t ; r p o l y g o n s & g t ; & l t ; i d & g t ; - 7 8 8 9 8 5 8 3 3 4 & l t ; / i d & g t ; & l t ; r i n g & g t ; 4 2 r k 2 7 g u i L 6 p z n N 7 u s r B - v 7 7 B n x q 8 D 0 o - w B _ 7 k r C o - o j O & l t ; / r i n g & g t ; & l t ; / r p o l y g o n s & g t ; & l t ; r p o l y g o n s & g t ; & l t ; i d & g t ; - 7 8 8 9 8 5 8 3 3 3 & l t ; / i d & g t ; & l t ; r i n g & g t ; 2 u z w j - w t 5 L h 1 l 7 Z p _ z t C p g 8 6 C q 1 7 w J g l n _ E x 3 x q J _ 3 m - I 1 5 3 w M 9 3 h u C t l k 1 B 0 7 l - D t v 9 z K o n 9 2 F & l t ; / r i n g & g t ; & l t ; / r p o l y g o n s & g t ; & l t ; r p o l y g o n s & g t ; & l t ; i d & g t ; - 7 8 8 9 8 3 3 3 3 2 & l t ; / i d & g t ; & l t ; r i n g & g t ; 1 2 t 8 n i z 0 h N 9 s 2 8 B k t i - B k j u q B n s 5 6 E & l t ; / r i n g & g t ; & l t ; / r p o l y g o n s & g t ; & l t ; r p o l y g o n s & g t ; & l t ; i d & g t ; - 7 8 8 9 8 3 3 3 3 1 & l t ; / i d & g t ; & l t ; r i n g & g t ; g 9 3 v 0 s m w n N v 9 q q C 0 q v y B i 9 p u B & l t ; / r i n g & g t ; & l t ; / r p o l y g o n s & g t ; & l t ; r p o l y g o n s & g t ; & l t ; i d & g t ; - 7 8 8 9 8 3 3 3 3 0 & l t ; / i d & g t ; & l t ; r i n g & g t ; x z 8 2 v v l q n R k k v 6 G z 2 _ 5 C - m h c & l t ; / r i n g & g t ; & l t ; / r p o l y g o n s & g t ; & l t ; r p o l y g o n s & g t ; & l t ; i d & g t ; - 7 8 8 9 8 3 3 3 2 9 & l t ; / i d & g t ; & l t ; r i n g & g t ; _ j o 3 h 3 w z _ K 9 o 5 r H y 8 g k B w m y W 2 - 3 t B j y 6 l G p p s 3 B q 8 k h F & l t ; / r i n g & g t ; & l t ; / r p o l y g o n s & g t ; & l t ; r p o l y g o n s & g t ; & l t ; i d & g t ; - 7 8 8 9 8 3 3 3 2 8 & l t ; / i d & g t ; & l t ; r i n g & g t ; _ z - 6 u 1 m v k N g s r k E t o 7 t E 8 - 1 P & l t ; / r i n g & g t ; & l t ; / r p o l y g o n s & g t ; & l t ; r p o l y g o n s & g t ; & l t ; i d & g t ; - 7 8 8 9 8 3 3 3 2 7 & l t ; / i d & g t ; & l t ; r i n g & g t ; q k p r 9 5 2 - 2 K - 6 0 k 3 D v m 8 u M z 3 0 t B 9 8 g 4 B l 0 l 1 M j r 5 9 B t q j r B v n 4 t C 9 x p p E & l t ; / r i n g & g t ; & l t ; / r p o l y g o n s & g t ; & l t ; r p o l y g o n s & g t ; & l t ; i d & g t ; - 7 8 8 9 8 3 3 3 2 6 & l t ; / i d & g t ; & l t ; r i n g & g t ; y n 9 5 6 u h i k L q 7 i 1 B m 3 w i C x 5 l 0 E & l t ; / r i n g & g t ; & l t ; / r p o l y g o n s & g t ; & l t ; r p o l y g o n s & g t ; & l t ; i d & g t ; - 7 8 8 9 8 3 3 3 2 5 & l t ; / i d & g t ; & l t ; r i n g & g t ; 7 0 v n 9 k 9 k i O 0 m w m D 0 x 7 d 3 h 1 5 D & l t ; / r i n g & g t ; & l t ; / r p o l y g o n s & g t ; & l t ; r p o l y g o n s & g t ; & l t ; i d & g t ; - 7 8 8 9 8 3 3 3 2 4 & l t ; / i d & g t ; & l t ; r i n g & g t ; q m 8 5 w t u 3 t R t u y 8 E 9 l q z B z 0 z 3 H & l t ; / r i n g & g t ; & l t ; / r p o l y g o n s & g t ; & l t ; r p o l y g o n s & g t ; & l t ; i d & g t ; - 7 8 8 9 8 3 3 3 2 3 & l t ; / i d & g t ; & l t ; r i n g & g t ; k v 1 s y g 6 5 m N _ 3 5 j N o n p 6 - B 1 x j 9 e x g p 2 H 9 k 8 q I l i 1 _ E 2 8 5 k H j k k p B j u k 3 I 1 0 l r O p o o 8 X n s - p S j h _ v U u y h t R z n 5 q 5 C & l t ; / r i n g & g t ; & l t ; / r p o l y g o n s & g t ; & l t ; r p o l y g o n s & g t ; & l t ; i d & g t ; - 7 8 8 9 8 3 3 3 2 2 & l t ; / i d & g t ; & l t ; r i n g & g t ; z 9 5 o m 0 l 5 i L 3 p n v C q u g R n 9 4 n C & l t ; / r i n g & g t ; & l t ; / r p o l y g o n s & g t ; & l t ; r p o l y g o n s & g t ; & l t ; i d & g t ; - 7 8 8 9 8 3 3 3 2 1 & l t ; / i d & g t ; & l t ; r i n g & g t ; t k v j j 7 k 8 i L v 4 m 1 B 9 v t g B 7 1 v x B h q 4 3 B q t q b & l t ; / r i n g & g t ; & l t ; / r p o l y g o n s & g t ; & l t ; r p o l y g o n s & g t ; & l t ; i d & g t ; - 7 8 8 9 8 3 3 3 2 0 & l t ; / i d & g t ; & l t ; r i n g & g t ; 9 y _ 1 r g _ x o L u o 4 d t 4 2 q E - q z o J & l t ; / r i n g & g t ; & l t ; / r p o l y g o n s & g t ; & l t ; r p o l y g o n s & g t ; & l t ; i d & g t ; - 7 8 8 9 8 3 3 3 1 9 & l t ; / i d & g t ; & l t ; r i n g & g t ; 1 - l v z 6 n 0 v L r 4 g 0 C 5 m r t M 4 y p e 9 1 5 6 D w y n v H l n l f t x u q E & l t ; / r i n g & g t ; & l t ; / r p o l y g o n s & g t ; & l t ; r p o l y g o n s & g t ; & l t ; i d & g t ; - 7 8 8 9 8 3 3 3 1 8 & l t ; / i d & g t ; & l t ; r i n g & g t ; h z m i z v 6 4 9 N o 8 3 t C l 0 m m C o 4 m R & l t ; / r i n g & g t ; & l t ; / r p o l y g o n s & g t ; & l t ; r p o l y g o n s & g t ; & l t ; i d & g t ; - 7 8 8 9 8 3 3 3 1 7 & l t ; / i d & g t ; & l t ; r i n g & g t ; u s p h q 4 n k p Q x 4 q 2 C i _ - 1 I s 1 n y v B x z y y H l h l t H p p v y C q j 4 0 E 0 j h s B m z u t B 8 n q w F 8 s z j H s p s e k - 1 h B l 2 g r C 8 z t o N & l t ; / r i n g & g t ; & l t ; / r p o l y g o n s & g t ; & l t ; r p o l y g o n s & g t ; & l t ; i d & g t ; - 7 8 8 9 8 3 3 3 1 6 & l t ; / i d & g t ; & l t ; r i n g & g t ; 8 s - 5 p j z i 1 S _ 1 t h L s r o x C 0 l 8 c u j h 5 E 1 m q l B & l t ; / r i n g & g t ; & l t ; / r p o l y g o n s & g t ; & l t ; r p o l y g o n s & g t ; & l t ; i d & g t ; - 7 8 8 9 8 3 3 3 1 5 & l t ; / i d & g t ; & l t ; r i n g & g t ; 7 n z 9 p v i y q Q w 4 p 1 D 7 t g i E 6 z _ 8 D - n s o F 8 i 3 0 C 0 7 9 k B _ 6 _ u C z n z m E _ 7 o k C p p y 9 B 5 7 p 3 B 4 i x 9 G & l t ; / r i n g & g t ; & l t ; / r p o l y g o n s & g t ; & l t ; r p o l y g o n s & g t ; & l t ; i d & g t ; - 7 8 8 9 8 3 3 3 1 4 & l t ; / i d & g t ; & l t ; r i n g & g t ; k p k 4 y x 5 v i L 7 r - n B n t _ q B 8 w p O x n 7 o B & l t ; / r i n g & g t ; & l t ; / r p o l y g o n s & g t ; & l t ; r p o l y g o n s & g t ; & l t ; i d & g t ; - 7 8 8 9 8 3 3 3 1 3 & l t ; / i d & g t ; & l t ; r i n g & g t ; q p s 1 n - 1 1 j L 5 t 8 y B y 4 n T 2 2 8 0 B & l t ; / r i n g & g t ; & l t ; / r p o l y g o n s & g t ; & l t ; r p o l y g o n s & g t ; & l t ; i d & g t ; - 7 8 8 9 8 3 3 3 1 2 & l t ; / i d & g t ; & l t ; r i n g & g t ; 7 8 j i 6 1 q p y S 8 p 7 w B h j 1 9 E 6 r i 5 L o i 4 i F & l t ; / r i n g & g t ; & l t ; / r p o l y g o n s & g t ; & l t ; r p o l y g o n s & g t ; & l t ; i d & g t ; - 7 8 8 9 8 3 3 3 1 1 & l t ; / i d & g t ; & l t ; r i n g & g t ; s 9 5 p s 8 p w 8 N - u l t y B 5 k 3 o i B o 7 j o D 6 2 q d 3 u 3 z B 7 7 u n X x o l l D o 7 v 2 L t 1 z w E p - s p D 5 h z 8 F & l t ; / r i n g & g t ; & l t ; / r p o l y g o n s & g t ; & l t ; r p o l y g o n s & g t ; & l t ; i d & g t ; - 7 8 8 9 8 3 3 3 1 0 & l t ; / i d & g t ; & l t ; r i n g & g t ; r m 3 3 1 3 n k m L g 1 g W m r _ n B y n h u B t g h - G t 0 x 0 J 6 o z t C _ k 2 h B & l t ; / r i n g & g t ; & l t ; / r p o l y g o n s & g t ; & l t ; r p o l y g o n s & g t ; & l t ; i d & g t ; - 7 8 8 9 8 3 3 3 0 9 & l t ; / i d & g t ; & l t ; r i n g & g t ; 5 j r z k _ 5 k p L h 3 w p E 6 5 1 d 2 p 8 _ G & l t ; / r i n g & g t ; & l t ; / r p o l y g o n s & g t ; & l t ; r p o l y g o n s & g t ; & l t ; i d & g t ; - 7 8 8 9 8 3 3 3 0 8 & l t ; / i d & g t ; & l t ; r i n g & g t ; 9 _ y 2 2 u v - 5 M i x i u T o 3 3 r B o _ h v B q t x - M 1 _ s s D m 9 h v H x n 6 V & l t ; / r i n g & g t ; & l t ; / r p o l y g o n s & g t ; & l t ; r p o l y g o n s & g t ; & l t ; i d & g t ; - 7 8 8 9 8 3 3 3 0 7 & l t ; / i d & g t ; & l t ; r i n g & g t ; w 0 w 8 z 7 3 - l N r g p 7 B h 6 t O 5 l - U & l t ; / r i n g & g t ; & l t ; / r p o l y g o n s & g t ; & l t ; r p o l y g o n s & g t ; & l t ; i d & g t ; - 7 8 8 9 8 3 3 3 0 6 & l t ; / i d & g t ; & l t ; r i n g & g t ; 1 p p n 1 x n z o L 3 7 q n D y r m 5 F 0 9 2 y F 7 0 o s D & l t ; / r i n g & g t ; & l t ; / r p o l y g o n s & g t ; & l t ; r p o l y g o n s & g t ; & l t ; i d & g t ; - 7 8 8 9 8 3 3 3 0 5 & l t ; / i d & g t ; & l t ; r i n g & g t ; - p s 1 4 y 1 2 j U t q 4 2 I q r j q B p l r 3 B 5 t p p B v v _ J 6 t 5 y N & l t ; / r i n g & g t ; & l t ; / r p o l y g o n s & g t ; & l t ; r p o l y g o n s & g t ; & l t ; i d & g t ; - 7 8 8 9 8 3 3 3 0 4 & l t ; / i d & g t ; & l t ; r i n g & g t ; 3 6 0 g h - m s z Q _ w 8 o B 4 3 n - D 3 n u j D u 9 - h G & l t ; / r i n g & g t ; & l t ; / r p o l y g o n s & g t ; & l t ; r p o l y g o n s & g t ; & l t ; i d & g t ; - 7 8 8 9 8 3 3 3 0 3 & l t ; / i d & g t ; & l t ; r i n g & g t ; 3 7 l l k k v u h L 2 7 8 G z i 1 v B 9 j 0 6 C & l t ; / r i n g & g t ; & l t ; / r p o l y g o n s & g t ; & l t ; r p o l y g o n s & g t ; & l t ; i d & g t ; - 7 8 8 9 8 3 3 3 0 2 & l t ; / i d & g t ; & l t ; r i n g & g t ; 5 q y s u j r u t O o 9 s U 0 p 1 W l _ i s B & l t ; / r i n g & g t ; & l t ; / r p o l y g o n s & g t ; & l t ; r p o l y g o n s & g t ; & l t ; i d & g t ; - 7 8 8 9 8 3 3 3 0 1 & l t ; / i d & g t ; & l t ; r i n g & g t ; 2 6 h l 9 1 7 g 0 S n o s z B 9 1 o V t u o N & l t ; / r i n g & g t ; & l t ; / r p o l y g o n s & g t ; & l t ; r p o l y g o n s & g t ; & l t ; i d & g t ; - 7 8 8 9 8 3 3 2 9 9 & l t ; / i d & g t ; & l t ; r i n g & g t ; j q h 1 s 8 _ j 6 N v t 2 t B 4 k u c v 6 z W 4 w h 7 B & l t ; / r i n g & g t ; & l t ; / r p o l y g o n s & g t ; & l t ; r p o l y g o n s & g t ; & l t ; i d & g t ; - 7 8 8 9 8 3 3 2 9 8 & l t ; / i d & g t ; & l t ; r i n g & g t ; 9 n u m h t 2 o k L 2 j g r C 4 h 8 q B 7 _ m 2 C g 9 j x B & l t ; / r i n g & g t ; & l t ; / r p o l y g o n s & g t ; & l t ; r p o l y g o n s & g t ; & l t ; i d & g t ; - 7 8 8 9 8 3 3 2 9 7 & l t ; / i d & g t ; & l t ; r i n g & g t ; l - q h w 3 _ 5 k L p 2 r e r r 5 q C r o _ p B 3 u n k B 3 g 8 x E & l t ; / r i n g & g t ; & l t ; / r p o l y g o n s & g t ; & l t ; r p o l y g o n s & g t ; & l t ; i d & g t ; - 7 8 8 9 8 3 3 2 9 6 & l t ; / i d & g t ; & l t ; r i n g & g t ; 1 8 6 8 5 j t o i L x 2 m U i _ t z B j r 7 i B m p _ U p s i n C t 2 h j B g m x U z h i Y - 3 n m B w k 5 u H y j j U q z v k D j 4 7 o B 0 r h 2 O y j 0 2 E & l t ; / r i n g & g t ; & l t ; / r p o l y g o n s & g t ; & l t ; r p o l y g o n s & g t ; & l t ; i d & g t ; - 7 8 8 9 8 3 3 2 9 5 & l t ; / i d & g t ; & l t ; r i n g & g t ; k p o r j t _ w 2 Q n 7 7 y C y 1 y Q h j _ P 0 4 k 5 B p z x k F & l t ; / r i n g & g t ; & l t ; / r p o l y g o n s & g t ; & l t ; r p o l y g o n s & g t ; & l t ; i d & g t ; - 7 8 8 9 8 3 3 2 9 4 & l t ; / i d & g t ; & l t ; r i n g & g t ; g n j k 5 5 j y l L 0 n g 1 G 5 0 4 2 D i 8 x l B o 0 w m D s 5 y x B u h 8 q u B & l t ; / r i n g & g t ; & l t ; / r p o l y g o n s & g t ; & l t ; r p o l y g o n s & g t ; & l t ; i d & g t ; - 7 8 8 9 8 3 3 2 9 3 & l t ; / i d & g t ; & l t ; r i n g & g t ; 0 - h 0 l m x l m L - 8 w 8 E z n 6 1 B m p _ t B 3 y 9 u F l z p a x k 8 1 G & l t ; / r i n g & g t ; & l t ; / r p o l y g o n s & g t ; & l t ; r p o l y g o n s & g t ; & l t ; i d & g t ; - 7 8 8 9 8 3 3 2 9 2 & l t ; / i d & g t ; & l t ; r i n g & g t ; l p l 5 o s y x u L x l h l C l 7 x Z 2 i h q C h 6 y h C g y p z B & l t ; / r i n g & g t ; & l t ; / r p o l y g o n s & g t ; & l t ; r p o l y g o n s & g t ; & l t ; i d & g t ; - 7 8 8 9 8 3 3 2 9 1 & l t ; / i d & g t ; & l t ; r i n g & g t ; 4 _ l x u j 9 _ p Q h s z v B y j m o C w - h Z & l t ; / r i n g & g t ; & l t ; / r p o l y g o n s & g t ; & l t ; r p o l y g o n s & g t ; & l t ; i d & g t ; - 7 8 8 9 8 3 3 2 9 0 & l t ; / i d & g t ; & l t ; r i n g & g t ; 0 s h z w - x 7 m L y - r s F 5 p - m B u 7 u 0 F g z j z B & l t ; / r i n g & g t ; & l t ; / r p o l y g o n s & g t ; & l t ; r p o l y g o n s & g t ; & l t ; i d & g t ; - 7 8 8 9 8 3 3 2 8 9 & l t ; / i d & g t ; & l t ; r i n g & g t ; h u z t 0 l z j x T - - t - G s i z h D o h 1 k S w h q j B o z j _ B 1 8 0 U n 9 g t B v p 4 8 D n s y w X _ n _ 8 N i p s s F t 2 k _ F 8 y 5 6 F y g h x K v i p m G l q _ - E s p 0 u B 2 0 z Z m t 7 0 F y j 0 4 C t 0 u 0 C h z x j G m u m o C l m p 7 U 2 2 n 4 E u 6 3 l F h 1 q l B p v 6 3 B m g i m B 5 q u 2 I p v j _ L s k j 6 2 B & l t ; / r i n g & g t ; & l t ; / r p o l y g o n s & g t ; & l t ; r p o l y g o n s & g t ; & l t ; i d & g t ; - 7 8 8 9 8 3 3 2 8 8 & l t ; / i d & g t ; & l t ; r i n g & g t ; 0 5 8 y j w x p t O 5 z r w C n o h 6 B x - 8 8 G i h 2 z C & l t ; / r i n g & g t ; & l t ; / r p o l y g o n s & g t ; & l t ; r p o l y g o n s & g t ; & l t ; i d & g t ; - 7 8 8 9 8 3 3 2 8 7 & l t ; / i d & g t ; & l t ; r i n g & g t ; 2 0 j m v y j h 2 U 2 6 t d 9 x i M x 3 p U v _ h n B & l t ; / r i n g & g t ; & l t ; / r p o l y g o n s & g t ; & l t ; r p o l y g o n s & g t ; & l t ; i d & g t ; - 7 8 8 9 8 3 3 2 8 6 & l t ; / i d & g t ; & l t ; r i n g & g t ; n 7 n 0 2 q s z i L z 6 t o C 3 j 1 4 B m u 7 g I & l t ; / r i n g & g t ; & l t ; / r p o l y g o n s & g t ; & l t ; r p o l y g o n s & g t ; & l t ; i d & g t ; - 7 8 8 9 8 3 3 2 8 5 & l t ; / i d & g t ; & l t ; r i n g & g t ; 2 w 1 y x 5 8 5 o L 0 t 2 5 H s k r 2 U y 1 _ r G u w i n D s 0 v - Y g x 7 s E 1 y q w B & l t ; / r i n g & g t ; & l t ; / r p o l y g o n s & g t ; & l t ; r p o l y g o n s & g t ; & l t ; i d & g t ; - 7 8 8 9 8 3 3 2 8 4 & l t ; / i d & g t ; & l t ; r i n g & g t ; - u v p t g u _ h Q y h 1 z B l 4 l T y 2 4 i B & l t ; / r i n g & g t ; & l t ; / r p o l y g o n s & g t ; & l t ; r p o l y g o n s & g t ; & l t ; i d & g t ; - 7 8 8 9 8 3 3 2 8 3 & l t ; / i d & g t ; & l t ; r i n g & g t ; _ x v _ l i 2 4 g U w l 4 - B 7 u 3 m C k n 5 1 B & l t ; / r i n g & g t ; & l t ; / r p o l y g o n s & g t ; & l t ; r p o l y g o n s & g t ; & l t ; i d & g t ; - 7 8 8 9 8 3 3 2 8 2 & l t ; / i d & g t ; & l t ; r i n g & g t ; 4 0 i x v n s 5 6 R 8 7 3 r B u q g r D g v u g C 3 s 1 5 C & l t ; / r i n g & g t ; & l t ; / r p o l y g o n s & g t ; & l t ; r p o l y g o n s & g t ; & l t ; i d & g t ; - 7 8 8 9 8 3 3 2 8 1 & l t ; / i d & g t ; & l t ; r i n g & g t ; - 8 0 v x q l 6 g N i m m y C 0 s y f - t 8 P & l t ; / r i n g & g t ; & l t ; / r p o l y g o n s & g t ; & l t ; r p o l y g o n s & g t ; & l t ; i d & g t ; - 7 8 8 9 8 3 3 2 8 0 & l t ; / i d & g t ; & l t ; r i n g & g t ; 1 5 4 o 6 o 1 p 2 L p 4 h t C o 8 n 2 F m 0 y f 3 9 m m G s 5 q q B & l t ; / r i n g & g t ; & l t ; / r p o l y g o n s & g t ; & l t ; r p o l y g o n s & g t ; & l t ; i d & g t ; - 7 8 8 9 8 3 3 2 7 9 & l t ; / i d & g t ; & l t ; r i n g & g t ; 2 x 7 m w 7 n q j L 0 p n g B 7 1 3 W 0 t 3 f & l t ; / r i n g & g t ; & l t ; / r p o l y g o n s & g t ; & l t ; r p o l y g o n s & g t ; & l t ; i d & g t ; - 7 8 8 9 8 3 3 2 7 8 & l t ; / i d & g t ; & l t ; r i n g & g t ; 9 7 4 j k _ v p u L j _ w d 6 7 r s B _ 7 w 5 E z x - z D - j l t B 9 q n 9 C & l t ; / r i n g & g t ; & l t ; / r p o l y g o n s & g t ; & l t ; r p o l y g o n s & g t ; & l t ; i d & g t ; - 7 8 8 9 8 3 3 2 7 7 & l t ; / i d & g t ; & l t ; r i n g & g t ; z x g 7 j 7 6 _ s Q s g q m B - 9 w s I k i z L j 9 z y N & l t ; / r i n g & g t ; & l t ; / r p o l y g o n s & g t ; & l t ; r p o l y g o n s & g t ; & l t ; i d & g t ; - 7 8 8 9 8 3 3 2 7 6 & l t ; / i d & g t ; & l t ; r i n g & g t ; j m i u 1 6 z 4 0 S i p 2 p B 3 j s p K l w z U o q 7 P z 2 q i F r 9 o i S y 6 o _ C & l t ; / r i n g & g t ; & l t ; / r p o l y g o n s & g t ; & l t ; r p o l y g o n s & g t ; & l t ; i d & g t ; - 7 8 8 9 8 3 3 2 7 5 & l t ; / i d & g t ; & l t ; r i n g & g t ; z k z z l r k o w T 5 9 k c 7 k 2 q B x 9 u 4 C & l t ; / r i n g & g t ; & l t ; / r p o l y g o n s & g t ; & l t ; r p o l y g o n s & g t ; & l t ; i d & g t ; - 7 8 8 9 8 3 3 2 7 4 & l t ; / i d & g t ; & l t ; r i n g & g t ; 8 s z 3 1 r 5 2 k L t 3 r 0 C 7 g 8 - B 4 v g c p w y o H & l t ; / r i n g & g t ; & l t ; / r p o l y g o n s & g t ; & l t ; r p o l y g o n s & g t ; & l t ; i d & g t ; - 7 8 8 9 8 3 3 2 7 3 & l t ; / i d & g t ; & l t ; r i n g & g t ; m r 1 g n z 1 y k L - w 2 w B n j t s C - 2 g 4 C w o 0 2 E & l t ; / r i n g & g t ; & l t ; / r p o l y g o n s & g t ; & l t ; r p o l y g o n s & g t ; & l t ; i d & g t ; - 7 8 8 9 8 3 3 2 7 2 & l t ; / i d & g t ; & l t ; r i n g & g t ; - y j k h 6 - 6 0 S r g 2 W p - 5 l B - 1 l _ C & l t ; / r i n g & g t ; & l t ; / r p o l y g o n s & g t ; & l t ; r p o l y g o n s & g t ; & l t ; i d & g t ; - 7 8 8 9 8 3 3 2 7 1 & l t ; / i d & g t ; & l t ; r i n g & g t ; q 8 _ s 5 t g u x T t 6 k 3 C i q 7 P u _ 4 v B & l t ; / r i n g & g t ; & l t ; / r p o l y g o n s & g t ; & l t ; r p o l y g o n s & g t ; & l t ; i d & g t ; - 7 8 8 9 8 3 3 2 6 9 & l t ; / i d & g t ; & l t ; r i n g & g t ; m 0 l t z 7 4 j q N 3 u q K h o 8 g F w 4 5 z D 0 x n a & l t ; / r i n g & g t ; & l t ; / r p o l y g o n s & g t ; & l t ; r p o l y g o n s & g t ; & l t ; i d & g t ; - 7 8 8 9 8 3 3 2 6 8 & l t ; / i d & g t ; & l t ; r i n g & g t ; z _ h t u 4 j h n N 3 v 8 - H i 5 i 8 M 6 n x w E _ k o r U v 9 1 h G 0 p q j C 1 j 8 9 B v 1 5 u B j 1 m 5 E n j 8 r C 2 2 j - J - h 3 k G g 5 5 9 D w 7 2 0 D 8 j h 0 J i _ 0 2 D k s x c 2 w 3 m B s 0 6 o B v 7 y o B 4 h h 9 B n 2 p i B 9 g m j O 9 p 5 o K m n w - F 2 u i q I n 0 3 7 b - o 4 g T 5 o r s C _ o 9 i J 9 4 5 _ B 2 i o q C _ g 6 i C i y v r D w x m o B 6 z 5 p F m - l v D 5 k m 4 H 1 m r 6 E 1 j y 4 I & l t ; / r i n g & g t ; & l t ; / r p o l y g o n s & g t ; & l t ; r p o l y g o n s & g t ; & l t ; i d & g t ; - 7 8 8 9 8 3 3 2 6 7 & l t ; / i d & g t ; & l t ; r i n g & g t ; 1 2 i y r h 8 i m S 8 i s 3 C _ m q g D g 8 2 m K & l t ; / r i n g & g t ; & l t ; / r p o l y g o n s & g t ; & l t ; r p o l y g o n s & g t ; & l t ; i d & g t ; - 7 8 8 9 8 3 3 2 6 6 & l t ; / i d & g t ; & l t ; r i n g & g t ; l 2 v w s w s u 8 K x 6 5 T m y 0 Y _ x v W & l t ; / r i n g & g t ; & l t ; / r p o l y g o n s & g t ; & l t ; r p o l y g o n s & g t ; & l t ; i d & g t ; - 7 8 8 9 8 3 3 2 6 5 & l t ; / i d & g t ; & l t ; r i n g & g t ; g v y 0 l 3 p 9 j S m z s i B r v 2 x C h x z b t 6 z - D & l t ; / r i n g & g t ; & l t ; / r p o l y g o n s & g t ; & l t ; r p o l y g o n s & g t ; & l t ; i d & g t ; - 7 8 8 9 8 3 3 2 6 4 & l t ; / i d & g t ; & l t ; r i n g & g t ; h - n n t k u j 5 N 2 p p 4 B o 3 g j C m 5 z M l 3 2 r B 4 v 5 U 4 r q r C & l t ; / r i n g & g t ; & l t ; / r p o l y g o n s & g t ; & l t ; r p o l y g o n s & g t ; & l t ; i d & g t ; - 7 8 8 9 8 3 3 2 6 3 & l t ; / i d & g t ; & l t ; r i n g & g t ; q 7 7 t 2 - - n z U t w u j C 8 0 s b n 1 m 2 B & l t ; / r i n g & g t ; & l t ; / r p o l y g o n s & g t ; & l t ; r p o l y g o n s & g t ; & l t ; i d & g t ; - 7 8 8 9 8 3 3 2 6 2 & l t ; / i d & g t ; & l t ; r i n g & g t ; 5 m k x 4 7 p 8 o Q i s 6 _ B q 7 0 m G - 4 y 5 C w s l M r j k 1 C z t k p C y u 6 r F v 7 p j B s t h n C i 3 r s Q & l t ; / r i n g & g t ; & l t ; / r p o l y g o n s & g t ; & l t ; r p o l y g o n s & g t ; & l t ; i d & g t ; - 7 8 8 9 8 3 3 2 6 1 & l t ; / i d & g t ; & l t ; r i n g & g t ; 9 t n z 0 n k - p Q z _ n m B n h 6 Q l y h R s q 3 u B & l t ; / r i n g & g t ; & l t ; / r p o l y g o n s & g t ; & l t ; r p o l y g o n s & g t ; & l t ; i d & g t ; - 7 8 8 9 8 3 3 2 6 0 & l t ; / i d & g t ; & l t ; r i n g & g t ; n 7 p _ u 0 n r j S n i n m B m m q m G 3 2 o p B y h k - F & l t ; / r i n g & g t ; & l t ; / r p o l y g o n s & g t ; & l t ; r p o l y g o n s & g t ; & l t ; i d & g t ; - 7 8 8 9 8 3 3 2 5 9 & l t ; / i d & g t ; & l t ; r i n g & g t ; i h 8 n 1 r 4 4 i L j l 5 z C i g l v C z q 9 j C y 0 - V k 1 8 i E _ 0 p s B 8 k 1 j B - 3 5 h J h x w f 4 - v 2 B l 6 v e 1 5 j s G m v 4 z C 3 u 5 n D & l t ; / r i n g & g t ; & l t ; / r p o l y g o n s & g t ; & l t ; r p o l y g o n s & g t ; & l t ; i d & g t ; - 7 8 8 9 8 3 3 2 5 8 & l t ; / i d & g t ; & l t ; r i n g & g t ; n 7 1 j l j l 7 y K 0 u _ z B w 2 i Q 3 1 _ Z & l t ; / r i n g & g t ; & l t ; / r p o l y g o n s & g t ; & l t ; r p o l y g o n s & g t ; & l t ; i d & g t ; - 7 8 8 9 8 3 3 2 5 7 & l t ; / i d & g t ; & l t ; r i n g & g t ; n g _ 0 0 g o l 8 K g 0 y o C t 4 5 _ I z s z 6 E z l t u z B j 8 i k N n - v 2 F n 9 i i T v h s z S m m x 0 I g r 7 y H g i l k K m 8 2 s e j l v 8 M 2 5 0 p B s o q p G 9 3 g 5 M r 5 1 3 S p q 0 8 x B n m r g h C m n x h 1 D y r v 9 _ B 0 w _ - s B & l t ; / r i n g & g t ; & l t ; / r p o l y g o n s & g t ; & l t ; r p o l y g o n s & g t ; & l t ; i d & g t ; - 7 8 8 9 8 3 3 2 5 6 & l t ; / i d & g t ; & l t ; r i n g & g t ; 9 h s k 7 q l _ 4 N 5 8 6 g B i y x z C _ 3 w r E l g 9 s C 5 x y 9 N & l t ; / r i n g & g t ; & l t ; / r p o l y g o n s & g t ; & l t ; r p o l y g o n s & g t ; & l t ; i d & g t ; - 7 8 8 9 8 3 3 2 5 5 & l t ; / i d & g t ; & l t ; r i n g & g t ; r n _ s h o j 6 l S 0 u t l R z l j m O 3 l l s F r 2 w j 5 C j w 5 K h 7 8 q g B 8 _ - i v K t 8 h 2 6 Q 4 o l 4 3 e 2 t u N j 1 m 6 s K 0 m m 4 p z B v 1 q 9 D q q j k c 3 u x i S g 5 7 - O m 5 t x W 1 m j p i C t z 8 6 z D 5 h 0 p h J v p w 4 D x _ 1 y E u w 4 o 6 B m l 5 9 i B 5 9 w j - L - - y _ B 2 r 4 m M n x t s 2 B p l 0 3 v I 1 8 _ z a 2 z _ q n B i 3 1 t B l n w - n B 1 1 t _ x I u 6 z 7 - O o s w v - C k p y j - D y 3 l l B y - 9 t B j g n c i r s r D r 1 3 q D - R 1 6 - K - 3 3 4 M 1 4 q k T _ z _ J 7 1 l Y 6 o w S 3 v s P s z 1 D x 0 5 K p u q i C z n o - E l 1 1 1 D 3 w t n X i r h 5 C i _ 7 j D 6 x 9 W r y 3 Y l m 2 Z s n h - G l 8 y l D 2 t 5 v B m 5 t 4 B i z 0 i C x g u v C q 9 g w R g 8 x q L 2 s o S p 8 r e z 9 u e q o k F 6 u r 5 B 8 - _ 7 B i q 6 a y u - Y y h - 6 X p n r 9 3 B x 1 z m D 9 5 i i B 7 l p h M t m w i B y i v E i 3 8 3 B l k t l B o o 0 G r 9 m 0 B n v 9 Q j k i b 7 z - X 5 k j 5 D j u g 7 B t q 4 l E x m w y C 1 r n B 1 _ B y 8 u k D q v m h D 1 7 q o C t j g Z 2 6 m B q q 3 B s 4 u E g 2 q S t j o U 9 _ g m B 6 - 4 o B v s r B o 4 E 1 8 E 2 p - D 0 g 4 B 9 6 j W 2 v i I r - 0 p B q 0 n 5 B i 1 v 1 C s x o 8 P t 7 0 N x t 1 w N v 4 j 6 J t 7 8 h B 3 4 x Y 9 y 0 7 H x h _ N 6 - u 8 B w s y w E t 8 n E u n j o B o t s f - y 1 P l 7 y G p - t H h 7 l f h n 1 k D 5 o x K o O w v R v - 7 i B 5 x x e 4 7 0 Y 7 3 7 B z 7 5 e 7 g j X g 0 n W s i z C o u 4 s H r 5 8 z D j l 0 g B h k l _ C n h l - B g t 6 s B s v i z C m j 1 3 C 5 n - K 5 1 - t D z t 1 V _ q 1 V g 7 3 o B x 0 i N o 0 2 m E m 6 3 g E 3 o 0 w D o h 9 _ C h 6 w o D v h 6 m K 0 y 9 7 H v v r s T _ 9 i S s 0 z q D x u h n B x 9 k y B 4 v - y R 8 5 g q J q 9 t o E 9 u 5 T 6 8 w t B u q z 6 P v 0 g j N 3 q 3 2 S 4 m x g R & l t ; / r i n g & g t ; & l t ; / r p o l y g o n s & g t ; & l t ; r p o l y g o n s & g t ; & l t ; i d & g t ; - 7 8 8 9 8 3 3 2 5 4 & l t ; / i d & g t ; & l t ; r i n g & g t ; i 3 z 2 0 p o 7 y Q 9 x g v B y m 9 U 0 z s _ B & l t ; / r i n g & g t ; & l t ; / r p o l y g o n s & g t ; & l t ; r p o l y g o n s & g t ; & l t ; i d & g t ; - 7 8 8 9 8 3 3 2 5 3 & l t ; / i d & g t ; & l t ; r i n g & g t ; g p x q 9 2 3 j p M - 6 r v R - - 1 - E s j j s H k g k 7 P i 1 m z P l 4 g g D w 5 9 s D 9 l r w H k h p u F 9 s 4 l O h k 6 l J & l t ; / r i n g & g t ; & l t ; / r p o l y g o n s & g t ; & l t ; r p o l y g o n s & g t ; & l t ; i d & g t ; - 7 8 8 9 8 3 3 2 5 2 & l t ; / i d & g t ; & l t ; r i n g & g t ; 8 q i x 2 8 w p k U m - i v C m _ v h G 0 9 z 3 E k k r o K y u 6 l B 9 g o 4 C 1 y z 3 D & l t ; / r i n g & g t ; & l t ; / r p o l y g o n s & g t ; & l t ; r p o l y g o n s & g t ; & l t ; i d & g t ; - 7 8 8 9 8 3 3 2 5 1 & l t ; / i d & g t ; & l t ; r i n g & g t ; h 5 m _ n i 0 i m U 8 i 6 _ C 2 r 4 - B 3 w 9 v C 0 g s h D & l t ; / r i n g & g t ; & l t ; / r p o l y g o n s & g t ; & l t ; r p o l y g o n s & g t ; & l t ; i d & g t ; - 7 8 8 9 8 3 3 2 5 0 & l t ; / i d & g t ; & l t ; r i n g & g t ; l 2 y 6 9 i h _ u M q g r l B m t o s B t 5 h O & l t ; / r i n g & g t ; & l t ; / r p o l y g o n s & g t ; & l t ; r p o l y g o n s & g t ; & l t ; i d & g t ; - 7 8 8 9 8 3 3 2 4 9 & l t ; / i d & g t ; & l t ; r i n g & g t ; s t 8 m _ v v 3 m L q _ 7 l F h q q 8 H 7 y 8 g J k g r j B j q v 9 B 3 y z l K j - 9 r B x n h i E k l 9 r E 9 n x w C w h n o B x 4 1 R g 5 1 K l 7 q _ B r l m e q p 7 w Q r r h h I w k j t W & l t ; / r i n g & g t ; & l t ; / r p o l y g o n s & g t ; & l t ; r p o l y g o n s & g t ; & l t ; i d & g t ; - 7 8 8 9 8 3 3 2 4 8 & l t ; / i d & g t ; & l t ; r i n g & g t ; s j _ j k t w z k L 8 8 y Y y w v g B n 1 l O & l t ; / r i n g & g t ; & l t ; / r p o l y g o n s & g t ; & l t ; r p o l y g o n s & g t ; & l t ; i d & g t ; - 7 8 8 9 8 3 3 2 4 7 & l t ; / i d & g t ; & l t ; r i n g & g t ; - p 4 z 0 3 l y 1 M h y r 3 H - s 0 r F t 5 1 q B 1 5 k x P & l t ; / r i n g & g t ; & l t ; / r p o l y g o n s & g t ; & l t ; r p o l y g o n s & g t ; & l t ; i d & g t ; - 7 8 8 9 8 3 3 2 4 6 & l t ; / i d & g t ; & l t ; r i n g & g t ; g r q q 2 n - 4 w T k w 4 7 D p l 8 7 B 2 k v g E & l t ; / r i n g & g t ; & l t ; / r p o l y g o n s & g t ; & l t ; r p o l y g o n s & g t ; & l t ; i d & g t ; - 7 8 8 9 8 3 3 2 4 5 & l t ; / i d & g t ; & l t ; r i n g & g t ; 5 x m _ s j g t h O 8 0 n u B i m o P s 3 2 k B & l t ; / r i n g & g t ; & l t ; / r p o l y g o n s & g t ; & l t ; r p o l y g o n s & g t ; & l t ; i d & g t ; - 7 8 8 9 8 3 3 2 4 4 & l t ; / i d & g t ; & l t ; r i n g & g t ; 6 6 j v 8 y - 7 s M q v w 1 B s - h r 1 B 0 9 g k B w 3 p o V l 2 t 8 M y 3 i 7 E m 3 0 2 G 6 l u 2 E 7 0 _ 2 K _ h 4 o B - r u v C 1 j x 1 u C 7 7 m 8 K w u u u D l 7 w 5 r B 9 v u 3 H 5 6 j 7 E & l t ; / r i n g & g t ; & l t ; / r p o l y g o n s & g t ; & l t ; r p o l y g o n s & g t ; & l t ; i d & g t ; - 7 8 8 9 8 3 3 2 4 3 & l t ; / i d & g t ; & l t ; r i n g & g t ; q p i j o 7 p g r N r 6 k s E q j s s H v k s S w i h h B x _ l 5 B & l t ; / r i n g & g t ; & l t ; / r p o l y g o n s & g t ; & l t ; r p o l y g o n s & g t ; & l t ; i d & g t ; - 7 8 8 9 8 3 3 2 4 2 & l t ; / i d & g t ; & l t ; r i n g & g t ; v m 1 _ p q 4 z l N s p y i B g q r M v 9 q l B & l t ; / r i n g & g t ; & l t ; / r p o l y g o n s & g t ; & l t ; r p o l y g o n s & g t ; & l t ; i d & g t ; - 7 8 8 9 8 3 3 2 4 1 & l t ; / i d & g t ; & l t ; r i n g & g t ; t s p l n y n h w K y p 9 z B m j i 5 C t w p l C n _ 9 l B g s 5 z C & l t ; / r i n g & g t ; & l t ; / r p o l y g o n s & g t ; & l t ; r p o l y g o n s & g t ; & l t ; i d & g t ; - 7 8 8 9 8 3 3 2 4 0 & l t ; / i d & g t ; & l t ; r i n g & g t ; r x w x k 5 s s 1 S _ 4 s 9 G 5 u k r F m v q U & l t ; / r i n g & g t ; & l t ; / r p o l y g o n s & g t ; & l t ; r p o l y g o n s & g t ; & l t ; i d & g t ; - 7 8 8 9 8 3 3 2 3 9 & l t ; / i d & g t ; & l t ; r i n g & g t ; 3 p 0 3 o g 0 i 8 N m u p w D 7 1 8 T x o q 9 C & l t ; / r i n g & g t ; & l t ; / r p o l y g o n s & g t ; & l t ; r p o l y g o n s & g t ; & l t ; i d & g t ; - 7 8 8 9 8 3 3 2 3 8 & l t ; / i d & g t ; & l t ; r i n g & g t ; 6 j 5 w 1 k z s q N s t 2 v E y 5 v 8 F n p r M & l t ; / r i n g & g t ; & l t ; / r p o l y g o n s & g t ; & l t ; r p o l y g o n s & g t ; & l t ; i d & g t ; - 7 8 8 9 8 3 3 2 3 7 & l t ; / i d & g t ; & l t ; r i n g & g t ; v x _ p o 4 4 s 2 Q p w 8 6 D p 7 h i B _ k 8 2 C i v 4 5 B & l t ; / r i n g & g t ; & l t ; / r p o l y g o n s & g t ; & l t ; r p o l y g o n s & g t ; & l t ; i d & g t ; - 7 8 8 9 8 3 3 2 3 6 & l t ; / i d & g t ; & l t ; r i n g & g t ; v _ j 2 y 0 g g l L 7 i 3 s G l m s 1 B 9 o 6 S t 1 3 3 C _ 0 w x B g k 2 S 8 4 j z B 9 n - w H p 1 q m B m t 2 9 F n 6 r s E w 9 n 9 E & l t ; / r i n g & g t ; & l t ; / r p o l y g o n s & g t ; & l t ; r p o l y g o n s & g t ; & l t ; i d & g t ; - 7 8 8 9 8 3 3 2 3 5 & l t ; / i d & g t ; & l t ; r i n g & g t ; x h y 1 n 1 j i x T 8 _ o 3 J r k 2 P n _ g w K & l t ; / r i n g & g t ; & l t ; / r p o l y g o n s & g t ; & l t ; r p o l y g o n s & g t ; & l t ; i d & g t ; - 7 8 8 9 8 3 3 2 3 4 & l t ; / i d & g t ; & l t ; r i n g & g t ; 3 7 m j u x q p i L u u x r B x 0 9 o I o 8 s V 6 r o q C v 5 0 i B r u w q B 7 o 9 y E l 1 _ k F s x o r E h i 0 4 C w h w r C l o - s C 2 y t l m C _ 0 5 m J m 8 i o C & l t ; / r i n g & g t ; & l t ; / r p o l y g o n s & g t ; & l t ; r p o l y g o n s & g t ; & l t ; i d & g t ; - 7 8 8 9 8 3 3 2 3 3 & l t ; / i d & g t ; & l t ; r i n g & g t ; t w j m s i _ t z M u t 4 6 E n x 8 p J 1 2 m 5 E 9 t 6 2 E w 8 9 q F r q - h B & l t ; / r i n g & g t ; & l t ; / r p o l y g o n s & g t ; & l t ; r p o l y g o n s & g t ; & l t ; i d & g t ; - 7 8 8 9 8 3 3 2 3 2 & l t ; / i d & g t ; & l t ; r i n g & g t ; k l q u x t w 3 k L l v q V 6 o q M i 2 t 3 B & l t ; / r i n g & g t ; & l t ; / r p o l y g o n s & g t ; & l t ; r p o l y g o n s & g t ; & l t ; i d & g t ; - 7 8 8 9 8 3 3 2 3 1 & l t ; / i d & g t ; & l t ; r i n g & g t ; s - _ 1 _ t i 0 t M m 9 h n F 1 h 4 k L o t g V y y x 8 Y i y 8 p F q 3 - _ B j 9 o 9 a g 2 n y Z p o - i F 7 r z 7 E & l t ; / r i n g & g t ; & l t ; / r p o l y g o n s & g t ; & l t ; r p o l y g o n s & g t ; & l t ; i d & g t ; - 7 8 8 9 8 3 3 2 3 0 & l t ; / i d & g t ; & l t ; r i n g & g t ; i j o r p o 0 3 i L 1 2 1 j P - 0 m j E s 9 h v D & l t ; / r i n g & g t ; & l t ; / r p o l y g o n s & g t ; & l t ; r p o l y g o n s & g t ; & l t ; i d & g t ; - 7 8 8 9 8 3 3 2 2 9 & l t ; / i d & g t ; & l t ; r i n g & g t ; 6 r g - o 6 1 x g L j 5 n J 1 3 8 6 D v x o g C z i q l B & l t ; / r i n g & g t ; & l t ; / r p o l y g o n s & g t ; & l t ; r p o l y g o n s & g t ; & l t ; i d & g t ; - 7 8 8 9 8 3 3 2 2 8 & l t ; / i d & g t ; & l t ; r i n g & g t ; t n g q p y x 7 r N h t q n E _ i 7 i C i 8 u 1 B 0 o 7 w B q o l x B k 7 1 i B l h u x J m m r _ C q x j z I m 7 2 w a v 5 5 s C & l t ; / r i n g & g t ; & l t ; / r p o l y g o n s & g t ; & l t ; r p o l y g o n s & g t ; & l t ; i d & g t ; - 7 8 8 9 8 3 3 2 2 7 & l t ; / i d & g t ; & l t ; r i n g & g t ; u k u z 8 s o 1 v L 7 - 4 v C - 5 7 _ D t 7 l z F 6 3 z 3 E t s 5 i F n 9 i w F w q s u E k g 5 k F y 3 - n I & l t ; / r i n g & g t ; & l t ; / r p o l y g o n s & g t ; & l t ; r p o l y g o n s & g t ; & l t ; i d & g t ; - 7 8 8 9 8 3 3 2 2 6 & l t ; / i d & g t ; & l t ; r i n g & g t ; z 8 i p 7 x u 7 2 Q q r g L v o 2 k C 1 7 j a 4 m 3 o B & l t ; / r i n g & g t ; & l t ; / r p o l y g o n s & g t ; & l t ; r p o l y g o n s & g t ; & l t ; i d & g t ; - 7 8 8 9 8 3 3 2 2 5 & l t ; / i d & g t ; & l t ; r i n g & g t ; x n 5 k r l 7 4 w T s 6 r k H 9 w - n 1 C g 3 1 r T 9 2 k 7 G 4 w 6 r B 2 k l 3 B 5 m n i B i s x 2 F z - 0 o D t k 2 z B x 5 4 R _ 1 2 n C w _ n 5 8 B k 5 n g B 4 4 w y 2 B 8 o x Y - 5 l u C l p j s J - w h - E v y i o S p m y p B 5 y 4 i H y v u q G i z 4 N g 8 l _ B t j - K u n k y E n 9 u U 7 r u 9 C _ q j s B 4 y o l C 4 i i l E l 0 2 q Q w 3 0 u I 3 2 u j B n g r x C w o u o w C h z - k n C & l t ; / r i n g & g t ; & l t ; / r p o l y g o n s & g t ; & l t ; r p o l y g o n s & g t ; & l t ; i d & g t ; - 7 8 8 9 8 3 3 2 2 4 & l t ; / i d & g t ; & l t ; r i n g & g t ; l 9 s 3 u v 0 j 4 N z z 1 W t m 7 D v j z F q g i W & l t ; / r i n g & g t ; & l t ; / r p o l y g o n s & g t ; & l t ; r p o l y g o n s & g t ; & l t ; i d & g t ; - 7 8 8 9 8 3 3 2 2 3 & l t ; / i d & g t ; & l t ; r i n g & g t ; 6 g k u 7 j 1 j 4 N z I s L u H & l t ; / r i n g & g t ; & l t ; / r p o l y g o n s & g t ; & l t ; r p o l y g o n s & g t ; & l t ; i d & g t ; - 7 8 8 9 8 3 3 2 2 2 & l t ; / i d & g t ; & l t ; r i n g & g t ; k 2 p l l y 6 j 4 N 5 y v v D z y 6 0 C n g 1 k D & l t ; / r i n g & g t ; & l t ; / r p o l y g o n s & g t ; & l t ; r p o l y g o n s & g t ; & l t ; i d & g t ; - 7 8 8 9 8 3 3 2 2 1 & l t ; / i d & g t ; & l t ; r i n g & g t ; z j s z n _ r k w S 7 v z 7 O m _ 5 0 M o k t 0 D & l t ; / r i n g & g t ; & l t ; / r p o l y g o n s & g t ; & l t ; r p o l y g o n s & g t ; & l t ; i d & g t ; - 7 8 8 9 8 3 3 2 2 0 & l t ; / i d & g t ; & l t ; r i n g & g t ; t 0 8 i k 9 u q x U j j o j b q l g 3 B 4 o 2 n F t w m y C & l t ; / r i n g & g t ; & l t ; / r p o l y g o n s & g t ; & l t ; r p o l y g o n s & g t ; & l t ; i d & g t ; - 7 8 8 9 8 3 3 2 1 9 & l t ; / i d & g t ; & l t ; r i n g & g t ; 9 m z 9 8 o q s z Q - 6 x Z y u g c 4 4 _ c & l t ; / r i n g & g t ; & l t ; / r p o l y g o n s & g t ; & l t ; r p o l y g o n s & g t ; & l t ; i d & g t ; - 7 8 8 9 8 3 3 2 1 8 & l t ; / i d & g t ; & l t ; r i n g & g t ; o 5 7 5 p h 0 i 6 Q k g o u B p i k a o m h V & l t ; / r i n g & g t ; & l t ; / r p o l y g o n s & g t ; & l t ; r p o l y g o n s & g t ; & l t ; i d & g t ; - 7 8 8 9 8 3 3 2 1 7 & l t ; / i d & g t ; & l t ; r i n g & g t ; v 5 9 p u 7 r 3 s M y 7 9 a p h w R u _ _ y C x p _ i B & l t ; / r i n g & g t ; & l t ; / r p o l y g o n s & g t ; & l t ; r p o l y g o n s & g t ; & l t ; i d & g t ; - 7 8 8 9 8 3 3 2 1 6 & l t ; / i d & g t ; & l t ; r i n g & g t ; 5 7 r w q p y 6 0 L 7 g l 9 C 1 z 8 T 6 j 3 i C & l t ; / r i n g & g t ; & l t ; / r p o l y g o n s & g t ; & l t ; r p o l y g o n s & g t ; & l t ; i d & g t ; - 7 8 8 9 8 3 3 2 1 5 & l t ; / i d & g t ; & l t ; r i n g & g t ; n 6 2 z l u 7 i n L v t n 4 D 6 n o 2 B 5 z i V y n 2 p D 1 7 4 0 D o - k v H 1 m q 2 M & l t ; / r i n g & g t ; & l t ; / r p o l y g o n s & g t ; & l t ; r p o l y g o n s & g t ; & l t ; i d & g t ; - 7 8 8 9 8 3 3 2 1 4 & l t ; / i d & g t ; & l t ; r i n g & g t ; x 9 t m y v 3 u i L g w 3 W g p s P _ n 2 d & l t ; / r i n g & g t ; & l t ; / r p o l y g o n s & g t ; & l t ; r p o l y g o n s & g t ; & l t ; i d & g t ; - 7 8 8 9 8 3 3 2 1 3 & l t ; / i d & g t ; & l t ; r i n g & g t ; m 5 q u 9 5 w t q N l o g g O x 7 w j V j 0 t u B & l t ; / r i n g & g t ; & l t ; / r p o l y g o n s & g t ; & l t ; r p o l y g o n s & g t ; & l t ; i d & g t ; - 7 8 8 9 8 3 3 2 1 2 & l t ; / i d & g t ; & l t ; r i n g & g t ; 2 i m 2 5 i y y o N v x 7 y q B z r p n E l i v k D u 7 k g F 5 t i h H 9 g n m C l 2 y 0 F g 8 _ p C & l t ; / r i n g & g t ; & l t ; / r p o l y g o n s & g t ; & l t ; r p o l y g o n s & g t ; & l t ; i d & g t ; - 7 8 8 9 8 3 3 2 1 1 & l t ; / i d & g t ; & l t ; r i n g & g t ; 2 j y r t 1 g _ w T y o 4 i B w x g j B j k x V & l t ; / r i n g & g t ; & l t ; / r p o l y g o n s & g t ; & l t ; r p o l y g o n s & g t ; & l t ; i d & g t ; - 7 8 8 9 8 3 3 2 1 0 & l t ; / i d & g t ; & l t ; r i n g & g t ; r v x m 4 n 0 2 m L n _ y o B w m t O h y u d & l t ; / r i n g & g t ; & l t ; / r p o l y g o n s & g t ; & l t ; r p o l y g o n s & g t ; & l t ; i d & g t ; - 7 8 8 9 8 3 3 2 0 9 & l t ; / i d & g t ; & l t ; r i n g & g t ; n 5 7 k j v w v k L 3 s s R 1 5 p T p 7 h d & l t ; / r i n g & g t ; & l t ; / r p o l y g o n s & g t ; & l t ; r p o l y g o n s & g t ; & l t ; i d & g t ; - 7 8 8 9 8 3 3 2 0 7 & l t ; / i d & g t ; & l t ; r i n g & g t ; z t t 6 g q m t t N 0 q w m q B _ 1 q p R 4 h 9 u F & l t ; / r i n g & g t ; & l t ; / r p o l y g o n s & g t ; & l t ; r p o l y g o n s & g t ; & l t ; i d & g t ; - 7 8 8 9 8 3 3 2 0 6 & l t ; / i d & g t ; & l t ; r i n g & g t ; 7 o 5 5 - n - m k L q i 3 r D q t y O 0 8 l p G & l t ; / r i n g & g t ; & l t ; / r p o l y g o n s & g t ; & l t ; r p o l y g o n s & g t ; & l t ; i d & g t ; - 7 8 8 9 8 3 3 2 0 5 & l t ; / i d & g t ; & l t ; r i n g & g t ; z t 2 7 9 4 j t m Q y 7 y j C 7 5 0 3 B 9 5 r S & l t ; / r i n g & g t ; & l t ; / r p o l y g o n s & g t ; & l t ; r p o l y g o n s & g t ; & l t ; i d & g t ; - 7 8 8 9 8 3 3 2 0 4 & l t ; / i d & g t ; & l t ; r i n g & g t ; w 1 2 q 0 2 m g n L 0 n 2 g M y x v p D i p y M s l 6 j B u 8 7 i T x p q s B & l t ; / r i n g & g t ; & l t ; / r p o l y g o n s & g t ; & l t ; r p o l y g o n s & g t ; & l t ; i d & g t ; - 7 8 8 9 8 3 3 2 0 3 & l t ; / i d & g t ; & l t ; r i n g & g t ; x 1 - x x l 4 r x Q 6 5 g i B j x z k B k 1 i N & l t ; / r i n g & g t ; & l t ; / r p o l y g o n s & g t ; & l t ; r p o l y g o n s & g t ; & l t ; i d & g t ; - 7 8 8 9 8 3 3 2 0 2 & l t ; / i d & g t ; & l t ; r i n g & g t ; 9 h n 0 p p t k 3 Q h i 4 R l l v R 8 x r b & l t ; / r i n g & g t ; & l t ; / r p o l y g o n s & g t ; & l t ; r p o l y g o n s & g t ; & l t ; i d & g t ; - 7 8 8 9 8 3 3 2 0 1 & l t ; / i d & g t ; & l t ; r i n g & g t ; 9 t h t l t h j y N - h 0 T 1 n y V x m z X & l t ; / r i n g & g t ; & l t ; / r p o l y g o n s & g t ; & l t ; r p o l y g o n s & g t ; & l t ; i d & g t ; - 7 8 8 9 8 3 3 2 0 0 & l t ; / i d & g t ; & l t ; r i n g & g t ; o 0 w i h m i q 1 S 5 k l 9 G p 4 4 p D p 2 r g B & l t ; / r i n g & g t ; & l t ; / r p o l y g o n s & g t ; & l t ; r p o l y g o n s & g t ; & l t ; i d & g t ; - 7 8 8 9 8 3 3 1 9 9 & l t ; / i d & g t ; & l t ; r i n g & g t ; v o v 8 j v i s m N v _ 9 K t 9 o 9 F x u g 5 D & l t ; / r i n g & g t ; & l t ; / r p o l y g o n s & g t ; & l t ; r p o l y g o n s & g t ; & l t ; i d & g t ; - 7 8 8 9 8 3 3 1 9 8 & l t ; / i d & g t ; & l t ; r i n g & g t ; i g i 6 y o 5 t j L u 0 y Y 1 5 q x C 4 4 9 n B & l t ; / r i n g & g t ; & l t ; / r p o l y g o n s & g t ; & l t ; r p o l y g o n s & g t ; & l t ; i d & g t ; - 7 8 8 9 8 3 3 1 9 7 & l t ; / i d & g t ; & l t ; r i n g & g t ; n y n j 4 _ x 3 0 S x 6 y 9 M p 7 y t B s g t j B r q 9 r R & l t ; / r i n g & g t ; & l t ; / r p o l y g o n s & g t ; & l t ; r p o l y g o n s & g t ; & l t ; i d & g t ; - 7 8 8 9 8 3 3 1 9 6 & l t ; / i d & g t ; & l t ; r i n g & g t ; m w 8 z j p s 7 k L y 4 4 g C 0 l j V w i 7 i B x t o t D & l t ; / r i n g & g t ; & l t ; / r p o l y g o n s & g t ; & l t ; r p o l y g o n s & g t ; & l t ; i d & g t ; - 7 8 8 9 8 3 3 1 9 5 & l t ; / i d & g t ; & l t ; r i n g & g t ; m q s i 0 m 8 h i L 0 p 9 g D 3 6 m w D 8 0 9 v D _ s s 2 B y t _ 1 E t _ _ h F 9 9 l M n h i k C t 6 t 2 B 6 g 7 p D q 5 k i C k - w K q - 3 3 I & l t ; / r i n g & g t ; & l t ; / r p o l y g o n s & g t ; & l t ; r p o l y g o n s & g t ; & l t ; i d & g t ; - 7 8 8 9 8 3 3 1 9 4 & l t ; / i d & g t ; & l t ; r i n g & g t ; 2 _ 6 q 5 w x i j L j o r i D n q x m C 3 7 9 0 G n _ l l O x v g u D v 9 h p C & l t ; / r i n g & g t ; & l t ; / r p o l y g o n s & g t ; & l t ; r p o l y g o n s & g t ; & l t ; i d & g t ; - 7 8 8 9 8 3 3 1 9 3 & l t ; / i d & g t ; & l t ; r i n g & g t ; u r i 6 2 g j n l L p - j o C 0 q y d 7 8 9 6 B j - z 8 C & l t ; / r i n g & g t ; & l t ; / r p o l y g o n s & g t ; & l t ; r p o l y g o n s & g t ; & l t ; i d & g t ; - 7 8 8 9 8 3 3 1 9 2 & l t ; / i d & g t ; & l t ; r i n g & g t ; j x 8 h s u q 5 w Q y i x 4 N i x 4 o D v 7 0 1 Q 6 z 6 l I 7 x t j F 7 9 w j D o 5 p h E t u x 6 S r q m u F 0 3 9 t E & l t ; / r i n g & g t ; & l t ; / r p o l y g o n s & g t ; & l t ; r p o l y g o n s & g t ; & l t ; i d & g t ; - 7 8 8 9 8 3 3 1 9 1 & l t ; / i d & g t ; & l t ; r i n g & g t ; z r g i r u j t _ N r y 5 x C v h s 3 B r 2 0 f & l t ; / r i n g & g t ; & l t ; / r p o l y g o n s & g t ; & l t ; r p o l y g o n s & g t ; & l t ; i d & g t ; - 7 8 8 9 8 3 3 1 9 0 & l t ; / i d & g t ; & l t ; r i n g & g t ; l v 7 q 0 y r 3 i Q 0 8 3 x K x w v 9 z B t t 7 M 1 t 7 q M y k _ e g h j p B k 7 n i F 5 0 v i I m o p u C x 3 r h G w 5 7 U - u n r F k i _ g l B 9 h 3 3 a n h y j K 1 i q r E w 4 l 9 B i r 3 0 B 7 7 9 j R x u r w I 1 s 0 - D r u q j U & l t ; / r i n g & g t ; & l t ; / r p o l y g o n s & g t ; & l t ; r p o l y g o n s & g t ; & l t ; i d & g t ; - 7 8 8 9 8 3 3 1 8 9 & l t ; / i d & g t ; & l t ; r i n g & g t ; o u y x _ s 2 u z L s z h r P g u 7 5 x D z 6 l 2 W m 2 7 9 2 D m x n 7 U _ m s j h C _ - t x 1 B x - 8 z b v t g o - E 9 7 u l D 5 g 4 u K n j h w L p u i - 4 E h o q w P j 1 0 5 W 6 2 h t j B 5 j u j C w - m 2 H t s j 7 M t 1 t - r B _ _ 1 t D n _ 6 i K y q 2 4 L v k 1 k J t p 7 7 C s x r t B 8 8 g _ F z 7 3 X t z n q E _ 2 l n E 4 6 t _ i C s u 2 j O v r x u G 1 6 1 X t y 8 d r k 8 i I 8 u p o C q w 3 x D g 3 h 1 D 0 3 m 1 c 3 5 s 6 C y n 0 t O y 6 y W u 2 3 z B 5 z r - W s 2 i 7 B v x w n C n g t q G p u z g C o v r w C j k 2 0 F p p k n S 3 k 9 h C 2 6 r 3 D p i t j T i 6 y w D 5 _ w x F 2 y 9 d w m t v V u 8 7 g D _ z 1 m C p 8 l v B - t - i J k _ p w O g z 8 _ N m 8 z h F x o k h E y p 7 p J 9 i l - C m i k r N w 6 l t L g n o x K - t 4 3 E l r 5 5 H o 0 q l C 9 p k p J i 6 n h L m y n - B 0 x z k B z 8 1 k D _ n 7 x E 5 h m 8 C n r 9 4 B - k 8 o L y 1 l t F p w o f 5 g q h a 7 6 z z B 7 4 1 s C _ o n z B h 0 w w F o i i Y 5 m w 8 B u z _ 5 C - 8 4 j D k _ 5 h G v g l t C 4 1 i g R g - - _ G z 0 h z F - 0 m 6 M n z 7 2 B r y 1 5 H u o l x F 1 h n y H 5 9 l m L 5 o 9 W i t v b 3 _ k u D v n _ g F - 9 p 6 E g 9 8 _ i B 1 k p r M 6 t m 7 I z 8 o K v 9 r d 3 k r i F 9 7 0 m S 6 h n q F 0 j h - D m z 7 3 U p u 2 k D 8 i 7 w G 6 5 _ s F i 0 i x J k 9 t _ k B n - 8 1 I 7 i m 5 B u o q 7 B q h q u B t n 0 u X 1 2 q m 9 B x 3 - v B u q o h O 9 5 z 9 F _ 7 w h N l q o k B w k z t D h n g 5 U h x p 6 F g i 0 a z n 6 _ R 8 5 - 4 3 B n 9 5 v B p 0 o n Q _ 9 3 k N _ 8 6 p u C 6 z 0 D x p 9 9 C r o 3 8 B 6 4 k z 0 B 3 8 m q Y l u k 9 H 3 g l 8 4 C p 6 _ g U j 4 _ r H u 3 i w E g 5 4 p J x t t s W 1 v n 3 G x k h 5 D r r 8 r H y 6 s y F 4 y o m 8 B j l p u D t p q - B k p _ U w g h l g B v 2 0 m R p r m y C k 8 z r D z q r q W u _ h - Z z u 6 v D 7 - 7 k K k y 2 z B h g 9 6 E g 0 u s M 4 6 8 M q z 8 g B p v r v Y g m w v F w z 2 _ Y u r w 5 G n l 2 l C r 4 _ k M 0 o 1 i G p w y k N y p s h L g p 2 p J r g p k C p p w p J n 4 l 4 E i y 8 8 B k w 5 z H j 0 u j C v 1 p u N 3 1 7 g E 7 7 4 _ M s l q l b - s i n O 3 6 m 9 D 6 x 3 k H 6 n o s B - j 8 l O 3 8 _ g J w r j p f w o v o g G 5 4 l v 0 C _ m v x H m v l j X 4 w p w W o 6 o n 4 E t g y 5 H l p 6 j R _ w 8 i J 6 p n l O 5 v r v D h 4 _ m C 7 u g 6 L 6 o 1 7 F i r i 5 B q x 0 h G g w 4 q C i s g Z 8 P 2 G t s 7 G z _ 0 m B q p c q q i r B 5 u x y B q 6 b i q J r 0 l B n h k m B t G 5 w 5 8 D 1 g w j F v j j m M 4 v 0 0 C s o g w B i x h b g j 7 x F 8 l t j a 6 r r 1 H z 3 o v E 9 l s p Q k v 6 x W t t 2 1 O 7 n g r F t r o y G l n s p B i - 3 j K z y t q O v h 1 o B o k k u C z v 7 0 Q 9 u k y w B w 9 7 5 m C 9 q k 3 G v z 2 4 E s t 3 6 L 2 t w l H 9 p 4 6 C q l 6 8 E k 9 x s J 7 2 8 1 S 9 1 3 1 i B l v _ v o B z 1 o w B x t 2 o K p i z o F 4 g - v D l 0 z i C 0 o m m C q x s v B m 5 g h T n s 7 4 4 B 9 _ 4 j H - q y K s 2 x W n t _ 4 q B v v 7 s 9 C 8 m 7 6 p G p i g m B 1 o 1 r h C _ y p l D n v 2 7 I & l t ; / r i n g & g t ; & l t ; / r p o l y g o n s & g t ; & l t ; r p o l y g o n s & g t ; & l t ; i d & g t ; - 7 8 8 9 8 3 3 1 8 8 & l t ; / i d & g t ; & l t ; r i n g & g t ; 9 r y m g u - q l L 1 n y j B o v q n B p r 2 x B 1 t q s B & l t ; / r i n g & g t ; & l t ; / r p o l y g o n s & g t ; & l t ; r p o l y g o n s & g t ; & l t ; i d & g t ; - 7 8 8 9 8 3 3 1 8 7 & l t ; / i d & g t ; & l t ; r i n g & g t ; n x x t 9 1 q g 1 S _ 7 v s H m l g 4 H j v r g D _ m 3 k F & l t ; / r i n g & g t ; & l t ; / r p o l y g o n s & g t ; & l t ; r p o l y g o n s & g t ; & l t ; i d & g t ; - 7 8 8 9 8 3 3 1 8 6 & l t ; / i d & g t ; & l t ; r i n g & g t ; 2 _ 6 9 7 h s 1 j S j m h b n h 7 - C t h w 8 D & l t ; / r i n g & g t ; & l t ; / r p o l y g o n s & g t ; & l t ; r p o l y g o n s & g t ; & l t ; i d & g t ; - 7 8 8 9 8 3 3 1 8 5 & l t ; / i d & g t ; & l t ; r i n g & g t ; 9 2 k u h l 5 o j L j 8 7 k B i s t o L z 0 r 1 E k 8 w t B r p k i F j s h m B w w g l H & l t ; / r i n g & g t ; & l t ; / r p o l y g o n s & g t ; & l t ; r p o l y g o n s & g t ; & l t ; i d & g t ; - 7 8 8 9 8 3 3 1 8 4 & l t ; / i d & g t ; & l t ; r i n g & g t ; s 7 2 3 s l n s q N s x z 5 E h 2 u w H o t i c _ w 0 z D i n h U _ r 5 n C v g 0 _ B 2 u o _ J h t x o C k k 2 n E & l t ; / r i n g & g t ; & l t ; / r p o l y g o n s & g t ; & l t ; r p o l y g o n s & g t ; & l t ; i d & g t ; - 7 8 8 9 8 3 3 1 8 3 & l t ; / i d & g t ; & l t ; r i n g & g t ; 1 k h 7 6 v n 0 g O j o 4 s C q k 2 j B 9 y l J 9 v l t C 9 k o w C & l t ; / r i n g & g t ; & l t ; / r p o l y g o n s & g t ; & l t ; r p o l y g o n s & g t ; & l t ; i d & g t ; - 7 8 8 9 8 3 3 1 8 2 & l t ; / i d & g t ; & l t ; r i n g & g t ; 2 g t p 0 h 6 r 3 Q i 4 u _ V s m u 7 C g k y a 5 p z 0 S y u 5 5 C & l t ; / r i n g & g t ; & l t ; / r p o l y g o n s & g t ; & l t ; r p o l y g o n s & g t ; & l t ; i d & g t ; - 7 8 8 9 8 3 3 1 8 1 & l t ; / i d & g t ; & l t ; r i n g & g t ; - 0 0 r 1 6 g 5 m L x g m 3 C i y 9 m C s _ 1 2 C i 9 8 o C & l t ; / r i n g & g t ; & l t ; / r p o l y g o n s & g t ; & l t ; r p o l y g o n s & g t ; & l t ; i d & g t ; - 7 8 8 9 8 3 3 1 8 0 & l t ; / i d & g t ; & l t ; r i n g & g t ; y k x x p 2 w 2 0 S h q p z E 8 p 3 4 B s j s z E i 7 3 u J & l t ; / r i n g & g t ; & l t ; / r p o l y g o n s & g t ; & l t ; r p o l y g o n s & g t ; & l t ; i d & g t ; - 7 8 8 9 8 3 3 1 7 9 & l t ; / i d & g t ; & l t ; r i n g & g t ; v 6 w v p 5 0 _ n O k y j S y s 3 a x p 2 0 C & l t ; / r i n g & g t ; & l t ; / r p o l y g o n s & g t ; & l t ; r p o l y g o n s & g t ; & l t ; i d & g t ; - 7 8 8 9 8 3 3 1 7 8 & l t ; / i d & g t ; & l t ; r i n g & g t ; _ 9 q h _ s q w j L q g s M u o r w B o r z Z & l t ; / r i n g & g t ; & l t ; / r p o l y g o n s & g t ; & l t ; r p o l y g o n s & g t ; & l t ; i d & g t ; - 7 8 8 9 8 3 3 1 7 7 & l t ; / i d & g t ; & l t ; r i n g & g t ; 9 6 n 5 s r 9 7 i S 9 g n r B 4 3 6 X p - s 4 C y l 1 K g 4 k 6 C v 1 n 2 B & l t ; / r i n g & g t ; & l t ; / r p o l y g o n s & g t ; & l t ; r p o l y g o n s & g t ; & l t ; i d & g t ; - 7 8 8 9 8 3 3 1 7 6 & l t ; / i d & g t ; & l t ; r i n g & g t ; v 5 5 t u z i _ z S y 0 6 l F y 6 k 5 C i x o 9 B z m 2 O s 4 5 z B n 3 y - B & l t ; / r i n g & g t ; & l t ; / r p o l y g o n s & g t ; & l t ; r p o l y g o n s & g t ; & l t ; i d & g t ; - 7 8 8 9 8 3 3 1 7 5 & l t ; / i d & g t ; & l t ; r i n g & g t ; 5 3 w o p 6 r w p M 4 v z z D p 1 7 t M 9 j 3 6 O n j h Q y 9 9 3 e & l t ; / r i n g & g t ; & l t ; / r p o l y g o n s & g t ; & l t ; r p o l y g o n s & g t ; & l t ; i d & g t ; - 7 8 8 9 8 3 3 1 7 4 & l t ; / i d & g t ; & l t ; r i n g & g t ; z v z o u t z i _ L t g 7 h Y - v l 6 E u 8 k 4 K - s q q E v 0 6 b i _ - 8 J 2 v 3 l h B m 3 1 w D j v q p I q m m t Z _ q 4 h C 1 s t 1 i D l y 8 r W p 8 2 s Q p 3 1 j I _ 5 _ i X v j t R & l t ; / r i n g & g t ; & l t ; / r p o l y g o n s & g t ; & l t ; r p o l y g o n s & g t ; & l t ; i d & g t ; - 7 8 8 9 8 3 3 1 7 3 & l t ; / i d & g t ; & l t ; r i n g & g t ; h 8 k t t p s o j S l p u g C g - 7 6 H o 4 t v C & l t ; / r i n g & g t ; & l t ; / r p o l y g o n s & g t ; & l t ; r p o l y g o n s & g t ; & l t ; i d & g t ; - 7 8 8 9 8 3 3 1 7 2 & l t ; / i d & g t ; & l t ; r i n g & g t ; o 2 0 7 r n - j 7 Q s h 3 U w - 5 W h - n e & l t ; / r i n g & g t ; & l t ; / r p o l y g o n s & g t ; & l t ; r p o l y g o n s & g t ; & l t ; i d & g t ; - 7 8 8 9 8 3 3 1 7 1 & l t ; / i d & g t ; & l t ; r i n g & g t ; y 4 r w 7 8 6 4 u O 5 7 2 k B r g y t F 3 v r t E & l t ; / r i n g & g t ; & l t ; / r p o l y g o n s & g t ; & l t ; r p o l y g o n s & g t ; & l t ; i d & g t ; - 7 8 8 9 8 3 3 1 7 0 & l t ; / i d & g t ; & l t ; r i n g & g t ; k w 8 s x r w _ p Q v q p Z - g - N j 2 2 g B & l t ; / r i n g & g t ; & l t ; / r p o l y g o n s & g t ; & l t ; r p o l y g o n s & g t ; & l t ; i d & g t ; - 7 8 8 9 8 3 3 1 6 9 & l t ; / i d & g t ; & l t ; r i n g & g t ; v 9 z s s v 0 3 n L 3 i n 8 C 4 2 v u N p 6 9 l B n 3 t 7 k B & l t ; / r i n g & g t ; & l t ; / r p o l y g o n s & g t ; & l t ; r p o l y g o n s & g t ; & l t ; i d & g t ; - 7 8 8 9 8 3 3 1 6 8 & l t ; / i d & g t ; & l t ; r i n g & g t ; 7 k 1 h 9 7 _ w j L 2 x - 1 G q v r e m r 1 R 6 p s R 5 w w o B _ w u 7 B & l t ; / r i n g & g t ; & l t ; / r p o l y g o n s & g t ; & l t ; r p o l y g o n s & g t ; & l t ; i d & g t ; - 7 8 8 9 8 3 3 1 6 7 & l t ; / i d & g t ; & l t ; r i n g & g t ; h 4 6 2 k x m 2 w P 8 j j u N - y w r g B 8 x n k D 6 p 3 o B n z v 0 d & l t ; / r i n g & g t ; & l t ; / r p o l y g o n s & g t ; & l t ; r p o l y g o n s & g t ; & l t ; i d & g t ; - 7 8 8 9 8 3 3 1 6 6 & l t ; / i d & g t ; & l t ; r i n g & g t ; w 5 7 5 g r 9 v o L t p q N - s q V x p 5 a y q 1 8 B & l t ; / r i n g & g t ; & l t ; / r p o l y g o n s & g t ; & l t ; r p o l y g o n s & g t ; & l t ; i d & g t ; - 7 8 8 9 8 3 3 1 6 5 & l t ; / i d & g t ; & l t ; r i n g & g t ; 9 5 u 3 h h t y k Q m 7 2 r D _ w t 2 O p k r l L 3 h y n F 1 3 h 6 Q k 0 _ q D 3 4 i 7 G v 3 z s L g 5 8 g I n 1 i x K i 5 - u C r n x 4 H 7 i p p C & l t ; / r i n g & g t ; & l t ; / r p o l y g o n s & g t ; & l t ; r p o l y g o n s & g t ; & l t ; i d & g t ; - 7 8 8 9 8 3 3 1 6 4 & l t ; / i d & g t ; & l t ; r i n g & g t ; h - i s q g s 3 7 N y n q 3 C y 5 q V 6 h t r E 5 8 6 - P & l t ; / r i n g & g t ; & l t ; / r p o l y g o n s & g t ; & l t ; r p o l y g o n s & g t ; & l t ; i d & g t ; - 7 8 8 9 8 3 3 1 6 3 & l t ; / i d & g t ; & l t ; r i n g & g t ; 1 r 8 4 z j q 4 q P y t - J 9 j h 4 C g 4 t j C & l t ; / r i n g & g t ; & l t ; / r p o l y g o n s & g t ; & l t ; r p o l y g o n s & g t ; & l t ; i d & g t ; - 7 8 8 9 8 3 3 1 6 2 & l t ; / i d & g t ; & l t ; r i n g & g t ; 7 6 l 8 1 9 9 w x Q 5 v o n K g t t 0 C s j 6 W 4 1 k _ I & l t ; / r i n g & g t ; & l t ; / r p o l y g o n s & g t ; & l t ; r p o l y g o n s & g t ; & l t ; i d & g t ; - 7 8 8 9 8 3 3 1 6 1 & l t ; / i d & g t ; & l t ; r i n g & g t ; t _ j - w x i 4 - Q 7 - i M 6 m 7 t C g t _ 6 B & l t ; / r i n g & g t ; & l t ; / r p o l y g o n s & g t ; & l t ; r p o l y g o n s & g t ; & l t ; i d & g t ; - 7 8 8 9 8 3 3 1 6 0 & l t ; / i d & g t ; & l t ; r i n g & g t ; z 8 k l z 8 j o 3 N 6 v 6 8 B i u p m B i i q k B s 9 p S & l t ; / r i n g & g t ; & l t ; / r p o l y g o n s & g t ; & l t ; r p o l y g o n s & g t ; & l t ; i d & g t ; - 7 8 8 9 8 3 3 1 5 9 & l t ; / i d & g t ; & l t ; r i n g & g t ; p w 2 0 _ h l 0 0 K 6 o j Y j y j t J g 1 z x H w u u 7 B & l t ; / r i n g & g t ; & l t ; / r p o l y g o n s & g t ; & l t ; r p o l y g o n s & g t ; & l t ; i d & g t ; - 7 8 8 9 8 3 3 1 5 8 & l t ; / i d & g t ; & l t ; r i n g & g t ; x r 7 l z l r 2 9 N u y m i E y 6 n 0 f t 7 - 5 K m 3 2 n F r 6 g o M 1 7 r z I & l t ; / r i n g & g t ; & l t ; / r p o l y g o n s & g t ; & l t ; r p o l y g o n s & g t ; & l t ; i d & g t ; - 7 8 8 9 8 3 3 1 5 7 & l t ; / i d & g t ; & l t ; r i n g & g t ; 7 9 9 8 0 7 m _ j Q 7 z g r I i p r g B 5 x - s B 5 m o w M g y y q C z o 1 z B x h t v B z q g 3 R & l t ; / r i n g & g t ; & l t ; / r p o l y g o n s & g t ; & l t ; r p o l y g o n s & g t ; & l t ; i d & g t ; - 7 8 8 9 8 3 3 1 5 6 & l t ; / i d & g t ; & l t ; r i n g & g t ; w 9 l 2 2 p w u m N r 6 - h O _ _ 1 5 C r y v - C l v 8 i C h 3 o 1 H & l t ; / r i n g & g t ; & l t ; / r p o l y g o n s & g t ; & l t ; r p o l y g o n s & g t ; & l t ; i d & g t ; - 7 8 8 9 8 3 3 1 5 5 & l t ; / i d & g t ; & l t ; r i n g & g t ; 7 9 o 2 h 3 k r p N 9 - w - F x _ 0 2 B 5 1 k s B 2 3 u U & l t ; / r i n g & g t ; & l t ; / r p o l y g o n s & g t ; & l t ; r p o l y g o n s & g t ; & l t ; i d & g t ; - 7 8 8 9 8 3 3 1 5 4 & l t ; / i d & g t ; & l t ; r i n g & g t ; 4 w v z h 5 s j 3 K k k _ X w v - 5 S y 3 t h R v i x 9 D & l t ; / r i n g & g t ; & l t ; / r p o l y g o n s & g t ; & l t ; r p o l y g o n s & g t ; & l t ; i d & g t ; - 7 8 8 9 8 3 3 1 5 3 & l t ; / i d & g t ; & l t ; r i n g & g t ; 6 _ o - q 4 j j _ Q r y q K 0 r q h M q y g 2 B o u s J 3 4 1 7 B 2 o o _ F g i w j J g 0 h 1 B 0 r m 8 B & l t ; / r i n g & g t ; & l t ; / r p o l y g o n s & g t ; & l t ; r p o l y g o n s & g t ; & l t ; i d & g t ; - 7 8 8 9 8 3 3 1 5 2 & l t ; / i d & g t ; & l t ; r i n g & g t ; s 6 h p p z w t 2 K u 4 x n D n 3 k d z g w p B 9 o 6 Q m 5 3 h D n 2 r x B t 3 t h B & l t ; / r i n g & g t ; & l t ; / r p o l y g o n s & g t ; & l t ; r p o l y g o n s & g t ; & l t ; i d & g t ; - 7 8 8 9 8 3 3 1 5 1 & l t ; / i d & g t ; & l t ; r i n g & g t ; p 9 8 s u w s p o N 5 - w 1 K o w g W x q g 1 a 5 3 3 l F & l t ; / r i n g & g t ; & l t ; / r p o l y g o n s & g t ; & l t ; r p o l y g o n s & g t ; & l t ; i d & g t ; - 7 8 8 9 8 3 3 1 5 0 & l t ; / i d & g t ; & l t ; r i n g & g t ; z m r x w k 2 k 3 N z o x u B 2 8 q o D m 4 0 3 B & l t ; / r i n g & g t ; & l t ; / r p o l y g o n s & g t ; & l t ; r p o l y g o n s & g t ; & l t ; i d & g t ; - 7 8 8 9 8 3 3 1 4 9 & l t ; / i d & g t ; & l t ; r i n g & g t ; - w g w n _ m 4 v L h l l 6 C 3 2 x m C z 8 0 z B h h 4 l L 5 9 l 6 B r n 7 7 C k 7 x 6 D & l t ; / r i n g & g t ; & l t ; / r p o l y g o n s & g t ; & l t ; r p o l y g o n s & g t ; & l t ; i d & g t ; - 7 8 8 9 8 3 3 1 4 8 & l t ; / i d & g t ; & l t ; r i n g & g t ; i w r q 4 z - t i L p 9 7 l L u q 9 k F 4 r l K 5 9 3 i B n u 2 5 D & l t ; / r i n g & g t ; & l t ; / r p o l y g o n s & g t ; & l t ; r p o l y g o n s & g t ; & l t ; i d & g t ; - 7 8 8 9 8 3 3 1 4 7 & l t ; / i d & g t ; & l t ; r i n g & g t ; j n g v o z z 0 2 Q z v w z G 8 s p z E 0 p 9 j B & l t ; / r i n g & g t ; & l t ; / r p o l y g o n s & g t ; & l t ; r p o l y g o n s & g t ; & l t ; i d & g t ; - 7 8 8 9 8 3 3 1 4 6 & l t ; / i d & g t ; & l t ; r i n g & g t ; w n z 4 y h w 9 n R 6 2 l y B w q q 7 D j 6 o j C & l t ; / r i n g & g t ; & l t ; / r p o l y g o n s & g t ; & l t ; r p o l y g o n s & g t ; & l t ; i d & g t ; - 7 8 8 9 8 3 3 1 4 5 & l t ; / i d & g t ; & l t ; r i n g & g t ; p u 5 q q 8 - 1 o L z m v y B g _ z 4 D 2 n 1 8 B & l t ; / r i n g & g t ; & l t ; / r p o l y g o n s & g t ; & l t ; r p o l y g o n s & g t ; & l t ; i d & g t ; - 7 8 8 9 8 3 3 1 4 4 & l t ; / i d & g t ; & l t ; r i n g & g t ; h m 8 u 7 3 - 9 p N n l 9 - B m 9 7 T h 0 4 6 E & l t ; / r i n g & g t ; & l t ; / r p o l y g o n s & g t ; & l t ; r p o l y g o n s & g t ; & l t ; i d & g t ; - 7 8 8 9 8 3 3 1 4 3 & l t ; / i d & g t ; & l t ; r i n g & g t ; w g z h 2 q - h 0 L l 1 s n C p m p Y y q 0 - F h 3 8 q B 2 2 w a h 4 0 5 C j n 6 9 C & l t ; / r i n g & g t ; & l t ; / r p o l y g o n s & g t ; & l t ; r p o l y g o n s & g t ; & l t ; i d & g t ; - 7 8 8 9 8 3 3 1 4 2 & l t ; / i d & g t ; & l t ; r i n g & g t ; s v k k o 6 3 h 7 N w g s M 8 5 3 4 B r k j q B g 1 q U & l t ; / r i n g & g t ; & l t ; / r p o l y g o n s & g t ; & l t ; r p o l y g o n s & g t ; & l t ; i d & g t ; - 7 8 8 9 8 3 3 1 4 1 & l t ; / i d & g t ; & l t ; r i n g & g t ; 9 9 7 - n w u q k L - y v Y r 6 t s C 3 9 k W o h p 2 B & l t ; / r i n g & g t ; & l t ; / r p o l y g o n s & g t ; & l t ; r p o l y g o n s & g t ; & l t ; i d & g t ; - 7 8 8 9 8 3 3 1 4 0 & l t ; / i d & g t ; & l t ; r i n g & g t ; w x k t w t 1 r l L 6 4 x U z 8 3 p B 1 o _ b & l t ; / r i n g & g t ; & l t ; / r p o l y g o n s & g t ; & l t ; r p o l y g o n s & g t ; & l t ; i d & g t ; - 7 8 8 9 8 3 3 1 3 9 & l t ; / i d & g t ; & l t ; r i n g & g t ; h u 8 y q 0 _ 4 1 K 0 g z 8 B o l 4 N r z 2 M l 0 y _ B & l t ; / r i n g & g t ; & l t ; / r p o l y g o n s & g t ; & l t ; r p o l y g o n s & g t ; & l t ; i d & g t ; - 7 8 8 9 8 3 3 1 3 8 & l t ; / i d & g t ; & l t ; r i n g & g t ; o q _ z s 2 9 1 m R o s j v C - o 8 T 7 4 u W & l t ; / r i n g & g t ; & l t ; / r p o l y g o n s & g t ; & l t ; r p o l y g o n s & g t ; & l t ; i d & g t ; - 7 8 8 9 8 3 3 1 3 7 & l t ; / i d & g t ; & l t ; r i n g & g t ; - v p 7 9 u 9 3 m L t 3 - 4 C s k 8 K - t - u E & l t ; / r i n g & g t ; & l t ; / r p o l y g o n s & g t ; & l t ; r p o l y g o n s & g t ; & l t ; i d & g t ; - 7 8 8 9 8 3 3 1 3 6 & l t ; / i d & g t ; & l t ; r i n g & g t ; v 4 v w 1 v k v 2 Q x k 9 R z g 5 Q 3 _ _ h B & l t ; / r i n g & g t ; & l t ; / r p o l y g o n s & g t ; & l t ; r p o l y g o n s & g t ; & l t ; i d & g t ; - 7 8 8 9 8 3 3 1 3 5 & l t ; / i d & g t ; & l t ; r i n g & g t ; v 7 k g j h q 0 n L 0 _ j G z g n Y j w z U g 2 9 J _ h v U & l t ; / r i n g & g t ; & l t ; / r p o l y g o n s & g t ; & l t ; r p o l y g o n s & g t ; & l t ; i d & g t ; - 7 8 8 9 8 3 3 1 3 4 & l t ; / i d & g t ; & l t ; r i n g & g t ; j 7 u s 3 5 x o 3 K j y 4 j n P 3 s y 4 J p h 8 u B 1 8 _ d k y o r a 4 s v x 3 C 6 r z 0 O - r 4 z L 6 5 s z L & l t ; / r i n g & g t ; & l t ; / r p o l y g o n s & g t ; & l t ; r p o l y g o n s & g t ; & l t ; i d & g t ; - 7 8 8 9 8 3 3 1 3 3 & l t ; / i d & g t ; & l t ; r i n g & g t ; v u g z q 5 l z z K g r 4 4 L k w t 6 B 1 g - - J _ o v _ C i o 8 v B 7 m g v 8 B & l t ; / r i n g & g t ; & l t ; / r p o l y g o n s & g t ; & l t ; r p o l y g o n s & g t ; & l t ; i d & g t ; - 7 8 8 9 8 3 3 1 3 2 & l t ; / i d & g t ; & l t ; r i n g & g t ; o k 8 9 m 1 i 7 n L s t v w Q p 7 9 p G z x i g D h z 2 u E p v k b 0 x 0 7 B 1 q r g C s r g g B s l h o B g 4 4 c h i j U 3 p _ z F 2 y u g C h - j c u 1 v 3 J i n - 2 C 0 7 v p b u 8 _ x B & l t ; / r i n g & g t ; & l t ; / r p o l y g o n s & g t ; & l t ; r p o l y g o n s & g t ; & l t ; i d & g t ; - 7 8 8 9 8 3 3 1 3 1 & l t ; / i d & g t ; & l t ; r i n g & g t ; 6 0 l h z r 3 z x T s t 5 k B t z v 1 C t 1 u 0 H 8 j g t K q 3 8 8 H & l t ; / r i n g & g t ; & l t ; / r p o l y g o n s & g t ; & l t ; r p o l y g o n s & g t ; & l t ; i d & g t ; - 7 8 8 9 8 3 3 1 3 0 & l t ; / i d & g t ; & l t ; r i n g & g t ; u i m p - p z 6 j L h 8 p l F h v p g G j o p o B 0 3 7 j D 3 2 3 i B - j 6 1 B k j w V y 4 h x D k w s x F & l t ; / r i n g & g t ; & l t ; / r p o l y g o n s & g t ; & l t ; r p o l y g o n s & g t ; & l t ; i d & g t ; - 7 8 8 9 8 3 3 1 2 9 & l t ; / i d & g t ; & l t ; r i n g & g t ; m k 6 h - 1 y 6 j L m 3 u 5 B g z q S i 7 l h C & l t ; / r i n g & g t ; & l t ; / r p o l y g o n s & g t ; & l t ; r p o l y g o n s & g t ; & l t ; i d & g t ; - 7 8 8 9 8 3 3 1 2 8 & l t ; / i d & g t ; & l t ; r i n g & g t ; t 5 _ q p m l u k N o _ j e u 6 m d r r o j B & l t ; / r i n g & g t ; & l t ; / r p o l y g o n s & g t ; & l t ; r p o l y g o n s & g t ; & l t ; i d & g t ; - 7 8 8 9 8 3 3 1 2 7 & l t ; / i d & g t ; & l t ; r i n g & g t ; 8 9 j u k x 2 m 6 N s s r Z w o i Y _ v s x E z 5 7 v D & l t ; / r i n g & g t ; & l t ; / r p o l y g o n s & g t ; & l t ; r p o l y g o n s & g t ; & l t ; i d & g t ; - 7 8 8 9 8 3 3 1 2 6 & l t ; / i d & g t ; & l t ; r i n g & g t ; q n 7 z 9 w 2 z l U m k w m E m 5 s s B x 7 w b k l g h G k 7 2 y L r k 8 4 H z k z f s h r w B o j v 4 F 3 r k - B 5 w q j a i 0 z g M j 3 - 4 D p z g 7 I 2 3 n j I 0 0 q 6 D m n v 5 C k 9 k o d 4 2 l k V h w 0 m 2 B w 2 6 - p H h h q h t E v 2 o _ S l 5 n 6 Q h y _ r U v l 7 h w D t k _ r B 5 _ g n C q 5 j s V j z y 8 v B k o - 9 s F t l s v v a r 9 v q i C w 1 t U r x p n Q - 0 m o I 4 j l i N i 9 i j P t 3 l m L l 8 1 j E y 1 k s I 5 2 q m B g m s y C m g j y E 7 1 o s P 3 u _ l C 9 g 3 w C w w o h F - 2 5 R h 0 m v U v k w w K r _ 0 w D s l h 7 B r 8 _ _ F 4 u 7 c 3 x p x K t q i 4 D n 2 i - E t r s 1 D 8 x 2 m K t q 1 o I j l z 8 B u p 4 o J _ m _ T l 0 2 1 s B n v m q L 2 5 7 r l B z p v 3 O i k v 0 u B 4 q y y a g u k 3 P 8 s 3 7 Q 6 w 9 y E l 4 p i C r 5 k 9 E 1 y k 5 D 2 p _ o I x z 4 Q t 7 v 5 F i j l s a l v q q Q k n 5 4 I - j 4 s l B 6 2 q q e p 7 i v I 0 o p 1 E j 9 v 3 E n 5 s h G p 4 9 0 L 2 w o - H h s v h C 3 p _ 3 Y p 7 _ l e i g 8 t c 0 o o h H 3 s 0 g I t r h x D j q y j E j m m 5 B w 1 v p B 4 z 0 y B k _ 2 i M 8 8 0 2 D - s 4 4 E 1 v k m H k 4 n m E g l n n E g k m k Y & l t ; / r i n g & g t ; & l t ; / r p o l y g o n s & g t ; & l t ; r p o l y g o n s & g t ; & l t ; i d & g t ; - 7 8 8 9 8 3 3 1 2 5 & l t ; / i d & g t ; & l t ; r i n g & g t ; j - - k 1 7 m g n L w p s M 8 m j t C 9 n g h C & l t ; / r i n g & g t ; & l t ; / r p o l y g o n s & g t ; & l t ; r p o l y g o n s & g t ; & l t ; i d & g t ; - 7 8 8 9 8 3 3 1 2 4 & l t ; / i d & g t ; & l t ; r i n g & g t ; m m w q t 9 i r j S 1 o x 4 D m 4 6 i E s l _ x F o 3 5 g B & l t ; / r i n g & g t ; & l t ; / r p o l y g o n s & g t ; & l t ; r p o l y g o n s & g t ; & l t ; i d & g t ; - 7 8 8 9 8 3 3 1 2 3 & l t ; / i d & g t ; & l t ; r i n g & g t ; h l 1 _ 8 5 o 0 m L i - i L j j 4 8 B x y w 7 D & l t ; / r i n g & g t ; & l t ; / r p o l y g o n s & g t ; & l t ; r p o l y g o n s & g t ; & l t ; i d & g t ; - 7 8 8 9 8 3 3 1 2 2 & l t ; / i d & g t ; & l t ; r i n g & g t ; t 6 s 3 k 9 0 - z S 9 y 1 h C 3 w l a k u 1 W & l t ; / r i n g & g t ; & l t ; / r p o l y g o n s & g t ; & l t ; r p o l y g o n s & g t ; & l t ; i d & g t ; - 7 8 8 9 8 3 3 1 2 1 & l t ; / i d & g t ; & l t ; r i n g & g t ; q _ 5 k n j l 5 0 K p x 7 8 E k 7 r u B w 7 j z C & l t ; / r i n g & g t ; & l t ; / r p o l y g o n s & g t ; & l t ; r p o l y g o n s & g t ; & l t ; i d & g t ; - 7 8 8 9 8 3 3 1 2 0 & l t ; / i d & g t ; & l t ; r i n g & g t ; 3 8 7 7 k k 2 2 y Q s u 3 I k u l Z u r m p B & l t ; / r i n g & g t ; & l t ; / r p o l y g o n s & g t ; & l t ; r p o l y g o n s & g t ; & l t ; i d & g t ; - 7 8 8 9 8 3 3 1 1 9 & l t ; / i d & g t ; & l t ; r i n g & g t ; n 3 s r 9 y 9 n k L 7 i m e w p 3 L z r k _ B k _ 4 k C & l t ; / r i n g & g t ; & l t ; / r p o l y g o n s & g t ; & l t ; r p o l y g o n s & g t ; & l t ; i d & g t ; - 7 8 8 9 8 3 3 1 1 8 & l t ; / i d & g t ; & l t ; r i n g & g t ; _ m 7 1 7 0 _ g p R 4 t 8 l C h 9 x 1 B w 2 6 1 H & l t ; / r i n g & g t ; & l t ; / r p o l y g o n s & g t ; & l t ; r p o l y g o n s & g t ; & l t ; i d & g t ; - 7 8 8 9 8 3 3 1 1 7 & l t ; / i d & g t ; & l t ; r i n g & g t ; 6 j y m 2 j z 9 9 N i g _ X g q o 9 C g 3 h 6 F g p x s G u v s c u l o 2 B - y 6 m B 8 g 1 9 U _ w j 7 F m 6 z 5 C n 6 r 4 E j m 5 t F g p - v I 4 8 w 1 B q i 8 _ B s i 1 y E g w m 3 F p u t 1 T 7 7 x 7 I x j n l D y g 4 l r B _ 6 p R u 3 k z N 7 j _ m I p q 4 3 E h 0 9 i Z u _ 8 v s B u g 3 u F r i _ _ F q 6 5 c - v m p R j t 8 8 B u r q h E r 0 u k C x z 8 x C l y 6 x C - k 1 2 D m o n w R 0 u n 4 a r i n V i h g 5 G r 0 x o T 2 5 9 h S m h r r E n q i n I u r j g D 8 h 0 1 F & l t ; / r i n g & g t ; & l t ; / r p o l y g o n s & g t ; & l t ; r p o l y g o n s & g t ; & l t ; i d & g t ; - 7 8 8 9 8 3 3 1 1 6 & l t ; / i d & g t ; & l t ; r i n g & g t ; w u l m q y u 1 l L o 4 k W - u 8 C 9 g 5 N 2 3 q D 8 v 8 R - z r Y g t j 2 B & l t ; / r i n g & g t ; & l t ; / r p o l y g o n s & g t ; & l t ; r p o l y g o n s & g t ; & l t ; i d & g t ; - 7 8 8 9 8 3 3 1 1 5 & l t ; / i d & g t ; & l t ; r i n g & g t ; k y j 2 p _ w 3 j L g 5 2 s D t - y 3 B s 1 1 3 B & l t ; / r i n g & g t ; & l t ; / r p o l y g o n s & g t ; & l t ; r p o l y g o n s & g t ; & l t ; i d & g t ; - 7 8 8 9 8 3 3 1 1 4 & l t ; / i d & g t ; & l t ; r i n g & g t ; r o i z k - h n j L _ x 4 H 7 j 3 x C q 4 3 h B m 2 l 5 D & l t ; / r i n g & g t ; & l t ; / r p o l y g o n s & g t ; & l t ; r p o l y g o n s & g t ; & l t ; i d & g t ; - 7 8 8 9 8 3 3 1 1 3 & l t ; / i d & g t ; & l t ; r i n g & g t ; k _ - t 2 3 o k x M 3 4 j w H g 8 j l C t w _ x C n 6 q 6 C v m o m F 1 q k q G & l t ; / r i n g & g t ; & l t ; / r p o l y g o n s & g t ; & l t ; r p o l y g o n s & g t ; & l t ; i d & g t ; - 7 8 8 9 8 3 3 1 1 2 & l t ; / i d & g t ; & l t ; r i n g & g t ; 6 3 t v k 7 t g i L 9 o q n D 1 8 r 5 W l h 8 q O _ o 7 i B t 8 8 n C 6 6 r - B & l t ; / r i n g & g t ; & l t ; / r p o l y g o n s & g t ; & l t ; r p o l y g o n s & g t ; & l t ; i d & g t ; - 7 8 8 9 8 3 3 1 1 1 & l t ; / i d & g t ; & l t ; r i n g & g t ; v 2 8 q j 6 1 i k N k o k j Y g q l 5 B l u _ w E 1 x t - C x r p i O & l t ; / r i n g & g t ; & l t ; / r p o l y g o n s & g t ; & l t ; r p o l y g o n s & g t ; & l t ; i d & g t ; - 7 8 8 9 8 3 3 1 1 0 & l t ; / i d & g t ; & l t ; r i n g & g t ; 9 x z s r h s q 5 L m x 8 n D s x 5 f 9 0 4 a _ 7 j P k r p 3 F & l t ; / r i n g & g t ; & l t ; / r p o l y g o n s & g t ; & l t ; r p o l y g o n s & g t ; & l t ; i d & g t ; - 7 8 8 9 8 3 3 1 0 9 & l t ; / i d & g t ; & l t ; r i n g & g t ; h h k 3 t x 7 j w Q 1 t 6 n G y u 7 2 B u 0 i h B 3 9 k l I j 4 9 v B & l t ; / r i n g & g t ; & l t ; / r p o l y g o n s & g t ; & l t ; r p o l y g o n s & g t ; & l t ; i d & g t ; - 7 8 8 9 8 3 3 1 0 8 & l t ; / i d & g t ; & l t ; r i n g & g t ; 5 u 9 l _ g 7 3 h L 2 _ u 4 C 1 i 8 J 0 w h y E & l t ; / r i n g & g t ; & l t ; / r p o l y g o n s & g t ; & l t ; r p o l y g o n s & g t ; & l t ; i d & g t ; - 7 8 8 9 8 3 3 1 0 7 & l t ; / i d & g t ; & l t ; r i n g & g t ; 3 q y 1 w - z v i L x s n M 5 i 2 y E v u 3 h F & l t ; / r i n g & g t ; & l t ; / r p o l y g o n s & g t ; & l t ; r p o l y g o n s & g t ; & l t ; i d & g t ; - 7 8 8 9 8 3 3 1 0 6 & l t ; / i d & g t ; & l t ; r i n g & g t ; r g 9 _ t r t t 9 Q 9 k 8 H p i w V l 5 r f 7 - 6 Z & l t ; / r i n g & g t ; & l t ; / r p o l y g o n s & g t ; & l t ; r p o l y g o n s & g t ; & l t ; i d & g t ; - 7 8 8 9 8 3 3 1 0 5 & l t ; / i d & g t ; & l t ; r i n g & g t ; i g i v n 7 j i 8 L 9 p u w S l 2 0 x g B _ g o 2 K l j s x J 5 0 - x R h l 1 2 D 3 v z n D x 8 7 w E o o m w x F x s 3 y J & l t ; / r i n g & g t ; & l t ; / r p o l y g o n s & g t ; & l t ; r p o l y g o n s & g t ; & l t ; i d & g t ; - 7 8 8 9 8 3 3 1 0 4 & l t ; / i d & g t ; & l t ; r i n g & g t ; w 5 g x 3 l z g 4 Q 8 n 8 W u 7 r x F v w o 1 T 1 - 7 h X _ u i h D q o h i F 1 1 0 - D 6 l 5 - D l 2 5 r G _ 7 5 q R & l t ; / r i n g & g t ; & l t ; / r p o l y g o n s & g t ; & l t ; r p o l y g o n s & g t ; & l t ; i d & g t ; - 7 8 8 9 8 3 3 1 0 3 & l t ; / i d & g t ; & l t ; r i n g & g t ; - - 0 o 5 n m 4 x P k s z t m B t 6 1 r B n 6 u k F z 5 h k C 2 8 9 X g o x 3 B 9 m w y D k 6 s R m 7 8 3 W 3 s i _ H l k - h F s z 6 2 C p _ 7 7 Y 8 i 0 z S k i t m C 0 8 q o C l 8 3 5 D 4 v z q G h _ h 7 x B z 4 u 6 K x 1 0 g N j _ 0 l C 8 0 6 3 D o s l 7 G l y y S 6 w v z E o q z i H _ 5 3 v B 2 m 4 1 D 6 8 i p B r p y v C r l 3 i Q & l t ; / r i n g & g t ; & l t ; / r p o l y g o n s & g t ; & l t ; r p o l y g o n s & g t ; & l t ; i d & g t ; - 7 8 8 9 8 3 3 1 0 2 & l t ; / i d & g t ; & l t ; r i n g & g t ; q 6 5 r 3 g 2 w 1 Q r o 0 Y t l 5 m D 3 g j b r g j u D v l o 3 C n k t o F 4 z q 6 C - 6 m - E s q j o E n 8 k _ k B x 4 l 6 c 5 5 u x F s v q 2 G 0 x r v K 6 r h 6 a m u z m C z p 5 8 D 6 y z 6 E v n m w O q 0 s g C j 8 m y U p 7 t r k B 7 m 7 i E 5 6 9 o G 2 0 m z E 0 x m 5 D g 3 j 3 K 4 y 1 z C t 5 z n B j h 7 8 C r x j q J & l t ; / r i n g & g t ; & l t ; / r p o l y g o n s & g t ; & l t ; r p o l y g o n s & g t ; & l t ; i d & g t ; - 7 8 8 9 8 3 3 1 0 1 & l t ; / i d & g t ; & l t ; r i n g & g t ; o g j i s 1 2 o k L 3 x 9 q D z z l U h - j j D t u i Z p 7 p 1 B 2 9 x t H & l t ; / r i n g & g t ; & l t ; / r p o l y g o n s & g t ; & l t ; r p o l y g o n s & g t ; & l t ; i d & g t ; - 7 8 8 9 8 3 3 1 0 0 & l t ; / i d & g t ; & l t ; r i n g & g t ; 2 p v - 3 p o m o L s l - y D q m g 1 G 7 8 l y B s w v m F 8 i y 4 J & l t ; / r i n g & g t ; & l t ; / r p o l y g o n s & g t ; & l t ; r p o l y g o n s & g t ; & l t ; i d & g t ; - 7 8 8 9 8 3 3 0 9 9 & l t ; / i d & g t ; & l t ; r i n g & g t ; u u v j o - o k k L n 9 y z B n 3 w t B 7 9 1 y F z 3 g 7 F - o m u G & l t ; / r i n g & g t ; & l t ; / r p o l y g o n s & g t ; & l t ; r p o l y g o n s & g t ; & l t ; i d & g t ; - 7 8 8 9 8 3 3 0 9 8 & l t ; / i d & g t ; & l t ; r i n g & g t ; 3 u - l 2 p g q 1 N m - k Q 2 _ i 7 B - m 0 2 B & l t ; / r i n g & g t ; & l t ; / r p o l y g o n s & g t ; & l t ; r p o l y g o n s & g t ; & l t ; i d & g t ; - 7 8 8 9 8 3 3 0 9 7 & l t ; / i d & g t ; & l t ; r i n g & g t ; y r r z g j r x 1 M i j h T 5 p x q B 2 6 q e & l t ; / r i n g & g t ; & l t ; / r p o l y g o n s & g t ; & l t ; r p o l y g o n s & g t ; & l t ; i d & g t ; - 7 8 8 9 8 3 3 0 9 6 & l t ; / i d & g t ; & l t ; r i n g & g t ; j 2 n t 6 u t 6 r N 2 _ 9 x D y z u _ N k 0 q u F z 5 - j E - t r r D v 6 g u D 2 q 2 u E & l t ; / r i n g & g t ; & l t ; / r p o l y g o n s & g t ; & l t ; r p o l y g o n s & g t ; & l t ; i d & g t ; - 7 8 8 9 8 3 3 0 9 5 & l t ; / i d & g t ; & l t ; r i n g & g t ; v 4 8 g s g p x l L j m 9 x F 1 j 7 q M q 1 1 3 C 1 z - x B h u 1 r C 8 g 7 u B z i o k B - r w J q 1 3 Y 6 y 4 i C x k p y B h 7 5 5 C 0 g z o J w 7 g W 2 3 - o S z 0 u 4 E g q t o B 7 7 w K w k g v B 0 l t c 6 3 y p B x 1 p m D h k 0 - D t 1 8 m D t w r z C m q 5 9 H & l t ; / r i n g & g t ; & l t ; / r p o l y g o n s & g t ; & l t ; r p o l y g o n s & g t ; & l t ; i d & g t ; - 7 8 8 9 8 3 3 0 9 4 & l t ; / i d & g t ; & l t ; r i n g & g t ; q j - w n l 7 6 s M _ m 3 m L 4 5 k 1 J n m m g D w 8 i j B t t l 0 K m p g - C 4 u w 9 C x 5 q 6 C s 7 u 5 F & l t ; / r i n g & g t ; & l t ; / r p o l y g o n s & g t ; & l t ; r p o l y g o n s & g t ; & l t ; i d & g t ; - 7 8 8 9 8 3 3 0 9 3 & l t ; / i d & g t ; & l t ; r i n g & g t ; - 1 x 8 1 4 o o n Q 2 w w z E - j p t F r 1 h y D l - l h J 4 o u g B i 3 o x B 5 n 9 1 D & l t ; / r i n g & g t ; & l t ; / r p o l y g o n s & g t ; & l t ; r p o l y g o n s & g t ; & l t ; i d & g t ; - 7 8 8 9 8 3 3 0 9 2 & l t ; / i d & g t ; & l t ; r i n g & g t ; _ l q j 9 k n x j L - y o g B 8 0 3 y H 4 r 1 h B s i 1 6 I y _ j o C k 9 q i I u 3 p 2 O r z x v m B & l t ; / r i n g & g t ; & l t ; / r p o l y g o n s & g t ; & l t ; r p o l y g o n s & g t ; & l t ; i d & g t ; - 7 8 8 9 8 3 3 0 9 1 & l t ; / i d & g t ; & l t ; r i n g & g t ; y m u l y p y 0 t M q 4 6 0 P i 9 9 o G 2 4 o z C h n w o D 0 y 7 k I s 8 x j D 8 y 6 g D r 6 1 i B & l t ; / r i n g & g t ; & l t ; / r p o l y g o n s & g t ; & l t ; r p o l y g o n s & g t ; & l t ; i d & g t ; - 7 8 8 9 8 3 3 0 9 0 & l t ; / i d & g t ; & l t ; r i n g & g t ; p y q r l 9 u w 2 K _ 5 n 9 D v s x W x 0 0 9 H & l t ; / r i n g & g t ; & l t ; / r p o l y g o n s & g t ; & l t ; r p o l y g o n s & g t ; & l t ; i d & g t ; - 7 8 8 9 8 3 3 0 8 9 & l t ; / i d & g t ; & l t ; r i n g & g t ; r u n j r v k y 6 N m 4 l 0 F 7 g 9 t I 1 5 o w D p r n n v B & l t ; / r i n g & g t ; & l t ; / r p o l y g o n s & g t ; & l t ; r p o l y g o n s & g t ; & l t ; i d & g t ; - 7 8 8 9 8 3 3 0 8 8 & l t ; / i d & g t ; & l t ; r i n g & g t ; v 1 o k - 8 v s 0 P s 9 r N 3 5 o n F o _ w l C y y s c 9 2 i p B 7 x 7 p C u m x 1 C 8 v - I 9 2 5 s G & l t ; / r i n g & g t ; & l t ; / r p o l y g o n s & g t ; & l t ; r p o l y g o n s & g t ; & l t ; i d & g t ; - 7 8 8 9 8 3 3 0 8 7 & l t ; / i d & g t ; & l t ; r i n g & g t ; v x 5 j s _ l - g N n g v - k B t y g h L n z 8 1 C 1 1 4 y P & l t ; / r i n g & g t ; & l t ; / r p o l y g o n s & g t ; & l t ; r p o l y g o n s & g t ; & l t ; i d & g t ; - 7 8 8 9 8 3 3 0 8 6 & l t ; / i d & g t ; & l t ; r i n g & g t ; r v n w - i u 7 o M 1 h n 1 F 7 2 n 6 E w z 9 1 D 9 j g 0 K h 5 o 9 G & l t ; / r i n g & g t ; & l t ; / r p o l y g o n s & g t ; & l t ; r p o l y g o n s & g t ; & l t ; i d & g t ; - 7 8 8 9 8 3 3 0 8 5 & l t ; / i d & g t ; & l t ; r i n g & g t ; h 5 - 1 _ 9 y 5 m L h p _ T 0 r 6 z B i 8 y R & l t ; / r i n g & g t ; & l t ; / r p o l y g o n s & g t ; & l t ; r p o l y g o n s & g t ; & l t ; i d & g t ; - 7 8 8 9 8 3 3 0 8 4 & l t ; / i d & g t ; & l t ; r i n g & g t ; 9 r s x 7 l s 9 0 T 4 8 n x B 8 v q T 0 i g i E & l t ; / r i n g & g t ; & l t ; / r p o l y g o n s & g t ; & l t ; r p o l y g o n s & g t ; & l t ; i d & g t ; - 7 8 8 9 8 3 3 0 8 3 & l t ; / i d & g t ; & l t ; r i n g & g t ; g 6 - n 6 - 1 4 l U h _ s n G x p m p C n 9 j s N m 6 x h E & l t ; / r i n g & g t ; & l t ; / r p o l y g o n s & g t ; & l t ; r p o l y g o n s & g t ; & l t ; i d & g t ; - 7 8 8 9 8 3 3 0 8 2 & l t ; / i d & g t ; & l t ; r i n g & g t ; i 6 6 m j 4 3 l 0 L 3 u z Q x 2 _ k C l 0 0 P _ 3 m k G & l t ; / r i n g & g t ; & l t ; / r p o l y g o n s & g t ; & l t ; r p o l y g o n s & g t ; & l t ; i d & g t ; - 7 8 8 9 8 3 3 0 8 1 & l t ; / i d & g t ; & l t ; r i n g & g t ; 8 j s o k o 8 u 2 K r 4 3 _ Z p 2 s p Z r h n t h B j x h 4 C - l m h C 3 q 4 k B t 5 g r B g r i 5 C 1 h p 9 i B 0 g 1 p B 4 i k N 9 2 q _ B r 9 h Q v u 2 k E t - h Z y j u r B m l 9 j D m 7 u g C t t m 6 M y i j M l 5 y 5 B o 4 2 n D & l t ; / r i n g & g t ; & l t ; / r p o l y g o n s & g t ; & l t ; r p o l y g o n s & g t ; & l t ; i d & g t ; - 7 8 8 9 8 3 3 0 8 0 & l t ; / i d & g t ; & l t ; r i n g & g t ; 8 1 y 3 l v m n p R x s m h B 9 7 z s B 3 z 6 p O w s o i I 5 v _ _ E & l t ; / r i n g & g t ; & l t ; / r p o l y g o n s & g t ; & l t ; r p o l y g o n s & g t ; & l t ; i d & g t ; - 7 8 8 9 8 3 3 0 7 9 & l t ; / i d & g t ; & l t ; r i n g & g t ; 4 j t s 7 s _ - w T - j j 4 j B y _ s z T 6 2 s 0 B t 7 z 2 G z x 8 - C w 7 9 p V z g x - C n u l 9 C j h 1 y B 3 u u h D 7 v 4 i F t m 9 0 C - s r p e u v i g E k y p k L v r 5 n C - t p s C 7 s r S q 0 - i B 9 x 2 v E 1 5 n h N h g - l C y 6 4 v G j j 0 r G 7 n o x V u t w l B 3 v - 1 D t - m z E - p j Y 7 y l y C _ h 4 3 B 5 i 4 w E y y m l G 4 q 4 6 H k x m 1 B 7 2 6 s C x l j c t y h d 0 s 1 7 G o u w o U o i 3 u B r k w h H 8 7 0 0 X & l t ; / r i n g & g t ; & l t ; / r p o l y g o n s & g t ; & l t ; r p o l y g o n s & g t ; & l t ; i d & g t ; - 7 8 8 9 8 3 3 0 7 8 & l t ; / i d & g t ; & l t ; r i n g & g t ; i t 2 v - 1 u j x T 2 6 w q M k r u 7 n B 5 m 6 s M & l t ; / r i n g & g t ; & l t ; / r p o l y g o n s & g t ; & l t ; r p o l y g o n s & g t ; & l t ; i d & g t ; - 7 8 8 9 8 3 3 0 7 7 & l t ; / i d & g t ; & l t ; r i n g & g t ; 9 5 3 3 n i z x y S i m 4 s c s 6 w 6 G 7 6 q r M t y m m X i - 7 v l D i z 4 u v E 1 s - m p L 7 h 8 0 B i t 5 8 B u q 4 8 N j n w 0 N g - s x H r x 9 m j C 2 p 5 0 P 0 t 5 R k 7 6 0 M o u l g S j v 3 I v 6 j m y C t p 7 4 b 9 k - x X v s - o G i m 1 j 0 B o t p t U 0 6 r x w U z 5 v t N v t _ r G & l t ; / r i n g & g t ; & l t ; / r p o l y g o n s & g t ; & l t ; r p o l y g o n s & g t ; & l t ; i d & g t ; - 7 8 8 9 8 3 3 0 7 6 & l t ; / i d & g t ; & l t ; r i n g & g t ; 3 q p h - z z t 5 M 2 x 7 0 B k n 8 4 B j v v 4 B & l t ; / r i n g & g t ; & l t ; / r p o l y g o n s & g t ; & l t ; r p o l y g o n s & g t ; & l t ; i d & g t ; - 7 8 8 9 8 3 3 0 7 5 & l t ; / i d & g t ; & l t ; r i n g & g t ; k x - u - 0 3 p l U n 0 o 4 R 2 o s s O x s 4 U i x 6 9 H 7 1 9 q L 8 0 x 5 C j 9 _ a & l t ; / r i n g & g t ; & l t ; / r p o l y g o n s & g t ; & l t ; r p o l y g o n s & g t ; & l t ; i d & g t ; - 7 8 8 9 8 3 3 0 7 4 & l t ; / i d & g t ; & l t ; r i n g & g t ; 0 n n v n 1 1 n l N h t 6 v F 8 m l w M j 3 3 9 P u p 0 g M 9 7 2 s J u m y m D r 3 v 6 B g k _ l C x j s h C j y n r T i s 0 7 B v y v 5 G _ v q j B o 9 m 2 C 5 x p 8 D 1 g 6 q B y r 6 q K n j 3 6 O y o i t F 7 4 m 2 B k p z 2 F g 1 t p V 0 6 _ h I 4 9 h l B q p h 4 G i z n r B m 5 q u C z y _ k D 3 t 4 z G g 6 g - O w k 5 7 H t 3 2 _ G x q v 6 d q 4 _ m C q _ t - F i t l k C & l t ; / r i n g & g t ; & l t ; / r p o l y g o n s & g t ; & l t ; r p o l y g o n s & g t ; & l t ; i d & g t ; - 7 8 8 9 8 3 3 0 7 3 & l t ; / i d & g t ; & l t ; r i n g & g t ; t 1 z k 4 x 2 o j L q k q J k n 4 f 7 r n p B & l t ; / r i n g & g t ; & l t ; / r p o l y g o n s & g t ; & l t ; r p o l y g o n s & g t ; & l t ; i d & g t ; - 7 8 8 9 8 3 3 0 7 2 & l t ; / i d & g t ; & l t ; r i n g & g t ; 0 _ u w 1 0 i 4 m L h k 1 i B 9 o 6 O j g k f & l t ; / r i n g & g t ; & l t ; / r p o l y g o n s & g t ; & l t ; r p o l y g o n s & g t ; & l t ; i d & g t ; - 7 8 8 9 8 3 3 0 7 1 & l t ; / i d & g t ; & l t ; r i n g & g t ; _ t 9 s 7 1 5 3 w T _ l 4 1 E 4 i - o L _ i j Q z v v L v k n h D & l t ; / r i n g & g t ; & l t ; / r p o l y g o n s & g t ; & l t ; r p o l y g o n s & g t ; & l t ; i d & g t ; - 7 8 8 9 8 3 3 0 7 0 & l t ; / i d & g t ; & l t ; r i n g & g t ; 7 s n 9 s j w i 7 M s g m 6 F k 8 v _ B k - 9 q D p k y d & l t ; / r i n g & g t ; & l t ; / r p o l y g o n s & g t ; & l t ; r p o l y g o n s & g t ; & l t ; i d & g t ; - 7 8 8 9 8 3 3 0 6 9 & l t ; / i d & g t ; & l t ; r i n g & g t ; 6 8 2 j 1 x l 1 7 N 0 j o o B x m k p D k - 5 0 C & l t ; / r i n g & g t ; & l t ; / r p o l y g o n s & g t ; & l t ; r p o l y g o n s & g t ; & l t ; i d & g t ; - 7 8 8 9 8 3 3 0 6 8 & l t ; / i d & g t ; & l t ; r i n g & g t ; g n m n w 4 x o u T i v p g C k 0 2 c x 3 k O o i q k C w n 6 q C & l t ; / r i n g & g t ; & l t ; / r p o l y g o n s & g t ; & l t ; r p o l y g o n s & g t ; & l t ; i d & g t ; - 7 8 8 9 8 3 3 0 6 7 & l t ; / i d & g t ; & l t ; r i n g & g t ; n x y p z t s m 3 P k 3 1 i G z y - R u y h r K & l t ; / r i n g & g t ; & l t ; / r p o l y g o n s & g t ; & l t ; r p o l y g o n s & g t ; & l t ; i d & g t ; - 7 8 8 9 8 3 3 0 6 6 & l t ; / i d & g t ; & l t ; r i n g & g t ; 3 6 4 z 0 3 1 0 i L 2 q y v G q 9 - n D 3 k 1 8 B _ 8 n m B w k n 8 B g j 6 p P q z j b p u k 7 C & l t ; / r i n g & g t ; & l t ; / r p o l y g o n s & g t ; & l t ; r p o l y g o n s & g t ; & l t ; i d & g t ; - 7 8 8 9 8 3 3 0 6 5 & l t ; / i d & g t ; & l t ; r i n g & g t ; i 1 7 9 6 0 l - 4 Q _ w 0 z O g s 7 Q s g 1 y B 2 s _ t G & l t ; / r i n g & g t ; & l t ; / r p o l y g o n s & g t ; & l t ; r p o l y g o n s & g t ; & l t ; i d & g t ; - 7 8 8 9 8 3 3 0 6 4 & l t ; / i d & g t ; & l t ; r i n g & g t ; 3 0 5 j k g 5 u k L i - 3 8 M v u 4 m F m r n u F t j t T h 4 v S 1 g z a & l t ; / r i n g & g t ; & l t ; / r p o l y g o n s & g t ; & l t ; r p o l y g o n s & g t ; & l t ; i d & g t ; - 7 8 8 9 8 3 3 0 6 3 & l t ; / i d & g t ; & l t ; r i n g & g t ; 9 l h - 3 l t x 0 T s h h k B - g 8 n C v p 7 7 D j _ j W & l t ; / r i n g & g t ; & l t ; / r p o l y g o n s & g t ; & l t ; r p o l y g o n s & g t ; & l t ; i d & g t ; - 7 8 8 9 8 3 3 0 6 2 & l t ; / i d & g t ; & l t ; r i n g & g t ; 0 2 _ t x 1 7 o k L s q z 9 C v t 3 0 B y 3 o i C 1 8 m 7 J & l t ; / r i n g & g t ; & l t ; / r p o l y g o n s & g t ; & l t ; r p o l y g o n s & g t ; & l t ; i d & g t ; - 7 8 8 9 8 3 3 0 6 1 & l t ; / i d & g t ; & l t ; r i n g & g t ; i v 5 p h 6 6 6 t M 4 t 8 K 5 0 v b 7 6 _ d & l t ; / r i n g & g t ; & l t ; / r p o l y g o n s & g t ; & l t ; r p o l y g o n s & g t ; & l t ; i d & g t ; - 7 8 8 9 8 3 3 0 6 0 & l t ; / i d & g t ; & l t ; r i n g & g t ; q z 0 1 g p k 5 k L 2 i x n C - 1 6 L y j n f & l t ; / r i n g & g t ; & l t ; / r p o l y g o n s & g t ; & l t ; r p o l y g o n s & g t ; & l t ; i d & g t ; - 7 8 8 9 8 3 3 0 5 9 & l t ; / i d & g t ; & l t ; r i n g & g t ; z 4 _ i 7 i h g w K y 8 9 9 F r 4 t 0 B v 2 3 q B j l 6 r C o 9 9 l D q s h u L & l t ; / r i n g & g t ; & l t ; / r p o l y g o n s & g t ; & l t ; r p o l y g o n s & g t ; & l t ; i d & g t ; - 7 8 8 9 8 3 3 0 5 8 & l t ; / i d & g t ; & l t ; r i n g & g t ; m i 1 l j o 1 o j L s t y O r p y 9 B 8 4 9 n B & l t ; / r i n g & g t ; & l t ; / r p o l y g o n s & g t ; & l t ; r p o l y g o n s & g t ; & l t ; i d & g t ; - 7 8 8 9 8 3 3 0 5 7 & l t ; / i d & g t ; & l t ; r i n g & g t ; o z 3 _ r _ p o k L z x z z N o q 4 y B 3 2 s 5 L & l t ; / r i n g & g t ; & l t ; / r p o l y g o n s & g t ; & l t ; r p o l y g o n s & g t ; & l t ; i d & g t ; - 7 8 8 9 8 3 3 0 5 6 & l t ; / i d & g t ; & l t ; r i n g & g t ; p w - y 7 u j v q L x 1 q k B 1 _ 8 Q z r l X & l t ; / r i n g & g t ; & l t ; / r p o l y g o n s & g t ; & l t ; r p o l y g o n s & g t ; & l t ; i d & g t ; - 7 8 8 9 8 3 3 0 5 5 & l t ; / i d & g t ; & l t ; r i n g & g t ; 1 3 l 6 o - - s l L r j g Y 9 6 3 6 I 3 v i 6 I & l t ; / r i n g & g t ; & l t ; / r p o l y g o n s & g t ; & l t ; r p o l y g o n s & g t ; & l t ; i d & g t ; - 7 8 8 9 8 3 3 0 5 4 & l t ; / i d & g t ; & l t ; r i n g & g t ; 4 8 v n v l q 8 z S 6 4 g y P v 7 9 y H l i 7 g C n o t 3 B h 5 j u K 6 j 0 e i - i y B 5 v k X g s o Z p w j h O w o r u J j n t 5 M & l t ; / r i n g & g t ; & l t ; / r p o l y g o n s & g t ; & l t ; r p o l y g o n s & g t ; & l t ; i d & g t ; - 7 8 8 9 8 3 3 0 5 3 & l t ; / i d & g t ; & l t ; r i n g & g t ; y w - p - 3 t 9 v T x 4 n R l t x Z 1 q y b & l t ; / r i n g & g t ; & l t ; / r p o l y g o n s & g t ; & l t ; r p o l y g o n s & g t ; & l t ; i d & g t ; - 7 8 8 9 8 3 3 0 5 2 & l t ; / i d & g t ; & l t ; r i n g & g t ; v 1 - v _ v i k q N h 6 n T _ y s d t m l f j w 2 W & l t ; / r i n g & g t ; & l t ; / r p o l y g o n s & g t ; & l t ; r p o l y g o n s & g t ; & l t ; i d & g t ; - 7 8 8 9 8 3 3 0 5 1 & l t ; / i d & g t ; & l t ; r i n g & g t ; z 3 3 j z y t w y Q l q 5 Y y 9 z a v 4 3 p B o k 1 s B 9 m v S & l t ; / r i n g & g t ; & l t ; / r p o l y g o n s & g t ; & l t ; r p o l y g o n s & g t ; & l t ; i d & g t ; - 7 8 8 9 8 3 3 0 5 0 & l t ; / i d & g t ; & l t ; r i n g & g t ; 4 y y t 6 z t 9 q N 0 p 1 o E 2 o g j C o 2 y X & l t ; / r i n g & g t ; & l t ; / r p o l y g o n s & g t ; & l t ; r p o l y g o n s & g t ; & l t ; i d & g t ; - 7 8 8 9 8 3 3 0 4 9 & l t ; / i d & g t ; & l t ; r i n g & g t ; q x v 0 4 w 0 o j L i q u l C 8 1 q g B t z 0 v E & l t ; / r i n g & g t ; & l t ; / r p o l y g o n s & g t ; & l t ; r p o l y g o n s & g t ; & l t ; i d & g t ; - 7 8 8 9 8 3 3 0 4 8 & l t ; / i d & g t ; & l t ; r i n g & g t ; y o n 8 p 6 5 0 x K r u g y C j w i 2 D v 7 3 3 C _ 7 x 2 K 5 n n 0 D & l t ; / r i n g & g t ; & l t ; / r p o l y g o n s & g t ; & l t ; r p o l y g o n s & g t ; & l t ; i d & g t ; - 7 8 8 9 8 3 3 0 4 7 & l t ; / i d & g t ; & l t ; r i n g & g t ; w g p r q m y _ 0 S m p 0 0 K u i o o B i 1 0 5 B 0 x 2 g E x r 0 v C 0 u y 2 F m _ r g S & l t ; / r i n g & g t ; & l t ; / r p o l y g o n s & g t ; & l t ; r p o l y g o n s & g t ; & l t ; i d & g t ; - 7 8 8 9 8 3 3 0 4 6 & l t ; / i d & g t ; & l t ; r i n g & g t ; 1 q x - - n s m w K q 9 2 M n 3 o Z 4 7 - n C j r p j E & l t ; / r i n g & g t ; & l t ; / r p o l y g o n s & g t ; & l t ; r p o l y g o n s & g t ; & l t ; i d & g t ; - 7 8 8 9 8 3 3 0 4 5 & l t ; / i d & g t ; & l t ; r i n g & g t ; h 8 i 8 t s u y t M h 9 - 3 M v _ 0 8 I g 7 w R 7 0 8 j B z y p g g B & l t ; / r i n g & g t ; & l t ; / r p o l y g o n s & g t ; & l t ; r p o l y g o n s & g t ; & l t ; i d & g t ; - 7 8 8 9 8 3 3 0 4 4 & l t ; / i d & g t ; & l t ; r i n g & g t ; 9 w 8 y k r p k n N z k 0 K h n 2 S 1 s 1 y B j 5 _ 9 D & l t ; / r i n g & g t ; & l t ; / r p o l y g o n s & g t ; & l t ; r p o l y g o n s & g t ; & l t ; i d & g t ; - 7 8 8 9 8 3 3 0 4 3 & l t ; / i d & g t ; & l t ; r i n g & g t ; j 5 5 3 x z g 1 s Q z s z s S u 6 h j C w z t _ G 1 n i x I h - j c v v 3 n B 3 l p i C z 1 k l C n 3 0 p B m h x t D u r x x C - t 4 r C & l t ; / r i n g & g t ; & l t ; / r p o l y g o n s & g t ; & l t ; r p o l y g o n s & g t ; & l t ; i d & g t ; - 7 8 8 9 8 3 3 0 4 2 & l t ; / i d & g t ; & l t ; r i n g & g t ; 7 8 r 2 l i 9 x l L t n s a 3 8 k Y 6 y m p B & l t ; / r i n g & g t ; & l t ; / r p o l y g o n s & g t ; & l t ; r p o l y g o n s & g t ; & l t ; i d & g t ; - 7 8 8 9 8 3 3 0 4 1 & l t ; / i d & g t ; & l t ; r i n g & g t ; v 4 y q t j v 7 x Q 4 s v - E 8 9 0 k B 4 7 r W y m r l B x 7 n t C n n j e 9 i n 2 C & l t ; / r i n g & g t ; & l t ; / r p o l y g o n s & g t ; & l t ; r p o l y g o n s & g t ; & l t ; i d & g t ; - 7 8 8 9 8 3 3 0 4 0 & l t ; / i d & g t ; & l t ; r i n g & g t ; o 0 8 p k r y r i L t w i U 6 6 w L 1 - 5 _ C 3 o g 4 B & l t ; / r i n g & g t ; & l t ; / r p o l y g o n s & g t ; & l t ; r p o l y g o n s & g t ; & l t ; i d & g t ; - 7 8 8 9 8 3 3 0 3 9 & l t ; / i d & g t ; & l t ; r i n g & g t ; 0 w 7 w 6 1 7 3 z L o m r x C w m o q B 4 j 2 - E - 7 k X & l t ; / r i n g & g t ; & l t ; / r p o l y g o n s & g t ; & l t ; r p o l y g o n s & g t ; & l t ; i d & g t ; - 7 8 8 9 8 3 3 0 3 8 & l t ; / i d & g t ; & l t ; r i n g & g t ; o 1 y v o 3 w 0 o L _ z h g C 8 x y - G r m v m D 5 v v l F v z v 7 E r m k R & l t ; / r i n g & g t ; & l t ; / r p o l y g o n s & g t ; & l t ; r p o l y g o n s & g t ; & l t ; i d & g t ; - 7 8 8 9 8 3 3 0 3 7 & l t ; / i d & g t ; & l t ; r i n g & g t ; r 4 4 7 8 u p g l N o 6 v g o B y n w h Q 7 g 6 9 W _ l k 3 C t i h t I 5 1 0 n D j 2 s 9 n B 4 0 4 1 Z q 5 7 4 O i k 0 1 i B l o o 9 N v l 2 p L h 4 n 8 v B p z 4 v L 1 v 1 q e 6 3 t u W p 1 1 i O i g 0 m b & l t ; / r i n g & g t ; & l t ; / r p o l y g o n s & g t ; & l t ; r p o l y g o n s & g t ; & l t ; i d & g t ; - 7 8 8 9 8 3 3 0 3 6 & l t ; / i d & g t ; & l t ; r i n g & g t ; 5 6 7 2 o z i 5 l L p 9 q V n k i 7 C 7 3 v l C 2 n 7 v F s y h m D & l t ; / r i n g & g t ; & l t ; / r p o l y g o n s & g t ; & l t ; r p o l y g o n s & g t ; & l t ; i d & g t ; - 7 8 8 9 8 3 3 0 3 5 & l t ; / i d & g t ; & l t ; r i n g & g t ; _ l 6 q m r u i x Q h 7 8 j G 0 q j p I h u 8 q B w 5 k 0 I h r x w C & l t ; / r i n g & g t ; & l t ; / r p o l y g o n s & g t ; & l t ; r p o l y g o n s & g t ; & l t ; i d & g t ; - 7 8 8 9 8 3 3 0 3 4 & l t ; / i d & g t ; & l t ; r i n g & g t ; g h s i p r k t _ K 8 s o 6 C y x l c 7 n 8 j E & l t ; / r i n g & g t ; & l t ; / r p o l y g o n s & g t ; & l t ; r p o l y g o n s & g t ; & l t ; i d & g t ; - 7 8 8 9 8 3 3 0 3 3 & l t ; / i d & g t ; & l t ; r i n g & g t ; h 5 2 5 7 q z h k L 3 3 z u C i m j L - y 6 3 B p h x w D & l t ; / r i n g & g t ; & l t ; / r p o l y g o n s & g t ; & l t ; r p o l y g o n s & g t ; & l t ; i d & g t ; - 7 8 8 9 8 3 3 0 3 2 & l t ; / i d & g t ; & l t ; r i n g & g t ; g y _ y z z j 3 u L 4 p r S r 1 y 7 F s q k n C m s r u C & l t ; / r i n g & g t ; & l t ; / r p o l y g o n s & g t ; & l t ; r p o l y g o n s & g t ; & l t ; i d & g t ; - 7 8 8 9 8 3 3 0 3 1 & l t ; / i d & g t ; & l t ; r i n g & g t ; 7 v h h z 0 j z 9 Q p i g t I 1 h o k D y p j 0 C 7 k x u J q 0 u P p 8 l 4 C & l t ; / r i n g & g t ; & l t ; / r p o l y g o n s & g t ; & l t ; r p o l y g o n s & g t ; & l t ; i d & g t ; - 7 8 8 9 8 3 3 0 3 0 & l t ; / i d & g t ; & l t ; r i n g & g t ; g 3 - t o m p s z Q w 5 p j B x _ _ q D g u j p K 4 j h y C r 7 t o D x 4 6 w B 8 4 k Y & l t ; / r i n g & g t ; & l t ; / r p o l y g o n s & g t ; & l t ; r p o l y g o n s & g t ; & l t ; i d & g t ; - 7 8 8 9 8 3 3 0 2 9 & l t ; / i d & g t ; & l t ; r i n g & g t ; 4 v 9 1 6 o y r o L p 2 2 j C - 9 1 n F n t 7 l C l 9 _ c 1 8 m l B g 3 h i O & l t ; / r i n g & g t ; & l t ; / r p o l y g o n s & g t ; & l t ; r p o l y g o n s & g t ; & l t ; i d & g t ; - 7 8 8 9 8 3 3 0 2 8 & l t ; / i d & g t ; & l t ; r i n g & g t ; k 2 j 0 k v 9 2 i L h 8 2 9 O t 9 r 3 B k 4 3 - B 6 7 0 K v - u w C 2 o g 9 C k k j r E l 2 5 j C & l t ; / r i n g & g t ; & l t ; / r p o l y g o n s & g t ; & l t ; r p o l y g o n s & g t ; & l t ; i d & g t ; - 7 8 8 9 8 3 3 0 2 7 & l t ; / i d & g t ; & l t ; r i n g & g t ; m p w r n 1 2 z x R z p 6 m B o r u o B k m u _ D _ 0 - k H & l t ; / r i n g & g t ; & l t ; / r p o l y g o n s & g t ; & l t ; r p o l y g o n s & g t ; & l t ; i d & g t ; - 7 8 8 9 8 3 3 0 2 6 & l t ; / i d & g t ; & l t ; r i n g & g t ; k l t p z 2 7 r _ N 0 o 0 N 4 o y Z v 7 6 p B & l t ; / r i n g & g t ; & l t ; / r p o l y g o n s & g t ; & l t ; r p o l y g o n s & g t ; & l t ; i d & g t ; - 7 8 8 9 8 3 3 0 2 5 & l t ; / i d & g t ; & l t ; r i n g & g t ; n 4 j j 1 h 9 u l N g 8 t W n 0 3 p B j - w L & l t ; / r i n g & g t ; & l t ; / r p o l y g o n s & g t ; & l t ; r p o l y g o n s & g t ; & l t ; i d & g t ; - 7 8 8 9 8 3 3 0 2 4 & l t ; / i d & g t ; & l t ; r i n g & g t ; 0 g h 8 y 5 x 0 z S p - u l B n 4 t w D m l 6 t F r p g g C & l t ; / r i n g & g t ; & l t ; / r p o l y g o n s & g t ; & l t ; r p o l y g o n s & g t ; & l t ; i d & g t ; - 7 8 8 9 8 3 3 0 2 3 & l t ; / i d & g t ; & l t ; r i n g & g t ; y 0 t s w 2 7 7 6 N r 8 5 u D v i w h B g - 0 l I s o q T 0 7 g k h B - u x i F & l t ; / r i n g & g t ; & l t ; / r p o l y g o n s & g t ; & l t ; r p o l y g o n s & g t ; & l t ; i d & g t ; - 7 8 8 9 8 3 3 0 2 2 & l t ; / i d & g t ; & l t ; r i n g & g t ; 7 _ _ h l n 6 u i S g - m 4 M z i - t p C p 4 1 v M r k q g D l t v 2 W v 2 3 p M l i h k g B & l t ; / r i n g & g t ; & l t ; / r p o l y g o n s & g t ; & l t ; r p o l y g o n s & g t ; & l t ; i d & g t ; - 7 8 8 9 8 3 3 0 2 1 & l t ; / i d & g t ; & l t ; r i n g & g t ; q _ q 8 p j - w w K t o u 0 p C y l k w M h 1 7 k B _ i 7 k g C y t x 2 S - j 0 6 B & l t ; / r i n g & g t ; & l t ; / r p o l y g o n s & g t ; & l t ; r p o l y g o n s & g t ; & l t ; i d & g t ; - 7 8 8 9 8 3 3 0 2 0 & l t ; / i d & g t ; & l t ; r i n g & g t ; l q q 7 i u p 5 u Q l o 5 6 F q r z v C p w m 0 E 7 r v a _ n k 4 D & l t ; / r i n g & g t ; & l t ; / r p o l y g o n s & g t ; & l t ; r p o l y g o n s & g t ; & l t ; i d & g t ; - 7 8 8 9 8 3 3 0 1 9 & l t ; / i d & g t ; & l t ; r i n g & g t ; p h o i r 6 0 8 w T 4 8 8 P l 2 8 h C y 0 9 0 B & l t ; / r i n g & g t ; & l t ; / r p o l y g o n s & g t ; & l t ; r p o l y g o n s & g t ; & l t ; i d & g t ; - 7 8 8 9 8 3 3 0 1 8 & l t ; / i d & g t ; & l t ; r i n g & g t ; 5 w 1 0 i n 4 p 0 S 0 i t u O 8 9 u 3 B o h n l G & l t ; / r i n g & g t ; & l t ; / r p o l y g o n s & g t ; & l t ; r p o l y g o n s & g t ; & l t ; i d & g t ; - 7 8 8 9 8 3 3 0 1 7 & l t ; / i d & g t ; & l t ; r i n g & g t ; y 3 7 t m _ 1 i t Q u m q z D h y g Q y 1 _ 4 B 5 i 5 d z 0 s t E & l t ; / r i n g & g t ; & l t ; / r p o l y g o n s & g t ; & l t ; r p o l y g o n s & g t ; & l t ; i d & g t ; - 7 8 8 9 8 3 3 0 1 6 & l t ; / i d & g t ; & l t ; r i n g & g t ; w r w 4 6 7 u 9 o L 5 n i 7 C 0 9 x g M w l s r F 2 3 i 0 D & l t ; / r i n g & g t ; & l t ; / r p o l y g o n s & g t ; & l t ; r p o l y g o n s & g t ; & l t ; i d & g t ; - 7 8 8 9 8 3 3 0 1 5 & l t ; / i d & g t ; & l t ; r i n g & g t ; 6 y v 9 q m x v j L x 5 x e j 9 t 2 B 5 m 6 V & l t ; / r i n g & g t ; & l t ; / r p o l y g o n s & g t ; & l t ; r p o l y g o n s & g t ; & l t ; i d & g t ; - 7 8 8 9 8 3 3 0 1 4 & l t ; / i d & g t ; & l t ; r i n g & g t ; t _ g 4 t j 7 4 x K p 3 m g D 0 g 1 3 E 3 0 _ g C q q w _ C 4 g s j C r n 4 u E z 9 r 9 D 0 m z y F _ j i 1 T p h w j N k y v 4 B k x y 1 B 7 4 w 8 m B 8 y 5 4 C l - x j B k 9 u _ C 7 r i v F _ o q l B t g l 0 D y _ m u K 6 p 5 4 B 3 6 2 y D g u 9 8 D 7 5 k n B n - 6 Q 9 2 _ g B _ o g n J z 7 l - j B 1 7 2 r B i 1 - g M 3 j w 9 Q 1 l k j M t o y y o B m 2 8 m k B m x i v F 4 s p m g C x 8 x v 7 B 0 m u 3 M r m s - E h i i p J 4 o w i D 7 g y y E i 9 4 r E n i u S 8 k 3 m X n z 2 _ Q z - z t O & l t ; / r i n g & g t ; & l t ; / r p o l y g o n s & g t ; & l t ; r p o l y g o n s & g t ; & l t ; i d & g t ; - 7 8 8 9 8 3 3 0 1 3 & l t ; / i d & g t ; & l t ; r i n g & g t ; w _ - p x s 9 i j L 8 p 0 x O 2 8 9 g B n w 5 c 6 h z k E 5 g g g C 3 n i o B 7 y p 8 L 0 l q z C 5 6 k T l t w 9 C & l t ; / r i n g & g t ; & l t ; / r p o l y g o n s & g t ; & l t ; r p o l y g o n s & g t ; & l t ; i d & g t ; - 7 8 8 9 8 3 3 0 1 2 & l t ; / i d & g t ; & l t ; r i n g & g t ; 5 t j y _ l _ k m N l x t s B 8 _ 0 o D m u 8 o C & l t ; / r i n g & g t ; & l t ; / r p o l y g o n s & g t ; & l t ; r p o l y g o n s & g t ; & l t ; i d & g t ; - 7 8 8 9 8 3 3 0 1 1 & l t ; / i d & g t ; & l t ; r i n g & g t ; q g 6 n m s z 7 k L i m v o D x 8 u c p l 1 a u i u v B & l t ; / r i n g & g t ; & l t ; / r p o l y g o n s & g t ; & l t ; r p o l y g o n s & g t ; & l t ; i d & g t ; - 7 8 8 9 8 3 3 0 1 0 & l t ; / i d & g t ; & l t ; r i n g & g t ; 2 8 g 8 l j n 7 1 K u 6 7 V 5 - q s B i x p c & l t ; / r i n g & g t ; & l t ; / r p o l y g o n s & g t ; & l t ; r p o l y g o n s & g t ; & l t ; i d & g t ; - 7 8 8 9 8 3 3 0 0 9 & l t ; / i d & g t ; & l t ; r i n g & g t ; p 6 r 0 m y 2 - 1 K x 7 6 r D l m 0 g F 3 y h 5 O & l t ; / r i n g & g t ; & l t ; / r p o l y g o n s & g t ; & l t ; r p o l y g o n s & g t ; & l t ; i d & g t ; - 7 8 8 9 8 3 3 0 0 8 & l t ; / i d & g t ; & l t ; r i n g & g t ; k 4 5 h h z k _ o L m t o n C 6 7 2 l E h 0 r g D 6 k 6 _ E & l t ; / r i n g & g t ; & l t ; / r p o l y g o n s & g t ; & l t ; r p o l y g o n s & g t ; & l t ; i d & g t ; - 7 8 8 9 8 3 3 0 0 7 & l t ; / i d & g t ; & l t ; r i n g & g t ; x y o x y v 7 0 5 M 3 i y 2 V k j 3 u D 5 z l l E 4 6 0 i F j h 7 h 2 B z 8 r z E t y n d p 3 0 j F 5 q h 2 F o - i 0 J - g l i J 8 5 0 s E y - m 2 P n 1 _ _ H j m s 4 K 5 w 6 3 H r v z l F s t n x I t 6 r V 6 5 y P t m 8 p D t 5 v 2 C g 5 l 5 B 8 h 5 q I 5 i i 9 C 2 6 q l B 3 9 8 6 B q o 5 7 Q k 3 t k F j 5 9 6 R z t i o D h 8 q h M r x s x I 1 w m u G 3 q 1 k F 1 s q u F j u n 2 H x h - s Q n n u 0 B 5 0 r p B 3 s 8 s C v r 8 i J n 9 p U u v 7 l S u y g s M v 7 _ g R 0 k 3 _ h B r 1 n i O 5 2 9 x L - r 7 3 W l 0 9 N r r r n C 4 4 h t F o v - j H 0 g _ 9 F z u h i B z 1 h e 6 q y s W 4 1 x 9 F w n - z C p i - t L 9 g o n V 1 p x n G 2 0 w w Z 4 s l b i h x h F & l t ; / r i n g & g t ; & l t ; / r p o l y g o n s & g t ; & l t ; r p o l y g o n s & g t ; & l t ; i d & g t ; - 7 8 8 9 8 3 3 0 0 6 & l t ; / i d & g t ; & l t ; r i n g & g t ; w 8 n u 6 1 s 0 k L n u j w D l 3 g i G w o 2 l D 8 t j g L h 3 0 X z t w n G & l t ; / r i n g & g t ; & l t ; / r p o l y g o n s & g t ; & l t ; r p o l y g o n s & g t ; & l t ; i d & g t ; - 7 8 8 9 8 3 3 0 0 5 & l t ; / i d & g t ; & l t ; r i n g & g t ; 3 g 6 9 2 u s h k L 7 k 0 T 1 s u a t v j q C & l t ; / r i n g & g t ; & l t ; / r p o l y g o n s & g t ; & l t ; r p o l y g o n s & g t ; & l t ; i d & g t ; - 7 8 8 9 8 3 3 0 0 4 & l t ; / i d & g t ; & l t ; r i n g & g t ; 8 y v 0 u 8 2 l n L 0 7 - 0 E k - 4 X 9 2 _ g B y _ j h B 6 k 9 p C 9 k w w G 8 6 5 n B v 0 n 6 G h s 7 P l 9 - 2 D 2 o 8 y k B n z 1 i J k 2 v m B o 4 5 2 I t 5 l y L m 2 2 3 K k t 3 4 G 7 o q p E z l 3 0 B y p u x B r o t u C 4 w t 2 F m 6 8 n B j j o 4 B t i o r E v t o 7 c _ i w x P & l t ; / r i n g & g t ; & l t ; / r p o l y g o n s & g t ; & l t ; r p o l y g o n s & g t ; & l t ; i d & g t ; - 7 8 8 9 8 3 3 0 0 3 & l t ; / i d & g t ; & l t ; r i n g & g t ; t y 7 u u w t v u T r 2 _ s C 1 x j u B x u 5 y B v 4 6 9 B q p h l B 0 w 4 Q 2 _ 0 Q i 3 r 6 I & l t ; / r i n g & g t ; & l t ; / r p o l y g o n s & g t ; & l t ; r p o l y g o n s & g t ; & l t ; i d & g t ; - 7 8 8 9 8 3 3 0 0 2 & l t ; / i d & g t ; & l t ; r i n g & g t ; y 3 7 1 7 2 z 6 h L t - k _ B j z 0 u D - 3 l k C 1 4 t W o 3 o 3 H & l t ; / r i n g & g t ; & l t ; / r p o l y g o n s & g t ; & l t ; r p o l y g o n s & g t ; & l t ; i d & g t ; - 7 8 8 9 8 3 3 0 0 1 & l t ; / i d & g t ; & l t ; r i n g & g t ; v o - x k n 2 s j L n m m V l 9 - l B w - _ Y & l t ; / r i n g & g t ; & l t ; / r p o l y g o n s & g t ; & l t ; r p o l y g o n s & g t ; & l t ; i d & g t ; - 7 8 8 9 8 3 3 0 0 0 & l t ; / i d & g t ; & l t ; r i n g & g t ; t n 8 i t p q q 4 M m n l 2 J w 8 7 1 F n q k q B j 7 s Z 1 2 o Q g j m s H x 7 0 k G x k v o B - m 6 x G & l t ; / r i n g & g t ; & l t ; / r p o l y g o n s & g t ; & l t ; r p o l y g o n s & g t ; & l t ; i d & g t ; - 7 8 8 9 8 3 2 9 9 9 & l t ; / i d & g t ; & l t ; r i n g & g t ; _ n l q z i 7 s z K s _ m 3 O k u s j H o p i 5 C o v w W y z m 2 C x p y n B z p 7 f h y v l D k j z o E q 3 9 o E q 4 h 7 D k u 9 l P y i 6 3 m E & l t ; / r i n g & g t ; & l t ; / r p o l y g o n s & g t ; & l t ; r p o l y g o n s & g t ; & l t ; i d & g t ; - 7 8 8 9 8 3 2 9 9 8 & l t ; / i d & g t ; & l t ; r i n g & g t ; 4 y l 0 m p z 3 5 T y n g U q m u p B t o g z B & l t ; / r i n g & g t ; & l t ; / r p o l y g o n s & g t ; & l t ; r p o l y g o n s & g t ; & l t ; i d & g t ; - 7 8 8 9 8 3 2 9 9 7 & l t ; / i d & g t ; & l t ; r i n g & g t ; r 9 j g q p j j k L r 3 t v F w t 2 R v y l w J & l t ; / r i n g & g t ; & l t ; / r p o l y g o n s & g t ; & l t ; r p o l y g o n s & g t ; & l t ; i d & g t ; - 7 8 8 9 8 3 2 9 9 6 & l t ; / i d & g t ; & l t ; r i n g & g t ; t 8 j m _ 7 p j j N z k k g C j o u b 5 - t q B & l t ; / r i n g & g t ; & l t ; / r p o l y g o n s & g t ; & l t ; r p o l y g o n s & g t ; & l t ; i d & g t ; - 7 8 8 9 8 3 2 9 9 5 & l t ; / i d & g t ; & l t ; r i n g & g t ; p y x 5 i n 0 g k S v s r 2 E 9 m w 5 C 7 0 8 o B 6 9 2 9 C & l t ; / r i n g & g t ; & l t ; / r p o l y g o n s & g t ; & l t ; r p o l y g o n s & g t ; & l t ; i d & g t ; - 7 8 8 9 8 3 2 9 9 4 & l t ; / i d & g t ; & l t ; r i n g & g t ; 8 w 6 i o y p 9 2 K p i 0 i B 0 t 2 4 C y l - a & l t ; / r i n g & g t ; & l t ; / r p o l y g o n s & g t ; & l t ; r p o l y g o n s & g t ; & l t ; i d & g t ; - 7 8 8 9 8 3 2 9 9 3 & l t ; / i d & g t ; & l t ; r i n g & g t ; 6 6 u g h z 0 0 4 N n h k x D o z 1 4 D w o 1 1 D p q g Y i 7 m l E 7 z 9 w D g - p q D 5 h v g J & l t ; / r i n g & g t ; & l t ; / r p o l y g o n s & g t ; & l t ; r p o l y g o n s & g t ; & l t ; i d & g t ; - 7 8 8 9 8 3 2 9 9 2 & l t ; / i d & g t ; & l t ; r i n g & g t ; 0 j k w q l t u k L v n 4 3 P y x r 5 B 0 3 o 2 S & l t ; / r i n g & g t ; & l t ; / r p o l y g o n s & g t ; & l t ; r p o l y g o n s & g t ; & l t ; i d & g t ; - 7 8 8 9 8 3 2 9 9 1 & l t ; / i d & g t ; & l t ; r i n g & g t ; v v 3 u o 2 3 0 o Q 8 5 v 9 E 5 i 8 g G i h _ k B l y k 7 D 6 7 5 l B 7 y 6 _ C 7 7 o v B & l t ; / r i n g & g t ; & l t ; / r p o l y g o n s & g t ; & l t ; r p o l y g o n s & g t ; & l t ; i d & g t ; - 7 8 8 9 8 3 2 9 9 0 & l t ; / i d & g t ; & l t ; r i n g & g t ; o z o q n t g 0 z K 1 7 3 X 4 r x h B q r z r C & l t ; / r i n g & g t ; & l t ; / r p o l y g o n s & g t ; & l t ; r p o l y g o n s & g t ; & l t ; i d & g t ; - 7 8 8 9 8 3 2 9 8 9 & l t ; / i d & g t ; & l t ; r i n g & g t ; o n x 9 6 4 i y w K g p q z H 5 j z U _ 1 2 x G m w u w B & l t ; / r i n g & g t ; & l t ; / r p o l y g o n s & g t ; & l t ; r p o l y g o n s & g t ; & l t ; i d & g t ; - 7 8 8 9 8 3 2 9 8 8 & l t ; / i d & g t ; & l t ; r i n g & g t ; 8 q w 3 q s 0 3 j L 0 j 6 l J _ q 2 d 3 q 6 8 D p 5 8 X & l t ; / r i n g & g t ; & l t ; / r p o l y g o n s & g t ; & l t ; r p o l y g o n s & g t ; & l t ; i d & g t ; - 7 8 8 9 8 3 2 9 8 7 & l t ; / i d & g t ; & l t ; r i n g & g t ; 2 g y h v q z g 0 L o 6 8 5 O k 4 l k F 9 5 2 w D x w w v M g 4 i v K k 2 8 j B & l t ; / r i n g & g t ; & l t ; / r p o l y g o n s & g t ; & l t ; r p o l y g o n s & g t ; & l t ; i d & g t ; - 7 8 8 9 8 3 2 9 8 6 & l t ; / i d & g t ; & l t ; r i n g & g t ; g r 3 - q 4 4 8 x K z - q K 0 h o h B 5 k 1 0 D - u s u B & l t ; / r i n g & g t ; & l t ; / r p o l y g o n s & g t ; & l t ; r p o l y g o n s & g t ; & l t ; i d & g t ; - 7 8 8 9 8 3 2 9 8 5 & l t ; / i d & g t ; & l t ; r i n g & g t ; j 3 3 y j x r s o N r m 8 3 K h 6 - i K v s x 5 H & l t ; / r i n g & g t ; & l t ; / r p o l y g o n s & g t ; & l t ; r p o l y g o n s & g t ; & l t ; i d & g t ; - 7 8 8 9 8 3 2 9 8 4 & l t ; / i d & g t ; & l t ; r i n g & g t ; y o u j w z 9 w 6 N v 5 i l R i 7 n l J w p y - C 9 9 - j B r k 2 v C & l t ; / r i n g & g t ; & l t ; / r p o l y g o n s & g t ; & l t ; r p o l y g o n s & g t ; & l t ; i d & g t ; - 7 8 8 9 8 3 2 9 8 3 & l t ; / i d & g t ; & l t ; r i n g & g t ; 2 j 3 l x 8 x 9 6 Q v g 1 m E v g j Z u w 3 h E 2 8 v i F & l t ; / r i n g & g t ; & l t ; / r p o l y g o n s & g t ; & l t ; r p o l y g o n s & g t ; & l t ; i d & g t ; - 7 8 8 9 8 3 2 9 8 2 & l t ; / i d & g t ; & l t ; r i n g & g t ; k o l s k l 6 4 k L 1 q i n D r v 3 6 B k 7 t 8 D 1 r 2 p B m 3 0 n K & l t ; / r i n g & g t ; & l t ; / r p o l y g o n s & g t ; & l t ; r p o l y g o n s & g t ; & l t ; i d & g t ; - 7 8 8 9 8 3 2 9 8 1 & l t ; / i d & g t ; & l t ; r i n g & g t ; n - o 0 n 2 u 8 9 K p - w - F n h r 5 G 3 g q 8 B _ w g Y 0 x 0 6 C 0 z 0 f 8 h m b p 7 t 3 G w 5 p u B & l t ; / r i n g & g t ; & l t ; / r p o l y g o n s & g t ; & l t ; r p o l y g o n s & g t ; & l t ; i d & g t ; - 7 8 8 9 8 3 2 9 8 0 & l t ; / i d & g t ; & l t ; r i n g & g t ; 7 l z 3 z t g r 0 L 1 n k 6 K g 9 7 r C j h s x Q r w z T 1 o m K o w 0 8 F w 9 - g E l _ 4 7 D g p - Q p m 1 y C u n 6 g D 8 - y j H & l t ; / r i n g & g t ; & l t ; / r p o l y g o n s & g t ; & l t ; r p o l y g o n s & g t ; & l t ; i d & g t ; - 7 8 8 9 8 3 2 9 7 9 & l t ; / i d & g t ; & l t ; r i n g & g t ; h k _ v 0 h 6 h j L w k q n B i g 3 O 7 1 8 g C g p x _ G z 8 w j C & l t ; / r i n g & g t ; & l t ; / r p o l y g o n s & g t ; & l t ; r p o l y g o n s & g t ; & l t ; i d & g t ; - 7 8 8 9 8 3 2 9 7 8 & l t ; / i d & g t ; & l t ; r i n g & g t ; 0 0 z 1 7 y h u k L y 6 3 n C 7 8 x m B 4 r x r T g z r Q g h p 3 I q m z i B p j y M p x v q H l q j y C & l t ; / r i n g & g t ; & l t ; / r p o l y g o n s & g t ; & l t ; r p o l y g o n s & g t ; & l t ; i d & g t ; - 7 8 8 9 8 3 2 9 7 7 & l t ; / i d & g t ; & l t ; r i n g & g t ; 3 r m o m o r 4 j L m w 9 m B w s k j B l 3 q h C 0 7 u z C o 9 w x B & l t ; / r i n g & g t ; & l t ; / r p o l y g o n s & g t ; & l t ; r p o l y g o n s & g t ; & l t ; i d & g t ; - 7 8 8 9 8 3 2 9 7 6 & l t ; / i d & g t ; & l t ; r i n g & g t ; w h o 0 v s q m 0 P 9 _ 2 4 C 9 n 0 X l 2 p g D & l t ; / r i n g & g t ; & l t ; / r p o l y g o n s & g t ; & l t ; r p o l y g o n s & g t ; & l t ; i d & g t ; - 7 8 8 9 8 3 2 9 7 5 & l t ; / i d & g t ; & l t ; r i n g & g t ; p z w k 3 u k 2 l L q - v q E w l n w I y h o 8 E s w k 3 D q m 5 3 E & l t ; / r i n g & g t ; & l t ; / r p o l y g o n s & g t ; & l t ; r p o l y g o n s & g t ; & l t ; i d & g t ; - 7 8 8 9 8 3 2 9 7 4 & l t ; / i d & g t ; & l t ; r i n g & g t ; n 4 t u x - y g 0 S 5 7 s x B o x 5 2 B w s i P & l t ; / r i n g & g t ; & l t ; / r p o l y g o n s & g t ; & l t ; r p o l y g o n s & g t ; & l t ; i d & g t ; - 7 8 8 9 8 3 2 9 7 3 & l t ; / i d & g t ; & l t ; r i n g & g t ; 1 2 9 8 k h g _ k L t s 7 c o x x c 3 x g V 7 w 5 q E & l t ; / r i n g & g t ; & l t ; / r p o l y g o n s & g t ; & l t ; r p o l y g o n s & g t ; & l t ; i d & g t ; - 7 8 8 9 8 3 2 9 7 2 & l t ; / i d & g t ; & l t ; r i n g & g t ; i 8 7 h t w 0 u 6 N q 5 7 _ C x j - _ M 4 k _ q E - j n g E u 8 u r h B 4 o v r 3 B v n 3 o F t m h g I 7 9 4 5 L & l t ; / r i n g & g t ; & l t ; / r p o l y g o n s & g t ; & l t ; r p o l y g o n s & g t ; & l t ; i d & g t ; - 7 8 8 9 8 3 2 9 7 1 & l t ; / i d & g t ; & l t ; r i n g & g t ; y u y n i u - m _ N 7 2 i 3 E u u l _ B h 9 p T & l t ; / r i n g & g t ; & l t ; / r p o l y g o n s & g t ; & l t ; r p o l y g o n s & g t ; & l t ; i d & g t ; - 7 8 8 9 8 3 2 9 7 0 & l t ; / i d & g t ; & l t ; r i n g & g t ; l x v 9 9 0 o u m L v k - S r m _ n D 1 x q 4 D & l t ; / r i n g & g t ; & l t ; / r p o l y g o n s & g t ; & l t ; r p o l y g o n s & g t ; & l t ; i d & g t ; - 7 8 8 9 8 3 2 9 6 9 & l t ; / i d & g t ; & l t ; r i n g & g t ; 2 u 6 p p o _ y z M 9 1 m j H y r h w M l 8 v z i B j s - 5 E s v h 5 L n r m n C x i j 4 E 0 k v 2 Q y p u d p q v X 6 q v w H & l t ; / r i n g & g t ; & l t ; / r p o l y g o n s & g t ; & l t ; r p o l y g o n s & g t ; & l t ; i d & g t ; - 7 8 8 9 8 3 2 9 6 8 & l t ; / i d & g t ; & l t ; r i n g & g t ; q q 4 g _ 2 p 5 o M q 8 5 4 G x v 3 3 D k l p m C & l t ; / r i n g & g t ; & l t ; / r p o l y g o n s & g t ; & l t ; r p o l y g o n s & g t ; & l t ; i d & g t ; - 7 8 8 9 8 3 2 9 6 7 & l t ; / i d & g t ; & l t ; r i n g & g t ; g r - 4 s x 0 3 i Q g 8 w r F 5 1 i r C p h 4 s B 9 3 9 Y v 2 s 7 B 5 k 9 1 G & l t ; / r i n g & g t ; & l t ; / r p o l y g o n s & g t ; & l t ; r p o l y g o n s & g t ; & l t ; i d & g t ; - 7 8 8 9 8 3 2 9 6 6 & l t ; / i d & g t ; & l t ; r i n g & g t ; h s z 8 t q 2 9 0 S i 5 h k e 6 v 4 H v m h n P 9 r o k I 9 3 4 0 F h 9 0 _ B o v - 1 E 5 x 9 _ W y k k M z i 9 3 C & l t ; / r i n g & g t ; & l t ; / r p o l y g o n s & g t ; & l t ; r p o l y g o n s & g t ; & l t ; i d & g t ; - 7 8 8 9 8 3 2 9 6 5 & l t ; / i d & g t ; & l t ; r i n g & g t ; l 0 l 5 t g m 9 s P o q 7 j C _ s t y C m u i i D & l t ; / r i n g & g t ; & l t ; / r p o l y g o n s & g t ; & l t ; r p o l y g o n s & g t ; & l t ; i d & g t ; - 7 8 8 9 8 3 2 9 6 4 & l t ; / i d & g t ; & l t ; r i n g & g t ; z 5 o z 0 9 9 6 i L 3 _ 5 v C 6 y s r C w 5 i M & l t ; / r i n g & g t ; & l t ; / r p o l y g o n s & g t ; & l t ; r p o l y g o n s & g t ; & l t ; i d & g t ; - 7 8 8 9 8 3 2 9 6 3 & l t ; / i d & g t ; & l t ; r i n g & g t ; 2 5 6 t x 8 w i k L 6 - p r B - y 4 0 S j s i o B j r s x W & l t ; / r i n g & g t ; & l t ; / r p o l y g o n s & g t ; & l t ; r p o l y g o n s & g t ; & l t ; i d & g t ; - 7 8 8 9 8 3 2 9 6 2 & l t ; / i d & g t ; & l t ; r i n g & g t ; h p g 3 0 l r 2 h N 0 k n v F i _ t y G v m o h F 5 0 2 n U - 2 r 3 Z 0 j s 5 T h 0 m T t 2 o l B g m 9 1 D w 7 m 3 J t 7 7 g C p y 7 l X 5 7 l m S l l 8 0 v B 7 9 q i C x r p 7 S q h 5 y t B v 8 h j _ B & l t ; / r i n g & g t ; & l t ; / r p o l y g o n s & g t ; & l t ; r p o l y g o n s & g t ; & l t ; i d & g t ; - 7 8 8 9 8 3 2 9 6 1 & l t ; / i d & g t ; & l t ; r i n g & g t ; 6 g _ w y z 6 0 _ Q 1 w 8 g H 4 2 x 8 B 5 p - l E 9 g h n E q k u y B 6 u r 9 B t q h n L p 8 n W s o 5 q E j m s 0 C g 7 p s C 9 8 o 8 D 1 s u k F 3 5 k h B q n s r P g n 4 0 B i i k l H n p 9 t D q u s g B j 3 x w G n v s P p r 1 _ R 3 6 l q G 7 q 0 j C & l t ; / r i n g & g t ; & l t ; / r p o l y g o n s & g t ; & l t ; r p o l y g o n s & g t ; & l t ; i d & g t ; - 7 8 8 9 8 3 2 9 6 0 & l t ; / i d & g t ; & l t ; r i n g & g t ; t p q m m 5 g 2 y K w p q 3 B q h k K - g 4 _ C & l t ; / r i n g & g t ; & l t ; / r p o l y g o n s & g t ; & l t ; r p o l y g o n s & g t ; & l t ; i d & g t ; - 7 8 8 9 8 3 2 9 5 9 & l t ; / i d & g t ; & l t ; r i n g & g t ; k v w t 5 8 w 1 h L _ m p Q n m h M l q n 5 D k g o 9 Q v p 8 V - s s i H 6 w i a & l t ; / r i n g & g t ; & l t ; / r p o l y g o n s & g t ; & l t ; r p o l y g o n s & g t ; & l t ; i d & g t ; - 7 8 8 9 8 3 2 9 5 8 & l t ; / i d & g t ; & l t ; r i n g & g t ; j 7 j i 0 x w i z K g x _ e m o 2 d t 1 3 a & l t ; / r i n g & g t ; & l t ; / r p o l y g o n s & g t ; & l t ; r p o l y g o n s & g t ; & l t ; i d & g t ; - 7 8 8 9 8 3 2 9 5 7 & l t ; / i d & g t ; & l t ; r i n g & g t ; _ 6 u 7 g 8 v o r N v 6 y z B x y u U _ i k g B & l t ; / r i n g & g t ; & l t ; / r p o l y g o n s & g t ; & l t ; r p o l y g o n s & g t ; & l t ; i d & g t ; - 7 8 8 9 8 3 2 9 5 6 & l t ; / i d & g t ; & l t ; r i n g & g t ; 0 g - p u 6 0 o 1 L u p y s B s x n 5 F z v m - D u m k u M l v g y B z 1 n - H y 0 p i f z r n m E 4 r g y N 8 h 8 z C q w y z D p 1 q m C l g l 3 K _ u k 2 M 4 1 0 z Q _ r 1 i N v h v h Y u j h x W 8 7 v p g B _ k l r c 1 p _ 6 G s m k h B & l t ; / r i n g & g t ; & l t ; / r p o l y g o n s & g t ; & l t ; r p o l y g o n s & g t ; & l t ; i d & g t ; - 7 8 8 9 8 3 2 9 5 5 & l t ; / i d & g t ; & l t ; r i n g & g t ; o 3 o x i o u n w Q s 1 8 Y 6 q z z B t v u K & l t ; / r i n g & g t ; & l t ; / r p o l y g o n s & g t ; & l t ; r p o l y g o n s & g t ; & l t ; i d & g t ; - 7 8 8 9 8 3 2 9 5 4 & l t ; / i d & g t ; & l t ; r i n g & g t ; m p t 3 z 1 8 5 l L 5 l s g T o - 3 q C q q 5 9 C w 5 h S y k l i b & l t ; / r i n g & g t ; & l t ; / r p o l y g o n s & g t ; & l t ; r p o l y g o n s & g t ; & l t ; i d & g t ; - 7 8 8 9 8 3 2 9 5 3 & l t ; / i d & g t ; & l t ; r i n g & g t ; j 1 u n s o v x 4 L s h - h G z n u k E s 3 7 4 D l 7 v t E q o r 4 B & l t ; / r i n g & g t ; & l t ; / r p o l y g o n s & g t ; & l t ; r p o l y g o n s & g t ; & l t ; i d & g t ; - 7 8 8 9 8 3 2 9 5 2 & l t ; / i d & g t ; & l t ; r i n g & g t ; - u z 0 8 - w y 3 M y n _ x D g g v f i 7 w l C p p i d & l t ; / r i n g & g t ; & l t ; / r p o l y g o n s & g t ; & l t ; r p o l y g o n s & g t ; & l t ; i d & g t ; - 7 8 8 9 8 3 2 9 5 1 & l t ; / i d & g t ; & l t ; r i n g & g t ; o i 7 3 1 _ p x 9 P 4 9 k U _ n 0 V x j 3 c & l t ; / r i n g & g t ; & l t ; / r p o l y g o n s & g t ; & l t ; r p o l y g o n s & g t ; & l t ; i d & g t ; - 7 8 8 9 8 3 2 9 5 0 & l t ; / i d & g t ; & l t ; r i n g & g t ; m m q j g z 3 3 2 K _ 0 s 9 I g z n Y z w - j B o n w U p z 7 v D g h 2 - c n y 7 - B z 2 - k K p w l r M g m y 1 D y 2 1 m E 1 x s - U o r y 4 D & l t ; / r i n g & g t ; & l t ; / r p o l y g o n s & g t ; & l t ; r p o l y g o n s & g t ; & l t ; i d & g t ; - 7 8 8 9 8 3 2 9 4 9 & l t ; / i d & g t ; & l t ; r i n g & g t ; r u q n m 7 n w j U x s x - F _ y x - E z u 4 g H 8 g n _ F - 2 o 4 C 6 i h R 6 l s R & l t ; / r i n g & g t ; & l t ; / r p o l y g o n s & g t ; & l t ; r p o l y g o n s & g t ; & l t ; i d & g t ; - 7 8 8 9 8 3 2 9 4 8 & l t ; / i d & g t ; & l t ; r i n g & g t ; g u q n x 8 m 7 m L 9 g - q I 7 n x p B m p j x H & l t ; / r i n g & g t ; & l t ; / r p o l y g o n s & g t ; & l t ; r p o l y g o n s & g t ; & l t ; i d & g t ; - 7 8 8 9 8 3 2 9 4 7 & l t ; / i d & g t ; & l t ; r i n g & g t ; l r w z 4 o j r 2 K - z _ 1 E 1 h 7 X n s j j D o 6 - q E & l t ; / r i n g & g t ; & l t ; / r p o l y g o n s & g t ; & l t ; r p o l y g o n s & g t ; & l t ; i d & g t ; - 7 8 8 9 8 3 2 9 4 6 & l t ; / i d & g t ; & l t ; r i n g & g t ; k l o 0 9 k s 6 r N z k 0 V 5 i x S 2 r i f & l t ; / r i n g & g t ; & l t ; / r p o l y g o n s & g t ; & l t ; r p o l y g o n s & g t ; & l t ; i d & g t ; - 7 8 8 9 8 3 2 9 4 5 & l t ; / i d & g t ; & l t ; r i n g & g t ; l - t n u o r 7 z M 0 2 l g B r w 2 U m i u 0 B & l t ; / r i n g & g t ; & l t ; / r p o l y g o n s & g t ; & l t ; r p o l y g o n s & g t ; & l t ; i d & g t ; - 7 8 8 9 8 3 2 9 4 4 & l t ; / i d & g t ; & l t ; r i n g & g t ; s q o 1 p 1 p 9 3 Q 7 0 k o C n 7 3 1 D x x 1 s E r k g 4 B & l t ; / r i n g & g t ; & l t ; / r p o l y g o n s & g t ; & l t ; r p o l y g o n s & g t ; & l t ; i d & g t ; - 7 8 8 9 8 3 2 9 4 3 & l t ; / i d & g t ; & l t ; r i n g & g t ; 7 s n s 6 k 9 q 8 K 1 1 1 k L 8 0 m 3 O t o 8 u z B & l t ; / r i n g & g t ; & l t ; / r p o l y g o n s & g t ; & l t ; r p o l y g o n s & g t ; & l t ; i d & g t ; - 7 8 8 9 8 3 2 9 4 2 & l t ; / i d & g t ; & l t ; r i n g & g t ; 6 s j t _ 9 i _ 6 M y y q 8 E 9 v k 1 C j k h b w q q I 7 x 2 x B 8 p j w D & l t ; / r i n g & g t ; & l t ; / r p o l y g o n s & g t ; & l t ; r p o l y g o n s & g t ; & l t ; i d & g t ; - 7 8 8 9 8 3 2 9 4 1 & l t ; / i d & g t ; & l t ; r i n g & g t ; 0 z k k 1 l x y l L k k - w G _ u 1 h u E m r s 5 J i v o v J 4 h i t T 8 0 8 R _ - x x 5 B j 9 t o G o 6 6 3 B n m v 4 B _ v z 0 C 5 4 l O 1 s 0 m M & l t ; / r i n g & g t ; & l t ; / r p o l y g o n s & g t ; & l t ; r p o l y g o n s & g t ; & l t ; i d & g t ; - 7 8 8 9 8 3 2 9 4 0 & l t ; / i d & g t ; & l t ; r i n g & g t ; r 6 r 3 v 6 s 7 i U 5 n 4 7 B m y y t B 0 y - M m o q 2 C & l t ; / r i n g & g t ; & l t ; / r p o l y g o n s & g t ; & l t ; r p o l y g o n s & g t ; & l t ; i d & g t ; - 7 8 8 9 8 3 2 9 3 9 & l t ; / i d & g t ; & l t ; r i n g & g t ; 5 1 y 2 k _ o u k L 4 v 0 e h 2 y 8 G g 6 6 1 I _ 5 p 9 D & l t ; / r i n g & g t ; & l t ; / r p o l y g o n s & g t ; & l t ; r p o l y g o n s & g t ; & l t ; i d & g t ; - 7 8 8 9 8 3 2 9 3 8 & l t ; / i d & g t ; & l t ; r i n g & g t ; n m 6 y 3 - 7 j g M l o w 3 C h s u L y _ v 1 D & l t ; / r i n g & g t ; & l t ; / r p o l y g o n s & g t ; & l t ; r p o l y g o n s & g t ; & l t ; i d & g t ; - 7 8 8 9 8 3 2 9 3 7 & l t ; / i d & g t ; & l t ; r i n g & g t ; 0 g 9 0 5 k 5 m 7 Q j j p 1 F g q h k G 7 n 7 k D j 2 7 5 D r j 2 j O m p s h E 6 n p y C 8 m k h B j w 2 v B l m n r J & l t ; / r i n g & g t ; & l t ; / r p o l y g o n s & g t ; & l t ; r p o l y g o n s & g t ; & l t ; i d & g t ; - 7 8 8 9 8 3 2 9 3 6 & l t ; / i d & g t ; & l t ; r i n g & g t ; x o _ k r v z 3 6 L x k 7 o X q 2 7 o U l j l z I l 1 w t P l 5 u 1 T o m j 1 T 4 3 1 l U g 8 q k D z z 7 2 C 3 8 i 4 K 2 2 7 - g C 0 - 3 n v G 7 5 g 1 E l i 5 q G h 0 h x v B 7 - 6 6 K & l t ; / r i n g & g t ; & l t ; / r p o l y g o n s & g t ; & l t ; r p o l y g o n s & g t ; & l t ; i d & g t ; - 7 8 8 9 8 3 2 9 3 5 & l t ; / i d & g t ; & l t ; r i n g & g t ; 7 j l m p s 5 o z K u w r w H 4 o _ m C 7 t j - B h 1 z 0 B n v 1 4 G & l t ; / r i n g & g t ; & l t ; / r p o l y g o n s & g t ; & l t ; r p o l y g o n s & g t ; & l t ; i d & g t ; - 7 8 8 9 8 3 2 9 3 4 & l t ; / i d & g t ; & l t ; r i n g & g t ; q t 9 u y z r y j L s 8 r y B _ j 4 3 G i r o d 0 j z h B 2 l 3 i C 7 u s 2 G & l t ; / r i n g & g t ; & l t ; / r p o l y g o n s & g t ; & l t ; r p o l y g o n s & g t ; & l t ; i d & g t ; - 7 8 8 9 8 3 2 9 3 3 & l t ; / i d & g t ; & l t ; r i n g & g t ; h 3 8 n m 5 h j m O m o 5 k T w 5 - y E i r n j C 2 8 4 2 D l u 1 k F l v 6 u B & l t ; / r i n g & g t ; & l t ; / r p o l y g o n s & g t ; & l t ; r p o l y g o n s & g t ; & l t ; i d & g t ; - 7 8 8 9 8 3 2 9 3 2 & l t ; / i d & g t ; & l t ; r i n g & g t ; q 0 w v 3 9 y s 1 S - 9 g 0 H 9 t - M g 4 s 0 K & l t ; / r i n g & g t ; & l t ; / r p o l y g o n s & g t ; & l t ; r p o l y g o n s & g t ; & l t ; i d & g t ; - 7 8 8 9 8 3 2 9 3 1 & l t ; / i d & g t ; & l t ; r i n g & g t ; 8 2 2 u - q 3 x 8 M p s p 4 V m x v w B 6 1 2 h G 0 3 2 o D k 3 8 j G j r o P q k 8 x G g r 5 g B j 5 0 i B o j q Y & l t ; / r i n g & g t ; & l t ; / r p o l y g o n s & g t ; & l t ; r p o l y g o n s & g t ; & l t ; i d & g t ; - 7 8 8 9 8 3 2 9 3 0 & l t ; / i d & g t ; & l t ; r i n g & g t ; 9 n n x 1 r q m o U 3 o j l H 3 w - - B l 4 6 m B v i w u B n 4 1 k B u z q o a y u o z M 3 p w r I k g o 1 D q w 1 9 H z n h v N y x 1 n G 1 j w q M x 7 i n T x 3 2 Y v q t 9 P n 4 9 u t B t g q m O j k i o C m o x l D k q 4 j C 9 6 w i E y g 5 n E l 5 p j C 2 1 o 7 J y o n i C 0 g 8 Q v k 8 i B w z 1 q K 5 x o v H u 5 p y D y 5 o i D y v z 9 C t 3 k _ - B & l t ; / r i n g & g t ; & l t ; / r p o l y g o n s & g t ; & l t ; r p o l y g o n s & g t ; & l t ; i d & g t ; - 7 8 8 9 8 3 2 9 2 9 & l t ; / i d & g t ; & l t ; r i n g & g t ; y t g 7 2 l 3 5 j L o 9 n y E h z 4 P 8 s _ w H & l t ; / r i n g & g t ; & l t ; / r p o l y g o n s & g t ; & l t ; r p o l y g o n s & g t ; & l t ; i d & g t ; - 7 8 8 9 8 3 2 9 2 8 & l t ; / i d & g t ; & l t ; r i n g & g t ; r 6 m m 0 h 1 u 0 U h l g 0 B 0 0 n k C _ 1 m m E & l t ; / r i n g & g t ; & l t ; / r p o l y g o n s & g t ; & l t ; r p o l y g o n s & g t ; & l t ; i d & g t ; - 7 8 8 9 8 3 2 9 2 7 & l t ; / i d & g t ; & l t ; r i n g & g t ; p q t o s l 7 j 0 L p k s R z 5 p 5 B t j 5 4 C & l t ; / r i n g & g t ; & l t ; / r p o l y g o n s & g t ; & l t ; r p o l y g o n s & g t ; & l t ; i d & g t ; - 7 8 8 9 8 3 2 9 2 6 & l t ; / i d & g t ; & l t ; r i n g & g t ; w i 2 p u u 5 7 i L v 5 p j K 3 7 v s B 9 0 k x F y h o u C y 1 i m E g j o 1 B q i s O 7 y t 6 E 0 q q r F z 2 g 5 h B n y r s H & l t ; / r i n g & g t ; & l t ; / r p o l y g o n s & g t ; & l t ; r p o l y g o n s & g t ; & l t ; i d & g t ; - 7 8 8 9 8 3 2 9 2 4 & l t ; / i d & g t ; & l t ; r i n g & g t ; i v i p 6 g 3 i i L u h s s B 0 4 l q C r g x 2 L p 8 7 8 F x _ 5 g E y v n V g _ q t C 3 h z g B u x k i C 9 o w h E _ z p u B 4 w 8 m B 0 9 4 g F & l t ; / r i n g & g t ; & l t ; / r p o l y g o n s & g t ; & l t ; r p o l y g o n s & g t ; & l t ; i d & g t ; - 7 8 8 9 8 3 2 9 2 3 & l t ; / i d & g t ; & l t ; r i n g & g t ; 7 3 1 w 7 r 9 v j S 2 u 2 6 B - n t c 6 8 6 q D & l t ; / r i n g & g t ; & l t ; / r p o l y g o n s & g t ; & l t ; r p o l y g o n s & g t ; & l t ; i d & g t ; - 7 8 8 9 8 3 2 9 2 2 & l t ; / i d & g t ; & l t ; r i n g & g t ; h y 7 i 9 9 - h x T s q x 9 C v _ m e l p - n B i w l r C g l k m D 3 o n i G & l t ; / r i n g & g t ; & l t ; / r p o l y g o n s & g t ; & l t ; r p o l y g o n s & g t ; & l t ; i d & g t ; - 7 8 8 9 8 3 2 9 2 1 & l t ; / i d & g t ; & l t ; r i n g & g t ; - 3 z s 7 1 w m x L x 6 o t E p w i u C y u _ 0 B t 5 i P w w s m D & l t ; / r i n g & g t ; & l t ; / r p o l y g o n s & g t ; & l t ; r p o l y g o n s & g t ; & l t ; i d & g t ; - 7 8 8 9 8 3 2 9 2 0 & l t ; / i d & g t ; & l t ; r i n g & g t ; 7 i 9 0 s z o g w M 0 l t i K - 9 q h B k i 9 6 B p j y t K v g x u D - 9 j z I 4 t v 9 C 9 8 l M 0 h _ - L 3 w 9 K s t 4 7 B r 4 0 x B k i j o E l v 0 9 B _ 2 _ i C 6 7 t 0 D g k 3 - U g 6 3 x C 3 4 _ i I & l t ; / r i n g & g t ; & l t ; / r p o l y g o n s & g t ; & l t ; r p o l y g o n s & g t ; & l t ; i d & g t ; - 7 8 8 9 8 3 2 9 1 9 & l t ; / i d & g t ; & l t ; r i n g & g t ; s 7 y w o w 4 p r Q 4 z g y E 4 q j g B 4 q j a h u u b m h y k L & l t ; / r i n g & g t ; & l t ; / r p o l y g o n s & g t ; & l t ; r p o l y g o n s & g t ; & l t ; i d & g t ; - 7 8 8 9 8 3 2 9 1 8 & l t ; / i d & g t ; & l t ; r i n g & g t ; 1 i s y 9 h u h p M 3 o l x C 1 _ g y D j h l T j x u q H & l t ; / r i n g & g t ; & l t ; / r p o l y g o n s & g t ; & l t ; r p o l y g o n s & g t ; & l t ; i d & g t ; - 7 8 8 9 8 3 2 9 1 7 & l t ; / i d & g t ; & l t ; r i n g & g t ; m x h z m h 7 5 r P 2 o p t D p 3 v x B q t 5 3 D & l t ; / r i n g & g t ; & l t ; / r p o l y g o n s & g t ; & l t ; r p o l y g o n s & g t ; & l t ; i d & g t ; - 7 8 8 9 8 3 2 9 1 6 & l t ; / i d & g t ; & l t ; r i n g & g t ; 1 y i m o m i s t M g i 1 j B h q y w F 8 _ l 8 C & l t ; / r i n g & g t ; & l t ; / r p o l y g o n s & g t ; & l t ; r p o l y g o n s & g t ; & l t ; i d & g t ; - 7 8 8 9 8 3 2 9 1 5 & l t ; / i d & g t ; & l t ; r i n g & g t ; r k w _ z 7 9 0 p N u 9 u w C _ y s j B 7 w h v C & l t ; / r i n g & g t ; & l t ; / r p o l y g o n s & g t ; & l t ; r p o l y g o n s & g t ; & l t ; i d & g t ; - 7 8 8 9 8 3 2 9 1 4 & l t ; / i d & g t ; & l t ; r i n g & g t ; - 3 h x t 9 8 g 8 L t m 2 h C m p 4 5 C i 3 t 3 L v g l s N x h p u D - 4 - w C & l t ; / r i n g & g t ; & l t ; / r p o l y g o n s & g t ; & l t ; r p o l y g o n s & g t ; & l t ; i d & g t ; - 7 8 8 9 8 3 2 9 1 3 & l t ; / i d & g t ; & l t ; r i n g & g t ; 5 w t _ 5 z j 3 m R 4 2 s y B 6 s 9 g O y x y z D 8 4 h b w r 0 _ C h x y i C v q z 9 B w 3 1 j C m 6 k n G h q 0 x F & l t ; / r i n g & g t ; & l t ; / r p o l y g o n s & g t ; & l t ; r p o l y g o n s & g t ; & l t ; i d & g t ; - 7 8 8 9 8 3 2 9 1 2 & l t ; / i d & g t ; & l t ; r i n g & g t ; r h 1 x 2 7 j q 3 L j s q 6 G 1 r y k P 3 6 p l M o y q u F u s 4 k K 1 r v w H g 0 - a t 2 m 8 D _ u 7 2 D 0 q 3 g C m - 1 i a n u k h B 6 x j m D o 5 _ l F l 2 m 7 H s u q m B - 5 p v C 8 n - 8 M - z n e _ 9 i l B 5 2 7 Z v - t 6 E l 4 p u F w n h h B & l t ; / r i n g & g t ; & l t ; / r p o l y g o n s & g t ; & l t ; r p o l y g o n s & g t ; & l t ; i d & g t ; - 7 8 8 9 8 3 2 9 1 1 & l t ; / i d & g t ; & l t ; r i n g & g t ; 8 h 7 n q 4 z - m N u 5 i z m B h p 1 m B h n l 7 F j g 3 n D j x u U z u 4 l B 8 t 0 p K y z w _ C t q _ 1 B y p m u E n 9 _ 8 E 0 8 r 4 B - w v U k w 8 _ F x t o 1 L 3 i j k r B y j y v F s 1 i 3 C 7 h w x D 7 3 3 p C i 2 s 9 F 9 7 5 Z z n v 0 B t l 2 1 J 2 0 1 0 B 1 w _ z B 3 5 - x P z u g - B r u 4 q F u 9 j 7 F s p n t E v i z _ b 1 8 i 1 B h l j n C 0 l l q B k t l y I o y o x D m m 4 k F _ k 2 g C 2 n 2 w C s 4 t 1 N & l t ; / r i n g & g t ; & l t ; / r p o l y g o n s & g t ; & l t ; r p o l y g o n s & g t ; & l t ; i d & g t ; - 7 8 8 9 8 3 2 9 1 0 & l t ; / i d & g t ; & l t ; r i n g & g t ; u s _ 1 l q q 8 l L k 9 0 n I i k x V 2 q q - M r q 5 n N 3 g m 7 E 0 o _ t W & l t ; / r i n g & g t ; & l t ; / r p o l y g o n s & g t ; & l t ; r p o l y g o n s & g t ; & l t ; i d & g t ; - 7 8 8 9 8 3 2 9 0 9 & l t ; / i d & g t ; & l t ; r i n g & g t ; j z s p s i i h 0 Q h h y u M 5 h w l E k l i 3 J & l t ; / r i n g & g t ; & l t ; / r p o l y g o n s & g t ; & l t ; r p o l y g o n s & g t ; & l t ; i d & g t ; - 7 8 8 9 8 3 2 9 0 8 & l t ; / i d & g t ; & l t ; r i n g & g t ; 7 j z w q 8 y 3 j S x n 7 g B 2 h l b 2 t 2 p B 7 _ k 6 E k n w L 7 9 m u E - n n 8 J & l t ; / r i n g & g t ; & l t ; / r p o l y g o n s & g t ; & l t ; r p o l y g o n s & g t ; & l t ; i d & g t ; - 7 8 8 9 8 3 2 9 0 7 & l t ; / i d & g t ; & l t ; r i n g & g t ; r q l 9 y t t 6 4 L n n _ 4 H 0 0 5 j B q y w y D z 2 z q H n - - 4 H & l t ; / r i n g & g t ; & l t ; / r p o l y g o n s & g t ; & l t ; r p o l y g o n s & g t ; & l t ; i d & g t ; - 7 8 8 9 8 3 2 9 0 6 & l t ; / i d & g t ; & l t ; r i n g & g t ; 8 g p y q q 8 h x S x v 8 1 B r k z - D 2 6 x s B p 9 r j E 8 x 9 5 O h 8 s _ G 8 g 7 u f u j m 1 D u 8 0 3 B & l t ; / r i n g & g t ; & l t ; / r p o l y g o n s & g t ; & l t ; r p o l y g o n s & g t ; & l t ; i d & g t ; - 7 8 8 9 8 3 2 9 0 4 & l t ; / i d & g t ; & l t ; r i n g & g t ; w y 0 z l n s t 4 L n y y w I q r k h E 3 s y l H y w p U 0 5 t o B _ i 7 j G 2 v i 4 d & l t ; / r i n g & g t ; & l t ; / r p o l y g o n s & g t ; & l t ; r p o l y g o n s & g t ; & l t ; i d & g t ; - 7 8 8 9 8 3 2 9 0 2 & l t ; / i d & g t ; & l t ; r i n g & g t ; i 8 w 9 h 1 2 o 2 U k 0 g w Z o z i z B 7 u 0 y C - v x t T 3 k x s b 4 q s z F 0 7 q h C o x u 8 D - 0 1 n F x i j 7 C _ 5 3 g E g 9 - j E u 9 w 7 E t y 3 9 I w 7 i j D 2 g p 9 J i g h k Z g q q 8 P 4 x j p K u 9 z x E z 3 l 3 S 5 n x i t B z 1 - h n B h n _ t 9 B 0 k n t B 6 y n h E y v q W g i w f o i 2 u D 6 o s 4 d 9 9 g n C 5 4 y n C w m 3 x B v u 1 8 B h 6 7 k D v t m r H 6 t s N u i 1 l K g i 9 t G l 2 g S m t i r B 8 r 5 k B h o w y B s s p z F i _ t k B 6 8 0 4 D q p i - B s r o s C 7 v m 4 E 6 m k 9 D h m x 0 H n h y _ F 7 3 9 d 0 x k r V h 4 h w E u z x x B o v k 9 Q s r w - D y 7 2 x D h 4 0 8 G 0 s t 0 G y 9 z g C 1 8 h 7 I r 4 v _ B k - 7 e 7 m 6 g B n p n z J q p m 1 B s p 8 5 D 7 1 - x E s k x h D 6 y w t I g l i _ C o 9 z t C 4 v s 3 L g m u f k 6 m X 5 m j 3 b 7 w t r F g r z o B 1 6 h S 5 1 z _ D _ 1 5 j E i i v d 8 4 q M g g 3 m B h t 0 P w _ q 9 G j 3 r 1 D g 9 l 3 s B l r v u C 3 w j 1 J 9 r t T p s 8 q D 9 t y _ E r u u 3 H k q 6 5 D t 3 p 3 C v k h p F 8 i z 5 O o i m j B 5 7 s 6 C n 0 w w G 0 r 3 u B k 4 8 R t 1 u l C 3 7 1 6 M z 7 q _ B - - y V 0 0 w a t w h p D 4 h 8 r G 3 g 2 2 1 B h n l 5 S v g 9 h T 7 0 1 o D j r m - E 1 v u 8 F z n g 7 R 0 w 5 x L o u i 0 H r 3 h 8 U i 5 7 s D 1 k t i G k 2 0 4 P i r k g C m r 1 l B 7 y - j D s _ u p C z 2 o v G g w - t E 7 w 0 5 H 9 s s i C z 1 r y C 9 l q n D 1 - t 3 D u - 1 3 C u l 5 l D 3 m j 4 I 0 6 o - H o 2 3 r F v s n m C t l i x C 3 m y a w m o h E m k 3 8 E 3 6 l q G 3 l h j O - _ x x C 6 t j 5 F s - n 0 C 2 6 n K 6 0 p y M 6 8 5 k B 1 g p 5 B 4 g m _ l E 7 n x q H n y _ Z _ 3 k x B g l 0 r C y p 4 k F y 2 2 u D _ v m w N 7 t j w B t m 0 k E j i 5 1 L o t v o B x 8 l l C 3 n 8 e _ _ k Y z t r s K g w x 8 G z z w b p 8 j 0 C 3 2 z 3 G 2 z p 6 E p n 7 P 8 r v p F 4 n _ 2 E 5 l s o B 4 4 o z C j p - 0 B g 1 _ 1 G 3 k t 3 S 2 _ 4 m F x 7 v i E l n o o F i 4 j k B m - r g B h g 0 9 C r m s U r r i 8 C p 1 s 4 I v t 6 m D u r l q B s k 7 V h 0 j t C n 7 h 6 B u i 2 w B i 0 - K g z r V & l t ; / r i n g & g t ; & l t ; / r p o l y g o n s & g t ; & l t ; r p o l y g o n s & g t ; & l t ; i d & g t ; - 7 8 8 9 8 3 2 9 0 1 & l t ; / i d & g t ; & l t ; r i n g & g t ; w h 9 3 t v p h s M - 0 k q F o 4 v n J h u i r E 6 z g n I v 6 h _ D o m 8 4 D v u x n F p - j p D 6 w 3 8 t B i - 7 v J 2 t j 8 F 7 3 l r L g 7 l o D 4 i 2 2 I 7 w h m H 7 6 v m D 7 s k q C 9 v s m C & l t ; / r i n g & g t ; & l t ; / r p o l y g o n s & g t ; & l t ; r p o l y g o n s & g t ; & l t ; i d & g t ; - 7 8 8 9 8 3 2 9 0 0 & l t ; / i d & g t ; & l t ; r i n g & g t ; g p g w l 0 - 8 z U m 5 m m P z m v v B v _ n h G m 3 n 7 D - 7 l i G k 8 u j j D 1 2 t 8 B h g o t H 4 v n _ D 2 k 4 X k 3 g _ V z i u 3 C 0 w i x C m q 6 7 B g j 7 e 4 w l f 7 k 4 p C v o o i E g _ 8 y D w v g 6 E r w t j C r k _ i L y 1 j s B v 3 2 6 M t g 3 v E n s h o I r p - 1 H 7 k z 4 P m m 5 u N 4 g i 9 X m _ x r C o 1 s r Q 1 g 1 h C 6 g k l B 9 1 6 m B j k 8 u C i o u x B r 4 4 6 D 2 4 h r G i m u k F y x x 0 F 7 w m j C r 3 k i C 6 0 9 i V 0 7 r x C z g h y C 2 2 8 j R 9 _ h _ Y 8 3 t k C o 0 g n B x q 0 3 D y w 8 6 C p 8 m h C 9 w 0 w E v w h 7 J y y m 6 B 6 o h r D p o k g L z u 7 k F k 2 q v C s q _ i F 2 8 5 1 K 7 t o y F - j r 6 G 0 l o n D k 7 z 7 H s y 9 s Q t 2 x u B 0 9 o 4 J l 6 - 2 D i y q r N v r n 7 E s 4 5 i C l p 1 l F _ 5 r w D y q 6 h C 7 m 6 g I 4 j _ 4 a t r 6 0 D 2 x n w D x m x 3 D h 1 j 6 P n s z t y C r 3 _ 9 3 B j 3 7 - h B 3 g 4 v Y w m o w D h 8 k 0 V - o i z H 0 n i _ f 1 j h e t k 4 0 F v y s _ B l 8 1 u H 6 x y 3 C 5 1 q 5 B x v 7 5 C 0 u 9 1 B z 3 u 9 C t l 1 N i s 6 i C 5 3 x 5 B 9 t 1 u C 9 1 - 2 E u k 7 u B 2 - n r J y 6 l 0 B 6 v w h J z 8 9 u G p s 4 7 F h n 6 n B q m n p S u z r z X m _ 8 x L v 6 t m D g 7 l 1 L 5 w u k F o v q x D q x 8 y F 5 1 l l D z 1 y z B 0 h _ m y B _ 6 2 2 N 5 p t z B 7 h l _ S - 7 5 r g E r o h 6 I v t x q d o i r s M 9 y n 3 P 6 n 5 k P w u _ e s o g x G 6 2 k j G g w x _ b l 5 - l B k n w 6 D i 7 h y F m r l x B j 9 o _ C 7 4 w _ B s r q 9 D 8 x p 1 I v 1 4 W 4 p p o S t g - Y q s q j B x m t y D h 4 g n U t w 1 w B g 9 s i G 4 n s h F z 0 1 j C p y 6 w C x n g q C i v m k D 0 6 t 2 C u l 8 n y B 8 - 3 t G l 9 h h m B k o s r m B 4 s o 7 L 5 s 3 x T o 4 g w B 3 _ 7 j C 1 p - a v v 3 2 C y p k r C z s i 8 d i 2 5 b l 6 u h B - 9 z 3 C g o o m C i z v 0 C 7 p o R 6 4 _ l G 2 p u 4 B 3 i - j D 3 5 s k I 7 4 w v F 2 l 0 y M 1 7 8 u D h g i k B w y s l G u l r - Y y 9 0 z D y t s x J l u q h E p l v _ O 4 u n 9 E g v 9 7 C 1 4 i k D 5 m - d 4 k 6 8 C 7 m 7 k D o i _ 7 B 3 3 r e 6 l 4 6 B n r 6 t B p q z u B 6 t i 8 U q 9 j t H 6 j 4 n D t i s 3 C 9 k y 1 C i h 7 l D 1 h p o F 7 u 4 1 J l s 4 h M p 0 g x E i j w 4 D 7 - 3 s J k i l k E 0 0 n q D g 6 o y C 8 7 q 2 B 8 u 2 0 E w 6 h 0 B 9 k 1 s M i 5 m o U v 9 0 z W t _ s u Y 3 u 1 p L y m x 6 I 1 0 z o H w 6 y o B 3 p 8 8 F 2 0 w 5 H q n v e 3 _ r w H 9 9 9 r K q k v 6 C h y x x G 8 j y l H _ 6 p v H u m 5 p B l q s i C o l 7 g B 7 t q r C m 1 s a 2 k 4 k B v 1 4 0 C 2 j z q Q n j k h H u 4 n i C 8 3 h 2 b q z 0 y K p 3 i i M z i 8 u B - m s _ B i 7 7 7 I k r r s E p k _ n C - j q k G 7 1 p x E q i h 6 C k w 8 l D 6 r k 2 O p 9 4 6 O y y - j I x s y t F u h 2 4 B 1 v z n H y g k h D 6 0 4 n N 0 8 n 7 B 5 z u 5 R 2 y o 4 J v 0 g z C p z - 4 P j z k k G k y s 9 B z 9 w h G m j o q C 1 0 9 w F u k 6 2 D m v j l D z 9 _ j D s i 7 5 F k p 5 z B 3 z l _ K j h s z K - 8 0 9 I - 1 y g D 0 0 y m Y 5 n 0 r D _ t _ y H t 9 7 u N p 1 w 1 G w n z r K h 3 v 1 B y w q q C z o 6 4 R t y w i X 0 g r 1 H i y o k C k o 4 1 D 7 7 2 3 D 0 8 y n F h 2 j 0 E w 5 0 w H m q 8 h C r k 2 g C _ n 8 m H 0 3 j m E u 9 5 2 B 0 m z r C q t p 0 D 9 l l 7 I 0 u 5 k E i 9 0 p D 1 0 s 6 O k 3 q _ N 8 l 3 q S 5 o s V 6 u v m C t 7 o 1 G 8 9 8 8 D j 9 o - D n y g 6 D x 1 i r B 9 l 2 b _ j s z D - 4 s j B k z n 1 D q m _ z B 7 z 6 p B j 9 t J - 2 o p H 1 n x u C m 1 7 6 B 7 6 t w U 4 l h k D 7 2 2 p J i 0 3 u M n m 4 n M g n o 6 C s 6 _ m D j l t 9 P q w r m B o r 8 l C 4 g h s H 5 g - n M t r 1 U _ 6 t i K r n p 2 F y n u V 7 6 l q C 3 l 7 t H t l h g B 4 h 0 y a _ v - 0 I r x k w L z 9 v 8 F 6 q k q M 9 g 0 l K 1 y 8 0 I 4 p z z C s v y o D z n o h F z w p 7 L u m 5 - E y q k k F z q o _ H 9 k 0 Y 9 _ o 5 U _ r j 4 E 9 3 8 n C 6 x v h Q x l n k F w o - q M v 9 n 0 F z t u s E p 9 h y C q q o _ B v g h 7 D l g - 7 C v l k m C h 0 k p B j 9 w o E p 5 x t E 3 w o 8 1 B z t x 4 E u 7 i - E 6 1 o i C m i n 2 B 1 t 5 5 B 6 5 r n E j q k _ J l 6 t x E 6 v j j D _ h r f g y h x C - 4 i k M 2 u o 9 O k o q r B t n p k B n p n 4 B 0 1 9 6 C - k 3 l D 7 1 i m C i n - _ B 4 7 s p D 3 v t 4 K k 6 q u G 9 7 n r P 6 8 i k C v w 2 v D 3 w w R 9 k y p F 7 w y N n i 7 m F - k m j C w k q 9 k B p z t 8 X v k l u C 0 _ z p B r 3 q 0 C - - - R 7 x i 3 C 8 4 u n D x 6 u 7 D 1 1 7 0 B 2 r 5 z D w q j 2 D w 8 2 h D q i w j C 5 j t 5 D 0 l 2 r E q n _ r B u u k r Y z y y z C q 5 k u C o q y h F 4 o 9 g O v 1 h s C i 1 x y D s g h l C l l n 9 X _ s r r O 8 o 9 t D v v 6 3 L l x 7 q H 0 o 4 m B u - z 4 B s 8 o h B l 2 r g K 4 k 2 x B m x j l C g _ w n C 0 k o c q i 2 z C g 1 g r D y l n 3 O h y t q M 1 s t u J r g p 6 F r _ m 7 K s r v x M v 8 i y U l v o _ p B p x r r e 3 3 0 y J j 8 3 6 G x p 3 8 B n k _ u F - _ 7 k F x _ 3 z P y o t W i z _ l C n i h i G - k u 3 F k 6 h t f h t x k D p g p t C - 0 9 s E j o v 9 G 2 7 8 i B o _ w j G 5 4 l n S t m 5 t C 1 1 j j B u 9 j k F h i v s D v p 1 y J r 2 h o P n z 8 m G 1 o o 4 K p 3 6 n G 5 - 6 a 8 9 0 l C k l v t C o g y q B 7 s q u I y 7 j h S _ 2 w g D u 1 u k B j h 0 v C t w z y C h w u i E 6 2 j k C l o q i D 4 o n 2 B l 6 w k D 3 w - 0 B _ m 3 4 G m i 9 q J q x - 5 B 7 5 4 z K p s n v J i 1 z 1 D 3 r g o P _ _ - 0 E s s y j I i o k r E w u t i M 6 0 p p C 4 - 8 j E 8 l x z K 5 s 6 9 Y 8 0 7 _ C w y 6 h R n 7 w X m 6 - s B o y j 1 K l g x 3 E 4 o 0 7 C n 8 6 j D 3 l u 3 F 8 7 p 8 J 1 q o t C y 4 t 5 D x p k c w t 4 s I 6 p h v U 2 n j g p B o 7 u z J 4 7 h o B 8 0 1 h U n h 8 3 K 0 v m 5 G _ 6 g j I z r v v F l l 0 q E u u s 1 E w q 2 w C n 6 t 1 C l n u 0 E 5 q 2 k O 9 - y o P s 4 _ q s D 3 3 0 2 o B 7 g 3 n Q z 5 _ v L y 5 4 - J r 9 v r B g 8 0 o F s z s o C _ - l o C 2 z 8 r V j q o 0 R j v t q R - p o g O 7 i i z B o y r - J 9 n r t L g z g k M 6 l _ _ C u - u s E 4 y r 6 I t z y o B k o k 4 D y 2 8 4 G _ w 0 r B q 8 r r B y l 6 6 M l 9 m p D m j - v B x 7 6 t C 0 i - h B 2 9 y h D 3 y t z C z g s o J x 5 4 u L z l 2 7 E m j l 6 H m s 9 k C h 4 o o D s h _ l C 3 l 4 l E n j - 2 l B k z l s E _ x l q G 0 6 h X r u n 4 E 4 w _ 9 I o m z 4 I n 8 3 8 G v j g 0 B 9 s g 0 H x i p - H q x l g C t x p t F i n 3 5 D 8 5 h p D s 5 u 6 O y 1 s 2 C m p r u S q u 6 s b v i _ l P g 8 k h J n r h i F x 5 5 5 G 1 j l m D 0 9 u h Q o g 5 0 C v r _ n D g m 3 q B 8 2 h V 6 x 3 8 J s o r Z y q 8 x B y x o k F 8 g o - B m s _ 9 B 6 3 5 j H - g _ r T 2 4 r n v B z 2 w z O x 2 i j h B - q 1 h F 3 1 l 5 B s n l 0 B 7 k 6 m C 8 x j g B w q - 3 E l - 3 6 G n i w p I t 1 p z E 4 w t m E x z o 6 Q - g h 7 q B i o g z B w 4 j 8 B n n _ 0 C g r 6 l m B v p n t C k _ 0 u G m o 8 e g g u 1 I s 2 9 m B 6 9 2 m M r - j X j n 4 6 o B h 0 w z N 5 n 3 p a 3 i 2 w I y n s - P 3 v q 6 L s i s i c 5 7 2 m 7 B p 8 7 w V y i g u J z 1 m 3 D 0 0 8 r B w g q _ M q m z o E 1 4 k l J 0 h g u B j z - 1 C 1 k s p G - 3 r m D t - 0 1 D p v l 7 G p - 5 p B h p p n G j 2 5 9 C s g y k B l 5 s q B u 7 s 5 B l n - x H g o 0 n E 9 7 k 9 C g 6 - v D s 0 n c z 3 k l L _ 0 _ k N j y j s 9 E g 8 l k F 4 j 6 q J 1 x - 6 0 C 6 y z 5 E u i 0 i C 2 x - - C g - y z F 7 u 4 2 D 1 g r o I 1 m m g J g 9 n 3 J p r s j t B s x j w f 4 n 2 g S g _ - _ H j h v u I t y s h H 3 p o g T 7 l 5 l b m _ x 3 D p u x u C h s p x Q i y j 3 g B 6 j m m f 3 0 z o R j x w t C s 8 x v I 6 4 w k K j 2 g 8 P y s v o E i x 5 s J 9 6 l - N o 3 j q C 4 3 t 4 B u 0 r - K 4 _ z 8 F x k 1 q F 8 k v z B 6 0 x 4 E o q 2 9 K 4 t 8 n C 1 n _ r H y y r q 6 C n v - k l D 0 u o 5 0 C s n 3 6 p C 9 1 z n a r h 6 o B v j u 3 G m v x 5 K u w u 9 F g p w o K 9 y 2 9 D v x 0 m U 5 w 2 b 5 3 k n 1 C k 4 - 7 Y q n o t C 5 _ g t D 9 q k j C 8 q _ t E r i 5 r W _ m g 6 B z 3 v e p 2 h l E p k - h q F u 7 k 8 v C i j o v i D r x 4 s U p 5 p 2 H j 2 l 5 D r 9 g k C - m - 1 O 6 w v p C 9 8 x m K x m n i C v q - j L 0 g h m a y l x u I s 4 x j M h n t w D y 2 1 h G i h w h N - x r u f 1 k p j U 6 k i y O z 5 i x O 0 h t 2 E o 4 2 y B h u 2 m C 2 k 3 7 V 9 - w p D - r 3 P 4 k u - G g l 4 z E 7 x p 3 J h 0 3 5 M x 3 j i Q g _ o x I 6 i 6 3 F z _ l j D n h m q T r v h 4 3 B l g k _ a v g s w D s 7 0 2 G l g g i R _ 2 m i M t q m u Z s t u 6 v B - w 3 t Q 3 m 8 3 w C w l y p B t m u 3 B 3 3 1 k C u 5 - j P u i p s B h s q z F h r i n T l 3 s o W u v 8 r R - 7 u y C n 0 0 z G p s g s H l l 1 7 B 6 s _ 8 g C 8 q g 3 z B i _ o v I x y w l J _ 1 p g B l 0 k l B 8 9 w - D 3 u 9 s 5 C 8 0 j r 9 B w l v q W m j y 1 H 5 5 u w F 1 p w U o v 9 2 D 8 7 0 o B 9 w m 1 H l v h 0 M j _ t p i B w j _ m g B i g 8 1 B - p v 2 N t 1 s p Y y k r t U p u 4 k F y _ 6 2 b 0 q 9 X 3 o s 5 B m i 9 _ D h 0 2 5 F k v 5 n U y w 5 4 M 6 z 1 s v C _ _ t 1 G p _ y w V q l l w C o 7 l - F i 0 4 n b m g w o K 0 4 h T 4 w p s B s l w N g l g T 6 q 4 8 C o k p f l k t i Y 6 9 x v F i 9 y i e i p h 1 g B 3 3 t 3 Y n n y v Y m l - y f 7 1 y Z w g p 1 E n 6 3 3 F n x n z I y w p s E 1 7 z i F j 6 4 r i B v - - q P r g 0 j f 8 3 2 v B v _ 4 3 M - n u 7 I z h n u M y x l k J 4 0 9 m B h 8 y r C m p q p C i p 3 T 4 j n m B y t 1 g E 5 m m m B 9 i m b u 5 r Y m 2 2 V l 7 _ q B n i i J g m 3 w H 4 4 3 - C l q j x G _ l 6 i T s u y 6 i B t u t o P 7 h k n R 1 y x w F h u w h B 2 u h R m g m z z B q _ - y f g o g u z E 8 7 h g b w _ _ k H k 8 q m B 5 j 5 o K 4 w q 3 E z o t s B x 1 z n K q x t t c 1 6 2 q C 1 8 w - E i x 0 y B n 2 - i F w k m y B 8 8 n - C m n 3 8 S y w r 7 C 6 o u _ 5 C h y z y o C 8 y 1 8 m B t o r w v B 2 z 9 i 0 B s 0 r 3 S 3 v g - D 5 7 _ i B p t _ l C t n v 8 C 3 6 q 9 E u 1 s 1 B 8 j v 4 F 0 k 5 u L 6 w 0 i I y x _ W 4 x i m G n w 7 j D q 6 _ v B 4 w k 5 g B u 8 r 9 H 2 i s 2 o B - s 5 w C h 0 w h B q 1 v V t _ 0 v B s m t q E z v y 0 O 9 6 h z i B 4 k y i G r 9 v _ D 1 x l n J o l _ 6 E k q k 2 F n i v r J 0 5 i j J 2 8 9 2 C r x z 0 F 0 v n 3 L z 1 2 n F 1 t x j D i 2 g j H h l q x E n v i 5 J m l r a _ z n Q i l h h E 2 h h 5 B t 2 7 k G 8 v t 0 M 0 i z r P 2 3 5 l F z z q x N r 6 7 h D _ u h i T - p p _ B i l 0 7 G k 3 j i B 0 v k z B 3 8 p f q 2 7 X 0 o n 0 B 8 8 s v B s 8 v g B 9 s 3 z F u 1 i 0 F 1 h x 8 H n 6 k 1 D 8 0 u k D 3 l k g G 3 g 5 x K 6 y o 3 I i s - p J t n p j C l y 8 n D i l 9 2 J z l s u I j 2 n 0 H 7 2 h - C 3 j 2 v C k 4 n s y B u p _ 0 B 9 r k 2 a 7 j - - D s p 5 f 1 v k p D 6 6 n - E 7 l 9 i E 8 _ 9 P y 0 5 u J n i s Y w y s x B h 3 2 7 C v _ t V 0 8 v q D l - l k F z m m 6 F 5 s 2 2 J n 1 o 5 K t _ 2 o B v s m 9 g B x u v y N _ w 9 m E j 4 o p G 0 g - 0 B l r 8 3 U z h 2 8 V g 0 r 6 G 5 0 l j E 2 1 4 j C z x i y B z h v u F - 1 s v C 0 t 4 9 H 3 - 1 z B - 9 x 0 D 5 - u k G 2 y k 2 R 7 3 0 Z _ z 5 b g 5 l h C n g p z C i n l 8 V l o 4 3 G y 8 l m B s j v 9 B 5 7 r t E x o l 9 E t k u l U i w - 6 D i 1 t 3 B 0 n w R 0 r s p s B 7 q 3 o c 8 n 3 _ J k n w g F l k 7 r J m 2 o s D 7 p g - I s 4 k w y C u h 3 u J o 8 8 R l r r w R 1 s v q R 1 l 0 K - m w S p q v 3 Q n l o t 0 J i o l t 7 B g 2 n t H m n 8 u C 2 1 k 1 E 3 t o s E q g 0 Y 8 _ 6 j B q h 6 q C 8 7 _ 8 O r l i _ Q k 7 0 o S k z l 2 P q 1 t g L 9 p i 1 1 B p _ w q B z 3 g 6 H 0 m 8 m C y q q z O 4 n 7 Z 3 1 p W v p u 2 I u n 0 y C x 3 u s C o p 3 x D u l 8 o D j p u l M o 1 j r K 0 n 6 4 _ B u 0 q 7 L p 1 9 r E o 7 u 6 f k r i z D 6 k q g K y k o r F u m s i C l p 5 x 8 C l 4 7 i y H 4 0 p n 6 D x 4 j j 5 C j n g n k C q n q j H h v p G p l _ v B 6 5 2 l E 5 m q p K _ o y S v 7 6 j C o m q 3 H j 4 t V 5 2 5 n G g o z Q h l i Y 6 j 6 y D q t 6 4 D 6 l r 1 G q v y z P 8 u h x S _ 2 u 0 E z 7 r 5 D t n 3 8 Q n 6 x g G u u n 0 4 B 5 u g x G 3 l x j G h 3 6 y H q j i u H 1 8 j h B i 3 t 4 G q m u o C 8 h 7 8 F u 5 l z B m 4 r n H s 6 r n R k w j 3 E l 2 - v F 0 x i S z 6 5 k B w z t 3 C 2 9 5 p B n y o s F n 5 p z N x n o x I 1 _ m 4 G l u 8 1 G z n j n B h 7 x k B m j 7 i B 3 2 t 5 U 1 - v z B n v n y D m 8 _ m G w 5 r - B - 5 v 0 Z z t p 2 H o m q w B t 7 n _ B v 8 u W y 0 9 v C h 1 6 s C 5 4 3 i E v z k v K 8 7 k y Y 0 0 n z I j m l g B o 3 _ j C k 0 1 v C w i m a h h 3 3 B x 5 6 s M u - 4 o V t 4 9 k D o k 7 i j B l w 5 v D k u w j C y 2 9 W 8 t s u B 8 8 1 8 B o 0 5 5 E 3 y 5 3 J s 3 z s H y n 8 4 C z 7 r w B k 3 5 j Q r _ - z P z t 5 g E t q i o V 3 k _ v H n j m n a o 6 k k B v 7 u 8 D 9 u 3 6 C 0 7 l 5 D j x - g C 8 5 q 1 F w z n 6 B u 3 x p D 3 x r g E s m z n B 0 1 u R n 6 p f p 2 g u D h 3 w 9 C q w 2 2 K v _ r g P r z i 6 I 8 _ o y g B 9 m 0 l X v 2 k l K 5 x j l B p v 3 q C 4 m 7 5 D r g 4 r B 5 4 u r o B 2 0 s z B k p 1 7 M g 0 k 9 F y z 4 j Z n x u l C n v 6 w E k y 1 k B j t h o C w 2 r 0 F 7 9 o 3 E t _ 5 l J 1 u u i F 3 k h i Q v 9 _ 8 B 1 z s Y k 9 9 7 O s 6 k n F 8 3 0 W r i 9 p C 7 q n r C q 0 6 g B 1 r x t O i g y l G p 3 v i I i k v V 8 9 r h B n s r q D j l 1 1 C k - p 4 C - h i y B 9 s h t T 7 s 4 - C w n 9 c v h l W y 2 v 5 C 5 9 0 f 6 m z 5 D i g 1 9 Q 4 u r h B x 5 k m C x g 6 Z x x 4 h C 7 g i i E 1 l k V 1 4 5 p O z k _ g F o - 4 R x 7 t w G s t r k D k 0 5 5 B 1 h j o B z 7 n g B 7 w u p B g r h d n r j O j p 1 p z Q x r h n B 6 n 9 8 G m 7 j h G z u l t L k 6 7 s D z o 3 p S j o _ 3 U _ z h 2 W u h z v I j z s b w t o 4 C 7 7 1 l H k 4 2 Z 4 g 1 w L t o p n Y m r l 9 G 8 8 7 8 F t j g t B 2 g 0 f n v z 3 C 1 h 2 q R 8 t 0 v V v m 3 7 O w 4 i g M 3 h 1 j D x n x r G t 7 m y E 4 - j r B p s w g E 4 z h M 9 v 0 h G s p 8 o B 7 z 0 t C x 9 5 T v 1 9 t C 8 4 8 Q 8 q 0 p C 8 v o k I i 4 n - P r 6 n s B v g k _ C z k 3 q B g z z r C 7 x 9 o I 4 6 j j Q g j _ O 3 z 7 1 C 8 n t c q g 8 4 F 3 i u j L x 8 _ v J y r g j O 0 1 m - C 7 t 6 P x y 0 l B _ r 1 n Y l 2 i g D k o v 1 C _ 1 q o B x z 6 6 D u v 0 8 B o n v V x q 4 o C z o s - C x 2 w j Y x k k r C 1 j 3 j B k 0 - q C 7 8 w M w 0 r 8 L h r z 7 P _ m g x H 6 n r 2 K 1 j r u L n l 3 3 B 4 g v v Y l u q y C r 6 _ k F 8 9 g x B l h s i D p u 8 h L r _ g s I v q 1 4 F 3 q n h C y m 7 S r p y k E 5 n _ z G z 5 h v t D r h u r F m j 3 i E 3 u x O u 1 h k D h - i 3 C r g 6 U n q n 7 F w h w - C x 9 3 v I 7 t - - B h i n 2 C g z g t D w h g 6 B s 7 z g B 1 j k 6 D 2 p 8 4 G t 7 m v K x 5 n p G 3 u l q f w 4 x O 9 9 x 9 C w l 4 q D x t 7 k G 2 k x g m B i 3 5 y B z w p 6 E h q h 5 E j o k w C 1 p 6 w D 7 m x 9 C n t i w C 0 q 4 h J m 6 k 0 J 1 6 k l K x 1 k p J 8 q k L & l t ; / r i n g & g t ; & l t ; / r p o l y g o n s & g t ; & l t ; r p o l y g o n s & g t ; & l t ; i d & g t ; - 7 8 8 9 8 3 2 8 9 9 & l t ; / i d & g t ; & l t ; r i n g & g t ; p o 6 9 s o 0 q z S 5 j 5 7 B i j t h B p 9 7 g L 5 1 6 1 G & l t ; / r i n g & g t ; & l t ; / r p o l y g o n s & g t ; & l t ; r p o l y g o n s & g t ; & l t ; i d & g t ; - 7 8 8 9 8 3 2 8 9 8 & l t ; / i d & g t ; & l t ; r i n g & g t ; k p p 9 x k x 8 0 S g 0 g l D h s 1 u I m i 2 m B t s z 6 E t 8 S _ n 0 S 1 g w M _ t k 7 B r h j l F 2 6 j t B 8 u v b _ h m 5 G o 9 _ n 4 N _ _ v u _ U 2 j 8 8 j B u 6 s K _ 6 - 3 D 6 z g m F q 6 j 6 4 B i k n 6 4 B z h s x I o p 0 h M u 9 1 2 B - 0 g _ B s 1 4 1 u D y 9 0 u H x s j h F g 3 4 n E s 4 4 t Q g 8 4 w y C i _ q o B z n 6 r I 2 w y y H m z 6 o k B - t 7 0 B t _ n k W 6 _ n w B - 1 i h G _ - - - E 3 u 7 u C k m n 3 C 2 2 8 l O w m p 9 H & l t ; / r i n g & g t ; & l t ; / r p o l y g o n s & g t ; & l t ; r p o l y g o n s & g t ; & l t ; i d & g t ; - 7 8 8 9 8 3 2 8 9 7 & l t ; / i d & g t ; & l t ; r i n g & g t ; z 0 1 5 h v j 2 u R 2 h 4 b 3 _ w 3 D o u 8 m B 8 5 n u B - j l u b j 8 7 l E k 6 l 0 H 5 t j w P z o j - B t 9 z _ I 1 k p k R u g 5 8 B 8 9 2 n E h q j w G 5 o r - L _ _ 4 0 F 0 v 5 O z - x 8 D 6 - s o C y z k j B _ x g _ F - y o 1 C u x r 7 N h t k u C w x 3 8 L s i g u G 9 h p 3 D & l t ; / r i n g & g t ; & l t ; / r p o l y g o n s & g t ; & l t ; r p o l y g o n s & g t ; & l t ; i d & g t ; - 7 8 8 9 8 3 2 8 9 6 & l t ; / i d & g t ; & l t ; r i n g & g t ; k g 3 0 5 u o r 1 P k - v _ C 3 g n y B 0 k 8 t G 7 q 5 Y n t i M - i t a i x w s G 5 s n 1 B 2 m p m B o 9 k f p g h V 6 i 0 6 G 1 u 6 5 B _ x z 6 B x k y j B q m u x B 9 2 2 k B u 5 - 5 D 1 v 9 j B y l u n B _ 5 g j D 5 w 6 C r w z M u m x D r z _ 1 G t k j _ K x 5 t l E 3 5 x h C h z q s E 7 2 m p D 8 o 1 i D s g x z H 1 5 7 q B 7 u r w E p k v m V 9 5 0 i 3 B & l t ; / r i n g & g t ; & l t ; / r p o l y g o n s & g t ; & l t ; r p o l y g o n s & g t ; & l t ; i d & g t ; - 7 8 8 9 8 3 2 8 9 5 & l t ; / i d & g t ; & l t ; r i n g & g t ; k 2 9 g 1 w u m t R 8 l 1 _ D p 5 m z B 9 n h 7 B o z z n D x s s w J o 3 9 x B r x i T r 5 1 U x z o x B k v 5 i B r 8 8 q F u v s y B k 1 2 s B w q g f z t 0 _ C o n i m B r u k 2 F 2 0 - q B t y n 7 F 6 x n X p p q q F 3 3 - R 1 y w 7 E l t r K n g i z G n t u X 8 y 3 e u p r t B k k n l G 5 u 8 p d y 8 n 2 B q 8 9 z B q 7 t 7 D t s w q I i y v n B 4 v s P _ o v 5 L 6 i i x f j y u 6 M j w j 8 b z l o 0 C q 9 q 6 K 6 s 2 W 5 9 l R s s P 5 9 8 p B q _ 6 h B t 0 2 f 9 u 8 _ G w l 0 2 D h n u w B _ p _ 6 K w 6 r z K 1 r r - j B l u 6 z n B w p 4 h b l v 4 j B - 0 8 h C p - g 6 C n q 3 c v 9 r y J i t w 2 B q o l 0 D t 8 q 0 b 4 y z n B 8 x y m C 5 y v 1 H i u q y C o u 1 K g r p w D 5 j l p C i u 0 Z g 2 q h B 9 0 h V 6 p 4 P p i h p B j k l v B t r k 2 B q g 7 w B y i y d 1 p 7 m n B 4 l g L 6 - l j B q m 2 K 1 w 8 t i B x y 3 n C m y 7 t T 6 w i t B x t j 5 J s - z 5 B n t j j D k 9 1 l C h m o q E u w w 9 E 4 _ z p c u t t o B 8 u s p B g s l R w l o R q h 5 l c t w 4 v L 9 1 7 2 P 1 1 k p L 0 2 y w F u r m k 3 D w k 3 0 Z w n 9 p 8 B 0 o r g C w 9 _ j B s _ 6 x C h 3 1 R g v h r K k i 4 4 d g h h l G l u u o G 4 n w g E k o 0 9 C j g u m F g - p e - j g r B o 9 z r B h 9 z b w k i 8 F j g g f 0 s 9 Y z 2 2 S 0 7 6 1 B n r t 2 E - - 6 _ D o 5 9 r F 8 9 o p F 0 i g y B j v - Z h - o o S h m 8 - C 4 s 2 i C o 6 3 e p j - h l B k 7 z c q l 4 f _ r z 7 X z - n 6 N y v 3 i J 8 t k v C s q x o E 3 z 6 z F 4 7 _ s j B 0 j i q Q m - h p D r 0 i q C j l - l C 3 9 g h E 1 z q 9 C 0 3 4 B p F _ s 0 l D r 3 y m D 9 u u 5 B s 7 l 6 C t t s n G _ 6 y 1 C i 0 - R 0 z 5 V j n 9 y E s 8 v 6 D 9 u 3 q B 8 s j n B _ z Z h 7 E u 6 X j l j 0 C u 8 o 3 C w 5 s B o 6 2 q E m 7 o p B s i 3 s C 0 n 7 x C l 6 7 n F j o n x B x m 0 0 D r u k n E z o g q F 6 j p z E k v k d 0 7 g Y p i t S 2 j o z Y 8 g o 0 J n k h 3 n C t 5 k u I - o 6 g C x v h 5 H & l t ; / r i n g & g t ; & l t ; / r p o l y g o n s & g t ; & l t ; r p o l y g o n s & g t ; & l t ; i d & g t ; - 7 8 8 9 8 3 2 8 9 4 & l t ; / i d & g t ; & l t ; r i n g & g t ; 4 _ 0 7 x z 1 - x T i 9 0 y M h 4 w g C 3 8 5 t W g - u 1 E m h q 3 C z 4 2 _ B 0 o o k B p 4 g w C 6 v p v B r 2 h t L u w 1 x J l r 2 9 K 8 t w i E t 5 5 2 B z o 0 w C n - y s a n l 8 1 B 8 w p g D m 2 l d 8 6 g - D 5 0 m g B s g _ n J z 7 l x C 6 j y v D i z 1 k E r 9 7 z H q 5 g x M s 3 o y E h 7 0 s J k w 9 m T 2 q l p s B 1 2 z s 4 B m r t y I v o 3 R y 9 m 7 E 9 p g 6 B t 4 2 4 C - x 0 h D h p 0 9 E k _ u 1 Z x w t _ E h 5 2 7 r B i u 5 y J 3 z s v S t p p - G g m y 8 J t 7 q o R g v 2 5 L j o g r K x l 0 8 H 3 w o x D h - j p L g v 4 6 P y 7 4 v X s p 7 _ T t t r 5 G q 0 3 2 H - p x u F - 3 8 j J - 0 m q j B 8 - 2 l N k 4 0 8 i B k 3 h n z B - - z 0 I w l 7 2 V t n 9 b h w r g J m - v a x l _ b _ n - e 2 6 g w C 8 l - s B k 5 2 s B l 7 5 l D o 4 9 g E n n v U 5 j r 4 B j l 7 g G 2 g 9 z F k 0 m r C 3 h 7 V y w 9 s G q h k 9 H l g m U y v - 8 E x 2 z x I s x v r C v u 1 0 C u k s 3 C k _ s i D i o h n C t 8 l x B o 7 9 k J h - 3 h D g 3 7 j D t m q 0 B 0 3 z - X l m p m J - z 8 i D h o y h B - 3 h f s 1 v Z x r 9 1 B i l i 4 B 2 j 7 m G l 3 9 v F _ 1 4 m B m 6 v V x v 1 r D o u z i D - 4 n 2 C t w j f y 6 y x L h 2 0 V 5 6 m k B y t 6 _ B 1 v 2 j g B z g y f x z 4 w D - 6 p e y 2 y 9 E m 3 t 5 D m k r a 8 2 6 v H 6 5 2 m I 5 5 5 0 B v t m s D w 2 z t C 5 - 2 h E - 0 6 k D m r h q B w i 5 q F _ i 3 m B 2 9 5 n E z 8 l 8 F 9 n 4 9 E j t 5 x G s o 6 r C j 1 2 6 C i u m _ F u u u z J m 4 x h E y - o a q t 7 R h 2 m j E k z 8 h F 1 l 1 R 4 8 x 4 G g h u Q 3 9 x 6 B 6 0 x b i p x w G s 3 7 z B 7 5 v g B 8 n s H _ t 4 y G 1 - 9 d 7 m 3 S 7 o 0 w x B 3 q m m J v g 8 l E 6 5 h p E 4 1 h v K g h m 5 D n l 4 - C _ 7 n y B 2 8 2 2 J m 0 g v K i i t d g j i r D o 2 j 1 B 4 i 6 r C x u 6 o F u 4 s 8 B s l u Z p _ 5 v U y g x U w x q s C g t 4 - C - 8 v y L n _ u 4 D 3 - 6 k F k j 8 3 B o 3 v 5 B t j p y C 7 k 6 0 E k p z k D i v 4 t C l l u z B - h j 5 B 9 g k k b x g h t K y s 9 m D 1 g u g B 8 s l s U 4 7 l 8 D k r 0 b r 8 q v B w j z T 4 9 s t D s l m w B 8 7 9 x Y 4 _ m z K k p u x D g i - r C 0 h y 6 E q - 5 w G r w p p s m C x j y l 4 - J q 1 1 8 _ u B k _ y t 8 e i n o o 0 K q 9 9 q 0 H x - 0 J q s 0 i C j n t - 7 G _ 4 9 6 2 N l 9 _ 1 n K u 2 q q 5 Q - q 2 y t M 0 k x p f x n g 5 g D 0 7 y h Q s 6 h v D l i 1 p B _ h i g E 8 q p - B h j v Y k u y 9 B 0 h 2 8 9 C g h 7 x 2 B w 4 5 p P k t 6 k x B u w 9 4 _ X 0 1 h l 0 J x j n h P g 1 u Y 0 y 6 x B p z j x E _ m p u C 2 v p c o 0 6 U i 4 p z D 2 8 y n h C x u 3 o p B x - y 7 Q w v g u L o 9 q t D 1 i x u M k 8 2 o Q 2 t v h G 3 _ p h F i p 1 4 K h 3 m b 1 v 1 7 D w n 9 x 2 B o p i 4 K z 8 6 1 C n x 7 q H 1 w h k O 0 l 8 9 u D v p 7 7 M z - t l m B j 2 4 - Z u x 2 r B m x x p N w 8 k _ H 4 g - 4 b g _ x 3 B i 4 z 3 F 9 w k p v C k t j 0 J k j 0 i Z k r n q Y 4 5 t 9 W r r n q l B r 4 k 2 B s h p c w y n n H t h s 4 B p u 6 _ N 7 s - s C w 9 - j E i n t p D 0 5 g 4 f s u 6 r a x h u u G y y n g S 6 j w m b q k n u I 1 6 w W 4 p p i U 6 z 7 k M q s 1 t v B k _ s - R z - i - U w k o t B _ x v 0 n B y r h q n B - 1 5 v G 9 u z y O _ 3 3 s D y g l i D 1 q - a 7 g j u I h u 3 i X t - _ O q v 6 3 B 8 g 6 z L s w z 8 F s 7 g 3 B p 4 3 r G q j r 4 E _ x y - B _ m n - B u 8 - j G k - i 1 B m n q q E 6 p t 0 C x 7 s Y k p r b r 3 o 1 B u q 5 g G q m u p U m m v w D 0 v 2 n C 0 m k 1 K - l k h D 5 h 9 8 C g k 9 u H w - w 5 B x k u d y 7 0 0 B j v i U u q p s B 1 x 9 3 B l 6 7 1 Q i v o 7 P y o - u O h _ w 3 E _ w v S 3 i m y B n t t 9 B s t h n B - y q 5 H m _ j s d w k 3 3 D m u s t B u j 4 q L o r q 7 D i 4 7 l C 2 o y n I 7 2 2 k G s 8 0 x U u u 1 q M 0 h - g F i v v h F 0 5 x d 9 3 6 q B x t _ 9 L 0 o - t D g 6 i o N _ m 3 4 H j 4 0 n C k 9 k X 5 2 2 g C 8 6 8 k U 7 2 2 s G n q 9 4 O 9 4 t 1 J w q r w B q j u W u s 8 O 9 _ u Q 0 4 7 6 B m _ _ M 6 h n 3 H 7 2 t 2 B 2 m m 5 B 3 u 0 8 J 7 i t s L 4 w s 2 B u _ q s B n 2 u 3 C 4 y v 2 G p _ r p Z s 7 7 3 u B _ k 5 6 E 9 5 m t G 6 5 j 6 G x h n q D 6 n 6 j J 2 7 x g B 6 1 n i O q 1 7 x e u 2 1 1 M m j 6 s N 5 u _ 4 I y 1 h q D 6 1 5 l E - n s 6 F 1 z 5 r B - o z d o 2 u y F 5 y k s O w 8 m w 2 C _ 3 o 9 - E 5 s 5 l B k 8 q z F g m m j e w q v 0 J - t z 1 E 2 v y v F 3 j v _ B y p h 4 I m z y t M 7 i m l D z h k _ J x z t n H 9 - 4 k O n w - w a 3 m o 0 C j 4 w 4 L h k 0 1 B h w m 4 B w _ w o C v q i q P i _ w u S s 6 6 6 C l i p 0 I - z t 3 C s j 7 9 E i 8 1 x W 2 4 y u D 2 3 s 3 G 0 9 8 7 G t x - p E 0 p n k E x - 2 y J j 0 s z i B h m 6 1 D q m 7 2 C v _ z V 9 h 0 p C q 7 o z C x g t j B r y g u E 3 o 7 R j 5 x a 3 h u i F l l _ r G q 4 3 - C s m n 1 J 0 g j 5 G t o 3 a q k 8 o B m y l i F 4 k t t B h 0 r n C y n 0 n B 5 6 m - B g _ i Y n 1 q x E o t 6 Z k u y 7 B 7 r m 7 4 B 5 w _ i p B u x u k H r l w T s j 7 h E h _ l u B h t q 6 D y v m 7 B q i 2 5 D w l x Z i m y 0 B h j g d 1 t _ Q 1 g v P 1 o 3 u D t y g 7 C x q - 3 P m t r t G 8 z 5 w C o 5 g 9 B q 8 0 s D t 3 z p D w x 0 b h - - i B h i t 7 C m o p g D v s 2 9 B 7 3 q V 6 h 7 r Y q 6 7 o D p 0 g 0 B n u m 3 C v q h 4 C k 3 3 r D h _ n y B s h z a q r n _ C 8 9 k p C y u g U o _ 0 2 J 6 q x i D k 5 z o B q y r t B h g 1 w C i 9 - _ B w 3 j t E - w u p C 3 1 5 u B w h i g D 0 i 9 g B o 3 0 o B m 7 j 8 C o y h _ B 5 y 4 1 D w q v h L 6 _ g t M j - v u G 8 4 y x D x z i 6 B q k 3 g t B _ m s l E u l 9 5 B s g i 3 F s i 0 z D z j 4 k F h o r p F 5 t 7 v F 3 k 4 s K 6 w 4 x F 7 h u P 1 k n 1 e w t 1 _ O 8 8 v e z q _ y B r q v o E 3 - h 0 C l 6 n h G 1 k j u B t p z w B n 1 n i B i _ w - B t s w 8 K g j t k r C y _ z o H k _ v v B s 4 5 1 K - m u k v B - 4 k s Z 0 t 9 Y 6 t w b 2 9 y 0 B h g p z B x y 7 i B 1 1 n Y 0 l p h F l u 4 _ C 5 l 9 3 8 B 6 _ 3 7 H z k i o S 1 6 m o h B n p m j K j 7 v v D s 9 u t 6 B 3 1 4 o a 1 3 y 5 B p - 8 2 U x 9 v h B i r z t D 9 9 5 h p B 4 j 9 r E z z s k E o w 9 5 H m l 8 u D 1 8 k t y B 9 v 6 r q B k 3 4 x F 5 h q 6 B w l 9 2 C w u k 2 C 5 1 6 5 G q _ q x F 9 o - M 0 u o w E m 6 - v G 9 4 w s S t 1 v 7 s B s 2 v o 1 B p s t n p B _ t 2 m B 1 n 9 t F 7 n 3 x C z l o t U 0 k h p B v _ r W p t v s D q 3 t m f l q _ 4 C x - u 0 F r 6 h i B t 0 0 4 B v u p 9 F g o i 5 D w p x t B u g 8 6 B w 3 k j M 3 4 _ z C o h 6 2 J s 5 g g I h p _ l E 4 0 z W u v h 0 D u s x g C o q o a k v u h B 6 5 s M m 4 r o C 8 n 0 l D u 3 g R 6 2 6 7 H n 0 l q D m h _ x C 4 l u n B k 8 y v D i i o 4 C h n z l B _ 0 n c 9 6 m l G z 6 q _ C n j n 6 j B 5 k p n N 1 5 q 6 D 8 s i o I j q l u F l 6 p 5 E q s z k F p p 9 g I 1 6 5 w D - n s w D 0 t 1 g G 1 m s 2 i C i x n 1 D 6 g y 3 B s 6 s v N 8 w h _ H 4 m g z 0 F 6 h r x P k r x V r 9 2 9 M 1 4 w - W 8 i x 0 L i z 7 1 N k m q w D o j m 7 C r q q N w 1 s k N o q z o 9 E _ r z 6 L p 4 r h J n t p n t B 7 l 4 z D 6 r s 1 F j v m j F x 9 - s F n l t 9 N z r 7 3 C 4 z p _ C n v n W x z 9 s D _ 6 j j D s 5 q 3 J j i k u L 6 x l g G 8 v 8 _ C 6 g 1 7 K 9 9 g f s l u q C 8 t v h H n _ h 3 F 9 5 - k C 9 s 5 3 D t 1 n 2 G t - 7 _ B u _ 1 5 F 6 g w z B r w 6 6 B j s l 4 D 2 n s k D m - 4 e 3 k y - C 8 0 3 o U r 7 x x F 8 o 6 y K 0 o o 7 Q 3 w q u J 1 z l o G - 8 o j B 4 j 5 t B l p 5 z C p k 2 k B 3 t l s C 7 - w 3 D m t x 8 H n g i o S 7 w 4 n N z h 9 l E 4 p 6 p Z 9 l n p D 2 0 9 z M m y _ s B 5 5 1 g C u 8 i j D i i z 6 G _ y m 5 B s w 5 - B 4 - 1 1 D n r 6 - G z x x 2 D h s y - E y 3 4 4 D n k j 4 C k p 0 l k C p u 6 2 O l p w 0 E j 1 v n H p u 9 a r i j y C 5 0 n 0 I m q 4 t C m z h j F g 6 t y C 2 1 m r I s i t t B 5 s n y R j 3 _ 5 D s s w i H 5 u 4 V o w t x B n 4 3 i C 5 u s m v D 9 1 m - B y q j 7 B n u w d r p y x B 6 i p p Q q 9 t o B 2 r x r C n w g 7 C 6 5 n n D _ 7 s 2 k B k 4 4 p z B 6 n 3 N 8 g _ 5 B _ x t W z m o q D 1 0 m m E m m t m C r x p r L _ 9 m w i D 1 0 6 k d t 8 - h D 6 j 8 p B 6 4 g r C n t l - B t 1 6 y C p k o p C q z u r F y u k 7 N g t o U - i p L o 3 r t B w m 7 h E h r q Y x m 2 Z 9 u z 1 B x y t s e 3 9 - x J 0 p l h J r 0 u s l B 8 7 - g 7 C i 5 u x M m x s l F 0 z s x n C x 4 z 4 5 B h 1 r O 1 0 6 g G n 8 7 i D 6 n p y E x 6 1 5 p B i o g 2 j J 5 h x 5 4 I _ - x r t G 4 m 6 l U z x _ s F 4 k 0 - B l 9 x j B t 9 n t B 1 7 0 7 D m v u 2 E 4 z x 1 G t q _ 9 V h 0 7 k D 3 p 8 5 B g h t R l g z 5 B x z 8 1 E o y 6 z E _ 0 o _ B 2 x p 9 P 0 l g o Z s 3 - l I 0 0 v l L 6 p m g V 6 1 - v k B 3 6 6 x l B k y 8 9 R w 4 6 X 0 m g V - x 3 k G 6 g 4 4 j D i v y 5 4 E t t s o 5 I t i l 9 m C r 2 x s S 5 t - 0 B g u 8 y J g q y z C u 5 6 v B z 5 v g E 0 1 w 7 K j o v 9 S 0 4 m x E h k t 9 C 9 9 - n H 0 y u l F o 3 u q B 4 _ 6 9 G s u 8 l D 5 8 g o C z j o h H 9 v - 6 C _ z 3 3 E 3 0 l 4 r B x m y 4 b u 7 5 j L y l 8 q B 5 0 - _ C w x x 4 H r 7 5 p I 9 _ p 9 N z - q 1 N g r 7 p C o m n x N 1 _ 0 m c u l p 6 f p m r y P 6 v i 1 C w t g _ B 5 g 8 2 D 0 x i 6 F g 1 y r H l 6 s n O 6 8 0 j G y 6 p j C k n x 2 z F t h 2 1 p D o 4 6 7 v D x 6 o p D 0 1 5 4 x B 0 u g o U h n _ j C 5 q 0 k C u s u _ C i 1 v 6 L 1 n o y _ B j w 9 2 w F 8 p p 3 T z q x p e u 4 x l k C t 5 5 r L v s 6 n C z u r 0 E 9 4 7 r L n k 9 5 G l s 4 g I 8 2 2 5 G k _ t 3 q D 6 2 r 0 l H 6 s w m B 0 0 x l U q h 7 1 C g m l u E 7 s q 5 E v w u 1 C l 2 l j 3 C 2 - h i 9 E s 9 g v C 9 n 1 i C 5 o 7 z D k r 5 m H 2 - 7 v C j q y q N 3 r i 9 C i u y 6 C y 5 p r U s 4 3 r k B q w x 1 C j g 7 t F t - x 9 t D 0 5 w y g E 1 - 1 k B p o t 7 E 6 i i s G p p i s B q 0 6 n G 2 i y o I r k 6 i d i 6 3 t m C l i r 1 v D o 3 o 0 D q r 1 q D 3 6 z 5 B y n q l G i q j 4 B k 6 z r D q - - x B 1 q w q E k w s l M l 9 v 7 f r l 5 g m C r v p p N z 1 - l B - k 3 9 D o k x 2 U m 5 _ m F v v m 4 E 2 u p h k C r 9 2 i k B - 0 _ u C w v q 8 p B p _ 4 s H m o x n N 8 q 5 t a y p _ 6 F 9 - p 0 e g h x r 2 B _ 5 m p m C t 8 q r C p u g - C m 5 3 u i B s y 9 - M - p 0 r C 5 8 k 3 W p 9 v 1 s B 9 k s v L 5 n w Y j m 1 x E 4 l 4 a 4 v 4 y E 1 v z j D 2 7 - w B j 7 - u B y q 4 h F 1 q h 3 B l n 2 3 Y - m l - y B 7 n v 4 U q 7 u 5 B n w o t C 8 1 l i Q i h q l B 0 7 5 l F k h v m i B i h 9 t C 2 q i r B o 8 w t W o 5 z w B 6 9 0 x B i 6 v 5 B r h - Z 8 q 5 0 B g y s - D 5 u n 0 0 F w 9 2 u w B 8 n 8 K 5 k 3 l J p i x m M 4 2 q 7 O 6 _ k k F 4 v n 4 I 2 2 0 n l B o z g u J r y r q B p u v g B p x 9 P v o v y E 4 o q 5 K 0 5 i w E 8 x i z U s 5 w - E u 8 s 9 t B l n 4 i l B 9 3 6 z D m v u 7 E q w p 1 C 3 5 g h c 7 o z j Y s 1 8 r E 7 8 h q F x 5 1 o s C 4 h q 7 I k _ s 6 D - 7 _ n I y u i 5 C m 0 0 r E 9 t 0 Y h i u - D j i x q D j r v 8 M 9 g 8 k E m s x v G j h z 5 D u - w 9 C _ y 0 t Y p i 8 g C o 7 k 8 U 1 0 1 s C 0 w q r D 4 _ m V 1 r _ q B q u p 9 J - r g y O - t 3 4 P q h 6 i 6 B 2 2 7 4 - E y x z w 6 I v 3 k l E i z r x F 2 w 7 1 G t h y u F 5 l 4 8 n B l _ 3 o - C z p y j 3 J 5 _ x p 6 H m m 2 4 K k q h p P m j k g I z z u t B i 8 q 6 C g g _ t F 0 k v t C g 8 1 i G w g 0 3 H 9 h p 2 l B p n x 4 c y o w j F l r i w D - i 5 m J s 2 p l t C v 5 7 I - s 3 4 L s _ x p C n l 1 7 a v p 4 k i C 4 z s s w D v g u y g D u - u 9 o E k v 5 l Y 1 1 _ t E s 1 4 n H t m p i E l l 0 _ j E x 3 _ l G 7 3 v i G z p m - I t u o i M 3 y x - g C - j g 9 C y 5 y 8 K g 3 r 4 O q 1 p 4 k B j 1 o M _ g B n h _ d i z 4 d 3 h i t G r p 3 7 g B m z 5 y J s _ k w - F h l 7 h g C s x 6 t B l x h o G y _ h t B q i k v B p z _ J g w v j T t x p 4 B p - 2 z R u j y _ w B h z x 0 T 3 y j m G 4 p 4 u E - q m 5 C 9 9 y s E o 9 2 5 O n _ l x D j y w s R s k _ g R 9 7 7 2 O s m _ 5 B l p _ q r B 6 - g x C p - o p H 9 l 7 r N g 8 7 9 D q h t X m 4 y W z k 8 Z z w 9 b u 6 s v H 6 u 3 6 D 6 0 2 K h u p k B p n x p B z g x y F j 6 D v X i 1 g 0 B _ n h 1 B s - y j D 7 h p t O t g g k C 0 6 p 2 R w 8 q g C s k 1 0 D 4 k m h M 2 6 r 4 F v k p q E p k _ t Q 0 o t x B r m s g C n 6 s _ C 2 m 5 g G 4 s y c 8 i q l G 1 r s e i 1 z 6 B r h k h D z 2 2 7 Q j x k 3 B k 0 _ 1 L i r v u H 1 9 7 l E h r s w C n m _ v I z 1 n 1 F h l g y E _ - 9 5 D 9 p 9 x J x u w g E w x 9 p D 9 m t t M 7 5 k 5 C t 4 k p B r s g r B z y g Q 2 6 2 R 7 x u i G 3 - v l H r 6 0 u M j y j z C p g t 5 C 3 8 q f k y 2 s B i h z 7 E h 7 w n C l w 8 f s 8 9 1 h B - 8 n l N 9 4 _ l F 3 g 8 p F x 3 u u K u q 9 i e 3 _ 1 0 X 0 8 1 w S u 1 q 2 Z r g 1 _ F g 9 v p G s k p h D v s m 2 3 B 0 8 _ n M 7 l 7 _ B s 5 1 4 B l 6 l p I s 5 4 l x B i p u _ D 0 s t 5 J q u u q D h z p Q t n m 1 E z k j z B 1 z j x D 5 z 3 p C - x 4 x C k v o r v B t n 2 0 T q v v k u B 9 t q 4 E 7 k i s v B y 9 2 x O r 7 2 s M 8 1 o y K 7 y i r u C y v j 6 l C 4 4 o j p M h 3 m _ R l q h z Q u l u j B y p 6 g C j 0 j 9 J v 1 n - C 2 v s w F 6 1 v 0 J j 1 y _ x E 1 3 k r B 2 - 7 d 2 o 5 j C s 7 r r L 6 y 5 w L p 2 5 y r C u 5 8 k z B 6 k n 5 L g t q q B _ - s t j E m t l 0 u C 3 - 4 x C o m q 3 C x v h s B k x r h E t o 4 m L 3 2 r s I k 7 v v y C _ q 0 9 v E - 8 6 g - O x g i - g L t 0 0 8 3 K _ s s k D v v y 2 C 3 p l T v 3 7 l K y 9 3 w G i 3 9 m Q 7 i h o Q 1 z 8 r 0 D q j o h c h 7 r v 1 B 1 s h h U v u p u c 6 7 o g B k x x 0 D j 7 i 9 B 3 z x 9 B p h u 9 I p l 0 t D 2 0 g i K 6 8 k k B k w u y E x v i j C p 8 7 2 E u l j 2 B l y n w D 0 0 x w D 1 k j 2 C 2 1 o n P _ 1 l u B 9 l n s C l 5 3 j D n 8 1 _ G 8 - t M k r p n Z t y 0 g D k _ 6 v E k x n h C x z 9 Z 2 4 t n E 0 2 o J g 5 s o E 9 z z w B t m o 6 C r x k W s y 6 1 B 6 n t _ J p p s 0 B h 7 i h N 3 t 6 s B 2 9 9 l E 5 - p i K 8 u 0 z B s r q j D 2 0 w n B k t n e g t q 9 C _ i n 6 C u v r o E j 8 g z B x y z c 0 3 y l B o - k P s p - r F m 9 - j C 9 i z u B o 7 1 d 3 3 l o 2 B s j k k F l h 3 W y 0 z y C x j u g B y l u 4 C j 9 q v J u m 6 s J 5 n p l F p n x e k 8 q u B 8 i y x C w g w a 1 p 1 s J q 5 3 X 0 p 1 f j p o 0 L u t r z I z - 0 i F - 1 q v B n q o E 1 9 _ C g 4 n E i 4 6 P 6 u z k B h n 7 K p x u G v 8 s r Q 1 u k x D 4 2 i I q o l L r 9 k l E t 9 - u C 1 8 r X n o y i E g u 2 u B _ 7 x S h u k S 6 2 r t G _ y 9 7 C z 7 3 h F z o y 7 I 8 p i 3 D 2 _ 7 w B 1 4 i l B 4 2 z k T s _ 0 2 6 B 6 n _ W i 8 w U p 1 4 b 9 t m r C 7 m t r D l 5 9 i D u z 9 J y o 6 e h 4 y g G 4 w h o E y 8 u g C o i 3 y C z q 5 O j u i O 3 z m R 2 - z v C x 2 9 x C 6 6 w h D - 5 q n B s 6 t 3 R 9 u - j B i x 1 i B j t m z E p 4 j v B 2 h i l I y i g z E h 4 z m C w p q n R _ q z 1 X w o j 3 F 1 4 6 _ E t - h g D 0 g - d 1 u i M 4 7 s 6 E h - 0 4 K _ 9 _ l D j z o g D _ s p h B _ s - l C k p 7 0 U y 5 n q E 9 z g i F l p v z D z m 9 - H j p _ 6 I 6 g l P 2 i z 0 H p s w 3 K 8 7 j O w n 8 k B 6 n q j B n n B w b k 5 4 q F k 1 o y I 7 m u k C y 6 k W q u 9 v B y v s u B - 4 r y T t r p k B h h p 5 B s g z k x B 7 g o 9 D y 0 j t O g h 5 t U k 0 s g B g y - m Q u o s 2 F 2 j s m J 4 3 g 9 E g 0 0 N p 0 s T l m 4 v J 3 s y s E i w 9 v D r q l I w 1 5 t E g 3 u _ C i 3 q 6 C m h t m B v g m d r _ _ z C 2 t 7 f z m 2 y C j l u j G k l i O x w z j B 3 8 - 5 K w 3 o l B t l n r B r _ 6 n H 8 v y 7 C s 4 z b r 8 y g B u v s q G p - y 3 G p 8 q m F t y 6 b t 6 _ j C 0 u p y C 2 k z V 9 g x 7 B k k 6 6 B l r 5 h D j k 6 q B 0 2 m z B 6 0 s J o 9 v 4 B k w q g B j p y Z 9 z z _ F g g 2 d m l 7 n J w i 3 L s g k n E 8 1 6 S _ 8 w M y m _ B 2 4 z V l r x X 0 5 q N s t 0 w B w 2 7 j G 0 k o N 7 2 p N s p m J j - C u 8 q i D u l m 2 C 7 k 5 M - z m S 2 5 z s B n v H 3 y l S k 8 1 a r w t 5 G 2 w 9 p G o _ 9 z C i s h i D u p y z D w q r c 3 y k e 9 1 4 o B g 2 0 4 D s 8 g z D t t j 7 B 7 s q y C 3 6 y u o B 4 s s w S t l x P j l 5 D g 2 2 H 1 - x B i 8 4 V _ l k V _ v r 5 C 8 t 1 0 B 9 - q M p 1 4 G r y n E v - o O m 3 6 U p s t l C 0 7 u H - 0 h o B 0 5 6 L o g 4 g P 2 5 t y O g - h k C q 4 m W _ - z w E j r y x B p g m K 3 q 4 H 7 7 C 9 w 1 Z 6 8 - 0 B p m t m D u k z J j l 5 U n v n u C m y 1 2 D 0 2 m S t r z m G w _ _ 1 E 3 x r n D _ 3 4 5 D 4 2 8 v B h u r Q n j _ X k g t l C x k p x B 2 h 3 T r v s 2 B n w _ 7 D 6 4 9 a 3 _ k q B o _ j c j _ 7 1 D 6 - 4 J 7 m 2 z D 1 t r z C 1 w q 7 C 6 p 8 q F 5 - w t T k v h 2 D x 8 2 _ K 1 6 r s K 0 n x k S 1 m 0 i i B i l s 8 I i 6 3 s B 3 s 7 5 I 3 5 1 8 c k v m 8 R 7 4 2 3 L q o g v E 8 x k m F s 1 o 6 D w t 3 j E 3 6 1 p J - m x - 1 C u 7 l h 0 E q m u n P 0 o i w y D o y l p D l 2 h u Y 3 v v s l D r h x 6 u B 7 r 2 _ V 1 h x w B s t j - p F m q q r 4 C 9 i m 0 C o v m M u 0 k 1 C z o N i y f 2 5 j 5 B 5 7 l h C w z y x C 5 1 7 M - 3 o h F - y 3 n b 3 v p n J 8 _ x k S 5 1 r y C x s - t G n n 0 g E r r z 7 D p 0 1 O k 4 n n D k i z g Q 1 x k _ D w w 5 8 y E x 4 z 2 M x 8 u v p C 8 5 9 f t 6 j 5 E - p g 0 D n 7 y S 7 j n Z s u 0 7 I - j w Z q q 5 Q _ w 9 0 D y l v 8 G _ 0 n j B 3 u - j B w i 1 X q r 7 6 B x 3 k p S q p m W w r _ Z 5 3 o z B t z n W 4 g s c n h l f h i 8 z B y r h v B 3 4 7 J 9 k J 5 k 8 D i _ i i B 8 4 E u j s h D n 7 - h D s l B p O x 1 D q 8 n u B 9 r 6 K 9 3 B t 3 x L w k g c 9 g r d g - D g h _ d 5 g - x C x w u h I u l 8 y 2 B p 9 V g 4 r z E 1 o _ - D s g w 0 l D m 1 n 2 u G x 6 t u Q 0 - m s O l i n - k K 3 h 4 1 8 D w 2 x W 9 6 q 8 C j 0 j r B v m t 8 J 2 1 g w N 7 k 2 7 S m 9 o h g F 1 z x k S n r l 4 E 8 u s t H g y 7 9 D - q j P y - g 8 C 7 0 r q B k 2 h v T y u n 8 t X y k 8 v _ B h z r h N t y - 7 N t 5 9 u I z 9 h 9 i D 9 v 9 G x j k n O 4 8 9 6 O 5 t 0 4 D - - r 7 B s x x m m B 8 s j _ B q 1 n m P m 3 v 7 F s 0 h h G l n z h S 0 3 7 - D t z r h N 7 g k 0 H n x k z B 8 t 3 u m C r 3 g x S q 8 j i D _ o l E x i B w 0 y Q 4 y w Q 3 u g 5 B p j u w B 8 5 s n G s 8 9 O g j k 4 s B o 9 o w C z 3 3 _ Q o s 7 w B u o 6 1 N o 9 1 8 k C 6 5 o n a m j 3 w C 7 8 j - E 2 4 _ W v y r 5 E 8 o w X z _ u j C 3 5 v g C 2 s _ d w _ q l G j p - _ D 1 _ z w O o q 1 W i - u 2 X h 9 q x H y 0 2 Z r 9 9 V q 7 g j B r 5 y 4 B - s r s C z 6 _ 6 G k q i j h B t 2 j q K u u x 5 E n 2 j l E o h i k D 0 5 h p H l 0 0 u H r n 5 r K j - 0 n k B w 8 5 4 p B p n v 1 f r r h z C r 8 u y G x 5 s 7 B r z u l C 2 r n t Y 8 0 h 5 D - i l 4 G h z z i G 6 7 r m B 4 4 j U l l u z B 9 v t y B z 3 3 3 D j s 5 j B p 7 u u B j h l x J 8 8 9 g E 9 2 9 p E y i m t E t j 5 8 I q 0 9 l C 7 9 i 6 M g 4 u u C 0 8 8 y D k p 0 v B _ 1 q 0 r B t 1 4 l O 2 x y 7 H l v k b t m 7 h C l m j u H 0 w i Q h y 3 c q _ 4 L k v y m I 7 8 t O 1 3 3 m B n p o 6 B 3 p - u I n q u v B n w 0 y F o y _ n K 2 9 2 o C j p 8 o D m - o Z 9 w u y C _ - w o K 2 i n 8 B 5 7 h 9 B h p 5 s X _ _ 3 n P 1 p y x D 8 8 v 9 U u s z g g B n 5 y w E 8 2 y 4 D v i g 9 Q k 1 1 2 L j - n 0 D 0 q 8 4 B t 2 v 3 B j s 2 7 B 3 0 g t F s - v x J z - i 0 L k m 8 k H i p - i F n p y 2 g B 2 6 g r J p _ 2 p D m - 1 b 0 i 8 9 B s i j N m v t d n z - m C 9 h w s B k 2 h w B w r g w I v 9 t g D 4 0 1 8 K _ 0 w 3 B q 7 6 1 B 7 t p c 3 3 K k 7 5 3 D 3 k 1 a _ - t h B 5 z c o p E u h l 1 H u y s 4 B z g y Q p w i x C x p z q C z 6 k p B 2 - o 0 B 0 s 4 q F t 9 s l J j g n x L - 1 m 0 B j 8 u v B z w i V j 4 n X 7 1 y 9 B x j 2 g C n p h l B 9 x 0 x D i 9 0 l D q 3 n 6 C 9 7 t 8 C y 8 9 y H s 1 n U 0 9 l 0 D n q s 2 B k w h 6 B _ t 7 2 B y n x K j 4 m _ E 2 s t z B g w z o D k y - _ F t 7 s F i 3 n E 3 v - _ H 8 0 u v E 9 z l 0 B p m g v B g z 9 r E l o - k H 2 7 _ F h y c - m 4 H k 7 m w D 0 0 w 9 H o 4 n 3 J k w 3 O p p 0 R l t s _ B m l 7 P x 2 w a n 7 5 t B 9 _ r p B w l w l B 4 _ z W 5 s n I y u n R 1 2 v l D 5 o o z B 4 r 1 Q h h q r C w 2 x q B z y 2 O p 1 4 g B x 4 n 5 C h 5 p 5 B 2 0 j i B h v E 9 3 t G 8 5 5 N g 1 k s C q m - 0 C 5 w r U 1 1 q F j - v h B p 5 w m G g _ v 9 G z u 9 U r 1 l U y u 8 V p _ 5 O 7 1 3 s C z o r y C 9 k s r B k t j T m s 2 6 B k s 8 t D 4 u 9 g B 2 y - 0 C h j u q D 1 v r r B m 6 w o B h 9 s n D 0 s 3 h F 1 4 v _ D z 6 0 v C 1 g q p L h j s Z i 5 o P k t x B g _ _ 6 C s k 1 r I 6 x _ y O 9 t w k Q 0 m r 6 B o 4 _ t K g 7 5 0 D 1 p u l G - u 4 x Z 5 g z v 5 B 1 w D k g 3 6 B m 8 z n C z w j N 2 y x b 8 1 o D 5 m k r O m y x K u 1 - 5 H 6 2 t l H 5 y 5 I g 6 - q K 1 m x K l w s D 8 n 3 g U t 0 1 z C w 4 l N v x r 2 a l m g w B j - p 0 D i 2 p w D x 3 q h B 0 u j v B z x t 4 G 0 i 7 v G k _ q 8 B j 7 x R t g 1 O u t p 3 B 0 w q z B z j z G l n 1 t W y k z P l - k v B g h j M u 6 l F 4 t H w 1 z T v 9 y i B l 2 r t B g u u x B w y 9 I g 9 4 S 4 5 M - x k 3 D 2 n x u L g v 0 t E q r y x E o 5 m 7 N g j h O u r p i B p s 9 M i 7 u P 4 - M l p p n B p _ 6 v B q j 4 W i x o B q 3 q f o y z M 5 x h o E 4 7 x w E 3 s q j Q h _ 6 U u 8 q l B l l p h B z k g 2 F 3 4 - 1 K 2 t w y L n 5 t 8 X 8 q o h G h 4 z 7 R 7 p 1 h B t w g q C z j 6 - K z h p w U l 5 u h K m w m 4 G h r h m b p w 9 n O 1 r 3 2 I p l - y K t r n v E r 9 1 R l 9 - f w s - 3 E 3 h y _ M z j 2 h B 0 k s e u s 0 a 5 0 7 F r k n M 5 p u u D h _ 3 W w _ 1 u B 7 p l V 6 1 i 2 L 9 h 3 _ B y 4 2 I g v 5 2 F r z 3 M - _ 4 T 2 y 5 Q u u i I - l w 0 B o r n s B 4 q 3 v B 4 - 7 7 D _ 9 3 j C 2 0 v w B y 2 k V n o 5 c n j 6 O p n n T _ u 6 Y y 4 l X 9 h I - y y - D g p x w C 8 s w - D 6 t s g B 4 4 7 s B t l n i C 2 j 7 j E 2 k 9 1 C _ 2 h k C t q x v F y k 6 Z 5 n z U 7 l m u C s y y U o z v 6 G g n m 1 B 7 - y m B _ 5 9 q D 8 5 7 6 B 4 y 3 D 5 p 8 t B p h 6 h B n 8 o y C - p x T n m h V 6 z 0 6 E - 3 7 v J j 5 n 1 D s n p 4 B w y x Y x i 8 w J v k v l J w n j 8 B v 9 r v B u x - u B 5 o p t B 2 6 q 8 C m - n v C 9 w - o C k - x k B 9 t i w F t t z i B y q p 1 G w h l 0 G h y j C 9 s 5 z D _ p i 7 E u s t h C 9 k s 0 H n w x i E w 9 r s D 0 0 w u E 5 l v l F g r v d s i 4 e n 8 x 1 K s i r z R j z y 8 E m 1 r q D g 7 0 s 0 C m j 2 t G p s s o C 9 m 5 4 I o m 0 z s G - n p i D y 1 2 3 E t 9 3 s C 1 3 k z C q y z - D n 4 1 g N l r 9 6 5 E u 9 6 y B r u w W o 4 9 - j C 9 4 7 3 E l - v n T 7 g 1 0 _ B x 6 n 8 4 B 8 7 _ 6 z E z w x m L - v z u B x 3 x y C - r n p P m - p x f 1 q 2 W 1 m _ q F m r m T 2 _ j u N r - q 5 E r t v j G g 7 h e 5 2 n p F r z - i H k s 7 v C i h l z M _ w u o O 1 3 t - B 7 u 6 y E o s n 8 D v 3 l 8 B 0 1 2 Q 2 o r t B - r 0 0 B 4 j z 6 B r 3 w t T _ 4 5 9 I r h u r T s 3 s 3 4 C z 0 5 o 2 F 6 k 1 s N z w z k I r 2 z q f 9 y - - 0 B k _ 2 l D 6 v j 9 D h i o u D s 3 q g C o v _ v B y 9 u 7 K _ 5 y 7 i C k j p u r B g 2 o i F 8 h u w B i _ t 1 F l u n l E 1 3 v h B n z n 0 B 4 u 6 z s B h t t S _ 5 o j G 2 k v j B p s u 4 G l g 9 k I h k s g C o 5 z y B m s 0 w D - x 6 0 H g z t T n s 7 f 6 p z _ E x 4 1 n M m q y v C 8 w r w C 6 o p p G 3 5 x 9 O y 6 v 4 g B o n y 2 O h 1 1 d z 6 t y H 6 3 r X n m i w C u r q r D 5 g 8 _ C x r 1 y B 0 y v 8 B g 7 1 p D k z 3 t B 7 z p s B 5 j q j C 2 9 o v G 4 5 r R r u s U 7 8 v _ C 3 _ x 5 V - 9 _ R 4 7 7 2 B 4 u i w B 1 2 w 9 D 9 o w q D 2 3 k O s 9 2 k C 7 q 8 w B x 5 q 4 D 2 h 1 x B x v v a y - 5 8 E 1 y z 8 B t 3 1 t B 3 4 u O 7 w g 4 E j 7 6 9 C q u 4 t B s 9 t v B y 2 6 f p w j h E 9 p - y T 4 i 2 q R m p 4 2 C l l u m H k q 7 u E x 5 x 6 G 5 p q w L v p j 0 B _ n u m B 3 0 0 R 2 1 1 i B t 5 k 4 B o 6 j y V s u 0 z i B n j u 3 E o v v 2 C i l - U h 5 x s 8 B l u 9 U 3 3 9 3 F s k j g B 4 s l k C h w i 7 D 7 y 9 0 C m 6 n 1 B 6 w r - B i - q v C y l c i 8 u v B k m p c 4 - u C 7 T l s U 9 g k 1 K o p 4 d x g 6 S 8 u p Y 6 2 0 h G h r u 9 c j m 9 t f v u 0 8 I q m y w C 3 v l k H w v 0 y E 8 w v S - j w l E 2 6 m i D m 3 i r I m x o s B p 6 w 4 J v 7 q v Z r 5 9 p k B n _ 1 w I p - _ p C t v 3 o C 3 u p i E _ q 1 b 8 6 p 9 B p t q k E 1 4 l 5 c v 7 l i H x q x n D i 3 y k E 8 h g o B 2 n i n G o v k o F t g l u J 2 q 7 0 G w h x 7 L v k q x F y k n 9 I 9 l 8 z E 6 8 _ 7 D 9 k t 6 E o p 1 1 I n u z j C w 4 w 2 B p 2 r W - p o c 3 5 v - J i 3 j 7 C i 1 z G g s g s C v o y i B 7 n s j D 1 m p e t w 6 y n B 5 r 9 u O h 2 v X 3 n r a i x r U 9 p z h G u p 8 2 s B p 0 y Y 7 8 j i w B z t 4 m K j y x k F z o l 8 E k 4 5 p C r i - j D w 4 z 4 E u o s 2 V z v r n 0 B k v 8 0 K 8 k g u a k 1 k 5 F x 9 s q C h h m m N w n z s B 5 v 4 d x 0 z t D 4 o x l F 0 6 h 3 B q n t y D 7 g - I 8 l t q B s k 2 z I s 9 r z K 4 x r n D 6 0 k 5 B n q x 5 H l k _ Q h t 0 t B s 5 h 3 G m 8 w r G - t H y 4 o w I - s z l L 0 l w 2 b x q 5 o Q 7 m x 4 C 9 g _ w B k w k t C g y v h L r z v 5 B n j x J p - 8 Q j o y - B 1 4 m h C z 1 _ - E y t 5 n B j w w k B u o J w l 4 H 4 z _ g G m h o - H 9 2 l 8 F - 0 z m B p x o 8 B 8 z i p z C w 0 2 3 N _ q o T 3 4 t n X o 5 p 4 F p z p n M 9 6 5 F l G g L j 9 t j f k m m g S 7 v j 5 B 2 J t v m - C 4 9 w o K i n t n F r 6 8 2 B 5 8 u i B n q k h C i - k z b i y n k C 1 s w 4 B y w 6 j T 8 k 7 s D _ g 8 n D 2 9 m v I 9 j 5 3 D n 9 0 1 D 0 v j g H - g 0 i N 1 6 1 t B v 4 3 j G 2 w g r M h 9 l 3 V - 5 n o K h g u x N x m 0 k L 2 _ x 8 C q 6 v 0 G _ z - h E k u 7 6 B 5 t 4 - c v w 4 x B 4 3 6 r B v x g 7 Y 1 m 8 n B 9 r 5 v T k z 5 o C i i w t E 6 4 _ x D 1 z h x E p m g 2 O 5 n 7 p O g h - 4 B m u k m B l z i j b - p g v B w 6 5 2 c u 0 0 3 D 3 i 5 v B p g 7 v T 8 p - j B q j t 8 C 5 k z y p B l u o k D j 5 z u C 5 _ 2 _ C _ w p X n h p d 8 v n 6 C 7 - i 2 N _ z l 1 B 0 j 3 3 G 4 o t k K v r _ c 4 t t 8 B x x 6 k a q 6 4 u E z _ g 2 G 6 8 i r V 9 l m z h C z j 7 x G r 2 o v U _ m g q E 7 r 9 q K i x j h K u s y l F z 3 _ y K 2 5 7 k x C w v 9 4 N w 8 v m G t 6 8 r E 6 z u 5 L 7 8 h n S k y r d s u 9 1 I l 0 2 9 m M - g i 6 2 B 3 9 h o m C y x 9 0 K n _ n 5 G u 2 9 Z 1 x 1 j W o j p k D j q l 4 I 2 i 6 9 C l q s p I y h h x y C h m 4 w r B l k k 3 E v 1 6 4 B 7 h t i E q v 5 p F y 7 3 2 P s t z 5 2 B q 9 q 9 H y 0 r _ l B j _ _ z C w w x 5 U g 8 t r F - x l u C l 9 0 _ l B o l 1 v R k x 6 8 I z l 7 1 V z 4 s t V k g 6 0 a 1 m 1 7 G m x h j H i 6 m Y 0 o 6 x m B 1 h 6 v G h q k Y 4 _ 3 L p n l X q 6 q f u p 7 m R j 3 z 4 p B 0 6 p 2 B 3 - 8 0 B o y o - E v o 2 f k l g Q u o _ k K l q - k C y w 6 _ D 3 x g s I 5 _ m 5 B w x z y D x 7 w c w 6 9 x N g w t 8 C z w 7 - X 4 4 x k D u 3 q 9 C 5 7 y _ F 4 y 0 w r B z m 0 - B 8 u g u Q 8 n 6 S - i w u D t 2 4 0 J 5 r 0 g E t y 0 x R m u v 9 H 6 n y q D 1 2 s p B j p h j L m v w z f m n _ i E p 0 h r C 8 0 r u H r 4 w g N l 8 8 4 D y l t i M y 6 6 q B p l n 8 B 4 5 z 3 B 6 v q k D y 4 l 5 B 2 z 4 - B - q 7 a m g 9 _ D l q 6 k E u g - u z B h i 7 n V 5 3 2 s J s 8 _ 1 B 1 9 2 r f 3 w 0 o H 1 v 0 3 P p m n w I i h q 2 G u 0 p n D 8 7 x q D g y w 2 B w - i m B 9 j w p B 3 2 o u D m n 2 9 I m o 0 Q 6 v 3 8 E 1 v 6 P 2 k z u K _ 3 o x B u 5 s r H p z 2 z L y - - 0 L h x 6 S 9 4 m f 6 x h v S 4 o k s F w 0 s 5 B g 4 2 r B v p j 8 B 4 i w 4 B p w - r B 0 l k - C r p h V h k l - E 8 g 4 K k y 7 k G o z y i C g w - m P k i 4 c n j i z G q v 2 2 v B y w n 3 C i x m 4 H j n s q d i m g t F t 7 h q Y w h l _ M j m 4 0 F 9 n _ z D w s s 2 C n s y H p k p 7 C 0 n y v J l h 6 t M h s - q C i 5 _ - G j o 4 X n s w D g Y q m 6 C w m 2 g C r g r 2 B 8 g 4 D 0 s 8 l B x o 9 k I q u v r C p m q p C h - o l C x y 7 x E 2 6 j 7 H z _ 6 x F j _ s 5 n B 4 _ w t E w i 3 v E 7 j 2 n Q y k j p B o - j 1 K 4 _ m 9 B m z 7 x E 9 g _ k M g z 5 j H 2 5 _ x D i n 6 L r m 3 v F 1 0 t j E 0 t 8 x D k 6 t k D x v - 3 K _ l 8 z E p - n o C l _ 8 Z 9 l 7 8 N o 7 r a 4 1 q 6 B p _ _ p C 4 3 r s B o j l X x 3 9 i B z 2 g j B n M 6 w 6 G v 3 2 y G p w - u F m x w o B 8 7 h z c v g p 7 B p 8 k 0 I 9 z q p z B 8 6 z Z h 8 h 7 G x v w s V 3 r p s F p 2 7 B s w F 6 s w D u y 6 Y y _ z 0 C 1 z z j D q _ 9 n B w l k C i h 8 s G i u k y B k r z y T t 7 n n g B 4 _ - g B v k s o Y u 8 m j C w v 0 z F w o 5 7 H w p m j V 7 x k h Q v v i 6 D n r 4 u G o q 6 L 4 q Y z - v I 2 - - n C m p t u C s x s d - p 6 v B n h y z C u m 4 g E u s r 4 C i t k G 3 3 6 z D g u t 6 K x t 8 t C o 4 w 2 O r m t 0 H 1 r x _ B v v j w P 1 9 w t B n 0 7 w C s r i 9 K i j 7 i I 3 8 m n K 8 7 r q K 2 p _ 9 G 2 _ k 1 B p g i U y 0 l 7 O h 9 8 f s r 0 X h w 0 o N 4 q 2 o F 7 r 8 y E 8 _ o x T 9 8 j k L 6 s 8 - C 4 8 0 p B 6 4 y l T s o s x G x 3 u o S p h 1 m D k p s R g i g u B 2 1 F i 1 u s B - t - z B _ 5 j p B 4 n j O p _ w R 5 s E _ q E p x q 5 D s h k o v C t o z d z x 4 z B l 1 0 7 B 0 v z 1 H 0 t o 1 S 1 g 7 q Q x i 3 q B p 9 - q D s w o 2 N 8 6 k Z 2 0 2 y B i n u h B r t 1 V 2 7 q 6 C s 8 6 8 D s 6 5 4 P i 9 h 8 C 0 2 o w Q 5 6 k g M s 3 r m C q n v - H 9 1 u 8 G l 5 r z D 9 t 4 g E 2 j m z B o p j g J t q l r D 2 j 4 c o 6 4 v B l l 9 g C v i 6 5 G h m p g H q g i t O v i 1 g C 6 g x j D o t j 6 G z j w k H n s 9 u G w r 1 x J n 1 y g N h 3 - 5 C r 2 s s I 5 2 v 9 B 7 5 t k D - t i 1 C 8 l n 4 B j k y y I _ x g 1 F 8 8 k X 1 x 0 j I y u 9 g C s 3 z 6 B q 5 r 6 G x _ 3 3 C k j j y S j 9 5 v G u 1 5 P q 6 x x C 7 j r r n C g o 4 - K 6 i 5 u B s n 2 4 B k h 7 j C q t i v B 4 2 x - B i 2 8 n U 2 z r o G n 3 w - B p j 0 e g 2 t - E t 2 8 r P _ q r 4 Q y k 3 V p 2 r h D n 3 9 2 D - w i V h 7 j i F _ q 0 w M r w 4 0 K 0 5 0 o D 4 7 p z F 4 5 0 T u 2 m u B 3 0 n g B _ 1 o j V 5 g r s D 4 t w r G y p k h Y p g 4 j R m s k Z v 6 3 z D u v u 7 K 6 x 4 m H p q 8 0 J v 3 x u B 1 7 2 u E z 7 z W g q n s D g 0 h q I _ r 7 4 T 7 j 4 w D 7 m 6 4 B m 1 v q Z w 5 9 8 z B i 6 j o 8 B y z 5 l Y 8 8 i p _ B v w y z B 6 h z n C i l 8 x X h 6 6 w D t 7 0 t J t q 5 m I 6 n l - B - 3 k 4 B 2 5 u O i 4 6 d 7 g s p B 8 w u q L l 0 y w B 7 u y G z w l p M n k s 5 B w 1 y n O y p 3 o F g v _ g B - g x o C m z l o D r h z h B 7 j _ k H m - - l C 7 g h m C s m l 5 C m s j K p z w s B k w z z B k w w u B p x q v B 0 m k _ B z 0 h 5 B x g w m B 5 0 6 X l o j S v l p s J s z _ g B l j 0 k C 0 q g g F g _ q 0 C 2 j i r C 8 x n 4 C p q t 2 C - z o v D g s 6 y B 4 t 8 h B v 6 q P w 0 u _ B 2 j g 0 B p r - p U y t k w P 8 4 u k B 7 o n j B 6 x 2 z B o v 3 1 M 0 q 5 6 R n p m l Q r 7 2 v C 5 w u u I 2 4 q - F 4 0 l 6 J u 9 i p I o 0 5 h D g u u 2 H m n 2 q o D q r q w B - v 6 5 H 3 p 6 r E x u u o E 8 7 v l I o 8 2 y B 6 6 3 Y 1 3 h Q w r q s E 8 q m t B j j 7 o I _ s z _ B _ 5 w h G h k m q Q o y o y B 5 7 z 1 D k 4 v P l o 0 _ C - 4 u l C 5 0 t 1 B 4 h 5 i B 3 q x 3 D j w y l F 7 4 y x L i 7 m t B 3 j n s b v t 7 y E 0 _ l o M r m v l B y z - r B - 6 o q E 2 t r n B v k 2 4 C r n r _ D z j 0 g C p 5 9 z B 0 _ k q I z i r w M v k y 1 F p 9 1 0 Q p k 9 y G 6 0 m S n 3 o e v 9 6 Y v 5 v 2 G 6 5 p t F 1 9 k s G n t q _ C 8 w r e _ y 4 Q i r m v K 7 m 3 3 C t m - l D m _ s o H - z u y B l 6 j m D 2 v h z E t r 4 _ I v i m n F t n i l N r 2 l Z p 8 5 x C 1 k j i B z 2 k 3 K r z 6 t F 2 6 k p L - t 0 5 D - s l R 9 w k q C 7 s t 6 P 4 u p - I y 3 z 8 C 8 o 6 i G 0 y 9 8 L s j h 6 D 9 j - j S 3 p 9 i K m _ y 4 D 5 m 7 w C 7 l h s D u 8 z g K l 7 v z 1 B o o 9 4 H _ 1 s g M l l o 5 H 7 1 x _ E 7 9 o - E 4 v g - D 9 7 6 4 C j i 7 j D i 8 q q E 9 l g 6 B 1 g 2 y J t z h y E 4 q - 7 G i i 0 j C x 9 1 t B n r 0 x C j 7 0 a 2 2 q p C g k - v B 3 p w l G u v w 4 F w p 8 i B 5 s 7 q M k q j 0 G m q 5 j B h x 5 s B r _ w 7 E i v 5 6 C o h q S _ k w s C 9 8 _ w F 6 w x 6 C l s z x D s u 5 9 B 1 u 2 z B x o s m M 3 x k r H p 0 t 8 B 0 9 m 8 G 0 3 x 7 P z 0 z g P t q q 7 D g - m 7 B r z u r G r 0 2 2 H k p 9 - D x p 3 4 X g 3 7 2 D 2 n j 2 C m m 1 t I w p q q E n u q - G 9 s _ g B y s 7 1 c q q g n E 4 3 w k B l - m h B 1 n 4 j G 7 8 j 9 C u 3 7 0 I h h 4 h j B q j q 8 Z t p 5 k F s i 4 u G p n - k B h - x x B i m v s C 2 j r L r z h W _ 8 i 9 B 9 o _ 0 Q _ 5 l x H 4 o g w E l _ m - B - t 7 H _ o p u M t 5 5 g D m l u y B l - 4 x B y q _ m B k n 8 P p 0 x h B x p 6 X m 9 v q D 6 8 v _ b z y 8 6 E g g 5 z C 8 z - o H 8 t r k p B 1 q u u R 6 r p 1 E 6 h 2 i Y 9 8 n 3 6 C - t 0 4 S k y g k l C i 7 m q M 7 i 3 i I n j s 3 B p 2 8 j H p g m n G m 3 s 5 B k 5 u p e h i o j 3 B l 4 1 - D p k r j S q g l 1 n B o j g 3 O m k 5 h a k k n q 6 D 0 z 7 m B 9 3 x m G j 7 5 I 5 z 5 z C v - w j B p 2 - 8 F y j 9 y F z x _ X u p h q B t 5 2 7 S h m 8 s r B 6 v x i F 7 8 l u E - l 4 x Q j m z q i B x n k w E o j 5 v a w s 9 e - 1 2 k B 6 o o f w p 0 p C 1 y q v E k n 8 p D - y p S 3 4 m x D n p - k B y 3 2 u E p 0 l w E m q h m B 1 u j 3 F u 4 - o M x m h M m g p 4 D 1 3 g _ F x - n q Y y v 7 6 B 5 k 1 q B i m 1 q D x 8 _ 8 B t y l g b 0 q y p J 6 s v e l 2 j y - B s s 8 2 8 B k 3 j x V j j k s D 7 6 5 8 i B v 4 n 7 B 4 x 4 y G 3 s s j E v t x 6 f y r 0 _ F t z v 2 F t n v r D x q k u C 6 s 9 - P m w u r L y r _ 5 i B 0 w l l Z 6 s 8 v B u 3 w g G m 8 l n r C 2 j 3 6 D 4 u i i M 6 3 z 1 B o x m j V 7 _ 1 - t M g p g 0 6 B n x p 7 P i - s v T x n 9 9 D 3 2 p w R x _ w 6 S i y m s E 2 r 3 0 D - y i h B o 5 q m e 0 v g i D 2 q s q N q u m 3 e _ u - 5 X p 8 n i P w t z 7 U 9 g n k 1 C h _ j g V u x p 0 t B r 0 3 g N - p h - N k _ q 4 e u z m v E g i l 8 C u 6 0 9 B 2 h 3 i C y v j z C 2 9 _ y C Z 0 w B p 3 m i C y p o h C 2 7 k 2 D i p 9 t F 7 k y q r B m h w 6 G x - w g D _ x q v C j 8 i q j B r j p x O 6 1 o q C w s r t B 0 2 6 c w y 9 i B 9 - 4 p H g l v 3 0 B i q y u D 9 n 3 m T r h h m E z 2 m 1 I 0 t _ d i y _ _ Y 5 z x x V u 1 - i S u 1 i 6 F o z 2 F z 9 x l N 9 m m Z n 4 x r E 4 u 8 3 g B n u q 3 B m - 0 6 D 0 3 1 7 w B 5 t z 8 H w _ 7 p H - l n k I 9 w j 4 K v h v 2 C h j u e 9 p 9 j B q y 7 t C _ 5 x j N x v s 6 k C v 1 w u H - o x t D n 7 k u D l 7 9 x K h - w 2 C y g 9 a - r 6 y B l p s 6 G 0 z 9 n C w u x W r p p T n - u Y u g r d q g l p M t m k j D q 2 0 q B 0 0 7 6 l B p x y 9 K 3 1 k s C 1 1 w y q B _ h 4 s H k t o j C o n y f k z r 2 B 1 8 9 1 u C _ q 5 4 P k 5 q u 9 B m 5 k t W 9 g v u u B q i n k E w j z W 1 v w 9 K m 9 l k Z 1 o 9 2 e g v _ i D 2 8 p l G x n p J o t u o 8 I s _ n t G 3 9 _ 5 s B u w m _ E k j 3 w I s t l k s B p 7 j l s C - 0 2 2 R _ q w h J y j _ x C w - - x C r 1 5 p B p 6 4 5 j D w n _ 5 2 B l k m 1 1 C i m 2 w 0 F 5 h v V t s r 4 P 7 w s 8 C v 0 w 8 h C o 1 1 v a 7 y 0 u C - g w S z 7 q p B t q w 5 F 1 _ r q Y 0 r x r B n p m r O p y v p B x 3 p r b j z z r L _ i 0 r I x t h - W g 9 n o C y r _ s O 8 i 4 0 L s s 7 i E y m x r H j 0 1 j C h 4 _ R m m y c m s x w L z v v m F t 0 9 j C 3 8 o g B w t v U o 6 3 g B j y r 1 T y x _ i F o 3 6 t V v i i T o 6 6 W h w j h C z z z U v u t p a t 9 p 5 H x n 2 j E g h z 4 H z q s 2 X l g u 2 V y k 7 l c n i 0 w O j 1 y - F g 7 1 4 l C w 3 6 i j C g 3 o q t B - q 5 n n C y s 0 8 O 7 v u 0 h B i h h 7 w B q o h n C j u l x C l o 0 X s n _ 0 E l w 1 2 V 8 y 0 u N k m 7 z t B s z 8 4 F g 8 h t F j n v u M l g 3 2 K 8 u - 0 G 1 x v X i o o h B 5 0 _ q F _ h v m U n m h u x B 8 0 x 3 k B g 5 y k q B 1 u i 6 U o h o 2 F _ o h 9 C p h u 2 D h 4 3 o C v r z 4 Q - r h 2 4 C 9 u o m E q 6 z r P h g j z F 5 - 9 u C 4 h u o B 2 3 - 0 D 3 x n p B 3 s z Z 5 s g p I 8 p o z C i 4 x l I z 5 j m k D i m k 6 I 6 w g p C o i u 3 e l _ o P 9 m i x L 5 p j s Y j q x p r C 3 v k 3 a l x g t B i n y 0 B 7 5 8 8 F s y 2 g C z 8 _ _ F 3 m 4 w O 5 z 3 7 a - _ 9 6 L 7 1 t x J g p 6 g S p 4 - u V q 0 s 4 j B r 2 v 9 7 B 1 g - 8 P h 3 1 v U h 9 r j E o s 9 k H h y p m g C t t 9 t B 4 u _ - O k 8 g 8 Q v 5 i m D n m - h C t t o q C k s l c p j 4 r m B k x p k C g s 5 N x v u w C 5 1 i g Z l i j o C 7 o r g D 6 g v h C 3 3 s Z 1 0 n q G o 7 v h C 8 g t s D 5 9 - r W u y n a r o m k X v q k 8 C i i x s E 3 _ 1 u B j 8 m r E t w 2 o E 5 v 8 9 C j p 9 8 M 5 k z 2 C t 9 v 6 C 6 i 5 y H 8 4 s 5 J k v j 4 B p _ v K 8 j 6 O 3 3 - 2 1 B v 5 0 r 6 C - r 2 x B y p 2 3 p B q m q 6 B k i w 9 D 0 4 o g O 9 g t q I t g r 6 M u l w 4 n C r 9 s w z B 8 4 2 9 m C _ 4 j l n E u 1 _ 0 E 1 j 8 3 B - t u x C 8 _ 9 u W o 5 i 3 F r j s p t B 5 r 2 i c h v - 2 G 5 g r r E 0 m 1 g C p h h J 7 2 4 h J 2 0 r _ F y y w w P r v 3 g l C w s y o H j - n 6 k B j k 0 q v B u 7 _ m P 0 l 4 8 C z _ 4 7 T x v z r D o y w 0 G 8 u p 2 Q u p p z F j p o _ M s 6 z t K k l p p C l q 0 g R 0 p k u T i 3 x i X p 8 7 s E 6 t g 2 G y z s - D z k _ n I j l i X 6 0 9 0 E q - x h T x x t t D o l s i N o i o w O 2 k _ m T y 5 4 x Y 3 - p 4 H 8 r g v C j l 0 8 N r k w 9 I y s j t F 0 s u 0 I j u t z h D x 2 2 x C q i j u E 1 g 8 q R 1 3 2 i o C - g 7 s v B 9 t v r U m x k y S y h g 2 I _ i p 8 Y y g 5 r I h 3 0 4 Q 1 x x s F y 5 p 9 B j u s v D 3 7 z 5 B _ m 4 g C q 6 3 v B l 4 r 0 a g 1 j 3 E 7 - r w B 5 u 0 z J p m v l C p g y 8 K - 5 4 g R g 9 7 W w x n j B 6 h u _ K 0 k 4 4 C l 9 - k C 2 w u 4 C n i i r H 6 q r n F 5 u l 3 D y v q v H 0 p t o Y o j q n z B m t 8 i Q v m j k E w s 2 2 T r - v k Q v h m k E z v w 3 g E 8 1 p 0 D s j m h H u 5 8 m 1 C 1 y 3 - C 5 r 0 t R q t g 8 D i _ 6 v l B x n q n E m - j - 7 D k 4 l t T v z 9 7 H u 1 4 l G p 5 u y 5 N 3 k 8 t 6 G k 9 s l G j _ x l G z s _ 6 H g 3 g i C w 6 8 h B _ 6 k i G - r 2 - H 3 v r 2 D 0 4 k 6 C o r m 9 K 0 x h n o B i _ x 7 1 E h k 2 r F h 1 1 t r B 2 u 1 i D o 7 z v N 6 y p S m 5 - w B s t v k B o 6 x s N _ g B 6 s k q B 3 h g K 8 s i L - 9 D 3 d s 2 n o B 3 m 8 u B k u o j B w o q _ H r y 9 t I y l n 4 B 5 w p o p B 0 y 7 0 n D i 5 - o E z 8 x g O 7 q 1 i E 3 7 1 _ B 5 z 8 9 B _ u j j f y 1 w p H h 8 u b i j i g S u 7 4 2 W s 7 l t I x y 8 l H t - i t L 0 q y l Q _ 3 y 0 B i q w u N l s i s C 8 u _ 3 j B _ v n q B 5 i z n C g q 8 4 D g h m g F 5 m _ z D o o 9 h H 3 y m 9 8 B t 7 2 q G m s k _ C 3 7 7 j C m m i y O - 4 h 1 D 1 j q W k 6 7 _ h B 8 2 q 0 - B 7 1 t p u C _ s k j G m i 1 p r B w g i _ 4 C 0 g v 4 F _ q s 8 E 7 9 4 v F 9 j q w D u w l m J h 6 r _ D p t 4 7 L n p s 9 C 2 q u s V w _ i V 4 n x m E 6 7 w m D j 9 k h m C x 0 s 1 N 3 s 6 X 3 h n t D k m m 9 M h _ h 3 k F 6 2 l n C 6 y i p M 8 l v g Q 4 _ r x - C v _ v 9 w B 7 s 4 7 b i m u H z 9 g n C m q o y e p g s p E - _ 7 x X m w s s N q q g z U - y 8 9 E 2 9 h 8 S x 8 1 9 Q 2 0 1 g E t k 0 W s g u r E s 8 4 3 R 7 s x 2 E v 6 x 7 D s s 7 b w q 5 j G q 8 t p H 0 p u t D u 5 o i M 0 5 z x H 8 4 9 7 9 B s 7 - u C g u i s M h m r 2 L v _ 2 0 D 6 7 7 j 2 D 4 1 q 8 m G 9 7 x 6 y B y u u _ O u o o 5 J u o 8 l B w _ y 2 H i h 3 t u B j t 4 8 e 3 l q 2 k E _ 9 1 7 k D m r j 5 _ E 2 0 l y g E _ 9 j _ k C 9 j r 5 h B 8 1 4 2 g D 2 q n x D i 3 u _ J g 7 9 m C q m - u M v m 1 r Q x 2 s x Y w 6 7 8 y B 8 w u K p v 2 p D _ h 7 w Y s p y j O j 8 7 h r C 7 w w 5 C j w _ L 2 t z h U k - s y F u m 9 w H k i m 9 O 3 1 6 q G h r 5 i R 8 n 1 t I 5 r 7 9 V 7 u k j Q _ n i 3 R 8 - h 6 C v x 4 - h B 8 7 v 9 x E h n z 9 D o s z 9 D _ i 3 m 4 B p o 6 2 Y p x - R i k v z E 3 - k 4 m B 4 o _ s D _ g m 8 B 3 v k p C - 3 - y R 8 8 u _ Z v h - 3 C v n k q - B m 4 j i L i p 1 z O 8 _ v x W 7 s _ 1 C t s i _ D 4 i x k R 9 l v 1 r B 1 5 k 5 M m p 7 6 w B i 9 k l K 2 z 7 u 5 C s p r 7 I 0 p 1 v d i _ i i q B g g w g o C q x j v P 1 9 - 9 Z x v 5 v G r x k 4 D w 8 v q U 8 - o 6 E l h 0 r C 1 l u k I r - _ j d 0 r g w j F k k u 8 D m q p i B z z z _ D 9 y 6 7 P y n g m U l - 9 z E g - v y M 7 x w o L x 7 h p E x 6 6 g L i s j q K o i l 2 G o 8 _ n C 3 z 8 g E m 3 v 0 B y 4 g s I l i 4 9 L 1 - r s B 9 6 o o B k w 6 y B z g 1 y B n w 2 q X 8 7 2 w N s 5 x 0 d _ w o n r B o z k j M m _ 9 p j B 8 t r m N y _ _ q Y r 5 q U g o h u G l p p r F 4 2 - m q D o l s 1 C m x _ 4 K h v i i D l x 4 - H 6 j z j D 3 4 j g E u 2 _ k _ C v u o 2 L m 4 3 o D j i r 2 P o y _ n M t o p 5 B 0 j s q D m r 4 n F m 4 5 8 B p i _ _ C k 6 k h I 2 w j 3 H v p j o O p _ 2 7 B l g 0 c 1 3 y 8 U m m v 4 B 2 5 o o C t - m i I 3 l k t D 9 q 1 2 H n v 7 x W g k l 4 C - z 3 g J v h _ x D _ h - 4 B n s q 8 E l j o p f v x x t E s 2 j V s 8 l l G w t z r D - l n w C y 1 x 9 C 3 - n w N g j 5 h U 7 j 1 h k B k z - V j h 5 q C 0 7 t u B v m x l X v u 8 r C z 4 o 3 B t o s i C o 5 6 m X k x q l C k p 6 u H 6 3 y 5 E l x 9 5 H 8 s w g j M r p 8 8 H z 3 i s v D 7 l 5 i q B k - _ 1 M - m m s D _ 7 7 l G 4 v y b 8 g _ o E w 2 3 9 G 5 j q 6 C 5 k t s B y h 8 q C 5 t y t v B n 0 p d l - 2 r L k 1 5 w F v 3 p R h w 7 _ S i _ g - d y 2 4 w D 8 k x g M x w w w F - l l 7 i B r 9 _ r B z x 3 6 B u m v l W 7 9 7 p M q m 8 0 c 8 _ k 6 C 3 9 t h M 4 q q T 1 - j h U 0 y r 3 L r s n g F h 5 4 _ T 8 s - o H 6 m u r F 2 g 2 m C o u 5 n L x t g 2 K r r p c p u z m B v y 5 8 H m k 0 k u B _ - v 7 E 4 m 2 n B q w v - c i o 4 w g E r m o 6 J i j 1 m W p 5 p 6 l B v g i - j D y m m - P x k o - t B y 3 x w y E 5 h g 8 F r u 7 0 D y 9 s 0 C 5 8 7 j D g 9 j o b r m r m F y i s l T g 3 8 g G 8 s v g J 0 p n k Q i m 2 i B l 6 o o J p i r j B j 4 5 g g B o 4 s x f 5 t u 9 h B z n q l p B j 4 1 i N 1 t - e 0 2 g 7 H x v m o C v q _ h F x o j t J 6 y 2 - J p 2 l 8 B y o s l C o t x v Q n 6 4 _ T x v 8 r X p q 6 4 K j h t l e s _ u 6 J 7 3 i s C z g 6 n B g 0 3 _ B _ 0 9 _ B 2 t _ V x u q P h w g 4 D - 0 3 v D h n 5 k G s 3 6 W r m v 6 C 2 m z 4 R m 8 t g t B 1 v i O 4 m r z B w j 5 p B r o u x F 8 v 2 m O r 6 k c i 8 m b s v - w P v - g r C z u 4 8 M 5 4 i 9 T 6 s z 7 K 4 j q z G _ v 8 u E 4 v h 4 K 5 4 u v O m _ o x E y i t 6 P h o 2 2 G w 2 n q X 3 h m z D 5 2 3 u Z _ y k q E w i 8 q B x k z 3 G 9 w 9 7 L _ w o o C q m i m B x h 3 s C l y 8 q E 9 s g - F n l 6 h E 3 2 o o K n m y _ B 1 n 1 t B _ 8 0 r D z j n r B _ s 0 u G 4 9 0 x R o - 6 n B - _ 0 s C z 7 y 6 G j 8 n k i B t 8 9 h F l 5 5 _ E r l p P 1 5 - p S 7 2 s j F n 3 3 n O m 4 o n X w p y 1 N n _ q 7 Q u n i 4 m B x 6 1 v D y i x g b p l g 7 K 5 - h n O 0 l k k F x j s 5 g B s 6 u 6 G h u 1 2 D s x p l G 8 x i w O 7 i q y G g - q 4 C n w i g E j 2 z i K v g i 5 B x 8 6 1 D o 7 s h D 4 3 y v j B 7 q r s x B n 5 q L k - 1 l e 4 9 n x v D 4 0 g 8 L m o t h N y u o j S m 7 y c n 4 h h b 1 6 p 0 D t 8 q O v w z w e t 3 n h E 4 g 7 o C s o _ n V j k 4 _ B j _ 3 T l t l 7 B q l t 9 C 7 j 0 6 G o m k 6 f 2 i 0 u B x w x t k F r v 8 5 K 7 i 2 v E 5 3 o o W m z j 5 k C x 2 7 4 n B 1 6 2 s F q j _ 7 B m 6 1 i B z s 2 p B 8 q l s 9 E s 7 h t B s g 6 u C g y 0 M n 3 6 z F 1 j - t D 9 j x m 4 D i i k 9 C u l i 5 B p r k 6 G j g t i B 5 t 7 r B 9 9 _ s J w p x 1 h J 8 l k 6 C s o u o I 1 r t t p F g z j q k B 0 i 1 q d 0 - v h v C 2 n u n x G 7 m 8 j T q _ - l C i x - _ D h j l g F x n 1 l p C n 3 4 g b _ q n s c 1 s i 4 l B h w h 4 B x h t r k C 2 8 s 0 E z 0 x i a w t 2 u T 8 y w Y t u s h N 8 m 6 q L 2 v s - P m t z o J h x o p R u - n 2 j C 3 x u x o B 8 k 6 u g C y x 2 x 0 j B 0 r 7 n a 4 v u k w S 5 8 _ m 4 r B 7 4 p 9 I 4 j h y E u 2 9 t I 5 k g 8 B q v r r D w 0 5 r M w 6 t 3 W 2 h 9 6 C s 7 p O j s 8 Y l 2 0 t G 6 i 5 4 E 4 y h 7 Q - i i k D 8 6 n l H g z s l H 4 i 3 _ C k 8 2 8 F 3 7 v w D u 6 g z O l n u 0 B j j j a p l 1 i B _ i 2 r t B 7 5 1 9 B n j h i E r z r n D l x - 1 Q 6 5 1 4 N 1 s s u G u h y q D 6 i _ w K 5 r q m F _ 6 t j O r o - 4 3 B z 1 0 - F j h 9 q H r p u 7 D 5 v t x B q h s 5 B w - x z B j 8 m _ V t p m k B o k 7 z H 3 9 8 x M q 7 o z H n 7 0 x J 2 3 1 j O j w 9 j D j h h 1 N p _ 1 4 E i 8 q 9 r B n h l n L 2 p 6 s D k x l J n 4 j v X 1 p g 7 B n p w M p p h 4 D 2 h 9 r Q 8 _ l u n B i 3 n h C h z o q C h o z j K k r m s C v h n m C x r i o B h 3 w 1 F u r m g E z u p _ D 9 0 n 6 B n q l j D s 5 x 0 C 3 w 2 k K 4 m p 9 L 3 v _ p g C 1 6 8 k 0 I o r y t j C m l x _ Q - u p u M o l w 2 P r 4 6 h N 8 k l 4 e y t v t D x 7 0 i E g 7 6 7 t C 3 k s 1 E _ 7 3 x o C z z 9 s M z 3 x u B 6 k i 1 D o y 7 x U z v 4 4 U 7 y 2 t M t u z h O m v u g 4 B 1 1 2 1 N i - x 8 r B g x 3 g Y h 2 k j R w n m k S y l n 6 k B m h r 4 q D t - w y L k 2 h - 2 B t w w 7 L 4 5 z l U r z 1 5 I y k 1 m T 9 s 2 t S 8 t s n D 2 q m W r v _ - H m - p m r B t u 9 r E i l j 2 B u l j 0 B t 7 - v G k 1 0 p E g o v N n s z u E h j - 9 F n 4 - k D q z 8 z K i 2 u m O x 0 q 3 Q g 5 k y C 1 r 1 h J r w 9 l G g p w s I r m 1 8 B 9 1 5 l C 3 n 6 v B m r w j G 0 n 2 p D 3 h l d 4 9 m M 7 5 r 8 j H 7 o h x r D q - 3 2 E l s s 3 I u 6 6 y c x 2 k 4 Z 4 y w h g B r r n e q 1 4 Q 8 0 i 1 D 1 1 9 y K 5 1 w 7 F w - u z D 7 6 j z C u - m t B z 6 r y P v l 6 3 E v 1 l n 9 B 8 2 m z F t 4 3 k j F w w s 5 8 B 9 7 g r w S m q y w _ H u y s t k C q o w z k B 4 l y z g D v i o u t K q u 5 w s D w g 5 0 J v i v 2 M p 4 g 1 0 C 5 7 w 4 S l t 2 q j D 6 x r _ n H 6 q t v s L j j 6 6 z K 7 z 1 y v B j 3 h h x D _ i 5 y W r r g r j F - t l v r B 8 k p l j F m i p 3 V v 0 w 9 x B 3 - g - m B t 7 y 0 k B _ 2 8 r I 6 j - v Q - p 4 p P z g l v L 0 w q M z q g o B r v 8 h F z 5 m h N 7 2 j 0 K 0 3 _ u B s 7 x 6 B r t p 2 U i x p k n B l j 4 s N - - y l s B - l - _ D y r u t B 5 4 9 p F y u t y C k x 9 x W z 7 1 y v D z 6 1 L u t z j l C 9 9 g u D o _ h x D 2 6 0 s B 3 1 0 x u R 6 0 r 4 R y p g r B t x 8 N - l t g 3 Y 2 u w g i i B s p l n h B m _ m k C 3 z u 7 S 9 n _ 2 2 B i z g u 5 E k h m 6 r B 1 p 9 9 M 5 l i o 5 C u 3 z s 4 O 8 6 i o i C v 0 z y r F g 7 u q 3 D u i w 7 B 0 o g 7 O 4 j i p U 5 2 2 5 T t y 6 q s D l _ k k K u g i l C u 4 s j B j w s 0 D r w 1 o E u - 4 i l B w l x - n E 8 i g 7 0 B j r q k t B y 2 x l 7 H l v m n i C n 3 _ 6 C 0 6 6 2 Z 1 i 9 y r B p g 2 1 l J 5 6 g - 0 C w m - 2 k B - k 0 4 2 B r 4 8 z 3 B 9 u 8 w D o n 4 e y 2 n j C 9 m 6 o 7 B 3 r g 8 V n p 3 0 C g 7 l 8 P w g p p E m 7 q k S j 4 9 8 j B m 2 z i D _ z y Z p 3 y s C h 8 z g J h 3 h 9 C 8 s 0 d 5 h 0 e u x 3 x C w o h 0 H o s i Q g q x q B m o y o B w z s m W l 1 t y C q q q m C u 5 w v w E w z k 0 V o 2 5 k C h 6 n t F 9 r y 1 6 B g 7 3 5 f k o 5 w O 3 6 0 3 C s 8 w 4 I _ u g z g C x h n 2 B r u 7 K k l 5 1 V 1 y y s n G _ 9 y p Y v s 1 m 2 D o j s o y B 5 2 3 s I t u q 5 I q o k v q D t s w q 4 B 9 u x i 6 J q w 4 x g B q 4 t 2 C _ w r q C 2 s k i v J - u n h 2 D h t x 1 m B q h h 1 o C 1 4 y g R i x p w T w y 8 m s J p o i 4 B 7 s k l B o 9 3 1 C g x 4 q I 1 r _ y Z o 8 r 8 H t 2 k 9 B 0 k n l E 2 k m v I s m l r K v y z T j i n q D x _ y c 3 n k l E p 8 0 h Q i q 4 9 D o z k m C y m w s D 2 5 0 5 C 6 _ 9 8 t B 3 5 r h q B q q m 2 L 8 p o X h 1 q 9 X i v 2 z 3 B 3 5 q R _ s 3 q C z i 0 9 Y 0 0 y w S 7 m n u 3 C n j s v U 7 - z t _ B w p y y n D k 8 0 q N _ - 3 8 G 3 y 6 d p w 3 r 2 E _ h n 3 r B 2 g n n 3 O l y w r x B _ w k r r F x q _ _ V 0 3 3 4 a z 3 4 i m G 7 m 8 0 H 3 - o k C 5 k z l t C l w 1 8 R q p 6 6 D v o l q B - g w s w B s i w r W 5 p k p Y i x 6 8 h B 2 8 i 8 N w x w o C t 3 n 9 D w _ y k C 8 i 0 m n B t p m i a j s 8 j p E y 2 y p I s u 4 - 1 E h o 1 0 y B 0 m r m D 1 _ m f s - h y c x s l 2 P j 4 2 p p D o j v 0 s B l 9 m w C 3 5 s 6 C 5 q 7 g C m g t _ E m - x v O i t 6 k O t u m i D 4 7 y u 7 E h l p q T 7 u v k B 8 s p y B o x u m B q z l l D - g y n z B 2 i 7 j R - l v k i G k m x 8 x J r m i m 5 G y w 2 k U o t 7 7 t L 3 _ m v h C h z 8 W - h z o B r q 6 d 5 1 3 n v J _ 8 z s 9 E o z 6 k s E u o y 1 n C 1 2 7 5 e - 1 1 z C p p s 0 E o 1 4 h M 6 n - j D t u t o D 0 0 n 2 F 3 3 i 1 h B i 6 l l y E s u x 6 D g w 0 T o p 7 3 U v x o 4 i B r g 7 4 v B o y m s U 2 0 7 o H n 8 p k P 7 2 j g E w j 0 r B 0 g 5 g l B g o 9 - U o k - i E w z y 7 B y 7 q _ S p 3 q 8 I t 7 m o c 4 o x s 8 C 1 l 5 8 p B p 0 3 g G m 4 m a g n 1 u B n 4 x w D 1 t p h p D u 2 h p H 9 7 m h B l 7 i 6 O u z i 7 X 1 t q i V p g u q L 7 l q 3 C z - h g C s 4 i _ B m i z g D o 8 g _ l B j t s 4 m C 8 u - n g C x 7 7 p B j 1 4 y J n _ z k f u 5 r o x D w v 0 r K p s q h B k 3 j l i B j u g 2 O 7 0 9 o d y 0 g - v E p 9 k 0 F 2 o k m C l o k Q g 4 k x I x 5 n v L 7 s 3 2 F i u l f s 3 7 P u v 1 _ F y h l g C q u 4 0 f 1 x _ v K 5 1 m 3 m B h k 0 l C g m 7 9 D k s 9 n C n g v r D o 2 p q Q i i y r C x m 7 j C - 3 u s F q 3 r 3 F 0 h 2 - C w v n w I m y m 0 I l 8 j 0 I h 3 o - T y o h h B _ h r 2 G p _ k 1 c z _ u w J p t n 3 D _ k y w B s 0 h z p E u 8 3 n L o v 1 9 j B _ 4 q u I n 0 w y E 5 8 o 2 B 5 0 j h D l 2 o 2 I 4 8 n 9 C w w 0 g B h y z t C r k t q F n t 5 x B 5 4 7 k S u s s s D w p v h H y k 8 z D l _ q x M 6 1 _ h B s l r v B i l l k F 1 0 0 7 B 8 l - 5 B 2 4 j S h w 6 t X 0 v 9 2 H 0 h 1 s E n j h h F s w s 5 J r x 3 m B k 8 p v H - 6 v w F y 2 0 s C 8 y u g I k 1 1 v F t w w r F v _ g O p z l 2 h B o r 6 h 5 E - 7 _ _ 3 B 3 j 4 6 Q n 9 i 6 E 1 n p x H y t o h d 8 2 5 u D r i x _ F 6 p k j G y 7 w _ D i 5 l 0 E 1 8 - p l B o 9 p 4 8 B q n 0 9 o B j m r w J i o n 6 q B _ 4 1 w W t v _ j r B 3 9 u o C l o _ t P 9 l x _ C s y j n H r 2 4 4 r C 8 5 _ k k E 0 1 r x S w p l n D w 2 l d i 7 4 e 8 s p 5 1 E m - o w Q j i 3 7 v C 2 p i r n C l y y s 3 C 4 _ _ o s F 4 i 6 7 p E - y h v D t s g 4 F 3 m 9 z H y - 1 x H 9 7 8 r C v 1 7 5 I 7 k o s N - o k x B h v g 4 J t l l y M t g k q X 9 n 2 h d _ z 2 0 C 9 g i j o B y 4 p u F 9 x j 0 B _ 4 _ 0 C k r 9 z 9 B 3 w 4 x 3 B u t _ g u F 4 1 9 s C 9 1 q v s B - m 0 e 5 u _ l L o h j x n C 8 g g 6 Z 0 v g 6 - B l o 2 h G r 3 t t Q q h y h D 3 z 7 9 d 7 l 0 9 G _ j 9 r B n _ m m B w - l q X 1 u 0 x P 1 l v s K w m - n E y 6 5 u C s 8 7 4 E y m 6 1 H g k 5 w C i r p z C u 5 w y D s o s u L 0 i 1 k o E 5 x _ 7 g B 9 - o k D 0 q q p G q 8 4 0 C 5 5 h o S 8 h 3 2 F 3 z o o T j g 6 k D q 2 o l 5 B u h r m D 9 9 - o C i 0 8 i C h z 5 u J 2 h 0 s H 1 - g b q w j 3 C - 3 p 7 H j r p g j H u 7 - 3 C v m 4 z k B 1 8 o 4 K q w w v a x k r r W h 0 4 x j B w x - v N 7 7 p 5 D l k 3 n k C 8 4 y s t B o 7 7 8 D 5 6 _ n J g z 0 X g n u o D - 7 x 2 Y k o - g D k p 7 w r C g t o N n w 7 j B p h i 8 D 4 t w 5 V m g 6 z e n u 0 q Y i 8 s - E j k i y B 7 3 7 l 4 C 8 5 1 - G 3 8 _ - B 0 m v 7 d s k m 3 Z u 4 q 5 K h _ w v I 8 k u t W 9 _ 4 i H g 2 _ u o B h 2 m y I 8 s _ i E u 7 1 m F _ w u z I z h 3 4 F u m - h H j o k l j B 5 t x g E 2 1 6 _ L j j 2 1 B u h _ u H t 2 n P 6 h o y B v y _ t a s s o 5 J r n v p G g n u x F t 1 4 - C u p k 3 D r 9 r y J s v 4 i C x u 5 w J q y h y H 6 3 k w C w 0 1 i B m 5 v m L 0 x j 0 V 9 i m 0 n B - l o 1 L w p z 8 V _ l p 3 G 9 x 6 l D p 7 j 8 Z y k 8 p B - z z l C j - 0 h E k s y y T m 6 2 q P p 1 4 3 D u 2 p k H w h o m f 9 y 8 6 S 6 8 n 8 F u l _ 8 C n t 5 u E w 4 4 t B 0 2 q w D 6 1 w n W j j - 2 W t r q o H 7 t 0 0 W 8 h r u F 9 8 w v C r n h r B r 2 k n P h k _ 6 J _ m 2 s L x t 7 3 C j s w 6 G x g s s G q g t m M p 7 s 9 E v l h o D x l l l F 6 3 8 7 B k 1 q q K h 3 p X l s z u D m t q 1 C i n 7 i 6 B s t 4 7 E n 7 o k l B v p k c s z 6 p F 6 h 0 j E _ r u 3 K k w t i F i y j o D g k k z B i 3 o v H v 0 u 8 Q s 9 i p O - q p q l B 1 m q n D 0 8 7 t P 2 m _ 1 i B 7 m 4 - h C 9 p 7 v J y 2 x u C t k r n 5 B i z j 0 W 9 6 1 u I m k v 5 K s - t g D 9 p 1 5 _ B 2 x - p E y j 9 s I s h r k E 1 p j g R 7 u p w F 9 0 z n M 9 8 o 7 F k 3 p _ G g m h v M 7 l 0 R x q i 6 Q 0 y h 5 h B k y r k M o 1 z v E 1 v v s B j q t _ m E 5 u _ 7 U 1 v s 0 f 8 6 - - K 6 3 s _ B 8 3 9 w C q t 1 i M z y v u H r u 2 6 E m - 2 n K 9 y 2 9 G p x k u E l - - g B j 4 m q B 1 x 4 y N y 4 y o I q y 0 6 C i 2 k p J 8 0 m w K 1 o r w F h 9 j 2 M m x l 2 B 5 w 9 z R j z 1 v I 5 0 4 g C x u 1 L v 6 9 h X 5 p q h E v u 5 v C 3 _ t s E v y s - G g 2 y m G x j p w F 9 9 y o D u 0 i 9 B 3 w w 7 H w 8 y l B j t q t B z 1 5 v C 4 - 1 u D p t 7 o G p n 4 - C i k z j F g p - k B g m s x D 2 z 4 w C y w 0 1 F 0 4 0 y P v 6 0 w C x t p 4 K h v 4 4 Q r s w 3 B 7 y 5 m I z i 6 5 I n x l k E 5 1 u _ D 6 1 z o L h y 7 q p B z k i x E y 7 x j D 8 7 j s e q v y 9 I 9 2 v l S g 7 r w J g 1 r v J p z 4 m E _ 3 z z B 4 j 4 z B 6 4 j 6 C i 5 w l K 5 y s i V j n x _ V x n - g I 1 y v 2 E 7 p v 7 E y _ i y H 3 9 j j N 0 p g l C 3 6 o 7 E 4 6 s s N y s 0 t Z 8 j p 3 K 4 3 s 3 F k t 5 2 D 9 u x 1 C 2 k z r D 2 g 4 k D m p p v S i _ g 1 E w y z r G q - j 8 p D 6 - h z S x g m x G 5 z n 6 E 1 h 2 7 I q g 8 4 S o r - 8 D 9 p - 0 H x - y u I v _ 3 t W k n l 9 H z u j Z 5 j h l B k w 2 k F j s p u p B z u n s E w _ y 2 G 5 h 8 g D - h v k C 9 n i g m B h y 2 g 5 D 2 g 0 3 O k l 8 l D r q y l G 9 2 3 9 J 1 6 h - B w n w n G y o - u B j z 0 i K x k l q D j 6 r 8 B 3 1 y 4 B 2 l w 1 C 8 m 2 q D 7 k q _ Q t w n 1 E s 4 m 7 C 7 6 u n D 4 p j b q g 7 p U r 2 g 0 H 1 3 _ 4 K w - _ 7 N j x x 7 B m h 0 v D 1 w k z C 7 5 r v L u 1 7 p J 9 - k 0 G _ t 0 h Q 6 i 8 4 N w q u 6 D z x x m F h _ j 2 B t - 2 u B q 8 w f 0 j 8 x Q w 5 j 7 B 2 i 2 l C k 7 w o L p h q u F v t o 3 H 5 h h h E 3 o y - I n v u 3 N _ 1 s 8 L p 0 y _ Z k u p u U 0 h y q E 3 g y n E 7 9 5 9 v B j l m r P o - n t N _ i p 7 B 9 v k k D 8 k o u K v m i o O 5 l l q B p m 5 t I q 0 p u H w o 7 1 B g i i 6 F s l p y G 1 6 o 1 M y g k 0 C o r n J 5 u 7 0 K o 0 - v D 2 k n X l 4 7 4 D k n l - O 6 p 2 1 M 8 u m 8 C r r k n C x - r t F w l r 7 L m t k W _ 3 j x G 5 q 2 - C g t t x C 1 5 0 s M m 3 k m F j v 7 t D 4 5 0 w M 5 z v 9 C p u t z C n k h n H n 0 x 8 J v v v 8 D _ t 4 k D h 4 _ 2 D - l r h G w y o i I q 9 - 6 M p v 8 o C n 3 - k J 9 4 - m P i 3 r m L 2 4 w u H y 7 0 m U s 1 h p b j - 1 z _ B t z 6 v J p 1 m q H 1 k n z E k _ o p Y r h 4 y a w 0 8 y G t 2 j o D w r z _ B y x z h I t s z z G _ z 6 8 B g i 0 6 C r r y 4 W p _ j g F i 6 w g B w k q q t B y j 0 0 Y s w 4 s z C q y s l G 5 t y t D _ q n z B j m 5 8 N k - j n G g 1 l 6 H l 6 _ 2 m B m 3 z q y K v 4 t s l B w 2 4 q S s k o r 5 C p 3 6 m J 2 n 3 y C 9 l 7 h Y t 5 k s G 2 w 4 j C n m k r F j 8 _ m C l q z n b x i m 7 V 2 n o p P r 5 m w J w 4 1 l I m h t i K m 1 _ q e i - u o B z r t 4 C 0 l x L l 2 g k C h i 8 M 0 4 q r S n y r 4 I n 6 o 5 H g u k n C p v j 1 C l x r n B 3 t s 6 Y q w x 1 E 2 n k m C p 3 g 5 X z v 8 z Y 6 r 7 v B q q q 7 F 6 7 q i D 4 3 9 w q B r i i R n t l 6 Z y o 5 w V k o q t C 8 _ 1 u B h k k r F x q 2 8 E p z r z C j 3 - 0 E s w 9 j V q t w c q - 6 z K _ m v 4 E o t 0 3 B t 3 - 4 C 8 2 4 6 H 9 k 9 U 0 4 - 7 I 9 m i l B 9 h n r C 8 3 0 l G 8 x l Q o h 6 i G m 5 j p J y u - 1 E s j i h D 7 3 w v F 9 q s g B i 5 z 4 B m 6 m 4 D u v s h W 7 9 j 6 H v v w g E n h t w I t i g 1 E g 6 0 5 N 7 k k m E v x z 2 E l 9 6 i C q p u 2 C 1 4 v z F j 3 i 5 X z g _ h V h z t p q B 7 7 q 5 H q _ 0 n - B t q 1 t G k v s v C 2 3 x 0 K 9 j _ h J 1 m t y D _ 7 y q D u l o V q x v 5 E o k y o H v i 3 p G 2 o t u 8 C m w g i 9 B v i 1 u J i x x _ G h x v r B 2 l j _ E x n _ 8 C 8 8 p 6 B j o n h D 0 i 9 Z p y 1 t B u 2 8 - B 4 3 r N o 6 5 p B j _ z m C h z i s C 6 w u _ E y k k 1 B 7 p q _ Q z 6 z 7 F 5 1 9 g I 5 3 7 k D 5 p 4 0 F - s h i N r g 4 z H o q k e 7 r 6 w B u y o r B 1 5 n K 3 0 z 6 B q s h t E g v x 2 E l i k m C u n 0 h G 7 p 1 V h - w 9 G 7 8 r 9 L 5 _ u s I 2 3 y _ 3 B m u o h M p 4 5 n 1 B u 7 u 5 D 9 w - k J p - s g C w 1 w m D v 8 t p E 4 z v t T m s o 6 O 3 j w 7 G z y s _ B v 9 7 h D l j _ W t s t v H j m u x B 1 p m q C o z k z B 5 u h t B y 8 q 9 E o p q o J g l w 1 L 9 x 4 v G q 2 j k F 2 k 8 X i 2 7 t B q 4 w 0 B v 9 _ q T 6 8 _ 3 F r m v w C 8 6 u 3 g D _ k v k B 3 4 u e k o 0 i E - 7 y k B n 4 n w C w n z n H o x 2 1 G r v g 9 G r k 4 5 C l g o m D q n m 4 E j h r j C m n - 5 D y o - j B 3 o o h H g 9 l i R p k l r B - z 6 Y o s h j C 1 8 h k D p w - l D j h y n B 7 6 n x R y q 3 k B z w y 7 o B 8 h 1 y C q 6 _ k K o m 2 h E q h v 0 G w 9 q j N n m z g C n 2 r 9 K p - y v K r k p _ D g j s _ D m w 1 l F s n k z F z 3 z j J 7 w l u P s 6 0 n E w k 0 _ D 4 8 j x D y u T x h t H i 9 i t J n j w n D j s h 7 k D k s i 8 O l 9 8 - C o 6 o y D t h v i C s h w 8 B k v r v B k y k 3 B w q m 4 B _ 5 3 k F z 6 j _ L w p u g S p u y r G u 0 3 0 B j j r t J 7 m 0 o D 3 n 0 Z 6 s o 6 E 0 x _ 1 Y t 7 z i C t o 0 1 C 2 9 l w F g 7 r 0 C r 9 i w K j l 4 l p B t 3 _ x B h t w 5 E 0 q i v N y 9 w l - D w z o S u w o W 4 v r 7 C o _ _ x H i 7 t 1 I r 6 6 3 N 6 1 z q C r y o t F z q x t Q 1 0 i - I h g l 3 C 7 n q 1 C 5 r g l B n n k o O p 8 1 y F v p l x q B j j r N 7 g 1 0 B y 3 q l E m n 6 y F l 1 p u K k w 2 7 I 7 k 6 u E 5 4 - w F w n 7 t D 8 q 4 T p 9 2 R _ v 9 5 M 9 u _ 0 D 1 q w W z o 2 q B _ n t l D w 4 q 8 C 3 2 1 6 B r 0 x y C o l j 8 L 7 s q o B o m o 3 N 1 5 q h B k h 8 g D 8 o _ 5 D o i 0 B 1 f k i i l B 1 o s n B 7 2 p z E g z i g K p m 3 _ W w n 5 6 S g x w x J h k l 7 G - q m 2 B 0 1 j o D v u w w J z z s r G n x r n C t _ 9 3 g B q 9 7 l G 0 - _ 1 B u 6 7 4 J m y 9 t C i j 4 v C 7 s q z B v x h i E l 9 q 2 C u p 3 w D 5 h t X s 5 8 1 O q l 1 3 C u h t l D y 1 9 x B l - k m K 4 - 4 a 5 5 z 4 B 3 - u v I k h r v Q 2 h - 2 I j 5 m S k y m 0 B q s 9 Z v 7 E s s k V r 1 8 z D g 3 s 7 D 5 l S - y K q t h - C r - 0 z X j 0 i t E o h 7 2 B _ 8 w d v k 2 s E 3 o g 2 D 8 0 4 p B l 9 n y B z 0 p - C 6 z 4 h F v 0 q p D z i z h Y v m 6 5 H r 8 r j a t h t 0 E 8 - 7 p C y m j 9 B s t p 5 G _ o 3 l j B z m 4 x j B g g m 8 D 7 u t 6 H v l j r C o 1 y u J 9 r 5 v D m 7 t k O k 9 6 1 D 2 3 8 l B u i t n D 1 s p u K s y 7 5 B w s h v B q z x 8 E 7 9 - v E p q - u D 3 m - t B o l q w B 3 h 4 p w B 6 8 g j D 6 q 8 2 C 5 u y _ B p o 4 5 B 1 4 y 6 D z w _ 6 C 7 v 3 i B x y 0 2 E 4 6 o y B u p _ o B - z 2 - D 9 g 3 R _ p z 0 D 1 u p _ B p 2 q o C 8 s 7 k F l h y i M 0 5 2 9 G 1 - h s B 7 u 4 x B i 1 s 5 L 6 z z y K 0 8 l 4 D o 9 n v C 5 w w 2 B r l z M i o n u H 2 5 7 z D u 9 m _ B 9 m z 0 B l r 8 - B s r k y D k m m 9 C 1 6 l h E 8 _ 0 t G q l o 5 U q i k z J r 9 q 8 F x p 3 p H 0 u s v L 8 3 y g q B x _ r p f g y 9 8 O j j 8 p K t 6 3 _ i B j y 3 - h B j - 2 0 X 0 0 9 k 4 B q 9 3 w s C s s r u F k 2 4 7 Z g t 6 o D 4 o q - D x o o j Q t u r i I t 1 r 4 X 7 j 0 t E 0 9 r 8 E o 5 l - C t m l z D r 1 l s D x 9 3 p C l 1 l 4 e u x l j T t 1 6 0 E x u q 4 7 B 3 0 x y C o y v h F 6 r 3 w S h 0 o w E s 6 _ m B l 7 r s B j v x W g 4 1 y k C 0 z 5 w B k 4 n y Z 9 o y v B z j r 3 h C g g h w Q v x 8 l 7 D g 2 j u P p n 9 q W 8 w p 7 D - - l 4 H 9 x 1 l Y g 8 t 4 K 5 3 6 z C s 9 0 q C x 1 s v C l g q _ s B w m s z C x q 0 3 C 3 q z 9 V z g t R z w z 8 I r x s g B 9 q u j B 4 j v 1 B 4 z 4 7 B i r s P q 1 4 1 C _ 9 r r B 9 - v e k 9 9 y C _ i 2 8 G j - 9 m R 1 i 2 2 W 7 0 5 k J u n - N j g 8 t B q x y - D 7 4 t 4 S k _ 6 y F 1 z o p M m m 6 w f i 5 p _ b 0 _ n 5 i C 5 - 8 k h C i - g 4 j B s r j y v B s 9 v o U i r g 5 F t 5 z x E n m n 9 C 3 w q k B 6 - N 7 6 E s 3 w L x 6 v h D g t v h D g 4 f 1 o 4 z G k r t r B 8 8 9 9 E 9 3 - X 2 w 3 n F u k p s H u 8 5 v S k h k 1 H 4 i s 8 q C p p j s D 5 z 7 - G w y k x P 2 g 4 m D w o y - G 8 k p - E - y _ m J n u 0 7 H t 5 6 - E y g 6 q H p 0 3 l P _ y n l o D r t x y m C 3 8 i 0 N x v h 4 z B 1 0 n u g B k q y q c 2 r l i T 2 w 6 2 V 3 m o p 1 B j 2 v 8 C j h u h E v o _ u I v u x o D 2 o j 4 r C g r j r C 6 v 9 6 F 2 i - x D v 8 9 y C 6 0 u i D j v v v D y y k P g 8 p 0 V q l x u G t t 3 m I 6 1 s k K 9 p h u H _ 0 6 q n E _ y i 4 o E w 2 2 m 2 I t l 8 8 I 5 o 1 i B w p j z D 8 i n K 2 z p f 5 r s p E 1 m 6 n B k j x o B h 3 q e 9 z x 4 6 B - 9 - x G 5 i 9 3 B 9 6 w s f h w 7 m J 8 k g 9 E m v 4 j B j z t l B 5 t 8 o B - 9 0 V k _ 3 m B l p k p p F l j h 3 l B 0 7 n 9 U r 7 6 - F 4 z z o a y o u 0 H 4 3 7 3 E 8 5 w k F g u _ q F t w m y 7 B r 8 8 x Z 0 u w i Q 2 5 w g I k r t u t G 0 h g 5 N 1 p x 5 I t l z t F s 7 i 1 X s w y w N i 4 o z O 2 4 5 2 J 8 w 2 c _ v h 9 _ C 3 0 p - H r r 2 7 B 3 3 i h B l m 8 p C y 1 g 7 I s 7 x - D 2 3 _ 3 M y k 4 s G 8 7 x i F 3 u 3 Z j 7 5 j I p j _ o K - s t i B y q g W 4 n v _ H k m 0 k K - 0 t 2 b _ w 7 z B 7 o - w X k j 6 4 y B q k m l p C h q w 7 D h 8 z r F _ r t k K v _ 7 k F j k k 6 C z n k l C r i 3 r D 9 z k j B _ u u a v u z i B 1 0 y m D 6 u 6 o B r m y f o z v g C 1 8 l u C h g y i i B j z g o G i i p 4 S q n 7 r B 3 9 7 t D n j v 8 J h 2 z z B x v 8 v B v o i i T p g w x Q 0 i 4 y Q v u 4 w G n o i t L r 3 m v K m 3 q - D o 0 k p E 0 u u t C n p 2 6 G k u 1 3 V 7 q o 7 O 7 3 - 1 T l 8 1 8 P z z - 9 T x - k j T 6 v j g L 8 x q 8 K 5 u w x I l o r g D w 0 k i G m _ o q E w v p - C 3 6 6 g 9 B l 3 s _ r B x w 3 t Q p g 6 r C 2 u 8 s Y y w 5 W y j l m H t t 5 x K o l z 9 G i u j z F u i s p H o g 6 x C i t 2 2 G g 3 p h H t r s i B j z k 9 L 9 _ n o Q s 3 8 3 C u x v 7 c h n 8 k P q p t r B i r 1 r B w l l w L 9 h 2 l F 3 o j s E m l g 6 S m t i 2 E 5 t y 0 2 B w 6 h w I n i g t B x 5 o 7 U 6 l m 3 J u y 4 5 C s - n 2 D i 4 t y V q k r v K 4 w j i C 0 k p 5 E h k v 3 D 7 g 2 7 D u p y 2 H p z _ r a 2 s 7 o J 7 4 3 u F m u l y E i q z r D n j 1 i E 0 y t 1 a _ h i 7 J 4 6 1 r I j h _ l T 7 m - R 7 5 9 3 K 6 _ 7 n D r 1 l _ B g 7 6 8 G k z 4 h F m k g 5 9 B _ _ u s N u q m 9 o B i 7 r 4 I h 2 0 h r C p _ j o t B 4 y g w G k j 0 w S 8 3 5 w B z m o o 5 B - 4 8 k K 6 s i i J 8 4 t t B w n s 2 2 C 4 2 o 5 W k 8 5 7 t B 0 2 p x 6 B k i v g 1 B m o o o 7 B u y 6 v x B q 6 5 w I 5 2 i 6 E x u r l W n _ l q D k z 9 n P 6 2 q t J r w r z D y u 3 1 F s i j _ J k 2 7 q I 4 p 9 6 E 2 v 2 p C n i t o G 3 m u u O 5 p y v G - r 5 6 E 5 p h g E x l 6 y M p w z s C i h v 2 e 3 1 9 l C n j 2 y P - m k v G l r 6 9 S 2 6 v 1 D t k r l J l y i v Q k p w y V t 3 p k J q 6 3 0 c 9 w 3 2 J 7 s 9 g Q r 7 m 5 E 3 t y p F 0 i 9 n M l 8 6 4 k B u g _ 6 K j t r j K 0 0 6 n e u g 2 g L u z 3 m P 1 l 0 _ Z y s n 8 E i 8 n z b 5 g k h G r l 9 1 F 4 i 4 k J 9 h j g C n l 2 o D v s 1 q E j 2 s 4 G j x 7 k D 9 _ n j D r 2 y 2 I t 7 r i C k x 7 1 O t x i 7 B w m r v D 2 n n 4 k B _ p y n z C l u 3 7 K 2 0 y m P 7 n p z G q 1 7 1 H 7 l 1 k D t 4 s 6 E l g t u D 9 h m t C q 3 g m G p i 4 8 E g v y 2 D u 6 3 n C 0 7 1 2 G r 0 - n N t 0 m v C w j k P h m x q J x u 4 9 h B l v i h T 0 4 6 s J 1 4 2 8 R o q 4 6 R l v p j F p s o i E v r m u R m 7 l p G 3 3 2 q F l w l _ C u m 9 i L t - q h N 4 p p - C h 8 k o I k u p 0 U p m n x K l p v q Z z j i q B o n o 3 B o 4 y q O x 2 s 7 B 3 1 t m C 9 g s n H 1 m 6 y C x m g u - B 7 2 w p D u - 4 1 L 0 _ p q D 2 3 8 y D x q i q C 7 s 0 5 G _ s 6 2 V 9 8 u y k B k p z 1 K n 1 _ w H p 6 1 0 E q _ 0 i H j r k o J s m - w F l i m n C 8 3 n h L z 6 w 8 B z u i o V k 0 g _ D _ k y l J 6 6 - w P k n n 4 B m - v p G - v v n P _ h q h E y i 4 l B 4 1 q P 3 8 0 Z z s 8 z B k y j j E v v 1 l U - 9 q v D j n 6 t Z o 0 9 l C i _ u 0 u B t 7 2 k P 6 u z 6 E 5 4 p t D g l h 5 E v g k 1 w B 6 v v i J 1 g i 6 H g 7 i 3 D p j h z F 8 3 7 w B 4 2 s 0 F j g x n D - 5 s x D 6 8 _ o R z u 7 n L p 3 u h E o _ y 1 D v h w c j r 1 N x 2 y 7 T g r j w E k 3 m u D u n n g B x p u 9 B o 0 u m E l s 3 3 C w 9 v w O 0 z 8 n F u t l 3 J j u 4 j K u h 5 z P y x o t c j m p 6 W _ l l 1 B u g q t I _ q y 4 I 3 p 2 4 C t i w d o w 6 o C q 0 m 6 F r q 8 h B s w h y H 6 h 6 4 F o 3 i w E z o r _ R 8 t q 3 B 2 t m p H g 7 w V l 2 1 x U w j p g E l z 5 x S _ h 4 i J 3 6 s 5 D 9 4 g 6 B 6 h j 2 I x n 3 2 B 4 p 0 g B z q 6 x J m 9 5 k D h - 0 i C g m 3 0 B 4 4 7 0 B p i z z C q x 8 m J 0 v - l 2 C g i q t J y m q 7 D 9 y 6 p D y r h i E _ 5 6 l N w h 6 9 H 5 o - h B h 9 g j B n q 0 Z u u s x E 1 m m g J g 3 6 t D 8 i g 0 C 6 u 2 1 C 0 s 9 4 B x z r w E p 9 r t H 1 i 7 7 P m o 7 v C v o v k B 3 0 q k H 8 o w s C u r 1 _ L q v g m B x 3 l 8 K v u 7 j D h l l v D - m g 7 C v z 4 r B 0 i i 6 H s n y j B 1 9 z - B j h 2 4 F _ z _ y C - q 4 0 B i 5 q v K t n q o B p t z Q p m y w G x 5 r q D x 1 - w C 8 0 o j F t n 9 k G y 7 v U m 2 _ 8 N _ 6 3 1 C _ n 5 g E o u 2 p b - n - 6 C m k k h B w p m _ G x 9 5 7 C 7 r z k C k q p s N t l l s I w n 0 r F r _ l l C z 1 q i K u 9 - y L y 1 p P t s p 5 G 7 4 5 o H g r h 8 I 8 n 3 P z o s 3 L n - 9 q B 1 z 1 t D m 4 p r B 8 4 2 3 B u 5 t 8 O g o 2 i D r _ t x B o z 4 z C j m u w B w t 7 0 B - 8 r _ E 0 w x w I - 9 z 2 J w m r 8 i D m u - 1 i B o k p v W o 7 l n F k _ 4 v B p p n i O 1 t 6 g F s 9 3 m C h 1 x 0 D _ o u g B z 8 l 5 S 0 6 _ 6 Q _ p x 9 I n m u 8 B 0 9 0 k F - 5 0 l E w 4 9 p C t 7 t g B o h 7 6 E m 9 t k C - x i r B 8 9 8 5 C p 1 7 e _ k - o C 8 - _ 6 B l l 4 l B _ i o 8 M o 0 n p E n _ v x I 4 p 1 m T 3 x o - B v t 0 z S h i 0 z a 9 5 p s B 8 r 7 i M g 3 8 i G 3 j o s D 5 3 5 k i B u v x g R s 9 m s D 0 s - s C x 5 0 i I l n x x G h r z t B z 9 2 5 N o p 2 x E _ l n - H x k v i E p x z i C h 8 q 8 G n 0 3 7 O t h v q G 4 - - v I x s 7 u J z l y 7 F s n 1 k E 1 q 3 2 C - 6 m 3 C 8 q - j E s z w x B v n k v D w n l 2 E - m x 7 O 0 9 4 t a 0 z n 9 i B 7 7 l 2 l D y 0 5 o s D m _ 2 o j C 7 x z j U v z - o W t z m h v B m p i t E - 7 z l C g g q 6 D o 1 _ w E 2 t x k O z g 6 k F z 0 l g T p y 7 m J m 2 q g F r l - q K 8 s 8 5 G x l 1 u e m o - h z D 1 - w l D h 8 2 l H z o g l j B j s k z S y 8 y m E 8 _ j j 2 B y 4 p k x B r x t r D w y u y V 7 0 4 m W 7 g u v V l u w 4 K m v _ a h 5 n u X 1 m 1 k r B x m n g H x w m q L x n s 9 M i r 9 k k B h x 7 q n F w u 3 q m B - 0 r 7 I m u w 3 G p x 9 - - C z y h k H v _ 0 8 D t 4 w p B j m 3 2 D 4 r 2 k 3 C 6 g g p k B _ _ t k v B r 2 i u m D 8 n w v O u s i n h B q 9 n 8 n D w 8 k m J n r j 1 g C l 1 4 y C l _ u p B - - y 7 X v 2 3 3 T 5 x 7 g C 9 y 3 q D 6 2 k _ C 5 3 x v c o o p x h B 6 4 r v R g 3 q t C x 4 9 4 l B p - r u n C r g 6 h 7 B x l h 2 G l 6 u w 6 B z w s k X i w 2 q - C 5 7 8 _ c v l - n D w s 0 8 K z z _ y B v m 9 6 I 3 5 j r D p - 5 4 3 D 7 k n 0 _ B 2 h z v I 1 r 2 u i H q - n 2 8 L s o x - 9 D _ t 6 n 3 B p 6 l l w C g 9 5 9 i D 2 j i j u B y 8 w q Z r 8 i k O p _ 1 0 L o 8 u 2 G 3 n 9 i G i l l h R 6 u g p g B z _ j 9 C x j k n C o 7 u w C _ y j Q 5 k 9 1 C t 3 v _ 1 B p 6 r z R 6 6 3 s h C z 6 2 l C g u 2 9 C 7 g x w C x l p z z C 7 x 7 s C t y k o F 8 8 y v B _ r 1 2 h C g 2 7 4 D s v w _ E p h j 0 C u E h i P 3 l l 8 F i _ s g I z r l u B u 4 0 n C 4 7 u 0 B v 6 k _ B p 3 p 1 I w u s 9 E i 4 P s 7 0 7 F u m k t C 4 2 7 j F u 0 9 y D 8 z o 0 B w g q p E 6 l x 4 E 1 0 h 4 S w h p 4 9 D y 2 k n E _ _ o o C r s 2 5 E _ 4 6 4 N x 6 9 7 G - v 6 z G r k z x I j k o 5 N 3 j 8 3 X 0 4 i q J 9 x z 2 C g k 7 2 B j q j 6 G g - w _ Q g g 5 j B g 8 j U k 9 v R 9 k m g G t g - 2 G - y 5 z N g m l M x t w X r y 9 1 D i l r - B 7 s j j L 9 n k w Z p 5 u 6 k D _ 0 x q B g z 9 1 T 6 3 g j D s w 3 g B 4 2 s O g 0 9 m E r z 2 0 C 1 _ q - C 9 i v 6 B l w v E x r 7 j M i 1 v _ D u v 6 y C z l t 7 B 3 - t w N 5 u m w C 2 9 9 h J v q 7 1 R 1 6 i 7 D h T u _ k y B t k i B o w 7 C 9 z z 9 B n n i 2 B 2 6 z m B u 6 s B z l p 1 J s k w v G o 5 y 1 D 2 q _ 8 Z o n _ s E m - h t E y h _ o M o z 2 s j B x l h 5 7 B 9 m _ h M z n s 9 B p q p 3 E h o 1 g K y _ 0 q K w - 8 T l w 1 0 M 2 4 v 0 B 9 1 s 6 B p 9 k l D t i - n J i i 1 0 R 2 9 l 6 E _ v y h E j l q o D x - x y L i 4 p q B p 5 7 S y 1 w 0 S i q l w E 5 4 l p B 3 m q u I 8 t x 2 Y u 3 1 p B 9 z j - D 9 9 w N x 5 l s E q x p 7 B 3 1 x 6 H 0 4 k i E 3 9 - _ G q n 2 w F 5 2 0 C - 7 o t I 0 r p 8 H 4 n 6 O z s 2 - B 9 q n 9 J 7 p w q J 2 8 0 l C m s 5 w D u s i q G s k 5 6 O u p w 7 D g h 0 9 R s v s h C 0 n 8 i C 9 0 n y H m z - u C 6 g y r C 8 w u _ C z _ i x C u 0 l t D 2 t 0 - H 8 x t u J u r 5 x B p 3 w u B k m p S 8 9 k q H l u o 6 G r 1 z _ H l m 2 4 D y m m T l g 1 v G k x w l M y z u 4 L k y 3 v L y y p r T u 6 p 4 D 8 7 v r C 6 h 7 6 B _ i s h B s _ _ 2 J 7 k x v D _ t v u M x s 6 6 C w r n p D y 5 3 1 B m 3 x 8 C 4 p i 1 K 5 6 3 n Q h 9 h q J 5 1 i a t 2 n N 6 x m 6 J p t i 3 t B 5 o j 8 F 8 6 l s F v q i g H j x v _ C w 4 l m C 0 1 - 3 Q g x j m d k g p y I h m n v W n w i 6 G u - 3 h I j n 4 I s s y n B r 6 2 g U 6 g x y E x q o x K y s 9 8 J j x K o w x r B k q 0 z H n z r m L q j 4 r F j 2 2 l I 8 0 m z G j w _ 3 H i r m t L p 2 w i H u i 0 4 G 6 x u I 8 n t s B j _ l e n y h q L k u 9 t j C h 1 7 q D 4 x 8 n P 2 4 6 m I 3 1 x o H n 1 _ a z i g y C m h k v D 6 8 j g G - z m 7 B j 0 8 - H n y 6 5 C 3 s p n C u q s k I m k j q Z 0 4 7 g J r 5 9 r H _ t j Z 0 y x 8 F 8 p _ l F q z 6 9 D l q 3 4 F q 3 7 m B _ m y 4 G 7 1 n p F s w _ P t h 2 u C 4 3 o p S g i o - F o x h s O w k k 8 N r q r z H u g 3 n J w x 8 z B s 1 r p E h s l z I m q t r k C s j x w K g 7 h g E z k q 5 C z v 9 7 J s q 4 u N y 2 u 7 L m v t 4 1 C n x 2 t C o - 3 r p D 7 7 9 8 H 3 9 u j M x 7 - j F z o p w M p 0 w 0 N s 5 - 5 G 1 q 6 v E 5 l 3 8 K 7 y v 9 y B 0 x l 0 X w s 7 9 C m 3 x m H k u h l S q w j w D 1 _ o z P r 2 q _ S w t _ 9 N q i y q b 5 0 0 d y r y 2 F 8 1 y q O z m 1 t I j _ p s E o s r 1 F z 0 v 4 F z y m 5 - C r p 4 6 M 7 w w h C 1 p o Z h q s l N j 8 u S y h u _ F s n r 6 J q 8 i U z 8 r w E 1 i t r F t w k j G i r y t F o 1 6 v E v 6 u 4 C y z l 1 D 9 w 4 _ B r 0 g W _ y v 8 D 7 - 4 9 C - t t k E v t i n C 9 9 6 l F v - k j K 2 x i i D s n 6 4 S r s u v M r i i l B w p i g F 0 i k q g B z y l 1 N w w z 1 H 7 4 w z J r l y 5 n B t 2 k v C p u r r V i 6 u - L 7 m z 1 M 1 x o t B q r k h Z p q z d x q x 1 E 5 u o 2 D g p y l B i j 1 7 E s 4 2 5 B x x l r G m r g q F 8 5 5 u C s g 0 9 V q t h V o 7 7 3 g B r n r 4 F 9 p m 0 L y 2 t _ U k x w 0 a z x 9 d x i p _ D y y z p S q 6 s x C j 8 p 4 B k n p 1 E t r r w K 9 u x p B x 6 g m J 8 i y j G - s 9 s S y g u 1 G 8 9 h q C 3 - 8 _ W p 3 6 q E l 1 z u B x n 8 K y j 9 _ H w l 3 1 F 8 o i I 2 1 j K r 2 n v B u 7 p 0 C 5 r z P y _ y C y 6 k F 1 z x v C u p 1 x B o j 3 3 D q j x 6 G u j x 1 L 1 _ q t D 6 i i i B s h 9 v B 9 q p w F 8 3 7 v D z q i x B h 2 z 5 E 7 n _ s D - p k i C i p y 8 C q u y J 3 - 0 g D r 9 x L 8 _ 0 0 F 1 s 9 0 F n j t 9 P q 3 l - B r n u l C g w z j G s t q q c g 2 g U 7 i 1 i M 0 1 r 7 E v u s l F h 2 _ j G 4 0 1 t E y q - c n h y K 4 8 s P w q 7 Q 4 g g E w 1 D 0 m s J 9 3 x n B z 0 o 5 D p u 8 9 C u 5 z U z 2 K h g T n k q 9 G 0 k p t D u 2 5 n C x z f t p t 5 O p - 3 l B r l t u k B o v o q P 6 0 n o B x o w r H h g y Z y j t p 1 B r k u t H l x t H 7 9 l L 3 n w 0 C v q y s D v t p 7 H u _ n n P o n v 8 E w o l 7 M - q 8 i H r r u E 3 r y u B g j t p B h h - M h l H j i 4 E q 8 p l G _ q w t H z r 9 4 M 9 r q 6 E 5 5 w s H 1 3 s z H 6 y q m C j x 9 N 7 i 9 k R o w 4 7 w B r _ 3 x Q s j 9 m u C 9 v n 5 F g x 2 h z B u 2 k 0 q B 6 r - x B n 3 j d h 8 6 5 Y - 0 x 0 M k 7 q w d m t 6 q s B 9 i u 1 X 1 9 n p e r 1 9 v G p 8 q x C 2 w k 9 D _ 3 5 o Y - t r s J 7 y t 3 G n x 1 x W g 4 m k C o q 0 o C g x 2 w G p p x i d 6 5 y o m C g 8 _ j C u 5 2 7 S x o p l g B 0 2 s q V i 8 t z N i 2 t i N 4 6 5 - C 3 z n r q G l - x 6 S x x 2 2 a 6 s 1 n K 8 p h 5 U g _ - u Y n i k 3 Z 6 p i 8 u B 8 u 7 o J l 1 z 4 w B 4 x 9 9 h C m s l w R x 0 4 r M 3 h 3 p B 6 7 - - H s j l s 5 C x l 9 w I r 5 p 5 B y 9 k _ T _ p t q z B 9 0 p r B 8 r t P k i p 1 F 7 v 3 9 V - m k r Y o h h r U 9 9 u h M o 8 l 0 n C 0 o w 4 c 1 t r x P z n _ 6 B s t u u M m z m u C z n 6 v 4 B o p r z K _ 5 r U m q 8 w J p 0 4 - v B - 6 1 r v N v i z o j C 2 n - 9 G _ i 3 5 i B o p t z H 5 r n r C - s 6 p D x k r z g B y w 4 o b 6 g v o c q h m x b r g q 3 G 9 t i - G h t t n W 6 0 l m Q g _ s z C k l y s Q i y k 2 r C l 6 y r E q 0 g n 7 F g _ m u D x v l 8 Q t u o i I 0 0 1 s E n 8 u u F x h 3 8 C p 7 r n h B h w 0 j C o v o h X - k 1 0 E t 3 i v C 3 z - z E k 4 n l D r 7 x p N h _ 4 l O m j y r x B r r k m B 6 j o 9 v B p i t 2 L 7 n y i K u l 1 r 4 F j y r y B x 2 k o B p n r 0 _ B 1 9 s 4 S h r x h o B q - g z B 5 v i 1 B 8 q i w D i x s 0 C l 9 q 0 n B g t u m F 3 w 7 z S r u 1 x K x t p g g B 8 k j 3 m B 8 9 7 z N u o 9 y T l x 0 t e 7 m k v C h l 4 o D w 1 r p K i g 0 l D x 5 o 1 C h 2 l 9 H v h g k B l s r 1 W 8 j 6 s E 1 y m t 3 B u 8 q q W n y 2 9 B i 7 y j P l 6 n 8 I v w k h 1 I 1 h 1 j t B 4 4 w 3 7 D - - j 5 a _ y 7 6 I 0 g x 3 R _ 2 w p 2 B r o 5 O q z l - B q w i 4 N m g z - a 6 z 5 x s C y i n _ S u w u 3 I p 2 9 5 O w 7 2 1 b v v 6 m 3 C 0 w q u C h z _ w N v k p x B 8 i m 4 O 4 r q - K 1 s 9 _ D 4 u k m 1 B 5 v 8 q O 4 r l 8 C n p 4 2 Y r x h 3 F y 8 m o D h 3 v l X r _ 4 9 H w l _ x B 6 k n f 9 1 z w J r t 2 o E 6 u t 2 D j u 0 1 D k _ j 2 B 4 k n 9 V 5 8 v w R l j 2 m F h 2 3 u F n l v t F u x o 4 D l 5 n _ W 3 2 1 q q C t n q l e y m p p E 7 9 8 j - B 5 u k l W l x j 8 B y 2 9 z R 4 5 1 r Q k 0 n j Z 3 p 8 - m J p 5 l 6 L 6 9 p m k H o w x i p C 4 l 7 k c s r s w F u t u k S q p p g f p i 1 u J v x u Q y j 8 2 M v k 5 _ O 2 0 h w O 5 4 k - N 2 p 5 8 H 6 - 2 n d o 6 z 5 F y z x 5 c z v 6 6 r B 6 i - 6 Q z _ i l 6 B o 7 i l B j 4 k n B 6 q 4 8 L i 1 x 1 N 7 x t z Z s 3 4 1 S 7 i t T k 0 w g F 8 l s m B i _ l _ B g x u 0 E q - 3 t F o u n 5 F t _ y 2 F 4 6 g l s B 9 k 7 s F 8 k l 7 H 8 7 5 W m 5 l 7 I n - _ j Q i y 7 2 E 8 1 x v D y j x n E s m z l V 1 w w z M 6 o s s W 8 s y j E s 7 x v G n t r g F 2 4 _ 0 c s g _ 0 D v 1 9 j s B 2 3 k j G 1 4 0 y U 0 7 0 4 U 9 t 8 i D 2 o l l D u 7 o q E h 1 0 X 7 1 r o C i 9 n 9 K 5 h i u H r q m 6 8 B 7 1 1 g F w h 8 s M x q 1 j K p o t P y o 4 p M p v p o B g m x o C x 3 s G 4 7 k Z u r p k 5 D u q z Y m i 2 h C s 2 3 m B 5 i m P 7 0 4 Q o - j T 7 7 w s B y z - t B z y z b n t 4 l C j g x 5 B w q 0 q B _ w 9 f 1 k 0 9 B r h 7 q D i r n i C n 3 i z K _ 6 v o E _ r v m J _ 6 z t P r u z 7 H p x t 4 T j _ 1 c _ 4 p Z x o h S 9 s 9 y j C i y o 6 n D x m 0 e j x 7 x D 0 6 i - D s 1 0 1 B 8 t p 3 C 3 m v e p n h l B 7 - x _ B 3 t 3 f z _ 3 g B i 3 i L w o - 6 E t r 5 z C 0 y t i E 2 9 8 n B v 0 y r B 7 1 i S u 4 8 N 1 g 7 q D 2 5 _ q D 9 x - q E y l y l B w i l i W s 7 i - D h 5 j p D r s m j O m i q r T y i 5 q E i j l u D n 1 n 2 B k o r 0 h B y 7 n 0 X k m u j G 5 v k 7 E n p 0 j I 4 v 1 r h g B 4 4 n y B n _ w 1 E u y 7 j C t 3 p 5 H 4 y i 1 H x h i o J 3 o x u O 8 2 j q C m 4 t t B 4 9 1 S z h j t B 2 z o v B _ p q - H z w 5 x E _ m j p I 1 _ 9 p G z 5 r 8 F 0 7 z d 7 v y z P q 4 5 u B y s x x H 6 q n u C g n y w G z 6 v r D 8 w z k j E h p r p K 7 i q R _ n w 0 E 3 q t j J 6 p 9 0 C z g g 4 D j j q - B 9 t z x U l i 3 _ D 8 k w j F 7 p 4 3 E n w t o E z x k n B 7 p t t O m g s 5 C p 9 3 h B z l 5 _ D u s r t v B o j t h B k 7 5 2 B 3 7 5 l B u q w R v - i 6 E x r _ a j w 9 2 e 8 y o 5 B k 7 4 9 B 5 u 6 h R 4 w u 0 D z l 0 t f p l w N 5 o - Y m l x 1 C r 1 u - D 6 t 6 t I l t h z M w o k 5 E w 9 t r E g t o y K q j p s G 8 _ 8 l B 4 m k k B 3 l 2 0 B _ 5 g O k 3 5 e _ s v 5 M 9 2 3 h B n o n q r D 7 3 z n f 9 m y e 3 w z z K x - 3 w B z v s m M t 9 n x B x h l q B k _ o u H _ s j p B 6 2 - W v v 8 a 5 0 w 1 C t q o g P g 3 l y I w y z x E 7 m s 7 B - o 4 q B g j z 3 K l t m 0 Q p 1 r 1 B k s y g C h 7 s z U 1 5 2 v M x 1 0 p O o q l Q z x s 3 E q h 9 b m 9 n s E j 3 t 9 C j 1 v 3 G r r x n D t j 7 q F _ y g 8 B i w g 4 Q p 6 x p B 4 _ i v O 4 9 r k E 5 r n q C 7 3 - k B _ p 3 b 3 z q o E j l z i D k l x z T o l g Q x p y 7 C s 9 5 i B - v p 6 C j 8 1 i M n v o k X 7 g 8 - B 6 1 z j G 7 z v q B o t w g C - j r - D r r v l C 3 3 k o B x l t l Q 5 p u u I 6 2 l 8 T h 1 u g C s z m y H g o m e h 6 z q C 8 k o 6 E o o 4 - C w 9 s l M j n x 7 P x 9 j d 1 l 4 q S h l y o a - j n 8 H n s 1 j B 4 2 i g E 5 m o 8 M y t t q C 6 j _ - D o p - s F t t 3 s F j 8 v y N 6 p _ w H i 3 o q C 8 u 5 3 B n l 7 g X 9 h m n D 1 3 - v H 1 s 1 2 E 0 q i 6 B z j m n F 5 h 6 9 G m p 2 y M 2 g l 4 W 4 1 s 4 I 4 l 7 u B 8 m 6 6 G y 0 - 0 j B 5 - 8 1 C k 3 1 m B q 9 5 q B l 7 v w E v j z 7 B 2 _ n g B y 6 5 x D g - k o b h t 4 q G y 8 h j B i - w o J i 8 2 3 M k u p m K 3 v h v O h z o n C z 2 n 2 D 2 x w a s v 5 h Q i n y u G 6 r w t D 8 8 _ 4 E 7 v 9 p B k r n - E y z 9 V t g t j T _ o 6 l C 6 s - f 3 8 k x C h i 6 z K l 3 5 z G 7 i n 3 D i n o 8 E l t r s C _ 7 0 q B 7 z t 6 H q m n u B _ 7 7 z I q y j p F j l z w C h u 9 m n B z q k h I j r 3 g 4 B - q 8 2 B h t 8 y B 8 t q t D j 7 7 8 C z - i n E u o 8 t F x 2 - t D 2 4 o 3 B m 1 - 7 D 5 h w v F v 1 s u E 9 g y y S 0 h x 7 B j h k V _ i z t I u - 5 2 E u 8 v h E n n r 8 I _ h x s C n j 6 _ J n w 2 0 B v z _ 0 F 7 9 y I 8 l g 6 G u g g f m x k 2 C - k j x C s p h 5 C z g o 8 B o t - n C 0 q 5 j D 9 - 2 j B 9 l v k L l w 3 1 D g 9 z L p h 9 v L u n - y C j 0 7 s D x q 4 _ E p m q 4 H _ 6 5 w D h n q 9 D 5 k v 2 N _ 6 x 0 B 9 k k z N o j 2 l D 2 i 1 r F w 5 j - L _ 6 k Z 2 _ 8 L 9 r n y B 3 r u 5 L 0 h - l B 9 - g 2 N t z h r D 1 z - 3 C r 1 n 6 H 9 1 t n F j 0 t h o B t l t l C u n q p E - 5 z k C l q x r K 1 4 0 i M - o m k H 8 7 q 3 B l n 4 3 E j n y l C 5 j x t C q h _ o I 2 o o s C 6 n n u H 7 p 5 m I 1 x 7 5 K o u w f z 1 2 2 B p t o 4 E 7 z t M t w g 2 D t - z v J 6 _ p t F i 1 w l G - - 7 x H n 4 p _ t B v i 8 x V n 8 0 i B s 3 5 n B m g v r D 5 2 w r k B r 9 q 8 F m p 3 r I 6 i s r B m s 9 r F s z t i C m n o d g n 4 0 F 8 g 6 W x q s m E i v i u C 0 j 6 3 C 2 r q d 3 l 7 6 B 2 j v s K 5 3 2 9 e o q 7 t D x x t i E g 7 4 v D z s i S y 9 0 5 P k v s l D 0 w 2 P s t o l G s u u s R o 9 x r D q 7 v d k 8 x G n 8 z M v k v V t 0 w B l z w 3 B p y 0 y D i j u I n l c 9 4 k j B o 5 u F x k 4 V v p t F 4 y Q 8 p z g B 6 o v Z w z 9 u B n 3 n a 5 v m h E q h g r B _ 9 l C t g 2 C z m h Q 5 x 6 K 8 z g N u w o x B w r 4 e 7 u v n F 2 v m j C l o g 2 C v 7 2 i I l s s y B 7 7 - v F h h m o H k m - 6 H 8 q p y b w 7 2 _ C z 5 0 s K 7 j v 8 D 4 _ h f o r q 3 F z q u 3 Q l h q h S l o p k G - 3 h v B n t 2 v D 0 q n t B o p 0 v I i 6 y k L y u z - B k z u u D z l t r D _ u p _ O x x v k C 0 h m 8 B l 7 v m Q x 0 r w D s 8 i m G w l p w C w j n s G o x s u C - v 3 r D p r q v E y r t 0 C h 1 _ X t m 9 3 T s x x g G 5 5 p Q 4 y g _ C 5 j v h B 5 k p h R 9 4 - l G h 3 o t F s 4 j n C 4 q 3 0 X m i 3 f p 1 - k B p 6 t 2 C n h 3 q Z u 3 k x e u x - p B w 9 y 2 B m o o h G 2 m 5 4 M l o 8 6 C t v - - I p 1 j w G j o m z M l r _ a 5 q m t E n _ j o G 0 k o y J x j 7 y O 1 p - 9 G q 8 k j D - z 0 9 B z q w 1 O q 0 2 y H i q l p B s m v v F o _ - 0 B 2 g j O i v k l D 9 u t l G v 6 y j E q p 2 3 C u s s t X 5 v u 1 R 3 l s k I - n 7 w D 1 r r q C 2 v j j G y x 5 9 C x 9 7 M w 8 g 9 Z q 0 j 7 C u 7 h 0 C z s n p B u p n W 4 - r 6 T q _ j Z _ 7 j 4 H 0 i p O q 8 n 5 B 0 l _ s B u t r f i m v t w B v v w s E p 1 9 h O n 7 r 5 B n m k 4 B 9 _ 3 8 B u 6 x - B 6 n - 9 E x 1 h x q D 3 j 4 l Z 6 _ 5 o C 1 w 6 p G o k s q M i h h 1 B k 7 i s 7 B 7 2 j 3 B 8 y z k E m y 8 2 H 9 2 m m L j s t 5 D v 2 1 z C z k 3 - G w 9 _ h I z - q 5 H p 7 k e j s h y M q i 4 p F m 0 x 1 D l q t n M 1 q l 6 B 7 8 1 j G 9 0 8 w G n 6 o d j p o 7 P _ 8 x k J i h k Q 5 p v I 8 g 6 2 E s x 0 2 C o z l s G 4 l 8 z G o m h 7 B y m - p C q i h n H 3 8 j Q n l m z S z z _ z J k t s P k n _ g E i 1 - q B v 3 r s F h s 8 Z 0 u q M n j l - G _ i g 5 B 3 l 0 5 B s j 1 6 B w 6 - l H _ 3 t - D t s p P 5 9 l h B i _ 9 k R 8 - 9 h B l _ g h E 7 s r k L i k 9 w R - 4 w l E o h j 2 B u q i s Z i 8 k o B q p - O i - 9 1 D r 4 p W z 7 - r J 6 3 7 q H - g 9 s C 6 9 z P z g q 3 P 6 v _ b r 4 _ M t 4 o 5 E h 7 u u X z j o 9 E 5 4 1 9 C l 9 x Y u p - 8 F 6 _ u r C t y 3 - C m l z o w B r y q 8 G v t 6 S v g p k I y x k _ H 7 v o _ E k j 4 S t - 3 2 E q u q r Y 7 u g 9 C s m 7 u C g z 4 y F 6 t q n B _ s z o E s m 6 S 5 x u t 2 B t 3 1 h O g 0 l i F v 0 - j C _ t 3 l C _ y 1 5 G w i 2 l D n v 9 N x 5 r m B y v - r E 6 4 k m C x 5 1 7 B g g u 7 D u 9 u W 4 - j 3 B 6 i z e v k 1 g B g 8 k u H 4 r l x S m 6 r 4 X 5 7 8 u G w n _ z L _ 7 j 0 a u l _ z X h u v t H w s - 2 D o 9 0 l I m z s v E n 1 z p M 0 4 6 w C w 1 1 s L u 1 3 4 K - h 7 q D l 4 r l K j 1 8 p D y z m h B x g i - E _ 4 h e 4 6 9 g G p t s z P o y z 3 D m v m 9 R s w u c g l j 5 Q z - v i B 7 2 o 8 C 6 o p 5 E o o 2 q H h 9 9 T u 9 g w M 0 2 k t Q v z o o N 6 p - - Q 0 8 n p E g w j - t B x 8 x j G o t 8 0 D m _ 4 p C h i p l E r 5 l _ S g y 6 y G 2 p 2 g B p r z 7 l B 5 2 l r B t l o x B 0 k s p D x 8 t j H g l 2 g M n s n z C n p o s c _ i h q C v 2 - b 5 g 9 y C s z 2 h P p x 5 p O 3 k 6 3 Q 8 0 5 w C s n o g D 4 q z q D h p v i N 6 l i k B 5 0 4 q g B 2 v r s L m 5 l 6 H z m x 8 E v 7 _ k C g 2 g - e q y k n C t 1 j k C n y w h C t n l q E m l m z D 4 x 6 o P - u s h B m z k 6 T r k w w K y u i g C g t 0 k B 5 k 1 8 E k p 9 x H 1 y r s C j 5 u z x B 6 0 6 3 D y _ 4 1 M k 0 h n C 3 x h n T h i o w I p h 5 1 E - q y l D r u p w D p 1 x n O 9 t 0 l C m k z Z - - 4 w P o w k h D 5 i m P 5 1 y r B t r 3 o C 1 m j s E 8 8 k 6 D v _ k v B 3 t q w E 0 9 i 8 D 4 n z q B 4 0 3 l G z q 5 h C 1 7 8 8 B j 2 z r G 7 w g 5 O x p g 1 C 8 9 z 2 E y x g s B w l n 1 U 0 7 4 u G 5 g 3 g J y x p h I t 8 r i c m q t z D n - 7 U - v r s R y 8 l n G 5 p v U h w - 9 E r 5 9 g K s z o j C 3 i u o F m w 1 u H l k z 3 E 8 9 h 4 C 7 3 i k R 1 l u n N 4 v g _ G g 1 r 9 C v t 5 7 F y 9 - p Z 6 y n m 2 B t h n k E y v 7 i J _ p i - N i 7 _ m j B - t j m P l 3 y s N 6 7 n z E p u k 0 F s w x l B j o y o Q p 5 k p C m 6 j n K 4 7 4 - D m t 0 6 D y 8 k o S q j 7 c 8 i 4 w E r w s 3 B m 8 6 q D 6 q m e g z w s C _ m z 9 G 6 x 4 y B 0 p k z B 1 w - k L 7 w m h B 5 i p v D y s r w B r _ 2 v L q - 3 n D o n r y C g 1 g 2 O - 4 w - X m 0 q 0 E 5 t 1 r D w l m g C 4 0 y y B h l y b j 8 u t C q h v 6 F n i k 8 C 9 8 r Y 2 g 7 x B l p 0 7 C h m 9 g D 1 7 6 U s u 6 q B i p s p D i g j g F w q u w N n s p 1 f h v 1 j C 4 g 6 j E n 8 i h B 3 0 h 9 B p 9 5 g C r j i u D m y 4 7 B p l 4 9 L 5 8 8 s M v _ y - B s 5 o k i B n j j s C m 7 9 8 M 0 5 x W 6 l i 3 E 4 - g t B u 0 w t B s w s n H 5 u n k E w q 7 j B l 7 _ u M v 5 t M k g m n F o m i l C 8 m u Z v z g n Q w v k 2 F 5 5 i u k B y 1 4 u E m r h 2 F n s u 7 F z 2 u q B u 7 _ l E 7 s 9 t E _ 4 r _ F q 4 5 T y x 9 w B u r t s F l n i p G x p i N j n 2 0 F v 5 x 6 D q 9 l 3 G n 3 m p D 1 r t P i h 5 9 B u 7 j y G v 4 p 1 B u t i z D s 4 u j C z 6 4 O w 8 6 n G 4 z l z B k y j e g t k r C 8 t t 8 J o - 4 g f 0 2 y q N y 0 3 6 G 5 7 p x H 5 i 6 g D 7 x 7 p D 0 5 n l P j _ j V m 6 _ 7 U p 3 3 r G m h - i D _ 9 z j B z q t n C r 5 7 p D k l g - R h 0 5 m C w y h u F - p j 1 C u 1 j d _ z l o C p x 9 Y 9 z 9 o J i w 4 m C k 6 4 s B s 1 g 9 i B g w 7 f i 8 6 p D m x 6 i D 0 o 4 t L j 3 l - I m n 9 1 D j t s e x h x n B r 2 4 u O 2 h 3 j a n q o o M g 5 p 9 t C q h 0 n B r n j g B k k 1 7 Y h w n 6 G w g r b g 7 t i B 4 u v j C 1 _ g r C 5 o s l E w k 8 0 G k r 4 l F p 1 5 - B 4 _ i N 0 y j - L 4 g 7 s G - j h g J l h 2 o E w 6 5 _ Y 6 _ 6 0 O x 2 5 j D y 2 r y M y k g 2 0 D s v 1 l c 0 _ y _ y B p 4 j m D v 8 z i 7 B i j 9 s U t v 0 h C t 3 x W 0 - v p D - 3 l o C j 9 q 6 B 5 2 1 7 E - g 6 9 H x 3 1 n B p - 9 j I i g n z P y j 6 g C 9 m k d h z 1 2 C 5 9 g 0 B n v r P _ v k 0 F k _ 9 x C m - v 9 H 8 2 j s B j w n s C 3 m k 0 E g t 5 x F q - z 7 B r j g 5 C o - o r B 3 g g i B u i v q C x 1 0 7 G m g x r C 0 j 7 l E 1 4 w v J y u l y B l k x 5 E m 9 m m C k m 0 1 I 1 6 _ l F s x q - F q j 1 r C 4 _ s j B 0 _ j G q 3 - h E p 3 v 1 E h p p t B x z 8 z B u o k U n x z V 3 s l v D h z w 3 D 5 9 p 7 E 2 z j w B 7 x r V i _ s l B _ 7 o a n o o j F m i h m B i 1 l N o z l 5 B 6 8 m v C 6 y k w H n t y i C w v v q H 8 s l y U 1 j 6 0 N o w u x D t y m h C s 4 x 3 M o o p r F m _ v 1 D 3 u n 7 G 2 7 n g C 9 r j k C 2 x l w B k r _ b 5 l q j E l 3 0 6 H 7 h 4 v G j s l j E y t v 3 C 2 h r I 2 z t u D 5 2 y t H 8 4 2 p E y s u 4 H 8 h 0 j B v j i l F o y u 0 C 4 x 5 w P - h z 4 d 7 _ l t B h s 7 w F r s r j H i v i z B 0 w j T 1 g v n D n s 7 R h 0 r g D - h 0 X u q m i C 4 m _ i D t i 4 t E w 0 - 8 C k 1 t f 1 i 1 8 E y j v w F o t v y D h 9 z P y g r J i i t q J p t g 6 E l j 1 S j - z 6 B 2 8 u 9 B s n 0 w C 5 8 u J 2 u w o E n x v i E n v v o B m k 3 j B y l q l B p g h n Q o - m 2 D 1 3 m T r - l 6 B 8 0 k 9 B w 2 k 3 G h u 6 o B g z q x F - l l n E 2 z 9 u B o s 7 _ H o g r p B s 1 n _ I x s 0 X m 4 2 6 E _ 4 g e 7 o t q P r w m r C 9 x 9 r N 6 j h L w o q s W 5 j _ t H 8 k u U 2 l s q C 8 8 4 r E l z _ l B h k m w F i u v 0 C t i j n E j - x e j i 4 u D p n w 0 B 2 6 0 0 B - j 6 1 G o s h j L o k t r G r 7 q Z _ i r o C 4 u 9 8 C w 6 j 5 C k u p L 0 j y p C k 5 t g G 8 z 5 z D 0 x h q E v u i g C 1 2 j S i 9 x j D g 9 n S y 9 o 0 B 6 x 8 p E 0 7 6 5 B i w t j C g - n 8 B r u 3 j d h 7 8 1 F u _ w w L z l - 3 L g _ q 4 E h r w - E s _ - Y 5 4 y t F h w 7 q a 8 5 m 9 Z 2 3 k y h B 9 8 2 y E 4 z s v J 9 _ 3 y D - 1 8 6 H 1 q n j B v w m k G 9 m n e 2 1 _ 4 D 2 2 k N p _ r V 7 i 3 h G - u l 3 C 5 _ j V 1 p k k B 3 y p 9 F z r 7 f j y 3 t B s q j U 5 v 0 6 D g j j 7 B 5 w 8 6 C - 6 j 5 D i 7 7 5 D w w g n B t x j t D z u r 1 D 5 1 s y D l 7 z 3 B m w s 1 B v z i 4 B 6 k l j B 4 p z 6 I z x w l X u 9 v y M s v 0 X y 0 y o M n 8 y 5 D x h 3 s C n _ v 0 D 6 z l O 2 3 1 s B t 1 j p D x z 1 g F 8 k 9 0 B k r g 7 D h m x 9 C _ k 9 y C m n 4 p B y 9 z L 3 0 0 z C 4 6 i q I 4 - t o C j l o 5 E y w q t F 4 z x x y B i m 2 j F 7 h y w D k 9 m w D u - g t C j 6 2 l B g 3 r j D 8 - 7 n G p p m s B 7 6 q l B o i z a i r - W y h 4 g C w r 3 s G 4 k g p C l 2 g h E 1 5 t V r u x h F n 6 n o B _ 2 5 L 6 0 n N 2 7 4 8 C r w _ c l h p _ U - q z 2 F w y p u B 8 4 3 Y _ - k _ B 9 h 3 6 D k w _ L - u i c x x r j F s 7 s r C i g q r L 6 3 n r D - 4 l r B g 1 _ o D 3 9 w 7 D t 9 r Q g 0 q w B 3 6 o s Z z v i p B 2 y s - I 6 g y 9 C g 6 - b 7 j _ s I k t 4 u C _ 6 g 4 Q k q g u B m m g h B p 1 g 5 M p w x z C w k 2 t B m 0 4 m J - v w k W g v 7 O x 7 m u B j l 2 w D _ 0 8 N j r g w B t 4 _ X 5 h 5 L y p k u G m j z 6 K r q x l B o u s 4 B m 3 k L m 4 - 0 G q k n 9 C k l r N x o 1 e - x v b r q 2 V p 9 t T 8 r v c i k 6 T y y l k E 6 h s 6 B t 4 z 6 Z y 2 n _ C 7 q v 2 I n x 1 M 2 z - x B s 2 s i E 4 - 1 o M t n l X t l z 5 D 6 h i m B 7 2 m g D x 4 v 7 F w q k m E m t k 1 B t x 4 W _ _ v 3 C 3 2 i x C g w 8 Q 2 _ 2 v M 7 7 8 o B v - 0 d o - m 3 C i 6 9 o B r i v q C i 2 u c x v _ h C p _ 9 _ D h _ 9 3 B k z 7 o K p z t X g g - x B g g h c - 0 n T 1 q 8 q H 3 2 x x D k 9 4 y X 8 j n l B 6 n h y B 8 7 5 9 a z m x 3 H 2 j 4 k K 2 t 5 6 J j 9 2 j H j w j 0 G h r r 2 B p g i r B m r i i H 9 4 t _ S 4 1 m x E j x l - C n o g m Q g n h y K i n u x C i w - j C 3 j 8 p D x 4 m i B r h i - C 0 m 8 s B i 7 4 t E 7 3 g 9 C w r 5 R k s 8 - F k k u 3 C 9 p l W x p h g E 9 _ s 2 B p _ i S w p 0 q F v 9 5 e 9 3 _ 6 C 1 6 z Y w j w R w m y l D t 5 i i F z l 6 v B l l 9 4 C l y l X r y p T o i g m B 4 _ o b x 8 v t H n 4 4 y B _ 5 o s C _ i x h D h y 2 2 D u _ 5 h D x h y j E n r w t C t z 5 L h h 0 k B h n p Y w r r n B r 8 s i G y i l w C 2 - 4 m B g m 7 b 2 6 4 i C p w g z O i q 7 g C 7 j n f - - 2 n C o 7 9 6 C 3 w z h B w x l z O g 9 - 5 C 1 5 n e 5 r 3 3 M o r 1 7 G i 4 h r D v 4 8 g C r 6 q q E 9 z j 5 K - s r u B 1 r 3 z C k w x 1 K i 1 8 1 D t p i _ B 6 u w - C 9 h g h D 1 h 0 2 B m j 4 j D 8 9 h x D l 4 l x B i h t 0 D w 0 8 o C t 2 1 s B n k _ U k _ 9 q B 0 o - y F y 8 n l G l i h y C y j i z D q s _ x D u v 8 4 E u j 9 8 B 3 q r 7 z B 3 h 5 n o B n 2 - y C k s 3 0 T x j z q E 0 t 3 3 B t 7 5 u F 6 8 h i B 3 3 k 4 E k 8 2 h G i g r u E x k h w Q 5 5 r i D m 2 x 8 F x n _ G r i q m D _ n s u V r _ p m B r 0 x 8 B v k 9 h E h 7 m n E h u g 1 N 3 y o z B r _ m 2 K 0 l t 6 C u k 4 y _ B i u n - H l z i q F 8 i 0 g C 3 z x s G o v 7 2 M 9 8 9 x D p q x Q w 2 1 m B g 6 l z e t t t 9 s B j 8 o p B 7 5 0 r E k u 9 _ J j h 6 5 C 2 - n l F o m i b r 1 y 4 I r u _ X _ w z 1 H 3 q _ k H 2 q h i C g o 1 g B 2 0 4 e 8 8 o w G w w v i E n u p n j B 5 1 - l C 6 v s l N 0 w n e x 9 6 x D n j 0 p P p z y s C 6 x 6 z C t 9 t v B 3 3 p 8 E i q v 3 C t j 4 g D 5 w j b j 6 t z B q 4 g 9 B 1 m i n B 9 y v q B q 9 x n F 0 j m b _ j z 2 D 7 w _ v B z j m k B 9 g h w D 9 y r y G 1 x u 1 E 8 l r x B u m - t M l n k m X - z 7 - b _ o - 0 O j h i s B s 5 o L 8 6 k z S 3 m u l B l m o o K o l g 3 R t x q o F _ m t x E _ 4 z _ C s x 2 y B r l w u H 5 1 8 9 B 1 1 2 o C z - q n C r z - 6 D 9 m s m B i z v 3 E x 2 p x E - x x 7 B t n k 5 j B m u l - C z - 3 7 E j y o S n j k n F o 4 r s C i 5 1 i B 7 8 t m Q u i 6 k D j t 5 n N 0 1 1 m K v 7 8 s F 9 j 1 u B 9 u u p C k n m o B x 3 g 4 I 1 l 2 h J q w n 1 G n 4 p x J p w 8 b q s j z E k 4 n Z 3 p j v C s s j l B 6 3 s 9 C g l z z C m j 9 8 H l z 1 n Q y g t n G j k i s H t 4 j L x 7 9 h D s g y L 8 w y r W 1 0 q y D _ 3 u s C n g l w G k y 9 u D q 3 7 X - 8 y - I i 5 k m C 6 5 p z E x 2 h r C 7 m 3 9 B n n r S z 7 x x B v i r s F l 1 9 - C y i u n I 9 j v 1 E _ 5 0 m G n z n _ C 4 u n 8 I 9 4 - g D - _ o u E v 5 1 3 M 3 7 u T u 5 6 x C k i u 8 H n h z - B 3 4 q - F w 3 w s B 4 k t n G g k 5 h B j _ v X s z z 2 E h t 1 g D k 1 g 7 E k k 7 u F k 0 z i B t i l i K j m w z I h w u l X w p 3 s F 2 i _ t R i n m c p v h n F _ 4 k g D x s r h G 5 t l y B g 1 _ - F 7 o 2 t K w 9 x j Z 6 z 0 8 h B - 2 x K _ 4 z q B v 4 5 3 s B 3 4 w t B 8 u 1 _ B k w z x E v s 0 o D 5 i u v D h j s l F j 8 6 n V u u 2 T p o l l B x x v x C l 8 2 9 F r 5 v k B 3 3 9 _ D 2 5 2 U l 9 - o L x m n 9 G - 1 u 8 J t k p q D x 4 l 4 B q n 5 w H 6 - 8 4 C p 1 6 g C 4 m o n H s o 3 h C 9 4 6 0 E v 9 1 m B o 0 1 O s 7 0 w E u 8 n 8 G p u 4 k B 4 9 s 8 B n 2 v - j B 5 2 8 r I v 3 s t F t j 6 k C s 5 k u C v 3 v r B i k s t B - 9 t r B t z u r B l h 6 v D l 8 y N v q 3 q B 5 u l 1 B 9 i 0 w B j q o 2 F y w y r I h z w x E 8 u _ 8 F p 9 u x B m h u P 5 u h q Q 8 p z e i _ r u B h z k 6 F m 7 w y G x x - t h B u m 1 _ C 9 u 6 _ D i w v - H 3 i k z O v 5 r p C y g h v C 9 6 p v D l 5 w N n 3 4 u B m 8 l 8 P m 9 k w E j l k 7 H t 7 2 y H y k r t B q v s o B - z s j E l j 5 - B v v i 7 H 6 g 1 o B h 8 v 7 C s r 1 d 3 r h W i g 7 5 B _ y r y X q q j z B t g s 6 H g l v 7 J 9 o x 6 H 0 x s x M _ 4 n 3 C i n p a - p r s C i 9 h n C 8 z 3 4 C 4 y x y f w u - R 4 h l 6 H l g j 0 B r 5 r i D w v i 8 M x x m _ B q m 6 o C u 2 t g E 1 s u 4 h B y x u y O s t g _ I x 8 k j G k y y 9 D p y k j I w m - 2 B j 9 7 u D 2 y y g O g q r 8 L 6 2 u h P 7 r - 2 E 8 u 9 r B r r 2 e 9 4 - 4 D l _ _ f 5 m 6 8 O - 6 z 7 D 6 l q 0 B 3 j 7 d y 2 q l B k s k 5 M 1 o y z H 5 - 3 o I 8 k y P i z 3 r B 3 3 8 u B 8 8 n Y 5 u 8 W r 0 3 d h p r U 1 r o z D _ 9 9 s Q 7 z h V i _ _ y D k h m g C _ 6 o H g q j P - j h _ J 3 5 l J v 7 8 h D g 1 u 3 B 9 9 w - D q l 7 r G w 8 u 7 D - w k 3 B 8 o k Q q 9 s 1 B t r 0 9 C 8 7 j h C j 7 u l B 7 r g V 6 k x v D 8 - s q Q 9 l w r d x 2 9 u C o 2 n p D 9 v - n B 7 t 3 1 C j k n u C l _ 9 n C n m x U q j z W u 1 8 0 F 5 - 0 x G j 5 s X k y - i B w x p R u - s q C w p n O 8 k 4 2 B w x 1 p H 0 2 2 i D z 3 7 s D z - 8 p B o o t N p v i 3 C _ _ w q B 4 5 v w B 0 t n m E n 3 _ M n k q W h 3 _ w E h 0 _ 4 J g 4 m q E v l z w B y k v - D _ 8 8 M u 0 x h D p g 9 k C i h v S 5 z p 8 E i m 6 v M 1 0 4 e s 8 - j B y v s k I g s j m F g - q n B 3 h y y F 9 l r m Z l 1 w n Y 4 8 q 4 C h n 8 z F v 2 m r U o q v - D k h o v D 2 - g b 3 j m 7 D m _ v w I h k 2 p C h i q 8 B p 0 5 w C 4 5 x 1 B h 4 o 2 B - t v z E 0 7 p 7 E t 5 n 1 C 5 0 v 2 C 4 p 2 5 D 8 o 8 v B l _ h _ D _ z 8 e r g x n C 7 j s t C w 8 p v C h 3 i r D 2 g o q C 1 w 0 d q t n 6 D v z t 8 B t w z 2 C h 7 3 l B 2 s x R 3 2 9 f k - 0 h B u w m q F 5 2 h 7 E 0 _ 4 4 L h 6 y 9 B h v t M y z 7 j F 4 v r v D 8 v 9 0 I 1 g p e y n - j B j n q u B l - q 1 C g q 5 s H 0 o j 1 C l 2 6 8 B x 1 q i B l p r S 5 z s o C _ w - 4 E x - x p D y 6 q k B s w 5 f u v 9 8 G s x n g H k u 7 g I g 3 x 3 C 4 m 4 2 C 7 l 7 4 E j 9 y I u 2 s n E x u g O _ t q 5 L z i g k C y w 4 j P 6 g 2 n F m l 7 h E m j 2 S 3 u x j B z n r z E _ 0 2 g B 3 z z u B x y 0 p W x w i w V 3 h 2 2 O n g 3 _ D 5 4 6 r D q 6 t n E s k h p C l p n 6 D 3 6 4 k E 8 z _ 5 E v s q j E 5 j 8 r F v x 2 9 H l 7 9 Y s h 8 i D 3 - _ z E v n g v B 9 i - g B n i q v B 0 l z l C p p 1 0 I y 6 7 g D m 5 9 X 5 u v x B q 6 4 m R u s r u B t 0 m r C 9 7 t w B 6 4 z z B j _ 3 u B z 0 3 l E 7 k 3 6 F - h 0 6 D o o 5 t B 1 s r x K y 5 y Y w t j v J - p k q B t - 1 v L 6 - 5 l B 7 t w j B l r x y P z q q m F - m - 7 N m q x x C 6 7 l q G 7 l s z C 2 j x t D y 5 - j E 3 0 j o G y w v k o B p q j l O - 4 p g G 5 v m l C g 0 i 5 i B w r p z U 5 p m 7 B 8 g l l B 8 8 l i C u 3 6 w B - 3 g 6 B z n z p u B 7 v i v E z 5 w 1 B 8 q y z D 3 o w q B j v k q J i o 0 1 B i u 1 j D g 9 6 p B - _ g r B v 7 k f 9 9 i k B q z o z B y y 8 i B m 3 o i B 9 6 j 0 B 1 t i x C 7 5 6 T 8 u 5 X g l 8 o E i 8 5 _ E z 8 j r F n 2 r X 2 y q m B 1 2 3 5 L 1 y 4 x F w o n _ H w 5 i P z h l n Q g z r p N r h 1 7 B h n p j B j t u 2 D u 3 x 5 F 7 z t l M - o r 3 C 1 m o z D 2 h j 5 N v 3 y 3 R q n _ y E 6 - - l B y 1 s 2 M 2 2 7 n C z p k m H p m z g H x g 9 _ F q k z R 0 x v v W s s k r C _ z 5 z B k 1 - s F _ t 2 m D 4 3 t p C g y - M i 1 6 m B 8 8 8 v B o n - 5 F p z q _ N - l i m E 2 9 s z F 3 4 j 3 C n _ - W j g g 2 D u 8 o 0 C y 8 r c 9 p 4 q C z 2 g 9 C u 0 r 8 J q m 2 q E 4 i i q B y 3 9 9 B q s l k F s 4 z n B u u _ m C o 5 t j B 6 9 m u B 9 q l u D 6 - n p B 6 l 6 g C n - l m B w w i z B x o 7 n H j o 8 S n 6 z i I j z u M s i q t C r 0 u X 7 l k r B i 3 2 1 B u l x 3 C m 5 o q C l 4 z x D r 1 4 m E 3 k - o G g h 9 8 B j 3 m t F v 0 u g I l _ q q K q 5 q u C x k l j D r m k d k n y T t 6 u 5 B s 8 o u C r j 4 z D 7 8 5 r C q 3 g m E 6 s - 3 H 0 t 1 Y n t w 5 C v 9 5 e n 0 s p I 9 3 3 o E p x 4 6 E m g 0 o E v p u k Q 2 g 3 n B p o i h F u _ y n I h t 5 g C t q n i E w y _ n G z _ 1 p L o s z 5 i B 0 t p w E 0 j p 8 J i 8 q 9 E y g t q D o 4 x g o B j j 8 f v q 6 2 E p 4 q r B 5 2 9 w B j n 6 i G w v q 5 G t v x 9 J n 7 m 1 B k 5 x 4 H - o t u H m 6 l z B 2 j q s B m g v z D g k - q Q 7 - n t B 8 p 1 n C m 8 m m D s w n h C 0 k z 5 O z q z 1 F 1 q 8 - E h i s r L j i 0 c t _ g g I t 6 x 0 V 1 g o k V o z p n E q 2 3 z F o 2 v o i B m t t p K t z p 6 B v q r y C 2 2 o k B r t 2 _ C 8 3 1 n C _ r t 1 D g r 7 S 3 r 2 r B i g 3 Q 4 u v j D y r k T h s t t N v 7 5 j C z p p 1 B 2 0 2 s C 2 4 o p E y x h X o 4 9 _ C x 6 y 5 B w n v Q m t 7 y B m z 1 S s 3 t 8 D 5 3 h 6 E k j i 2 H z l g o C - 4 t v E g p j i C 5 j 5 8 H 4 x 4 c 8 u o r B z 8 l l o B x j 5 W 5 3 w f u o j Z w 7 t 1 F l q l m B y 3 r 7 B j 1 1 v C 9 j - z E 1 - 9 p C t 7 w r C n k 4 w E n g p s G 7 _ y 3 C m 4 t o F q v k 4 D n 7 o n H y x 6 k E u h _ z N 5 p 0 z B j 6 i 9 B 8 p g m C n n o T u l x j B u 5 3 m G x 8 z p B h 4 7 u B u _ s h J y 1 w q D 8 w q 1 P 7 l x _ J s v _ z K p _ j p W 6 i v k J w z q 1 F q p q g q B y 4 3 i C n x l K o 5 t 0 z B _ n z _ F q 6 x U m o g Z 1 s o 9 V r 7 m t L i g w - C w _ 0 7 K x 2 6 7 K v z x w B u x m 6 H 3 n r b o 2 _ U 7 h 9 6 C u 5 R o G j 5 y D u n 4 a 0 l - g B k l S j k x l K 5 m u S 5 0 q g H 4 7 p b g t w _ D 8 u y Q o u q D 0 g x u D 0 k n j I y h i V 7 v i 8 G l p u 0 V g 9 4 a t - 9 x B 8 4 6 L 9 9 o Y q v y c 1 o 3 n C l t - O 1 u p h B p 8 6 m C 3 u v - E u v n h O u t 2 9 B 0 q t 4 E 8 8 p t C k q k j E g w p U w y 8 l B - v w t F o v 5 2 s B n z h p T z 5 h l I 5 3 n r D h k g u B 5 r 3 i E 4 w l h B g 5 3 i B g w 8 N 1 j 9 m D 8 h l q B h 3 n X 2 7 1 9 B r h 1 6 C u q r u B p _ z P 8 o 2 i D 9 t 6 h D k z l k B p v 2 1 D 9 s 4 M 2 p p 0 C q g v t J p s n l B l p 4 X 2 3 j 8 C 1 h 3 _ B 9 h q V 8 z u U s P 8 9 p Q s _ k 7 H r 1 n - i D 5 h n z K 4 9 4 q G 1 4 - 3 P h 1 m u F r r 9 3 7 C 7 2 j 8 Z h v 5 s D 6 7 8 i C r 2 n g D z 7 z P n w i g D k q 4 _ X _ z 6 p G w 0 4 t O s t z j E 1 5 w h B p 1 k i B q l 4 N _ h q k E j _ n x 4 B m s m d t x j X 9 8 r p C 8 5 7 c n m w y H q v h _ B 6 q 2 n B 6 n k m C s y u e m w j x B 1 0 _ n D o p s _ B 6 g j j F u q p _ F _ m 6 h C j x g R 8 m y u I u i p q C 0 3 4 m F y t 9 o B t 5 u - C w i w Z q 1 7 n O 9 1 o i G j w x - E h 7 h m J 7 r 8 z C 4 2 8 x U s g u t K x h 8 n F v i 9 S 0 w o 2 B - 9 u j B - - z 0 B _ o z l F q s h x D z u t 8 C 0 2 z 2 B z 9 k - Q l x 2 j K w g 9 i p B l p p b j 0 n 0 H n 7 s g B y n t e 6 s n 9 B x y g 3 C 3 o h 5 C r _ 4 Q 6 g h c 7 5 2 w C 7 z v P m t o t C _ v o J g 8 3 g C r m 9 9 E h n 8 7 I o w p k C r l l a 0 u 5 b 9 w h 0 I 6 u 3 2 E 9 q x N p k p r E u w u - F l 0 j - B x y 0 7 B j _ 8 x E 3 4 w V - _ s j D k j 3 u B u i j - G i 3 x y J - 6 n r h D l 3 w o C 6 q g 4 F n w 1 9 K x 9 6 l C z 6 u 1 B y i 6 n B 2 q - 7 G _ x 4 T 1 8 w 1 C 2 p w R p h 0 m I 5 t m g G h h z m Y n t 2 4 D 0 i m u U 1 j 6 t K _ w r k B 2 n n t J _ y s v B x u q e v n i 4 E y _ m h C s s j _ K r 3 _ 8 D 8 9 j R t 2 2 2 C o s x t B k 7 n l B k 9 n o E 5 y _ a o h z g C _ v z r b r n m r D h u k k L x y i - N o z q _ B _ _ n K v i z z L v 3 k 1 C q p y y r B s 3 6 s J 2 h h 2 r B p - g k C j v v n H u 2 q t G v l u x H 0 9 z x B 7 s k j C o v v g J 3 x p 1 c y y t 1 D i l i w B n z 0 O x 1 h 9 B n s i r i D o 2 n p C l 3 _ n B o q i y B 1 s v c v v n k B x q p 3 F p r 3 l E t t p o E p x i h B z u 0 q C 1 3 l 2 B i r i z P t t 9 o B 2 s j z B 0 i 8 1 B v 3 w m X 8 3 r j G 4 t h 7 T o u l 6 E s q 5 r D h z 0 s N m m w 7 C w p s o K v i _ v m B s j x e m x o v C l 4 t - C t 2 s q P u s k S s n 2 9 B 1 9 k - C v 3 _ c 5 h o q T l k 9 x B v s u 7 C v - 6 W m g _ o P 9 1 w 5 F 5 8 3 y B m y q 5 N 0 r 4 9 E k k l j C - 7 1 l I o _ z l B m 4 9 r T q t h r D t h u 5 G r v 4 b 4 u w e 4 3 3 m F 9 - 1 J y 9 s 5 F r 3 - 0 C q g p w B _ 2 v p H 4 j l Y _ v g 3 C m n 3 9 F i o m u B 2 i g p B x g 6 k D v 8 1 8 C u q h 3 E u 8 u i C y j z z E o z s z E s 6 q l L m m t v G y y z u B u 0 4 1 B - h q i C s h t 0 C n g s n G 6 t 6 1 M l u 6 - C 1 5 h k D m i g 5 B z 2 _ c p l p X 4 i 1 l F u l y i h B p u _ y Z 7 h 4 j C 2 m o 1 D k 7 5 g J 2 j i n D k 3 9 o C 5 i 9 i C h _ y b n l s w H w y y d 5 g w j D i n 0 1 B j 2 q 0 B 4 0 n g C x n m q C - 2 p p L j r 8 l I s i 8 T p 5 z h C 0 r 5 3 G m y h t D o k z z G s 0 q v B - - v 7 G 0 x 7 2 B v 6 _ s B g r x - D _ u 6 y I 0 5 o w G s v 5 p B v j j t B u 4 6 x C - q 3 m X n 1 j _ B w - s x S h t 3 8 E y 8 p _ E o j p R - t - z C j x x g C s j 2 - D 5 m y n B z _ 3 l C x 2 4 c 7 w j 4 G 6 9 q y C 8 x k p C i 0 n l D 0 k _ j H - 9 z o W g r x r K l t v t G n n 8 y 0 B 9 r h x B p z 0 s B q - y 5 B y l j O j 1 1 1 C v 7 u p D - 6 - o C 5 o o p L g x 3 j C _ p y U 8 v x t B l l l 0 B 4 l _ g F 0 4 o - K l - w - O 4 _ 1 9 B 0 w 7 b 8 y s Y x k 6 e q q h 6 C 2 r k s I u 5 u Q 2 o h N i o w V 9 8 v q C g - t 1 C v i w 3 G h 6 u 4 F l 1 0 p D u w u Z 7 h 7 t B t l i Z r n z p B 6 y q t H 4 0 9 V t 1 9 a 8 8 n n B 5 m n i C p w q O 5 h n t l B w 3 p k H t 9 p n C z m r X 5 4 _ 1 K y x 4 Z w g p 2 C i 8 m g C n 3 t Z 2 9 m s B 2 k y - B 3 1 y g B 2 h h w D p 3 l T v x 7 7 E n y 7 r D 5 7 z b i 3 5 f - v 2 0 C y y i p F t y p y H t 0 2 g B x v _ p E t w g r C _ 3 4 j h B j j 1 s B - 4 7 r F x z 8 v Q 9 5 z - I 7 n i 5 D - u 5 Z m 6 p y C y o l s F x t r j F l j m n B s s r b 8 - o - N i k 1 7 a 5 t p h f 6 p 3 S r 1 k v C r - o u B w 6 9 y 2 B s _ t i l C 8 l r 5 D 6 u x i L 6 8 o 9 B i 1 k S 6 h w h C 5 4 l y c r y 6 4 i B h p v y f q x r r E 8 w i n P 5 h j 8 B o 6 l g B j n 6 8 F t 6 g p J i 5 l w H 6 3 7 g E 6 s 7 5 C - w z k R h w q 1 B 6 r m V 7 y i y I y o z - C - t v 4 D m 7 s u C x h m q f y _ v P h p l Q t 0 l j C 1 s 4 m F w x m V s o 8 j C y k i p S m 4 i g C s 8 o w I y 6 y n E n w r 4 B 6 x 8 v N w 7 _ 9 T i w i 7 R p r l z B h 4 3 o J 9 s w z H q r x i C s q k 0 E p 6 8 v C o v q w B m 8 j 1 G g v 6 N w 1 3 8 B o r y 6 C j k 4 x C p v j m X 9 _ h r D t t 7 9 D l j s t I m z t i m B g k y e o 4 q w J 3 w x 6 D z k t k B h 9 4 9 L q t 0 P z 6 w r E k p 2 o B x j _ O r m 3 X 1 3 9 m L s x z 4 D 6 - u r C 9 - h s B u j 2 k B v q n M 2 1 n w I _ n 2 d 1 s l y T 9 y 2 _ C 7 o i j B x i v o M w h 7 w E 1 u n q F 1 y 0 j H g j - t G z p 4 t C 3 n 5 Y p z z 2 C y m _ n B - r 6 v J 3 k 0 1 F l - k s B p m 5 5 B h 0 o V k n 8 r F v l n M 6 g 2 q M 4 z l 0 E u r o c 8 u r t K l 0 8 s B j 2 w v G 0 j 0 N q i 0 5 I - n o m D 6 7 t 5 C q 6 0 1 E v w - t v B y i 0 z H g 8 s N g t y p C t _ v x B j n g j E - q m q C j j l i C n z 2 F w y 3 g L 4 3 n 6 X r g m - O y n m 8 B 2 o 3 d _ h 6 1 J p g s m G u 8 4 s K 1 z h Z i 9 w 9 U - 1 r i B u s o 2 B 5 3 l g B t 2 9 p B 7 p - 3 E 9 r j q B p y r h C v n i j B y m j m H 8 1 8 y I w _ u Z 4 t 1 i B o 1 6 7 B h y 8 R m 8 p p C 2 u - z B u 8 h h E 7 p _ m K g m 2 l C v w m h I s 0 0 d - h 5 d h 4 g 6 D - g p 5 B g v q 8 B p m v W u m n Q u l i Z g 8 l i C 6 8 w 2 B j 6 l u E y 6 j n H 9 1 - n B h m s 1 D - - j 6 V 3 g s _ L x n 1 f 4 k v X u v v q N p l h x D 7 k x 8 D q z i 0 E o u q 8 B m 7 i 6 B v p r 1 B l n m Z o k u k E i 4 2 Y s 1 8 9 B q u v Y n v m m D l z k 3 C 5 0 n 8 D 2 9 r 3 B x o y j D z k 4 - B 1 v r s H t p k m L p _ w e h i n 0 H o w n 6 G j 1 v y F w 1 u m C 7 n 3 j B x i i k C - g q 8 C k u t 0 P 2 r 0 i H q 3 r I t 3 6 1 C o p p z D v - r s D u 1 1 _ K r 3 t w s B 3 9 9 5 B s u r P q 6 5 y C 1 7 k 9 O g j i 5 G r k l i B p r u a l 6 1 m B l q j 8 H s 3 v 9 F q 4 k O 9 0 _ w B 6 q 5 j B p x n u G v q v W 9 3 - t B q q m i L 0 l h 6 B q q i 3 a z 8 x Z k z 9 t K q z y v F n o y o E 0 1 m I 5 w 2 0 C 2 m w i E 2 - o 2 j B l 1 y 3 E x m y j B v i 1 f n t o k L p q z 5 N x m 1 n B - k x 4 H 7 4 8 v C 1 - 2 k H 2 7 z - E 6 n o c s 1 u v C g n u z C m i u g B w _ w K y q q 2 S 9 u 8 n c x _ l 3 M 7 o s i M p 8 9 5 B - j m _ M k h 2 2 D 1 k l k Y p - 7 3 q B m 5 g t U 5 k 8 _ N 0 n 7 t C 7 l h k C x y 6 u F h 8 x 3 G l l - X _ - 3 r K _ 8 n Z j i m 6 D m v k _ B x - s 5 D 8 6 k m N 2 8 w z D 7 7 8 K m i y 1 C w 2 l s E t - n 9 F t u 1 3 L 6 m p o E 9 v 5 U 7 6 j 1 C g i 4 9 B w w 0 R x g 2 e 7 t q i F k o t 9 B w p t I h n z s H n p v 0 B i t w N j h 2 h B 1 q p x Q m 0 4 R 4 g n m O 7 7 s x F 0 t w t G y w x 2 B y 7 _ p 5 C j h w L l 6 w 8 G 2 z x 4 Q _ o n o D w m z n C 3 6 _ g L n 4 7 t x B i 8 v m I k s 0 R 7 y o S k u m j B y n y 7 F j p t r B p v i n B n y 2 - W _ 0 - e p y s p D q 8 s 0 R g y g R h _ u g B 5 j z m G x 3 - q D _ z x i B 9 n 2 w Z s j 6 n h B w k t n B x t 9 3 F k v t s B p l q h C v 2 - k O j i r Y m u 0 4 D 7 1 _ k L 4 k 6 j B 4 3 o y B 3 - k 9 B 3 9 j Y w z l 1 C o 1 q p B 4 y 5 z B r p s 1 L w 4 u w B t u 6 x V y 3 4 2 D 1 q 5 d t l y - g D 2 y h z J 6 3 u Q 1 s x j 9 C z l 1 O u z - 7 D k v r X m - l y B g r 2 6 v B 4 0 z 3 5 B v 7 8 8 G _ - 5 9 B 3 2 3 2 C m h t r U x p y v F i 6 h L l l 3 v D 1 1 - k F l 3 w 4 C m p 9 s V j t 2 8 F n x v w I 7 9 4 x D p 9 0 u E x y w w C 2 z x z B t q h r p B q g j N o z y m C k - i v D x 9 - l S v o 1 - B 1 h 3 1 T l r 3 i D 2 2 s 1 G 7 z z 3 B 2 t y 0 C r w v l U 1 j j m b 0 w _ l F i s 4 k E 1 k r Q w t 2 h R 7 _ w w E i 6 k y B 4 7 r k g C 1 x w u D g 8 1 n B 0 7 i z i B z h h 4 K - _ s u Z g q 1 y B 1 s i 3 F u v 8 M s 3 q 8 D v u i 7 G 3 u t 5 F 5 4 g z B 7 - s q C t 9 l l B j 6 l o F x h k d h k w S o v v v B s l o v C i 5 7 k S 4 5 w l C p s j - K 7 o 5 z G 3 x o z W - t i q I k v i t N - g s o Q 4 8 m g B 7 n 3 - B o t - v D k l q n D _ q m 0 C 0 - r 4 B s g z 8 D v i 8 q B u v k v B u 9 y x E r v - 3 K 8 o y s G w p k x G m u 3 _ H _ i 8 x U z 2 x s L o 9 t j e 2 m 1 8 B 8 v z g G 4 y k h F v 2 j 9 F y l p j I t 2 1 x s D 3 9 2 p G j t k 1 f w o 1 n f r y 3 9 R g i 0 j G 7 k g j W n 9 - j O z 5 u 2 i B j g g r I i k g - B h g w _ B j n l o B u 5 g w C s 0 x U x v s s L s - p O t j m 5 B w 7 3 s I v y _ 2 C _ 7 3 7 C n 1 n 1 E 2 h 1 1 D h u 6 V _ - s g I 8 w - 7 F g 3 s r B 3 _ x _ J m 1 j v D 8 l _ - B i - g p B 9 j 7 1 O 1 i 6 7 D o 8 n r L 7 r 7 Y - 8 x j Z v w 9 q 9 D 2 x 7 _ Z 0 2 u m F 9 _ 6 s M 4 t h Y h l 9 m R r u 6 4 F x x z 3 4 B 7 _ 2 8 o C _ g 4 n G t n l q E p z g x B q 6 k q h D 6 w o t C y r h i M w m 1 o G u o 9 v R 0 w 8 s B s 8 o z V p m y 4 S o h z k T 0 6 w o H _ 9 h p H z t 1 s T j s z 7 T r u 2 U 9 w t o F 9 8 - 8 J h i o h E p o 2 x c o 9 - g e v m - w p C o t 1 n U 6 i 8 5 B 7 t r u E r n g y G u p s q B k w g s R k _ h i J k 3 - 5 D 7 z l w l B u h z m e g 3 7 5 q D w 3 w u 7 B 1 r l 1 j B _ k 8 2 d p 1 w 7 D 5 v o y D i y 6 z B x 1 x 0 - E 6 6 t Q q t 8 k B 3 m 5 4 L 2 x p 2 e n i 1 0 S 7 y m r H t - n Y i 0 3 k L h m 5 w H y 5 m i K g s 8 k B 2 g 6 t C j j s p N 2 v _ y E 5 o g v Z 3 u v x G j 1 h 4 T h n i 6 H h 5 i o B i h - g E 5 r h 8 H 1 _ 4 1 E j _ q l E 3 g 2 v J 0 g 2 y B 8 4 r V g t u _ K n 3 s 9 C j i g t Z 1 g l m W k r 6 m J 9 2 v u V t 9 6 4 B 7 q t t C 2 3 q M u t x i C 3 j 0 t F 7 x j r E 8 v 3 J 1 i u m D q 6 u p B p 6 3 o B 2 _ t f - q l q D k 1 u u F h w - z C u - j n C u 5 i r B 7 v _ r B l o m 9 G j q j w P 6 o u 7 K h 5 m 1 B v n g 3 E i 4 g y p B 0 8 t g J 3 2 4 6 a 0 o 4 n J p g v L 2 u x - K l l i h D i 3 3 l U t p h 2 y B 6 3 3 t d 0 m 3 1 w D i - 6 k Q o r r u S n n r l B y 2 8 n B 3 g 8 n h B v 2 0 t f j y 6 z B z 9 1 l k B r m k q c 5 4 y l Z i 3 9 k W 3 v 3 6 k D u k x z D s n h Q 8 g 2 x J 2 n o u H 4 v y i x B 3 v x s Q 3 5 1 0 C h 4 o O v 9 h 4 C 1 t s z C j n g b n z 0 Y o j s j D 1 7 p 4 E 2 6 n q F z 8 5 l a v _ o v G 2 h y s F y l i r B v z 1 w E j l i k D v k 8 k F i 3 j i E 2 k o v G 1 p x i Q u z 3 8 H s 1 g 3 h B v k 2 i N g h w t B q q k 3 D 4 - 9 3 H 6 3 p 7 D _ y i z M y h 1 z H 1 1 r 6 W l q 5 q V r 6 h 7 R i i v q B r k n o M 2 r l 8 H s x 3 r C 8 z w g C 4 j w m Q q y 8 5 E j v s i F 8 6 w - j B n 9 j 9 H - t 2 5 J _ u 8 q E u _ h u F t k 3 s E i 7 5 j C k h v t C 0 t m t N i 2 9 0 E z y v 4 U x i 1 j D 6 8 j 8 B x 0 0 U 3 z q o B u y x 1 P 0 x 2 w J w 1 i j B n j - m C v 1 w 4 W s 8 q Z g 6 7 n B - u 6 n G u - k j M k t x 9 B l x 5 x F m 2 1 t D _ p u j B o q r 2 F p v y k E n m m l G 9 9 g o B o v x t C j v h 4 G z 3 h r B h l i 3 D l i 0 Q v z h o D n p k 3 z B v p 6 P w t _ i D j m r 2 D m 3 0 s F t m 3 2 I - m 8 k D o z _ n C z u i v K 6 4 p 8 F 0 0 0 h D u r 1 v E i o 7 z I o 2 i 1 B o j z r E k - 9 m D w v 5 g 4 C m j n w E w 6 n 3 B 6 o 2 7 D n t j _ C i w v z E u j k q C s 5 s g P l x q k M q s 7 3 C 6 o s t R q l 1 7 O 6 - 7 0 g B 1 9 3 4 C t s 0 k C q u v m B 4 o r 7 D - k 7 p K - 6 3 t E - z j h F l q 5 _ G r r k l I p r 5 p G l n 4 _ D 0 p z 8 J p 7 t _ B v v z t D n s r j F u 3 j 3 B 0 r i Q m k - w B 9 w 4 9 L 5 w r l D - _ 7 k P 0 v m 0 M 2 9 s r E 1 j j 6 I q n y m L 2 0 m t R o 0 p o 3 B s h 3 s v F - 3 q o D r 2 _ t b 7 h i l 2 F r - 6 z C s g 7 g D p j - 8 R 3 z s 7 C t i 8 r D m k 3 O 4 u z s C t z k U w 8 8 3 B x t q g D 7 i 2 u V 3 w 4 t F 5 j p x I z m u N p x 8 U l r 4 X j i p Q 1 y 1 q D n m w s D t j s _ C 0 r 8 p C p 4 3 g E k g 2 X - - 3 y C q 5 u J 5 1 z 2 B v m p t B _ v v 5 I l h r - C 9 g z d k 1 s w D 7 r o Z 1 l 8 7 B n 7 z o B q r x m C 2 7 2 6 D 2 l w c y w 4 h a y g 0 m B r z 7 r B y h h p B z h w n B r 0 v g B q j l 9 Y u g - 1 K t n l t B t r p 1 B w s z i C p v 9 v O y n 8 p D j r 5 3 E x 1 o o C 1 w w 5 C v t m 8 D l p s Y x m 5 _ B w j 8 3 E t u j s i B l h y M x i u 7 B i q 9 5 4 B m u m j b s h r r K 0 y z o n B x 3 r o W 8 t 8 r K w s m l B 0 k z h V _ h q i W 2 m 6 h H 6 k t 1 D - 5 0 1 C h v t l f 8 s s v B 3 n 1 q N v j r x D 6 1 p j C z n k v C 8 n l 6 B 3 q r w D k _ - x B 4 m - d 0 v o j C q o w h C 2 z 4 q D y 5 0 r U j - 9 p W i j - p C _ w z 2 F y z 2 5 J u 5 6 O 3 3 k z B - 8 3 7 C 2 s g _ N w n 5 k E t u y j B z q j o B 3 o 9 r E 4 _ x 2 G 6 w _ W l 0 n x D 6 i 1 6 F 6 x 3 z C m s _ S _ s x y P 1 h p p B 9 w 9 7 D q 1 j - L k x 7 U k i x 2 H 7 2 l s G h g _ m N l 8 7 5 B m 8 - z B h g z x J 4 8 - q D 9 - 2 u D p k i m B g 2 m k E 8 u k I h 8 9 q J z s 8 m C 1 0 v H m 2 l 2 R o w l l L g i q w P - k 1 w E o 8 i M 9 n 5 9 N w m o h H z l 0 h C 2 g 6 Y 7 0 i T i t w 0 B 2 t 2 7 B p t i X x m 3 5 E 0 4 l Z 7 l s u B m - v 8 F w t v i C g - v Q r 2 k - C 7 x 2 g G _ j _ u E v i v k C 2 h g i B m t m z B o o j k C h z v n H u y l p D t m 1 w E i r 4 y a 5 _ 8 m S x i l 8 s F h 4 p W p z y u D 6 t 2 5 l C 1 v x 0 - B 3 - 7 i 8 C h 2 r t f m n _ _ C 2 s 0 1 G i i _ 5 L - h 8 0 G 2 y - 4 B q y y g B 6 j 4 8 B s p o 9 B q 1 i 0 C j 6 v 5 E i 0 h z C r q z W 4 y 3 1 B n g g n C 8 q o b 3 2 g g B - u G v v r 6 P t r 5 2 K x 0 g 3 C y j p j B z y t k B p _ 7 x B g m 5 l x B 3 7 x O j n i 8 C _ 1 x 6 C g 9 o 6 D n 0 w Q y m n k C 8 6 7 n C 1 x o 6 B g 2 4 o B p 9 r i I y y 5 6 F q _ l 2 D u p 2 s C i _ 6 3 F - k h t E s z 5 8 G q p n z F h 0 m 3 B n 7 g 0 H j 8 - t D i 1 9 y q C 1 y 8 n D t q 1 y J _ n r 9 E z - p o E i r 5 h B w 5 x h B l 1 1 M 7 y o p B x x z v a l p l I 8 1 s 5 n B 8 v s m q B h 7 5 1 M z 6 6 v x H v l n n G 8 9 7 o E 7 w l i 2 B z w h l M m - g - F 8 x i 2 T 1 9 x v G k m 5 8 z D u x 3 m B v g 4 t B 7 o 1 2 B h 4 _ r D 2 o r 3 H o _ l 8 9 C n h t - E o n o l E - x _ 0 h F n g w 7 8 F i 6 6 w f 6 y 0 _ F z l 2 3 O 5 8 h 6 D u z o 1 L o g j o B 6 y 2 y C y i y 4 C _ g l o m B 6 1 m x T x 0 y k C t w _ 0 o C 3 2 g r f h l 7 i I v 3 1 6 W m m 4 s B 2 u 0 1 B t r 5 5 b m 6 7 r q B 0 8 4 6 8 B _ 1 g t r H g v o s C g 7 3 l - B _ l 7 t W 8 9 - 9 B p q 5 w C 4 o g n E s 7 7 j K q i m s G l t 7 l V 4 5 3 n F 4 y o 4 G n h y e 4 k 5 x D v q 5 t F 3 x y m B p y w _ K s g j y W v q 1 O q s p a s l h y C 2 k 7 S 5 s j u B j i m p R g w _ 7 p B w r 8 g c o z o w P 0 r 6 _ I l i m 8 t B w s 2 3 o C i m 5 r Q i j y w H 8 n 2 p _ C 4 k 6 g B 0 i l 4 l C u j t t d 0 j i x R p - y 4 Q 5 i t 3 T 8 w _ h j C n o 8 3 b _ o k f o 8 m 5 G s g z v D l s i 9 F m 5 i k O o m x l K _ 3 w g E 1 p - k G 0 8 6 z F 7 _ 7 g E k y i 4 E u 8 8 u D _ r 1 1 r D _ 9 k 1 d 8 n 7 r D u 4 p S 7 1 z r I p r p l E y 1 l h F 4 z m w S s y 2 d n g r 5 B o q i t B g 1 7 6 7 B k 0 1 c 6 t 7 o B i - 4 m d z 3 t k C 7 - x _ B y x 6 u L t u x r B 0 j 2 h B p t j v B 0 - 8 M 8 r r f 6 _ - 3 Q t y - 4 B u 7 j j G p l z i C x y k 5 N v j 8 M 5 o 9 W 3 3 - x G r o j S x 7 7 k B v _ m p D g v 8 n I _ m 3 4 B 2 v x S w h 3 d 2 9 l g E l 0 p 9 F i n y 4 C 4 x q r F z 0 9 0 a r m 6 7 E 0 p 7 i J 1 g s 2 G 9 _ y L l s r z c x h j 1 N 5 m s t L - - h T u 0 8 t G g y s U 9 _ o m D z 1 n N m i - p E t k j s G j v v m B 0 _ 6 U q 2 j T 3 q g 3 E 1 4 1 t U w _ w s D - n - z B p 5 m 4 Y 6 9 k 2 6 C 0 z u t H 4 m v 5 C h o p 0 T g 3 8 - S o z w b o s 7 t X 3 v l j I n q u _ 3 C q i i q O 3 5 2 Y n 6 9 9 F i m - z p D j 0 n 7 y d m 0 t 5 h U q 8 9 4 y k B 0 0 9 n 9 Q 9 3 y z t b l m n 2 f g 6 n m B v 7 i N i 5 k 0 t J 0 m 2 f u 0 g 5 E k r 8 g v 8 B g z _ x 3 D u z m y 2 i C 8 n 8 z o Q l 8 n 0 u C w l x 0 o C u l z r C v _ i h B 7 6 z g C g x x 5 l C 8 j y n 0 B m i y u p H 0 y i s P 3 1 i Y y p 1 5 C p 4 p p f _ p 9 z l B 7 s 3 w B 4 u 3 8 I t i v v C p 8 u j B 0 w v 3 J k n n 4 D z _ 6 g E u 7 y _ B 6 x t q e 6 r r l B k 4 0 0 L n j n t B z m 9 S k 7 x T i v v g L k p 5 n B n 9 n 1 B 0 0 Y g 7 g B 0 7 t 5 F z 1 y 7 D s 2 s M y k 3 B 9 k l i E t t y 9 B q z m 3 B x w r r B 5 w y d 5 8 6 5 D m q 2 h G 9 7 8 B 4 m 6 v B l h n q E g v N 9 7 h d t z l w B 6 s p p B 7 u z G h i Y v w B p l h D m _ 2 2 B 0 g v a z p H g 4 o B r 0 6 0 D v 5 n g X v r y j Q z t i j B m 6 5 q B j 0 u L y y 2 k Q 3 9 5 5 T x 6 g 3 i C _ m 7 9 t B r - 8 z C g 6 u m B 8 y 9 v C w 3 v v B 8 k r t R i z u 9 x B 6 m g n o B y z x v B z n o m I n z 9 o C k _ m g D y - s 7 N x p 9 q Q h 3 k 1 I m l x k D k k p _ I 5 z x 4 B r s 8 T 5 h u O 8 w y L _ h y J s _ 4 a 0 x 3 E g n 8 E z s t I 5 r g q B v 3 u k D 9 - y k f h k u _ I 2 x _ L s t 9 5 l C _ v 6 M 7 v y 0 j B 1 k q j B u 5 t c p 3 y a 9 k p 4 B j 0 g 7 C w 0 j 9 O 4 p 0 3 O 9 h r k O t 6 1 t Y 7 q t 7 G t i 2 x E h 1 4 w H m v n 7 r B t 4 1 U y v t m B 6 6 r t q B 7 w 6 o I m 6 9 8 B y v 9 o q B m g o i n B n 7 1 2 I k j 1 y J x - i h C o 0 l m B n k 9 c 3 k x k 0 B 5 o i 6 J 8 v _ y C 9 v 0 a p i r 2 K 0 6 v x B n g 1 s h B y s u q 7 C p 0 z q 9 B q t 5 2 Y w j u 2 s C i x q y j E s i 2 j F y r s 0 C _ _ 7 3 D 8 6 9 3 I 3 h i j B g q i t B o i i w L 3 l k - C 0 g 8 0 C m q g R r 9 3 8 B 5 z u h G 4 p n e 4 z 6 1 F l n u 2 4 B m 4 _ 5 5 B z j 3 m X l w 3 p L 5 l w 7 B _ 7 5 b x i 4 0 C p l r h C 0 j o M k 5 n j F 1 8 0 k H p 9 8 8 B x r 8 s C s n 8 q E - l - x C n l w - I p r i a 4 q 6 j F 4 i - l S u m n X 6 s 3 6 E z 1 5 u z B n r x p B n x 2 i D k 2 2 u H x p y y B s 8 x l O _ o l d t g k p n B i h r g F 7 x 0 g 1 C i s 9 g G i 7 r p C g t n h F j 4 - v F 7 - 8 1 D 2 u x 3 D 7 - 1 r C u 2 6 2 I t w _ 6 Y j q v x B 7 v z p C y o 4 h C 3 0 o _ G u t m n D w 7 q O u 3 1 6 K - s 8 7 F - u m j E g 2 4 p C 0 3 6 u C s s - 0 G u u z n L 0 0 5 p B 3 l h 9 B 6 4 w 0 B 6 q l t B o k v 4 B u s _ i B s o r L u s n w E 4 z w t D _ 9 8 s H s 1 u m B z j i h C - g x S t o 4 9 D 7 8 o h J g x g 0 D 9 s k s Q t 0 7 3 p B 3 g 5 r U v m 9 x D m 2 o l D 1 i 0 j E g 4 y w B h s i - D x v 0 h B z i 3 l B 8 q i m G 0 1 g P - 8 m N 6 w - k E _ w q l Q x 8 x 2 E l 6 w m D p 6 7 r I 7 w p y D k q g i B l y n t C p 0 2 0 H x 4 s 4 B g j 6 t D y x k l R r 1 - s G - w j u I 8 9 0 u D _ i h N 8 i 2 1 S h 4 p j B 5 m 2 p C m r g z B u i m q C h 3 j 3 G t - g h E 0 p q m B y 9 w l Q w j 2 K z 7 w k K o - n i B u 7 5 8 B u 8 v 0 G j p n K j q n 5 C - 6 s 6 E r g 0 f - k _ l D r m 8 v B r k u 0 F h 4 4 t E - u w j E 4 3 9 _ D 1 n w y D 9 l y p F u h z 7 h B q h 5 s 7 D 5 u 8 7 B 8 n t 9 B z 0 _ c 4 g t V y w g 6 3 B _ z 6 p N p 5 _ g S w w z 3 b z 2 3 8 c o 5 t 4 p B t y 9 k B s 0 j i B 6 y h y D q z g 8 C 9 2 _ p G 7 3 _ g D t r 9 4 T 2 g s O k t - 4 I x p n v E 0 4 j u N _ t 8 9 E 5 y y u E 2 p r a 8 o i w B 1 x u z D 8 h 7 i F v g q z H u u 2 l D n k q 4 D w 5 u u B _ t l H 6 h t b o x v 2 C 0 r - h B q 7 x q B q t o 4 E 7 3 _ D 8 _ 9 G 1 9 j C i o 2 L q 1 g 3 D k n g q C j h _ j C y 0 i U h 3 y j C r k p u D 0 m 6 n F z x 4 3 D q n 5 5 B i 6 h O q q 3 e v g g F o 7 v D n p 9 C t 0 m C x w B i n y f l s i i B s p n p B - 9 3 j B 2 m x P n 1 v O y r n 8 L t h p m G q k s 2 C 5 r u y F n - g 1 C 2 t m g M g w g 6 D v 6 l g H u v l 7 D m k i q I x - 4 o B l i y q B p 3 7 _ F - 7 m x C s x 4 y D y s x _ G w g p v C l 0 2 w C 0 r s R u 4 X y 1 n n H q r r 2 C w _ m I 0 _ q B 5 2 j x E m y 4 n F h y g u B l x z B r 0 F 7 k 5 7 C - 2 r v I 8 l 4 u B r 5 m Y o i x v C 8 r g k B 7 i _ L 0 n 2 o z C j 1 v 5 V i 2 m 4 B 5 2 g h D l l t t G 8 h g q U 0 - 6 u D x u _ S _ y j Q i i n 3 D j 7 _ u B 3 y 5 u F 9 1 r l J 4 3 4 n B 5 n 7 0 C 8 z h 9 D 9 n x O 6 1 s b r 2 0 o D w s 4 k H g x 9 s C w u u r C q 8 4 i H x 1 v f y l u m P z h v - M 0 v t k D 6 r 3 u Z k 4 s o C v z 6 K 4 r 3 h B k u t 6 C 6 g m m F r w 8 q E m - u r G g v j p D w 9 t 5 C q p 4 6 D 8 h m 1 C 9 k 6 r E v 1 j z B l i r o F 1 t 0 p H n s r m C 0 l z s K - 9 8 k I 3 7 l g o D i s _ 8 K 6 p n o E 1 j r 1 C k 0 h l B z _ q C 5 2 l h B 1 x p I w 0 n 4 B g 2 d w y Q u h t r H q _ 4 - R r i g z C i 0 9 5 G v 7 s e v x z S y v m S u y 0 l B z r 3 r D n u 6 v Y _ z 7 v C g w 2 9 n B u u 4 L x i r o F n 2 0 p C o s z k 3 C 3 5 k 3 C g l y 1 M z p 6 4 U 0 9 7 x D o 5 z u F h 0 o u s C n 9 9 v B n y 4 s B - m 0 c 6 5 z 7 B 6 i t 2 B u l 5 R - u 9 p F p u o l E j r y 9 B _ 0 _ y B 5 t v t B j q Q p h s b n o 0 d m n t o B - 5 0 o E h q z t G 0 w w v h B s 3 v h C k j 9 _ B s x 2 l B 8 u 4 c 4 h o 1 B x r 3 7 K v n 4 p D _ t i j U 0 q _ d w 0 - - B 7 4 1 m K 3 t 8 4 C 3 6 1 z B j w 2 q M 1 t 9 g I g w 9 j S u w t p N y q w s D - h 5 V n j z w F m h 2 m I h o _ g D o n 6 o 5 C x w h 9 B - 1 _ v P y 5 7 n N m 7 2 x J 4 o 9 4 F l - j s D _ t k l J o 7 y 8 I j x l 6 F 9 m z a 7 m n 0 E 7 m 0 n G i 9 9 v B r z n 6 B k 8 x r F h _ x 3 7 B q 1 v p K l h y 4 B y u 2 w F k l 6 u B x j z 6 F - z 7 o C k - 0 3 B m 3 n k B 8 u - c p w 8 U 6 g 9 L 5 5 - x s D t 8 m 1 T 5 - p g 6 B x p _ 4 8 B 0 q 4 i B 2 0 6 1 F 0 j g t G y 4 v z E y u 5 m E x t j m D - 9 k 8 N 1 0 _ i B 5 w 1 r C v j j 7 B p y _ 2 C x 4 u - B t t 7 t B _ v j j C u 5 w i r G o 7 h q J w 1 s x m B 3 m g 8 G w k 3 - C i o o l E _ 2 j u S g o - n P - m 3 h L u 7 u Y w 0 i u O u 9 5 j C w n n p E 5 s w x 9 B 3 k y j G t t o j D y x y L 3 v t z q B 7 5 y 7 q B s q r a 0 o g i E p r i x B l q 8 v W 5 n n p Y l o i z y B y m k s J j w h t O 6 u - 1 U j l j _ B r - w u B 5 j j j C m j 9 P j 6 s i K 2 v o 0 N g l 4 v D u 5 x o p B i 4 i 9 C p l 6 m B 3 4 q m B k 5 l 8 B j g w p G q o 0 w C m y z f 6 x z E o q v K i x o f q w - T s 0 p H q i o F h q o B 3 l - F 3 0 j j I 8 u _ _ B 7 3 m s I 0 x v 0 D 8 r 7 m a t 6 n 0 B y w s 9 F 8 8 p r W v y m y L u y 8 3 s B h m 5 y h B 1 1 s r U v 5 u t L h o 2 w J v 0 _ k R r p 9 r P u l 4 o G q - u u G o v l s F 7 5 2 g F j i 1 s F v o n 2 B g k j m D 3 u q y U o s v j M 0 3 y w E 0 9 1 s J m k l 1 B p 6 _ m E q 3 z l 2 B j h r 4 Q h s v 8 C l 0 w s B y l k i F n o 8 r l B u t w 5 q G v y n - n F p 6 p 8 E _ j z k 3 D s p l s D 0 n s p B x l v _ N 4 7 o q R 0 3 3 m Z o 9 l 6 E n z p r C 3 n m q L 3 2 x y C l 0 - t D p o u l E n 1 l O _ v 1 l F 8 - _ 2 R j 1 h h O 8 m 1 8 J s 3 v s C 7 h x z E 4 7 2 h D r 2 m q C n 8 1 3 D 2 i l h B h z 1 w B 4 - g S 3 v h 3 E j w y Y q m 9 8 C 4 t i m G j r n r C j o r 1 C 7 _ - 0 E - z n x D k k j Z w 7 i d 0 1 1 r B j 0 n p M w 8 8 5 C q _ u x C z h 4 y d m z y 3 2 C 3 y 6 w E h x m v p J 3 y w N 5 m q i B w n 7 i B i - 6 Q 5 h r 2 B - 4 i j C r 3 7 x H g 7 s n G y y 1 S r k i Z 0 t 2 c j v _ 0 B j i 5 q E l 6 o q B 0 j 4 a p y 0 4 e _ 9 u n B 0 s 6 m B 2 o h 4 H 2 g j 4 E - n s - R p q g 7 m C u - g m D r 2 - p F q q q r T m p 9 4 B 3 h t k H 9 j z w b m t x - l C l 6 w 6 L x k x j u B h 0 g x B _ _ - y C 3 o s r C v i t m G n _ t h P 5 r h o B 4 9 s 5 B u 6 p p D 1 y o z D o s 5 N i y 9 q E j 3 v 2 B v l j M 6 r j g B 8 1 o h T n v 1 e i - 3 k G y 5 9 n z B r _ o 5 F 2 v g z U l k 2 m 7 G q q 6 2 k B i 8 p t J 9 v 8 s F k t 8 t D 9 y u - 8 B u j r o L 8 - 7 2 O x 3 0 s i D - y 8 g B h s 5 g B i 3 k l T 1 x r l J i k 5 3 9 D 8 h r _ x B x 0 - 8 G g 6 2 n j C y i s n E 9 p 8 r l B q s i w B m p _ j p C s u 1 g x C j q 6 0 e w 8 m 1 h C v 1 o 2 F 0 3 9 t B 4 - k Y _ y 0 1 E g q i 7 C 2 8 z g S k v q n G o 1 n k E w y 0 c n y 0 o L w s i 6 B o 7 7 - G 4 - m n H s 2 s l O v - x 3 B n k o k C 8 1 m _ B x s p z D m 4 2 1 G z 2 j n B n v g O u - m o C t 0 9 6 B y y 2 u L n 2 r 4 E p 5 1 z C k l - Y 2 t o 6 C 8 w z 1 B 4 s h p H l x h 3 D o _ l 3 E m v 7 0 N 5 0 m t B j v l m G s r 8 7 R 3 h h 8 B x - 9 5 B 5 u 6 B 3 1 2 2 B h _ - 0 O 0 g 4 J j 9 y 7 G k 8 q z B - l k J 0 3 5 t C 9 i u - M h 6 0 1 H q t q k C w h u o F h 8 p 8 F h k 6 s J t 4 x r P x 8 n 7 N n p p 9 J 0 x r h B 7 w i 5 M j r 0 5 E w 5 o 3 I s 8 l - D m 8 1 u E n 1 6 0 H y z 1 l F h 5 2 l H s 9 g j C h - 8 6 C 1 y 4 4 D s 4 w o B 8 x u 9 D y p o 6 O n _ v l f h g t p D l 9 h e q v q 5 C o p u 6 M 0 i g j B 3 8 q _ G p 1 n k O h o p V 5 - 7 g D k g s 4 B 0 0 _ r D - _ 3 p D 9 i 2 u D 9 m n O 3 6 m 5 F g x z q F z 5 t U 2 m g Y o 3 0 h D s _ r r H n h g 8 H t l 2 k C z w z W q h l _ C 8 h j r E n 5 4 l C - z 6 y B 4 7 1 y H y i 5 t F 4 0 0 m L 8 t o p C t v y b l q 5 Z k r w y B 0 g s 5 D u 1 2 g B 2 h k 0 Q q s _ q O z q 5 3 D 5 9 1 6 O s 8 1 k O j v 5 x d u r q 4 F 5 4 2 n B 3 h i y F r g q V 7 p 9 w F 8 l v 9 B 0 0 j 9 C o v j g Y 9 z r n a k 5 q 0 I y m 7 o G t o z c j m v _ B 3 3 r - B q r 5 d 7 i 6 i h B j s 8 q H l k r k G q h m 0 T h u 9 4 D w v l 6 D p y 5 w G j m h s D s 6 r q C 8 j t 5 C r z 3 2 B j v 8 q D _ l r o a 1 t 2 0 T h 6 9 4 D 9 - 1 h Y 9 5 u r E 3 w l 0 U t k h x X t 4 o h D 5 o x j B m h 9 j G p l p 7 F v p 9 g C x v r 7 D n 2 p c 0 k m 6 I 6 m 6 7 N p y t 5 W u r 4 7 I 7 0 7 q q C z _ 7 h h B o 3 - 6 l G y h 3 9 b 5 h z w n F 2 5 k j M 2 g 2 M u n 0 M x E r g m E 3 x 7 w C 7 s k m O n 4 s g 6 C w m 9 o 3 C 0 2 r v N 0 2 1 3 N h r s 1 H u y 0 t C j j 3 5 t B 0 h v 3 M n 3 x t Q n 2 l i E q 7 1 h F v 0 7 j i D - 3 _ 9 I w h t 9 S - r 5 - F w w o z 0 B 0 3 n v K y 4 x 2 P g 0 k s M 1 i j v C z 1 6 8 M y s o l F u p i 8 k J g 7 r W 8 x m x I m - w v x B 2 i g s n F y k 5 h P 8 6 m 9 p B 5 0 v s w G z w s k O k 6 5 1 C r 1 r y J i 6 k 5 e 5 1 r n d o v 5 v X j _ 9 s e 7 n u z E 9 3 j q J _ q 7 3 F 2 i i 0 Z h 8 v _ C 7 l p w L x - h p e v k t N s o v 7 U n x j 9 F l 6 n 5 I o _ o r 3 B k w 9 4 B _ 1 h - e 9 0 k 1 G - n - - C 0 _ 1 y e s v 8 u 4 B x j _ - T o h y - m B g x q u T v - 9 0 r B 8 2 5 0 y B x y x l Y 5 l v x h C q 6 5 7 G i q h s B p 6 z v O 8 y t 6 Y k - 3 o 6 C k j x 4 p B k - s v k B 5 l r t H - p v 9 3 B p 8 n q O u 1 j o O z z q i r B 4 2 w x H z g 4 l X 5 h u w s D p 0 5 7 L 2 t i s k B o 1 7 t 2 C 5 s 7 t P i 4 6 0 I o m x m M 6 q _ l l B v u l - 6 B i t _ r o D j n 5 h W k n 3 p X s j 8 q F 0 v w q W 7 s v o f r r 7 5 Q t 4 z _ r B g l 3 x M v 8 k - E t 2 w i U 4 j 0 v I 3 2 o 9 7 B y s u 0 i B 2 m 2 5 z B 5 q q 3 D w j t j I x - 4 3 p B i j p p j C t r 6 v R _ 7 h 5 F u 0 3 o G p s x 0 G s 3 w h M o 0 3 s G s l p _ 7 C 8 k r k o B m 7 z v Z 3 r y 3 d o r g m H y 6 h v s F s q k 4 S 9 i v t X 6 t j m G 9 _ v k d l l g 2 6 D s _ h u H 8 s 5 _ T i - i 0 t B q _ 2 3 n D h v 9 3 g D p k 0 m k g B 9 3 l v Y z h s - L t t 6 h w C 7 z x z G 5 j n o I _ k q i D 8 t x P 1 k 8 m B x 3 z w C u 7 i n C p 1 x l B g 0 5 i B h s 3 0 D 8 6 q n Q k w 6 5 G - 7 - n B 5 r l 3 C n _ 2 s B i s 9 g D m z j n B w 6 g y D l j j 1 B _ x - 6 E i 6 8 w B w k t 0 B y 8 r q B v n m 1 B z v 7 5 C 0 - x n g B 9 i 4 _ F 9 5 v 1 P z 5 o W 4 k y j B g 2 w 7 P v 3 z y 3 B k n t 0 W j j y 1 1 C y 5 x y 7 B n w 4 x T i j r 2 V i 5 s q b k k 9 u F x 0 s i R 8 9 v p q B _ s 5 5 G r 2 t 5 s B 7 4 v e 7 3 u z B p k 8 8 4 B - n 1 0 B i _ 2 x E o 0 2 3 G g x y z 3 D k 9 3 0 M l 1 5 - F y n y M 3 5 t m Y s p z q E 6 6 i w C p 2 k 7 C h 6 g o E l k p - 8 E y o s 7 J 4 m g s C o s 7 r B v q l _ B u 2 m o B h j 1 S l 4 9 k c 1 m r 0 2 B o 5 h 7 5 B 9 g x g C k - 5 _ F v 5 6 h B q r o q B 4 q 4 p B n - j K v h 1 j M 5 4 6 2 E 1 _ 8 s B 8 6 3 - l B 7 g 2 z R l u x U y o l p P w r r p D j n - r Q o j y z C 9 6 x F o r g i k D k t y 2 H v 0 8 J - 9 r 9 4 E t z 6 p l C v z i u B s 2 p g H q _ k v E u u m 6 D 1 x 3 M t 3 k l B q i r m z B 3 7 t W s x 6 2 E 7 s s k B p g 3 5 O q 5 t m R 3 _ x J g t 0 p B - j _ K t u y k C 7 6 _ 4 B 8 s m x B u m 3 h 6 B 0 t 8 - K r 8 _ 8 R _ k 4 n B l y k a 2 w 2 m B y j t o B s w u 0 T 5 9 n k E v m _ 3 4 B h - i 4 D 1 g l j i B q - - q E y j h x B w i p _ R 1 x v v N 9 l 2 4 E y 8 y 3 C u 1 x m c 6 u z i O x 4 1 O g 0 g 4 J 1 t 3 o E r 3 3 o N l 1 y n D 3 1 8 q P n x 0 P j g l L k 4 i o E k z 8 0 M w i v v E l r k 0 H 0 v v 9 B 3 j t 7 G l 5 y u C z r u i K 4 w 8 u D 7 k z 8 B 9 i 3 j B g 6 l j I z 3 - l B t 7 z 6 E q z t 6 B q 6 u q B m 0 g O 9 h 4 6 y B x j v l R 8 1 - l E x j _ 1 D 7 1 o n E t x i k W w 1 o t J _ j x m K o s g y C l l x n I h 8 m 8 F 0 x x _ E - 8 v f _ y r j G p t p k W z 5 h l F 5 9 u r H 5 o 4 p L z q t h p C 4 6 t k R - _ r k s B 9 k - t d 7 9 x 6 O o _ z W k r 6 v D q s m 0 D u o y v G 3 2 7 2 B g j w v B x w q g E 7 i h 6 B t 1 h c g y 8 2 M m 1 z 7 b 8 2 - 0 r L 2 k u r H h 9 l n N t y v 5 O 9 m r u j B s - h j K _ x - 1 B 8 x k 2 Y j 7 6 y Q 1 y r j K 8 y k - x B h j t j J y u t j G 2 o 4 z L i 2 g j e n 5 n _ b r r 1 t W r s 3 o n B m i _ m P x 8 0 w T 4 q 4 t F h o s q G n o 5 x B - o z 0 B - l 1 v D 9 j 7 w 5 D g 0 3 v D w p n w E p g 9 n T i t p h D x o w u Y 9 o m X 8 4 n w C 0 v m 1 C p x y r F 5 u 2 s c s _ 8 2 N 0 _ o q K 2 p 2 8 C 1 i 2 8 C - h r 2 M w 2 n 5 o C 5 1 j r z B - 7 u v K l p t - D q g 7 y K t 4 v 8 C q t w w D t t 6 l H i k 3 7 D g y 3 z F 2 p t p I h 8 0 - E _ 0 o r C k 6 u U - p 1 n C j 1 o 3 h E x 9 p u d g p i l E u v z 3 L u g 1 5 C h x 6 q C o - _ q y C k u 5 Z x o 3 9 E w 0 q m C 0 k 0 Q 3 o s q E 3 5 t 3 F m k 5 x Q j 7 3 k L x r t 5 E v x o 0 S z x x h R u 2 1 _ x B o 2 i W 8 l j o B 1 9 6 n P v y w w M t w 2 s P s g g v F z t 3 8 H 4 8 _ 1 X x k 8 5 a j 1 9 q r B r p 9 _ c 6 y h 9 l B 3 7 4 q y B z r y l B w z 7 m N 6 x o T g x r r E 8 o v g F n 8 5 5 F 5 k 7 7 R o v 5 3 R 7 5 l 9 k B r 4 l s s B t q r 8 U k 3 u i J z j t 3 D z p - j S x 4 p x N n g - - u D y z u u T 0 x z 2 q D 1 t o h K 3 0 y 7 B h n - r F k t o y l F k p 3 k B r p p z F s h _ 0 D j u u k J 7 5 k s F s i r l B y g 6 U i 3 5 H 7 2 z B m 6 L t _ v o B 9 1 k j B 6 4 j Y - q h n B 9 9 m D - _ t 4 C 5 k l 4 R u 7 0 6 H l u y y B 4 x 8 r B _ v z i I y k 4 6 H 0 0 3 w B 0 t y k C o 3 h 0 B 8 m _ l F o 0 g 7 C o v g b 4 n 4 _ B v g n 6 B n j u n B 7 x h g g B p i _ b j 0 s s C y 6 1 6 C u _ i y E 0 3 7 g G j s k 7 B v p 4 8 E y o y 5 q F g h 4 0 B u g w k c w t 3 x I j s 8 k J 0 q v - m B 5 i 2 l K g 1 x 2 J w j y p b w z n g I h k 5 9 B u t 2 q b h v q _ e g k j b z n u w O p r n - F 3 o v s C j 6 k w c 4 z y Q g j h y B y y k t b 6 v u 8 F 6 m w 9 n B y l 7 i B l 9 0 7 m B l 5 v h F s g u m H 3 p q 4 B 9 0 j _ 9 D n 1 o k s C 4 4 j 3 2 C o r 9 6 D w m 9 5 j B 4 x m _ u B z w 8 j F i 6 7 p J r 6 5 r W r q v d l g p o C l i n g R z l x h X v y t r V g - 1 2 L t t 5 s 7 B v 2 1 7 R r 0 1 - D 5 p 4 u n B 4 u 6 6 Q 4 z w k C 5 k n 9 N p u x k H o v 5 p F _ k g h B k y y g V 0 g s k I m 6 v s X q 6 5 q B p - _ c 6 9 s Z o 7 g p C 2 u k 0 H 8 x 6 _ E z w 9 m C 0 9 6 z D g u g i E 6 v 0 h C g q 7 p G m 0 j z B y k t m I 8 v r i Q i t v 8 B t 4 4 t D h 6 8 W _ r o s D 7 3 z 2 I i t u z C v n s w J l r 1 l F l h 9 6 E j o i w B 4 o o i C 3 2 9 o D p y k y G r z 2 k C g y 8 u B r k 8 u C j 0 q z M - o 9 p C h 1 t q F s x n 2 Y - - k 3 C 8 l - x E 2 3 2 t D s p i y F i x 5 p E i x 2 o T 3 s 5 j I m l 2 l I l z 7 g E 0 0 s 7 c 4 2 h - L t p 7 u C o 6 E 1 z - w C j 3 m g H n r 2 7 B y 9 5 1 E - E 3 z F 9 4 k n C 7 1 p d l 6 p - H i y m 1 Q r 2 x s B 1 l k p E w _ l q c x x x v M 8 9 r n N g s 6 3 d h 4 v w F _ g 2 4 D y 2 2 z F v r y O 2 x 4 g W m - _ - C r v 9 g B v 5 g j R j 8 j v k C s v x i C p k t - D 3 4 5 g Y 0 8 n 0 F n p x q I 8 n x _ C p o g m C w v z v M 9 z 1 9 W 3 s m s F 1 5 s 3 I 8 4 w Y 0 9 1 p K y 3 _ n G y - z 3 C 9 l t r G 3 0 h _ S m 7 p S w x _ W j g - q N 5 z o - D _ h o t J i 5 - _ O 6 v l 8 C v i r g E o 8 t c 3 t 0 n B x y y k G _ p 3 8 g B y y 9 j G z s g u F g o 0 i D _ s h i D 4 - v j C 8 1 j 3 J h o z 1 D u p n _ I y 7 u d 4 p _ 5 G y r 5 0 I k p 9 w C 2 s w 3 F t 8 p t Q 7 z n t H 5 9 i u C 1 5 2 i O 6 v p s M 6 4 o 3 D 8 _ 5 m E g u o n C p i o r B w g 6 6 O k x 0 l M m h n q G x z w j F g t 5 0 B z n l v H k q _ 6 C 9 1 7 3 S o r 0 a j q i 0 D 6 g v i c s k g 8 X s 5 q n V 7 t 3 2 I 2 n u t 1 B x 8 n 4 C s 9 n 9 G p j h 6 B t t 0 h K i l k m C n 4 l 3 C y 6 u j C 3 n g 2 O q p i 1 C o l k o P z m l 3 T 8 q 1 k 4 C 9 v s 0 B u 0 x g D m 3 4 2 D g 5 g 8 F 6 6 0 v H k s t g D r t x 5 H m r 1 2 C 6 0 w u B _ x w 7 B s m t q F r u 3 w C o 3 h n E k s t s B n 6 s w B 4 6 y j F l t x r N n v j 0 k B q i 7 0 C j o 3 n G u x 3 r F g i - y P 2 0 p p F y q _ t W y v j g O x m o j E 1 2 m 3 G _ s w s S 3 l 5 R v 6 t j Z 6 n h 0 D l 1 _ s M 6 2 x 8 G 1 D t G n g 2 M 7 0 o k M k - q 9 Q x B 5 t 5 0 C o i 4 g L 6 n 1 6 D x _ x h D 9 y o r F h - n s B 6 g 0 g K q n v u H o y - k B 3 k 4 6 G 8 p 9 5 E i h i z H 1 j 6 i D u o o s J o q z h D o u n x F 0 l q q F 7 0 4 o r E 7 3 8 h I p 3 q 4 H u r z u E q g q 1 E p 4 r p 2 D 3 p _ g K o g h u C - t 4 i F z 5 5 Y 3 - _ 2 T z v h 0 e 7 g n 1 c 2 r r j E 6 2 w g D _ w x t K 5 x l m F 4 o t - H 6 w 2 6 N i _ 0 2 8 B 4 t h z G - 0 z o F 1 x g n K 9 3 u n C o o r 7 R t v _ h O 8 v 0 9 F r p q g H z 4 r 2 Q k 3 0 j y B i 2 n x D i y v p z B g z q m E s 0 t x J 9 8 n o O 3 0 i p w H m v l g l G 4 s o 8 _ C 0 1 l v H y l 6 m C j 6 6 - a n 3 k k C r 7 s i B 4 _ o Z r t 7 x 7 B p 5 5 v x B - m 1 t y x B o 4 g _ _ P w h p w k 8 D w 7 2 m l E z v 2 g 7 C x - r - q h C u j h 1 8 L o g l m i a w s y 8 k E 3 r s z t R z s 6 l 7 C y m g h B m x l r S s g z q B g q 0 7 g C w q 9 p x F u q z u v P s u h l - Q l r - j c j k n - l G 2 m 3 9 H x q 5 3 i B m m 7 u 2 C m m 6 2 0 B g _ z y r K s 7 7 - G w 9 g 6 m B 3 0 p s J r m 8 g j H 4 - l _ 8 E - n p y s C r 4 6 0 W 9 l m p k E 8 g p 4 3 C _ m i g R i z s l o B 4 h i p r B y t 9 l I l x u z E 1 q 3 i E 2 7 s 3 F g j y l B 6 7 9 Z z w r X 2 4 m 3 C 3 l p d _ i 9 7 E r k z g D o 2 i x G 2 j 5 5 y B u k y - F t _ h 2 P t j i 6 G 0 i r 9 2 G j 9 n q 0 t B m - g v _ E z 9 u 5 m J p v m n r C t r 6 - E 3 6 p 3 E p 0 3 z F 4 m m 7 R 4 j v k c n s g t P 1 i k 3 U n 1 2 h J m - v p Q l o 4 h - G n j 2 9 H r i j 7 t C t 5 t k t B k h v 7 y F - j 3 j 0 E 8 z v y k B i 0 o m 1 B 2 9 n l a q y 8 j Z 1 v 1 g d 2 q 2 y k B _ 4 i x I _ j 5 g H i r u j E t n s v g B n t - _ E 8 l 0 x H k y m q E i x s w D 3 _ n y 9 C 8 1 9 h T s g 8 l S j y 1 o B 8 2 t j J u h x 3 C m w n i B q x 1 i E 2 s z - C k r z 6 C z - m y W s r v w x B m 0 7 0 D o 6 - r B 4 7 y S - l j n F _ _ n p U w 0 9 t i B n 8 v q r B m 9 n - p B 8 4 2 0 o D v _ u 5 C 3 z 5 7 N r p l a t t 6 2 B 8 n y t E - p y 3 B p 0 x x e t 3 8 x Z u r m l Q 7 u 5 0 C m v 0 - 8 D k 7 q k x E 5 o 4 n l E q h t 3 O 4 - n _ T 7 z 6 m F k w _ j L 2 q g 1 - B 6 8 s 3 R 9 n 1 z O 0 z z 2 C 6 r l 6 0 G o k m z 1 B h p n g H p _ 4 q L u 2 2 2 U w 9 4 7 u B 5 m o x H u 8 h v K o z z m r D z t 8 l p D q 3 m 1 w C y j 1 0 r f 7 l g n 8 D 4 5 x 8 L 0 - i o Q 4 q i e y t w o g B 8 o 5 q l E j u 8 k 8 F 0 1 l v d w k i 4 N 0 u s q J n y z O k m h e h g r W h l 6 4 Z n 8 g r M 9 3 m o o B 7 h 9 k L 9 h 8 m M v 3 - _ K v k p p B g p o i E 7 8 x 5 H u 5 p 5 X 4 2 q u T j g 0 r k J y i v 5 Z n p l U v j o v F 3 m _ 5 D 9 x 4 1 B v n v x E - 5 6 t B q _ s t B j 8 j w B 1 m q J r z y v B v 9 7 n E s 0 r - C 2 o 0 2 E n r _ x C 8 7 9 y H l 0 w Z g w 0 I 2 o n 7 G o v m t G 8 4 _ - K 8 j n y V - 0 p t D q z 8 w D _ 4 l j B o s u U v o 3 l B 9 x _ R r y - q D 5 s 6 j S _ 3 1 p t B q x n i C 7 j j l B 5 u s - C y j 5 M 3 5 q W g s w R 0 t 8 W m s 6 v C w - k - c 8 t 1 8 G p _ 6 _ G j p y 1 B w 0 y U v _ 5 O 7 u u l H q _ n X j m 8 q O 0 4 2 q K 4 - _ w U m k g w R z 9 j n G q h o 8 G 5 i z 9 D y z q - J l i m h Y k 3 q x Y 7 s _ 8 X j j m m e k y o t R 2 4 x p R s 3 x 8 C 0 6 0 x H 9 9 o m h D r s g 6 _ C g n w 8 B u - x b 3 w y k B _ y 7 w 1 F 7 9 s t j T v x m 8 _ D r 1 v q o I 1 u _ w 1 E u v j s 0 C g p w p v B q n w 0 9 H x 6 m x Q g v p u J 8 v r g H q 2 k 9 H s s s 9 F 5 _ q W 9 z 8 j I t 9 h o G 0 h t 0 p L 1 5 h x u D z _ 5 n w z B y 3 4 s 7 D k 9 i n n F z w r h v B 5 9 _ p w B v p l - r H t m 2 s Z 5 0 h l J j 5 q k P v j p Z n q i z V k - t 6 L v 9 y g H y v 4 h E _ 6 t 7 R - n y 9 U 0 h 2 4 C h _ u y 3 C t s o g R 2 3 5 l D 9 t j s G - 3 u z E r _ k p D y h t v B 9 t 0 u B i 5 - u B g n 8 3 F m t 4 6 C 9 s k s C y q p i g D 6 w t 9 H u m 4 9 Z y p i r l C 2 9 v z G 4 z r q B h 6 w u C o l 2 u L n g x - Q t y q q G k 3 _ t E 4 8 m x I - u r w H q v o - q D - 3 y _ g B n j i n B 6 t z g E _ t p p H - o - m R q o 1 w 6 C 0 3 h l J 3 n 5 Y s j z 1 B p u m l i B h 0 1 j I s - p 1 G 9 4 m h K q k m s F r x p n B l j 4 l F m h _ u C i s n h J m u j 6 p C s t 8 s L w u g u q B - m i p H _ j 1 - I q g 9 k E t s 8 r D 1 6 7 6 F v s 1 t E 3 m n - r B _ p 5 w o C r _ r - j B - t t u 6 B u i w r 2 C i s l 3 h B - j y u - B p i 9 0 5 C i v t - g C s 2 y 8 a q 3 m g C g 7 2 f g g h 1 I r 2 - _ 7 C 5 8 - l 7 G j x 0 p 8 R x 0 1 8 6 o C _ n 1 u U 8 x t 6 G 4 6 v 0 u B _ 0 5 h h B o z k t D o 2 v x C l y y v F t o s 0 U q n r o 1 D o h o k l B x v s g x M - 7 7 o n B m t j z F _ 7 w h F j t 9 9 3 C k _ - z S z w z 9 N h l 2 w C v 2 o - 1 C 0 v - q j D k 5 2 1 C m g 4 h B k o 0 7 B 5 r x Y 6 u k l C y x 8 7 B 1 6 7 v E _ 4 6 h B m l q 0 F w z u y p C x 4 0 s C n s w k C l y 9 6 G g q m n H 2 m u n U _ o n s C 8 2 r m D w v t 6 P i 3 1 t F u 3 v N r t 4 n J r g 1 y J 9 5 0 j D 8 g s 3 C x g o s E - 8 2 i B q l 4 x B _ m p h K z p 9 V s u 0 x B 2 g 7 _ C 7 _ j n W z n _ h 2 B w 1 h m J 4 t 4 Z x 2 7 X i s 8 X 6 0 y _ H r k n r C y r _ v B v 6 h y F 0 8 k 5 C l 4 0 j H p n r q D p t l s D _ t n - N h 4 x 6 B p h v w B t 1 9 J - g 3 2 K _ 9 8 o c t 6 4 k Q 7 v g 9 r B 4 h n _ L u k 8 y R 4 j 5 5 H q j g W y t x V i _ m j M k s q 2 s B 7 i 4 r C h m 6 z B 4 6 6 z G y z 2 x B i t 2 l B n 5 u _ B i 4 0 1 D - g z n C 2 v 2 l C h 5 r y Y 1 w z g Z w u s w Y p t 8 7 K r w w y B v 0 k - r D o u 1 n I 6 3 m u C y r j o B m r i g V k 6 5 l s B s 4 u 3 h J t v 1 - C m j r 6 B 3 3 u g U i t w z B w x _ q B k 5 w 1 B w 9 5 o z B 2 s 9 h k D w 3 6 h J 2 2 0 h B t m 6 m D j q i 2 C - i 0 x F 2 6 7 o C j o y v B n 6 m 1 F v 1 w p K j i j r C 5 3 y 9 G u - 2 t P i 5 9 0 t B s 4 g o C 0 7 t 8 J 0 j v n F p q v r q C 4 z k 6 k H t o 7 1 t B l l _ - H u 0 n u N _ r g - D 5 y 6 k G l w 8 z B s y q y K q p t s I g r o _ W 9 n 7 - C w p 2 - D i 2 s j R 7 s - o L 9 9 r g K n g - - E r k 7 1 T 4 w 6 t J 7 o y n M i o m x J k u v j F 4 0 u 6 F 5 l o q C 1 4 p 5 C 4 j 5 9 E _ y p 5 F s p x r B 5 4 h y D s o i r O 4 k 6 3 N n n q 8 B k r l y P l 5 p w W 5 n 8 r B y z g q B - 7 s p L 3 i _ i F - h z q C - u 0 i D m s y W 1 7 0 7 F i o o M 9 r 5 0 O 8 - 2 j N s j j r Y l j _ 3 f 5 h 3 h N h 3 3 x E _ k 9 - D j s j i U 0 2 2 p E v k v w J 8 x t s G 4 o 0 t C q 4 8 v D v 1 r s D v 4 h y E 2 m s 8 G o z v t H r g 8 i B z l 0 r B w i 7 4 R - 4 t K i y k n E 4 i t w T h s u q I - l o k H o r v 6 D t r n 4 j B k w n z B h h n 9 J 7 t l 7 M o q 8 1 B g - 1 9 C 5 l 6 i e 7 5 n s F i q g p B 1 8 i x E w _ m g B p 5 t x C j 6 r 5 T y 1 y p C x 0 2 y B 1 y 2 9 C h 3 y i H 8 8 4 o C v 2 s 5 N 6 g l y V v m x l w B r u j 3 0 B g 7 5 _ l C v o 0 j R y q v 9 E h x q Q r r 0 w C i 2 t y b 9 w w R p i 7 8 C l k m l H x q r 2 E l i _ 3 E i p 1 u D v k q r F l 4 4 7 Q 7 8 2 3 B q 0 2 2 B v t w m M _ 4 9 u s B 8 k n k K 0 o _ l J - w s 5 H y 3 o q B y v _ 9 D t w 0 w j B 4 x _ 5 R k t j m B j y m p D 0 s j 6 M j u t u k B v _ o x i B 7 y j 0 Y z 0 8 U 3 z i w C k 9 9 q 1 B i z r 0 k C t z k l E 7 3 m 6 E 6 n 5 y K o j _ q L v x i 4 l C - r p 6 k B j 8 6 o y C 3 t v 3 E w x 5 l k C i p x y g B 2 _ 2 6 C r k 3 S r y 5 2 I v w x y E 3 0 0 4 u B 8 l v h e 5 t s 7 T h 0 0 9 X 7 3 9 T 2 9 2 c o 6 r 8 E k j x 4 C 5 z h 4 H i m - 4 B k 7 p _ B t i r g H r r 3 h B 5 t o 8 D k 5 4 e 8 l q x D g 2 _ k F l 8 g u Y h h q y T i m o g V 4 u _ 7 I _ p t 0 D 9 l 1 - J n 1 w n I u 3 0 R j j 6 x C 1 v i _ C 7 v 4 z B z 8 4 R n y p s G l 1 p h H g w x z B r t _ 3 B - j 5 1 J m r 2 2 B i x 6 s C q 3 h s H 7 1 5 d g 0 u _ C 1 3 m y I 2 w j q H 7 v j - B z i m r B 8 1 v 1 Q i 5 m o V t 8 w 9 C p 1 2 p B o 5 9 W 2 s l r U 3 8 p z F k 3 - k C 8 1 q w K m 4 z _ V g g 4 p E u h r i C 8 l 3 p B 1 5 n g E 4 y 6 h F l q _ J u j i 2 S 1 x _ u F 2 k 5 j W _ 2 9 0 T y n y s N z 5 3 2 N g y 0 6 S y 9 t i c i 9 t s x B 4 i g z x C t y 5 n g D - z s l D 4 n 5 e i j _ 4 l B 1 q x r d z 6 9 t M w n x j C r 3 p i B 0 4 _ 3 R 6 j t l S l y y v C s n k u u B n 0 t 8 K i 4 6 x Z 0 9 q 9 G 7 - 2 k N y - k x O w g x o w B - 3 w Y 3 w 7 _ l B x 4 0 i Q r q w w q B y - q h D k 5 r U y m k 6 F s 1 n G 6 v 3 6 Y k 1 x v B h p y p G 4 2 - 4 M z k g o I x 4 0 v l B 6 1 i r j B x 6 4 n u B p y m q K t y 9 s E n 4 u 8 4 B h 0 7 t 9 B s j s 7 p F r 7 2 y w N s z w 7 G 2 l 5 o M s 0 n 2 C p l s 9 N 7 u 4 0 f 9 6 0 l v B 1 w 4 7 B _ 9 u m B t l 1 s G 2 8 h g J - i g 6 X w l w 7 x B r 7 k y E m i v _ K p i l 4 t B t 9 n u p D x 0 i m f m - 7 q B k v n r g B 1 y p 0 B o y q _ Z 1 _ _ 9 i B w w _ u I n r l i R g w k 0 o C 8 m w u F l 6 3 t B 9 _ r z B 7 v z j L 5 4 9 x F q x r w Y - - 1 t E 0 v v 7 G 1 s _ 0 M u z v u y C n j l n E 9 8 h y C o u 4 k B _ 8 t n M 0 m 9 v B x g s 8 D 5 4 9 _ P u 8 r m x B 0 v g 6 E j w 5 0 J u q x h D h p t 1 B 1 4 y o P p 1 g u W k g s l B 3 x _ p B 8 9 n m F x l 9 3 f s k w w f y l u k B 4 0 m 2 B _ 8 y u U q v 7 n D o s - 6 3 B p l 6 1 P _ r s 3 C v o 5 1 F - - g 1 9 I u - p h a 2 1 i i D 5 9 y n 3 B y x q l B - 9 v x C v 9 6 7 H z 7 t 1 n F s i q N 0 r o 1 C t 5 s 7 7 B u q i 0 K m h r l J j y n 4 D z 0 8 y a p h t _ B 7 h o h F r 8 y z G r p k s F z 4 g - G x v j v C - 6 j u F i _ 6 0 P _ 0 l g G m l r - n B o w g l U w 1 4 q D o 9 u l E u 8 7 t n B k r t g x H r x z q q H w z 0 8 I s v r n G v 8 u x B g _ k 7 B g i 9 j B i 1 j - C 1 r w n F y i l j B 9 h n 4 V i q 8 6 E y w q g D k x k 8 B 2 q r 8 B i 3 z _ B o r g o B u q 4 w C y j g N u 4 5 q F _ _ 0 r D r g h 5 C 9 1 8 r C n v q 5 C s k 9 9 B y j i g Z 5 u v - J w h 6 _ E w - l t K 8 3 2 n G w q r 0 B s z j r B j 3 k r D x o r o I - t w o E q k x o h E u p t 7 F m 3 r 1 B z k h 8 B k 9 z _ E 6 w m p K o r m 2 Z h s 3 0 0 B o y 1 w B k k z t B 9 w q 1 l B v t 8 g B y n t 5 C i w u 7 B t - v 7 E x y 1 y I x u y 6 B 5 m k w D 9 w u - J x w u w C g 6 s - F 3 y j p C 8 w o k B i s m x C o 4 0 d s m h g E p m 1 w B 5 8 6 t D j r h U 5 v 6 0 G 8 2 k V - i y - E v 0 3 z D u r s 8 B p u 2 p F y x 0 h C 3 y - p B o 8 l 5 B 3 o v 9 B l 5 s v R 3 r r 4 K y i i v D u 1 t 8 C 4 y j y F w 7 k p q E 6 u 1 3 I n 5 t 7 J 9 r 2 1 w B 0 y 0 x a r 1 t s b v x w o H m u j v l B q 9 m j U m p i 6 c 9 3 p p G _ 3 o x B s t l 2 C v _ 0 8 G - 1 p v C m i 6 2 F p u k z T 5 n w 4 I - t l p 3 B g h 2 q l E _ k 0 n D s i 0 0 C j p o X g w y i O p 4 5 k B 3 k 0 q J v g n 2 B x l 4 i D 1 h q u C r 2 w - I t g 0 v B g j 0 4 S 9 l m w M q s l 1 E 0 _ n y F 2 2 j 4 v C v i 3 k O 4 4 7 6 D i 0 i T _ m m 6 B h h p x C z 4 l 5 m B 6 1 5 t B o l x j B n 9 5 v C m 5 6 T k _ t y I 4 _ x j C s 2 h 4 B i w i 4 b g r s V z t w 7 B 9 - k - B 3 v 9 t R 9 v 0 y C 5 o 0 s J x 7 _ j j B 4 3 u 0 o D y 3 q w v B 2 m _ 0 C l - o - D x v g k F 7 m i 9 Q k 4 n j G z 2 1 t G u k t l G n m 4 2 E i w q q K 0 0 9 w H x _ r 6 F 1 i - _ E m s 0 p C 7 v 8 8 C w p 5 m X g u j n 1 B 8 8 8 i Q 1 n q 0 h B n x w q Y 7 o h n C y l s h F r _ r o H 6 y i h z B 8 o v n i B o y x u 7 C x x s h 3 C j 0 k _ S h 9 4 p H 3 r l U 0 r r 9 O z 7 v m M s 9 g 8 E n u 2 h C q r - 6 K 2 9 t l E k y t 4 E v i 2 7 i B 0 s 4 1 l O h 7 t x r F g 1 o t 9 P z l y 2 s F 5 l m q s C 0 n 4 r 9 C 9 k z 3 5 P 7 s 8 8 r G g 5 w m 9 C q 6 t 9 v B 4 x 4 0 0 D 5 v 2 - o L j j r m u T g 0 j - - F 3 r k m s B 6 y m j k D 1 x _ n j D g q w _ t B w j 2 8 q B - _ n 3 K m z h _ M k o 1 0 F 2 y p v 5 E l u y 6 _ B _ h w t k M x 5 r 3 z I o m 6 8 h D j s p v x D 1 h 4 6 p B 7 y p 0 J - - v 6 _ B q 6 1 6 j B 7 g n 5 5 F 1 q _ h j B 0 x 6 7 9 I v 5 k y t M v s w 4 4 B p h q 7 m B o i 2 - r B _ i y t j F w z h l s D q j p u G p l x x Z r x q 7 E s 5 2 7 j B l 3 k m n D 9 k l 5 r B 4 _ q o t R 2 z p 7 9 F q 6 9 9 i t B q 7 _ 9 t C k p p s z B 5 g _ x h E 4 q z w 8 E y s 2 - 6 Q w _ - g 3 M g j 0 y D n 5 v n i G - 9 p r W 3 q v u v J 3 1 o h r D s o 7 7 1 B n 2 8 x 0 B r r 7 m i B j g 3 s O w r 5 z 2 E z h w t h W 8 _ k 5 f x 1 u - 3 M 6 h 5 g - r B y y v 0 M 5 y m m j C s _ y - Q x 8 1 1 q L 1 3 0 - O y 2 m y p B q o 8 9 X u r k 9 E _ r 7 y V 7 o 3 g g B q u k 0 m B 3 i 5 n E - s j - - B i - 0 0 F q - - 7 G v 2 k 8 P 4 8 v h h B 6 t 7 x 7 C q s z l 0 D - w _ n 2 K 3 5 g 3 5 E z r 0 l _ F q l w 8 0 t C 4 u 5 q y C l u 2 6 k H k 4 o m w Z 8 3 s 2 z B r 1 9 - g D t 3 z u j F u 8 z 8 p Z l t g l h B 5 5 - n m D v k _ 0 S r g j 2 O m 0 q 3 5 D _ 2 1 s 9 D q h - 4 j D r k 3 v u E i 3 o h 6 U - s m k j D i j o 2 r B m x 4 k u i B k h q y q B 3 n u 4 K l 9 l x S 4 k 8 n s B 1 h 6 0 L g 7 7 x I u l v 9 o J o o t 0 - W 7 0 x 3 B w 7 5 j g D _ r 7 7 i U j 0 4 h l v B y x h u x H o w 5 x 3 B 9 q y l 1 D 8 n i x q O 8 2 h k v H 3 1 v o J l 9 _ p p B l 3 x 0 G 2 i 5 6 u D j 6 y q F m 9 g 6 K _ 3 v - U 5 y - l O u l k w 4 B x s 8 a 9 1 h _ G 6 n y l 8 B t 1 l 4 J t 8 l v h B i t k 1 B 6 5 0 w K h p o 9 L j z q r K p 0 i j B p l q k B 4 o i r K 0 y t 2 B 2 - u u K 4 t w f q k l z Q r y r z H y 0 y u D 9 r 3 1 c o 5 q 7 8 B k n 8 9 m C m m 0 t 3 C 4 z 2 7 o D t s g 5 D r s u t F h l h v F x n 9 h 2 B h 1 3 w B _ p k l C w t 8 5 v H _ w 0 i s K r y v n G u l h 0 S x s _ i D k p x o O v o 9 _ W _ _ i 9 D s q i 5 B x 7 n _ C q t - _ D 9 5 k 1 B q 7 - p Q 4 5 x n 3 C 9 g g w - B o s 6 k q B n u m 9 w B 2 j n z C 8 i x 3 D 5 4 r 5 C 0 3 n x G k o 7 5 Y i s u 6 B x h 7 w C _ - 0 x D 5 g n _ J p u 0 6 M 7 w q l l C v _ t 7 Z y h 0 Y 8 0 v y b g u _ s B 0 i w n B 1 2 9 r s B h k 8 o - B j 7 i 7 Q 4 _ 6 i C 4 7 v p E 5 3 t m D z i y 1 D m k n 7 C 8 i _ 1 B q _ v 2 N t g 3 o _ B 6 7 l 3 C i - v h E s 3 g x x B 2 t v n O y k i y C u i 2 i B 3 q l f o w l W w u x E 1 - 3 O u l 7 l L r u o p C x m m m E w m k f r s q r C s h q r B o s n m G o m m z a i z 9 m E 1 m 4 m D r p 8 z I 5 x 7 P 3 0 9 4 K r q _ - G 7 h 5 r E o 9 u 1 E 2 7 s a 5 y _ W y y h 0 E 0 s y w C h r _ r B r 7 2 w L t 4 1 0 K p n 0 j B - 4 n o C l h _ 3 B p n 6 6 F _ v r b g 0 0 S o 7 z P 6 5 p t B k i v 1 B _ 0 p 8 F 6 8 2 N m n z V g t x 8 D l 6 4 g E _ v - c q 7 r l B o 9 2 x I p l 2 3 O p 6 m i G r h j n D i 5 m 6 p B u u j - V k k i i H x 3 q p D p z s t O n z x o F z t 2 p D 5 3 o w B 6 - _ 2 B k 7 m e u 5 7 4 F i t - n F q 4 9 x J 9 4 m 7 P 4 0 4 8 a 2 t 3 l D - t n z Y 0 z r j S u 4 n l B r _ 3 x F x s j 3 B h v w m U 2 4 h i k B r r p m J l r 5 8 B z p p U 5 4 _ p E 9 p u 7 E i l 3 _ K m _ g j G m 0 4 h j B p m j 8 I 4 m h w F z k i q C 1 0 p 6 B t 1 7 Z n 6 2 g C 5 w y q G 5 y j i E h p g t D 9 3 p l B h p n u C 1 j 7 j E v g q h d 5 0 _ y C 1 y 3 o Z t x h - V z n 1 2 j C 4 z p n D r l 7 u H 9 0 j n D k 3 k 4 D t t u k O 9 5 7 Y j 5 s p C q 5 i 8 N v 7 5 s E y _ 9 2 C v w 0 m B 4 j x d k 5 g m B s 6 l 4 C 4 s z j C t - 2 O 8 k 8 9 E w o _ v G 6 y 9 i B k 4 g q D 1 j y q D t y x l S 8 m 6 o J - y 9 4 - B x w u 9 V m t p 1 I n i k f m y m i C z x i 6 M n y x z R r 8 y k J 8 4 w q C k k 2 - D 1 l z w M 9 5 9 8 H 5 z _ u G 1 h t _ B y r g q Q 0 - q u U g h o m r B m 7 s w B y 6 z 3 E l g g q B m q 3 u 0 C y 1 r t I l p 0 5 c 9 r 7 z D 7 p 6 o L _ z w u G r 0 x 0 R v m y _ E i j o i 0 D i x m _ 2 K g u 2 7 d k q h 9 o B 1 m k o g B p l h 2 P u - t u V j _ i y B 6 3 p k B 8 6 0 8 S 1 3 u m i B j _ r k O g h n - B r r 7 l F n 7 r u F 0 - v p C y q i q G x p v 7 D r - n y F i j 0 m D m i 9 v D q u w y W 1 - p r B z u r u C p g m v R p 2 p 4 L 2 k z h Q v w 1 _ C 6 s w 5 G k w m 0 E _ 8 i o D s v k _ _ C v t k 6 b 5 8 2 w J r 3 k 6 D h 7 3 1 x C o t r 7 w B 5 x n 8 g B j s s s T q m s s K u n p y N _ v s w G 2 0 s i E q p q 8 Q 7 p 6 y J t q 9 x G t x h u C r 3 s 0 S 2 z g o B z h g l C g j q k Q l j y o E w j g l J 0 v k L r l 6 h B l z 0 5 Q n i 8 s B 6 j 1 5 B y i q 1 B k h t u H l 0 m g O u y g 4 J p p m i x B 8 0 3 n U i g n z I o 1 0 s Q n g 6 4 U j i z T 4 v 1 h r B s 8 v 2 F k - 9 9 C p v q i D r u m m B y 8 m u E m w h z r B t k q 2 R n 0 k p C n - t r H s 8 v U o - 9 r M 1 o 8 7 D 3 h q 0 X 3 o l k I q j 9 q J r 6 m w I t 4 1 y H h g y v O v 2 i h B t z w 0 E l t 5 u U 9 l n 1 G 1 - k 6 E v m n k D - w z z C l r g m N t 8 6 q F q x s q E s 5 p r V k 6 x 4 C - 4 h v E 2 x l 2 N t n 1 0 L z n z - C z p k 4 R 2 3 k 1 H 5 t - g E 8 2 5 7 P z 4 z s G x j 1 o D z 0 k t C 8 u 2 i B 9 8 t 5 G _ 7 o 7 C 9 k g w D m y o _ C i q r 0 E j h 3 p I w p j p G 5 r 9 u O - y r 7 G 0 q o y F l j y 5 H 7 8 r _ S w n g 9 m C n 7 s o H 7 h - h B g 4 k h E y 8 z 3 I u r t k H j p 4 9 d - 1 h 8 S o 1 8 2 B 8 l 0 u Y q r m 1 F y l 0 7 a v x 2 p E m z z i H k i p w D 0 5 y _ N t 0 4 o B 1 0 u x B w l 7 u G - n p w u B 0 3 j k U w 2 2 9 H k 8 3 i B 7 h - n F h o k q E q i i n G g 7 n n L y k 5 3 N p s 5 t C u 7 7 n B m r 5 R t 3 h u B w 7 w x F l - 2 n G x 3 3 s E - l - z B - 3 3 j Q q l t q o B 6 i t o j C 1 9 p n m C o 6 2 _ X t p _ r 1 B m l j l U o 9 4 g D 5 y w 9 E v 5 y x B z 8 s V i y 3 O 1 j - u B 3 3 k h E 8 y 7 r D j l p l B o r q x G j i 5 l E u _ r 0 G t n 9 3 G m g w U 3 o w W h 6 - 3 f 5 6 3 k J z _ l m K p x m q O q k z 0 i C 5 7 0 6 M 0 3 8 z H 6 i i s E i m 7 0 y D 8 p q _ 4 D u u v i 0 D h w h p n B 8 v 4 i H u h _ q s B j 0 6 9 R z 1 o 3 J v 3 8 w O h k o 3 T w u x k G n t h n G 0 n h f m l 8 g F h z i 2 s d n p m i - C 8 8 m p 2 B - 6 - W w h w U 0 - _ z 1 D 4 v l 4 F m h 8 j O s h t _ Q 4 y y x E w i z p F z n l o P 6 1 s _ C - 7 4 l G r z l 9 x F 3 q 9 q 8 D u l m k H l o o y G s 9 n y Y x w 8 s U w 5 q k K k _ r v B h 3 9 4 M 9 3 p g L w v 2 s B 6 4 8 5 C 9 q g p H 6 p v h K o r 6 t C o x i h C _ o m 0 B z x n w a 2 p t l 9 B v - w 0 i E q k 6 i H 3 3 j j L 3 1 4 6 W r h - v B 0 g 6 v G v - y 8 B 9 q 2 1 T v j 2 n P 5 l u 5 C _ p 4 o J v _ m 1 B g 1 5 r B n i _ 5 C h _ n z Q v q y q V 2 j 2 2 b l l j n G l s l x C s 2 4 5 B l y y _ B y 1 7 k h B u j n 8 C u v s u b v l i r B 8 4 i q S 7 u 5 g M 2 j x L j y 6 0 B n g z p B v 4 q 8 D m 1 o i C 2 v 6 t K u y 6 h D r 5 6 g J p 5 p n D 3 t m n D y i 5 y K h 6 o X y u l 8 B 3 q 3 r E q 1 s 0 B 0 3 i N q 1 9 3 C t u t X 4 s p k K q 1 l u D 5 t v n C k w 7 h C j t _ 3 H - s z 7 N 5 t y R o 9 1 y B k r 1 h D - 5 m g L m s 3 8 n B s 1 k 0 4 B i l - m o B g 3 8 i Q p 9 p u S i 3 h 7 R x h 6 4 B 6 g n S l v 8 N i 6 j p B u k - z E x 6 u e 3 _ p p C 9 6 3 s E u l h 8 B 5 g _ 7 D 6 p 9 z G j 5 h o C i 1 - g H m z w z C 1 1 t k D x s g s H v 5 2 x i B q x 7 9 H 7 l _ k J _ i i c 6 2 k n F w y j 0 B g s m w B 7 j v 3 F j o r X l j u p B k 4 u q C w 7 _ c k m h 4 I 8 6 1 q T g s 9 q P l g 2 l J _ x i - C m y t q o C 2 o r r K t o - n w B 4 2 z i d i w v y 6 B h t r k F l x r u X 7 i r z y B 3 x 2 k C q g 9 u E x 1 v y H l 7 h 0 C _ w 6 u H z 6 m s D _ 9 s r B 2 8 7 m B - z 8 9 E - k 1 s W 2 r v q G 4 0 h m b q g z q X p 1 4 v I m m 7 g J y k t r I x v p m D o z y q C s w j y I - h 0 v G j g g 2 B l q g u E 3 z s 3 P o v r u Q l 2 k k b 4 5 v y c p s k o C m y m 1 K z 5 j 1 Z h k z y 6 B 2 - g m C p o k 0 H 9 g k 7 B 4 t j - C o j v 3 G 3 m k 3 g B 8 9 - k T y i 2 w E g 1 0 2 C - _ 7 o D p p 3 - D - 6 o P 5 m w g C t - 5 f i u 8 _ Q x 5 9 v Y t 2 m n v B n t q 1 9 F o l v j k B g y m 4 B 4 r o 7 D 5 - r - u D 5 n - _ y E x 8 x 0 D 6 x r j B u - m h H x 3 _ t D i y t k C s w z z E 6 y 8 j B u n j 5 B 7 1 4 n C y x p i B p j i a r u 4 e x o u 2 K 1 1 w W z l u p B u 4 8 p B o 7 n m C n 0 - W 6 7 x 9 D 3 n 8 r E 2 s k h C 1 s 7 v B i t z i E 0 4 0 k C 5 x v W t 2 r 7 D w 7 l 4 G q x h g D i - _ k C - v 9 y C y k 5 g C u 1 l p V v k 2 7 D m y k j s B p 1 h 2 m B i j 6 4 e 5 m y u q B y i - Y x m w n E 2 1 v x O r z q k C x s x y E g 3 g l B _ j y x G 7 - p l a 8 r o l X z 4 g u D p k 0 k E s s o 5 H r x _ e _ 3 z y C r _ 9 s B g 1 w 0 D 3 h 5 Z m t z z D t t 4 y D _ q n 4 C 2 o 1 8 B _ w w z K 1 8 l q B j t u i E 2 9 6 h B 4 p g z O 2 y x 6 B v 3 x q B _ j 4 n H 9 y 0 i C v o h h B j v 4 k C q v x h J - j 1 v B 6 9 5 m D j 2 w 1 C 3 r q l W u 0 s 1 Q 8 2 2 6 j B s 5 t q C z 4 z 2 Q q n 6 h B z u o q C g z 8 9 E v u p o I - i w 6 C 5 h r h U p o l r B 2 k 1 7 B s t t 0 C j k 0 o C q 2 1 q C 0 h h m H w 7 8 U i - t p C w 3 y u B 2 s 9 o C r q - j E j 5 0 m G m w 6 x L 7 n 2 h I q 9 z h D 8 9 y 4 I _ p t u E g i u 8 K m p 7 _ K 9 q x g C m z v s b g u p 8 V 9 l v v c p j x 8 g C l 7 - h 4 B i i 0 t r C 5 h 3 j C - 9 5 h D n z _ 5 E r o 4 s V t i m x C 2 2 h u B h 7 t 2 B 4 4 9 8 C g r g r B _ 2 t T u g t B 2 r k K 1 l x X s t 3 U l x 9 D s q 9 B 1 i 7 W p g 0 T _ l 9 9 C - 3 _ - B n r k _ B i j q 6 G 4 m 6 h D i u 5 j w B n 0 8 _ d q v l x q B 4 h r 1 N t p x w C 9 1 w 6 C x n r u F r - _ q D - s 1 r K x k w j M - u o u I 1 n s z G 4 3 y 1 C _ 3 x y G 4 h j B 6 x F 7 q J l j m W z k _ T 1 h 8 q B 0 2 U 8 5 y h I v l m _ n C n w 6 n G g m 4 _ C 4 0 - x D 9 m 7 k i B - 3 v 1 K 3 7 6 6 B g 5 1 k B w p n q E g v j 8 M t 9 j t B 5 n _ s D h 4 _ x K p v 6 6 G u h 9 c h n 3 l Z _ t v k M t 4 9 9 F z g 2 U 8 u r 7 E _ 9 t r U i 9 w e 5 n r g D n 1 5 3 B y 5 j 4 B 7 9 u j G 8 j u 5 B g m z 9 L k _ j W s o i y R 1 s q v G w g j - J q 0 t 9 E l _ 7 - R o 0 j l C m q i m B 7 m 4 - C y l y 3 E z w _ - G y i 2 7 B h j w t K v _ s r E 2 h v 9 F 0 z 6 s J m m w k B 3 6 i y D h k k s M w n i 7 l B _ m 9 r b w r l g G 6 6 r g o E k 5 _ y 6 B h 4 2 3 U 0 _ r k B 4 k k 1 T 4 k y 0 N h 3 8 _ H 4 z i m c - r g y C - 2 z v I 3 z l x C 6 2 7 7 F 6 p x s H 1 1 u x D p h 7 x F v 3 r o D 9 _ n t B n h v 2 H 6 v l s N u j x p - J i v s s - D g u o j _ E t s - i C u l 4 7 L u l r o E g p o k E s g 7 8 k B r r t 8 x F k 5 n w o B 6 m 2 - j C r h _ x z B 0 6 q - B y 3 u w c g - 6 9 m C 1 7 k z 7 L k y 7 n Q m l o h B g g n v E 2 - z i H u p 5 8 a u i 9 s C 1 v g j K g l 8 H 4 z p U w k 5 9 C g 5 u l B 4 x _ v C 3 5 8 h D t s _ m B 0 v 1 t E 2 2 2 z f x 5 o - H h t k x F x _ w o B t x 4 _ D p 4 m g D 0 u m 6 f - l u 0 U 2 q o 0 F v m p j H s k p m D h h x j E y n y s B 8 9 1 y D z z w p O m w 9 u C k u 8 M x t X t n 4 7 C 5 j i k N o k o m C h j _ s B s 9 4 f h 7 3 n B n i i 6 D 0 u h s B 7 - n L 8 - i 8 F 4 j y 4 C 1 w 5 7 C j p l t B z 3 - k h B y r 0 w K r s x y G z - m n K 9 l 4 h 9 B i w u _ 4 B k r m g S 5 z g 4 j B k 5 s 8 a - m z s 4 B r 9 z 6 h B 9 _ i w O t 5 3 k W j 2 3 P p 3 8 _ B z z r _ R i 9 8 w F p s v 3 C w - 9 2 P x 5 k 9 J l 6 l i C p 7 _ 2 m B 6 o s w L m 1 7 z S h l m j Z l 2 2 x C n 8 9 1 L w t l 6 h B z 6 2 o C j y p r B - z s m B _ m 4 m F x s m 4 B u s y a o p z s C v l t s B 6 k r l B l 1 l e k 0 9 j H 6 y 7 l K j o q v n B 9 0 o b o g _ z L n 5 5 z 3 C y r i p O h - x Z i v p R u 8 5 n B q r y H y s g u C k 3 1 g P r t u L i o u h F 9 y _ _ B m l 4 4 x B r g 5 1 C y 0 - j B t h o f 7 v 0 k X g r o 6 C u w j 1 B v r q k B t t t i B j 6 _ V u y 4 a t j 8 g B 3 q y 2 B 0 j w _ T g i 5 p M h _ - 7 D g 1 t q E _ t i s E q l t P k y n 1 B - m 7 g G 1 l n n D n 3 3 U o g j 4 U w 4 w k E u o p R o k 9 0 7 B 9 i 5 k B m 3 w r H i h u h B - g l Z s 5 r s O 9 t v u p B 5 n m o F 8 r 2 5 E i z m 7 K m _ 4 5 k B z m 0 g B r 8 x v D o w 4 w C w k p t F x z h 8 9 H k p 5 g K 1 w 1 4 c u p - 9 R 7 u x k Q 1 l m x C x o r p B q u 6 u I w q j V h 3 2 k B 2 q - _ W r p 8 1 I n r 9 _ C s x 0 j C 2 o o T 3 5 s 9 B n j 2 7 Q i q q i C _ w 4 i B m t h 4 r C j - - v B v q v 1 P x _ 2 u E p t 5 f w j 2 o E u 8 1 z O q u i y s E p j 8 9 2 C g u 1 3 C g g z s B s n m x B 7 5 h 1 C q 4 9 0 D u _ 6 p Z n w j t D - l h R t t t j I 3 4 9 _ D o 9 r z G v 8 t y J 7 - y r I z v 8 t G l _ 6 6 B x _ 4 k B h 9 s V 3 u r r u B 7 l 5 2 L m 4 3 1 F 8 y 7 r C - 7 2 v E x k u w G 9 v t m H 1 p 8 m B w 5 2 l B m 6 o 3 B w i h 5 B 1 y J s w r X k t j 3 F n 5 x g m B o k - t p C 1 6 5 4 J l x 0 n H i n n h H i v 9 7 C l i h j K y 6 8 k D i h p - E 2 9 t n U 6 8 k i a - x 6 h G 3 j 0 2 8 D 8 n - 0 B y k 4 j B 6 2 m g O _ x g n B l l s - C i x o M o m m g D m 9 j y C p y v 0 C - z k i i B v u h 0 m B t r h 8 f 7 - p x 5 E n 9 r l h B j r w z B - 6 m H _ v 3 9 J r _ k k F i u 3 Y i w - m B 0 5 x R i y p m B 8 i 4 o B n _ n - b k 7 g 0 S 3 6 q 4 0 D z h l p H u 6 x n B g 0 y v C 4 g 7 t D i 8 2 2 B 8 x t k B 0 n 6 - Q s n 5 g O s m x m c x u j L m k k x C l y y 9 D o g 6 V r r r R w 9 z r I y 9 i n F r - s l B w q v r M s v u - k B t v i 5 C g j p e s 4 - _ C n r 0 8 D j 9 3 2 D o v i k M z 1 _ w D _ - q 5 E l s 4 g H 3 v p e r 8 l l F l 0 v s G x r j i C s g g - B 6 p n v C 1 h z y N g _ u v C i v n - D j k _ x B 4 8 u y E u _ p z E 5 g 8 q G o 3 v s B 9 s i 9 S n y h v C 9 t n w B 2 1 k l H 4 l q z B s 2 5 j V t g l z N q v 6 k q B 6 q t P 4 w - y B 8 o m 3 B 1 7 6 6 D h 6 q 8 G 2 0 g 8 E 2 g x y B o - 6 U s 8 l Q x u g M 2 j w i C 5 2 t - B x n 8 r B i 6 g S k r r r E t 9 0 M q s g - H g - w Q r u s h E 6 - g l T s r 0 y B y k 1 U j j u e z w r j B t 8 p W j s 3 z F p g 3 r E _ t 2 o C j n r n d w j u v q C j n 7 1 C p n 4 U s z n O p n - 2 D 7 7 5 9 _ B 2 1 5 9 H 9 7 k z H p i q a 5 x _ V y v m s D 4 8 t r T m q _ h N r o - n H 1 8 j Y n 9 t w C x m p U 3 2 _ V x 7 w P r 1 o W - 7 g u B 9 3 o n H z t 4 3 D v z s k F 0 r j 0 B x u j M s _ 9 r D _ _ h 0 O l 9 l 9 F 7 i o i J u 8 9 w K k - h x H 3 n x y C v 7 n n X p - D j u C q n 5 P 4 2 l a r x u h B s v G x 2 i 5 C 7 s m i B 4 0 p _ B 3 6 5 y O 5 6 r j E u 5 4 2 O n h m w J q o q u 8 B _ o r 8 V n 4 l l q D 5 _ 2 6 Y 9 s t l f 6 q 8 k i B k 5 v r j B 3 8 k z h M z 6 3 w r C 5 v 9 - M _ r 5 3 P 1 o 4 m E y 9 - r T - o w s m B t 1 w o k B g 6 9 0 C z j u l F x n 2 v J 6 m r 2 C o u n t D 1 q r 9 B - w p w D y k r s B y 9 7 O 8 u v z Q o u 6 y M l m j 0 G o q p 2 p B k z 6 c r 7 h 9 L j n k z O h h - z L y i v 8 K _ 4 q 4 F l y - z J z g - k J v 1 p v D 3 h z v h B 0 x 6 p r B 8 t n y y B 6 m 9 0 Y 2 w v 8 B n u 3 5 G t w q q U h m 3 x r B t 4 x 4 9 B x v 0 g H 0 z 8 5 E 2 g 5 6 B k 8 5 9 a 5 t g l L r u _ y D _ i l q F v n 6 5 L l 0 5 y O - y v 9 N u _ r q O s h h p U 1 9 0 i o B 0 x j 2 U - u k 3 B 0 n 5 6 s G 8 u 7 v c g 6 t m X y x 8 r S 5 q - 0 w B 6 x 9 8 P 1 g m - q B 3 w 3 1 p B i - 6 p 2 D w 0 p h X k u 1 3 o C - v p 4 6 B z - k y M - _ y k N _ r 0 - O - y v l E t k v h K 4 z h p J 5 g - r J x z k p S _ 3 t z S 6 9 q v V o v o 9 x C - 1 i x 4 B - h n 4 K x l 4 l b i m _ i T n 0 s w D - i z y B 5 g - g O 3 z p u Q 7 k 3 v O h z 9 5 B 1 h r Z x v r u Q y k 3 t F g w 9 j G o - - 5 I o - j v E n q 8 6 B 8 w t o I 7 6 2 8 U 0 m v w x B _ q t l O 9 y 6 w E 3 h k i L 7 s v t H 6 w 2 2 E o 6 2 w F 8 l g z G o 3 m n B n h 3 2 F 5 - j 6 D y 7 t z S y v l n L r m 5 u N v n j g H 7 7 1 2 D i l 6 k C z 9 6 m D n r y g B 8 p v g C w _ m 3 y B n 8 2 j D h 0 w y B s - - O 1 u 3 9 D h w s 0 M t y 5 0 E n 9 - 6 E y 1 n 6 F y 1 x 0 S q m 0 9 F n y g 9 K 7 2 h j G 3 n k y E s _ 7 m B q x 4 - C y w 3 k T m 8 r u Y 6 1 3 u c 3 1 9 r C n w u n y B z n v z C u n 1 8 P 9 i p u e u n o u B 7 s p 9 E 8 g y _ H 1 z g r R x n k w o C x g o h U v t 3 3 i B h j r i D 8 y k k R 6 l z g G w h n 5 D - 7 9 h C 8 j m 9 D y h 5 9 N t 4 5 k 4 G 5 u j o i B n 8 9 i 0 C 0 _ 9 y I m v v s V g 5 j t y D m n 3 6 7 B j q 0 6 f s 2 4 v Q j 2 7 g F _ 4 m q p B u - w q i B k i o t N x - v j N 9 j n 2 o B x g 8 U 7 q - u G x 1 - l M 6 5 j 8 B 1 x g z x B 9 i s k 2 B x 9 h 3 J s - o p S t s h 5 L g l n o E i 5 w q U 6 9 9 7 u C l - 8 3 T s - 0 w 4 C 9 1 j 3 D g 7 h g C 8 3 8 x u B 7 _ w t d g p k s S 6 6 5 t S u k 5 7 N 6 3 8 n D n 6 - 4 C 9 0 r v P 4 0 w 3 I g x 1 3 F 0 m 8 k J 2 m p s r C j 8 n 3 L 5 o o j D t s m 8 W 1 n s t a 5 t k q o C _ u y 0 y C 5 l 6 w g B 0 h u 5 1 D j i 4 p I 3 t 4 v D s u v l B m r v t D x y 8 1 B i m r y B u r 5 8 D z - 7 3 P 5 1 v 4 L k 7 2 9 c l v 1 x k B r y q k s D s q 1 m F s w m 0 E 7 k 5 u H 6 7 m 8 C y m y h 5 B 8 3 2 3 C 9 t 1 x C u t 9 i C x h q 7 B p w 5 p C y 0 4 m D 3 v j j U 0 4 n - C 4 3 _ X n t u o B _ p u 6 M h o - L l g s v E 3 8 - 6 F z 1 p o B w _ s m H 4 4 o 1 V _ i 3 3 8 C w 3 2 o f l 8 l z O 8 8 2 t 9 B 4 _ g 2 y B m o n u J w 6 6 n I m h 4 z t D 4 2 0 1 Q q t u z N l g v Q p 5 2 U i _ t 6 R t g 4 9 X n 8 9 2 s B v 6 3 m E h h 9 i H t 1 w Y m 9 q P _ i m V p l y 2 D r t s h G g j o l V 6 y 5 q B - 3 s h E j j 5 s B n n 9 n C h 7 s _ K v 3 h V w w 1 h E j 7 k t L h y t S t r 0 w B q 8 n 0 C v j o b t k 6 W x k 3 Y p u 0 x F r y s s 2 B 9 z j v f 0 9 6 g D s 4 1 x c t _ 1 o H 7 v y w W u s l k B 4 r 3 1 N - o t k B 2 6 u t B x r t t D o - - _ C p l u 4 B 9 9 6 p L q 7 9 0 D 6 w 1 t X 9 6 l w F j n v 2 C 7 t l 7 E r 9 7 m B p j 1 t B w 3 u _ B i 5 8 s K - y s 3 F 9 u q g E 8 v _ f - 1 i l B l s n y B l x - - D g j v 1 C v _ s e 6 0 j t G x 0 8 s a w 1 n y I m n n y 9 M k 5 q n J q s v - u B z _ 6 u I 5 k h z 6 B p 2 _ s u B 5 s t w f u x p 9 H 5 4 - v D n u z y X p 5 v _ Z j 4 p w D q u 9 v G w j z 7 O 0 y p 5 l B u 8 k n l B _ _ 9 j q B j t _ 8 m B j 4 y z w B 6 s y i 9 I y 9 0 0 7 D m 0 q y T m y 6 6 B o o m x W _ k - q U r h r y o D o s 7 u 7 B q 8 y z M j h - h L m 6 l r n F u 9 w 1 g B 4 7 9 2 o B n u 9 s u C 7 5 6 6 8 K 9 6 v g U y h i 8 1 B j 8 w k D n 3 l p o B n - z 5 m D z 0 v 8 F r p v 7 J h k 8 0 C t u 3 X 2 5 3 i D l t w Y o m i o U 8 1 w r F q 9 o n B _ y 2 k D x _ x k e l h h 2 J - 4 r U y m s 4 D l n - q B 4 m z y N k l o z y C m m m u 0 N _ z 4 6 u v B 7 6 2 6 _ U _ v 3 - v O 6 u 8 w 5 s B 5 v 5 g 5 M 5 v z x n P 9 s t w 7 R _ n w w 1 K 8 3 t x w 2 B n h 4 t 7 I 1 2 0 9 q L 8 4 p x 7 B w g p _ l C h u 1 4 0 C v g 2 0 K 4 1 h 2 1 B v _ p i - B p r m y x D 8 7 4 3 _ B 8 p y q L 3 7 y 1 I i v z p T 5 0 - q k C w l w 8 i B q t l s C m p i 1 S p u 2 j J x z o s T - r p q 4 B q l z - P 0 - l 0 O 3 z 9 j H k o 1 2 P u m 3 l B l o k Y i 0 k z F 6 g h i E r j 8 p d 5 x m 6 m F g i i v D t n l a g z - v R s 1 o t O l p 9 u O 1 p y i B r l 9 t B l x p i C 6 m 6 w B 9 w m 3 E 7 o j m w C p v t t U 5 s 9 z u B n h o w O p j 0 o E - q 3 _ C s j s 2 J n r w 1 q B q x u h D t u 4 q E 0 o 7 n C _ z m 7 L 2 z w i E p 2 v h J 0 n i v 0 B 4 x g 2 - C q - 7 i J t k g 4 D v h 3 y L 1 j h s F i 7 x l G 3 7 h x R o u h t B k j 5 5 y C k x q z r L g q 6 n q C m - r w t H 3 z h 3 O x h q u C n 5 l S 2 u _ w y B w 0 v i _ C v 8 9 k F 1 7 g 5 D j p y Z r v 4 g B s j g 5 B g v 3 n G 1 6 z o B x 5 9 X w x 4 _ b 6 y r q N 6 6 g s Y 2 h 0 x 5 B z t m y o B v 0 n 9 J 9 i w - B 8 l g p B 0 j v i G r q j x F j h 2 k J 0 0 7 p E 7 y g h C 0 g u q K n - r 2 d z 0 t 4 x C g q 1 1 o C 6 l u U w v n r I l g 8 h P 9 r _ m G g 8 6 8 I z _ p q k B s h j p R 7 8 - i u F 4 3 y m 8 C u i 6 5 - P o 0 0 q 5 I p 6 3 n n I 8 2 2 0 i I o v l g 2 C 4 _ z 1 V t l 7 3 G 6 r 9 m i B 0 u 7 0 D 1 6 0 z H 7 k p p E w _ p 3 H 0 o u r D h w q z S z 6 9 w C t 8 l x U i o 9 5 N p l 8 y t E 3 7 q h L _ r x x F 6 0 v r D n l z s N 3 i 1 u H 7 6 m 4 J 2 v t 6 B k r _ x I l r 7 _ m B 2 0 7 - K 9 o m y E y k l 2 J p p t 4 G 0 p 4 W y 3 p v C v q 3 0 J v w k 1 C 7 y m t D i o h 8 D s x v J h 7 7 u C u 0 s Y 1 y y s D o k x v D j y s 7 C v w 5 v J v g l x D 9 6 y l y I 6 p y 0 u D q 5 6 y - N h v i x l C 4 j n u z G p u n 4 j I y 5 j 8 0 E q 1 n h H t t 6 n Y - 8 p t J y 6 y z s B 0 _ i X _ z y n E s p h p D g 6 q 4 B k l 0 q R 9 p v j J v p k 6 B 5 h s _ C v v t p I - r 6 s C q u o _ G k k v n F 6 i 9 0 R s - p o 8 C 4 u 1 6 n E z 6 q P i w x _ C p n k u D 6 y l 8 7 F w x o 4 y R n p - - B 1 8 5 O n p v - B 1 h 5 m E o l t U 8 r t v D 4 8 z h Q 9 p 3 l _ H q 1 9 p G m p 1 6 B r y r l F 6 i 0 7 B z g 8 7 E - k 5 4 P 2 j 3 x D 0 r g o B 2 q m n D 5 n 4 - B u j 7 v O z p 2 y G r 3 _ o C y 6 m r O p o n U 0 8 0 t B z 3 2 k B x p y 3 V h s 6 0 J w 2 0 K j v n 6 5 B k u l 3 C z 5 w v F h s p b 1 8 9 2 I l o q u _ B x p y x i M o 1 q b y x r 8 6 C r 1 0 8 U 0 w s L 7 k r 5 B h t 0 m B z y g i D 3 5 0 K j t m v T 5 m 5 7 Q g 1 o s V x u 7 t J 0 n x 7 X 8 _ h 8 E 0 w t 4 P 3 j y 8 k C 8 7 l r 6 B 1 r p r B o l _ 9 T k l i z n B 9 p s 7 E u 4 2 l Q l w t p H 0 m l p 9 B s 6 _ v U 9 k 3 2 M z u 5 n B _ u 6 2 C v p - 0 H w r p 3 C - h x 2 B z l j t N 1 4 2 g v E 4 r j q D x u i w H z j i j r B z m i _ T k j 4 r D l q n h T l t 1 t B 5 _ _ 2 H j 0 - l b 2 o 0 u B g g v i N 5 t q r r B x m l u 3 D t n j m C l 0 n 3 B m m l y B s q m _ E m w - l D h r 6 _ 8 B j 8 l p l B l 0 y 8 C i x g h a t 3 9 x b 0 _ n z t C l h 2 9 7 B u 9 5 f i h s s B r h 1 n F m l 0 r E x j p l x C q y q 3 B - 6 q m C h p 4 j V v l v h s B - n q y T _ s 2 k F 4 9 x j 9 B q o 2 p J g 8 x 2 v C l l 6 k 5 D l z u p C 6 v 6 _ L u 6 k p g B - 9 h _ 6 J w 4 s y 0 C 5 m 5 m v D o x _ r M 2 x h o _ B l 5 u h k N - y 6 0 a x q x p F - r g k D r t o 5 D - 8 s 5 G 6 l q u E 0 0 8 3 G 5 6 t J 5 m 0 n B 6 l h N p k 7 v B - 8 6 7 H 2 4 g m D r v l _ p B 1 0 h y 2 M h - 3 w Q r h 6 z D 9 7 u 6 F 6 8 k y B - m 3 s B x 0 6 0 T h 3 y u D 4 w 1 p B j s 6 7 B k 9 i 7 h B 1 0 5 6 U y j y 7 q C y 7 7 y t B k q 5 k D _ 6 v 8 B r 7 i 5 G u m 8 n B 7 w h t B m q k m c m 5 s o w B 0 k _ r c l y q t i B 1 t o g 8 G q v l 2 s C 0 4 i 6 L _ 1 i 7 s B 8 z k 7 L p 0 q 5 X y n 4 g B 4 7 3 p D s 6 4 t a m m 8 - M 3 4 h 0 C v j m 0 M 4 z i 2 X q l - 8 q B 2 m z 6 H 9 _ 4 0 C _ 5 o 5 b 1 g r 3 B g 0 w j D 5 t p r B i s 4 k v B 7 8 5 o K k 8 z z C q q s P w u 2 z L l t o x O z _ m 7 P t z 2 3 4 G i 9 5 6 l D 3 1 k 8 l E q 0 w 1 k D l j 3 1 O 1 2 h q g B l j k 0 B _ n j _ G v 4 z P r 3 1 j B y m p 6 H y x _ 8 T 0 o w s M 0 v j 7 H 9 y o 8 k B q q 8 k Q 4 _ 3 8 C 2 0 5 h W 6 h u - g B 4 k h 5 M w 2 2 o k B i j _ v 2 J u j 7 6 E _ p x 5 E u 2 q o h B 7 _ 3 r G 5 t 8 6 D 2 9 u p F m i 0 0 H i z 3 N - q s 8 F 9 - 5 T n w - t F r j 0 r C 8 m y r B w 8 9 9 D 3 t 0 4 N _ o o z G h p r l a y y 0 1 D g _ 6 g B r u q y I r g r w O l 1 y x Z o z 5 j G h z s s D 0 y o u 1 D _ u 6 j 6 E l y 1 - H m y 5 3 F 8 6 v l E h r x 4 D 3 1 s s W 8 m w W 1 8 _ x D 1 s q _ H g - - z B 0 1 6 y D n v v o F w x 5 n I q p 8 h I l o v o E 1 6 8 j E 5 x p k C h p v u H y x s 3 H u k g 9 B m o 3 s T r 4 2 2 C 9 z x n G 6 w s p a 3 7 g I & l t ; / r i n g & g t ; & l t ; / r p o l y g o n s & g t ; & l t ; r p o l y g o n s & g t ; & l t ; i d & g t ; - 7 8 8 9 8 3 2 8 9 3 & l t ; / i d & g t ; & l t ; r i n g & g t ; 5 4 s h z _ 1 q 4 G - o 7 v G p 2 m b w m - G 9 2 2 O y x x p B k - h F 9 s P o p k G 3 1 z J g 4 z E s u Q 0 t 3 G x u U n g s s F k u - w B p 3 w 0 c 2 1 8 y C w u g Q h h r r H 2 7 9 I v z x B z g C h 8 p W r 6 z F z y x F z x 8 g B m s _ - B z _ r Y 8 z 3 F s u 5 P 0 5 5 4 c l 6 - R i 2 2 h C z - t p k B i v s 6 C m 2 g 8 P 9 6 p Z g 2 t Q & l t ; / r i n g & g t ; & l t ; / r p o l y g o n s & g t ; & l t ; r p o l y g o n s & g t ; & l t ; i d & g t ; - 7 8 8 9 8 3 2 8 9 2 & l t ; / i d & g t ; & l t ; r i n g & g t ; 8 1 4 s t g o k u M 8 j r r K h w _ _ B k 0 s l C 0 g 9 s O 0 1 g _ a p 1 - j J - 0 r j E 9 w i v B o l w j G 8 w n t S g 1 j 2 k C p 4 3 u H & l t ; / r i n g & g t ; & l t ; / r p o l y g o n s & g t ; & l t ; r p o l y g o n s & g t ; & l t ; i d & g t ; 6 9 4 3 9 5 9 8 & l t ; / i d & g t ; & l t ; r i n g & g t ; w x m j 5 z r 0 q K z h u 5 t 0 g N p _ w h 4 k o G i u 9 7 m _ 7 B 0 m u 7 0 3 I 5 - g g n z p D l u m z y q 2 G j w p v 6 y q h B w p x q p 1 Q 1 4 t _ - x 4 D 8 4 n o n z t H & l t ; / r i n g & g t ; & l t ; / r p o l y g o n s & g t ; & l t ; r p o l y g o n s & g t ; & l t ; i d & g t ; 6 9 4 3 9 5 9 9 & l t ; / i d & g t ; & l t ; r i n g & g t ; 1 8 3 5 j z x _ v K p 8 p k i 3 s B m l s o v 8 s B s 5 _ j 1 o L 8 o z v i y F k o 3 9 - 3 v B & l t ; / r i n g & g t ; & l t ; / r p o l y g o n s & g t ; & l t ; r p o l y g o n s & g t ; & l t ; i d & g t ; 6 9 4 3 9 6 0 0 & l t ; / i d & g t ; & l t ; r i n g & g t ; o r _ 4 k m 1 q o a g 0 _ s t 1 k C l 7 q p x 5 l C s j r k 7 6 u D & l t ; / r i n g & g t ; & l t ; / r p o l y g o n s & g t ; & l t ; / r l i s t & g t ; & l t ; b b o x & g t ; M U L T I P O I N T   ( ( 1 0 1 . 3 9 8 7 2 2   - 4 4 . 0 7 5 5 3 ) ,   ( 1 6 2 . 2 4 1 2 9 2   - 1 0 . 6 8 4 4 6 7 ) ) & l t ; / b b o x & g t ; & l t ; / r e n t r y v a l u e & g t ; & l t ; / r e n t r y & g t ; & l t ; r e n t r y & g t ; & l t ; r e n t r y k e y & g t ; & l t ; l a t & g t ; 1 7 . 3 5 7 7 6 7 1 0 5 1 0 2 5 3 9 & l t ; / l a t & g t ; & l t ; l o n & g t ; - 3 . 5 2 7 3 8 1 8 9 6 9 7 2 6 5 6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0 0 6 & l t ; / i d & g t ; & l t ; r i n g & g t ; x t g 3 u o l s F 7 m h v I 9 o x 6 R _ s s j V 8 4 2 4 v B 4 7 o m 2 D 4 p z T j j k n o C i _ g n J i 9 i z C 1 0 4 i K 5 s 9 m I m 8 _ t C u 1 z w P 5 x k k F 5 8 h 2 C 8 _ 0 y B y r _ k Q y z g y G t x j k F o i i c 7 r q w B 7 g t S t m 7 7 H - t 7 P h 7 l 6 E o 7 1 s E 1 j t O q v 8 7 B 8 q 4 g C 7 6 6 0 F 6 p g i K h l t w F v u m _ D l z 8 i g B g w v k Q j m 8 t F z i - 1 Q v 8 k y I 1 8 j 5 F r h r 9 H 4 i 0 - N p n 9 t B g g j 1 K q x 2 z G 2 p 4 0 H z 5 q 2 T 5 y y o G - _ u h D _ y 2 z L 9 - n 9 E l k j 8 B 5 i m - L r r g _ D 9 x i 0 C 9 n _ g E q q 8 j R j 1 i n D n j x x D 6 s t 5 D o 5 1 1 K 1 j o 8 B h h 9 p E 8 x t m O y y 4 2 L l g 2 o D - m o 5 D - 5 g n D x 9 3 p T 3 s 1 N h 7 8 m B k 8 8 5 B 4 6 l 4 L 6 w 6 4 C 5 p p 2 B 5 6 q 0 N y 7 2 8 d y 0 j w P 1 y w k R 4 2 4 9 e p q x 0 G _ w 9 j C y y - k P 6 0 w t R 9 4 h 3 H j j 9 m g B x 0 0 5 u B w o 3 n 4 B 7 5 y 5 x B h - t 8 B m - j 8 B x 1 w - F r 7 q 6 n D w 1 2 t Q 6 9 4 s s I 5 l 8 5 7 C r g 5 4 G h q m 3 H s n y y J 2 r g h M 3 m y 8 B s - 2 j I 7 - g 1 B x x v y M w o r p C h o 2 r B 7 6 z h I 1 0 q 2 K z x 3 y E g 4 x t G n i 0 t E 4 j s s K y _ r 0 B g _ 1 a k _ o s k B x i p k Q 9 x 4 5 I 0 v k s D - g n 0 D r 8 x 2 Q j r r w R _ k _ q D t h 2 4 Y w j 9 i G - r s J x 3 j 7 H o n p o G 1 5 v u H h 2 u k G - w 9 n K 3 x v 2 I - i k t E g s q x G 1 k 1 2 B 5 u p v F i x 5 x E 4 x k 7 F _ y _ r W 2 - v - D v v o k k B _ 3 k g D n y 3 3 J x x g t D 7 h t 3 C v s 1 2 B 1 w g 7 C 6 _ k g F l n 9 q e m z t 0 R t r z v M o 5 5 2 T h 1 q l B v m 1 k I s j l h s B _ z i v B 0 9 o 9 m B i l - 0 D k m i l G 5 l 3 w t B p 9 5 x k B o 6 7 g Q 6 x x h P 5 6 - r t B 4 g q m D 5 z p 2 T 9 1 v y G - 7 9 3 E q 8 5 v I g _ v m E p l 1 z j C x 4 o m V s - 8 t T l g 7 2 U n 0 4 h c 7 j z v W r _ i j G o l 0 z D m k 3 8 C 4 4 i q H z t o r L 7 7 o - I 2 r l 8 T s 6 8 2 L z q 7 o V p q 1 0 m B r z z r J i - 6 5 Q h m 8 - J v p w 0 G s 6 2 4 G j s s t U q m m _ Y 3 - g 5 L _ 5 _ 4 k D n 8 t n O 4 v 4 r C x 3 _ 3 W t w w 4 u E v k 4 g O 7 i k 0 N k 7 z l L n x k g C 2 9 m o E l o z 2 G o m z 6 j G 6 w s y K 9 5 - 9 N k 3 0 7 Z o l 8 i b 5 j k g Y z o n t Y l 9 - 0 P 3 _ 0 y F r y 9 n v B n 7 6 u k C - l 8 h U 6 9 _ w L k j 8 q a m k k o g B j y 3 i E z h g n V s 9 8 6 3 E 4 h i y - E 9 r 0 6 o D i 5 w s y C t 4 h o O h 4 - j d 8 m k 4 n F 8 l v 4 E 1 3 _ z _ C x - n 5 2 B s t w 5 t B u 1 n 3 H 5 g 3 j W g 4 9 5 O i 7 t 1 l B r 9 - q S 9 _ t _ a 5 8 y 6 j B r m m q Q y m x l B h 3 u 8 v E i g r s P o 2 4 u G r g j r C o l 4 1 H q 1 5 n D 9 8 2 n D j l k p B 4 p u w J p 6 4 s K i - l w B 3 z i y E t g j s D r h x q C 3 p 8 0 q B m k m s E z p r 6 x B y n h y C 4 7 v 9 H 8 m l 6 B k 9 3 u b v q p 4 d w 6 z e r g 9 _ U 1 - 7 8 C 8 y i 8 O 3 u x v C 0 - j w M l q 6 8 G s 4 o n G s t _ l C v o y m C q 3 g r D 8 1 q 0 D v t 4 t g B o l 3 n S 6 n g w S 5 w i u X 0 w 6 g L k z x s H 4 k w i E g u i 0 K g o h h q B z v h h K 5 l 5 0 B 7 i h 2 C 2 7 3 u V _ 7 y 9 E 7 7 k y E 4 x 4 n I m 0 o 7 j C l 2 r 4 V y 4 n z G 9 9 v l Q y s 4 i b 0 g j z C s n i 1 B _ 2 0 u L p h n z r C 9 p i 9 d l m l v H o s _ h b v n s - J r 5 p 6 S t 7 w r P r 9 x - W 8 v w y O u i 1 q R - r 0 p Q k m 9 u s B i 2 x i M g t s o l B q 4 4 8 J i w k 2 o Q o 4 3 u i B g t w i T l r 7 k I s y z g m C 0 g w p B o p 6 - k B 2 j h 3 s B x u s o e m o n 3 i F 1 w 9 u n E w 7 l y x G o p y t S 0 w 1 6 w B t y y m O p r u 8 F 9 y 7 5 J x 2 z - O g j 7 7 I v _ 3 r U n - m _ y E u 3 0 i M y n t g a u 0 2 i R p t v u G 7 h z n l D _ 0 h 6 l B q 9 m 1 O s 4 l v L - s 6 1 0 C g - 9 s 8 F - q o i j H t 6 i 2 8 C r q l n R y s m h 3 D 8 m 8 t H p g 8 g J 5 p j l l F p 9 h m j B 1 4 7 q C 8 z i k C 6 g 1 6 c 4 p x 7 C 7 k x u u C k l o q 4 F m j x g m B j 6 y 7 t B r 6 z x 7 B _ 3 1 o H r z n 2 T 3 1 h i 6 B y k s 7 a 8 y 0 z D 2 z s 1 V 1 u _ 9 Y v 5 7 j G 5 m l u I u y 9 s p B h 3 z 7 m B 6 2 6 t F w 3 t i t B i y q 4 R 6 k 9 l E 3 9 m 9 K x v - 8 H x n i z Z 3 5 z z w D h x y o d 9 9 u h I g g 9 l g C j 4 5 4 i F m 8 p y i D k t 5 1 r K v 9 _ 0 2 F 8 1 g p _ D 8 z 6 o Z j m i u K q 0 o q I p m s 3 i B m 9 o u O 2 y r x F v o j 0 Y - w z n o P h s s n G u l h n J 3 q t m e 0 z g 8 X q _ t r 4 C q h m - - J t t 2 3 r C u n h 3 0 D z h 8 1 J x y i y h C _ h j 7 G u 1 j m I r v g m P n 3 x 6 8 D o k o m o C _ 3 k j O 5 w 0 4 - C k 5 m h Z s r p 6 H k 6 h w F v _ 1 o n B t o i k N 4 t p u E 9 7 5 h 1 D i l 7 i r C w 1 l _ H n p x 3 m D r 9 8 p 1 G 1 p n - h O r l l o 3 C w 7 k j M y g _ q T n - 0 y s 7 D 3 y q u - l C q v 5 x n E 9 y q q j B h 8 j _ p U 8 k r q y n B 5 6 _ 2 x B j - y 4 y 6 H 6 k h t q I w 2 l l 2 G o h _ y 8 B n x 3 s l u B 0 u 0 6 k B 4 4 j q w E - _ v i l n B o o o i y R u 0 r 7 i o B 4 h h 2 W 6 _ 3 t l F t 0 g n I 6 h o w 7 Y z 5 s x z H 7 5 _ x 3 d l u 8 s q H g j o 6 j D 0 u y 1 l B x - v 2 Q 5 1 p m q D h y j h v B g t _ l i D u i l m - J k _ 5 p I 1 m h 6 H w 9 k 3 O - j 5 t H v o 5 1 3 G x r g _ s B u i 4 1 M 6 g 8 j B 0 q 7 h F r j s 1 3 r B 3 s 6 0 M x p i 9 M 5 v v j N t r 2 l 4 o F 5 3 - j 0 4 B _ x 1 z u w D u x m k 0 l D l h y x v n H 1 y k m y K 4 0 _ 2 5 i D 7 w l h T 9 h v v 2 C j s g n y B v g v 5 G 5 _ 3 7 z G 7 - g r m G 8 w i r m K h r r v Q 1 q p 7 4 C z r j u n B r r 6 0 M 3 r 8 - i B 2 p m 7 L 4 p 8 j m B i t n u m L 9 9 z p S j 9 g h c 9 2 z 8 s B x 9 4 7 2 B - 2 p 7 c l l x d v 8 4 7 z C - 8 0 w O w m j 3 i p C 3 q 3 3 9 0 G t m k v p g B 4 2 4 l O 4 u i j q R n 9 _ y 2 5 o C 2 g j 5 n 7 M x k u 8 o e 1 z - m T j v - r W 6 s 0 h N x t - w 6 E u v n q x D n k q v r K 5 v 4 1 P u p t n W o p z l P l y m 7 1 B r 7 r - w B n v 9 5 i D 8 3 l z N 0 x q x J o v o l g B n 3 k 7 6 D s 5 z u E 4 i j 8 Q - x m i H n n 5 x z B r q s n Q j h m v a 0 - j o D h 5 8 k p B n o 4 u P 3 9 i 2 F 0 _ _ o i E g 8 q w y B v z 8 9 n B t r v 5 Y m v x s j D w 9 r p D y 5 5 7 l B _ k 5 2 q E m 9 2 8 p F 1 _ k 3 h B 1 5 g y m D 3 6 h p 9 E g t u 7 - M s p 9 o o C - s l s S 6 l z z O n u w m q G q t k g w I k u j u Q o 6 7 g l B r o q j L s h g _ V 5 m z u C 2 v v l U k j k i - H m - j 1 y I v s - 5 m B j h 9 j z D y t r l i C k 6 i 6 I 1 z _ m N 2 q 6 9 Q q 3 l 4 4 C m q v k U 8 l 9 q F s 7 - g I 1 t u 9 O 4 v 4 n p B _ - n i H o j v g Z _ 1 j z N t 1 v k M 2 x v 5 F g _ j 3 G m o j g d y t 9 s D 2 v 3 z 0 G h s 1 o s D - p r 2 J q 2 n m - B g l u l v G o j h 5 y C o o - n M m 2 l j I x q o t 4 E o 2 p h y B 8 x t 2 e 1 8 q 5 8 Y 8 z n j y I 3 o _ v b 9 v - x l C q k y u 1 B m p m k L v w h h k B h l 8 q W 1 0 u y a l g y x g B _ z z r O j - u m s U 3 _ 0 z l E m - k 4 u D r i 4 k 3 B g m 1 q C t _ j j m k b u y v 1 1 9 C v s 1 4 v z C 0 n h 6 1 g B 1 _ _ 2 _ s n B u 5 q q 4 6 B 1 9 g u k n B 3 j g 0 v J g - x 8 9 s E 4 1 9 i 6 o H _ 0 p u y S 5 y j 1 3 H n - 7 1 k r B k 0 n v 6 M 9 n x l o H p w 7 w u B z q 0 t 1 F q 0 v 1 o D x t 1 n k B m u v 8 o H z g 0 w u u g G 8 5 z s r o 4 B h n v l 3 r Z v w y z n q D n i h k k b x h q g F 7 l y 3 M m g x i t G 8 n r m u H 1 p j o 4 B i t y K 2 8 u j m E 7 0 h 0 l n E 1 i 2 3 i o E 6 r - _ q o b 3 g 4 k x _ N r 0 x 0 h a v u r i Y g j v k B r k 6 8 r C 2 g 3 4 y D h 0 2 x m N 2 7 6 8 7 - B t j 1 i R j h 8 6 h m G _ o g 0 4 l v E m 5 - i u 0 D t w k o s 5 S u 5 0 h E g 0 _ 5 o E 1 u r v r m D u h r p m y J l m 9 w x y D n 0 u r D l _ k j j 5 E h t u 7 0 1 D y 9 v 4 1 N g k 7 w 1 K 6 y j v 7 c l u v l 6 8 J t 4 m r W q 0 k o p B i 8 t 7 t I j g t _ B 3 x 2 9 Z o 2 8 o _ Q _ z 2 - Z 6 _ r 0 q X i 7 l q p 0 B q g i w B 3 _ v _ F t 5 0 p C g h m j j B 0 w 1 3 U r 1 0 3 9 C 6 0 t z 9 B t r z u n D k j 6 r l F v k 0 0 - E 8 s 3 9 z B n _ i n v R i _ t o - F m t y 3 Y m 3 u k S r 8 s h 5 H r r n k q C k 8 8 r n B j 2 m h R p 1 2 7 7 B u h 5 m 0 B k 7 g 9 d - 7 z 6 F h - r p 5 C r 5 4 t O t - 8 p V g t q - H m 8 g q L s 3 3 y I h y k r H w v t q 2 C _ w k y Q h _ l n Z 4 2 o 4 E 8 v i 5 F n m u t W 7 x h n v C - k 1 4 e t - z 7 B v 7 z t v C 8 3 r 4 O k u h p F z s k 0 h B j x 1 x 3 D 4 1 y m w D 1 n o g x C 2 j z m w R p r u 8 l B j v 0 s 4 D 5 o 8 u i D 5 q m i 4 E 5 l 4 r 2 B q u 4 9 9 B h w z u o I m v y p C y 3 u 3 k D h l - y F o p h 2 O 0 5 w 0 8 G j t n 7 L w 3 m 3 B 4 4 t 5 H y 3 g 3 T 9 y 5 1 H 2 x k 2 F s 5 _ _ G w q l h c x _ 0 8 b 1 y 8 o D 5 w 6 2 1 B g x u v q B 0 m 8 k F p l 6 u w B t s y r j F m v g x h C j 7 i x X 0 3 0 - o B 8 y 6 h i E j 2 o x F m u q g U 1 - k u E m 8 t u C z u w 3 W 9 r m n Q n r q j P 8 5 r x d t j x i C j x 7 x E n 1 j l H 7 h k r J v l t 4 O 0 r 3 h 3 I x g m 2 g B r h 7 k Y 3 0 h o 1 D s l 8 q l C v 5 l p b 5 l 5 s h B n r g w 0 B 4 5 r 4 h D p l w x B - r s 4 F p o w s Z p 5 o v o E r 8 g z e s 3 s 0 C p o - 6 F 5 q r 4 g B v w w w 8 B m 1 j r K y p l z E 4 g t u D 1 3 9 w G - l m 7 E 2 0 w u B 1 i o 1 Q 3 p k s I y r 1 k D y 2 n x C t 6 j z O 0 y w 7 X 3 i w 6 G 1 u q x V n s r i O m 6 - - N r u m i Q h - t p G 4 4 r j K l x t l E 1 x s z J i r n t i B q k g - X q 7 w 7 P s 6 5 r Z - 5 2 n R l x 0 3 E h x j o P o x 8 o B h 5 _ t B u 7 h v H - w - w C 9 4 - 4 L p 3 s T m y r l B w u r 1 G _ z 9 o C - 6 2 n C y q 7 5 K x - h 4 H _ 0 _ j D 3 0 1 o E 3 0 t 6 O 2 8 j o E l r t l B t t - T g i 6 x F h j 4 1 L m v 6 0 H g i 9 o D k 6 1 v E 7 - v - J m x s h M m 1 j w z F o 5 o w _ C q k g h 0 E 7 t 7 u V w - t o C z 3 v w G y o p j D u 9 6 8 W 0 6 4 _ I j w q 1 P l y l k F v 9 n t v F y - 4 n o E h l u 2 Y p x t z E j 9 8 r e r s _ o c i 0 y 3 J w r l b m q u _ B i y 1 h C k i r r F 5 g k j 9 C 1 - z u q E x - l h M 4 1 h h M v 6 v 2 m D r 8 v 4 J j t j v Y t x l h M 5 4 s o Q 7 r m 4 S u 4 9 8 M 9 q 7 j U 1 _ 9 5 E t n 9 k c y j y m T q 1 1 s J 0 i 4 - u B l _ v v J 7 4 1 7 P 6 n 8 5 P n z 6 l J v o r - C 9 j r x J p - 8 0 S v r q l U 6 t k j S j n p o Q 1 3 w 2 i B y p v 1 I 1 - i 8 I 8 g g 2 T 1 g g - H r o w 7 E w 7 i 3 8 C 5 4 g 1 F 1 s l t P n m u y M 3 5 z 9 K z j t z R 8 n w u K x k g 0 D h - u 9 F g w p j N i y 7 g K 7 o g h C v i _ 6 B q k x y a k 2 j 0 q B y 8 v 5 G h 1 9 r H 2 v 6 h O w t r m F o 9 5 k G h i p _ W t r 4 7 C 9 z z 4 G p 3 z l Q 2 u v 8 I v v h 7 H g 7 6 r T n 0 n q U j 9 5 i C _ 6 o 0 N q 9 i _ o B i _ t l I - r 8 6 F w 7 m 6 D u _ 9 U q h h 9 K o 5 m t M n w g z F g m v y C k i u r J p l w k B o 8 r 2 D q i 1 q F 7 w g h B 9 h j 6 I h w v 2 I x o p j G 5 o 9 z Q o p _ g C s 5 m k r B k 7 - 0 C 3 w z 0 B n o 0 x E 6 k 1 r L n 4 h g P - y s s F g r _ l Q x l j 9 N j 2 1 1 E p 0 j r D 1 0 z n L w w r 7 K k k l 4 F l q r z M j g j - H m 3 1 7 a 9 q v 7 F 1 n v 8 H 3 v i j D k q g i O i 1 k m b v n l u T i h h y B q y 2 p D 9 4 2 6 H n q m 3 H x g j 7 E t 3 0 y I k - k - I 1 o - s D t 8 u n D i l 7 _ D 1 u s t G j 5 s y B o 1 8 u a l o l j I 9 u l n I 0 z u o K 0 u u v L t q h o B 8 i x 1 B s w r m B r l 6 t L k l o 6 H 0 w - l J w 5 u k M o 7 i m H 7 k - g H p u w 4 S 3 i i 6 F j h l w O p 1 v p C 4 r 5 j I 0 p o 7 F 8 q v 4 D v h r p C x l i q Y l j 6 5 S 4 9 t x E t j g j K m 5 q 0 P v 9 3 - C 1 g j u J u y 0 4 E p u _ s I 1 r 3 n H h l h l E y s v g Q i q v 3 B s 1 r U t 1 2 h N 4 j v i 1 B - l x i D k i u j G x 0 3 4 I h i y 1 I o - 6 m F n j r n w B 3 v 1 w W 4 q m g s D 5 w 0 j r D l 7 m j j B 6 m 1 o f 1 3 1 g I n 3 8 g D u z w y s D v q 7 z l E 2 z 0 j C h r h 8 j C 5 y 1 5 K h 4 w _ G - m r - z C v q 7 t D j l w p M - 3 k m D 9 9 8 q D q g s 5 R o r h _ J 3 7 8 x s B s 0 i 2 2 H u g 4 o J z q m j C 4 3 k r D z j y z U 8 9 l m S 7 g m g O 2 i k 6 H j y 3 t G v 0 9 5 C t 1 g p F w z z z D n i 2 v 5 B r t w y n C 1 9 7 k N i i 8 o x B 5 g k s g B i k v - p B q l 3 k C n 2 8 o V u 9 i q c k k i u h B h n l 1 L y l 1 o f g r _ r J 5 i 8 z u B x 0 s 5 G _ 1 j v o B v 5 h 6 I l 6 t 4 H s 0 u k d 9 x p z E g u i 6 E 9 6 9 h J t s v g D m l i 1 C l u 5 l C s m q R t i m 5 P p 0 g v B y 4 y h D 3 v v 4 i B 5 q 4 i H g v 9 h Z h _ i k L 4 6 1 5 Y - 7 1 s B g 1 k q T r u s p l B s n p m d 7 z l 4 O s h t i N w q 9 2 B 1 v h u G 0 v 6 4 V n 0 y y G 3 5 q 7 G 0 u l g P 7 h g n G t 7 u u I j _ h l C h 9 o t G 1 s 5 s G j 9 l 2 Y i 1 i k B m 9 z 1 C 3 7 3 l D p x _ 5 D s k q 5 I 9 4 4 6 N 5 x l s I 0 _ w j K h x _ o S n 5 i _ L v 6 r 7 G g g 4 t R 6 q - i K 5 _ g p I 2 4 q 9 M m 5 k 4 F m t k y Q v s 9 9 F h w 7 K - v r q E 5 i n 3 E 3 s g n E g 2 s 5 O g 8 t q K z 9 o t m C g k 0 t M _ k i u H r 1 0 q P m h q k K y w 3 s v B t 2 _ r I l x x r l B l n 3 i H q y v i Y z t u 3 Q 8 8 w 6 z D 7 2 6 9 a 7 r 8 l M 7 3 8 g F k 4 9 s M 9 6 8 4 N 1 6 5 w x F l q j u 3 D 1 k 7 6 Q p x r s l C o 7 q y a 8 v g _ F v g h l j B 6 7 - - Y 7 7 q 8 G 7 v y 3 G 2 y y h Y w w v m O m i p t D x 1 w u D 4 8 5 4 C 8 x 5 y H w o q j p B i r z _ H 0 6 o v F 2 o _ 0 E s v u l F 3 5 7 M 8 x 8 2 M g y 2 7 C o g - v F z 7 6 3 P 2 s l u K n 5 9 3 E 0 h 1 m E g s 7 t l B 9 - 7 9 B 6 q 7 g F h g r n G - 9 2 r R k g 2 q F y 4 z i R 6 g g i M y k v g D 8 m 7 2 C 4 7 l g V 3 h u x u B t u 1 - B l - j 5 F o n s h P y 7 z y 4 C g _ p o u B 2 7 x 9 1 H l l g q 3 C - 7 x x v C r 5 4 v s D g j i 9 c 7 v 1 q R j l k q d 2 s 5 _ Y z j z k S t z k w L k - v o H - v i 2 E j y r i E j 1 s n N x s h j G h y 2 7 C o h s y C v l 6 6 C 1 x - i F 8 u x y C 7 q v j D 8 _ g x I y 2 h x J 4 2 - u S 1 7 k 9 F p 1 2 2 d 5 8 q - L q v p j G k m z 2 g B n 3 2 u W w g 2 q H k 8 j j D h u _ 1 B w y 0 q y B k h s 8 j B - v w w 9 C g p r i 3 T 4 _ 9 i 7 R k 5 s u W 8 s 2 8 Y v i 7 1 D u x u c i 5 9 0 e 5 _ 1 w v B w 3 0 8 q B t t y 3 H 1 m 3 t n B 6 k - n D 3 1 z 7 N y 7 2 x v B 7 k r i X z v y 2 z E y 4 y g I o 2 9 v O 1 n 9 R k 4 - m N 6 l w k u B s 7 m k G y g i x W s u t m D 1 h i p B u x g t R 0 2 s q N r x u 7 s C _ 5 t z I m 8 6 n S - 3 3 1 G t 2 1 x J 0 _ i u D 3 0 o k i B 9 4 y g Y u 5 - z C 8 h w s J 2 7 r u X - 2 n o B z 4 n 7 2 B o 1 x 5 K 6 4 s s R u y r 4 s C s _ q _ C w k v r M j s l k I 4 g j x U u o y h E 7 s - 5 B w o r y F w 7 u o K x n o 6 I x 8 s z L i 3 n 0 I j y y 0 M y 1 n s e i z _ h J n m i i L 4 7 _ 3 T _ 9 3 7 G y o l y D 0 h y n L w 7 _ m v B n u - 3 X 2 _ 2 3 9 B 6 i 6 z p B 8 9 4 7 H h 6 o 3 C j 8 v k 5 B o 3 i n q B q - s h 8 D o w 2 l M k _ - q L g o n p q B - 5 g i 4 B w w 4 p D m v 1 r T g 5 4 p J k 9 z 9 Q u z 1 4 a i 4 o _ C z v z 5 Q i x u w _ B 5 1 h l v D j j - 5 O n 5 9 0 g C 8 7 0 q T t 4 l v u B 6 z 0 h K 2 i 7 6 L u i 7 1 D - 5 j 4 E w 1 t p v B u y i 0 F t z w s B s 6 q 9 P 8 5 k d 9 7 n m o B 9 q 2 h b i w 2 5 - B t h 2 n T j z 8 2 K v _ 3 h F _ 5 t o E - k m z l C n q z w W _ 5 _ p L 6 u s q X v 4 8 9 J 5 y q 6 U z i n g m B 5 w _ o S y z 2 t C g q g g k B g 4 6 w I o n j - X i 9 v 3 _ B h o j r _ F z m 9 h l B w x i z K y o j p N i x 7 9 2 C n l 1 r Z 8 0 q 3 m C 3 - p q i B q m h 9 U 4 v u s Z r o q t 2 B n 4 n r L 5 q i m D j y p c l _ l 3 D z j t i C 6 x l k C g _ 8 h D 9 w 4 e q x 6 p K 9 p 6 p B 7 3 o n F l i g e y h o c 1 s 2 f 6 m s S g j l t B 3 3 8 4 D p g u u D z p 8 k E i r k h B o 1 i 3 B r 9 r w C q k 3 v O g h g w D 7 2 1 1 B q w p g D 1 o 2 9 E s j 0 8 E s u r i D 1 z h n C 8 r s y B s g j z O h h 3 n K q - 4 k K 8 5 m _ C h 7 o _ I 6 h i h B t k u - E g 8 4 u b 0 m h i C v v l 2 W 7 j s 6 9 I q z h l 5 C l k u p z B u z 5 h C q g - q L y l o z U r 2 g x E 0 5 1 5 E 0 4 k v 1 B 7 3 h 4 H 9 u l s B j 2 _ 6 G g 9 h w O z t 1 8 F 4 j s h B k 2 w u F p u 5 t E 9 7 v i B o 1 t i C q m x l J o 6 y l H - o y o E o p - x D i i 8 2 9 B i 1 p 9 N o o 6 r n B j n j 7 G u 6 8 v E v l g n T m 5 4 t R l 4 g l C s s 3 l D q k v z B g 2 0 _ J q p 4 j J y - z m V 3 u s 1 i B g 2 0 w G o o 0 z 5 J 4 j 5 - 6 C s l - n T u 9 - w H u 7 3 p b k w p k B w l k 4 B 4 o j r B h u 1 o Z & l t ; / r i n g & g t ; & l t ; / r p o l y g o n s & g t ; & l t ; / r l i s t & g t ; & l t ; b b o x & g t ; M U L T I P O I N T   ( ( - 1 2 . 2 4 2 6 1 4   1 0 . 1 4 6 9 9 ) ,   ( 4 . 2 4 4 9 6 8   2 5 ) ) & l t ; / b b o x & g t ; & l t ; / r e n t r y v a l u e & g t ; & l t ; / r e n t r y & g t ; & l t ; r e n t r y & g t ; & l t ; r e n t r y k e y & g t ; & l t ; l a t & g t ; - 2 9 . 0 4 6 1 8 4 5 3 9 7 9 4 9 2 2 & l t ; / l a t & g t ; & l t ; l o n & g t ; 2 5 . 0 6 2 8 7 9 5 6 2 3 7 7 9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9 2 9 5 & l t ; / i d & g t ; & l t ; r i n g & g t ; g u _ 7 0 t w x x B x l 3 h D 1 1 _ f 4 _ 6 m K v s v D p y 4 V p y y r C z g r x F t g _ r H v x - j D & l t ; / r i n g & g t ; & l t ; / r p o l y g o n s & g t ; & l t ; r p o l y g o n s & g t ; & l t ; i d & g t ; - 7 8 8 9 6 3 9 2 9 4 & l t ; / i d & g t ; & l t ; r i n g & g t ; r z i v v 0 0 o w B o s o 8 F 3 s g 6 N 2 p t u C v l o 7 E u 9 n h O 3 0 4 b & l t ; / r i n g & g t ; & l t ; / r p o l y g o n s & g t ; & l t ; r p o l y g o n s & g t ; & l t ; i d & g t ; - 7 8 8 9 6 3 9 2 9 3 & l t ; / i d & g t ; & l t ; r i n g & g t ; - u w _ x t 2 n 1 B i 7 i - E 3 o k d s t 0 6 D q - x P & l t ; / r i n g & g t ; & l t ; / r p o l y g o n s & g t ; & l t ; r p o l y g o n s & g t ; & l t ; i d & g t ; - 7 8 8 9 6 3 9 2 9 2 & l t ; / i d & g t ; & l t ; r i n g & g t ; 5 3 r p h m v 1 2 B m 6 3 i G t w 1 g C l w m g C 9 6 8 q C k 2 h 3 D o l y s K v 8 6 n G p t s f t u x h E 4 6 6 q L 9 7 4 g R i 6 7 l n B s i 3 _ z I 5 s 5 2 g B j 1 _ 5 X p n q w S t w 3 q O x 4 o u r I s o j x Y - 6 v 1 r D u x s 1 S t 4 8 1 P 5 - 0 p d 4 n 6 - y C y g q w 0 C k l 3 v s G x o w v v D w w _ h Z 8 l i s C m 8 z g C 1 7 4 n h K u g v 4 E z 1 p 5 D k h z p C u _ j 6 D 3 z s 7 L 0 o 1 1 E m o o g O r j l 0 D i 2 k w i D k 3 r t w B t 2 v 0 o C 0 s n 6 v L u g i v 5 g B g w o o P k 7 _ 4 F n 2 5 i S t 6 x 5 I 8 o q 7 I 8 r 2 y e _ 0 7 o C g j 2 z D n g 5 o J m h - z D s 8 v _ K 1 9 2 j i B q l m o g B w v t j s C 6 9 q h h D i 2 9 3 s D g z _ 3 V j 8 m q M x q k v s D t z 6 0 X 2 w m 6 M y g t - C y j _ 9 K y 4 2 i B q - 9 x B 9 q l - F 1 v r 7 E 6 4 _ v F 4 3 1 0 D 7 s g j j B i 8 o 3 E w 2 8 r E _ 4 2 z L _ u u n K x p u 9 S 5 8 - r q B u 3 - h o D w 1 s 4 i C 9 - n s T t x p j D g 5 t _ 4 B 4 8 4 s F 6 g j r B x j p j M i 8 k c g o r g B 0 k o y B o n n h h B i l 2 V j j s w G t 8 0 2 c 5 z v h 1 C u 5 u s s D l 0 i x 0 C h 4 _ s o C m 0 n n j C 0 l _ r F v 8 1 4 Z j - o z E 4 j o m C 3 0 5 y U - 4 t q H p z 5 n 1 B 9 r _ - e 9 7 p p F 3 2 o S k 4 z 7 B n m l Y 5 j z 7 n I m l 0 p o D 9 p l 2 g C _ m q y D 6 - g - Q u 0 7 t x B 4 g r 4 3 J 2 q j t z C _ p 7 9 C m _ 0 k C r 9 - h T q _ u u y C o - x h C s r 3 n P 1 w 6 0 J 5 x z 6 I o g q l D 1 o y m F w 8 j g S m 9 u r D 1 h t 7 P o 1 p i J 1 5 5 _ D 1 g j z M 8 o u h E j p i o H _ s g k H 7 4 5 u j C 6 j w k H p 4 n j F - 8 _ j D - 6 3 7 C 6 5 x l B _ 2 5 2 H 6 5 p 4 B 6 5 i 1 j B 1 g 1 z J n h q w P j 6 p 4 F 5 w m o 2 B 5 y 4 s 0 B l r 3 i v E 9 o 8 v G 7 7 s x O i k j h u C 5 2 s 0 J 9 o u x D 6 1 t L o 2 4 x B y m 1 o z F 0 p l q e y h h Q k s _ n B 4 _ q w Y m i k r 3 B v s s 4 x B 7 - i _ E - l m m h H 7 p 4 z 3 E 7 0 7 q B 2 9 r z M - 3 2 w H y p p 3 E 1 v 0 l h D r h - o a 2 n s 2 9 E 8 0 6 3 S 2 z u 3 i D t v z l V _ h q l e - h y h W u p 2 h n B - w u 2 p B g 6 8 2 B 9 k s p U g 6 y z 8 D x w 0 - B q u g l D w 9 o 8 a y r 5 u w E 0 4 7 5 O 8 9 7 q o B - r 5 2 N o - 4 v g C 6 9 4 i D l 5 m 8 G s 0 v g R z 5 r z y C 1 x 8 y B w i 4 q V w 8 n _ z L r 9 7 r Q r 8 j r Q _ p p 2 K 1 7 1 6 r C v l k 5 p E s 2 i k - F 6 x p i 7 E l _ m u p J p z g h z C 7 j o l b 1 n z 6 c 3 q 5 j U 9 0 i l T 3 k 6 _ v K 1 3 v m q C w 5 y j Z x _ q z t B - j 3 y l B k m 5 x T 8 y u _ R l w h - L 8 q 8 3 H 0 1 o p G u p y _ M k o g j 2 D r s 6 0 u B 4 _ - s i C s u v p 5 R i z y t k E o q 5 o j G w 1 u p m G 2 s 9 9 g C 2 q 1 - n F l p 8 v 1 G m n q 6 x B u 2 o 5 i B r t 9 l 8 B l y 9 2 g G o 0 0 1 q I h i y z u B 9 w o 1 o B z y 5 w g B w s g 3 M o 4 x z - H y o 5 8 6 N 0 x j j Y z h k 8 N n u i s 2 B 1 4 m k x B - n 6 u S 8 g 5 2 F k n g o U 0 1 2 o B r l 1 h F l 8 u 9 X _ p r j d m 6 7 y h B 0 z j 3 C v z 4 h B 2 3 0 8 H r i q 4 0 B q q i 7 N 6 t _ v w C p p 6 2 U v q - o 8 F 2 l m _ C - 8 t s U x j p 8 m E m 8 s j q B - t v 9 q C n v z 1 E o j s 6 g B k g p u W v v 4 y 0 C t x h z G l v 3 7 T x u 1 4 E k u 9 4 M g g 7 u h C y s 9 u 8 B i 8 2 s D 9 u s l z B j 1 5 _ i B q o k m L 4 5 n o V h h w l K 1 l p 4 E g m 9 j 0 E x m l v K g 7 r j V k n m v B p p v c y g w z J 8 2 4 w h B p m x j B t 0 2 _ B u r u - L 0 r h 0 K l y 2 9 J t w v g 5 B u i v n C _ g n i g B h n p 4 R m 3 g 4 B j l r 9 T v - v v k B 9 4 w 6 I j 9 m 9 L 2 v y q r C 9 v y w q B 8 3 g v m C 6 r m k c g 1 7 8 D p 7 k p 4 C r 8 6 1 4 B y q n x J 2 t k q E u y _ p F 0 i i w n D j m - y l B w 5 p y w B 3 u _ n P w p p u K m 7 r y c 4 w j 0 W x r r 0 J o q i - N q h 9 k U j 8 l v M n z 0 3 G m 7 4 1 q B 3 p s 9 D 7 1 q z Y n y j p t D w 0 q v D o x 2 9 U 8 9 6 5 K h 9 8 1 Q - o i r Q x y 4 j g B w 5 t w B o n 7 n Q w k v t C i m n 2 b j o r h J k 8 6 i D 7 n t 0 U u 1 y t B t q h r J y u v 2 G 7 9 h 2 R 0 k k f u _ t 8 6 B x 6 8 V i 5 u t C _ 3 1 t k E y _ 1 Z 4 w 6 p G 5 i 7 n K 0 6 6 0 U 9 t 7 s B y q s 9 G 0 _ 0 3 M o 8 4 u G 9 m 5 1 I 2 h i 9 E 5 8 t 8 M y _ 3 q G r p x l C _ j t d 0 8 s l G - n z m m B 8 u 6 t k B t l 1 g p B 2 y g m e x n o s B y x h j C 0 x 6 i u C h x n X h v z x B r 0 q q H h y q 8 D g l t 6 7 C v 7 u x r C i v p u K r w 9 o D n k q m E 0 0 h t D h n 5 5 B q l 7 _ C t 3 _ o I r p s n I p 8 q q S 1 n 1 n C j 9 u p C 4 w 1 1 l B 0 j 2 Y 4 8 5 o 2 B 1 r q l F v 3 2 t N w x x w R o v h 1 B 8 - w n C r 4 o j C v p n v b i 2 k j G 5 h x g r C u m z 3 P _ x _ r B j 0 5 r L 5 s q l L m 1 z 1 6 B j 3 4 l g B v n x l C 3 7 w e y m 1 g M i t s w I m l r _ B r m 0 l G r 0 h b k p u i f 2 v 0 7 Z w j k i 9 B 3 q 1 u W r y 1 h l B 1 3 3 m d v q o p E z z v 0 1 E k h j j O 7 1 7 5 V i i v 1 Y h 6 y u B 3 _ u z i C - 5 x - D i q r r R m 4 y w G n x - - g B y u 0 3 F r u r 4 l B 3 n g v G g 2 g 3 o B 7 w 9 k I i q x w G h 3 9 5 4 B 3 _ 7 7 9 B s l i y P o r v p 6 C 2 x n p n B q o i u N o 8 g 8 V _ q o g e 8 5 q 9 9 F 2 3 s 8 d t r o h u E 1 7 7 1 k B r 5 7 y p B o _ h 0 w G n n _ u S y 0 n j 7 B p o y x F i u k h l B _ x k 7 l B p t m 2 l B 0 s 4 i J l _ - 5 I _ 8 0 z X x o v 1 i B h s p w 1 E 7 - _ h j C m s j 3 k C l s _ 8 d y x q z W h l p 7 F u h i g l B g v l Z j 3 4 9 f 4 s 6 m L u 9 9 t q H q 6 _ 7 4 B t 1 6 o 8 B 1 5 z 3 o P 0 h p 9 8 W 3 6 z y G z i 1 t D n u n t C 5 o l _ R i t h x m B _ 8 2 5 2 i B 2 r t 5 3 L 6 h 8 7 u C k u x z l B p j _ 5 m G 4 r j 2 x D m j h 9 S h 4 0 y C l y k n j Q t l w g 5 C t q v v 3 B j v - z G 5 0 h o S r 6 8 o u G 6 s 6 l u O q s p 0 s M 2 w y w - F p w v u u C 9 3 z p p B o 6 r 6 v G 9 3 w t p J w 3 s u q K g h p u I 9 l r g C 7 9 x k D x y w U j l l Y 7 9 x x k B 4 5 9 z q a m 3 8 8 x G o 6 9 4 l B z q z x g C 7 8 q - 3 B p 7 i 4 s C z 4 _ _ l B 8 6 3 j n E _ l 3 7 P _ s 7 w i B g 1 w 4 2 d o x r i r F 2 j 7 s k B j _ 2 x k B h y _ 9 w W _ g 9 - Y 9 r u j 1 E s 5 5 _ y I _ y _ u o E x h 3 j - D 3 3 7 r y C 4 o x p H t o q g N 6 1 u p y C 2 6 8 9 u B 8 s j 0 4 F 4 t z i V i m n n G k n 5 n m C 9 x 5 s H 1 s k 7 7 B 4 9 o o C 1 u g i f 2 4 z 5 G v - h _ w F 3 h 2 8 B s l 4 y P - w v 4 H l 2 6 m r C o _ 9 0 D 5 s y _ q B h x p y F v g r m j D 0 r o - h B o u k s c o v x 2 u E n t n z t F w u q 3 g F w k m l l l B 9 _ w 2 B 6 z k 6 K w j _ - I 7 - n g F l 4 z g o C 2 r 7 1 C u i y y Y j x p 7 I o _ i u I o 6 m 0 N m l 4 w X p g 0 i S p h 1 9 F _ v m r q B 9 h 7 n C 2 g v l h C 5 z w - S y k r t F 8 8 n 3 B p t n _ E s i 5 t _ H 3 v x g I l x 1 h k E 0 3 0 m _ I q k x m 5 X 6 7 3 q h s E x p g g h 8 D l 8 k x 2 W g 7 0 - g L k o z 4 8 C y v t i 2 B 1 i i 2 l B i v j 3 p K v 9 z 6 g D j 3 6 l D 9 p h z B k l m 0 D h 8 3 2 J - 7 w 7 G 0 - 9 6 E 2 7 u s l B t u - 1 D m 8 4 4 C y s 3 x H w h j _ q I l 4 k 4 3 M 7 8 p x t I y p 1 8 _ D i p y n 2 B q 7 l 6 y F 6 k s u k L n z g 8 t 0 B z y r x t J y s z 5 s D 8 8 p h m l B x j z r k I u 5 7 - m J 4 9 x 5 g i K q 1 p t 8 N y 7 y k 7 P n h l 7 - J t i 1 h C z v 4 n M q g 4 q o B 4 x l 6 B - _ l t D m z l 4 Y y g n s f n m 2 0 2 E u 9 p _ F v x 4 6 0 B n 0 m z R z i _ f s z 2 p w C 1 o 1 y J t x - o t P 9 x g u 1 H m v 3 x w 5 D n q m z 6 p B l 0 7 q z S v - y r i Y z p q 0 l n B m y y x t W i s q z r B v - v n r B h m 5 i H 8 j u 5 B t 4 m 9 E 8 m g 7 P 8 5 q x C - q k x d r y t 7 H p n w o P x l u y h B k _ w q H k p q w a g 4 9 9 E q n t v a x q 2 z b k 8 w s G l k 0 o R 7 q o n G z h g 7 M p o 6 w J s o 9 w G z 3 k r W t 4 h 1 P o u l u R g x - h 1 D l h m 3 i j B r 8 r 6 8 q T p p w 4 f t z _ y x B h n p s Q u i u s d l k s q G 5 6 u 8 X q 7 w q c z w 9 m 0 F 8 5 k 4 j I r 3 p 9 O g - _ 0 C 7 3 r v F m 0 3 n K s 5 g p S 6 8 _ u U 0 z h y K u 0 - 9 o C v n 5 l p J v o n o N r y z 5 y B y 6 1 s h C u t z g z B s q y o P v o y 6 O - n y z 8 D - w 7 r _ B q 2 o m 8 D _ 6 g g 3 C l 0 t 9 Z i 7 p 7 M o - i 1 k B p y 8 y x B 1 j - 0 m D r i 8 _ o B g i 4 t o B h 7 v z f g m 3 l W v 2 8 m X 8 v _ - V v 9 g q z B - w w h 9 D s - i 4 n B 3 i y j i B _ 4 8 m Q v u l l V 2 g r u _ B 6 m l - h C 2 y s 5 M 0 q 5 0 M w u x 9 T u i v o e i 7 3 z W 2 8 l u C 4 0 5 q X k y l l P s k l 0 L 3 y 1 u B u _ g t F q 7 s r C 0 k o 4 t D q v s v 3 B y t y l 6 D o z k 8 J 3 j 6 1 K q 9 y y R - t q _ a q t h n E 6 t 6 6 C 6 m 8 v E 8 z w r T h t _ k J 9 i l w Y k w t _ j B s y t j N y n s r o B 1 k 2 y X n 3 j h u B v 6 o k F n h 0 o C u g 8 5 C 2 - u n O z k m 8 D u 4 s i E i 9 9 3 P g r t 8 H 4 l _ q G k s x r j B x - p m Q 8 1 g 5 C i w g g h B p w n l c x g v o 1 B q - j k B r h u h p B n l m 1 H j l l h p B l j 4 7 I _ r 9 y C 0 h r 0 1 G 5 6 2 u h B 9 7 8 _ F 8 t h u I v q h 1 G x 5 j v L z 9 x 0 N h o j n Q t v x 9 5 B 4 g o v b _ l p q c v 5 8 t z B 4 5 2 q a 1 w _ k L 8 q t 9 o B q - 3 0 g B 7 r h 3 V o 7 - n W r s u p i B - u n x T 3 s y v a 1 g v 7 o B 6 y p k x B 2 w p q 0 B n s 3 p c 6 u 4 g g B 2 5 g 3 T _ p 9 s 8 B j j n m g B 4 5 o k D 3 z u _ I x z s 3 B y 4 v t L 5 m g v E 7 0 _ 3 F w k s u b - 4 6 r r B v w q k M z y - i 3 B 2 1 9 l E s 2 p 3 C v 4 h 1 C m g 6 i d h u o 2 J n - 6 4 M p o 8 _ L k 3 0 r U 2 5 z 0 o C t r g y q C w 6 0 x J 5 - - j E _ 3 t m G v 3 o g F 0 i x v Z x 0 y 0 C i - v x F y v g q B v 5 n n V y _ j 2 D 4 6 5 6 B g z l 5 X - 4 5 x O 6 0 7 4 D p y v t J w o v 3 B 1 1 l g M h i 5 y b r 7 2 n G p i o t I w 3 p h T p o v w F h u z - 9 B 3 l - l J i u m o G k x h v F - x 9 7 O h s 7 k R x v r - T p _ - 3 K j 6 v l F - 5 q 6 C l 5 n o g B w o j l S n 7 q 5 y E r _ 7 5 w B p o w n C u j - 4 D 1 t o h I m z 9 8 G m 7 5 4 C _ o r m I t 6 z _ H 5 3 n x E - _ 0 4 G s 7 s r C v w v o O l 7 6 _ J u p g z C 6 j k u P 2 4 1 i s B j j 1 8 F k y 1 x G w j l y D _ 6 u n E t s q w D 5 3 q 9 K k - - j D o t 4 p T h i 4 1 H 5 3 - l C h 6 _ r C t g n q s B o o n w E k k 6 _ P 9 3 z s C _ z w 0 B k x m z B 2 r r b m 6 j y S 2 q m j B 3 i k f o i u h D t u - 5 N - k h r D k z 0 R n i t X q j o l E o h v k C 7 7 x 3 B 0 v r _ B g r 6 5 G i i 5 x E p y q m F w x 7 N t p o l I 3 2 0 x D - r y m B 5 o 1 l L w w s i I w 5 p _ I s j - h C u x h i B u q _ f n x x m J i p i _ D u i y y I 5 1 v y F l g 6 0 B 8 n 2 y B y 2 z g B _ 3 1 h F h 5 i p q B z 9 k g E 4 i u m K y n 1 _ C g k g - B n k 5 o B w 4 j y B i 0 2 w H h i _ 9 R 7 n u r H 3 9 o k F m o r 5 E v 3 s 6 q B 2 3 j l D v - w 3 k B 4 q 6 3 W l 7 x w R 5 t q s S h k 1 _ G p _ 1 5 G n u u 6 N y h 4 o B x t 2 v I m u i 8 E 9 2 w 0 L i r k o F r g w 6 U h k h q b 6 n j 3 W i 5 7 i u B u y t - 5 B y 6 j 5 d g _ 2 9 B x z q n L 5 - 0 k C 7 j x 6 J 4 t 0 v I 9 5 2 r J z v 1 u G _ o 5 1 C n 7 r v C - 7 7 9 I j p i 3 E 3 _ z v a h w h x C _ s 5 g J 1 y n v D 2 v m z J q x - m G p k v n F x 2 y s G l 6 - k M t _ 5 4 E x 3 h l D 2 z j u C 7 v u 2 B 3 j g 7 C 4 r 0 Y i 7 n m B _ l i 7 B 1 v u b 6 3 6 2 D q 1 w 0 G o 1 9 4 B i 5 k 1 Q v j t 7 F k s z 4 D z h 6 g C 2 l 9 m C 8 t v r I 1 k x i B h 0 h - B i 1 _ p D j t u n C p i 5 b g 9 v 0 D k _ - g B 0 5 s S q z m o E s h 1 _ F 8 r 7 i B h 5 z 5 E n n 9 l C 7 v y U 5 j 8 8 D m r t i F 9 5 3 8 C i 6 7 X j g q X _ u y z N z l 4 s L 3 8 t 0 B 6 4 q r H - p 7 y B _ _ 6 3 C y 0 i 5 e x _ p s E 7 s k 4 K u v k 5 p G u r 6 v f 6 i 5 v D 2 t - 6 D 2 9 z o B m _ _ h J 6 g 7 3 K 1 g 5 w P z x g p t w B p v n j z T w 7 v v v C 4 v - y p B z 1 u 7 M 7 _ x 6 3 B y m h k f 8 0 6 4 I 5 2 n _ E w r v 9 S j 4 u w C h o u z D y l 3 2 O v n 2 6 I g v v 1 C g 4 7 1 I p p j W g 2 k 1 C 7 y t 7 d 3 n _ t 7 D u 5 h k F 5 u 3 y 2 t C u o o n - B 1 1 h - y F h s j z 5 I g 8 6 8 r B 2 8 _ j g Z z y 3 8 c y p 0 0 q D k 5 m 2 G 7 _ i s D v 3 j p C p o 8 4 C w 2 2 y 7 D 1 s n j 1 B u m g w T l w j 4 o B i z x v I m m y i J q 6 o 0 3 D g 8 2 3 J 2 h j 1 d 6 9 z r e 6 m w g S n h k t H r k w t C v g 3 y B p 6 _ w F 6 t y v F 6 j m 3 L r x 0 i H q u v n G 7 s 0 - J 3 6 s o E r g j 8 C u i 7 c y y x m C i 1 h i S 2 r 8 0 C u 2 g - G _ 2 2 z F 4 y 8 k B x o j 4 B h 3 k 4 H z x 2 3 H x z _ 7 F r w y 9 C 1 k l o I 7 l j i C o m p _ T u n t x m B l v m j D - 3 8 z C 7 _ y v B z i p r C 9 t h g J 2 k l k F 3 9 g g D u s 1 l K x r l i E l m _ 4 X m q y g a i g 7 3 L _ v m h D r q 2 t C m 1 x t j D o 5 _ w t D u z 0 4 J 0 s q 9 r F 1 m w 8 C 6 h t 9 D x - 4 5 H r 1 0 v D 9 9 i 9 C _ n m 7 M 2 w r o L 0 o 6 r H 3 u l 4 E 2 1 w j J h _ 2 o Q u s - 8 n C 0 n 0 0 J y n t h R x t i - N t 0 - q E 6 4 j 1 L z l w r D 1 5 k e 5 0 p - M 9 n 5 - B m x 8 w E 1 m r 2 J 6 u 1 v D m q i i E j - v 3 G r w 5 9 H r p t s D 3 6 g _ E y j x 5 P _ u 5 l S 9 g v g E _ j h x G 8 8 3 h E x p p r J 1 t 4 q F 8 m q h b m w x j S 9 j n 1 G 0 y 4 h B 4 - 9 _ B s s 8 g E v k l l C y 3 x 1 D m t 0 5 Y q h 5 7 B l m l 5 S p s y u F s _ 2 2 H 4 z g x R g 0 0 _ G n p 2 x B 9 s i h C m w y v C h j p u D u s m _ B w 1 m l J 0 9 n 2 F 1 9 1 x D m q 9 v B i j x r K o q i 6 V v 4 5 8 H w n 7 7 G v t v q P 6 n 9 5 B 7 1 v m F 9 9 x u H 9 x s s J l i j x G q z 1 8 F x i - 8 O 4 3 k T z o y h G 7 9 h v L m z i o H j x u 8 C 2 j s k E 9 x 9 t I 7 x 7 r G m j 2 9 X v 0 u 2 D k i 8 l B g - 3 p X y _ y y D q 2 6 u B j m o r J 9 3 2 w D 1 h j w B j _ h i F _ 1 0 u G 2 2 x k C 9 2 z h H n j 2 m G - 9 o 6 J y 4 m q U z 0 - 2 F g 7 5 h B 4 n 4 4 F q 1 z l H k x 8 n C 3 t 6 s B 0 w w h F o o z 4 U - h y z H n 9 2 j Q _ m 8 m J l 6 g 7 h B 6 g n 5 N x 6 5 6 J 7 m 4 v F 3 i m h F 2 5 0 j H 3 4 y 1 N 2 1 u n B k 1 7 v J m t 4 v o B l n 6 x H 6 5 i q J 1 t s p b l i p i I h h 1 8 B _ 3 z 2 b i 5 5 n L 1 - 9 9 P m s 4 n c 6 y n m u B t n j 4 R - _ 6 p R m h t 5 H i p y t I r t y 9 H g 4 i g O r q q o B r - t 7 O o p - p B 3 l h r O 1 t u 8 C v q 7 l F 9 x z i H q h k x E 4 p 9 3 O 1 o u k E u i 6 9 y B j v r v Z y 4 5 6 B t s 5 s b q 4 0 h F r q p y K u 4 w g D k - h r N 8 m x 4 G r 3 j 3 3 F 9 t 6 m s B l i t 8 L x h j v S j j m t B k p k h j B 7 u g l Q s j h i R o g z u I i 8 6 3 D i k n j H v k n o m B - y z - H 5 v v q i D l 7 3 r B s 0 h 7 C 3 z l x E l y x n W n 0 x v B s z 1 x L 8 i y z I h _ q h i B _ h z 0 4 B 4 g j t i B y w 2 1 t C 7 p 3 - J 9 3 6 R g j 0 s P _ v y n b h y 2 g E j s 5 4 B 1 p 3 h O y _ 3 o Y h i z l N i h 3 m g B 1 m z g F h 0 p t n B m 7 2 7 i B 5 x 0 5 E 1 z 2 s U w x w q I m 8 l _ J y 8 g g O 7 x 7 9 U s 7 l 1 E m z _ - B o k m 9 L g - q 0 U 0 x 3 9 r C k s v l B _ - 5 6 J - y l 2 b w k v 4 K k g 9 w C r z 4 g H 3 p x - B t n z t q B k 0 l 4 - B w k x 9 P 5 1 g x U u s 7 0 z B m - 5 w l B l v s l E p o 8 9 N u j q i H q w 3 t N 1 8 9 m O s 3 _ _ S 6 1 h 8 N g 2 n 9 T 6 n n l G 6 y n 3 B z u p o I q 2 q i E - m n o d u v l s O _ s z j t B z z 8 t P 3 p x g v C 3 y j q D r 5 3 v I _ 9 i r C 2 h u 0 U t z 6 q S y t g _ e v 7 w _ P v z 1 r k B k v m 0 O h l o 8 J h r 1 t c o 1 j 9 J 0 5 n 2 e r t v r m B o h o n S h t o l 2 G q q u h H m 5 o y 8 B p w m k 1 C _ s 6 1 4 B 0 r r p Z 1 m 3 y C z r 9 u W 3 7 p 2 Q j r g 7 N 4 l 2 m K t 6 m 6 F 4 _ o p D h 1 p v u K 9 - - 1 F q n h u O 9 r 2 w W o j o r y B 5 m s u M 1 3 p 4 M 3 q t - M 6 8 v r M t 6 q j C 6 2 j l k C j 8 n m H q n h i Y l w o o n B t g m k k B p - s g g B 5 3 o g v B 9 q j j D n z k y T g q w 7 V v m q q J 3 g w k h B m 4 p _ R m r u t u B 5 _ m 5 T j 1 s z n B 5 n z - J q o 4 y J 2 2 n n R n v 4 t 5 D u p 3 7 T 6 8 1 x p C v n t x G 9 9 n z 2 B k r u k P i y v 8 B 2 4 g v G 0 - 2 o R _ 4 7 0 n B x v h 7 V t x l g K y z j k j B _ k n t H 1 w t u o C m x r 2 G m j 5 q X o z s t C s n 6 6 E y r 2 o c 6 9 2 p P _ q 1 z O s g t 5 L q 7 g 5 W - - 8 3 Q w x 3 z V r 8 8 2 - B y 7 u n W 7 h 9 s i B 1 p s 3 q B l q z u I m v p 1 q C 4 q - x E p 7 w h M v 5 2 n n C g u k 4 H u _ 3 y E o 5 9 7 G p r v 4 U 9 9 y 2 F _ r s j q B 4 v m v o B i 1 j p p B y l w _ g B 4 - 0 6 e u k i r Y v h o j m B x 8 7 w o B 8 9 l r E m 6 v 8 E j 9 y s f 7 _ q i L w _ v n F w r k l i B u y 4 r P l r x p C 4 9 o y G u h p w Q q s w q m D y 9 t t l D i g g 6 J u n 7 r J v u 4 4 J x - - 6 C p 9 l o K 6 0 9 t D _ 2 m r M j 6 h y G 2 x p h D 6 z 4 _ C - 5 8 p M i - 7 0 M m - 9 u J 0 3 r x N x j w s Q 6 2 u x B 5 t y n F h y w 4 J i u _ u R m n 6 4 Y 5 j j 4 9 C i x z k K u v u o R y o x w F x 0 n y F n w z 8 O s r 4 h C h p s u b l _ r v R n 7 s u E _ _ s 6 D o j s _ 3 B r g w _ Y 3 4 v v N p 1 h 2 B o r 1 7 B y q z t Q 3 n z q P 2 8 l q C w v v 4 O 8 l 5 p D 1 7 8 - B x 2 k 7 G 0 3 5 w T 4 w 1 5 K o h t h G 7 s v 7 P 4 0 0 2 B p 7 t h Q n 3 l 4 E t q o v M k t 4 g C _ h m m D q s w l K g s _ v F 4 w 6 1 x C r 5 - 2 B 9 7 g p M x 3 4 8 C l x z 7 H i i 1 - C 4 y h u F i u p v f _ g _ 0 G t z 0 n D 7 z 8 z F x n u p a 3 4 0 q d o y i n B 1 2 s u W k m j u f q _ s q C j p 5 u B v n 0 m N 6 3 k 0 K 4 6 m y D 4 j r o M g - - 9 H 1 m 1 6 D 3 _ r - G 8 n 1 z D 6 k 6 q X q q 5 0 H 2 x r _ J r 1 h p U q l 2 0 F q 0 7 9 E g s 8 6 V k m x w N s m h 5 I 1 7 v 0 c 9 6 p 7 L 5 t q 3 H v v y x F p o 8 i G p 0 4 3 W k h 9 0 c p 3 0 4 H m 5 5 5 h B h 9 0 1 U - u j 6 q C r p o t Z 7 o 0 _ N 9 m 3 v c - 2 p 0 I v _ _ w I o q 8 7 E v 8 s 2 b 1 t 6 4 H 4 5 l j _ B y l j q t x i G t 2 u g z G m s 3 9 v R 9 h 0 t n T x g v k M y h t n - D t v s 8 f 1 8 6 1 O p 7 t 4 F t 6 h g 4 B 7 - o t T s j 5 8 j F o - z w E g 7 8 _ l B 7 w u j H 0 3 x 3 J 0 g k l H p i v 0 k C 6 v s k Y 1 y 0 - J o t 8 1 I r 4 g y P 2 w t - h C j y z 3 I 0 - g q P o z r 0 J p q t l J 6 5 6 8 l B k o o k w B 0 u 7 o h F k n y 9 k C h g 3 z 2 C 3 8 v 4 d 1 y r j m D 1 p r 5 K h h k o V - y m 9 Y z i r m Y 0 0 1 h D 6 l 9 5 C 2 u g - P 4 z 4 9 m B 0 y n 5 s E 9 p y _ b o t 2 i _ C - _ j 8 4 B s 8 r k m C - s s v S 2 i s - b - 1 t p d r 1 2 r 8 C t t m n g J l l q k f 0 8 1 l x C y 0 6 6 0 B z 8 6 1 6 B k l h 4 S 4 _ 3 2 4 D 4 k 3 4 o B h 5 s 5 D j r _ w i B 8 5 s 6 p C g 8 2 3 g D g l 5 y K m y w 7 w B 7 _ t y j B 5 4 p 7 Q z u o j Y j h 5 3 a q v 8 q D 3 i 6 l a q 5 1 1 N n h 3 q J j _ l u 3 C n 1 1 y d 3 w 5 8 m D i 9 7 4 P 6 2 3 h a 4 v m 3 J m 3 l u G 0 s y o P g z h p J v x s 3 E 6 x 7 m F u z 3 6 l B v v s n d 5 t n _ H l 4 k 9 f r 9 h 4 z B h m v 0 X x 2 1 1 C i _ 0 p K g k 3 g C q w 5 - m B 7 v z h X y g - q g B x _ 0 i C s u k x E m - r z L k 1 x k n B 3 i g 8 c q - g 0 E w 2 4 7 B g 0 w x F j r 0 o g C k v s h O 8 s s 7 D 3 v o j 1 B n v 1 x C q n l m F n h x r I p y i 2 O - k s h V v 8 y m K 4 5 4 r O j 0 h i G s i m - W p 6 0 0 L m o t 4 U v 4 5 s E z j 8 m 9 B p u u z N 1 i t 7 O - u 1 y O 3 3 s _ O n t 6 x L k q l n g B 0 0 u 2 G y 7 z j Z - 5 v w S s s z u b 8 m l r 2 B s 7 k k U h 1 m 1 F 7 u m k G 2 m m t Z 2 8 r x L w 0 8 - T - 6 u o D k k w 4 p B 5 v v - S n x v 8 Y 0 2 w m W 2 x 9 2 s C x v 1 w H k h l l 0 C y s t w R k 7 o p G l - u p F r u p 7 V u k l q f 9 w 8 j z D l 5 4 w e h 8 z 4 a x n l v l B 1 w 8 t i B - _ o 8 S z v j 8 y B j z k - 6 B t j h r M l p - 7 U v p 1 o J 7 - 0 r D 8 1 0 n U 3 8 1 m D 8 6 y 5 T _ n v 0 H 5 3 _ 1 D h t h z c l y 4 4 E 0 7 3 7 G 3 p s j g B 3 h h 9 C 5 o s - C 6 m 3 p H 7 j 3 w C 4 k 0 8 T o 1 2 1 F k w l r C o u p p k B _ y g o O _ z 8 h Q r l h 3 C p z 9 i s B y t v 8 X i r 6 n X 6 l v l D 9 r j y V r h 6 h R y 5 j r E j t g j k B _ p y 0 r B m v r w h B l 4 j 6 D y s 2 n M w 4 z 0 H - 0 q s G 3 g u g B p g k 4 D 2 7 l _ I _ 6 k y y C x x 8 q 8 B 5 w - 7 5 C x 8 y k s C z o k m E _ v n t h B j 7 8 5 Q 8 - 3 6 o B m - o X j 8 1 r j B y y u h B w z 1 l B l m l m f 5 - 6 h D _ v q p K 7 r t 9 V z v 0 2 H g v j u O 6 1 - i E 5 8 3 k P r s 4 j F z 1 u v H 5 o t z E j 5 2 3 G 0 q 4 6 g B i 2 w 5 1 C x p 0 t j D u 1 q t u B 3 m h 4 T m 0 r n N w i i h 3 C 4 p k r 6 B 5 4 g k 6 C t u - q K t s s t E 0 h r n D u h z u g B 2 4 3 Q k z 3 Q h i t i R q - 5 v F v r i h G l k h k k B v n - p H v 9 h g I 5 j l w L 6 w y 4 G s j 5 3 P 1 r w u C w x - m W j q k 1 n B h p 4 t G j 0 s j j B h _ i h 6 B z 8 h z E o k n n p B 3 i z r F 9 1 _ k F j i 7 8 T x 2 w g I i q 9 h C x k 5 s F g 1 2 v 3 D 0 g z _ Y o z k 3 p C 7 m 6 m H 8 r w q D l q s n g B 1 5 0 u 1 B p 7 w w C 9 _ - w C 1 - 4 X i m u o C 4 i j 8 c 7 q u m E 2 u z 2 M y v 3 M y s 6 r H q z y i O m y 8 1 B _ 5 i 5 B w x p N z p 7 8 G k r 4 o Q r k t x S 0 2 w l J u n y 0 j C l z 5 j y B 8 v 1 w g B x 8 x l D 3 v r 1 C w - 7 1 H - - l 0 B w m i 9 _ B k l v l K 1 3 - r L h 2 3 p E t m w t g D h 8 i _ B 1 1 8 3 U y 0 l _ F n 8 k y B s 9 3 1 D p w - x D 9 j 5 2 P g w o 8 l C i w i i G m o 6 _ M k w x j g B k o u 3 C o m 4 0 E 5 _ w 6 C x n n 2 B y 3 u s E 1 0 q 1 E w o - k - F 5 t l m C p - 5 w F x 7 8 u B 1 z 8 n 0 C n 7 4 r T 0 z 3 g I h 7 r 2 G t p 4 w L 5 u m l B - x m 3 J z 7 l 7 B _ 3 3 6 2 G q n u m z B q i n 9 j C h 5 o o z B n v j k D 6 9 h i R g _ o 4 K q q q 4 U u h y 5 o B z z 6 3 x I - t _ r K g q z p B g q l j y B u 0 5 p C t h h w w D g y o 4 D 4 k t q F - r j 9 B 8 l i R 3 n z q c n - h - d 0 8 7 m V s n v v - I 8 v 9 7 q B h x 3 7 Y j 6 1 w m B 5 k s l C z 0 s i v B i m - j n B r 2 2 r a p r l s w Q 7 t v j i D q 0 t 3 m D 6 2 z 8 L x v x v F - j q r 4 C x v _ s h R q 9 z 5 D s 6 w m o B 1 y - s B 3 n g w G h 2 1 2 B 8 g m x h E v z 9 h k B o 7 l l E z h 0 1 C 7 g u p F 3 o x r B m 1 t _ B l r 1 p B o p l g u C x _ g 2 D w g 2 n V h t x n C _ 0 5 8 4 C z r x m E u l 1 _ F m 7 7 8 E j _ 9 6 C _ s u 6 i C z 3 g v D - 4 i y f s 9 3 3 B 6 w p p 7 E - p 5 u i B - 7 m z N r u k - - E 1 u 5 y 3 D k x o _ n C w r 5 i v D u k g y r D s 6 s q 5 D 2 z _ g c r m i o 8 B 4 - 6 1 m C 1 x o l 4 B 2 o _ 8 W y 6 3 2 X o i o _ P p 9 8 p O q s j i x B q 1 i j B h t z m B s u 9 g 4 B _ 4 k m C _ 8 t x I - u 9 p G - 5 5 s I 4 9 o 7 G x 7 t t B l t s f 1 j g 9 C 0 y y o F s w m 5 D q o u s j B w j l 7 b _ 8 t r I _ m o p E k 8 q q H 3 p l v C 0 s h 3 B j x _ 2 V _ s z p E z j 2 s Q w w 1 M w 0 m h O n 9 8 8 L 8 4 k w I 0 6 p o D o _ - k C u u h t I _ l 5 - J h - p 0 B w w - 6 B u j y 5 L x o z x E z k 9 y D h q h L 4 p y k D y n q k B n m n h B n m 1 h T - 2 z i J m i p m G t l 0 2 J q 6 1 i E w m 6 x B 4 2 2 w C x w 4 j F g n g v B o y l t B r v u x B t t w g B _ x 4 x 9 F l r p Q g g y h P - u - i F m i j 2 B _ j 5 Y 6 j u p 9 B v 3 r y u D v r 1 0 i G 7 z g q g D z o p v l D k l q 7 E w t n j F 3 v 2 u B v 4 u z t N h i h 2 r G i 4 s - x B q o l S 2 k 4 m B x 7 g - D z r n 8 I 7 g u 4 J l k i p C 8 n s j B o z w u D k o n o G 2 7 h u H 6 q j q B h 8 9 7 C u m o x O 5 0 t m E 0 6 v z D w k 8 i D 7 5 y l O z 4 k 3 J 1 n u w G o m v 4 g G s h - - N s s z 5 K 7 w - v t B 1 t v u a l 4 t p 3 Q v v 7 h b 6 h t i F m i 2 _ B - j p g D 3 u j i C _ v w W z z p k F 7 4 n y j B i p g q J j 5 g u B 7 _ v h F 4 w u 2 J h y m z B 2 h t 3 F _ 4 y m J l 8 2 y G w 4 i 6 E x h 9 0 C - i 3 u C u j h g C _ q i 2 N - 7 1 1 D h u 3 - C o t w z C 3 x p q B g u h q F w 0 0 3 J y p q y h B t y q 9 C u 3 t 1 x B 2 y q g F 3 7 l x a m x y k D o p _ 8 M 7 z r q F k 7 w 8 I i 5 - q G s n 2 1 C 0 5 o s b 1 - w l B 7 q j Y 6 6 t o u B 3 8 m 6 X 7 0 p r S 5 o 3 U 7 s u m F q q n o 1 v C 7 o - - C j p n f 5 1 0 _ B i l z z C 1 p j - G y q x d m 3 l t B y p 7 x C k p j p B w j m 5 G q p y m Q q n r f z m y u I l 8 t 1 O q p v v g B h k p m p B z k x j M p k o 3 Q m u q 8 n B u r 8 t n B s 8 w - m B o k 8 O j m w 7 C 9 _ 4 m E 0 _ 9 T m g x k N x i p p Z w p j p Z 3 9 2 j C - j 8 j B m u 2 g I 5 x k q 8 B p l 1 q O o 8 j o t B z 6 g 4 r C s t 5 j o C g h 9 4 o C _ m r z h B t z x r B x i 4 0 H v u s t C 8 z t 0 E k x i n V v 3 0 o E u q o 4 E t 9 j q H 0 h l n B x p 1 _ B 0 g w s H 7 _ 7 z P 9 h k j P _ j y n h C x 4 q s s B 0 t 0 0 b 5 6 g q o E x 9 n w p C 4 w g s B l 0 5 p Q 3 r r 8 C m h 9 s G 9 j y k F x y u l E 6 _ t w B v 0 x 9 C t x x 8 J v y x o M 2 8 h o D 6 9 i x G 1 l m g N 3 g p 2 B 6 t k k K - j 5 w D 8 j 5 l j C w 6 4 5 N h y g v X 9 7 3 o R p q 6 x V r 5 7 9 L 3 4 3 k H h w q k D 5 _ n p G s n k 4 R 0 5 q m e m y 2 4 D 9 2 k m C p _ s h B t v l W r j 7 m C y 4 u q L & l t ; / r i n g & g t ; & l t ; / r p o l y g o n s & g t ; & l t ; r p o l y g o n s & g t ; & l t ; i d & g t ; - 7 8 8 9 6 3 9 2 9 2 & l t ; / i d & g t ; & l t ; r i n g & g t ; 8 3 i 4 4 x y 7 _ B p 3 v g r B 7 7 x _ 2 E p v 6 - w D o h 5 2 i B r s 6 3 E - 9 - i E q 0 - n X u z 4 w G 3 t 9 3 n E 1 j p _ 4 C k 4 4 v 9 B g o 0 k Y 2 0 p h B q h m q G t 9 3 n N 4 s 4 2 Q r 0 w 5 B 9 v - 3 a r 6 t 9 B 1 i o 2 C z 8 6 - I h v k u e 3 k u m D v - 2 i W l j n p F _ q i 4 D - m j y u B 6 _ 3 j S i m 1 q O 7 h u m G w 7 u n E 9 g m x B l j t x J s h o o Y 8 l 2 0 C 4 w _ 8 H - u 9 x I r s w i E y x x 0 W w 2 u o F - 5 9 7 B l x i v E 1 r - i D v n n c 7 w 5 Y 3 y p 6 F u h 0 p C 7 y o g B g m t g C m h m k B t - 5 5 E 4 v w l B l s h l C j p g a 9 h l i C m x n 3 C 1 t 5 - D 8 2 x r C 3 l k z C z _ p t E u j y i Z 1 y l 0 O p 7 n 7 D m 0 2 p H x 9 3 i C 2 q q k C j 6 u v B j 6 h x E j h 4 z P j h - k C s q w n B k w 4 y B 1 o y k t E 1 y r p 2 I p 6 u 4 f g z j g H 2 l j i D w y n w V r 3 8 u F g p j l E 4 - 2 j 3 5 C i i g 7 H p v m h B 1 h 2 6 d 2 2 5 q i G 9 o 3 J m y 6 h N 0 y o z P u i _ b y w 0 g F i x 7 t U z - p l E p x p 5 M n 2 v k K 9 1 z 3 D 7 h g 1 J 2 w k 8 H m o 6 w H p g 1 n D k w o j J 3 r m o L 2 n 9 2 S 7 0 x 1 o B 8 x 9 n E 7 m g p D m v 5 v R o - q j G 4 h - 9 C 5 _ j y G q i l h E q i 4 x K 7 h i 2 J g - k t E n n t 3 N 9 6 w x K 6 - q 0 b 4 i t z N _ j y x E w s _ q b t p j 8 Z q h _ 9 j B _ h 9 t E p 0 8 y E 2 0 0 7 B y o j g H 0 4 - j K 1 _ l j F - r 9 _ B 4 6 z 6 N l _ p z E 1 5 _ 7 R g 0 v w F m u y 7 Y j n 0 i E x g n s B x 4 5 d k _ 5 8 B 9 i z j R 9 8 g q D 9 0 v Y u q i n B p q w u D w - t z I g 2 x 8 P 9 _ 0 8 G v j - 1 J 6 2 - 0 M u 6 l x C k z j v C 3 7 i z F j y 8 M 7 8 t h D 4 m v w C t w 7 g G y t 6 m M 1 u 9 t R x p k _ N v j g 6 H 7 x g r J 7 y i i D k r u v T l 3 v t I r r p 0 J 0 2 m m D 1 n j i G v _ s n R i s n k E j k l z B k 1 j n J l 8 1 z E 3 s i 2 B 9 3 m n F v q p 4 H l 1 g 6 C m o t o D p t y 6 D x 1 9 5 D - p 7 1 C t 6 4 n K t _ z x B j h 4 l C o m o 4 G t u q n E n n r w G 2 6 0 1 P y 3 3 1 B 5 p 8 g F 7 8 _ n D 3 i h 2 F z 8 q 6 J 9 6 9 n C 0 k 6 q E 7 g r d z 2 m 3 B o r 6 5 Q p s w i B 3 9 n Z 4 u s 3 E - 9 2 8 B 0 l 5 3 B x j 7 i M 4 5 4 - E - l l 7 F k y l 6 B o 4 1 3 k B t 3 n w D 6 g x i K z x m 8 G 4 8 w h C 9 r g j I y 0 t 5 C t 4 5 u B m 8 1 w c - o 7 k I k 3 s p G 3 - t n G _ o n u D 0 6 k T 5 j 4 m D m _ h l G m u m 2 C j 2 w s F w j 5 - B _ x o 5 B u p 3 4 D 4 - z 3 T 6 x o h I 7 k v 8 H 1 q q k C u r i j F x h 7 k C z g m 1 B m l o 2 E v 9 g 5 E o 3 _ 2 B z 6 5 7 E y k v 4 B h 7 s 0 i B j 8 - W 8 m 0 j O w q v 3 L n 5 3 i O 5 v k g C 9 r 1 V w 4 3 q I g x 2 0 F 3 y 3 6 K r o y a 4 6 9 i H s 9 k l F 2 w z g J x l 5 Z 5 s 9 4 B 4 x g t D s q k s D g - 8 i B q i 3 R - k 8 _ B 6 l 1 4 H 5 0 l n B l o v 7 H i y u p E s v z _ N 6 x p 2 g B i s o u B 9 s - g C i 9 k d 5 p n 4 E p k 7 s C 4 h g 5 B z t l u I 4 9 1 n S p 7 k h D t 1 z 2 a k q s 6 B 0 4 8 y J 3 l 2 5 D 7 v y 7 h B 3 3 w q L u g 2 9 U y o 2 t D m 6 p r C z i g y F w 2 k m M 0 s y h C g 0 4 5 C 1 n k g B t o i S n 2 9 f k 0 j j C 9 4 u Z p r x N x w m 3 C q m w X i w j 0 I y 4 u t C x p y 2 D g q k X v - 0 t C m t x O 7 1 5 8 R z v 2 5 D z s _ 5 F r 1 u n D n s p j D j - i o P v 4 5 p B 6 x s o E 4 1 6 h E m x k r G 2 3 1 _ M 2 3 j - Y s 5 n l 2 B 7 o 3 u t B _ 1 v v D 1 2 i - C h i - l D 9 6 y - G v 3 y x D 6 1 2 u C h 5 l h j B _ x g r P s s 6 p k B g 2 3 2 F j 6 s o L o s p 7 E 0 y j 5 F 7 l 6 6 E 7 3 7 r d 1 x h k C y m w s T j t 1 q P 4 l q 9 D i t 7 8 E 5 p n y E 8 n k j Y t 0 2 c x z z g D w r i z h B z _ g P 3 o i g B o 8 v y B v m i o H r 9 u T n p _ z D t t g s H h k _ R p 1 k o F w l o T _ 2 y 4 B o 3 j 4 G y q 2 1 I 1 i r 3 B r u 9 6 B q 0 q 5 G 5 l j h D t 7 y h C x n q 6 E i y 2 w D y o g k F k m p r G 1 2 k u D j 2 y 2 B l 3 n 8 C 9 u 1 T _ g 1 2 B 9 4 l k D y y z z C 9 - w v G _ n x n d p j v q c 9 y 1 6 B - s z v C q u r 0 C x s 7 5 H 1 8 - 0 F 7 h g r g B m z 1 w B 4 t - p B 0 9 m 8 C x y p k D j z o 7 B x j r u c q i l 1 G 0 8 o 9 F v k x y R p l u w G 8 n 1 o D o r 5 s D q p q 0 E 8 m p - H 3 4 y u 1 B 6 s n y j B 8 y n 7 P z m x p h F n z 6 s I z 5 - y F l u u i D s 7 - l T n 2 s 6 T k 3 v n J 9 - 6 x V m p i h D o n h 3 B 4 t z 8 N h p _ t D g s o y B o l _ P p u q 4 N j - _ h G 3 h 1 t K 3 3 k 5 C 7 2 s t n B 3 4 z W _ 6 s v G 6 r 8 _ P y y n 5 X w 0 0 x G r o h w G u g z z F 0 1 8 2 N q - x m C j g 2 z V t t s 4 Q 8 i g p H y 9 i t B h m s l E 2 v - _ C n g y 6 C - j 1 u J v 3 3 u G i r 7 v a h k 3 q D 5 k w s Y k m t o C k 4 m g D j 6 - 4 W i 0 i q G p i 5 2 a o t q s b x x p y D m m 9 j B s 3 h t L 1 t 8 y H g h x 0 R 7 t l 8 K o 0 4 i H 8 y q 2 C j 4 - n p B 8 v 4 8 B - r w o W s 6 r p B h 2 n u E p 2 _ 0 I 8 r q 2 E m 1 8 w B s s - g E _ 6 - m H o 2 - j N p u 1 s K 6 k y h E _ x y z H t t t n k B t j 7 5 u C 7 6 5 2 C 3 7 l 4 G k k y m D 6 3 4 6 G y y n m B r z x n I p l m t K 4 z n 2 9 B _ n w 5 Y m y y q I 9 u r s F 8 3 2 s B 5 v j h R y x u 8 U y 9 m z C m p m 1 U 6 w s k m B q 3 2 s g B n 6 x w F t j w n F 6 v 0 h 6 D 1 p 2 s D - i k 9 B s 4 p q D - - 2 k h C s s u z S 4 g x 6 c - x g g 8 H s 1 q i W n m x j K m i g - m C i j 6 q O y x 2 3 0 D 4 j _ j p B x 6 v o 3 B i _ 6 p H x z m 4 H - - j p R m 3 v 8 B k w 8 w _ B o m 6 j G o 5 o u F 2 - 5 q H m 4 i n L 6 9 x h K 1 o - g L u 4 o 9 L 1 v - 0 l D 9 m u k B _ m 4 - H y n 8 t 8 B k p 4 5 E h t n s O _ r x 6 E 0 x 8 q t B r r 4 r D 0 n 3 w G z 6 4 x O t 0 8 l m B 4 w 2 3 6 B 4 6 j - p B - y q u M z 7 8 n E 9 q _ 3 C - 0 h y P 3 y 1 5 F w 4 l 3 G l _ 0 s i D 6 m x d j 9 _ n J m z r y C 6 5 y q P 9 i w h F l 5 7 z E & l t ; / r i n g & g t ; & l t ; / r p o l y g o n s & g t ; & l t ; r p o l y g o n s & g t ; & l t ; i d & g t ; 6 9 4 3 9 6 0 5 & l t ; / i d & g t ; & l t ; r i n g & g t ; u 7 j 0 n j m z i E h g 3 3 s 2 6 D l w 3 q s h q B r 6 9 6 z t o C i 4 t y 0 t o C & l t ; / r i n g & g t ; & l t ; / r p o l y g o n s & g t ; & l t ; / r l i s t & g t ; & l t ; b b o x & g t ; M U L T I P O I N T   ( ( 1 2 . 8 9 6 3 3 1 5   - 3 5 . 1 4 1 2 2 5 ) ,   ( 3 7 . 1 4 3 6 6 9 3   - 2 1 . 9 7 8 7 7 3 ) ) & l t ; / b b o x & g t ; & l t ; / r e n t r y v a l u e & g t ; & l t ; / r e n t r y & g t ; & l t ; r e n t r y & g t ; & l t ; r e n t r y k e y & g t ; & l t ; l a t & g t ; 3 1 . 7 7 2 7 5 2 & l t ; / l a t & g t ; & l t ; l o n & g t ; 1 1 9 . 9 4 6 9 7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3 . 7 3 0 1 0 4 4 4 6 4 1 1 1 3 3 & l t ; / l a t & g t ; & l t ; l o n & g t ; 9 0 . 3 0 6 5 2 6 1 8 4 0 8 2 0 3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3 2 6 3 8 & l t ; / i d & g t ; & l t ; r i n g & g t ; o v l 7 u h 3 g n H n z 9 s T 6 m n 0 k B l l 7 9 n B 9 1 4 q B 2 l i x 8 B g 1 l q 6 B t 6 1 z D & l t ; / r i n g & g t ; & l t ; / r p o l y g o n s & g t ; & l t ; r p o l y g o n s & g t ; & l t ; i d & g t ; - 7 8 8 9 8 3 2 6 3 7 & l t ; / i d & g t ; & l t ; r i n g & g t ; n 7 u 4 p g r o l H 8 k 3 w W g 6 z g F 5 i w a w g k u S h 5 k 9 E & l t ; / r i n g & g t ; & l t ; / r p o l y g o n s & g t ; & l t ; r p o l y g o n s & g t ; & l t ; i d & g t ; - 7 8 8 9 8 3 2 6 3 6 & l t ; / i d & g t ; & l t ; r i n g & g t ; 7 x w - 5 0 h 4 g H y n p m G o h 5 q G x 7 s 6 F 3 j 1 9 B 8 8 p k B 7 - z y N r 6 0 7 K u w r o B w 3 t y E & l t ; / r i n g & g t ; & l t ; / r p o l y g o n s & g t ; & l t ; r p o l y g o n s & g t ; & l t ; i d & g t ; - 7 8 8 9 8 3 2 6 3 5 & l t ; / i d & g t ; & l t ; r i n g & g t ; 8 g o 6 1 q x g r H g x k 7 H 4 r 1 s I i 2 6 n G p 3 8 i K & l t ; / r i n g & g t ; & l t ; / r p o l y g o n s & g t ; & l t ; r p o l y g o n s & g t ; & l t ; i d & g t ; - 7 8 8 9 8 3 2 6 3 4 & l t ; / i d & g t ; & l t ; r i n g & g t ; x o v m l h 1 z n H 4 _ 0 - D s h p m E 2 j g o B 1 _ g r F z q 8 v B & l t ; / r i n g & g t ; & l t ; / r p o l y g o n s & g t ; & l t ; r p o l y g o n s & g t ; & l t ; i d & g t ; - 7 8 8 9 8 3 2 6 3 3 & l t ; / i d & g t ; & l t ; r i n g & g t ; k u y k 0 n 5 8 n H 9 t _ _ B 6 i y 9 C n 6 8 J m i v y E v 7 x i B - 6 z P & l t ; / r i n g & g t ; & l t ; / r p o l y g o n s & g t ; & l t ; r p o l y g o n s & g t ; & l t ; i d & g t ; - 7 8 8 9 8 3 2 6 3 2 & l t ; / i d & g t ; & l t ; r i n g & g t ; 8 p 4 n 8 0 _ x r H 5 0 9 q y B s q u 8 R 0 5 r - U h k w p c r u 2 - I r p n v R 6 s r 5 M l u y 3 P x _ q h g C o 3 p _ p B t - q v B l r 2 p R k _ 3 1 u B x 2 y 4 G & l t ; / r i n g & g t ; & l t ; / r p o l y g o n s & g t ; & l t ; r p o l y g o n s & g t ; & l t ; i d & g t ; - 7 8 8 9 8 3 2 6 3 1 & l t ; / i d & g t ; & l t ; r i n g & g t ; s j 2 q y s i 2 l H 8 w s 6 B l h z I 3 o 1 8 B m s m U 3 z 5 x I & l t ; / r i n g & g t ; & l t ; / r p o l y g o n s & g t ; & l t ; r p o l y g o n s & g t ; & l t ; i d & g t ; - 7 8 8 9 8 3 2 6 3 0 & l t ; / i d & g t ; & l t ; r i n g & g t ; p i h z k k u w l H k g 9 v P g w v l F j 5 - m E w 1 w 0 E _ m 7 u Y 3 6 i 1 I t 8 o z C p m 8 r H & l t ; / r i n g & g t ; & l t ; / r p o l y g o n s & g t ; & l t ; r p o l y g o n s & g t ; & l t ; i d & g t ; - 7 8 8 9 8 3 2 6 2 9 & l t ; / i d & g t ; & l t ; r i n g & g t ; q j _ q y 6 r 9 n H j 8 i q G 8 4 l 5 K n w x q G 5 5 1 I p x _ g D u p 8 1 B p 6 t 1 I s h v 2 D v 2 q f v 1 t s G & l t ; / r i n g & g t ; & l t ; / r p o l y g o n s & g t ; & l t ; r p o l y g o n s & g t ; & l t ; i d & g t ; - 7 8 8 9 8 3 2 6 2 8 & l t ; / i d & g t ; & l t ; r i n g & g t ; h g v 5 m n u p l H h - t 7 B q p 7 h G i m 4 j E - 3 j n D & l t ; / r i n g & g t ; & l t ; / r p o l y g o n s & g t ; & l t ; r p o l y g o n s & g t ; & l t ; i d & g t ; - 7 8 8 9 8 3 2 6 2 7 & l t ; / i d & g t ; & l t ; r i n g & g t ; i 2 u o s v q 6 i H 5 l w _ L m 5 4 4 G j - w 7 f 3 j 1 3 C 6 r 9 q f v t q k D o - x m B & l t ; / r i n g & g t ; & l t ; / r p o l y g o n s & g t ; & l t ; r p o l y g o n s & g t ; & l t ; i d & g t ; - 7 8 8 9 8 3 2 6 2 6 & l t ; / i d & g t ; & l t ; r i n g & g t ; v s m s 2 1 7 n m H _ 1 o v y B o 1 1 p U s 7 h t O 5 p _ 3 2 B j 7 9 0 o B u s j s I k 7 4 - L 5 0 6 y X 3 8 h t u B & l t ; / r i n g & g t ; & l t ; / r p o l y g o n s & g t ; & l t ; r p o l y g o n s & g t ; & l t ; i d & g t ; - 7 8 8 9 8 3 2 6 2 5 & l t ; / i d & g t ; & l t ; r i n g & g t ; h s 1 t 1 4 2 y n H g x u a 2 1 s - E n 7 7 6 C & l t ; / r i n g & g t ; & l t ; / r p o l y g o n s & g t ; & l t ; r p o l y g o n s & g t ; & l t ; i d & g t ; - 7 8 8 9 8 3 2 6 2 4 & l t ; / i d & g t ; & l t ; r i n g & g t ; k 6 n 4 p v 0 x r H j q o 4 F 0 2 p 1 C i p 7 8 7 B 4 2 7 8 S z 1 2 7 H 6 o v s j B m 6 0 p a _ 8 n _ T y m j _ X 4 9 _ u v C & l t ; / r i n g & g t ; & l t ; / r p o l y g o n s & g t ; & l t ; r p o l y g o n s & g t ; & l t ; i d & g t ; - 7 8 8 9 8 3 2 6 2 3 & l t ; / i d & g t ; & l t ; r i n g & g t ; 6 v 4 6 m 0 7 3 k H h m r h Z - r 3 8 G o t 1 - E m t t v d t 3 2 W & l t ; / r i n g & g t ; & l t ; / r p o l y g o n s & g t ; & l t ; r p o l y g o n s & g t ; & l t ; i d & g t ; - 7 8 8 9 8 3 2 6 2 2 & l t ; / i d & g t ; & l t ; r i n g & g t ; h - 2 g 4 l z 2 l H t 7 g e 7 k t _ E 0 7 x X 3 4 v 6 G & l t ; / r i n g & g t ; & l t ; / r p o l y g o n s & g t ; & l t ; r p o l y g o n s & g t ; & l t ; i d & g t ; - 7 8 8 9 8 3 2 6 2 1 & l t ; / i d & g t ; & l t ; r i n g & g t ; m 7 o y g _ y i q H p h h j d 7 m x Z 7 m 2 t M i 2 v 2 F & l t ; / r i n g & g t ; & l t ; / r p o l y g o n s & g t ; & l t ; r p o l y g o n s & g t ; & l t ; i d & g t ; - 7 8 8 9 8 3 2 6 2 0 & l t ; / i d & g t ; & l t ; r i n g & g t ; n 1 z q s h h l l H h g 6 x E k p l z B i t o n B 7 z r U o 0 8 8 H j p y g D & l t ; / r i n g & g t ; & l t ; / r p o l y g o n s & g t ; & l t ; r p o l y g o n s & g t ; & l t ; i d & g t ; - 7 8 8 9 8 3 2 6 1 9 & l t ; / i d & g t ; & l t ; r i n g & g t ; w j k y 9 v o t l H 0 7 n - d h 5 n x L i k r w n B l 3 0 0 E 9 l v f & l t ; / r i n g & g t ; & l t ; / r p o l y g o n s & g t ; & l t ; r p o l y g o n s & g t ; & l t ; i d & g t ; - 7 8 8 9 8 3 2 6 1 8 & l t ; / i d & g t ; & l t ; r i n g & g t ; z i 2 4 1 w s y m H w k 1 v F z - s o i D m g r r K 5 g o z B g p j y W 7 g 0 5 E _ q t 8 H 5 1 p 4 B k v 4 p H q 8 0 m D & l t ; / r i n g & g t ; & l t ; / r p o l y g o n s & g t ; & l t ; r p o l y g o n s & g t ; & l t ; i d & g t ; - 7 8 8 9 8 3 2 6 1 7 & l t ; / i d & g t ; & l t ; r i n g & g t ; - 2 j _ 8 i 3 o j H 1 m p 6 D 5 x n v B 2 y m r C u 0 l r C h n 9 9 E n 6 5 Z 7 t 8 l D 2 v y 4 B & l t ; / r i n g & g t ; & l t ; / r p o l y g o n s & g t ; & l t ; r p o l y g o n s & g t ; & l t ; i d & g t ; - 7 8 8 9 8 3 2 6 1 6 & l t ; / i d & g t ; & l t ; r i n g & g t ; o m 1 w m u z g l H - 6 r z B n p v r E 3 v z 0 B - 7 i p E & l t ; / r i n g & g t ; & l t ; / r p o l y g o n s & g t ; & l t ; r p o l y g o n s & g t ; & l t ; i d & g t ; - 7 8 8 9 8 3 2 6 1 5 & l t ; / i d & g t ; & l t ; r i n g & g t ; o m n x r 7 q v l H x h 3 r F p l s o J w s 8 s G z t k j t B 6 p 9 j B & l t ; / r i n g & g t ; & l t ; / r p o l y g o n s & g t ; & l t ; r p o l y g o n s & g t ; & l t ; i d & g t ; - 7 8 8 9 8 3 2 6 1 4 & l t ; / i d & g t ; & l t ; r i n g & g t ; v r 4 v u g p g s H 7 g 8 7 9 C _ j y i w B 3 _ k 9 w C 9 t 4 6 Q l 3 x 0 i C h m h - - D - s 8 _ c z 4 3 z H u o g k C 6 h 2 7 t B 3 v t 2 Y 7 4 0 5 I q 7 z h k C y w k k z G 1 0 9 g i B & l t ; / r i n g & g t ; & l t ; / r p o l y g o n s & g t ; & l t ; r p o l y g o n s & g t ; & l t ; i d & g t ; - 7 8 8 9 8 3 2 6 1 3 & l t ; / i d & g t ; & l t ; r i n g & g t ; o 5 u r _ p 5 o n H 1 o i w B p s l l J r 9 q k M - q q w D h 9 8 s D o q g M & l t ; / r i n g & g t ; & l t ; / r p o l y g o n s & g t ; & l t ; r p o l y g o n s & g t ; & l t ; i d & g t ; - 7 8 8 9 8 3 2 6 1 2 & l t ; / i d & g t ; & l t ; r i n g & g t ; x u 3 k h 4 h h o H o u j w E l j 5 w a 7 q t V o g r 6 B s x j v N l h 1 s F & l t ; / r i n g & g t ; & l t ; / r p o l y g o n s & g t ; & l t ; r p o l y g o n s & g t ; & l t ; i d & g t ; - 7 8 8 9 8 3 2 6 1 1 & l t ; / i d & g t ; & l t ; r i n g & g t ; k j n w i 3 q v r H n 7 g i T m _ o h j B u 9 y g D g p l k B o q j s M t o q g D k 2 z j i B & l t ; / r i n g & g t ; & l t ; / r p o l y g o n s & g t ; & l t ; r p o l y g o n s & g t ; & l t ; i d & g t ; - 7 8 8 9 8 3 2 6 1 0 & l t ; / i d & g t ; & l t ; r i n g & g t ; 0 x k i s o 0 - k H 9 2 7 g H u v x g I y i 3 7 G v h 2 Y k j m - D o 1 y n F & l t ; / r i n g & g t ; & l t ; / r p o l y g o n s & g t ; & l t ; r p o l y g o n s & g t ; & l t ; i d & g t ; - 7 8 8 9 8 3 2 6 0 9 & l t ; / i d & g t ; & l t ; r i n g & g t ; 0 q p x - p v 8 n H r 6 m l E 6 0 2 2 B x - l m L & l t ; / r i n g & g t ; & l t ; / r p o l y g o n s & g t ; & l t ; r p o l y g o n s & g t ; & l t ; i d & g t ; - 7 8 8 9 8 3 2 6 0 8 & l t ; / i d & g t ; & l t ; r i n g & g t ; - q u w g 8 x t s H y y z 3 e w 9 v 6 g B v l j p v B s m o 1 i C u 4 v 5 O t l 6 x y B 8 6 5 z W o y r 5 I y 0 i j g C n 6 5 l h C & l t ; / r i n g & g t ; & l t ; / r p o l y g o n s & g t ; & l t ; r p o l y g o n s & g t ; & l t ; i d & g t ; - 7 8 8 9 8 3 2 6 0 7 & l t ; / i d & g t ; & l t ; r i n g & g t ; k o 9 9 0 - - j q H z k g n B x 5 k x F v z y u E _ x t 9 C & l t ; / r i n g & g t ; & l t ; / r p o l y g o n s & g t ; & l t ; r p o l y g o n s & g t ; & l t ; i d & g t ; - 7 8 8 9 8 3 2 6 0 6 & l t ; / i d & g t ; & l t ; r i n g & g t ; 4 j u v l 9 - i - G u q 9 s J l 6 m - D v g z 2 M j x 9 o B 0 w g i S m t 2 o D w j w 3 G x y v h J & l t ; / r i n g & g t ; & l t ; / r p o l y g o n s & g t ; & l t ; r p o l y g o n s & g t ; & l t ; i d & g t ; - 7 8 8 9 8 3 2 6 0 5 & l t ; / i d & g t ; & l t ; r i n g & g t ; t t 9 o i q g n r H g p 0 a x 2 h i B 7 p u b z j p f & l t ; / r i n g & g t ; & l t ; / r p o l y g o n s & g t ; & l t ; r p o l y g o n s & g t ; & l t ; i d & g t ; - 7 8 8 9 8 3 2 6 0 4 & l t ; / i d & g t ; & l t ; r i n g & g t ; 9 3 h - o 5 v 5 l H y 8 p g C h 5 1 n V 9 2 s z F u v - t M z v x l V & l t ; / r i n g & g t ; & l t ; / r p o l y g o n s & g t ; & l t ; r p o l y g o n s & g t ; & l t ; i d & g t ; - 7 8 8 9 8 3 2 6 0 3 & l t ; / i d & g t ; & l t ; r i n g & g t ; l 5 m q - 9 o 5 m H q 6 n g F q 3 h 7 F 8 w g g B 7 2 o q D m n m T m _ z 6 E l l q m B m - 7 Z t q 4 w B p w g 2 L y q h w N _ m z z B i g o h f 3 y g 4 C j g h g E _ 0 l 9 I t 1 8 v m B x _ - - B & l t ; / r i n g & g t ; & l t ; / r p o l y g o n s & g t ; & l t ; r p o l y g o n s & g t ; & l t ; i d & g t ; - 7 8 8 9 8 3 2 6 0 2 & l t ; / i d & g t ; & l t ; r i n g & g t ; z - j p o v m h m H v s i t B l 4 p t E x 1 j - D 7 m s 9 C 1 9 g z B w j 6 x D 5 o j 7 D y w z n D & l t ; / r i n g & g t ; & l t ; / r p o l y g o n s & g t ; & l t ; r p o l y g o n s & g t ; & l t ; i d & g t ; - 7 8 8 9 8 3 2 6 0 1 & l t ; / i d & g t ; & l t ; r i n g & g t ; r j q o w n 7 1 l H 8 t q - T n _ 5 j Q _ - y 5 O o u 0 h G & l t ; / r i n g & g t ; & l t ; / r p o l y g o n s & g t ; & l t ; r p o l y g o n s & g t ; & l t ; i d & g t ; - 7 8 8 9 8 3 2 6 0 0 & l t ; / i d & g t ; & l t ; r i n g & g t ; 1 2 k x _ 0 z 1 q H 7 s 4 k G 1 w 7 0 9 N 3 - v 3 R 8 x 0 0 s B 5 6 - h B v 1 z n h B i n v m I 0 - k 0 D q - k _ E h 2 v n N t s h q H y h - 2 H p u r g c m k 3 7 U _ z 2 u J & l t ; / r i n g & g t ; & l t ; / r p o l y g o n s & g t ; & l t ; r p o l y g o n s & g t ; & l t ; i d & g t ; - 7 8 8 9 8 3 2 5 9 9 & l t ; / i d & g t ; & l t ; r i n g & g t ; k - 6 s x u m s n H m 1 7 2 G x _ r e 5 y q m V r m j g I h 1 5 9 N 0 5 r y C & l t ; / r i n g & g t ; & l t ; / r p o l y g o n s & g t ; & l t ; r p o l y g o n s & g t ; & l t ; i d & g t ; - 7 8 8 9 8 3 2 5 9 8 & l t ; / i d & g t ; & l t ; r i n g & g t ; 6 9 i l 2 s l r l H i y g u C - 5 p 0 D m _ 4 r B & l t ; / r i n g & g t ; & l t ; / r p o l y g o n s & g t ; & l t ; r p o l y g o n s & g t ; & l t ; i d & g t ; - 7 8 8 9 8 3 2 5 9 7 & l t ; / i d & g t ; & l t ; r i n g & g t ; v 3 v w s - g m n H n 8 s 9 D 3 p k o h B t 4 l v E 4 5 l J s 3 i 0 B h t 5 2 C q y z 1 t B & l t ; / r i n g & g t ; & l t ; / r p o l y g o n s & g t ; & l t ; r p o l y g o n s & g t ; & l t ; i d & g t ; - 7 8 8 9 8 3 2 5 9 6 & l t ; / i d & g t ; & l t ; r i n g & g t ; s 7 g s y g 2 u l H n 0 6 5 R - s u i B v z 3 0 B k y m e h w v d z 9 x 3 C s 8 i p I 8 2 u l D k w l p G q 9 7 _ O 5 - 8 5 P 2 9 7 2 I 2 7 i v F 5 q s w F y t 4 r D & l t ; / r i n g & g t ; & l t ; / r p o l y g o n s & g t ; & l t ; r p o l y g o n s & g t ; & l t ; i d & g t ; - 7 8 8 9 8 3 2 5 9 5 & l t ; / i d & g t ; & l t ; r i n g & g t ; p p i z 8 m 0 z o H x 0 w v P k u 6 2 v b g 5 u 8 L l s 2 6 u C z 3 k j v B o g p i d 1 7 v 3 H i m i k R s h s r K j r l v k B x j q n T 4 w m 2 E 1 l y _ N - - - 7 I y n 7 7 K 3 k i o E i 7 5 4 C k x 0 u D l h r h B u o v t J m y 9 u B 0 2 j t O o o h t M 7 z z i K 6 h w o G k 2 - v F z o 6 n E g l q y I t l 3 3 L 5 x t 1 H 6 n 3 v Q s 6 5 6 I i 8 y - E h 3 7 4 g B 8 i 5 w E q v t y J w p 9 p F 5 5 i y E h r u h O x m q i I k n n z E t s h s B 3 t n v D n w 0 8 G v x u h D 4 0 7 m B 3 t 9 o I r t 6 d v 5 y p B 2 i 0 Z o 5 9 1 N i 2 h 5 D 1 m p - E n _ - R h 7 7 w D t l 7 m C z r z p 4 C r 1 q t J 6 0 x u W q p z y G s x 5 0 G p r h g G 2 n 6 m C 0 h 0 k F z 3 - j I 6 j 3 x C 7 7 7 Q - l 7 g J x x o 1 E y x z j C 4 o 2 q D _ g k m B - n j _ C 4 m 2 v D z u l n D n 9 - W k o m _ L w t u t I z w o _ y B 9 h s _ 6 G v i q - H - r i q C 4 l s 7 B o k h _ B h - u j C l z w R 3 z 3 8 6 C x 2 t o F r n _ r T p s t w q B 5 1 t q s F p q k p B p q - q V m r m k I h 0 _ n h B l t z 3 _ B _ q 6 4 Z 4 m 2 3 I x 5 g k b t y o k b l i w 8 J _ k p 5 y E x 0 p 5 l B 2 h n 0 F 2 q z t D j 7 q s L z 8 v s C 0 h t 5 C 3 4 r 7 D h h r v 1 B 9 x - 1 C 1 3 o x G h _ q u C g m 6 6 E h k 8 z X h x v k F i n h - Y n h 1 7 G 3 n l x D u 4 - g k I _ y 2 k D 9 y i _ D o _ g y R x s q 5 H o - o 8 T i o u r H v o _ j i B p y u g L z 8 - i B 3 - 0 4 B 7 k k c i w h X 7 6 1 P l i 2 4 E p 5 p c 4 0 o M m i i p D 9 7 u j E q 1 l m F h 4 - l Q 7 l x _ Y 2 6 q _ D q 2 - f o h l f u r - t B 0 n r X k - _ Q 8 u g r C - z u p C m t 4 d w 7 h r B i j h g B 3 - 3 m i B 8 y x - Q q 5 s 4 D v k k q B 1 1 4 u B 7 8 u h C j z 9 P r 5 s n B m 2 7 m B h 8 9 b _ - k 8 S t h r m D i 2 j m B k 3 x k F y s 5 2 C 2 u 1 n B 5 h x r D 2 2 _ m C 9 h 0 c v w s n B k z k l K k 9 9 X 1 h t T o 7 r S m 9 5 w F 7 t - 5 F l _ 5 a m g x i B 1 h m 1 D m l 3 4 B p q k _ D o n s w E w h m - i B h 3 l 2 F x j 9 p O t w i u F n q x j B v v m q E 4 i p u C k 9 8 g D 8 - k j L x k _ L 2 q 9 n F 2 9 1 j D h q 9 k B h i y Q r 8 k U 5 1 i y D u m 8 O t n m o B l o h U w i i x C x _ s s I r k j y C 7 g z - E s 5 r p C n y 8 _ B 0 g z l C i 5 l 0 B y l o d m l 3 t G g 5 4 n H 3 j _ u B n 2 8 h K 3 w 0 _ Z h 8 n 7 B - m 2 k D - 8 g m D 3 g w z B t 7 x n B o o 9 s C h t z 4 B 5 5 _ t J 1 s n U - - z W r 5 y Q l m w a _ 9 g x G 6 3 5 j C x t m V 1 z u k E v y u j M 7 s w g L 6 h z h B x h t h I _ u j s B m 6 7 l V x j j x i B y t w d 5 8 l l F o l w 0 G _ z h 6 C x y u i P 8 1 8 p Y v i 3 p F _ t 5 0 B 4 h p m D 2 8 9 q E v m s 7 h B t q l _ D o r 1 3 I 2 x r 2 j B 8 z t q E p _ _ h C r j 6 q D 5 m 0 g B i t 2 V - g s 5 I v x l p C u y _ u M s 7 r n F p 4 s f m m g c 8 n j s B 9 x v Z 0 1 s 2 B 6 x 1 4 m B _ 1 x 3 B o k 2 f n r 2 j E 1 l 9 k B 6 v 0 6 D y j s p D 4 9 z 5 E z q 2 z D y 7 s 1 E g n 9 U z y 9 j B z 9 w z G v - u 8 C t s o g J 3 x _ p C 3 m v a p - i 2 N r o p 5 C x o v K q l 5 9 P i k 8 - E 9 v l o G 1 g _ w B j 4 z s B v v s n D p z - X u 8 l 7 B o 5 5 L w r 8 Y 4 - h U n 8 h u E u s g h C u _ r 2 B m 8 4 h O 2 p w n E h i v 5 E p q _ 6 I m 2 v 3 B 8 3 o _ B w 4 7 i B - i - 3 I 9 t 8 - C y - r 3 L 7 g 3 q B i x u x B l 6 y 5 C k n r - C n 6 j q - B i 9 8 p Q l i t s C 1 o k 3 D y v _ w T 8 u m n h B t 3 p _ G m 2 7 _ K x 6 8 9 C s t n 8 E o w 6 r P p s 7 z X p r 5 j h B q 1 - 2 J u o h w V _ g l u a 9 6 9 R 9 0 j k C y 6 n 9 B z t k f h 5 o 6 - B j - 0 u B n m y n F z u u i U j p _ u 4 B r 6 6 n X j v m 4 R l w - 8 I 0 l 8 v E t j g w w B w 4 m x I 2 i 9 4 V j k x p F 9 q i n d t 6 0 6 O g h _ 4 E n 1 p o 6 D 1 3 z W - 9 h h C 0 y h i B m j 9 l E 9 r r 3 C - l 3 g B w h k y G 4 4 o 1 F x u l j U v _ 8 1 C g 5 8 r E 0 v y p E 6 - v m D 9 v z c 3 9 r 4 D w 2 7 l B _ u x 8 C k 3 t v O s l - i D p 2 u 1 E y r _ 0 g B r x w r B 6 t u L n t 5 l B l - i e i l 1 r B 5 z y z C 5 2 y b h t i O p o u j F s v w y B o v 6 s D n g 7 0 w B l i _ 6 C _ 5 8 _ K y j 3 l L 0 _ v 9 C m n 5 2 D g 1 h s B 9 l j s B j m 6 W 3 s q q B 6 5 5 _ E p t 2 3 I 8 2 5 o H y 4 i m C z - _ v F m w u 1 C 2 t s Z 7 4 j l Q h 9 r k B p 1 i g D q m _ 2 J n 6 9 9 C k 4 0 3 L s u y u M 4 n 9 i I j n h l B 1 4 _ u E t u 3 - H t z q - D j o 4 1 h B 4 u u S t g y y B r 0 - U t m n 8 C i q n 1 B r g g u B h - u y C z l 2 _ O x 8 4 8 F r s z 6 F k 5 v 6 M 8 z p 3 B v k 8 f m o _ 2 D o 6 9 j B 4 g t r P x 5 x 5 B 3 6 r 8 B - w o 0 G z 7 1 l C 0 r u 2 E h z _ s B 4 s w b l g h x G m _ w 1 C 6 j g 4 G 2 l i n D u s x 5 E 2 l r X l g 1 6 B 4 2 3 m B u w t - B p t m z C 7 q k _ C 0 p 0 y E z o 5 f y - i - n B z 1 z t C v m 3 j Q 9 l - q B t w k 8 L z h t y B l u - n P l u n m I h h _ l I y j r j D o 9 y t F v s j j Q 9 5 z 5 D m s q q D p 7 s _ C h 3 n m C u - g i B - q 8 y C 8 _ y 3 C 0 t k r B t 2 j g E j z w s I y h 3 n B j u 4 p E v 5 u k D s y 6 3 G k 9 z h E 8 n l X o s x 0 I 7 h r u C 3 k w - F 1 7 l 4 F 0 h y h K o 4 g h E n 3 m j C s 0 j 5 D 0 p k l K r 0 n l K 3 3 9 n D s t 2 l Q x y 0 y O 9 z x t H j p 7 v M x l 3 y N - x h 4 E o u 4 y E z q j u D y 3 3 _ B 5 9 k 9 P p y 4 v G g 2 _ S i v m 9 C t 3 r g D 6 6 k l M k m 4 r H v q z t D w n r o J 7 1 7 x B 5 3 q 7 Q x n q 6 E 0 2 8 r G 8 q w k c v 7 r l D 3 4 - - B k y _ 5 H 8 1 p V 9 3 2 1 E s 9 w z B _ w t k I 5 m 4 Q h u u z J 0 0 v y d q l 9 r 3 B 5 t 3 4 F m r j X 6 - _ 5 i B j 1 9 7 D 3 n 4 3 5 D _ 4 v u C x m m e 4 0 i m B q v 9 p C 9 q j u F k 8 h 6 G j n 1 o D - 0 q - G i i t b j 9 _ 7 C _ g - p C q 7 z g D g u i - C k g 9 5 D 1 5 8 0 B 3 y - n N i n 2 y E n j 7 3 C 7 g 3 h B _ - s k C 4 w o 8 Z 9 m 2 e m x p r B s t 0 a v 6 q h B o y 6 2 D 3 t m 7 3 B 7 s p t F n r i t H s 9 m h K 2 s g x D 7 v v L k j u l C m u 1 3 N - v k t D o h u - G v y w - G g 0 4 6 F 2 i s j D u s 9 y i B 5 g k - C o 9 n o B - 0 n 5 B g 5 9 q E 4 _ h m L x 9 9 t E w t o 4 C _ 6 w i B j j 4 2 D y t s u P n v r j b h p 3 1 I s g 4 z B 8 _ - 7 F s 8 t p C m h w s M 6 1 z n I o 0 _ 1 F _ q s i H u t 5 l i B k t h k P - z o 0 d t u 7 s D z v h 3 e q x q r M 2 3 5 x K q i 5 0 H - 4 y v N 3 8 u - N 5 t 9 1 z B z z w g g D 7 j p v C 3 3 7 l L 8 v 4 v B l g s p K r 7 1 - k B _ 3 0 1 H g 9 k 9 D 3 3 r j v B m t g 5 F 6 1 u n F k s p m B o 8 g u F m 0 i r B m o m k G 6 p 6 9 B q 2 j 7 R t 9 7 w K t p 4 8 I h 0 4 p C 8 v z r T m l g o c 0 h w 8 N n h i h 0 B s y l x R - 4 3 5 L z 0 7 g I 2 g r 2 J k t 5 k D s 4 u y C w j g e j 8 h 7 C 1 3 9 1 B r k 5 p Y 8 r 8 6 E v z x l p C m k j r M v 2 q k B w y r p S n p u g D x g - p E 4 2 j y C m - h k B _ 5 t h K - 1 o l Y j 4 v n H v t 8 _ B i i o x Q j k r n B w r 7 0 P 7 x u i F h 0 - - J r w q e 5 y 6 i L - _ t 4 I o h k m B 7 9 4 z G x i y q S q 3 z t E _ j v z M 6 s g w B r x y - C - x t 0 C j m 1 p E u k t z H 3 7 _ 2 U y 5 9 q X x 0 2 h Q p y w T m w 9 s M r i q v J 5 q 4 9 P y q p n B 7 1 p 6 N n 9 x z G u x h y I 5 9 h m Q 1 w h 3 B j q n R t w y Y 8 2 l 0 C h 0 2 j D j k 5 1 E y z l n B h 9 u r u B t 2 2 t e 7 q 4 v H 2 k 0 v J w p 1 l I s - 2 n X h 6 i 4 k B m _ - q C x j g 0 G r x p p D v 5 1 y B 3 7 8 o F l r 8 5 I 1 o n p F x 5 o y B 2 o k 1 1 B _ n _ p S 8 q y i V 7 1 v j b q 1 p z B 8 i 6 7 C 8 k n o O m t s 0 B - o u y H 1 i l P l k m d h s 9 8 B w t n h I p 8 p 8 O r 2 p t G x 5 w y H q z 8 7 C s o u 2 L 8 3 w 3 t B v v o n F r u 3 S z 6 m q B 9 q n n F v o r n C w g - 3 R u s 2 v G 2 z s u D j h z x B t 1 m x F 7 o 3 3 B o 0 k q D g n 9 X 3 j z x s C n - 8 t B r x q 9 E o 6 z o E g n 8 z E q v 8 k C p p y v D p x 0 m C k g 2 z R t h _ i F m q n x q B 9 p 1 i w C 0 w q q g B u _ 7 8 V - x i 0 D l n n 2 G z u v k K 2 r z t B 5 1 n o z D 1 0 i 1 D r k p q B l j 5 - D s l 2 5 D 3 w i y G x n s r W u y 2 6 E i s 3 k E - 7 p 8 D o p l k M 7 _ p t B r i 1 n E 7 5 3 h H y - 9 e 9 - r 8 H g 7 3 o F - _ p o H j 8 9 o C m - 9 o G s y l r a l m 9 6 O - 8 q l b 2 p s 8 C k n - t S l q _ 3 B m 3 j k D y x i 8 c s l _ y D s _ 7 - Q 5 t v k I 4 m 0 r G m p h z J t n r 6 F 3 7 q p F v 0 6 i F 6 _ y 5 g B v 9 p u 6 B 9 x t 1 D 5 h 5 j B n t q 9 D g u 3 w N 0 3 9 4 I v x w 5 M j k 9 r D n 0 z l G l g 0 j D r 5 s 4 G l 1 l g G k g h 7 Q r k i t L q z - n C j 9 q m q B k o t l U 4 1 m u B 5 4 w 2 M g i r z I w i 2 z J _ h r g B 3 j 4 m D 4 n x o D n o r 1 B q u g o I 8 6 m 1 E y h o r B p 1 3 5 r H s 6 x t S 8 6 s y I t 2 j K m q 0 k 9 B w g w 3 C k v y 7 D 4 m 4 i K 0 l z - G 1 9 6 p D i q s p G h 3 i i I h x k p P i 6 p o F 1 h v p W w t 1 x Y 7 - - w e g r p p c j 7 - 6 C q j - - Q i 8 q h 1 B t g i 8 D w 7 w 5 T s i o v H 3 8 q 9 B s l p R z l 7 4 F 3 8 n 5 B 6 u 5 o G t w j k I k w - r f r n 0 i g C k - 4 - Y _ w p 7 G g x - 5 D 2 p j 0 F g 0 w 6 H l _ n u B v j 2 z C g p v _ B x q g 9 C v 5 o j B m k x 0 R o t 9 6 g B h i r 8 T 2 v g v E x 9 9 h F p w 2 x B q z 9 r E x w u l B z v x f 1 s m i C o t t T - m y 6 E 4 7 8 K w n 2 l B r - x _ c w s z i B y 4 5 x E t x 9 5 L 3 o y u C q y k o F o 0 _ 3 B k 1 5 2 E z k 6 9 G o 9 2 h B 1 2 i p L t k l r H j - v 1 H 5 4 t l F z x t x C 1 - z v D r n m m B p 4 x z E w r k l K i m 1 W _ o x b 9 t 0 h D 8 - 1 l H 8 o r _ C w 0 i 5 I w 5 0 w E 0 0 s V y - 1 w L t 2 w u F m y i p M u h _ v B j n 8 g K 1 3 q 5 E u 4 4 i c h m - w U k t r 1 L 7 n r 9 M x 7 x 7 8 F y i o v C v r y 9 E u m r 2 C - k o g B 3 w z b t x y s H 9 8 l w B g x 2 q 4 C 5 s q j E - s s w T x t 4 8 x B k g l - D 8 v z Q 3 j 8 s C 3 9 0 y B z i i K s 2 8 q D u 7 4 o C 7 j n 3 c j s p y B u 0 w y B 7 x z Q r o 8 h C 4 5 1 n D r z 2 Q o 3 9 - F h w h u J 6 x l g C _ 6 i i B m 7 h v B h z q 1 C - 2 6 y B l z r t C y 4 - M q t x 7 c y z _ g C y r 9 i M y r j a 1 i s w C _ 7 g m O w - w - H k 5 t W h 5 1 _ C 0 - y S j z p _ B x x w - B 4 3 - j C o l 6 9 C 1 3 p m B p h n s N m 7 _ p B u k 1 2 F n w t g v H 0 4 7 8 P 4 w x 3 b g 9 5 2 B t l 3 L s j 4 6 2 B m v p 5 a 0 v 0 7 7 C g 1 x w L _ _ o z o B 4 - q i D 6 t 5 Z 2 x l k O _ l q 0 C 9 k p 2 C i v i o P l 9 - w i B m 2 j 2 y B 9 7 9 0 e q 6 2 h K t g 9 7 Z o 9 j 7 I i _ 3 _ u B s - 7 3 D x r s 8 F q s 4 z F u m 5 l J 7 1 s u H 4 k 7 i B k 7 7 8 B 3 j p _ C q 0 z z B v r y _ I 4 3 w i B 3 3 z v D _ j i - y B k 0 8 6 G m 1 1 q W g o l 6 H h r 3 k B 4 6 t g 0 B l n 6 3 W q g w s P o 0 o t K w v u 1 Z q h z t R 1 o m _ P z - g l C o v l X 3 g x l K x v h h D 1 t t j S i _ - _ I 8 p g i 0 E y p 1 5 _ B z h 5 m C i s 0 5 n B t i o z J m 7 u s c 4 h m 2 s B h 3 k y t C h k p j 5 B p n u 0 D t 5 9 i X 1 9 z j D j h 6 - D h 0 g z G 7 r 8 g F r 8 1 z L z p s s B 7 _ l - E 5 j p z G - 4 x q H v h k t D g 3 n - L 9 w y y G 6 k x x B w p x 0 L 2 i p r J 6 l q q B q m 3 o D l u 5 1 D 7 6 2 q H v 4 1 l C 3 - m - F s n u u C o 3 t h C 4 _ j 5 E n t k 1 B w p 9 v H q t y _ D 6 z q o C l k 7 v T j 4 o r f s r 9 q L j 4 g m C 1 j 3 r F _ 7 s t H 3 - 0 a j m 4 i E i m _ m G z o q z E 3 4 8 1 E 5 q t 4 P 5 p s r T t 1 u 0 B 9 y 7 r C h 8 v p M y z 3 u L - s 4 g D k w 9 s B 1 i x s H y y i t B z u p 7 H 7 2 y t C k 6 s y K 8 z q 9 e 2 o k u D 7 7 1 a 3 w g p C j - q q B k 4 w L x 5 n p H o k n i C 2 4 g 0 C g z z k Y w 6 u s B t 1 l n H 6 h l h W u 7 p g B g n n b o _ t o D t r 8 T 8 x i m F u g l h G z i g m M y r 9 5 H p 9 t 2 F l h r e 3 _ 5 h E 5 x t q B 6 2 2 h E y 4 5 j I _ m l - D 6 6 i 7 B k p t u C 1 _ 0 5 B w 4 j g F x y r 1 Q y k 1 e u h q 1 B h _ 3 4 E l h w 0 D 4 t z 7 C 3 4 h w K o s 2 g L w k v 5 G h m s i R j 7 l x B j q n o B p g k 8 I 1 1 j Q 3 2 u u J _ _ _ 5 D w p u z U m 3 6 1 G q j u o H v 8 l r B 6 7 l 5 F 5 n y T 9 z k n D 7 1 k m I 9 9 3 m B - w 7 1 C z i _ k C n 4 i i C l 7 h o B 7 o j e m 0 _ z H 6 3 3 r G h o 4 v B - y i j D 6 g q q D s 8 3 r E 9 7 y d 6 8 4 w E t l x i M s l q j H k w u l E 1 4 y n C 9 l 9 m I 8 0 g p J 1 4 9 r B k i n w H x s o i F l j u u K q x 7 X 3 - q Z w 7 j q C v x z 0 K 6 t w j I 6 1 v 7 H l 7 0 r J n o h 5 U i o j 8 R _ p 5 r E 0 g m g E q x z 8 E t g 8 q K 3 w m j O n h n 1 W 2 u k m F y s z n H _ 0 n v C q r r t E w r 5 m G 7 u i w G y 2 r - E w x 2 t D 1 u v w M 2 h z x F 5 o z j B p _ 2 0 E z j r h B 6 3 5 h D p 2 s h C 6 8 r n z C h 5 v 5 L 9 y 6 h J 1 o k x D o 1 l g F 6 8 1 k B s 3 y l D h t 9 g I o n 1 l I 1 m p 8 D 3 4 u 6 I t h 7 o M v s _ k C 0 - w 1 F 6 k m v N r l w 3 G o l 5 2 C p q y o F t 1 _ p D h _ z 1 B n 9 5 q C x t o y B n 2 v 8 E u 8 t x K 7 1 u 4 M h w k r C 3 7 7 p I w n 2 6 B 2 _ k r E 1 g k n L s 7 6 3 B _ h r w B w t - u B v 5 i f q 5 1 n D m j w g H u 0 u j L 3 v h u B _ z 1 o U u w 9 l E 2 - _ 5 C s j 9 p I w 7 w u E i o 3 o F t 2 r 6 I q y r g B w g _ k E 3 y i n B 2 j o h F 1 y g 1 F j - 1 2 D 5 o 3 p H m j r 2 B o x 7 y B 0 l 6 0 D 8 r y n C 7 0 s 3 B i 5 x 7 N j 7 m u B p t _ y C 0 r 4 p B j m i w K r 7 x x C j 9 q 0 D p 9 l h D 6 x s e q o w 7 C - 9 k r R s t o 0 E p m k w B v y r s D u h g p D k z _ m B 1 z s 4 F o s n u B q 7 l k K 2 x 5 n H 9 7 v z B 2 3 j 6 C 2 u 9 3 G n j k - C v x g Z 6 3 4 8 B 0 k 7 _ D y 8 g 6 B 3 6 i 0 C - j h o C 3 3 o m B s s k o C v u g b 5 w p o G n h 5 7 D p h _ 5 J z 2 x u B 1 1 n z D p 9 3 e _ 9 t x I i i 5 i C g o t g D v l w x B l 1 q i K 9 1 2 k F z 0 p z B i i 7 1 I 2 3 r 0 I 8 n o 7 m B s 8 3 l d n 3 q l 2 B o 3 - j g B m 9 r 5 B q z 9 i T p u l w M 8 j - f l j g - B 0 k o y B 2 9 t 8 B w 8 3 h B w 4 s u D 6 4 w k B w g 6 t B h 0 o 4 C 4 h r o B 7 k g 0 L w u t r E i n 8 m B w o n u D x j 3 h C 2 k o x I q 1 u q D s y q v C 4 g j p O l 5 7 o h B y j g j G 9 - o q L o 9 0 v e m p 5 _ D y 9 g l L - i 5 3 E 1 6 u b 9 y 7 4 E m t o p D 0 m w j C 5 p v x B l 8 s z B l z z - B v 3 k 8 F _ s n 9 C 7 8 9 i D s t x P u t x y F w t h Q t g 3 t D r p o m B g y 4 w B z r x e 6 q 2 Y 4 _ 2 9 P 3 h x q C 4 k t m B 5 z 6 - D u h - 0 M 3 w w w j B 0 2 p y R h h z n J q t 6 m T z _ 0 o R 3 l t q B q x z m T j s 3 q M 6 _ s - C s u y x B n _ o 2 B s - p h H q j g s G 5 2 v 2 B j s w 3 B v 6 t j U s m i k J m 9 1 q D 1 s 2 5 E r l r g T 4 _ r _ l E v _ q _ E n v p 5 B m t m Y 2 h 7 2 D v o 2 2 B n 0 q k E 1 o j r D _ l n k D _ s j o R 2 g u v D x o - m N 9 g 3 0 F r h 9 _ F y _ 3 2 B o m l w R k g 2 z K n w h 1 E u l i x C n l n 1 B _ m 6 s K 4 i r q B _ j _ j H i s i p C t 8 n l F 8 0 9 k D g s t R u p _ _ I 0 k x S 4 v j 1 I m g 6 n I j s l d m m r f 6 - s m H l 4 r l 0 B k s z j D g i i u C h 8 6 _ B i 5 g v i B 7 5 h q n B - x p x J 0 3 r j E i x t f 3 _ 9 t C v n x n D _ u - 5 C q w p i L r l 8 2 B n 4 4 P 2 z 1 q D x 4 m - H 4 s u p F z u m J q m s 3 M y v 3 z a 2 y 1 g L z t r l H h 3 h v C h u l o B v t 1 P z 1 m h J 1 w i w E 5 9 8 h D l 7 r 0 B 3 g 7 q l B p t 7 6 Y m q t 5 F i 8 0 l B w z o j H x q h 0 K l o n 5 I 6 p 5 3 g B 1 5 0 k I _ 4 m x h B x o 9 - E t 4 o e - q s 3 B r i v l C 9 u o c s u 7 e 0 h s p B w l - 4 D v i 4 4 X _ o 1 5 S 1 g u x c x 4 4 o D _ u w T q _ - 8 D n t 5 3 C z 5 k r E h 2 4 1 L s 4 9 k B 3 5 v 0 C j v 9 u R v 1 k 3 H k j - w N m m w 4 D 8 4 o z E h 6 8 t G r n 7 x Z 6 3 r 5 G 2 2 2 P - k 5 y C i g u 2 H h 1 3 s L p 4 g j T _ t 0 k N w m 7 1 H o 0 t y D j s 9 l J x p r l F w 9 w x F t 3 w g G m r h b s 0 4 3 D p p m p H s h h q V 0 s o g E r t v 6 F 6 q 6 w B r - i _ G w i z _ C 7 - 9 6 Q 2 x t 8 E l - t k B u w - w F w k r u I t 2 6 s H t 5 _ 3 H r - r z E o 1 1 j B v o 9 r G 3 k v 1 G o p 9 _ E g y t y H 9 u t _ C n 1 0 Q 6 5 9 z d 7 p 4 8 J k i 8 2 E _ 3 4 m F 2 9 g y D _ i 1 b j m z r I g u 1 w H _ m 4 4 H 3 9 m n C s q w i E 9 1 1 x D q 4 x h g C i 6 m j K 5 z 7 7 b l - g _ B i s r q E i k - i B g 9 w 4 C 4 p n n O m 3 g h R o i u l Q o 1 7 3 S j 6 u 8 B i q j X v r u n C u 2 h p E i 9 w 6 B v j - f r 8 t l C 7 s h _ H t p s u B x m i y C v n w q S g l 0 3 K w 2 1 n I 4 3 l x B 3 h p g B t 8 n 8 I j 1 h m K 7 o k g K q t p o E 6 l u g D 0 s z w N u u l 1 F 3 w k 9 G - r 4 r E x 5 t m D h k 6 2 N v s o x E _ w 3 U 2 z 0 y D 8 t _ h D j v 9 w C s h m w B q 1 w g H 7 z q j D u 9 q 9 R y 5 o x J w s v 7 C j k 4 5 Z - s m 2 F q 7 9 t c p y 4 v O l _ 2 v B q v - 8 D l 7 g g B _ u j t B 7 3 r i C u 1 8 3 E 3 6 l _ D g m s 1 B i 9 q n H 4 1 z q D 7 3 j 6 M 2 7 w w E 9 3 0 j B k 0 r w D 7 8 7 0 B 8 9 x 2 C s r k 6 L 5 n 6 i B n s n _ B 2 x o 3 E 2 _ t w X w 5 v j D 7 9 p 1 E p k p u P o z 0 e 0 _ 1 6 C y l p y D 4 i n s K 7 j 6 v M 5 5 n z Q 0 _ 0 6 M o i i q O 2 8 4 8 R p t t 8 I _ l j o Q - t 8 m D 0 t 3 h E l o q 4 G r l 7 k C x w y 3 C z 4 q _ B - t 4 y B 9 7 o V - j - n F t i k 8 M 8 m - f 3 j v - D 3 s g v M p s 9 2 B n z 7 h C m 6 q t G w 5 7 r D s 8 l 2 B u y l m D 6 r r r K 5 l 7 k J v 8 p q G 0 1 7 g I 2 - m h C 7 y - t D 8 3 s p U 6 n 0 q G n i m q C i 4 l 5 B 7 _ p u G x i 6 Y o 6 7 u E v - w 4 B q q k i E u t x 4 K n 8 g z K h 8 9 s H o z x _ G s - p w R q i s 6 W 5 s u w Q q u 3 _ B p t 5 0 C _ r i s M p n z - B g l k t F 5 t 9 7 D x 9 n j J 3 _ 1 t E 1 5 v z g B h i y y C q m 6 k N q 1 x h N y g u w K v 3 9 i K z y i _ B t m 9 1 B 4 n v v C 6 g 6 Z w 9 i i D 5 h o n B u u 8 e t o k l B h 9 u W w v _ J u 6 i X n m w 0 M p l 6 5 D k 1 s i C y y 6 v D 6 m u 5 O 2 p s x B 2 p 4 0 D j 4 2 k K z 1 5 U p r 2 f v 7 1 Y s r 7 d q l u 1 B h r q 7 I s v s R 7 4 l _ H u z x 8 C y 5 1 7 G 8 _ v l B y _ 8 _ B r y 6 8 J - h s j C 9 1 2 c j s x i C q 2 7 v B 5 x p h K t x n 8 H n l h w C k 5 x t I 1 1 1 e l u z j E 7 v h 1 E u y t K o y s g C s o y 5 D y k 6 3 E 1 x n q D o 3 k 0 I 8 7 4 3 f w k 8 l D m l k v B 2 n j h D j t i r D m t 9 3 C p s 7 g P z q z 1 B 7 w 8 p F h t i x S q 1 x t S y h 4 l m B n l s x F q x s r P u _ 9 0 H 3 g g z F - 8 5 Q 8 m 1 v B q p 6 m J 4 m 7 n N k p 8 0 B 5 3 i 6 F s _ y r C s q 9 3 I n 1 x v F p 9 h x B k u p r G g m t 1 B 5 7 o _ B y 5 6 o f m l 6 r R v _ - x J 1 p p - M _ p 7 6 G i m r 0 G 6 _ 8 3 F _ t h q L h 7 k v B 8 0 v 3 B n j 8 9 D 6 t l s F 9 p n w D 7 q - t H y h h z 0 G p 7 i s G h 9 5 1 F 4 i 4 _ U 1 5 - _ C 6 k h o y B 7 u v x k B z m 9 q H h 5 g r g B o 3 g r h B 6 z 4 8 H z 4 t h E 7 - 7 0 P g x 2 q E 1 k q 7 O 4 l w o I r p n - O 1 z z 9 S m o 4 y M 8 9 j 8 6 F 9 o v h N w j q 5 E n v 0 h - G 0 6 q i r E x p r y 0 D u g - k h H q _ y w c 0 o 5 3 w D 7 6 k p T u g 3 x t F 3 5 1 q D _ k n 6 n B t q o k s B 0 t 8 g N p 4 y r i C y z h x N o r 0 k N u w p x X 7 3 0 v d 4 g 1 t L 0 k v m N 3 m g s E 8 6 9 n V o s 8 3 B k v 9 2 G 8 k p - F n 7 v w P m 2 q 3 L w x w 4 G 6 r k 2 D y j n r B s y 2 3 T s n i w B 5 h 9 t G j _ o x Q n i q 9 C 5 m 7 7 B 1 3 6 2 C _ n - 8 F 1 h y l M s _ o t C 6 0 m y O o g 8 3 E 6 7 3 4 B t 5 9 7 B h m - r E 5 i m l C 2 r s h E o 5 9 r D 3 v v v K p _ z o F h _ h j E 3 k 9 6 M s q s 2 P u i l z B 5 _ m q E m o 5 j I 0 g v x C p q l 7 H w j r w E 4 6 l h C r _ 8 r E 1 9 v g H 6 y i h D m t n z K 7 j x 6 G m j x r I n s s 0 B z k 6 s d 2 n 0 7 D r u s j X m u s 1 H w q y p U y 1 4 t H - p j r B t 5 o r I m 4 2 j I h o w 0 B 8 j l s C g 3 6 u k B _ - u 4 H 8 i l h F t r 6 v W - u j o D y g n u T k 1 g y C u s 7 h B j m w 6 G 7 o 7 v C w q q n E s n k 7 D g r 2 w G i 9 w s J q 2 1 k B h 0 x w Y 8 9 j 3 H 0 q i j M g h 0 q B 3 t j t E g 2 v x Z 9 2 4 4 B 2 - x 0 F 6 r 7 5 C u g 8 i i B y p 0 n D s x 3 i K s 2 v q L u - 9 y C t k u i D s q u h C u l 4 n D g u o _ F t 9 m l C r 0 k a o v 3 0 E k - i u I h p j i D 2 w 1 8 B u z k 3 E r l s l D - 9 l k D - h - e p 7 s m J 6 n 0 Y l n k Z s y h c s s 1 g C x 4 m s D z 2 i M 7 s 6 m M 8 0 x q C v m 3 g C r h n m G x 0 2 p G u 9 3 4 J 4 z w 8 w B y o 7 k H w y 3 3 L y k 4 6 J 9 5 s s N t 0 v r J - 7 x _ G 3 k h g H i m z 1 E q j p m H s 0 v y G s 5 o - S v w j j J w 6 8 p B _ g 5 l K 4 1 l l F u 2 w s C t n g u E y 5 6 l N v u - v T m o 4 - F q 8 0 5 R _ - m t J z k 3 v F 9 h y r F h x h - J p 5 3 y P l 6 h 6 G 5 v r m B j p o l t C s j 5 3 C r m p M 2 i 7 g I _ v i v E 4 4 i g O z r 4 z M x r v q k B t t o 0 E 1 - h y F n r r Z 1 8 8 8 b s 6 3 0 D w i x t E x g l z E o 1 r h D 0 4 9 - G 8 5 u o C 9 n _ k N - i i 4 G 9 x 6 u B q 3 0 k C 9 9 9 m F l s 0 u E 4 z x 6 B m p - k C 9 v 4 4 M _ 4 p t B g - u s C w 1 s 9 C k _ 6 0 D v 4 h k C o 7 t s B 6 k v k D l l r p D m 6 3 g D 6 0 - 6 K v h j 6 F x g 6 k V p y _ 1 T - u l 7 E u 4 - z E u m 1 9 M 0 - n 3 C v q p w D o y 3 j E u 8 _ o B m 2 t g H 1 0 7 u E j 3 p s I 5 8 l z Q 0 q x _ d 7 w r _ F x 0 9 q B v 5 z p H v i 6 w M v g w i H y - 9 g K m l w z N v 0 - p L s 5 o 2 B 4 i w y B 7 i 4 9 T h 3 i 5 Z 2 9 g s Y o q _ j 0 C 0 q 6 o H 1 - x g P q l 3 v S n 6 9 n M i q 0 - q B g 6 3 g f 8 4 _ o I u g 5 p H h q 7 y e h n 1 q B m 8 0 2 D g n v x w B 1 8 2 m B s 5 n 4 J 1 3 q o E k t q h k B 6 3 s 6 G 5 7 0 9 J h l r o S 0 1 7 7 k C k 1 n z E 2 5 0 t L 1 l y g M q 3 k j C 5 0 v 7 L h m 9 t D 5 v n 7 C 8 6 x 0 n D u _ 8 o J _ k - m w C 8 q n v z B - z 3 n 8 C p 4 p o V 9 z j j I n m 3 x K 1 w z l M 0 h r i H z i y k T j n r o S - p y q m D z j j 1 k B o 3 j 5 u C _ u w h e 2 _ n v P 0 k 9 w E 8 6 r 6 E k t l 1 O _ z 4 5 K 8 6 g o s B 7 j 3 e 2 0 0 h j B 1 8 _ 0 5 C t 7 m j q B n 6 s k C u 1 2 M - _ 9 2 r C q x l s C g x 6 g P - _ _ l N 2 k n 2 C p 8 6 9 H l 3 u j N 8 t y j w B i z u k E _ y g s F 0 m 9 q B 8 _ g w G 3 5 3 w l C i 9 o x E l k _ m G p k p o G g m 9 l B q z 8 2 S 5 7 p n F y m - p C 5 2 9 s Z 1 k s i D 0 4 8 r F o 0 p 0 Z - t z t E t u i y C g 9 _ j E 8 l i 2 i B 8 i y o L t r w _ G q 2 7 m E 4 g z n J t x 1 8 N k 1 s 9 l C 0 _ _ q N r j 1 6 O 7 _ 8 m B h p - 5 B 3 r s - y D x g - z P h 2 m Z k l s l I y j 4 - P 2 - z x B 6 4 7 w N 4 t i m N 4 n k k D w 9 8 t C g r - 0 B j 6 1 3 V u i 2 6 g B j 3 m m U w 4 o 8 J 0 w y 3 u B 5 y y w L g r 7 h U g q 1 k B 6 l w 7 C t 8 7 x B 0 6 l v U l 0 4 k G 3 9 u f t t s k I 6 g t t J u 5 0 3 g C l 5 z u o B _ w 7 2 W k y q m F - s n 5 M j n j _ C i i u i N 6 g n w B _ m h w C r q y - B 7 s q 8 C j 4 1 4 F s h m 1 5 B k y 8 t G 8 r 3 7 k B 7 8 u j N p l 6 n E 8 z 0 j 1 C u 3 6 3 g C l 9 0 s G x 0 k y N y 4 l 6 G - s 8 q 9 C s n 2 9 V l y k m O y 0 5 l w C g 8 r s _ B _ r 2 k f k 6 0 g L h 6 s _ T _ w - q N z g _ 0 H 9 - s u V l x _ y G m o 2 4 R i m 1 r L o 0 s h g B 2 2 v h M t r 0 q h B l g r z L l m s _ t B u x i h T 3 n r t R 7 m q o i E 3 k m 8 x B 0 9 v r R 2 8 w o x B l x z 2 L w x - 1 i B y v 8 x 2 C _ g l q g B v q 2 5 T 1 n 9 0 E x 8 v n I 0 g l q N 4 0 2 k S _ p 8 z I k q u T 3 7 n 2 F 3 p n 9 G 4 8 2 k S 8 8 h v 9 C p 8 h y z B y s g p P r 6 g n D i 3 j 8 B 9 u _ 1 D i u x r F s o 3 4 O 7 _ y s p B 1 h 2 x F w q h 6 K m m r p p B g m u r K 9 6 k - B m 6 x 4 C l g i l q B h j 8 n k C k 7 9 e _ z o 1 D 6 g t 2 K i u r 8 B m i z q E i 2 i 9 H g w k n l C v z x 1 g E w n 0 9 6 C 8 q r m 2 C 9 t u l r F i 9 5 g j B 7 i m _ G u 3 w v B v v v 5 Y r m l z s B 7 j - w g B l w 2 s d y h 5 6 P 8 8 9 u G n v 3 8 F 9 3 w 3 h C 1 v - w O v m r _ I r z 7 y F q 2 4 1 q B q s g s F p x l v H v s w w P p 0 h 5 I 1 r h m O v n 4 h G k h 2 o I 6 8 _ 0 I i i 0 y E 8 t s u C i j z o L q 4 8 z - C o 7 5 3 N p o v h D 8 l r 9 5 B t z p t _ F j m 4 6 0 B - h 1 j m C h z 9 v V n g v j k B 1 r s w 1 D 0 9 - w 3 C - y 1 9 J l 4 q 7 D m l 8 _ X r g 5 1 b y h 0 0 J x - j y G 7 p y i t B g 5 o i 9 B w 9 l v X 3 i 1 _ n B g r i g x B 3 - s - 5 B q v 3 1 q B z r k 3 r B 0 6 l 2 J 6 n g 9 k B o h q p I o q m v k B 6 r 8 g 2 E r 9 v u h D 6 i l 6 z C 9 0 0 o j E i i g z 3 F x 5 j - U s 9 - 8 i D 8 2 k t a 2 6 6 _ M s 0 x q G 7 7 i m h I j v s j H o r j u K g - 3 j 8 H q o r p F v l t 5 z C u v p 4 c i p 5 9 e s m t y 6 C w j i z Q 8 k s w K 5 7 q 9 e s i t x Q h p u T 0 x i u D q n 2 x L l 3 k 5 s D n g u 3 w B 9 1 u 4 2 C s 7 l g - C x - v 0 O v i - q L _ 9 s - G m 1 r q N h n 7 - M s j l - b o q k p E y y r g J i s 8 5 B h v 8 7 F k 1 w w I 5 6 9 m F 5 j m _ G s q y 9 G 8 z n 9 G h s k 2 S 1 k h N _ p 6 y Q 1 i x 0 w B r z 3 q Y 1 2 r o G p g w 5 N q o 0 2 F j m y x B z _ 7 0 F g y g k g C _ 4 g o Q 5 m q p Q - q 3 p w B w j l j a l 7 q o x B y 8 7 x s J y l n 9 B _ z 4 y g C l t j g H 1 5 - s e s p t g x C 9 h r 4 1 1 B - z y s z D q 3 h x m C x y z - i D p l 8 - q R r 4 r z K q j r m F & l t ; / r i n g & g t ; & l t ; / r p o l y g o n s & g t ; & l t ; / r l i s t & g t ; & l t ; b b o x & g t ; M U L T I P O I N T   ( ( 8 8 . 0 0 7 4 4   2 0 . 5 4 1 7 3 8 5 ) ,   ( 9 2 . 6 8 1 5 2   2 6 . 6 4 8 5 9 ) ) & l t ; / b b o x & g t ; & l t ; / r e n t r y v a l u e & g t ; & l t ; / r e n t r y & g t ; & l t ; r e n t r y & g t ; & l t ; r e n t r y k e y & g t ; & l t ; l a t & g t ; - 1 . 4 2 1 5 2 8 9 3 5 4 3 2 4 3 4 1 & l t ; / l a t & g t ; & l t ; l o n & g t ; - 7 8 . 8 7 1 0 4 0 3 4 4 2 3 8 2 8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7 1 5 & l t ; / i d & g t ; & l t ; r i n g & g t ; 1 n j u 7 s _ 4 1 D y 1 j p C r l s M q x j s B g y 1 r P h t j p C 5 r l p D l o i 6 G 4 h i k E & l t ; / r i n g & g t ; & l t ; / r p o l y g o n s & g t ; & l t ; r p o l y g o n s & g t ; & l t ; i d & g t ; - 7 8 8 9 7 7 7 7 1 4 & l t ; / i d & g t ; & l t ; r i n g & g t ; 3 6 g 7 t u q n - D i 3 7 5 N z t 5 i G w - w _ E 8 u k j B & l t ; / r i n g & g t ; & l t ; / r p o l y g o n s & g t ; & l t ; r p o l y g o n s & g t ; & l t ; i d & g t ; - 7 8 8 9 7 7 7 7 1 3 & l t ; / i d & g t ; & l t ; r i n g & g t ; t 1 2 5 y - z k 0 E 0 1 h 3 V z w q - C _ j w y M 3 i t m Q q - y 1 E 5 t 6 - E k y h k H m m 1 j I 3 0 h p I n w x n J r t _ 4 B & l t ; / r i n g & g t ; & l t ; / r p o l y g o n s & g t ; & l t ; r p o l y g o n s & g t ; & l t ; i d & g t ; - 7 8 8 9 7 7 7 7 1 2 & l t ; / i d & g t ; & l t ; r i n g & g t ; i j u j - i _ h 3 E g _ 5 j J i 2 _ t C 6 6 l 5 B v 8 8 4 B j n z j E i 9 2 u C 6 l n m B o s 7 s E o 1 7 2 F & l t ; / r i n g & g t ; & l t ; / r p o l y g o n s & g t ; & l t ; r p o l y g o n s & g t ; & l t ; i d & g t ; - 7 8 8 9 7 7 7 7 1 1 & l t ; / i d & g t ; & l t ; r i n g & g t ; r k - s 2 r g z 2 E p g 4 s C q y z L q 9 1 y B 8 p 6 c & l t ; / r i n g & g t ; & l t ; / r p o l y g o n s & g t ; & l t ; r p o l y g o n s & g t ; & l t ; i d & g t ; - 7 8 8 9 7 7 7 7 1 0 & l t ; / i d & g t ; & l t ; r i n g & g t ; 5 0 y i q l 1 2 7 D 1 w l 9 C i t j q C 0 8 m _ B s 5 w j B & l t ; / r i n g & g t ; & l t ; / r p o l y g o n s & g t ; & l t ; r p o l y g o n s & g t ; & l t ; i d & g t ; - 7 8 8 9 7 7 7 7 0 9 & l t ; / i d & g t ; & l t ; r i n g & g t ; 2 n v 6 j u 3 h 2 E p 6 m u F 0 p n 3 E y 7 3 8 G 7 2 l m L - n r n X & l t ; / r i n g & g t ; & l t ; / r p o l y g o n s & g t ; & l t ; r p o l y g o n s & g t ; & l t ; i d & g t ; - 7 8 8 9 7 7 7 7 0 8 & l t ; / i d & g t ; & l t ; r i n g & g t ; g 5 x n 1 n h 3 4 E 1 m x 7 B 6 g m g D k 4 u k D & l t ; / r i n g & g t ; & l t ; / r p o l y g o n s & g t ; & l t ; r p o l y g o n s & g t ; & l t ; i d & g t ; - 7 8 8 9 7 7 7 7 0 7 & l t ; / i d & g t ; & l t ; r i n g & g t ; 7 j s j 5 o v q 5 E r q t 5 I g 2 y o m D 1 s 1 y K 6 x g k B _ 6 v z R o j 3 _ O n n z L 1 w i x D z 2 m - J l 6 u y E m 4 x 4 L 3 j r 0 E w y g h N x 4 z 5 B 3 w l 8 B j o g 3 o B _ y _ - C h 6 t s C 0 s v 1 C z z x g h B 0 l 7 m I o u _ 0 B x h 7 y B 2 5 m 7 Y o y u t D w l v 4 D u r g p B l m q g E 2 y n 6 H p v i j U & l t ; / r i n g & g t ; & l t ; / r p o l y g o n s & g t ; & l t ; r p o l y g o n s & g t ; & l t ; i d & g t ; - 7 8 8 9 7 7 7 7 0 6 & l t ; / i d & g t ; & l t ; r i n g & g t ; _ 8 0 5 5 g l o 2 E k h i k G _ x r t D y 0 - - C i _ z y F n q k 9 B 1 v u Q 6 1 l s q B l p r g E w m 1 l G 7 3 4 y B k 9 p q N x l j 7 B m 4 w r B y w - p C & l t ; / r i n g & g t ; & l t ; / r p o l y g o n s & g t ; & l t ; r p o l y g o n s & g t ; & l t ; i d & g t ; - 7 8 8 9 7 7 7 7 0 5 & l t ; / i d & g t ; & l t ; r i n g & g t ; 8 8 3 j z _ 7 4 4 E i 2 h R 9 y t z B r y - s C _ y 0 T 8 7 l n B & l t ; / r i n g & g t ; & l t ; / r p o l y g o n s & g t ; & l t ; r p o l y g o n s & g t ; & l t ; i d & g t ; - 7 8 8 9 7 7 7 7 0 4 & l t ; / i d & g t ; & l t ; r i n g & g t ; z q 4 y w 8 j q 7 D q 9 r Z w h 6 n L 8 7 1 u I 6 w i q L r o t 9 c & l t ; / r i n g & g t ; & l t ; / r p o l y g o n s & g t ; & l t ; r p o l y g o n s & g t ; & l t ; i d & g t ; - 7 8 8 9 7 7 7 7 0 3 & l t ; / i d & g t ; & l t ; r i n g & g t ; s 6 v p y n 4 y 3 E 4 g s q P z 9 y 6 D u n 4 g V o t 8 9 F u n m l G l u 2 w M v q - o F s 7 m 6 D x p w c m t 8 w B & l t ; / r i n g & g t ; & l t ; / r p o l y g o n s & g t ; & l t ; r p o l y g o n s & g t ; & l t ; i d & g t ; - 7 8 8 9 7 7 7 7 0 2 & l t ; / i d & g t ; & l t ; r i n g & g t ; 5 5 u s x 7 _ v 3 E q w n o H 0 j u o x B 4 y 8 v s B o 6 v 9 D l 2 m o G 4 q 9 8 C w z v p C v g g 1 h B i v 4 4 O v j _ n T i l z i T 7 o 3 8 R l 8 w v G & l t ; / r i n g & g t ; & l t ; / r p o l y g o n s & g t ; & l t ; r p o l y g o n s & g t ; & l t ; i d & g t ; - 7 8 8 9 7 7 7 7 0 1 & l t ; / i d & g t ; & l t ; r i n g & g t ; _ 3 y 3 l x o y 5 E 0 2 o 8 L i 4 y j D y 8 1 o D 8 n 5 i G x _ q z J & l t ; / r i n g & g t ; & l t ; / r p o l y g o n s & g t ; & l t ; r p o l y g o n s & g t ; & l t ; i d & g t ; - 7 8 8 9 7 7 7 7 0 0 & l t ; / i d & g t ; & l t ; r i n g & g t ; x y z 4 t 9 8 w 2 E l m i - b m n v 6 P 1 o 7 d i 1 5 l E _ 8 6 l F l 1 n r B 4 u n u K 1 w 2 3 F o j o k B _ 1 s 0 C j x t g K n h o q C 6 9 9 g D 6 4 8 w G 3 4 5 q D q 9 g P s y n q B j 9 6 S k o y j 8 B v q 9 i C 1 3 u s H o p l 4 C j k m v C u w 8 6 G y z - 5 C i r t 9 E p 0 p 6 C y t h p I i l q 1 Q v 1 g u s B 1 4 1 i g C 4 t 3 9 B g 3 2 p F 1 l l m T p n l s Q o i 1 h C o 7 i _ G 6 g 7 v G r 8 9 g D s k v 9 C x 0 t w B 0 x h z V _ 8 n 6 D 7 8 5 2 E m 7 o z Z 1 v 3 r F w h m w K x g 4 k G v 7 o 9 I 4 h v 5 B t 8 q 8 _ B y i z h I 9 q 8 t F l q 6 g D i i g 3 G w m q v D 3 0 x u D i l 1 h B 4 j z 7 T 2 4 m l K _ n p 2 C k 1 h s C 7 n 6 n U & l t ; / r i n g & g t ; & l t ; / r p o l y g o n s & g t ; & l t ; r p o l y g o n s & g t ; & l t ; i d & g t ; - 7 8 8 9 7 7 7 6 9 9 & l t ; / i d & g t ; & l t ; r i n g & g t ; 7 8 6 y 6 x 7 6 1 E h j p h E o 8 4 8 c x 9 m s K z k 0 1 z B r j 6 u G 5 3 3 L y 7 9 7 B o 7 9 i C h 8 8 n F 9 i 5 j C y 7 v k U q u 4 0 D r j s 8 B w h 4 u D w 1 l h E & l t ; / r i n g & g t ; & l t ; / r p o l y g o n s & g t ; & l t ; r p o l y g o n s & g t ; & l t ; i d & g t ; - 7 8 8 9 7 7 7 6 9 8 & l t ; / i d & g t ; & l t ; r i n g & g t ; j g h 2 o o r _ 5 E m 1 k 2 E p i r 2 s C z r y q v B y _ o n B w 0 n r I h 1 _ y E w j g q H _ z i l 9 B h j j 4 O x 3 9 _ H y s z 5 y F g 2 h t F l g w 9 G x z r y D m v _ 1 B x o - w F x 0 y s K m 1 7 8 d 6 w q r Y p m 7 x X v k o 4 o C s z u w w B l o k o H - n 2 t I 5 n 4 n - B o v s h t D v i 3 y V v j n g B q 3 5 4 H 6 t x w 8 B i 8 j v v B x _ w p L & l t ; / r i n g & g t ; & l t ; / r p o l y g o n s & g t ; & l t ; r p o l y g o n s & g t ; & l t ; i d & g t ; - 7 8 8 9 7 7 7 6 9 7 & l t ; / i d & g t ; & l t ; r i n g & g t ; t h i 0 v s r z 1 E y k i t E q k x o D 6 x j 2 C k k q s G & l t ; / r i n g & g t ; & l t ; / r p o l y g o n s & g t ; & l t ; r p o l y g o n s & g t ; & l t ; i d & g t ; - 7 8 8 9 7 7 7 6 9 6 & l t ; / i d & g t ; & l t ; r i n g & g t ; o k 8 2 p o q 2 6 E r 3 k 9 G - o - m E y l r g O i 5 r t D 2 6 4 m C 2 q 0 s C 5 u 2 z J 3 l x v C _ 0 y 8 O z x 7 i K 9 n q r G r v l _ B x 0 4 X w w s 6 E u k 6 P x 0 w 0 B 9 8 - j J 1 6 v g K j - 1 a g 6 q g D _ 3 j 1 F _ v h 2 B 3 l k p G 4 j 6 q F 1 u v 0 D i 1 h r C w s i h R 7 1 8 g G 4 s u t C 5 s g q J 7 z z p D r l 2 w B - x 9 w C 8 _ z r L h p n l E y t 7 4 C 9 3 o 6 J q k 3 r D 5 z l 0 D 0 m u j B x 1 1 7 D k 0 8 7 I v v g L v 5 x y H x i v 5 F 1 o k u C 1 9 8 J u i r 1 D w m o q B 3 n y 5 u B o 5 2 p D p m h 4 G 1 w 6 3 E x 6 8 i C z 9 m N t x 2 b _ h w q F w w x 3 H 8 1 z X 8 j 2 _ E t 9 x f 9 5 o w D l k g m C z r p P l q 9 j B l k x - F 3 t l y M n 3 p w D o 6 r j D 0 7 t z P l z n o D 2 x s Q 9 g - h D y 4 9 m D t 3 q v G _ t 5 N h r 8 t B z z p - B _ v j i E r - k 3 D v 3 _ h F u z w f i 2 p 4 D 5 o v h B n g 7 z E j x - v B 6 - 5 7 B 6 1 g h B 0 6 r 4 C 8 x _ _ K t i g n D j l j o W s _ 0 2 F m h _ _ S _ q _ x B 9 u 9 h J 1 5 0 8 G t 6 j x H 2 i y 0 O 2 4 k m C m 2 m 2 C y q g h F o 4 i i H l m 8 y M z - o 0 G o w q 6 C 0 3 v 4 C o 2 - n E v q l 3 F m u v 4 B o t q h - F 7 g 1 0 B g r y 1 C j r q w J _ q y 7 J k u 1 2 q B 0 6 t q Z r u 0 M l v n s B v 7 s j B 1 _ 9 p G 0 z v v T n n w j D 5 9 - u V 2 s o h f m _ 8 5 E 6 p m z v C g h p q P n 3 s 0 s B 2 y 3 4 U j _ 0 p G 6 7 o l J t - l y X x j o i E k m l h M l 9 n 6 H x n 4 n G x 1 g 8 - B 2 w n v N p q j o C 9 9 6 r B x 5 - u 5 B _ u 7 o C 2 7 m j V g 7 4 4 M x - v 8 S x i 8 U v _ 0 1 D _ g h 8 C - 7 2 V l h t 9 G 3 0 9 j v B s u m x B 5 m 4 p g C x o o 0 G 2 h q h Z x h 6 g C z t 1 v E v - l 0 C z q 4 5 C 8 r r i D 3 - m u B i g w p V g z 5 9 d _ z 2 4 C z l 3 p B v 7 8 w L 6 2 v p C r r - n L t _ 2 v k B z k q o X l s 8 d i 9 h k B q u y n C w v q - B h 0 z j B 6 o i h C r n 4 3 B u w - p y E 3 9 8 o R v t 9 4 Q g q 6 6 B 7 k z z G m 0 _ s I j w 4 c 0 o 1 u f u 4 6 x B 3 w 4 v I h z v l F 3 z _ 6 K 5 8 x 1 n C x 1 s l B 9 w g z B 7 2 0 2 D 3 8 0 P 6 0 2 2 g B v 6 r j F 6 n 0 s C z 1 0 q B 5 s k j L u u s j Y j u 9 k C 8 x k j B q m 2 9 3 B s m s _ z B l j g U i 9 u o u B i 9 6 z E q l 1 2 N 3 t 2 - 4 B j g o u B 9 t 2 1 K 1 y i 1 B w 9 p s N s 8 t s p C k s m j h D w x _ i B 0 6 4 k I x 7 1 r a 4 4 p l I y l o 7 C w i n i C 3 r z 4 G r p 1 u D 1 r l v F s l t m B 4 g - m G u n s h H 6 o r h G s 8 o j D 0 j 2 g C p n i c 7 4 n 5 B r 0 u p F t m - v B j 7 u n D 3 x p e 3 t 3 g Q v q s 3 B l 5 x 6 G p p y _ F m j x 1 C - 4 8 - N _ u - 9 V w r i 0 C p r u t C z _ m t f n q 0 k C 3 h 5 r D 9 _ 2 - N 9 r y 0 G p 3 p r C i 6 y n Z w r 6 g G 7 z 3 3 D q 6 u 3 y B 6 v - 3 P m 4 m n K p g 7 g C p i m 2 v K 5 r g y T p l j 5 o B n i 6 3 y B w s j 4 F w 9 o - N w h l _ N q w 7 o M w v 3 0 V y 0 7 o x B g r i h R l j 7 6 K - w h 0 C r r 1 m B m x x q H v 5 6 w i C k 6 - r B u p j 9 E 2 t o y C t x 2 3 B v - 2 l W i y v x S 1 y 2 0 C i x 2 - D 3 k w r C & l t ; / r i n g & g t ; & l t ; / r p o l y g o n s & g t ; & l t ; r p o l y g o n s & g t ; & l t ; i d & g t ; - 7 8 8 9 7 7 7 6 9 5 & l t ; / i d & g t ; & l t ; r i n g & g t ; 7 - 4 - x k h 4 2 E q w 0 7 B m h l 6 B 1 u h y C u _ 3 s B n 0 - z B t p y 5 B m 5 z - D l _ u j g B m n l i B 0 s 0 - P 8 y x g F r 1 i s L s 1 1 z E 0 w 4 0 B z l k v L h h u u h C j 6 t e 1 v u w D 4 t r g K 6 h g u e i s i 8 G & l t ; / r i n g & g t ; & l t ; / r p o l y g o n s & g t ; & l t ; r p o l y g o n s & g t ; & l t ; i d & g t ; - 7 8 8 9 7 7 7 6 9 4 & l t ; / i d & g t ; & l t ; r i n g & g t ; _ y k s y m u h 3 E 8 2 0 x C 2 k z n G 8 i h 8 D n 2 x d v 6 k x D 8 j 2 6 Q - o - o C y - 3 h C z 3 - m G 1 t l o j D 1 9 j o X x i 6 W k s _ s B h m 3 h B w z 4 e 4 0 r 1 C w - o 0 G m k g 3 D k l r k E v - p i D y l 1 2 T h h i 1 D 6 l y 8 B z 9 y 4 Y q n _ - O 0 j w j H p s x l C g n 4 7 C - 2 4 z C n r l k T 3 - s 2 D j q w 6 B l h i 4 l B 1 n l l M h 1 x 1 r B l 2 y q H h h i 6 i B i x 5 8 D g s 1 _ C u g g i C j n 8 4 E m l _ z K 0 0 0 k L o 0 x k D 1 3 k 2 C 4 0 k u B 9 9 5 4 D 9 l 2 q G 1 u t 8 S 3 x g W 0 j 4 u E t u p q P 7 2 6 h N y 7 i e p 8 y W 5 u q T 6 4 j u B p v 7 7 D 6 o g u I t h i k B z 7 u Z z j p s I 4 y 6 o W 0 2 _ y G r x 7 h N y l x m C r g - g Z 6 3 _ t E 1 j 7 _ C t 4 3 l X 5 x g k B h j l l B 5 i y v F j j j 4 B 0 9 z m Q - 2 3 7 n B i 6 k - B 3 4 7 - C 5 3 m n B g n 6 q C v t l 4 C 3 8 1 - C 7 i p c y r v o a 2 w 7 5 k B 3 q v n Q 1 4 w l O & l t ; / r i n g & g t ; & l t ; / r p o l y g o n s & g t ; & l t ; r p o l y g o n s & g t ; & l t ; i d & g t ; - 7 8 8 9 7 7 7 6 9 3 & l t ; / i d & g t ; & l t ; r i n g & g t ; r 7 l - 6 z z t g E v y 0 h K u h 8 1 F 7 i l l D o 7 q q F u - 1 m B h 6 n g E 2 p x h G q v t x x B h 7 6 8 H _ 6 r _ D p r 5 9 W 8 y j 1 C i t z s K n 6 9 _ E 0 i y y R 6 8 8 s H v v o 3 P o 2 i v Q v s z 9 d l i i j W n u m u F h p g j D w l j h B h l p i W k 1 z n 2 B 1 l 7 o W z 0 s 4 z B 7 2 l z F w h 0 n Y - k v i J 5 6 5 o G h y i x H 5 q 5 4 J 2 0 x 8 - C v m i l C w n - y D q m r l B x g 2 0 L s m z n E v k x p a 6 h k q Y t 4 8 l I j 8 5 7 H _ j v r k C z n x 5 O t s x 3 C o z v i E k z 2 z J h - q 9 B v - - l C 1 l j p N 9 h 7 u D n p p g I s g q y O y x 1 v C v 4 l s H z 9 v 0 D _ 2 9 5 B _ 1 g j K 4 w 2 r O q 9 8 z S 3 q 7 0 J s _ w 3 F 0 0 o y K 5 9 r w N 4 8 - 2 V l s s k S 5 8 l y h B 4 y 3 o l B 0 9 2 8 _ B p 9 l v E j 1 5 i r B 7 u i n v B s x 4 i D _ m 7 o 2 B _ 8 4 2 a 3 5 x _ Q v k h w H o - 4 - y B g 5 q z J h n 5 r H y j w _ N v x n _ I w 1 l Z y 6 9 h D q 0 n 1 B - u w m e u p g Q x 1 w g U w 1 7 h R h x 9 9 B 8 - n l D k y v 1 j B 4 u p z R v - 7 1 B i k i j C 4 3 8 5 B v q l g D l 3 y 1 E - u y k C r 7 6 t C w w i s G x p h _ D s 9 1 i F i 5 q l E t 5 3 - L o 8 1 1 O _ - m t I p z r h B - n - y G m m _ 2 P - p 5 o E 0 m p y f s q q y D w v z 0 F 3 r s 6 S l 2 3 o S m m q o P 1 l s 7 K - 7 x 1 b 4 x y 0 J v 0 r r C 6 u u 4 D 8 o v 9 O 1 - p 2 G 8 k u 4 F q _ m t O u s 3 7 N 7 4 n v D 0 9 6 1 S w 7 i s E 1 t h - E j i 6 n c 7 h l j D u s o 4 K 1 u 2 1 F 3 7 p j D t 7 0 q C v g m s D p n 4 o a 5 k z 6 D 0 j 8 l K x s q v h C - u 8 h C q t w O 2 0 u l D y 4 7 l C r i 7 x D v g q n C _ j 6 n c - y l 9 b o i v w c u v v 9 E p u o q C 4 k l 9 h B g z n r I t 9 o v q D y x i - W 1 v y 1 N s l h j F - 5 9 l I 3 t 3 k G 5 1 y 1 E _ i r g L m g 0 s t B 2 k j j F 3 n n 5 D w s v i S 3 o h u K 9 6 m 5 D 5 5 v o F n x i 8 E 4 5 o 0 F g k 4 j m B m w 0 w B 6 2 4 g B o 0 l 9 F p l v q v B z 3 9 j B 9 l p 4 6 9 w B y o n p i u U 2 7 5 j x i U r u 7 q C 4 u t p S u h z d 0 5 3 p 2 C 2 3 6 u V 8 k 5 3 z n J i s w n 1 B g o q 2 F x n 9 t D 2 3 - k C g o k _ R h n 4 0 4 B t x _ _ e j u h i i C o w 5 5 D - k 6 0 C 0 o g g I w _ g j c _ 1 m m D z v r 6 m B x - x 3 U x i n 5 s C z 5 9 y W j k 4 9 F v 5 k g X 7 n m z Z t q 4 o Q 7 k 5 w R 9 0 0 w H x u 1 k L 0 u 4 v B z 1 s 2 w B 0 u 9 p B i t 9 s J 4 u g 0 D m o 5 5 C y 0 j a 9 i 7 c w u n l C i k g U 7 7 i l C p 8 z 7 D s q 3 x F v u s S n w 0 V r 9 w u B x p t 8 B l r y n B 0 6 3 1 B _ w 2 u F j j z j L x y 2 W l 1 0 k H 8 y 2 l E 5 r p q D k p h 3 H j - 5 x D j s s o C 6 z 2 l C v u 2 x C 8 8 - 0 S 5 p - i B g 8 v z B p 2 m h E q 3 0 x D m 2 5 8 B q 6 j Z _ l q 4 D n n - l B r 3 z y B v x v q B 7 3 h 9 G 8 8 w r D x 6 6 0 I z 9 t 8 F 4 9 u u C n 6 k 5 B l 8 2 f l o 5 l E u p 4 x E 5 s 9 p L g y n z C q 8 5 4 T l m 4 h H k p t 9 E 5 j _ 4 C j w r o F 2 i t h G l t r h D - w h e r 4 h y Z l m u l D z k r 7 h B w 5 w g J u x 6 p C - 6 v 3 H 7 4 i 0 L q n n x P z 0 - k J k 2 l z G w 6 8 t D r i o k G l 4 y 4 B q g m 8 J 2 _ i s I 4 9 8 n N 5 l 5 o F r 9 i o K 6 q 4 5 J z h t w 3 D r - 6 k D y - z n D v o p Q h 6 y x F v p t 6 L 7 j h n D h 4 3 k N j _ 6 k C r y m o B s o 3 u D i m 4 g E 4 _ n t C k m g i B i y t l K y q z k G z q 6 y I g 9 g _ E 1 u 8 0 C 3 i g g B h p 0 s F o n 0 S w x - n j B y 2 j 6 G _ 8 v 5 D p 2 _ p I t 6 8 O 8 - x 0 I n i p k D 3 0 j p F u x w - C g m 7 v I 1 0 7 - T t m j 8 I 7 l s Y u i 9 p B x g y v D 0 7 _ 9 R 3 q 2 m k B z m k 4 D w 6 1 1 v D 6 4 w 7 h B z i l - E z w 3 l t B 3 j 7 4 t B h _ h w n B 7 _ 5 y s B g x j i k C 9 w w p E h p g q I 3 o l p E t l j r j B 1 3 g v m B 1 l 9 i B 0 h - p D 7 k q r B 4 7 o 0 O u - y u s C s 1 r o T 1 w u p b t m _ h N q t 1 u e y j g j 8 D u m 8 5 B - m 2 u N p l z s O y 0 n k E u p - _ N y v s 7 G j 0 1 t W x 0 7 1 L h _ 2 u E _ 8 y 7 E 4 s s 1 B r q v m N 5 4 7 s c o 4 j y B 4 u w 7 G r 6 7 4 G r 9 t 8 T l t k x m B k s k 7 U w o u q B 0 1 9 _ P o s q 9 U r 6 v 7 C 0 w w j I m 7 2 - J k 8 5 h a v 7 u n d r 8 o u B 5 _ 6 k P r g q p s B i q 4 u f k 5 9 3 Z v x w 9 K _ 3 r 0 O w u m x L n r h m J 9 - p r B 5 4 - k G _ g u x Z 7 i p z H 8 i 9 t C j r x v N n 2 4 z 0 B 1 1 m n q N y h n q M 2 x o 9 B 4 t _ z J 7 - 9 n B 6 r n s B 1 y r 2 L o z s g H i q y 7 s B j n w - f x k 3 i b _ 0 1 v l B 2 6 i i c l n l 4 R z 6 - 6 K 6 j - 6 P n 5 w m v B w p u q H 2 n w 6 I q 1 n u Y k p s 2 _ B z l 4 a h 5 w z C q _ t r E 7 _ r z C _ 3 w q c t 5 s _ - B l p u y j B 2 p s n D 2 k h r E z v r 0 H 8 u g k P 9 k s 4 D _ 3 k u U q 1 l l l B 1 z p p X x i q 2 S m u 3 h u B s u u s 1 B t k 6 p U h u w 2 M h o v 9 O k 1 x q D m 7 6 j W k 5 7 6 H 2 h k s i E 6 8 1 2 q B r _ n n G u v - j Z j m 1 x 8 D o h 2 7 x C 7 0 0 h a 9 9 7 x U 5 - q z i F m x r y r C g 1 4 p V t _ 6 3 m B u g v s W n l t y H 4 m 7 m i B v p x _ Z i - 6 u 4 M q i i p u B u _ h 6 G 7 t t w U 2 v h q D j z 6 m Q 7 p 7 s E x t t 3 f y 7 h 9 F x 0 r j B p _ t 7 B h o h v H o k n p x B 1 y u 4 M 0 8 r 6 v B s 3 p y d y n t 0 P w h p i L g 7 i 7 X l 4 o 5 p B 2 3 4 _ F v 3 m h J s m w x u B r u t w L w o o 3 T 5 k n n T - 3 _ z E 7 g g 4 C 2 j h q D s l _ g H k r o r Q r 2 q m I 8 - o m B q n 1 1 N 1 t m 3 R h 4 x 1 m B 6 q n s O u 2 5 y H y g s 0 O h k g w I x 3 h q c 6 t s x O s 7 0 s R i s u 5 B 9 g k 0 I j q - w E 7 1 p n C 6 h v n C i t 7 i C z 9 2 v D h n 7 v J 4 u g 2 D 5 l o o D 9 l 4 2 I 9 5 h 8 G i h j q J i j k p G o t 7 k D u g x r 5 B u r 2 s U 2 h 0 l D h m r 1 O z - 6 _ C 0 k m z B 1 8 8 s C n z x 7 D p 1 m 1 G 2 r 5 t F u x _ 2 D n m n h I x q r o B 9 4 2 2 B 6 m y y B s x y - G y - _ h Y h x o - 5 D x 1 h - D - i z n F 0 v y o E h v j y E 7 g w o u B 0 k v z o C t h s 6 C v 0 k s B g s - i k B m _ n w I s v q 2 C q 6 t u 0 B h i 6 k J s j w 7 E _ s 0 q D o - x x D m l o y D g k m 9 M 5 u m 8 C y _ k y H x x 2 6 6 C 3 i w i 2 B n o l g W 8 x i Z q z 4 2 Z q x _ W p r m p j E 2 - 2 6 K 1 9 j h a w k p 6 D - 4 s i G q l z w Y y l 4 1 b 9 o w j K 8 y n q S k 2 k 0 O 4 o t 2 k C u 6 8 2 2 F q q 0 m z B s r t o g H u r y t D o 7 o 6 C 5 6 t g f o 1 3 k H 3 t 9 7 s B - 0 0 8 b - r w u F r o 2 n E 0 2 5 3 T u u q o q b 1 0 6 w C z 7 w 6 Q _ o j i N q t q z J q p s 1 U 8 t u 7 5 E 6 0 q s e l i r q _ K m n s v w E m 5 g n I 3 p i 3 c p w 3 v F i 0 j h o C g 6 l y 6 B w y r 3 K 7 k 1 s X - n j l D 9 m p j m C u x 9 1 m B 9 m 9 h R u m y u R 6 z - y N 6 6 0 q l C - x q 6 J j 2 i z v C q 2 7 i u E r 0 w o W l s j o M m - 5 r E _ 7 - _ B l z 2 o M - j p W 9 p 2 r B 8 j o x W n w i z f y t 0 y j B 3 3 o Q y l x o B q _ j 3 j B 9 _ i 7 f 6 r 3 r 6 I i 7 i g 3 E 6 k i g 6 E p s 1 0 K _ 0 g y F - t 2 5 k B - h - 8 k C 2 2 8 n o B w 1 x 4 b _ x u m L 2 p l 3 l J 5 r l n y G h 3 n g F z y h 1 U n 1 r 1 5 B 9 k z 1 k C 1 s 3 s r G 5 l 0 z D y s m q h B 7 h j g w C _ g h o H y s - h c r 3 6 v 9 B n 9 l 7 T m 8 w 0 s D 2 m o z i C 1 3 h 4 f 2 z q w G q 4 7 5 M 3 v s 3 t B 2 r w 2 n D 6 i i t u C h v v k 3 O t u v 3 h C s o t u t B 4 g - k l C s r 3 j T 7 h k 8 G m 1 o v n B 9 h l 2 P j - - w I 2 s y k G p 8 t 5 D p z k n I m 8 p - J 3 2 m k c z m _ k G i g 0 4 G 9 u 9 r F s 8 v n T 7 l 0 s i B t l t g R u _ o h T q z h _ G 0 0 w w J _ 3 4 u B u n 3 1 p K - n z 5 v D r 8 n 7 t W w v m 5 7 C w q j 7 C v l l w j B t 4 s u c 4 n 7 _ D x r s v H l _ v l M k z w 5 I 6 i r h H o n o v H 6 p m 8 E o 9 9 g C t - v a j r q t I w 4 7 i B m u g j D 1 q 0 t S g u r 9 E q _ r p J l i n _ C l n z k G n r - l D u m m 1 E y 1 z z I i 1 6 y F y 8 1 s C z l h h g B o 5 v r x C r y z 7 J o 1 z q s B s 0 3 9 s D 8 _ r u C 9 l _ r B i v 2 x C p z s k t E s 9 g 2 l B 8 1 j v N 0 x i i S n t 1 - D 3 k q 0 D 5 h 0 l C _ q w r B 1 2 k p D u j p k I _ j 0 x B w v q 1 O z x 3 w U z w 6 _ w B w g 8 j i B p r 9 i i C y t n 0 I 7 i s 0 D l y 1 8 u B u 4 n j Q o 7 2 r F o - 4 n E 1 k p t f 0 p o p F v 8 4 I q v j _ D i 2 p l E 4 y 4 u M k 2 v l K 4 t y U s 7 o 6 E 5 8 j i B 7 t t x C s 3 g y C z 8 6 t E y 6 0 P 9 i 1 1 M 7 7 k v x L w x 1 9 Q k 7 r b q n x r g B p i 6 z H 5 p 9 1 D g 5 v 4 E 9 5 6 v F x p j 8 m C g 5 6 m w C 5 x 8 p b x u 7 6 J q 4 2 y D y r w g N t k t i m B 2 - r 3 B 8 q 1 n E 2 h l p p F t 6 q s g f p 8 1 l p O 2 1 i n N q m u j P 7 n v i 8 C 5 i s - t G u 5 4 j j B 3 k m s O w r n w C 1 9 z 3 O 4 x 5 m F v g x C r x o q B j m 1 d 6 _ _ s K o - k _ T v o q 7 f u 8 k 9 J j w r 5 K s i n s D u 0 g 1 u F 9 2 3 t z B x z n R l s 7 9 I z _ r 1 C _ m k i t B x g _ 9 B t 2 m g I o 6 5 j D 8 l 1 k Z j j 3 p X o 6 i K 3 4 i o B h 1 9 0 N m 8 z 0 O g n o x P o l 0 t D v _ x k v C 3 u u v e y v t - D p 1 2 s O h n v 0 E k g 4 c 4 r 0 y Q v w q p x B w m 9 2 y B 7 j j m H 7 q i 9 D 7 y u t K i 9 8 8 D 9 i w u l B 2 s y 8 Z 2 r o 7 i B z r v s 0 B z o r h 1 Q i 6 y X j s _ z D h o n l e x 4 2 - D v 5 5 8 B 0 - 6 b t m t 3 G 4 8 m x G o s u y P 1 g k z E 0 9 5 k D 5 r o r C 5 0 7 n B p 6 y c 9 n 8 s R t h t 5 D 1 q q k l F 1 _ y 1 D u s x u K q - o i M l h n p j E 8 w l _ B j j w o B j 9 k 6 O o k x z - I i 6 0 o D 8 s x w D l 8 h 1 B - r j 9 B r w 4 o D 5 l m 5 E 3 3 w o D 5 i l q X y l i y C 7 u _ Z g v 9 r C 9 w q o E 6 w j g 7 B 9 g i i L w h k 1 m F p 8 1 R 8 g t 7 H x _ 2 x 7 D w v l 8 F k g z - u B 3 6 t 2 F j 4 g p E r v x o B j l 0 5 V 2 6 5 u Y g o h 4 5 D 9 s k z W s - - l 0 B w m z o 3 B t i w r C x u v 6 X h y m k F 9 j 0 e 0 _ h m B w 0 y p F y u - j F o n 4 - D v v 2 l C 5 2 q p E x z i i C m r 7 m G h 1 6 9 B v 9 s h G t n y v M w n _ r C 8 q _ t K x h o s D - y n 8 E l 8 i l E 0 9 6 t D 7 m l t B 9 w q q D o h y r e o l 4 7 B - 2 r h K r 8 z 7 s C w r 9 R i m 9 u C m x l - B i v 3 w D 0 x l n C 0 z h x F i w k 3 E 1 _ 2 h B i r w x N n p i W g 1 z _ I t l 9 1 O u h s r b n _ r 3 C 8 n 6 2 B 3 z 3 t o B y t w r B y w i i B m z v z S r _ 8 s G n - q u D 7 h u 0 O z - 1 g D i k m 6 s B 7 k l h B - 7 v 7 C h 4 - 6 C _ x h u E o q 1 3 B - r p m G 9 4 s 1 g B s 0 7 g J r 7 u 8 Y w 6 _ 9 Q k o q i X t 4 v q E 5 k n p O h s 1 o H h 5 n i E j o t o E i 2 2 g i B 3 u j 6 C - 3 u v K y g _ h E m m z 5 B - i g z B 3 1 1 k D 0 _ z h G n x 0 n I j x q _ D g _ 4 r H - k x 6 C q q 2 k G 8 0 i _ C w z j u C i g n 2 8 B l _ r 8 E q n r o O p 4 1 l 6 E w l j h R 9 t h g H j 0 4 h M y 7 q 7 X j - i l C r q z h K r 1 h g e 5 h _ i L t u - o F z k 2 j U v q p m B _ 8 2 3 - E m t r 0 C 7 j 6 x H 0 l 0 - C v 0 9 g b 9 4 2 h 4 C - 1 h 4 h B q q i m G 7 8 z l L g i t _ E 9 8 q Z 6 _ y w C 3 1 j 8 C j g l n E 1 6 i l E w 8 j 3 D 3 h 2 3 C q 4 o V 1 h 7 2 E 1 6 w i F 1 4 2 p D w 3 q _ B 8 v t k X y l 1 V l 0 9 q C p q p 7 G y q w 9 I w j 4 q D 7 k 6 q M 0 i 4 k T k n 8 4 l B s _ - m F 9 _ 1 z a 9 h y i J u i _ 1 C z 1 8 n C g - y h C o o h l F h 8 s 6 G m r _ n D v 5 v R 9 0 j v N - 8 j y C u 0 5 w C t n 0 o D z x r P h r 2 9 F l y 0 9 I 8 v 2 5 k B x 4 2 p F - q _ h B 1 j 4 m C p p 7 n E s 9 - p S m o p n B w 6 i X 9 8 s t B i o w e l g 1 m E 3 k h 0 G s 2 m y C 4 z q 7 J 3 - - 0 b i _ m _ M 8 3 5 4 I 0 p x t G _ n i w P 9 1 u w G 1 8 0 1 O g q q m F _ 3 i 6 O j o _ l E h 2 u o J p j 7 l R 6 p x t v C g q s l D q 2 2 s Z t 0 k 3 F 1 z 7 3 z D 3 _ 9 p E _ u - p C t _ y p Y m - x y 5 B x j v l I l 5 n _ p B k 3 2 s 2 B - m 2 p e y _ 8 z H - 8 s r B v 4 g k D l t n j W u u 6 - D 6 9 5 y E o 2 6 3 H 1 u t h C n _ _ x L 8 u m j J q 4 m 2 H 2 v k 6 S l s 4 y u B 1 n m l B p 1 q q K v 4 2 1 2 B 3 9 h 2 r B p 9 o v g C 0 q x 1 2 C r i 5 4 o I w l y w E x j v 1 D 6 x m 9 E 9 t j 9 0 C q 0 h s L i o h 0 S 0 o t 8 h B z 4 7 q b v s h i Q r g i o 2 B x r 4 _ Z x l x 5 T p 4 - i h C 9 p 6 _ l B 1 x j t C 1 3 r l D t x z j F z u m h c 2 n y s P & l t ; / r i n g & g t ; & l t ; / r p o l y g o n s & g t ; & l t ; r p o l y g o n s & g t ; & l t ; i d & g t ; - 7 8 8 9 7 7 7 6 9 2 & l t ; / i d & g t ; & l t ; r i n g & g t ; h l 6 o p v 5 6 1 E x v 2 - u C l t j 5 e q g r q F g x y W l 5 j h S l i k i b x x _ q E y 4 0 0 H w r g 6 G g - g q C 5 z k h F w y s 4 I k 6 7 u P - 2 k h B p 6 w n K m m x 0 H 3 h h 3 C j l 1 y D w 0 _ 6 I j o x l Q o j 6 t B h 5 u 3 P 8 0 8 y G g s 3 v D & l t ; / r i n g & g t ; & l t ; / r p o l y g o n s & g t ; & l t ; r p o l y g o n s & g t ; & l t ; i d & g t ; - 7 8 8 9 7 7 7 6 9 1 & l t ; / i d & g t ; & l t ; r i n g & g t ; t 6 4 y m 3 9 9 0 E s w 5 r J k w 6 1 W p q 5 3 B j 0 9 3 P _ 9 h u D z j v 4 Z 8 4 p o B 5 x _ 0 H r x 2 p F v r s i L 7 4 l 1 B h 6 p 9 u B s m 1 t D o 1 p j L 0 8 6 t E - 4 p i B 0 o i 7 N 4 r u w Q p k u s L 4 g 2 v L u g n m o B z p 7 9 H j g - r C n y v 7 L 7 h v Y j m 8 _ G i h u z E 4 - q 3 I 1 - 0 k F 6 r i k i B 2 _ y z F 4 _ r 0 S q 0 7 3 D 0 6 k 1 D r z 9 d 8 3 q g J p j i w G q _ i W x r x j F w t 8 0 F v 7 l 5 I z q - g D u 6 z Z y x v j C j 9 1 5 B g 8 6 q B u 0 4 i H m 2 x d r h x m D v t 2 3 S r 6 p s E r l - 7 V 8 m v k E 0 o h l S m g p r B h 3 y q E - 6 x i B 5 o 0 l C p o 2 0 K t x n n C z v n 8 i B z 7 9 2 K h 6 4 s N x 8 5 9 S t g i 7 F 7 z q l b x w n k C 4 5 3 3 P o - u j U 2 9 r i B z 2 x p I & l t ; / r i n g & g t ; & l t ; / r p o l y g o n s & g t ; & l t ; / r l i s t & g t ; & l t ; b b o x & g t ; M U L T I P O I N T   ( ( - 8 3 . 6 7 2 6 7 9   - 5 . 0 3 1 9 5 3 5 ) ,   ( - 7 3 . 0 4 7 3 2 1   1 . 5 3 1 9 5 3 5 8 ) ) & l t ; / b b o x & g t ; & l t ; / r e n t r y v a l u e & g t ; & l t ; / r e n t r y & g t ; & l t ; r e n t r y & g t ; & l t ; r e n t r y k e y & g t ; & l t ; l a t & g t ; - 9 . 2 1 2 5 3 2 9 9 7 1 3 1 3 4 7 7 & l t ; / l a t & g t ; & l t ; l o n & g t ; - 7 4 . 4 2 2 1 1 9 1 4 0 6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7 2 8 & l t ; / i d & g t ; & l t ; r i n g & g t ; 5 w o g 4 k 0 j x E j 3 s k K s 6 i o r B - n 0 5 5 B - x n 5 E 4 2 k i C _ m p l B l 6 8 6 K o k r v B g 6 3 r s B & l t ; / r i n g & g t ; & l t ; / r p o l y g o n s & g t ; & l t ; r p o l y g o n s & g t ; & l t ; i d & g t ; - 7 8 8 9 6 9 7 7 2 7 & l t ; / i d & g t ; & l t ; r i n g & g t ; l 3 u w 1 8 o i x E j h i t B 9 n 0 n D u h 8 m C & l t ; / r i n g & g t ; & l t ; / r p o l y g o n s & g t ; & l t ; r p o l y g o n s & g t ; & l t ; i d & g t ; - 7 8 8 9 6 9 7 7 2 6 & l t ; / i d & g t ; & l t ; r i n g & g t ; - s v 4 8 2 g 4 w E h r - q B s o n P 8 6 y v B & l t ; / r i n g & g t ; & l t ; / r p o l y g o n s & g t ; & l t ; r p o l y g o n s & g t ; & l t ; i d & g t ; - 7 8 8 9 6 9 7 7 2 5 & l t ; / i d & g t ; & l t ; r i n g & g t ; 3 v 6 m h v 1 - w E i g q j B z g l N o l - m B & l t ; / r i n g & g t ; & l t ; / r p o l y g o n s & g t ; & l t ; r p o l y g o n s & g t ; & l t ; i d & g t ; - 7 8 8 9 6 9 7 7 2 4 & l t ; / i d & g t ; & l t ; r i n g & g t ; 0 8 p 7 r r s m v E 0 u m 7 i B i n j _ z B 9 9 0 g e n - j t j G 3 2 7 0 y B g 2 1 l t N n g k 9 5 C p k y z N o - t n q I x 2 9 5 5 D 5 v s i z F m 4 j t t V k j t n o B 9 k h l x C 1 o r z 6 B l k 0 2 9 H t l 4 2 j B - z k 8 b 1 1 v m 3 E 6 r r 4 s M 7 3 6 5 0 X 7 4 g u h P 2 y m m w J r l 2 n o V x p 6 2 W 7 u m y a x j u y B k u w p F w 9 1 7 B u - p r J h l p 4 l C k 0 6 3 G 5 p g 5 E k k n x K k r o 6 C 8 p z 2 I k k h n J v 7 o t g C 8 2 _ h t H r 7 1 s Q t u 3 v Y l - h s j C p g 1 g O m x i 1 m B 6 m h 5 0 B x y 6 i U 0 5 z 3 F 2 0 - x T w - 8 x D x _ q z 5 B y 2 t 4 4 G p 0 5 k j C p z q m g C r 0 1 n D 0 p p 8 l B 7 1 i i h B 7 v _ 0 H k r i v O 2 3 t s E 1 k 0 m K 2 - o h y C v v 4 7 B i y q h D 6 q w 8 Y p - k t D 9 h s l Q s w w y d k 5 5 h M 3 v 6 4 I n 8 z y f t z t 0 K m 2 2 3 6 O u 1 k 1 9 q B 6 q q m P t w n i o J y 0 n 6 2 N n q p x K 1 z 7 k Y - p r 0 D q y w d y s 2 1 x C s z y z u B s 0 l r L 5 p 8 g p c t 7 8 x 6 r I w 8 r q _ Y z 8 - p I 9 0 t _ E _ 2 i w G p l h h L 2 h o z - B 6 k 1 1 6 C g o t 9 I p o 0 z N 8 8 2 g U n 9 o 9 p C 3 l 2 9 E 7 v 3 w 0 B j z h u U 8 9 2 0 E l j z v I h h 6 i H k 7 - t V 3 9 q 7 G 9 u u h S g x p p Q j i j 6 I 1 p w w H l s u V k 3 h l D q _ q 6 e 6 9 r 3 7 B 5 i 4 x S 4 j q j B w k s d x h h 8 k B y o g 9 E l - p 5 H 2 h 5 2 B z l l 5 B z x q f 8 l - g I w y i 2 C u w u 9 E z q g r C q w 9 R 3 p m - B i t _ h B p 1 3 p C 4 5 g S z k j w D l l 5 c 2 _ i x C k 2 6 6 C g 9 p L v _ 1 n K k g 8 j C 3 4 p V 0 u i c x 1 v p B 8 t x O z 1 2 V x q m 7 m B 7 w i v 0 B q 4 y r O 4 _ t 9 K n - 7 p D p - 2 d l 4 w p C 1 o 6 w x B 5 i l 9 k B s 0 1 q _ B i 4 u 6 D w i w e 8 g u 2 M u p 0 p h B h q g q K l k n 0 D s z 8 _ j B o x - v W x t n v Q m g w l B i x 1 7 P t p - 0 B 4 o 9 u D q _ j r b g 1 7 8 I 4 y x n _ B l i u j E x u m 9 C i s 6 s t B s p n u M j _ z u F y z r l 5 B x 1 k s H t m 7 2 I p g i k L 1 n s _ C o h 8 2 E h j z t G 8 l o 1 g C j n 6 s C i v h h F n q g g L z g 6 2 N m k - x I - 5 3 7 E 6 _ w 5 B - l 6 u E k l 9 q K 7 0 1 w E w t _ 6 G v r 9 2 F z l - a t 9 7 3 j B r 4 4 k G n l 7 6 F g j i 0 K 1 5 - w P t 2 i 0 L l 4 6 y D 4 j j q D _ y r o C w r n 6 B 6 p v 0 C 6 i 5 _ 7 K n s x p G s 7 v 0 K 2 t l k l B 5 n m u H 5 g m x D l r p y B m - r 5 J r s t m w B r 7 n w N w q 0 V z 9 t 3 B h s j u K m 6 3 o N p t 7 l B v n o q C _ o r h E 6 8 2 x J v n h g E u 1 9 t C q w r 5 C 8 i l y B q h x j C k _ j s B z n n u B 2 3 5 m R i n 5 y J 6 _ 0 n P x - 1 m E w _ g v B v o w u Q o k 5 2 W _ 4 k k K s _ s x C m 1 o x R - x _ k d y y v 4 N 9 h w 5 I x v 6 s q B z x _ p G 3 _ 5 7 I q u t w P g - s k C x o h 8 C 3 h 5 p B t v l y O y k 7 2 8 B u y 6 g H q g 6 2 G x i 0 7 D r s 4 b j 2 2 s T 4 6 8 7 B 7 n u x H 9 8 t z D 1 9 q P i 2 h 1 E 2 h 0 q k B q n 1 a m o 0 r B w 5 t x C g 6 j k C t - n 9 C v 6 k 9 V w 8 s 6 D 5 _ p t C o r 1 q N s r 3 g B i h 6 R w r u k B k g i 1 C 7 m x u D 2 o n y C g r 8 w B - 2 v v E y - v q H t l s m X t r 1 s H j p 0 9 G 4 7 q x C 0 9 n u D 9 2 m h B l s h 8 C 2 q r 9 B m g n n E o q 4 3 C q w i l E y _ 8 O p q l a w 8 4 6 E i 6 o a 0 t o z B _ _ m x B o 0 4 4 B 5 0 2 Z 1 2 i p B j - 6 O 0 6 z - H 9 - 3 o B p 2 j l B 9 l j t G 1 5 4 4 C i p h R 3 j 2 r L 0 x n m C z g j t F z n x q D k i h u B 3 8 h 8 B p w 4 u S 3 8 o i H z r s v D 1 z 1 _ B z z - i C l k z r B q - 7 c 3 n 2 i C 8 q 1 4 D z n 9 _ B i 0 y w B 4 u n v F p 1 7 2 C y t x g C q p 2 l H p 7 - i J 7 4 4 - D o j 3 p I 3 w z j B n u h l C 5 y 1 o C m h x 8 B o - 9 i B 1 n z u B 8 i 1 8 C v v g 3 B r 6 _ x H 6 j o m C 3 7 5 q B o t z 3 D l x 1 i D t 1 k s C 4 5 t l C - n l t D s 2 z o E r t _ 2 B o 3 7 u F w w r _ C 2 6 5 5 D 8 _ q u C 1 g q t B 1 k 3 3 L m v 0 x K v 0 s o D o 9 j 0 B s x 2 k D m s q j F v 9 l w R 0 w 7 y D m 2 u u F p 6 p V o 8 g n B 2 g g x B 0 m o 9 P u u u 1 B y o _ b q 4 6 l E y k k m C i o m 4 I 6 - 9 v K - 4 m x L r p m 6 C _ m i 3 B o 6 4 _ B w 5 x m D k - z l C s n r l D 0 t r _ C q r k 6 B x 8 r 5 P k 0 4 t B m 2 - _ G 3 y j x B p 8 8 0 C p 6 u v C 6 y v 4 E x 5 o 8 D 9 l _ - F j h n 8 C 5 - u j B 6 t - i C k v 3 t I h p 3 2 B 9 g i k F 3 l t 6 C 4 0 m h E 4 p 8 8 B 9 7 t 7 I u w i 4 E z 3 5 q D j u h m B z x s o D 0 0 0 j J m 3 s w I 3 3 0 9 B 4 u 4 0 C 8 4 _ r D 9 v w 2 J h p - p C p x q r F t 5 m h B 7 x m _ E 7 i - l E g o r g C s i n k J 6 j h - B n 1 9 s I y _ 5 _ C 7 h 3 0 D w 2 0 g I r j - n C 5 - 2 _ B z 8 _ g I 3 2 o r P 7 - z p D h h w b k u o h C m 0 9 6 C y o v v B m 7 x s B 9 g r h B l 1 j 0 E 4 9 r o a l z x - K w 0 y 6 T 8 u x i H 5 0 2 2 E 2 0 9 t C q 0 2 y B h n p k B 6 l 4 g Q k y g k B 9 m q 9 C 2 k i c 6 v k t V 5 t h 9 I w h y r D s - h O _ _ h X 5 4 u x D k q j w B 1 x l 7 B 3 z j O 5 y u t D 4 n s p C o 9 r 2 O r h n t q B 3 g r j D s m 9 5 Y x v i - C 1 1 g S 7 9 6 S _ j q z F o p 7 l K v j 0 l J 6 k q y J y t k 7 C j g r r G v - 4 _ C s n m T 4 5 y u C _ n 1 t C j q 5 x E w 4 0 l C 0 6 y - v - O i 2 1 k 1 x C j 3 p 4 _ 3 B m 2 m x 0 g O m s 0 j M r p t k B 8 y _ s D r - s 3 B y 4 o 0 C 0 z 7 z J q 8 7 j G p 8 o o C v _ q 0 E x v m 2 J 2 _ h j R w t p 7 G 2 7 3 x L j h 8 z E m u 4 g C p 9 i 9 N 8 t g - E t _ k r M 8 q l m C - - j 2 q B h - t d 3 l m 5 C 3 7 0 6 D j y 8 i E o 9 s m E s 8 p t C k m o 6 C j 9 2 g D 1 y m 9 P - q 6 b 3 0 v q B 9 x x 5 B i v 9 k B 1 m i j F q x 7 1 C n - j m E p g m p C 4 1 l s O r 4 3 g E s i m t G n s 6 5 C o y 1 y C g h 2 k N y 8 z m C 2 r 0 n B t w o v B s l s b n 6 4 _ G 1 n 7 g E v 4 9 8 D j q i s E n 0 8 l G n 6 x 2 C q v i r E o v _ o D r 9 o Y _ y p z F r 9 y g C 3 i 5 v B 9 9 u t H m w t p B k - g n B o s 8 t F 1 o 1 Q _ k - 4 B 2 9 r 5 B u j x j C 5 7 i h C o p u 6 C 8 l w z D m n r t B 6 s x e r m - V u z i 2 B 5 i i i H i 6 9 3 B 5 p 0 w B r 1 m - G q r 5 k C 9 1 2 8 H p q 2 s Y 6 z t q V 1 j _ j F g o 3 8 N 1 i 7 w E 9 3 v 5 D x 7 s k f v 5 r l K u 8 3 y F 9 s 2 q H h o q w I 7 l 4 l M 7 m 2 9 H 6 i 5 l J u 8 y 4 G 4 6 7 _ C i 0 z 8 k B 7 w m o M m 6 u u a k 4 3 v v B x n h _ E 9 x - R - 8 4 _ v O _ 5 h y - _ X _ g 0 7 J g u 3 8 C k 1 p z P 9 _ j r C n 1 i u K p 0 - o H h t o z I 5 p x 8 E h 4 j u R s s r 2 r B 1 p k z F k r s v C u 0 l n D 9 5 s 5 P g i 7 1 C 1 r z t g B k 2 x d p 3 8 p E 3 9 w h E q - i m M 5 u j t H p 2 8 7 o B k 6 l 4 H h u g - C 1 m 2 Z s k o Y o 0 g n C 3 5 2 u P _ s - 3 C r 9 u z C 6 k k z C u 7 8 k E _ u n i F g j i p G t k 3 - B n q w x C w w 5 8 B 2 x r p D s z 7 l H _ y 5 q E j y - u B 4 g - l G 7 - 6 k E n w _ g C 3 i 2 x C x i 1 b k p 9 s C 7 k 0 4 D o 3 y i E k 0 8 4 C t y 8 h I q y p 7 E 9 5 w K i 7 6 r C 7 3 3 3 W z j h l H 3 6 _ i C s g z w C r 3 r n D 1 7 x l J 7 q v q J 3 3 - u F w o 6 z B j 2 8 U u 4 i i B p p w 1 P 0 z n z B 0 g v 5 I m v y R 9 2 t v E z 4 3 t C 8 7 8 1 B g 8 7 q B 5 g n g B s 9 r c 0 h 7 a l n _ p B j q j v L _ s j s B 7 s m O m t n t G y m 2 u F l t w y C 5 3 s t B h q 9 d 5 m j t D w 4 q 6 B g 7 v t B 9 0 6 U n y j e 9 x r 5 C v 7 i c v o 6 k B 1 m v r D 3 z 6 U 4 7 3 9 B m g 3 9 D u u 7 S 8 h x u B m j l g B 8 - k y D 4 4 o _ B v i 1 v G 7 2 3 1 B s - 2 O s 2 i s B 9 n z j Q o 8 q 8 D 2 v - i C p s x g C h s y s C w 8 q o D 9 o g l H 0 g o 8 C 8 7 3 a l n 3 3 D 3 m u X 2 - l t D l l v Z h 0 9 S - w g X i 6 q Q m h g r E n 2 p u C h w 2 w D 6 5 5 g B 8 x z x N s o 8 1 B 7 o j a 0 q v 1 C o k z 8 C t s u 4 F o w 3 r C 6 0 0 1 B i j 9 k D v w l P j - 9 u B h 3 w z E 7 v 7 8 G j r g J q i 6 3 F 4 - k Y i l i y K 5 w 4 i B y q u l B 3 7 6 j L m g p v C 7 2 g U 9 x q q n B 7 r s y O n 6 v K z l - b p 2 9 2 G 8 l q Z j 4 8 y r D m 0 l m K _ p h g h C x 5 v z E n o 7 8 I 1 i l x w B j - z q V s 0 4 n M x o z 5 E x 9 6 x - B 4 l 8 n C w j v u D v 1 l - K u 4 l z F 2 3 7 q C m h _ o D m t v 3 E _ y q 1 d s 4 q n D _ i 2 _ B m 0 _ v E y s w 6 I x t 3 6 B - k v l F x g 8 7 C v 5 t 6 B t 1 4 l 6 B h w 0 0 G y o 4 2 B h g l v C 9 6 3 6 S 5 3 0 w h j M _ 3 9 4 F r i t p L 9 o 3 9 B v w r 7 C 2 q t b 8 5 h n G j l t r G 4 s g 8 C s 1 l q G 7 w i k O y v n c 7 x k 2 B q t r g D z l y 4 G x 8 9 p D m 5 - g D z - h s E 1 r 2 q U q r - 9 D o q z s D 6 6 i 4 D z i s p B g 3 o 4 C 4 6 z i C n i 0 r F r 0 0 8 D p p 6 4 K n x 5 k S 9 m s _ Q o 7 8 m C l s g j E t 6 - 3 F 6 2 n c 4 n _ j H q w g 8 M s 9 i w F w 5 j o I 8 l 5 q S j n y o D h m m i H 3 o z g V m 5 p y B g 8 t r E h l g 7 Z z 7 l y E v 7 - d 3 - 0 9 z B r k s l K - w j y L m 4 j l B 6 8 4 3 R 0 5 k w B 7 q 7 h B j n k n C k o 0 6 B 1 4 l q Q 8 5 0 l B 0 _ x w D n x 0 _ D 9 q 9 p K j v 8 W 0 w 0 2 J 8 5 j _ D p 9 r _ B m r q 6 B j 1 2 I 4 3 1 v B 7 p g U s x - - C x 4 o z N 3 z w k O 7 6 n 5 B 5 _ 6 m G 4 1 _ 0 B 7 k 1 t B m y 3 0 B h k n t C h _ - s B 2 0 n M _ k u 6 O n 8 2 Y s m t b 5 u o Y y k 0 X n - g n C n 3 h X x _ q e u j s w C 5 3 m 8 B 3 l v j B 2 h 8 W u j 5 x D z t n v B _ 6 m s C p o s _ a y 5 w 3 D 6 k t s G _ 9 9 0 F 3 5 5 a i r p s B 5 x m 6 B 3 8 v T q r 9 3 F w 9 l T o w o j D - g p 2 B 2 r i a 7 x n t B 0 1 g h B 5 y r a 4 4 r h B 5 l 4 h B l 9 s t B h i 7 w C _ r 8 k G 3 s 8 1 B 2 m 7 j 8 g E 4 u 4 j H 7 l r j B 3 x 6 3 L m j x o W g n 0 7 H u 8 m p D 7 3 l v M x v 7 v E t l w j L 0 _ q z D p w v 1 D 9 t 2 w C g q i 2 I w j 7 h B 8 n 8 j R g l m t C s k 4 g Q s q w 3 k B 2 - i w G u 3 8 7 W y 0 y q H g r q n B z 1 9 k F n p w j C i y t c u 1 3 3 E l n n u B s j 3 p D x m n h H 4 3 o x B 0 - 2 l C j m 8 2 I i 6 0 n E r y h 6 a 4 5 t T g i t 3 B 1 z 4 3 C p w i u O u w 1 r G k q i g E m i p y U u 9 x r L r s 0 _ B h n t 8 D 9 g v 2 b 3 8 p o G i 5 0 m I g u 0 z C 3 5 x m Q t 9 v 4 m C l w h q Z 6 m y - C i s - 3 E s k h q K u r t 1 U t n q l C 8 l q 0 Z j h 6 p C l k w q C 5 7 t j I h 3 s 5 K 8 n y h W k p i _ F p y i g B u 3 5 t E 7 t 0 x c 4 m z 4 K o m s s E 6 4 7 i m D q q q 8 C x w 3 w D g l 6 S g x o k C - g h k H 2 9 v 8 F u w l v N l _ 3 p K w x l 2 C 7 j k 1 h B y y 7 u Q r 1 5 v G q 7 w 1 C q 4 r p E 8 z 5 q E m 4 q d 1 g 5 _ G - 1 s 9 B q o s 7 F j z p x U z 9 5 z m B p 8 7 i F _ v 3 1 2 B 6 1 g 9 B i 9 8 - C 9 8 r j J t 8 0 t D p z p 8 D j r 0 v G o 7 5 m E 0 5 6 3 i B m t h u G - - l g J u j - o B 1 n 3 n k B l p z 2 G 2 7 k o C s i 6 2 G y 6 7 w G s q j x J x z _ 6 I 7 g v q K g n v S m x o i g B 7 7 8 k b k - g 2 i B 5 r _ - E v z w g E 9 0 6 5 D 9 v y t E 6 i j - S p o 8 8 C 0 u l 4 H o g v w G 9 g 2 v M r _ y m g B 0 j t 6 E 2 x g 1 C q j w m E s s q 6 K y 0 y - B u 5 p y I k 2 g g C y g w h C i w r z C 6 3 - g H l k 1 g B 4 s - i M 9 5 1 S t 4 5 7 M 2 t x U i 9 r z K l 4 z N 5 m n i L p n s v H w w z q F l 6 y 9 B 0 l x 4 R v x 0 j D h 6 3 0 G w 1 5 z B t w 6 n N u 5 8 - C o 9 _ n C 0 z k y D y h p i G p q 2 g J 3 5 x m M - 4 u 3 G q g r 0 V 8 7 4 r I s k _ l D 4 _ j 2 Z q q 8 7 B v r 0 s D 6 o 4 3 D s o r v F z z - r I l j y q I 1 5 4 x f 6 2 t s q B k t 1 7 H s x h 1 J 8 l i h N 6 h m z P 0 6 2 j J _ 8 x h K i 7 8 k O x n g 6 C j _ l z n C k _ 2 9 E 3 y x w E 7 _ 6 4 H z q 5 n I w l k v P 0 n k 6 N 9 1 v - C o - s 4 O j q p 6 h B 8 1 q u D v 8 h q F 7 l h s I o w w l Q y v 1 1 O n 9 p g K m h u 3 P w w 4 m K j o r z S h p u l W g w 6 5 F 1 1 v x X l w g x J _ 2 o k O n j t 4 H 1 i j 2 i C z j 5 z C 0 n y - N 0 p g h F v i m v d 2 - g 2 G n 0 g 8 X n v 3 q P n p k x E m y n q C j 4 v 8 D 3 6 3 9 B 2 9 z 5 E h - 8 z W 2 k 3 3 n B 2 6 u r L o n _ y J i r v - d w y x 1 G j 0 o 1 G y 4 6 5 D n 0 9 q E l 8 s 3 V 2 9 j o B 5 s 7 g B 0 n 0 p 0 B u j g 6 J 4 0 _ v X m y 2 7 Y 1 o n 7 B 9 y 9 u B 7 v 7 1 D q - 7 q O i u 0 n C - q 6 m C j 3 o i D - z 7 v B q 2 g q D 6 k 0 v L 3 4 9 z E z y z s F z m s p S l 2 5 i B 5 k w g B t u w 3 B g u 0 - C m s v - C u z 6 Y r - t x O g x n 8 F u _ n x 4 B g 2 y r H - v 3 w D m u 3 3 S 9 4 8 o D 8 j y r L 3 5 3 5 E h s k u S u g p m Q 0 q 8 7 E 8 h 4 l Q s 5 y u C v s g 4 v B 5 z 4 6 8 B 2 u 5 7 C v 3 w g B 4 w w h f 2 4 o g L p 6 6 z D y 6 z 5 e p i p q M 0 8 p 8 E 1 v j l B v 6 2 2 M q m 5 4 B y 0 y 8 B 4 4 s L u r l m B 5 2 w K i k 6 d n y q o M u m 5 8 M o 4 2 1 H x - t g G 9 i 4 t B _ 4 r s E t 6 v - B s 9 9 g B x _ x y G 8 q 2 3 F r m 9 s K - 5 r j D 8 _ - U 2 g x X 7 o 3 i C i u _ v D j 4 s n C i 6 p r B 4 s 5 r D g r 5 s B 5 _ s v B h 1 3 Q 5 l 4 r L n q u Q q t 6 9 B g p n t B - u n p F h h y s E - 8 w O u 8 8 u B q 2 l r B j 2 k r C 6 _ g s D 2 y 6 r C s 3 - 9 C 4 l _ e n 6 m r B o q k 3 C x g w u C o u w 2 C - n 9 t C 9 y g O z z o W z 2 l 1 C 4 7 6 0 C x o - l E r 7 y l C 4 r u R g t 2 l D p 2 4 _ B n 6 n W 6 x 0 3 C j 5 0 2 C 8 h 7 k K t _ z O p 2 y 2 C h - p 8 G o w t Y j 4 _ t E q h m n G x h 7 Q r s q 6 E z h j 0 B k 7 p h M 3 4 j h C j 3 q U 0 5 _ m C v 2 k 4 D l _ y S j k n v B _ k g y B 5 9 8 j D n j _ 7 B s 4 u b g q s 3 C 2 m x k F h h - f 7 7 i 1 H s w j 3 C h n n w D u 3 t r B y q 4 Y s s w X i 6 j s C s _ r 1 C s h m g H g x 3 9 B 7 8 j 5 B q 3 o 0 D 7 9 r T 2 j n p B w 8 1 j B q t k k B p g r L 4 u 5 i P h 2 2 O h l _ q D h s h v B r t _ 9 B p z 4 l B 2 u v 8 G g 8 i L _ o k 2 J o 1 1 r B i r v l F x 8 6 m C z u 1 2 C k h s v a h p q 1 D r s m s H j w u q C 5 n w 1 C m p t h B s 6 q z C 8 t 7 1 C g 4 j X y g o x H y 1 1 O 1 0 9 j B 5 8 4 w C h l 3 x G q y q q C n h x m C 2 1 2 p K _ w 4 c l m y l F p q l d 8 1 y w B _ 6 g b i t z i C y 5 z 8 F i w j S 5 y w S i k p U l t w j B m 9 4 K i l _ r C w z 7 u B q r o T k 4 4 r C r 5 m g J 8 6 0 M x 0 6 r D 6 6 4 u B - 1 o a 6 6 n k E h k j s O i m q y B x s 1 u B g 6 x y B 7 k x 6 B 9 9 t s B 9 u l g y C 8 2 0 t F w y o T z l 9 g H k i l Z 3 j m b 4 6 w g B w j 5 S n g 3 4 C z y h c y 8 _ 8 C w 6 y i B 1 z y 9 J p - 8 2 C t o s 1 H 9 z r 2 E - j x x B 6 n 7 4 E l 8 o _ D y x 9 m D 5 7 w S 3 q g 9 B k i u e l h 5 x D g 2 s 2 B z 9 2 s B k - h 1 B z 9 s 1 C o 6 4 p E - r 1 N k r z s B t s 5 o B y n q z B _ x 4 v B u 5 0 k B k 2 8 u E w q u T - u w j B 4 s o 4 C _ 3 s Z 3 7 h q P z g r q B r 4 q 2 B i i t h B h 5 2 4 C 4 x q g E p k - o C 5 x 5 t D 9 v 1 c j l o h B k 2 k 5 C t _ g V q 5 q l D - v 9 j B t r n f p p x n B s w 0 s C 5 n x L k 3 h w K y m o h B o _ 1 g C 6 - - m N 4 r s - F x n r h B s q g _ E 4 5 j y B 2 1 q z C u 9 5 d t 5 o Y q k 9 m B 5 s 0 q P 0 l 0 k I t r 8 t F 9 l g m B y k 2 o B 4 9 u y B 1 4 1 - E p n - w C n j 3 k B 0 3 l 1 C 7 j 3 q E 0 3 8 i C o j _ 9 C i j y q B m o v y C 2 r x R 8 n 4 5 B p g y f x _ y q D q 8 q 8 C 9 1 0 _ C u m k y C w x - l D _ g - l m B k g x r E 7 6 t x K l 9 r - B i 8 p a o r o y C t 3 0 h C m t 3 4 D g _ x 8 B _ y 7 P _ u 7 4 C 4 8 3 Y z 2 2 i B o r u d 2 z h v B j j h 0 C 0 j w 4 C h j u h C s z x v D g 4 i h G q v 5 x H 8 n p 7 C w l j 9 B 7 8 9 y H 2 z j v B y v s j H 6 r t m B - 7 l U l s h h f l g o 0 I 8 r 6 6 C 4 j q i C r p r h D k y p m H h y 5 r B 7 l t N n v i 5 V x 7 4 m C i j 2 - B 1 2 l _ J h t - r B l 3 _ 2 C 5 r k z I 3 6 w k P m s _ u C k g r _ G v x p N j v u j N y g g f u x i 7 B 4 l - y F 2 6 j 1 G 0 n h W q t k u E i s x p N n _ 9 4 C 5 z s n B t g y y E 0 s q 3 C m m g _ F s w y l B t 4 l m B l 9 _ 5 F g l 6 7 D 9 6 _ j F 7 u n x C 2 q 9 L 6 h w l D j p y P 8 k 7 u F 1 i 0 w C u x 5 3 B 1 7 7 i B w 9 i e y m _ d 2 4 k g B 0 _ q f q z q o B _ u p h B v 6 - S 9 2 - i B 7 1 9 y B 4 s w o C 0 r 8 i C o 2 x 9 E r 7 9 W q t q z C x l g x F o o m y F l i v g B 0 n u 6 C x - i 9 K q 4 w o J 0 g y n D t k m h E x z o 0 B m g x 8 H t n j R 6 j n m C s y m x B - 3 q y B g n 5 6 B _ z - 7 E 7 3 l t B 7 y u k E u j i g M 8 5 m k B w s n z B z w r k B w g 2 3 H _ s 6 t C x t 8 y E 9 l 6 q B 3 4 t 2 E - o j 7 C o 0 v 4 D z 6 2 k B o w 5 g Z o 7 i o L 2 u u h F h j 0 k D o - k r F 4 8 o t D 4 y p i J u i w 7 D l 6 u 0 B m h 9 6 B x j u X y u s 5 O 5 y n 1 E 8 0 i v B j z x X q i 8 r B 7 i _ Y j t 7 3 C 3 z m p C k 1 y w F l v 1 l F 9 h u q R w - 6 u F k - k 8 C g 4 _ a 5 v - k F n 6 0 o D r h g 2 B j 5 - Y j _ v y D k 4 z n G 6 _ y w C 5 5 3 r D z s z h K 3 k 4 j E n g 4 _ B g r r x B 8 t j J 5 p 8 n G j - r 9 F 3 0 k x G x p 1 _ C n 7 v _ D r l t x F 1 1 4 x D o t t q C r q 2 n C 4 o 6 2 B q 2 i u B _ 3 4 z G y 8 n r G i 0 1 p C _ g w u L t 0 h 3 B w 8 h w E 9 v 2 3 C _ t g j K 1 q v r C y x 4 p P q p o 6 F t x 7 d 6 9 i 2 C m x q 0 E - x 3 9 M 8 4 t x C n q q _ D 0 6 4 Q r j r r F q m 0 2 D u n 5 4 B w 1 x u E 8 t i h F 6 w x v F s - 2 i B 5 u v z B g m n m C k w o _ B t i r t F o j t x B 6 2 p 1 D 4 w g 9 J h n 8 v F 5 8 r r C 4 h j 4 D t s s z D j x i a l 1 y z B i h 3 u J i 9 q _ G m t h p E z h u w C q p _ d j p h i G - v y - C i z t y C 8 g j 2 I n 3 6 - F s 8 y 8 H 0 j r l F 4 p _ d 4 1 s - F z - l p B x 6 m l N 7 h o T r 7 o 2 O h t 2 u H 3 3 i z C 5 0 n h F n y k v C q w - G x 1 u j O g v i l C 9 u g 8 B 2 4 1 2 H 1 q i h B i y i m C z s u n C v i t i I y _ q h N o h 9 7 F 8 v r 4 H p p i r D - p j u E 3 1 u o I 9 3 j x E 2 0 w r G h h 5 s H 8 h k o B s 3 5 g F g q s S 6 k g 7 F 6 q w x B z 8 4 w B w t s r D r z u - B 8 - m 0 D 0 1 v 7 C _ 5 o z B r m w _ H 1 w 9 t B 9 _ o z B 7 i z L q h 4 z G p r - x B u v w g Y m i 6 j D 1 4 _ p B n z 8 4 H 4 2 i s G p 6 p i K p m u u F w k 3 p B 1 0 m 1 C 2 4 8 u E z 9 h j E 8 u x m B x - 1 n C i 8 i u N n 4 m 1 B y p t j D 2 - o v E j - w y E g 9 7 8 F 2 t k s B 0 w j S 2 o r _ F w g 1 l I h x 5 9 E q i m l C 9 5 6 v B 9 1 9 1 L y o t m Z x 5 p 4 J o s m m I 5 o l _ I p n u u G 7 2 _ 1 B s 7 l n G u 8 u s F r 5 1 _ B o - r f w v q 6 C z 8 v 5 E k z p g D z 0 3 h D r - 9 y H s j y s B v 9 o k D r 7 1 z E 8 p w _ B t s 5 V v 1 7 3 C z g j 0 D 9 s x x B 2 4 u l F r r 8 U t o _ w C i - w h H i y _ 3 G 8 s m g B p l y Z 8 n 3 p G q _ 9 k E i 1 5 a 7 _ g 9 D _ o 3 w D _ i - 3 C s y r h N s g - 9 K r w s 4 K n 1 8 x E q s 5 X q g 2 u B q m w t F s _ 5 k B - 7 j _ Z m 8 y v D p y t j M 5 h t 6 D y u j 4 B - o i 8 E 5 5 o Z o q o 6 H k v r n E x 3 y N 8 p j 8 M x n 0 q O r l q g E z j s i N 5 9 j z G i y _ i P v 7 i 2 R i g 0 k G n 0 j a w 3 0 4 H p 9 t x E s 5 n v I p 6 5 x B - g 5 m E 4 p x m L l g l m Y o _ 1 s E 2 h 9 8 G n q w s B y w r 2 B l y m p R 2 h j 2 K u j s 8 T i s j p E z 7 h j E 2 q m h p B u - 0 p H 6 2 1 o E k 8 j i D k t 1 Q 1 x p q C 5 2 q _ F j w y v H v k 8 0 D l y y t C _ r p 0 C r v n 1 Y o i v q E 1 6 t o N n n g m H m 6 k _ j B g 2 h z C h j 3 7 F 7 q q z I g 4 3 u G h m 2 _ D n u k m F 4 s q _ B g 3 6 u H v m 1 V l n m m G 0 y 0 g D j y j d n o v x L m 5 5 p C k 3 p n G v s x 7 E 4 w m 3 B l h i l S n o o - o C n 5 3 9 D 0 2 _ 5 N 2 p 3 w J m n z y I 6 3 z 1 P z v o n L 1 t 1 4 M 0 o 1 5 Z k g r 3 B q 2 t j D t 2 g j g B k i p u E 7 n _ x S w k p m K i 0 5 q J 7 2 x 2 I l 7 3 w B m 4 l i E 3 3 v q S 1 s - 5 I 2 6 p w C 9 o 3 3 E l 8 j l B q 4 m 7 V 1 1 v - D w v n 5 C 5 w q y H 3 t r 0 O t 6 o m B 8 1 6 h E w u 3 1 J o j 6 n Q p 8 q r D m i 7 e m z z 3 B l y g 8 F n o h y B r o w o M 9 w u m V z 6 1 4 F 7 2 w 3 J w 1 9 n L v 3 n s E 7 5 r x H t m o h C 2 3 - k Q 8 u 0 9 F r s y j B x 8 1 5 D 3 2 7 x H - z t 7 D p y 3 n M q w 7 w E y 4 l 1 F 3 7 j v D 9 p 1 4 E 4 u o z D l l r 7 J 6 u x 4 B k p s j T 0 h p h O 1 o x k J 5 q _ n G m p _ n Q p 9 j 5 B w i 7 4 G 4 m v r n B l 8 h r S j _ k y Q z 5 3 0 u B 9 _ 6 a h p n t O _ u 7 s C m 1 i p F w _ k _ M p 0 z y m B t y k 1 B h g q x B g m i r Q 2 y 4 e v r o 8 B l t x m P 9 v l x I - 0 t j G i w s s F 3 2 p k D _ m 8 p B w 2 k o u B k h g _ D 9 l r t v B 9 - k u Y 7 u _ u O x 0 m z F 7 7 g 1 Z m w v 6 O 1 _ j _ C s 5 o h O 5 z t x h B 8 - s 6 N t r v v B j x 5 4 B w 4 h 2 u B s s v s E p 1 s g N h z x o 7 C q 0 g 9 D 7 7 x u P 7 t o V z z j w B p t _ l E 0 v _ 1 F _ o s 7 S 5 8 n y Q z 8 o 1 L w - k a 2 0 j l M x n g - G 8 l j 3 S r q s z I u h i t W l - s p F m u o g F 3 k y 1 T w j 6 r C v 2 g o B o 7 g 4 N w i 5 k R p k v 3 I l 3 g 8 B s m q 6 K s t y y F 3 0 s k a 6 0 z p P 3 o _ q H i 7 _ i Z 3 v 4 u K n p j q F k 3 n x N g h s v C g 5 x q P 0 u 6 u G l 5 - 3 E q w 9 q M m 0 z g r B s 3 x 0 a o 4 6 0 E p v _ 6 G 5 2 r 3 L k v 6 - I 1 h m 9 B _ 7 8 w m B k 4 1 w G x v w w C 6 m m r L r g 1 u G p q v 5 r B n 2 8 4 B 5 l t 8 D u 0 - K y 0 h 3 z D p 0 v u G 2 n 6 g Q w q 0 _ O _ 0 _ q C g i r w R _ q 1 5 k B 8 v 3 q D - - m w V l j 6 i B r s _ h C r y 3 - I h m r d q i t m G 2 4 0 t N 5 p p i L x - 7 q O 1 k v 3 E h 7 - w B u y 9 4 H q y m k L q w m g D v 8 l r E 9 m 7 9 h B r x x 0 G t v l 2 S 5 v 3 z F o g l i E 8 5 w l R w r 1 j b k g v _ g B m 8 s v u C j - 2 r 3 B n n n r H 6 p 0 y r P y 2 y k 9 D 1 v p q p D j y w x 2 F g p q y t B 3 q m 6 Z 0 7 n v N x n v p h G y m w g I _ t j j u B x 6 j h U y k q z T v 5 g z 1 B m 1 2 2 l C n o h x C 4 4 7 z J y 3 x - h D l 1 j v r C n n 3 m F 2 - 9 z k B w g z 5 _ C q 0 2 7 2 B o 0 0 s E - z z r S 8 7 i h z C 3 3 h z O x 8 p 2 y s E l j x j 6 r Y s m 3 5 C t _ o 6 s B k l - k E 4 5 p - R y v z 6 a _ 8 5 k H - i 2 3 T _ w 6 4 J 9 - z - H g y n 2 O 0 v n 4 O j 8 _ i H 2 3 - p n B 0 y 2 k b x 8 1 3 T 4 7 g 9 F 6 0 h - e q w 9 r G r j 6 3 P l u 7 v 3 D o l r 5 k B r 8 5 m G v n o l g B i z k i V 5 l q w H 2 9 j p M 2 s 9 6 F n k g m E z r s 1 J 6 - - - P 7 x s - K h h 5 t J m 4 2 x H 9 w x q H 8 _ k 3 k B q p 5 h D v r y g J l g 8 g 9 B - w t z J 7 _ n o U 3 8 y l g B 0 8 3 9 X 3 n 3 n B y 9 4 x f 1 8 p r C g 4 l 3 J 4 o _ w 4 B 6 4 z g K r 5 h l G m t 6 h I 9 r y - B h 2 3 7 C 3 6 0 v k B 5 r x 7 H _ 9 v 6 C u 1 l k _ B 1 t h z V v 1 g l P 9 3 5 k D y q q i q B p 7 l _ N l 2 n 9 i B v p h r D 9 o 3 g G 4 q - 1 F y 2 2 7 Z r 0 m q D _ 5 r t i B s r t i 5 C z r r v F g o 3 3 N _ 6 z q F - t 2 x i B v - x m J 5 q 4 j l D z g k 7 R l 9 _ i E h m 0 5 H m x o i o B h z 4 t I p _ 8 8 Q k p y i o B h _ - w d 3 8 2 p I h g h z F v q u r 7 D 2 8 0 4 C i t t u C q q j 0 H 6 l y 6 m B w k t n N k g i 1 y D s 0 o u J l _ m 3 F i 7 - q o B u v _ t B 8 8 7 5 C 2 u w 3 M 6 z 3 k G s p m x r B 6 6 k 6 C 4 g - g J 0 o y u x B m 4 q 2 G 9 _ 5 4 E 7 q v 3 T h - 3 z B 4 h m l I q - _ r D 4 n 7 q m B t _ s - P p t p 5 K 7 k 9 o e o y w 4 p B z 5 0 v C 5 p l 5 D v n h q F l z j 0 Z y j y 3 F 3 1 o l 2 B r s 9 4 w B 8 o l x N u _ q p N n g 9 p M o h 4 p F - h l n x B 1 s y 0 E 2 v 6 5 E v l k 6 F 9 u _ 9 N i 7 p z l B 1 o k t 1 B w t w j G i h v 9 U 3 g k y R z p u s y F 3 r k g H u u 1 y 6 C k 5 u u E 1 1 6 y E 3 0 0 h G 4 1 m 0 3 B o h j t K 3 _ k r B 3 4 9 5 8 B s s o 3 C 8 w 2 q O 7 n 5 s X v q p n C p 1 9 l Q r 1 8 6 C h o 2 p U j - 9 g U 5 5 3 h 5 D 5 u 7 t P 9 o - 0 E p 6 t 7 U j i p _ D z 5 7 l H m m 4 l 8 B z z m 7 E u 7 5 1 D p i w z L h g s o C 9 k 6 l G 3 _ 9 4 M v m p r R 7 v 6 4 o C 2 j 6 6 C h t 4 m H x u g 4 h B x - _ 8 L _ n 6 p m B j - 0 0 d h k 8 x N x g 6 q L 2 x j j E u 8 7 m F g 9 g 7 J 9 9 k h P m s s w F 3 h l p C t m n 0 c i h q h H 2 r - 7 T _ 7 t _ C l 7 k g H 3 q 7 n L z 1 o r C i 2 2 o N x 1 t 6 B 6 v o k D 2 7 o 7 B v p r _ N g 1 1 4 F 0 l 7 o F i k z r U z q - w H m 2 - z M 4 x - 7 8 C x m 3 n R k 5 t h D m 7 w i F t k i r l B s m 2 9 P m s x m P k t p m a g _ g 1 g B u 9 o 0 - B j s q 0 W m z w g S 1 w 3 t P 7 l n k c j 3 w 8 g B r 2 k w M q t y f 0 x 1 m C n y s t M n q x q K r h h - X 0 - j m C y i 9 s E k p 6 1 X m _ - z H n r v 4 D 7 z _ 5 P 4 w h 5 O 6 0 5 _ 0 B h o 9 3 R v 6 p l k B p w r p G h - j u V 9 p 8 4 l C u q g 5 D g u u 9 W 9 7 s z B _ v m p r B r _ 2 w V y 2 w _ R s t t w E h n r p C t 2 k z O 4 l 3 h D t 3 6 w N j 9 7 s W t q n q E t 1 x r F h o s 1 b z p w i D 6 0 0 z B g t r m J o 2 q g L t z o q E t x 3 v G 8 7 m 7 Z g n _ p H u 8 _ k D 8 r x r L 8 3 4 h E 6 p n w m C l v u p s B 8 y _ l e 9 s r i E v p z z H 5 t m 8 G 9 5 z n 4 C 1 9 u 1 w C h r x r I 0 t 4 _ B 0 q 7 6 O 5 4 s z D y z n m D t w 5 6 f h p r 0 E g p i x R i 9 6 - W 1 p o 8 q B 2 v x r h B z s p 4 V z i _ j M n 9 4 7 I z n 9 j N x x x 5 D k - i r X m 6 n h K 7 j v m K r 0 l g K t r 9 i n C m s x 6 H t 5 1 z C 4 0 k 9 G x z i 9 R p u z 0 J l x 2 q G p q - 6 C g k w j B 5 o z p G 7 u h _ D 4 1 x p M v p 1 p N 2 t 1 m E z l t r D v s v 1 d 2 8 m v B 2 7 o k D g q l 4 g B 1 5 s 7 O u 0 p 5 s B y 2 5 s C j g 3 1 L 0 g i k L k l 5 g U w z n 3 r B l 0 p j t B 8 t 6 m 1 B u 4 9 m O v 9 h 2 1 B q 6 0 v a s y g r z D l n q w P p h i u C m q y z M 3 n 3 z D y 8 7 7 7 B 9 y 0 9 Q y r 3 4 K p 1 0 1 F n m 7 q J q 8 - w Q q x v 4 C w w l v S 6 i 5 5 i B y 9 v n G t o 1 v B 9 6 1 d q k z v K l 2 g 7 B z z 3 0 B 4 _ s j D p 5 5 6 a 6 5 n i T _ k n p J x l 3 k L 1 x q r C 8 x x m S x 5 o j M z z y j 2 C 4 l 9 v J j n 4 8 C 3 2 s 9 r C u l 7 n a l l 8 j b 0 2 z 1 H o - k z c k g t n E 5 0 3 t U t i o i g B n 1 4 q C i j 8 4 C s n l w C _ z h k J r h 2 x B 9 i 5 y N s p 2 4 b h h y 8 G 0 k 0 8 Q 7 - 4 - 0 B p q i - P 4 v g k c v s 5 5 C 9 2 r 4 D 7 6 2 u N 8 6 x 5 C r r w 9 K n 4 5 o b 4 m n u K y 4 z 1 B i r 8 g n B v w x q O u 4 8 i K 3 k _ 7 Y j u 2 3 b 7 m v s F h u j s L 8 s q 9 c u y z 2 L 1 0 0 6 7 B w g - s z G r h w s t B s i p 6 r E 1 r 5 h I 5 7 5 9 F 1 0 w 1 D o x 7 v v B r i - u I v s s 9 Q j 8 y 9 J j v t g Q 5 g n s M 9 h _ h H r i t 4 B i y j l V r j 5 s g B w 3 6 - B g l 2 1 B 7 o j n Z z 3 y _ C q h 6 8 G 3 l _ z b i s s - C _ z n 4 B 7 3 x z T g 5 0 j D m h x o C 2 v t m O z o 0 r C - g 4 1 W r m v 1 0 B 9 i r n I s p y n h B 8 k 1 y Q i _ w m D u m 4 p S z 2 l 1 I z 5 z - a - 5 6 0 K r 8 o o e o z 5 0 i B s 9 w 6 H _ 2 j 2 R m 3 - m B _ 9 q 7 B 0 t 0 q S s 4 j 2 I 2 2 2 0 C w 9 q - E 6 q 1 g Z - r 6 1 J u u 1 k Q n i y 1 B v w w e t t y t I 0 m o g C 0 r s - N t 0 r o C 0 k l 9 g D h 9 j 4 R m 3 n k J y y n w I i v v x F s m t o D 6 u o j B 8 9 5 p K i w 7 o B 4 _ o k m B 9 l j s R v 7 w u f - 0 j 5 V q g p 2 D 8 3 u v B z k _ 1 h B 7 m 4 6 J 7 3 5 - D 6 y 5 j n B p q p 9 N 7 7 2 h Q s 9 0 l V 4 s u p 1 B t n o 4 I o l w u E r y 7 t e 4 9 o _ p B z 9 r h P 2 t 8 z K y z w 3 z B l l 2 q B j 8 t 4 D 1 w v 2 C k h m 4 M k i t x U j q o - H - - y y S 7 h v m K _ x m 6 P 7 g x 9 y B w o s 3 K x h x j s B t j s t l C v y 3 8 n E t u 8 m n B q 7 l 6 C 0 6 j u L 7 g 2 j G l 8 1 - X l q l 4 H 3 s 2 5 H - p 7 k H 6 t 8 j I x i o _ C _ 6 o 3 D _ 6 5 p B 8 l s Y 5 4 6 7 I 2 0 7 - T o _ y v I v x w - C 7 k q p F o i p k D 8 1 p 0 I u 6 8 O t x 2 p I - 8 v 5 D q q 8 5 G x x - n j B o i y S i p 0 s F 4 i g g B p 7 3 0 C h 9 g _ E 0 q 6 y I z q z k G 1 - 8 p L u y 7 d q t g 3 C j 1 0 0 D t o 3 u D 8 y z z B r h p 2 B 9 v t k N v h 8 m D w p t 6 L i 6 y x F j p r Q 3 k l s G t z q m B 8 y 9 v 3 D q m h 6 J n - r o K 4 l 5 o F o n n o N 1 _ i s I p g m 8 J k 4 y 4 B q i o k G v 6 8 t D j 2 l z G y 0 - k J p n n x P 6 4 i 0 L r - n 3 H t x 6 p C v 5 w g J y k r 7 h B k m u l D q 4 h y Z r 5 _ d k t r h D 1 i t h G i w r o F 4 j _ 4 C j p t 9 E k m 4 h H p 8 5 4 T - x n z C 4 s 9 p L 2 q _ x E p h - l E k 8 2 f r h h 5 B 3 9 u u C y 9 t 8 F t w y 0 I 8 i 2 r D 6 3 h 9 G 7 5 y q B n p 3 y B m n - l B 9 l q 4 D y q m Z l 2 5 8 B 6 s v x D o 2 m h E o p s z B 4 p - i B 8 j s 1 S u u 2 x C q u y l C i s s o C v 0 0 x D j p h 3 H 9 m k q D 7 y 2 l E p j t k H y y 2 W v 1 p j L 9 w 2 u F s l 0 1 B k r y n B w p t 8 B q 9 w u B 7 l y V u u s S k 1 w x F o 8 z 7 D 8 7 i l C y 8 9 T x u n l C h t 4 c x 0 j a n o 5 5 C w i 7 z D y 3 0 s J 7 6 7 p B y 1 s 2 w B k g 1 v B t g s k L 5 8 s w H 6 k 5 w R s q 4 o Q - 9 3 y Z u 5 k g X i k 4 9 F v r w y W w i n 5 s C w - x 3 U 3 7 5 5 m B 9 1 m m D v _ g j c z o g g I _ k 6 0 C 4 - z 5 D v u q h i C 5 5 u _ e i n 4 0 4 B h o k _ R 3 3 - k C y n 9 t D g w j 2 F j s w n 1 B 8 h m v z n J u 0 t u V 8 w 9 o 2 C u q w d 5 u t p S - j 3 q C u p k 3 w i U q i u 8 h u U 5 h w k 6 9 w B y 3 9 j B 1 2 7 p v B o 4 _ 8 F 7 2 4 g B 2 g x w B o 1 m j m B g j i 0 F m x i 8 E l q p o F 8 6 m 5 D r k 4 t K 4 r j i S z 3 h 5 D u 4 8 i F u _ g s t B 2 2 h g L l y s 1 E r t w k G j 3 1 l I k 5 6 i F h h o 1 N 6 - 0 _ W x 3 r u q D w t - q I 4 1 0 8 h B o u o q C 2 m p 9 E g - - v c 7 0 2 8 b 9 j 6 n c u g q n C 3 3 1 x D x 4 7 l C _ 1 z l D q q y O _ u 8 h C w s q v h C 8 i z l K 1 z t 6 D t 3 p o a j 6 g s D u 7 0 q C r 8 k j D h 3 v 1 F v s o 4 K n h q j D k i 6 n c 2 t h - E x 7 i s E 8 k n 2 S 8 4 n v D u 7 s 7 N r _ m t O 0 r n 4 F 2 - p 2 G 9 o v 9 O 7 u u 4 D u 0 r r C 4 4 p 0 J _ 7 x 1 b x 7 i 7 K 2 k - n P k 2 3 o S j j g 6 S v v z 0 F s - k y D k q 5 x f _ p 5 o E u - y 2 P _ n - y G 9 2 o h B 9 - m t I n 8 1 1 O h g u - L h 5 q l E s x v i F w p h _ D g s 7 r G n u 2 t C g v y k C x z s 1 E u q l g D 3 3 8 5 B h k i j C j q 4 1 B 3 u p z R 0 1 _ 0 j B 7 - n l D g x 9 9 B 4 - v h R 1 g k g U t p g Q z 9 g m e p 0 n 1 B q 8 4 h D o l j Z 7 i - 9 I y x l _ N t x x r H - 4 q z J g 5 k - y B u k h w H j l m _ Q m p q 2 a m s m o 2 B r x 4 i D - g v m v B i 1 5 i r B 9 9 - u E 8 v g 8 _ B o q m o l B 4 8 l y h B 5 q g k S g 3 y 2 V l x h w N z 0 o y K r _ w 3 F z x y 0 J 6 2 w z S 4 5 r r O u 2 3 i K 9 2 9 5 B - w q 0 D u 4 l s H 6 i x v C r g q y O m p p g I x 5 1 u D 0 l j p N u - - l C t 8 u 9 B 8 r - z J n z v i E 5 2 s 3 C v r m 5 O 2 3 3 q k C i 8 5 7 H x 1 0 l I y j 2 p Y u k x p a k s t n E w g 2 0 L y k o l B g 8 5 y D w m i l C u _ 1 7 - C 6 q 5 4 J 1 5 6 w H 6 6 5 o G r 0 m i J x h 0 n Y 3 g - y F v p 4 3 z B x 6 t o W 0 6 _ m 2 B 9 7 7 h W w p g h B 9 p 7 i D j 7 - t F 5 4 0 i W u s z 9 d g n 3 u Q z o 9 2 P 5 8 8 s H z i y y R z w 3 _ E q p q s K 9 y j 1 C 9 5 r 9 W - 6 r _ D 1 8 y 8 H q y 5 w x B m r q h G 9 k i g E t - 1 m B w q k q F - h g l D t h 8 1 F z z r h K 3 n y s P 0 u m h c 5 k t j F 5 4 w l D 2 x j t C p 8 o _ l B q 4 - i h C y l x 5 T t _ p _ Z 3 l t n 2 B w s h i Q 0 4 7 q b 1 o t 8 h B j o h 0 S i j 4 r L _ t j 9 0 C 7 x m 9 E l 2 p 1 D x l y w E s i 5 4 o I 1 q x 1 2 C q 9 o v g C 4 9 h 2 r B w 4 2 1 2 B l 4 z q K p p p l B m s 4 y u B 3 v k 6 S q 9 _ 1 H 8 9 9 i J o _ _ x L p t p h C p 2 6 3 H 7 9 5 y E v u 6 - D m t n j W w 4 g k D z z p r B z _ 8 z H g n 2 p e 0 7 h s 2 B h v 1 9 p B y j v l I u w 8 x 5 B p g l p Y - u - p C 7 i 4 p E 2 z 7 3 z D u 0 k 3 F r 2 2 s Z h q s l D 7 p x t v C l s v l R i 2 u o J - u 4 l E - 3 i 6 O h q q m F 2 8 0 1 O _ 1 u w G - n i w P 1 p x t G 9 3 5 4 I j _ m _ M 4 - - 0 b 5 z q 7 J s l i y C 4 k h 0 G x m v m E j o w e 5 o w t B x 6 i X _ j m n B k 6 z p S q p 7 n E p q 8 m C g r _ h B l o w p F 8 q l 5 k B 5 j s 9 I g r 2 9 F - y p P 5 j v o D 2 k 1 w C g 9 j y C 5 o 5 u N z 2 t R n r _ n D 1 v l 6 G 4 6 6 k F w 9 u h C - t 4 n C m u 5 1 C _ h y i J h s n z a r _ - m F 8 6 q 4 l B 0 2 r k T - m w q M o _ y q D z q w 9 I t 9 h 7 G m 0 9 q C i w 3 V 9 v t k X o 5 m _ B 2 4 2 p D 2 6 w i F 2 h 7 2 E y u m V z 3 6 3 C x 8 j 3 D p z o l E k g l n E r v o 8 C 7 _ y w C x t t Z h i t _ E v r 9 l L y r p m G 7 j y 4 h B p q x i 4 C j r s h b k i 5 - C 3 8 h y H m g w 0 C _ 0 6 4 - E w q p m B 3 u p j U u u - o F t 0 0 i L s 1 h g e v r q h K k - i l C y h 9 6 X k 0 4 h M _ t h g H g w 3 g R l 8 4 m 6 E y x g o O p m y 8 E j g n 2 8 B g h o u C k w n _ C r q 2 k G g l x 6 C 4 z g s H - k w _ D j 1 8 n I 1 _ z h G r 2 6 k D g j g z B 2 - 2 5 B z g _ h E j 9 3 v K 2 u j 6 C i m n h i B i o t o E g 5 n i E l g 9 o H 4 k n p O 5 0 1 q E j o q i X v 6 _ 9 Q - _ 8 8 Y s k k h J p _ 8 1 g B r t w m G p q 1 3 B 2 w n u E g 4 - 6 C j 1 0 7 C 6 k l h B i i 5 6 s B - 8 6 g D n 8 4 0 O r n w u D v j k t G 2 5 7 z S z w i i B i k t r B 4 z 3 t o B s _ 9 2 B 7 z w 3 C v h s r b p g o 2 O h 1 z _ I j _ - V j r w x N 5 h 0 h B 6 0 q 3 E 1 z h x F z x l n C j v 3 w D u w p - B j m 9 u C v r 9 R s 8 z 7 s C 7 1 0 h K g h 8 7 B g 0 h s e _ w q q D 8 m l t B s l g u D 5 0 o l E g z n 8 E y h o s D 9 q _ t K g z i s C p n 8 v M w 9 s h G 9 y _ 9 B n r 7 m G 1 1 m i C 6 2 q p E j 1 6 l C p n 4 - D z u - j F z q v l E 8 i j 1 B x 8 2 e i y m k F t o 9 6 X w p 8 6 B 4 g 4 4 E g i 7 8 h B y 3 2 7 G g _ u h I 2 s y r _ B 0 0 y v N h 1 1 2 u B _ o 5 w O 8 x 9 x Q 0 _ _ u 6 F w o l u L p m u 9 C z q t G z i m v B 2 g 7 K 8 x m m k C x l m 8 B i 4 p 0 D 8 r i h B r 0 3 2 F o 9 u p D z r 2 Z w w h m F o l 8 w L t - k M l t i l e q w u o C 8 z 9 m B y 4 7 3 E i p h j D w s 8 i D j q p W y m - j K m - - n B - u 6 m B w 5 t 3 D _ y n y E m x n j C y 6 w I t 3 8 M y n u 0 t L 3 j g m 7 D 6 - t 2 J u - 3 i u B 8 h i g F 9 s m 9 H 3 u t 9 I 4 7 v x F w - x 1 r D u s h 3 W 6 u 4 7 f 5 _ v 0 L o h h 9 z J h g 5 o l B _ q _ i f 3 k w 0 M l 1 x p N q p 0 7 7 I 0 o j 9 M g o s 1 J w j 8 x v E p s u v z F h j j 1 0 B t y 0 3 I p u 4 n u D 2 j 8 o H 8 g k 2 r C 6 t k u n B r m 9 3 X 4 y v 3 N 6 x o t U w s w 1 h B y x g r o B l 0 y x z B 0 y u o I i 1 i p 0 B 3 6 7 m E t k 0 i C 2 x v n H 0 l x q D 8 5 4 9 D 9 _ 3 q o D g 4 q k B 9 u _ 9 m B z u i k D 9 o x Z v o t s j H q _ h q G k j l 1 B 2 r y 0 C 2 n 2 d 1 j k g 8 - B p 4 6 0 y F k h y n l G 6 4 8 - 8 B m 8 s - W 5 - x s G 9 t o v U n w p o P u n r y L t g y o Y 9 y 2 s L 9 t 3 h I z g 0 5 E r w 7 4 C 6 v 9 s I 7 7 6 q L 6 _ s g G r s _ g D g 4 q l W x o v 7 C s p 7 _ J w 8 u r M 3 4 k - N q 4 3 7 o E x t k x J 9 y u l u D 0 1 n l K y h 0 t 9 B - r 4 x - Z 8 v k _ 4 J 3 - 2 n 4 E 3 9 t r 3 E r p g w z B g w j s z C 4 2 i 1 n F y x q - 3 B 5 q m 5 f y _ z 6 n B 3 p _ o B s s s n E 2 8 x v F 6 g x r D 5 v r r I - - n 7 1 C 1 q 1 p J 7 g t l F w 4 7 _ d h j z g J m 0 - w C m 4 3 z C g 2 v 8 M v 2 v j p B j s x n G l q 4 z S 6 p 5 i H 9 8 2 1 K l l s 2 F 0 6 w g E t 2 j u W 0 l p t j B 5 0 s 2 O k k h m V 0 1 u j h _ B l 7 g 8 1 C h g h n n K r 3 9 y o j D u t - w x y E h x q p 5 Y n _ _ h h O n x 7 4 y H t p 8 q z C z k i k W 2 m o 7 9 D 6 8 y m K m m 6 s 8 I n l y r k H 1 m 1 8 x J 2 2 o q Q j 4 r 6 V o s w s h N x p i k 4 D 5 3 0 5 I 8 q 2 - B 5 i q g O v - n m - B o t 5 9 D 3 1 0 _ P g v 3 2 k B 9 1 u 7 D 0 v i r m C p h _ 0 T u _ h s B z z i u v E 2 i 6 i u E h r t 9 2 D r z s z J k 0 2 _ B 3 2 3 w i B n 2 v 1 B 2 4 x _ h N i w m 8 C w y h 7 B s p y n 1 B 0 m 7 w 5 J k 7 - z E 4 z i l u 6 B i 1 7 4 K m 9 _ 5 D _ x i p G 4 0 w t x I s 8 0 1 k K 1 7 w 6 F x g x y C 5 z j x E j m l o 1 B n x s j U 6 4 1 0 z N i y - z F l 9 4 q S 4 0 y x H l s 2 o J 6 4 9 0 B h 4 5 t j B r l 6 u w I j x r w 0 E m 9 i n 0 C g x t r 1 B s v j 3 1 B y g t 5 P l j q g f u _ k m Q i 3 0 8 X 2 s 4 u D s x z m C g j x i 7 m B 7 q _ h L w 0 1 n n B k p i i F 7 p 2 x C t 8 y 0 B q 5 v 1 X q n g 9 J h u u 6 K m _ p 3 K s 9 g 3 E 0 i 6 v F 7 k l 9 D _ q l 6 F v 0 8 7 B 7 z v s C _ m 8 1 B v z k 0 D g 3 s y H t h i i Y 2 7 _ 2 e m l q v J q z x 9 X 6 q n - D y j t d j x n i F r i 7 O v o z d 9 9 8 _ C r 2 x 0 E 8 k - i C u - j m B o 7 5 k D - y 2 7 I m g _ x D 8 t 5 x E l j 9 m C 8 6 w t B w k 6 q D t r i x B y v 4 n N y k w w P g i w y C p - w k H n q v j G z g 5 u U z i 8 4 Q i - 7 p L 7 n j u W 6 9 i y t B q 7 1 _ C y q 1 y C 8 k w g K q p q 0 B h i 0 d 3 7 i j G y m o 1 J k 1 0 - B 5 u i 4 B q q i 0 D 8 - r W k r u a - s 9 r E p 7 0 m B 4 s 8 s D t 3 u w D v _ 0 n D u 0 t w E p q h i C z j - n C 8 5 q f 4 s k Y - y 7 t H - 8 0 V 7 n h 9 B z m m n B z z y t B k z - _ C p - 1 I x u l W i j n k I 2 w _ _ B r _ 1 n H 1 x l h J 7 4 n n B 4 s _ 7 H j p y 0 B k x _ 6 B x q g 2 B 3 8 j Z o 7 l 3 B _ 9 0 y C q i g u J 1 - k u R m s y k D w r m j C l y j c i l g h B m 1 j z B n x 6 X s o 1 g B j n g Q 0 0 t 2 B 7 l y n D t 2 t z B p s 2 2 B z r w L 4 v i 4 V 2 y - S t g o 4 C 4 8 q 4 5 B 1 q 5 n C 2 p z Y w m l S - r z g D y 2 w 2 D - t 5 g V x u i 7 K j 0 9 L x i m t D s u h u L k w k X s i o - H 8 u h e t v y e o h v 3 J x 3 m y C k 4 k _ B u g 3 g D r i 6 n D k 2 8 8 B 6 i i h D t i 4 4 I i r o g b 7 s 8 7 E 8 2 g o Q v - r 1 _ B g _ t j a 3 h 1 g D g 7 k n K 3 2 i j C 1 0 u q D 4 g 2 r L h j o w C l q k n E 0 x 1 i C 9 8 p g C z m 7 o G t j y u C 8 1 t 0 D r - r 0 B n 3 x j C 0 r t v B 1 y h y g B - 9 7 i C _ x i 9 C u x p i B 3 2 5 q K k 2 6 v D w x 9 u C x - 5 V q _ 2 k B g 1 _ y T w 8 n g J _ 7 m 1 C s 6 i 1 U s 3 7 v B 1 6 q s F o t 1 n C n l 1 5 C v x g Y m 8 0 t f p l z 1 l C 2 2 4 m C 6 v _ v Q t j r 4 E 0 4 _ 8 M k k t 4 G - _ 2 _ E u 0 l a u s v V t q o l B t m 8 l G q s n o G 6 h 2 l 8 B 9 m 3 5 B v s u 1 I 7 - 4 y L j 5 i 5 o D r u u 6 T r s q h C r o x i B p x w q B g 4 - h W y u - 1 O 5 n q x I 6 i s i Q 1 g 7 x K h k - k g B r 4 1 j J 9 w z u q B x i 0 p L 8 s - 6 D 9 j p q 5 B l s h s C y t 7 g - E j 9 5 q 2 C 0 p 0 7 X h j n i _ D k 1 2 _ B j n 1 y H 9 s 4 3 J z 8 j v B 2 1 h 2 C _ 9 q 9 D 5 1 2 p B 9 5 t w P 5 0 t p 1 B i _ t 7 H g 6 4 k D w k 5 7 B 7 1 y t k B h 5 i u n C y 2 5 u B 6 r w 7 B y l 7 3 d g u u 4 G o 3 6 h Q - j m h n B y 0 1 7 M m s z i G l 9 g x Q k 4 v s C 0 v y t f t 6 u o B 2 q 7 2 D j p v s j C x x 5 5 O w q 0 m e n s w m C z k j _ H u 5 o i C 9 r 0 u D 7 p q 9 C k x v s E s 9 1 7 F k i 9 p r B 3 4 0 1 C _ q p 6 B - 9 u 4 C u 9 5 u B 9 o z i p Z w k - 0 5 g B _ x 6 K t y s g N t 9 4 o D t j 2 t d w q 8 h X g - r i J w 0 1 6 g B g p 5 j I 9 p p l D 9 u _ v D g v q h h L q _ 5 r B z t t - c i z 5 z B 0 3 y t C u t - 1 n D 1 2 q h g B m g 1 g B 4 u - p H - 8 5 h B 9 - 2 6 E p t u W 2 w 4 r B 1 0 g 9 R i u u o E g r 2 9 B 5 4 j f x l j p C x l 8 9 D w s 6 W p 8 s W w l s R l g - - B 5 o 8 4 i B l z l 2 g B t u o 0 r E 9 y k - E r j x M p 1 6 u m B n w t X r z v h n B t 1 r - J x u p I i - x Y w w 5 u B o m 4 e 4 0 2 i D n g m - E 0 x 7 m G k 0 8 s Z p j 4 9 B o g o v F s q 4 y M m z j 9 6 I h p o u X p h w l B w j 5 i I 9 q r _ G v m p z D s 0 z _ C 2 m p 5 C 9 s - v C t - x x D x t q r B x v l p v J h 6 4 z 7 F n 8 - t g B u 2 p x k B - u 7 9 E - y r j F o 5 _ x C k _ 4 3 C 4 h q k P h 9 n d m v u u I i 4 7 l B 7 v h a 6 w - W v 2 g j C 3 s p o B x 7 s t E x 9 t 5 C i z w 8 S 9 j 2 2 D q j _ Z v m 2 q D p 9 v q B g p k 9 K h - _ r E z 9 n 0 D 8 y l x B 8 q l O 8 z 3 3 C g t x - D l y v V h o 6 5 t F g q q z B w l q t B 0 k i p v B n 1 v 4 C 5 h 1 1 C z s y w W u z 7 m V n 7 q 9 I o n u h C h r 9 j E _ 8 9 p K 4 i r k B r h v v B 9 p 6 p E 5 i y v n B q z 7 4 B x - g l L 4 9 1 7 S s g 3 z R 3 - m w h D z p 7 9 I g 9 l o 7 C s y 2 9 D 8 y m t D y w o r e 4 1 2 a u u m K k 5 0 6 K _ x 0 7 I 5 _ 3 u G g s z 2 M o 1 m o C 4 j m y M 6 3 0 _ Z s 1 z 1 B n 8 n 4 C i 0 n _ y U s g _ q Q x z 2 z j C h r i n I o u z w 2 b 2 o 3 u 1 I h 4 z h 9 E 3 n _ u D 4 3 v g F p 7 0 r s F z q m k g F y 9 2 m z B p r l u j B v 3 n x x J g 0 8 n H s l m z F 9 1 n q K 5 o 1 0 K 8 - m w D 7 g l O q 0 v 0 G 3 g k _ P 7 q m g K u 2 x 1 i D i g v 4 C _ q 7 h P 2 r r 8 Q i u g 4 H p y k 7 D l i w l M j 5 u t E 9 v s 9 G y k j 7 o B 0 z o q D 9 2 n h B _ 7 m s E x s i m f 5 y _ 2 D _ w i y L p 2 0 z H o 0 2 p I 2 l x o C w n j s C n y n Q y n k l B 1 w 0 V 5 4 w w D x y v 8 D o k x j F u p 3 7 B 7 v s 2 K z s i y g B g 4 h n W j g j h F - l 7 l F i o v w s B 6 4 g 8 B 3 l j j B l p p b n l n - O 5 o - w D k l j q C i 0 0 7 I h z s 6 E g 8 v i B q x o 6 G v 5 7 h E n 2 w g I p _ i q B n i k v B x l 4 v I s 1 q y M t 7 y 7 b - h 3 t I m q 3 3 7 B s j 5 y B w 6 6 w D i h 0 7 c 9 o p v C l 5 _ 6 G 1 g k 9 G p _ 4 9 E n j 9 5 E p n 2 3 C 6 i - v I p g s o B 1 2 z k T x 5 m x 7 D 2 1 w m T 4 s x 6 E 8 4 o - k B _ - h 8 P 0 z y t I z 1 5 3 X 5 p y 4 I 5 t _ c s _ m o J 5 2 _ o b _ 5 q 5 z B _ q z 6 0 C y 0 v y S - 6 k n E 2 7 - o i C 4 4 8 y o B y q 7 j P x p n u U g 7 1 7 _ B k 8 j y H o g 8 n H n s 0 x C z t h 9 R t 7 z u E w l i 2 N 3 s x o - E 8 2 4 j I q q 7 z B 7 p g 5 B 8 1 h w 0 L m p m i a y 4 o 6 B 9 y _ i g B u 4 5 8 p B n w x 8 r O q h g 5 4 G o m s v j B - w _ x B m n y p B 9 m z i C v _ 3 - D y m n k Y 9 o r y z B i x 2 v D r 5 y l Y 8 q u k D k s v V u 7 r r I - i j i C 6 _ 4 - H i _ m p O w 2 5 - H r p n 0 D l k 9 l C q j n o M g w j q L 7 p 7 q M n 3 t 1 G m 2 3 o C 1 2 z t L r 4 _ o F 4 s p s q C g j 8 m 4 D v 4 4 n p B 8 t - n D h n u l G 3 q n k B 2 t s u m B z n p s T j l t 0 C 1 8 h x B l 9 - 9 B l p 9 y D h n l z C w 0 s o C r - i x I s 3 u w 3 B s i 3 6 U j 4 5 7 J q _ p 6 B 1 3 j o C h v - 0 I 4 o 8 g J u 3 p r B o y p 3 F 6 3 q n H l n r l G l n r h E 0 u q g G 4 8 v r H m - g y I q g 4 1 D o 4 r V h 2 y p B n o k k F o 4 1 5 J m - 1 r C 6 i v 9 O u k r k V p 3 p t C x 3 i 4 P n 5 j h M g _ 3 l P 3 n k _ 4 B 4 4 3 j w D 6 k z u j C 8 r 9 3 B o p 7 r G 1 r w 6 I q 3 k 7 - C 9 6 1 m 9 F j h t z 8 C 4 s t i 6 T - s 1 z 7 F w 0 w u F 7 n 2 0 D 8 _ u c 5 v 2 m F 7 8 y p Z 6 k 0 t N u p 8 2 z D m 5 8 p C - t w l I h h w t D 8 1 7 n C v q g 9 E - s 0 k L 8 i 7 s B w 3 x g B _ 1 r - D l 0 w _ B 2 h t l E u p h W g w y h C - m 3 h F u u p 4 i B k 7 5 m C 8 2 j 2 B j h l z G 4 p p g C 5 y 7 q O u z - L 7 s y 0 U 4 4 o j 0 V z - q _ I 7 h o _ g B 5 2 _ q C - 9 j 6 D n n n 6 B k n s j J m s 3 x C k 5 z y D 9 i z 2 H x k 7 8 C 0 o _ 3 G k 0 i V 0 7 0 1 P x 4 m m H 6 t k k T 2 0 k v x B g 7 5 z G 3 3 v u n B q y 0 _ q C i n 5 9 _ C i s h 1 w C x r 1 z H y t 6 p U v v - o E j u t 6 E u r 1 m F h 1 r O 5 x s k K p 7 k z b n 8 8 k B 1 i 1 5 B r _ l h C 8 6 8 7 D s h 9 v O l o g _ l B t s m s D h x - i l I m m k 5 C s l z u L u o 8 z x W m o o v O 3 7 g W w m q q C _ i 9 u G u x 8 3 B h r l j R _ 5 1 q S g s 5 v B x m g f 8 8 x 7 C 4 x z k B 8 n 2 j E t n 3 N y g o m D 2 4 t k H 7 z n i C - _ n 2 U x 3 j h Y 4 j w o P 3 g r 8 P - 0 h v Y 3 q - j i C x 8 - o J 9 4 0 u B r l z h B j j l n L i 8 n y L u p r g D h i 8 q O l h _ 1 E y v 7 e 6 4 6 l F x z _ i i B 2 m 4 s _ H 4 l u x t G w 2 x h 8 B - 5 n 3 3 C 6 h x r n K _ s 2 z x T 0 j 9 p O s - u h B h v - N 6 4 2 6 L o 0 8 g C 7 k z k D v y 6 w F _ p w i E r m p s D h 7 y m C 0 n p y B l t 1 h C t k i 7 E h r 2 q N n p - g J t 0 p q B q r l U z 2 3 4 B q 1 p z C 7 4 w 9 B m _ t r B q x 2 x C 3 u 8 R _ 5 p 7 C v 6 _ W 5 r g z C k l 6 a y 5 r T r 9 h n B 4 0 r e 2 9 s o B g s i m J q m s x B r 1 y _ D 6 - o z D g p _ r M v t 9 1 E 3 1 9 r R j z t u C 3 3 v 4 B y - s v E 0 3 w 4 f 9 _ g Q 7 _ x q D v r 4 q C z 0 4 R u n k 7 F _ r 8 s C 3 v l m C 0 3 z i E - v s Q 6 s x s B g g 7 r B j 5 z 2 B - j n 8 B 0 2 k 4 B 4 w k 3 B 1 n t 2 C n q 4 1 B 7 6 0 o B 4 t o 6 W l q l 9 F - k r v C h q q g M 8 l n t O i 1 p l D s r g Q 3 s 9 g G 9 r 1 i D k l l b - l _ j B r 6 s M r z u u C 4 n m w F h z u y 9 B 9 y u 3 w D z 1 - g k K k j y 9 s D r 0 w t k B z q z 8 3 I v k r g z K _ 0 7 8 Q q w 3 v D s s g 9 C z q 3 t E u l w w C p w j 8 D y g u l D p l u - B j p o t G l 0 u w G 3 0 g 1 m B k 7 l j C l 7 x n K j q m i C j l o x M m 7 h l D _ z 4 g F 1 4 0 q F x 7 y r F 5 l 7 t C 4 0 y u H p p w 1 R v 7 3 l X q u v k K 1 2 y k h C 6 x n 3 M - 3 y 6 H l r x 7 G 5 v 1 r M p i i g C r h q 3 T k p u 3 I 3 - k i c - 6 5 o N m 4 2 8 x D x z _ t C _ w 9 0 N 5 k 7 - D l 5 7 g G 0 h i 1 E 8 i 9 1 h m B q j p x n B s 3 q q N 4 x r z D g g i t 7 B m w p 0 U x t p l j B g h i w D - z j z D t u p z F 3 j 2 q P q t j p o E v 1 g o I 1 1 u u J x 6 w k D t 2 y y D g v k 5 D 0 k t 8 D l 9 s w b w z 8 t U 4 9 1 7 D l w o q B _ 8 m t 2 C l t m - e _ z z v B 5 s 9 r C i t o 7 n B y s r j L 0 l t 4 G p g 6 O t l 1 r e n 9 s j D x u 1 i G l 0 _ h H 5 9 r 2 B _ v 4 6 a h 3 z 5 k C l m 1 8 - B 1 g v y 3 O n p 1 4 - O 6 5 7 z v C & l t ; / r i n g & g t ; & l t ; / r p o l y g o n s & g t ; & l t ; / r l i s t & g t ; & l t ; b b o x & g t ; M U L T I P O I N T   ( ( - 8 1 . 3 9 8 6 3 6   - 1 8 . 3 8 6 1 0 5 ) ,   ( - 6 8 . 6 5 3 4   - 0 . 0 1 2 9 7 7 ) ) & l t ; / b b o x & g t ; & l t ; / r e n t r y v a l u e & g t ; & l t ; / r e n t r y & g t ; & l t ; r e n t r y & g t ; & l t ; r e n t r y k e y & g t ; & l t ; l a t & g t ; 3 9 . 0 5 1 0 1 0 1 3 1 8 3 5 9 3 7 & l t ; / l a t & g t ; & l t ; l o n & g t ; 3 4 . 9 3 0 3 3 9 8 1 3 2 3 2 4 2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3 5 7 5 & l t ; / i d & g t ; & l t ; r i n g & g t ; l k 8 l 0 6 3 j 5 C u _ k t B _ w p O m k y h B t s 9 m C & l t ; / r i n g & g t ; & l t ; / r p o l y g o n s & g t ; & l t ; r p o l y g o n s & g t ; & l t ; i d & g t ; - 7 8 8 9 6 3 3 5 7 4 & l t ; / i d & g t ; & l t ; r i n g & g t ; l y z 7 s y l k 0 C 2 0 3 t t B 4 t x 5 W u h r 7 D & l t ; / r i n g & g t ; & l t ; / r p o l y g o n s & g t ; & l t ; r p o l y g o n s & g t ; & l t ; i d & g t ; - 7 8 8 9 6 3 3 5 7 3 & l t ; / i d & g t ; & l t ; r i n g & g t ; 0 l m s z r s v 0 C 7 o g p j C i n m y p B _ 8 7 1 C u t 1 6 S - v t 9 N z 3 w 8 B q i 2 4 a 9 r 9 _ C 8 x n i h B h i v g E v 8 i j C z k _ 3 G n g y u E w 8 q S u z x y G g s _ 2 D w l t j M p t x h C k l h j C w s p u e k o r 2 B x 7 5 h E l x 7 g C 8 6 n _ C 4 x _ T l 6 3 r W 8 4 1 P 8 x v m F i x z m J h 0 n 2 C 5 u t c j - 2 v B 1 7 3 q L 9 p g k D x 3 8 m C 0 m 4 7 H & l t ; / r i n g & g t ; & l t ; / r p o l y g o n s & g t ; & l t ; r p o l y g o n s & g t ; & l t ; i d & g t ; - 7 8 8 9 6 3 3 5 7 2 & l t ; / i d & g t ; & l t ; r i n g & g t ; _ 4 7 9 w h h g 0 C 7 r u 9 C p g 2 7 D q 4 7 1 h B m z m X _ 7 4 V x x p g H r m _ Z j 2 m m B 6 6 _ 3 h B w n o 5 C t 5 u 2 F 7 g g i B x 6 _ u I v n k 9 B 5 5 h h B p o 0 b 0 g z 1 B 2 4 6 3 L 2 3 z x H y s 6 u J - s t v C v 3 6 6 C _ _ u x F & l t ; / r i n g & g t ; & l t ; / r p o l y g o n s & g t ; & l t ; r p o l y g o n s & g t ; & l t ; i d & g t ; - 7 8 8 9 6 3 3 5 7 1 & l t ; / i d & g t ; & l t ; r i n g & g t ; 8 y r o y t 7 r 0 C o _ 9 x G 8 p 1 m C g r 1 m K 6 4 g 3 O k 9 v 6 d v 8 s o E t _ s l C 2 9 r 2 N q o 7 y F r u y s B s - 0 n M s m k u C m j x m F u l j k J g i g j y B 0 l n h z B & l t ; / r i n g & g t ; & l t ; / r p o l y g o n s & g t ; & l t ; r p o l y g o n s & g t ; & l t ; i d & g t ; - 7 8 8 9 6 3 3 5 7 0 & l t ; / i d & g t ; & l t ; r i n g & g t ; l u m 5 x s 8 5 u C o w t 7 M r 3 m t H u 2 6 s L m _ 9 9 K 2 p j q S v j l v M 0 w 2 s L m 7 5 h t B 5 s h - b j 6 7 r R 5 s r - J _ m n z G 5 s 7 x c _ q j 9 F - x 7 7 D 0 1 7 v E - s o 9 D u w o 6 N h t z n B 8 y 6 i E x i 5 y F 3 7 w 5 D x 4 1 _ C 9 i q 5 C k t 6 q E 9 8 v 8 B n m 1 3 B t q 3 6 H v - 7 u G p h q l E 1 _ 5 o I s 0 5 j U 0 9 q t S j 3 l q I - n j 7 2 B 3 v 0 o v B y 4 p i u I z 1 k h J 2 v y 3 b r 4 5 h O 2 u s 6 C h 2 6 u Z s 9 h y D k _ s g L u n j y E & l t ; / r i n g & g t ; & l t ; / r p o l y g o n s & g t ; & l t ; r p o l y g o n s & g t ; & l t ; i d & g t ; - 7 8 8 9 6 3 3 5 6 9 & l t ; / i d & g t ; & l t ; r i n g & g t ; l q 5 o v g n 7 u C 3 5 w m e s u - z P q 5 v n B 8 g 5 8 I i j u W 4 w u 3 Q w z s l h C i v 2 k k B _ k t p S i 0 x n M 4 6 0 4 s E & l t ; / r i n g & g t ; & l t ; / r p o l y g o n s & g t ; & l t ; r p o l y g o n s & g t ; & l t ; i d & g t ; - 7 8 8 9 6 3 3 5 6 8 & l t ; / i d & g t ; & l t ; r i n g & g t ; u 6 1 o _ 5 6 p t C 2 n 7 j C 6 s 8 n T v r k 6 E l 2 6 p D w s 5 0 B 9 8 1 4 E z 5 n 1 W h 1 h j Q v w r 8 B x o t 7 D 8 - 9 0 N g n 6 - L 0 x m l L 2 m 6 l G p i 1 H w 2 p 4 C - 2 v 4 F o z l 6 D & l t ; / r i n g & g t ; & l t ; / r p o l y g o n s & g t ; & l t ; r p o l y g o n s & g t ; & l t ; i d & g t ; - 7 8 8 9 6 3 3 5 6 7 & l t ; / i d & g t ; & l t ; r i n g & g t ; o g l j 7 4 h g 5 C y 7 _ p Q z 7 m t E n m 0 b - p 0 - Q 8 o 4 O u r g f & l t ; / r i n g & g t ; & l t ; / r p o l y g o n s & g t ; & l t ; r p o l y g o n s & g t ; & l t ; i d & g t ; - 7 8 8 9 6 3 3 5 6 6 & l t ; / i d & g t ; & l t ; r i n g & g t ; 1 3 g 4 q n h g 5 C w t 4 l E y 9 z s D 6 h 5 z D u y 1 S k u 9 4 C & l t ; / r i n g & g t ; & l t ; / r p o l y g o n s & g t ; & l t ; r p o l y g o n s & g t ; & l t ; i d & g t ; - 7 8 8 9 6 3 3 5 6 5 & l t ; / i d & g t ; & l t ; r i n g & g t ; l j g k j m g - 4 C q 3 y u E 1 k r p B u 2 3 z E 2 k t n D 0 7 7 7 C & l t ; / r i n g & g t ; & l t ; / r p o l y g o n s & g t ; & l t ; r p o l y g o n s & g t ; & l t ; i d & g t ; - 7 8 8 9 6 3 3 5 6 4 & l t ; / i d & g t ; & l t ; r i n g & g t ; 3 u x 4 j g j h 5 C p 0 y j J 9 l t h O 5 y h y E v g v t J t j l R 1 w w v B 2 z r f h j t w B 3 g p 1 C s t 5 2 B _ 8 5 q G & l t ; / r i n g & g t ; & l t ; / r p o l y g o n s & g t ; & l t ; r p o l y g o n s & g t ; & l t ; i d & g t ; - 7 8 8 9 6 3 3 5 6 3 & l t ; / i d & g t ; & l t ; r i n g & g t ; k t 1 s j 1 q m _ C t z q y C t - s - J _ 5 0 7 o B m 3 8 7 G o s 4 5 j B - s 1 z U s i m 6 R w x r 8 2 B z 8 m 1 D v v n 6 P s j j g I s 6 i 3 C p h q l X 9 7 v x J v k 2 - B i 8 r o N 6 u x n o B n m t j g C y r l i B v 5 _ g B 7 _ 7 d 7 7 8 7 H 1 6 0 7 C y 9 s 7 D v 1 5 y D 7 t v 8 C 8 l o _ E v 0 6 q H v q u z N i n 1 P 8 z j o C n - v g B 3 p s u D x - h 2 C 0 z l 4 G m z q 1 B 4 k i 7 D q u v z B w 3 5 M m l 0 7 B o h 8 w H z - g x D h 3 3 w B o 2 2 p G v i l p B p m k u C r 5 k 4 D 9 m w 5 F _ x w Q t z l Y p 2 _ Z p r q g J m i _ t C 0 - n f m u p r B y w g Q 7 8 o m C r - i c k i s s B 3 5 8 m B 6 o 9 I k o w n K l 7 z x 2 B j p 3 7 M r 5 n S l k s h E m o 6 i D 6 4 v r B r l u - B m 8 7 q E 5 r m h G y q x x M h g n Q 4 - g 1 F 8 h 1 l Y 3 p _ k c r 3 h o O y v 5 k 0 B n t 0 h N p p z x J q h 9 t D y 6 - K s r k 7 B j 4 j j p B n n u y B j 0 v g H v n - Y n j 5 6 F 6 i 2 g D k m r 3 d k q u 5 C r 8 i - F q - o n B k 7 j - g B _ 4 q 6 E w z j S 9 y - c u - g 7 F 1 r j z I t o p - F i 0 q t J g o v 9 B v i k r G 5 v m o D k 6 p 8 R 2 q 2 r O i s x 6 Z j g - o C h 8 v 3 H v y 9 9 J t 1 3 i U 3 6 v p E 4 k t _ I 1 8 t y E o v _ t L 6 8 u 4 C r _ _ _ B n 9 n _ H h t t 4 B 9 p h 5 F o n r o 0 B l y z p k D 0 0 o t W 0 u 8 y 8 B o p 7 7 F g k g l B 8 y - p Q - 1 l r u B u p r 6 C l t m 1 G x r p y L n x t s a _ m i w E 9 p 9 i I n m 3 m g B u 4 6 2 G q 8 1 6 B 2 u w h D s 4 6 R h o 9 x L s 1 1 h V q l t _ G v z y 8 F 2 u 2 h y C - h j v 1 J - r o l Y _ r o 9 F t n q R _ x 0 1 D t i h v f 7 w p l N 0 1 4 j B n t 8 n E s h 4 h D 9 w 0 0 x B 6 n l u J g q j 8 R _ k l 6 Q 8 o k q F 2 5 _ s C 1 x j 9 F x r 3 z E s g o 8 M 4 m g r E k v r p d 8 7 h n O _ i o 6 R 6 3 t t L 5 2 r l Q m 8 k 0 h B m 2 n s j D g v v w 6 C s 3 0 a s z 2 f m 6 g k h S p 2 w y P 3 - 2 m Q p g o t U y 1 h 0 I z 9 4 y F x 6 - t u Q 0 u y p w C 6 o t 7 Q 6 v k - Y - 7 s w P - o 3 q g C j u k u S _ 5 4 s U 4 2 u q _ C r 1 u q N z y _ u y C 9 0 3 7 M z n v 5 h B q 2 w 4 Q 3 7 5 i N 9 g l x G w g 9 m P 3 8 u k I n 0 h o O m m s x F p 9 9 0 6 B 2 1 6 8 U s 1 9 i E g w y n x B m _ 6 l n B - _ h o 1 B 4 l z r 5 C l j n 7 3 B t t 3 _ 3 c j x y 9 T s p - 0 I q 1 - 7 L s t x h k R - y s s v D 9 l 8 h s P j x u y h L t s 8 v o B u 4 _ 1 u U g y 2 z l T z 8 7 w 1 K _ - t k x J _ t _ x n B l l 2 o w F w s o m 3 H 3 m 6 4 x D w 4 y 7 x D _ g 0 - j F v p j m Y w u x 8 e p g r w G m 9 5 h 7 M 1 y 6 0 9 E - y v i Q - u m _ _ G 3 q 2 g O 6 k n 8 i B 0 1 t n b 4 - 7 x Q t z 8 5 B h v y P 5 z _ z g J n t 0 _ 8 E x x r s U _ k 5 j v I s x u u l C 1 x w 8 U n m l 6 d t 8 n n J g 5 g w H 2 k j x G 3 4 w y E 6 u g 1 D 6 1 n t T m j _ 5 h B 8 z k g v E y n h m W 6 h 4 7 8 E v t g m I h y 7 w 8 B g v 8 0 B s 1 n P j - l b n g r z Z - w j l F u r n 6 H 1 h _ w C 8 h w 7 G 9 3 2 4 W g 2 v p 0 B k y v m h C 2 3 v 5 J - 0 s 9 j K s v 6 h E 0 v 4 5 Q r n o q 5 D i 3 2 k I 8 4 4 l E 3 k 8 o H 8 j 7 6 k B 3 w s z z H _ p k l k P x o 4 u Q 7 2 r x o D 9 3 k v T n o 4 8 r B v 4 g 5 R l 0 8 p N t i m z _ M t 2 _ 7 d x 4 y - M i 0 8 o C 2 p - m B m p _ m b m 9 0 p D m 3 q m F k r k m I n p 4 r d 0 o 3 k T t l n 1 S 8 m p 5 G 1 5 g 9 H 4 v v 2 Z 9 m x o D q g i 8 E v j 6 m M o q h g R 0 g 8 x U x p w x B q _ q k 8 B l t 9 8 D x i v i E - r - 1 H t - 4 o P 0 s o w L 7 9 w g V v n t s b h 6 p j D j z m s O o v l 3 s B 9 s r - E m y 6 h N z 2 q n W x _ q m C s 9 7 m B n 0 0 9 G u h i u T m _ j j C 2 1 q z Q s i v i E q i m 2 J 2 g 0 X p v k 5 t B g 2 n v D 6 x o i F z n - g B r z - 4 C l o p t J 8 k x n C l o 1 a n 7 5 r L n q _ J n 7 j c p 0 k 5 B - t 2 6 C g 7 3 _ M x u k 0 O g s k v B 3 h q U - q j i F w 3 4 t K u p x g C q - q j u B - z i 8 I 7 _ s s h B 4 z w u D _ - y t E 6 j t 1 D - u r 8 H x 4 g y F s q u - D o - j 3 B o r v u R y z 0 u J w z 4 6 J 9 m m g E 0 m l s G j v l i N 7 p _ j p B h 2 0 w I p 7 u g C 8 z t i h B h j 8 v G i l 2 r D 7 3 r k _ C 9 r l 2 L z p g L u 7 j 3 N k q q 7 V p j 5 w Y t 7 r _ I 8 v m 9 H 3 7 5 l F j 4 k u K p n w n G p x 9 n H g 5 u x B q 8 9 u K y p 8 h W i m r g K t 8 h j C x g r h G g n 4 o B x 6 z r I _ m 2 y w D m n p w M 4 j x k C 4 u 0 0 X o n o n G r s w h N 9 2 1 4 Q n 5 l t D r m p z F m x _ t I u n z q E 1 - g u I z 6 - w C z z j t F 9 n r o L 2 - v p F n z x s S 3 v i g F 0 1 s y H 3 2 0 8 G y u x 2 M w l 6 o D 4 8 m m r C 0 2 t g D p j v g t B x 8 5 v D u 1 r 3 J i 4 g _ F t i n _ R r 2 2 6 D x 7 - 3 S 5 q 2 u H 5 v n 4 F i 6 s 7 D 3 6 n h G - 0 v z C o v y w D 2 3 t _ F 0 m 2 g K j n 9 o i B k 6 _ 9 D h w 7 1 g B 5 3 9 5 E t 8 8 _ E _ h h s X t g - k E l p r s U s 3 q j V 1 r - j t B q 9 l i D 7 8 4 z 9 C 8 0 n z H 4 j g r N i g x x P p 3 t n C 2 - w k H m n 5 z Q 4 v p - C _ 4 _ Q s - h u C k 5 u a n 4 - n C i 5 g o P h 5 5 n T y i 2 x T l y j u N s g k y G - y t 4 D 0 p w 1 a t u z e k j 3 0 D 6 p 1 6 D 9 k r w B v 5 j 5 K _ 6 s y D w 7 2 3 F _ n z x G - 2 0 k F 4 2 t z H q x m t E p z 2 b 4 _ z n M h j w 4 B k 3 _ 9 B 7 8 y m G l 8 n b g n p y K 5 2 - i S 3 q 6 W q p 8 l D x p 8 - H r u 9 z G 8 9 i r B r l 5 9 n B r r x u I g n 9 u Z v 1 j y J 0 5 v 0 V 0 h r j G q - g 6 C 6 k - m B i j 4 p D 9 o 7 m U q t v 2 B 7 2 k 0 D h 6 l q Z 3 p - p E i 4 l s B n o 0 j e t t 4 u D k q g 3 D _ 3 r Z m 0 8 z C w g h o E k i i k D 3 g l g D 3 w q y C t g 7 3 C 2 5 9 9 R g s y 8 O p j 4 J n 3 6 1 P 0 9 l 7 E z 9 v 2 D 2 w 3 u B 9 h 0 1 B i t 2 n k B 3 w l i M m n 9 o C 4 s 3 2 J i 6 4 i r B k p i h C 9 - z p B w n w 5 C q j h c 4 m m w K 6 y o 9 C 7 v _ 3 B h 0 p r G 9 s q 7 L 8 _ k 8 D l 7 i t G k _ u u F m 4 n o B 4 1 2 q Z 3 w x x J 4 g n k F i x _ l X 6 9 z v n B 4 x m p r B n v y 9 E h n 1 k Z s m t 6 Q z h n - D j r 5 4 j B 5 m w p T 4 1 h j C - p m g C t g t 3 Z - w t 9 C m i z 3 C x 8 k h F 5 0 4 h T 4 i i q E z 0 v x C k m m j J z w 9 h C 4 y 6 l H o 9 0 y E h 3 v p G 4 6 7 1 C 0 u 0 j G 7 7 g - S 4 7 z 6 C q l - u J t v n a g y w r C 9 t n j D 1 4 r T 2 1 m 9 K 5 9 x h a h - o 8 M o w j w B p 5 o r X 9 x t b v - 6 0 C 2 l w s P x y u g Z p s 6 l - B 5 9 - y T h 8 u i l B k 6 8 m J s r 1 q W 7 0 - m B 2 t g o a 3 o y o x B v l 3 1 D g 3 l t G 4 4 k u I y 2 4 7 F - _ - s F u _ 0 i J o o 6 l R m h y 5 P i 0 m g O - i v w B 2 - 3 6 S 2 h i o V _ v 4 n U y w 2 o N m j p x C y t p l E n q 7 x X o 8 k 7 C y 3 l t Q n x z j w C u l q 8 J 8 s n v D 9 p x k E _ p x 8 p B 2 x z 8 M t s y f i x r k i C 9 r _ n B t g g u M y y 8 l X j 2 _ y N s v 4 l G j _ 4 6 N 5 5 r m F n j t 3 F i 6 w x B m y 1 5 I s h w k j B x 2 v 4 o B r 6 7 3 W o x 3 0 H y 8 q 9 J x k 7 0 O 3 l g g F m 8 g 0 J p v 2 7 F t i - 9 T w o u l G r q 5 l Z - _ s m D n z v w D 6 u g 6 x B w n x _ C s v - t J j 4 1 z M 9 q g 5 E _ h _ g B p u 2 h B y 6 y 4 G k l 4 0 C p l m - E q 6 g m T y t 9 l c s 1 j 2 F t k m 5 S t k o m H o x r n O 7 m s w X 5 q z n G i x g v X t w 7 _ b u v 9 v C l 9 6 3 C m w s 7 B _ 3 o v E h k 2 w E r h 1 2 R h 7 q r F y i h 3 K 8 n x w G m h 3 i G 9 h 6 l C z _ g h L 5 n z x G 7 r - i R _ 4 n o E x h 1 t G v z u 6 C h g 1 y c t 7 k S r t j t B w r 4 7 C n s p n I w i 4 m e t - y m E _ w 4 j N 1 h - m B 7 1 _ 2 C 5 h 4 g H - z m 9 G 1 r _ s C n 3 k o C u 0 h k C 6 0 3 z H s 2 j q H z 3 l p E x 3 h 1 Y j p z k L - m x y H 0 h g v E t p 5 t F o x q h L 4 - j 7 C h x _ h J k t s 7 Y - v l 2 P k z 8 0 E 4 5 4 u C 8 - 9 p F u r 4 x T i s 6 p C l 2 n m E v l n R 3 v l t G 0 l _ 0 D p 9 l 8 C 4 q j w D w i h i C 8 q z s D m u k s N l l 2 6 L q j 6 i G q 9 g v D i v q 2 O r k x 1 O 5 i o g D 4 _ 4 w S x g y o a 5 - x a s h i h F o o m 9 Y 7 q 2 9 I s 1 q s D g w g _ F _ 3 p p G g 7 4 _ F 8 s o 2 J 0 h q 4 v B k i g U 0 l 1 x B r 3 u p W 6 k 7 o y C y - y g F j p 1 u E 3 - p t B _ 0 s q C x 2 _ 0 B x v m - L t v l 1 F k o r 5 D q r q q F t r 4 i E w k l V q n 7 4 E j o x t f - t y j R h 6 g x F 8 o v h I r k 8 1 D 2 z k h K - 2 o _ H 9 q 7 0 J n - w 2 F h y 7 k K i 6 q m B r h 2 i O t t 5 9 E l l 6 n G - o _ x L _ 6 n 4 P 7 s i 4 D 9 q p h E 2 v 8 4 u B k x m q C r - x z N - q r z E w v z s G r w 4 o D 8 k i 0 I n q s l P w 9 w n B r g v h H 8 - 5 v e 6 1 1 9 F y 3 m 3 U _ i p j c w o 2 s m B u z s y g B x _ y 4 B l m w p M i 8 i 5 G t 9 i - q C w n 4 7 D 9 j j r E h 5 m 2 I v g y 3 Y q - o u R l j g s 6 C 3 u m 5 e s o w t U s z o m Q i 4 s 1 i k B m n 2 n K z o y o I q 4 6 l D z 3 m z D 7 4 r _ F 8 k n x X l o _ 4 K 7 _ 6 M 2 4 g 8 E z p o w F r z m j d 9 s r n K y r 4 _ H q z w k B h n x y y C g _ 3 8 P p m k 2 B 3 r 7 8 C v h q - C 5 y 4 T u o 1 l H 8 p p s I 3 q p 0 D 8 t y 1 I m l v k I 3 p 1 l B 8 l x 6 C 2 0 _ e l g z 2 E p i v v F 9 r g 0 L - 5 5 z T w g n n J 1 o 7 j h B 2 0 z q N 7 6 1 n C 4 j 1 1 D p w h O 1 o - m D q y 6 5 B m x s e l s k y M 5 7 g 0 v B x x _ _ F u p g 6 E i t 7 n B q 8 r 7 H w 7 l r C i l i y F _ 7 t u F t g y k H 8 _ 5 s G s w r s i B g 0 p 8 I 5 8 j z V z y p 8 E i k u q E r i 7 - F u x 4 r C z s w l g B x z 4 m I g 7 5 1 D 1 o 3 j E 3 r g 4 V w q 6 9 E l 4 6 o l B n m h 0 v B m k 6 5 B u - x v D 1 9 y j C v p 0 i H 4 v 8 n I k p 4 r C j t q j C _ w z - D i o _ j h B 4 o i r E l t x x B u k 2 4 F x p 3 j Q w w t r C 0 u t j G l g 5 m V o s v 0 H o o - 0 F 3 7 r v H 7 g v 9 K u u g 6 o E m q 3 2 Q 0 n 6 5 B y k m l P 6 j i j z B u 9 6 o E g j 0 4 0 B n o n u B s h o k E w p - 9 Y i w 7 2 E x y j g E r r l o G 5 j m n D r x 5 8 O i y 7 l D h 1 4 l E z p s 9 C o 4 9 g E - x q 6 R 9 w _ 1 M t t p 4 C 9 x w p G y q p i N o n 3 _ L 3 8 7 k D 1 y h t B x q w p R x n u 8 y B v - s _ D p w y m E s 0 h 7 H 1 _ l 8 4 B u g n O y m g z E p i o s B v y s y N 2 m t y C 3 u q 2 B 2 o _ k B 3 y m Q i 8 z - D 6 1 - j E 3 r g m V 0 s r g H j r o 7 D m 0 v g C p w h 8 D x l j 6 E x y r T q 5 8 i q D y k k l X h s 9 t B g r i v B h s z l E w 8 z e n 6 k 5 B x m 9 w J r 3 h a 3 z r c 5 z k y N 4 _ 2 j S t t v 4 M g _ 3 n D v n z _ I 8 t 3 q B w g 6 V m 2 _ s H h j r n D o y r r D 2 5 6 r C x s _ 0 H _ 3 2 1 L o 1 5 1 B y n k - H z 3 p y B v _ 7 T o 4 5 9 B k z j n B 7 - o 1 L 4 l - 1 B j j v X y l k m B v m w 9 D 5 8 q k B 3 5 v h K w x n m C i t s n V s y 8 l C t z v o E g 1 5 _ G t 7 4 v Y u _ x 0 I m k v z I 8 w 6 8 I 1 2 u p V j 5 l 9 B k 1 _ s B k n q 6 K v r _ o H t m n 9 E t x p l M w k z k F o _ z g s I q 1 h 6 7 B u - z j K 2 g o o C _ _ - i F _ x 3 - K 9 p g 9 J v z q 0 J q 8 8 v D q s 9 v q J z 2 k l x B q v z 3 1 B _ 7 q i E s 9 h z N l y k n S 6 v z y b 1 n t _ G 4 _ 8 g a _ 4 p m H z s 3 n D 0 n 2 q G 3 u y z 0 D _ w w _ - G z u l q g B - s s z P u 1 - m 1 F i p q 8 F 3 k k k n E l o 1 r Q l s n 6 F k 8 u l W 0 2 9 7 T n k 0 z p J u q o x E o x 0 y H r m 2 n H g y x p I n 2 x 6 D z g s z N u _ k o 1 B t 6 j l M 8 z u j m B _ 5 3 w L x 6 _ 7 G z j _ t G u 9 0 X x x i l n B p l q 5 I y m s t D w r - 4 S y 3 1 q F t n _ w S 2 2 z 5 T p v 7 9 U w j n p J m _ i p M z z r 3 D y i _ y W - w l w B 0 1 6 i s D i 7 i l E 1 q l j F h r s r l B h k y u G _ y 9 z B g n 0 z C x v u 1 J i y 9 s B p 2 i 2 a - 5 _ g D h 8 r j C i x - g J 6 7 y 5 F y 3 i 2 J q j - u N r t x y I w - _ 9 3 H s y l 5 m B 3 r t 0 L 0 _ 9 _ U 7 g z - K w 7 v 8 F o q 4 n M 8 5 j 0 D _ 1 8 9 H 5 q m 5 G 8 w o 5 c t o u 5 C 9 x j _ X v 6 9 m R - t t x N 5 _ 3 y w D n 7 y 3 F y j u _ p B 2 o 8 4 H o 1 4 m R _ p 7 9 h B o h v j J 5 u s x j B j m 6 k P y r 5 u K l z o s N - _ m s g B x 9 n 4 H g w o p G _ x o - E 4 l 3 v H k 2 h t o C _ 5 v v J r k m 4 U u m m r E v g l 3 C j o z u L 9 k 4 q y D x n 6 7 0 C 8 x j l p B - _ z 3 B j 0 1 h U - _ i y X o 7 _ g H k z l _ C r h j g D s 2 s 9 b p i t 3 f 2 n 5 g K _ k o 8 E s k g x - B m k 7 i Y p 5 u x R 3 8 t h i B - t 9 m L v 5 r u M w m q 9 L o v i _ V j 1 r 5 h D 3 - n s y E - m i X m 2 g a u 5 7 q C t x 1 w B z m w s C z y m 0 C 7 u w _ B 2 z l w R v 5 n j J w n z p p B _ 6 0 h p D j r 3 i o B 8 y n v 4 B v z i m c l m 8 l 7 B r y y q R n t u _ y B z l _ 8 k G p v k o z F 6 l 3 y O 5 x y j w B t i w u f k x l q M v h l m l F _ l 8 g w C 3 t 7 m v F x 2 l v o F 6 5 x - n C - 2 2 m L k k y 0 z B x 2 7 k T 6 t 9 5 B z v 0 y B 4 q q i F 5 6 s k E 5 4 r 5 3 F p g k 4 h B g 3 q _ o B 6 y x h h E 9 9 w i 2 E _ h q 1 - E u _ q l m B x y w 0 _ B q 3 l r v C g u g p L 3 7 4 w b 1 v m o K 0 l l w 3 C z - 9 8 3 C z 8 s 4 o B 4 1 y v F 9 s g k H i 4 3 - k B 8 5 _ i c s 3 _ Y m y t L 2 y j 6 B k 1 q O w 1 r v D r n o v W q r q i s D w 3 2 z L 6 h 7 o G r i n n m E 4 m j j L 5 p z z 9 I u s r 7 Y t 7 k 9 S p j r i F z 0 6 k 8 K - o y 3 7 B q 4 9 r Z i t v y X l h u x J y 0 m x D m m j 1 S g 2 w 0 E g i y i g D j j x o _ D 0 2 m 8 j B t j 0 4 N n _ m i p B g 9 p t J 2 x z 9 O 8 8 v v v C 1 h 9 k M j h h r P p q h w D z _ n R g - i s M g j n o C k u o v C l _ v 3 s F r i r x a 0 1 u 6 M m 6 r _ K 9 u i m J m h m h P t l g 4 g C s y t g 4 E 0 h k l 7 B q v g q D v t 7 3 p B 4 z 7 z W 6 8 l u I j 4 r p G 7 x j r C v w 1 k a 6 u n s q B 8 k - j 6 C 1 4 x p 9 F g 4 5 8 y B 3 9 6 - N 3 9 k i w N 2 r t g o J s 4 h h B k p i _ Q 9 n 3 _ D 1 - q q i C y 6 q 1 Q 2 j z 5 I 1 x 4 r V 3 z 8 h x B 7 g h m C u i x s E 6 s 6 k L 4 q r l r B 7 o x n F q j 0 q G z q h v E 0 8 r t B 6 q w _ E 2 n x j S i g t 7 3 B s - n p U j t r z L y 9 7 6 L v s o h y D - t o g U 5 i j j a _ l s 0 L i 4 h Z i 6 r _ w B q m v l N x r 6 y s B 6 6 u 0 7 B g 6 8 b r z 5 J t z v 5 C z n z Q o m 0 4 F n w q 9 R i 7 v 9 F x 9 9 8 E 7 p q Q x - 2 6 7 O l 8 y - i G 7 g h z Y q m - r L l g u N l v v g C t g k _ B 4 j g z C i z 8 4 n B z u y w o B o - z x 4 U v q s v i H _ r r - 1 F r q x z P 5 6 _ z O - o q - D - j l z k B j 2 u o o B 2 3 i 3 n B s u _ 6 X o m 5 n 1 B 3 z l r g C h h 8 q e _ 2 y Q 7 5 o S - 6 k P j l 0 g F 8 z q s 2 B _ 5 9 2 D r v 5 k F q j g N z n 1 w B r r t m B o 1 z r B _ 8 x 0 Q 3 i t k V 8 x 5 r I l - z _ G g l 8 r K j n l e n - z U - 5 r - B p - - 1 F 7 9 - 9 C p k _ 5 B j 2 6 o h B 5 w 4 3 m B r v 5 m I z 3 n 7 B r v i i j V n 9 u w B o y 5 1 B i s q 7 M s 8 u o L h o l _ U t 9 t r W 5 v 8 t u D n 0 9 s h F i x 0 - v B 4 1 5 r 5 L 1 p - r 2 J w 7 6 3 r N z 2 2 w _ K o i q x i G 6 i _ r g B p - 7 _ h C 0 o 7 y 1 E 5 1 7 u i B g o v p o H r 7 8 v O - 1 v h M u l k k 6 D k 8 m k f 6 l p b q _ 5 s B k 9 6 n B 3 x v p C s 8 x 6 C 0 5 3 0 W 9 z v 9 7 B 4 y l u I l 7 x 0 T o s h u g B r r r q Y i m 6 8 o B 7 n _ z p D h r g m a w u m e g w h - B y t l w k B v u o 6 D _ 7 1 6 C 9 7 s r C h h v 2 v B h 7 z 1 J l - 8 s b m z v t V s 1 y 5 Z k n g r U w s p x I n k 9 j D x o x 6 D 2 t 7 0 B 3 v k 9 T i 1 6 9 E v 7 p - G o 5 z p D j 1 s v U y o 4 o P z w u T o _ 3 V 2 4 8 9 H j u v 8 D l q v 8 y F 1 - i t 9 H i q p 3 a 4 o 8 x S v w o o I 9 4 v p F s p u x Y 4 _ q o Q y k i y O u t h j z B h x j y T x p 6 o Z s _ p n s C l z y 7 D s w 2 6 B u q 8 r E l t x 3 d 2 x 4 r U x _ v u 4 B n 8 h j H j 6 i z O o v 0 t I v x r k O g n q g I z 4 h 2 u N 5 j h V 2 p u a 2 l 7 W m r 7 6 O 0 4 y w J - w j m I 2 v m p i B n p o 2 S 9 w u k 6 D i z 1 4 J u u r 9 p C 2 l 7 h q B m 2 u z G k l o z R j h 4 w S 8 s _ _ K 0 0 g q K u n h k 5 C v 8 x o 6 H q _ - 0 8 C k w x w U y r x x Z q m 9 0 S v 3 n 8 5 B l 6 s k u B 2 s 6 k l B x 0 s - 0 B u n p 1 y C - i z k 2 C 4 7 g l u C 0 j 2 r o G v 8 w 9 E r i 2 s L 5 6 k g K w t 6 3 F m y z 6 3 F g 9 y k H 2 k q q S z x - w L 7 5 u t E h g t 7 f q g s h b 7 g 1 s k B 9 0 j 8 C m 8 6 z b 0 x z t d j w 7 i 2 C 0 8 t 0 G 4 3 - 5 x C - q k 2 x C j j w 7 G v q 9 h F 9 n - 0 W i v h g R 2 j n 8 B 4 o x s D 1 9 i 2 D 9 p p q B w j z W 0 x 9 T m 5 v N 6 - m t C 3 h 2 r E h h - Y s r 4 u C _ r s R 9 y w 8 D - w 1 k F w 5 g 9 K m l j X 0 j 3 8 D l 8 9 j a z z 5 t P i v 5 s t D p 7 _ X p 8 _ K 5 m r S u 9 k 3 C 0 n g h E 1 - s s D i 5 9 k 7 D v 5 6 p B o j 0 m B 5 6 s _ t D 5 r i v u G v h 0 v J j 4 4 q D u 3 p y X _ j 7 6 B 2 g n o u C i z t q I l 4 1 i 5 G w s 2 l 2 D 6 z 5 r H 6 7 s R w v x g S y z 6 o C p m i z B x 8 j g C s i t 7 P 3 5 1 v G 4 y m 3 K 3 j 7 3 t C v 7 h v W 3 h 4 7 0 C 5 3 6 2 S w v 9 n C n v 4 w u C l t - h s B m v y w X o _ _ 4 I g h k 9 D w - 4 1 I t x h i H - 7 - u R - 7 j l N o r 6 8 B o x s 5 O o x m a - q 4 d k j k c g v s e r p l j F l l 2 r B _ t 6 g B y m r 9 D - k 0 n P 5 s l v S k o q x d q l - 5 D 6 8 z 1 z C 5 w 5 s B u q k j Z r 4 5 g 9 B k j m h - E x i 5 h 9 E 7 1 7 S _ z 7 r V t 4 v - b 0 1 n 3 3 L u i k _ q U m i 2 l u N - - h 7 - C m - 0 8 x M u 3 q X y o q 5 x J q z k i F t i 2 j C p k s m H n 4 t l B s n r 8 D 1 v u 5 L i 0 k h Y 0 g o y B l 9 i w K 6 9 0 - Z 7 s 1 2 F u 3 t k F g 4 z p F 6 3 h 0 C z - 0 1 I v 3 s L j _ n 8 D 6 2 _ n D _ w - o C _ s v _ H v k t 0 B w k s - N - s y g j B t 3 q y K k q p m B n i 7 q E 5 3 0 k F 7 h u q L w y q 0 C m 5 4 s J 0 6 0 t E v g u g B p 6 m y F 2 _ p M g m v v B 0 j h 7 B n k q u C t 2 t v E s _ 8 y Q - r 2 4 d h 0 8 7 V r 4 h n K 2 q 7 m C z t 7 j b y n 4 r d 7 r y l S 9 9 v t z B s 7 v l N 0 l 7 q C w 7 v p Z - g y w 7 C y o 1 r C 4 s z w B 3 q g X _ n 2 t H z y 0 8 Y g k s 5 z b t z h 0 a 5 1 8 u w D 3 n y p u B 4 g l p G k g o 1 Q q z l n B - j 4 j J z 9 z 9 Z w z 1 7 C q q s g - C - h y S u 3 1 d 3 4 y r B r j _ d - p t o E y 0 u l B m t 3 6 D m i _ p D _ l p R 3 8 i v B o 2 - j I _ 3 l - B 0 i t u B 6 y - 1 E g i z n L i h 7 4 1 B 4 - q t H 2 z 6 m C o h p s T l 0 g 0 x B s 6 9 v B 4 v 5 3 C o 2 2 8 T 7 n q v G 3 5 p - B g 2 0 o B 1 w 7 P - r s z H r 3 l q I 1 4 u m Z s g s 5 h G 9 8 v q D y 2 v S n i q b 3 k h s D 3 k h j y B g 6 w w n j F 8 k g o n C 9 v 5 3 M 3 v u r l F n 4 r 7 9 G k 5 m N m k k a 2 s 6 2 E z 3 0 - L r w 6 m B g m 0 l I 3 - _ r l C 5 n 8 q j J m 9 i w 8 G 4 1 5 m j B l 7 0 p d 3 m m 8 G 3 u 8 r H 9 7 y 8 B 4 7 t Q w 3 k 0 B 2 n n r F q o 2 q G n 9 9 4 R _ y i y B p l 3 g 1 E - z m 1 T n 9 m u N 3 q 2 V 3 g m 6 M y 9 4 t B p o p - F h t z _ C 7 4 k - C k 0 - M h y z 4 B t t 5 l E v v 3 M 0 - w 5 H l - k g C 9 g 4 0 K 4 u _ e m m x w B 7 x 1 m D h p _ z B - z o n B 4 r 3 0 B v 7 _ m B g q i _ B v 4 t g B r s k h E q r 2 8 J h 4 x o L g n m j C r 3 4 0 B 5 g 2 0 F 9 p 3 7 D p h z k F 8 3 n 8 N n u 3 0 C v 0 1 _ K j s t 5 D w n 2 r B _ x 3 9 C 4 v r 8 E p r 2 p C p u _ v C _ r o 6 C o i y g K 1 j s z B t v j x G p 7 q z C p 7 9 x e p z 6 p B o i 7 a 0 2 z 2 B h p - 5 E 7 x 6 g C g 7 5 z B 2 g 5 j B g 0 y k C 0 h p 6 D i k 9 M y y k U n 6 w p B h y 8 4 F - - p 5 B q m s z B 9 x m 9 E v 0 4 S j i n o E v i k d q k k L 7 2 i 6 J l 7 p 3 F l 0 q y S l 9 l M 5 l k g B x z m 7 D - 0 t x I 0 6 v p E 4 x 3 s C s q _ w B v p s 0 C z p o p B l v p u D 9 k - w S l x i v T 7 7 r l e - n o b t w 0 a 6 g 7 r D j t i _ P _ n k 8 D k z g q G j 7 4 5 d s r 2 i E 6 v 0 n B u m t q C 8 m - q M q h z _ D 1 y r g C 7 r 9 6 E 4 5 x t B 0 9 q v B w u w - J u m 7 - T 0 5 _ e r r 8 6 D 9 m l p B z g - m C 7 s h _ D r u u y C 7 n 5 0 F 9 7 7 t I 5 h r e - - p q K o s 4 _ F 3 l 2 i J 5 o k k G i 8 q g M i s h 7 M 6 4 l b 2 h v 9 H s o l i B n g t n M w 6 9 3 F 8 _ - i G p k r g C 5 k 5 m F y 1 j 5 E j x i 5 B j k 6 5 P 1 m p o I 0 n m i M z 7 i 4 K h k 3 2 B 5 m z i C k 1 h 2 F t - i _ B 7 n _ 9 X u 6 g _ N o z 5 i I j p 5 7 j B s - 5 1 c q 6 5 z j B g o s 4 V i s w g V 7 6 h 6 C v 4 w P s k m o X 1 3 h 6 O n 2 r q B v 9 t T m 2 _ z G t h l i Q 3 7 3 q I p 8 v 8 L y 4 0 j L _ - q 2 C g 1 2 t V 4 w 3 j C l o 8 y j C 2 v z i G 2 8 7 x v B 4 v z m r B o m r w J h i 9 r K s 9 0 8 X k k z z I x 9 3 S s 4 r 7 H o j 7 v D 3 0 y 9 F 0 0 i v c u v _ 2 2 R j 3 4 8 8 B q r p u x B j 9 4 q F 4 x - u w B 2 6 5 V l - s m D k l z 7 T r _ v n O w m w 2 B m 0 g z K - 5 x r D z j - p q B y z w 6 L z 0 m g F 5 g z 0 B o k r e 1 5 p 0 p D 1 3 t 3 u B m q q 1 N 0 m 7 i V r n x 5 J _ i i u C 2 7 - p E y n l 4 F 8 _ i k M z s p 5 R z s p y E n o 3 o I u 6 n t O t x 0 y d 2 k r h N 5 - i 3 Y - 5 x h j B n m l p J s p x y m B w w w 5 G 7 k 2 i f x 2 3 8 K u z 5 h D j g j n F y y x 6 E u 4 8 t W 0 9 j h L h j 2 k I j y 9 0 R y q m s y B 6 q 0 w E l i v l h B j y 9 p K g 8 h _ N h 3 l p H i l 4 3 W 1 q z 5 M s 9 r p I r r y x E x 3 - z D z k l 6 I 2 y t r J 2 p v s F w m y 2 B z g - 0 D 0 i k 6 C 4 r h 9 K p l 2 2 B i m q k V 7 s p i F z k y o Q y v w s C m v - m j B j j 2 g D g y k 4 E 9 8 l j E _ v g 0 S j k _ o N k q k y G m 1 z u Q o 4 l 9 B 8 n v x P r z q i X h 1 2 w e x u y t Y q w 4 8 G 7 3 j 9 B r m i i Y i 3 u i J 8 6 v s D 2 s _ k F v h s 5 I i m t n G _ 8 9 p N y _ u h I q 1 5 l C y o - V 4 5 s P i s 1 O 5 x n u B i 9 - p K g o j 3 G p l z p I 0 4 t n C x 1 g W k w h U l 3 0 r C 6 i l Y j k y Y 0 2 x y C 5 _ 4 t C l 8 l 0 B j 2 p r B j i v q B o 0 j x E p 9 q f 3 _ k t C 2 g 5 j B 2 r w s B g y i g F j - n 7 E _ t - m B _ v n l r C w z y 1 T x 4 l 9 l B x t 5 1 K z l v y g B v p 0 7 L _ 3 p 1 L 8 n 6 W 6 z k Y o 4 n 4 B l x 9 M t l r l T 1 q u t f 2 l 9 p L t 8 x r O i 3 t o 6 B q q n r b j z h r u B x 6 8 h d 5 9 1 o o D l 8 5 - g F o 0 s p n B y 0 0 g F z z 5 r N l u m 7 F w 6 6 2 C h 8 v 7 1 B _ _ 9 7 G o l _ t G z z 0 u F v j g y W 5 3 v 2 i B x 6 g o B - m y x H _ p 9 o 1 E - r j w H 3 2 g r S g k 8 h K j x v 6 I 9 _ u y P l i m y K 6 r 8 0 8 B o k l w B 2 - x u B _ s z _ F y t h u E p j p x i C t v q 0 j B 3 1 n p J z y k d w h l 3 B m m - y M 7 3 h o J 6 2 j l S g 8 x 2 B 6 p v u D r 1 _ k m C 7 y l 9 f 3 h u 5 o P w w r l r B p 7 x 5 M 9 8 y 2 u B 2 i u w D m 5 4 n 1 B w 4 m q B j q k k P 4 k p 6 L _ q 2 3 B 4 x t Q z 0 o k B t 3 r k C m 6 r y P q 3 i 5 a 3 6 l z z C o n z o B 7 g v l I m _ t _ G p q j _ D l n v - H o n _ v J 5 4 z k G g k g W 4 2 u _ C 5 3 9 x I w k 6 o B 4 t 1 1 r C r m 9 s O y 5 x m C 1 7 j 8 B 0 s 7 - J p 4 y 0 N i 7 v a 5 o 8 K k 7 u 7 B z 9 m z n B 0 w p 3 Q r p 0 9 7 D n 0 i l i F v o - g F o p 9 p G k 9 j 7 N z q o h L w k _ 1 F 0 1 u y i F z x i h P 8 p l 8 K - q _ r V 5 j m z 0 B x _ i i Z p 1 z n M 1 r r p J 1 v r z E 7 8 4 w T 5 - 6 j d 8 7 5 w C v 6 5 t W w 4 w r i C x q u 5 H q n h n O y 4 z 6 t D l s 7 u J q k s u D t 7 x - g E v 7 p g B 0 g g y L 0 6 0 h J p k n 1 C u s u v K r m j s I 4 v i i C 4 y k r B o u _ i H _ p 7 t V p 0 p l C i u w w G r q q x 2 B k z o 3 8 L n 2 p 4 u E u 4 k u _ F u n q 4 G 2 k l j 9 C l _ s o U 7 o _ _ y B 0 9 r 4 - D j 6 x l K w 2 2 v k C z r u z C x 8 v g K r v s m I 0 z s O t v x 0 i D j t z o 5 B u 8 8 h N t l v m F 9 x o 6 6 E p u 8 p m C 9 r 7 k i B q 9 x i M o o i q S 5 q 8 r D o 4 h t D q v l 4 I y r p s w B 4 x 4 5 B v 6 7 - B x t 9 5 D t l z s B l 9 t S 8 o n o V n m u 6 J h w - t U l o w 3 R 3 t _ 9 m F s 7 9 i 3 E _ s m w 2 G q _ q 0 F r 2 w w N _ x x 4 F y 8 x 1 p B _ u _ s C h u s k B 7 x 7 6 O z 4 u g F 1 q 8 o C 3 s g e v j t X m g x R k n i q H n w - 4 G u k 3 p E _ m y r F s j 4 s 2 B 8 h s i S 4 9 o z j B 2 q _ m 0 B h u k w D z i 6 l i B x q k i r B l g l k E i v 0 t D t q y y h B 0 z y l 8 E 3 g 0 s 3 D _ u _ u w D o - u x j C i 8 k Y 3 w n l s B i t k 8 U z 2 0 l J 5 y 4 N 9 9 x 2 L g j 4 j I 4 8 _ k d 5 v j y B i h u j R y - 8 o e q v t u I 6 i l M z j p u B j n 7 J l h y j B x p m J q l 0 0 B g y t l B h q w V p h 0 X s x g Z m 7 n z G m o q v l B h x m 0 L - r 8 s E 6 t 0 3 8 C w j n l I g - i v C - q _ v J s j z V 4 o 1 O v l _ w Q q p 2 n B p y k s B u 6 6 h B 5 q y 3 G y 0 r I x 5 q l C h k 7 y W l 7 u 7 N 5 q u y M g 2 y 3 C r x 8 6 N 2 2 s i l B t 1 r z J 0 6 n m F o 4 4 z B 0 5 v R 3 k u z B x x n i B u j q t B h g 2 d 8 _ 5 1 B t v 4 k C 7 1 x 0 s B y w 3 m F j t z q 3 F l x 1 p D 1 3 x 7 b q k 7 l Q 8 1 u u W o 8 p 9 D 0 3 x w B l 9 - n B x 3 7 w G o t r 4 B 9 1 3 F 0 m r h D t y - s D n k u _ C l 7 - 8 M 5 _ 7 9 D r s 3 q D 9 n u k B s z n _ B u k y x C j k _ w C q o 8 m F y r 4 o Q 1 6 7 5 K 0 h s c z 0 m V i 3 y p E 4 p 4 z D u p h x B h l h a - z y 9 G 3 x u 9 H j 1 i N h 7 h a 1 j h y F x w - 2 F 2 - g y D 0 m g v V m 4 x e t z p X _ - 6 S y m n l D y w 2 _ B n z l 5 F r u 7 0 W l t s r C 7 l - y U r 0 x 0 z B q x 0 7 k B h _ w j S 4 g o 8 D v v y 1 L 9 4 _ o C 9 r r t B m v s u U - 6 j w L i u l y r C p l j o P z l p 4 z B s 5 z v M 4 2 x l F x 5 4 y D v q _ 0 L 5 _ m r C v j 5 T y 5 u w B x l z M m 1 3 n B j v 5 O r 7 n r S 2 w y n P v l k 4 Q p 7 g v F n s 8 0 E o 0 z r G p 2 8 q F h p n i b h v 7 s O v u 3 w C 0 i h - S 3 s g p O 7 2 8 g t B z 1 k r C s l 1 5 B 7 z 7 j C y _ k _ C t m r 7 T y m v g I 1 u - s B w h 1 m B 0 9 6 i C q s 7 7 x B - 7 g 6 J 0 i p 4 0 E 7 p p n E 2 9 4 i S 6 i i - M q z k r 1 C t 3 p n E u v 7 u j B 0 n o - E l y i 2 D i j 8 S 1 i 9 j D 7 g 1 z B r 4 o j O 0 p y j S i q y l o B z 6 6 f w s p z E n z r 8 g B i 0 h z p B l x v i D y o l 5 2 C 2 q i j P v 4 z 8 o B s _ 8 m - I 0 2 o k H 7 x m j T _ 1 0 - O m 9 z 9 _ B m g y p y B r 7 x s i B w 6 w M l k u i K i h j q K g y t s j F 0 6 j 8 y E 7 y 0 u a k t q h S i n t m F 3 n i - _ B 6 w v g R j y r u _ B 1 _ u 5 v B 2 9 2 _ r B i 9 t y E 4 i n 1 N 9 h z u Q j 1 - 2 F h u 5 z _ B m m o s r H 4 o 3 x E l 3 r 8 F 4 3 - l a 4 7 y k E p u n 4 C - 0 4 O v 1 6 1 q B 1 v 0 o F v p h g P 4 8 0 x J _ r p 6 6 B _ m k - O v 9 k p b q s 0 p l E 5 2 z p P n u y 0 j B 0 t l w a p v t 5 m C t h q g C w g n - v B s 3 s _ B h s g i B 1 1 h y L u l l 3 o D k 7 p y k G i w q 4 6 F 5 r 6 x 6 B 2 4 q o B v 3 o 2 c 6 m l j m B m 3 _ m F p i g k B y l j h j B g 4 k g h H 0 t v 2 S t i q h 9 C m g o 5 D 8 l 9 1 1 B n 2 - x R s i u N p 3 n r E h 9 r 6 C g m w j D o - y q C h 7 4 I w w v o C 1 6 6 b m q 7 u Z k r 0 5 T t 0 4 5 C l z 1 h D j 8 0 2 s B r k _ w N 3 - j 3 E v - _ z H k 9 7 9 k B 4 w u c 8 _ z t U z 1 _ s E 6 2 k 9 H 7 9 7 p L _ _ 3 z U m v 5 y m B q 6 5 z Q 9 j i y E 9 v v i H r o 2 t F p u - 9 F 5 r 1 8 B 4 - v v P t n 4 i B q n 0 i B k h 6 j C j - g Q n h 7 g E x w z n G u 4 2 3 G 1 q x p F m g n g C 6 - o x C s i 1 n G 8 4 y g E - 8 j 1 C g s x l C _ l 0 l C m h 3 8 B 6 7 t l B h u k a u p 6 p F t s w p F 2 6 4 y B z r x s B m p 7 6 L 9 j 1 6 J _ 1 6 6 B n 6 q k Z o 8 m v O 8 8 4 k I j l t 7 J x 0 x 0 F q 9 y w C m u h z G n 6 k r i C u h 5 2 D 0 t n v B - s - j D s _ h m B m - 3 T r x 1 l B p _ y 0 R k h t l m D 2 s _ p B o x _ _ S l n 5 0 w B 5 4 q i r D 2 v k 5 X z 1 z 2 O v y q x K p 8 r n k B 1 p k h F k n u h S 9 r l r C 0 y x j O - u k v C h 2 u t D r 7 1 y T n h g x B k w 5 h D o h _ l l B _ i m p U _ 6 4 8 h B 5 r p 1 i E t 4 o o 6 I x k g - 5 B p w - y T - - u g F v r n - I 1 z 8 p L 2 l 1 j N 0 m x j O 3 8 0 i T z 4 9 y I 8 z 2 y I 5 6 h y 8 C 8 8 5 6 B q p q y F h y - - y B r o g t D l 9 s 9 C 9 1 1 m C 6 - i m B l - k 7 B n _ 9 l G z t g 9 C s 8 o _ M m r 8 6 U _ - 5 9 C n v o v B q s h o D 1 v v - g B s 2 h p n C w 9 u 7 b k i v 6 J n 7 y _ Z q i o t a h t y j q B m m j - L - r 4 q u B h 7 0 l O y n z j i C h v o 2 C 3 5 n e g _ j Z _ - s s U 8 x - u F h 6 0 - t C t 1 y 7 q E 6 k q h b j p l m I k 5 p _ B p v r w I i 4 s e v 0 5 r C j g z 6 Q w t 7 3 T 5 y r 3 h C p p 3 w S i y 2 9 B r o w l d j p z z C u t u q G o p q 6 B z n o m O 6 x 1 m K l y 6 r b 1 5 9 _ Q y 2 l 8 L r 1 h 4 D t p 5 a 5 z g w E 8 2 w 2 D o 9 j q K s 4 y 9 P w - t 0 G 3 i i g J 5 z k _ Q 7 k 0 p H _ q r _ k B r 1 q 1 m C j 2 3 j M 9 k u - 9 B i l g n k B 5 q 3 y L j x _ h P r 5 0 j E q 3 u P - 6 q f u - p U 2 t 2 j H - z 4 - K n z 5 r C n g s 4 r B i 6 0 v Z x 1 p y J m 7 1 p W w h 3 7 _ B 1 p l m o C g 1 4 3 l D 4 i x h 9 B y o w 6 s D 8 0 4 k G l q 3 4 B n 3 0 y M 4 0 g - S v w 1 n Q z l o s z C j o 4 5 5 D w _ t 5 D 8 - v 9 E 7 t 2 w B w m 4 3 C y t r v B 3 8 9 6 Q 0 2 w l a m q 2 3 m B g j s i T q 8 0 _ K _ m 4 t C 9 s m 1 C 3 w i q h B 7 0 x 4 i B o 0 m n z B h 2 u 3 I k p u v c 2 3 g s F p y 3 o 6 B h g w 5 O u i 2 v L q 2 w u O 6 3 0 1 J o r 7 _ G z 6 g - 1 B 6 v 7 6 S 8 7 s 9 I i 2 l t r B z m n 6 P m h 2 k K m g 0 7 E p v o t U 6 6 w m v B 6 0 - j 2 B v 3 t T 4 s 2 z Q r z z g D w i 3 o V h n 8 z F 8 r 7 2 x B 7 w x j W s 4 1 q L 1 x - q H x _ x i B s r o _ P n u u 1 E s n 4 i D o m v i B l g 6 4 B g 2 t u C i h - m E 1 t g k E _ 4 l 3 B u j t _ B 1 h _ 3 R _ 0 4 - L n z p 1 D p l g v Q w p n l D 8 _ g d t v y t X o 9 v g M p t 1 9 c 6 0 u w P n g g q B 2 m i h B i m i 8 N x q v 7 O o n p 9 h B h p o n K 0 w 1 q P g w x R 4 s h 3 F 1 g 5 z B o 0 n n F y y r h I g 1 9 m E s 3 t s C x n 2 6 B q z 6 1 J h j h 0 D h - k 3 B 3 1 t g C n 2 r q F n k 4 h M 5 _ v p J w k r y E 0 o s 8 F m n v n K 5 k 4 1 D g v 5 Q 1 h n v C t g y 1 C _ r - w a k g _ 6 E k j 3 x M _ 9 n Z _ n k p E s 9 6 l C i _ g 9 E j 6 r i B h 6 z t C 2 r w i B 4 2 k k E k n l o F k y s 3 C i n 3 6 B _ y p o B x _ n o C q t r l B - 4 o m C x - k 0 D l s m 8 C - n 3 t O 2 i t - B 4 q u g C _ 5 2 s C m 6 t 0 h B o p 8 9 c 5 j j p 3 B r 2 3 7 O t l i _ Y 8 v m 7 W v 3 6 _ M j _ 3 N w 6 x 0 n E 7 9 1 z B z j 8 7 i B 5 p 7 k 5 B 0 j k w 1 F s t 5 j I n 5 k r F h g h q Y h 8 9 q L r g 5 0 P j 8 w m C j 1 h s K k l 8 8 C 1 7 v Q g 8 m b t 8 l l P s 4 l k E y 7 y N 2 9 u i F 7 1 q 3 E x u 9 v U v q u 6 B 7 o v 8 D w t - q C 3 4 z 8 M 5 m y 1 D j w 1 v I m r y l F n n p u C s u n t B r n 1 - E h 0 2 4 B l k q 7 R v r 0 p W k m k r D y s x p B p 2 l R y s m - C 3 u r 9 D p 7 q i D - w w s B 6 - s 6 E y 0 h Y v q 2 s l B _ p t i g B r v - c 3 v 0 g D j g s 6 F p r p d g g h 1 x B m 3 t - F q 7 - Q 9 j k c r z i 6 M 8 r z u F m t _ s K u v 2 9 H 6 5 q i J 2 4 r h B p o i n B r o 9 2 B m v z - F h 5 j h E l m n m C t k y 7 C 7 s 8 g C 8 z 2 o F x u v i M r - 0 y D 8 y u l D 0 7 6 g D 9 g j g C y 9 o 0 G _ 9 w 4 K 4 v i 5 L o 2 9 z O y o - t Q o n - z H 8 g o k L s 5 w z I 3 6 h V o p 6 S u 3 t W r 8 7 o N 9 1 q h K v 5 n 0 P 6 k 0 _ C 6 w 1 y F s u i - w B l g 6 Y m 1 p V q l h o D m i 5 5 G j 0 s k D 3 p x f 4 3 z K - s p n D 1 9 n X 0 y - H 5 g - k C n s l X o 4 6 1 C k r t r C s y l r B x w m x E p x k t B 9 8 i n F 5 8 x z I _ x x 4 X z o h u T 2 s _ t C p 8 o i B 3 g - z E q n 0 n B y 2 7 g J 1 2 n j R w g g 3 F i t - K _ t j X s r z 5 B 6 4 i r B r 9 k U h j t 8 B v v 3 T p m 8 t K 9 g y 9 C y 6 y 9 G n y q v B z 5 h j B y 2 m n B o s h j B j o 8 z B 7 9 x n D 2 g s h N 5 1 l t F m z z g H p j u k G t 5 - N v t g X h p o c 6 k n x B w z 5 6 B u 7 l 5 B 0 4 1 g B 0 j 2 j H 1 o j h D 7 q u c 8 k - 1 C 0 k s 1 B s g _ p B 8 7 u r K i 4 3 6 B t 5 4 i B - h z 6 F 7 s o u D 0 _ w W y u z z D z 3 9 s B n h m 1 B - u 3 z M k i 3 T 6 n 3 9 C k 1 x i B 0 9 r 3 O w o q l D 7 l v 2 E 3 4 n 2 G 1 5 o - B i p 6 R o x i 5 B - _ h 4 D 6 n u g D 0 _ q i I 7 1 4 x I s h 9 6 D i 4 k o c z 3 0 e v 0 q X 2 k 5 g B 3 q 1 w D _ y t 3 C 9 v z N z v x n 7 B t 0 k 9 L w l y O 8 1 4 w L z 8 n u B w 6 8 2 W o n 5 x k D q h 5 M r 5 g p u B - _ 0 q F 4 7 8 8 B n o 5 4 B z 0 n M 6 2 x X n n 2 p G u 3 1 t B 3 u k x B l 9 8 m E k g 1 8 H 7 _ 6 6 B h - x 6 B s m s 5 I j p t 4 C 1 8 4 p H - l 9 X 9 m r N 2 i u 8 E p n l d u r 8 p B - 8 0 x C 0 i m 8 D _ h 6 M g n x z E v 9 g S 0 _ 5 L p 4 y m C w y 4 T t 1 v k E w q v v B 3 3 r - E z 7 7 3 G 6 0 n v C k 3 i v B r n w w M h _ m i G 2 w s K 5 1 n S m u s q F g 7 1 z B x 6 o t B p 9 t y Q g w 8 p K z s k l a 8 m i x G y p h z B m k s 0 W y 1 - S s 0 _ 7 B x - y V 7 v q Q h 4 - 1 B i y 1 Q 2 4 p Z j r g 9 C y 7 j Y s q g v y C 2 j k i K z h q k J 2 h o 9 J o 9 7 z I i i i 6 B p 2 4 w B k z t 4 B l 0 _ k C s k i 1 B 1 o r p G i 9 j p M g - 1 z E y q 5 u D p h p p Q v x v z m C t 8 4 i q H u - r n q B _ 7 t l U 0 2 w n K 6 8 s R 1 p m 7 L u 8 p 8 G 2 6 x n G u 7 4 y K 1 9 9 Y v - r o B y j v x E h 9 3 g G 0 i l R 4 r q m B z y 4 t D h v i g C y 8 0 n B s u m X g _ r j D q k 5 R w - w - C 3 i 0 S - k i _ I k 3 7 p f k 2 h s B 3 o i 8 B l r g - I 0 n 6 o E q _ 9 7 B m 4 _ g C 3 l 1 2 J 0 v 4 M n j 5 g F t _ 7 9 G - i 4 s J g i u 2 X m p l p G 2 s g m H g z n z q B i u 6 6 C x 3 n l C 5 5 4 - O _ 2 4 u C 2 v r p D 7 l x k j C j p 8 4 F 3 0 9 s N t w _ w B y q 1 s D 8 5 m y C p 0 g w B i o n w C 1 2 k g D 0 j r 6 D t o w k E _ u g 8 C k v _ q X q x r - B v q 3 w C 9 _ v g D t q 8 j h B i j s t D x q 7 e 4 u x T 6 t o q F - 5 4 - G l i p 8 s C 2 o q 9 v B j s _ u D 4 4 z 8 V 2 5 s T - s r U 7 n h x D z 3 7 0 C s j z 3 B h - - 6 C 0 6 _ i D 9 - 8 _ v C m i m 6 E - p l v R _ h s n F z x 8 4 C 9 7 8 g U 2 s x n m B - 6 0 j Q 5 s h j I - o 7 u C 7 v v o T h g - o N m x w u F k o 1 T i q n 0 K 9 5 0 p I 0 l z - K 6 q l z D y 6 p 4 I _ q w f 4 y q o B 9 _ s n F 2 g z n B u n r p C k n x t C w 5 4 8 C 3 3 s 4 D s t o w B 9 v q x P n v g h F 7 m i 3 B z o k 3 E v 0 y z B j o m v E 8 7 s t B 4 l i h H v 3 z 3 5 E 5 g y x d 0 _ 4 o B x 4 l f x u p - B l g _ s C j l 3 4 D k v w r o B 0 o 1 r J 3 x 5 3 B w w 2 x D i - 8 4 B 7 j 4 k C 7 s 3 3 G n 1 t 1 E 5 1 z q I u 1 o - C 4 w 6 6 p B 0 9 h _ U - u s 0 B s 5 r m B l g w X v g t - C 8 4 j q F 3 z 7 t B m 4 o m F g m v n D j x 8 i E u 2 9 2 B u q k l B p j o n D u g g _ C 2 u u g H 1 x u _ F m p _ o D v q _ 7 B 2 w v j I h y - g E 1 v 8 n F 6 9 3 2 L 0 l 8 u E 7 2 r e i 7 v r B l l 8 l B 4 g o k B m k 4 _ B l p 2 k D j i _ q F t 0 5 b q z 8 7 D 7 h p o B u 9 0 - M 9 z j q c 0 k v t V l y j k i B l k - x C s u k o E _ n 7 1 C k 0 4 u J 6 h t 6 H 0 l - 3 Q s v u i D 5 h s 9 B v o k t O g x p 3 F n u 9 1 J k v l s U n y z r M z 4 x v B q 6 y z E 6 9 - 7 j B u o 4 h R 7 u 8 g I m g m o H _ i p c m g i 5 C r 6 q i D z m u 6 O s x m d j q u 0 B - 2 s t B g t 3 m E u r 5 r t C 0 _ t z Z m n _ w S 4 1 v 8 B h p m q F w w 9 j B r s q y C 9 q p i F w h h z B 5 n o j B 6 o l y C s j r s F 3 s 0 j E 8 q w t G _ 1 i i C l 4 8 y D z z 9 w K q p i 5 B 2 r o 5 D _ 5 3 x D t - p 5 B 2 _ x h B x p s n K s 4 - l E 3 l n k E 6 n i U 2 9 7 n C t 0 h _ C 2 q m f i 1 3 3 B m j q z C 0 j n T h r j g B z q - p E l - 7 p J 4 w n 6 B 6 i h 6 T p 7 6 i G 0 w z 9 E p v 3 j C n 1 q 7 B x t k 2 F s y x 8 H r q w s C m m 5 j C s 2 i j D v l v y F r z 5 1 D r r x 5 b u i 3 j L l j 5 r F q 9 y k B 2 v 4 g C _ z t v E 1 g 6 w D 2 s 7 g P r t 5 p C h 9 j i D x x z W 2 5 j h I u p 2 7 B i 6 2 r D s s 3 n N - z 4 m D q m h h D 0 o _ g B 1 2 j x D 1 0 2 p D k 9 x r B u i 0 q E h j v g I u l u 0 E 0 w o Q m i 9 t C 8 w i _ D o m 0 0 C s 3 9 n B o 9 8 p D l v _ i V 5 9 5 7 h B 3 6 g j H j 5 j o P 5 0 q h C u 0 _ q h B 9 v h g X p 3 9 - L _ q i m D g o - 7 F u _ s x B y n 2 8 C r 2 0 t L w s w n K 3 l 2 4 m C p n q 9 V l s 6 k L h r 5 L n i q L g U h 0 Z v q i v X 3 s 6 7 U 4 x h s Y w g x t T 3 8 o Z 2 9 - h H g 4 6 o M p 5 y 3 H s _ y t B h v p j C 9 k u 9 B q g 0 u C p q 4 x C k k z o G g r 8 2 P 0 x 8 x T h o 5 m 1 B 9 h j _ s B g 2 7 t M r 6 t _ N z i l 6 B 4 6 l k C s j i 7 I x t 9 y D v z 9 p F z p s z B 8 9 1 a q n _ r C p z _ h D t j l R 1 9 z c i 5 g o F x i u - C k _ p m I q y w 4 E q 0 z n M i 5 8 _ z B 1 6 w r 2 B 7 9 u _ - B - x o _ q K o o 7 w j B 6 i h y K 8 n u j B 3 z 7 m H m r o s G o o 9 v G z t 9 b 2 q z 4 B 8 j 4 z C _ q h l B - y i m D j 8 5 r C - q 6 V m - 3 1 E k 9 t n d 1 8 l 0 Z k 5 u 1 f q x h o E s s - h B i 1 5 n I _ r 3 v a - 4 9 1 D 8 n _ s H r 4 n S _ o v i g B t t 4 i B 7 g y r B 9 7 j i E 9 8 p r B y r l f 3 o i g B - n q 2 F u v k _ E z r x l B 7 8 v m B s r q 2 B s y i b l r h g B t u 1 S n 0 q g C i 3 x o B p s o - C x _ 6 9 K t u 8 8 p C s y k 9 F x 3 g - O - j l g B u x 5 r H z 3 3 z J t t i 4 C q q m 1 C p s v y F _ 1 q 2 B l m q n r B n 5 y x D l 7 h n G 7 7 x j Q v 6 o W 0 5 v Z 8 u _ T m r 0 6 D 8 w x o B q 6 x 8 C - w 8 b _ j 2 t T h n y 3 C o 2 y M u m 8 u B r w r Z 1 9 1 M j 5 p 7 D t 2 n n E 7 7 4 _ J 7 s s 3 B 4 0 o 2 B 7 6 t s K 2 5 m G 8 l q O t k j N z z v N n h y f 8 4 0 h X y z y w F 3 w o h E r l q 1 E z x w O y l i 5 B 5 z v 2 D 8 u z o C r s 5 o K y s w S 0 g h 4 D l v 3 j B l v t u J 0 3 y g I 2 - _ 7 E 6 z m n C g y 5 7 N 1 h p k m B q s p Z t w 2 b m p 2 U 4 x 2 5 V 0 t u 3 E 8 1 t 1 H 1 i _ u H 9 2 v 9 E z x m p I y - z s F 6 g n - C x 6 y T 3 h j 0 B 1 m p h B v s s 7 D m 9 s o B 0 z o k K 0 z p 8 T r 5 m 2 p B u 4 w 1 F i 6 p k H 9 z j Z - z 4 j F o i 2 Z k n n v B j n h q C l z p 3 D y n 4 i O x p o w C q q 5 6 F y z h n H o s s y R 2 t s v B y m 0 y D r w j 7 C m i s 8 B 3 w k 1 B z q 6 s H 7 n x 2 D v 8 k 2 D 1 y o j B 4 w 4 m C 3 p 8 h F x q 7 9 D o w 8 q D 8 _ s S v x u i B 2 3 5 0 b 7 9 z 8 F g r t 4 E s z m g F w 2 3 m H l t h t B 3 2 y 7 J 5 8 0 r K v l - o D 3 8 8 i I u l y - R p g 4 0 B j h u a m p 6 Z g 9 - y B s x u w E 0 u q o B r _ i x C n 0 k v E 4 6 p Q g 7 6 g B o 5 z _ B i - m k D 3 u w 9 B - y m m C 4 _ y 6 H x z x 5 G z 6 w r C g 0 z 4 B r t v p Q y l 7 - D 3 r j p V p n i X k n t g I r q w 9 E o i 0 i H z 1 7 N 8 j 4 t D t 2 s u C l h m g B 4 _ - 9 E q 2 5 k M g _ k x C g 3 h j B 2 9 m 1 C k j 3 i H 3 1 m P 8 s 9 u H v r 1 _ B _ i 8 m J - h _ u I w x k h D - l 1 u B 4 w k S 3 s 9 7 E p n q a 2 r j s I l v 6 j R z i i h C 4 w 5 i B o x 5 q B 9 l h o B 4 9 l Y g w 6 w C w 6 p m E w p u 3 B 5 j s q C g v 1 g D z 3 x x C u q h y C - 5 q 6 E s i m j B 7 h g 1 B h 8 s 4 I - o 8 g D j 1 q v E x 0 t r N p m p n D o 3 v t K w j - v 2 B 6 4 v d i x 3 z J l s 4 q D o h r w E t h x o E r v o 0 G s z 1 7 L y q v _ B z g h l C m m u p B _ y i _ G k n u l B q 6 8 n F x x 9 z B 4 1 4 _ B _ r q y C p q 3 - G 4 4 - 9 B i t r _ I r p 7 0 M o 2 5 1 D r x k g B g 8 _ y B t i _ j C 7 k 7 N s g 3 6 C t 2 _ 5 B p q j z B z 1 y T _ i 4 8 D 5 m p j B l 4 o 8 G j z v z Q o 0 8 p E u g r 2 B l 4 w p B n w 3 8 E y _ l 0 J y u w 2 D u x 1 m C y m u r B 2 8 h 9 F v l 8 o B - s 6 s W g 0 j l H t k 8 6 C p 4 6 - G h 9 n u G 2 8 x n E 6 o w M l g 1 r C i m n q C 1 m q 3 C z h k b g 8 v 0 B 1 k r a g z q U 7 7 g 7 G l n q o C 7 g l v C 0 s k 5 F k w 4 n D 6 0 u o C 9 s 2 - C v z 0 l I v 4 j U i 5 h T v g 0 K 6 p j z B 5 z 7 p G 0 3 p Y 2 p 0 r H h l k _ W 7 h i N k s u D 0 m v K z w j l O u q 0 t J j _ l x G 1 j 2 5 D l q h 6 B q v 2 t C 9 w o - B x 3 k 2 B x t m p B 7 9 t o E x x 3 v K 7 _ 7 _ H 4 7 o - B s v y r C h l l q B w 8 - 3 B s _ y g C n y 3 j X 3 u n p B n 1 h q K h t 0 p B 0 1 7 5 R 0 k 9 f r v n 7 F 9 g m l T w 5 1 8 C l u 7 9 G k - _ v D j 2 8 z B 6 v x Q n r z m B t m i i B v k 4 r F t p j U x y j r B l z - 7 D j x 2 i B t y - k B p - _ 6 j C z u r s H v k t b 8 o s 7 B j m t 1 G u i 4 7 J - 0 r Y r u x g X k t r u B g k 4 6 E z y s n F q 1 i O 5 g s 4 B 7 6 4 x D 8 p o k H 8 m 3 5 F - n u q J 4 5 l 6 D j _ n m K y y 0 p N q 4 x l B - m j x B w o n 3 F q 3 x - E o l o 7 U s 0 h 3 S w t 4 1 E 0 0 w 4 E y o 9 w B o q o q G j - _ T m 9 8 s C 6 4 g V - s - 4 B - t q k B m k o 8 D j 8 r u B 4 p g 0 B 3 0 6 1 D t x 0 u C 0 g v q D l 8 0 7 B p s u q B p g y m e - l h 3 p E t q x o I s 7 i 8 M z s p i X g 3 m o N u n g 0 I 2 g 7 _ h C q i z r h B 8 0 6 g E l 1 w v E 3 2 h 9 B 9 _ x t C _ v q u B z o w _ G z o p m C 6 g n w H q 4 0 e 2 w 1 k 7 C u m i z m B m w h l m B 8 o 1 5 m B u i n 0 y B z k z n I r 6 k 3 B 1 j _ g 6 C p p 6 I i r h 6 U q j 6 - G t x k p D m 1 h 2 H m 0 n w H w 1 g e w k 7 y D z 9 y j I 6 j o p L i m 1 2 K j 2 9 5 E 3 k y i E 1 6 q 8 B 9 4 q h C k 5 n j B 3 o 0 m B j w h _ B _ n o j B w _ z i B l q 6 - C _ p _ 5 F j 5 u 6 G - t o g F u - i v B x y 3 T 6 v s 6 C u r 8 3 D - _ p k B 7 4 p 3 E 5 1 n 9 C z y w m B g u n o B 9 7 - u C j l k g D 6 l z V 0 p q R i k 1 5 D n y o n B w i s z B o x q u F 4 i g f r q y s B 1 v l 7 G - 9 q t D 8 n _ s P y l u y B m 0 q y C i 4 p 4 B v m v 0 T s 9 j y G t t z 5 H 9 h t k a 0 0 _ n C g r h n L 8 l 6 - O v r - n C u q j R i - n n G k 0 3 x D j t s o S 9 g h 8 K u - 0 0 J z j i w K p - k j E x - m j C n w 2 T 8 u 0 r B - l 0 p C m z y 7 C k i 5 6 G - y x r C 7 j 2 z B 4 t s p D g 4 q Q z h u h B 3 9 3 m H s h r _ D q 8 y f z t 6 k C x l v j B 4 h m 2 I q i h _ N l i 5 x N 5 t 6 p N 0 4 5 q D y i x X q 5 8 Z 4 _ z k G 0 9 7 3 D 3 3 3 x H g 0 v - F v v z e 5 x r 9 C r x q y B 2 2 m V 9 g q w J 3 6 6 3 B 2 6 w f q u 0 1 B 6 h 3 g B 4 s t r B 9 w i t D l r n N 6 3 w 5 O 5 q 0 1 Y p r m q J t w 2 l T k v t h u B - h w x g B 9 x u 6 4 B y i q 0 J 5 0 u 2 g C 0 w 9 w Q z _ 7 _ R 5 u - 0 o B 9 k 9 3 C 9 0 8 s J 7 g 0 2 H u p 2 u Z m 5 i x P 0 o 5 x 1 G i _ j u E 3 1 0 v F 3 s v 7 B 8 l r n F 5 y n - G w g 4 w B 9 p m q H s 6 _ _ C 9 g m 1 M 4 r q 4 C 7 s h 2 D w o 6 1 Z 2 _ v u E 0 7 g 0 E s 9 k 4 G 4 m h 6 T p n h j F 7 v r w E r i 7 k D _ 0 s g L - y n k J 4 4 9 9 I t 0 g h N k 0 l - N 8 x 0 4 C s n z w B l 9 j 0 B 9 6 h v F - m h c s 4 0 5 j B 4 4 q s B z 3 8 r E h k 5 i S z w 9 t C 3 _ k V 7 t v 5 N v h p s C 5 6 n n F 8 2 z V o 2 3 - C 5 7 0 - C _ w w 2 B n i i s J z y m 8 F h 7 v i b n 5 y 4 B h 7 t m B h q q l I p u _ v J _ _ m c 2 - 7 p F 3 k p 4 E 6 1 y d y w g 9 B 6 z q m B u i s V 4 y k p J q _ o 0 E g k 6 1 W s 2 m x R g 8 3 8 Z r p l s E v n 4 _ B q 8 k 6 H w 6 i o C r p x 1 L 5 - 8 x E p s w y E m 7 t 8 E 5 0 3 z C 6 0 t v H o 3 g z B j x n p B 4 v r u B v 9 r 4 E p m i l B v j y Z y k k 6 B 6 y t Y q u y 0 O m 4 p 8 D 8 o x e l r v h C y l 2 i m B 2 9 x n C g 1 6 u D _ _ t Q 7 6 g x J 9 o n v D - q 1 y S m 1 3 0 D t g i q G j x k 2 B i s u _ N k s 0 p C u 6 2 9 J s k i x L 2 g - N o - n q B 0 o r x D j 9 y 8 C l 9 s r E _ m k 8 C 6 x h - C i z v - E 1 v 7 l C 4 8 g 1 I 3 t j 8 E 0 t t x J r 9 4 8 Q 4 u m 5 C j i x 6 F n 1 x R z k z 4 W r 9 r l B 7 l 1 5 B 9 4 l l B 3 i s _ D z 5 9 l C 3 u 1 h B m w 6 _ J 1 v z v p B 3 3 r 4 F g i o t G n y 6 2 C q 9 y z N 7 i s 9 C 0 r g r D q i 1 m I s 4 h _ b l 3 0 g M 1 w 3 k E i q w h D _ m - 4 C 9 - q h D 4 u 5 r H _ - x y B u 1 6 c g 6 o - I n n r W o 6 7 5 C 6 3 2 x C h 7 m 2 B o _ _ 2 D v h 8 n D x 9 5 9 B - q k n B _ o o z B o q 5 _ P 5 o q q E 2 i m 8 C g 5 k l C 7 n 3 o D 3 2 s p J u h r r B r z 3 3 C l z w - D - h 5 _ F v o t r D q s 7 p M w 3 - 8 O 1 7 _ 1 B o m _ P 9 _ r x E 6 8 w v C k o 4 z B p _ l y E 3 j x 6 B t w 2 n Q 6 6 s q j B 1 g s m K z w j m B v o k h G 9 _ 7 w L m 4 t s 5 C t _ 4 O i i t h D x u u j D 6 o u k W 8 1 7 9 H h 6 _ 6 N l v g k E - 6 q h W q 6 l 8 B z y n h G 0 _ y v C 4 i 5 b t o x n I - h 9 u B r k j j Z m v q X n 8 l X 5 s n a 5 z - j B 0 u 7 o U 6 s 3 l B 8 w l 3 C 3 h 9 t D 9 g k 0 O 6 8 w i g E y v 4 q D 3 9 g a 2 2 l Q t k x g D 2 4 h g J s 6 u y F q 1 u x G 7 p 9 1 I u 7 m 4 T u 8 h 6 L i 4 z 3 C l 6 t i F t o z g C w - 7 v H m 4 9 a g 9 1 k C y p r i B 3 t i u G g r 5 - C y 1 2 v E p u 9 z J o i n L u 6 o 5 K 0 5 n - D n 4 _ u C w 5 k Z - k j 5 B k u _ y L v 2 8 3 B v j 3 i C o o x y B j r n a h r 6 p P 2 8 3 q D m k q m D p h k x Z 0 l n m M v t 6 8 C w u y x b k 4 i h I _ l 0 R 0 m o m C s j w j U o w u 3 G 2 3 z - C 0 h h o H 8 u k 9 I l o q v F 6 o z w F 5 p q g C v 0 h c k u 2 5 E q i t l E 6 p q r I t y 6 p I g 1 6 1 K 1 k p m 8 B 2 7 i z I n l 2 2 E i 3 l j C 1 i u t M i n s - T s 6 9 1 F r k l 8 I i 3 y 5 N 4 s y 1 E v _ u b o u g - H - 9 y p M 4 g - t H v k 1 U v 1 1 l D x g 4 i S m s 4 m H p h 7 x D t z h a s j k g E p y x U 5 g y m B z o 4 W p 4 g 6 F y o - 8 F 5 p 6 o C l 3 g 9 C _ n 3 l D u k _ 2 C i k j z B _ 4 w d x x - _ K 9 1 4 1 k B n l 7 y B 6 9 v r I 7 l m y D 4 i y x B o h t k H o 1 l W 4 m v p C 5 3 n 4 J h v h 3 B t x 4 3 E 5 t g s B j r t i P y p _ r E z 8 3 6 C n g o k E w j 1 g B 7 v i k Q _ 6 6 0 C 1 1 n h D y 1 r r D o w s H y n r O l 1 m 0 I - o 6 y D 2 - 2 - E 2 3 i h E - _ 7 s H j v 6 1 D 6 7 u V t - 1 2 D y 7 t i F 4 g h 9 E 7 n 3 h d r g 2 B 0 _ 4 m l B 1 r v M h h j 3 I 9 _ - g D i h z z K i i o 8 C 5 h r x F g j k 3 G 4 8 p Y j q 5 y D s 9 h h D g v t 1 B 7 8 7 m B 0 4 u y D w i _ 4 C r k 2 9 G - r m k b r 4 _ _ H w t 4 2 B 1 1 9 8 C n o 9 - E 4 g 9 m k C 5 1 o 7 M 0 _ 6 q 3 C - z q l T 6 s i o F _ _ n 4 D 3 7 g 5 V 4 p _ 7 L q 2 j k B n v k 1 D 7 y w j E r r 7 - E z o 5 d i 9 s 0 E s u j x B s y 9 y C 6 3 4 5 B t 2 _ l B k r w m K _ s 7 y C 2 j l 5 N 5 u 9 l E o t z 2 B 6 _ _ 8 C m 7 k f g 1 y S m n 5 d g g _ n B - l 8 d 7 x x b 9 v h f r 6 9 r D t w u 7 B h _ r 8 D - r i 8 D o 6 h v B o - r l B g 3 h O 0 s n p C 5 4 o Y s h v i I 5 5 n 5 F g l _ u C z _ 2 q H 4 x l 3 D k m 4 9 N t 2 q g K y g s 8 L n 5 4 3 E x p s 3 I _ j h q D 4 0 9 z E l m z j B t m x j M 9 y 7 e u l w 1 B x x _ f 7 t l V j p 1 - D t i u m L k t 3 8 C u v x W i y 5 5 T r _ - x B u 0 w P w j i k B w r _ j B w n v m B 3 3 4 p C z s 7 1 G v s p p B j 4 u 2 T k z w g E y 8 j p C 8 3 9 p B v v 7 9 C m t x i B 2 l 7 p I 2 v z 3 B - r r j D o 9 4 p D 9 w 2 i B k j r o D j 2 0 q B _ 5 - e s n 6 d 0 p 0 7 B 1 y h 3 C 5 w w p C _ u z q C h - k k F 2 v t r J 4 7 y j E 3 g o 3 G 5 h m 4 B 4 o 1 j C n z y j 5 B g g w x O 8 o 5 1 Q z 1 u h D s q r g C g g n m D 0 1 t V 9 x _ h R _ h z t E m 7 k z B 9 j g 5 D 5 - 7 n B q 5 - x B 7 - x w F 1 k 5 2 C 2 3 5 p F 4 p o p U 1 u l 7 C u t 5 x D l 0 - g J 0 0 u m D o _ 9 k C j 8 p 1 E - _ z p U z j s l D 0 2 o 7 B p y 2 m P v y w p C n 0 o i C - r 4 p C g y h z B m w 9 r E l p o 7 M 0 s _ 4 M 0 h 8 n X 0 6 j g E s r 5 P q 3 5 8 D i 4 p T 1 t q 5 D y s 9 y B 7 j m y K m s p 7 F h l x z K v 9 _ r D 9 y q g D 8 w t g X z - z v R w p 2 w D 7 l w t J y y h x C 3 2 j p I h _ _ w G 6 g w n L 7 p z g H x 8 g 9 C r 6 y 3 B z k g p G y _ 4 j L x v - r D z q x v B r x j 4 N 6 8 k 8 N v v 8 1 S 3 5 q 6 C h p j s B 1 _ j k H 2 2 9 8 B k l m _ C 3 k l m N t u y g B s p p 3 J r 6 t 9 b i h i 1 U 4 3 y 9 F h 7 w f n m m 2 B 5 6 o t v F s 7 k 3 F z z i s f 9 h j w I 3 j z i G n 3 y u H g y _ v H 1 i _ w B t i t m E 3 j j 4 C 1 w l n C 6 1 v 9 C z j g u F l r o k O k k 8 h M r q j p M s i l e - 3 u W m u 3 _ S n 2 4 g m F g 6 5 r D w s 2 v D w 8 i g V p r m 2 K x h s Q 8 0 o l C v z 5 q F 9 3 q q m B - 9 i r N p l o l E 5 h 2 h P _ 9 g 2 F x l 3 j G g v h j B t j v p C j 1 9 t L u y 9 t E l 7 0 o B z r 1 c q o i k E v g y g B n 6 o R 0 i 8 u C t - 2 a 1 y 6 s D i s m b 4 j y v N 7 o t p O z i p j C 9 p l L v j 6 5 B x 1 j s M j 6 s r B r m p 3 D 5 p 8 o F 3 o 7 r F 9 g 5 n J x 2 p 7 F p z 7 8 I r x m h N l w y w M 0 _ y n E 2 m n t B x 1 z w n C i o 5 t W u _ j J m s _ n L 1 r t p B k 2 3 s B 4 7 s o E l 8 j _ E 7 s 2 1 F p 1 l m M o 6 l O 6 6 0 _ O _ u w 4 E 2 t 0 h E l t j 0 B j m 2 s V i - j h B 7 3 3 z C i o - y B k - 0 P 1 2 0 o C 1 r n n J 1 h 9 _ B r 8 s H 2 n i v J t k o T l u h 5 I 3 - t 9 E t s - h S t 5 l 5 B 4 4 5 N 7 u 5 l C 0 2 y g B h m t g n E j t s 0 U 9 - r f z w v 6 Q y 0 l m I v 3 k 9 C 8 k 7 t 3 B t s x 5 T q o x 4 B 0 n r v D o j z 6 C m m p s I x u s d 8 k 3 4 C z 3 t 0 E - k u P 0 4 w r B m _ u 2 E n 1 v y B s q 5 Y y 9 x R n v i X u q u b 6 _ u y s B 9 t l 2 h F g 1 1 o g C 9 - w _ 8 D p 0 h m H o r q h B l 2 5 n B w x - p C h t p 7 D l 6 k u E 8 p z j T h p k n E _ s y 4 D r 2 - f 5 2 _ u H t k l X 3 r 7 8 C g t x n K 6 o y x E w j 9 7 F g 4 s t G 2 v m T l 9 n l B x w o j C j n m 6 C 6 r t 7 a q s l n D v l 8 2 D 3 y 1 n H 5 r r v G g o z o K 3 t h x E m m 2 0 E 8 - s k C o 9 r 9 C z w h i F j 4 s - B z 1 n u B q 7 p p E 5 t 2 m D k 9 8 R s o 2 i B _ i q j B 6 - 3 T v j 3 x C 6 z y t C 0 5 x y P x 0 8 q C 6 i q p E j k 4 i Y 3 r q K i u 0 g K h 9 _ t Y - l u x E y v l l B g j v 4 B n 8 2 9 C 3 _ w y H 7 4 r 4 B g k p W l 3 k - 1 B z n t 0 D m 4 o h D y k 1 3 B 0 - 2 v B k k u j H 2 j q 7 B k 2 y T o p 3 c t u z 4 3 C x q p k B 3 5 l 2 D 8 9 y k C y _ q i E k u l Q o s n h C _ k y r T 4 h 6 8 M q 1 p 8 B 0 s 2 p h B 0 1 2 x U o y 3 8 U u 2 l 1 x B - u s y V 6 r w n r C q 5 q i G - z 2 y E 5 _ o l B r 0 z i B _ m - r B 1 8 - J y q s 9 K t r 9 n s D 6 5 t y b 4 _ k t j C r h r n F 4 g n 6 J j 0 0 0 c - m w g G 9 q s 6 - a n p h 2 t W t q y z S _ i h h T v 6 r 3 X 9 3 z s 5 D _ n h 2 q B 0 t w s g B _ v y _ F 6 - 6 1 D o 2 8 6 B x n s 9 V s t 2 9 w B v t 9 p z F i o p 2 n O j _ r y z B q 0 g 2 B z w h T 2 s 7 k H - g n t x B 3 u 5 z D r g u k w C o t y l C o 6 q j B r 4 k u D m z h l U 2 n j v z B q l h _ 8 E 4 3 i h Z s m y K s 6 8 w E 3 j o s m B 1 u 4 q F 7 w x i G 9 j 6 c l 2 x 2 B 3 - 8 Y i x z w B o 8 z w G 9 i x q q F g t v 3 t D j h i m I 6 4 - m M 7 x i i w B m w l w 4 I i r l n p B 9 m o 9 B y s y l F l 3 7 X 2 u t j e y q t x Q w _ _ K t k l U 9 x u 8 D 8 - 0 i S 9 5 9 x g E 2 y o 7 n B - 7 t 7 G g r 6 0 C u 7 5 V _ o z 0 L 0 n i h D x 0 _ o a 8 8 t I y i n h J s j z 0 g B s o 3 p B z z j L 4 m _ 5 B - o 5 3 B s m q x C 7 g i g H 5 g v 6 S 0 t r j C x 4 x 5 C s 6 z j u B m 9 r k X o s g 6 6 B v 3 5 2 G n n x 0 F 1 p n 8 B r o w 5 P - u v 8 F j 5 m 5 w D 2 g u 7 I k v u j W r j 3 y a 2 7 5 t t B j 2 n j 4 B 3 q 2 n M u 3 q z Q 9 n p t J m m 6 y E _ w p - P s p g p U 0 3 6 9 B 4 o 5 4 K p y i Y x j 7 r D i 9 l 5 D 3 u 8 t D h k q _ D p 5 8 I v y _ q G 6 3 j 7 B 6 u n u B 7 w m m B l h n b 2 l j w G q q r j i B v k u 7 P x 6 2 7 E k y 3 3 m B 3 x 5 z R q - n 6 B q y w i R z g 6 p a x 2 r i D w l 8 Z 2 u i o B v y y i 0 B 8 - l s B k x 4 l E k _ 9 w E x u y s B 8 - v j X 4 n s 0 F w g x r F i j 5 e q j z Y x 3 q r W n g 7 p B o 2 v w C r h _ h B x o 8 c g t s x I m 8 5 u 4 B h 3 r n F u 2 5 w E 7 n m i B i n 4 i G 9 t 4 _ B 6 q 2 i E u o 7 y C g o x m J g 2 j p C 9 0 x o B o y l 4 H 4 4 7 x C y i o r C q v g 1 R 7 _ n 6 L t 2 q n q B - 7 3 8 I l j n i B 0 2 q p B r 8 2 7 L i x 9 m M t i j o K 9 n 0 - D 7 g 6 9 C z y z w H g 5 t u B 7 _ t 0 B 4 - - T 6 t 2 n C 9 o v 2 H 4 8 u k g E 3 u 4 y 0 C l n 1 k W w x 7 S x v y 4 D _ z o W i s 2 r D 4 2 3 m C n n v s F h v h y C x y p t H t v 2 O h y k s D k 6 _ 4 J n 0 k w H x - g q L z w o 6 E m h i Y 8 t l R _ y v q D q v k L 2 _ _ 1 B 9 6 p j B 4 h o i C - k y p C q o q v B m q 7 3 x B 8 y 8 4 j B 1 w q x M 3 x m x H z y 1 3 b 4 l - z 4 C u x m j L n n k z L s o 1 x t C m 6 h 9 w F o q p g C w g x 7 G j u o v B q _ k l C r u 3 8 B w o 5 3 B 4 - r v C 9 j u 0 B y o 4 s B n 9 j T 1 2 9 1 B z i x p C 7 r - f 3 v _ o B 8 3 8 o C j s - 6 D w r y o J h k y k D 8 1 6 4 C 3 m m 9 I v l 8 o F 9 h t j O v j h m U _ k j S k 9 0 g B w 7 u W - 8 5 W 9 p 4 i K u 5 t r p B m g w 4 2 B j g m m V p 5 p _ P 8 v i 8 n B 4 z 2 - u F 7 7 h w a l s g x 8 B i k _ h h C s 6 v 0 V t l u h O 9 j l i N t 0 i s B u r 8 o B m l v 3 B q x 0 v D _ v o g o C q _ n 5 H r 7 9 l K s t i o J 2 q 4 V j s 8 k E 9 o 6 7 B l k 2 7 D 8 _ _ k C l q 6 W 9 m _ i J k 7 1 6 G 6 r w i B g 7 1 m W 4 v 5 z w B 4 w o n k C o 6 y h h F j t 9 7 l B 9 2 u r H m s s 2 x C 0 r 5 k p D o m 0 z v K 7 n t l k 8 B 8 x z z J r t 7 k C m m u m U w s y w P l h 1 S u g k 9 H o h s k L q 4 - n C p y y u B y 1 2 5 I - y 9 o T z 6 1 n 6 B 0 8 h - q D m t 2 m C - w - x o B l 2 v 4 b l h t t O w g l h I g v j 3 O w y p u M u 0 g z z I t x l 5 Y u - 9 3 G s _ j 9 D j h y m F 0 g 3 w I j - 6 T 4 4 l n K u 8 6 M l 0 9 9 I 1 w 4 j B 0 1 7 6 B - - 3 r F n r x p B j q z h H 2 q m m B 0 4 h 7 C 9 l m y G l 5 g u E 7 r 4 p B n 5 6 w E k s v 1 J i u g w B _ u l u B 5 1 7 5 K r i t S h 1 u W k y x k B w g - n B u 8 8 q D x _ 8 4 G o o 7 1 O 0 _ j m B 3 x z t B 2 4 3 U 7 y v l F s y 1 k I 8 6 s S 7 k p 2 W l y 1 v B t s 6 y D _ 3 1 v b g w 5 1 T v k z 1 H z i - r 7 B 6 w i 5 l B p 9 p d t r l x B q 7 g 2 3 C r g 8 2 O 1 v 0 x I _ 6 u u X u o _ x E 2 1 s y B j v x m 1 B 6 _ g h G u _ z n M 9 q u s C s s 0 8 C o 5 8 S r v 8 S 5 o 2 b 8 6 4 9 S 4 4 q _ B x m g k 9 C 5 m v p H k 4 _ X t s o M g h w x 4 B r v 4 0 - F y 5 3 6 7 B w y q l g H s 8 y l J v x _ 7 O 1 6 3 6 M p l v t E r - w y E g - 2 p C z h y i B - u 7 K s - 7 M y 3 T o t 9 k F l 7 0 2 F z m 8 2 B 0 4 j X p g u s z C z k 3 o H m 8 0 r U j t p 2 P w 0 0 g B n 4 p X h n - z D s 4 - P z q s 7 E o k j m G s p v g M q n h y K 0 w k s 5 E 5 g y - k D 7 l - 9 K 3 7 9 v p E _ 9 n r 3 C p x u i K x 2 m 5 E n n i x C 7 p g 8 O 6 p 1 p F 8 1 4 o a 0 7 2 q E v 0 _ t F s l q q w B s 7 3 1 F 2 r j t p B i 2 o j F l 1 h h E v 8 9 x C 2 m w 7 Q j - g 8 h G 9 r k m h E j s 7 - n D s k p u 9 V m x u 9 D y j i o q G q y 9 t W 7 - p r N _ 1 s u O m 2 0 m D 0 p 8 p R 1 g 3 r Q 6 - g _ S 8 l v v _ B j r 7 z P _ 6 2 n G j l 7 t C z u p 1 Q g p 0 0 F n z h v B 9 j r t F - - n x 6 B 4 o l y X t r t 1 G & l t ; / r i n g & g t ; & l t ; / r p o l y g o n s & g t ; & l t ; / r l i s t & g t ; & l t ; b b o x & g t ; M U L T I P O I N T   ( ( 2 5 . 5 5 9 6 7 1   3 5 . 8 0 9 0 3 ) ,   ( 4 4 . 8 3 4 9 8 8   4 2 . 1 3 7 5 0 5 ) ) & l t ; / b b o x & g t ; & l t ; / r e n t r y v a l u e & g t ; & l t ; / r e n t r y & g t ; & l t ; r e n t r y & g t ; & l t ; r e n t r y k e y & g t ; & l t ; l a t & g t ; 3 9 . 9 0 4 2 1 1 & l t ; / l a t & g t ; & l t ; l o n & g t ; 1 1 6 . 4 0 7 3 9 5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9 . 6 8 4 3 7 1 9 4 8 2 4 2 1 8 8 & l t ; / l a t & g t ; & l t ; l o n & g t ; 2 1 . 8 9 7 4 0 9 4 3 9 0 8 6 9 1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3 7 7 9 & l t ; / i d & g t ; & l t ; r i n g & g t ; n p g m 3 j n s o C n 2 7 X p q 7 g B v o j l B 9 q s _ B 2 v n i C j 6 i d g j p m C & l t ; / r i n g & g t ; & l t ; / r p o l y g o n s & g t ; & l t ; r p o l y g o n s & g t ; & l t ; i d & g t ; - 7 8 8 9 7 6 3 7 7 8 & l t ; / i d & g t ; & l t ; r i n g & g t ; t 4 6 3 6 o 4 1 n C q 1 o u C r j u 8 B 5 u p 5 B j i v K - 5 o 6 C & l t ; / r i n g & g t ; & l t ; / r p o l y g o n s & g t ; & l t ; r p o l y g o n s & g t ; & l t ; i d & g t ; - 7 8 8 9 7 6 3 7 7 7 & l t ; / i d & g t ; & l t ; r i n g & g t ; n 8 u x h y s 3 q C - 4 p l C g v 2 W y 8 x g C j 4 _ 0 L j y p 3 M _ 8 m 4 L x x k u C o n g g B m p - u D w 2 q t G m k 5 h G 0 w g Z s u 3 _ B g 7 q p E 5 t 7 h F s w p j C p g q v B 3 0 5 i B - o g l B s v 6 W 4 l 5 0 B 3 s o i F 6 t z q G 0 t 9 h J x y 1 i G 3 v 0 9 S 6 i 4 v F 0 7 6 r E m 5 2 3 B m 1 x y J z i s P & l t ; / r i n g & g t ; & l t ; / r p o l y g o n s & g t ; & l t ; r p o l y g o n s & g t ; & l t ; i d & g t ; - 7 8 8 9 7 6 3 7 7 6 & l t ; / i d & g t ; & l t ; r i n g & g t ; n g v 6 w r - i s C v - m y B u n s T 6 5 s s B & l t ; / r i n g & g t ; & l t ; / r p o l y g o n s & g t ; & l t ; r p o l y g o n s & g t ; & l t ; i d & g t ; - 7 8 8 9 7 6 3 7 7 5 & l t ; / i d & g t ; & l t ; r i n g & g t ; i - l 1 5 0 _ o o C p g m j C v h 1 Z l n - 3 D & l t ; / r i n g & g t ; & l t ; / r p o l y g o n s & g t ; & l t ; r p o l y g o n s & g t ; & l t ; i d & g t ; - 7 8 8 9 7 6 3 7 7 4 & l t ; / i d & g t ; & l t ; r i n g & g t ; 6 s i l h 2 2 n q C 8 6 _ L u _ u i B x i k P & l t ; / r i n g & g t ; & l t ; / r p o l y g o n s & g t ; & l t ; r p o l y g o n s & g t ; & l t ; i d & g t ; - 7 8 8 9 7 6 3 7 7 3 & l t ; / i d & g t ; & l t ; r i n g & g t ; s u j w u r _ 0 i C v g k 3 G p g 0 g C 7 n m n B o 4 4 h B u 3 u g B - k j l C x 8 h p E & l t ; / r i n g & g t ; & l t ; / r p o l y g o n s & g t ; & l t ; r p o l y g o n s & g t ; & l t ; i d & g t ; - 7 8 8 9 7 6 3 7 7 2 & l t ; / i d & g t ; & l t ; r i n g & g t ; 4 _ 0 _ j - 1 _ m C n 5 m 2 I g y 2 9 C l 3 - w B & l t ; / r i n g & g t ; & l t ; / r p o l y g o n s & g t ; & l t ; r p o l y g o n s & g t ; & l t ; i d & g t ; - 7 8 8 9 7 6 3 7 7 1 & l t ; / i d & g t ; & l t ; r i n g & g t ; n v 4 y y q i h l C 5 m p t B l i n e p 9 o x D 6 5 3 6 B & l t ; / r i n g & g t ; & l t ; / r p o l y g o n s & g t ; & l t ; r p o l y g o n s & g t ; & l t ; i d & g t ; - 7 8 8 9 7 6 3 7 7 0 & l t ; / i d & g t ; & l t ; r i n g & g t ; 5 6 3 5 4 g 3 j g C q o 1 p I 6 k z q G m 9 6 h D g 0 6 b u u r q D 8 h y 7 B 9 1 q m B m 0 w s D 4 p y 1 B j 6 _ k B v 6 u x C r y 0 8 C x 5 v l B z _ j e & l t ; / r i n g & g t ; & l t ; / r p o l y g o n s & g t ; & l t ; r p o l y g o n s & g t ; & l t ; i d & g t ; - 7 8 8 9 7 6 3 7 6 9 & l t ; / i d & g t ; & l t ; r i n g & g t ; _ n _ z j 1 2 y m C s t w Q - 6 s t B _ 0 w X & l t ; / r i n g & g t ; & l t ; / r p o l y g o n s & g t ; & l t ; r p o l y g o n s & g t ; & l t ; i d & g t ; - 7 8 8 9 7 6 3 7 6 8 & l t ; / i d & g t ; & l t ; r i n g & g t ; 4 9 w 0 l j g i l C v 9 h _ G h i o R 4 5 y h B n _ p x F u g p 2 B & l t ; / r i n g & g t ; & l t ; / r p o l y g o n s & g t ; & l t ; r p o l y g o n s & g t ; & l t ; i d & g t ; - 7 8 8 9 7 6 3 7 6 7 & l t ; / i d & g t ; & l t ; r i n g & g t ; z q o 3 t 1 6 - m C n 1 i u B - q s w C 8 3 h o H k y t s C l x 4 c 5 x 9 n J & l t ; / r i n g & g t ; & l t ; / r p o l y g o n s & g t ; & l t ; r p o l y g o n s & g t ; & l t ; i d & g t ; - 7 8 8 9 7 6 3 7 6 6 & l t ; / i d & g t ; & l t ; r i n g & g t ; 4 5 v h 1 0 i x g C s 7 7 Y m 2 2 i B o n p p F h w 8 v B & l t ; / r i n g & g t ; & l t ; / r p o l y g o n s & g t ; & l t ; r p o l y g o n s & g t ; & l t ; i d & g t ; - 7 8 8 9 7 6 3 7 6 5 & l t ; / i d & g t ; & l t ; r i n g & g t ; j 6 v 6 n 9 1 - t C u _ x T 0 4 q Q n g r t B & l t ; / r i n g & g t ; & l t ; / r p o l y g o n s & g t ; & l t ; r p o l y g o n s & g t ; & l t ; i d & g t ; - 7 8 8 9 7 6 3 7 6 4 & l t ; / i d & g t ; & l t ; r i n g & g t ; 3 n i x z w p u n C m z 3 t c r 6 i v L r 6 7 1 G 1 y i s H r _ j W & l t ; / r i n g & g t ; & l t ; / r p o l y g o n s & g t ; & l t ; r p o l y g o n s & g t ; & l t ; i d & g t ; - 7 8 8 9 7 6 3 7 6 3 & l t ; / i d & g t ; & l t ; r i n g & g t ; _ 7 8 h t u v 1 j C _ z 5 w B 7 t k j D 8 r 7 - B & l t ; / r i n g & g t ; & l t ; / r p o l y g o n s & g t ; & l t ; r p o l y g o n s & g t ; & l t ; i d & g t ; - 7 8 8 9 7 6 3 7 6 2 & l t ; / i d & g t ; & l t ; r i n g & g t ; _ i 7 u 2 o v s q C z m s x B j p x f r 1 5 Z & l t ; / r i n g & g t ; & l t ; / r p o l y g o n s & g t ; & l t ; r p o l y g o n s & g t ; & l t ; i d & g t ; - 7 8 8 9 7 6 3 7 6 1 & l t ; / i d & g t ; & l t ; r i n g & g t ; r w m x 6 k z 3 9 B 8 r t 7 B p 4 2 u D y y _ W 9 z h 9 B _ 8 8 w E & l t ; / r i n g & g t ; & l t ; / r p o l y g o n s & g t ; & l t ; r p o l y g o n s & g t ; & l t ; i d & g t ; - 7 8 8 9 7 6 3 7 6 0 & l t ; / i d & g t ; & l t ; r i n g & g t ; 7 j 3 v x r w - j C x p q K y - w z C u j y u B w u v z F & l t ; / r i n g & g t ; & l t ; / r p o l y g o n s & g t ; & l t ; r p o l y g o n s & g t ; & l t ; i d & g t ; - 7 8 8 9 7 6 3 7 5 9 & l t ; / i d & g t ; & l t ; r i n g & g t ; 5 7 y _ 5 u p v l C - m g 5 E v 9 x 4 D h u m P 4 i 0 h B r p o 1 q B 2 l i X y n 0 w b 5 9 y i 5 D v 4 2 K 6 v 3 q G t r q J h 7 z 5 B 2 5 _ N o h p z C y 8 q 1 B p - l v D t 4 t 8 E 8 g l f 7 _ 3 _ H 8 x 7 i O n z z r F n u p o F 6 j r w D z 8 i w G o v 7 w D t r j v B o x 9 Y w 1 r 9 H 8 7 5 _ B 2 _ v 5 C - _ _ Z 7 1 4 j D s p r 4 E 8 8 l 1 E u 6 g g L m l s f _ 5 t j E w z 5 v B z - z k C 7 p h p B 9 j 9 g B j s v m B y 8 4 p B s 4 6 g D 0 4 w Q y w 7 l B 0 8 l 3 B m v 1 _ C k y 7 e 4 4 4 7 E 5 2 s 7 D 9 w 1 W l 2 o W s g 9 y g B r m 8 x B h w 8 z E j g j P q i 3 P - x i 3 B & l t ; / r i n g & g t ; & l t ; / r p o l y g o n s & g t ; & l t ; r p o l y g o n s & g t ; & l t ; i d & g t ; - 7 8 8 9 7 6 3 7 5 8 & l t ; / i d & g t ; & l t ; r i n g & g t ; t 4 y - m 1 m p g C 2 h j z E l s s h I 0 u 1 q D q m 9 p M m 0 h g T - _ g j G 2 s _ j T i 2 i k D j l 0 l B 4 i q 5 D s x g r J l l 2 0 Q p _ z _ H y k g z M 8 v n l E j g n z B 1 6 s P s g x q F z w 0 p L & l t ; / r i n g & g t ; & l t ; / r p o l y g o n s & g t ; & l t ; r p o l y g o n s & g t ; & l t ; i d & g t ; - 7 8 8 9 7 6 3 7 5 7 & l t ; / i d & g t ; & l t ; r i n g & g t ; g r 3 s s v 5 t n C 2 - v p B 5 p 5 5 C w z 5 k E & l t ; / r i n g & g t ; & l t ; / r p o l y g o n s & g t ; & l t ; r p o l y g o n s & g t ; & l t ; i d & g t ; - 7 8 8 9 7 6 3 7 5 6 & l t ; / i d & g t ; & l t ; r i n g & g t ; 7 v h h r r w t _ B g q 4 y E m z 8 2 c w 3 _ t B _ 0 m P g 9 s 6 M i - l g E o o i u C & l t ; / r i n g & g t ; & l t ; / r p o l y g o n s & g t ; & l t ; r p o l y g o n s & g t ; & l t ; i d & g t ; - 7 8 8 9 7 6 3 7 5 5 & l t ; / i d & g t ; & l t ; r i n g & g t ; z r y 3 r 9 m z j C r q m e 4 - l k B 7 m v y C r t u f & l t ; / r i n g & g t ; & l t ; / r p o l y g o n s & g t ; & l t ; r p o l y g o n s & g t ; & l t ; i d & g t ; - 7 8 8 9 7 6 3 7 5 4 & l t ; / i d & g t ; & l t ; r i n g & g t ; 4 t 6 6 5 9 k u q C z 4 r q B w k y 2 B w m i g B & l t ; / r i n g & g t ; & l t ; / r p o l y g o n s & g t ; & l t ; r p o l y g o n s & g t ; & l t ; i d & g t ; - 7 8 8 9 7 6 3 7 5 3 & l t ; / i d & g t ; & l t ; r i n g & g t ; 3 3 y 5 5 h p u m C x o 4 Z m 0 u 6 C 4 z g t B & l t ; / r i n g & g t ; & l t ; / r p o l y g o n s & g t ; & l t ; r p o l y g o n s & g t ; & l t ; i d & g t ; - 7 8 8 9 7 6 3 7 5 2 & l t ; / i d & g t ; & l t ; r i n g & g t ; k 6 s m y v l 5 - B 2 t 9 1 C 3 h 2 z B 6 8 q h B & l t ; / r i n g & g t ; & l t ; / r p o l y g o n s & g t ; & l t ; r p o l y g o n s & g t ; & l t ; i d & g t ; - 7 8 8 9 7 6 3 7 5 1 & l t ; / i d & g t ; & l t ; r i n g & g t ; 6 7 x z 4 y 6 2 n C 2 5 3 r C 4 8 g S 1 u o x C & l t ; / r i n g & g t ; & l t ; / r p o l y g o n s & g t ; & l t ; r p o l y g o n s & g t ; & l t ; i d & g t ; - 7 8 8 9 7 6 3 7 5 0 & l t ; / i d & g t ; & l t ; r i n g & g t ; y o 8 y j t 2 p g C h v 5 _ J 8 t 7 x D r i l - C & l t ; / r i n g & g t ; & l t ; / r p o l y g o n s & g t ; & l t ; r p o l y g o n s & g t ; & l t ; i d & g t ; - 7 8 8 9 7 6 3 7 4 9 & l t ; / i d & g t ; & l t ; r i n g & g t ; 6 s 8 0 7 9 q x l C m 8 z v G y y y 0 G _ w k t L q 4 9 z G w 3 z 5 B & l t ; / r i n g & g t ; & l t ; / r p o l y g o n s & g t ; & l t ; r p o l y g o n s & g t ; & l t ; i d & g t ; - 7 8 8 9 7 6 3 7 4 8 & l t ; / i d & g t ; & l t ; r i n g & g t ; u m t 0 3 4 - y q C 3 l h s B - z i R w 6 v y B & l t ; / r i n g & g t ; & l t ; / r p o l y g o n s & g t ; & l t ; r p o l y g o n s & g t ; & l t ; i d & g t ; - 7 8 8 9 7 6 3 7 4 7 & l t ; / i d & g t ; & l t ; r i n g & g t ; _ 3 m l l h 0 0 p C _ h o u G j 2 g n B n 5 l - C i n p t E & l t ; / r i n g & g t ; & l t ; / r p o l y g o n s & g t ; & l t ; r p o l y g o n s & g t ; & l t ; i d & g t ; - 7 8 8 9 7 6 3 7 4 6 & l t ; / i d & g t ; & l t ; r i n g & g t ; 5 _ m 6 s g 9 t _ B p j h d g w y 9 B j x h 4 C 2 0 w n C s 1 1 5 C m h v t P 3 l 7 u B g v 6 w C o h 5 6 C _ g q _ C & l t ; / r i n g & g t ; & l t ; / r p o l y g o n s & g t ; & l t ; r p o l y g o n s & g t ; & l t ; i d & g t ; - 7 8 8 9 7 6 3 7 4 5 & l t ; / i d & g t ; & l t ; r i n g & g t ; q 6 h _ v 3 9 j n C _ _ k f _ 5 v u E 7 3 v 1 F s z 2 v C - 3 x 0 B & l t ; / r i n g & g t ; & l t ; / r p o l y g o n s & g t ; & l t ; r p o l y g o n s & g t ; & l t ; i d & g t ; - 7 8 8 9 7 6 3 7 4 4 & l t ; / i d & g t ; & l t ; r i n g & g t ; 3 z k 1 w 2 7 5 - B 6 - _ k G 2 2 5 1 B s 3 4 - N r u 7 p H v x 4 k E 9 z 6 3 O i x s j Q 9 l v 4 E w 1 l 7 F 9 n l h K & l t ; / r i n g & g t ; & l t ; / r p o l y g o n s & g t ; & l t ; r p o l y g o n s & g t ; & l t ; i d & g t ; - 7 8 8 9 7 6 3 7 4 3 & l t ; / i d & g t ; & l t ; r i n g & g t ; y 1 y 3 n l k u - B g g m X 8 _ z L i 2 1 r B u j v s B & l t ; / r i n g & g t ; & l t ; / r p o l y g o n s & g t ; & l t ; r p o l y g o n s & g t ; & l t ; i d & g t ; - 7 8 8 9 7 6 3 7 4 2 & l t ; / i d & g t ; & l t ; r i n g & g t ; 4 u m k 9 l y z m C 4 g m 8 M 9 k x n F j u 4 _ B 2 8 z r B n 5 r g B 9 v s t E q u i z B & l t ; / r i n g & g t ; & l t ; / r p o l y g o n s & g t ; & l t ; r p o l y g o n s & g t ; & l t ; i d & g t ; - 7 8 8 9 7 6 3 7 4 1 & l t ; / i d & g t ; & l t ; r i n g & g t ; m k 7 1 i _ h 5 q C u _ 9 x B q h t r B 7 y n b & l t ; / r i n g & g t ; & l t ; / r p o l y g o n s & g t ; & l t ; r p o l y g o n s & g t ; & l t ; i d & g t ; - 7 8 8 9 7 6 3 7 4 0 & l t ; / i d & g t ; & l t ; r i n g & g t ; j 8 w 1 l 1 y y j C n 0 i _ E s 6 6 y B 0 w h 7 C w x 0 4 B w o 1 y B & l t ; / r i n g & g t ; & l t ; / r p o l y g o n s & g t ; & l t ; r p o l y g o n s & g t ; & l t ; i d & g t ; - 7 8 8 9 7 6 3 7 3 9 & l t ; / i d & g t ; & l t ; r i n g & g t ; z j 9 i _ t 9 5 q C q 6 j j D o s q g C t x q 5 C w g 7 p B p h g 7 D m - r 0 G v h u x B x 5 u h G n n t b w o u r C x 7 r 6 D & l t ; / r i n g & g t ; & l t ; / r p o l y g o n s & g t ; & l t ; r p o l y g o n s & g t ; & l t ; i d & g t ; - 7 8 8 9 7 6 3 7 3 8 & l t ; / i d & g t ; & l t ; r i n g & g t ; 3 i y 1 3 4 3 0 q C 8 x l K w s t 6 E x 4 5 y E j j n S 4 j 0 u C t 2 4 i B 9 y r j F & l t ; / r i n g & g t ; & l t ; / r p o l y g o n s & g t ; & l t ; r p o l y g o n s & g t ; & l t ; i d & g t ; - 7 8 8 9 7 6 3 7 3 7 & l t ; / i d & g t ; & l t ; r i n g & g t ; 2 w u g g 5 z z o C l i z 9 G j n w k B m m 3 W y m s o Q n 5 j v L j j k P 5 x 5 a 9 s n v E & l t ; / r i n g & g t ; & l t ; / r p o l y g o n s & g t ; & l t ; r p o l y g o n s & g t ; & l t ; i d & g t ; - 7 8 8 9 7 6 3 7 3 6 & l t ; / i d & g t ; & l t ; r i n g & g t ; 8 n p s 4 v 0 q g C 0 w l t B 0 l h j C 0 h 3 y B & l t ; / r i n g & g t ; & l t ; / r p o l y g o n s & g t ; & l t ; r p o l y g o n s & g t ; & l t ; i d & g t ; - 7 8 8 9 7 6 3 7 3 5 & l t ; / i d & g t ; & l t ; r i n g & g t ; 0 7 t m z 2 h z m C s x 7 U m 6 r n C 1 _ 1 1 B & l t ; / r i n g & g t ; & l t ; / r p o l y g o n s & g t ; & l t ; r p o l y g o n s & g t ; & l t ; i d & g t ; - 7 8 8 9 7 6 3 7 3 4 & l t ; / i d & g t ; & l t ; r i n g & g t ; h 5 t 0 j 4 7 6 m C 6 _ 2 L 2 8 _ y C 2 7 - u B l w 6 1 C z 5 y N & l t ; / r i n g & g t ; & l t ; / r p o l y g o n s & g t ; & l t ; r p o l y g o n s & g t ; & l t ; i d & g t ; - 7 8 8 9 7 6 3 7 3 3 & l t ; / i d & g t ; & l t ; r i n g & g t ; 8 i r _ m 7 2 t g C 1 5 w s E o r _ v F _ l l o B & l t ; / r i n g & g t ; & l t ; / r p o l y g o n s & g t ; & l t ; r p o l y g o n s & g t ; & l t ; i d & g t ; - 7 8 8 9 7 6 3 7 3 2 & l t ; / i d & g t ; & l t ; r i n g & g t ; k w 0 7 _ o 2 g o C - x v t B v _ 9 i I - 6 u z J z u l K y - 3 v C & l t ; / r i n g & g t ; & l t ; / r p o l y g o n s & g t ; & l t ; r p o l y g o n s & g t ; & l t ; i d & g t ; - 7 8 8 9 7 6 3 7 3 1 & l t ; / i d & g t ; & l t ; r i n g & g t ; j 2 i - o _ v s g C x u m s C o u u 6 B 3 - 3 t D 2 q q o G & l t ; / r i n g & g t ; & l t ; / r p o l y g o n s & g t ; & l t ; r p o l y g o n s & g t ; & l t ; i d & g t ; - 7 8 8 9 7 6 3 7 3 0 & l t ; / i d & g t ; & l t ; r i n g & g t ; 4 m o 7 2 k 1 1 k C 1 1 j T t l q e h t 7 6 B & l t ; / r i n g & g t ; & l t ; / r p o l y g o n s & g t ; & l t ; r p o l y g o n s & g t ; & l t ; i d & g t ; - 7 8 8 9 7 6 3 7 2 9 & l t ; / i d & g t ; & l t ; r i n g & g t ; r l y p g p 4 5 m C 8 t r s C p v l p C g 8 n 0 F y _ 9 1 E n 9 o t C i s 3 d 9 - 0 l B l t h 3 G r u z j I l 2 w i B - 4 v e 4 u i 9 D p 6 i m B p k 7 U j g p T l 4 1 _ B z r 6 p F 3 k - p B n u 3 t C o 1 4 N j s m - B l 0 0 _ G & l t ; / r i n g & g t ; & l t ; / r p o l y g o n s & g t ; & l t ; r p o l y g o n s & g t ; & l t ; i d & g t ; - 7 8 8 9 7 6 3 7 2 8 & l t ; / i d & g t ; & l t ; r i n g & g t ; 9 7 i h _ k y t k C 5 4 g n B r 9 2 m B p i s Q & l t ; / r i n g & g t ; & l t ; / r p o l y g o n s & g t ; & l t ; r p o l y g o n s & g t ; & l t ; i d & g t ; - 7 8 8 9 7 6 3 7 2 7 & l t ; / i d & g t ; & l t ; r i n g & g t ; r 4 k 0 5 2 n 2 k C 0 p 1 P 6 q 7 o G 5 8 5 6 I 0 y j l E & l t ; / r i n g & g t ; & l t ; / r p o l y g o n s & g t ; & l t ; r p o l y g o n s & g t ; & l t ; i d & g t ; - 7 8 8 9 7 6 3 7 2 6 & l t ; / i d & g t ; & l t ; r i n g & g t ; - 8 9 i k t m x q C 8 - s l E w 9 g 5 B s w t s L & l t ; / r i n g & g t ; & l t ; / r p o l y g o n s & g t ; & l t ; r p o l y g o n s & g t ; & l t ; i d & g t ; - 7 8 8 9 7 6 3 7 2 5 & l t ; / i d & g t ; & l t ; r i n g & g t ; n 4 j 1 _ 2 3 k g C 5 7 x h B 1 y i M w 9 g K 5 _ h c & l t ; / r i n g & g t ; & l t ; / r p o l y g o n s & g t ; & l t ; r p o l y g o n s & g t ; & l t ; i d & g t ; - 7 8 8 9 7 6 3 7 2 4 & l t ; / i d & g t ; & l t ; r i n g & g t ; y - 3 9 z g 2 q n C s p 9 z J z n 8 o B u 3 7 0 C z 0 1 p D & l t ; / r i n g & g t ; & l t ; / r p o l y g o n s & g t ; & l t ; r p o l y g o n s & g t ; & l t ; i d & g t ; - 7 8 8 9 7 6 3 7 2 3 & l t ; / i d & g t ; & l t ; r i n g & g t ; t k g r t p u j r C t p g r B 7 7 _ e l o o N & l t ; / r i n g & g t ; & l t ; / r p o l y g o n s & g t ; & l t ; r p o l y g o n s & g t ; & l t ; i d & g t ; - 7 8 8 9 7 6 3 7 2 2 & l t ; / i d & g t ; & l t ; r i n g & g t ; y l 8 6 z u l s q C r l 6 v D _ x 5 Z n y 6 Y r h p n F 6 m j U 7 t r 7 C m h x 9 B 3 g _ - B x r 9 w E v _ q j C t h g 3 D 5 s y l P 3 k i 7 S 6 - g 8 D r 0 1 m B x 5 8 q B 2 n x y B t u 3 7 I & l t ; / r i n g & g t ; & l t ; / r p o l y g o n s & g t ; & l t ; r p o l y g o n s & g t ; & l t ; i d & g t ; - 7 8 8 9 7 6 3 7 2 1 & l t ; / i d & g t ; & l t ; r i n g & g t ; u 6 1 o o s r l l C u 4 5 t G 6 h 9 s C _ h m s B z h 8 0 F x i g b x 7 1 y B z 4 s z B k z k e h o 6 v B y m u t B _ h i k D 9 w u V 5 g l y D 2 k o i D g i u 0 C 5 j o 8 C x 2 l y D 3 i n d w 2 n c 2 7 t O 7 7 l h F y m i g D t 6 0 q C 3 z 2 n D - u p - D g 7 j _ H p 7 i Z g o i P k i t z o B 3 q 6 q Q p 4 w _ E 4 z r h E i t 2 Q - j _ L s l q y B j g t 1 B s i g h F l k t 4 B 1 5 x j D o y v h F s y r t F n 6 s l f p l x t p D r m 0 X y g p x E k 8 j v E _ 1 z G z w _ z X w 7 7 I j 1 g u B i i t 4 G o h r 7 C z z x W j h i p C w p p 3 C q g j v E r 6 3 g B 0 z 1 x E z w _ X i 3 u 7 B s 2 w 3 B m l 3 a 5 n h x B y u o 6 B l 2 w o B q m x S _ 2 _ S n _ t z B r r 9 1 C 7 7 2 s B y q 2 a h v w S w _ y 1 B x 6 _ 3 C o 4 9 7 B k l p w B _ k k 4 B 9 _ 5 j D 9 p 0 2 D & l t ; / r i n g & g t ; & l t ; / r p o l y g o n s & g t ; & l t ; r p o l y g o n s & g t ; & l t ; i d & g t ; - 7 8 8 9 7 6 3 7 2 0 & l t ; / i d & g t ; & l t ; r i n g & g t ; x 8 4 9 w v 5 0 m C g k g z C x 7 u P z 8 z s B 9 q h r B x 9 7 d o k w p B h _ 2 t C i l 4 s J 1 2 w t h B & l t ; / r i n g & g t ; & l t ; / r p o l y g o n s & g t ; & l t ; r p o l y g o n s & g t ; & l t ; i d & g t ; - 7 8 8 9 7 6 3 7 1 9 & l t ; / i d & g t ; & l t ; r i n g & g t ; g 0 l w u 8 z l m C 1 9 i l r C v s z k E y r y p F t w j l J 6 z x V 6 u 8 y O o u 4 t G q r 7 7 U v 1 y 2 C 8 8 s w G o p j 7 O 7 k 3 u N j k j w x B 2 3 8 _ B 7 7 w 0 E i _ t i g B & l t ; / r i n g & g t ; & l t ; / r p o l y g o n s & g t ; & l t ; r p o l y g o n s & g t ; & l t ; i d & g t ; - 7 8 8 9 7 6 3 7 1 8 & l t ; / i d & g t ; & l t ; r i n g & g t ; x u y 6 z 1 w 8 k C 7 7 k 9 I u _ 3 h M r 2 q c 6 _ t z B w u m O 9 5 4 o E 1 9 i 5 M 3 v s r D w j v 4 C w w w d q j x i C q 7 y w S m 6 h z g B n p q - P u x 4 x z B _ s n v W x w 0 o E s z h v T o z 6 t m B & l t ; / r i n g & g t ; & l t ; / r p o l y g o n s & g t ; & l t ; r p o l y g o n s & g t ; & l t ; i d & g t ; - 7 8 8 9 7 6 3 7 1 7 & l t ; / i d & g t ; & l t ; r i n g & g t ; u 4 7 k - v _ 5 n C x 9 x u I n 0 v r G j 9 1 4 C l l m u C 1 s s 3 O 0 v z 8 F _ k l _ C 4 _ j 4 I x 0 o m C 8 t i o B v m 5 f j u t 8 F r q 4 w B l r 2 d 7 5 3 r C 2 n u i H 0 s 7 j O z u _ V - i p t C l - j x E 3 i - 9 B l 1 z x F m - j - E x k p 2 D 5 w o Z 3 0 5 r B 4 0 q 9 K z 8 t 7 C _ 9 5 S 8 y 4 0 B 4 o u k C v 7 n l F w - l 5 C z n u z M _ 4 _ R 7 1 x Q q u 4 l G _ 3 - 3 B w z n w D u n z q B i 2 z d x y 2 p N q p s 6 T g 6 h s B z o 1 i C 2 t 9 n G r w 9 g B n j q Z p 5 x _ B - 8 h 2 E 1 o k k C 2 _ v z F 7 3 l w B 3 8 v u G x n h W q t y s K w 5 m h X z 6 t 7 C y p 4 7 B v 2 7 8 L j r 1 P z y 5 v T s j - 1 H 8 l y p C 7 1 o 4 C 2 0 u Y g l q t C p 7 3 5 G 3 u 1 o C q s - k I u u r u L 5 t o g G s - t v B 0 i 7 u B 7 q s w H y q s t C u t m g B 4 r 5 h B s 9 w y D x 1 o j B l r s t B y 1 - x C 8 - l 1 B k g 5 n N 6 y y j B w 3 u 0 B g x u z C 9 q w 3 F 1 s 1 b 9 j _ h k B x k n a 1 0 k n D o t 8 7 B 1 6 4 9 B 9 z 4 o B - o 0 N l 8 r h E & l t ; / r i n g & g t ; & l t ; / r p o l y g o n s & g t ; & l t ; r p o l y g o n s & g t ; & l t ; i d & g t ; - 7 8 8 9 7 6 3 7 1 6 & l t ; / i d & g t ; & l t ; r i n g & g t ; 5 7 y s p 5 w t l C q y n z D r x h - B i h u 0 B n 2 v g C & l t ; / r i n g & g t ; & l t ; / r p o l y g o n s & g t ; & l t ; r p o l y g o n s & g t ; & l t ; i d & g t ; - 7 8 8 9 7 6 3 7 1 5 & l t ; / i d & g t ; & l t ; r i n g & g t ; q l p n 1 1 l g p C 6 4 p h B 0 5 j 9 D 9 2 w 5 H & l t ; / r i n g & g t ; & l t ; / r p o l y g o n s & g t ; & l t ; r p o l y g o n s & g t ; & l t ; i d & g t ; - 7 8 8 9 7 6 3 7 1 4 & l t ; / i d & g t ; & l t ; r i n g & g t ; k 1 6 4 5 g j 7 j C 4 _ 9 y I 4 r g o I h - - 0 C & l t ; / r i n g & g t ; & l t ; / r p o l y g o n s & g t ; & l t ; r p o l y g o n s & g t ; & l t ; i d & g t ; - 7 8 8 9 7 6 3 7 1 3 & l t ; / i d & g t ; & l t ; r i n g & g t ; 3 x y 0 j n l l o C j - u o F y u 3 r B h 3 t - L & l t ; / r i n g & g t ; & l t ; / r p o l y g o n s & g t ; & l t ; r p o l y g o n s & g t ; & l t ; i d & g t ; - 7 8 8 9 7 6 3 7 1 2 & l t ; / i d & g t ; & l t ; r i n g & g t ; v l 1 k 0 _ 3 r l C g 2 s q D 2 y v 4 E r n s 0 D r z r k J & l t ; / r i n g & g t ; & l t ; / r p o l y g o n s & g t ; & l t ; r p o l y g o n s & g t ; & l t ; i d & g t ; - 7 8 8 9 7 6 3 7 1 1 & l t ; / i d & g t ; & l t ; r i n g & g t ; j h - 3 k u y 1 g C q z 9 g B p 4 q n B 2 - g f & l t ; / r i n g & g t ; & l t ; / r p o l y g o n s & g t ; & l t ; r p o l y g o n s & g t ; & l t ; i d & g t ; - 7 8 8 9 7 6 3 7 1 0 & l t ; / i d & g t ; & l t ; r i n g & g t ; - 1 i 4 i - 7 y g C 9 r 3 0 B k 5 2 V z r 7 2 P l k 8 6 F & l t ; / r i n g & g t ; & l t ; / r p o l y g o n s & g t ; & l t ; r p o l y g o n s & g t ; & l t ; i d & g t ; - 7 8 8 9 7 6 3 7 0 9 & l t ; / i d & g t ; & l t ; r i n g & g t ; 8 t t p 2 v 8 j r C y 8 i o B 7 i v p B i n 2 Q & l t ; / r i n g & g t ; & l t ; / r p o l y g o n s & g t ; & l t ; r p o l y g o n s & g t ; & l t ; i d & g t ; - 7 8 8 9 7 6 3 7 0 8 & l t ; / i d & g t ; & l t ; r i n g & g t ; o o 0 i 1 1 3 4 m C 5 v 2 8 B l k _ W y v - 4 C & l t ; / r i n g & g t ; & l t ; / r p o l y g o n s & g t ; & l t ; r p o l y g o n s & g t ; & l t ; i d & g t ; - 7 8 8 9 7 6 3 7 0 7 & l t ; / i d & g t ; & l t ; r i n g & g t ; m 1 p - o q n 7 q C 0 m k 9 F y s h 7 U 3 m z r E 5 _ p X g g 0 n K & l t ; / r i n g & g t ; & l t ; / r p o l y g o n s & g t ; & l t ; r p o l y g o n s & g t ; & l t ; i d & g t ; - 7 8 8 9 7 6 3 7 0 6 & l t ; / i d & g t ; & l t ; r i n g & g t ; v q 4 h t j - k g C 2 9 n k E s 6 7 v E g x l - E o 4 1 k C & l t ; / r i n g & g t ; & l t ; / r p o l y g o n s & g t ; & l t ; r p o l y g o n s & g t ; & l t ; i d & g t ; - 7 8 8 9 7 6 3 7 0 5 & l t ; / i d & g t ; & l t ; r i n g & g t ; y o 5 p 7 y x j m C 6 u y i C v 0 r y D y h t 9 B & l t ; / r i n g & g t ; & l t ; / r p o l y g o n s & g t ; & l t ; r p o l y g o n s & g t ; & l t ; i d & g t ; - 7 8 8 9 7 6 3 7 0 4 & l t ; / i d & g t ; & l t ; r i n g & g t ; 9 t 5 2 9 x o j g C t 9 k - B i _ 6 6 C 1 9 i l E n 5 7 3 C & l t ; / r i n g & g t ; & l t ; / r p o l y g o n s & g t ; & l t ; r p o l y g o n s & g t ; & l t ; i d & g t ; - 7 8 8 9 7 6 3 7 0 3 & l t ; / i d & g t ; & l t ; r i n g & g t ; g k k 3 s 4 l 4 p C z 0 4 V y q v u B 0 i x s I 4 p 3 n B & l t ; / r i n g & g t ; & l t ; / r p o l y g o n s & g t ; & l t ; r p o l y g o n s & g t ; & l t ; i d & g t ; - 7 8 8 9 7 6 3 7 0 2 & l t ; / i d & g t ; & l t ; r i n g & g t ; k n g u 5 9 m 8 j C _ y s J 9 8 s Z - l 4 i B & l t ; / r i n g & g t ; & l t ; / r p o l y g o n s & g t ; & l t ; r p o l y g o n s & g t ; & l t ; i d & g t ; - 7 8 8 9 7 6 3 7 0 1 & l t ; / i d & g t ; & l t ; r i n g & g t ; 2 y m m 4 u 3 t m C o 1 q h C m l 0 v D 7 p g 6 I r z t i J y i 8 7 C m l 4 y E - 7 h _ G 9 r h 8 J 9 u j v F 5 3 y L t p 8 m I l 6 r V l k m g D 0 2 0 k D 8 l i 1 C r 2 9 4 B n o z q C - _ - 2 D - 9 l U s z 0 u 2 B z 7 g p V 7 h z _ V t m z v a p z m _ L 0 p 5 9 D y g y v P 0 _ 0 d n x k r F v y 4 m E 4 r _ r C n i k 5 B i _ 5 _ M 9 x 1 4 B y 5 7 r I & l t ; / r i n g & g t ; & l t ; / r p o l y g o n s & g t ; & l t ; r p o l y g o n s & g t ; & l t ; i d & g t ; - 7 8 8 9 7 6 3 7 0 0 & l t ; / i d & g t ; & l t ; r i n g & g t ; 4 6 n l 9 y 3 8 j C p 8 i - F 1 v t 0 B 8 k j t B & l t ; / r i n g & g t ; & l t ; / r p o l y g o n s & g t ; & l t ; r p o l y g o n s & g t ; & l t ; i d & g t ; - 7 8 8 9 7 6 3 6 9 9 & l t ; / i d & g t ; & l t ; r i n g & g t ; g r i w y l s z u C 6 u v w F n - h T w o 2 g B t j p n C & l t ; / r i n g & g t ; & l t ; / r p o l y g o n s & g t ; & l t ; r p o l y g o n s & g t ; & l t ; i d & g t ; - 7 8 8 9 7 6 3 6 9 8 & l t ; / i d & g t ; & l t ; r i n g & g t ; i i r q y u n g q C o 7 4 a j v 7 P 8 l s y C - h y g C p 0 9 5 C & l t ; / r i n g & g t ; & l t ; / r p o l y g o n s & g t ; & l t ; r p o l y g o n s & g t ; & l t ; i d & g t ; - 7 8 8 9 7 6 3 6 9 7 & l t ; / i d & g t ; & l t ; r i n g & g t ; k 7 m 3 z 0 7 o o C 4 k 0 3 D g 6 s 4 C j r - s E & l t ; / r i n g & g t ; & l t ; / r p o l y g o n s & g t ; & l t ; r p o l y g o n s & g t ; & l t ; i d & g t ; - 7 8 8 9 7 6 3 6 9 6 & l t ; / i d & g t ; & l t ; r i n g & g t ; 7 v u z 9 s r 8 _ B 9 0 j r C o r k t G 8 j t y B & l t ; / r i n g & g t ; & l t ; / r p o l y g o n s & g t ; & l t ; r p o l y g o n s & g t ; & l t ; i d & g t ; - 7 8 8 9 7 6 3 6 9 5 & l t ; / i d & g t ; & l t ; r i n g & g t ; o v 4 x z 1 0 0 - B 8 2 z k B h t 3 7 x B s w 0 w M _ t p k C u 7 0 m C l l 2 t D k 3 t p F y r 8 i O 8 s u 4 G 7 g 1 8 k C n 8 q l a w 4 p p J & l t ; / r i n g & g t ; & l t ; / r p o l y g o n s & g t ; & l t ; r p o l y g o n s & g t ; & l t ; i d & g t ; - 7 8 8 9 7 6 3 6 9 4 & l t ; / i d & g t ; & l t ; r i n g & g t ; 3 u - 6 l v p g q C u 6 s t B q 2 8 g B z g - m H 9 n 1 l B g g v v C h p l k B - p - k C u r 1 3 E m k 9 r E j y w t B 8 r s 0 N r 7 z 3 S 5 u r _ D i s 1 4 F g z x R z q m R - p q 6 C x 2 v W x j j r B o r 1 L t 6 8 o C 7 k w i D j _ h j B g 6 0 w C 3 7 k 7 C y 7 5 9 D 1 3 5 r L l q l 0 L 9 l k - O y q 9 n C x w 7 6 B & l t ; / r i n g & g t ; & l t ; / r p o l y g o n s & g t ; & l t ; r p o l y g o n s & g t ; & l t ; i d & g t ; - 7 8 8 9 7 6 3 6 9 3 & l t ; / i d & g t ; & l t ; r i n g & g t ; 8 v 1 i g g 6 g l C y n x r C q g q z B 0 w x v B w k i T v o 1 o D l p 0 - C _ 6 3 a t 9 6 5 B v 5 - d z n l c 5 g l j G z 2 m x C g p u 4 B 3 v n R h h 1 0 C z 0 9 T 4 x y 1 D r k 5 6 C - 4 l z E 4 x z t Q t h 1 3 B s i 8 u B z 0 l 9 B 5 l s v D 9 6 3 R 2 1 5 x B m s v f u p 7 9 H v 6 4 N - 5 k i C g 0 s _ C r z 0 1 G 8 g 5 o B 0 3 v a 1 u 7 4 C l 5 z 7 G 3 2 h t D l u r h D 5 q - 1 B r s o 4 B j w p z B p 1 8 l C 2 9 6 2 I n o u r F n 6 n q G o y z 7 C 1 7 7 v C p q z 3 B 3 h 0 f 6 h m v M p j 2 q C o n p n B l 3 0 r B 2 k 7 k B s 2 q j C k 8 2 k D k g l 4 F i w 4 P 6 q j e w z n d 5 p k z B 9 n 8 p C i y 0 T 6 4 4 x B 7 m q r Y k j o i B 3 8 2 z G 0 0 9 z B v n 6 j B & l t ; / r i n g & g t ; & l t ; / r p o l y g o n s & g t ; & l t ; r p o l y g o n s & g t ; & l t ; i d & g t ; - 7 8 8 9 7 6 3 6 9 2 & l t ; / i d & g t ; & l t ; r i n g & g t ; w 5 7 p p w y p p C k 9 9 O g q 5 2 G x 6 u i D r k q 0 B & l t ; / r i n g & g t ; & l t ; / r p o l y g o n s & g t ; & l t ; r p o l y g o n s & g t ; & l t ; i d & g t ; - 7 8 8 9 7 6 3 6 9 1 & l t ; / i d & g t ; & l t ; r i n g & g t ; l y 7 l 9 w p k m C n 9 l 1 C x u 6 l B w - 3 n D 7 y 2 n B m 3 i u D & l t ; / r i n g & g t ; & l t ; / r p o l y g o n s & g t ; & l t ; r p o l y g o n s & g t ; & l t ; i d & g t ; - 7 8 8 9 7 6 3 6 9 0 & l t ; / i d & g t ; & l t ; r i n g & g t ; j 5 s 4 s 0 4 i j C h s y j B 0 h q i B h q j k B 9 2 3 1 E y w z n D 1 y s 0 C & l t ; / r i n g & g t ; & l t ; / r p o l y g o n s & g t ; & l t ; r p o l y g o n s & g t ; & l t ; i d & g t ; - 7 8 8 9 7 6 3 6 8 9 & l t ; / i d & g t ; & l t ; r i n g & g t ; 7 t r _ 4 7 v q i C o 9 x 9 B y 3 - m Q s 3 m Y g g _ y B 3 u s q M & l t ; / r i n g & g t ; & l t ; / r p o l y g o n s & g t ; & l t ; r p o l y g o n s & g t ; & l t ; i d & g t ; - 7 8 8 9 7 6 3 6 8 8 & l t ; / i d & g t ; & l t ; r i n g & g t ; x 7 u o n g 2 x q C k 8 w P 2 h y c i k v y B n q 2 1 B & l t ; / r i n g & g t ; & l t ; / r p o l y g o n s & g t ; & l t ; r p o l y g o n s & g t ; & l t ; i d & g t ; - 7 8 8 9 7 6 3 6 8 7 & l t ; / i d & g t ; & l t ; r i n g & g t ; _ 0 u w 6 p 7 h p C 3 w t 9 C 9 4 w 4 B p n m t E s v i 2 B h v s Y 4 n q q C m m - g B n j 5 2 E g 6 t V r _ 9 L n j p p C & l t ; / r i n g & g t ; & l t ; / r p o l y g o n s & g t ; & l t ; r p o l y g o n s & g t ; & l t ; i d & g t ; - 7 8 8 9 7 6 3 6 8 6 & l t ; / i d & g t ; & l t ; r i n g & g t ; s h r 8 4 v 7 m t C 7 8 t 0 E x 4 g h D 8 h v w D n s o g D & l t ; / r i n g & g t ; & l t ; / r p o l y g o n s & g t ; & l t ; r p o l y g o n s & g t ; & l t ; i d & g t ; - 7 8 8 9 7 6 3 6 8 5 & l t ; / i d & g t ; & l t ; r i n g & g t ; 5 - i u _ j 9 m o C z 7 n p C v m - m B z 4 m d w 9 6 w B z o q q W _ j n l D x v 7 7 F j 5 m O 4 8 - _ L 0 5 n j B r k g l B z 5 _ r D o h u Y 1 7 4 z C i 3 j l G & l t ; / r i n g & g t ; & l t ; / r p o l y g o n s & g t ; & l t ; r p o l y g o n s & g t ; & l t ; i d & g t ; - 7 8 8 9 7 6 3 6 8 4 & l t ; / i d & g t ; & l t ; r i n g & g t ; - - 0 n 8 v 6 i g C 1 6 2 e g l i d j 5 0 7 B & l t ; / r i n g & g t ; & l t ; / r p o l y g o n s & g t ; & l t ; r p o l y g o n s & g t ; & l t ; i d & g t ; - 7 8 8 9 7 6 3 6 8 3 & l t ; / i d & g t ; & l t ; r i n g & g t ; 4 1 3 s o 1 i q s C v x m U x _ 3 o B 2 3 v t D 5 k x z C & l t ; / r i n g & g t ; & l t ; / r p o l y g o n s & g t ; & l t ; r p o l y g o n s & g t ; & l t ; i d & g t ; - 7 8 8 9 7 6 3 6 8 2 & l t ; / i d & g t ; & l t ; r i n g & g t ; n z y _ 8 p 9 9 j C 8 w h s K v 3 3 t D n w t L p h z 6 F 0 2 q j B & l t ; / r i n g & g t ; & l t ; / r p o l y g o n s & g t ; & l t ; r p o l y g o n s & g t ; & l t ; i d & g t ; - 7 8 8 9 7 6 3 6 8 1 & l t ; / i d & g t ; & l t ; r i n g & g t ; h 2 p 4 7 i v k n C 5 j z l E - o r k B x 3 3 u B v k x M q 6 7 Y - h 8 n B w t 8 j E i o 0 x I h z 2 k E 9 2 7 r F i u 2 _ D & l t ; / r i n g & g t ; & l t ; / r p o l y g o n s & g t ; & l t ; r p o l y g o n s & g t ; & l t ; i d & g t ; - 7 8 8 9 7 6 3 6 8 0 & l t ; / i d & g t ; & l t ; r i n g & g t ; u s 5 h l i i s k C w v i v J 4 y 5 8 F 4 6 n 5 E 9 8 w 8 E x u z 7 F - 7 8 a 7 8 x 5 B k 7 v h E 8 o 8 i E 2 n q i N v _ q _ B q 9 - 2 C 0 g 4 7 B l s r 5 G r - o U 1 u 8 7 C 7 u p z 2 B o u 6 p C m h 4 2 K 1 5 j n H - _ 9 X w z j X 0 h h h L & l t ; / r i n g & g t ; & l t ; / r p o l y g o n s & g t ; & l t ; r p o l y g o n s & g t ; & l t ; i d & g t ; - 7 8 8 9 7 6 3 6 7 9 & l t ; / i d & g t ; & l t ; r i n g & g t ; m 9 3 i s 4 g 3 n C r 0 w x F 1 n 7 x E 1 h 6 K m j 3 9 P t o 1 j O 8 x l 3 V & l t ; / r i n g & g t ; & l t ; / r p o l y g o n s & g t ; & l t ; r p o l y g o n s & g t ; & l t ; i d & g t ; - 7 8 8 9 7 6 3 6 7 8 & l t ; / i d & g t ; & l t ; r i n g & g t ; n v z p 1 j _ s q C m _ 5 h B r 0 i U 9 2 4 p D & l t ; / r i n g & g t ; & l t ; / r p o l y g o n s & g t ; & l t ; r p o l y g o n s & g t ; & l t ; i d & g t ; - 7 8 8 9 7 6 3 6 7 7 & l t ; / i d & g t ; & l t ; r i n g & g t ; 8 g t 6 8 k o _ g C 5 8 7 Z 2 u 2 a y q - r B & l t ; / r i n g & g t ; & l t ; / r p o l y g o n s & g t ; & l t ; r p o l y g o n s & g t ; & l t ; i d & g t ; - 7 8 8 9 7 6 3 6 7 6 & l t ; / i d & g t ; & l t ; r i n g & g t ; 7 v m 4 p y 9 z q C p - 7 m C 6 5 p P v 0 - x B g l _ 9 B q j 3 1 C & l t ; / r i n g & g t ; & l t ; / r p o l y g o n s & g t ; & l t ; r p o l y g o n s & g t ; & l t ; i d & g t ; - 7 8 8 9 7 6 3 6 7 5 & l t ; / i d & g t ; & l t ; r i n g & g t ; 4 7 7 v 0 i 8 s _ B - o s n B p 4 w x C m 8 v - B 8 h y m G & l t ; / r i n g & g t ; & l t ; / r p o l y g o n s & g t ; & l t ; r p o l y g o n s & g t ; & l t ; i d & g t ; - 7 8 8 9 7 6 3 6 7 4 & l t ; / i d & g t ; & l t ; r i n g & g t ; o q 7 j p 8 2 s g C j 1 m g C 9 5 o k K q o g h B 0 s 3 f _ u 7 z B _ x k 7 F h g 9 3 F & l t ; / r i n g & g t ; & l t ; / r p o l y g o n s & g t ; & l t ; r p o l y g o n s & g t ; & l t ; i d & g t ; - 7 8 8 9 7 6 3 6 7 3 & l t ; / i d & g t ; & l t ; r i n g & g t ; u u 9 5 x v u q q C x z 7 t C 7 j h x B v n k Q & l t ; / r i n g & g t ; & l t ; / r p o l y g o n s & g t ; & l t ; r p o l y g o n s & g t ; & l t ; i d & g t ; - 7 8 8 9 7 6 3 6 7 2 & l t ; / i d & g t ; & l t ; r i n g & g t ; 6 j z j v y 5 2 - B q i u q C 1 n q Q _ j 5 w B h p _ v C v p y w B & l t ; / r i n g & g t ; & l t ; / r p o l y g o n s & g t ; & l t ; r p o l y g o n s & g t ; & l t ; i d & g t ; - 7 8 8 9 7 6 3 6 7 1 & l t ; / i d & g t ; & l t ; r i n g & g t ; v 7 2 p _ o 2 2 m C j _ k 9 I 3 7 7 5 B 2 h q 3 S & l t ; / r i n g & g t ; & l t ; / r p o l y g o n s & g t ; & l t ; r p o l y g o n s & g t ; & l t ; i d & g t ; - 7 8 8 9 7 6 3 6 7 0 & l t ; / i d & g t ; & l t ; r i n g & g t ; y x o l _ i - v q C 0 g 6 j J 3 0 4 i B v i 9 m E & l t ; / r i n g & g t ; & l t ; / r p o l y g o n s & g t ; & l t ; r p o l y g o n s & g t ; & l t ; i d & g t ; - 7 8 8 9 7 6 3 6 6 9 & l t ; / i d & g t ; & l t ; r i n g & g t ; 2 l 5 l t 5 m 3 m C p 1 - u B 1 h n a 9 s o 2 E j m m t C g 5 y R r 3 j v C & l t ; / r i n g & g t ; & l t ; / r p o l y g o n s & g t ; & l t ; r p o l y g o n s & g t ; & l t ; i d & g t ; - 7 8 8 9 7 6 3 6 6 8 & l t ; / i d & g t ; & l t ; r i n g & g t ; z r m x 1 w g 0 r C 2 k 1 7 W 0 4 v j B u i 3 o D u _ 2 k D 6 x 0 u Z 1 x k m B g i 8 _ B 0 g g N & l t ; / r i n g & g t ; & l t ; / r p o l y g o n s & g t ; & l t ; r p o l y g o n s & g t ; & l t ; i d & g t ; - 7 8 8 9 7 6 3 6 6 7 & l t ; / i d & g t ; & l t ; r i n g & g t ; 0 2 - 9 v y 5 8 i C x s s u E h 2 t Q k h k r C & l t ; / r i n g & g t ; & l t ; / r p o l y g o n s & g t ; & l t ; r p o l y g o n s & g t ; & l t ; i d & g t ; - 7 8 8 9 7 6 3 6 6 6 & l t ; / i d & g t ; & l t ; r i n g & g t ; q y m n o t m u o C p x m t D _ w 9 w C 6 i r p B & l t ; / r i n g & g t ; & l t ; / r p o l y g o n s & g t ; & l t ; r p o l y g o n s & g t ; & l t ; i d & g t ; - 7 8 8 9 7 6 3 6 6 5 & l t ; / i d & g t ; & l t ; r i n g & g t ; 0 z h s s o t y q C m r p 9 B 7 p t V j y v N y p n w B & l t ; / r i n g & g t ; & l t ; / r p o l y g o n s & g t ; & l t ; r p o l y g o n s & g t ; & l t ; i d & g t ; - 7 8 8 9 7 6 3 6 6 4 & l t ; / i d & g t ; & l t ; r i n g & g t ; w y p 3 3 w w r n C r u m r D 0 r 9 1 D z h u g C y 7 r 6 B p 2 l n B p 4 2 8 B w 6 t 2 M 6 z v 0 X n x p Y u t z j C 7 j 2 e u t l o D u t 9 5 B o 6 j 8 B 9 3 p 3 O l k r o O g p r t B 5 2 i f v 8 l _ B _ 2 8 b i g x 1 B l 1 r n D 7 q 5 r D _ s h w U _ x s c 3 z k f m _ o d v o - s C z 0 6 w E x 9 7 1 D 3 y 2 x B t p m Y 4 9 0 r C 6 u s p C 2 x j m D k 5 j q B l 1 p - B q l y b 1 l 2 4 C l h 9 w B x 0 0 t E m p y k B o t 4 5 D h 5 1 8 B o r 6 Z w i m w C v g l j C 2 q z 3 B 5 h z o G 2 p s g y C _ 0 i y B u j q T 8 k v r B w o r Q j j y w C x 5 8 2 B 2 z w Q 2 r 8 l B i o z p D 5 2 k k B w w i q E p q r g K w t i v Q g k 6 1 F 9 m q 5 S k k 0 8 B m 6 w r E 3 n x 3 D v v 5 2 D y 9 j 8 P g n j Q g _ 8 v B 1 s _ y D v o 4 8 K r p i c v - n p Q j o y l B 3 j t l B w m s j I s j t 6 G 1 t t z B m 0 l s C n 0 4 P 0 l 0 z B z - 6 n C k h y S 8 h x j B 3 6 2 j C w 8 j r K 7 v k z H n i 5 X g n m i C 3 7 4 X 7 h g j B 5 5 z m D 7 8 k u H t j 2 l F 3 z _ h B n s 7 3 B p 0 7 3 D l 3 g v C n 0 7 2 B 9 v 8 4 D 6 7 s s I q n j u C w q v y C 7 h x 3 F s x m p B k 3 2 6 G _ q l w H x o 0 6 D s p 3 k F s z t _ G q k - 8 E 6 7 u n L o 3 n - C n - 5 H l q - v B n q u 6 C 4 h k 5 J r 3 n t G w p x n r B y _ g i G 7 4 9 x C h z t u J _ g 9 w B 4 _ s Y j w 4 a u m 1 y W & l t ; / r i n g & g t ; & l t ; / r p o l y g o n s & g t ; & l t ; r p o l y g o n s & g t ; & l t ; i d & g t ; - 7 8 8 9 7 6 3 6 6 3 & l t ; / i d & g t ; & l t ; r i n g & g t ; t k z 4 s q 4 g l C y 2 h x C u 9 r 4 F w 1 x 3 J z s g U _ y 3 6 B n s h t F & l t ; / r i n g & g t ; & l t ; / r p o l y g o n s & g t ; & l t ; r p o l y g o n s & g t ; & l t ; i d & g t ; - 7 8 8 9 7 6 3 6 6 2 & l t ; / i d & g t ; & l t ; r i n g & g t ; v p - q j n - o g C n x 9 o H q n s r G w s h U & l t ; / r i n g & g t ; & l t ; / r p o l y g o n s & g t ; & l t ; r p o l y g o n s & g t ; & l t ; i d & g t ; - 7 8 8 9 7 6 3 6 6 1 & l t ; / i d & g t ; & l t ; r i n g & g t ; q r w - 2 o 4 p i C p u _ h E 4 7 w g H 8 w y i B l 5 6 U n y - - S l k z k D & l t ; / r i n g & g t ; & l t ; / r p o l y g o n s & g t ; & l t ; r p o l y g o n s & g t ; & l t ; i d & g t ; - 7 8 8 9 7 6 3 6 6 0 & l t ; / i d & g t ; & l t ; r i n g & g t ; 7 o _ 2 p g j h o C 9 i 9 t B 3 n j u B 6 8 0 2 C & l t ; / r i n g & g t ; & l t ; / r p o l y g o n s & g t ; & l t ; r p o l y g o n s & g t ; & l t ; i d & g t ; - 7 8 8 9 7 6 3 6 5 9 & l t ; / i d & g t ; & l t ; r i n g & g t ; g u i 2 n o v x k C s 5 r p T j - 5 _ T g h 4 x G 0 v m r C 1 u x y F t l l Y m v l 4 B n n 6 z F 0 m 0 g B g x 8 f x k 8 p C x o 1 U u 8 7 a v z h o B m v v v N 2 _ 9 j C & l t ; / r i n g & g t ; & l t ; / r p o l y g o n s & g t ; & l t ; r p o l y g o n s & g t ; & l t ; i d & g t ; - 7 8 8 9 7 6 3 6 5 8 & l t ; / i d & g t ; & l t ; r i n g & g t ; m k 7 r r _ - w q C _ n t Y 1 h 0 W s 7 _ O & l t ; / r i n g & g t ; & l t ; / r p o l y g o n s & g t ; & l t ; r p o l y g o n s & g t ; & l t ; i d & g t ; - 7 8 8 9 7 6 3 6 5 7 & l t ; / i d & g t ; & l t ; r i n g & g t ; s 1 7 r y 3 w j n C p v h e r 3 6 u W - 4 y s E j v r 9 C p o 7 5 B g 3 7 6 B x o r p C s v y k C u 6 r 1 F q w 4 n M s 1 9 o E g x r i E m w n i C 7 q q y R 0 t s o E k 0 1 m D & l t ; / r i n g & g t ; & l t ; / r p o l y g o n s & g t ; & l t ; r p o l y g o n s & g t ; & l t ; i d & g t ; - 7 8 8 9 7 6 3 6 5 6 & l t ; / i d & g t ; & l t ; r i n g & g t ; - 0 q l 0 p l p l C 0 n j v L 6 n m 3 s B 6 3 h T 3 z m r K y 0 u l C g j 3 s D k y m p Y q k l 2 C 1 9 m j C 8 v h p K q i g 6 P 9 8 - k L h 9 s u X - 8 x q M 0 v 7 1 I - r r k M m p t l O 2 y p 2 J & l t ; / r i n g & g t ; & l t ; / r p o l y g o n s & g t ; & l t ; r p o l y g o n s & g t ; & l t ; i d & g t ; - 7 8 8 9 7 6 3 6 5 5 & l t ; / i d & g t ; & l t ; r i n g & g t ; j 7 r o u q _ n p C 1 r o l C 6 l 2 p J w u p q C 7 j g - I & l t ; / r i n g & g t ; & l t ; / r p o l y g o n s & g t ; & l t ; r p o l y g o n s & g t ; & l t ; i d & g t ; - 7 8 8 9 7 6 3 6 5 4 & l t ; / i d & g t ; & l t ; r i n g & g t ; l y u o 6 0 x w - B 9 8 k J h 4 y 2 C h u o o B & l t ; / r i n g & g t ; & l t ; / r p o l y g o n s & g t ; & l t ; r p o l y g o n s & g t ; & l t ; i d & g t ; - 7 8 8 9 7 6 3 6 5 3 & l t ; / i d & g t ; & l t ; r i n g & g t ; g 0 j 0 k 2 y x o C n 7 9 o I - g k W y l v z B o x 9 p C j 8 i z B y - h - B _ l 9 s D l h q o G o p z o H q h j 9 Q o r y 2 C v i - 9 D 3 x 3 7 C 8 h t s B 5 m 8 h D p 3 0 y D & l t ; / r i n g & g t ; & l t ; / r p o l y g o n s & g t ; & l t ; r p o l y g o n s & g t ; & l t ; i d & g t ; - 7 8 8 9 7 6 3 6 5 2 & l t ; / i d & g t ; & l t ; r i n g & g t ; h - 6 4 v w o y q C j 6 t n E 4 0 v Y _ y 4 t G k v m Y g 5 g w I & l t ; / r i n g & g t ; & l t ; / r p o l y g o n s & g t ; & l t ; r p o l y g o n s & g t ; & l t ; i d & g t ; - 7 8 8 9 7 6 3 6 5 1 & l t ; / i d & g t ; & l t ; r i n g & g t ; x - 7 9 v p j p g C 1 o o - J h 8 9 e 5 6 8 o J 3 s _ Q q l p m H u 9 9 i Q 1 l m v B 7 o y n B w 9 0 x I 4 g u 6 6 B j t w u B 7 i 6 g P y 0 o c 0 k s w D & l t ; / r i n g & g t ; & l t ; / r p o l y g o n s & g t ; & l t ; r p o l y g o n s & g t ; & l t ; i d & g t ; - 7 8 8 9 7 6 3 6 5 0 & l t ; / i d & g t ; & l t ; r i n g & g t ; v z p u q j i l - B g 6 q y E 5 n w h p B m i l 3 I 7 _ n 5 D t s 0 u C 2 3 q 7 C k - r - C o h 9 9 f u 1 n 8 B u g k L j z 1 f g t 6 d q v 5 n B l 0 p n L 0 6 j g D o 8 v y G q 9 7 k l H & l t ; / r i n g & g t ; & l t ; / r p o l y g o n s & g t ; & l t ; r p o l y g o n s & g t ; & l t ; i d & g t ; - 7 8 8 9 7 6 3 6 4 9 & l t ; / i d & g t ; & l t ; r i n g & g t ; q - 7 p n 1 q k r C 1 z 0 g B l n j o C 9 u j V & l t ; / r i n g & g t ; & l t ; / r p o l y g o n s & g t ; & l t ; r p o l y g o n s & g t ; & l t ; i d & g t ; - 7 8 8 9 7 6 3 6 4 8 & l t ; / i d & g t ; & l t ; r i n g & g t ; 1 0 u k _ h v 9 - B 6 7 i 3 I y j k i L i g v l D q 8 h 5 E s v 1 n F 3 r k W l 1 y v C & l t ; / r i n g & g t ; & l t ; / r p o l y g o n s & g t ; & l t ; r p o l y g o n s & g t ; & l t ; i d & g t ; - 7 8 8 9 7 6 3 6 4 7 & l t ; / i d & g t ; & l t ; r i n g & g t ; h 4 r 7 2 p p s l C g 4 q x I - q z 4 B l 3 v r I 7 o n 5 C 6 0 h 7 D u y l X h r s w B s m - w c u r 3 9 C j m l n C k t 0 h Q & l t ; / r i n g & g t ; & l t ; / r p o l y g o n s & g t ; & l t ; r p o l y g o n s & g t ; & l t ; i d & g t ; - 7 8 8 9 7 6 3 6 4 6 & l t ; / i d & g t ; & l t ; r i n g & g t ; j 8 3 i 5 g m j o C w 9 n e n g 7 y C 2 2 m k C v p n o B & l t ; / r i n g & g t ; & l t ; / r p o l y g o n s & g t ; & l t ; r p o l y g o n s & g t ; & l t ; i d & g t ; - 7 8 8 9 7 6 3 6 4 5 & l t ; / i d & g t ; & l t ; r i n g & g t ; u k r s 3 n 2 y m C - 5 y 5 B r s h h B k x i 9 F k i p h V q m 5 q R & l t ; / r i n g & g t ; & l t ; / r p o l y g o n s & g t ; & l t ; r p o l y g o n s & g t ; & l t ; i d & g t ; - 7 8 8 9 7 6 3 6 4 4 & l t ; / i d & g t ; & l t ; r i n g & g t ; j 3 1 s 1 0 p 0 q C 0 1 m g B 1 h y z B 0 i q l D k m 1 z B g 3 4 y C y m o v E z 9 u x L o m w m W s 6 9 6 B - z 3 u D g _ 2 l G k y 4 j B s p 8 3 B 0 l 2 S 7 o i b 2 8 _ o F 5 o _ Z y - j g B v v j W 8 1 l k D i _ y i H n 6 v 6 F - w r 9 H 5 q u q B w x q R m 1 0 U 1 _ 2 2 B 2 5 r f 8 s v p C w l w a k 4 1 Z z 5 n 8 C s i 6 q C & l t ; / r i n g & g t ; & l t ; / r p o l y g o n s & g t ; & l t ; r p o l y g o n s & g t ; & l t ; i d & g t ; - 7 8 8 9 7 6 3 6 4 3 & l t ; / i d & g t ; & l t ; r i n g & g t ; 6 7 7 p q j v p q C q m 6 e t r - X i 4 w u B & l t ; / r i n g & g t ; & l t ; / r p o l y g o n s & g t ; & l t ; r p o l y g o n s & g t ; & l t ; i d & g t ; - 7 8 8 9 7 6 3 6 4 2 & l t ; / i d & g t ; & l t ; r i n g & g t ; z - q 0 l m h h g C 5 j 0 g B s 2 v 0 B o n v 8 C & l t ; / r i n g & g t ; & l t ; / r p o l y g o n s & g t ; & l t ; r p o l y g o n s & g t ; & l t ; i d & g t ; - 7 8 8 9 7 6 3 6 4 1 & l t ; / i d & g t ; & l t ; r i n g & g t ; 2 0 y 2 5 y _ w l C w 1 p e 5 z 2 u B 4 7 6 0 C & l t ; / r i n g & g t ; & l t ; / r p o l y g o n s & g t ; & l t ; r p o l y g o n s & g t ; & l t ; i d & g t ; - 7 8 8 9 7 6 3 6 4 0 & l t ; / i d & g t ; & l t ; r i n g & g t ; z 9 u o m 7 i x m C m 4 3 u G o 3 z 0 D h x m z C r p 0 h B h y 7 2 D w h 1 6 C 8 s 2 w B - j w g F t _ y 3 B _ o j w E z w 2 q C m g u v O 2 t r t F 5 5 n 9 D q q q 7 C i y 6 n E p s s 8 B q k 5 k B 5 n l f 7 q 9 1 B n v o i N & l t ; / r i n g & g t ; & l t ; / r p o l y g o n s & g t ; & l t ; r p o l y g o n s & g t ; & l t ; i d & g t ; - 7 8 8 9 7 6 3 6 3 9 & l t ; / i d & g t ; & l t ; r i n g & g t ; _ g o m 5 s _ _ p C k 4 0 7 H i 3 2 x D t x 2 _ f t 3 2 k L n x j 6 L 3 - 7 6 M j u h 8 b j r 0 p H 0 7 l r C 3 q s m B n q 8 0 M 0 2 p k D n _ x o B 7 p 5 6 s C z 5 6 w B y t g h C l - _ j E u i 4 - O 7 _ 0 6 B r 3 u k Q - 6 t u C u 0 g 8 J q 3 l l F 2 k z x Y l w g 6 D 5 m 0 w C q 9 o t C 7 5 i 2 B 2 z v c 3 8 8 g I 4 y j 1 C 8 z k 9 H 8 h s l D j q h j C o h x y G q q 2 9 C t _ 9 x C h s o 0 I s 9 5 o K 3 7 z n E h k 4 r F 6 o o r F & l t ; / r i n g & g t ; & l t ; / r p o l y g o n s & g t ; & l t ; r p o l y g o n s & g t ; & l t ; i d & g t ; - 7 8 8 9 7 6 3 6 3 8 & l t ; / i d & g t ; & l t ; r i n g & g t ; w l r z - 6 x w n C g 7 i g E o k y 5 C k r - V m u l x C s j 4 x B & l t ; / r i n g & g t ; & l t ; / r p o l y g o n s & g t ; & l t ; r p o l y g o n s & g t ; & l t ; i d & g t ; - 7 8 8 9 7 6 3 6 3 7 & l t ; / i d & g t ; & l t ; r i n g & g t ; 4 r z l v 2 0 2 l C m 8 g 0 I 5 y 7 k H 5 k t w B h z g 8 C & l t ; / r i n g & g t ; & l t ; / r p o l y g o n s & g t ; & l t ; r p o l y g o n s & g t ; & l t ; i d & g t ; - 7 8 8 9 7 6 3 6 3 6 & l t ; / i d & g t ; & l t ; r i n g & g t ; v r r 9 x t z 2 j C s q i s d 1 i k 1 E o 9 8 3 F - w v 0 I t l s 1 C h - 1 m C k t i o B o j i i M & l t ; / r i n g & g t ; & l t ; / r p o l y g o n s & g t ; & l t ; r p o l y g o n s & g t ; & l t ; i d & g t ; - 7 8 8 9 7 6 3 6 3 5 & l t ; / i d & g t ; & l t ; r i n g & g t ; n g j t 5 v r v o C j i g c - n j X y p v 6 C & l t ; / r i n g & g t ; & l t ; / r p o l y g o n s & g t ; & l t ; r p o l y g o n s & g t ; & l t ; i d & g t ; - 7 8 8 9 7 6 3 6 3 4 & l t ; / i d & g t ; & l t ; r i n g & g t ; x i 8 - 0 y j _ i C i k m s L s p 4 y C o 3 6 l B z t 3 g h B _ r 2 y B 1 _ r t B 9 y q f s 0 s V x _ 5 t P 2 p 1 T o x 2 k C h 4 k u B y v 5 k E w p n w C 3 w 4 t E 9 u _ 2 C q 0 1 h B n _ n k B 8 1 l p C 8 x w q B s y 2 O o 3 t 8 F & l t ; / r i n g & g t ; & l t ; / r p o l y g o n s & g t ; & l t ; r p o l y g o n s & g t ; & l t ; i d & g t ; - 7 8 8 9 7 6 3 6 3 3 & l t ; / i d & g t ; & l t ; r i n g & g t ; g s k j x o h o n C o 9 _ s H - 7 h z H _ 9 v 4 D - 5 s f t m u g H 0 z l _ C w 4 j n M g u 5 m E 7 7 1 s B - u u S - s k - B 9 z r u B w 5 i 5 G w 8 x v B 6 z x 1 C h o q q G j 7 7 - B o - _ W 2 j u a 9 w t 2 B t j 7 i E x u o p G n y - 3 C m m 3 L 6 o h a 0 7 7 q E v m p R 5 9 r W w m - g B y i q Y u r v w Z w w k h C & l t ; / r i n g & g t ; & l t ; / r p o l y g o n s & g t ; & l t ; r p o l y g o n s & g t ; & l t ; i d & g t ; - 7 8 8 9 7 6 3 6 3 2 & l t ; / i d & g t ; & l t ; r i n g & g t ; 6 x r i 9 7 - - n C 2 t 7 i C 4 5 x P m j 9 h F g p 8 p B z 8 g z D 2 _ i j L o r 7 3 J g x 0 o B 2 t w u G 5 i j 6 C j t i z C 2 o - 7 C m q y g E n 5 g 3 E s z 8 R t 1 y 7 C 0 y 5 j Q h 1 y g B p 8 q l C x j x s B 3 m 8 r D s n 2 u E t 0 _ o D w q i u C & l t ; / r i n g & g t ; & l t ; / r p o l y g o n s & g t ; & l t ; r p o l y g o n s & g t ; & l t ; i d & g t ; - 7 8 8 9 7 6 3 6 3 1 & l t ; / i d & g t ; & l t ; r i n g & g t ; k j i 8 k m w u r C h g m j C - z o T s q j p B y w l v B 9 8 2 Q 9 3 8 u B 4 k 0 9 B 8 - 6 y B m g r 3 C s i w - B g 8 4 Q n k y e - v h 6 D q l 7 r C 7 1 l j B s m k 0 E j j s W v s o i D - r 6 J i 1 r s G o h t 1 D 0 w p r F y x m x M p j n z G - n y p C 6 1 x m B 1 6 1 q B r h v r C s 8 - g B j w l 4 M h p w O o 6 r o C & l t ; / r i n g & g t ; & l t ; / r p o l y g o n s & g t ; & l t ; r p o l y g o n s & g t ; & l t ; i d & g t ; - 7 8 8 9 7 6 3 6 3 0 & l t ; / i d & g t ; & l t ; r i n g & g t ; 7 _ m x x z g l g C 9 5 i y E k 3 6 k J l 8 h s I l h m n E p n 7 u C _ 4 o y C 2 9 0 l B p m 4 q B o z h s B 3 o 6 - E z 9 8 m C & l t ; / r i n g & g t ; & l t ; / r p o l y g o n s & g t ; & l t ; r p o l y g o n s & g t ; & l t ; i d & g t ; - 7 8 8 9 7 6 3 6 2 9 & l t ; / i d & g t ; & l t ; r i n g & g t ; k 8 3 h 1 4 5 g l C 5 y q _ H 6 - g Q w 0 u X 9 h m t D j y 1 _ B n 6 z i D m g h z B k 9 t g D 9 0 k y O t h w - B r 2 w s I 7 2 k 1 B g 6 6 4 J 3 2 r 4 Y - o 7 _ R g h r l R m q g n B g k m g F 1 3 i p L - r x q P i - z q N o 7 t l B 6 k r _ D 4 u u i B 8 t z V h 0 5 O l h z - B y _ 3 t D u v i 8 C 7 z 9 i E - 4 2 p G k v m l G 2 _ z l R i 2 g d 9 7 z u D - z 3 y E g 7 m q H 3 q r u D i x h - B x v 4 a 9 3 0 x B 2 w 2 9 B p u 8 3 C v o 0 n E 4 1 i p C m 8 x Z k _ w l C w 9 j 3 S z 7 o 8 B t o h o C & l t ; / r i n g & g t ; & l t ; / r p o l y g o n s & g t ; & l t ; r p o l y g o n s & g t ; & l t ; i d & g t ; - 7 8 8 9 7 6 3 6 2 8 & l t ; / i d & g t ; & l t ; r i n g & g t ; j 0 x y 9 w 5 o s C 1 w x a i p v O l l 5 s C o r 1 _ C m g 0 Y & l t ; / r i n g & g t ; & l t ; / r p o l y g o n s & g t ; & l t ; r p o l y g o n s & g t ; & l t ; i d & g t ; - 7 8 8 9 7 6 3 6 2 7 & l t ; / i d & g t ; & l t ; r i n g & g t ; 2 7 5 m r 2 v 2 o C u 8 w n D 4 2 v Q h s t 6 C - 4 w 7 C j i q s B & l t ; / r i n g & g t ; & l t ; / r p o l y g o n s & g t ; & l t ; r p o l y g o n s & g t ; & l t ; i d & g t ; - 7 8 8 9 7 6 3 6 2 6 & l t ; / i d & g t ; & l t ; r i n g & g t ; 6 w y p t 2 8 t m C l t _ t B 8 5 l 8 B 9 8 h r I r - l x B m - 9 Q q q w x B y r j x K 9 1 o 9 X 7 8 j h E g q 8 l B j 2 3 x r B 3 3 7 _ I _ 1 t w B & l t ; / r i n g & g t ; & l t ; / r p o l y g o n s & g t ; & l t ; r p o l y g o n s & g t ; & l t ; i d & g t ; - 7 8 8 9 7 6 3 6 2 5 & l t ; / i d & g t ; & l t ; r i n g & g t ; 6 4 l u 8 3 q v n C 7 h h e 4 9 r Y 2 u x S & l t ; / r i n g & g t ; & l t ; / r p o l y g o n s & g t ; & l t ; r p o l y g o n s & g t ; & l t ; i d & g t ; - 7 8 8 9 7 6 3 6 2 4 & l t ; / i d & g t ; & l t ; r i n g & g t ; 3 0 v i i 7 s r o C i l _ X _ h 5 t B o 2 t 1 B & l t ; / r i n g & g t ; & l t ; / r p o l y g o n s & g t ; & l t ; r p o l y g o n s & g t ; & l t ; i d & g t ; - 7 8 8 9 7 6 3 6 2 3 & l t ; / i d & g t ; & l t ; r i n g & g t ; p s v s g q x y k C 5 k x - C j o n 2 I 5 1 x 2 g B u 4 o h R 1 n o l H j 9 x 8 M & l t ; / r i n g & g t ; & l t ; / r p o l y g o n s & g t ; & l t ; r p o l y g o n s & g t ; & l t ; i d & g t ; - 7 8 8 9 7 6 3 6 2 2 & l t ; / i d & g t ; & l t ; r i n g & g t ; m k k w 5 2 w j r C _ p 1 y H 5 x i 8 C 4 - n 8 F x g 5 g B 8 - - t B 4 h 2 p n B w 9 o 4 Z t 9 n f 4 u p 5 H 2 3 q m R & l t ; / r i n g & g t ; & l t ; / r p o l y g o n s & g t ; & l t ; r p o l y g o n s & g t ; & l t ; i d & g t ; - 7 8 8 9 7 6 3 6 2 1 & l t ; / i d & g t ; & l t ; r i n g & g t ; x u u s 3 n u 2 j C t 5 t 1 B 4 7 x l D 2 1 q o C m 4 q X s h k 0 C m q r u B p 4 2 S _ o r 2 F y y 4 z E z l j 1 C 3 o r q F 0 - p x B 1 l 5 l E q h 4 q B y i z i G 9 7 k o C 5 s l 4 G & l t ; / r i n g & g t ; & l t ; / r p o l y g o n s & g t ; & l t ; r p o l y g o n s & g t ; & l t ; i d & g t ; - 7 8 8 9 7 6 3 6 2 0 & l t ; / i d & g t ; & l t ; r i n g & g t ; v m y 2 v - u j o C w k 7 V 2 4 y t D r u 3 s B & l t ; / r i n g & g t ; & l t ; / r p o l y g o n s & g t ; & l t ; r p o l y g o n s & g t ; & l t ; i d & g t ; - 7 8 8 9 7 6 3 6 1 9 & l t ; / i d & g t ; & l t ; r i n g & g t ; n 7 w 9 w t 9 6 k C x h s k I z p 4 p E i k o T & l t ; / r i n g & g t ; & l t ; / r p o l y g o n s & g t ; & l t ; r p o l y g o n s & g t ; & l t ; i d & g t ; - 7 8 8 9 7 6 3 6 1 8 & l t ; / i d & g t ; & l t ; r i n g & g t ; 4 q p 5 g 3 x p o C s n g 1 B n i p N 6 8 _ x B & l t ; / r i n g & g t ; & l t ; / r p o l y g o n s & g t ; & l t ; r p o l y g o n s & g t ; & l t ; i d & g t ; - 7 8 8 9 7 6 3 6 1 7 & l t ; / i d & g t ; & l t ; r i n g & g t ; q k z w y g o j o C u 3 o - D m 8 u r C k p g d h q z i P & l t ; / r i n g & g t ; & l t ; / r p o l y g o n s & g t ; & l t ; r p o l y g o n s & g t ; & l t ; i d & g t ; - 7 8 8 9 7 6 3 6 1 6 & l t ; / i d & g t ; & l t ; r i n g & g t ; 8 4 i r _ i q x n C m 6 q 9 M n i 4 Z t h j 0 B j i k M 6 4 6 h F q 0 x 6 C u 6 4 - C w r l 4 y B 6 q k n O y t 8 _ D l u j n B 1 p x 5 C 7 t z j C u v - l g B k l x p I n _ o Z y w n V t i p y H - j 6 _ O j 1 3 w C h 3 h r D q g s _ F k k v 8 B m w y U m z 9 - I w s w - D n x 4 5 B w m 2 L 0 i s 2 B x 6 g X p 8 h u C l h i g D 9 5 w l E x h p q F k i y c v 3 9 d 5 _ k 9 I m i 4 9 B p l 3 _ B t q g 6 B 4 h q m C 0 o 6 l C h p p i E i o u f 2 g 9 - C t _ n y F 7 2 l w B t 2 x n C k r 4 9 B v j u 1 B r 4 i w G p v _ - B 0 - 9 Z m w v v D n n l 7 C 0 7 l d 9 o 1 j D - r 1 o U p k h w J l w q 3 B 0 m h y E l l 1 o B - 9 i h D 1 x m n i B 8 r o x B 5 o q 4 D 4 x s l C x g - a w g w _ C u i k _ B q g 6 i B n q i 7 B 6 - 8 - H x 2 r t C t o 1 P _ 4 1 p B o 4 5 v B y h 9 s C p r r t E j 2 r _ F j k u y F 0 2 j X _ g - k C 9 w x 8 C 1 u t l L & l t ; / r i n g & g t ; & l t ; / r p o l y g o n s & g t ; & l t ; r p o l y g o n s & g t ; & l t ; i d & g t ; - 7 8 8 9 7 6 3 6 1 5 & l t ; / i d & g t ; & l t ; r i n g & g t ; w _ 1 q w 5 2 h n C - 7 - M 1 i o p C 7 p 3 h I y k w V - s z q G - h l Q & l t ; / r i n g & g t ; & l t ; / r p o l y g o n s & g t ; & l t ; r p o l y g o n s & g t ; & l t ; i d & g t ; - 7 8 8 9 7 6 3 6 1 4 & l t ; / i d & g t ; & l t ; r i n g & g t ; u s g - o 2 1 8 k C 5 _ x j B r o 4 2 B 8 4 g i E & l t ; / r i n g & g t ; & l t ; / r p o l y g o n s & g t ; & l t ; r p o l y g o n s & g t ; & l t ; i d & g t ; - 7 8 8 9 7 6 3 6 1 3 & l t ; / i d & g t ; & l t ; r i n g & g t ; n l t s z v q k u C j 9 9 u F 1 1 7 w B j v 4 4 M & l t ; / r i n g & g t ; & l t ; / r p o l y g o n s & g t ; & l t ; r p o l y g o n s & g t ; & l t ; i d & g t ; - 7 8 8 9 7 6 3 6 1 2 & l t ; / i d & g t ; & l t ; r i n g & g t ; 7 h 7 u y k n o m C n h 0 U 4 u s p G u q 6 g J u w 4 q B & l t ; / r i n g & g t ; & l t ; / r p o l y g o n s & g t ; & l t ; r p o l y g o n s & g t ; & l t ; i d & g t ; - 7 8 8 9 7 6 3 6 1 1 & l t ; / i d & g t ; & l t ; r i n g & g t ; q 1 y r n v j l n C v 3 v 1 C 1 q k 1 C v 0 x g C u o y j F & l t ; / r i n g & g t ; & l t ; / r p o l y g o n s & g t ; & l t ; r p o l y g o n s & g t ; & l t ; i d & g t ; - 7 8 8 9 7 6 3 6 1 0 & l t ; / i d & g t ; & l t ; r i n g & g t ; n s u o 2 q h i g C m q z k B 4 k 9 s B 1 r j V & l t ; / r i n g & g t ; & l t ; / r p o l y g o n s & g t ; & l t ; r p o l y g o n s & g t ; & l t ; i d & g t ; - 7 8 8 9 7 6 3 6 0 9 & l t ; / i d & g t ; & l t ; r i n g & g t ; z s z g 8 y y z r C m g 3 W 0 k 2 d r 6 2 b & l t ; / r i n g & g t ; & l t ; / r p o l y g o n s & g t ; & l t ; r p o l y g o n s & g t ; & l t ; i d & g t ; - 7 8 8 9 7 6 3 6 0 8 & l t ; / i d & g t ; & l t ; r i n g & g t ; j 3 u 6 - 9 g 1 q C q w 3 4 G y o x 2 M k g m o i B - k 1 2 K o r 2 o E _ n r 3 L u 1 _ 8 B q 3 9 n C i l i p C k _ j 9 V p h 1 o B - v n y G x _ 8 3 C g 2 4 m C 7 m y r C - g x z D & l t ; / r i n g & g t ; & l t ; / r p o l y g o n s & g t ; & l t ; r p o l y g o n s & g t ; & l t ; i d & g t ; - 7 8 8 9 7 6 3 6 0 7 & l t ; / i d & g t ; & l t ; r i n g & g t ; l 7 t 2 z z g i q C - 7 h f w h l 2 S l _ i - J 2 6 1 z E & l t ; / r i n g & g t ; & l t ; / r p o l y g o n s & g t ; & l t ; r p o l y g o n s & g t ; & l t ; i d & g t ; - 7 8 8 9 7 6 3 6 0 6 & l t ; / i d & g t ; & l t ; r i n g & g t ; 8 x y k 5 6 m 4 9 B - o p t B 0 7 h n B q n 1 L u o y N & l t ; / r i n g & g t ; & l t ; / r p o l y g o n s & g t ; & l t ; r p o l y g o n s & g t ; & l t ; i d & g t ; - 7 8 8 9 7 6 3 6 0 5 & l t ; / i d & g t ; & l t ; r i n g & g t ; n 3 p _ 4 6 9 p p C n 7 r z B l k r O r z v M 0 7 6 O & l t ; / r i n g & g t ; & l t ; / r p o l y g o n s & g t ; & l t ; r p o l y g o n s & g t ; & l t ; i d & g t ; - 7 8 8 9 7 6 3 6 0 4 & l t ; / i d & g t ; & l t ; r i n g & g t ; x h l g _ p u 1 g C y j 9 h D k g 6 k C t m g r D & l t ; / r i n g & g t ; & l t ; / r p o l y g o n s & g t ; & l t ; r p o l y g o n s & g t ; & l t ; i d & g t ; - 7 8 8 9 7 6 3 6 0 3 & l t ; / i d & g t ; & l t ; r i n g & g t ; p h l v h 1 z y r C s l n m F 0 0 x l B 4 t s p L & l t ; / r i n g & g t ; & l t ; / r p o l y g o n s & g t ; & l t ; r p o l y g o n s & g t ; & l t ; i d & g t ; - 7 8 8 9 7 6 3 6 0 2 & l t ; / i d & g t ; & l t ; r i n g & g t ; _ t u t z y s 9 l C 9 k j r Q n m r r L q 6 7 o C 3 2 _ S j h q v G l x g 0 C s w p n M i v j 8 C 8 9 z v E - i z l E 3 3 h U p z h g F o w t P s 2 o m U t r n x O _ w y z C s j h b r j h n C j k k z C m w w 4 I h w t n G r g y 6 D 9 7 1 u J r n g 7 C - 6 v r i B 3 3 l 7 B q q k M x - u 2 G q 2 s i D o l p Y 9 0 m 0 C 0 2 t g B v 3 j 8 B l 6 m n G o - u R i h 2 q E 2 _ p k E v o _ x B q k 7 k B y l 3 q B r 3 1 m E l r _ k B j z w o G z y k t R g 4 n Z 3 n u 2 B 2 y 7 4 K 0 4 m w U 0 q o T y l t k B g 1 s v B k 9 7 p B g 5 t q G 5 3 6 v B s 4 o 3 I & l t ; / r i n g & g t ; & l t ; / r p o l y g o n s & g t ; & l t ; r p o l y g o n s & g t ; & l t ; i d & g t ; - 7 8 8 9 7 6 3 6 0 1 & l t ; / i d & g t ; & l t ; r i n g & g t ; l - 4 6 5 v u 2 n C 9 t u u I v 5 u I r h z v C 8 g r 7 E l u h q I & l t ; / r i n g & g t ; & l t ; / r p o l y g o n s & g t ; & l t ; r p o l y g o n s & g t ; & l t ; i d & g t ; - 7 8 8 9 7 6 3 6 0 0 & l t ; / i d & g t ; & l t ; r i n g & g t ; 2 7 z - n o o p t C h 7 _ k C u n y N o y j h C & l t ; / r i n g & g t ; & l t ; / r p o l y g o n s & g t ; & l t ; r p o l y g o n s & g t ; & l t ; i d & g t ; - 7 8 8 9 7 6 3 5 9 9 & l t ; / i d & g t ; & l t ; r i n g & g t ; j m h 1 l m w 0 g C s w w x B 4 i w c x u 7 L u p 2 N _ l l v C & l t ; / r i n g & g t ; & l t ; / r p o l y g o n s & g t ; & l t ; r p o l y g o n s & g t ; & l t ; i d & g t ; - 7 8 8 9 7 6 3 5 9 8 & l t ; / i d & g t ; & l t ; r i n g & g t ; p 0 p 1 l 1 4 i k C s z y b r 3 p q B 8 o v T & l t ; / r i n g & g t ; & l t ; / r p o l y g o n s & g t ; & l t ; r p o l y g o n s & g t ; & l t ; i d & g t ; - 7 8 8 9 7 6 3 5 9 7 & l t ; / i d & g t ; & l t ; r i n g & g t ; g l 2 u v o m 2 j C z j l r B q i v g B o m 1 z C & l t ; / r i n g & g t ; & l t ; / r p o l y g o n s & g t ; & l t ; r p o l y g o n s & g t ; & l t ; i d & g t ; - 7 8 8 9 7 6 3 5 9 6 & l t ; / i d & g t ; & l t ; r i n g & g t ; v v 1 1 6 9 0 8 o C 0 j 4 4 B z z _ q B 7 m h g B & l t ; / r i n g & g t ; & l t ; / r p o l y g o n s & g t ; & l t ; r p o l y g o n s & g t ; & l t ; i d & g t ; - 7 8 8 9 7 6 3 5 9 5 & l t ; / i d & g t ; & l t ; r i n g & g t ; 3 w k x h m u 0 n C k l o e 8 z o i B 1 9 v h D & l t ; / r i n g & g t ; & l t ; / r p o l y g o n s & g t ; & l t ; r p o l y g o n s & g t ; & l t ; i d & g t ; - 7 8 8 9 7 6 3 5 9 4 & l t ; / i d & g t ; & l t ; r i n g & g t ; 8 o 2 6 4 7 x n m C o p i 6 F t 7 g Q z q v 1 B 8 m 8 3 B & l t ; / r i n g & g t ; & l t ; / r p o l y g o n s & g t ; & l t ; r p o l y g o n s & g t ; & l t ; i d & g t ; - 7 8 8 9 7 6 3 5 9 3 & l t ; / i d & g t ; & l t ; r i n g & g t ; 1 0 q t t 9 5 5 j C z m 5 u E r s w r B n i s z D w o 3 t B w g g y G & l t ; / r i n g & g t ; & l t ; / r p o l y g o n s & g t ; & l t ; r p o l y g o n s & g t ; & l t ; i d & g t ; - 7 8 8 9 7 6 3 5 9 2 & l t ; / i d & g t ; & l t ; r i n g & g t ; z - _ s y n z t g C _ w 2 k D - 9 1 7 B m 9 o 0 B 0 - j - B & l t ; / r i n g & g t ; & l t ; / r p o l y g o n s & g t ; & l t ; r p o l y g o n s & g t ; & l t ; i d & g t ; - 7 8 8 9 7 6 3 5 9 1 & l t ; / i d & g t ; & l t ; r i n g & g t ; l t 7 l 8 6 1 s p C 6 x 7 3 G r 7 6 s D k n 5 j N 1 p w 3 B r q 6 0 C 7 h - o H s t g x C t - 9 g T i w 3 a r h k q D 5 w l K 0 t o 0 C j s j e i o u 1 C 3 x 3 m W k y x z I 9 v k 8 B 0 7 j c & l t ; / r i n g & g t ; & l t ; / r p o l y g o n s & g t ; & l t ; r p o l y g o n s & g t ; & l t ; i d & g t ; - 7 8 8 9 7 6 3 5 9 0 & l t ; / i d & g t ; & l t ; r i n g & g t ; 4 x - u z h 0 2 p C r 4 m V u - m 5 B s r m i E 5 v 0 t H v i 3 4 D j i 2 6 B m p v v C z i 0 g J 1 x j u E & l t ; / r i n g & g t ; & l t ; / r p o l y g o n s & g t ; & l t ; r p o l y g o n s & g t ; & l t ; i d & g t ; - 7 8 8 9 7 6 3 5 8 9 & l t ; / i d & g t ; & l t ; r i n g & g t ; _ h 8 y l 2 t l o C n 4 y h K 7 4 8 6 C 5 j 8 X p s 6 5 C k l z 2 B l n 1 q C k 2 t r B n i w s B s j u h C & l t ; / r i n g & g t ; & l t ; / r p o l y g o n s & g t ; & l t ; r p o l y g o n s & g t ; & l t ; i d & g t ; - 7 8 8 9 7 6 3 5 8 8 & l t ; / i d & g t ; & l t ; r i n g & g t ; v _ x h q y 9 q m C j q 8 4 B 8 h 9 t B y - 2 K & l t ; / r i n g & g t ; & l t ; / r p o l y g o n s & g t ; & l t ; r p o l y g o n s & g t ; & l t ; i d & g t ; - 7 8 8 9 7 6 3 5 8 7 & l t ; / i d & g t ; & l t ; r i n g & g t ; w i 3 z x - h h l C p k v m G i s x y T z s 2 R 5 m 1 s E & l t ; / r i n g & g t ; & l t ; / r p o l y g o n s & g t ; & l t ; r p o l y g o n s & g t ; & l t ; i d & g t ; - 7 8 8 9 7 6 3 5 8 6 & l t ; / i d & g t ; & l t ; r i n g & g t ; s o 2 3 z v s p g C 0 i 7 n D x 8 z p B i k 2 1 D s m 5 w B k u 8 z P x _ 4 q F y 5 s z D & l t ; / r i n g & g t ; & l t ; / r p o l y g o n s & g t ; & l t ; r p o l y g o n s & g t ; & l t ; i d & g t ; - 7 8 8 9 7 6 3 5 8 5 & l t ; / i d & g t ; & l t ; r i n g & g t ; t l t o _ 0 x n g C 0 k v x B h o q Q 9 8 h n D o 2 5 n G 7 u 0 2 B & l t ; / r i n g & g t ; & l t ; / r p o l y g o n s & g t ; & l t ; r p o l y g o n s & g t ; & l t ; i d & g t ; - 7 8 8 9 7 6 3 5 8 4 & l t ; / i d & g t ; & l t ; r i n g & g t ; 5 _ w u n h 3 l q C v h h S v u 6 d v i 4 l B q w 4 x B & l t ; / r i n g & g t ; & l t ; / r p o l y g o n s & g t ; & l t ; r p o l y g o n s & g t ; & l t ; i d & g t ; - 7 8 8 9 7 6 3 5 8 3 & l t ; / i d & g t ; & l t ; r i n g & g t ; q 9 w i 0 7 s t q C u 5 p p B 4 2 v a 3 x v O 7 u w z H 3 2 j 4 D z v i q B v z g q D 9 j i 1 F 7 m 9 z D & l t ; / r i n g & g t ; & l t ; / r p o l y g o n s & g t ; & l t ; r p o l y g o n s & g t ; & l t ; i d & g t ; - 7 8 8 9 7 6 3 5 8 2 & l t ; / i d & g t ; & l t ; r i n g & g t ; u - o 9 _ o k 8 m C j 8 m n B l 3 s Q h t g T & l t ; / r i n g & g t ; & l t ; / r p o l y g o n s & g t ; & l t ; r p o l y g o n s & g t ; & l t ; i d & g t ; - 7 8 8 9 7 6 3 5 8 1 & l t ; / i d & g t ; & l t ; r i n g & g t ; u h p q n 5 4 0 g C h u r h B z v z 4 B m q 9 8 C t 0 h P y u h x D & l t ; / r i n g & g t ; & l t ; / r p o l y g o n s & g t ; & l t ; r p o l y g o n s & g t ; & l t ; i d & g t ; - 7 8 8 9 7 6 3 5 8 0 & l t ; / i d & g t ; & l t ; r i n g & g t ; 1 g 7 _ j n o x q C 5 r u P 2 i r b q 4 9 u B & l t ; / r i n g & g t ; & l t ; / r p o l y g o n s & g t ; & l t ; r p o l y g o n s & g t ; & l t ; i d & g t ; - 7 8 8 9 7 6 3 5 7 9 & l t ; / i d & g t ; & l t ; r i n g & g t ; 4 2 x 1 n o - q p C s r 9 q B s n q 1 Z l 0 p z X u 3 o w f i 2 p 7 Q h z h l S 6 o l 2 7 G i 5 x 8 2 E _ h u h Q 2 y 6 u p B 7 7 9 9 B 7 v k S w _ v 5 V v k g q I 1 s 1 y I 3 z 1 v H 8 w 9 x F t w j 1 C o j g n H s 7 o w W _ n k _ 8 N - 5 s u I 0 r _ k B 7 s i - H 4 u j 8 D 2 5 i - o C p h w v H u 2 8 k f j o v 2 u F 9 - t l _ C q o t 6 F 1 g r u F n m m y D & l t ; / r i n g & g t ; & l t ; / r p o l y g o n s & g t ; & l t ; r p o l y g o n s & g t ; & l t ; i d & g t ; - 7 8 8 9 7 6 3 5 7 8 & l t ; / i d & g t ; & l t ; r i n g & g t ; 7 q _ 7 0 g 9 j _ B 1 _ h x E h 5 1 J v 0 m 8 B h y q l N w l x r G y 7 u n F l 2 v k H n h z 7 D w x i k F z y t R h j g h D i 4 v x H j m n n D l 0 q i B w u m o C l u r p D & l t ; / r i n g & g t ; & l t ; / r p o l y g o n s & g t ; & l t ; r p o l y g o n s & g t ; & l t ; i d & g t ; - 7 8 8 9 7 6 3 5 7 7 & l t ; / i d & g t ; & l t ; r i n g & g t ; o g y q q 3 t _ s C p - n u P v i k 8 B o s r 2 E h - h m E & l t ; / r i n g & g t ; & l t ; / r p o l y g o n s & g t ; & l t ; r p o l y g o n s & g t ; & l t ; i d & g t ; - 7 8 8 9 7 6 3 5 7 6 & l t ; / i d & g t ; & l t ; r i n g & g t ; r 0 y v v s 5 8 l C 6 5 9 O 3 h 9 0 B 0 n h w C & l t ; / r i n g & g t ; & l t ; / r p o l y g o n s & g t ; & l t ; r p o l y g o n s & g t ; & l t ; i d & g t ; - 7 8 8 9 7 6 3 5 7 5 & l t ; / i d & g t ; & l t ; r i n g & g t ; o m s 0 r 9 q y m C s 3 6 w B v 0 r y D s p t u D & l t ; / r i n g & g t ; & l t ; / r p o l y g o n s & g t ; & l t ; r p o l y g o n s & g t ; & l t ; i d & g t ; - 7 8 8 9 7 6 3 5 7 4 & l t ; / i d & g t ; & l t ; r i n g & g t ; l 5 n q w s h 5 k C l 6 p s K i x 9 v C 5 v 9 Y 5 8 u _ D l 0 _ g B h 2 r P _ v o 0 J m 8 k z C m i s t F & l t ; / r i n g & g t ; & l t ; / r p o l y g o n s & g t ; & l t ; r p o l y g o n s & g t ; & l t ; i d & g t ; - 7 8 8 9 7 6 3 5 7 3 & l t ; / i d & g t ; & l t ; r i n g & g t ; j n i q u l 5 g j C _ w t P i 8 q 2 C v 7 w 8 B & l t ; / r i n g & g t ; & l t ; / r p o l y g o n s & g t ; & l t ; r p o l y g o n s & g t ; & l t ; i d & g t ; - 7 8 8 9 7 6 3 5 7 2 & l t ; / i d & g t ; & l t ; r i n g & g t ; - i j o 0 - n 5 k C u p t l G 1 g 3 m C t - 1 f & l t ; / r i n g & g t ; & l t ; / r p o l y g o n s & g t ; & l t ; r p o l y g o n s & g t ; & l t ; i d & g t ; - 7 8 8 9 7 6 3 5 7 1 & l t ; / i d & g t ; & l t ; r i n g & g t ; v s 8 1 z w t z m C 0 s o m D 2 x x 6 C k 1 9 g F n h 6 m K & l t ; / r i n g & g t ; & l t ; / r p o l y g o n s & g t ; & l t ; r p o l y g o n s & g t ; & l t ; i d & g t ; - 7 8 8 9 7 6 3 5 7 0 & l t ; / i d & g t ; & l t ; r i n g & g t ; 6 w h n _ j z 9 p C _ q 4 - t B 0 o y u x B y q 4 _ B y y u 8 H q 2 v q J 6 5 r 1 F - m j 6 D g s 3 w F w - s 8 K h 5 4 4 B v s q 2 C i l 1 h C 8 0 z 1 C k u q i Q z _ v t O & l t ; / r i n g & g t ; & l t ; / r p o l y g o n s & g t ; & l t ; r p o l y g o n s & g t ; & l t ; i d & g t ; - 7 8 8 9 7 6 3 5 6 9 & l t ; / i d & g t ; & l t ; r i n g & g t ; w n 0 w w n 2 l - B j r y 0 C n z y o R g 9 v u W 4 z 4 i B & l t ; / r i n g & g t ; & l t ; / r p o l y g o n s & g t ; & l t ; r p o l y g o n s & g t ; & l t ; i d & g t ; - 7 8 8 9 7 6 3 5 6 8 & l t ; / i d & g t ; & l t ; r i n g & g t ; z t o 6 n y u 8 t C x j 8 k D k - u x D y 6 g f & l t ; / r i n g & g t ; & l t ; / r p o l y g o n s & g t ; & l t ; r p o l y g o n s & g t ; & l t ; i d & g t ; - 7 8 8 9 7 6 3 5 6 7 & l t ; / i d & g t ; & l t ; r i n g & g t ; 3 o 4 s u n 1 _ o C 1 k n V 7 m _ 4 L y 2 _ m B 3 y s y L l 5 u s K 1 5 5 n F p 4 x v F 3 k 7 g H w i 5 e w r t U k i s X p h 4 q C 7 p 4 u E z 1 s V m 2 h u N z 7 v r E 7 w t q B 1 7 g 4 C o 0 v w F 3 s z 8 G k 5 n 2 D j 7 h i G 6 z o i h D v i n y F r _ l r H y i 5 c n o 0 r H w 7 - 7 B 5 _ 1 W 1 j z l B z 1 7 g F r t o 1 W 3 j 8 1 Q x r m w 4 B k q 3 t E s o o t N j k m 7 B 9 l 0 1 F o 7 7 4 B 2 - y M 6 8 _ t B 8 k 5 h C m u n I n 0 - 3 C y r i l C 9 2 1 U 5 8 t L l x l f r z 0 0 F k x g w B 5 y i O r 9 8 i B j 0 z s C _ 8 8 f 8 k s O h z v 9 F 0 1 y p B i j k 4 F 4 8 - z E z 2 z j I q 3 _ s E 3 t j g U q s 7 i B w l s 9 B - l i 2 K v 4 g _ H y 8 2 q G g g v s E 4 g w 1 C g 2 6 a l _ h a r x h q B 7 x 4 i N - 6 j 0 K p s h 7 I p 5 3 _ C z s l 2 D w q q w C 9 s 0 8 C 8 l i 2 I 0 i 6 8 E 1 u x p U 5 0 y i C z - l 9 E n w q 5 F v u n t C 0 o - 9 B o v 5 m C 9 m w 2 D - j i z B _ k 6 4 C 7 u 4 4 D q q _ 2 B z r k y C o q 3 p B & l t ; / r i n g & g t ; & l t ; / r p o l y g o n s & g t ; & l t ; r p o l y g o n s & g t ; & l t ; i d & g t ; - 7 8 8 9 7 6 3 5 6 6 & l t ; / i d & g t ; & l t ; r i n g & g t ; 8 9 t m y 5 k n _ B g 0 v x B 4 - - y B h t 9 O 2 m i 2 B & l t ; / r i n g & g t ; & l t ; / r p o l y g o n s & g t ; & l t ; r p o l y g o n s & g t ; & l t ; i d & g t ; - 7 8 8 9 7 6 3 5 6 5 & l t ; / i d & g t ; & l t ; r i n g & g t ; s _ - 6 2 x 5 n m C k l p 4 B w y p O o p _ 9 B & l t ; / r i n g & g t ; & l t ; / r p o l y g o n s & g t ; & l t ; r p o l y g o n s & g t ; & l t ; i d & g t ; - 7 8 8 9 7 6 3 5 6 4 & l t ; / i d & g t ; & l t ; r i n g & g t ; n p v k 0 q - 5 j C r q 7 2 g B 0 7 s l M n 2 y v B 2 o l l D 3 m k P 3 x 5 1 E i y v - C _ 7 3 8 B & l t ; / r i n g & g t ; & l t ; / r p o l y g o n s & g t ; & l t ; r p o l y g o n s & g t ; & l t ; i d & g t ; - 7 8 8 9 7 6 3 5 6 3 & l t ; / i d & g t ; & l t ; r i n g & g t ; y - z y 3 p i 7 k C g g 6 _ C 0 0 7 p C 6 p j c h o r 3 C m 2 4 q B v 5 y i B k 7 h x D & l t ; / r i n g & g t ; & l t ; / r p o l y g o n s & g t ; & l t ; r p o l y g o n s & g t ; & l t ; i d & g t ; - 7 8 8 9 7 6 3 5 6 2 & l t ; / i d & g t ; & l t ; r i n g & g t ; 2 3 n z s g 2 g k C s i u x G j g t w C g 5 3 8 F 8 i m y B m q r g D w 5 8 w D m h i 1 C 4 i - V 7 n m t G 3 z o l C l q _ g C w l t s H l y j 9 I _ l o _ C 8 k 6 y G p p r o B - g k k D u 5 l n 7 C w n 6 w 6 B 1 w k n F 9 q 0 y D n u s j w B 4 p l g J 8 t 5 o H n m n k J v 4 v z B 4 _ v y E r x n p B - 0 1 f t m x m F 7 0 1 2 F i j o z B y v u Q & l t ; / r i n g & g t ; & l t ; / r p o l y g o n s & g t ; & l t ; r p o l y g o n s & g t ; & l t ; i d & g t ; - 7 8 8 9 7 6 3 5 6 1 & l t ; / i d & g t ; & l t ; r i n g & g t ; 5 8 r r v 2 p k q C z i 9 g E p x s a 4 r y v I & l t ; / r i n g & g t ; & l t ; / r p o l y g o n s & g t ; & l t ; r p o l y g o n s & g t ; & l t ; i d & g t ; - 7 8 8 9 7 6 3 5 6 0 & l t ; / i d & g t ; & l t ; r i n g & g t ; i 2 7 g 6 _ m 5 l C 6 2 h g E 9 m n p B q u z W o p 4 k E 1 - 7 j I y k l - P 3 p 3 r I t 8 z s H p h x n C w 6 3 r F 4 t _ 0 Q & l t ; / r i n g & g t ; & l t ; / r p o l y g o n s & g t ; & l t ; r p o l y g o n s & g t ; & l t ; i d & g t ; - 7 8 8 9 7 6 3 5 5 9 & l t ; / i d & g t ; & l t ; r i n g & g t ; g h w - q z r u l C 7 m 0 2 C i w 4 m G 8 o k m N 9 3 r 8 E g k 9 9 B o 2 n q C & l t ; / r i n g & g t ; & l t ; / r p o l y g o n s & g t ; & l t ; r p o l y g o n s & g t ; & l t ; i d & g t ; - 7 8 8 9 7 6 3 5 5 8 & l t ; / i d & g t ; & l t ; r i n g & g t ; u 5 - g _ h 5 9 p C o 1 k k G y 4 p x J q 8 r 9 I p w k 0 I 0 p k 2 F k i l 8 E j v v 9 E p y l 2 C v s - 3 E i v _ T & l t ; / r i n g & g t ; & l t ; / r p o l y g o n s & g t ; & l t ; r p o l y g o n s & g t ; & l t ; i d & g t ; - 7 8 8 9 7 6 3 5 5 7 & l t ; / i d & g t ; & l t ; r i n g & g t ; 8 i 1 - 0 k 1 4 j C 5 p 4 g R x s h g M w k v s B n l u n B & l t ; / r i n g & g t ; & l t ; / r p o l y g o n s & g t ; & l t ; r p o l y g o n s & g t ; & l t ; i d & g t ; - 7 8 8 9 7 6 3 5 5 6 & l t ; / i d & g t ; & l t ; r i n g & g t ; t _ o 6 1 u y l n C p v n o G 1 y 1 w j B t t x v D v l u q I 6 v - a t z x v P _ v j w E 2 - m r U 7 g s _ M 2 4 k n I z y 9 7 K o 1 1 - G g z 3 z e o x 2 y E 0 7 n U w m 0 i C m 0 p k Q 7 l 9 _ e s _ h x C q z 1 1 I r p s 9 N t 0 l o o C v 9 i u t B i v p 8 G x s - 5 C w t v u C - y t 4 E p g 3 x B i v g j C m m 0 T 7 0 q y E 5 9 v 0 C w 5 z - I o z h l B 1 y h 2 w B u 2 6 j 0 B 5 _ n 9 O 3 l s r D 5 9 r M m q 6 k C 4 3 3 X k y - t B t k 0 g G 6 s k Q 4 p 9 - B z g x U t v p 4 B w v 1 w C l j o z E o 0 _ l G 0 m v Q o v v g H n _ l q G t n 1 u B i t j Q 5 m - s C g w 0 l G g 8 2 2 Q _ g r k B i 8 - 5 G g p q m E o u 7 4 C 0 k 1 U v l k p C n p k s C n r i h F g y w e 5 7 _ M x 9 6 h E y 8 m u C m u i 4 C x 5 z u e u k q 8 T & l t ; / r i n g & g t ; & l t ; / r p o l y g o n s & g t ; & l t ; r p o l y g o n s & g t ; & l t ; i d & g t ; - 7 8 8 9 7 6 3 5 5 5 & l t ; / i d & g t ; & l t ; r i n g & g t ; s 9 1 _ m 8 x 7 - B o p o Y s x u 2 C v s 6 S u y 0 9 C 4 h h 4 H 0 i 0 v P i z 3 i I & l t ; / r i n g & g t ; & l t ; / r p o l y g o n s & g t ; & l t ; r p o l y g o n s & g t ; & l t ; i d & g t ; - 7 8 8 9 7 6 3 5 5 4 & l t ; / i d & g t ; & l t ; r i n g & g t ; v z p 3 8 6 t k q C 4 0 z a 3 t s _ B z l q j B & l t ; / r i n g & g t ; & l t ; / r p o l y g o n s & g t ; & l t ; r p o l y g o n s & g t ; & l t ; i d & g t ; - 7 8 8 9 7 6 3 5 5 3 & l t ; / i d & g t ; & l t ; r i n g & g t ; 0 l t u 5 3 - j l C v l 9 _ C x h j Y r l 4 g C z 6 7 c & l t ; / r i n g & g t ; & l t ; / r p o l y g o n s & g t ; & l t ; r p o l y g o n s & g t ; & l t ; i d & g t ; - 7 8 8 9 7 6 3 5 5 2 & l t ; / i d & g t ; & l t ; r i n g & g t ; 8 p m 9 3 p _ _ p C 4 x h 4 D l t 5 s E h v j h B j m 3 7 C & l t ; / r i n g & g t ; & l t ; / r p o l y g o n s & g t ; & l t ; r p o l y g o n s & g t ; & l t ; i d & g t ; - 7 8 8 9 7 6 3 5 5 1 & l t ; / i d & g t ; & l t ; r i n g & g t ; o m p 1 l 7 6 - i C 4 1 m m Z k 1 g h D r w z 7 O w g r 4 _ B g 4 7 1 C r 9 p p F x 8 _ i B 0 g q W t 5 x z G _ o 7 s Q q 9 0 q Q 8 4 8 w L g s j o E u z 8 y D k q z q B 3 y i l D 6 _ 8 l I r u 0 9 B v _ 3 v F 5 3 p O t m g n m B 2 m k O n 3 m 2 E t 7 9 g B l v s Z u t v r 6 B m 4 o x m C j u 1 l I 3 1 w r F j v z 4 G m v y V z 0 y z F 8 l s 1 B & l t ; / r i n g & g t ; & l t ; / r p o l y g o n s & g t ; & l t ; r p o l y g o n s & g t ; & l t ; i d & g t ; - 7 8 8 9 7 6 3 5 5 0 & l t ; / i d & g t ; & l t ; r i n g & g t ; k v 9 1 n y o u m C q t x g B h _ 5 g C s 5 9 u B & l t ; / r i n g & g t ; & l t ; / r p o l y g o n s & g t ; & l t ; r p o l y g o n s & g t ; & l t ; i d & g t ; - 7 8 8 9 7 6 3 5 4 9 & l t ; / i d & g t ; & l t ; r i n g & g t ; 2 2 4 i w u 9 r q C 0 k z w B m 1 0 q B k m j Q & l t ; / r i n g & g t ; & l t ; / r p o l y g o n s & g t ; & l t ; r p o l y g o n s & g t ; & l t ; i d & g t ; - 7 8 8 9 7 6 3 5 4 8 & l t ; / i d & g t ; & l t ; r i n g & g t ; i _ k j 6 r 0 l g C w y 1 2 F m l r _ T i i - 3 G 2 z j k S & l t ; / r i n g & g t ; & l t ; / r p o l y g o n s & g t ; & l t ; r p o l y g o n s & g t ; & l t ; i d & g t ; - 7 8 8 9 7 6 3 5 4 7 & l t ; / i d & g t ; & l t ; r i n g & g t ; _ 3 8 u 2 7 6 z m C w j 3 0 H y 3 2 i B 4 g 7 p F 4 q 8 4 B z 8 r s C 4 3 u v C q 6 l l D & l t ; / r i n g & g t ; & l t ; / r p o l y g o n s & g t ; & l t ; r p o l y g o n s & g t ; & l t ; i d & g t ; - 7 8 8 9 7 6 3 5 4 6 & l t ; / i d & g t ; & l t ; r i n g & g t ; u u - 2 p 3 7 t g C 0 8 t b 2 w j a 9 h j d q _ g a & l t ; / r i n g & g t ; & l t ; / r p o l y g o n s & g t ; & l t ; r p o l y g o n s & g t ; & l t ; i d & g t ; - 7 8 8 9 7 6 3 5 4 5 & l t ; / i d & g t ; & l t ; r i n g & g t ; h w p u i - i v u C 8 q i 1 L 6 g x _ C x q 0 M w u l 8 D u v n 1 H n 6 m h H r n o c - i 7 P s k n 2 H 2 y q S o j x 8 C o u r s K 5 h 0 M r x n 8 l B & l t ; / r i n g & g t ; & l t ; / r p o l y g o n s & g t ; & l t ; r p o l y g o n s & g t ; & l t ; i d & g t ; - 7 8 8 9 7 6 3 5 4 4 & l t ; / i d & g t ; & l t ; r i n g & g t ; 3 z 4 5 h l 2 l v C 8 n m 1 H o 1 2 y 9 I 1 p 5 k F 8 t _ 5 Y g t 5 - 9 C z t - u H r 5 w r R h v 6 h K n 0 9 t a m q - s n B u p 3 - d t 8 m g r B 5 2 v V x 8 s 8 C m 6 6 6 K 4 3 h v E x 1 5 _ F p 4 5 u j B g 3 u k c 2 n 9 r k B v l n 7 a k 5 z 1 Q & l t ; / r i n g & g t ; & l t ; / r p o l y g o n s & g t ; & l t ; r p o l y g o n s & g t ; & l t ; i d & g t ; - 7 8 8 9 7 6 3 5 4 3 & l t ; / i d & g t ; & l t ; r i n g & g t ; 5 q 0 t w j 6 y j C n 2 8 - F m r l t j B l w q h H w 6 x 4 O u 8 r p B j 7 - 6 C 2 h p 6 D q h x u E t j y U 9 3 w t C x k _ 9 D w 2 y 1 G 3 4 i c 4 2 j Y w 0 _ 7 C 7 _ 6 r L x 7 i H q w 1 - B p k y n D 3 s x g G x h q l i B 7 o i j H 1 v v r B i 7 m s C o t j - C 0 6 s m G - t 8 P q o w p D o l 6 z D k y 0 1 G & l t ; / r i n g & g t ; & l t ; / r p o l y g o n s & g t ; & l t ; r p o l y g o n s & g t ; & l t ; i d & g t ; - 7 8 8 9 7 6 3 5 4 2 & l t ; / i d & g t ; & l t ; r i n g & g t ; 3 s o 2 v w 5 i m C k w 4 s B _ o 3 L v 9 6 _ F m l t s C & l t ; / r i n g & g t ; & l t ; / r p o l y g o n s & g t ; & l t ; r p o l y g o n s & g t ; & l t ; i d & g t ; - 7 8 8 9 7 6 3 5 4 1 & l t ; / i d & g t ; & l t ; r i n g & g t ; i 8 t 3 r l h 6 k C 2 m 9 m D 9 9 _ i B 6 _ r 0 U 3 g h J p 8 8 o R & l t ; / r i n g & g t ; & l t ; / r p o l y g o n s & g t ; & l t ; r p o l y g o n s & g t ; & l t ; i d & g t ; - 7 8 8 9 7 6 3 5 4 0 & l t ; / i d & g t ; & l t ; r i n g & g t ; 9 5 6 l x y m 0 j C 2 t 1 1 D t g 7 h F w t 2 Z & l t ; / r i n g & g t ; & l t ; / r p o l y g o n s & g t ; & l t ; r p o l y g o n s & g t ; & l t ; i d & g t ; - 7 8 8 9 7 6 3 5 3 9 & l t ; / i d & g t ; & l t ; r i n g & g t ; i o p y g u s 0 q C m z 3 6 D g z r 2 F o 8 v 5 H 1 9 z t X _ o h _ R & l t ; / r i n g & g t ; & l t ; / r p o l y g o n s & g t ; & l t ; r p o l y g o n s & g t ; & l t ; i d & g t ; - 7 8 8 9 7 6 3 5 3 8 & l t ; / i d & g t ; & l t ; r i n g & g t ; m g g v x 7 s i o C w 0 6 w B 0 i 8 c x v - T & l t ; / r i n g & g t ; & l t ; / r p o l y g o n s & g t ; & l t ; r p o l y g o n s & g t ; & l t ; i d & g t ; - 7 8 8 9 7 6 3 5 3 7 & l t ; / i d & g t ; & l t ; r i n g & g t ; t 9 g v 5 l l _ l C 4 m s s D p s 5 O g y _ m C 2 x n Q _ z 4 c 8 v _ 6 G 1 3 - w N 7 y v 7 5 B g q 0 7 B q _ 8 b 6 p 1 e - _ x e x 0 5 q F u i z n B l 7 4 e - t n z M u n 1 2 L o n - _ B 9 8 o g L _ i s u B u 0 l W i m v g B p _ k 1 H 7 q z s C 6 z 6 - G t 1 y r I 7 q l s I y k m w G x 0 r z I & l t ; / r i n g & g t ; & l t ; / r p o l y g o n s & g t ; & l t ; r p o l y g o n s & g t ; & l t ; i d & g t ; - 7 8 8 9 7 6 3 5 3 6 & l t ; / i d & g t ; & l t ; r i n g & g t ; 5 s t _ 5 r 4 r _ B y 7 2 l B y x q Y x j 4 u C & l t ; / r i n g & g t ; & l t ; / r p o l y g o n s & g t ; & l t ; r p o l y g o n s & g t ; & l t ; i d & g t ; - 7 8 8 9 7 6 3 5 3 5 & l t ; / i d & g t ; & l t ; r i n g & g t ; 3 2 w y o k g k n C t 7 l q B q n r i 2 B w m j p B u z g z H o 2 g j C 4 q 0 k C _ q g g E 5 w 2 h C o 6 5 t B i o s Y 2 y o i F - 3 u o F p g r t B 3 t j k B y _ 1 1 J - i 9 8 F w 6 o m I t 1 p 5 U _ 5 9 _ N m p q 8 C u n t 0 E z 4 p n D z m 9 u G 1 5 m r D 2 k l y F 1 4 7 e h x 5 1 J s k q m F v i 0 1 G i v z 1 H 5 3 _ w B h 2 y r B w 0 l x H g 8 l 8 J y 8 z 8 H m y n 0 D k 3 x i B 7 v l n K t 3 k v i C 6 6 s l F s p o j J h j 2 7 C w l 3 r O q r - v K 2 7 l n C v 4 g r E r o 4 2 E x 7 l i W 3 m n k S p 3 4 p J p z r s C 5 u _ p H v v y 8 H o o - 0 B 4 4 o - C r s j 9 B - 5 k s G 2 u v y D x r t 8 B 9 r k w B y m j 7 o B 8 h w - M s 9 y 4 D u r h k h B p h 8 u F h 5 j 1 J k i z x J q 8 i P _ - j q B - w k 6 D 7 8 t O j - o i C y 9 _ y w B r 3 l t C _ 7 - x B 1 l l x T m p 9 - C l x w 9 B 6 3 y u B x y h n G 2 h 5 1 C 1 k u z B 4 r u k D n r g - B k z o n D s y x m K s 3 6 3 C n j q m B v 3 o 1 C n 4 p j J 7 2 t q E t i p _ B r - 7 Y p t _ n G _ m w 0 D n j s 8 C j x 0 5 C 7 k 7 3 B 9 v q x C 1 m t i O v n w r B k z y Q 0 v 3 g B w j w 6 B 6 u u r D g l y k L w h v h G s z _ s C 3 _ h 2 Q o 5 v 0 H r 8 z X & l t ; / r i n g & g t ; & l t ; / r p o l y g o n s & g t ; & l t ; r p o l y g o n s & g t ; & l t ; i d & g t ; - 7 8 8 9 7 6 3 5 3 4 & l t ; / i d & g t ; & l t ; r i n g & g t ; 5 - i y 3 o 3 w j C n j j l B y t k R v 6 - s B h v 9 R & l t ; / r i n g & g t ; & l t ; / r p o l y g o n s & g t ; & l t ; r p o l y g o n s & g t ; & l t ; i d & g t ; - 7 8 8 9 7 6 3 5 3 3 & l t ; / i d & g t ; & l t ; r i n g & g t ; 0 v i g x q 4 7 o C j x v k F 6 l z e q k m v G 4 _ - y D w w x V 6 r s n B 3 2 m n 1 B 5 g 6 t H & l t ; / r i n g & g t ; & l t ; / r p o l y g o n s & g t ; & l t ; r p o l y g o n s & g t ; & l t ; i d & g t ; - 7 8 8 9 7 6 3 5 3 2 & l t ; / i d & g t ; & l t ; r i n g & g t ; o _ q i 5 v p y q C r s g d p n l h B w 8 _ z B u 2 m M _ v - g B 1 _ k P p m r l E & l t ; / r i n g & g t ; & l t ; / r p o l y g o n s & g t ; & l t ; r p o l y g o n s & g t ; & l t ; i d & g t ; - 7 8 8 9 7 6 3 5 3 1 & l t ; / i d & g t ; & l t ; r i n g & g t ; _ s o 0 x l - 0 m C 1 j 6 1 B o _ _ W _ g t s C & l t ; / r i n g & g t ; & l t ; / r p o l y g o n s & g t ; & l t ; r p o l y g o n s & g t ; & l t ; i d & g t ; - 7 8 8 9 7 6 3 5 3 0 & l t ; / i d & g t ; & l t ; r i n g & g t ; 0 t v 2 p 8 - r r C q x o z L 9 x l 5 D p p p x F 7 7 4 g C & l t ; / r i n g & g t ; & l t ; / r p o l y g o n s & g t ; & l t ; r p o l y g o n s & g t ; & l t ; i d & g t ; - 7 8 8 9 7 6 3 5 2 9 & l t ; / i d & g t ; & l t ; r i n g & g t ; 6 x g 6 3 r o j l C r x 7 g I u 0 s w B 4 g z - D - i 9 O 8 k 1 - E o 9 7 M z 9 h b & l t ; / r i n g & g t ; & l t ; / r p o l y g o n s & g t ; & l t ; r p o l y g o n s & g t ; & l t ; i d & g t ; - 7 8 8 9 7 6 3 5 2 8 & l t ; / i d & g t ; & l t ; r i n g & g t ; g i o x q 6 p z u C q 8 8 z L _ 4 i 7 B _ 7 0 w I & l t ; / r i n g & g t ; & l t ; / r p o l y g o n s & g t ; & l t ; r p o l y g o n s & g t ; & l t ; i d & g t ; - 7 8 8 9 7 6 3 5 2 7 & l t ; / i d & g t ; & l t ; r i n g & g t ; 9 6 l i t - _ j o C z x 3 9 C 0 j r i C 7 7 s 9 J & l t ; / r i n g & g t ; & l t ; / r p o l y g o n s & g t ; & l t ; r p o l y g o n s & g t ; & l t ; i d & g t ; - 7 8 8 9 7 6 3 5 2 6 & l t ; / i d & g t ; & l t ; r i n g & g t ; h p q n j 9 9 5 - B y w 7 Y 5 y m h E 6 x v _ B 8 1 t s S & l t ; / r i n g & g t ; & l t ; / r p o l y g o n s & g t ; & l t ; r p o l y g o n s & g t ; & l t ; i d & g t ; - 7 8 8 9 7 6 3 5 2 5 & l t ; / i d & g t ; & l t ; r i n g & g t ; r r r 7 n s 9 1 m C o 6 - j G y i 2 f 9 h 7 k B i 9 l i B 3 _ o 7 D i v q 3 E y k _ x b t t y i E 6 u t s U t u s 6 X n 1 _ m F j 7 u _ m F & l t ; / r i n g & g t ; & l t ; / r p o l y g o n s & g t ; & l t ; r p o l y g o n s & g t ; & l t ; i d & g t ; - 7 8 8 9 7 6 3 5 2 4 & l t ; / i d & g t ; & l t ; r i n g & g t ; 8 y 7 x q y 6 y q C 2 k - s B q y 1 J w w v j C & l t ; / r i n g & g t ; & l t ; / r p o l y g o n s & g t ; & l t ; r p o l y g o n s & g t ; & l t ; i d & g t ; - 7 8 8 9 7 6 3 5 2 3 & l t ; / i d & g t ; & l t ; r i n g & g t ; 7 l q r m h o x g C 0 s p u f p j o g B h v 8 4 F 2 v i v R k r 5 4 y B & l t ; / r i n g & g t ; & l t ; / r p o l y g o n s & g t ; & l t ; r p o l y g o n s & g t ; & l t ; i d & g t ; - 7 8 8 9 7 6 3 5 2 2 & l t ; / i d & g t ; & l t ; r i n g & g t ; - n h g 7 x - o q C 2 8 j h E 8 r g 8 C x w 3 w C & l t ; / r i n g & g t ; & l t ; / r p o l y g o n s & g t ; & l t ; r p o l y g o n s & g t ; & l t ; i d & g t ; - 7 8 8 9 7 6 3 5 2 1 & l t ; / i d & g t ; & l t ; r i n g & g t ; 8 2 9 6 3 v h 5 o C 3 r l u B m j r l B 0 g - l E 6 s w q D & l t ; / r i n g & g t ; & l t ; / r p o l y g o n s & g t ; & l t ; r p o l y g o n s & g t ; & l t ; i d & g t ; - 7 8 8 9 7 6 3 5 2 0 & l t ; / i d & g t ; & l t ; r i n g & g t ; 7 m 4 5 8 l 0 9 - B 8 o h k D y j h p b u g 4 m E v t t 4 e & l t ; / r i n g & g t ; & l t ; / r p o l y g o n s & g t ; & l t ; r p o l y g o n s & g t ; & l t ; i d & g t ; - 7 8 8 9 7 6 3 5 1 9 & l t ; / i d & g t ; & l t ; r i n g & g t ; 4 x y m 7 w w r l C 1 u i w V x 1 u i B s t g 2 B z m v 8 B m g p 9 B 0 7 y q H - s u g G 1 j r 6 J v _ 2 7 B i k m X l 9 9 p B o v - z D t 1 z - B z 4 o g B n 3 s o C i 5 u o U s 1 7 w T - w 2 o x B 6 z 3 k Q 0 g 8 5 D & l t ; / r i n g & g t ; & l t ; / r p o l y g o n s & g t ; & l t ; r p o l y g o n s & g t ; & l t ; i d & g t ; - 7 8 8 9 7 6 3 5 1 8 & l t ; / i d & g t ; & l t ; r i n g & g t ; 1 9 z n u 9 s j o C h k 6 b _ q 3 0 B u v 6 k B & l t ; / r i n g & g t ; & l t ; / r p o l y g o n s & g t ; & l t ; r p o l y g o n s & g t ; & l t ; i d & g t ; - 7 8 8 9 7 6 3 5 1 7 & l t ; / i d & g t ; & l t ; r i n g & g t ; y w l p 5 z t m _ B p y - l F 6 z v p B k 9 u 7 G s y w S i 0 q o E n h s v B o g j Q l n x M s p h 5 C 1 p s z G o m y X 2 4 t s o B u o g s B m 3 3 s I 6 u q p F 1 4 m 8 I & l t ; / r i n g & g t ; & l t ; / r p o l y g o n s & g t ; & l t ; r p o l y g o n s & g t ; & l t ; i d & g t ; - 7 8 8 9 7 6 3 5 1 6 & l t ; / i d & g t ; & l t ; r i n g & g t ; j 5 0 3 j 8 n s g C w h 7 4 C j o 7 v J r v 4 3 E l g q n I n 8 - q C 7 u 5 _ F - k l P 6 w 7 8 E t t - 9 H 3 k u h B & l t ; / r i n g & g t ; & l t ; / r p o l y g o n s & g t ; & l t ; r p o l y g o n s & g t ; & l t ; i d & g t ; - 7 8 8 9 7 6 3 5 1 5 & l t ; / i d & g t ; & l t ; r i n g & g t ; y s v w - l 5 n l C l 2 l d x t p c p g 3 L & l t ; / r i n g & g t ; & l t ; / r p o l y g o n s & g t ; & l t ; r p o l y g o n s & g t ; & l t ; i d & g t ; - 7 8 8 9 7 6 3 5 1 4 & l t ; / i d & g t ; & l t ; r i n g & g t ; r w - g 7 y 7 s u C 1 t k v H k _ 6 2 M o o 7 t D 6 i 4 - D & l t ; / r i n g & g t ; & l t ; / r p o l y g o n s & g t ; & l t ; r p o l y g o n s & g t ; & l t ; i d & g t ; - 7 8 8 9 7 6 3 5 1 3 & l t ; / i d & g t ; & l t ; r i n g & g t ; g x _ 8 k 0 _ r _ B j m g M 2 5 o 3 D q j _ 7 D & l t ; / r i n g & g t ; & l t ; / r p o l y g o n s & g t ; & l t ; r p o l y g o n s & g t ; & l t ; i d & g t ; - 7 8 8 9 7 6 3 5 1 2 & l t ; / i d & g t ; & l t ; r i n g & g t ; 1 j 1 9 _ 4 9 z p C w q 5 e 2 w 5 u C 9 o k 5 D o 2 y 8 G & l t ; / r i n g & g t ; & l t ; / r p o l y g o n s & g t ; & l t ; r p o l y g o n s & g t ; & l t ; i d & g t ; - 7 8 8 9 7 6 3 5 1 1 & l t ; / i d & g t ; & l t ; r i n g & g t ; 5 v 3 t w k 9 q i C k j k j I s k i 8 B 9 w r w C x y 9 j B 9 - 4 W l v 7 Y u v 9 k c w z m y b z - 8 h D 6 s 2 n C _ r _ M k g z j D t x s t C n 8 _ - C x q _ g B t p o X 5 - k T x i 0 f p 6 - e _ 9 v - C k r o 7 D y s m i P & l t ; / r i n g & g t ; & l t ; / r p o l y g o n s & g t ; & l t ; r p o l y g o n s & g t ; & l t ; i d & g t ; - 7 8 8 9 7 6 3 5 1 0 & l t ; / i d & g t ; & l t ; r i n g & g t ; 6 6 g - 2 g q x - B y 6 6 3 V 0 h 7 Y 3 3 6 0 J j s v c h j 4 R 9 r t 2 i C 7 8 l _ E h i 4 r D s 0 p x O 3 7 u 0 H - s m 2 E v l h r F 6 8 8 p C t h m u J 2 _ 4 s N s l p 8 D z 3 q - C 0 h 9 h G 6 _ l 7 D h i p 2 C k m s 6 C q 8 z i B p y m s C g j v 4 C p k 4 p F 4 j s Z 4 n 5 7 H x w j R o g 1 y B s v q z C u v _ h K w q m _ Z 4 y v 2 B j 2 8 k B 4 5 - r G w - 2 z B y 2 x n I 1 i 3 N y 9 9 w B q j j k E k n w l D i 9 4 j C 7 8 m 2 D n 2 i 8 h D 9 l _ 8 B s i p x I 0 _ 3 6 D 8 6 9 1 C l t y m T o q 9 w F 6 r z 2 B x y t 9 C n n 9 q J w o k 3 I m 8 h 0 E 9 l p i Q g v h 1 C p n 6 6 B x 7 9 t C 3 w j h D q y l 8 C 2 1 s w B 5 u 9 8 c s _ 5 7 T 2 q h 5 I x _ 6 j F 3 w 3 p O 5 o - 9 R 4 n 0 7 F 1 5 p m G 2 y v - 1 E o y i 6 y B 5 n t u 4 B t 1 y _ K n s r g D k v 9 i C m r 4 s H 2 9 o 9 F x x _ l J & l t ; / r i n g & g t ; & l t ; / r p o l y g o n s & g t ; & l t ; r p o l y g o n s & g t ; & l t ; i d & g t ; - 7 8 8 9 7 6 3 5 0 9 & l t ; / i d & g t ; & l t ; r i n g & g t ; y 6 l x _ 4 1 l t C g k x P o s y u D 1 5 y 2 B n j p 9 U u o 9 o 5 B h 9 m q D 9 o 4 0 I _ y s 7 G i z 2 1 E 2 1 j v C v q m 1 U q i k u D x l q _ C 3 n o p E g 5 n m F 0 k 0 1 G 2 - 1 p K l 3 v i F 6 _ n o V i x n m M t n 0 z a x 8 4 j B n - 7 w N 7 g r 2 E 7 u p g C - g i y D y h 9 2 E w 1 j w E 0 w 8 6 O 9 v q 1 m B - l 7 - B 7 1 h l B l - 3 z B r i u 3 B w s j r C m p 0 j H m 8 n m k C 0 w s o E y i _ h B 1 x x t R w 0 8 l B s 5 w i E 3 8 h i B - k n N 9 w r 1 E m u t r C 0 w 2 8 D g q 4 p B z q v r K 1 4 1 1 C s j g k D w s q v I t g 3 T q 6 v 4 R 2 o 2 o B 7 q w 5 C 3 o 0 y C u u r 3 B n j 6 Q 4 w m i B p y s r D p n 2 g J 8 i 5 O y 9 n s E 5 8 x h B 3 3 6 k B m r w Z m i w i Q v u _ 8 J 2 m s l V - v 4 x B _ 5 0 _ F 1 p q 5 C m g - 0 F 0 8 x m 7 B 0 x w s a v z n j J 1 4 4 x B w 4 s 4 B r - 1 f 6 u 0 m D x y 7 1 C z k 0 5 M z m 2 t I z q o 5 E k g v p G 5 n w _ H o 4 r h H y - i 5 B - t n r I 4 v j g C 0 j m 2 D y m 0 v B 6 5 2 z D - y h _ B 1 _ z t D 5 z u a m r m W r 9 5 z D 5 o s h E s 9 y x H i k l o C y j 8 v B 1 r i 8 Z 2 1 3 h I h 4 m s B i 7 0 o I i g n i D n p 9 - B 9 5 x u D g s 1 T o r 3 g B n 1 g - D 1 v 4 o B u p q T t p z 0 C 5 4 p w F u x k o I q j q b 0 r n 9 B r y s 1 C y 8 k k L 5 y 6 w E _ r z w C k r 9 2 C o j x c 2 l i 1 F 5 m 2 3 O 8 8 m g B l p 0 _ L n 4 j h D p m u k S s k y V p w r u C 0 l 9 _ W 9 0 j 1 D _ 9 n 5 B 6 - 2 0 B l 6 o S i 5 - m B s x - 5 B q 0 k 2 F t z w j D u 0 o h 8 B r z h h Q n 1 p k P q p 3 v K g r 7 q s C p h k Z u s 5 n R - s n b y 2 g h B y y y 6 K m i 3 h G 9 8 _ 6 B i - n 6 B k 6 y 6 E s r u v E z m - 7 G r 3 0 9 D 5 _ u x G g h m 0 C m 4 s s B 4 8 m o M h - u e 7 o k i D 1 s q 4 E 9 n t r H 4 l _ 5 H _ q o v O g p x 3 s C & l t ; / r i n g & g t ; & l t ; / r p o l y g o n s & g t ; & l t ; r p o l y g o n s & g t ; & l t ; i d & g t ; - 7 8 8 9 7 6 3 5 0 8 & l t ; / i d & g t ; & l t ; r i n g & g t ; p 1 h q h 5 t 2 - B j _ t p H o s u a 5 r q 3 H l p o k D x 2 t u D n 3 h r y B 0 g y 6 O k 5 i X 6 x j k C k 1 x a s _ 7 7 C k 8 3 q S 0 q l i B q 8 2 1 B o y _ 3 E 3 n p r y D 5 2 j w y C 8 7 2 v k B o 9 _ g O q v k 2 B j l v Q u 3 3 h E x y k 9 U 7 _ q v I h y 6 7 F 9 i u 0 C k r n 3 L s 3 w o F u 3 h u X v s - x j B 0 3 o s B j h g - E j 2 0 h B 0 3 5 i B 9 6 6 o C q z r a 4 y _ 6 S h p i x C g k m u B x q p z H r o o S 2 q z h E 2 w p s N l m 5 X p m 6 j B 9 i 4 b m 1 y N 7 2 9 k B 3 7 4 _ B p q u 8 D j k 7 2 E x r w k B m u 2 x L j 9 1 v B s z 2 s D x l - x L 7 v 1 g B g 1 5 - C 8 1 g 9 V 5 o y M p k 9 i C t j s 6 F u k k p B q u r o B l 4 2 0 B j - 5 T i p 2 7 B k 7 9 g B g w q m L g t l H z m v t F & l t ; / r i n g & g t ; & l t ; / r p o l y g o n s & g t ; & l t ; r p o l y g o n s & g t ; & l t ; i d & g t ; - 7 8 8 9 7 6 3 5 0 7 & l t ; / i d & g t ; & l t ; r i n g & g t ; q s j x v 8 8 r n C 7 m i u G w 8 k i B r 5 h q C u 5 m o F t 2 v _ D - z h x B 6 q k t B h i v q C g s o 9 T & l t ; / r i n g & g t ; & l t ; / r p o l y g o n s & g t ; & l t ; r p o l y g o n s & g t ; & l t ; i d & g t ; - 7 8 8 9 7 6 3 5 0 6 & l t ; / i d & g t ; & l t ; r i n g & g t ; k 6 p s 4 5 9 v q C y 4 5 8 D 4 u k 8 C p k w K j n 6 Y _ h o l D y t j M s _ t k E s n t 7 D 7 4 y M 2 v t p B 7 4 x g H 0 - y p B o _ _ h R & l t ; / r i n g & g t ; & l t ; / r p o l y g o n s & g t ; & l t ; r p o l y g o n s & g t ; & l t ; i d & g t ; - 7 8 8 9 7 6 3 5 0 5 & l t ; / i d & g t ; & l t ; r i n g & g t ; 4 _ v - u v w 1 p C n n t X 7 h 1 r F s 1 - u K n 2 x 5 O j h - t E 0 g x 6 H 3 p 4 z J x 9 h 7 S i n 4 P w m i i C p m m t H l o y 8 S j - _ u 2 B t 4 3 9 C 1 t m j 5 B 9 _ 2 h 2 B g j s s g E 1 _ r x X y 2 q _ 0 D 3 2 4 w g B h 5 z j H m 9 g i Q w p u w J k k 8 6 F 7 o q s Q u y g c k k n - P i i k g 7 C 7 h g i i D 8 _ h j k F r 6 g l W v 3 1 7 2 C s n 1 x G 7 p s i r D n z 1 g Y 9 o 0 3 S 4 5 6 6 B 3 0 4 0 C _ 8 8 a t r 1 0 G 2 _ h x D - x _ p R r 7 l r E x j u 4 s C u s o 5 H & l t ; / r i n g & g t ; & l t ; / r p o l y g o n s & g t ; & l t ; r p o l y g o n s & g t ; & l t ; i d & g t ; - 7 8 8 9 7 6 3 5 0 4 & l t ; / i d & g t ; & l t ; r i n g & g t ; j 8 4 t l 3 i 4 q C 8 9 r - D p v x 4 D n p g w H g z 9 g G 2 u g 5 D k 3 m H w x v g I j g t h C 9 8 0 e k n _ 9 B 8 7 i - D 4 3 6 q B x k t 4 B 5 i g 4 E l - y 5 B x z 4 - C 6 6 0 p C t o q R l n r b h x h z B k j i y D & l t ; / r i n g & g t ; & l t ; / r p o l y g o n s & g t ; & l t ; r p o l y g o n s & g t ; & l t ; i d & g t ; - 7 8 8 9 7 6 3 5 0 3 & l t ; / i d & g t ; & l t ; r i n g & g t ; i z 0 k t p y p q C s 6 t t E i j g r C 0 6 k g B j w v g B r h _ 6 E n 8 x p I v u 2 m J v j - q M m s 3 T 8 4 7 3 C p k q Y 7 n m 2 C m q x j C 0 v g l Q j _ 6 p L - 4 z h E _ o v j F n 9 t y B k q m x E g r n 9 W g 5 6 1 G 7 u z 7 K p t 0 p E y m 9 q H y p g 8 f s j 6 y L r n - S i 1 7 m T m 9 v 6 Y v k t L w 1 p _ C - t k 3 y B 3 y - t C u w p 0 O 7 2 u w E r t w g G t t i 3 g B n z 3 x B 4 1 h S k 5 2 9 B q - 2 j B 7 u m j C z u - c r 2 l - B w 0 z t W 6 t 7 5 X m 9 l z P i t v 3 B u _ - j F x v p i Y 1 1 w 6 J 5 4 7 z h B n 3 2 z M z r y l B k y k j K u - x a u 8 k l C 7 s y n H 8 n 4 i B 0 n j 6 C x j j n E & l t ; / r i n g & g t ; & l t ; / r p o l y g o n s & g t ; & l t ; r p o l y g o n s & g t ; & l t ; i d & g t ; - 7 8 8 9 7 6 3 5 0 2 & l t ; / i d & g t ; & l t ; r i n g & g t ; q 4 2 3 w j x o s C 4 j v o B 2 x l q E 8 w - 9 C x v x k E 8 p 8 4 B 6 y n _ N - x 8 x C 3 m h n B r n 9 l C j 1 k c 9 x _ x E 2 u s Q g o 2 W m _ p T k 5 1 j S r z z w S y u 4 g J u s 7 8 B 3 - 9 3 F l r - g C x h p Z z k 6 h G 8 u z r G n - y N q 4 j 3 E i - 0 P s x x N & l t ; / r i n g & g t ; & l t ; / r p o l y g o n s & g t ; & l t ; r p o l y g o n s & g t ; & l t ; i d & g t ; - 7 8 8 9 7 6 3 5 0 1 & l t ; / i d & g t ; & l t ; r i n g & g t ; l 8 w 7 2 3 q j q C l 6 - t E g m p u D o w 8 t F 9 h q Y 0 k 1 x C u n w p D y 5 6 V v 8 4 x b p - 1 h D x y z s D - 3 r n D m 2 - - B 7 3 m a v 9 u y E 3 q 5 _ D x r 6 v B n 8 6 j e s y 8 r C r h 6 3 F 1 i x 9 I i s h g I t v j 9 L o _ m 0 C l i t k E j u _ e z 3 z 7 B i y 7 e - - 5 h E z y x g R 1 h w l F 3 0 0 - F n 0 o h B v 7 o j B h s 4 o D 2 s r r B i n u i J 3 h _ k D i h t u E t m o g C q 4 t t F r m t U t 3 2 v B 2 _ 2 o B h j 3 8 D 0 _ 0 9 D 0 g m V s g 6 t D p 3 0 s C 5 7 4 9 K & l t ; / r i n g & g t ; & l t ; / r p o l y g o n s & g t ; & l t ; r p o l y g o n s & g t ; & l t ; i d & g t ; - 7 8 8 9 7 6 3 5 0 0 & l t ; / i d & g t ; & l t ; r i n g & g t ; 1 _ y t 1 6 6 2 j C t 8 u 2 H u y r M o q m r U 2 l 9 o B z u h 2 F 1 6 p g K j 2 j g I v j 0 n W 2 p 0 l B 5 l h p I & l t ; / r i n g & g t ; & l t ; / r p o l y g o n s & g t ; & l t ; r p o l y g o n s & g t ; & l t ; i d & g t ; - 7 8 8 9 7 6 3 4 9 9 & l t ; / i d & g t ; & l t ; r i n g & g t ; 0 q z w o 3 r t r C w m 6 3 G w x 2 W x h 4 y F j w 3 v C k 1 6 o C s 1 y 8 M l o t h C k x x 4 C 2 u 0 Z 1 w _ k J i 1 5 m M h 0 n a t m o 0 C y x v 2 C 8 x 3 i G 4 6 2 - L 6 z 5 R 2 x k n I 3 6 s w C _ - n 8 O k 3 m z K 1 n m p B 8 l h p B i h 6 - H _ 5 p g C t y h b 5 7 1 4 J 7 m y q E u 0 v _ E t t l X j 1 o t L l _ 8 S z 5 n v B r j s x C o j v _ E 5 _ m i B y p v g C w y 4 g C 1 8 y c 9 n 3 z B 7 x 0 t C l t v 6 K y q l g H - v 0 Q x i v j I l q q t C p 3 p 8 C n w 7 k C m n w x F g l x j B j z u 0 C 8 _ z Y 8 k y g J 6 7 z i B 4 g 2 6 B r 2 y 5 B 1 k _ k D 8 6 s 5 K _ s m M 4 m - i D 0 3 l Z 2 v 3 Q z j z i E v q 5 g E n x - g N & l t ; / r i n g & g t ; & l t ; / r p o l y g o n s & g t ; & l t ; r p o l y g o n s & g t ; & l t ; i d & g t ; - 7 8 8 9 7 6 3 4 9 8 & l t ; / i d & g t ; & l t ; r i n g & g t ; 6 k 1 i 7 6 n u q C v j 8 4 G u 6 s Q r m l m N r 4 _ m I 7 q 8 5 I _ w 0 s e p k 7 r B 1 8 n r B t x h y B k s p v C 6 r 2 v B w l r 3 I r p p w C s _ 7 j B 0 7 3 s F 1 i 0 g B p t 1 - B o o 9 3 C u p t r B z w v z c 1 3 6 f 9 _ m k B u g p d k x r Y 2 1 l w C x o 8 f 9 4 t 2 B w z r P k y 2 2 I - z _ 7 G 2 7 r _ K o 7 v 5 I 5 m s S 9 3 l 7 B o j 2 Z 7 h w u C 6 z q 9 B p 6 s r H v 2 p s E r u 2 z I 0 - 6 0 H k s r Y i m v 1 D 0 n z 5 C g - o s B 2 6 7 o M r k 8 3 C y k q x N 8 z o 9 O 6 w u _ B 2 9 y n C n 3 r m B - v g W x z - s M 7 z h p D i g y z B 0 4 j i a & l t ; / r i n g & g t ; & l t ; / r p o l y g o n s & g t ; & l t ; r p o l y g o n s & g t ; & l t ; i d & g t ; - 7 8 8 9 7 6 3 4 9 7 & l t ; / i d & g t ; & l t ; r i n g & g t ; w q z x 2 o g l o C u x x 6 L k 7 t x B l v r R l q k X 7 z 3 9 D s 0 j 0 B 9 q 8 3 D _ 8 n q C 0 s m t B l l u 4 C s i w u E 6 u j _ B l y 4 T 9 n 0 l F t 3 p 4 a w t g q Q j u k S - 5 m - 4 B 9 z z 2 Q k - i z Q 4 r z J r 4 _ s H 4 o w i M 9 w o r F 5 6 o h B 3 r l 0 B 0 r u g B y o x r D v o 4 a 4 y 9 5 H y n 7 o E v 9 v 4 S t p g 5 T 0 5 t n C g h 5 W 1 9 j z E 4 h w s I j 2 r w E 0 k n z F _ _ 9 u F n 5 u h F x y x o D 6 - n g E _ 9 p g B m s 6 k C 8 n l t G 5 9 8 h F g 8 t w E q 3 r 1 H & l t ; / r i n g & g t ; & l t ; / r p o l y g o n s & g t ; & l t ; r p o l y g o n s & g t ; & l t ; i d & g t ; - 7 8 8 9 7 6 3 4 9 6 & l t ; / i d & g t ; & l t ; r i n g & g t ; j h r y z t 4 k g C - 1 t r B w 8 v l B 8 h - q B & l t ; / r i n g & g t ; & l t ; / r p o l y g o n s & g t ; & l t ; r p o l y g o n s & g t ; & l t ; i d & g t ; - 7 8 8 9 7 6 3 4 9 5 & l t ; / i d & g t ; & l t ; r i n g & g t ; 5 _ 6 q 1 0 m r s C 6 p 2 6 B o 3 g 9 B h y x s J 1 x - d u - g h B j o 1 m H x 6 3 5 C _ g 7 2 F & l t ; / r i n g & g t ; & l t ; / r p o l y g o n s & g t ; & l t ; r p o l y g o n s & g t ; & l t ; i d & g t ; - 7 8 8 9 7 6 3 4 9 4 & l t ; / i d & g t ; & l t ; r i n g & g t ; 4 o w p 5 l t r r C x w 3 i H 5 v x k L i o z o C x s 2 o C 2 k g t E s - s 1 J 9 _ x t B i 5 u i B h 8 6 7 B 2 4 y m E & l t ; / r i n g & g t ; & l t ; / r p o l y g o n s & g t ; & l t ; r p o l y g o n s & g t ; & l t ; i d & g t ; - 7 8 8 9 7 6 3 4 9 3 & l t ; / i d & g t ; & l t ; r i n g & g t ; 5 _ n g 4 9 - w n C t s j i B r t s u B 4 j 0 P g z m o I 9 _ 2 l H p 2 8 d z _ g c q 7 t k C g y g _ C k i 6 7 C 7 1 t i E w 0 y l B 0 u n q C w 7 t Y 8 - 2 5 C m g u r J r 4 m i N z j x k F j r h S 4 i z g B u x i 3 B 2 7 9 g B 1 7 l y d n z 9 o S t x s o X l n _ y C 3 7 8 q B 1 5 o S i 4 p 9 E 1 _ k j C 5 x 7 q D r 7 p 0 F p l 1 3 C 0 2 - 9 N g t q 9 E i 3 p h Q w 1 2 0 F l l _ j C _ z 7 v K 8 h n 5 U u 6 8 3 D p x y l D t y _ d q w l w K t p k 3 M - 2 q 3 E 5 p 4 o Q 5 - v w F l x 3 2 C 2 8 w p D i 4 w g K & l t ; / r i n g & g t ; & l t ; / r p o l y g o n s & g t ; & l t ; r p o l y g o n s & g t ; & l t ; i d & g t ; - 7 8 8 9 7 6 3 4 9 2 & l t ; / i d & g t ; & l t ; r i n g & g t ; q p 8 h 6 r i t m C y r 1 2 D 5 n _ - F j 3 8 k E l z 4 1 O w 5 4 x B z z m 2 B v q r f & l t ; / r i n g & g t ; & l t ; / r p o l y g o n s & g t ; & l t ; r p o l y g o n s & g t ; & l t ; i d & g t ; - 7 8 8 9 7 6 3 4 9 1 & l t ; / i d & g t ; & l t ; r i n g & g t ; m 7 4 x w 4 2 k g C j l - i B 5 4 3 t B o 8 u w K i s x R o t - 1 B 2 z s 9 V x p 8 X 9 r z 9 E t 8 4 M w 0 0 o Z 7 7 h R l q k Y s 5 j Y w o x a y v 8 r G _ o n t C 3 2 l P 6 j t 1 D w 0 1 n C _ p 6 w B j 6 9 9 F t h 5 p B z 1 0 p B _ 4 k k B 1 9 9 - D t g 5 3 B o p g q M & l t ; / r i n g & g t ; & l t ; / r p o l y g o n s & g t ; & l t ; r p o l y g o n s & g t ; & l t ; i d & g t ; - 7 8 8 9 7 6 3 4 9 0 & l t ; / i d & g t ; & l t ; r i n g & g t ; p 4 g 1 h h o p q C h - 2 y I 6 x n 9 M y 9 y 3 U w 5 y 8 N 2 o 3 8 H z t 2 6 B & l t ; / r i n g & g t ; & l t ; / r p o l y g o n s & g t ; & l t ; r p o l y g o n s & g t ; & l t ; i d & g t ; - 7 8 8 9 7 6 3 4 8 9 & l t ; / i d & g t ; & l t ; r i n g & g t ; 7 9 w x o m u - m C t 2 _ - J t i x 8 C s x 0 w D 7 9 8 w B n u o m D - z i k D i 9 n x C w 7 i _ C g 5 t n B r u 0 1 C w l h 4 E n 8 8 5 B & l t ; / r i n g & g t ; & l t ; / r p o l y g o n s & g t ; & l t ; r p o l y g o n s & g t ; & l t ; i d & g t ; - 7 8 8 9 7 6 3 4 8 8 & l t ; / i d & g t ; & l t ; r i n g & g t ; s 4 w l y o g 1 p C m r j g U i s 2 u G j v i r Q r l z X 6 _ 6 V n 3 4 n E 8 p 8 p F n t o i C z o 4 n B q z 6 9 B 1 x y g E n 0 t j B y j o p a 9 w 0 9 K z 8 1 8 q E 0 9 k y p C 7 h 9 x F 2 6 x g o B 0 h h 4 b g z p 2 J z 7 n 8 E q w h m B 8 5 i u F z h h Y h v 3 2 Q u 7 q 7 S 0 4 z - H 8 n n X m 1 4 - B 1 i l z B t - w Z o k u V p i 2 i B y 0 0 z D n z z i U h 6 0 r d q p n _ a h h 4 n E p p u s C 4 2 1 t D q l o h M k 4 q i F r g w k F 2 t j j B t m x 5 C t 7 q y C w z x i C w h m q C w _ v h B - r q n N r z 2 b - _ g d 2 8 - 0 B 4 z i j B 5 w l z R v - r 1 o B j o q w G j w 2 s B r j n e 3 - t O g n r t D t 7 _ u I 9 2 y 1 t B 6 0 n 0 H - i 9 j G h k p n c 9 - 5 4 Q m o _ X k h o v G z 0 h z C 8 u - h B 1 7 u e q o v n C t j j 6 C 3 j 4 2 2 C n 0 _ z D 5 h 9 7 N j 1 q 1 j B o t 2 5 r E u x g x i D j q m 0 R 7 y 6 s a m - l z 5 B 7 i 2 8 8 B 9 3 t j q B 0 u n t U j i 1 1 J 4 _ q n F m 5 8 y C m t h i E 4 u x 6 B t t x 7 G k v 9 o L g s 1 y K o u 1 9 O 7 n _ x D p - 9 5 b q 3 1 o g B 3 4 h 2 I 3 6 g i B h l p 3 D v n u q I x g h - B _ o 5 O h t 4 g C 9 2 l 4 I _ _ o m C 7 j g n I k _ n 2 E y 1 3 1 E _ t k 7 F 9 h 2 u x B u g n 2 d 9 t j x r D l u 7 1 W _ i t x C v 9 l t L y 7 h m B 2 l z n a g h t y D y y 1 X x j r 1 V 0 - k 5 D & l t ; / r i n g & g t ; & l t ; / r p o l y g o n s & g t ; & l t ; r p o l y g o n s & g t ; & l t ; i d & g t ; - 7 8 8 9 7 6 3 4 8 7 & l t ; / i d & g t ; & l t ; r i n g & g t ; w t l 6 m j 2 x r C 7 s - _ s B 2 x - t J k j h j K g y 7 k H j o t u N y j 8 r v E m 2 5 z D y - i k J 1 j z T v z z 1 C x q 7 8 c _ 7 k _ K 7 t 3 8 U & l t ; / r i n g & g t ; & l t ; / r p o l y g o n s & g t ; & l t ; r p o l y g o n s & g t ; & l t ; i d & g t ; - 7 8 8 9 7 6 3 4 8 6 & l t ; / i d & g t ; & l t ; r i n g & g t ; 2 x 4 l 5 _ 7 h g C w 0 6 w B v 5 _ q B r r h U j t x m D & l t ; / r i n g & g t ; & l t ; / r p o l y g o n s & g t ; & l t ; r p o l y g o n s & g t ; & l t ; i d & g t ; - 7 8 8 9 7 6 3 4 8 5 & l t ; / i d & g t ; & l t ; r i n g & g t ; 6 5 8 t - 2 9 o m C 2 g u r m B 3 g z s D 7 q s i D t 2 3 s H x 7 i q C 8 i 5 s F g - _ h G q _ 0 _ P 2 g h o C z 1 4 3 D t 2 r c p 6 o h E t h y w E 2 - h 3 B i 4 l m F t i 4 t N s 0 _ 4 B i 0 - y I k j 3 j O 1 m i X w 2 m u B y p - 1 G 4 7 8 u B m t o X g 0 w g G z j 1 n I _ l r 7 B 5 m v _ F s 1 9 m E l r q 1 B n - i x B n t - y B u p i V m g j 6 I t m t J x l u w B _ x v q N 3 i t u G i l g t D - p q o G l 9 h 7 D u w o Y w m x 1 J - q 1 v C 8 1 q z B o s r g G 4 7 n g E m h n q l B 6 3 3 9 v C z r l X z g u j E g x y o D i 5 x g C _ w l n B 3 i k m B m t w o y C 1 7 9 m J i x o s H i m v q F 7 u q r V u 8 8 _ B k u y 2 I - 9 4 z L l n l 6 E 8 9 g w B y 0 6 n O & l t ; / r i n g & g t ; & l t ; / r p o l y g o n s & g t ; & l t ; r p o l y g o n s & g t ; & l t ; i d & g t ; - 7 8 8 9 7 6 3 4 8 4 & l t ; / i d & g t ; & l t ; r i n g & g t ; 6 x o i x l p t l C h 4 x q h D 2 3 t 7 D 1 9 _ q G 5 u k y K s i 6 q E q r 7 x V w w y - K 2 y 9 r w B t z r v F 3 o 7 0 d w - j 0 O q s m h G - 0 2 w g B 3 g n y D p g m j E w 4 0 q L 8 n _ h F 8 p s 0 F g 9 l 9 C 7 z p k H r 4 h 5 u B m - x 4 0 B 6 u j w I k 7 m p D 9 0 0 z E t q o 9 G 0 v i 2 X z n 5 q a & l t ; / r i n g & g t ; & l t ; / r p o l y g o n s & g t ; & l t ; r p o l y g o n s & g t ; & l t ; i d & g t ; - 7 8 8 9 7 6 3 4 8 3 & l t ; / i d & g t ; & l t ; r i n g & g t ; 9 5 9 y k l l o n C _ 0 m g B r w 6 b 5 1 2 p C 4 x 4 2 F 3 0 t x E _ 6 6 4 C s n t x C _ q w 0 L 8 v w r D j m 1 W o 2 9 8 G x t - 9 B _ 7 k h M w 3 3 9 B m v 1 q B z q 6 8 E - z m j I h 8 m R s z g s I i q o 5 C 1 1 z j G k r i y O o j q k G 0 i k _ C i k u S o _ g v F p g 7 z C q o m 9 C h u 3 t J 7 h 9 - S p - 4 i M - r p - D - 4 t i E & l t ; / r i n g & g t ; & l t ; / r p o l y g o n s & g t ; & l t ; r p o l y g o n s & g t ; & l t ; i d & g t ; - 7 8 8 9 7 6 3 4 8 2 & l t ; / i d & g t ; & l t ; r i n g & g t ; t k - p 7 k l 7 i C - h 1 g R h i 8 6 X q 9 w q E p 6 g _ D w 7 3 W s h 4 t B h g i f 4 9 x q C 6 - q x B h v r y G x u m J _ 2 9 5 B v 4 0 t B i v s N i k i l C i g 2 y I r n q r I 2 6 g d o m o 4 U & l t ; / r i n g & g t ; & l t ; / r p o l y g o n s & g t ; & l t ; r p o l y g o n s & g t ; & l t ; i d & g t ; - 7 8 8 9 7 6 3 4 8 1 & l t ; / i d & g t ; & l t ; r i n g & g t ; 4 z m g w q 9 3 m C 7 j w 4 h B w i h 4 C 8 i l w B p l q V 1 j 0 t G 6 v t W p s x x H 3 9 0 V 3 m j n W i j z Z q 8 y R 3 7 u z D m v o 9 s D q 2 6 u F h j 8 o b 2 8 7 t G m t h j C 6 1 m z U 3 n m h H r 6 3 p C g v r m N u 6 w p H n w j _ C j w 8 S 4 1 j 9 B y s w 3 I 1 k q m I 2 v y f v 6 i 0 D _ m n m B v u u v C y h h w E _ k z _ E l 9 g _ _ B g l v m L z 7 9 u q B x g v _ I q p 1 4 f h n n 2 b l 0 j t P o u C l n 2 6 B u 7 k h B v i 5 _ G 5 p h 3 P v j p u C _ 6 0 b j n - j E 3 5 8 n J g 0 k _ B j w k V i - 1 x t B w 0 w 0 H u 7 s 1 B _ q o 9 N z 9 1 n T j p 9 W n y i o B 5 g h h C p s k u D p 1 4 7 F t 2 s w G h y o _ B q r v u V u i v 1 E 3 - u u B k x h y E p y 0 V t z h q B & l t ; / r i n g & g t ; & l t ; / r p o l y g o n s & g t ; & l t ; r p o l y g o n s & g t ; & l t ; i d & g t ; - 7 8 8 9 7 6 3 4 8 0 & l t ; / i d & g t ; & l t ; r i n g & g t ; 0 5 8 4 r 6 5 r - B z r n v B l t w s B w w v 2 4 B h 4 i _ R s - 7 6 C 0 0 o m B t 0 2 k B - j _ Q o 4 8 q B v p q U j x 9 w C w k x 1 J 7 7 n 8 C 8 t 1 x E u k 1 _ G 9 9 s Y o n i - B 5 m 4 8 H k z 4 5 L q n w p E 2 6 - j C q 0 3 l G 1 9 y c o 8 i 5 B 2 0 9 x H l _ 2 i B 5 q j 3 K m x x a i 5 g p C t q o i F 1 z 6 n C 0 l 5 8 F h l h 9 g C - m v v C h h 0 u K t 3 s 0 H w w v p C 2 m 9 m D p l g _ C p z p K t 9 0 7 B i 8 7 c p g t S h j 5 s E 3 l r m C q l 8 n B p 6 m n F r n w o E 6 6 g r U o n l n C 0 s 1 1 B v u h 9 E y g 2 9 K 7 1 u u W p i v h E 3 n s s B - m 0 9 S 8 z i V x g q v C n p m n B _ v 2 k H 2 y 9 n h B _ y 8 o D o v 1 i H o v 8 s D - k o m U 2 k t - G 3 3 k l K 6 u z 0 j B & l t ; / r i n g & g t ; & l t ; / r p o l y g o n s & g t ; & l t ; r p o l y g o n s & g t ; & l t ; i d & g t ; - 7 8 8 9 7 6 3 4 7 9 & l t ; / i d & g t ; & l t ; r i n g & g t ; k g p p g 2 r y q C i o i x B i 1 2 s C x m x 2 D 0 z 6 f 7 j m f - y x s E g 6 o 4 J t 6 _ n B h 0 z O z o y 7 F m 9 o x J g t t 8 B 6 m g V 4 w 1 X - j 0 g B 9 m 1 _ C 0 h p l g B 8 s 7 5 C u w l y B 5 i i 4 E i _ u i D 4 h n 5 G t g m _ M 7 3 j n B _ g g o C u s l Y p n i i H 0 6 y S z 4 p x C q 5 r W k u l q B s k y 9 B w g - n F 9 v l 7 D 4 z m 7 K - 0 5 9 G t r 4 g C v 9 _ x E 6 w 8 z D 0 8 r s B 1 l m n F 1 s 7 7 B g u h w B 4 h 1 a l 5 _ 7 E g t s h C r x t O z z 8 2 B j 8 - w C z y _ l B k s 7 f 0 8 5 c 5 9 x u C i y 1 2 D 7 p 8 j C p v 8 l B j n j h B h u u w C k k 2 z B w t y 6 B l 3 5 q B i x 7 r B - s k N & l t ; / r i n g & g t ; & l t ; / r p o l y g o n s & g t ; & l t ; r p o l y g o n s & g t ; & l t ; i d & g t ; - 7 8 8 9 7 6 3 4 7 8 & l t ; / i d & g t ; & l t ; r i n g & g t ; 9 t m i w g o 1 r C o 9 n g L 1 t i w B h 4 i 3 G 3 l w r I 0 y m 5 1 B 7 6 j k F o h 8 P t g j T l p o v B h 7 1 W q m p 9 C i i 4 - N r v o - C g 1 x w O 0 o 5 2 C l 5 v 1 J 0 o 3 q C z - 4 w B o l r 8 E 1 n o U - l o Z r 2 9 j D 8 s x g H w k s s N g l 2 k F n 4 x s M o 9 g u F _ 2 5 6 M - z - l N - m - M x v l n g B 9 j t _ W 5 l 8 m H 0 l p i F 3 8 g l F k s - 0 B s - l p C o m 2 x Y y 7 u 9 B 3 p 9 u O s x 8 X t p 6 p F 3 _ m b o m 6 0 E 8 p h p H p t r h l B s u p 2 G r 1 _ 5 N 7 3 z w D v _ x j i B - o q c 4 8 6 7 w B z 3 t v r D x 4 7 4 4 C k 9 u 3 F y m r - H 6 x 2 7 U o x - 5 a x q p m d p - n i g B 7 7 - _ m B k 7 8 i I j p w o K k _ 3 R r s u v F j p 1 z B 7 i - s F g l 2 1 C w n 5 y B j q g t C j j 7 X - 8 r - H k 8 2 n x E 9 z 3 - k B u t q 3 q F t s x g Q s z y r G 1 4 t _ R & l t ; / r i n g & g t ; & l t ; / r p o l y g o n s & g t ; & l t ; r p o l y g o n s & g t ; & l t ; i d & g t ; - 7 8 8 9 7 6 3 4 7 7 & l t ; / i d & g t ; & l t ; r i n g & g t ; x x 6 r 5 9 m m _ B 3 - 8 m a r p _ w C - - m y B y v _ 1 X w 7 z q H l t k - c 2 l v Z z z 5 n B y p u w a - q z t T w p u - M t - p i V _ 3 1 v M 7 l s 0 C 2 5 - u C _ t g t D 8 g 0 2 B r 9 7 2 D 3 5 z - B t h 2 _ C r 3 l x n B k h 8 x D 4 t n k M _ 1 8 z 6 B y m s i B 6 0 w W i g p R _ i q R o 4 i k B j s x j D q o l 6 G 2 j s 5 _ H 8 9 r r C t 4 6 h S m p s t F - t s 1 C y g x 6 m B 2 1 m 8 F _ h h k D 1 1 2 5 B s 9 9 7 r B - v 1 h E 8 7 p v H 8 m - t B x t s u O 7 z h - q B r z z L z - o q B p n z T - z p Q 5 r p O h 5 t k B _ n y 7 I 2 3 k r C m k - b x y y y B 8 w h 4 C n x m 7 B j u 4 h F k k p - C w - 2 l D 4 _ 5 Y q s 2 7 B l 3 3 - G 0 5 7 u B - r 6 r C u o 8 o D 7 6 _ 2 D - v l o B 2 r z q B 6 u s i C g m t o P 3 2 p R 8 _ 7 - B v 8 8 p F 6 t 9 j C 8 p 5 p C w u 6 7 R 3 8 3 - C _ n z l B _ g p q D g m 5 r D p h 2 j L o v 7 m H y w j P y k k p B m 9 w m B w q 7 j D u 2 p v B 3 y 7 k G 8 2 1 i C 4 8 v p G s - 1 a k 6 n Y o v _ x H v - w 3 H 2 3 o q H 8 - 5 y E y y 8 6 C u z q z B & l t ; / r i n g & g t ; & l t ; / r p o l y g o n s & g t ; & l t ; r p o l y g o n s & g t ; & l t ; i d & g t ; - 7 8 8 9 7 6 3 4 7 6 & l t ; / i d & g t ; & l t ; r i n g & g t ; 9 j i 1 o 9 o 5 o C w _ 2 M z i s - B j 7 i 7 B k t v M k 8 s s C r 6 5 6 B 8 7 n S 3 7 q 5 E 4 t m _ I k k 0 Q 2 k 6 m B q v 8 r H s - s u D t k p j B 2 z 3 3 B g 8 3 i L & l t ; / r i n g & g t ; & l t ; / r p o l y g o n s & g t ; & l t ; r p o l y g o n s & g t ; & l t ; i d & g t ; - 7 8 8 9 7 6 3 4 7 5 & l t ; / i d & g t ; & l t ; r i n g & g t ; 7 j j q t r 1 q g C 7 0 5 q B 1 3 w g K _ q i _ s B t - x n B v w w p C 0 o t f q 1 5 O _ 2 s j x B w 0 - 5 J i 6 x g V _ z k t s B o 5 3 i D 2 - z r P u i 9 1 V 3 1 h u k B k n g 3 I 7 1 _ 8 M m i 7 2 J 9 x m k T r 3 y m K p g h h M k h k z M 8 g q y D p 9 r v K 9 i j m D n 6 2 x I w t - Y q 6 g R u k 9 u H 8 w 7 - U y n _ 3 D o o o e j q w x M s g y 1 J v 5 p K 3 2 j Y 4 n o S t n 6 t B 5 r s j L 8 z q m B 2 2 9 j C 1 h r 0 C n i 8 c z 6 g 1 U j 2 t r C t v t Z 3 r g 3 E s k v j D 0 k 1 u _ B i n 3 7 L n 6 y g a w _ 0 x D y 7 v h B k 7 u 2 C 0 t s t B 3 o l h D 7 1 u m B _ 7 q o C i 4 9 8 C 8 7 i Y i 8 4 8 B 5 8 0 o B i r g n B j k s w X u r g o B l z l i B v s r T k q 2 q Y 4 1 7 9 J 1 5 - - P l - v 8 F k h m 5 F j 7 g 3 o B t 2 n - Z w - w j O w q y h K z o j u F 3 9 w k p B x z _ 7 I 8 3 x 3 J 5 3 t 8 B 4 q h r t D 6 5 9 m G 0 h l - E 3 3 x y P 3 j g o C r 7 i k D y q k d i 7 m P 8 u u L v 3 n M h 8 n 2 G x y y j N 9 _ 4 u i B 7 t 4 q X l 2 4 Q t h l O j 2 t j B 6 i l a h m 0 o B p o u O 3 v 1 t H q l w o E m w 9 i D 7 4 4 4 B h g o 1 C i w i u C n v 8 4 P x z s l p B 9 k 6 w C n 5 o u c j - 3 8 m B 3 p p 2 D 8 r 7 p U z z 5 t K 2 y 3 r G _ h s 5 Q 2 y - h V 7 w x r G 7 y l z l B 3 7 k p M n x y q K h k w 8 j B h t 5 9 I v u o 3 T 7 - p o h B 3 o - i 5 D h i p i B w s u x N & l t ; / r i n g & g t ; & l t ; / r p o l y g o n s & g t ; & l t ; r p o l y g o n s & g t ; & l t ; i d & g t ; - 7 8 8 9 7 6 3 4 7 4 & l t ; / i d & g t ; & l t ; r i n g & g t ; h l g 1 g 4 6 2 n C x x h u O g z 1 R i w i 3 C 2 s t 3 B x - s r C 9 x u v B 3 5 m 4 l C r 8 3 p H 5 m 0 u P p t g s D x h 2 g D 5 r i p B m 2 7 m B 3 9 s f t q s _ E k g q x D j y y n C x q 4 o B y v 1 s B 9 _ q r C 0 8 u _ R x k 1 l C x v m g Q x s r m F l u v Q k y 6 r F g q p s F w 6 - l L r _ k _ F - t 8 3 B o 8 o j D 8 t q - E r w w l 0 B - 9 q P 5 g g - E g t w 4 D 3 n 8 n M y j x c 4 u l i H i y x s D q q n o D 8 z z p B 1 5 m 0 B j 7 4 v I 2 p _ h C 4 o k l g B g 9 u h B 5 p x 5 G x t o 9 D 4 1 r v D u p m Q & l t ; / r i n g & g t ; & l t ; / r p o l y g o n s & g t ; & l t ; r p o l y g o n s & g t ; & l t ; i d & g t ; - 7 8 8 9 7 6 3 4 7 3 & l t ; / i d & g t ; & l t ; r i n g & g t ; q 6 m u j x - s k C 6 u t h n B w 4 7 y B 1 u x q C 1 4 s 4 C l h t r E p 3 v 4 B g z 9 n B o y u T w 4 - P q - y i C _ 0 w o C u 2 m 1 J w - o g C 1 0 3 k G u 0 s p F r p n x C t v s k o B k 9 2 8 a 6 v - t B 8 o h h F r - 5 3 S 2 5 0 k C - o 5 p F v u z n D l h g o B s w n T p n m m B 5 p 6 6 G 8 t n v D t g i m H t - g k B g n u m D t 1 h k H i u w y i B 3 l 6 u C u 1 2 Q 6 l 2 4 B _ l 4 p H j j v m C p 4 - 9 F 5 l y w O h 8 r 9 I r - 8 W y v m R v 0 t s Y q k x 5 F x u x 6 T l 7 1 9 B 5 m 7 w B k _ u n F 5 j g m L m w 0 3 C 4 j j v L p _ 9 - K n 8 u t 9 C 5 j o g p B 6 o k s F _ z x v D m v r p B h 6 i s B 8 u m s D - r - v B 7 - z - D j 6 6 4 C z i p z T 1 z l y H 2 8 1 W z 8 y e 8 - - v B & l t ; / r i n g & g t ; & l t ; / r p o l y g o n s & g t ; & l t ; r p o l y g o n s & g t ; & l t ; i d & g t ; - 7 8 8 9 7 6 3 4 7 2 & l t ; / i d & g t ; & l t ; r i n g & g t ; 6 q 9 n r 5 3 z j C 0 7 t - L 0 x y r h B p h r 6 G r j o k H x 3 2 i K x l w h C w o - 5 B 4 1 6 4 C j k 8 z B 6 s _ z D 2 6 2 q H w w 7 j F k _ q g F 1 z j 2 B 9 0 2 o D x 3 x l C 9 3 5 1 F 8 o r z g B o 7 w z E l s v z U 6 h p r C q i u _ C 6 i _ 9 C l 9 - m H p 4 g v K o n v r B i 9 0 X - r h z C r u i 2 D 7 w _ y K 8 m h 5 C 6 v 0 x N v 1 j 3 B g p - 8 H v g j R y 8 s u C 7 r n 7 B i 9 3 n F h x 6 3 C 2 h y 3 B m _ y p G 6 q i e o v h l H s 3 4 p B 0 j r L h 0 2 4 B v 6 r x b i w 5 5 C g z j p C i p 8 6 C - p x s X r 3 j k G x 2 v 0 L - 4 - d k y w k D u s h 6 H o - m n J 8 7 v L h w g e x 8 n m C l 5 v 4 D z g m k H 0 m h p B q l p z B s 9 5 1 P 1 n r m c 7 0 4 x O x r 7 m B v w s 1 E s 3 7 y B l 9 - Z h 1 4 j J n 0 y 3 E m t u g B h m v e 5 8 3 j D 9 g q Z j n _ d l 1 x b 9 _ k i D z p q 3 J g 3 3 3 B y k t 1 K & l t ; / r i n g & g t ; & l t ; / r p o l y g o n s & g t ; & l t ; r p o l y g o n s & g t ; & l t ; i d & g t ; - 7 8 8 9 7 6 3 4 7 1 & l t ; / i d & g t ; & l t ; r i n g & g t ; v y 6 3 5 y 8 q o C u p t c w 0 - q K s t x 7 R _ 2 9 q E v 5 1 y J p 5 k n F y y t r E 2 4 8 j P s 4 t o C u y u j E r y _ m D w q 7 b z 5 z g K 1 _ p R x 8 t q E 6 s 0 7 E - j 6 n G l _ q r D & l t ; / r i n g & g t ; & l t ; / r p o l y g o n s & g t ; & l t ; r p o l y g o n s & g t ; & l t ; i d & g t ; - 7 8 8 9 7 6 3 4 7 0 & l t ; / i d & g t ; & l t ; r i n g & g t ; 8 0 v x v o s r t C u 6 j 8 C o - z n I y _ j 0 B 9 r q y T p h q t B y - q m P 1 t 8 o E 0 7 k j C 3 5 m g E _ - 7 d 9 7 4 s g B g l 1 x L m _ 4 5 F 1 3 v s C 8 7 o 1 E h s p 4 E v 7 h u C y g n 6 B g 5 8 j R i o _ 5 S - h _ g K 1 6 _ i C g q 3 q L p z t 0 D 9 n 3 j H 6 0 j - C p 6 6 9 C m t 8 7 B r 2 r m M y 4 - n B l p 2 n G l 6 u p C 5 i _ t G n k u - F w 0 x r C r - h t J n x h z S z t m o U 4 1 7 3 Z 4 v m 6 E u o r t C s t k z T s n g z H k u 9 0 N w g u i L - i - 2 P p q x y s B u - x 6 M 6 y p m C m - 8 4 O x l o p R k r n U z r - 2 C s v p h J g t 1 k n B t v h 1 K r u 8 7 U n j 1 o B 4 y l 6 C 5 6 x 6 E 0 l 1 a q 0 1 9 B 4 1 8 W 0 1 g w B m s j 5 C n k l - G & l t ; / r i n g & g t ; & l t ; / r p o l y g o n s & g t ; & l t ; r p o l y g o n s & g t ; & l t ; i d & g t ; - 7 8 8 9 7 6 3 4 6 9 & l t ; / i d & g t ; & l t ; r i n g & g t ; 6 n y u q x 6 g p C r 0 3 p g B 5 0 h m B 2 3 x 0 E v y 3 h B o 2 j i L v t x 4 C p p w j C q 3 8 a 0 _ u s B 9 q - 6 B 5 2 l l B j x q k D 3 z 6 1 E 8 5 g _ F u j r u G 3 m l i E 5 5 x 4 C 4 n v O _ p x r D z 5 9 w L 9 x m _ D 1 2 0 k B s 9 7 2 D j s z e 2 q p R w - u t E 1 w v 9 F 6 w h K v u h i B 2 t o g B t w j z C - l i l F q r q j E v - w 5 E & l t ; / r i n g & g t ; & l t ; / r p o l y g o n s & g t ; & l t ; r p o l y g o n s & g t ; & l t ; i d & g t ; - 7 8 8 9 7 6 3 4 6 8 & l t ; / i d & g t ; & l t ; r i n g & g t ; v 5 3 i t i j v o C 8 x z - H v 2 y s B _ 7 z 0 F _ v w g C m n v 7 F 0 w 1 g E r p r 7 C j 2 3 y I w 6 j w D i o x i C y q 9 7 F k 2 g b u u w z B 4 u p s B s w 9 _ H 9 y 6 3 B y 9 v 7 Q z o g j B 3 u k e l k z y B 5 l h n C 5 6 0 n R z q m i B k 6 p w C 0 7 o n D - 5 s w B j w w 9 B & l t ; / r i n g & g t ; & l t ; / r p o l y g o n s & g t ; & l t ; r p o l y g o n s & g t ; & l t ; i d & g t ; - 7 8 8 9 7 6 3 4 6 7 & l t ; / i d & g t ; & l t ; r i n g & g t ; p x m t k w l x q C k m r 2 L 2 8 j w B 4 r r v D m 9 2 v I m l y 1 E i m 1 V i 4 3 a u 9 _ u B 2 s s q C z 5 t j D 4 8 - r I w q k O r k _ r C 5 w o N t o x c p j i 2 C u 0 8 w E z j 6 s C 0 i - x F 7 v l _ E & l t ; / r i n g & g t ; & l t ; / r p o l y g o n s & g t ; & l t ; r p o l y g o n s & g t ; & l t ; i d & g t ; - 7 8 8 9 7 6 3 4 6 6 & l t ; / i d & g t ; & l t ; r i n g & g t ; j z 6 _ v i _ 2 i C x - o 4 R 5 s _ o D z h 2 8 B s 4 p k T v 8 m v J w 1 _ 5 F 1 g l q L & l t ; / r i n g & g t ; & l t ; / r p o l y g o n s & g t ; & l t ; r p o l y g o n s & g t ; & l t ; i d & g t ; - 7 8 8 9 7 6 3 4 6 5 & l t ; / i d & g t ; & l t ; r i n g & g t ; 9 j - o 8 3 5 l g C 4 u u 2 r F o y r 3 J _ x 3 q D _ j - k C 9 h v q G 4 o p w L v 4 i z B 7 1 x 4 D t u 8 t C 2 y 1 8 G r r 5 f x j i m C 3 v 8 p C 0 4 0 w C m x z m D y v y a 6 t 3 e k t 7 x C i w o v C _ _ s 0 D _ 7 v p H s h o T 8 z i s B r q q 1 B i n o e _ 4 g x K s h 3 x G 5 q p i F 9 u q u H l 8 2 g 2 B 2 z h 8 7 B & l t ; / r i n g & g t ; & l t ; / r p o l y g o n s & g t ; & l t ; r p o l y g o n s & g t ; & l t ; i d & g t ; - 7 8 8 9 7 6 3 4 6 4 & l t ; / i d & g t ; & l t ; r i n g & g t ; 0 g t j w h g n p C u t v M 5 s 0 i C s x w 3 K q t z 4 C 2 r t h D m h 1 0 B u 3 m 7 Q 2 7 l j E 6 5 w 4 K g 4 n 8 C r _ j z C 2 8 l 0 B y l 9 n C 8 w 9 _ C 4 o i m B 0 n i m B k y n w B n j u T v o x 8 G t 6 k 5 C k 2 w 9 J 5 u r s D 0 q 8 0 D 1 q 2 p B 9 8 1 0 W & l t ; / r i n g & g t ; & l t ; / r p o l y g o n s & g t ; & l t ; r p o l y g o n s & g t ; & l t ; i d & g t ; - 7 8 8 9 7 6 3 4 6 3 & l t ; / i d & g t ; & l t ; r i n g & g t ; 8 z 7 2 - 8 m w r C n i k 4 R 2 g g 0 B y g l J g r o g B u l 4 o F & l t ; / r i n g & g t ; & l t ; / r p o l y g o n s & g t ; & l t ; r p o l y g o n s & g t ; & l t ; i d & g t ; - 7 8 8 9 7 6 3 4 6 2 & l t ; / i d & g t ; & l t ; r i n g & g t ; p z 4 h o - i 5 g C k t p J s x j _ B p v 5 2 B h v 1 t C u i _ s H 7 5 n q D 9 y 8 U 5 h o 5 D x 9 r s U 4 2 6 q o B 1 p 7 s H 3 3 7 o F 8 p h z J g x r Z x j i l T x t u i D g 9 w x B 4 7 j v B 8 z l 5 G h h p 5 e n r _ - B h 1 9 8 C r k 0 x N _ g - q E 5 i z o B 8 2 n k K 7 y i 3 E x t k i D _ 9 3 x - B 3 0 u n 3 B j 6 _ K i m h h B z l 7 m B o 0 q _ k C 5 t n 1 B 8 9 p 7 I k 2 h 5 D p w k k L s 4 3 3 x B - 9 1 g i C t v o 7 M z 5 g s S i m n v f h 7 o - i C 8 g t 8 R 4 x y 7 M 9 z z z F z r x 1 E 1 m 7 6 U j 4 0 2 8 C j q 5 - I 7 t _ 6 D i w 6 w J 3 n _ y a y _ s 7 B g 5 y j C 8 h 6 1 U g 8 s t L j h 7 k I 2 q p 1 m B v 9 9 q R _ 5 0 k a 1 5 2 x f o u 6 n S x r t p L s i 4 l I o u k 5 J 0 z y 5 E g _ y w F w i - j E 6 j s s Z q s _ r J 1 u x 1 J y t z t C h y h v G x _ u v W 0 1 x i B r j 9 f x p 0 7 F n - 6 i B u 4 j h C 7 g 1 z E 9 o r o G m w 3 z B x g h 7 D 9 3 h e 9 q 6 _ D x s j 5 E 1 q i 7 q B 2 o j j t B v z 3 _ D 9 z 7 c r 2 9 n N 9 _ z 7 C q i l r F u 5 z 8 M r g m h C 2 1 0 s D h 8 s u E - - q - C j j 5 t F 1 k p 5 C r i m v D - p v l C l 2 0 3 I u o n 5 R t l x k B p 9 4 5 H y w m i J _ 6 n e z r 7 l B 1 z u 7 B t k h 8 F i h 8 i B n w t w D l n g - G h 2 n n F 2 t 5 w C 1 u s r B 5 h 2 i B m s v r B 5 z 4 t F t 3 w a v 9 g U q p z 3 F q l 6 q E q - j m Y o t 2 P _ s t k J 1 7 l z U m 8 k o G 4 m 9 R t 4 p 1 V z 7 4 j D n v _ 2 B 9 n y z B x t n k F _ p h e 2 h r u C _ v n h G q g v h D p m 8 e 0 x m p B m r h t I r 3 v 5 D y r k 4 B 6 l 5 x E y j i m K h 6 2 i G v k p c s j n z I 0 j 6 u X l - u v X - 3 0 9 B t w n 2 N 3 l 5 t C 3 k 4 j a 7 n 7 y P w 9 i 3 B 7 4 h i D g u 1 Y i - h 7 I u v 7 z B k 2 4 4 C p 7 y j C x 5 v m a l i h h C i l 4 _ d h l z 1 F q 4 s 3 M 3 l z j C j p l 0 R u _ 7 w G 3 k 8 o B 9 i l h B 1 l q w D o o p y C p i z 0 B 1 k h t D 3 s 1 l N 9 7 5 r D _ 7 v g D u n o z I 3 g u t C v o z N q q r _ M z 2 9 l J v h y 1 B l g r W k j 5 0 D 3 l w g E 2 v 9 N 6 3 7 x D j 0 l o G 8 s _ 9 B q u k l B y k p p D w w y k B p 5 1 6 B v 1 8 8 B o g s u I 6 _ 1 9 B 5 l s a 8 t n c 7 9 8 s I n s 7 b o o 1 t C n v t n G 2 o h x B 7 8 q e i q j D 1 g i B z p _ L - g v L y 5 j q C 1 v p 0 B o 0 - l B n m q x E l s 8 m C g o 0 u a 2 y 8 _ I m k _ 9 E g 4 v n G y p 2 3 I h i s i E t i m j F 6 t u j z B 5 n h 1 S 2 _ 8 y N q j 2 v B 5 z r 1 E w h g k B 5 y x n X t m x n z B y s 8 l I t 4 p m w C 5 5 1 k S w 7 7 6 P 3 6 o z M o 4 1 1 F 3 n 2 4 K k 0 n 0 q C 5 m o 4 I h j z 2 C r 0 3 3 I p g l 0 J r 4 l n N o i x p n W 3 p n t B 4 9 h u B 1 _ _ z C 0 v h - U z 8 h P p _ k j B m s g O n 6 j l F z y j w H m 8 j 6 N m 5 q 3 I t u 9 o l C 5 7 u s F w w l j R _ h o 5 G 2 1 y m D j s 4 x B i p n 6 B n 7 8 p B g 0 3 n E r t z P 3 h y n C 8 3 0 h B 5 5 q a 4 q 5 4 B y u s c 4 r q h F q h n t H 6 l 7 9 M m r w 4 B h r y _ U 2 v 1 - E x 2 z 7 G g 0 y 5 D s 1 w i B t g 2 s D j z m 8 y B p 2 - 8 C 4 j 0 s B _ s z 5 B h 6 x _ I - o 6 r J j x m t E t k i w F 2 1 m l J p w 6 Q z - l i E t k o g B m 5 q 6 C m 8 0 O 1 h 7 v H _ o o s E l 5 u s H m i p g D 4 r p z X r o l 2 E n i w _ l B l l - g h D u 4 m _ _ C r 9 r o l D 5 6 r w D 7 y m s C 9 o n o D 3 p p u C v h l o D w 1 z v E 3 9 g i P z 7 4 _ G 9 1 j g D 1 7 w i E - j q v F 9 g u s P g 8 5 p - D o h g m L o y l P g 4 8 Z n 5 p t B 8 u y k F 5 r 0 v I j m n z R 0 0 x _ D 1 9 7 8 C s 1 n u G v s n r F r s k j H 8 5 u 5 b 8 4 z X 3 5 i v C 9 t w h G 6 j j o E 5 t t y E 4 8 6 x k B n w p j V p h h 2 F q x 1 s j B u g w M w l o g D q z l U 6 g 0 R u 9 p k C r r g v B 6 9 x t Q u n k l E n _ 7 5 G m q k p E 4 s - w h B 0 j o I o h x L h - 4 9 E v u 6 d 4 t 4 0 C n t p v C 2 o w m J h 3 w l W j y 3 o B 4 p 0 t S m 7 1 i a t 8 z 9 2 C m i y - M h t z i C z v l e 1 4 h w G 5 i p c i p r w C v y 8 z I w 1 u c i u q n G h l 9 4 M 1 6 o 7 E h y h 8 C i r 1 5 D l j g 4 D 9 6 q 1 C _ 4 i h D q 1 j - L 1 k t x C x p r n a 0 x s t C j 9 6 0 B y z 0 q B 3 5 j b x s x m J 7 0 6 2 T 5 7 w 4 e q w o - i C 3 n 4 i F 7 w 7 r P o t w 3 a - y r 3 y B q g t k p B i _ l X h k 2 9 C 7 n n t E 0 i y 4 O s 2 9 1 t C 1 u r z C 1 6 n 1 H 3 4 2 Y 8 t s w C g g 5 x E i 1 m 9 I j i z 1 D h p v h B o 7 o 7 E m u p s G p 2 t y C z 9 4 d m w 1 n f 3 7 9 - E _ 6 w p E 8 m 0 p G r z h k G o 4 z p E x p m x g D h v r 1 K 4 s k i E 8 4 k v E w h h 7 J t 7 y 1 i B o k u 2 E 1 3 o k C t 3 l s H 4 5 r y G 6 r 9 t T h 2 0 k B v g j o I j 2 z j h B 8 y - h B 8 l k 0 E h _ 8 r B z t 4 i C 2 z w t D r h 8 7 E y - z - M 7 g 8 q B 8 6 1 m N 3 n 4 h E r 2 p z D x 2 i 5 G 7 - 5 k H m v l 8 q B g s 0 h G z n p l G t 7 p 1 B o v z h F q 5 m 6 E 1 g t s C _ k 1 d 8 6 n y B 9 8 9 p C p 2 4 h F i _ y 2 V i n t x C r z t 8 L y w h v H n 8 4 z H 7 7 9 h H 4 0 x m B 6 0 q w C 2 q v 1 D i r 8 r B 2 j s 1 B 3 i t 8 B v s - n E 1 4 u t B 8 9 r T j i y p J s 2 x 8 C s y g 8 E n k - 6 P m 9 q w j B v z o u D o u t r B 5 2 x r B j r 7 9 M 5 u l 6 C 7 i m _ E m w w m B 9 r n Y 9 w q o K p 8 3 d m y 1 g D q g q n L n i 5 s J n g 2 v C h j 4 z c 1 p l n L x o k 8 E r l h 2 E w 1 r 3 C g n i - D _ n m q D 4 m q l D m r w m C j 2 6 3 C 1 q r p D y _ p 3 E u y u z K t l 9 g 4 B x 0 y p G k j 0 y g C - z o u b l 4 u q c z 2 v x E l t 3 5 b w h z q U m m u i U y 1 y O w s m 8 B 6 x z w B 6 z j V q r y i C 7 0 z u G n 1 h s P y v 7 h C 9 i u 2 C l p g r F - 4 w z 6 B l _ g 1 1 B g 5 x 2 I v 8 p 1 l B g 3 r s v B s 4 3 g d 1 4 9 n I z 5 q 9 H m t r _ L g q - m B g j w 7 B i 7 r U p - r j M j - g z E v 5 i 4 s B t h 3 k G t _ p S k q m Q o 3 y l 8 B y p n 4 4 B n z y S 8 2 z j H x q p 1 G n t 3 z M 0 z 2 7 J - - p z Z p 6 7 8 Y _ w g y I n o 3 P - o 5 3 Z 2 6 3 g h B g 9 7 4 g D h 5 2 l C j s 7 7 F - n n h D s - 1 _ B 6 x n m E 0 - r 7 D 7 k 6 y B l 6 l 5 B _ r r U r j g x B y u 2 k B s x 6 k B r n v p B 9 i q X n h p P 5 5 r Q 0 m 4 7 B v 8 6 h F v 3 y z C q k q k E h j v t F & l t ; / r i n g & g t ; & l t ; / r p o l y g o n s & g t ; & l t ; r p o l y g o n s & g t ; & l t ; i d & g t ; - 7 8 8 9 7 6 3 4 6 1 & l t ; / i d & g t ; & l t ; r i n g & g t ; _ w j x l - z 2 t C i k 6 n w E 4 0 p 1 B r z 0 z B 6 p 5 P v v g 6 H w 8 q r B q s g 6 C i j u f r _ 3 k B q y s 6 g B 5 9 q N t 6 m l C y 6 1 5 G 7 2 m _ C y j y n R r 2 t u I _ 7 t i 6 B 8 t h j U i j 0 q G z w 6 j D v w i 4 O s w 3 p L 2 _ i - Y u u r j L 6 _ i 5 U 0 n v u K n h 3 1 K w x q 7 E q x w z G 9 t w v L 7 n r i G m g 4 0 D o _ t t B w x v 8 J 8 p 5 n C _ - 5 s E 1 o s n D j p g x g B q 1 p v E 6 - - 0 D _ n u g E 9 - t 6 I k 8 h t g B y 4 - 3 r C 6 w 6 j C r n z l C 1 3 6 3 C m n k r E o v y j G x o x 1 D v 3 r r D k i p s C t v h r I w 3 2 5 C p q q K _ _ y n T 8 v 7 i K j 8 3 g J 4 v _ h L y h m q B y i l 2 B x _ 6 5 B o 1 - y B p o q r E j i w y K p 6 3 i L 8 h r f o h y d t w n 2 1 C k i j p D m v n v U o l x i B r t 0 v S - _ 1 6 C v - - s L i t 8 P 1 2 x j V _ 9 o h W i p 6 i E 2 8 u y B i h 8 n E 0 7 r y c 6 i u 6 C j 2 6 5 F r p 4 p B k o j 5 e 5 3 o 6 _ C u m 5 9 I 0 8 6 v r B 0 q i 3 F g n 2 o O x n o t D r 7 v p D 6 0 q Y 6 o v 3 D - o 8 v D m w y u B g p y r J i 0 q 8 D x - l 6 M 7 q s 3 C j 1 5 u F o 7 0 s I y 6 n x G h y y 3 F w 0 7 k D 8 9 o r T 1 6 8 e 6 l h p D 1 o k w B g 9 u g B o h _ S v 6 t h F g _ 9 q C 3 5 y r G w 9 - 6 D 3 l v _ J 2 - s u B _ s _ a o x m c k 3 q t M g r 1 6 M 1 m t q D 5 3 v q D r i 7 5 E 7 - j 7 H h r m k C 7 2 g u C m n w a v y 5 y G n l m j D 5 7 n _ C l l 4 Y 3 7 0 8 H 6 p z y C l 8 8 i H v 3 j t E 6 t - g C g 8 5 p B k r g m C r 0 _ K l z r k B k 2 w W 6 0 0 - B r 3 v n B 9 m 1 5 B m 7 - u B w q 9 o C y w j g B g v t s C 0 - _ u C h q 4 _ B j 7 _ m D w x _ M n m q x C _ h t 9 B y j k U g 3 k 4 B 1 2 3 j T r 8 i m M n q j r C 6 2 2 t F r _ i p M y _ u n g B v q v e 3 h u o T m 6 k h e 6 1 t o 2 G 0 k s v C k _ _ n E t 5 3 o B n 9 6 n G 4 5 9 d o 0 4 m F o 8 q 9 l B g o _ j E n k 6 r H z v t 5 G n r p z K o q 2 l N x 5 q 6 F 2 q j 1 L s 2 t h K 0 5 8 m R 7 1 z r e 9 5 x s L m 2 h _ D i 9 y f y _ w e 7 4 j m B p q _ m C j 0 u q C 5 y 0 q V u 0 m 4 B 2 1 h v I 8 k x - F 8 j t r F v 6 - k B x s 9 s G 8 v 2 _ W k t 1 w C q g 0 k H i k o 9 B h 7 2 i J z p x k O 8 n m Y 0 t - _ B 8 p t l I u i g x E u k 0 Y z p - 5 H w z x i O _ x n o s C z 9 3 8 T s h 2 t B 1 p v m L 0 8 l m C 1 j r o v B v 0 0 9 t C j l 9 g y C 2 - m 1 X 8 0 n q v B & l t ; / r i n g & g t ; & l t ; / r p o l y g o n s & g t ; & l t ; r p o l y g o n s & g t ; & l t ; i d & g t ; - 7 8 8 9 7 6 3 4 6 0 & l t ; / i d & g t ; & l t ; r i n g & g t ; g l k i 8 3 - 7 q C 0 o 3 1 H 3 w k q K n 5 r r W w 5 n 3 q D u 6 i s G q 5 q x H 8 l w t M 9 r r 9 N 7 0 7 7 l F x p 7 8 E 1 9 w q F m 2 q w R v 4 0 5 O 9 y w t C m o t N 3 p 8 8 e v w 9 g F 5 v 8 k j C 6 p 2 r B w h p w E w u v h B 8 _ x 5 C r 7 n 7 F 7 t _ F o 6 k m B 4 y n 7 G 2 z l 0 B s x w i B p 5 - q J n m o l F 9 n 5 u P 6 5 v i N 2 j 2 z H 6 g j 0 C q h 0 w M _ 8 z R m 1 4 l C t 2 p v B - q 2 2 F p 8 g 4 J 7 t t c 4 s 8 g E s u 8 L 9 6 8 i C n m u u D 5 o 7 p E l l 4 y C 4 j 8 3 p C k m 7 l L j 8 w n l C i k 8 5 C 0 8 p 0 K o g y z N h 1 x k s C z r r 7 g B x 2 q 2 L z v 8 n D 2 4 s 6 H s z z p B z _ 5 m K 9 t v o T o - - m M 2 s t 4 o B o w 5 2 T y u x 1 V v t o o E 2 4 7 Y - 9 y g D s u n i N 9 0 6 6 B o p i 0 F x l 1 r B 2 w - M h i n m B x 0 o m K o v p z D k r j m G p 6 x _ D n _ m 6 B 4 p 6 r B w n w t C o l 7 o H x j w q C _ u - 5 D z w w i E v 2 1 q B 6 0 l g C 5 4 u i E 5 n u 9 J n r x n B r y _ 3 C - l v 1 E 6 t j 2 B 2 j 6 i E k l 0 6 E 6 n - - C 5 g - r C j k t k B 6 k 8 L k r s p H 5 1 s s B q 6 7 R 9 s q 2 L n 7 3 l E 4 _ x n c 9 t s p D 5 s k 8 E l j w h D l g 6 r O q w - x E z o 6 j B 9 w o 0 B y 5 8 M z 7 k u B j x 7 z B 7 i x q E n 6 l m H k 7 r k C 9 m 7 0 B - n 7 z C s 1 2 q F z g y 3 E q 9 q q C s i 3 z T i x y S g h 6 7 R - h - 5 C 2 h 3 t D l k p v B & l t ; / r i n g & g t ; & l t ; / r p o l y g o n s & g t ; & l t ; r p o l y g o n s & g t ; & l t ; i d & g t ; - 7 8 8 9 7 6 3 4 5 9 & l t ; / i d & g t ; & l t ; r i n g & g t ; 2 h g 3 1 g 6 _ m C 1 h 5 y F 4 1 l W 2 h z y F 2 g x q B m 9 7 n B 3 u m u C l 8 h W 0 4 3 z H 3 q 8 _ B 6 g n k B x 4 m p B 3 u u k F u j o u D i j h 9 S 0 y k Z 4 5 - 2 y B 8 v 2 4 B k i _ t D 8 p u l G q - 3 8 J 5 _ _ 5 F z 6 j u G 5 2 5 l D 1 8 6 v D l 0 r r E 0 _ z m z B 7 v u - _ C g 5 5 5 E - j m k U 1 y k p B s i t i J r 2 y r B 2 i y j N 4 y y k F k g h k h C g v s 5 X 8 4 3 s E k w n 1 B o i - a v n - i H h 2 0 _ J x 3 s h C _ _ l 9 K i 3 2 t B 9 i n p F 0 0 0 x B y n w v B o v - g H v i 8 8 E _ 6 0 0 F 7 x w 5 D 7 y 6 z B 2 v x c x 2 4 r F 2 z h q B m - i d 7 r r r C l u j 6 C r 5 z 7 B 0 1 8 b 3 x _ j B 4 r 4 o C h m 2 4 C j 6 2 j B i q _ l B 1 j k i C w 6 u l B t x 8 y B 9 p 8 o D 0 9 7 j C n s t 7 I _ v y 0 J q 4 s j D y p s k C z y k r D x 1 w W 7 _ i 5 B 3 l x 0 n B 6 1 m 7 C t o k 4 B v 1 - 4 C s 0 u 9 G 6 o v n P h n l p F 9 i p 2 B 0 n - g D z 0 2 z C k m q l D 2 s j m Z y l - 3 R m u u o X - r s 9 H l y 6 7 4 I v u - 1 k C w j _ r U p _ k J 9 0 o H _ n 0 9 H 4 n s 4 J s 4 y Y j o t - h B 0 5 q _ J t k y 1 g B 3 g 8 i E 0 y x 5 G 4 0 2 t B 8 t o Q - m h p O h z y m B y m j 3 G w q 6 v B i n 5 3 b o i 0 z B 9 _ u y b u 2 q o 3 C - 0 v 8 C 5 6 p l i B n r - - E t 8 3 j G t 5 _ G h s i 9 B w 5 0 1 O 8 8 j j V 1 6 2 m C t _ 9 j C l 7 2 0 G 5 i 8 g M 9 q 8 _ C s g t V t q p t 7 C t z 7 5 Y _ - i x E z w j h B m 8 k 9 D _ 6 r 4 C y 4 g P p 5 2 - D p l 6 j D x 2 i h U r r r p B u o 9 o K x s 1 r F 3 2 0 6 D 3 y 1 9 C y q v x D z v g j E h z 4 s D j 8 m 9 N 6 t x O g x i y B l i z r B 7 v 5 h C v v p o D o o 1 s l C 9 p 7 4 K r 5 6 9 w B k 1 h h G p m k s C g 3 g x T 0 x j g H _ s 9 i E i m t O p 0 h i D 7 1 m s G 6 s n n F 9 l l q e y p t _ S j 6 4 z J u p 7 m D 0 0 n - L - r r j E m i y q C 5 1 w m g B 4 g n u b k g q v e 3 v 1 q I w l 4 w G q 3 h - R 3 0 p o 1 D s u p - E q p 6 0 n B k v s m D l x 0 o Q n 0 g 9 C v s p 0 D - 2 n j N 9 o k p J l - 5 l E h h n o N _ 2 p 5 C 0 8 k m G i z s n G w m n 3 1 B _ k g Y v 6 o x F i 3 i m K j y _ l C h 7 4 _ O p p 7 v I 9 l 7 p E i x k t m B y 8 k m K p j g t _ C 8 6 1 y o B p 4 4 o C t 5 3 7 M k w h 5 p B m 0 2 l C s 2 8 q O w n t h S l p h f 5 v 6 v M 3 5 4 q X 3 h 9 i j B - k 6 o e i h 3 _ 1 B y q v k h B - i 3 6 K u q 3 n i F y 0 9 x l C 4 8 o j B s g 1 6 g B q 9 g k H i 7 t u D h 0 0 9 I 6 7 k r D h - 3 4 F o h h s v C m v t R - s m j _ B 0 0 p x Q o 1 _ v R o 3 8 m H q g k l U _ m s q F 3 _ g v f m y x - V x _ w z Y o g 3 l L m 1 i 0 W i 8 w m K 9 - k u U l - j 7 O y j 2 q M z 7 m y C z g t 0 C - 8 k k G r u 0 g B - 0 s Y 5 j m 7 J s i h W j l n 8 D g p 2 h B 0 t v 6 C s y w s D 0 3 4 n F 6 q k X 6 _ - r I u 3 v i B u s w m B 8 5 i m G v p n o B k o 2 l C l t 9 q C _ n 0 s C p 6 7 i H 0 y x 3 G _ h k q B 5 6 8 m O i s 1 l B n _ h 0 G k z j j B o 5 _ h D q n 4 v O s n m s B s l p 4 B r 8 j R o u h n K j 3 l h D 8 0 j _ J 1 7 n w E 7 r - - 2 B j p 0 1 B y w 9 o D h k g t F 2 h p m T m n t _ f q x 7 - F z 3 s r E n p 8 y F o 3 r 2 j B o n 1 t D j r g 7 J 4 2 h m w B k 2 0 W 5 5 q - C p z r j F 4 y v x b i u n W 0 s s j L r k 3 q F o x s 0 F o i q x E x z y l B u m l 6 T i h x 6 C - m i g D 0 s 1 i X - j 5 4 N 9 z p j C 6 4 7 4 F k z 4 8 O y y y x F m 4 7 8 D 9 3 - 7 G v 3 j 0 B 7 5 r i B h y k c 8 4 m z I 8 9 r 4 B 6 h o x B _ o 6 3 C y w l v C x 7 8 x C q 8 z 2 E v u g Q j i s p H 0 _ 8 5 K h l 4 3 B j z 8 y B w 6 _ 4 F y 9 2 h B 0 4 w q C 5 2 p 5 F w 7 o s H s 5 r 0 C 3 8 n l g B g - q m L x t w z G _ o w 2 K 9 z 2 0 M 9 6 4 _ K n 2 w w e 9 t q 3 T q l 5 0 K t 3 h 8 H 7 6 t t G j - w 7 E p 2 p O _ w 6 1 D - n 8 l F 2 5 s i C 5 i h k N n g l 9 D - g 7 4 C 9 k 6 v H w o q m E r i t b u z 6 _ C _ z 4 p U m t 9 z C z z p r D n 6 n s B y 4 1 9 D j n j 0 H - q z 3 C 4 3 m o C s 3 l 8 D 6 9 5 q D - q s v a 9 4 p 4 P t i p a l h p 2 M 2 6 h x B 8 s p x E k p 2 r F w g u q F z n z 2 B k s r p B u q i p B s _ - m D - v - y E i 3 1 g B i 2 3 m F 4 i l y C 1 _ 5 1 D k i p u C 0 q 9 - B u t k 5 E t 3 v i C t v 9 2 C v n 3 1 C y i n v g B z w 6 8 s B v 3 h j l B o 6 i 9 D k w 0 W t s p i N x 8 1 u F & l t ; / r i n g & g t ; & l t ; / r p o l y g o n s & g t ; & l t ; r p o l y g o n s & g t ; & l t ; i d & g t ; - 7 8 8 9 7 6 3 4 5 8 & l t ; / i d & g t ; & l t ; r i n g & g t ; i - 3 w s 3 m h - B v 7 3 3 l i C 5 r t - 8 Y g h 3 3 m K x o 6 - k B 3 _ 9 K 4 v 8 X l z 5 q B x 7 4 t B l 6 z 6 D 1 x 8 w D n 9 k q L 9 i m i C - 3 h 0 F z j _ 2 h C u 2 q m H 2 w l i F p y 5 _ M p x _ z D 7 v 3 f 2 o m q C j i q 5 B 7 x p 5 I h u 3 x D y 2 v h D h q l Y 5 p q 7 K z y n 1 G 3 i h h K i 2 w m I 5 m 9 g B q h i k B r n 1 r F 0 7 r m V 9 g m 4 4 B l 1 r U 7 u h n C w 4 - _ J t k 2 q B _ n 2 - C m m j 1 H n k q 3 h B 3 7 0 x N g h 4 n C m 8 3 3 E 2 n y h C m j i y J m y 1 g E v o 5 9 D 9 7 h m J 1 p o 8 G 8 9 v m E g 7 6 g E 3 y 1 s B p r 4 Y v j p Z 4 0 l 8 D 9 i _ - I n h l h K 7 g 0 x B g i q O m _ p k D 8 h 2 8 E o 9 3 x e 0 n 8 0 D 7 s m 5 D r i i h C 5 2 o 4 H u q j h B k l u s E q u y j E t - y n F 1 l q k B k l 9 p B j 7 s 5 C h o x t G s 3 z 5 N q q r j C z i i _ I v 7 t 4 B l - 0 j C p 8 s 5 E w m l 8 a _ 3 7 f z 1 0 - L 0 x 8 r 6 B 3 4 g u E s z v n E g 0 _ X y 8 h d - o m O r 9 5 y F 3 i z r E 1 j n p D k - m o H _ s l t B 3 g m j K u n g u C 8 q y 3 H - 2 u j C n t 0 O u - 2 z F i 7 v 8 D h h 3 g D u 3 5 n F w w p 3 B n 0 n a t o j t D 8 _ v q B 8 2 y m E 2 5 h g C s x x y B l - m i C y 2 i _ D t i v Y t m z 4 C 2 s s k C r m n q C k i g r C 9 k 4 Y o o p 1 B 7 g t o F 9 o u 4 E 1 6 i j H 4 m o g E i t m r B _ o 3 4 E j x k n J i 4 z y L 6 9 q 4 f q u k y B 5 4 i n C x u l Y y h g k G 2 n z 2 B j z 0 9 E g s x 1 B i w x x e r _ 9 U w 1 2 7 C g 8 t 1 G h m q Y 4 i 3 y E _ 7 8 _ D x 4 0 g r E w 1 2 m z W 2 6 h p V 4 s 3 v D 1 6 j R y n k p B - 1 9 2 C 4 6 q S t p 5 R s u v a p i x 5 H 5 k 5 7 C 3 u _ r F m 9 2 l D o t r c q z 1 0 B 0 _ - h B l w p f w g u t C g z w g E - j 9 p D 4 s 9 p B x s p m J 4 6 u l E x h 9 9 b i 9 g 9 L n m g i v B 8 x u v g B h 7 0 l F o 3 q j H r p r v H k r 7 n B g j i o J 7 6 _ r E r p i 5 B m 2 x s E q q r 2 G 0 u r v E 1 w - l U l 8 w j F 7 4 y z F l 2 x q C q - _ x D - s 0 q D 7 o q s B 6 n t 8 B t i h 2 J l r l u C s 0 5 u F 5 q s h J y 7 w 3 t B x l g x V 4 m j 8 M o y n 9 O q n h y V 3 4 n - E 8 0 t h j B 1 n i o B x 1 i P u 4 i n F 6 q 6 f z j h 8 b 3 g 6 i J v s j u C _ i 1 l E 8 h w j m B i q o h E i r n o S m p t i B 0 y 4 y D 5 9 h q C 2 s v V v r 3 P p w t h H m z 7 k J s 3 9 j 7 C q j m o F 7 q y 1 D _ g p u G 4 h 7 i G 8 s o S j r s y F p 0 s x E q j o h B m 5 4 v Q x o k j a 1 h l 3 M k z 7 3 W 4 r r y F v 6 1 k C z x m w B l 5 4 t I l u j 9 B 8 4 g l E 3 4 k w C l z 2 m n B 5 5 g i B 8 9 s x F l t w h F x j 9 N 7 1 l m F h 7 x x S v w s 2 M h - y 2 E 5 v 9 - N o 3 9 0 G q v _ _ K s - x h J x z m 5 T k j 2 9 B h 3 v - T 4 v p h 0 D 9 2 t j C v r u g C i q 5 7 C r u k j F i s 0 S 2 9 5 y C 1 u _ n D z 0 j g B w 1 3 l m B k r r j u B q n r t B 9 l 8 m F g p u n H 9 - 7 p O x 2 i 7 R n i 6 t D n i h h L s g 2 q C g t 0 j I w w 3 p B 3 _ v x B u 2 h 3 K u 1 z t F r x - j B 0 1 g y M 2 n y v G p x 7 3 F 1 v 6 y C j h y g B i 1 s k B k o x g P _ 9 y m F o v k 6 C j 0 0 1 B s n o 7 B t 3 r b o 0 j W y g t m D 0 5 1 u B 8 k k P 5 r v l G z 6 j 1 O i i o 1 C 8 v l S m o w o M - 6 5 x X 5 s 1 n E _ u j j L k k _ l C y j 3 d v v - l F k 0 q g n B s w 3 r J 9 6 1 s B 5 t k u C 3 7 u 6 G 1 3 2 - L l t 0 v E q 5 9 x D i y y _ H 1 s v L q 2 _ k C 7 1 r t o B u 6 w 4 i C _ 6 g q Y q r q l d u 2 s r Q o h j 3 Z p l 0 6 W 1 4 7 v E _ - 2 r D t o w o N u i 3 z D j 6 y k c 1 x y b w j 9 6 C 5 g 3 4 E w o u o B r - j r Y 8 - p x F 1 3 s 3 H 5 u y k D q _ g o U u 3 q 2 L v _ q 5 l B 3 o 3 t H 0 - 5 c h n 3 w B w _ w h B s q h N 3 k 8 7 H 1 m i 7 U x 5 q s K _ 8 5 q D 7 k 1 v B _ 3 x m B 3 s 5 w X u p 3 J m 8 u E 9 i t j D h g 5 n C w 9 6 k B _ h s 3 M p v t k Q 0 _ u w H _ 9 u k U i o z 8 G z 8 q X g t o i D 9 m w H 1 k h S r v m 2 F 4 u q 7 J h t x d t 5 y v H r v 8 u B g 3 8 d h j k m C w m m o B n 7 0 2 B r t h 5 G u z m e m x h 8 E t 5 5 9 Q 5 6 0 h B y q i X 6 2 h 0 C p - j 6 F 4 m v v I 6 8 6 1 N o l 5 Y 9 - h s B _ l - q B 9 7 7 5 V v p h 8 B _ p _ 7 B l k w O t o 8 7 B 2 9 9 k B 6 7 9 7 B 3 r x Q 7 5 o m C x r q Z u y i w P l x 5 o C x 8 t X v p x y B 9 s w v B 2 1 9 1 K 5 o i s D 7 1 o l S q i g N h j m p C r 8 j i E j w t m B o z 9 8 B s g 9 j J l 5 p h C s y z m C 4 h o u C u 6 u p W 3 _ k z E - _ r p G n 4 h 2 H l r j O r p v x B i p i r C _ _ q O g n 3 c p v 1 W p x 5 O o - 6 z F y 5 w q K y - g g D 5 1 1 4 M 1 x u v D q v m g J n v q c h 6 k r C 6 h y i O l 0 4 n L q z j k B y o z m Q l 4 4 q D 2 _ w _ C o p k p E v j k 2 f 9 j 3 T z 0 r z J p q 5 h D u 3 0 W _ 0 _ R - 2 i X j k 9 2 C _ g 5 S 7 g 1 g E t 4 _ e g x 9 q F i z t j C 2 j 5 z I p _ n - B x 6 3 5 C 3 2 l 5 d 6 9 t _ G r z o n F 0 3 m - J 7 8 r 3 F 3 o u 5 B 6 9 w z B 2 q g 0 D i 3 2 - G z x i 2 B q k y 4 B o 0 g w B 5 y p q C 2 m 0 j B n 2 1 h C g x x Q 0 0 2 8 J n q _ V y m q p B o 7 k 5 K m 4 g g D y h 2 q D p _ _ - E q y t z F s o 4 o E 8 k n _ E 6 _ _ p F m t g - H x g 9 h B j 8 q e 3 g m o B o y s d 5 - x t I _ 0 x Y v h _ n B x s m j B r s o v L n - k q D z - 2 h C y w 3 z L 9 s q 6 B s k o u C 7 0 s X 0 3 x u D q s - 6 R 0 r z 8 K 4 6 8 k C u g 9 r B n j o x B 4 h 5 Y 0 i p 4 D v x i t J i 2 p h C 2 r q j H 2 5 n 5 B 3 7 p j H 5 t h m F l q m - B q 0 o u Y 6 3 z y V q 3 8 x G 4 1 1 i F 6 n _ 0 T x x t u E t q 1 y B q m w r V 5 6 4 g F - - o 3 B 9 h h 4 O h 1 t m B l j 2 u J u 1 4 - C 6 4 o - D - v x t D 8 m 9 m B w j h g e 9 3 5 v G l 8 s n D r 7 k z Z l 9 k 2 l B y - g w F 4 y 5 l M n x _ 2 C - i 5 v F 3 m - - F 3 h p y C - n 0 k M 8 0 x j C 4 o - g C r 0 7 1 H 6 1 i 4 E p 5 z 1 B 6 q i v B 9 2 s z U - _ 2 s C 5 7 3 6 H p 3 l _ O v n w m K j r 0 2 2 E x o n k n C 6 9 h o F q r 7 p d 5 h m s d 4 p - k g B s u 4 6 N v 1 r x K h 5 2 l D y p 5 p f r l t 3 E k 7 r 7 H k - m 3 G z q 1 0 J 6 h v 2 I 5 s h v D 1 - y h P l 8 8 y B 4 w h 5 C v z g 8 I p 6 u 4 H o w n 6 U 2 n s x E i r l 2 B x n k 8 E 6 p 6 1 F 7 r - S t 9 9 k B p s 9 j B 6 n y w U q i s 1 C p m 2 _ B t n 7 w D 8 t v p D 1 v o z S 1 q 9 Z u x p i N 7 4 m e 1 i x p D m z z u G 8 8 9 q D 9 x o y j B r r t 8 f y 9 h m P z 0 n r 7 B - - 5 5 G n _ g p Z 7 q p 8 F 2 _ x T i y 2 y I p h _ w D 8 m 7 x C 4 v 7 u I 5 o 0 i l B u p z y B i 5 - w l B h j w 1 F u h u i D r l h 7 B r 8 8 Y n y i 0 B s 6 1 0 C n t g m G y 0 z l J n - z j E x 7 y U 3 y v 8 B s q 5 h B 3 z p 9 L i _ k p D o n o 4 G 9 w j 7 S 3 7 j z K 3 _ x x g B w 6 j 7 d m 7 i 1 Q q _ t n C k z h h z E 6 z _ 8 Z 9 3 x v n B o _ 3 0 B - t i g I o v 8 5 C l q 4 1 D i x 7 m I x _ l i B g l n 3 D t l n t B 7 q w v M 5 h y 7 F r q o l C l l v m L 2 2 1 g L _ o r Q 2 y j 3 D 3 0 t - C l 3 h t B 2 m 6 m B 1 g 9 4 C 5 l r z B 7 2 5 8 D h 4 4 v F 3 5 v h I 3 p w 6 f z 1 t s B 6 l 3 u F u i m g L k k j g J i g i 8 C - k k 2 s C y _ l i M l q 3 7 1 B 5 x y 4 g B 7 k r s Q t 0 _ 7 P n v q 7 8 B 0 7 1 m n B t p l r T m p q _ O h 1 u 9 K g j 8 - D p r y m E l y i g w E v 7 w u H 3 x j n K v 6 3 p C z 7 k w M 6 j r h E m 6 9 8 E m _ 3 n K i o 6 2 E z g o q g B p z r 5 I i i 3 k D 8 3 z 1 B 9 i y t B o 3 k w H z q z x D 5 4 3 h H v j x k G h l l n B k 8 5 q B l y x q C 1 j 5 n B o 1 i r B t j w d s k w y C u z 8 8 G q x g 0 C n n 3 O 1 k 1 s c 1 r 6 - F m 1 j 3 B q 9 6 p c 0 4 t n D p 0 0 m B 4 _ w K h s s a r i v 4 b r h v 3 h B l 4 v q F x 8 - j D 2 m h _ K t v 1 3 p B t 8 8 y O 1 v p - E s t 3 v B 9 v 9 u O q 7 p 9 h B h o 7 g B 1 5 - r I 9 j w 5 E t _ i l H o 0 z 3 B m o t r N z _ h u G h 6 o q H 6 v r 4 W t x m 9 7 C o - 7 n D 9 w t z B 8 u 1 2 D 5 r v i G g r i h C m j 8 w B 7 u p Q 6 t g t B l n w l D j r 9 0 K p j m m O h p k q F 4 0 7 9 C l 2 9 o Q j - q 2 T u 8 p g L z z _ v L 4 8 t 3 C x i g 1 V 6 h 1 1 X j 2 v 1 Q h h y w C o w 0 v H s g i 8 N x t r t D - l r g C 0 5 p q G y y w i C y 4 q h C 1 q _ v G 1 p j l B g 1 o 3 F 7 z 6 z B n - w 5 B j j 5 n E 2 t o 9 B r q q z E 4 i 3 m C z o k r D h 0 4 g H w 2 4 h C k 1 l y F z h w k M l w v 3 D 2 9 9 0 H j 8 2 u J 9 9 z a _ j o g B 7 8 o P m 2 w 9 K t s m u E 2 w j q C o 0 9 q P y 7 3 s R q 3 7 x B y z y x C u l 8 s B j 7 x w C h l 3 s J k 1 m c l x m y C 8 n y g D i i 0 w O 2 3 3 y B 3 1 j y B n l k a l k i z C p h p n E n p z l F 8 v x p t C t 7 6 4 s B 8 r 6 6 Y 1 h 7 1 B l 3 7 v G v _ j _ C 1 0 5 x D j 7 8 v B 1 3 z t G l r o n B o z w 4 E 1 t 7 k F m 1 8 v R _ z 4 6 E t 7 k l M j i r i F n w 5 r g B u n 5 o C m 4 z w C j v j j E 9 _ p v C i x 9 q B 2 k 3 O q u k 2 a h z - u N 2 5 s s I 9 x u 4 C i t w x H s z y v B 3 _ q m j B j w n n J 3 v n m Q g w u m C 0 h h m J q - x x B y j l t M u p o h I 6 q n - H m o v s D 2 u 8 j O w 7 4 s M o - r _ D j p 5 l G l z n g m B t 7 5 q E 5 - i l F l x g u F q y 5 m C n y x 4 B v - j q E l m p p J 6 - y i C k y 6 g G g u n g B o u 9 5 H x g p 1 C 0 2 k u C x i n u C j w n z H v 3 y 7 D 6 8 9 V 3 p i 0 G 7 q r o F q 3 3 z I 5 - y U - 8 9 9 P y i t o H q w r r J m 9 m 5 E w 2 6 h B g h 5 Z w j p 5 K s t v m D v 2 m q B p r k Y w 8 w i D q t s m C l v l x B j 7 w s T l m u g B 8 j 7 r D l 1 4 _ G 0 3 _ j C 9 5 o r C u j s r B - n q 6 V s j y M 8 h 3 p B l q y W 8 y r v C s 5 q z B g n 3 _ X 9 8 r n J p 8 y u M j n 5 x P m g x 9 E 4 n 7 o N 1 8 u u C j v 8 v C 3 - 3 f p j 6 2 U 5 p _ m M m x n 7 C 3 4 8 o H 1 - s m C 7 j h q I w x l _ a z y k - X o 0 h 2 s B v y 2 i k B 3 u x r g B z r v v E 2 2 3 m P _ l j _ B 4 g w 3 t C 1 q j m F 2 6 _ m F 3 _ k h D g 7 t 7 G 3 4 o N - y 9 N x u _ x O 2 l j x P 1 9 j N 8 p m - F x - l 1 I s x z Z x 6 w q L 3 z 4 d j l r a q i 8 6 C j 4 4 3 I 0 r r t C q z 8 8 h B h r 7 h y B s 1 6 r m D w z 1 o v D 1 w r 7 O 2 6 _ 3 D s 5 o 8 L y k 3 0 I m w g j I t n z s z B 4 v m l 3 C z 2 n _ M p r u s D 3 9 p 8 m B 1 5 m 9 3 C 5 4 x 2 7 E v h w x 4 B 9 m 7 x U s 4 0 1 K y i r 4 N p i u 9 n B 1 n 4 l v C w u 1 r D _ 4 _ 2 L 8 x 9 s O r 3 z 4 _ F k 9 0 w p D g s 6 9 P z o 3 i f p w i _ c u 5 2 _ s C 4 _ m 9 F - t - w a 2 q z _ h C j l - h F 7 g o - C k 9 9 4 - B _ l 6 g _ B z _ w n 7 E i v u x B q x m s m B 7 4 x S x v y 4 F o v v g 1 B v _ n z F x l k 3 K m p v - B s - g _ B o l n 2 H 7 i 3 8 I s - o m F 8 0 i z B 8 - s f w y 4 m F 4 2 o h D k l z t J h n l l E i l l n F _ 4 4 m E u i h z B h 0 3 R t 9 x h K p x i - Q x p 7 Q u n i 2 E q w 2 2 B p 1 n 7 F x 3 _ 3 d o q o h F 5 - h 5 C y 1 p 9 C l l r l G y p 9 h E r x s 0 G g 4 t 7 G m o n n O y 5 s 1 E 2 s 2 5 D _ s h 0 D 5 y w C q n 9 t F 8 4 i p B y i 9 2 D 1 q p 1 G n 1 5 _ H q s 9 m n B 4 5 5 l N 1 x w m p E m 8 8 q N 9 j i _ P _ 8 _ 2 K g t x 4 F 1 8 l x y B i s v 6 B - 3 7 9 C 5 g p g B 2 k k b 2 1 g y Q 0 h o - N j l 4 _ O u o 6 - R w 2 9 8 - C 4 7 9 _ E l 4 s 6 g B p 4 r s v B 2 4 w v 8 B 6 - 5 w q B l s h j F x n v u B m l o S i m q s H q - x y q B 3 i - - U _ y k t D _ 1 0 r L p _ h 7 L 7 _ - h I v 4 w i d h i p 2 _ B r 5 v 5 E 3 l - 3 D n r 9 m Q q - 1 3 v B y 9 _ 3 G w h n - B g p w t 5 J 1 u 1 p v B 8 q 4 m V r _ j - T 0 r s r J 3 v x 1 L g t j g E 6 v 5 o z B l v 4 p S m l 5 6 H x 7 n l f m p x 5 x B 1 - q u H 0 y 8 q n B 6 m 0 h C 4 p m 9 C s r 9 8 B - g j 7 X q u q 0 G _ o g 9 V 4 h t g F 0 7 g i G 6 g p - N y 1 m i K x y 5 z t B 8 - 9 j T v i p _ b 6 q x 6 e n 2 x 7 J p r 7 6 g J - v v q Q 2 v k l L 9 9 h 1 4 C 9 i y r U 6 t p 8 h B r t q 0 h B t h l 3 K j 5 1 y d _ l r _ K 2 2 y u D 5 h v m H i p k _ C 4 1 1 0 D 7 _ q g K 2 _ t o C t m 0 W i 6 i c r 5 r 3 Y i p o 5 9 J s 6 4 9 0 B 4 0 g t g B g 2 o 4 w B 5 w t j S _ 6 z u q B j 5 k y T 6 z l k Z l l w y K y z 9 3 U x x - r W l m y s Q - o x j 0 F 5 _ 8 - J j n v 5 P 6 s _ j r B j 2 x 2 a 0 y y x 5 B 2 4 h 7 R v v q l a p 5 z u W 4 _ g w n B k m 3 g f z s v n C 2 y w - C 9 k 8 q D i 4 v _ f p k y s k B i k _ 4 X p g o i S 3 7 z 1 I - q s 6 L v i 6 q J o 1 0 b y 2 l d r 7 p z F - g 1 Q 0 h n o Z l i u U 5 z o N x v 4 t G 2 p j 3 D 0 _ - 6 D z t 9 T 0 m 8 a v 8 r n C r u m 6 D h j w k B g z q 3 B 2 j r 3 C l _ h 7 p B _ 2 z f s _ 7 - B j 1 u j I v t 5 y J j i r 1 D 3 l t n F 8 z t t H s 8 9 v B 0 5 4 2 D 8 l v V l 8 _ m C v 6 o 6 C 0 8 r 4 G 6 i x 2 D i 6 k 7 B - r s 7 D i x h u B n _ 6 2 D 0 s 7 6 R k m k 8 C _ s i j G 0 9 k m F w 2 n v f n q k l M l w 8 s B p k p p C g 2 4 _ C 3 y n V q 2 y Y j - n 1 C k q 3 1 H z 0 4 m B p r m _ B r u k g D 7 3 r 4 C w r q r O z 9 6 y C j 2 i r E 9 j i - F - _ z h G q 5 - 5 f s 6 l 9 H k u n j J _ 6 n t N z r n - C g 6 v r 5 B 1 j 1 h c p 1 _ 7 4 H i r g _ Q j 0 w o B 6 - q h B p q p v D n u j n J o h o o E k z l 4 G y j n 5 H 6 5 0 O 0 g 2 s B r x o V s 4 9 m C 9 s p 0 B s n g l C u y 3 u B r t - 9 C 2 3 9 i O l l t u M s k j 1 b 8 s s q p B k i 8 o B t q g p B m 7 t w H y r l 2 C - p p o G p g m 5 d j n r i M s m 3 u n B 9 9 r r - B 1 z - n r B 6 x j 8 H 1 5 6 - V 7 u _ h g B k 6 4 v c m 0 8 h E t _ 0 z 2 D 1 k j x I 6 9 i x Z k w 8 h a z q _ i u B h 7 g w 8 B k _ o x u C 8 m q - E u k n p F 6 3 w u F p r j - S 2 t h _ D 3 2 0 1 O x i w - Q 4 h q 4 E m s k l M m y w k 0 I o q 0 s L s 4 0 7 y B n 6 q h q B 6 2 8 l C _ m 7 r F n 9 8 3 1 C j 6 5 o K k o g 2 B _ 9 l 3 J p 0 s i E l r w 2 K 1 y l s H m r - h Q u v 6 _ H 2 l 3 w L 5 3 x 5 B 0 7 q 5 F q 9 s p F h 4 8 z F 6 j r z K y 3 o 1 I l j k n J x q 3 7 L v y i u D j h k y R - - 9 k 1 B l p z g C r 9 6 q D i l v e 5 2 g U t k 2 r H 6 n n y C z n r i F 8 _ 6 y B u 6 3 a 8 2 g q P s 7 h 1 D s v x 6 B x 2 o 0 D p 2 1 z i B y 5 w 8 F l 4 w 5 k B 7 t t 1 C 3 y 9 Q n p x r Q - 8 - x d w 1 - p D 0 5 _ t z C y u j _ L m q 2 t B n t 3 7 _ B _ 1 r 7 Q o s m t F 4 _ o o j C p _ _ s W k 0 1 g D q 7 o l R u 5 9 o l l B 9 o i 2 i E q 9 9 7 G - - 4 o 7 D l l 2 _ t G u o z _ P 4 _ h j 4 F z 4 g h P l s 8 X v - 7 i B r o h S n 2 i s B _ t 3 r W 1 4 8 v r 2 B - 6 - - z B g m 0 k Z r i 0 v E 6 h 2 s G g t 7 p E 3 1 x _ a 8 6 _ - a j _ 5 r 0 B y m y i n B 7 u u w o F j v g l p F l z w t e - p m a 2 y 1 3 Q 7 _ v a 5 w 7 c z s k k n I h 3 p 6 n B n 3 r n F m v u O t o j o C t u 4 u L p k y r P 7 4 t z L o _ 1 n D 2 p k g B r z 5 n L 0 - w 3 E o 7 5 3 C 2 h g t F h - s m C q t t l g B u s 1 r H t q i 6 9 D p l j o D w 9 s p B r l 8 5 B 6 g w z E - m k p G i n t 2 M q r 0 - g B w n 1 2 N 5 6 3 1 i B m h p 1 v E 7 7 i g t C j n x 9 C _ 1 2 S v n - l 9 B p w 8 t D o 8 p i c 1 _ - n 7 P r 5 8 _ _ E u w 0 4 z D t 9 j h C w _ k p b h k q - r B v _ z 0 2 C t r v n D 8 w q t E j v g y K u i j 6 C r 5 m r R 8 4 - L x u x y B g q 0 3 J - n y w B p l j w G 5 g 5 n F y l v y g B t 1 i 2 K 9 l 3 9 l B g l - 1 T 2 g g m r C - t - m B i - n 7 E w 8 o g F 1 r w s B u g 8 j B r r p t C 9 2 t f n 0 j x E k i v q B v - s r B 5 v p 0 B 4 _ 4 t C 1 2 x y C v z 0 Y 7 i l Y h s w r C l w h U 1 g j W z 4 t n C q l z p I 4 y q 3 G j 9 - p K 1 _ q u B h s 1 O g 7 q P x o - V i 7 9 l C x _ u h I m n o q N i o 0 n G u h s 5 I 1 s _ k F 0 h 1 s D 6 n 3 i J s m i i Y - 0 n 9 B p w 4 8 G 9 t g u Y l p m x e s z q i X 9 n v x P p 4 l 9 B u k - u Q k y r y G - t o p N - v g 0 S _ 8 l j E h y k 4 E v g 7 g D n v - m j B y 7 0 s C 3 x 9 o Q 3 4 v i F j m q k V 1 7 5 2 B 4 2 q 9 K 1 i k 6 C 3 t k 1 D 4 8 1 2 B 3 p v s F 3 y t r J 0 k l 6 I 9 j l 0 D v s 4 x E t 9 r p I x u 9 5 M j l 4 3 W t r t p H g u s _ N i y 9 p K x r - l h B q r 6 w E i t 6 s y B v u p 1 R t l _ k I s q t h L m l q u W y 5 3 6 E - u p n F t z 5 h D t h h 9 K 6 k 2 i f v w w 5 G 0 7 i z m B j 6 t p J 7 x i i j B 6 - i 3 Y 3 k r h N u x 0 y d v 6 n t O z s - o I 0 s p y E 0 s p 5 R k 6 s k M z n l 4 F 2 3 l q E - i i u C 3 i 6 5 J 1 m 7 i V n q q 1 N 2 3 t 3 u B 2 5 p 0 p D p k r e 9 0 2 0 B 0 0 m g F q 8 m 6 L 0 j - p q B j 0 s r D n 0 g z K x m w 2 B s _ v n O l l z 7 T o s n l h B 0 g t s N - p l j O u w 5 9 m B z 6 3 v c w n 6 3 K j o u p g B i p y _ D h 6 _ 1 B _ - i 2 o C i t x q N l k t t T 1 r z - H l 6 4 - C 3 5 7 o B p q 4 y V 7 y 2 o E 7 2 v y F g p 1 - I 5 2 4 2 B 3 5 z p I 9 i l m O w x o n C u 1 t w E u 7 x q G k v m g M 4 l 4 1 7 B j w 3 w Q p x y 4 H 2 m u 6 M h 8 4 g K o 3 y s E o m q w N o t w 8 C 9 h u q Z k _ 7 4 j B k o z v S y 8 h k O 0 s j s E 1 8 9 2 G y 4 8 t B t p g l D x r 4 i B _ 8 o p F 8 s j 5 L k t q i I v t 8 9 B - 9 4 w C x l u H l l m o I s g g 5 m C j w w 6 Q _ r 3 9 M 3 j 2 r T 8 3 1 t j B j s 2 t q B w 1 - y H 5 s t g L _ _ v 2 G v 0 p l H 4 g - i F 7 4 g s Y j 7 8 - E y 6 k t R _ g u 4 I 8 8 3 1 C 4 r x j C 2 9 - _ O 2 s j 4 M 9 n w r N 5 7 7 p C s l 0 R - 4 5 q D s s 6 7 Q 7 g 4 4 H m h p g D 2 7 s v 3 B q p q 2 N l u _ i P w g p m E j 6 q q K u - o r o B 7 k q m B z l i 0 N 7 n n q Y v 1 z j C 1 w 4 v n B v i 7 o D - x j 4 D 9 k m 6 f o o 5 y I _ w y x H g n 0 7 F 5 m 6 7 C u w 4 h k B k p p o G 6 4 1 x Q 6 _ 6 p b 4 8 j v B z j o _ H _ o 0 a p 0 7 p I x r 4 v G 5 7 m n T y 2 o 2 F h t x z E 2 5 - n C - 4 w 8 D p x r u C u w l h D g 7 m 5 F i u 2 3 C s 5 v s D y u k x I q h 1 t C _ 7 g q C 3 g 3 g 3 B t o x m J w 8 s 1 8 B i 0 - n D 7 2 j h Z 6 s _ o D v 5 k 6 n B - g 9 s G s y 7 n V l 6 6 - E p l y 2 G v 9 1 l b 2 x 6 5 G 2 x g j J y 7 u 8 F 1 8 1 o I x t - 5 N o 9 7 n M 6 n o s F 2 9 l R h p g v H x 5 j 2 D 1 v 6 q D s k 0 g D w i q r D q _ p x L 2 x k t G m 1 l u G 0 y n l E g 0 7 _ E 3 r m f 4 p k V - y l j B 4 y i s C 4 3 i 7 B s u 8 _ S 5 8 w n J i y 3 9 X r i j k F k 5 6 i E g 5 2 j S 1 k s 2 H v 3 o h J n 0 o 2 G 7 8 9 9 b 0 q 0 r G j o s o F u 2 m j C j j p 3 B 1 8 u 4 D 9 1 1 l N 4 k 9 8 C 9 m q h C 2 w 2 6 D i g k r C _ v 6 3 K 2 w q 8 D l _ v s G k l l q G 2 7 t h C w 1 - 5 H w 5 w k I h g 4 1 M 0 g n x W t o 9 i B t s 9 8 B i s r _ J 6 o j 5 t B 3 3 m 6 D v l w Y 6 w o T y 1 k _ H n i 4 _ 1 B - r - 1 E - 3 6 u G m p 4 7 T 7 3 o P y u p u J y v y w J 9 j v t C 8 z 6 3 T 4 3 _ h E 5 l p y D 2 q 2 n C 5 5 _ w B z q p v G _ q _ q C j w h 9 N 4 l n z B 9 g l p O m p 3 6 D y 3 m 1 U 9 3 n 7 C w w v 2 J g y y k D p u 7 s G m w - 2 H s 5 1 z C 8 7 8 4 G j 4 5 q l B 3 i i p B q - 2 l B 8 x l s D w r t s G 1 2 _ t H y 7 9 7 C j 2 - 0 R t 1 m v F 0 9 4 y K t 0 7 h C k q n m D q x m 3 r B y s w k B 5 k i - I 6 3 7 g N k 1 9 s D _ w v q G 7 w 5 q D _ k k 3 E 2 x 5 6 0 B t l 3 n R z i 4 n j B i h s 5 t B v q z r h B x x w 8 L 8 1 i s i B 3 8 u q D r w u 4 E r m g z h B m 3 9 z P h j r o W - p g 8 k B m u 8 r p B q r 0 _ 2 B o k 2 k O x z 2 - H g q 1 w E 6 4 5 5 q B 6 8 4 7 T 1 w 3 U 3 2 t k y B z z _ v e 4 z v 4 h B x 0 y x U h l q _ E s 3 t j J 1 k k i P w p o - 3 B q w 6 z I k 1 - j k D p 0 u r t E _ 8 x s F w j w 6 4 H q o 0 i 6 F 9 t r 1 H g 8 p t B p x o 2 C _ v 7 2 O _ 1 q 6 F g 6 y 1 E 4 o - x F 9 3 p 9 I h v 0 n N k 0 t u D z l 2 l u H n s t 8 d _ 7 p t M 5 m o t j B _ v o q u B 4 t o u J h v 3 q h B p v 5 i b j 5 x l h B t 8 2 j I w y 2 u I l 4 g v W 6 g q v x D _ j h g H 8 h 4 7 B u 6 j - O 0 t k p M y q i g C s m s V z 6 p x F p z n k I 5 8 - 0 E 5 3 0 y F 3 u 1 p J n _ v r B 7 y x I 7 x w o V h n s 5 B 3 w p q L 6 g g z c 3 u 8 - B t 0 l t E 6 s q n O q y w v Q r 1 u 2 G 2 w w l e v 6 _ m u B t x 2 j M p 9 k 1 R k m t 9 L - q m z E t 0 n r B 0 o _ r N n w q y D 4 r 9 g E l 3 s p T x j y q o B q 6 _ _ H 5 w 0 l j B 3 7 y i j C 7 3 7 k C 4 y 8 p H - 2 m - P 6 _ j j P z x 3 0 F 6 5 v s E y 5 s v k B 8 3 0 - M t y p 1 g B j 2 4 w M o o k 4 V _ m z q X h 0 - k X v q k x C n u y 5 E h 8 p m c x s y - H x 7 3 5 m B i m h l B 9 0 5 t E n - - w L r u 6 w H t 6 w 7 C m 0 p r W 5 q 1 o K u u - j M _ 6 n z D p y j 7 F - n z t 5 B k j i x c w 5 5 l R 7 x o q W u k s l L v _ u r r F l v i 1 g C q 2 r 8 m B z 6 7 _ F g w h 8 B 7 w 8 r I 0 p _ z n B m n s r G 3 s k 4 H w 0 n 4 a p l 1 o F 0 n 8 k j P 8 4 j - t C 2 _ 8 o F h 5 2 6 S y z p 7 V k 4 3 4 N y 0 l g 9 C n 7 y 7 r D o 4 w i a y g t p K r j p z D q 7 p i E n 8 3 t C q n s o B u x - u I _ 1 s s K 7 s y t i B w 8 z w H x p l 2 B h q p j i B p n k h B o j i 0 F 1 _ j 8 D - o _ x C 1 n s o O h 7 h q B p 9 k 8 X 8 i - 1 V i g t p e p h q v Z 5 2 u - L o g 2 g a v m w m C 7 u w - b 9 1 8 s H i w 0 w H 7 i i m I n 0 u s J o s m z I 3 l i v B g y q t M 9 3 6 o D 8 s r 0 E w _ 1 g i B r x 4 8 F 4 0 v 1 O 6 0 _ 6 J r m 3 1 N j - i 4 F i _ i p G x q p 3 f q s 5 r f z 6 1 m B _ o u v L i 3 m 3 V 5 5 0 h m B 3 9 t _ T m x m 2 9 B _ 3 l u m B r i 0 q - B u _ j q _ B 2 7 p j D l q v z R 1 i g 2 F u l q u F 7 2 l x E x 0 r g j B s _ q g J s v u v E 9 5 4 0 H 0 j 6 h H k 1 2 m N 3 y n z N j - 2 t q C 8 t 6 o K g s k q B k z z l k B 7 2 o 3 R y y 7 3 e s l _ 8 M 9 j - 4 D s 0 n 9 B m x _ z F o i j t 7 B y 5 r 2 C _ x 5 - H m 2 r 0 v B s h - i D 1 3 j i C x g x u g B j 0 n 4 b j j m 1 G s 8 _ y M r r i x f 6 y w n Q 3 y g T i j 1 u L 6 3 7 k B v 2 y 4 L u 2 5 W 0 g g o D _ s j 2 K 6 _ n i H o 9 p t E u _ p k G t x w n M k - 0 1 K i x s j K m k _ h B r j 1 t M h 2 x g M s u j 7 Y 6 z 8 g 4 B - v v k O - v 3 _ e 4 2 0 q J z v _ g D m g y 3 H 9 t q m M 5 6 2 q C o y u r F 3 j 8 g U - j 7 l C 6 5 - i B v 7 p Y s 6 s h B o u i r L w i h h O u 4 - 1 F 3 v 2 5 D x m h k s B k y r u B t l n T 0 q o s C s i 5 y N s q 3 3 D 8 x _ i B 1 7 g x l B i 1 2 S - u y y K 5 j 3 g W t 1 3 O n 3 x g G 5 o 5 b 5 l x o C 8 4 m 3 L n w i Y 2 l k r E _ p 9 k R p m 5 s X _ y q g B z x r l C q 7 w j C i u w N y x p s B t z t h B 2 g t n C 6 - m n X o 0 z 1 J j 1 q 2 B z 4 z o K 2 8 g u T s q j 6 v B n q n 6 F 4 o 1 m C 0 0 h 7 B k w 8 g D 1 z l i D 1 h k z G u t q b n 4 9 z G p p - 5 G 3 n w v G 9 _ 1 g E p 7 z q C 2 y y 9 D 8 h k s a n n x m D w v _ v J x h 6 m h B i m 7 h I 9 p m y K y 5 i u H 3 2 0 l B 1 l 6 x 7 B k k r 2 B 5 v r g i B 4 2 i t B 0 r z 4 G n 6 x q Q r 5 x 3 I s 6 o i D 0 2 9 8 E j w u j C 0 9 s v D _ 6 z w B j k y o F 3 n g k X 8 x 3 t H 4 9 y m J 6 s _ 5 D 5 v 0 O n x p o B x 7 m 8 J 4 1 p s 1 D 7 9 9 9 F n z s 5 E o t z j d 9 w y S n v o 0 B i 2 s 8 X g j 6 g E 0 5 3 Y o u 6 3 B s y o 9 X j 1 t r C l 2 k j E q 2 o S w s y s F 2 i q p J _ t 2 4 C w i 9 V k g j o B 0 4 l U z q r s C m 3 t 1 C 7 3 n w C 4 w 0 h D o t 7 l B - l 5 8 B r g q 6 B - 1 y s i C - o j 1 X 5 j 4 v t C 8 _ i 7 s B q i z 9 E 5 5 0 5 Y j 0 0 i D k p m o J - j v 9 k E t i l z M 9 1 j 6 F i 9 3 i E - q r _ B 8 9 t X z _ 0 i P 5 t j o r B - 5 z x F i z 0 - K u w q o G 0 8 3 k G - k s 4 N 1 3 j q 3 C p o z n C s 8 j l L 5 2 y g B n o q 9 D - j 0 w B g s 3 7 M y j 9 6 Q m t 6 V 5 2 i p B 2 m l v D 2 g 2 n B w k j u D i h x m H v r 2 1 B q 6 o h G o r _ 6 I r l s 3 B _ w 6 7 R j 8 1 s F 1 6 1 u B p n h j I s - l - C t s 8 j G r 7 w 2 C u - w q E g p 2 z G 4 m - x B 3 5 n k B - w w m i C k s l i J z y t o J o 2 p 0 G 7 8 5 0 H i n i v m B _ - - l Q 8 l l z r B 3 t q T r 8 1 y C 1 i z w H 4 k 8 0 H g 1 5 s R s 5 n s N i i g 9 K 2 q v j R 6 o u x C t t p 5 V _ s m q B o 7 q r C x _ 9 M s n 1 6 l B i 1 - i D x x p X 5 h n 6 B 1 p 0 h B 0 5 m 0 K x k r i C 2 3 _ t I o n n w B v _ 5 g B 1 3 z 8 E r 6 n l 7 C s h k j F 5 6 o v U y t j m C y 3 0 P i s l u D 2 5 6 p E 8 4 q x B y h _ Z 9 g 7 3 B o h p M z s q v F v o v M 3 8 h _ B w x h k D p 2 4 u C t m q o C 7 1 4 6 N 8 n 0 j D l 3 _ g D s 0 _ n B z 2 m _ B w m - s C 5 h p T _ w w b w n 8 _ C k p v v G 3 3 g d r m 6 V j 5 1 q B n 8 2 c p g j o B v 7 8 X 1 y y j C 6 6 5 P v v q O 3 x n s s B t _ 4 5 D - g r r C 7 6 7 j C o m 8 x E v m 1 s L o 1 r x D s v o 4 D 6 7 m x E z n k Q v _ t l J 4 m 4 r H l 0 t q D 6 8 6 a 5 o m - C t 3 _ - J 1 j 9 i Q 4 _ 0 c - m 9 j D u h t _ E i l 8 y U 5 o s Y h 9 w _ G l 2 _ 9 H 9 9 j y C 3 5 q z D 8 x y _ N o p w k B m u B 5 1 m y D _ s 0 Z k r - i B 5 2 q U s 5 - l B y m i h B v j q l B r w v 0 C 1 x q j E h g 8 H 1 _ C g q C w g 7 T 2 - 5 W 2 5 o o D _ 9 4 m l 0 B r - v n I t i 7 x I n k s - P - o g o m B 1 j q 6 I r - 3 j O 4 o x 8 C p 9 4 1 E - m o 6 R z n q m 8 C 6 3 9 - o G r x 2 r T p x 4 8 q C 0 q 3 9 i B v 0 7 z H 4 o _ k B x 1 n f w 8 m a 1 6 p n D t v 8 8 G 1 _ o 5 E 5 h - q o C _ 4 y g T l 8 v y M z 3 g h 3 G i y u h k C q m z x 0 B p l w 0 o B y 4 h x S 5 g j s C 0 o i y Z y 4 k 3 E l 5 - 9 O s 0 9 o B z 4 j z E 2 h s x D 7 v y 2 N t i t 2 9 g B j x 2 h 2 1 C w 4 s 6 l H 7 7 z 2 d p k q n g B s y r 7 t D 8 2 l v C j j 7 u h B 5 l g x x B g q q s N s z 8 i C x o w X - 0 y 9 S r h 6 _ u B 6 4 z x B 3 p n p B 7 2 q t D t 1 p g D v 6 l v T s 7 _ y e 4 2 t h I 7 - l j T w j 8 n C t r k s L 3 0 j r U l 6 n 9 C x i 9 z E 8 m t 8 B 1 _ 6 0 W - v y u B z p 6 p B s n q 7 P m 6 g g N w 7 q 3 H o k 8 k J i - h u C u 1 - w k B n - _ j G l - v m V 9 2 1 l E z y r X x t w i C 0 r g m B 5 h t j K 5 3 p 0 p B l 8 0 j q x D 0 m 3 w p S r m g _ 0 O t l w 7 J z s - g I _ 2 k 7 F t 3 w i F u k 4 n B 5 g i w B q u v 8 I s 8 u m D z 0 w 1 R t y y s B 8 n s d - n x o D 0 j y z B l 5 u y F q 9 i v E & l t ; / r i n g & g t ; & l t ; / r p o l y g o n s & g t ; & l t ; r p o l y g o n s & g t ; & l t ; i d & g t ; - 7 8 8 9 7 6 3 4 5 7 & l t ; / i d & g t ; & l t ; r i n g & g t ; 5 u 6 x i u t - _ B i j 6 x H v r u 1 J q h s 1 k B m y g 5 S 6 y t p B k u v l M w _ 3 7 B _ s 8 x D m w x o K r v r 9 - G u v v 8 D 5 - y p B v o m v Q 9 _ w k C j y 9 z F l w k 5 H 5 h m 6 K 5 g 9 8 B 6 _ 0 t E u t 3 9 B l g u 8 R r _ p - D i 0 g k g B 5 7 2 _ J z s m 2 I l x w 3 c 1 i n 1 E 5 p u q d h 9 h x D g 0 9 q B l i z V o 2 0 k C k z g i I 1 v 0 j D v r v t G - p 4 7 B h q z g B k x z d w p y x D 9 m - p C g g s 8 B u 4 w r E _ y q X 5 1 p c w 4 j e w 0 h 2 E 0 m _ d o n 5 n D 1 s 2 s B s 0 r 5 C 6 o 9 U v s m Y 5 9 4 a s r o t D v - 2 5 B h k t 8 E q 9 l 1 B u r 0 1 S 3 0 8 2 B 1 _ 7 i C j 9 z 8 F 6 1 i w B k z 4 m B 8 y t g C t r p u X r z 4 z H w x r 7 B 7 7 5 0 C _ 7 u 3 C n y 7 1 G h u q 6 E i x x s D 3 n m w C k 5 l p C r i 1 p C n 3 y r C o _ i m C - k 4 y R q h l o C s o 7 t D 7 g h n F t k m u J _ l h k F l 9 h u C r o - l F w r z 1 J h t r 8 L o 9 m l P g o m k F k 9 x z C z s j b p 5 v 5 M o w m g t B r n - h L h u q 1 C n s o 5 E n q 5 z G n k n 8 D 5 7 1 v R h x u z P 2 8 9 5 F i z 6 y C 7 4 _ l D 3 - u 7 C k o n i 0 B v - o w H _ 4 x m B - n h V - g 6 x B 5 z y - D h 6 h y C 3 0 l j Q 0 i j k V p t k 5 B l 0 - U - v - r O 9 l h 4 N 5 w 4 2 E h h n o J w z z 6 F 3 i - i D n 4 9 i F 8 - w 1 E z 3 j q C k p - u F 3 g q - L h z u m Y q 8 1 7 B g t s m M j h k v B w t z h L 6 7 1 4 C x p y i z B 6 _ g y C z q 9 7 U 0 4 t 4 C 3 v z w B w 7 y h G _ 9 j w P n m 3 m B v w m T g n 1 y B 6 j m - B 4 j w - U s 1 z i D h z y u K w r t w s B 4 _ m q C s i o j E i 5 x 9 B v x k - L s 8 3 y H z 8 0 n Q q 8 u x R i p r _ D _ s z m h C i 6 x o r B j 2 o _ R k 0 8 9 U & l t ; / r i n g & g t ; & l t ; / r p o l y g o n s & g t ; & l t ; r p o l y g o n s & g t ; & l t ; i d & g t ; - 7 8 8 9 7 6 3 4 5 6 & l t ; / i d & g t ; & l t ; r i n g & g t ; 9 i j n 5 p 6 u m C 1 h i i X o 1 q a v _ u 9 B x 7 t p B k j l s B g i 8 y K n 7 w 3 C r 8 p p B 7 z 1 T 1 - 8 j G x 2 m _ K - 3 l o G o 4 6 h B s _ z r M 6 7 p e - u _ 4 F v 5 i U q 1 v a 4 4 z c 8 - o 2 B v 6 n 0 B z 2 5 y F 8 k 2 m H l 7 _ Y h v _ x K g h h m I o k y _ o B 6 k l r E j i _ v C h 6 6 n B k o 9 9 B 6 y o 2 B 0 h z 3 B k i 9 Z n s 6 i B _ _ - p C z i 1 v G 5 _ y o E n w l 6 B u - i u B h u 0 y D q _ j 4 D s t 2 - B 6 u y m B t 9 o V 2 h k 6 B 0 9 h s B - q 3 N o 0 g w B h q v 8 P j g q L 7 r 9 n J p v t l S t o r g B 5 0 j - E i r v k H x 6 1 - B n 9 r k B - 0 s y B g s h r B q 4 q q B i 8 s o C 4 _ k S p v k t E & l t ; / r i n g & g t ; & l t ; / r p o l y g o n s & g t ; & l t ; / r l i s t & g t ; & l t ; b b o x & g t ; M U L T I P O I N T   ( ( 1 7 . 1 3 8 4 0 2 3   3 4 . 8 8 5 9 2 8 2 ) ,   ( 3 1 . 4 2 3 5 9 7 9   4 1 . 8 1 0 0 7 0 9 ) ) & l t ; / b b o x & g t ; & l t ; / r e n t r y v a l u e & g t ; & l t ; / r e n t r y & g t ; & l t ; r e n t r y & g t ; & l t ; r e n t r y k e y & g t ; & l t ; l a t & g t ; 4 1 . 8 3 6 1 7 5 & l t ; / l a t & g t ; & l t ; l o n & g t ; 1 2 3 . 4 3 1 3 8 3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4 1 0 5 & l t ; / i d & g t ; & l t ; r i n g & g t ; 4 k 8 y 1 q p p w O l i 3 8 o 3 B s i t y x k G x w l p l 0 B 7 v k s h o J i 0 8 p p Q u u 5 z z o B x r i 1 o 3 B 8 g j j 0 k C s 7 m 8 q s D 4 o t 7 i z F 2 - - m _ l B 7 w m s _ l B n n v s g 6 D t u v 1 - Z z n v g m o C j j 2 v r 3 C i q z h 8 v Z k i y o w 8 D 1 6 1 g y S j y 2 p j p N 5 h g 8 w O o h k m 1 E q u 0 _ k 5 E q 8 q t r r B u o 4 z v J r p 2 t l F u 9 j _ s I 8 y - p 6 R _ 1 u o t 9 D q 0 m 5 k 9 B 8 6 r - t s E w q 0 s g T s u r s 7 d _ l l j w h C _ - 2 7 i Q u 6 h 4 0 h J 6 0 6 l q Z 6 6 r q v J q k x k 5 G 8 q p u 3 z C 6 o 6 t 3 L s v 9 y _ s G y t 5 2 8 u B 6 i g r j M 4 z - 9 6 X k k s s p h M y n z s 3 Y o l - 6 2 0 C s - k 4 - g D o x g l g d - x t g 3 H o - - p 0 6 D k p z x 9 m F q 2 m s t E h 9 1 9 z K o 0 n 4 g L _ p _ 5 l 5 D 8 y q o u i B g x k _ w j C o 6 n 1 5 _ B q u 2 z y 3 H m 1 u x z i I o o 0 t _ x M q y 2 6 9 M 6 4 k 0 6 h I g 5 x o k l B _ h v 4 _ h B g 2 0 j i e y u k 9 3 O j t i 3 i h B 2 u n z u k C z q p g u i E w x y n 6 k C g o 7 6 k 0 B 4 n r 3 y c 5 5 5 n 4 M w g x i - g B _ j 2 j t H l 9 0 g k l D r z w j u T 9 3 6 3 l 1 B r 2 l q x 0 N n 0 k 2 u D y 6 v p 1 x M 1 t 3 4 5 w D _ o h 3 8 T w j i w h S y _ o 2 x L s g 7 4 o 3 B l s t 7 6 V 8 s o 7 z k I w 2 m m g 6 D w v n 7 o 3 B u x 9 x y k Q l 4 o u 1 j D z _ t 0 r r B 7 1 n - y v C g s o 0 x L r j n o h N p x r r g 6 D j 5 4 y - Z r 2 7 v z o B 1 l 3 u r 1 D 4 u v 1 x L l o 5 s r r B 9 - 0 w x k G & l t ; / r i n g & g t ; & l t ; / r p o l y g o n s & g t ; & l t ; / r l i s t & g t ; & l t ; b b o x & g t ; M U L T I P O I N T   ( ( 1 1 8 . 8 3 3 9   3 8 . 6 3 3 1 3 3 ) ,   ( 1 2 5 . 7 6 3 3 9 7   4 3 . 4 5 6 6 ) ) & l t ; / b b o x & g t ; & l t ; / r e n t r y v a l u e & g t ; & l t ; / r e n t r y & g t ; & l t ; r e n t r y & g t ; & l t ; r e n t r y k e y & g t ; & l t ; l a t & g t ; - 2 3 . 2 4 0 2 8 9 6 8 8 1 1 0 3 5 2 & l t ; / l a t & g t ; & l t ; l o n & g t ; - 5 8 . 3 9 5 1 7 2 1 1 9 1 4 0 6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7 3 3 & l t ; / i d & g t ; & l t ; r i n g & g t ; m x t x w t 7 1 h E w - 1 n _ B q w 7 h s D w l q x y C j u 2 k Q 6 z 1 1 M q p 1 8 1 D r k i x J z l 0 w Y 2 r 0 0 t C _ n q m 9 B 5 w s 3 K 2 h 2 2 j B 9 5 h 6 M v - p n H w 4 n 8 H 2 _ i p G l 2 h x l B z z i 7 J g o p q E y _ p 4 H 6 h 8 m W t 0 v u E z 7 y u D z _ 1 w L _ j 6 h b s z g 5 T 6 9 9 2 a j 4 m s k F v u k k j B o m p h c q _ 0 n N g t 6 u F 2 t j _ O w 4 2 5 F x 9 x t w C 5 9 y v h C i r o 0 6 B h 7 s x O 6 q p o F 5 8 - _ R h h 1 k N _ z o y 2 B i w j q V 0 m i q V w 5 m 8 M o - 8 4 0 B z 2 i n H i o _ 9 T i k 7 u w C 7 t m j f x r o 8 m F m t - l e o z n 5 E u 4 i 9 S x i 0 z _ B 2 m l 9 F t 5 o 7 3 B 6 j q 2 r B 5 s 9 o X i _ k V 3 l - p C t z p 5 Z p l 1 p d k l 7 x I z v _ j J 0 p v z e s l m 8 J n q x o F _ h v 5 R q - v j X u w 0 5 H z i o x Z r 2 r w N l _ 8 t Q n 0 v l - C u - 7 2 S g j k i Y z - h o i C r 3 v 0 g C j y 1 5 z B 3 0 j t X g 8 p 7 r C g 1 0 3 7 B j w l h C s 5 _ 8 J y l 5 o 1 B t x 4 8 G k - 1 k 2 D k s v t E - j _ 8 B v i 1 4 S r m j m V 9 9 l - L _ k 3 5 P _ 2 _ 6 m C k i j u g C t l v z G w j 7 o Z l - o n q B 9 3 6 2 I 9 z o 4 n B m 5 0 p z B - _ z l H n 6 h u I 0 o _ u s B 6 h x n h B v - r o L 8 m - l G s 1 w 6 D 1 j i j E t 5 x y j D p 6 _ 2 T j t 3 w 8 B 4 8 7 u I o i 1 z q C 1 l s 2 a 5 r - 8 r G k m 4 z G i 7 o 4 q B 8 x v k k I v z s 0 F j i - 4 r B 9 m q i E _ s 2 t 6 F h o 2 r C s u 5 7 F h g g 3 v C m 8 q 1 Q w m 3 0 C y v j 3 k C 1 6 p 3 K 6 7 q n Y 4 0 k j n E n i 0 z E s v v h F z 6 6 g J v y q u i B 8 1 1 x U o q u v V n 5 x n U z 0 l h o C t v w o c t r 0 - E 1 k o 2 s D o h _ 7 U o u x r k B p x 7 y o C t 7 2 z Q 1 4 g 0 E i - q _ m B 1 n q s K u k k v u B h 3 0 4 Z l g s o s B z w l _ P k h x w b 3 q x - S 6 t m i F 1 r s y R x o l w u D z r r x x D z _ 0 h - B 1 - y m R s 9 6 j a g k h 8 y B z o u j j C r 3 q z V o q z r E z h 2 z E 7 1 s g T o p t i v B 3 y o q E 0 v 2 5 H j 4 2 - I 9 w 6 w G w w s _ - C q n k t j B m 7 7 7 0 C q 0 1 h k D 2 j w r 0 D w 4 g 0 I 0 x s z p B 3 l 5 7 i B 4 s o v r D _ m o t m F r j 4 w i D l 0 9 j K 5 _ p k a 7 6 o z 4 B g m h 7 w B n 9 v p l D _ 4 5 4 o E 6 7 7 8 L v 1 6 q g D t q 5 l t C - 5 g 7 j B o y r 4 J 5 o z 2 P m 1 t i x B t k 8 3 s B g o y v m B z t k q V 8 q i _ F q - g m M 7 _ y s B z - 8 s C v 1 3 _ T 9 w p 3 H 1 1 4 z T 4 - w h O _ 4 x k n B y t 5 y C m g 9 - L i k u 7 1 B y k 8 w Y _ 0 q 6 B - n n 4 C p k p l I 5 6 q n H 0 t z o V m w _ k B _ w 5 z H u p 5 m N 5 q y y C _ 6 p 9 U 6 1 l u B n z - 1 K 7 p y m J t r v 1 F 7 v y 7 F 5 8 y s G p 3 v d h w j q i C 4 q g i F q p n 4 D l 6 x 5 j B 3 q u g D g 1 r p D o z l 1 D j 5 1 k C r z i i C i h u 7 E m 7 l r k B h 2 _ 7 P q 5 4 w O i q n 3 B 5 2 p n L n 6 t x J 9 i r s C g 9 p 5 C p l _ z D k k 7 3 F s 8 v u G y 7 o q E 5 m i x C v z 2 j J l w t _ e 5 r 2 6 F h k o m F h i 2 9 F t 8 g y s D _ y n 1 B 0 g 6 n K 9 x i - D 0 y y t B 9 5 s w B 4 i j x E y i j y a v t 4 - N 6 y x k B z u 6 l K 6 s x 4 D h p 3 v D x 2 z p U 9 5 3 2 B y w 6 k G 4 h l 5 B j 5 h g D 9 7 q 7 a n h h x L i i 7 k C j 3 t 2 F p n 6 k q B q g 4 n F t u 2 3 7 B v z 5 4 t B k 0 u w C u q y t D q p s 9 F 8 4 x d z _ 2 9 C y t 4 0 B 1 u q n C o 5 r p E z i x 4 E l t - q G h y k 9 L - 2 y 2 F h 7 3 w Y t 7 5 j q B t q 4 i I q l 5 r u B v l o s K z o _ x H 2 3 5 k B s u - n G l z t x Z 4 n w g C - y 1 o I n u 3 u D x 2 p 2 C 1 h z l K k z k x J 3 7 u n O z 0 s q G 8 m s p B u x w q S 9 6 l 9 B 8 p k 2 O o 9 6 9 C j o r 0 C o 4 q w O y n s w I 1 9 j 6 C 2 6 l w B 3 u o 3 I 6 _ 9 k X 1 j 0 2 E m k w v V 2 t 0 x B h t g n D l h r r G - w 9 2 N l 3 - p C m - k m 6 C 0 - p j g B n 1 0 - B 7 z 0 w G - g k - D v w 2 6 U 2 5 s 7 Y 1 m 9 j I v _ - r P 9 k 4 m x B x 3 r 1 K 6 0 7 2 B 4 4 0 1 C z p g n M v s 7 0 F o 3 s v N 3 q r q a v - p 3 L 0 s 8 h l B 8 _ s 0 U i u m 4 b u 1 l _ y B l n 9 n C _ o 1 9 N n 0 k 5 B 9 - 8 _ G 5 z i - Q 1 y j n Y _ m 5 3 B u n l 5 H 8 9 z x Z 7 _ 7 0 C o 9 x p C - 4 2 u C y l y k F r v v w D j r _ 4 L l 5 7 1 D _ 8 x - K l x q w F 9 s 6 4 H n o 0 z F 8 j 6 z E 4 7 q - F w m p i C z _ 3 h D i 4 t m C 5 9 8 5 H v y q p F _ 9 m 0 H 2 o 4 l G s g j u T v x i 1 e - - o 4 F u o h 6 G o 7 1 w K h m 1 i 9 B t r w z - B 0 k j - i B s 6 g p L w v t - X y 4 m 1 8 C 4 y 2 k I t 6 i 1 D l z p n F p 1 _ u G x w r q B j 4 2 - E l x y 2 K h y m 2 D k u o m O s - u 8 D i t 2 9 l B j m 4 2 I w v 0 T z 9 7 2 D x 5 s o C 9 7 s _ a 1 8 u g L i y v k b _ s r 8 P h 6 w s s B g 8 0 k P l g l i E h i j _ H 4 8 s n D r 6 1 2 I - p w 5 L k z v j L q r m 2 D m 3 1 d _ o _ m C 3 u s p W 1 1 8 9 B o w k j E 9 j s w H _ o n i G 9 w _ w D n q 2 h f s u y f 8 j 9 V w p 7 S g u 8 t C w - z h F t t u w B g p 7 q C l 7 8 V n 6 l t C h x h r C 4 t i c r q 8 i C 8 y 8 4 B s r 2 1 E w w - o D 7 j 7 g C o 1 j o D 5 x u x V - i - 9 B 6 q i y F i s 3 y O 9 x 2 j E 8 2 6 5 B i t - T 9 4 v h B x v 6 b 4 r n T j 2 u 2 F g 9 9 i F j z - 1 B z 0 8 1 L s 9 z R k 9 4 S 3 9 v u B g 3 7 x C u v h h B 5 2 s p B 5 x 1 7 E o w t g C q 7 u n D x y 7 q D w m 5 - E p u l 9 G _ t p s E v h z u O p w t 1 B z k _ l F 5 y _ u B q s 6 w B 4 l 9 m J 3 _ m 7 C - 5 3 n B h k 8 9 E 0 4 7 v B 6 5 x 0 B x y h 1 C 8 0 g 4 B _ r y q D 9 7 l v B z 0 t p E 9 4 x x B 4 u g Y z 7 i e z i s x D g y t p H 6 _ k v T k 7 0 r B s g 7 i F r - o 0 E y 0 8 I x 9 2 1 B j k j d m r 7 8 F m r h n B n n x n C n s o 7 C g m 7 - C 2 9 q Z p 4 j I 6 m j 0 V y o m u J 5 s 9 i B x 4 y 0 B z 4 q 2 F _ 5 9 h B k 5 m d 4 0 p P 6 7 r e - g g f 3 z 6 8 B 5 p q - B 8 5 z s D - 0 i n B y 7 u l D 0 t - m E 3 x - _ I _ 2 7 2 D _ - q q D 0 8 o - C u l w t L 2 0 j g B h 6 0 i H k p 8 t D n 0 - k J z s q O 6 3 6 l J z 6 2 _ B i 3 7 n M 9 k - X r _ s p F v 9 - 5 E 2 5 r u C u 8 2 c o 0 m g D y s o 5 D z 7 3 m B k z u 2 I l h 7 X p z r 2 C v o 6 w N _ 9 l g C m 8 v b 0 n 4 h C t 4 j 5 C u n k z C j 6 h g J s 7 o k H r i 9 y C 1 8 - h B j 6 p l C 0 u 4 u B k w m u P 8 8 g m C x t u 2 B p 5 n x F y 1 q h I 3 n i l E k o r v J 8 x w 3 I g n m v B m p - 1 V y o x o G x w o t O v r z i I w h j m H i 2 x i b 2 - s n B h m 0 5 G o t 7 p Q i k h m F g 9 q J g m 5 1 F v p o q C q 6 n w C o j n w D v 4 5 1 M v h v 4 D j r 3 m B u s p t H x h 2 2 B g 0 k x E i 9 7 v D k 8 z o D z m s 4 J t h p x B 0 2 0 5 F y o - 7 C t u j n N - l u p J g z x t B n _ m n E m h u h H v 9 4 j J l 9 1 n E 5 8 q z C k o 7 p C 6 0 z n B z h 3 - F k n x l B 7 x 4 g F y 8 8 n B 3 l t 5 F w v 5 u E 2 6 l J z 3 h s B m m r 2 C y 2 6 1 B i l i Z 0 u 5 m B - - 0 j E 9 t 9 6 R 5 2 3 t D 4 9 k 0 F z 0 x x E l - z 4 B 7 4 l o D z i h h B 1 7 8 i G 0 8 m r B o 6 g 1 B _ u 5 x D g q 1 Y q 4 h j B z s _ m P 6 p t n J 1 5 s Y h 2 3 X n t o n C j x k 1 B 4 i 3 w B p g u y E 9 k r i C q m 5 i C i 1 s n E 5 m t p B i s o 0 B p 6 2 4 F 0 y z 3 D s i q R 0 3 h r E p w 6 b n 1 x h E 5 k g m D w 2 - o D 6 x 4 X 3 6 8 k B u 0 - Y v 7 2 x B h 8 o 1 L 7 k 8 k C 1 _ u q B t 0 l 4 E t j - v B 7 r m 6 D y 2 7 6 H p r n h E 9 v z j C x - x r B _ v v 2 T o _ w g V l m x - i B 4 n 8 i H m v g _ P _ x _ 7 C u v 5 t B 3 x 5 r C p q 8 t C 3 w j h C 5 8 6 d k h x a g _ w 7 C 3 4 g w C j 0 5 7 E j 6 u y b 8 o 1 q E t w k 8 Q h w r q N 2 2 9 1 H 4 p m v C 7 5 - 5 E 6 w 1 w C 0 w y t O 0 7 v t B j x g z F m 9 2 r E _ j - - G l z y h D t g _ l G 1 9 k _ O m i - 6 E r l u g O z w 9 b _ y o y E x 3 p n E k i x t F 3 q y r B 4 g 4 j l B g 9 s m B n j w p G h 4 t w E j k v 7 B _ i u 1 H r w _ 7 P h 0 w 0 H t k p 4 H 3 r 5 1 D n g k z C h r y 6 F 2 l 8 u E r h 8 l G i k g y K s 6 k 9 X x _ u j U j 2 9 6 D z s i 4 G 4 w s s v B t 3 n 4 D j h l z I 5 l 6 n K j 2 1 o s C i 6 k y C h v - 9 C h o 1 d h 0 o 5 U z g 3 i D n s v w D 3 3 8 9 B j w 1 x 8 D j r r 2 _ B 0 x v 4 s B i p 5 v Q k n o q B 7 9 _ 1 C x s 2 4 O r 9 4 9 H l l k l H 5 o q 4 1 C 6 t _ j S q u i k C j u s k k C l k 7 z G 3 y g z X y v v u Y 1 3 s m I t 2 i a k 8 2 i Q 4 8 n 9 e v s t 0 a y 2 1 w D u r 5 v O 1 x 7 g F - 3 k 8 Z m t r k J 6 r 9 x E p n g y 0 B 1 1 t j I z 4 - 9 w F 1 4 n r K l y t g F 5 0 3 h i C g t q 7 q B w t t 0 3 H 3 7 0 u F u t o 9 R 1 2 n 5 5 C h u 0 v h C 9 q t 5 z B _ _ h 1 O o u r i c 4 k o s m D t 3 l l L 5 o 0 o N r n 3 g G g w p h S _ l j o E j o 1 r H r 7 g 3 5 B 1 m 8 9 B k i 4 n K r 1 h x D x 8 2 w F 0 x u u z E 9 5 w 2 D 6 k - x I s q z 1 D z 0 m z 9 B k 2 4 8 D s w 3 r v B r h 3 u D l 0 i r C t 4 k j 3 C 4 r h 6 J t 1 h 6 q B n r - q I 8 3 6 t j B - u r i l F 4 r 0 t E l x 9 6 g C 2 7 k u U i i y 3 I z 3 1 z _ B r w 8 8 Q j s x 9 i B n q j 3 J x j i u U g - k o - D 0 6 0 i V u 5 9 0 s B 1 x i 9 I v 5 v _ 8 B 7 4 j v z B 0 g j q m B y g g _ p C _ 9 8 0 t C r k - t I _ 7 g h E y t l - F p l s x t B 0 z v j I l l n z E w 0 g i P 0 0 k j M h l 2 - S 1 k 5 1 G z 4 _ 0 Q k r h p Q g _ p s C s 8 m 5 S - l 5 t W g j q 7 I 1 w h i H 4 z 9 0 S 0 - r t S t i x 3 E p k n h X v 3 l 1 Q 6 7 6 v x B 0 h j x C w v m j C o o q 8 R - 8 o w F o g p 5 V 3 v 6 i 3 C n t s g F p i 9 x B p z 3 g I h l 5 8 i B 0 r 1 w d i _ l x Y 7 t 5 9 q D 0 v v w 7 G m 3 w 4 h 5 K 7 t h q 1 8 F 0 h 4 0 t L l _ 7 _ o r D q l 0 g t o C t 6 _ 7 k v L v y v n j j g B v 2 1 x 1 1 H j - 1 y y u M y 6 r 7 h 2 E y n y t g - o B 4 o 2 - _ D 8 _ y i D v 2 r 0 O m - r 6 F z z t s 7 B z s g z B _ 5 x 9 L 5 h 4 z E 7 i t b o 3 t - B o l 1 9 D o t 1 x L m t k h B 3 9 g c z 8 i T 1 6 y n I u n 3 i f t t 8 t Q 3 x y 1 E o m z p F 3 m n x C 8 5 0 r F y o q 7 C r 1 r i V v _ x w N m i 9 - E s 1 4 k I s q l T p m y 1 R p z m h P v 6 m 2 L - s z q B i o g _ D p w - _ G n i 1 1 E x u n o F q h r w v B k s x x S p 4 - 3 E j o i z E i x 8 8 M n 3 4 Q n z n p S 0 k p 7 J i v z 5 U r l r z L z 4 - 1 Q k i 4 g G 5 2 m x E k 5 m k C h s n m P k g 4 0 E 6 r l u a 5 r p f m k 1 p J t 8 0 7 B t 8 9 r K 5 r 7 t C 6 7 8 h E - g t 6 Q y w 4 k R g w - 7 L v m 9 g s B q p 3 j B 8 0 i i I z j 5 k H s y 0 k M - k n x H j 2 - 3 B w j _ k a g u h x W h 7 3 _ u B n 1 s l E _ w n v Q 7 g v 8 B s v j z V 2 7 8 8 K g 7 y u f v l z q B k n m 4 F u 9 m 1 s B n h i 7 C r t j f h n x 0 K k 8 g c 5 6 i 1 E t y j 3 H z 3 i x K q 9 5 4 B n x 2 t I n t 5 m t B r j h t K 7 1 6 t K 0 q 7 v T 5 m - 5 I s _ r 5 I h 6 p k h B 3 3 w u E 4 7 p U t p 6 Y i 0 w s O u t 6 v E v 2 z r j B y v _ 1 M x 8 m 7 I o l h p i C i r 9 9 T 2 v s W x l v 4 R m g k m W k z 8 6 E t 7 l 3 v B m k 8 2 J 5 l _ _ - E _ s 5 u I 7 r 9 n g B x - n 0 2 B o m o 7 C 3 z p U u z 5 v C 4 i t x T 6 x _ 1 M g y r v C 3 p m i O - p l 7 D s _ i y C 6 n j n 4 C m 1 u s C u t 7 r O 8 3 h - K p t 8 l o B z - z j L x y w h D 8 r l 0 G 9 x 9 r G z 8 4 r E y t k n J 9 o 6 p Y s 5 2 0 M 1 6 6 z Q m k _ 4 C 4 s w t G l 0 3 m B 7 u 4 n D z 4 y 7 b w n h 9 j B 3 1 7 3 D - _ 3 m c 4 m r 2 H h 7 7 6 i B h 6 5 w I y 4 r 8 E 6 w 4 8 H 7 3 6 7 E 2 j 6 s W g l l s F o l 3 0 M i i y _ G m _ 4 w K g r m b 3 l l j E j 4 p w D - y w m D q n 2 b u s 4 j I h - s p D 2 1 _ z D 0 y 9 Z j o y h 7 B 6 z l t o B m 0 8 v G w 8 z m Q 3 r m t w B r 7 q V r j 5 9 C 1 o _ p T p j r Y t y 4 0 B x n h 3 E j n 7 v C j v q v C o p 4 4 H g o 6 3 D 0 w s l v B 0 s g 5 F g 5 9 q B m y 2 J w r h f 4 4 0 3 B m v u - B l t 4 _ B z y 5 l y B j u 7 s M n r q y R 4 4 y r B u s n o D 7 u v z C z n 8 - V 7 0 u z C - w w 4 6 E n j t r a 2 x 0 7 d - l 1 v C v 9 m 3 g B m l l w E s l u z J v 9 4 l F w 7 r 2 v B m s v h E 8 k 4 _ M z 6 0 1 i B y 4 h v 0 B k l q 0 W j n u t p B 3 2 9 - B x m _ r D 3 l 5 3 L _ o 4 i V v y 0 k - B 0 m x 6 O 6 t 9 7 z D v 2 3 6 2 C - p k 6 T 3 - o v C p 5 u i B z 6 t 8 c 8 v 1 o j k D i - 7 n k l E i m k z C - j 2 g D 0 7 z 7 G 4 m 8 8 E g j s y D t 4 0 0 H 4 p n v L w 9 p i E 2 j q x T 5 p g 2 Q r v m l Z x _ 7 l D 1 p i p C z p g t E n s u 6 O _ 9 k 8 B z x h 0 R 2 g t 3 B n 8 3 v I 3 h r _ c 5 _ r 4 j B j - p v j D m k 5 v G u 6 p - W u i j k E x x 4 0 R r _ 8 x D m 5 z z K 7 w 9 0 K w 7 u p g B 0 k 7 w C 5 1 2 6 E s 9 z k G 4 w 4 6 O 3 m 9 u 2 B 4 7 m t E i - q x T x 0 o m U - j n - B 9 4 k t I r u n u U y _ o j I 0 k x 8 D 3 4 5 z U m 5 7 q m D k h w i p B r x 4 x N _ h p 8 J u o 0 - R 4 8 w 4 M h q 5 j C m v z 0 E w s h q Z x 5 4 0 E y h o k F s o x k l B w 2 6 9 q B m 0 o j M _ j v 5 B 2 n o w p B u p j 1 J v 0 2 3 O 9 2 w - N 0 j l s e v g m 9 B h y 4 z M i o h w C v y 0 3 F y g l 4 D 8 8 z n I i u 1 d j l z _ E 5 4 8 S z - j T n j 0 a t 9 l r J 6 2 m 6 G 0 o 4 n B 1 x l 4 Q j - u 6 L 2 - 4 K x m k j B m m v d l - i 0 B r j q z E o y 5 c 9 k 3 K 0 - h s C 6 p 8 i B 7 x m 0 M p 1 8 s B n _ p q C 9 t l h B j u m j C 0 1 l r G - p o R 7 q i k M g r n Z o t 4 s I z 4 i 7 B p n i 6 B 4 h t S j l j N 2 p n m B y t 3 U j j n 2 C n g 8 v D p n j o B 2 9 _ 5 E - i 7 m N s 7 7 t B v s q o D q p 1 t B n v 5 2 B 3 u 8 x E t j 0 m B l 1 x z C 1 v 6 S l 0 y _ B 2 u 9 w E 2 o z Q 5 s y o B l _ u 7 G 4 n o S 8 w w T v 6 1 w H y h l d y o 7 R p s 8 - D t u l Y x q m J v p p z E 2 v 1 0 B t m h T k v v M l 6 k w B 5 z 0 T y o q l C 1 9 s W m o 3 e 1 9 y o F z g p 5 C l 3 8 r B r 6 5 6 F w 6 5 v B n _ r p B o y r g D 2 w n 7 D 3 2 7 1 B p t 0 P 0 m h 4 F q n j v E 7 q z - G _ 5 h 0 C g _ 1 3 B 4 t i z B 7 v _ c n 3 8 Z 7 i 3 u F x n w g D s 0 8 c 7 l g c u n 2 P i _ - t D w 8 y w C - 0 0 7 C p j 9 k B m 1 z s B 9 _ 9 T p 1 v v B _ s 6 _ C y r 2 1 C u t n 9 D h z s i B o v 5 y B 3 k s k B h k m Y 0 r i u B i l - T 6 g m Z g 3 h z J v v m s C k 8 m 5 C x _ o U x o 4 4 C - h l y B t - r p B l 0 q o C 9 o 9 X w q o O g n v l C 9 o l l C 4 g 2 6 F i 8 i Q s p 0 b j w 7 U g o z s C 4 s - m E o 0 w m B h q - r D 2 t r s C 3 l 1 n B g r m X t q g Z 7 l n k C _ v z f h 6 h j E _ j 1 4 S r g k u B s g u x C q _ x l B m _ 1 h F 0 s k i C 8 0 s o B _ m m g B i g i n E t s h d q m 4 9 C k _ k r D k 1 j 6 B p m h N x 0 w R 5 - l j E j x w W i i 4 j C v z - n B z z u O - k 7 W k l p U 4 2 s n C h 3 j 0 B p y r s C s r 6 3 G h 4 q k C j j n P k m m 1 C v 9 q l F u p g 2 H 3 0 k y E _ l 7 g D 1 8 z w C - 0 g r C g i n 2 C y w t g B 6 8 l 4 N x u w 3 F t r l 6 G p j v - B 3 z o 6 C u k 8 Y k 9 l s G 7 z 5 X s o 2 Z 2 g t 4 F m 6 w Q 1 m u 2 8 E 9 9 m - l D y i z j 7 B o 5 o 2 a 9 x n r z C 8 k 3 i U 2 g u k I p _ q 7 I w 7 y 1 O u t 1 r d z n 8 1 N r k u v I n r 4 g Y _ 9 k u H 1 n 2 v G u m l 9 q B 4 p m n K s l 8 z _ B p 6 7 k H o 2 2 6 8 B p m q m F z w q 0 L 3 j x 2 F k x 3 5 E 2 7 x n 9 E o 3 q 7 E _ 3 s 5 M l i n 6 I m x j 1 U q 3 y 0 i C _ k n i C 8 i t u s B q q 8 n P q o 1 m T s h q 3 K - 4 w u p B g 4 - 9 G t u x r F m 0 4 n o B _ j j 9 e 7 9 k 7 C 3 9 4 6 2 B h p n 5 F w 7 p w F 8 1 2 s p E 6 7 _ 3 t D r v 4 j x F n 5 t 6 X 9 - v o O p k h g J 1 9 y k 8 C p 9 i i a y w j r C n i x i O 8 3 l 1 E 6 n 0 8 R 8 l 6 4 _ B o o 6 3 D 4 k i 5 L w 0 5 h h D x l - i Q r _ y h W 6 g 5 i e s j h q P - i k 8 r B n p 5 k R - l y h S 2 x 2 m 2 C k m r 7 D q j u 4 b 1 2 p v D s p h j B p z 7 u o B 5 p g g B 9 y x _ U 4 6 o z I x 1 7 9 m B l x o l f 6 n 0 q X 1 y j m B l l h 2 Q 6 u g p B 0 6 r h O u - x 1 o B 3 q - z I 1 h z h C q w z 6 K z 0 r 0 m B _ g 0 z P u 8 r y C o 6 5 n K _ n v h W i j i i F s z v 3 D o r h 6 Q s 5 z 3 Z 5 n r o R k p u g C o i h u h B k r k o F k t 6 t F t m 2 v E p m 0 n k B 3 y p n H 4 y l u D u w x i u F l - m i Y q q w l O s x t v B v h v 7 v D v w g 1 G 4 o 3 2 E g y _ z Z t 9 1 8 E x i u - c w 3 3 h G t r 6 _ C p t z g B 9 x g m K g n 8 v D t 3 4 h N 2 p x 2 D 8 m t o F u 5 t - J l j i j S w x 3 j C q 1 o o _ B _ z j 8 W q u s o M t y q 7 Q z u j 5 T r z _ u L 0 - 2 4 2 C y j z 2 M q z 6 6 V j o s 2 Y h t y 6 C w 8 h 2 L w z y n p I 9 9 3 8 G 7 l 7 k L n _ s 5 H x _ n s G u 2 z x n C i w 6 8 l F 4 - w v l D 7 1 5 o X l z u w x C 3 0 q r P k k 4 3 r B n o m 1 1 F o 0 m r i D g 2 7 - F i r 1 v Q k q v g e _ k 9 n m C o 9 4 w P 3 z 9 g 5 B k n t h g B h l 6 0 M 2 o 8 g 0 B h h p 6 4 I z z 5 j T j 1 3 q f 1 7 v u 7 E 6 v k 5 l C y w 5 - c 0 s h y I x t u n l D l - g 3 R 6 q - Q 0 q w l o H s g k n n B s 1 o x o E 7 g p - p E 4 u 3 j Q _ 1 p 5 B - z w 7 D p g y 9 C 5 s s y 1 B 9 u 1 l K _ 2 5 i j B 3 u l j z B - z 8 9 6 F & l t ; / r i n g & g t ; & l t ; / r p o l y g o n s & g t ; & l t ; r p o l y g o n s & g t ; & l t ; i d & g t ; - 7 8 8 9 6 9 7 7 3 3 & l t ; / i d & g t ; & l t ; r i n g & g t ; s - k - w 7 x 1 h E 2 r n s q B y - x y e g v r q W s i g o v C v 3 6 m l B x 7 - p F v r 0 v K l q t j Q y 6 p 6 N k i 3 0 N 6 s p f h z h z J s - 4 - W - 9 7 1 R o r 2 g k B u j w y o B p 0 v k E v t z 3 J u x 6 v d w h 5 l E j t n 5 U 2 8 v g N w h r h l B 7 - m 1 4 C 6 1 n l X p v - 7 f u 7 0 w c 4 5 6 i Q 9 j s 7 F w - - v r B o v t k K s m 9 t _ B o n w q Y w x 1 t E z 2 h k D & l t ; / r i n g & g t ; & l t ; / r p o l y g o n s & g t ; & l t ; r p o l y g o n s & g t ; & l t ; i d & g t ; - 7 8 8 9 6 9 7 7 3 3 & l t ; / i d & g t ; & l t ; r i n g & g t ; j l p t k 7 t 5 h E o o l k B 0 l z w J r 8 3 m R & l t ; / r i n g & g t ; & l t ; / r p o l y g o n s & g t ; & l t ; r p o l y g o n s & g t ; & l t ; i d & g t ; - 7 8 8 9 6 9 7 7 3 3 & l t ; / i d & g t ; & l t ; r i n g & g t ; 5 j 8 1 g 7 5 6 h E l 6 g z d 6 z o p H p _ o w H & l t ; / r i n g & g t ; & l t ; / r p o l y g o n s & g t ; & l t ; r p o l y g o n s & g t ; & l t ; i d & g t ; - 7 8 8 9 6 9 7 7 3 3 & l t ; / i d & g t ; & l t ; r i n g & g t ; r 4 y r r 0 z 8 h E y v 1 6 M 9 y 1 E y v 2 C m i p f 2 l 8 m D m 3 j n C u z 9 C 2 v 8 u F j y x 3 H 3 l 8 9 E & l t ; / r i n g & g t ; & l t ; / r p o l y g o n s & g t ; & l t ; r p o l y g o n s & g t ; & l t ; i d & g t ; - 7 8 8 9 6 9 7 7 3 3 & l t ; / i d & g t ; & l t ; r i n g & g t ; u y v t r p 8 5 h E v q p 4 g C k z h y L s j u 2 b & l t ; / r i n g & g t ; & l t ; / r p o l y g o n s & g t ; & l t ; r p o l y g o n s & g t ; & l t ; i d & g t ; - 7 8 8 9 6 9 7 7 3 3 & l t ; / i d & g t ; & l t ; r i n g & g t ; k 1 y q 0 x n r h E 7 - m _ 9 B _ j l p S 9 u 4 0 m B v - y r 6 B v o _ w O _ h y q B 4 6 o x W _ m z n 3 B & l t ; / r i n g & g t ; & l t ; / r p o l y g o n s & g t ; & l t ; r p o l y g o n s & g t ; & l t ; i d & g t ; - 7 8 8 9 6 9 7 7 3 3 & l t ; / i d & g t ; & l t ; r i n g & g t ; y k 9 v 3 n r n h E z 0 z n u B r n j p K z _ w o G y _ 1 8 L & l t ; / r i n g & g t ; & l t ; / r p o l y g o n s & g t ; & l t ; / r l i s t & g t ; & l t ; b b o x & g t ; M U L T I P O I N T   ( ( - 6 2 . 6 4 7 0 7 6   - 2 7 . 6 0 8 7 3 8 ) ,   ( - 5 4 . 2 5 8 2 9   - 1 9 . 2 9 4 0 4 1 ) ) & l t ; / b b o x & g t ; & l t ; / r e n t r y v a l u e & g t ; & l t ; / r e n t r y & g t ; & l t ; r e n t r y & g t ; & l t ; r e n t r y k e y & g t ; & l t ; l a t & g t ; 3 4 . 7 6 5 5 1 5 & l t ; / l a t & g t ; & l t ; l o n & g t ; 1 1 3 . 7 5 3 6 0 2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5 8 1 & l t ; / i d & g t ; & l t ; r i n g & g t ; m r p 3 o 9 j w n M _ 8 1 w r 0 E u 9 8 u m m E k t m 3 3 - I o 8 1 6 y c 2 - r 6 1 r E y g o t 7 8 C s 3 - - 3 f w _ x 8 t l B 0 0 z n j 6 C 8 j p v m W 3 l x q i 1 B w - g u 4 h B 4 1 y - 8 k C q m o x t l D u j n 5 l g D k z 6 g _ H n k m _ 9 p C 7 8 6 p h x F i 1 - z 8 g I s 5 w _ 0 m D i t g g h 5 E 4 i 9 j u T g t p _ w u B g u w 9 6 n E y k k 9 8 2 B _ 7 i 2 o 6 N i 3 q r r Q 7 u v v i w C - k t q 4 u D - 8 7 x q E n g v r k l C m 9 i 9 k R p t q g r K z j x 2 r X j v - 7 o s D o 6 s h 1 u U - v m m 9 _ D 8 8 9 s w Y o v l 8 k 0 B i s 6 u s p C o y 5 m n j P m h 5 h w E 6 n z y k c i y 4 3 x U g r 0 7 m I k n l 4 4 r B _ 2 h v j - N 8 9 5 5 x 5 D y u i y 0 Q i x 6 w 3 R s l l i g 8 E 4 l s j z g K y 0 k s i i B i - h h y h B m 5 w u 7 l E y q i 3 6 w D 4 2 o i n 3 J y v g 9 s x B w h 1 m o f r q 2 _ 7 T 4 5 7 l 4 R p 9 k 6 m 4 B k v n j o S 7 v w y x L k 9 x 4 i S t 8 2 w g b 1 - i l o 5 F m q z n 4 2 B h m g i 3 5 D - t r t u P 5 5 _ v l x P z i p j 9 0 I k 7 q z 1 y R v 5 p _ i 9 C 4 8 g j v 9 C t v p 0 n J w 7 w r r n C h t 3 1 - 9 C 4 x h g y F o 3 5 t j H i - s p x 5 B - 2 8 x w 7 E 5 h 2 k u Y x - 6 6 j 1 C i m 6 s u V 6 v 4 _ 4 q B l h l w 3 h B 7 2 _ g 3 P & l t ; / r i n g & g t ; & l t ; / r p o l y g o n s & g t ; & l t ; / r l i s t & g t ; & l t ; b b o x & g t ; M U L T I P O I N T   ( ( 1 1 0 . 3 3 0 8 0 3   3 1 . 3 6 3 4 ) ,   ( 1 1 6 . 6 3 2 5   3 6 . 3 7 3 0 0 1 ) ) & l t ; / b b o x & g t ; & l t ; / r e n t r y v a l u e & g t ; & l t ; / r e n t r y & g t ; & l t ; r e n t r y & g t ; & l t ; r e n t r y k e y & g t ; & l t ; l a t & g t ; 2 3 . 4 0 6 0 1 1 5 8 1 4 2 0 9 & l t ; / l a t & g t ; & l t ; l o n & g t ; 7 9 . 4 5 8 0 9 1 7 3 5 8 3 9 8 4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1 0 4 1 4 & l t ; / i d & g t ; & l t ; r i n g & g t ; s o l x t 5 s v p G 5 - z p G 6 - w o C 6 x v o E k y x v H & l t ; / r i n g & g t ; & l t ; / r p o l y g o n s & g t ; & l t ; r p o l y g o n s & g t ; & l t ; i d & g t ; - 7 8 8 9 7 1 0 4 1 3 & l t ; / i d & g t ; & l t ; r i n g & g t ; t w 0 9 y p 7 5 t G t g 6 m B l n u l O 0 n x 1 I r u n 7 B q v u 6 C 9 p 3 k B 9 4 1 n B o 9 o 2 j B i o y t B o v w o E w 8 r r C v o 6 3 R i i 6 v X p s l 4 O t l j 3 R & l t ; / r i n g & g t ; & l t ; / r p o l y g o n s & g t ; & l t ; r p o l y g o n s & g t ; & l t ; i d & g t ; - 7 8 8 9 7 1 0 4 1 2 & l t ; / i d & g t ; & l t ; r i n g & g t ; 4 m 5 2 4 r l h x E i o p 8 J l p z g E w y v w G 5 5 8 2 J 7 q 7 7 F l p s l H 6 u 5 9 H w 7 i z F & l t ; / r i n g & g t ; & l t ; / r p o l y g o n s & g t ; & l t ; r p o l y g o n s & g t ; & l t ; i d & g t ; - 7 8 8 9 7 1 0 4 1 1 & l t ; / i d & g t ; & l t ; r i n g & g t ; 2 2 x s 4 p - n 7 F 0 s q 8 E q s m 9 D u 1 z p Z q w y e w m 4 7 E j 8 k t E 8 z 0 n b & l t ; / r i n g & g t ; & l t ; / r p o l y g o n s & g t ; & l t ; r p o l y g o n s & g t ; & l t ; i d & g t ; - 7 8 8 9 7 1 0 4 1 0 & l t ; / i d & g t ; & l t ; r i n g & g t ; p q - j 8 y 4 8 u E r k y X _ o 8 c s q 3 J & l t ; / r i n g & g t ; & l t ; / r p o l y g o n s & g t ; & l t ; r p o l y g o n s & g t ; & l t ; i d & g t ; - 7 8 8 9 7 1 0 4 0 9 & l t ; / i d & g t ; & l t ; r i n g & g t ; 4 j j 7 - o l l o G u h 7 x Q v _ i 8 L 0 m x w F 7 o 8 x F x 8 o k B 4 i k k H z q o n o B p o 8 m M 5 n 7 k C 6 0 s y H & l t ; / r i n g & g t ; & l t ; / r p o l y g o n s & g t ; & l t ; r p o l y g o n s & g t ; & l t ; i d & g t ; - 7 8 8 9 7 1 0 4 0 8 & l t ; / i d & g t ; & l t ; r i n g & g t ; 4 u k 6 1 l - 5 r E 3 x s 9 D 0 z - m C 8 2 5 i E 3 5 3 q I & l t ; / r i n g & g t ; & l t ; / r p o l y g o n s & g t ; & l t ; r p o l y g o n s & g t ; & l t ; i d & g t ; - 7 8 8 9 7 1 0 4 0 7 & l t ; / i d & g t ; & l t ; r i n g & g t ; 1 _ 5 j s - 6 q 7 E l v 9 h J x 5 m 1 B 6 7 3 u F q s 0 - C n n 5 p K y g z u B u s x m C 3 t 0 s F & l t ; / r i n g & g t ; & l t ; / r p o l y g o n s & g t ; & l t ; r p o l y g o n s & g t ; & l t ; i d & g t ; - 7 8 8 9 7 1 0 4 0 6 & l t ; / i d & g t ; & l t ; r i n g & g t ; 4 q w w 3 0 6 k u G z 4 v O 6 p r o b z j 7 0 C o 7 k r N - o 2 i F m z 1 8 B & l t ; / r i n g & g t ; & l t ; / r p o l y g o n s & g t ; & l t ; r p o l y g o n s & g t ; & l t ; i d & g t ; - 7 8 8 9 7 1 0 4 0 5 & l t ; / i d & g t ; & l t ; r i n g & g t ; w 3 l x j 9 7 k p G j x w - D t t s 8 D y 0 v t N h 6 r r E y t l k I 2 g j 2 H g i x i N 0 6 p w O 3 r z j H 6 n 4 i C k 5 6 x f 8 v j 0 t C k 4 x m C 5 s k Z - _ v u C z t 0 v B y 7 o 5 D 5 x z r 4 B & l t ; / r i n g & g t ; & l t ; / r p o l y g o n s & g t ; & l t ; r p o l y g o n s & g t ; & l t ; i d & g t ; - 7 8 8 9 7 1 0 4 0 4 & l t ; / i d & g t ; & l t ; r i n g & g t ; 1 v 5 x o 8 n u u G p z o o D 2 r - Y o 3 _ b & l t ; / r i n g & g t ; & l t ; / r p o l y g o n s & g t ; & l t ; r p o l y g o n s & g t ; & l t ; i d & g t ; - 7 8 8 9 7 1 0 4 0 3 & l t ; / i d & g t ; & l t ; r i n g & g t ; s k z 5 n j 7 m z G t 5 7 - C 0 l 1 n B i 1 u 8 B _ t h a & l t ; / r i n g & g t ; & l t ; / r p o l y g o n s & g t ; & l t ; r p o l y g o n s & g t ; & l t ; i d & g t ; - 7 8 8 9 7 1 0 4 0 2 & l t ; / i d & g t ; & l t ; r i n g & g t ; l - 0 l 9 w 9 n u G i j o p I t 3 k j D q m 4 v D & l t ; / r i n g & g t ; & l t ; / r p o l y g o n s & g t ; & l t ; r p o l y g o n s & g t ; & l t ; i d & g t ; - 7 8 8 9 7 1 0 4 0 1 & l t ; / i d & g t ; & l t ; r i n g & g t ; w w o i x 5 o g 6 F 0 7 g P 6 i s p B j s n 1 B & l t ; / r i n g & g t ; & l t ; / r p o l y g o n s & g t ; & l t ; r p o l y g o n s & g t ; & l t ; i d & g t ; - 7 8 8 9 7 1 0 4 0 0 & l t ; / i d & g t ; & l t ; r i n g & g t ; 3 y 8 - 9 w r g j G w v r y B r g u g D j q k 9 B 9 q h r F & l t ; / r i n g & g t ; & l t ; / r p o l y g o n s & g t ; & l t ; r p o l y g o n s & g t ; & l t ; i d & g t ; - 7 8 8 9 7 1 0 3 9 9 & l t ; / i d & g t ; & l t ; r i n g & g t ; w x 5 8 v s _ p u G s 3 5 p D 8 v _ 3 B l k 9 l B & l t ; / r i n g & g t ; & l t ; / r p o l y g o n s & g t ; & l t ; r p o l y g o n s & g t ; & l t ; i d & g t ; - 7 8 8 9 7 1 0 3 9 8 & l t ; / i d & g t ; & l t ; r i n g & g t ; 9 j 1 w o 8 m l o G m v r x c o 2 z 9 B 8 k g 9 a - j j p C 9 o 3 p I s i r u E s n 6 8 F & l t ; / r i n g & g t ; & l t ; / r p o l y g o n s & g t ; & l t ; r p o l y g o n s & g t ; & l t ; i d & g t ; - 7 8 8 9 7 1 0 3 9 7 & l t ; / i d & g t ; & l t ; r i n g & g t ; m 8 j l 7 9 i s t G 5 s 9 5 G _ 4 7 2 E j s z 4 B r 2 g 2 D y j 7 m F x u y 7 G p 8 4 1 F & l t ; / r i n g & g t ; & l t ; / r p o l y g o n s & g t ; & l t ; r p o l y g o n s & g t ; & l t ; i d & g t ; - 7 8 8 9 7 1 0 3 9 6 & l t ; / i d & g t ; & l t ; r i n g & g t ; y 1 z o 3 u 9 y o G 0 s 2 v E z l u f j 6 z z D x l _ x B y x k d & l t ; / r i n g & g t ; & l t ; / r p o l y g o n s & g t ; & l t ; r p o l y g o n s & g t ; & l t ; i d & g t ; - 7 8 8 9 7 1 0 3 9 5 & l t ; / i d & g t ; & l t ; r i n g & g t ; g - y i h z q k p G 9 u - u C g h 5 u F n m p v b 3 k x k H q 6 2 6 J 7 o p w Y 5 r 4 5 B - p x b 0 8 n - B n 1 q y E 7 5 3 2 C 4 1 i m C m n 1 k E n 6 7 4 C j m o 3 B p j - U v x _ f z j o o B l 5 x z K 4 j 6 o F & l t ; / r i n g & g t ; & l t ; / r p o l y g o n s & g t ; & l t ; r p o l y g o n s & g t ; & l t ; i d & g t ; - 7 8 8 9 7 1 0 3 9 4 & l t ; / i d & g t ; & l t ; r i n g & g t ; n - q 1 j 0 p s 7 F k 7 h - H i h v 7 K q s w 5 Q q 0 g q F u 1 g s F & l t ; / r i n g & g t ; & l t ; / r p o l y g o n s & g t ; & l t ; r p o l y g o n s & g t ; & l t ; i d & g t ; - 7 8 8 9 7 1 0 3 9 3 & l t ; / i d & g t ; & l t ; r i n g & g t ; w u q z w q k - 4 E h - k 8 E 0 h _ 1 B v w 7 - E n 2 p t G & l t ; / r i n g & g t ; & l t ; / r p o l y g o n s & g t ; & l t ; r p o l y g o n s & g t ; & l t ; i d & g t ; - 7 8 8 9 7 1 0 3 9 2 & l t ; / i d & g t ; & l t ; r i n g & g t ; s 2 6 3 q u p 8 _ D 1 v l 4 B 3 s s j I w 5 z 0 F j g q v G w y j 0 D w 4 s p H j 8 v j K 6 p 7 4 G & l t ; / r i n g & g t ; & l t ; / r p o l y g o n s & g t ; & l t ; r p o l y g o n s & g t ; & l t ; i d & g t ; - 7 8 8 9 7 1 0 3 9 1 & l t ; / i d & g t ; & l t ; r i n g & g t ; 9 s x y k o t x 7 E 2 x - q O 3 0 w x Q n m 5 9 D z 4 t 9 C h 6 0 7 G _ z _ 4 C y 0 7 2 N n m 2 0 d q m g g F & l t ; / r i n g & g t ; & l t ; / r p o l y g o n s & g t ; & l t ; r p o l y g o n s & g t ; & l t ; i d & g t ; - 7 8 8 9 7 1 0 3 9 0 & l t ; / i d & g t ; & l t ; r i n g & g t ; 7 g m n n j l 4 u G o t j 9 B m 0 l d 7 v 5 Z & l t ; / r i n g & g t ; & l t ; / r p o l y g o n s & g t ; & l t ; r p o l y g o n s & g t ; & l t ; i d & g t ; - 7 8 8 9 7 1 0 3 8 9 & l t ; / i d & g t ; & l t ; r i n g & g t ; 7 7 z k x w 0 y 6 E o h 8 J z i 9 w B 3 s _ f - h _ l H s h 2 r C q q 5 l I & l t ; / r i n g & g t ; & l t ; / r p o l y g o n s & g t ; & l t ; r p o l y g o n s & g t ; & l t ; i d & g t ; - 7 8 8 9 7 1 0 3 8 8 & l t ; / i d & g t ; & l t ; r i n g & g t ; r r 2 v 9 u 7 _ u G x 2 j l S h 3 7 0 F m 3 1 m B r - _ Z s x p 3 S y - - u I & l t ; / r i n g & g t ; & l t ; / r p o l y g o n s & g t ; & l t ; r p o l y g o n s & g t ; & l t ; i d & g t ; - 7 8 8 9 7 1 0 3 8 7 & l t ; / i d & g t ; & l t ; r i n g & g t ; w 0 t s g k 8 9 o G t v g M w v n 2 C q p n b 3 n r z C - 6 x z C & l t ; / r i n g & g t ; & l t ; / r p o l y g o n s & g t ; & l t ; r p o l y g o n s & g t ; & l t ; i d & g t ; - 7 8 8 9 7 1 0 3 8 6 & l t ; / i d & g t ; & l t ; r i n g & g t ; h - m 2 h 9 s p x E u r 3 7 J 7 p 5 _ Y r 7 h p G - n 9 x B t g 7 m M 1 i 7 j J 2 l x l G & l t ; / r i n g & g t ; & l t ; / r p o l y g o n s & g t ; & l t ; r p o l y g o n s & g t ; & l t ; i d & g t ; - 7 8 8 9 7 1 0 3 8 5 & l t ; / i d & g t ; & l t ; r i n g & g t ; z s m y h 4 h 8 o G v s q o G - _ s l I z _ _ 3 E x o i 6 B 1 z - - D z g p t C n q q y V 3 n v p F 0 3 q - E h w 3 n B 5 o p 0 C 9 p h z C g 9 6 2 j B & l t ; / r i n g & g t ; & l t ; / r p o l y g o n s & g t ; & l t ; r p o l y g o n s & g t ; & l t ; i d & g t ; - 7 8 8 9 7 1 0 3 8 4 & l t ; / i d & g t ; & l t ; r i n g & g t ; l u r z v j 2 8 o G 6 q 9 r F j q k n C 6 m k 8 S j 7 3 0 F 9 i p 3 H i 3 y o B l v 8 7 Q r r i q J 9 k 5 P 7 p t e & l t ; / r i n g & g t ; & l t ; / r p o l y g o n s & g t ; & l t ; r p o l y g o n s & g t ; & l t ; i d & g t ; - 7 8 8 9 7 1 0 3 8 3 & l t ; / i d & g t ; & l t ; r i n g & g t ; x 4 _ z 9 l - 0 p G 7 r s m W 3 9 t o K 8 u r y K _ - x u C x 1 7 z G 4 j u h D w 7 i n E j j 3 w D - x k 7 D p 8 5 k T q 7 3 6 B 2 8 w u G 8 o q 2 C 3 x q 2 G & l t ; / r i n g & g t ; & l t ; / r p o l y g o n s & g t ; & l t ; r p o l y g o n s & g t ; & l t ; i d & g t ; - 7 8 8 9 7 1 0 3 8 2 & l t ; / i d & g t ; & l t ; r i n g & g t ; x l h 4 q i j h p G g h z k G v 5 z y C y 6 z s D n _ - 4 B 3 4 q h C 2 6 n l N & l t ; / r i n g & g t ; & l t ; / r p o l y g o n s & g t ; & l t ; r p o l y g o n s & g t ; & l t ; i d & g t ; - 7 8 8 9 7 1 0 3 8 1 & l t ; / i d & g t ; & l t ; r i n g & g t ; q 0 o l p 2 w _ s E 3 0 y 2 C 0 l 2 N 8 p 4 x B & l t ; / r i n g & g t ; & l t ; / r p o l y g o n s & g t ; & l t ; r p o l y g o n s & g t ; & l t ; i d & g t ; - 7 8 8 9 7 1 0 3 8 0 & l t ; / i d & g t ; & l t ; r i n g & g t ; y _ _ i _ t 4 8 u G 2 y 3 l B 5 0 t - a v r y x I u w 2 N 5 - g 8 n B _ s t 3 F p 0 9 x D l m p l G l 9 n 9 U 3 3 y j O & l t ; / r i n g & g t ; & l t ; / r p o l y g o n s & g t ; & l t ; r p o l y g o n s & g t ; & l t ; i d & g t ; - 7 8 8 9 7 1 0 3 7 9 & l t ; / i d & g t ; & l t ; r i n g & g t ; w 7 s 7 g k 0 m h F t 5 6 g I 1 1 l 6 K 5 4 h 2 l D _ 6 1 v 2 E 3 h v j S 0 m y 3 M w - n y G m 0 h 0 T 5 y r z P 2 7 t 5 l B q w 4 h e p 2 j r H t q s r y B q h v o u G q 8 1 u J & l t ; / r i n g & g t ; & l t ; / r p o l y g o n s & g t ; & l t ; r p o l y g o n s & g t ; & l t ; i d & g t ; - 7 8 8 9 7 1 0 3 7 8 & l t ; / i d & g t ; & l t ; r i n g & g t ; u u _ n 9 k w t 5 E v t 5 t N 4 o 6 7 B r 4 q m B m x n l C h n k - E & l t ; / r i n g & g t ; & l t ; / r p o l y g o n s & g t ; & l t ; r p o l y g o n s & g t ; & l t ; i d & g t ; - 7 8 8 9 7 1 0 3 7 7 & l t ; / i d & g t ; & l t ; r i n g & g t ; x 9 j 7 v 7 j 6 7 E 2 w 4 1 B 1 - 1 1 C z r 5 d h k x 8 B & l t ; / r i n g & g t ; & l t ; / r p o l y g o n s & g t ; & l t ; r p o l y g o n s & g t ; & l t ; i d & g t ; - 7 8 8 9 7 1 0 3 7 6 & l t ; / i d & g t ; & l t ; r i n g & g t ; 9 3 i g x j 4 i _ D 2 8 j s L 3 5 p - F j z u b & l t ; / r i n g & g t ; & l t ; / r p o l y g o n s & g t ; & l t ; r p o l y g o n s & g t ; & l t ; i d & g t ; - 7 8 8 9 7 1 0 3 7 5 & l t ; / i d & g t ; & l t ; r i n g & g t ; 7 9 8 9 t r u 8 o G l 1 s 0 K p i r u E n l 5 V q u m r m B 3 o x p G 5 x 8 m F _ q - 7 M - 4 6 P k 8 m 5 K 7 s n k c 1 s 6 y H n 7 z v L 8 v 7 n B _ 2 i l B 7 0 5 l J n h y j P g w l l N 5 y o g f & l t ; / r i n g & g t ; & l t ; / r p o l y g o n s & g t ; & l t ; r p o l y g o n s & g t ; & l t ; i d & g t ; - 7 8 8 9 7 1 0 3 7 4 & l t ; / i d & g t ; & l t ; r i n g & g t ; k 5 n i 6 m _ 5 s E _ h r t B m 2 - 0 D s 9 7 6 B k o 3 - O 1 k 3 _ C & l t ; / r i n g & g t ; & l t ; / r p o l y g o n s & g t ; & l t ; r p o l y g o n s & g t ; & l t ; i d & g t ; - 7 8 8 9 7 1 0 3 7 3 & l t ; / i d & g t ; & l t ; r i n g & g t ; 8 4 z 8 4 u q x t F 8 0 8 z N x p z i E s z j 3 E q - l Q & l t ; / r i n g & g t ; & l t ; / r p o l y g o n s & g t ; & l t ; r p o l y g o n s & g t ; & l t ; i d & g t ; - 7 8 8 9 7 1 0 3 7 2 & l t ; / i d & g t ; & l t ; r i n g & g t ; r q n 2 n - 1 1 7 E h _ y p Q 2 p q 4 6 B - r 2 0 I g r 7 y S 0 s s y t C i g 7 0 D i 8 l l E s l - 8 D & l t ; / r i n g & g t ; & l t ; / r p o l y g o n s & g t ; & l t ; r p o l y g o n s & g t ; & l t ; i d & g t ; - 7 8 8 9 7 1 0 3 7 1 & l t ; / i d & g t ; & l t ; r i n g & g t ; 4 v 0 u o 2 6 y 7 E o t w 1 F r 8 y m E 9 r r 3 B - o _ 9 C k 3 2 z D & l t ; / r i n g & g t ; & l t ; / r p o l y g o n s & g t ; & l t ; r p o l y g o n s & g t ; & l t ; i d & g t ; - 7 8 8 9 7 1 0 3 7 0 & l t ; / i d & g t ; & l t ; r i n g & g t ; 5 z w v _ h 7 x g F g i _ m B _ 9 7 s H m - n T 4 8 5 5 H 8 0 p Q & l t ; / r i n g & g t ; & l t ; / r p o l y g o n s & g t ; & l t ; r p o l y g o n s & g t ; & l t ; i d & g t ; - 7 8 8 9 7 1 0 3 6 9 & l t ; / i d & g t ; & l t ; r i n g & g t ; m g 9 n o 0 q 3 v E 4 m 3 w E r g u b q 5 z 7 E & l t ; / r i n g & g t ; & l t ; / r p o l y g o n s & g t ; & l t ; r p o l y g o n s & g t ; & l t ; i d & g t ; - 7 8 8 9 7 1 0 3 6 8 & l t ; / i d & g t ; & l t ; r i n g & g t ; p 9 8 0 q k 4 5 h E w l h g B i y r u F g 3 1 t I l j 0 i b & l t ; / r i n g & g t ; & l t ; / r p o l y g o n s & g t ; & l t ; r p o l y g o n s & g t ; & l t ; i d & g t ; - 7 8 8 9 7 1 0 3 6 7 & l t ; / i d & g t ; & l t ; r i n g & g t ; t u o k g q v q 5 E x 1 3 3 C y 7 0 n F 2 p v l J & l t ; / r i n g & g t ; & l t ; / r p o l y g o n s & g t ; & l t ; r p o l y g o n s & g t ; & l t ; i d & g t ; - 7 8 8 9 7 1 0 3 6 6 & l t ; / i d & g t ; & l t ; r i n g & g t ; p 6 - p p _ _ w h E v n v 7 J w u t t E t j z 0 V & l t ; / r i n g & g t ; & l t ; / r p o l y g o n s & g t ; & l t ; r p o l y g o n s & g t ; & l t ; i d & g t ; - 7 8 8 9 7 1 0 3 6 5 & l t ; / i d & g t ; & l t ; r i n g & g t ; i m 4 4 t 4 j 2 - D 9 t s m B 9 1 h R p 3 1 Y & l t ; / r i n g & g t ; & l t ; / r p o l y g o n s & g t ; & l t ; r p o l y g o n s & g t ; & l t ; i d & g t ; - 7 8 8 9 7 1 0 3 6 4 & l t ; / i d & g t ; & l t ; r i n g & g t ; u 3 0 p q q 1 l g E j _ u 1 w G - t o 9 P w g p p t D & l t ; / r i n g & g t ; & l t ; / r p o l y g o n s & g t ; & l t ; r p o l y g o n s & g t ; & l t ; i d & g t ; - 7 8 8 9 7 1 0 3 6 3 & l t ; / i d & g t ; & l t ; r i n g & g t ; m s 4 6 6 z r w r E l j g c _ m v Z r t 2 p B & l t ; / r i n g & g t ; & l t ; / r p o l y g o n s & g t ; & l t ; r p o l y g o n s & g t ; & l t ; i d & g t ; - 7 8 8 9 7 1 0 3 6 2 & l t ; / i d & g t ; & l t ; r i n g & g t ; r t z 0 4 8 8 v 4 E u 2 u d - m z y B o t v W & l t ; / r i n g & g t ; & l t ; / r p o l y g o n s & g t ; & l t ; r p o l y g o n s & g t ; & l t ; i d & g t ; - 7 8 8 9 7 1 0 3 6 1 & l t ; / i d & g t ; & l t ; r i n g & g t ; m p r 6 p y _ h 7 D 0 z 8 Q l 9 t t C 2 0 x w C & l t ; / r i n g & g t ; & l t ; / r p o l y g o n s & g t ; & l t ; r p o l y g o n s & g t ; & l t ; i d & g t ; - 7 8 8 9 7 1 0 3 6 0 & l t ; / i d & g t ; & l t ; r i n g & g t ; o 3 8 5 4 n p t z G 8 p n p I s 0 4 u F y 3 s 5 J j n k y B 4 z v 7 O v g y 5 G s r 3 k B & l t ; / r i n g & g t ; & l t ; / r p o l y g o n s & g t ; & l t ; r p o l y g o n s & g t ; & l t ; i d & g t ; - 7 8 8 9 7 1 0 3 5 9 & l t ; / i d & g t ; & l t ; r i n g & g t ; y i h 8 3 0 s v 5 E y 1 g s H 0 9 l j V q 8 6 - S s x 1 4 B o m 4 v G q i m t d & l t ; / r i n g & g t ; & l t ; / r p o l y g o n s & g t ; & l t ; r p o l y g o n s & g t ; & l t ; i d & g t ; - 7 8 8 9 7 1 0 3 5 8 & l t ; / i d & g t ; & l t ; r i n g & g t ; k h - w 8 q w _ t E 2 p 9 O y x h v B 3 s o U & l t ; / r i n g & g t ; & l t ; / r p o l y g o n s & g t ; & l t ; r p o l y g o n s & g t ; & l t ; i d & g t ; - 7 8 8 9 7 1 0 3 5 7 & l t ; / i d & g t ; & l t ; r i n g & g t ; p 1 1 0 x x i x 5 E 6 _ l w B - p q n C 6 t u g C y 6 i k B & l t ; / r i n g & g t ; & l t ; / r p o l y g o n s & g t ; & l t ; r p o l y g o n s & g t ; & l t ; i d & g t ; - 7 8 8 9 7 1 0 3 5 6 & l t ; / i d & g t ; & l t ; r i n g & g t ; v r y 7 0 6 t u - D _ 4 x 5 G t 4 y c z 0 i j B 2 o g o E & l t ; / r i n g & g t ; & l t ; / r p o l y g o n s & g t ; & l t ; r p o l y g o n s & g t ; & l t ; i d & g t ; - 7 8 8 9 7 1 0 3 5 5 & l t ; / i d & g t ; & l t ; r i n g & g t ; 8 r x x t v m j 6 E 8 j w 5 d 6 v k l B i i 0 4 D x w t X 3 9 i x D k o s t R 8 s m _ p B k z - 1 E i m 7 8 F _ - j x 7 B & l t ; / r i n g & g t ; & l t ; / r p o l y g o n s & g t ; & l t ; r p o l y g o n s & g t ; & l t ; i d & g t ; - 7 8 8 9 7 1 0 3 5 4 & l t ; / i d & g t ; & l t ; r i n g & g t ; u u 3 o 4 v 2 o 9 D g 6 g h n C j 0 x 9 X 0 o 2 h G 1 w q 8 S 2 h i s q B & l t ; / r i n g & g t ; & l t ; / r p o l y g o n s & g t ; & l t ; r p o l y g o n s & g t ; & l t ; i d & g t ; - 7 8 8 9 7 1 0 3 5 3 & l t ; / i d & g t ; & l t ; r i n g & g t ; 5 0 l 4 v t k 0 w E k h q n B 4 v v V v n z e & l t ; / r i n g & g t ; & l t ; / r p o l y g o n s & g t ; & l t ; r p o l y g o n s & g t ; & l t ; i d & g t ; - 7 8 8 9 7 1 0 3 5 2 & l t ; / i d & g t ; & l t ; r i n g & g t ; u y 4 j h g i x 7 D 1 5 l b n z 8 o L z k 9 x W q h y _ D y i h 7 k B w q j q O & l t ; / r i n g & g t ; & l t ; / r p o l y g o n s & g t ; & l t ; r p o l y g o n s & g t ; & l t ; i d & g t ; - 7 8 8 9 7 1 0 3 5 1 & l t ; / i d & g t ; & l t ; r i n g & g t ; n 4 o w 8 4 t s u E n 4 j Z - 8 y V 1 w 6 V & l t ; / r i n g & g t ; & l t ; / r p o l y g o n s & g t ; & l t ; r p o l y g o n s & g t ; & l t ; i d & g t ; - 7 8 8 9 7 1 0 3 5 0 & l t ; / i d & g t ; & l t ; r i n g & g t ; q - i t t w y - h F l _ 6 6 H s t x 2 E 0 0 0 o B t - 6 r I w 5 s 7 D n v u j F g 0 _ x O & l t ; / r i n g & g t ; & l t ; / r p o l y g o n s & g t ; & l t ; r p o l y g o n s & g t ; & l t ; i d & g t ; - 7 8 8 9 7 1 0 3 4 9 & l t ; / i d & g t ; & l t ; r i n g & g t ; z s h 7 p j 8 3 9 D 1 n v t j B 2 j w r 2 B w o 0 n 3 D n 3 5 u C 7 u q x P l h t l n C j 8 - m T j 6 5 z G 7 m h o C 8 w 7 g B w p h v m B v 6 m t L m i p p H _ z n 8 H & l t ; / r i n g & g t ; & l t ; / r p o l y g o n s & g t ; & l t ; r p o l y g o n s & g t ; & l t ; i d & g t ; - 7 8 8 9 7 1 0 3 4 8 & l t ; / i d & g t ; & l t ; r i n g & g t ; l 1 z 9 m 4 p t 7 E g r i 7 B n x 4 t D 2 _ 1 z E i 8 7 t I & l t ; / r i n g & g t ; & l t ; / r p o l y g o n s & g t ; & l t ; r p o l y g o n s & g t ; & l t ; i d & g t ; - 7 8 8 9 7 1 0 3 4 7 & l t ; / i d & g t ; & l t ; r i n g & g t ; _ q o 9 - y - 5 h E 3 4 7 6 g B l 6 x g j B 3 8 4 g C - 0 y 2 D & l t ; / r i n g & g t ; & l t ; / r p o l y g o n s & g t ; & l t ; r p o l y g o n s & g t ; & l t ; i d & g t ; - 7 8 8 9 7 1 0 3 4 6 & l t ; / i d & g t ; & l t ; r i n g & g t ; m k 2 0 u q 6 q 7 E k 1 x x E 2 i 7 s e r x - v b k s n x I i s t o D h 0 u q C x r k u N o o 9 s V t 8 h _ B w k v Z o k 7 v B w v 9 y Z i t 8 6 C m v j 0 I & l t ; / r i n g & g t ; & l t ; / r p o l y g o n s & g t ; & l t ; r p o l y g o n s & g t ; & l t ; i d & g t ; - 7 8 8 9 7 1 0 3 4 5 & l t ; / i d & g t ; & l t ; r i n g & g t ; 2 z u t y 3 n 9 g E - q _ 0 B r w g k 1 B _ u l 9 N - u 1 1 V k _ v r c k 3 z o B g r l 9 C 5 8 9 l w B 5 g 9 8 S k z 3 n L 2 h g 7 C & l t ; / r i n g & g t ; & l t ; / r p o l y g o n s & g t ; & l t ; r p o l y g o n s & g t ; & l t ; i d & g t ; - 7 8 8 9 7 1 0 3 4 4 & l t ; / i d & g t ; & l t ; r i n g & g t ; 0 z 2 3 h 8 v 6 y G w 0 n 5 y C x t 3 t 9 C l v 0 n S 9 9 i j R & l t ; / r i n g & g t ; & l t ; / r p o l y g o n s & g t ; & l t ; r p o l y g o n s & g t ; & l t ; i d & g t ; - 7 8 8 9 7 1 0 3 4 3 & l t ; / i d & g t ; & l t ; r i n g & g t ; z w 7 n j k k u 5 G 9 t k u H 0 q 9 k x B z s x m G 7 o 0 - u H 4 3 i t 8 C m 5 4 q D 7 k r u C w u m r D r n m y r C j s 7 k U o q r y C o o h n 2 B - 7 m - Y q s r r _ B 8 x t y D v k g 1 J & l t ; / r i n g & g t ; & l t ; / r p o l y g o n s & g t ; & l t ; r p o l y g o n s & g t ; & l t ; i d & g t ; - 7 8 8 9 7 1 0 3 4 2 & l t ; / i d & g t ; & l t ; r i n g & g t ; i 6 i w 2 k p 5 7 G w m g 4 Y v _ 1 i O 1 5 - s W 0 _ 5 g Q k p h w E 1 q 0 k t B 2 9 v t k D t r 8 7 e s j g w s B 3 9 q 3 o B w q 0 j o B o t n y t B 0 z 3 r 0 B j 9 s g O x 6 l 4 L 7 9 8 5 x B g k 9 y o D l m v y v E j w 5 4 Y 5 y 4 k 0 H & l t ; / r i n g & g t ; & l t ; / r p o l y g o n s & g t ; & l t ; r p o l y g o n s & g t ; & l t ; i d & g t ; - 7 8 8 9 7 1 0 3 4 1 & l t ; / i d & g t ; & l t ; r i n g & g t ; u j 7 o j g i 1 3 G u 2 k j S j k o 6 s B n 2 9 s f 0 5 r w F 7 j 9 w L o x n m w D u 1 3 3 B 4 j m q D & l t ; / r i n g & g t ; & l t ; / r p o l y g o n s & g t ; & l t ; r p o l y g o n s & g t ; & l t ; i d & g t ; - 7 8 8 9 7 1 0 3 4 0 & l t ; / i d & g t ; & l t ; r i n g & g t ; 0 z z w x 9 i 6 6 G z o _ w K h j 8 v Y 3 z 8 6 i C t 3 q 7 W o 6 4 8 o B o u q h P - r i v x D _ n m k F n i x - z C 7 1 n p D g 4 _ g l C 2 n 4 o C 5 q _ 1 x D z 4 z j Q m - j l h D 4 z q 6 3 C q 8 v p y B - u n l 5 D g 4 h m D r w 5 4 T 2 q x u U & l t ; / r i n g & g t ; & l t ; / r p o l y g o n s & g t ; & l t ; r p o l y g o n s & g t ; & l t ; i d & g t ; - 7 8 8 9 7 1 0 3 3 9 & l t ; / i d & g t ; & l t ; r i n g & g t ; 5 1 z _ 2 p g 3 7 G o k 8 i r C u 7 w 2 C 9 w j u H u h h i J n 2 j 9 h B l s w h j B n 0 7 9 C y - 2 i F & l t ; / r i n g & g t ; & l t ; / r p o l y g o n s & g t ; & l t ; r p o l y g o n s & g t ; & l t ; i d & g t ; - 7 8 8 9 7 1 0 3 3 8 & l t ; / i d & g t ; & l t ; r i n g & g t ; 0 n p 0 z 3 t 5 4 G s r - t T 3 i 7 3 K u 8 k 5 G 1 5 - r i C 5 g 3 5 5 C q s m 4 g B 8 6 h 7 J 6 v o l R v p 7 z 8 C 1 o 8 9 6 B z s 7 - y B x 9 7 i H i j 8 t K v h 9 l m C m 5 _ z O & l t ; / r i n g & g t ; & l t ; / r p o l y g o n s & g t ; & l t ; r p o l y g o n s & g t ; & l t ; i d & g t ; - 7 8 8 9 7 1 0 3 3 7 & l t ; / i d & g t ; & l t ; r i n g & g t ; x k 8 6 p n k u - D t z 1 9 p C 7 - 7 _ d r 3 4 2 I g 0 y i n E 6 y 8 i F _ p l o L 5 z u p U z g u n B & l t ; / r i n g & g t ; & l t ; / r p o l y g o n s & g t ; & l t ; r p o l y g o n s & g t ; & l t ; i d & g t ; - 7 8 8 9 7 1 0 3 3 6 & l t ; / i d & g t ; & l t ; r i n g & g t ; q h r 0 6 v h h 7 G 4 u 6 5 K v x r q S i m t p D n x _ v R 6 2 l _ K 8 m p w F 5 k j 2 P 7 z _ u J & l t ; / r i n g & g t ; & l t ; / r p o l y g o n s & g t ; & l t ; r p o l y g o n s & g t ; & l t ; i d & g t ; - 7 8 8 9 7 1 0 3 3 5 & l t ; / i d & g t ; & l t ; r i n g & g t ; l g h 7 z - 8 i 8 G x n l u H w w g 2 D s s w 1 Y l g _ i I 7 w 3 1 E v s k i P 7 g i t O q t t g I 0 y 8 6 D & l t ; / r i n g & g t ; & l t ; / r p o l y g o n s & g t ; & l t ; r p o l y g o n s & g t ; & l t ; i d & g t ; - 7 8 8 9 7 1 0 3 3 4 & l t ; / i d & g t ; & l t ; r i n g & g t ; h - 6 p 1 n l 5 9 D q j w 4 2 B h g n w F n r 3 g B 6 g 2 o - B & l t ; / r i n g & g t ; & l t ; / r p o l y g o n s & g t ; & l t ; r p o l y g o n s & g t ; & l t ; i d & g t ; - 7 8 8 9 7 1 0 3 3 3 & l t ; / i d & g t ; & l t ; r i n g & g t ; w p 6 n l 5 3 o 4 D 3 l k v a h j 1 3 G 0 u q j U x 6 v h x C v 9 y 6 G i 3 r 0 G _ y j x E m k y 4 E _ k z u L & l t ; / r i n g & g t ; & l t ; / r p o l y g o n s & g t ; & l t ; r p o l y g o n s & g t ; & l t ; i d & g t ; - 7 8 8 9 7 0 8 3 3 2 & l t ; / i d & g t ; & l t ; r i n g & g t ; 4 1 8 1 i 8 1 6 - D 3 k y 1 N y 6 q 3 B u t t 4 H m w 3 x E & l t ; / r i n g & g t ; & l t ; / r p o l y g o n s & g t ; & l t ; r p o l y g o n s & g t ; & l t ; i d & g t ; - 7 8 8 9 7 0 8 3 3 1 & l t ; / i d & g t ; & l t ; r i n g & g t ; u 3 p _ t z h m 5 G 3 _ v 3 O t 1 u v R 1 0 p r G 3 p r p G _ m z 9 G 7 0 u u O 2 8 o 6 H & l t ; / r i n g & g t ; & l t ; / r p o l y g o n s & g t ; & l t ; r p o l y g o n s & g t ; & l t ; i d & g t ; - 7 8 8 9 7 0 8 3 3 0 & l t ; / i d & g t ; & l t ; r i n g & g t ; 3 v v n 3 s r z 5 G p 3 x 1 N k t 9 9 o B r 4 t x C l x t x P 1 h 9 h G i k 8 u J 0 i 8 v a n l r w B s y u 3 G & l t ; / r i n g & g t ; & l t ; / r p o l y g o n s & g t ; & l t ; r p o l y g o n s & g t ; & l t ; i d & g t ; - 7 8 8 9 7 0 8 3 2 9 & l t ; / i d & g t ; & l t ; r i n g & g t ; v 0 l x p _ n w w E z s g Y o n 4 5 J 2 1 8 r M & l t ; / r i n g & g t ; & l t ; / r p o l y g o n s & g t ; & l t ; r p o l y g o n s & g t ; & l t ; i d & g t ; - 7 8 8 9 7 0 8 3 2 8 & l t ; / i d & g t ; & l t ; r i n g & g t ; 4 w m n 3 _ 5 j 8 G z s - 6 D u y 6 2 G 3 m 8 t S r 5 2 r B w z q q C _ 2 t s S h w v 1 J & l t ; / r i n g & g t ; & l t ; / r p o l y g o n s & g t ; & l t ; r p o l y g o n s & g t ; & l t ; i d & g t ; - 7 8 8 9 7 0 8 3 2 7 & l t ; / i d & g t ; & l t ; r i n g & g t ; t o p j 3 6 x 8 3 G 3 q 6 6 N m 7 y z D u k 9 q H 5 x l m I 4 g 5 n G y t m r F & l t ; / r i n g & g t ; & l t ; / r p o l y g o n s & g t ; & l t ; r p o l y g o n s & g t ; & l t ; i d & g t ; - 7 8 8 9 7 0 8 3 2 6 & l t ; / i d & g t ; & l t ; r i n g & g t ; j 9 q 0 m 1 _ _ 6 G m p r v N 6 m 6 z 7 D q i p n H j 9 6 i L g 1 q _ J k w r q H k n 7 w f n 4 m y 7 B 1 3 o 5 I p 5 h 5 H k h k _ M & l t ; / r i n g & g t ; & l t ; / r p o l y g o n s & g t ; & l t ; r p o l y g o n s & g t ; & l t ; i d & g t ; - 7 8 8 9 7 0 8 3 2 5 & l t ; / i d & g t ; & l t ; r i n g & g t ; 0 g v h 1 7 4 p 4 E i 2 r i O 8 m s z L u 3 g - H 2 6 u w N x i l 1 O 9 n _ i E 8 8 _ 6 S y y 5 4 D & l t ; / r i n g & g t ; & l t ; / r p o l y g o n s & g t ; & l t ; r p o l y g o n s & g t ; & l t ; i d & g t ; - 7 8 8 9 7 0 8 3 2 4 & l t ; / i d & g t ; & l t ; r i n g & g t ; g 7 h 5 o - t m 8 G t k x y G o 4 h g D w g y 1 F 7 2 g w B 0 o n - D w v u j G o 9 v j G z w w l B & l t ; / r i n g & g t ; & l t ; / r p o l y g o n s & g t ; & l t ; r p o l y g o n s & g t ; & l t ; i d & g t ; - 7 8 8 9 7 0 8 3 2 3 & l t ; / i d & g t ; & l t ; r i n g & g t ; l o k q h v o 2 5 G 9 5 g _ N 3 _ p k 2 B h t 7 w 9 B v 0 - i r B v o j p 0 B s w t 9 M g r g y L 4 0 0 r M r p 0 r n B _ z 8 j E p s r 9 q C n 3 - 9 E s o 7 3 K 0 i o y 3 B z u 8 3 o D l p z w 9 D p m x r 0 D v n 6 m E 9 3 g k V 7 m l g F & l t ; / r i n g & g t ; & l t ; / r p o l y g o n s & g t ; & l t ; r p o l y g o n s & g t ; & l t ; i d & g t ; - 7 8 8 9 7 0 8 3 2 2 & l t ; / i d & g t ; & l t ; r i n g & g t ; w s y 7 v z h 2 _ E p 3 5 m x B w s q x H j g - _ T i v t g j B 1 x n r 8 D 7 t _ y K g n y g T r 5 t s G & l t ; / r i n g & g t ; & l t ; / r p o l y g o n s & g t ; & l t ; r p o l y g o n s & g t ; & l t ; i d & g t ; - 7 8 8 9 7 0 8 3 2 1 & l t ; / i d & g t ; & l t ; r i n g & g t ; g g 3 1 u r i w r G 5 m t Z h z t z C 3 5 y 3 R x o 3 O o 2 i 6 N n 2 - g R & l t ; / r i n g & g t ; & l t ; / r p o l y g o n s & g t ; & l t ; r p o l y g o n s & g t ; & l t ; i d & g t ; - 7 8 8 9 7 0 8 3 2 0 & l t ; / i d & g t ; & l t ; r i n g & g t ; m 5 l t m 1 x 3 4 E - p j x D 1 j 9 o C 0 4 i U 0 5 4 V & l t ; / r i n g & g t ; & l t ; / r p o l y g o n s & g t ; & l t ; r p o l y g o n s & g t ; & l t ; i d & g t ; - 7 8 8 9 7 0 8 3 1 9 & l t ; / i d & g t ; & l t ; r i n g & g t ; u 6 j q 5 m _ s q G _ 1 t w F u n 2 2 F k 4 _ 2 C 8 o m T t w 2 o B t u o i G & l t ; / r i n g & g t ; & l t ; / r p o l y g o n s & g t ; & l t ; r p o l y g o n s & g t ; & l t ; i d & g t ; - 7 8 8 9 7 0 8 3 1 8 & l t ; / i d & g t ; & l t ; r i n g & g t ; t l h t 6 h _ m q G r 4 5 _ W 9 9 w 9 D k m g z D 9 x v 3 Y w o t o 3 B 2 s u S q p r l Y k u _ p B 9 5 1 X p r j c r o 0 g X s 5 y i l B p m 8 n D h 9 r l C 6 s 0 d & l t ; / r i n g & g t ; & l t ; / r p o l y g o n s & g t ; & l t ; r p o l y g o n s & g t ; & l t ; i d & g t ; - 7 8 8 9 7 0 8 3 1 7 & l t ; / i d & g t ; & l t ; r i n g & g t ; _ z 0 9 2 0 7 h s G 1 - 5 g F 4 7 k q E 2 6 0 t C p 4 l n B 4 3 k p _ B 5 n 1 o H y 4 4 8 B h i i p C o 7 2 0 T 0 z 4 l F y t r s B 5 9 4 3 E 8 2 2 q E v 1 8 z J 4 g m p B y 8 - j B q l u X l h s j D g m _ h D 2 y z n C 8 y l 8 F v t m 3 F - g u 5 I 7 n j s B _ m m b 5 y p p E & l t ; / r i n g & g t ; & l t ; / r p o l y g o n s & g t ; & l t ; r p o l y g o n s & g t ; & l t ; i d & g t ; - 7 8 8 9 7 0 8 3 1 6 & l t ; / i d & g t ; & l t ; r i n g & g t ; 0 2 _ 9 z l i 5 k G v _ 2 7 U _ 3 n h D x w v y U 4 j 8 y E 7 s 2 l H & l t ; / r i n g & g t ; & l t ; / r p o l y g o n s & g t ; & l t ; r p o l y g o n s & g t ; & l t ; i d & g t ; - 7 8 8 9 7 0 8 3 1 5 & l t ; / i d & g t ; & l t ; r i n g & g t ; 6 h s n z 4 n o o G - i 5 7 E z 1 - r B t _ 7 2 E & l t ; / r i n g & g t ; & l t ; / r p o l y g o n s & g t ; & l t ; r p o l y g o n s & g t ; & l t ; i d & g t ; - 7 8 8 9 7 0 8 3 1 4 & l t ; / i d & g t ; & l t ; r i n g & g t ; 5 g 2 3 p 6 m q o G v 6 q v n D n r h V y 2 m i G 5 1 r _ Y 8 v g 2 l B & l t ; / r i n g & g t ; & l t ; / r p o l y g o n s & g t ; & l t ; r p o l y g o n s & g t ; & l t ; i d & g t ; - 7 8 8 9 7 0 8 3 1 3 & l t ; / i d & g t ; & l t ; r i n g & g t ; 9 x v 8 x u r - 9 D i j u T v g 7 1 B m 2 g Y _ - 8 _ B & l t ; / r i n g & g t ; & l t ; / r p o l y g o n s & g t ; & l t ; r p o l y g o n s & g t ; & l t ; i d & g t ; - 7 8 8 9 7 0 8 3 1 2 & l t ; / i d & g t ; & l t ; r i n g & g t ; 6 u h s y m - p 4 E h _ g 4 d n h y y K 9 y p z E i 7 x i S z s 4 3 G z 5 z 7 C k 5 0 p H 9 n r v F 6 1 u u u C w 5 w h K - m w s H i w w 1 C & l t ; / r i n g & g t ; & l t ; / r p o l y g o n s & g t ; & l t ; r p o l y g o n s & g t ; & l t ; i d & g t ; - 7 8 8 9 7 0 8 3 1 1 & l t ; / i d & g t ; & l t ; r i n g & g t ; - n 7 h i m w n l G w - 8 k G w v p 5 D t 2 w R & l t ; / r i n g & g t ; & l t ; / r p o l y g o n s & g t ; & l t ; r p o l y g o n s & g t ; & l t ; i d & g t ; - 7 8 8 9 7 0 8 3 1 0 & l t ; / i d & g t ; & l t ; r i n g & g t ; 0 v 6 w 3 x x o q G 0 n 8 l V 6 t z y D 7 9 v 3 B 7 1 7 p I z v w q E h 2 - k C k r m L h v y r B 7 y _ j G q 9 n i F 6 0 1 _ D h o g 6 d 5 _ x j F _ _ 3 s B _ p 9 k J t 9 s 3 N t o z q B q 5 i s H n 5 1 n B 1 h 7 g e z q g w H 2 i i V u 1 i 5 G 2 k y 1 E 6 z r x h B 1 1 w u C x 9 w x D x m l a _ k n u P w 3 o k G u 5 r e x u z n J 5 v 6 h Z 6 u i k n D 7 t z 9 B u m y j B 2 9 x h E 9 l 8 j B & l t ; / r i n g & g t ; & l t ; / r p o l y g o n s & g t ; & l t ; r p o l y g o n s & g t ; & l t ; i d & g t ; - 7 8 8 9 7 0 8 3 0 9 & l t ; / i d & g t ; & l t ; r i n g & g t ; - u 8 k g i v t 7 F k r - l D h v 3 w 4 B 4 g - h z B v 9 4 2 H 4 t u v C 0 m i 0 B l k z u B 9 m 1 2 B l l x 0 E 1 v p d 1 n n q G k l 4 p G 1 4 j z C z 7 5 p C w t q i B k i 8 d s 8 g p F 8 3 i 6 B - v 2 s F 2 z 2 p F z g 1 p B 2 j u n D r 7 i R 9 7 t - C r h 6 p S 6 s n - 0 G & l t ; / r i n g & g t ; & l t ; / r p o l y g o n s & g t ; & l t ; r p o l y g o n s & g t ; & l t ; i d & g t ; - 7 8 8 9 7 0 8 3 0 8 & l t ; / i d & g t ; & l t ; r i n g & g t ; h n q o q 3 0 n p G 0 4 r 3 B 1 1 s z D 9 1 6 r B q q s u g B 8 5 z u B i 4 7 S u w j z o B t j 5 l r B & l t ; / r i n g & g t ; & l t ; / r p o l y g o n s & g t ; & l t ; r p o l y g o n s & g t ; & l t ; i d & g t ; - 7 8 8 9 7 0 8 3 0 7 & l t ; / i d & g t ; & l t ; r i n g & g t ; u q s t 1 5 n v o G 0 - 6 w E w 7 k k U 7 p x b i - 8 o F 2 h 1 O - u y i d & l t ; / r i n g & g t ; & l t ; / r p o l y g o n s & g t ; & l t ; r p o l y g o n s & g t ; & l t ; i d & g t ; - 7 8 8 9 7 0 8 3 0 6 & l t ; / i d & g t ; & l t ; r i n g & g t ; h i j r s - p 8 8 F 5 v r g H u 2 z r E 9 g l z D 7 4 h u G 4 h - h M 0 o p u t C l 8 0 n j E p y 9 H 6 x u 5 F 9 h h u B z s 1 q B m y w t K m v 5 v M s v j z Q n g n 5 N - 3 y r m B - 7 i t g B r - g o h B 3 1 l 3 J & l t ; / r i n g & g t ; & l t ; / r p o l y g o n s & g t ; & l t ; r p o l y g o n s & g t ; & l t ; i d & g t ; - 7 8 8 9 7 0 8 3 0 5 & l t ; / i d & g t ; & l t ; r i n g & g t ; y y h 1 3 4 3 5 t G z 1 k r C 6 u l n D 4 1 g O m n q h E w y u s E & l t ; / r i n g & g t ; & l t ; / r p o l y g o n s & g t ; & l t ; r p o l y g o n s & g t ; & l t ; i d & g t ; - 7 8 8 9 7 0 8 3 0 4 & l t ; / i d & g t ; & l t ; r i n g & g t ; y q 9 n 8 2 g g o G y z 6 h E 0 z o W _ w h x E & l t ; / r i n g & g t ; & l t ; / r p o l y g o n s & g t ; & l t ; r p o l y g o n s & g t ; & l t ; i d & g t ; - 7 8 8 9 7 0 8 3 0 3 & l t ; / i d & g t ; & l t ; r i n g & g t ; o j r i l h o h l G _ x k Q l v n g D k w 3 r C - w v k B t w - L h - k 0 B p q 3 l B 7 k w r G 4 o w Y & l t ; / r i n g & g t ; & l t ; / r p o l y g o n s & g t ; & l t ; r p o l y g o n s & g t ; & l t ; i d & g t ; - 7 8 8 9 7 0 8 3 0 2 & l t ; / i d & g t ; & l t ; r i n g & g t ; 2 h u 3 u 9 - h l G m - g Q p q q q C r p k g F t 2 k 9 J z k x l E y 1 l q C h 7 j - B _ g 7 j G k 4 y - B 9 g m p F 0 q v v F m 4 w r U y 6 8 3 E & l t ; / r i n g & g t ; & l t ; / r p o l y g o n s & g t ; & l t ; r p o l y g o n s & g t ; & l t ; i d & g t ; - 7 8 8 9 7 0 8 3 0 1 & l t ; / i d & g t ; & l t ; r i n g & g t ; 7 9 m 4 h 4 9 m o G 8 u h Q 6 p i w B v w o T & l t ; / r i n g & g t ; & l t ; / r p o l y g o n s & g t ; & l t ; r p o l y g o n s & g t ; & l t ; i d & g t ; - 7 8 8 9 7 0 8 3 0 0 & l t ; / i d & g t ; & l t ; r i n g & g t ; 3 2 h r 4 h h 0 q G k j _ 5 B h r p 4 a m 4 h j D l j 9 y h B v g k W & l t ; / r i n g & g t ; & l t ; / r p o l y g o n s & g t ; & l t ; r p o l y g o n s & g t ; & l t ; i d & g t ; - 7 8 8 9 7 0 8 2 9 9 & l t ; / i d & g t ; & l t ; r i n g & g t ; s z 7 y o o 5 3 t E 2 8 6 s a g r 3 p H x y n o G h 1 9 3 H o 4 x 7 D t 0 h x E 6 6 _ g J 2 s 0 6 f h l l k P 5 v l 6 W z p 7 x J - u - y B i m q 6 C j m k z Q & l t ; / r i n g & g t ; & l t ; / r p o l y g o n s & g t ; & l t ; r p o l y g o n s & g t ; & l t ; i d & g t ; - 7 8 8 9 7 0 8 2 9 8 & l t ; / i d & g t ; & l t ; r i n g & g t ; h 2 4 - u r p j r G p s 5 u E 2 2 t p B v 1 3 t C t r q l B & l t ; / r i n g & g t ; & l t ; / r p o l y g o n s & g t ; & l t ; r p o l y g o n s & g t ; & l t ; i d & g t ; - 7 8 8 9 7 0 8 2 9 7 & l t ; / i d & g t ; & l t ; r i n g & g t ; z q 1 w q h 8 w p G l - 7 e k o h 2 E z g p W k k n r F & l t ; / r i n g & g t ; & l t ; / r p o l y g o n s & g t ; & l t ; r p o l y g o n s & g t ; & l t ; i d & g t ; - 7 8 8 9 7 0 8 2 9 6 & l t ; / i d & g t ; & l t ; r i n g & g t ; h j q k l v _ 8 4 E u 1 2 y E n l m s F j 4 z Y u 2 r e p 9 5 k E 2 3 6 Y o 6 o 4 F o 3 g x Q z 1 g x G q l p g D m w u l C g 5 g q J z 6 v 6 F o l 0 i C s k g 8 P & l t ; / r i n g & g t ; & l t ; / r p o l y g o n s & g t ; & l t ; r p o l y g o n s & g t ; & l t ; i d & g t ; - 7 8 8 9 7 0 8 2 9 5 & l t ; / i d & g t ; & l t ; r i n g & g t ; p 0 8 3 p g - - q G 5 h s O 2 r o n B r 4 y V & l t ; / r i n g & g t ; & l t ; / r p o l y g o n s & g t ; & l t ; r p o l y g o n s & g t ; & l t ; i d & g t ; - 7 8 8 9 7 0 8 2 9 4 & l t ; / i d & g t ; & l t ; r i n g & g t ; m j k m 6 _ j i u G 4 u y i C _ 5 k N m r q Y _ g w g B & l t ; / r i n g & g t ; & l t ; / r p o l y g o n s & g t ; & l t ; r p o l y g o n s & g t ; & l t ; i d & g t ; - 7 8 8 9 7 0 8 2 9 3 & l t ; / i d & g t ; & l t ; r i n g & g t ; l r 5 v i l y z p G j 5 3 3 B 0 m 7 8 C 6 u x y C & l t ; / r i n g & g t ; & l t ; / r p o l y g o n s & g t ; & l t ; r p o l y g o n s & g t ; & l t ; i d & g t ; - 7 8 8 9 7 0 8 2 9 2 & l t ; / i d & g t ; & l t ; r i n g & g t ; 7 9 l 4 q 7 m t 9 F j w m k H z - y 8 G 1 i h j J m m u t C q _ l q D h t w O q w u 8 W u p p g D 9 k v 6 C j 4 3 6 B 1 x 7 l B l 8 z v K k h y o K r l v r E - p i w D s l g T 1 0 8 8 V p 6 t g N 9 x p s O 1 x q i B h 3 0 h B v y 2 g E - 4 v m E 4 0 n g J x r _ o N 3 g p 9 M & l t ; / r i n g & g t ; & l t ; / r p o l y g o n s & g t ; & l t ; r p o l y g o n s & g t ; & l t ; i d & g t ; - 7 8 8 9 7 0 8 2 9 1 & l t ; / i d & g t ; & l t ; r i n g & g t ; l z 2 o v i 7 9 r G 1 s n U v t 5 S t m 4 i B q 4 _ g B & l t ; / r i n g & g t ; & l t ; / r p o l y g o n s & g t ; & l t ; r p o l y g o n s & g t ; & l t ; i d & g t ; - 7 8 8 9 7 0 8 2 9 0 & l t ; / i d & g t ; & l t ; r i n g & g t ; 4 t 5 8 8 3 2 g o G 4 p 4 l E o 9 9 5 O x 7 r n B - h 1 8 B 9 u p 2 Y 4 n v s Y 0 g n 0 J 9 0 3 7 F 9 5 k 1 V & l t ; / r i n g & g t ; & l t ; / r p o l y g o n s & g t ; & l t ; r p o l y g o n s & g t ; & l t ; i d & g t ; - 7 8 8 9 7 0 8 2 8 9 & l t ; / i d & g t ; & l t ; r i n g & g t ; v w x p 2 8 o n l G o l r t I n 7 t i Q u w 0 - a 5 m u 7 G r r 4 j B p k q Z & l t ; / r i n g & g t ; & l t ; / r p o l y g o n s & g t ; & l t ; r p o l y g o n s & g t ; & l t ; i d & g t ; - 7 8 8 9 7 0 8 2 8 8 & l t ; / i d & g t ; & l t ; r i n g & g t ; z w 1 u r _ 7 o l G j t u o H 1 s p 7 F - u _ a 8 1 0 p B x h 0 j C y z i y B 9 - k m T & l t ; / r i n g & g t ; & l t ; / r p o l y g o n s & g t ; & l t ; r p o l y g o n s & g t ; & l t ; i d & g t ; - 7 8 8 9 7 0 8 2 8 7 & l t ; / i d & g t ; & l t ; r i n g & g t ; 0 4 o j 9 q 6 o n G j j z x B w x q l B 5 8 k x D 4 w - u B _ 6 _ y E & l t ; / r i n g & g t ; & l t ; / r p o l y g o n s & g t ; & l t ; r p o l y g o n s & g t ; & l t ; i d & g t ; - 7 8 8 9 7 0 8 2 8 6 & l t ; / i d & g t ; & l t ; r i n g & g t ; t - 7 j p 5 i w p G 6 5 q x F w 5 w l B 9 2 l t C i 1 2 g C u 3 - R & l t ; / r i n g & g t ; & l t ; / r p o l y g o n s & g t ; & l t ; r p o l y g o n s & g t ; & l t ; i d & g t ; - 7 8 8 9 7 0 8 2 8 5 & l t ; / i d & g t ; & l t ; r i n g & g t ; 1 0 q 1 8 6 w 2 o G p 6 j u 0 C q q n k L q z k 9 I 7 l q u E l h k V x j 8 h E j _ r a _ 8 5 T y p 8 V z j 3 q F 9 m 9 x E s n 7 r I - r p h B l p p 1 C 6 3 s x J & l t ; / r i n g & g t ; & l t ; / r p o l y g o n s & g t ; & l t ; r p o l y g o n s & g t ; & l t ; i d & g t ; - 7 8 8 9 7 0 8 2 8 4 & l t ; / i d & g t ; & l t ; r i n g & g t ; n w j 4 w g i m r G 5 h _ v E j i p e l g q 3 D & l t ; / r i n g & g t ; & l t ; / r p o l y g o n s & g t ; & l t ; r p o l y g o n s & g t ; & l t ; i d & g t ; - 7 8 8 9 7 0 8 2 8 3 & l t ; / i d & g t ; & l t ; r i n g & g t ; w 4 _ p x p p v k G o h o Y x m w j C r z l i K 2 r 8 1 K w 0 s m I m 6 2 - I - g 8 5 Q & l t ; / r i n g & g t ; & l t ; / r p o l y g o n s & g t ; & l t ; r p o l y g o n s & g t ; & l t ; i d & g t ; - 7 8 8 9 7 0 8 2 8 2 & l t ; / i d & g t ; & l t ; r i n g & g t ; h 8 t j q y - v 5 E t 4 l j H 7 y 3 j C g z 9 z I g 6 w y D 4 x m z I g w 2 7 D 5 k o k E & l t ; / r i n g & g t ; & l t ; / r p o l y g o n s & g t ; & l t ; r p o l y g o n s & g t ; & l t ; i d & g t ; - 7 8 8 9 7 0 8 2 8 1 & l t ; / i d & g t ; & l t ; r i n g & g t ; u r - w t 6 1 r n G j i x 9 R l 0 v v C 2 s _ 0 F 3 p k k C 5 _ y g B j - 5 2 C 4 r p g G & l t ; / r i n g & g t ; & l t ; / r p o l y g o n s & g t ; & l t ; r p o l y g o n s & g t ; & l t ; i d & g t ; - 7 8 8 9 7 0 8 2 8 0 & l t ; / i d & g t ; & l t ; r i n g & g t ; 7 7 8 3 q 4 g o t G t n 8 k E 1 o 1 d 2 _ n k C z 7 w - B & l t ; / r i n g & g t ; & l t ; / r p o l y g o n s & g t ; & l t ; r p o l y g o n s & g t ; & l t ; i d & g t ; - 7 8 8 9 7 0 8 2 7 9 & l t ; / i d & g t ; & l t ; r i n g & g t ; 4 7 g 0 g u g 1 o G s x k k C k 3 y o M 4 2 r _ M 1 m r v K & l t ; / r i n g & g t ; & l t ; / r p o l y g o n s & g t ; & l t ; r p o l y g o n s & g t ; & l t ; i d & g t ; - 7 8 8 9 7 0 8 2 7 8 & l t ; / i d & g t ; & l t ; r i n g & g t ; 0 - r p 1 7 g x p G k 5 5 7 D m 1 n 1 H h l 8 p D u z 2 w F 3 y g 3 E i o 9 g C 8 m v 0 G n z 1 v D l _ k r J j 0 n x B o w k q B z 2 w _ G _ t 5 s D & l t ; / r i n g & g t ; & l t ; / r p o l y g o n s & g t ; & l t ; r p o l y g o n s & g t ; & l t ; i d & g t ; - 7 8 8 9 7 0 8 2 7 7 & l t ; / i d & g t ; & l t ; r i n g & g t ; - k 0 9 2 o y 5 6 F 2 l - 9 P 5 p q k 5 B 9 k 0 v r B v q l g E w o y 9 P - s _ 4 C g 1 w 5 E l o u g M o s 9 q L v q v R 0 _ y - D 1 - 6 u C 5 k 4 2 B o g 9 z W t k h s D v 6 n q I 7 q j _ J 2 g n n K _ 3 i u K _ s 2 r F 6 4 i l S 2 6 1 p f - m p 1 E g - m g G s v s v D 0 y 8 h M l i x _ K i - z K j r v 8 B h 2 l 6 F 9 1 h 1 J z 6 y 2 H r 3 n 9 Q z 8 o 6 D t 3 i 9 M q 3 l 1 N 2 7 n k U 5 o h k V i 4 z 9 B & l t ; / r i n g & g t ; & l t ; / r p o l y g o n s & g t ; & l t ; r p o l y g o n s & g t ; & l t ; i d & g t ; - 7 8 8 9 7 0 8 2 7 6 & l t ; / i d & g t ; & l t ; r i n g & g t ; m x l w 2 l x 0 m G x s 0 p G j 4 3 l B t 6 7 k C & l t ; / r i n g & g t ; & l t ; / r p o l y g o n s & g t ; & l t ; r p o l y g o n s & g t ; & l t ; i d & g t ; - 7 8 8 9 7 0 8 2 7 5 & l t ; / i d & g t ; & l t ; r i n g & g t ; v w p 3 k 0 g l r G 4 t p e 8 9 7 J y s k k B x o - T & l t ; / r i n g & g t ; & l t ; / r p o l y g o n s & g t ; & l t ; r p o l y g o n s & g t ; & l t ; i d & g t ; - 7 8 8 9 7 0 8 2 7 4 & l t ; / i d & g t ; & l t ; r i n g & g t ; 0 5 k o m s n l x G 6 w z i W o s 7 l H 0 9 1 s E 5 r - l F m t l p k B - s i r O & l t ; / r i n g & g t ; & l t ; / r p o l y g o n s & g t ; & l t ; r p o l y g o n s & g t ; & l t ; i d & g t ; - 7 8 8 9 7 0 8 2 7 3 & l t ; / i d & g t ; & l t ; r i n g & g t ; 6 s y p _ 9 m _ w G 4 k 7 o C h s z t I 0 i x g I - l 3 k j B & l t ; / r i n g & g t ; & l t ; / r p o l y g o n s & g t ; & l t ; r p o l y g o n s & g t ; & l t ; i d & g t ; - 7 8 8 9 7 0 8 2 7 2 & l t ; / i d & g t ; & l t ; r i n g & g t ; n 7 g 5 u 9 7 7 w G s 5 3 q C w h k N h k l 6 B & l t ; / r i n g & g t ; & l t ; / r p o l y g o n s & g t ; & l t ; r p o l y g o n s & g t ; & l t ; i d & g t ; - 7 8 8 9 7 0 8 2 7 1 & l t ; / i d & g t ; & l t ; r i n g & g t ; h n 4 n t _ v j t E k x k p S q - - 9 F n 4 0 6 Y r - t - C & l t ; / r i n g & g t ; & l t ; / r p o l y g o n s & g t ; & l t ; r p o l y g o n s & g t ; & l t ; i d & g t ; - 7 8 8 9 7 0 8 2 7 0 & l t ; / i d & g t ; & l t ; r i n g & g t ; 2 g 1 r 1 5 i 5 p G - 4 t l B 2 8 x e 6 m i R & l t ; / r i n g & g t ; & l t ; / r p o l y g o n s & g t ; & l t ; r p o l y g o n s & g t ; & l t ; i d & g t ; - 7 8 8 9 7 0 8 2 6 9 & l t ; / i d & g t ; & l t ; r i n g & g t ; u h m 2 q z w m t G 8 8 x s B 8 r r v D i n k i D 8 s k 2 K 9 8 2 2 C & l t ; / r i n g & g t ; & l t ; / r p o l y g o n s & g t ; & l t ; r p o l y g o n s & g t ; & l t ; i d & g t ; - 7 8 8 9 7 0 8 2 6 8 & l t ; / i d & g t ; & l t ; r i n g & g t ; u g 1 i _ w l n o G w i 5 r C 6 6 i 2 I 5 j s u B g o z o F 7 v s y m B k 4 6 1 C r u 0 n _ C h 3 x r I 3 5 _ 3 G _ 6 w 1 R y 7 v k B n w _ 1 F z 0 k n K t v m 6 H r _ 7 3 N 2 p r t S h m 4 4 D 3 5 0 4 G o o 8 k R r u u 4 r B p i r - C o 5 w n C i 6 o _ C h h q x D _ u - p 0 B _ p 4 u S 4 0 h y D & l t ; / r i n g & g t ; & l t ; / r p o l y g o n s & g t ; & l t ; r p o l y g o n s & g t ; & l t ; i d & g t ; - 7 8 8 9 7 0 8 2 6 7 & l t ; / i d & g t ; & l t ; r i n g & g t ; q w x w - 9 z 1 5 E p l m _ B o q 9 3 N q 1 4 h E u - 2 v I 7 m w r B - v l 9 F 2 k 7 _ E w s 5 o Q k n t y E & l t ; / r i n g & g t ; & l t ; / r p o l y g o n s & g t ; & l t ; r p o l y g o n s & g t ; & l t ; i d & g t ; - 7 8 8 9 7 0 8 2 6 6 & l t ; / i d & g t ; & l t ; r i n g & g t ; s j y m w o s 9 w G 6 2 v m B u - n f l - m d & l t ; / r i n g & g t ; & l t ; / r p o l y g o n s & g t ; & l t ; r p o l y g o n s & g t ; & l t ; i d & g t ; - 7 8 8 9 7 0 8 2 6 5 & l t ; / i d & g t ; & l t ; r i n g & g t ; 8 2 _ x - j y 3 m G g x 4 z H r 7 k l U _ q v 7 E p j - l B m x _ x K 4 z 7 t R & l t ; / r i n g & g t ; & l t ; / r p o l y g o n s & g t ; & l t ; r p o l y g o n s & g t ; & l t ; i d & g t ; - 7 8 8 9 7 0 8 2 6 4 & l t ; / i d & g t ; & l t ; r i n g & g t ; _ t v j k g t n s G 9 r 2 d 9 _ _ b r r 2 r B & l t ; / r i n g & g t ; & l t ; / r p o l y g o n s & g t ; & l t ; r p o l y g o n s & g t ; & l t ; i d & g t ; - 7 8 8 9 7 0 8 2 6 3 & l t ; / i d & g t ; & l t ; r i n g & g t ; l 0 k 9 g o w o o G 6 6 j e w 3 l h E 4 v 6 x K - 2 s x D 0 w 7 x I 8 t k g F 4 o s W 1 j - m E - 4 6 _ B j 4 q 8 C g - n z F - i l x G v 6 g g B 1 u r l D k j q X l 4 7 r Q 1 2 _ m B w z h v F m 7 h u m B h z w v C i m 4 v C j t r h G & l t ; / r i n g & g t ; & l t ; / r p o l y g o n s & g t ; & l t ; r p o l y g o n s & g t ; & l t ; i d & g t ; - 7 8 8 9 7 0 8 2 6 2 & l t ; / i d & g t ; & l t ; r i n g & g t ; j _ w 8 5 l - l r G _ p 7 U z i u 3 B 6 g _ 8 B & l t ; / r i n g & g t ; & l t ; / r p o l y g o n s & g t ; & l t ; r p o l y g o n s & g t ; & l t ; i d & g t ; - 7 8 8 9 7 0 8 2 6 1 & l t ; / i d & g t ; & l t ; r i n g & g t ; _ 3 r n s z i l 5 F - m _ 8 Y _ v q _ W h z 6 1 Q q i 7 p G s 2 i - K h r z 6 l B 2 u v z I 1 1 4 T k w o u C m w z j G 7 h t 0 j C y - - u O 9 u p 1 L _ y s n B l t u j Z g t t u E h _ 3 e v z u O 4 _ x _ B j o 5 8 J z g z m E z - w b o _ m v E s 7 x L 2 5 9 p J y w j l B 3 8 u y O m g 1 R g i g r C p 1 4 z B q w 1 f v v o m C n 7 0 t M i v u 7 E z z m 2 B s i n 3 3 B - n 7 3 B i 4 g v F 7 j o 9 W 0 0 x 1 O y 5 u o d & l t ; / r i n g & g t ; & l t ; / r p o l y g o n s & g t ; & l t ; r p o l y g o n s & g t ; & l t ; i d & g t ; - 7 8 8 9 7 0 8 2 6 0 & l t ; / i d & g t ; & l t ; r i n g & g t ; l j u m y l x 9 q G g 3 l j G r - m 2 B i g 0 h G & l t ; / r i n g & g t ; & l t ; / r p o l y g o n s & g t ; & l t ; r p o l y g o n s & g t ; & l t ; i d & g t ; - 7 8 8 9 7 0 8 2 5 9 & l t ; / i d & g t ; & l t ; r i n g & g t ; p l 0 x n g m t l G i 6 1 g H 8 4 w n G t 2 j 5 C x 2 x p F m 3 j i C q j 7 0 C & l t ; / r i n g & g t ; & l t ; / r p o l y g o n s & g t ; & l t ; r p o l y g o n s & g t ; & l t ; i d & g t ; - 7 8 8 9 7 0 8 2 5 8 & l t ; / i d & g t ; & l t ; r i n g & g t ; x 1 l i s x t l r G s s g l D u w 1 z O v v 8 Y u n - i G m k t 0 D - r h y C t l 9 o B 8 7 g e 5 6 7 w D & l t ; / r i n g & g t ; & l t ; / r p o l y g o n s & g t ; & l t ; r p o l y g o n s & g t ; & l t ; i d & g t ; - 7 8 8 9 7 0 8 2 5 7 & l t ; / i d & g t ; & l t ; r i n g & g t ; u u j 9 x t n g h G u q t j F j 1 w q F s j x f m k 8 i y B g t m 2 C v j u 6 b j q y h F 6 o z 2 J g y l 0 H 1 5 q p F i 0 p _ W s 4 h r d _ s 0 q G g 5 0 7 B t 4 5 l C 6 8 o 2 C r - 6 b 0 8 9 x P 4 n k 1 H - 6 _ - X h w 4 y k B g t p y b i o 5 n B t o C k 4 k L q y w L 3 7 o m C o m - 1 F s u q s P i m 4 q F x o r p x D i - 6 j G 4 3 k g C 4 i t m E t k q q F i _ u h C t w g a m 6 u g C 2 m l 1 B z 5 h W i 8 q c x 4 k 6 B 1 s h o C 2 u 5 Z l k s v C 2 9 g x F m r 7 0 E v 6 y 9 C r j x 2 O 9 4 s x C n z k q C l 0 3 k a z x 2 l O 3 u 1 u E p 1 j 9 C l 3 _ 9 K 8 v j t B 1 n o w H t x _ 2 G 5 o u x S o - y y H 1 t j 9 f q 2 g x D g _ t - F 5 t z - k C 7 2 v z E x k j t M q x 6 q H s z p 5 M _ y _ O i l s y P 0 l q n D 0 q x - E 7 q m 5 X m i n r E j i 2 s j B v v i _ W 2 m v p E s x w 5 D & l t ; / r i n g & g t ; & l t ; / r p o l y g o n s & g t ; & l t ; r p o l y g o n s & g t ; & l t ; i d & g t ; - 7 8 8 9 7 0 8 2 5 6 & l t ; / i d & g t ; & l t ; r i n g & g t ; 6 2 o p l q - 8 j G s s 4 5 D l 4 7 g G y 9 r 7 M x 0 0 _ Q u n s m V p - t j H i 8 - j I y 3 2 Q 6 m n r D h 9 v 6 G z 2 v 8 R 5 w o k O m 0 5 3 e x 8 1 i G & l t ; / r i n g & g t ; & l t ; / r p o l y g o n s & g t ; & l t ; r p o l y g o n s & g t ; & l t ; i d & g t ; - 7 8 8 9 7 0 8 2 5 5 & l t ; / i d & g t ; & l t ; r i n g & g t ; g m 9 0 - 9 4 n u E j j 8 8 C v i 5 0 O u z h 0 T 3 v j r F y w j u B t t _ _ K & l t ; / r i n g & g t ; & l t ; / r p o l y g o n s & g t ; & l t ; r p o l y g o n s & g t ; & l t ; i d & g t ; - 7 8 8 9 7 0 8 2 5 4 & l t ; / i d & g t ; & l t ; r i n g & g t ; - v j 4 q - 2 _ 6 F m z w 8 D j 7 1 q L s s k 0 H 2 8 k l g C 0 _ u 9 6 B p w m v C 9 k h 9 Y v 5 x g U j 7 l z D g 6 q - C v w 2 z C t j y 0 J h 7 n 6 B 4 k r q H k q p n 5 C k x 9 - m C r m 6 k V 3 m _ 8 n C 8 h q v Z & l t ; / r i n g & g t ; & l t ; / r p o l y g o n s & g t ; & l t ; r p o l y g o n s & g t ; & l t ; i d & g t ; - 7 8 8 9 7 0 8 2 5 3 & l t ; / i d & g t ; & l t ; r i n g & g t ; i s v g s h 1 2 p G s 2 - i l C j 7 s M - v l 7 P y 0 y f 2 8 n Q 5 p r p F i - 1 j D 9 9 p h C w t q i Z 3 7 u t M 1 t o 5 C y 2 p q D 2 3 h 8 E & l t ; / r i n g & g t ; & l t ; / r p o l y g o n s & g t ; & l t ; r p o l y g o n s & g t ; & l t ; i d & g t ; - 7 8 8 9 7 0 8 2 5 2 & l t ; / i d & g t ; & l t ; r i n g & g t ; p 1 l s s l w g r G k z p z G i t 3 n C 0 l 6 z J & l t ; / r i n g & g t ; & l t ; / r p o l y g o n s & g t ; & l t ; r p o l y g o n s & g t ; & l t ; i d & g t ; - 7 8 8 9 7 0 8 2 5 1 & l t ; / i d & g t ; & l t ; r i n g & g t ; n _ 4 y l 4 6 9 4 E m i 9 p F h x v r D m x o m C q m - r E x j w j M _ 0 i 1 E 7 o 2 y I 1 4 i o E 5 z _ _ F q s h m M 4 l 9 y D 3 q _ p C q 1 1 u C x o u _ C i 7 - i D 4 w - q E p j w 6 D 3 n 2 x B - j 5 3 P k 4 8 v G 8 4 m i H t g 8 r B m r o _ H & l t ; / r i n g & g t ; & l t ; / r p o l y g o n s & g t ; & l t ; r p o l y g o n s & g t ; & l t ; i d & g t ; - 7 8 8 9 7 0 8 2 5 0 & l t ; / i d & g t ; & l t ; r i n g & g t ; m 8 2 4 h 4 u k s G 2 0 k s S v 0 z z D k o g - B t - n 2 J - 4 x g H 2 _ r 9 B o 4 8 r B 2 q z h L & l t ; / r i n g & g t ; & l t ; / r p o l y g o n s & g t ; & l t ; r p o l y g o n s & g t ; & l t ; i d & g t ; - 7 8 8 9 7 0 8 2 4 9 & l t ; / i d & g t ; & l t ; r i n g & g t ; n 5 x 5 k 5 p o 5 G 4 i s k N m _ y - s B w x n i E 5 v 0 2 E o w q 2 C n o - w D 3 5 p q p B s - 7 u L 6 k h 8 E & l t ; / r i n g & g t ; & l t ; / r p o l y g o n s & g t ; & l t ; r p o l y g o n s & g t ; & l t ; i d & g t ; - 7 8 8 9 7 0 8 2 4 8 & l t ; / i d & g t ; & l t ; r i n g & g t ; 8 4 2 o s g z w 4 G j 1 3 t N 1 u v 0 F m j p - O 1 x k n 8 C j i u o M m r u g 8 E t l p j N 1 x g l E 8 5 l o C h q t 6 k D l 3 j - 0 C y o 6 u k D - w 8 5 T k t q n D 4 7 t - D o 4 4 s t B 5 9 s x U & l t ; / r i n g & g t ; & l t ; / r p o l y g o n s & g t ; & l t ; r p o l y g o n s & g t ; & l t ; i d & g t ; - 7 8 8 9 7 0 8 2 4 7 & l t ; / i d & g t ; & l t ; r i n g & g t ; 7 7 _ q w g t 3 o G g l 4 r O 9 1 p x C x v 2 x I u _ 4 x b i k 9 q K 3 t 8 _ W v 7 o p 7 B l k 9 5 E 7 p n z F x _ l h D z 5 p t B 2 h u 9 B y 2 i j B w k 5 j C 3 n q - C y 2 m m E h m 6 t C s t w 0 G 2 - 4 p C q 9 t o D o u 6 1 C 8 7 q v B 0 j o h y B n 9 x s E 3 r m j D t 4 i Q s x 5 h B g 2 0 z B o p q y D z s 7 r I 6 1 5 v L 4 p o y F l 1 j 9 I 2 p 3 j K p l 4 t J u u g 9 I h q i 2 N 1 p 1 h q C t q j r L u q m 9 z B 3 - m i G g _ 2 r t B h g j l F j 7 u 4 B u w v h c o p s w F t 8 i z T 4 t w 7 D k x 9 X r w q q H j r 8 d z 1 w j B x x l 6 F o l h v I 4 x p o E l - _ 4 E r t z y C 2 n 2 h J l h t g N 1 w _ q G - g 9 p E 5 7 u 7 m B m v 1 u q B l j 6 i R 2 0 1 h I i - 4 w B h p r L j n k x h C - k w g L 3 5 i y K r j 8 3 C 3 s 4 3 C x j - 7 F k n 6 m H q 1 i 4 H p l q 9 D 7 t g r E 5 q j h E 7 s k 1 C 6 s o p B 2 k s 9 M j y - 2 H u j k 7 O m m 9 q E m i 0 n B g x t w H q j h q E r r 0 r R 7 v z - B 1 6 _ x E 1 u x z B s i - y K 6 g o 0 H n m 0 _ D m 8 _ k E 9 m l W 7 v 8 1 H h i i q S 9 h 4 w S h j x g K 3 l 9 i B - t q g C q 1 h r B 2 u t u P v t i a u 6 r x K m u l a 4 _ t g E 9 2 3 7 C i _ l t B 0 v 1 z B t l 9 l H n m 8 9 H w o z 3 C h r _ 2 C h - 3 2 B r q k u C q o j p D - 0 l b p k i 3 J - v x i C 0 i 0 i C u x m l Y j l r g B g 7 p t I 7 6 n _ B j 1 0 0 C w 5 9 l C q y g 1 C x y 2 m B 8 w j 3 C q y o 1 F 0 p n m G 9 8 5 e w _ t i D - s _ j B x t x t G n 1 m - B 3 j 8 o L y 6 r - B 1 7 _ 7 B g l 9 N z 9 2 k B - 9 z u C - h u x E k m 2 _ J 2 0 x 4 C i j y m B y _ 7 f s 7 w o B 2 t t 9 C z i 4 0 C v 4 s 3 B z w 9 4 Q z n 8 9 D p 6 - o J i 9 x l B j 1 9 7 B 9 1 5 i I 8 - q x Q i j 0 k C - m j W 0 z w m B 3 t 8 j E m u u z P r y g 7 B h m g - M 2 8 u i D g j - v D u n l j u B l n 0 w H t z v 5 K 6 z q w D r q v k D m z w r m B p x 0 q E k o j v L z n i g L o r - j E _ q 0 j C r n 1 2 W t 8 m 1 F 0 g - o G 0 8 h u G j p s _ D v o m 2 H 2 l 9 l B y r n n D 3 s p i D n m 6 9 C 5 j - 8 D l p 2 c 9 z x 0 C l 7 - u C v t z j I z y t h M 1 y _ 0 D k - x 3 H 6 j z 0 D 4 p p - V r 4 h j B r 1 y 4 C - p g c z q i 3 R r h s O o w s - D - i 0 q L _ 5 0 m b r 6 2 9 E 4 1 8 x E 5 m o k C 7 j _ j C 8 7 2 t C z _ - Y l 0 t j I z n 0 l J 5 8 0 y C p x 4 _ G 1 p r l L - o x r V k 8 8 i B m m 4 j F 8 w h 3 D j p u 2 B w - 9 _ J n k m 8 G t 4 q 4 K 1 z y z I 2 i 5 w C u 7 6 2 C l j q 2 7 C n 9 x h h D 1 w g w N 0 j 0 x M s l t f 1 8 4 0 N 2 2 x - K x 6 4 j O q 7 u r J - 5 7 4 E r q w p D 0 k k o N k 0 _ 4 C 8 k z l E t w j _ Q 7 w k 6 D m k u i G t u 1 h B x k t Y q 8 3 n G n g 7 4 C p n o 6 B g 8 3 w G 3 0 2 t M w i x v D y j 7 - H 4 v w 7 O j h 4 y B g k i y G o _ 9 n H 8 - w p E 1 8 0 8 H 3 n r 0 E g 2 u 4 C t y p z N 2 s _ z O u 1 y h D 7 - 6 9 B 7 z _ U 2 j o r B - i 1 k F - h u s E u 1 l 1 B 8 9 u 7 B y 2 y q B j 0 8 3 C 6 6 v - G 4 w p 5 B q n 4 7 B 0 s 4 q B n j h k B n 3 2 s D 5 v l v F 3 z 3 V j 9 7 f s i u 3 B u y p 8 E u y p 6 D z n z g D r h q v F 4 j s k G 3 _ o w C r 9 1 j B i t 6 o C 2 u - 8 D 0 4 1 u B g v x u F n g w 0 B i 9 k h F z n z V k m j h K p z _ l F h s n - G t - 5 g E r g m S 5 7 m i D z 0 3 h C w 2 h 0 B 4 3 o T p 3 p 4 G p 0 8 y F - l h 6 C m 1 m 3 B 4 p z k B y 1 h 8 E l n t P 2 1 0 l K h 5 m 5 N 7 5 - h I z j 5 j E 6 m h f s q q 1 C 2 y x 5 B o t w 3 C 0 l 4 T x h m 0 B 6 o y p C p 8 1 2 B 2 h x 9 D u n u v B j g 6 l B - u x r C r x h 1 B _ x i p G w 4 t 7 B k 4 7 s D r - g g C 1 1 x 6 D o m 4 7 B 0 0 p h F w 8 t 8 F k g 6 y I l w - p M u h 9 - K 0 - 3 - P 0 r 0 4 C 1 q m p E 2 x 5 U p u v w B 3 r 2 - B 6 h - b m t 4 1 B n n 3 2 D t s n X - s s 3 C t s v q B y 1 w 9 K - h 1 3 E y h 2 g E u z v 3 B h k 7 h C 0 - s z D 7 s 6 e z q 3 u B 3 v p 0 E s 2 t g D j 8 s p D o 3 2 4 C 4 g 4 X 9 r x 9 F u t s p K q _ s t L j r 0 - D 3 q s 0 G h 8 0 f _ z 7 q B g l o l F h k m o G 4 8 3 s J g 8 r 9 H - g s 6 B s 2 g j B 2 o l 3 E v 2 g q D 9 1 g m D x w s l B 8 9 s c j 1 q X 2 l 5 8 P i r m 0 T 8 o x 1 C q 6 - l E s 9 l n F 1 4 - l D m u - v C j q _ r T 9 g k 1 F v j m n C 7 2 o 9 F v m 6 6 D 7 w n L 6 t v 4 I j _ x u F r g j 8 Q 4 - s z T w z 5 j E k m 5 u W r 2 0 r C j g 5 k B j 7 v 0 C q 0 q r 3 B _ x k g E m 9 0 9 E 0 8 g l B h 2 k f x h k n B v l z o H 2 6 r n G - _ - Z 7 1 4 h B t t w - B z i 7 u C s x v 0 b h u p l U u g h u D w s 6 9 K 3 8 y p I 9 9 s i X _ r 9 z R g o 8 5 J n l 1 o C m 0 l y L m 0 _ 2 D n 9 z l D o x o 3 D s 9 s o B v 6 i z B s m s _ H 7 m u o G _ 2 l o C l 3 9 s D w 9 m o E i _ i r E v w j m J 6 n k N h s 9 3 V o k j o F 5 u s v B g 8 o - E 7 6 s y D 1 o 0 0 B i h s 1 B z 1 w s L 2 - 9 8 H t l n d 2 s h 8 D 8 t q n D v - 4 z H 6 q p r F x x 7 3 G p n 8 3 C 9 w j i C u v - q E 5 z 0 n W u 0 _ 8 K 7 1 6 9 B _ q g p Q q w 3 k i B 7 q k x E 3 0 w n C t q z g c u s p - B 0 g 5 h D w 3 m 3 B k w 0 X o h r n E 7 q p 9 E k 3 n x E y r 0 p E h 9 l x D z j 8 x B & l t ; / r i n g & g t ; & l t ; / r p o l y g o n s & g t ; & l t ; r p o l y g o n s & g t ; & l t ; i d & g t ; - 7 8 8 9 7 0 8 2 4 6 & l t ; / i d & g t ; & l t ; r i n g & g t ; 8 4 y 4 u g l 5 u E o 9 3 8 - B i 5 s z 8 M 4 i w z e 4 9 o 2 F w u j v J j n n m J y p u u J k x 4 l J u s z 4 T g l 3 p b 0 0 w s D 6 1 3 1 g B i 5 r - H s t 7 9 Q r s 5 6 F x 0 8 v D 2 r u u C o k o r E o 1 q 9 P o k n k 3 C r 6 6 r k R v v q 5 q C & l t ; / r i n g & g t ; & l t ; / r p o l y g o n s & g t ; & l t ; r p o l y g o n s & g t ; & l t ; i d & g t ; - 7 8 8 9 7 0 8 2 4 5 & l t ; / i d & g t ; & l t ; r i n g & g t ; l k 8 1 k x t 8 n G k 1 _ v W g 0 _ p C g v j o G 7 t v 4 D x - t j G - q k j E m _ 7 x C t 8 n - J u _ 2 m B x n 4 9 B 1 _ s X 5 j 3 - O l 0 0 i C m 2 z 9 D 7 0 m z B o q h z C k 1 h u L p n g t C o g z b 9 6 s 9 C 5 u v v F 3 h u u B p s o w B t 6 w - D g 9 t 3 C k o 2 L o 7 - u H 8 l 6 k B h u h h D 6 r 4 u I i t 1 0 U h p i 2 C q l u r D 6 k 7 w H j k 6 n B 7 m 0 7 B z l s j G p x p t E s 0 5 9 J _ s 8 m E n w 7 _ G 5 k n j U i t 6 z U 4 6 q w K 7 k 8 q V 0 5 z x H 8 - p 6 C v w j s B j x m O 8 s u 8 E l o v w c l u o 1 L 1 _ u x a p v r R g r u 1 C 5 g 5 Z k m g l D x y _ Z 8 s m 8 D - 6 q x V y 9 m 1 F w k y 3 q C m 7 2 p W 1 o m 5 p B n 8 n o E g 2 1 r E s r q 3 F & l t ; / r i n g & g t ; & l t ; / r p o l y g o n s & g t ; & l t ; r p o l y g o n s & g t ; & l t ; i d & g t ; - 7 8 8 9 7 0 8 2 4 4 & l t ; / i d & g t ; & l t ; r i n g & g t ; 0 z h q h - q l 6 F 3 1 2 x C y 0 w t B 2 r 9 o B & l t ; / r i n g & g t ; & l t ; / r p o l y g o n s & g t ; & l t ; r p o l y g o n s & g t ; & l t ; i d & g t ; - 7 8 8 9 7 0 8 2 4 3 & l t ; / i d & g t ; & l t ; r i n g & g t ; h 4 7 m y 7 j 2 h G 5 _ y l H 7 t k 7 E - i s - C & l t ; / r i n g & g t ; & l t ; / r p o l y g o n s & g t ; & l t ; r p o l y g o n s & g t ; & l t ; i d & g t ; - 7 8 8 9 7 0 8 2 4 2 & l t ; / i d & g t ; & l t ; r i n g & g t ; i 3 7 u w g m o k G 7 g m q B 3 - - X m 7 v 8 B & l t ; / r i n g & g t ; & l t ; / r p o l y g o n s & g t ; & l t ; r p o l y g o n s & g t ; & l t ; i d & g t ; - 7 8 8 9 7 0 8 2 4 1 & l t ; / i d & g t ; & l t ; r i n g & g t ; v 4 t 1 m s 5 y 5 E 7 5 t h J m l x r D y 1 2 T u w w V m n v 6 C g g t 8 F & l t ; / r i n g & g t ; & l t ; / r p o l y g o n s & g t ; & l t ; r p o l y g o n s & g t ; & l t ; i d & g t ; - 7 8 8 9 7 0 8 2 4 0 & l t ; / i d & g t ; & l t ; r i n g & g t ; z 1 j w g v n 7 s G g 3 j w M m i j l E 7 3 w u F 0 w 6 i F i g _ s K s - 3 h I & l t ; / r i n g & g t ; & l t ; / r p o l y g o n s & g t ; & l t ; r p o l y g o n s & g t ; & l t ; i d & g t ; - 7 8 8 9 7 0 8 2 3 9 & l t ; / i d & g t ; & l t ; r i n g & g t ; z 7 2 4 q n o 4 5 F u o s 3 C j n 3 z D r 0 r z C 7 k _ Z & l t ; / r i n g & g t ; & l t ; / r p o l y g o n s & g t ; & l t ; r p o l y g o n s & g t ; & l t ; i d & g t ; - 7 8 8 9 7 0 8 2 3 8 & l t ; / i d & g t ; & l t ; r i n g & g t ; 9 h s 0 _ - k 2 p G 0 p w q B 3 1 j k C i v m T & l t ; / r i n g & g t ; & l t ; / r p o l y g o n s & g t ; & l t ; r p o l y g o n s & g t ; & l t ; i d & g t ; - 7 8 8 9 7 0 8 2 3 7 & l t ; / i d & g t ; & l t ; r i n g & g t ; 0 3 u 3 p x 4 1 o G q 4 4 k B z x x y E i z s v M i 6 9 5 X & l t ; / r i n g & g t ; & l t ; / r p o l y g o n s & g t ; & l t ; r p o l y g o n s & g t ; & l t ; i d & g t ; - 7 8 8 9 7 0 8 2 3 6 & l t ; / i d & g t ; & l t ; r i n g & g t ; j v 8 3 z q 2 8 5 F j p g m C 3 0 v g B h - z 7 B s s s g C p l 0 n B & l t ; / r i n g & g t ; & l t ; / r p o l y g o n s & g t ; & l t ; r p o l y g o n s & g t ; & l t ; i d & g t ; - 7 8 8 9 7 0 8 2 3 5 & l t ; / i d & g t ; & l t ; r i n g & g t ; - x 9 w 1 t j m k G w 8 l l B p y 6 q D 0 n x 5 D & l t ; / r i n g & g t ; & l t ; / r p o l y g o n s & g t ; & l t ; r p o l y g o n s & g t ; & l t ; i d & g t ; - 7 8 8 9 7 0 8 2 3 4 & l t ; / i d & g t ; & l t ; r i n g & g t ; 7 8 0 i v - q 8 7 F 8 7 w s G y 6 u n P h q h r k B 4 q l p M - p 2 1 H s w q o I _ o s 3 B g z s 9 B _ t 9 y B 1 _ q v B 8 s p R s o m p B k q m S 2 p 3 Q l v 3 g b 0 5 0 u C s 3 0 r B - 6 0 r N 5 p p 4 C j 5 4 4 h B & l t ; / r i n g & g t ; & l t ; / r p o l y g o n s & g t ; & l t ; r p o l y g o n s & g t ; & l t ; i d & g t ; - 7 8 8 9 7 0 8 2 3 3 & l t ; / i d & g t ; & l t ; r i n g & g t ; v q 9 6 1 8 o h 8 F _ r _ 3 C s 5 3 P 0 4 w Q 5 j j v D l g 7 8 B q m 1 p D & l t ; / r i n g & g t ; & l t ; / r p o l y g o n s & g t ; & l t ; r p o l y g o n s & g t ; & l t ; i d & g t ; - 7 8 8 9 7 0 8 2 3 2 & l t ; / i d & g t ; & l t ; r i n g & g t ; r h u _ 7 5 i - y G z p q k G v s q 5 M 9 n u 7 B 1 8 r 0 B z 2 y i R r t o l H 2 8 - v B & l t ; / r i n g & g t ; & l t ; / r p o l y g o n s & g t ; & l t ; r p o l y g o n s & g t ; & l t ; i d & g t ; - 7 8 8 9 7 0 8 2 3 1 & l t ; / i d & g t ; & l t ; r i n g & g t ; i h 9 y v _ n 0 t G - 8 8 5 F 7 g 8 t C 8 8 q t B x t - q L 0 h 9 i D & l t ; / r i n g & g t ; & l t ; / r p o l y g o n s & g t ; & l t ; r p o l y g o n s & g t ; & l t ; i d & g t ; - 7 8 8 9 7 0 8 2 3 0 & l t ; / i d & g t ; & l t ; r i n g & g t ; r 4 2 s l 2 z s j G g r i 3 C k 8 0 o B 5 1 l t B i 9 j z B & l t ; / r i n g & g t ; & l t ; / r p o l y g o n s & g t ; & l t ; r p o l y g o n s & g t ; & l t ; i d & g t ; - 7 8 8 9 7 0 8 2 2 9 & l t ; / i d & g t ; & l t ; r i n g & g t ; m 6 j 8 l q 1 u l G z 7 h 1 S v r 7 3 K s t k 5 G p _ - _ S j o m k C q 0 o 0 H y u p i C 4 2 0 p C v 9 t 1 C z s v 0 P v z q - N 7 t u s F 6 1 7 h K g z 1 g G g i j t C s v w o B 6 y 5 m D k 1 8 4 B j s g s B s 4 0 z B m p x r B 0 m q M r 3 j U y 1 1 m E s s - t E o n 0 0 I 5 g w 0 M 1 y u w C 2 2 7 X m 4 p p G p 2 p v B v x 5 _ F k 2 r b _ v k Z 5 v h 6 D v v g i B w 2 x o B y 3 u b - z 4 s F o t n l B l 0 3 U 9 o n w C 8 n z V w j n _ C j m y 5 J 4 x u n B n k z 5 E 1 i g 6 d y j 9 1 B u x y d q g t Y u 3 q 7 B q m 6 n D 2 n - r C h u y i C i 3 4 5 b q j 6 t B n h m 5 F y 0 m w B 9 u p 7 G 5 1 z u B - h - i D s n g _ B 3 0 4 h D 3 r i v H l _ 7 h K v 8 8 Z y 5 3 r C q 1 j e _ g 0 t D u t u y H u 1 w L j 6 t o E p 6 x s D 9 _ 3 h L 4 7 u m H z j r 1 B h u 5 2 C 9 0 6 s S t o j o F w 0 w q D 7 5 j w B k y _ d - 5 u i E m 0 5 d p u 5 g I 6 z j v B q x r g K - l z j L q 0 k 4 Z h g y 5 B k - 6 2 h E v t l j B m v o p K 7 6 o 0 B i i 7 y R 6 3 z q G k r 1 m F v u 6 s B g 9 j 1 G 8 s j t F 3 3 4 j B 9 v 2 r G 2 k t x X s y x k o B t z t j j B i x q 3 l B w 2 q k k B _ _ l s I 8 _ r t L 6 j 7 q B s s 5 p D t k z s E _ w h h E 8 4 6 0 D p z 9 0 B u - 4 4 B g h x x E u 5 3 3 D r o g t I h t l 9 B 5 5 g g B 7 r g m B k - 6 i C r i x 2 B u 1 2 z B s k k d 4 1 2 5 L t p j q F m 9 p u B o 3 k r F q 0 m z B 0 7 1 _ B 0 w o e w 9 _ u Q n h l z C p p _ m K v j s g K _ m v y D 4 o 8 x B k v 3 r B x s 0 k B n 3 i _ G v u k v B w 2 u m C n 7 8 s B 6 l v v C x 9 l z B 4 4 7 x F n 0 _ W s 3 9 k C 1 s z e m 3 _ 8 D o - u j K t o 8 _ E 3 w n Z k - n n F 1 v _ t E j n 9 z B h y x - F 7 r m g M n 7 r 0 F p 8 i 3 G 0 v i 8 6 C i v 8 5 N t q x 2 M o 9 n s G _ t q 8 O i y 9 - E g 1 j 8 I z l 0 x H 7 0 q 9 E w s m m D k k q l K v 8 4 r V _ i q 7 D w - 3 o V g - h p C i _ - 1 E j j p l E 7 p v T w g v n 8 B h 6 l 1 p B 3 w g J h x 5 m 8 B 2 1 n 3 t C 2 0 8 h C q h n 6 Q x - t 7 X m 1 4 6 X z 5 2 5 B z j h w E - p 8 p B m v v o H z o j 4 H j 4 h o C 0 j y 7 P o w 0 r D m 7 n q Q k 9 4 q O 9 2 3 r C y q w z C i p m 3 S 1 t 9 2 G _ 2 w 9 V p o g w B p s n 8 D y 8 1 i B 1 9 j 8 k B t m m 6 D r g z _ F 0 u j h B n 8 0 k B 9 g h u V o _ k 2 D p 7 x r H y p t 6 C h 2 u j H i m i p M o u u r Y q g p t O v - v n Q r o y 3 I 4 1 m l C 7 8 q u Y 1 4 j q I 2 t x 3 D j o z 3 k B h 5 l - U 1 g o j B v r x 3 D q 0 q z H t w 4 x D 0 t m z E y v o k C - w x g H v u 9 - E - o z 9 D 5 u j q J 1 2 _ l B - t 1 1 M i x n 0 P m p k w K 5 u w m D 5 s 9 8 D _ k 1 v C u 0 s S k q 9 5 C 5 x p 4 G 4 3 o m B j u r r C t g 2 v C 1 q k i H 2 8 r 8 O 8 g - 7 I p 4 g n K u 4 0 _ D o j z o L s q t V 3 4 n 2 B r v 3 u M m 9 1 _ F t 6 n l H s g v k F _ 5 - x H 7 o u 9 b 9 - 7 5 M w i r k F p q n m B 4 j i w i B & l t ; / r i n g & g t ; & l t ; / r p o l y g o n s & g t ; & l t ; r p o l y g o n s & g t ; & l t ; i d & g t ; - 7 8 8 9 7 0 8 2 2 8 & l t ; / i d & g t ; & l t ; r i n g & g t ; - z 7 l u u v s 7 F _ q g 9 C n _ m o G m i k c 7 4 r j G l w r 3 M r t r w B 7 4 9 o J _ 4 q 7 L 5 7 j 6 B z 7 s 0 H q o p W y x m g T 5 w 4 z B n 5 g c v t m g M 1 9 9 _ C 5 3 p n B 7 7 l 0 I t x u - M y g 0 S w r - 0 L 4 i 0 b z h h - M z m 0 x B - z 1 M _ x k 5 N t q 7 r L 0 6 i 6 H _ p 4 i D s h v _ H u z s w U n - 6 4 C j i r m G q m o g B i 8 9 o I q u l k E p n r q P u 9 q n J t s p 1 C m p w N _ 3 8 9 B 6 6 0 4 B 4 8 m p C 1 5 h _ Q j 3 w o K i u 7 o C 5 2 4 7 F 9 7 v b 8 i j t J u 9 7 7 G 4 1 9 2 C u p y 0 c 8 t w j B 0 _ v n D 3 n g u U r 0 z t C 2 m x g C q 6 1 S n t o h E n 6 9 t H t x y k B 1 p m g D p g z M z z x K v j z M j - G w z - H _ x o 6 B i - 5 s C n 0 y x C 6 0 p 1 F g k 9 s B p 7 z 5 D o 5 5 - E 3 p s x C m 2 2 e j z z l C 1 7 - n E t 2 6 - C 3 m w z B m 3 - g H 3 r _ X o q p v Q 8 t 3 u J k 6 _ z C & l t ; / r i n g & g t ; & l t ; / r p o l y g o n s & g t ; & l t ; r p o l y g o n s & g t ; & l t ; i d & g t ; - 7 8 8 9 7 0 8 2 2 7 & l t ; / i d & g t ; & l t ; r i n g & g t ; 9 l h w u 9 _ o 5 F 6 x h u B k 2 v - Q w 5 r w M 6 2 q j B & l t ; / r i n g & g t ; & l t ; / r p o l y g o n s & g t ; & l t ; r p o l y g o n s & g t ; & l t ; i d & g t ; - 7 8 8 9 7 0 8 2 2 6 & l t ; / i d & g t ; & l t ; r i n g & g t ; 3 i s 6 _ g o q - D 0 4 j 8 C s k x p w B g l t r F 8 g v s F s p u j E t z j n R h p 6 v J v y x s W - 3 p 3 x B 7 u n o x B r h x o H & l t ; / r i n g & g t ; & l t ; / r p o l y g o n s & g t ; & l t ; r p o l y g o n s & g t ; & l t ; i d & g t ; - 7 8 8 9 7 0 8 2 2 5 & l t ; / i d & g t ; & l t ; r i n g & g t ; 5 t 1 7 0 i 7 1 k G z 6 9 i L t t r h G h j 0 j D 5 7 _ q R p o w 2 H 7 s x y I w w j 7 B i p 9 8 E l m l k B l h - k H r 7 u 8 U 7 6 z n C i v w 4 C 6 v o a g 5 u q C _ 1 x s 7 C s h n Y r 9 k m B x 3 8 q S 7 9 l i G 5 _ g g B g u l w C k 2 v 6 W u l _ 7 S t 3 x o G x 2 4 h K j 7 m P 0 v s y F 1 z z o E u 6 h n H 9 l q l D 4 m s y N z 7 t 0 M g r 7 0 J z 3 8 z Q 3 g 3 n u B & l t ; / r i n g & g t ; & l t ; / r p o l y g o n s & g t ; & l t ; r p o l y g o n s & g t ; & l t ; i d & g t ; - 7 8 8 9 7 0 8 2 2 4 & l t ; / i d & g t ; & l t ; r i n g & g t ; h 5 w r 0 u p x k G t 3 8 - C 8 z m Y 3 8 _ a & l t ; / r i n g & g t ; & l t ; / r p o l y g o n s & g t ; & l t ; r p o l y g o n s & g t ; & l t ; i d & g t ; - 7 8 8 9 7 0 8 2 2 2 & l t ; / i d & g t ; & l t ; r i n g & g t ; 7 h _ j - q 1 h 4 F x 3 8 n b 2 1 k m P l 0 _ r C 6 9 o y H g t l h V 8 3 6 1 B 9 t y m e i _ 2 i B l j _ w K 1 v 9 x H v 9 4 m B s 5 z o H 0 6 v w F k x 0 h W n j - i C o 0 z _ B l y w g D z 7 5 6 J o y r s E 6 h j h G r 5 s x E u m j 3 D _ l z 8 B p y - h W l 9 0 q E 5 m 7 4 G x t 0 s B 2 6 6 h N x 0 s 6 D h 4 w g H k 9 4 8 E p r j o C 4 l n 5 L u 5 j 0 D q q p 3 G 0 i r 1 D 2 n p 2 M 6 1 n _ E s r 7 l C 3 y z r C v 6 j z J p w o r L z q 3 5 E 4 2 _ h M l t i 2 F l - s l D k 4 p q G 8 v o 1 D 5 3 z - C u u 9 V 5 _ 5 v J r 4 k o I p m 2 _ V _ y m l J u 1 w m G 2 3 m k C y x 0 O i 0 x N 1 5 7 x B _ s p t B x 3 q o B l x 5 u C 9 x 5 v J s k l l G 4 2 7 1 E 3 j 9 h B u 7 u o C v 3 n U j r 0 r B u q 7 X 1 i B z 9 o a v k 8 Z l 0 3 m C 4 g t b 8 z 3 O 8 8 i p I g r 0 n C m s r m D 9 w t Y u 6 t p B 8 7 g h B 3 q z 7 C v 2 g i B 1 w 4 q B l _ i i B v 0 4 g D i u z k B - y q a 7 v 6 z F - 9 u v B 5 q 4 W 4 - n y B x p w 7 H 7 m x n F s q v 7 F 1 5 u u Y 8 k 5 _ D k - t a n p 9 7 B w 9 j x D 8 g h j C s i 5 p B y 4 g 0 H h q 2 v G - k s t C p 1 8 7 D w 3 2 n D g o m u C l w l 2 B 6 p _ _ B s w y 5 B s o v y E l h 6 v M s r u 3 B - 9 y - C 1 r k t C n i i - B o 7 t i E k 5 7 9 H x n 6 x N t r n 3 H 7 i r w B _ t o r K j 9 n k E k w i y G q 5 h 3 J z x 1 j D 9 h p 4 F x 3 v 0 B 8 m q 3 N 1 q s T q 0 k 2 C s s k 3 B t 1 t - I 5 l z w B 3 4 - r D y w 9 y C 5 1 q _ H 3 q 2 o Z z h - 3 B r 9 F 0 j i z C 7 3 m 0 C s 3 k i C v y z j I g o k x Z g k 3 8 B z 4 4 4 E - v m g T i n i P i t w s H 5 _ r 4 F t o 0 w C l _ k t B h 5 w n D s 9 s o F 7 5 x l K x s 7 p F _ 9 v o E i j o 6 B x m p l C 1 r r l E w w t m B o u w n G 6 o y 8 C i s 8 w C 9 5 y q G _ y u 3 C _ 2 z 0 B l 0 k _ C k 7 7 M q v o - E h 1 y v C z 8 _ r E j 0 l l C 0 j m _ M m y p a h 6 g 7 C l s o s C n - q S o 4 i a _ q 2 u J s o z g L h l w g C _ j - l E s 9 5 t C - y m 3 F _ g r x K 6 - 3 k E & l t ; / r i n g & g t ; & l t ; / r p o l y g o n s & g t ; & l t ; r p o l y g o n s & g t ; & l t ; i d & g t ; 6 9 6 9 3 8 9 7 & l t ; / i d & g t ; & l t ; r i n g & g t ; 8 5 o g 4 v 8 p l E 8 Q u o G 9 u C 8 s B _ y D h 3 C v 1 D q s F q m E h - H l 5 D 3 d 7 c z m C y k J _ u a _ o _ D 7 _ 2 B n l g C p n q G 8 x R i 5 Z p L j p B 9 u C i g M s r R o i I _ g B 3 z E j x B - v C p v B 6 x C j g E v - G - w H u 9 F r 3 B s m E 4 w D j X 4 x C 8 5 F n o M z 5 L 1 4 C 7 h N n 2 B 4 k I 0 z B 1 h Y g 1 H u 0 E m h Q u w O 4 3 J t t E y - E 3 9 y B h s H 8 g X r k U p q g C 4 s b y 1 G r 8 _ B k n K r o j D x 3 - C 8 i 4 C j t 1 B h 8 G p _ B 1 0 B z n H z j O m x I s 3 G 1 j 0 C i s B 6 i C 4 8 y E 6 w I _ 7 v F t b g T v Q h 0 3 H i o q F o r M h x d 8 z Z z o Z x - w D m 3 j D n k l H 0 k b u 4 W v 9 F _ w H w x H h g D i v U h v B k 1 G t 1 b u k P m - V k q R s o 3 B t g b o q d _ g M 9 k U o J g J w 3 B j v F 3 q J v x P k m K 2 5 D p 2 C 6 k E i h f u g f o q R r 7 g B 2 2 u B n s v C y 0 7 C - x y C r h 0 E r 9 6 B s q g B 7 b 7 o z D 4 r c 5 _ v D x v x G u 5 F - j Z - _ H v r D 4 6 B i w I n g N 9 x K u - E h 5 s B 4 7 l K 3 v 2 E k o e 0 u i E 8 t 3 B j x 5 D k l W u p f 0 r c x p 3 C _ r 3 F x 4 r W z q 3 C m n z C - 5 t E 6 i 5 K x - z C 8 r 3 B g u a w z H - v 3 K o l t D i n e p l 0 B m j k D r 0 v U r 0 2 3 B u p _ x D 5 h t f w p k a 7 j j C 9 _ _ E m s m L - t 4 E x u 3 D m l u Y o l 7 G v l v g B g z I m 2 x Y 3 q p C y 1 8 B k 1 s E s w z B n p M 0 r L 0 q l B m x 5 E 0 t z B i z H 3 5 _ B w v x C z v W o 1 T i m h B t r u l B - r J v r X y n K q n K o x h i C w p 3 B p i 7 B h 6 D o 9 y m B 4 m B x P 7 s E j 7 U y 7 B n c s l B 0 a h m 4 o B _ k E n x S i j W _ k t D 3 z o D 7 4 d 3 3 L - 9 O t - J v q M k n h B 9 q 0 K m _ P u n N y y I y x E - o M t p M 0 u m E 5 r y C 0 _ P 5 s J n p M _ z y D 3 5 _ B 0 g M 4 s R n v 4 E - 8 y B u 5 X t p M 7 7 U m z E 5 l L 7 4 V 7 r D k s F x s X 6 n K n w W r g R t j L 6 n K 4 y E 3 6 v Y n z N 3 2 L h 7 H n _ J j 3 C - 2 D r 2 C 3 - D h 9 J y 3 G 1 r M 0 l J p _ O h 4 h B 0 5 v B r w j M z - m M i - w E 4 m t D s o d u 5 0 C r i - H - 9 g H y r i D _ 8 s C r t - D o m r G 9 4 h B p 8 k B y u r C 0 g Q z 9 G m v D g j C j n i I _ p N 3 h G t 6 G z _ I l h K q m N n n T t y 2 B t 2 k D 2 h i B v l O g m I n 1 h E _ r 4 H 7 4 j M 4 s w F m 9 6 L 2 h l H u 6 r l B 1 m 5 G 9 j 7 F 9 p 5 G 6 _ j C 2 0 j G 8 7 8 P n z p E m z q E s s u C 9 v S 1 z 6 E 5 z P o 7 0 C n 4 i B i r t B 6 m h B k p j B p u h D q g z E l r X 8 k 6 Z p h 8 I t u 4 E r _ h f 7 - 9 9 B - n 7 t C 0 - 3 1 B p s 7 D y u m B s s L g h v D s 6 8 P n _ g K l l 2 F m z w L v l 0 B p z k C q 6 X u o P 1 5 R o x Z o y H v x F u n K l t J m o K q n f 6 h x P q 9 1 O 9 - l Y l m l S n i y E 1 7 r z B y k 1 Z o 8 _ j E 5 7 y n B q y m E v y 1 W n m l J 6 w u u B 4 w r S i h l H 0 q z k B q v u C 3 4 s B z s - D _ 1 4 B n l x H 5 k v B 8 u o E - 1 B - X v b 6 q H p 5 w D 6 _ H 2 - R m q U 0 9 L j 8 h B w q g B 8 8 v B l g N - k C z _ D - 2 D - u 5 B v 5 - n B j l 3 s G 7 o n y l C v l 4 w G 1 v 9 r p B w - l G g l t D i o i B 0 6 8 B 2 k I _ z C 9 q E h j O o 2 1 B k r w B 9 w n B y h 4 D y - h F w _ 5 G 2 m o Q n 2 U j 2 b m w p K 9 y 7 b p u 5 V t r 8 I 8 n S v q 0 B i s t k D s h v E t o 6 q B k x n u E 0 z n 2 J x p h 4 Q r h l z B t 5 x 6 B x 2 s 7 H j v B s z s 1 E t _ 5 v C r v s O n 3 n C i t V r 3 t D j 2 a x y _ B 2 x 0 Q m h k C o n J p 5 I r n y Q 4 m 0 P s l 1 k D o j s h K s 5 9 9 E 1 8 u - B y 0 5 1 E q v g U 9 k o T _ 4 - B r l Y i n t B h 9 r C n 9 h G l w l F m w z v C 0 7 3 C - j 2 G r 9 u Y 4 w 0 u B 3 y z w C z 5 l z B 9 m v G z k h n B 4 1 h T 1 - s j B 9 w 0 R 4 z i H 8 o p M s u 2 J o s 5 0 C 9 u m 1 B t o m p B r p w t B w _ z a - k - W 0 5 g J 0 h w M y l 7 H x o m C o y I 9 p o B 7 x w B o u 4 H x n 7 i B p 4 4 j B 8 r 8 Y 4 s t L g 9 3 g B y 0 8 W n z 7 a 3 o w T o h 7 N 8 - 6 G n z p B 1 i G v - F 9 s E 5 k 7 r B - g 8 0 T u 0 _ x D 8 v y G q y B y U x u 2 B n t - L 3 h q D m 3 3 C m r r K l 2 p N h 1 z J 1 n u w B 3 3 s o E 2 4 J q k i N m n h C j 4 V p d v P v t B y w C g r B - v - H 3 g 7 E 7 p p C - m w D r l Y u w O 8 l 9 I s k c o w T g k t e l j 3 o B 1 0 T 9 2 Y w v X j h j t M 4 2 D 6 g D z 0 E 7 v _ B k - i B 6 p 6 T _ - t C 5 u 7 I j l 1 B 2 i 2 C q v 8 c _ 6 - E t 1 _ B m - v F _ s i B 2 j k C g i M 3 w K n i N m m M 4 - T 4 - b l y I j k G x x F y y j G - 0 N i l E 5 6 J r t N 8 h i F 2 p q E 8 w u E _ v b 8 p d k l H h q D 6 0 4 J 8 2 z B h 5 4 j B y 5 _ F v i E s 6 C i 3 p H l 5 I 7 7 p E i 4 o B k g x B 5 t J k 0 E 7 4 H g u D i j G w t O 3 z L 7 6 l B 5 0 s B y r f s m x E 5 g y D - 4 j M 5 6 j F - r M 0 r B 8 r B l j B o l P g z w E 2 o _ F 9 r p E h 2 8 E 6 3 6 D p g x b 1 6 g B s t u B 3 _ T s 0 _ C n 6 t B 2 p 2 B 9 9 h C j o 9 E m s z C z 5 1 C m u R 1 y K t _ I _ r N q 1 2 C 8 3 6 D 1 4 4 C i 9 0 G 4 t - B 0 p 2 B m t d 3 h b i l r B p i a 0 q P x 9 H z 1 W 7 5 n E i r w G 2 h w H w j 7 H i l m G l _ u G w p V j q I 4 1 t B 0 4 X 1 x S 0 9 v B 4 2 7 C i t v M n t 6 E k p 6 B o i 8 E 2 p m G 2 j w H z g q G 7 g n n B t i w 3 B k w p p B 7 9 o X h r - H 2 3 z k B n g 7 K 5 t i U m u l M p g v G 0 p h B g 2 x C s w u C x 6 5 N g r i h F - l i r E p h p i B s 8 3 7 J t 5 g q L 8 l 7 l G 4 n 5 Q 6 q m l 5 B 1 p y m P 0 j n w l B 5 p 3 i O 6 2 j j B 9 6 - p B u 3 3 N h 0 u 0 F g x 2 q B y h r 0 b w j 9 6 B t 7 v h N x 4 h 9 Q n 7 v E s j 5 r C 2 8 z p C w l k J h - r O t o 9 o I 6 x x h H v - l z B o 7 i p C 4 v z _ D i z 4 m C k w 5 b 4 3 7 _ B t t 8 O z k s D - 9 8 E 1 o 0 E 9 w - O 9 6 9 - B j u 9 w C s 5 k Q 1 8 s 9 D - 1 1 q E q p k r G w z 3 s F s 8 m F z l v B 4 _ N 6 p F - q G v r S r 6 Q u g a 1 _ S g I 1 t U z 0 3 B 1 2 7 B x 9 T 3 w V 8 g S y j i B k o 7 B o _ 5 E u v Z 8 w 0 C u j u C 0 - g B _ v p B - j Q s g g B i 9 1 B p z w C g 0 p C h x 3 C u 4 x C 9 q 7 b t u m H l 2 4 F - p z I y q z d - u 0 J 5 2 L m i M _ p d q o d _ p 3 L p y j X k s g J k 7 1 n B 5 z _ 0 C r k 7 E _ 0 k j B n 5 3 P 4 3 1 E p q p C 4 n i D y l g H z 7 - D z s Y m 9 x C r j 0 B r w q B j k m B q l v E x 9 - C h h z B 2 i H u p L x - K k o F 1 m K 7 s N t 6 I q m r G m o g B i 5 s E 7 2 j H k g h G _ 0 n B r v w B w y U u o f t t 9 B y 0 T o j W t u q B s 7 s C u 4 3 G n r y C n u n C _ 7 g C _ y n B s - 9 E _ 5 x O n g - H t 4 l b k 4 o B u n s B 7 z x B 8 p l C l 6 c 0 w 5 E z j p C y 8 _ C w q b 5 s 9 B - s 9 B j v n C u - v C z y n C v l 8 B y j 2 B 9 v 2 G q t 6 D 3 0 V _ j M p - m B k _ W p o O u w a t 5 r H j g a q u U 3 _ n F l g k B m k J r - M - q M q - o N n 3 r E n y 3 D k q p F k t _ D 5 s l E t p 9 D m o i D 7 7 m P l 1 f 5 u 9 B 8 o e 7 8 G g 9 W t - G v 9 4 C i h M k p G k t F t 0 P - - t B i u p g C 7 v 0 n C h g x K r 6 y B k r t G p h z I 6 4 j C 1 4 s B g u R m s t B u s l B z 8 G y n E g r N x _ M 5 i U k o e l v 1 B k 9 9 E z k o I 4 r u F o n d q - W 2 7 y D s i 6 B 6 q g E t 5 i V z 8 j 6 B 7 t x m F q 1 0 N n j w I 9 u j N x n 2 d j t j D q s i 1 B y q g 5 B _ m 4 b w 1 y c - 6 z u W s - 6 4 F 4 v h 3 Q r g h j U p r - 6 H q - 0 0 B 3 x _ o F m 9 7 3 B 1 m 6 i B k v - t D s s - q C 6 q 7 N r i h q C 3 1 r x B t x l o B 8 u 8 D z _ x D n s x G 6 2 y D y 6 l G g n r S t p 9 - B k n 2 z B 6 r s t B n s k O m v y G 9 y h C l - 3 B j - J z 3 D z h B o p F w j K x 2 H r y o C m 2 u G m 4 h E m 8 h E h s x E o 7 o J 6 k _ G 2 7 6 F u v 1 D m z - H 2 1 - H u o t F r - s K 2 n 0 o B w - l E z 0 l H s 7 n N l v 4 C 7 j t D h h n F y k u M t s g E r y 0 D 7 u - B t v i B z p 6 F u 7 - H l p 6 B i 2 - F 3 p g E 1 2 p L p u 3 I x g 6 E q m n D 3 2 r f 0 s v G 5 x 9 4 E 0 9 j 6 B y j 4 X s p y C 4 o g R u - 5 h D 4 - v 0 K p m 1 x t B v l l 9 L 3 j x X x 9 1 X w t 8 y F 7 w w 9 K l 2 w 0 T p 7 o m m B w 5 x s X 5 8 j 6 E v 9 0 q f 2 7 5 n D _ u o Q y 1 o K y 8 y H w 2 o E - m v C 7 8 e 9 t s U 6 6 3 E 4 k l F p m u N j z 6 C i z n B x h E - h E r 0 D o 6 C 1 o W q 2 S s h H o p C 1 u - S z 9 j T u 2 m X - t v P 1 p v Q 1 q n M x q l z B 7 9 q K t s j C p t r B 2 t 4 B 4 i q Z q r g D - 9 i C n k o I 4 l w J 0 2 i F 0 4 g u D _ 1 I 6 5 h Z - p o f z n q p D m 2 _ 2 E i 4 l 0 B s - s 7 B u k 3 8 C x k 9 y C 3 n i w B x l 8 s B i 9 n x E z z y u B 5 - t E w i u F 1 x 7 D 9 r v C h 5 2 G x k v G 6 v i S r y 8 C u i 6 F 7 5 V y q N n h m B t t X u q g B 4 8 v B r j a h w 2 I y z U q _ v B 2 m 2 B m q i B n r M p s Q n l U p g v G p q O h 0 x G q 8 w L 2 s 5 K r p l J 7 6 k G z 6 j B 3 q Q 3 r D t s M - m 8 B r y 9 B h i u B t x K 9 7 R 3 u p B o 2 u B z v s O n n z Q i s w N v u x J 0 s i D j 9 x D 7 6 w C z 4 E 0 p P s q N i s j B r w q B 6 p N 7 _ O z 9 G z q O 3 6 h C 6 x 3 E 8 _ s C 7 3 f 1 2 n I i z s N 0 s 1 G l 4 o D r 0 2 S g 1 n k B 4 6 i p B p 1 t I u t 5 Q 0 _ 0 C k 8 p B n _ z F 3 9 h 0 B g 7 0 X u o u T z 0 6 E j s u s B z p t f y j S w h v D m x g E i 2 o E y z 5 K q 2 3 L 6 3 k a k 8 p J 3 q y N t p 3 Q k z 7 V 9 j 1 M s 3 j J o t w G n 9 1 C 8 z 5 Q 1 m _ y B n m k g B u _ p n B s 1 o d 5 - _ P n 5 n v C g _ P 4 q l B j - t B j l j C - j p C 9 l Z o r f p r o B l z 9 D 5 _ 8 E - y q M _ 5 9 c g n h T z m u M x u s G k - 5 O 8 - m C v z 5 B k _ _ J _ n k F v w s B n o r B 4 g J w y G 6 z o B l v 3 P 3 1 4 E - m 5 u B p p v P 9 y z Q q - 7 E g t l M v 6 0 i B t - 2 t B o w j q D t j n B p q 8 C 9 7 b l q j D _ z 4 D i 9 8 B v 4 t C 9 2 j F 0 i x B 2 _ p C q v 1 E v h Z p r J x 6 I 4 k K 2 x T 7 3 y B 8 y a o 9 X q 8 v B 2 6 n D r 3 x B 5 5 6 B l w - D 5 2 1 C y x m E l 0 k C 1 g l D _ y I n t J j s H g m 9 G q q V s o h B u r V m o f m o N 2 r F p _ O 4 - s C l v 5 T o p 9 C g j x E j q s D 0 5 9 H m 8 p C h i s W 1 k 8 B 5 r D g q e 4 u R 3 2 6 C x h l D g _ j C h s n G l 8 k I l j p H 0 r p F 8 t _ D v 2 h B v _ M k g Q 5 3 h B n h n B 3 r H 0 q C 4 g F - m T 7 0 B m r C r v C 8 a 0 m W o v b 4 z z B v 5 E y a 1 0 L p 3 o D p 8 j B 1 t J u _ S k p f 3 2 6 C 4 2 1 u B 0 z v 5 B k g m D y k W j t 5 B l 3 L n 5 E z _ B u y m B g p e 3 r I 6 7 D s - S 5 8 w C 5 - J y 0 H 2 n G t r Q - y S n n 0 B 2 3 Y g 8 p C x _ J 9 y F j m F v l Z l g K k o e 0 y O 2 g M p t X m x a 9 7 c q u b z 4 e u - P 1 i z f 2 s _ d 4 0 x C j 7 b 5 j L u 1 - B i m n F 8 2 - m C p r y j B q z o b 3 9 - h E 3 9 M 5 1 D w 8 D 2 g C _ j D m 8 r B 9 n 8 U 0 x s d j 3 q e q u 1 K j 9 1 F u n m K g 2 i F z y i G i m g E 7 _ q L v q m P u i _ e - 5 p I r n o H u q q F 8 - 5 D h 4 n F z j 5 g H s h l 6 B 1 0 w K - 6 e s z z B g 4 n D g m 2 B n y 5 B r z f 7 2 4 G 3 7 o C n p m C o y 8 J v k 0 G j z h F 6 4 6 G q y l B 5 9 m D 7 3 h B p 0 P x - l B k 9 t F x i R k 7 F _ y G 4 n m B p 5 s C 0 y g C 1 - 8 D o v 5 C q o z N x v r B l 8 d n w x H z 8 h B h v r B y 0 0 B _ x H j u Q m 3 5 E 8 s V s z U 6 l W 2 z O i k l M _ v o G 6 2 o B 2 5 X 3 o T 6 2 T _ m S _ i S o v Z 3 z g B q w 6 e w i H u p F o k 2 C t 9 i D 1 7 7 B l - z B l 6 f j u 5 B m 6 5 C 0 j _ E 8 p K y l j B n p j H t h 0 B u y U j 8 - C v y W 5 m s C _ k t H 7 w - n B 0 2 s J q p g F i v k p D v t j P m h x m B j r 2 I g i s I g 4 s J t 9 8 E 6 _ k Q 9 q 2 F - y - D t z 8 C - h u H i o k F p w z K v n r O v x 1 I 6 _ 0 O 2 _ o F o 1 m B i s y B 5 i 3 i C 7 h r Q p t u J w j i - B o y p q B 2 g u F 9 s i G 7 h h l C l u g d u 9 y J w z 0 I 8 0 5 F 5 5 0 Y r h t n B 2 j q h C 7 7 6 K 9 3 5 q B r s w T k 5 z N p x v U 3 n n R p 7 l J z t j F o z r 3 C 1 q x l C w x o G s 9 S o i 0 a g z 6 h C n q u M 9 3 0 J k s j L n x - D n g r Q 1 k t X 9 _ m 8 B w h l T u 4 3 2 D 7 m s z d t h 6 r F w v t 4 P h g 9 t C p s 3 J t 8 k D 9 0 p E x o _ K l 0 p E - j l D n q j C z k O j j T q i 0 U y 7 6 F 4 p 0 x B 6 5 w x D 3 z p z B k _ i a s g 5 E m q r I y n i C p 8 h C 1 n 0 B 9 4 b 7 y 0 5 C y 6 m E o h z C l 1 8 E i x 5 C 6 6 4 O 6 m v N q i 7 C p p q B 7 w 5 D g z 6 I u v n H t 7 9 D 1 o z B i z w K k z 0 b s - w X i _ 3 E 6 w h C - 5 j C _ u 4 J g 1 7 S k 9 d t y 7 C 2 i z B x j 6 D o _ 6 D 3 7 2 F - o 0 Q w n 6 Q t u 7 F 1 r 4 E h t - O 1 1 4 F z x 2 E m x x U 0 v 2 J s 5 2 D 0 s 7 C n p u B 0 p r E 6 9 m R j u s E n q n H 8 8 m G m i p E x 1 k G r 5 6 C r m 4 F 5 _ 9 G 7 4 q I 2 s 3 E q - l N 9 t s L l r u B j k d 5 r d 1 s e g n 5 F 3 j k C s l p C i 5 p E 4 1 _ G 9 0 5 C w t 6 F 7 m 9 F o j s I u l p I n 5 6 K x _ _ Q 9 p i G t y u N r v s D o 2 s C - 4 t 3 B 1 n p E m y 7 B i u 2 C z p q I v x h L 4 l h G _ h n C s 8 8 C - q - F 4 4 p B k t 3 B q s 3 N l q 9 L o 3 v t G - _ u u E r s m U 3 9 z G u t v D l s 4 B 6 m y C k v w R g x p i B 5 l h G p - g G 3 w v l E 7 7 q 1 B _ m k R g z t Z v 2 _ X y 2 8 s B v 6 - G 7 1 y F p x p 4 B v o 6 G 8 u m F u _ l J _ s 3 H g 8 9 F 9 z w L 2 6 t E x 0 j I j y u I 6 x q J k n o 5 H g 0 i _ X 0 n k 5 c 8 8 i x B n s n 6 C _ r n s q C g h - v _ C y 0 2 n P i 2 t r K 5 m 1 u C 7 q 7 o F 4 h q - D 8 i 2 x B k p 0 h B s 1 m w C p p _ u G l h k M s i w n B 7 x o q D 8 p 0 S g x - N m l x s B 2 p o M o z l X m q v M i - h 2 V n 5 7 - G q m n t L 5 g k v M q o g I 5 8 h t B y q w 7 E k 5 j 0 G r 7 x p G m j z 1 C 1 p 3 O s s j 2 E z k 1 u C 0 y 9 l w B 0 5 m q m B o x 0 r O t 0 6 k I h v u u D 3 u 9 r D 2 r o E y - 7 2 E k n 9 m 0 B _ h 3 v B 2 l m D 2 j 8 T p 7 j K 2 u 0 I - j g g Y m r 6 4 L 5 5 l z D 6 2 Z - - 4 q M r z u P v u 6 6 B p _ 4 R g 8 y w B 5 y p l B i x x Q 2 4 o G 5 v j D k u n D 5 z 8 E u m 7 7 B v g k u D _ l u - P j g l _ E w p 9 u B 5 7 g B n p 0 C g 4 j h F r m 7 S x i h c 3 4 0 R q o y H 3 z 2 j C l k 7 y D t p n j B l - y X 8 g h i B u 4 i E 9 i x w B _ y x 7 C y z 2 g H j 8 m b 8 q r i B z n n s B h 4 v k B 6 q x 9 F g 3 n m N l w x l E 3 y y 0 C s i t w E r y p y C u h x l B 7 _ m K 4 - k R q u 7 s C 0 u 9 j E q w s 2 G x v z t E i r L u p 6 D z _ u m G s g - a 8 0 0 0 B 3 7 5 u B y z q Z n 0 m P _ z 4 K 3 r 4 L g x r K i s 2 T v 9 m r H j x 5 s D j h x u B z r z 1 B 1 5 u F s r _ m C _ 9 0 E t 2 i z D 2 1 1 5 C 0 1 1 5 B 3 u h t B x w t z C y m 0 j B q 7 9 R j s l 4 F 0 8 v 4 B r o z 1 B v h r h B k x p L 2 q p L w j n H p 1 l H m k - T l m t K 8 l x i C l u - g B - 8 r 1 B - 4 9 8 B k 4 p f z 8 - m E z w p 0 C - i t Z l g u 9 H 5 o l s M q v l x Y i n w m Q 2 v - s J g 9 3 m C 4 u g W v r - E 9 o x W q i k h B 0 1 2 p B 5 r z o B 0 u x P t h 5 M v u 5 6 C v u u M t q m l D u x j 3 C 5 u 7 0 E m k k n B 7 i h 1 H n 4 z 7 I j h q G u q 6 e 4 - q 6 C p n i w T l p w s C t 9 j B 8 t 1 E 1 l n U 5 z 9 N k 5 1 Z 1 2 n W p h u S o i 1 F r s H g g F r t C h q E 2 t G v 8 p B z 0 b h j p B z u k C 8 5 6 G u 6 j G y y i h C w g 8 E j 0 5 V m _ z d 4 5 7 h E 4 t x r B 3 g j W 8 9 1 j B s 0 4 - C 7 2 2 _ B h 6 1 s B 6 r 4 v B o _ y _ T 5 y l x I 3 5 0 t G h v w t K 7 0 z q B u x 5 6 E 5 i q j K 7 l _ v J m k k v L x j k m K w n h r 1 I 1 j 8 t 5 C 6 3 g 1 E z t s _ C j - x k D 8 r i g C x 6 w k C s - 0 h B 6 4 p j B 6 v l m I u 4 q 4 M l 7 3 q O j v 8 g H x 1 j - F 1 - l 4 N 1 - y 5 S _ g s k M 6 4 _ o G 3 6 4 - f h o m t G s 3 k U n j j Q l o p i B k w i C m k _ i B _ - s E 8 u 4 H n 1 z I 8 t y c 0 t i u J 5 s _ V h q s C y - m O 9 l w 8 B o v x 1 B v h 0 p E 3 o p 7 B q g u l E x _ 6 z B p v 5 I t s s h B 9 3 - O i _ y F k x 5 4 B z 2 r U i x p h B x 0 - p E m 7 i _ B 1 r o F 6 p C 1 _ J x 8 H i l I h c 8 Y p j C m - H o 8 E w q L 5 o l E s _ r F x 1 j E q i v E 1 s 0 E s 3 q O u o r z C t 0 4 m D x p i n E p z i 0 E w v v j F 9 l v o I l 1 j i B 1 1 h x E l 3 4 R m q _ 2 G n z i 0 E v y w m L p j 1 t G 2 t _ M u m 3 E 2 v p L - 7 f i z J u v M r s s B o k i C x r k G u 4 v G 0 4 _ k B _ m 8 S j 9 k g C y v p r B s o 9 W g 6 8 9 G 4 2 1 _ H y 1 9 k C _ l r B m - 5 n C - 8 - O 6 u 4 H g l q 6 I l u r Q 1 7 - Q y 7 k k C u y y U n v r m C s h g y D 2 s w X s 7 7 o C j q v L 1 3 r d 3 7 j N q 6 0 e 4 t x r B - l v s B x g 3 H l 4 3 D l - m D t 0 q D l x w B l r v B x x - H x p y E 8 - y G s y 5 J k 0 p P j 1 9 N t 9 2 B w 2 M s l q R z w o L 3 6 f _ 8 r S 5 w y 2 B 2 x 5 Q w 6 5 B l t 5 V x g 8 d y 8 s C 2 i v D y 6 5 O s 9 m C r 5 n I i 5 g D x y q D 3 w q F _ y 2 R 5 m _ y B i 1 j L 5 2 w J 4 4 N 9 j s F 7 h y o B x z f 3 q p E z l j D t - C 8 p F t g 0 B t l O 2 z G l t C k l 6 D m i J j 3 E l u 4 I 4 9 5 B 3 x s F 8 r s l B 2 z m B r z 9 B m q e q i C z h - 0 B 9 4 5 H w 3 6 Z i i p M h y m o C 0 - 9 I g _ 9 I - 8 2 4 C 0 5 j G v t v Q z 6 j 2 B m r C m x g i B 3 x z I 6 l t J 5 5 8 L o _ g I 1 8 r 2 E 6 z 3 F n _ G 3 k v s B s 3 p p B q h q J h 9 z D - 9 t 3 F u 3 J r k n U i 1 y E 1 3 1 E j u r H u t k D - v 8 X s o g B q o z E m r N s v x Q 0 o - 9 D - _ 9 h B 2 n 5 9 G p 8 j 3 l B 6 k l r I x 9 3 B h 8 j z K p s x u K m t 2 - F 1 u g y C i t s t J x k s 8 n B 2 n _ 1 t B s n w 7 v D o 4 6 t j B l l o q H t 9 y 9 I l 5 5 g F 6 k o - F x p 1 9 E q x 9 k J 1 9 7 s P g h 0 6 L u k 4 z G 2 2 6 G v - p l C o y 9 h D 5 i s u B _ x p s F s z s j D - 1 r q B q k u a y - o F q t y J q i o Q h x k 4 B 2 z 1 q C 9 p 3 9 F s z _ k B 3 z 6 Q k 2 m 5 B 2 9 o v B 1 m 0 q E 2 3 k l K y t 8 7 G 1 w 8 E h r 6 K n z 1 r F 9 9 Y z q g 7 C p 6 3 l D o 0 v m B s z 5 7 F o - x u h B z j z 9 i B 3 y 4 T q z 1 J l 4 z K t 0 c n v l F _ 5 i e n k r e 9 5 5 g B y s 9 l B w j 3 1 E p o g Y 4 x 3 6 D l p 1 8 D 7 4 s 7 L 3 i z 4 E s r 5 o Z - - 6 r K r 7 m - L o m q a l _ 8 g J z 6 R s 5 w - E v s g e 3 x j t B s x j o B m q j s C x 5 s x B z 6 r r F h g u r B j y _ l T y v 7 4 C y v q g C 1 2 q F v 2 8 H u o i M o h 4 N t k 6 n B 3 0 v 9 B 9 j u t F 7 k 0 i G o q k n B 8 k z _ B 1 o u Z j 8 i U u z z o C p l h r B 2 l 9 z E 5 h l 5 B y n 4 q C o i 5 1 B y _ j v B 0 8 g I 2 _ q o C 5 l x 5 c q - 6 t I q 6 4 S h r 1 g B 1 j 7 J i u 0 P _ 6 0 o B 4 o q k C u l t T 0 j j a h r y w C 1 g 9 f t 8 w q K i w m S h 2 v k D 2 h 6 s r B r j 4 2 B 8 v t T j 4 5 s D v p 4 v C 5 o l 4 F 1 u m - E j x u 2 F 0 m g - B 0 - p 3 C 8 2 6 p F 7 h 9 6 E i k 6 _ F 2 w x Y 6 8 v r B 3 t 6 b o 1 o e o s i h B _ - - E t h w l C y p q 3 D u 1 3 4 H 3 _ h q F l 2 x m C 7 9 i 5 B g o j 3 B 0 u 9 M m l o Q - g n T 8 7 7 W 5 2 x L y n x O 5 i g e _ m 3 0 C 6 2 i Y o g 5 y B i - 2 y H r y 6 t Q t t g O m v 7 Y 2 9 y M x 6 l e k j 0 X i k t t C i 9 z h B n - p y F v t j v E h y 2 7 E 1 k 0 F w 2 k 8 B 5 1 w w J p u 5 t N m r o 2 J 0 5 u 6 P 5 s _ q F j 6 4 z C 8 6 _ d g s k r B 1 o g p D p 5 r B - u u M 8 w l W 1 t i i B 0 1 i p H k v p - D 4 l - 1 F 4 9 0 g G 5 i y h B 7 2 4 E i k x i D 8 w 7 8 B x 5 3 K p 3 r B 7 3 1 7 C q 0 8 D q l 4 G 0 k 5 e n q O p r p H l w 6 v C r u r g J _ p 3 v E n j v L u x 2 p P 7 4 0 x g C i 3 4 j N g o 3 T l 4 3 j C q o _ B h g 1 y K g l 4 - C u i u 5 D 3 m 8 8 C 6 4 s 3 C l k 1 Y 3 9 g h B n y 9 J 7 7 r u B 6 t s 3 B _ 5 t k B 0 8 5 k B 7 x x G m p z W p 3 5 H 2 7 r F 3 u 8 I m p n F _ 2 l M q q a 9 l h D q m l B 7 g j E 4 9 8 C 0 o q a q w 7 y G p 1 n C s 1 g E _ 2 p o B v 7 2 8 G 7 y 0 z M 6 n w t J t t k 2 M 9 w 2 m q C v r i f j w w I p n s T _ - l D q y h R h n 6 3 C g i z m D 9 t m 1 C 3 y i g F r r 7 Q q p - N t r v v D n q l i N g r i 0 K n y 4 4 W s p 7 l F 9 4 y p B g u s 6 E 1 u u H 0 3 l q C n i g M z k q g J - 8 i 2 B g r p _ E _ y v u L 0 i v h G 5 u r 3 I h o 7 g F p t u 4 c 1 8 z G t 7 r T z n n G z 0 8 q D o g k w 1 B t j _ 0 B g 7 3 0 C i 6 4 5 Q q y 4 w C q l x l M 0 y m y a v v p t J 8 o 0 2 O 2 m k 4 F 6 r 3 v C t h J 1 j G t l o q B q n w y 0 C - 2 5 o C g 5 v w L q w 4 V _ 1 u x J l 9 7 6 C 9 v 7 2 E j i e j z 9 Q - - s N i q m C - v l C u o 1 9 B u g 7 8 E 0 2 g f s y p N 6 o 6 0 H q o j 2 X g 2 x j Q z 2 t K p g 4 r H l 5 4 V 7 8 h O q 8 g a 2 1 h Q 4 2 s Q 6 2 j j B v v t x O 9 7 m j H g q j B h 3 s u E m u s 6 E k 1 l l B t j 0 H o 6 n 5 E 3 3 j F i 1 9 M 6 8 9 9 F q 5 l p M h 4 r 3 H o w u q D 4 k i z C 6 6 2 u i B 0 5 w 3 r B 1 - j n h B x 0 w s Q t 8 4 8 N o i u t W i p 3 q I _ q t l E i - o x B 6 7 1 B w o r t B y u 1 J 2 i m J u x k H 1 q 3 R j h r a m 8 3 C v k u L m i t d k r U w 4 0 E w p 7 q B l t y 4 B y - t D j j 9 K h n g H r g 5 D - 9 c g s 7 N x j n B u j 1 Z 1 n s G k i 9 Q n 7 y N r 2 t p B _ l k c 6 r s X i l 4 V z x l g B 5 m q Z o 3 y m B s l z 7 C t t 1 m B 7 p g G z j Z q - 0 P _ 5 h Z h _ m T h v x j B 9 2 z U x j _ Y r u h O 6 z n 2 B z i n n B 4 u i g C q 2 j b r l r y X x p i v N n l 5 8 t B k 9 z s m B 8 y 8 w H j u z 1 B r y w s C s 2 _ 2 S l w u r P 2 z v 2 U _ j v y O 4 s q q F n x 8 j I v 9 j H m p g V x 3 u F j q g e y k i N w z o P - 6 j K t n 2 H m t 4 y B _ u n d g 8 X l j p y B s o w Z 1 _ l 4 V t m 5 T x k m 1 E m 9 i d y 9 9 r B q n u W 1 n 2 F v 3 j H 8 j w G y m w C l h y C m j r I k - 4 L y s l E s g x K y 4 o L p v _ B 6 h h B 0 1 0 B n r Y k - 3 G 4 9 p _ B w 4 7 E u h z G i 5 5 B g w 3 G 1 r g C 8 9 z L 8 k 5 X k i O l i k u C q h h 1 C o 5 w E 7 5 y N 8 9 3 V n t v N z _ u M k n t 8 B 2 7 1 Q w p c 4 y Z g k 0 L s s y B s 1 Q 6 1 y D y 4 w o B u s g E r w j E q m y U v h w 0 B h v i G k g 4 W 2 r d s v 3 F j n u D u 5 r l B w h w N 7 o u E n h 0 P 3 8 0 G 1 h q L s s 0 V 2 9 z n F v 5 m C n i g K k i i C 0 g 8 K 7 0 k B v z s E v m k m B v p 1 G n h q J 1 v L v 6 1 y C q z m K 8 3 r G z 4 4 J z w 7 7 K m z _ 4 P 4 h 4 t I w y k t F w - 5 i J - 8 h 3 B j 6 v r E g t z _ D 3 v j W r 2 y 0 H 2 0 2 p H 7 v 2 z N z w y g K g t r 9 s B n j j 0 C j 0 6 n B 6 7 k n B q _ g V 1 j r F k 9 8 F r _ - f q y u F r v u D 5 8 3 D 4 v m B 8 5 _ D 3 6 h F 5 m x C r 4 5 B w 8 z B q b 7 x T q _ T t n b 8 3 U j 5 5 B k x c x l a h t G g s R 3 9 O x 2 L o v h 4 D v s t j N - o i s M 4 z 1 h U k v n l j D 9 h _ p J p m v p K v 6 1 s M i v 0 n R z i s 5 H 9 w u 0 D - s 8 R w 6 o M g l x D 7 t s G x 7 i G r p 7 J 6 t m m C w - w 1 G v h i 4 n C 4 3 6 3 w C j - 8 p u B u 5 p 2 7 G _ 3 n m 2 C n _ 2 h p B 5 o l o C l h 3 r g B 0 4 i j C - _ q 8 Q h 2 k v D j _ k G j k 9 E 6 g q C x k m B l n w k D y 1 5 w B i m 3 E h r q B - g 0 B 5 v g C - g _ Y 1 h x C - _ r b 1 x 6 j E p 7 t I z _ l _ U y 0 i w K 7 p i 6 X _ u i o M r x p l C _ 8 r S n 4 4 T x u 6 Q 8 h j J 7 q o S - i h I 6 p t S 5 9 u y C 9 3 w r C v 9 _ N t - 8 P 2 8 2 H 2 q h D v q g J v k q L _ 8 k O w q 6 W o t y j B j p i 3 C p z _ E j - u 5 E 1 _ m s E u j m O 8 z i 8 B - 4 C w t k G u i r R p o p D h 7 P s 9 D 2 k X p i d u 5 M 3 m a g - L s t n 4 C h m i W 2 y w r C 8 z I 2 n E 4 - 9 v B n s g p C 7 j l u B r r p j F v r z P 7 m i 0 B _ y l 4 K g n _ 6 B g z T r - x m C 3 6 i U 4 y y r F 4 p q R w 6 N 7 k T p j S 3 - m F 4 k i G x i g K 8 t z 2 B 8 m u I g 4 5 I r 0 G k 1 h C 1 z Y t s 7 B 0 s E 1 1 J 2 T 2 m a n w j B g y P 2 t G y 2 t E 8 4 k L 4 m 0 E w n 0 B r z 2 C y - U j p V v u _ B 8 _ x B j q t C r - - d 0 o v H 1 q g K l x 9 Y k 9 3 a 3 - _ M y 9 l J 2 3 g N 6 o n D s h u C z 2 1 E 6 1 1 B w 1 w B v n 9 B 5 3 k D z x s B q 2 K 5 j O 4 k b j k M _ t T 4 9 9 C 6 h - E 4 6 x D g v 5 D 5 q c 8 t C - j Q 2 x Q 7 z K o n m E s 0 w E 1 2 _ E 4 4 v F - j p E 5 t w C t i 3 D 3 v i B v 3 i D s q X x l D 7 5 J s 2 K x 3 b 9 _ 7 B 0 6 o I q n t B 8 v 4 B 3 9 u C 2 u O 7 4 U r k Y 5 5 U h 7 a - j 8 C 5 p r E l v P 6 _ x B k r 4 B k 9 V 0 j N 9 n z D 9 p t C h g o B - 7 i U s g 3 n B _ 3 p h B w 6 z b _ u k B p 4 L p p O 7 l F p 5 i B t s 5 B g m G 3 7 5 D w - q E l r 1 B 1 8 t B l p q D 2 g i _ B g o i B p 8 w C 8 h - C 6 o y O 7 k C k g I p r - C z q s F r x 8 E _ r 2 D k 4 6 D 1 3 q C s r N r 9 6 B 4 6 3 G o v - Z g q j h B w l t P - 8 j B g _ v B s r s I q h W y - 1 j B r m U r 2 N 3 4 I g 9 R 1 m I i h H 7 p u K 8 3 m Z 2 3 q o C w 7 9 6 B 5 g x g D 4 z - w D u 9 y K g z u W v s 0 R 4 9 m g B i y 1 g D z g - P r 2 p z E 8 5 9 c k r t Y 1 6 q q E 7 p w t B 9 m s x B 8 _ u h B 9 m _ w B m 5 g 6 C y 4 0 h B 2 4 9 I 2 t R 6 x 9 1 C z p z z B 3 5 n 8 B v 0 m g D u 3 k s B 3 2 h q C v 3 _ Y h k s o M m _ l i Q 9 i o 4 V 5 - y p S p i 0 w I 1 x m t J g 0 t u U s - s 0 3 C 7 4 h k j B 2 4 _ n q B n m 3 1 X - r r g M _ o l i Q 4 q 3 w J q p o z B o _ 4 7 b 0 7 5 s U r j _ z t C x i 8 _ E q 7 n y f q h z 3 B t 8 I 3 t E j - D 9 m C q x U i t 3 B 1 _ 6 b h 4 g q O s i 4 p Z 1 w 5 D 0 3 0 D p 2 h C o r 7 B s q r D r 9 k I p 7 j X m y o h D n l h s O l j j q F k n u q C 0 h m i B k 3 9 H y s 6 M j x q C 9 9 k D y 2 4 B o 4 4 B p 7 1 L s 6 k F y o l M s w 4 4 B x s t m D s 8 8 6 C 6 r 7 j C - z y o B m v 6 R 5 g G i q K s n J 5 t B w - B o o B - k B o u D m y D p r O u z z B q v u C 0 0 5 E 8 h s I h - i Q 8 h 7 H n i 5 C - 9 H p m Q t o X h 5 r B i n v D - 0 x F x g 0 O x t 4 R 8 _ k f 6 8 i q B g p w F 6 z 6 4 C u w z r E 1 _ i z R _ 5 j C n m Y m g M w n h B 1 v i W z g r u B v g p C u 8 2 T u k s M 6 7 _ C 8 r o C h r j D z s r J 9 l - H q m s K m p 7 f - s h L q p 6 R s 9 y W 4 x 9 I q n q O 2 0 1 2 H i i - 0 D 2 l p w D q y u e 9 9 g O s _ k Q 2 5 p J r 8 j B _ 8 K q 3 F 8 4 D h 8 Q _ h H 7 q O 4 7 s E g 2 9 I o j z E l j n N m y 1 3 E h y o w F l 3 9 p D _ y g D s 6 K i 3 Q q t t B 0 7 y D 5 i a u 1 H 7 1 R u 3 X 6 - _ C l r z I z i u _ B r s - Q u 3 p J x h y E _ w i F p h y E 6 4 y D 5 v q D n j a 4 - V _ g r C y u O g l K q 2 O r m 5 C p h B 5 m B x 7 _ D v - C g j C j s D 2 s B g x B t y R n g 5 B g g I w l K m 2 Z n p - I m 5 8 8 D o 9 j C 4 m f 3 4 s B w _ 6 L 9 m y X j x 6 i B 8 t i E - u q B 6 1 r F 8 9 S 3 y S w g T r - K n 9 H 4 p P 9 x W m q K 1 g L 6 8 K x x q M 4 g l H 4 4 8 B 2 8 l D l 2 t g C t y s r C 4 5 o B y h X s q l B p y h E j w h E g m p h B t o 3 8 B y 8 X s j o H 6 2 z M x x s G z 1 r B 6 4 l T v j 3 P r x 9 F _ 6 z B 1 l v X 1 n L - 9 6 m B w u t B q o y B 8 l B - v B 6 k i D s o S s r l H s 6 s E r z 3 D q t _ D j n _ K n h 0 H t j v F m u 6 R 3 2 1 L 8 l l P v _ u P y w 3 N 9 4 k G k n _ B l v x F g v 2 C n l 0 B w 3 Q y 0 - B _ j W 8 i I x _ I x q Y q r j B 9 z d k i N k h j B u m 7 C q u 5 F m r o E g 5 - B h _ n I q 3 t G n t 2 E 7 g w D v 4 6 B 7 4 d t k U _ q P 4 z Q n - D - 5 G 7 z L o 9 C 6 0 O 6 - j C q 9 p C s g w J q v 7 B s x E g y D _ n G i l J 1 t p S - 8 l F 7 r 0 K m _ y J j g y E v u j R t 6 v V _ r h P l 0 r L - p v C 5 7 u G 2 r q O q j p N 3 w f 9 j q D 1 q q B 3 0 9 D k x i H v v 8 M q 6 0 h B p y 0 V 9 q n G w g O k 4 q E 9 2 3 O x q j T h 8 m U 0 h s I 9 w s G 8 i q R 3 h w s C y 1 j m B 9 - i C i i - C y i y B - u d 1 k h B 2 x z q G t l p B _ q P v 5 z D h t l E h x s H i s k C o r h C 2 i 4 G q 7 j b _ n _ r B n z w 7 B k i t 8 C s w u p D k 5 p - B l r J p w 8 C _ s o C v 2 x B - 2 E _ w 3 B p 4 t C y 7 y D r 2 r L 4 n E - o x H x m 8 I 4 u R r r J y g X g p t D 0 8 E q - H r j F 3 0 W v 8 B j q S h j h E 3 4 e 8 p _ B 2 9 i K 9 5 m v B g 8 z 3 F u x k U 5 0 _ Y 5 l r d q - x U x p p B y u b r k Z u 5 y D s q 6 Z p s 5 l D 5 i n r D 4 g y R 6 w O _ 3 Y q y k E w z m O 8 m 1 Z 8 k _ d 7 x 2 G v 1 4 M 5 g 5 C 9 6 G g q R 5 o 0 E q 6 u a 1 8 6 K n g V u o g F i 4 Q k 5 4 B - z q C x 9 O w t V w 0 O 0 _ x I v 6 i B u t F 9 p I 9 2 P l 2 r B 8 k y O s o p I n y j N 5 x j N 8 w 6 G m 1 m E x z z I _ 2 x C w h h C 7 5 H z m 5 D j 6 z C i n u C 7 9 j F 0 - n H o 0 4 S 9 s n P i u r D h 4 _ Y s m j L 7 6 k O u n w Z 6 m t l G x g z m C p s u j G t i i r E l r u w M v s l u n B u 7 5 6 D o 5 7 - E y m 5 J - r 7 v B 5 s n g E 4 9 l 3 H k j z b r 6 z r U r _ 8 q y B k k 5 u p B 1 4 g v F o l t L o s t 0 X k 9 6 h F r n j w H i 5 q 8 E m j i g C n i m B l 5 6 B 3 6 p G 1 h l D s k j L m t 6 R 8 t t U x m j T g 6 i S 5 x x h B 9 j _ j B q p k a o q k a v s j Z n 7 r T u 8 9 M 3 0 r H m 5 i c - 1 D p 4 5 3 C 8 _ z a r 7 r h B t k g n B 8 4 x g C j l w k E m 3 q y K 3 r y l H 3 7 r r O l w w 3 c u _ 8 - M r 4 w W s - s C n u t o t B 5 p n n K h 5 y g E o _ - U 5 g l p B r 0 n z F 5 - O j o s R p 7 c 2 x 8 D n j p C 8 h l Q 5 k w D q r o 5 B 4 o h Q q 7 q u D o i 9 P v q 2 F 9 6 4 M 1 j w 1 D h q z x B 0 6 z w B i z k j D 1 5 u 9 B 2 l 5 n C u 2 p W j 9 0 m N y s o 3 8 C z 1 o o j B n r v 1 M _ 4 - G 7 1 5 l D u 3 6 x J k k 3 r T 5 q 6 9 Q l s n t U 3 _ j g B _ m 0 S k 7 X w r z B u o z E t v o J n t 5 I - k 8 B 1 t T 6 l o G 9 v p G o 1 s K 1 _ s o B 2 - u u B i h m w B - 6 m t J 6 j 4 4 L 0 g 8 p x B q - i 7 l B 8 1 m I j 1 z Q s z 5 K - h 2 N x x i G m x z M 2 5 i K w y _ D 9 - k G r k g N h 5 i W y m g U v h 7 K v i 0 G t n h K n k j Q 7 5 4 f t r s a x 0 q M 9 - l 1 B 5 q s a z u 5 T y 6 y K k y 6 D 4 n _ B s q P g r g B p k R m n h G - p 3 Q 4 q 1 Z m 8 1 O u t j h B y o m y C p j m o B 1 q 7 i F m j q v B 2 6 2 V 2 p s K h o o L z j v 6 C q 1 s 2 K u x 1 p C 4 2 8 J t s k g B m _ 9 O 1 o h O x h k X 1 z 4 E s u u T g 5 5 X t 9 5 t F x z i J m j 3 x B q 3 0 x C _ m W u - 8 W n 3 6 z B 5 z y j B l o v Q 1 x x 3 D s 6 _ 4 M 6 s m n r B h 2 w m M 3 y 5 m Q u k t x I v v 0 8 I k _ 4 8 q B - l i q U q j - y I z 1 y r d _ 1 i i C l g m h L p r l x B y i h C p u m h C 5 k h 0 H u i m v l B g 1 5 m H 3 3 w t B 0 j j 3 C - r g 1 S 3 - v U 0 7 3 I 1 1 o O 8 2 J k w r 2 F 6 1 j J t r 3 3 B x g t n G q o t H 4 _ j - K 3 g u B h s g n B 4 6 8 S s w a n k t g H 2 6 r s D - n 8 3 D q n 7 U r 6 1 m E 3 z p 3 Q 9 w k 2 F n 8 v 9 0 D h 9 _ i V g n r n L w x 0 9 p B y n 8 7 y B l o 5 p B 1 - n s B 6 h p N t w 1 o D 0 9 z 9 D 6 n 9 s C r 2 s t F j _ z 3 r C u 8 4 p D v 0 p h U h 7 w i Q y y 2 s h B q y j _ t C m o g o Z y 1 2 n O 3 t p h U j r 5 p _ B 0 k v r 0 C k 2 1 j v C o 7 0 g M i h n 3 f 7 9 7 k I p n y j B h z 1 g C w t 9 t 8 G 2 x y 4 m G y r q s x B 8 v j o m B 8 x 2 5 v C l 6 p q C h i k u C l s s g H 5 2 7 j G v 9 x z N 9 g 7 q C t l n m B 3 g g o D p 1 u i B w 0 i O - l h y H 2 n o u Q g 6 t 6 N 6 4 9 y I 7 3 1 h C 6 p p q L g 1 a q l 1 - K o - L s v n z j B y g h g E 1 _ Z 3 w n I 0 j s B z 5 1 d j 8 3 9 C p z P g n l 2 P k z 5 O i 5 l K p s X j 4 E 5 h B 7 3 D w K s w D 8 9 9 E w p p a g x p 0 b k _ _ N t l u J l x 8 h J u k - r E 2 o i h k C l 7 5 6 G g 3 1 y P m h 1 1 D 3 x y L 4 x y H g w 7 v H x u 5 j i B 1 5 x S 6 h 4 y C o x m q J - g h h P 5 q l 2 N r 7 q u B z 1 l p B 8 4 n z G 0 0 8 m P u 2 n r I v h 2 7 D q h 0 m D 8 y p k N w 4 q v D 3 7 l p G 7 z t X - 1 _ g C i 9 z n P w - q z g B m y q 6 h C r w 8 p H v y 3 8 D m 8 l 9 F h x h u E 5 o v y D l 3 p p F - 7 z 0 C g q s M 5 q k 9 J o 1 o g F 8 l u i K 4 0 u u B 3 l 0 6 D k m r i G 0 g z c 4 z w m B y n m m C 0 s - k B r h _ f t 2 q l N 5 k q y T j x 0 i B r 5 s B 1 k q B j q x E s r q S o h g L 8 o l 0 B m l v D 6 4 h r H 2 9 _ 9 O l p _ j B z o _ J i 7 5 G j k s 4 B 7 l i f 8 w 1 f _ 7 z e h j 7 2 D o o r l H o g j q D j t w 3 O 9 4 4 1 C u x m r C w q p e n 7 w h B 9 g j D v y x K r r l z B 5 1 r J m p y F g x Q w m Y l t u u B g i 7 C k l G k 5 n B m y 3 F 7 w 3 h B _ l u b m w - K 0 p 2 v B 7 q 7 I l w 9 z B 2 - 4 C x 5 - _ D 8 2 0 i B p y u a x 1 4 G m y 2 p B u k v K 0 5 1 B x w P 0 k 5 0 B v 7 g E 2 r 4 R 0 m w U r 9 j C 0 o _ C w h y M 2 0 h D m - m r B v 5 q e _ n 5 t B z g v R 1 4 u R y q - B x w P r h j F 7 i Y n k o I i 2 2 D q 9 K u h k D 7 k x I n y x T v t p C _ x 5 E - 5 7 a p w h D x t k m D t q 7 z D r i l 1 C p q k Z v x s 2 E m 7 6 h B y v r X p 6 J g 7 1 B n y h B q h o o C w 6 h O i s 3 G t v k G 5 h 7 K 3 4 t n B 0 u _ O 0 7 r D 6 o X p j h B o 0 _ p B 7 l r C 7 4 y C r g w D 2 i x D v j 9 E u k 7 H j 7 z x H 3 9 t v B p j - P k p 3 B o s 2 M _ h t t C _ 0 i E t i i J 4 8 n B n r x C t _ q D 4 8 n B y 3 o H 2 y R l 4 v N s r x Z - t s C l k Z 7 v 1 L g m k k C p 2 v i B r 0 3 9 E t 6 o 4 E t o t 4 K x 9 3 h i B l 3 i 8 F l i 0 r U 9 m 2 i Y k u r 8 I r 0 v r I k 0 2 8 C w 1 u - g B n 8 n 3 K x p j l u B _ x 8 0 z E g 3 s E 1 p r 3 M 0 _ r S j 9 y E w r v u D u 2 2 H q n h n E i y 7 m F - m x 4 C 7 9 q G h s 8 T x 6 k v B u 0 g N s 0 s F 8 i r 5 B k i R - w c p o v K 1 i r E 4 z h C q 3 e - q p F r y j G l s k p D y 7 5 L m 7 4 D _ _ m g B h 8 1 _ B w 8 - G n _ h C s h w Q s t m C l g w r F - w c v l v w C 9 - _ 0 D o 5 _ K u u v 0 G q 2 n 4 B - z 9 B h k k K v 4 V v y N 7 j n W _ k p F p 7 5 k C q j s F n 4 j B n 9 6 l B 4 5 v n C _ i z V s p t J j k h - C w n 7 M v j l B 2 q i C - s J q v v D g y 9 C s z - G i 1 p Q 2 1 J - z u S 0 2 g z D 5 n 2 E 9 h h y B q 9 j C 7 5 R 0 m 4 i B r k u l B v h y p D 0 l b 6 k j B v 6 x q B t 9 z B 0 n 2 C 4 p q j C l y 9 j B 2 5 o 1 C k 4 u 1 B g 7 h D 9 - 3 c r j 6 9 B h 9 2 0 H 7 p _ X k g g s C w l P p l f i z W 7 j 1 E 8 z 8 v B g z 9 h C z l u z I 6 - 6 q B 5 w n F 7 3 w S y q K 0 r Z q g j s B 7 g v C t 1 9 S 0 0 - r C 0 v y n B 9 v 3 g B o _ i 2 B 4 g 0 C t 3 8 S q 4 7 m F v w v j B t w i F s 5 7 O l r _ x B _ l w E g l 8 B l 3 9 z C h 4 n D 7 v z B 6 2 S u q 6 g B v 2 Q s r t F s j 6 m D l 2 - d 3 6 t B t s K 9 6 q J y x J i i X z 6 O j h F 0 3 s D 8 8 7 N 5 m m C g g t C m t 7 N n t 1 b q 9 4 D s o 7 2 C k 3 5 C 6 1 J i v i C k y l P 9 w v s B 6 3 s g B 5 m i J 0 h 3 t C 9 r i 2 K 5 6 6 B i y w i D 0 l o Y r _ m W o n q O l t - D x w g c 0 0 3 z B 4 g j c z w o D 0 8 Q q l u i B y 7 v T l v l C n 9 h F m p 7 I t w j Q h x v F m y t H g z 2 O o - 0 Z 7 m t Z v p 4 n D j w 7 F t k 0 t E q 4 n q C s o _ H 8 t 5 E 7 v 5 M r 6 m i C j 7 g z Q i k o q F 0 s 5 g U l h o k v H 6 l n j V 2 k k o D 9 q q u T g w 2 j L 2 0 3 x Q k m l 7 u B i n r - b h j _ t O _ i y 5 H 9 3 v r U s 9 w n M m n z k G g l 8 r J i z 7 1 K q x i 4 F k 7 9 7 n C - y 2 w 0 B p m g h M j 2 1 7 C m 2 2 - G t 4 - _ C l 0 6 l d t 5 5 j V 8 o q r J 1 2 p x i B 5 v m z J 4 r p n w B 8 t 7 5 n B h q t 3 V h k 8 4 B 2 x _ n L 9 p s n O o 5 z y Q 7 w _ s F y 2 8 9 4 C 9 o 7 m F z l x e q _ k n G 7 j u g K s r m - G z t 3 9 D x g 2 i i B h 5 6 x E y 4 5 s L 9 5 m i G w q m q H 2 8 1 x D - m _ o D 7 0 2 S u i s 2 B 5 v j _ F 9 w 7 7 C 6 s 0 5 F k n 0 r D t z l H u x n o B _ t z J 0 6 s J 5 5 r h B o m y B _ i u 3 D m - l f t k x C w v i 7 R w 4 O z j 6 U p s n B r 0 E w q S - r - B u h 9 D 2 u i Z l j s V j k 4 j B 5 p z f o h q 6 C 4 3 8 S h y 0 G _ p s N s 4 y H k l w Q n p 0 H k q 3 s E 1 2 9 0 K q t 6 3 G t t 1 - E i y 7 T m s j I w t k a v s 8 - C j 5 r r P g x _ R w r 3 N 2 l 1 E n 2 g B l 8 H q v D 2 m E q y H j k _ C m p t 5 C m h 4 C x 5 v E g 6 0 B i y g D o s i F l 5 m r D 7 m k k E 5 0 4 5 R l v 4 M q t 6 G o 8 4 k B j 4 q Q v p h L _ v j G g - s k B 5 m j T 1 r x H j t j r C g j j E t s 8 G q w z J j 1 6 P 3 r j N k l 9 C m z H l u M r n p B 3 _ M 7 8 O g q S p m z I t j x H h 1 p G l l i G y q m u Z 8 q m 9 f 4 k k 3 B l - j y G 6 o w f s x t H j o r T r h k H h z 6 g B l 9 x F k x 9 Y x 0 h 7 D 1 k g j C u n v 1 P i u 0 g H 2 m q 8 E 2 j _ 9 D 7 i t 6 F 2 p v u B m o h y M 5 o j 2 B y - r p C o x h o C 9 4 t m B p s o J y 7 z w B z j _ T 8 1 7 T x i q G 4 2 7 N 9 t o L 2 z 6 M h n 7 d z p 9 R n 2 0 T j y 5 6 F 6 n u w B y x 9 1 C 4 5 i _ B 0 - o w o B j 2 5 Y g 4 x i 5 B t 7 1 5 4 G 5 q 5 4 J o r 2 l T 3 z 9 o n B p j 9 v N 3 6 s k i C q t 2 3 r C k r 3 n L n w k 1 T x 3 0 x U u s u v Q t 6 5 4 L x y 5 j S 7 g r t Y g _ - s Q 7 - 6 6 Q y 9 2 4 G h - r 6 F 5 3 n j H w 6 Q p 1 u Q t 1 - m B o 1 - N k k 2 Z 6 7 0 S 8 1 3 M m v l U n 6 x k I w 8 j s Y u r n X s 7 s J v n 4 M i t 6 U 9 i j Z w n i X v m 1 t P 4 m v r J k i r 6 B t l 4 c _ n 9 B s x 9 H 0 v 8 t B g s 9 o C 1 - 9 e o 9 y s G 2 h z 2 E 9 x 7 3 D w u r 8 B u u k g I n w p i B 1 l 6 1 V z 4 7 2 I z x 1 z E _ q l M i 9 h M m g 1 P 4 y h R w s g F 4 k w H 2 t v J _ i 6 D k m 2 C 9 7 f s 2 4 D h n s h B 6 6 y F 5 m T _ 6 V q 5 d 8 7 s B j q _ B 2 s g C t u i D 9 o P - 9 T 9 i k H 3 3 x J u 9 0 I t w G u p k Q - o k L k r 0 D x y 2 B t _ s B 3 x n P t 3 2 G 8 r r C v l y E o y 1 E w p r G 1 y 9 F w s k m B p 7 8 E 4 y l C w 8 x V 0 m h B 2 m E 3 r T h g x C y 2 J k 8 F v _ r B v 1 K 1 t j C j w J 3 p Z n q Z 2 l n C q 5 w M n 3 7 S 6 2 k D k r J u v J 3 w r D 1 m r C l s o U t j i d y 6 a h q m K i 5 1 I l q 0 Z p 1 p C s g o B 9 o L m 3 9 C - j 6 M 3 - 6 M 4 v i J n r 2 J r w l C 0 w x B 5 t 7 E y w n L o o z U 8 p 1 S k o 3 D 7 k d s - - C 7 - j C o g l L t u 1 E r r C z h j 8 D 2 3 Q 9 l i 0 B 4 6 0 B - j j C 9 3 9 J 4 6 y y B p q u 9 B s n s M k z z B 7 k _ J 6 l J l 8 j B i k 4 C _ u - B v y 3 C z l n D o 5 u C k t _ I o w x E - t t F k 1 2 K y 4 _ D 8 q t B u w 7 C n _ b 1 9 2 H n 1 9 - B h r 7 d 3 5 l h B 3 y r e r l y p B r w 2 e 8 h 3 o B _ _ 5 1 H 9 y h h B m k O 0 t m D 3 n 5 E 7 i h B _ 3 5 D _ q T 3 l 4 H y 1 o D m m 1 l B 4 z 0 K m p X 9 v M 5 u H 3 l I _ y N 7 q K _ - Z 6 8 k D 7 0 H k u t n B 2 6 i B n s b r s i E r 6 t F z y 3 I 8 q u H 1 k _ B s - 3 B x r 3 B q o r P v m 4 q D w 8 7 G _ 4 6 C l l 7 7 C s _ i w B t 2 5 g E 4 - 5 P - 4 x b o l 3 u D y v s S r t 8 O 7 8 h b 7 p 7 s B l o 9 - B - i p S 1 n x s F j r t 2 J - 4 0 4 F v 7 1 L r x 0 n C z _ t C g l g B i - k H h 3 w 3 C v _ v Y l l k X z n 1 z E m 9 3 j J 7 q h _ C 6 t t u K h k o t G w m t u I m g l 4 p B 1 t o I 1 h v J 8 j 0 o C 7 s Y x 2 d r p p B k 1 w L h 8 b n 0 o D y p 8 u B 0 n s B i t 3 B 8 u a y 3 M p u M s 3 l C 6 l 7 G 7 s p O s w w J r q 1 b o p v 2 C o g 5 7 C y i y h C n _ m V 8 i _ I 6 n i O r j q D 0 w k B 7 5 x B y 8 y D k i w f 1 x o i B q - k M 2 x 1 h B 2 o 4 I 4 u w H 6 8 9 P r - 9 D z k y b 1 i D 8 t e 7 m L 4 n w 1 C x x 9 M w g - 7 B 7 h o v D 9 - j f 8 x - 7 F 6 t _ k C l u _ y C 2 i n t B 7 4 3 k C _ 5 i n B h x 0 g B 7 8 o i B i 3 q O t w u P u t q l B m q - T r 0 8 U z v x z B i _ u q H p g h l B l o 1 a p k s F 4 l k N _ s r 6 D r 6 4 g B u 7 z Q j u f k q N m t L 2 9 C r O w g B m s P k g l R j j o l G o _ n D q h k C 1 n v B m o t D q n z 2 I k 0 z M t 9 w W i 9 v S _ 5 5 e r 8 m Q i 1 y K l 4 u v D 8 z 3 B u 9 x C k z b 3 j j V z w 4 J _ i q C h p 8 H 6 t e w y z Y o x V - g i K 3 7 n o B v h 0 I t j x R _ t j K g v 6 B z s z B k 8 J q w j B o 5 K m 2 x C 1 w 8 M 6 - 7 j B 8 x m B l z q C 2 5 _ C n x o F o 5 i E w 1 p K 6 3 g F 1 0 - E 5 j x I 1 w s V 0 y 8 2 F q 1 8 9 B _ 4 6 O s v 4 I n 6 h F u p r y D z 5 s W w 8 p V k 6 _ D l u Q h r I k 6 0 B - 7 0 J v r Q s 3 3 L t v y C u x Z 3 z 5 B 4 3 O j 5 g C s w k I y - p S 7 l g E t x t H t 5 8 G 6 t r B g 6 Z 9 q 1 B p 2 L 7 5 R n x q B g q j B 3 h P 3 u m C r _ h B n 8 g B g 6 4 a t o q F 3 5 1 M 3 5 b y s z k B l - v O 7 0 j F 2 - u I q - _ C r s T y m H l 6 9 K w 0 t F _ 6 7 J q x o B l 9 T 0 - r J 2 o g G x q W 4 5 S z t T 6 6 B m g T h z u H n 5 k O 9 - j F u y D s u f l 6 9 B s 8 9 P t r h q B q w n Z 1 t s L q y 1 F w s w J _ v f _ w 4 C 6 z r i B x h 4 B t l x K i 6 m C 8 9 o B 6 3 I 5 0 g B _ 6 5 C m q y B n 4 d v 2 W h 5 W 3 h N - h g v B 0 i s I j t 9 D 4 t e p 8 E 8 k Q x 1 L _ 9 3 G u 8 j C o _ P l 9 y B n 7 - C h x w O w q 2 s h B o 9 2 V - 4 l C 7 v h C w h 5 3 B 4 l 8 D w x J 8 2 Z 9 l r H j o N n w f w o z N _ w H 4 l 4 P s x v G v x x N r z u x F w o i O t t z F 6 8 q B 2 q n B _ j 2 V q 7 2 F l h 9 V 9 - l Q 4 9 u K 3 0 t D _ p 2 M w q B p w v D j 4 i R m g y d 8 j D k 9 D l i - b 9 - D p 6 u C p o s X s v p O s 7 m x B y o E 8 j D j m x o B 3 i E u n x I i - _ K o u Z 4 m i C 4 w 9 E n z v I g q B v p 6 E r i - D q 3 r N 5 9 i C 1 r J j p 1 C q n z B 6 4 J q x J k q 6 L s w 0 F 8 g l C l m t i C l 6 J _ k E p 6 t B w g f o s 0 D 0 u o V 1 8 r w G 4 o 4 g B j k s R 1 m p C g v n 8 K i l 6 O q 1 0 S t y - t E j i p 2 E 9 - 3 M z 1 i N y l m u B 0 l 3 G v j q I w x J 3 2 a 4 i 1 O g 4 r w B i l u 8 C 1 s t 4 C p g - W 1 3 6 k F 0 h 7 j B 2 q i M 2 - 3 C i x 7 T g _ x h C n i 1 M g j 6 g C _ m 2 J l j 7 g B - 7 c w g p d m 0 u C h 1 1 B 1 0 L q 2 q 8 B _ v 6 h M g y z S m n l m B q y 1 r D w l d s s 4 P y N t n Q z x x D h 8 J - 4 m B n q r H o l K m m k B m g J h w J k 2 2 W 6 z a - s 9 K y o E p 5 w G 3 q k C y h y G y - 2 I _ k t G h x x Z y o E 4 j V 8 1 0 G o u Z m j K o v r g B o g J w l g 4 D g 6 p n V y i 8 W r z l J 1 8 v 8 B j 2 m V y i 1 X j x 0 1 B i g t P 7 1 r B n z n E v 8 r R y 4 o B x 5 s F l j u M 7 g a z s Q n k F t 7 j n C q 5 p 9 C u k J 5 v j E g g 2 O j x x e z i _ J s r j i C y q 7 C 9 n M h t 9 K o 9 4 V h v j h B 9 v t B 7 t 7 B 3 9 3 W p 9 p C 1 3 8 F 9 9 5 1 B w p v r F s u l i D l q k X 6 0 2 Y i 1 r w B v q 4 n B v 2 7 H i w Y 3 4 5 S x 5 z C o j 2 C 3 p H n 6 g F l v h y D 3 k O n l q U z _ u U g 7 2 F x 7 i N l m 5 m B u p y K z n p m C v m 0 T p 6 J o m j G w s t e r 9 v q B 1 u k E 2 h R h 4 i p B l g 1 a 5 z 9 B z n 8 L q 4 x C k s y U - k 3 a g 7 z u B w z 4 3 B _ _ 5 U h h F 8 h f 3 t 9 J 3 - s m B 7 9 7 a 5 t x F 7 p w d n 2 8 C l r n h B s 8 m S n _ n w B 3 h n E y w C y u m C u 0 E 0 l o N r u s m B o - h E y o E 2 v 8 c s _ R i g S x v m D k 2 v C 5 q i 6 E q z G _ - 1 C n r 0 O 3 1 2 u C p 2 0 M o t 2 g K m 6 4 X 4 7 k P n 5 p l C r p t o B l r o D 7 _ t 8 E p x _ E k g h N v 6 8 F _ 0 j C 7 o J l v _ W 0 p h B r t p B 6 r p P 4 x g E v 6 6 C 6 i h G h 7 m 3 C g j 3 Y p k i V 8 o m K 9 8 t N 4 i e o g e 1 2 m f 7 3 k B u x 0 B 2 n T s - 4 e x 1 - W m x - n E s 7 n x B 1 o J v r E _ 3 1 B x o k G y o E 2 q v N 8 8 n C y o E x - i E 1 W o u h j C m m h _ B 6 n 7 8 D u p 9 H t 1 9 z H q 6 h l I o p _ 2 D y 2 j - G j 4 n X 1 l i s B 1 i g n D s k k f y 2 z c z _ B 2 0 p j B w h l 7 D n 5 v j C 1 z _ u B t i y m B w w S 0 n l B g 1 k I t s 2 Z i 9 D 9 - D 0 x 7 J 8 _ - E j u 5 v F 7 o J n s k C n 6 J s w 0 F 2 6 3 L n 8 t 4 B _ x s w B z - 6 g G t s _ T v k p X 8 o j 5 D o i w C 1 n 8 s B o 4 6 M y 1 p C z 6 G _ 3 x v F 0 p R s v Q y o E 6 v o B 9 1 l B x y R 1 5 a y o E x 7 z T t u E 7 r l F 1 8 p K n l O 3 1 E 4 w 2 i B 7 y R m j g B n 4 k g D o u 8 r B k 9 D - p E p i y Q z 3 D _ v E 9 8 2 J t u v O j n 4 Z 0 x p L z l l q B y - k w B 4 m 9 P 6 5 8 B 4 y B t _ 2 o C 4 - o N m z 6 _ B i v t k B 1 z r L w 1 6 I 1 h 6 x B 6 3 l K v i t r B 7 m o B 4 l g a 2 j u V m _ 3 N o - W 1 r u m B v w z I - w 4 h D 5 g x t B 7 z - W - o q B p s K z n n 7 B s g 2 T 7 5 t J l l 9 J g p z 1 D n s K q l b h 6 i 5 B l 0 _ E 3 q 1 D q 5 i o F w y l Y w x u K s k 0 p B w y u D 4 6 p y B s v j f y o E k j c 0 v 9 y D k j K 8 8 E i x 0 C l h o i B p s K v 5 1 g B 5 j R 6 o r s B - h v G 4 j s i B 1 5 5 H j 6 9 C s 3 x c q 1 _ V 8 0 n 6 C u x o e k u z 9 B q w v f 3 7 M k 7 2 F j 4 O w j z L g 7 w I 2 j u _ D _ w u D 5 p n O w 4 R r p x D i y p s B m v p V j t g n B v r E 0 7 p B l j q G w 1 G q o g B l p j 7 C h 5 s g C 5 p 8 h C v r E r u h C p 8 u R h 3 1 9 C h n I 5 5 r D z 6 G 2 2 M q n h C q 0 r F k - m S 1 6 r Y - 1 l 5 B 9 0 u Z 2 1 J 8 2 6 I 7 5 g B 8 z p U x t 6 C 5 w h B 0 1 s H 8 j n J 0 h q R g w u C 0 n u 6 B o 8 9 s C 5 9 i C i 4 3 C 2 6 1 B 3 9 w M m j K m w k t C 2 t w P v t m s B w q 0 Z q v o U k 6 j I o v k B v l - P v j z Q v 8 6 B q t - K u j u C t z s B 4 o m K t v B m 3 Q m s k U v y 3 P k 5 5 C 7 w K _ 0 n B 0 g 9 n B v w 5 D j v l D 1 n O 6 6 w S v t _ 0 B w v q _ B s 8 0 I s h u F 8 7 o z B 6 9 E r w o O o n l l B w l j L l 3 q C 8 v l Q 2 o 9 n B 5 n h F o o N 9 t y M 6 x t D 2 s b h 6 q C 5 n 4 U j r h j B k 3 z M - l h H p - 0 1 B y z w N v - a l v C h z 6 r B 5 l - H s 5 v H g n h B - 5 o H 8 - u D j - 8 E g q q T m p c 6 5 p J - 0 z n B p v q F n r j Z 3 5 j Q h p 6 H 1 l E 9 l 3 B m 6 J i 0 b k t 4 V 8 y 7 H k 1 3 B l i R h w J 2 n K s i i p B 0 1 j b - g b m g w C 9 h r Q n x h C _ 9 q D 0 8 2 F r 5 v D x 1 x F u k t H s x q E m s K r v l E v p 0 H o s u E l u x B y l 0 Q 1 - 3 q B g 8 2 c x _ x R 9 3 y G i 8 6 J q r s x B n z 1 3 E y 6 3 K r v 7 T t 7 1 j E 2 i 5 Z k v T 6 4 D y o E w 8 5 j B _ w u D 2 6 n C h r i F 2 j 8 B q i 3 P 7 7 w D i t m C g - v Q s 0 J _ r k D 9 9 v D g h F y s l C t 2 m h B l 1 m M l w 6 B z 7 z B 3 g 6 J 5 i E 0 z 7 F s u j g B o l 9 h B 8 4 r a q r 3 a v p 9 c l 6 J u t 1 B 1 t 7 _ B - i w h B l k h R g v 0 Y 1 1 2 D q y K u - g K 6 8 n C 2 i Q 2 y p 4 D n o 7 X 9 g q Q 8 s o B p 1 y D 1 l E h 9 3 g B x g r Z 4 - 3 B _ w u D r 9 o C 8 q 9 C i h t C r 5 0 i B v q 2 d l l l F n 6 _ D h O u l o B v z q R 5 o r H i l j B 2 6 1 B - 4 m B 0 t _ 8 B 3 p f v m 9 W y i k R 5 1 t W u 0 w e m l n 0 B 5 h g f z 5 y D 7 k h W - h - 1 B v 6 s K 8 0 0 q B - v m J y r p C u _ j E v r E n l _ p B g y j C g 0 7 Y - p t K z y - m D 5 0 t D t q S 3 y 0 I l n h B 9 m r G h m 6 Z 3 q 8 i D y q i 5 I - u _ H y i P 7 m B s i w i B 4 3 h d r w P h h F l o 2 P 7 2 h I _ _ 0 C z s g d 3 8 4 T h o 6 C k - o f x g l E j 2 y B y o E 7 9 E q r 0 D g _ 2 F 1 h 3 K n 6 J x - g w B - _ k E k 7 h I k q 6 T k 1 7 F t u E l s K 9 t r B i _ 8 K 5 k 1 i B g 6 m g B 2 2 4 4 B 9 1 l g B v q m S z 2 S j o p B s 1 R k q 7 R h g 8 B 5 u u N 5 u o F n x 9 B _ 5 q E 7 k l G 3 m 6 E g j 3 B - 1 z I m y i C u z u B g 1 4 B p - p E _ h n E q _ 2 Z m s K 5 r - B n l b w r E k n z V y - o E 8 o o C p v j T x 2 r U l o 3 J z 4 9 C 0 8 2 F _ m 4 h C u k k F 8 p 7 C v 7 i B m 8 y G 3 w 7 X l 3 b n 7 9 W i w y D m g z M 3 m v B q 6 p B v p 6 S 6 l z D 8 4 o B l x 1 L 9 5 R r 3 q 6 B 6 9 E 1 p 0 K k - 4 D s g Y 9 l y D t _ 4 C _ m 3 T 0 5 3 Y l v m N w n m B w 4 s 6 B n s K 3 k 2 G 3 1 x z B m x u E q 1 l X v y 2 E v 7 t E z q 8 M p h 4 B 6 z C 7 j w U k 2 5 K r g p B - 8 v I v p 2 e r q p i B 3 _ 6 t F r 1 i U m 6 v B 9 r q M 0 w c 1 w o a u r E y x E z l E 1 7 2 F 2 y 4 N 2 l - C - 9 a 2 7 g J 0 s i D p y 0 g B y t 3 B 6 t k B x 6 x E i 4 1 U s 2 4 r C 5 9 n W 5 m 4 B p - o X g 4 1 f j 0 4 F 2 k J h h a i v 7 B 0 0 - B 5 x l J z 8 2 C u l o B 5 q x D u h q B u t v B t o y E 0 n j d o q l H g w 1 K _ l q E s v Q t h h x B 8 s o B q 9 B z - 6 D w 3 3 C n 7 u C p n j I i 5 u y D 6 8 j B s 5 l E 3 _ 9 B s o q Q l l 6 F 0 1 4 F v 4 z n D y 4 h K j g t H 9 j m D o g k N v w 7 C x m 1 C 8 h t O _ s E 9 1 o B 4 0 8 C w s y M r 9 3 l D 5 n n C 2 o F s 2 _ J p _ 7 t B k q r p E o y 7 F u 4 z r B 3 8 k E n z - X k m 2 C m q z B h z y I r - i F o 4 c p x 9 S t p x D u i 0 Q k p _ q C 3 l u 0 B 2 v 4 a r o 1 D 9 7 r C q o b u w m u C v r E 1 o m P y 6 0 - C 2 4 h K t 3 P 5 2 p M z 8 Z z 6 w J p 0 b 5 i E j 0 b k j K v n k o C 3 u o t B 1 q v 7 B 9 g r L y u E q 6 D w u s V i p n B h l 6 C 1 5 a 8 t 4 Q n 4 l C i 4 _ L 1 p p l C 7 5 g B 0 _ 3 L s 1 K t u E x s 2 B _ k g r B p 6 J h q E 7 3 y j C 8 u 1 B p l n k B u 1 K v 6 y b s x 7 s B n l 4 C x 0 E 2 i r P i t p C l 4 g K k s n B 3 w c v 4 1 K q n _ G h x 9 i B m 2 7 g B i 9 s E k m z K s 0 m E - h g N x 0 3 J 5 r p S u q 3 M 8 - 0 7 B g 5 o q B t p p E s 9 2 I t 1 6 n D q k n D n m - r B h 9 p D t m B x r 6 B 4 q i L m i 3 E y - l I m u 3 T k z w w C r x 9 B z s m Q 2 6 x C k z k E i r t U 7 5 R j s u D - 3 5 r B 3 q 6 b o - 4 X q l y K v t t o F 0 y 3 c _ o i C g j q H x z x J g 8 0 l D l 3 l E h 4 j T 1 n m d 2 s o o B 0 v l Q v w 3 X n 0 q M r m _ C 1 3 g v B 1 j o 4 D l h u 0 G k 2 g 1 E u x D p y o l F g t 3 z B v _ x f h 2 t g D 3 h 3 1 C 3 4 k B 1 q n E l p q g B 1 1 m N _ w Q j 6 t B 4 v o B t 7 y U l 2 i k B 5 m n V 5 u y C 7 m 4 R 5 9 k L x 2 - Q n 8 k L k 5 x O 2 w c w _ 9 n D u r E t j 5 F - n p B 9 z o X z 3 v j C s z u B m 1 k f u z q L p t 5 C w v s r B v x J 5 9 l L q w v D 7 k k F 7 m r K 8 8 S l k r U r 5 1 c p 9 r T 0 7 9 5 B j q l I 0 x 9 b 9 n p H g _ k w B 2 1 6 M n _ a 2 i z k B z 8 9 f - k g r B y m 2 K o o N w h l s B 8 9 p B z h w D i s 9 b v z 5 j B g t r D 8 4 g D j u s F p t 6 C r 3 l B 4 v w E s j 3 I t i y D m u i D g s q H 3 z _ W o j Q _ 7 6 D j 1 n 3 B n k E x 5 h D w p s Z h 4 - I z _ J k 7 5 F y l o k B 2 7 4 X z q i I s t p F u k W w z n B w - 1 R _ p E x 3 1 D 5 n _ C u 4 w E o 8 k t B u 4 w E y o s B k s c 6 u - K 8 - j E y o E 1 2 5 v B 9 q q C _ k y B j 3 V w w w F 5 s M s x n m D 5 j R j y x G 8 q j h B z 2 k C 8 w 1 o B 4 0 o U x r p C 3 q s d o b 9 y h n B i W n 7 - D p l z P 1 w 2 F 4 _ r N u 5 8 C 7 y 7 R w 0 s C n g 6 8 C n p 1 a 1 t v o D 4 k o J 0 s w B 0 9 - M m l L w v p g B q z - j C s 6 g H x o u Z 6 z m Z o v m X 4 7 k Q 1 z w T g h t 6 B 3 2 h o D l 0 8 N i z 5 o C i p 6 H m v t j B h 7 5 c g u g I 5 9 4 C 4 z h M o u 0 X g 1 n B i 3 i H j _ p M r 3 l B 9 v 8 S 7 j Q 5 w t g B p w v D 1 x f 1 1 s B s u v M t k h H l o l L y g i 6 C o 7 o c z x 6 B v m - i B l _ 1 q B g z 1 L - t v 5 B w w S w 9 r P 3 0 t D r t t C 0 m - l C j k 9 0 B j - z E 6 y 4 D v w 5 D h o g j B r _ s e 4 o j I z 2 S i s 8 J s t l R 2 _ 9 E q h C 9 k 7 v B 8 p f o w 0 e - k y N j g 2 n D z l C l 7 c p 3 r B 3 _ y X t z n 0 B u v l g B - s z R t k q V y o E _ v m C 7 k - D - 0 1 F o m u C 1 4 4 I i w 2 J u 0 s K 9 2 n E t n p X 6 u p r B _ h o 7 C o k 8 1 F 9 8 6 l C 6 s o 2 H 7 w - 0 B u g 1 C q p j B 4 l x i B q x J s _ 3 d k 8 - E m u o B - u t M u j P 5 7 f h 8 7 H w y u D k 9 D q 5 1 B _ k _ D s x J z w d 0 1 o P j 9 z B t q S - 9 7 C 7 3 k B u y T q 6 N 6 n 5 F y i k s I h _ t 3 C _ 8 j n D u u 3 a 4 v 0 - C j r 2 t C 1 m d y s 0 J h 9 N k 3 t I r 8 5 e 5 8 3 F 3 y l H 9 6 r v C m 8 0 R z h 1 S 3 r 8 E m 1 n d r w v D v o - C z - 3 c 4 p z u B g r x J x v y R s i R 3 7 0 B k p T 5 9 4 5 C l l 0 M t u E 0 j i j B 0 z 7 n B 1 s i P 1 n K 8 u n I v y R i 9 q P q s m H y j 6 y F _ o s C 4 g m B t l m K 1 s v y C m 6 b 7 y 9 P 5 2 l C z 5 a 3 i E s l 0 Q 3 h l Y 4 m p 2 D 4 q B _ h h B 3 3 I g w m C 2 m t G k j K i 2 X _ i e 4 3 _ J 3 y w H - r 1 C h w 8 E j 4 3 B 0 l E 6 y 8 O h s k C t q J t t z F _ j 3 c 9 t x L 0 u Y n v n F k t J n t t 3 D j x s 0 D y o E u z j C t y 1 I 3 0 t D y m q 8 C y 1 s 0 C p 0 6 j D 4 v g m L _ k x j C u 0 j D 2 2 8 v B r 3 q n B _ 8 n E g 8 j k B j 6 t t H 1 x w 2 E y u r z B q l t F r 6 2 T q 5 i V w o E q i R q 4 c t - o G o 1 o j C 8 n p B m l - B l n r m F r l _ 3 G v u E w 5 g 9 E m i V v r E 6 4 D p 0 y _ N j u Q o 0 s d 6 9 h F t u E i k E 5 o 3 f x t x D y o E - r 1 C _ 3 3 C v r E _ 8 n U z 3 D w t s V 9 h h E z 5 a j 0 b v r E 6 n g X t u E 2 t 1 J q 5 1 B p 3 w H x 8 Z j 2 i X v r E s u 6 T k h z s D 3 o l V 7 y m G 9 0 9 W k w 7 m B o j x C 8 w u D n q g a q n U m 6 b n q i N g n m x B k t J 9 9 j I 0 m q 8 C _ u v G z n 6 C p r v E 3 i E 3 9 r - B g p l B 5 n n C 5 k t 6 C u j y W s s 1 J - g 2 E q 3 s D q z v N 2 6 E - r 1 a z 3 D m l 0 Q o g k E s l 0 Q 8 6 n q B g 2 2 o N 5 7 r r B s _ t 7 C 7 9 E j n n C r s k C 7 9 E s x E w i z S u 8 q D t 1 y B r j O j j F t g 3 C 2 2 l L t u E v 3 E z m 6 E q 9 i 7 B 5 i E 4 4 D p 1 U z 3 D _ t D _ x J u w m F - 4 O x _ z B x k 1 B t - Q - s _ Q h _ p I i x 8 G g v O 1 i 5 B p u v O l n t M w t 1 K j 0 _ E j y c k q n H q h z e 1 w m N x k 1 B 3 2 a 0 s x R i j K _ v m C 9 8 h G w u i j B 6 w g R l s S o q u B w n y F 1 _ K u j y B 5 h 3 K j y c w 8 2 F _ 4 o W l g p B y 0 s C 3 9 y m B h 4 3 B 6 7 E g p 2 D 6 o x I u 1 K 0 7 4 y B 3 _ K _ l y F n x 9 K z n 1 B v w _ O u x E h 0 b p j i i B i _ u M z 5 a p 6 l B l s K t w P 2 6 E u x E s h s Q g w 0 B 7 - D 8 6 3 C 6 8 0 5 C 9 4 l B 0 3 y t D q 9 x K 7 l p G z o E h 9 2 C j u Q w v w D z o E z y _ E r o Q 8 3 3 C h o 6 C w 0 4 J 6 6 8 Q i 4 Q 6 s _ a y m _ x B - - 6 b 8 j 5 P 8 z m E 4 q _ d 1 h G 9 m x a 7 1 0 Y i h u F m h m G u 3 0 D 7 p 3 i C x w r w C j v m H u 2 y H v r E 4 2 5 e 9 5 R 0 6 5 X v q r J v 6 8 v G 4 4 n B s m 5 E 9 u m W x s 6 E v u h b n k U z 3 3 Q p r O j l q D w x J 3 0 r p B _ 3 l D p 7 h C u 5 0 C 2 v m 0 B 3 z k O w - v J 0 u 8 K o 2 g I 7 w u s B n p t I g v q W z 2 k O r i a o g q C x w g O 5 x f h g 8 C 5 6 H l t q C 0 g k n B o 6 t c g k 9 p B w k 5 d 7 5 y Z _ _ 3 W x 3 4 R z 4 p g B 9 s l X l 6 y k B 5 s s J 0 r w 6 B w 8 7 C k 3 _ b l x j E p n 1 d m g z M i z E 4 2 q O 6 5 p O 8 n g D 2 m x I 1 y i T 9 g o B u o w H 8 j 9 C 7 7 g p B 2 6 p C u s 9 C l g K 1 q z D p u 2 H g k t H w i 9 P 8 u k H n q 9 V 6 g t Q i g w K n 9 k K 1 i s c p 1 k G o v 6 G j 1 m h B m u p D 7 w m Q x p p B y - s C 4 p o E k s n B 5 q x w E 9 - D 0 _ _ T 1 x g B 1 v G i y 3 E - r w I v 8 _ B g u m I 3 j h L 2 g l C y z j f u s 8 G t u E s 1 K z 5 a u x 6 H _ s t B 7 y t C j v r t C 8 1 J h 8 4 G 9 z d v i 3 K s i 8 x B y o E 9 h h E q i p L q q m B v s 9 Y v r E - t 2 B y o E v _ z B q j - K m k F r - n B k v 2 g B 2 q s k B 0 h 2 T g _ h H z 6 I j 6 i B s 3 o B v j 9 p D y - 2 t C 7 z n C 3 7 7 d n q j P r _ l B z o s j B 4 2 y b w q 6 B 3 q o O w z 1 l C h y v 3 E _ 5 w Q 9 q 3 J 0 o w 1 B s k m 5 C h p U 9 h h B k x 6 F l l t B y y 9 K j 0 0 G 8 t 2 B x o k F h v 5 C v w v B u 2 a 0 j 9 B i 8 u B j v 0 B 8 j X s 5 j C o _ t H 2 x v D r _ 0 E s g p B i 8 9 o C 4 n 2 P 5 v 6 T s t 1 C z j l C l u D r - q D - z p B k u h C 7 v p C j 8 6 V z p i C 7 n 7 u B 9 k 3 U 9 p 3 q B w k _ G y r q c s u 7 I w s 2 B z h c 2 7 p B 5 5 R v 7 6 J r 5 v g B 5 2 1 g B o i w C t x o D 5 h j C s s 9 K x r u B j 9 n M m g p B k n k J z k - O _ i 1 S l u h q B 3 k g E w w 4 G 3 i G 4 _ u b o 6 p B q l _ d i m 4 S t t G 8 _ o B y 2 a s m p y C _ 0 q L 4 j q C v 1 6 B q o g F r 2 t r B l h h O s y l N - k u M i 8 4 B g 3 r z C 2 s - T k j K 9 y E p _ 7 7 C i 1 K k _ h F u p g I 1 9 z T 2 r r F p 7 h C l 7 2 t B o 0 s g B x 3 x s D t 4 g B p j j l B i 1 m 7 C r - k l D 7 2 j N 4 6 X m s k E 8 n i H _ 7 Q _ 8 h G k h 5 H g o h x D s 3 - v C 9 2 k G o 9 w D g u j o B y j 6 B 9 t w B y y j d w w 2 M z k 1 B m g i D g t z B 3 1 5 o B s 4 9 l C t y n E m 1 y R h 1 m j B s 9 0 e h 9 5 P y v l D v p p C q v 2 C p _ G t t v u D - 5 r R 9 n 9 k B n 4 f g 8 j J 1 s q B n _ n C 4 9 n B 4 j j E - 6 i J u 4 r D 4 r o C o 9 o U m _ S 7 m 6 Y 0 a u _ 7 E - o v C p s 3 X k z 3 F x w 5 V v h n D 9 x p G 6 w o j B k j K y o E k g h p B 1 - 7 L u t k R w x 8 B o 9 q E 4 9 v B s o m Z s m z J _ n h Z 3 p o s B 1 5 n R u z _ r B y s m G g 1 7 F i h m E y 0 t O o _ g u C l s i I v 0 k D l y c u 9 k R - j h f 3 u i i B j j q G s 1 Z j 5 1 C g z m E h - r h B l 5 j g B 0 h q T 0 q 6 p E 8 m o G p 5 z m E w y p B 2 r m B p 6 J j 5 0 c 1 y e 8 - h S h w J o 8 9 B 8 x 8 9 D _ w 1 g K n q 8 Z l 1 W r 6 m D o x p J 4 2 9 S q 4 l C j 3 q G - i 3 B g 0 b _ 9 x Z k w v D 7 k s E 2 h x n B - t i l B 0 j p U u q j B m w 4 q D m l g i B _ 5 s C 5 k g 3 C p x 0 x B 5 y 7 J p u Z 5 y 0 B k 8 p Q x 7 P _ _ j S 4 l z D k i 0 S k _ 9 a g x 4 C - h y B s x w C 2 s 6 F g n - C 1 n x a 4 Q s - j D v x J 8 v 7 I s g l B p - v S h 7 8 B u g l B p m t G q 2 o C v 6 r J i q r C u t 6 9 B t h w c t z u r C o 4 m K 2 7 M o g 1 V j l 5 e s g n E u h k G o o k 7 D 4 _ h k D _ t R m 9 9 I - h l u B j 2 x F 2 s 7 N h x t - B x 9 0 4 B x g 2 n D w j j b 3 6 u v B v l p O _ u u e q n d x o 0 J h x p B j p T i 1 6 k B k 9 8 t E 5 g _ C v 6 l d k y x i B 0 0 k f 7 h s E n 7 i J m - t l H o y _ z C x 0 1 y C j 6 6 9 C m _ x x B v x o s D _ y z r C v v s d 6 q _ M x _ 6 P n 3 y P p k k K 6 h r X g m l R j n y c v g v X q x k n B 9 g 3 B 8 1 s 1 C _ j h r C _ 0 3 v B w v k 5 C 4 7 7 f 1 8 7 G 1 v 7 1 B 3 - t K 8 x 7 w B 2 x M l s K k m r B 7 r _ K 1 r 8 k B 6 k q B w k 0 h B z o U 8 4 l B z m m S v o 6 D j 4 l D 3 4 5 G 5 4 n G l 2 z O p i - G j _ g - B y 7 7 B x z 7 F g o 1 2 B p 2 - E o t t C r i 1 H 8 7 1 I n 6 N m _ Y m s K t u Z g 0 s S p 6 D 0 1 p Q 3 q t I y o v h B o z u B u n _ B 6 - 5 B q u _ m B 4 j q C 8 - n q C y v 4 q B k y c p u Z z - u M h r R g - t P 2 7 w D p m m b 4 z _ d p 9 l F s _ _ C x o v C 4 y m J k 3 h Q t u m C 4 _ 2 D 2 5 1 K s z n B q 6 o B _ 2 G 7 6 _ B 4 m 4 C 4 p f z l t S u 7 k T 4 i x V o q m B t 3 q o B 3 - 7 H m y 7 B 6 o t D 7 5 g e l 1 x 5 C k - h x C q o 3 W - t r B o h d g i h B 2 6 E r z s B n 8 8 r C t j 3 O 8 u 6 L j _ i D l j r L u k k J 9 o s W i m B _ 7 D 2 t m m C h 6 i 4 C v u z m C i g s k C 7 t 5 T y 3 u E k u b 0 6 I g g z E n 6 v O m 0 b n y n C n v 8 O 9 n R 4 g P o s 3 6 B 0 6 6 H 1 n j C x r r R k 2 v G l w g B - - k p B s w s P 6 j z K g r m G h u Q p 8 z K h 2 - a i s 0 - C v y - R h s 1 C v r E 9 2 g L v 1 R t m 6 C y u g b h x x i B - 3 u E s p 3 Z j n E p g h n P _ w z 6 B 7 n 1 B o i 3 E t l o D - y o N m r h D u p _ U 7 6 p Y n 2 t D j 6 J u u Z g j c 1 1 i P o 8 o _ B y w 9 E x w x f y g j P k y 0 g B r p d n t 0 S r 6 B 1 p l H p j r B 6 g p C v - 1 B - j p E j k 4 U n s K w M j 2 y B g z l 4 C 0 m m E 7 8 8 U w z 2 i B 2 6 C r g l E 3 w c z n K 9 q x E m 7 - S z t m W 9 z R 3 h r n B w k l B n q g K v r E n n 3 D l 6 J - 3 x p B 5 h v U 9 o 3 D w i 8 6 B 1 o Z p m j D 1 9 M - 3 v E k m r B j j m B j m 2 G 0 x 6 N 5 o 8 N 2 j n 1 D 9 _ k e 5 7 m B n v k o B n w 6 B 3 n w D t 2 1 N j 6 w C m 6 p B k k 8 J y - o G x 7 b n m w y D n s n K n y q F l 5 x G j x 1 S - r S u t - f h 6 9 C 1 y 2 I y z w m B 4 o h G - u B z k 6 2 B j 3 7 k B r 6 n I y j z _ D 9 g 2 E - t r B q 4 s D 9 t 6 B k 1 4 w B l 7 5 s B r 9 w j B y o E p 6 J h q 3 k C 3 u 5 7 H r 8 m K w y p B s j g E 7 1 j B h 0 b 2 v o B 5 i E - 9 n B 4 7 - L t 2 4 B m x j E - 3 z z C 5 w D w s q I m s q 8 C y o E v x - d x s x L j g - e t i x E x 9 5 E _ n _ S 6 0 4 N 0 6 I q j h E q g p B h h 8 S s 2 r a 0 w w b s 9 s f k 8 o i B v z D 4 5 x D u r E n - 6 H z 0 l Q 4 3 1 B q i z C y 6 9 O 8 7 g C v 6 v W 1 w c 7 w 2 D 1 k r Z 5 k z Y h h 5 K 6 2 y Z v s z T t g p B m u 3 J k t h E k m l G k y c o q S p z G 0 z e 9 y 1 G r w n k B w h m B 1 5 3 Y t i 0 N 3 1 J t 8 Q u m 8 M o j 0 p B i r 2 W - 5 r 0 B u 0 7 G z - 4 B _ w 1 d 9 1 0 k B 5 i E v y 4 C _ y 0 B v r E j t 8 E z x p z B m o 3 S v 6 l j C s 1 K g o p L g 9 P r 6 J _ 7 3 C 1 n n C l u 5 e 3 2 5 q D q y 7 J 0 - R 3 p w 5 D y o E s 1 K m r 6 f 0 - u M z 7 y b 5 - l D u - g S v q 1 G v 6 u I q v g o I l 4 _ b m 5 - H q v _ U t k S p r _ H x 8 Z t 3 m K - - g D 6 2 n I _ t n W - _ p B h 6 B p j m X s s 7 J n 9 2 h B 4 0 - h B q 0 8 i B t i 8 C i j K p 6 J s n J p s K 1 9 i C l _ r D - g F 3 9 n B 3 i E l 0 b x u v S 8 n 8 H 4 q m F - x c p k v U 9 q o S 5 r h w D i 1 K 1 o _ Q r j x F j 2 t B n r q P i j 0 Q i g h B 3 m B m w E m 9 8 C 3 u 2 H s 0 z B 9 r H 1 m g S r y y l C s 1 K r o Q t g q b q v 4 O y r l I r 1 5 y B z - 4 B 4 2 w Y q u o B x g 0 J 0 t i L g z n o C 5 v h C 2 r m B - 3 w M q - u m B g 1 L y o E p 6 J l z f j 8 w T i l q v B 6 i x D _ k y B l 6 7 B l 0 b o 9 g R 1 k l L i w 8 D w x E k s c 5 3 u N 5 7 _ E s 0 C p l o m B g p 6 B k 9 q y B 6 g r D s s r F q v l f o 5 1 B q h d i 6 8 O 8 3 3 C w x q C 7 1 J v r t J k z u 6 G - 5 w E x 9 - u K x 1 3 f 8 t l Z w i x V - g F x 8 Z 9 9 n B 0 n n K i x p B 6 i u I 5 j x N k u D y t n B w y p B 4 1 1 Q 3 y w K s 5 3 C 7 9 E 9 3 3 B p 7 l C 8 3 _ W w g y J 5 1 j O 9 p 3 J j u s a 7 7 d s 1 5 J t s z G i z t 2 E o k q E n y e o _ u K 2 h y k C g 8 8 I q q m B k 3 - H i - V w v w D 5 r 4 D y 4 D j y 4 L t 5 p 5 B j 0 q R p r 6 D 9 p V 7 m 6 B 1 n g w C 5 i E q x J v w 2 X k k y d s 6 h d 4 2 z 5 F _ 0 p B z t j K r 9 Q y o E k j s P 3 0 2 Q 4 g - V k 9 D _ i 7 C _ 0 - C 0 s q B i o 4 K y k k 2 C j 4 O z w 4 G 6 q 4 C g n m G 1 r n W 5 6 i B 9 0 9 F w s R j 5 x G 0 m p D 5 p v U l 7 u F l s K 6 q z S x i x X - k 6 C 4 t 5 D o z u Z g p Z i 1 p G 7 7 1 p B o l 2 W w 2 z D 3 0 J - p l P 1 r m O - g x E t - y K n 7 2 V u m t w C o h 5 T 3 g w C - g 7 H m k F w u - H y w d t o 2 O r 6 0 B n - j I k 5 9 2 D q o b 8 v E k 9 v L t g 4 E m q 4 B q c x q w r B 4 l 2 S t h 2 O h 9 8 z C r m e 0 g t O j n m 7 C 2 0 4 7 B s p z q B g 1 5 B 4 o p O v x 7 g D p u 2 X 6 - 1 D g u x z D 7 1 J 0 v u r B x n d 1 _ h Z m j k F 1 2 q U p q 2 F q 7 y D h - J 4 5 T 7 k l G 8 t 8 G n w f q r y a k m 4 D o v k B y h x B z x o J g 9 P g j 3 I 9 t 2 B p n 3 D 8 0 j C y 4 1 R m 6 n H _ z o G n o p C q 4 S 9 t x B 6 k i C k t 2 D 7 i n I x 1 i B 3 p 0 B 8 h r B _ 6 l G i g y V j 5 q N 4 x k E m v 1 H 0 4 j I l 3 j K v - 3 M 1 v z G i i 3 I o l v H z _ 1 H g l t 5 B - 5 y I 6 _ s g B g 9 D 4 3 3 L 6 j w C w 4 m E u 8 3 C j 2 _ E 5 - C y o E x i 5 B 5 i E p l u L 6 l o P w q n B l s k C 6 p o G 1 6 1 c g 8 0 D z 1 z H - 6 1 3 B x 7 k D n h q G s r q g C x 6 3 Z 2 p p 4 B p u i l B s l 6 B 8 o m K - x 5 D y - i v B 2 i v D w 3 0 F l g l d 0 n 0 0 B y x t W k m y T - 7 _ B k x 8 D p i n B 6 q r D t o 2 4 C t y z o B x 8 8 L o n j d 9 v l c 3 q p B 2 l l Q j 7 _ E n s K - p 7 4 B h 6 g F - m h D 0 s m G n m 0 E k h y i C - - g n E - - v x F m u 3 F h 1 h D x 8 _ E o h d o j K o o b h 2 y B 6 z u D u 2 5 B x 4 3 M h s G u p g I u h 7 r C t g s E 3 t r V 3 i w o E 5 n 0 E i u p J y 1 s H 9 n 6 C y o E y n _ 4 B k 9 D 2 m i C 2 4 i J m 0 1 0 C - y 9 C 7 k t S 1 v j D t l 7 K 3 2 h I r y 0 W - w y P m m 1 F 9 w q B j s s o B s z o Y l 3 h C i - w 1 B m 4 7 0 B 1 j 1 c 6 y z M l l i 5 E y j j c k 0 z 9 C z y w c 3 7 9 _ B 5 q j M u r E 7 o 4 X j 0 r E 8 7 m C t r 1 L _ v r s B n g z B t _ l b 8 2 o Q k l j 6 D _ o d l 3 r b 3 m s 7 H 0 u 5 _ B n o - w C w l o H 5 4 - F 0 2 Q j 3 y f 7 k n N v 4 r 5 B q l 9 C v q 0 V 8 r 6 G r g q l B p h E 5 w Q m h Q h h 8 B 1 r 8 C 3 1 q M _ p s B l u 9 D l i p S y w d s _ z B 6 9 Q h s z 2 B q 9 g C m i 1 B 7 - 4 C 7 s o k C r l 4 7 B z 3 - m H _ 0 n B t g i s B l h n v B t 4 q b 3 x g B i j K m - y C 3 p D v 3 y B q k _ e v l 4 v C r 4 q V v g 6 x E q 5 6 o D o 2 - B o m 0 L 3 i l D 4 z 3 E 8 r 1 G w y 5 E w 4 h l F p 7 r E u q e 7 s E 1 n i J r j t v B z z 1 D 8 5 t O 2 s b l k 4 B 8 t 9 P 0 x U 2 q F v r E y 1 T 6 3 9 H z 3 D 0 l 9 g B 2 r w M 8 x 4 5 B i t y T h w _ G z 7 j K 3 r l F 0 p R j w u U q _ 7 J w 9 4 B 6 w a - 0 1 C m _ 3 c 9 0 1 T 1 1 V x t - u B 3 t m e v z x 5 F n y 7 Q x v m - B 6 n h G o i y s B 2 n l H 8 j s y B k l v c - u n u C 0 - g t B h 7 w Y j 9 h J u m o H 7 v m C 0 8 Z 0 9 i C 4 m q C 6 9 4 g B x _ J w u t B 1 t 6 b s 5 4 B y 6 X u k J 9 n o O p n o I r _ l F r 7 R l - 9 C o 4 y J v t 9 E 9 0 9 E 7 7 g C w 2 2 S t 1 y U n g 4 7 B s h l f v r E 8 - l G r 2 z D v g w E v 7 9 C h o 6 C r o r B x w n F g v z C r q 3 C 4 4 T - x 4 F 0 5 B 7 - 8 Z s k 4 g B k x h S i 4 q c z v 7 H m y k I 4 q q g C w v 3 F j w q B w v _ D y z 5 Q w o 4 W p v v p B z o d r o v E l m 1 t B p t t C u 0 y J t m h H 2 1 u B l - i C 7 h n E z w d 7 2 4 W v n 0 c _ r g J 0 0 j h B v 6 l H r _ l Q 1 8 p u B 8 3 w h E 8 g - U 4 w h S r k n l B m n q W m 6 z 3 B - j 5 q C w m x 0 D 9 2 p N - n v x B z 4 u h B s x q C 8 - 6 C 5 8 m l C 5 2 3 f j m 1 B y s r K r h s M o l v B w 8 x D i _ a x i p V q - k G 2 v 3 D x q 6 B s y u K s i 0 k E q 1 K 8 k E q o b _ u 9 E i i i E q o b 4 o m B r j q B z 6 x R k r Y h n m i B t 2 4 B v 0 1 7 B 5 3 x 8 G z i s F q u r e 6 x P i u q B 6 j p H g j g G y n x M t 2 7 F i y c 5 j t d h o x E _ 5 5 6 B y p 0 l B i 6 e 2 z n C q 1 4 M 7 s k J 9 i T 7 h 3 C q j t c 0 7 4 X 3 3 o C 5 m 1 m D n x n l B s x J m z w E q l v t N 8 n _ c 2 l f - 6 6 B s y O 5 i E 1 v G s - 1 p B 8 v 4 S 8 l w M 8 1 1 z D t q v C 0 1 o Y - s h D x 9 q N 1 r j D g y 1 q R q t 3 7 2 C 6 3 z j j B n 4 - C q g p B y y m R 4 p v k B m v i x S i q 0 s B w x 6 K q 5 5 i F n r o 9 C i v 9 o D m y h B 2 q F 1 l E j z h c _ g k d 6 m Q w 3 q R v 2 7 F 7 n 5 E 9 8 - D y n n J 9 4 1 N u s p F - l - Y k x q O q _ 9 E i u e t t g R n z 0 F v j y B s _ i H 6 m h i B - g C 4 _ h Q t k v J 2 2 C r 1 K w 8 Z 3 i i S l j K h j J t x J 0 - q e t _ 0 E w u r T v 9 4 B r 7 v L x o E w _ z B 8 h s m B x n s G 9 q p B 3 1 D l n t m B h u w D m t _ Q 5 2 2 1 B l j K 0 6 I m 7 j O 2 v h C h j K i q s r B t y p B s t 3 j B 7 t w D s - Q h 9 3 _ B g u 2 j B 8 o w m B j _ n C 0 p 6 Q 4 i E u r E 3 8 - H - q a 1 m i C r q y D q i l 4 D l 5 1 B r l w Q 4 h j H _ v N r y p B x o L - u 3 _ B _ - _ h D 2 g 6 h B z l s G i 5 p C 4 n K j t _ G 0 6 o E q j r C o t k H o m u C 6 0 0 C p 0 r d 0 z H w h x B q 5 X 6 i T q _ o U v s 0 J 3 8 n N - v u n D t u j a p w m m D 2 _ K 3 x M m q 1 h C 0 _ - O 6 _ 4 R l u h 0 G 6 2 3 M 8 7 u R t x E 8 4 l B h j K v v w D _ 6 w a g i j F g x l H 2 7 p B g l q f q g 6 J 6 4 k Y q m 7 2 C 9 9 - b x o 8 g B t r x U x 0 r y B p j v I x 2 t F l _ u J s k s B i v d 9 r n B p u Z h l j B k 1 2 K 9 6 r B h u q B j 4 l b - _ f 8 1 9 C - h i H 6 1 n W 6 - g O i z 1 b l 9 w D p t F 8 s X n v k B x w E m l X t 7 s t C q o w h B 8 - t H 1 v y Y n k _ H _ 0 _ O i y s B u m h _ E 1 k 0 o B h 9 v R h n y N 1 t 3 C m 6 v B h r w b z k n B m l u u B _ - W j 7 n I - 5 8 R v w 5 B t n F z 4 i B r _ G h 7 2 H 1 g 8 I x 2 S u p 0 M g 2 y B 7 l 7 B n h d i o 5 B q u v s B r 2 8 p B s m g v B n 9 w a k p s Z v i v e k i R - z t d 9 7 m C 7 o o d w 1 q K j 8 o M r i r B p u - k B p m e g i i Y 5 7 m B v r E x k 1 B z 1 t R 9 k t Y - n 1 6 C k z i I 5 p - F 0 _ j G 7 9 _ B n n 0 B 4 v Z x w 5 W 9 9 7 C i w q C k l s O j 2 9 O g o u N x o s B n 2 y T v 9 7 F q 8 h G u z D w z n F 3 o m B 1 l E p i - V _ 6 n l B t o 5 F 5 3 v F k 0 k D v 0 4 J g t t - F r 7 4 _ P r g z E g 4 6 K 2 v G x 5 v S s q s W t y - J 7 w 0 Q q 2 9 8 B 6 r t C 0 9 i U s 4 r G m y q j B j p T j j K 6 k r E 1 l E 5 z o F g j j t E w s z E _ v E h r W _ p x I 8 7 g C u o h B 8 r 8 K 2 r z B 8 2 G x y N 5 m u l B 0 j 2 R 8 k r 3 B w 7 u m C y o E w x E h o - P 7 2 d 6 1 8 S m r 7 B x 3 y e 1 u 6 J m l p N h 8 y B n t r u B v - g n B t l 0 O - 3 k O u 1 v J p v T i y c z i x O 1 l E k w v D h r 7 E 8 9 E o m X 7 z Q j s g R _ y 9 C u r n t B i k 0 e t w r 7 C 5 l v x C n 2 r Q 2 o J 1 l E j 8 i o D m t m z E n j g E 9 m i D v g 4 m C z n _ B l 9 w B 2 j h m C 8 w k S 9 k y B k s K z u - B g y j T m y h B w x x E 4 1 z C y u q b u 8 7 C 2 - n S g v j G 8 s q W 1 4 _ X z s r D k x i J m s K - q a x p 6 V u g 3 C j j J 9 6 l 5 B u t i M 4 i I x l w - F 9 w 1 C h g 9 x F 8 o 2 v B k o a s h 7 C 1 7 u Y k t 5 C l v d v s h J 3 i E v r E 9 u g B g - x H h o 6 C k m t G u x - 9 D 1 g - B 1 t 3 C r 1 j P 2 q F 9 g N j j y E z k K 7 n 0 C i g u F 6 g z K _ p 8 F j u G r c - z x B j p s 5 E _ m v E 6 k 2 8 C z 3 r Q m w t d p 6 D l 4 D v 0 e w z 2 j B 5 j G h - 7 D 6 7 3 M 2 j h D n y Q u g u Q _ - D 1 2 S n y Q p h d s o Q 7 t o v B 1 l E _ 3 3 B g j r W 0 9 p d t x E g 0 b y p 6 E 1 l E 1 6 3 r C p 6 D 7 v _ C w r E _ r 1 C r 8 q q D 0 y m - C g t 6 X h j E j 4 m D 8 k z 0 B 4 _ o h B w y O l y 1 D v _ j u B u 3 9 u B s p t N x j 6 N z k j D n y 9 2 C 6 m 7 T h k 0 D p 1 j x E 5 n k H 0 l f k l p K i 0 6 r C w 1 q O l m x H p h d s 5 t B - i 3 B p u Z 3 r 4 B 7 2 6 B w o s B q k H 1 g p 3 B 1 q 4 U z 5 4 C 4 1 s H 0 i 3 b 3 x g B y g z D w 5 v S h h 0 F 7 j F h 5 i T y z w i B 6 - 0 O p 4 5 J j 1 7 V g 2 o t C m m u M s p w g B j 0 u t B _ s l L 9 q l a 0 y l g B g x g U m _ 5 C 5 8 I n 0 2 X s v _ k B - s 8 h F y 7 q 2 B t w k D 7 0 D y n m B y h g B 6 o 9 l B 6 r g G g v x J y s h E k g z B 5 i x D _ x S 3 w c _ 6 2 4 B 9 - D i 9 D y - h F _ _ o m B 5 i E 6 3 - E 4 8 l n D z 4 i B 3 0 - C 3 3 k w C x w S - 8 w C 2 i Q l h n G s 1 K s 7 q B 8 2 Z _ w a p y k C y - g C k u b n z f m z k P v p v b y o E p 1 h G t 6 T s o k T l 9 2 G o - y H o 2 s L 3 x g B g w m C - 8 x P n s k C 0 5 Q l u _ H u x q C p 0 3 r B 4 1 q B r 6 i k B p k H 5 7 m B u z 1 C m g 0 F 2 j j w B _ p 6 q B v p s M k s l D g 8 h D n l - D - w x B y p n g B - k p C r x z D 0 - n C u h o F 3 s z K n 5 l E k - y D n 3 o O j g g N u s 3 B 3 9 0 J 0 s u B l 8 4 H m s - D y o x F u j p C g v u D 9 n z M g 3 6 K s v j W t 9 k j B q 6 D n s K g z r E 9 p w Z q 2 - C g x p B 6 j z L _ w y O 8 v H 0 h g B n k 1 D 5 x p m C 7 h n E r x P 0 z i C z _ 2 k B o y i E o 4 _ e w s g D u y p B 1 r J 1 6 o C w m s E _ n k E 0 1 j G s 1 i O m t 6 o C - k u D 9 4 j M g _ j 0 G 4 o w 7 F i 0 5 E 6 j _ E x q v B j z 0 R 5 p r e w i S 1 k n B r 5 l Y o k o d 1 m 8 B x k r L h z x F 9 8 z G l g 0 P 8 0 D v l 2 p D t m 1 J w 4 4 H k w 3 R 9 n 0 I 4 2 3 Q l 2 g E s 4 g B q r 6 q B 0 t w l C r v _ D l _ 3 N i y 9 D 7 9 5 F v s F n t z P 3 _ I i y o B o t Z m o t B k j k C i 3 7 C z j q G x 5 a x r G - N 2 q D u r s D 3 p f 3 u g F u j 7 K h _ - K u x x F w s I n 5 Q - 8 E w l Q 9 m b 4 6 t B 6 h x C 5 1 I m 8 d 7 k D j 6 D n n u C v m 2 D m 2 l C u w d 5 g i B 1 p m B - 1 K 5 u C 5 p X _ i f w v p D u u k B z y 2 P t 1 r R 6 g 6 a j k t j B w g 6 e 7 - r a 6 w l K 0 8 - i B 2 g k S l p i l B j 1 - I l p 4 P o 4 p Q _ q 8 K g 0 q R 2 j q Y l 3 1 R 0 l u G x 8 g Y 5 y q N g g 3 6 B r 7 h 3 B k r 7 B x w S _ m - x B s m e q s o z B n s 5 q B u o i D p v T n y n C r 1 K z 9 v F 6 9 Q w t 5 S 1 x r B 2 _ K p j r C 3 v Z 0 8 h C r j m l B _ o v C n g h C r _ n H 2 g b m - l H j i 9 b 6 m _ J o i R q - m a n s 2 C - y m B v z Y m y h B 3 1 j Q h - 3 B 2 v y F k u s Z 1 n k Q i v x - C l j K i t g N l t z C n r w x B y y 5 N m r t 4 B u w 6 W l s r k B _ 1 i O 1 v g c r i 4 B k u 2 C k 0 b 6 j j E _ r 1 C x 9 q C x h 2 y B r _ R r v k H 6 j 9 D u q S w 7 5 K 0 l f 9 s p C t j z B y h 8 9 B i 2 q j K 9 w 2 D 4 6 p t B 8 q p B t 2 4 B l w L i 0 h H 7 n 4 U z i F 0 h g B m o L 3 h q I 6 7 w B 8 v n b y o E 6 l s E p h s F j p _ L 0 v n N h u w D y o - L 3 x M 7 l x B w y 5 B - o 0 S j 3 1 H i s G n v x 3 B 6 8 v I - 3 u X 8 m 6 5 C - i 5 E 1 5 i I y 8 Z t x J 6 n n C t 8 h H _ v k o C 2 m h D 3 l a x v 1 B t g g I 7 6 1 B j w 0 B 8 r l B t k o B - u r E p 9 h G i u - B r u X g 3 s E - 9 m D r t x C _ q o D 7 y _ C g l y C 0 s - C s p 6 C p 0 y E u g r I - m i D 8 s T l w l B p 4 7 C s o 9 f 7 u q 8 B 2 _ K 2 u h U 6 v 6 F g 0 b 5 x 3 n C - g q e s o x j L v x o o B r h n _ E _ 9 k k D x h u z E t s _ k B j i 5 7 D n 7 l u K t 9 u n E 4 8 _ s R j 4 9 j B 2 s 5 o H u 8 x 4 E 4 u o S u 6 5 v B l 8 q 7 F p w 3 _ B 5 z t W 3 7 3 v B t j 5 g E 0 l p y C 2 s v 8 C z q 8 e y h 0 e y 1 4 N 3 k 4 m C 3 8 y e k 7 r 0 B 8 1 g l B y g i u H k s h y E 7 1 j f y g 7 2 H o g j 2 D l q q x G g j z 2 E j l y q C 8 3 l Q y 1 q q B 6 1 6 I x 5 2 i D q g q 9 C j 8 u h C g 8 j 8 B 2 r 2 8 F 9 8 u Z v q g s L n x 5 w C t o j - G l l n l H o j 5 _ M r 7 g y B 8 r p w D j 4 7 r D z - j l B 6 k 3 r B t w 7 s B y v j g D r 1 o Z x t o Z v j w h C 2 6 i g B u 5 x e m q 5 6 C p u w g C _ _ 5 i B 2 5 m 7 B t p 6 p B 3 g m t D n _ 7 X h 2 0 S m u u Y i l k U 4 p p z B y v 9 O 1 o 8 e t u u Q l 0 5 W l 0 _ y B 1 y j x B 0 n s 5 D 3 h 6 c 0 2 t T 8 v v t E i z j o B v n w O i - - l C 2 g k h B - r 9 U _ n t y B m r _ L n m 6 l B n w g w C x 1 z R 5 m 8 M u r u 0 B 4 6 4 Q 4 v w a x q 7 W u - o N 3 k h e n 9 9 f 8 h r - B w v t l C g _ 5 j B u 4 1 j D i - 0 O 7 n Q l i m V g y 8 F i x k e 0 z i p D - 1 8 T s l 2 F t _ p R 9 7 m C 3 v 2 K 4 9 9 C k 6 j B m 5 l E r s 9 C o 3 L 8 m 5 L q w 6 C 3 1 H p 7 6 Z i h v r C _ t _ Z x o 3 R h n I 5 i s F h _ F p j t F 0 2 M h 5 h B l - 9 C w 5 j C 7 m o B s o k E q 6 o E 8 - w B n 0 9 V u k S y t 9 7 B u 2 8 p C 7 q p B 6 1 1 Z j v 3 P l y h U u m s z B q t - H n i _ E 9 t 4 I 0 _ d 1 - 7 C 3 m q C _ n p B n 6 v M h y g D n 9 K m - 3 D v o r R k 9 g - E h y i T r h w W h w - C h x i B i 9 s V h 5 E n y e t 7 i D i _ h F 8 t 9 C k i w C 9 2 0 4 B 8 8 j h C h x p B 6 2 k F 0 p g F h 2 o O y p g B q w t Q o j o M 5 4 g H v t _ K 2 j j L - 0 p G s 5 7 r C p g 7 B w x m B y o E 0 h m G 8 r g E m 0 9 G w 6 8 h C z 8 2 s B 5 o j U z s q B u n t D y w r X z l Z 6 n 9 C h 7 - C h l y Z l 8 i D 8 t q I _ 7 5 D 4 x w g B n s l B 0 w g Y 4 - h B q 9 n j B h r k L 8 3 p D r x u N t 2 9 8 C z u y E x s q B u _ p L 4 v t B w x o P r l 9 D j 6 J r 6 J q r 6 U n k h t B j t k G 7 r 6 K g i h J y w j c 1 o Z m v 3 F 3 3 n I - y z D 1 - m w D p m z B 0 _ j I p q 5 B l 4 y C z - z R p i 5 6 F y y 0 b 0 9 g h D x 3 g u B 3 s 1 Q _ w q p B o - h G s u - n B i l 2 i C - n m l B r i - y C y 6 k q B 1 3 y v D j 3 8 g D - r y W 4 m y M m - v c 2 7 j R 5 5 h h B 1 _ 1 1 B o q z G n w v G k u w a _ 3 3 B 1 l E - t 8 G 7 - c - o t I _ 8 _ R y 7 6 _ B o 6 o B l w W p o w E n r Z 0 9 p M 1 g k U v p q S 4 q h N 3 0 4 u B - 2 q l C v 2 9 s B x l s - C i 1 - x C r h n y D p l 3 N u x 7 b r v 3 3 D g 3 s 6 C v 3 t q B q n r r B z w 9 M q 3 b 2 5 i w B 9 j 5 1 B 1 i 3 c _ v t q D q 5 m 4 B u 7 v 8 C 8 w - M u 6 3 R 6 s w V 3 h n L t 5 y 9 D t u s c z l p T x x r i B w n 4 r F x q _ 7 C 9 t u S v i y t B 4 x w Z 2 l z d 8 0 i P 1 2 7 V 6 1 5 T i 3 v Y j h 4 g B z p 3 V 0 4 9 l B 9 k 3 9 E w q _ z B p v 3 w B w 4 3 p B 4 l 4 M j s g g C _ g y a 6 t _ S 6 m z 6 M z s 7 W o w - l B 8 y w v B g w y O l 3 h W _ 7 8 Q o p k r B n _ w j C 3 6 n h B 6 1 m 3 B 2 h 6 d 4 m 3 j B l 4 n U v 5 t r H z s z y B 7 k q 9 B 0 k v u C l _ _ Z 6 4 8 k B 9 m i b l 3 k R - - n b r 9 _ s B 1 4 g _ F n w k T x 3 n U 3 s 9 s B 6 z i d q _ r Z h x o 6 D v 5 l x C _ r l 8 B i 2 0 M 1 g p b v v 5 Q h h l s B 2 l j m G y k n r o B - k q 8 J s 7 g h B s 9 x e v z 0 t F _ q 6 o E 0 r 6 z D t w n n E 6 8 - p B y g 1 d x h n b i j 1 o C o v k 1 E j i k 0 B 0 - t u D r x 8 v C 0 k g Y t w 2 p B o _ 6 1 D r 6 q z C l 2 9 Q s - 2 s C 2 z v i G p l p f m 9 j d m x y 3 B u 5 9 0 B s n _ g C 4 4 2 a - u 0 a 4 _ 7 0 l B j k q 6 E 9 5 5 q T r z u 2 C g j _ Y y 7 z 7 I 0 7 s B 4 i z o B w y n P z h 8 r F g 8 v x D 1 r 2 6 B 1 o i 4 D 8 8 v 0 B z j j v B w 3 1 W 0 j 4 0 D - q 6 j B 0 1 s e 4 7 i m C t n x 7 C 8 h 4 8 B p v t 7 B 1 9 4 e p h - R l _ j C z u 3 B 7 h r B 1 1 T 8 l g C 2 q h F j t t B 8 6 w C z y O v n j B _ 5 j B p o _ B 5 q h B q p s C m l n B r y 7 N k r g C r m 1 F 7 5 5 E j u g F r 3 o G m g y D m - r H h - y D x 4 v K v m _ E i 7 g B 1 w l C 7 q z E v s w G y 5 3 D q 0 2 d p l w H w s v F 3 y r C x m l C v l m D 8 g x C _ n 7 F 9 7 0 D 9 z 8 D 8 p u D s 6 n E m u h H 3 p 2 C p t x C m u - C q s r B 1 l l B n g e w y e k 0 V j w n D 2 6 4 E x - r F p r l H l s r G 2 t j D w n 0 C - h 6 C i k m B m - z D w 3 o 8 B 2 o 4 F 8 4 7 I k i s G o v x B o m 0 F q r y E 8 u S m 7 z C x _ o F 7 5 m F w 4 7 D g 2 q D g 8 9 C y o 4 E 3 _ 8 C 2 g 9 D _ p x D 2 3 i D 0 6 i C _ r 6 C j 3 g G 5 1 l D 9 t r I r 1 y M g i - D h r x O 0 j q F l 5 g C - y g G z w o B m v z G t - 2 F u u z G h 4 j D z v 8 B h j j B 0 z g H t o j G 4 w t K j w l C l x l C 9 6 o E w 6 6 C z r e q o m C o n j E 6 8 h B k l l D 0 m p C h _ m C 5 m 2 B 7 v l B y 0 S - i J - 6 P l t 4 B 1 v j C n k g D w t u F l 1 j Q 5 7 x F n u u K p 8 x G 8 1 1 P z x m c 7 i q S s 6 w N o h 8 F v 0 k G 7 i s C n _ _ B 7 9 3 B - y 6 B _ n n F 6 5 k U 9 r 8 I _ m _ M t u o L o j z J 3 l - H 3 n g C t 0 u L q h q O k i n C j o 5 C i 7 i E x 3 - I 3 _ h D h p z B 3 p n D k w w H p y h H 3 k v C x 3 z F y g r G q 8 u E o q p F x x p E h _ k C _ 2 y B h v x C s z 6 B 9 t u B n 4 n B 1 t n B i v e 3 1 t C u 2 m E m 1 8 D v q 2 I n k v F g j S o v j J 7 h l D p y 5 B z x h C - r 5 f x u 0 E r 4 u H l - z H 0 9 i K 2 g i M 3 9 z O y v y H y 1 4 H x o u H _ 9 1 H m h 4 F g o x N k u g H v p o K - 3 7 W l x k F s 4 4 L _ v r B u 1 u F m o z H x v l O u n o H j s u K t j u D _ s i H _ v v K v x n C t q q G 5 i _ F 0 q g K m h 4 F s - j L 4 r l F 3 g p D s o h C s q r B h - h K t - s G 9 l 9 M 1 u g G 6 j m M y m 0 c - z 0 O g m z G n 6 h F _ 5 3 E p 7 q C g p l C h o g C y 4 0 B 6 u U - l x C w 8 Q 1 3 v C 8 r - i B q y 4 G g h 6 J 7 h r g B x i 5 E g 1 w H w h 4 F m 6 r D 0 _ 8 D s 3 t B 0 0 j B h 4 w B m j n C - p w B y o i D v p w D n k v H 2 m s F v h 8 D s 5 s I k i n E s q r B n t 5 C o 4 l C i r x D q 3 g F p s _ C k 7 1 G m y w H l 3 3 C q o z D t v v B 5 p u B 2 z 4 C k l 1 D 4 8 g C h m s D p u l E 3 l h F m r y I 3 o 9 D v 7 7 D 3 7 h E m r 6 B l 4 i G q j g F o p i D 4 s o E k 7 i E t g 1 J u 6 m F 1 l _ G 9 8 9 C p 4 8 E _ j k C - 0 8 C l g 6 D n - j E 8 n i P p _ _ K v 4 k 2 B 0 8 1 P p 5 p 3 B p 5 l J w 5 u C i 9 i H p w J q 5 _ D u k 6 C z 6 z P 2 7 5 J 4 y k D l 5 8 C _ p 1 C x s n B g p k C w 4 i D m z 0 D v l 0 E q 6 0 C o t 6 D 5 u o D t o 5 C - 7 5 D y p x L p _ _ K 7 k o K 4 t 4 N i m g H x _ q C w - - B _ g 4 F o 1 g F u 2 0 I x x 3 D n i l B z m s H j p 5 H t l k H j w 7 F k z p d 9 9 s O o q g H h v 0 C u o z H i z 7 H k q - X - o _ G n m 0 E 7 y 3 D 3 h v F w l 6 M 4 r g I x x 1 D 4 2 y D p u n C i g y C w 1 k D 9 g r C 1 m i j B z v 8 B l 0 p B 6 1 t D n i _ N o x u F s i n E i u _ I m t 3 R 6 _ 8 D 1 5 8 C t j c _ h p B q 8 z B 7 u s C v y v C 1 s 0 C x - k C p x 4 K 2 4 s I v n x C n v j C 3 8 h E t 6 n G i w 7 H o r w H 6 m j B n - 3 B n r 8 B w m 1 C v l - B j 1 5 G w 9 6 G h 5 h E u g 1 B q j z C 8 - 3 C 4 i n C p k s E h u 8 B n p n B l - Z g x - G q q o G m 7 0 C v m j C _ y z E n 7 5 I r 2 2 F y 9 x C p 5 y B 9 v 0 H i u y I p 6 r Q r t r K 3 6 x K v t 3 H 2 u n J k z q R h n r K v p k H 3 t 9 E g 9 3 E k 5 1 P t 7 _ K l l m B k y q E z - z G j n m C w 5 - B 1 t v C n 1 1 D z m m H s 2 2 M 6 z v X 5 - r a n 7 z G l w s q B g 3 p L q l m I j 9 z O j i 0 G _ x o G n i 8 M l s - D _ 3 5 C m y y H 5 u 5 B 3 8 c u 7 8 B n 0 g B 0 y b g o t C z i l B j z x B _ 7 0 C s y u C o p b m j e h 7 d u k S 2 4 g F k r x B 8 o z D i l q C j r h E m 5 0 C i g 4 C k 8 4 D 1 - 3 D m o _ D v 9 o H m z n H t 0 z F 2 2 0 C v - t C - q 4 B n z h C p 6 k B - z 5 B 9 u s C m 8 u B _ k 9 B 0 7 2 C 1 _ l C z v n C n u 9 B 9 o h E q x 9 C 2 2 m C _ t i F u y n D - z 5 B _ v z J _ y 2 M t n _ G p v p E o s _ D o v t G j p x F 8 w 0 D i 5 i H w 1 7 E 1 s 5 B w 1 n D 3 6 w C g q 3 B j g u C k x h B y 6 o C k 3 t B j v H h o T n g b z 4 L t 2 V _ u i B x 7 y C 5 k P t z J v w 0 B t l - B x z z F 4 y n D r 2 z F o - u D s n 1 E _ h _ B q 7 u B 8 l 1 D l _ i B o 8 p B 7 i m B s g _ B i 2 l D g t U p 9 c h 3 z D 8 v 9 C 0 4 p F 3 h s E v o 8 C k _ 0 C z h v C - k n E u q m B q y c p 2 5 B q _ g D h r w B y 9 N v 7 s B v 1 W q m j B 7 v g H y 5 s D w l 3 B y i g B - z h B j 0 W p t X 2 - L s 2 m B y w c x q U 1 h o C 3 0 3 S 9 w 0 C v h k B i k H w 5 o B l z S p n s C l 5 1 C p w w B 9 v - H 0 _ 5 F o - l D i _ P s l M v m b 9 5 Y n z i D v n v D i v j D 8 1 w C 1 x t L v 3 3 F 4 i 8 C x k m E u 9 l C j s 9 C v w _ M p g 9 C x l m E m l w B t 9 x B r 4 2 B g 6 o B s y 2 C r 7 6 B 6 6 y H y l 6 B _ 7 8 B t 4 g B p 8 O 9 5 q B 8 4 y B j t u B l 3 j D j 6 r B h q X o x g D 0 4 0 B p p p B n m v B q o V n o L y g V 7 6 o B s y 2 G y h 0 C g 1 n E i h v C v k i C r v v G m 3 w G r r 3 H s t 0 b v _ l J - t o B i x n B g 0 O g q h B p x w B 0 y m B s o h B m - L i 0 b n 7 9 B _ q K 8 _ S 0 p f u - p B p l 0 C u l 4 C q - 1 J 5 4 _ B 6 s g B y n 1 D 0 0 _ B 6 t m D - 1 3 C m l y B r 0 o F t - h D x j o E s 7 i D t v _ C z h 7 B 7 v 8 B 2 1 y B q t h C 9 y g C g n g B i x U n q p B 6 _ w B u u e z s o B 8 w U 2 5 4 B o 3 u B u n k B k - r B i h 6 D g q w B 5 1 x C 1 j _ B i _ h B 3 _ Y _ i S i 1 u B j r 8 C 6 u a h i u D r 4 6 B h 4 d w h x B 4 x u B m v s B g y f h 6 v C p 4 s D p 8 h F 5 g n B i 7 p C z i 0 C - i l D 0 t 7 B z x r B y 6 7 C r w p B g 0 y D u z - B 9 s g C h k 5 C z w h F h o h K 4 7 - G i n t H x o x H m x 5 E j _ g H n 2 t E j 8 8 E u q r D j p 3 C v 9 M y 9 P h j j B 2 y t E o 8 r C p - k C x y g C 5 o h E w 3 0 B 6 s o E j x X 6 g 9 B 8 r - C 4 i 5 D q h - D m j 5 D y l u G y 9 5 K m j 5 B y o 4 E - t t D x 9 8 C 4 i n E 5 z 0 G p - k C 6 7 - B n v q C 8 7 p B 4 2 - B - 1 b 2 i f 6 8 X g 5 X h v W m j 5 B t l i C 7 _ q D t i 6 D q r 9 K 3 m 0 D q v g B _ w p M w s u F 2 1 8 B i r r C l 0 k C v 6 z F 7 9 d r s n B y _ u B z _ i G o o k C w s u F 4 o k B s n j B y l f p 3 h B x j o B 1 h 7 B 5 3 5 B 9 7 9 D 7 7 k D t g p C h s i G 7 7 k D y j n C s h g F u s i C q z x C i w 2 C v u u H v 5 k I o 5 m C 8 5 X z 3 l F y 0 l C l h - G 3 h 2 D 8 o t B 5 2 u M 1 g - G 6 s 6 F z h 2 D _ z 4 H u q i C t 3 - M x q 4 E _ 0 u E j 6 h D n 7 h D t - z E u r 7 C z 8 g H s q q H q x y H m 2 7 E 9 g n P 6 1 y D - i U y h h C 4 3 q E z g R k 5 s C p 9 d m 4 u C 5 x X n l y D q h 1 D 5 8 k K v _ t D y k _ B w u q a x g 5 T i g r s B o 9 i n B v 0 _ W 9 _ 0 M - 3 k G p j 8 I g 7 t F 6 2 o N g i o c 5 _ h f 9 t 5 D 5 h o F z r 8 B s _ v C 4 i h G t 1 j F 0 r i D 0 8 - B 9 - 6 C r 3 9 B j 3 6 K i 1 n H 8 9 o K l i x H g 6 x R 9 2 _ P u 5 t F x t - n B 0 _ 2 Y w 2 h M v 0 7 G 6 8 3 H u m 1 G 1 8 x D 1 m j C 3 7 t E 9 q r J k j k D o 6 u B 9 1 s D 0 4 w F i n z G q 3 i D z p y a v 0 - C 7 k u J 0 h 9 C x r n E _ 6 8 D 7 i 7 E i v m G i 9 3 E 9 n 0 F j j n G 6 5 j C o l 8 E - 9 x J r 6 s G 0 y t D n o - D s k 1 H 4 l r D m 4 w F o t f n 6 l E u l 8 F n 0 3 D s 7 g T p v o D q i 6 R p 9 4 T i k l F k s 7 C 3 u n E 3 k v C v l s D 7 p 3 Z v 7 g O 3 p j N m u i E l 2 s F o 1 3 G s 8 3 H j w j H k 4 y J j 5 l F _ r 4 D 2 2 v H 7 1 l F l m m B j 4 w B 5 8 9 B 3 _ i B i 1 5 C 6 - q E z p s L p n 4 J 1 j j D - y 6 K 6 5 u B 7 - 8 H u j 1 D o k _ Q 7 9 8 N w 4 5 F l x l E 3 y - D y 4 7 V 5 2 q K j k i J t s 4 E 5 v h H 3 7 h D 6 n w K x u 0 F 5 k 0 I p w 3 d m k j H 4 - _ D r 1 8 C x 8 q F 6 p 7 B 0 j n C 9 g o E p j d 3 2 z B 3 l m G h r 0 S 2 q o B 5 u Z w 0 c u t 2 B 0 j t E q l l F g l t N i 3 2 J - 1 s D _ g 6 E o q 8 D x n s j B t s h D w 7 4 D 6 q _ I 7 n s E 8 v v D 3 0 9 E m h 8 C v h i D s 0 z C - p w D 5 1 2 E r 5 9 D l 4 g M 6 h l V n l t F s 5 i H t p 7 J 5 2 t E i w _ D h y 7 D p i l D y s i F 1 j y E s m h G 9 - z F - - v E z 4 r E 8 s b 8 0 h G z x p B 2 1 J 9 8 e z 7 u G o y 6 G j p m C u p h I p j 4 D 4 n 6 C 9 k y D t h - E - 6 v D _ q 2 C n r g G v m 6 H s 8 2 J 7 i m E x y 0 G s m - C y s n F i i h D w u x D y q r B i k g B o 4 4 B n z n K 7 v u J k q 1 E s n h B u x R z j u C r h f _ 9 z g B 0 n h D 7 o q E t x 0 F 8 i j H v l 9 M v h y F t p s L 4 5 g F v 9 2 E 5 r y D 7 h u C 2 q x D k u k D j y 6 E v z o D z 5 e 6 y z B 3 o g C n i 2 D 2 6 i C 8 8 n B g 5 j C r u 5 D 7 2 h B n t s C j k i C j n V 9 3 u B v 0 _ D w z - D s l l D 1 m 1 F g - m D q r h H 7 2 p B u u h C o q t C j h 6 D q l q C o w 9 C o 5 m C z u 1 B 1 j n B i h x B h 0 x B v _ t B r l g C p - n K p s 4 O h 8 w I 8 3 0 C 1 r h E 7 8 x D i n z E r y 1 B 4 4 5 E - y q M r r x G 8 q 3 E l w 1 D h z 3 C t m 5 F 3 o 7 q B z n k N 5 r 9 T z o - D s 5 1 J o 6 g T n v n E 5 m 0 K q r 3 E u y x C j 5 p G 5 q 7 Q y j x E z 4 1 D o z i F v 0 r B 1 w n C p y j D r u q N x n v B 5 7 d n 6 U n 1 s B u s z C z v n G m w i C t m o F h p m H z 8 6 F y h h X l i r J p l n K 8 3 o K r 0 _ W o k 1 G p 3 z D m 4 s J r 0 V 0 4 M r 6 W 6 5 3 D k n m C u 4 x B 7 o 9 G q q T r j W m g 7 B y 5 9 B t n r B j z n B l o g B r v l B i k p C i j u D - z 2 D x z u B 4 j l D 6 r s D g 5 o D 6 s G u w e g i 5 B m s r B - 6 W 9 h m D 7 s l C 5 t b s n 0 B n v o C 8 r s C o 4 _ G 9 - 0 B 1 n c 7 m g E v o R 9 h N 1 q 8 C i x 2 C k z 7 C o r k B n _ h B q w h B l x l D u t m D 1 o L l i t B v q 5 B 3 _ k B 1 1 r B r u y C u k 4 C 8 r R y 0 t B o 5 7 B g y f q o Q x l h C t q _ B m v p B g x j D l - 3 C 2 2 y B 1 5 y E _ o o D x h m J n n 7 E 7 h _ F y q k J y 9 8 D 2 t 7 H t o t I 6 - q G p s - D 4 1 0 D 3 9 9 C 5 p m F t 9 h E w v s B g o t C l o p B 1 - k B 8 i h D y m q C r 9 o D z 4 m D p 4 j H w i x E - s v C t v 2 E 2 z u B 5 2 k G l s l E 2 x 9 I 6 2 s E 4 r b j 3 x D 7 - z E m k 3 L g z 5 F x 4 - F 5 z q C 9 z p E r 0 3 D 9 w h F 9 w k K k s m I 9 _ z F s 2 j J g 1 g J q t o C l 3 n E 0 k 8 D l u k G t l 0 C 4 i 2 B h 0 - C t k 2 E z _ p E 4 p m D p 9 - D u q w K l t 5 C q x 4 C 8 i p E q 7 2 C 9 q q G p 9 j E z 1 _ J _ n t E 2 8 p F 1 r l D j u s C k 9 6 D u h 4 F o 6 i C k - i E p - g B v - f u p S 6 5 8 B 3 v g C x y x D i q x I 9 r t C y g _ B g x i D v h g G i t 5 J g 0 1 H 3 x z D l 9 r G x 9 r G 3 v x B - z v O 6 y 3 E 4 - 3 G 7 p _ K - r q B _ r 3 B l g _ D 2 0 8 U r g i E g u x D x v 3 H 2 3 p K g o m R 5 q t S 7 2 0 i B v q s E r j p J o 3 r G j o u E h z 7 K y 2 j S p 3 z H n - 5 H h s 5 D s 7 y J q v 2 C _ - g G r 1 k G z 3 0 T p 7 z G t 8 x N 2 g w G x r 9 U - 3 - C 1 p 9 F n u n C s w t G v _ v E w 5 - G 2 6 3 G m 3 u I y t _ E x 0 s R n g 4 D w 1 m G l 8 4 E y l 6 R 5 v n C h h - E p 3 i G 4 q x E i v k D t h v N k x 2 m B q x p R h 4 k G u 3 3 I 1 p n G k i 4 H 6 k 7 N 9 l s G 2 h z M - 5 o H l s h D p y z D l o 5 C g 4 u C q 3 i C m k g K _ 4 u B k y - K w t j J 8 x n D l _ o C w h r E 0 l k C t n q G - h 0 K 3 7 - D t x g N s o _ H k w 7 H 3 r 5 R 2 v _ O m w e 9 x j C _ p 1 C o j O h m 3 G t u v B h j o B - n v C 4 1 g D o v 3 F u 4 n D z 3 j H r 9 q Y o y 7 C 2 i v D q x p D 8 4 5 C l z 1 D - q y C o r i E r 4 v E 1 m p B 0 t v D i s h C s k w B 3 n 5 F 7 g i B 1 o a o 7 n B 2 q w C m g 6 B p 3 z D s 5 p L t u T g 6 m B n n g D 0 2 r C h t 3 D s y g D g l g F z s m V m w g J _ y g J 0 1 k W n t 4 F r 3 h I j s l G 2 8 6 D y g r 1 B n l u E s x - K 6 k z F x 4 5 G 2 q g H n 9 m H n 6 1 M 2 - 7 N y u 4 G 5 8 i J o m r E s 1 m K h m k l B _ _ x P 7 3 u Z r 0 o F y k 8 U 2 8 8 F 8 6 w M u i q D j k l C 1 s 4 C w r s C r 2 2 C i 8 2 B 9 o 6 B 8 v j D y 0 h B 4 4 l B o i o D 9 i o B _ w t D 1 9 h E j v s H t o 8 Q 7 8 h F _ n 7 I y 9 4 J k 2 5 F h x 4 E l 8 x D 0 t 3 B j 0 f u 7 z B i h o B y _ w C 7 j v D w 1 r B 8 l m C h m N i v N x p m B i q m D 3 j z B _ x l H 9 8 j l B 8 0 r G 8 u 6 F g 9 g F o 0 1 F j m y D 8 x x C 0 3 g D 6 m 6 B q r s B - 3 t C h z 3 D h 7 t I l 8 i D m i 7 C 9 z 1 F r t x D t g g C u q f q u R k x Z 1 0 h B 3 u p C g m o D - 5 0 O t w p C _ 1 b j i e 1 7 r B k 4 v B n v 4 E 9 o 2 E i i 9 C 4 7 4 D y p 8 D 1 1 h C 6 0 2 D 5 t 2 N x u p X n n j f u r 4 I p 1 7 F m h j E j 3 M 5 v k E 6 o q F h i - F 8 m 9 F k x 0 E 5 n 3 E y q m H 7 u 0 L 2 l n E 3 9 _ G s _ i H w _ _ L g j r H 6 r 0 M z k t G 2 g 9 F u i 7 D w 7 8 D - v 6 E - x 0 E h 4 h S r 1 6 Y x p r M h 2 u S v s o a x 2 r k B r r p O 6 w i M 3 v 1 D p p x F n 5 j Q 1 j m S q _ 1 G - h y J m z 1 E n q - D g q 6 F 8 g 2 H 7 6 m Y z n 6 V - r t F g h t M v _ u H 0 w - G _ z 5 F 4 p q H r g z Q g x 3 E t y q D l 4 1 C r k u D w 0 s J g i - F h g 9 X i l 4 L q 8 0 N t z 0 F - i 3 F o x - H 4 z 2 I z m l a u 6 8 L 7 j 3 M y p j H h r k H 8 _ 8 J k 0 x I 5 m i l B 4 n x D - 3 2 I u r 4 I n m k F t r n D y 5 l H t i _ N x x i m B h l g D 9 v v F 8 3 x I g n i H v z h K - 7 n M - 2 7 S z m - K 7 s s L k n z D v m r I r 3 z P - 6 y S 8 7 j I k t k f z 5 k I z m y N _ o p F 8 g 6 B o p i E 7 l v C 3 t w I 5 k w E m w n B q o w C m p t D r r z I y - v C p i l B i 8 n B 5 n 3 G q 8 0 N z m y J j g 1 O 8 3 7 G _ 1 z R 5 o x G 5 x v N y z 1 w C p 1 _ R k 6 6 F t 5 2 K 0 z w i B 2 5 - S 8 i r d 4 y 3 8 B p 7 - V i g - E 3 l _ X l r 7 Y s _ o g B 4 2 m - B _ 6 s p B 0 v n Q o 2 3 w B 4 m l O l - p f 1 u 9 v B k 7 s l D 4 u 3 n B v g g c 4 m 2 U y m s S 9 3 t j B 9 i 1 m C 8 m w U i j 8 X s 7 4 V y 1 j X 3 s w S s 9 z s B 7 s u X 6 1 - T 5 z r e 1 8 9 j B 6 0 w X 6 _ l P 0 o r W p s h T q 1 o X t t o v E r r l K u n n E 6 l 6 3 D r h k 9 B 6 k k Z w j 0 Y h o g x B _ 9 z Y n s 2 f l 1 p T o h z X o u u f m 6 o s C 8 t 7 m B 5 6 y O n 2 4 i B 9 7 9 l B 9 t 1 t D r 0 7 7 D 6 q x 6 B l p 0 d l k h U 4 g 0 j B i u l Y o z k k B _ 1 u s B n n 9 c 4 i 2 C 3 1 5 v E y 3 s t C 9 s o S h h 3 f v - 2 R s 0 2 W 4 1 7 J j h - D - 8 m 7 B u 8 z X - h w f 8 h 2 c n i k U v 7 s 9 B 5 w g w C 1 m 2 x C w x 3 i D m p 9 a 8 u t R y - j q C 7 q 3 N g v 1 N l q v 0 C y o q 2 B i q 4 O 5 i 4 T y _ 7 b i g u 9 C l o w 1 B 2 s 3 j C n j j K 1 t q l B n q x y B 4 r u g B u _ u N o w 4 j B z s 9 q B t p m X h _ 9 l C t 9 5 R p 2 4 t B 9 7 x 0 B w 9 u U s 9 j T u k x W k q j X h s x 3 B 3 q m U 5 2 j g B x 0 - g C i 1 - b n p g g B u 6 6 5 C x 6 4 J 6 8 x y C j h 9 d 2 9 j K - v 5 X j s j j B 0 6 g S w q 3 Q - 4 t U q w - W x 1 1 Q g 3 u w B 8 s u y B g i x M x v h Q 3 j 2 g D i v w R i g 2 a 5 j r _ B 2 i o f o h _ V u z 2 a t v m 0 B z 7 g U 9 w 9 b h p r j C o - 8 k B 4 1 o 3 B o q s e k w g o B j x u p B l 3 g R r 2 _ 4 B x t z h B 0 5 x n B l w o N 8 _ i f 3 7 9 6 B l s v m C n 7 5 X 6 r r u B 1 4 r 8 B j 7 6 M p r u z B r 9 x 0 B x k 1 n B i 6 k 4 B 1 i 8 2 B h 0 3 y H 9 s z 9 B h x k e q 9 i r C g q j g B 0 r q i E 8 9 j N - i j v B _ 7 4 0 B s 9 - j B k l i b 4 9 u 4 C 0 x z - D - w t g D o 3 v - B i 1 o F 5 v z g C m 8 - q B o 6 r W - m 4 g B 9 6 q r B n 9 y - B o i q M 5 r z N n 5 t T u 1 w a r g p 8 E 9 m x l B t u _ e m z g 2 C z g r v C x r y 0 B k w k h C p 9 h R 7 u z a 9 o m f y y t p B r k - a w k 9 U o o 3 X t 1 l 0 B k 3 k k B x u p p B 4 v x - D r 4 v 1 B _ 8 t r B v q 2 q B _ 1 g O l 2 9 P t g z V j h q T q h - o C 3 5 v 2 E u z m Y 2 m s H t 3 4 5 C _ 7 m 6 C - g i T p k 5 S q 0 9 1 B 0 5 7 S 9 6 p Q 4 t l L k 5 h f 3 p m O - y n L n _ s I u 1 6 N 1 r o k B z n m Z _ 9 0 V _ u 0 U u i s O m x w i B w 5 n N i j y u B 8 9 k c v 6 j W i n 0 u C h 8 o r B r 0 i Y s o y Q s _ D s m 2 P 7 4 2 W j i _ O o 3 i w C m _ H o 3 R 1 m m T _ m x C q 7 x z D s m 0 l C x 5 k r D n x r s E g h s W z v r w I 7 v p o C j y h g B 6 t y p D g 9 i g B 0 v z 4 B _ 2 o g B y t g 2 C o 9 k p B 1 6 y 7 B n i p _ B k z y l C h m u e j l j 4 E 3 1 p g F v h 2 6 B 1 3 9 k C g 2 - D p m 6 k B 6 4 8 k E 4 h 3 h C 5 z q h C 5 2 m i B q h i 7 B - _ s k C x m o _ C 5 9 z 3 B x j l 0 B t 9 2 Y q p 1 b 4 x v G 6 k i j B y u 5 m E u t 5 i C _ v _ 2 D 1 h 4 3 C p q p 8 D 0 - u h H o g 4 o D z z l n B 1 - 7 d 6 m h u B t _ z V x n v c 9 r i N h y u q C 9 z i s C i u o X m r g 9 B 9 2 6 4 B y m x Y y l - y B t u 4 b l 1 q X g 5 z 2 B p r 3 n B j 9 5 1 B g r 4 y B 9 3 n 2 E q y 4 u H 5 h 5 e 9 5 9 1 G 4 s g 7 C i k k - D 6 q 6 l I x r u p F j r o o E - l n z B g 8 z x B n 3 s P k 1 z Z n t k W p s n X p 2 5 1 B r j m y B z i 5 i B 2 i 8 z B v y l Q 9 z n l B 3 l q U 4 z m V r g 4 L m 1 o R - 3 5 v B x 8 x p D l u - z E - 5 t 0 D 6 p o g C k 8 0 5 C r p u Q r 9 u N t l w Y k z p P m 0 z b 5 6 x Q 2 5 0 T 0 9 0 j F 4 7 u s B r i x s B k k y f n s 6 U 3 4 j U k 2 t i B u 4 i P w x 9 N u - v 0 B k n r u B u h u Z t 7 h X 9 y g T o v v l B 9 o g L g t r V i v z x B v j k J m 2 r P i s r W 5 m q X j r 0 u B g r w Y r 4 o c 0 5 m i C r w w q E 8 z l Y 2 5 q P u o x M t 6 g U n y 1 P y o n 6 C w k L w 3 D 2 w P x j d x l V r g O s 7 c j l s B 4 u 1 B x l I v l N t h l C o l 1 B l 1 v C t h d l 2 X g g P o 1 P 1 k W - k h G 1 k W t 7 N s p J 2 6 l B 5 x B v y Z u 8 6 l B g _ u H 4 6 u r B o j 0 U g - r h B 4 x g Y s 3 x p C 5 w _ 2 B n j 6 y C q 5 w j C k v h n B r 0 h Q o t n h C m x n e r 9 9 S 6 l w L r 2 _ Q q w l k B j s _ 6 B t w 0 3 C - o _ q B 7 o 3 6 B x t _ m B 7 y x o C x _ k b g h y 7 B 4 2 9 3 D 9 1 h 4 B 3 3 _ s B r x - R _ x p Z r n i 4 B k l n U u 7 r n B 8 p - r C m 7 v d y k 8 Z j z 6 V r q 1 q D - o p f 1 y r - C k _ u h C 4 o h Y g 7 5 N t s z y B - s - T 1 8 r S r x 5 k B h 0 r s C - n l y B h p 0 9 C g - n X 1 o z e 7 h y r E z 3 g U 9 q y v B 7 v q e r - v 6 B q 4 7 s B 9 q z 0 B 6 m - - B o 0 1 U u 6 C 8 r j y B 2 s p s B 3 h y V l t r i B n 7 g o C g z r b y w 7 g B r 2 n k B j w z k B 0 1 o f y 5 j a r q u K _ _ 2 S n 5 6 9 B x j 5 s B k o g k C w 7 n f p _ l R 1 j 8 j C u p s g C q g m m B 3 i 7 Y r 1 4 Q u 0 m U l r E o 8 v B 3 6 d 0 6 - D j u n F h 7 0 F p j t D o - l B x 3 0 B k p 0 x B 7 7 y I z p _ m B i 7 x G j v U - x C q r W j 4 3 - B z l 6 L 3 v k F j s h k B o y x D 4 4 o H n y 2 C y 6 h B - s r D - v a _ s x 3 D n g 0 8 B g 1 5 x C r h - U v 3 2 l B _ t n t E y w m P o 2 8 r I y 1 4 I 5 i _ D 1 p L 1 h l C x k l C r 9 V y t S h w R i m 8 B k 8 - C s 6 4 F q r u h D 1 l q T _ z 9 y E h m i g C u j 1 c _ m h O u _ 4 M i y 5 p C j j 3 l B r 6 w g C l o v - C h n p v F q 4 i t B n 0 2 6 F v s m 5 C t z 4 W w z o - C p 8 m - G 9 6 w 5 B 5 1 8 W z 1 o r E r w l l C y 2 h I 5 t q o F 3 m i h B o u m W z k 0 d x z r g B z 9 t n B k n 5 _ B 7 w i 4 C l k n g C n g n 8 B 3 w 4 g C 1 i x 2 C t 8 2 g B w k s n B - z 7 3 B 3 0 2 q B o z 8 d t u 9 j B 5 g 5 v E i z x j G 3 h j x B 3 q 9 O y w - 3 B 3 - 4 _ C u l g o B r w 6 2 C - y k 0 C i u y n B g 9 5 u B 5 w n b h 9 n r B 6 0 - X z y t w B - q 2 i B _ n 4 0 G 7 p 4 i D v _ h c 4 m j u C x 0 8 5 B j q g 3 B x - 4 O w - 2 4 C 5 t j v B 6 0 m - D w m z 1 B l q 0 p B r _ x j B z l q 8 B _ 1 7 e 1 y 7 i B q 1 q X 2 4 w h B 0 3 0 b 7 q h h B 5 w 7 s J y t u t D 1 q 6 L 5 s k q C i 7 8 y P n u n S v x l Z p v o W 9 2 u X _ w 9 o C t p o V y l m d z v g Q _ z 8 l E h - 1 m C g _ w N r _ g j B 2 4 l Q i m j g B g 2 5 q B s 6 p i D q 8 k q B 9 v v Z l r l O _ i v a 8 4 3 i B l i 1 s B v s k r B 4 q s T 8 p q k B 3 z t R t l u 6 B l 6 m t B v q 0 a _ m 3 P 1 y p P v u o 1 C 0 q w L 4 k m T u 3 l a 1 q o e r y 6 Z y y l d 7 o 3 t C o q _ V h i 3 l B 2 3 w S n 3 h S 0 o i X p p q X i y o y B l i u e 5 6 s b w 2 8 N m 2 6 F - g t X 1 y 0 f 4 5 v l D _ 7 5 m C _ - 5 g B x t l i B q u h w B 3 p q a l 5 m X r g q s F p 9 k l B v 4 l f 0 z u 8 B n 2 6 2 E 0 4 p i D o 2 _ j C _ u u m H o _ - p C z g o h B j w _ e v 4 s V y o x j B i j h V w 5 n i B 2 y q x B 2 7 p Y 9 w 9 X r 4 l n C 4 _ 1 X 8 q 5 g B k x _ k C - 1 6 t C 5 j 4 1 C 0 o _ d l 1 y j B 7 _ j x B _ h 5 3 B h 7 - x B 0 z 2 i B h 2 7 e y 7 g P z k s R v h s L - - l U 4 6 p Z i q 9 8 L m 8 t h B m 0 5 h B s t h r F u 9 9 2 B g q i S 8 7 k i D 5 u u m B h s m Q 1 9 8 k B o j m i B 5 5 1 w B p 8 7 I u g v e 4 2 x r B 6 6 u e s g - 1 B - k n R v u q P v v 6 b z 7 z m B _ 1 j n B k p g i C 7 k q Y j s t X t r n d 7 r h o B i s w Z 7 l h l H r _ z Y 1 8 m P i q 4 l C - o o 1 B - 7 6 N v - o T v u s n B 2 i r p G p 9 s T 6 m 2 h B t p 6 j L h q i S 2 q k v B 4 l l - I h 2 3 q C - q s 2 B _ w 9 v C l o l g C 7 p u j B p 8 1 U 7 u z S r v m 7 C 0 9 8 Z o 5 4 Y l k v v B _ _ y w B w 0 g x D 9 q n d v h m i B m 3 7 1 B l o q X i r q N l h i o C 8 j p y B n l x R _ g 9 Q 0 9 p b 2 t n M x 9 g v B - h 8 i B 6 x n 3 C 6 u v j C 1 7 6 V k i i 1 D r m z e 8 z h 7 B o _ t N j o 7 6 B j o 8 P 5 5 8 z B o i h 2 B 0 h x W q 6 n T k - r 4 B 6 0 9 8 B z w r X 0 - g e v 8 i m B s 5 - N _ i - j B 4 9 8 R u 5 h l B o l i R m 2 x s B w p 3 R 2 i 9 k B m o 9 v E i u j t D z 8 r Z k 3 l x B h _ 7 j B z h - T k _ w r B h y 9 y B x 7 _ U m _ j M i 5 0 U s 9 j B 0 4 0 J x 7 g P u m k _ B q 1 w j D p w q 7 B 1 n w g D q y y T v - i P g y r m F 6 i - b k q y Q 5 m l y B 1 k g p F 8 8 p Y j r 4 O r 2 n 2 G n x x x F l - v U n x t p L i l q r B 1 t m U o v 3 p B 1 8 4 L h _ g S 0 _ r K y s 4 p D g y i i C _ j - k B h q 4 9 B v r v U n u 8 R 5 o n n J q i 2 l C s y m E 0 t b w 6 m 2 C x o t 6 F h 0 0 U o g 5 2 F m r r Z x v 7 m C r 2 7 I p k 9 D l _ 9 K q q 6 B n v w D s d 9 1 0 0 B - m x I g 5 r - D 5 1 5 g B r v 4 V s - y a 3 0 z 4 B q 9 h k B - 6 q Y t r 5 Y 1 z n h B n 7 k Z k _ 8 Y w n 6 O r 7 u Q l k 2 d v k q t C l g j k B 3 t 0 1 B j y 9 V i 2 q z C l r l S y m o V l w o p B 9 n l T j 8 i X r s w O h s g m B 9 r k 1 B z w v O n m v t B 9 3 h W - 0 3 1 C t 0 i V l 3 m N t j v w B - n 4 v C z u z 1 B l _ 8 9 B p z r n B t i k O q k 4 g C g k m 9 D 3 h 7 y D t 2 z R g 1 h o B i i 5 h B s 2 m r C h g l Y k y q Z p i j z D i t _ c 8 5 - s B o _ v j B h w s a l j 5 s C 2 3 j d l s y X y v 6 R o _ 0 0 D 6 x 7 7 D q p v f l t 6 m B s 1 9 g B 5 9 r R v m h m B q y y T 0 j 6 i G z p _ _ B x 1 s F m y C - 1 D l p 8 B 0 u w G 2 4 o B 4 0 m J h 2 k G p j a y g 1 H 9 z - L u x 5 Z u y l C m p 4 C 4 8 s C k x 0 D h u 1 B y 2 M 9 u 2 P v 7 z E n 9 - C z 9 7 B s q N _ 5 j C r k v F t r j D i i t E z 7 w I 0 4 i C j 8 i V g p _ X m 5 m 5 G z w o 4 F m q g 1 E s 8 l i B k l 7 f s k t Y q - 4 K 1 p z X 8 0 s Q i _ v h B h v u r C v l 2 a i u 4 c v p x W w 1 t W 9 q k O p p u 3 B 3 4 r V j 1 g d t z 9 - B o 6 v f z m v 3 B h 3 r x B l 3 6 i B i x s Q 8 v y k B q m - 4 B q o 2 r B 1 5 z Y l q r q B 8 i q l B 4 i 9 l B q 8 p R 1 6 1 c g k 9 P x t v L x 0 - k C 8 z y k B - _ u 0 B p q l e s q 1 q B 0 0 0 a z 6 3 R 1 0 6 Q 6 i 8 V m 6 o Y i 3 7 o C m w _ e 8 m x 5 E k p g g C v j l _ B i j k r B v w y S 4 l g x B 9 m h f g w j a 7 j 8 L 3 y 1 l B h j g y B 0 5 s L x z o s B v x 2 k B t 0 j n C r v r _ C i i j K 3 i o S - r u k E 7 - o 3 B 2 j 9 n B 2 h u R z 3 r R p t _ i C s x l Q r r o 1 C l i 8 r F 3 u 7 2 E j 1 y i F 4 g s m D k q m w W s r 5 r D l m x y B q _ 6 g E p k 0 o B - 9 5 s C 5 m o X h 4 - W r 8 - c w v l m B j o m h B 1 n 2 b q _ j n B y 1 i h B k u j p B z 4 z D p p r J 9 m 5 Y h 9 s W 8 8 z e 8 1 1 u B 7 i 1 w C 6 p 3 8 F 7 h _ w C 9 y r w C h p 0 y C 1 l v 5 G 6 q t k B t 4 v Y 8 v k 7 B 2 z r k C 8 2 - V 1 z 5 h B 2 w n W l - 8 c m 1 0 W h k i N 3 8 n p B 7 j 7 5 C 9 4 y S i y 2 Z g l - l B t o w g C 3 5 8 3 C 5 3 g X z 2 s K - 8 m L p 3 0 e 7 g x m E 0 x l j C r j z h B 9 s 8 R z h t u E h o k n C 7 0 p S 6 p q R j 0 g 0 B 2 l 5 s B 2 r v j B z n v Q 6 r j O 0 1 t O x 2 w h B v o r c 4 _ 0 X - t o y B 4 0 _ z D 4 v w C 2 - 7 C 7 j t B j 3 8 C r 3 g B z 1 p E n 5 i B t 3 2 B h p T u 4 X - s 0 B 8 z b v o z B 4 v P q n T y y w B 8 p X 0 9 l C v x r D 3 p n F n 7 i L 5 p L 5 5 5 B i j p B 2 w z V w 6 3 B r t u B 5 k j B l q l B v r v M w 8 M q n y C u z s B 3 3 s D 3 2 g C k 3 m G o x s B k 9 Z k 6 4 C _ 5 1 C 6 q _ y B p z 5 Q m s Q x o _ B m 4 f _ q p B j p j B u 3 c s j 8 I 7 o 1 G 9 5 s E o w 1 B j 8 X 0 3 p E 2 2 r B - _ - G k l m F j 8 v C m u S g 3 t B 8 4 h G v w T 3 4 q B k n q B _ s x B l 8 9 B 5 u o B x x y E 4 j 6 K 0 7 r C 1 h s B z 0 Z x j 6 B m y 3 O m k Z 8 1 V 7 k S x o K j z a h 0 T 7 l j B 8 0 s B r 7 w B 9 g o C w _ n B 2 o W 7 7 O _ 1 T 0 q V - p Y 0 v b - 7 M y i X o v t B n y K t _ O j 4 e s q t B z - i B 0 y p c 5 9 f w 3 r C 7 g g B o j Y 9 p l B y _ n F 0 n T w 4 C 2 k 7 E - o W v h T _ - 3 B 6 4 R l l W z q i B k x 2 E 8 4 1 y B n 2 p C 5 j f o z d 1 g r C 0 q x B k 6 h G t t n D y i j E x h o M 2 j _ S j u y D m w e j 5 o F y i q D 7 4 k T j 6 5 B - u _ C m 4 r C - 0 0 B 9 u t D j w k B y 0 S _ _ m B i n X z j 7 B i w V - j 7 B p j 7 B 7 y l D s y d 0 n 9 B 6 x P 4 _ j B v j h C w 5 L _ - T 1 l 4 D t 5 l O 3 - r B y z d 4 - U 5 h w C 6 5 _ B k u 3 D v r k B - x m B h u 9 H u 4 6 F s _ l C v j k C - k x B z g q B z z r D z l d x l t B 5 k z B 3 j z B u s 2 B g 6 r D s y v D u 5 l C w h j E - j k B q 0 k B 4 j Y k s 6 C r x n D x - N s 3 e h o d 0 z 6 E o g l D v z Z 1 h M h z i E p i Q 3 m V 7 5 w B 5 k k B i k 2 H 8 7 r D 8 r z D 6 k j F v n 0 I 9 - e o i Y 6 2 t B p _ h F h 6 8 C 7 y T p h T s 6 e i u X w s p B 1 v b r h k J g l p C - o i B m x S 2 p T 3 i 6 B r m h G v g X - 1 I u l Y w 5 U n m i C o p p G n l y J t 0 X 3 k p D r v 9 E o 7 T t 1 d k u U 1 8 l B w 7 B 0 w d q 0 c 3 j h B q 5 n C 0 y 9 D n t b p h - C o _ Y 6 v j B 5 9 e q q r E p r z E m s M i s 5 G k w r J 0 5 x B m 6 U g k 9 D 9 6 w B v h z C m 9 3 B h k _ F n r y D y _ 7 C j t n B p u g D l 0 m C 9 v 5 C z 0 s H o 2 4 C n k h B 3 s i B l p g B i 4 g B 7 _ P 1 n d 0 _ J l v L 7 n g E 6 q 9 B - 0 s C v i j B u w V 5 q 0 C n 1 f g w a j 9 j B z k 0 C 3 j n B 4 q o C k k 4 C w - 9 E s o h B z _ t B 3 3 B 3 6 L 7 5 P i _ 1 E 3 u g T v u 2 M m - u B y s G z o S o m Z x t i D o u j E 0 o Y 8 o Y 3 2 n B o j x F - 7 p H 3 - - D j g y B w v d s z l B _ g w B w z 9 G w p t C 6 k 1 B 1 x T 7 y p C 3 m c j v c j 2 O p h X 8 o Y 7 - q B p 0 I 5 y m B g r h S 4 i k H 6 - - C 5 5 x C m 2 5 D 2 k 0 C 0 v q D 4 p Y q 0 F h 9 P y 8 Z g 1 4 C - 7 q D 1 g 3 B 3 2 n G - x k C o r 3 B y j W x 1 L v - Q r 5 P g t x B s o Z q s Q t r V q 4 h B j p i B m w q B 5 w U z s V 5 w R _ v P h h H x 5 1 B z t O r q I 9 i L - q p B 0 q i B k 4 x C 4 k r B v u X q 2 T 7 i Z h 1 w B 7 m R 6 _ C 8 i Y q 6 l B 3 3 m E g - k B s o v B 3 w i C x _ N v l I 6 3 U 3 9 5 I q o u G m 5 o C 8 k T o u S - q P g 5 g B _ u X x z T v l t B r _ h D t s t F 9 w w E - j j B _ 3 k B p v x C h r i B 6 t 8 C 5 m g L 9 6 1 R k 1 W 0 m m C 4 5 R m m s C 1 z 2 D 8 j m _ B w 8 b 7 k 6 B 9 w 3 B 4 6 1 C 0 p u D s _ m B n p 1 O j m u C u y _ I i 6 Z x n u B s 8 W j j n B 6 9 N m z 7 C 4 h k C o _ X 9 y h D 7 i h H 3 5 c 1 2 d x h 7 B r w _ C p x s C 5 v 4 B h 1 0 C m m O s 1 s B 3 - 9 B n u 0 F v 2 j D n v O p y s C t l N 6 k Y k 3 P t j x B w n o B v 1 w N g _ 2 B p v R r 0 Z - s j B 9 k q H r 4 p B w t T j t i B p y I v h S 6 x 7 R 8 g 2 Q r z u D o 3 U o 3 0 q E w 1 y f m q q M n g x E 6 o j C v k e z 7 N n z p C p v 4 B j 7 1 B h z Q n 5 m F n u - B l 0 g E l t g F 2 5 q C y _ n B 8 t 4 G 6 i T w u i B u 2 3 B x n b t y U z l J q x S - 8 S q 5 b h j 9 C n 5 t L 9 9 n c 7 4 9 a m y v R x p q m D 9 h _ 2 B j n 3 F 9 5 0 B o p Y 2 u X s 0 L _ l Q o _ Y u 7 Z 1 q 6 H k l 9 J z 3 y M 7 w w D r m u C m z h B 7 _ o F u p n C l 6 1 B s 9 Y h _ q C s 3 a j _ y C 0 9 l C w 2 r J r p p M y 4 x J n t k B 4 0 k C 9 p d 3 v R 3 2 Z o 3 j B 9 g 1 E t m 3 B 4 i r L t 8 j D n 6 s D 9 3 w B x i 3 B 0 4 m B q k 9 B 8 0 b t g s B 9 m i C 4 x t E o x l F t k i C i 9 t H 1 y j C _ 9 u C u - Y i 7 t B j k 8 E r r j B _ m 0 B k s p B p y 7 C _ 3 4 E 0 t o J o r u D y n n B h y r C 5 g 9 K q u t C 6 x d 3 1 l I w 4 n F z x s H 4 1 u U n g j G k u x D r l 2 C z w 4 B _ s T k 0 N 9 m e 7 u m B p s L x p c 0 0 j F 3 g m D r _ 8 B t i x D j _ 9 c 4 j 5 C 2 4 b t t n B n i d i h p B t 4 y C 7 i 3 B k u 6 B 5 l N 4 r q C h 0 8 G t 3 v C n 6 P p g J i 8 p D t 9 k C x 4 1 B v x 0 B 6 n q B p y Q p 8 n D 6 t X l z z B 7 u l C j w o C i y h B 7 n R v h d 9 h d j v 0 C m x _ B 5 y g C 3 q m C v 2 s B k o J q z D i 9 z B s n r H l _ q D j w 8 B g 6 Z q v d 5 x x B 7 8 f z _ f 9 k c p v x C q w X j 3 X p l u C q 6 i M 8 r o D n o i E n q o E l m h C 7 w g W m 2 2 u C i z z q B h o 6 _ B y j h e o 8 1 N o 3 x B 3 4 q H 9 n k B x m 4 D 6 x s B m n q B k 0 j B m w x B 4 u S 8 6 1 C u 9 q K 0 - 7 G m 1 m H w 9 h C 9 p l B t x I o s K s s x D q 9 _ D l u w E l 1 u D y - 1 E q u r E q v - L i 5 4 G n 1 y J g v 3 C s x h F r v 8 J z 1 4 D 3 l 2 B u r v C 0 6 h B z w b 6 _ _ B 7 _ S q u q B h h x B _ n n P - 1 Y t 5 o B o - k B y 0 h B h y v B 5 p t F m g n E 0 4 t D t k y H 2 s k G x u s P 1 t z E j r 1 F 5 o _ B z p d 5 n y B r x _ F n s t B w 7 k B 7 w m B h t c j k e 6 n v G q v k C n m c z j r C 2 4 o C g j h D o o 4 Y 0 z t H g w l H w w 0 N _ 9 2 D j t v B v g 3 B 1 0 j D z 9 q C j - R w - u C p q v D x 9 _ F m l 3 k B 2 m q F l j i B q l T 0 4 3 B z _ h B v q l E q 7 s C 1 i R j n s C 0 v k B t 0 e t 0 S y _ w D 4 t m B 7 6 9 B q 9 _ D - 8 e r 3 j B q x g D o y x C h - 3 B 9 i l B 5 v p C k r 6 C w v x B g z - C 8 7 q M l w l B v w r D 6 z h B 8 i 4 E x h 7 s C r x g P y i z O 4 8 q L z i d v 3 5 B s s f p g p C 8 g h C r i 3 P o l z E i 0 o E y j k D t o p B m 1 o B 6 9 o B h t m C i l 9 B p o g D n o k B _ n y E u w - D j m k e 9 l o C - 0 i C 7 k v E 2 h o B y x 2 B 1 y s C p 4 s D u 1 m G q t v D y 4 7 C m 9 w B 2 7 S q n V 9 - d - i d r t U 0 o j C w 3 f v 4 5 C n 2 T i q T v v l B i - j B 6 4 l B t j t B o l n C i 8 6 D 1 g - G 0 g o B 3 8 w B m 5 u H l p K n u o C n p P i 4 R u 5 b - z 4 B n 1 Y - 1 Y m y S k - b i g v B s p r E y _ z B u g v B v z Y 1 s c 0 3 g B q w W w 1 e r 3 n B i 9 z B 6 - - B n _ h D z w u D i i 5 B o 6 1 E - 3 l I n v y D v 7 g C i s j C k h b h r j B _ 5 i B 3 q i B s 5 u F l n _ D 9 l o C z h q B q z 9 B r s o C 5 6 v B z h Q q _ 3 B p u n D t _ g N u s z D x o u B 4 u e - s u E o p 7 G _ m j F t w o I s j h D y l 6 E t k l B p j s J h u 7 E 7 z 7 B 2 z S i - x D g x 5 B _ - D 5 x o B r x y E 4 5 3 B v m _ F w y x D r v s E - l i E q k m B 8 r p B z - _ C u 2 6 C w g m B o 6 6 B 2 o 8 B s p _ C v 4 8 G 9 l v M q k n I h q z L 2 s k G r n - T 9 j 7 C t 0 V 4 k k C n j x C m 6 - B k 5 z B 1 _ 7 D i g - D i 3 1 F n 5 j D q 5 3 B 2 7 Q y r L t 0 h C _ i Q t l m B n _ f 6 _ _ D k g h E 2 3 4 C g 9 t J 5 h h B l m o E p l u C - t y D z n g T y n 1 D m 1 1 F 3 2 g C i w x D z 9 0 E 7 i s B q i x C r h z G - i p a 5 l _ D 4 u 1 D x 4 o P _ _ s B _ o y C _ _ s B 8 5 x B _ j u B 5 p u C o 8 z i B m 1 x E h s - G p k j I u y f 6 9 z B 8 j 5 B 1 r n B w 5 z B r 2 q B k 7 u B h y X 9 i V z w T 9 k N _ - Y z s a k 5 n E 8 l _ C z j h C w _ s B 3 1 s C 7 7 r F v y 8 D n 9 4 B 5 5 x C q j 9 E 8 l _ C x o 4 H 3 x u C q k a z r s B k z l F l x o B l h l C 5 q - B 2 0 h F 9 9 0 C n o h B h k 6 B 2 9 k B z k r B _ k h F m 5 z C g - u C h k t B o v e 2 4 z B 9 r p C z 0 s D 4 x k D 1 5 p H i l j F g z f h v u B 7 5 x C 8 h 0 F v q g U 5 o _ B o o j C 4 u v F g t 6 K t l j B h p s B i 1 k C q q v C 6 w 1 B x l h C r t m B w v m D m 3 3 B 8 p m D 1 7 q D _ 6 p I x r 4 B k u 2 B 7 u 8 B 5 y 0 B z j o C y 4 y B u 6 q C 8 v 5 B _ r 8 C l 6 o K x 4 r D 1 y z C z x y B y k F - p d s o Q 0 p 9 B n p v D y 2 q C 6 r Q q _ a h o P 3 u i B j 5 7 C h _ q B 3 1 4 B 0 h a 5 0 m B - 0 8 B p x 0 C 7 u 8 B m u x L w x _ H 2 o 9 J 4 j 7 D g i j E 0 2 t B v 9 w O 4 q v E m 2 t B 5 m 2 D 7 w 0 C m t x B x i g B p o 3 B 5 o 8 D w n w B 0 m w B - o 2 B 1 v a 5 n i B n v a o x p E j s g F 7 y 3 B r y o P 5 m x U k 5 4 G w - s I x j y K r g i B o 3 r C 5 y 0 H w 4 h G 2 m T z 7 N 6 h z B - 9 s E t 8 v B g z q B v 5 - B 1 7 u D l z q n B l 0 7 B l g q B 8 v 5 B u 4 g B 1 i w C 3 8 _ C k r T s 9 j B 5 y 7 B s 3 4 C z y 0 l C j 9 q B n 6 y M 0 m w B 6 5 O 0 w s B 0 o r B h v s C 9 7 j E u 4 7 B u n r H 4 z v O p h 0 h B h 2 k H 6 1 j B 2 x g B h h W o 0 2 B 8 v 5 B 6 w _ G m k y E s p v B j u y B l 5 Y y v w B 1 8 0 B 9 w b n q p D j 0 4 Q w u t K g z f 1 j d 2 w d k t P m y b p l z B z z h H x r 5 F 9 n o E 0 0 0 W m _ r D i s Y 7 8 v B - s c o j m B o y h C 8 j 9 F s o 2 G 9 q y G 5 o w C z k r B 2 6 c 8 p v C x u l B q w _ G 0 v J 1 1 m B v y 5 C 6 l l h B u _ k Y m 5 i Z r j 9 l B l k g E - k k B o s x B 9 - h B w s f 8 p S 6 2 r C i n X w s z D - n m E k - h 2 B 4 w h I z t y F m 8 i B - q z C 0 4 2 B k 6 s B w i R y 6 2 B o 9 k B g s T 4 0 S 7 z l D 6 - g a l _ 3 C 0 o 5 H y 4 y B m l - D z 7 s D w 1 t J l 8 v L 3 1 y E s 0 x E h n o E x g 9 C y o j E m v u M o s i J 3 - v M j j w C 2 x 7 D 7 4 o B w 1 k C q n o B 0 7 c s 7 e g 6 H y o p E i s W u _ Q z 5 Y - p d 4 n o B l 0 Z 7 x t B r 3 3 H k y 0 W j z 9 E m 1 _ E n - h D o 1 z C 3 r r M x t o I - 2 7 J 7 x t F t 2 0 C 1 p u C o j j M w 8 o C _ 0 L 1 7 4 B 7 8 u E g 6 i B _ r g C 1 g k C 2 4 n E 4 g j C z x g U h x o C m u o D q g v B p 7 1 B n _ n C r v Y 3 v 0 C 7 w l G 5 z v B 1 p u C k k 2 E i 5 t J n o x U 2 x 8 E v s - B 2 r 3 D p k h B 8 j a 1 h h C 5 x 3 F 5 n W i 1 r j B u 7 x L u q H k h y D k t Q _ k u B h 6 m F m o 5 D y t h C t - 9 D k y w H q _ l M 6 7 3 E o 8 i E r - R p 6 1 B s 9 m B p 8 W o _ 1 I w u 0 r C i 5 g H j z u E 4 y w C t o - K v 6 v C 9 s y K 3 u h G z w j S q 7 3 J p v r C u 5 r E t o z C s q 5 B _ i 3 G k g w Q r s k p B g p g D q - r B t _ Q 6 9 0 B g p t D 8 2 g D n v w B g h - C m z l B i t n B 4 y s C k t l I 1 8 w X 8 7 i G - p S 8 w k C r m g B - u 7 B 9 h 7 H w w 4 E s n j D w n s G i n 3 C 3 j _ B _ v 1 B y w 5 B y r 9 B 9 1 0 C k 2 u F z 6 v F q l 6 K l v k M 2 0 _ E 6 y k J 1 8 j D n p 6 I v s g k B 3 i m J g o 1 D 2 s t E t h r D 6 2 h J k t s F 3 p i C _ 4 v D q 6 w H 5 5 0 G x 7 0 H t n 6 L 4 z x L v j r C _ v u P w 2 j K r h p F m _ r D v y r K i 4 w J y 3 3 B 5 u 8 B p - r B 8 0 d 2 t o D g 0 s 5 B 1 3 u B 3 x l B x 7 X 8 7 m D 0 l u D 4 6 z D w l _ C 5 y 3 B m r r E u l - 2 B 1 v y D m q r E 4 h v C s j h F n w k Q 6 k u H m 6 v b y z o H s 9 9 G o k y C g k 3 D p _ n C n _ h D 5 m x R i i g C 2 p r E 4 _ 1 I x u y B o 4 3 J l h h C s 3 f i 4 2 B h o f 1 7 5 C 0 0 W 9 l o C 6 g v B 0 t r B j 1 X 8 v f - h p D k 3 u E s 9 z L i p 7 N z j i U j 5 s F w i 5 Q h 4 v E _ 0 5 C 0 o r C x 1 6 C 6 9 k F u j x D i q 8 F q k 4 C m q y B 4 _ j C g x x 1 B m i l W q n w G - j 0 H - m h H 7 3 o D g y U 6 8 0 C o l s B p 9 f s 1 w J 8 q m y B 1 p 1 J t 5 5 L r k - B l o 5 C 5 0 g B u 8 m C q m x E g v v J s _ m L z k 9 E - 7 l d p s M 0 v n B n y d 4 v l D h 6 k Y 3 o 1 k B _ q g l D 8 7 v H l w w I 9 p - H x y 8 C h o j E _ - 0 E l - i C 3 n 3 D q 6 v C i o h N q z 0 Q 6 h u a p 9 n h E 9 g w b v x m m B q q 6 I s t i B g x t B 9 r p B 6 w i C m w 7 B z w q D m s 3 B v l b r 0 p B i z V y o 2 G 6 h o B 3 4 v C 4 g v C u 4 y B t v s l C i 2 w 6 B g v - C - 3 P z z P v 9 k B i 1 O 1 u 0 T s k y B u 3 l D 3 7 n E - m q F 2 0 y J - 0 z n C o 4 3 b i k l C z x k G r 1 m N 9 n q D w 6 5 Z s 3 4 k B 7 1 w C h s j C j 5 2 B 3 h R w 2 Y r w q B 6 y u C v n m C z 8 R 6 k d o m u C 1 q o D n j g C 2 k i B i g O i x a h x h D k 5 0 C o 9 n B z 5 q B 8 3 U x q m B g 0 j B 2 7 g E y k J 4 z E - 8 R 0 _ 7 E h h u B p q T u t R y _ g C u 0 G q y y B n j 3 B w 4 O y y _ B 6 z y B t 4 q B z u _ C 9 8 3 D 7 0 - F - l R l k l B 7 m z B 2 n p G 4 7 9 G 7 0 v v B 1 z k 6 B k 7 8 F y _ o B u - 1 B y n N 6 t U i 9 P 4 7 n B l j N o n n J 7 t 8 B o u 2 B v - g B m q 1 C 0 u 2 B w 0 k B j 9 0 R 4 y 9 C q t K s 4 a x y 0 B l 7 N 2 g U x l g I p 8 W 3 h s B m k O j w T t 7 h F z x j C q o q B 7 6 o R h j y G g - u C 8 0 D s 5 z C v w y E y v D z h p C 7 2 e 4 9 S 8 z - G 7 w 7 G v l - B 8 i 9 B y m h I t - z I s s x D 3 4 j W 6 y i B 4 3 - D 7 9 r F k 3 y B l 8 8 C 2 w h B g h Y y h 1 B m k s B v 9 M m o d q t l B 9 6 U g m o C x h P r 5 9 B - k 3 G 3 v m C k u f u 1 7 B m y H r 8 q C r o 7 E l t z L y g Z o 3 j B z m t J 3 s - G r m i C i 9 n B q 1 l C r 1 8 C j h 7 C m - p D j - h E s o o D 4 6 m B 1 r n B u q h C 8 u V y z l B h 4 w B 5 z s C n z o B 2 t x B j t k F l q u C 6 n w B j v 4 J 6 i 9 B j 2 i B n y x B 6 w z B 9 2 i B t r w B w s l B n k 8 B 6 q y B 7 u J _ v 6 D 3 4 i B m j t D m 9 w B k 0 Y 7 0 K v t D n t 8 B 9 i k B - l l B m v 2 B q x g B i q I m g m U 2 o 6 J 2 1 y B 5 w v B _ j w B i z j B 6 o o D k 6 t D 3 3 9 E 3 x 5 F n v l Q 2 m l L 4 p 4 E 0 9 m B j m b k i 5 B 1 - I z u T j 3 z H 6 n i D 7 5 y B p 7 a q 4 M 8 8 Y r 4 S v m b t m N v r P _ 6 2 B p 7 0 B k 5 t C 2 1 i B m 3 l B 4 v e 5 3 2 F r g 3 B z i 1 K 7 i o E s k w B 5 j y K g 3 h W 1 o _ F 5 0 _ C w v w C t 2 w B o v d _ y k B o w i B z 4 5 B m 5 l B o z 2 B i 1 s B t 9 o 8 E 0 8 h B o 7 s B _ 4 i B _ 3 i B u 3 e 9 t b 9 p f 7 _ 0 B k 0 L - k o C k u v O x l o C 5 z y D 6 j m B 4 q 5 D z m m E o 6 r C 5 v o B h o - B k p t C t 6 1 B s - n B - u k F t z 0 B i z _ B 1 l m B n 6 R 6 9 8 B m r 9 C i t s I k l x B 3 8 b 3 m v B _ y H _ l z C z w 7 D 1 6 R u q 9 C n w k K t i w E v l n B _ i z D x i y M z z 6 B w x m C g 0 u D h k w B 5 w h B x t x B 1 r Y 1 1 r B 8 v i C 1 9 k B u o K 1 5 2 B 0 u b w 8 5 C q 6 j G x s u D t y - D x _ y B u v i C w 3 n D r g p C g p x B l y j C - g y B 9 3 5 B r t Y h 1 z D q l S o j 6 B h 6 z D 4 0 4 S z x 1 B 1 5 h B 9 3 e y y z B s s i B 8 g O 3 4 l B x o 6 E j v P h x L u w G l 8 l D 9 m f 8 9 l F m 1 r B z n d _ r o B t z b 5 7 J 8 j d o u n B 1 v P p 6 m B k 1 g C x w e - l T 5 1 y C - n Z 5 5 t C - r - O x q 5 B 0 _ 5 B y l 1 C x 6 q D y s 6 B 8 i 1 B 0 w j B _ _ L j n O 1 g R 3 w K 1 m O m o c 5 k m B 1 3 P 1 g a m p e p _ p G h 9 r E i o 2 J i 7 v B g t 3 E m y n B h 3 R t r m C k 0 b - j 3 B m w h B j z 3 C - - D 8 6 7 C 3 _ - D z z j C n z 0 C n 0 _ C - 1 g G t 6 i e 5 9 5 G u v m D _ u k C o o q F i w p G 5 7 1 B n - r B - g o E r s w E 1 s 4 B o 0 y B n p z B s l O z 7 N p 6 g C g 4 k D 3 y y M w v 6 B 6 v 2 B j u y D j l 7 C p m b u 5 7 B y 3 H t v k C n r 2 L u x n B 9 _ Z g v - B q t z B v m s H t m x G i q r D u g h C 7 4 h B 1 s M z y 8 C y q 4 D 0 l V 9 j Y 4 8 0 E 3 t r T i 9 g D 5 p p C x j 2 W v q r h B _ 2 Z r w h C p w 2 B j 8 g F y - q D 8 o 6 H o k x R 0 w u E o 4 7 C l p j C h k w D v 0 t I - i u B 5 w X q v O 8 w T - z b 3 p k C m 7 3 C 7 r 0 B m t j B l x q B 3 m i I z z j E _ u r D l z j E o p h G 5 t 7 r B 9 o 4 B q l h C 2 v 3 B 9 5 2 B 9 x q B 0 o S 8 6 g G r l a k s V w t k B j i R k s p F 1 z 3 w B - p u D y s m B n u x B 7 p k I 1 n s f p 2 t D _ 5 s D 0 m H v q g C 6 t U j q I l - c - r w E p 5 9 B u 2 u c x 8 z C 1 3 j B 8 5 0 B 3 5 t E 7 3 e 6 q c l v 4 F n 2 5 I o g 1 D x t u D 2 q 6 B 1 5 u v B z 5 r J n 6 4 C l h z I 4 m o C - u 9 B 7 9 k B 3 _ y B j _ j B 0 - v B k 0 o B 1 y w C v m - D 8 1 M 8 n t D g p e h _ i B 1 1 8 E 5 v - C v g 0 B t u l F 0 g 1 O s o g T m 6 8 C t j w B t s g B i o p B 6 w X z q 2 B m o U 2 g i B 8 j P o j 8 D _ x p B y 2 1 B 3 m n C g 4 p B u 2 I r q O g q g B 4 9 X 9 o H k 3 W 9 5 - B - q 2 B u r u B 0 l j B y j M k s V y k W p y N 5 l u B j m a s v - B x _ l B g p e g g t C u 9 i K g h 8 E y 2 Z u 1 u B s z z B m 7 p C t 4 h B 6 s j B 9 z K t l O k j r C q _ i I j 1 5 I u x 6 H 6 p x Y m 7 o R w j i B h z 6 B h h N j - U 8 z z B 5 y 1 B 3 g x T - 5 n C w 1 m B 1 h g G 0 q j B 4 q c z 1 L 5 j b w y R 8 9 x C g v t G y s o C 4 o e 2 6 X h n 0 B 6 o g B 4 t l C s n k D u 3 T y t R t 2 V i k 9 C 1 u n C u j q B 6 h 3 D _ g y C t 8 - D - 7 s G 6 p - C 7 n - B n g 3 F 5 2 g C x 6 0 E 2 3 l B n n - B j p 8 G _ y 3 M o g k d v q 1 _ B q t o G _ 5 3 G t 6 m D y t i D 1 h 0 C 2 8 W r k z B n j c k r t C l j d 3 x 5 C r h r D 8 5 n F w 1 c l s y J j 1 8 O 0 g q F r q k F 9 x o B 0 0 h B h 5 k E 3 7 w B 4 z R 5 w s C t l k M p r n E 1 x 0 G x u 8 B 8 1 U p j l B v q I y n 3 E w 2 p i C - 8 0 M 5 k j D h 8 k B w t t B v 4 x B w 5 n B 9 o 1 B x o 1 B z k a s k r B - r m b z i 9 E j 5 o D 6 2 p D 5 k 8 C 7 - u B 6 0 l I _ i i B _ 2 X 0 8 2 R 4 u Z w p - B l q h I j 8 i C 1 v P k 0 J w 7 0 D i l r B _ h q B 7 y d i g g B 5 o J y s O j j 7 G y n y G v 2 u F v 4 z E 0 w 8 G r h 4 F m 0 l O n 6 7 B 5 6 l C n q m C - i m B l 7 R t 6 R n 0 P k 3 x I m g r B i q e x 6 a j 6 l B g p S k 8 4 B j y K r y W 7 h R _ u U u o W t _ u J m s _ H - n n D w x R s o j B s p N t p o B n 6 h B k q h B u p h B x r p B r g u B 5 u 1 B y o i B p _ 4 C n t G r r m C x _ g B l - g B q i y C 9 1 g C k h Y t i c 3 9 d r o q D 3 i o B q k k C x - i B 9 i 4 D 4 u 2 B 4 3 a p j V n n R 8 i Q w y I 4 0 Y x 4 i B v q M h k m C q 0 t G 1 _ a m 1 g D 5 s 9 F v h s C p 1 f 0 y n B 3 y F i 3 Q 3 s Q s n J r 0 1 B i q y O s _ 5 C u w t B 7 5 U k m u C 7 g 3 J i g 3 F 8 o j G g s i B p 6 t C 0 j w C l j w D t g z B 5 5 x B 8 g s B k x 8 B y k j G u j f l r Y x s 2 E t p 2 F 1 5 e _ 8 K 8 h H 3 q G 7 7 F k 3 W g o u E 7 9 k E i t k R i w 0 B 9 v v E x w z H z 4 n C u 5 4 B v 3 f g l 4 C 1 t J u l I 5 8 J t 9 z B z 7 r C 5 n n B h 0 W 8 w U _ g M l 1 - C o p t B m o V - 6 b s 7 X i g O 1 v p B y r a k v 5 C 1 s - C n 8 u C z v w C _ p K w k W z 3 h B m 6 p C j 5 w C 9 x N k _ q B v s p B s 6 P r 9 T g z p B x 0 b 8 8 8 I 5 u 2 B 0 q 6 H u g m J h i n E i - h E 1 1 6 O z z i B z 9 o C n i G _ q P l p O r 4 e m t t B t 1 x B r u G j g m B _ 0 u B 3 g - B t 0 h B 2 s _ F 8 y 8 B j q p C s - 3 C 1 r w U j k y D s i g B o m b u i k B m z j D m k 2 D n 6 w G g r 0 D k m t B y j h B t l u B x 8 d g o 2 B _ 9 6 I s 7 l R 0 p g B m p _ B w 8 9 H 4 z m B n 2 j B 3 p 1 D r y n J u s x I u s h B h 5 r B h 6 g B 1 r v C 6 u i H i s 9 C m l V - o z F 3 6 g F l g h E 8 x 3 H 9 i 4 E h 6 w H o w v J l r O 0 p i B t v q B 6 n N w x u B j s 5 B q 5 8 B v 5 z D p 9 w C _ l x B w 6 Y 1 9 r D k l _ F 0 x s C h x q J 3 t l F q n o E r 1 4 C 7 6 i C 4 i t B g l z B 3 t e s n U i s m C t z t D n x u F j m p G 0 o k F 2 4 9 m C u j n H 2 i n H 4 g y G - _ 3 F 6 r 8 G o 5 h E s v 5 j B o r 0 C s 4 8 C 7 l p E 3 x z V r 4 3 B 7 o v E r x n B 2 6 n C 3 j o D j 9 i D k 7 3 C 7 _ s B u z U x k 0 C h - y B x t u M t v g C w 9 5 E o _ 8 B 4 9 4 B r j - B 6 z 7 B h 7 c w 4 h N 3 m s C 0 h X 2 q p J n 3 t D q p - B v m p G 3 g 4 E 0 8 s b v 8 l U 9 m r E 8 k 2 D i 5 S v o 1 B 1 v p B 5 7 g B y p 7 H 4 p z E 6 8 m C - i 5 C 1 - k B s m k B 6 o z B l v g B - 7 Y s 2 N r j S w v 1 D m s o B z j 1 B r g 7 D 0 s k R o s v G 2 k b j i Y 0 k w C w t i E o x m B m v 3 B 3 i a t 3 P x 7 Z m p m B o p a t 3 l B s k 3 B x 4 H _ g F u 8 K j o o B h 6 o D p p Y 4 l W t j u B r y 5 B u x t B 7 9 u j E r y 5 B s m 1 F n 2 o D j - 8 E o u x r F u y i F r _ r H n u 7 c 1 _ k B 9 x W u y i F 6 9 l D i h _ E w - 1 K l m 0 B m n f - m 0 B - l 8 B m g j p B v _ j B - 7 f z n Q 5 4 H 7 8 u C 9 j 7 G 3 1 k B 7 v m D 0 - 2 N g o m E - k u B 9 o 4 B v 2 c z q r E 3 o q B r t 6 C g 6 m E _ o v D k o 2 B s 9 4 B w w O v 0 j B 8 m l B 1 j z F m 6 L - 2 U z 8 Z h _ c - - O 7 i R g o f m g T 5 w X i y M g 6 q B 5 i 5 B j 4 i D m 6 L 8 p 0 C 3 k g B 0 u l E 7 n P s 4 v E u 7 9 F 2 2 w B _ - 7 D h y n O r z p u B q p 0 D s m 7 B 0 h e 7 l O l r O 8 3 T o 4 o B h y F l 5 s B o 4 w L x 4 7 O _ 2 p D x r O v 8 l C 6 i e - 9 3 B t 3 w K 7 8 l C _ r g D 5 8 z B j z k D z p 3 B y i m C 4 4 s B 6 6 _ B n n l C 3 m 1 C t 2 z C y n h M q m 7 C 4 7 8 C i 4 2 l B u l - G l u 1 C g 4 Q t l Z w k S m k t H 5 p v C r w x J l 5 i B 9 q m H q j w G j t s D z k m B 8 2 X 8 h h B i n b 5 8 z B u w 0 B o t y M 9 8 g F 9 r k G 6 6 q B h t s F x h - D l t v E 1 p g H k i 5 E u 5 7 F n w - C g h T n 5 h B v i l D s 6 8 B 4 h x B x z q C j 4 h C 3 0 q C m o 4 H y 0 1 j B t x i G 3 5 5 H n 5 l E m i k Y 6 6 r F 6 - 5 O j i 8 a x x z n B - n g q B j 7 k C 3 x p G 1 w m W v p r H o 1 v C 4 2 N g t q B k _ l B s 4 v E j t N l o o D l o M u j l F n 7 6 C 8 s d g g 1 B 8 l K h k l E 9 3 l C v o 1 C v 5 i C 5 j 1 B q 3 y C n h 5 B - 9 B y _ m C y 2 o E 0 9 k F 9 0 y C u s - B l n 9 B 1 q q C h 1 1 B r 4 w K s z 8 B r 4 3 B 6 9 d l 2 m B 3 m j B r z k B g s U x l L 3 4 e o _ S j h a 0 5 X g m 5 J k 3 o B k 1 9 H 0 l g B h 4 i B 7 8 U p 7 m D 3 i 0 C 5 2 5 q B i q w N w g O m v O u z X 0 x h H 3 u f v u E 3 s I z i 4 B y q 3 B v 5 c z 8 k B x 4 - M 6 r k B s r f n v r B z r n C q 8 y C l k 9 B 4 y X _ 5 W s n J 5 p O i - w D g t r C s 2 J 6 u b n p u D u 5 i L 1 0 i B _ q 0 N r t 3 C 1 k m C 6 n f t h R x n Y q n d 0 z I z - J z p o B 6 2 7 C 7 r 0 B r t s D 7 7 j B h z 3 D 1 p m H g 0 j G _ u 7 B o y 7 C v z 9 B h l u B 1 z V 7 t - C 6 _ 2 E 9 x c k v I 9 6 o C n _ U 7 q k K 9 3 4 F 6 n k D r 4 8 L y 7 n D m 5 n B q g 1 C m _ p C h 4 e 9 0 t C q t 6 D 6 s k B 9 6 V - s S - 1 4 G k v 8 B t j 5 D y 8 q B q s i B n 9 j B o y m B 9 4 h B g w i C x 8 0 i B v w z I p 0 n C p 8 k B q u m B q k h B _ w y B p 5 9 B 0 o m N 3 3 g C s n 1 D - 1 0 E g - o G 2 7 u D 0 p i E _ - u D q 6 X 8 o h B l n 4 B l 4 n C r r j C l 2 c t m X u z X l 3 I 2 - i B w k z B m k 3 G o g m k B r r m P o z q G k m 7 C 9 0 b w t Y n 7 p D i p u B 1 - 1 E l _ 1 I m o g J n i q K p m p E m 3 w B o y y E m 9 x H g h f 1 z V 8 z z B - 1 f g l h B u 4 s C i p t B 5 4 c 7 6 6 B l x j D _ k 6 G - 1 k D r o q C x j r E x 6 o C - j u H 8 g O i 3 J v 5 6 B k y u C 0 - 0 B t m 5 B o j j B h t t C h n 4 V p _ 9 G j n n B p m p C 7 1 7 D 8 i y B - 8 u C v r K z k g B p u a 3 8 l G 0 2 5 B - y f - l U - - y B 2 1 o E p m U 3 n 9 B h s x B 5 7 1 E n 2 v T i 0 k T - o 1 D 7 i 4 B n 1 r B 4 o G 0 5 Q p 4 b 4 m i C 6 w m C h 7 u C 7 s h C - 2 y B 2 1 - V 1 o x b m g z F 3 t Q x u w B s o h B t k l D m _ y D 7 6 q C 7 w s D u r j B w s l C - 4 p G l - m a h w 7 D p u H _ h i E g n 7 E - 1 s I o h k E t s 6 C m n i E _ s _ B _ 1 m E r x l E x 2 t C p 4 - C y 8 m F _ 3 F _ r 2 B 4 6 Z t 3 K l l r D s i l O - s d j w 0 C 2 g y C o i - F t - 4 F 9 2 q Q l 6 y B j 7 k B l y P g 4 G 9 9 g B 0 x V u 6 a w y w B 2 6 g B 7 y 8 B v h s C y p d i n s B 1 k o B j 1 t C v h o F r t p E 3 v 7 F i 8 Q 2 0 t B 5 q I y u i F z x q M 7 l m b x m 3 Q x - t 4 B r g m C g k H s x b v l 0 D l j V g 0 1 I i 4 t D 7 l u C w 6 7 B g v 2 B j h d 4 l z G 0 s s B n 7 a s - X w q t C p q 5 F r m q E t u w D n - o D 4 y t B g 1 q R v w j C r r n B p 6 w B z l 8 D 4 - r G r i _ D z g f g 6 7 B 4 n o D p r z B _ p X 5 7 o B s j _ C 7 t R 8 5 x D r s b p 1 I l i Q p o i C 2 r q C q m 1 B 7 j k B t 7 h E p s o B v r l D y _ k E _ q r B k u 2 B q i 5 D p 0 j C 8 p q B i p 6 C v 6 9 B n j k F o y r G 9 s z l C j 8 h F n 3 i J m 9 Y k r x B x 2 0 G l 6 1 B r - H o i o D x u n I 3 k o B g z o V y y q E 5 y p E n - Z r u j C m 7 n B 8 q x B o 7 - B r _ 3 B n 2 6 K 3 7 k B 9 g m C s 5 w D n z t E 8 v x C n j k F 4 u s B 4 r 2 B 7 k _ G s s 7 B r _ _ B 7 1 n E y q z C i _ s C 1 - 4 C s z y F 4 k _ B x o 8 C 8 l f q y q E 9 q T 4 9 3 I _ o 1 F 5 5 g B 8 o _ B _ n f t w o D g 2 4 B g r d x i b p 0 9 B l _ b 4 j W i 8 p B o k k C u r g I m o g F o 8 p C 1 o s W 4 r s l B 8 _ 4 b 6 u 4 H 8 4 r F 4 z 4 D 3 6 v E t z r B 0 7 C h 0 x B v r D q h M j 5 f 6 8 v B p 2 n C s 1 x C 3 i s C 5 p 9 D 0 5 u C 6 h h D 0 p 1 C 3 n z B j u Y l 7 V z 2 f p 4 2 B 6 7 v B h n p C w 9 o B o j o C k x 8 B j i y C o 9 x H 4 p n B n r 2 C z 2 o B 8 _ 4 C z 7 p B 2 y k C 4 - 7 B j o x B - 8 F n 7 J m 6 w B w 0 8 B 9 7 g B _ w s M 4 p _ E 4 4 9 E - j a y 2 n B 9 o v C p 7 6 P _ 9 g Q 3 k 0 H m 3 j G - w h Y k 7 v G 3 j 2 E - 6 x B 6 3 l I 5 u t C 2 x H s _ X j h m B - 1 t C w v 5 E 4 h m I s - 4 J i v u B 5 1 V _ g w C v m o F s z y T z 4 6 K 0 l w F k p j B p - J 4 i H n h t K g g H 5 3 O - x c n v P 1 4 9 F 3 y 9 B 6 v a 4 - q B k o c 1 _ 3 B l 1 e 3 3 d u 5 n D g - n D - 1 h E i x b 7 j 5 D r 0 p K g s 9 B 1 k z C 2 p 7 O m o L 2 0 v B o g 6 F 0 k p d x w g C r 2 9 D _ g 7 L r n h H l o 5 B u 6 h H 3 _ t J l j i G 8 z a k i h B h h Y s 4 q D v 8 8 D - x i B w v 4 B 9 9 - C p 1 6 C n 2 r R y i s I 3 m y E w 0 3 E x 5 6 E w w _ D w z y Y s 3 7 U k p 6 D 1 p o D w z 9 L o m g D y t 8 B j x i B r 7 m B h 7 k C l o 0 O r _ 6 B 2 z 7 B m z m B q 1 r F 9 _ v D u 8 w D i t 3 E p k p C v o p C 0 k o G k u 5 Z - 1 o J h o 6 P 5 v x B 0 n l B 9 u 6 F 7 v d _ - c r 8 n B n w g B 8 8 1 B 6 n i C g s f 8 y 8 B 0 j r C 6 6 5 B h 4 l B - k q B m 2 q B i j k B 1 o 6 C g 5 w B p q 1 B 2 - n H 1 l p C v 5 s F y g m G 2 l k D _ 7 s E w 9 o B x 0 _ B 5 n o D 5 z _ H z u z H 5 3 z E r q k G q g 8 D 9 1 9 C y 7 5 B r x f z 8 Q r k 9 B n t 8 E w 3 M p 7 6 B m 7 v B h v - D o 0 p W m v _ D - l 8 B y 1 z B t 4 l E i w w G 5 t n M 4 i j O 5 5 L n s x B t 8 Y i p Z 6 4 q B w y 3 B 1 1 6 C y 1 q E h p 0 B m h W o 1 p B m l 5 E r 1 k B 3 5 w G y m s E m k 3 G u h 0 D p 6 p B 2 0 x C 9 k 0 C 7 5 4 C i g 3 F 3 r k C 5 h 4 J 3 n 0 G 0 2 u B 6 3 u B 1 h k O 7 j h F _ 6 9 t D u 7 t e 1 h v B i s f 7 v r B 3 _ 2 B p l n B 0 m 9 C 7 o 9 E 6 5 z k C 5 4 z G 5 y p G 2 u 6 B r p - B l q n D z s n B m s w C s 3 g Q y 2 0 D 2 1 p D l 6 9 F 3 w 5 B 8 x 2 C r w X q 4 s D 0 _ q C q 6 - D z - - B 8 u O 1 k O 5 5 L 2 g q B 4 6 p C t x p E l - 6 F q r l C h 3 p E _ 8 X x i u B 6 x 7 C 3 9 t B x g k B 9 t s C t s 5 C x m u B 0 - g C g t i B j s p H 7 3 - D x p o D i l p D 5 u 7 I 0 4 w B g 3 g C l y y B h v _ B o 0 3 C u 0 g C p _ K _ 9 8 C 5 q 0 T 7 p h V n 1 t M 3 p m C z v k K 9 j w y B - s h K i m u V w h 8 W w v z C 2 w U q 5 0 B n k o F 1 p g C g w 3 B 5 p _ C z v - F 0 0 1 V i 0 p B x w f i t u B u 9 0 D y 9 q m B k q p I g 0 i C 6 u j B 5 y m D v p m C 8 z 7 C x r _ K 4 l x E k s h B l 3 k B t u h C j u k C s s t H p 4 x G o z m F 5 m j H 2 p o M u 3 G _ j q a t x h F z 4 L 6 r t B m u m B k v V z u 0 C o u g B 8 s a 4 2 o B 3 q 8 H g 9 5 F w g m D _ v r D 9 n 4 B j 0 s G q 1 8 J s 8 r K o i l F o w 1 H 2 4 g D g y r D h 9 1 C u 2 j C z z v D 3 j 8 C x h 0 F s m 7 H 7 p v F n o p C p n Q p k T 7 w 2 B 8 h q B n 9 1 C l n l D 3 - x D 7 w w O 5 n s C 4 2 2 D 5 g _ J g - s E j t h H j 3 t I _ s 2 p B g x o Y u t h G 3 t 2 H r 4 n F 0 p - K 3 z _ H _ 6 8 C j 0 4 C p p 6 C 0 l 7 C - j 9 D 5 n 7 D 3 t 1 C o p i M 2 - 5 C w 0 p D m 5 x C 0 y q O 4 n 2 B u 2 I - n 1 B i h l C 1 i n E 6 7 0 E m k r C n p _ C _ m u F - p l J n u 2 E y 8 g D i 4 u D 5 s t C _ _ j D 9 7 u H n h v s B 5 y j E 4 r s B t 3 P _ s o C 5 - k D o 2 j L k h w C z k p C 5 p 0 E m 6 r F 2 3 7 C v p 0 C 2 y m C 2 0 u D n o u G y v u K 8 i g P - 6 n B 5 r 2 B 2 - 8 H m l s J 1 5 7 R w m 2 D 1 m x N u l i C r x g H q 7 7 F i 0 t F k s g D _ 4 p D 6 o l H j - z F n 9 2 B 3 j h E 7 _ r 4 B v n o D v u m D r - - B p k h D s l u C r 2 4 C 3 2 3 R 8 q t b 2 k y H w 2 y E t 1 4 C 6 p g D q z l D x 8 l C z l y C x 7 i C 9 _ z B i l o C k o 1 F o s s B 1 x o S 9 1 k D 6 m t B - n 5 B t p 0 C n 7 m q B 3 - n f q k q L 6 q V - 1 6 C o 8 0 C n 0 n C 6 0 u B s w i C n t p B o x l B - s M 5 2 j B y j l C 7 r 8 E 5 - 8 D j q u G 4 p r g B x z x L p y v T k v w P h u 1 D s 4 Q 8 2 Z 6 k _ D _ 3 g C o z T i 6 T i u y B w h i H w s i B 7 g G n q T 3 k - H 5 s 3 C 7 o 4 B y 9 5 B 5 8 m B 6 8 q B t r j k B 1 x m D y v Z p 2 N 3 - i C h 5 I r t - C 7 5 M h 5 C n q H 7 8 h B m o _ g B p 3 x J 6 m r B n x 2 B i - V w q n D h o h D 4 i v E u x 7 B 4 w U q p V t x W 3 k 4 B m 8 n D 5 k a z x 5 B l n 8 B p s x H o t - N j x 1 B 5 0 j P p v z P q 2 O 6 _ 9 B 8 _ x B 0 _ q D 4 g C x 0 F x t T l i l O i x R q j l C o y v B s 2 I 9 r Y w x w F n u x K i v b 3 h a r r I m v m B - 7 V 3 m u B 8 n r B m m f 9 3 t C k l J _ 5 Y q q l B 0 s x C t w G o 4 J 0 t k B 0 q d 2 0 Z k i Q 5 x P 4 i d - 8 u C l z j B m x 1 K i 6 v F 9 x y B y p w I 0 1 1 C q g 4 B m - m B 8 3 y C w u 9 E u x u D s x g C y 8 t B v o i D h l l N l p 6 B n 2 a 3 w i B n 3 U g m N m 0 J w 8 P o j t C y k 7 I 2 k 6 D j h h V o j g E i p 7 B l 0 d z 7 r C q n k M p z l B 1 s 6 B 6 l b v g 8 C _ - 9 D - 2 l H g i j G v m j F i s f p y y C - 0 1 B 4 i l C 8 3 q B 4 t m F q v 0 F 5 1 q J k 1 q G g m j B _ r N 0 9 k F r w x F w v 7 B 9 9 b p z q B k g s B i 2 2 L n _ n B n t q C i q l B x 4 t B 5 w s B x k q B h x s B 1 g L 1 t - F p x x N 7 x s B u l 7 B j t k C o j f g w 5 F 7 o g S 3 y f x 3 _ B 5 2 x F y k x E z m m C u _ j C s u 2 C p 9 k B t - _ B g i k C 1 j x G r 0 h B n 7 h C 5 9 G 9 6 s B 8 n g F w o t D _ s z C y j f o j 4 D h _ i E h 8 8 D m n 7 E m 5 8 C 2 1 v C w j N j 3 m B 7 6 u B o v Y l 0 y B 9 m M 6 z U 8 r P 7 h b p 9 b 1 s p B - q n G i u u C o g 6 B n 6 0 M 0 t g I 5 t w B j p Y z _ U 8 s _ B x 7 Z o 5 S _ 9 f g l b s 4 P h u f h 7 Y q 0 w B n x y B y _ g B o x T w 5 W 9 z k B i 1 F o k 0 B r g w C 1 q _ D k g u C t 9 2 C g l y F p w j K w 2 o F o 9 q C z j C s t 8 D l 6 2 B m 8 8 B 0 9 X - 5 U x 7 h G n 3 b 3 5 L 0 r N n y W t n v B w q t B l 7 4 C z m p B u p _ D 1 r j E k 4 0 B 1 s 5 B t y S l j a x 1 W i l t B l u v E u n 7 B 5 t 5 B g 6 Y 6 k i C g 4 7 F 4 z k T z 5 x B 8 j w C t 0 y C h 6 l C 0 y y E l 1 t B t q x B q - i G 4 u o B k r 1 K x 4 k D p w 0 E 4 y l B j 7 z D 4 x u C u 3 s E k s 7 B o 4 _ C l g 2 D i y o C n v 0 H k _ - N m g j E k l h I - h Z 2 i 2 B 2 h x B w g 9 B - w z Y 9 v y I s s m F q - i G i l 2 C v 3 b h g z B 1 r 3 C - g 7 F 7 t h D 2 4 w D z 4 P s 3 o C s _ u B i 5 l Q x g 9 H _ x 3 R 4 w r O i p k I w x v D q v h B 1 q t F s n k C z n 4 J w y t H t h x H p g N r v s H o s v d u o r E j i 4 D h k b x r o B i 6 Q _ k h B 7 h Z 5 2 q B 7 8 V v 4 j D t t V n 1 i C s h p E k l i B t 1 2 H y q h X 4 r i C j l m B k 2 l B w v 8 E 8 h h D 1 6 8 C j t 5 C 6 h W t 8 t B s q x B k y 2 B 7 z a 3 0 z B 1 6 S 0 n 6 C i o V 5 5 w C 2 4 0 C y w _ B w 7 1 E i n w B j _ 7 E 4 y 9 B k 7 Z _ v e 9 u 0 B q 8 N k y b 1 - e q x f z 9 1 B 3 q _ E q o 5 D v o z B 2 h h D y 0 k B g o w B k 5 p E h 3 w D _ 5 _ E v 6 5 B w s t K h p i C 7 m n F 6 x g B z 4 s D 0 4 7 B 2 k w B n y v B m _ c 2 v y C 5 x u C h 6 T g h 2 E 8 p n C p o x C _ - g D j w Y q z K 5 j r B i u j D q 2 _ B z _ 2 E 9 4 - E 1 2 w B 2 s 4 G 3 1 g C k i x F 1 i d y _ 5 E k g r B g q z C - _ _ B v 4 d y g 2 B 6 g n E r k 3 B t - p C 0 p u D t s h B t j l C r w m C r h h B 3 m k B 9 h _ g B 7 0 m C - r 4 B 5 8 l B u s b u x m B v 4 R w z Y m 5 J u 5 z B s o k C 8 6 M r 5 Q h r e p u p F 6 s j D j 2 m B z i i C - n 7 E y p q B 8 6 V 3 k _ M 5 s 8 D _ n o B s 0 - D - x 4 B i x s B m 8 u C m 0 _ B g z 8 U u k y C k s x B 2 5 r D s 1 3 B j 3 q B _ n j F v s a h 5 T 2 v J r 6 S _ 0 k B 1 v j C v 7 7 D 2 u z E 8 y n F k j y C o 4 4 C 3 k y B y x _ B q 5 z B 5 w 1 C u w g I h w W v - Q _ w j B g 9 r C n 8 4 B x v Z u n q B 5 8 f u - v C o o j B p u j C n u 0 C v w o B m y e v 8 q B n 0 w F 4 _ i D x 0 g C 4 6 6 D - o u H r 0 g B y 8 k E t v l L x x x B - j m C n 1 r B q l x B 3 - j B 9 6 o D o 3 x C t j m C w g 6 B q 8 S s v 7 C t h v G x 8 - C 8 w u C z 7 U 0 u - B 5 1 8 C w l q C k x Z h 6 i B 6 z 7 C s 3 x C n v 5 B k 4 n D 4 5 w D x k z B 3 4 3 C p q x C o i Y 7 4 y C j 2 s B 2 9 W 7 g h H q m z b x j j C x w 5 D - x q D 1 2 j B n t 6 C q o u C l i b m y m B 8 n t D - g m B k x w F 1 7 l B 7 w P 7 o 4 B - _ w C i r o C q r i E 1 t v B 5 o m B j j J m l Y 1 5 N _ p r B h g k B w q s N x h i C 2 l 1 D 4 i y C 4 p 1 B n l 6 B y i x K 0 6 f 2 _ 1 E i 7 z B r q m C 4 s h B h u _ C 3 g y B 7 n W l r s E - k g D m v t D 3 g u C 7 l k F j h r F t v 9 E 3 g u C w l h B g h w C l - 8 E - 7 h C j 9 d j 1 W 4 q d x o O y q r C 7 4 s B 0 m i B m o m I p m z Q 8 o g F s r i H 5 o T h s 7 D l 8 x D k 2 2 C 6 v n D 7 l Q 8 9 e 1 7 Z 7 h l B k g Q m 7 X 7 4 d 7 v 5 D o m k D 4 z 6 D s n _ E h 7 k C l y z H h 6 z C z v J j j 0 C m h w C 9 k 8 B 8 9 0 B o s s B t n w B i k e s - p B 5 k n B r 7 x D 0 s g E l p m H q n w N 4 4 0 B 8 j g F r h i C 3 3 u K - u m C 2 t m B n 8 v D 3 x o D s v 7 C u o 3 F 5 r p C n w v G 3 h v J g u r F j 3 8 I s y u F u i x S 6 7 3 E k g 2 B 8 - w B 2 3 r F 3 v k C 6 3 p F x 7 s G v y z D p w l E 0 - t F z 3 1 L 8 - 8 G 7 j n G 5 l m B r u j C l z t C - 8 t B o k _ L 6 z 3 B i k u G 9 - l E o i 7 D 4 4 p I _ v z E s j z C w 7 s C 1 j o K p l y F z j k B m l n C t z w R q 1 9 G - _ 9 D p l - B n m v B 1 v q D y x z B m w u B 4 l y B i 8 m E t o y M _ 5 p B 4 3 y K 2 8 l K 8 3 x C u x V t w Q 6 m K q q V l 6 V 2 2 Z n s v C 0 3 5 E 7 0 q C l 1 D 6 j Q u 0 k B 3 9 r B l 1 g B 2 3 n B z v p B 4 r f s n _ B 2 _ L n x 0 B p u n B x y v B 3 x l D u i w B g p k B m _ j C p 6 s B g 3 m B j k 3 B z m V _ o s C 6 m n B 2 j g C _ g 3 C j i 6 D 4 l n C t 2 p B l 0 r D 9 y Y k 6 f 4 8 s B v q N l t U t h s B s s S 1 z v C 5 s Y p 9 h E s r r B l r R r q 4 H s g U s g Z - r t F 5 8 a 1 i p D 6 l w B 3 q g B 0 l 8 B 4 m 8 B x v k B 3 i e 9 4 y C _ i 6 C s 7 2 C 8 o t E o o I - j j B x r i B l 5 y F s 6 E g i p B s i 3 D _ j 9 B z h Z l 6 c u 4 n D 7 - s B q k 1 B p t 5 C i n s F y 3 a 2 u X s 0 k C l - W x r i B u m T k o q B w q k C 3 x s C v - Q h x r B y g 9 B _ s 2 B w - i E y w s B x k t B n s d v 8 8 B 2 6 d j j X r n k B h y w D j l t B j 3 j D x n g D 9 v 4 B 8 6 O w n j C u 0 n C k l m C 9 n m G y 4 r B 3 z v B _ 4 i C h 0 f r 6 n C y x z C n i 7 B 2 w h B 7 x i C k u p B 6 q 1 C o 6 7 C 6 m k C o m k C - 9 M r 9 U z h G w 3 M g 4 Y 5 j Z r m Y 3 z j D 1 i d q r n C g 7 7 B - j k B v u Y u 4 _ D i - 0 F 6 r o C g 2 Z r s j C x i R p - c q v q E h s y C 9 7 4 E j r m C 8 p 2 B z x k C w m _ B 6 x g E 5 g w D 9 8 _ B v 9 t B - 9 q C w 6 G l l d y q E h w 0 B 0 i n C s g r G g s q H h s 9 D 6 2 u C _ s 7 C 9 6 - F p z j M i 7 k f g 7 9 H l y 5 H o 8 j C x 3 x D m q 7 B 1 s 7 F h x k C m j z E 1 7 m D z 8 m D s v 7 j B - 7 6 J 3 r 2 E y w g D i o z D m p r B j 5 _ K o 5 w E r 5 m H m s i K - q _ G n r 9 F v 5 - F w q u C r r m F 4 n z D y x P q 8 R m 2 k D w W m m 8 E i t l B j i 0 C w j v D w m _ B n 7 a l k y F 2 6 r D 3 0 u D 6 o o D h h r C 1 l b - 9 q C r 8 O u x 7 C 8 8 S 0 u e 1 - 9 D u 1 9 C s r 1 C w i b u 5 L h s a t m i C w 6 r C 5 y X 1 j n D l 2 5 B 1 - d l - V g 1 W 4 m p C p u t B l - W q k U i n T 3 x Q j w v B h o x C v q _ C u 7 0 B k l k D q t 8 D 1 _ J k i 1 B h n - B v 5 5 B v l d 7 q f x x 8 B 9 - k C r q 4 B 4 s l B i j x B n 1 r B i n g B r 8 O q u d - n g C m p y B 8 t m B n r Z 1 g h B z p a m 1 l B 1 q 4 B p j g D p 1 e 5 _ a 4 q g B 5 l U 7 4 h B q t i C r 1 1 B u n k C p h g B 7 r h B r y 7 B h 9 P q m Q i n p G n j r F 2 0 l C z 9 l B - 7 j B i j x B z r 3 C k - W 9 r X - n g C t 0 q B u u N w n Q z l - C w i Y - 9 3 D 7 v o D g 2 k F v v 1 B k 1 7 C 0 r s B h 8 j B p 1 6 B o w j B 6 y k D w - n B 3 5 T u 3 k C 8 7 i B j t V y x P 3 k 2 C 4 _ k E 2 k Q q u w C s 7 J h 9 P r y T x - m B w - q B 9 z 1 C o g 6 B r 8 V z j G 3 z 0 B u 9 m B q 8 Z 9 i t B 8 1 i C _ u 2 D 7 i n B 5 - y B 0 t b p r X q t h B s l X p 5 W g 2 c 6 _ j B 5 r i B u n 8 B 0 s T _ 2 k B o 9 u B w 1 z C q 3 t D 2 7 Z v j h B - g x D i 7 c i 3 f 3 q l C l w U j l H 7 h g B 6 l 3 D y z k B n j z B i k S k j J - w 0 B 0 w f k m 9 B 2 6 m B h 7 S l v t B s 6 d h o S j h s B i x w C 7 4 8 C _ 5 Q 5 i 4 B 3 p Y r m U g 9 X r 9 U g 2 y D 7 7 k D q 0 o C l t 4 B 6 7 _ D z m z B p i u C s _ o B 4 6 p C q 1 M w 2 n B u p c p _ H g u g B j u _ C r n - B u - K 5 g I _ s T 7 p e 2 5 V 3 i i B t w T t u l D r i k F i q V j z W 9 k U 1 k Z y 1 o B n 9 9 K o h 4 C t 8 k D _ x - B 9 4 e s x a n 1 r B r r x G 2 w y G y w d t o b h x R l o u C 7 o q E r _ r B s t R u s k B m 3 4 B w w 9 C m _ 7 C k u K v 9 v B z 2 x C 0 m j C 6 t 7 D 7 o y B - o K 0 h N v k u C k 8 p D 2 q x E l h 7 B - j k B n n 2 C g k y E 9 m f z 5 p C - j k D w 0 N 6 k p B _ s S t 4 W v 9 e 8 o y B - o o B i n g B r m m B - u l D v w m C y k T 6 1 R 3 n S p h w C 8 8 t B w n j C p h g B 5 - x B o 4 7 B p j d u _ F k o q B x _ f 8 p 2 B u - K z q R j 8 W y v C 1 _ S 0 v 1 D h l g B t 8 p B g x q B n 0 o B z 1 X - u p C t x q C 7 u n E l 2 2 B 8 p S - m l B s 5 V 6 n o B w i p C q - v D u - l B v n S y 6 O 2 g g C p l c t k c g _ m I l 2 K r r L 3 w l B - y 7 B o x 6 B m i 4 E 3 0 - E s s w C n 1 S z g k B x n R x 4 S s p t C y g 1 D 0 q m E g z n D - g o J 7 - m P 2 s 2 C m w 6 D p 8 j B 3 6 t B - k h D 7 r z G 1 r n C t 7 7 O - y S n k 0 H q _ s C 7 5 2 B p 7 c q v y B n 3 q B z y T q 7 f 6 1 j B 2 g y C 9 g k B h 1 6 B 6 1 o B r q v C m u 1 E 3 1 r J 1 - k h D 0 x h T k j z T 3 5 y X k 4 _ L x v h K x m g N x v _ K i 0 7 U r n w E 4 _ h R 3 7 j M k m i M i q l s B 7 x 5 I p q 7 P 5 h 4 K v x s D t 1 x D h u Q g z i C m z u B 0 5 n B w x y B n i m E x - x B j q a h n J h 7 S i z R 6 _ w B t 1 t C q 6 _ C l 9 d 7 h 0 C 7 g P 2 t n B t j Y 9 3 f h h s C v _ j K z - c r q Z t 6 L s s t B z v 5 B 9 4 4 E z 8 t f k r s I g s 1 F z l 2 L p 6 h L x s v i B y n z J v 7 j N i w 9 2 B m w s M _ o t P t 4 s o B j v k K m n j S t 3 0 J u 5 y F o - t c z 7 x M h z 4 R q u p h D g r 8 Y i z i r D 0 _ _ R n n v P u r h u B p 9 k G 1 7 p E l q 9 B h u u G 4 9 o F v y h J 0 8 p H y q s P 2 9 g N 5 6 o C 3 4 k D i 3 l D j u p B v v 1 B r l R _ s 2 B w u 6 B 4 u r B u r o B z r N 3 r f 7 1 X 2 7 i C 7 v j C j _ i B - s - D m y m E u z 5 E 7 _ v E 7 _ - F k t 1 G 9 t 5 I g k 4 W _ g m K _ 7 i K t l 0 m B - 8 n I p 2 q F p 5 n C v x s D o w o Q t 0 q d g 3 _ D n s n I 0 k c n w W 0 q V l 7 l B v 3 l 9 B j 1 g K s k r D q s z E n 2 t I p v l S m 9 g 5 B 4 z 5 K n 6 j N o 8 j Y i 8 5 E 1 8 1 C p m 7 F 7 j _ C z q 8 C 9 9 4 C h u q K h r x J _ m 2 R 8 o 4 H 0 7 n w C 3 r - 0 B _ n q L z g y M z q 1 T o j - v C n u u M h y n G n - m _ B z _ 3 J j t - I 8 7 g J k j g L t w 9 B 0 m 1 G v 3 C x g 3 Q h v 9 F - z r L 4 0 m L 1 s i J k _ m O 6 u u O 0 - h M s u 2 p B j p y S x - p G p 9 n I n 2 5 N q s 1 E 7 u n G l 2 t I w 9 4 B w p 7 B i - j U m v g g B 1 h n G j r 2 N 4 5 t h E s v g Z 8 o i F 1 6 k C g o 2 B 2 r 3 E s 3 u I 3 l 9 y B y 3 s Q k 1 h M l 1 6 J 7 o 2 S _ t 1 H k 7 y K z s m h C 0 8 5 O k 5 6 I g 9 k s B l g h S 8 m 0 L o 7 m J u j g s E _ 0 g I w 6 0 D p 5 n C _ k 3 B 4 h o E 0 2 x 4 I _ j 7 B z 5 r C r 1 k D m t U t 7 c o u 6 D 3 u 9 B 6 g s k D h m 0 E i 5 y c s 9 _ z D y j w G v w 2 G j z 3 D 8 o t D t n h H m o 1 F i 4 m E 8 i o H w x j c m i z T 1 t o F h x 2 E q 2 7 C 0 0 u C 5 _ m B g s x C n t l F 3 j u P 7 s z G h l j F - 5 m G 1 t - F 8 y 0 F q g 9 C _ p o G 5 1 j E k 9 8 K r s 9 Z x n r 2 B k q 9 K s 2 7 B q r 2 C 5 k s G 3 i _ K j g r b o - 9 E 2 s 8 J n - s F 2 7 0 D w _ 9 H 3 9 3 O j 1 - Q v 8 w k B z j h S m 4 s g B 1 5 t X t g u m I 3 7 3 h B _ r y U z h w 1 C t l v l B k t h T q 3 8 o B u - P x x y C g t p I 7 9 r L - 6 h L u k y I 3 t s G s w m E n m 0 K y v 3 I t 0 z O y - x V l - 2 X j _ 8 E 2 _ t R g 6 x - B l q 5 j E j v u H 4 - 9 M i 6 l K m 9 p C y g j O m j s l B _ 3 6 h B 4 u _ l B i m w X 1 s m b 7 v i U 0 g 9 S k r 7 0 B 3 g s 5 B 8 w u T g h t J 3 y o L q - 9 6 B p t v s B o z u O 3 l l I w o q L 9 0 j P m 8 6 M _ x 5 F s r 6 L 1 6 m T k - t h B 5 j 3 K g p t G o 4 i E 1 4 q F 3 2 q K p k s O n _ o S o _ o G l j m C 2 s r C q 5 X p g g B x 5 W j r m B 0 i 8 C m 8 m B 9 y 9 E 9 o u B 2 0 o C n t 9 B 1 i m C q z u C g z i D l 4 j E 6 n i F r y 8 C 0 i - C i p j B t x 6 C 1 i m C k u p F 6 4 M j g h B _ y V 2 g V x q m G n 8 y F v q v X 2 n 7 G 9 j r F v g 8 D g x 1 F i s i E p s j R y 9 m E i y n F p s y E z u j F k 3 g J _ s m I x 4 x J p s 7 F k q 7 H r h o T _ 9 y H w h 9 S z 2 x J _ m q a w 7 y G v 5 n I q t j I o t 3 L l v 0 K o v q H 0 u q O 4 i x E g y 7 B l 5 x F t y h I j t q P r m m m B - k 1 L y 9 - E n p 2 H q s o V 6 3 i E _ i z K r r v Q x 2 p S 9 - w W s 3 y H h y x J m r t D 2 p 7 H z 4 j E _ 5 4 J v 6 q F 5 t 5 G 8 r w G 2 t _ M 7 w k K o 4 i E 6 g 9 C o 8 r F 2 j 4 G 4 3 2 C k _ 1 B q 3 X t 5 r B l u s G r z q I p m 5 I 9 o y X 6 k - N 9 u i G 2 _ 0 C 7 - t E h u o D s q v D 5 1 9 D 3 5 6 C m 6 3 N v 2 t I _ p 4 C z y x F v 7 w C w 8 i F r p q G i v p J 5 - 4 I h 3 6 J z x j E 9 4 x M _ j t Q o m _ M 0 u 6 R z z 6 C m 8 j J z p 0 H 7 p y k D k - 8 u B r 0 7 Q 6 m 7 L p w i G m 1 2 D 6 t i D s y u C r v - H 6 2 2 C m 9 v B q 0 Y l _ i G p 1 o T s 0 r C h k v B p q g C 7 n 4 B u p v D 4 3 k E u k r C g g r D z x 4 L 0 1 r K 5 y z G q 0 i D r k h F t 5 i N u l y G t 7 l H o 1 i L 9 y k J - m 6 E i _ y C 1 7 9 C 0 x y W y 6 x C h q s C 1 t s D m 7 m O v w 2 I v 9 r L j r v F m 6 p q B l w 9 F v p 2 I m s r C t g - H i g - N 7 t q D 7 6 s F s j v D 6 k k D y z x C s j v D 0 4 g D n n i I u n _ D u k x D r r s C n _ 7 G s t i H 7 y m H v j u K o q t D t _ u G v i m F u 4 h P q 0 _ L 2 q 2 J 9 0 4 E 3 g q G _ s 3 I n 8 j P _ t p I 6 _ 8 C 9 5 a r 0 x D 0 8 2 D 4 3 4 D u n n F m - n D 1 s t C y j 6 D 9 v 6 F h h 9 D 3 9 u C 9 k 3 C o w s M u 3 g I i o 1 F i 5 o G 5 x w I 2 l 6 B q - 3 C - _ i D 9 l p E y t o I 9 g Z k l j G r t - F 4 t s E 7 r 6 E w m 1 I u 1 _ C z n k I 5 g q F 3 l 7 D w r y B p v _ G n 9 k G y 3 8 D r v m D - s g K 4 l y F t 4 1 E 0 2 5 G y u u D m x p H g s 6 N 8 n s V h k z V m g y G s 7 h K t 4 2 O 3 1 z J m w o I 8 4 0 H 0 k 3 B 0 _ i G z u n O w n s H 3 u o E 3 3 1 K u _ x J v m s F 5 k 2 H p 0 t D u _ x H 6 y l L i r 4 X 7 6 w S 8 q r M 0 l 7 q B - t 5 c m i 7 q B _ g x R r l 9 J - 6 k r D o 5 s b t 4 h G - 6 3 E q - j K l 7 k H 9 h g F g 9 l E m - i G n 5 6 X p j _ p B w 7 1 Y q v k H v 3 n F k 8 i I r w _ H r 2 8 V o - g M r w 9 K u s k F j 2 q D o 4 u B z 8 Z 3 1 2 B k j x B 1 h N s y 4 B z 7 t C 9 8 j H g 2 o G 1 z 9 F 6 0 l N g i o H 4 p 6 D w g - F s h 6 O t - q K y 1 u b g 3 p P _ x j L 4 i l a r r j Q u p z J y 1 q H 1 z 9 D 4 6 n H i l 2 J 7 2 4 F 7 _ s F r 5 r L w i i M 3 r r c h h - 0 B 4 g q R z v k K x 3 _ f w h i N y _ m O r m 7 K 4 x z M l x i U v g j t B i 2 v j B 5 y 5 2 B v x - O 9 g k g B x w w I r _ 7 G 0 5 m E 0 0 i C 7 h 3 C x g x G y m i E i j v K r 6 o g B g u l i B 3 o 0 G 6 - 8 B o 5 _ F 7 v j E 0 4 _ R - t n K g 2 j J l n 2 F m 7 n H l z 2 G l w 5 H k _ q G 5 3 p G - x 5 H _ r i H 9 4 2 H u r l N w t 9 Q _ i n F p i _ J m j 7 H x n p C 6 4 i F v n L r n L l l 8 B 0 5 2 D 0 1 v K 8 t x 1 B 7 5 5 N - 6 h C k z g E x 2 6 C y 8 l D _ - 9 X g o 9 O 1 h 8 I l j o L r 3 z F v j 8 B j 3 - C l l v B h i l B y 1 U 2 w e 4 x s B - w J h t 0 B q r l B l k - E l p u J 7 j u D p o y X p o 0 U t 1 6 E z - x E z v 5 D 6 t 7 C t w k C i 6 0 C w 6 p C m i w C _ r o C 3 z n E g w 7 B h j 5 C _ h x B k u t B 5 n 8 B g p 4 C - w - Q h 6 6 E o 7 0 C l 3 h B 0 m j B i 8 2 C m 5 o C y 3 n F q r q C _ h 4 U p s u B o 0 i B z k j B 6 - T u 7 J 0 2 r C o k q C x w j Q p h 8 e g n 6 C w 2 a 0 v c p 1 6 B 4 i r B 2 4 1 j B 0 r g F 4 s s M s 0 2 D m 0 g D 0 j 4 C - 7 t B t 0 6 B 5 s v B 8 x 4 W t 9 v D r u 1 B y o z C z 9 x D 2 r d l o Q 5 z V 0 k i B r 0 y C g 2 i E 9 4 0 J n y _ G - 9 t E _ m m G 4 w 1 H v - x D n 8 s F 5 0 o D - s _ G l w 7 D 0 8 u E 6 y 8 D r 5 k C 3 n h D j 6 o C p i 8 C m i z C o z i D y g z G l z s G 5 n 8 B j z - D m y g E k x i F - y 3 D t q 2 E 9 w 9 D t 1 4 E k k 9 P s i x E 9 w 9 B z l 0 E 4 g 1 F 2 9 1 K 9 3 1 L r v - D q u i D 6 0 g D k z 5 E g 7 6 H q 4 3 G v 1 u Q q 9 v G - 4 b m 1 i D m h 9 B j 3 5 B 4 l 4 I o l t N 9 l x G m s l B p - Z v p i G l 4 h C r _ 4 C 7 4 s B 2 0 o B 2 5 n B _ v c 9 5 q D 3 l a 9 _ 6 B q p r C 1 r 5 B q x m B 5 6 d _ k j B p 2 k B y m 2 C w y 9 E g n 7 C 4 k t B 8 u m F 7 2 m B 2 6 n C m u Q z o W 6 u T u _ V j 0 4 C 0 j d 4 m p D y - 4 B i 2 Q g j x B y o _ B t 6 6 B 6 z 6 M q k h G t k 5 G g 0 2 D j u q I 0 p G r w u K 6 v 9 C 4 v z B o k w G l u 9 D 2 6 _ C k u 3 E v g m F y z p D n v h E - k m C o h x E 7 z 4 E z v 1 C 0 n t B z q y E m q m G 4 y r C 1 3 b p 8 1 D j 8 7 G v m i I 6 w p F - 0 u H m o i E 0 o 7 B j u I 5 t n C s v h G z n p C i 7 y F l l 7 F z v 8 C v - - C m q t D l z n E _ 7 l K u u 1 H p _ s F p t 0 E 5 1 w I j j 9 E h 9 u G i u j I 4 3 p J j 0 r E j 2 w C 6 2 m C 9 t l E 2 p y B m x r D - i z B y 0 2 C 8 9 l D k j 4 C 7 3 d 1 u q M i v 9 O m 8 v J i y 5 E 6 8 w D v h _ C i x - J 3 o w O p _ 8 E u 4 y D p 7 x D i s p F i z 6 D p n y N h 5 1 L 8 l p I i 6 g D 9 w 1 M z _ 0 V h 1 j E - 5 t C m m r G l v q D 9 4 n f x m j T 2 k n S z n x H q 3 p J 9 i n B v s y C - n p B k s 7 H 1 q p C _ 2 5 C u 4 t R w u l C r r j D 8 m k D l g u B 9 8 h I 9 p w I 5 5 b 1 p w B r z k C x 5 - C i h - R 5 o i I h z p S 6 x 2 R 3 l i I y q s B 4 3 p B i 7 j D h o j H p g n G 9 5 k D 3 v x D k g 8 D 8 4 w B q l 3 B p r o B w 1 4 D 3 4 z D g j m D 8 p v D y q 5 E t u g C n v 8 C r h l B 1 6 6 C w 1 k E z h - B - u s D 4 i i F j 2 9 C z x v D z 6 2 K p 3 t D - 9 s I 8 l 3 I p s x B - u i Z t t v E 4 w _ C 3 9 z B 7 u m D 9 9 Z n 6 k D 5 5 4 I 7 7 r B o 4 M _ r K 9 x F k r h B t p 8 B i t 9 C r 9 r C u i h B w 4 8 O 2 q z B q 0 0 C r r 6 E v x 2 B 7 6 n E q r e t g L k s Z q l E 4 9 C r 6 I t s S p - _ M l 9 n B s h d 6 4 5 B x n q B x g v B x q o B 4 - 8 B 6 s 2 D q z 8 B v t t E k p 2 D 3 7 r C r 7 m B _ r n B i o - B h l 9 B 3 g h D o z X s l l B s - x B i y Q g m c v h o B 8 p b 7 h m B k 6 T 6 r a l 2 c g s U 1 s T l 7 s B h t 5 B - l n N o 8 0 C n n 3 C o l _ B o q d v 6 g B m n V 8 i g B 0 x 8 B 4 5 0 E 6 g g B y u 4 B v w g B q l N s q p D n z e s h S 2 g f i 6 8 C 6 z p B 6 j l H _ o y B g t k E m 6 p C t 4 6 B m 7 0 B g k 6 B 0 9 p C o z t G m s l C 8 r P p _ Q m l k B o m 3 B p - j B 5 u X k g Q z m p C q 2 I p k R h j a k - p C 1 v J n 7 O r y d q _ h E 3 2 y B j o 4 B w l S x s Y - i P p 0 X 9 3 0 E 5 - 9 D g q h C u x k B w 1 i D y 1 3 B 8 8 x C x 4 m D 9 5 2 B t v 5 B k n h C v n T v k m B t g K - j _ C 8 u 3 B _ r o C m 8 p B _ - m F 7 k v B q t i E 8 u t G l 1 g B 3 - t B l 8 k B h m v B r 1 f v _ o C t 9 6 C m 1 4 H j - 6 C v 0 q B h i Z g 4 7 E w 3 4 B t 1 r E m p m I l w 7 D s q 9 Q r i m C k q 7 B o n x B i _ q B 1 0 e l o 3 C 5 1 r E o i x B p 2 q C - l 4 B 1 x q D 8 q 4 H k v s K 1 r - H 3 i - P i 1 - B x 9 _ B x h 0 C j l x H w t 8 D 8 2 0 D 2 - u E 5 q 0 E 3 x u J 3 n l L 0 l v D k h _ E 7 w p E _ 9 w B h - 8 N y r b _ l 2 B 9 n 0 B 2 r i B j g y D r v s G y m _ B l 4 s F n 8 r R l v 2 E _ 2 t V 6 - 3 G 7 q 2 F k m m G n u w B j _ v E h y h D _ 3 Y z 3 v D q l r B z m j C 5 z x B w q b 1 i l B p v y C k w i C y u l C - _ m D t 9 U p 7 x D 8 8 s C p h U 0 g x B r 1 q C 1 2 5 D 0 r 9 C l _ j F 0 s 4 C z 9 o C v r j C 6 i v E h 2 3 D 8 1 o G m o n F 7 _ j F 5 t k C 3 g V 6 v b k t o C 2 w q H t 2 k C 9 9 k B z 3 g B m r r D m m 4 C 1 v w B 8 v l B o u r C 9 j 4 B l n 0 B o y m B 7 4 d 8 _ t F j z q M 9 3 2 H j 6 x D q n t D h v 5 B w n v D 3 r o D m i f l _ u B 7 x d 2 w 9 E 6 v m F 4 i P 6 g d 4 9 l J - q G p k O 4 0 p B i y T x _ i C j n X 6 - g B o 3 S 9 0 t B 4 t j C k k b 1 1 t B r p J m t x C g r U u w T 2 8 V v h O l 9 W 7 s i C x u k E p l _ B z 0 t B u u Y y 1 5 B o 1 1 B s g 4 B 7 1 n D l 9 j C p q d r s i C k h s C i 1 1 C z 6 u E g t X n w L 8 9 g B l q E p 5 m B 4 x 0 B 1 l 5 B q g o G 9 3 h G q o x C i 6 1 B m 3 q B h w t D 5 w u R v 1 l B u s 4 B w i u C 2 9 k C 3 g 9 B 7 v 9 C s t 8 B 0 h - G h p k C 9 z c i 7 5 B 1 2 c t x z D _ - o F u r m B m l j B 5 - z B y w k B k u c m j u F m 5 - G q x 7 B o 6 n D 2 x i C p r g C x r 2 E _ j 2 B o n 4 C _ 0 z B 3 g l B 8 y 8 B 8 o S 0 y Y 5 u N 1 4 I 6 n R s 8 y C n u g K o 3 g G p h o B k s z B 5 k 7 O s l _ H y k j B 2 s _ F 8 2 4 Q 1 3 4 C v 8 o D 1 u o F s l n F p r - E w 9 0 B n j u B 8 0 j G _ y t G h 2 r B r 7 - C g 2 m B 4 n k B h u 1 C g w 5 C u 0 q G j m 9 F 7 w 8 C 6 3 g D 5 - _ B v - _ B 4 x i E 3 t j P m m t H k s l M q y 7 C 5 w x F x _ y q C - 0 o O j u 8 C 8 n S 4 4 J v 2 a n 9 _ D 9 j 0 M 4 9 i G i v 9 E r 4 l C k v o I m l 2 D 9 _ p F 0 4 j D s 6 o J x j X n h y C 2 y s C l w o H j 3 9 C k r n D n h 3 C q 4 p B u 3 M x n 0 C 3 _ r 5 B z g 5 C j 8 p G o h j c 6 p N h s Y o k K t - u C _ y v B h z 5 B r q 0 B 1 j y E m o E j 1 R v l M - j T j 4 7 B k w 8 B x 3 b 7 1 w C r t x B z v h B 3 q - C w 2 p B p 1 s B _ 1 m B 5 4 l E h 8 1 C - 3 r L n j 0 C k j x E r r o F j 6 1 C g 2 6 D 9 0 y C y 2 s C o y 0 C w k o C i y g F r 2 r B h 4 g B p 1 q C m i q T n 7 i B y h 1 C 6 u y B z o w B 6 r 2 D 6 l 2 C 3 u 8 E n j 5 B x p t C m x m C g 2 0 B n y q B q m n F z 7 d 6 0 w F - y u P p n n B j 5 n C u 7 W x 5 m K 7 5 l C x y g B u 3 M g k r B 5 s 3 C l k 7 F 1 2 6 C x 1 3 K i z u B _ j h C _ t y B 8 z M 2 1 Q o x O z 2 N w t f 9 l R 3 - i B n 4 P 6 h T h 1 D 3 - F m q C _ k E 1 x d o p a n z _ B p 8 t H v l M t 8 Q _ 3 v C m v D 7 q O k 4 K i i J j z j B l 6 Z v r G p w F y n D x 6 R z s H 3 _ a 6 z C t x P l w G x _ B _ 5 o B m q K g m I z 0 D r 8 M i g C v x V 4 k G 3 - D u k x B k h m D s _ S m - W 1 _ a l 5 d j r T 5 p Y - q T 8 h M - l U 3 i E 4 6 F j s M 2 k I t v w B m - m C p 2 P p v K r 5 a k x I m y I p - x D p q Y i g O p 3 B q o 7 B g l K o 7 P 5 r S p w f o 1 X 0 z G 4 z Q g v D v i q D 6 g r C z l 1 B m p L y - h B m 2 S t 4 F y v S y 2 d j w y B z 9 Y l j F 2 q U z 4 H 7 i Y p m M 1 l M q l l B 6 3 S p w d l k T - t N 2 n R q k t B t 3 3 B j 6 m B g j k B z z b 7 8 Y h x i B h i Y n 2 U - i T n s N o s J m g p C 9 t U 5 t U r t g B o o R u 6 C 0 2 F z 8 J 3 4 H x j 5 D n 7 M h l O 3 t K i 1 X 8 w H r 6 G v z L s g O x h E 3 r I 0 l S k 6 B k 2 I q h I w v L r r v B 3 z S 9 r p B s 3 T h _ k B 4 1 o G 2 q d _ h M m v D u y G 3 6 O 6 m J s g O w r P s y U g t F 4 m W r k a u m H y q F y 8 P 6 g I j 1 b w 5 1 B h 6 7 B s 3 g C 3 1 b j v P h n X z l h D k k k E t 1 R 4 g f v r S n m X s k c s z G 6 z E 7 m U 6 1 p B _ h J r k O m k u C - y _ B j x d s 6 8 C 0 s Z y w 0 B w v o B 9 9 Y u 0 X l 4 U i 6 S v p H 6 j G q 3 S _ j N 0 3 S u g S 3 x V n q J p _ I z v G 0 q N - 9 F z o D q _ h C 4 m Y o 0 h C k w 6 C u n U l v V u - k C 9 l M p 4 H x 4 I 1 3 H 8 t D h j C 8 1 D r z C w 9 H o y K v p K g u J 8 q Q u 1 L l n N 3 5 K i k L o 0 P y r Q 1 u L q 5 E s 8 G 8 w G 2 j N 7 v F r v N x 5 I o i i E l 8 m B 1 z d 7 x e 1 1 i B z y V _ z G l v J 5 s I w p P p 5 E m 4 g D u 4 T 2 1 Z - 4 x B i y U 0 p d - 4 h B 2 t L 1 5 f 4 t F j 7 g B 7 m m C u h M 6 k S y 5 K p 9 M 9 g a y l H 7 - O q 2 Z k 8 P 5 v N v _ I m u l C 2 o G p u K i l D t v X s l h C 4 9 X - 9 h C w q f g 3 T y m k D v w j E j z 3 D x o Y g y Z v 7 v E i s F k 8 D k y D i p C v 2 E v j O m 6 D u 4 J 6 z C _ h C y q C z y F o l J 2 - E k 0 E n t I h 5 C h _ _ B o l J p y K s 3 J i 7 K g - E 1 8 G 8 2 T 6 t 7 B - i L u n K u s L j _ 4 C z 9 O m n e _ 2 s E n o O v j U z - J w p K j 6 E s 1 I h u J k y k E r 2 n C u i M x 3 D z g n G 1 v v C x t H 5 - J 8 1 G m z C 7 1 D 6 3 5 C 3 x 6 C u 4 0 D w 2 G k 3 J 9 t J t x K i p P z 0 r B 3 z N p r M k g T s k 2 B w q c r 0 n E 9 p j D 1 - O o n x E 2 q K t 9 H s 2 G 1 s H l r Q m 6 B s m D l m C s 6 F 0 y Y 9 v P - 6 J t q o D p k O y 5 W 7 _ Y r n M u m H q t F 8 7 K t t I z t C 1 w F n 5 I h 7 M m o l B s r a x w F j r x B s w o B p r G w k E k 5 S 4 2 K 2 x G n 4 G z _ K i 5 W 0 i 3 B p x V o 3 F o j M 7 u G k q V 6 6 K z 4 e t _ O w k H o 0 M 8 y Z k k W 7 7 m D 1 8 I 6 s R 2 3 0 B u s l B g p V _ q k B - 3 2 B z 8 G p h E - h R s 4 8 B 1 2 L _ y E j t E 2 - E y l J m l H 4 l B z 0 D 5 8 Z k 6 D t t E o s F 4 l B 2 m S i z B s g X 7 2 L 9 q I r _ J 6 u U u m K h 0 K x n U u v d 7 w 0 B 7 o F 5 i 7 B z 1 F 5 1 8 C n 9 h B w t k D 5 3 E 0 h C h p B r p B o 9 E 6 z 8 B 8 v O 3 x P 0 9 v B 1 h u B k 8 X j q v C r z K k v c z 4 C j 1 n E v h E o k I 8 6 K _ p 5 J s p K 6 u L g h h C u l H 1 _ I u 0 o B 6 g O x l L 8 0 H h 4 C t g G v l F i 0 H - j 0 R g y o G _ z H p 5 E v 4 C i 7 B 6 u D l 2 E i 8 E x 1 E 8 u H z y c j r S x 9 F t 2 C p l R p 6 O 0 p L 9 r W k h t G p v w C o i r C r 3 b 4 u D n 0 B r 1 E 7 o E y w C u 6 L 1 6 E s 8 K z 7 1 C n _ z D w R l w F z 1 C 3 q G g k G v q E j p I h 6 U 5 v C n i E g l w C 1 h E 5 7 i B r Y 6 x C 5 9 Q n r E 7 v C 0 z Q u u n B t n M o 7 F k 7 F 2 h X l y K n h K 0 n D 9 o B u p i B 1 1 q D 1 t E k z E q f 3 i L w 3 0 B t s y C u k J p z P j 8 G 2 w 5 E t q h F w _ W l 3 e s 4 s E u o f 6 _ S s m J g 3 G - 9 G y v l B h 1 r B _ v i C 0 0 O 8 e q e l 6 - C 9 o j C i p G j o M t u E n r J 7 k O q l 2 C - 6 M h 5 I 8 g C 1 k L 4 9 N x r E v r D s o V 2 - L v t 9 B u n i B 5 2 f i i x B h s Q i p N y g M 5 - F m k _ B v _ a - 4 s B i t 3 B g x p D t 8 I g h O 5 x G _ 3 t B w - K k r B l 8 I t 5 R y s L o n N m q S i z R - u v B w v x E i u h B k h O g 9 N 7 2 f - r H 7 r I k 1 J t 4 N 5 1 S m 0 G 3 t D k k T l - B 5 7 H z s D 1 v G l r O m m J 9 4 E _ 5 K 2 4 m C 5 w k C x z r B 8 v z B 5 1 L 7 o M u p c u g r B 3 2 f 4 v a h l U k g X j v i G n t H v _ G j s Y k 0 J 8 o S m 4 Q q m D x 8 G l g R q s L i t R w 8 p B 7 9 y B 4 3 T t y W 9 y K 8 6 x C l 5 L _ - N s u L w 3 T m 9 p B m 1 M 0 z u B z 9 k B w 7 0 B q j x E v k U s _ N o n G j 0 P k h M j 0 W _ i C 1 6 G 4 g F 2 n E 6 k H w n K 9 i U i h M z m o B 2 2 J m 2 G n r Y 6 v k B 1 i E t 8 R 4 x C 9 q G v 4 H u 2 F q p F 0 p F w v D 0 z a s 7 C 3 k C z _ D q h J _ y J y 9 E v 3 E 1 - D 6 5 D u 5 S 0 t u B 6 u y J g x E 6 o G - u G 9 _ O u n 8 g T 3 i 8 B w 5 j C 0 8 g C 0 x s E i h u G x v y E l s 3 H w r 4 I g r x B 3 w v B 0 o n C 1 q k F 8 1 R h j X 3 3 p D 4 5 4 F 1 p 4 C y g z B 6 h x C 5 7 o a p w u E j 1 X 5 n z B t m u B p t j C k 5 k H i 3 m C x i 8 B 3 z r B i y u B r 4 R 7 w k C 1 w n U p x 0 E h - 2 B j g j B g 6 i C z j z N 1 9 9 D 5 n y D 5 q w D x n p B w t U u 2 o C r w l D o 3 O l 9 l B 3 j 8 B p 0 j F u 8 6 L k o t D 0 w 3 Y 3 v w B u q w F p h n B 1 5 z F l y q C 0 s i F i 9 v C 7 9 1 C 2 3 0 B l 6 _ B j z x B - 4 h B y g - C 3 v 8 C 2 r j B u o s B w 6 h M s z x C z g _ C 2 w 3 N t 1 t E z - 2 B i 3 3 B 9 - e p g g B u x i B 9 o u B - _ h B p l m B k 1 4 B y k f s w t D 0 4 s C 6 3 0 C r 7 l F w s 4 S x 2 n R n w h F 1 s p B w x k E x t 5 B 2 9 1 J - 7 8 N 6 l j I n r - D 7 1 g B h o x F 0 g 2 B m 6 p C m t g 5 B m 1 o G x 5 V g w l B p 7 c m g Q 0 m E x y P z 9 h B w v h B _ l q B x 3 3 C w t e z s h D w _ l G q 6 0 P 1 x 3 K - p 9 F 9 _ z C u 5 p C _ m h B z 3 1 D 0 5 g Q n v n E i 0 q E j l 8 B n 9 c 5 v p G i n h C r 4 h U g i X u g X r z S r i a w h h C 6 6 0 B _ 9 o N 5 v x F t 7 g S 7 0 q K 4 y 8 K y 5 s J - v _ G 2 _ w D h t i G o 2 5 E l 2 9 F v 2 9 F k 8 5 F i m _ B 0 w p D u 6 m C o t l B 1 4 v E z w 6 C h k n D _ x 1 F q _ _ D 1 u p C x w T u 9 K o s L l 1 x B 9 7 j B 3 1 6 C - v 9 F t o o F 3 k p C 6 q z C y w 3 T r g k R r r 9 N 0 2 5 E 7 5 t r B j 7 s j B y k x D - - k G m 9 5 C m h q B l 4 q C 5 x y C v 9 m D m 3 Y 0 p j B w g w C 0 9 j C j t 8 M u 7 v B 7 - k B k s a n i v B m w k F - s r E p 0 V r 6 V q 9 m C s o e 4 w m B n 1 q B 5 s M 7 - 3 B w r t B 9 n 2 I m _ 3 G q p h G 6 8 4 B z 9 2 B j 7 g B o o 2 J o 4 s E 6 l z C q v w L s q _ D 2 x 2 D 1 m Y n 4 z D 0 m 6 B i n S x r g C 1 _ O 1 k Z - u 9 B l z k C o 4 o K m 6 p D q 3 5 P n 7 q F 4 9 g C i l f r 0 K z i K i r S v w Y v h h B 2 2 k B u 8 7 H 0 1 h J s x 8 N _ q 1 C z w l D 5 o u B i 4 i D 6 5 1 H x 1 g s B - y 1 d l 2 w C z 8 5 L h k u I g u k J l z j C n r 0 D g x i B r h 3 G n 3 c z u 2 G 4 i 4 C w v U s q y B w 6 y G - w 9 B 8 h x B y t 7 B 3 4 6 E 7 s l J q 5 o G o u o C h _ U r t X v 0 p E g 8 8 P k _ l D 1 0 r B 4 m 4 C - 4 g B 9 7 c s j r B n k 4 B m i m q C 5 3 k C - _ j F l 8 j F m p h B v r 3 C u w a 2 6 o B 2 z U u z Y o h 9 K 1 8 4 I i m c y g F q s k B 8 o P o - 1 J n j 4 B o i M 5 _ I j x f k 7 N p h 0 D 7 _ b j v h E 0 _ P v 7 I n 4 _ B l 7 x B 4 1 i C 1 w q C 9 t 7 D t - z H u - l D 7 x - D p u r P j v i G x 4 e - n 2 F 4 9 N 2 k y R j s s G h 3 q N u 0 l l B 4 0 g D 5 l o F s 0 g I 0 r l C s r b q 2 p C o y k B v 9 - D x n R j u Y 4 g 9 B t 7 u J m 3 7 B _ _ Y u 7 r C _ u 2 B 1 9 V 2 w c y _ 5 E w w y B i 6 z B w 0 w J 6 q l F 9 u v B p k z B m t i C 3 7 m D 9 y 9 B _ v t B z _ Q 3 4 9 B 4 g w B 1 h Z 5 k m B 9 t 5 D - 3 c j s q B j - l B 7 6 c i s V g t c 7 r M 6 q V 4 - W h 6 d 8 _ N t z W o o _ B w l 2 J x r p B - u y C p r 8 C - y o D 9 p M g k g F 6 5 X 6 7 p C x 5 2 B v - M t 5 g B 4 8 g D 1 8 i B 2 3 m E h w q B i y z B g 0 - B g 5 n D 4 o K r 0 S v l O r p H 8 7 1 B 8 k k B 6 4 W s k 7 B q x m C p j - D k h S k z G 4 8 K w - j C 7 6 d 2 r N h _ Z n u H 3 8 d u p g B l _ U x 9 U j q g C 1 g l D - 2 V 7 0 4 F 4 p i B 6 r d 5 z K _ 2 X j o M 1 5 L - l L n p Y x 8 I g h x B z - J 9 1 P 0 3 G 1 p I w m t B 2 k j B k 5 v C h - u B s y m C 8 y v B 8 r s E m q m B y o b g l d m r N w 3 J 4 p N o i x B x 3 g B 9 g u B v n 0 B 5 6 6 B i 8 K o h T 6 m c n o Q h 2 N _ t l C o g X 3 k 4 B s _ o M h s p B 8 w i H _ 8 o B 1 h L p t W j r E p n Q 8 6 B p h G 7 4 E l r H j 5 C 4 x R o o J 7 g u C 2 p h C u x b l z P _ 2 n H v 8 b o s k B v r T h z 9 B 5 j a z u v C m j 1 C m w k B p 3 r B m t c 8 5 o B 1 8 I 2 0 x C 4 u a u 6 8 B r t X v g m B o q d g 7 0 B 4 h r B _ 5 0 B x 9 z F q r y B s n W v t T p h K 1 i a 1 4 e u l S q 0 u B l i a n v J t 8 d h 2 N h t M l 9 6 B o m r B 7 9 j B 9 - J n h u B _ r V j u I i t y G z g s E - t Q 1 7 e v 0 o I - 7 u K i j k 1 B 6 g - b 3 1 n V 5 u w E u 3 o C o x i B m h t K _ p W o 9 K 0 u z B 3 h 0 B l l m B k y k B 6 9 K 3 g d p i d n k c p 5 P p - s B 2 2 0 B w i k D r y 1 C _ k 1 E j q t I v j 2 F l s 1 B l x q C q z 2 D v 4 - C y t i C n 9 M s 7 S v w v C r m m B 2 1 l B l g i B _ 8 n B z n m B w x y B - l a _ h W 4 r i C 3 x N p h y L t 6 g H 0 s g E w x 4 D 3 g 5 C 1 i 5 U y t k B m 1 4 D j _ b s 8 0 B w 3 T 4 v a 5 n Y 0 r b v - Z h 1 - C q 0 3 G 4 y I - 9 J t z N 7 z t I _ k 6 B 7 k w O 3 y t I k y o c - 9 k B h 3 g B o 5 0 B v 1 L g y R - i N 3 4 P x n U p 1 h B j 2 6 B y y Z w w i E y n _ B o 6 v B 0 1 J 4 u U 8 9 W 0 q r C w s i E o j u T _ - w B 5 v q F r m i J p l 5 G i _ 4 P y 6 z 8 O 1 _ 2 i E 7 6 w k D g 4 g 7 F g w y h H l 0 j x H 4 7 n 9 D 1 u w 0 B 4 8 q j C l n 7 i B 9 - g Y u 8 6 M t i u S 7 i m h C u l 8 2 B j _ s j B v u o p C o 9 w r H _ 3 i - E s y _ 9 D n 7 p t C u k 9 x B 5 u o Z x h i 9 D 6 2 7 n D 2 g 3 W w 5 x Y u z 0 P 8 u s 4 D q y 2 z B 0 - 8 Y h 8 h U 0 w x O j 0 r Q j r 9 h B x m o 3 B n 4 8 a 2 m 1 j B q - v J q 1 9 g B g u k b 3 n 5 q B 2 i 1 6 B s o u Y g m 9 K v 1 s O y i l s B x 6 - p B g x 8 T j g 1 U z 9 y f o x k q E 8 z h 1 C 6 - v p B 5 0 n Q s k 4 T r 5 m a 2 4 n t B s j 6 R s 1 v M p 5 r Y 6 v 3 1 B k l 3 L 2 6 u e r l m U q i r X n 7 u g B i 4 4 w C m l 0 a 3 o w W q 7 s t B l 8 o J 5 9 7 S 2 1 6 n C v 9 m Y h p z q B 5 t k M 4 0 4 m B _ t w S u _ l Z y i m K z 4 n I v t h O v i 0 D q g v c 9 7 i 7 B q j z F l l 5 I 1 1 n K q 1 _ F l q o P 4 z n X 0 w u F k _ j m B 3 x 2 e _ 4 2 V l 6 0 g B j j 3 G q k u P l w i I 9 n 1 M p w 5 Y 3 m 3 Q l 2 h m B 0 u s M l s l L q x 8 V _ t o d 5 l s a s 4 k Q r 0 5 0 B p 5 t K u u 0 X 9 _ _ S g 8 v S g x 8 T i 0 i R 7 0 s F q p r C p g x R p j i L s p - a g 9 1 P o 5 8 S 9 2 w T z 3 - P 0 j 2 h B n n t I 5 5 l F 5 t k M - 6 _ K g 1 k 4 B 5 4 t O 0 t w J u u 0 X m w l 0 B m g u 5 C u _ l Z 2 1 4 d 4 8 p e p n k K z w g 3 B t s r U q _ 7 J i 0 z N 2 9 j I 0 g 3 Y - z m V _ g 0 M o 0 h x B m g u 5 C 5 l s a i _ g U 4 q 4 G h 0 o O q 7 3 d 0 8 0 I 8 2 v B 9 3 d n g 5 C 2 s i B 9 i 2 E 6 h 3 E z 4 3 U 9 - K n 6 O 2 s t D s w s K s o _ B w n s B 3 s h E t r q B w s f n _ J _ 6 X 3 r T 8 w R 7 k a 6 p f r 5 2 B m s i D m o f 0 7 8 B 3 w j D s n k B 3 v J 3 7 c q o 9 C 3 q T m r c _ v m B l 3 i B m s g B 3 6 i G _ h 9 J t 9 f 2 p 6 B z j n D n j z B l t n E t s 4 E g v s I o g 6 E _ l k C k q x B l 2 q B 4 _ _ D - i 7 B m n 1 C 5 m - B - 5 1 B 7 6 1 B r n m B - 6 h E 8 4 z B r p 9 D i t m E 1 i s C _ 5 0 C n r q D z - 9 C j y 1 C o h 1 B y 4 3 E t g t B 4 3 m B h u O j r m B o l X z 3 P 1 8 _ B 2 s 3 B 5 q X 2 u z T 4 9 5 K 8 0 z T 6 v w J u r n O q z t B r n U g r b r 5 R m 8 v B 5 t p B v v g C r 8 6 E - 6 s B 0 q V 1 7 d w i z D j 1 j f 4 p z G 7 9 1 M 9 p r I q x x E 3 h i B m p q C 8 x _ B m o o D u v x E 4 t e 3 x x B 8 q 3 B l 0 s F k q p M p u 7 F w i 1 B g 7 r D s 6 7 B n 9 y C v 4 5 B u 7 u B p t 0 B 0 q 7 B 9 x 1 C k y - G 4 - v G 2 v p D h k x K 3 i L 7 1 V 4 p t B 3 m L y 3 l C t j i C 6 l r E o 3 r G y l q B u 1 r G 7 1 j D w v m K g i 3 z D o k q P s u _ E y 4 m B w q m D _ s w C 4 j m M h l 2 D y 2 t J n g _ D p j o C - k d x t u B m u u G s 1 t N p - v x E _ _ p N t m 3 I h p _ F 2 q z F q r z H 9 k x I w k 6 E _ j s F g n 1 C 6 r v E n 2 i 3 B n s k H g x w H g u g H - u 8 G _ n z F z i k B k o n C r r n D h h r D l 7 l I 6 q q B r - v B r y l B x 7 4 B v 1 u B _ - a p 4 Y y k n B 6 q Y 5 2 M 1 z U k 8 m B h 9 - P g h - M g w _ I 6 z 4 C 0 6 r D w z w J i 1 w G g y z C 1 6 x E 5 q _ C p w u D q n t C h x x B - 8 a v _ l B k 0 Y h 0 8 C x l v H 2 5 v I v j - T 4 0 v D i k h F 6 0 s B _ 5 h B h g X l 4 n H 6 m v B u 9 x D l v R k h b 8 k a l o t B 4 s r B l j k B 7 _ d _ p S 9 0 F k m I h j c m w 2 B x p b 3 n 2 B 0 w 5 B 6 u o J t o 9 C q u h E 9 z v o B 7 j 6 B q j U n m s B m _ l B q s j E u t 1 B h j 2 B i x 9 B 1 x i F 5 7 8 B 6 6 h B v z 7 C 9 y Z w 0 6 B 7 s f 0 o M y v K - i I 9 o N 8 _ M w 4 f 7 y i D 5 4 u D x w 0 D u t n C g 5 w K g 1 S 5 y a 6 k R 2 0 1 B s 4 b j r U p h d 8 g 4 F 0 y k Y o 0 p M 7 3 8 d 4 5 l W z w 5 M 8 i m N i o z G 1 3 3 C v v p C y j 5 D 3 h j B k - p D 5 5 1 B t p k H 9 x i I u k l F _ l r D t i l B _ o _ O y s l U g t g L w k k C 3 5 2 E x 3 g N l k q E 1 r 0 C q y o C v w 6 E p g 0 E h x k C z y o D 2 o j B y 9 g C v - 3 B q - g D v 8 h F p x 7 F 3 y x B 8 _ m F t q h E m 3 y R w k k C 2 7 _ D h 0 y E - p - B _ v f _ 3 r C z m a n p 5 C 1 - 5 H 7 r y E _ z z J v 7 q D 2 g 5 D _ 1 t B 4 g j E t k u C r 5 s D w 9 4 x B v i 6 D 1 h j B p y X 9 8 t B t v 3 D r s 9 B - m h c w 0 0 N v 6 q D r h m E 2 v e v k k B l k K y 6 M o y 4 C m y 9 G x v W v 2 N 9 h P 7 w v B k 6 O t y v B y 7 J p y X 0 y M t g R 8 0 0 D v 9 J r 2 W 5 v w D i p p G 5 0 5 C n h T 3 4 n B r z a t h q B 3 g O 9 w Y y j 1 B 4 - 4 B g l e h g t B 9 q 4 B _ m 1 C g 6 i C i x g B t 1 l G 5 h h N x m 2 D x 1 - E j z - E v t w D 8 s w C 9 k l B q w k o B 7 u 0 C 3 5 3 C v 0 r K v j g I u w 8 E 0 0 y B r i k B t s O 0 m j B 1 1 h C k _ N n 6 t C 2 g q C _ x t B - w q B n r p B h 4 g B p 8 k B q x Z l _ Z l r 9 E 5 q k R 1 w u D s _ g D o w q E g - v G 7 q q D 4 u i C p 6 d t q j C w p l B 5 _ 2 C j 1 y B s y p C 7 6 l B z n o B p 6 6 B x 5 c m s b l y x B w v m G 6 k z F 6 5 0 N r 3 2 F j m 8 G 9 0 m D m 6 - B u z l C z 9 f y p r B s k w B t q n D u r k C m 1 t N 2 x x E 8 5 8 F 2 w y B l t o B k 0 w G j k 1 J - 7 O 9 1 V x m v B m q z C u z u T - 2 i U w x 4 S v 7 p F q m 9 P n l p C l 3 x B n 5 o D 4 3 l D 3 0 2 E _ u R z 3 e 7 r H r t h D o t 4 D m q t B 3 2 h B w k 9 G 5 r 1 M 7 m l L q t y O 7 6 6 B 3 n j C s 2 - B q _ 8 B w q 1 F y 6 w B y n b 2 m l B 6 m _ N j 2 a 1 t s B j q w C m r 5 C 4 9 - D 1 g _ P i x q G 6 4 l I 6 q x C k y 4 B 7 z g B t 0 8 E 3 u K h k p B - 8 z B 7 l q B j 3 O k u Q h v m B 7 h 6 B k s j E x p 3 B 1 8 W 2 y s D 2 v I g - r B z 3 n F _ l o M 5 s W u k V y _ r B v y c g 8 r B z 6 - B z q S m - g B w r 1 K x q z R w p p L m o W _ 2 7 C 2 n W 8 t c 9 g N 9 3 n C v h N - 4 O i 6 P o i t B r 8 8 D g 7 - I s 9 i G w x y M p m z 4 B r 6 q W 9 i s x D g 6 8 C l - 3 E j 4 a w 3 v C m 6 v C _ u y B q 1 m E k - 3 I g k y B p l R y n 9 I 6 5 p O k 9 1 U 7 y v D 8 z p B 1 7 z B k x u D r g 5 D 4 3 n e g h y F 6 g d _ 6 9 B k u 4 B k 7 8 C p 9 m B g s s B 8 u L w 2 G _ u R x h K 5 x e p p 6 C - 9 9 P 7 y _ q B m 1 2 N q 7 5 G 7 x o H g j f y s l K p 9 z B 4 j o N u 2 _ U m 3 j D 6 - _ K y _ 5 D z z z C - q x B x z 4 C o m y F _ m y H z t m M g g g J l j q d g 7 1 B o j g J q j h B g t k D r u r B y - r B 0 h 3 B g 3 N k 1 V 7 n N 2 1 h B i r 8 B h v _ E 5 n t C 4 g i C h w 7 H h 2 v B 3 p t B h z H w _ k D x 7 T m x s C r 4 t D i h J m h g B j 7 3 B r q q C v 1 k B 9 t 6 B r h p B 6 r 4 B h o k C 2 j i C - o o D - i 8 C q x o C k - 8 B 3 7 e 1 p X r x w C o 9 l L x 8 r G q z T x 9 m B w z w E l g u H w 1 u D s n x C 9 4 M n u i B w 7 2 I k t 0 C z 3 t B l t t C 8 x t F o l t R x _ - X l p n C u 5 3 C 7 5 i D g w w D t 4 5 S z l p B 7 k 5 B i n - B s n 0 D 6 i 7 C x 0 D 1 9 n F z 3 n K 8 y 8 D z z j E 4 o S p n T t h x F 1 o 6 E 9 z v D z r y P s w 5 C _ - r B r 2 k K 8 v y D v m w B 0 w p C r - p D 4 j k F w t 8 B 9 7 y R q j b v 4 j C h p c p k g B 8 x P z 4 m B 2 w g G n 9 h Q m t g R t g j E o 7 1 B 4 j j B r - r C o 7 2 o B r 8 r C 3 i l E o m u C v 9 i D p 4 r C o 4 s R 8 2 g C w j l C m 0 8 B 9 y 5 B x 2 P o n J o i g B 6 w l D 7 6 J z 8 F g 6 x K 3 9 t Q 7 g 2 X - - p K 3 s 1 N l n l r C - 0 x G 1 u x H 0 q _ M 5 4 p E 2 5 y H 8 s w f r k h O q 6 3 I v v u J 0 0 6 D 8 j 4 I v 4 r E 5 _ 0 w C z 9 9 t B p 6 o Z s g l F 8 x u E - _ x x B 4 t u z B r 7 n X n 8 _ O x 8 r D 1 3 l C 8 - w I h v v I t z 4 C 2 g i B q s 6 I x n u S 4 5 _ L r 0 h w C x g 7 E 8 5 t G i h k J j x p G 1 0 w C 7 0 j B 2 u Y z x y B i g 2 C s _ t C 1 4 s C i w 9 T p 3 0 C n h 1 B k _ g B q l c l 2 N t 6 n E 4 h 1 C g _ q E w z v h B 6 i 8 W g i 1 H r 8 0 J m m w X m 8 8 S n 4 5 G r 4 n G 6 7 q G l _ t M _ x 6 D 7 x g h B w r 1 E 2 n _ E 7 5 _ H x x 9 D m g s I 6 w y F j t 4 E x o 2 F g n r G w q - N l g k Z 5 n i I n m _ C v y n G y x 3 E h - v E k v 6 G j i h K 6 _ 6 L y s o C m t 3 B r 4 _ B u 7 g E o q _ I 6 6 D s i 9 G 0 z g D k o l C 8 z y D 5 v - E q 7 q G j g - E o i t H h t 5 D k p k E i v 9 C o _ 3 T v - s B 6 o h B m r d 8 i o C v h j M n 8 o D x n - P s 4 6 M m v w N 7 x i G z n i J l r 3 C z 0 4 F h 6 - C k _ p J _ - y K 6 1 6 D q 2 5 E g v z M u r 3 r B 0 9 s E - 9 z D 3 1 h D j q w O 1 v h F t g i I o _ v H j o i J m n h G l 1 7 D k r m G 2 n 8 D s j l F _ 0 7 C q p s K p l j C 7 0 6 B 5 p 4 E u q i E 4 y x C h l 8 B n m 0 C i g n J x 1 x B o n j B r q 0 C _ 4 - N r k q E p k r F n z u D m t h C 9 o n D j 1 w B h 1 o F _ p r C r i x K o j w G q 9 _ C z g a 3 x k C 4 t r F 0 w h 6 H x r w 6 B t v p o D g 5 8 z B 5 5 n 5 C r i q l C i r n z B - r l v B h s n Z 4 j h j D w r g z G n m 9 1 C j x 0 k B 3 x - x B 4 w t i H q t g p F - j 3 1 C 3 0 2 0 M i _ p 4 e 5 _ 5 v E x y j g D l q 0 n D z _ _ _ D l 2 6 l F i 9 x i G h 9 _ 9 M _ k i v G k l k y C m 5 9 k D x h q z B x n i t D y z t p B 0 t j o b s u 0 8 B t t o m C i r 0 q C 1 p 2 p C z 8 p d x h 1 _ K m 8 m 1 D 6 k 8 v D k 2 y t D 4 u h - C 8 k r w C v w v 7 C 8 n g 6 M j x 2 t F r o 9 s I r - y x G _ u i 4 T 7 9 s o F 7 l x y J n 9 k w F m 2 7 x D 9 1 8 h C 2 2 t o D 8 3 5 2 K g l n y E v l p 8 D i 9 - _ B 4 6 5 W u n 4 w B v u q e 1 g z k B s t 8 4 B n w k h C _ 2 i j B 0 z 7 3 B u 7 1 p E w q u n B g l 4 9 X w 1 z 7 J n 0 g 2 F x 7 g q F h n g i R o s n q B n z n o N 3 l j z E 0 8 0 _ B u - t 1 J y q 6 o L z r n u N q t v z H k 9 8 k D 6 j v 9 U _ q 4 t E m w 2 s F q k g 0 D s v 3 v I 3 - - i C p - m 9 B g i k f v j n - C 3 t 3 9 B k 1 _ s D 0 u x z C l p l j K 3 2 r h C k l k u D i v k y D 0 u u r B g s 8 9 H 7 6 w s H 8 w u o F v 8 1 0 E x 2 4 _ G q n x j G u l - f r t x l L y 9 9 _ B x 8 9 3 G r 3 z 2 E g 5 1 9 B g k r q H 0 4 u 2 H 0 s x 6 B _ 3 p v C u 3 q 7 C h 1 w 8 D v w v 7 C - 9 4 l B i l x o H y o o x C k q 6 t H x - j 5 J 5 3 v n d 4 s - 4 D k 2 y t G 0 u x z C 4 p _ 4 B i 7 z g D u g r _ B q j t p D - z z g C 5 s 0 1 Z n 5 6 n C v - 7 7 F v 7 5 7 C 6 p v 1 C s 7 1 p E z y 2 x C 6 m 5 q B 2 i 3 u O x 2 9 z B 4 0 1 w E 5 h 3 y E j 9 0 9 D - 4 5 - C x r 6 - F y h j x E h t n x J 5 7 r s J m q 0 s o X 9 t 9 z 9 O 5 x n 3 t B m 0 g 3 J w l g - G i - 1 o P m 0 h g h B 6 4 s s r B 6 8 y o m C 7 6 1 x W 0 g v l V 6 l 8 3 T m 9 1 1 x B u x 0 g 6 B 6 u 4 w O s _ n n N 4 s q l N m x 0 s J l j _ m R 3 4 - r U - i 7 8 I 5 k 4 l Y - 9 l v U u m i w I y k 9 q G 4 0 h h P v 0 r 3 G x t - k D _ 2 p l B g h t n E k 5 m u D 3 1 8 m D z 0 4 x K q 7 w - F 5 t j p V v j 5 t I i 9 8 n C 6 6 g m a z y h s G t p y 6 O i m o l B t 4 h 4 E 7 9 y o C p 8 r - D 6 0 v 3 B 5 8 j - C w z w 6 C x v 9 G _ l - 4 K l 9 s w B 9 n z _ B m 2 y t G s j 9 - C i o l x B 0 l k 1 D 9 k 4 l E _ s 6 s D y v 2 w B n 8 x w C o t 7 t C h 6 0 l I 7 1 4 6 I 0 h g 0 F g 6 u 9 B j r _ n L m k 7 y U 0 1 t o c 7 q p x H 9 y j 6 E g 2 y j M 8 l 1 k N 4 o h y K w o z 3 Z 7 k m 3 H 8 t 7 - D i i o x C 8 7 l y K - q u m g B o v x 7 5 C 7 8 3 s W v 2 p 6 o B y h 8 0 J l k 0 9 V 0 8 u - N o 1 h l J h j y 6 H v q 9 r B n z q m H j h p t 9 B 1 n 2 j x B 1 u 9 i i C v 9 m 4 x P 2 - t s l B - 6 p u R 7 w 1 h J _ l s t S z u m h N w v o j H 4 7 - q R 4 p g 5 K 8 2 5 9 D k y j z R 4 j l 1 Q w t 7 j d 6 t 8 x s C 0 0 1 j R 5 7 v t J g 2 s l N 4 k t n d p t j 2 P 6 o 2 7 C 9 i 1 3 C _ r u _ D l _ s y B 4 s j 1 Q j j k w X o 6 x 2 F 6 _ i 5 F z w m j L 9 7 6 p G v 9 0 z D l u 0 w K z w 7 7 F _ u 7 p H g x y 4 T 3 8 j 5 H p 2 t i K s 1 5 2 O y 7 r 9 N v q 8 y H z r 9 9 G 2 n o l M z w 7 7 F 4 8 0 x N t z i z E w 9 x g E 5 w - k X v l z s M n 2 g s F 4 5 l 8 F 9 - t v I 1 n z 7 K s 8 l n L o p 9 m G o 2 t r 6 B 5 3 6 1 E i k p l E 7 0 g l N s i - w J _ t u r C u o s r C y l w j J t 0 5 9 G t z i z E v i z g H - j 2 7 K - i i 1 G k - j s F 0 1 g 6 D _ x u n R o y 0 6 E 5 u g u L 5 m v j U r 6 p p I g z i n G z w 7 7 F q g u - H m 7 w h C 8 r w 8 H x i 2 n E t v y p F q 9 6 s G u 6 6 h G t _ p z O k o n s F u k 7 m F q p - p H 0 l o 8 Y 1 r k 4 D u 4 p 4 e g 6 1 v B 1 o q t D g s u _ D h 6 l 8 D h 4 7 i E _ z q 8 H o 9 9 5 D s i - w J - q r l B 4 4 5 3 C 9 j m n G r j 5 p E k s u h D g n 1 w C u 6 u h C l s 5 u F 1 g m - H o i 1 y I 8 n l u L - q 2 w J _ 4 r c 7 2 v 7 C g s i 8 F x o k 4 E h l - z J u 6 7 i I 2 7 i _ G z w 7 7 F m x q - C 9 s m q J g l z v H 2 5 3 j P z 0 4 a m k s x E p u 1 6 C 7 x y z J 7 u w m B t y m i D 8 l z - C h 5 l w B n s 7 7 B 7 1 0 p J n r v 5 D r y 6 o C s 2 j m D 6 s u 9 C 7 x 8 z C u 4 0 o D 3 o k b w o k 9 C o 9 j o E p k s z C t k 9 4 E t 0 l W 3 0 x s B q - p q E 1 0 4 i B q j w m G r q x v B q 5 o g E - q 2 _ E 2 1 h j B 6 m 2 h C v m k a 4 v 1 n F i w o l B _ n 9 _ B y 8 h 5 G 2 h q q D v p 3 i F 1 x m l C 8 w 6 x C 4 h 2 y C y z z 6 B o u j a s - _ v F r 6 g _ E i 6 l _ G m 6 w n O 6 5 n v c k g 6 u B j k k U 7 m j I - - 9 x E o 6 j u B 3 u p W k n v k - B 5 x _ r F h q p o B x z O t 5 k F - 8 s s M k p _ g f t n k j D i 3 u 9 C g v j 5 t B y y k x B - 8 3 z B 8 v r W i w v C 2 9 i P w z 9 q F u 1 4 p B 4 o o 1 C q 1 i i E 3 6 y O n l X - 9 k E u z g C g o k H m q 8 G y r 8 O 1 i i - D 5 5 3 x B m h 8 _ E m x u 2 H v 9 g s D g 7 z u Z 3 l 6 1 T s - x h K 1 _ w B j 9 g r H o - 9 m F 9 i m p F - 2 y i K _ v 9 q C r _ p b _ 1 2 4 B _ i j z N h r w v H r 7 9 a w 4 q 2 B 2 t s - H v s 3 r D u 4 n k D 4 3 g B _ y h q C u g 0 v H w r _ _ M 2 7 g e i 5 9 4 B s 0 w o H s 2 1 B u v o 6 E w _ 0 z B w i 0 Q l 6 1 x E m w 6 4 J r _ u g E p 4 9 m E - h - r H - v j q E k _ p 0 L l g o y c g r m l E y n r n F 3 n m p D - 8 h k E o 5 h w B r 2 w 7 S q 4 v g Z 3 l h Z 7 u p l D p 6 o _ C v w h _ I 4 z _ 0 C 1 w k v B - 7 o 1 B m 3 j w D 9 u t 4 E 0 g g d m 3 g w Q 6 0 7 r V 9 1 v i O l k o z L j - 5 4 C 5 r 2 0 H 3 t 8 1 F t i l z E v s 6 m E y z 9 9 B u r h t F q v x W 1 u t V 5 m j c 1 x 2 V - q o b l h x Z o 8 m P _ 6 o k D x x t 3 B s s m 5 F r o h U n 6 z 9 B z o 6 w B x m 3 r B r z 2 5 B k i m q L _ k 2 0 C y 9 v s B 3 h m f h o z 7 G o s x u D i u r z B n k M v t e 0 2 w z C 2 2 o j C 4 8 4 o C g y m r C j 6 z 8 D 9 v z 1 F n _ - B 8 o 8 Q z u 1 y F o k 8 z J u 0 n 1 D o o l j E w z q _ T 2 - x d n h j z B _ g u o B 3 t 6 s E z o k r W s h - _ E v o 4 n C 8 7 v c z p i E - v 4 2 C 6 1 1 1 F 1 g j p C 2 o s T j _ j r B h x 8 m E z w o z B 5 7 7 5 Z i _ u y D o g m i C m 8 v D n g z u C 6 k m q F v 3 5 q G 9 r _ s C h l 8 0 B 9 q o v G p k s 6 E o v g r B 5 z x 4 C 8 i l D l j 0 n G _ s o s B u t l i G 1 9 9 i B n 6 0 e _ 0 5 W w l j v D y z w e p u x m D 1 x 8 s b k t 7 8 H y l 1 2 G o 0 r R n - 2 5 F 0 r l x L r y q x C - _ h i C m t 1 B 5 l g B 5 v x - B o 7 8 - G 2 6 2 X v t t 3 C 3 r j p E v x 3 3 I u m j 4 C _ q t m D z 9 p l H k y p q C p h x g C v - _ k B s 1 v s B s - v v C g v 3 z E s t 1 v B i 5 n v B 9 7 q p K r x y v B i n w i B 3 _ _ 5 B h 8 v m B s q y S 0 7 9 o D m 2 _ j B 3 - 9 E 8 q s 0 S w o k 9 D 7 u p 9 D h o p W h _ _ N s h v P x 9 v x B h o o Y 2 q 1 c 8 u n m B 6 1 e r 2 r C n x m R n 6 x L 5 p 6 Q n l R g p k 5 E t 1 R p m n C y o E s o l K g k e 7 n l z B j 3 6 m B o p 7 C i 4 S p k k G t 0 6 L 1 j 0 e 6 x 5 D 4 h D 3 g _ b 8 q p B x 3 u E t k S - - l M s s h D - n i B 9 l j c x 4 8 P 9 i T n g t K 3 i E n y c h p p k B 8 i o E w k j D u 9 - 9 B 1 m q C k y Y y o E u 6 s R r - 0 2 B t g w N 2 q l D i t 2 4 B p i x p B j u e p g 4 H z s i C r x h t D q 0 x M - w y Y x 0 k U 8 u 1 B 9 t 5 O 3 o l V 1 4 o 2 C y 8 o H s q s G - x o G t s i D q g 7 B 6 5 j 5 E r - k r B 4 m i C s 1 K 9 - U q z u B i r g B 6 u s K m z p x D 0 8 8 B r k 8 B 3 k n N 7 n x a 3 i E 7 6 r T 9 z v V 2 s b 1 g w D k z i H i 1 x C n k F j j n B v x _ - B 5 - 5 m B q x o 1 B t 9 8 j B l 3 3 M y o E s 1 K o - 2 L 1 g w e w 1 z F 4 9 g H 1 j j v B 7 p 8 F g 7 6 B 1 8 S p 9 K r h - L x 1 2 I w j y F - r p G 1 x v D 8 x G o 6 3 g C - x 4 n I m v o k H z r w m C 6 9 5 U o 5 z o E s 1 K z 8 Z 7 w n O g 8 x E k n Y 9 4 0 g D q u l 5 B x 2 6 0 C p k k G v z k f q v i l B 8 l 4 e r 3 o B h r - e 8 o t n B g _ 4 U m z W 8 m j T w 2 l b i y - 9 B v s s 5 F o r n h B o s s U n l R - g F 5 p - F k q s J j s K k j c z g 3 h C - 2 6 C m z u B 3 4 r B m h i B t l 1 N 2 i _ F h 4 9 G t u E v r E - n 6 C y x r N s y x d v 5 x V i - 9 C z q w H j 8 9 u B q _ 2 h E y n s H q v 3 K _ 7 5 D w m h c t o i D 0 _ d l w v D 2 l g 4 D n 0 8 N m j K i j K 1 5 a k 0 3 H s w Q h w j o C 8 w n U l 1 1 p B w 4 y f i 6 x 8 C m 3 i w C z h 3 5 C u r E l q o c 5 q n w C 9 s 5 i B l t h V p 9 q o B 4 - c h 9 k H y l 1 M n n 1 E 1 l E 3 w 7 C g y q k B 3 m m I v o 6 t B 0 y 5 H j m s v C 9 3 7 7 B l r r D 9 p _ L k _ u z D z o G p 0 v o B k 3 0 7 C o 4 c j _ y E u 8 k j E l - g W t o i D m 5 0 9 J _ 2 x i G k 5 m r B h z j J r 4 7 E o 6 z Q 4 2 l g B 6 i _ e q o b v r E m - z Z v 2 i D s 9 M 4 w m U 1 r s w B u w s 0 G 7 t 2 x B 7 5 z 7 B p m t C j u e u v g G w r x I p 6 J l y c l k 6 l B l s K u y q G n t o H y 4 i Q x q 6 B g q k N s 2 k M s 1 K p 6 3 u B j k 8 h C 4 m 7 i E 8 z j d v w n K v j 3 H n 5 n F m j K m 5 1 B m 2 k M 3 1 7 H 7 w 7 g C q 6 D i _ i J o j K 5 m v G m o y R x h w E w x E 7 u x a t i y D 0 5 Q 6 8 q B l 6 g F g h m E n - i C o u 7 E s 1 K z 3 D h 4 - l B h _ k w F m 4 n e g 2 q B 8 4 h Y m _ u 3 B k m n G 1 _ s K 1 z e y 9 s p C 3 - j B s j f z t 0 M 0 5 Q h h F q 6 D k g g h C 6 2 _ 3 D w x 3 2 C y n z B 4 2 v C h 6 Z l j u T v h x B 3 p f s z w b q u x 6 B o 2 k O 9 s i 1 F o 9 o j D 1 l s 8 C - r 6 B h n E p l p _ C 8 0 m v I z u t 8 B u n F 9 9 Q i _ h F n u z R 5 u 0 E k 5 0 D m z p 4 B 4 r 8 K r t g r B 0 s u c - 2 w 2 B k v 8 B _ o l B 3 7 - R - w - L j 9 1 G 0 l 3 7 C s 4 R l 8 6 k B _ u s C i 9 D g 0 h q B t u E m 0 7 S l 3 b o x B 4 i i B 3 j u L 0 l E v q S v u E 3 r u C 7 l S 5 n k a p s g U 6 w g d y z 4 R t _ p L 7 v z 9 C k - x e x _ r t D x v r C s o B 3 2 g J z 1 w m B 1 l l H - 7 0 D 7 t R r x 7 L n l q N _ h h B x 6 a l s K k 6 o v I v i z _ W l l p C 4 3 w N 0 z H j 0 o l E 7 v x H _ q 0 S 1 x 9 N v 2 v E 5 i v U 6 o p T i p p D m 7 g h C 1 o 0 t H h 4 4 2 E - 9 m 3 B g z 0 6 B 9 3 3 B t k S 4 u s C 7 5 s C w x - u B u t s C n t 7 2 C k 1 k N l y n O p 2 r C 6 n 6 r B 9 - w y C o v 5 j C z o - m D v r E w o E y v w D q v T 8 t 8 G s 0 J 3 j q D - t 2 B y o E m k F v u E x n h U 9 n 6 C u m k M z h 2 8 C k 3 C 3 _ 2 D w _ - 9 B 0 - 3 X g 1 h B y _ 1 C _ m w i B j 6 p B _ g 0 p B 8 i q E o 6 m E _ 3 6 G y o p U 0 8 y y B 1 q - E p h b v w v v C l s K s m V z I _ r 1 F g s c u w q H n s H z 3 D 2 q F n z W l g 7 c m w 2 D z l j D 3 p n R w _ g D g t 6 D y 5 3 l B 9 7 1 N 1 z l E 3 p j Q 8 i 3 v B 2 z i C h g n D t 9 6 J n 9 O j j k g B 1 h 8 t C 1 j p Z n 3 2 m D y n 2 C g q 6 D k w 2 6 B k o 4 C y 1 _ x D p s h D w _ h 1 B u o y B j 0 F t u E 5 0 n I w 8 8 B 6 n k D k 2 v H x m s O y o E o s K s 6 s P j u 2 4 B n l b w y y K h 3 w 3 B y k k s B 9 9 - 2 C - o T p j 0 R l 1 9 D h 7 n R 0 q F s n 3 Y m o p y D 9 7 6 P 2 r u C 1 g t B j h z P w w 6 G - 6 5 Y o 9 m C x j _ j D k v g Q s 1 K 6 o y F q 6 Y u N 6 6 z M s q r Z x x t n B w v r D h 5 h B 8 i l f p - s n B 6 o 4 4 C 3 l z F i n - O x p - x C g h r V z i 1 D v r E z 1 g a q j g E k o L z 0 p 2 C w o 7 h D t t 1 k B 3 g 4 F n r j s D o q y D q 8 1 4 D 1 o z D 6 s 7 E 8 y 0 B t j u P 5 j p G 6 z k L s 6 3 Z k o v B 5 u p F h 1 3 I t r V r 4 k F v n d _ u s C y 3 8 C 0 i g Z x w d 3 g m H q _ R t u E 6 5 L p 1 1 I 4 1 t j B t 3 P k 7 o T o t n D w j 8 D v g 2 G q x B 3 7 8 F o g 2 i B y o E r 8 F 6 z u D v r E h 0 b v l t 9 C _ - 4 i D g r B r q r E 5 5 7 g C p 4 7 H 3 _ 4 N i _ 6 r C n 0 r g C _ o l B w 6 Y v x i N z p 1 D 5 x 8 5 D 8 w i S l 8 q t C 4 u h g B 9 z w O m g g E z 5 7 B 7 7 z C y n 6 2 C r k n V s 0 i D - _ s B t 3 8 M g n w C 9 x 5 L _ n y B v 7 e 4 _ - E - z R x t f 6 2 d k k g D 8 6 n e i 9 D 8 6 3 C r 1 s S i t 5 C v i o w B 8 i j g H u 8 r B l 1 q U _ t z C u h x B u x E l r t o H - 3 4 M r w 1 B h v i q C s - 0 I g j y U l i w D 9 j 0 G 3 6 E 7 i w O v r E z 3 E j h h O t u E 2 q F q 6 D q m e o h u d r u w l D g s c p x y P n 5 - m E x k l O r w 0 r B 2 7 0 B y v t G _ j k G u 8 p P n 2 f m u 7 C n 5 q Y g 6 - q C m j i 1 C g u 3 E m 3 o x B 5 w j 2 B g j p c w x 4 k B o k 1 o B 8 n _ c i g l V o z x c 9 u u G m u o B 2 3 v G o - j D q n S m m 1 G y 3 k 7 D k u b k q _ c 0 6 s g B 7 X z k n B 9 2 1 _ C p z x G y t c _ 8 5 o C i w j V h 4 3 B 0 - n C 4 m u C 5 3 o C 5 6 v I x y g B 1 w q 5 B q _ g g C i - q h M - 8 g 8 B w y 3 G 1 l k G z _ z B s j f q 1 K s 9 4 B 0 y 6 D q k H 3 2 9 - B l 8 i Q 9 y j F - r O 1 u m j B i k x r B v 9 b v k U 8 7 y F x 7 w C 4 p l C l o s C 4 s 5 5 F r P 9 n u D p _ G o x 8 K 3 n w D z w 2 Q j t _ Q _ n y G - m _ o C y 8 6 _ B 5 0 x H _ 5 W 2 6 E m x E n - i C s n F z 3 D 3 q - 8 D 3 j Q y o E x 0 E y g 1 8 E s _ _ 2 D z 1 m K 3 t 5 c 8 w 8 9 F 1 7 y O 6 0 1 0 E l 0 r u B _ n 9 m B m h 0 X 7 8 9 S i k e k 1 n 5 N o 9 _ U x v j K 0 j l C s 0 J l s K v - D 5 3 o C 0 - _ k D v m 2 h B s q k T w n o a 6 u _ C g 4 p u F h r 6 F 3 o D y o E 1 v u 7 B q 6 D 3 p - F x q E 2 1 r M j y y B 9 p E 3 i E 4 6 1 5 D 9 - D o t 4 B 2 q o N l w v D w p 5 E i 3 h q E u _ o J v r E r r E n 7 g F _ x G 1 q F u v O q r _ x L 9 - D t v q J 8 n y t D 9 j v 2 C l i h n C n 2 o U g r n l D k z q c w q x F m v y v C 4 r 1 g C p m t Q r 4 k F - 5 K q - k g B n k - s C k z 3 z F y 1 _ n G 0 0 y a w i y G 4 v m F z r x w I u 8 r B j - z J o v T w o E y 2 S 4 8 - H t 3 P y 2 z 2 B v g - m C h h 8 Y p z 2 C j q y H 1 v 8 b m y e h 3 o I t x q Z t j o E z q p m B s 4 t K 6 9 _ o C 0 k l J l 5 o p B 4 3 6 C y 5 9 y B p o r B _ g 8 B y 5 k G z g s k D 7 - u D x g m P g x 8 O j y j B v 8 5 9 B g g i a 7 t 3 z B m y j _ C w 6 1 C t 2 - J h p p h D n l z E 3 z 3 E u h N 5 m 8 T z 4 6 R v z g I v v U x 6 y c 6 k v C 4 j i L 5 x g f t u E k - q C 5 i E i r a o 8 n e v x i 6 C y j v N l 2 o C t - Q 1 _ K 8 h x 8 C 6 _ 5 x B s 2 h C j p o Y 8 k p 5 C s 9 o Z 1 x l 7 D x p m Z s y s q B _ u 8 e 5 q p h K x 4 v q B u 6 7 G _ 2 6 B y 3 D s 9 k v H z v r C 8 o - I 2 i l D 0 g m c 5 q i H 8 o l S m 3 s B o 2 l d k t _ G m 8 h V 6 2 d 0 - _ t B y o E r g g m C _ t j x E x s 4 - D g p T y x m Q n m z w B 7 9 r I y w q I 2 m 8 B t 2 5 O 2 u h D 8 - 4 L y _ d h k p q B h y g I g v i m C r q o c h 0 r k D m 7 n N x 5 g o C y 4 i B w x q M s 8 d z l q L 2 m o B 8 3 k O n z I - 5 K m j K 9 w j e g _ 7 I 7 7 T 1 5 l D 8 p t 5 E 4 j R y i r V 3 t 0 d y o E h s K 0 5 Q n 6 l B _ 9 8 I 7 u 8 5 D 0 i _ F r k T 7 i T g 3 6 K m r r U k 0 t C w i 1 J 9 1 l C 2 i c 8 6 q D l k 0 W k 6 i i B 1 l E j 6 v B 7 w _ l B g i t F k l - 3 B 0 w 9 N i k m C o n p t B m 5 m W s y 9 k B h _ 4 D u v p 8 B 2 z t j K 9 6 i j H o v T i 2 g O 9 q w F _ g n v B y w 7 q C 0 j R 0 7 k D 5 9 h j B 8 6 z U 4 i z B 2 n 7 c _ o x - F q u x v C p p i C m 7 k J 4 o v k B j j g B 9 i c m l 1 L l h d o v h J l 6 j D t 7 5 B z q k H l m i C 5 i G w p z O 3 h 9 l B o 6 n L k m m C 1 r Z 9 q u B 1 h S 2 b p q B m 0 B 6 E z u C i i C v u C j o B 5 3 c k n N r l R 9 g k B r h 4 D - u I q s C k o J v g H 2 R w - L _ n D 6 R u s h C y q G h y G 5 w I s 5 O 9 w v B 1 j c r 8 E - h h B l 5 N t y Q h Z u K 7 d 1 d i u a o r B l - G 0 w L j 1 F q - o B 4 8 Y 9 p Z k s C x 3 B o z b v p n B t j D 9 v H r k l B 8 7 Q - x J n 5 N u 6 Z j g C 1 6 C o 5 O m i F u 2 a j t O 7 i V _ y D 9 u I 8 u F 7 v H r u D o b p j D 8 x R i _ D t o R g 5 O v - H - j B n g C 3 i h B l k B _ g B 7 3 W 0 3 H 9 g H 2 0 B z 4 B 0 j F 8 0 B 4 v P g 4 H o z D 9 3 D 4 m B w K 1 h J h Z h q B w 7 B o j J k 8 S m q 3 B s s L 5 r E 5 i D 1 p B w k Q t u I p 6 H 5 T 4 R j o C w k 5 B l k 7 C 7 x G u l X y 5 B 8 m G y j S k 2 4 B 3 - Q 3 x N 9 i D 3 2 9 B r i K 2 g B q v F u 6 M g 2 C l x C x k D p _ L n l G i y g B m p I n x E o k R l 1 I 1 U s - D 1 k K i S o w F s - D 1 - V s 3 E y k w B 0 4 O - w G y o D 2 p E l 4 B i s S 1 w H h x I v x I q 7 O m r O u q H 6 p H 9 v k B 6 z F n 8 D r k W 1 y C g T _ s H 4 X _ H 0 v H w 0 e 1 6 T m 9 B 3 j J 5 1 J j 1 J p 1 G 4 s E _ 9 B h t c s P 1 q C x l J l _ N y t w B x 2 T w z F 2 z K 5 x D 1 m 6 B 9 l J r z Z g _ G t z C _ 1 D r z C t p K 8 7 c t h h C x 7 D 5 s L 7 Z z u a q r I 6 k l J x 7 D o X q p T m u Q r n H 0 u I 0 k F 2 - F o q Q s 4 E o 4 u G i v B v z H l _ E i q Q s i B 2 1 D p s B 4 k C 7 k K v h S u 3 E l m J 2 L y S 5 o C s W 3 d n 1 L j t D y o D m 4 I s 5 M j r 5 C i 3 O r x J _ q G v 5 N t g h B o 6 m B 4 g B r g r C t j P i j h D h k N 3 i V - Y 0 H _ k C q q D - G p 8 W z o C h x B 6 1 E 4 - K - p F 9 w R _ w F n t V 7 6 B 8 i B g w B z q F 4 8 B s 0 D h g C u k O 9 v O q n B r o C n s n B y o I r 6 N 7 5 C m n H 7 p B 9 j B t 4 B 5 8 E t 8 L 5 t D z 3 B l _ H v j B l M y s C w - Y p o C - u j C 3 u B h G _ N 3 y J _ 0 B r 6 C 7 k N p x B j g C 6 6 M k n M n y G 3 j B w 2 H 7 Y m 7 J x 6 C g s G 6 0 B w p H j K 7 J q O 5 f l m S 6 g G k r M n 0 O r i C k Y i c 5 - N m 3 P 5 V p N v l S z 5 5 C g 3 f 1 1 Y x 5 F p z u B w 2 6 C 5 v 8 D j o E m s D 3 l B q P 0 h E 6 z N y z h D j w D w o B o 5 g B q 2 B 0 X 5 z M y 8 a z 0 T o 1 D m u C p z C 7 z I z l B q d y y V g x V w o I - k D m Y x Z 7 z C 6 - M y s H 7 x D i X y q O u i D m 0 h B h 7 C p x H 4 9 T r n R g 3 U v x C 1 h I o P 6 5 R 2 i R u g P x s F 6 s Q 7 3 Q l o _ B u s H - h 1 F q i _ C 7 w D p k H 6 u C m d n o E _ 5 I x l E 9 v O r k D x 3 p B g z V y 8 J k g D - z E u O - m y G o v J 3 k B g p I l q F 0 z K y l U 5 - P 8 v C k h m C 5 o e 6 o Y 4 u G l 3 J 0 4 C x r c l 5 0 B 8 y N 7 s R u w W k x K 1 m G i r H 8 n B r q C o n O h j C q 4 D 1 z B h 8 F 1 n J 0 r H - y H 0 4 E q j U u o Q 9 7 C 5 x E y w G - 6 - B t s K _ w J m 9 B w 3 C m n C y _ 2 B r z E j 1 I l 2 G 8 s E m _ B u z N s 3 L h 6 F x o G z t F u t I p q g B u - j B m y K k _ G t l I o 9 s B i 5 L v o S p p C s _ I t r C 8 o p C h l G 0 - K i s G k i b n 1 O i u E 6 - D 5 p F m x d p w E r m H p R o o Z v w O n o E n m D g 3 L y p Y h z B l 3 M o 6 f m 5 V 4 z q F 9 o e s 2 r B 2 - J h 7 y D i 9 I k l R k - U m o M l 0 C 0 8 H 7 x a 9 4 o B n 1 M 3 q B m j O y u N y 3 t B 3 5 N 5 h H x w H 2 m M 4 r C q z D z 6 C v 3 K s u E m 5 H l 5 Y x 4 N w y _ B 6 6 r C 4 4 I k z i B 0 t S 0 7 J h h J z h J 8 h D s 5 i B h g Q m 9 G 5 _ W j k I u u J w s I w o u D s 0 N z m D _ _ l B 7 j H v k I m 7 G 8 v B - q N n h Q r g F 2 9 G g k U y z F u - _ B k p p C k 6 x F l q K s 9 s B 7 0 H v y U l g O j 1 H 0 i D v g F _ 5 E j p v D 0 i m B _ 8 I o z F x p N r 9 p B i _ O l g Q k - J k s I t 6 K 0 s 8 C m 0 N 8 x q B 5 6 K y 8 H 8 5 - C q l F m v B _ 3 d g i U 5 4 X r y Z 9 j J l j I 1 6 D 2 w S x - E 7 0 O x r c t 6 K j l H _ s H x n K m 4 R o y F t 8 C 2 s H m o O r n G 6 2 L - x m E - k H q _ O - q j B 4 9 k B z l G u 5 E 9 k J 9 1 Y h m f 4 u J z l E v 2 X x 8 P _ g L z o C k r E y t H 1 9 C 7 5 D r 3 K r 9 E m k a 4 v 8 C 1 0 I 8 g G 0 u X 5 z C u r Q w m F u v J z 6 F 9 m J 2 q O y x 2 E s 3 E o w F s p D - 7 E - u M x 4 N - - G 4 p H 4 - M z t L k v 5 B g g N g n s C i 2 r B 2 L u 9 b w 3 L h p K o - Q n r C j y 7 B z v t B v 8 2 D _ h E u v J s 7 h B g j a w _ B h q F w o I h p G 6 7 H r 1 n B t 9 j C t - P g j R h w a v 3 T i 8 U l 0 H _ s I r k I 6 7 c w i a y 2 L x z O - z I m 5 E 1 z I i g a u t G p 1 Y - r L 6 1 f y _ J v 0 M n 0 I s 4 d z m g B - z I y g E z k J l m E 1 r 3 B p 2 H j z I 9 8 N 5 n e 0 q T w 6 R m k L u 8 I o t q D n l W w t E y 3 L p n _ B p 6 8 B 2 3 1 D k p Y i s s D w 4 C n p K v - E z 1 M q v G 6 s H n 9 C q v w B m m C j 6 F 9 q i B z u r C o 9 j B u v X x l H 6 q T p n E 3 4 F w s T 4 t I 3 3 F k u E m 7 i B 1 m E u 8 I h i M s u B q v G 0 v G w 8 H 7 1 G h p e _ 2 B k 9 I 2 k C g w g B q x V 9 5 C t _ V 0 0 k B 6 p r B z j P 6 9 F 3 u O 9 k K h t Z m o I k w P 9 6 F w y F - - E _ p T 8 0 D i g y D m - M l _ p B y m 0 B s o O z 4 o B x 3 o B x r F q s H 8 8 I h x m B 6 i E m _ J _ - m B 5 v U 2 q H n 6 K 8 6 R z z G - g I - o S 3 v R x x U i 9 H r 3 J n p G w - K r 9 L m 5 r B i n F q 8 M q s D 7 8 0 C 2 s E j 0 M 5 i W o 6 H v x k E o _ b i g K j 1 I s - J q 8 k B 2 x W r - E z q i B r x 3 B t 0 H 1 g T r p f u s D h t F w 8 R l y D _ t B r 9 E _ - D r 1 X v 6 P 4 n n C - i c y r K u y D y m K 4 x R p n L 0 x L 9 _ r B 1 u D 1 5 j D 7 5 S p 0 G q v I 6 3 E 1 5 n B n j H u _ J j m G w r H 5 8 p B r z E 7 k W 9 t t B 7 z m B p o 4 C i 6 g B 7 1 M r o G m l 0 C h u c q u E 3 w E x g y B y w V t u Y q r S _ 3 H _ t N h h J 9 4 S 4 s D 8 3 C _ u C s d u m C 6 u C m q M 7 l G r 1 J w 2 L 1 t R g l Z 8 2 D 4 4 C 6 9 I r o s B v 6 F i u J m 8 x D 1 z T 3 i I r 3 H x p G _ h L s r w B l 4 F t k J 6 z P m v B h l E 2 m C 3 i x B r 1 J 9 2 H l j I m q M 8 7 H y 2 x B 7 m D 9 I v o E l x D 0 4 E 6 _ O t u L 0 4 C 3 1 O x 1 I v 0 H p 3 J 8 m C o 3 E y 6 M z h h B k g U w g P r o G 9 l J 0 v C y q O 6 8 6 C i 5 v D 4 5 U 9 w H o s G t x I z q a t h y B 7 x B m i u B w 4 C 7 p e r - N 5 U 7 4 w B 3 k V l r U k 7 M o s S v 6 9 B v 6 P o y h B s n X l x J 4 p S j - I 7 3 W p w H l y 0 B 6 g l E h u D 6 7 u B 6 u e 8 x L 8 r S 6 y L o - D y 0 D x v D z 8 E s w f g w f 2 3 l B 4 q E p 0 C 2 v N p z s C i 9 Y 5 z X 9 - f u 5 M v u Y 7 w G 4 m K 5 6 E 9 _ H 4 v e w j O y - C z x D 2 3 g B 5 g T 0 i E t 1 H m 5 E - 5 X j 2 J x q C y _ D m r x B r r Z y t K n l j B - y T z g I w k r E r p u B _ n I v o C - h J - 4 B s o I y l M j h d - 7 E 7 q B r t F l 2 G v 7 D 2 i U 0 o B 9 i C o v C i 9 U 6 r T p p N m 9 I u s D 8 h E l m D o 1 n C 5 2 J 0 t S q g L y k w B z x s C 6 k 1 B h q u B o u 2 B r 9 9 D o _ q B _ n J 8 4 Z 9 _ e j k N i 0 D 9 l K 6 4 H 3 g J 1 3 W l x B 9 e 8 j u B l 6 D v q L 1 n D 8 i B i l F z m K g i K q i P p o W j y Z u k F 1 6 Q w l C 9 j H u g D 1 2 I 4 S q l F 6 t G p x L 4 6 E - 0 E m v B r _ W p m B j 4 M u 9 B 5 9 N 3 0 J 6 p O 0 l F t o N p - P t 7 l K r 1 G w 3 i B i s 5 B u r D w n v B v 3 r F 1 r B x 0 C i - H - z B i 5 C 8 1 D g g a 2 0 k C p k I z 8 K r s o C o _ U j _ N v k W l g Q - k S i v C s t C z y G j y C n s V _ m F y j R 0 p 0 B u 4 r B 2 2 D w y k C g v B o 7 j B - w D 2 8 B m x e - 3 K t m H i s k C 7 x T o g D 8 l L p l H l z B 2 q T m 3 B x q N 1 l W 7 _ p C 5 p P q s D r 9 o B z s z B 6 v B z z E o 5 E h g F 8 q Y j m J 2 - D r 6 S 3 h H 2 s M r 3 J h 7 B t l G j 0 E 3 p N i v G t t F s 5 l B l h g B h 9 E r n W l n V h x E 9 u L 0 k L u 1 P 8 r M - 7 K 6 s g C v n W - n s B y s D j i M v m J 5 s V j y H v n k B g j F y i F r t 4 B n 5 W m 8 i C k g o B r 5 D 6 h y C o 1 b g 0 c - u D 4 p X z 5 N g _ T j 3 7 F h w o B k w V 7 w J 5 _ F w k f w u F 2 w _ B l 4 q B 3 w T w v V g 3 a _ m M m p I 0 - u C 4 u K g v K l l E o 9 F 9 j P 3 g I _ 2 E 7 g I 7 k N x x T q x f 2 4 l B 7 4 B k t E 4 h E _ k C o S q 5 H n y T n h h B g 0 B t r H 0 Z h y T j 1 p B 5 j c t g C 3 8 P p i H t z 0 C 4 r s F z 5 D l N v 7 F t z H l - E u q Q - g M 0 _ J g 2 D o r T 3 s k B - 3 T q - a j o f 7 w i C 1 x D 2 j F 8 t I s O w x S l y E 3 0 Q o 8 G w 2 V m u J q m F 6 6 j B _ g D n y n B g t J 3 n f x _ E 3 z H 9 q N u r E n l I t n E 6 5 i B n 1 M g 7 d 8 y h D v q N q o Q t n t B o l Y 0 t H p n K y o B y m C m _ F 6 s T h 1 H 5 0 M r _ N y j U 6 i R m 8 y B m q M r 1 M 3 h M y s D r m J w v y C o 8 H m p v B y o v B w k L 4 5 e i p 0 C 1 o R 3 w I _ l w B u t S v _ y C 7 x T - o C o w P y 3 b 7 x B 5 k K s 3 H r 4 B 4 g G x i w C l q i B u 1 e 1 8 N 3 m I u g d v 3 O 5 l G 7 m G 4 q M 8 o v B t _ N x 4 F 0 r E z i I y r D q 8 H m w G y _ O - w a t w D 7 l g B _ 2 L - 0 M - l H z l G l i S u i 3 J h 7 B x z E _ - J 7 1 H i h K p v L z 3 J s q v C 7 r P n p b t g q B l w l B z q g B u S k - K 6 7 J s 5 H 2 _ F w m T s z K n s P 7 p F y y i B p i H 3 i H z v L m s D 9 v U - k H h t F l v D 1 5 N x 3 K 4 v J l v b n r C k - Q 7 g F g 0 D w - D 9 m J i 5 x B x 4 T 5 6 F n z G l h S n i e 0 p H k 0 S z 3 u B 1 g C 5 v D h u V t l D q n Y 1 m E z 7 D g p B y i E 7 z E s q Y q t I z 8 K m 9 b w g G 1 7 X 8 p Y s l L 6 h D x 1 u B o m C z x Y n h I n i X - g C q x 2 B 1 5 Y l s S _ u E s 7 E h 8 N l m e 9 n N r z H m h D 6 5 R _ q T l x D - 3 J l m H - 8 P s y V q k C l i f - 8 K 5 - E q 2 D - y B p g F 0 g U o 0 D 4 s Q n p G y u g C p 6 D n x M i 9 I 2 3 C m m C o t I i X p s B r 3 Q x y Z o 9 G x 3 I s u C m z F 8 r M 2 7 s B 9 r F 3 i r B y m F t - 0 C i 5 e m q Y o u B 3 i j B 1 w H r 6 q B h i H n 6 D 2 0 R z j K m S r g i B 5 3 B z 5 D n 0 E 4 F 2 h D w 3 D 5 k I s l Z 1 k B z m 2 B n u w F 5 r c 9 p d t z E x 6 C w r S k - u B 6 w h B q _ C p g D z g y B l 8 L p x C 8 2 R 3 x B m 1 B k k F 6 s S p l G 4 p I 5 m W 7 6 C y 7 O h 7 C 6 8 J z 0 H w - J n n G x - E 3 l J 9 6 K v l J u d - j e g l R u m F s 9 G _ z F w - C g X 9 n E 0 z L n l D x s B 7 6 o B s 7 J i w B - l B n m D r z C x g F z 3 F 1 y T l x C 0 q E 0 4 C q Y p B m j B i _ F i l C j v 3 B t q P 8 4 C r o L 6 n I q v s B 9 I h y G o 7 J 6 _ 7 C _ l Q v g J t _ H p 6 C 1 w M u z D q n I 0 z d k j Y v G v x O 1 5 B v 0 H 0 - J y 8 G 9 l E m r T t o P y y F 1 o s B _ 5 E 4 t X v 4 G 4 v H p 0 G j 0 M h 6 B p i C 1 i C 5 f q p Q u 2 D _ 0 B h h J 8 s C h j M 7 5 D 8 l O i - G u h b 5 q C 3 o K h 7 F y s G 8 7 J 5 a 4 i B o u G - y E l p P h q N 5 2 M j 9 E o z i B y l T 6 _ B q 2 r B 8 u C h y U z r P l i H _ _ D r J l r c k v G 6 - J q k C j e _ 1 C w s G z g F w 8 H h v b g m O 0 5 V s q H z i C g v G j i M 3 x C l m E 5 s g B k r I t z H r o K k t I z x H y z F k - B 6 t D i - B u m Y t V u k j C o - J i 3 B o 7 M r h X z 5 D 1 0 I x m G v B 0 m C v 7 K l g Q x k G u o H u k C p m N 2 i B r y B 1 Q _ u B 9 o K z 6 B 6 h D 7 m E w l o B - V y 4 D 6 1 L p k I 0 3 C v j H u u H p r B x 1 J t y E y y F v m E - 5 X x j I w r H p V 9 o G o - D t m V 3 _ 0 B m 3 B 0 m F x t F p z B 2 v C 2 - O h y B m 3 D 3 0 H x 8 C g m o B m _ B 4 4 C 8 - C 2 4 H n l D 3 k I t k B n w I 6 _ B m q M 0 g E s _ y B 7 z C p e w p W h o C t Z r g O 4 - C k z c i 0 D u - D i t H i 3 B 9 4 B 2 1 y B 6 9 F u t C q 8 i B _ 5 H g 0 D _ 1 E t p U 4 y L 0 p H z i H h 4 J k q O u h N x j h B 7 x 0 B u q m D J 1 4 D _ 8 F u B 7 h j B p - H _ s B l 3 x D n 2 S y y I z t G t y F l 4 P m w D 3 0 P o l W w l D 4 l q C s n q B h k D l u o B 2 v f _ q W 8 R t x G l - R 4 2 U u 6 G 0 W m Y 4 h D 6 h E 8 _ B t x C 5 w Q m _ D y 0 B y J o p E 9 s Y t o R m t B q 4 G 6 g B t u D 7 h H k k Y m j F q 2 C n 7 S _ _ G g w h B x 8 E g u W v x I m 7 M 6 6 J t i c m h B - k G 4 t B u 6 O 2 s C k t B 7 t C 8 r F - u H 1 - H w t N l 4 N 7 v H s h F 4 3 G x 2 g B l z U n v L m 0 V 8 m C r C y T k 9 Z 7 r f 2 9 G 4 - l B x w U l v l B 1 1 G z k I y n B i u E 2 7 s B - 9 N y 8 y B 6 q J 3 u D 4 - C 3 m N i h l B 8 s C 0 v F o q k C 0 _ u C 4 s W 8 _ C 1 4 D y h F h g J u 7 B y x R l x C _ q E x k E w j F u 0 j B r x Y 4 4 9 C 3 g C y 4 C o z F 9 n E k k F 3 k E 7 x Y m 4 U v k V 4 5 I l k G 1 - H h k B j M u m X 0 v F _ 7 Z 5 h H 9 h I 3 6 B t l G u q o B h g C n i h B 2 p J n 3 K n e t U q 7 l C p k E - v T u 5 G n k D Q _ b 8 m C 3 e 0 1 C 6 7 B l _ R n x B p v D x i C 7 x B q m T 4 m B k h F h u D i 6 G q s S s p J y o H q p I z 6 C o t K z o F k 8 B l 4 D 0 p C l l C v - H w p D 7 x I 1 x Q 5 j N 2 i F o u K 0 t K h 9 E _ t I 2 v G 1 9 C s n B p G j u D n g J 0 t B z 6 C 0 2 D 3 p F z - H t v I g y R p g E 5 s J w r B n u G h 4 D m z D k 8 F 5 _ F x l C _ _ P 1 O s v U 9 k m B 2 h F 5 x j C w z R 8 u P _ q S 9 7 V 4 o E q 0 l B v - B - v I g 0 R h p U z 9 R 5 _ H q 1 C k 3 H 5 _ H 3 w G 6 h F l q B x 3 B w p x B w s h C l i f 7 x C u w F g n B 1 p B 5 n O k r B j r D - 9 t B 2 _ E 4 0 G l X s i w C 3 4 E _ r R 2 j X 8 w L v i L i N q m G u x b z y N 1 6 j B s E h s H 3 _ O 3 5 i B v 9 O u q C i - P 4 - q B 0 l D u o f i 0 I r k F 1 w C q 1 E z 1 D z w C r 2 F 5 g e r v M 6 p E p Z 4 o D _ z D m y _ B r g y B h 6 q B 3 1 X y 4 I j r U 3 p F y 0 D 8 z h B z m N 5 o l B v e t 4 J o l R x G t i H u w 2 B h w H _ o H _ _ B 9 8 E 8 i n I y m X 6 3 U n q B u r G 7 y 0 B 9 6 C x i S h w L q k R i u 3 C z 6 B 1 v H i k C x 6 F u 0 D n n l B 7 a 2 h E 1 8 C y _ B g i p B s g Y - 7 E t w I - y J w w e w v P q n B 8 r S m s C z r E 3 7 G 6 n J n 4 D n n U o o D 2 p E o j C p q I q 4 M o i W 4 r C 1 4 D g v x D u 4 H 6 8 F 6 j y C 6 4 I l 6 P 8 6 m B k n o D m 9 F s k Q x x J y r K 3 w G i t B v U 2 v J p x C 8 k Q g h C p 4 P 3 w C k w P o 7 M m q D t q N p Z 6 8 F r k 7 B 3 3 q B h u T r 1 F x 2 g C v 4 N k w e w 6 J l v I g l M w n I 3 k l B 0 v V m 4 z B z l u B h 4 E 6 7 N _ y H _ 3 F n 8 a g 3 Z s h 9 C 5 0 V x _ H i z b 5 t D 1 - H v j D s y D t t D - 9 h B 2 r R t 7 E w 1 C 3 x C 8 9 F _ 0 b o z D 4 g B y r D o l F 8 d n a w T 0 5 E r 6 B u 0 P k 2 B q 2 L j z H t 8 C m 2 x B o i D 9 y B w r D k o Y 3 y B 3 n E 5 6 B p s B x 7 X g s Q 3 k I 6 - J y j U x o h B 4 r T m 5 g B t 5 o B u k U 7 s F j z E z 7 K r v l B i v C j 3 T s 2 D r 6 F w 1 P 7 i C 9 t o C n n W q _ B v y M 0 t E i 0 S 8 o I 5 8 P 1 e u 0 B o 8 B k s G h r B r s B l x D 1 8 P 0 W y n M t 2 K 2 b o F n p K 2 n j C 8 g N 9 x D 5 k I p z E _ 9 I 3 s V 8 8 J 7 x D g 6 E y S o t I i i G t Z v q B x z B m v C 1 8 D i 8 c w S r M 7 n R y 4 H h q B h x C o 4 l B v w B 9 v H y 8 B 7 q B l 5 W i q D s 8 B 2 x i B h y Q 8 l Q l 8 E r g C n 5 D 8 W q p D i 1 k B 3 v H u 4 H q S j v Y r k E v 5 D g 9 F o w F y t W x q B 6 p E s p W j o F i p D p - g B h o F 4 x E l o R u k C 1 4 q B k 9 F g 0 D q m M o - - B n p U z g H 6 k q B l _ V i o X 4 w F y m F p e - 1 K x p L k 2 R _ _ D 5 q C i t C 9 4 D q h B n o R s k C q p H s r t C l j K u m B y 1 E j x C s 8 B 1 6 N l 5 S s 5 O 9 o L k l M y z D x h J z k G q 3 t B 7 g H r u D o 1 B x i C 8 u G w h R m 9 G g n F t x U n p C g Y v l J g n C 4 s C o s C z 4 B m t C n n D p J r e v g H 3 I 2 H v m D l 2 G r i C s 6 E i z 7 D g i R - x u C n g B z g C q 9 H v z C u 1 B j 2 G p t F 5 j I k t E 5 1 T 0 i B s t C 2 _ B q 2 C 3 4 T 8 l F w t E h z E y g D 2 X j r N x M q w F l Z l o C u t M 3 x I g 6 H z k H z r C m s X q 8 I 1 r F q h E g 5 C 9 0 Z q 3 D 3 x B v o R V p 4 B x i G 9 n C o - K q k Q h q B w W 6 0 B o 0 D o h B o 9 F p i d v x B m t B 2 p E t 5 W p w H 6 m B u m B 3 4 B t x E 6 - C h g C w 9 F y h B p i C v u D r 5 D n 6 C 6 j C l j E q r B h g J q y C 8 p C 7 h B k z D 9 j K p x C m p B o m C o 2 C t o C w 9 n B k _ D z X s 1 E 2 z B l w K z P 7 j B t g C i n C g k C 4 p E 8 6 u B 4 8 F g w B g n B m _ C 5 j E 8 - K n 6 C x g I r F 4 m B 7 j D n x G m - L q z H x r X r j B k t B 1 j D 2 0 C 0 1 E s w D r P t L q E x w C p k N u C u b 3 u D 3 i C w v B 8 2 D 1 a y 2 E m 8 B 7 x X 9 _ H 6 g B p g I j 6 C t k G 6 t N 1 j E s 7 B m 5 Z 0 o H 4 2 E g q D 8 q E _ 9 Y r w o B 2 y g B 9 k V x l N w u S 3 4 J 7 z J 2 p D r h H p w Y w t B 3 v Q m w e 3 6 C 2 h B z z E - r B 9 v E w 7 C 7 t D h 5 D i z R m x c p j G 2 R z q D h 8 U j l C 5 u B g W x w B 6 _ D 7 w C 2 p D 3 e r 3 M g 8 J m u B p 2 I 9 g C 4 1 C 3 6 E 3 p B w 0 B 7 o C l H 6 h E g i D h o E 9 8 C h z E k g K t s B q _ B j 2 M y 7 R 8 n Z w O - w C 7 i D 7 k F v 1 B 3 d 4 4 Z m _ D j x B u P u t E _ s X 4 i B 7 V 4 z s B n 7 F m j R k _ I z k D 1 w H g k C m 2 E 9 w C y 0 R g 6 E u m C v z u B s 4 E z 1 G 9 o V p y H i w K i - I 5 7 C g T 0 g G l l H n q C h 9 N 9 v D y l C i _ O m Y 5 q B x 4 B p k E k 1 B o p B 7 7 D h 9 C i t C o 5 I k 9 F o s C q 3 I y 1 E t w C n 4 N l 8 E n h J 7 Y y - C 9 x D i t H i v C w 3 L o _ B z i C t o E x 8 D u 2 B l q C 8 6 H 0 X _ u C q i E j 6 N q p B m i D l m W p 0 H 5 i C i _ G t 1 O q 6 G h g C y 2 t B t v H x - I - s G - u E v p B k 6 J 8 g Y 9 j E p C v 1 F 3 - H 8 k T 3 w B r k E q 5 I k X r E v E n J z o C l H - q B g j B x z E v V p 8 D s s I l 0 H 6 c x - E m i R t V 0 t H t 9 L 4 t E v Q - o G k X 7 k D z 3 K 4 W 4 v C h 9 C s b 5 4 D 9 x C _ s C h w H x g S j k D u o H k k C r U s h B o D v U 3 q B l k D w z D 0 z D 3 v H k n B 7 4 D i i F w 9 T r i d m 7 J p - V k 2 E m k C _ _ K z 3 S k k C v 5 N k q J m - D s k C 8 l q B h m B 6 z S 6 7 M q P j m J 9 z E l R w v C z g C 8 4 I 9 x C y z D _ k C o w f p k N z g C _ u K u u J x G r 0 I 0 7 h C k i u B j u L h 1 Z j 7 S k i D 3 g F n a - i x B i j B u t E 9 o G z x C y - C p h J i - D 6 4 l B 4 9 F 5 4 w B w W k l O 8 F v 6 B x N p n D t g C v 9 E 7 8 D 1 0 O q v K r 9 L 7 2 F - y 0 C 5 q U u v F 7 u 4 B 7 j D 8 _ D 6 1 R z o C x p L 8 x s B j r a v l E w 8 B _ j T v o C - 5 D n i Q i o M p N 0 K x Y x k K 7 I i 2 C o h L 8 W 0 v J l 8 W 0 s D 2 X z r c l i Q h i X 7 8 p C 7 q g B l 2 O 8 0 P - i e s y g B 5 m c 6 _ K 8 w f k t s F y 3 D o 7 J i m Q u v F 3 7 E q 4 I n 2 X 8 l Q 1 k K o 3 P 2 t r B w o Z p s U g j z B 2 8 I z l H k g U v 6 N 4 4 a l 7 C 8 k m F 9 r s B m n s h B 8 h G u _ F j j f _ v B r 2 M w 0 W - 9 X 9 z 0 B 0 p I 4 m 0 C v q i B 5 y 2 C l t F t 9 E o g j C 0 z e v p e m s 2 I - u R i 1 i B j n 8 D n 2 I 2 q j C 7 r _ B t 1 O 4 _ u G 0 6 R x p g B n k h C 4 7 r E 0 v i G v 3 T y y F z q _ L l o e z g X m l n B o 2 9 h B s x u H 1 2 Q s y d p y Q s n M 3 n D y v G t r d n 0 5 C l v c o 4 y B 4 2 B u h n D w h L 1 p R i u E g 2 r B o 1 _ B 5 t Z s t E _ 7 i B - u l B u D _ B m y S h q e 6 w - D g u X s x h C y 7 M 2 y m D 9 - 0 G s 7 O h t z E - x 3 B 4 4 L 6 4 w I l x t B l 2 k E 2 k O 3 x B m s G 8 9 H 2 9 H - l B n 0 C v j M 0 v B u d 2 0 D l y D h j g B i j B 5 3 Q g q H q 2 E 6 8 B i _ Q w z L n l G 8 - K - - H w v P s 7 M t C 9 q N q s M o 0 D o 7 m B 2 B h o m B m c 4 o B 0 D 4 9 B o 9 U y g G h 1 O n 2 I 7 i e 9 w D 0 s H o o O u x K u 3 d h g B v h M r j W y p g C 4 9 M 1 0 J 0 t M 2 7 a n 2 Y z h M 7 x I 9 - V u 1 B t 1 I o g N l m V 5 2 F o - D y - n B k p B y D p o S p z U g d k l U 2 s X p n h B s 9 I l 4 J q t E n o N s g n B s 3 e s D 2 5 E y s G k n F 2 x S p z C u j U u s 8 B 4 3 R h o P n 2 7 B o 7 H 8 y F v g X 7 1 J i P - i I 4 4 d p o P y o B h k q B k I v 0 C 3 l D 1 8 C 4 s D 6 2 B 0 3 h C _ n j C y v y C - r V 0 6 R s q T j l J 6 9 b 9 n _ B v 2 6 D p s t H n 6 x C 3 5 8 B y x o D n n f m 7 s B z z m E w 5 6 C u 7 m D k w G y x e 6 o t K w y z F h u 8 F 3 4 4 B 2 h 1 M o 4 i l B n y 2 C m 5 6 C Q - j y B s q - b k 0 j B h 1 0 C h s c 9 l B s i U 0 i B w 1 V _ o B 8 t G 4 7 z H l h C r q l C v 0 g I y y N 1 y z t B - 5 - G o s H y 2 j R _ p 4 Z u t s R 5 n 8 m B r _ v B 7 m l C _ q g N t 4 x C 8 z F 3 2 G 3 6 F 2 t 6 J r h i d 5 p y F j p v a s x j R 9 o k V q v B 1 6 K 7 y C t r B h o K h t L 9 7 8 p B z l G 9 y B m v C y T w L 9 I q 8 y I h t 3 I x q 7 H l u 9 v B 3 - q l B u n t K 8 8 B k 2 C t u D 7 t D h 6 i G k 1 0 L _ 6 p K 2 H i 4 n F w _ 4 R n h 1 I - v 8 u B 3 _ s Q h n 9 G h 9 m O w _ F t z B h H t 1 y F 6 8 - C 8 w v v C 0 5 I o w X 4 4 C s 7 G 3 a 0 h K 6 s q Q p 3 o G 7 w q f 4 x 8 k B 4 - 4 V 2 u n C 4 c 5 z M v o l T u n t F 2 x 7 F g s - D q 2 5 H 7 g 0 d r z w Z h 4 Z _ t M k l 4 D 4 6 k B v w D j a 4 r D 0 9 H r 0 H 2 c 2 u G z w D y c 6 Y i w I 6 Y 0 Y 9 l D 2 7 H o 3 B n Z 3 t D - - G w b l Z v 2 G m z N 4 n p B h V p a u T 6 W r 4 W g p H u P r x U w w F j l H 3 z O g _ H 5 0 C - U 4 c z V 1 6 C v j 7 B k z D l e x U t a 3 w D _ 1 L q n C u 5 C z o D s j D h x L 0 3 E 4 S z f z V t i J 1 M 9 m D 5 w D s T 7 i C v V v f 8 L 7 z D t 1 B t S x - C y u D 0 4 W x o D 0 Y x Q w r H p a m r D m q I n W z z D m Z s Q 5 b x b y P 7 Z 2 r D _ X i 2 D - l D z R y t G u 7 H 2 r D 9 z C 8 0 D l Z 1 Y 7 t C k W m z D j Z 7 k G s p D s S w T _ X 6 c s k F 9 p G x Q 8 g D s 7 H 8 g D t f y z F o s M w 2 D j z C h a 3 o E z 4 X 9 j H 9 2 T w 1 P y F x 9 P 9 i H m 1 D t m E 1 r B w s I r R 1 k D 7 8 E 2 0 D t r C v a 5 y E q X v 7 C i i B 2 c 7 l D s 7 H o j B m U 7 W w k B 8 e o g B u G 1 K 9 0 C q X w F p V t C - y E k C 4 H y I n R w t H k i D 3 m J - o G r y M u P 2 - D p i C h x D q o B 4 S v 5 G m g I m 2 F 3 u F w 7 G 6 _ M - l J s 1 c _ 4 H q z L 5 g C q t I 7 r d h 9 K - z C s 4 C 0 u J l a 0 S n W m Z 0 U m y M 3 b 9 g B l f l w U k r D k q I r 0 a t t L 2 q J w q E u 3 E 4 m T 4 p J r 4 D 5 4 D 6 W 8 g P q x d t t G n h D w Q r h D 2 v D g 8 F 5 o L y b z U s i E j 5 B r R u g G 6 u q B z l D - y Z q 7 m D p s F h o E 1 2 G u g G m z F 7 n E n 8 K _ 9 G 0 2 D 5 i H p h H p y G 1 o C w 3 E 5 x C q k C o 6 M 5 t O q u N k 3 U 3 z X r q F h g I o 4 H 7 4 B 9 q B 6 X x f _ _ F 6 1 6 B p u z B x m G j s L 2 0 V g 7 H 2 x F 2 1 D h j C 1 7 C 1 u U o 7 U h 0 Y t s l B r y C h a 1 _ q B 3 t a q y N 8 7 G _ s G y q D 2 0 h C m g E 2 n x J g p M - 0 C 1 7 C z R o u D 2 k D i k B 3 R 5 j H 3 R k k D i 5 B h _ G s Q s u D 5 W i p C 7 W 1 z D h q G v b 0 g I q k E 2 t D w u M h z D o 0 K x o D m k D u Q 5 c w Q i m D h - I 0 V q Q s e g e h 4 H 3 R x w D m h E y X - U x w D 4 T h 4 I q Q l h B 7 g B r m G l t b j 9 C - l D 9 7 D 7 l D 6 1 D z R _ T 6 - B m 4 D t q G 1 8 F l 0 B n i F 6 5 C w P i q B - 1 C 0 e r 7 O u x G v g B s x G j W _ 5 C k k B 0 V 1 t J p i B l s D 7 2 E k k B q k E m g H 3 5 B 7 y B s 9 B t s C 5 y F y i C q g I 1 - C o g I u k D o 1 0 B _ r 9 I 2 x i 9 E 8 p Z q m r t Q 4 1 w g H t g 0 w V j 0 B h 0 D u g J 0 7 E 7 s N o j j C g _ M 0 s J z y M - p G v 1 C y j B m k N n 8 B m l P 9 m T h l C 0 t t D - 8 c p _ I p 0 F t 6 I t 2 R j y g B 5 4 a o p a 6 1 K v v F y o F 7 u F 7 r C y 2 N t u m B i 9 B 4 n F 9 q 6 B z 4 M l k q B 0 v T 5 g B _ g H 4 j B 5 W 7 q E i Z p 8 J 4 r N 2 0 O k p K 9 8 H o 9 p B n 8 b m z O 9 n O u u a y f m r k B _ Z 8 _ P s - L r 3 e v p O v 2 V k s c 5 c j r T u 0 O 3 z F 8 1 H 8 5 D _ k d 3 y V p p I _ z J 3 m Q 3 5 l C 8 w B v _ C 1 j M l 7 5 y C o x p H 0 j z X x n 4 I z s P 8 s 5 y H z h _ q Q 6 p 5 x I 9 p l j D t _ u h G 8 c p 3 l K 7 m 3 r B l a z V m 3 B t z J w 3 D 0 q O 2 k C r R 1 z C y 9 G l 1 M 5 k J i h D _ g D r m G i 3 R u k F 1 n H o - I - U 5 h C _ l F 4 m C 7 x I u u W - o C v x C j Z u b p w C o p D y k C g h B o q G w b r Q q P p a h a q X _ 6 E h a - 8 C q P 7 i C y 2 C 3 9 C 2 m F 7 1 I h 9 K 6 m M v k N s y d g 4 H r U 6 p E j g H h - B 3 - G k g p B 0 o D v U u O k v G 4 7 H 2 z N r k H y y K 0 t I k 9 J j 5 N 4 W _ 8 B 1 k h 4 D 6 y t r C w k h j L - 4 s z B q z r C w 8 D h r x Z g n u I u 8 K l - 8 D n 8 q o B k z 1 r B v j r 1 B z 3 4 H 3 l w K w l 0 f 9 y D 8 T s - H o w C 8 n B v y B t m D _ h D 4 _ B 8 z K o v J 6 X j a j 8 C h r F 2 Y k Z j r J 1 h L t P r v C k 5 B u w M k u D p W 1 r C s k F 5 j H 2 i U - z I n 9 N l m D 8 c 2 h D t g F q - C j u D v 4 D 0 6 Q m y H 9 i G j q n B v u D i r E 1 M k h G 4 r D 4 r I w 4 R w P 5 0 C 4 Y x w e 7 s S k u D n W 6 S 2 h D q v G _ l U - 0 O v Q r Z z 6 C 1 v H 4 0 C 0 y M n n C 2 R q w V _ o D i t C w O o v C x m D w - M 9 n f 9 z n B v p V g q M x w D j _ N _ o O t u b u v C 1 0 H w v G v 3 G _ w w B g s D 2 r D j a - U q 7 H u z N 5 7 C w n F 6 i G 5 1 U l 3 H k - I 3 r B 8 g E i 8 G 5 z I - p d o v C k t C y t K o s C t 5 C 9 - B _ i B 3 0 H x n G _ S m 5 C 1 G y g E 2 1 D o w B _ o L 4 O 2 h D t f 9 n D 7 x E v 4 F v 8 C w v C 7 o C q _ B i t C - x J t 6 C 5 i C u n B j 8 E p v I o 9 D 2 y C 5 j B 4 p D 5 w B s r B g n E j 0 N 8 q B r _ D o p F n 3 B n 0 N i 5 F p 3 C p j D 5 Y - I v 1 F _ o E i - C 7 z E n 2 G 3 - W q d 5 U m t C p g B k c n Q 1 M j s B k m C m v C m D 2 _ B 4 v G 8 - J q Y k D 9 l B 7 f _ l C x V v N 5 6 C s u B t 5 D 5 x C 8 9 H g u B 9 i C q y K 4 u G 3 1 G m L 6 m L w j B 9 4 M l f o v C i 3 D m u B z o C 6 u P v w E w 0 L l m B 7 z C x z B s 4 C w i D 0 h B x h J 9 6 C 6 6 Z 9 5 C _ o E 6 n D w y I m 1 Q h z N i W 9 w B z 4 B r 3 F _ 4 C v s F i v B 2 _ J t h C p y C m _ O t n E z 8 D x k D 8 y c l k K o O z g C h 5 B 0 D 2 K m Y 4 r D z y B v 6 v B 2 L g v C u t H 7 a i v G 5 3 T 8 5 R v 2 Y 2 l F 0 2 B v i C - 4 B u z D 5 h K 9 i D k S o S - y B s 2 B j - E w k n B j s F y F x w t G 7 j I x o N s j U m s H 0 9 a 7 8 s C 2 X j z O o k U q 2 D z k I s 4 e v i 6 B g s M z o g B 0 1 x F 2 - 1 N g 6 _ B 3 g - N 5 k z C 0 p t u B 9 q E 9 6 O r r J 8 w O x u K z p H k 6 C p 7 B 4 9 M g w K h j p B n 5 B n K 6 9 _ o B 7 1 7 t E 5 o _ z E y i C x 1 5 D 4 s d 3 7 M p j p B 6 _ R x 4 I 4 8 D - k L m l K 0 j G h w a 9 g B 1 4 t B i i d s 6 P w p U l q E 8 w I z i F 5 p C w r D 7 7 D 7 7 B v i F i l G 6 k L s o O u n C i j d u 8 L r _ D u w W 3 z B 3 j F o 3 K 9 5 E 6 1 I _ 6 B 5 y L 6 k v J h q w C 4 j x C q q _ h B 7 k t C r 3 t 8 B - x n J _ _ 3 R 0 i o B k C r 7 y k B 1 y 5 J w z 8 X y o 7 - C 8 9 h x b - t 0 2 D j h h n K 5 n J j 0 Q 6 x F l y C 2 o 8 C j 8 C v p r C 9 j H s i g c 3 _ l X t w l B 6 x y L 1 l p Q g p v F p m G t 9 u D g 1 F - s w J s 5 r J p r u F 9 y u R h 9 x C - E - 8 J 6 z J 6 6 C l w G w 5 F h 1 h C - 7 U 0 0 I 9 p I 3 j Y t _ z B r 3 D n _ G u s F 9 r H 5 h R u 0 I j 6 I 3 w i B j u v D m t F 4 e v k C t 5 G r r 4 G v r 2 y D - 8 o 7 C - - r q G i 1 v 7 E - 2 4 C v x t D 0 7 v o C t y k B 0 g 7 B _ r o I x k r E 1 z g v H v 5 U x 3 3 V q i 5 j H v 9 0 S s o w g B w 9 4 E r 0 U z t e p o k J z 1 3 B s 6 1 M 3 j q B l v i M n _ E l r 6 G u 4 R _ t x M p m g B t w t G m 7 v E g i k u C 9 p c 2 u B 3 w L r x R h k W z h r B i h 9 s K 2 5 m H n u V 3 o 4 G h - X 2 7 G g 6 t M v u o E i 0 _ S 5 3 6 H n 4 X m 7 o H 6 j n G h 9 W o 0 h C w 7 m N s t G o 6 k B l _ S q n 0 E x 8 0 C 2 5 4 M v h p Q o 3 m V z g u F x o n J 3 m B 4 5 o L r 3 j n B - 9 5 F 3 y 0 e k 9 i l B 0 7 3 J n 7 X t m W z _ - G 0 v v Q 1 i 4 N y _ 9 U 8 l T 0 5 t 1 C 8 g 9 F 4 j 8 X 8 8 9 T z i l H h l _ M w s 9 U n z H l i C x 8 C 8 t G v 5 7 E q h y k B u r Z _ 3 v - B i n u _ C z - z g C t h - M 3 2 U t k 3 O 7 4 F 5 o 4 1 E 3 9 j h C h 6 J 2 3 S h w s B r _ D z W y 4 D 1 l q B y w C w v M g - B j 0 B x t B k v D 4 I j 4 I x x O g 4 l F 3 o v K j r v D q u 5 m B j 3 g l B y k o C h x P _ y Y p _ y I 3 y 6 B w v x I 4 _ 1 B w g T r s Q 8 8 0 B u - N h g V - - C i y C 4 z G 1 h N t 3 g K x _ G p r 0 B z 4 w I u t 9 C l r O 2 x B y v H w j K w 4 W 9 - m I k y J m w Q g j t B y _ l E s u 0 B j 2 U 0 t O s 9 O j n g B 4 1 B p m B h t B 4 u Y m w C _ t C h z C 5 1 G 3 q c g o F h l B 9 5 B y w K 1 r B i q B u Z s e 8 g C x z L 3 _ C g E s t D _ 2 S r 7 J u z B v t M - m F g n D u Z g v D 3 y D n E w - h B w 0 4 6 B r q 7 B p p 5 O - k e z p G 7 k B j 8 D n v D n 4 B 6 W 8 X o r H 1 z B 4 g D w m C l 6 B 9 U 1 9 D 8 9 B w T 8 m B h e 0 4 M m S z V r g B 8 5 C t V v x D p V 1 z B z m B n V 4 W g k C h r B 6 m C 3 z C _ 2 B 4 W 3 - B m S 4 u C 5 s R 9 u F 7 M 5 y B 4 y N i e h j B 0 4 B n l B y 2 B 2 r G 4 h B r s B j i C w T 9 w B 5 p B r k B g d h 8 C m - B g o B _ 9 B v Q 5 p U y I n R x y B 0 r E j 8 C 9 0 C i 2 B 8 i B z g X 1 f 2 c - 9 D 5 s C - _ C k L g 4 C r 0 E 3 x B o n B w T l n E m h E y l C z m B y e i e p f w s H v h C 2 n C o k B u z B 7 i B k K m u D p z D 3 t B g m N 3 k O 6 x Q y x C i H g t D h y B y x G x t B s e k m R - n H q M t O g e 0 O - Q v J 3 m B m Q 3 D 4 8 C - X s k B 0 w B x 7 C x 0 C 8 j B z p D _ h K 7 1 a l _ D k g C s k B t m C - q D s l D 0 f 2 m D 5 L y x B i 4 W 1 7 J n _ F 2 o G h t H z h D x i 7 M x r u w I q O h n J 2 - U 6 z o H z U y H s j 4 M m z h B v t 4 D 3 r s 8 C u q x F j h F y q I v z p Q l g r E 2 n U 4 l a v h F z z k h G 3 z t D u j q E i n 0 D s x 7 J - r k J o C 7 g Y y i o E m 6 t z B 8 n 3 G y t 2 g B r 0 B 1 0 q e 2 1 K 4 _ h F u 9 r B m g e 0 7 y C 7 8 T j q E x j w B j k 3 D 7 i h D 4 _ 6 9 C 0 z x T 2 3 S 0 g 5 h B 6 7 L w i p L t 0 9 C 7 x _ B 3 9 n B z j F h Y h - D m 9 j D 2 k i D 2 y Y 0 3 K g g _ B _ h S m o i C r l y f 6 4 4 J r _ F r z h B o g _ B j z 2 B 8 5 D _ 3 8 G u s U - 6 j K t _ 9 8 B 8 p y K 3 8 B w s q E - _ 7 H w h I 0 n t B 4 U 2 e 1 y 6 B z 1 g K m J h - i R 3 l 8 Z q y z L o i s N t m l E o t 0 u B u n 6 I r l m m B g _ k w B k 9 5 i C o - 0 D n l 0 - C 0 g O v _ 6 B j m y 5 B m _ 0 p E s k h 8 B z z p I s r 5 z I g _ 6 r B p 7 j y L - h r k E 9 w i E o g K l n u 5 C h 3 n j E k 8 n 3 B w 1 h C h 1 u h B v g m f z m B w Y 4 7 r P u v S x l B g j h b 7 m 4 C t y B 2 5 n z C 7 K w h M y 3 J o k B i 4 B m 3 c 7 5 Q 5 0 o B w 9 g B t J i 6 f m - O i v 8 C k 8 H o 3 C v i T j 4 G g v 0 G n r B q h D z 5 B h 1 C p z H _ v C 7 9 K i 3 L w q j W 9 Q 2 5 E 0 6 e p _ p B 9 v 3 B n m S l y k F p o k B q u C g s I 7 y 0 N 3 6 D _ r X r t e k v I h N k _ w C p r d o l w E r 2 l N 7 s w G u m p X 5 6 F y i D 7 l H g w J i 9 6 B m 7 O n 9 E j m N t v D 3 5 D o u S k n 5 B r l E 2 v N g q H 7 - V - 4 l D i q X 3 r R 6 8 9 C 4 o Q g t D 9 n i D 2 6 E j _ E q v 1 N q 7 a 1 4 t F 9 8 v C 2 v K m 9 n L k k w I - 7 S - 2 0 C 6 w r E j j S 1 p C 5 0 J 6 9 B 6 H l q B s l X r u D q v C u _ M 8 7 G 3 x E m g H 8 T v h C 2 F 4 z L 6 h D 1 r B g 5 E u T h 6 N 7 x B t k 6 B w s I j i M l m B w _ D v w C l 3 C 8 _ C 2 6 t B m 7 M 1 w w D 2 8 B o Y x V 0 c l z I x 8 C m u H u n B h e 9 T h 7 b o y C 3 j B k k C y I 8 c i u G y t G h 5 F t g C v 4 B 9 x C - 2 F o - C q 5 G p 4 D 3 4 B w m F 2 9 O 2 3 C 1 9 C 5 6 B 4 1 C 5 h B v n O 7 L r U x a j r V l 1 I j 6 D g h K - o e j M z 4 B m 1 C g 9 W y o P 0 m B l q B _ m C z 1 M n 9 C g k C k t B j - B 6 _ C q n B v R z 3 J m 8 R 8 5 E o 5 f s p O i 3 B t k B m 8 B o - D r 7 C x 1 H 6 o B h z C h 1 J z f 0 s E l 8 F x u a 7 k B 4 I i 4 B 1 t B u x B _ j B 4 u B z t b _ 2 N 5 m d 2 t M w 3 B 7 y D r y I m _ J 2 1 B i v I 1 s b 0 2 B 4 h B t w I g u B 3 U 5 l B g v B - e y 7 E g x G r g B k L t u b 4 u J 5 _ W - 6 D _ v C _ 3 E q m C n n D o m C p q C h b 7 _ C z q E j - C 6 n C j f r m D 4 q T 1 7 D k o B o 4 D r 8 F t r S j 1 E q L 7 x B j q L 3 y G h 6 C v h J v Q p 6 B 8 g D n y k B n y B w s I _ 0 N 7 m D t w D _ t C o 3 c s 5 C 3 4 H 3 n Q i w I k o B p 7 0 B u j L k 9 B j l M x 7 B - _ L n k X 6 p g B z 2 C o o C 4 m L 7 8 C 2 v B - _ B 7 8 p B _ n C 1 T _ y B 1 9 U o u b u e z 0 B h 1 C r 2 O h p o C n 3 I j k C 8 o U h z I 8 2 z C v 0 I i 5 C x 4 Z 3 y C i h K - - V m v C v q l C 3 l J w i E g 0 i B x z H 6 6 U 1 8 C n 9 C y x h C y 3 L h i r B k p Q o w E p V x r B h V p y C 5 k H h o K x _ D t H y l F g _ B x 7 X p u L 4 3 V o 9 U 6 t G p P v k u B l j B m s U 7 9 F y M 2 7 G g G n h C 2 r H l y B 3 v D 2 O 3 l M p r E 2 1 B 4 r H 6 u B w r I n 5 F - k W _ X o P 4 H 4 1 C m F g 9 B h n D t e j 1 H o - D j o C 9 j V l M 2 j C m j C 9 u H s m B m w L 6 5 p B 5 h B 0 K v R v _ L n x E u q H 0 F 6 r Q g _ B y s H 4 4 h B u h D 1 _ E 3 7 J t 5 r C _ h B 7 7 F k - I p E 1 0 C q 4 C p s B l 6 B w k L l 7 J 1 J 5 _ L m z F x l K h w D 0 - G 2 m z B s c s w K t 7 J x 5 B t t B o e 2 g I u c 1 f 8 O k L l n H l s c h R g s I h z C m 7 H u 9 B _ h B t p E - 4 I v 8 C r y B w o B 7 5 B 6 o Y t y E 0 g D 4 h N 3 q z 0 O 6 2 9 e s 8 V 2 t o B p p h w D n p q r C s F 1 g B 2 D i G 4 o F 8 p B 6 m L 0 n C k p U 9 0 t B t y L 2 w C h t N z 8 Y j j T t 0 t B 1 7 Q 6 9 f o g H i J n n H v s 6 B 0 2 q B l 6 J r _ K t 4 Z y - B 3 6 J i 5 D w k E z p D h d 0 5 D x t B z Q 6 c g Y k p B u h D w X m 9 B x 9 K - 3 F 2 u B h 1 G 7 z I j s B s _ B 4 _ G 9 v D 6 i L 1 y C p l B y o B l U m z C 4 r Q l j M 9 3 J 3 q C i 2 E 8 7 B n k F 2 p G m 8 F k 1 C g O q S w h E 5 t R - q C 2 v C t i C u i B s t J 9 L i 0 B u r B h j E 9 P v 4 B r z C y u C - x U 4 j L n H l _ K 9 n K q - B u 5 W h p E s 1 S w v C s p X 1 1 O o 6 U k 3 D r r B y i G h t B i i L r 8 S z y O g 8 H m x K t q V 7 7 C s Y 9 f n N x r B 8 T i o C q 6 C y q B _ L m 3 C r z H o 9 G 6 3 L - - E l x E 6 x e p U 8 _ C 8 s C g c 7 k G i q H x 8 C l m D j w D m g G 4 I l l B - V z 7 B i 4 B m - G p y O 9 _ W 9 F h T 1 0 B w F 6 0 P k u X 9 l B 0 w 3 C l z B s s D m P w L y g G p i C _ u C 0 r D r N 8 3 C u 2 D v j I 2 g E v J 9 E k u D m k B 9 R g j D w P 3 x O t r B g h D y r D j s B m D k S 9 3 B 2 Q y R _ t B m c k p B h l D k 2 C j x B h U 2 Z 2 l S 4 5 B _ v D y g B o u f z j D 7 w C p p C i 8 E 2 v H y w C 4 i K g t D s 9 B j q C 9 G 8 l E k 0 l B - d i n B u S 5 g F j o G l x D 4 F l G x 6 P v w C 8 U 4 h B k 9 B g M - 4 O 7 s C 0 g P 4 W 9 u D x o C - 8 E i 4 U h 3 F z 8 E u q H 1 x e q S 7 V 1 q C o 2 D 9 d _ N k O x U v E k t O - M s g E 3 k g B - Y p j N 9 P x G 0 i B 9 Q y j B h 4 I 9 _ C 1 0 B s X g m v B - w 7 C 3 p N i t 8 C m g E 1 3 I y g H 1 w s B 0 5 C i 5 C s 9 B q 2 B 0 l L 8 9 i B 0 i B i 2 B j m E p 4 G p m B 0 u 0 B s 8 V z 1 U u 5 C w 9 B k z x F u h D 8 h B 2 j G l t B 5 n N s j D 7 s C n k a v 4 V i q i B n v G r - D k Z 3 j C g 8 G 7 z B y w C h k O p 0 B t 8 C z l 6 B 2 k L _ s E 7 0 E h z D - 1 E n x V h z D 0 g J _ k k B o 6 5 M t z L v y i B 1 z 7 M g y T y z z Z k w B 4 x X p 2 H 9 m j K x j t E j o x B t 7 T w w J 4 i G t J w F n N r y D s e p j F - 5 B t y B z Q 1 R y w C s q B u Y 5 g B v J 7 Q 7 p C _ F 6 j B r n B l k C y u B l O m J t P u 0 H n p o B x 1 C 3 K y N 9 _ C 3 _ Y m J z T k Q g j C y h I p t C p K 9 g B 6 k G 6 x B 8 p B n r S m M - n H 3 N x y C - k Q h h B u x B 4 j B v _ D j t C t 2 C 5 2 B t 2 C v I - X g h M 9 9 H h 8 d m r L 8 x C j V z N 8 T p q G - R 9 k B 9 n D 1 J 8 T h n B y q B 0 U h 0 D 5 6 G k Z u V p F m R 1 h D 3 L j F 6 T _ t C _ I i M l k Q h 1 E t m B n m E l 1 G y s H _ 4 E 6 I k Q 0 x C 8 l C 8 u x g F v k 6 y C 7 w y B 0 x p B m 5 C j - x C w r s b 9 i T 8 g l g B j 3 4 H _ 4 2 E v v _ B j 3 5 P 6 7 9 D x - E _ O w j B m M o k B 8 e u a q V 4 r h B 3 1 C h h B g e k Q g h J _ n C 8 T 9 7 C 2 j D 5 L p 7 B m 9 k D o r D 8 b r 6 D s 6 E 8 h E y u C - k B x x B t e y u N s - B 1 H v j O s G n j B m o C s g h B w v M x 8 F o z G 1 t I j g D 2 k D r r G 6 j B y Y p j X 0 i K - o G p g S 2 9 F w T 4 u B r k Q q 3 B 1 7 C p y D 0 Y n v F 7 v B 6 7 D y 9 N v u G l P q a p i B 4 k G 3 Z t m B u 0 g B s - I _ n C 2 x B w R z n B 4 n D _ 5 D v O q z B z m C x u p B j Y v 4 L n m Z s n E _ 8 C w E x y K l p B 2 t L 2 J s N 1 T w U p h C t P j X s u D 4 i V 8 5 P 9 _ D 1 _ Q m r C x O l 1 B k 2 F 3 0 D o 4 n B 7 p D i g C 3 0 C x 7 C - l f 6 t C - r C h n B 6 4 B x 0 L 1 0 B h b 5 o V q D 3 M m w B i e u r g B q q L v 7 J x i F j v F 3 5 B j J i q M w r D 9 y B q u G 2 9 B 8 n B k - H 4 4 D 5 8 Q m o C p 9 F n H h y E p u F 4 h c 1 o H 0 l P 4 u D 5 G - l E o w B m i k B 4 j D o q B m 4 C v m J s 2 D - 7 C j b j h B l n X 2 Y o n C o i P n x 1 F 1 y k B v 8 i E t 1 a s h 3 B r j o S h 7 u B m 9 1 M h k Q 6 o U _ 7 - D 7 m 1 C 1 r K i u M g x g C i j k M x m I y _ x F 2 6 h F p 0 3 M 4 p n B v p W 1 q G 3 t B i 0 C m s F 5 k B 7 N h O w u D z 5 B 5 z B k 4 B x 2 D p r D k k B l t C k k B o w B g J r h B g Z r K 0 1 B k G - 8 F p j C g x B 3 3 I k 8 E 1 i F 9 H m p F 2 j B k t D 9 0 E x k M p 0 B i Z y N 7 u G 8 l B 3 n B 4 4 S w y T n 8 B n v F m k B n Y 8 8 C r h G v S 0 l G l 2 C j h B 6 v H r t K z - C l x F l u B s U v 8 z B 0 k E g l E g 0 J k q B o j B u r I z g B j O x T _ l J x p D z k T n m q B p 1 b 6 3 0 H 6 j B 0 4 5 B h s S 6 i j B 7 s W 2 6 N t 3 E 2 g F 8 l B 0 f 0 J 0 R m 7 M o 9 F 9 j B p 5 C 4 y B o R n j B - 5 a t h B n r E o z G 3 G s Q g j C g H y w H 6 l B j _ B v I o 4 B i 1 F m G s 4 B y U _ V 9 2 D o x U v 0 F q k B n 8 B _ I v 5 B 5 - L x 0 M g i B _ 7 E i 8 I w u B 3 _ C 1 7 J m k D v o H y x B 8 8 C v _ B v S v s S 3 h B p 5 a n P 3 - M i j G 8 P m x B r d z 2 D - O 9 _ J x d q i H p 3 B r 0 D u U s 4 B r t B y i G w u B n 1 E h z R _ - B t K m y G w g I w v O n _ F y k D w p F w w H j _ Y n 6 J 9 9 D 9 G i v H h S n 6 M 2 k K v m M 3 7 r D 7 o H q w I v _ D 9 r C k w C 0 k F 3 o E j y B 4 u I p _ C s v H k s 5 C i g j B z 7 T y i G 6 w J z 4 Z - V y - I l 9 D 2 h V 4 n C 0 x J i g k E _ - h B w j D m - G x r R q u I x y D y 1 F i _ e 2 w B 2 n C x t i B p 7 B l 4 F y g l D 0 n 2 F l 2 Y t n t D k v q B 7 s B r o D 8 w p B k j b w 5 C o i K k y h H j r 2 B z h r E j w 9 C n 4 M 3 r K 1 p G u q 4 B x k M k n L g k b - 2 H k 8 E j j O n 1 k B 9 w v D 8 u l G z l r E t l X j x _ B g 6 u r C m w T t w z K i j t W 7 8 T x 1 E k m 4 7 D 3 n k 4 D k v 0 B 3 0 U w y h r B k 9 f 5 m B n o r B o z x W m v Q m m R 4 1 h K 5 t e 4 g y J t g B 2 q 5 C l y 9 C 7 _ q h D _ 5 2 E 4 d q j G 6 x u K _ m R 7 i q x B 0 Y q 5 5 f v o 9 K y q n B h k C u y U 1 p O 2 V q J o 2 F 4 6 C v O q 6 F o a l l F u y C z c h T y s F 9 9 H 4 o G n _ G v z W s n S 8 a k Q j X g r C l 1 B t 1 B l 0 D 3 L p n B r r R o 6 q D j 3 I x v _ B 6 n F k 1 K t 4 M u j D 3 - i x B n 9 4 i B 4 v u D h j o D y 9 - h C l u y I - t f i m k T s x p B 1 w t D 9 h T 4 y j D k 6 h D q 8 u J 9 w L u 0 2 F r i T h 3 E 9 9 F _ - g B x v P 3 2 H - R q 4 B l F w k B 4 z C - 9 B z m F 1 2 B o N w q C 4 r B 3 l C 7 S m q C s G 9 c o v R q 6 D 4 x D p v B t c x 4 D i 8 B 7 I u q i B l z F 9 8 B 6 p d 7 X n s D y N s k B z W g G j s G u q C 8 m E q s R u z B u h J z r D u y C - 5 L 8 Q 6 V 7 W k 6 C 2 5 C 6 r E - 5 n B 7 m I 5 _ u d 6 8 l E j p h C 9 v z E z w L r 3 Z l r B j 7 Y 8 v - E p 0 8 F 8 y w w D z _ E w m l y I v 5 J u s y a o g r - C z k X m t D 9 l r 3 C r a j a 3 5 B _ s D w 1 F 9 t 2 q C n 7 D 5 Z - a q Z 4 o F m N l 8 B h 2 C z I y l B 5 w G _ m E _ 6 B - o I n p D 9 u F 0 p B j y B _ w K k i D i u J y o B _ m C z l G 6 z N 8 h D 8 9 B q - B x 5 B 4 l C i s D i 3 P r t F n 6 K u v Q g h D 4 i B q 2 C 8 i 9 D 6 y L 3 U _ s I 2 l Z k i B 9 s B k w H _ H 8 9 B n i C p f y O v o J g n T p i C s l C y - B 3 p E k x B v h B - h G 7 g L v 1 C 6 L m L 4 9 B o 9 G 2 g G k m F _ 9 G 6 n B p x C s z j B t x B - y B h 8 C j 1 C u n F q 8 U v 8 C 8 W 3 u O z 2 M v 4 S z q B z l K y s D r m D j o H o k G j 9 T 5 w L 9 0 Y l z E 5 0 H 8 - C q m Q s 2 C z m D n z I s s J n i O x r S s g E v V g 3 B t 7 C n 7 W y 4 C l l H 6 1 V m h R 1 g M i g G z - E i u B z w B - s D y t B x G p 8 D 5 x B y 6 h C 2 4 C t 1 u C l x M g w B v o b o u B h v R 9 p C h s C o Q m m P 1 5 m B p p J o 9 V h z D v m B j z E _ i m B t i C k 3 C p 0 B p 8 B i h H m g H _ s G k 8 I l 1 M n o K w 9 k B 3 4 G q - I 3 0 T z g B 4 w C r 0 D _ j B 8 h B q v E q 4 E 4 7 H w r H u i B _ h E 9 u D 1 r B n q G v y D v q C 9 s L 5 4 F 0 o g C 0 i 8 B w x F - 4 G z s K 3 l Q m - H u Y h h B y e m G 6 y v B t 7 T 6 c - p C y v E i x C 2 w 4 B u v H m 2 d y l C q j L x x E x 1 E 6 - B m w B 6 w C j - C 7 C _ 1 D y O g k B t O 4 4 N 8 y p C p k C k p F 2 w C 4 u D 7 z D q u D y k E w M r 0 B - s B u r D j j C j 2 Q y 2 D - 2 Q 2 t J 4 y N i j L 7 m E t h L 1 7 g B 8 o C 2 4 B u 8 E 3 h F 1 Z m u G 8 u C t z E l _ 5 C 4 9 G 9 7 D 9 2 T w k L 3 s L 7 9 C 2 t D 9 1 z C h p I 1 K i n J t h G 7 6 R t s H o k I q x D w 9 C z 8 B p s C u q D h 4 G 4 i G 7 i B l h E j u J h 5 E - - M z - O 1 l L s r C n 2 R t 6 G z j F z p n C r 3 y B g 6 D u 1 H x 3 D x - O t d 4 5 D t r G v _ D g w Q m i V l 6 J x u F k v v B 8 g H i p L 6 k N 7 m M 4 4 B 4 2 G u s F 5 k F 0 0 C i 1 E m p J 6 8 Q 9 j G 0 p E 7 h B 6 r F m 2 G p i E h q H w k G q h J 5 m M j 0 R r n I z t g B 1 u F 3 1 7 B v 2 I z 9 g C j w D 3 W - g r B 9 5 F o g K 2 o F 1 g B k - B 7 q F v j H y r E 2 k F h _ C t u f h 1 E r s N - p W r m B 2 3 C u 8 E o m O j 5 G o j G i j P m o F t 5 B 9 0 G j - E h u R p r V y p B i u O q w Y t x h B n 5 U t - C i x B 7 y D t 4 F q 2 L r t L 6 q M 3 n G t 9 p B 9 g M 2 q Q x 8 N m 7 E z x R i - o C _ 6 H o - G y u M u j V z z D t H 3 z I 7 u 4 b 6 2 L 2 q T h u k B p j I q 1 h B q 0 K 5 0 J x n N 0 z 1 C g 1 D 7 m K q r H s 1 L 1 j J l n P 2 o M 6 7 b _ x K x t b 0 m C m z K g m F 0 y F s u C p - E k t E n q C 5 1 E 8 0 4 h B h h b 3 l 0 C h 9 H 8 q k D p j u B y 4 x C x - O u 5 2 D i 2 G 8 z Q 3 0 F v 0 F z 3 n L n 6 a y i g B v 0 s B 9 k p B n t t K 9 o D k t v B y - B 6 2 N 4 r n E k p 4 B w 3 1 M 6 x j Q 3 u d x 6 p D 6 _ g B j z b 3 p E h s _ w H 9 x y B 9 r C t k Q q s 8 G - r i R k u 8 B 9 x k D y 7 L 2 p s U 1 s 3 o B - z t D 8 _ _ K h v 7 R v l Q 0 k y H 6 h h B - - K t k C p r m M 6 w C 7 t P g 6 C u i c w p B - k n L 9 g g w B 1 u d 9 9 C h g Y 6 m u B t w j B q 2 q B p 4 G r 5 t Q t i 0 M n 0 m m E l - m E 9 M 2 - G w - B z y H 8 F s z L 2 n B n 9 C o v B o y F v 1 T p l D 5 g B 1 Z 6 u B 2 X 2 4 L 5 0 I g L q x G p m B 2 q H x r B k 3 f l B 7 w D 1 m D 0 u C 9 _ E j h M 6 s E z y O _ 0 x B z _ E - V 6 d x 6 Y n u a r k J k w K 1 z B h o J 0 S - p C i j R s 2 B i o B x H z I s Y 8 3 B 1 N z G u D 1 f 6 9 B j R s I r R 6 K 4 0 B 5 x G u q G r e _ h D j E 6 x K g 9 b - f 8 F y 2 C s s D s u B n 5 T o h G - Z 7 E 0 j B z R h a u L n V 2 W _ c g F m m C p l B u X 0 P h O t 8 B _ o m B u _ R v 4 O _ 3 N 5 7 B 4 j G 9 4 G y w B u u B h 8 C j q C 7 2 T r m E h 0 B _ w B n v F j _ C 9 n i B z 1 Y _ O l f v r F g u C o n C p t B 4 D p _ D r K 1 N y c t y D 4 4 D t H h k M g 2 D y 6 L u 1 q B - z B v N g Y j i C g T 0 O _ i D 5 z b x 8 _ D z y D 9 7 B 0 g 2 D j 0 Y k 5 C q v E l o J _ 5 L v u V z 8 W m 7 V 0 - B q 7 I 7 _ L r _ C m U z 8 B 8 w C 8 t m C u l C u g D u 3 B h 9 N i w K o t D h 1 C - 0 E j 1 C i x C 1 K z 7 B z J x f 5 V v Q g s D 6 g D 9 k B g v B g m C m d t R k k F t N q T p 0 H 2 2 B p m J 1 7 D _ u B n f k 5 C m j E t 9 K o 7 E 7 R 8 j E 3 0 C s F 0 d s n B q H z g O v J x G u I 4 o B x r B 3 8 S m h D 8 7 I m r D z l B 8 v B z s B _ 8 B j K z q C i e v 1 C p b x m B _ y P 9 s B - R 6 6 C j - D q M i q B 3 R y l C 4 l C 6 2 L y O n E l J 2 F s T s j B 8 - C 1 a 4 i B i 4 C t 6 B y s H _ S s l C z R y 5 C n K 6 V 0 - B k P x S t n B g U - G w F y t D 6 t D 2 Y r 5 J p b 1 z C 7 5 B t U z m D 0 i B q b - 5 C w w F j r C m 4 B x 2 Y t 1 Y 5 k D _ D 1 x y B n t B i G 4 T k L p m D p a o T 6 c 9 J _ i B _ w F u h B 5 C 3 V k d k 9 b n Q 7 4 B o w G p 9 C j 9 C 4 o B x 8 C g 9 G o 3 L 5 2 T h H l H h 0 J _ W 3 i C j 5 B v 8 P q K r z J j n D 5 l I k 8 J 6 H r R l o G j 8 D 3 U h 0 C 8 i B s 2 B 8 1 D k 3 C m I t V q F w o H v o C m 1 B v u D 0 2 C 4 k C u I g v K u T 8 8 B _ g B k 5 G s n I p o C 5 h H 6 - D t Z _ u N x p L w q E _ 4 H g 5 C z q N m 6 E q h G m o B g t H 4 r D i s D m 9 G - 1 J 2 g E 7 f i z F x h X _ x K 0 r M z 6 o B u o B p 3 I y x G w 2 F x 9 D y 8 G - n E h x E m s D 2 n O _ q I n x u C 1 i I 9 6 K w 9 I j o E 2 - D l o R 4 i E q 4 x B w 0 L s v F 1 1 w B n u D t z E 8 o O 0 o O w 8 B _ s N 2 i O w 0 D 1 r N v z E x 0 C q h H 5 _ K p u F p i C p q K y 4 C l g M t j q C - i O g z X u 9 B z s L 4 r q B w m c 5 q E _ i V t x i B n z c 9 7 C 2 y K g 4 E 7 s N 5 0 G m 8 _ B u m j C 5 m g B l r B u m i C m n a 2 g y B 3 v d g k b u 9 B x 8 D u 5 H _ 9 F o 5 l B s u J 0 t G 9 z H 9 j r B 9 z M x 1 G o t E o o n C k p I y r M p 8 N i u Y l h F p 9 S l o d r r K t q G 2 j c t 4 X 3 m h B y 7 U 2 m O x x y F x j J j j 9 B g u J n 2 I u 4 V 5 p N y t I t g I g 0 L p 2 I 6 z P 1 0 o C 9 u j B k 2 f 0 q Q 7 8 S g 8 a h x U p 7 F - 7 D u 2 V u h U 0 8 M h 9 N n 9 C z m H p 2 J s n F k o L n p E z k H s _ G i l O 3 o R - w Y 1 n W p i k C v s F r 8 C i q X _ p M z m j B 0 l C j i x B v 6 D 2 _ i G - z a 4 9 J j q V 2 9 U 7 f w t S _ - C v 1 M - h m K 4 0 D s m U _ g u B 0 r M 9 g Q 0 h G s w s D 2 g G 3 4 K n 8 S y k L 3 k J r 1 t B q - B 5 0 E u - B 9 q G w l b r p W 2 q 8 B 7 l D v 2 G o i D z x B 1 8 D k v C k t E y l F 8 g E h w D 6 s 9 B q 1 D x r B m q T r w U l m D u - J 9 l J - 9 S 7 n K 6 k F _ d x s C r n B n - C 9 _ C l 4 I l 0 B 6 1 B t p e s i n B - y B y _ B m c v x M g 6 H 2 v B g 7 R m 8 H h 0 H 9 s b 8 q D i n v C o s H 4 k L o - M n s F 2 3 C - l D 9 o o C y 3 C k 8 H w r D i g G n j I 1 l D _ 7 I w l s C r 2 Q 5 7 C g M z b 8 6 B h 1 N 4 o G v t H k K - t B s g I i 2 F 3 o J r j C 2 0 F 0 6 H o o B r V - 2 Q 2 u C g t J s t G g - F 4 g E y s H l 6 F v 4 Q _ h D 2 o B r 7 D g j L w l R x j C _ j E l t B g n L h F u 9 j a t s G k h W s 3 F y m m q C k 8 D 5 l F 2 l J 1 r Q k J x n B i l I s z C p 2 B _ - L 7 2 p E z 6 i B 6 E r d 9 b j n F y l E i 7 C 8 e 0 o C h d 5 u J h - b 5 L 9 B 8 q B y 6 B 1 g B o Y t 2 y B 9 N o 8 E 1 W r j F 4 6 B j d 5 - w G y r H 9 5 B l h C u 1 D h m I s j D z 3 H 2 U g g B t m C 1 x 5 D g o K _ u D i x H i 0 w E r k 2 G i E p 1 _ B _ x o B m m k B o 6 W m k B t o D i i V w 1 S w _ l C 5 j X 6 j E 1 8 F v 1 E 6 _ h B h 4 G k s s C - t _ B t 3 I 6 L s j E s x X k u j C q x g C n 3 I 8 p B r 7 Y u - i B u i G x _ X 3 8 g D p m H m _ h C 5 7 x C 5 8 K h o E 8 q O r i C i o B p 2 H w 6 3 Q 1 5 i E 9 x 9 G 5 o E m g 7 B s w H t y _ B j 6 Z q k E u w 0 B 2 - h E - v s Z i 8 E - 4 0 i C 2 j K 3 s r H 3 _ m f k x I n u e n n H w m u B s 5 q D i l x C h b 1 x E t 3 O m q I l W j 1 C - s B 0 r O y 8 q C 3 s B n u F 5 s N w m R i g j B 4 g 9 M v x L g o F 7 0 E _ o Z 6 u E g B 6 l m B s s o B 5 t e j 5 u C 0 m k H p 9 D t u F 3 h F x g B n n N x j C q _ h F r 2 l H 1 y y I 3 y y B 1 2 l B i r y D - o D 5 q S 5 t f z m l F i g H 9 k 6 C 5 s B 0 9 R 1 8 3 F m u M s 1 F s o F m U o 8 D 4 V p n B 6 v H s 1 F j y E o j B y U g 1 I 1 W - R 6 d 7 l D w n C x W q 7 C s G 5 0 E o x B k i j B 3 m 4 t D r 4 a t 7 l C _ 1 K h t K m g J v l B 5 8 X j z C 5 M 8 i G - m B u Q 8 6 o B i s B l 0 P u q C - _ D 3 Z y s J x p C 1 R p h B - 3 L k m B 9 n H z W 9 N 0 O _ 7 I v o J i 4 B 1 W 0 M k o E n 2 C h s D 4 V 8 e p k C s s B q r B q s N z u B p i B n T o 9 C 2 q C y 5 F 3 o B v 6 E w E 4 M 7 T n i B 1 i B h u E _ 1 H t t H k g B m l E z v C o R 4 n G 0 n E s 7 C 0 x D _ z T u i C h z W 6 z E q z C j p B r S 4 j B v m I m _ t C i j N s j N x 5 G r 2 E w k D 5 g B 5 Z v n G j h C l 8 B r h B - j C 4 S 2 8 G g G v W 6 e q 0 E o Q w R - i B i n E 8 4 F 1 9 B - O n F 0 v Q y 5 C s Y i 2 B i g N x f r m B 8 Y o k B 1 w F s x C 7 _ D 2 g e u 2 F j _ n B c p - K 5 r K h n B 5 b 6 7 4 B n p B z s H w k I j 9 H 5 i B 0 9 C 1 b 2 v H g x J x 5 J 5 Q 9 Q m 9 I s i B 9 Z 9 s B 9 m B p - C t O h Y 2 _ j C p _ B m g F r _ I z i D 7 2 R 0 x D g 9 D k h S r j F h l C i p G q z B j 9 H 9 k L x i E 5 H g g C _ s G v o D z b 0 6 C l j B n T y t L 3 s E 1 _ a h z F m t F j j B - 0 B u w E s u D z h F s _ H 3 g B 9 q G x k C 4 e j u H u g F 6 4 T k p K 2 q P 1 q Y x s T 5 s D 1 u K 1 i B 9 w K q R 8 q B 8 u O p r G 2 U g g B 7 r D r k L u 6 B 3 s D s v D g q F g r B 3 t H i y C n g L 1 t l F o 6 C u N - O z s E q s L o w D s V 3 i E k p C p k p B x s G v 0 F p v C 6 m D z 4 h C s r y B q 8 D q 4 J k J n 1 C o v E w - H q u D 4 x C 2 s B 3 _ B 9 o B n 3 B x - Y t O n p B k s B g 7 K w 7 D y 5 F m n E 9 X 6 r h B 4 x D w h X v v J n 6 f u 2 G t v G x 8 6 B g l I 1 T h p J 0 _ R - R g 5 S q 3 K m 8 P 5 0 D 7 m F 6 z E 9 s I w x U 5 l u D p 9 I 1 L l r E q N v t G o 3 I p w B 7 3 C 1 _ G s v D 3 u K 2 6 N q x Y r r G j p H p n M 8 q B n L _ t F - 6 L p D 2 y C 4 o e 4 y C z x F h h E j w B y k G _ j B n t B g 8 G 8 I q Z - k C v - M - v B _ g C m e z o D 7 l X i 5 B y 6 B w z C n s D 4 m S p 4 L k 6 B t y F g z H q 9 K 0 5 B u - E r v J w z C n L 8 k B 5 i K _ r F k H 9 W 9 p J k o y G 7 4 t B i r g D v h B 7 _ B l P p O i h H v _ D 4 u D m _ L t n B h h B 3 6 M 4 y T 0 u D j 5 n F p - Y 6 x B m 8 D m t z C l w 1 M 0 2 u B s h 8 E u s d 2 z C y 3 - B j z r J u 1 I 6 4 Q g r r G - j a 5 v 2 F 4 n 6 B z 7 R 0 r 9 G o m H g 9 D 3 _ m B o m s N - x 0 s B t z 6 B o s s B n u B u q n D k 4 0 H n i 4 E i 6 5 B q n 2 D 8 o G 0 r 2 O 9 y L h 0 c 6 h _ D w n u j B 2 h o C p w 4 L - 0 R 9 2 U p 6 r D l 6 g F 9 q l F _ 9 h E t 6 m B w q y D z 1 t D q _ i J 6 p 9 X z w V i l o v B h h h D w 0 2 N 1 q n X y 1 v g C _ 3 8 C 9 k M p L 7 x c 7 8 p D o - 3 D w - g o B 2 k 1 J v u s B 4 s m C i q 5 C s 8 k K o - 3 D - 3 q T i 1 D w j E j 8 B 8 t v B 6 g j 0 B q 8 1 B z 3 k D w 4 g C v z i B p 8 m K - y d 4 z w E z h 8 C t z i B 8 p L 7 _ z B m p R - 8 r G o _ 9 B u 4 2 b 0 0 n Q q - F m p O 7 2 T 9 j I p - p T 3 i 5 p D j 1 q i C s p Y u k 0 B 1 v k s B r x t G 6 j i J 3 - m F - z 1 f 8 z o D x o i B _ i L w 4 S k 7 F h s I h w G 0 6 C h m T h 5 C s o e s - N u 5 o B j 3 B 8 x v B 9 v P l 0 B 7 o J m _ V n D 9 j O 1 4 H 8 4 g C r g L l t x B 8 6 H z _ N z 9 S p w D q h N o g K x j H 6 8 V 7 x O w x I 3 h v B q r i B q x B 4 3 c 8 n F g r a 4 g J i 4 W 1 w i C w n v B p y k E 2 7 j B x h w p B i y y C h v g r C 3 u R x 4 2 J - y g f h g i s D 4 s H s l 6 H 4 p r M 1 j p G k g j B i i i C k h m B t s 1 m I v k 0 L i g j Q o p 5 L g p k r C p s 2 l D q l - B s 9 O 0 y F j 5 F j r F t 6 0 C h o N i s J g 2 D z o V x l B l p f v 5 F o 1 h B l v b 2 y F w j 0 B m I m u B 3 w B i k T j p F j k B u 1 B q v B 3 z I 2 g D v o P p k H 3 8 C w I 4 b o t h C s W l Z z x B g q O j 0 m B 1 8 X h n J 5 r N 2 h B z g C u d 1 p K m 9 I l 6 B w s E x l B l 8 C g m C p N q F q n B p 8 E m r W 2 z D 0 6 M 1 U x N w g m B l 9 C 6 _ G m v G 2 h B j g B r E o w E x o J 3 4 - l C n u 4 N k g o E 4 n L g g J w _ H _ 3 C - i I p z C 0 v C w j F 2 _ F j 1 Z 7 4 Q 1 3 G k r E k 2 C 5 z G h v u B 9 z J z 3 G z x D 4 w y C t o e k m o B z 8 s C 5 o N l r k B i 5 j B w x F r w D 8 3 E 6 x F 0 3 i B 5 q b i t G k t J k o B x r C 6 u H g I n f 1 w D _ - l B l y C x K 9 K 5 h E 8 a 1 H 5 R 4 X y 8 G i C _ w E m U m m C l 9 C 4 o B t g M - s b 6 r D q P - w D q X 8 u B l q C w w K 0 t J w j s C 9 1 J 5 k J 7 w D _ i B s S - Y y g B 4 Z i V 4 r B r X 3 w B v M w m C z o N _ 9 B s v B 5 Q q w B v r C 7 0 G j 9 S y 1 L i v B 1 7 K i k L g h E s q I 8 u B 2 l F n W x _ D - b p Y - c r i B _ v D n I 1 D _ I 2 I t m G 3 r B - h C v 7 K k h D u h D o o B y g H k - H 2 l g D 4 _ u r B i 5 D l y L 7 u F z 1 E 1 o x 0 C y m x C v 7 B 5 5 F h r y B - t b x 0 H - f k 3 B 4 o B - 5 B z z I 1 k H n 6 K q D q o B 6 - o C u n F m 8 l B 9 s g B u q n B h 2 t B s 5 p H 1 5 m B 2 v v B i 4 q B o o B - l E t 9 D 3 h F j m n t B 6 h P 5 6 F s _ B v i r B 5 y E 1 7 D w h E 3 - E j 3 G - - E i j m B - s F k z S x 7 X z s F r o g B q k 0 C u s H z m t H 4 r I 3 t L 3 2 9 I i g G h n E z w D 9 7 C 8 8 y B 6 r I y q 8 C o i n B 4 w K m 3 C u 2 7 X k 1 f 1 q b 3 5 B g 4 5 n B - w U 4 q M j - j C z l n F o j R 0 1 4 E m v G m j E k L _ w h E 4 h D g q X p r B j s 7 N 8 6 b 4 k F 5 0 E r s 2 B o s p C 8 i N o j N u u 8 B r u P k w I i i l C t i p B _ k K x h C k q T y 3 d 1 3 0 I 9 x Z 5 0 Q 5 1 J x n G - 4 s E v k 2 B 6 v - O 7 h x B _ z 3 D w 2 3 J 1 p 1 E i y o O 3 h 2 2 D m o B s p m u C o u o B _ - i B r g B s X z k W _ S 2 w B 9 1 E 7 r C t 0 B y o C 0 x C k 6 D k 0 C q Z r 0 B k 2 F l 1 C 7 s B r _ D i g C p g L t 0 B j t B 4 x J o q F i Z - s B m 1 D u p B u _ g B 8 0 F 7 9 E 7 6 D 0 3 D p K p m B 3 i O k - f 7 m I - _ 4 B h 1 U x y R g 8 E j l M _ - I u q D l w D s 3 B h t B 9 l Q t v F o j D n o c 8 7 q F w k k H z 5 u B 0 w g C 9 2 O i 0 K 4 1 1 B 4 _ t C t j Q w l a t 2 H 3 - v B 0 h P 7 s e - _ X z 7 C 9 4 7 C 8 _ 1 D l h 1 B y j 7 E 4 w g C 8 i G 2 y o F n 0 a 5 u 1 F h 8 m E g q 4 B 5 6 6 D z h F s g J x 2 3 B y g J i v E y - B 9 s 7 I k 2 F 5 1 E - v _ B g j P w v T g 2 q B u 9 k C 8 y p B t l z D _ m 4 J t _ m E o p w D n 7 Y q 1 5 B s 3 N v 9 D t w y G z s 6 D - p k B g z 6 E v v w L 8 5 w C g 7 _ B 5 _ P o 3 N i n O 4 z q c - w i B t 7 0 L x v h B j r x B _ 5 P _ 4 h H 9 0 R v l w B 4 x l G y i o C - u 6 B n q G h o J u u M 3 o x B l m M q q F 6 - V 7 s m M m o s Q t w 8 E g 0 q G 4 k D z 9 J r s J j h R u y z B x u J p l L k 2 O j 6 I m h S v x h B 8 x J t t r B s g O k 5 Y z 2 C 8 j P i - g B j 5 J 2 r q B g u T u 4 s B m p Q u - G p j F k h H i q F h 0 F q i M o 2 n B u r P 1 2 E 8 u o B t m G t u u C 6 8 O 5 6 Y 9 j Q 6 8 r B s y J x 4 H n n w B 7 s W 8 z C w y B z 9 M j z N i s F t t w B j y F p i D 4 z J 1 w r O k v z h B 9 l h D 1 3 h E h 2 i G j y 5 j E g i C 0 1 4 S 9 x 5 H r p - W 2 t 0 N 9 _ U i q g B - 3 k C s s B p m w B s g p F w l g E 3 g j D y z J o g C u h 6 C u g O u 4 u B 7 k R 5 u v Q r 6 E 8 l - R 2 C j h l B o - 7 J w j o G w _ h F h 4 _ N x 0 y D 1 v t d x x n B u y _ S s k j D 7 5 k E 6 v 7 K y j 0 D 5 t f 2 4 8 I 7 r K 3 v j B x s x 2 C 4 o Z 7 x b 9 x 2 D 6 n Y m 8 _ B 1 2 J h 3 J i v J r 0 I _ g U 0 t Y 1 - 6 G 1 r s S k y p B k v p C t 4 H - 0 C r 9 D g o B x j q C x 1 k e 5 4 z B p _ E 7 l G 6 j b 7 m D 1 y U 7 1 Y q t G i 5 P j o 4 I 0 9 k B 1 j 5 S _ 8 G t k w C 1 s k B l q d 5 p d s 6 R o 3 N 8 4 h F 1 u s B j 2 a v 6 O y g H p _ E v x D 8 v N y 2 B w Y _ g e q j B t q C 6 n B n _ V u _ B - 4 K r j I y g D u w T n h C 3 j 6 B p w t B 8 t S 0 x V 2 j 5 B v x I 5 o a t - h B 7 v H 1 2 F i g Z - 6 F h 0 I q 1 F u - H i 8 G 7 1 Q m r M 5 y G m m X 7 p F 7 h Q k 0 P t _ E 1 2 O z 5 X 7 - W 6 o I k s K r x p B 2 x y B 0 9 F o m L v m E 6 u H - j Q y 3 S _ u E i w K 9 y R j 8 Q v k O 6 i H q p f 9 8 H 7 7 B v 9 D 5 y H n z B z g S s g G n o P t x L 7 8 s B v 3 D y v H x z I v l J 6 r H 7 y L s 5 P p 4 I y 7 W w 8 E 0 3 D p k S m 7 R 5 o R n q B w o J h j c 0 2 C h u L 3 i I o - G 1 9 F p s M 4 x C g j D o 9 B 1 i C v k G v 6 F k g G o 1 D h 6 J k v Q 1 n N 8 y q C h v e 3 z B r i C u z L 9 n E 4 8 G 2 1 B 9 4 M o 0 K 0 3 R u 1 f 4 5 b p 0 M o 9 I z w O x k j B v o G 2 9 U 2 9 M r 0 I u D r J y L 7 h C i 9 B h 1 E v H 9 m I r q E 6 C k J 0 M 8 f t d y g C i 2 K m 7 C - h G 8 p m B w z T h _ G n s H t 9 F - m E m o C - o K y v B m k C k s E n 7 B w i B p w D 2 1 B p H _ 3 B 6 - R 3 W 9 3 H 4 x C k 5 C 9 Z 3 r B m F 7 o G o 8 H m s I k 0 d y 7 R l 7 P 5 o F - i G o t B t o C 3 o C y S w I 4 o B m s H 9 j W x q k h B 8 w o m B 4 u E 7 h w B w 9 f 9 9 2 2 B 0 g z L j y k B r t t g B t _ s B s 5 F 0 r F l o B o 2 E p q T j h E v r I 3 1 D v 1 D t g E i 4 F h i B n t C 5 3 C k o E t t C 4 y B n u T 0 y M h y S 9 u J h t M 8 m E 7 i F o k E y y J 8 w H 5 k Q - u P h r E 2 x B w R y t F 5 m C m R w j B g z Q 8 q z B 3 v G 1 - J 7 k F 1 q p C 0 j J 6 y E 3 _ B 0 p L 2 g h B 5 n I 9 9 D h S v 5 B - o E v p D x t I n T n F p q H n l L s t k B l t H h 7 a p g P g u L 4 h C 2 7 C l - B 1 j E u v F - 5 C n e 0 W p g H 4 7 C x t J m o N y 0 C k 5 M w y D 7 y P l 9 M y 1 J x j L p u C g 0 I - c t p B 7 0 B s u D s Z 1 3 C o n D l k U g y B 0 l D p 6 L m k Q 5 j B _ 2 Q t 3 V q 8 C _ M k f _ 6 D 6 k B 7 u B 0 7 C q 7 C i z E v t J 2 s R v 7 G - j K u n X 0 z D 5 w G 6 5 B u 6 K z v E 3 u 5 B o 6 K 1 l C m z I w y I k 7 B g w D q k J w s R z 1 D 3 4 E q 5 F w t L 1 _ D j Y g v D r 8 B 5 _ C o 9 B 0 6 _ B 6 n F 7 g B 2 x 0 B u y s C p 2 C h 6 E i x D n r I _ x B h 4 B 1 w M j w L i 9 Q 0 y R p u C t 9 G q u b m m S s y E l t G s m B u _ C w 8 F h 2 K v h g B q S i 7 R u l q B 2 h C h - M 8 - W x 4 g B i - N n 7 J i x T k k E h s K g 4 B 4 g J n _ T o 6 C p z D j t B _ 9 G 8 k o B _ q I 0 6 H m g H w k G l r E x h G y n E - k Z h 2 D p 7 H q H h g G j h B n s t J j 2 _ b j z p K 1 q i N v g u G x B 4 p g G _ 3 P m 2 w C 6 i v B k n U z t z B 8 i D u _ d y 7 E x 3 t B o j D _ t s C 0 u T 7 g r E y 8 f 2 r p 3 B i v j C 5 k 3 D z 8 z B m p 8 Q q r n B _ 3 B _ k _ Z i u Y k k B 2 6 B m H n z K 3 m F t 3 P s R z 2 D 6 Q 6 z B p j E s y D j L u Z 0 V 8 k H m a 5 1 D p 8 G 3 l C - H 4 s B h G v - B 5 - B n k G 1 q B n 9 L q i F 5 P q 1 C 8 7 F v 3 B _ E 3 p B z 0 K t Y n o B y m I 6 4 G j j D 1 - B p q B t G 1 q G q v H l n 0 D 4 n S 0 l G y u D i x I 5 v F q y p B _ p F j j B 8 l B w k I v I y k G w k N x 8 B t P u a t h E m i C g n G l 6 E 1 i B 9 O z S 1 9 Y v 4 H z s D n _ 7 C q o U 9 u e 0 - F k s j W m 3 q D l 5 J t t h B 9 i r O 0 u I 6 6 L i r p C w t y E k r m C l 2 j S l j z F - i q B 9 g B r I x 7 I j 8 I y 1 G 1 g E 5 p B 6 i M j p B - s H u Z g q L - u X 8 f 4 _ S h k C 1 L p - a 7 y F w 5 K z r D r d v h B w k N 0 l l B y 4 S o 5 q B w 5 D j c p d q 6 B g q C 4 p C 7 t C s 1 E 3 m Z q 5 N y w M 7 t B i z G 4 q B u Q x T z v B h v C w U 7 o B j 2 B 0 l h B 9 6 H k _ N p n u D i z E z u C x 9 B t l C t v K z d 6 y D 5 i D 6 k B k y E _ e m r C i 7 B j r E h m O u s B m g F 4 m S g 8 D i v R t T - m C u z G g 5 B r r B y v Y - i O 2 w T - o J v l Q x n B 8 g C 8 y B q q C n y F w x O 4 3 M i 0 G 8 k B o z H r i h V g i g J n m M 9 r z D 3 4 I h g 6 b z z c y 4 B m u D i 6 C n j F 6 5 S r 2 E z 4 I u h i B 8 3 N 2 - e 6 6 F 0 l I 2 s B 9 w F _ d x J g T 4 h D w u C 0 p B 4 u _ C i w E 5 t B 5 - T n k C x s C j i F j 3 H t 5 J i n q G v 5 J g n L m X 1 r B m l U y g G w 9 B w x N 0 k F 8 o Z 4 n C i u l G x 4 M - 3 I 6 9 l E 9 v i B 0 l k P _ r y M 9 8 q q B q 1 F 1 G 6 7 E w l - B h i k G l K i p g C 5 5 K l 9 D j 0 l C - 7 F o c t 8 C o r M 0 O o 0 n U p k q C m v E 8 i v B m h k K 4 r H 9 n P 0 q H 0 u I 1 _ m E 3 0 l B h p o H 0 g i C u Y 3 _ K 9 z B h l B 3 r B k l F _ i L p y C v 5 J 4 - B o o C u 5 D i 4 C 7 Q z Q 8 T s N 7 E r i E - I n j D v h B u l B s U n - D 7 0 B r q E w g I u g C 0 k B z 4 C 1 p O 7 u G u m D p L i f h G 8 m B y H 7 w E 6 2 E v q B i S u z D 1 - B j g J k b 7 n B l o B i z C 9 c n _ B 0 a y s B 4 g C r h B w 8 E r q r B o g H 2 - B z 5 M o M n h B y o B q 8 n C 0 u T 0 g c g i L 1 z 2 J 5 l G 1 y H u y N r 7 D 4 P w w H 6 n W t 2 C 2 4 B t _ C r n H y g 3 B v 5 J 1 t P g 5 P k t D 3 9 4 g B 6 s O g x H j u e 8 3 D n g B o s w D w j 3 G r j 9 B 0 2 q B - N k 0 C x 0 F t i D o p Z 4 B h W 9 U q n F r v D l W z 8 F v 1 E 8 j B o o y D l h B m C k h e 8 g J 5 b k u D n w g B 8 - R 3 b i k E 6 n L 2 d t p E l O j 3 H l y G 4 0 B j l G o j F t Z 2 d w x B l j F r _ F _ w C i U 7 R i - B 2 Y r s C 1 o J 3 W m 0 C k R o 3 K k H g k B 6 P 4 I 9 a t h C l z C q 5 E 8 i B x N t q B u 1 C z M i n C h 0 E g p B 2 F 9 l B s r M z 5 F 3 m E j y B w Y i e j h B s M 6 h H 9 F _ o C x 6 G 4 x C j 3 B y i C 4 h M j t E 2 0 M _ l D 3 p T r i B w m D p P r O g k B k e - M y v E m e t 8 B 0 Y q 5 P - w i B 1 5 G u 4 B s Q p i D l P x u G 1 r O z j B 5 j B - Y 2 4 H t v I 0 G 7 H 0 l I r s D v 1 P 1 v B h 0 F 7 8 B w U s U 4 w C 7 t B p d - u C i e 3 4 M o M l V 6 7 G m w C _ Y p h B m H u z C 1 3 C - 7 I 4 8 N z s E t _ B 9 r G 9 - X r h F p y D 0 7 H 4 S 4 d g 4 B y 2 K v 4 I j y B l a u v G w F x U j H u L o h D 6 h B 4 3 B u u O q w B n m g B 9 9 C 7 y B i v C q s D h l D 4 9 H h R q i B z Q - s B x t B n 8 B v 5 I 4 g C 9 v B 7 i B - u C k z C _ 7 D 4 r B O - O k R n 2 B m z E 2 E t m m C o u L h 7 H 9 c v u C t h D m s B 8 k D v m K 2 5 C y M z 4 C u V y y B 9 9 D t t B h h B w R v g b 7 l p C x I s 2 G x i B h X 7 r D u 2 J k y B 5 w W w 0 Q - 1 B m z E 4 p F 0 Y x C y P 7 r C 2 x B t I t h B h P l g Y g o C s D 7 3 O 6 L x v u F m p k H j k 1 D v 0 l k C h 2 o C 6 1 K - 5 4 H h l M r o 1 C 5 w d 2 p u B 8 w l D 7 _ g D 2 l 3 G j u F u k F 3 m G 2 S v h F q t O 2 v I h x Z 4 8 U m q I _ t C 1 4 F j 5 J k l C 1 G m F 6 r E 6 z x B h l B 8 w S i m C 7 n e r V 1 q k B l w D 6 u C _ H o U 1 z M 6 3 D x Q n R 4 4 C 6 r q C o s D x r F i m R g h J k z J 0 r P r _ B p F 8 O z m G 2 9 B 5 M v k J j N - Z 5 r k B - j I z J l s F 8 g G 9 w D s z F i z F 9 i C h l E 4 t B u W y 7 C 9 g D o n _ B n q M 7 g D 3 0 F 5 n C 7 i L o y D 0 L o t B l I j x I x z B s I 6 5 V 8 n B w V s 9 C i 9 C - 2 B t 0 F n n B g U 1 m I 9 7 C 2 z D 9 h S k _ I r m H k s M s 5 E _ 4 V p i C 2 S 2 6 L s g S 1 m M 6 3 B 8 t G w y S y k n B n z B p 4 K t z B m 6 a 4 b p p F y 9 N k l B s K r x B h 2 F j j 2 B y w S u 3 B x w D y g G l 9 C 3 h C 7 x E 0 t G o y F m s H x s L 1 0 G r 8 C 9 j I g x W 3 - E i u E 3 U m g L 7 6 B 7 - E t 2 M 6 i R w s D 1 w D 0 O 4 5 C _ j G p - D 1 6 l B 0 z B q x B q g B 9 0 B z 9 n B s 1 F 4 0 F 9 y C 0 h K o s Q - r B 1 x E 2 1 B l B _ O g 1 B y t B 6 n H 8 r G k Y 1 7 D 9 f _ - C s 8 B k 6 R 1 G y 0 N q v B 0 c v g B 3 m E u _ G 5 J 1 x D q t C z 9 C 1 x D k v G 3 V u t E w _ B 0 2 B h N u X l p E g e - 3 H m w E 0 v E v 4 G i 5 C n W z 1 E l o I i E q r C 2 n E 3 g G x O 8 1 E o s K m a w U 6 9 V p b l 0 D u V 6 v D u E 9 F k u D 9 n H z y C g j B 6 r D 4 q I j K j l E 9 l K 7 1 I u 1 f y P 9 1 E - b 7 s D n k R o J l h B z m B 1 0 C t 4 F 6 4 E q l F 7 p C 8 T n h B 0 s z C t S y 8 D _ p z E 6 7 D v v B j u I 5 x d 8 3 F y t D h u E 9 q D o o i B 5 2 D i y C _ 3 K v v G 6 p P 8 0 H g p C k e t 0 C h o N 3 6 D g - H _ 4 D 6 q B o r C m z T t j F 8 Y v r C j z C w 5 E 3 1 v B m m L 9 q C p 8 C _ v C z 4 G _ j B 8 1 X t k C m 5 D 9 6 O 5 4 a j n X m s B 2 8 D t 1 W - z V y v H 0 t _ C 3 w 4 C h z z C r x j B p y i M 6 t D s q D 7 l D p 9 S y k F l 8 C z t R g v B 2 u y C i k m C 5 z O p z E 9 w D y l R y u q B n 1 G 1 1 G m 4 C 4 z W 2 o B 2 s I 0 6 e k t E 2 l F k y K q 3 V - n E y i E _ w q B k u X 4 8 H 3 m J u s I g n o B k h y E 2 z P 5 o V p 8 T 0 1 _ h B 0 6 n M z o k g E s 9 w V _ g d m o F j y R - m I _ i D z m B y i i C h b 0 q D 1 z H 6 3 C 1 0 H y - M v m E 6 x p B _ m L y 3 R m n C z y H 6 O w u E g v E p 0 B q o U 0 u Y 2 h j B o 4 D m 7 E i w I 0 p L _ V h j B 6 n G u 8 D 9 t B 5 5 M v n H h _ C q X m i B - m E j b s 8 E m q F _ 1 M 0 M y q B y 4 S u k D 5 7 B w u E n o D l y E h a g 4 D t W t 5 L p - D 5 8 Q 7 r K - R o u M i 1 D n l B _ O y s I 9 Z j W i 4 B 8 d x 9 D g o B 7 i Q t 5 m B 4 o j a l w s B l s C 9 q G i M s 7 9 B q r n B 1 2 H i g H 8 - 6 C o 7 r B 6 - I 8 u H n q G u D g 9 l E h l 4 z B h 8 3 E r l t E 5 g p E 4 - q F 7 4 2 J q 9 j E n n 1 0 B 0 z 4 3 B j s x L l 4 g V 2 g 7 C 7 E 5 - o B p 8 _ c q o L k o F 6 i P r O n s Y u x E 6 x C _ J o 8 C w l D 9 r O 2 r B p T T i g B n 8 B 7 o J 3 s K s w E o Z 6 x C r 3 D s a 0 w D 1 w S j 2 B l 9 B u m B m u g B 5 h B w 7 D p x P 3 k C z m Q m 5 D 8 w I g i H 9 K 7 2 B 7 g P s G 8 4 q B n S t u E s x U p k 4 B 3 v C z b m j D r n K 2 k F 0 i t B 8 4 D j n B 7 k C t d x m C p k U 5 c 6 8 C - - l B 3 v B j c n m M q r C x 2 B r h D r t J o n E h 3 D w M 6 v E 3 o J 2 o L m p L v 4 H j q D y f l h D 8 x B 6 m G 3 3 C p j R z v C y 1 I 6 q V h i E n 6 E y o E - u J 4 z O q w D i r F 8 Q 1 o B j 3 B 7 8 B j 2 C 1 o I q q B t w V o M 9 K q x 7 B q z B _ i C - r W m Q w V 0 f u 5 B o l D i i C - - C h Y 8 Q _ U u H g u B h 3 M 4 _ D u s C 1 g J x 4 D 7 l C 0 l B 2 a 6 a q 7 P o 7 C 4 l J i r c u f l s E m 6 J - n B r 2 B 5 r M n 5 E s 8 C g 7 D v j B 8 m B y b 3 u D t Z w H w Q g V 9 3 L k 0 C - b - s C t x V x t B 8 w M q 9 C 6 r B 6 m G p - B w 1 E 9 g J g 6 Z v j B _ g B s p r B 8 s B _ U t X 3 x K 1 s H l 5 E g 2 J 5 P 2 p D p 8 D r Q 7 I _ k B q q C q 2 G o 9 C - b y w E x z D s w C 1 j M 3 9 D k g J q r Z z h F o r X p H g o C x 2 E 6 x C j Y s n E 6 r B r 8 H 0 z C q 3 Y 8 Q 2 M o W t w I l k N g r E l x C o - K - u H x q D o q C q x D _ 6 B v t C p d j t E r T 9 l F 6 z H p s E - 9 J 4 l E v c j 5 C k k J m m D z - J h q Y l y S - S t Y 4 i Y t v E h 9 B x q M 6 J q Z q z p B v v F l j F v r G l n M 2 a z 5 E u j I v 1 F o 4 H i _ 7 C h p F z 3 B o f p m C 8 z C w r P k 7 S 4 k D i r C m l B p w B 6 m B h k N s o D u W h i K x c 0 m E z 3 f u y B h s H o i C z h B x 2 E - o r B 3 3 I 2 j G x t P n q W l 1 E 9 x E 7 l G 1 l D v y B - r F s c s w I m p C g 0 C 5 9 I k r V i a 4 k B h x C _ _ C o 8 u B p j G x 5 C l X k l B 1 6 R i t F j i R t _ M i l J g 9 C 8 x D 3 j F q 6 Y p _ B r 2 D k y B u 8 F k B v g r C u u P t 7 L 2 1 E j 8 L o q G 8 n D w m D 2 7 K 7 q O s q F r n w B m y I u i C m l H i a m Q 0 8 E 8 x C z I 2 i C i 7 B 1 0 D 6 x B q r C i 4 J q g B m v D j S p 8 B s x C s e s g C 1 k C m q F j 9 H k 4 D w v Z l q O 4 k 2 B 8 q C w U o 4 B g v E _ 1 B 2 3 6 B 7 p V i z F - k S 9 h C z Q p W 1 5 G v m Q t v x B _ h H x d 7 v B 4 f n z N l l F i z O z u G u 0 O o - 5 C 8 w D j r D h _ R u p G y 7 C z s J i _ W 0 z H n _ O 8 y B o g F s x E 9 w P l v K 8 8 D t 3 E - l L u R p k C v b - n H i Q p u E k k D 2 j B u t D z N 8 w C 7 K 8 w l B h m T 0 x B s v R n 5 E y k J s q k B i z C z 2 D v S u k E z 8 F 3 s E n s I q m D - 7 I 5 H j O k 2 K i K t i B u s L - l C 4 l B m k B m 6 C 6 j B j p D o w E p 7 M q v D p p B _ z E l z S h 6 E m m B 7 2 D z v B m l H m 1 M 8 J 0 M k E k q B r j C 6 _ M n l B r p C t s C i Q 8 p F n j B j v J j v C 0 p N v I p 2 D 0 7 D o m D n o B k 4 F g m D 4 J - - J 9 h E k 2 I 5 5 e v t I 6 0 O j v C w 8 D u V p d i s B k 0 H 5 s H u z E g g B g e l r G k K 5 - C 5 5 H y x C g x I m 7 C k m J 1 T l 6 E j d y 8 D m j M r _ F 3 j R u y M s 0 O r 9 G h Y 4 - E u p K m i C l Y 1 F - B 0 w E k e p 2 H m 4 D h w V h u P _ w B h p H k 0 C 4 l B n v B m m D 9 k F 7 w G 5 i D v X o q C 7 v B 8 w E j - D 8 q B l 3 B 3 i B r 8 I t Y z T 7 g l B i y D 3 D t p I r S h w B 2 9 E p t N 1 o D 5 u F g q B n 0 L 9 q E h n M 8 n B l p D k 8 L u g f v 1 C x w i B 3 4 G i v I s o F - g B g k D 9 s C p 2 C 8 6 F _ 7 K 7 r T t u E y M 9 c 9 o H p O g x B 9 _ D s g C z w F i g B i s B i 8 N v t G l 1 D 1 k F 7 k F 9 1 B v u C q m D m 6 B _ y B p T 8 l B p - Q j u K o g C _ u B t 7 D 7 z H 3 h C 4 _ M 6 l C w - d x h F 7 s B o c 3 p C w j B r W x i F h 6 G 9 b l q D v g N x k L r s H y n h B 8 j H - 3 h B u g M _ r k B v j D k h Q j 7 R 5 h E r g b 0 l H y V i z C s p P k z C o w D 2 l I 1 T 8 3 D l p D s w E 4 4 B 8 6 B - u C m 5 F 8 m G m w D w 5 B k 4 G z o U 0 _ C 6 z B 0 4 F q q C 9 I 5 i B 0 4 G g y C w U 7 i F 5 N t n B y g H q 4 D p _ C 2 7 E 4 j B - j C z K p p D _ o C 3 4 C n h G u U _ 3 B 9 3 O 0 w C w L z a w o B y 4 E 2 r E h n B 0 w C r 2 E n g D g - N z o B x s I x m C x d o e t K p h C q - J z q C q u G 2 4 E h f g q B y 8 E 0 k D v P p s D 7 h D g o K 4 y B l h a y 9 N z 5 d 3 i B i y a 9 h E i o 2 B n w G u w n B k t j B v P 0 n 2 B o p K 6 2 M 6 z G j 5 a y 8 E 6 w T 2 1 K 2 g d w y J x q E j s G x S t 4 C s _ N 5 s E l y S t 7 w C r s H k 2 G l d 9 y W s x D m y D 9 w F 1 2 B o a w 7 F k f 6 p C u f 8 J l s H i s B l d r Y 2 Y j j C n O i H w l B 7 8 G _ 8 C r t C - N s q B x d 3 3 C i l B w f 5 g D q l D _ M 7 c l d k _ L z u K q k B z 1 C i G q X 5 4 F i M g y Q h - C 8 p B 7 o D t m M u z J 8 6 B 8 J z i B u 1 G 8 R o 2 C v q B j U - K z j Z p l F j z F - 0 N 8 6 B 5 5 E 8 8 C 0 J 7 n T q W z x X 9 s Y j L 7 X _ w E g x I w l V j g L 9 9 T - z L q p b _ 9 X 4 0 i D j _ G l q D q x B x s C 2 j B p i T 9 t V x _ C r 5 G p - C v S g y D v 8 B 2 g h B v 1 C j 5 G o U 5 u S z v C o g F 4 - E z t E o r C q r U m p L p F 0 6 C 1 n B l u K s q B t s C y w B p s C 5 p J w 5 D v S 2 k E 6 x M 4 p F l q D g 7 C 2 k E i k B 4 4 B i w E s e z 8 B i 6 D y h H 5 _ C 3 g B 5 s B x b 7 5 l B k y T s q B 0 p R y h J l u K z w g B 1 l 4 F y p R v y d r S 2 8 L l 8 J z 4 H 6 u D 7 4 I g p F _ 4 S 3 j p B 4 E w 5 D t n X 5 9 F k w M h 3 9 Y j k m a v r k G 1 p l v B 2 p m m N j h 4 p B - - s z D r 1 1 8 B 8 h e i w 5 C o s h 9 E y s o h C - w g B o J 6 0 k m C 5 8 j o C 8 - 0 D j z y B s h d r m K p i 2 B v 2 T j p C u Y 3 v D k g n B n 4 w Q j m E r 0 G q g R l n N 0 1 f 2 9 B k _ B g p B 5 i C 2 2 B x 7 C p 8 F 8 x G i j D n p E v p J 4 7 L 0 n C 0 q D y j N 6 k E 5 7 J l 2 E p z D y 3 N 9 u F k 4 D l 3 H _ v C 2 O w w K 2 t M i 4 D 8 0 K o v I 0 4 1 B u w J v 3 I h q G y n R i h t B 1 0 C 2 x N _ 0 D 2 x F p 4 G 1 8 T 5 o J 9 5 J s j E q j B p n P - 9 E h i T 6 n F l 1 C 9 g B 8 j D m n z B s 1 w B z 5 J v 7 F 1 0 Q t y D w 7 E x q G 2 y X 4 v H u 9 n C 5 i T m 2 y C t 7 n B 6 9 f z _ C z g p B 2 s m C z 2 H q _ e 9 z B s 5 P k j N 1 h O q j D 2 i P p t P _ s Y m n C t l D 5 j H _ s D x n H v t g B 4 i P g x G k t D z x E n 4 F 2 _ H 8 - I w j K k o F v j Q k n L 4 s 0 B v l e 7 s L 8 - Q _ - G 3 0 E z 2 H u _ z C g v I h - o B 5 m I q x J - v D l 0 G j u F 9 2 H j m I g 1 L 5 2 H - 1 E w t p C _ 0 K z p G 4 r 9 B 3 _ X 6 7 G 7 6 D 1 _ E h j H z 3 H k p F m x G o u M x t f o i K 2 t D w _ H z y C s u C k m C v y C g 8 V n u P z v F w w I x 0 G s n L 4 t D h q G 3 m H u 1 D p l D y n a y w Q j v P u v H j u F k - F r j I v j I 6 s E 7 o P 3 _ 2 D l V v r C 7 2 O o k b t p G n u F 7 o J 4 w C p n B l 5 M l m X 1 9 D 3 Q 9 Q - l D 8 t Y 8 m L o k b u p B 0 m O o x F 3 3 M t j J z j J 3 j C x 4 H 8 v M 0 v I j k M k v H m 7 E 6 h B _ q H g - F o o B 8 3 E p b u v M r 1 E r x O l j Q x - X h s C t q W s n L h q G o t D 2 p n B y u H y q D l y E u p B h r S 6 i N - n t C 6 n F - 3 F t u F s v E 2 v I 8 9 n C x 4 O k o L 6 - B 3 x L 7 7 T u _ d l K h q G r 8 F 1 8 F n k T 2 g d 5 E 8 9 g B 2 r E v h C 4 s E s I k 5 L q 4 L g _ B s 4 f 5 l B 6 - J y h D j z C z z O p i C z 6 B z l G m t Q o u H 3 V x z C k s I s I m s H - 8 N t l D x 4 G 6 2 N 0 3 N x 1 E 8 u M 7 3 I t s C 1 H r H 4 4 D k 1 F x 1 E h n B l k C r O t u E i 8 D w M o o C p t B q 8 E 2 h g B m x B 8 v E j t B 8 o Q q 4 E k _ M l f h h C x y D h s C p s C v 4 I 6 j B i Z u k B q M z 3 H x s f 2 P 5 _ C _ I s p F u g C 6 w I m 6 C 2 j B t 4 M k w B 7 2 I o 3 N 0 d v j C s j b w - o D g n L 2 8 M j v V n n N t n J k h k B z y R g 4 W j j O - 1 E 0 2 K q k B z t C u g C y 9 E h 2 C 5 0 R 5 F 9 w F 3 4 C 9 4 C k x C x 5 Z k h H h x d q 1 K h q G 2 u E m l C u r y C h k g B 8 3 E 3 u m B - t F t u F m 1 K 7 z B i o F z q W q 7 L t i T n t B l o H 7 y D h b n 5 K o - G 6 7 G w 1 D 8 t C 2 P 7 3 H j v h B p _ C m X i 3 C 4 d h v F o v H i w C h h C j y B 9 4 p C 9 y O 5 2 Y j 7 K j 6 B t 8 C w 9 B 2 w J l 8 S g - B u - F - V x n H 9 4 O 4 j E p t N z 8 F 9 3 G r - L 2 u E j l B o l F t - E q 6 i B 2 l F - y C h g M g g G 5 4 F l r F 2 d z i O h w _ B l i F x x c x l M q - H 2 P 8 6 E 1 m e j 1 J g 1 D h i T - p G 5 0 E t j J j m I w p T 9 m E 8 - F j l B 1 Z 3 N t q G 5 _ C - 1 E 4 v I w t D v 7 C 2 1 B 5 r b y t J o 8 I 7 5 X y j U n 6 X y k F 9 9 C s 1 F n i F - 5 M z 4 o C k x Y l y d s u D m 6 C 2 - H s j N y w C - 6 Q s 9 e 2 _ d j g p B 3 k M 4 u v B v l n C w u M 2 o 8 G g j D _ 7 V j t N t 8 F - x j B s v H t 4 G y t H n s l C 5 9 t O - y M j W s x N 6 7 g H i 1 6 B p 0 5 F r 9 D v r C t - 5 B k G g l k H 9 0 C - E 3 n n O z 3 g F p K y g C 0 j B j o D 5 _ 8 J 7 2 3 B 5 _ C l h B i 4 B 2 h 2 C 7 9 D z r K k - G v 6 p B 7 z M o n O x R l b _ 0 D 1 p G r 7 T 2 j B s - B 6 v H s h J 6 8 L v _ Y h 4 O k l b 2 n C w v H q 3 N g i l B - l E q x x B 8 I z p G w i t B h i Y 3 m B q 5 C q l R 7 Z v 6 D h u F o 1 F w v H y 3 B 1 _ C x - X p i F u g S x j O k l b 6 v T s r Z 8 5 N i x C v o J m p U 3 g B 5 8 T 0 8 r B 8 p B x p W 5 m B _ p Z 9 0 E l 4 F l o D _ - I _ h P 8 d y u I 5 k M s o L j 5 O 1 s K h i F v 3 O l s K 8 7 L z 9 T g q B p K 0 c 3 1 G 0 s I 0 o B t y E 1 4 F l n N n 8 C k 5 E k z F _ s H 9 h I q m F w w q B 6 x K r l H m 9 b s o O o u C _ 2 C _ u H m g H k 2 q B r t B p H - i O _ j B o g I h 9 F r 5 O m 2 K 3 1 C _ v E 0 v E t i F l - C y 5 D 0 k K s p L _ j B 5 v F y n l B k q B 6 5 C l b 3 y R k 4 B j o I y k V i g W o M j 1 B 4 p b 5 p D i w E w j E v 8 T s h H 3 - C 4 y G h - C 2 w C o w B j 8 N 6 q D 9 4 K 3 n N w 1 D z y B n z I - o j B _ i L s Y 2 j B s 6 C 4 4 B k p G - 9 Q 8 g C - q E r 8 M x - D - n Q m g W o q F 9 o B n I 4 h C v r H 5 c 6 y B k p K m l W u z E y a m N 3 j R 0 n E r t H k p s B 9 l Z n d y x B k g I o p F 7 v 6 B q h S u 3 F 0 n D 5 q Y 4 0 O r n Z s w k B y 9 E w e h w J q h I q x C k g y B 9 t h C k q B p r - F w x 0 C l _ T j 7 O - m U _ h H z y i B o 7 P m g W i 7 B t i E 9 8 H t t I 2 z U 3 - C n r G 7 q G k o L 4 x J 7 q S 1 u f z 0 b 3 5 m B x y L 2 w H s u D 2 w H p 9 F 9 _ u B _ j B 5 m B p 9 D k j D s x G s t D t p E 5 E 7 1 a y Y p m B u i P v t B j s S 4 t O 8 v E j p D q p F 0 o C i x B v - K k J 7 3 H l v P v 9 Q t j F o y M v _ I y i M v P n i D 7 6 i B 4 1 u B r v C n m L i m P z 7 J 3 l M h i F 2 t O h x _ B 2 n R 0 1 K r - K n z c j 4 a - q E 4 8 D 4 q C l z K l u B 1 _ D m w T r h 5 B 6 4 P y 9 f i n L u u H 9 y H 7 p C 9 l E z 6 K _ u H g q X i g H x b y k P x p D u w H i g J z g B j r B h n K 7 5 p C - o d w 2 B j 0 H m h D 5 j I y l C j m I - o r B u 5 P s o C 8 g H t K k x G 0 i L j o J - 4 G h i n E s w Q i k E 3 t B 5 s K z o D 4 g D p k H 1 f n s B 4 s H k 6 2 B 7 7 v B s l Z 7 6 K s 6 i B 2 5 i B p k H q 4 E v j H l 4 F 2 0 F o y N o m j C 4 - J 6 0 r B r 2 J - p C r 2 J _ u C v 9 C _ 8 B i 7 G 0 p D 4 w F s 1 s B l q F i 0 F 0 i D 9 z E 4 o B o _ G u t E 2 _ y B y u C m L i 1 D 1 m B k _ h D m - H x 4 G v m j B u 8 O y l C _ 3 E 4 g D m l C z p G r g Y 5 s B j v V 4 k b 4 g j B r o D 6 w B l n B - z D u Z 2 r U 6 w H m k D v t x B h 8 J 3 0 D v v C 8 8 C 5 u C 6 n E y 4 Q 5 v C 0 6 B _ o G 4 9 8 B v r E r 0 D 1 - D 2 z E 8 m E u z C 8 l B q g B u U m k E r 1 C r 5 O p O 1 - D 3 t E r - O j i D 0 z B 0 e 0 o C q g S 2 5 P 6 s 4 B k u D h 0 b z 4 O w 6 C t - D 7 i B w n E n v q B x - M 2 q P g x D l s H 6 k H 7 s E 5 2 6 C q 6 X q - E y n E 3 v G u Z 0 o C i x B j u N 0 g I 6 5 D 4 p - B i l V u p L n 8 B 7 6 J z o D z x 9 C - 5 u B 9 7 T q t O w j P n w h B l z D m t D j r F g g E h q G 2 j E 3 h F v p C _ u B x 8 C v w D 4 O s Y y - B x 3 U - 0 B k p F h n B 9 s B v h C j a s t X i 8 j B k l y E l 1 I 1 l B 9 r B t f 3 Z t b r 2 b u p L 8 6 1 B 1 5 G k q B q g H 4 d z 2 I 2 w p B t 3 I j j C x 8 N v 7 C 3 r K 0 w B 6 w B 4 l b n _ D 1 v V y s O 4 4 P 0 u O - 1 E 8 I 7 C 8 8 G t 0 H t k H z Q 9 r C x R q s J s 3 c 5 0 E t _ C u g H n 9 T n 0 R j 4 I s v H l y C k p Z 7 m I u k D 5 0 L y s d 5 i E w p R s k E _ j B t _ C x 9 D s m O 7 o E i j l B t _ C m M w 4 B z t C p 5 L 7 n M w o C v 1 C 4 1 K 2 u Y 4 m s E 0 v H p 4 G z x E t 9 K 9 w L r x L 9 x L j p E t l D h 9 N w s E 5 t R u 3 C - V 1 m B 5 p E j 1 C j u h B k t D 8 t C 4 p Q r l D 9 z B 6 j B 1 i Y 6 k P n - C v v F u - H z 4 G 9 n D 2 1 L r k J h _ E m 5 C l t B s 4 B 9 - C g 0 G h w G 6 q N u r C w x H 3 1 C 3 n I p k T z s S x p D m k D k k G n - K k 2 K w k N 4 g I l u B 3 l L v h u B 0 n E y 9 C u g C u 2 F v 1 C 5 u f 7 n I n p D - i B q a g n E u 8 C x 4 E m 2 J 3 3 f z 3 C w h x B _ 6 m C x d h d 3 c u m G 2 v D t i B 8 J v P m k B p z c t y L n p D w e k 4 B i k B w R 0 - E 3 5 i B i s B 9 2 B v P 8 g I p o I n q J 0 a 0 - E 2 y E q - E 7 2 D y w 4 B 9 0 L t v G _ y E x z r B n o B w y D 3 S l I v P g x B j 1 C z l M 9 s C x T 0 q C 1 l F v I m x C r 1 C u o F i x B 4 E 3 i B r k L m 1 I y q K n i D 5 8 R z t E 4 - E k n D p u B z 1 C j W w 1 D _ 0 D 6 q D l b 5 n I h n K x R v j C h i F x 4 G r v F m t Z 9 y c r H z Q 1 r B t z C y y F n n K s r M u T 1 l B 5 8 C k I m n C q o F 6 P v v F 8 n L 3 o D 8 d m n C o l F p _ E j r K s t D x R - M j _ C s 8 G 5 E 5 9 N 8 s E p z E h i M 1 f _ x F _ 2 C u 3 C u - J o h D _ 3 V u o B 6 d i w H i j D 7 Z 9 6 X 1 w D s s E l - E h q N g 3 D p n E 0 3 C u 3 C p y C x 4 F 6 c _ u C q h D 2 O v s C w U 6 Y 4 D 1 G j 0 I y 4 E x 5 B k 3 R y 3 B 7 i I _ 0 D 8 I 5 s B 2 1 B 7 m f n r F r p C y 7 L j 1 C - 7 B z - C z s C i g E 6 v E o 8 V l 4 G 3 p E w P v 8 C s X h 3 H 9 m B x t S x j C z 4 F 9 3 O u h H 4 w E r r E l 6 E r 7 R r O u k K u R v y K n 8 M t j F m k B 4 e 9 r G 4 o F 6 l Y t 6 - B r n H _ 3 B h q J 4 w C i r D n t L v k J - g F p w d _ j D i g I t 7 r C l s C 7 7 C 3 3 o B g j v B x 1 T 5 z I 0 0 q C 5 g M k 0 3 J z 5 X 1 h t D y h E v q K n y M 1 y G m s r B x 5 D 6 u N g g U t 9 L x t d p q B 9 5 C 4 t B 8 k U x i X j h M 5 5 B m m C s d 8 p J 7 t F g 0 F x x B 2 h K h l H 7 5 B l K r z D z 9 D 7 y C p z B 8 k C _ z D - s O h J 7 a 0 l L r k B 9 Y p 1 F _ R - 8 E - f o l F j x D 1 x B j q L k s D 0 r D 6 9 I n l D w k C w 2 C 6 6 f u s M l m B n 9 C i d o D _ u C w m C 0 p v B p 3 J x l I r y a u 6 E 3 q 4 C h n J 3 x D u t E h z E 6 2 V y 4 E 4 D z m G h u F q x p B s 6 H 5 r F s 5 E 9 h I s u S 4 _ I t a h N 4 D 0 w B k q B - n J i L q i B j 7 K m 7 b w o B u 3 C j y B u 3 C o w K 9 z M o l F s 9 B t y E g I w u C p 7 K u r D v z H 5 E n l B m 4 R s x F u t D o v M x 0 B s 4 N t 3 H v j C n j s B y 3 B _ s D 1 _ E i _ B g 5 E r a 2 z F y h D z J g w C 9 l E n r F 4 t C g u C t f l R t n D 9 - E l m B 0 m C 2 o B u 7 H p _ E v m E 6 q D - w O s j D s q B 8 z J l 3 B i k B 5 m B y 1 B n l B z f 6 h D _ 4 E q s I v p K _ g m B r N g 6 H 5 7 K 0 h G 4 5 E 8 H t 6 F w v B 8 H 2 t E - 1 m B 2 n Q v p F 9 i C y v B _ 9 B m q T u i B q t E 3 l H 8 X 6 i B r 0 J u i E k i E l m B v 6 B 0 - J j x m B 7 Z 1 r B v j H o L 7 i I o 5 c u 7 H 2 m o B 8 X - f y S p l E u 7 M 4 h B 8 i B w 2 B 1 a 5 o s B r J z 6 B 3 u R 8 2 B n p G u v B o u C y q H - n J r g B r y B x f h 1 H y S z o C 4 h B t g C g w F 1 x C 6 9 F 1 i H g - D j y J u 6 J l o F - v T 7 4 N h 9 L 4 h B 5 n E u 5 g B x o K m h D j 8 N 4 6 H 4 w K x l B s u C v l B - f 8 p D 3 u D p p C o P 6 s D x z C 2 x S 9 0 I 3 6 K z x Z t y E 1 p V 3 2 T w m C n 7 C r N y S u _ B y 2 B n o G p q P - q B g 4 C k h D i s I 2 2 D - 8 D n - E k 4 C 5 i C 8 p D 1 a 2 2 D i _ B v p K q 0 D z Z 7 G s 9 B 9 s N g 1 L x _ o B o r q B g v H i j G 8 v 6 C l 1 U g I - Q p p C 1 a 7 q B w I y X 0 S s - B 3 o D i G r 1 C k 7 E m n C y l C q l R y i G k - G 1 7 C 0 - F - _ P 1 z M 6 c 6 X p 0 C 1 E _ c r l B y _ J m w K x 0 C 6 i G v s C y 8 E k o C r H t r B g T 8 i B 1 l B p f 2 T i G n 4 I q o L j _ C 1 p C t f 8 o B q 7 O 1 o G 6 8 B x 4 T 5 r B j y B x u F m g H l y L h 6 J l _ C 5 _ L 9 y H t y E l z E g h E _ 4 E m u J 3 q C r N x M 5 w H x y J p x C 6 r S 2 v F m S - o C r 4 B s h B _ w P 9 e o 2 P j z C _ 2 C x u F 3 _ K 6 d p m B s 9 B n l B 2 5 s B 9 U s s E s 9 B m n C s t D 5 4 G t 3 I j 2 U l v P k l u C g p F 8 j D 9 n H q 5 C 9 p C - m E g v G 8 3 C j w U 7 y C s n F 2 _ H 2 g H 0 u O y - f 1 p E t i F z _ Y 1 p D p 4 H p 5 I k k B 9 n I l i F n o D 5 M 1 h C v k I r J 7 q C 2 u C y 4 E - 6 D 2 t M y 5 C _ w C 0 o C q h I u 3 G g q L u 8 E w q B x i F g q B 2 n C x R 3 y C i _ B 3 6 B 9 G y l F 5 z I g w C h z D w e 0 a k s B 0 p P u z E i o E - k C q k B x i F 6 w B 2 n C x R t r B j n E y 9 G q h D n l B z Q k e n h B i 8 E 0 6 C v t B w j E z y C 0 u C z 6 B v V 4 h B v q B 2 n B r m J 0 i B w c v j C r t B 6 9 r B 6 t O 7 9 Y w j E - k B h R v Z m S o q D n Q v N 8 u G r 8 C 0 d 0 o C 8 l I q Q q M 2 x B l x f m l N _ 8 E h - Q 9 o B r 2 D 1 2 B 7 _ B r n B s q B 7 n I q u M 1 0 C q 9 J w t G 0 h l D - z I 8 l o B t r F 4 t C k 7 E v 7 F r n P y 1 f v y E 4 1 V - 4 J 5 7 T w 4 D 1 y D n y D s 8 O 8 t G i q p B k 2 6 C x m k D 6 4 E 1 - P i v q B t 7 D u 4 E s 9 B 4 t C _ L 5 7 B v h B _ l B 7 _ k B x 9 I q w R u x B w k E n t B q s m C 1 9 K t 0 C p o P 8 w K o 2 B x y E i 4 E 2 T 2 P 5 m B _ j B 9 - K 3 p 1 C t r S v 1 C o e w w I 0 t D 3 i O 1 0 t B 9 h F o h H j o I 1 p E m v E m n C x 0 G g x K p w a s 6 d y 5 i B _ _ J 4 t C 2 _ h B i 4 D s x F z n K h z O 5 u 2 C j 0 Y l 2 y D 8 r E w 1 D i 1 m D q g 8 B n 0 p J i y N - g F _ n F k j V v o H 2 - H 8 h H k _ V 7 5 G 1 0 D t u E z _ B 6 8 C - 5 i B 6 m D s z B p 0 D u y G t i F i - g B 1 r S y g d o j 2 D t 7 B z z Y p r F t n i B 8 7 G 3 q F 5 k k C 0 s O 6 l z B h 8 u B y l 5 I _ r X 8 o y L 8 2 h B k q i G 3 j W x 4 F o 4 l Y - 1 T i y k C 4 5 j B h 3 5 F j 9 N u u h D 8 v S u n O 4 x 1 D z j S k o p B v x p J u - l C q _ J n h 4 C k 3 C p i t D m s E 2 v n C 9 9 W _ 2 C 8 p j N k l v C 9 q _ D 2 z 6 E m 2 z D 7 t k E 8 9 a 5 p o C g i m C p 6 X o g a w 9 B u 4 s F 0 - l B t o K j u l C x x D u _ 2 B 5 g W 3 v O r h S z 1 p B 4 m Q 5 p a 5 i e m p D s 8 Z w 0 c o m 4 E y - D z z B h s q E _ 7 J 9 v M 7 k 8 P 2 4 4 N 7 q B u t - E 0 0 W l 1 O 1 h 1 C y 0 8 H n x m I o p 0 B 5 k G u 5 G k v l a n 7 l E 0 q m K _ o W 5 g t B p 2 W n v u D i r w H s t m B v 0 w B x 8 e x 0 V u o W y 9 v G 5 o 9 D r q B g 1 j B s u r B 7 m k B _ p X g 8 M k i v B - y a 6 m Z o j R 8 6 c 6 p 0 B t x a p 3 x C m s I 3 0 5 E n z E n n D 9 y B h x 2 C k 2 k C t t t B 7 t 3 B h l H l 8 C 1 7 C 7 4 F 4 1 r E x 0 M 7 7 l D 4 y F 0 m C o p H v x E u 3 L i r J 6 2 B t n G y h E 4 h B h Z 7 x B 9 k H p 8 D 4 h B 5 j G w k C s T w 8 I 1 m D n r C 8 h E l 0 H 3 z H - n P 7 5 B k P 7 6 C m 4 C v l B 8 r E q z N 9 q C _ z L 2 2 D i v B 9 1 o B x t U x 8 S y x K 0 4 f t n G i s H 3 n 1 E 2 y r B i 1 t C r v m B 2 n Y 2 5 g O - 3 y D 7 3 n D r y E u _ M h j 6 B w t h F h o e i q M o g E v 4 0 B q g E 3 1 Q 6 T y n R x z _ E g 8 n q B - q r p K h n B 2 v E y i 9 0 E 9 h 5 D o o C u 3 5 B i h q l E s j - 0 C y _ _ y C y 3 t i D 2 o 4 X 4 m q r Z 4 P 5 n _ Q 4 i c 5 R q n m B 7 3 I 4 5 C y n m B k g H 7 4 p n E 5 r h J 5 z k B - n 1 C 7 h F z 8 F s 4 1 B r 9 g E 0 r o I 0 9 h D s 1 v F u j N 3 i z U 4 p - y B s r 6 z C y Y h S 8 d _ q t F g G l y k D q v E 3 h 2 Q j 3 H o U 9 4 w S i _ x B s g J p 5 Z _ 0 h H p s C v u f x k p G i v I z 8 F l q W 1 k Q t m z F 8 g j B s x G _ P 0 j B 7 7 B p K i i x I u v E y Y x K 7 q v E n t 2 B z 7 u B v 3 H z z b w t q 0 B o H 2 q k N g J 3 g w e g 3 5 B m g H r x _ E 4 1 v F r x _ E 3 g B h 5 g F 1 6 u C - u 4 G 6 7 i J 8 d - v V 0 9 2 I p l M x m z F s j K _ q Z 7 C o v M 2 v T o p u E _ L s g J 2 P v l X i C h o H h s C i x 5 M h s C s g H y j B l u P g 6 _ T s g H w 1 F - 4 G i C i j P - s w C y x J x z b r z i M u i c r 1 t B 5 7 q T m S r n I z s v I 1 7 m 1 T m 3 1 M 6 g V 9 9 g D 3 _ 6 _ G u 9 h B i 0 8 C x y 2 J 8 t w 6 C h y h u D z 0 r D 3 8 6 G 8 6 5 D 3 4 K z 4 u d k 3 9 m F p j X t 5 p r C m j s 7 D o r y 0 H 0 Y v 6 - B m u 6 k G n 8 y l B x 8 q 4 B p g x q B k 0 y v E x C g i G l w v B z j D 0 u i B i 2 a v h H q w F 1 z J n t c u h D 0 i 8 B 1 l D j 6 B y h B t 6 C 1 k B p z B i d r 8 C 9 m K 0 c z f h z B 5 z E _ g K 8 u J l 0 C 9 4 B n Z p e g S z w B u f 0 t L _ 5 B p u C k y C - u H 4 3 7 B w k 9 B t j G 3 n L n h U z l C 0 Z 1 P u b t U 7 x B z i C 7 x D j n D 3 h X m u B k 6 G w 2 a 9 3 W l u o B t - I 5 3 E n u C s k H l 2 D k x U i l W s 8 C 8 7 C n w B 8 N t F 9 - B q 7 m B t M r R m t C 3 i C 5 6 K _ 1 D 9 x Z j 6 K _ r H k v B z l B x 6 B 3 a s 3 E m q m C y 5 U 6 q J 0 v N t w E r j t B 5 1 K 2 _ D w 8 B q Y h g B w z F w 1 P z 9 m C p p g B 4 h E j t F y 0 9 B 7 n E m D 7 z 3 E 9 y B l s B q j n B 4 - l B 0 x h D q l F 1 y C 6 i D s c 6 3 D w h k B v 2 H y 0 V 3 R v n K 2 z N m T 0 4 C y 9 I 9 1 G 3 z H x o P o s E r r 7 B 0 7 U - 8 S 1 r F r t R u r D 5 7 D 4 l C h R u L 4 v B t x E 3 k E j g I 0 o D q r B p y F r c w 7 B 9 j B _ x d g p I 9 q B 1 l G 9 f s s D v 6 F q v B r r F 0 q H 5 N 7 Q s L - G 9 k I 3 1 I g 1 B 6 4 H h n b j g I l Q j x C m 1 b p k K o 1 b j o C 3 1 F _ r C - 3 D x 7 E p 6 C i 6 G 6 v F k v P u t B m r S 2 4 G l x G h v M 0 5 G t x B s P 6 p O u v G i X - - r B u 7 Z n z G p x Y g p D 1 4 D 4 3 I p i V p 8 E i 7 G 4 b 4 p J 3 4 D 6 9 D i r K j 7 E p v I j t 8 B t k l B - w J u 4 O w 4 H y S 9 8 C t 8 C g L t i T t 5 B y u C j z B 5 5 D t e 0 o D 9 L o f v h R p s E o z I t k F k 4 M g 3 H 2 j Q 7 9 f 0 i O - j D m h B k s G p m N 6 t K 7 k N i y e 2 0 B n k E k 8 F l w B 8 Z s f 7 X - o B s a 0 J 9 p B r e s l Q 6 1 C l y D h 5 B n l E y t C t R o i D 3 l B g 2 D g 4 E 0 3 E 2 I g t O s w B 0 S u X i h E _ 9 B w h E 0 2 D g Y q P n 0 E 8 K _ q E 9 u D g 5 I z q B q p B 9 x U l n D 3 k I x x D n 4 J 0 v J v g F z i C o 4 C q v B - v U _ 0 P 7 f 2 v B 3 o G n 1 H 5 7 K 7 m D j 0 O o s I - j I 2 X p g M 2 n Y w u C i 2 D l 0 H 7 f 9 r V t V y s E i r D x 4 F n i I 3 j J t f y u C 3 0 H 4 F j g B 7 I n 0 J 4 5 E x 2 J 3 5 B l 4 X h W _ - I t 9 D 0 x N 3 n P n n G i l Z 3 C n q V g w q B h 0 O 1 p P v s r C p k H 8 t G x j J j 5 J k 9 B m o B m h D h _ S 7 k H v i C t g F 5 U n 7 C v x B s p D w k C 8 p D k h P 4 F 7 l I 3 g C r k B 2 _ D u _ D u 8 F l 2 j D 5 5 C n y J k 2 C n C n E - u D q i D h 9 C u p B o L x l B s v C p 0 H o t H _ l Z - l B s o 1 B s y h B 5 x Q q m M u p D k n B 1 o C w s G n g B j z B 0 h D 1 7 D 7 m E 5 n K u o O o v B j 6 F l 9 C 9 y B r i C z - E 5 m D i m C s s I 4 s E 7 y C _ u q B u _ a j 5 F k 7 H m y k C q n p B k 3 C j m I z 9 W 7 9 E _ u E 5 _ L w m a k L z q y B s 4 j F h B 3 q K p N i h K 1 4 Y h j X 3 Q 2 r G n k G r y J x o R n x C 5 o C z k B _ g L y u K - k D k 7 a i r O m d 9 y B p s B k _ B m 2 B o i B _ L g q B i k D 7 o D j z D 0 o F 0 j B 0 4 P 8 p B i 4 D - e q t G 3 7 D t z E k h G i i E z z C 3 l J n z C x C u l F z u a - 6 D 0 k F 8 n B w 3 B x j C 9 u F o v I 4 d 8 1 D h s F l i C h H i j B 7 L 5 6 B _ E 6 _ O 7 v a r 6 K l s F 8 3 V s u G s t J 8 s y C 8 3 s B 5 y E q m F k Y 5 U p s n B 5 4 D n h J 8 1 C 4 - C g 9 B p m J 9 i C r m c o i b i c 3 w E 2 8 B _ h G w _ B l s B r f 8 d 0 - B h 5 G h k C Z w x C z 0 B _ n C p i O i 2 S 7 9 C p r B 3 4 F m 2 V x m g B g q p B y w K 3 j H v z H _ 9 B i P u i D u C 5 x B v e 3 - B l 8 r B 5 t D y b l x B 7 q B m v C g z F w y F p w D j _ E m _ H 4 9 e j r B 2 - F _ j - E 1 m f j _ E 7 7 Y w P v h C g 5 R 3 J o T z q R z e w 0 D 7 V 7 z C j s B m 8 H 1 3 Y 8 4 E y l C n 0 G k s O o l C 7 0 G p s b z w D 5 t R r l J s i B t o P u 1 D p y D x j C 1 1 E 8 n R 7 g B w w C - o E _ s G 6 k F k _ M x p V 9 Z 2 x F 8 v C 8 T w w C 0 7 L j F r 5 Z 4 g e 9 7 B j s C l W 1 Z t h C 9 r F t y B k v S 2 I 9 N g E o 9 E n 0 D l q E 9 N 2 d - U i r D 2 1 B i M _ j B m Z 4 k D n 3 B q 8 D 0 w I i e z R 4 S - 8 S l 3 Z m w C 4 i V i o F 2 o M z v V 1 m H i 1 F 5 s B z J q I m Y h Q p x J z o F q n B 3 i C 1 k H v 5 0 B - y C 0 t J 6 y F 6 3 V w 5 E s v C g m O n Z y W g O g v F 3 0 K k n I s b y 5 G p k B 0 t C v 1 I - r B 0 c _ F l W v 3 H m k D 3 m M g k B 5 _ C _ d i m R t 4 M t i O g j D w g D 5 n D 7 2 H g j K 9 t h B j 8 n B x n I h 8 B s j K z h F - a h V p 8 C 7 r B 7 5 F m j R _ l C k l F 5 r k B r m E 2 1 B n W 9 o D r s S 6 - h B r 9 n B 6 - x B p 5 m B z h F p m B s 9 B 4 s j E w 2 h B t m G j u U y w J p b v t B n 8 B w G 2 V x t E p i D y N u G _ P 4 p B 6 i L x Q y j b j 7 B _ 2 C k 9 E m w a w t R s 5 D 7 6 h u L o 9 x x C k x C 8 x p C n _ 3 g G t v o L 5 2 p S v v B 5 y k _ D j n C 0 l _ Z - j n q H z q 5 _ E x w 4 m B v 8 0 N n O o k k F l q W r s 2 B p v m R k t m C v r 7 I q o y D 3 n k C t w V 9 5 M o i u C t p J 8 n a 6 r Z 4 v 0 B 9 v 4 I h 3 U y j 7 C i k 5 E _ 7 L t 9 F z j v c 9 z _ B g p j s B s 4 S 8 _ r B t l T n m M - W 4 i j B h u h I s 2 K u y 8 G 7 g q F x x g B 5 0 4 C v w 0 W 0 p 0 D n 1 n F n F 6 j K 7 3 a o 8 y C y j P 3 p k C v 4 I s l N v 1 C l v P k o C i J v i F j 5 G 9 8 x C 6 I y u H p u F s n F v m v E 0 o n B j r B l t h B t 2 O r m I m 1 F 8 - 6 B w i K 8 n L p x B p o D m N v 0 B _ x X s 9 x B 4 D t v d z 8 i E 8 u T s 6 L m X v j C h j Q 3 4 u B 4 8 M - l E x 0 C 2 7 G z 6 t O j m G j r 2 C 2 v K j n K h y B - s a j y B h W u n p B m n C z j S 2 0 h B u 8 O 1 s o E 6 q H 3 s a _ o Q u 0 g B 2 p w B l f l 4 X r 9 w B 1 4 j C 2 m L n g 2 B n 5 K 1 t m B 2 0 g B u n F r - L 4 o Q 9 4 p B q 5 b t h C r i I q x F 4 d 4 8 M 3 2 H 3 l i B z x O r H u q I p j w F u 6 H l p t B 9 r R 9 9 E y 1 L u 8 k D 7 9 q B t x 0 D o w B 9 1 u I j r 2 C l n N 9 4 J q 9 B 8 0 h B l 3 0 C k - G u j 8 H 9 1 g Z 1 - 1 B 5 _ s L 0 1 d j W 7 2 m C p v c j y B x 0 C p 1 z a x m i B m n C k 7 I z 1 y W u z z D 0 7 x E 5 h s w B 4 s k O 4 2 x D x 0 J x z 6 L - q F 1 N k v q C p _ E 9 z 2 l D i F z m 9 Y 7 s N 2 j B 9 h O z 0 C z k X z 3 Z 4 9 e o 4 P 5 9 D 0 u 4 O 7 m I 5 u i B n p x D q 5 C _ r g G p k M x p W _ g v H k k b 0 S k n k M x p W z 2 r D 2 n C h l t E h 5 z B x p W 7 _ C 5 p S o 4 D q 9 g B i 6 n N t K p x z C h 0 w G j t g B 8 I 3 v q R v j C i 9 9 F l t z K w m m B u D v 1 k j C _ w _ C 9 q G i g y H 2 j _ F _ z k R 7 R w E 4 j - G s 4 B 7 j Y r 1 R j 7 o C m k B 8 h r D m k B 8 m i C 7 o I h 1 j B 4 E s 6 W y 8 s D 0 o C q k i E 1 v h C w k G x 2 6 O 8 w B 1 H p 9 p K l t K t o H 8 4 h H i w 0 C g o v H i e 2 s 7 F v 6 D o e j 5 J r z w y C i v o D 1 j J 1 8 g C 4 m O r H 8 r E g G t 5 p B 6 g s C i G - k h B j p _ D 4 1 B p 5 s C u 0 g B j y B 0 k w I 9 m P 0 g D o y 7 G m n C u t 4 M n 4 z S r m I j v - G _ x 5 G 4 r J l f n l i B 7 4 u O x s f l y t H y 3 B 0 l a 5 r L k 7 V 6 w G y k k H g - h C y Y o _ H q X 6 w G v l t C 0 9 R 7 x k n B 5 2 H 8 - h C o n L 7 s B q p 0 F 7 n J y _ 3 D m k F s v 3 D 9 q b 9 p C n q t B p f l r B - 1 i c z 8 N h m p F m n i l B v 0 G 6 q D 9 i 9 C 3 h 4 C w u B j x Z p - L k I 8 7 G 3 z B 1 J s 9 B o t G 8 3 w C l _ C y 9 e 9 0 l B 9 0 U 7 9 D 3 1 3 B 8 _ 3 D l x L g r w D u 3 N 5 m 0 b u F s - B k M 2 n C 6 l t F q x N n y D z w h G 6 g V p w z C 2 q r k B p 0 U v n J 5 n q J r v l H 2 n F 8 F 3 o E r P 0 u I w n U 0 4 9 D o v 1 Y 0 i 8 l B q p v G 9 t V k i N g F x r C 7 y L - q E 2 4 u B 2 i J j v K 7 4 L 3 i B 9 2 B 5 s D r t C p n B 4 4 B o s B m N 7 c 6 M n - B s E 8 s B 3 t D i W v 1 F l X 1 - F 9 c 8 J v P 3 H h 9 Y i g C 8 o C 1 o v B 9 n M 1 4 C w x D n g D k J n z D h k C 6 6 C p F q N 1 u C n o B 9 H r o B k N 6 V w 5 D s q B z v F 2 o a 0 o C v P z m F l g K r 4 L 2 a q G w k D 8 V 5 W i 1 H 4 h C z l C i f h 7 H 3 8 G m w D x O t - B h U r w Q q m K n 4 D 7 L 3 w B h Z 4 K t l I t G _ m B 0 R w y C q y C h G n e 0 g B 7 j D 1 W 2 o D h j D x X 5 o B j Y k 5 B s i K g e h n B 7 1 C n F j S m k B n q D 7 v B v _ B m N z v C g j C o y G 7 _ D q J s M 2 U - i B w - E t h D 0 z I z S 1 P _ N 7 T k n B 3 U h r C u S y m B m 5 K k 4 G 3 S n _ M 8 0 G 0 v D 1 j B 0 b 6 b j U t o C 2 t H s n B z v E 2 G j m C y z C 3 t E m z C i - E w - E _ x a 7 r D h k L 1 9 G g j N p H u 9 M l r B p b i Q z T i J 6 V t l L l 4 C t r D - 1 B x h U 0 y B s G 2 1 K 3 z D z t C t - D l i G o Q p w V i C 8 u C q g N _ l F r n G 9 M l j C 6 j B o x B y N v T x L k y H 9 2 B u z E 7 q M z L u 7 G n k Q 2 4 D l 9 F 7 t B 5 L 3 F o z B s m D v r H y n e n k L 2 m D o 8 D n 6 I 1 b k q B j W s l F 6 u C n 9 C n l I q 9 G o l F v r C g 9 O y P t K n 8 B v P 3 i B 2 n s B 9 r I n T y Z 2 k E z W _ 7 E y P r l B 4 t H - y B _ O h V u j B h S y U t P h F p p I 9 E p E 8 q T y g E w q D g Q y q B u v D z g m B 4 V 0 U t T w G w q C j 2 B - K l j D 1 r E y 9 D p i B p I 7 v B 0 M 8 8 E p u B 0 q B u k D 1 W v j O 2 j D g v I s 3 B h m D 1 n E n m D 9 z B h n B s M 7 K 1 K q Q q M y g H 1 b o H 7 o D 9 i F y k B 6 J j 2 B 4 s B o l M j o B 4 J 1 2 P v j R i o E z k C j O m o F p s C v n B 6 V x 2 B 5 z P - j L q 8 C l s I i H y k B 1 W 6 d j 1 C t r B s m C g P 1 _ E 8 D 1 b 3 n B 3 - C j g L u g C n j B s a g y B 5 n F i r B 2 5 B h 4 C x h B h n B 4 T u c l 9 D 2 w B 7 v F 4 h J 0 8 L u N s q C 4 _ W h s I w x D u o C 9 o D i j D 2 1 B n l B 1 w D n - E n k J 1 r B 2 q M t r B 4 w B 3 K w R u k E 4 j P 4 w C n n B u g C 2 k B j Y 8 o s B r 8 I r y F r w S 9 t G t j U _ 7 K w Z m k B n 1 C m n C p f t j H n y D 0 3 B n n I x 0 B m k B r P - c r o B x o B j p B m J 8 - R 6 C r u C l X x j B j v M g 6 J 0 Z 6 G 0 - E n 5 C v 3 C 6 y B 2 k B n 8 J x i D x v B 0 o i B g l B 1 4 E 4 l D 0 r C n x G 1 0 F - 6 E 9 _ Z s n y B v 7 H t v B 7 v B 8 h H 1 W j h B s o L 6 o L 5 l B 5 n I 8 e t o H 0 6 P 6 2 K n 7 J 3 l T g 6 S t t C n g D 7 v B p s D 8 o K p s H l h D v k 0 B i _ K n c 8 j H m 1 J m y E i 7 D 4 5 B o o G v 1 N r - Q _ 8 q B s 0 J t k C h q E o p F r t S 8 w E h 7 O z 7 O i k y B s 0 J t - b 4 l H p v B x 2 V t 0 P s U 6 x C 1 p D h n C 5 2 B _ h C k m D 4 Q v o Q 6 6 D _ y C 0 q C 0 a r u B 7 o X 5 9 3 B 6 l I 1 4 C n i D 8 g Q 3 o B t - J j t M y i M x z 9 B s 0 H 6 k H p r D 6 p C j 2 B 4 l D s J o l B - 2 _ E s i e k l G y m l C k H 8 v I 9 9 u C 1 i F 2 v Y g q B - o D i o C 4 a o m a - p S x n J o - B _ T n t B 9 g Y - m B t H x 2 a t 1 C u y G _ w M y x I g 7 B 5 v G l v C s n E y z C q q C v 2 B 6 y E j S r _ G t u E o z G 1 i F - N m 5 N i 4 S 2 t O i x B z o I u V v K 9 l 9 B 7 8 F x t B r - S v h Y v 3 3 B p 4 V 0 j D y g H _ x G _ w C s U 2 h h B 5 K u w B 3 8 F w L h 8 T j j O 8 h d s k t B g l c v P 8 l B l k L 9 7 Z 9 2 E p p B 8 J o q C p 9 a s x B l y i B m x o B 4 k E 4 4 B n j B k o G - 8 I 3 i B 9 2 B y x B 2 w H s Z - q F 9 i H r j T _ w B q x C l _ F 6 9 C w m J i s B 6 r B j i E i - S 6 k H m q C _ 4 F r x F 4 y C 7 3 E 0 m G 0 - P 8 z E i 9 L i k B 4 1 F 7 i T j W h w D r y H 3 t h B 3 y R k _ R w j D g p F 7 W u 4 B r P t v B l 8 I 0 E j 3 C p n C w 7 Y l X 2 r K 7 5 L s h C q 2 Q 0 2 J _ k J y w D h P 9 F 6 N l _ B v _ B v P m x B t l M r h 5 B - R r x B - I 5 4 G n h B h 1 B 6 G 3 l M 2 w H 4 4 B n i D o x D l x K 1 O 3 c t u G 9 d o V 4 l B j 9 H l 3 D p 6 d 0 V q G g 4 B _ 4 N k y G s 6 B z g K g r d n k R s 5 C 7 1 E s 4 B 2 k D u Q w 6 B 2 f - 1 D n o B q r K h i B 4 p j B 2 f 2 l B w t F 8 J j 2 N 4 Y - v B _ g B 8 q f i 4 K o v B j s B t N 1 h B 1 9 G u g C g g I o g I 2 u B l r B 6 d p l X o q B 7 b w R y 6 B - 7 H v o B g x D p _ B m U 3 g B 0 v K v 7 B x R r y E t 8 C i t E y u C n 5 B 7 g B o M o 7 P w R 3 - C m k B 2 k D v P 0 n E i R - z B 6 5 C 7 o D m k D h 8 J g _ B 2 3 f h b x t a _ 3 P - 7 F n z D s 6 C 9 q E 7 y K n 0 S h i D s s F s y O l X 4 w c p g E k 4 B i U r 6 M 4 4 B j Y 8 8 C 3 l F 5 F j M x u C _ 1 F 5 q J 3 j F 0 t F m s d l F w c _ O 3 h B n 2 B - 0 B i x p C q k 3 B 9 g B - p G 2 d k J q 7 L 7 o D q x 8 B 4 q a i y Q l t K v 3 r C s t D u 1 D t 6 B h 8 C v O k r D _ q p B p t L j 6 X 9 l G l 2 l B m x B 1 w D o Z t h D o r a v i D h i D - z N t D 4 v i C z 4 C s 8 E t 3 I w p B 6 r B h 3 B p F m Q j S - R 7 N 2 T 5 Z k 7 H s X z _ E 7 G p r B y 7 a l 7 B u 4 9 B 9 4 M l w i B v p E r v F i g C h 3 E x Q 6 6 5 B z n B v s D o z E - 3 E 3 s 0 B m h C 1 5 c j T 1 _ B h 3 E h w F o h H h n B 0 o C g y C 6 p K n 5 E 8 9 x B z i F 8 w E 9 _ G 2 m D m p N 7 _ J z l C j S 7 S 5 Y w s L r k Z g s i B x 0 L 6 s V w R x 8 B s u D h p D 3 1 E 3 t N v _ D j v F k Z t O - o B q 0 H 8 3 Y u y U l x F z p D 8 k D 0 p R _ 8 D p d _ y B 7 6 c 9 X h T l z F 0 8 8 B t - k B t 5 E h k U 6 0 I m - N 4 6 F 1 T z p D p p D i p a y 4 B k h H l j F u y Q k Z t h B x K 0 w E p 1 y B v t B 2 7 E u 4 N 8 5 C y j B 1 _ C g s t F m 9 V 4 1 K n t B 3 2 U p k C _ - B 8 4 w B 3 7 J y k N 8 2 K l s x B 6 h e u x I o 2 I l u B 7 x f l s W t 1 R 3 _ Q 6 t F y x Y p 5 H 1 - C y 9 E h n F 6 l B k r C i y D h 1 N 4 a t 3 E r n F - b r s Y i n J o 1 O o 3 G _ G 4 1 H _ z C r l U s l H s 7 K u i C g w b z u X u p K g j M _ w R r t Q t u E 8 1 I g j X z p P p m 6 e - Q 4 6 g H x H r l - m B i o C r 7 D r o h B _ 4 E 7 0 l R s 9 v 0 B 9 i I y w v 0 B i 7 n P l j J v l h J 8 4 r Q _ j l B j 1 c 1 6 m f q U p W 2 u m 3 D j 7 0 I y p w v C m p 4 f 8 _ k D n x - R h x 8 j B 9 G z g O 9 r f 4 h D h 2 2 U h 9 u E q h D h k 3 Y u 2 B u s 4 B v j C i l 4 e 1 6 Q 9 j q B s m R u 6 v P y u h D g h D h q j I w 3 C s q 8 I z m D i k 0 C - l p h B r 9 P s 0 2 B m q 7 m B 7 y C 4 p Q j r F o j o F l h m X q x u l B 0 s 8 R 5 z p J 5 r 7 B g i m C g t q D 7 x Z p u k E o w n E h h C x 9 D m 9 h B v m I s 3 9 B u 5 C m k F 2 k w k B 4 h R o l 0 E 5 j C p y 1 I z g B l 0 Y 0 v p E 4 w k C u 6 y B - v u B r k X 7 r w C 3 q m D 5 x h G p n H 2 1 o F j n n L w 9 q C u Y u 3 C l r t B i h n B 1 3 7 E o 0 t C k 9 n q D m q - D n y D u 1 L n 0 4 B o 1 D 8 3 v E i p O k _ k B q t E _ l F q L j o _ B j a - 5 p B 1 5 s C v j H 8 9 t C j u F n q E 7 W 5 i y C k M u 2 K i o F k m C j p y B x - P 6 _ 2 P s g s e t l y B t 7 B z w L v 6 y U v z l Q 7 m H 0 t j C n h 1 D t x R g m R _ m L 5 R - 8 w N r r K x 0 B o z X t 6 u k B 8 3 4 w B - 9 D k 3 W 9 5 w F p _ C g y p B s - B r 2 3 B _ 8 1 M _ 2 i I g U 6 p U n 0 B _ j D 1 - 5 J 3 l M 9 C 2 y y E v 6 J 3 l M r W i v 8 B z H 6 1 F v 8 0 N 2 j D j 9 T 9 E 5 u P q i k B q _ q C 1 _ C g 2 3 C 3 q m D j 8 n B 1 _ C 1 m B x l o S 6 j B k Q t o H 8 I v 4 h G 7 7 B p 2 l U 9 E p r W t b 6 - R 9 E p r W 8 D 7 4 r C z x i B i J - s K j 5 3 B 6 g l C 1 z D 9 9 p I k p - B t _ w F k p L k y j C q q 7 E 6 w C k k V 0 r y J 5 - 2 C 2 2 F w y l D o h H 2 x Q o h H 2 q 0 D 8 w 2 i B 3 l w B z h C 2 y 4 J i x B - 1 k B o g I s w E p x e 8 u O i x B j j p B _ P u G 8 w l D i m K s q B v t B 4 s w D _ - I 0 5 y C n q v E 6 - _ G j q W 9 r C x K 4 g d x v V 6 o 4 e j s n J x p 9 K g 2 3 C y _ k K l q G r t B _ w u D k s 0 F p o 1 C 6 5 C t x t J h p J i G o v M j t k J 2 _ f 9 t N g G o - R 3 i 9 J r _ t Q j u P _ j q E 3 s i g B 6 g 9 H j 1 C y j N i G 7 n g K u g 5 Z p _ 7 C z i 5 B 2 w Q y o F _ j D 3 o D _ j D 2 n R r 4 I g e n l Q j 4 I - o D i G y v Y w - e q v p C r t B o 4 7 K g q B y i - G i _ x K n z k D s 8 - H p y L 9 w v W p 8 p I p t B l 3 g L g e 7 4 O 2 n R - _ C r H q M 0 9 V _ n R g q B v v F n v F u x s C r t B p n k G g q B 7 l M 9 o 0 M 6 I 0 j V 6 I p 8 Q g q B p 3 g L 5 _ C z K j y L i w I o g i B q M 3 o D 7 x _ B 6 I q M 2 9 V t p J r H v p z D 6 I 9 n - L 8 I o M 3 n I o q B u j V m o L - 5 i D v z k B 8 y p B i G u n R v 1 C _ J p l M p x j B t k 4 T 5 g 6 K 3 p r B n 9 g E u - d h 1 r G 6 7 x H 9 g Y w j B k U 7 - K v m X l D 5 y 4 G v u 6 B k w g _ B 9 3 p M - N i k V - N 3 r W - n p G s o g D 8 j D 3 4 I o k g T - N y q v m B 2 4 D 8 w u D w m r I 4 8 2 I l p - C m g H v j C 5 n H v j C u v H y Y 5 n H s - B u v H 5 0 h G p j 1 B r 3 H g q t F 0 g d h S i _ f o - H l 6 u C 1 k q B m x J 0 g d - 3 p N o g 5 E w t m C 3 1 t B u v H j 2 U q 4 1 B t g n E n 5 Z 5 o p _ C 4 5 C r 5 M r H 2 2 w B - 4 m B 8 2 3 C s v M 7 E 0 2 w B t 1 E q 8 x H 3 4 G x f _ 5 t C 4 r M k l n B x z C v p s B j 6 F 4 p - E l p K 5 1 u B w i B q 0 5 B 5 9 D u 3 u M w w n V 1 t P 0 _ h B l u g B n v i B t w m K 5 m z D l s w C 9 5 w F t v d s r 3 H k J q s B q 4 1 B r 1 w p E n x n L m 5 D z y i - D s 5 _ h B u _ p 4 D z 9 2 J g z t W w h _ h H p v r r E 7 j O g t Z u - n V 8 I o p 0 J w F m 1 D 0 - r O y w B 4 z l x H g 9 v 4 H s 4 9 8 R 9 r K r 5 6 e 6 7 a 8 L n m r D s 1 L o 2 l F 7 t U 3 s a i i B - q w L p u V k i l B 5 i n C z 1 i C r o 1 I _ S 3 6 w m B s D h u R t 5 F - v i E u l n B 8 6 h B n h X 9 4 o G n v b 2 s Q s r D t 4 3 I h - E x x m E 6 8 _ B 3 u i C _ r H 7 w 6 D t w D g w w B r 6 F 1 o 4 C 1 x U s 4 L p 8 9 I 5 1 G 7 4 y G p - E l z E y m j C 4 x K 2 1 4 F 3 w - e p - E s I _ 5 R k I 9 7 x C p x k F u 6 E s r E k _ O m y r L 6 z o D u o r U 2 s H m u X 6 r D t z E z - E 6 F _ r g C k - O 2 o B 6 F u 2 B w r T i z F k - O 2 3 L z 0 H g _ U y 5 E - k D w q E n x M - o C 9 k E _ - C o r 9 B 7 0 8 B 3 p b j y M t i Q s 5 o H o u 6 J k 8 U i 2 L m k v B y 1 L t h C 6 t G 9 p k B l 8 S v 5 K 9 p C p _ E r x u B n l B j - E 7 y C p k S 6 r h D 0 g D p z I 5 E 9 p C 0 1 V 0 m Y o t G 4 9 l B j x Z 6 t G m w K 9 l E q w B k 9 R v 6 D 2 k F w 1 D w k 0 B j j 2 B 9 p C i v B 8 6 U n y D 7 s N 4 0 F 5 n H 2 j N k o L p i F 7 N 4 i K n y k B u 1 F i 2 q B h l q C q 3 N g j E w i K p 2 H s - I 2 3 D n l k C 8 5 L 2 7 V v 3 O p l M 5 v h B t m o D o 8 L m k B u i j B q p L h 3 U p 8 i C q 6 C 2 w H 3 4 I l 2 y B 0 5 W 7 9 T 6 P w U 9 3 H k w E - u P 2 4 W l 5 O 8 I - n q C 1 q G 2 - x B p 7 4 H m g p J t k 3 D w w v B n r x B h _ - B v g y C 8 _ f h v h B y i u C 1 - p D o 3 S h m r E 3 o t E r 5 9 G 2 i i C u h 6 U i - 9 D i m k F p 1 t B 9 u s B 8 8 l J 0 _ x B y 4 q B u 4 j D 7 3 l B n _ D 1 k T 1 y 4 C r 7 J v y d u s n B _ j P h y j B t x L s - q C 4 2 q B l - o B 7 8 p D 7 v _ B w g J h r G y t Z w 9 V j m n C u h i C 1 n P 9 6 Y v o h C 1 n - C 1 w k D n 3 H x 2 y D 7 w t G 7 w k B 2 2 N x 1 8 B o x G 1 g L m l 7 p C i h 6 D 7 t B l 0 n F v 7 t H 4 1 s b j 0 R n q w K p _ l m B 9 n - L 7 u P x 8 t g B 3 p - F k _ - P 9 v i R x t 2 x C j F g - m y D 3 o 2 7 B 5 g l E v j - c 5 x q J _ y l I k j u C 4 4 D j 0 6 z G 0 h 6 f - 4 3 - H n t 2 6 F x 6 q W p p p Y t m k J o 9 s O q w g N o o h c m G h z v - C j o x n F 5 N v 8 4 D 2 i g D - l 1 D 0 6 y C 2 k t B l F i x B 6 z X 0 6 L 0 x 0 E 8 7 o m B r 4 I 7 5 i D r z k B x 6 Q - l E 1 k H p 1 G i 3 C z s P 8 n L r z D 9 9 T i h g B y o R 8 x p C i l u C h v m D z r z D 7 j h D q j 7 B x h O 8 z _ J _ j i b q o 7 E h p t C x o z D z x y I i h y G 7 h h D k 5 s 7 D z 9 8 D l 9 s 8 F 2 t O 1 t y r B v s x x B n s x x B w w s C - t u Y 2 k x y B z l q B 4 t 8 B w _ q t B m z r 6 D y l 5 F i - _ K - h q P 7 u x q B x x 8 u C m l k F 5 4 g F y - z I k 2 m x B - 3 j 1 C - 8 y O j u s i C v n T w 9 4 l B 1 3 7 c x 9 i B - i u E h 3 m H 6 k 6 F 0 w b s - v B _ 6 p j B v w i G k m 2 B t _ u R t g w 5 C w - e g 3 - P t 1 E z j T o t s z E v u 6 F 5 p E 5 x v 8 C 3 w w 8 B s j 6 D v n u L k l o E 0 q V w z E s - p B 3 t H 8 g O 2 j e x x V v w V 1 s 6 B 0 u Y 4 s q G o - r J 8 i c 9 7 7 C 8 u 0 B 1 8 2 C y r q i B h v f - l q B 9 x j B j j T j 8 8 D 2 m a o t l D q j v H p 2 3 B i - h B q g i C g o q G 9 9 2 D o n p B 5 i z M s 7 a 4 q 8 B t x R 3 n l C z 6 0 j B 3 s a 0 j l B v n o H 7 w c w i 5 F - k 6 C 5 x z C 1 6 2 C - 6 _ D z v D z 1 I 5 y O z w a s u E 5 w I 0 g L i 7 M 1 x D w _ M o l C 4 t D n j C 0 O q i B y L t 0 J 7 n G 5 z H s 3 - C n n G g 1 P k j w D w 3 k C x q V _ 8 I v 8 D q z K v p F x m b _ k C z z C j n E k l L 5 6 B l 9 L 8 v F 8 8 T 7 o R m _ D p 1 F 2 9 K h x G h 6 9 B u 6 u B h 7 E r m R i w k D n l z B 0 W n p C i m L g 1 B i m 1 B 2 5 O y w F i u J z m E r s F k g D y 0 j B q h K u s H 8 8 G 2 t J 0 h E 8 0 D - 7 P v x E v i C 9 6 X v o N q 8 I s t E s u B p l I g i a q z j E 4 9 B n g Q r 4 o B p g Q l l G 7 z C n 0 H w 1 B 6 k F g 3 V o 9 R n r B 3 o N s - F 2 o M _ u E 5 v d q 3 C - l i B g u 1 p F v k 0 h B v w s I m w g N 7 1 Q 2 9 z G R i n t 5 E _ p q F 0 m - V l m 4 B h z 8 H h g n V 7 u r _ C u V 5 - j t H z y k 7 D 5 z D v v 1 C w - 8 C q j i B k h J p q r B m v I u h k B m 9 g B i 4 y C 8 w B 5 8 Y 6 4 N u 5 W w h H k 8 P k r R g _ X 6 x U q k H s o N r 9 t B z - i B u 7 k E j r l D 8 n h C u s o E 4 5 _ C x m 0 V 0 0 i F i R w g p b t l 2 H 1 j s - B k g t E h m n _ B n 7 e g v 8 F u l - 3 D w 8 y C _ g i B 9 i 4 _ H w w j U 2 t O s 4 t p B l 6 z B _ o _ Z 1 x _ O p l 2 H p p r q B k h o 4 B 1 4 p M s x 0 B 4 o m S _ w s V w 1 - y B y m n x D - 9 l 8 B n t x p B n z i R o w h o B b _ v s c u 8 z l C u g I p h q D 4 l 1 I y r 1 X 3 m 0 - C 1 i y M g n V m _ k V q 6 j I i 0 v G i - q 7 B g t j 2 H p w w C 0 4 t e w m s - C 1 h y P m m 4 t B 5 R 8 m 0 5 C p 0 _ 6 B g 0 g v C h t l k C 6 z q t B r 5 n y C w 5 C 9 u 7 H l 9 y i B o 1 5 B q 8 8 H n k 6 j D l w l a 7 6 k r B p 1 a p 9 0 S 4 8 _ q D 2 y s R 1 i p G 0 3 E q j D _ v H i z - j B r r W q i y G _ - e k j i j B - 7 u C r 6 Z 3 _ y O w a l p O x 8 H 7 8 H 1 v G 4 2 q B j K s _ B o m R 0 t J t G h z C p x D 7 u u s E 2 n z n H y u 5 M y p t a 3 5 1 G h h t p C q o m C 8 s o B 3 2 Q w w B 4 7 V s l R u w J u g C z H 7 N _ x C t d 0 0 F i G s w H y p a 1 s C o y G l q E 7 u N o k G r 4 l B x C y - H 6 v M q 4 B 6 k E v _ D 5 9 T m h r C 7 4 I s 8 L u w H 2 p m B k h f r 4 H r 8 B t 5 O j z L j 9 N n m t K 8 3 w m B q h 1 F 4 8 v X z q j 4 C 8 n l B m _ _ U 5 8 m B 0 t Z z 8 I q 4 S - 3 H u 1 g C - n H m i B o _ J 8 9 M t j W 1 m E 7 s i E 1 h C j N 4 O l k H g - l B q 4 d n i 6 B 5 6 C 2 D o 8 I q 9 O s 4 R s F 5 s B 7 g B q - R m h d r v f h S k g I 0 o R o _ V i 2 F u j D - r r B 9 l Q i n b _ k V _ 4 B i l E j h L _ k H y z C 0 p K s i C i r C 3 1 P o x D k 2 M r 7 d 5 - O j 9 H z m Z o 8 D 6 w l B w q h B 9 z W o t F 7 b m E g 3 M m n J 0 M h 4 L k E 1 s S 9 z D 8 d k o C x 0 M _ g 4 X 4 i q 7 B x t s B _ 0 q C 8 5 R g z F x _ v M z j B t s F z m D 7 m B - y 1 j B n m E y x P t m K m u B y - t K 2 j k N 9 G 6 3 D 3 D n t p d l l B k x 9 j B _ t B 7 3 p B j N i r - f 3 i 1 0 B o F l W r n I w 2 n B h Y z i B 7 j D n v B l I 6 J i 0 C 8 - W w m P 8 V 3 m C j P 2 n E - m F g 2 H m _ q D s 4 S u 2 F m k B u l I 9 i B 7 1 P t v C _ i H m m I 7 2 C x g D h c n 4 s r C o v F 7 y S 4 k 6 B y k I 0 k r B l 4 C s q B 5 k T p - K x s K 3 z R w j K 9 8 C 9 q 6 O j u B w j Z s _ J r 5 O m 7 E v E s h G g u E - f 4 l 0 C h q g B m Y q v C l - 5 F 3 m D v k I j 6 F n 8 D h R 4 c 3 y C z 0 Y 3 5 B - n V x n d 3 7 S u 1 V 7 v D 5 y M v l h B z h C 2 u B k w C k 6 H 5 Z p r F n m G 7 k B r 6 B 9 M z Q - t F w g D v 6 D y k G 8 u D z f h 6 M z u G _ 8 E 8 8 C l g P _ 6 F 3 4 b r 3 E 0 z J y v O 9 l T v h B l c x u f g z N s 4 P z p G v 2 I u w B q j B 0 v K z 6 T 8 d 5 z B s 7 E w v C u Y t j C 6 n C m M z m 4 o E q N i 6 i 9 B k o J 2 a 6 - 0 B s 7 N v 6 D j 2 H l j H 0 y P g _ J v m G 0 y r B x z I s z P n g M m o O r u R z 3 Y u _ D 6 s v P 8 S m z j D 7 1 C s u G _ g E n z I j z C s - F x n K x 9 N 3 g B v m 9 B i k k B 9 w d l 2 E k k E 2 j G 6 0 N k 1 E s o D 0 j C j i n Z 3 o B v 3 C x 3 B v w B j k E 2 g B j i L s m N g k D u 8 E n h B 5 K z 4 H h n B 4 S t h B - y D y 5 C _ w l B q k B 2 r B k 2 T l r H n y K 9 R p i F y 3 W x s K y x G 9 M 1 z B _ L k v I k 7 L t q G 6 j B 6 s E l - P 5 5 B 2 0 R x 2 K r 8 L r 4 B h j D p x G v 5 C o 6 g B s H i i m B m F _ _ O z p P 2 i R 8 k Q r l r C r V 0 2 l L 1 m C i j E j 0 B z n k C p 1 E x x L 3 v h B v s K h h B l m M 9 - K 9 h Y z b 7 o H h 9 F 3 p E h r G q k G m w Y q 6 P 2 o C n u r B g n c h q I 2 E 3 y K y 8 D 3 D 4 4 D r n B g g p F n m F k w H 1 q W t 1 C 9 k Q 3 5 O x i E q o b z k Y n 2 C g _ L s q L 7 7 M k 0 Z x _ a h z F 1 v F v b 7 1 6 F 0 m k E l d l 5 i B _ 0 E q t F o w b 3 q H 2 m i B z l C 6 v U 0 6 p C s V 8 y B 4 r B m 8 D 1 i B t 1 C g z 3 m B o o S 8 i P _ h K t o D k j E 4 _ H - u F 4 7 L 6 5 C - 7 B v 8 - N u - B 0 d q g j B h j F _ h g J i I r r G 7 L m k D x J 3 0 B g N 0 i t G s 7 q - C u E v i r E u v Q 2 I o y 3 a q D q 2 q B y l C 6 y N 1 N k g _ C j s q f r a 3 s L p T y y 5 q B j h p y G 6 4 z v E - 7 Q 1 F o j t B 2 t o - C i U 2 r 4 P k g I 6 L v w x Z i 3 7 S z y k d s D z u N o E j j y P 8 s k M v E n _ D x F l m 5 q C l x n i B q w J i v n U u 2 N 7 6 - v B r o k r D 3 p G k w E - 4 m y B 4 n n F k s - n E z 4 L 7 t E p _ D 0 o u B j x B 9 q 9 K x H l 4 2 K u - o D s w B t q _ q B 4 1 - P p S 0 1 4 z F o M 5 j 8 t K m G 0 t p C q 5 u M g o F i _ 9 Z q 4 B h 2 E i r M 4 q 9 B l _ L l g B _ y K 4 s M 7 l H x - B 7 3 F l s a g 6 H j 1 v B - G 2 S m u r K 6 g C k 8 O h _ C s h P v p C 3 p S 9 r C u 1 F q x J 1 x c j l X m g J - t 1 I - 0 C u w B g - H 7 i T 3 6 J 7 7 B 9 9 E j s K n k Q y w C k w H p w d t b 4 P s j G 8 h D 8 r D 2 2 D r p d x r 6 Z l z C 3 m s B 3 N r t 4 L _ w v B k w w D m M 1 K k q B k k G n d 4 4 P 9 N r t B o 8 E 3 q G q _ g B m v E 6 Y 6 8 V x m q C z t I h 5 C n h N 9 w N 6 i H r 7 F o m b 4 x J 6 5 C 7 o D h i F q g w P j s x D p i F v k m M o _ 5 I h i F 8 x J m - 7 D k g F r s E z i x F p 0 D m 7 W k J z h L 5 y g B 4 U l n F m 4 Q j 1 S 9 2 R 4 s V w u R x 5 e t 4 V 5 5 d 0 1 M 0 5 F _ 0 I k z E u n E q z 0 B z i g C w 2 d 9 Z 2 6 E 4 u i I 2 k G 2 q Q 8 i 8 B h n E y 5 u G t 0 G v H n h k D o j E w m R z s N i G 4 1 F g i P v k X s w E g 9 L v _ u B q s Z t s h I s x E k k t C 8 e v I q m r B _ g F y x m E 0 u i C n 9 k B s t L u s r D h 2 j F w - E j 4 C 3 u G - 3 H p 5 q C n h N 1 b 6 j B j - C t K 5 h Y v v f v y L 8 v I t y L r t B _ _ x H 8 I - i 5 D m v 8 G - t K o g I 5 j v U v j 8 C 8 i y B s - 0 H 8 q 9 H k z N o l o B 6 n _ j B u l v B 5 - 9 E l h w f y v 4 E h 2 6 O t _ p N l h v k B v p J q _ V p r o C 6 l C o - J m u G i s 0 K 1 h C k _ m Q 3 t R n q 6 B t t w j B o w h H 0 k 4 o C 3 5 m 3 B z g h w B h u 6 D _ x o t E v 4 u E j 1 J g - w 1 B u 3 T 5 s i U 8 u j C 8 q 8 u D g s n h B 3 o - E z l 7 F v u X q l 7 3 B w 6 k 5 C p - x C r u y v B s 5 4 8 G x i 9 B x s i 1 E z 6 _ D g t o B v 3 O 8 0 - C 7 - r K n 5 j C w v K 7 4 _ C i t n K 9 o k m B j 0 g D r 8 p B x t l B q r r y F x 8 6 o C 7 1 i p B k o v l B o h G 2 k l o B 5 x B 5 w u I l s m B q w F 5 x M m 0 i B 8 p H s 8 _ O 2 v k S n r 2 D 4 7 t D 7 k G w v s F l t x C u w u G m 6 t B l s 6 L 7 p 6 D 8 W o q E n g s B 0 r G 4 x g B i 3 u F s 9 i C h p 2 D 0 6 t B x 9 3 C 8 2 E p s 0 I 4 - C 7 z J 3 4 B n o i C 3 3 K 1 0 p C k j 3 C - F g q D 7 E 2 w F 2 - C i q 9 B s p I 0 p D 2 y g B 8 5 k D 4 t k C v e 5 9 3 C 4 h B r k o C k s G j _ L 4 y f w O l t - K 4 w F 3 V o u S n 8 P v x I k m q I 2 - C v Q h l G 0 0 D 2 - C r q B i w k J q 1 C h x C o u 6 B 9 9 V j j L v 9 O u n i B 0 4 F s z H n z P 0 1 Q 9 P l 2 X k u K 7 2 p B q 9 H u L 9 3 4 c i v C l 7 4 B p 6 F u L 5 p f u 7 i B y 7 6 B 8 x q B 4 o B 7 w 3 B o v G m p B 3 l B 7 4 T w 9 I z 9 8 B l 1 I h n 2 B u 8 s B p z B v Q k m C 5 n D i j t B i 0 X j 1 C s - B g 4 B s - B j a g d y m Z v m J m y K 8 3 C - _ E j 7 D m X t 7 B - 1 E n y h B m x B 5 r G w r a x w P 1 b x h B x s C q w E i r m B s 4 B q k B s 4 B z l Q 3 x s B i 0 X o h H q x C _ o z B - 4 O l 9 F _ 3 w B n 5 O 7 _ Y 2 4 B l k O 1 2 E p 9 Q t h B u k P q p m B s U 3 k T g m b l 7 J n _ D t o H g - f q j G o x G 4 9 R 1 g 9 B 9 9 K s n F y 3 B s 7 E n l Q i h H x 2 E n o X u 8 E 5 k T p x d 7 u N h 6 M 5 i F 3 w h B 9 _ C j m M r 0 k B v k T _ x G n 2 U o w H p s C t j O n 0 B j y L j 1 C k o C 5 7 Q r u N 5 7 Q 8 w C n 0 t D z W 2 m L 6 p B g 4 B s o C t K j 4 H 1 t N 2 m R 4 v H 1 r W 9 j O 6 w H s 6 0 E 4 g H g g H h j H x 9 D 2 1 B g - B 0 7 I 6 - F q r D w o Y x _ _ C w t J 4 g D u h U - i H 7 _ q B m i Z 1 p 3 B l 4 M 1 n H 7 p E u y J n u B - o B o q C l 8 G x g D x 3 B t 9 J z r H t r D s a m 2 I q r N 1 7 O x i E g 0 G _ z C 8 0 O _ y B v _ B 0 i M z _ F r 0 D n w P 7 3 l B - N k x T j n X r x g B k 1 X l n M j w F q o l B y y m C n y f y k E t h B l k O i l V s 4 B 0 u 7 E l r E 4 k G w x H y 3 u D 7 z s B q s x C 3 n B j 7 M 0 i h B n w P 8 q B 1 q J 0 6 N n 8 B 2 j B i 1 L o x G 5 7 B j 2 E r 2 E 2 4 B n j B v _ B - 8 I 3 7 H 9 3 C 9 r H 4 y C p X x 3 B j 8 E x 2 K 8 _ C 0 _ C 9 n F p s E u l B y i C q J t n B y g S p 6 O m x B k p F g w H s v H s n F x g B 3 o E y q I z 2 I 2 P i o C m g C y o E v v B 7 c o m E g j Q w n K u l B - _ B h 8 J 8 3 K o p R s 1 p B z _ D n o H 0 v s C 3 0 o C - 9 D 0 4 N j 2 E y y G 0 h h B r s r B q p - B 4 v m C x 9 2 C p q G 6 t Y 1 o W q 7 4 C o z 2 H g _ H 5 2 I 9 2 H v 4 O l g j E v 5 3 B v z d 7 6 O 9 _ B 3 o I 4 p k F r 4 I v 6 z B 4 9 q C v m h I z 6 i E y s Y s 9 R _ g U z j M k w n C _ t G u q D _ i k B r 9 K t n m D u w C j _ Y l p J x k Q t - o G g p M 3 s x u C p - 0 F 3 0 s J q j j C 7 m p F 1 - s Y 7 0 Q 4 m 8 H t 6 _ C h 9 C k _ G x y O 8 s G n o D 0 g J q r Z 0 i P 8 _ F h 6 B n r _ D i g 4 B h z H p o P 5 y u B o 7 b o x F 7 m I i k D y m V 8 g H s 1 F 2 0 F i 2 V k k U i h E s c h o D 3 9 D u 6 P 1 6 G _ i M o i M w v D 0 5 D v t C _ p 0 D _ x J k 1 v C q 9 V _ i E t n H i - B t _ q B y 1 h B - j S u u Q q v Q m 3 S 8 4 W z p k C z m M r _ u B 2 k P 6 o C 9 7 7 B 4 5 D - k R l _ b 7 s H v y W p 5 i B v p T g o N x r D 4 q C m H r m M i 8 L s j K z 1 a 4 - p E o 7 L 9 p E 3 7 B 3 9 n B r n B 4 4 S t g L n m T t p I g 9 h O 1 l M k 9 n M x l r k F n j 8 h C 4 9 9 D h 8 1 G q 7 L 5 h L s g F v _ I 7 t T y h I 4 C w M t 2 E w R 4 z v B 8 q m B k x w D x t C h 2 v D y y m C j 1 _ I h z d p - D r v G y 2 n B j m 4 B t 1 N 2 v k B y l E 6 i C l r E t 7 D s 8 H j - G 5 X h h D w Q _ s U v 0 d 5 3 x E 1 q J 7 y h B l o X u q z B n 2 b 3 j l E u 9 2 F u 0 p B 5 s K n i 5 B 1 u f 7 z v I 7 _ 6 D y t 0 C 3 j C i q B z 7 Q x o D g q B 1 g 5 B t x B 0 D l B x m B i Q m V o o C 8 y X 8 u I _ l r M 1 w t D 1 z i B y h J 5 2 E z m M m 5 W - r S i w H _ q n B 1 q S l m G y i B 7 m I 7 4 G n b m 4 N s i V q - G m 1 D x m K v 0 G z u U l p 3 E l 1 J - r 7 B 1 0 J i 9 M m 1 g B 1 0 G p m E t y C _ 6 k B 1 z B l u F l o D o v I k 9 V 0 v E 1 i O 8 j E 7 n H 1 p E l t B r 5 M 8 v H w 3 S w G w k D 7 4 I 2 g S i n D 7 m C k o F n t K 6 w T z p J 5 w g B h s W 0 w w D k y 5 R x 9 T k u D o r Z 9 q S q v E i q U 2 g H i g I g t u E p l 9 B y o m B p 6 1 E 3 s m D u j P g 0 X 5 u 9 B q g M 0 n g F 7 - v D k w a v y W q v 3 B m 0 Z z o o B 8 w l B q 1 Z p h - B t y 5 B _ y l B u q l B p y g B g o b t n 1 B 5 6 M m k E o k k B l 7 m B r 3 a q y T i g I j - 1 G v 9 n B t k 3 D s v m C h s 7 M t y j B i v o B _ _ g B m x G 3 q F 8 k F i l F 2 q Q s 2 B x 2 T m n s D k r H q _ Z 8 g c p 3 I 6 o Z 5 x r G o 9 q C - k M r 6 J p k T i p R x _ Y q j D i - B 8 r J x w Z - p k B n 1 Q u s E 1 k s B 8 t G i z P 6 s q B 4 7 U 5 y H u p 5 B k 0 s F p s L w 5 j B n 4 0 B v 1 J 3 n N 9 m e t w i B 1 7 k v B l 9 q a q o L l s v E v 5 K r 0 B u w I k u O 3 5 i C 9 i w B 4 _ d 9 k M u t O g x B 5 b 2 g C 8 V 8 z B g k 4 h C p x _ B u 1 K i k E v 5 m p D g m y J 1 7 Q w v M m 4 N y l v H n 5 M 1 6 J 3 6 2 J 1 n I _ n g D 1 u N 9 6 J o 0 p B 8 1 0 G 9 2 i X 6 g J p 4 H p 4 l C 5 6 3 U u 2 K p s - C 8 o 9 M q 0 p B 8 o L 6 - - D 1 u N 2 w 6 N u 8 E 6 g J v l 6 K t h l E r n o D q 4 - f 1 o H 6 4 D 9 0 y I v n q C n u _ I k 2 0 n B r z j o C k j q k C g 8 3 x C 8 v C o 0 s F l 3 6 H j g k V x j S 7 E _ m C z V 8 v B 4 2 B u D i M m J z i D r v C 2 p M m w B l F k a i E l o r C 0 4 R n 7 D 5 k J h y B g e 3 r C 3 5 J n u d n o n 5 B 5 h h P 6 x k T w v q l B j 3 3 6 B p - l g E x v q Q _ q o E 9 m C v p I 7 7 7 M y r 1 O y t v M 2 z y J m 2 r I x t _ W 9 k 8 C x s E 3 o I z t K v 8 B x 0 L o 0 J h n C r r E s k B w p F 0 i j B v 2 E 2 k c i k G n q E n 8 Z 5 - C n 5 L s 0 C l y K i 0 Z h 9 I 0 k H 2 9 p B _ w C 4 h 2 U 1 z 4 V q E - b q l G m Q 1 k C o r L m x t B 0 t D 2 k m O 4 1 9 6 C x x t 3 F m i D t n C i H v d h 9 H 2 2 G s q B h t Q l _ G - s H j 6 R j s H 2 7 p C j h B n - y B u m u b n n m g C x w i U z - C t r G m 7 C y o G x h D 0 h C q a u y B - 0 D _ M 6 7 D o k H 6 7 m J 3 y h t C u 6 B _ j - v B o k v h B i 8 k U h i u 4 B q k j o C - 8 j m C r i P - q t 8 H 2 n 2 K 9 t E j P 0 l H n y z I k h Q w 1 I k r 9 C v - 3 B y n l l B 7 B - 3 E x h y D 7 9 G 8 p B _ L w 9 t i E g B _ L x 5 6 C p 4 L 7 i u B q t 0 z C z m Z t z n W r g N 4 k 4 X 4 z g E 9 v 2 I v t H - r M _ l w C v - k B w z m X y 0 7 C 1 j 2 N 7 o o B k q f r l _ T g x l B 9 4 V 0 - p B 0 u L r 1 a 7 4 q T _ 4 2 E l q G m p j S 9 x i G r j 3 9 B 8 i h 9 C q _ 6 I y u 5 J u x z h D 5 o 0 B 3 g b s 4 Y 9 u J 2 p _ B w E z j D 4 1 G p - l B y y O j p T 4 n K 2 y C n 5 c 6 1 Q 9 z P x y F z - l B 6 9 S 1 5 R q q V u 7 m C 6 i 6 B 0 J y v i E - u 9 F 7 7 H g q V l n 8 I 2 n h B u m D - 1 D 0 - P x F s 2 Q 0 z H u - P 7 v 1 B 8 h C k t F l g K u 7 K _ - E i v L n v C k t F 4 1 I 4 o G 7 4 C g y D y l E 6 1 O h j B p t I w 6 B 6 n G g 3 Q v h D 7 u C 2 1 G 6 r F w o d _ 0 G 4 i I o 4 F i u d z s O 8 0 E p j E u g B z 7 G h 8 G 5 3 d v 8 l F s 2 Y g R 9 i R q 0 H m x D t 3 L o - S v g K q 9 C 2 p f 1 q Y i n S - r D x z F s 2 G o o G x 2 B 3 9 G j u J l s H 6 h C n q M 0 4 F 8 y I 4 0 E 0 R 9 6 L s i O _ 4 G 1 t O 7 1 g C 0 u w C v j G o k 1 B j v M o s C r t 3 H m l q B j 1 K j v E r o F 3 1 F o t P h s O 8 t V n q I n _ H w r K 2 h F n 1 F 3 u M 0 7 B s n I m 5 G 9 - H p o C - y J 3 l k B m j Y 1 w E 7 w H t l c p U 1 j p D o - C i S x w T 0 v F 9 - B 8 j C 3 j B q _ D 8 y R i i F - T 3 I w 7 C p j E _ a _ t m B 3 8 O k W 3 u M n t O g p E g 0 B r j B 7 n F y p G t u M v - B n i P p v H 9 i G s x c 8 0 C 7 u I 3 n L v 5 C 0 R q p C 4 v D n w B 1 q I i 4 G 9 T 9 p B t w Q h p U - _ R k o H s z D k s C z P q l D v 1 D h - F p x F g 0 B 0 7 C o H m 4 M u i T 2 r K n i t B 8 k B q h C i j C - 2 C 0 o E o m G y r B m m D u 2 J 4 2 T r 9 U x 0 k C p h E u V p _ B 8 t t B 6 p N v i B q a p _ B o 7 K h s Q m z E v p O k m S 4 n g B l s E t j Z u h v D 9 4 R q r B g y B 8 i Q 4 v D g o P u 1 Q v c u o e 5 j L l r D p l F w p N y t k B 8 h M n 9 j B w 8 K n 1 N 7 0 D l m n B j q O 8 u r C n T 5 u C s 0 H t 2 B z r D v j n B u m D 4 g h C p l F 1 _ M 7 3 d x _ J s m y B i 4 X t 8 f j 2 1 B v 8 f w s P s p C 5 3 P 5 1 S v p B y y M y 9 P r n O v 4 E y 8 S h 7 H v c t r H 4 6 X 0 2 Q 1 - M j 4 L g - p B 8 q C - h G u v D i _ L n 0 D y 6 q B m h H k j d m w E h v N l 7 J w 6 C 1 q G g g h B z H 7 1 E m 2 K q m b 8 w T l 5 3 B p 4 o C l 8 B 7 1 k B y u D 0 q m B 0 x B - r G r y V t w F z 7 J 5 _ u C - v o H u m W 7 w - B 5 z W _ i j B o h o C o h h B 6 5 w B _ k K h u S _ q B 7 p H s l E i r L q 7 F x i E 9 y K 6 l B v 5 E w - E j 8 H s j 6 B r r M 2 p g B k s B 3 j R l i E 9 t H g y C l 1 B 6 5 D 5 4 U 3 2 E m i H o r L 1 w F w U 8 7 P u l m J h w N r k C k x H u i J 2 i H w 3 G - i B 0 9 C q g F 0 2 G 2 V s 5 D 0 5 W r 4 I m w H s 8 L h z j B 1 v F r r W 9 7 B h 1 b 8 g J l - C _ v M 7 j O 0 2 g C s o C 3 x V r 4 H i 5 D m 6 C 7 8 Q t m X 6 v H _ n C l 4 I t 8 F 4 - B j p J r i F v 9 7 C 4 j 2 C 4 4 D 4 j E 3 4 O 0 o F 6 Y z j C m 7 E s i P n 6 J 4 1 F m q B h 7 J 3 i F w u D - t B o h I _ q B v 3 D u 1 I q i C k x D h o 0 B s n E 8 0 I 1 5 f q q P t - M p 4 C r t E x z W z 5 E r 6 g B 1 x 5 B q 9 C 0 l W - k L 1 w q B z o O i g X 1 9 G - p Y h t H 4 g s B _ q L u Q o 2 I 7 t E o x D s _ N 0 2 T n r I p 3 C g z I _ 9 E z h Z k n H 8 0 C r i V n j K 3 4 W y i F 8 6 Z o s W x w E 3 8 L o j F 6 K 6 k C 4 s D - 1 H o 3 D k n F s q H 9 k D x U r h I l x E 1 g C i n Q - i f r 7 P 4 n X t h H i p D 0 b n Q v g I w 0 B m i Y i i Y s 5 G 5 j N j 3 q B r u M 2 0 C v i G w h T i _ E v 0 g B 7 _ F 5 k F v x F 5 6 I 7 t C 2 n j B i w D - t C n o T l l C y x R q k f 6 x E 4 j H t c 4 9 D 3 n C y w V 6 u P _ w s B j k G x w H v g f j g C t 5 s D g 8 B r w I n m b 9 _ q D j t n B w y i B 2 z j B 9 4 D 0 u N g 8 B s s C i y L r 1 F s t N k v e p 7 E r v H l o U 3 v p B l l C o h C u z I 0 h C o m E 3 g E 9 j 8 B k - E 9 g G 3 j U _ 6 K s z C o 0 O y V s 1 - B 6 g Q 5 0 N m g F l s D s i M g m J u 1 I 3 i B 3 - O i z B 5 h D g x D t v B j d m z B k m J u z E v I _ 6 B l p B 8 V j X 8 o C 9 s C s e r 3 U l i Y w w H 2 k G l p D v _ D y y G v 1 b t - C 4 u D i Q r h B _ g W k l D m E x k C g 7 B 7 m F m t j B m o 2 B q z E r z K z m F w a v 3 x B i x D v _ B 6 V 6 q N 8 5 D 8 t F k 0 C 2 k D 9 v B x d 8 p L q M 7 4 H r o I m 6 C 5 4 I y 6 C m v O _ o R r 6 G q k K w p L j s W 6 g S m x B s 6 C n 1 y B - k T 1 s W y g C j X 0 s B t S 2 E 7 l L z 8 H u z C 4 2 J j h D _ z I 9 r I 7 q M m l B r 2 q C m x U j v G z 6 R o 7 X _ k H 0 t L 8 p j B 1 1 D i k H j x K n i B q l B 5 j L 9 9 B y 8 C - l F 1 i B r m F n y K j u J 0 z C - 5 E o g B v s T v h B x s G 3 L x r J 8 6 B r j F 8 k D m J 5 j Y g q L l j F w 4 B p p H o x C 0 g I x z L 4 e 8 p F i 7 C 1 z K _ 2 G r Y u v L o R y x U 3 5 E 8 l B g r d 3 z F r I h 9 H k g B 6 q B 7 z h B j 1 B u 6 W w Z p S t 2 E h t C 0 x C _ 5 D 8 h I 1 i D y l I g 4 J z 0 S p s T w - E s 8 C - 5 R h T n 5 E 7 j L t D 6 7 D w m S 0 2 G l p B p 7 j F q z B 7 u p B j u I 0 1 I 0 3 J g 9 C _ f s v L w n E y q C _ 6 B 8 z C n v C _ z E l 3 B 9 2 D t q o B 7 v J 8 t F 0 k B y U n 2 c 6 k e l n T l z f p 7 G i 3 M z t C 5 _ B 7 0 D 1 _ I 9 t E 1 v B q 0 O 7 z F q 3 n B 0 g Q w 2 G w k I 7 y F x t J v u C - 1 B k y E 1 u B 1 q H y y H 9 _ F t o B x 8 G t h E 1 l F x t J l 8 H u g Q s 2 o E j z l E r z F 1 h D j v C s 0 H m l H v 2 B 4 k I n s M 1 y S o s B y 8 D n l L o 8 X 5 o B t 9 G 4 0 n B 5 X 6 o K - u C q i C g g F i r P 3 _ B 3 z K u Z n j F u p F y 8 E 0 0 X j k C 6 v M 2 _ V 6 w M 1 q J h q D g y C - v B q z B g 9 C l _ B z L z r Y o 1 H n t H p s D 9 p O 5 h E 9 c s a r g L v v C 3 h B 5 H 1 o X l j F y 2 F z 0 B o q B i q B k 8 E n z D 7 8 F g Z q 9 V _ j B o m l B m e 2 x J n S q y J h 6 G r S j O v t B x 6 M x p J o x C j s S k 4 B 0 x G 6 w B 9 1 E p 2 E 3 - K 7 3 H l _ D z k Q p 8 F 5 r C v j C 1 p G _ u I 0 0 q B - 0 E p p G m 5 C 4 S 3 5 B 5 p C y u B y 1 F _ j E 7 R p 3 I 4 Y m 4 D x u F g 4 D s j B 7 U 9 9 C 7 k B - y H _ H m u I 8 m L _ L l t B 2 1 F 6 Y k u D x o H 3 1 k B q 8 E q g I s p F s o C k h h B h m Q u 6 P n k C q 2 K r 5 G 8 v H h 8 B p m M t 5 I u k B n 1 B 5 7 e _ V s R 3 u s D 6 V p u B w x B s h S u e 4 u O v 2 E h r G q 6 C k w H _ t O w j G q j c h h B 6 w B k - R t 1 t B h _ - B 4 t O m o C s 2 K j m M m p F h q J h 2 C t - C s _ V - x s B - x V w m b l x h B 7 s t C _ g I r 0 L z 7 t B j 0 1 B x h b j p B z _ G g q K k K x 0 L 5 y g B _ m V 6 t y B m 7 F 4 x B v h B m x C h 2 E u e z z D 4 4 D 3 m B r _ C i g J t W t z D o x G 8 k b j r h C t p E 5 1 E r r B 9 0 E i j P _ d u 1 K 9 _ C j S 4 0 X k J i 7 C u Q m o E 5 s G t 3 E v 1 N o R j 0 S 0 l J 5 u C y V x 0 D p 5 H p 6 I z 3 D r u S o i J _ p L r j F x - D r 1 B q n D n u J u u R h 6 i B u _ _ C 2 1 G m n f x s E 5 g E u f m l B l u C 1 O w 6 D i m g B h 2 L 5 1 D 4 1 G l d 4 a x d 8 6 C i z G _ p F _ k K i 2 F w 1 K _ Y y o F m p u B v _ D n _ n B t j O 0 6 P h p H 0 4 S o v 4 B - t K _ 3 K 6 g C g r B 7 F r i E 3 h m B h 1 P z s E q y E h I 8 g M 2 k H _ z O 3 u J _ l B 5 p D 1 o I g Z 2 P 7 p E r - Y 9 _ D 1 1 C h m M 2 j D i k E p n I r 0 B _ 3 S t t B 0 - B 6 3 B j 1 E 9 y D j k J h y B m - B h t B 9 5 z B n 6 J v _ C s _ R m 1 3 C 6 8 V y j D 2 3 S 8 g J p z y B v u P _ - q C 9 6 z B n 6 J p m k C - E 8 - B y 7 E r 0 B h p D i k G y u D 5 k T z 7 J r 3 H g u D x t B 2 g J 0 o F l u P r q G k j G s h t B k g H n t B 5 j C u o F h 1 t B 6 1 w B u - R v 5 M k g H u - H 6 - f 1 j O v m M 4 2 F w p L l S i w E x 5 G w w Q r 3 H - R h p D n 8 B 0 q B v _ B l P l z F p v B o N u n G i s F - r H 0 o N p 4 2 B s p N z i B _ y B s i C 9 r D 1 m C x v C q 8 P 2 q B i J t k C 6 o C m e h p I y 4 B 4 p z B 1 j F - s C 6 q B u Q y q K _ 6 C v 6 E 0 i C m l E r 5 I h _ F t O p Y k n D t - O h v J 1 z W l 5 f 9 i a k 1 6 D h g N m 1 H t _ B t P m E - t B w z B 7 7 c 7 5 E 7 F v O p 2 C j c o m B k 0 E r r Y q o E t w G 8 g C p S 7 z D j u B x 2 C 2 l N 5 b u o C y s Z n S q 4 B h i Y 7 p J 7 g B m o R 8 j N w o F y j K x K k k D s G j 7 G l i G _ x M r n F 4 8 D r v C w k I g R m u L o h M 7 c q 2 Q 7 1 D i 1 G i w D l 9 M 0 v D s 9 K 1 0 V t k F t q D 5 0 V q l D p l C 3 u B k _ E 7 q I z l C 0 r B 3 u C x 9 B w J 8 2 I 5 I n X 8 x E 2 Q 7 7 I q 7 D x u G k z E t 1 P r T k t F s Q 2 s V r v G 6 f 7 u C 0 7 D 8 4 F l o B - H 6 n D 5 T l 7 E p o F q 2 a 9 x G 1 j D w W m 0 D l U h 4 N 8 r 6 B q m k C 3 v Q z 3 B k t B 8 o E u 7 B z - G x 1 D 6 Q s n K 5 9 B z u C 0 2 J i p K y 8 C 5 1 D 9 F 3 X y y B l i B 4 7 C x P j j D 9 n C s 0 B 7 t o B 5 j E 6 n H m t N 1 j B k f h y F 5 S 1 4 E p 2 D x - M 8 f q s B o Q t t C 7 q E i K k Z 2 o C 9 K n 4 H 8 j B 9 n I 3 8 F m e n 4 O n 3 H o g J 4 w C 2 w B 3 N u x F 9 t F y 1 B r 9 D 2 - H q G 2 6 C 1 i D q 1 M 7 x S h - M 8 7 D h s I j 2 B q f 2 4 F k z M i _ E x l C _ g M 1 9 B m 1 Y l j L s 5 K 1 m O _ v D 5 _ F 2 n J i o J 1 Y 9 v Q 4 _ C 8 p E y K 6 t B 5 4 B q F m p B 2 2 B 1 - E u 2 B - 2 Y s m C t p K _ 3 C 5 q C j 1 H z s B 7 k E h J 8 0 B 8 p D r M m 6 M g 6 G 2 k C j g B n R u k C u s C 1 - B v 5 C o E x n C v p B o 4 F s z M x 8 G 8 i I i 8 C s j J 6 q 7 B s 4 F m H h j D n R 7 P _ _ C j k K w 8 B - l B q p J 0 n H g W u p C w n K h - l B 5 z q C m p P y a 1 l F m o K j j m C n r D q w D g 1 J k 7 B p - B t Y s 7 B s o D x v E u s C 3 6 B m - C s p D 5 h H 3 k D 7 x C 5 9 C t G w H x o F g b o r B 2 z B n s 9 B 8 4 F y y E r j L v w S 3 z N 2 l S s o K j z F y V p g N k s B w 8 D - o B _ 6 C 0 u D - 7 i C z t B u k k B z i F 9 p E s w Q s v Y 3 8 T v W k - H 6 Y 1 2 l B y v 8 B _ x J 7 v F _ q B s 5 D k x B s 5 D 2 y J 0 5 N 7 m M t 2 E k g C w q B n r G 7 1 b q w M j 0 R 2 v E o 2 F q p F n F q 2 K p k C o x B h t C t - C 5 H 9 0 B _ v O 4 k K 3 i Y 1 s C v p J 1 v F 7 z D k 8 E i J x t B p n I 8 5 C 8 Y t v F m x C r 8 B h t C s x M z q J 6 u D p - D 6 8 E w G r u E 4 w E 9 - C t 3 D 4 V p 4 C w q C 5 5 R v 2 L 5 s J g l B 7 L i t B 3 7 E 3 P 0 h W i z M 4 x O j r D _ _ E 2 0 M 7 X _ k I g q N 3 4 V y q C 5 _ O i z E 6 w D 3 i B 2 p N k x u C n g N 2 x D _ I l _ F z g Z v n B z n B q g B 7 t H q z B r n F t T - l F z - J u l B g l W r i R k s F w j I 6 Q 5 y F r r D 0 5 B s 5 B 8 n D 2 f 2 8 F 2 0 B 3 u D 1 y G u k C y o I 8 1 b 4 q E u w g B l k D j E t 6 C 6 t B u r S v v E 6 h F o _ K 0 w c k o D m 7 B m _ E z r E n 9 g B 9 - I 6 n H - n C g _ C p x G j v E 5 n U i t B 2 t N 0 Q u r B n i B h T 0 t L 1 F 2 g Q 7 t p B j 5 k C 0 l x B p 3 B 2 z J r u B i 2 I l 6 E 7 - C m - 9 B q l N u k D 0 p R l t S x o I 2 w E _ V y 6 C 5 H h 6 E u n D 4 7 K i m B z v B o i C 3 o B k n E u V 3 8 I 2 y B r 8 I _ _ E 3 u B 3 K 1 o B r 6 6 P n t 1 B m 7 D l j U p 7 H s k J k o p F t 8 y B v 4 R m y n B g a n n O s 7 D 9 - F x x K w i r B g _ p B m z B i v R i s i B 6 3 u B 6 h X 4 2 G p y K g l H h h E 6 p C - m O 3 3 P 2 i T 4 3 I 3 v E u s K x i 4 D h y G 3 5 C i u N g 5 M 1 3 N 1 - G h y P n x K h u w B y 1 5 E p v q B 1 6 c 4 _ N l 6 2 B h q Y 2 m D 9 t J p - a 0 o h B 3 1 x B x 3 L _ - E p h K 0 - V 2 z 8 G 6 3 K u g F o s B n u J o p N 6 g r B r 3 e i y E m m G 4 p c t 2 f 9 g _ C z 8 I _ o e r y 9 B 5 7 c x s I m z C r y K 4 p K 9 p I 3 8 i C 7 3 a 9 p E y 2 s D - x B 6 u B m j E 7 h 5 B 1 w d 2 j V w y J 0 5 N v v N 4 x 0 B q i d r y L 0 x J _ 8 n C g x G u X 6 3 6 B 6 g E _ o T 8 2 C s l a 8 i G - 3 I 2 k G z y e s o E t q O g p f g 3 Y 2 n g B y r g F 0 r j B 9 m 8 B z _ B 4 3 F s h e 3 9 n B n v f 3 x i B - 7 B u k D 9 - C r p B 5 h E 2 5 v B g q C 9 9 J s 0 T 0 5 B 1 4 i B m n f m g r B y j H 8 l E h t D x w J 5 5 C y 7 F 2 l E h n O p 0 6 B 2 R 7 g V m t s B 1 m L o z I 1 p p B o u a n h U m x R 6 8 W u o V r 8 U 5 3 L k r C 6 x C 7 g L 0 p F h 2 E t _ Y h 3 t B n _ F 2 q R h x N t i E 0 l W 4 p P 7 7 I v l C n 4 P i l X k o H 7 d g v f 5 u E s p W v x N 7 q 7 D 8 3 M z - B 0 h F x i V s u 1 I g w c j q X t p Q _ r B 7 0 W i 4 J 4 v Z w m k E l v r E x t I g x R u p K 2 i M m 6 K p u j C j h V x i N 5 _ F 9 q X 0 0 7 E s j H o 0 G _ z H - q T v s Q - o O x x 9 B _ 1 I s r i B p 8 d 5 5 L 5 - r E s 6 F m r V n u - D 9 1 4 M i 5 F h 2 D l 2 k C 7 4 t C 5 1 D 5 s X 1 t G w p C u n K 2 m g B k n f 2 j I 4 3 o B 8 n g B y q y B 6 g X 9 s E 8 z Z 9 6 i B q l J 5 h R 7 5 i B h l L g 8 K 2 k m D j w B - q O 2 g T p i E o s P 1 t H 1 4 n C l _ F q t U u j i B v 4 a o r m B x - D w v D 6 u L n u E k q F x m Q r u 2 B - j 5 B j j F 7 j F u q N 9 o Y u 6 X 8 j H 5 r I w n E _ z E m 7 v C g z Y 9 z K q z U l 4 k C w m s I z 9 w C 5 c o s F i 2 J - 9 M 7 1 e v 8 O o w Z 6 q K o r K p h P 1 - Z _ 1 J w 2 J q g t C q v 7 B m z E n 9 I - 9 G u 3 G q 6 D n t C v P 7 m M w 1 g C p 2 E r - D s l G t h N y i M p p B t s Q 9 i m B h 0 F 1 i E 6 x D u z G m g C 4 v E q n - B 7 s w C w 3 S x y c 3 x i B z 7 J z w g B 0 u D i 6 N 6 x C 7 9 j B l s D 7 m F 6 8 w B 3 z F g j x B 8 o e x t J q s F 0 6 B w z B 7 j Y o r U q h l C o q U 5 p E v 7 B 7 k B 1 k J k r I u _ z C 5 n J y 1 F x y L - u N 8 5 D _ y U o v D h w F 6 g i B 6 j D j p D h g L 1 k O v p D 5 i F g m b y v H 5 h F w 2 N k _ t B 2 g a 9 - L o h R _ p Q 7 m K g o B 3 m H g u Y - k M 3 _ D v q E l q D t v G - k L y 8 C q 7 D p g G 7 l C w q C 8 l B z h B y k N t _ D 8 u Y n p x B 9 x R x i q B 8 u T n w z C l 1 E u j K t 4 I 5 z D m j j B k r m B p 2 R k i Q t q O 1 o s C z v C 9 - C u M 1 1 C _ j K z k Q 9 9 p D 8 2 5 B h w V n 4 I w k E _ Y v 2 E o v O o 3 F v I - k O p w P j w N y r a i y I v 3 D 9 j a g v b 5 s H 8 l J - 3 3 D s 1 H o 3 M u g C m x C _ w B 0 4 D q 4 1 B 4 g H g k K - t N 4 2 S u g H 7 n I z v P 2 9 L s i H 0 n D t 6 I w s 4 C l Y _ k i B 3 _ m G v 2 c t w N 7 2 E l 1 B 6 a r s D 6 p i B g q F 7 _ D 8 4 D l 1 C 5 t g B z v V - q G j i g C 6 l V u i y B 5 y s B h p H h S 7 0 j B p 7 M s n 7 B 3 8 B h k F q t F n 4 C x l L i m B n u B 4 4 B 9 5 G _ o F n k Q 1 8 F l 0 R v 6 M _ k G g 0 E k i M 9 j L n o O _ s b 1 8 y B p u G 5 h D 0 l H 3 8 J n 5 H 0 k D w q B l s S k v Y 7 t f _ 5 b 2 0 q B h s g B n j C w u M t n I r 4 I z x s B n y s B 1 2 b 9 p H 3 u S q 6 Y n 0 V 5 v J 5 5 V t s Q h m Z v 3 L _ t R x q M z k u D 2 n E g n J y q B r 2 E 3 x i B 4 3 S 4 n z L 8 o L 3 5 r C 4 y J x 0 D t v w B 7 5 E s h Q n 6 E 6 i J _ y Q 1 _ F - _ j B u i M o z u C z 3 6 C x _ y B 4 r B l 0 B u o e s p V q i O t c 8 9 D j g I g t C k k C 7 g J x x J 4 m I s m I x 7 G x g E u r C 4 u V i 4 F q y E o V 2 l D k m d 6 0 C - 0 D s 7 F 6 0 J _ l D p h D t 6 b 2 k J u 8 N k q 2 B m u F 0 6 Q i r K g 0 Y 4 l S 3 t H - l 5 D 1 g o B o m V o Q m q F i l K w w k B 8 8 D 1 8 H m g B - _ J 0 2 Y j 4 z F i m h B 2 y I s s P v x J n w H w i j F g u f j s O p 8 O o o P o k 2 B 8 n W 0 p R w u y D 7 v N i m N p w G 2 - N 9 n o B 2 i r B v 5 h B 4 l W u 0 i E m 2 O 3 s M j w B h z 1 B - k L 9 F 8 n G g 2 G t n 0 E w 1 G 9 o g C p _ O 4 5 F n m F k t F - u G i y D x _ F 5 2 E r 6 M u q m B i 9 K 6 0 I g 2 G h 9 G h _ M n 3 C 8 s L n z P n r D r 8 H 8 6 B q 7 C g 9 D 7 5 I 4 k E 3 p H 2 x B m h S s q L u i H x i E 0 m H 5 0 N s g Q 0 q j B q g F m 2 O 2 3 v C v m L n h D o s N k x v D s u x D q y L p - c r 2 i B v 1 x B r _ G z - b 8 m D 7 x K - _ M g u l B y 5 K x q 5 B w s n F u y I _ 0 E z 7 I z q D j 9 O u m g B h r H _ 8 S 1 y x B 9 q H g 8 s C 5 7 H v r I j - M 1 m C x - O k i X j u X x _ O l 4 d i p e x r v C y - N 3 n 0 B w m E - 6 I r 9 g B g v f s 1 b 9 o R j 4 g C q u m D l 0 X 0 6 r D z v T 3 o F z 3 N r u Y 0 s N v o 5 C i j C x F g y B 2 n P m W 6 M 8 5 B y l D 8 x Z 7 9 O 8 p j B 8 - P s j 6 B u o i B 2 y H z 4 E 4 q F 5 3 R 1 8 3 D h s O g p E 0 m B v 5 C t u B 2 p S _ 9 C 3 2 C y r L g s R x o Q 3 h P 3 g i C p _ g B 7 - B h 4 N 9 w J 3 z X l 4 D i 4 O 7 8 V 6 g B 4 v V r _ x F y n H y x L l x G 4 v d x w j C 1 4 q B 4 l Q r z X j 4 P g _ P r g a w 1 T 0 r B p 9 d 1 0 K h 9 B 6 m I m 9 D k 3 I l x g C m 0 G l v E 9 v C q j n C r j l B 8 w Z 5 t J 0 l W 3 g G i 9 K j m U u x H 7 9 F - 5 G k 5 N 5 8 r D x 9 H _ k f r j E 3 7 G r o B m 7 F v t E 4 n D 7 - U z u J 6 7 D 8 8 p B m n G 1 p T x n O r m C g 2 Q 7 y W p v G z q Q o z C q s B w 9 E y _ g B x 1 a t J v 8 F m 8 L 0 u D 5 u K - h E 6 n h B n i B 2 o K 3 r Q 5 l F 8 _ S z s I m z B t p B k l I 5 2 B t 2 B g r C 5 4 V _ w a r T 2 f 6 1 G 3 n Y l u G j y F t 8 O i y Z x 8 I x s H 0 z C h v G h q v B q s F t s D v 0 n C v r I y y O s h C z 8 G u 5 X g s B 4 Q 2 l D x O u y C r w S i o V z 4 E s 1 Y k 0 G 0 h C 2 4 K 2 N 2 M g 0 B y K i h F 8 3 M 5 t C x r X 1 h R i 9 N r h R v 4 R t 2 V 7 r H l 8 x D q q C 6 2 J p - O t t H 8 x D x s G 5 9 Q y k E 9 t B 2 l J 3 z P r l v B w v u B r u C v h E w y B 9 i L q z C 3 4 C 8 g F j P 1 o O 7 l F j 4 L 5 c _ l D 7 9 B u z E g 1 H 1 0 P v i E n 0 N s 2 J j l F n n C l m R 1 _ H 2 r K 7 2 N g 7 D m 5 F t h D 2 n E 5 g N w n E x y K 0 3 X g n J 9 t E i o G _ o K 4 - W t v B 5 v B u q K 5 8 B m m B - o B - k L g 6 o B j m C t s E 3 x F t v I l u 0 B 8 2 H v t Y l i V i o P 8 5 B j r Q o 2 Q 3 r D 5 4 E 2 6 K o t L g s k B 3 2 D u h M 9 l C l m C j 7 H n l C p g H 8 5 J 5 w G s p G w 0 Y j s H x 9 b 8 7 D m 6 F g g O 2 e 3 _ F 4 x C 3 0 B h v P 0 r n B w i d r j F l n C p 3 D 3 _ k B 7 s E y j I u 2 J 0 7 0 B i u R w s F x t C 1 p H w 3 M q n D y _ S j 2 D 2 v U 0 2 T 8 y C r j U 8 4 8 B r m o B _ p o C 5 l j C g 0 C h t C s w E v z D v u P 3 i T s 6 L p o D 4 x J s x G n 4 I w 5 N o o C v r G l q D 0 i C x m F 5 u 5 B l 6 R z z N q r j B k 6 o B y m D z o Y _ - g C 1 u B u 9 S 1 0 q C 8 k H k p d u o K 3 q j D 9 2 D 1 h D 4 7 K 1 l L w u k B h h K - n u D i w R u 0 E r k R 1 k n B k i C y q N 2 0 H j v J r i u B n i D g z B 7 j R j k F 5 r D o 9 C n 9 I j p Y h 3 x B m s j B k i C g n D 9 m C g y C z t S i 6 N 5 o 1 B i o l B i l i B 4 e n 1 c t n B j u B 3 _ j B g w R 1 0 D - t S 5 v m D t o 9 B 2 w E l g D 4 2 G v m C 7 v G 5 1 P l h z B 5 D 2 E 8 C s i Q 4 i C l u I 0 8 D n u B m g F i 5 B y k x B 9 r D 9 y F 5 8 j B u l J g p K 3 8 H t _ j B _ 8 X 7 6 e s n S k 5 T _ o g B z m C p u J 1 q T 7 2 V h 4 f - g E q 2 o E _ V z h G q n E y i C n 6 E x h G q x E 7 b k l D g r N y N l u J - l C - 5 6 B s 8 D g R 2 0 I 4 E 6 J h j B s m S s R n _ G 9 v B 1 t E 6 J 3 2 B z z N 0 2 J g x U 5 9 y B o o G q n G 0 J q V 1 z N r y S r s H n _ B 4 6 B j d q z E q s F v r D w _ N j v G v 9 G 8 0 I s 3 T x 8 I 2 m W l 5 e j 4 L 3 j R 1 2 B i 6 F 7 u C l _ U z 0 P n T z 7 H 0 E g N y s k B i a y f u k J n v B 3 7 H w s l C q p N l z F k q N u l B n o B 5 g E 2 5 F 7 w h D o - E q 2 J l 2 B g a 8 w z B u q C k k W 7 h D x - J h q T 3 3 g B w J g z C i p P q 2 T _ 8 S q k g B z 2 N w _ C 0 m I k u h B g w D 1 I n _ J w 5 B 4 5 B 3 4 E 1 6 H n 8 O 5 1 D j y K w q c 0 y I p 8 G o g M _ l G 9 g R 0 4 F y l D r _ M r z N w o h B 6 o N q p V 1 I i l B 4 p c p 2 V 0 z H j r I k 1 J 4 Z 8 2 H y h O i 1 C 9 - B w y D 8 l E p l F i N w y E k n G n 5 c 2 0 E 4 l G 4 n N g m D - x F z q D j g E g i T 1 P u g B 6 2 H m k X s g B u k 1 D 3 _ H n u Y w k 1 D w 7 u C 2 5 G 5 8 E i u B k 4 U z _ r B 8 3 I v 7 E n n C g p E v 1 F s u P h k N 7 3 W 9 v E q K o o H k 2 U 2 q r B k q G 9 - c w 1 E 3 3 B 0 0 C z 8 g B o 6 _ D q 2 H n r 1 B 4 z B h o L j 4 D 0 j M v q D 0 n K j q T 5 w S o y B y v D l - I 8 j X 9 _ F 9 1 L x 1 D g 6 X 0 y C 0 j S x x x B _ y I 4 j s B x h 8 B t y 3 C s 7 B x w B s 7 Q 3 - G _ 9 C o w D 4 r F o 5 B 3 w K 9 s w B l 9 B 7 g D m z Z t u C m w D 5 t C m y B 1 3 f w n G s y U 3 7 H z 1 D 1 2 L t 3 L w 9 l D 7 j U z v B 6 t y B r o m C 3 5 h B - 3 f w h w C q h h C o u R 0 _ S y z C 8 g F t t H l 0 N h - M m 7 v B 2 - P - 3 C u l H - x W n 0 j F g k H k - E l k U 4 9 N m o i B p _ l B s 8 C i 7 K - h D 4 l J j z F 4 5 B 2 i W x 9 h B t p M 8 k B h h E s u b 4 z E q x D m 3 J v - M 4 s F h _ B h 3 x B 1 1 o D i _ p B o 2 Q 8 s L i o K - q D y 0 G t x F j w C m 8 C x 5 E - r I n i D v i E m h M j 1 P 3 - F 7 4 j B 6 j H r 7 H t 9 B g n G h k U k 2 G p q O l g K s 3 Q 1 g G - t w B 6 u L h 9 I 7 9 G r Y k 3 G t m F n z F k i x B g q N j 7 c p 9 U 6 i x B h r M i z C 9 w S i - L n _ H q _ C y t N _ k X 4 x k B s 8 W g 5 F 3 q D t 2 g B w 2 I 9 3 P i 2 r D u t f 2 u F x 8 x F r w 6 C 1 h Z q z I 5 7 b w - P y g M - 5 R z u J 9 y F h - y B z 1 D u p C h p T h 3 C l _ M r z N 9 q M n u J 8 r B 1 6 j B _ y Z g p i B s o f y E x - U y y B 6 z C r i R _ n G h 9 j B y 9 C l s M 9 g G r k U _ m E m z E i q h B 5 i E w v R 4 g X y r i B i p g B x I 2 2 n B s v C 9 d 1 l U x 8 c y q N 4 s F s w i C t i 0 C q m D y u l B h 4 C _ - E v v J x 0 F g _ X - 2 B t 1 B n s D 3 o B r 4 C - E r i D q 9 E 2 u D q p F 4 v E p m M x t K p m M m h e o g C x p H r 1 B m 0 C 2 2 M v l L i 5 T m g B n j B i l G l 7 O - 5 H v 6 E j l Y w 3 F z 0 h B g K _ - E 9 s E t u G 7 q M m V k i w C v i B 1 g G z s I z k n B u x I n h B z z D p n B z H x z D y Z y z E y z u B w V 8 k H h 0 N 7 8 I s a z t E o 2 M 2 8 D n g D v s D h P n 2 B 8 7 C y n N j I x y F g 5 F q m D o q C q 0 H v D m y E o 5 K n u G z k L k N x 3 C 9 o T 4 m K k x Z k V i y E v _ J h 9 O g l h B t 7 H 3 u C - 8 I l y F p X 1 3 E - r J k s g B u p C i m E 0 m G 1 y N z 2 L - 1 D v g 5 C h 9 G l 0 P 3 u G 1 i R t 8 j B m o _ B o 1 M z p O n 5 E x t J u n e h - M x t E k p K 4 n E x h G n 5 g B m h Q 4 q C y i h C u 6 B 5 g m B y 2 J - 9 O j z F r m C 6 p P j 5 E j _ B 2 - E 4 l B o o G k 3 G r 3 E r O o l P t S 4 E r v C j d r 5 E _ o K k s B 9 c 9 1 D i f z 0 K t F - 1 B q k H w m D u h M n 8 b 1 o B 3 i B n s D _ y B s m D h n o B 4 f t z F i 1 H 7 h D 8 w D q 5 F s 2 T v o B r h E z y S 0 5 F q 6 K i t L 7 p M y r B 8 y O q m D t r M k 8 D 7 0 N x m F 6 p h B 8 k I y u L h v X 8 s F i i C g 6 B p 8 I k z C y 7 0 B 9 q M t - M 6 1 G 7 k Z l T 6 0 I z h D q o K 1 3 C 2 5 K z o T l n Y 0 J 1 m O o m E 8 _ W j 2 D g i C 1 3 L 9 3 C 1 _ M - y N 1 k F 5 3 E - i E w m E r h E 3 2 D 2 6 F 8 7 W u i C 4 _ S 7 c v 3 L t i B q 7 D 1 - F r 7 H _ m E 5 g D 8 U x - I v x G 4 m H u h C 5 1 D n 2 D r 8 H l 4 L 9 u J g 0 C h Y n t E j - J m y E x l C s x O 5 r J 4 m I 7 i K 1 p B 1 1 B u m E l t J 7 S 5 3 E 6 E 7 Y r w M u x h B w m M k q E g n B u 5 M n j G 6 r K g _ C w 7 C p i L 4 _ L 7 Y n X l 8 I 2 y B 0 k J k V _ 9 E s 2 H u m 1 C n 7 E 3 3 D 6 - L x F z r I 3 8 I j 2 D y w D p i B k k J t 3 C o y E 9 s 5 B m n G i a 9 q Q - y F l k L s s F 7 c x 3 C o u a s 5 X 0 r B 0 w D m n E i 8 K 9 9 H p g K w 3 J - 2 B o n J 4 x B r 0 F 3 2 B q n E 3 K g w I k J 2 w C h H u v T 5 l X w s n B o w T g 5 D 4 w H 3 j O i x M k x b _ 2 G w u t B 9 g N j p O u j r B 6 t R x g m B 3 _ J y n N h g G x u G n 2 L 1 s q B 1 3 d r 9 J _ x O - 7 a x 8 _ B 9 q I n x F y r B z o B 9 2 r B u m D p s E m y C - i D n i L j y q C p 7 U u v U n 5 C _ h F 8 1 E - l a k b g 4 F 2 o P h s I h 9 k B s 5 B m 8 C n 8 G h J h i B x F g s B 2 q C - 8 I 7 g E x - J 8 n G 0 2 Y 8 j I 0 o K 6 h C 3 k F t 3 C 7 g D h 8 G 1 m O n w S j j D 8 m I t 3 B 1 Y 1 o B t F l h D x q D t n C q m B r c g a 3 c z i B u w U m j I - x F 1 7 b o k H g x D u p P h g K r 4 C i r C 5 k C 7 8 B o m B _ 6 F 3 F 2 p N 5 l F i z B m n D 0 z B s Q w U v - D s 3 K 9 t K p q E q i B k e _ p L w R 7 0 B w u D h F k J m y J 7 k Q l 2 E r 3 E k q C 1 - O - m Q q M n F 4 2 F o 9 E w 5 Y j k F r 6 O k U 2 U 3 b g Z p - K 1 5 G 4 - g B 5 p J 2 h J o 4 K w p F j 2 R s 0 J 8 4 Q 7 j F w p F 4 w T 3 q E l 0 d h u H z k C 4 g I n j B 0 w E o p F p w N x 6 Z q J x h E 6 R y E s q C k z E n 4 C 9 W _ z J y 5 Q 2 q R 4 4 B m g B v u J i 9 C 0 z B y e q h f n u H k g B z v B 5 o B t T 5 n B 8 6 C t 8 B u 4 B 3 j O r 7 J 1 4 I o G 8 v H n t B - 4 O t x h B 5 4 a 3 t K _ 4 w B 3 o H - 1 U 6 L t H k l C y D n H k w K y q D 6 3 D x 6 J r 6 M p q J x o H i x M h p H - j C m k B 8 J j u D j J o _ D _ l D y q h B 5 r D 2 p V m z E u i C y t b 6 6 F y z C o o e h 7 2 B s s b 8 7 K k u R g - E o u a 0 7 F 4 6 Q m m I k 5 F 7 v B u m D o R s n g B 7 q I u 5 F 1 i U 1 y F 9 s H 7 q Q i 9 C _ m E p s E y 9 N 0 3 0 B v 0 x B 2 5 B o n h B l h E 5 3 x B g l H z o B 9 r M 2 f 0 1 J w u L 2 p e 0 o K s t t B 3 x K i l H u z E 2 m J s _ N m 1 G 6 6 F 7 w P n 2 E m e 8 o R 2 a 9 b s 5 D 8 u Z n i D _ x D z t C u 3 K 3 b - q E r 1 B h P 8 V y - E 8 g M v 2 L v 5 R n P _ e - 5 R y m S u 5 F x h D g H v r E g l H x h D _ 0 I 8 z O g 0 M k N s 4 T 9 F _ m D 1 4 C l h G 0 i C k k I 6 2 T h 5 L p u B 6 a 5 5 s B y a p s I 8 m f - 9 O p 5 d 6 3 Y 9 8 H 6 i M j g K 6 w l B o p _ B t m C t T s n E u z E 4 _ N 5 h a g p N 3 s J 7 7 I o 1 J 2 z M p s E p I t 2 i B i R 3 q D 3 c j 8 H u 7 K 2 3 J 8 g Q 5 7 2 B 8 o K w 1 G y 9 N 2 y B 2 p i B v _ M l T _ f x - J q k I 7 l Z 4 6 K 6 s L z j L o n G 3 o B p 2 B s q d h 5 E y r B j w K - 3 i B s q u C 6 p C z 4 E 1 n O g 5 F 8 5 B - 8 G p h E k - _ C 5 4 E w n K n 2 B r s H g s F 2 p P - 5 d t m C s s B m l D 9 8 H o w 7 B p v J 1 r D 0 E 9 1 B j h D v _ B m r C 6 1 C 9 P s y i F 2 m E 6 U w y B - 8 G - 3 2 B 7 9 B q 1 M y n N p 3 g B x g D 2 4 M g v F y n J j t G w n K t 1 D 4 x Z m f r t D y _ K j r n B y u g B 3 9 h B l h U o s R 9 6 H j z N 7 q I n _ d w n K z 7 E s 7 S 9 k F y w U s k J 6 U w o r B r m - B 8 0 E z o Q g l g B k 4 m C _ M w p C 3 I z O n 8 G _ l i B l 5 i B 4 _ N u i C x P 9 x C 9 q l D x g D x - G k n K s 1 Y _ e t w W n i L 5 d 3 l h F 5 - I 0 q S o 9 D i j H 1 q D l w W 6 g M p s E j u M 1 j D - L j 8 G p 2 V m y C 1 _ H i 5 Z 3 I 2 0 Y 3 s J 9 x P 7 r 0 C o t a 1 g E 5 g E 4 u L m q i B k k I 7 j L 6 s F j p O y 2 T o o d h l L s j r B 3 c 4 3 Q z j L i _ C q 0 G u y B 6 k J g t t B h P g 0 Z 1 o Y o o V _ v u B 9 g R _ 5 J i u N h h t B u y b y 5 u B x g D i 0 t B m y b 7 q I 0 h W s t P 0 f x v D q i F _ 3 H l l C 0 K 3 e x j D 6 7 B q 5 G 9 t D 7 j D w n I 8 o D m z D - d i 3 H t v I m b g f z P s 1 U 5 0 K z 4 D - P 2 7 J l E v 4 B k h B w h B 7 j B i 0 B o r F p X t 3 B r 1 F m t B s h F n M m n B g O _ 9 E j L u 6 D s m B q m K u m B 1 7 E n 4 W 7 w B 1 j E o 6 K j L w Q x j B j g J m 8 F 8 N x 5 C r k D m 1 R y W y x c y 1 E g O 5 P 6 9 D j U _ u F x t D - d 5 v H h L l 4 E 2 7 C 3 w B p w C h 1 K o z D w t B v 0 X q k C o p D y b u K 3 p B 3 k F 6 0 G 9 s G 9 3 E _ i H 8 s B p x G o 3 H 5 - I q y D l g E u 5 B 2 4 F 9 H k W 2 m B 9 I s 7 J y 0 B _ 7 B 0 7 Q k i F q u N r z C v N o T h H k - a 4 k U q r j D v 7 K s I 3 V x G z 1 H 0 T r y U u _ B 2 i B n R g X j J 5 Y o v F z t D g i O r i K o 9 D q r B w p C w g B 5 I j 5 D 4 b v l V - p F 5 6 C h y C z x B g n C 3 y B 7 0 I u m C n z B q 4 C 4 t E 0 s M 7 6 B 7 a 8 0 D 0 2 E p q B l 4 B 0 m B t o F 6 k X 9 9 R _ p G u m B 7 s G y w L 8 r C u _ C 4 7 B r u D 2 t B 2 H 5 4 W 6 3 H h w M l e n y J j o C 4 o D q b s 3 I 3 0 K 7 w G 8 x B 4 2 O t u B 1 Y 4 3 H i S i 8 J y 6 M p o C p g C l p L z k N 2 r G 3 8 L 9 w C h U n j E k _ K m j C 8 0 C 6 _ C 7 j B 6 s C n Z 3 p R 8 j F 2 v B p 1 H r J - 8 E 6 8 F p U q 8 B s h B 8 K g w B l z B k v C 3 1 G 2 c g P l H 5 J 1 k H 1 z O 7 8 C i T 7 2 J u i B z o N o y F j j I m u G x 7 D 1 _ E g w K 0 g E l 5 F 4 w K 6 S z r B t h C v l D z s g B q 9 B m 4 w 5 B 9 7 4 r N - 5 z r 2 C n o i r C n 6 v 3 f x v V o j k B l y j B k z p B p 9 - B s u Y 4 h V h o r B _ o Q m 2 h B 1 m K 1 Z o t D l _ K o 9 h D r 7 J i y G m j N r w e k v O 1 - K 6 g E 1 5 K l 9 0 F g g - E 4 3 E o 5 C 8 w G w v T h 0 B 6 r E q p M y v K o _ H s _ H v m o C y t M w v q C 2 6 I i w k C g g 8 B 6 q H k s E i 8 I - t R v 7 D 6 h B 2 p B r t N 3 z b v 6 z B 2 5 C n 7 B g 1 L - w n B m 3 c 5 2 0 B m s J o y N i - Z j y n B g i U _ 8 a v 5 X q 9 O r l s B 6 n Y u _ l B r s l B 1 3 y D 4 9 O v p d 6 o Y 7 p d v v l B j q i B u k L 2 u B p 1 C 8 3 - E l 8 u B 3 y k D n g Y y n u B h u P 4 4 P v j T 1 s K 3 z D j t C 8 w I y p R p s G 5 0 W 4 h S r 7 Z w p F l 1 B - 4 L k 6 F l - M m r k B 7 o 3 C y h m G q q V r s I t z F q o E 7 j F j u B v 6 M t n u G 2 k N - 1 b t s r B t n 9 B v 1 C j 0 B 1 7 T 1 9 K z y R - g Y 1 o t C 4 _ 3 D _ _ H i s 4 B 6 _ q C m u 8 B k 9 r B i k P z m M o q m B u x m C r w g B 7 7 r D g 5 0 E 3 3 H t 0 k D o w I v o I - h 8 C 1 w F k r L x t H 0 - E o 3 T _ - W 1 l Z 8 z E m g B 2 x H g y Q _ r Z j l M t m I 2 o Z u w W g 8 U 2 8 a 2 1 L _ 0 D 4 r O y 9 J m 5 j B o l C s m O 0 g c 3 t s B - j M h 8 N g 1 V i j Z n x x C r n P m i U g 8 y B y u B j b h q G s j B s Y 7 6 D y o O 5 g X o 7 c 1 8 C z 7 B h n B 4 k V 6 t 4 B r v _ B 5 3 1 G x z l B q 7 V h 4 X 9 k g B n m E y d w 7 E p 8 B w z 4 B q g W p t W x z L y 4 B q o C x 0 b 7 i O h 8 7 C p 2 a s 4 W v j O s w T v i p B n y d r j n I j 0 R 8 w B 3 x R l _ o B 3 n r B 8 o n B 7 s g B z x L g z X 4 i l B 2 w J _ 6 i J m 4 1 B - u i B z 5 z B 2 2 W 4 n F 4 r E _ 9 t B 4 z k C u i 4 B t r k B p u i C g t y C v - L 0 r h D k w S k y 1 D r 7 F 0 p B 5 9 g E 1 k Q g 9 g B m n U k 2 s B 1 9 P t o J q j P - w s B s g i B q 0 p B - s h C 1 z j B 1 m M q q L 5 _ T z _ n B i w p C i j K i x p B j 6 n B h w y B i - 6 B m g k B n v d 7 j M g g R z _ X h 0 U k 6 r B 9 v c j i T 9 h F m 4 W i k K o h H 0 2 p B x 2 R q g B 5 8 J z m L t i E 4 l H v t Q 4 1 Z t i E g j C i _ L m 3 F y w E 2 k N g g f x 4 3 B v h p B j j w B x u 1 I u g 7 C 2 i P k v v B q w Q - 0 9 C u t 4 B t r x B o x Q u 5 W g 5 q B s y G k x o B _ x v B z - T v w N 9 p I m v Z u m H j 0 S l z S t 9 b q 8 X 2 j r B r 1 B 7 y L 3 k Q 0 - 6 C k q 9 E x k X 9 m I v i O 1 3 H 3 w f n o q B y 7 P q l K z x 2 B 4 s u B m 5 S m x Q 9 i 5 D 1 o n C m 5 3 C 7 3 H s x J s n C 7 0 J i g E s - B t 0 b 3 n 6 C 1 j O _ 5 8 C x 3 U 4 6 5 B p j Y 6 l V v 7 J r _ D j t B 1 z B - m i B - r L 5 l E - z B 1 m B 4 j D h 4 l C m 1 y E i s Z 9 y y B u 0 v C v m q C 9 5 u B 9 7 F 7 y D 1 k Q 3 t w C 7 l M z t K u 8 E 4 4 B u 4 J z q 1 B y 0 0 B 1 t S o 9 L j r E 3 v F _ v M s o F 7 h F i s 5 C s i u C 1 7 Q p _ D k y J h 0 y B i x 0 F s p L m x 0 F 7 3 a l _ T r 1 b x s C t s C 0 j D y w C n p J w 4 3 C 4 v H x _ D 9 - K - p r E 5 0 B 3 z D n 1 C 1 Z 5 j J x t U i n L p p E z p E k l l B p n I w q Z p 7 Q h 5 G 4 n z B x 1 C u y G w 8 E r y d z r W v 2 z C o w E j - C 6 - e 6 - R t i 5 D r i F q t 4 B h x d 9 1 E h - C q h H j o q B 7 s S h r G 1 6 J u o L y v E j 1 C 2 v E g k G r 5 G 8 5 C n 5 J 3 l E 4 1 W 1 7 F 3 9 D r p E g - R 2 o F k k E g h e 7 n I 1 6 J u k E 2 5 C m g E q w J j 2 H g 1 D o 9 l B i 8 G g t J r - E 4 r s D k h u B 2 0 P u 5 R 2 l C 9 7 C 2 q D q g E 9 t F z p C o n O x 9 P _ r 9 B m n U g 3 N 0 o F s 8 E i g S - 4 O 3 1 E s 3 B 6 j o B 4 2 C q w C g 8 E _ z X x 5 G k 7 C t - j B _ z J o l K y w E 4 w m C j 5 r C i 2 F - h F 5 h F 2 8 k C - t _ B h 5 u B m t D 2 p B - r K 0 v E t v 7 I 8 g C o v b u t c y q e u v L j n C 5 0 D t 2 C 5 r G z 6 M l q E t 0 B 0 1 K _ i N 0 j E y v H 0 i V 3 v _ B n 1 E q x J 3 8 n B l i F 6 j N y j V s n R z _ K m v T j b y 4 B x d t s G 5 p D y o C y k k B 1 _ D _ p U o w g G y - g B k z X s i u C w p U x z R 7 9 Y v k T k v O _ 2 F t w F 0 t D j k J 5 k B k i N z u F 7 x L 7 w d 6 v H 5 1 E v v F i 8 E n 1 C m g H 8 - G o g i C i _ g B g s l G h 6 J 0 w C l 9 T o 5 5 B z w h B k 4 S w 4 N 4 u Y 2 v Q _ i P 5 r K i v H 6 w G t 7 F v 7 C _ l Y w - Q 0 p B 1 3 H 9 z k D m i d v 3 t B h r G g m b i 3 j D q 5 D h 1 B 6 q B z i E 7 w F _ 7 E 7 k B 1 z I s g D - 7 F m j G u s O 0 u I 5 o D w 5 D i i e 9 - K y o R 9 6 J q w Y p 0 c q y 0 B l r G u k F 7 y C 7 m s B j n G u 4 E v r i C _ q D _ 3 i B 9 r t B v 1 Q v u a q 6 k B m 4 c i w K h j C 7 z B y j B _ n C _ r Z - r S 3 j 5 D 9 2 U t v 2 B 3 0 R g - y C 0 k j B h l q D n y 2 B z 2 b 9 2 E u z G 4 y J 0 g E z 0 G l h C y l R 8 p w D v o x B z s P i s J _ q D s y F p q C o t E l 8 D s 7 R 8 i a r q i B i _ B o g G 1 r F u 3 B w n C 9 j X x u F p h F 1 n J 6 n F 8 w J n h F v k f v 0 T 0 x F n 1 J u g D v 7 C t y D - o E 5 j Q p 4 G z w L - 3 Z i - B 3 6 D _ r w B 4 9 4 C s 2 V u u 1 B 9 v 7 C k x h D z o e - k B 0 m p B o 0 g B 1 j l F j l y B q v q C 2 1 V 0 y F 2 2 B n 9 C 6 _ B 2 i D s z f p 7 N 8 m C g p B w v B 4 r D u 7 j B p h h C p q j B y 3 V 4 u 5 B r 7 v B 2 - J - - P 9 k J p 8 C n 1 G z z H v s 6 G 9 w o E 0 7 I 5 y C 4 q Q i 9 k B p 3 n D 9 j W u 8 G o s E _ 2 C v 8 W o 8 f 8 s s C 1 9 6 G l 1 C 2 o C r 6 I u k B p - C k o C r 8 u B i _ x B x n k C n q W 6 j E j y c 3 m n C z 7 z B - t N k w T 8 u m C x 7 Q - n H w g e m 8 E x l M r 5 G s u D q o R n p D z p J q p F t - C g h I 9 t B 0 h H y 6 C 4 q B z p I _ 9 L v 2 C r u K g 3 F l t C p 1 B w o E s o E - p D 0 v O 9 s C w 8 L 6 3 w B g 6 C n 1 C w y p B 5 1 E 9 8 F r s r B z w f r _ T 3 4 H t p H o t D 0 u B 0 0 - C 0 3 D 8 3 D _ 0 F 9 r C l k q B k g J 9 j 1 B 6 w C 1 j O 5 o D r s K 8 3 N k j K l t B 0 s O 8 - I p o J 1 3 I 8 1 F v t B - 3 l B 4 u O h p H j 5 a 4 p F 0 3 K s l P s w E _ w H q n b p 4 a u 8 E i 5 D m 2 F j - C 3 0 B z m X k w H u g e g q U v j O n 9 F h z L t k C 3 v - C 5 i F y v I h 5 5 C - u 2 C 4 i Z t z y F 5 z n B 7 n P g - B 4 5 C 3 s K s s Z 4 g h B z l T _ 7 E w 8 E 8 k G i 8 E h 5 Z 1 4 O u 8 L 2 6 W i 5 D l 0 B t m B p s L w k F p p G 0 l a t h F g 1 K 5 m H j o D j p E s s J 4 3 D n 8 C r - W w h m C 3 y I i k K p w h B v u P l t N 5 4 i D k v I o h P 5 l D l g M 2 9 O o _ l B 1 i I 7 9 C s v T v p J s y G x j T 0 t O 2 x G g v I 6 _ R w j N 1 t P _ o U 5 u 4 G - h 5 B 6 w j C w w s C 3 k M l n P r s s B 2 3 j B t 6 T y 9 4 E - 0 t B 2 4 N 9 2 E j h P s n W z s - F t t 8 E m w g G 1 _ i E 1 8 p F y y 7 F k k g D u r Z x r 1 C s k t B y y l D 3 g v B r r W 1 5 z B x i r E 6 h k B w m a z y I o 4 9 B 9 k X x 6 u C p s m D o w 8 G _ k j B o i Q o 2 g D 4 l 4 C h z W l 6 I 1 _ K z j X 1 p t B 6 6 7 D 5 r 2 B z w k D s r T 3 - u I 7 6 s J 6 q 9 D 4 1 W m r I g r T w v q F q 3 z F u v o D w s y E 5 6 8 D z g k D w z 6 E y n u E k 6 i G u 5 9 B z 8 Q u s u B 0 k i D i v O - u s B z h p B 3 3 g F r _ m E 8 q _ C u 5 2 E r 1 E i q n D t 8 F t n V j 1 Y k u 9 D k l v B s - J 6 w F h - N p p V p 5 _ C r k z C 6 g m C 0 0 x B o 2 2 B h t 7 C - r i C 4 8 H 9 - N 8 s J 6 7 a 6 o Z h _ n B v u e v s _ I u - g M l k O g p 2 D p k l E v - p I r z V 6 p y H y h i B u j o E l u 2 B j t h C - x L s g q E l 7 u C v l 6 E 8 - 7 D h n 6 E q z 3 H 5 - Y _ z m B l u H 1 8 p M h 5 7 H h 3 k B n w g C h 5 w I z k q D v t t E 5 s x B 6 4 q B h u 4 C x l k C m q u B u s q B 5 v x C y _ 1 C 6 i o E - 3 1 E k g a h q k B q 9 5 D l p m D j j 6 E w - t C 0 m 9 L v 9 v C k 4 y C z 9 x C 7 9 v C _ 1 - C 6 v 4 M t s p D 4 q - D j w y H l 7 Q l 6 1 E q i P 9 s u C 2 i s E s 5 w C i 5 g S v z 9 I z x c h p t E o q 0 D 1 i 4 E g k 2 C v 6 J l l q B x 4 G k - H l 2 o C t v F z 6 J 3 m 9 B 2 t 4 B g _ V 2 - H 5 v F 3 l 1 B 8 j G r p E k _ n C z i F 7 2 a v i Y t 9 F q y G i w o B t u P 3 6 u E o g E 8 i G 9 z a _ i D i t G l j 2 B 4 l C j h F w w p B r p C 0 k F r o W i j E 9 p g E v 9 K s p n B h 3 r C x _ D 0 y v B 1 t S h h L 3 0 R 0 j K o 0 g B 3 r R h k Q n w h B j 8 n B 1 h w B - j T p s z D 0 i m E 9 4 l B 8 q C u u q S r - s Y 0 1 n U 6 s w 7 B q - s 9 D j n u 6 D x l 7 U h z v 5 C 5 z z s C 9 _ 6 u I 8 m g c 3 1 k f o 2 2 b q _ - 2 C 4 9 j t B 7 u x m C 5 j l 8 C l _ s y B 6 l 7 o B w g 2 q D j j j g B j 7 k j B y 8 9 v G z w m j D v t k D 5 5 7 j D j m r h D 6 z k N n w 4 6 C u - 7 m B 3 3 k Y _ p 3 m B 0 7 6 1 C z g s f x s u 0 B l 2 n F g - 9 2 B t z n p D 5 7 v a n t 9 Y m i _ t C p _ v 8 I h 9 - X q 2 i m E m v p h B n v x 7 B w m q 3 D _ 4 o u B t h w z C 9 w y i D p 1 n g Z 7 w 1 i C s - x h C n y y h G s - k 2 C n 7 j 4 B o t t o B r o 0 9 B s _ 3 7 F u 4 v s B 3 _ 5 1 B j w 3 u B q l k 8 C z u _ 0 C q z o 5 B g h 2 2 B h h 0 g B 0 j - 0 F t 0 z s B 7 1 _ z F g t u X 8 8 7 r B 7 m 5 r C v 7 n S n 3 6 l G 3 q z 3 F v 7 n S _ n _ k F j 2 r r C - t 8 7 C 3 y 5 5 B - t 8 7 C n 7 h y G y - y k E t 6 3 0 D g p 1 j J g y g X 3 - 4 j B 9 x y _ C 5 4 _ x H t g i h F h q 9 7 B l 3 2 3 F 7 p t x C 1 p - a g 6 - y B i 0 g P 6 k y c 8 q M 9 m H q l - B u 0 - E x n z G _ z 0 E r m k C o 2 5 B 8 g j B x g Y w s 4 B 6 3 S 9 s K i j d 8 l b t 8 Q 1 u g B 2 - I 5 t e n 6 Q v 5 J q j E w z p B 6 - q C n r x B 2 4 N v 9 Y _ n L z 5 u B - 5 Q w 8 t B l _ E g 7 E k _ R m z 0 E p r K w j L 7 h - C y g G t h M o r Q x g Q l 6 F _ 7 h C x w R w h b k 3 E 3 k D 9 y Q l 4 K q _ F 2 z i B y k p B 4 9 F m - Y 2 g g C 0 t K y - D l 5 B l 9 C 3 m D m p O m r Q 0 y F _ u G u 3 L k k Z s j L z 8 S _ p M h 5 F h 1 G h - P 3 2 T y l C t 1 x C 4 h E l y C 8 i c 9 6 T h _ E m p Q w 6 b w 4 R r _ E t q k B z z M 0 x F k j Z w w K 8 t C s 3 B y 4 E t o K 1 2 J s s M 6 q Q p n f s 2 L l v p D y y F v w D t k _ B u l F 4 l C 2 t G y 5 s B r 2 G i l j C j 0 M 7 o l C u 1 D t 0 Q 9 0 Q 5 z M 4 6 _ B q i U 1 1 Q n 5 7 E l y E h w D t p C o _ H l i I w t v B 0 l - B 5 s N w 1 B x i I k u C k 3 h B k 4 6 B q p j D j m 4 C x _ N v u b s k U n 6 F 2 y K i z S 9 2 G 6 r D 0 r I 1 w 2 D 5 - L 9 1 T 4 3 c v 0 Y z j H j i w C t h C 4 6 b o 5 R h 1 M q 9 I 1 0 Z x 8 n D j l r B p q _ B j r C 3 r e i 1 N 5 k B i x G w _ R o q B w 5 Q q o 6 B 7 0 S 8 r h B w 3 M v h B i 6 D g 6 N - - K - j C p s C 8 k l B q 2 s D l 2 U j 4 H w v Y i _ - D w w j C o h d j v f x 0 B t - 4 D w h j B n z R p i O p 7 B l y C g r X 4 - Q 1 t e n u h B p s 2 B p o J _ x p B w h 3 B 1 o J i 3 N h q G z 9 D 7 t V 4 o M n 6 j C 4 j o B 1 3 M 0 9 R 4 m a s q Z v j Q t _ D v 7 Z 5 i Y p m Q n n 1 B w 5 S 6 k P r 9 F o v o B - t 2 B - u F n x L k 4 D o 5 C z h W x 0 T 8 - m B n o V - t U _ m L p t P u v T y v H 7 x L k w I 7 5 G g x I p x g B u 2 F m o R i 8 L j 9 F _ 4 S j u K m 2 X h n M u 2 I 5 6 G 5 u x B 0 6 P 7 _ C s y X s v M s 4 w B r q E i z J 3 q J p z L j k O - 6 7 B p x V v i F r u P 6 j N 8 v T v v e 5 q S y - d 0 v I i k E p n B u z J _ z o B 3 p I k 9 E 7 o I w s U q q K 8 z E 4 m D w m D u 5 F q 5 F k u i C w s b 2 n K _ 5 7 E m s t B 8 1 Q 4 n G v 5 E r 6 E z h G q i Q j i D 1 t I y y U o q e - 7 c k - H j h F x 7 S m y t C h r 7 B y 1 6 B y x F g i K p y R 4 3 N w j G i x J - h T l v - B z 3 M 8 i o B x j X w 0 V 7 i Q o 3 9 B 8 5 L 4 g U _ r O g j G 4 1 F 5 1 E n i Y t 5 O _ t O 2 3 0 H u 2 v C o w E 9 8 Q o q U t l Q 1 u P u o L q x J q k E g l E i 3 G o h Q q 9 8 B p x 2 E 5 4 g B 2 z O 7 s I r s T y r N 9 8 c w i H u r n B l k w B v w f 7 x e p 6 9 C w - V s x Q 5 h Y 3 v i B 2 m n D y t v B s n y D 7 o J n h N 4 j f x _ Q 5 q O w z J w h h B p x V j x P p v J h j R x 4 e p q g C 2 o h B - y W l h l B t 0 L k k P g m l B v w f u l 3 B 6 6 5 B 2 g S s y J w p U k m R 6 7 n E q 9 M l o d z h 6 B 5 l t D o g m C z h 9 C z j z C 4 s q B 4 s _ C _ 3 w B w h d v j T 3 s f 1 u i B 6 t Y q 2 w B 8 r l D 3 4 K g 2 2 B v n g H 9 t x E n q x D 6 i E n m g B j g p K v k S v 2 m B i r I w 5 u G u z j H 5 x n B g j g D 1 h 9 B m u 5 D k z z m B p 1 _ F h _ 1 K 2 k 8 I 1 4 y D x 6 w D k 0 h C j 5 l D u _ 3 B g - 3 B 9 5 Q 0 m y D 6 1 F i _ X _ 6 S 7 6 G v s W h l w B 3 5 3 B z t x B 5 o 3 D 0 5 7 J t - Y l o k L 2 l t G o h g B _ m 7 B 7 t K y 1 H l h b v 2 j B z x P t 5 U g h S r 5 v I t _ T o p C 9 u t q B 6 o 2 B t i b r 0 s B 1 8 Z s t n B p 5 t D - _ i D 1 3 k D 3 y w C z l w B u g g E 8 k E 4 _ n j B 0 p x l C 2 h 9 z G _ u 6 j E j q y h D t r q o C m 0 - 8 O 3 1 t 3 D 7 5 k 4 H r v g w U 0 p j m C z u 5 r U o l 1 y K h 9 s s H 1 o y 7 E q m v 8 B 0 4 n h C 5 m g q F 2 5 2 h D r 3 0 k C 5 _ i p C x 1 2 8 C 4 3 j 5 B w 1 3 z C 7 j p 1 B z x 3 3 C x s s w B r t 8 3 B x w t 0 D v k k J k i _ m C p l z 5 C 4 t y 4 I 8 9 p o B - x u t B 7 p y t N w _ j 2 C s 6 i Q - 2 - r E z 6 r 3 G n s w q C 2 3 p x G 3 z m y C _ u y w H u n i 5 F m j 4 3 J v _ 2 0 D r 6 0 c 9 x i v E 0 4 v n G v i s L g n z 2 B 3 o y r B 5 _ 7 3 B i l u _ C 7 5 z k F z 5 r - G _ x 6 9 E p g x 6 E x v 5 z C 8 8 m 8 D g u g r C q s - s B k s 7 U o 7 w L n w l J t o 7 K u 3 q G 1 l n I _ u r M t 2 q j B r 8 S 2 y 0 G 8 k k P k n a s 6 s D 3 7 l H t 7 r G m 5 0 D 1 4 x M s t L r 9 h G 2 j g I _ 3 g C m 5 Q k r e k 3 T p g N t z f 1 3 6 C o 0 u C o l j B k j g E q x 0 B w z u C 0 x 9 E g q - B j _ r C l _ w J 8 g y H j r r B _ 4 v E 5 y c g j d 9 4 U _ 5 w B 7 o J s 6 H q 2 g B n 8 n B r i 9 B r 2 r D w m - B r m q C q m l B i s 4 B - x 1 F y 2 0 E _ 9 9 F - 4 h Q 6 w v B 2 y o B z w X g - S w 3 o B 6 6 P 5 _ - B x 2 a p y i B 7 5 r C 2 9 7 D _ n R r 7 Z k k 7 B o _ h D k v 9 E y h f r 7 f q z T o 8 3 C w p g D k x m C 2 3 - E r y 9 F - 5 H 7 t H 1 5 E k p 1 E o 7 8 B 8 j w C 5 v X o k i B x p 1 D q 3 f n 9 S 4 2 N 8 x j D g x 6 E o _ 1 C h j W v v s B 8 q 4 B n 0 4 B 4 q x F v p W t q S g q u B r t r B i j 3 B y v w E q i J q w o C 3 z K 8 i 4 D 2 g 3 B i n m B k i e z z 6 B r - j B s y 4 B 2 4 Y z 5 H z w F u h h B n 0 4 G 6 i y B - 4 r B i n h C q p 7 C r k Y q v t F - h g C o 7 N 7 _ n B _ n b w z 5 p E m 0 E 8 m q r K n z - R x i 0 _ B 6 k k E 3 x L 1 o 2 n K s 7 L n z w C s 7 L 7 y 4 g D 3 _ 9 P _ x I k u n B 1 _ 9 P n r J v 7 F 0 q r g B q m z h B v 7 F 3 8 R o n g D _ - R m j 7 B 3 8 R o n g D o 6 s D v 6 2 x D r 8 2 C 0 n a i 9 _ G z 2 8 B y 5 y S l m h E q 8 k 3 B n 0 l 6 C 2 s 3 m B 5 3 8 H l x F 0 - 7 1 C n 6 J v m 6 b 3 _ 2 C y q K 0 0 j C 6 l p f - 0 1 t B 7 5 K w z i m B 6 w R p j t s B 9 _ 0 h D y 3 9 k B k q p 8 B h _ 5 8 E 7 _ 0 S o y x B 9 - u B z o 2 N 9 z v 3 B m n W j 9 8 E r v 9 t B h - i Q k y - 7 E 2 u g 2 B y m 1 X i _ p O _ m g Q _ 6 o T 0 m g 6 G t _ 2 C n 5 q o B w p 0 D p 4 m G t 7 9 P 8 - o D h _ Q l 5 8 j B 1 8 R t m q B v i 0 _ B s u _ t C q h - K s i V t k _ B g g 0 E h s i 1 L l k 1 Z t g 7 G h z 8 E r 0 s r F o 6 6 N 4 _ 5 8 D 9 z r O g k 8 E o 5 m O 3 1 q 0 C y - S 5 o T 5 3 e h 0 W r 4 v g B u 9 5 X 2 6 p 6 C v j g z H n g 1 M l u 7 8 C u 8 3 i B 1 9 4 f k 3 m g B y q K y k s x I p w m 9 B m g q r B z - _ p E k q p p B _ x U u 1 T 2 u l B 0 k 1 F n x y C v 3 1 C _ 2 o B o l 0 S 4 5 n D g t z d i y 3 E x s X l l v i B 9 n 5 x C 5 q 2 N n i Y u 9 s d _ h j B h l R i m 7 C k s k H t z _ B i 9 8 u D u y x s C 1 z x 9 J r r r B s 0 E 6 h p D 1 g g C s n t T p t g K l v f g p r F 6 - s G k 1 5 m E h w r x E - 5 _ E 6 o t m B 5 0 n D v l 8 p B 0 8 l x C 8 9 g B 3 n - J i t m C u v S l - s j C x - k j B v 8 J q h d - o i Q 2 l y F l o l n B p w j t G 1 x o r F 2 o 2 D s i G k 7 u K 7 u p Y _ 7 w B 5 l 1 D q 7 v C 3 x L z _ K m 8 - J 0 0 o c r j 0 C u m p Q 4 h 1 u D p _ j M x m g K n 7 9 n B 5 t 4 3 E w _ r N 5 0 o m C 0 - s d w p o E k i d 4 5 m u B o h 0 1 D l n 7 i B x 1 h D y 2 6 M 0 g m o D r i G 0 p f n _ G s p G j 9 8 E z w o l M _ o w G 0 2 M _ 8 j j C 8 g h _ P g s z a r l 5 C w v R q - p B 4 p z W p 5 g B v 3 f 0 - s v C p g - O 5 m 5 B k v l G k n W t l l D 2 8 j C y g h C 3 x 8 I 2 o j L _ x U 0 8 S w p g F x 1 j M x p Q 8 g u F k x 7 f h t z g E z _ p g B x 7 g 1 H 1 u - u H q g v t M v t t _ D 8 0 3 _ B s t i 5 I 1 8 i _ K 7 p 3 1 D s h x t O 4 q p g E 1 x s w D 0 w 6 8 L r 4 o i D s s n g C _ t 2 3 G u - v x F s i p 1 E l 2 g l H 6 0 r s D l 9 t m B n 3 2 7 B i w q h C k - v v B y k v 6 F k u x i C g p y s C 5 i u y B 6 _ g o I _ 2 y u V n t - u I t 1 h b t 7 h 2 F y 2 p w G 8 3 1 C _ 3 2 1 F u 6 n n P l 5 8 s I 1 7 x p D _ 7 x 7 B r y v z D q w 3 s B 5 4 0 _ B q 3 3 n C g j l k C t v m t E 2 3 s 0 C s 9 l 7 B - t n Q u p v s G - z k 3 G 1 n 5 m B x x m 1 C 8 n w C z 4 o O u 1 T x l 7 c q p N r v 9 F u 4 n D o 0 h X h n - I 0 l s B 5 i m Y 7 7 u G t l l D z v z x B 6 m w G y u j o B v j s u B t - o t S y s r u H i o L p p 1 Y _ r j p B 3 s i J u j r B h 1 s p B p v 5 _ J 1 2 1 C - l _ 5 D r k m Y s l 8 w E u - 5 X 0 7 _ 5 B h v 9 F r 6 - C r k o 0 I 4 r c 5 2 r d o h 4 k B 0 q v N j h 3 v C i 8 t g F 8 g r J y x 6 Y l g Z u 6 y C _ - 0 B 8 u w E 3 8 Z 9 n r E v r S m r 0 P u 8 r B u 6 3 d s 7 L r u E s i G y 8 V 7 6 z E h 3 0 d 9 k 3 6 B g n 6 z C 8 3 - H j y z C 2 7 3 P 7 v J 5 q t C 0 z a 3 x L 9 l 1 L m i k J 4 j q a l k 3 o C p l 8 s B j k 4 Z 1 6 d 1 q u D 4 o S 2 z 8 G l y _ n B n s l F v 4 p K y 8 0 G 7 2 y I h 0 y I 7 h p B p s n Z n 9 m l B y x 3 z C i q x c - 9 Q u - z Q h l R 4 5 h d n y q b p 1 k J 0 i i C j k m P k v s o D 2 _ 9 p D i 2 u h R x 2 9 2 i E 5 x 8 V o g l _ - B x x k u S 6 w s p C m o 4 k x B s z t d 2 t q s F l x y 3 G y h l y F 4 w 6 6 g C i k m 3 H 3 g j j H w 9 n v D i i r h h B 3 w p 5 D 8 v y k G 4 5 u o R j o x X g 4 - k E z 2 s h D 3 j j k F i z g G j 9 j p B 0 o y 0 H m v l 0 o B z s 8 w Z 9 3 g q D 1 q o g C 3 8 3 S l u u 6 B r _ - t F h q q 8 E - 4 1 x D m 1 g i S s i j 9 D l - h l F r x 3 u G q q k v E m m h v B y m y g E _ 8 y p C l v q 5 E y m o 3 D v h 7 V l 6 q j C n 1 q k E w _ m 1 E z t i p E v z 5 2 C 6 n 9 R 0 m l m F v p j l G 0 u 0 n B s n t f u x i o F i _ l - D y x v p L k i p H 5 4 0 a p v o g H - 6 y w F r 5 y F v p z T 4 p j k E 4 y 7 e 1 j w g C z r v X w y - o D m 3 l z C o h h y C 4 o s h T 2 0 j X 3 v 5 t C u s l X m _ 8 1 G _ m z v C 3 8 x 5 B z 7 0 i C t 4 7 5 B 9 t l n B z i m s B 0 v 3 7 C s y r K m g t _ J w q k Q 1 n n 1 G o _ - j G y j 6 h D j l j X 9 g 7 r B l t 1 1 B v n h Y j r _ V q j 5 d y l n w C o h - T x o 1 a r _ 8 k B 3 u - E - 3 u _ B 8 1 7 U x 9 0 c x l 6 P j y w J j 9 k q B 4 l z X s 7 k Z 1 m m 2 B 5 j w K v o 5 b l 3 4 z B v o 0 g C 5 4 8 0 B x 9 8 5 C 9 x u k C z _ h m D 1 i r u C - 0 i Z _ 2 6 o B 3 4 0 _ J 2 1 3 r C k l m j B 0 y 1 c 1 g _ X q 2 5 8 G w 0 h k C 1 q i N p k 2 s C h 9 3 T l v - 1 C r u 1 h D x o g 2 H r 7 j 5 F 2 k s p E w 7 i 3 C 2 z m 5 B m 4 4 n D 0 i 0 2 B t z q p R 9 l j _ K 0 5 v G z p m W 3 2 z h C _ 6 5 2 G w k k q C q q _ n G p v 6 t B 9 r 2 U r x 0 b j 6 n i B 4 s l X l w l U 3 r m n D 6 2 9 L s h u i D 5 8 j V 5 7 6 7 C i 9 _ 9 B _ y 2 a j o 5 4 B h 2 v M t 8 y d w 5 h a 6 z x 1 N k v g b 1 1 9 c r 1 h G 9 v z C q i 8 H _ v _ _ C r 2 g u B y l 2 Y q - w d t i m R _ 7 q K w m - 1 H 8 x g q L m 8 8 M p _ 7 Y i q u 5 G j m t t G g 7 x 8 C l s h g C 7 2 u h B 1 z p u D 3 g n m E v u 2 - G h o z t X u o l d m r k k F g 7 p s B n _ 4 Y v y j t D 0 h i _ C w m i t B w 0 n g C - r n Z k i 1 O m 7 h D 3 5 l 6 B v l 4 j D 3 j u 9 I w 9 1 4 C i 8 6 g B q l u K z 0 j V s 9 5 l B _ r h O p r j c i r 5 7 E s n l 6 C u k i t B 6 h 6 W r h m y B t 2 k v B v s l b 5 w u U u j y w D 5 3 2 g C 9 u - q E 8 4 r o B n 4 - 4 B 3 - s j C w 7 0 q C 1 - j o C x q 3 g J u 7 m t J z 1 7 w B h 9 t N r m 2 P r w 8 o D u o t W q 0 k H z 4 - M k 7 3 N 5 2 w 6 B 9 k z 4 C x v 2 0 J v 1 g k H z 7 t g D 0 q x 0 K u 4 l h C x l y U n w m X h x r X g - 4 U s o u 4 C 9 q z m C l h 2 k G 1 m n Q r - q I z n g K l v w y D 9 _ p r C j 1 n L 1 q _ J k 8 o W z x n a j 4 n a 8 3 g 8 C 4 6 0 s B s 8 3 y B 8 8 z 8 C l t l 2 E - l l t F j w h 4 B g w 7 W 3 - z q E w q h n B 1 l 9 o C 7 z u 4 M t r _ w D 9 n 3 5 B l r r - B 8 w n l F n 9 r f 7 k - F v g l j B t 8 j z C s p i 2 H s 2 x T w v m S i o 0 o B u r 3 - B 9 v x x M z _ l y B i q 4 u C i 4 u n B 8 9 n b m y q y B o 2 q h L 8 p p 9 B 9 6 3 R o m q k C 2 9 - J _ 8 y o C x k 8 L x 9 1 1 C _ j q z F 9 z 9 f u m q g E 7 _ 2 5 C q t r i D i t j w B x h _ p B 3 l k h C j j _ y B y 8 i i E 1 r o f t r 3 6 B 9 g n Z o o v Z 0 q 2 l B z i m q D g l 9 l B z s 7 P s g q X z 2 i P t g m c r 9 o 0 B _ 9 p J q 2 7 9 C 5 7 i _ N v v 4 n B l m r 1 B 0 i t 0 B m 3 1 v C u 4 q u D k j 5 n C - 8 x L k 2 h r B h 2 - N 4 z 1 L u z t m B 7 m k p C y i 1 J q o 4 h C v m r 8 K 7 s 8 0 B 4 1 1 9 E s u 7 O 2 i m o B g 4 h D i 9 - a x g u o B l q B _ i 3 4 F t q h u B k _ 9 s E 3 u 3 m C t x q h C t x g 6 C v 3 9 x C s q 8 a v 7 x 9 F u q g 4 B x - j 3 C g 7 w d 5 p i 3 C 8 1 g m F u t h 7 C n m 0 y B u s n 7 F p j 4 6 E - 9 l k G - z p o I s l j J 9 0 v l B i s 2 T o 5 h h B s 0 m Q u t i e l 1 z f x h p X - 1 0 d r u 0 X - x z h C w 1 x S i w 3 k B 3 8 4 q C y k 5 p B l q v t E 9 7 6 p E g w w _ G u h 2 l B p 3 v H 3 3 l o D 5 z 3 k R z j p F r 6 u 4 D z k k U n j w n C 7 t r _ D p j v x B i n w l I p r l w B u 0 3 y B l s j p C y w _ r C 5 g i 1 B - p 4 j D p m l l C p n 2 f 3 9 2 V q 5 r J s m r g M s x 6 9 Y 9 4 8 x C v 0 w n J i h i q C t i 7 r J 1 t 4 Q k n i I j n j Y u 5 i 9 Z s o s s K 2 9 q i b s s o 0 B s - O n q s p E 5 - q 6 P m j 2 z f g u w k E _ g _ p J m j 0 n B m y v Y _ m l 1 B 2 4 i q F z 1 1 R u 1 m z C h r 9 3 J h p o 5 B p q o Y 5 n 6 _ C z 1 2 q B x h m v G i 7 7 m C k q v 1 C z 3 3 2 F m l u g C x s p I 8 s I u 7 j R o p k n C s i 0 R 3 x n n C 7 - l 0 C l q k 6 G 8 7 4 L k q u 9 0 B 8 m 8 e w k _ U 5 6 8 p L s k s h G g 2 p i K 1 j s m P g 2 3 k H 6 2 y m G r _ y s H r 6 o w D v 1 5 z F u x 9 n C r v o z B l m n h D h 6 p o B q x 9 j D z 5 m g B 9 x _ F 7 h m 9 D y s 7 8 E 2 q 0 - R i n n o K - 9 y q G o 8 _ M 1 6 t w P 1 5 3 6 R - 3 m r R p 1 _ 2 D j w 8 9 M 6 0 1 i M 4 7 h l B 2 n v w B h x o U h g n x E p - j e n 8 m m C k _ B v N x z k E 2 7 m D 5 x _ L p n h C n h s B _ 5 V 4 4 e i d u p 3 D o l x G 6 1 F 9 z C j 6 y F i - x D u 7 1 C i v 2 F n 3 M 5 S 2 l w E q u E x q p T g 2 m T p N y u y L q o r c v y 5 Q 9 m 0 a t 2 - J n q e h n 2 B q - k B 7 g 6 C _ n X u 3 h G h 4 i G m q h T 1 2 m v B l _ M 8 7 p C - _ 4 C 9 6 k B i h 1 B 7 9 8 H j t 9 L 7 v s C q v h B n i 7 B v t 7 E v k v E y j y D r h q C h p F 7 m R h 7 E o u z B 6 8 W m 3 Z u t g B y w x E r j E p 1 6 E w x m E o y Z 8 l s B h - y q B 4 l j H k r O p k J l x 4 D x i l H o t X x 4 g D g n U 0 n 9 B i 8 7 H i 5 w H p n h B 1 k f j i r H s p z L 6 3 p H 0 n n G 8 n o J t m D r j q J z t m X t C _ z j K 3 - s V w L g r 5 w G s s h u E v 2 r s V 1 g r z Q 2 k r p B y - o 4 F 4 1 9 o X m v l S r o d o o n K u 8 8 E g 0 3 D h 2 5 r C 3 g n C 7 g s B 9 p o N n _ 8 G r 7 4 D o i Z w u w B 9 1 s C k 7 z B t x h x B v h 0 L y r 4 R t w w i j B 9 r g 0 J l 3 s p E 1 1 n g H 8 6 h e 1 3 w o B p 6 r F x 4 1 Z r _ l 3 b i x l s F n k l y B y r j D i 6 2 w F 1 u 9 l J 8 1 j s J 8 m j D 7 p 9 g B h 2 q k d q z i r q C z 0 r h Y v 5 m z U x i 7 7 D 1 n i 1 B x 8 p L p t u O n g 0 w B x 3 r 8 w B 0 - p - Q 6 _ 1 b - 7 t F 2 7 5 U q i g 4 E 5 l 9 v F l 6 5 g B 8 6 C l 3 y B 9 7 z i C _ z z k D _ x t a s v u s O p y 4 C - q t c _ y t 0 E 2 z q Y 2 5 h I 0 n r j I x p 3 z H z _ l q H n r g m D r 7 5 s B r 5 u c _ m j _ Z q j p D m u g r F u 9 l q B - p z C 8 r T q h l g E u u t x p B s 2 0 z p B y u i v M j 4 9 i K n n 5 v i B o q 5 j V 5 q n 0 c 0 z 8 w s E w 8 2 z a 9 p 0 g J s 6 w _ G i _ n p G 7 0 3 i I v 7 u s G j 9 z r G m q p p U 5 4 4 r M o o r v O q v _ 2 f l 3 x 1 Z l r j j Y m v z p S v m m 2 Q q s u k P p l 3 t Q 1 7 l 8 Q 7 h r E t 8 3 5 H h u q 2 K 8 w k 1 e g z j t p B m 9 n 4 z E 4 r 9 7 d r k 4 l E 3 u y 9 H h 8 v v a j 8 0 0 e k w 3 4 k J p y y t x B k p _ n x D i n v u t B p m p 6 g B y 8 9 5 H 2 k y x H o n h 7 7 B i i v v F t t n y C 9 0 m - S 2 8 u y 5 C n _ i k u C 3 v g m 2 C q n i t U g z _ 1 M k 0 8 k h D 3 p p 8 N u z i 9 I j 2 7 4 E - o i x Y v 8 1 9 c 5 w r 1 S u 4 1 - u B o u i 9 e 5 o p r U m g q t U 4 5 9 0 b 0 0 - 3 H g g r k K z _ 6 y K 3 3 z o 2 B 2 s q w 5 B 4 g o t O 9 1 v 9 D i s q g D _ m y i C 8 3 j 6 D t v 2 m K v m g i E 4 - h s C 2 5 0 w B 5 8 s y C 8 6 _ z C n 5 q w C g x - 5 E t 7 x 5 C x m x x C r z k t B r j h - E s 3 0 v I 9 v j k U l 3 5 1 K x 0 w 1 I s h p v d i _ k i R p v v m a 8 h r h 0 B k 7 q 7 b r 7 5 v n B 5 q z 2 1 B i 6 4 y 5 C w l 6 2 _ F 6 o x 4 Z k l t t F z 1 o _ a v y 4 u i B i w n u a p j l p J q k 0 5 D s l 7 6 J - 4 v 4 E 2 l m z C 9 l x 0 J n 6 p x H 4 t 3 8 f s g o n w C 0 y 8 7 K _ u 0 4 3 B p 5 _ 8 T w y _ z b o v - k j C u n - q G g i R 1 v h o C o y _ 8 B n m r n H u 0 7 z D 5 r _ v D i 6 _ t q E s j n u x B - j o j L m r 2 j C _ 7 _ j L 2 2 y j F s 1 q h E _ 5 l u i B 1 - v 3 j B 8 r m u H k x i v F n _ q i K s t i y X 7 l w w N 8 z u w X - 9 - q H s w i x E h 4 p m D u u 6 l C v 2 m i D 1 p - 1 i W t 1 l h z F - 0 r 8 d n 6 i s u C g g 4 - o G _ 6 6 2 x C 5 p _ q m R u x z n m D 2 g 2 7 i B v j 3 y L q u 3 k X w u 2 u 5 I 8 7 z l s H j 4 j - j H g 1 o g h D o 0 2 g t H m 6 k 8 p h B _ r n 7 6 V p x 8 u g U q 4 s j 0 I l 4 p x V 2 s o t U 8 l 9 9 t B n p _ s d i u p l 8 C z 4 9 k j K s 6 - i z M 8 1 8 1 r F k 2 2 5 3 U - i 8 n x H v g 0 l 3 B i t 8 u 3 F k 3 q 7 i M 1 v z g w V l p z w 6 H 4 o j r _ E u t t z 3 E 4 2 o l u I o s 1 _ u F v k 9 p j C x 7 _ j n F q s 8 q 0 C k t 7 r x B g x i 6 X 3 1 n w v G 3 6 t v l S m h h y _ I _ l n x w h B 8 3 0 g o I 1 7 n 8 8 C 5 t h i _ F 9 w o y j T 7 g 6 6 g C 0 l _ l 8 B 1 8 r 8 - C r t 5 h m B k j n 4 w B v 0 r n k G s 9 x k h C 3 w 6 - e i _ q 2 j B z 5 n 2 a _ 5 p i j C 3 j j l h E x 9 0 _ i C v h y _ s B n g p 3 l C n m w 2 v C i k 5 7 w C o t s - h N 4 3 - t i O u l g g _ E _ l z t - D 0 1 j z n K 5 y 7 - x C 6 v 3 n t C 2 6 8 1 P y w 3 g R r m z 4 h E m w 8 _ n B x s v 9 g B w 1 r y w C w r v x 4 C u v v g 4 E 5 m u r r F t 0 g g b t u v 3 k B q j s h 1 B l t j _ t C 3 m _ u h D m - w m w F o - g k i F 2 r i g 5 P n u u 9 3 E g h x k w E u 2 6 2 j B g k y p m B t 7 l z q B t n 5 z l E v q _ 2 h G u 3 w n w D k t r 8 5 B w u t 0 3 B i l 9 z Y x h _ m n E y 0 m l 8 B v 5 q y Y y 5 9 9 I 6 s i r H 0 s h h F g s 9 7 I u s x y c 0 u 7 o l B _ x k 0 q D t y 7 v N l g s 1 P - h l z j B g o - 0 7 E p 2 s x v B n x h 0 5 B i w r h T g i 1 s r C _ q 3 5 j D 6 3 l 8 o B _ u y o y C i k 8 8 d 9 3 0 _ H s r 9 r D 6 z g s y B n n p 0 x C 3 9 l k s B l i 9 p l C g k k s v F q l 2 7 a 0 1 1 v 3 D _ _ 8 q x K - 5 x z u C s 8 k w k B 1 u l o j B 9 l j q h B x t 4 x 3 C 1 x 4 x a - 3 6 g y B 9 z w j r C t r j n H 1 t g g I - 4 r t - B 5 8 2 m 1 E 2 3 z z W z _ 7 w X 3 n 0 r T m 7 k m Q q - k g O x q q u O y v 3 j K o - - 7 P 8 h v 7 Q 6 u m g z D n g p 6 4 C 1 6 z u e g 9 1 9 5 B j p r v 6 M 9 3 m 2 L h i z n R m 5 m 8 Z p 5 2 7 L i o t - a 3 r k r r D p g x t n K m u m l z H 3 p z u 0 G 4 m j u r C l x n u I h s - q L q u p j v B 1 s u - e r 6 0 _ O 3 h z x S 6 g 8 r N m h - k u B o _ y m p C q 4 z 2 P 8 s 6 j G 4 9 g 3 E 0 t m k G o 6 o u K 1 g i k L 0 l 1 y X g - p - D q u u 3 D r i - g G 6 9 8 m F t n r u K r r z 0 G r 3 5 9 G z j m 8 D 2 i 8 2 O x n r x H w j m g D x r n r G 1 k l w E - y - _ F o 4 l _ E 6 s 0 x G j o l x j B z y 8 q 0 B z r w l R q x _ w C t y q 3 B o w 9 j J j z p n M 3 0 q 3 B - l 1 h B v _ g z B r l 9 x B 6 w i j G p r w 2 E 6 3 y z M k 5 u r M g l 4 s P l l l r 5 C q g u j q C z q 8 s N 6 4 o 4 v B r v z 0 6 B z r q g T j 6 h n 4 B y u y z e 1 9 u s L 6 0 x 8 P q i l h J r r _ o C h m 2 x E _ 2 8 h H - t w l i D o p v o 6 G g w 5 6 u B 9 s 9 j T s x k o i D u i q 4 z B t 9 o w 0 C l 4 x n n E h l 7 5 n B u s g 4 M m k m 2 m D y j i q L 6 8 q h W o k u w w B 2 l u w 1 F v h n j 7 F 3 _ x l S p 6 4 7 0 B q n g 0 R 4 p 1 l 6 C q 6 j p 8 B s v n i - C 5 m 0 v K z y 2 _ H 8 u q o M s 5 k n w C _ h 6 y W t 5 y 3 3 C w y - 0 l B n - 9 _ w B m j p r N 2 o i - G q x j s y B n w 8 s q E m g r 6 F o 9 p p E m o v s k B j 0 1 0 Z u l n l M l u h r x B w s r h v C - r t 3 T 1 q x j H g _ n t W 0 j _ 2 b _ w t i D 8 v w x J 2 _ 4 0 f 2 9 i u O 8 q 3 r F x 8 p 0 E y 2 o m a l g n l r B q k h _ Q p l 3 u D x 5 7 w F 3 l g 0 J 2 1 r 6 x F r - p m 6 C 7 o 0 4 7 G v u j n g D 7 q t 4 W 2 w y p S 4 g w 3 R 9 x u u K 0 t 2 t Z v v 9 s j B i o 5 h 8 B h x w g n B x w u w g L o g h 1 u C o z k x W 8 4 9 3 P n x 0 1 l B 0 _ 8 x 4 B q 7 w x K g 6 m l R r u 4 - 4 C q i o 5 w B p i j e u t 5 p C 7 5 _ v C u w q 3 l B k 2 7 e q w k 1 B h u q 0 O m 4 q 5 G 5 5 p y B l j y J g 6 t 8 B l m k w B g s z n D 3 o r 6 B v 4 j z D 9 u v l D z 5 l 6 C x 8 w 7 B t 2 - i D 2 6 u q C i o m X i 3 9 d r 9 4 e q 4 q V m 2 k k B g 9 h s I 9 v r j C x h m i J 3 i 4 v B 4 _ 0 l B w n m 1 B q x 1 - B m y p q E h r 1 h V i 3 l - B k 6 h n D 1 6 7 j C l h k z E i 1 3 1 C 5 6 1 R 1 q 7 o B t 0 0 Z n 0 h q B p y n y J q r 0 y B t w q t B 3 x i o D i 7 2 v C g 0 t 8 S r 3 j v V s h 6 i D x u m g D 4 6 w 6 a t 5 7 v F x x y s F 2 p o r E z p _ q F i 2 z q _ C t j _ 6 U k 8 u 8 G o v 0 i L 0 h 0 w D v t 3 n E m 2 6 g E 5 5 i y B v g q g I 3 z y o B w 1 - _ D _ g 9 k C n g 4 j C l 6 v x C z o p - C 7 3 u w D q 5 y u E y 8 l 9 F h _ r 8 D n g 4 j C j 8 m 6 E t i i t C 1 p 7 s B z p 5 v K v z 4 9 C 4 4 s w B z q 9 y B 4 v g g B m n _ s C j y - s E m n j K u 4 5 y B 2 x v o D 4 s h p E g o u 6 K w n 7 n D 9 r n f h x _ _ G z _ i h D k 1 y b s k m 7 C m 0 n r E v u i w B o o q r B x - v k C 4 8 z m F 3 l x s C 4 r 8 w B - n 6 L 2 5 m V - 6 g k B t r 6 7 D _ v m 1 C u x s O r z 3 G i x 4 L o l v K o z 5 g B 2 3 r 7 D - _ k E - 1 a j g Y 5 u V v p S u o Q o o T i w W m n Y l s b x s b y 4 d q 6 c 4 6 c 9 q j B z k W p k W 1 v U - 1 T 5 8 S q p Q v x O 6 5 L p h O z j Q t q S p 7 Q g - R s i P k 6 L h z M 8 7 U - z 3 B t l 1 C 8 j l B v 8 W k h V 4 m g D g - R m i c v r x D g w s C v y 7 L 0 i o B q 6 n C n 7 - B 5 2 O m h 7 C 3 u V o s h D x 4 v B j z M h i 6 B 7 s 7 B 5 6 X p 5 0 B s y r B y t X k g N 6 j U 4 7 c x w x C 1 n h C v l e v 8 W 9 7 S z - y E r q c 4 _ Q g h Y 1 8 M n i 3 B 4 g l D j q k B j w U 0 k g D x m d 5 k s Q r 7 s D 8 g 8 C 2 m 7 D k 9 r C o i o B q _ o C x t o G 9 4 o B j 8 p B r m X h n t D h - s C 5 y x C j u g B v j 9 D p h v D y 3 x B 2 t s G m w 9 D s i y E x m j B k w 0 B l z e l o 5 H 3 3 y B g y y E w u q B o 0 e m w t E v z 5 C k 4 h D m v n G v p 1 H 7 2 r M - g j I w u t M 0 9 p K 0 - T 6 9 i H j q X 3 k s G l h 0 E m s _ E k k 1 C 7 v 6 J l 2 w C i l 1 C 9 t 3 D j q X k j q C v q U w 2 k C r 8 p B x s o E p q 3 B i q w D l k 1 C w r n E m 8 4 C w q 9 E 0 6 x X z m t L 7 4 0 B o _ 7 D n n n C h p n C 1 t 6 C r 9 7 B u 6 v C x k p B 1 j 8 C 6 j l C 2 2 p B z o 7 G 3 h _ G 7 m _ B w n Y t o P 6 8 O 6 i V 9 i p B 0 y 6 H 1 9 2 C - - q B 9 t c o m Z 5 u R y y S q y S 4 q T w q T q q T 3 9 S v 9 S 6 4 R 8 h K t z R h 6 O y 8 K y r f t 6 s C 1 - W l 2 n B x j 1 B v n f m 9 J v 9 v B k 3 R n v g B k w 0 B r n g B m 5 5 N w 3 6 C m _ p G o m y S j w l N x k p b l q j S p 2 z M j g z T m v n G z 1 4 D - y i D j 5 j G t y 7 B p u c m r 0 B 7 - W 6 - - B s 9 Y i t S 6 v P 8 l Q g 0 R i 8 Q l w Q 3 i P 4 6 Q v s O v 3 S x 4 S 8 k O 4 n Z w 6 R _ - z m B h q i B g g m B 6 u X 6 6 R 4 j U 1 n e v 6 X 8 s X 3 6 X 7 6 X - 6 X s t X k n o B r l S x 8 N l 4 M 5 z b v z R v r W 1 k Q w 1 L q i R 5 p P 9 m P - q K 7 4 J 0 - Q _ h Z 2 _ Z y 5 b h n d p s l B j m h B 6 1 e 5 x n B s z P x t R y i R r q P l v L k 7 R 1 l W 4 s Q n j M 8 k Y m h N r 4 Q 8 k U 6 z S h x _ C o 0 R t g S z x Q p u t O p o o N 5 l I t 1 T 8 s Y 3 0 a k - h C 5 x R i 2 S _ u T o o U k i V 6 x p B l h p E - _ m E g _ l E 9 4 1 P 2 4 P g p M j l S z 8 0 B 3 1 u B v r y B 8 n 0 B m 7 c u i a - 3 Y r 8 X r m W s n r m E 6 h R r z M 7 u f y i V n q W r q W v l X z l X s z X o v Y 8 y u D z y R 9 j M 7 0 Q j o P o q Q 0 x W 5 n N u 2 S u z 2 L 3 r S 0 o R 1 k O 5 u K 2 w t B 0 k h C m 4 Q 9 3 k C w 4 Y m 4 T u v R n 2 P 1 1 N t m L q _ L o v O v 7 S z r b _ i Z o 9 M 3 4 K q 9 q C m p M 5 v 5 O p u a _ i Z p 9 W t 0 Q q 9 M n t R l m S g 1 n C i j R x 3 Q k s Q z 9 m J - s 8 F 4 9 o X p 4 Y 4 u X p h X x m W 0 m 0 C p 5 T k 8 R r w R y t Q p s e 0 2 3 Q 0 i 5 G 7 m h g C x 9 u x B 0 v K q 7 h B w 9 Q 2 m Q r l P k w N 3 x M l 4 K z z Q t w R 2 g N 8 l L t 2 I m 0 L r v O z 9 y C h q a q - Y m u z D 4 s S k r r B 1 _ e 5 m m B i y R x 2 N 2 9 P l r X i u P z 9 L r r L r 4 K k 1 s B u h v B 3 j y B i p 1 B s 8 3 B 7 v O y 6 O o 7 o C g 5 h B j p i B o 5 i B r n h B z _ W l 6 X s o Y 4 o Y p 7 X 8 t X q 9 s B l z U s y 8 C w o M s t M h 3 z B g 2 N _ 1 N p y l B t g q B p 4 J l u j B 8 9 H o o Q l 2 I l q K n v L o s M x q N 4 p O o - O k 1 P 9 n f - 1 T v k S 9 0 Q o o T i v Q i s O 6 5 L 8 r J p x R 2 - t C i 0 K j z M 7 x u B z 6 - w B 5 k V q t S 4 w P h y M w 5 L p r P r m W v x U n l W m y W 0 x W s u x F t 6 X 4 w h D h t i D n t i D 3 2 Y k j n B p 6 X 4 o Y j g X v r V x n S 6 1 N o 8 M j 6 S q l O y 0 L 6 z K g h N n 1 O 2 j R i z S w k U n p f 0 z 1 C 8 o T v 1 T p y x C - u U _ 7 U r u 2 C 1 u V g 9 b u l o B z r L 2 4 P w - h B p - L k q Q i i R p 3 Q p 2 M k u I s 7 M r 2 M k h L p x Q y k Q 7 h K v z P k 7 Q y z R 1 o R z l N 2 _ I g q O s j n B 3 _ P 5 r L 7 r c r x U k z S 4 j R m g P - 2 M 3 q K i o M 4 6 O q y e _ z R 4 t P x v K 2 1 Q x i R v g N 4 6 N s 6 N u q K n s Q 2 m f q 9 K v i P v 3 S k s S w m Q 3 q L 1 8 K v q P p y O i x S z 2 T o k R p 2 I p 2 M o 1 P 1 2 Q - 1 Q 5 8 N t m K p k M m j Z 2 i U 8 2 V z k W 6 3 V p x U j n S t h Q p r N o v K 7 6 N t y Q w m h D h l P x m 7 B 4 k O 0 7 3 B 3 z 0 B l r z B x x M 4 g v B u 0 s B k q q B - v n B l 0 J - n k B i q I w - j B v o h B 0 g N z x M t g S r 3 S 4 3 M y o P y m K 1 3 N q l Q - 5 N 6 p I 8 t U 3 g R z p T 7 8 U v 9 U k x U m v R - p Y p i Z m k Q h g S v x M y g N g 6 R h o P p u b w i R - t R _ h R - 1 Q 5 _ P l o P w 9 M n - L u 9 J l k X r t P m 1 L g h R q q T x m S 3 - N g v K s z K m z K 1 9 L n x Q y k Q n 0 K o y O v i U p w S g v U j 8 U h x W p x W 1 s X 0 6 X 3 o Y k 7 X z t X 3 y W r v X x 1 P x 5 R 0 n N 8 s N 0 z R 9 k P k u I l s V w 9 j B u - k B _ h m B y 4 t C h y Z y r X - 0 T n 9 P w 9 R w m a l y O k 6 R n q K g 6 O q z R v u Q 1 i P u 8 Q h 6 N n 2 I q - O p 2 Q i i U 4 m O 0 t M _ h P t y R 4 v T p w V 7 x V s g S z k T g 4 S - j T l r S i n R 4 4 P 1 j Q 8 h K w 1 L u n O o q Q 8 h R l u R 6 r Q _ p O p v L p 2 I 9 3 K 4 v N - 6 P v o R 4 z R 4 7 Q 4 t P 5 o a 2 8 Q 3 6 P 6 v P 0 k O s n M 7 3 K 7 i J n 2 I l q K s s M 7 i X q 8 M k 7 O u n Q 4 t S t y T n l V n - V - 0 X v w Y q _ Y v - e 6 w V j k V 1 q U 5 x T r p R g n Q o w N n _ L 1 q K 8 s M n 1 O p q K g w J w 0 L 1 6 N z 7 P p p R - 4 S _ 9 T k 3 U z w s C 8 j T - i u C 1 w T 5 w T 7 w T - w T v s y D s s S 5 o R q 9 Q w m Q o 6 O 8 v N 0 7 M o h L 9 l K p y I u h K 5 u b 1 8 K 3 q L l 7 P r 4 S v 3 S g h O o 4 M x - R i 6 O 2 v J p 3 Q _ p T 4 q T o s Q w h K z v O 8 k T j 8 O 6 o t B - 5 L o 4 z B y h O j 3 W h 3 S h w T 6 8 T g 9 T 4 2 U l q U 2 9 T r x T k l T 5 g S n p R 4 m Q w 6 O k w N s l T - w T v 3 S i 7 Q _ j M 5 x N j h R 5 2 f o _ n B 8 0 R 5 x M 5 2 M - u R 4 j U r 1 T m 5 P 8 _ I u 9 O u r Q 4 l L 1 v a _ 8 O v w L 4 v Q i 4 S 8 x Q i 4 K j k R x 2 P w j M 1 l O 0 h S p 4 U p n X o w Y 5 9 Y r 9 Y r l X q i V _ 9 R 4 3 i B r n P 8 h N z 6 Q 6 o U 1 q W 9 5 Z 3 w L - 8 N j g Q k h K y v N x w Q l n L 2 u e h 3 S y j T v p U 1 p U 9 p U j q U r q U 8 9 T x x T 6 s S n p R l y Q u 6 O v o b x u n B - 6 q B 2 4 t B p y v B 9 g y B k 9 z B 1 7 r B u h m B 8 v J - 1 m C o 1 N 4 1 P 7 u R v q d s s M h 0 J _ v P x 9 V j w T 8 2 U 9 4 S u 7 Z 6 l Q - w Q 1 w Q h g h B n x M g q I s r O 3 w O n z Q p 6 S z z p C _ p I 4 4 L i - O z 2 Q n u R 2 h R l y O s 9 J k i R q i Y 2 9 Y p z X 8 7 n B 8 j q B o - o B s 4 M u 7 Q q 0 R o h L 8 2 l B h - f o v g B x - g B 3 - g B y u 6 Q m 3 n F 7 7 s H o 2 4 E v h 6 C m r k C m q 0 M 2 n k L 9 4 y M 3 1 l O _ x 5 l B x 2 l O 6 h 9 D n - o F i s s F 4 r h J 8 w 4 P h i x I 1 4 u K s 3 y B 0 n 9 D 6 g v C _ 6 u C _ p 6 B m z y B u - Q j r c z i k D 1 j 1 G o 6 6 F x m x D o i j B 4 n u C u t 5 C 1 5 Q x r _ D s r j D 8 8 4 F 6 y y Q g - 1 P j n x I 2 v x D v 3 w D 9 v 5 C 2 _ 5 J 2 q x D t p 5 E 2 i w D o 7 r H x x q H 7 z l T r x 5 J n r x I l m R h s q B l j l D 1 4 4 F j u n a 8 x 9 O u 7 s E q 7 m J t v k C h h c z x 5 C i r k O t 7 q S p n j V i l l b i 5 s i C i 7 l a i q 3 f r r k 6 B s k _ p B 3 6 y e o v k J s h p G o q l C g v y B - 4 6 B w k k C n g 5 E l g l C w n r E i t p G m m k C p _ M j 2 k C z 4 k C 8 z _ D r i l D l y q N i l _ O - _ i V 0 1 _ H g m w D 9 1 5 E k r 5 G g x 5 G i v r E 7 7 o F t w r H - r q B - s 4 F s v 4 C 3 8 o F k z w K _ j q N 1 0 8 O - 6 5 G u x _ H 9 q 5 C _ o j B r i l D p h y D m - 5 F 7 7 4 C x _ 5 L n m x I 3 - l J 5 7 x B w q i X n 7 8 H 3 q z B k r q B t i x B q k 0 V 9 s 7 N l p 9 Q y _ i i B g 3 0 g B u 0 g S 5 k k C s w 4 B k 9 4 B q u 3 F w x 3 F 8 r u B 0 6 8 M 2 5 v E 6 n r J g w u D 3 w m K v v p J x x t G g o - D 2 v k S u 9 6 O 7 1 g R 4 6 z V 3 o 8 P i w 7 M z y h H 7 l s G k 9 g u B 9 t 0 V k 0 1 o B 0 7 9 M y 1 4 H i 5 r G o w - C z z i F 1 l y V v 6 k s B u t g n B z - q G 6 s u D 4 i 2 F s l u D l n l K 9 2 2 F s w q J 6 n 5 B n o k B r 9 j C r z t B v _ _ D 2 q w E 0 i x C j j x E p q 5 a 3 5 - K r y 6 M 1 7 u D i q q c p j g L 4 z 2 F n _ i F 8 s u B y 1 v 1 B k i i S l 5 _ D l s i F p - 3 H 2 7 8 M 8 t v - B u _ g H y w 2 F w 4 g L 1 y 8 O g 2 6 O - v w E h 3 _ D i g u D v i j F 8 t u D i 5 w C r k g L 6 5 - C _ o 4 B x 4 g L u x 4 B - 9 5 H q h p Y m s x C t 0 t B q 4 j B m l k K y p w I 3 8 p T y g h H m i u D 6 l o F g g w I p m 5 E v r 7 E k q m M 9 x 8 Q k _ j O 1 o n Y 6 j m W k t w K u i 6 K j - x H 6 h y Q o m l e i 5 p M 1 2 x T 8 9 k b 3 2 k R 2 m u k C 7 p u E x t 0 F j 2 7 K l _ o J n j i C w s q C l _ 0 B 2 w 1 B k y q B n s z B 8 g g C 8 o o D s 9 3 l C o 0 u F 1 6 h K 7 i y F 4 g 7 D r v l G 3 p r I x v 4 J 9 k 6 U q w m f 0 r m N l h j G 1 1 5 B r k g D i m d 1 1 5 B y t v D m q 6 B 2 p - C x t 0 F _ y v I x h i Y p 0 n h B j - x H u i 6 K l 7 x W h 7 h 6 F 1 j v o J g 0 p u B 2 9 q a 3 l j V q 4 g a 7 h w Q r g z N w s r O h u u n B m 6 k h B s s n l B s p 4 T k 0 5 l B 8 u t J r _ k K i m d 4 m k C y r l B 4 v i C o 6 r D - - u M x - r o Q g y t N 4 j h U v l u I 8 z g L u x 0 d h 0 1 r B 9 9 - S i 4 r x p B n 7 s - t B 5 i 2 0 C 7 h v r B 2 v 6 4 B 3 l 8 r B g x i 2 D l 6 n U k z - X 2 9 o k B 9 h w Q g y t N q p v b q 2 2 O v 0 h H r _ k K 1 y 2 L i - 6 k B q j x X _ j v O s l 4 T u r o H 6 6 5 P 7 9 r J y 0 r G h 6 t o B 2 _ _ 6 B 4 j i T 8 8 y O 6 j 8 U i w l U 3 1 u D m r x D w k o D o l z F p 3 v F u r v E t y 0 H o g 7 G m o 9 K t 1 0 G 5 3 h d r j _ Z 6 v t J m 0 w M 0 4 l Q x 8 8 I 2 z p c s i 2 P 5 q 7 W v _ m H p t q G k _ y O r n 7 E i 5 3 B u s x B - 7 9 B v 2 3 C 2 8 2 C o s m D h m g D 9 1 5 B 9 o n B 3 x G 8 7 Q r w l D 9 6 i m B - u z X k t x y C l 2 o x C h j 7 p C s i q V 3 4 1 V 3 x 6 u B 4 p E s m q B 1 r r I 8 m z R n v q S 7 o 5 F i j h U g s x L p m 3 S x 8 8 I 4 w w H v s g G 3 j x C p k 0 D s 6 8 F n z l O 3 k v v B s p 1 w B 9 8 q w B v 8 u r C s y m R j s 6 V k 3 p M j _ l E v n - B g r - C r - l E u _ o E r 3 j B k m e _ m i B - 9 h B x 9 n C _ _ m E p r p C _ g 1 D 9 z u M q w u B 2 q 8 i C _ 1 r D 4 p - C x q 0 F 1 j 0 D t 8 q F 7 5 q D 3 j x C - 0 - F i 8 p D - o 8 u D i m r O j 9 p l B n 4 i J 8 r m K v 0 9 J t 0 r T s q 6 0 B t m s O 0 p h R 6 g t H 1 3 h B w 3 w P k 5 x R w m n O y 6 w y C 4 t m K p 9 m H l 8 s G _ 3 8 f z k o P p l o P 8 y m G j 8 g p C u w 4 C s - g D p k 0 D l 1 o F z g z L _ g Y l s w E z i c 8 u d y 4 z B v - Q 8 v M l 5 m B k 9 r B - x y B v v h B 7 _ I _ j z C z q 0 F v z g C y 2 0 C 8 q 6 B 1 _ n E l q n B 1 h M _ s X i x v D y - m E 5 - r C 5 9 z C s 8 u D m 5 z B 5 o k M 1 0 6 p B m 9 n 6 B n 6 j Q m 9 9 P q p y r B w t 7 I 6 5 8 F q s z G k 7 t H x r u E _ g s f _ 1 7 H g k h l B 0 y 7 Z k z y v B t p y D u 7 9 G w 6 r C v v _ C j i p D t i 2 C 9 q v G j i D 6 k P 9 u d q 8 n C 7 u h B n w g B - - O j g R 4 t _ k C j g y F 1 j 0 D m 0 p I 4 z o C _ n q J 0 y k F g s 7 C 9 4 w C 5 t q F m w 2 C p 9 u L k i r G 3 8 y B q 3 i o B w 5 9 H w h h G g y g I 6 w 2 C n t q D 5 i 0 E y k z C 6 x x C x 5 w C l m j D s 3 5 C q 8 u D m 0 g F n 5 q D - l g R i 6 m I k z w G 2 0 r D g y k F y y 3 V 0 l n C 7 0 0 G k 7 r C v 6 0 E 1 w 0 C x p s E 8 1 9 C p z u D 9 - n E v v m C 7 w 5 j N 7 u 7 9 C t x - w C 7 p 5 C 4 _ 3 F x - m B 9 3 C 7 p E j k q B h y 7 H w 4 3 C r w P g l g v D n z 2 m E u - 8 o C 6 i v b p g w s B l r 9 E 9 p 3 H 7 5 - I 0 l n C o y l H v z h C 0 v U m s i C z t X 9 k 0 C 9 3 t C 0 x m B q j z C 3 4 h E y r 7 B k n s B 1 9 t B p r p C j 0 v C i x _ B v x T k k a 6 7 8 E k 1 6 B - 6 q B _ 0 m K - - y N 6 5 u R t v q g B 3 9 3 e 4 y t H 2 w p D 3 8 y B 9 3 t C g i 6 B r 1 7 G i l g H 1 1 2 L n 0 0 G v u t F l - x B k 1 o B 4 _ w D 7 4 - C r 0 o D _ w m B 3 3 h B z m p B z q 0 F u v h B y o h B o v 3 B 0 q F 1 w 3 S 3 6 j D z i r C q _ 3 n B y s 8 N 2 2 z C y t m D v _ 7 D l t m F x q 5 C u o h C _ 1 4 H 2 9 u O t _ 6 C z v o I 6 _ h P m _ v G 8 u 8 D r n j C t 5 k I t g m B v q q 4 C _ w w N y 0 G _ 3 Q l 3 P 4 5 T j z d j h q D h x j E p t 5 B v 0 4 E 7 j _ J t 9 - C _ w i C _ w t B l p I h 6 f 4 r c 2 x O v v M x u H _ x u B x o Y k r f l u w B 4 3 m O q y i E j 8 b _ - 6 L l - a y 0 2 C 7 u 3 C q l w C _ m y O u q s I 4 h x L 6 1 k V x i 2 c n t w w B s v g W 5 i g o B 0 v x k j B 3 5 t p L 0 v x r F 8 g u 2 B o p 1 3 M z p r - H z q 7 g F 7 2 v 8 F h 0 m 1 D 1 - w z C x 5 - D n h y z G k 8 q s F 0 _ v z R 8 3 n z N i q l w B l r 9 t B p t t o B 3 o - o B 1 j r 5 B h p i l B j 3 9 _ B 7 2 5 L 7 2 4 V z y h j B i 2 2 f m q 5 e m 8 5 9 B 3 g v g B m 0 i o B w w i p B 5 p 9 L n l 9 y B j _ o t B 6 j x B h l n P j i v H 9 s 2 G 6 w w M 5 k m H t q o l B _ 8 u i N 8 _ l i J g 0 t u F y m k - C o 7 5 _ C o v l l B 9 5 9 J 8 m p F r z p E n q 2 E t 5 p G o 5 o K 1 8 9 F k u 4 C 9 - z p B z 4 s G 8 5 g E x 4 9 B t g 2 D h 3 k L _ 1 0 D - m s D 9 z 1 D 2 s g E r 6 l F j u C 8 9 v n B 5 w x J s i 7 H _ r g F 1 s 3 w B 6 j h J _ r o M 1 x i J m 2 l N v 6 2 H k k g H 9 k o N m - 8 D o s k d 1 6 z j B 4 s 0 c n 1 9 m C k y x q B 3 u s c l v 4 t B y z p 0 G 0 5 q L x n 4 X z 3 s T 3 g o F v - h I r 0 r L h 8 2 P v r u K j 8 h S k 9 g L 3 - h F l g z N n t 1 U 0 5 q L n t 1 U o s k d 9 q 6 N _ m m T 0 4 9 d h p m V h 3 1 d x 8 5 q H n j 4 k C v o _ r C j i y l C u k u R l h y e 8 q - v B _ 0 g W m s 3 M t 9 8 U 8 v w Q t l n B k 8 j G 4 k 3 E s p 2 D 8 6 l L 8 v w Q t w u J j i l L 7 - 7 O t 1 1 M m s 6 e n n z p B n 4 4 F 6 6 p R 1 1 9 y B l 7 m U u 3 8 W o z k U q 6 0 w D h 9 t m D n 1 s q B k i z d 7 k - H z r x G 0 t - U l 6 g K 5 q t S z r q I w 9 6 U _ 1 p v B m v i p B 2 3 k F i n t P 0 t y B v 5 6 C x h _ j B p 7 h D 9 _ 9 D i j o I z m w H y j 4 K 0 0 i G 6 x _ K 2 5 h L s r g q B u t n P x g n J u 8 j R 6 y v g B z 0 z d 2 _ 2 H 7 y x v B 7 1 g i B 4 8 t 4 B o j m 2 D 8 n 8 r D k 1 y o B z - 3 l B t i 2 _ E g 7 3 Z g o s T 1 p P 9 8 5 o C g j 6 p B v u 6 6 I r 9 1 v C 0 v r P m 6 q K m k x K u o s T m s 3 Q q 4 3 O s 0 w W h m h P h n 4 c l r 6 M q q m n B y w m U h _ r y B o s w t B s j x 3 C s u 5 p B s g 8 1 B 0 2 g - G 9 k w C q u n a m i j t B v 3 7 V o v h m B q i _ V v h _ 8 G z i 3 _ O w z z 5 D v r u O j 5 1 2 B s - y q T r 9 n x K 3 2 2 s D l z 9 9 E w 4 j X - j - M k i z p B p r t Q z 8 v M m w n C l 8 p D q w t F s t 0 F 1 7 9 M z 8 v M v z s E g q 0 K z s i H k j 8 I - 2 3 I 1 s _ l B 3 v h Q s w h C g k y a w 8 - j C g 0 h D 9 p s I 6 r g O m 3 l C y q 6 F u r w H p 3 i G 7 p w E 4 m t E h t 4 K g q _ C o _ o H p v t D q 2 6 i B _ r z Q s m 5 7 B 0 k n V 1 s u T l r o c _ r z Q 8 h 2 b i i 3 t B k k u M m s 3 Q g 7 5 Y t r m t B 1 _ 6 9 B 0 1 h E o k x K t 0 k E g 0 h D 1 s u T 4 7 h C m 2 k C o u 4 F k o m H g v s G 3 x n F _ _ l B q 0 n C - 8 4 B n y t B _ h j E x j l C k m w D 4 l m C g y j E s g g G 6 m 7 F 9 1 v K z l t G h o n H q z 9 F s 7 j M i h n G - - k F 8 p - Q 7 5 o d r v j Y 7 o g U 8 2 n I 4 u y L t p 7 H p h 6 F 8 9 j F i 4 3 J - r h X z y v S v 6 o P m 1 - H o 1 x K k g q S m m w I - v 2 C v l h G 7 1 5 C 4 r 5 D h 6 o K 9 0 x I 6 r y E h r 6 D x w 5 e k 1 u M 1 i _ X o 8 4 C - i z G t h h I n k _ I g 6 g H w 6 m N 0 q i G p y s E n o s F 6 n 7 E - l z F j p _ H 3 u y I 7 l 7 I h t o G s 3 3 O 4 v p B q 6 5 G l o i P 4 y s D z 1 r C 4 t l G w 7 m H r 2 g F n k - L 4 j 5 E u u p C u t t F _ k 2 D 1 x n B u x p E g j l D 8 v l E u 1 2 G t h m E m t k C 6 4 k C i y l E r 7 m L u v y D t i x G _ 9 p E u 7 5 D m 1 m B v o n E 3 x 5 D _ u u B 6 1 D s l Z 0 h a 9 y Z o k Z 4 n Y p j W 3 u U 4 3 R h n P 8 t M u i V 3 l X 5 8 u C h w V t q S r h O t x O t k S x p V o g 5 C t 1 Y 4 m v B q o O x g Q s s M t v L r 2 I 8 4 L g 1 N t q N o 1 P o g N w g N m g N 2 4 L j 4 J t 4 J 8 8 J u v N 2 4 M y y O 8 1 Q n 9 O h x Q 5 p P u q Q _ q Q y i R o z K y 1 i B z q L 5 l K i 0 L 7 3 K 9 k P 6 v P j o R p l N o z K s i L n t N n o 1 B 4 3 g C k 7 P _ 2 u D y x Q 8 3 g C 1 8 J 5 _ I j x t C y y l B v q o B u 8 K n h K j 1 N 3 i R 1 g U o y N m 9 O p - L y n O i v 9 B 4 h R j 3 Q v g Q s 1 P n 3 Q l - N t 2 M - i J h 0 J l 7 P 2 v N 8 v N j _ 9 B i 9 Q l 6 N p y I 2 l L 6 y 9 B q h K - 5 N v - R m o k C o 0 R j n J 7 p P l u P _ 9 O n 6 N q - z B 9 3 K j r U j x Q 8 z R w k Q s - - B 7 p k B z w L s 6 L h t N 8 - R 7 p r B s 6 a i q I 6 4 L 5 2 Q r - L q n L 3 _ I 7 8 J s 2 I 7 l L q q P x 5 h C q 2 M z n w B u v O p m Q h 0 L p h L 3 _ I 2 3 p B l t p E 4 l K m t u B r r J 6 9 L v 7 M n h L y q L 7 v N r r J 2 q N y i M v 7 6 B 3 r Q p i R z 5 R q t R x 0 N z i m C u w 4 D 2 m f 4 m f 0 t i C 4 8 K p 6 O g x T v - 7 Y o 0 0 i B n j 9 Q x _ h P o 5 s G 3 n N l v D 0 4 M l 3 q D i 7 8 D t 7 P 0 7 M i 9 J 3 8 K 3 - N o s Q x m S t _ S 0 h R n - W m y W i 4 V x x U r n S o g P y 7 R h n S n - S 7 3 T - w U 2 9 U t q V 7 z O 8 - O p 4 K p p R n q U u j T u s N 2 n P y v U j s X n o Y 5 k Z m 3 Y h u X 1 _ U 3 o Y t v K g z R 6 j U y s X w t X 0 _ U o h N w 6 O _ k T 6 8 T 6 j Q h 9 M q 1 T 4 o V s j W 1 g R 2 7 Q 5 9 L 2 i R 9 g Q i m L x _ 8 D s 4 P 9 t U v 9 K 7 h O p k Q n r S 1 r S x i O g q Q r 3 Q 7 l K h v k P i r 1 D j k r H t i Y 4 0 X 2 5 W j x g B - k T 7 j T q i P x 9 K g v Y o s Z g 6 W v n Q x 7 M - 6 O v 2 P - y W x o Y 3 2 V m q V 3 9 U g 4 T z j R x q O j 2 N 6 3 K 8 l I w i M 3 p O k g Q s 2 Q i r r C r q T 0 _ S n j R 4 - N v w N 3 3 U 5 q W o 4 P x n N s w S 1 1 T l v U o 8 U 2 h R j 2 T y 8 O t s N 6 2 S x 2 U q n R z w L n o f r z p C 2 v l F 0 _ x H 9 3 l B - 5 Z u x 6 E 0 4 i B p j W 6 w W t _ W 9 5 X 8 n Y g o Y k o Y s k Z w k Z 0 k Z k s 2 E t m V 6 4 O w 4 O u 3 3 B y x y B 7 u v B 3 m h B h _ K w 9 x B z i O 8 u M 3 k M p 5 J h i I j m f 1 m s B y n Q m v N 5 j P y t N p u I l q I l - I 2 6 u B l - I w t N 2 w e g v P u j J l 5 6 B q p P _ r j B j 5 q B - x H 3 q P 6 y N 4 i L 6 y N s _ O _ y N w w J 2 t O z j O m k P z t N _ 6 I l j X s i K 3 k M 1 i O o 4 N i j N g u O o 3 S 6 k v B u 6 R l _ 0 B 8 h L 8 l T r 0 X w q W 7 z p B t 6 T 8 v Q u - R k g S 2 x Q q 6 N 6 l K h m L w - N j - O 2 8 K t k T 5 0 Q q x S x 1 Q 9 n P t n N 5 q K p 8 N p t R o 6 R k q O w r J m 4 U h r U v y Q p _ L x o S - 6 K z v k B i 7 l C 7 s k F r p v D x 0 g E s y y C 7 r g D 6 h l E 9 k 2 D h - 2 E i 8 p I t t t F k x 4 C i m k G 9 x g G l t x C 9 r c j s z C 8 t 7 P 7 z i E v w m B u u p C 8 6 i F r 0 v E y j l C q - y C k t y D s o n D n x 4 C 7 k z F 7 r - F i k 2 C 0 - i G 5 z k D i k 2 C q g k F p 4 p C _ 5 m D _ w j E 7 6 u I g 1 6 E l y j G w x n E 7 h y O 0 q 0 E k z j E x 7 6 I t w - N 3 y i E 4 r i G 2 6 s F h s 1 E q r o F 5 _ 6 M n n x E v s 8 F t l 4 N x j l C 1 j k C l o 3 B q - r G h s x C 1 n t B l t x C l u y D k w - C q x 5 B r 1 r D 9 5 7 B g 7 5 B u v _ N p x - C j 3 k B l 4 h G o h y F 0 w g C 2 w q C u w n E j x 2 C l 8 y D u r j D u 5 z D n r o C p 9 l D h y 2 D j 0 i O i y l E l m z J 2 g v l B y 9 9 J 2 t 5 N z _ 8 G p n _ L r s 2 O n 6 x Q x z 8 i C y - i G y i m E 6 k u I v _ 4 D _ 1 2 F 9 1 5 C 6 g l D t x o E g 9 q C h 9 p D x 9 o B n v l C 3 r u B m j u B x i W i _ q C h 2 k B i h p D 5 y n B s y y C o 9 2 C m m 1 D k x 4 C m x y B - q n B t h m E 6 4 k C g 5 q M 6 w u H 4 y q F w 4 9 U 8 y x G 6 4 k C 2 u 2 E g - x D s y y C t w i D 8 2 1 C z 4 z B w g 4 D l x 4 C q n n D u - 6 C 6 9 t C t 2 u B m 2 j B 0 r u D g n U h k 7 B - q n B 9 p n B s 5 7 C h 8 f t k - B g n U _ h l D 7 k p I 6 j 0 C q j m F k z j E i l w D 6 j 0 C 2 3 j F 2 3 p E 5 s p F 2 g v l B u 5 z D w g 0 F i z g G u 9 l E 8 5 0 E r o h C t o _ D g 0 r D j 5 d 3 z L i j _ D p x y B h _ k E 6 j o P g m s J g 0 i L 9 j h F 1 m - 2 B j n n E v 2 8 V y l 3 G q 3 l O r g 2 G i 5 _ U 6 5 9 L 1 0 8 U h q - L 6 _ j Z 7 - q r B 2 1 s O z q i C v 6 8 T q 3 j Q t j 3 J n k 4 M h t 7 n C 2 o 9 S p w m H z 3 n P 0 9 - E v i 5 H s x v N o 8 i J 8 w 4 J o m g E r i m Q n p 0 c z k z G w y 4 M 9 i l P r i 4 H _ 9 t K g n - W t m o u B 5 m y l B v 4 g J v - k Q u 5 2 H v 1 _ L 2 r 8 U m 8 4 H 4 h k L o 6 g F 6 h h E w t - E g w - D 8 j w E 1 u w E 3 z - E q l 5 B j k h G w 8 k D 5 _ x l B t i 9 S 9 p _ E 2 0 m D j z g G j w l D 0 j h E u p w B t r s I g g 9 L y u z D - j t C 5 7 u E u t h E 1 r _ E x s _ E s 9 t I 2 0 t E 3 y y G 1 7 l D v i 2 J m 6 _ V z 1 y D h g l H j 5 u E i v x G i 7 t C 2 q 5 B _ l v B u p i J w l - E 8 o 5 B g o 5 B h 4 j C g p l D y 8 o O 9 l x E s - t E 0 g v C 6 g j C h y y D t - y D z 8 y c y - u F n 4 u E s 4 - F 8 p l D n o v E o m k H k 9 i J y r 4 J 6 h i Y k k o P g 6 j Q z 0 l H 4 x x G h 4 j C n y 5 C 5 1 g G k y z D g k 5 C i p - E w n g G u p w B 8 8 t C _ 3 5 p B 8 j 0 B 4 i E 0 v J l q K l v L r 2 M 3 o r G 4 - M 4 r M u s M i u X z 3 m B 2 p k D m i 1 I h 3 i G 0 7 j D 0 m 9 H _ 7 2 F u 5 h E u u 2 G i s s C i 9 o J s k 4 D x m y C 1 r 1 C j p g E 6 n r U j 1 y G r i p I p s 8 J _ p 2 F z u p D t r v E v l m F 9 i G m 2 Y 0 1 Y k 8 0 C 4 z n B g o u W w l k B _ 2 n B u n g F j 9 g S q g z D q 2 k H g 6 j Q 9 5 l D q y v F p 0 i R o y g G 4 y l L h z _ F n n 5 J x s 7 U w v 5 T t l l H w 3 - F z l o u B w 5 v 8 B t k q B 6 o 7 B 5 i u B r 5 8 - D u 6 _ F t s S l 5 L z y W u q P 2 i M s 2 I z n M g l P - j O o _ V p x V g 8 P _ u k B 1 k - L i n o a z u z D g h k C s 7 n B g j - F 5 k g M 0 k m D l v k L i x u I n k 5 H h _ 4 H k v 9 L n 9 Z j 6 m D y 6 v K y n y b o g k Q x l r O x m 0 c x 5 3 M y l k Q 2 - v F z 5 8 T p g r a n p 0 c l k x N p - _ L 5 6 7 U l - k H q m l D l z 5 C 7 p u I o 7 3 M x w 3 H j z g G j 1 u K z l i E r t y G v 4 g J n 6 g J u i _ W 5 7 - E o 6 u F x o o P q 2 l H 9 0 g G q 3 z G r p u F m 2 t I _ 2 p g B 0 9 9 V 0 q x G t 1 p a u h i J z g p o B g r - Q k u 5 p B 3 k 4 v B 0 p y N r i g f v w 2 M 6 h k H g x h E 2 3 t K p q w N 1 r n u B y j m i C l h n L g 2 i J m 6 _ V v g w N k x 9 V t l 7 U w i - W v x 8 W t y 0 h B s n s O 2 6 k L - o _ L 8 w j H x 8 1 y D v 8 m Z 9 s - R 9 k h J u y u K m q g R n p n L k m x G u 7 _ W x 6 t b t y 4 H g o 9 L 8 w 5 M j _ 2 J _ _ u K n w m D y 0 l L w n w E j z g J 0 n 3 H h q v E 6 t g G q t j C g 1 v F 0 2 t C u g 5 C 1 4 n B 1 7 5 B o w v E y m t C y 8 l D s _ 5 B r t k H x n n H u 4 4 C v 0 g E k _ 3 J y g 3 H 6 i j Q i y 9 U g 6 x D - i z D 8 s g G t 5 v B o i 5 C x z g E t 0 i C t - y D 2 5 3 J 4 s s O 5 9 t F 0 z 5 B i 7 4 C n n _ E p 2 y G w 8 k D - 1 4 H g u u K y l y D - 5 u E h l 4 H w j j C 1 i 5 B k l Z 3 y l D u l h E 3 r k D n 4 m L o - i Q 6 w 8 L n j 4 H i q 9 U o t 8 L i 7 s O k 5 0 s B k i 9 y B h k w N v x 4 s B 4 g n a 0 t 9 U 7 u z y D s o x 1 C x 2 0 0 L s 1 1 3 N x o _ k T q _ u 8 D r j v 3 D i m j J t - m D 6 x g E x y 5 H 7 7 m D 2 0 m L _ s u C r 6 g B z n v F q _ j C 7 8 t C 2 j k C q i x E 3 h K 5 9 z D k 3 j C j _ n B 2 z l D i 8 5 C m z u C p y g B w u y D y 1 - E _ y y D w 9 l D 7 7 v E - p y D 8 - w F 4 4 m B n 0 w B 3 v w B z o w B 2 z l D x r j C 9 8 z D w w u C t 4 z D k 1 Z z 3 5 C y n 5 C _ s 5 C 3 i h E l 8 g B 0 3 v B y i x B - _ n B m z T j t h F n m j C 7 n o B x t - E _ s u C y 0 l H 5 y h E z _ m D t 8 i C u 0 j C 3 z l H p y h J i h 7 H p 0 4 M x _ v E 4 6 y G y y v K _ p h X o j w F 9 9 h J _ 8 5 C h o 5 B i l w F y z j C i 6 - E i r l Q w z v K 1 u t C z 0 l H l 8 3 M 2 q 6 U t t w K w q j J 4 2 u C 9 v i G 6 m 4 H 3 4 6 C 2 k m H 1 4 r I m s k Z i j g R r u l H 3 2 v B w l - E 6 h h E 1 8 - E m n l D z p p P 0 y j H _ v q g B 4 w 3 J - g l H h m s I g h j Q i 9 t K p o v E i x j Q i v j H g x h E m u x G i 7 - F o 9 g Y 6 i - E t 6 3 M r l v b r x 5 v B 3 q v b p m h E o z v B 5 9 v N q v 9 V _ 9 t K v g h J 2 6 t I x w w N 9 6 4 n C r q 8 W o 1 8 C q u G - 1 Q p o P 1 8 N z 1 Q _ p Q x 8 N o i V t - L 9 2 Q _ _ Q h t h B j w 3 C k 5 j B i - O 8 i N o v Q 1 2 U g 3 S 9 j Q _ 2 N w 9 9 F v r C u 2 o F 7 8 1 G j _ u R 7 u n L 8 y 7 B 1 8 z F n s j D n 8 7 B g r v H i 2 v C m k 3 I 8 u y J 5 s t M o - 2 N 9 _ l a 9 i 6 b x h j M p z v E u w y J 1 - - C - y 4 E v 4 q D g 9 w G x o q E h t w B h w 5 B 0 - 5 C 1 y t I m 7 5 C v i y N y g x E 2 7 l D g r g F t 4 t C 2 t i E t m - E p 4 m D r _ _ E _ y t B - s n K x 1 5 D j 9 6 B r s T 8 q e 0 o w G r x t E i _ r F u 9 0 I i w 3 E k 7 8 S 6 7 3 I g p g D k k 3 G u y 6 N o u j C - i z D j 5 u E 1 q g E u m y D g j u C 9 3 4 B z 6 v C 4 j o s B 6 6 1 _ C k z s u E i u 7 h I p x r w I 6 n x k D 2 l 8 5 C w 5 p h E y k y r D p v i w F 0 j p n F 6 h l 2 F w 0 w c p n q a 3 5 v K g h j Q w 5 j Z 8 z - Q l g m D n n _ E v _ - E j n g E k l 9 T p k v K t t 7 U p k s I r r n B 9 w 6 H w 2 v E n k 9 S g s n P q i i J 0 q - D 4 9 t C 7 r v E 6 p 5 B 3 x i C 8 8 z D t 0 i C l h z D 1 3 _ l C t 9 7 V z 4 o P y h i G o k 3 J r _ l L v _ - E z - _ U s r g 8 F - s o P v m q Z 5 h k f 7 o y k B s 2 t N z p o E r h W q 4 s B 7 t 3 B r j 1 P 7 w i C w i o B j j g B - z w E u 4 4 C x j y G 9 i i E x v 5 C 0 h o B s 8 i C 2 w Z 2 4 0 D z y p B 1 m q E n w m F i t x D - 9 9 F 5 u 8 i B z z v - Q 9 8 9 u Z 5 - m 5 F n o s p D r h x l I h 8 _ 7 M _ 5 7 v L g h 8 4 G 0 6 r r B m j t K s p l n B 1 i 9 0 D m r i 1 D 1 i 8 i H _ l y u g B 6 z l _ O 1 2 o r B x 8 k x 3 B w t 8 w b i m s q T y k z i D k k o g B 9 k _ k D s 4 k - I 6 3 8 z H - o w k S - r w E j 1 u K n 4 9 R 8 9 l w F 5 v 7 8 L _ _ y m E h y 9 t D 9 7 r n F 6 s r - G 4 h w w I j w 4 h F 7 y 0 s I 4 7 y i K l 7 x x C s 0 r r B g g v b i 1 8 T g z w t C g 3 s i C q 3 7 5 D 0 8 1 r L k 4 5 0 S p 9 - 4 W n g m k B p 2 l L n q 5 C 9 _ i J u 2 3 3 C z 6 7 i H j - y v C 6 x 5 5 C 5 h w u E s z 2 u J n - p 7 q B 8 4 t 0 R l m w 9 U i m p p V 6 2 2 j K m p 8 w B u 7 9 S _ _ 2 J h 4 j C i 8 6 S p u 7 U 0 8 l H p 4 m D g 1 u C w l m D 8 h k C 1 1 9 U w g 6 C x k h E 4 2 u C n 6 z D 0 u - B t 6 7 D w 2 8 F _ 2 s I _ z 4 N k 3 - d y s 6 - C 2 s s X v h q y I 7 k 7 x P - z 4 q T j j o y J _ i 1 1 G p 3 i v G m y u v C 4 k 2 z C r 5 3 r C i - 4 6 H h q q i 7 C k p k j y B 5 9 g - w D 5 m 3 p R 9 w t z r C 0 n 5 x x C 1 s p i n B 2 5 - m D _ _ p k 4 B v y k 2 Y y x 0 - i B u 5 r j Y 7 m x I h o v y F 5 l 6 w X w p l 6 S 9 k o w H 4 j z i K r l z v C 3 9 n 2 F t 5 2 7 I g h t v P 1 i r C 9 2 2 W m 3 _ E j g v F n s 7 J 2 q z D 3 6 - E 7 g i n B m h p 8 D h n k h M u h p k B 4 k 9 s I t u j z N 1 3 v F u 8 g E v i l 2 B p h p g D t k z N 4 2 v q K j - m q F j - v u E z - x x C j 8 8 d p u l D i 9 4 H s t v b s 5 5 C 6 v Z q i w B 5 t 8 c p x v G j j u i D 0 t 0 c q u 0 2 E q 7 8 T 6 y 8 V l _ 0 t C - t - y B - - x G l u 4 J 4 1 _ z E j 4 l L j h u o B q l u 0 B 4 h - i B 0 l m P o 3 l H 2 r z G x 4 v F 3 2 v F s o - F m 8 4 H o w v E 6 j r a r 7 i J i 2 s I i p m D 3 u 3 H x - _ V 0 1 m 7 B y m z D g q v E - r 5 C m x k x C 9 - g 9 B _ y y 7 C m u q J 0 l z D p 9 i C 6 i k C u 9 l D t y 3 C o 6 Q g 0 r G k u x D y k r E _ 1 1 E _ 3 8 F 6 j k G y t v E k k m M 5 2 8 C z g s J _ n q V 5 1 m z B w 8 l m B 5 i s k B _ g i Q 3 9 x 0 B t h 9 d - j - V q 7 4 H x r k H 6 t h J p x w E u w u F r p t O i 9 4 H i 4 j C x j j C y 7 g E o 3 l H j z 5 C g _ 4 H s 5 5 C g q v E 4 r r O - 0 v F 2 z l H w s n Z 4 r r O p 9 - D k p v E t t h E h h - E y m t C q 7 4 H l n u I q 0 s I l y z D 0 u u F x 0 l D r _ 5 B p l z N r n y D p z u K 3 2 4 3 B o m n Z k 5 q a _ o q x B x n t O j 1 u K m 1 s I 0 - s K 0 3 l Q k o 8 U l u 4 J o 7 3 M g r z D 7 x l D 8 9 5 C r u h E k r u C 2 7 l D s _ 5 B - - x G g s h J 6 m x N s t w K u 4 u F - v 4 J 4 3 4 H l w - E n m k H 6 2 4 H x k i Y x 1 9 R k 7 - R s x h J 8 2 h G i 4 j C z r 5 B p u l D 7 l 0 D j v 4 B 5 t g G v w v F x 0 5 B 2 u g B n o y D l q g G _ 0 5 C n u j C - p y D 8 r z D t o u C l 5 - E - z z D 3 1 z D k p v E 7 s w E i w k D k n w K 5 p k H t 3 m D h z t C 3 0 m D 2 4 2 J g p 8 U 7 1 v F g 2 2 J l q w E q o z D j r 5 C j w l D m p z D g q v E x i o B 4 r m D _ s u C w w u C y 3 g J p k v C t g u C 2 6 g E v 3 1 B m 3 H r t k H x v g G 1 y 5 M 2 n x N i q 0 c - r x y D u 5 3 M q 8 9 S 5 - i J w g t K y 0 l H 4 r m D 6 5 h Q u 4 - R 5 7 j Q 3 t _ U p 5 - I s y h G k k x N h o g X t s 9 L - 5 j Q 2 z l H - r g G g l 6 C x j j C 9 k o L w g h G x 2 v E p y v F p n y D 1 u g G 5 z - E 1 u g G g l x N - x - E 8 x _ E 8 x l H y 5 2 J _ h - L y r 2 1 C k 6 m 7 B x z j f r t j C r k U 0 3 v B o 8 n B 0 n w B 9 w j C t t l D 0 4 4 H l _ x G 2 w i R g k g B y 7 g E x z j C o w v E g k g B r t j C n s Z x p Z j 0 g B s _ l D _ s u C g 0 g F 7 g i C q o z D m g 6 B 5 m T 3 n x N 7 h h E _ u Z z t m D x r O z 0 h E y y v K 8 y m L j v t I n i o L 5 q h E r _ _ E h z z D i z l C n x X s - l P - x - E g 0 - R l _ x G 8 j z D u 5 w E _ 4 j C k 1 n B y w T 4 9 t C 4 q l D - 9 u C u o g B o g x B z n 7 O j 3 r Q g 4 r _ B 2 0 j g C m 4 q L k v 4 C 6 0 a 2 m j B - i Z 2 3 o U 5 6 4 C 3 2 L 5 l L 2 n K s p S x j G 4 v F 8 q E 8 g N s 5 H s l M t 6 U v 3 1 L v - O i m c h k 9 D t z g B 6 r d 4 p e - k 8 B 2 m t D 1 3 7 G l p p B _ q 8 W r j z B z k k M - t 2 L y 8 _ D m x i B u 3 b q 5 G k h i T 2 u e 0 - _ L 7 g E 7 7 H s s L 2 k X v m 1 K q t f r x F v 6 b k k j L s m y B s 3 0 C s g 1 D p w S x 0 r E x 8 a - 6 I z 6 j B v 2 N o z y B t 9 v F s j F 7 j D p 9 B 0 h C 3 r M y y E w 7 C 9 7 L h z o B z h H _ k H 1 z S 8 1 J w h F 6 v D 0 _ D 6 t K 2 s D p s F j m D 7 3 F k g Y 8 u U v u J n 3 P 3 8 I _ o d g 0 H w 6 F w 4 J - q M - 1 g B 8 9 w Q 5 h 7 F w 5 0 B 0 9 w B h j c 1 r E 5 g E k u 7 B 6 z M h r H 1 1 W o v U m 5 F k k I v y K s 2 g D m 5 B 5 z P i h M 2 3 T j z j E p i F 2 9 o D _ s l D q s q G q t k H 3 p 7 G o h q C 2 p h G 2 v 5 K 4 h l Q 7 j n N h g z n B 3 w 5 H h _ x N 0 s m L 2 v n H t 3 v E j x - E p 5 1 M r 1 _ T y y 7 L p 2 _ T 6 v s I - x - E 3 2 v F 1 i g E 8 x l H u 2 u E z 9 z G 8 t h R g v v K 3 k m H x n t O _ 6 y D v p w B 7 6 h E 9 p h E y k s g B i k h G t m u D 6 8 P r z c s t k H o y g G z z 5 B u m 6 B p n - E l 6 t C y o u 2 B 9 g a w t p W p 2 k I 5 p 5 B w s _ E v 7 x G 7 9 h J n 5 v E 5 j m H 7 2 i J x n v N g 6 5 J 5 p k H 8 j g F x 3 z D z k - E s x u C y 7 g E u o h J n 0 w B r 4 - L 0 - g G n i o L g 6 - B 0 6 Q 3 y X 1 2 g B k v R m h S q r s B h m m C 4 9 8 C h o 5 B v r o B 5 9 z D 9 w 5 B 9 j w E o j x E w 5 0 h B s 0 j J s u m L 4 n w F u n g F 9 n x G q - 5 B w 8 4 J 5 q h E 3 h j C m - 4 J 8 5 l D m g 6 B w g h G h t w B 3 j - E 4 o i D y k s g B q _ 4 J m s w F p n - E j 6 v E z i 0 C 5 w F n o I s u o B t x u B z z 5 B 7 o j C m 3 y G m s w F z t m H 6 x y G 9 o x F y r g E g s u C 9 p h E v m m H n z t K _ 5 6 H k k 4 H q r w F 4 v w F g u w F 7 7 v E 1 - h J u 2 u I w x - U m w 3 v B z h y N u n g F y p w F i o 5 J m - k H _ 0 5 C _ l w F n j i J z 4 g B u _ u I m 3 y G x w T m p z D 0 3 5 C 8 l h G n o 9 U n g x K i 8 5 C h x h E 0 o w F h h - E q s v K j u 5 H k 3 y G o t v K z s w b 3 g y N j 6 m D h 9 t K x 2 m D k r u C q 6 w E q u _ E g - w B 3 l n P k r u C x 7 - D p 0 6 C r u h E 4 _ w E t s t I x 2 v E _ 8 g F 3 u v B 8 9 v B 5 9 z D _ p m D w u v E k k 6 C _ s u C s x u C i s u C w g w B 1 2 f z 4 g B x p Z _ m Z 9 s 5 C 2 t i E i 8 5 C l y t C 9 n i G 5 p g C 0 0 x C 3 0 m D k p v E w g h G u s g E w 0 j C r o z D o 2 k H t q 6 C u g u C y n 5 C r x u F 4 l u C i _ 0 D p n - E 9 w 5 B 8 t h R v r i G 2 6 k H v 9 _ E l _ x G l j 0 D 4 t u F x v 5 C r z n B y _ v E j 3 j C v u y D 2 z l H u 1 l H t o 5 C v t h E q m 5 J y 1 y D m o m L 1 u 5 C t 1 5 B 9 h - E _ 1 n H y g 4 H y 8 l D y o 6 C 1 s y D x s l D v - t C 5 z 9 V 6 5 k H q 3 u I z _ v E t r y N k h v I _ 4 y G 6 6 l D 7 g a k r g B p z w B u 9 j C l y z D 2 6 g E 9 s 5 C r q w B 8 5 j C o u y G 1 q 5 B g u w F w 4 5 C x 3 z D 0 o w F w 8 j C k g k C 8 w g E - z z D i l w F l m j C t 7 6 C 8 5 5 B 2 4 n B z z x F w - _ R 5 0 v j L v 4 7 m U s z 5 y J 5 o - W w g w o B z 0 3 h B 4 7 j k C p u r _ C o y 2 M t w g G w k h E - 8 5 C 7 0 _ F 0 _ - F u u m D v 3 v E v m m H l h 0 G q i h G _ s 7 T q m 5 J v t h E j r 5 C j m o B v t h E n 4 - E x s l D 8 4 g E k r h J t 3 v E m - j C 4 m h G n 6 z D n 5 v E w x h G p l k H l y z D 3 v w B h g h E z y i G z r 5 B v r t I q 0 t b 3 s o Z 3 4 6 C 8 9 v B k g k C v j j C 4 5 g E _ 3 i C 7 k u C g q v E l y z D 2 8 u E q m 5 J w t m L t 3 m D 1 4 x N 0 u u F t 3 m D 4 p g E 2 - w E 0 5 t b o z n H u z Z 1 h K 2 4 w B 2 u g R 3 i h E 7 z v E 4 2 u C _ r g F 8 p 5 J 3 o q k B x k n p E o n s g B z 0 k x B l s 1 b 4 m v E t p 4 J q 7 4 H t i V x i 0 B g m k D z q 1 B 9 j w E 5 - g S 0 t 8 p B m g j Y r x 1 c 3 n 4 z C 0 5 2 r D v q p g B w l 6 M z p 5 H g g 5 B 7 k u C y r h C 4 r 3 B 8 w g E x 3 z D r q w B _ o r B 6 2 n F 3 l u C 7 k u C k n N v _ a 8 p _ B 9 s X r h n B 0 y k B 8 s N 4 x Z k w U q k S n 8 O j i 7 B 6 m d z p g C 4 _ w E m y 0 D 9 2 1 B j 3 y C 4 h k D 7 j G p v D s 4 V 2 8 B 7 i K g _ 0 F 4 z M v - F t y F i 0 E 2 h J l 9 T w t n B t 9 j B v w 1 B t 8 _ B o 6 w D r 4 v E h w 5 B 9 t w B j 6 v E 0 - g G p p g G _ w y G i i x B j l U o g W m g g B n - 4 B 9 p v E 7 k 1 D 7 8 m B - 7 x D i - 9 E l q M 3 8 a u l _ B s _ W j k L v g J o q E z x N _ t R i v R 7 4 R 2 j C w y H 5 v M o 5 G 0 s b 4 0 Q 9 v M - u M u m K 0 k Q z 2 F 3 5 F _ 2 D s j F 7 8 C 6 W s 0 B i 0 D w O r i C x z C t 7 X v k B h J - n F 2 y B h p B n x K _ Z 3 2 D w 5 F 7 3 E s 1 E 7 w B s j C t c q R h t K 1 _ D 0 8 C r p O 7 n O 3 r H 6 0 G y w D s g B o 1 B h 7 B 0 v C r k B w 9 D l s J 4 j M 1 s J s R 6 v T 2 g C p s H h r H q 0 Q 2 m I r - H n 2 F g 3 H i c l o P h 0 E y 2 C g v F w 5 B 9 9 B s l G 1 s J _ r F y l H - r Q 2 m E 8 0 E z u M l i P y 3 I n h H w v F - 3 B u f p 6 E 2 - E y l I 7 s D u k E s q U 0 w H 2 k E _ 2 F p 2 C w - B v g B u o C 6 5 C p y C 8 w C w 8 E z - D g o G x k L _ 1 G h h G w s B 8 T 1 h C 6 l F 3 1 G p s L x h C y 1 B 4 v E s 5 D 7 r G h x F v 5 L q g Q o 8 D u z B p t C h 8 B l h C - r F r y H u - d 6 g 3 B 4 g k B t j J 6 n F u 6 C - 8 G i - w B - i n B w 0 O r u X p i w D j 6 1 D h y 7 Q 6 q h G 2 3 g D q r u T m p 2 R j q 3 C l o j P 8 2 v M l p m H w o r C o t f j o R j m H y 3 E s p I i 9 F t q D v s J r y N r p Q p y r B 8 i v D o h r B r 2 g B v 2 h B x q T _ 1 Q h o g C g s i C h 7 b 6 i I 6 h F j 4 E z h E l v G 8 w D l 9 B l 4 C v h E m y E x j E - 6 E m y E l 7 E 3 3 E z i B r u B h _ D 6 o C 7 9 G 2 p j B m g M g 7 p B 2 n j B 5 h Z 1 l R s q S 9 o F 7 6 C o g G - Y j l C s y E n z F 7 9 O i - W x 6 E u 5 k F - x S s m S k 1 G 1 1 F y m B q 5 B 4 z E 3 s E 5 s J j w J 0 m h B 4 7 y D l h m B m h r B x 5 2 B _ 3 o B 2 j I h r H u p G g t b z _ l B 6 j S 7 p M _ t R r l F t j B 4 i E 9 k E u _ D r _ J q t i D y 0 x C o 1 Y s w Z h 3 R z 1 d y u d m y L n o C u p E q r B u l H 1 r D _ f x 4 i B o 5 B x g C q K 0 6 D 4 z H t k L x m C u l B k b s 8 B 1 w B v r D 5 s H 8 8 D 3 9 G w o K v o O 6 o N 3 q p B l s h F 6 _ N i z m B q m H 7 y S 4 k J r l C v t E n u B 0 z B i 0 H x y S v r M _ u L 5 1 C 8 6 C 0 u D k p G 8 h M p s X 7 - G u o e j v w B z - 7 X u h m G u u 3 E z s I 6 h M l 9 a i x k B j 4 w C 9 4 _ B 7 q Q l h U i 3 m B 6 m K - v W q y q E h 8 6 F x s 9 B 2 2 y D 8 x q E o 8 S v h V m v d - 8 h B z h t B o t a 8 p j B 1 z r B h w 9 B 6 w k E k 5 p C z w S h r w B t 5 v O r 9 J 4 u F 5 o F 8 t H o 3 H r 5 D u 4 G 4 0 T 1 1 N w o G - q M w 0 G 0 5 B t g K 0 Y m r I 5 4 K j 8 F 4 w E h u I n y W o - S u p d 6 y O s o d 9 5 L o 0 T t g d l g h B v p R n 0 C z g M 9 g J p q Q 4 _ E z - I m 1 E t i E o o G m l g B 8 r R _ g O v 7 U y 0 I h 1 B o v D g x U o x D k p C 8 3 D s 6 H g 7 E r y S u t i C g 7 j C 3 t 9 B 5 0 f u 4 M 2 t E 5 j B g y E 3 r H l g K 5 p Q w 7 S 1 2 n G r 5 7 D y v n F h 5 - D z i K z v M y k M - w G 9 7 G g z O 8 0 I _ 5 D z p J k w H p 0 R g i L u v E g n V 2 r i B 8 6 n D 2 5 o B _ x O 4 j M k _ S z 9 U 1 5 R t - k B - 5 g B 1 n 0 B g i 2 B i - x g B r - v O s l 7 N - 6 8 H 8 s x E o 3 t H p - q F t n v H m k 6 E n i 4 D l t 9 B 0 t 6 D t s 3 C y p P g s g B l y s B z l l D o - 1 B 6 o u C o _ y K 0 8 p J z 3 w W 8 o t k B _ - m S j 0 p G h 6 t E x w p B n x X - n 8 I l t 9 F j h w D 3 g 3 B 3 1 i J l z 6 E 5 9 j X 4 1 s J w m t H _ o w C q y 3 B x 6 p G v t l E q _ p L q j H t - e p 9 d g 7 8 B r 1 5 H z g 0 H t 7 z O z q q D j 9 4 C z r 8 C p v 5 B 4 v g E o 3 8 B 9 1 V v 6 s B r 5 1 L l t 9 D i 9 o U n k 6 W - 9 y Q 0 6 o K z 5 9 J 6 p p W m 0 - B - v q C z 2 j F n v 4 F n l x K r 3 k G m y g I 1 i z p B v k h O v m 0 C i 0 p B u _ l F w y o O i s s C 2 x 4 K y q 4 D _ x 5 J o - n D 2 w 6 R n 1 u J _ h _ O 0 o 1 3 D p l j - O q k q W o x U m - j h B 4 _ t V 4 i q 1 B z 6 _ h C 5 p D s o w C j u x p C s s 8 n D v x w I 9 _ _ f m i - J t 4 i P 1 k l d 2 q 2 K 8 m 3 T p j u 8 M 5 n s 8 D 7 n v w D x t 8 s B x y i f 9 s s a 9 i 5 p C 0 0 j s L 2 1 0 6 J 2 u x 8 D r m y r D n 0 4 z C x z t I p z w B h w 5 B p w m H 7 y h E s v 1 v C v z 5 H w 5 3 H y 3 w E _ 0 u C m z u C y o h G l o - E r s i G r q i J t v m H p z w B 6 3 n B - y m H 3 i 4 o G u q v p D 8 4 m Z w 7 v K x 8 s o B j q 0 G 1 5 2 x P 1 x y N i 8 g R 9 6 8 U 7 t v F n 5 9 U t - t r B l g j m C j u y N 1 l - n P 3 s 5 p C v h x v C r s 8 r D m q 4 l B 3 _ 2 H v _ i w B t y p k B y 8 w _ H n o q U u l 7 n B 6 l q r D 1 z h J p s w y B w h j I _ n 3 I x m l b x 0 n X - w m f h t s m B l v 8 - B v t k L 7 7 u j G l y w s S q q w 1 U g n m 5 K o p 1 1 H y x j 2 P z p 9 l E n j 6 8 C g x t r Z x 0 z 3 s B y 3 9 n M n 5 m f 0 w 7 o D k i n r G x 2 2 _ B x 6 v w D 5 9 8 5 C x r _ T 0 s - T o o m k B 3 g i G v v z D x x x N k r 2 M 4 s k Q l s g S n y n P g 1 h R r g p Z r n w 0 B v q z 5 B v 1 7 s B 1 6 _ S 0 s h X m 0 0 h B 0 1 s 7 B q 8 t b y 6 i i I 5 x t I _ 0 u C y 0 _ L h v i G 6 h n 2 B n 2 t I w 7 v K - 1 r u B w h i R l _ 5 H k h n L _ q v I g h z G g x 5 J k 5 m L h 4 j R y 9 m L 1 q _ T n x s O z m g M g h m D w 1 5 J h 2 Z w 3 i E 7 t v F z y i G - s v F o 2 4 c n g m h B 9 6 1 T i q n L u 5 w E u z v K 0 9 y D m _ j J 4 y _ L - y m H k w _ L 1 p i G - u 5 H n u t I h w 5 B 6 t 2 M s q g W n 5 m D 7 n y N q m l H 4 g 3 r D j 3 t I 9 j w E 9 4 t I p 1 i G i 4 k H 6 j i X l r v F k 5 m L i w h z B q 4 8 p B w m v I 2 o 1 h B j 4 1 l B q 2 k H 2 2 _ U q y 7 S i n 4 J w g o P u k y G t 7 6 C n 1 z 5 B q y n x D 5 4 u w B l y 4 V 4 6 9 q B r z _ w B p 3 i i F 2 s v m J o 9 j 6 D y 1 x g C 5 g 7 d k 6 l f y q 3 i B l t j T 1 h - B z z 7 I k g o V - 2 s y D 7 6 g b k l 1 h D p x g R s i 4 M z k m L n 6 g J 4 v i J q 9 8 L w 2 2 _ B x x p o B 9 s _ l C 3 7 n u B m o - 8 B i o l L 5 r y D 2 n x N t o _ U r h o L m w m L 4 k g F x l y D p m u I m 1 s I r 1 6 p B 8 i 3 3 C x 5 i J - r v N p x w E 2 s - L 8 o 5 B n q s n F n 6 o r B 5 l - V x j 9 v B 1 m 3 s B 3 u 3 H s m - L i h 2 G s u t E m l 3 J i i g F 0 3 5 C n p s O 9 z z D h k v F 1 1 m D r j h B x 0 l D y 0 _ E q 2 l H 2 6 g E k 0 T 2 9 7 7 C g 5 l D t 3 m D 5 8 v E 7 7 v E 4 i 5 J r 0 3 J 2 7 z N 4 u u C n v h E i 8 5 C 3 s m H 8 l h G 0 9 y D h y m H v - v E m n 5 J u u m L 3 x t I k o 9 1 C 9 h - E n 5 v E 8 5 l D h j s V w h t M t n g J 0 p y N v 0 g E u 8 j H o q v F _ s v F x 9 h E z r 5 B u n g F g l 4 H q r w F 7 h - S 2 5 j J 8 y m L 8 l h G s 1 y G n l i G 3 y i Q l s w B 2 v n H r y t K 0 l z D _ i n L _ 0 5 C z 5 5 I n q 5 B p s 5 H z g - E v j x C y y 9 c 6 q - J i 9 r I k o 6 F 9 4 _ B h 4 p G x v q I q s - J g - t F z 6 x E l 5 5 L p w 7 F 1 9 5 L 5 w - E h j 3 G y 3 4 H p q 6 N p 6 5 I v p 6 H 4 x 6 F 4 0 6 F l o m E x s s J h 1 q G m _ 9 P 7 l x O 7 r j a 7 _ - P z v k N 6 5 4 H t h 5 G m 2 s J y h 5 Q g 5 q X g z g Q _ 2 6 L 2 s m E 4 w g Q j 6 n P r y s F u p k c 6 k p 2 C v 1 r r L o 0 0 k G 7 o j f i y v M m j m Z m 2 4 4 B x q 0 J 3 1 i B k y j O o i v R q m z O 6 u - M h o w L i 4 5 u B 7 t z m D m r l y E 2 _ - F m 6 6 J k 6 5 n B 5 s 4 g B 0 r g N m - 6 E l l h C 0 r _ K k 3 l F w h c 4 z s D _ u s C u x x B s i g D z j X _ 1 W - t V i h U 5 6 T 3 7 Y t k u G 0 i 2 D _ _ 5 D 4 l s E - - X 3 4 Z v z b 3 x c v w d m _ _ j K y 7 h E i _ R i 4 P _ r O 4 h N w m O u y P l s R n 4 o B s q w B g 7 b t 9 P l 6 Q l v V 3 g Y _ - g B 8 o a l 6 Z 9 5 Z s r Z 0 u m C o 7 9 B s 7 9 B 9 x _ B j y _ B p y _ B m g f i r Z g p u B o o a 2 l b _ l b 6 j k B l w e m g e v w d 1 z b 7 1 a n u e 1 1 U u y 7 F 9 v V t 8 2 C i 3 3 C y s 5 C o 4 W 7 q W 4 i 7 C 9 2 l B 8 g w Q n i y Q h l 2 Q y m 0 f r o t i B q t 5 M y 4 r 2 B 2 8 3 X r 9 h Z 5 h v T v y q T 5 5 l X l l l T s z j g B 5 1 7 f _ m i m C 9 2 i 9 B 6 p w c r h n g B z i i - B 5 2 u i S 3 z z 9 F s r m t D p y v p D s u 0 v I j j q n B 2 z 3 i C 3 n i 0 J s j 5 7 E 3 i w y C _ 7 7 O 4 q v B x v Z 5 g J i 2 Y w z H p k E h z 3 T 6 0 6 m B m t 3 e 3 x 8 D 5 1 k F s h a l 4 j G i 9 m V y m j w u B 3 z 1 9 L _ n v j E w 7 l - b t z 5 1 L 6 2 7 8 E 9 w x - J 2 4 s k F 4 p t p K 2 k z 1 B r j 3 I u i r H 4 7 o K q 8 h 1 C q i 6 C _ p q z D 2 r z l M 2 m 8 5 K h x _ 9 B 0 9 2 m B w h r j C t k 7 v B x 2 x 6 B 0 y 5 K z 4 w I v l 9 D 3 s k I 4 m i q B 0 s 2 f q t v K v t - D v - x N r r u i B 5 6 k 4 C g j - 8 D o y i v E _ h k X g y l J 3 o _ u D 8 u v 4 L m 2 i T h 1 u T y j 5 G 6 n n B p 7 m E o r l E t 5 - G s 9 0 2 C q g - 2 H v m g 0 I 7 k 9 m B i 9 n 3 B v s u q C x i o j J y r q 1 G v p h 3 D l 4 1 j B u 5 s n n B 9 9 5 O 8 v 5 T v 3 w h h B s _ x 3 D i t 8 6 G s u 2 H y l - D 2 - r C m 2 _ B x 9 L x 3 4 e 8 v i T r 9 2 N 8 t n J 5 l u I j i - G o 7 5 P 4 5 0 N o 0 9 u E h 4 p r F m j s l J - 4 3 h D j 4 2 i C i t t V u _ 6 L k 1 - G x k 7 Q 4 x 1 O 5 m o Z r 8 0 m B q z n g B y w q j B 7 3 h b - _ 3 B - z y S t y - P x s 2 W v x x S t p z I _ r 1 H t _ 8 Z x w 7 G w 5 p F 9 4 y S i i 2 H 9 h x I m 8 t L 7 l 8 C 8 2 x I 5 1 2 H 4 4 v J m 9 w B 6 r y I s z h G 4 y 8 T s z h G g l y B j 4 p G _ i Q l u 2 k B l i 5 p B g w w L 8 1 5 O 0 4 g Q w 3 v J g _ 6 G k w p Y y y t J i 8 6 O y s 5 W z l x I _ 8 i k B q 4 1 e w 3 r r B l r o h B k r - P 6 y 2 k B i u v s C 5 n G n w i E p o 0 e j 7 g Q j v v S x 4 t 2 B _ r q F v q g E 6 7 w I 4 6 q F 6 t u K v 0 v I m v y M g 5 s D 3 i 1 N _ 1 o R 1 p 6 O l p 6 G w 8 t K n l 0 N 4 2 - D x m t D k k u M q 8 _ P 0 1 q y C m t 5 n B q 4 2 e 1 k p F t r w M x i o Y h 6 s J o 1 x M _ k - P o h - P 3 6 1 H q h v J _ 8 - D s w 0 E 2 i s e i u z z B 7 6 2 q B 2 z y s F 7 5 7 j C - z v K x 0 6 t B m v s D z 5 g G 4 8 1 E 9 p v J o o 2 H 6 l q F u 4 q C 2 s 0 E 0 0 i G y 5 O t 1 Z h 4 5 n D 8 r p 5 H 6 v 4 k F r j p 3 D x 4 3 7 D 8 y h G 0 - y U y 2 2 K p _ 0 O z o o N 7 x 0 L m m p v M i r n 6 E v s p e 5 _ v o B i q v P s h 2 W t u p U w r g M j y _ d i 4 h L v g o H l r R v j o C 6 l 3 F w _ 8 1 F w k 1 y B 9 g 4 d w r i G m i p 4 E 0 t j g 1 B q v g d 0 t u J 3 i 0 N 3 n w S p z 1 H i i 8 C x 2 0 E w u r F q l t D 0 k h G x 5 2 H 5 q i G 7 0 n I 6 _ D 7 1 S _ 7 p F m t 7 C l i s C y q l B - i 6 G 2 - r C 0 i x J x p h G 9 2 6 Z k 8 x e 2 r - D 5 l 1 H 1 q 1 H 6 l 0 H z k r F 5 1 7 C q t v B 0 x 2 N y q w I t 7 v S t v i k D 5 j l y B r g t D 9 9 0 E 3 q r F y k 8 C 4 p u L o o q F _ h l B 0 9 m Y 0 8 y N y s u K 4 1 q K q 9 8 v F g k u j I 9 w o 3 O n 6 l 5 E 7 8 o F g k 5 g F x i p s C w x - R k r 3 F 9 u o D 1 i 3 B 3 y g n K z u p F h l x B r i 6 B 4 t 3 C i j - B t p x E l n 3 B - u 7 E v k 5 O _ q 4 F y 3 4 C w l O l m k B g 0 q B 1 m s k C _ u G x i C _ 6 H h o G z u y B - g 6 C u h j D 0 h v C u y x D 8 5 n J o 7 z E 0 8 J _ t I x q g B p y i C 7 4 Y n 6 D v y G r x H k 6 U - r g B _ l p B 7 s V k w X i g c 4 k a s o s C y 9 H h 4 K o n T k - u B 8 k T 0 7 m B s m q B 1 n R w 9 S - 4 f s - W 4 l E 4 x L q p J 9 o G v l J 1 k H v 9 C j k D v 4 D 0 9 D 3 l F _ 1 E 6 v P h p F 2 r C k - C o n B u P 1 7 D p o N 0 x S 5 s F s i _ y U y p 3 y F j 2 v m B o v x D s _ g f _ v 6 m Y x 9 z Z x 7 - 9 B i 9 6 L 0 - 5 O 0 v g x B 5 5 2 h B l _ x 3 C 6 l z i E k 8 j 4 F 9 v 8 0 D m v k q B 5 9 m c o 8 J l m o G 5 k j G 0 g j F v u r k B v u v B 9 t 0 C x w _ C q 9 h G 9 m 2 C _ s m M o l n E h x R l j f q m 0 J 0 l 7 J x k v E t g 4 I 0 6 o O 2 0 4 V r 7 2 i B r 6 8 l D 6 g q _ C k 8 y m B g z - L 3 z p C s u x B _ z h B 9 m 3 B k n T 4 q q B 1 i y B 4 z V 2 k q F i n 5 B w i 5 H x o y F y u 0 g C j _ 4 y B o l k O _ 0 4 T s 6 z E x 4 l I 3 6 z X n k r C z 6 7 F i 3 x L 2 9 u 7 B - 4 g 1 B _ p q b p - r N h _ 7 K n 8 r N h z k M x 0 y E q l w B w l 1 B 8 l M 8 0 C u 2 E 3 k J 5 n G g j B u s C x o C z j D q m E l t H 2 8 D s z C j u D s p E m 1 C j y C 5 x H t Y w 2 J 7 r I h 5 E 3 p D g z B _ x B h w E 0 t m B v 7 H y _ g F t 2 y M m 8 T p 6 y B 4 t U 3 3 g B y v i C - 1 x B x n 8 b q - C 0 z y C n u h G p u k B g 8 d h 3 K 0 3 4 C - 0 v B 4 n 1 B j 1 s C 8 3 w H 5 x k l B g _ w J 8 g 5 H s p u Q t 6 q l B 8 p 3 j E 3 9 h H - - o i C 0 9 u y E q z 5 o E l 1 5 n D 5 v p x C s s k C l x r D 7 r h B p 2 Y g w W x 3 T 2 g N s i n B s h y E 4 t 2 G i 4 f 9 y E j w M 2 q E 4 t W 0 s K y 4 M g 1 J t g u C - _ g B - l x Y l 8 Y m s O 0 y P 4 5 R n i H i x f v g g B y 1 y B k 7 O j 4 J _ 1 c 2 6 J z _ h B 1 v v B t m 3 B x z i C - n b _ h o B h z 4 B p 1 8 G g m u Q 7 v 2 J j v t H o 5 1 I l n s N v m 2 C v t 0 C 7 n 8 C 8 n z C v q 9 E n 2 8 Q 0 u o S 8 s 8 N h l P x w Q q 0 a r g 4 B 0 w h G n 3 8 C 7 h e 3 i g E 7 i k E v l N t j j L 5 y p a i x 4 E 3 t z B k n 2 F p y 2 C j _ X 3 y m F g _ p I 3 h 6 H t 2 t C r 4 i B 4 2 O 0 3 a l 3 3 H 2 5 8 F s t W 0 w t C 8 1 w e v q y j C i h o X j 1 9 X o n 3 x C 2 j 2 e j 9 x 9 C w u n 0 B n 1 o n B 5 m w L w s 7 i B w l u v B n p x Q z - v H u j m B 5 y o B 0 9 - B p p 5 C s x _ I z o m J t 5 Y x 4 j I x j l C g s r C m o e 8 k W x t G _ s K o h K g k U i 0 F - w _ C _ p t E i _ 3 E j s 7 D n u q B m 6 i E q z 4 C i r q C h r l _ C t m o p B k w 3 h H 6 2 g 2 C v w p L 3 o v S w z q D t u v I 4 0 8 I j 3 3 G p _ 0 B h m 9 G q x 1 B x 3 5 Q k 8 _ Y j p 2 J s u 0 K u 3 r H y j 2 F 3 m 4 C k m 5 C 7 x i H 7 - 5 M 9 _ v J y g - B v m p D - 7 4 K j 9 y H r l _ D y 2 U 1 7 P 5 x 0 B s p o B w 5 h B u 7 m B 8 y b k 8 Q x l j B 1 q a n y I z q P z o F v j o B 0 i j E 5 2 p D _ 7 Z s 9 P n i u C w 1 Y 2 i x B z m a q 4 7 B h i d s q O h y Q r i Z z 4 8 C - v s C m 8 r C v - y C g m q M s u v Q g 7 0 J j o l H i m m C 0 p s D m n g C 3 k h B q y P 2 i 0 D g i v H 9 y n B 2 p 0 U y _ g b 9 h j c 3 s l C 6 u 7 Q - p y B l u j n B p - s t B m t k K o s - I r 4 g D p k x E q x q D g v h F 5 3 y F w 9 k G v x 8 D y 3 f q 4 m V y r s O 0 v q D u 5 8 L g t l S g r 5 G 3 x 5 K t z 3 E x _ i K n n _ E 9 s z C 9 l k v B j 4 7 m D o t T 9 4 Q t w i C n k x B w t m c j n r m B s t m p B - 4 2 D w s s D 6 7 - C g 1 r B z s r C n 9 N 3 1 G 0 r T 2 7 t B _ q O 1 q i B 6 - a m k Z l v z B - r N x t g B 5 3 H 4 j E 8 2 C s 3 e 8 p z I 5 o w F q 6 H o m z B i g S u 7 P 3 7 c u 7 K p i E 9 p D z s C - 5 J - r N y 7 k B r g v I 0 - 4 C y h 0 C - n _ B w s T y 7 t B k h P j m P k o I h u 8 B n q n B l u Y r m n D 0 w _ B s 5 l C v z Q n l r B q v 1 B 6 o 3 C n u m E g 3 r P z o _ D 6 - m B 0 j - E h m w G _ y h D n 6 n D t m g L r v R m _ a y l 0 B m y h D 8 j _ C g g l I t h 4 i B u h v G 4 w _ K k x h K 8 z h I u 9 3 B r 4 m F 1 - g R 7 p i M 0 j t F x t c n r d n 1 4 D t l v D 5 j v D q o O s m v B u p Q 9 t e l r b 7 j W q 6 s B 4 2 k C o n 8 B 1 x 7 B 1 l 2 B l v a o 9 O t t i B k z k C p s r C n k v D t j 4 G p p 6 D 7 q j G k - 1 F 8 k 6 S 0 m r L h y 1 E 4 y 8 I g o _ J r v t L s 0 q I u w 9 F 4 g 1 T s l s h B 8 j n Q q 0 w I 7 6 _ L g g 5 N _ y h J m z x E g r h I w y k J s g x M x 9 t e q 3 o S 8 w t E j w p I y 6 0 J _ k v L 9 - p B u 9 i B 7 y o B 2 y - C w o l D 4 _ j B 1 9 L l 5 W s z L l x E 4 7 R _ 9 2 H 4 i w D 0 y S x 9 0 C 6 z 7 D 8 q h K l 8 0 D y 8 1 C - r 2 D 9 o l B s 5 4 C p u x Q 8 r Y 5 9 6 Z i 0 1 n C r 0 9 h D - j 6 F y n j C v 2 s E 1 5 4 B g 4 3 D z n 3 B 5 p m B p - e 2 7 n B n - V t v L n 3 J m i a r 5 o B y 9 b n r f x t k B y - v E s k l D q 8 R 9 z J m - Y n m N r t m B i 0 L l k G q o H 9 o R 4 _ m B w _ s B 6 7 h B - q h B 0 q Y 0 4 t C 8 w 5 T y m v i B y n z I 6 3 h C l p 4 C r g q B h y t B 3 q f l u 7 U w w 5 L q 8 6 E 8 _ x D 6 0 k C q h 4 B j 5 m C g 4 2 B u h m B - t j B g 6 q C v p e k u X v 6 F 2 p o B _ z q B o - k B i 8 R x 5 T s z h F _ - O o - j B 2 g U q 5 U 4 3 H z g j B 9 p Z 1 i K g o I 1 x Q l m 2 C 3 y 0 B 4 s r B 7 n b - m 7 B o t n C x 7 q B 2 0 j B q q l j B 2 - s I p p 4 P 7 v g Z r l 8 V 0 _ z E v 2 0 C i 0 W 1 1 m B 7 z Q l 8 w B k w h C p k 6 D l k g J j p g Z - j h _ B p 6 g g C m 7 3 X 8 o 0 G 1 q e _ r - E 2 q h b x 5 m L o v 2 F o 3 D 2 9 j B h p h B 8 o Y 7 h C o 1 g N _ x 0 H x r m D m k 3 B x l q B 1 y H j v l B z g m D 8 k 0 H u 7 z D z l 2 B 9 0 O n y r C u u w B p l f 9 3 G x v P _ g F m 0 E t g m B 2 m D 1 h B o u D 6 i P l j X 4 r O h w e n 0 R m g i B g g h B k t Z j h o B 7 _ u B h l w B x l X 4 3 E 5 o P n 9 p B 0 j a u 0 e x y 8 B u 4 3 B 2 1 z C h k 7 B i - D n 3 - B 1 9 m C k _ m D 2 8 b - 5 Q k u 0 F q - n E m w p B 3 p V 6 q O 2 j F w u s F 2 6 V s _ j B h w 7 B 7 - S m 8 o C y 7 z C y 2 q F _ 4 1 C 6 3 1 C k 3 r E 0 m o J l i 2 B p u d o l l B t m q B t 9 t H i 5 C 0 3 2 B q 5 j F v p 6 D g i z B 4 y q B 7 1 Q 2 i 0 B 0 q j E u l u D l i t C q 1 l F q 1 h I s 1 c 6 z D i 1 G n k B p 6 B w 0 D j w E 0 1 E 4 y D 6 _ C 6 k C 5 9 B r k E o p E h 5 C _ 5 B 5 O 7 w C k o D 9 7 G s 2 H w q W 5 n m B 2 6 J j 8 E o i F 9 i K 4 p G 4 k M u u F g 7 D m 5 I t z B 7 k G 3 j K g 5 H x q L n 2 F 4 v P p o R w v P 1 6 1 B o 5 l C 1 - V r 5 g C _ t k C 2 9 i B - i - C 4 o m C h 3 u B _ 8 s B _ 4 x B 2 0 D s - U t y M m 7 O 0 z L l x Q 5 3 w B 1 - h F 2 n I v w C m 4 H 1 a k n X 7 3 F l p K o 7 M 3 q g D p s 0 D o i 8 C m n w B p l i D o n M g 6 t B _ 3 9 D g 3 j E 3 z Q n t 5 d 1 7 4 S j - n H x i M z v R y p D 6 k C 8 s E 4 - C h k K k m I r 5 Q r j I q s D t 1 G h 8 C 3 7 B y P y 1 D w 3 C s d j R r m B g u D v z D 0 U r h C 4 u E 4 8 B 9 r B 2 O k g B u Z 2 s J h 7 X 5 j 6 B 4 q o L q t 2 E k t 8 H 3 j h G v 8 S s 0 P v j H 0 x K - l e n 0 - B m j u C - r W p s W z w g B 6 v K 4 2 L s 4 P - 8 Q 8 t Z j m T x - K n j O i q L 0 v M r s K o k G i 9 C q 2 F 1 j T x m D p v D r y M q t C u 9 B 9 z L r i F i _ B y w F g w J y o O y p Y n r V g u Q o _ I o u S - 1 J l 4 G j m D z m D s 1 B s k C u h C 3 d u _ C y 8 D 2 1 E j p F l 3 F _ y D o t C 9 y G 5 t D w r B z e 7 q B t p F - i D 9 3 B n n C o - C g s D 5 y Q 3 l K _ 8 H p f 6 i B 8 t B r 4 B 6 W 9 Z 2 i B l 7 C z 8 E w v F g l B 8 g B 7 g F 6 _ D - o R q _ B 7 z B 9 o D x V 1 o C _ 4 I 6 6 G m p D y 2 E 6 5 I y r D m 3 B v k G y k C 6 s E 5 l D p h C 9 8 F j p I s 8 E k j E k 8 I q 4 D h 1 E 7 7 D v x Q 9 v E h N 7 o E 4 h E _ t B v 4 B 5 n C s _ C s s C r 6 B _ 4 C 6 q D 6 y F 0 i j B 0 j B t z B 8 u - F m l y C g o 1 B z l B n R 8 b 2 z D 2 H 1 E x R 1 Q 6 F v Q r 4 B 2 _ G k S 1 U 7 T k h B 1 V s i D v w E t 2 M 5 m E 6 K z u Y 7 u I j 6 C 0 h B g 3 D t - E i 1 B k _ C k s F k r B w p D i q D u 2 E k 3 a k m F n v Y 2 v w B g - u C g p x B w _ C 0 u F 8 q G x x C 8 7 B 2 x E 5 x D q i F 5 n L n 1 X q z i F r o q D 1 r D i a 5 g G 3 g E 5 2 F k d g 6 E q s E 1 l S w 7 M q 6 e o 3 E s u N _ l 5 B - x G i 8 m B v z J g k Q j 5 R 5 9 f v x 0 B l - q C s 1 v I p m u I x 0 _ U l i x U 0 9 7 L 9 n p L y x 6 F 9 g 3 N 6 s 9 J v m 2 C y - m K 0 k 0 C 5 8 9 O n m 4 G g 7 4 G 8 i 0 J _ 7 w H - - _ F o w 5 L 4 7 q K 5 j w M - t c n m V u y g B l _ 1 B k g 0 B i 7 Z g w X m p T 5 n E z l V 4 l O - l i C r 0 u B m 7 G 3 g I v l H n 6 C z - G 2 z O w n I q x i B h w T v - V 6 t J r h H s 8 T 4 m 5 B 4 z d r 7 s D y 1 9 C t p - B 0 o J r 3 v C 6 x d 7 6 H v 1 i h B g o M 3 l G l R j n B w g C x Q t 6 B l v D u 2 E y 1 z C m j x m C q l p E l z g G 0 h h f 6 6 w J 3 2 6 N 5 v 3 G 8 4 4 G o i v C o r n E 8 p 8 B 6 8 h C 9 8 D x x C j n J 6 u C 0 4 L w g y D 9 z k E q - y B y h u B u q Y 8 l U 7 9 X - r V i v G o h E s 3 C 5 z C 7 V 1 y B u P l Q o k C y s H 3 m E u 1 D g p B 0 - D t k E x Y o q C 4 j C y z D 7 w C p x C y _ B w i E o - O 5 8 D k h G r 6 W q u E z 6 F z 2 G 9 w H v 5 W _ j C _ k F v V 6 W k f z U i s D w 9 F 6 z B 3 t D 6 9 E k j C 9 j N 2 n o D q 7 r G o o q B 9 g H 0 y j B - m c i u X s x F y h P l x R 2 H m 9 D - i E l p F 9 2 F h j X n _ j D 9 2 9 E o h 0 D j l m D m m q I 7 q - G h 4 s H n k 1 O p _ 1 B 8 _ w G q 2 x p D 5 q l 2 B o 0 _ I 9 q u E 1 w j C g s Y 1 1 u C z 9 h H t y k H o z v E 7 0 w D v 2 0 C m _ 6 E x q r G j 8 W l k j B k m 5 D 7 x H s z K 2 3 V 9 1 Y g l v B v p 6 B - 5 r D w r u B u 5 s D m j c 4 i G - 3 F 9 y O h 7 s E j 6 p C x s i E s s o B 6 z l O _ h k B i 4 D 7 1 G 5 z v B w h q F 1 h g E t 6 w B r u g D q k 8 C p i h B 1 l 2 C 7 4 w B l 1 j C r 2 l D q n 5 C 9 x p F x l w C 8 i m B t 0 5 C i 9 Z 5 1 3 H w p k I p r y J v x o B y 7 O o 3 r B k g K x l I z 3 K 4 0 D p o G g s E _ o q D 7 4 F i i E 3 w E 8 4 M o 4 I h j D 9 u H 5 3 P x n p B y 3 U 8 l X i 5 O 7 h S g l Y 8 1 N w 4 L 6 9 G j z B 2 k C 7 1 K r k K 1 9 L y s G w n n B _ 6 R 7 q C u r D u l C k w B 1 0 C 1 l B p g B y p D 1 0 X u 3 E _ l F i 8 I j 5 K 9 m t C g s E 1 k H r 0 J m 6 G x - H _ 9 K y h C 7 r I 8 M 9 s G n 6 P 6 o H 7 5 D g x F u i E r V t 6 X h 2 J o u E v 2 F 5 w E y z S 3 n D m 7 G x 3 F 0 4 U w 3 H i t B j t J r 2 C h t C 7 q J 8 s F r l F o 5 B y 6 Q g 8 Y j 3 R q u e j x v B 1 n R 5 4 S 9 l P t l I w i D 3 h J z 4 D z j G _ 0 B w n B m 3 B o 2 D s Y g 1 F s q D 4 x K m z F 3 6 B 3 g C r k E y Q 7 c w z B j P l r D q l D l n O _ x b q n I 4 q E l 3 F 8 i F 4 2 E k h L 1 v L s h B z 9 V k 0 b - y j C 1 j t B w u F 2 m E z x W i 0 I l 0 K 8 y I j r Q 0 z O k 0 G n v H 3 j G h x E r 8 D r x D 8 z W _ 0 L 0 l O x 1 X i o Q t q L 6 7 J h u n B t k c 4 z h J 5 g _ D s 4 t D p n 4 D 9 j t G 6 z _ o B 6 l j X g 8 w e 0 k q M p 3 o 1 B o - m h B k t h H x h 1 C y t p B o 3 k C h q n F o o q F 3 t k F n z s H 7 k r F p t 1 K p k g z B 7 g y 6 C i t u L k k Y g g q Y h p o U x 8 0 E v i e 6 0 d 2 t n C 3 2 X i 8 R k 7 f t s z B j o u C 3 j i D 6 1 y B 1 8 q B h 0 5 C l 2 u C p 9 v B 1 s x C g o 5 B u q n C 2 - g E 6 g w B 6 y b p t F q t E t k f s 5 b 7 6 p B r z - B 7 p i B l s 4 H 2 8 s B q 3 t I 5 h 1 C n t 9 C i 8 4 G 7 n t B 7 k u C i v v E - k - G p i - G 5 - 5 I 4 3 q e 2 7 8 V 4 _ w M i l 4 M 1 2 g G t t Z j j V v 3 W 6 4 G k - P 7 _ d _ 0 R m o X 7 n l B q x V u w V v i t B z 5 5 B k y i B l t 5 C 5 i t B m 8 g E o x 1 F 3 5 7 S q w 4 L t n s Q 9 l 0 I 3 z x T 0 x 9 C 6 y b j 5 R u r e i 6 T 4 w s B m u l F t l u C n 3 5 B v w q C u 6 8 D i 4 j C k _ u D j j v F 7 y 5 H t 7 6 J 6 u g E o 2 - G - - Z 6 r v E 4 - g E 6 m 3 D k x l F n 8 g D r s p J z l v M r l m E h p u C 1 v i C 7 x - B p k n S v x p D x 8 p C j x u C r 8 p B m 6 s B 8 g _ C w h 0 C r w - J 4 i 8 B o 0 t C _ 5 y B u r 7 D 5 v - B r s f h i 9 B m r m C 6 j x C 6 - d p k r E 9 x _ E u t _ C u u I 8 t m C u v O h 6 t B v y i B t k T i v Q m i L w 6 k B j 3 4 B z p V 6 i n B g 5 z D j p s B 6 7 R q 6 I 2 v 1 B u 6 d q t E p 9 q B r 6 x C j 6 1 R h v p N l q z E u p w B 9 7 4 J _ n m C 1 l 2 B i 4 d y q 5 C 3 i Q 3 u R p w O 2 5 H l l t B q z d l 2 X v i g B o 0 i B w y V 2 m X s q O q z P x - f l 5 P 2 v F 7 o F i k J z 3 C x g S l q L m y 2 B m 7 J j l C o 5 M r z B t 7 C 3 u R q l F m n L m r D 8 0 D k k O o 4 I t v O 3 0 p D j 3 x C h 9 N l w D n y D 4 _ J o 0 D 0 r G 2 8 J i m L x n b q t 1 C 6 z l F i 8 9 C m 5 t I w _ 8 L _ w 5 B 5 z T u n 5 B 8 o v B j r V o 5 d x g X o 9 J q 5 M u o X 5 i e s h v B q p 9 B 7 l N 1 3 J t y m B k s I u z F q i m B - u 7 B 7 0 n B u 7 b 9 3 Y w n Z k h K 2 2 b 9 y T o n X _ 5 Z _ r G 8 0 b j x T z p L 7 h e 5 z X n u 4 B g g v C m 1 s B x t 9 C 8 5 t C n 2 p D h - 8 B r r L j x I g p V t y F 9 3 R _ _ K z _ d h h j B w j O 6 1 b i x g B z q R n h T x q g B k k j C m 8 V 2 _ M q m Z _ 5 f 9 u Z p 4 J g v X o - k B q z i B l m N 3 s O g 7 X i 2 b u 4 M j _ M l u T j 3 L 0 z O q 1 T 8 8 n B p t O 8 y R y x O - 7 k B y 7 X m 8 X t v 5 B 6 t t B h 8 2 B 4 z 2 C p x h D k - q B _ x V h v R 5 k 2 B p i X s p q B 8 y q B r 9 4 B g m l D 8 k g C z 0 8 B q r n C 8 z h Y 9 s - 5 B - x t B x _ 4 B 3 r R _ s X m 3 t C s j 8 B u 3 1 C 4 i l D 4 9 k B 2 o Z s 6 P _ w j C g p Z w 4 R 2 0 7 D o t T - k N h r n B v l l B k k 5 B 9 6 q B 4 - T m 9 y B h s b m s H 3 u R h p G 4 h O 8 1 G 3 q H _ w i B _ 0 R n k e v t V j 6 P t m z B 0 l 3 D z k p J p t 0 D m s 3 D i - w C u u X 8 q T 0 6 I j x I 9 l K - j g B p n l B m g V s 8 9 C 7 1 I u t H - 3 J y 8 M w s H j 0 I o r I j o G v t D 4 y M 9 t O 1 u D t x I 0 t E s j L - l G v w D z v R m u E n w I 3 8 I 6 n G i 0 G k p E 1 8 b h 7 d 0 j S 6 y b 7 p L - v T z 2 e 9 r H x t q B 3 r Q v 7 R o p K w 2 T 9 6 R o y t B 7 y V 4 t Z 2 1 O 1 h N 0 y T 2 g e u g g B r w F i 0 I 4 9 K - o T v 3 L z 0 4 M 4 j t H _ h O k y i B 6 v J 9 v R n z T x s n B x 4 N m m 9 B s 8 z B 0 4 8 T p 9 g N z 1 u D 7 7 r N k n 0 - B 3 z 8 G n j i F 4 o q Q l x 4 Q k 7 x p B x 9 6 T x 6 7 F r p 1 O i s h S 0 - j H h r i B o 8 d 0 _ s B v x 3 B l 6 F r r V u 0 p E x w i C 9 g Q 0 r n C _ s M r 2 Z _ p X s n w B o m Q r p l B o 2 P u 2 R 6 y V p u n B m h Z o 5 f - s y B l 0 z B 6 _ w C 3 n 2 B 5 l l B 2 t 2 B j w 8 B 3 t n B r 2 M _ s X 9 5 0 B n i m D 0 2 h D k j 5 C i 4 w T - y g E o t 0 E n _ j D u - n R t x x v B v 1 Z j 2 0 F o o 7 g B s 4 t I - l m D g u 1 y B j 1 8 D 7 3 9 O 3 o _ E x n t B _ l 5 B i 2 b n 2 j C s g n G n g q C v o g B 7 w i C w n z 1 E p x M s r G 0 7 M o g K p 1 J i - J g k j Q 1 5 J 1 6 4 B w z 9 B l 7 W n q U l l t B 5 j f g z 4 E - 6 4 B 3 y 8 D w 6 i B g 3 R v u c w 9 b z 7 0 C 2 g 5 U t m 9 G o y w I y n m C y w 1 C - q m B q r k G g 3 R 2 - O 8 - x D t 9 9 B 5 k 5 m n B 1 4 v C g 2 c 2 4 q J 2 g x F - m 2 D j k e v 7 L r z E 2 9 D 1 1 D u p C o p B 3 0 H k q p B h 1 H h l D z 6 B m 4 h C 9 6 F 4 g G p 3 G 2 l n B q p Y r q P t s B q t B 9 t J 9 - l B z y W w k _ E 0 p d n s E u y D 7 4 E m k I r z F s 1 M q 0 I n M - g C n u L u y K l r C w 0 G k 7 X _ 8 p B 0 3 Y 9 s H k n D i s F t h E 2 m K h s H h i G - j F o 3 G 9 x K o o _ B 8 g Q 9 z N r 4 e r n C 1 p B j l C - h D k M x 7 B 3 j C 0 6 B 8 0 I 9 3 V 3 9 G u z Q u s B s y E s 6 D 6 Q 7 v C y r E h 5 C 0 n D 2 8 D o 1 O 5 u C p - j B g o G t 3 E u z B m z B p m F 8 G v o F l w C - o Y 1 _ O t p B _ u D z s C x d u 6 B 6 y E o l S l 9 G 4 r B i l B i z D j g S 2 j n E g r r B n 7 E o w D i 3 j G k 8 X 6 9 C k n D h 8 H o - E 1 3 g B r t 5 B p g u B t r T 1 v B _ 7 D p h E i 8 D p 8 B l p D 5 o E 1 _ C 7 z D l k C y 5 v B r k L 0 r F n r D y l I j 1 L - m C 0 w C - 9 C 2 p K t - r H - s E j 8 G 0 0 G y w D 2 U z 4 C 7 t B 7 _ M 5 j G p w 8 B o 8 i D - 7 E n y X r 6 H o 5 X w 3 Y _ 9 u a s y O x u O n 1 y C x t N 8 - F o k n B 8 o Y w h 7 P 2 4 E j 1 y B u r a k s L i m 4 C w 0 E q n p B i t H j 2 H u 2 I s - E y k W 3 2 e w 1 O y 9 V i w J o 3 h B x o J s 0 C s 8 K p 7 u G 1 j R s r V 5 h G p u H k 0 E g i I x u O v z U p y I h m V o w 2 B g p r C v t q C 3 _ 7 H h 9 h C i u o C - g 0 r J v n v L 4 n o p K 8 z q O i q l N 2 7 q E 8 7 7 N 6 5 7 J 2 2 m F x i v l B - - 3 J 9 g q G 8 3 h N 2 t k U u w m J 6 i 4 S v r _ C 8 z B z j 3 I s 2 o H 6 s p G 8 v j K 3 - x F r 0 2 F q i w K 7 8 5 L 3 q r K 4 t v E 2 k w B s j Y j w 4 B 8 N p 9 B r o B r d 7 g o B i p 3 N o y z B z 3 t X 3 8 U _ r y V 9 3 m D p u 1 B u p l C o 5 G t 6 W 1 k D 4 6 M w p D s K 0 G o 7 D t 1 D p I 3 n B - - C g v D z 2 4 C 6 k E 2 s 1 G p s z I 7 q n r D 3 7 w s D z 0 v u D q n 7 U r l o s B r x m q B - l _ T l 4 n W 3 - r L 6 5 n S 5 k q I - _ 2 8 B q 7 w Q t i y j B 9 u 0 i B 0 5 i C n 6 g M n p o I n 1 5 B k p q C 6 5 t B - h t G p w i Y 5 h 6 I 3 1 4 J 6 2 c 5 6 w B t t Z r 8 5 B z _ 9 B q 7 r C k v - C g q n C r m g I w j j E u q n C z 9 5 C p 5 0 B j s c w 9 b o z W 5 v Z n p R q 7 Z h i j B t q R t 0 J 1 x l B j s c q k Z k 6 s B 1 u r C w 7 b 9 o f t 0 J 5 k t B x q m B x r N w g P u 5 9 F j 5 o I 3 k r C - o x C o _ 3 E y u i B y 2 r C i p 1 C _ j r E 8 r x E t r w E r x 1 C h x h D 3 r p B i _ l D k s i C g j _ B m 7 p B t t l D l v w D 2 2 9 G 5 j i C s 0 c 0 u x B 2 g U _ n m C - o _ B l r l C 5 n _ B q t W z 1 p B m 1 c j t t B z j 1 B p s x E l 3 2 J 9 0 q E 6 u 5 B h _ 5 C h v r D 2 4 3 D 1 x l B 7 u c 0 w P t 4 o B h 9 w D m 4 - C _ r 9 F _ 8 g K x j 6 C n h 9 G 5 7 8 B 1 9 0 B m i m B p v l B m s 1 W 8 s m V - v 9 G 8 5 g M 6 3 - C r p _ B 8 x w I x z j G j t k E q 5 j E 1 p x D 3 h 3 D g i 7 C t h 2 H t g r E z p m D 6 x l D p g 4 E l p r E y l 7 C m k i C 3 k 1 C z i 5 B k 0 1 C g 8 7 G o 9 i B z j j B k i 9 D m x f u x P 7 w l B p w k E l 2 k W 7 m 7 h E v t r D s s 7 Q x 7 l l B 3 m r C o n j B o 4 w D v n k H r g g B 6 p 6 C - k i C u l O u 2 R x k e s 9 i D z x s H h n u 2 E g 6 9 G s i 4 M j y 4 B n q u C - 9 4 B y p 8 B s n m C _ n j C w o v F 5 v Z 4 r q B r v 9 C j x 9 C 3 - p D 4 w 7 F g q 7 D j i 2 B i g l D o 3 f k 5 V - s y B r 3 X r m t B - m V j s s B w o X _ 6 l B o y q B r - p B w n 8 B 7 n t B u s z D l 1 Z w z X x p 3 D k 0 m C m w 5 C i y 0 F s h j B i y 0 F l 9 z B _ m 3 G l - g E r m r E n z g B 6 i g B 9 u 2 B _ k l B l w V v _ k E 0 z 5 B z u d l z R 7 i q B 6 9 y B 6 k Z w 0 P l t b v 8 N m _ R r k 9 B 2 o B 5 s Z w 1 b - m u C u l L - s y B q q - H q _ - F 3 r t B n 6 - B x l X 0 h t B _ - J 2 _ U 6 5 d z 0 Z x _ N 5 l j B 0 h g C r - v B - s z B l u y B p 2 j C t 6 g D u h z B t r g B 5 k 2 C m u v E t p R 4 9 n B l - i J h 6 q B m r 1 C v 8 1 B 2 q 6 C k q q C 0 8 l H t 1 8 O 8 t l F z w k H 6 4 t B 6 i g C z x M y 8 M m - b 6 5 t B h 7 4 B v 9 4 B 6 h m B k u p B - q L u t U t h f r k t B n 1 p B n j 2 C 7 p U 3 3 i B 4 z x C 7 y p B u h p B h 5 1 B k 1 l B _ o c 4 i 1 B k h x B 1 - 1 C 7 2 w B x l t B u w f o 2 t B r x 0 B z _ x B g x Z 5 h a q 5 m C 6 m N h 4 c 5 h c 3 3 i B _ 7 D r 5 L q s t B g x 4 D z _ l B 5 4 x D 5 0 2 H 2 x 4 D i i 9 G 8 t k E - j 2 F o m 8 F v m v F j 4 r R 9 8 y Q g 6 z S k 7 3 E x l 5 E q p - E _ 4 k O p - s J 9 i k J p g i X 9 6 4 J 5 6 7 F 0 8 9 G l k _ D 8 i s D 2 0 w C i _ s B r z h u B 8 w l J p 2 0 F g _ 1 F 4 h r K 3 h 3 M 8 h 7 F l z j G 8 v h L m 3 i Q s z 2 P 8 m s L 9 x t J r o 4 V 1 6 k d y u 3 c x 3 _ E i h _ D s w o I - q k G r 1 u F 4 3 w E r k 5 B 9 y 9 C v - k H l 3 g D q r 0 E n _ y D 4 z _ G 7 k 5 d 9 4 5 E t 6 p q B x y q O 7 n t Q - h x m B 3 g m D g 2 j F z s p F z h _ E 4 v h D z z q E v g 4 C i r 8 B _ h t B 6 3 5 B 4 q n B i - h E 7 - n B h 3 y B t m U w 3 - B 5 9 i B l g Z j s m D r i 5 B 6 v _ C t 5 i C n 4 Z i m 8 B 0 4 1 C 1 9 N 9 1 T h s k B 3 4 3 G 7 4 m C s 7 4 C 5 r i C y r O _ t O t w P 1 - b i 9 X 8 4 T h l O t l n C v 6 n B g p Z t m X 6 - d s n O 0 8 y B 9 s b p 6 v B h p V 6 o T 6 6 k B r 5 p B 4 s j C v 0 t D x 6 M 8 n l B w 5 P s y P h 2 n B t j 4 G w 3 h D h 2 Z 5 g X 0 z P 4 1 f t o g B g u 0 E o n 8 B h _ y H k 0 x H 2 o 5 H 4 1 n G j t z E 1 o u F h y r C u 1 _ B s - n B 5 t Z t k i B j y l B m 9 2 B g p 4 F 5 h s B y v m D o 4 t B 8 9 Q 8 h L 8 8 H g 7 R j t c u 7 l B w 2 9 D w z 9 N o - 7 G 3 3 - B k w g C 3 - 0 B s 2 j B 0 y e l h s B 6 x P 0 h L v _ 9 B 1 1 0 B v w x R 6 3 n P 6 q 7 F _ p j C s x 2 E r m v D p 0 7 C 4 w 8 C 6 5 0 U t k y I s 6 r E i t X 4 z r B 0 6 c i _ b n n V 5 i S i v X 1 _ L o q H 7 i e o 3 y B w r 6 C x k 2 C n i k E n z w D _ 6 t B 5 x l C 1 3 p B j j g B u 7 l B n 7 W y x P w g V _ 0 W x v O j y T s h o B 5 v 4 B 6 x g B r 4 g C r 6 g C t k i B _ 6 2 B l 3 n B 5 2 F _ z c n g s B 0 w X v q _ B v o 6 D q k l E q l 9 D s t p G 9 3 l D g o 1 B 5 l 6 D 5 4 7 F w x e m 5 o C x 9 9 B n k d w y g B 5 z J - h i B q y _ B - h k B u 0 t B h r w B x 8 x B 2 u g B 8 v i B 1 o n B i h 1 B 0 q b p m 0 E g i I 6 5 H s j 0 F o v p B 7 k i B y 0 i B 1 1 l D 0 y z H 5 j 3 E 9 j _ D 4 z 4 I s 2 0 b w y g m C 0 i 3 y W 9 8 8 3 C v p x I o 6 y I 9 s 3 s B - m g k B 4 l v R v n s Q n u v H n r x O s 5 _ H k x m D _ n 5 D 0 j l E u i 1 B y 9 P 4 0 Q z r H 8 k 5 B u x 8 E m 6 l C l m N v v a 4 1 h B - p o C s q p B k h i I y - h I z r t B 8 g 8 B h m h B i u 9 D l t l B 5 n e z j M t t P v 7 Q - 0 a 7 x b l 1 t B p h Y u k G i - 0 B _ g n C 3 1 R z 0 i B j s z D t 0 v D s v O _ l N y 0 X i o T l s c q 9 I 6 l Z s x P x 6 W _ r t C - - r B l m N w 7 l C 9 l 2 C g x 8 E y p 2 P 1 u s E s m p B v 5 g C s 4 y B h t 2 D m - b y k w E 9 9 5 B - i y B y 2 _ B t i s B q r j C 7 v t B 9 m J m j F 4 5 I g _ I r x Z r u a h 5 J s 4 P r y L p o I q - I y _ M v g M r 0 H r q l H k 1 9 B z o 7 B z y l B 5 s y B 7 p P 1 g M 2 2 L 4 7 I 7 _ S 0 z F 3 t F r 9 E 8 j F l m H 6 9 G y p O _ r G i p H n u Z 9 i g B 4 n 5 B 6 g N n h S j 8 P y 8 R i 8 e 7 r P i 0 2 B 7 h q C 4 i u B q i u B 8 h 7 F 1 k W i o T r _ K n v F k p L 8 h N v t F x 2 F 2 9 Q o g D 0 5 L 1 i M q p H t i J w 9 I q o 0 B 7 o G _ m M u h L r 4 Y i v G v 2 n B n _ L u n w B x z G n i H 9 z E 5 h M u w N h q P y 9 I - 7 L x w B _ j H 4 5 F - - J 0 4 F s q G t v Y 7 g e k i h E z z j C x 3 g G h s - V n r 9 d l j p r B u j t I 3 j m D 4 i l D t h 6 C j h i E j 0 v B 1 g j J 4 m w B r i w F r p g B u s 5 B h m f s y F s 0 D 3 g J t q Z q w 6 B 1 w n B t 1 O q h 5 C x n u C 6 _ u C - 0 v B i t 6 C 5 3 n B o k Z 8 o 5 B n s Z n u j C t o G 3 5 4 B m 6 t C k k 6 C q _ - B y p 1 D t 7 P z p p D y - - B w q V - h r F - - f 9 i p C j i p C n j v B 2 o 8 E 4 s 8 E o v v E 5 t 5 F 5 1 9 E s 3 h E j l 6 F - 1 6 G v 9 0 D - l 3 B t n 2 B 3 o 8 E 9 3 u E - g 2 B 7 z t B t j 2 B w 1 o D m _ t B k 3 o D q v h E t y g E 5 m 3 B q n h E 4 i g C - o - B 6 g h E - q a 9 3 u B i _ o C t z 9 E l q a 1 i j J o 6 U 6 s v E o w 2 B y 5 g E i 1 - B 0 s 0 D v 3 2 B _ w p D _ 1 9 C - w v B 0 0 t B _ h _ E l k - B h o v B j 1 2 B 5 r q G 5 p - B o 6 U t s o C g x y C h l 2 B w 8 o C q 0 9 C 2 r 3 B 0 0 0 D 2 0 n B q v _ B 5 5 h E o 2 U x m - B 5 p - B k - u B - o - B - - o D t 5 2 L y 5 v I o q s F 4 t t M y 7 4 N l l s Y t 7 y C v t u B m i n B 7 z U - r g E m i n B v 1 u B 5 r a _ x 6 F _ k y C 5 z 7 F n 4 P s m g B v 2 1 D i x - B z s q G t - h E k x 6 F 4 7 m B g j q G j 3 u B - j g B 4 i g C o v v E _ w _ B 9 - U k p z C s h o D o 1 z C k h g C 5 n u B v x o D 4 _ 9 E 5 k p D 2 r 7 G 7 v u E 0 3 z C z 6 y C l - f s 4 9 C 4 g v B - s - B i 9 P u 1 U o 2 U u y g B _ 5 9 C u z 2 B 1 w p C n 8 1 B o 5 z C i _ o C 9 3 u B 6 6 o C v 7 y C 1 k 1 h S l g y C u t q G u 4 i E n - g E 9 g b 9 4 _ B j s v B 0 n r F 5 o 1 D 0 o u B m j p D 9 - U w w 3 B r 7 t H g l 5 F z 2 5 F o 7 8 E v z h N n s _ H l r 8 E v z 2 B k 3 n B p 5 o C 3 s 5 S 4 4 8 H - n 3 L 4 t y C p o 9 C s 9 t E z n 3 B h 9 y C h v n B z n 3 B h - u I 2 6 2 B 0 3 o C w z 9 C h z q G w i 9 E l j g B h r u E 7 p 2 D _ g - B y k n B u y g B z y 9 E k 5 9 C 7 r u B 4 i g C u 5 U i x 2 B - h I 1 p g B o 6 t B 7 n 2 C i u 8 C j 2 o E 8 4 f 0 w X _ 1 c 1 i i B 4 y i B 6 0 c m x - C i 0 g B k g N p y O 9 x a p r c - 4 K 8 9 R z o N y 7 f 9 7 K 5 6 X u 9 M 7 v U u g 5 C - t c 1 z Q o 8 H - p e 1 i M s n M q 9 I 3 u U 2 9 R v g M 6 g K 4 v N x 9 L 7 6 F m g P 1 i J q x h B q p k C l 1 D - h K 4 p W 8 3 a j 7 L p t G o k J 6 o E 2 p E p h H g h C 4 j H 5 s I 3 7 J q h i B v 2 D i m s B r n Y 2 l S k j J t _ H q j J t t H s 9 L u k K _ p N s s b _ 0 E - y F o i H t u G 4 r b x s m C j r k H q 7 4 H 1 l V 7 - R 0 4 F x _ a p 3 c z t 0 B 8 g 5 B 7 o m B r 0 X j g f - w v B u 6 l C - - h B 7 - R j l K x 9 E t x T 9 u W q _ K w 2 t B o w g B 7 k u C w g 9 F o 1 j B 1 l b 1 8 r B 1 i k B 1 _ V u s W m 5 l B _ z y B - o u B y 4 l B 0 w e s j J m 5 K g 0 U 4 v e 2 j Y r g f 4 o r E g k O 2 - M 0 _ O v q i B w y h C 9 q 0 P v o s _ I s - 2 7 B y u m W 9 g d 2 m M r 2 X x 4 Q 0 3 V 5 _ K - w P x j O h w U i 7 - C s u X 7 u c o h L y s Q 7 o G o m M 7 o G o j m B s 5 f t 3 Q g 6 f j y Q w m M 3 l K t 7 K 4 3 c - 2 Q 0 5 L o o 9 B 5 y T r 0 E _ 2 e k m v B z 4 T 7 i H r s z B i - j B r j r B 7 6 p B g i k B 7 l M q - h B i _ U i p H x j e q 0 F 4 y P z 8 S 0 4 c 2 6 E - j W o w 9 B 0 r T y u Q z 3 O v 0 G 0 s X m g G 5 g F 1 q D - - D m n I - 5 3 C k u K 1 g I h l E 7 8 D j o G 3 5 D h x M 1 i H 7 y Q 9 w O j 7 P n _ V 4 r K j 1 K 8 4 G q 6 M i h g C 0 2 b 9 x T m w h C h j o C q 0 L l 4 Q 2 k L 4 p I 4 7 J 9 h c y o J z w M s t W q 3 P x k e j 0 T 5 3 K x i J 7 w E i - D 7 v E w 3 H s 4 I 9 y J 4 u N w 8 F 6 l X 3 8 E 4 k p B 3 p L 7 o F v v H 1 i K l 9 k C z 8 M m n H t j E l w C i t C j p C 5 k D y t K u 9 u B s 4 a r r u I 9 8 i I h z m C z p v M n n i d k 5 n l B o r 6 K x s k F 7 y Q x u O y _ C 1 9 B k y C q _ D x l C m 6 K 1 t C 9 x C h y D q t E t 7 D 0 r H g _ H 4 t C 6 u B 5 8 C 3 8 D _ - D l - N 3 g M m 9 G 5 - W 8 4 E q p B y o O x 7 B x p J 0 t D y q D 2 s E j k I 9 l J h p K y 5 d p u R n o G 6 s G h 2 I w 8 H 9 m G m p O 5 l J r m S 3 u R _ 1 N s x q B k i m B 5 t j B - m J m _ F j x I 0 r G 4 p J y o I - o L 3 _ r B - v E q q E j w T o v F p y G - o C t 8 D 8 m C 6 9 F z 7 E m z D 8 o E _ 7 B s o D h 3 R x l C g n K o y E n t J w k W v 9 O m 6 B 1 i E z v B m n D 3 2 D v v G u s F 6 k I s q C p s J 0 q F i 1 E 3 2 q B 9 2 v F i i 5 D k r z D h m 4 D 8 _ r D h i w L o 1 i P u w - c 3 7 s D 9 0 j C 9 v u D i r 3 Y s t R x i L 1 0 V z 7 L 1 g r C _ s W j t n B u m Q 2 l Q 5 v u E h w C t g E 0 m E p p M y k J x 4 E v q H 2 6 T t l R z g H 3 k B v n D s 8 H 7 2 Y 7 7 K 4 q T 6 r E 3 p C u l F n 0 I x 3 J 1 2 M - s F 7 m E p 1 J h x z B s h E y s E - l D w r E 8 8 B 4 2 B 4 4 E i 5 C q - 2 B t k h B 1 n H _ k E k n b p v P 4 q U s 5 S m 8 E _ n F 2 9 B 4 h E 7 m E m w C _ 5 C 8 v C 8 g D 0 u C o u C 0 8 E h _ D i 5 C - m E 9 p N _ t J 0 p B _ x G q 4 D _ u B 1 7 D 3 h C w y N y k F 9 t F z 0 G q 3 L 8 s E i i B o k F p m D p k H 5 8 C p 8 D r r C r z B m c _ r H u p B q j D k 4 D z 7 C 9 p V _ s D 1 y D 9 h F i t D 2 k F t l D s n L - 4 F 7 w D m i D y S j 1 F 9 h B - 1 D 8 7 C u 7 C 1 v E m 6 M m h p B _ q E q _ F y 9 H v o E - v E p w E w 6 G i l C 5 k D 8 m M n j g B g p I w k C t p F _ 8 F y 9 D 5 n C x 6 C t 7 C m 6 G q 9 u B z w C 8 x B w r B x r D 2 M o j C r i B s q C j o B i z D 1 v I l l l B m s h C m w h B 5 h l C v x 8 B 2 j q D 4 4 n F r x 1 J m _ r G y z L m q E _ q E _ t z D j v O s - Y g q D i l C u m C h _ w B v 0 G 8 8 G t s F u i D 0 j F m k C _ z B u 7 C n 1 D m h B 2 p D _ q E n 4 D 2 v D o m K h x J - - D t i G m n H j x J z - I y v h B 1 6 I o 5 X m k J u 9 N z 3 D j _ I l z P 9 g G 1 8 H 8 i H 8 6 n B j 6 9 B 9 u q G p l q E 2 r m D m m p G 5 s p C 5 3 j B 2 1 4 B 1 w S t 5 d j o O 1 i L - _ Z 5 g R 1 w S 5 0 P n q g C k p k V s r L _ q i C 9 q l E v v T z 9 h D 2 1 2 J j g u C g l 9 B h 9 9 B 4 v r B i _ m B 3 1 z B 6 s g C 4 y K r l S 2 k F y t G q 3 B o p Z l 0 G 8 t T 8 q D p 9 D 4 w G g 6 n C t 9 D y 2 S w u E t h C 7 4 F p k H m 9 B 4 i D 6 3 D l j X 3 7 C i 5 E i i B 9 a 6 u E u q D l - E v y E m n U l j C t 7 B m n C j m E 4 7 H 9 0 H x 5 F r l J r 6 K 1 y M l n P n 9 K - i I o g R j i 2 B 8 2 g B g 4 E j k C n _ C h k I 8 i R 8 y h E 7 2 o E t j I y y n E 9 o g F u 4 6 B 6 k v F s i 7 F m 2 q C 8 t p B y 0 S w k Y w r 6 E p _ v F h z 0 B - 9 8 C t _ X q g - B 9 4 F p 4 F t h C i 2 B r m N r x H i g D r 3 K h p 2 B 6 j m B 3 7 W 8 - T - w o B 3 i J p 6 S i q I t u O - 4 N q 2 E i h L i r J l x H o - K k 9 F 2 4 G _ 0 E q v F o p H o g D 3 v H 4 9 S 2 7 F k y c _ 5 G 9 w H l v D h j r C v x C y 6 G u g L 4 5 G 7 v E z k b w r B g r G o v g B 9 u M r m R u 2 H p i L 4 v U 8 g M q q d w 7 F q o I m r G x j K o x d 5 v I 9 i G o m E u j J u 0 G y v D u 2 H t g J 5 w G k v h B 4 u P 8 h E 4 u B v r C x m I l 9 D m s I 0 t H y _ F t h S t _ o F x 0 m F y 1 o H z 2 p B y s 1 D p 3 _ C j 7 4 D t q _ E 3 v 1 E o u 3 C r o h B p y C 1 s P 4 i D r y H u x K n o G 0 t C - j D 7 t C y y E 8 z Y 4 7 B 3 p F 2 _ D u 1 C 4 p D p p C h y D 2 2 C x v E 6 r C k o I m y E p 1 D - v I 9 o C - - H 5 w H 4 v C q q O m m O 2 n B q 0 D z v I j 1 F 8 i F 7 6 C 6 1 C s h C z S h 1 F w 7 J s h N q 1 C n o F 3 g H r v E 8 0 C w 3 H n 7 C n x C x p F v u D q 7 J i n C w n B 5 3 E m i F 9 k E 4 6 J 9 j K j x H 4 p D z w H 9 0 D n k E 5 j D w 3 H 7 i d 4 8 F 1 g E 4 h C 0 Z v i P 2 l E q y Z 6 7 C 6 p G i 1 C 9 i D v 7 H h k E 5 x I k 2 C k i Y r w T 2 m X - h H - q u B - 1 y E 8 0 _ I - - l O 8 1 c g s I _ 7 G s 8 I 0 m F 7 w I t o F x j E w q G k 7 J q 4 a u m Q h i i B m o 9 B 0 7 i C x 9 p H r p q E l k i F n i g B 1 l K 2 8 3 B 2 6 G k 2 E 3 s U _ 8 F 4 6 J 5 v I s _ D _ 8 F n w E 2 - u B 0 s G v 8 K 5 y 0 C u 9 r G 8 u r B 6 w 2 B i k 5 B 7 k V j k o G 3 p x C n q n D k _ n B u 1 9 C - v T 8 v F r 1 G x 0 E t w L o i G 8 q H o q M p g Q 2 k L x v D 7 p L s s H 5 y E m r I n r C t v O 1 j E w m B g 9 B 5 q C i w F h o C n j E y 4 G w s D 3 8 C 9 y C z s F g 2 E 4 s C 1 4 D 8 y D h w H y h Y k s C 2 _ C u 0 j B t 7 C k 3 E 1 u D y o I 8 6 O _ 4 H v w M m t K w o M 2 4 H - j G s 8 B h l G n x I 3 l l C j v w G r 9 9 I y y x F _ q 2 E 8 x S - 6 F - g J s q G 4 7 F m i F p y Q v x E r 0 H 0 - F 0 t D t 8 F - k B w u G o g D 3 g g B 8 _ G v 6 B i m F s _ U 5 q C 8 t E t i H 2 n I 7 g E 0 z E u h T r i E - 5 g B n _ G _ p C k j H m y H v 2 W m 3 O 6 3 O y _ p D 3 g i B x z J m 7 G p 7 P u 9 T 8 t N g 9 T v n R m 6 Z z g y B s w g B 0 v N t x I 3 l G 8 s S 8 6 O t v 4 B i 1 n J o l n E i 5 u Y 3 u M 3 2 C o 0 D 9 5 D 1 l E 8 k C z 1 F k 3 H x 8 E 5 k D 2 v C x g F p 1 H 6 5 E _ n Q u j j E 9 1 v 7 E 8 t 8 - B l 7 5 R t x p f m y 1 S k k T i j H i n M g q H _ w N h i s B 8 h o B 2 s k C l z v B 9 x 0 B g _ Q 9 1 H p q N n l D r 7 P l v M m s K q 4 I 8 y L m v - F o v N 0 i E v u L h 2 I _ y h B j y I y i D j y C 1 i H _ r G 8 5 O 3 k G y s G w r E 9 z X g u N l j D t q q E n 2 j y B - x r I h x 4 B 1 m c 5 n W t 0 J t t n D 6 5 I 1 r 4 C j 6 Y 1 q f 9 h h C z p d g _ H s u I q 8 e u y P x 1 y H 6 1 P p y I q 0 F u 5 E s t J 4 3 E n s L 1 o N j z E 2 k C 5 9 E g h G y t J j m E o 7 r B o 6 H l z H w 5 R 0 z N u 8 G o i G 2 o M y p M v 1 J w m v B x 7 8 B x o g B 7 n h B x h M 9 u L i i G n 8 P j 4 K 5 9 E l o E g h G 4 z y C q 6 O p 8 E l 9 E h l D 4 4 H 8 5 O z x D u 5 E p 1 H - 5 T x l k B 2 v N h x I n i J m w P m 7 a 3 6 N r j d q q G w 3 I j l C 6 j C o 2 C t k D 5 k D 3 t F n l D n o G x l G j 6 N 0 t S 3 t F j y C h l D 5 1 X v p L 4 q G s x L w u F w 3 H 4 v F i - Y 7 2 F v l E 6 u J 2 2 B w _ G 1 3 F 8 t K 5 g H 1 3 F k p X r v M 8 i H 3 - G r 8 E 1 4 D t n L 2 u F _ o H s w F 1 l E r l G w 3 I g q E 8 k C 4 r G 7 h H i l C 9 r P r l G 1 2 F 3 g H w 3 I x 7 V i 9 P j 8 E y 4 I 3 2 K 2 4 I 8 l T - g S 0 7 r G v g 8 K s p 2 H g z 2 B 3 o p D - g f 1 3 J s m a v t k D 4 p M 0 y W 4 - U l z H n v l B 8 v q B 4 6 f v 0 Z k s T 4 r M v h I g 6 O r o L - _ R 7 4 q B y r x B k o q B z z l D g 3 R z 6 W z h e r - V z s 0 D s t W s t Q l n o V v 8 7 F k y h I 8 x g H n k 9 I v l p D - 4 7 F - j V k 6 Z r y v B r 5 N j w p C j p a v _ H w 8 R 7 h J j 5 D j o C n j P r 4 N j v T - j D r q F 7 5 W v o R 3 i P n _ R o 0 M o 7 K g 0 M r u Q n j K k l Q i n M w r Y p - S j i M o 9 H z h J 3 j G p 9 J v u M j o L 0 v C 8 0 D 7 5 D r 4 N i 6 J 7 n F v _ f r - G 9 o Q k 9 N o l D v - H m k q B z h H 8 k T z g H - k K n g g B 6 h Y 4 3 U r i e 3 y p C 8 _ u C m x h B w w f v j t B 6 x b 4 l g B 4 p k B x 6 b s 1 Q y x b r 1 5 B y z l H y q h C n k P o o M w h K 9 v U o 8 U 0 q Q 4 n Y w 3 V g _ U o 7 R o s M 0 0 h B o t M o - J w _ J z j M 4 u Y k h i B o k c s x T 4 1 g C s w v B z y R s l m B 8 k F w _ J t o f 8 g a j j 2 B 1 3 n D 0 s T j v b k 2 N v l G r x T 0 8 Z 4 _ J k k L w 8 b g n j C w 8 O g 4 R p u z B o 6 H s v T g 9 L 8 7 W k 6 N p i - D o x Y 8 p a s g J n i T 0 m L 0 3 d t z y F 9 0 n B r 0 n B w p M 4 3 R 7 4 J k y N 0 9 G s _ I j 7 n D 9 p f w r M 8 1 D k 7 I 0 y N z 3 J j q L r i i B - h S n w l B 1 i x B 4 9 U - - S g 9 h C - l z E s 9 I n l P s x d r n a 3 v M g 9 H g g K n m K k o Q - l t B _ l Q k 2 l B 3 k c n h S 7 5 W g 6 H 3 h I r 7 W - q U z g i B - k K 7 g r C r - g B v u Y 3 k K n k V j x Q - u m C j 4 N v 9 R 1 6 I r 4 N n k P 3 k i C 4 6 O 6 7 J 7 q m B 5 9 L k i E j v O r 6 P 5 z J _ t S 4 v N 5 2 p B - h J j h J u v F u k M r i N p - G 4 v D g t R n 8 I h j R t 1 P j 0 N q 6 K 2 u P 8 - K y t P 9 1 F x h J 1 l E o r E - 7 L t g J i p E j k N i 7 J 8 u P y m E 7 _ J - g C 8 p J 2 r G t i H j y T _ 7 J r 2 F 3 - I j y F i b 5 i C t w O w r E u t C 9 l N 1 3 F k k 5 D x - f t w M 2 3 M 9 q H 5 3 E y t P 8 5 Z n y J - w Y g 5 a w u - C 2 y g H 5 k _ D 1 i i B 2 7 J 4 j H 8 z M v n 3 B 2 w P r q 2 D u q q B x o r F v u 3 G p y 0 B k l q N r 1 q G 0 n h E 6 5 t B 5 1 g G 8 p k I s h q F _ 9 7 B l 5 q G t 1 m F x p x R v 3 s L 0 5 l B 5 l r C 3 t c r s y B t 3 Q o - a o z n E n 9 _ C j l W x m S 0 h G _ 6 2 B 7 z Z p r c p w U s g m B 5 0 H 1 g J 8 v F w r E 8 8 H 1 8 L 7 v Y 5 i N x i N u z F 8 8 H u q O 4 g L 6 5 E r k y B r 3 M m w G m x F - g S i q I i 9 s B 9 i M 9 3 F 5 t O 2 p G l 1 D 6 o E m 7 Q o i I k o N _ m K 6 o N 8 k H 9 j L 8 v j B t i K 5 0 K 8 - K t k u C t 5 W j y T k 0 j B 9 l N t k K k 5 E s z P 7 v U o r p B _ 2 o D _ v w B x w U n 9 X k t D - - X z _ X n 1 Q q v 9 B _ 8 U 5 6 K 5 x D j h W 4 _ U u t T 7 i H k 8 R 8 u W v w O 5 9 L y g L 3 m V w g D l l M x r S r j H t 9 C s 5 H r z G 6 8 J 2 r G o 7 J q q J u 0 D w 9 I o 9 J 7 n _ B _ _ G s 3 E 1 6 9 B q q J u h N 5 x D 6 5 E l v U s r H k - G 1 r F 8 o O n 9 C t k G h 3 T j _ C z t P 6 i E 7 m g B g _ I 2 7 J - g C x j H 1 i O 5 n H 9 t F j 6 K n i M n w O 4 9 I 9 2 n B n 3 Y 0 7 U n 8 N l q G o 8 E 7 - C l n I 0 j n B j l H j m E 5 6 Q s 7 E q h k B 9 t F 1 y D 7 3 H v m I y 7 G 3 r F 6 3 L t 1 O y g N r l d - h J n l N 2 m M 8 4 I 0 9 Q j g y B o _ n B 2 m M 9 i J 1 8 L 4 r W 8 s W j 7 9 B s s S x l H 1 3 F k v P 5 9 9 B r o E p n G p h J _ 6 o C u s W t j V 1 s Z g k O 7 k K y g L q 6 J 6 - E p h E j k E w r E - i E j 0 g B _ 6 n B _ _ K z r Z t g i B - t O 4 u F 6 m N t x F v r I 2 _ E 3 g D x g D m k I p k R w k Q s h p B 9 0 K s k M 5 y F 8 0 I y 9 E v p H w 2 K r 6 I h _ G 4 g M t k j C _ i Q _ y 1 F - v I j o R 5 i c q s W j l C p t H 3 w F _ g F k 7 K n j L q n N t 0 K o 3 I 0 x L m 7 J u 6 O 6 s G t l E u w F j w H k 0 B 3 2 C w 1 E n g E h 1 F - u I s m S 0 7 D v 8 G v x F 7 j V n i d 8 p 6 E - 2 9 L m v - F 9 w O 6 v J 7 9 0 B 2 _ b 1 t F 8 u G u g N l 0 C 2 v F k 1 C - v I 7 j E o o D m 4 F 0 z I i 0 G g 1 E j v H p j E j t G k - E - x F y v D w p G q y I n u D 3 2 K 6 2 E u 2 C l 0 J y t H 8 x K 0 u G 6 7 d 1 g Q 2 8 s B 8 0 P x z O s v G 1 t F 1 x H - w I q s W i g g C y m 1 B n 9 E m w G 4 4 C n 8 E p v H 6 1 E 0 0 C _ 3 F t 0 K k l M 6 o D 8 0 B 4 5 t B i u K _ 7 J k v F 8 j M v 1 B 5 s O g 4 C w 9 B 7 o N 8 _ M g i E x 7 X o 5 d o o O 6 t G 7 j W 4 g a z - P 7 y Z 8 n Y k 4 f s q 0 B 5 6 S p i e o l Q m i Y s 4 O k 2 t B k o J 8 k M z o R q 6 G - 2 K q t K - 4 N r w 8 B 6 l Q g l Q 8 z R 8 g Y 8 3 O 0 u f r k E 7 5 g C u j Y 2 - D z - R - - D y j S z t G q m g B 4 4 F v y F g t H x v R 4 n O 1 r R q u H - x O r k J 7 0 G 5 2 I 8 h j C x m d _ q H w r H n t R 4 t J o u J l m W h 3 J x n D h y I 7 2 F 8 o J r k E x 4 K m 7 J 8 u f j k k B 7 - f w w d m i p E j w H k 9 n B u 3 t B 8 0 k B 6 r G z y J y 7 m B r j 3 B w q r B o 1 E 2 l E n g E 3 2 C u y H k - E r q I 1 w G j 6 C _ v F k l M v x F s 1 G 1 w G 2 _ L u 1 T p i e r o R 1 2 W u n e g 2 J 0 6 K r o Y o 9 N x u D h o G 0 - M 0 5 E q q D z z U 8 h L 8 - M m w G n h T q t W q q D 3 n W 1 q N 7 0 m B q w N 9 z J - j g B h 0 E z y C r 6 K t l H o r Q z k H x z E 5 i C x 6 F v q m B u 6 E t w m I _ 5 r E 1 8 8 B 1 5 o B w g m B s 8 b 4 y 4 E 5 u b _ v F z 5 C i n P q j W r _ J r 6 j B z h n B p 6 b j q M - 7 y B 7 n Y 5 y r B i _ P y t o E j 4 R 5 3 R q 2 p C h 4 j B 8 _ v C 3 y N _ t a q 0 g D n j L p w J 9 9 d i g Y 3 - d u j 1 B 1 u v B s 1 U 6 4 h 2 B 7 o N j _ P 1 4 X 5 n D i n Y h i W 3 u U v t R 5 u R 8 - M 9 g Q i 6 h B 0 y K _ g N p y I p 6 W 9 s U 0 n T 9 x H z g g B p 6 q B u 5 H x i M l m H 1 t k B 5 u b 4 6 f x g W 9 h S h u Z h z T q u K 6 7 t B q v J 3 y E g w I i z 0 B p l Q 9 g Y 6 h V v h T j w j B 2 _ d u u I k j c z m Q z 7 Z 4 6 P 4 k 7 B j s W 8 w H m 2 I r k u B h i E q _ p C h s Q 5 l L w 3 K - m M r m 1 B g p m B q t o B g h e p h M l v t B 8 _ M v w U s _ M l 6 J n - D 4 w k B - n M q 7 P h 6 Z u n m B j x R m m a z - X m u I i 9 M _ r J i v H 7 - K _ i N r s L i 6 b 1 m i B j n h B 0 p Y 2 z S l 8 K k x K m u q B h 0 O 6 l o B 3 0 J w x G k w Y o h i B j z d i r a p k Y l x 6 B q 2 O k t i B 9 l x F 4 1 j C 8 g g B o 6 P l 0 i B q m 6 B 5 7 c t p Y x j a 3 g P h 4 b t 5 3 B z r W r - o B v h T 3 o W h t N 2 7 V y 7 U u 2 L 9 t F q 6 L 0 s m C n 3 m B m 2 S t 2 U q u H 3 i 6 B 9 g Q 9 u L p x a x 2 x C y 7 b 2 2 h B 7 4 K p 4 Z x t N m 3 W x w d h l Q z r W 4 h e n 2 b p p 9 B 4 w Q 0 u O q i k B 2 g g B 1 z R t x L j 8 D 9 g Q 0 x K 1 7 K k x K 7 2 0 B j x R j r F k u G 1 z C 8 p Y 7 8 L y v N q 3 E 8 1 U r j E l m H g h E r k J 4 y F o t J u s J k u G 8 5 E p z T n w E y - K h j E 4 p G v u D o n I r l C i m Q 8 u F v y F 4 z H r _ O s s D m x F 7 2 F n y G t z J _ 5 O 2 2 C g 2 E j j E 0 n H 1 w s C v x G 3 o C k 6 E h n D 6 s G l _ L i v N - v I l 1 K n u D 7 x J h t o B _ i T u i Y y l Q i t W _ n M k x N 1 - S y 7 b 8 w K 8 u G 1 g Q l m H l y H 3 k N 1 3 F 9 h g B - 2 K z w H 1 z J t z J 4 l Q x 3 K j x b h z T l _ L 6 y d n n V m 5 U 9 l t B 1 x o B 0 l M j v H u y H k z I n q Q 1 o p B j 7 b w 2 J v r Q y 3 J q 4 J 8 p N 4 0 H p l L 4 8 o B z 5 R j 7 L m p W 2 3 m B k 2 U 6 6 M z - R q s W o x d u 6 O l 0 J t x H 0 3 O u 0 J v k F n 1 K z v Y - 4 S 2 3 t B 1 h g B q h g C t l c 6 w N 6 t Q t l W 4 i R t 6 o B 2 z K 8 n Q s 0 R i v N - 9 V u _ F m x F h v R l _ L n 2 K i 0 G j _ M 3 k F - n O i 0 G h v H q 4 l B o h 3 C 7 u O m 8 J t v O t m V p 9 X z _ P 3 u U l r b z q c j y Z v n W g q W 5 w J 9 0 K l m a t m m B 6 4 _ D h v H t 9 9 B 5 m N g 5 9 C t w O 1 h g B l y o B 2 3 t B r n o E k l 8 B w 3 L m q Y h j M p y I v x I q m Q 6 l Q 7 o R m 5 O _ 2 P - g e _ 3 U 0 9 Z y l T 0 z R k 5 J j p M m g M o z H - q H 4 5 F q 0 G y 4 K w j T 9 - h B q l Q n q m B t h g B z j i F k h h L m t q d 5 - 5 R 5 0 5 K s 1 9 B h z i F u 5 r E l q h B 5 z E h x I 8 1 U j w H n y G j 8 L g - K u q J 9 z C v l D 4 v I w y s C y u o B x k Q l y R i t O x j T 7 4 I 4 y G m s 5 C 5 4 Z w u j C 2 u v B j y k B g r H q r I k s I 0 m o B t q N x o G p 9 E _ 5 3 B q y h B 4 5 m B v 1 K 0 1 t B v 6 P 7 y J u 2 C 7 k E 9 h N p 1 f x 6 U u i T 1 2 q B 0 3 3 B u 0 R n p m B - o a x u o B 9 h N z m p B i 5 K r r I h 9 I 0 g Q g 2 J - x F h v H 8 y R w 5 Z o k T n x G s h Y z g g B 1 l c u 1 b 5 3 9 E p r q Z l g k f s k g e n 9 q S u q 3 D 3 z l G _ 3 U o l Q m 3 U j l t B 0 t r B m t 6 E o s 3 D y o 1 L g z w C w 0 z U w 2 5 i B q 9 o C 2 k g C x v R 9 q z B g 5 U v 3 K - 1 K u 7 J r y J 7 k i F 0 3 8 U h h p F w 5 U k 9 b 7 p o C r k W s 9 U 0 7 j B 3 5 g D l m J 0 9 U 8 0 P 9 x H n u D p m R r t w B j _ O l i N 5 4 b m - L m m E n 3 h B 1 0 g B 1 l a 4 0 3 B y u 6 B m 5 7 H t s u j B 1 3 _ Z r 4 l G _ _ s S 5 _ 8 O x v s E _ m w D z z U 5 u R j - P 4 j U y 0 W i s G r w H 4 k Q - 1 8 C k 0 k B y r W z k c i s G _ 6 O 8 1 h I z 5 5 4 B l 7 y Y 6 h n V 9 m k 8 B q h v l B 9 h 7 L 3 u k B y v X 3 g M i w J 9 m H 1 l M w 8 y C - o H p l Q u w G 2 r X i w J u - d 4 j N l 3 U m 0 J o 6 F h i E g 6 F u 3 G h 6 U 8 8 L m l V 8 j k B l 5 O l h Y o h e w w 0 B i v l D 2 _ h B g r H l s R k r I h _ K 1 n H 3 t e 2 i N v i I i r I o 4 h B g u J 0 n T u w F m _ F k v G 4 3 L u z K p y I x 3 K r 3 F q m Q 5 3 K y v N p y 0 B n 9 E k 6 E u z K _ t I q g L s o H 6 p D - j g B q 5 L w 9 6 B p v R k s I 4 t J p n D v y G 1 t F 8 r D l 8 D k s D p x U w p O k v G h z E 1 1 I q w N j 2 F _ p J j k E g r G m 8 J 5 m N p x I y p D _ - D 6 v J _ 4 H y p I v 1 K z 6 C i l C q s G v w I 7 3 E y z I t r M 0 4 n D r p M m y H - 8 7 D p 6 U j r I 3 z N i x a 1 _ U _ q R 7 6 G z 9 U 3 p T z 3 E t 0 K u j Q o _ K g q W n _ V y m Q u 2 C v z G 3 u I j - J _ 2 G s u t B y y I m p W - n m B k 5 3 B 5 5 0 H m j 6 J m z L m 6 O u n M h 6 q B 1 4 v C - 2 9 L z 1 s C u z 6 B u y 8 C m y y C q 5 1 C n w m B v t b r _ P y r O u p Q n n K o t H u - U t l H j p N 6 u J q 7 h B v m G y w J h q W 2 6 E 6 w J m u I s _ M v m D 3 x E y x J w 7 E x 0 E o 3 C s v G w g m B 9 p N y 3 E r 3 F p z G y s G l y H u 6 E 8 - M h 0 E 2 t I q q D p 9 E y 2 E v k F 3 2 C v n C 4 k Q y r G 5 m N v w I 8 r 6 C z w H - j N t - d 0 0 C j r I 5 k L t 6 E p 1 N 9 v G 2 2 G n y W x h E g 1 H s 2 G s 6 K p i E 4 n E p q T 4 n E 5 s H q 1 G u 0 J t i N 9 2 q B v g i B z - f x v 9 E 0 h p B - 7 E 8 w L 2 4 F 6 m N z y g C r 1 q B _ w O 5 9 R 1 4 P s g p B g 4 l C - - - D r y J p l N _ - D m y K z o N 5 9 K 6 v J 5 z m I 7 q _ E p 0 i C r h 1 E v 5 g G x s 7 L 5 p f 8 5 R k y K 9 - S 1 l E - 8 E q p I n h T 1 2 2 C u 2 P _ _ p G u o o B v g M y w q B l x 3 B k 3 f y 9 M 2 h N _ u I w y G n - D t 2 U 5 q W t 0 C r k H 1 7 K 1 l H 4 s H 5 z O 0 s I y v J 0 z h B p m N x y Q k o H j 2 F i s W _ - D y g L l m k B p y I 6 6 h B 1 9 L 9 u I 9 9 L 2 2 k B 2 7 i C 2 1 R 9 x H m 6 O 1 z J n l N w 5 U z k i B t - S t t F 2 g N o 5 h B k 8 b n y E y 0 F - l G _ x N p z E s v G w l Y r 9 X x 4 K y 2 E n w I 3 y G _ _ m B 8 5 E m x F 3 u D n o m B 3 y G u w F i g L 7 w o B g h 3 C 9 g q H 5 i M 1 l H k 4 f o z F u t I - 2 K y u N v 3 K g z F 4 y F 3 m G k 6 R n 1 Z h j M p 4 K 1 _ L u 2 P k 4 f 2 2 h B 8 r I t l W z p 1 E 3 6 X p 0 O h 0 G q w N r o R - r y B p 4 K q r G i l C 5 z E y 3 E j y J 8 k M i l C s p Y k 1 P 9 k W 4 g m B 5 u R 1 t k B 5 u b q 5 L 2 - D z v H 3 x F l i L s _ E y 5 K k - P n g E v 8 E k v F t u I g h M 3 x W v p T q z I v q H t v I j r D n g E v 2 K 4 0 E k x D 3 r H h _ G 9 v G l v G 3 - D s w H p o M w 6 F z 4 R m - L j t G 7 p M 3 p T k 7 K r 9 O _ 3 F s k M g 2 l B u p r B 7 v H 4 j T h r k H z g g B 7 w H o 3 k D 9 9 L s l M h 6 L 2 _ L t u I 2 0 R 2 - D w 2 L y k v C 8 _ 3 B u 1 L _ h p C s 8 b 3 n f o 3 L p 7 v B q p v B k 6 R w j U j z I j - P v t R g p O z j W 2 m O _ v W - y O 3 6 X l - S s 8 b 9 l H q m Q _ t I i l C 7 t O g 4 I y r G n z G 6 - u G 1 8 K 5 9 E 3 2 K 8 u F w 4 G 1 u I h s O j 1 F s z R - k N w o M _ q J 5 0 F 2 0 J z v H j w Y p 8 P k o 1 B 2 u s F 7 y 5 C 5 x t B l s y B i s v C 8 z P r m g B _ 1 L u 1 L 3 1 J 1 p d w p O 9 x H m p H 5 r 4 B s u F p w J h 1 F p w J - v I y m Q 5 3 K o 6 U i v J j 7 D m x G m u I z j H r p N q v J y k C o - K o m I q 0 G v j L k u F v w I 9 l V g 3 R h 1 O 7 i v D o p v C v t R _ _ l B l p N w k U l y H t x H x v H k u F q 0 G z r I w m E r 4 E v 4 S t h S 2 8 r D r w Y 5 6 q B q 7 M 9 3 F 8 z P 2 o s C w o M 5 x I w - K r y J 7 t O r 8 L w l Y r j M 1 s U 1 l c 7 k c p q a _ z L x 9 E u 2 y B 1 3 F i p I m 1 R 1 m c 8 h L 0 5 E w 3 L s u G o 3 L o z F w 5 d 0 v B w q W v q B w i E 6 5 I _ v F i l C 5 i C 1 m J 7 k e u w F u 5 O k z R n 2 K o k w B 6 r W z k V n 5 P - u D v w I z t O i 3 E - o a x w J l - h B j j k B l x G 1 n T o p W 1 u I 6 p g E 8 g Y o k Q v 5 W u z j B j 2 F p 3 R s z I 2 y H m y H k 4 O 4 r K q y I _ 4 F 0 9 S m y H t 1 K 2 - U o u J - 6 j J v w t B t q R n 2 j C v i Q 4 3 k D m k Y 2 q 1 B h i M 6 t H s _ U o 1 k C s 9 U o 5 h B r l r B h x U 7 9 S u n O o 4 h B m 6 f 9 _ S s 8 j B p h M 0 1 P 7 1 O l m H 6 z F k t I l l W o s H 1 w 3 B u t I s 6 l B g g c q 5 L 5 0 O 9 l W 9 g Q p o G v 8 E 3 2 C r 8 L 1 x H 9 s F _ p H h 9 E h l I 4 3 L _ 5 f 5 x U 4 5 d 3 7 n D 2 7 R 1 m J 5 g 6 C j 2 O y 3 E u 4 F z x J 9 0 5 C x 7 v C p y I t m H 2 y K 9 6 o B _ t I z 8 L r 2 F u 5 O _ p H 1 8 D x z E 8 p Y 5 9 E 1 x G n - - D u i Y i u H x 4 K 9 7 D v n G w y F 7 9 S h 0 E 7 l r B h 0 G 2 1 R 9 z J w o M s g N j j M 5 r m B 7 k e m - b r t m B r o p D y m Q y p I p z G t t F g i a 1 l J 1 7 K 6 s G q g L t h y B r y J y g L v k N s n H n 2 B s p N o m E w 4 G n 6 P - y G _ g P 3 k N _ m M m t I g u J i l C r 8 L v 6 P g j T 7 n B 3 2 K w o M n g C 6 p D u s I 8 - M h 4 J g 3 R 1 s F 8 s I p 0 E j 2 O u 1 R j y J v 1 K s l M - 5 P 4 q W s l M v v I 5 u H 4 1 E u 1 B 2 0 R l s D 8 z B 2 7 J p y I i q D p 4 K 1 9 L 1 m 2 C o l Q v w I t v O v 7 E h j E w 4 C h 8 X _ p H r g S p m N u 6 E 8 u G n n G o y F 9 8 8 B r 9 X g 6 U h m N 9 l t B _ w g B v h e s 0 b m 0 y B 4 5 Z n h i B 2 0 y B r w Y - 9 V s 0 9 C 8 1 U v x G _ 2 b y j 3 C 4 s r H q 5 k J x u x R 4 v t 9 B n t - T g p h w B r q v D m 0 h F 7 k x E 2 v _ G 6 j s C v v U m 3 N 4 v E g x Q k 8 L 9 g Y t 0 C 7 5 K q y q B y q O k v G 8 8 U 7 j H 3 t R m t I w l Y p 4 K k 9 m B 2 z L 6 p D 0 n T _ 5 O x 6 L 2 5 O m w G g 4 L 2 g N 5 w J 3 s J _ v m B q p c y m g B k - P u w z B l 7 R h 5 C _ h Q g 3 T t 9 l B 3 g k B _ 8 _ D p m 8 i B s 8 w M l - S x p f 6 u N g 6 Z t z J r x o B 2 4 O w l Q y 3 E y k 7 F n g M 5 9 K o 6 P 9 1 t B i 1 f n h M n i I 8 8 h B h 0 O j l W 4 s H h k 6 B 9 2 G 4 i R 1 q d l 7 K m t J k x K p i M m 8 J i u K 4 _ K 0 u F 8 7 F 9 3 P h 7 L w j Q r l C j 5 R 9 - J 5 u J i y I z 1 W s x D j 4 E h 0 N g n D 5 r Q n y N p 9 J v j N g - K l v O z 2 F v 8 E _ p H _ v F u 7 J y j S v g E 1 0 K s 2 H 4 m I 5 7 O s z I n q T 5 3 R 4 - L _ m e y o N 3 h 4 B 1 w G w k Q - 1 K - w I 1 l E 1 w O 9 3 F 7 4 9 E - n k B 8 r v B 3 r N u 2 P 9 7 K w j R p i M l 8 D h 1 E 9 l M 2 y J h x d l 6 J u w G n h C o 3 h B y t G 1 7 D 4 3 L s 9 b 4 t J k 3 f w t J n w U x n D i q D t 7 K z k J k _ U k 4 f 5 z E m 4 U g _ K x h k B h 6 L 8 h p B r u O - o a i 7 Z u n M q l T l i N g z H i z a h 0 F p s T n g V k 0 B 9 y J w x d q g L _ 6 f 5 9 E v z G z - y C u n M p g W q 5 I o k T z 3 E j q M 7 q I 7 k E l 0 C 4 h E h n D 1 h Q 2 z K l 0 C l _ D o 8 E g 2 K 5 k Q 1 1 U l h Y m u I r r F o 3 L x h M q r I 5 1 E m l E 7 4 j E q 9 E 0 u O m 0 K t x O k y J 7 o I 8 j c k 1 h B x k Q h p D z k C t 2 U 5 0 E i w J 5 9 K l n C r 4 E - w W h 1 N r s G 3 m M w h e 4 g i B 1 z b y u H q 9 M u w G y m R 7 p D p i E - b p - K l 2 U k 7 L 4 g c t 0 b 0 v H 1 0 C q y P 6 m Y - m G r _ E 3 x E _ q H - i I v g M i 4 1 C n u R o 2 L 2 6 E 4 x G o w I 4 _ V g w I l 2 U 9 7 F z 6 D h i C p y U 2 2 C 4 q T n y E m 6 E 5 6 S x z E o r T v p j B w s H l h Q z 1 O 6 p D o q G l x N o j C - 1 K 5 0 O g - K q x h B o t J r 6 K 8 0 P u g N x 4 J j l E 3 o m B j 6 C w t H x h M y 3 E 6 l Q 9 4 P s 8 F v j N s 4 O 7 p U y g L 7 u O 9 z J i v J 1 q R x y Q h p G 1 7 K s t I 7 w R t 0 J u 8 J j y J 6 p D z k c o q W l _ h B 6 y b z - R m w F 0 2 t B 7 t O 8 y R v w I n x 0 B g u N i x y B m q 6 B m 1 J j 3 e l n C n 1 R 4 h C v y N n v - D y 0 G p 6 L 2 x O 9 w G m v d g 5 Z j w Y 6 s W 5 p a z v o B 0 q o D g l Y - h i B 0 u r B 0 n T r p N 5 7 X 9 z Z 9 s c 9 l W m x F _ 4 H n h i B 0 u F 8 k M 0 o J y u N m s N 0 _ E 2 4 O 5 0 F 1 r D n - 9 C z 8 O u g w B r 2 v C 2 l E 9 8 b l 6 R m y H 4 4 G u x f x q a 2 j Y 1 3 F 3 j y B t m P t 4 s C 6 7 d t m W 3 g T i p I u 8 B x 1 I m 2 D x 0 E i - j E k k k B o w m C q 6 L 5 z 3 B 9 t U n 3 Z r 2 O 8 r I u h N l y Y 5 l N m n M l i g B u z L k 4 3 B o o k B x u H 0 2 H 4 r K v 1 B - o a i 8 Z m 6 E y q I p k Q m g R i 8 O i w K u 2 C o u N q r G 5 u R i v X p r n D _ 8 J u z j B 6 y k B u 0 J 6 _ P k o J 6 7 Z k x N h p G w o M x 7 W p 4 K y 5 L h 9 X y t H 5 0 O o 5 h B u 3 h B n g r B 8 i v B i r m C 4 3 q B l 3 t B 6 3 K r t Q k t m B x z f x 3 k B 3 1 y B w x v B 1 5 i C n 1 B n n 9 B k o z B 7 p D m v 0 B n 7 J 6 4 J 3 p o B l t M 6 z T 5 4 U k w o B k l c w g 6 G r 7 Z 8 v H t z y B 4 4 W s y J 8 2 G y 1 O 6 3 K z s W 0 u 4 B s - f - t d 7 n N g t H 5 l N k 5 O - - d - 6 P t x H - m W r l W t g Q 3 v U i 6 b 8 u H q 7 L w j N o 1 s D u w G w o O l 0 J i 5 L x h M 0 s I s y S x h M j z Z 7 5 5 C 2 w G 8 j c w u 5 C r s W j q 6 C x j Q 3 y O i v J 5 z G i u K r w Y u w F s o Q 5 i i B r w b r w r D l r 1 E 0 l u D y l p C w y W 4 o O l _ L - 4 W k w G 1 z Z 3 1 J 2 m O l 6 J 8 t O t 9 D 4 r H 4 4 C _ 0 R s 3 t B q k T p o G 0 u G w t H y m Q 1 i N q j F s s I k y K 5 3 J g l T m 1 b 2 r z D x l 7 B 4 l n I m 2 R 9 g Q g z F 1 h Q v 5 W q v N u p H t l E p q K o 9 J v y G s u F 0 n H h 0 G u 8 J o 6 U x x I n i i B r j c k s I i x K t 7 K z 4 x C 6 y 9 B 1 q N g u J p v R y v J j y J 5 k L o 3 J x 0 N t y K n k L 1 5 R _ 1 J 8 _ P i k S u 0 J 1 m a o v h B n 2 g C l m l K y 5 I l _ L 6 m Q 7 u O 0 n 1 B q m Q 2 j Y 8 p o D m 2 b _ 6 O 2 5 O t v O u 8 J l m H _ g P v x I y s W 5 x I _ t I q 5 L 8 m T 7 y J t z J m 3 P i h L _ 3 U i 7 Z n p a 5 3 K x o G x 4 K 0 u r B q m Q q v 6 B _ 0 R 5 7 P 7 k V 6 x h B i 5 I w l q B 3 g e h z T l m k B _ q J _ v w C 2 r 6 B 0 1 U o r r B 8 w 6 B t y o B i m w B g _ i C 0 n Q u z K t - S y q O _ w F 0 m T q q D m j p B 6 q O p y I j o R t x H v z G 2 w f y l T 5 q a 6 s W i s W n 5 W n 3 K x 9 E m n 9 B 2 r o D y 3 E q m Q h 8 v C w 6 t B q t W u 4 U _ 3 U 1 k k B z z J o 9 J i 8 Z - 3 S 2 n M i l T y s W 8 5 J o s K - w T 8 5 K n z N r v H j 9 L u 6 E i u K o - g E o 6 o C z 2 g G l g q H x 3 4 J o g i G 6 _ 7 B m h P 7 l J u l F 2 h D p 9 C q 1 B v 4 B h v D 5 i C o 9 b u 0 F k 8 B u p C 1 u B p y F z 1 B u 7 F k i F w k T p k D 6 t W 3 x B 3 9 L o u B g r G 3 k E 0 h B h 7 C x 5 D s - D i m T u 1 B 3 5 D p k D 8 r C h w E 4 v F 0 o I h i f j 6 D _ y i B j o 5 E 8 _ T i _ F v 8 D r 3 G r z 0 B l 5 D o 5 G 7 k D o s H x s B 3 n E 9 p P 7 z E y 6 G 0 r G p w E 5 q C s h G w r G v 5 S z 3 G 1 9 E m j F p y J r v M r w C 5 o F q n B _ i F y t B o O 1 l B p V x 5 B 6 9 B y 9 U 2 o B 1 q C 6 u C 6 y N q 2 D g 4 C 6 n B s - D o 8 B 6 u F v 4 B g i F 0 3 I 9 w C 4 4 G v t O x _ h B k 8 N 6 i I n q I 8 m H u k f v s J 2 6 K q 7 D y 9 N x 4 E 0 x E 6 3 G k i F v k E x w M l w E n 4 B q 5 J - u H i 3 I y r C 0 y O y v D 1 9 R n - 2 B w r L u o W w i T 4 1 U x i t B n i d 1 - E z 5 F u v 1 B m s I w k L u t E x 0 H 5 x U 6 n B 9 u D u 1 B v _ C y _ H o w B _ s D _ 9 B 0 q M 5 7 C k 2 B t n G 6 l F y r I s i L - l D _ q p B h s F 8 r D j 8 K z p F h 5 B v q C 8 4 C _ 1 E z 5 D 7 6 B t 2 G n z E - 6 B w 5 H m 3 B 9 3 F p n E h w U h 3 J n Z 4 o E k u B 9 z C u l L 8 5 R s 8 I i v E y g H 9 8 F _ 0 F i o L j W r 5 F v 6 B 4 h E h r B q h B m n B h m B 4 2 B x n E 6 n B 8 w F r 6 C 3 3 B - Y q 0 N y s H 5 r B t 6 T o 7 L k 6 C n j B u i C 2 p N p m F 5 - D r 9 F v k C v 0 D 4 6 B _ h C w w D - u J j x F 1 4 C x m F x t X p 9 I 9 s D y g O 8 m J j t H p 8 H l _ G t 8 B 1 - D o 6 D o q F o z G 0 y G l o I k - r B - i B 0 l B k 2 F x 8 F 4 s O u q D - 4 F q _ B n l D z o C j y C _ u C 0 z N y h D o z F 7 g F y b 7 2 F l R m i D x n E 4 9 b 4 y K 6 j a 3 u D s - C k _ G z s F 6 p I 7 g F 8 - C r o C 6 0 B i 3 B m d w 2 B 0 l C j v g B r h F r z H q h D 4 - y B 7 x B q 1 B o i D 0 t C 3 5 D 4 p E 1 w C t e 1 l G 0 t K 4 y D h r H 1 w C 6 x k B o 8 Q _ 9 T k 0 c l h S u 6 O 9 v L 7 s F p 9 C u t I v p N i 1 P m 3 r B 2 4 V _ 3 V - z C 5 i C - n G q 2 D 1 - E i 0 F t o E 9 5 F w i D g p I t 5 q B l j P y l M l 8 L 0 l M 6 p G h w Q m l Q 6 y R g 3 m B n q I t y F l 3 L q t k B 5 j a j v G h h E x o F - - H w v i B 2 2 I k y C 5 q Z v 3 S h 2 K g j O s 3 H h q L p z G i 0 D t 7 E 0 l D o q C h h a u h C 9 7 G q z O q p C v u D 2 9 I s 5 E o 2 B 6 k C - x C k 3 D t 6 P y l 5 B 9 l u C 7 z v B 2 u S v k d y y d 0 t S m u r B u 7 7 B v l N t m N o t I o r T r o g B 6 n u D u i m B 6 l L _ 3 b i u p B _ - a i i a y j 4 B h g F i j F n v E l u G _ n D q g L s o I o z D w _ K n v H i p J p s 0 F _ i O i k O 1 o - K 1 9 E r l G - y J x i o C v k d m 5 U w 6 I p r g D 0 x f t r C z h H 7 k G 7 l N t w O j 2 I g v J 7 o C k X n z E 1 r B _ s D 7 q F o 8 I 0 r D 7 s F t l E _ z V u 6 G h p C - 8 E - 5 D q 7 O 9 w C 0 p J x g C t 5 N k p I l x M l 8 y C k - - B 5 2 F 0 t C 2 j F y 9 F h w E z 6 C r 8 D k i D i r E g l C k j F 9 1 K 1 9 C 6 i B i j B 4 1 C 1 k E 7 2 F y i D 3 x C o q E k i D 0 _ B s 2 C m t C k - C n j D 9 w B m h G y i D s 8 B t 4 B 4 R w f i 0 B - 5 C z p B w h C 3 S 5 3 B m 5 B r r D r u C 8 7 F q 4 I j w Y j j j B 1 n b z 2 s L 9 2 9 X i - 6 O j 4 u D k l p B 6 7 z E z s u B i 7 G t 0 J l 6 D q y f z x H m p H - j E v t D m - C m u H i j a 9 k I v 1 H 2 _ F n l K i 7 M v m 3 B 6 w P m h P u 2 C _ 4 I g 7 n F 5 _ v F m o M 8 5 H _ o I s i g C j i 3 E p l G m 0 d - l P h 3 G z U 3 3 B k h B m p I r 9 E y w F h i h B 3 y G 5 m k E t l G 3 2 G t Z 1 k K l x H h l E z x B u P z 6 C v v O 7 j B z j D h 7 L 7 j E m q E 8 u h C t r a v m t B _ x g B o y f 0 p X y 5 I h g q H 1 r 0 P 8 o 9 B u k - D x 0 w D 1 h j I s 6 9 C h 2 H m 5 L m s M 5 f u 6 I 3 w H y 6 J 8 s C x x C _ p D x 6 C 4 p J 0 m Q k t W k w N h y D j y C 7 w H t 7 N h 1 H 6 r G _ 3 U w - Y n 0 E t 5 Q y v G 2 s M 8 0 D y r M k h G g 5 C 9 x C t w E 3 4 B x o E x 9 C o 3 B z x B 0 - C i - C x 3 S r v D l 6 S h 5 W 3 t O p Z z 6 C 4 4 I r j D u m I q m G n h D l 2 D q 6 K - l C u 0 I _ v a g 3 Y 3 7 I s 5 F 1 d o p J r y G 3 x C 1 7 W r q C 8 r H 3 w D k i D p 5 D t i d 1 w v B z x T q u K 2 q E w 5 o C m r k C 7 n u C z i e 6 v q P u s r H 8 v t C 2 3 6 F l p 4 D z p R i 1 c x 6 C 7 j D o 0 L m h 8 C r z w E u - T - l i E q 5 I _ j p B z j i B h l d 8 - D 6 t W 6 0 B q 2 C g n F 2 v t C v z T 4 h L i 5 H w 6 M 3 p 2 D n l c 5 j j B 2 0 D n s U o l - D p r p J _ m Q 9 g S 6 z L z l K n n 2 C v l E z 9 L 5 o b v z T i 0 F 4 k C l _ L x w O 6 1 _ B n u u B 4 0 L 4 5 I z w E 8 s 6 E j z G 8 v F p i J 9 y 8 B m 9 Z q 7 M r j p T 4 y w C _ b _ v B z - V 3 s g D 1 0 m C h 1 w D 1 1 p C 5 q 2 C m s u D s o p C w n n B 7 w b i 2 R k g Z i k p B s 7 l C t m 7 B 2 k 4 E 4 9 i C 2 j F l w n D y p H r 3 0 F p y M v w O _ v N 6 r G 0 1 C z p B t u B z j D t q D o t 7 B 6 q K 5 j E 2 - C v 0 E 6 m F m h G o g G w u C _ _ F 1 z B 0 z 6 C 2 g D j m D t 8 C q y F 7 v D y p B y w C t _ C 9 m H 8 - B p - C m Z k u D h W r 1 G t m D n J 7 p B m k C o S i S r 3 B r j D 8 g B h k B m O w 2 B m v B x l B n e 5 p B n o B q n B v x B g j B z z C 6 9 B r 7 K q 3 C z N _ X m Y 9 z C u r D 1 q C q s H 3 a n 4 B p k B y m C 9 e r q B x j B n c y 7 B g h B z w C p o B v u C 7 g D 3 9 B i 7 D w r C 1 5 C 5 j E 4 t B 2 _ C 4 0 C k z C o 6 B r g D o y D h - H x 5 D 4 v B x 8 C _ g E y v B v 3 B w 2 I 9 j D 4 3 a q x g B w z s B 7 l V h x R j p C n q F w k O 3 l G y h L 6 t E g u G - p d 4 o B j z C m 9 B m o B 6 - F o c _ 1 D l i C n g B p x B s j C y 4 F _ y C 4 r C m s C u q E x h I 5 g T s o s C i o j C g l m C n 7 0 B l n g B 9 x Z _ o Q j p E m x B s k B 8 3 B 3 Z r p G o w C 5 x c h h B 1 Q m 2 B r y B n b y O 1 V 6 b 6 H k Y h W k q B - U w d j x B u - K z u D w 4 C i t C 0 0 B x p B t c _ p C i s C t o C s n B v Q i d 8 2 B m z D 1 o C 6 t E p m D u t D j z D n q C q t C 8 _ D p k G z u D i 3 B w _ C 4 k B o 1 C n q B h 4 B p k B z n D g j B g _ B _ T p 3 H q p B l 6 C y n B v Q p 4 B 2 b w T 4 o B w u C t y C v t B _ k E l w F p 6 B r 2 E s o B w v B l 6 D 0 h B n k D 5 3 B v q B t o C 9 w B m 7 B i s B t 1 D 3 5 C w h B 5 a _ h D 5 4 B s 8 B t Y q q C o 6 J t Y 9 o O _ a z o B s R g i H h P 0 V k x B h b o e 7 0 B g m B p 2 D 8 _ P y j H 4 r L y u F i _ D - i D s _ C p - G 5 2 W 6 1 a v Y 8 f j o B y y D s r h C y w s B 9 u 4 B 0 o j H s v r B i t Q 9 0 I 3 m E n m G s i G i 6 H _ v C n h F 5 5 J z o J y w J q 5 E - n E u u E 0 i E w 5 V k p Y l h r B 0 g E s k N q g l C w t D v 6 D y h D p p C 1 6 C g p D t k E 9 w E 3 i C i v C 6 P m w J w c 6 3 C - 7 D 3 h C j s B 3 k E 9 l B i i B g 1 B w d 1 a p x C _ i B z r B 6 Y _ w B 8 g D 2 K 9 l B 4 i B o 2 E x q H y e z v B x c s 2 H k 8 B 9 p B 6 3 U 9 v E 4 v F s 3 H t k E m r F 6 5 F v t B 2 8 D 8 6 B k h C 1 u B w m P 6 7 E 3 p D v 2 E w 9 E t 4 C t - J x l Z u o E m k H x 7 I s s F 6 m S 9 x W t t C z i E o 6 B z 4 E y _ E 9 3 D 2 k T 8 j J j r T h 2 L 2 y H r k F 7 i q E y t 4 G r z _ J 9 x u D x j o E p l w Q q j l E r 0 j C 7 k y H 3 o 4 D x l l C u p q B 8 r 3 j B l 8 4 e 9 w M y t s F 3 n 3 B 5 s q E 7 h S - w H u s Y 6 y 8 C 1 9 m L i 7 t I - q v I n s _ B 9 r 9 I 2 u r E i z f g g t I i q n C n 7 s D 1 g g B v z g G i h 1 N q r u G - l y F 2 k n E 2 l w B i 5 l B h v D 9 k N m r G x - H h y G v 4 D s g B r - B w 1 C 2 7 B 8 Q 6 x B q 6 P z 2 E t 5 G t k C 6 k D _ 8 E h g D 8 a p k R t 6 I q z B 4 e r q E r 3 E 3 8 B v v B m t k B i 6 X 0 k S 7 6 U r - I r 3 W v o C 3 6 C m h B x 5 D x 6 N 5 9 C _ 2 B 2 2 C _ k C 0 4 C h s B 1 h C 6 o B y 3 D m Y i _ B 1 z C _ b r x B 6 5 I r z B - q a 9 q B 6 u C s _ B r a 9 w C u h B 6 m C l 0 C - n S p x D v 2 M x _ 8 B q _ s B _ _ m B k o Z m y q B j n S l x a 0 8 I 5 v D j j C r t N - e j a r i C 1 M w _ C - h J g j F 3 l N 4 _ Q h h S 7 r U o 5 a 9 5 N 5 o F p 6 1 B 9 8 L p i y B u - T l 6 D r m l B 0 u z H j u t O k o q B z z J u r D v s B k X j e l w C 2 K j 8 D n z B _ K j U l v B 2 r B 5 j B 9 8 C x f _ c g h B h g E v p B t e t x B 7 3 B n v B v Y 1 n C v 4 C g z B _ r B u a 0 z E s 6 B - 8 G 8 5 B v 9 B g s B m n S h m C j h D 0 y C y 0 C - 7 V 9 T z - B 1 d l i B q j C 7 w C 7 e x N 9 n G 9 f 0 W 6 W 5 f v R - t C i z B u s B 6 q C 1 m C _ g C u x B k 7 C 4 V 9 y F z u C _ _ E 2 h C j 9 B r - B h o C h y D m d m z F q 2 D x V 8 i B 6 - D i k C t u B i R z I x h B t d o a 1 m C 7 5 P 1 4 D g b j 2 B 2 g B n i B - X 1 h D r m C 3 5 D w O t x B v Z o 8 B s W v i B s y B u O - Y z c 3 i B 9 S m t B v j E n Z k v F 0 _ C o i F 8 v F 0 s C w 9 T l w B y 8 F 1 t D t j E l 6 C i n B 5 4 J t t D y 3 H u l D p 4 D 2 p E 9 6 C - n C 6 M m 8 C x t D 5 v M i p D o s C _ y D 0 p C 7 1 B q t B k t B v p B _ 0 J 2 4 F 4 m G k z C 4 n E 7 z F u z B l t I g u R 3 z F p 4 C g x D i 9 D 7 5 I 2 6 B 0 7 F o 3 H o k M w 7 S n k 5 F t k 2 D q q 1 C 0 4 3 B k 4 a x k l K q y c 2 5 r C 3 q n B - h _ F z o L 7 7 V 8 q K 1 u I u v F h v E 8 6 D 0 y D t - d n g C 0 _ K l w M g 2 C m 4 I q u P 5 - I v j D o 0 G 2 1 E - _ R l 8 E x 5 D 3 x C 9 j D s l M _ l M k r B 6 k 9 B 9 - H - 5 C s h F k 9 Y s h B r o L 7 9 B _ 4 M l k E q 7 B u l B r j p D j 5 j D 7 x D 6 _ G z h I r h S s 7 J w z D k q E 4 L 5 l B 6 H k S 1 4 B 5 k K 8 W w I r M 1 v E v n C 2 7 z B g s C 4 z B p m O o _ C - S 7 h B g W n g E q z I q p C r j E 5 w G g - C 9 i D t w C s g B j 9 B z u I 5 g D t 3 C 8 0 C 7 I v c 6 z B 7 p B p 6 C g - D k S l u D z - B l k B o d j J v w B g w D y u F h u D _ v D 2 s N m 1 E n 6 H k 7 D q 8 F z 3 C z h E n t G _ n H 4 5 J 9 j P z t D o z I l x J 0 v g B z w w D j j y K 5 x t F - 5 S 2 i E 1 1 I 8 q E s 9 Y g 6 M i l Q 9 u E j x _ C x 1 h o B l m J m 3 D u i E 5 4 B 6 v C t z C 0 1 C s r B h 4 B 1 X 5 P x o L 8 _ K o 9 F 7 x o B i z V 8 9 U 9 q C 4 8 B m g D 0 o H l o F i j H q h F 9 o F j k K 1 2 o a w i q I m o 4 u D 9 u D p h H 1 h g B 3 w H - w M y 2 E m 8 J k 2 E t 7 K 4 u C 5 l B i 3 E o n B 7 z C i p D j 4 B _ m C r U y b 4 0 D v U z S i t B q k C u w F 5 P i V - w C u h B j g B w P j V 0 L q j F j g C r Q 4 W 6 8 H t 9 E 6 s D i p B y S 5 k D r x B r q B 3 o F g p D v x C 2 k C j w M 5 o C i Y w h B n M - d n l E 0 1 N l Z o t B l 5 D n 4 B x v M l w C 0 _ C p i P s n B 3 U v e - t D 9 p B r 4 C m W g V 1 o B t j B 2 r B 0 V - y L v u E 8 i C 7 u C 2 1 O 0 6 B p - M 0 0 H 8 h C v w G s g 5 B p k y J k j j H x t 1 J q k h f - y h p B 7 y p f y 9 p Y _ 6 3 0 E u l O 3 m P - n S s z S 4 h K m 9 R j 2 Q j 1 I 3 i C t w I 7 8 L t i V 7 g C v 9 C w n I l i 3 B g w V 0 4 G 4 z L 4 5 V - 6 C 9 x G l g J w x E _ r F 1 2 L _ j M o 3 a 2 9 z B 3 j d k l R 5 p K o m L 9 1 H 9 5 D n u D x g J w n I o 2 H j v E s 9 F y n J k p E 3 x G v j D j u u x B 2 4 _ O 3 3 y M t 4 J h l j B p _ q i B t k i p H n 6 m u B 6 3 w K r i 8 E 1 8 4 B i 0 D x j E 5 x F 4 _ P m _ E 8 o H s 6 E r w i C _ i Z v 6 m C i u 2 E 4 6 i B 3 k 2 B q h u B h 6 8 B v 2 O j v s B p r r B j u F 7 k J o z h B - v a n g I 1 o S n r V _ 1 P 3 2 v C l i c 9 2 N 7 q a z p F q o D w 2 Q j s J u 3 O m y L 1 l V t 4 N 1 h i C 3 j V 1 w M x n C 4 z E 4 _ P r i P z 3 S - w p C g 4 9 C _ n H h p - B w _ Q 7 2 X l 9 y C g k T y m B j 4 E _ y E z w K j h D 6 3 M u n I u p D 0 t K h g g B j 0 X z 2 K j h J x 6 P k r r B i j O 8 z D _ l X o 0 D m - C x 5 C l o F 0 p E p n C 3 o Q 1 k F k q G w r C z j E m 0 D j o C v j G 4 o D o k C 7 a x q V 3 m D v 8 D - m D 7 w D 2 9 O 5 z C s m B y y D 4 1 E m Y 8 i B v q B i a - o B o m E 3 1 D 2 i I t 4 R q 8 C _ n D - - B k 2 C u 0 D k 3 B 7 x C 9 - B 4 z B 5 q H k 4 H g z C _ y E j h D m o D h w C t k F t r I n m F 0 o G n u E - 5 E j 0 F l z F p g E 4 7 F - j D s j F l k D - u H o h F r q D i _ C i 9 F _ 9 n B n - I t u B n h H 0 7 Z 2 _ I q g K w 1 D t 0 C 4 2 N o v I 8 1 B 0 x K x y U 8 k R _ g L 5 1 X g 2 b z m c x 7 5 B z m t G j w 6 H 2 h 3 C r i H l y D 0 o B 8 4 E 1 6 C _ _ C z q B z Z k 1 B h v D _ 1 C h p C g 8 B v j D x 4 B v 0 E _ v B 2 h G 2 n B i s C 3 - B 7 w T o 5 G 2 7 B 9 v E t o R k 5 z C 4 6 9 C p 6 C p - H i - C i 1 B n 8 D 9 6 B u k C s 2 E 6 m F _ 2 D _ t B 4 b o b 2 o V n c 5 7 E h h J x 4 S t o 2 D - _ p H 7 h 8 K 5 x _ N z g s N v o p J k 7 m G 7 0 s V _ y o H _ h l x C o x l F 0 6 o C o 5 I 0 j C 3 S l 9 E 3 t F r x C y t W 5 i C o r D h p N n 0 C h 7 C u _ D v g I _ - u B k _ i C y _ 1 E q n w B u s q C - 8 E 9 p a u 1 4 C 6 w m N g 8 B 1 I 6 1 C 3 o 0 P 0 5 H _ 4 C o O u t K 0 j C 6 Z x - B o p x B j p U h 5 N p p a 2 9 T p t y D 4 q u P q 5 t N t z j C _ 3 l B 4 h 7 D j w v B u _ K k j O 5 i j B p o R z x J u y E y k I 0 8 P 5 6 O k 9 X 2 1 z B 0 r t D _ 3 K j o s C p n 0 E y n S z l 8 B v 5 m D v y j F 7 x P l 4 o F h p - B 8 5 H m l L - x i C _ z D _ p t C 9 9 g B t j P m z c i 3 t B 3 l l B z 5 P z h d r s J l g H q l M y 6 J z t L x 0 M x 3 g D 5 2 g D k l 4 B m 6 h B u 7 h B l v R m i B 4 2 L 8 4 R 2 z P o x W l p c 6 - F g 2 D h 2 G l o E - k W m r M g v G w 7 I 1 m H 2 u B 0 9 B m s H w g G _ r I h 8 C i t D 7 2 H l r B r 8 C o 1 D 7 _ C m j D 7 h F 1 s C 8 w E r t C v 6 I j _ u B _ k E h 9 F p p J 6 x G r _ C q 9 M 1 x 0 D u n F y w C g 7 E 9 v Z q v B j _ N i v C s p B r k D 9 o F w l T o j F g 9 B k Y 9 q B u n B s W - I q h B 4 n M m _ Q 2 o X n y I y _ I i 6 E p g B z i C h 6 F 1 r B h s B w h B h k B s 2 E h x B l l G x N h l D q h B k q D r G k n B w b j k B z U w d g 3 D 5 i H 5 q B g 2 C k j B s T j x D j J 3 4 D h U n 7 C _ _ G x x D _ r D r m D h V 7 5 B k m C g m C x 0 I u i B j 1 M 2 2 D 3 e 2 W z M w I 9 x C k h B _ 0 C w 1 E - j B j k B x G n i C y S o 5 B 1 u B n o B _ s B - 5 C g n B r Q x e l q B k b _ 4 O z 4 W y t B 4 t B u r E g n B 6 m B 1 p B _ m B 7 q U 2 0 D 9 e l t F 2 K t w B h M 9 Y 4 W w S z z C 9 y B 0 8 B g q J w O 7 q C 3 a v k B q 8 B u t W u 8 Z l i H k l h D _ v m D v i i B u 6 G t 3 X 4 6 G 0 2 E n y G x k E z z B j r C 7 4 B _ 6 m B 1 8 E 6 7 M 3 l G 2 y K v q P 6 l C k u J 4 n B 6 s C 4 l G u z D r g C w d w t H s u B w q E p t F n o g B s p B u n B 3 0 K m 0 B 5 T 8 5 J i - C o n B r J h x B _ W r q B k a k i C 3 p B y j C v Y h 4 B n g C w k C j Z - j D v u D q 1 B g t C 7 n C v 3 B q y B k 6 B k z B r d v 2 B n i B g 4 F i 5 F g _ N 2 0 I z X o b _ t B 3 q B k p B m s D - 6 B z w E k l T l 3 y M i j x F 7 l j G y v - F k 7 0 c 2 g 3 Z m 3 n l B y t q 5 B 1 9 t e p t 9 5 B k 2 R i j F m p D q o X w z f y l T 9 p a 4 w f _ 9 z B 3 q z B 3 3 k N 4 0 L 7 o S g u W m w G h m J t z C 9 m E s g G j 1 M - e u 5 C j _ C _ h B _ 4 E w 5 E h 0 C 2 r J q t C - 4 D x x B 6 n B 3 x C n - B m k C z 4 B m j B z 6 C v 3 B _ h C 1 h D 3 1 B q d _ h D u 0 B k q C - 9 B _ e 5 j D o t C 4 h B v x B s y B 0 y E k h B 2 z K l _ L h x E o 5 G _ v F 2 n I 2 o E u 6 Q w 2 I 6 y D _ w L 6 0 J j w K y h W p w B s t B k j C g l B 8 s B 7 u B 7 _ J v 2 D s - S 9 u J j 9 G 7 9 B y m E k 6 B 9 l C g m D v l C 5 w B u h B z j B 9 g E s n K 5 r E h u D 6 i Y _ z B - n B k q C 8 h C n o B z l R 1 4 E l 8 G 7 - Z z u B l _ H x 3 C k u a q 0 I 9 y F m m D 5 o B v d 6 Z v p B 4 r B w R w x C j k C 7 1 C w k l B w 3 C q v j C u 1 K m x B u i C 5 2 V 9 4 E j 1 r B k k 2 B 3 x K 3 2 f t 1 V t 3 R 4 q 6 B 7 u Q 5 2 W 0 u f 9 v H _ n J p u C s r F 2 v D t x G 0 6 J 3 7 y C 5 9 V n 2 F s z D v u B z o B k V m 7 B v j E - g H 4 j O 6 o D t 3 B - 7 G g p E 2 6 T 3 7 E h v I v w G 2 6 D j l F v u G h l F x 4 i G z r E y m I 1 r m C v w j C x j l C q h v B j w b 5 4 o B i x K 7 o N 4 i 4 B v w U r 1 M 1 r 1 E q - O o k L p j I q 9 O w y F 4 g G s v C m 2 C r m N g h P h x 4 B 5 5 s M 7 o x E r 9 9 O j 2 z M 5 1 m E j 0 p D w 3 1 C 0 7 w C 5 n g F h 2 T 1 0 C h i F n z D 7 p E 2 w C g - B 7 s B 8 - R m v m C - n H 9 s B x j C t 1 m K 7 5 m B _ 4 P 3 l E w g D u 1 D - 4 F i 8 I m p O h m H - z G i 0 j B 9 o F p n L q m I q 0 G 9 t C 0 0 C - g J p k D y 8 B o u B - 5 C x Z q Y g c 8 j C l 6 C s b _ 9 E z 9 B 1 j E r o C j o C 2 o D _ a i w g B k 2 E 6 p E w v F l x C q 2 C j o C w _ D m t B 7 n B y 5 B s m B p w C x p B 1 j E j 6 C y - C o p B 7 j I r Q u 1 C w 7 C o 8 B v 2 F l 6 C k 3 H 1 l R r h P t 4 D i p D q r E l m B 8 X 5 h C 2 u B z y B 0 n B p x C r 6 C y 1 E 1 p B 8 r B 4 l B x c 3 w C - - B _ j C - n C p n C 0 r B r _ B - 8 B q x C g 8 E l k C v h B g g B x o B v X 5 c k n S g k I l 2 D 6 f 8 5 B n u C v g D w 0 J 7 i E 9 6 E t - B h k B 9 h B 0 y B 5 h B 9 t D x u D 5 - B h w C q h C q 5 B 0 y C v 3 V 0 1 G _ m D 0 8 C u y B h 9 B 1 1 B 1 o B y 5 B o r B 4 h C 7 c 1 l C 3 u E m q G s n I g m X q m M g j F - 7 L k 4 H 1 2 F i 9 F 8 7 B h w C o f o r B s g B i R 2 h C 6 4 F x 2 B l d z h E h m o B k y B k 3 H q 7 B g h C j 6 L k y E - t C 8 0 C k 7 B l 4 E k h C q h C 6 v D u p C _ r C t v I 7 u E x p B 6 k B 2 r C k r S n 5 C 2 0 C _ e o 7 B - p B q 8 F m 1 C _ 7 B i 0 B _ Q 5 K _ V p P 9 o B t X 7 n B i 0 B _ z B w 7 B 0 _ C v o L i r G 0 p E x l C 1 u B q o D 0 q G u o H r k P i - C q r B 4 Q l T i b 4 7 B 4 q G y u F o y C 0 r B 0 f m 9 D - q Z 1 n C 5 2 C 1 n C 5 7 E - i d - t D k 4 H n k D k z D 8 1 E y 7 B 6 7 B 3 8 L 4 1 E 4 j C t Y y g B 1 d x X v h D u Z y N k R x X l T v O - b 1 L i N 7 X x I w x C r w N 8 g F y a 9 c g 6 B 9 1 B j 9 B t 9 M h 9 B 6 s B 6 0 G h h E 3 q M n 5 E l h E s f 0 N q v F s 7 D s m G t 7 G 7 0 F 7 n C s _ D 7 v H y s h C 7 9 q D z k 7 B y h - D 6 7 Z k 1 B 1 v E 7 p B i j C h q B 4 - K h x Y 4 - Y 8 2 E 9 5 C o x L 8 s B m l B p - B 5 n C k p D - 3 B k W i k C x 8 E g p D 5 d m y C 1 p B g W u b 1 y G - h H k s n C w h v B p z y D 5 k D m k C g p H h i J m j F k y i B j o b h y M 5 1 p C h 1 H m o B v R v x C 1 p B v - B 8 r C r w B 1 t C 8 k B l 2 B - n B l s E i o N o 8 C o p N _ x B j s E w k J z t J l 3 B n - M o 8 C 7 3 E i y O r 9 O g 2 v B j g E o o W s 2 H 2 r K w 9 D u 5 B 2 8 C q x O _ 2 I w n J j 1 D o w D k r c 1 l F s 0 I 3 x S 3 u B v 0 K 2 2 I h x G 2 2 I z 7 U p 3 C y W 7 v E o _ D 0 R r h E 0 g B m 6 7 B 7 7 E r w C p m C m l B 6 3 H m q J l k P 0 r q U s r x N 2 v m D 5 8 L 7 y G h v D y 4 H s 9 F h n 4 D q s k G s 7 r C _ g p B r j G i 5 z B s 5 B q m G i s N n m R 9 0 F h j G _ o E - u B x u E 5 t D u n B i q G 4 8 C y y B 6 k B - v C 9 2 W 9 s G i t B 9 n C x - B 6 v P u 1 n N o m C v v D l h W _ - n B i 3 E 5 g F n l G 6 - D 1 9 C 3 6 F 3 2 H l l e u t q B q u n C m 9 e 0 _ h B 7 z b m _ r B h m q B - 8 Y m - H p 4 M k g p D t S 7 2 E x r G w o L u v I h o D 8 3 E k 8 G l n E 9 p c 9 z Q 4 q I r 7 K k q H 8 h E k z P q - B p i F l l B q p H w d 4 m C i 2 C o 9 F q t C z 8 K x 4 T h i h C n k H q 2 t C h y 6 R v z n D k k s O s 1 s F h k g B g w I 0 x B r r E - p E y 5 C t n G g 5 D l g D i z C x k Y z y N s 3 F m u I q 2 u D s h i C s p n B 0 6 h D l k g C o 5 D w v H 2 3 C s u j D - y u B _ v h D o y W 8 x j E h 7 K v x m B u u B 2 5 C p 1 _ B y x T 8 j N q z v C i k b g p n B w 8 g B - r R 2 i L m 3 V v s F t p K w 2 B 5 z C 2 9 B 5 h C 5 t U 5 z B x 7 B v 4 M 1 o J 5 N 5 E k z 8 D p r G k 3 2 L x 0 F 0 1 O 1 n Q 8 w M k x I 6 a 1 p I g x I 5 i F u r Z 7 o D z _ C w c _ S 0 p B r t B 0 o C o x C u 5 D 3 o D n 2 a r y D g 1 D 1 z M u p B w 3 C 7 l D q p M m r I u t G - t V g 9 O k r Q z q P 5 l H 2 s T 0 _ _ B i g u B 1 m G h 9 F h k w B i o m B 8 u M i - F 4 r I s t E u 3 E 9 5 D m g L u k O l x E j m K l h C q 1 V v _ D z j C 0 p B r k C y e x 0 F o g _ N l h G n 0 F g j C h v C 0 z E 3 8 B p y V q 8 L m 0 X k w H 5 8 F 8 v E 5 r C 6 - G 6 v I h 0 B k 3 C t y D u v I w j B h 0 M w l C 8 x N 4 u B i t E q t E 8 2 B o t C m n B r g C q 0 B - w B o n B 3 w B 2 g B v 4 B 0 t B _ b 4 b u y S 8 z F g w B o z V 5 3 F u i D n 5 - G 5 r l C k t w B 9 t 7 C 5 1 4 B - o k B 2 6 E u v q X w r 5 4 M - _ 5 E g 4 k C m u i J 7 2 J z o K p 7 D n 5 J u o F 3 v i B - 0 E q 9 J _ k F y s E t n K p z C p Z s v B 3 r B 1 5 B u h R w h D p Z w W g d 5 9 C g 6 E q u B z V 1 e 9 T n x B z q B i u B o 1 B 3 q B l k B l R j l B n N 5 P 6 U 3 Y l H p N 0 T - j B j l C 4 N _ N v o C m 2 E p z X 6 o J p p L 3 y G o 0 D 5 a 1 a v o C 3 p F k h B u h B g l C q n B p e _ 8 B 7 q B v q B n 4 B 5 y J g 8 B 9 t D 9 j B 9 q B z U l q B t 7 E z v E 4 q G j Q 7 6 C 9 j D 5 6 I u q G _ e 3 d o h B 7 f 7 l B 5 x C j z B 3 y B 0 T w T r a z V g 4 C 6 9 B 1 l B 8 S j i C 5 u D 2 n B q T 7 a m d g X t g C - 9 L 0 p D m k C n 4 D 3 t D p x C j g B t V m u C k 2 B 8 o D l u T z 1 B 7 7 x B m o D y 1 C 7 g D 5 2 B 0 - E q z C o q C o u V n c 8 m H _ h O h u C 0 y C l j E 3 3 D 3 l C - v C h v I - 1 B l 5 C g 0 B 7 1 B 5 X u 9 K x 3 d 6 y E u 5 B l X x j G u h p B p s Z x x p C h h g B 1 y T n 2 9 E l o 6 D l t q E z z a r t i B h s a h z G t k D w r Q h o G s h G 3 n E _ b r g C 0 0 B w o D 0 8 F o k C p u D s z D z j E k 2 H i w D 3 4 E _ v D l w J l 9 B 1 d - 5 y C x u m F 4 8 F h v D 0 t C 9 u D 7 7 L 8 y D n k F _ n D 7 7 G z - F - h 0 B 9 u E p 5 P 2 n I _ 3 I z 6 C _ _ C l k D 5 p L 2 r S 9 v E t o C 5 d 9 h B 1 - B p j D 8 x B j v E z w C 8 m B 3 T 2 t N 4 5 J l l C r i K t 3 B t v H 5 t D i h C s y C 3 g D 0 m E 7 u C 9 m C j w B 3 l F q 5 F r k F m t N 7 m R k w s B w 7 i D 4 3 l B 8 k C 8 t B - v E r Q v Q t k D r q B 9 e w z D 1 Y _ _ B l k B 8 b w S j g C 3 j B p c - d s 8 J w T 0 h E 2 _ F x k D l k E 7 7 E r 4 D n - B g p D r 7 E 5 x G m 5 G 2 o D q q h C s s C w 8 B k n B m s C x 9 e 0 7 C 2 m G y 6 D 9 0 F x 5 C 4 k B _ y C m z M h h D h o B q m B - p B 2 5 B 5 v S 5 2 C u 1 Q - r J z o F _ 9 D s r B - 1 D 6 k B x i G 6 5 K j u C 9 g E r y K l u E h 6 G t s C z N y e 0 6 B u z C y j h B t 9 G p 8 b _ U 4 a z l C k t B 9 n C 5 i B 1 4 C k q C x 3 B k r B 5 1 B 7 9 M q y C p g H o _ C w h C 0 u F n o B q r B m 7 B v j B k f 5 u B 1 3 B k r B p w B u y I j 5 D s K 4 6 D 5 3 B o 7 B o i C m l B u h C - d o 7 D m z C 7 _ B j d y a - 2 B 9 9 B 2 - E 5 X i G h z D n w h B 4 l P y Z _ G g V k r B u y B i 8 C _ 7 B i h B p j D 4 z B 0 5 B x s E m w D m y B 4 m P x 5 C q m B j v B o 6 B n l C 0 Z z - H u g B k h C v X 3 2 B 8 U k l B o l D x X o s B 8 V 6 Q 9 v C n v B 8 r C 1 1 F - t G j h d u 3 r C x r n B r p t O k n u P 1 4 - n C w o n - C w n 1 i C _ i 0 s B y l s 4 B 6 2 z 4 B 1 k 8 r F 9 u 1 K x - g i C n w p m B u k O 1 l k E v y k w B v 1 j y B 2 x l j B 4 i - p K w w q P i k 5 H t 7 w B q j Y h g z C t x E 9 u D 8 o I x 9 w l B z q F 2 3 2 y F 2 g y z B u x - m E 1 0 i Y o 1 8 t B y n 5 z B v t 0 2 B 4 y l F t 8 3 C t 7 s c 8 j x F t o o M 1 q y W j 6 6 N 9 4 g R 2 y V _ t K w x V z h H i t W i j F t l N x p F t m H 4 5 E 5 z H w P r _ C l l i B q X 8 T m t G w P n 8 B - R 0 I 6 1 D m v B v a j y C p s F 6 c q g E m w C 9 a _ O j R i T p N 8 F o b u s C p Q n g C 3 j B n U x q B r R q v B 5 h C 3 5 B 9 U 8 I l 1 E w c _ c y _ B 6 W h Z g n B 4 K x N t _ N 3 z C 6 v B 4 t E 7 s F 8 x K g T l l B o v B - i C p 9 C v l B h V 2 6 E u 8 G g e l K l x D g v B h j I j f 8 g E v 8 C - r B v y B 2 Y 8 t G z s L 7 v D 7 s B 8 p B x Q w o B m 9 G q P x M 2 W 3 J 2 p B m h D 6 K j Q h M s b n M n N w T j L r L 4 f i 7 D o E 6 E - I 6 r C 8 n H w t B n x B t k B 5 U x a h s B 7 r B 8 X i O 2 M r 2 F 8 H 2 H 9 d v u B 1 q D i r B s v F 2 v F 1 5 W y 9 F k - D o 5 H 6 5 H g q I 4 v J - l H y T w S w m Q v M 3 U 8 b t Z 4 v B v V z f u T r J v w E r q B v Z q S 7 j B q 0 D t Q k Y w k C _ W p e r Q 9 u D 8 _ B - 0 O 5 7 K p 0 H j q C g r D 0 1 B 8 _ I 2 g D 5 r F 3 w D m 4 C s u B p 9 C - r B 4 c l 0 H o 9 I x l H w 4 C w s D n s P 7 g C l z B j s F 6 9 B 7 z G t U g n B p U j H 0 c 9 k B h w D i 2 D s 7 H v r C t l Q 0 q B 9 8 B h O o L v V 0 I g J q Z l O 5 N 8 Y n O 1 t B 2 X l 6 B h N 2 I 7 M 8 u C 5 V 9 l B w i B k w K 0 r H 5 z H j 1 G 7 v D j r B y 2 f 6 q D x r B o u G 6 y F m h D s 9 M z r F g r D n x O - _ E _ q D x m E 1 y C 8 n B - z B 2 T s I 8 F p - E h m D _ q D u l C p j I v h C 0 w G 7 6 D v y E v y C 4 3 D o u C v m D r h C w t D _ S l g B n e 6 s B s 0 B 1 d g n N m q C 1 u B 7 t C l q I m m D r c r 3 C j - B g t B p U s T 0 s D r 6 D l Q 8 8 B 4 q D z f s T x o C - L p u I 5 p B j w H 9 3 B _ n D 0 m B 6 g B i b 4 k B g p D y z L - - r B 1 6 N p q F 7 w H t k B k c w n B r x B q v N y h B p 6 D p R x V 1 a v Z j e 0 R t Z 8 X p q B - F 0 T _ z S n z B 4 1 C v k D 7 g C h g F 7 2 J r 0 I t 2 J m 8 I u r I r q C _ X w T t Q 7 w B r e u O t a 6 v C 1 1 M q m C i T 6 L v H m L o O y W 4 N y G 4 K i o B 5 J 6 W p N i i B x f 1 Z y P v K i L 0 3 C s T 6 c 4 o B - 0 G 6 c w t E - q B n z B 3 f l V x m B w U y M i U g P g T z o H 8 T n H 8 S 0 X u 2 B 5 1 G j l B 2 S o 9 G n z O o o B 5 M n V 4 X q m C t 5 F 5 M p j J 0 X j 6 B m d m S m p D 5 w C r N 7 G _ T 4 D m I 6 o B h R 1 w D r f t l B q F 9 Y 3 Y 4 H q I q X 5 s B 6 Y i Z z N s o B g u C h a 4 i B j N y O g M 1 l D k 2 B n y B y d g o B g g E z r B _ K n e k O k n C v a 3 f 5 x B t U h t D g f 5 S l i B _ x B 8 s B p I l d z I u V w J n G n Z h Z o H w J 7 F 3 H s e g H g W w W j Q w b 8 R - v C h I u w D - O u G t W j O y l B 8 U p e q H i l B 3 D s Z 2 E 2 J 5 I 0 G x P 2 m B v 6 C i O j U l J q I y L 0 W m 0 B 1 P k y B 2 R h Z z g C s T 9 y C 3 a 6 E z O y 0 B - K o a t T o z E q k H 6 1 J u 9 S g l B 4 h C q t b p v B u a x i B r i B w y C 1 o B h d m a _ U 9 i D j 8 O k 8 C - P k O _ _ C p 7 E 8 R q i F _ x B h 2 B 1 S 3 j B n c 3 S u 9 D t 2 F n Z 3 w I m r S 1 - H g 8 F 0 N x u B 4 Q 7 n B o K u W k 2 C w I 5 u D 1 P 4 r F y g B r e t x B 8 K 7 J 2 O 8 H w m B r G 6 K - l B 8 o B n Q h L q f 2 K n N q h D m u G 3 a n Z w t B _ a 2 7 F 0 K 1 f 5 l B j K j a q o B 5 Z p a l e l - H r o B 1 Y u S p k B l k B 4 r C z O p j B 3 j B h K _ S r g B 9 Q w O 4 W _ g B z 1 F l Z k h B u j C k V x O i h B 1 7 E 1 n C g W 4 Q g 6 B x P m W v Y m l B 5 h B 9 3 D w 7 B w t B x M v N 2 W x P q V o l B z O y b p g C - Y v - E v G 3 d 5 S - l C - p B 4 M 7 l C w r C 5 j B h 2 K n p L y v g B q z D 2 o J _ a l 7 I y h C w Q x 3 C i b x M x V 9 r B w h B k S y 7 B _ z B 8 q K s l B k f 4 k B 1 c x c 2 M k 7 B 4 7 B r j D l X g q C 7 w B 5 T 7 2 V k y E 9 S j t G o y B p o B p n C k t B o D h N 8 c t M u p C g a 2 p C s f p v B y Q t Y l U n w B q t B j Z 8 K r e m 0 B x w B 9 h B t Y 0 j C o O h H z U h q B l g B h Q m W _ e 7 q D s K l J 8 E v j B _ v D y 1 E 2 M z j B u J u m B 5 h B 0 y C 3 T n 4 D h k E v 4 B w 8 B h 6 D n p C - q C g r Q w h D v 0 I z - E o S w W x s E w y C o q C 2 r B g W o r G g _ D r o L s m B 1 1 B m h O l w C p - G 1 t C v t D z - G 2 j C p o C p k B x v D t M 1 w C l j G 1 p B 0 Z y m B u 0 C m 8 F 7 n C w 0 B n Z g Y 4 c w P p V l U m 7 B u y H w g B s s C i p D v 4 B v Q q T r R q O 8 m B g t B 2 m B x Y u 7 F _ U 4 Q 2 h C i V h L _ j C r - G t w C p j c 2 8 Q s q J q t C 4 i E v 6 B 7 w D _ r I q v B s d z U z k E s 0 B 5 h B q o D h L 2 m B 3 - B k r G _ j O 7 8 E 5 k N h k D 0 t x B 2 k C m u B k g D q k C v 2 K i v N k p H x w E r k E 5 o C 1 M r V i u B 4 b - v M 5 U r z B h x D j s B v n G 0 m C 8 s D 2 n B i 1 B l x B s t B 8 r C - t D 0 7 B q 0 B q y D 1 q B h J 4 N j l C 9 j B n X v i B t X 8 R r w E 4 H h K i d t M 8 R y 0 B z o C 3 j B v t G 9 1 D p 2 B r T s q C l _ B p i B 6 Z t q D u z C k 6 B k r o C z 1 V l X 1 d z j B 3 7 E u g B _ e r o F h k 7 B l 4 7 F q 0 _ B l m g Q y 3 _ O - 4 7 J x g v X 5 l c _ n M 8 u S j o S h v L g 4 C 7 0 x C y 7 H 5 y E 9 x B j b v t B i e z N 0 c t V 6 S r h F _ 1 B 6 I s I r J 4 W o p D h H o 2 E _ o H w b h e n 8 E 7 3 S m n B 9 J 9 Q n H 5 p C 0 I n V t n J g i B 7 Q o 2 B r s B _ c y L 8 K 0 i F m n B g _ D 9 q D 8 Q q f 4 v D 7 O u z E 5 c 8 g B k 1 B 4 t B t 2 F 8 7 B 3 Y y b 4 t B t Z n m B t N 7 f t N z Z s h B o - C v 4 B 9 x C z q B l 5 B y s G g 0 F z s B x M n U r n C - d 8 7 B l 5 D i p D k h B 7 j B 9 d p e k t B h 7 E l M k q E j 9 E 4 t B q K h J 9 e t M 7 j E 0 g B x o B i s B t i B k y B 5 O 1 4 C 1 m C y C n X - u B v p B k V o i C j T 1 O o K z U 8 i B 8 K 6 R y J x L 4 Q j P p i B s B z K u G 4 U 2 n G n I 2 Q y G 8 E 9 h B q y B j v B u R o R t P p F q U m Z i K m i C u - E x s E 5 q D - s D o b j e r 4 B t x B _ m C q O m O u K y G 8 E - I 2 W _ e 6 Q u J s K y H 4 0 B r C 2 u C w u C 0 D v G w W k F k k C 6 g B - K 6 M 0 H 8 W 7 g C n Q 5 w B 2 0 C o W 5 T u J 8 5 B h r M 4 r B k s B l Y h Y u 7 D 0 N 6 M 1 I m n B 5 x B h K 0 i B 6 v C s h B 2 p E 7 n C h K w o B 8 X i Y i O t q B y t B r v D 4 W s _ D s 3 H j U 2 m B - h B o f - n B h U 7 T _ x B r j B j L - s E j v C j X m J z F 2 M - S u V - X i 6 B 8 Q 1 S 4 Q g N - X 2 E j c o V h J t G h U w C m m B y R g h B v e 2 0 B u S i 0 D m v N s 1 B 4 t B j x C x M 9 e v x B 6 0 B g 8 B u n B 8 H v e q 1 C l w C 9 j B h 4 B g 8 B 2 g B r - B 5 w B 2 1 C j e r o C x p B q W 2 W 6 H n Q k q G 7 L 6 g B k 0 B n Q u S o W 4 G 6 R o S j K i d w O 6 b 2 0 B r 0 C g 2 C 2 b v x B 1 9 E 3 V 4 o B s _ M r l B o 9 G 1 l B p R 3 g C h r B x 4 B q p C j J v Z z e g F - H _ R q K y G p U x G - J x V 4 h B 9 I h M w q C 2 5 B 4 k B 2 v F u b 5 d j i B i - E l v B - o B 3 K 7 H l d 8 a x n B x S 9 4 C 4 9 E t t B 0 Y 1 p E s e v s C v b 7 m B y N z L 4 y B 3 c k V h 3 B w i C 8 j I x y F l o O 9 k o B x o T m n P - _ c 3 j l B o z b u q x B w w v D 8 r - C k r t C 2 w h B k j p B o j F l v D k X j z B l K w o B w S 4 W r J l V 2 i B h x B s W o W h x B 4 F 2 X 6 u B 8 X l H 1 f s i B 9 a 0 P k Q m U w q I w 9 O q L q T 8 H h Q 8 _ C x k B - F m i C w J 3 j B m W 7 P j k B l Z 1 M r z E 0 T 8 R l L q V 5 o B u k H i V 5 u G h h D u m G 6 n D 4 m B 0 W w d o S j U z O s 8 C z q H z g H r q B _ K 5 l B g 4 C j K o h B 4 m B x q B 9 q C 1 l B v y B 9 o N 7 l D i g G l z Z 5 y B x f s s H _ l C w 2 B i O i a _ k B o V - K h M t C 0 t B x P s H v s B h Z _ Q j P w l B _ J v O q R o i C 4 n G 9 s E q 7 D 6 z H u z C w l D i m I 5 T g 9 Y 8 8 T 3 - f x k k B r 7 1 B u 6 3 B g 6 O 9 k G 2 m C r k B q k C u 0 B 2 _ z B w p n C x y 0 B 1 - V 3 u D _ l T o _ F k w P 1 q B n m B q 1 B t e p k B r i H g k O 5 z C h x D 6 2 L l 7 D s 9 B 9 p C v 9 N l o P y g D y 1 B 7 5 B j z E y T j Z z j B t v K l o B q p C r j B u j C - 3 B _ g B t j B 5 h B 7 d x 3 P 2 N - d 2 9 D 3 w p C t m y F 3 s u I g 3 4 I 0 t C _ u C h z E - z I g d 7 P 9 6 E y m B j o C t y J u 2 b 7 4 y M 0 1 y B n u 7 n B 1 m 3 B m x P i o Q n k B 5 4 W m n B 5 U o i D l y B 3 y B k t E y v B 4 L v z C x 0 I p 6 B s h E - y B y r D 9 f 2 h B 1 e y v B t v D k Y r a z V 4 n B 6 W 8 H h g B 4 X l s B v f u X _ n B m L m F h J 1 t C r U r J j H l i C r R t u D 6 0 B - j B h 4 B i n B 6 7 B i O 8 H y L 2 o B 9 Q k i B x p C 8 4 E s o B r g B 9 v D v 2 H h f 8 S n _ E 5 Q 2 u B o c r f w h D h y B - M w I 9 L 4 k B 3 w C g h B r M _ W m O t R r - E s T k i B 6 X v N p J 5 u D _ i F w b 3 P _ e 8 E s W w 0 B q p B 4 H u z D 2 K x Z 4 p D o P 1 U 7 V x a t n G x J p x D 4 3 C l K 2 O 6 c _ 2 B z U l e v E t J t V y I 5 w C 7 I p U l Z n U n m B k c l g C s P p R 0 i B 6 n B - Y 2 g B - p B p q B v e 8 X m t G 7 y B s S z S i y E w h C 6 Z 9 e 2 i B m j B 8 5 G _ m B g t B 2 t B o 7 M 8 q E m s G p i H r l G 5 o C z p F o 3 B 3 a o S y o D u I r 6 B k c 7 w B 4 r C 7 - B 8 H m T t 6 B l i C 9 r B i 9 G v q C l z B g 5 C w S p 4 B v Q 8 c k 2 B k v B o d 6 0 B q 9 F p x C _ b v s B j i C 5 w D 8 i L n 5 B m 5 C s x G 8 h B x i C y S k T 3 N 0 o B k X h k B l 4 B k z D 5 3 B 3 k N 8 b p U t - B u t B p V y d 8 9 B n m B 5 4 B 8 i B 1 G 2 i B m c t x C 4 s C p k E h q B w b w O s 0 D o 9 F _ t B q T w o B 1 Z i v C u l F - x B 4 I 6 j G g e 3 l B i I n W q L j m B k n C 9 y E j y E 3 p d s p B l l E u t E v v D v 2 F s q r E 0 Z v j B x U 9 r B 2 2 D u 5 E l q B 9 d y y E x j B z U s u J i 8 B x 4 D - 7 G h v M s n I 3 5 C z o C 3 7 E x - B z 8 E q p B i w F p 5 D u j C g z C t _ B x r D 9 n B g 3 H 3 w J m n I r 3 B 5 t D 6 s C 0 j C z u Q 5 w C 9 i K u 7 q G - l R g s C p w C v 0 X v v E y R p g E s o J v n R 4 - K u n B 5 l D u I 3 Y p w B 5 5 C 5 v E 1 i C 5 q C 8 S i x B y w B 0 P v N 0 4 I 6 q E j 7 C 5 j B p k E - d s l B v v E 9 1 B j n C 7 S m R 1 3 D s r R q 7 B z v M j 4 S r v Y 6 8 Q x 9 V s h F s j C s h B 4 r D 0 L h h H w t C g 8 B u o D i N l j B 4 f x h B 6 k E 9 m C n 4 C 5 t E o 0 H n _ M p t G q m G 0 h F 7 8 E 2 R p Q v s B r z C 9 k E j 5 D y 1 E 1 j E x 3 B 2 Q 3 o B 4 7 D 8 U v X 3 u C p _ B q s B z - F 3 g D p - B 6 y C w 7 C g m D 4 f z n B m i C 6 1 G 9 3 E q l D p _ H 7 k F - 1 D 4 _ E m n G 2 h C x - F i p E 5 4 W n 6 C o K 8 p C v s E 2 y y B v o - B p 5 s D 6 z v D x k D m p B y g K z u R o u B y p D 9 3 B y h C o n B 1 6 B q 9 G k X t z E 1 g C o 8 B k b 1 1 B 5 d r k D 5 3 B p i B 6 y B 1 I r u D 1 - B 5 S v e u 3 C 6 2 B v z B l 7 C q - D s _ D 6 p E l 1 F q 9 K o b p e 6 R p k B w v B l 2 F s _ C t X i W 1 w B u 5 B j o F i l B 3 3 C - y N 9 t C n 2 B n s I i 2 J 4 s F 6 z B _ j C 1 w H 2 _ D 5 n a 8 0 E p s E 4 0 C m p D v q B p v E 2 p E z r E 2 w V 8 i i Q o r u L z s x C q 9 m B 1 0 8 B 6 y w B u j u S _ 5 I q 4 H q 2 t B q y 4 C n g i E h 1 u D v 4 7 F 6 s z R 6 k 7 D 5 l k E n v c 4 1 C t 4 w B 2 5 1 F v - h H z - 8 O h g g F - h n C t o 8 D 3 7 q B 7 y J 4 l 1 B 0 9 D k o k C 2 v x E q u f _ w O u x O 6 j 9 o C o 2 B 3 u b g k R k 6 V z x D r s F 0 h E 9 i C h 7 C s 8 J k r J i w N k p h D l 0 p C p j h B o 1 c 4 j y Z 1 z y J - o 6 B 6 v h K 7 x r D h s h G 7 g v E 7 l W x x 3 E k z S i 1 x M h _ C m u s C j q 1 C 4 5 9 D 8 l N t p H 6 l B q 5 D p 5 G w j G o 7 L n k J 9 q 7 B 4 n L p 1 z C t - D g r B y P x w D x m G - t F n _ E 0 3 E o Q q e i L h R 6 h D 8 2 L v q C 8 g D n n E 9 8 N 7 q F n p J 5 - K _ v M k v O x 3 D j _ D 1 j H - 0 E z l D x g M m 1 F y g D v 6 B 3 y E 5 y C i 9 B - 6 Q i o B z i C w j z B k 7 I s 7 U j t R m m F u 2 D 5 4 B h z B w - J 6 i B 7 4 B j q B r 4 B k 5 H 3 1 K o z L 5 l K v p L 4 q E 2 l M 7 k E o 5 H 2 l M 0 4 Z 8 z Y o _ C q r B w 1 C 5 e 8 z D 6 E k N r v B w l B - X j T g p E o _ D 7 l l B 3 m b 6 6 G i n C g 6 G i b r j D k n B t U 0 4 C 6 0 B 2 0 B s j C l Q q T z M m p D 9 k E l m B y _ B z y B 4 i D h r K 5 r B o h B 3 t D p g E n 5 C h u D 6 z B x s E o y B t 2 F r - H i m E s 1 J m v a u p r C u 2 a h m l B - 3 0 G h 6 w B i - G 9 v l B 0 1 N h 7 N x h Q g u W i 4 I j _ M u u b g - j C 0 j 4 C 9 r q B 1 r v N n l 6 L 7 o x O x z o Y p t w E 7 2 5 B 8 u j h B 8 t l M i q 6 D l 8 y N w m T v h J _ 8 F v g E 1 r I w u l B _ - w D h t 0 B 9 7 q D 1 n 0 D 7 n s E - w m C s l 5 B r r z B 9 V p 4 s E 6 u C y m C 4 s G x h M 3 4 s C - i J r 7 0 K y p X 9 l 3 H x s D w n J p p m B i g Z 1 w O k I 4 r O 2 F 4 n n B h V 4 8 B 6 z L m l e 1 l u n B y z D h l E i 0 d o u W t q R i g V w 4 L 1 - E 4 u B 2 t C 7 z B o l C 5 h C h R 9 i C o m C 0 9 B 1 y E g 3 L q 3 L l 9 C 9 8 D 1 R 6 P 9 Q o P u S 5 h J 7 V g 4 C o v B u X 0 d 8 d o M u D k 1 B m O l M x M j r N t k B 3 9 C 2 n B z V g h D o g G t p C 2 t E g j B 9 l N s 6 G q 2 k B l l 3 B o 5 G k r G t 8 E j 4 B 6 M r g H s 4 O 4 Z v r D _ w D 5 S h M _ N 7 g i B 1 t D 0 R k S s S l e 6 K 7 I t Y o h C 6 y B g f 3 I - c y z C 8 w D n 6 E _ q B k R l u J i o E l c m Z x h B x W t h B 5 X 3 D s o C 6 g C i 6 T p v C o z C g m s B _ Q 8 V r _ F u 6 C 2 6 B i 6 X 9 n g C s 2 8 B j 0 g B w v i B i k 1 B v h 2 D l v B m 1 O 7 m L j Z - _ H 9 0 D t r C p q B 4 4 O q W n U x U q K n L j v B 8 h C y 5 F r y F 3 3 R 2 x L 2 q - C k - K t g C 9 _ N v N 5 j D q f 5 X p P t n B 4 y B m y B j l C t 3 8 C 1 v g G 6 0 6 O 7 g v M 8 g s r B _ - q p B 7 7 1 B h U v U j H - _ E g 9 H l x D u P 4 p E 9 v E _ i O o S s O u s C s t B z e - 6 F l p C 8 2 B - 8 C n s F k s H 8 y F t z C _ o B 9 V g h G 9 2 Y 1 i C 6 h E s P 8 W 9 j B _ 0 C z j D i 8 B r v M k u N m W 7 t C q t P 0 7 C u i F 0 b 8 R z 7 E l w B _ r C - j E 2 _ D j U 1 n C p o B _ 2 H u _ D 3 v E h r B k n B i i F 2 4 G g O p Q 2 L 9 h C 2 H 2 g B t y J g s W 6 m B l 8 E 2 r S m v F 8 M y j C z w j C q 8 T y q G _ s P _ n D _ z B 8 U l u G - T y q G h 2 F 7 T o 8 F n w E m j F 7 P _ Q k R o m B g x E 6 V y 2 F z - C n t I h h K s i C 7 H 1 t B 6 p B 9 g B y 4 B q l N 6 8 L 2 x C t p B p P 0 f q N m J _ L u e v S 3 W k U z K r O - v B p 3 B v h B o x C 1 s C p b u U p F q o G i g B w U o e 8 k E _ d _ P n F j Y 0 4 B i j h B h 7 G q N l v B j P 1 L n O 1 b 6 - B 3 H w N z W p H q l C _ j E 5 9 F t 2 E w u B 1 3 H o p a z o I s i J x l p B 5 0 B i q e j 9 I 9 x K g 6 B g 0 B t 3 C g H 4 8 C q V j 4 C y f i K g Z s M w G n _ B 9 E v K p F 2 V k N z X 5 t G j v B n s E s 7 D k f 9 0 D h i B h _ H o j C y j C o K 4 G i z B p I o H u 0 B k k C r g C u T x G - P o h B v k B o - D x M _ B 4 B _ T y F y 2 B v G g F 5 t D m n B 8 H 6 F t l B u I r J p Z g 9 B h J - F v D 0 H u o H s k C s n B l M n 4 D 6 r C 2 M h v E 0 m B k r B 7 F u k B x o B v c j m C 0 V 5 v C j d v l F w 5 B u l D 8 R 1 d r q D v t D r F p I i N j 9 B - T h I x X 8 G z T 3 F i - E 2 E s G x W m J j c i H 8 r B i a 4 M 4 z B u J 6 J 9 l C y f x X 0 G q K 2 H n E 9 D l I p v B i S 2 G 3 H v S t L o l B - O z X p n C h x G v - 3 D v - B w Q z j B k O 7 4 D q k C 5 Y 0 y C 0 R h L r u C v m C t v B x I 8 f p P o a 7 F 5 K r p B v L m a 8 p C v p B m b 7 m L _ t f s J w f 6 7 D - 9 B n t J z d 0 7 B w h F t j B t u B g z C 9 9 B 4 8 C o i C 8 k B n S n - D j 0 B - a 7 Z 1 z B r j C i e j P t o B o w D 8 r B 0 s F v k L z _ B 1 v B - c p M s W i N 9 2 B q J s o C 8 V 2 5 D n w P w 2 F 2 u 5 K 6 z G x T n 3 D 1 2 D u 0 I o z u B 4 y u B p h n B o j S _ 2 O 3 6 L q 2 r C j g J n v E r 3 q B 6 u f s l q B u x u F l 5 8 C p w 1 U - 4 o F 0 0 _ E w m M y 8 B 7 f 2 S 8 S l R 1 e 6 W l k B s - D z a 4 D 6 p B p H x E z z B u W n J z E y I 6 H r V t R z U l Z _ M v z F s V - T 3 p B 9 v E j e m n B - w Q 8 5 m B 3 4 0 H _ h _ P h s n D 4 j t v D 8 s r B y t t C y m T z 3 p B t m N 7 w O w i D 6 m C - m D l m B v y 2 C g g E 7 7 C t k J 9 i I s 3 B 8 - G r 2 a u D k P i 0 P 2 v B 3 y B 2 - F v V j K r e i W z 9 B v 9 B 2 b h k B s 3 l C y W o O - J u L z 5 B 9 k B m 3 C h W 4 Y z J 3 m D 8 h D s h D u j B - 1 E r _ D h _ D r j C k I n q C j b z _ C _ L l i C r C v a 5 V p G o v C 0 4 C t 6 F z J h h F j z I j 6 _ C 6 1 F v f u v B i p B _ i D h H 8 3 O w K 8 N 0 H t G 8 F 0 0 B 0 x L t Y 5 j B 9 p B n n C 7 d n U 5 D s N v L y f y V 7 K m Q g K v i B h t 5 B u p V r 1 D 1 u H 8 5 K 7 x F t s E l s E 1 7 H 3 S y K x q Q m K _ u F 5 1 F 6 4 7 B 3 v o B 1 g I m u B 9 q C 7 V k S l v C i q C 1 1 D 8 f - 4 C z c s y C 0 v i B q h n E l v k H 6 z 0 h C v 0 p O i y 7 e h m 7 k C 2 2 q J q 8 r C 1 o 7 C 4 7 f s g - B j 8 8 B r z Z 1 l D s 7 E u o L 8 v H q 3 F 2 j E j m G j 7 D q 2 D h 8 C 5 n S 7 w D 4 m C _ W g O 8 n D x w B h x B h 4 B i 0 B 1 c 6 m B y h B n s B v r B x r d 9 _ S y l Z r 7 X x n E z s B x O t - F 9 r E 7 n C y x d 3 g f _ 0 R y w F g 0 D g h N 7 5 D y - D i i F 5 g l C 4 q Y k k R - o N k - M h z B 6 _ D 1 w T 4 p J 4 s E - m E t q B k 0 B s k J t w C h k V 9 6 s D l 0 l D 9 2 X 8 - O i o Y k p O r 3 J o 4 d 3 E h G o p V 4 H m T o 3 B o r B 1 - B h 9 B k 8 F z 1 D o 7 B x w M x l H h y C 5 6 C g q E _ g B 6 Z 7 o F 3 r - B u 5 9 C i 2 c 9 q r F 6 i w I x 1 z B i q O n 2 I 2 - T _ n Z j 1 Z - l 6 B 4 O g z N k P 0 T i i D u _ x D g 4 t C s y F - a 3 _ N p k J t h F y x B 8 v E k w E t 8 B u 8 D 3 H i G - M 2 d 0 O w P v K p O 7 E n s F 5 R m g C l k C x m B 0 w B i 4 D 6 p B q M o Q j p B o G t B r V _ H 4 P 3 G r W h a 6 L u 4 D - e h l B p W g Q p S n s C 3 b 3 3 I q y J 0 6 C y U 8 e m M j P o G _ F r H _ j D n b 7 p E r m B 8 O y L i j B t Q g S z P 8 m B k S 1 q B 2 h B s L 6 S 5 r B l z B j 8 C 1 j C - V - r B j g B o h B 8 W 8 - a _ s E 2 _ B 4 t B h o B 4 p C 6 R y T o O y g B v c z d 3 j L m - E k z B t i B 3 r D n u C l X 3 - B p q B z p B w s C _ s C w _ C w K 3 E z y B y - C 7 j D k 8 B h H 4 S x p R k 6 G k v N g p D v w B s x V 7 w B 5 6 C q i F 7 k G r 1 p B 3 k E 6 s C m _ D n J o P w O g u B - j D m u N t U 4 h B - I q W l J 9 V 8 N 1 e v f 1 V x z B 8 b g j F x 2 K h 0 C 3 v L 0 j F j x B k t C w p I 8 9 B x G g b 0 H t R h a j i C o P n U v N 8 b 5 v I 1 x G k 5 G 2 s E 6 u C _ 8 B i 8 B i o H j o F 7 - B y T z p s B l 3 F n j E 1 g G - n B 0 W 6 8 B v z B t 4 B 2 j C r 5 C 5 - G 8 9 D h g C 0 8 B 0 o B m p D n o B x w B y n B 1 j B v w H _ 4 C 4 3 C o s C s 8 F h u D h o B q 2 E 7 a q k T s n H 7 i P t 4 r N 8 p s F l 8 o F v v 7 B 4 t H o 2 c g q u L u 3 1 t B q 6 v z L - k m J 8 0 R l m 7 B 0 2 b u 9 F 9 6 C h j d 1 6 w B y - u B s 7 J 8 k O 0 3 k B 3 1 X - j i E g 9 B j z G 9 k 6 D 0 2 u F 3 q m B _ 1 y B _ n X s k 9 D 7 y p C 7 k 8 D r 1 _ C l 0 J q o Q n z U r n D p s B w L n H 3 R i U t B 1 y B k I p m E y O p W 4 S 0 s E m o B 7 5 B y i B m d x C 7 C 6 I z R t J k I 9 G 6 i B 4 W - I s t B 7 p B w W r G n E j E l e 0 H 2 F p V q v B l H l E t J 0 F 6 F w D 3 5 B w D - E 4 H s 1 B y W m F j Q 8 W v q B w 8 B - 6 C n Z 7 w B r x B i p D j J z C 6 D 3 j C v g B 5 G 2 F o D 0 H s v F 5 w B n G k D u H o E 3 P z u B v p B h Z 0 B k I n y D 3 G - 6 B r q C j a 0 _ B z m D - G 6 K q h B y k C q F z E x U s b y G 9 w B k n B w s C j M i t B x e p M _ N t c - K g D - F _ e y 0 C y m B h e 5 j D 2 M l I g H x d i N 2 M 0 _ C 3 w C y s C l 6 C _ _ D h l E k 9 J l 5 n B u q o B 3 y U v x D 4 u C h N m 2 D 7 Q 2 q D 3 r F r m E t y B 8 d l O _ I 7 o E h f o o B r 5 B u p B o X n l B 4 c w h D 3 f y I m n B l J 5 C 7 J 8 H s - D 3 l B o O y H r G _ B W s T v U 1 E 7 J s c 4 O g d v E 0 D o D u L y o B k I v C y F 9 G w L o F r M p e 9 I 1 - B 1 I v F p L 9 c k a 6 U x F 1 S _ Z 0 Z s H i N s R m N u E 3 u B 8 x B g t B x O r u C k l B 1 P 6 _ C g t B w 1 C 0 W m s C z Y r G 1 x B o 3 H x O h 2 F i S z q B p N l H 0 H q W 2 J - 3 B 6 N - I 3 f r N j Q 3 j D v j D h I x h D o r B 0 J 5 D q z D 8 n H 7 j G x c - S g R 9 O 7 F o J 3 c 2 7 D j L u g B t w B k O 4 i B 3 E 7 j B n I 4 a v L h P h T u 5 B t u B z l R p 4 D 4 7 B - - B 2 b u 2 C y S 0 W 3 I - m C g s B g R t 8 I 6 y C 2 4 F 0 0 J 5 0 K 8 u F 8 _ K s t B o - C 5 q B o n B _ W 8 F z z C i Y 0 n B t z B _ K g j B 9 J j E w b - 3 K v M i D l s B g l C 8 E v F 0 l B q 1 B l G o E u E t L z v B v s D v d 3 B 7 p B u C j I z X v i B 7 r D 4 Z q W g n B q H w V 3 X 0 J 6 y B g f 3 c w o D y G q 8 C i f x F _ C g C t Z o 8 B 9 P o K i H - b i H 0 f n L w V 4 U q G 4 q B 6 C 0 6 B u N 4 J t 9 B q z C r T y f 3 l C k m E s K 5 V 2 H 5 D r L 3 B 0 K w K k N w W 2 K 0 b 2 p E x O r D 6 J 8 e u Z l Y t L t i B 8 M s J s E l 2 B 4 C t O 4 C r L m _ D u s C u J 9 B u C 0 K r Z n G 7 I - F p L 6 E g O 4 t B g D 0 G 4 y B - K o l B 6 r B 1 i B o a 7 O u 8 C r F q K j M t G p q B w j C - D 8 N o E i V m a v Y m W 3 w C z M k n B 1 U g D 5 D g D o n B o F 3 C l N 9 J p g B x a n Q 6 4 I x x C q n B 2 r C y R t F u H r C x 1 F h E 8 K t M r M u H t M 2 0 D q T j H y I m D q b 6 k B 6 E 2 H - D h G k a r T o a 7 D 8 g B g O k O 8 m B 2 M h P s 6 B 4 G m y B n I z L h P i V 9 X 4 E w a 9 b r I z F 2 E 5 H q r C m R o p P 3 u C m q C 8 J w m H h P v I 6 a x t E i g F v h D 6 7 D x 2 B x 9 I k H 8 J r P m Q 2 e y 4 B s 6 C 5 K p m C 9 8 G v 3 C q w D w i I h 9 M 9 3 D t u B z j B 5 5 C y R j P 9 S 7 P 4 H 8 N k 6 B - H - T - j B m O j e 9 L y J x L r L 1 9 B 9 O k N 4 a u E 4 k B j I 1 D 9 b 3 D w y B _ q C k N 4 G 0 G y R - 6 E _ 0 U _ o E l X i _ C 4 _ L 3 u B q y B q z M 5 l C 8 l D s 5 B n x N w q C j 3 7 m B s 2 D v R 7 8 X k 4 C z l B p p P 9 r B j a i L m I x G i S s I n E o O n q B _ 7 J j R 3 V s S x N 7 l B u d x k B 7 G g 6 C w F y h D t R - G x N r e s W j u D k S 4 W k 1 B k 2 C j y C t l G 4 8 i B 1 7 K x m E j h C k 3 C i i L 9 p C 2 h D 0 g E _ s E t r B y n F n 6 B 5 V 5 l K l 0 C i z F 3 q V g 3 B g 1 B m q D s b x P - d 5 U x h C t 3 J 0 0 W q p w B l r C 1 O - K l q B 0 y D w 4 G i s C 5 j B u 8 B - K r i B 9 S 6 R 2 N t 9 J o K q V h P p u C j o B 2 M 4 g B l g C 9 m o E _ - x m K 9 3 y E p 8 1 B z k D 6 0 h J r s x V w h 9 F q j h E h 9 0 E u h 3 C 0 0 D j Q j j l C o w F w 5 t B m s y Q 5 _ 9 B y n 4 F 1 q z B n i f 9 k D 2 2 k J s 8 r C y x g B _ 8 m G p 3 k M r v O x 6 W 5 - 9 B 8 j F 5 a r k I 1 a 0 v C r J m v C y T s T 5 V _ - C q 3 E g q I 0 - C p p C j Z y G 4 Q 0 G i r B _ R 0 p D i O k F q O u 1 B u i E 4 m F l 2 M 8 s H m v B 8 w X _ 0 F - e q L z 7 C 3 G w D v 6 B 0 i B m j B r k B 4 z D j w M t u D _ N y C 4 C 1 F r D g F 6 s B q K 9 3 B z P 4 y B x p B u J 6 G r v B 1 X 1 I l k E j - B 6 g B l y G s v P 8 7 J 4 5 I q u S j 9 K 8 s T o 4 L 2 r M 4 8 I m h E r l B o X w P 6 P w o L h t B 8 s G v j C _ F k I 1 V x M q k C o z D 9 w B y 0 B r q B u H m 0 G 4 K l 7 D h K h J 1 q B m S g 2 E t C - Q 9 y C o I w 4 C y I p M - h B u K n E 9 r B _ K p M _ R w J l T i K 0 l B 0 G m _ D n e r M 2 n B t k D t k B n E u I 1 P 9 u B 9 Y x o C 6 K s u B s O 9 I 1 I 4 M m W n X 3 P t U r J o S 6 N j I 8 y B v i B z o C w K l I 7 i B 4 Q n q B t G y S _ 2 B r J 9 Y x X 9 P y W t F 4 a y l B 7 1 D i z D 8 W 3 6 B 6 u C m 4 C w q E 1 O o 6 B 1 u B 5 j D y g B r l C s 6 B i p C o w B z y D w o C j w B s z Z h z N 1 _ Z 2 u i B q _ 3 F r u D j 8 D 1 i C 6 p H 7 l c 4 0 j B p 1 9 E n m 8 D v o h M k 8 t N j m y H r 2 s C j k o C z q 9 H k 7 t N 0 m 4 U j 5 y E y u 9 J 0 8 m s B j m V 4 u r B n h T 6 m F j i C _ n B z R n b t g B p j C y u G 3 _ N t 6 B z Z h M h Z 6 H 1 a z z E q 2 C t q B i z D n - B k n B q P g d 2 L v q B - j D 8 g B v e g u B p o C 1 - B 4 t B v l K 2 2 C r q R 6 z s B p n m E 1 r z B m n T 8 z F l 4 Y m m F w _ B w n B t o C w 1 C 3 k N m 9 F 6 o I z 8 5 R 9 2 m F 3 2 p B l 2 i L 3 1 i Y z 9 L 2 m y C j 0 0 B t 0 3 b 1 n 7 B y 1 c 3 0 0 B j 7 S w z V o g j C q j - B s v v C 1 6 S _ z d o 8 Z 8 1 y B w 7 r C 8 w v E s h 3 K 3 u n Y 6 5 I 7 j j B 2 - C r l c u 2 E l w E r s Z h 6 C q x i B q u f n m O 4 m H - - I i t K 1 x B 2 v B 6 8 H r 9 C 2 z F p l I g _ G 6 s G i g U r 6 D p 0 C _ h m B - n w C l p C 1 _ L g q D 4 g K s u B j l E h 6 D g 8 l C 2 1 o H r k _ D r 6 q S i s 6 K 5 - l L 4 w h I 7 q l K h i g B n x 4 B - 8 1 B z w 4 B w m 5 B u x h U 7 p F _ 8 m G p m 6 D n k j B j 9 L y 8 B j o l B j q 2 D t 0 k P g l 6 c g s r E 9 7 3 C t k i F x 1 q G j l K 1 3 F 3 6 B r N k P y I k P 2 L j J j K m T 2 X k d w 2 B t V 5 r B k X s 2 B y S k F n M p R 2 i B 9 6 K p N w I r J q p D 8 N u 7 C z n C o W 5 4 D 8 R o E 9 I - Y 0 b x x B - D 3 B l C h J k D w S j Q - F q E - S p X 9 I 2 H m h B l J n E j J g X 0 T - G 6 c _ X p E r m B 6 O 2 D 9 H w J j 5 C q F s I s u C l R h 5 B q S 9 Y h M 0 K h e s o D r n C _ N m n B g O 3 O o H j U w v F 0 g B p L y J s J 0 R k s C s J x l C p X 3 Y j U 0 H 9 G 3 M h W 6 F 7 P 7 p B 3 O 0 m B n Z _ _ B p k B q r G u 6 G _ k C u P u T q Y y t B 4 g B 5 j B 0 0 B z u D k 6 O h q L - p R s s G h 5 B w 4 C 5 5 B m v B 7 y B p N i j B 8 K n U 5 j B u y C 1 d 6 M _ M - K j q B 2 W m 2 E j E v M u I 0 T u v B 8 R 5 1 B n G k T 1 V w S p G 7 I 1 I l J z E 0 t C s v B g P l V 6 u C z 1 G 4 o B w I v u B q K t G i 2 B t V s P 1 U p U v - B w h C h 9 B 7 D s b k S t k B 0 K k W s J x j B q W s J 7 Y o H 7 P k n B s q E u n B q t C u 0 F h q C y o B w S 2 K 7 e 9 G p N n E l x B k c j Z l q B 2 M r X s 7 B l Q p N w 9 G t 6 B k X t Z g - C k S 1 u D 7 O 7 S j 9 B - j D 0 0 B r Z j K h R v f p z C j K g u B 9 y B - q C t - E h g B y X u T - p F 5 U 5 4 B k S z 5 C _ e - w B - 3 B 8 Z 3 c _ r B j o B z S z 3 C m l B 3 u B 4 m B g O - d - L 0 0 B 6 1 C p 6 C g p J s s C i s C u m B n c x k F x w K t o B k - E 2 2 Q x g K 4 n D y n E 0 r F i m d z u M y t N 4 _ K 7 h d 1 r Z t 2 K - o R 5 t Z 2 z i B y 3 b h l i F 8 v - C 0 - n B s q 6 C 4 3 H - 5 C n l D _ 4 C 9 w O 8 j g C z w y d 8 z 7 k B m j t I l 3 F r 3 F 3 l N 8 5 H 5 9 0 E 5 j i B n r z B 7 9 L 5 x Y 2 _ F n k d o z V - 2 F o 6 U 7 5 D 7 2 F s w F y p I o - T 0 - T y u S y q O u 0 F m x F 7 k G x w H h 8 P x l E 6 s G 1 w E w 2 E i x F - 5 D 1 w H k j F p q F k h L v l N 7 6 S t x H j 3 X w _ Q v l H _ m F 1 z C 5 7 D y j G r y B 4 h B i c 9 8 C y h D o 4 C 6 n B q 2 U j 4 E 2 b t j E 5 r I q h C 4 1 C 7 8 E g _ F l _ i I m 3 y B 6 x V y 4 U w w F 8 5 H i n Q r 6 D y 2 C t 6 w B l p G g 7 G 8 o I z 3 F 6 7 M 9 4 D o u B h r B h 9 L 5 l l C 3 l o C p r z B y 4 U t j e z 6 S y 8 Z m 0 L 6 s G 1 s V h m j B i q I y p I m o M 2 u K 5 k K l q L g z V _ 6 O k p I h 3 F 5 w I 8 p J y i F m r G 0 m B q f h v B 6 _ C g 2 C q 2 C y 0 D l p C s t C 3 k B j p K g s T h v L 9 6 B k m U 7 1 v B k 8 o D g n 0 C x x U _ 5 6 B 4 r I 1 Z 5 s B h n B n 1 C o n C 3 m B p s C 9 z B 5 5 B 7 y E - v D p 7 B l 1 C 1 z B 8 1 B v 8 C v q C u _ B l m B t i C j m B 6 n B 0 1 C r x C 6 m B t 9 B 1 9 B w m B h 3 C p o B u y C h 9 B k 5 M 4 n I q 8 B u 1 E 1 O - o B s q C x k L - 2 B 3 2 D n _ B u l D g h F r v I 9 - e o x V z k K j l P w m T n m K s 0 S p v L _ h G k 9 J m t W k v z H 8 r z D v 7 v F v p 0 I g 8 t N h 0 6 f q t 6 E n p 7 u B l l i E t j 3 W q - w J s _ 7 H s w k G 1 n k E 1 m l C l - 3 C k j k H k 2 q D 3 v b 3 i M 8 - D o t W 9 8 L s o I 0 8 B k W - h B x o B l m C 0 Z l q B s S k j B m d - y B 3 Z l 8 C u h D 2 - J 2 h E 2 s I p o E i q D h z J 7 m l B 2 _ T n 3 K 8 x e r - q D 0 9 z B n z s C - w m C 1 p L x y G o 1 B o t C h i J 1 8 E s _ F - w E g g D _ g L q u S 6 2 E k p D q w 6 B 7 h y B i 8 Z h 3 K - 9 L s x P - r h B 8 r Y z _ L s p D k y e p x C x x C s 0 R g - D - g C u k C l k E w _ C 9 1 F 3 t D i S t q B 5 j B 9 T _ p E w y d p 3 K n 7 w B i z g B j l j B 7 g s B 2 r G y n w B i o M - i J y 3 D t q F 6 w F t z J q z L x 8 E p k V y 9 T i - K z 4 D 2 v F 5 p F j y C s n B o s C _ a o f 6 5 B 6 y B u b y t B y j 2 H y p J 8 p J k r k C h u 4 B u t m D q 0 R p w E 7 h J y 1 C j 6 P - y J q p H l h r C i z D q o D l l C 8 s B j U j 4 w B 3 6 8 C 2 y _ H _ h q D m n Q 2 h E q h E v 6 F i l C r 7 C n k B v x B 5 8 E j l D - 6 B 0 2 C o - C 5 w C 3 w G k y E 5 2 C g l B r v B z v B 8 q C v v C k i C q n G p m C 3 O 1 t X p h E m 5 B p 5 C h g H _ t P r 3 5 B 3 j K s 9 F o v N j x t F 7 w t F 7 6 P 8 K g v B l j C j N y i D 9 k D v a x e 5 Y 9 Y n J w I l R z 6 F s O 4 M 7 c r 1 D p e h 5 B - w E x 4 B 1 - B n X _ M m h C v X 1 o B t o B 3 9 B 3 S y 5 G m 8 B g f y h C 3 X y Q 9 T _ g B 2 N 6 Z 3 - B x e 7 e s t B v L o g B m i C m W 6 7 B h k K r x B p g C r Z 9 i C 7 q B z k D 4 0 R 9 z m F i x w C z h J z k D o u E x a i d 3 y B j z C k y K x z B p k B m 8 B s W m 5 B 3 c i 6 B r - F z 3 C _ n G t P g 6 B 4 m G 7 n B o f q a y a l Y q i C 7 7 H m 7 B z 1 B t u B 6 7 C 7 1 D 3 g E k h C p - F t s E l u C i m D 2 w D 1 l F z h D u 5 B h v H - w C 3 - H m 6 M u j O k o q C v 8 y C g t K x k D 8 0 D 4 t E j z C n 5 F u u E p g C o W j 5 C 2 r C - d h Q 1 j B l 9 B h T o a t 4 B u b y G g V m W _ a 1 S _ Q u q C t _ B - 3 L t p B _ l B p h G 2 f _ i C 3 2 B 7 3 C w o P y 8 C s 2 J z 2 L - l C u z C i 9 C y i C h m C r e y 3 D n p C g u B 6 8 F k p J t - H u 4 I x g H - o - B p 4 7 F k 8 J j 6 N 9 l c v m i C u 7 3 B _ y d p w H 8 o D v - B 7 j B w n B l H t V 8 n B 1 e _ y L n 8 8 C 7 8 L z x Q n j d 9 5 N g 2 C 9 k D v w E 8 2 E 2 i q F 9 l c _ 5 t B 0 r G 6 l T 8 w P o r E 0 - C j k D 6 _ K j - B 8 l E q s C k 7 B u h C v 1 B v t D 2 v D t 9 B _ y E - l C x O 0 0 B x 2 F q - Y i g L o r t C 1 i d p y 8 B v n y G _ i q I t t l X - y t F j u 5 F g _ m K _ 8 y I 3 5 y E 6 l 9 T u 6 a h n t G l o p D 2 m w B y m h D g 3 q J x 8 i I 2 _ w G 4 r p G 6 - n B y 2 k B x l P m - D 0 T i _ B p V p i C v w B 7 n B n 3 C n w C 1 6 I 8 7 B 9 j j B t o C k 2 C j w E l 8 E w v x D y 8 i C 8 5 M 0 j O j v Y m j 1 B r w I k t C 9 i C 5 7 D 8 u B k - B _ s D q X 1 w D 3 2 G g 5 C g y - L 6 o x S m s k I h x M j x E i w G w y K m c 8 t B o 0 B o v F k k C n x Y v i f w _ 7 R k x - b - r q E v 2 q G v 3 r M s o w B n s h B h t V o 8 B v 1 B n w B 7 d 0 1 C 2 k O l i H h r z B j j y B z y o B w 7 l C p r 0 I 1 3 9 E j y I 7 x D h p C w v N z u D i 0 D w m T 2 h 5 N 7 w y D k u k I n v u I q g x G v r g D 2 5 O y _ D 5 3 B r j B z x F p e g p B p z C 9 x E 3 z B r r B n V 0 2 B o d - q B 9 w E m o X 9 5 s c _ 6 _ O l t x I s n 5 B 5 i M p o E 5 g C 3 x C 4 r G v x B l 5 D 4 5 l B _ 0 s B w r O x i S t 6 S i o n E x l _ D j y H 0 0 B 2 q m Q u 8 1 F 9 z o 4 B h x 2 T m j 3 C v l i E h i u a 0 t r E i 7 z C y r J o _ F y 6 O k k F v o E y 2 C 2 - C 9 p L l v n B h m g I s o 4 F 9 q l 2 C u 7 _ p B t h v K 9 x g k B 0 w x B k j z B h 7 x C 3 l G s r E n o 7 C 2 z d u z V m n Q - 8 L _ 6 O 8 u K - h Q r 0 C y t C x k G m 9 F n x p C 9 q x C _ o r T i r 6 E h o b - y v B q 0 L s l O 1 z G 7 w I m y V h l K p q L i 6 E r n E 8 k C t 7 E - r J p n C k 3 H 8 3 I q x i B o 1 k B k 0 4 G t j j B _ 1 b q x V s 4 l C y - C j 6 C 6 u F 2 k 1 B u q k C l h h B l s x C - r s E 1 u 7 E - 0 w D u 0 w C p 8 P 3 - o F _ 3 4 G o q o D 8 _ u B g j p B o 5 O u 2 U z t O o u P g x d 9 g e p 5 D r n D 5 r F - 0 G x n i B 4 7 H 7 n G g l L 8 u J - 8 K 5 _ N _ o O i s D 5 x H 9 6 W 7 - i I y x v k B 2 v m 5 D j 5 i b v 4 s H u _ l r B 7 4 r M 3 o m k F m o p 2 E i 2 q 5 B l - o 1 D i 6 k 3 D h t 9 H t 6 8 x B 3 u v f x u - K h 9 k l B 8 u h V i o r h B 3 2 3 c v 6 v G 6 6 7 M z r y 3 B 2 7 u F 4 u K p 9 E m p J 7 6 L w 8 F 3 j K h w Y w w w C o g 3 C y w 2 B z 7 1 B 9 q n D 3 5 D 7 k I 3 s L 7 m K k 1 D l k H v g Q w 8 c o 7 g B 0 k g t C p y - T 7 l 3 E u t 2 H 6 u r T 6 z q P n q o E 0 8 w H t p t G l 6 8 G 2 _ n F j - t G l m H i 8 o D o x 3 C u k u S q _ s B h l - C k s j C 5 j h J q 6 _ I s h Z 3 k G 4 j C m o D 6 7 B 5 q B 5 w D 4 8 I y 4 C g p I y 6 9 C 8 x u Q p g w F l - 7 J x l 6 G m p 7 D v j t C u x 5 B 8 9 w C o n v B 3 m E 2 3 N n v _ B 0 u Q 8 o M 6 9 B 7 k D n v E _ 3 O g z j B z p x C z k t B g q w K _ z z C z g r F 9 v g G s r l F r u k H h x k M 5 j h M m 9 i M _ 5 t N l p y F s j r R p m i p C w q _ P o 4 o S 7 h q H 0 n k O i 2 x N i w p G x 4 s H 0 n h D o i g C 2 h g C 5 m 8 P _ 7 3 B _ - z B 6 0 c x j k E v i o C z 7 j D i 3 y B - s k F r 8 7 F 2 - r G x i g B y k p B z q s J p 9 s D i y q P 5 5 s L 7 1 i r B n x H - s 2 D 6 6 t B 1 k r C p x 4 B 0 n M t 9 L 7 3 K u k O u y e k v x B x l j B 8 m C q l C u v B 1 e u 0 B u 7 B j v D o S j e n X 8 _ C z w I 1 w M x l c 0 - z B r n 3 B 9 h m L w j 3 C 2 5 a 7 9 L r 9 0 E j j 3 N o v x j B x m V l i f 0 y g B 6 p 1 B _ - D 2 i E _ - C n 3 s C i 1 B v 2 F 0 o I y 6 M v l c h w 4 B v h o C s n j F s _ s I l w E p m N s 0 5 r B s x x X s i y f 8 h L o 1 B h k D j 2 o I 1 _ 0 H s 4 7 I t t w P i 2 w e v l z 7 B i 6 v d m x y 6 D n x n c m m 9 9 B 0 x 5 8 H 7 q - K w 1 _ Q p 5 j D l u n D r s j B z 0 m B v o u C v z j V m u p 2 B 8 n z 2 C 8 u o t B r 3 p f y m y C 3 m y H 3 - w i B p s j 3 B 9 8 i 5 C 6 v t C p l d w 5 4 G x n t B m 3 k B g g v C - h r D 1 n o M s 1 z z E w y x N s k 8 Z 8 q 6 b l 7 y M - t 9 m J z p 2 C p 7 k y C g t n C m 8 t C s h o p D 2 w i B s t x B g q p E r g q H 7 3 9 X t w s Y h i 6 G w z v E g g s G 1 w y D 6 z L o t k C r o b l w O - s i B 3 4 J u 3 E 0 s W v l c u j q D z k g E 0 o 1 L m 2 i T t 3 8 G h i q H t k 3 N v h 5 y B 2 1 x E 4 9 r C 6 s k C y 2 j B 7 - V 1 l N k n X u - n B - p R w 1 t 8 B z 0 X 0 q k C o 0 c o m Q 4 7 Z - j j B n o b q k C 3 p F s r G 3 z 0 B 2 p H l q L v g I l g s B 4 z L 6 m Q k 1 j B 5 l V 2 l y C k y f w w l F z - y C 6 v - C 6 x w K 4 s u P k j g C 3 u 7 E h g s B i s k C z r - B h j i B 7 9 o F 3 p R r m c 1 k k E 5 x Y z w E 2 s W - h S 5 2 F z 8 E t y G i p H 3 6 C v l E 4 - C g t C k 8 B 9 7 E 3 j G k 6 r C s k O i g 3 C n n b 9 g I 0 b m _ C 7 v Y l t y D 5 6 P i l i Q l h r D - l t B g o j F s j h E n 5 5 R - o q 3 C 5 5 3 6 D v 5 i e h 8 k R g q u Q p r m B y 7 7 B - h e 0 9 Q 4 v F 7 w Y 1 l 0 6 B j h y 6 C j k o h B 1 w t O _ h q K 7 k P h o R 2 3 3 B 0 _ p F 9 h g E 6 3 9 C t 6 8 l D 1 y k H s h 9 F i 9 k i C 9 0 r M u 9 p M 4 g y n B o l l h B x 3 8 c v u p x C _ o n 5 C 3 8 v F 7 h w L j 4 9 L k n 6 J w 0 6 F y t t C q 1 4 I 6 i g Y 2 5 1 k G g u x N j h r D l p m B z v 8 B m h v C _ 5 O j x s 6 B w - 1 h D 6 p s r B o _ n w B w k 1 9 B 4 x h l B x q x O k n 4 F 1 j i c r 9 _ U h z 8 i B v t u q E t t 3 c z z h p B z t 3 c i 2 x o B 9 7 z X i v h U 7 0 6 7 B 5 v _ Z _ j 1 d s 7 l H y z j K k l h D j j i K m k 2 P t s u p B o 9 q h B y 0 n l B m _ x f h j J g u B t q B 7 t D u z D 0 s C p h J y o 2 H t w 0 C s l 6 J u q k S m l i i B 0 8 h 2 F 5 j t G u x w C 7 p F w q E l x B 3 7 P 8 p E l X u q C g w D i u F k l X h w 0 B h p k F l y l D 4 o l v B u 8 5 q C 4 n _ j C r g F j x B n x F h x E - n E 2 l M _ p r B k 9 Y 5 4 c t 3 h B n r Q y s f 6 _ 8 D h 0 o W k n 9 j B z 2 p v H 7 1 x 6 H g y t 3 E j 2 h h E _ 5 u 5 K v 9 6 h G x 2 w n E o 7 5 l I 6 g r e 3 5 k i D l s o 4 B _ s s f k 1 0 _ B y u l 9 B - v o P 8 x u g D r q q Z o 2 x o B w q y P 5 r v J u w z H 0 n j F 3 3 g C 6 m X 8 4 I 2 k Q w p E h 9 B - 9 B v X v _ - D o 0 L 1 i H m 2 q D v h Q p 7 K l q C s 2 B p z B 7 w E 9 1 u D 5 2 4 K _ 9 6 O t v u o B t i o C 5 w u w C n p - G l x _ k B g y v k D l w o K 3 8 v 4 B z 4 8 c h m y m I g g 6 t C 7 7 0 E t p 2 D 0 9 l H 9 7 - E t 3 u i D l t _ e x w 4 B n 9 0 H g 0 9 8 B 9 t u I 1 l t R j t 3 c s g L 4 v N 1 7 3 C 6 x g B _ 7 J 1 u D j l E j 1 9 0 D 0 2 w h B _ 4 5 8 C p m 7 C 2 j j u H 3 u O h r U 7 g g B y l x q C t l 0 2 B l 1 p B g w x D 3 h h B 4 _ u B 0 x g B l l E i 3 B y v B t y B i i B 2 7 H p y B q v B 9 f g j B x 8 E 0 0 B 1 U 0 i F o 8 B 5 3 S t e 7 J z G 1 f q O w b q 0 B - d 5 p B 0 6 J 7 7 E 0 t P v u B t 4 E x r D 9 u C 0 q C m m D m W k V l 2 B - o B 5 8 G w 0 I n s J _ 5 B 2 0 H o 8 D v 2 B 2 l B p u E n q D 0 k D i o C w w B r h B l c h 4 L i l J l o Y j i U 7 q X 9 1 W o i T t 4 P i q G j v Q 3 u T k 0 B u 4 H g S - T 7 S y U v t B n n B u Z 4 V j _ B j m C p i B m 5 B 2 R w 0 B o S 5 4 B 4 g B _ s B 7 h B 0 f 9 X p i B 1 Y w J r T h u E 8 a 1 8 B x T n 2 B o i W g W i l B r 5 E n 9 U 5 u B 6 n D z 1 B 9 X 3 o B 5 i B h d 1 T 2 U k k B 0 z B z 2 B u l B p 3 C 1 _ U k x D u o G r y 1 B u w l B k s F o 1 G 5 w S v 7 b y 7 X v 8 j B t _ B v O - 9 D 6 u Y s 4 B 1 T j d 7 y F 7 g E p u 1 B x r H 5 h K 4 4 G u v F s k C 4 K o n B 2 R x X h T 8 j X 6 6 J z v I - 9 q C t u Y _ s 6 F 8 r 9 K - t 4 J x h x R 4 _ 1 G j q 6 H n k y d h q o P w 2 i g B u w w C 7 q o P _ i - 2 B 9 h t G q x h W - x 9 E 7 0 1 m B 8 _ 3 M o l w B x y k N - g t R p 7 1 B y 1 k B h 6 W y m t K 4 n v c 0 v o 6 B o l T q y i B 1 2 F 0 i F x t D n o C s - D 2 4 H 8 4 H o p D 6 m B 7 n B 7 3 B x o C h 9 E 9 g C - g I z 4 B n n p L 3 8 s D 3 7 P p q F r j 0 P q 6 J 1 g i B m 1 9 C 6 j k L 5 h 8 P g q t M 0 o l j B h m n H q j z O w _ j O q 0 _ O 4 m k L o o r H _ x e m r G w t B _ X w 1 B h a k p B k O j U j Q p J 4 o B r y B 5 m D w 3 L 8 - J h 1 I w l L 0 t C m 2 C v e 4 s C l w E z g C r 2 F 1 q B 1 g C n s B m 2 B t z C u v C x z B v q B s _ C n i B z s E u r B 0 Z _ n D 8 7 F 1 n C t j B s g B j 3 N y 0 B u 8 B 1 j P v - B t u B i y B 1 l C h v B m z C u J 4 K r q F - v H 9 p 6 H 6 z i g B 3 u v N 4 k k L 8 9 2 K l l 6 L t s t O k n - g B x y t e h 3 7 F - 5 3 C - q 3 G _ 9 g F m 3 z C 1 _ y C 1 x D 7 6 B x z C j z C n i C w h B p 4 S 3 1 K 9 w I q 3 E t q B k 5 G m k C 1 M v q B g i F 8 l Q g 2 C l m B x 6 F 6 n B o O j q B h g C v R j p C k 2 C 3 e 4 n B i Y 3 x B s d 4 2 B 2 o B 7 l B 1 e l U k u F l 9 B k l B s - L x O x Y m 8 F 4 j C v j B 9 i D u n H w m B 0 7 B 3 3 S n k k B 5 w M o k C j 5 D t q B z 5 D _ 7 B n X h T 7 r D m 5 B u j C 4 n I l 2 F 2 1 C h k G u P i p B 1 s B - - B - 4 B _ r D 0 6 E w 0 B g y B x o B v j B 9 P m k C 4 t B 8 t B q k C 2 h B y I _ o B n m B m 8 B 3 - B l l C r i B 6 z C x h D 7 O 1 S _ a h p F n k B t Z 4 h B o Y x a h r B 8 t B 4 g B 2 y B q l B h d p v B 5 9 B 5 l C 5 3 C - t J - x F 5 3 C l d v v B 9 1 B p g G o 6 B g z B 5 u B 5 h B h q B m h B p e q t B i W 6 U 0 f z X 9 h B i t B w W 8 7 F i q G q 0 B h p F r J s S 7 j B 0 R x c j L x O 4 Q k H 6 Y 5 K 5 9 a x g a 7 l F r x w B 0 1 s M l 3 C n 7 x B 6 o W i 1 U 5 s O k p E z v I 1 4 D m 4 O 1 o U 8 k Q g 3 U _ g 7 D s 2 m K h k 9 H 7 k 2 C q u N 4 o D l X k f k j C 9 j E i l Q 5 - R 0 1 C _ s C 8 z D t s Z 3 8 E 7 g C 7 w E h u D - g H 6 y L s 6 G 8 p D h 9 E t x H 5 7 L - w B g w F j p C y n B 8 m B x O w j C v w H 3 q B l 4 B 0 N 2 0 B o n B v G s k C p j B 8 7 B z 5 C r j B q p C h u C n j E t t D _ y D n p F s q E z q B 0 z D 0 m I g - C h x B s t C j x C 0 m B 0 Z u r B 9 v C 7 5 C 7 j D n g h B s 1 b t q U i m 2 H g q J 6 j F 9 l B q i B y T 7 j B o 8 F 3 w B s m B u u F w o D v 4 W g t h C t j m E 1 l z N 5 t 8 Q l z j C k l T m z i B v z J 8 p D k i D q u B u 1 C 9 t 8 B z 9 r B _ 5 h G t g S k l T 1 w E r x E i t C o t B t Y 4 j C - j D n x B w 8 B o t C r g F m _ B 7 a t r U o b 8 Z k H 8 j B 3 K l T p T u r B 3 T g z D i o H 2 v F x k B n s B z k B _ 0 B k h B 5 4 D p o C 6 1 E p e 6 U 3 c x i B 6 N 6 H t R 6 b p X l e j x C _ 5 G n o C z P v 6 C i 8 B l q F 9 e z x B 3 o C 6 7 B m a t X t n C 8 _ C 3 Y x Y 9 n B p i B n c 8 s B j 4 B 9 3 B _ k B - 9 B q o G n v B s y B k y C m 7 B 2 6 J r _ - D - v l G q y 7 I y w i P h k v M j - r B y 3 y I z g 3 E v i k E 7 0 3 H w 2 y B i v x B u 0 L s t I _ 8 6 B x 2 G x t F z k B 6 o D 7 7 E n 2 o F 3 _ q C 2 y R o j T w l X 3 g H k i F u 1 E 9 _ F l 1 D x 3 C h p B r 3 C k 1 C h 8 L x n C - v C 0 o D 0 t P t s O j h J 6 6 M 8 2 E m n F - l B 0 g G i z P 2 r E r 7 B s j D t r W r - C t k C j p D 6 d 1 z B _ 1 B 1 y E 3 n G t 7 K 7 l H 9 y U i 2 N o 5 L z l x B q t E 2 o B 3 9 C 3 - B i _ D n 7 E 1 3 W h w H m z D 9 n z B n 8 E o 2 a r 2 K 4 j C 5 4 D q 0 b _ u P h k G 8 _ D s 8 B p Z l e 2 M s V 7 m C 7 l C 9 u B 1 6 I l 7 E o i F u 1 C 0 R q J x L - 5 R x l C r 3 C 0 h W n w C q p E z w C 2 1 E s t K 2 i F n 8 E 2 W l o C h e 0 R z c k z I z q D p L h 4 E r o B 3 X q s B 3 i E i s B h _ B 0 k J 9 1 B 2 r B p _ B p 3 B k j M 7 8 s B o z B 1 O 0 m B 7 t D 8 o D 7 g d 9 u Y n 4 B j k E 1 h d l p F u p D l p L q - C j g C z q B _ p O v 8 C 8 r J v 7 B k e 8 d k I 4 X n N 3 y B l z E t 8 C 3 y C s h E 4 o B z U 1 Y w v g B l x Q i v N y 1 C x h H y 8 B s r G 9 - B 5 - B i 8 B j 2 K 2 t B p q B n x B p k B - o C - v H g - C 4 _ C o n B - w B l Z s S _ K 2 0 B j G v p B k t B o 1 C 9 p u B p u D w z D o 7 J 9 p B 6 y D w _ C u 9 T k w g B k - D h x C 8 _ C 3 1 F s u N k 2 E z u D 1 q B i u B 6 n B q h B h k E 5 w B m S z e o d 2 N j e 2 W o 3 B 5 0 H 2 L p 4 S 7 4 D v 4 B 1 g C t r C v z B 8 5 E m 4 C 5 U _ W r U y z D 5 x B r 0 C 8 g B 9 i E 4 l G 3 n U 9 6 L m n I z v 0 B _ h F 2 7 Q v j P g 3 z E 1 p a 6 2 E t 6 C 8 7 B 0 0 B p x B w n B p 2 K v h H 3 6 i I w s C k 2 E 6 1 C i u B v y J g k C 3 w E j x B o s C r 4 B p g C s 7 J i p H 6 W - G w T 5 P i S y _ B i X i h B i W 7 I 2 b z M r R 5 f o Y g X l x B u z D 5 d _ U v o B l m C w a 4 f y 5 B s p C n u C p i B 6 6 B r 4 i B 2 y C g y E 4 _ L r 8 e z p B 6 9 D y g B o q G _ o J 1 o F l o C x - B 3 w C q _ C 5 o F j x C - h J i p B i 4 C 8 W 0 _ C 3 t O q 1 z C k 1 k B j k D i p H 5 q U g z _ B p g C 2 v C r Z 8 - K - 8 L o 8 B l k G v U s O 6 i F n o C o 8 B 5 4 B 4 W i 8 B m - C s k C 3 U v e t q B 5 w C m n B q h B w n B q h B _ g B m s r B 6 i 4 E l p R v z J s 2 C p 7 F i X v U _ R 2 M i O x 6 B p z E 9 e o n B 5 v H n w B 1 1 B 6 p C q l B 6 Z 4 5 J 4 g Y p p U i p D 2 0 R v g r D _ p r E z j d v y G j z J s k O n u D 2 b 8 0 B _ W s d h R q P z e r U z O 0 V 8 E h z G - d 5 O v m C j T n w K 1 t C 5 3 D m 3 I w o D 3 x G 4 p E y o H s z c _ s C v k G q p D l k t B l o C s t B r 2 k E h u D 8 4 I n x B l e k 7 B t 4 D 5 v E m 5 O 3 0 X 7 k 4 D 8 w g B 2 9 i C - h e w 1 q J 6 7 Z s 6 l C k 0 k J h r U g o 9 B i 4 U z k P h x C j 4 B - j B z x M w o I z p F - 2 F 9 5 N o t S k _ k Y 0 1 h W r y m C 7 h J - v 4 B k 0 D 3 q q E 5 i y B - 2 X r 0 J 4 v X n t F t l s B 5 Z l S x b l 1 T 8 H - 6 C 2 2 E q - C 4 _ D 9 g H m i F r k b m _ C m 0 B g p D 4 8 Q 9 o F v o L 5 p B 4 Z x 1 D g u 7 B 2 1 E l h J v o C r 6 C l 7 P x p R j 3 F 7 w M 0 q E h 9 v F 1 z l G t z 0 F 8 y s B p p R n 6 w B j l V 1 U _ 5 G - w H x Z v g C m S v k B p Z 5 y G p Z q 8 B z 5 D g 6 G z o C r k B t k D k o X i k C 2 0 B l 9 E j 6 N 6 q E y k O x j r C r 5 S 5 k G - 5 N 5 w M 9 y G 9 g I 3 m 7 C p g C t G 8 8 B 6 b 4 W r y G 9 I p D 5 j B 4 F t B k I j H _ K v M o y V 4 q E r e y h B 2 H j K 8 W 6 1 C n u D m S 2 t u G 9 p q E z p R q y V z m u C m 7 M x 4 B s 1 R 7 5 S u 7 M q p I r 6 N s j 4 E 2 w m D 2 j - D p l P _ t r B x 2 F o 2 C y I 8 K i 1 B 8 4 H 4 b p e o S s h B - 4 B p x B 6 j Y t q B q O r 5 D 3 x B s 8 B 1 x C 1 4 B u o I 2 g L 1 U 7 w E v h S 5 i i B j 3 F q - C 0 0 B y 5 t B j k j B h r m B 3 k D q n B h 9 E n x B n 3 F r u D u - Y p x I y - C y 5 a z v O m 7 M 6 t B l x B 8 2 E 7 h J 3 w E 3 q B r U z 4 B 1 x C s p H 3 E l E 0 W 2 r G 4 5 I 2 _ z B 6 m w B w 5 a q u x B 1 7 P r g C p J i 0 D 0 t r B w 5 t B h r B _ b x q B x x B t g C 0 k C v h g B x k D 7 y G i p I 4 m n E 8 - C 4 b h m k B 7 k E 3 e 2 2 E _ W _ K 7 n 3 I o t u G o 5 l B 2 w F j x B 8 3 r D i l C x 9 E n h I 9 u D i u B s 8 B r Q 3 w E m 0 L v l E 6 v C p R 9 G m L - r B 8 o B l z B p r C 1 U s I p 7 C - i C t 9 E k s G 6 2 E s 8 J s w F w n B n E h J w b t G n k B w w F 5 h J p x I p x B u h B 1 w E 1 x C t x B n E h k B q n M 7 w E _ g B i O q g h F 7 1 3 S _ _ z B 8 w F k u S 7 k G 9 z _ C o x z H 9 _ p H j q - K t g 3 F p v 7 n B q 4 0 c 7 v o K 3 m i O 3 v u p B g t v s E w x 8 E h i y B 0 0 R - w H t x I x l E t l E 0 _ F 2 - D m - D 6 7 7 B z m 3 B 0 4 1 I r o p D n 6 S h q R h _ L 6 o X 4 9 i B m 0 F u t H z r d x q P q z W 4 u G k d 7 t D u b p k B l 6 C - v T o 0 b w q G 8 q G 5 q B _ s C - - B s r S v 1 F w p C 0 w D p 8 G 7 6 I n x F 1 u Q s 7 u B g 4 I k u 2 B 5 1 v C v o C o 1 k B k q 6 C o j 7 D q j 1 N 2 h u H 1 v w D p p Z j 1 h B 9 n Y s u b h y e 2 4 J - 1 x B 4 l 1 H _ 2 7 E 9 o j D s _ p B 5 0 g B _ w k D r 7 2 I v y 0 E 0 y p M i 8 2 J 8 v P 9 1 0 E j g k B 5 - c n t 8 c n 4 t 2 C u q 5 v B w k g O 9 _ m z B 2 o k I l o q E 3 0 q S h l v M 7 x q l B - 5 q i B l v 1 R w 7 m T w q m W i x w K x 1 k T 5 7 - n C g 5 v l C 2 h g e 1 p p L o n s v B o k r W 0 k g m B n n o Q h k j B o t u G h t 0 Q z o - K 3 1 m F g 2 j K 1 r x C 3 p o N 9 3 n B y h D 3 6 B n x H k w h I v 9 q B z j m D x q j B w p g C z k x B q o M h h S t g f 0 u q U z i h B q 7 g B p j r D x x M 3 - e 9 n n D x g g B 7 G k 2 l B p x T 0 s G p v M z 4 R 0 t U q 1 a 3 h 3 B g l j E 9 m y K s z 8 N 3 m i d 4 3 u 0 B t 2 g p F i o z o D y r 8 2 C 4 w 7 k B s i 3 x C u _ i D y 1 1 a l 4 h j C 5 x r I i - x f v 8 u K z u n B q h G z o G s 1 B p q 0 D 4 q - M o p t 9 B - j s _ F _ v j s E s 1 0 _ B 7 7 h q B 4 j x F 5 y w E q 9 m K m p j F u 5 h W x 3 X v 2 6 Z 4 6 i D k 4 o C 4 3 t B 1 k G 7 w C q f 0 V j 1 B x S 0 y B w 5 B x 9 e i k 1 B 5 w 0 B p p 5 F - v l G t _ q C o m K u 8 T y n r E k j 7 D y 5 o C 6 w m P 7 s s P v i h N g 7 Z 0 s G y 8 s S 8 j 2 G p s 5 F 8 4 O - 7 L 4 v z D 2 z L n M n c 4 - K 1 x w D g y w C 8 h Y 4 1 C i 2 y B 7 x Q j w C r C x w E i l g S 2 y m P 6 _ p M t w o P 7 y v B 7 5 j U 0 r t K v z w D n 9 C 4 m 5 B 8 - g L i 0 L 8 1 n L 5 n r F 0 0 w e 0 t r T l 9 0 H 3 s q Z t g j I l z r I n 0 t W 5 4 r K l z o P i r h V n 3 l G t v 6 m S u o u y B 9 s v J s _ 7 H o o h D 2 u x B h o 2 C q s 1 D n o o E w u t C v o o M i 3 _ H u 6 r n B j 6 _ v K y 7 j 0 M 4 n t _ D 2 w 8 1 H x 4 2 1 E 1 7 i y F 5 n i w Y 6 - p 9 F p 9 g - E u o g m G 0 j o w B 6 3 s X z y 4 Q - q 2 D j z u E 8 q 9 B 6 h l B 7 k 7 B v 8 h F p y k P i s _ 7 B i g v t B 7 h r D u y v E 1 t 3 G n x i Y 9 o 2 M z m p D 6 2 4 G _ k 4 v C 5 v i j B z l i O v q R x x B 0 3 U l w p C _ o u Q i s p G n r L k q n C k 7 r C 8 l 5 D t n o E t k y H v k y K 5 9 y C h 0 v N h m t B z l g Q _ i 4 M k 4 9 C 9 l B g c 8 _ 4 m B v - 7 K o _ Q 2 z n l B i 1 i 0 D 1 0 x r E 8 h r R 0 i u s C 3 r k 0 C 8 w t 3 E m q m v C z q 1 4 G p 4 4 4 E o i q n G _ 6 3 3 F 3 n y w D _ 3 w q D 5 7 r 7 F _ z _ n B k x j z B 9 m v i E q g w 4 D 0 9 z J q 3 t B o t K 4 n 9 B n i H 2 p p G n g 7 k C s h g C k h p 8 H y g 8 C x 4 g C n i i D l 2 F 1 9 9 B x 5 7 F 8 0 D _ n X g n q d 7 n r 8 C g y q x E k w 3 q H u x _ y G 0 j p m C 9 r 8 k L r 1 z 2 H w s r 5 G 1 3 x p P q 5 j 6 C h 6 p j C n 1 1 q C p p n u C 2 4 n l C w o z v B q j v t B 8 r C n w E 5 4 B y 2 D w n 4 F 9 j G r u D k u B 5 f q P g z z G q 7 9 Y u u z D w l p B p 9 1 B v c n e _ g B p g C 8 v B j a p b _ j F j j 8 K 6 7 i Z g 0 4 T t 1 0 F 4 k Y o 8 R 2 g L 9 - H 6 o I o 2 r q B q n F q u z D 0 m 5 B h 3 X y _ l H v u s Y m j p B 2 j q F 9 6 o v E _ s m v C z n 7 u B 6 x 1 i H - g x o C 4 k g Y y h - t E x _ - I t q 0 D i 1 _ B k t S 8 p q B w x m D o x h B u 4 l B m s k G z q s Q - 0 j a k 8 i u C n y g x C 4 7 3 y D 8 l t _ D w 1 7 t M 5 8 n y D p r x O i m p - H q u 1 y B n z j V - 3 g P z 5 W 6 7 Q 4 j w B - w o K q z l 9 B 6 5 0 _ B m 3 v b k h B o t B 7 i D 5 j B k 1 R g m q N r 5 1 t K 7 3 _ t C k 2 o S i y n L 3 q 4 D u - p M l n 7 Y 2 _ 2 O x k y G k y 5 t C _ j g 0 B k s 2 P 2 5 x L - 1 3 H 3 3 v G g 5 t B x _ y C s j g Y u w - L j 3 v G 3 v O y 9 F g g Z v s 0 j B 9 w t T p k j B x j l C 1 8 1 B r - 9 B m l x F 9 p n H - n 2 C r z i j B q 4 v b w t 6 C 5 x M 3 r x U 1 z 8 B v j e v k w L x m o G s n M 2 z D l k E m s G n 1 H m o M y r _ S 6 g Z 8 h j M x 7 P _ 4 I j j i B y 9 t D q 6 7 e t 4 g G 4 7 q J m n 4 o B n 5 s L z w E g q E l x H w 0 L j t F u 5 H m 0 m P z i m L 0 n 5 B v j B n 4 B x g C 3 i C 2 z F 6 _ G 1 z 5 C q y t 6 C 7 t n z B 9 y t m C 4 0 l p E 8 5 0 u C w 9 k h C m 8 x o B 1 u 5 l G m 1 h l J k s 2 z g B y 7 7 1 J 3 w Z z M 5 w C v y G g m v V o u r n E g 6 k q M 7 5 g g C 5 z 9 j E 0 y 8 n H - p i c 4 3 8 t B 2 o 9 9 B 1 2 k q C r 2 k w B q s z O _ x m m B z 0 i 8 B s x m 8 B h - 8 b 1 r m B q 2 g H 0 u r B y u u Q 9 8 5 B w 8 2 z C 4 y j u D j 8 l v F j z m 4 C - x v 8 D 4 1 u x F x 3 9 0 D s j - D v z Q l u o q B 2 w 0 M _ l v V o u 8 - B w 6 q n C _ 3 i y I y v l k D h p 3 x H o - w w I x v 0 k D 9 6 - y C 6 k u y B w v - b g 9 3 B 3 5 7 q B 5 7 4 y B _ o p k I h o t i V u w 4 T x g f l y I r i n h D 9 g t h E - z 4 J t p l 0 F x l p 1 C t y 4 i D 8 7 v I j v 4 B i o q B 2 v N _ q E i u H i l C t l 9 I h w 2 j D 0 s l j B t 5 j D g k p B m - 6 O j - o R r k x i C q o 6 E r l i C l s u B j k V p l c s 7 o C y 6 3 B 7 o m k B y r x j B 6 9 g F - x Q - h I 4 1 - 6 B 4 p u g B j 3 4 X x u h j C x n n H k z s B g r m m B o h 5 H p r s P 3 k u C o j 0 s B z k 0 s D 5 5 j i E 3 h l 7 C 4 3 w H o w l F 2 g g C 4 j q D l 7 w B y _ 8 9 B 6 t 0 1 F z n r h L 0 3 y w C t n l _ C 6 x P 7 r V _ 9 U 5 4 p B u u k C 1 2 o I w r k I 5 w n D k w k I y 0 v E k i t I _ i Y r u O v l N r i J n 0 E q m F r 3 G r h s B - k v X 7 j p R 1 9 8 b k 5 9 C 3 m u C s 6 l B _ h G 7 x 4 B m 0 8 N 6 5 m f i - x 5 B i k h E 2 2 v D j l o C l k o C - l r C q y w C v 4 g C 7 y 8 B _ y j N w u X z q 2 D 8 q w a 3 m 4 Q 6 u 6 C 8 j _ G w 8 l C k v k I 7 5 g P v x 1 J 0 t z H g p o D - h g B _ v J p 2 X h y T o l 1 B 2 n t E q 3 U j 3 K s x P 1 k D y 6 3 B r s u B n 8 L 4 2 E y 0 B 2 3 I s 3 H y u N r m 2 C h y o B r p U t u M _ v g B z 8 L h v M v y J u y t J x q u B i - D k n C j q B y 5 B 8 o J 3 w M u 5 L i O h M 2 K 1 V 5 V 4 t B s 0 B 1 x C z Z i 3 B 0 t B 3 4 B k 1 C 5 3 D w 7 B s k T 1 w I n 9 E 6 _ C r c 9 T _ 7 B i X - z C 9 e t k B g n B 0 8 B u z L _ _ C i t B v q I i _ D 8 l M 5 l C q p f v q p B 4 0 n B y y C 7 3 B n 6 C 1 d l g G 6 o P r - F 4 p G t g E o m I 4 q W 1 2 S s l o H 8 3 1 G - k s E 3 h d o 3 E 9 _ p B 5 t m I o i D 9 j B t X 8 r B s 0 H _ 8 S u 4 j C 9 o 8 G h g s P _ 6 p N p r 7 9 D 7 - p y I 7 j g h C 3 r q k D 1 3 u u 9 D r v 7 3 b 9 u 3 z F 0 7 J g u K 4 x g H 3 6 v F r h g B q y d h x 0 F 3 k N k z i B t k k Q h w I p x T y v N k m 1 B - j K k 7 w M m 7 Z n 6 N - x T n x H 9 r t W q 0 c 3 h f m z L 2 5 H 7 5 D k - D o u K i 7 h G t z X 3 9 V k t K 9 w Q k 0 R q p D 6 5 G 4 9 T o n X x l l K k w F 2 0 R y k O l 8 L k 5 I 8 4 I u x k J k r 4 q B v 6 o F _ 0 _ E n y 9 E k 8 1 E u 7 J 1 2 F m 6 M 4 u P 2 z D v w T s 4 l B - 2 z X v 9 5 G 6 3 t D k o _ u B 7 l g T x x - y C 9 5 9 R 2 g i n C p r v r B k i w 6 B k r _ n B k 0 z Y t x 4 X t 9 n 9 C s z z Y u 0 7 w C q 9 g a 9 i _ t C q 9 u C v u D p w 0 C i 4 i N 3 l x V i l y 7 F 9 w 6 V 2 x 4 8 H m v o 9 H j 4 0 x K 6 z y w C s y k n J 6 g y 9 I 7 y u l L 4 w 9 q J 6 q o - H i 4 o C t x B 8 t i P q p - i B 7 v z 1 H m w 9 K - j y p J 5 p 3 b k 3 p 4 I i p x N p j 1 s I z h s 4 F - h i S q s g K u z s x D p n t y C q 9 m z E m 7 k d j t y t B 2 j 8 C v - v B 1 2 M 7 6 K 8 m Y w h G 9 8 D t 7 C g 5 I 8 3 U v j 6 D m 3 a 1 X u x D h d h T z c y 7 B x j K h y G 3 g _ D t k D t 7 N j p C o O 5 7 E y _ C h - H k k r H h w E t p F i 0 D 0 h B - l B g P n V j j C p h C 2 o B k c t R u n B 0 b l o C - 1 F s _ C j i B g s B n v B r 9 B k s C t w Q 1 j B s g B 8 G r o B i b 3 4 N g - C y 3 t B k W v v I q v F o 2 E t r U 3 s x C r v O 2 4 H 7 j P p w C p 3 C 3 s E r m F q o G g 6 F l l F w 1 G z 8 G z x F n 1 h B - 2 1 B 8 o h I 8 y m K t n s E r r 3 G s 8 z B 7 3 5 B 5 x m F u s W u y w B v g s B h k i C h i t B o v g B i n X p 5 g C 8 l q B j 3 X 3 5 N q 8 l a k p N n j E 3 g I x g d i 6 2 C y l 1 S 7 k v J _ i v 2 L 4 u w j s B w p n w U s 9 j - B s r r 5 7 B h s 2 z r B q 0 _ l Y 4 i i 0 D x z 2 p D m s n p D u s m D r t s L 8 0 g _ D 8 n m 2 I k m 0 7 G 7 y h p C 9 o 0 j B n o 5 F y s 8 N 5 l y F _ o 4 T 0 j p B j h V x 2 - H u - 9 P z 3 S t v K r h j C q 0 Q 7 7 O 8 5 n B 1 t v B u 7 8 8 B l o n h P 3 o _ u L 9 - 0 t C i 7 m R n _ 3 C u 2 k B w n 6 C 3 v Y 4 7 t B 8 o 3 D g 0 S n m K y i Y 9 u Y 2 3 4 C y _ Q x h e l m b k l Q g o I j i 2 C o y y I i 3 b h r B z w I r 2 S u 1 a 3 w o B z k K x 1 S 3 6 I t p M 4 n E 8 2 G 6 0 I 2 1 G 6 n c x 0 g C - u I g z M k p K o _ 5 B m q e 4 g M l i j C 2 k f 5 i 8 l B 0 i - x B q 9 q s I s _ - x G h u j y C p r n h B 2 o w B u w p d h h - _ E z w u r C _ v k 9 B 0 9 2 v C w y n F p 6 7 i B t 1 1 0 C s - t k D j o o x C 6 s v 5 C y t u F m 4 r B p - B 5 1 N p n O u y H 6 k M 3 w I l 1 H o s C o i C 5 m F j m Y x 8 f g x l H 5 _ n P q q 7 I _ w j O g _ u b 5 n n g C g - n S 4 t i B w h O l g H j 6 C u 5 H s 6 I k p D 2 3 I _ 5 B 7 7 B y j E l c w z C i 1 M j 5 R 0 r L w u d n h c y x c 7 l b n l P n k N r 9 E x 5 S p y a 8 K 1 I & l t ; / r i n g & g t ; & l t ; / r p o l y g o n s & g t ; & l t ; r p o l y g o n s & g t ; & l t ; i d & g t ; 6 9 6 9 3 9 0 4 & l t ; / i d & g t ; & l t ; r i n g & g t ; p m w 3 g 8 - q z G r h v F i z 4 b 0 0 1 - Q t w - 8 w B 7 v 3 w B l q w O t y r L p 8 l 1 B 1 0 g 8 D r 0 z z U v w 5 h Y 6 - 6 r q C 1 _ 5 k d 3 l g h B k j k D k r s s J h h m m J 6 u 9 w F 6 n k D z 1 o y B i j s s F - 6 0 3 b 1 p 4 Z t - s F 0 3 w o B 7 6 h e 0 1 n g H 5 y y p E 5 k p 0 J x o h j j B i v 6 R j 4 1 L x h l x B l 7 z B _ 1 s C o i x B w w Z q 7 4 D r o _ G _ p o N 8 g s B z 4 n C t h _ r C g z 4 D _ - 9 E w 7 o K 3 3 d u z n S w q r p X 6 4 v 4 F 3 k r p B x x 2 z Q j 5 4 s V k r n u E g l m 0 G 4 - s V - z j K 6 C 3 6 o X n 0 r J x r D 0 4 p J 0 v o G 5 3 p H r p z L i i r H x 0 f 1 3 h B j 5 w H j 8 7 H 1 n 9 B 4 z U t 0 h D g 7 X t t m H p w 5 D 9 s J 8 1 O 5 l j H 1 2 v q B k z r B g k Z 4 w l E l y 5 E s j E z w x E v t g B n 3 Z q v W g 6 y B i 7 E 8 m R i p F 3 5 q C 6 h z D r m w E w t 7 E o i 7 B r v h B 8 v s C k t 9 L 8 9 8 H j h 1 B 5 p k B r k 4 C 0 j p C h 0 M 5 o j v B u k - S i 4 i G v 3 h G - n X 3 7 6 C y w l B 9 7 2 B 7 5 e h p h K x 5 2 a j 0 7 Q y 9 t c i l 0 L l P h 2 m T y q p T q 0 E 2 n x E 1 Q r h N q 1 3 F 2 1 2 C q 9 y D - - z F x 4 C 5 1 F 3 5 x G v p 3 D 6 f w o f m n W o h s B l _ h C l p g M u 4 n D l 0 l E r P k i C r i r m C l 3 m e 9 g t x E i x o U 3 n v w B 5 7 h l B 7 0 1 i M k w 8 9 M q 1 _ 2 D g 4 m r R 2 5 3 6 R 2 6 t w P p 8 _ M g _ y q G j n n o K 3 q 0 - R z s 7 8 E 8 h m 9 D h 5 - F v 0 p g B q x i k D 1 - s o B m m n h D - h s z B m 5 h o C j s g 0 F - j u w D q _ y s H 5 2 y m G - 1 3 k H 0 j s m P - 1 p i K r k s h G 4 6 8 p L v k _ U 8 - _ e 0 8 i _ 0 B 8 y 6 L x 2 r 6 G 3 y q 0 C 7 4 r n C 0 l 2 R o w o n C 2 9 l R k 1 I 1 6 q I 2 l y g C - v _ 2 F k _ z 1 C 6 h g n C 9 n t v G n _ 5 q B 1 j - _ C l 5 q Y l i s 5 B 1 l m 4 J u n r z C 0 1 1 R u p p q F 2 7 o 1 B u h y Y l j 0 n B m 1 m q J o m 2 k E m g m 0 f 9 n 2 6 P 7 l y p E s q P k g s 0 B 2 0 5 i b k s 1 s K m m x 9 Z 3 1 l Y 0 0 j I 2 t 4 Q x 3 j s J 6 q m q C z n 5 n J 5 p h y C s 1 o _ Y k g 1 g M p 5 r J r o 5 V t h 5 f t r p l C 7 p 9 j D t 1 l 1 B i 8 i s C h 1 n p C t 0 3 y B t 6 o w B h n w l I 9 z y x B 6 t r _ D z q 0 n C v s m U q 6 u 4 D v o q F 1 q j l R j 7 q o D l j x H t h 2 l B 4 _ 3 _ G 8 7 6 p E x o 1 t E i s 8 p B 2 8 4 q C h w 3 k B w 6 z S _ x z h C n 8 2 X _ 1 0 d t 0 m X p 7 w f t t i e 8 0 o Q n 5 h h B h s 2 T h z s l B r l j J _ z p o I _ 9 l k G t q _ 6 E u n u 7 F m m 0 y B m m m 7 C k k n m F l - m 3 C g y z d w - j 3 C t q g 4 B 7 3 4 9 F s 9 _ a r o i y C p p l 6 C 5 y u h C r 1 7 m C k 8 j t E h 3 k u B u 8 9 4 F m q B y g u o B j 9 - a g 0 i D m o p o B k s 9 O 4 _ 7 9 E 6 s 8 0 B u m r 8 K p o 4 h C x i 1 J 3 v o p C 2 2 w m B w q 3 L g 2 - N j 2 h r B _ 8 x L 0 7 0 n C u w l u D u o x v C 8 u p 0 B k m r 1 B u v 4 n B 9 p 4 9 N p 2 7 9 C m t o J 3 p l 0 B x r j c y 2 i P r g q X - s 5 P - k 9 l B y i m q D z q 2 l B n o v Z 8 g n Z s r 3 6 B p y l f x 8 i i E - w 6 y B 2 l k h C w h _ p B h t j w B i s w i D v 2 7 5 C t m q g E 8 z 9 f 9 j q z F w 9 1 1 C w k 8 L 2 0 u o C m r _ J n m q k C 8 6 3 R 7 p p 9 B n 2 q h L l y q y B 7 9 n b h 4 u n B h q 4 u C y _ l y B 8 v x x M t r 3 - B h o 0 o B v v m S r 2 x T r p i 2 H s 8 j z C u g l j B 6 k - F m 9 r f 0 _ t l F k r r - B x h 7 5 B x 1 j x D 6 z u 4 M 0 l 9 o C v q h n B 2 - z q E - v 7 W - n l 4 B z 4 r t F p x r 2 E 7 8 z 8 C r 8 3 y B 4 l 4 s B 7 3 g 8 C n m l a 3 - k a j 8 o W p 4 8 J i 1 n L 8 _ p r C h k r y D y n g K n x p I p m l Q k h 2 k G x k v m C r o u 4 C g o 7 U t _ t X r 9 o X l u 0 U 2 5 p h C z q x 0 K y 7 t g D u 1 g k H w v 2 0 J 8 k z 4 C 4 2 w 6 B 8 - 1 N - _ 9 M p 0 k H t o t W q w 8 o D q m 2 P g 9 t N y 1 7 w B m x v t J w q 3 g J 0 - j o C v 7 0 q C 2 - s j C j x j 5 B 0 _ u o B 8 u - q E l 3 y g C t j y w D 4 w u U u s l b s 2 k v B q h m y B q u 8 W _ v l t B s - p 6 C 6 y - 7 E l g m c _ n j O t 9 5 l B 0 0 j V i 5 v K 6 3 9 g B o 0 6 4 C j y 2 9 I r l 9 j D 7 z p 6 B l 7 h D j i 1 O _ r n Z v 0 n g C g y l t B 8 8 m _ C u y j t D m _ 4 Y - 6 p s B l r k k F _ _ n d l _ g u X 7 9 9 - G 2 g n m E 5 7 u u D v z x h B p s l g C g 1 2 8 C v r 0 t G i 2 1 5 G l u _ Y l 8 8 M s i q q L w h n 2 H u v s K 5 k o R q 2 z d x l 2 Y - i k u B _ r j - C q v 9 H 8 v z C q 1 h G 5 r g d s i j b y i 8 1 N o r k a x z 1 d 1 u x M 3 g 9 4 B 2 l 5 a i 7 i _ B l 1 - 7 C t m m V r h u i D 5 2 9 L r u r n D k w l U 3 s l X i 6 n i B q x 0 b 5 0 4 U 1 7 9 t B p q _ n G v k k q C 9 6 5 2 G 2 2 z h C y p m W z 5 v G 8 l j _ K s z q p R z i 0 2 B l 4 4 n D 1 z m 5 B o m _ 2 C m p m p E 3 h 9 4 F 1 t 4 1 H q u 1 h D k v - 1 C g 9 3 T o k 2 s C 0 q i N v 0 h k C p 2 5 8 G h v g Y s o 4 c k k p j B 1 1 3 r C 2 4 0 _ J 9 2 6 o B _ 0 i Z 0 i r u C y _ h m D 8 x u k C 9 l 4 5 C 4 4 8 0 B u o 0 g C k 3 4 z B u o 5 b 4 j w K x 8 p 2 B r 7 k Z 3 l z X i 9 k q B i y w J w l 6 P w 9 0 c 8 s 5 U z 5 q _ B j r _ E n 9 5 k B w o 1 a n h - T q 2 i w C i s 2 d n g 8 V j 5 _ X h 4 x 1 B h 3 3 r B i l j X x j 6 h D n _ - j G 0 n n 1 G v q k Q l g t _ J r y r K z v 3 7 C y i m s B 8 t l n B 5 _ 3 5 B y 7 0 i C 2 8 x 5 B 9 m z v C l _ 8 1 G t s l X 2 v 5 t C 2 h m X 3 o s h T o y l y C m p q z C w 2 k p D 0 r v X 2 j w g C 5 y 7 e 5 p j k E r w 1 T n - z F _ 6 y w F o v o g H 4 4 0 a s t q H 6 h 5 p L y y r - D _ g p o F k h w f z u 0 n B u p j l G z m l m F 5 n 9 R z o _ 2 C - o o p E g i t 1 E r t w k E x 9 u j C r s 9 V x m o 3 D k v q 5 E 9 8 y p C i 8 3 g E l m h v B 6 p q v E v 3 _ u G 5 s o l F s 1 o 9 D _ 1 s i S _ 4 1 x D l y w 8 E v x m u F x o y 6 B 4 8 3 S 2 q o g C _ 3 g q D - 1 q x Z m w 3 0 o B z o y 0 H i 9 j p B h z g G 7 2 8 j F y 2 s h D - 3 - k E i o x X 4 h j o R 0 v r k G z g k 5 D h i r h h B v 9 n v D 2 g j j H y o _ 2 H g 4 j 6 g C i s _ x F p m r 3 G 2 7 j s F 0 8 q d l o 4 k x B 6 n o p C 9 s 4 t S n g l _ - B 4 x 8 V t h _ 3 i E 6 r 6 h R u j j q D 9 k 5 p B o u u y C 5 t 9 g C - v o D z 8 k B 0 5 Q z j U g s N t q T i 3 o j B g s 2 6 B _ j w J p 3 z l E r g i 0 E 8 8 p L p i G z m n N 1 7 h V g 9 1 O 7 w X p x 5 N 5 n v _ E q x _ c 9 - d 6 0 4 H 2 o r O 6 2 i C v m y p B y 7 z L x s u J i h m X 5 j v F 3 r y C u 3 m J i u b q 7 t F m l 9 q B 2 3 - s H x z S x w S m v q H y o E s o r D k k 6 B l 0 q C i 6 l i B 6 w k Q 8 m j r B 1 1 W 8 p 6 Z i k 8 n B 4 7 o h B j _ i B g n f s u j O i 9 s K z g q i B 3 4 q B 4 k 9 B j o y J n i V _ u 6 B u k 3 D 6 6 p V x k K g k z C 6 u t 3 B 7 5 4 7 D g o u G 3 v v F w i 6 B g s N u 7 K 5 o j D y r l B - z t Z s q d p k 5 I r 1 g B l s 3 C p i G h w t u C - 3 5 N u w p P x h v o I 1 s l x B u q 4 g P t 1 f w g r G t s _ G k j S 6 t 7 B o s p D r 3 e h 2 l q B y m m 7 B v s 0 C 0 t 2 0 D 7 s n E 9 0 i 2 B 1 5 g t C 6 t R 7 k L w y 8 K 2 l h B h 7 c z k g r B w 7 y n E 6 0 3 s E 4 q j c o i j O z u 4 7 E y k _ B 4 x h Q v s 0 C u 4 4 T x l q W o 9 _ q F w n l r C k w _ - B 8 2 4 C 1 n v Z g 8 l v C n 2 7 J y k y f q k j 9 C o v V 3 _ h S _ u i B 6 l G h j p J z _ 9 F m o - i B v t k w B _ k - D l 3 J 4 m - n D x o y 4 C _ l - W v 1 T k w i G - _ 0 F 0 0 F 8 j 4 B 9 t 7 B s u 9 B _ k 8 k E 0 s r Q j x y z C 2 6 8 s F t s k j G s 2 v T n 4 v G 6 _ k 1 C s p 6 6 J t s 2 5 D l v t F 7 2 Z 9 4 8 l C m y v b m y u w B o q x X u s m k C z v z g F m n 4 _ D k 3 2 j B 9 z 3 C r - x X 0 7 x I _ h 2 R x q T o h z H l u 5 H i 6 r X l j _ e 8 - 3 2 B 7 j y s C l 6 _ U g t s X _ 8 2 j K r o U v 0 o r B 7 z 0 G o w 9 Y 5 _ F 2 n - 6 B q q h C 3 m b 1 5 - H x k K _ l 4 L t q m B 3 v 2 L o q J z _ m c h 4 s D 0 n 3 u D 6 8 6 n C 7 0 w B 0 t K g s N n x o B - 0 g N s t S 3 p o P r _ h B i v _ I 4 y h G 9 4 9 j B u - 6 D p 0 2 p D i z 8 _ B 6 q y l F 4 9 q L i w _ E - z p B 5 q q I y 1 8 S j i n 9 B v h s 7 C x 6 - 6 D h x v y D j 1 - i D _ - g z B g s N k 9 u E x v 5 Y q 3 J 5 o g h B k p K 8 p j e g 9 x R p 7 m P h j - I 6 l v E t h _ j B 6 5 6 j C - 7 o J 5 - R h 1 n M 0 7 u B s i p 5 B h g e _ 8 i E z h t a w u g B 5 8 0 K y q _ H j 4 S i g 1 D _ q 6 C k m 9 O w u 8 D m 8 4 s B r n m d _ u p K y o i C - 6 c _ i 4 t C j l 9 Z y q 6 G 9 7 _ W x 1 f 2 s r C u v y K 5 m 9 N s 7 F k m B 4 s r C z _ 7 G 9 y f 5 u _ t B s j w S 1 l 5 C 7 7 1 a s 6 t a 0 r u p B 0 k 7 B 5 p n L w 1 p B w i K 4 l w Q o 0 4 _ B n 8 4 R q q r x C x 5 - F 9 8 b z 1 6 B 4 y s t B 9 6 v w X x s w 3 D 8 h r B _ 6 l t B x w k u B i h z b _ 0 n B q s j h B v 1 g B t t x F g 5 0 D v 1 g B u 7 K m l g B 0 x 3 N 3 o j D x o M 2 _ P p 7 j B g u m E o 9 u E 4 - 6 U z t h m B j r 1 T 1 5 r E j y d v u 6 v C w z q v D 5 4 2 Q 7 l v H 0 - t G l 5 j Q 2 p x E j m 7 d k 4 0 I w m i B 5 q z n B o o W u g z J u w v j B o w 4 o C 5 u 2 c 8 l t e 3 2 5 _ E j g v x D u m z l L y n 9 z D w 1 t o S u r o o O 0 4 0 8 E n v t u E h s w z F 8 t z e s 8 1 - C - 0 4 i I - m q b w k m T h r j 2 B w 9 j j D p 8 v 6 C w q 1 y H u 2 7 _ F k m z h D 0 r m 8 D 9 _ n 6 B o u - T i i 6 j C 8 n i 8 B m j w v B y q z o F s o y 6 C u h m 4 C i - 6 i H q 0 z 4 D g x q 0 C 5 3 o 2 C r 7 4 l C y u 1 X k p o n H g 9 4 j F p r 7 0 C 3 v 8 7 H m k h i B w j 2 5 D z h k i B 8 q p s I 6 z r l C v 2 m 8 C 1 r p h F 2 _ s 0 N h 5 8 i U x s o u h B 3 1 w o g B 2 w 9 z T 5 5 q z z E g 7 n _ V 8 p 6 y I l y y _ w E 3 _ _ j B g i 8 k J z w 6 5 C o 5 8 9 D z _ _ x F - 8 _ h C _ v z - D 9 4 r c r v j s M r m q 7 K 5 k 8 i F 9 m 2 l H - 8 n o C k u o d 1 v x k E m - k p D v 9 9 v E x m q y L y 0 y v F z i 5 w K j o y N y u u Z - 1 _ M v g v O q 9 v 9 B 7 t 1 6 B x 3 z B q 8 4 C 1 t l B x 9 2 D - i m f 1 6 s 8 B o h w T v v g J i g h m B j 8 5 h B x u 4 C 8 m x C 3 j h W 1 9 k P n 9 o E 0 l 3 r C n w g V - k 9 B 0 y u S 1 p k J 9 w _ O n 8 p n C 9 4 l B h s N _ - i B 6 s 1 U m 1 1 B i j 7 B 3 n j o C h 1 n 7 D 1 v - r B v 1 3 B 0 k K m q 3 H h y d s 9 f h 7 t g B k m u B s s O _ - 3 k B z u - d g r z L x m 1 C t n k C i n j V 9 u j B _ 6 c 4 q q I z 3 x l B 1 l 5 X 8 n O i 9 w K - 9 S 8 n q G y g r C j z 7 H 8 z p B r p q n D k y k P - 0 l r D l q n w B q i G 8 g i F 3 5 u F n z 1 B g s i O 0 s u j B 5 3 t D r h 7 G 2 o n h B 8 u 8 B 6 k 9 M 4 m u B y o x C 3 3 2 - H n i j 3 D i v j y c m 5 4 l J v u 2 u D k h i t F 0 _ w 2 H h g 9 i G 4 g r g E r 6 4 g H 7 h 4 6 L 1 - y _ F 4 k 8 q B x m _ m j B h i n g X 6 q g k 4 D 2 v y U 5 9 n l E 8 j 3 1 B v 1 y s E 5 o 8 - D s 8 q q F h 4 2 z C s n o 1 I s n n s H s s p j E p _ i h d u m 6 9 v D r 6 o 2 G 5 u x k D w 2 t l E 6 j 0 X y 6 j 8 D w h 6 q E 6 j 8 T 1 s y 8 L o 3 j _ m C 8 o q 9 J t - h 4 J l i p 3 I 5 g - 4 G 1 h r u E x q i n E n t j j D u 9 6 u B k 5 m s J w - 9 x C 2 0 g - D t 8 q t F v 2 n 4 D 7 i 2 4 B 3 l u t F _ x v u B t w 6 z G p - j o C x o 4 4 H 0 o 8 x E 6 w - s I - m t 4 G o n v z H 0 p t t C h v x k E 1 l 1 q K s s 0 8 C l g t l O 7 3 4 z E g 0 8 3 B 3 z 7 0 F 0 x n c r n n s H v _ w z D h 0 8 v B - j 2 2 E p 7 r z B y 2 v j B t t w k C i 9 2 5 C 9 2 s n D k 2 1 s D 6 q 9 i E 6 2 3 t C q 6 i x B q 9 5 P l h p r D 8 _ t 0 B 3 8 x s C 9 q 2 8 G u 9 7 m E m m q r C h h - i D 0 u s Q g q k 0 B r m w 8 B x 9 g j D m r u k C m 5 w h B r 9 - w B 0 g 8 h C s o y 1 B - 6 4 n D m q x i D n w y o B i s n n C g g n 7 E n 5 j x B _ 8 w 7 C z k 8 0 G t _ r o D 0 7 _ y J m 8 1 o B y 2 0 v J g 0 i x B 1 _ 1 c 6 t 9 5 B p i s u B m z 0 p C g s j x C v l 6 m B o r y O 3 h 2 g C y 5 1 u B 5 3 - g B s u n 3 E z h s o L y 5 v k H v p 6 s D 1 g 3 9 G q 2 7 s I 5 h 5 s C u g 2 5 C 3 m i y B 8 4 r k B w v x 6 C 3 2 j x C x w 9 6 D q k p x B t s u 0 E n 7 3 n B y q r g B k k 9 0 E 1 2 u J s 3 t T x 8 3 l D h 2 0 z K 5 v g O _ 9 1 9 B 1 n x u C 9 i n j J m _ h 5 E m n 6 z I v 2 1 f p 0 p R 8 u k u C _ l n h C k w k n H 0 6 - j G 8 5 2 i H 5 y t 6 B y r o 3 G 9 8 3 z B l 8 s s I v l 1 0 B x s 1 G k x i y B 1 p q W t z 3 i F z 6 i u C 0 0 9 Z l 9 m f 9 x g t B p 8 4 - D h _ k e t i _ r B 2 l i J 0 q h 8 B 6 1 j W i r 6 h D 9 _ p 5 E l t l r B j g 7 X 0 o j 8 B 4 6 _ g D t j w g B p - t N z m v 1 C 4 0 z 6 B 3 z 0 d s 3 x s C n 0 2 z D 7 o h z J s 7 u f w r 7 Y 6 j i X p t m M h 5 7 n C 7 r - a s 9 t I _ t i 4 C k x 2 W r q 0 9 B 5 s _ - E w 6 0 q D g s 8 g D 5 3 i a 8 k 6 x B r h i 4 B q t y q C y 0 1 h C s 3 9 e 0 p n k D k 1 y 6 E y u 9 9 B 1 p q 0 D g 8 _ I 8 u 1 - B r m x N - i n l B s 9 - g B l 8 9 o B _ 6 l P l 8 9 o B s q 1 u B j 3 2 S 6 r v m B 2 2 4 J y h m K - 7 7 v B s s o h B v j n n B p z 3 V r i 0 s B 1 i 6 m C q 1 - 9 B u 9 3 j F n _ q j C - 2 i v C h _ z 8 D g 0 n 9 C w s v l D s r h h B m _ o 0 B s 7 g n B x n j j B n t 0 t D 1 p q 0 D 1 i x l B 1 7 i K 2 7 - o C 8 1 j w D 4 i o o E 7 v u - D 1 5 Q k 3 m 6 B 2 1 q O r 4 u - B q _ z v C - _ 5 P z 4 9 n D j n 1 9 C m 4 u 2 I - l g 6 B l w 8 p C l _ k v C y 4 p t C g g - - B s j 2 i C x u 2 t F h _ k e x g v l C 5 q m w C 5 9 1 j E 8 t o X t v t 5 F j 5 6 p J 3 k 3 J 3 w n i C h j 9 V 9 o 6 b o x v 4 B 3 0 _ Y v 5 7 0 F y i j c m 3 2 1 B z 3 r V k y 7 p B j k 2 X 0 - p j B i 0 s o D y - o s C 6 k - p B 8 q 6 2 E t 4 5 9 B z 4 9 n D r - 6 j B 8 q 6 2 E s 3 y k F - z - I s _ s s E p m 1 o C n 2 s g F - h z 1 B i 5 n z D v l 8 w C o u - 1 B m j k r F u p s z C i _ g 4 F m _ 1 H i v 4 - C 6 8 h p B m s q H 7 1 s p B m 5 k R y k 2 u B y 3 u r F t u p S z 1 2 2 G q g i 9 B 6 w z L v 1 l a 0 1 6 k C r n i p B x g v l C 2 g 6 f 6 w w P v y z n B u j o U k 0 j w B 0 u q X p s 5 l B s 1 r l C x 2 k r D 3 i q c l p 9 8 B k u 2 R z o p 6 B 2 5 s g B m q i w E i t y h C 1 4 z z B h - u s D j 3 n g B k y x x D n g 5 3 E z u 8 o C j 9 _ x C s 9 k w C y 1 j V 9 v - R s t j s B 5 p 4 o B u s i 8 C q u 7 m D l i r m D l u u g D y w 6 8 B 7 1 2 G 0 t o o C h y x H m z t V t y 9 U m 2 s t B h 5 r 4 B - - 1 P t i x q C 1 3 m s B 2 x r Z 9 6 n O k s 8 5 B r v z g B o m v u C - r w U q 7 6 s C z t u U h o p X x m r o B q 8 x T z v h b 0 u q X 7 j j - D _ g o o B q 7 6 s C t 9 7 Z 7 t - 9 E w x x l D r _ 6 e j i g n D n n s o C 1 g 7 q G y l j t C i x q k D k 2 o t G q t k j B 0 o 2 1 B w p j r D i 6 y n O 3 - 3 2 b t v h 8 P s l u x x C j 5 z q v B v o m l F 1 8 1 - V h 5 1 9 M h u 5 0 O h 1 8 j K 6 z 2 0 F r - 5 j E u _ w q B m 3 z s D 6 y w 3 H 9 8 p 4 I l 2 s t B 5 n n 7 C t p o i D n h 9 u I 3 4 4 k S x - x v r C t z k l C v u 7 r I u q 5 u D v 3 o E v 2 _ L q 1 h I v x 0 Z 4 u 6 B r s 0 C j o l K g g K o 9 T 0 7 N v - _ G m p 5 g B 2 v n O 2 u i B 0 z k d h - 2 N 5 0 0 C y 8 x h B x y 4 H i n 7 E _ p U 0 1 W g o r M y 1 v C _ 5 q B o t u E m n v r B 6 w X 7 - p F - g x p B w j 0 I y v t F 9 4 y n C 2 i 9 X 0 p 6 H y 2 S v 8 n q E s u 3 H 9 v f t 8 x Q 1 n q B o y p H 1 t K x _ w B p w i H r 2 3 E k _ 4 9 D s l 0 9 G 4 v j E j 0 3 G r o i P z 8 t C - t j K 9 u i B i n i Y j u l F x j 8 Z k 7 h H 1 8 - B s i s E z z 4 H k i r V o l g M 2 h N t 0 - G s 0 P k 6 i B 7 w k B w k K 8 n k H i g i D p 1 R _ 6 V r 6 7 B g v s t C o z r K g 4 8 d u _ 9 F 2 9 h n B h 2 g 4 i y g B i 2 1 t L 3 v g q j C r q 8 i E 9 6 8 _ s E 5 k 9 z 1 D 8 8 x l C q o x z H 7 x g w E p 9 4 4 B q y x k B m l p t B 8 n w k I - i z 7 K z v u 8 C p 2 8 i C j 8 4 Q m - 9 w B 0 g x 5 F n x l y B i p r 5 B z 2 h 2 D 7 w y i M j _ h o I _ s q y 5 D i s w 4 4 B 5 w 2 z 7 E 6 _ w 0 v B v 0 z 2 W 0 6 l m l B l z s 7 I 0 - o 5 s B 0 z 2 s b _ 1 w - K _ y m 7 F p i 8 u M 4 x t 5 Y 3 k w m Q i j q t 2 D o x t 9 _ D t s - 3 b m 2 l j F u i 6 v B h x n k B q o s 0 G 4 5 m 1 B 4 9 z r C 4 o x 1 C m 2 9 m G q 2 s w U y z t r M 3 t i g E n g s 0 B s k 0 z L q o o 3 D v 9 z _ D h s 4 6 T 8 h v r B x 7 4 t C 9 t y l G 1 g r h D v x z q E x 1 z n b u x 5 6 G h g 4 3 E r r u n i D r 4 0 g I 3 w m s L y j m r t I l 2 l 9 w E i r n o Q 3 r u t C p o g 3 7 C x u k h G _ v 7 l - D w 6 z p v B w _ - q p B s y 3 r 8 P j t 9 o - E w 9 q 5 D p v 7 n H h m i z D 0 r l L j q x p B l 4 w x B 9 w 3 - C n q 3 9 F v j 7 y L 9 7 v p E h 5 m 7 B 1 u w m C u j 1 2 F 5 0 s 1 C u i 1 h B 0 2 g u D 0 7 1 l W 0 7 o 1 E 3 i o 6 H 5 g p 4 H 3 5 6 4 K 7 q s o E n w - 0 D o i i w I g u v y D 4 u - g C g w 5 9 E i t 0 x J g 4 r 2 B i v _ l E 6 g p z E 6 7 v 4 G v 2 1 5 E z m x r F r 1 u 3 D h 4 1 - g B h 8 4 v a 6 p g j i B 6 h 8 1 b i y j _ p B 4 5 3 g 0 I g h t w P p w v k l E 0 p j z 7 G l t 5 - Q g w 5 k X 6 5 q r k B u p 8 t N - 4 9 2 E - s h y I o 8 4 q U - 4 z j P s 1 y t D g t r n J 0 o p v d g 9 v l B 5 y 4 i G g h 2 u C t n y m E k z u n H 7 u 1 _ O z o x _ B 3 y 4 i G 6 6 3 w G s 5 n r D t n 9 y F 2 r v q G 0 _ w s E i i 7 t C 8 m v 5 G k 2 1 9 G 5 q 2 n O 0 v 7 v G 5 1 s v C x j 7 h E - 6 l 2 B 7 m z y B 6 h x 0 D q l t w C j - w l G k 1 8 x E t x 7 R m 6 _ 8 F 4 _ u 1 C x 4 q a - y t 2 B 8 l w k K 9 i y t H g t k 7 C 3 6 i v C 6 k 6 z C 9 r 8 x C 6 2 j v E j 7 1 6 G 2 5 t h D 1 2 w r B - 3 2 k D u 6 h U q x i 7 C x 3 w o C 8 t i t C m u 4 n E n 2 h g B w q 6 m C r k t t E z r l q E 5 l t y C w u k h G 3 m v n B o w 7 q G n 0 0 6 B u g 7 _ D _ j 4 v K i 8 z 7 w B _ v k o C k - 1 b 3 t s v H 5 6 9 x C g l 5 m D v 8 m u E h o o 0 D 1 1 j g K r 8 z l D 6 j w 4 p B j u v 2 B u 5 l j B 5 _ 7 8 b - 9 y T z m v 6 d k r 5 7 T h l r i G 5 i r - F 1 l v X 9 - 7 2 B 5 - 6 u C t t o v B r v 6 p B t - - g C z u 2 p D t n 9 1 J o m z 8 B w r j j C p 4 q i E j p 7 o D t y 0 f g 3 5 8 E n r u g I 9 - p 8 B z x h h K u o 6 Z s t 8 8 B 7 1 4 z K r n 1 4 E _ q 1 l C 5 w n 9 C 8 m k 7 F 4 k 9 w E _ 8 4 z C 9 k i 1 C j w g u F _ 7 8 U x z m h D k 8 o - K 2 2 h o E u 4 x f 3 y v - D y s 5 3 G _ 9 g 9 G p g 7 R m y v c k m u x F m g z 9 J k m r n C n p i k D w s 4 n G 7 g v l G _ v _ w B v r j v C u t v U _ 2 w y H 0 0 0 w E 5 n 2 u D z 2 4 5 D l l l t B 7 p 3 m X g j o p D - - 9 x G x h x 4 F 0 q g o H k r j m C h r r x C h o g v D p 1 s - C r 8 y 3 E z 8 q w B j h q v C 5 m u w C n w p j C u 7 5 p J 9 s - 2 N 5 h r l I q 8 _ v D z i p p F 5 p i i F s g p x B g 1 i c o v r z H 1 j s Y 6 n 2 k C p m x a y 4 h 4 E z w 4 8 B 1 9 3 9 C 9 v n T m 4 4 5 C p o w l K s 9 0 3 H t v 6 p B 4 5 u k D 9 p 8 u E x p z k D h g s n D j t y l D 8 w q h B 6 4 8 _ C w _ 2 8 K w _ z s D n n 0 q C 3 q h 2 E k y t 1 D 2 4 p o H h i 1 p B 6 s i t G j j 1 f 6 5 o k C j i y i J 9 g i N 5 3 9 8 G r _ g r F p 5 2 y C _ o w s C j s r l D q y t _ D 6 q r 1 B n v 5 n C 5 0 n 9 D y l n p C 4 4 u 9 C 8 n t 9 D y u n l E 5 i 2 4 I 2 0 0 w E - r 0 x C w k o y B u t 0 w C 8 7 - h E v p 5 o D q 6 k - D z 2 - _ D o r n 2 D p 3 t R 0 3 8 Q u y p p C 4 v 7 m C h 1 3 W 2 t 5 f q 5 w k D n 7 4 W v m q - D 7 x 3 j D r 3 - 4 B 2 4 t 0 E m g 8 a i n 0 R x 9 8 l B y 9 6 k E q t 5 2 B v 2 n S 6 h k g B h h w - E j 9 u t E l 3 k p C 2 l 9 3 B 2 v s j B 5 v x r B r i p Q 7 j 9 2 B 3 2 y J k y g p B y 2 1 g C m j 8 O v n v p B v t s 6 E q p k 5 B _ 6 2 h B q p p 8 D 2 o p a l n u f i 3 4 Y m o y u B l v w r G 7 3 y a _ _ 5 Y m q k g B y z y N 1 0 m u B v 5 t W v v 6 h C k x j t B 0 8 m e u t 1 h D y _ 7 r C m v h l B 7 q 3 b z 7 h v B v x n o C 6 4 k o B 0 l z n C 4 v u v C q 9 o Q 3 5 x 4 D s _ 0 m D 5 v 4 q E o 6 x I o l 6 Q - k t h B 7 4 y x B 4 h s m B r x _ S 1 - n a n m i h B 3 l z u B p l y x C g 1 z g B z z l - B m y y _ C q - 9 p B 9 r v r B n g z a o 5 l V k h l Y y 2 g K z h 9 M 1 k k W o s v F m 9 y 1 B 1 o v f 9 i m T m 4 5 r B s 5 g c 0 z 1 S 5 3 5 R g g t 6 C y t 0 M 2 g p 7 C r i 3 s B y 7 8 j B 4 o o 6 B s 5 n t B 1 z o K 5 l 4 W _ 0 z m C r _ v n B h v y U v 6 8 G m - u V o h 4 O x x j Y x p 0 a 4 p 2 N z 3 4 O v - j r H h 5 l J w p n L h z o T _ 0 x 7 L 4 9 8 L g - y Z q 1 5 o B t 6 t G _ - j l B m p l J 4 9 8 L r 3 s k C 1 g 8 u F y n r E 4 h 3 C m t p l C 5 3 t 6 B x 3 2 o B 8 h z Q u 8 m 3 C 2 h o R n _ 3 g B v h 1 m I 7 9 9 d 3 6 q H 0 - q Q z r z 0 B j q g u C y m 5 2 B x l 3 q C 7 7 q n B r 7 z i F q h z x B m 0 v 0 B s k x r E o l 9 N 8 o r y C v j v w F 7 h 7 9 B t t 3 g D 9 o 6 _ B h m q Z t 1 6 H t 3 j p C s 7 r i E m _ p F 3 m y U 6 q 0 _ B j s o N m j 2 G _ x 9 F t j g L 8 q r a _ 0 j s D v 9 y 7 B g 5 5 P i g u g B g 3 h Q w p m N v 0 0 O i x q v E j 9 _ T - 2 p f o 5 m 5 E w 2 p 5 B q 3 r x K s 3 x x M x 2 x 0 B 0 p 2 x B 0 t _ 3 G t 1 i 4 C 4 8 o 2 B 4 4 s I j 6 w i B w n n i B 8 3 6 4 B 2 s 4 I u x x 5 B z 6 o n B s 4 6 a n 6 n j B z - x K 9 t y R i 2 v g B x l 4 a t s s p F p p 4 g C i i 2 t B v r 3 n H z 5 2 3 J 3 s l 5 B p 8 x k B g q r h C 2 i 4 p B 5 g z I n 4 x W w l 4 s D 0 u 1 8 B 1 v 3 - B r q s 2 B z 1 v P q w 8 f 9 9 w a 1 _ 0 q B y g 9 4 C m n 7 7 B s k 8 6 D o h 2 x B k i 1 a 7 t _ Y j 9 r c w z i P t p - N s t n W o i 8 H v 9 m i B o 3 4 r p B 9 7 4 _ B u g 6 m C y g y Z 8 6 i w B h u 3 q D v n m p I 8 t s 5 B 6 p 2 6 C u _ u i H x t g m E r x t 7 C 9 5 w k K 5 g w i C 8 _ 7 s F y y r - B 4 v s v D h 7 8 g O h h v y C x - u m C 8 t s 5 B o r y Q 5 2 - 9 H 2 7 y 7 D 2 _ w 5 C x - q p C n h w 4 C 7 4 0 j B p o k k C v 0 w q B w j t 9 B g 3 k x I 9 s k r 4 B s v t x N v n z h b y 8 8 9 N t p j - S - 3 5 6 i B k 1 4 5 N 6 n _ y I 1 o 6 - s C w 7 _ 5 b 7 j m z F w v t t C 5 s p p C k l 3 6 F 1 g q v P m g g _ r B 2 r s x h B 9 p q q G r h g 2 I 4 1 0 n M j _ g 7 P y w 3 4 J - s 3 q V 3 k l h J z p y 6 J _ 3 j z 1 C 9 w o z l B 9 h n i O i 5 0 s T 2 - l g x B _ 1 x t F k 5 l 3 F 0 r 4 w J 7 _ 3 7 B 7 z o p D u y - w W 6 2 5 t Y g 1 m h I n k o r H p 9 v v C i q o g V _ u r w _ B 3 k 9 n H 6 3 p 9 C s _ 2 9 U r g n r D z 3 g 0 E 1 3 1 q W - 7 8 1 c 4 p - 9 b 0 4 k i H 1 h i j J k i g x G v 8 9 x F 7 3 s 2 C _ 0 h m J n y - h e x n 0 7 P l 2 i p f 8 w q 8 T 8 l 2 i U s n x 0 T s 4 T 7 j 0 C u l p q B l u g r F p j p D 9 m j _ Z q 5 u c q 7 5 s B m r g m D y _ l q H t j - z H s p z j I m n j I 2 i t Y _ 1 z 0 E r g w c o y 4 C k 4 j s O 9 x t a 9 z z k D 8 7 z i C k 3 y B 7 6 C k 6 5 g B 1 x 2 v F p i g 4 E 1 7 5 U & l t ; / r i n g & g t ; & l t ; / r p o l y g o n s & g t ; & l t ; / r l i s t & g t ; & l t ; b b o x & g t ; M U L T I P O I N T   ( ( 6 8 . 0 9 8 1 5 2   6 . 2 1 7 8 2 4 ) ,   ( 9 7 . 4 0 3 2 9 7 4   3 7 . 0 7 7 4 2 ) ) & l t ; / b b o x & g t ; & l t ; / r e n t r y v a l u e & g t ; & l t ; / r e n t r y & g t ; & l t ; r e n t r y & g t ; & l t ; r e n t r y k e y & g t ; & l t ; l a t & g t ; 3 2 . 0 4 1 5 4 4 & l t ; / l a t & g t ; & l t ; l o n & g t ; 1 1 8 . 7 6 7 4 1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0 . 2 9 2 6 6 3 5 7 4 2 1 8 7 5 & l t ; / l a t & g t ; & l t ; l o n & g t ; 4 4 . 9 3 9 4 7 2 1 9 8 4 8 6 3 2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5 9 2 9 2 & l t ; / i d & g t ; & l t ; r i n g & g t ; k _ n _ q 5 9 u j E n 7 l i x C u 1 5 s a 8 k 2 1 e y p 0 v J o z - o V 2 u 8 r e y m - 1 D l 2 j 7 g B 1 7 3 v v B g l 3 r o B j r - r g B k t x t c l r j g K 8 s i j C 1 i x p M r s 1 l G 0 x 5 z L 6 h x 1 R 2 8 w r G j z n 3 D l n w m M 5 u u 2 P n q t i F m 4 1 3 E u k 9 7 n B t q _ m b o 5 z u G 4 3 z _ L n t o 5 D 6 2 s l B u q g t H 9 i t s I 6 r m s Z v x 9 h I q i 5 0 B - 8 m g B q 0 l w C n q z g C p 7 k J l o 4 x E 6 n z h C w 0 r x X k y n 1 B w i 7 9 B t z x l L w 6 j u g B w 3 z 7 Y - r x _ u C 6 p m i B g s 3 2 C - u 4 s V 0 o 1 r K j s t 2 C 7 t j 2 f 0 g 3 r D 9 6 1 2 C v _ u y V 1 l 2 7 C 8 7 y j I q 7 7 z J i m 9 n B k m w 5 J h s o r T q q 5 t I 0 j 7 2 s B _ p k j R 3 v 0 q M z l 7 n C j 5 z g 0 C x _ 8 n I i 9 z k B _ p y x h B 3 r j 0 N l y 4 r B r 3 i - N o j m 9 B p x n 8 M w 9 l r E _ 5 k m H q 5 u 2 I l 2 v t C _ g t t B s w 3 - B 6 t p 2 D s 7 r 0 I _ v m m C m 3 4 - E _ v 9 8 I o h 3 k U y 4 6 u C q z q s C i 0 n z D 1 q q q C 3 g 3 l G p j j 3 E v 8 3 3 c y u 8 z C j z w - k B h n m p B h y k 4 B k j u T _ _ g n F 4 6 t g L z q 7 3 C 1 _ z 3 D j j 6 3 C z 0 g w H x u l t E 8 7 y y R l q 7 l B g x x 5 G - u 5 L y x w y x B _ 7 1 5 H i j m 6 W 1 t v 1 B q 2 0 h D o q j m P - 4 _ k T n m 5 t c 7 _ n h J 4 u h 7 X r m n 3 f i 8 k 3 J - n 3 n H u 1 u _ P k m g l M 3 n 4 g j B s r u 5 c y l 4 g C 9 v y s G n 6 l s F u j 2 1 N w 4 t j E 6 h 3 4 E l 6 1 3 H y 3 p k C _ _ 3 4 W s 2 p z E x x _ 2 i B k 2 q 1 8 B 5 w 8 m E 4 k n r L z 4 1 s f 7 u x 0 C v 9 y x J 6 j 9 1 D j 3 4 8 H r - 6 4 R y - m l g C p g 8 y G w v s w C 2 m x 6 Z 5 7 _ 1 H u 5 7 9 D o l 6 x k B r w y 2 K v 6 8 y Z j h 6 8 C 5 z - k H o 7 m g R _ k o t D h w h n Z g s z u k B z 8 n x k B k l 3 9 G m i n 8 e q v o z 6 C - y s 5 p B v v i 5 R 2 l h k K t 7 v z Q r q g 6 r B k x 7 0 4 B 1 k t 9 a y p 8 w D u n v g V 6 3 1 3 G 1 7 l z D 1 m - l B x z q z B w v i _ F 8 1 q - P q 8 y r h B 6 4 p y S 0 v 8 8 B y m 8 2 F v v v 1 N u j w i H s 1 o k y B h 4 l 2 D p v w 9 U 7 w i o D 0 x x 1 X 6 0 9 p B m r o z a z _ 2 t N o v o _ C u y 5 3 0 B 5 j 5 6 P i q q 9 Z o l j - B v 7 z w H m q 0 5 m B 4 3 m r J l h w 6 v B y q - 3 D 2 0 x 3 L g o j 4 H h n t 1 B i p 7 h D _ h - 9 a h 1 - _ X 7 4 1 S k 1 3 g B 9 3 0 1 K g z i 5 P 5 j z n a s y v n D 2 - g 5 e j p 6 1 H 8 z 6 j B 0 n h p C j 6 n u p E 9 w w y I 3 _ 4 x B m 2 z x X 4 h g k D w 1 k 4 w B 9 w 8 z H - 6 4 t n B q h 9 j E j z x j F n v 2 7 C w j 0 3 p B q i 5 9 P 7 7 8 o C - z _ j R 9 0 t u r B m v i 9 F n i 6 i C 1 n j s E l j n 4 D 0 x 7 s O k 9 _ i F y 7 z _ G r v h p N t 1 2 r C k s v s K o _ 1 8 E 9 s z _ C _ q 0 x C i s j r F u 6 4 - M y 5 o s g B u 3 j x _ B - 0 x q H 0 w 1 m M n o 7 0 C x 6 x t I v 0 x g O 3 7 5 0 S - 3 y m m B w u j o D v j 7 d 1 y x t G q j w n B u k m y M r g _ j B j t w q G r m k _ F m n 0 1 C v n _ n C 3 p 4 j E w z r 2 F p v h l j B 0 g g u D l p 7 w G n g p x e 8 o k 8 i B i r t u 5 F t w 9 8 H w 1 x n J o l j _ L 2 t y _ B p 6 k s D t g 1 3 L - s 3 r P r v - x B j v y y E y v g 4 G h 9 9 x O x u 6 3 H w u q 2 G 9 r n 9 D i v 5 h D w s u _ C m - j g I y g 3 9 X h 1 6 1 J x i 7 r l B u i g y L p 1 l s G m h 3 5 p C 2 z 8 w v B 5 _ t p E m m t j G o u 5 _ F h t h u D n - t 9 I p h 8 6 I g n 5 w B 9 u z t M z g 6 o I x k 7 t M - v 8 u N u 5 v w k B o 5 x 9 G g 4 o s C 2 2 l 2 B i y 1 z Q u p 1 n C q 7 s x D x y 7 _ C u q y 5 I s 6 5 u H i u g u E 2 w 2 h N j u 2 - U s l 5 w N q 6 7 7 D x g 5 x B 0 3 p 8 C 5 o 6 k E 5 j x 5 o B u w m g C h k 3 g H l 4 j 3 L y i v 0 C r _ x m C 8 y o 1 C q 8 4 - Y 1 h 1 9 T o y - z H w 7 _ g C o q u i C x t k W l 1 i 6 B n 7 - z B x y 9 8 E - 4 l 3 B n l h 1 I y 7 y o V j y _ 9 L 1 y t m D s 6 r y O w n z - H q u 1 l I 5 k 8 y F m q x 5 j B x g i q G t 3 k k J i 7 k r F z 5 y 0 R h k r p J 1 8 k s C u w 7 _ E v q 8 i G 2 6 p z w B s v y n H t p g 9 D - 8 9 _ j B m 0 m t v B t k s f 4 7 z 9 C 7 - u R x g 7 n Q o - o f z 4 6 r H w u t s F _ - 3 7 R w t h h G 7 t o n G 1 0 0 n a w _ k 0 j B v m - v H s w - h E 2 m p t k B 6 9 8 x c _ x l _ B 6 - 8 1 b 2 - v _ G o h 6 4 T o l r q h B o 0 g j S 0 i x s C u 0 n r K s i 4 g D j v 0 l D m v j r E z v y w e 7 4 r s 2 B 3 4 x 0 F k m w U k 8 3 9 Q 2 0 3 t l B 4 x s 4 h D 4 g h z P 8 i s l P 0 8 u 3 O s w h x V s 0 y 6 w B s y u j M u 2 9 t W u p o 8 C w 4 r x B 8 y r y I 2 2 l l 7 B 6 n v t k B m _ 1 9 - B q 1 3 7 u N m l k v D o z t 3 I q 1 v l D u 2 r 9 V g 2 _ _ z B g j h w M s 5 t l L 8 t 6 v M 8 6 - 9 i B u p p 5 C n j t 2 N g - 6 i S 2 4 p 1 G 6 6 p p s G i 5 h z o C i q k l 0 B _ 4 z u d u 0 v o l G i 0 y s v F q p 1 v - B 8 4 r 5 t B g 3 4 4 p B y n g - y B i 8 - w K w k s h m C o p 8 z K _ o 8 _ k E 0 s 6 g H o k 4 o B o k 7 0 F t 7 v 7 a q h i p G s 5 m q D 0 n t _ G y 0 k y b k y k n S r 9 h z N 2 y w i E p v z 3 1 B k 5 t r v B 8 7 7 p l L 8 7 h t L s 8 7 5 I _ l u - K 9 _ - i F 1 g o o C 2 - q j K p 1 h 6 7 B x u m 1 g K v 3 u i T s m n 9 E r 3 2 o H j n q 6 K 8 p 7 s B i 5 l 9 B h 1 h p V 7 w 6 8 I 2 6 m z I u 0 p 0 I x 7 q v Y o m y _ G x 4 p o E r y 8 l C i s - m V j 2 t r Z - r p a v 6 8 9 B g j 3 e 8 r j s B o w 7 1 B 6 - o 1 L k v g n B w 6 1 9 B 7 l _ T 0 3 p y B i o 8 _ H p 1 5 1 B 2 i t 1 L l y 2 0 H u u 2 r C w s m r D g j r n D _ - 2 s H v g 6 V s l 0 q B u n z _ I - 9 3 n D s t v 4 M 3 _ 2 j S 4 z k y N z _ o c 3 l - Z w m 9 w J r h h 5 B g k x e l z t l E - q i v B 1 - 5 t B i x 2 k X p 5 8 i q D w y r T w l j 6 E l _ 7 7 D l 0 v g C i r o 7 D s 8 y g H 2 r g m V i _ 5 j E h 8 z - D r y k Q 1 o _ k B 7 4 m 2 B 1 m t y C w y s y N 9 3 k s B x m g z E m k l O 0 _ l 8 4 B r 0 h 7 H o w y m E u - s _ D 9 h 6 7 y B l y k p R 0 y h t B j 8 2 k D n n 3 _ L x q p i N 8 x w p G s t p 4 C 8 w _ 1 M _ x q 6 R g u j h E y p s 9 C l u _ l E h y 7 l D q x 5 8 O t m r n D q r l o G w y j g E h w 7 2 E v p - 9 Y r h o k E j 1 q u B - i 0 4 0 B 2 4 g p E 5 j i j z B i l x l P s h _ 5 B l q 3 2 Q m x h 7 o E 6 g v 9 K r z z v H n o - 0 F w m 3 0 H k g 5 m V s u 0 j G w 7 x r C w p 3 j Q n h 6 j E - 5 6 p C 3 x n r D x l u y D 7 g r t U 9 4 6 k C v w u j C j p 4 r C 4 z k o I u p 0 i H p h 3 j C t - x v D _ 9 9 5 B m m h 0 v B k 4 6 o l B v q 6 9 E 2 r g 4 V 0 o 3 j E 4 o - 1 D w z 4 m I y s w l g B w t i h D n m r h F m q t _ E p 4 - w E m m n l V j 3 m p H 2 z p 5 Q 8 z p - a s g y k H 2 o n u F r t h 9 E l 9 9 5 C i 6 z 7 H h t 7 n B _ i 6 5 E w x _ _ F 4 7 g 0 v B k s k y M u p v e i s _ 5 B 0 o - m D t 0 - N o 2 v 1 D v z x n C 1 0 z q N 0 o 7 j h B v g 2 m J 6 7 n x C s 3 w q C 3 s p y E y w 0 t m J 9 r 3 z K y q 2 4 I p 9 3 u K x s 9 y F h - 4 8 X x o s 3 p C 7 0 i l T s w 2 5 G h i o u J s 7 4 y e i z p x F 7 o z 0 P y g h z k C j n 8 w Y - r z 9 B k 2 9 u a 2 0 r r i D 2 t g - P m w g 9 D 9 0 7 x D _ l y v W 5 m g s F h s p s D l s 7 p G h n 5 1 v B h i s t F 2 j r m G u z x 6 L r u 7 m s C 8 4 t l B p y s - P z 5 2 r X o 8 3 6 J x 5 p i K v z p 9 B o v u x g B z 4 u s Y z v v 6 S 9 0 v p U 2 3 g g J - x m 7 I l p 4 6 f i 7 n j 1 B j k o p N 6 t o q L m 7 r l d w k v _ K z - 9 q H p 9 z 2 C 3 p m Y 6 j l q C g 3 3 m W 8 8 t t J p 6 3 2 Z t v h - T j l y o H 2 q 1 _ E r 5 _ o E 3 v q q M 2 v p k I 0 x 6 m E u 8 u s E n s g z C _ p 7 g d - j 2 u D y h k u F x 9 - 8 T y w 4 9 e 9 2 p j C x 2 l o I 9 z k 4 Y w 3 q w C t h t j 1 B x p 8 u B v w 1 5 F 6 s h 0 M t v x 7 5 B z t u t h B 0 i _ y G 4 j u 0 m B p 9 k g L w s 5 l h B 1 o s 1 U s k _ 2 d v 0 5 5 N y n n n B n o i m I s 8 j 5 L p i u j - B v r m 6 F _ j w l J 3 3 x j C 5 p l u E y p y s F u 0 s v Z o r w - P l v i j J 8 7 s h - B i v 9 4 E h _ 3 h K u 4 v m P 5 v h 4 I 4 h z m M n n 7 n E x g 1 u G n o q 3 G 2 p 8 m H 4 4 l 4 R v 6 x i H k n r p U u 7 i v v B & l t ; / r i n g & g t ; & l t ; / r p o l y g o n s & g t ; & l t ; r p o l y g o n s & g t ; & l t ; i d & g t ; - 7 8 8 9 8 5 9 2 9 2 & l t ; / i d & g t ; & l t ; r i n g & g t ; n s n 1 - v z z i E o z - q M q j 1 0 P 1 3 q k B z n r z E 9 u y 8 K _ n q 5 M r - r s D & l t ; / r i n g & g t ; & l t ; / r p o l y g o n s & g t ; & l t ; r p o l y g o n s & g t ; & l t ; i d & g t ; - 7 8 8 9 8 5 9 2 9 2 & l t ; / i d & g t ; & l t ; r i n g & g t ; h 8 q w r z z 1 m E w 7 n l S 3 h 8 g E o _ x r Y t r - z E l 3 h 5 E s j x 1 G t u 2 z J j x w y H j l 6 m K u h 1 y F g y q 1 M j h 9 3 J 7 - u r C 2 r t v G 0 6 6 l P & l t ; / r i n g & g t ; & l t ; / r p o l y g o n s & g t ; & l t ; / r l i s t & g t ; & l t ; b b o x & g t ; M U L T I P O I N T   ( ( 4 3 . 4 4 7 1 3   3 8 . 8 3 0 5 2 1 ) ,   ( 4 6 . 6 3 3 2 1   4 1 . 3 0 1 8 4 ) ) & l t ; / b b o x & g t ; & l t ; / r e n t r y v a l u e & g t ; & l t ; / r e n t r y & g t ; & l t ; r e n t r y & g t ; & l t ; r e n t r y k e y & g t ; & l t ; l a t & g t ; 3 8 . 3 1 0 5 8 2 & l t ; / l a t & g t ; & l t ; l o n & g t ; 1 1 6 . 8 5 7 4 6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9 . 6 3 5 1 1 3 & l t ; / l a t & g t ; & l t ; l o n & g t ; 1 1 8 . 1 7 5 3 9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3 . 6 8 4 7 7 6 3 0 6 1 5 2 3 4 4 & l t ; / l a t & g t ; & l t ; l o n & g t ; 5 4 . 5 3 6 6 4 3 9 8 1 9 3 3 5 9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4 0 1 8 & l t ; / i d & g t ; & l t ; r i n g & g t ; m x w 7 7 _ u 5 w D 9 r v s B u g g d k 6 3 v C & l t ; / r i n g & g t ; & l t ; / r p o l y g o n s & g t ; & l t ; r p o l y g o n s & g t ; & l t ; i d & g t ; - 7 8 8 9 6 3 4 0 1 7 & l t ; / i d & g t ; & l t ; r i n g & g t ; 3 9 2 0 i 8 o v x D m n g p O o 2 o 1 B 4 2 1 1 E 9 l 8 s y C 3 w g p G 5 5 l w C 7 o p u _ B h j x 0 K & l t ; / r i n g & g t ; & l t ; / r p o l y g o n s & g t ; & l t ; r p o l y g o n s & g t ; & l t ; i d & g t ; - 7 8 8 9 6 3 4 0 1 6 & l t ; / i d & g t ; & l t ; r i n g & g t ; 6 _ o s x v 5 h v D 6 z n j J v 0 o p C g v t _ B x j g 8 Q 7 y u 4 C & l t ; / r i n g & g t ; & l t ; / r p o l y g o n s & g t ; & l t ; r p o l y g o n s & g t ; & l t ; i d & g t ; - 7 8 8 9 6 3 4 0 1 5 & l t ; / i d & g t ; & l t ; r i n g & g t ; z k 3 5 m u g 5 w D x g o w B k 5 - j G 0 5 2 2 N & l t ; / r i n g & g t ; & l t ; / r p o l y g o n s & g t ; & l t ; r p o l y g o n s & g t ; & l t ; i d & g t ; - 7 8 8 9 6 3 4 0 1 3 & l t ; / i d & g t ; & l t ; r i n g & g t ; 5 y - n 3 t x l x D m 6 3 p D u j 7 y B u 6 j u Q p j 3 z H t z s z J 2 o q n H & l t ; / r i n g & g t ; & l t ; / r p o l y g o n s & g t ; & l t ; r p o l y g o n s & g t ; & l t ; i d & g t ; - 7 8 8 9 6 3 4 0 1 2 & l t ; / i d & g t ; & l t ; r i n g & g t ; 9 0 q 1 9 q y g s D 9 n 2 w B 6 1 r Y 2 w _ t E & l t ; / r i n g & g t ; & l t ; / r p o l y g o n s & g t ; & l t ; r p o l y g o n s & g t ; & l t ; i d & g t ; - 7 8 8 9 6 3 4 0 1 1 & l t ; / i d & g t ; & l t ; r i n g & g t ; 3 y 3 0 3 3 g 0 4 D i 7 y x E r z 5 l B v 8 h V u j r i D 9 x _ s B & l t ; / r i n g & g t ; & l t ; / r p o l y g o n s & g t ; & l t ; r p o l y g o n s & g t ; & l t ; i d & g t ; - 7 8 8 9 6 3 4 0 1 0 & l t ; / i d & g t ; & l t ; r i n g & g t ; n i 5 6 _ _ i 2 u D 1 l h m B g p 7 y J m r - 2 F w k s 0 E h _ h j B & l t ; / r i n g & g t ; & l t ; / r p o l y g o n s & g t ; & l t ; r p o l y g o n s & g t ; & l t ; i d & g t ; - 7 8 8 9 6 3 4 0 0 9 & l t ; / i d & g t ; & l t ; r i n g & g t ; i p 9 n - u p 8 3 D g 9 p z W s p p m g B _ 9 0 3 E 1 - o j b 4 v 8 x Q 2 8 q w d g _ - 5 q D q k s h 1 B 8 7 9 l D 3 z p _ P 6 6 r m B _ 8 t l C 1 9 m 8 B n z k l I 1 k 0 j C - 1 j 3 B k 0 h 2 B 0 s r 2 I h t - - H & l t ; / r i n g & g t ; & l t ; / r p o l y g o n s & g t ; & l t ; r p o l y g o n s & g t ; & l t ; i d & g t ; - 7 8 8 9 6 3 4 0 0 8 & l t ; / i d & g t ; & l t ; r i n g & g t ; y m o j t l 8 w x D q 0 _ a n k k 3 B i q x Z & l t ; / r i n g & g t ; & l t ; / r p o l y g o n s & g t ; & l t ; r p o l y g o n s & g t ; & l t ; i d & g t ; - 7 8 8 9 6 3 4 0 0 7 & l t ; / i d & g t ; & l t ; r i n g & g t ; m x 4 _ 4 n 1 m 1 D k l j x C r 2 o o D 6 0 g y J & l t ; / r i n g & g t ; & l t ; / r p o l y g o n s & g t ; & l t ; r p o l y g o n s & g t ; & l t ; i d & g t ; - 7 8 8 9 6 3 4 0 0 6 & l t ; / i d & g t ; & l t ; r i n g & g t ; _ w o x u w 8 3 p D q - 1 - C u o o f l g r t B & l t ; / r i n g & g t ; & l t ; / r p o l y g o n s & g t ; & l t ; r p o l y g o n s & g t ; & l t ; i d & g t ; - 7 8 8 9 6 3 4 0 0 5 & l t ; / i d & g t ; & l t ; r i n g & g t ; t 7 6 9 p w 3 7 p D 7 x o m V q z h 5 H 6 l n g E h y y 8 D 8 2 w r B x 5 l e - 2 t h B 3 g 2 N r q p z C 8 9 7 s B l k _ 1 D & l t ; / r i n g & g t ; & l t ; / r p o l y g o n s & g t ; & l t ; r p o l y g o n s & g t ; & l t ; i d & g t ; - 7 8 8 9 6 3 4 0 0 4 & l t ; / i d & g t ; & l t ; r i n g & g t ; g s y u w 5 l 2 1 D u 8 1 U 1 y o p B g m 7 p D & l t ; / r i n g & g t ; & l t ; / r p o l y g o n s & g t ; & l t ; r p o l y g o n s & g t ; & l t ; i d & g t ; - 7 8 8 9 6 3 4 0 0 3 & l t ; / i d & g t ; & l t ; r i n g & g t ; 4 6 i 4 h s r - 4 D t 7 v 9 C k k 5 1 I 1 7 8 b 5 u m c g z p b & l t ; / r i n g & g t ; & l t ; / r p o l y g o n s & g t ; & l t ; r p o l y g o n s & g t ; & l t ; i d & g t ; - 7 8 8 9 6 3 4 0 0 2 & l t ; / i d & g t ; & l t ; r i n g & g t ; y z s x t y 6 w 1 D 9 4 - j C 6 w 6 T m u - R 2 x o v B t 3 p p C 2 v x O l 1 z g C l r 5 4 G & l t ; / r i n g & g t ; & l t ; / r p o l y g o n s & g t ; & l t ; r p o l y g o n s & g t ; & l t ; i d & g t ; - 7 8 8 9 6 3 4 0 0 1 & l t ; / i d & g t ; & l t ; r i n g & g t ; 1 x l 9 h 6 i h u D w 4 j 9 B z s s q J o 5 p - C o 4 2 o L & l t ; / r i n g & g t ; & l t ; / r p o l y g o n s & g t ; & l t ; r p o l y g o n s & g t ; & l t ; i d & g t ; - 7 8 8 9 6 3 4 0 0 0 & l t ; / i d & g t ; & l t ; r i n g & g t ; k q m 4 7 1 5 w t D g g 6 u F o u s _ G x q w - C p 7 x q C _ z z 2 D 4 6 y 9 K 2 l t 9 D 8 z 1 y B x g t 6 O & l t ; / r i n g & g t ; & l t ; / r p o l y g o n s & g t ; & l t ; r p o l y g o n s & g t ; & l t ; i d & g t ; - 7 8 8 9 6 3 3 9 9 9 & l t ; / i d & g t ; & l t ; r i n g & g t ; 7 u 5 v o - y l u D n - 3 9 E p k 7 N 2 _ 6 r _ C 0 - r y I u j 0 _ H 1 1 - h l D 9 3 3 u L i v 3 u B k 9 1 h I - o _ 2 G w _ o v K 5 2 3 2 B w 4 6 6 D j x 3 2 B 1 g k l C y g p p F v 7 n j B t j 3 Y g _ p j E 7 n l g H 1 w w h H t k z M l p v x F 1 y h g D 4 2 j S q v t z D y 1 y W o j 2 u G 8 x z x D j r 5 1 3 C r - 1 1 J l l 8 9 I 5 k p u - C 4 j 4 y D & l t ; / r i n g & g t ; & l t ; / r p o l y g o n s & g t ; & l t ; r p o l y g o n s & g t ; & l t ; i d & g t ; - 7 8 8 9 6 3 3 9 9 8 & l t ; / i d & g t ; & l t ; r i n g & g t ; j s s u 0 j s s 1 D 4 n o d p j _ Q 5 w o k C q m h - H 1 _ 8 y C g 8 z 8 D k - j u E 0 r 6 6 G h r p k O & l t ; / r i n g & g t ; & l t ; / r p o l y g o n s & g t ; & l t ; r p o l y g o n s & g t ; & l t ; i d & g t ; - 7 8 8 9 6 3 3 9 9 7 & l t ; / i d & g t ; & l t ; r i n g & g t ; 7 2 l 0 5 w j t r D h l - i J 1 i 9 _ B u 7 m l G h o h f t _ q 0 E 3 i - j H y i 9 4 C & l t ; / r i n g & g t ; & l t ; / r p o l y g o n s & g t ; & l t ; r p o l y g o n s & g t ; & l t ; i d & g t ; - 7 8 8 9 6 3 3 9 9 6 & l t ; / i d & g t ; & l t ; r i n g & g t ; 3 _ 7 j s 2 _ v 1 D m z k v F 7 9 u l B w m 5 l D i x k u J & l t ; / r i n g & g t ; & l t ; / r p o l y g o n s & g t ; & l t ; r p o l y g o n s & g t ; & l t ; i d & g t ; - 7 8 8 9 6 3 3 9 9 5 & l t ; / i d & g t ; & l t ; r i n g & g t ; 4 9 q z 2 y v n s D y n u T g r n Y 5 9 h r C k g k 6 E & l t ; / r i n g & g t ; & l t ; / r p o l y g o n s & g t ; & l t ; r p o l y g o n s & g t ; & l t ; i d & g t ; - 7 8 8 9 6 3 3 9 9 4 & l t ; / i d & g t ; & l t ; r i n g & g t ; l h 8 6 j 1 8 3 w D 7 0 h a g - 0 q B w k 3 e o o w K & l t ; / r i n g & g t ; & l t ; / r p o l y g o n s & g t ; & l t ; r p o l y g o n s & g t ; & l t ; i d & g t ; - 7 8 8 9 6 3 3 9 9 3 & l t ; / i d & g t ; & l t ; r i n g & g t ; 0 m 8 l y t _ w w D 3 t p 3 a 2 q g 3 V o v l 3 b o j 5 t B q u h k Z n 1 6 i 2 D t x 5 j C & l t ; / r i n g & g t ; & l t ; / r p o l y g o n s & g t ; & l t ; r p o l y g o n s & g t ; & l t ; i d & g t ; - 7 8 8 9 6 3 3 9 9 2 & l t ; / i d & g t ; & l t ; r i n g & g t ; z u 0 g o v y o x D 1 n 4 k C 0 0 m g G 6 z p j C 5 _ 0 m B g _ p j B t p r 8 B 9 w 0 z b w n n y O i s _ m L 2 t 8 6 B 7 n 0 v d 6 1 - 7 B 7 7 h d & l t ; / r i n g & g t ; & l t ; / r p o l y g o n s & g t ; & l t ; r p o l y g o n s & g t ; & l t ; i d & g t ; - 7 8 8 9 6 3 3 9 9 1 & l t ; / i d & g t ; & l t ; r i n g & g t ; i v 2 - w 1 p y x D q p k 2 E 8 x _ 2 D u z q Q o k y s D & l t ; / r i n g & g t ; & l t ; / r p o l y g o n s & g t ; & l t ; r p o l y g o n s & g t ; & l t ; i d & g t ; - 7 8 8 9 6 3 3 9 9 0 & l t ; / i d & g t ; & l t ; r i n g & g t ; q 2 n p z x 9 z t D p 6 6 i B m _ 1 i G i 7 t m G & l t ; / r i n g & g t ; & l t ; / r p o l y g o n s & g t ; & l t ; r p o l y g o n s & g t ; & l t ; i d & g t ; - 7 8 8 9 6 3 3 9 8 9 & l t ; / i d & g t ; & l t ; r i n g & g t ; p v x i 6 0 3 o x D 7 5 6 v B 0 y i - C - i 4 x B t w r l E & l t ; / r i n g & g t ; & l t ; / r p o l y g o n s & g t ; & l t ; r p o l y g o n s & g t ; & l t ; i d & g t ; - 7 8 8 9 6 3 3 9 8 8 & l t ; / i d & g t ; & l t ; r i n g & g t ; 8 s v - g j v p 2 D 1 4 x 5 F y n 9 v B o i 4 O _ k p q D 2 3 - d & l t ; / r i n g & g t ; & l t ; / r p o l y g o n s & g t ; & l t ; r p o l y g o n s & g t ; & l t ; i d & g t ; - 7 8 8 9 6 3 3 9 8 7 & l t ; / i d & g t ; & l t ; r i n g & g t ; _ w 6 j j 3 r 2 p D 6 s 4 - B x u k U 0 g h 4 C & l t ; / r i n g & g t ; & l t ; / r p o l y g o n s & g t ; & l t ; r p o l y g o n s & g t ; & l t ; i d & g t ; - 7 8 8 9 6 3 3 9 8 6 & l t ; / i d & g t ; & l t ; r i n g & g t ; w _ 0 t x x 5 8 t D n n p - H l s - x B s z x 3 C x q 5 x I & l t ; / r i n g & g t ; & l t ; / r p o l y g o n s & g t ; & l t ; r p o l y g o n s & g t ; & l t ; i d & g t ; - 7 8 8 9 6 3 3 9 8 5 & l t ; / i d & g t ; & l t ; r i n g & g t ; o 2 m h - 8 u g t D 6 u p s D g 7 w 8 O t h t 4 J z 9 9 x C h u q v C 2 l n y F _ o - q E & l t ; / r i n g & g t ; & l t ; / r p o l y g o n s & g t ; & l t ; r p o l y g o n s & g t ; & l t ; i d & g t ; - 7 8 8 9 6 3 3 9 8 4 & l t ; / i d & g t ; & l t ; r i n g & g t ; 2 0 9 1 w n k 5 3 D 3 6 q k B g t t S u k l b & l t ; / r i n g & g t ; & l t ; / r p o l y g o n s & g t ; & l t ; r p o l y g o n s & g t ; & l t ; i d & g t ; - 7 8 8 9 6 3 3 9 8 3 & l t ; / i d & g t ; & l t ; r i n g & g t ; 8 l 4 s 2 k 5 n t D y m 8 t G x z k h F _ w p p G 8 3 m u F 1 9 n 3 E o r r k F p x w x D & l t ; / r i n g & g t ; & l t ; / r p o l y g o n s & g t ; & l t ; r p o l y g o n s & g t ; & l t ; i d & g t ; - 7 8 8 9 6 3 3 9 8 2 & l t ; / i d & g t ; & l t ; r i n g & g t ; l 9 w y z v i s y D g 3 m v G i t k N o w p u D r m x _ G s 2 w g H j o s 1 C z r v k B 2 t s u B x s n P 6 6 k 2 D p x i x B 8 q m m C m k _ y E 2 w _ l G t u 6 t E g v m b - 3 i 3 B g y v 2 D 0 y o 2 D j j g w E o u 7 6 I & l t ; / r i n g & g t ; & l t ; / r p o l y g o n s & g t ; & l t ; r p o l y g o n s & g t ; & l t ; i d & g t ; - 7 8 8 9 6 3 3 9 8 1 & l t ; / i d & g t ; & l t ; r i n g & g t ; z 0 2 h j 9 q 5 r D 3 7 s 4 B z 1 w c m h 7 k F & l t ; / r i n g & g t ; & l t ; / r p o l y g o n s & g t ; & l t ; r p o l y g o n s & g t ; & l t ; i d & g t ; - 7 8 8 9 6 3 3 9 8 0 & l t ; / i d & g t ; & l t ; r i n g & g t ; q _ 6 - m y r y 1 D 8 0 w g B 1 _ s Q u 5 5 s B & l t ; / r i n g & g t ; & l t ; / r p o l y g o n s & g t ; & l t ; r p o l y g o n s & g t ; & l t ; i d & g t ; - 7 8 8 9 6 3 3 9 7 9 & l t ; / i d & g t ; & l t ; r i n g & g t ; 9 v m 1 8 4 g 2 w D y 3 x U p s y P 2 l 0 1 B 4 _ Q 5 s 4 K & l t ; / r i n g & g t ; & l t ; / r p o l y g o n s & g t ; & l t ; r p o l y g o n s & g t ; & l t ; i d & g t ; - 7 8 8 9 6 3 3 9 7 8 & l t ; / i d & g t ; & l t ; r i n g & g t ; g s k o 1 7 j 8 u D 9 7 4 v K p 8 t r F g 6 z r E 9 1 r k F j 6 6 2 P n v m n H n g i p E 2 _ 4 z Z & l t ; / r i n g & g t ; & l t ; / r p o l y g o n s & g t ; & l t ; r p o l y g o n s & g t ; & l t ; i d & g t ; - 7 8 8 9 6 3 3 9 7 7 & l t ; / i d & g t ; & l t ; r i n g & g t ; j t m 4 i l v v u D j 7 g 4 W w u g 8 H k 0 2 b y t - o C 5 q 6 w C r o x w i B & l t ; / r i n g & g t ; & l t ; / r p o l y g o n s & g t ; & l t ; r p o l y g o n s & g t ; & l t ; i d & g t ; - 7 8 8 9 6 3 3 9 7 6 & l t ; / i d & g t ; & l t ; r i n g & g t ; 9 _ 0 g 7 h g 1 w D m 8 2 p L 6 9 x t B 5 i - k Q z 8 4 6 J n y y k B y g t o E _ 6 5 z G & l t ; / r i n g & g t ; & l t ; / r p o l y g o n s & g t ; & l t ; r p o l y g o n s & g t ; & l t ; i d & g t ; - 7 8 8 9 6 3 3 9 7 5 & l t ; / i d & g t ; & l t ; r i n g & g t ; w y o 5 z 0 i y 1 D o 2 y R 7 m p h B 2 _ x Q & l t ; / r i n g & g t ; & l t ; / r p o l y g o n s & g t ; & l t ; r p o l y g o n s & g t ; & l t ; i d & g t ; - 7 8 8 9 6 3 3 9 7 4 & l t ; / i d & g t ; & l t ; r i n g & g t ; y x x 4 j 3 z r v D u _ i p C m q h g J w p s 5 J u 9 i 8 L p g g g B & l t ; / r i n g & g t ; & l t ; / r p o l y g o n s & g t ; & l t ; r p o l y g o n s & g t ; & l t ; i d & g t ; - 7 8 8 9 6 3 3 9 7 3 & l t ; / i d & g t ; & l t ; r i n g & g t ; h s 3 l q r j 6 w D 5 x j l D 6 - 4 7 B 6 _ g W & l t ; / r i n g & g t ; & l t ; / r p o l y g o n s & g t ; & l t ; r p o l y g o n s & g t ; & l t ; i d & g t ; - 7 8 8 9 6 3 3 9 7 2 & l t ; / i d & g t ; & l t ; r i n g & g t ; 9 s 0 8 h l h 1 p D k m r - F o 4 3 g C z - k 3 B 0 x j 2 D & l t ; / r i n g & g t ; & l t ; / r p o l y g o n s & g t ; & l t ; r p o l y g o n s & g t ; & l t ; i d & g t ; - 7 8 8 9 6 3 3 9 7 1 & l t ; / i d & g t ; & l t ; r i n g & g t ; 5 _ n 5 k k n r 2 D 5 9 4 Y r k 4 c - l 7 6 B & l t ; / r i n g & g t ; & l t ; / r p o l y g o n s & g t ; & l t ; r p o l y g o n s & g t ; & l t ; i d & g t ; - 7 8 8 9 6 3 3 9 7 0 & l t ; / i d & g t ; & l t ; r i n g & g t ; p 1 5 6 - i 2 9 w D - - _ _ P - k s 6 g D h l 0 l i B j 4 4 o H y 8 u L l i 9 v U x 6 g 2 3 E & l t ; / r i n g & g t ; & l t ; / r p o l y g o n s & g t ; & l t ; r p o l y g o n s & g t ; & l t ; i d & g t ; - 7 8 8 9 6 3 3 9 6 9 & l t ; / i d & g t ; & l t ; r i n g & g t ; 5 x 0 0 z 7 4 w p D 8 j i t V s 5 j l C 1 k s Z 9 j 3 h m B 3 _ 6 s H & l t ; / r i n g & g t ; & l t ; / r p o l y g o n s & g t ; & l t ; r p o l y g o n s & g t ; & l t ; i d & g t ; - 7 8 8 9 6 3 3 9 6 8 & l t ; / i d & g t ; & l t ; r i n g & g t ; k 3 x h 9 n t 1 x D y _ r s B 9 4 w h B g 4 s h D & l t ; / r i n g & g t ; & l t ; / r p o l y g o n s & g t ; & l t ; r p o l y g o n s & g t ; & l t ; i d & g t ; - 7 8 8 9 6 3 3 9 6 7 & l t ; / i d & g t ; & l t ; r i n g & g t ; p x l 1 6 j z q s D j 8 5 8 e w 2 3 t B w 4 s z D 3 9 z z H & l t ; / r i n g & g t ; & l t ; / r p o l y g o n s & g t ; & l t ; r p o l y g o n s & g t ; & l t ; i d & g t ; - 7 8 8 9 6 3 3 9 6 6 & l t ; / i d & g t ; & l t ; r i n g & g t ; i i - m g o 3 y 1 D 6 _ t q D 7 k v x E m w _ 3 D j n k i G _ s u 5 I p 4 2 z B j _ 0 o B & l t ; / r i n g & g t ; & l t ; / r p o l y g o n s & g t ; & l t ; r p o l y g o n s & g t ; & l t ; i d & g t ; - 7 8 8 9 6 3 3 9 6 5 & l t ; / i d & g t ; & l t ; r i n g & g t ; r 2 7 3 v 7 g t x D 9 q o t B 8 s - 4 D q 4 v k B t o y o E & l t ; / r i n g & g t ; & l t ; / r p o l y g o n s & g t ; & l t ; r p o l y g o n s & g t ; & l t ; i d & g t ; - 7 8 8 9 6 3 3 9 6 4 & l t ; / i d & g t ; & l t ; r i n g & g t ; i q i 5 m h z s s D n 0 7 w R v j w 8 W t 2 6 9 C & l t ; / r i n g & g t ; & l t ; / r p o l y g o n s & g t ; & l t ; r p o l y g o n s & g t ; & l t ; i d & g t ; - 7 8 8 9 6 3 3 9 6 3 & l t ; / i d & g t ; & l t ; r i n g & g t ; s w z q o w z 3 3 D y 2 l n D 2 z 9 b 6 v q 6 E 5 _ z 6 L _ 3 y n C & l t ; / r i n g & g t ; & l t ; / r p o l y g o n s & g t ; & l t ; r p o l y g o n s & g t ; & l t ; i d & g t ; - 7 8 8 9 6 3 3 9 6 2 & l t ; / i d & g t ; & l t ; r i n g & g t ; s 5 l n 7 2 i r x D y m o V l _ i j B k 7 3 t D & l t ; / r i n g & g t ; & l t ; / r p o l y g o n s & g t ; & l t ; r p o l y g o n s & g t ; & l t ; i d & g t ; - 7 8 8 9 6 3 3 9 6 1 & l t ; / i d & g t ; & l t ; r i n g & g t ; u v 8 4 x 5 n q y D 9 3 x X q z - H - t q X m 9 j I & l t ; / r i n g & g t ; & l t ; / r p o l y g o n s & g t ; & l t ; r p o l y g o n s & g t ; & l t ; i d & g t ; - 7 8 8 9 6 3 3 9 6 0 & l t ; / i d & g t ; & l t ; r i n g & g t ; 7 g u 7 - z 7 k z D 8 7 i 9 B j 1 s 7 V g g v 9 F 4 x q 0 F _ n p x B l j l 2 I - p t 9 I 0 8 1 h J v 1 w k F _ s w q E l t n k T 9 y 2 x K 3 5 t h L o 1 z 8 n C s j w 1 B i s p q Y i l 6 y P & l t ; / r i n g & g t ; & l t ; / r p o l y g o n s & g t ; & l t ; r p o l y g o n s & g t ; & l t ; i d & g t ; - 7 8 8 9 6 3 3 9 5 9 & l t ; / i d & g t ; & l t ; r i n g & g t ; 8 r s m s s s z 4 D p g t - B 6 i j n C - z t w B r 1 u u C & l t ; / r i n g & g t ; & l t ; / r p o l y g o n s & g t ; & l t ; r p o l y g o n s & g t ; & l t ; i d & g t ; - 7 8 8 9 6 3 3 9 5 8 & l t ; / i d & g t ; & l t ; r i n g & g t ; 3 3 w p z - q j w D n p 5 y D q 2 x 6 Y 0 6 8 n B 1 r h s f l 5 z 4 E 2 - m x l C 2 - 1 x J x l o 5 h C 7 r 6 X _ k n 9 K 2 u 4 v h D q o - g 7 C z 4 h K m 9 x 0 W j x m h g B n 9 x 4 C l n q g D g p g 8 c n m j p K z i 3 f o m j 1 D y t 2 y C r o z e 5 h h _ k C s g l l N & l t ; / r i n g & g t ; & l t ; / r p o l y g o n s & g t ; & l t ; r p o l y g o n s & g t ; & l t ; i d & g t ; - 7 8 8 9 6 3 3 9 5 7 & l t ; / i d & g t ; & l t ; r i n g & g t ; v w g m 5 1 n u w D l k u 1 B q h 9 2 E 5 9 k m K 2 p 2 z V p 6 6 k K z z 0 - B 3 9 1 o B - _ 5 u c j x 0 g C z h x y I - p m p H p h u 9 L o r t M m 9 1 P 9 0 k E g q v O 4 m j i B - - t r B 6 z 4 X j 3 7 p E l - - 5 B 7 7 - u E - h 4 j I q r 3 Q 8 i l q B k l l 7 K h 0 0 j E 2 0 5 2 0 B j x 8 3 C & l t ; / r i n g & g t ; & l t ; / r p o l y g o n s & g t ; & l t ; r p o l y g o n s & g t ; & l t ; i d & g t ; - 7 8 8 9 6 3 3 9 5 6 & l t ; / i d & g t ; & l t ; r i n g & g t ; h _ p k u 9 3 w t D u s n m N m v w o S 7 t q x G 6 0 4 t L 7 w u h E l t - x D 9 3 - k P 9 y h s _ E 9 4 v 9 H z - 5 e - 2 0 q C m h 6 q C z _ 8 r G i i 5 4 L w 6 z 0 E g 2 i _ R 3 7 3 R - 8 q U l - 5 t C q o 9 x C 5 8 3 _ B u 7 n l G 5 3 s 5 a & l t ; / r i n g & g t ; & l t ; / r p o l y g o n s & g t ; & l t ; r p o l y g o n s & g t ; & l t ; i d & g t ; - 7 8 8 9 6 3 3 9 5 5 & l t ; / i d & g t ; & l t ; r i n g & g t ; 0 0 w 1 k n t - s D w 4 w z d o u 1 u R h 5 m r C w 0 o 3 J 9 w 7 r F & l t ; / r i n g & g t ; & l t ; / r p o l y g o n s & g t ; & l t ; r p o l y g o n s & g t ; & l t ; i d & g t ; - 7 8 8 9 6 3 3 9 5 4 & l t ; / i d & g t ; & l t ; r i n g & g t ; j t 7 - _ z 0 3 w D 2 q 9 q B s 6 i S x 4 y 4 E t l s l F t m 5 Y j 3 n 0 K 2 x q n B y 4 4 1 E 7 v z 9 C l y 5 y C 3 v 5 k B k z 6 1 G & l t ; / r i n g & g t ; & l t ; / r p o l y g o n s & g t ; & l t ; r p o l y g o n s & g t ; & l t ; i d & g t ; - 7 8 8 9 6 3 3 9 5 3 & l t ; / i d & g t ; & l t ; r i n g & g t ; 6 z g 0 7 3 v 0 1 D _ s u d _ u t d o v u r C w p 5 H 1 n 2 g B s p 8 a & l t ; / r i n g & g t ; & l t ; / r p o l y g o n s & g t ; & l t ; r p o l y g o n s & g t ; & l t ; i d & g t ; - 7 8 8 9 6 3 3 9 5 2 & l t ; / i d & g t ; & l t ; r i n g & g t ; q 1 9 5 t w _ - o D 4 5 p q B s t 4 L - y 4 V g q _ 7 C 9 6 q 0 B & l t ; / r i n g & g t ; & l t ; / r p o l y g o n s & g t ; & l t ; r p o l y g o n s & g t ; & l t ; i d & g t ; - 7 8 8 9 6 3 3 9 5 1 & l t ; / i d & g t ; & l t ; r i n g & g t ; 7 i 3 j 1 1 7 l 1 D j h l J 3 u i 6 B 4 6 s W k 1 3 0 B & l t ; / r i n g & g t ; & l t ; / r p o l y g o n s & g t ; & l t ; r p o l y g o n s & g t ; & l t ; i d & g t ; - 7 8 8 9 6 3 3 9 5 0 & l t ; / i d & g t ; & l t ; r i n g & g t ; k o 0 w h i t 2 w D p 1 z Y v m y V j 1 q g B & l t ; / r i n g & g t ; & l t ; / r p o l y g o n s & g t ; & l t ; r p o l y g o n s & g t ; & l t ; i d & g t ; - 7 8 8 9 6 3 3 9 4 9 & l t ; / i d & g t ; & l t ; r i n g & g t ; v n t z t p v i 2 D 1 t w Y o t z 6 C t i u l B i i 1 k F l w h 0 Q m 0 v z C m _ - z B & l t ; / r i n g & g t ; & l t ; / r p o l y g o n s & g t ; & l t ; r p o l y g o n s & g t ; & l t ; i d & g t ; - 7 8 8 9 6 3 3 9 4 8 & l t ; / i d & g t ; & l t ; r i n g & g t ; z 4 w 0 7 k i u q D 2 z 5 d 6 x m i C n m t h B & l t ; / r i n g & g t ; & l t ; / r p o l y g o n s & g t ; & l t ; r p o l y g o n s & g t ; & l t ; i d & g t ; - 7 8 8 9 6 3 3 9 4 7 & l t ; / i d & g t ; & l t ; r i n g & g t ; 3 u 5 x _ 4 9 o v D 8 8 j V j p g l C k 2 r 9 K i 1 8 v D _ 5 j 3 H z z r 1 E v 4 l s K _ r 9 j B u l 1 l E _ m v 7 L 2 g o t O 9 o - o J 8 h n h E & l t ; / r i n g & g t ; & l t ; / r p o l y g o n s & g t ; & l t ; r p o l y g o n s & g t ; & l t ; i d & g t ; - 7 8 8 9 6 3 3 9 4 6 & l t ; / i d & g t ; & l t ; r i n g & g t ; 6 t s g w s 8 - 4 D q z u m C o m x g B r 0 m 2 B k 2 - c & l t ; / r i n g & g t ; & l t ; / r p o l y g o n s & g t ; & l t ; r p o l y g o n s & g t ; & l t ; i d & g t ; - 7 8 8 9 6 3 3 9 4 5 & l t ; / i d & g t ; & l t ; r i n g & g t ; j r x j n m t 8 x D 6 j 2 V o 7 _ N v _ 0 i C h 8 s k G 8 7 z s C v 6 3 x W 0 n 4 _ B o x l g D - n q _ Q 6 p 7 g M n s q q D p o m n K 0 p t g L & l t ; / r i n g & g t ; & l t ; / r p o l y g o n s & g t ; & l t ; r p o l y g o n s & g t ; & l t ; i d & g t ; - 7 8 8 9 6 3 3 9 4 4 & l t ; / i d & g t ; & l t ; r i n g & g t ; s 9 1 7 7 t s q w D 5 8 x g E h 8 x 2 F u j u S 8 n 1 g D _ s 4 - C 8 v t M 7 q u 4 I j l 0 P u r 5 t P 3 y 1 t B 9 4 w 4 C z - 8 z C j v i M l 9 l D _ 3 0 k H 8 v i 4 G 5 s z D 2 p x F 2 w h 5 R & l t ; / r i n g & g t ; & l t ; / r p o l y g o n s & g t ; & l t ; r p o l y g o n s & g t ; & l t ; i d & g t ; - 7 8 8 9 6 3 3 9 4 3 & l t ; / i d & g t ; & l t ; r i n g & g t ; v w 3 z s v x y q D v x _ 7 D k z 0 j E v u 8 o D m m y 4 D w v g 7 C q u k j K & l t ; / r i n g & g t ; & l t ; / r p o l y g o n s & g t ; & l t ; r p o l y g o n s & g t ; & l t ; i d & g t ; - 7 8 8 9 6 3 3 9 4 2 & l t ; / i d & g t ; & l t ; r i n g & g t ; 5 1 m 0 0 2 t 1 p D 1 1 8 7 S n - 9 j I z z j 6 C 4 p 8 g D v 0 w i H 2 p q k a r n i o H & l t ; / r i n g & g t ; & l t ; / r p o l y g o n s & g t ; & l t ; r p o l y g o n s & g t ; & l t ; i d & g t ; - 7 8 8 9 6 3 3 9 4 1 & l t ; / i d & g t ; & l t ; r i n g & g t ; 0 g - q u 9 z w v D z _ v 0 W _ l n u X l 8 y t C 1 - 7 u B 8 2 r 3 L g l i m E r 9 y v J 3 _ j j B s h u 1 k D & l t ; / r i n g & g t ; & l t ; / r p o l y g o n s & g t ; & l t ; r p o l y g o n s & g t ; & l t ; i d & g t ; - 7 8 8 9 6 3 3 9 4 0 & l t ; / i d & g t ; & l t ; r i n g & g t ; v n v t o w i r x D z s h k j B o 5 - m F v 6 s j k B - p 5 n C x x t o G t u 9 r B 2 s x V w - 0 Y n q x s B m 2 6 V l w z p E 2 5 x W 6 k 1 y K 5 7 t h B r m r g B u 1 9 l G p 6 n d 8 _ 9 - E & l t ; / r i n g & g t ; & l t ; / r p o l y g o n s & g t ; & l t ; r p o l y g o n s & g t ; & l t ; i d & g t ; - 7 8 8 9 6 3 3 9 3 9 & l t ; / i d & g t ; & l t ; r i n g & g t ; i z h x _ h 2 3 w D z 4 u p L q 3 m i C w u y d 7 - 5 2 Y n m t 3 g C u 2 o q B 1 4 w h B 3 4 6 k 1 B m 2 q 5 P 2 z 6 3 q E n 6 1 3 I o h x t I s y g - C k 7 0 o C 5 i 1 v F 2 s i l C _ _ p K q u - l B 1 6 v i D k p l O u l 5 _ E n l 2 6 B & l t ; / r i n g & g t ; & l t ; / r p o l y g o n s & g t ; & l t ; r p o l y g o n s & g t ; & l t ; i d & g t ; - 7 8 8 9 6 3 3 9 3 8 & l t ; / i d & g t ; & l t ; r i n g & g t ; 0 - 0 3 - 0 j i w D 9 2 u 1 M 8 j k 2 j B m s g t g B r k r v W w 5 h t C t j q 0 w C h 0 u y e & l t ; / r i n g & g t ; & l t ; / r p o l y g o n s & g t ; & l t ; r p o l y g o n s & g t ; & l t ; i d & g t ; - 7 8 8 9 6 3 3 9 3 7 & l t ; / i d & g t ; & l t ; r i n g & g t ; 5 v 3 - u u 9 4 w D r 1 0 - E o n n 2 C t j r u C 8 x 7 h I n 4 5 h B & l t ; / r i n g & g t ; & l t ; / r p o l y g o n s & g t ; & l t ; r p o l y g o n s & g t ; & l t ; i d & g t ; - 7 8 8 9 6 3 3 9 3 6 & l t ; / i d & g t ; & l t ; r i n g & g t ; 5 y y 3 0 o 5 r x D u q 7 m D z i r _ L w 8 _ g I n g i X n 0 w 1 2 B & l t ; / r i n g & g t ; & l t ; / r p o l y g o n s & g t ; & l t ; r p o l y g o n s & g t ; & l t ; i d & g t ; - 7 8 8 9 6 3 3 9 3 5 & l t ; / i d & g t ; & l t ; r i n g & g t ; g _ y z _ 3 8 6 s D p r o 3 M - o 1 0 E t 9 _ - D & l t ; / r i n g & g t ; & l t ; / r p o l y g o n s & g t ; & l t ; r p o l y g o n s & g t ; & l t ; i d & g t ; - 7 8 8 9 6 3 3 9 3 4 & l t ; / i d & g t ; & l t ; r i n g & g t ; 0 n k w o n _ 1 w D s g g 1 C i s 7 m E 2 p _ o B 0 7 9 O q 9 9 k B w 3 g u E g w z m E & l t ; / r i n g & g t ; & l t ; / r p o l y g o n s & g t ; & l t ; r p o l y g o n s & g t ; & l t ; i d & g t ; - 7 8 8 9 6 3 3 9 3 3 & l t ; / i d & g t ; & l t ; r i n g & g t ; y _ r u 4 m x r 1 D r 4 t 2 P h l 8 l S w m w r N z w s v N u k u t S o r 2 h Q & l t ; / r i n g & g t ; & l t ; / r p o l y g o n s & g t ; & l t ; r p o l y g o n s & g t ; & l t ; i d & g t ; - 7 8 8 9 6 3 3 9 3 2 & l t ; / i d & g t ; & l t ; r i n g & g t ; 4 x _ 7 g 9 g i 1 D 0 h u 6 D n 7 7 p K _ m - i E & l t ; / r i n g & g t ; & l t ; / r p o l y g o n s & g t ; & l t ; r p o l y g o n s & g t ; & l t ; i d & g t ; - 7 8 8 9 6 3 3 9 3 1 & l t ; / i d & g t ; & l t ; r i n g & g t ; g y k m 6 z 5 o w D 4 7 n j R p x y q B h l _ t E 7 q 1 6 C r j u 6 B y i 1 a r n l j I & l t ; / r i n g & g t ; & l t ; / r p o l y g o n s & g t ; & l t ; r p o l y g o n s & g t ; & l t ; i d & g t ; - 7 8 8 9 6 3 3 9 3 0 & l t ; / i d & g t ; & l t ; r i n g & g t ; 7 y n w r 4 g t v D r 3 n n J y q j 9 F k x - 1 r B w 1 4 t Q 9 5 n 5 L & l t ; / r i n g & g t ; & l t ; / r p o l y g o n s & g t ; & l t ; r p o l y g o n s & g t ; & l t ; i d & g t ; - 7 8 8 9 6 3 3 9 2 9 & l t ; / i d & g t ; & l t ; r i n g & g t ; 7 z 2 7 p 6 n - w D g 1 - 1 D k 1 t u O g 0 r p C h j t z G 7 w 6 m B 5 v p m T r h h 5 Z & l t ; / r i n g & g t ; & l t ; / r p o l y g o n s & g t ; & l t ; r p o l y g o n s & g t ; & l t ; i d & g t ; - 7 8 8 9 6 3 3 9 2 8 & l t ; / i d & g t ; & l t ; r i n g & g t ; i 9 - z x i - 6 w D 1 w m s D 3 m k p B o 7 2 h C w v p s D 8 s 4 S v g j u F l q z a u v p n D 1 u u n C & l t ; / r i n g & g t ; & l t ; / r p o l y g o n s & g t ; & l t ; r p o l y g o n s & g t ; & l t ; i d & g t ; - 7 8 8 9 6 3 3 9 2 6 & l t ; / i d & g t ; & l t ; r i n g & g t ; q n 1 j m i 1 x x D r m 7 O 2 o n i E q j 0 n B 0 w _ 9 B 0 q 8 p E & l t ; / r i n g & g t ; & l t ; / r p o l y g o n s & g t ; & l t ; r p o l y g o n s & g t ; & l t ; i d & g t ; - 7 8 8 9 6 3 3 9 2 5 & l t ; / i d & g t ; & l t ; r i n g & g t ; i j l 2 r j h z x D - y 3 v K k o 5 4 F p 9 0 l I 9 n k Q & l t ; / r i n g & g t ; & l t ; / r p o l y g o n s & g t ; & l t ; r p o l y g o n s & g t ; & l t ; i d & g t ; - 7 8 8 9 6 3 3 9 2 4 & l t ; / i d & g t ; & l t ; r i n g & g t ; 1 z 7 8 _ 8 j j 1 D g m k 8 C 8 l u _ B 3 n q Z & l t ; / r i n g & g t ; & l t ; / r p o l y g o n s & g t ; & l t ; r p o l y g o n s & g t ; & l t ; i d & g t ; - 7 8 8 9 6 3 3 9 2 3 & l t ; / i d & g t ; & l t ; r i n g & g t ; i 7 3 3 1 t g j r D l n k v j C 8 s k Y l i _ n C l j 6 0 D z u 9 Y s w y g B k 2 w 5 B t 2 0 m B y t j 0 f t - q - Y 3 s 5 i P t 8 l j Y 4 v i 2 N g q h z D l l u 5 B 4 z 8 q B r j l P z k n 3 E g s r 1 I p s g R j n 6 a - l y i L i 1 g M - x r X 6 i t 3 B & l t ; / r i n g & g t ; & l t ; / r p o l y g o n s & g t ; & l t ; r p o l y g o n s & g t ; & l t ; i d & g t ; - 7 8 8 9 6 3 3 9 2 2 & l t ; / i d & g t ; & l t ; r i n g & g t ; u t - l 4 m 2 q y D 7 _ - 7 B x _ h l B y 5 3 1 F & l t ; / r i n g & g t ; & l t ; / r p o l y g o n s & g t ; & l t ; r p o l y g o n s & g t ; & l t ; i d & g t ; - 7 8 8 9 6 3 3 9 2 1 & l t ; / i d & g t ; & l t ; r i n g & g t ; m 3 y m 8 x q p s D 8 5 k 7 C y _ z o B t 8 v 9 H & l t ; / r i n g & g t ; & l t ; / r p o l y g o n s & g t ; & l t ; r p o l y g o n s & g t ; & l t ; i d & g t ; - 7 8 8 9 6 3 3 9 2 0 & l t ; / i d & g t ; & l t ; r i n g & g t ; v 2 t 2 g j _ h 6 D l 0 0 u F p 1 v n B 4 p 8 v B & l t ; / r i n g & g t ; & l t ; / r p o l y g o n s & g t ; & l t ; r p o l y g o n s & g t ; & l t ; i d & g t ; - 7 8 8 9 6 3 3 9 1 9 & l t ; / i d & g t ; & l t ; r i n g & g t ; 3 7 y j 9 t i y 1 D s k 5 j M n 2 t u F _ r l i C & l t ; / r i n g & g t ; & l t ; / r p o l y g o n s & g t ; & l t ; r p o l y g o n s & g t ; & l t ; i d & g t ; - 7 8 8 9 6 3 3 9 1 8 & l t ; / i d & g t ; & l t ; r i n g & g t ; r g n 2 z 6 3 z 0 D 3 u v g T x k t 9 C s l m v V 3 z h 8 C & l t ; / r i n g & g t ; & l t ; / r p o l y g o n s & g t ; & l t ; r p o l y g o n s & g t ; & l t ; i d & g t ; - 7 8 8 9 6 3 3 9 1 7 & l t ; / i d & g t ; & l t ; r i n g & g t ; 9 o h t r s 9 3 u D r l 5 7 B x g x e 8 s 5 4 D x g j u s B z 6 3 _ u B h w n n P g u _ v W 2 u 6 3 F h w n t G r 0 i 6 J i 4 l z k B 8 - i _ B s _ q l h B z 1 4 h J i 5 3 n H j 2 3 n H 5 h 7 4 F w v l i k C g 0 t t i B v 7 t 0 D 8 g i 1 G j x h 8 C 6 y m m C x 7 o m e 8 7 v 6 W v 1 o 7 Q 4 h n n W t g y q N 4 _ s s J g x v m B q q m p B 0 2 5 3 K _ j t 5 Y v 1 k 7 K x x s u N s i - _ M t w y 0 O j i l U q 0 7 _ l B m 1 m 6 s B t r u q _ B u s 7 o L p 5 i z g B v - w o 4 B 0 p x m C o p o q 0 C 2 z t j c u r l o G i 0 3 s E x 3 k n L 8 h k n Q 7 9 0 h G r 0 h i h B 7 y r n y C 2 j x l Q 1 z r i B _ j g S r r n Z 0 3 6 Q m 1 5 q B 4 i 7 h E r u h 9 D t w 1 r L k t s g M r i l h E 1 y x w L u m 7 i J l 6 4 y D s 3 j - D 3 g o p D _ l x h E n q l i F 3 8 m i B & l t ; / r i n g & g t ; & l t ; / r p o l y g o n s & g t ; & l t ; r p o l y g o n s & g t ; & l t ; i d & g t ; - 7 8 8 9 6 3 3 9 1 6 & l t ; / i d & g t ; & l t ; r i n g & g t ; 1 7 q k t i 6 j x D j m y p E 1 i i Z m 6 h x B 3 6 1 x C 3 n j v B l 7 0 o B & l t ; / r i n g & g t ; & l t ; / r p o l y g o n s & g t ; & l t ; r p o l y g o n s & g t ; & l t ; i d & g t ; - 7 8 8 9 6 3 3 9 1 5 & l t ; / i d & g t ; & l t ; r i n g & g t ; - l u k z t 0 4 3 D m y l t C t m _ z E 4 9 4 e v u z l D o 7 w o B & l t ; / r i n g & g t ; & l t ; / r p o l y g o n s & g t ; & l t ; r p o l y g o n s & g t ; & l t ; i d & g t ; - 7 8 8 9 6 3 3 9 1 4 & l t ; / i d & g t ; & l t ; r i n g & g t ; 3 r g n n i - j x D r o 5 0 G 9 x q i C 0 - k 4 D k y l U & l t ; / r i n g & g t ; & l t ; / r p o l y g o n s & g t ; & l t ; r p o l y g o n s & g t ; & l t ; i d & g t ; - 7 8 8 9 6 3 3 9 1 3 & l t ; / i d & g t ; & l t ; r i n g & g t ; 2 l k t 9 l i 6 y D w t j q N r r p 8 D x p _ - E 4 - o 7 G o 4 2 i D p n y 0 F 1 i m q U & l t ; / r i n g & g t ; & l t ; / r p o l y g o n s & g t ; & l t ; r p o l y g o n s & g t ; & l t ; i d & g t ; - 7 8 8 9 6 3 3 9 1 2 & l t ; / i d & g t ; & l t ; r i n g & g t ; h s s t j q x 2 w D s 3 r 8 E 6 - 1 _ B 2 k j X r n i P 9 h r g B & l t ; / r i n g & g t ; & l t ; / r p o l y g o n s & g t ; & l t ; r p o l y g o n s & g t ; & l t ; i d & g t ; - 7 8 8 9 6 3 3 9 1 1 & l t ; / i d & g t ; & l t ; r i n g & g t ; s - 0 6 4 t l 6 3 D 7 k 1 5 L z 9 3 1 K 3 0 w 3 I & l t ; / r i n g & g t ; & l t ; / r p o l y g o n s & g t ; & l t ; r p o l y g o n s & g t ; & l t ; i d & g t ; - 7 8 8 9 6 3 3 9 1 0 & l t ; / i d & g t ; & l t ; r i n g & g t ; - 9 h 0 5 i j 1 x D l 8 h z P w l v - H 6 s v k B 7 4 w 1 B g u i c m x 8 u D u 7 9 7 B 7 q g l E 9 0 h d & l t ; / r i n g & g t ; & l t ; / r p o l y g o n s & g t ; & l t ; r p o l y g o n s & g t ; & l t ; i d & g t ; - 7 8 8 9 6 3 3 9 0 9 & l t ; / i d & g t ; & l t ; r i n g & g t ; j k k 1 m v 1 5 s D 0 n 4 s L 8 8 3 p M 8 8 u r E l y h 6 H 5 r z 6 B & l t ; / r i n g & g t ; & l t ; / r p o l y g o n s & g t ; & l t ; r p o l y g o n s & g t ; & l t ; i d & g t ; - 7 8 8 9 6 3 3 9 0 8 & l t ; / i d & g t ; & l t ; r i n g & g t ; x r _ q k - j s w D v h u r B g j 8 2 B x l i v E j 3 7 o D v q n g R x k p c x r l _ G & l t ; / r i n g & g t ; & l t ; / r p o l y g o n s & g t ; & l t ; r p o l y g o n s & g t ; & l t ; i d & g t ; - 7 8 8 9 6 3 3 9 0 7 & l t ; / i d & g t ; & l t ; r i n g & g t ; l g o g i z n 2 3 D v j n m J x 1 h y D j n 7 9 G w _ v 3 G & l t ; / r i n g & g t ; & l t ; / r p o l y g o n s & g t ; & l t ; r p o l y g o n s & g t ; & l t ; i d & g t ; - 7 8 8 9 6 3 3 9 0 6 & l t ; / i d & g t ; & l t ; r i n g & g t ; n y u 8 s 1 t 6 r D j 1 5 N 2 w z q G - q 1 j B z j w k I & l t ; / r i n g & g t ; & l t ; / r p o l y g o n s & g t ; & l t ; r p o l y g o n s & g t ; & l t ; i d & g t ; - 7 8 8 9 6 3 3 9 0 5 & l t ; / i d & g t ; & l t ; r i n g & g t ; y p 0 p 0 p 1 - x D o p 0 t M i v i k 8 B 0 t 9 2 M g p 3 4 H t s 3 - n B 1 h n s B o x 4 8 I - m x 4 D y r u 7 C q 9 i o B - 7 j W q 6 s V z x m h 8 B 5 r y g o B k z m M 8 x 0 y S g r n X j k _ x I k y h m H o h 9 t D 4 o r 2 B 7 n j h D o i m p F r 3 6 r G i r 2 t C g 8 0 1 G 1 p y w G 2 5 9 S 6 h j 0 P t 4 v m D k 3 3 g J o q 9 1 a 9 l j M z 5 2 h L r z 8 u E 0 8 j w O w m 3 j B r z 6 6 D 3 l 9 Y i t q c 8 7 y i J l - s n J 6 z m z I 2 l y Q & l t ; / r i n g & g t ; & l t ; / r p o l y g o n s & g t ; & l t ; r p o l y g o n s & g t ; & l t ; i d & g t ; - 7 8 8 9 6 3 3 9 0 4 & l t ; / i d & g t ; & l t ; r i n g & g t ; 0 p 4 x q v x t x D 7 _ p 6 D v 9 5 8 4 C q i g k 4 B m 4 s h F u 9 n s B y 4 j 3 D _ n o z u C q x g y b z s 0 v L _ q w Y 2 j z r C 9 g g w M s i i 6 E y - j u B r 1 8 v X l - r t X & l t ; / r i n g & g t ; & l t ; / r p o l y g o n s & g t ; & l t ; r p o l y g o n s & g t ; & l t ; i d & g t ; - 7 8 8 9 6 3 3 9 0 3 & l t ; / i d & g t ; & l t ; r i n g & g t ; m w l p 3 x q m x D g 9 _ w D - s i y C x i k u F 5 x n a n 6 0 X 8 j x q C 7 - 1 k C - - z m B i j 2 S 2 7 v x B g 7 2 I i 5 1 o B j y j u F t t k j B m 3 y h F - g z d x r z h E k 2 6 r B t 2 y _ K 6 9 l m B 4 7 i x B y 8 o s L & l t ; / r i n g & g t ; & l t ; / r p o l y g o n s & g t ; & l t ; r p o l y g o n s & g t ; & l t ; i d & g t ; - 7 8 8 9 6 3 3 9 0 2 & l t ; / i d & g t ; & l t ; r i n g & g t ; 1 r z k s i z 4 o D 2 z y 4 C h s w q B y u r j B & l t ; / r i n g & g t ; & l t ; / r p o l y g o n s & g t ; & l t ; r p o l y g o n s & g t ; & l t ; i d & g t ; - 7 8 8 9 6 3 3 9 0 1 & l t ; / i d & g t ; & l t ; r i n g & g t ; r o k z k t 8 _ o D t 7 i z I j g 6 j E s i h y F h _ 0 - J r i 4 k B 6 y s n B k j p 2 B 0 o y l B j 2 l 3 D m y z _ C 3 t 0 q C & l t ; / r i n g & g t ; & l t ; / r p o l y g o n s & g t ; & l t ; r p o l y g o n s & g t ; & l t ; i d & g t ; - 7 8 8 9 6 3 3 9 0 0 & l t ; / i d & g t ; & l t ; r i n g & g t ; 0 8 p m l m t - o D s 4 t t G 3 4 k b w n 1 W _ w - a m j v h D & l t ; / r i n g & g t ; & l t ; / r p o l y g o n s & g t ; & l t ; r p o l y g o n s & g t ; & l t ; i d & g t ; - 7 8 8 9 6 3 3 8 9 9 & l t ; / i d & g t ; & l t ; r i n g & g t ; u 5 k m 6 y m t r D 9 5 9 s E g y q _ U l j 1 0 v B n v 4 x C r 1 x v C w 1 3 4 D k 3 v h B y n _ y B t p r r B 0 v t g D t 0 q y N k l o P 5 1 6 h E l q _ o Q r 1 q o C i y w 0 I j _ t 7 b h k 6 o N h h v h D h 3 z 4 J 4 h z x i B o z x x C 8 _ r n I i 8 i W 4 9 g H 7 i 2 2 B g q p r D - - w x B 6 1 r q Q h v w i w B 6 n _ q J s 9 o z _ B & l t ; / r i n g & g t ; & l t ; / r p o l y g o n s & g t ; & l t ; r p o l y g o n s & g t ; & l t ; i d & g t ; - 7 8 8 9 6 3 3 8 9 8 & l t ; / i d & g t ; & l t ; r i n g & g t ; j t o 7 0 m 3 2 1 D 7 s 1 4 B n i t v D 4 7 h _ D r x p a 3 h 1 K & l t ; / r i n g & g t ; & l t ; / r p o l y g o n s & g t ; & l t ; r p o l y g o n s & g t ; & l t ; i d & g t ; - 7 8 8 9 6 3 3 8 9 7 & l t ; / i d & g t ; & l t ; r i n g & g t ; 6 i q 4 n r i 1 x D 6 4 6 R v i u z D 4 t p r C 8 2 n T 6 v j V - r 1 V h u y q B j u 7 h c 6 w y l I q 3 m z B j v 6 7 R 6 3 j l T _ z k m i E j 6 2 g m C z p j m H 5 - w j D g s l s C 4 l m - F 0 s 8 j C g l 8 z j B 5 k s - D 7 w v v k C 1 t - l D t 5 4 o C k t t u Q i 9 z s B h 7 4 z D q 1 h 2 b n 1 8 k E n 7 h 3 s D 2 v 8 r I k 8 s 5 K m w 6 v B m u 2 9 I 0 0 s h C & l t ; / r i n g & g t ; & l t ; / r p o l y g o n s & g t ; & l t ; r p o l y g o n s & g t ; & l t ; i d & g t ; - 7 8 8 9 6 3 3 8 9 6 & l t ; / i d & g t ; & l t ; r i n g & g t ; 5 w 2 - s 6 i m x D 6 m p 1 K w 7 z p G s 2 s v B o w k Y & l t ; / r i n g & g t ; & l t ; / r p o l y g o n s & g t ; & l t ; r p o l y g o n s & g t ; & l t ; i d & g t ; - 7 8 8 9 6 3 3 8 9 5 & l t ; / i d & g t ; & l t ; r i n g & g t ; t - 1 r r 8 y t w D h v 4 o B _ t r 8 Z 3 u t z G k 2 1 Q 3 6 0 7 F i - 3 y E s 0 g m F y 9 6 y g B z q u n Y z i z j K s _ 9 7 B s h u d 9 w x v U 4 h p 7 w B & l t ; / r i n g & g t ; & l t ; / r p o l y g o n s & g t ; & l t ; r p o l y g o n s & g t ; & l t ; i d & g t ; - 7 8 8 9 6 3 3 8 9 4 & l t ; / i d & g t ; & l t ; r i n g & g t ; 3 4 5 w n o s h 1 D 8 1 z j G z 3 z 3 G h g _ z G _ k i u F q k 9 q H - 4 o h M r h 1 j I o s z x G & l t ; / r i n g & g t ; & l t ; / r p o l y g o n s & g t ; & l t ; r p o l y g o n s & g t ; & l t ; i d & g t ; - 7 8 8 9 6 3 3 8 9 3 & l t ; / i d & g t ; & l t ; r i n g & g t ; u 6 q p y m 1 i u D h 9 g g z I s y z g i D 1 r t h W 1 t 8 q R 4 7 3 m C g - 4 q W u m s s D 3 l j - O z y 3 o X r - s 1 O g u u j u B m 3 8 o y B x t 9 0 X j t g h Q m 7 g 2 G u 3 0 g N g v t t 7 P 6 q g j u x B v o p - L z 0 9 l T w 5 p u 4 D x 6 1 t 8 I 6 g 2 t p B j o 9 k i B j 4 4 8 4 D _ r m - k F - 5 p m I o t k v g C t 5 1 4 E 3 3 g t l E l 8 v p q B - 8 2 6 d r 2 n r H o 3 9 - V 0 x r y G 0 m h l 4 H j 3 1 u - E 3 9 8 5 k L z - z k U h g i 2 M h 3 k x z B 5 5 6 v j B y z 7 h l G n - w 8 g D 0 t w x t C l n q - N q n t s i B 7 x 0 z 2 B 7 7 x 1 b - _ v 1 M 9 k 0 v g B 5 l 6 w E 6 w 4 q D 2 z m o i F 2 m l x y B n 3 t x V 4 0 - 6 8 B 1 v j 7 K g 6 p r U t 9 9 3 B _ z n 6 f x r x _ q B l 1 w g k B q v p - i E z j t c k v z t a 6 l u u 9 D h 2 r 4 t C - y t v n B 7 5 i l g F o t q n l B q r 6 5 w D 6 l x 0 t C 2 v y 7 i C t v n h H 3 i 6 8 C 6 k j R y _ m t 2 H s n z h n F j r l - j C i g g 4 7 E _ j w 0 9 B - p 3 5 l B 3 i l u I v 1 6 w M o l 2 7 J i 7 1 o o C z - _ 0 I m n 8 5 I 9 n l g F n s 5 y 2 G g 9 h - G z l o 8 q J 1 w r 8 w H k m u 2 Z 4 l o m 6 K g h _ 7 _ C w - j y r C 0 5 5 x Z j 6 g 0 B 4 x 7 2 L j 7 6 9 W s _ j k k C m p o p w C 4 x m 8 H r s k 1 e x t p v x B 1 z _ R p r s s F i 5 u k B w i j m V t k q o U 9 m l w E m 4 - u C w 3 9 j E 6 w i p B l 9 p s B - n q 1 I w h 6 w B 8 5 s f k 8 h v C u 4 i 8 i B l t i f 7 w o c _ u r o S w y 1 Q - w _ W _ 4 t Y i 1 7 1 B i 4 w 4 F 1 2 - Z g l r i B 8 9 g v d 4 l q v D q t p j D i 9 5 j F q o y n C o m 8 w C h n 0 l B 8 5 g Q 9 5 n y F j u 9 0 B 8 k h t D - w t x B - g - O j g m 6 B 2 z v h r B 8 7 6 p B 0 k 7 4 C u g 6 W 8 s q T x 8 9 C o z p O 9 v 2 u C k n 3 X m n 2 p z C w _ w Q h g j 1 D o w k m B 4 9 h j D o v y s B h t _ o B o u t I _ w 7 p C s m 1 6 D i 0 9 3 F z p m p C t 8 u - B w x v n B s t 1 q R k h 8 X g r 1 h I o _ i 5 H 8 w o x B 2 t 7 l C 0 9 3 2 C m q _ g B i 1 j z B p j r V _ 6 0 f s t r W 0 6 h K x x s 7 K 1 n w R 8 3 x D r 1 o 2 I 9 x k s s B x 7 w l E h p y W g z 8 5 B q y 4 i B 1 4 v 1 E l i 7 5 H 9 6 3 t H 7 n v 2 F w j r U - o m 1 G v 8 9 3 C z - 7 t i B 2 1 5 v B _ k 4 6 C m g 6 X z l i x C g y m _ D 1 5 9 U _ 8 - M r 4 5 Y x x 7 B i l p I n q - b 3 u r 3 B i j 3 L h t 4 w C p u 7 8 B p o 6 2 G i i z z F 5 v z m 2 C n 6 9 _ L 4 6 - k 6 E r 6 5 w x B 4 k _ o p B n u y k c v 1 l _ O z y u x E 2 g s v y B n 4 p j I 4 t l w X x n 3 m N j 6 3 q B 9 k l 6 Y 9 2 z v H j 4 4 g R 4 q _ u W 6 h v 8 L 1 p 7 l E 2 4 t 0 Y q - - k B n 6 o j I 4 j k w C t 8 t j f g g m x H j - h h R x g 0 X 5 9 x n B 4 r l 9 B r - t P k m g 0 C j - g 5 B i o s Y i t u 3 B s k 6 1 S g n x V o p j 7 C - l 9 x G 9 t 5 h C 7 t h r B 5 z m m C n s k v B g 3 l f w l t p B j i 7 6 B _ r z o B j 9 5 w F t v s 5 C y l k 5 B g 8 4 q F 3 - _ 9 G g 0 z Y y j y 6 I y i 6 g p C g 8 g w L z y 1 s C p 8 6 o O p m 2 t E z h r 6 D 8 s 1 z H i 4 u u B m _ 5 w M i 8 t l I 8 4 3 O o g b u k r n B q r 2 C _ 1 _ a 0 p _ S p z 5 F 4 5 g B 4 j 2 D v 1 q s B 2 h q p J 2 0 o l C 5 w 2 o E v t p p I 6 s 3 k W x 9 g U 6 s - s b u 1 1 0 C o k k S n o 0 l L 3 s 0 r v C y y 5 n 9 B n q 1 4 e w 4 3 _ f 7 z _ 0 K u 9 w 9 C l s - N z l h O r m r t B z w 9 r B j i j n F 6 7 h Y p s g Q x 1 8 V o 9 2 2 G l v n s 8 B - i 8 x n D - 5 v 0 B _ k n 3 C 3 q 6 P j 7 - T - q 1 m B u 0 4 x f u 9 z l C q 3 8 P 2 0 8 a z u 9 k C r j q 1 D - n 5 4 D o v o o B h s 3 q C 9 y v u F s q j _ F 2 g j 5 E p g - X 4 3 x c 7 - 8 5 C p z 1 o K h 6 6 v E 2 6 n h E 5 _ 2 g G z q z 6 E o 4 - I - 4 - x D 7 3 l m G u q 8 g N 8 4 6 d 9 3 u y I o i z m R p 5 n o K w r 1 k E 3 o t j C k k _ 3 B 1 i q q B l v - 0 L 4 h s R x 1 2 y Z i 5 p w d h 0 z k B 0 3 x g B g - o 0 B y 2 x g L t q k j M l 1 - l D 1 w r y J m 7 v 7 N 2 n q 9 F u q w q D h s u h i C 7 s 9 z B x x z x B o m i g B q p n 1 N t x z Z 8 1 r 6 B w n v 2 2 B _ p u y F 0 8 g 8 D 4 9 2 1 K u 2 _ p V h 9 - z E j 0 1 p D h i s z B 8 u 1 9 N 1 0 2 t D 9 5 _ j T - k w 7 6 O 3 z k 3 B y 0 l k B 9 s t w B v w k j B 2 h _ n B q w q 6 B p m j x B z 8 4 R v s 3 _ E 7 9 z P i u h s Z 6 j 3 s M l 6 8 u C 0 j y a m j _ l f 2 i r t g C 3 m x N y z v d 0 8 r 2 B 3 h t n B - x v 1 Q y 8 l L t - r 5 F l 5 2 9 b s v z 2 C x x 6 1 F q - q V 0 t z o E k k - W v g 0 q G r s r X o 2 u Z r t o t C y 5 7 m M _ 6 1 T 2 l 3 p s B 1 4 i j E m q _ J 7 1 v 1 Q h 8 h Q 4 2 z x C 4 8 z 8 F 5 j n a k g g m C 7 h u l O 1 3 s J r x 9 j B w o m n L 3 q v v C 2 x x j O 3 5 i k C h 1 t z B k l _ h C 6 m p k C 8 p s g a t 7 - p E 2 u z l B 1 0 q 8 F t k k - C _ 9 k c g l s m E w y p h E v 1 s X o l k - C i v - 2 I 7 1 1 u D 6 p p m I p j j r G 1 z 9 x S n w 1 V h z v v c 5 v x l J m h o 6 L r 2 v 6 B 3 1 m n I 9 t z j F s u y 6 I q k o r G - 9 3 h E 4 r n 1 B s n i i B 2 k o n B 8 u 5 g B x 9 6 e o 4 k p B u z x z D l 8 2 2 C p 4 2 y D u 5 p g B - 9 h p D 1 p 4 s C z 4 s k C x 3 t p 5 L y u 5 2 B 1 5 _ G l l 4 c 6 z s f v u p y D v l v S m 3 6 r v B z 9 4 m X p 1 p x H v w r 6 B - 8 x l k C _ z l p B y 1 l Z r x i q B v i j 7 6 B t y i g B p k i k e u r _ 4 R r _ h 1 G 4 - t U 4 u 1 j F l t 7 P 1 k n r U t h 3 s Z s z n 7 H p 0 4 v J i n q n H m j v v J 5 u 5 0 J x 0 q l J 0 z 9 m N 0 w y 4 M r v m t Q g r l l P y m y 0 N 4 x k 7 M 4 r 5 s I 5 m k _ H 5 - 4 R 7 0 v 7 G t v 7 x E y 7 h 8 F 2 z w h F r m g t M h z - 1 L 3 l h 0 Q s - x t Q h h _ g S g k m _ Q m 4 l 1 P 4 t k z O r 6 v h L z s x 1 K n 5 m 9 F n x j _ G 4 0 i 4 V y p t 5 E 1 7 q p y B y - - i F q - j - J u t m p Y 9 5 p r K j m z z G 3 v 4 z F - 7 t g R x t 0 q X g s r v C - 0 g l G q k i k I j 3 v 9 D g u o g o B 8 z 4 n V y 2 j l b l p l 4 U t 6 z - C k s m y R h o _ l K 3 x k t L l v n 8 C k 6 t l B l 6 q 4 Q y k v w g D q j s 0 I x t z - C s 6 6 s H w X h 9 i j D - 9 x l F 3 _ 3 7 B s C - y v o D 8 9 q 3 H r 1 2 2 E v h y k K g i s t e 0 8 j 7 M v r r 8 E 9 x 1 P i 4 z w B s 1 w x F 6 l j s B y v 4 q B 1 h w N l 7 7 F 2 r n m B 1 l m 9 Y o 9 - 7 c y 7 o 5 J 5 z g 3 F x - t - V z k _ o l B t y p S p h m t B w j x h B q s x r 3 B 8 0 m c w r 6 n D w z _ 4 D - q t 3 C 4 k 7 S n 5 5 t P s _ 0 y E y 1 o c 7 0 3 V 2 1 8 3 K 8 2 z i i B v k z 9 D n _ p j E 0 k t x B y 7 l 1 F 1 w 5 n C l y 4 9 H 9 m 3 6 C 0 w 0 i G i 5 0 z S k o m V 2 3 q r H 3 5 v s g B 9 w 6 x B n y l t C v h t r k B x p k 8 C j j g v p B g t m _ G 5 z j s T z k _ o B q s 4 0 f 9 j q i K 7 l _ - 2 B q 3 i 5 R 1 w _ N _ 2 4 O g i 9 k I y 3 w U 5 k 3 h E t 8 6 i B 3 8 1 j B k 1 - y E 4 u 3 i l B 9 y s 1 h B 8 6 r y R p s i v B x l h 8 R h y 5 u E o s v 0 F 8 t 4 u G r x u u F 8 r h v F s t g 3 C v i l 4 I w 9 i e i u r t M 9 i o 3 B 0 u u s E 4 - g r F i q g m D n n 2 N _ 2 g 4 C i 1 _ v C 1 0 s z R g v - j B k x 6 z D 1 t 6 x C r 5 o a 4 2 5 l D _ w - b z h l g R _ s l j B t o 6 g C 6 p r 8 H 0 o l 1 8 B 6 0 m o C n w o k N h j p 9 D v g 9 p j B 5 5 o - M 3 8 z g K _ p u 8 D 1 0 - m R s 0 q 0 B 5 l s 5 C 6 2 6 n S o w s i F - 5 2 5 G l y y 0 S h v g o K 0 w z v l B v q q X 4 k y d 6 r i l B - q 4 i C v 6 7 _ F - 4 5 v B h 9 _ y F 2 y s 5 D n q 4 l E p 4 u k B w y 5 L j 5 u u L i 0 x J y 0 l Z p z m O l k 6 r e 9 5 h u L 2 y l l B 6 u p x C i o m 9 C g 3 3 3 G z 6 0 g F n 1 3 g H y 5 5 r G 1 y p o H s 9 5 y J h 0 9 e p 5 w k E _ t l h c r m _ m L 3 1 _ 7 C g 8 s V 0 1 v s H 0 s 4 a 6 x 0 5 F m g h d 7 y o - D 6 m r d 3 o s 1 N i i s 9 G x 9 5 l B z r x 6 T z 0 v t B 0 y m 6 K n 8 x 1 C 5 t l 6 C y v y 8 C u g s k C u h 3 0 7 E q 8 t _ B r 3 6 d z m 2 j H 8 k z j D t y t f k 5 k 9 D s z q t C 4 - 6 Y 5 h u v B z k 9 h D t 9 w v G 5 n t l E 9 j 0 g B z _ _ v D t 7 i M 6 h n f i g 5 m F v z 7 i I l q 3 c 9 j u q C 1 p l n C q 9 u T 4 j 8 i D u _ o j D w 5 1 s C p w m p B - k s d h 6 r N p i z d g n 7 n l B i _ z 7 g B h n 3 Z 3 g n 3 I 4 o 6 i J j 5 q 7 B k h 9 M n q v e u 5 6 1 E 3 z 3 3 B p - o - D x i r p h B q h q 1 B p i 4 j j B 1 y - h C r x - 1 r B o 9 8 q C g 5 3 w B q r _ 8 J 1 q 1 h N 7 i h x M - _ n 6 C j 5 y n _ B u t s r F 4 p k k B u 0 2 5 L l 7 g p F w t 9 s B h r 7 h E o 9 7 u G s v v 1 9 B p 4 q k N 0 v 8 q C u w 0 5 f p 7 i y q C x p 1 j r B r 7 q h w D y 0 y 2 b x m 9 9 K k y 8 c v v u n L 4 g h x K r z x w o B 0 q - o C j x p Y v j j l h E 0 3 m p H n w t g B j z z - k D n _ t l F v g 3 8 U _ 2 h b 9 p i Y 5 p - 7 E q 8 u o D - t v x e r 8 6 x P h w t 3 D t 7 z 9 W x j u V g 4 l w E 1 0 o p V z 6 x 5 J n 2 i 1 K 3 1 k y K x m 5 4 C 1 y 5 r C 5 3 2 r J n - i - C 9 - 2 0 R z k w - E p 3 3 t s B x - v 6 D 5 s 7 j B h x 2 6 S t n 3 g D t v t q D _ 1 k z J p p 3 3 F 0 j z n T u u 6 y o B t _ 9 b y x y 5 B 0 8 6 q b o p y m O y x p i k D 7 7 u m 9 C z j q - K 6 m o s K 0 l _ 0 1 C - i y 3 I 9 u z i Z w 3 7 g E q p 3 s V t p w r C i m j k d - z s 6 U v 3 o 4 i B x 1 5 8 B 2 6 l Y q j m k a o w m l h D y r 0 g b w r v n N 8 5 0 3 g C l z 9 w H u k h j i B 1 v p 9 K 3 q _ z F s n 0 - F w _ z 7 F r w 7 x X 8 3 8 i l B 3 0 7 6 W v i g x i B o g j o E _ s 0 w 0 B j i v l H 7 q 6 0 h C j i n s p D o 7 v i C _ m x 3 a 9 k k 2 a w 2 6 1 I x s u 9 E v 7 p o F k s _ q M n l s _ n D s u s 7 D o t 8 x D h 6 w o H n r 3 u B 1 6 i v 3 B r 5 4 r Z 4 _ 8 s Z 1 2 1 5 P o 1 8 t D z 9 g y G 1 2 5 7 4 B 8 l v z H - 4 u n U i q q v 0 B m m r l m B g 3 3 o y B 7 x v Z m k _ j B l 2 8 t S t 8 r m Q g h i 0 D i j i q K s j r k D r u l l L 4 y - n g B u y q 3 C 0 - 8 u D i - u h B 5 q 2 i h B m s o v I 4 4 5 i I - z s o W - m s Q x v 9 S l 7 9 x C n p s h B h s 9 l B 0 3 r P v g 5 4 K q 3 j L v j 3 3 D - v g d k 5 6 O u i x L z j t 0 C 8 z u x z G q j o k S 6 7 w 5 F 2 8 4 j C z 8 k 8 D n 8 h p O 4 s 0 y 7 I 3 v y k j B s u - 8 O 5 i - 2 z E h 7 3 4 - B r v _ - v C h - p 4 m C j p i i J s 4 7 3 D n l n K 1 5 g l G _ 3 _ 0 L g n j - M 6 k o h L v 4 z 8 w B i 6 _ Y p _ g K h 1 y v D 5 5 p g C 6 m _ o E v k 0 r B r 8 8 x N 6 w i s V k l 1 g K t 3 g X v r k s B 5 w 4 U v x o N 3 7 _ 8 I r t 6 o D z p 1 q J 0 o q w J m t 7 6 L m k 7 6 B h p 4 r G 3 z o g G m z n y N v z u t C g y y U 0 7 m o E r 8 5 l D p 0 r 9 s B v 9 p i 1 B z v p t j B 5 r 4 0 M n 6 8 v F m w v 6 B 1 q q x B y m u R 2 1 n t B _ - 0 t C - g p l w B y u y n O j 5 i l P t 4 x k D 7 4 u m G 5 z t 1 L v m z 4 B s r 1 q F l y t m I 3 1 v w L 8 j q z N 0 8 6 1 F k _ n 7 z B w s z n C k - g n x C 6 t y _ Y z n y 6 O l v x 9 I - 1 v 2 X - 7 s l e x x h Q u y m y F q n x h J 2 p m x P - x p o B n i z 0 D 1 8 l Z 1 p j 8 D 2 s u x C 2 q u s D l 5 h 4 K t h y h J i 9 p y r B 0 4 p 0 J j 5 t 6 D g 9 o v B l x 2 i C 7 m 0 - o D r 4 x 8 E h 7 7 0 C 9 7 u 8 B n l v 8 C s w 4 m G 0 2 1 1 E 0 y n 2 C j y w 9 O y u 3 l G 2 g p u X x q z r N m t j N o k m W _ k p U y j n 9 H q u m i C 2 7 0 h C u g p t E 3 2 7 p C s o k h B 6 n l 4 D 3 o 2 g F n 3 j 8 K y v l U h w g - J z l 1 t C z 6 u 7 F x m n r C 6 6 4 U n 6 1 M r n s k N 4 3 m s n K v 4 4 y s k 6 C y n o g g y 2 E & l t ; / r i n g & g t ; & l t ; / r p o l y g o n s & g t ; & l t ; r p o l y g o n s & g t ; & l t ; i d & g t ; - 7 8 8 9 6 3 3 8 9 3 & l t ; / i d & g t ; & l t ; r i n g & g t ; g x m - m 7 h 5 4 D l i y g O z z 4 m C v i 8 6 G s p _ h 0 B h _ h l C 5 o 3 l D 7 s r w J 5 7 r 2 C h w m 7 Z h g - p T 6 z 1 2 H 5 o t n F _ 0 0 r K 3 z m h C m 7 p t V k x s l Y t 2 _ 4 Z q 4 2 s H y 2 k 6 k B _ o 2 5 O 4 4 9 h B g q l 1 B & l t ; / r i n g & g t ; & l t ; / r p o l y g o n s & g t ; & l t ; r p o l y g o n s & g t ; & l t ; i d & g t ; - 7 8 8 9 6 3 3 8 9 2 & l t ; / i d & g t ; & l t ; r i n g & g t ; p n r 3 1 u j l 1 D t 5 0 n D w y 2 u F 4 j n 9 D 3 7 p k E t 8 _ 4 G n q r 9 G 1 3 5 _ J n m w n K r 8 m 0 L 4 r v 7 L 9 g 8 j K 0 w r w K n 3 k x F q y 0 z F 9 x 1 9 B 3 z x 1 B y o j m B z q k V z - - U q 2 _ i B l j w n C y s v w C 0 m 7 0 G n 7 h _ G n 2 z 7 K 4 8 s k L y 3 l 6 K o 7 n j L 7 i r u I k w - y I 7 q j h F 5 2 i k F _ z 8 w C t u s 2 C 0 x u g B u x - 3 J & l t ; / r i n g & g t ; & l t ; / r p o l y g o n s & g t ; & l t ; / r l i s t & g t ; & l t ; b b o x & g t ; M U L T I P O I N T   ( ( 5 1 . 4 2 2 2 6 8   2 2 . 6 3 3 3 2 9 ) ,   ( 5 6 . 4 2 5 0 7 2   2 6 . 1 1 2 7 5 5 ) ) & l t ; / b b o x & g t ; & l t ; / r e n t r y v a l u e & g t ; & l t ; / r e n t r y & g t ; & l t ; r e n t r y & g t ; & l t ; r e n t r y k e y & g t ; & l t ; l a t & g t ; 4 0 . 9 7 6 2 0 4 & l t ; / l a t & g t ; & l t ; l o n & g t ; 1 1 7 . 9 3 9 1 5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- 1 6 . 7 1 3 0 5 4 6 5 6 9 8 2 4 2 2 & l t ; / l a t & g t ; & l t ; l o n & g t ; - 6 4 . 6 6 6 6 4 8 8 6 4 7 4 6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3 2 4 9 8 & l t ; / i d & g t ; & l t ; r i n g & g t ; u n 9 h g 8 1 u q E g k l 6 F r y q n P 0 - 2 7 R 4 w u 6 D _ y 8 4 E w k 6 i D r t 5 2 M t t i 2 N h y 7 t Z t t 0 s J l m 6 o K - 9 g x J x t i x E 3 0 q 7 t B r 7 w T 5 l _ v F j w 0 0 C r r k n N t n 3 x C z h 6 2 t B 2 z 3 k E 8 n 7 l G q v w p B u i w t F j z 3 1 F 7 w v 0 E i 6 l _ h B 4 m j 6 D 9 8 6 z y B 5 j j 7 B r j 1 r C 4 h g l G 5 h y m C - 6 u r G t u p w B - 8 n 5 C 6 o 0 j I o 2 u q D x l 7 0 G i x u d o g g k D 2 k s 8 B r 4 u g U j x 1 v K 7 7 0 7 F x y w q L p 0 u x D 8 w t 8 L o j p i G n o n x G k 0 z k E 1 q p n N _ 4 w o C u 2 k v J s o 3 g B l v 3 u H _ j n x T 3 j r 5 D q v 4 3 D 5 p w Y 2 q v 2 B z j t l D x y 9 w B _ v 0 t B 6 0 o f u u 8 P w z 2 r D 1 1 m z C p 3 0 s H 1 - t s N 7 x 7 8 F 0 o l j e 0 2 x 3 B z u u r P k - s L h y u y E u x k 6 G y 5 p l G 7 6 g y B j y z l C p 3 p w C y 3 r y E 4 g j r B 8 6 h Z k 6 m W k 4 s 0 B m z o M x 7 _ Z 4 y z 9 E m 0 r s E h i 6 Q 1 4 g 3 B q 3 s d o o m t C 2 m 0 o B k y l o I 3 r q o B 8 s h s D _ 7 v - B s 8 p v B n - k i C k 5 0 a 7 k u h D p h - 2 B v 6 s t F h _ k 3 C 6 6 j p B s v o 8 E - 1 p 4 y g B 5 l s l F 5 _ 2 k H 1 k 2 5 C j m _ s D 9 8 g l D q u k 8 G j 0 v w J _ 5 v r C 1 6 8 o J j j q 5 B w s 1 7 H 5 i y r y 0 N s 5 0 g q B n r 9 q O r n k j L 3 9 4 y X 5 0 0 p I 1 s h i q B n o _ - T 0 l v j B q 4 5 r P n p k 4 P _ h h z J 9 p u g _ B 3 g u l 0 B - 0 h k g B h t x n I 4 q 9 b j y y 9 z B r s t - 1 1 r B z 6 r 7 h 2 E - s 1 8 y u M z v w 5 1 1 H r r w 3 j j g B h t x l l v L p l 0 g t o C k _ 7 _ o r D z h 4 0 t L 6 t h q 1 8 F l 3 w 4 h 5 K z v v w 7 G - l 8 8 q D 6 9 3 w Y z r 1 w d t u o 8 i B o z 3 g I t z g y B m t s g F 2 v 6 i 3 C n g p 5 V z o i w F n o q 8 R 4 y q j C 0 x _ w C 5 7 6 v x B j m 6 0 Q 9 x 5 g X x 9 q 3 E k k 4 t S 4 6 p 1 S p h p i H y o l i u B l _ w g p B k n z 3 m B 8 n i s K g i i j e 4 _ m n E q 3 l l v B i z 1 k E q l 2 l L r 3 x 8 k B t r 0 j 5 F g l h x G _ s 4 5 m t E z s 7 l w r V - t l i m D 6 v 4 h O 6 - 1 _ E h m 2 x C v 1 0 0 C 7 0 _ 4 E 5 i 5 j G z 4 0 w B 3 t u n 2 D r 0 2 m q B l x w g 7 g O 4 o o 6 z H 2 i r 7 B v 9 n 1 L m 7 o z P k s 1 i D i 3 v n E x l p p B j - l k s L 9 l m h q H 1 s v 7 w k C 2 j z m b g 3 z 4 H j 1 p n m D l 3 - g v B 2 v _ q H y u 1 0 C i - 6 j Y 1 h u 3 D i x y y d 0 q y _ E 1 k 4 n G j 4 x m C 3 p 9 l I j 5 z q D h 1 5 h C t q 7 y C t t 3 s G 5 u m 9 E x _ s 0 G t j u t E k 5 k 7 H o v p 2 R j 5 h s B q p u h B y m x k i B t 0 - q i k B h 6 0 v h M - 1 - - a r w m q D 2 z 4 Z 7 2 u 3 C 4 z r _ c 4 p r m a q g x v G 9 t k k D q h p 9 U v p 8 s c 9 5 3 x c 7 x y v B h 0 p x F 9 i i 5 B l p p 7 E 0 2 j s G 2 t 3 v f 6 5 8 v K q 9 _ j H u t 8 7 G m g n l M q 3 k 0 C x v q 5 L y _ x k C g z 7 n B t y 7 t B r g 5 _ D 6 k i o H s y 7 p K z r p x K g _ x r F l 2 q 2 H 0 h t 6 B w g 0 _ G 6 m j j D z 6 3 r s B - i v s S i h i 6 B t 3 x l E 0 7 6 3 o B g j m m v B 0 - q 2 Z _ 2 x i F 7 q 4 h Z - w i v D s 6 1 g H _ u 1 j D 1 y - 2 B r r 9 0 C 7 g g 0 E g 6 s t G k r l 4 C q m 7 z C _ 7 m g B 7 u z s E 4 - - 0 C k w 0 g E o t 1 q I v - k 1 D 2 r x 1 F 1 9 8 p C i - 0 y H q x s 2 G 3 s p v B z k 4 1 D g j p 5 O _ v 7 3 D j q s 9 C l h u l I r y 4 t D s k y m D 2 t 3 v E y - n - D o v u j D p v - z C v _ r 7 C p 2 2 n E - - 9 9 B p j s x D 1 8 3 m D 1 6 6 n C 3 q i i F 2 7 8 - L v 7 - 6 B q k 5 q V u m 1 9 C x i x 7 B v h y 8 L z t q i H 7 x i k E 6 q h 6 j C q j 0 y v B i 3 4 0 h E 9 j w k U n 8 5 x a g p o i 0 G 9 _ o 7 Y k 5 5 y w C 7 q 9 p E p y n w b 5 o v p C 0 i r s B 1 y 4 t B w 2 y j K z u 3 - L u 3 q t 0 C y 9 o 5 R _ s s z R w y 6 0 M 0 m w v G 6 y n l F g 1 w 4 X _ t 8 t g B q v q x m C 6 0 w 3 3 7 W 7 h v x v 6 I 6 1 1 q s o H o l 2 g 7 g B q z 6 w i 9 I - g u x v D 2 v r z u n B k 7 - 9 z 3 E _ 2 _ 3 M x n i 4 l B l o w r z B l g u g C 4 w t 7 D x 6 7 o I m q v u C p v o 7 B 8 w 0 r D 5 n 8 i F _ 5 3 w E n i 3 s C 1 _ 2 0 N h y u L u j x n B q p y 0 E 8 w 5 2 K x 4 p v R j m t 5 K t 4 y n B l r x p B 6 5 v p B n s 4 s B 1 i m r B - - _ i B u j l 2 E o n 2 v B y v 4 4 D k h 7 n B 6 5 1 u B 0 1 o 0 C j 5 y 1 K 7 9 7 o D k 3 g j B o t u j B w 0 k 5 C 9 4 h h C 0 r k 0 B u j p f k i _ - B 3 o u 2 w B - v n 6 G q u l 7 B r w s 9 B 1 0 g 0 V 3 n o 7 D y 9 j 7 P i s j _ B s v z g K 5 w 9 - C m 1 o 3 G z 4 y 8 C 0 - u 2 E j x 2 4 D 5 5 w j D _ i 3 n I 8 x q q L y o _ x C s k x o K p k h 5 E u w 8 t J 0 3 3 u G v h 6 5 H q - s g E 2 q l j B v j 1 W k w u s Z 9 2 n t Q 9 t x o E x 6 9 w c m v o q B - h - o I - h w r D 1 h w o E 8 2 q s D m 2 u 0 J y 8 6 0 N i g 2 s R u r 3 p B g j p n C k z q t D 0 3 w 9 C o h 7 g C r v 6 h E 9 0 j 3 Q o k r z B g y q w B 4 y _ h u B 3 7 9 s E - - 1 r E t 9 j q D u 5 _ k E o h q 8 J k n j x C 6 t h g D _ q t R p n m j c _ h x 0 p B j v s X o 7 j w D 8 s y m F o p i 1 B 6 y h w D 0 5 r k C 1 v g 8 B 8 7 _ 0 F 0 h - U 1 g 0 4 E 3 y l j B u p 9 k K m v h y F u 8 m i C 4 y l 4 C j m t _ F p 1 4 - L n 5 7 g E - s _ v N 7 v 6 q E 9 8 3 T t 0 t u G q i q 5 D q g y n D y 5 l _ D n 4 m t D q z 3 z C _ 2 t 5 B 6 r w m H m l _ z C x s - k B 3 o m u D q j n 9 C w p r 0 B k x p 1 F l 8 r 7 B x s i l F y l 4 j F 0 1 8 s B y i 1 - p B n h x m N y p 7 d _ p v 5 E m y l t Z 2 k 5 3 C y p w 5 P h 0 z w N t k 5 k E x 4 5 9 D 7 j 1 i C q h 0 z H 1 2 7 p K r p - y Z p v 1 h H p h - k G 5 m 1 6 o B s 2 9 q P 3 j y j X u t i 0 R m p 7 h D 1 m t u E 5 y q V w j o p G _ v n q M 8 z v p C x l o - J r g 1 w B z w i s C 3 - 4 m C 8 i v h C t r 1 v L g g q - R i 8 1 R 7 p u 7 C h r k g B w s h 4 I 6 j 4 5 B 3 i 8 3 E o 6 j z C 9 m q 6 B - g g y d t 5 z w D 5 9 6 n O j h g k E 2 4 5 x F j l - J o m y 8 C 9 i l t K w t l n D 3 9 t - f q x g c 4 r z o D 3 y 5 x K j 1 z v C v k q r B m r k - S u 0 g 8 J y o x h G 3 r s 1 E _ j 6 s D i o - x L i 5 1 u I 1 h 7 m E v 1 j i B 5 y 7 L 7 j 7 i D h r s 4 E 8 x 8 6 H 9 r 7 y L r 4 t x G 3 v 9 u F k q u 0 J - y l w D 1 4 n t C 4 k 5 0 g B _ 4 z u B n - 0 m J 5 3 z n D w s y q D u o p _ H 6 k - 8 B p 2 4 o U q l - z G 0 3 j r C 0 6 9 x f o p 6 3 K z z t v C s 2 4 8 B p g 1 3 o D _ 8 2 j S u r n h G k l 2 6 M n z r r z B _ u u 9 B l n m 5 C 4 - o s E h _ n _ I 5 j 1 y B m 3 n 3 B h y 7 u C 0 0 6 o E k 1 q w G t y w o B i 7 t n J 7 q m X y k j p G t r j n R 1 9 k k C 9 l n k B 1 3 s o N 5 j 8 O l n n 6 I l n t u G 7 h w 4 B s _ p 7 D q j 4 M 5 0 j s Q 2 m - q D z 9 - 0 C g 4 z 4 D k q w m D u 1 o 7 B l r u w C j s 9 h D k 8 v s B 2 n g y L t - t w B 7 - - r F r 6 r 3 B q 1 l i j B 7 r x 0 G p r 3 n B i 7 0 p B x 6 w k G s q x x F z 8 t 6 J 0 v 0 g B p - k r F k k v u C s u k n E w 4 - n G j 0 y i O z q 2 u f i r - i Y u l 4 h C m z y 1 E m 1 o f r 1 x 4 J r 1 9 q Q n i 0 r E r - p x E 5 q q k F g x w r K s m 7 2 B s k y q C w m _ u H k h 2 i G q 5 - o H h x q p C _ i w V g j 6 f 6 5 m 7 T 8 u u y J - r o 8 D 2 - u y D i l x n S 3 t 2 r E w q l 1 K k x 3 t J 4 x i 5 G g g r y B r t k n B w _ x w h B 4 o 5 9 p B v 2 - u I y l 5 j o B w j 0 t K - l s 9 Y 5 v p o D y j m h Y 7 z - z G q j 5 3 B l q 4 l E s 5 v 9 C p y x k I h 9 4 x K 1 h w - C 6 u i 5 N r x p 7 N w 2 p 9 L x s 6 m G q i v y R r z 1 n H k t - i B q 2 t S z u v 9 G v y h 6 D r h 0 b - - 7 4 K 7 y s l J 5 j g 8 F 8 - h 7 E m m 8 u J v k i y I l g 0 _ H 2 n 8 n D z h y w C 3 x r g D 3 5 3 o K 2 - n w H p j 1 t D k o 5 8 B 3 t 8 2 D 0 m s 6 B n q _ 2 Q - p 7 q F 2 h m r R 5 1 9 0 F 3 - y v B j 5 1 u N v l 6 n M 6 l 8 e y - y s F i 6 4 o B s j 1 1 H y q 0 p B s m w 0 B l 7 p - D 2 8 p w N m 5 1 5 c 7 m s s O 5 h z v 8 F q 0 1 q D h q v o C s z j 1 L s 7 k w C v w y 2 I v 9 w z B p p 6 1 B v 1 q n J v r _ k G s w i 3 B i m w _ I v u 2 e v s n i B v r p z D 9 0 l q E 5 w k k I h z z m I 6 p o l E r y 8 i P 6 h - w K x y 2 V 2 - 8 w Y w t t r B 0 1 m k H - v t x R m t 4 2 Q _ t i g e 7 - v r P m 5 g 8 K x 0 p o b j k g 7 C 7 h h s I h i 2 n k B k t 7 2 V q g w 6 J z j p j H r i 0 k G 3 m v p Q _ w u z G 4 0 9 l M s w i j D 1 m o m C r 8 9 2 Q r l s g K 5 l 1 l P 2 1 n o E g t 1 9 L 5 p h p G g 9 i p E v _ m o M w 7 6 t 2 B n m 7 3 M 4 _ g 0 E q v 0 s E 6 8 1 m G k m n r U v q y 5 B p o 8 r W 0 u m 5 B 4 l r v E h l k 6 C k 8 j 2 C o 7 t k F z t l 9 L t _ u o D 1 j u v B 7 7 n 7 H 7 x q j N r j i h F q 2 h 9 J y h - j C 6 _ s _ K k s z k D - k g r C q s q p L z 5 0 z D q l p s K z z 0 o K i r g r F 2 1 0 z I - n 9 t D o 9 3 j C 0 g r 1 1 C 4 x m h h B g r r _ b m 2 6 h I 1 3 h v D k u 8 v j B h 2 g n W 2 q r w E o 8 - y G 5 4 l j C v 5 k t G p v 0 r K 2 4 3 4 I z 1 z n k B 9 q j t V g 4 6 7 t B o r q t m C - j - m o E 0 2 g 9 H k q 6 l o B m 0 4 9 F r i g 6 T m 0 1 z 1 B g t j i W 0 - k 9 Y v 6 w 8 Y k r n s E z r 4 9 T s v 1 l H s m w 6 Y s r 3 9 D 2 y y j J 4 5 u j N x p y i L p z n u M k 0 r v 0 B n z l s K 0 q j k s B l z y O 2 x j j E 9 y 2 x B 2 6 w l I t - j 5 N 6 1 i v P r u y z E 7 h v 7 M m 4 7 r B - r 5 7 K _ r l 1 B _ 3 8 3 E s 9 h h P 9 w 8 q H _ j l t I _ 2 t r E 1 4 8 t G i r z r J 2 p 3 m D j u 5 _ E 4 - r l g B u i q q D n o 1 o H 5 y t x J v i h r C 6 k w n G v i - 9 j D _ k y y H 3 3 z x C m i g _ B 3 9 l 5 D t 0 w h R t y o q E j 8 q - 8 B k - q k 9 C w t 0 w 3 D s - 2 6 W _ z 8 9 i C g 4 q 7 M 3 r u s C 4 3 4 j N 3 o _ l k B g o _ k X _ _ y 3 u B m m g n E n 3 9 _ j B z 9 n 2 2 B 8 j 8 g g B x 0 m _ 2 D s n x j M g t h 4 T p v g 5 a l r u r O o o x i X n y x j B y z i q J t 0 9 t d j 5 x - J v m t q K i r _ w K l r 0 0 F k 2 0 2 J - 3 y - k B n r _ m L 8 6 q i V 8 p m k D 6 p h 8 p C v r 3 U t 9 w 9 K p j r n D 2 u m x T w l t 2 M j v 2 t E v 1 9 h y B h _ _ x J y 9 5 7 d s k 2 7 6 B v r o l I q 0 s 3 n B x w i v L n p u u O 2 j o t D - r p 1 a i 5 l p U 5 2 m 1 F l u v s N x _ i z B r v r 3 C 8 u p r B h p v r X o - _ 7 1 B 6 - u g J 5 l 1 5 d 5 j 8 s L w o 7 9 q E i 6 i s g H _ o 3 t G s t x u o B m - i 0 7 B j h 2 6 B 0 5 1 t W k l _ g E q _ v 1 R m r k w q C y y o 1 Y 5 g q 6 D 3 o 4 w s B k g v 6 K l u r 1 I 2 i 4 g U s o _ o N 5 q 3 y W o 5 p 5 q B s v i s H h 0 y g O n g 6 7 Z z 1 y h g C x t v y 2 S 8 - 7 m M p 5 r r X 4 r u 5 D h u q n E k p 1 h a 4 1 w r E v 5 p r s D x 4 0 2 P r k 6 w D k h 2 r W 3 j 9 8 H 5 p p 6 F l 0 i 3 I n m p w C r s l l z B v m w _ D o q w 1 Q 8 7 0 4 V r 0 s z i C y 4 5 p E 7 _ g o F 5 h - 6 k B 3 s 7 z B 1 r - n l C 7 t r j I s j n i D n 5 7 2 l F 8 - r x C w 3 k r H 6 k 2 o q C o q 5 u 9 E m l q r V z n 9 p G v k t t I q t i _ F 9 m r z E 5 z 4 r F w m j p S j h l t v B 6 w l v X s m r g d w q 9 9 f v q 4 0 Z z x k w D 7 v 1 8 D 2 8 9 2 L j z n v B 5 y m r W 7 o u k X _ _ - 9 X w q g 8 X m z t h E n z 0 z F j y g q K w u l 1 O n z 4 s O 1 u r 0 J r 3 g 1 q B w s j 4 b - z x w g H m 4 x t w B g 8 4 4 X z 8 2 k M n q 9 6 l D r v v 5 T i u z 9 c u t g 0 c v x 7 v a r s 9 9 - B g 0 9 x P - _ j _ J o - 6 v P l k u u k B h y h i 8 C i w 6 j N r _ k _ F u y r x r B y o 6 3 h B l x 0 - i E h 9 l l w B 4 j 6 9 O 2 0 x 6 3 C 0 u j z J q j t t F _ h 4 h i B 8 k 1 g C u 1 x 9 C 3 m g n C o 4 x x I j 5 k o H p 1 3 s i B m 4 3 3 F z _ 6 i D 7 m 9 h G 9 o z - R n p j l O 2 3 p h W 4 _ _ 7 B s _ l _ O g _ 7 k F w q 0 5 F 1 i p s V 9 5 7 4 I u 7 8 j f 7 n _ t c 5 4 - N j m h s H 6 l 7 2 B w 6 j a n u 5 r K s 8 - u F p k n 2 I 3 i 0 n h B 0 9 g 2 C v j _ m M t 9 j w O r w o h O t h j w B 9 v 7 z P l m 7 r B 4 o m r B g h 4 r D 8 8 w x C n 2 v w F 5 k 9 m N m v m 3 D _ 7 q h E m x k z B g j 7 p Q o p s 3 K 9 1 o 0 M 1 v w h B z 5 n 0 F n p s 1 Q 2 - j n C 8 8 s y F u l w k E r 9 o 2 B y s m 9 B t 7 t l K t p z p G z l t n C 6 m s n D y g 5 x G m 1 8 8 C z g 1 l C o 3 n t Q q q y q B _ 3 j x I h 2 h u H u z i 4 F l v - 6 D 7 9 4 7 K g q l 3 E o v 9 6 Q l 1 k h F s j 7 t B r i l r B x p _ l C s z n l B n o u l F i j 4 l G t 2 v y o B 7 x h 5 J w v 2 x D p u h T _ 5 g g H _ n u v B s 9 1 g E j r j p C 3 6 u y E 1 _ n o g B z 2 r 4 b 8 h 8 2 Z _ y 9 4 I t j i 7 D 8 o n r D q 0 k l H r 4 1 y F v t t 9 H 8 l 2 j D v i w n C 4 t 2 X g r 5 _ D o 7 z 2 B 4 3 9 p J 7 n s y D 9 3 h - N 8 - p t E i h h _ G j g 4 t C 0 0 _ t G j - r 6 C 0 q u 8 B z z k q E v o q u C x s r 5 i B 8 x w o F v 7 7 2 C l 1 i s G 7 5 1 x C l r k 2 E l - r q B n o h X t 8 h 0 J k p x g P k p o s B 5 3 y n F m w z z B j 9 g 1 T y 4 i g F 6 9 y t I k 1 q l p B g 0 z U 2 g k y J - 9 7 k H i 1 7 e 6 u k 0 B s 5 s v G r s - h D 4 6 u t N q 6 x j G 1 - 9 t V h 9 6 k C z k t o N 3 5 z o C q 5 1 h C 1 3 v j H n j 3 2 B - h t o B 3 i p 0 D i t m - B x x n r E v 6 p r M r z i l F 0 4 x o I v j n 2 B r v 8 b o h u g C 5 v x y C - w 3 4 K o z u n C i t o u c n y 6 _ C 2 m v 7 B 4 k p 1 F u 7 x 7 F m p l - D o m w 5 D 5 3 u x G 0 6 u h D x 0 x 8 G i 4 w g C _ t t 1 B i 3 z h B w u v l D j 6 s y K y t 9 1 B 3 g z s C w t j z H v 4 p O w j 7 6 L 2 0 n 1 B 5 v 0 7 B p 7 _ U p _ 2 1 D t q 1 3 I _ s 0 t C i 0 7 m C 7 y 2 u B x 6 5 Z k z k v D p 2 m 4 C g - o s C q 1 0 t E 2 6 l i W _ m 8 r C 9 v 9 p C 0 m s 4 C u m 9 v E j 3 g p E w 0 k c 9 h r j C u r 1 2 E m 3 r r G y 6 t W h m y 6 F 2 p 4 4 C x 5 9 z I s z p 3 C r r y r F 0 l x m D v 7 m 9 F i - 7 y D 4 v n 6 D k 7 z 0 C 5 s v 6 B u o r h B 2 z p k C 9 p p M u 5 _ s C t 5 x 1 B z 4 n y F p 1 6 4 E 5 5 9 v B m l _ i C i 1 g 9 g B i i 4 7 B k 2 - Z 9 h s - B m 8 s o B h n 2 3 D z g s n B 7 1 _ 3 C t v t o D i 3 i s B u 6 9 n I j 6 z U q 3 y P _ 0 o q E x 4 7 m E 0 y h 1 B i u n l B s z 0 g B 1 u g 1 D s z 3 - B r i 6 m E n 0 w 4 N i 7 z X 2 - z h E i - l 6 C 9 1 7 y B y m r Y 3 r 6 0 B h z l w C k n q _ X - i 3 z B h l h g C 6 q 3 V z 3 r x D g 1 n P - p g 1 I 1 w 5 - C g 1 s 0 G u 1 x s D l 5 p y I 0 g w k C t j 1 k B p 7 z x E 8 t s c o i v - o B z 2 2 0 D 2 7 r j H m o u o K - - 7 p D r 8 n m D 4 - v n n B x v i q M h w i h H 8 9 j 4 M 6 l _ 9 B i l v j G - m n 9 K r 6 5 1 E k n 0 6 K 4 2 g 3 J _ 9 _ v F n w 7 q E 3 o s v E y t 8 m T _ _ x s F k 9 p v K r s 1 k B k 7 6 m C - q 0 m Y l r 3 u F t u - 2 M h t x h H t 1 g 6 E 0 n 2 0 B l m 9 p F l 8 8 m S g o i 3 W z - g z D 2 6 3 7 G w u q 1 F q o k r J u 7 3 u g B y x o x G t t g p O 2 9 _ 7 C 2 u 4 z m B h m o 9 i B q 2 u k K x x p x f y - r 4 O s 5 s q t L h u o 2 B 7 t l t C r p - 6 B 7 z 4 1 B u t t j B p 4 z n D 5 x 8 w C v m o i D 4 s o 9 C z v 4 w C 3 w 0 3 T s - 0 g B 0 n l 9 D 3 v g 4 C k z j y B o o 4 k C 7 u 1 r F 8 u w u V g h l z G v 6 6 h F z 7 4 R k q 1 p F 4 2 i R z q - s B y r y - G - 0 2 s D g 3 s p J 2 _ x t b t 2 7 3 O q 5 j n f - z z h J q 9 0 2 C s 3 i s B 7 8 i 5 C 5 2 p - P p m t 8 L 0 r v h C _ v y r D 2 n y o p B x h i j K 0 4 w x P v q n 2 H q x l g E 5 n z 7 K n y s 4 6 B i 4 x h 9 B 6 0 x 8 F 8 9 q - J m 0 1 w I j z z 0 B 7 8 3 g M g x 5 0 L n t n v m C w 4 4 7 2 B _ i l 3 G k m 6 i U y 7 z n m B 1 4 l w F 7 q r y D l x v g m B m u 8 v F m q r x E s 9 _ l E z n 6 4 C m h l 7 C 7 8 6 1 E 8 j o y G s 1 4 h P y v w w q B n p _ g V v _ 3 r D p 7 0 6 J o 0 1 m O h 8 z h H r 3 4 - t Z 4 m t w I p 8 g 4 N - g w 6 C _ l 8 t J 7 - 3 y C 0 5 p p C _ 9 5 i E g n j i C 1 h z w F 6 s 7 u F s 4 0 5 C g k 3 2 H p 4 m j C n g o i V v i 0 c 4 6 5 j E t 3 - N 0 0 5 a 3 u n f p _ k - B 2 t _ n H k n j q C 2 0 4 k B w x m g D 3 w x i D 4 z j 7 D 4 l k _ C i g g 1 D u 8 g y K 2 h y h E q h z z F h w z s B o s i w B p h 1 i C r - k z B x y z g C 2 8 p z E 7 8 q j B v 0 2 _ B y x j Q 6 9 m i M n u s l C v 2 i 7 R h 7 7 n B m u q r B u r z i B s i x - D 0 k y 8 Q t v 4 y R 5 4 w l G g 9 l d 4 i q 6 K - t w i H m g l l B v i s 9 C u m h 1 E 7 g 1 v C m t t r F 0 9 8 s K 3 4 h 6 D 7 1 v 7 C m - p f p j o 4 C 4 k 3 w C l v n 6 B z _ _ 5 D j m n o D i - q y B 3 t r 3 B s n o 1 D 2 j x k D r 7 3 u B h z 0 - J 6 4 i 5 O w p s 8 D 0 w u n D u r m u L 9 7 4 0 F i x 1 u H o t p y E l t j i I r 7 _ 7 B q q n _ F 2 2 i k D 8 i y q C 7 l t n C - 3 k 7 H o o p 0 O - w 2 6 C v g s u D z m z 9 L l 6 p l W j - _ y I k x g 5 H t x x k D w 3 6 o J q 1 u 5 E r n - t G 1 u x n D 7 m 2 n G h v z 7 G u 5 8 3 C 7 g s 8 E w k 2 l B l 1 z 4 B z u q 8 F t m 3 x E 7 2 7 7 C q y l z B v 0 o n I 6 g w i F 2 y j t F 0 h 2 k B w 2 h j C h 6 - h B o r r r C 0 h l J j _ - x J t 4 r w H 9 v v 3 D 7 - 5 w B 8 3 9 4 D p 7 x z J o g 8 n G i o v 4 C 8 9 0 1 B 4 1 7 w G r o l t B m m y L h _ 5 p I 1 r x z F j x i 3 C 2 9 n y E 8 0 q h J 2 g w 2 H k 7 x j B 0 q 9 0 D 3 r 7 f p 7 n k K 7 y _ s D - p w k B l s 0 j M l 2 m x 0 g O i 3 p 4 _ 3 B h 2 1 k 1 x C 2 9 8 h s k P k r k m K 9 n 1 t C g s u u C t n m T w - 4 _ C - 7 j r G x t k 7 C 5 k q y J r x r l J w o y l K 9 j q z F v 4 4 S 5 x _ R y v i - C 0 j v 5 Y 4 g r j D - z 0 s q B n 9 r 2 O 4 _ n p C 4 y u t D 2 z j O 5 s p 7 B j q j w B t u p x D m y - W r - h O w n 3 r D 4 t h 9 I i t 3 s V 1 k i c x h v 9 C j y g k B y 7 s g Q g n p k B q m 6 y B 1 0 9 t C t w w 2 E k _ p i H w h m 6 T m z x - K g u 9 n a m 1 j 0 E 8 g r h B u w u s B x o v v B 2 7 4 6 C j u o h C j 3 u b v 7 u p D 2 2 o r P 0 8 _ g I l h z _ B s j - n C o 2 s g I 6 h 3 0 D 6 i 1 _ C m 1 9 s I 6 k 9 _ B r i n k J h o r g C 3 p 5 l E 8 x m _ E p 9 j h B 9 - j r F g p - p C h 2 n 2 J 7 4 _ r D w 7 z 0 C 2 3 0 9 B m v k w I z 0 0 j J 0 x s o D v r _ l B y 3 5 q D m r 8 3 E 8 7 t 7 I 5 p 8 8 B 5 0 m h E 2 l t 6 C h 0 7 j F g p 3 2 B j v 3 t I 6 w j j C l - x j B i h n 8 C p o 3 - F w 5 o 8 D q t p 4 E o 6 u v C 9 o 4 0 C 2 y j x B m l n - G j 0 4 t B 9 0 g 5 P p r k 6 B k p w _ C s m m l D j - z l C w 3 s m D n 6 4 _ B 9 m i 3 B v x h 6 C z l 9 w L 5 - 9 v K q 8 9 3 I x k k m C r 4 6 l E i 0 7 b t u u 1 B 0 9 8 8 P 1 g g x B o g k n B o 6 p V _ i o u F z w 7 y D 7 i 6 v R l s q j F 8 w x k D n 9 j 0 B w 0 s o D l v 0 x K 0 k 3 3 L h 1 m t B 9 _ q u C m q 0 5 D g s w _ C 4 j 1 u F q t _ 2 B r 2 z o E 7 g g t D w 0 p l C s 1 k s C p y w i D n t z 3 D j z 2 q B 7 j o m C q 6 _ x H 7 4 8 2 B 7 i 1 8 C 2 n z u B 4 g 7 i B l h x 8 B 4 y 1 o C r p 9 k C 4 w z j B w _ u p I 6 4 4 - D t q 3 i J p p 2 l H i t t g C o 1 7 2 C g 7 g v F h 0 y w B 3 o 5 _ B 7 q 1 4 D j l y i C p - 7 c k k z r B 3 w 7 i C h 1 x _ B y r s v D j s h i H o w 4 u S 4 8 h 8 B 0 1 9 t B y n x q D 0 g j t F 0 r j m C 2 j 2 r L i n - Q 2 5 4 4 C 8 l j t G q 2 j l B 8 - 3 o B 8 6 r - H i - 6 O p 9 l p B 4 0 2 Z 4 7 0 4 B 9 _ m x B k 7 k z B h 6 o a w 1 y 6 E o q l a x _ 8 O 6 3 8 k E p q 4 3 C m m h n E u t n 9 B m s h 8 C 5 6 j h B z 9 n u D w r m x C - 6 s 9 G s r 1 s H x x _ l X x - v q H r 3 p v E h r 8 w B 2 3 i y C 8 m x u D 0 s 9 0 C x r u k B h h 6 R 8 v 0 g B n r 1 q N l y l t C v 8 s 6 D 7 y 3 8 V u - n 9 C g 2 - j C x 5 t x C _ x 3 r B r n 1 a m g j q k B 6 y 7 0 E h - o P 8 8 t z D 6 n u x H g - 4 7 B i 2 2 s T 3 g 7 b w i 0 7 D p g 6 2 G u i i h H x k 7 2 8 B h 2 6 x O r 6 1 p B y o h 8 C 4 6 o k C p u t w P r s i 8 I y x _ p G w v 6 s q B x 1 n 5 I 6 i l 4 N r p v k d m 6 8 w R t _ s x C _ 4 7 j K g 1 r 2 W u o w u Q v _ g v B 9 l w m E y 9 p n P h n 5 y J 1 3 5 m R v 0 q u B j _ j s B p h x j C 0 x h y B p w r 5 C t 1 9 t C z 8 m g E 5 8 2 x J 9 o r h E u n o q C 9 q 4 l B l 6 3 o N 1 n 6 t K y 9 t 3 B g 1 2 V q 7 n w N q s t m w B l - r 5 J 5 5 l y B 6 g m x D 9 w _ t H 1 t l k l B r 7 v 0 K m s x p G 7 i 5 _ 7 K 6 2 q 0 C v u l 6 B - y r o C g - 9 p D 5 s 1 y D s 2 i 0 L h 1 0 w P g 8 4 z K z q 0 6 F - 3 x k G s 9 7 3 j B y l - a u r 9 2 F v t _ 6 G v 0 v w E k i 0 q K 7 m 0 u E 7 _ w 5 B r y x 7 E u 7 2 x I v x v 2 N j _ 2 - K i k 7 g F k n 6 s C k u x 0 g C 1 9 r t G n h 8 2 E p s n _ C t y 4 j L p 7 y 2 I w 1 k s H q n 2 k 5 B 3 q t u F k q 9 t M j s 6 s t B l 0 h 9 C 5 q o j E 3 y x n _ B g n z 8 I i l 1 q b 3 o 9 u D h 1 7 0 B h x 1 7 P l g w l B w t n v Q g k y v W 0 0 r _ j B m k n 0 D t n 3 p K m - j p h B s _ j 2 M x i w e i n p 6 D 8 p - p _ B 4 i l 9 k B 5 r m w x B h v s p C q - 2 d m - 7 p D 4 z k 9 K p 4 y r O 6 w i v 0 B w q m 7 m B n g 5 V 7 t x O 1 8 y p B z u i c 2 4 p V s 8 3 j C u _ 1 n K o n o L j 2 6 6 C 2 u _ w C k l 5 c y k j w D 4 9 i S o 1 3 p C h t _ h B z q i - B p w 9 R n 1 k r C t w u 9 E g n n 2 C 7 l - g I n r t f 3 s h 5 B m 4 8 2 B k - p 5 H x o g 9 E w h h 8 k B v k s d 4 k n j B 4 i 4 x S 5 9 r 3 7 B p _ q 6 e s 2 8 k D k s u V 0 p w w H k i j 6 I 4 j _ o Q _ u u h S 7 w j 7 G k 4 y t V l w y i H x 7 q v I 9 9 2 0 E - 5 0 t U - - i w 0 B 7 8 v 9 E m 9 o 9 p C 7 8 2 g U t 6 p z N 4 5 k 9 I 7 k 1 1 6 C _ v x y - B o l h h L m w 7 v G 8 0 t _ E 3 3 3 p I o - 7 n _ Y s 7 8 x 6 r I 4 p 8 g p c s l v r L s 9 l 0 u B x s 2 1 x C q p z d z 2 w 0 D x w p l Y m q p x K x 0 n 6 2 N s w n i o J t 6 k m P _ 6 7 x 9 q B m i 5 1 6 O p s k 0 K m 8 z y f 2 v 6 4 I j 5 5 h M r w w y d h 2 g l Q l 4 - s D q n i 8 Y j y q h D 7 z 0 7 B _ r v g y C x j r m K 3 3 t s E 8 y 3 u O v 1 2 0 H v t y h h B 0 8 3 7 l B v x w n D l _ z l g C 1 u i k j C i i k 3 4 G 1 v 1 y 5 B v - 8 x D u k z x T 8 g t 3 F 9 8 t i U q 1 s 4 0 B l x i 1 m B o g 1 g O p 4 q r j C x u p v Y s 7 1 s Q s l z g t H j l y s g C s x 4 m J 8 _ q 2 I j r o 6 C s _ 9 w K 9 j 6 4 E k p z 3 G l x x 3 l C 2 q h r J x 9 1 7 B o v - - F 0 q 7 k B v h 1 y a w p 6 2 W q l 2 n o V y q 5 2 8 f i 2 o t p m B v j 2 - C j g g r C g l l _ B r 9 i m M q y 6 q i B i 6 z 1 0 B _ h _ y H j 7 v h L 5 _ s 4 E 2 k 1 q a l 7 j k - D q 6 5 s B n 8 i i X u p - t K 5 v l r R 2 u - m J i i t 0 R 0 2 7 6 I g i m w K z s 0 l F p l m m U 7 l g j g B q 6 7 6 D 9 w 8 9 M o 7 q 3 D z 3 q 7 S 4 r y 1 N m z 9 7 H 3 o y 2 C o t 6 - D 3 _ 3 l E 3 x w r N - t 7 6 W o 6 s 8 V 5 z u l E h k x h D z 5 - o y C s g q q a q - 3 0 V 5 q z l D j o h j K z r 7 z C k 5 6 8 N n 4 g n d m q 0 j P 1 y o p b 2 w - j F m m 3 x P u g x m C 9 x 0 7 j B 4 n 7 o T 2 m - r B 1 2 j s C o _ y p 4 B i 2 _ 8 B v z 9 k G y 0 z r J k s 3 z D n 8 2 p J g p t _ M j s y z t B z 8 2 q J r 4 _ l B r r s 7 B t w - 4 B 6 2 5 m C v k q 2 B t 3 2 5 K 7 _ m 5 B _ m 7 p D 8 s 4 6 B 0 8 8 w b l 1 q y D 9 h l n D u u l w D 2 8 r 5 I w 5 6 3 E i v 3 x s O o o g 5 i C 0 p 0 6 D j r y n J i q 2 9 E 9 r u _ N 0 s v 3 5 C k p 4 0 J - _ 8 5 u D w - p 4 Z 0 q p 7 J 5 3 v y x C _ 7 4 m v G 7 8 - 2 Z p 0 r o g G 6 3 6 k t G m n - q V r o m k 2 F g _ u m 6 P 1 m i 9 q F p r 2 1 J n g z w b t h n h 5 r B i i v 1 M i - w 8 2 C g - u 8 E h 3 4 j M i 4 6 i F r 6 h _ F t n i k C y i 5 1 C p p 5 t k D 9 v - v P x l j z C o l 6 r D 4 u h y B u 4 3 m H l s 1 y G 3 p 4 h F _ 2 t _ E 5 s p 7 e p 2 8 2 8 C 0 k q 6 1 E o 8 1 5 h C 9 p z j 5 B i _ w r y J k 5 4 j k B n 2 5 s s D w t i m j D q p x g 3 D 1 k z 3 l B y s _ 5 H 3 8 1 n Q l u 3 w Q w 7 0 o G k z 7 1 D i 5 7 3 Q _ 0 4 y D 1 u r 2 D y 6 k v I 1 9 y z G y 4 y 5 S v y 2 p K g u 1 t B 3 m w k C x - k 7 C 6 j y y J 7 8 7 p G t j 4 - B x p m r D z n h _ Q s - 4 k E - - l i I t k v 3 T h n 4 6 m B w g m 5 U 7 j m i - E v m 8 z 4 L i 5 9 w 2 B s p 6 y M s k - k H v u i O 6 5 1 6 F 0 m 6 o K p o 4 l k B n w 7 k Q r z r h L s 7 z s T v 9 0 1 M m o q 0 E 9 h 3 y C h x y 0 H v v _ t C 5 y 8 m n C n t l 5 O _ y 0 m B w g v s j B 7 - 7 9 S 9 z _ 9 O 7 y - v K x 2 t z X - 1 1 g D t j s 7 M x 1 p v U t h w n C t s 0 8 F r 5 2 h T 9 l u 3 e 4 q 3 x C r 2 3 i B 9 p 6 k v B u r j u D o w m w S q u i z B 9 w 2 h C _ _ l 8 B j t 2 3 q B v 7 t j G g t x v B _ - 2 1 6 u B g 4 t j 9 8 B l 5 s 2 t 3 B - j u m 7 L h v 7 m 2 F 6 s v n r B _ t l 1 _ c k n o _ m G 3 q m 8 J 2 7 4 o I n k z j N m r j 4 B 6 i u x E 5 4 5 7 F q x 8 g K 8 1 g 1 P j 6 8 m M 3 - 2 o M _ i 4 s C 2 u m v E q j 4 l D t - w a g 3 o k I 5 t k 0 B - k t 7 D v 3 l q E u w 0 0 g B 1 t m s N 8 u 9 h E u u h s B x u 3 6 H n q s t H 0 9 j n C y 4 3 3 F y t 9 s E o _ n j D 0 n m h C r 5 4 g C _ 8 h t G p q q w L o q m t E z 4 3 z B 1 i - x E u j _ z F q u l r 0 B - u t u F n 3 3 c g l 4 x B q 6 m e x 2 y m F v 7 7 r B m - p u B w 7 o - C w q n y z B y 6 u n U s h 0 i K 2 k 3 3 C - h 1 2 G v 9 6 x C j t 9 r X p 0 8 0 D l j 1 x C s 5 0 z K t o 2 4 I r 6 x l M q v - 0 B r y p 6 E 0 o 5 T v _ _ U 0 8 v o E p 0 5 t G 0 n m 4 E 2 3 x Q v v t y K r k u c r p 1 s C 0 8 w 9 J t t z g D j h 4 v E s t 3 t J t p j w K s _ q v W _ 4 1 9 C m l _ - J i 7 0 o G 5 x k w q B 4 5 q n C p q 2 6 J y 8 3 0 K _ m 1 1 Q g p w 1 G t r m k B _ u 9 n C s 5 j n 6 B r j z h y k B y - x h 6 k E 2 y x i o B 8 9 y 2 v C m i 6 t u C q y - h - T o m y j 9 I r h p p l C r z m v i F - z v i s Y u 5 1 s I 7 9 k - F 3 5 j 3 x D h l 8 _ J z r o i y H x 2 x t h E i p v - d 1 l l 2 L 5 n i k p B - l 0 z h s B j n q 9 w C 4 - m 4 H o w z r E - 7 l l a z u w x T z k 7 - o P l q l 4 J 7 q 4 8 L 3 1 v 5 x B 5 9 4 0 T 1 _ l n N i 4 8 _ L 6 r k p s B 6 n 6 2 H h 4 2 r 7 S m l 0 p z D 0 5 w 2 q B 9 v _ 0 w F p 5 l m a 3 3 0 n w s B l z j r p B x 1 _ 2 I v i 0 _ L u 1 7 x Q k 2 2 6 Q 9 - s z Y h z s 6 q C m o 1 0 J o 1 u u H x s z 9 G 7 8 y w 3 G u 8 1 3 H o q 9 j z t E 2 m m 8 Q z 5 5 r 8 B u o 6 w J g j - m M h v y x V 6 7 0 7 S t r z 6 j F h _ y 2 H 9 o n 2 R m _ v 1 b n g 9 m C y 0 9 1 F w p l _ L r r 4 9 j C 1 o 0 7 P 3 s 6 q a g y s - G t 6 r o s D 3 1 2 m n B t 3 s 3 B 6 4 m p N r 2 x v B 6 r s 7 D l x 9 6 C 0 y y m H l v h l I - m r z L i 9 p 5 Q s q o l W 5 3 l 1 Z _ x k 2 M q p g i D 4 w u i X y 4 y l J l 7 q v K j i s v C h 6 o u B r l h p C l h i q B q v k y B w v h O 6 o k 9 B u g _ i D p m 3 - B n m 4 a q x m x C 5 0 h p B t n i 1 H g n 1 0 I 3 q z q G q 8 x 5 F 1 v _ r D 5 5 1 y M 5 r g s H v 3 3 r C 2 4 5 p y B - t p r D w u k s E m w n j C q i 8 9 B 9 2 3 2 C 4 y - w I q l x 7 J u 2 v z W 8 n i 6 B p v 4 g B j 2 h 9 E 5 z l k B h y 1 s D u l p Z 6 4 q k F 5 l p h E 8 h p r G 4 l 7 n D m 7 u 2 b l v t 0 M 0 r y x P r s k g I 6 p 2 t F - m g h F 3 l i 3 h B x x n j G - i y 3 H g 2 k l G o x k y G y x l s G & l t ; / r i n g & g t ; & l t ; / r p o l y g o n s & g t ; & l t ; / r l i s t & g t ; & l t ; b b o x & g t ; M U L T I P O I N T   ( ( - 6 9 . 6 4 4 2 4   - 2 2 . 9 1 3 4 9 ) ,   ( - 5 7 . 4 5 3 8 4   - 9 . 6 6 9 1 4 ) ) & l t ; / b b o x & g t ; & l t ; / r e n t r y v a l u e & g t ; & l t ; / r e n t r y & g t ; & l t ; r e n t r y & g t ; & l t ; r e n t r y k e y & g t ; & l t ; l a t & g t ; 7 . 7 8 9 1 3 3 5 4 8 7 3 6 5 7 2 3 & l t ; / l a t & g t ; & l t ; l o n & g t ; 8 0 . 6 8 0 7 2 5 0 9 7 6 5 6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3 6 1 5 & l t ; / i d & g t ; & l t ; r i n g & g t ; q h x g - 0 8 p x E w v 0 6 C 8 x t 5 B 7 g u q D _ s w - C & l t ; / r i n g & g t ; & l t ; / r p o l y g o n s & g t ; & l t ; r p o l y g o n s & g t ; & l t ; i d & g t ; - 7 8 8 9 8 0 3 6 1 4 & l t ; / i d & g t ; & l t ; r i n g & g t ; m u u 0 n z p 0 x E _ 6 3 z G 4 m o l D o l z j D n 7 m h K & l t ; / r i n g & g t ; & l t ; / r p o l y g o n s & g t ; & l t ; r p o l y g o n s & g t ; & l t ; i d & g t ; - 7 8 8 9 8 0 3 6 1 3 & l t ; / i d & g t ; & l t ; r i n g & g t ; 6 9 - x t m k u x E p o n r B y 1 y a x p y l B p i - V & l t ; / r i n g & g t ; & l t ; / r p o l y g o n s & g t ; & l t ; r p o l y g o n s & g t ; & l t ; i d & g t ; - 7 8 8 9 8 0 3 6 1 2 & l t ; / i d & g t ; & l t ; r i n g & g t ; z 5 r m w n r 0 x E 0 8 y - B j g l r B s 7 v r B 2 v 7 g D u i i 0 D & l t ; / r i n g & g t ; & l t ; / r p o l y g o n s & g t ; & l t ; r p o l y g o n s & g t ; & l t ; i d & g t ; - 7 8 8 9 8 0 3 6 1 1 & l t ; / i d & g t ; & l t ; r i n g & g t ; u 4 6 6 t k 6 o v E 5 v m r D v p k d g 4 j _ C p 4 9 s B & l t ; / r i n g & g t ; & l t ; / r p o l y g o n s & g t ; & l t ; r p o l y g o n s & g t ; & l t ; i d & g t ; - 7 8 8 9 8 0 3 6 1 0 & l t ; / i d & g t ; & l t ; r i n g & g t ; l 2 0 k 3 6 7 n x E z r o l a n w z T x 4 s r D - m j g E u w 8 w C 4 j r i F & l t ; / r i n g & g t ; & l t ; / r p o l y g o n s & g t ; & l t ; r p o l y g o n s & g t ; & l t ; i d & g t ; - 7 8 8 9 8 0 3 6 0 9 & l t ; / i d & g t ; & l t ; r i n g & g t ; 0 l w h q _ q 5 v E l 2 _ j B 0 h 5 - E 5 x s 3 B 5 z q 8 C & l t ; / r i n g & g t ; & l t ; / r p o l y g o n s & g t ; & l t ; r p o l y g o n s & g t ; & l t ; i d & g t ; - 7 8 8 9 8 0 3 6 0 8 & l t ; / i d & g t ; & l t ; r i n g & g t ; 1 3 l 1 m w 2 _ w E r 9 l t D v n 7 k B 2 4 h k B q 5 4 n D y x 3 e - 1 p c 0 g x s K x i _ 9 K - t v q C m h u 2 D i s t q D p v 9 8 C v w s h F & l t ; / r i n g & g t ; & l t ; / r p o l y g o n s & g t ; & l t ; r p o l y g o n s & g t ; & l t ; i d & g t ; - 7 8 8 9 8 0 3 6 0 7 & l t ; / i d & g t ; & l t ; r i n g & g t ; 2 6 3 9 z n s q x E t 5 q 2 B 4 m 2 r B w 7 k O _ y p 2 B & l t ; / r i n g & g t ; & l t ; / r p o l y g o n s & g t ; & l t ; r p o l y g o n s & g t ; & l t ; i d & g t ; - 7 8 8 9 8 0 3 6 0 6 & l t ; / i d & g t ; & l t ; r i n g & g t ; n 3 5 3 j u p 2 x E s 8 k 4 U 1 x y 0 M 0 g - 4 E & l t ; / r i n g & g t ; & l t ; / r p o l y g o n s & g t ; & l t ; r p o l y g o n s & g t ; & l t ; i d & g t ; - 7 8 8 9 8 0 3 6 0 5 & l t ; / i d & g t ; & l t ; r i n g & g t ; 9 m 9 0 h m _ 2 w E n _ y 6 E o l 2 g D p 1 7 p i B 2 i 9 o R 7 t _ t p C - x p m G j w 7 2 G 7 g q g O 0 w 6 q D 7 v q 7 0 C 2 z _ 4 F & l t ; / r i n g & g t ; & l t ; / r p o l y g o n s & g t ; & l t ; r p o l y g o n s & g t ; & l t ; i d & g t ; - 7 8 8 9 8 0 3 6 0 4 & l t ; / i d & g t ; & l t ; r i n g & g t ; g 4 u 4 5 u r u x E 7 o 1 v S m j u n K _ 9 - - K 8 - 9 l M _ x v 4 D & l t ; / r i n g & g t ; & l t ; / r p o l y g o n s & g t ; & l t ; r p o l y g o n s & g t ; & l t ; i d & g t ; - 7 8 8 9 8 0 3 6 0 3 & l t ; / i d & g t ; & l t ; r i n g & g t ; x m n t p x v s x E u t p t G t k w r B 6 q y h E - w j 2 C & l t ; / r i n g & g t ; & l t ; / r p o l y g o n s & g t ; & l t ; r p o l y g o n s & g t ; & l t ; i d & g t ; - 7 8 8 9 8 0 3 6 0 2 & l t ; / i d & g t ; & l t ; r i n g & g t ; 7 o v z 9 l - q x E n - r o H 8 3 i 9 D _ w y t E & l t ; / r i n g & g t ; & l t ; / r p o l y g o n s & g t ; & l t ; r p o l y g o n s & g t ; & l t ; i d & g t ; - 7 8 8 9 8 0 3 6 0 1 & l t ; / i d & g t ; & l t ; r i n g & g t ; r _ 9 - y v 5 u x E 6 u p j B 3 0 s 7 L n h 9 0 F h r i 2 T 1 4 - r E 6 p p g E m g m 9 D t t r s B o 0 w s B m 6 t 9 D y p j u P g q o R i 7 _ h E i j x _ p C & l t ; / r i n g & g t ; & l t ; / r p o l y g o n s & g t ; & l t ; r p o l y g o n s & g t ; & l t ; i d & g t ; - 7 8 8 9 8 0 3 6 0 0 & l t ; / i d & g t ; & l t ; r i n g & g t ; 0 z 9 x 9 9 p k o E 4 9 t l C r r y s S g z o a x v p w F o p 6 7 D - h - h B m q z g J s 3 3 w d n i 7 k F _ u 5 i B g u z z C - l _ v F n q - 6 B 6 g k w G k k o x B s m i 0 D o x w t E 2 m j h E u 2 v P 6 o 7 u C _ m n u g B g r k - H 3 m q o D 4 l r k C n u x y H i z - g k B h i h 2 E 7 s n 2 N i v t _ _ D s t w m E n l l j b z 2 2 - Z _ x r - 8 B n 6 6 r B p 1 0 m x B k p z 6 B k 8 r 3 B _ x - 2 M - k 7 Q y 5 6 u B q 2 u t C r 0 n v w B 1 g - y M 1 k z 2 w B x o u S p o x m H y r l m g B 8 7 y n X o 0 8 5 S g w y - B t k 2 j H 5 7 i 7 C - v 0 j U 3 r g m N u n g g P q u t n 8 D v g o - h C 0 - n x E l j 2 7 U k q u x B l r k r C s - z 9 p B _ 0 s w c u 4 p u C n g w w w B g 8 _ x Y m 7 m z B 1 5 k r C 0 y p v y B j 1 z 9 P x m x 8 y B z m i u K 7 q 2 l J w 1 6 h Z 5 p t - H l q z 8 T 6 w i y n B x q v y E 0 k o m P m y 3 l N m 0 2 p E 9 l t i E k n p 1 6 C j _ 3 2 G y i 1 s K q w w m a 8 h z q Q 1 5 z g S i 6 7 S i g h 6 E - m t - K g _ h p D 7 t 5 z B n 3 m m Y h 2 m 4 E r 1 8 v F 5 k t z D 0 s z - x D t w 3 n L v h 1 v s B 6 w 3 6 W m 8 w x 2 C r q j g 6 X w g t s T n g 5 w r I - w j y i B h k v r o G 5 n l x g E m m 3 l x F 1 g 5 k y N w 8 y k x D h i s 0 a k - m l l B y 9 z p D o p o x C 5 2 h - 5 B u i k x g B z z 6 6 H x 5 i 7 I h 7 9 1 E i - w 0 E 5 _ v n C n o 8 5 F - u 4 3 E i y x 9 C 8 u v j K n 2 x s D i n x r F p i n s B k 3 q w B r k 7 u C 6 m h u G p m - l K j j - d s y g 3 O r t g u p B w 2 z 8 h D h s m v E _ 8 x - B 3 z 4 m C s r t 3 K - g 5 r p B i 1 i 1 I t 5 k j F r t 8 g M z 3 k 8 O h 6 i 6 3 G r 1 y 9 I _ 9 r u H 9 9 l s F h 2 8 6 D 3 m v g L t z q 0 v J t p l h D 4 n g s o C 4 v 2 i Y _ - w 8 J m l t m m D k r p v F k k h 6 G k q i i H y _ w 3 C 8 z x s C 8 y 9 9 m B l x r 2 B x z 9 s E r k w 4 D 4 r 1 g G - 1 j - p B y 3 m 5 7 D 7 t w v H 1 j j p j B h q 3 l C w 2 q 2 p C z 6 6 t 0 B y x r h Q 0 p z u B g h 9 o B p w 2 y L _ z n 0 p B r 2 r m c t z h k 2 B 1 - z a v - 7 y B 0 o x u 3 B 1 h s p 8 q B l z _ t 9 C y z i j 1 B p 4 l k v C g 8 9 k O 7 q l 1 w B 4 w k 3 t E u s 1 p h L t 5 _ q i a v 0 0 8 8 o C u p u w 9 C u 2 y - x F 8 z j 5 o G q j 9 o m B y 5 i u 3 B v 9 7 0 Q i 8 g 2 3 B j w 3 k p D w v 7 h 4 B j j r 7 i C t n - l D q o y g L 1 v t 4 E i s 6 1 g B o _ z 9 I k g 3 9 J - u 0 r P 9 g 7 q l B w _ o l I r v k 5 C i m r 4 C 2 n p 1 L 6 2 g m D z 2 8 7 B 9 j 8 r F p 1 v u 3 B j l u s B r q 4 m J 1 _ p m C _ r o h a 8 n 7 x U 6 q g i K 2 2 - t J 2 0 - n 9 B 1 s u q 8 B t m j q g F 3 6 1 y u B r v 5 h s B w - 2 8 G 9 9 7 q E m g l y 3 B j 7 n - V g 6 v o F s h 4 l - B j 8 v s T m y _ r O o w q l B m g i m B 8 3 - 7 F p j g n C 4 v p 6 F s t _ y B 1 h 4 _ C 9 k o s G r z - p y B 1 4 j q I m s 3 U 4 t w z H 6 p t t F t i 2 m M 0 t u m I u 9 r 5 G w l 4 v F 7 u 0 s C j n t l D g 5 h g R o m 0 m E 2 m - P n n x Z k _ w r I g r 9 2 F i w u _ D n j 8 2 B 9 6 0 i C - 8 8 3 C m _ n v B u 9 6 W 4 3 5 t F 6 k g 2 R h w _ l C 1 v m m D m s _ t B o v x b l 1 n o H 1 h w 6 j D m s z U i t 2 z P h 7 k R y q u t d o g m q 9 E y g y h _ C z _ m 7 - C 4 r o g p D x j w l k B q t 8 y O p l k g S _ g i r E p 4 7 s B w h z 6 E o 2 p T _ y t 0 D 0 k k y D w v 6 w B k z z w c l 6 1 u z F v _ 7 u 1 F 2 - l i n D o y l z _ G g 0 u j J 0 3 h g t D 9 n y q 4 K 9 _ v 6 N 2 9 w r U p 7 0 0 Y 6 1 2 x L t n i 1 I 7 w m 2 C 4 5 p r c 8 q 9 u g B 3 j 2 2 l B _ i y 1 D 0 0 7 q h H u k m d u x 4 H q t y g U m n w n m E l w k 6 B m g t k F w l 7 n C v 8 2 j - B x 6 l n m B p 1 s 9 w E _ h 0 r 8 B t 1 j s R 3 r p p X v z 2 0 l D 8 s o 3 e u - 1 6 N g p w y Y r 9 n p u P v o j 8 l T 9 t 4 3 t F j t g 7 v E o 3 3 j H x g q x F j w o h z C w 7 6 s 5 - B v g 2 t 6 B m 9 v 4 c v v h p 1 H t _ _ 5 1 P _ 9 i 4 G l 3 k x Q g j y - D i _ 2 l B s o 8 1 B s v 6 2 B 2 s 7 p E j u u y v E 9 k u z w B 1 s t 6 i D i 3 h - n D - 3 v v 3 F l 4 l n z T 7 1 3 4 B x u 2 q B g 0 l z V o m x - F h i 4 2 C 4 u 4 6 q B 8 p - r 8 D r i l 1 3 B h x 1 q G j r 8 j R m h q j Q 9 u j g 3 B h s w u i B 2 z 1 w C 2 q 9 k 1 B 2 g - n D o g y w E q j r n G q g 2 1 j B u l t _ D m u z 1 t D l u g 9 R 9 m i r f q s o - H j n - x F h w v h C u x g j B 0 v x L 6 5 t t C 1 h y k B p 0 6 r C 7 l 1 j B r w g _ H 6 r u q C i s j 3 K 9 o 0 s l C - 9 z u 3 D n 7 3 x I o h i 7 b u z q p M s 7 l i D 5 i 7 9 M 4 _ o 7 F o 9 n y B - i s h E h i _ w B h 4 z 2 J z 6 r k K 7 l 4 s S n j k _ c g k 9 1 M g x t _ G p t k 0 B _ o r v B & l t ; / r i n g & g t ; & l t ; / r p o l y g o n s & g t ; & l t ; / r l i s t & g t ; & l t ; b b o x & g t ; M U L T I P O I N T   ( ( 7 9 . 4 1 5 9 8 5   5 . 5 1 2 5 2 ) ,   ( 8 2 . 2 9 7 8 8 2   1 0 . 1 4 9 2 5 6 ) ) & l t ; / b b o x & g t ; & l t ; / r e n t r y v a l u e & g t ; & l t ; / r e n t r y & g t ; & l t ; r e n t r y & g t ; & l t ; r e n t r y k e y & g t ; & l t ; l a t & g t ; 3 0 . 2 8 7 4 5 9 & l t ; / l a t & g t ; & l t ; l o n & g t ; 1 2 0 . 1 5 3 5 7 6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1 . 3 2 1 9 9 5 8 5 4 3 7 7 7 4 6 6 & l t ; / l a t & g t ; & l t ; l o n & g t ; 1 0 3 . 8 2 0 5 3 3 7 5 2 4 4 1 4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9 2 4 0 & l t ; / i d & g t ; & l t ; r i n g & g t ; 1 8 1 y t 3 u u o G 3 t m 1 C u k 8 - C 4 8 t g B & l t ; / r i n g & g t ; & l t ; / r p o l y g o n s & g t ; & l t ; r p o l y g o n s & g t ; & l t ; i d & g t ; - 7 8 8 9 6 3 9 2 3 9 & l t ; / i d & g t ; & l t ; r i n g & g t ; _ 6 l 9 i 9 0 5 o G g t r 8 C t 4 z S w h v s F & l t ; / r i n g & g t ; & l t ; / r p o l y g o n s & g t ; & l t ; r p o l y g o n s & g t ; & l t ; i d & g t ; - 7 8 8 9 6 3 9 2 3 8 & l t ; / i d & g t ; & l t ; r i n g & g t ; n 5 p 5 6 _ 1 m q G 1 y u s B 4 6 _ i F j i 2 6 B v _ h k C & l t ; / r i n g & g t ; & l t ; / r p o l y g o n s & g t ; & l t ; r p o l y g o n s & g t ; & l t ; i d & g t ; - 7 8 8 9 6 3 9 2 3 7 & l t ; / i d & g t ; & l t ; r i n g & g t ; y j y 5 x _ h 6 p G l q 8 7 R x 7 h 8 C i 5 h t G & l t ; / r i n g & g t ; & l t ; / r p o l y g o n s & g t ; & l t ; r p o l y g o n s & g t ; & l t ; i d & g t ; - 7 8 8 9 6 3 9 2 3 6 & l t ; / i d & g t ; & l t ; r i n g & g t ; o t g v 7 k i y o G p _ n r P z 3 p U 0 w 4 Z i 8 7 S 6 _ - p B j 7 h c t u m q B y z - X 1 4 7 j C w j t 3 B j p v U o m u 2 F & l t ; / r i n g & g t ; & l t ; / r p o l y g o n s & g t ; & l t ; r p o l y g o n s & g t ; & l t ; i d & g t ; - 7 8 8 9 6 3 9 2 3 5 & l t ; / i d & g t ; & l t ; r i n g & g t ; y l x - s n i 0 o G t x r i I t m s m F j - x o L 2 q n l B & l t ; / r i n g & g t ; & l t ; / r p o l y g o n s & g t ; & l t ; r p o l y g o n s & g t ; & l t ; i d & g t ; - 7 8 8 9 6 3 9 2 3 4 & l t ; / i d & g t ; & l t ; r i n g & g t ; y m i u t n y 4 o G y 9 0 8 E 9 h 3 M y 6 _ z E & l t ; / r i n g & g t ; & l t ; / r p o l y g o n s & g t ; & l t ; r p o l y g o n s & g t ; & l t ; i d & g t ; - 7 8 8 9 6 3 9 2 3 3 & l t ; / i d & g t ; & l t ; r i n g & g t ; s 6 m p u 8 p l o G 0 - h k D 6 w s l B r t 6 4 E w r 9 0 B & l t ; / r i n g & g t ; & l t ; / r p o l y g o n s & g t ; & l t ; r p o l y g o n s & g t ; & l t ; i d & g t ; - 7 8 8 9 6 3 9 2 3 2 & l t ; / i d & g t ; & l t ; r i n g & g t ; 1 y o 3 w 1 6 n o G q x 3 2 F j s 7 i J u 1 k 6 K m p h 0 D & l t ; / r i n g & g t ; & l t ; / r p o l y g o n s & g t ; & l t ; r p o l y g o n s & g t ; & l t ; i d & g t ; - 7 8 8 9 6 3 9 2 3 1 & l t ; / i d & g t ; & l t ; r i n g & g t ; o - k 8 4 1 8 k o G m u g z B 0 5 1 3 X y _ 9 6 D 0 m x u F t o o s D & l t ; / r i n g & g t ; & l t ; / r p o l y g o n s & g t ; & l t ; r p o l y g o n s & g t ; & l t ; i d & g t ; - 7 8 8 9 6 3 9 2 3 0 & l t ; / i d & g t ; & l t ; r i n g & g t ; v k v l j y x 8 o G v n 6 z B y u 0 8 C 1 y - 0 E 3 u h 6 F & l t ; / r i n g & g t ; & l t ; / r p o l y g o n s & g t ; & l t ; r p o l y g o n s & g t ; & l t ; i d & g t ; - 7 8 8 9 6 3 9 2 2 9 & l t ; / i d & g t ; & l t ; r i n g & g t ; o 5 x v y 8 7 x o G 4 l v q H n - h q B - w 9 t C & l t ; / r i n g & g t ; & l t ; / r p o l y g o n s & g t ; & l t ; r p o l y g o n s & g t ; & l t ; i d & g t ; - 7 8 8 9 6 3 9 2 2 8 & l t ; / i d & g t ; & l t ; r i n g & g t ; 7 i 0 5 8 7 n 9 p G h u n 8 j B m 9 s p D 3 - 5 y V 0 v 6 3 U u i 9 n C s w w a _ v 7 y P 3 2 w k I & l t ; / r i n g & g t ; & l t ; / r p o l y g o n s & g t ; & l t ; r p o l y g o n s & g t ; & l t ; i d & g t ; - 7 8 8 9 6 3 9 2 2 7 & l t ; / i d & g t ; & l t ; r i n g & g t ; 9 5 j - h o m 2 p G y v q 0 D k k s w F l 8 z x C k 0 l 7 K & l t ; / r i n g & g t ; & l t ; / r p o l y g o n s & g t ; & l t ; r p o l y g o n s & g t ; & l t ; i d & g t ; - 7 8 8 9 6 3 9 2 2 6 & l t ; / i d & g t ; & l t ; r i n g & g t ; q z w - 3 5 i u o G 4 s - k B z t w q C s 2 n l B & l t ; / r i n g & g t ; & l t ; / r p o l y g o n s & g t ; & l t ; r p o l y g o n s & g t ; & l t ; i d & g t ; - 7 8 8 9 6 3 9 2 2 5 & l t ; / i d & g t ; & l t ; r i n g & g t ; 3 - g 7 8 9 x k o G n 6 u r X i _ t 3 L 0 - 7 x B 8 m 6 _ B o l 2 k C 7 v j n G o w t s P 9 i 9 i G t u s n J h p o 8 C q i v v B z u 4 R 5 - j n D g s z 3 B 1 1 7 1 L t 4 s o C i k v n E _ v 1 - B t p 1 6 J j 2 h s C 1 2 k n M w q 7 v C k p l n y B z q g i e _ p 1 W 5 n s 4 N & l t ; / r i n g & g t ; & l t ; / r p o l y g o n s & g t ; & l t ; r p o l y g o n s & g t ; & l t ; i d & g t ; - 7 8 8 9 6 3 9 2 2 4 & l t ; / i d & g t ; & l t ; r i n g & g t ; 9 z g t y p 4 s o G v 9 2 3 B w h q k H 0 _ q t F & l t ; / r i n g & g t ; & l t ; / r p o l y g o n s & g t ; & l t ; r p o l y g o n s & g t ; & l t ; i d & g t ; - 7 8 8 9 6 3 9 2 2 3 & l t ; / i d & g t ; & l t ; r i n g & g t ; 8 7 i h 0 q z m q G _ i r 5 L 0 g 4 p E 8 r 2 - J 7 7 2 s T 1 o 5 h T 7 5 3 4 D 9 0 2 u B 1 i x 9 D k _ k u C 5 j o h y B & l t ; / r i n g & g t ; & l t ; / r p o l y g o n s & g t ; & l t ; r p o l y g o n s & g t ; & l t ; i d & g t ; - 7 8 8 9 6 3 9 2 2 2 & l t ; / i d & g t ; & l t ; r i n g & g t ; v _ 5 1 p s w 3 p G 5 m p Z r m n m E 9 1 0 y D y v x 4 F & l t ; / r i n g & g t ; & l t ; / r p o l y g o n s & g t ; & l t ; r p o l y g o n s & g t ; & l t ; i d & g t ; - 7 8 8 9 6 3 9 2 2 1 & l t ; / i d & g t ; & l t ; r i n g & g t ; p v h 7 j g h 6 o G 0 y p j R 5 h i _ u B q w w j s B & l t ; / r i n g & g t ; & l t ; / r p o l y g o n s & g t ; & l t ; r p o l y g o n s & g t ; & l t ; i d & g t ; - 7 8 8 9 6 3 9 2 2 0 & l t ; / i d & g t ; & l t ; r i n g & g t ; s w h 2 x m t i o G 3 2 n W 6 r k 5 N 0 q t 0 B j 7 _ o D _ o z 3 l B x 5 6 i B i t h 2 B i g 4 - C 9 n 9 M n h 4 - C 0 j - g B 1 - u x D w g 6 t F t - i j L s q o Y 7 m m O 3 g 2 2 G y n q 6 E q w 4 v G m y h N t y v 3 C h p 3 p D - u l Y p k p U 1 x l o C 3 x z p B y k 6 5 C u w y x C p g 8 y F v - 9 w C s m 8 4 L k v 9 w S k z s w E 1 1 4 r B 4 8 h Z _ 2 n r O z q g W p l l q G i 2 5 q B t z q 5 I k p u r E - k m _ g B _ h z j K 8 x 1 q M 6 s m 1 F o n o p B 3 t 4 y B n 4 v k C 0 6 8 N q 8 g h O 5 x 6 m D 3 4 1 S - i y x C 0 u 1 3 D y u 1 r H 9 h u m 0 B q q m - f q m 4 o 3 C 4 z i 6 D _ p k O i l 9 3 G 5 l 4 m Q x r 1 N t 5 9 2 D p k l 5 B l s p u E 9 3 t y R q l 7 I 8 r 6 j C k s z n D k 6 q 5 e t 3 2 r B - g 6 g F g u o s F m r j x J q 2 3 m J z v z k G j _ u 9 1 B _ 9 q y I r w w r C - u t g E 9 i g v H h 7 9 t I 1 q r x D 0 s 3 3 D z 8 9 h U s i h 5 H x j 9 q B z 1 x a 5 6 l k C 0 x h t C 1 n 7 P k q 6 g B j 6 m v B h 3 g t B r x g h G 0 7 n 0 j D v r 6 p L 8 t m o F - _ h 9 C p g s k d 5 _ 7 w L o 6 l n M g 2 m d u o 9 Z v 7 x o G 5 l 3 g 1 C g j 2 j 7 C 0 6 h m D o 3 2 7 U r t x u B p v 5 m E & l t ; / r i n g & g t ; & l t ; / r p o l y g o n s & g t ; & l t ; / r l i s t & g t ; & l t ; b b o x & g t ; M U L T I P O I N T   ( ( 1 0 2 . 7 2 8 8 2 3   0 . 6 0 7 2 3 9 3 ) ,   ( 1 0 4 . 9 7 1 1 7 3   1 . 9 9 2 7 6 0 6 ) ) & l t ; / b b o x & g t ; & l t ; / r e n t r y v a l u e & g t ; & l t ; / r e n t r y & g t ; & l t ; r e n t r y & g t ; & l t ; r e n t r y k e y & g t ; & l t ; l a t & g t ; 2 2 . 5 2 1 1 1 3 & l t ; / l a t & g t ; & l t ; l o n & g t ; 1 1 3 . 3 8 2 3 9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- 9 . 5 4 8 1 1 2 8 6 9 2 6 2 6 9 5 3 & l t ; / l a t & g t ; & l t ; l o n & g t ; 1 6 0 . 0 1 9 3 0 2 3 6 8 1 6 4 0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4 0 8 1 & l t ; / i d & g t ; & l t ; r i n g & g t ; r i q - l 0 6 u u Q u 7 t l F j 5 1 9 D s - 6 g H g u 4 0 F & l t ; / r i n g & g t ; & l t ; / r p o l y g o n s & g t ; & l t ; r p o l y g o n s & g t ; & l t ; i d & g t ; - 7 8 8 9 8 0 4 0 8 0 & l t ; / i d & g t ; & l t ; r i n g & g t ; 1 m 9 - 5 q h x k Q 5 2 i y C 0 x y r J w 8 m t C & l t ; / r i n g & g t ; & l t ; / r p o l y g o n s & g t ; & l t ; r p o l y g o n s & g t ; & l t ; i d & g t ; - 7 8 8 9 8 0 4 0 7 9 & l t ; / i d & g t ; & l t ; r i n g & g t ; q 2 1 - v 5 m _ j Q - w o 7 B n 4 m i K o 7 u g F 3 9 2 0 C g r u h C & l t ; / r i n g & g t ; & l t ; / r p o l y g o n s & g t ; & l t ; r p o l y g o n s & g t ; & l t ; i d & g t ; - 7 8 8 9 8 0 4 0 7 8 & l t ; / i d & g t ; & l t ; r i n g & g t ; 6 x y h 6 5 - j - P _ 4 8 m D x n y 6 D t k p g H r 2 s 3 C g - v u K & l t ; / r i n g & g t ; & l t ; / r p o l y g o n s & g t ; & l t ; r p o l y g o n s & g t ; & l t ; i d & g t ; - 7 8 8 9 8 0 4 0 7 7 & l t ; / i d & g t ; & l t ; r i n g & g t ; 8 7 h t l 2 r o i P 7 8 q _ C n 9 2 6 G 4 3 y 8 C & l t ; / r i n g & g t ; & l t ; / r p o l y g o n s & g t ; & l t ; r p o l y g o n s & g t ; & l t ; i d & g t ; - 7 8 8 9 8 0 4 0 7 6 & l t ; / i d & g t ; & l t ; r i n g & g t ; s 7 9 t 0 i k y 1 Q m q p 3 D m p 7 v B n h r 4 E & l t ; / r i n g & g t ; & l t ; / r p o l y g o n s & g t ; & l t ; r p o l y g o n s & g t ; & l t ; i d & g t ; - 7 8 8 9 8 0 4 0 7 5 & l t ; / i d & g t ; & l t ; r i n g & g t ; k - - 2 h m w 0 i R _ 6 5 - B h p - 3 G w 6 t 6 W 4 1 1 3 B x h m y J & l t ; / r i n g & g t ; & l t ; / r p o l y g o n s & g t ; & l t ; r p o l y g o n s & g t ; & l t ; i d & g t ; - 7 8 8 9 8 0 4 0 7 4 & l t ; / i d & g t ; & l t ; r i n g & g t ; n 2 t 9 p q i 9 w P r j i x H s o v w V u 7 j 6 G k 7 7 x H 2 - 3 n F 3 _ x j B 3 - 5 5 C v 7 2 w H 9 n - r V 4 t z k D s _ j r C s r _ l J u 3 0 _ B 8 x 3 V - v l 9 j B x t 4 5 E s x v n M 4 z 0 o B w v 2 k I p 3 v b p k h k B 9 z 2 y B - n g y l D 8 q z X 7 6 k M 4 i i j u B 0 l 1 3 N 7 _ h v T _ p _ o g B t 6 q 1 B _ z v o 5 B n 0 7 R v v r 5 L 6 - m r r B n 2 r v u B n u h 3 3 D n p - h G _ 6 4 a g 3 w 1 D m o - 2 B p m t j B t q o u D 0 1 l c o w u x C x y 3 a u 5 x u B r w 7 h D g _ 5 h J s 1 r 3 B 6 7 l o C _ n - z Y - 6 x 0 l D _ _ v a 9 z m h B q 4 r j B l t v y r B o x n j G z r 0 z C r x h g H g y s g O 9 7 0 e o i x 4 C p t x y B 4 t x 2 E 5 z z e - u k 3 B g y _ b 4 p 9 j B n - 5 8 C 9 3 y h B v i s 7 E _ i t 9 C _ q w 8 F y u k 4 R 9 0 o l G & l t ; / r i n g & g t ; & l t ; / r p o l y g o n s & g t ; & l t ; r p o l y g o n s & g t ; & l t ; i d & g t ; - 7 8 8 9 8 0 4 0 7 3 & l t ; / i d & g t ; & l t ; r i n g & g t ; l 8 s w o w g p z P w 0 - k B 6 7 x _ U p 0 5 t C 2 i v 9 S l x y o C x i 7 n B & l t ; / r i n g & g t ; & l t ; / r p o l y g o n s & g t ; & l t ; r p o l y g o n s & g t ; & l t ; i d & g t ; - 7 8 8 9 8 0 4 0 7 2 & l t ; / i d & g t ; & l t ; r i n g & g t ; 7 g 0 h s _ 4 p z P g g 4 x O 9 4 3 n F v h h 6 U z o t u D t v 7 i y C 2 r 2 t G r 6 k t B m u g m D & l t ; / r i n g & g t ; & l t ; / r p o l y g o n s & g t ; & l t ; r p o l y g o n s & g t ; & l t ; i d & g t ; - 7 8 8 9 8 0 4 0 7 1 & l t ; / i d & g t ; & l t ; r i n g & g t ; s u 9 p g j o z 6 Q o i x v B k q 3 5 G 8 x q y C 7 i x s H t o v I h t i 7 B & l t ; / r i n g & g t ; & l t ; / r p o l y g o n s & g t ; & l t ; r p o l y g o n s & g t ; & l t ; i d & g t ; - 7 8 8 9 8 0 4 0 7 0 & l t ; / i d & g t ; & l t ; r i n g & g t ; 3 _ i s p z 3 q 5 Q t r m z F v v l k D i s r j H m 4 - 7 B - 3 3 p V & l t ; / r i n g & g t ; & l t ; / r p o l y g o n s & g t ; & l t ; r p o l y g o n s & g t ; & l t ; i d & g t ; - 7 8 8 9 8 0 4 0 6 9 & l t ; / i d & g t ; & l t ; r i n g & g t ; 9 j s k _ 3 z m 3 R p x i 9 D 5 0 1 M u m g 5 G & l t ; / r i n g & g t ; & l t ; / r p o l y g o n s & g t ; & l t ; r p o l y g o n s & g t ; & l t ; i d & g t ; - 7 8 8 9 8 0 4 0 6 8 & l t ; / i d & g t ; & l t ; r i n g & g t ; 3 h - 7 6 _ i s j P p 0 s n E u m 4 i D 8 0 5 r E m p 0 _ B & l t ; / r i n g & g t ; & l t ; / r p o l y g o n s & g t ; & l t ; r p o l y g o n s & g t ; & l t ; i d & g t ; - 7 8 8 9 8 0 4 0 6 7 & l t ; / i d & g t ; & l t ; r i n g & g t ; o z _ i 2 2 n r x Q 5 y m W g 6 j 4 g B y n i W _ i n 8 y B & l t ; / r i n g & g t ; & l t ; / r p o l y g o n s & g t ; & l t ; r p o l y g o n s & g t ; & l t ; i d & g t ; - 7 8 8 9 8 0 4 0 6 6 & l t ; / i d & g t ; & l t ; r i n g & g t ; m - 7 4 j x m i 7 Q k h m T 2 n 6 o D 1 y x v N 9 t 8 k H 4 n 3 o L 6 s i M & l t ; / r i n g & g t ; & l t ; / r p o l y g o n s & g t ; & l t ; r p o l y g o n s & g t ; & l t ; i d & g t ; - 7 8 8 9 8 0 4 0 6 5 & l t ; / i d & g t ; & l t ; r i n g & g t ; 4 h q 6 s w 0 y i P v 1 s 3 I y x 8 U z w p w K 8 1 o k E l 0 - j B w n z j B v 6 o y B j o g Z _ y 3 m C l - 6 m C w 6 j 7 R q 8 r s C 0 x 9 r F x p 0 u K y z o a o 3 s p J t v - 0 S t q t q G x s t u E 3 4 n p D 9 4 h v E q 5 4 p C o 0 u W q z - 0 C _ 4 4 U 3 y l v B 6 k r i D 4 i q i V p o 1 v y B 7 k 8 Y 0 s s r B g s o m B 0 v 0 e o 4 l 9 D - o k y B z g z y I r n 7 l H q 0 s - D - u y r B q k p p B o k u p B z n q 0 F - m h l E v 9 6 2 V 4 w 2 p S 0 7 t X 7 o i g K 1 3 8 n B g k i R x w - h B z r 0 1 C o 9 o 9 F 6 y 5 n B t r z 0 j B n g v a w g w 2 L 1 g 6 p D t h 6 h B h 7 x v J 5 t j j K t k w 4 F q 3 6 1 B 0 8 i l D t n 4 r N y y r h k B h 0 1 h i B p i h 4 T & l t ; / r i n g & g t ; & l t ; / r p o l y g o n s & g t ; & l t ; r p o l y g o n s & g t ; & l t ; i d & g t ; - 7 8 8 9 8 0 4 0 6 4 & l t ; / i d & g t ; & l t ; r i n g & g t ; 5 g j h k i l u 3 R 8 _ o u R 1 9 n 8 G 3 - 4 z F 2 7 l z T & l t ; / r i n g & g t ; & l t ; / r p o l y g o n s & g t ; & l t ; r p o l y g o n s & g t ; & l t ; i d & g t ; - 7 8 8 9 8 0 4 0 6 3 & l t ; / i d & g t ; & l t ; r i n g & g t ; t l i 5 n 9 o 2 2 P j v 0 y C g m q w Q 7 4 l a l 2 r g B w k 0 j F v g 8 h k B & l t ; / r i n g & g t ; & l t ; / r p o l y g o n s & g t ; & l t ; r p o l y g o n s & g t ; & l t ; i d & g t ; - 7 8 8 9 8 0 4 0 6 2 & l t ; / i d & g t ; & l t ; r i n g & g t ; s j o 2 s g 1 m q Q n - q 9 E h 6 l q B h v 3 z N 5 w r 0 C 7 _ z w I 8 8 6 Q 4 u x m B r 2 0 v C z k 6 m C - 6 g p D h l 6 3 C q l 1 V g v 6 4 G l 4 2 m n B k j 0 u S l 2 v u M h - n i S _ z l f 6 1 m q J l 3 q h B i t m n G w 6 - s D 9 s p o G s 1 x w B q 9 m 4 C i u 3 n E 1 1 2 z C x _ _ 8 S l x 4 7 H y y p m K 9 2 t - F q k 9 3 U q o l h C j o j Y z 5 z h H t v 9 i H h 5 y _ S z k 8 n D w 3 7 y E 3 0 w S m 6 0 w C m q 5 x B m t q 7 B w q i m F 1 6 9 d _ i 3 m E k 2 9 w B - k x g B 1 p s y D 6 s 3 V y i 1 T h 5 k j C k 3 u 0 B y p t w C q - 3 r D w p x z C l k q o F 1 _ p 4 C 9 n k h H s g 5 q C _ s i - J 5 8 _ 4 B t u - r B p z l 7 H 4 7 4 s D 5 h v 0 G & l t ; / r i n g & g t ; & l t ; / r p o l y g o n s & g t ; & l t ; r p o l y g o n s & g t ; & l t ; i d & g t ; - 7 8 8 9 8 0 4 0 6 1 & l t ; / i d & g t ; & l t ; r i n g & g t ; s h s q l 6 2 k y P 7 6 g 5 C r s _ x H 2 n w 9 L j 6 2 z K 5 3 - i R w i y v L 8 1 6 4 F u r r n _ B m y 8 z c y j y _ V 7 7 1 6 w B 1 t u 0 u B k q v 3 o B k l l I 6 h l 8 C 0 r r 6 d 8 p z 0 1 B y 6 5 u D y g t o B t r k _ C k p 4 s B 6 w D k 2 y 7 B u l r _ D m r _ P 3 g 8 3 B v v 3 E r e k 3 C w 5 t Z m u 5 g B - 9 u 7 F 1 t q j H h 0 l _ C 8 9 j n q B 5 g t d t i u T 2 0 p M r n j w F g 1 9 o C o 1 o 3 o B j l q w G 1 x o s J 8 8 0 n E 8 u t n B i p u w B & l t ; / r i n g & g t ; & l t ; / r p o l y g o n s & g t ; & l t ; r p o l y g o n s & g t ; & l t ; i d & g t ; - 7 8 8 9 8 0 4 0 6 0 & l t ; / i d & g t ; & l t ; r i n g & g t ; g 2 0 0 2 z y l 5 Q m u u w V x t l h U y p w h G n o w 8 S m h u o Y h 9 x 0 C w x g w D 5 y _ n C 7 s _ f 0 - i l N w 6 h d o l 1 u Q q x t Q p l q 5 G g z 9 k E 6 6 o s y B h o s r J g 9 l u J 8 w y k D s q k 7 F j i u u P t r v g t B & l t ; / r i n g & g t ; & l t ; / r p o l y g o n s & g t ; & l t ; r p o l y g o n s & g t ; & l t ; i d & g t ; - 7 8 8 9 8 0 4 0 5 9 & l t ; / i d & g t ; & l t ; r i n g & g t ; t g 0 n g z 8 _ x P s s _ x B _ t h 2 E 7 2 7 z C p w 7 x B & l t ; / r i n g & g t ; & l t ; / r p o l y g o n s & g t ; & l t ; r p o l y g o n s & g t ; & l t ; i d & g t ; - 7 8 8 9 8 0 4 0 5 8 & l t ; / i d & g t ; & l t ; r i n g & g t ; w i p 9 v 1 z 6 i Q j j t o B j h r 9 B h q s L & l t ; / r i n g & g t ; & l t ; / r p o l y g o n s & g t ; & l t ; r p o l y g o n s & g t ; & l t ; i d & g t ; - 7 8 8 9 8 0 4 0 5 7 & l t ; / i d & g t ; & l t ; r i n g & g t ; y s s y h z 7 u z P t k p 6 B 4 p h 5 H k m 6 k B 4 w n m B g p 0 s B q q 6 y I 4 0 g 3 B 1 p t 9 E 1 v v f j v x v O & l t ; / r i n g & g t ; & l t ; / r p o l y g o n s & g t ; & l t ; r p o l y g o n s & g t ; & l t ; i d & g t ; - 7 8 8 9 8 0 4 0 5 6 & l t ; / i d & g t ; & l t ; r i n g & g t ; k _ u - - _ n 0 i P 3 w v - D 2 y z q L w 2 8 j J & l t ; / r i n g & g t ; & l t ; / r p o l y g o n s & g t ; & l t ; r p o l y g o n s & g t ; & l t ; i d & g t ; - 7 8 8 9 8 0 4 0 5 5 & l t ; / i d & g t ; & l t ; r i n g & g t ; g y 9 k o 0 k _ 1 P q 0 1 3 D - h w 0 H t 3 5 m C v h 5 9 V q m i 6 F 5 l - 3 J u x 6 m D j _ 6 3 D 9 q x 5 B v w n n R y x x h J z q v 7 N h - l q c 3 0 5 x E w 4 8 p F p 8 g - C 8 i 9 v G m g t t D 1 n 5 - I 1 j 3 h Q m k k q t D x _ m 1 Q - 9 v o u B w 7 9 v D t j 0 h L m o m v I 6 m s T k 5 v n O 6 t _ d t 8 1 e 7 t v z B p 6 2 p B t j q b n v 7 o C s k 7 W j p 1 m I 2 _ 4 g O g 3 7 h I t x 2 h J x h q o C w 2 4 e w r 1 g B s u n h B u p k x L g 1 t 5 b y 1 g z w B p x s - P 2 h _ _ T t _ 6 n L t g v 7 E 6 0 0 h D n 1 i k C k q 9 o B j n 2 g T v 6 9 X - n z m G y h 6 i B k j n s L p 5 4 k B j 0 _ v G z x v - c 7 m w u E w y q 8 5 B v 4 8 g G s 8 3 h h B & l t ; / r i n g & g t ; & l t ; / r p o l y g o n s & g t ; & l t ; r p o l y g o n s & g t ; & l t ; i d & g t ; - 7 8 8 9 8 0 4 0 5 4 & l t ; / i d & g t ; & l t ; r i n g & g t ; x _ i 2 n g _ t s Q 0 9 _ l D r x 2 l G 5 4 m o B i t o 2 M g - _ 2 N l h i o M - t k Q 5 8 m t J p 1 r g G j g 8 - L 8 8 7 2 C 1 7 _ X 1 2 z w G 9 j z o C & l t ; / r i n g & g t ; & l t ; / r p o l y g o n s & g t ; & l t ; r p o l y g o n s & g t ; & l t ; i d & g t ; - 7 8 8 9 8 0 4 0 5 3 & l t ; / i d & g t ; & l t ; r i n g & g t ; p 4 k v n 5 p 5 t P x _ i 9 Q k 1 k 9 B j p 7 g B - 4 r Q _ 8 k 4 b 3 7 o r F 1 v p _ C 5 0 5 s D 8 4 y 9 B 6 1 - 6 P q l - e 9 7 m 4 E 3 g r 0 z B _ n k e 9 2 w t G 2 m i x C g o 9 t F - r n f _ 8 w V 6 l o k B i q z k E h 1 l v E p t r x K t 1 1 6 N - 3 y b p v v i B t y 1 o E o t s c 0 y 2 y E q i o q B 7 u 4 s F 2 8 h 7 D 0 1 1 - B x g s s C h 9 p u D z z 9 g 5 C k z 6 z K 4 t 4 4 O z 4 y l _ C l _ o 8 N 4 h p o D l x n v E o y s k 4 B 1 q 6 i E _ u w l D 8 u r n B & l t ; / r i n g & g t ; & l t ; / r p o l y g o n s & g t ; & l t ; r p o l y g o n s & g t ; & l t ; i d & g t ; - 7 8 8 9 8 0 4 0 5 2 & l t ; / i d & g t ; & l t ; r i n g & g t ; p _ h 0 3 h m _ m Q i o n 2 C 4 r v r B 7 o h u H 4 q 3 9 F 1 - k j E & l t ; / r i n g & g t ; & l t ; / r p o l y g o n s & g t ; & l t ; r p o l y g o n s & g t ; & l t ; i d & g t ; - 7 8 8 9 8 0 4 0 5 1 & l t ; / i d & g t ; & l t ; r i n g & g t ; - i u p - 7 y 7 m Q _ o y l B 3 3 m 0 B w u k o E g k j g D & l t ; / r i n g & g t ; & l t ; / r p o l y g o n s & g t ; & l t ; r p o l y g o n s & g t ; & l t ; i d & g t ; - 7 8 8 9 8 0 4 0 5 0 & l t ; / i d & g t ; & l t ; r i n g & g t ; 5 n 4 x _ g 0 y q Q w o w i E i 8 5 h G m 6 s q B t 5 g R & l t ; / r i n g & g t ; & l t ; / r p o l y g o n s & g t ; & l t ; r p o l y g o n s & g t ; & l t ; i d & g t ; - 7 8 8 9 8 0 4 0 4 9 & l t ; / i d & g t ; & l t ; r i n g & g t ; o k 0 o 3 1 4 y h P 1 u 1 _ F h 0 h 4 G m 3 s n T 3 - q p E & l t ; / r i n g & g t ; & l t ; / r p o l y g o n s & g t ; & l t ; r p o l y g o n s & g t ; & l t ; i d & g t ; - 7 8 8 9 8 0 4 0 4 8 & l t ; / i d & g t ; & l t ; r i n g & g t ; 3 n u m j - 1 3 7 P n g w 1 D t j s 5 G 8 2 p 7 F 8 - 5 g G r o _ i B t o o y J u r _ 7 F & l t ; / r i n g & g t ; & l t ; / r p o l y g o n s & g t ; & l t ; r p o l y g o n s & g t ; & l t ; i d & g t ; - 7 8 8 9 8 0 4 0 4 7 & l t ; / i d & g t ; & l t ; r i n g & g t ; 2 7 n - 9 v y 2 y Q v t i n D z m r l B n 9 w _ x C q 8 4 j q D & l t ; / r i n g & g t ; & l t ; / r p o l y g o n s & g t ; & l t ; r p o l y g o n s & g t ; & l t ; i d & g t ; - 7 8 8 9 8 0 4 0 4 6 & l t ; / i d & g t ; & l t ; r i n g & g t ; v o v - 1 q j s 6 Q p 6 m r L n s q g H _ n i i E w 7 s u D u 8 _ h C s _ 1 m J 2 p 5 8 O & l t ; / r i n g & g t ; & l t ; / r p o l y g o n s & g t ; & l t ; r p o l y g o n s & g t ; & l t ; i d & g t ; - 7 8 8 9 8 0 4 0 4 5 & l t ; / i d & g t ; & l t ; r i n g & g t ; 6 q 0 n k 0 6 k k Q g i 1 P x r l i H 4 n g q B s k v 1 E & l t ; / r i n g & g t ; & l t ; / r p o l y g o n s & g t ; & l t ; r p o l y g o n s & g t ; & l t ; i d & g t ; - 7 8 8 9 8 0 4 0 4 4 & l t ; / i d & g t ; & l t ; r i n g & g t ; 5 r s 3 _ z k k i Q m h 5 _ C n v u o C 7 5 v 5 C 6 4 p t B x 0 i x K & l t ; / r i n g & g t ; & l t ; / r p o l y g o n s & g t ; & l t ; r p o l y g o n s & g t ; & l t ; i d & g t ; - 7 8 8 9 8 0 4 0 4 3 & l t ; / i d & g t ; & l t ; r i n g & g t ; g g r z q k - p - R 9 q 5 r N s 4 _ r B _ k l b x 9 r l I m n 3 7 R _ 7 7 i L 7 g o q C l i i 0 B 9 v 6 V r x m o B n 9 p 8 B y 1 i v B _ p 9 M 4 o 2 1 H q w 1 0 D 2 7 1 m B u 5 m 9 C 5 8 x h H i k l Z y i l m L 7 8 v y D l q 1 - D u q _ 6 C 0 p n y E g r 9 d 2 o p p F q j t s G 2 j 0 3 G u 0 i 2 E k p 5 6 F o j t n D 0 y q 4 R 8 - 9 j D i m 6 v E g v h x E 2 s 7 8 E n t k 6 j B x u 1 k H i s w u B m x m z C i n m h E g 6 i f 5 7 z k G r 7 m n r B n t n s Z v n y o B t 2 v j C m - v 3 D & l t ; / r i n g & g t ; & l t ; / r p o l y g o n s & g t ; & l t ; r p o l y g o n s & g t ; & l t ; i d & g t ; - 7 8 8 9 8 0 4 0 4 2 & l t ; / i d & g t ; & l t ; r i n g & g t ; 9 8 v m o j p l s P o o o 0 D v m t 5 C x _ m o B z v m Z 3 9 w u C y 3 q l B y 2 - s C g 8 y u U & l t ; / r i n g & g t ; & l t ; / r p o l y g o n s & g t ; & l t ; r p o l y g o n s & g t ; & l t ; i d & g t ; - 7 8 8 9 8 0 4 0 4 1 & l t ; / i d & g t ; & l t ; r i n g & g t ; v 5 k p 1 q y 0 j P t 8 p l C 9 _ p 5 B n 7 5 p E m s k q B & l t ; / r i n g & g t ; & l t ; / r p o l y g o n s & g t ; & l t ; r p o l y g o n s & g t ; & l t ; i d & g t ; - 7 8 8 9 8 0 4 0 4 0 & l t ; / i d & g t ; & l t ; r i n g & g t ; 3 j r x j 8 j h 1 P j - r o B v 0 9 y E g p 3 l B v 6 n 6 G x j v g C 5 1 3 0 D l k x y B 7 u m n B 0 u s y B 2 o l 2 B 0 z 8 q B x z u p C h 5 j 1 C g p - Y 5 6 6 U x g 2 4 N 4 s l t R p w r m F _ s j h B q q n 2 E g o j 9 B h o r p C o z p s B q 9 q Z 8 h t e 9 i 0 k B 0 v i _ L u 1 i U q 5 l w E i k u 9 C 7 0 o 1 D k w w 2 K 9 t i 3 D 5 4 m 3 M 4 y y z B z s y p D j v u i G 7 6 g 1 B n _ l 3 B 0 _ 8 u W o p u 9 C t 4 o g P q o 3 h F o y t 8 D g 6 t h I s 2 o 0 C 9 x 0 5 B p 5 q o C k j t s C j u g U k i h z D 9 i i a 0 g q 3 F o q 7 2 e q 5 j u F z 7 i o o B 4 u n n O j k o p G 3 n m x C u w y h B 3 v x 1 C & l t ; / r i n g & g t ; & l t ; / r p o l y g o n s & g t ; & l t ; r p o l y g o n s & g t ; & l t ; i d & g t ; - 7 8 8 9 8 0 4 0 3 9 & l t ; / i d & g t ; & l t ; r i n g & g t ; q o y 6 k z 1 o 3 P p j m 6 n B l x s l K m - g e 4 9 8 O m 3 - o B 0 x 0 0 b 2 9 3 8 Z & l t ; / r i n g & g t ; & l t ; / r p o l y g o n s & g t ; & l t ; r p o l y g o n s & g t ; & l t ; i d & g t ; - 7 8 8 9 8 0 4 0 3 8 & l t ; / i d & g t ; & l t ; r i n g & g t ; i 9 z j t i p t x P 3 o h y B l l 8 n R 2 k 6 7 B - t h l D 7 z v R _ 2 u - D u 6 s j C & l t ; / r i n g & g t ; & l t ; / r p o l y g o n s & g t ; & l t ; r p o l y g o n s & g t ; & l t ; i d & g t ; - 7 8 8 9 8 0 4 0 3 7 & l t ; / i d & g t ; & l t ; r i n g & g t ; 1 1 x _ p q l p z P t 8 o l B 1 r _ p G k 6 - 2 N _ z 9 o D - n v Y t s h l B q n 4 2 D x 8 y 2 H & l t ; / r i n g & g t ; & l t ; / r p o l y g o n s & g t ; & l t ; r p o l y g o n s & g t ; & l t ; i d & g t ; - 7 8 8 9 8 0 4 0 3 6 & l t ; / i d & g t ; & l t ; r i n g & g t ; i 4 z 6 - m 0 3 u P t v t r B z 5 n 0 B t l g r B 3 t z O 1 _ s t N 6 o 9 9 B x t 8 d & l t ; / r i n g & g t ; & l t ; / r p o l y g o n s & g t ; & l t ; r p o l y g o n s & g t ; & l t ; i d & g t ; - 7 8 8 9 8 0 4 0 3 5 & l t ; / i d & g t ; & l t ; r i n g & g t ; r i l 1 k 9 _ s x P h y v y D z 0 9 n B x k y 9 C & l t ; / r i n g & g t ; & l t ; / r p o l y g o n s & g t ; & l t ; r p o l y g o n s & g t ; & l t ; i d & g t ; - 7 8 8 9 8 0 4 0 3 4 & l t ; / i d & g t ; & l t ; r i n g & g t ; w 4 h k 8 i 0 r n Q 9 9 0 s B m l y i V h 1 2 o P - 5 t _ m B j 2 i o C h 5 m p a w u 9 h I 1 l l r n B o z q r C & l t ; / r i n g & g t ; & l t ; / r p o l y g o n s & g t ; & l t ; r p o l y g o n s & g t ; & l t ; i d & g t ; - 7 8 8 9 8 0 4 0 3 3 & l t ; / i d & g t ; & l t ; r i n g & g t ; 0 k k n v 6 3 9 i Q 2 4 9 2 S 4 p _ u C 5 k m n I u 2 y 1 B & l t ; / r i n g & g t ; & l t ; / r p o l y g o n s & g t ; & l t ; r p o l y g o n s & g t ; & l t ; i d & g t ; - 7 8 8 9 8 0 4 0 3 2 & l t ; / i d & g t ; & l t ; r i n g & g t ; - t v r w 3 q l j Q j t m v C t 8 9 3 C y z 1 M 3 - h 3 F & l t ; / r i n g & g t ; & l t ; / r p o l y g o n s & g t ; & l t ; r p o l y g o n s & g t ; & l t ; i d & g t ; - 7 8 8 9 8 0 4 0 3 1 & l t ; / i d & g t ; & l t ; r i n g & g t ; 9 m 9 5 i s 2 5 3 R g 6 8 Y 3 _ v Z 4 6 t 3 B & l t ; / r i n g & g t ; & l t ; / r p o l y g o n s & g t ; & l t ; r p o l y g o n s & g t ; & l t ; i d & g t ; - 7 8 8 9 8 0 4 0 3 0 & l t ; / i d & g t ; & l t ; r i n g & g t ; m 2 0 9 2 m r g 1 P 2 n w f x q v 7 Q 8 0 u 6 L m _ t 7 E p v w 9 D m 5 0 h G 3 z s w b & l t ; / r i n g & g t ; & l t ; / r p o l y g o n s & g t ; & l t ; r p o l y g o n s & g t ; & l t ; i d & g t ; - 7 8 8 9 8 0 4 0 2 9 & l t ; / i d & g t ; & l t ; r i n g & g t ; 9 o 8 j 4 w g 8 x Q o 9 u o D - w k o B w o i q I q n m w F & l t ; / r i n g & g t ; & l t ; / r p o l y g o n s & g t ; & l t ; r p o l y g o n s & g t ; & l t ; i d & g t ; - 7 8 8 9 8 0 4 0 2 8 & l t ; / i d & g t ; & l t ; r i n g & g t ; 7 r r 5 o p p k 6 P w 0 j w X 6 z 2 R 6 w o T w u m 7 Z & l t ; / r i n g & g t ; & l t ; / r p o l y g o n s & g t ; & l t ; r p o l y g o n s & g t ; & l t ; i d & g t ; - 7 8 8 9 8 0 4 0 2 7 & l t ; / i d & g t ; & l t ; r i n g & g t ; h k p q 1 i 1 8 8 Q r y u 9 B 9 5 1 w I 7 6 t y u B _ 9 7 9 T p s - n g B 3 4 j u B r u u o C 8 5 q g C 7 h o 2 i B h _ w g _ G _ v 1 i o L k g _ _ 7 C l 7 1 h l C - 4 _ i K q 1 p w R 9 r 6 5 w C 0 i 6 s h R p w 9 9 T 4 y 2 w I y 4 _ j P r v z 0 s C 2 t 0 - 3 B g m 4 2 8 B n t 1 6 d k v m v I 9 9 4 t P r 8 m m M g n r m p B x - r p 0 B h 7 4 x F m m s q G x o h 1 M l 1 i y a 8 p 1 h r B v q n m V k m 7 j M i i 8 h X r - y 1 I k j 1 g f p v u 9 V z r 6 g G 6 6 y r C x s 8 u E 1 y l 8 F j l k - G k n 9 t V z w 1 s d o i m 0 W y k i i C v v q 6 G j l 7 6 K 4 - k h W 6 g i 4 J v q 8 5 K z m 5 y G 6 y 9 v O s 6 w n J 8 n m z c j y - 0 f 0 - l u d o z x 9 G s m u r U 0 v 2 0 9 B 6 y j l w B 6 - q j G w x 1 5 m B g v _ u I 3 w 0 q I 8 q w 0 f & l t ; / r i n g & g t ; & l t ; / r p o l y g o n s & g t ; & l t ; r p o l y g o n s & g t ; & l t ; i d & g t ; - 7 8 8 9 8 0 4 0 2 6 & l t ; / i d & g t ; & l t ; r i n g & g t ; 5 h l j r 3 h l y P x 0 m 6 T o t 3 s V n y q 1 J 3 m _ 6 Y 4 6 9 m D p 2 w y S v 5 w x N 4 y i z C r p s b 3 q o 8 B y 2 h w l B w x 1 y G 6 k 0 8 K k s j h B l l z 4 B 8 o s x O o - j 2 C 0 h h q E _ r n o L j 6 g 9 H r 4 v r G u n 3 6 F v o m 1 Y 6 w 8 4 H z h y w W 4 8 j t 2 B 8 i 9 j C 4 j x 7 Q 3 j p x C p y 4 8 E l 9 6 l B v v o w H y 6 5 o D 5 o y v L _ j m y B & l t ; / r i n g & g t ; & l t ; / r p o l y g o n s & g t ; & l t ; r p o l y g o n s & g t ; & l t ; i d & g t ; - 7 8 8 9 8 0 4 0 2 5 & l t ; / i d & g t ; & l t ; r i n g & g t ; o 6 u 5 3 8 t 1 w Q s o z k B v 7 2 7 D i 9 2 e l j 6 f 7 t 2 p B _ z q 5 D x 2 - r J o 4 m Q o m 1 l f & l t ; / r i n g & g t ; & l t ; / r p o l y g o n s & g t ; & l t ; r p o l y g o n s & g t ; & l t ; i d & g t ; - 7 8 8 9 8 0 4 0 2 4 & l t ; / i d & g t ; & l t ; r i n g & g t ; l v l 2 t m 0 z 2 R 5 j 9 4 B _ 4 n 1 D 8 3 0 s G & l t ; / r i n g & g t ; & l t ; / r p o l y g o n s & g t ; & l t ; r p o l y g o n s & g t ; & l t ; i d & g t ; - 7 8 8 9 8 0 4 0 2 3 & l t ; / i d & g t ; & l t ; r i n g & g t ; 3 v h 9 o 4 y s 4 P j m t 4 B 1 g k u c g _ 6 p B 5 l u 2 B u 8 1 1 B t n m K 1 1 i 8 C m u k S - m 9 o C 4 3 l 4 B u z j i b & l t ; / r i n g & g t ; & l t ; / r p o l y g o n s & g t ; & l t ; r p o l y g o n s & g t ; & l t ; i d & g t ; - 7 8 8 9 8 0 4 0 2 2 & l t ; / i d & g t ; & l t ; r i n g & g t ; x x v 3 7 u p 9 w P r g k 5 B y 4 v m B t 9 z - H x 1 9 Z & l t ; / r i n g & g t ; & l t ; / r p o l y g o n s & g t ; & l t ; r p o l y g o n s & g t ; & l t ; i d & g t ; - 7 8 8 9 8 0 4 0 2 1 & l t ; / i d & g t ; & l t ; r i n g & g t ; 6 s - 0 9 z z u x Q z 3 x 5 B m l j P w 1 y 7 C & l t ; / r i n g & g t ; & l t ; / r p o l y g o n s & g t ; & l t ; r p o l y g o n s & g t ; & l t ; i d & g t ; - 7 8 8 9 8 0 4 0 2 0 & l t ; / i d & g t ; & l t ; r i n g & g t ; 7 l g m 1 r 1 t 2 P 1 p u Q s m l 2 j F _ w m j C h j i z B m x 8 v 3 C u m j h S & l t ; / r i n g & g t ; & l t ; / r p o l y g o n s & g t ; & l t ; r p o l y g o n s & g t ; & l t ; i d & g t ; - 7 8 8 9 8 0 4 0 1 9 & l t ; / i d & g t ; & l t ; r i n g & g t ; o g s v m 7 k k j P w p j j M s o 8 n 5 B 6 6 w z C l z _ z Y t n 3 t B l s n l C 6 u u 8 c v v o r J _ - p 4 X y 1 8 2 U s x 4 l P 7 - s v B h v i o N x _ 3 r U & l t ; / r i n g & g t ; & l t ; / r p o l y g o n s & g t ; & l t ; r p o l y g o n s & g t ; & l t ; i d & g t ; - 7 8 8 9 8 0 4 0 1 8 & l t ; / i d & g t ; & l t ; r i n g & g t ; x 9 6 z 3 p z j j P - 4 h t I q 8 v 8 C 8 y h g C m 2 0 6 C 1 x t 1 D - 2 u h E - q 6 w W i h 3 2 B & l t ; / r i n g & g t ; & l t ; / r p o l y g o n s & g t ; & l t ; r p o l y g o n s & g t ; & l t ; i d & g t ; - 7 8 8 9 8 0 4 0 1 7 & l t ; / i d & g t ; & l t ; r i n g & g t ; 5 i 2 z i 7 9 h 1 P - l z 6 P p r _ 2 B 7 v p - b & l t ; / r i n g & g t ; & l t ; / r p o l y g o n s & g t ; & l t ; r p o l y g o n s & g t ; & l t ; i d & g t ; - 7 8 8 9 8 0 4 0 1 6 & l t ; / i d & g t ; & l t ; r i n g & g t ; 5 i w 2 _ 8 w _ z P 3 x 2 S p z u z M n 1 p o E y u 4 j C 9 z h p D _ w i 3 D & l t ; / r i n g & g t ; & l t ; / r p o l y g o n s & g t ; & l t ; r p o l y g o n s & g t ; & l t ; i d & g t ; - 7 8 8 9 8 0 4 0 1 5 & l t ; / i d & g t ; & l t ; r i n g & g t ; 9 p x i h o 8 v z P 8 s g s D i g q - B r o 4 L 9 k i p B 4 q v z D & l t ; / r i n g & g t ; & l t ; / r p o l y g o n s & g t ; & l t ; r p o l y g o n s & g t ; & l t ; i d & g t ; - 7 8 8 9 8 0 4 0 1 4 & l t ; / i d & g t ; & l t ; r i n g & g t ; - k n q 5 4 t k j P 2 0 3 n I g 0 u 6 G r 8 t 8 C 0 h i h D 8 j 0 y D t 1 u q E & l t ; / r i n g & g t ; & l t ; / r p o l y g o n s & g t ; & l t ; r p o l y g o n s & g t ; & l t ; i d & g t ; - 7 8 8 9 8 0 4 0 1 3 & l t ; / i d & g t ; & l t ; r i n g & g t ; v q 3 w 8 v 5 s j Q o u i 3 N 6 i _ 3 I h i _ k F & l t ; / r i n g & g t ; & l t ; / r p o l y g o n s & g t ; & l t ; r p o l y g o n s & g t ; & l t ; i d & g t ; - 7 8 8 9 8 0 4 0 1 2 & l t ; / i d & g t ; & l t ; r i n g & g t ; 8 6 v s r h m 4 z P 8 6 l r E v 7 v t E y 1 s 8 B & l t ; / r i n g & g t ; & l t ; / r p o l y g o n s & g t ; & l t ; r p o l y g o n s & g t ; & l t ; i d & g t ; - 7 8 8 9 8 0 4 0 1 1 & l t ; / i d & g t ; & l t ; r i n g & g t ; k g 6 t k i j j 3 R y o x 0 M l 0 5 m w B _ 8 3 r a 4 g 9 z Z _ y 2 v U i 5 j m Q & l t ; / r i n g & g t ; & l t ; / r p o l y g o n s & g t ; & l t ; r p o l y g o n s & g t ; & l t ; i d & g t ; - 7 8 8 9 8 0 4 0 1 0 & l t ; / i d & g t ; & l t ; r i n g & g t ; k _ _ 0 m v - 3 2 P h r _ j C h p 3 v C - - q 3 B l v 3 _ C & l t ; / r i n g & g t ; & l t ; / r p o l y g o n s & g t ; & l t ; r p o l y g o n s & g t ; & l t ; i d & g t ; - 7 8 8 9 8 0 4 0 0 9 & l t ; / i d & g t ; & l t ; r i n g & g t ; z h o _ q 0 l 6 h Q 2 q 1 m F t z 0 3 O 4 r h - E 0 2 r a v i - 9 D g j 2 g B 9 j l q B s 9 u l B _ - t n D v 2 9 j E & l t ; / r i n g & g t ; & l t ; / r p o l y g o n s & g t ; & l t ; r p o l y g o n s & g t ; & l t ; i d & g t ; - 7 8 8 9 8 0 4 0 0 8 & l t ; / i d & g t ; & l t ; r i n g & g t ; h 1 0 p 6 6 - m i P h 0 5 i B t h x 0 C 5 8 5 j H & l t ; / r i n g & g t ; & l t ; / r p o l y g o n s & g t ; & l t ; r p o l y g o n s & g t ; & l t ; i d & g t ; - 7 8 8 9 8 0 4 0 0 7 & l t ; / i d & g t ; & l t ; r i n g & g t ; k x k z o s v 2 j P p j g 9 D l _ j 9 B l 7 l S & l t ; / r i n g & g t ; & l t ; / r p o l y g o n s & g t ; & l t ; r p o l y g o n s & g t ; & l t ; i d & g t ; - 7 8 8 9 8 0 4 0 0 6 & l t ; / i d & g t ; & l t ; r i n g & g t ; k 0 z z z v 8 9 o Q v 6 _ _ B 4 k u 7 C w z 1 i H & l t ; / r i n g & g t ; & l t ; / r p o l y g o n s & g t ; & l t ; r p o l y g o n s & g t ; & l t ; i d & g t ; - 7 8 8 9 8 0 4 0 0 5 & l t ; / i d & g t ; & l t ; r i n g & g t ; 5 y 4 q h j i 0 z P m z m I r 0 j 4 F o _ x Z v 4 7 u D & l t ; / r i n g & g t ; & l t ; / r p o l y g o n s & g t ; & l t ; r p o l y g o n s & g t ; & l t ; i d & g t ; - 7 8 8 9 8 0 4 0 0 4 & l t ; / i d & g t ; & l t ; r i n g & g t ; w o z n 1 5 l i 5 R k v 2 y C k j n N x g 8 l D & l t ; / r i n g & g t ; & l t ; / r p o l y g o n s & g t ; & l t ; r p o l y g o n s & g t ; & l t ; i d & g t ; - 7 8 8 9 8 0 4 0 0 3 & l t ; / i d & g t ; & l t ; r i n g & g t ; - 7 u z _ n 9 2 v Q j 8 q c - 5 3 X _ 7 2 n D & l t ; / r i n g & g t ; & l t ; / r p o l y g o n s & g t ; & l t ; r p o l y g o n s & g t ; & l t ; i d & g t ; - 7 8 8 9 8 0 4 0 0 2 & l t ; / i d & g t ; & l t ; r i n g & g t ; 3 k 4 2 9 6 2 t 6 P p x 7 - R h 7 x 9 h C 2 t j v P 3 7 4 5 B 3 g l 1 u B 2 0 t j e u g 9 9 Q & l t ; / r i n g & g t ; & l t ; / r p o l y g o n s & g t ; & l t ; r p o l y g o n s & g t ; & l t ; i d & g t ; - 7 8 8 9 8 0 4 0 0 1 & l t ; / i d & g t ; & l t ; r i n g & g t ; r q v 2 p v g m z P g 0 p L n y 1 w C 9 4 6 n H x u 3 m B t u y p C 0 6 w 2 B & l t ; / r i n g & g t ; & l t ; / r p o l y g o n s & g t ; & l t ; r p o l y g o n s & g t ; & l t ; i d & g t ; - 7 8 8 9 8 0 4 0 0 0 & l t ; / i d & g t ; & l t ; r i n g & g t ; u m r k y 9 _ q _ P s _ r g B j g o Z l i 1 Z q n n U & l t ; / r i n g & g t ; & l t ; / r p o l y g o n s & g t ; & l t ; r p o l y g o n s & g t ; & l t ; i d & g t ; - 7 8 8 9 8 0 3 9 9 9 & l t ; / i d & g t ; & l t ; r i n g & g t ; 5 h - i 7 z 4 0 j Q 1 m 2 - P _ x y 9 C w - m v D 5 x t 9 J j o w q H & l t ; / r i n g & g t ; & l t ; / r p o l y g o n s & g t ; & l t ; r p o l y g o n s & g t ; & l t ; i d & g t ; - 7 8 8 9 8 0 3 9 9 8 & l t ; / i d & g t ; & l t ; r i n g & g t ; n 3 m m y s t _ p Q k 9 h M 7 w 2 h B v t l l B n g u w C & l t ; / r i n g & g t ; & l t ; / r p o l y g o n s & g t ; & l t ; r p o l y g o n s & g t ; & l t ; i d & g t ; - 7 8 8 9 8 0 3 9 9 7 & l t ; / i d & g t ; & l t ; r i n g & g t ; q 0 z h j s 6 y n Q u k t 2 K o s s u B 2 i w u D k 1 z l C l 8 g r C 7 6 4 u B n 3 6 k C & l t ; / r i n g & g t ; & l t ; / r p o l y g o n s & g t ; & l t ; r p o l y g o n s & g t ; & l t ; i d & g t ; - 7 8 8 9 8 0 3 9 9 6 & l t ; / i d & g t ; & l t ; r i n g & g t ; g l x u 1 9 q 4 i P 7 w 4 r F t j g P 2 7 2 y H j j t _ N j k m m N & l t ; / r i n g & g t ; & l t ; / r p o l y g o n s & g t ; & l t ; r p o l y g o n s & g t ; & l t ; i d & g t ; - 7 8 8 9 8 0 3 9 9 5 & l t ; / i d & g t ; & l t ; r i n g & g t ; o v 1 q q 2 5 2 0 Q v u k y I j v m i L 9 l 7 r j F t 2 6 U - o t s H u p z 2 g B u k 7 3 n B & l t ; / r i n g & g t ; & l t ; / r p o l y g o n s & g t ; & l t ; r p o l y g o n s & g t ; & l t ; i d & g t ; - 7 8 8 9 8 0 3 9 9 4 & l t ; / i d & g t ; & l t ; r i n g & g t ; j o 8 t 2 u k y 0 P 7 p k 5 B 3 u q 7 L j 7 z p C g _ 0 b g i y h D r k 8 9 C l z 4 h B & l t ; / r i n g & g t ; & l t ; / r p o l y g o n s & g t ; & l t ; r p o l y g o n s & g t ; & l t ; i d & g t ; - 7 8 8 9 8 0 3 9 9 3 & l t ; / i d & g t ; & l t ; r i n g & g t ; 6 3 z - o q h - i Q m t s k B w y _ V 1 r 8 y D & l t ; / r i n g & g t ; & l t ; / r p o l y g o n s & g t ; & l t ; r p o l y g o n s & g t ; & l t ; i d & g t ; - 7 8 8 9 8 0 3 9 9 2 & l t ; / i d & g t ; & l t ; r i n g & g t ; q z t t 6 s v s j Q l v l u D _ w l Y o n j 5 I 3 t q v H y 1 g f & l t ; / r i n g & g t ; & l t ; / r p o l y g o n s & g t ; & l t ; r p o l y g o n s & g t ; & l t ; i d & g t ; - 7 8 8 9 8 0 3 9 9 1 & l t ; / i d & g t ; & l t ; r i n g & g t ; o 5 z g s n 8 8 6 P 8 x _ 5 B j 3 y 2 t B j 8 1 y F n h w q E z q h 1 B n m v y B 9 _ 5 i B 2 w _ 4 E j - 1 n t B & l t ; / r i n g & g t ; & l t ; / r p o l y g o n s & g t ; & l t ; r p o l y g o n s & g t ; & l t ; i d & g t ; - 7 8 8 9 8 0 3 9 9 0 & l t ; / i d & g t ; & l t ; r i n g & g t ; s i 7 p n 6 5 - w P g x p 8 I o z 2 U w 6 7 - a v p 5 o g C 9 v 3 g F i s k X x 1 9 l C s l i y C j 3 t n E s 8 w s B l 0 2 k D n z s s B 4 4 x u G v j n q B 3 0 _ j F w 5 0 9 I w z 1 i M l 8 9 s G u z h _ T - w - n d s z n 3 I r m r 4 8 C & l t ; / r i n g & g t ; & l t ; / r p o l y g o n s & g t ; & l t ; r p o l y g o n s & g t ; & l t ; i d & g t ; - 7 8 8 9 8 0 3 9 8 9 & l t ; / i d & g t ; & l t ; r i n g & g t ; 1 9 j v n - v p r Q 0 v 8 7 D s k 9 w G 7 q q l S & l t ; / r i n g & g t ; & l t ; / r p o l y g o n s & g t ; & l t ; r p o l y g o n s & g t ; & l t ; i d & g t ; - 7 8 8 9 8 0 3 9 8 8 & l t ; / i d & g t ; & l t ; r i n g & g t ; 9 i y s 8 n 5 s 3 R u r y w G k z 2 0 B x z 9 6 C i y p n D & l t ; / r i n g & g t ; & l t ; / r p o l y g o n s & g t ; & l t ; r p o l y g o n s & g t ; & l t ; i d & g t ; - 7 8 8 9 8 0 3 9 8 7 & l t ; / i d & g t ; & l t ; r i n g & g t ; s w o 0 z 9 m - u P 3 8 8 6 H m l 0 h F o 2 - o D w o j h C & l t ; / r i n g & g t ; & l t ; / r p o l y g o n s & g t ; & l t ; r p o l y g o n s & g t ; & l t ; i d & g t ; - 7 8 8 9 8 0 3 9 8 6 & l t ; / i d & g t ; & l t ; r i n g & g t ; o x _ 8 u n 8 k w Q 4 o s y B z y 1 1 C k 7 p 1 E r s v m C 1 j r v M & l t ; / r i n g & g t ; & l t ; / r p o l y g o n s & g t ; & l t ; r p o l y g o n s & g t ; & l t ; i d & g t ; - 7 8 8 9 8 0 3 9 8 5 & l t ; / i d & g t ; & l t ; r i n g & g t ; w p 4 y 3 y u 1 7 P 6 4 2 V w l 1 j J 4 - 5 N 1 l 2 0 E 1 2 2 l H _ t 4 8 C & l t ; / r i n g & g t ; & l t ; / r p o l y g o n s & g t ; & l t ; r p o l y g o n s & g t ; & l t ; i d & g t ; - 7 8 8 9 8 0 3 9 8 4 & l t ; / i d & g t ; & l t ; r i n g & g t ; 0 u 9 h _ k w 5 5 P v x h z M s l 5 1 3 C j 6 1 2 B k j w u B v 6 3 6 D t m k _ W m k p 4 O s j 9 8 B & l t ; / r i n g & g t ; & l t ; / r p o l y g o n s & g t ; & l t ; r p o l y g o n s & g t ; & l t ; i d & g t ; - 7 8 8 9 8 0 3 9 8 3 & l t ; / i d & g t ; & l t ; r i n g & g t ; o - q 2 q h l k i P 6 z o z B - w k i B p 3 j x B 9 7 k s G 7 g - j F u p x z D 5 z m m N y w l l C k - x o O & l t ; / r i n g & g t ; & l t ; / r p o l y g o n s & g t ; & l t ; r p o l y g o n s & g t ; & l t ; i d & g t ; - 7 8 8 9 8 0 3 9 8 2 & l t ; / i d & g t ; & l t ; r i n g & g t ; q m u r j v 7 3 0 S z u 5 h Y - j x w B q 7 1 x H 0 i n u a v w j t C & l t ; / r i n g & g t ; & l t ; / r p o l y g o n s & g t ; & l t ; r p o l y g o n s & g t ; & l t ; i d & g t ; - 7 8 8 9 8 0 3 9 8 1 & l t ; / i d & g t ; & l t ; r i n g & g t ; 2 v g - 3 v q l 2 P z 4 y 5 B 7 m 1 b n h 9 0 E 3 q j P 5 i 2 9 C 5 t o 9 E y z u z d j v _ S 1 j 3 2 B z 4 9 l Q q v n 2 F q _ 4 M 5 3 n 7 E 3 h 3 _ E _ t 7 y D 7 r h 0 M s 6 j q H _ q 9 s D t 2 3 S z - 3 v J q j n q P 5 v i t D 4 r r r F 5 v y P 6 n x 4 D p z j i E q 9 t k C q o m 9 C 6 z y w F 0 w - 9 Y h 4 0 m E y i 3 u F 3 q - m E i x - u G u 0 x 1 L o 9 s 2 C x l u d u l 2 r E w 0 k u F v o 5 3 C z 8 z N m m p 4 L g _ h Z j z r q B 6 o u 0 B y 9 t d 7 - l l C y 3 _ g B 1 k z p G q v p 6 D z 3 s 6 B n 4 2 4 I g r 1 1 D w x p u B 1 m 0 p E k y 0 b j w z Q g t 3 9 F y n 8 X w j g _ C 2 0 v 9 E v 1 k w L - 0 4 u D - o j h T t 7 r _ L 8 7 1 n G 0 8 3 8 H r 8 t 5 G o q g t F r x r t E 1 7 x l Q _ 5 r I v z 1 3 B 5 l 1 1 E 1 4 8 g C 8 u _ k C z k w x D - p x y B z _ g d j y z j B i m 5 k C h h 2 r B o o m 6 E j t _ q B v j y k B 8 7 v j l B q 1 2 - C q l 6 M x y k 5 G & l t ; / r i n g & g t ; & l t ; / r p o l y g o n s & g t ; & l t ; r p o l y g o n s & g t ; & l t ; i d & g t ; - 7 8 8 9 8 0 3 9 8 0 & l t ; / i d & g t ; & l t ; r i n g & g t ; o p _ k 4 x 7 2 2 P r 9 i r C v 5 6 9 C r _ 7 e q s k Y 5 y 5 V 1 i 3 j K 6 p t n K l 1 0 L 7 u u w C s s i q I p 5 m 8 D r - 7 k B v h 3 n H z 2 v 8 C u i 4 l D i 9 9 v F t 4 n w O t n 4 h B p 1 y 1 L r o k t L & l t ; / r i n g & g t ; & l t ; / r p o l y g o n s & g t ; & l t ; r p o l y g o n s & g t ; & l t ; i d & g t ; - 7 8 8 9 8 0 3 9 7 9 & l t ; / i d & g t ; & l t ; r i n g & g t ; h o 5 p q k 2 9 i Q t k o 3 B i o 8 m B i 0 y g E m 8 l 8 B & l t ; / r i n g & g t ; & l t ; / r p o l y g o n s & g t ; & l t ; r p o l y g o n s & g t ; & l t ; i d & g t ; - 7 8 8 9 8 0 3 9 7 8 & l t ; / i d & g t ; & l t ; r i n g & g t ; m r w z 4 x x o 5 R 0 s n r E t k 7 z B h s l o J t z 3 l H & l t ; / r i n g & g t ; & l t ; / r p o l y g o n s & g t ; & l t ; r p o l y g o n s & g t ; & l t ; i d & g t ; - 7 8 8 9 8 0 3 9 7 7 & l t ; / i d & g t ; & l t ; r i n g & g t ; 9 n x o x 7 7 2 5 P 2 1 6 L x x x v o B x p i _ O _ 0 s _ D 1 q t 7 B & l t ; / r i n g & g t ; & l t ; / r p o l y g o n s & g t ; & l t ; r p o l y g o n s & g t ; & l t ; i d & g t ; - 7 8 8 9 8 0 3 9 7 6 & l t ; / i d & g t ; & l t ; r i n g & g t ; l n z z 2 6 x p j P 7 n o h F z n t _ M 3 h w i U 6 g i 9 G & l t ; / r i n g & g t ; & l t ; / r p o l y g o n s & g t ; & l t ; r p o l y g o n s & g t ; & l t ; i d & g t ; - 7 8 8 9 8 0 3 9 7 5 & l t ; / i d & g t ; & l t ; r i n g & g t ; 8 2 2 j q z v 5 j Q l x o n F i q 0 Q - j 0 g G & l t ; / r i n g & g t ; & l t ; / r p o l y g o n s & g t ; & l t ; r p o l y g o n s & g t ; & l t ; i d & g t ; - 7 8 8 9 8 0 3 9 7 4 & l t ; / i d & g t ; & l t ; r i n g & g t ; s j o 0 h 9 q m z P r s i v I i o 5 1 I 2 - 5 P & l t ; / r i n g & g t ; & l t ; / r p o l y g o n s & g t ; & l t ; r p o l y g o n s & g t ; & l t ; i d & g t ; - 7 8 8 9 8 0 3 9 7 3 & l t ; / i d & g t ; & l t ; r i n g & g t ; u 4 - r r t 5 n j Q x n l r C 9 x 8 _ R 2 g h o H 0 0 m 2 D u w m i a i 2 7 6 D & l t ; / r i n g & g t ; & l t ; / r p o l y g o n s & g t ; & l t ; r p o l y g o n s & g t ; & l t ; i d & g t ; - 7 8 8 9 8 0 3 9 7 2 & l t ; / i d & g t ; & l t ; r i n g & g t ; q w q t v h s o 2 P q 4 k 8 D p n _ s X 4 z 0 i D 2 6 v y E u z v e j n w g C 8 5 y 6 N & l t ; / r i n g & g t ; & l t ; / r p o l y g o n s & g t ; & l t ; r p o l y g o n s & g t ; & l t ; i d & g t ; - 7 8 8 9 8 0 3 9 7 1 & l t ; / i d & g t ; & l t ; r i n g & g t ; h w m 5 u 4 s 9 x P 5 8 6 m C k y j 5 E q q _ u B & l t ; / r i n g & g t ; & l t ; / r p o l y g o n s & g t ; & l t ; r p o l y g o n s & g t ; & l t ; i d & g t ; - 7 8 8 9 8 0 3 9 7 0 & l t ; / i d & g t ; & l t ; r i n g & g t ; 8 6 u q 4 v h m j Q 5 8 5 p C p h 9 z C 1 t 0 o B & l t ; / r i n g & g t ; & l t ; / r p o l y g o n s & g t ; & l t ; r p o l y g o n s & g t ; & l t ; i d & g t ; - 7 8 8 9 8 0 3 9 6 9 & l t ; / i d & g t ; & l t ; r i n g & g t ; 9 0 5 l g 1 9 t z P _ h - e o z 7 n B z 1 x w E u j s e 2 o _ t G 2 j n r B & l t ; / r i n g & g t ; & l t ; / r p o l y g o n s & g t ; & l t ; r p o l y g o n s & g t ; & l t ; i d & g t ; - 7 8 8 9 8 0 3 9 6 8 & l t ; / i d & g t ; & l t ; r i n g & g t ; g s 7 v s o l q k S g q 8 n 4 B o 8 0 s K x l 9 Y n m w x D g i 1 l B 5 p q n E s 2 - g C 2 o l 8 P w o w 1 H 0 h q q C u 9 x u F p n q 4 B u 6 z _ B & l t ; / r i n g & g t ; & l t ; / r p o l y g o n s & g t ; & l t ; r p o l y g o n s & g t ; & l t ; i d & g t ; - 7 8 8 9 8 0 3 9 6 7 & l t ; / i d & g t ; & l t ; r i n g & g t ; 7 4 7 w 4 g w k k Q _ t j j F h u j z F _ l z z B w m z j B _ g p 9 N & l t ; / r i n g & g t ; & l t ; / r p o l y g o n s & g t ; & l t ; r p o l y g o n s & g t ; & l t ; i d & g t ; - 7 8 8 9 8 0 3 9 6 6 & l t ; / i d & g t ; & l t ; r i n g & g t ; 7 z r 8 v 9 4 1 z P 0 r z d h 6 0 4 C 9 n v j E u 4 2 p D y 1 _ p L z r p 2 C y 8 - n B t j x v J & l t ; / r i n g & g t ; & l t ; / r p o l y g o n s & g t ; & l t ; r p o l y g o n s & g t ; & l t ; i d & g t ; - 7 8 8 9 8 0 3 9 6 5 & l t ; / i d & g t ; & l t ; r i n g & g t ; i 3 1 1 5 u g 1 1 P g 2 o j B s x 4 m E g 8 p w E p t 7 v D & l t ; / r i n g & g t ; & l t ; / r p o l y g o n s & g t ; & l t ; r p o l y g o n s & g t ; & l t ; i d & g t ; - 7 8 8 9 8 0 3 9 6 4 & l t ; / i d & g t ; & l t ; r i n g & g t ; j 5 _ 4 9 v g 1 w Q r x i W k j 3 4 B u 6 h t B & l t ; / r i n g & g t ; & l t ; / r p o l y g o n s & g t ; & l t ; r p o l y g o n s & g t ; & l t ; i d & g t ; - 7 8 8 9 8 0 3 9 6 3 & l t ; / i d & g t ; & l t ; r i n g & g t ; j 8 y 1 6 o z u 4 P p 4 i v D 3 u 7 h B p - 9 n E u u o _ D 2 r 2 t F & l t ; / r i n g & g t ; & l t ; / r p o l y g o n s & g t ; & l t ; r p o l y g o n s & g t ; & l t ; i d & g t ; - 7 8 8 9 8 0 3 9 6 2 & l t ; / i d & g t ; & l t ; r i n g & g t ; 4 2 3 t u 8 p 4 1 Q v 5 q w i B _ 4 y s Y n p z 7 G 6 7 z i I h y l s C o w _ z P 7 o 2 q C o k 5 O g 3 o u B u 5 m l C v 2 y o B w k h h x B 2 7 n 8 B y 8 1 2 5 C 0 n 4 n D z i 9 7 C p 5 q q B v - v s C 4 l y o B w z l w L q t 0 s I t 2 o q D x 6 g 7 M h 2 t t L 8 q h u D q n 5 q Y h _ g _ h I 5 z 0 w R l j 7 y C l n k p B 5 5 8 5 D t w r j E r i p u B j t 1 3 C g v 6 - h G y r 9 z B m 1 - y D s _ m q H p s s k B r o t j F - 2 4 3 G r y 1 l H 0 w 4 6 H q 2 9 0 j B m _ x q B h o s 9 K 6 o u 6 H o u v n g B z o y z R 2 z t m R m p 8 n C - n y w G l 0 o 6 C t p k - K h l _ s B u 6 s n C r 0 p u k H m q u 3 U h - - g j B j r n 5 C 5 - o t H w x 5 r D - z g n B 0 i g 8 I t t p y I v i 3 m B 4 v 9 r O j r 0 q D m 4 n k D 5 3 q y I h 9 - 2 I t u 1 4 C z l i 2 Q p h h 0 G & l t ; / r i n g & g t ; & l t ; / r p o l y g o n s & g t ; & l t ; r p o l y g o n s & g t ; & l t ; i d & g t ; - 7 8 8 9 8 0 3 9 6 1 & l t ; / i d & g t ; & l t ; r i n g & g t ; 8 8 6 z 7 4 4 5 0 P n y o u F z 4 s i Q n q z w E v l 8 p E z o 8 j O 1 - y - Q 2 h q z E s k y 5 G 3 z n 5 h B 7 m p 1 Z o v - 9 C h o s 4 C 5 k 7 t F i 0 5 - D 7 u g z C u n 5 5 C n 7 g l C y l 6 - N i x q y J j 8 7 p Y o 1 k i s C & l t ; / r i n g & g t ; & l t ; / r p o l y g o n s & g t ; & l t ; r p o l y g o n s & g t ; & l t ; i d & g t ; - 7 8 8 9 8 0 3 9 6 0 & l t ; / i d & g t ; & l t ; r i n g & g t ; r h u r z 7 5 h g Q o n 6 i G 6 t 3 3 J l s q 4 M 9 n n x B - _ _ 2 F l r z t D & l t ; / r i n g & g t ; & l t ; / r p o l y g o n s & g t ; & l t ; r p o l y g o n s & g t ; & l t ; i d & g t ; - 7 8 8 9 8 0 3 9 5 9 & l t ; / i d & g t ; & l t ; r i n g & g t ; s z m u 1 g v x x Q _ 4 g p E s h l 7 C i k l q C y v g x B r x 9 R 0 p j n F j m 3 f - t w q B p x p 2 L 1 t k i D u 2 5 x B 0 m 6 k E & l t ; / r i n g & g t ; & l t ; / r p o l y g o n s & g t ; & l t ; r p o l y g o n s & g t ; & l t ; i d & g t ; - 7 8 8 9 8 0 3 9 5 8 & l t ; / i d & g t ; & l t ; r i n g & g t ; 8 v 1 1 1 g o 5 h Q 3 z k v I 0 - y L h o 9 u H 7 q 1 1 K & l t ; / r i n g & g t ; & l t ; / r p o l y g o n s & g t ; & l t ; r p o l y g o n s & g t ; & l t ; i d & g t ; - 7 8 8 9 8 0 3 9 5 7 & l t ; / i d & g t ; & l t ; r i n g & g t ; l s m 3 w w z - q P m k x w F u g l _ C 0 0 o 3 P x q t l L & l t ; / r i n g & g t ; & l t ; / r p o l y g o n s & g t ; & l t ; r p o l y g o n s & g t ; & l t ; i d & g t ; - 7 8 8 9 8 0 3 9 5 6 & l t ; / i d & g t ; & l t ; r i n g & g t ; q g x 2 - m o s i R u z i 9 N g i x i H 3 x 5 6 a p w 3 o E y p l v H 3 _ m y H n 1 r v I _ x u y G & l t ; / r i n g & g t ; & l t ; / r p o l y g o n s & g t ; & l t ; r p o l y g o n s & g t ; & l t ; i d & g t ; - 7 8 8 9 8 0 3 9 5 5 & l t ; / i d & g t ; & l t ; r i n g & g t ; i u p k z m 6 r j Q 2 k v r F 9 m 7 7 C 8 8 1 Q & l t ; / r i n g & g t ; & l t ; / r p o l y g o n s & g t ; & l t ; r p o l y g o n s & g t ; & l t ; i d & g t ; - 7 8 8 9 8 0 3 9 5 4 & l t ; / i d & g t ; & l t ; r i n g & g t ; 9 v p 6 3 l z 1 i Q - 7 4 7 T z z 7 v C o 3 z k B m w v i D j q j z M n q - 8 _ E v 2 o 7 F k y 3 6 Y 0 i 5 O j z q g D 7 r 0 0 K t 3 t v P m 5 _ 8 K n 8 2 q C k x 6 5 L h m g o G r v 3 r G u _ 5 z D 8 3 h v B r v 4 w Y o s w s B z 5 1 l I 5 o u t C 9 5 x - O 7 x 4 z S - i - g 4 B v 0 z l Q p x 1 z C m k k 3 F s 3 r h G 9 1 h 1 C 3 y s 1 P 6 q 1 U g u l j J t _ r g B _ 8 7 g H 8 u m g C t t p r C n o 4 e y u v 7 B z n x m K y _ r 7 E p z z 7 G 8 2 s x B 0 r t x D h z k t I r z j _ Y 9 l 1 u Q g r o 6 F p p q _ N & l t ; / r i n g & g t ; & l t ; / r p o l y g o n s & g t ; & l t ; r p o l y g o n s & g t ; & l t ; i d & g t ; - 7 8 8 9 8 0 3 9 5 3 & l t ; / i d & g t ; & l t ; r i n g & g t ; m n 5 s g h _ 0 y P y m n 2 B v s _ z C 8 u w 5 D & l t ; / r i n g & g t ; & l t ; / r p o l y g o n s & g t ; & l t ; r p o l y g o n s & g t ; & l t ; i d & g t ; - 7 8 8 9 8 0 3 9 5 2 & l t ; / i d & g t ; & l t ; r i n g & g t ; o 9 v m z s 4 o 7 P x q 3 7 M _ 5 t k d v 6 l 2 U y 6 p z M r 9 g 6 B 9 s p v W l g v p J 7 p w s F 6 u - m Q g 7 o 6 C r s k 5 R 2 6 p m a z 6 p m Q 8 g x p V 3 v x 9 B s u s j N g o 4 2 B k l z 4 T u o z 3 J 2 s x g E 5 x 8 n B - o h t H 1 u n j d t 7 o 0 Z & l t ; / r i n g & g t ; & l t ; / r p o l y g o n s & g t ; & l t ; r p o l y g o n s & g t ; & l t ; i d & g t ; - 7 8 8 9 8 0 3 9 5 1 & l t ; / i d & g t ; & l t ; r i n g & g t ; k s h j w _ h x g R m w _ 3 C v u 3 Q t v 5 h E n h n u C & l t ; / r i n g & g t ; & l t ; / r p o l y g o n s & g t ; & l t ; r p o l y g o n s & g t ; & l t ; i d & g t ; - 7 8 8 9 8 0 3 9 5 0 & l t ; / i d & g t ; & l t ; r i n g & g t ; g w z 5 1 l 4 q 3 R 4 0 n m T u 7 p y g B i 7 q r B h u 2 2 I 9 m l 1 z B s r - n F n g n 6 B x 8 - V o o g e & l t ; / r i n g & g t ; & l t ; / r p o l y g o n s & g t ; & l t ; r p o l y g o n s & g t ; & l t ; i d & g t ; - 7 8 8 9 8 0 3 9 4 9 & l t ; / i d & g t ; & l t ; r i n g & g t ; g z 7 0 x s 3 8 r Q w u w L 8 5 x 0 E t k t j D & l t ; / r i n g & g t ; & l t ; / r p o l y g o n s & g t ; & l t ; r p o l y g o n s & g t ; & l t ; i d & g t ; - 7 8 8 9 8 0 3 9 4 8 & l t ; / i d & g t ; & l t ; r i n g & g t ; h x 1 h g 7 0 g 0 P _ k 0 v C 5 0 8 0 F s o v 5 X x w 6 v P 6 3 w m L q x u w B & l t ; / r i n g & g t ; & l t ; / r p o l y g o n s & g t ; & l t ; r p o l y g o n s & g t ; & l t ; i d & g t ; - 7 8 8 9 8 0 3 9 4 7 & l t ; / i d & g t ; & l t ; r i n g & g t ; v k m s 9 q y - y Q z m t j B t m m 8 B m 2 7 q C 3 z s z E & l t ; / r i n g & g t ; & l t ; / r p o l y g o n s & g t ; & l t ; r p o l y g o n s & g t ; & l t ; i d & g t ; - 7 8 8 9 8 0 3 9 4 6 & l t ; / i d & g t ; & l t ; r i n g & g t ; l s l v 6 9 z 5 j Q 8 r 7 U k 0 0 x G p h 9 2 D & l t ; / r i n g & g t ; & l t ; / r p o l y g o n s & g t ; & l t ; r p o l y g o n s & g t ; & l t ; i d & g t ; - 7 8 8 9 8 0 3 9 4 5 & l t ; / i d & g t ; & l t ; r i n g & g t ; s l y p 9 r g 2 0 P m n v S v 6 k 1 D h 9 j i B 6 o h n D j g r 0 D q g n 0 B & l t ; / r i n g & g t ; & l t ; / r p o l y g o n s & g t ; & l t ; r p o l y g o n s & g t ; & l t ; i d & g t ; - 7 8 8 9 8 0 3 9 4 4 & l t ; / i d & g t ; & l t ; r i n g & g t ; s 0 5 _ q _ q 8 h Q 9 y x r I h y s l C s 6 7 s C 1 w o k B 0 s z 9 M t r z z G & l t ; / r i n g & g t ; & l t ; / r p o l y g o n s & g t ; & l t ; r p o l y g o n s & g t ; & l t ; i d & g t ; - 7 8 8 9 8 0 3 9 4 3 & l t ; / i d & g t ; & l t ; r i n g & g t ; 9 4 x 6 5 y y z 2 P j i w u D l s u 8 J n s q v D 5 k y t B q 8 8 n B w - 5 n B k x x y C & l t ; / r i n g & g t ; & l t ; / r p o l y g o n s & g t ; & l t ; r p o l y g o n s & g t ; & l t ; i d & g t ; - 7 8 8 9 8 0 3 9 4 2 & l t ; / i d & g t ; & l t ; r i n g & g t ; h j z 6 l 1 7 l j Q 1 - 4 n G j r n w B 7 r q 8 N & l t ; / r i n g & g t ; & l t ; / r p o l y g o n s & g t ; & l t ; r p o l y g o n s & g t ; & l t ; i d & g t ; - 7 8 8 9 8 0 3 9 4 1 & l t ; / i d & g t ; & l t ; r i n g & g t ; v k 2 _ y s j 4 s P v 0 k _ B t t w t B 6 3 2 m B j m j 6 C 4 9 7 f 3 2 - k G 8 z 8 k D v - - r C & l t ; / r i n g & g t ; & l t ; / r p o l y g o n s & g t ; & l t ; r p o l y g o n s & g t ; & l t ; i d & g t ; - 7 8 8 9 8 0 3 9 4 0 & l t ; / i d & g t ; & l t ; r i n g & g t ; 7 i - 4 9 r u k 4 P t 1 v 9 f 7 z u x P i g x z D u u 1 6 W o 5 5 3 F 0 7 t i B 1 8 m l E z w 4 x n B k g g t D v h o w a x u o 9 I & l t ; / r i n g & g t ; & l t ; / r p o l y g o n s & g t ; & l t ; r p o l y g o n s & g t ; & l t ; i d & g t ; - 7 8 8 9 8 0 3 9 3 9 & l t ; / i d & g t ; & l t ; r i n g & g t ; x 0 q 7 8 _ k m y Q t 0 9 T - 9 1 8 d 9 s g L k w x i g B & l t ; / r i n g & g t ; & l t ; / r p o l y g o n s & g t ; & l t ; r p o l y g o n s & g t ; & l t ; i d & g t ; - 7 8 8 9 8 0 3 9 3 8 & l t ; / i d & g t ; & l t ; r i n g & g t ; l 8 r t p _ h z u P 5 r l u H k 0 z 0 J 8 8 y u M _ x 2 7 C l g 9 k C 5 _ y k E & l t ; / r i n g & g t ; & l t ; / r p o l y g o n s & g t ; & l t ; r p o l y g o n s & g t ; & l t ; i d & g t ; - 7 8 8 9 8 0 3 9 3 7 & l t ; / i d & g t ; & l t ; r i n g & g t ; 5 2 k k k 1 0 8 k Q 8 6 2 n B q x o 8 I x _ _ t K n 7 7 2 C g t 3 - M 7 o t k M i h h 4 J 3 m 1 T v r k T y 5 g y J t n 3 q K & l t ; / r i n g & g t ; & l t ; / r p o l y g o n s & g t ; & l t ; r p o l y g o n s & g t ; & l t ; i d & g t ; - 7 8 8 9 8 0 3 9 3 6 & l t ; / i d & g t ; & l t ; r i n g & g t ; h z 9 n 5 3 6 r k Q h 8 8 4 B w l - 5 C 5 j _ - M h o t i D & l t ; / r i n g & g t ; & l t ; / r p o l y g o n s & g t ; & l t ; r p o l y g o n s & g t ; & l t ; i d & g t ; - 7 8 8 9 8 0 3 9 3 5 & l t ; / i d & g t ; & l t ; r i n g & g t ; s 7 i v h 6 p 2 r Q 4 _ o I i 7 x i D i h 2 j F & l t ; / r i n g & g t ; & l t ; / r p o l y g o n s & g t ; & l t ; r p o l y g o n s & g t ; & l t ; i d & g t ; - 7 8 8 9 8 0 3 9 3 4 & l t ; / i d & g t ; & l t ; r i n g & g t ; j u - 0 s 4 j j j P 1 0 9 q D 8 7 i e q 4 _ _ H 9 v i t J z u h h a 7 h m 9 D _ 7 6 w J j 2 u r T & l t ; / r i n g & g t ; & l t ; / r p o l y g o n s & g t ; & l t ; r p o l y g o n s & g t ; & l t ; i d & g t ; - 7 8 8 9 8 0 3 9 3 3 & l t ; / i d & g t ; & l t ; r i n g & g t ; s 3 t 5 x m 1 6 y Q x w 3 1 F i 5 h 1 C m w i r B 3 u r 4 Q p u o m K & l t ; / r i n g & g t ; & l t ; / r p o l y g o n s & g t ; & l t ; r p o l y g o n s & g t ; & l t ; i d & g t ; - 7 8 8 9 8 0 3 9 3 2 & l t ; / i d & g t ; & l t ; r i n g & g t ; 9 2 j y j g x 4 v P - 6 3 s C h q 9 - F w z 8 6 G v 9 r u H m 7 q i C 5 2 4 u C & l t ; / r i n g & g t ; & l t ; / r p o l y g o n s & g t ; & l t ; r p o l y g o n s & g t ; & l t ; i d & g t ; - 7 8 8 9 8 0 3 9 3 1 & l t ; / i d & g t ; & l t ; r i n g & g t ; _ 4 8 2 o y 3 - 4 Q 3 u 2 k B 7 4 l s B 3 0 3 d & l t ; / r i n g & g t ; & l t ; / r p o l y g o n s & g t ; & l t ; r p o l y g o n s & g t ; & l t ; i d & g t ; - 7 8 8 9 8 0 3 9 3 0 & l t ; / i d & g t ; & l t ; r i n g & g t ; 8 2 4 2 2 m p t 3 P l 8 o g Q q 6 s s W 8 m 8 u Z j i l r D z v 6 t C o w g r F 5 m 0 S r k q 6 K j 0 u 8 O 6 t 8 X i p 1 Z r l k 2 C v u 2 U o n g 4 C t v k n u C & l t ; / r i n g & g t ; & l t ; / r p o l y g o n s & g t ; & l t ; r p o l y g o n s & g t ; & l t ; i d & g t ; - 7 8 8 9 8 0 3 9 2 9 & l t ; / i d & g t ; & l t ; r i n g & g t ; 4 g 6 2 t l l 5 i Q h 5 1 4 C 6 s 2 g D q 6 m t J i t 6 K & l t ; / r i n g & g t ; & l t ; / r p o l y g o n s & g t ; & l t ; r p o l y g o n s & g t ; & l t ; i d & g t ; - 7 8 8 9 8 0 3 9 2 8 & l t ; / i d & g t ; & l t ; r i n g & g t ; h k p 0 2 g _ o y P _ p z 0 Q l 5 n l F - 2 k w E z s 6 e q h q g W & l t ; / r i n g & g t ; & l t ; / r p o l y g o n s & g t ; & l t ; r p o l y g o n s & g t ; & l t ; i d & g t ; - 7 8 8 9 8 0 3 9 2 7 & l t ; / i d & g t ; & l t ; r i n g & g t ; q x 8 9 y 3 _ q 4 Q 6 z 6 7 C g 8 2 6 D r y y Y o - j u F & l t ; / r i n g & g t ; & l t ; / r p o l y g o n s & g t ; & l t ; r p o l y g o n s & g t ; & l t ; i d & g t ; - 7 8 8 9 8 0 3 9 2 6 & l t ; / i d & g t ; & l t ; r i n g & g t ; 1 _ 1 4 w q z j 2 Q 0 l 3 5 C 2 3 j p C x 8 _ q C 8 m 8 r D s 0 8 3 B & l t ; / r i n g & g t ; & l t ; / r p o l y g o n s & g t ; & l t ; r p o l y g o n s & g t ; & l t ; i d & g t ; - 7 8 8 9 8 0 3 9 2 5 & l t ; / i d & g t ; & l t ; r i n g & g t ; z y o m g x 6 3 7 Q g n o p K v v 3 j K q g i _ Q 0 r 8 0 C u h u 4 B j 8 v _ P l p q T 9 h 6 x B q o g - C x k j N 2 9 h z B w 8 y v B 6 v x j J 0 t 2 1 C & l t ; / r i n g & g t ; & l t ; / r p o l y g o n s & g t ; & l t ; r p o l y g o n s & g t ; & l t ; i d & g t ; - 7 8 8 9 8 0 3 9 2 4 & l t ; / i d & g t ; & l t ; r i n g & g t ; 0 z 2 4 p x n g z P 5 j l i G u 1 l 3 N 3 w s y I 5 9 r h B u 2 k T i - g 9 F - v n n E 7 0 - W u h q k C 8 1 u j G o z s z C - m v g B x 8 v w E l 6 m z P & l t ; / r i n g & g t ; & l t ; / r p o l y g o n s & g t ; & l t ; r p o l y g o n s & g t ; & l t ; i d & g t ; - 7 8 8 9 8 0 3 9 2 3 & l t ; / i d & g t ; & l t ; r i n g & g t ; y u 9 p - o x j 3 P o 2 4 r I s s 7 k C l n 8 2 S i 4 3 u B r p 4 - E & l t ; / r i n g & g t ; & l t ; / r p o l y g o n s & g t ; & l t ; r p o l y g o n s & g t ; & l t ; i d & g t ; - 7 8 8 9 8 0 3 9 2 2 & l t ; / i d & g t ; & l t ; r i n g & g t ; p u t 8 i k j o u P u 8 4 p G h - 7 o E j 5 5 o R l - 9 2 W i k 1 9 O n h h n Q 0 2 t z B l i o 6 M o t t v B 6 1 y l F u 6 m t C & l t ; / r i n g & g t ; & l t ; / r p o l y g o n s & g t ; & l t ; r p o l y g o n s & g t ; & l t ; i d & g t ; - 7 8 8 9 8 0 3 9 2 1 & l t ; / i d & g t ; & l t ; r i n g & g t ; n u v p w v g g 4 P r q i v H 4 - 9 r B 5 0 w u B 1 w h q C 5 k 9 s N 9 v p 1 7 B 7 7 3 i F h j l d _ q 9 9 a 6 3 j p f x - q 1 B z n 4 6 Y 0 1 - r S z - p g C 1 h s h C w m 5 z D p r h _ D 5 9 n m C s 6 4 v D z p m i E 2 n r n F v l 1 X j s l 4 C v h 9 v D p j 1 j D 9 5 p y O o 8 i q B o 8 m 3 M g 7 2 x F 9 3 z m G x 2 j i 5 B z j r 8 Z - 2 6 s 4 C l r 3 2 X & l t ; / r i n g & g t ; & l t ; / r p o l y g o n s & g t ; & l t ; r p o l y g o n s & g t ; & l t ; i d & g t ; - 7 8 8 9 8 0 3 9 2 0 & l t ; / i d & g t ; & l t ; r i n g & g t ; x s j q 6 h 6 - x P r 5 v 9 1 B 8 4 r 9 C k 5 8 w O x z x n 5 C & l t ; / r i n g & g t ; & l t ; / r p o l y g o n s & g t ; & l t ; r p o l y g o n s & g t ; & l t ; i d & g t ; - 7 8 8 9 8 0 3 9 1 9 & l t ; / i d & g t ; & l t ; r i n g & g t ; 3 g i 5 - q 5 5 1 P 3 n 2 _ a v r g y C r i 9 p K _ 6 i 2 E 6 0 q _ b o 9 p q C w 2 k 8 Q h w 0 i P j y h t K y _ p - E o 2 7 m F q 8 8 _ B 6 p o 2 B & l t ; / r i n g & g t ; & l t ; / r p o l y g o n s & g t ; & l t ; r p o l y g o n s & g t ; & l t ; i d & g t ; - 7 8 8 9 8 0 3 9 1 8 & l t ; / i d & g t ; & l t ; r i n g & g t ; 7 3 z n t m g p k S 6 7 l 7 z C 3 9 - x F k m 5 l B 3 l - 6 N h g k k b 3 v i m u B 3 0 z 0 G 6 p j m k B o 5 l Y g z 4 k F q 6 n 8 B j g o h J 9 t 2 r n D 6 y w v L 0 y o q i B 4 j 9 i M l h u i U 8 x s 6 L l 1 t 1 o C i x 7 q G t 9 _ o B i g r p I s 0 4 0 M o 9 m 0 B i o v 3 C 9 i w 7 R 1 4 6 7 E 8 - i _ I s p 4 s F t 8 5 o R i k 7 j C 0 3 r c w 2 l w R v s l 0 E & l t ; / r i n g & g t ; & l t ; / r p o l y g o n s & g t ; & l t ; r p o l y g o n s & g t ; & l t ; i d & g t ; - 7 8 8 9 8 0 3 9 1 7 & l t ; / i d & g t ; & l t ; r i n g & g t ; 7 3 u 2 5 h x 6 x P 7 5 0 l F u v r w E h - 4 4 B v 1 x 8 B & l t ; / r i n g & g t ; & l t ; / r p o l y g o n s & g t ; & l t ; r p o l y g o n s & g t ; & l t ; i d & g t ; - 7 8 8 9 8 0 3 9 1 6 & l t ; / i d & g t ; & l t ; r i n g & g t ; 6 5 - t i u 6 m i P 2 1 3 0 H s 1 o _ G m 6 s s D h p i m U v p 0 i E k s v s C r 0 v g E 2 - 4 u E u 5 4 0 O o i u 8 h B & l t ; / r i n g & g t ; & l t ; / r p o l y g o n s & g t ; & l t ; r p o l y g o n s & g t ; & l t ; i d & g t ; - 7 8 8 9 8 0 3 9 1 5 & l t ; / i d & g t ; & l t ; r i n g & g t ; 5 5 k 0 3 7 - o u P 4 4 0 2 H 2 2 s s K x l k N & l t ; / r i n g & g t ; & l t ; / r p o l y g o n s & g t ; & l t ; r p o l y g o n s & g t ; & l t ; i d & g t ; - 7 8 8 9 8 0 3 9 1 4 & l t ; / i d & g t ; & l t ; r i n g & g t ; _ i j v r o t x 6 P 2 l t h E l 6 2 Y q y 2 h H & l t ; / r i n g & g t ; & l t ; / r p o l y g o n s & g t ; & l t ; r p o l y g o n s & g t ; & l t ; i d & g t ; - 7 8 8 9 8 0 3 9 1 3 & l t ; / i d & g t ; & l t ; r i n g & g t ; z 4 5 5 y - h 6 0 P 3 n 6 t C z p v c 9 z k v Q 4 4 0 n C r w q l B w j y _ B _ 7 7 i G v _ u g J & l t ; / r i n g & g t ; & l t ; / r p o l y g o n s & g t ; & l t ; r p o l y g o n s & g t ; & l t ; i d & g t ; - 7 8 8 9 8 0 3 9 1 2 & l t ; / i d & g t ; & l t ; r i n g & g t ; w j r m o k 0 z 6 P u o 5 k B 8 1 v 7 F 5 z t Q t o 1 _ D 1 z 1 q B & l t ; / r i n g & g t ; & l t ; / r p o l y g o n s & g t ; & l t ; r p o l y g o n s & g t ; & l t ; i d & g t ; - 7 8 8 9 8 0 3 9 1 1 & l t ; / i d & g t ; & l t ; r i n g & g t ; h _ o r y 0 4 3 z P k 8 i 5 C m y l q E 1 i 0 o C s i 2 h E 2 y _ 3 G & l t ; / r i n g & g t ; & l t ; / r p o l y g o n s & g t ; & l t ; r p o l y g o n s & g t ; & l t ; i d & g t ; - 7 8 8 9 8 0 3 9 1 0 & l t ; / i d & g t ; & l t ; r i n g & g t ; p 9 w 3 v r m r r P p - j z D 7 1 h t B q r t _ B 5 t l 7 C & l t ; / r i n g & g t ; & l t ; / r p o l y g o n s & g t ; & l t ; r p o l y g o n s & g t ; & l t ; i d & g t ; - 7 8 8 9 8 0 3 9 0 9 & l t ; / i d & g t ; & l t ; r i n g & g t ; - x 9 g _ h 4 l k Q 6 4 o u D n u - 1 B u p m t E & l t ; / r i n g & g t ; & l t ; / r p o l y g o n s & g t ; & l t ; r p o l y g o n s & g t ; & l t ; i d & g t ; - 7 8 8 9 8 0 3 9 0 8 & l t ; / i d & g t ; & l t ; r i n g & g t ; l i 5 1 - u j g n Q x y o l P h 4 m Q y 1 0 s G z g v q F 7 4 6 w C w k m i D n v h j C z y u 4 B n h 3 8 U r l t g C r j 5 i f j l t s C h 1 j c - 4 m 7 B z w s p C k - s u B w h h Z h 0 5 4 D x 9 t _ N i j 6 r K w 6 z z I & l t ; / r i n g & g t ; & l t ; / r p o l y g o n s & g t ; & l t ; r p o l y g o n s & g t ; & l t ; i d & g t ; - 7 8 8 9 8 0 3 9 0 7 & l t ; / i d & g t ; & l t ; r i n g & g t ; 0 y l o m k q q 6 P j u z z U k 7 l T u y r n C 3 i 9 g W t u n - B & l t ; / r i n g & g t ; & l t ; / r p o l y g o n s & g t ; & l t ; r p o l y g o n s & g t ; & l t ; i d & g t ; - 7 8 8 9 8 0 3 9 0 6 & l t ; / i d & g t ; & l t ; r i n g & g t ; 2 q j y 4 8 u 3 i Q t s r 7 H 2 v l s B t w 7 q C v q m 2 I 9 z y w I g r l y F i 7 y 3 E - u w l F g q k 9 H 6 8 o s D i z s n E t i _ z F n o r m O 9 y j w C o 0 7 k H 7 3 g w B s 3 x q D u o 4 q W 1 l w l B 7 g w o E q 8 u 1 D j l l k H p 9 0 n 1 B s l n i h B z v 3 s K h s v u S q 5 2 w E 5 y l Z o 3 o s H m y w U j g w z R w 0 v p L i 0 t l o B v j v i E x 1 4 u H n y j s B j 0 j z Q i _ k o B 7 2 _ 8 F 9 9 m b t v i c p w v x C i 8 x x B 6 8 v h B m 0 u v P m 9 5 x b m h h - J z - k T o y 6 4 G & l t ; / r i n g & g t ; & l t ; / r p o l y g o n s & g t ; & l t ; r p o l y g o n s & g t ; & l t ; i d & g t ; - 7 8 8 9 8 0 3 9 0 5 & l t ; / i d & g t ; & l t ; r i n g & g t ; m _ 4 h z 0 q t 6 R h 8 z 0 C 3 w 9 r I 6 h g 2 B 6 9 p 1 Q w g p u F 2 t 4 1 u B 4 q s s I & l t ; / r i n g & g t ; & l t ; / r p o l y g o n s & g t ; & l t ; r p o l y g o n s & g t ; & l t ; i d & g t ; - 7 8 8 9 8 0 3 9 0 4 & l t ; / i d & g t ; & l t ; r i n g & g t ; 3 v i 5 4 t u t w Q 4 r y U i x i 5 C v t w j B 6 6 1 2 C 8 0 y r C & l t ; / r i n g & g t ; & l t ; / r p o l y g o n s & g t ; & l t ; r p o l y g o n s & g t ; & l t ; i d & g t ; - 7 8 8 9 8 0 3 9 0 3 & l t ; / i d & g t ; & l t ; r i n g & g t ; 3 m 1 m h w h q j P z y w k D n - 5 y D n r 0 Y o 6 4 9 B i z k 5 C y y n b 0 x k - L n i 0 X 3 3 r i G & l t ; / r i n g & g t ; & l t ; / r p o l y g o n s & g t ; & l t ; r p o l y g o n s & g t ; & l t ; i d & g t ; - 7 8 8 9 8 0 3 9 0 2 & l t ; / i d & g t ; & l t ; r i n g & g t ; h y q 1 6 3 4 5 0 R x q - o D 6 - _ l C 0 j y 6 C g m 0 y E o 9 t 3 H _ n u g H 2 3 x 6 D - 5 w _ D & l t ; / r i n g & g t ; & l t ; / r p o l y g o n s & g t ; & l t ; r p o l y g o n s & g t ; & l t ; i d & g t ; - 7 8 8 9 8 0 3 9 0 1 & l t ; / i d & g t ; & l t ; r i n g & g t ; h k n s p j 9 h i Q z u 8 l E v g q p B h s q i B & l t ; / r i n g & g t ; & l t ; / r p o l y g o n s & g t ; & l t ; r p o l y g o n s & g t ; & l t ; i d & g t ; - 7 8 8 9 8 0 3 9 0 0 & l t ; / i d & g t ; & l t ; r i n g & g t ; n 4 4 - 0 s q w y Q h o r P y j y 8 B 9 2 k p C & l t ; / r i n g & g t ; & l t ; / r p o l y g o n s & g t ; & l t ; r p o l y g o n s & g t ; & l t ; i d & g t ; - 7 8 8 9 8 0 3 8 9 9 & l t ; / i d & g t ; & l t ; r i n g & g t ; 2 x t v 8 x 2 5 1 P u x 7 j C k y y u D n t t U 4 i 2 m D & l t ; / r i n g & g t ; & l t ; / r p o l y g o n s & g t ; & l t ; r p o l y g o n s & g t ; & l t ; i d & g t ; - 7 8 8 9 8 0 3 8 9 8 & l t ; / i d & g t ; & l t ; r i n g & g t ; 8 w k 9 k t l - r Q u k 7 o B 0 q g g E 0 l u g G x p h p C & l t ; / r i n g & g t ; & l t ; / r p o l y g o n s & g t ; & l t ; r p o l y g o n s & g t ; & l t ; i d & g t ; - 7 8 8 9 8 0 3 8 9 7 & l t ; / i d & g t ; & l t ; r i n g & g t ; p 8 x w _ 9 - - x R n o l L j j y m B j 9 3 r C & l t ; / r i n g & g t ; & l t ; / r p o l y g o n s & g t ; & l t ; r p o l y g o n s & g t ; & l t ; i d & g t ; - 7 8 8 9 8 0 3 8 9 6 & l t ; / i d & g t ; & l t ; r i n g & g t ; n q 4 2 7 s 7 w 2 P o z 9 Q q o s t H y _ x 0 D l 6 z 1 D m - y _ C 4 7 q z B & l t ; / r i n g & g t ; & l t ; / r p o l y g o n s & g t ; & l t ; r p o l y g o n s & g t ; & l t ; i d & g t ; - 7 8 8 9 8 0 3 8 9 5 & l t ; / i d & g t ; & l t ; r i n g & g t ; i u o n 9 9 x p i Q l 2 _ 7 C r 2 9 n B _ 0 h Y & l t ; / r i n g & g t ; & l t ; / r p o l y g o n s & g t ; & l t ; r p o l y g o n s & g t ; & l t ; i d & g t ; - 7 8 8 9 8 0 3 8 9 4 & l t ; / i d & g t ; & l t ; r i n g & g t ; 9 k q q k 2 g 3 2 R h 1 - 2 F w o _ 1 H s 0 p 5 B & l t ; / r i n g & g t ; & l t ; / r p o l y g o n s & g t ; & l t ; r p o l y g o n s & g t ; & l t ; i d & g t ; - 7 8 8 9 8 0 3 8 9 3 & l t ; / i d & g t ; & l t ; r i n g & g t ; g z h 3 8 r s m j P m t u - L i v 3 2 F v s 7 0 D - t n 6 I s h 3 k N 2 u o - B q t v l D 3 9 0 h C 0 n i f _ i 8 g E 7 2 z 5 F & l t ; / r i n g & g t ; & l t ; / r p o l y g o n s & g t ; & l t ; r p o l y g o n s & g t ; & l t ; i d & g t ; - 7 8 8 9 8 0 3 8 9 2 & l t ; / i d & g t ; & l t ; r i n g & g t ; - 0 n j 2 7 v n t P o p w h G m 6 9 j B n s s g D 8 0 2 K & l t ; / r i n g & g t ; & l t ; / r p o l y g o n s & g t ; & l t ; r p o l y g o n s & g t ; & l t ; i d & g t ; - 7 8 8 9 8 0 3 8 9 1 & l t ; / i d & g t ; & l t ; r i n g & g t ; 4 _ 8 p i 9 p h j Q 8 w k p H g l h _ B k 6 3 k N & l t ; / r i n g & g t ; & l t ; / r p o l y g o n s & g t ; & l t ; r p o l y g o n s & g t ; & l t ; i d & g t ; - 7 8 8 9 8 0 3 8 9 0 & l t ; / i d & g t ; & l t ; r i n g & g t ; 8 i n w _ 7 r j 0 P _ s h g D 5 k 9 N 5 i s 1 B 6 0 s j B y o l g B i u 1 6 D & l t ; / r i n g & g t ; & l t ; / r p o l y g o n s & g t ; & l t ; r p o l y g o n s & g t ; & l t ; i d & g t ; - 7 8 8 9 8 0 3 8 8 9 & l t ; / i d & g t ; & l t ; r i n g & g t ; _ k m x q 9 _ x 6 P l 2 l _ M 3 7 3 s B s z 1 6 F & l t ; / r i n g & g t ; & l t ; / r p o l y g o n s & g t ; & l t ; r p o l y g o n s & g t ; & l t ; i d & g t ; - 7 8 8 9 8 0 3 8 8 8 & l t ; / i d & g t ; & l t ; r i n g & g t ; - n 4 i _ x 6 y r P r y - i J 5 8 p w F _ u 3 c 9 w 3 V 8 j n 2 B 8 p 2 g E l z 2 7 K l x u N n n q y C h _ 6 O m t q 5 C 8 7 j n 9 B k h l n S l 6 j - P & l t ; / r i n g & g t ; & l t ; / r p o l y g o n s & g t ; & l t ; r p o l y g o n s & g t ; & l t ; i d & g t ; - 7 8 8 9 8 0 3 8 8 7 & l t ; / i d & g t ; & l t ; r i n g & g t ; 2 r u y v _ s i 6 P - j o j C u t 1 _ G 5 - r 9 B g 1 u i G 4 4 8 0 H & l t ; / r i n g & g t ; & l t ; / r p o l y g o n s & g t ; & l t ; r p o l y g o n s & g t ; & l t ; i d & g t ; - 7 8 8 9 8 0 3 8 8 6 & l t ; / i d & g t ; & l t ; r i n g & g t ; 3 m p i x v 3 v 3 P - t 8 a k 2 6 w C o q 3 W 2 3 z - D - _ n 0 B h u q 1 C 0 q - 7 D _ 9 t q F & l t ; / r i n g & g t ; & l t ; / r p o l y g o n s & g t ; & l t ; r p o l y g o n s & g t ; & l t ; i d & g t ; - 7 8 8 9 8 0 3 8 8 5 & l t ; / i d & g t ; & l t ; r i n g & g t ; v 4 x 3 4 o t y 3 R g m p 1 B g m i 5 C 4 w 5 2 B x i q Z & l t ; / r i n g & g t ; & l t ; / r p o l y g o n s & g t ; & l t ; r p o l y g o n s & g t ; & l t ; i d & g t ; - 7 8 8 9 8 0 3 8 8 4 & l t ; / i d & g t ; & l t ; r i n g & g t ; i i y v 0 5 5 0 i Q _ h l 0 G k 4 7 r D u 6 n q B r 3 j a & l t ; / r i n g & g t ; & l t ; / r p o l y g o n s & g t ; & l t ; r p o l y g o n s & g t ; & l t ; i d & g t ; - 7 8 8 9 8 0 3 8 8 3 & l t ; / i d & g t ; & l t ; r i n g & g t ; g i r n j h o g z P o m g h F y _ n x M 5 o _ j L 7 1 u h B 4 9 r U 6 5 t U o 6 5 8 E q 8 v u R t p i r B r 9 8 p K o r y 1 V & l t ; / r i n g & g t ; & l t ; / r p o l y g o n s & g t ; & l t ; r p o l y g o n s & g t ; & l t ; i d & g t ; - 7 8 8 9 8 0 3 8 8 2 & l t ; / i d & g t ; & l t ; r i n g & g t ; m 6 o q 8 m 1 y n Q x y 7 q D h t 5 g C - m y 3 H & l t ; / r i n g & g t ; & l t ; / r p o l y g o n s & g t ; & l t ; r p o l y g o n s & g t ; & l t ; i d & g t ; - 7 8 8 9 8 0 3 8 8 1 & l t ; / i d & g t ; & l t ; r i n g & g t ; 6 _ v 7 - o i z r Q l y u P 3 5 6 q F n 3 z l C j i p 2 E 1 k t p H y k l 9 I 1 4 _ 5 E r r g z E & l t ; / r i n g & g t ; & l t ; / r p o l y g o n s & g t ; & l t ; r p o l y g o n s & g t ; & l t ; i d & g t ; - 7 8 8 9 8 0 3 8 8 0 & l t ; / i d & g t ; & l t ; r i n g & g t ; t w o 7 0 x o k o Q j l p j D o 2 m k K j w 3 h B - 0 m T 9 1 k z D q 3 q T - i 1 w C o t j a t 7 y q C o z l K t v 9 Q h - 8 v D 1 6 _ N _ - g n B q g h W l p t m C l 1 g S j 7 n i V 2 - z 0 P 1 s o q E 5 m _ 1 O z 1 k 8 B 0 6 m 4 D k n v - U - 9 8 h M v r 6 V o 9 j n C - 3 i b g 2 x g V y u s j Y & l t ; / r i n g & g t ; & l t ; / r p o l y g o n s & g t ; & l t ; r p o l y g o n s & g t ; & l t ; i d & g t ; - 7 8 8 9 8 0 3 8 7 9 & l t ; / i d & g t ; & l t ; r i n g & g t ; 7 7 h - v o 0 3 2 P 0 1 9 1 B n y l N 0 v u k B & l t ; / r i n g & g t ; & l t ; / r p o l y g o n s & g t ; & l t ; r p o l y g o n s & g t ; & l t ; i d & g t ; - 7 8 8 9 8 0 3 8 7 8 & l t ; / i d & g t ; & l t ; r i n g & g t ; - g t y i m v 9 u P 9 _ 2 w B n r n U _ n j 0 C l q 9 k E w m 2 g B j 3 w v C - h 5 x B 7 n 6 x H w 4 u f s w y 7 E h z p u E 7 2 1 i D 3 h _ j C 7 2 y 9 C 6 j 0 i B z x 0 x F o u g 0 H h 1 9 p P - u t r B v 0 u s C t p 9 K 8 m g 3 F o n n l S s v 2 m E n x 8 x N j 7 s t X j o 5 r E j 1 s m E 2 k 0 t J m j 4 y C 8 g v 3 G & l t ; / r i n g & g t ; & l t ; / r p o l y g o n s & g t ; & l t ; r p o l y g o n s & g t ; & l t ; i d & g t ; - 7 8 8 9 8 0 3 8 7 7 & l t ; / i d & g t ; & l t ; r i n g & g t ; 5 x g 4 r r k m p Q 0 n 4 G t v s _ L l 6 l p F j 6 8 Y o 0 i q R j q - w B & l t ; / r i n g & g t ; & l t ; / r p o l y g o n s & g t ; & l t ; r p o l y g o n s & g t ; & l t ; i d & g t ; - 7 8 8 9 8 0 3 8 7 6 & l t ; / i d & g t ; & l t ; r i n g & g t ; 6 i n - 3 v v z 0 Q q 2 g q X t g 0 1 L r g 4 - B & l t ; / r i n g & g t ; & l t ; / r p o l y g o n s & g t ; & l t ; r p o l y g o n s & g t ; & l t ; i d & g t ; - 7 8 8 9 8 0 3 8 7 5 & l t ; / i d & g t ; & l t ; r i n g & g t ; h t _ z w 4 j 4 - P _ q t l P 1 x t k E 8 q l z C q 1 v i C 5 p 5 q B x x 4 4 Y & l t ; / r i n g & g t ; & l t ; / r p o l y g o n s & g t ; & l t ; r p o l y g o n s & g t ; & l t ; i d & g t ; - 7 8 8 9 8 0 3 8 7 4 & l t ; / i d & g t ; & l t ; r i n g & g t ; z j n 8 0 2 t 4 m Q 7 0 j n C z 9 l s E n r - 6 M p l r q D p l x m E & l t ; / r i n g & g t ; & l t ; / r p o l y g o n s & g t ; & l t ; r p o l y g o n s & g t ; & l t ; i d & g t ; - 7 8 8 9 8 0 3 8 7 3 & l t ; / i d & g t ; & l t ; r i n g & g t ; z k y k y m x 5 z P - s 5 k N 1 7 9 t Q 8 x n h F k 1 s 7 H w z 1 z B 9 o m 5 C s 3 9 n C v o r w B g h g 1 B g 9 m 3 B 1 x _ 1 X & l t ; / r i n g & g t ; & l t ; / r p o l y g o n s & g t ; & l t ; r p o l y g o n s & g t ; & l t ; i d & g t ; - 7 8 8 9 8 0 3 8 7 2 & l t ; / i d & g t ; & l t ; r i n g & g t ; z - l 1 j - 4 3 2 P 1 y p 7 D 3 i 7 a m q 1 2 F y g 8 r D t n m g F & l t ; / r i n g & g t ; & l t ; / r p o l y g o n s & g t ; & l t ; r p o l y g o n s & g t ; & l t ; i d & g t ; - 7 8 8 9 8 0 3 8 7 1 & l t ; / i d & g t ; & l t ; r i n g & g t ; 4 6 p s i u 6 i y Q t h q - I m i o 9 W z 3 u w H h p h 6 0 B g w h - C _ v x y E - y n n M & l t ; / r i n g & g t ; & l t ; / r p o l y g o n s & g t ; & l t ; r p o l y g o n s & g t ; & l t ; i d & g t ; - 7 8 8 9 8 0 3 8 7 0 & l t ; / i d & g t ; & l t ; r i n g & g t ; j p 3 y 4 h x u o Q 6 y o d _ - l _ H 1 l t 1 K x l 9 _ C 0 2 h j U h o l 3 N 2 i z t C v 3 o n l B w 4 i v 0 B & l t ; / r i n g & g t ; & l t ; / r p o l y g o n s & g t ; & l t ; r p o l y g o n s & g t ; & l t ; i d & g t ; - 7 8 8 9 8 0 3 8 6 9 & l t ; / i d & g t ; & l t ; r i n g & g t ; p u 8 9 8 x z h j P 0 7 n Y v u - m E 7 0 u 5 D & l t ; / r i n g & g t ; & l t ; / r p o l y g o n s & g t ; & l t ; r p o l y g o n s & g t ; & l t ; i d & g t ; - 7 8 8 9 8 0 3 8 6 8 & l t ; / i d & g t ; & l t ; r i n g & g t ; v v q j 6 6 v w v P m n q 9 B 1 x p 7 B o m 5 X k i 2 i D z k s n E 1 m g 5 C h j 1 r F _ g n o B x t 4 u B z - x y D m 8 2 k D 9 h v 0 G 2 y w 2 C n 3 7 y C p 2 i t D k n q 6 N 1 2 y h D y u t R 0 7 m k N u l 2 z k B 1 q q r M g 2 - t Z w x - g J 2 _ _ x F o j m e o k q t E 4 y x g C y z s T o 8 5 r N q 6 p 9 D o o 9 k B 9 8 r T 4 h u a 1 1 7 h P x 7 3 7 D 6 o 3 Q 1 z h r G w j 4 l B q v x 8 N u h w o G i 7 - r B 1 y 1 l C 5 z o T 3 3 t p D 3 i n 5 G 4 6 n 4 B v 7 3 0 C h 4 k 6 I s n 7 k C 5 n m e 9 l 2 j D m _ l 3 B 1 h y h B 8 z t x C h 1 t 9 H p 7 n u G & l t ; / r i n g & g t ; & l t ; / r p o l y g o n s & g t ; & l t ; r p o l y g o n s & g t ; & l t ; i d & g t ; - 7 8 8 9 8 0 3 8 6 7 & l t ; / i d & g t ; & l t ; r i n g & g t ; p g n p r i _ p j Q 0 3 2 0 Q h i i 4 G 3 t - p u B 3 2 n g J 2 h 4 9 B i 7 w u G s q 7 k E v v 3 p n B s j l j J h g j s O i o x w C 6 t q g B s 9 k 3 D z l n l C g j 9 6 L j 1 w i M 5 r l j I h k y u F _ q s 0 v B 2 9 j i S s l g 8 P w 5 j - T 7 v u 5 D r y o j P & l t ; / r i n g & g t ; & l t ; / r p o l y g o n s & g t ; & l t ; r p o l y g o n s & g t ; & l t ; i d & g t ; - 7 8 8 9 8 0 3 8 6 6 & l t ; / i d & g t ; & l t ; r i n g & g t ; k 2 p w o s z 3 j Q _ v i p E g s x 2 E i z l m F 5 j i h C r t 4 u F j t r u D & l t ; / r i n g & g t ; & l t ; / r p o l y g o n s & g t ; & l t ; r p o l y g o n s & g t ; & l t ; i d & g t ; - 7 8 8 9 8 0 3 8 6 5 & l t ; / i d & g t ; & l t ; r i n g & g t ; t x 0 7 7 z r r 6 Q k r r 3 C _ - 1 _ R 7 v j 8 R 6 t p 2 D u 2 n n B t 6 9 k j B o h v r c _ p y 7 V z _ _ 1 N m m w p D u 0 s 6 C 0 q o 8 Q - s k r F 4 o 3 k B o g o 9 F & l t ; / r i n g & g t ; & l t ; / r p o l y g o n s & g t ; & l t ; r p o l y g o n s & g t ; & l t ; i d & g t ; - 7 8 8 9 8 0 3 8 6 4 & l t ; / i d & g t ; & l t ; r i n g & g t ; k 5 r 1 0 w 6 y z P x m i i B - 7 l h B l m u w B _ u 0 X z t 5 m F v 4 7 g B 6 q _ 5 E j h 0 m H 6 r m x K u _ z 5 M 5 3 4 s D 6 n q h E 5 r p 5 F u s 4 _ I j p w 2 K 7 _ 6 4 B q u t p M - h 5 8 i B o 3 h 4 H k 5 i j G - z 4 _ B i 2 x y D l u 1 o E g m n z E t 2 q a 4 j 3 p C s s 0 q C 2 m z 1 B z t y 1 B 4 8 1 c m r 3 2 C s z s J o m p 0 O 9 r r X r 5 o 2 M s v l k E j 7 l h E h - z 3 D v 5 w r D 5 i m 4 C y 5 r x D h 3 9 6 F 5 4 t t B 7 s v V - - t j K & l t ; / r i n g & g t ; & l t ; / r p o l y g o n s & g t ; & l t ; r p o l y g o n s & g t ; & l t ; i d & g t ; - 7 8 8 9 8 0 3 8 6 3 & l t ; / i d & g t ; & l t ; r i n g & g t ; i 8 q 4 u 7 t 9 x Q 0 y 6 - o B p n 1 n K s n 3 m 8 C & l t ; / r i n g & g t ; & l t ; / r p o l y g o n s & g t ; & l t ; r p o l y g o n s & g t ; & l t ; i d & g t ; - 7 8 8 9 8 0 3 8 6 2 & l t ; / i d & g t ; & l t ; r i n g & g t ; s u q x t h _ r 0 P 2 k p T 5 7 8 _ G q m 6 z U w h 2 p - B & l t ; / r i n g & g t ; & l t ; / r p o l y g o n s & g t ; & l t ; r p o l y g o n s & g t ; & l t ; i d & g t ; - 7 8 8 9 8 0 3 8 6 1 & l t ; / i d & g t ; & l t ; r i n g & g t ; j _ 1 z n v 5 u y P - l 6 q H l h 8 y M l z o n F r x i u B 7 p p u C p q h u C h u 8 i B 4 q z s D t x _ L l z 5 p M k y 3 j C m v 0 2 E & l t ; / r i n g & g t ; & l t ; / r p o l y g o n s & g t ; & l t ; r p o l y g o n s & g t ; & l t ; i d & g t ; - 7 8 8 9 8 0 3 8 6 0 & l t ; / i d & g t ; & l t ; r i n g & g t ; o o z 2 y 4 h v z P y l h Q r q 4 6 L w x x 1 B x i l r B 3 h j r g B & l t ; / r i n g & g t ; & l t ; / r p o l y g o n s & g t ; & l t ; r p o l y g o n s & g t ; & l t ; i d & g t ; - 7 8 8 9 8 0 3 8 5 9 & l t ; / i d & g t ; & l t ; r i n g & g t ; 6 - l t z w 8 1 x Q h 9 0 7 D m x 5 8 I p _ 9 j F 7 4 2 5 Q & l t ; / r i n g & g t ; & l t ; / r p o l y g o n s & g t ; & l t ; r p o l y g o n s & g t ; & l t ; i d & g t ; - 7 8 8 9 8 0 3 8 5 8 & l t ; / i d & g t ; & l t ; r i n g & g t ; 3 n j o y k 5 l 5 P l n q M k 1 k U p o t m R l 3 u 0 c g u 2 h q C 8 l 4 Z & l t ; / r i n g & g t ; & l t ; / r p o l y g o n s & g t ; & l t ; r p o l y g o n s & g t ; & l t ; i d & g t ; - 7 8 8 9 8 0 3 8 5 7 & l t ; / i d & g t ; & l t ; r i n g & g t ; s g n 3 p i x m v Q z 7 q Y 1 s 1 d s 5 5 n L z 8 i 5 I x v j 3 B & l t ; / r i n g & g t ; & l t ; / r p o l y g o n s & g t ; & l t ; r p o l y g o n s & g t ; & l t ; i d & g t ; - 7 8 8 9 8 0 3 8 5 6 & l t ; / i d & g t ; & l t ; r i n g & g t ; - n i j 4 1 5 _ 4 R 4 l 2 0 F - s 6 w E 0 - h x D & l t ; / r i n g & g t ; & l t ; / r p o l y g o n s & g t ; & l t ; r p o l y g o n s & g t ; & l t ; i d & g t ; - 7 8 8 9 8 0 3 8 5 5 & l t ; / i d & g t ; & l t ; r i n g & g t ; n t 9 r 9 j q y 2 R 7 3 w y m B q 5 i r H 0 l w 9 L 5 w w m K - p m i E t 9 - - M m y 2 k Q & l t ; / r i n g & g t ; & l t ; / r p o l y g o n s & g t ; & l t ; r p o l y g o n s & g t ; & l t ; i d & g t ; - 7 8 8 9 8 0 3 8 5 4 & l t ; / i d & g t ; & l t ; r i n g & g t ; 6 8 3 n 7 3 2 i 1 S o 3 2 y P w i 6 r h B x t 2 7 S i 1 j 0 O r - - x N - 3 p q O w z 9 2 J k u q i F & l t ; / r i n g & g t ; & l t ; / r p o l y g o n s & g t ; & l t ; r p o l y g o n s & g t ; & l t ; i d & g t ; - 7 8 8 9 8 0 3 8 5 3 & l t ; / i d & g t ; & l t ; r i n g & g t ; r h q y 6 r p u u P s s 0 7 B _ 1 7 S 6 n x Z 1 w 0 h C 2 _ z w B n q z h B g 3 v s G 4 7 1 a s j u - C 1 2 o 1 F o j w a n z s i D r _ 1 z C g u s 9 J l 3 s p c 3 2 k 4 W r 5 h r I h 4 1 s B p u 3 v F w m y V y j o e j p 4 9 B 4 t l f t x w _ B 6 v 0 e v n j l G 4 u v o B w n x l B z h r 4 H k y 7 r F t g i - G 3 4 y g O s p y w S r z 4 r W 5 k q 1 S k w k h D n 5 2 g P g 9 o j C v 0 1 i C j h u p W i l u k G t m 0 u E y l 1 3 T - 1 p q B t h i _ J g 8 r 5 B 8 1 p 3 D 7 s o 7 B 5 v 2 9 D 0 1 2 e u 3 3 - D 0 w 1 m H 8 o 3 w E x l 1 w D 3 j h j C t m g 6 B o 3 v g B x u k - B y w j x E q l j I i 6 v 7 F 1 q 9 Y 3 z - y F m 8 l r C 4 4 7 k O 0 l 2 f z 2 3 2 B 6 k 1 6 W s p 1 x B z 7 m _ I n 9 4 t D n 2 g o G 6 s 0 j C t i i 6 B z l r r E x k u - B 8 0 k X p 6 _ Q i r 3 7 B z m n n D v 8 n q C x s z h J 2 r w h U m j 8 r B w r 4 Z 3 y n u B l 3 s y D q j 7 Q q r s v E t w w 3 G 0 j 6 2 B j m p j B n r q 3 C 4 r 2 r J u m 3 n C m k 2 0 F q t q y B i n y j v B s u q i K q m 3 v T v q j 6 E n 9 4 g J j t 3 o B l 3 o q E 7 t 7 t D u g x _ v B - q m 4 B o 4 1 t C s r q 9 B 8 w m 3 E t 9 6 j B 2 g 1 x D j m o 7 P m x l - S 5 h 4 6 J 6 t _ g R t 1 r k V s 9 n 0 D x h j x B 4 m 5 n E n k n i B 3 l q t P 3 _ w 3 E l m 7 p I u 3 8 y C 0 w k l j C u k h S 1 1 g x L 6 h _ r C w k l 8 h E 3 3 _ 4 a 3 x n 4 C - 9 t t D 7 0 t y G p 3 i q M 6 s l 4 S 3 t 3 1 C m 0 y u K w r - m Q s v k 7 I w k 3 o N t x 2 x B o v 0 h O g 7 1 y G - i 7 z G 3 l 9 0 H 2 o s 2 d w 6 7 w G r p o m G g p 0 0 P z 9 4 p E n 5 o n D v l j z h B 7 _ q 7 h B 5 6 h s E j y x h B y 3 n k N 6 g 7 - D 3 4 r x F w 7 r T l v w 5 D 8 v w 7 D r k 3 - H 4 8 w u G 7 m 5 s E t z g k Y 3 - r i G w 2 z v U u 3 6 5 J g 8 p s R - 3 y 2 D 6 g 1 g C _ i 1 w B q k s 8 D 7 1 o i C i 6 z v P l z _ r H k h g _ D 6 p y i B 3 u 9 3 C 0 p r p K 4 s j z I l 5 i v s C g q u 3 B i 0 t s E x r w v b 4 z r n E k 9 2 5 E 2 6 q 5 O n g _ 9 F v 4 - 9 f 9 n k 7 d u j - m C p p 7 n 9 C t 2 6 - k B w 2 0 z b y m g 5 C g m _ 1 1 D x x l s B 7 - q - C _ g j _ K g g t g C k 1 t g B _ 7 6 v C l p x f 1 v m r E 4 k 3 6 G z i k 4 N k 5 3 p B x 6 n t 6 B i 1 2 S w g l s e n j z 2 B 8 v k h S t p 6 7 V i 8 9 t h B l w p w H j k t v T 9 n w z B 8 l j l h C 8 o 7 8 E j x 1 c r o 9 1 X m 3 q 3 H j y j x K q g t 8 D 0 l h s B n w l m C p 7 _ o D k 1 2 h B 7 n 5 n B u g _ k D 7 u k s E j 1 p 6 G h v 4 u E r j t m s B i 9 z m Q u w 4 6 L u 8 r 5 B m 6 4 2 C 6 y l 4 J 6 7 j _ K 0 _ w y C - x 8 0 N l y z p Q g t i 5 B i n 3 - J i z u 7 B g 5 - 5 B t 1 x f w q i 1 B 9 r k x E - 1 y p G n 0 3 q W - u _ k K 8 u l 6 B g g o O 2 y z 9 B 2 u 6 w B w t m 1 F 5 _ 6 3 B _ o 0 o B i m h r B l v i l B y m l d - j u g C g o v w L p p 7 r E 5 u g 4 C u m 1 g D 3 p l j C j 4 - z H m s 6 z G _ n r x B 3 w _ o H 1 k h z P x l 0 0 l B j w 7 w D m 1 z 6 D 7 r x g B r 7 i y B k i 9 n C q w x m C o p l o K u 0 m n B u 2 5 m I 1 j v s E 1 u x v F g o s i B h y m k D 1 h g u C j - v 9 B u 2 p y D 9 4 2 n C i q q 9 C u k 6 4 K 0 z u g C 7 0 j f o q y 5 C 7 2 2 g B s t 5 r C 1 j j l B 6 n 7 4 B h l 2 s B - r x z B 6 o k s B 4 9 s c 4 w 4 u D l 7 m Y k - 7 1 B 1 6 t e 9 s m 4 D u t o w H i r i 3 C 7 5 h q D 1 9 h a 3 m j u B 2 9 p _ B o w - 9 B 1 2 4 z H v 7 l h D & l t ; / r i n g & g t ; & l t ; / r p o l y g o n s & g t ; & l t ; r p o l y g o n s & g t ; & l t ; i d & g t ; - 7 8 8 9 8 0 3 8 5 2 & l t ; / i d & g t ; & l t ; r i n g & g t ; s 4 o 2 8 8 i g 4 P 6 _ 7 l G _ k m r E s p - g b g 1 3 6 E 7 o j 3 F 8 n u d 8 h k i E y p m q P r - 5 0 C q i 3 6 M u 0 7 h D o x m 0 Q y u 3 w J 3 6 n g C p o h S 7 0 1 d k z - i B w s x 2 C o 6 7 t D 1 g q t H i u 4 6 M - 3 1 0 L v x _ n C q 6 j 3 F 2 l m g S n 0 i 2 B 4 8 4 o C 0 - q x C u u n g S 8 w 8 l C u 3 n i C q 0 2 r J n 3 v _ D m m t n F q y z h D r i i 1 D 4 p j k D - _ s j S z h w k Q 6 - - i I 6 6 v V s _ 4 h F h 8 7 6 N g k j r G y m x m n C 4 _ o 6 C l _ 2 l M v o l 1 D o 9 - u L s 8 - r H g u 3 w I 7 v 6 - D r i 2 h B _ i v s X 3 i r 9 D i k n 4 B y l p h C 0 x w g B x j 4 j D 9 n o 2 C p 4 3 m B m 4 w l C 2 7 w 5 F 7 s r z C p g 2 s C y z 1 t H 0 k p z C t 7 t o X t j w g B o 1 _ g b 7 i x l F 2 w 9 8 I v y y r B - u 0 v C 2 q g h e r 3 p 5 C w k 3 t D n k t 9 D z t o l E s s m 4 C r y 2 v C t 8 n n E u z 0 o B k x v 6 D k z y x D o q n k E g z z t F t 3 h l H p x t u E v 1 5 r D t w g s I v p 5 o H y w p s O _ 8 _ S t i g z C 6 l z 5 D t 6 q e y _ 9 v C h 7 x p B 9 1 h j Q 7 k 7 d g k 5 m I z y n - C u j o 9 G 1 1 8 2 E 0 g 1 5 T p o j 4 D s w - _ J r p l 4 I u i 2 p D 7 o j 0 L n m g i B m s l y K t z _ v B l x z N i g v 2 J n 4 0 3 F t 8 q R k 4 9 9 L h w g 3 E 5 _ p g R o r i v F k h 9 t 5 B 6 1 _ O 1 0 i u N 5 g h _ J m x 1 h E 9 4 l X 7 x 5 y k C i 7 j 1 C w v z y E s m i m G 2 1 n u B z 2 y t B p w h g C r i o Q 1 9 j n T s z z h K v y z u K v r s r R y m p i E s t _ 6 B 8 s n q D w - 4 m P l 6 v 2 j B j 7 4 u C - h 5 j D x _ q a 6 i m q C - - h 0 D h p h L 3 s 0 k G r o 0 _ K w r m n K i x i 5 E z o n n L 3 k 7 5 F g p _ m G 9 p v n a u 6 0 m J 9 o 2 q B z 4 8 0 D y t s r D g y g w E i q z s B t q 9 0 B _ 1 _ 2 B 6 y g 3 F m y 6 8 E u o o g D y p t w D z 2 1 c 1 s 4 4 E h 0 5 x C x 2 0 p B n 1 h k B 1 4 t 6 L 2 i n w B 4 w n 3 C o w u o B q - m W z 8 4 S y 3 3 6 B 3 6 k z B s _ 7 r C 8 v g m G k x t _ F r t 1 l X 9 - 5 r E 4 i y r C 0 k g O 5 0 1 s J y _ z o C p 4 x 8 C t 9 w 4 G 2 1 6 o B v z n _ K _ 6 p 6 K x 2 9 v J h m l 3 D - 2 9 k J z z q i B h - h m G i o x p B 1 _ j s J r t 3 n E 7 k q 8 B g x w w C k y i 1 T s p t v E 9 9 m 1 E l 1 7 s B h q 5 w B v x s y C g 1 j l W l r w l B 5 t v e 5 k q m H m n j 6 E o x 2 6 Y z 6 _ _ B j q - y B o 4 p t D l n h r F r j r - E 2 r w y D w 7 s o E i m 8 v B w q r _ L v _ z 5 E i 4 2 x 0 B - i j j J k 0 8 u P y w 5 r B p q 6 s D 7 o 8 7 F y 8 t 0 B y t 2 k D i 8 y t H u n 6 7 C _ _ s z C m 1 p o D 9 n k c 1 u v 2 G 8 _ 3 j B l w i i K k s r g I 3 h 9 y T s s o 9 K n o 8 s R i v _ z 2 C 8 g i z i B p p 8 4 E h x z r P t n m 6 1 B l 1 q s z C m 3 4 l 1 B 8 z l v B 2 v g m u B 9 7 2 g E h 6 0 0 v B r 4 3 i G g q _ z I - l w i I y x q 9 F x w v k Z 7 l _ 1 D o 8 l v E & l t ; / r i n g & g t ; & l t ; / r p o l y g o n s & g t ; & l t ; r p o l y g o n s & g t ; & l t ; i d & g t ; - 7 8 8 9 8 0 3 8 5 1 & l t ; / i d & g t ; & l t ; r i n g & g t ; 2 v v t l s 9 z t S o 7 q 0 j B i g - 6 b 9 u _ 5 m C x 3 w s V 0 h l z J _ 5 x t l B j x 8 t E 7 p 4 5 O h 2 9 x L j v 4 p R w i 5 0 K & l t ; / r i n g & g t ; & l t ; / r p o l y g o n s & g t ; & l t ; r p o l y g o n s & g t ; & l t ; i d & g t ; - 7 8 8 9 8 0 3 8 5 0 & l t ; / i d & g t ; & l t ; r i n g & g t ; 5 5 r w z l y m t P i o 9 3 J w u s c o k v h G h 8 0 0 9 B z - r 7 b 1 t t m p B 0 _ 2 m C y - p u M y v i v J 0 z h x k B n z _ y B 7 8 y - a _ x 6 8 D r y k 8 I 0 q - 0 C v m 4 2 B x i z i B h t 7 L s z z o E k 2 8 a 9 i _ y B 0 v y 3 C - s 3 V 6 k 3 j C g 0 o q B q s 6 2 I u u j 3 B q 4 g g O q q o 1 D o 2 s 9 E r 4 z m C 9 s 7 4 L u 8 7 x C 1 m s r C n m 2 1 C 5 3 x r D o z 3 i D 0 3 4 h C t p r o D x v i g B g m 5 6 F v h x - C 4 9 x i E m i v g M 4 2 o j B o n 3 e 5 q y y E 4 m 7 O 4 n z h C 3 7 9 i B t m 4 n G r z h x B 3 n r R - 5 h u K 8 4 6 o E t i q u B m 3 n s D t 8 _ j C y 1 - H t 5 0 k E 8 5 q J 2 l 5 i B 6 7 m U 3 j o i B w l b 1 5 x E r k l x C 1 8 y W _ 6 7 4 C z l q _ B i v 0 a u v r h B 2 g k 6 C 2 v q u F t - g 6 C u k g g C i z o 8 B t 7 3 U w 9 0 v B 5 n o g B 7 v r 3 B r 8 6 6 D 7 j 0 n D 9 o 6 u C - 1 3 k E 9 _ y z E k 9 9 f n _ g 1 E p x 1 U 0 j 1 m B 3 l h t D 3 k p q B n 8 _ s J 1 q z o F t m h s D q j z j B t x r l C x h 2 k F p j 1 - C n 7 l 6 B o x s Z - _ 6 u C 5 p 0 V x g p c 9 t t X 8 i x k C s h 5 k I 9 h s n O 7 9 x 0 B z j z _ D 9 q 9 6 C 4 4 v k D s 1 5 g m B y 0 l s B n r h f w h 7 j B 5 l 3 W g 5 6 e 5 s 4 z C 7 5 p 5 K n m u j B m 8 8 h I m k p q B g 8 i _ B p - q v C 0 q q z C h 0 g h C 4 8 8 Y w 9 t k E 7 r w 6 g B k y m s G w t 3 q O 5 - 5 w I k 7 3 1 D 2 p 6 k J 5 r 0 y H 1 _ 4 X z o x l O 9 j 2 w b 0 q x q L x n x 0 D k p 5 l V t r s h E x 6 2 t P w 2 9 o B & l t ; / r i n g & g t ; & l t ; / r p o l y g o n s & g t ; & l t ; r p o l y g o n s & g t ; & l t ; i d & g t ; - 7 8 8 9 8 0 3 8 4 9 & l t ; / i d & g t ; & l t ; r i n g & g t ; g g x q 1 1 z t u S 9 - v l K 9 9 1 z 6 B s 0 v m Y _ 1 k h v B l s p y q B l t j o U x - z o q C j i i x R & l t ; / r i n g & g t ; & l t ; / r p o l y g o n s & g t ; & l t ; r p o l y g o n s & g t ; & l t ; i d & g t ; - 7 8 8 9 8 0 3 8 4 8 & l t ; / i d & g t ; & l t ; r i n g & g t ; 9 p - x r x - h 5 R 4 4 1 l O u - 0 _ M k _ i 3 M n t g s B o 5 g q E _ s v 1 a - g 6 2 O 6 5 w 3 C 8 h t e x z 3 T k 6 w z C l 0 9 3 R z u 9 k C n i t w C y m 1 N x 1 h y F & l t ; / r i n g & g t ; & l t ; / r p o l y g o n s & g t ; & l t ; r p o l y g o n s & g t ; & l t ; i d & g t ; - 7 8 8 9 8 0 3 8 4 7 & l t ; / i d & g t ; & l t ; r i n g & g t ; y z p 5 i 0 w l 2 S r 4 u j t D 7 k q k z D i l w - c 7 w i z J v 3 4 2 m C m p k u S l r v 8 R 2 x - s u C 5 4 h t E y r g 2 O & l t ; / r i n g & g t ; & l t ; / r p o l y g o n s & g t ; & l t ; r p o l y g o n s & g t ; & l t ; i d & g t ; - 7 8 8 9 8 0 3 8 4 6 & l t ; / i d & g t ; & l t ; r i n g & g t ; q 3 - s r r 3 z 3 S q t 3 8 k B u o 4 q S 5 - v o m B q g 4 j T z i o 0 _ B m 4 q n N 1 s - v 8 B & l t ; / r i n g & g t ; & l t ; / r p o l y g o n s & g t ; & l t ; r p o l y g o n s & g t ; & l t ; i d & g t ; - 7 8 8 9 8 0 3 8 4 5 & l t ; / i d & g t ; & l t ; r i n g & g t ; 8 9 n j t 1 i o x Q 8 i 3 s D s l 9 z N z 9 6 2 3 C p 5 1 0 C h 6 g l C 7 7 _ 3 S - 1 9 o Q 6 l 4 q B 0 g q z C k 3 w 2 E s 4 0 7 B q 3 y g G 5 x 2 o m B i x 3 r D 2 6 t h B h 1 p V 2 3 - - C n w w r B m 5 j - G 9 3 q Y w l q _ N h n 1 8 B p 9 m i C 5 3 w v H 2 w r v C i z 4 8 M s p 9 9 F 1 v r i C 3 k k 7 b _ x _ i C j 0 w - C 2 2 - 3 C 2 9 2 c o 9 w X 1 1 O 5 v p 7 e r g 8 X 1 9 q R _ 5 j k d _ g k k E 5 k _ 7 D p 6 l j D 4 3 j o 1 B k m p _ X 6 - m 8 L 0 8 l z W m y h 8 V x s q 4 1 B q j 5 w E l x j m X k - i h C n m 5 r C s - x - 4 B z n m 5 l C g 7 s t s B - 4 - 1 C 2 z 3 i G 5 v r _ 9 B 9 t 4 o 4 D s t s s s B s x p 3 n B 9 7 7 n 4 B p 3 l - C o t i _ L r q l q I t w 4 k o C h k 4 _ S 8 q 2 l w B s 4 x m 0 D n r q 6 R x w q 2 o D 3 0 p v D y k u r e p u 1 1 R - s p n C k u i 5 C 1 v 1 j B 6 y l m b 7 s t x G 9 _ 9 q k B 0 j z n H o q z i b 0 r u o 3 C w - x 2 H h 3 1 3 s C 4 4 h 7 p B i u 3 v H i u i 5 O i 6 q _ I q 5 - l M - 7 3 g E k 4 h 5 L 7 _ 7 9 B i i p s Y - g o o P 2 h t 3 I z w w 2 E p k 9 7 F n 2 i 5 H j w 2 U 0 p 5 v G 0 q r i E o s 1 l G 1 t k 0 E k 7 p 6 H 8 2 z p D v - z r D n x r 2 G j m p 5 F i r 4 o B t g o i C v t 8 7 B p g x i C v 6 _ j E u l i s F 0 z 1 b 4 j q 3 F j j 6 o C 3 j n k E 4 s 9 u C s m m r N n x s z L 9 1 l z M 0 5 v y B x 9 0 z B 5 t y 6 E - u j f x r 5 5 D h u 9 w O 6 _ y l F 8 o - 9 E 4 s 9 3 D - p u n C 8 m 4 u B h t n u O 6 - 3 s T - 3 9 z C l n q 4 M y 1 j t H h 1 3 7 B 0 t 0 8 D w m q i C x x m y D y 7 3 8 D 7 o 9 6 F k t 5 k C v j 5 v D p 7 6 o B 9 i x l B x p 3 q F t w n i E n x 1 x Y t v y j M s q n j B 9 j t v B w 5 7 p E i w s 4 B 7 t o s P 7 l t 4 F r 7 m h P i - 3 2 I r 3 j 2 L y 3 w w u B o z 5 p G 6 i n w 5 B g 3 h x 7 B 2 2 o h R 7 v z x P q h 8 7 J q g r 5 W 0 v j w 1 B q 7 4 u 7 C 7 h v z s G y x 6 n H v 4 _ 4 k B s - l 6 J p 6 z 6 b 1 h 6 4 M q x o o p B u x s 3 6 B 8 q h k U p 4 h k Q z q 5 r 3 B 1 2 m g h B i 1 0 i E x s 2 6 K j u 1 y G _ 8 8 p h B 3 6 m 2 K & l t ; / r i n g & g t ; & l t ; / r p o l y g o n s & g t ; & l t ; r p o l y g o n s & g t ; & l t ; i d & g t ; - 7 8 8 9 8 0 3 8 4 4 & l t ; / i d & g t ; & l t ; r i n g & g t ; t z o x x 3 n i k Q 4 0 _ u Q j l p 3 B 0 4 k W 8 t 0 y H 3 z 9 u C 6 x 5 m B k - r x C 0 r 0 b 1 q 9 Z 6 w 2 e v w 4 g H s j q i D g 0 r n F 2 x 7 p G 0 _ v Z 4 i o 9 C w 4 p u G w q g 4 K p 6 j 7 D 6 z 5 j C _ n x v M v r 9 1 K o t 2 n g B i 0 r K l p p s X y 0 2 Y l 6 w k M _ - z t B z l 6 1 B 4 v u v F s n 0 t C j y y x S 7 j 5 3 I 9 9 - 0 K 9 k _ w D x v 0 m U _ u 3 Y _ s 6 8 U r o _ u L h x m 0 L - 3 q t B 1 6 8 h Q m 0 6 s Q q 9 8 n F j g s h J i m j 3 g B _ 2 2 3 O z m 7 2 W - w 7 p k B 3 _ 6 p D n i 3 n I r 1 9 v G y 2 1 z S r j - m D 5 2 u 5 K s l r r K - y t 8 S - 5 1 _ K 6 r 4 x I 5 t u o 8 F i g 1 Y m 5 3 h F i k n s O v i 5 0 l B s l i 0 f l o x 4 E 5 _ m h E - - 7 8 D r 2 6 a l 6 3 9 B 9 o 4 8 D 5 1 i q B w 6 0 t P q 4 s k G k y 0 2 J m 1 u 7 j B 8 - _ o E r 6 j u D _ - y m j C 0 o j o H 8 _ - j I t p u k B x m x 0 G r 3 9 l C z q o u D p x 2 p B l m k o L l 3 s v C g x _ 4 Q 1 u 3 t R _ t 6 1 J n j x r B 5 j 2 q B 8 z q Z h 7 p 5 E w 0 p 0 B 8 v 5 5 E o l u 1 G m k _ 6 E m q g l E v p 2 j B p h n w K 4 k z y K 6 g v k a y s 9 3 P s 1 w v b t k 5 N l u x m O s 7 t t T h 8 l 1 B 7 6 t w t B - p 0 0 B g n n s H l q o _ V 4 y y 0 H 7 p 5 3 E t h 3 - C 7 s 6 z G o 2 o j D u z x Y o 0 n U p w n s C 7 k 2 s C 8 w 7 0 F q p g 6 D 4 y _ 6 F z l i r J 2 r v 1 B y 7 p p E w y r 8 P v k _ 2 B 1 l u 3 B y v 4 h D w x v 9 H m 1 0 9 I k 7 l _ C 3 0 7 p D 4 9 h 1 C 6 i j j G r 0 o x B g - h r G 4 i n g r B x s 6 5 F y y 3 c 2 w n w E j g w j C - g - x r B 9 9 j p D 2 k x l B v 6 1 o L z 0 r _ N n x - 8 D 2 l s 3 F _ p h 7 J x w m q S k i l 1 j B u - u 0 J - r i l D v 5 k 6 L m 9 h _ L m z 6 j B q u n k E 6 q 1 5 N 0 q - 8 R _ i - g G 0 z - z D v 6 u 3 C 7 n 1 1 J _ m k u x B p j z n b _ 2 y _ X u 3 j i E 9 i g 5 J v - _ g C 1 u l a _ 3 8 l C s 7 _ n C w 2 i 2 K h o u z F x g w u C w m - u G 0 q 9 q P z 1 r 9 B 8 3 w o C 8 7 m g f o o o s H 8 o i j B u 2 p x D i 1 k l B 7 8 7 m L n 0 x 8 D y 7 2 g E 7 9 r _ B j u w 7 D 7 l q n C t g _ w D g t i 6 G n - 9 z d k 4 9 9 B 7 0 - - C v 5 0 t B 7 5 z 3 C 6 w v 1 D _ y 5 v B 2 3 s p B 4 q x w E i h h q B 8 x x a u w - g L m 0 0 _ F s z 5 I 1 h o 8 L k l m w U g o l 5 B q 0 t l B l t w v G 8 _ 0 X 0 l t y D h u j W z s i n D m 2 4 8 6 B - x v e 4 o j d 0 m m y B 4 9 l 9 T n 0 7 d 2 h r N 3 t l g F v h v g 1 B 1 s u 2 G _ m 4 3 F v p _ j B t j 0 l E r 7 k u E 3 4 5 1 D y z _ h C - j v 2 E z 2 x u S q w k Q h 6 3 s B s - i 6 C 5 j _ y B 0 r 3 0 E n n j n E 6 _ p Y w q p - C q m 8 8 M h 7 o W s v 2 U p _ m - B h w 3 6 D 7 l 5 5 E 3 t v n C - w 0 q D o 1 t _ B u t u s D u n n k E w 0 z p B s 0 z 6 H g - 9 O q 1 _ x C o t n 9 0 B g 5 p 1 O 0 l 4 U 3 8 3 e 7 t o y D 1 p m 4 B - _ 7 7 E 2 5 p P r 7 k s F - o o 1 B v z o u G t o u y E 3 2 1 2 B l m q h B 2 k 6 o F s 9 z z K x p 3 y B - 2 0 O r y _ 6 P o q u u H 4 q i 4 V m k s y C 2 0 y t E x v p h D z s 1 5 D z r q s K _ 4 _ x K v 9 t o B 4 y x r C 1 r o R u t 4 t D - 8 p i C 3 n 9 x M 7 4 8 v B i _ p o C 2 9 0 m L 7 1 6 r U 4 3 0 s H _ 5 i t C z r v f v r i i J v u _ _ C g z u d 4 p x x B 7 - x 0 B 7 5 u y C 2 g m 8 C w _ 8 j J j q _ u C 3 2 m 7 I o l p i D z q z x B h - y e l n l f o - o i D - 6 y t L z k u q B q _ 5 o F w l g j J 6 g 2 g J h _ 3 8 B j i y 2 D l - 2 i a - 9 n u 5 B u 0 0 o 9 C - n t n B p z h n C n - x p C m w 0 l D 4 v r 7 K k 4 q s Q 3 n 9 X - 9 p 9 E s w 4 v G 1 q h 2 C i p 8 w C 9 j j u M o h 4 g I s h k p H h 0 1 g D s x h W i t l r G 6 l z U p z s s F 8 3 2 7 S t 5 n 4 D 9 0 5 z M n 1 n - D s s o t C i 5 _ z D s 2 r Z 1 i w s B l y k j D r q z 3 C 4 g o x J q 8 o f 9 1 5 v D 0 p s s B z l p d w 2 k s C n 9 _ u C s 5 p 7 C 5 z 7 - N s h u 7 H 7 y m v D 7 9 g v N l m h 5 O y 6 t o 8 B i o h 3 F k r 9 W _ 5 g 6 E u k v u R - l p z C g p y h C l 5 t i E g k 3 x C m 1 v g E l n l z J z n l 4 M o m m 0 K - - j 5 B x 3 0 - D 7 m 2 k J o 7 j o L 0 9 8 i E v 9 _ l B 9 1 g s B h 4 o u O _ l 9 7 N 7 p t v B h t i r H q u v d l 7 - s I 3 s 5 n e u l 7 s Q k m o u R 0 o 4 3 E p p t 6 j B k o 6 z q B s u t v E h g p l B o 8 1 6 G 3 9 0 z E v n r 3 G n h t y C 0 1 7 h I r h 4 u C 9 k j 7 D 6 q 8 V 3 k j e q w z l C r l p i C g i _ m M 2 5 3 5 D 5 g 6 n D h 7 m - F 1 m x 2 B h v u j D n 9 - 3 E 2 x 6 y L 7 s z t C j y q w B 2 r l 4 X g 9 m q e 5 x t 1 F 4 p 0 7 z C & l t ; / r i n g & g t ; & l t ; / r p o l y g o n s & g t ; & l t ; r p o l y g o n s & g t ; & l t ; i d & g t ; - 7 8 8 9 8 0 3 8 4 3 & l t ; / i d & g t ; & l t ; r i n g & g t ; r _ j 4 4 0 - l h R l x 2 2 Z 0 x 9 z F u o u h Q k k h 4 C v i 0 5 b i o p o F 2 g m 0 E u 2 - j D _ 1 q v J 7 2 k p B k p o 9 U 6 _ z z O z p x 4 F z m n 2 C 6 x 4 3 B 2 5 u z D l 1 v 5 C 5 z w v I k n 5 n a u 3 r x C q l 2 h I l u 3 o O t 5 9 8 Y x z q _ C 7 5 1 6 C u k q p Y w h o x F 8 7 p 3 B j t 7 r B _ 8 l S v x 3 9 B l - y y M w 4 2 y C 9 z x w F m r p r S 5 w 9 5 P 3 w - 8 F y k _ o O - 6 r m F 5 v r 3 C t v m p F 9 0 p 8 m B _ g 4 9 R z v z o D p n - 3 1 C r x m b - p o 6 H x r o j I w _ v r B h 3 6 t E q t - j V m n x 6 v B v q 1 k E 3 7 l 3 q B 4 q r z o B n q h 3 G y 7 w q B p _ g t B w 8 r n G j _ o 4 K 3 5 k p L p 9 i n K i 1 _ g H 9 n o n H 0 7 y m Z 1 x y 7 x B l v o - j B 0 s 2 8 D p r - c 3 5 z d p k v p B 3 8 x i O h 7 p y H p 4 s k c q j 9 g 5 B t x 2 9 B 1 _ 5 5 C 5 q 2 l D h 3 m 2 J t 0 k v B 5 m 2 9 D j x s o B x z _ x C - h p k C t j w p X t h 0 g B h m t x J o q j s I 1 w s x K u w q y C 7 t r h N 1 r v s E j _ 6 l E j r s v B t 6 p 2 S r 3 k r H 5 0 9 6 I o t m m K o s _ h H h h g r m C o 7 5 t j C 6 _ h r s B w r 5 Y u 6 5 7 X i t 0 g b 8 7 j 5 B 7 q s - d 7 m 7 x N p g r v E k m _ r I y y i 7 I r - o 9 G z q j j C q 4 s - G s g q i G u h 9 z Y 6 0 y 2 T 6 y _ y J s t _ q N _ x 6 y B w h o t B _ 7 4 1 J p 2 h t D r z _ i J z o z p C z 5 1 k M i n u j C m j l i E _ g i k H y 0 v j 0 B 5 p v _ C m z 6 5 R k - 6 0 K k w - 4 K m w 6 r I - 1 m 8 B 9 q w g M 9 w r t D o p t Z z w 8 t B _ 3 m x C r v l s B 1 w 2 e k u l g E 0 k y l E s i s R q i i T 9 z r 8 B o k 1 w G o p 1 1 D n 0 l 4 C s x y x C 1 v r 6 B q 4 z h I g - n z K 5 n t 7 G k 9 n a l 6 3 d v m i h C 2 7 8 z C y h x m C 4 n 3 9 M v 1 h j C v w h j B 1 2 h z C - m y 6 C y 3 6 c x n i 4 D z g l v F 8 9 0 w E s n r R y p 2 9 F w 9 6 4 C z 0 i 7 D n l 0 z F j 5 t j C m x _ 4 E o j 3 i C w 4 0 d m 7 i h F h 6 j l T g q w m F - h r w E 2 r w Y 8 6 s r D 3 o u _ C 2 r x 1 K i t - 5 E q 7 5 s E u u 6 W v t m m D s 1 3 X r o 7 k B q 9 j 5 B - 4 j - T g 5 9 n C t x i p H i 5 i q H i - n _ C z 8 9 g E 1 s r j B v k r w C m m t h C x 0 j w B r l 7 7 I k g l Y 9 u h u E 5 h 8 e u u t u D k y v s C n o 4 2 C m n 5 g B n v n 9 B o 5 q s B 4 z t 6 C 1 r z X x 1 z p E 6 9 5 n D j 2 h 0 G s y x 8 F r 5 5 t D i m 9 j G h h p n D h s w u E 7 7 q x H 5 2 o w G t x l g B j - l z F o n w 2 B v 5 9 w I k x 2 9 c z j x o D k 9 8 u H y 7 4 5 B g 5 n p E 5 0 y k B 5 i z j D h 1 1 y C i y 4 v D 0 o k i B z p z 6 G 2 s t - D m 2 y 6 G y w 1 s C g o w g E 2 1 v i C t - 1 l J 3 - o x I k 8 s 0 B 1 w k i D v 3 0 5 B g 8 8 u G u 4 t d o u k o H h t 2 a 1 5 o w c m o p u E k 0 4 g E h - 5 u H 8 z x 0 J r q u q B v k - X i q - z D j 8 4 v C 4 9 4 N i g h x B v x 7 _ C 1 y q q D n w 2 h C 9 2 v v B s h u r D j u 6 t D w 7 j h B - n 6 U o i 4 l B u p z i N k 2 _ k G - p m g F 9 3 q l F 0 u 8 s L s v i 3 L 2 g v 0 C 2 1 u 3 C _ g y 9 D m v i 4 B 7 q w 1 J z g 9 O w - _ 6 M w v z 3 S v 0 - o D n h y w D 0 1 s 0 B _ x s 9 B t g s 8 D k 2 g w C 1 7 g j E j 2 4 h H 1 v 7 0 G m - u _ B w t h 7 W 5 1 g z E v x - 3 T 4 w m 1 F & l t ; / r i n g & g t ; & l t ; / r p o l y g o n s & g t ; & l t ; r p o l y g o n s & g t ; & l t ; i d & g t ; - 7 8 8 9 8 0 3 8 4 2 & l t ; / i d & g t ; & l t ; r i n g & g t ; q 8 9 j z 8 5 9 p Q 2 6 g 7 K 9 u u I 4 v 5 q J m v g w C i z h 5 h B 2 7 t q U p l y s D - 0 9 5 k B j x 5 7 o C u r v 4 V 7 p t y I y r n i K i q - _ H 5 l z q B p 9 h 2 N m x v j I 4 l h m F w z t 4 K z i h z D s i t 0 L 1 i _ w E q z 1 9 I x p 2 h N 2 o j 0 E m w g b 3 m 9 v B r x k f n i 0 Y 9 _ k M r k w l H w p 2 - E t x k w C p r - o E y v h n D n l 6 l B 9 x _ q K g h 7 9 C l r w f 5 4 5 T l h _ w E 1 t g - D 5 u 0 v L _ 9 z o G y m x t E x p 8 o G 0 z h m V r 2 _ V - q v S v 7 h j R l 7 g n D 9 u q s K s 7 z o F n 5 w K - j l m B 9 n i q E 2 1 s 4 G 9 - 8 - C h 3 n q B 4 7 4 M j x g j B n s y W i 5 p j B g z 4 m C m y 2 x L 4 5 8 u C 8 t p q B j n s r N 4 7 8 m B 0 t s 4 F 3 r 2 k B i 4 0 8 E l o o n J i 9 k n E x v 3 t H w 7 o l Q w u 4 r F y 3 x 7 F 3 j t s F r p p w B m s t y B 4 y i t K 1 5 9 0 B i h t m M s 0 3 s C p 6 2 3 D j v h q E & l t ; / r i n g & g t ; & l t ; / r p o l y g o n s & g t ; & l t ; r p o l y g o n s & g t ; & l t ; i d & g t ; - 7 8 8 9 8 0 3 8 4 1 & l t ; / i d & g t ; & l t ; r i n g & g t ; 2 i g y 8 9 7 u j P 0 9 w n D m 2 5 x K z p r 5 E h g s V 2 0 m Z u - l 8 C - g s y E w u 4 8 H 7 r w W 7 6 0 w I y l h t E 3 s 8 d t l p j b m 3 7 s G z h v _ D 6 i 6 s D 4 x 4 i G z z 2 2 Q l k p 4 L t 3 l g P g t g 1 J m 6 k t D y z 0 n H k - r p C 5 2 4 g J k 0 6 r F q m q q H v 0 4 3 I v _ 1 t G _ l q y D u h 7 l G n o y e j z 5 y D x x z u B j y o q D z m y q C r r _ h D m u k l D t 5 - k V _ 2 _ i X 0 t s r B 3 u i 4 B 7 y s m C 4 r y y S h 2 2 v H w o q 5 Q x 5 i n Z _ s m 6 C u q 5 S 6 j 6 n E t r 9 q C v 5 x i D 4 z t g k C t h x i L 6 n 0 t F q j h w H & l t ; / r i n g & g t ; & l t ; / r p o l y g o n s & g t ; & l t ; r p o l y g o n s & g t ; & l t ; i d & g t ; - 7 8 8 9 8 0 3 8 4 0 & l t ; / i d & g t ; & l t ; r i n g & g t ; w n 2 l x g v 7 4 R r w n 0 j E m 5 p 4 G w 8 7 0 B q x 1 d k t w h B v k u l E q l p s B m n p 7 B 4 r 3 t J w j 0 f h 0 n - Z h z i 1 C k 0 8 V & l t ; / r i n g & g t ; & l t ; / r p o l y g o n s & g t ; & l t ; r p o l y g o n s & g t ; & l t ; i d & g t ; - 7 8 8 9 8 0 3 8 3 9 & l t ; / i d & g t ; & l t ; r i n g & g t ; x j 1 g i z 0 g 6 P 4 9 q y K p r h w C o m k y F - l 4 l D 9 v 7 s D 8 s g r O 3 t j o R y k t j D t h z 0 H 6 w i r H j g 8 r N p 5 r h D z 7 5 h B 6 l p v E n n p k G _ _ l 7 D t n h y B v h 3 j N v q 6 - B j 8 m v J m t 5 h B s p n m B 5 v g T _ z 4 6 B 8 w 5 - E p 4 m z J l 3 w r J k g i p E 8 8 1 1 C 1 r 1 4 E h z 3 j F 2 4 n 8 F 2 8 g k E x r p 5 D v v t g B 8 s 9 3 C u 4 2 5 B m 3 _ t B 4 u 3 3 D o p n 9 W g j w 7 B p o s j J l w s 0 B p h q p R s 6 x l H t m 6 r u B l t z u C r 9 m _ B n 1 s _ D n j z 3 B 7 o h 9 B w p m z C 8 p s t J h q i t J 8 7 r v M w - w H 6 q k S j z i s E 5 l v z E z _ 4 9 B 4 m n f z w _ N j z 1 n E 2 v _ r C w o k i B l 6 w 6 H 0 _ g 2 B p 7 4 j B 9 x y k B 3 1 n q B k 2 p 5 T w l - u G 1 7 5 _ I v h 7 p E 0 s 3 c p u n n E j r 9 i C n l 5 h E g u 1 0 B g g 9 - C 3 n t j D q m 7 5 C 8 s y k B z w x 3 D 0 o 9 g D y w w U _ s w 0 B n - l s B 7 p t w B g x w 6 F w n w 3 M j y 3 0 t B v x r s C r 7 o 2 B o x k k E p q t t B j 3 7 9 D h w u g E m h 4 j K k p j _ E 1 i z 1 C i z m s C j u u k b o j h o C j i 3 s B n 1 o n C v k 9 t F 0 k q g B t q l 8 G r x v r H 6 r t 1 c y 5 2 - e p u w u I v 6 2 a - l r 5 C n t q q B g 2 l o K & l t ; / r i n g & g t ; & l t ; / r p o l y g o n s & g t ; & l t ; r p o l y g o n s & g t ; & l t ; i d & g t ; - 7 8 8 9 8 0 3 8 3 8 & l t ; / i d & g t ; & l t ; r i n g & g t ; 3 0 k v 9 5 s 5 z Q n s j s J o 1 z d j v 4 t D 0 l 3 v L k 4 1 _ D i m 8 t J u n y - X 4 u o v c h t i v i B y k x e 7 3 v k D k _ q w C w _ 9 w C 5 0 4 0 F g i 0 3 C r 7 1 j C _ o w k B q u 6 9 t C s t k n D v g m 1 B l 2 9 6 S v n j 1 D k y h 8 K 7 i - p G y t x y R 5 6 u s S y t k 7 X r l s p H 4 w m 1 i B n 6 x r P t y 1 g B 6 5 i v G m m h q H m w y k K g y v p B s j g x D 3 _ l l Q y j m 8 H n q i 5 B u 3 2 n H l 5 z x F i 3 _ y J v v x 6 D w y t 0 F u y g 1 F 6 2 q a p r o j F s q v i L t 6 _ g D 0 t 7 j H t h t u Q 3 j _ 8 B y 5 i 0 P v 4 n P p i 4 f z q 3 _ K 1 h u g D y 5 t k P g 1 0 K 1 g s w D j u u m H x i 0 g K 6 z r 3 C o x t z K q o i 4 D 6 - m u C n 4 w 1 B m 8 v m D r 8 o k C _ s - 7 G k 5 8 u o B j 6 k g J 8 r v h B 2 k g k D 1 w k 7 E x 7 5 3 E t t g p H - w r i E 2 p n 9 K u k y g B 9 5 1 y G n w _ q H t - 1 O q 4 k 0 B y 2 p 7 z B q 4 m t W i 3 y 0 w B w 4 z 9 q B t _ k y B q 7 r 4 B u 6 - W q s - 6 B 0 g n g D 5 h - v R r 5 1 _ J 3 s 1 T k _ k w N t v h n E g 7 u n D k p 5 V j 3 _ 9 T m 9 6 3 o B n l 9 3 B 1 v _ r F 3 h y 1 B s - u u W x l 8 u B g z q u L 2 v - Q t h w 2 Z 4 y 4 s E x q 3 0 F h j o v J h 3 6 j Q x r k w V 2 1 g 3 C v z s x B 5 - - g C t 3 0 e g y 1 p B 6 9 s w E o 7 - 6 C 4 h x w C k x 4 4 B 0 5 i i Q y 3 p 3 B g v 1 0 E h z n 8 j B o x 8 g s B s g m p Q _ v g g I j o w x 0 E 1 k _ y R z y 7 q Z z 2 x j B v k o h F x 4 4 a k l l z L z v j s E s 6 5 - B r v 1 0 O s 1 n z k E p - 7 g G 6 m v s K k v r 9 B o s - s P g t i 8 C q l 7 p C t j - r C 2 o h p Y k 1 2 p R o 2 m l S r m z y I w 4 z g X _ k 5 2 E v 2 y m D m y u 6 G 4 y - s B t n v w C 6 w w 3 N n 0 g 5 O t y 5 - a u v 9 U 3 s r q D 0 q 2 7 F 4 _ 9 k E 6 _ u 9 C m 0 u 3 t C q 9 j 7 d t 0 q g p B t p 5 k Y g x i k F w s - j b q g q v O 8 l j i b o n y o B 8 w 7 p C 1 0 n z B p x 5 h G n 7 3 Z y - 5 n I o w 3 1 B p 7 i 7 O 0 3 2 9 F h - o k E 6 8 g 0 p C 0 h o k D _ j z n 1 C r t v 0 C j w g k t B n v g l L r 6 3 i F 4 g n j F 1 o u m i B 4 p n j B 8 6 z 4 P _ k n u J y v q 5 G p k 9 p Q i j 6 j Z 9 _ l 9 D v _ 7 z E q 5 t u G w 0 j s M 6 5 2 u H s 3 0 k i B y h g 9 I z _ z 3 B h w j q z F h 6 8 9 D - 2 j n H i h - 5 M x h i p E v r l z G 4 6 9 6 B _ u m R g n p y B p 0 y 1 D z r k p C l 5 _ N w n g 0 B z t y _ B _ 0 k b 0 5 j w C 6 2 u k B h t p _ D s l 6 P 3 j x N w _ x x B v r k h C p 2 1 v C u w p u B v - x g M q j 7 2 F v l l t F z t k z N i 0 x I 3 y q g C m 4 2 _ g B g j r 3 P h q 3 5 c q 4 1 7 g B x 5 5 x m B 1 - 3 4 C k 4 k z h B j s 6 9 m B h v h n D p o 6 v C y y g 2 B - w x Y l 4 9 g C p v g 1 D i t v 9 y B p 2 - x I i 0 x p D 7 i 5 w B t 9 5 8 h B 8 g 5 w R 1 g 9 5 - B 7 y r j J l l 2 0 B r 8 s v C 8 t v z c 5 t u 2 H 6 x h t Q s 3 q X k j o 1 D 5 8 8 m C p m r U 4 w 7 e - 8 p z H 7 g r u S 5 1 7 P q 7 g t D y 2 j 5 M u y o 8 F s s 9 0 B r 0 g p B 7 t - q C s 8 g 6 B l z 9 w B s 7 _ i P l w l 3 D s 3 r y F 7 j 3 l G 8 x z _ N l 6 5 r B 4 y g a 6 k s 5 C j - r U - 0 w x B - r t 1 B x y o u D 0 w t c t 3 k N p m _ z D t 6 k 8 d 3 0 n u B s z q u C g t 8 e 7 v 1 m M 3 1 t m C r x - w B j - _ 5 B s v t g B 9 q g i B g s s m B g 9 l l B i n r o B x 5 s Q 9 k s 4 F m j o d v 6 t s H h m x u x B _ 1 g W o - - a q z w N x v 7 x B t - 7 S h n 2 p J 8 i i s Y 6 - l 2 2 B k v g k 5 D & l t ; / r i n g & g t ; & l t ; / r p o l y g o n s & g t ; & l t ; r p o l y g o n s & g t ; & l t ; i d & g t ; - 7 8 8 9 8 0 3 8 3 7 & l t ; / i d & g t ; & l t ; r i n g & g t ; i t v p x l n u z S m 4 0 4 a j n i i g C x 8 v 4 g C 6 5 4 t V 4 m - 9 n B i q y v I r w u 7 o C v _ y l T 3 2 s x L u v y 1 j D s n s 5 K & l t ; / r i n g & g t ; & l t ; / r p o l y g o n s & g t ; & l t ; r p o l y g o n s & g t ; & l t ; i d & g t ; - 7 8 8 9 8 0 3 8 3 6 & l t ; / i d & g t ; & l t ; r i n g & g t ; 0 u y w 1 g 3 5 s S 2 8 9 7 r D s o 7 j r B o s w w N g z t 8 b z 9 p i P 0 6 r n J m h i y P v r q m I j i - 0 K y q t l 3 B u 3 p j j B o - 9 w x B 0 9 y m S z u w 5 t B s i 7 w t B v 8 k t g B 2 _ t z m B 9 0 t k a q 7 7 3 4 C 4 m u z h C & l t ; / r i n g & g t ; & l t ; / r p o l y g o n s & g t ; & l t ; r p o l y g o n s & g t ; & l t ; i d & g t ; - 7 8 8 9 8 0 3 8 3 5 & l t ; / i d & g t ; & l t ; r i n g & g t ; 4 q 3 g i 3 j t z S m o 9 j H t 2 9 6 H 0 0 u 1 I - u x 8 G 5 o p u I u v m i K _ o 6 h J - 5 z z H & l t ; / r i n g & g t ; & l t ; / r p o l y g o n s & g t ; & l t ; r p o l y g o n s & g t ; & l t ; i d & g t ; - 7 8 8 9 8 0 3 8 3 4 & l t ; / i d & g t ; & l t ; r i n g & g t ; 5 5 p 1 w q _ j 4 R w 1 t l G o z h u V l _ u f q 0 g i L u 1 y x D 7 0 7 j I _ j s s E u _ k 9 F z 4 2 r H t n g j C l x l 9 I 6 h z 8 B z _ z _ C q r h v D w w i _ B g o m u D x _ l z l B 6 z p n B 7 y m 3 G 8 1 v 3 T j t t w B 9 k - r Q x h o d 2 6 2 K 7 o n 1 H n o y i E 8 h q b l y g 5 E j l 6 1 F g u x w P 2 7 y j G i i v h Q x n t R 0 7 9 g B z i 6 j B h 9 x h B 6 6 g V p j x J m 0 p c z l 1 l B 4 i 6 z E 3 7 w m P 1 3 0 h C 8 m z t B g h t t C z j v o E l m z 2 C k z m 0 B 6 p n j G o i k q D v 6 3 l C j n g j B - 4 2 h C g 5 r t R 2 r k 3 G 0 t t 2 E z k 4 g D u - t k F 6 l _ x L 6 5 j 8 E 6 h _ 5 C _ 2 j i C z 8 0 Y p - o _ C u - u _ D p 4 r n B 9 4 k r B h y w 0 V h 2 5 1 l B 7 7 p a l v 1 t B 5 o u 5 L l y k l E u u 5 w Q x n 5 8 C 5 h j 5 N y v 1 i D 0 2 u m D _ x g j j B y 2 l i G g s 6 r B 7 l l 5 7 B 9 2 y x E i j i M 6 m 4 p M k y 7 s j B q t 5 x D 9 9 v 4 B t v y 4 8 B 4 u m a 1 v r 3 C r u r j F i p 4 2 M j _ 9 8 D r 6 x k I r w z 5 I y j p h I 2 w z i N k 6 t l R h m 5 r g B p g 0 l E u 8 9 y H r t 9 s M g m v v L 6 p 8 r I & l t ; / r i n g & g t ; & l t ; / r p o l y g o n s & g t ; & l t ; r p o l y g o n s & g t ; & l t ; i d & g t ; - 7 8 8 9 8 0 3 8 3 3 & l t ; / i d & g t ; & l t ; r i n g & g t ; w 4 0 t o m n 8 2 S z v 3 1 V i 4 0 - c q j 4 s L o g o y K m j g h a m z - s r B 5 h p u m C w - 1 h T 9 4 6 s W x z p 0 3 B 1 3 r l Y r w 5 z q I 1 v 5 l t B 9 j 2 3 - B g n r z 3 E p l w z v C 2 i _ u 1 D s 1 q 8 u C i h h k k E - 3 7 0 P _ y q - k B s v - u b & l t ; / r i n g & g t ; & l t ; / r p o l y g o n s & g t ; & l t ; / r l i s t & g t ; & l t ; b b o x & g t ; M U L T I P O I N T   ( ( 1 5 5 . 0 2 4 3 6 8   - 1 3 . 9 8 7 7 4 ) ,   ( 1 7 1 . 0 1 5 3 8 1   - 4 . 8 3 2 9 0 2 ) ) & l t ; / b b o x & g t ; & l t ; / r e n t r y v a l u e & g t ; & l t ; / r e n t r y & g t ; & l t ; r e n t r y & g t ; & l t ; r e n t r y k e y & g t ; & l t ; l a t & g t ; 7 . 5 9 8 7 5 5 3 5 9 6 4 9 6 5 8 2 & l t ; / l a t & g t ; & l t ; l o n & g t ; - 5 . 5 5 2 5 7 4 6 3 4 5 5 2 0 0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8 0 9 4 & l t ; / i d & g t ; & l t ; r i n g & g t ; r y y h p r 1 x C p h m g h G i _ l n G p l - v 2 B 8 v z u E u 5 2 k n B p t v q e r 4 6 i v C 1 0 l r Z y 9 h i t C v v n 2 G 1 g o l y N o s 1 P - v m j Q 3 i v V p 2 h i D q _ 6 y B z 5 j l H w - - q 1 B 7 y u g B o 5 o q p B 4 m 7 n 5 B v 8 w 6 E 7 y 6 q H u o j k k L u x 9 i 4 F s 0 3 - G 6 w m t r D 2 2 0 q h B 8 j o a 1 l n q B j q b - 7 v g B g l 2 W 7 k y o B j z r s B p i w T 5 3 s r G 6 _ x T g 8 _ 9 J s m x _ v O l z 0 7 F p 1 1 y B 5 x k z D q w w 4 8 B p 9 s 8 1 B 1 y - z l B s 0 m s z E 9 j _ p I 4 u 0 P w p 6 i D w 0 m u W h x r v Q 3 4 3 8 B _ 9 g 7 u I 8 4 0 0 K 4 t _ Z n s m t D 8 h j l t C w r 1 o M z s 6 6 U m t g s E - 4 s 6 2 B q g 5 6 E n 3 h u 4 C t 4 t h 4 D v i k v 9 r D x z s 7 4 e i o l 5 m k B u j x 1 B - 6 4 K z m l z I n r y 5 8 d g r 1 x z u B v w w h m m F o j 3 6 e r 5 g - G l w g q K q 9 3 j m I h 8 t o 2 E _ 2 m s 3 E 9 3 1 4 s - B p v y u o h D i - 7 x N h 7 0 _ q B 7 r 4 U w 0 6 4 C 2 5 8 y H 0 j o u B 9 r 8 r B k s g s K h _ g m M 9 _ i 3 v B l r h 7 Q 6 2 0 g H o 6 i 8 C 6 l t m C s 5 j h I 6 8 l _ X 4 h 8 6 D r r s g I _ o - v C _ 2 r 2 B p z z n E 4 2 9 _ B y y 7 7 D w k y 3 B z 8 o n F l 1 o 9 B g t k r B t 2 n 4 B 2 o u t C 1 j k z G l 6 m o W r 3 6 c 8 6 h o B j z i j E - 9 q u S 8 3 _ v C k h 5 x B o s 9 p C x k - 9 H y u v 4 E k g l 4 B u y 5 k B o o j _ F h o 0 q F 9 n t h I 0 y _ q E 6 w o z B 7 3 z 5 C z y 6 Y h l v Y k m x o B y o t d 0 g 7 U k y 8 i H 1 k z w B o 4 1 m C j 8 t - B 1 v 9 7 D 2 v g - D u - z v O 4 9 y _ B n r l q C k g j x K h x l 4 B 6 - 9 5 E t 1 - n B 2 q t 7 C v 6 v _ D 9 3 0 t C m q 2 l E _ 9 j - B v k n e y q 3 i D 4 k z a s 5 y q B 8 7 8 r B 2 0 k O 5 1 n R y j Y h p 0 1 B k x 0 3 V 6 8 3 t C 1 m _ o D u 6 r v E n y p 8 C s l x 3 F g v 0 n B t 9 _ u C q 3 3 z F h r x 5 F w m s S 0 t 4 - H w 0 t m J 2 w o 0 G 1 h 7 8 F - p j h h B v 1 h p n F 5 6 7 r 6 N 7 z k 5 D n p l _ X o 5 6 g F y n w L s y z s E v v t y q C 1 m - 7 L 6 g n k w B 2 p 7 1 I h w 4 2 C r _ i v W k l v 3 F z z l w W w l 3 4 o F m v y 0 q E m o t 0 7 M q m _ y q a 4 0 u q x U q 8 _ 9 z K - 6 3 v J 4 j 7 i v B n _ 4 g j L 7 h 2 2 r T n z k - j C _ n g u Z _ z 6 2 l B x 3 3 v X n - 5 - Z k 5 7 z E p 9 4 - Z u h - 1 I u r w m E g v i _ l B q 6 z p w B z x 1 9 o w C z 4 0 q 3 E z w - _ l D s z y p 6 P 1 q h p 7 B p u x i 9 C h - u 0 h B g - y y 3 F 0 n k g j D v u 8 7 u B m g m g j D r p _ 3 5 e l o g 2 E j 7 n j b t n o 2 I m 8 r y 3 E h 6 m _ w F p 1 q z K 3 i 8 7 h B 1 i v N i 3 k u 2 B u y s g 1 D j 4 3 n D u - 8 s C w 8 0 i Z z q t v 1 B 4 8 m 2 B x j q p U u 6 7 z y D o q v p T h t v q e 5 n 8 j 3 B h r 2 p F q o z w k G _ 5 6 _ B m 8 4 t 2 m I k - 4 9 J l 8 9 9 D l 3 i z F 8 7 4 u C g q q m H z 2 3 o g B t y s 0 F 5 i - 4 k C t 2 z - k B l _ g 6 K 7 h h v M l k 8 y L w 9 q i d t 3 k k N 9 m 7 p I 3 s v 8 C 2 z 4 s 3 F r 3 h v M k z 5 p M r 8 4 l v B u 3 l m T j g m 9 L j i n 1 C 4 _ m 5 q B h v t m I 0 _ l 8 n B m 6 y t X j j h j B 7 m u 8 m B i x h s H - 3 n 8 m B r j _ p G k 7 r z B 8 7 w - K i r 4 t E l v - x H 9 w m 9 J y x m 1 H - q 6 n 1 B t j 4 i E y w 1 4 L g r p u Y v 2 r h R - s 3 7 l B o o w m o O 7 _ 8 r h B - g o 1 g D 3 w 5 7 l h B _ i u j 2 B v 6 s 7 v B n i 8 t 5 I w s 7 8 g B x g z q H l u 8 o C 7 7 l m 0 D k j _ 6 l B _ _ _ 4 _ E s _ m i o B 2 p z u B k 0 s k 1 B y 7 v i - B h n s o f _ _ 9 o C p 6 p _ E 8 9 p s K t l p n g B 8 z 7 h I 7 k n 8 K v 1 7 n p C j y _ q f o 9 h d k u 8 m I r 1 7 j J - y m r F - t 6 q R v 7 g o E h g 9 1 K l 8 z - Q r x x x 5 B 6 6 2 t J g 5 - t 5 H t 4 3 g f x k 0 1 D 2 h h 2 1 B q r o 7 G u u 2 - k B 2 6 9 6 r D 9 s z t 8 B 0 z y x O _ 0 r 6 F 6 h x l 6 C s g - i f 9 t 0 g F m r 9 4 D w 1 x 7 J p j l Y 0 8 0 _ F _ w w i P 7 u 5 X g m k 7 F v t h 4 F 3 0 9 7 E y 6 1 x Q 0 j w 3 D u l 6 _ 0 B 8 u o w 2 B t x n 8 n C j - 6 j B r l r y a 8 2 q 5 P 4 m 6 h p B y o s 8 H m s m x q C h h 1 v J t y 9 z F 3 i j r P o q u 3 C p h t m D g p q Q 6 x w 5 F _ 3 3 h H u - h 9 D r k r g E s p 9 2 C o p 9 r I o v u m F 4 _ 3 l D - 3 5 p D g 9 7 p D q 3 0 w L 3 1 4 s 7 B y m 1 y H 4 h 4 1 a h u 2 m W n 8 g z I p x 6 t B t i h t J 1 3 4 k D m z h 5 S 5 v 2 - R u h g 5 S g 5 m h X 4 0 q 5 Z 4 0 2 z I r 2 x w l B r 2 v t O _ v o _ f q 0 1 y E _ l o m K i s 3 7 F r o p u R g - k y X l j 6 i b x 8 1 s D g j 7 v C v v q 1 T 7 2 i s X n h h 1 R y n 9 v X j 6 t d x r - _ Q v t s 9 g B 1 0 7 n C w 8 _ t B - 3 y j H 8 k m x o B 5 1 v 8 I k 5 9 2 B n r 6 p I r 0 9 l G v _ 5 r C y k 7 j D q 2 w x F r 5 8 o D - 5 6 l D r x p 5 E p j l u F j x 8 p C x 2 p 4 L - n p w B 0 h 9 h W q - o u O l - s q H 4 o s 3 G 6 9 p s B 8 v 7 x M o w 3 7 E n 5 4 3 E j o 8 - G m t q x G u 6 i x F o k k w L s m z x B h i g x F 5 y h 5 D t h t _ B r _ k 7 G 1 r h o M s t q w E _ t 9 v K q k z q F 5 q p 4 I r o p 0 K i m 3 m G v 9 t t V l z y u F 4 6 8 8 D q - h 8 S y i 7 _ B r _ 6 p L r g j - D 1 z m 6 K 1 3 5 b _ t r X x l v p P s r t Y l u r v G - p _ 4 E 1 - 8 1 E 2 y 1 x H x z o q E y y k u G 8 k - 3 D g - 0 e j p n j H 8 h l y L 5 l 3 h W x t 0 n N 1 r 5 v E z l g l D 9 7 6 s B v v 2 - O v k p y B m s m g D 2 h _ o L q _ z 2 B x q 1 l G z m p m E y 2 1 h D x q o w F x z - l F 8 _ 7 - U 5 q p 9 x B k w _ z l B 1 0 j h C o h m R 7 o g z G p w n z I 4 - s i G 7 q n z E t l x f 1 6 w 0 L s t k 8 P 5 r j q O y 7 q 3 J z q o 6 H 3 l r n C h t 4 p g B - v 5 - Q 6 5 q u W q o p r H o m 4 h E t 4 w q B 8 6 g v c t y t p D h n s _ D 0 - l z F 0 x - t B 6 3 l l C 2 p 8 g C t o l x B h g 0 0 O 7 i q w E s 2 k _ T 2 h o 8 E m 8 7 c 9 v v _ K 1 y h 4 D 5 w q n E t y 1 o B i u - b g u x m F h r g 2 C l q s k H 6 v o k B g o w j C m h y h K s h 4 s H w m - 4 f t g j g P j p l q C h _ t m H 7 q 2 - D j 0 m t u B 0 n t 0 B 5 2 s x D y 6 n h F s h k w B k v p 2 F - x g 8 E - g z i K u 2 v n B - s u 2 Q v 3 q g D 2 9 g j C o t s y B 6 4 r P 5 y 3 _ K o 9 q j F n l 1 9 E 0 n 5 l C 2 w j 9 B 8 l x l D i 9 k x 1 B v q 7 X u - x u D j p 3 4 L z _ 2 3 l B n 8 k 7 K 8 u v 4 G w p w 0 G 9 n z - J i s v 5 Q v _ q r J 1 3 j 0 m B 0 q 7 o V 0 k z 2 L t 8 u x 3 B 3 8 _ q L u r l 4 n B s _ i j G 3 2 l v W m 0 4 h c p k u 2 U r - 8 t T 9 3 7 l V q l 1 z j C w k q m E y 0 x v I 7 2 3 3 E 8 1 v y G l i 9 1 T g - k m D l 5 s r t B 7 x x h P p 6 7 g Q q 9 5 x k B l j k w t B l m i l G i 4 5 0 D t g 4 o 0 E n o 9 _ C o j y _ J 2 6 n 1 B 7 9 o y D l 3 3 v G p r 9 v M n z t 0 R 5 5 s r e 5 _ k g F 0 w g 7 C 7 i 5 2 B v 3 x 3 C 1 4 l t D o y 3 3 J - 3 k g D z v 5 k k B u 0 1 - D - y _ r W 5 x k 7 F q y - x E 1 i w v F h 7 4 2 B - r q x G j h q t E 4 x v 2 I g x 9 n K i 2 u k G 5 w 3 u H 4 p w o G l 1 r 7 H x 6 5 h J u h 2 4 Y u q j r D k r r w R v q m 2 Q u i k 0 H 3 1 7 e x _ g 6 I l u 0 k Q k g 6 s k B h _ 1 a 6 q o 0 B w n 1 s K 7 j u t E h 4 x t G v z 9 y E 5 8 z 2 K 3 7 7 h I i o 2 r B w - m p C y x v y M 8 - g 1 B t - 2 j I 4 m y 8 B 2 l q h M t n y y J 1 l u 3 H - r g 5 G 6 l 8 5 7 C i z q r s I x 1 2 t Q s 7 q 6 n D l 4 p - F m j g 8 B g - t 8 B n 7 _ 4 x B v o 3 n 4 B t p h 5 u B k j 9 m g B _ 4 h 3 H i 7 k t R z y - k P - w 9 j C q q x 0 G 5 2 4 9 e 2 y w k R z 0 j w P z 7 2 8 d 6 6 q 0 N 4 p p 2 B i 6 1 4 C w k 8 3 L j 8 8 5 B 9 _ - m B 2 s 1 N 9 v r p T _ 5 g n D 7 2 i 5 D x 8 w o D x y 4 2 L 8 8 i m O g h 9 p E x n k 8 B n 5 1 1 K y 8 n 5 D o j x x D 3 y 9 m D p q 8 j R p y 4 g E p - 9 z C q r g _ D 1 p 8 _ L p g n 8 B 8 - n 9 E 9 y 2 z L j h q h D 4 y y o G - n _ 1 T u v w 0 H y o v z G - - i 1 K 9 6 5 t B 3 i 0 - N 3 i j 9 H h j 9 4 F z z 8 x I 0 i - 1 Q k m 8 t F h w v k Q m z 8 i g B w u m _ D i l t w F 7 p g i K 3 j 0 0 F 7 q 4 g C y z 4 7 B 2 j t O n 7 1 s E t 0 - 5 E r u 5 P x o z 7 H 6 g t S 8 r q w B n i i c u x j k F z z g y G 6 - y k Q 9 _ 0 y B t o 9 1 C 6 x k k F _ w o w P l 8 _ t C t p 1 m I p 1 v i K j 9 i z C q r 4 m J - h s m o C g j x T 3 7 o m 2 D s n j 4 v B m t - i V 5 q l 6 R 6 m h v I l n n o Z 4 - - q B x l k 4 B l w p k B u 0 m q b v 9 - w H t l - n T 5 j 5 - 6 C p o 0 z 5 J h 2 0 w G 7 5 7 0 i B 6 _ m m V i 4 v j J h 2 0 _ J y x r z B t s 3 l D p z 8 k C n 5 4 t R r y s n T u 6 i w E - z q 7 G p o 6 r n B j 1 p 9 N i 7 l 2 9 B w _ 5 x D 9 7 6 u G r 6 u - G r m x l J p 1 t i C _ 7 v i B q u 5 t E l 2 w u F o g v h B 0 t 1 8 F 4 1 s w O k 2 _ 6 G p 5 o s B 8 3 h 4 H _ t z q 6 C m 8 2 _ Y l i 0 r Z 2 x 1 h C m k u p z B r z h l 5 C 3 p 8 4 9 I r g 4 1 W z m h i C 7 6 q l Z v r 9 k F 5 h i h B t s g _ I 0 _ h _ C r - 4 k K g h 3 n K 0 m 4 y O s 6 o y B 0 z h n C u w p z D m i 5 3 E k 6 w s E p w p g D 7 q _ 6 B 1 y y u C 6 r s v O - t n w C n 1 i 3 B j r k h B n x 2 k E o g u u D 7 n 3 4 D - i l t B 7 m s S 5 m 5 f y s l c k i g e - o i n F _ p 6 p B 6 u x p K _ w 4 e 4 - 3 h D 7 x l k C y j t i C x v g 3 D i y p c 4 q i m D r n _ q L 3 s 1 s 2 B 4 n g s Z r m h 9 U 4 - p q i B _ z p m C l 3 h o Z n x 9 6 R 9 i m z G _ 9 9 1 Q - h m i 9 B r g m g G 6 j w _ B t i l 4 I 1 1 1 l Y m u v y D 7 4 3 j L p i v 6 N _ z - o I 2 u 8 5 M q 5 8 r C g j g 3 E k q o 6 I _ 1 4 i B 2 1 p 9 H 1 s 4 1 B _ 3 n - D 2 v 6 v M k j 4 x I y x w t B v x 0 1 K _ - u m L o q n q Q j v 5 h Q r - x 4 B l _ v n G l g m s N 8 - 7 s B h y g 3 E 5 6 3 o F l v - q D w t q r B 7 r m j Q 0 p 0 z J n r y 7 G 6 t o y B x 0 8 r B v _ 0 g B x i k f 8 n n j C t n 1 1 H z 8 w t E l y 0 7 L 4 - s n I 6 w 5 z B 8 i w x N k 7 z x I x 3 h r G v n 0 s K k 5 _ l F 9 g g w D x t i 4 I x o l g H n r 9 l B 4 j i U x r 4 e y q l w D j t 9 t F 6 u q 0 C k i o o D h p x i C 8 y m 6 E u r 9 h C 9 u l n G u q - b i 9 r t C 6 - y f p 4 l m H p t i n F m 6 n u P q 3 2 T y p 2 x E o 8 7 0 J s o 1 1 V h 7 j 5 K r 1 o q J 8 2 - T p z l f p 1 8 n n F - q j 1 g B o j u x R l x g 8 f t n y o E n t s s L l v 3 l F 3 r _ 3 M 1 6 k 7 M k j 5 v B u 2 y 8 u B x q l z w B q u m 3 G z 4 7 t P i o s - B o r u p I 8 v 6 s B q p m n B p o 2 6 J 8 k s O g 6 g t c 5 q h j C r x o 7 O x i o n B i _ q d i i z 3 y B 3 p w n Y 6 6 3 1 I 2 2 1 w Q l r g o 0 B z z p p P 2 7 n q I _ - y 9 g B x z i u f x m 7 h C 4 9 - 7 J 5 l 2 v C p 6 k x w C x z 1 2 S g z 4 5 g C 7 x t 4 J j p v m d 1 n u z T 8 v z 9 h B u w m q P w 4 2 n U g k h - O 3 m 7 g S w p 4 k O r l p h 5 C r j 9 3 U 2 s 8 k F i o i u H x j s x s B p 1 j 5 E i w s 2 P v s j p B 4 s 1 v N 6 n w w U w t j t L 2 k l 2 T 5 5 n j W k o 0 g E 4 h n 7 D 4 _ - m M g y l 9 P 4 n v j H n g 7 g H h u 0 m C z g z s L v x y 8 K v v i t K s j _ n L j - r 1 I h o 7 - H g g 5 t D 2 _ h 5 d g n h m J z t - 7 R o 3 6 - h B 6 l i 0 v B t 0 z r X k 5 g 2 k C v _ v n 5 D m g z 6 D y y x r p F 3 3 6 j N 6 x p j K 4 x v 5 K 5 9 m 4 H 6 3 4 i x B x 0 l g L o 7 m e 0 h u n D 1 m 9 1 C 2 q l k F l r g 7 K 7 y 4 x B p 3 - t F k n y l V 1 v 2 5 I 2 _ k 7 X 4 u w 0 C 1 u 8 h z F v x k j C j y _ w E o j u m F u 1 i 5 C s v t w C - y i g M w z i v B z 7 _ d p l s 0 B g k - 1 K _ q _ s E w y r f _ s n M n q m 9 R _ w k m F 8 q q w K y _ r h E n o r 1 C 6 n - u K i g z p E 2 5 w 0 E w m 3 m D r u v j G v 8 l j G z r h m N h x o g C u 9 0 S t 9 3 3 B 0 8 q h L s o 7 a v - - b u 9 F w t g J i v 9 m B _ p n t N 3 0 _ z F 0 g z z M q p o x C m 4 r U n n 0 o G 2 7 m x C n - q 1 B 3 n m 9 D v 1 3 5 D t n p 4 I x g r z C w q o k L j z j p J z s 1 u E 6 s 2 Y 3 7 5 9 B r q m a 4 l 0 8 I u w n s F 8 7 g s C r - x i M u 0 v P 5 q n g B - 6 0 a 0 z 4 7 B j 0 1 9 B s w 7 k E t m n h O s x 4 Z v t 2 z G 5 v 2 i D v 8 g j F k 0 - m F t p s 7 B q z o v B q 0 r q C s m o w B - v n m M 3 2 k t V s v m k C 2 q h 7 C j i p 2 B y p h 0 C 4 1 _ j s B 0 2 g 2 O z 9 u - C 4 9 m m l C 7 x r m d 3 j s _ U - 1 0 9 F n 5 y n W j 8 4 v Q h i 5 w E l o - 1 r D j 9 8 p d j 7 l i T w _ o v Y u _ w i 9 B 6 1 l _ O x g y n H 0 g u - E n l r o J v r 8 r H q v 2 2 F 8 q 5 s F 7 6 _ h P 4 u q p B 8 3 o v S o 8 3 0 T o k h 6 4 B u v t 0 E 3 _ v 5 B _ p t j J 7 2 u q G y - k Y k 6 0 0 B o v 1 w G k s m - B 2 3 s y D g s w Z i m q p H s 8 7 u B k u 6 8 E z 2 s 8 I 3 t 3 u I r 0 q r B z i 5 5 H u t 8 _ D l - j 6 G v n g y B i j u n B z t h u E 9 q n j O y j u g C 6 _ p 7 B 9 7 4 u C g o s O y _ 1 j S 2 5 u _ C i u p k C 7 k 0 0 J 5 l 3 n H v n s - D v u t g E o 7 x t C 0 6 k 2 K 7 9 1 4 H - r u s H w h w x w D t 6 r 5 L - - l h J v 6 l p M 5 p 8 9 C 1 2 2 7 G l u j 1 G 1 1 m r m B _ t _ 3 H 3 i k i J s t p w g C _ 0 h 4 5 D p 4 w 3 F o r 6 9 F v n t i S s j x 1 M 2 _ p j K j k i i g B w _ 5 r K _ 6 l 6 T _ r w 1 O w i 3 _ l F z k y z 2 B s n 2 p K s 7 - p L t x p u M m r x 6 B w 4 y o Z 2 z p 1 N 7 x 3 3 I i k 8 l G n 8 l m B 6 u q w 3 C - 4 z u _ D j n j q E s o k p Z y g 0 7 K - g t w G w g m g E 2 i v r z B 4 h _ 1 U t l 6 7 B 3 6 8 p Z s x g u S s - t 2 n C 3 5 _ n 4 C h 9 i 9 F m m u w B k - - 7 C u 8 j n C g l 1 _ I o t m 6 D 8 1 p R 9 7 - r D n 1 m g D t p 2 1 M o u 5 q C k v z l D m 8 p w C x 6 8 q C 4 j p 4 K 9 8 q m C u r q 4 C k m q - E t u h 8 C k 8 4 m D 2 t h m a w 1 i k B r o o z D 7 _ j l o B q 9 2 3 K z w q v D g i o g B 8 y 2 4 g B h v 1 u D z k 1 x B m - 5 3 B 7 i 0 0 B u - s 3 E i h 5 w D i t r x E n 3 s s B x q _ 6 R 0 s x y B p t v M _ 9 s o H j g l 5 E u o 1 g B 8 s o g X k g y 9 M 3 v 9 m D k i - y E v h k t C u y t p J q 8 3 g G n x g S s 4 - n B - 4 l t L r k w 0 D p 0 6 p B m v t v J x v _ 5 L 5 2 l y S 5 _ 3 1 B g m r t B 0 s u 1 D 5 s m m R 5 5 8 m e 7 h 8 o B t u n s C y j 7 m C m h 5 0 B z r 5 w C m s 5 k D 5 m j 1 G r x 5 5 B p g r s B g w s Z m 4 z z B i o u z C r u g l B z j s q B 0 n p n F 5 9 i R 8 h k _ C 2 _ 3 z D - s o u G k n 8 2 D 3 p j 0 B q o r m C n 0 t 0 C t x k h B k o u 8 M y p x z C g _ k k L 2 p 8 x E w 7 0 t E h 1 v 1 I 9 w 1 l C 6 0 t x B x i m g B x m q 9 D 3 h h l D k 3 v g C n v 5 w C r 4 8 y D t p g U l j i 3 C s 7 g - B z j - 0 D s j k 6 C x l o 5 E x t v l C 5 t g 6 C 3 p 5 z C w 9 g q D p v 3 - C 2 u h _ D 3 7 j 4 E 6 z z m E k w 5 8 N 7 h q u E 8 k g r F h o 7 l H p y 9 g G h 4 k p L j k i 7 F 5 t 0 u D t w u p C z 2 q s C 3 2 r x N 4 3 h w D m q 5 3 n B x q u 2 W 6 8 0 _ Z x m y w e 4 p 1 q M l s x _ G 1 h 1 0 C 0 q x z T 2 w 4 w Z 3 o 1 l B k x i o L 8 h x o P r 5 h 5 H 8 q x 0 n B r x - x T 3 v g 9 B s 2 _ 7 L o p m 1 D z 1 z j M u h 5 y g B j s n 6 C 2 4 x s J 9 y 9 8 C s 6 q o C h q 7 - D 7 s p Z 9 s r l F j 0 l - D m x h i B 7 u l 6 K v g y 3 B v 8 4 V 7 g v _ P _ r j h B g 6 y 4 J 7 x u o C l p 0 s F 5 6 g - E 1 n g t C l _ h v B y 2 3 v K - q i r B 1 9 _ 7 H g 8 w 1 B i 2 - 9 C 0 6 o h D 3 j s o h B r u 1 _ C r m 0 u B i g 4 g E o h m 1 F u q 4 6 B s 9 1 6 F p v s - C 2 x k y F i 0 3 v V 9 8 3 h P 2 y x w C w z - m N 5 5 o k H 0 3 o 5 K q r s 0 D p n 3 1 F 0 9 p j q B 2 o z w F n 2 m 8 J x 9 h r E _ 0 7 n C q 2 i i C l 0 k 4 P m 0 q x N 1 i y m W 6 g i w K q g - v O j x n g D 9 j - j C u n 3 k B p p 6 j T h l 8 l B w 9 l 5 D p g 2 5 b q m k 2 q B i i j o L l 5 m i D r 8 x h G n l 4 4 E z v u l G s t 7 5 D 3 _ i s R _ y l s t B q i p q D 4 s 8 _ C i o t 8 H 4 2 0 j G y q y c - h p h G 8 q 7 3 S o 4 3 5 B 8 t p o C 4 1 4 g H n p z 1 D g q 6 7 M m p j m 0 B 1 0 l f 3 x q 5 L 1 - v 5 B t g s p D x u i c 3 3 m w C 1 i n y C j y w u E 5 p s v T h x m 7 H n x 0 j J 7 u 7 9 J o 0 k s B _ u s 9 B v v n 7 x D q 4 1 n I 3 w i p U z 1 u z C i z q m H 7 x 2 t H p 4 m t L 3 7 q 5 K v 9 g 5 E l m x 6 H q s v q O h y m j E u p k s B 4 p i w D 3 7 p 6 D 9 m j h D 7 6 3 h t C y i 9 q H 0 z 8 4 B w - 1 r E k g v z m B u 7 r s D u m y j C 1 h 8 y C n 0 h 7 I s 8 h u C m o - m B x r 3 x B 6 h i _ C h o v p H w t s 1 H o 5 8 x K w w 1 p B _ 5 z u D j 1 z p E r k h w C 0 6 u t N 9 8 u 6 G n r - _ C - s u 0 S w 2 4 2 C s t r o B i m t x B i p 4 6 F - _ 0 o T y n i o E 2 _ t 0 B x 0 x 8 H 2 _ o h T v 6 w t M g h - g o B 4 7 s x F n _ g - D o 0 r k F y v p r P o _ q 3 j C r 9 7 q B 7 n r w L g m u - F z s x v B 5 n m g I 9 6 y g M n i 2 g F i k x - S 4 6 8 s B h s i 5 D 1 7 g s F 9 - y j M 4 x v Q k v 4 x E u 9 w g K n o 8 2 B y v u r E 9 r h u D n 2 4 u M 0 4 k l H 3 y o d g 2 7 j E m t t z E o 9 m r K x 2 3 g b 8 g l l Y 0 5 z n b n v k i B g _ q 2 D h s m s F 5 0 j y D o _ o x u B r o k 4 P j _ w u L m y o 9 B z u 5 P s 3 t _ B _ i 6 6 B 6 l 1 s H k 4 r 3 I 9 x t 7 B 7 r v 9 Q z 8 8 j C u t j 0 K r 8 h v E u w 8 Y 7 s u X - w y t I 6 k 7 3 E p _ p _ G j v l y C 2 v 0 q L z 5 i s E _ u r 5 B 9 8 q _ D h 6 - s E - o y k I l 4 9 6 B s y 5 u D k k q 1 F j w _ s B n w l 7 I i r 6 l B k 9 l 2 D 9 z y k C 5 z 3 _ M l 2 3 6 y B 2 r w x F 7 5 5 o C s t 7 o L 3 k z g B s t x 9 D 3 l w m C 9 i m t C u 4 t 7 N _ - w 3 N 0 8 x 9 1 B h j g r T 0 j k 7 W 9 j s 1 g B n 3 9 g p B r 8 2 2 D 3 w 5 y K 9 r 8 q B u n s u E o x l g F y s l 1 C w q h t L z o x x G 9 1 8 x C 7 p 4 5 F 3 z l v F 0 _ y i B 1 3 3 t C h q 5 w B p 0 p R 9 m g s C g k l k B q l - o D 4 w 7 s W r k 8 _ F t 9 2 l I 0 n _ x O 4 s l s K k r t v J r h j u Z l k 7 r M n 3 - w O r 5 7 3 J j j 9 - P 0 7 m g E 4 j 2 z E _ j 1 d n 9 m 1 D r y m 7 X 5 r l k F r n k x O y 3 1 p F y n y h B y m 6 n W m g 7 g D k o 6 o F j 7 9 d m x g k C p p 7 q X w g 9 3 E 2 m n 1 F u g 8 k E 1 2 _ p R n q u w G 5 z 7 - P v 1 o 9 a r 9 t x M 6 m x g E 0 r o v O k i i _ I z 0 y d w t p w _ B & l t ; / r i n g & g t ; & l t ; / r p o l y g o n s & g t ; & l t ; / r l i s t & g t ; & l t ; b b o x & g t ; M U L T I P O I N T   ( ( - 8 . 6 0 1 9 5   4 . 2 9 0 7 4 5 ) ,   ( - 2 . 4 9 2 3 1   1 0 . 7 4 5 6 5 ) ) & l t ; / b b o x & g t ; & l t ; / r e n t r y v a l u e & g t ; & l t ; / r e n t r y & g t ; & l t ; r e n t r y & g t ; & l t ; r e n t r y k e y & g t ; & l t ; l a t & g t ; 6 2 . 6 7 4 9 7 2 5 3 4 1 7 9 6 8 8 & l t ; / l a t & g t ; & l t ; l o n & g t ; 1 6 . 7 9 8 0 5 9 4 6 3 5 0 0 9 7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9 0 3 1 & l t ; / i d & g t ; & l t ; r i n g & g t ; 8 i v u i - t w x E g _ j 3 B g r t i D 5 1 - O n s r v Z w x 5 q B x l g l B j 3 g p E n i w u E j p u - J x g m _ E & l t ; / r i n g & g t ; & l t ; / r p o l y g o n s & g t ; & l t ; r p o l y g o n s & g t ; & l t ; i d & g t ; - 7 8 8 9 6 3 9 0 3 0 & l t ; / i d & g t ; & l t ; r i n g & g t ; u y m 0 - x i 0 v D j w 3 _ N l s - - E q 6 s 3 J - 7 o s B z m 4 v V u 2 n i C m o s O o y s s B y p 5 l C l t o q O g u r 1 E k k p - E & l t ; / r i n g & g t ; & l t ; / r p o l y g o n s & g t ; & l t ; r p o l y g o n s & g t ; & l t ; i d & g t ; - 7 8 8 9 6 3 9 0 2 9 & l t ; / i d & g t ; & l t ; r i n g & g t ; i 0 3 5 s s j 5 u D v u g q O s j 3 7 C 1 q i 2 I & l t ; / r i n g & g t ; & l t ; / r p o l y g o n s & g t ; & l t ; r p o l y g o n s & g t ; & l t ; i d & g t ; - 7 8 8 9 6 3 9 0 2 8 & l t ; / i d & g t ; & l t ; r i n g & g t ; w z j q 6 l h 8 s D 9 l t - K t 5 0 8 B q i 0 l B l p h j F t 3 n j B & l t ; / r i n g & g t ; & l t ; / r p o l y g o n s & g t ; & l t ; r p o l y g o n s & g t ; & l t ; i d & g t ; - 7 8 8 9 6 3 9 0 2 7 & l t ; / i d & g t ; & l t ; r i n g & g t ; 9 k - z 7 r u o 6 D h - q s a 2 4 x 2 H o l l n X 0 8 2 0 D & l t ; / r i n g & g t ; & l t ; / r p o l y g o n s & g t ; & l t ; r p o l y g o n s & g t ; & l t ; i d & g t ; - 7 8 8 9 6 3 9 0 2 6 & l t ; / i d & g t ; & l t ; r i n g & g t ; 0 z 0 z t 2 i q j D l - i _ D 1 9 q T 8 g j c y o i w H 3 w 9 e 1 q - k B k 6 j g C & l t ; / r i n g & g t ; & l t ; / r p o l y g o n s & g t ; & l t ; r p o l y g o n s & g t ; & l t ; i d & g t ; - 7 8 8 9 6 3 9 0 2 5 & l t ; / i d & g t ; & l t ; r i n g & g t ; _ i 0 w k p 8 3 w D j y 0 7 C h i _ n B 8 0 n h F t 8 j m C & l t ; / r i n g & g t ; & l t ; / r p o l y g o n s & g t ; & l t ; r p o l y g o n s & g t ; & l t ; i d & g t ; - 7 8 8 9 6 3 9 0 2 4 & l t ; / i d & g t ; & l t ; r i n g & g t ; 7 z s 9 9 3 _ s x D 5 3 3 m D 9 u x q H n v j y C & l t ; / r i n g & g t ; & l t ; / r p o l y g o n s & g t ; & l t ; r p o l y g o n s & g t ; & l t ; i d & g t ; - 7 8 8 9 6 3 9 0 2 3 & l t ; / i d & g t ; & l t ; r i n g & g t ; k 5 t t _ 6 v q x D g r l o H x 3 0 3 B 7 r l u P 8 3 s d s z k s B 9 n g u L o s x j Y k t 2 5 F g p m s D t q m r C 0 s p _ B j g w _ C h g i n B & l t ; / r i n g & g t ; & l t ; / r p o l y g o n s & g t ; & l t ; r p o l y g o n s & g t ; & l t ; i d & g t ; - 7 8 8 9 6 3 9 0 2 2 & l t ; / i d & g t ; & l t ; r i n g & g t ; s 9 q l g - u r q E i y 3 N g w l 9 K h z - o J & l t ; / r i n g & g t ; & l t ; / r p o l y g o n s & g t ; & l t ; r p o l y g o n s & g t ; & l t ; i d & g t ; - 7 8 8 9 6 3 9 0 2 1 & l t ; / i d & g t ; & l t ; r i n g & g t ; 5 n g v r 3 n y o D j y l k E k r 2 1 F y z 3 g D & l t ; / r i n g & g t ; & l t ; / r p o l y g o n s & g t ; & l t ; r p o l y g o n s & g t ; & l t ; i d & g t ; - 7 8 8 9 6 3 9 0 2 0 & l t ; / i d & g t ; & l t ; r i n g & g t ; 6 m i t i o g y 3 C 8 v r g B r 9 5 a q 9 t g C y k v p E & l t ; / r i n g & g t ; & l t ; / r p o l y g o n s & g t ; & l t ; r p o l y g o n s & g t ; & l t ; i d & g t ; - 7 8 8 9 6 3 9 0 1 9 & l t ; / i d & g t ; & l t ; r i n g & g t ; u 3 m 2 s q p u v D g p l t F t 3 0 W s 0 8 o H _ g 7 X & l t ; / r i n g & g t ; & l t ; / r p o l y g o n s & g t ; & l t ; r p o l y g o n s & g t ; & l t ; i d & g t ; - 7 8 8 9 6 3 9 0 1 8 & l t ; / i d & g t ; & l t ; r i n g & g t ; z 1 6 t q k n 7 j D t 2 p z E s 8 p o K y g t x J & l t ; / r i n g & g t ; & l t ; / r p o l y g o n s & g t ; & l t ; r p o l y g o n s & g t ; & l t ; i d & g t ; - 7 8 8 9 6 3 9 0 1 7 & l t ; / i d & g t ; & l t ; r i n g & g t ; v u r 3 x 8 _ 2 s E h t l c v 7 m p D i n y j B 3 4 6 9 C & l t ; / r i n g & g t ; & l t ; / r p o l y g o n s & g t ; & l t ; r p o l y g o n s & g t ; & l t ; i d & g t ; - 7 8 8 9 6 3 9 0 1 6 & l t ; / i d & g t ; & l t ; r i n g & g t ; p o w u 7 9 z r v D 6 m 4 s F _ i y 3 E 2 g i e 9 8 4 z E & l t ; / r i n g & g t ; & l t ; / r p o l y g o n s & g t ; & l t ; r p o l y g o n s & g t ; & l t ; i d & g t ; - 7 8 8 9 6 3 9 0 1 5 & l t ; / i d & g t ; & l t ; r i n g & g t ; p 1 9 1 r 5 s _ s D 4 p x P 5 i 8 r B 6 w 2 g B 1 j p w D s j x z B & l t ; / r i n g & g t ; & l t ; / r p o l y g o n s & g t ; & l t ; r p o l y g o n s & g t ; & l t ; i d & g t ; - 7 8 8 9 6 3 9 0 1 4 & l t ; / i d & g t ; & l t ; r i n g & g t ; s r _ w t 7 x m l D s g 9 i B _ y k n i B k g v j B z 9 n J 8 x r w E 2 6 - 1 D j 2 g s G 7 l 8 y P t g r x B 2 4 5 g G 5 1 j - B 9 x v 4 B 8 7 5 m B v 8 q y E z j t 0 F 9 6 z - D 8 h m 5 C p u y u C n u 0 t d m k k 0 I 7 z 0 y H & l t ; / r i n g & g t ; & l t ; / r p o l y g o n s & g t ; & l t ; r p o l y g o n s & g t ; & l t ; i d & g t ; - 7 8 8 9 6 3 9 0 1 3 & l t ; / i d & g t ; & l t ; r i n g & g t ; - k _ n 8 4 o 7 3 C j p u x D l v t t D t r i u F y k 3 g J & l t ; / r i n g & g t ; & l t ; / r p o l y g o n s & g t ; & l t ; r p o l y g o n s & g t ; & l t ; i d & g t ; - 7 8 8 9 6 3 9 0 1 2 & l t ; / i d & g t ; & l t ; r i n g & g t ; _ w 0 l n u n t v D 0 7 i 7 H 9 o m 7 B p v i q D & l t ; / r i n g & g t ; & l t ; / r p o l y g o n s & g t ; & l t ; r p o l y g o n s & g t ; & l t ; i d & g t ; - 7 8 8 9 6 3 9 0 1 1 & l t ; / i d & g t ; & l t ; r i n g & g t ; 9 r x _ x g 2 - 7 C m q 4 b 5 o q s E 2 k - 9 C & l t ; / r i n g & g t ; & l t ; / r p o l y g o n s & g t ; & l t ; r p o l y g o n s & g t ; & l t ; i d & g t ; - 7 8 8 9 6 3 9 0 1 0 & l t ; / i d & g t ; & l t ; r i n g & g t ; x 2 4 s x 9 v v t D g - q j C 0 q g y E m n 1 4 F t z v 4 B g r 1 i B & l t ; / r i n g & g t ; & l t ; / r p o l y g o n s & g t ; & l t ; r p o l y g o n s & g t ; & l t ; i d & g t ; - 7 8 8 9 6 3 9 0 0 9 & l t ; / i d & g t ; & l t ; r i n g & g t ; 5 n k k 5 6 1 q w E 5 o h t C z z 2 Z x y o x N j - 7 o H - t i 1 B o g z l B & l t ; / r i n g & g t ; & l t ; / r p o l y g o n s & g t ; & l t ; r p o l y g o n s & g t ; & l t ; i d & g t ; - 7 8 8 9 6 3 9 0 0 8 & l t ; / i d & g t ; & l t ; r i n g & g t ; o n i m y i r l 5 C 8 h 6 g C 1 m 5 i B n z 0 g D 9 k g z E & l t ; / r i n g & g t ; & l t ; / r p o l y g o n s & g t ; & l t ; r p o l y g o n s & g t ; & l t ; i d & g t ; - 7 8 8 9 6 3 9 0 0 7 & l t ; / i d & g t ; & l t ; r i n g & g t ; k p 1 1 0 - _ v u D 7 i 1 u H r 8 j p H 1 k 6 U & l t ; / r i n g & g t ; & l t ; / r p o l y g o n s & g t ; & l t ; r p o l y g o n s & g t ; & l t ; i d & g t ; - 7 8 8 9 6 3 9 0 0 6 & l t ; / i d & g t ; & l t ; r i n g & g t ; o i 3 p 8 j u n 5 D i q q 9 C 9 - 1 o g B n _ 9 - B 0 g p n B i - l S n t w w B 5 x 5 v C j 9 7 R 8 w 7 o N 2 5 6 h E 8 3 7 3 Y w 3 6 g H g 0 6 x B 1 n 0 h D l i n 1 N o r 5 2 D k n 9 m 2 B r h q 1 Q & l t ; / r i n g & g t ; & l t ; / r p o l y g o n s & g t ; & l t ; r p o l y g o n s & g t ; & l t ; i d & g t ; - 7 8 8 9 6 3 9 0 0 5 & l t ; / i d & g t ; & l t ; r i n g & g t ; r o - l 5 q r r x D 6 8 s P j n o 7 N o q r j L & l t ; / r i n g & g t ; & l t ; / r p o l y g o n s & g t ; & l t ; r p o l y g o n s & g t ; & l t ; i d & g t ; - 7 8 8 9 6 3 9 0 0 4 & l t ; / i d & g t ; & l t ; r i n g & g t ; _ 9 7 i h n u 1 y E 7 y 7 3 E 6 l g t B n m t 6 B 3 k k q E 5 1 m Z z s 6 x C & l t ; / r i n g & g t ; & l t ; / r p o l y g o n s & g t ; & l t ; r p o l y g o n s & g t ; & l t ; i d & g t ; - 7 8 8 9 6 3 9 0 0 3 & l t ; / i d & g t ; & l t ; r i n g & g t ; p 1 l u - m 9 v t D u 3 s g f l g z l o C 6 n 2 y 8 B o 9 u 8 1 D r 0 2 4 k B _ l i w B v 2 - y 9 F p 8 - n b & l t ; / r i n g & g t ; & l t ; / r p o l y g o n s & g t ; & l t ; r p o l y g o n s & g t ; & l t ; i d & g t ; - 7 8 8 9 6 3 9 0 0 2 & l t ; / i d & g t ; & l t ; r i n g & g t ; n 5 1 1 q 0 n i h D x p v 0 D y 3 y 2 D 1 6 4 y C p 4 9 k B & l t ; / r i n g & g t ; & l t ; / r p o l y g o n s & g t ; & l t ; r p o l y g o n s & g t ; & l t ; i d & g t ; - 7 8 8 9 6 3 9 0 0 1 & l t ; / i d & g t ; & l t ; r i n g & g t ; x 0 z j 5 w 3 1 u D _ 6 9 2 K _ r m _ F 4 x n W & l t ; / r i n g & g t ; & l t ; / r p o l y g o n s & g t ; & l t ; r p o l y g o n s & g t ; & l t ; i d & g t ; - 7 8 8 9 6 3 9 0 0 0 & l t ; / i d & g t ; & l t ; r i n g & g t ; q o l u n m p o u D n h _ i V q h z k E t 3 1 j b p h 6 3 F 9 t z 3 B v s p O & l t ; / r i n g & g t ; & l t ; / r p o l y g o n s & g t ; & l t ; r p o l y g o n s & g t ; & l t ; i d & g t ; - 7 8 8 9 6 3 8 9 9 9 & l t ; / i d & g t ; & l t ; r i n g & g t ; 8 x 2 l _ h l - v D w p 4 4 B 8 1 m Z 9 m 0 g F w 1 v 8 C & l t ; / r i n g & g t ; & l t ; / r p o l y g o n s & g t ; & l t ; r p o l y g o n s & g t ; & l t ; i d & g t ; - 7 8 8 9 6 3 8 9 9 8 & l t ; / i d & g t ; & l t ; r i n g & g t ; x 1 7 g 7 2 j 4 0 D 8 y w n D r m v j U n o - w B t 3 q 2 B q g v Z 5 x u r B u 6 x j C 1 5 9 x D 3 n l 3 C v 6 3 O j h r 3 D o 1 i r q B t j p w X n 5 l 5 B 2 9 v 3 B 6 s q i J o s j 8 V j n q u S _ t w 7 G x l v p D y n 2 _ H 4 6 s y D & l t ; / r i n g & g t ; & l t ; / r p o l y g o n s & g t ; & l t ; r p o l y g o n s & g t ; & l t ; i d & g t ; - 7 8 8 9 6 3 8 9 9 7 & l t ; / i d & g t ; & l t ; r i n g & g t ; j 1 j k n 3 k z 3 C o 2 p z D o y w y B 1 u w Z 4 u i R & l t ; / r i n g & g t ; & l t ; / r p o l y g o n s & g t ; & l t ; r p o l y g o n s & g t ; & l t ; i d & g t ; - 7 8 8 9 6 3 8 9 9 6 & l t ; / i d & g t ; & l t ; r i n g & g t ; 2 t k 9 w n h 4 4 C z 8 y 5 D m p i q I v s p - F 9 p 7 o O & l t ; / r i n g & g t ; & l t ; / r p o l y g o n s & g t ; & l t ; r p o l y g o n s & g t ; & l t ; i d & g t ; - 7 8 8 9 6 3 8 9 9 5 & l t ; / i d & g t ; & l t ; r i n g & g t ; m w q m 8 v 0 _ 4 C w z j 9 B 7 4 m y B x g u u B v h u k B y 8 n L u - k p D t h p 9 C 6 1 8 W j z 2 x D t j t f - k k 4 D _ 3 1 o B z p w h D _ r m k B r l 7 q B 4 6 o a x 0 i 2 B p r 0 1 P 2 4 h n E z q s h F t v y i D 5 4 y l D z q 9 6 B n r 6 1 C v z r U x s x 4 K w 1 h L z 3 v w B g s 1 x E & l t ; / r i n g & g t ; & l t ; / r p o l y g o n s & g t ; & l t ; r p o l y g o n s & g t ; & l t ; i d & g t ; - 7 8 8 9 6 3 8 9 9 4 & l t ; / i d & g t ; & l t ; r i n g & g t ; q z 6 z n w n 6 t D 1 x 5 g D 2 g w - B r x p j D x 0 j i I k q i i B & l t ; / r i n g & g t ; & l t ; / r p o l y g o n s & g t ; & l t ; r p o l y g o n s & g t ; & l t ; i d & g t ; - 7 8 8 9 6 3 8 9 9 3 & l t ; / i d & g t ; & l t ; r i n g & g t ; - s x v x r 8 u r E p 0 6 b u z i t T 4 o z 0 C 7 m s k B 0 z 2 5 M & l t ; / r i n g & g t ; & l t ; / r p o l y g o n s & g t ; & l t ; r p o l y g o n s & g t ; & l t ; i d & g t ; - 7 8 8 9 6 3 8 9 9 2 & l t ; / i d & g t ; & l t ; r i n g & g t ; v t x h j z 6 _ p E 9 u w p E 0 l h 1 b 0 u 3 h C t p s 6 D u 9 - r u B & l t ; / r i n g & g t ; & l t ; / r p o l y g o n s & g t ; & l t ; r p o l y g o n s & g t ; & l t ; i d & g t ; - 7 8 8 9 6 3 8 9 9 1 & l t ; / i d & g t ; & l t ; r i n g & g t ; h _ q 8 0 4 6 z v D _ - z 5 E r y q 9 D 1 q 8 z C t g h p J & l t ; / r i n g & g t ; & l t ; / r p o l y g o n s & g t ; & l t ; r p o l y g o n s & g t ; & l t ; i d & g t ; - 7 8 8 9 6 3 8 9 9 0 & l t ; / i d & g t ; & l t ; r i n g & g t ; w 0 x r 9 z g g n D 7 h h y K 3 - 4 0 F p _ r 4 D i 7 _ j D h x j i C h 1 0 1 E & l t ; / r i n g & g t ; & l t ; / r p o l y g o n s & g t ; & l t ; r p o l y g o n s & g t ; & l t ; i d & g t ; - 7 8 8 9 6 3 8 9 8 9 & l t ; / i d & g t ; & l t ; r i n g & g t ; h g 8 3 x s 5 u v D 9 k s 2 C p z 8 k B 1 v g h G z t g 1 E n z k m H & l t ; / r i n g & g t ; & l t ; / r p o l y g o n s & g t ; & l t ; r p o l y g o n s & g t ; & l t ; i d & g t ; - 7 8 8 9 6 3 8 9 8 8 & l t ; / i d & g t ; & l t ; r i n g & g t ; h y 0 9 - s 8 3 y E r u _ i C q r 3 h K _ z 3 h D w 3 7 m H & l t ; / r i n g & g t ; & l t ; / r p o l y g o n s & g t ; & l t ; r p o l y g o n s & g t ; & l t ; i d & g t ; - 7 8 8 9 6 3 8 9 8 7 & l t ; / i d & g t ; & l t ; r i n g & g t ; 8 x 2 2 - m - x 3 C n s 9 y B h _ v l J m i 4 7 B 5 r 4 u H & l t ; / r i n g & g t ; & l t ; / r p o l y g o n s & g t ; & l t ; r p o l y g o n s & g t ; & l t ; i d & g t ; - 7 8 8 9 6 3 8 9 8 6 & l t ; / i d & g t ; & l t ; r i n g & g t ; m n n 6 5 1 3 1 v D v 0 g r J k w u 8 H w g n p E 2 m s 8 F & l t ; / r i n g & g t ; & l t ; / r p o l y g o n s & g t ; & l t ; r p o l y g o n s & g t ; & l t ; i d & g t ; - 7 8 8 9 6 3 8 9 8 5 & l t ; / i d & g t ; & l t ; r i n g & g t ; x g n g o j 9 6 m E 0 z 8 y D u l 0 n C 7 y h o B j 1 _ q D & l t ; / r i n g & g t ; & l t ; / r p o l y g o n s & g t ; & l t ; r p o l y g o n s & g t ; & l t ; i d & g t ; - 7 8 8 9 6 3 8 9 8 4 & l t ; / i d & g t ; & l t ; r i n g & g t ; h v n - 7 w s x 6 D w 2 p 9 B i s v y M 3 7 s P 0 k 4 v D s _ n f 7 q j z L & l t ; / r i n g & g t ; & l t ; / r p o l y g o n s & g t ; & l t ; r p o l y g o n s & g t ; & l t ; i d & g t ; - 7 8 8 9 6 3 8 9 8 3 & l t ; / i d & g t ; & l t ; r i n g & g t ; n k h j u k s 5 u D 1 i m v b 6 3 5 o V m - 9 V 5 l q S l t 0 l D 3 - y h B & l t ; / r i n g & g t ; & l t ; / r p o l y g o n s & g t ; & l t ; r p o l y g o n s & g t ; & l t ; i d & g t ; - 7 8 8 9 6 3 8 9 8 2 & l t ; / i d & g t ; & l t ; r i n g & g t ; v p t k g 0 7 p v D k l x i 4 B 9 6 m 1 G 8 j x a k 8 7 Z 9 m l v G y 7 s 8 B 2 p 2 S v 8 r x D l q 3 8 B r g h y D t 7 8 2 Q 7 0 j h G i j z i D 5 h h g C 4 i k m B r x m R _ p q l O z i o N q _ 9 T _ 7 n t P m 6 z s C 6 t g v M & l t ; / r i n g & g t ; & l t ; / r p o l y g o n s & g t ; & l t ; r p o l y g o n s & g t ; & l t ; i d & g t ; - 7 8 8 9 6 3 8 9 8 1 & l t ; / i d & g t ; & l t ; r i n g & g t ; i r y g i g 9 9 9 C - q u 6 C - g s o F y r 1 n C 5 g 1 J & l t ; / r i n g & g t ; & l t ; / r p o l y g o n s & g t ; & l t ; r p o l y g o n s & g t ; & l t ; i d & g t ; - 7 8 8 9 6 3 8 9 8 0 & l t ; / i d & g t ; & l t ; r i n g & g t ; r u y 6 k p 8 y t E 3 l v p K o 9 0 - F - q 7 - B 0 i w _ G r - 7 - E g k v z W & l t ; / r i n g & g t ; & l t ; / r p o l y g o n s & g t ; & l t ; r p o l y g o n s & g t ; & l t ; i d & g t ; - 7 8 8 9 6 3 8 9 7 9 & l t ; / i d & g t ; & l t ; r i n g & g t ; 7 l 1 s i i r v v D g 0 w 1 G h 1 4 X v r t h C w 6 4 b l m 7 8 H _ 0 5 N 9 k - _ B i i 1 T x t x z D 2 v k t B 0 7 3 z O 3 y - R x w x 6 B 6 r 2 s B l m 2 y B i _ - Y v 2 9 l G 7 h 3 s 7 C 4 j r o B o h 4 R m y x H & l t ; / r i n g & g t ; & l t ; / r p o l y g o n s & g t ; & l t ; r p o l y g o n s & g t ; & l t ; i d & g t ; - 7 8 8 9 6 3 8 9 7 8 & l t ; / i d & g t ; & l t ; r i n g & g t ; y h _ 6 y 4 k 2 t D z u 3 o C p 9 i - D z k 8 1 C i x - M n 6 9 k D & l t ; / r i n g & g t ; & l t ; / r p o l y g o n s & g t ; & l t ; r p o l y g o n s & g t ; & l t ; i d & g t ; - 7 8 8 9 6 3 8 9 7 7 & l t ; / i d & g t ; & l t ; r i n g & g t ; u 7 8 s g 5 h j v D r y k y E 4 o - 0 F t n g t D h 9 - v E & l t ; / r i n g & g t ; & l t ; / r p o l y g o n s & g t ; & l t ; r p o l y g o n s & g t ; & l t ; i d & g t ; - 7 8 8 9 6 3 8 9 7 6 & l t ; / i d & g t ; & l t ; r i n g & g t ; x - x l w 3 j 5 s D y l w l a k 7 x g C _ y j 5 v B t g _ Z & l t ; / r i n g & g t ; & l t ; / r p o l y g o n s & g t ; & l t ; r p o l y g o n s & g t ; & l t ; i d & g t ; - 7 8 8 9 6 3 8 9 7 5 & l t ; / i d & g t ; & l t ; r i n g & g t ; 0 u z 7 3 k r u t E 3 8 v 2 D i w q y B 7 t k m H v - r - G j 6 u _ Y v u k 0 B 8 w 9 g c o k m U 9 v s y Q y l n h J & l t ; / r i n g & g t ; & l t ; / r p o l y g o n s & g t ; & l t ; r p o l y g o n s & g t ; & l t ; i d & g t ; - 7 8 8 9 6 3 8 9 7 4 & l t ; / i d & g t ; & l t ; r i n g & g t ; h y o m 5 5 4 q j D 5 7 n j F s 5 8 q G 0 5 z 4 C & l t ; / r i n g & g t ; & l t ; / r p o l y g o n s & g t ; & l t ; r p o l y g o n s & g t ; & l t ; i d & g t ; - 7 8 8 9 6 3 8 9 7 3 & l t ; / i d & g t ; & l t ; r i n g & g t ; h s 2 _ 4 w w 8 k D 4 9 i - B v j 2 P 6 i 7 5 B 4 2 s 9 C & l t ; / r i n g & g t ; & l t ; / r p o l y g o n s & g t ; & l t ; r p o l y g o n s & g t ; & l t ; i d & g t ; - 7 8 8 9 6 3 8 9 7 2 & l t ; / i d & g t ; & l t ; r i n g & g t ; 0 s g l 7 j t 8 u D l g w 5 C 6 g g L n t 5 e g 2 n t B z 9 o e r m 8 _ D & l t ; / r i n g & g t ; & l t ; / r p o l y g o n s & g t ; & l t ; r p o l y g o n s & g t ; & l t ; i d & g t ; - 7 8 8 9 6 3 8 9 7 1 & l t ; / i d & g t ; & l t ; r i n g & g t ; k 3 h g 0 p p 5 z D g u v 9 E 7 y g 6 B 9 s t _ B r 0 w 0 B w p j n S m r z 1 P 8 r x n D 4 v r q G 5 s o u N n k 6 5 B j p u 8 E z 1 h U g k 0 r E y 1 r z J k _ - m d r i p t P p x v m F 3 6 r x O w v t i D m i v g J w y 3 p S 4 q o 0 t C 9 9 1 k D 9 i o l I 9 g l 0 G j g 1 q J i k 3 l L 7 r x 9 U v y l y B 4 w t l K - _ u 5 D v r j h O z g q j C 3 r w j I m s 0 0 L & l t ; / r i n g & g t ; & l t ; / r p o l y g o n s & g t ; & l t ; r p o l y g o n s & g t ; & l t ; i d & g t ; - 7 8 8 9 6 3 8 9 7 0 & l t ; / i d & g t ; & l t ; r i n g & g t ; y x y 5 2 y _ - u D q s 3 T g 7 2 c u 0 t m F j h h g K & l t ; / r i n g & g t ; & l t ; / r p o l y g o n s & g t ; & l t ; r p o l y g o n s & g t ; & l t ; i d & g t ; - 7 8 8 9 6 3 8 9 6 9 & l t ; / i d & g t ; & l t ; r i n g & g t ; m k i v m o s 3 n E 9 k 9 U 2 g t V z 7 g w D - - 3 w E & l t ; / r i n g & g t ; & l t ; / r p o l y g o n s & g t ; & l t ; r p o l y g o n s & g t ; & l t ; i d & g t ; - 7 8 8 9 6 3 8 9 6 8 & l t ; / i d & g t ; & l t ; r i n g & g t ; i r j o 2 m q u u D m _ k 6 F o k o 6 C 9 u l U y n _ - B 2 g s 1 B & l t ; / r i n g & g t ; & l t ; / r p o l y g o n s & g t ; & l t ; r p o l y g o n s & g t ; & l t ; i d & g t ; - 7 8 8 9 6 3 8 9 6 7 & l t ; / i d & g t ; & l t ; r i n g & g t ; s 5 u g p v 6 3 v D p y w e z z _ r E r z - 6 H & l t ; / r i n g & g t ; & l t ; / r p o l y g o n s & g t ; & l t ; r p o l y g o n s & g t ; & l t ; i d & g t ; - 7 8 8 9 6 3 8 9 6 6 & l t ; / i d & g t ; & l t ; r i n g & g t ; j p 1 2 6 w z y u D u o h n F 8 j 7 i C l q w r H 5 _ 9 g B & l t ; / r i n g & g t ; & l t ; / r p o l y g o n s & g t ; & l t ; r p o l y g o n s & g t ; & l t ; i d & g t ; - 7 8 8 9 6 3 8 9 6 5 & l t ; / i d & g t ; & l t ; r i n g & g t ; o l y u x z k 8 3 C u 0 o 8 F v h q 9 D n y k y B 9 1 p O & l t ; / r i n g & g t ; & l t ; / r p o l y g o n s & g t ; & l t ; r p o l y g o n s & g t ; & l t ; i d & g t ; - 7 8 8 9 6 3 8 9 6 4 & l t ; / i d & g t ; & l t ; r i n g & g t ; m r v q 9 v x z 4 C o x 7 j B o o m f g t 3 M y 9 v _ B 9 6 q o C & l t ; / r i n g & g t ; & l t ; / r p o l y g o n s & g t ; & l t ; r p o l y g o n s & g t ; & l t ; i d & g t ; - 7 8 8 9 6 3 8 9 6 3 & l t ; / i d & g t ; & l t ; r i n g & g t ; g - k y g i i y w D t _ 8 3 P i 7 0 4 U h h v 2 G u g k 8 E v x k 4 G & l t ; / r i n g & g t ; & l t ; / r p o l y g o n s & g t ; & l t ; r p o l y g o n s & g t ; & l t ; i d & g t ; - 7 8 8 9 6 3 8 9 6 2 & l t ; / i d & g t ; & l t ; r i n g & g t ; - 3 y _ 0 x z 6 k D 1 5 x h B t q - h C 1 2 o k B y q 2 m E 6 n 2 6 C & l t ; / r i n g & g t ; & l t ; / r p o l y g o n s & g t ; & l t ; r p o l y g o n s & g t ; & l t ; i d & g t ; - 7 8 8 9 6 3 8 9 6 1 & l t ; / i d & g t ; & l t ; r i n g & g t ; 9 m 3 m 1 g x i u E t i q 7 D 3 h t l D _ i j S r 6 2 p H 2 - 5 Y l m 5 r C p 6 w h V & l t ; / r i n g & g t ; & l t ; / r p o l y g o n s & g t ; & l t ; r p o l y g o n s & g t ; & l t ; i d & g t ; - 7 8 8 9 6 3 8 9 6 0 & l t ; / i d & g t ; & l t ; r i n g & g t ; t 5 q 4 k 8 u 9 w D v r 9 8 B 6 s y z I o 2 z 8 B 4 _ 9 k C y t r 5 C 1 z g m E 5 5 s v p C _ g u i F i 3 u _ E x l g 7 L 2 _ q h B k n z J - r _ k E _ - g y B k n x y I & l t ; / r i n g & g t ; & l t ; / r p o l y g o n s & g t ; & l t ; r p o l y g o n s & g t ; & l t ; i d & g t ; - 7 8 8 9 6 3 8 9 5 9 & l t ; / i d & g t ; & l t ; r i n g & g t ; j g 3 4 n k z j 5 D n o 6 1 Q - 4 2 h B y g - p C 5 _ p t B 6 p q p E k t y K 5 1 h o W m h 6 h 5 B o g l g D x 9 p m H i q q l C y 1 s 1 C & l t ; / r i n g & g t ; & l t ; / r p o l y g o n s & g t ; & l t ; r p o l y g o n s & g t ; & l t ; i d & g t ; - 7 8 8 9 6 3 8 9 5 8 & l t ; / i d & g t ; & l t ; r i n g & g t ; l 6 t 3 p g u 7 u E g w l T q - p T w m 8 w G h u s 1 D 1 g m i C x o _ q E 2 r 1 T r 0 u Z k l n a _ l u v S & l t ; / r i n g & g t ; & l t ; / r p o l y g o n s & g t ; & l t ; r p o l y g o n s & g t ; & l t ; i d & g t ; - 7 8 8 9 6 3 8 9 5 7 & l t ; / i d & g t ; & l t ; r i n g & g t ; n _ h q 6 4 h 3 s E 7 5 m 9 B r q t - M 6 6 6 Q 6 u i 8 G & l t ; / r i n g & g t ; & l t ; / r p o l y g o n s & g t ; & l t ; r p o l y g o n s & g t ; & l t ; i d & g t ; - 7 8 8 9 6 3 8 9 5 6 & l t ; / i d & g t ; & l t ; r i n g & g t ; x i 2 m l - 9 9 3 C - 8 1 7 D o y y x B 6 i 4 2 B & l t ; / r i n g & g t ; & l t ; / r p o l y g o n s & g t ; & l t ; r p o l y g o n s & g t ; & l t ; i d & g t ; - 7 8 8 9 6 3 8 9 5 5 & l t ; / i d & g t ; & l t ; r i n g & g t ; 0 h 3 v 8 z j u t D x o z n B t p _ n F - g o s F & l t ; / r i n g & g t ; & l t ; / r p o l y g o n s & g t ; & l t ; r p o l y g o n s & g t ; & l t ; i d & g t ; - 7 8 8 9 6 3 8 9 5 4 & l t ; / i d & g t ; & l t ; r i n g & g t ; 6 0 r q 7 m t t q D v 7 5 n G g s j y B k 8 i 6 I m 1 u h H o p 2 g S l 1 o S _ 3 4 y m B h k z P n q 8 8 Q 1 o z j D h x 6 7 D - q 7 8 L _ 3 4 v J z x w o H 7 0 5 8 B - s v u E - s p U 9 l s 0 N w m s y B 8 k x n B g - m r B m g s f 6 u 3 Y n _ 2 v I & l t ; / r i n g & g t ; & l t ; / r p o l y g o n s & g t ; & l t ; r p o l y g o n s & g t ; & l t ; i d & g t ; - 7 8 8 9 6 3 8 9 5 3 & l t ; / i d & g t ; & l t ; r i n g & g t ; 2 5 9 l _ 4 i t v D 6 _ 0 2 D n 1 v l D l q x h F 5 5 3 q J 6 u i s E & l t ; / r i n g & g t ; & l t ; / r p o l y g o n s & g t ; & l t ; r p o l y g o n s & g t ; & l t ; i d & g t ; - 7 8 8 9 6 3 8 9 5 2 & l t ; / i d & g t ; & l t ; r i n g & g t ; o 0 o r - p o x l D l q 4 7 B 8 n u 0 B m 5 h 6 C _ n y l D o 1 u j E t 0 t l F j u 9 k D 2 j 0 1 B 2 z r 9 C & l t ; / r i n g & g t ; & l t ; / r p o l y g o n s & g t ; & l t ; r p o l y g o n s & g t ; & l t ; i d & g t ; - 7 8 8 9 6 3 8 9 5 1 & l t ; / i d & g t ; & l t ; r i n g & g t ; h k n 3 g o v 7 u D u o i 4 E m t 7 j E n _ 8 3 C & l t ; / r i n g & g t ; & l t ; / r p o l y g o n s & g t ; & l t ; r p o l y g o n s & g t ; & l t ; i d & g t ; - 7 8 8 9 6 3 8 9 5 0 & l t ; / i d & g t ; & l t ; r i n g & g t ; 7 4 r 9 m n i t v D - 7 m r D p 4 l 5 C z v 4 Q & l t ; / r i n g & g t ; & l t ; / r p o l y g o n s & g t ; & l t ; r p o l y g o n s & g t ; & l t ; i d & g t ; - 7 8 8 9 6 3 8 9 4 9 & l t ; / i d & g t ; & l t ; r i n g & g t ; g 0 j i s z 6 s k D v 3 0 7 F 7 x l q D w 3 h j E - l 4 j F & l t ; / r i n g & g t ; & l t ; / r p o l y g o n s & g t ; & l t ; r p o l y g o n s & g t ; & l t ; i d & g t ; - 7 8 8 9 6 3 8 9 4 8 & l t ; / i d & g t ; & l t ; r i n g & g t ; 8 n 3 n v _ 8 0 9 C q 6 i S j r u x C m n _ _ B 6 o r p B & l t ; / r i n g & g t ; & l t ; / r p o l y g o n s & g t ; & l t ; r p o l y g o n s & g t ; & l t ; i d & g t ; - 7 8 8 9 6 3 8 9 4 7 & l t ; / i d & g t ; & l t ; r i n g & g t ; n r z h 9 j 4 i j E y q r 6 C 3 q p 4 B j 9 x U r 8 4 X t 5 n z C & l t ; / r i n g & g t ; & l t ; / r p o l y g o n s & g t ; & l t ; r p o l y g o n s & g t ; & l t ; i d & g t ; - 7 8 8 9 6 3 8 9 4 6 & l t ; / i d & g t ; & l t ; r i n g & g t ; _ - 6 - u t l r q D p 0 4 T 0 j 3 o B t h t w L 1 3 t e y i 7 p E & l t ; / r i n g & g t ; & l t ; / r p o l y g o n s & g t ; & l t ; r p o l y g o n s & g t ; & l t ; i d & g t ; - 7 8 8 9 6 3 8 9 4 5 & l t ; / i d & g t ; & l t ; r i n g & g t ; 0 n 7 _ 7 8 1 0 4 C n i 7 z B v h 6 j D k 3 k j C k 1 s m B & l t ; / r i n g & g t ; & l t ; / r p o l y g o n s & g t ; & l t ; r p o l y g o n s & g t ; & l t ; i d & g t ; - 7 8 8 9 6 3 8 9 4 4 & l t ; / i d & g t ; & l t ; r i n g & g t ; x u r 5 w x - 0 u E 6 - z _ D 6 u z N j u u e 0 w l 7 D q i 8 i B h 0 7 O h o h 1 C 4 5 r j E x 2 l y R 8 t l x B 5 7 2 b u l r b 0 3 u 4 P & l t ; / r i n g & g t ; & l t ; / r p o l y g o n s & g t ; & l t ; r p o l y g o n s & g t ; & l t ; i d & g t ; - 7 8 8 9 6 3 8 9 4 3 & l t ; / i d & g t ; & l t ; r i n g & g t ; 1 q 0 t j 3 p 5 3 C v l - 8 B - s 7 4 F 5 s 4 n D & l t ; / r i n g & g t ; & l t ; / r p o l y g o n s & g t ; & l t ; r p o l y g o n s & g t ; & l t ; i d & g t ; - 7 8 8 9 6 3 8 9 4 2 & l t ; / i d & g t ; & l t ; r i n g & g t ; h 4 5 8 2 9 p 4 u E h 9 7 n N u 9 m 8 Y l w 1 t D 7 4 0 l E & l t ; / r i n g & g t ; & l t ; / r p o l y g o n s & g t ; & l t ; r p o l y g o n s & g t ; & l t ; i d & g t ; - 7 8 8 9 6 3 8 9 4 1 & l t ; / i d & g t ; & l t ; r i n g & g t ; w 3 v 0 5 o 5 6 v D v 0 j g D x 8 3 s C i _ o k B n _ p m E n z k s C u 0 v X 9 z 5 m B h j i z F 3 t - n B s 2 i l C g 0 h 9 K h 7 l R - z n n B z l i w F 7 g 3 w I & l t ; / r i n g & g t ; & l t ; / r p o l y g o n s & g t ; & l t ; r p o l y g o n s & g t ; & l t ; i d & g t ; - 7 8 8 9 6 3 8 9 4 0 & l t ; / i d & g t ; & l t ; r i n g & g t ; s 0 i q 9 o r w p D j y h m H h 0 4 8 D o s y 4 C z i - b l g p t P w k s h H _ 9 o i D j - 2 m C w v q P & l t ; / r i n g & g t ; & l t ; / r p o l y g o n s & g t ; & l t ; r p o l y g o n s & g t ; & l t ; i d & g t ; - 7 8 8 9 6 3 8 9 3 9 & l t ; / i d & g t ; & l t ; r i n g & g t ; 9 j i m - v h l 8 C 4 k m x E k k v j I 7 5 7 f g q x q B & l t ; / r i n g & g t ; & l t ; / r p o l y g o n s & g t ; & l t ; r p o l y g o n s & g t ; & l t ; i d & g t ; - 7 8 8 9 6 3 8 9 3 8 & l t ; / i d & g t ; & l t ; r i n g & g t ; o 4 _ s t 9 s l 4 C s l k 8 C t m g q F q r h Q x i _ r F 0 u i X r 6 7 T m s _ v B x 5 0 k C 8 0 - 9 E & l t ; / r i n g & g t ; & l t ; / r p o l y g o n s & g t ; & l t ; r p o l y g o n s & g t ; & l t ; i d & g t ; - 7 8 8 9 6 3 8 9 3 7 & l t ; / i d & g t ; & l t ; r i n g & g t ; q s q i s l x r t D g q y 3 F s o 7 l G z 8 5 r D h 2 6 x B x t p R p p 1 N 8 k u h F g u 7 8 B 2 u u r M 0 6 - 6 D 6 - 4 y B g 3 i s C k o _ p I r _ 4 z F _ l 7 I - k p h D & l t ; / r i n g & g t ; & l t ; / r p o l y g o n s & g t ; & l t ; r p o l y g o n s & g t ; & l t ; i d & g t ; - 7 8 8 9 6 3 8 9 3 6 & l t ; / i d & g t ; & l t ; r i n g & g t ; r 3 s s r v - 0 m E o m x j E r 1 0 _ J r o 8 3 C v j l Q 5 5 w v L & l t ; / r i n g & g t ; & l t ; / r p o l y g o n s & g t ; & l t ; r p o l y g o n s & g t ; & l t ; i d & g t ; - 7 8 8 9 6 3 8 9 3 5 & l t ; / i d & g t ; & l t ; r i n g & g t ; j p i - 5 u l v t E _ 0 p f 4 5 j - C 6 p u l b 4 9 t o T n u x n F s 9 3 4 W r l - r D 6 g j x F 2 0 n l I & l t ; / r i n g & g t ; & l t ; / r p o l y g o n s & g t ; & l t ; r p o l y g o n s & g t ; & l t ; i d & g t ; - 7 8 8 9 6 3 8 9 3 4 & l t ; / i d & g t ; & l t ; r i n g & g t ; i q 1 x n z i w v D u n h s G m l 9 d h l p t E w _ k 7 C t o l o I 8 h s k G & l t ; / r i n g & g t ; & l t ; / r p o l y g o n s & g t ; & l t ; r p o l y g o n s & g t ; & l t ; i d & g t ; - 7 8 8 9 6 3 8 9 3 3 & l t ; / i d & g t ; & l t ; r i n g & g t ; u 3 5 8 3 9 t 7 3 C 9 m 9 0 B k 4 k z B 4 _ n 0 C & l t ; / r i n g & g t ; & l t ; / r p o l y g o n s & g t ; & l t ; r p o l y g o n s & g t ; & l t ; i d & g t ; - 7 8 8 9 6 3 8 9 3 2 & l t ; / i d & g t ; & l t ; r i n g & g t ; 9 r 2 p n p 8 3 u D 6 i 2 n B m _ k 7 C 4 i n k B 7 i 2 z G m u v Q m q s w B i w v k B & l t ; / r i n g & g t ; & l t ; / r p o l y g o n s & g t ; & l t ; r p o l y g o n s & g t ; & l t ; i d & g t ; - 7 8 8 9 6 3 8 9 3 1 & l t ; / i d & g t ; & l t ; r i n g & g t ; z _ z g s 4 y y l D i n h 6 C 2 s k 9 C l - t c g - 2 v C & l t ; / r i n g & g t ; & l t ; / r p o l y g o n s & g t ; & l t ; r p o l y g o n s & g t ; & l t ; i d & g t ; - 7 8 8 9 6 3 8 9 3 0 & l t ; / i d & g t ; & l t ; r i n g & g t ; h 9 w 7 l m l w q D n y w v C 8 8 x o E i 1 0 o C & l t ; / r i n g & g t ; & l t ; / r p o l y g o n s & g t ; & l t ; r p o l y g o n s & g t ; & l t ; i d & g t ; - 7 8 8 9 6 3 8 9 2 9 & l t ; / i d & g t ; & l t ; r i n g & g t ; t 4 r m s 2 7 - w E v p 0 v B m q 7 i H _ 7 4 z L y m u o F s n q - W j 2 j d 8 _ - h G & l t ; / r i n g & g t ; & l t ; / r p o l y g o n s & g t ; & l t ; r p o l y g o n s & g t ; & l t ; i d & g t ; - 7 8 8 9 6 3 8 9 2 8 & l t ; / i d & g t ; & l t ; r i n g & g t ; z k h z x v w j t E z g 7 s L 6 j 3 r F _ 6 8 f l u v n O & l t ; / r i n g & g t ; & l t ; / r p o l y g o n s & g t ; & l t ; r p o l y g o n s & g t ; & l t ; i d & g t ; - 7 8 8 9 6 3 8 9 2 7 & l t ; / i d & g t ; & l t ; r i n g & g t ; l 3 z h y 2 u n v D j j x 4 D s 9 8 n J i t k _ B & l t ; / r i n g & g t ; & l t ; / r p o l y g o n s & g t ; & l t ; r p o l y g o n s & g t ; & l t ; i d & g t ; - 7 8 8 9 6 3 8 9 2 6 & l t ; / i d & g t ; & l t ; r i n g & g t ; y _ o k t v y z x D g 8 n z B w k i c z x k n B u 0 9 j B & l t ; / r i n g & g t ; & l t ; / r p o l y g o n s & g t ; & l t ; r p o l y g o n s & g t ; & l t ; i d & g t ; - 7 8 8 9 6 3 8 9 2 5 & l t ; / i d & g t ; & l t ; r i n g & g t ; 2 p t x n p 9 4 4 C o v q z C i 2 m 1 D x 4 s m C & l t ; / r i n g & g t ; & l t ; / r p o l y g o n s & g t ; & l t ; r p o l y g o n s & g t ; & l t ; i d & g t ; - 7 8 8 9 6 3 8 9 2 4 & l t ; / i d & g t ; & l t ; r i n g & g t ; n 5 6 s x x 3 1 t D k 3 v _ e p 8 o y H - p 0 8 H & l t ; / r i n g & g t ; & l t ; / r p o l y g o n s & g t ; & l t ; r p o l y g o n s & g t ; & l t ; i d & g t ; - 7 8 8 9 6 3 8 9 2 3 & l t ; / i d & g t ; & l t ; r i n g & g t ; 4 4 s 8 2 4 6 4 i D p q m v B u v m S u j i q J o 3 7 0 C r o 0 q C & l t ; / r i n g & g t ; & l t ; / r p o l y g o n s & g t ; & l t ; r p o l y g o n s & g t ; & l t ; i d & g t ; - 7 8 8 9 6 3 8 9 2 2 & l t ; / i d & g t ; & l t ; r i n g & g t ; k i p 6 w t - h x D - 7 4 t F 1 3 8 s B j h p 1 B s 8 j l B 3 w r P 8 o w g D - t i 2 E & l t ; / r i n g & g t ; & l t ; / r p o l y g o n s & g t ; & l t ; r p o l y g o n s & g t ; & l t ; i d & g t ; - 7 8 8 9 6 3 8 9 2 1 & l t ; / i d & g t ; & l t ; r i n g & g t ; 6 x - 4 r _ 5 5 u D 2 u 0 m I q m z l C _ o 8 k E & l t ; / r i n g & g t ; & l t ; / r p o l y g o n s & g t ; & l t ; r p o l y g o n s & g t ; & l t ; i d & g t ; - 7 8 8 9 6 3 8 9 2 0 & l t ; / i d & g t ; & l t ; r i n g & g t ; 1 3 u v o 4 3 g v D v y z m T z r w 4 Q l t r P h y m y B 4 9 q 6 F l i j - G 3 - k l C 4 j z _ C & l t ; / r i n g & g t ; & l t ; / r p o l y g o n s & g t ; & l t ; r p o l y g o n s & g t ; & l t ; i d & g t ; - 7 8 8 9 6 3 8 9 1 9 & l t ; / i d & g t ; & l t ; r i n g & g t ; x o 8 w m p 1 k p D x w q 5 G k 1 w a 7 2 g 8 C & l t ; / r i n g & g t ; & l t ; / r p o l y g o n s & g t ; & l t ; r p o l y g o n s & g t ; & l t ; i d & g t ; - 7 8 8 9 6 3 8 9 1 8 & l t ; / i d & g t ; & l t ; r i n g & g t ; 9 w v y 0 1 9 j t E t 1 l 4 E w 8 t 2 I n 1 l T g 7 h s E j - h x O p z - n a & l t ; / r i n g & g t ; & l t ; / r p o l y g o n s & g t ; & l t ; r p o l y g o n s & g t ; & l t ; i d & g t ; - 7 8 8 9 6 3 8 9 1 7 & l t ; / i d & g t ; & l t ; r i n g & g t ; y z 5 p k v m 5 m D 5 u p 9 T 0 o t 2 M u i 6 1 F - z h e t m 6 t P q - 7 r B 6 - 1 _ B 3 u 6 u B q x q Y q h 8 L 1 s v 2 C 9 q p g E 9 q o r C & l t ; / r i n g & g t ; & l t ; / r p o l y g o n s & g t ; & l t ; r p o l y g o n s & g t ; & l t ; i d & g t ; - 7 8 8 9 6 3 8 9 1 6 & l t ; / i d & g t ; & l t ; r i n g & g t ; o z x q j m r i v D 2 6 8 z D g v j p D 9 y 7 t i B v o j 9 H 9 m q X 7 _ w j N 1 j 7 2 B q h v P j _ l _ D & l t ; / r i n g & g t ; & l t ; / r p o l y g o n s & g t ; & l t ; r p o l y g o n s & g t ; & l t ; i d & g t ; - 7 8 8 9 6 3 8 9 1 5 & l t ; / i d & g t ; & l t ; r i n g & g t ; h 3 g s x w 7 q w D h t o p C 8 z m u O k 0 k r T & l t ; / r i n g & g t ; & l t ; / r p o l y g o n s & g t ; & l t ; r p o l y g o n s & g t ; & l t ; i d & g t ; - 7 8 8 9 6 3 8 9 1 4 & l t ; / i d & g t ; & l t ; r i n g & g t ; - - x 0 x _ u w 4 C _ 5 g k B _ g 3 k D 3 u h l B p n o b q n r a 0 i i f q 3 3 j B & l t ; / r i n g & g t ; & l t ; / r p o l y g o n s & g t ; & l t ; r p o l y g o n s & g t ; & l t ; i d & g t ; - 7 8 8 9 6 3 8 9 1 3 & l t ; / i d & g t ; & l t ; r i n g & g t ; 0 l g 0 8 7 3 7 3 C 3 _ t i C v r y p B 4 - - p D o _ t - B & l t ; / r i n g & g t ; & l t ; / r p o l y g o n s & g t ; & l t ; r p o l y g o n s & g t ; & l t ; i d & g t ; - 7 8 8 9 6 3 8 9 1 2 & l t ; / i d & g t ; & l t ; r i n g & g t ; 6 5 1 j 3 s 3 2 4 C 3 4 _ 5 F s x r h B 3 q z 9 B & l t ; / r i n g & g t ; & l t ; / r p o l y g o n s & g t ; & l t ; r p o l y g o n s & g t ; & l t ; i d & g t ; - 7 8 8 9 6 3 8 9 1 1 & l t ; / i d & g t ; & l t ; r i n g & g t ; m 8 p z p v k 6 v D 8 4 _ v F 9 5 v x B g v z r F & l t ; / r i n g & g t ; & l t ; / r p o l y g o n s & g t ; & l t ; r p o l y g o n s & g t ; & l t ; i d & g t ; - 7 8 8 9 6 3 8 9 1 0 & l t ; / i d & g t ; & l t ; r i n g & g t ; n p o s g - z z m D v n s x B h i v T x 3 4 Q & l t ; / r i n g & g t ; & l t ; / r p o l y g o n s & g t ; & l t ; r p o l y g o n s & g t ; & l t ; i d & g t ; - 7 8 8 9 6 3 8 9 0 9 & l t ; / i d & g t ; & l t ; r i n g & g t ; 8 h l 7 k u 7 l p D s x p s B - r s 3 F m j j z N 4 v j Z - r y 9 D 4 7 4 n P 8 4 p x B & l t ; / r i n g & g t ; & l t ; / r p o l y g o n s & g t ; & l t ; r p o l y g o n s & g t ; & l t ; i d & g t ; - 7 8 8 9 6 3 8 9 0 8 & l t ; / i d & g t ; & l t ; r i n g & g t ; s 1 - r - 6 1 q 5 C l w m h B s r p 5 B l n 4 v C u 5 _ 7 H o 4 o - K & l t ; / r i n g & g t ; & l t ; / r p o l y g o n s & g t ; & l t ; r p o l y g o n s & g t ; & l t ; i d & g t ; - 7 8 8 9 6 3 8 9 0 7 & l t ; / i d & g t ; & l t ; r i n g & g t ; - o 7 5 4 r 0 s u D k l k a g z n l J 8 s h u G - 9 - u P & l t ; / r i n g & g t ; & l t ; / r p o l y g o n s & g t ; & l t ; r p o l y g o n s & g t ; & l t ; i d & g t ; - 7 8 8 9 6 3 8 9 0 6 & l t ; / i d & g t ; & l t ; r i n g & g t ; v q j s s h p v 2 D t v s 2 8 B v 6 _ _ M _ 4 8 m N v r 6 z D w _ z y E z 1 j r B w o w r E g q 0 j E 2 o 9 y e - 8 9 T 9 u - r B r 3 h - E n i 2 4 o B q - z n E 0 i p 2 M 8 h o 0 V - 6 8 p C o q q t B 6 v m U x k _ u B 9 m 3 6 J x z 5 l C 0 z 5 2 G g z k x U v r _ s G 5 i 5 g B s i 9 5 C 4 8 u P z 1 x x D 0 r l 5 X 6 s k 8 e 2 3 y q f n j p 4 D & l t ; / r i n g & g t ; & l t ; / r p o l y g o n s & g t ; & l t ; r p o l y g o n s & g t ; & l t ; i d & g t ; - 7 8 8 9 6 3 8 9 0 5 & l t ; / i d & g t ; & l t ; r i n g & g t ; l y u v j r g t r E n - 4 v J m 5 9 O 5 3 9 4 G y v 1 8 U m 9 k _ D 2 0 0 s B r _ u h H n _ 8 g G & l t ; / r i n g & g t ; & l t ; / r p o l y g o n s & g t ; & l t ; r p o l y g o n s & g t ; & l t ; i d & g t ; - 7 8 8 9 6 3 8 9 0 4 & l t ; / i d & g t ; & l t ; r i n g & g t ; z u p _ u j 1 2 u D - m y x G k i 0 m I k 1 6 2 B q m 9 b 0 s 5 h B w p l p B 7 8 v y B g 5 x _ E u 9 q z B g t l w F m w w k F x q t u B m y _ P h 5 8 z P & l t ; / r i n g & g t ; & l t ; / r p o l y g o n s & g t ; & l t ; r p o l y g o n s & g t ; & l t ; i d & g t ; - 7 8 8 9 6 3 8 9 0 3 & l t ; / i d & g t ; & l t ; r i n g & g t ; _ z 0 t w k 8 _ k D i n 5 7 C p s l 7 G o 5 2 0 B s _ v t G 2 8 g Y & l t ; / r i n g & g t ; & l t ; / r p o l y g o n s & g t ; & l t ; r p o l y g o n s & g t ; & l t ; i d & g t ; - 7 8 8 9 6 3 8 9 0 2 & l t ; / i d & g t ; & l t ; r i n g & g t ; z l y i o h 5 7 t D 1 j 3 6 P 7 i h r K 9 i v 0 C 7 h i r B 9 3 8 W & l t ; / r i n g & g t ; & l t ; / r p o l y g o n s & g t ; & l t ; r p o l y g o n s & g t ; & l t ; i d & g t ; - 7 8 8 9 6 3 8 9 0 1 & l t ; / i d & g t ; & l t ; r i n g & g t ; 9 g k 1 1 6 9 s 5 C q 9 q 1 C t - r g B x q w M & l t ; / r i n g & g t ; & l t ; / r p o l y g o n s & g t ; & l t ; r p o l y g o n s & g t ; & l t ; i d & g t ; - 7 8 8 9 6 3 8 9 0 0 & l t ; / i d & g t ; & l t ; r i n g & g t ; t j p l k h s u t E 0 6 g s G - q 2 o J y 0 - x B & l t ; / r i n g & g t ; & l t ; / r p o l y g o n s & g t ; & l t ; r p o l y g o n s & g t ; & l t ; i d & g t ; - 7 8 8 9 6 3 8 8 9 9 & l t ; / i d & g t ; & l t ; r i n g & g t ; q 5 5 6 l m y v k D _ u 9 9 C 5 7 l h E q p q I l _ 2 S n s t k B 0 5 4 W & l t ; / r i n g & g t ; & l t ; / r p o l y g o n s & g t ; & l t ; r p o l y g o n s & g t ; & l t ; i d & g t ; - 7 8 8 9 6 3 8 8 9 8 & l t ; / i d & g t ; & l t ; r i n g & g t ; 5 t x 5 9 x 2 h 4 C w r g 4 F 5 j l r B t n p _ D & l t ; / r i n g & g t ; & l t ; / r p o l y g o n s & g t ; & l t ; r p o l y g o n s & g t ; & l t ; i d & g t ; - 7 8 8 9 6 3 8 8 9 7 & l t ; / i d & g t ; & l t ; r i n g & g t ; 6 j t r x m - 9 m D 4 v j h R u s s m E z t 4 b v - 6 p B 8 6 7 g D _ 6 r 3 I y p - M t p y 0 H & l t ; / r i n g & g t ; & l t ; / r p o l y g o n s & g t ; & l t ; r p o l y g o n s & g t ; & l t ; i d & g t ; - 7 8 8 9 6 3 8 8 9 6 & l t ; / i d & g t ; & l t ; r i n g & g t ; k i q q z 2 1 y 3 C 2 r h r F 5 3 p o B i x s l D & l t ; / r i n g & g t ; & l t ; / r p o l y g o n s & g t ; & l t ; r p o l y g o n s & g t ; & l t ; i d & g t ; - 7 8 8 9 6 3 8 8 9 5 & l t ; / i d & g t ; & l t ; r i n g & g t ; r v g t o i g k 7 D y 2 h h C 0 o 8 0 D j z 2 1 B & l t ; / r i n g & g t ; & l t ; / r p o l y g o n s & g t ; & l t ; r p o l y g o n s & g t ; & l t ; i d & g t ; - 7 8 8 9 6 3 8 8 9 4 & l t ; / i d & g t ; & l t ; r i n g & g t ; l _ o x l q r i x D o 1 2 x B - 1 s 6 C m - l n L l 3 t j F j 4 5 y m B & l t ; / r i n g & g t ; & l t ; / r p o l y g o n s & g t ; & l t ; r p o l y g o n s & g t ; & l t ; i d & g t ; - 7 8 8 9 6 3 8 8 9 3 & l t ; / i d & g t ; & l t ; r i n g & g t ; j u j 3 h p x 7 9 C z 0 4 w G g l o w O h h z l D o j q w C & l t ; / r i n g & g t ; & l t ; / r p o l y g o n s & g t ; & l t ; r p o l y g o n s & g t ; & l t ; i d & g t ; - 7 8 8 9 6 3 8 8 9 2 & l t ; / i d & g t ; & l t ; r i n g & g t ; 6 8 p q i x 8 o v D w z h j D 0 i - o C p n 9 i F & l t ; / r i n g & g t ; & l t ; / r p o l y g o n s & g t ; & l t ; r p o l y g o n s & g t ; & l t ; i d & g t ; - 7 8 8 9 6 3 8 8 9 1 & l t ; / i d & g t ; & l t ; r i n g & g t ; 8 u w 5 t 8 k z m D j 7 - O 3 p r s I w s j p F - w 9 W r v x 2 E y q 4 p B l 1 k o F 4 q m R & l t ; / r i n g & g t ; & l t ; / r p o l y g o n s & g t ; & l t ; r p o l y g o n s & g t ; & l t ; i d & g t ; - 7 8 8 9 6 3 8 8 9 0 & l t ; / i d & g t ; & l t ; r i n g & g t ; m 4 q 1 n w 0 - 7 C 1 x 5 x B u g 4 g C j k x r B & l t ; / r i n g & g t ; & l t ; / r p o l y g o n s & g t ; & l t ; r p o l y g o n s & g t ; & l t ; i d & g t ; - 7 8 8 9 6 3 8 8 8 9 & l t ; / i d & g t ; & l t ; r i n g & g t ; _ p k 1 l _ 3 4 s E h s l 6 C n w k g C k 4 z l C k t r n C 7 l i r B m w h y B n 2 m x H & l t ; / r i n g & g t ; & l t ; / r p o l y g o n s & g t ; & l t ; r p o l y g o n s & g t ; & l t ; i d & g t ; - 7 8 8 9 6 3 8 8 8 8 & l t ; / i d & g t ; & l t ; r i n g & g t ; v _ s 5 5 h s p t D m _ 6 h R r n j m F t 7 n h p B & l t ; / r i n g & g t ; & l t ; / r p o l y g o n s & g t ; & l t ; r p o l y g o n s & g t ; & l t ; i d & g t ; - 7 8 8 9 6 3 8 8 8 7 & l t ; / i d & g t ; & l t ; r i n g & g t ; 5 h - - o 9 m m v D g 6 o c m i n 8 B t q v u C & l t ; / r i n g & g t ; & l t ; / r p o l y g o n s & g t ; & l t ; r p o l y g o n s & g t ; & l t ; i d & g t ; - 7 8 8 9 6 3 8 8 8 6 & l t ; / i d & g t ; & l t ; r i n g & g t ; m x _ 3 9 _ g l v D q q j 8 C 4 g 9 - I u y 6 q F 3 k 6 Z z q 5 M & l t ; / r i n g & g t ; & l t ; / r p o l y g o n s & g t ; & l t ; r p o l y g o n s & g t ; & l t ; i d & g t ; - 7 8 8 9 6 3 8 8 8 5 & l t ; / i d & g t ; & l t ; r i n g & g t ; i r w - 1 k y 5 t D z r i l B 0 v p 6 C 2 x m 3 F s 2 v j E n 1 3 7 J - _ 1 r B & l t ; / r i n g & g t ; & l t ; / r p o l y g o n s & g t ; & l t ; r p o l y g o n s & g t ; & l t ; i d & g t ; - 7 8 8 9 6 3 8 8 8 4 & l t ; / i d & g t ; & l t ; r i n g & g t ; r n 3 g 2 l j q 5 C y x w s B z z - 4 B k y q 0 F & l t ; / r i n g & g t ; & l t ; / r p o l y g o n s & g t ; & l t ; r p o l y g o n s & g t ; & l t ; i d & g t ; - 7 8 8 9 6 3 8 8 8 3 & l t ; / i d & g t ; & l t ; r i n g & g t ; t 1 h r 6 r 1 r q E t 4 w d _ j v g I u 5 3 - H & l t ; / r i n g & g t ; & l t ; / r p o l y g o n s & g t ; & l t ; r p o l y g o n s & g t ; & l t ; i d & g t ; - 7 8 8 9 6 3 8 8 8 2 & l t ; / i d & g t ; & l t ; r i n g & g t ; q 8 j g 9 0 9 g w D r 5 8 6 O y 5 s y C z 0 4 j J r t n x C o - t I l u z 6 G l 5 y b 4 l 0 5 J & l t ; / r i n g & g t ; & l t ; / r p o l y g o n s & g t ; & l t ; r p o l y g o n s & g t ; & l t ; i d & g t ; - 7 8 8 9 6 3 8 8 8 1 & l t ; / i d & g t ; & l t ; r i n g & g t ; h 8 p n 8 3 t 3 8 C r h t n C q 2 q 2 B 6 i _ S & l t ; / r i n g & g t ; & l t ; / r p o l y g o n s & g t ; & l t ; r p o l y g o n s & g t ; & l t ; i d & g t ; - 7 8 8 9 6 3 8 8 8 0 & l t ; / i d & g t ; & l t ; r i n g & g t ; q 0 q h m 4 z 0 u D l 7 g 7 B - i 4 s D z t 1 5 B & l t ; / r i n g & g t ; & l t ; / r p o l y g o n s & g t ; & l t ; r p o l y g o n s & g t ; & l t ; i d & g t ; - 7 8 8 9 6 3 8 8 7 9 & l t ; / i d & g t ; & l t ; r i n g & g t ; l g g h m 7 z p s D 7 l j - F - k n 7 B w y j 8 I 3 6 3 P & l t ; / r i n g & g t ; & l t ; / r p o l y g o n s & g t ; & l t ; r p o l y g o n s & g t ; & l t ; i d & g t ; - 7 8 8 9 6 3 8 8 7 8 & l t ; / i d & g t ; & l t ; r i n g & g t ; 9 9 s h 0 i y l x D r - _ 4 G o p v _ M w _ 5 o I i 5 g q B u 5 0 N r n l y B & l t ; / r i n g & g t ; & l t ; / r p o l y g o n s & g t ; & l t ; r p o l y g o n s & g t ; & l t ; i d & g t ; - 7 8 8 9 6 3 8 8 7 7 & l t ; / i d & g t ; & l t ; r i n g & g t ; r 1 k 4 l j o j v D k x j r M w _ 8 K h q g g J n g r m B & l t ; / r i n g & g t ; & l t ; / r p o l y g o n s & g t ; & l t ; r p o l y g o n s & g t ; & l t ; i d & g t ; - 7 8 8 9 6 3 8 8 7 6 & l t ; / i d & g t ; & l t ; r i n g & g t ; w q j 7 j j p v u D u r 7 r _ B z 7 i k P 1 - v 7 S z g 3 b & l t ; / r i n g & g t ; & l t ; / r p o l y g o n s & g t ; & l t ; r p o l y g o n s & g t ; & l t ; i d & g t ; - 7 8 8 9 6 3 8 8 7 5 & l t ; / i d & g t ; & l t ; r i n g & g t ; 2 t l v x 7 7 m 5 C - 8 o - C h 6 7 h C o z x r F p 1 t - F 3 1 i P p _ z 1 C m o 2 P w o r h J v 9 2 5 K 4 y 1 j E 6 2 8 N & l t ; / r i n g & g t ; & l t ; / r p o l y g o n s & g t ; & l t ; r p o l y g o n s & g t ; & l t ; i d & g t ; - 7 8 8 9 6 3 8 8 7 4 & l t ; / i d & g t ; & l t ; r i n g & g t ; y 7 1 7 3 4 k 9 3 C j 1 s p B x _ 7 k C 3 m m r C & l t ; / r i n g & g t ; & l t ; / r p o l y g o n s & g t ; & l t ; r p o l y g o n s & g t ; & l t ; i d & g t ; - 7 8 8 9 6 3 8 8 7 3 & l t ; / i d & g t ; & l t ; r i n g & g t ; 9 k n l l s k m 9 C 9 1 r r G y m i d o j o 2 B 5 _ r 4 B 8 k h - C g x 5 X t 3 p Y 2 p w 7 B m w x 6 D r y 6 4 C g 3 7 L 4 x i w C i p 8 U & l t ; / r i n g & g t ; & l t ; / r p o l y g o n s & g t ; & l t ; r p o l y g o n s & g t ; & l t ; i d & g t ; - 7 8 8 9 6 3 8 8 7 2 & l t ; / i d & g t ; & l t ; r i n g & g t ; l u x i r r o n v D i g o 3 t B j 5 n s f j 9 8 q B & l t ; / r i n g & g t ; & l t ; / r p o l y g o n s & g t ; & l t ; r p o l y g o n s & g t ; & l t ; i d & g t ; - 7 8 8 9 6 3 8 8 7 1 & l t ; / i d & g t ; & l t ; r i n g & g t ; 3 x 6 8 u - u - r D q o n 6 M y - x w B 9 m 0 s C w p 4 T 4 4 h n D t 1 k 6 B & l t ; / r i n g & g t ; & l t ; / r p o l y g o n s & g t ; & l t ; r p o l y g o n s & g t ; & l t ; i d & g t ; - 7 8 8 9 6 3 8 8 7 0 & l t ; / i d & g t ; & l t ; r i n g & g t ; w 3 _ l u l h 2 3 C r x w 8 E q u p l E i 0 7 O 2 v 6 a & l t ; / r i n g & g t ; & l t ; / r p o l y g o n s & g t ; & l t ; r p o l y g o n s & g t ; & l t ; i d & g t ; - 7 8 8 9 6 3 8 8 6 9 & l t ; / i d & g t ; & l t ; r i n g & g t ; 1 u z 4 u m 8 v p E r h 3 r G 3 g u S n p 4 p H y _ y d g 0 r K _ t 1 v i D h m p s C 7 y o h B 1 q w m D - v w 4 C n - x 2 C h l 2 4 B g u w m D q 4 h b _ g 4 h B 1 5 - 4 n B z 4 z j J x r v 9 G q 1 k V x l t z C 0 - 4 t b s q 9 t F g u j 8 B 0 3 4 t B w k r x C 6 2 8 c i l j h E 1 6 2 k B 2 7 y o K u 7 u 4 E 8 p - m F h k 1 s o C 9 0 j 0 b 3 - k t E k 6 8 i C 3 - 6 i E y 9 n l L 4 6 7 q P h _ z r L u u 6 w B k - q t Y 9 w n 0 P 2 s h t j C x q y l H h t q u E 6 s 2 n B 4 u - o W l 6 l 7 L n 2 m s U m 0 5 Q 2 1 r 6 L 3 - 2 2 H t z _ - D 2 9 u 6 I 7 q _ 4 h B j h 9 s C 7 t z h C q 7 u 8 K j k m q O 0 i 7 u L w 8 7 6 I s n u L 4 5 n v B 2 y p _ C p w 4 l e k u m 1 D 3 4 u m U w _ s u D i m i 8 l B - l i l u B p r 0 1 E m 7 3 i R 5 - r 0 J s g g 0 C 1 s x u N _ w m 0 U i 7 p s B 0 s 2 5 B 8 4 3 5 9 C & l t ; / r i n g & g t ; & l t ; / r p o l y g o n s & g t ; & l t ; r p o l y g o n s & g t ; & l t ; i d & g t ; - 7 8 8 9 6 3 8 8 6 8 & l t ; / i d & g t ; & l t ; r i n g & g t ; l v q k 1 y s 6 4 C n v g y U s m p 1 B 3 p m q D l z 6 2 W m x 2 X x k s 0 B u g z n C 4 2 i 1 E 6 o t j N 8 6 s x F & l t ; / r i n g & g t ; & l t ; / r p o l y g o n s & g t ; & l t ; r p o l y g o n s & g t ; & l t ; i d & g t ; - 7 8 8 9 6 3 8 8 6 7 & l t ; / i d & g t ; & l t ; r i n g & g t ; l x s z z _ _ z 7 D x x i w C h y q W 4 v 4 g B y h 1 j D g m 9 n C s g k K 3 m k x N & l t ; / r i n g & g t ; & l t ; / r p o l y g o n s & g t ; & l t ; r p o l y g o n s & g t ; & l t ; i d & g t ; - 7 8 8 9 6 3 8 8 6 6 & l t ; / i d & g t ; & l t ; r i n g & g t ; p g _ g - 9 u 3 i D 0 _ p 6 C w j k 0 C z 4 p i C m 7 z p F & l t ; / r i n g & g t ; & l t ; / r p o l y g o n s & g t ; & l t ; r p o l y g o n s & g t ; & l t ; i d & g t ; - 7 8 8 9 6 3 8 8 6 5 & l t ; / i d & g t ; & l t ; r i n g & g t ; i x 7 0 0 4 - y o E t 1 - m H n 5 7 v K g p l p D p _ n - K z _ u u P r q 1 2 J v p i 9 B r i o v B & l t ; / r i n g & g t ; & l t ; / r p o l y g o n s & g t ; & l t ; r p o l y g o n s & g t ; & l t ; i d & g t ; - 7 8 8 9 6 3 8 8 6 4 & l t ; / i d & g t ; & l t ; r i n g & g t ; 1 i m o u 8 6 1 x D w 9 q 2 D j 8 - 9 D r o j d 1 p j q C & l t ; / r i n g & g t ; & l t ; / r p o l y g o n s & g t ; & l t ; r p o l y g o n s & g t ; & l t ; i d & g t ; - 7 8 8 9 6 3 8 8 6 3 & l t ; / i d & g t ; & l t ; r i n g & g t ; - z u 1 m q j - u D - w _ i D z 8 g p G x 7 n h B & l t ; / r i n g & g t ; & l t ; / r p o l y g o n s & g t ; & l t ; r p o l y g o n s & g t ; & l t ; i d & g t ; - 7 8 8 9 6 3 8 8 6 2 & l t ; / i d & g t ; & l t ; r i n g & g t ; 9 1 h 3 s 3 6 0 x D k p 1 u B _ w w J 2 2 j c r g z 9 F & l t ; / r i n g & g t ; & l t ; / r p o l y g o n s & g t ; & l t ; r p o l y g o n s & g t ; & l t ; i d & g t ; - 7 8 8 9 6 3 8 8 6 1 & l t ; / i d & g t ; & l t ; r i n g & g t ; q 8 9 o _ v 0 g z E 8 h 6 w E k q i l H x 8 s T & l t ; / r i n g & g t ; & l t ; / r p o l y g o n s & g t ; & l t ; r p o l y g o n s & g t ; & l t ; i d & g t ; - 7 8 8 9 6 3 8 8 6 0 & l t ; / i d & g t ; & l t ; r i n g & g t ; p g 1 x z i m q u D 8 5 t b 4 o 4 4 C n y q x C 8 9 q m F & l t ; / r i n g & g t ; & l t ; / r p o l y g o n s & g t ; & l t ; r p o l y g o n s & g t ; & l t ; i d & g t ; - 7 8 8 9 6 3 8 8 5 9 & l t ; / i d & g t ; & l t ; r i n g & g t ; h j 5 q y j o x r D o n - e o r x U 1 4 8 2 B 8 g m a & l t ; / r i n g & g t ; & l t ; / r p o l y g o n s & g t ; & l t ; r p o l y g o n s & g t ; & l t ; i d & g t ; - 7 8 8 9 6 3 8 8 5 8 & l t ; / i d & g t ; & l t ; r i n g & g t ; h p q g y y s 8 9 C n v y 6 E n 1 t i B w 1 i d l - p v F 5 9 5 j C v 4 7 j B & l t ; / r i n g & g t ; & l t ; / r p o l y g o n s & g t ; & l t ; r p o l y g o n s & g t ; & l t ; i d & g t ; - 7 8 8 9 6 3 8 8 5 7 & l t ; / i d & g t ; & l t ; r i n g & g t ; 6 0 9 v r _ 2 8 t D t p i 0 C - 5 u d x 1 y v D & l t ; / r i n g & g t ; & l t ; / r p o l y g o n s & g t ; & l t ; r p o l y g o n s & g t ; & l t ; i d & g t ; - 7 8 8 9 6 3 8 8 5 6 & l t ; / i d & g t ; & l t ; r i n g & g t ; m w h 4 m x s i p D - 1 m _ F 8 8 3 z E w x w x J 0 n i t H & l t ; / r i n g & g t ; & l t ; / r p o l y g o n s & g t ; & l t ; r p o l y g o n s & g t ; & l t ; i d & g t ; - 7 8 8 9 6 3 8 8 5 5 & l t ; / i d & g t ; & l t ; r i n g & g t ; 6 m i - 2 x 1 9 u D x w 0 n C n q 8 y G v s 1 g E & l t ; / r i n g & g t ; & l t ; / r p o l y g o n s & g t ; & l t ; r p o l y g o n s & g t ; & l t ; i d & g t ; - 7 8 8 9 6 3 8 8 5 4 & l t ; / i d & g t ; & l t ; r i n g & g t ; l o 7 9 _ t z _ v D _ p 3 r B i u w 9 C n q g _ B & l t ; / r i n g & g t ; & l t ; / r p o l y g o n s & g t ; & l t ; r p o l y g o n s & g t ; & l t ; i d & g t ; - 7 8 8 9 6 3 8 8 5 3 & l t ; / i d & g t ; & l t ; r i n g & g t ; y 2 o s k p _ 7 4 C o n p U g r t T v 9 t - C _ n t 3 B & l t ; / r i n g & g t ; & l t ; / r p o l y g o n s & g t ; & l t ; r p o l y g o n s & g t ; & l t ; i d & g t ; - 7 8 8 9 6 3 8 8 5 2 & l t ; / i d & g t ; & l t ; r i n g & g t ; v _ q v i g j n l D 7 6 m v B 5 h - t C r w o 1 C & l t ; / r i n g & g t ; & l t ; / r p o l y g o n s & g t ; & l t ; r p o l y g o n s & g t ; & l t ; i d & g t ; - 7 8 8 9 6 3 8 8 5 1 & l t ; / i d & g t ; & l t ; r i n g & g t ; s v z i w k l j 5 C o x k o I s 1 w i D 4 q n 6 h B w p - y F _ t q g E - z k O p x 8 g C v o o 2 C s w j 8 D 8 r z q B _ _ _ z E o t 6 8 h B 8 z 7 p D u r j j G g h s l I 7 y v p H q 0 r l C 8 q i k B p o j 5 I g m 5 k Q v r i h C 5 g 8 n E & l t ; / r i n g & g t ; & l t ; / r p o l y g o n s & g t ; & l t ; r p o l y g o n s & g t ; & l t ; i d & g t ; - 7 8 8 9 6 3 8 8 5 0 & l t ; / i d & g t ; & l t ; r i n g & g t ; 3 x t z 7 4 j 0 g E k p l 7 B r 8 o I 9 i i X & l t ; / r i n g & g t ; & l t ; / r p o l y g o n s & g t ; & l t ; r p o l y g o n s & g t ; & l t ; i d & g t ; - 7 8 8 9 6 3 8 8 4 9 & l t ; / i d & g t ; & l t ; r i n g & g t ; g i 9 7 u r j i x D 5 - _ y L q 1 x s C x v _ y I & l t ; / r i n g & g t ; & l t ; / r p o l y g o n s & g t ; & l t ; r p o l y g o n s & g t ; & l t ; i d & g t ; - 7 8 8 9 6 3 8 8 4 8 & l t ; / i d & g t ; & l t ; r i n g & g t ; 9 u w u x y v u u D p n r b q l z v C 4 j n v B g y 8 T & l t ; / r i n g & g t ; & l t ; / r p o l y g o n s & g t ; & l t ; r p o l y g o n s & g t ; & l t ; i d & g t ; - 7 8 8 9 6 3 8 8 4 7 & l t ; / i d & g t ; & l t ; r i n g & g t ; - u k x l 0 7 t 3 C 2 m q g C 8 h r j D p 6 k l B 7 h 3 d & l t ; / r i n g & g t ; & l t ; / r p o l y g o n s & g t ; & l t ; r p o l y g o n s & g t ; & l t ; i d & g t ; - 7 8 8 9 6 3 8 8 4 6 & l t ; / i d & g t ; & l t ; r i n g & g t ; j 3 1 p 8 8 z 6 9 C u p 9 h G 6 o z 4 C y p 9 z D j 7 o 6 E z j 1 N j _ p m E m i k q C 0 9 x k C v x i w F p s v 1 F 3 5 h l N l n 3 i D & l t ; / r i n g & g t ; & l t ; / r p o l y g o n s & g t ; & l t ; r p o l y g o n s & g t ; & l t ; i d & g t ; - 7 8 8 9 6 3 8 8 4 5 & l t ; / i d & g t ; & l t ; r i n g & g t ; o 2 5 l 0 v 5 k x D 8 w 9 q B y q j w B s g g P n q - f & l t ; / r i n g & g t ; & l t ; / r p o l y g o n s & g t ; & l t ; r p o l y g o n s & g t ; & l t ; i d & g t ; - 7 8 8 9 6 3 8 8 4 4 & l t ; / i d & g t ; & l t ; r i n g & g t ; 5 v y y 4 h q s r D x p m 9 B - y z 3 G 3 q j 8 B 3 1 4 i W - _ 2 t C 4 n l Y z _ s v T & l t ; / r i n g & g t ; & l t ; / r p o l y g o n s & g t ; & l t ; r p o l y g o n s & g t ; & l t ; i d & g t ; - 7 8 8 9 6 3 8 8 4 3 & l t ; / i d & g t ; & l t ; r i n g & g t ; w q i n 5 i u m x D _ 3 v i D z 5 x 2 C l _ 2 U & l t ; / r i n g & g t ; & l t ; / r p o l y g o n s & g t ; & l t ; r p o l y g o n s & g t ; & l t ; i d & g t ; - 7 8 8 9 6 3 8 8 4 2 & l t ; / i d & g t ; & l t ; r i n g & g t ; x 8 q h o 7 3 n x D v j 2 _ C g 7 2 4 E 3 s p T m p 8 o D & l t ; / r i n g & g t ; & l t ; / r p o l y g o n s & g t ; & l t ; r p o l y g o n s & g t ; & l t ; i d & g t ; - 7 8 8 9 6 3 8 8 4 1 & l t ; / i d & g t ; & l t ; r i n g & g t ; o j _ 0 n v 0 3 y E 8 - g i Y 5 w k 5 E h v r s H & l t ; / r i n g & g t ; & l t ; / r p o l y g o n s & g t ; & l t ; r p o l y g o n s & g t ; & l t ; i d & g t ; - 7 8 8 9 6 3 8 8 4 0 & l t ; / i d & g t ; & l t ; r i n g & g t ; n s t 5 s 5 8 w x D y q g m P 9 9 3 7 F z 9 y l C & l t ; / r i n g & g t ; & l t ; / r p o l y g o n s & g t ; & l t ; r p o l y g o n s & g t ; & l t ; i d & g t ; - 7 8 8 9 6 3 8 8 3 9 & l t ; / i d & g t ; & l t ; r i n g & g t ; j m w n q _ v y q D _ l p z D x l 3 x E k g 2 z F y v x 5 L & l t ; / r i n g & g t ; & l t ; / r p o l y g o n s & g t ; & l t ; r p o l y g o n s & g t ; & l t ; i d & g t ; - 7 8 8 9 6 3 8 8 3 8 & l t ; / i d & g t ; & l t ; r i n g & g t ; o t j s h 6 _ w u E k j m t B 8 8 s 0 N 3 - h U q 9 1 1 O h 4 l c l y t 3 B - 2 m 1 B - i n 3 I y l j S g q v p O 0 4 m L v 3 l W g s g 6 C x t _ z C 5 y w O u k - t B 3 8 o j B 2 w 8 q C s 8 3 7 E g _ y 0 E w p u g C 0 r q h B 2 0 7 Q g 9 y x B h o k r B x l o - D v x 6 k J j g 6 M _ i i 1 B l 6 j f _ _ s _ B i 9 z r S _ u o L i - s 5 C s 1 w Z y m 3 i W k r p v G & l t ; / r i n g & g t ; & l t ; / r p o l y g o n s & g t ; & l t ; r p o l y g o n s & g t ; & l t ; i d & g t ; - 7 8 8 9 6 3 8 8 3 7 & l t ; / i d & g t ; & l t ; r i n g & g t ; l - 0 0 k m q n u D o y y h C 8 p - 2 C v o - f 3 2 z h B & l t ; / r i n g & g t ; & l t ; / r p o l y g o n s & g t ; & l t ; r p o l y g o n s & g t ; & l t ; i d & g t ; - 7 8 8 9 6 3 8 8 3 6 & l t ; / i d & g t ; & l t ; r i n g & g t ; u 1 q l o n m 7 4 C h v k 0 O z 5 7 o N t u 4 l B g u r f & l t ; / r i n g & g t ; & l t ; / r p o l y g o n s & g t ; & l t ; r p o l y g o n s & g t ; & l t ; i d & g t ; - 7 8 8 9 6 3 8 8 3 5 & l t ; / i d & g t ; & l t ; r i n g & g t ; q u 1 - o g v v 3 C 0 o p N l 2 g Z _ z 0 X t l p g C 7 _ 6 9 D & l t ; / r i n g & g t ; & l t ; / r p o l y g o n s & g t ; & l t ; r p o l y g o n s & g t ; & l t ; i d & g t ; - 7 8 8 9 6 3 8 8 3 4 & l t ; / i d & g t ; & l t ; r i n g & g t ; h k - q l _ v 9 w E h x l j C w j m - F 4 v g l P & l t ; / r i n g & g t ; & l t ; / r p o l y g o n s & g t ; & l t ; r p o l y g o n s & g t ; & l t ; i d & g t ; - 7 8 8 9 6 3 8 8 3 3 & l t ; / i d & g t ; & l t ; r i n g & g t ; i q y n 0 0 - w t D x m s p H r 5 k 5 D p w - p U x s q v F q 1 y w L 5 t 8 i C m r z V 7 p q - B o 6 p n E & l t ; / r i n g & g t ; & l t ; / r p o l y g o n s & g t ; & l t ; r p o l y g o n s & g t ; & l t ; i d & g t ; - 7 8 8 9 6 3 8 8 3 2 & l t ; / i d & g t ; & l t ; r i n g & g t ; 6 j v - n j 2 o 5 C j _ _ l E u x _ 2 D 9 6 i 6 C 6 j _ t B w o j 8 G g h w T & l t ; / r i n g & g t ; & l t ; / r p o l y g o n s & g t ; & l t ; r p o l y g o n s & g t ; & l t ; i d & g t ; - 7 8 8 9 6 3 8 8 3 1 & l t ; / i d & g t ; & l t ; r i n g & g t ; u y y j 6 5 o 1 3 C 6 - 0 _ E i 6 w V l x 4 z C z i k _ B s h i a x 3 y y B _ 1 - b & l t ; / r i n g & g t ; & l t ; / r p o l y g o n s & g t ; & l t ; r p o l y g o n s & g t ; & l t ; i d & g t ; - 7 8 8 9 6 3 8 8 3 0 & l t ; / i d & g t ; & l t ; r i n g & g t ; l - 3 o 8 7 p n 5 C 6 7 3 - C w y s b v i q v B 8 9 q e & l t ; / r i n g & g t ; & l t ; / r p o l y g o n s & g t ; & l t ; r p o l y g o n s & g t ; & l t ; i d & g t ; - 7 8 8 9 6 3 8 8 2 9 & l t ; / i d & g t ; & l t ; r i n g & g t ; y 8 2 7 r 0 m o x D 3 8 o 7 B o v g t C m 2 y v B & l t ; / r i n g & g t ; & l t ; / r p o l y g o n s & g t ; & l t ; r p o l y g o n s & g t ; & l t ; i d & g t ; - 7 8 8 9 6 3 8 8 2 8 & l t ; / i d & g t ; & l t ; r i n g & g t ; 1 g t 7 h 2 z z m D - 4 - p E 4 0 y 1 E y 0 5 l B & l t ; / r i n g & g t ; & l t ; / r p o l y g o n s & g t ; & l t ; r p o l y g o n s & g t ; & l t ; i d & g t ; - 7 8 8 9 6 3 8 8 2 7 & l t ; / i d & g t ; & l t ; r i n g & g t ; m i m 2 _ h r 0 u E s r o m K s 2 l s D t m y t B p w 9 u L & l t ; / r i n g & g t ; & l t ; / r p o l y g o n s & g t ; & l t ; r p o l y g o n s & g t ; & l t ; i d & g t ; - 7 8 8 9 6 3 8 8 2 6 & l t ; / i d & g t ; & l t ; r i n g & g t ; h m w 3 r h t 2 3 C o q w 2 N o k 1 t C w 5 w w B s z j n E 7 h w Q 4 9 5 2 B & l t ; / r i n g & g t ; & l t ; / r p o l y g o n s & g t ; & l t ; r p o l y g o n s & g t ; & l t ; i d & g t ; - 7 8 8 9 6 3 8 8 2 5 & l t ; / i d & g t ; & l t ; r i n g & g t ; k w r 6 o h o 9 v D l _ u o E 9 p 2 u G l 5 w R & l t ; / r i n g & g t ; & l t ; / r p o l y g o n s & g t ; & l t ; r p o l y g o n s & g t ; & l t ; i d & g t ; - 7 8 8 9 6 3 8 8 2 4 & l t ; / i d & g t ; & l t ; r i n g & g t ; 6 6 z n 8 s s k - C 9 x j i F i m o 7 B q 0 9 t B g 7 h u L & l t ; / r i n g & g t ; & l t ; / r p o l y g o n s & g t ; & l t ; r p o l y g o n s & g t ; & l t ; i d & g t ; - 7 8 8 9 6 3 8 8 2 3 & l t ; / i d & g t ; & l t ; r i n g & g t ; - x 6 0 t k 3 n v E 6 q v w C t 0 - l E p m m g b o 5 _ m B k 2 m x C t 7 l g P t p p 1 _ B & l t ; / r i n g & g t ; & l t ; / r p o l y g o n s & g t ; & l t ; r p o l y g o n s & g t ; & l t ; i d & g t ; - 7 8 8 9 6 3 8 8 2 2 & l t ; / i d & g t ; & l t ; r i n g & g t ; _ 4 i g z 3 s k x D q p - r U - 0 u i G y x u c 7 x o S r x j _ B 7 5 t U 5 t j o C n 0 3 m F l p p z D 4 o 7 1 E 6 j l r C h n m e r 0 h u E y 0 2 s C _ 2 g d & l t ; / r i n g & g t ; & l t ; / r p o l y g o n s & g t ; & l t ; r p o l y g o n s & g t ; & l t ; i d & g t ; - 7 8 8 9 6 3 8 8 2 1 & l t ; / i d & g t ; & l t ; r i n g & g t ; 8 7 u t u w p h x D m 3 t t H 8 n h j D u p g s K z z 2 p H 0 w 2 q C z 3 j i B 5 4 4 z B v 3 o 0 W k t s q G z s g o E x x _ 4 B r k _ p C _ 6 t l H & l t ; / r i n g & g t ; & l t ; / r p o l y g o n s & g t ; & l t ; r p o l y g o n s & g t ; & l t ; i d & g t ; - 7 8 8 9 6 3 8 8 2 0 & l t ; / i d & g t ; & l t ; r i n g & g t ; - u n q _ x r 2 4 C h w z n B 4 0 1 y G 2 4 h y I & l t ; / r i n g & g t ; & l t ; / r p o l y g o n s & g t ; & l t ; r p o l y g o n s & g t ; & l t ; i d & g t ; - 7 8 8 9 6 3 8 8 1 9 & l t ; / i d & g t ; & l t ; r i n g & g t ; n l r 8 r u k q 0 D j k 9 4 I 9 t 8 z H t 0 9 t G 8 7 u x D k j r h N & l t ; / r i n g & g t ; & l t ; / r p o l y g o n s & g t ; & l t ; r p o l y g o n s & g t ; & l t ; i d & g t ; - 7 8 8 9 6 3 8 8 1 8 & l t ; / i d & g t ; & l t ; r i n g & g t ; w m 4 o k 2 o y s D 6 j r l H n 4 m n E n n p M & l t ; / r i n g & g t ; & l t ; / r p o l y g o n s & g t ; & l t ; r p o l y g o n s & g t ; & l t ; i d & g t ; - 7 8 8 9 6 3 8 8 1 7 & l t ; / i d & g t ; & l t ; r i n g & g t ; q l - v 9 9 7 p 4 C v 5 v 6 C l q q z B u 0 v 6 I z 5 n m Q & l t ; / r i n g & g t ; & l t ; / r p o l y g o n s & g t ; & l t ; r p o l y g o n s & g t ; & l t ; i d & g t ; - 7 8 8 9 6 3 8 8 1 6 & l t ; / i d & g t ; & l t ; r i n g & g t ; m 1 _ q 3 n 1 7 - C 5 9 0 v S v l j n C l 1 m x L z 3 s 1 i B 3 j y g 9 H q q 1 p h B p g g k s C u k p j E - 2 0 7 G _ k 6 h B r z w o E z y q P n m g i B 6 g y 4 B 0 8 z g G r s p z e z 2 u o c 5 u 7 i i B p z u 7 B r q k - 1 B s k - q H z t i y C o o 1 p U 7 m v g q B h w v q e x q i 9 I p 4 n 8 B w 0 n Q w s z i C m j _ 5 B z x 6 s B 5 g s x B h k h f 6 u 1 l C k s h t H 4 p s 6 E k _ y i R _ l h 9 B n t s j B 3 8 h 2 B m z 4 u G s o v v K 3 p l 2 F u 4 0 f 7 _ 0 g B u h q s C x 2 h r J t h 1 k J t 6 x X t 6 - i B 1 0 3 2 Z s v 2 9 F y q 4 g B t r t Z 1 m i w D 5 p 4 m K w s r l C t _ u i B 7 4 n v E 1 k w k B w y n z B k r z 5 E 5 v j t B 1 7 n j F y u r l F n m n i H 4 s k - C g p j 0 B s t i c p n v y D o n 4 z B 3 5 2 - B 2 h - t C _ t p b 7 h 1 o P m k j p I 9 0 v 0 H k q 9 3 F 0 i w v B z l y w C y v r 8 B m h 1 _ G g o 1 u B n k p 8 C g y 4 9 H t m 0 v B s i n _ E y 2 t 7 F p n y z G 7 y 5 5 G w u q 7 F 6 v n k K 4 p v S - 4 u 7 H x u g 4 N w x 5 g C w s p J 2 0 3 0 I 8 m x z D m v 6 L 0 u 3 x F 5 9 - 4 F _ j j j B g u 4 1 D j n m z C h j x k F 1 g _ h B y 6 8 y G l - n 0 B t p k i C i 8 1 6 G y 6 g g I i w 8 w M - m 0 o G l y o h E x g y _ F s 1 w 7 C 0 q m h B - j x k C p x h o F n h o p F u 9 o j B g j 2 r B 8 - - 4 B 6 u z l B 8 t 1 0 E 8 y o x B w 1 0 h D 5 o m 4 C t 0 7 - C 0 p 1 4 D 8 1 7 8 D r - 2 j B 0 9 n z B 4 1 t O o _ t 3 D v i 6 p I 5 6 1 n D p y 6 z G g 5 t 2 B x n k 7 C j z 9 h E 3 v p l C 2 n q l H p 7 5 h D q i l y B p t u 5 O 4 6 n n C l u z s B s k 1 i F 0 1 6 6 I h l - 6 B h 5 g j B w h m 4 C s m x e v 1 q 1 M k s p - G z 9 _ s 3 C s 6 1 7 W l g l q O u m g z 2 B y o 8 o G _ 1 n v E p 4 j v B i g x 5 D t x h g C z 2 o h C q 6 o j D z 2 1 i U s l u 2 B 0 t h m M r 7 6 k F k z 4 w B 1 y _ w J i - i s I l 4 i _ H g u 4 i _ C 9 5 y q H l - i 1 B q - m l E x y 9 j 1 C 1 9 6 t h B q i y 2 K - l 6 w C r y 4 w i B 4 8 r 3 V _ k u r E k 7 l 0 i B j 7 4 y E p 4 4 j N o h l 3 d v k w 7 C 7 7 2 2 D i 3 v k P 6 y 8 z R 1 i z j E u t k q k B 6 l 9 3 K k - 8 j f z 6 0 q o B s g l 8 N 6 z r 9 x C 4 i w s l C 5 8 _ n 9 B z w k k D _ j s t F v h k t B 7 - 5 w H 1 j x _ K 4 u h p o H 0 v k o E i 5 s u B q _ 5 o B y y p o j B 1 o 4 2 J x g h 2 D p l 2 8 C w w 0 y B 3 s 0 0 G p n _ Z p w v j g D 7 9 0 6 O j w i 4 E 7 l q v C 3 5 o 4 G m o l T q u 5 Y n j g 8 E m 9 w - k B y o 9 t B 4 t x L s 1 s o B t 7 v q E m 7 1 o N n y x y T 7 w k j t B 0 _ y _ L 3 2 3 x F l h h 1 C s p h 3 B - 5 1 1 B 5 0 t T v w v 5 B q o 5 g B j 7 k 0 B 0 m n n C n j i p E 1 y r 4 f _ 3 v 5 W x k r K 1 7 3 m C 4 k l r H 7 g 9 w C 5 7 9 t D n r u q f o q l h U y v 0 n e i k s w e y y - h F p z j z E x k 6 m D y w 1 u L 1 8 u m f _ w m 5 D 3 z 7 j C r o 1 _ C v 6 k g I r 6 k X & l t ; / r i n g & g t ; & l t ; / r p o l y g o n s & g t ; & l t ; r p o l y g o n s & g t ; & l t ; i d & g t ; - 7 8 8 9 6 3 8 8 1 5 & l t ; / i d & g t ; & l t ; r i n g & g t ; p y s x 5 u r _ y E i x j l I z k p 7 L w h x d _ r g w B & l t ; / r i n g & g t ; & l t ; / r p o l y g o n s & g t ; & l t ; r p o l y g o n s & g t ; & l t ; i d & g t ; - 7 8 8 9 6 3 8 8 1 4 & l t ; / i d & g t ; & l t ; r i n g & g t ; 0 5 - i n x 7 z g E 9 p 2 o C m - s 0 B 2 5 o j C h 5 h h C l _ 0 8 C & l t ; / r i n g & g t ; & l t ; / r p o l y g o n s & g t ; & l t ; r p o l y g o n s & g t ; & l t ; i d & g t ; - 7 8 8 9 6 3 8 8 1 3 & l t ; / i d & g t ; & l t ; r i n g & g t ; 2 k v i g q x q x D 0 v 7 z J 8 - 7 n B 1 7 _ I m 3 6 l B 7 o - o C - 5 0 b q t 0 2 F z 0 r 7 g B t k q u F 5 7 2 v z B & l t ; / r i n g & g t ; & l t ; / r p o l y g o n s & g t ; & l t ; r p o l y g o n s & g t ; & l t ; i d & g t ; - 7 8 8 9 6 3 8 8 1 2 & l t ; / i d & g t ; & l t ; r i n g & g t ; 8 - h - i 2 h 9 4 D n i _ 9 B - 2 y 2 B y h 5 z G - t w O m k 0 o B 9 w m g E l 8 q 2 B 0 t 2 p E l y t t K 2 8 9 6 C t 1 q 9 Y 3 7 p j D z i z 1 F q k 3 s O l l 0 o C 6 2 j 8 N x j v q H 3 h i z B y v j i D k v z P - z 4 o B q 9 1 b t 7 h k C k n k j C & l t ; / r i n g & g t ; & l t ; / r p o l y g o n s & g t ; & l t ; r p o l y g o n s & g t ; & l t ; i d & g t ; - 7 8 8 9 6 3 8 8 1 1 & l t ; / i d & g t ; & l t ; r i n g & g t ; 3 0 h n w s 9 5 x D m w m j G 8 w g m H t v z X & l t ; / r i n g & g t ; & l t ; / r p o l y g o n s & g t ; & l t ; r p o l y g o n s & g t ; & l t ; i d & g t ; - 7 8 8 9 6 3 8 8 1 0 & l t ; / i d & g t ; & l t ; r i n g & g t ; q - 6 2 w u x - v D v v v y B n 4 q - E 4 x 0 k F 4 8 z j B 2 y 3 g C g l v s Q v j 5 i D n 3 k x N & l t ; / r i n g & g t ; & l t ; / r p o l y g o n s & g t ; & l t ; r p o l y g o n s & g t ; & l t ; i d & g t ; - 7 8 8 9 6 3 8 8 0 9 & l t ; / i d & g t ; & l t ; r i n g & g t ; s j k r 2 k v p x D p 5 v v D 5 q 1 e p k _ z B 0 s k _ B & l t ; / r i n g & g t ; & l t ; / r p o l y g o n s & g t ; & l t ; r p o l y g o n s & g t ; & l t ; i d & g t ; - 7 8 8 9 6 3 8 8 0 8 & l t ; / i d & g t ; & l t ; r i n g & g t ; g 9 x 4 k 7 i 2 k D o 7 2 q J 8 - q _ S w q 9 z G 3 q v - J & l t ; / r i n g & g t ; & l t ; / r p o l y g o n s & g t ; & l t ; r p o l y g o n s & g t ; & l t ; i d & g t ; - 7 8 8 9 6 3 8 8 0 7 & l t ; / i d & g t ; & l t ; r i n g & g t ; l k t 7 p q t p 4 C 4 5 u T i q x x H 1 h o t G & l t ; / r i n g & g t ; & l t ; / r p o l y g o n s & g t ; & l t ; r p o l y g o n s & g t ; & l t ; i d & g t ; - 7 8 8 9 6 3 8 8 0 6 & l t ; / i d & g t ; & l t ; r i n g & g t ; 2 s j s 3 g h q x D m 6 0 v C s g 0 9 F i 1 x i Q & l t ; / r i n g & g t ; & l t ; / r p o l y g o n s & g t ; & l t ; r p o l y g o n s & g t ; & l t ; i d & g t ; - 7 8 8 9 6 3 8 8 0 5 & l t ; / i d & g t ; & l t ; r i n g & g t ; 7 3 z 6 g v 8 m v D 6 l 3 N u y 0 t C 8 t 8 s B t p i o D & l t ; / r i n g & g t ; & l t ; / r p o l y g o n s & g t ; & l t ; r p o l y g o n s & g t ; & l t ; i d & g t ; - 7 8 8 9 6 3 8 8 0 4 & l t ; / i d & g t ; & l t ; r i n g & g t ; r q 9 _ 9 p x v t D m u 8 z B h g 6 p C m z s n D 0 q g _ E & l t ; / r i n g & g t ; & l t ; / r p o l y g o n s & g t ; & l t ; r p o l y g o n s & g t ; & l t ; i d & g t ; - 7 8 8 9 6 3 8 8 0 3 & l t ; / i d & g t ; & l t ; r i n g & g t ; 9 p 4 y w o u 7 3 C o 7 8 9 P 7 k q 6 M - m 8 Q g 0 9 _ B 0 q g m C & l t ; / r i n g & g t ; & l t ; / r p o l y g o n s & g t ; & l t ; r p o l y g o n s & g t ; & l t ; i d & g t ; - 7 8 8 9 6 3 8 8 0 2 & l t ; / i d & g t ; & l t ; r i n g & g t ; 3 _ w 4 8 v o j _ D 5 7 z r B k s 5 R h r j 1 B n 3 j q C & l t ; / r i n g & g t ; & l t ; / r p o l y g o n s & g t ; & l t ; r p o l y g o n s & g t ; & l t ; i d & g t ; - 7 8 8 9 6 3 8 8 0 1 & l t ; / i d & g t ; & l t ; r i n g & g t ; 3 1 y w 5 x s 1 t D i p 0 z C o h x x D h j s 4 F & l t ; / r i n g & g t ; & l t ; / r p o l y g o n s & g t ; & l t ; r p o l y g o n s & g t ; & l t ; i d & g t ; - 7 8 8 9 6 3 8 8 0 0 & l t ; / i d & g t ; & l t ; r i n g & g t ; 3 q q q 7 7 u _ m D s s 1 n O h 1 4 a s 2 4 c 7 _ h v O & l t ; / r i n g & g t ; & l t ; / r p o l y g o n s & g t ; & l t ; r p o l y g o n s & g t ; & l t ; i d & g t ; - 7 8 8 9 6 3 8 7 9 9 & l t ; / i d & g t ; & l t ; r i n g & g t ; 6 r 2 u 9 6 v h q D 1 5 k 9 I 9 s 2 5 C l m 2 p B q 0 n Z & l t ; / r i n g & g t ; & l t ; / r p o l y g o n s & g t ; & l t ; r p o l y g o n s & g t ; & l t ; i d & g t ; - 7 8 8 9 6 3 8 7 9 8 & l t ; / i d & g t ; & l t ; r i n g & g t ; 1 p u 6 y 0 q - v D v i v 1 H 4 1 u u C 9 j s p G 1 u u z C 9 i 7 I & l t ; / r i n g & g t ; & l t ; / r p o l y g o n s & g t ; & l t ; r p o l y g o n s & g t ; & l t ; i d & g t ; - 7 8 8 9 6 3 8 7 9 7 & l t ; / i d & g t ; & l t ; r i n g & g t ; o - 2 8 u n 1 1 p E 8 8 u 0 C n - g m D 1 p r - D n l n o B & l t ; / r i n g & g t ; & l t ; / r p o l y g o n s & g t ; & l t ; r p o l y g o n s & g t ; & l t ; i d & g t ; - 7 8 8 9 6 3 8 7 9 6 & l t ; / i d & g t ; & l t ; r i n g & g t ; q o z 4 w t z - j D x z y q C 9 9 9 7 I 7 6 j K z 1 h Z w k 7 d - - k h K & l t ; / r i n g & g t ; & l t ; / r p o l y g o n s & g t ; & l t ; r p o l y g o n s & g t ; & l t ; i d & g t ; - 7 8 8 9 6 3 8 7 9 5 & l t ; / i d & g t ; & l t ; r i n g & g t ; 8 w x 3 p k x _ 9 C g 4 2 3 D 5 z - R 5 2 h l C 8 m o h D n 5 t 1 C u u v u D _ 2 s t U p z 3 6 H y 5 7 8 H x 7 z w U z 9 1 9 B x x s n K y q s l D & l t ; / r i n g & g t ; & l t ; / r p o l y g o n s & g t ; & l t ; r p o l y g o n s & g t ; & l t ; i d & g t ; - 7 8 8 9 6 3 8 7 9 4 & l t ; / i d & g t ; & l t ; r i n g & g t ; p 2 i 1 q o l v s E 0 i 0 P j z v j J 6 w v Z p t k l E m 0 x y 6 B 6 g m 5 B y s 3 m D w t r 4 q B y 2 u s E k m q t E h s _ - D & l t ; / r i n g & g t ; & l t ; / r p o l y g o n s & g t ; & l t ; r p o l y g o n s & g t ; & l t ; i d & g t ; - 7 8 8 9 6 3 8 7 9 3 & l t ; / i d & g t ; & l t ; r i n g & g t ; 4 n 4 9 8 q o w x D g 7 w n C 7 v z V 1 n 3 v J 9 h 0 h R & l t ; / r i n g & g t ; & l t ; / r p o l y g o n s & g t ; & l t ; r p o l y g o n s & g t ; & l t ; i d & g t ; - 7 8 8 9 6 3 8 7 9 2 & l t ; / i d & g t ; & l t ; r i n g & g t ; - u q s g 5 h x 3 C y q u 4 F o 6 y 2 D q r u o C v i l Z & l t ; / r i n g & g t ; & l t ; / r p o l y g o n s & g t ; & l t ; r p o l y g o n s & g t ; & l t ; i d & g t ; - 7 8 8 9 6 3 8 7 9 1 & l t ; / i d & g t ; & l t ; r i n g & g t ; s _ n - h y k - r D _ m h p E t i g o B 6 n 9 s B y j 9 m I q s m y B & l t ; / r i n g & g t ; & l t ; / r p o l y g o n s & g t ; & l t ; r p o l y g o n s & g t ; & l t ; i d & g t ; - 7 8 8 9 6 3 8 7 9 0 & l t ; / i d & g t ; & l t ; r i n g & g t ; t w 4 4 9 h s g x D w 3 2 8 C o j g Q 7 w 2 3 D w j - b & l t ; / r i n g & g t ; & l t ; / r p o l y g o n s & g t ; & l t ; r p o l y g o n s & g t ; & l t ; i d & g t ; - 7 8 8 9 6 3 8 7 8 9 & l t ; / i d & g t ; & l t ; r i n g & g t ; j j 5 5 6 p 7 7 h D y m t _ F m u h 1 K z m u j B & l t ; / r i n g & g t ; & l t ; / r p o l y g o n s & g t ; & l t ; r p o l y g o n s & g t ; & l t ; i d & g t ; - 7 8 8 9 6 3 8 7 8 8 & l t ; / i d & g t ; & l t ; r i n g & g t ; 4 v p 2 s g g 9 i D t - n f j 6 x L 8 p 7 6 V j 4 o 7 E 8 g 1 p E 3 w h o E 3 _ l 0 C 3 m l h C 8 x - u B q p 4 V - - 6 _ C w 5 2 0 Q 7 t 2 z F 3 r r y B s 2 g L r n y 5 Y & l t ; / r i n g & g t ; & l t ; / r p o l y g o n s & g t ; & l t ; r p o l y g o n s & g t ; & l t ; i d & g t ; - 7 8 8 9 6 3 8 7 8 7 & l t ; / i d & g t ; & l t ; r i n g & g t ; z 7 h 2 y x w q v D t p x u M o u o l C z 4 6 4 B o z h g F l 9 6 x C & l t ; / r i n g & g t ; & l t ; / r p o l y g o n s & g t ; & l t ; r p o l y g o n s & g t ; & l t ; i d & g t ; - 7 8 8 9 6 3 8 7 8 6 & l t ; / i d & g t ; & l t ; r i n g & g t ; 5 q 8 y k 1 - v m D l 6 m 2 N w s o R 3 w s g C 0 4 u 2 H v l 4 n C h _ 3 7 F 9 t p p B r 9 5 f & l t ; / r i n g & g t ; & l t ; / r p o l y g o n s & g t ; & l t ; r p o l y g o n s & g t ; & l t ; i d & g t ; - 7 8 8 9 6 3 8 7 8 5 & l t ; / i d & g t ; & l t ; r i n g & g t ; k s x h 9 o 8 _ v E 4 v j 8 B 1 p 4 2 D g _ g w F p - r 6 R x x 3 Z l t u y G t o i o F o o 1 O 7 9 3 m R l 7 m S x 9 p l B h m z c m - t h M 4 5 g h R 1 q 6 h X - 0 w z F w n r g B 9 k x T r r t K 6 i y q j B m z m n P 0 9 w u B s h 1 l R 3 i p Q 6 4 h y a y 3 v r E - 2 y 1 p E & l t ; / r i n g & g t ; & l t ; / r p o l y g o n s & g t ; & l t ; r p o l y g o n s & g t ; & l t ; i d & g t ; - 7 8 8 9 6 3 8 7 8 4 & l t ; / i d & g t ; & l t ; r i n g & g t ; p 4 - 3 k 4 q v x E y w m q F m 2 m g E - p r g N & l t ; / r i n g & g t ; & l t ; / r p o l y g o n s & g t ; & l t ; r p o l y g o n s & g t ; & l t ; i d & g t ; - 7 8 8 9 6 3 8 7 8 3 & l t ; / i d & g t ; & l t ; r i n g & g t ; 1 j 0 4 p x t n y D v r w W w 6 7 i C 8 3 o w D 7 p 1 U n q s h D v - 5 q I 5 l l 8 K i i - Y 8 m z Y y j r Y o 5 3 k I & l t ; / r i n g & g t ; & l t ; / r p o l y g o n s & g t ; & l t ; r p o l y g o n s & g t ; & l t ; i d & g t ; - 7 8 8 9 6 3 8 7 8 2 & l t ; / i d & g t ; & l t ; r i n g & g t ; g 6 s 9 8 i 1 z 3 C z x 9 4 B p k 3 g D l x w - B 9 g s t C & l t ; / r i n g & g t ; & l t ; / r p o l y g o n s & g t ; & l t ; r p o l y g o n s & g t ; & l t ; i d & g t ; - 7 8 8 9 6 3 8 7 8 1 & l t ; / i d & g t ; & l t ; r i n g & g t ; h t t 7 0 4 g 6 w E h k 4 5 J 0 - l S v g 5 x H & l t ; / r i n g & g t ; & l t ; / r p o l y g o n s & g t ; & l t ; r p o l y g o n s & g t ; & l t ; i d & g t ; - 7 8 8 9 6 3 8 7 8 0 & l t ; / i d & g t ; & l t ; r i n g & g t ; y v n - p v y m v D 2 9 l t B t w - z B v x 8 e z 4 v W 7 3 g 7 G k p 3 J m 2 4 o H & l t ; / r i n g & g t ; & l t ; / r p o l y g o n s & g t ; & l t ; r p o l y g o n s & g t ; & l t ; i d & g t ; - 7 8 8 9 6 3 8 7 7 9 & l t ; / i d & g t ; & l t ; r i n g & g t ; m 5 3 t h n v n 5 C q q k 6 H m j 0 P - 6 k 6 R m 4 i 3 D & l t ; / r i n g & g t ; & l t ; / r p o l y g o n s & g t ; & l t ; r p o l y g o n s & g t ; & l t ; i d & g t ; - 7 8 8 9 6 3 8 7 7 8 & l t ; / i d & g t ; & l t ; r i n g & g t ; n v s v 3 z q k y E l 5 g 6 I _ 5 z 1 B w n 5 M 6 t m 6 E s - _ 6 C & l t ; / r i n g & g t ; & l t ; / r p o l y g o n s & g t ; & l t ; r p o l y g o n s & g t ; & l t ; i d & g t ; - 7 8 8 9 6 3 8 7 7 7 & l t ; / i d & g t ; & l t ; r i n g & g t ; 5 x 3 1 p u _ 0 m D p t m p U q - u o B m 4 s i C s o - k L u 8 x t B 3 t 1 s D r j n O g 8 z 6 B _ x - 7 J 8 z w V 2 5 w m G & l t ; / r i n g & g t ; & l t ; / r p o l y g o n s & g t ; & l t ; r p o l y g o n s & g t ; & l t ; i d & g t ; - 7 8 8 9 6 3 8 7 7 6 & l t ; / i d & g t ; & l t ; r i n g & g t ; r - 4 _ m s 9 7 k D - h r n C 5 x 0 q B m - t c q 0 z 7 L x - s q D 9 s y W 3 m t 7 C 6 h - Y 3 0 7 u E & l t ; / r i n g & g t ; & l t ; / r p o l y g o n s & g t ; & l t ; r p o l y g o n s & g t ; & l t ; i d & g t ; - 7 8 8 9 6 3 8 7 7 5 & l t ; / i d & g t ; & l t ; r i n g & g t ; 2 h m i g s h v u D 0 z j m B 5 w q o H 0 5 y q O & l t ; / r i n g & g t ; & l t ; / r p o l y g o n s & g t ; & l t ; r p o l y g o n s & g t ; & l t ; i d & g t ; - 7 8 8 9 6 3 8 7 7 4 & l t ; / i d & g t ; & l t ; r i n g & g t ; p 7 8 i s o 2 q v D w 0 l Z n - 8 s E 2 u 7 0 B j m - c 5 v m g D 3 t - _ F n l w Q o l p k G 0 v m e 6 v i 1 D q 4 h 2 C 6 h u v E & l t ; / r i n g & g t ; & l t ; / r p o l y g o n s & g t ; & l t ; r p o l y g o n s & g t ; & l t ; i d & g t ; - 7 8 8 9 6 3 8 7 7 3 & l t ; / i d & g t ; & l t ; r i n g & g t ; l w _ m n g t r 6 D h 2 t - G m 0 - k M i o n _ C u 9 4 q H _ p h o D s q r n B 6 x m 3 L & l t ; / r i n g & g t ; & l t ; / r p o l y g o n s & g t ; & l t ; r p o l y g o n s & g t ; & l t ; i d & g t ; - 7 8 8 9 6 3 8 7 7 2 & l t ; / i d & g t ; & l t ; r i n g & g t ; u 5 w z t r l m p D 4 i 2 O _ 3 1 4 C 7 z u m B & l t ; / r i n g & g t ; & l t ; / r p o l y g o n s & g t ; & l t ; r p o l y g o n s & g t ; & l t ; i d & g t ; - 7 8 8 9 6 3 8 7 7 1 & l t ; / i d & g t ; & l t ; r i n g & g t ; s 8 s _ 6 p w n v D s z m w C p 2 9 j D m 9 8 q G q p t i C & l t ; / r i n g & g t ; & l t ; / r p o l y g o n s & g t ; & l t ; r p o l y g o n s & g t ; & l t ; i d & g t ; - 7 8 8 9 6 3 8 7 7 0 & l t ; / i d & g t ; & l t ; r i n g & g t ; 8 3 i i n o u t k D q g h J v 7 n 0 C n v 9 H m 2 p n C & l t ; / r i n g & g t ; & l t ; / r p o l y g o n s & g t ; & l t ; r p o l y g o n s & g t ; & l t ; i d & g t ; - 7 8 8 9 6 3 8 7 6 9 & l t ; / i d & g t ; & l t ; r i n g & g t ; 0 y 1 z 5 r 9 q x D v y _ h C - n l q D w 6 u k B o m t 1 B m 2 q j B & l t ; / r i n g & g t ; & l t ; / r p o l y g o n s & g t ; & l t ; r p o l y g o n s & g t ; & l t ; i d & g t ; - 7 8 8 9 6 3 8 7 6 8 & l t ; / i d & g t ; & l t ; r i n g & g t ; r o 4 s 5 l p y k D 4 w p T 6 v y i B g - _ r S p y 6 m T & l t ; / r i n g & g t ; & l t ; / r p o l y g o n s & g t ; & l t ; r p o l y g o n s & g t ; & l t ; i d & g t ; - 7 8 8 9 6 3 8 7 6 7 & l t ; / i d & g t ; & l t ; r i n g & g t ; 1 8 y w u s l 0 4 C 3 n j 9 C p g 3 5 C v 7 9 i F & l t ; / r i n g & g t ; & l t ; / r p o l y g o n s & g t ; & l t ; r p o l y g o n s & g t ; & l t ; i d & g t ; - 7 8 8 9 6 3 8 7 6 6 & l t ; / i d & g t ; & l t ; r i n g & g t ; 2 _ h m 0 w 8 x l D _ s v 5 B o v 2 z F _ z 2 x D p u r Z & l t ; / r i n g & g t ; & l t ; / r p o l y g o n s & g t ; & l t ; r p o l y g o n s & g t ; & l t ; i d & g t ; - 7 8 8 9 6 3 8 7 6 5 & l t ; / i d & g t ; & l t ; r i n g & g t ; t o j 7 6 i _ w x D 4 u - 0 D 0 - h r B 4 x s _ C & l t ; / r i n g & g t ; & l t ; / r p o l y g o n s & g t ; & l t ; r p o l y g o n s & g t ; & l t ; i d & g t ; - 7 8 8 9 6 3 8 7 6 4 & l t ; / i d & g t ; & l t ; r i n g & g t ; 1 2 u v 6 n l x 3 C 8 v 9 k C 2 6 u 1 B 4 x k x I 3 l n 9 G & l t ; / r i n g & g t ; & l t ; / r p o l y g o n s & g t ; & l t ; r p o l y g o n s & g t ; & l t ; i d & g t ; - 7 8 8 9 6 3 8 7 6 3 & l t ; / i d & g t ; & l t ; r i n g & g t ; x p 8 j 5 6 y y 3 C 7 z y t C w t z k D 7 v 9 L 6 3 1 - B m x 3 n B & l t ; / r i n g & g t ; & l t ; / r p o l y g o n s & g t ; & l t ; r p o l y g o n s & g t ; & l t ; i d & g t ; - 7 8 8 9 6 3 8 7 6 2 & l t ; / i d & g t ; & l t ; r i n g & g t ; r x i v w 0 8 u 3 C 6 7 0 g D 0 n w J 1 h v 8 C w 2 l 0 B p 5 z W 1 8 m i C y w l t H 0 - j X 2 0 r w E 8 g h g G _ v 6 g B h v h h B h h z g B u 7 v 3 B 5 1 u j C q x n M g n u X 6 t - l B 8 p s 4 D 6 t k k D u h n 9 B h l w n G z n - i D 9 m k r E h l i h B & l t ; / r i n g & g t ; & l t ; / r p o l y g o n s & g t ; & l t ; r p o l y g o n s & g t ; & l t ; i d & g t ; - 7 8 8 9 6 3 8 7 6 1 & l t ; / i d & g t ; & l t ; r i n g & g t ; p l 8 _ h 4 x _ w D s z 6 y B l n s X g 4 - o B w g l v B & l t ; / r i n g & g t ; & l t ; / r p o l y g o n s & g t ; & l t ; r p o l y g o n s & g t ; & l t ; i d & g t ; - 7 8 8 9 6 3 8 7 6 0 & l t ; / i d & g t ; & l t ; r i n g & g t ; u z q t o s m l v D - 1 5 8 C 3 g 9 6 B t x 3 4 E & l t ; / r i n g & g t ; & l t ; / r p o l y g o n s & g t ; & l t ; r p o l y g o n s & g t ; & l t ; i d & g t ; - 7 8 8 9 6 3 8 7 5 9 & l t ; / i d & g t ; & l t ; r i n g & g t ; y i 1 t 1 h r i s D j w 6 s f o - t i J 2 q 2 w C r m q n B 9 o u N k j 0 4 B & l t ; / r i n g & g t ; & l t ; / r p o l y g o n s & g t ; & l t ; r p o l y g o n s & g t ; & l t ; i d & g t ; - 7 8 8 9 6 3 8 7 5 8 & l t ; / i d & g t ; & l t ; r i n g & g t ; w r 3 4 7 h m o o D q l 7 f k u 6 L _ m 4 6 E 2 v t u B m _ k q K o 9 5 q B 3 p 6 r F l - k 0 B g n g 0 B & l t ; / r i n g & g t ; & l t ; / r p o l y g o n s & g t ; & l t ; r p o l y g o n s & g t ; & l t ; i d & g t ; - 7 8 8 9 6 3 8 7 5 7 & l t ; / i d & g t ; & l t ; r i n g & g t ; m - n j l 4 6 p q D 8 n 8 x D o v h 1 F t - o 4 H r 7 0 4 B p p k o B 0 s y z L 5 g i g G i j z 6 B p n 8 w G _ 7 v q C & l t ; / r i n g & g t ; & l t ; / r p o l y g o n s & g t ; & l t ; r p o l y g o n s & g t ; & l t ; i d & g t ; - 7 8 8 9 6 3 8 7 5 6 & l t ; / i d & g t ; & l t ; r i n g & g t ; q w 3 z _ t o n t E 5 4 h I j q x t C g 7 l _ K v z m 6 P & l t ; / r i n g & g t ; & l t ; / r p o l y g o n s & g t ; & l t ; r p o l y g o n s & g t ; & l t ; i d & g t ; - 7 8 8 9 6 3 8 7 5 5 & l t ; / i d & g t ; & l t ; r i n g & g t ; k 0 t 8 1 4 j 1 x D 8 h z y B m n 2 i E 9 _ u 4 B & l t ; / r i n g & g t ; & l t ; / r p o l y g o n s & g t ; & l t ; r p o l y g o n s & g t ; & l t ; i d & g t ; - 7 8 8 9 6 3 8 7 5 4 & l t ; / i d & g t ; & l t ; r i n g & g t ; i o _ k 6 3 5 8 u D n 6 m 7 F o z n g C t o 6 p G 7 0 4 h B & l t ; / r i n g & g t ; & l t ; / r p o l y g o n s & g t ; & l t ; r p o l y g o n s & g t ; & l t ; i d & g t ; - 7 8 8 9 6 3 8 7 5 3 & l t ; / i d & g t ; & l t ; r i n g & g t ; u _ 0 - 6 r l 3 j D p k 3 e 5 i q c l 4 3 5 D 4 q j u F & l t ; / r i n g & g t ; & l t ; / r p o l y g o n s & g t ; & l t ; r p o l y g o n s & g t ; & l t ; i d & g t ; - 7 8 8 9 6 3 8 7 5 2 & l t ; / i d & g t ; & l t ; r i n g & g t ; n l 9 j g o h h q D i r z 8 B 7 s 9 i D r m x o D & l t ; / r i n g & g t ; & l t ; / r p o l y g o n s & g t ; & l t ; r p o l y g o n s & g t ; & l t ; i d & g t ; - 7 8 8 9 6 3 8 7 5 1 & l t ; / i d & g t ; & l t ; r i n g & g t ; v l h z r 2 1 m x D r 4 n P j z j z C 1 v w T 6 5 h 3 P y z 1 q C r 4 0 j C l t 6 - Q 0 m 3 o O l v l 7 a & l t ; / r i n g & g t ; & l t ; / r p o l y g o n s & g t ; & l t ; r p o l y g o n s & g t ; & l t ; i d & g t ; - 7 8 8 9 6 3 8 7 5 0 & l t ; / i d & g t ; & l t ; r i n g & g t ; r i p o g 3 k k w E j q 5 u D 9 j p n D h 3 q q C 4 8 j h F 0 j x z C z p l 2 f m v 4 r Z & l t ; / r i n g & g t ; & l t ; / r p o l y g o n s & g t ; & l t ; r p o l y g o n s & g t ; & l t ; i d & g t ; - 7 8 8 9 6 3 8 7 4 9 & l t ; / i d & g t ; & l t ; r i n g & g t ; g j 9 8 i 1 y u l D 3 3 1 1 I q z m M j n v t F & l t ; / r i n g & g t ; & l t ; / r p o l y g o n s & g t ; & l t ; r p o l y g o n s & g t ; & l t ; i d & g t ; - 7 8 8 9 6 3 8 7 4 8 & l t ; / i d & g t ; & l t ; r i n g & g t ; z n 8 l w 4 w 3 r D k _ - v D 6 l 2 X 4 h z y B 8 l p u B g 2 o j B 8 m 0 9 B r q o 8 C 6 4 4 9 B n u 6 0 L s 7 2 h D j 4 _ h C v 5 s 8 C 7 z g 6 E _ _ k l G l m g g D p _ i z C 3 q g T v q r s C y u l m B p j x s B g 8 k W 0 q o g B & l t ; / r i n g & g t ; & l t ; / r p o l y g o n s & g t ; & l t ; r p o l y g o n s & g t ; & l t ; i d & g t ; - 7 8 8 9 6 3 8 7 4 7 & l t ; / i d & g t ; & l t ; r i n g & g t ; _ - _ 2 5 _ 7 r 4 D _ o 4 w C 3 v 4 n B 8 7 x p C 4 x n y B & l t ; / r i n g & g t ; & l t ; / r p o l y g o n s & g t ; & l t ; r p o l y g o n s & g t ; & l t ; i d & g t ; - 7 8 8 9 6 3 8 7 4 6 & l t ; / i d & g t ; & l t ; r i n g & g t ; t 3 i 5 8 o u 9 3 C i 0 8 W g k i d j o _ 3 C s u 7 2 C & l t ; / r i n g & g t ; & l t ; / r p o l y g o n s & g t ; & l t ; r p o l y g o n s & g t ; & l t ; i d & g t ; - 7 8 8 9 6 3 8 7 4 5 & l t ; / i d & g t ; & l t ; r i n g & g t ; z m u l 5 y h 8 s E - 3 j p x B 4 i u g N g 9 i o N 2 h v w e _ j y w H h 8 r h L z q 5 k B j - g y a & l t ; / r i n g & g t ; & l t ; / r p o l y g o n s & g t ; & l t ; r p o l y g o n s & g t ; & l t ; i d & g t ; - 7 8 8 9 6 3 8 7 4 4 & l t ; / i d & g t ; & l t ; r i n g & g t ; i 8 2 q r v _ _ r D 1 8 1 - O m x n i B _ k 3 u n B t - g 8 R j x 1 l B s t u 9 C s k x i C 9 5 k j D 6 k h p D 0 n i 2 C u i y 1 D z 3 l m E y i 4 Q z t 9 5 B p m x g C v p q X i x 7 x B 4 p 6 g B 8 3 9 o C o u 2 9 B & l t ; / r i n g & g t ; & l t ; / r p o l y g o n s & g t ; & l t ; r p o l y g o n s & g t ; & l t ; i d & g t ; - 7 8 8 9 6 3 8 7 4 3 & l t ; / i d & g t ; & l t ; r i n g & g t ; g i r 4 g l n j 9 C 6 u r v C 8 4 l t F h 3 q j J x - r M r i 4 7 C & l t ; / r i n g & g t ; & l t ; / r p o l y g o n s & g t ; & l t ; r p o l y g o n s & g t ; & l t ; i d & g t ; - 7 8 8 9 6 3 8 7 4 2 & l t ; / i d & g t ; & l t ; r i n g & g t ; g 4 k o 4 4 g i x D t _ y 5 D 0 n p t C r s 7 N n g 5 Z & l t ; / r i n g & g t ; & l t ; / r p o l y g o n s & g t ; & l t ; r p o l y g o n s & g t ; & l t ; i d & g t ; - 7 8 8 9 6 3 8 7 4 1 & l t ; / i d & g t ; & l t ; r i n g & g t ; 2 1 2 z g x _ 9 m D v x 9 h C z 8 x r D 3 y v 7 G j g t N & l t ; / r i n g & g t ; & l t ; / r p o l y g o n s & g t ; & l t ; r p o l y g o n s & g t ; & l t ; i d & g t ; - 7 8 8 9 6 3 8 7 4 0 & l t ; / i d & g t ; & l t ; r i n g & g t ; w z 7 m 1 0 h i u E h 2 i u n B 6 8 5 2 G w 3 v m G g i r h G 5 r 1 2 F 5 k 0 0 D y 2 z I & l t ; / r i n g & g t ; & l t ; / r p o l y g o n s & g t ; & l t ; r p o l y g o n s & g t ; & l t ; i d & g t ; - 7 8 8 9 6 3 8 7 3 9 & l t ; / i d & g t ; & l t ; r i n g & g t ; 8 o 3 u n p j 1 m D t m 5 n B m k k 0 E r l 9 x C 9 r 7 y D & l t ; / r i n g & g t ; & l t ; / r p o l y g o n s & g t ; & l t ; r p o l y g o n s & g t ; & l t ; i d & g t ; - 7 8 8 9 6 3 8 7 3 8 & l t ; / i d & g t ; & l t ; r i n g & g t ; n u - z 4 r 5 3 p D h 4 r r C x v 5 l B p q n j G m u x y C z t k 2 B & l t ; / r i n g & g t ; & l t ; / r p o l y g o n s & g t ; & l t ; r p o l y g o n s & g t ; & l t ; i d & g t ; - 7 8 8 9 6 3 8 7 3 7 & l t ; / i d & g t ; & l t ; r i n g & g t ; m p z 8 u l t g o D 3 7 1 _ B 3 z q i F x h i j D & l t ; / r i n g & g t ; & l t ; / r p o l y g o n s & g t ; & l t ; r p o l y g o n s & g t ; & l t ; i d & g t ; - 7 8 8 9 6 3 8 7 3 6 & l t ; / i d & g t ; & l t ; r i n g & g t ; q 8 7 p v 9 u 9 u D g 6 y q H 9 w m k B o p q m D g h 6 4 U o 1 3 S z x z 1 Q g _ q 2 D _ p h q E 3 4 y w K w 6 6 1 D 3 y 6 U 0 v g s B 1 p 6 W 8 z t l B & l t ; / r i n g & g t ; & l t ; / r p o l y g o n s & g t ; & l t ; r p o l y g o n s & g t ; & l t ; i d & g t ; - 7 8 8 9 6 3 8 7 3 5 & l t ; / i d & g t ; & l t ; r i n g & g t ; 7 r r r r l 6 y 7 D y m r y E v 6 _ q E i 4 1 r C w s 1 m D & l t ; / r i n g & g t ; & l t ; / r p o l y g o n s & g t ; & l t ; r p o l y g o n s & g t ; & l t ; i d & g t ; - 7 8 8 9 6 3 8 7 3 4 & l t ; / i d & g t ; & l t ; r i n g & g t ; 8 v s p 4 _ l v v D m w t Q w l k c n p n i Z t k 8 Z 7 j l 5 H z s k 6 N 3 x h W k 0 o p B q l u y I 3 k s z H z x - u B 3 w v y 0 B 4 8 u _ E 5 h 6 y G 3 v - f 9 x 0 k C 8 y r r E z k 3 h a & l t ; / r i n g & g t ; & l t ; / r p o l y g o n s & g t ; & l t ; r p o l y g o n s & g t ; & l t ; i d & g t ; - 7 8 8 9 6 3 8 7 3 3 & l t ; / i d & g t ; & l t ; r i n g & g t ; o 4 v i j 0 9 h p E _ t i k K 6 v 8 r B s - 0 X s w w z C 3 r 8 l E 2 n j z L v o 5 4 C 7 v j Y 5 9 t 8 O & l t ; / r i n g & g t ; & l t ; / r p o l y g o n s & g t ; & l t ; r p o l y g o n s & g t ; & l t ; i d & g t ; - 7 8 8 9 6 3 8 7 3 2 & l t ; / i d & g t ; & l t ; r i n g & g t ; h l o - x x _ p t E 2 4 p T v j - t G r 6 6 N m 1 g p I q 9 j 9 T & l t ; / r i n g & g t ; & l t ; / r p o l y g o n s & g t ; & l t ; r p o l y g o n s & g t ; & l t ; i d & g t ; - 7 8 8 9 6 3 8 7 3 1 & l t ; / i d & g t ; & l t ; r i n g & g t ; 7 p i i l - k 7 9 C 2 w 6 8 B v 7 6 l E k t m f & l t ; / r i n g & g t ; & l t ; / r p o l y g o n s & g t ; & l t ; r p o l y g o n s & g t ; & l t ; i d & g t ; - 7 8 8 9 6 3 8 7 3 0 & l t ; / i d & g t ; & l t ; r i n g & g t ; h y u 0 _ s 6 7 w D p n l x B j o p 5 E p s k 0 E & l t ; / r i n g & g t ; & l t ; / r p o l y g o n s & g t ; & l t ; r p o l y g o n s & g t ; & l t ; i d & g t ; - 7 8 8 9 6 3 8 7 2 9 & l t ; / i d & g t ; & l t ; r i n g & g t ; u g 6 s p 1 j z 4 C n 9 6 0 G l l n t M 1 u j 6 L s 2 u 4 U 3 s j X s 5 1 L - w o s E 2 _ 3 f q - x t H & l t ; / r i n g & g t ; & l t ; / r p o l y g o n s & g t ; & l t ; r p o l y g o n s & g t ; & l t ; i d & g t ; - 7 8 8 9 6 3 8 7 2 8 & l t ; / i d & g t ; & l t ; r i n g & g t ; 1 h 7 x 2 8 u h t D m h 5 d u s g y K n s _ - H & l t ; / r i n g & g t ; & l t ; / r p o l y g o n s & g t ; & l t ; r p o l y g o n s & g t ; & l t ; i d & g t ; - 7 8 8 9 6 3 8 7 2 7 & l t ; / i d & g t ; & l t ; r i n g & g t ; t k n h o j 5 t w D m 7 y 9 V 9 7 s t D 4 m m Z 3 t z r E m j 8 3 C 9 g h x O v n 9 6 B u v z i E t t p V z 4 3 x N & l t ; / r i n g & g t ; & l t ; / r p o l y g o n s & g t ; & l t ; r p o l y g o n s & g t ; & l t ; i d & g t ; - 7 8 8 9 6 3 8 7 2 6 & l t ; / i d & g t ; & l t ; r i n g & g t ; q 7 w n 0 n q 6 q E - 9 7 1 B v n i T q v w 3 H 5 i n x M & l t ; / r i n g & g t ; & l t ; / r p o l y g o n s & g t ; & l t ; r p o l y g o n s & g t ; & l t ; i d & g t ; - 7 8 8 9 6 3 8 7 2 5 & l t ; / i d & g t ; & l t ; r i n g & g t ; _ 9 l 9 6 o 5 0 u D 7 p p X n s 3 g B 1 w 5 Q w 1 0 3 B & l t ; / r i n g & g t ; & l t ; / r p o l y g o n s & g t ; & l t ; r p o l y g o n s & g t ; & l t ; i d & g t ; - 7 8 8 9 6 3 8 7 2 4 & l t ; / i d & g t ; & l t ; r i n g & g t ; m 1 7 3 j g 2 2 9 C 4 k 3 l B i 4 t 6 B 7 j q u E o - _ y D l 4 n m C j r h _ D o 6 s q D 0 4 x _ F v g 4 1 G 5 1 1 a n u 5 l C 8 u u b 8 y 6 1 C 7 w 0 f 1 l j c 5 v 3 _ G w 6 s i H r 8 0 a m l 1 t E t j m y B g s 0 2 B 8 o 5 t H k p 1 p d w r p 0 B r 9 w j a _ 2 0 c v 3 o 4 D u k 3 p C 8 0 l h H & l t ; / r i n g & g t ; & l t ; / r p o l y g o n s & g t ; & l t ; r p o l y g o n s & g t ; & l t ; i d & g t ; - 7 8 8 9 6 3 8 7 2 3 & l t ; / i d & g t ; & l t ; r i n g & g t ; s l 6 j r 8 h j q E 6 0 j e 8 m s 6 O g s y x N 3 s _ l v B & l t ; / r i n g & g t ; & l t ; / r p o l y g o n s & g t ; & l t ; r p o l y g o n s & g t ; & l t ; i d & g t ; - 7 8 8 9 6 3 8 7 2 2 & l t ; / i d & g t ; & l t ; r i n g & g t ; 1 g 9 p i u w w u D y j - j E s h 5 n D x z u j D _ x h 2 B & l t ; / r i n g & g t ; & l t ; / r p o l y g o n s & g t ; & l t ; r p o l y g o n s & g t ; & l t ; i d & g t ; - 7 8 8 9 6 3 8 7 2 1 & l t ; / i d & g t ; & l t ; r i n g & g t ; n n k 8 m 4 1 g k D k r 9 9 D - - q h D r h 5 s B & l t ; / r i n g & g t ; & l t ; / r p o l y g o n s & g t ; & l t ; r p o l y g o n s & g t ; & l t ; i d & g t ; - 7 8 8 9 6 3 8 7 2 0 & l t ; / i d & g t ; & l t ; r i n g & g t ; x g l l q y l x 1 D 8 o 5 y G j 6 r m B 1 - - _ D & l t ; / r i n g & g t ; & l t ; / r p o l y g o n s & g t ; & l t ; r p o l y g o n s & g t ; & l t ; i d & g t ; - 7 8 8 9 6 3 8 7 1 9 & l t ; / i d & g t ; & l t ; r i n g & g t ; g t 7 v 0 7 0 i x D y x 9 r B x u h f _ 3 1 u C g 5 4 Y & l t ; / r i n g & g t ; & l t ; / r p o l y g o n s & g t ; & l t ; r p o l y g o n s & g t ; & l t ; i d & g t ; - 7 8 8 9 6 3 8 7 1 8 & l t ; / i d & g t ; & l t ; r i n g & g t ; _ - r z u _ x 3 v D u l 2 p B 8 5 t 7 C 9 h s 5 C & l t ; / r i n g & g t ; & l t ; / r p o l y g o n s & g t ; & l t ; r p o l y g o n s & g t ; & l t ; i d & g t ; - 7 8 8 9 6 3 8 7 1 7 & l t ; / i d & g t ; & l t ; r i n g & g t ; s i p q 8 _ r 9 k D x 7 m M i 2 v 4 B 8 8 1 l C 2 q n n C n t z h G k x _ z E 3 - 2 P 3 s r x K 6 k t q B 0 u g h r B 5 k 8 s C p - 9 Z 8 j h 7 I 6 9 _ m B p r u y M w z 0 m i B & l t ; / r i n g & g t ; & l t ; / r p o l y g o n s & g t ; & l t ; r p o l y g o n s & g t ; & l t ; i d & g t ; - 7 8 8 9 6 3 8 7 1 6 & l t ; / i d & g t ; & l t ; r i n g & g t ; s u r v 4 7 _ 4 q D t g 5 s H i z 1 U 0 9 j 3 E m i v 3 D & l t ; / r i n g & g t ; & l t ; / r p o l y g o n s & g t ; & l t ; r p o l y g o n s & g t ; & l t ; i d & g t ; - 7 8 8 9 6 3 8 7 1 5 & l t ; / i d & g t ; & l t ; r i n g & g t ; _ 0 k 8 r v 4 6 u D 3 p 2 i K 4 0 5 0 M s w 8 V & l t ; / r i n g & g t ; & l t ; / r p o l y g o n s & g t ; & l t ; r p o l y g o n s & g t ; & l t ; i d & g t ; - 7 8 8 9 6 3 8 7 1 4 & l t ; / i d & g t ; & l t ; r i n g & g t ; t n 0 1 8 i 1 8 y E 0 8 7 4 J k z 3 x L t x m 2 C p v 8 K 9 s 5 y W 8 g 7 q G & l t ; / r i n g & g t ; & l t ; / r p o l y g o n s & g t ; & l t ; r p o l y g o n s & g t ; & l t ; i d & g t ; - 7 8 8 9 6 3 8 7 1 3 & l t ; / i d & g t ; & l t ; r i n g & g t ; 6 5 l h 0 t 5 6 3 C 1 w y 3 J y _ u q G - w 0 L & l t ; / r i n g & g t ; & l t ; / r p o l y g o n s & g t ; & l t ; r p o l y g o n s & g t ; & l t ; i d & g t ; - 7 8 8 9 6 3 8 7 1 2 & l t ; / i d & g t ; & l t ; r i n g & g t ; m k m 1 k w r t q D v 1 t h D v 1 3 l E l p g _ B & l t ; / r i n g & g t ; & l t ; / r p o l y g o n s & g t ; & l t ; r p o l y g o n s & g t ; & l t ; i d & g t ; - 7 8 8 9 6 3 8 7 1 1 & l t ; / i d & g t ; & l t ; r i n g & g t ; 0 l w v 8 4 3 2 3 C 9 1 7 o E _ t 3 s B _ g g u E x s u T z t - v G & l t ; / r i n g & g t ; & l t ; / r p o l y g o n s & g t ; & l t ; r p o l y g o n s & g t ; & l t ; i d & g t ; - 7 8 8 9 6 3 8 7 1 0 & l t ; / i d & g t ; & l t ; r i n g & g t ; 6 q y 8 x l h h x D 6 g x 8 B i v j o E r 5 v n I & l t ; / r i n g & g t ; & l t ; / r p o l y g o n s & g t ; & l t ; r p o l y g o n s & g t ; & l t ; i d & g t ; - 7 8 8 9 6 3 8 7 0 9 & l t ; / i d & g t ; & l t ; r i n g & g t ; j u 9 x g j k 6 w E o g x r F q n 3 2 C 1 u x t B v j j o L n u k o D h l 1 6 B - n s b v q s k B & l t ; / r i n g & g t ; & l t ; / r p o l y g o n s & g t ; & l t ; r p o l y g o n s & g t ; & l t ; i d & g t ; - 7 8 8 9 6 3 8 7 0 8 & l t ; / i d & g t ; & l t ; r i n g & g t ; 7 z 3 p o _ 5 x w D w 4 j p C 8 t 3 b j 5 k U 6 w 0 l B y k o T o 5 x m B & l t ; / r i n g & g t ; & l t ; / r p o l y g o n s & g t ; & l t ; r p o l y g o n s & g t ; & l t ; i d & g t ; - 7 8 8 9 6 3 8 7 0 7 & l t ; / i d & g t ; & l t ; r i n g & g t ; 4 h r p s i _ q x D 3 _ 2 h D 3 v m _ B l 3 u 0 B 1 u y Z k 4 j 4 M o t l r B 8 p 3 j C 3 6 1 g D 3 7 z r D & l t ; / r i n g & g t ; & l t ; / r p o l y g o n s & g t ; & l t ; r p o l y g o n s & g t ; & l t ; i d & g t ; - 7 8 8 9 6 3 8 7 0 6 & l t ; / i d & g t ; & l t ; r i n g & g t ; _ l w p r k y q 5 C y v h Z 8 0 _ V j 7 o r B & l t ; / r i n g & g t ; & l t ; / r p o l y g o n s & g t ; & l t ; r p o l y g o n s & g t ; & l t ; i d & g t ; - 7 8 8 9 6 3 8 7 0 5 & l t ; / i d & g t ; & l t ; r i n g & g t ; g 3 n 4 p 3 m t k D w 1 g 2 D y x u f s r i 9 D 7 r l M i p 7 g C & l t ; / r i n g & g t ; & l t ; / r p o l y g o n s & g t ; & l t ; r p o l y g o n s & g t ; & l t ; i d & g t ; - 7 8 8 9 6 3 8 7 0 4 & l t ; / i d & g t ; & l t ; r i n g & g t ; t 5 t t h w m u l D g h 9 i B 1 7 g c o z g f 5 5 i k E q q l z B _ m r 0 L n u 5 - B r 8 g p S & l t ; / r i n g & g t ; & l t ; / r p o l y g o n s & g t ; & l t ; r p o l y g o n s & g t ; & l t ; i d & g t ; - 7 8 8 9 6 3 8 7 0 3 & l t ; / i d & g t ; & l t ; r i n g & g t ; n t l z s n v z 2 D p g p y B l k 7 w G 8 g 9 l B g 2 6 k H 0 w 5 o s B - 2 g 6 v C i z s y D i t 8 y H r o u W w l v R z g 8 _ h B 9 4 h k D o n q n C 9 7 g q B & l t ; / r i n g & g t ; & l t ; / r p o l y g o n s & g t ; & l t ; r p o l y g o n s & g t ; & l t ; i d & g t ; - 7 8 8 9 6 3 8 7 0 2 & l t ; / i d & g t ; & l t ; r i n g & g t ; q - 0 i k k g 7 8 D 8 8 v j B 4 x u Z r y 9 q B k v 1 X & l t ; / r i n g & g t ; & l t ; / r p o l y g o n s & g t ; & l t ; r p o l y g o n s & g t ; & l t ; i d & g t ; - 7 8 8 9 6 3 8 7 0 1 & l t ; / i d & g t ; & l t ; r i n g & g t ; q 1 i i m q y 5 4 C s - 4 n C k s 9 j E h i 9 Z z 5 k q D t k g T 9 - i 9 B l i u k C 6 i z n B m 4 i j H 2 g v s B 9 2 y q B h _ 9 R & l t ; / r i n g & g t ; & l t ; / r p o l y g o n s & g t ; & l t ; r p o l y g o n s & g t ; & l t ; i d & g t ; - 7 8 8 9 6 3 8 7 0 0 & l t ; / i d & g t ; & l t ; r i n g & g t ; 4 8 k m j g m y m D k o 4 1 B i p 8 1 D 0 1 t X - 8 x g D & l t ; / r i n g & g t ; & l t ; / r p o l y g o n s & g t ; & l t ; r p o l y g o n s & g t ; & l t ; i d & g t ; - 7 8 8 9 6 3 8 6 9 9 & l t ; / i d & g t ; & l t ; r i n g & g t ; 9 q h 4 k 6 u k l D _ s p y D u i p 1 C 4 m i v F & l t ; / r i n g & g t ; & l t ; / r p o l y g o n s & g t ; & l t ; r p o l y g o n s & g t ; & l t ; i d & g t ; - 7 8 8 9 6 3 8 6 9 8 & l t ; / i d & g t ; & l t ; r i n g & g t ; v 4 q z h q 6 j x E 4 3 5 6 D - j o i C 9 h p X 5 k y 1 m B y t _ x C p r 6 v C r w 0 4 E _ o q 1 R u _ 4 u D q p u t K 3 g v 2 B m r v Y y h j p P k j - W r u 3 7 O l m w J & l t ; / r i n g & g t ; & l t ; / r p o l y g o n s & g t ; & l t ; r p o l y g o n s & g t ; & l t ; i d & g t ; - 7 8 8 9 6 3 8 6 9 7 & l t ; / i d & g t ; & l t ; r i n g & g t ; _ g h z 6 l 0 o w D 7 5 k 0 d 1 v 2 v D q - 4 8 a z y 4 8 B & l t ; / r i n g & g t ; & l t ; / r p o l y g o n s & g t ; & l t ; r p o l y g o n s & g t ; & l t ; i d & g t ; - 7 8 8 9 6 3 8 6 9 6 & l t ; / i d & g t ; & l t ; r i n g & g t ; 9 j p g w r - 5 3 C 1 h - Y 4 0 5 i E r 3 y Y j h 9 t D & l t ; / r i n g & g t ; & l t ; / r p o l y g o n s & g t ; & l t ; r p o l y g o n s & g t ; & l t ; i d & g t ; - 7 8 8 9 6 3 8 6 9 5 & l t ; / i d & g t ; & l t ; r i n g & g t ; 5 7 t 7 4 2 h 7 r E 0 v 8 P m o r h C 1 z o m C q 2 g 2 J z y l - O & l t ; / r i n g & g t ; & l t ; / r p o l y g o n s & g t ; & l t ; r p o l y g o n s & g t ; & l t ; i d & g t ; - 7 8 8 9 6 3 8 6 9 4 & l t ; / i d & g t ; & l t ; r i n g & g t ; i - o t p 2 1 6 h E 5 0 8 v E v _ s n D v 3 4 2 C p i 2 k F & l t ; / r i n g & g t ; & l t ; / r p o l y g o n s & g t ; & l t ; r p o l y g o n s & g t ; & l t ; i d & g t ; - 7 8 8 9 6 3 8 6 9 3 & l t ; / i d & g t ; & l t ; r i n g & g t ; m 1 z i k 1 i y v D 1 x l 2 W p x i 3 z B w q l 8 C j - u 6 C r v _ v B j 4 3 l C l k l v V l 2 x a 9 y p k C 1 7 6 v M - s 8 h B _ - 5 s B n 3 0 2 s B 3 r o - C 3 i w x C v 3 9 Z s 2 r p f k 1 5 q l I g q - 7 l G r y n h B 8 l 3 g C - s p z H w 5 p p B 3 o n i B - 9 5 u F _ n 2 p C 9 r x v B 3 v 4 3 H 2 t h b g q 7 t C & l t ; / r i n g & g t ; & l t ; / r p o l y g o n s & g t ; & l t ; r p o l y g o n s & g t ; & l t ; i d & g t ; - 7 8 8 9 6 3 8 6 9 2 & l t ; / i d & g t ; & l t ; r i n g & g t ; y 0 s l - 6 6 v v D 8 - p 8 E w 0 5 s G v z 8 b & l t ; / r i n g & g t ; & l t ; / r p o l y g o n s & g t ; & l t ; r p o l y g o n s & g t ; & l t ; i d & g t ; - 7 8 8 9 6 3 8 6 9 1 & l t ; / i d & g t ; & l t ; r i n g & g t ; 3 z - j 3 m n l x D u g 5 a i t _ - H - r 2 p G & l t ; / r i n g & g t ; & l t ; / r p o l y g o n s & g t ; & l t ; r p o l y g o n s & g t ; & l t ; i d & g t ; - 7 8 8 9 6 3 8 6 9 0 & l t ; / i d & g t ; & l t ; r i n g & g t ; 7 r 6 o z n n 5 3 C y 5 6 w B 9 6 6 T y n 4 b 9 x x 5 B k 2 x u B v j j U j 7 o x B & l t ; / r i n g & g t ; & l t ; / r p o l y g o n s & g t ; & l t ; r p o l y g o n s & g t ; & l t ; i d & g t ; - 7 8 8 9 6 3 8 6 8 9 & l t ; / i d & g t ; & l t ; r i n g & g t ; x - 7 h j i h j u D k 8 - z Q 1 l m 1 B 0 9 t j B j m 7 r B v n 9 9 C 8 w _ p D 7 r k 6 H & l t ; / r i n g & g t ; & l t ; / r p o l y g o n s & g t ; & l t ; r p o l y g o n s & g t ; & l t ; i d & g t ; - 7 8 8 9 6 3 8 6 8 8 & l t ; / i d & g t ; & l t ; r i n g & g t ; l x v 5 - i o - p E 7 4 h r k B 7 w x x v B 4 9 h 7 g B 5 q - 3 D j h n n Y & l t ; / r i n g & g t ; & l t ; / r p o l y g o n s & g t ; & l t ; r p o l y g o n s & g t ; & l t ; i d & g t ; - 7 8 8 9 6 3 8 6 8 7 & l t ; / i d & g t ; & l t ; r i n g & g t ; t 2 3 r i h n q 5 D o u q - M x 4 h 4 G j 8 5 i J 2 u s g G r 1 t m C 1 l i i J & l t ; / r i n g & g t ; & l t ; / r p o l y g o n s & g t ; & l t ; r p o l y g o n s & g t ; & l t ; i d & g t ; - 7 8 8 9 6 3 8 6 8 6 & l t ; / i d & g t ; & l t ; r i n g & g t ; l w m g 7 w k 0 t D 9 5 - o B 0 5 7 5 E o l 4 0 F & l t ; / r i n g & g t ; & l t ; / r p o l y g o n s & g t ; & l t ; r p o l y g o n s & g t ; & l t ; i d & g t ; - 7 8 8 9 6 3 8 6 8 5 & l t ; / i d & g t ; & l t ; r i n g & g t ; 0 0 q h - u o 4 u D v l 8 4 B i 5 l 0 B 5 k _ j E g i q n C u 8 s e q 4 3 o B & l t ; / r i n g & g t ; & l t ; / r p o l y g o n s & g t ; & l t ; r p o l y g o n s & g t ; & l t ; i d & g t ; - 7 8 8 9 6 3 8 6 8 4 & l t ; / i d & g t ; & l t ; r i n g & g t ; h i l 9 _ t t _ 4 C 3 _ v b w p h 8 B m s 5 o F & l t ; / r i n g & g t ; & l t ; / r p o l y g o n s & g t ; & l t ; r p o l y g o n s & g t ; & l t ; i d & g t ; - 7 8 8 9 6 3 8 6 8 3 & l t ; / i d & g t ; & l t ; r i n g & g t ; z 9 m 7 9 j w v x D j p v l B 7 s p n D w v 7 3 D 9 _ - 6 L & l t ; / r i n g & g t ; & l t ; / r p o l y g o n s & g t ; & l t ; r p o l y g o n s & g t ; & l t ; i d & g t ; - 7 8 8 9 6 3 8 6 8 2 & l t ; / i d & g t ; & l t ; r i n g & g t ; 7 0 0 1 2 t r z l D u - k M g y 5 Q l h - l F z j k V - y 7 s G & l t ; / r i n g & g t ; & l t ; / r p o l y g o n s & g t ; & l t ; r p o l y g o n s & g t ; & l t ; i d & g t ; - 7 8 8 9 6 3 8 6 8 1 & l t ; / i d & g t ; & l t ; r i n g & g t ; q y z o _ 1 o q 5 C z y 7 d z s 5 i D h y j y C & l t ; / r i n g & g t ; & l t ; / r p o l y g o n s & g t ; & l t ; r p o l y g o n s & g t ; & l t ; i d & g t ; - 7 8 8 9 6 3 8 6 8 0 & l t ; / i d & g t ; & l t ; r i n g & g t ; h 6 s j 7 r 5 6 8 D s z 2 3 D n 4 h 2 B 0 n j n B 2 - t y D x o 5 h B 1 k g r C z u 1 U & l t ; / r i n g & g t ; & l t ; / r p o l y g o n s & g t ; & l t ; r p o l y g o n s & g t ; & l t ; i d & g t ; - 7 8 8 9 6 3 8 6 7 9 & l t ; / i d & g t ; & l t ; r i n g & g t ; h l i x u x t u w D m q - k G 9 r g t B 9 s - 5 B & l t ; / r i n g & g t ; & l t ; / r p o l y g o n s & g t ; & l t ; r p o l y g o n s & g t ; & l t ; i d & g t ; - 7 8 8 9 6 3 8 6 7 8 & l t ; / i d & g t ; & l t ; r i n g & g t ; v 5 z 5 s q h x p D 6 g i p O 3 l s o C 0 z r y B s q s 3 D k p y 2 M m 3 u l R 3 s l 6 b 6 n w n I h o p g C q n 5 3 E s u 6 8 C u 3 - L - m n 8 C l l - _ F 1 y 7 _ Q 5 2 j W 0 3 2 9 B x m _ s B 1 u w x F 2 3 1 o L _ y j l B 5 j z S 6 q z q D t 2 6 q F h l x 4 B m 6 i u b & l t ; / r i n g & g t ; & l t ; / r p o l y g o n s & g t ; & l t ; r p o l y g o n s & g t ; & l t ; i d & g t ; - 7 8 8 9 6 3 8 6 7 7 & l t ; / i d & g t ; & l t ; r i n g & g t ; g s m u y 5 q 1 9 C _ 5 g P 1 4 x R 2 w m y B & l t ; / r i n g & g t ; & l t ; / r p o l y g o n s & g t ; & l t ; r p o l y g o n s & g t ; & l t ; i d & g t ; - 7 8 8 9 6 3 8 6 7 6 & l t ; / i d & g t ; & l t ; r i n g & g t ; l 1 i y s g 4 z 3 C 3 5 7 1 B 0 o 8 w G w l h k B k _ p X o h i 5 B r s z 5 B y - 7 u D v w y x E t p x V y h 6 m B q _ p t C 9 w w t O & l t ; / r i n g & g t ; & l t ; / r p o l y g o n s & g t ; & l t ; r p o l y g o n s & g t ; & l t ; i d & g t ; - 7 8 8 9 6 3 8 6 7 5 & l t ; / i d & g t ; & l t ; r i n g & g t ; x 2 y s 0 9 o j x D l i 3 9 B n 9 z _ B 9 9 z k B s y 2 k C & l t ; / r i n g & g t ; & l t ; / r p o l y g o n s & g t ; & l t ; r p o l y g o n s & g t ; & l t ; i d & g t ; - 7 8 8 9 6 3 8 6 7 4 & l t ; / i d & g t ; & l t ; r i n g & g t ; s p 7 _ y h i 3 p D 7 u 9 2 C - s 8 u G 3 w p 9 C i w s v D 3 p j j B 7 3 x W y h 3 e 4 z g L & l t ; / r i n g & g t ; & l t ; / r p o l y g o n s & g t ; & l t ; r p o l y g o n s & g t ; & l t ; i d & g t ; - 7 8 8 9 6 3 8 6 7 3 & l t ; / i d & g t ; & l t ; r i n g & g t ; p 7 l z t p 8 x o E l 8 t 0 F 8 0 4 3 B 4 l y t L k s k h F & l t ; / r i n g & g t ; & l t ; / r p o l y g o n s & g t ; & l t ; r p o l y g o n s & g t ; & l t ; i d & g t ; - 7 8 8 9 6 3 8 6 7 2 & l t ; / i d & g t ; & l t ; r i n g & g t ; 8 k s 2 u t 2 - w D 6 - o z C q - 5 g G q l v h B t 4 m Y i v 8 g B i y q 7 E t 7 x 0 J p p - k I y s k i L & l t ; / r i n g & g t ; & l t ; / r p o l y g o n s & g t ; & l t ; r p o l y g o n s & g t ; & l t ; i d & g t ; - 7 8 8 9 6 3 8 6 7 1 & l t ; / i d & g t ; & l t ; r i n g & g t ; q z 0 7 0 y - 3 t E h s x 8 J w m o h C n h - o D y 5 u r F i 9 z 8 K y h l l D 6 8 i u F 0 6 p q H 4 j k - I t 7 m x V 6 v v b 9 - 8 u L & l t ; / r i n g & g t ; & l t ; / r p o l y g o n s & g t ; & l t ; r p o l y g o n s & g t ; & l t ; i d & g t ; - 7 8 8 9 6 3 8 6 7 0 & l t ; / i d & g t ; & l t ; r i n g & g t ; r _ j h m l n - 3 C v r y l H 8 r - g N g p 5 S - i q L q y i l D & l t ; / r i n g & g t ; & l t ; / r p o l y g o n s & g t ; & l t ; r p o l y g o n s & g t ; & l t ; i d & g t ; - 7 8 8 9 6 3 8 6 6 9 & l t ; / i d & g t ; & l t ; r i n g & g t ; h y 9 4 q o 6 g v E x 5 q c 3 i j _ C 0 1 j x D v h 9 3 C & l t ; / r i n g & g t ; & l t ; / r p o l y g o n s & g t ; & l t ; r p o l y g o n s & g t ; & l t ; i d & g t ; - 7 8 8 9 6 3 8 6 6 8 & l t ; / i d & g t ; & l t ; r i n g & g t ; u s i u 7 h l 3 w D m x v S w 2 7 W n - w i F 3 2 l l N g 8 - X n 4 v - C 6 k p 0 G & l t ; / r i n g & g t ; & l t ; / r p o l y g o n s & g t ; & l t ; r p o l y g o n s & g t ; & l t ; i d & g t ; - 7 8 8 9 6 3 8 6 6 7 & l t ; / i d & g t ; & l t ; r i n g & g t ; y 0 t 3 x 1 l l x E t t k 4 C t _ 6 h E 9 7 m c & l t ; / r i n g & g t ; & l t ; / r p o l y g o n s & g t ; & l t ; r p o l y g o n s & g t ; & l t ; i d & g t ; - 7 8 8 9 6 3 8 6 6 6 & l t ; / i d & g t ; & l t ; r i n g & g t ; r 2 t n 2 0 6 m k D 1 l 4 _ 1 B 8 7 y L h 1 0 Q m o v U _ z _ w H k v i y N & l t ; / r i n g & g t ; & l t ; / r p o l y g o n s & g t ; & l t ; r p o l y g o n s & g t ; & l t ; i d & g t ; - 7 8 8 9 6 3 8 6 6 5 & l t ; / i d & g t ; & l t ; r i n g & g t ; o 0 i k 7 z g v u D l t s n E r x l t E _ j 8 s B - 6 9 e & l t ; / r i n g & g t ; & l t ; / r p o l y g o n s & g t ; & l t ; r p o l y g o n s & g t ; & l t ; i d & g t ; - 7 8 8 9 6 3 8 6 6 4 & l t ; / i d & g t ; & l t ; r i n g & g t ; t l g 1 0 i q g z E g y 8 5 c g x 6 s C l j r 4 Q k 9 l 1 B s 7 1 u E & l t ; / r i n g & g t ; & l t ; / r p o l y g o n s & g t ; & l t ; r p o l y g o n s & g t ; & l t ; i d & g t ; - 7 8 8 9 6 3 8 6 6 3 & l t ; / i d & g t ; & l t ; r i n g & g t ; y z s 9 o i 1 r x D p 9 s g C 8 4 w 8 E m 2 3 k F & l t ; / r i n g & g t ; & l t ; / r p o l y g o n s & g t ; & l t ; r p o l y g o n s & g t ; & l t ; i d & g t ; - 7 8 8 9 6 3 8 6 6 2 & l t ; / i d & g t ; & l t ; r i n g & g t ; h i 7 q - 1 - 3 o D s 1 2 5 C w o 4 4 F r l i 8 B & l t ; / r i n g & g t ; & l t ; / r p o l y g o n s & g t ; & l t ; r p o l y g o n s & g t ; & l t ; i d & g t ; - 7 8 8 9 6 3 8 6 6 1 & l t ; / i d & g t ; & l t ; r i n g & g t ; q t q z 1 9 i i v E 0 w 1 5 F 2 l r y Q g w q 7 V 8 t n o D & l t ; / r i n g & g t ; & l t ; / r p o l y g o n s & g t ; & l t ; r p o l y g o n s & g t ; & l t ; i d & g t ; - 7 8 8 9 6 3 8 6 6 0 & l t ; / i d & g t ; & l t ; r i n g & g t ; 1 j x 7 l i 5 o x D n g n _ F x o h s F z j g u C 6 2 x q B & l t ; / r i n g & g t ; & l t ; / r p o l y g o n s & g t ; & l t ; r p o l y g o n s & g t ; & l t ; i d & g t ; - 7 8 8 9 6 3 8 6 5 9 & l t ; / i d & g t ; & l t ; r i n g & g t ; q x _ i p i u t 3 C 0 4 _ s B - 6 s Z 6 u w - I u _ k u X u u x p B 8 y 7 k D z 3 h t F & l t ; / r i n g & g t ; & l t ; / r p o l y g o n s & g t ; & l t ; r p o l y g o n s & g t ; & l t ; i d & g t ; - 7 8 8 9 6 3 8 6 5 8 & l t ; / i d & g t ; & l t ; r i n g & g t ; k v 7 6 2 x 4 8 v D 6 z y h D n v l - E - z r 8 B j 4 k K k 5 z 7 B _ 0 h y B & l t ; / r i n g & g t ; & l t ; / r p o l y g o n s & g t ; & l t ; r p o l y g o n s & g t ; & l t ; i d & g t ; - 7 8 8 9 6 3 8 6 5 7 & l t ; / i d & g t ; & l t ; r i n g & g t ; 7 4 h p y 8 7 v x D i m - k G - j 7 w I i l y 2 C & l t ; / r i n g & g t ; & l t ; / r p o l y g o n s & g t ; & l t ; r p o l y g o n s & g t ; & l t ; i d & g t ; - 7 8 8 9 6 3 8 6 5 6 & l t ; / i d & g t ; & l t ; r i n g & g t ; h m 9 u k n p 6 t E m v _ v B l j z 9 E v s h x B - l 8 r E & l t ; / r i n g & g t ; & l t ; / r p o l y g o n s & g t ; & l t ; r p o l y g o n s & g t ; & l t ; i d & g t ; - 7 8 8 9 6 3 8 6 5 5 & l t ; / i d & g t ; & l t ; r i n g & g t ; v 8 7 9 5 s 1 t m D k m n k B m y k N m k u z D v - x u D & l t ; / r i n g & g t ; & l t ; / r p o l y g o n s & g t ; & l t ; r p o l y g o n s & g t ; & l t ; i d & g t ; - 7 8 8 9 6 3 8 6 5 4 & l t ; / i d & g t ; & l t ; r i n g & g t ; s y t y o z 3 w v D 1 2 - 7 L 5 m 4 J - j z l D j q t S 1 h 4 k G h y w w I v 0 8 3 R j 4 u 1 B x y i s D 2 s r r E i - p h B & l t ; / r i n g & g t ; & l t ; / r p o l y g o n s & g t ; & l t ; r p o l y g o n s & g t ; & l t ; i d & g t ; - 7 8 8 9 6 3 8 6 5 3 & l t ; / i d & g t ; & l t ; r i n g & g t ; 6 3 n 2 s 9 p m k D w 1 o e 4 g m Z 1 s 3 2 B k h _ 2 C s 0 _ m E & l t ; / r i n g & g t ; & l t ; / r p o l y g o n s & g t ; & l t ; r p o l y g o n s & g t ; & l t ; i d & g t ; - 7 8 8 9 6 3 8 6 5 2 & l t ; / i d & g t ; & l t ; r i n g & g t ; p 4 0 y 4 - k x t D o h 9 5 b l w v r L 3 2 0 z D & l t ; / r i n g & g t ; & l t ; / r p o l y g o n s & g t ; & l t ; r p o l y g o n s & g t ; & l t ; i d & g t ; - 7 8 8 9 6 3 8 6 5 1 & l t ; / i d & g t ; & l t ; r i n g & g t ; l 9 h 8 z n g 9 v D 1 6 8 w C i w w n B 1 2 w x B i m m W 8 2 o w B 8 n 6 J & l t ; / r i n g & g t ; & l t ; / r p o l y g o n s & g t ; & l t ; r p o l y g o n s & g t ; & l t ; i d & g t ; - 7 8 8 9 6 3 8 6 5 0 & l t ; / i d & g t ; & l t ; r i n g & g t ; s 6 6 t h n v o x D l s 7 g F p t 9 o B 0 w j 2 B & l t ; / r i n g & g t ; & l t ; / r p o l y g o n s & g t ; & l t ; r p o l y g o n s & g t ; & l t ; i d & g t ; - 7 8 8 9 6 3 8 6 4 9 & l t ; / i d & g t ; & l t ; r i n g & g t ; _ t q 5 s w 9 i w D 0 w 9 5 b 0 h v h J g k x 6 R m m 8 4 M s w l u D & l t ; / r i n g & g t ; & l t ; / r p o l y g o n s & g t ; & l t ; r p o l y g o n s & g t ; & l t ; i d & g t ; - 7 8 8 9 6 3 8 6 4 8 & l t ; / i d & g t ; & l t ; r i n g & g t ; q _ j u r v n _ 3 C u _ q 3 D m q _ - C 4 5 t I & l t ; / r i n g & g t ; & l t ; / r p o l y g o n s & g t ; & l t ; r p o l y g o n s & g t ; & l t ; i d & g t ; - 7 8 8 9 6 3 8 6 4 7 & l t ; / i d & g t ; & l t ; r i n g & g t ; r n j 9 s 5 j p r E h 1 1 M y y r h E o o y 5 R x 9 5 5 C x - 2 h B o j o h C p j k j T h 7 8 o C j g 3 2 C l 9 3 x B 6 - 9 t B o y 8 P k - t j U & l t ; / r i n g & g t ; & l t ; / r p o l y g o n s & g t ; & l t ; r p o l y g o n s & g t ; & l t ; i d & g t ; - 7 8 8 9 6 3 8 6 4 6 & l t ; / i d & g t ; & l t ; r i n g & g t ; p y o j h j 3 1 n D l 2 _ i D p 2 6 w J v t - q D & l t ; / r i n g & g t ; & l t ; / r p o l y g o n s & g t ; & l t ; r p o l y g o n s & g t ; & l t ; i d & g t ; - 7 8 8 9 6 3 8 6 4 5 & l t ; / i d & g t ; & l t ; r i n g & g t ; 8 3 7 j o x m 3 4 C 3 n l n B 2 x 9 6 B g w t 0 E k 0 2 5 E & l t ; / r i n g & g t ; & l t ; / r p o l y g o n s & g t ; & l t ; r p o l y g o n s & g t ; & l t ; i d & g t ; - 7 8 8 9 6 3 8 6 4 4 & l t ; / i d & g t ; & l t ; r i n g & g t ; q u i q 2 5 o w u D p m p l C 6 5 i e i k 1 7 C i _ 1 e & l t ; / r i n g & g t ; & l t ; / r p o l y g o n s & g t ; & l t ; r p o l y g o n s & g t ; & l t ; i d & g t ; - 7 8 8 9 6 3 8 6 4 3 & l t ; / i d & g t ; & l t ; r i n g & g t ; y w s 4 k 5 n 0 u D y 1 8 m D k j 8 3 H 5 h t q E & l t ; / r i n g & g t ; & l t ; / r p o l y g o n s & g t ; & l t ; r p o l y g o n s & g t ; & l t ; i d & g t ; - 7 8 8 9 6 3 8 6 4 2 & l t ; / i d & g t ; & l t ; r i n g & g t ; q x x m s z 9 9 v D q l j 9 E - _ 1 x S i 9 r s I & l t ; / r i n g & g t ; & l t ; / r p o l y g o n s & g t ; & l t ; r p o l y g o n s & g t ; & l t ; i d & g t ; - 7 8 8 9 6 3 8 6 4 1 & l t ; / i d & g t ; & l t ; r i n g & g t ; 5 v z 2 - s g 1 m D l w t 7 L x 6 y h M _ 2 x 4 D 2 l - 5 B s g p l C g k q 4 M k x k m C - t v x 4 B 7 k 1 - G m 0 1 9 Q u i 8 - F l t x k B s s 3 h B z 4 u i E & l t ; / r i n g & g t ; & l t ; / r p o l y g o n s & g t ; & l t ; r p o l y g o n s & g t ; & l t ; i d & g t ; - 7 8 8 9 6 3 8 6 4 0 & l t ; / i d & g t ; & l t ; r i n g & g t ; g o 1 o 3 g w 3 u E p q i _ C k _ u 9 D n o p N h 1 p v C & l t ; / r i n g & g t ; & l t ; / r p o l y g o n s & g t ; & l t ; r p o l y g o n s & g t ; & l t ; i d & g t ; - 7 8 8 9 6 3 8 6 3 9 & l t ; / i d & g t ; & l t ; r i n g & g t ; i 5 j p 8 7 5 v o D 3 k 4 7 B 9 1 q e 3 l x h H 2 s 5 4 I & l t ; / r i n g & g t ; & l t ; / r p o l y g o n s & g t ; & l t ; r p o l y g o n s & g t ; & l t ; i d & g t ; - 7 8 8 9 6 3 8 6 3 8 & l t ; / i d & g t ; & l t ; r i n g & g t ; l s g 8 w u i n x D _ h 7 8 B k x p 8 B j j 9 1 F 0 g x 4 E & l t ; / r i n g & g t ; & l t ; / r p o l y g o n s & g t ; & l t ; r p o l y g o n s & g t ; & l t ; i d & g t ; - 7 8 8 9 6 3 8 6 3 7 & l t ; / i d & g t ; & l t ; r i n g & g t ; q l 7 s _ s t 5 9 C 4 t r s C h x y 1 B 7 o l l C 7 9 i s B & l t ; / r i n g & g t ; & l t ; / r p o l y g o n s & g t ; & l t ; r p o l y g o n s & g t ; & l t ; i d & g t ; - 7 8 8 9 6 3 8 6 3 6 & l t ; / i d & g t ; & l t ; r i n g & g t ; m 2 1 p k s q g 5 C k y 7 f s 1 7 g B k 1 s y B n 8 p u D r z 7 U 3 j - j G & l t ; / r i n g & g t ; & l t ; / r p o l y g o n s & g t ; & l t ; r p o l y g o n s & g t ; & l t ; i d & g t ; - 7 8 8 9 6 3 8 6 3 5 & l t ; / i d & g t ; & l t ; r i n g & g t ; x o 9 l i 6 v k v D 8 5 3 g B 2 6 s m C 5 l w 8 L i 8 4 n W & l t ; / r i n g & g t ; & l t ; / r p o l y g o n s & g t ; & l t ; r p o l y g o n s & g t ; & l t ; i d & g t ; - 7 8 8 9 6 3 8 6 3 4 & l t ; / i d & g t ; & l t ; r i n g & g t ; t 3 z o v u l 2 p D 1 t 6 u D 3 - g g D j 1 0 p B & l t ; / r i n g & g t ; & l t ; / r p o l y g o n s & g t ; & l t ; r p o l y g o n s & g t ; & l t ; i d & g t ; - 7 8 8 9 6 3 8 6 3 3 & l t ; / i d & g t ; & l t ; r i n g & g t ; 2 w 5 9 o 0 w x m E s _ - 6 L 8 m m U i - n g H & l t ; / r i n g & g t ; & l t ; / r p o l y g o n s & g t ; & l t ; r p o l y g o n s & g t ; & l t ; i d & g t ; - 7 8 8 9 6 3 8 6 3 2 & l t ; / i d & g t ; & l t ; r i n g & g t ; 7 u 2 n h o 9 u l E x m 7 c 7 6 h v D j 6 u T 0 _ 0 3 B & l t ; / r i n g & g t ; & l t ; / r p o l y g o n s & g t ; & l t ; r p o l y g o n s & g t ; & l t ; i d & g t ; - 7 8 8 9 6 3 8 6 3 1 & l t ; / i d & g t ; & l t ; r i n g & g t ; h k m 6 9 q p 1 7 D y 1 0 m F 2 y x w B 6 k _ 2 C & l t ; / r i n g & g t ; & l t ; / r p o l y g o n s & g t ; & l t ; r p o l y g o n s & g t ; & l t ; i d & g t ; - 7 8 8 9 6 3 8 6 3 0 & l t ; / i d & g t ; & l t ; r i n g & g t ; 0 o 6 _ j l j r r D o z w i D x w 4 v C 1 y 2 4 I r _ 3 a & l t ; / r i n g & g t ; & l t ; / r p o l y g o n s & g t ; & l t ; r p o l y g o n s & g t ; & l t ; i d & g t ; - 7 8 8 9 6 3 8 6 2 9 & l t ; / i d & g t ; & l t ; r i n g & g t ; m o u u h n g z o D 5 m l u D 3 4 6 q I g 1 _ 7 C 3 h 2 7 I & l t ; / r i n g & g t ; & l t ; / r p o l y g o n s & g t ; & l t ; r p o l y g o n s & g t ; & l t ; i d & g t ; - 7 8 8 9 6 3 8 6 2 8 & l t ; / i d & g t ; & l t ; r i n g & g t ; v i w x i 9 6 z s E k i i j B n 2 r t F 1 l v y K j 9 h _ P 6 z t - B k q h s Y t 6 m 3 G & l t ; / r i n g & g t ; & l t ; / r p o l y g o n s & g t ; & l t ; r p o l y g o n s & g t ; & l t ; i d & g t ; - 7 8 8 9 6 3 8 6 2 7 & l t ; / i d & g t ; & l t ; r i n g & g t ; w j i g w 4 z n x D p 6 - o C _ u 6 Y 9 x _ K 7 u n t B k 3 h y B y 9 r z G & l t ; / r i n g & g t ; & l t ; / r p o l y g o n s & g t ; & l t ; r p o l y g o n s & g t ; & l t ; i d & g t ; - 7 8 8 9 6 3 8 6 2 6 & l t ; / i d & g t ; & l t ; r i n g & g t ; _ - y j u t 4 k t E z 4 g y B r 5 9 x J 5 l 1 1 E & l t ; / r i n g & g t ; & l t ; / r p o l y g o n s & g t ; & l t ; r p o l y g o n s & g t ; & l t ; i d & g t ; - 7 8 8 9 6 3 8 6 2 5 & l t ; / i d & g t ; & l t ; r i n g & g t ; l 8 z 0 x 2 z h x D q x h o J z 7 i g B s p 0 1 I j l k h C 1 l t m B 4 m v 3 M _ y p u B z 7 4 6 c y j p v G u y m p B u s u V & l t ; / r i n g & g t ; & l t ; / r p o l y g o n s & g t ; & l t ; r p o l y g o n s & g t ; & l t ; i d & g t ; - 7 8 8 9 6 3 8 6 2 4 & l t ; / i d & g t ; & l t ; r i n g & g t ; y x 0 9 0 0 y _ s D h o 8 0 V n s v d j z p 6 C 5 o u z I & l t ; / r i n g & g t ; & l t ; / r p o l y g o n s & g t ; & l t ; r p o l y g o n s & g t ; & l t ; i d & g t ; - 7 8 8 9 6 3 8 6 2 3 & l t ; / i d & g t ; & l t ; r i n g & g t ; 7 8 y - h l 3 t p E u 7 6 8 B 9 u u s D - m y 6 N 1 k - 3 K 3 9 p 8 C & l t ; / r i n g & g t ; & l t ; / r p o l y g o n s & g t ; & l t ; r p o l y g o n s & g t ; & l t ; i d & g t ; - 7 8 8 9 6 3 8 6 2 2 & l t ; / i d & g t ; & l t ; r i n g & g t ; 0 i g q i s 5 x 3 C 3 7 _ k C u _ 8 W v 1 l m B k 0 w 7 B p p - h I & l t ; / r i n g & g t ; & l t ; / r p o l y g o n s & g t ; & l t ; r p o l y g o n s & g t ; & l t ; i d & g t ; - 7 8 8 9 6 3 8 6 2 1 & l t ; / i d & g t ; & l t ; r i n g & g t ; 3 o - u 7 q n h n D l v w b t p k 1 E 0 y 7 0 E & l t ; / r i n g & g t ; & l t ; / r p o l y g o n s & g t ; & l t ; r p o l y g o n s & g t ; & l t ; i d & g t ; - 7 8 8 9 6 3 8 6 2 0 & l t ; / i d & g t ; & l t ; r i n g & g t ; v - v 8 p 4 o s s E k 2 0 k C j 4 x 9 J x 6 o 3 F t 4 z 9 C - l 4 w L 2 - i 7 F & l t ; / r i n g & g t ; & l t ; / r p o l y g o n s & g t ; & l t ; r p o l y g o n s & g t ; & l t ; i d & g t ; - 7 8 8 9 6 3 8 6 1 9 & l t ; / i d & g t ; & l t ; r i n g & g t ; l 3 n q i w i w u D r t m j B - u r 6 I 7 v u h H & l t ; / r i n g & g t ; & l t ; / r p o l y g o n s & g t ; & l t ; r p o l y g o n s & g t ; & l t ; i d & g t ; - 7 8 8 9 6 3 8 6 1 8 & l t ; / i d & g t ; & l t ; r i n g & g t ; j 5 1 p i y _ s o E x s t 2 D _ 9 2 g L j p 7 - E o - m 9 E k q 3 6 T & l t ; / r i n g & g t ; & l t ; / r p o l y g o n s & g t ; & l t ; r p o l y g o n s & g t ; & l t ; i d & g t ; - 7 8 8 9 6 3 8 6 1 7 & l t ; / i d & g t ; & l t ; r i n g & g t ; 6 o 3 9 _ 8 1 6 3 C m g 9 s C h t 3 m H q z - 9 E & l t ; / r i n g & g t ; & l t ; / r p o l y g o n s & g t ; & l t ; r p o l y g o n s & g t ; & l t ; i d & g t ; - 7 8 8 9 6 3 8 6 1 6 & l t ; / i d & g t ; & l t ; r i n g & g t ; 7 h l w x r y h v D 5 y - 2 F v r t j F l 1 o t D & l t ; / r i n g & g t ; & l t ; / r p o l y g o n s & g t ; & l t ; r p o l y g o n s & g t ; & l t ; i d & g t ; - 7 8 8 9 6 3 8 6 1 5 & l t ; / i d & g t ; & l t ; r i n g & g t ; 5 g h 2 m g x g v D z i 3 Q - o _ n B - 5 8 4 E 2 5 l v C - w j m C & l t ; / r i n g & g t ; & l t ; / r p o l y g o n s & g t ; & l t ; r p o l y g o n s & g t ; & l t ; i d & g t ; - 7 8 8 9 6 3 8 6 1 4 & l t ; / i d & g t ; & l t ; r i n g & g t ; g 8 t 8 s i v z z D p o g 7 C m 6 7 4 B i q _ u I & l t ; / r i n g & g t ; & l t ; / r p o l y g o n s & g t ; & l t ; r p o l y g o n s & g t ; & l t ; i d & g t ; - 7 8 8 9 6 3 8 6 1 3 & l t ; / i d & g t ; & l t ; r i n g & g t ; 3 q 6 k x 8 4 h n D k g h R z m l 8 C 2 g t 8 F & l t ; / r i n g & g t ; & l t ; / r p o l y g o n s & g t ; & l t ; r p o l y g o n s & g t ; & l t ; i d & g t ; - 7 8 8 9 6 3 8 6 1 2 & l t ; / i d & g t ; & l t ; r i n g & g t ; w l 0 9 3 i w t 3 C 2 4 8 k C h u 9 7 D n y 5 Z m 2 2 Z & l t ; / r i n g & g t ; & l t ; / r p o l y g o n s & g t ; & l t ; r p o l y g o n s & g t ; & l t ; i d & g t ; - 7 8 8 9 6 3 8 6 1 1 & l t ; / i d & g t ; & l t ; r i n g & g t ; - 9 _ h k 2 w q n E t u _ 7 C 3 v k h F n t x Q 4 p 4 x B & l t ; / r i n g & g t ; & l t ; / r p o l y g o n s & g t ; & l t ; r p o l y g o n s & g t ; & l t ; i d & g t ; - 7 8 8 9 6 3 8 6 1 0 & l t ; / i d & g t ; & l t ; r i n g & g t ; v l y q l t x v 3 C - t l S w l 8 b g g m - B o w r _ B & l t ; / r i n g & g t ; & l t ; / r p o l y g o n s & g t ; & l t ; r p o l y g o n s & g t ; & l t ; i d & g t ; - 7 8 8 9 6 3 8 6 0 9 & l t ; / i d & g t ; & l t ; r i n g & g t ; g j g s r x i t x D 9 x y f 7 9 k c x 1 g Z 4 v 9 f & l t ; / r i n g & g t ; & l t ; / r p o l y g o n s & g t ; & l t ; r p o l y g o n s & g t ; & l t ; i d & g t ; - 7 8 8 9 6 3 8 6 0 8 & l t ; / i d & g t ; & l t ; r i n g & g t ; g o v 2 z z w q u D 9 i 9 V r l j i B i s h 5 C 2 3 y n B m 8 t i B _ 6 w 6 D & l t ; / r i n g & g t ; & l t ; / r p o l y g o n s & g t ; & l t ; r p o l y g o n s & g t ; & l t ; i d & g t ; - 7 8 8 9 6 3 8 6 0 7 & l t ; / i d & g t ; & l t ; r i n g & g t ; - q t s 9 i 0 q p E h h q m C i i h 2 J 8 2 m m E & l t ; / r i n g & g t ; & l t ; / r p o l y g o n s & g t ; & l t ; r p o l y g o n s & g t ; & l t ; i d & g t ; - 7 8 8 9 6 3 8 6 0 6 & l t ; / i d & g t ; & l t ; r i n g & g t ; 0 s 3 g q o 1 n v D 0 y j 9 B h 7 h 2 E k 2 q i C v h u z M x x i j C 1 t o - B w 6 n 9 C 9 g x 1 B p 1 w M r 2 q 2 O & l t ; / r i n g & g t ; & l t ; / r p o l y g o n s & g t ; & l t ; r p o l y g o n s & g t ; & l t ; i d & g t ; - 7 8 8 9 6 3 8 6 0 5 & l t ; / i d & g t ; & l t ; r i n g & g t ; 3 i 3 y 4 l q h u D - v x x T 0 g l 2 E 5 v q k d z 6 z i I y 9 h l D & l t ; / r i n g & g t ; & l t ; / r p o l y g o n s & g t ; & l t ; r p o l y g o n s & g t ; & l t ; i d & g t ; - 7 8 8 9 6 3 8 6 0 4 & l t ; / i d & g t ; & l t ; r i n g & g t ; i x 9 t s _ v 1 6 D z n q s K p 4 m u V 4 6 q 3 I 7 h i p E o 4 i 5 B t x t n N & l t ; / r i n g & g t ; & l t ; / r p o l y g o n s & g t ; & l t ; r p o l y g o n s & g t ; & l t ; i d & g t ; - 7 8 8 9 6 3 8 6 0 3 & l t ; / i d & g t ; & l t ; r i n g & g t ; s 9 i l 8 _ 5 i u D 6 9 p r B w 8 q O z u z s C _ w 5 i B & l t ; / r i n g & g t ; & l t ; / r p o l y g o n s & g t ; & l t ; r p o l y g o n s & g t ; & l t ; i d & g t ; - 7 8 8 9 6 3 8 6 0 2 & l t ; / i d & g t ; & l t ; r i n g & g t ; s 7 n n _ h k m u D - i 7 t C q 4 r t B 8 9 s p I o s 2 X h 3 3 7 B 8 w x o B & l t ; / r i n g & g t ; & l t ; / r p o l y g o n s & g t ; & l t ; r p o l y g o n s & g t ; & l t ; i d & g t ; - 7 8 8 9 6 3 8 6 0 1 & l t ; / i d & g t ; & l t ; r i n g & g t ; p - 0 x u l z u x D v o p l C k k p n C 7 p j n B l 0 x m B v x o V 1 _ h n B & l t ; / r i n g & g t ; & l t ; / r p o l y g o n s & g t ; & l t ; r p o l y g o n s & g t ; & l t ; i d & g t ; - 7 8 8 9 6 3 8 6 0 0 & l t ; / i d & g t ; & l t ; r i n g & g t ; 5 2 3 q x 1 6 g s D h q v 0 B 2 u 2 6 B j y p z B 8 1 3 o C & l t ; / r i n g & g t ; & l t ; / r p o l y g o n s & g t ; & l t ; r p o l y g o n s & g t ; & l t ; i d & g t ; - 7 8 8 9 6 3 8 5 9 9 & l t ; / i d & g t ; & l t ; r i n g & g t ; v l g _ 8 j 1 n l D p k 0 r B m k _ t C j n r h C & l t ; / r i n g & g t ; & l t ; / r p o l y g o n s & g t ; & l t ; r p o l y g o n s & g t ; & l t ; i d & g t ; - 7 8 8 9 6 3 8 5 9 8 & l t ; / i d & g t ; & l t ; r i n g & g t ; 5 _ 1 8 9 o n m u D h p _ y M i 6 _ 1 C t v j p h B k 3 t v E - w 1 h F y r 2 u N 5 n w a x x 2 s N k u _ p I 1 3 g 5 C _ 9 0 j D t g u 2 G 1 1 4 h B 4 l r 0 q C 4 0 i a 8 k u t B & l t ; / r i n g & g t ; & l t ; / r p o l y g o n s & g t ; & l t ; r p o l y g o n s & g t ; & l t ; i d & g t ; - 7 8 8 9 6 3 8 5 9 7 & l t ; / i d & g t ; & l t ; r i n g & g t ; 7 i m 0 t 2 s 7 v D 0 j z 1 U u 1 y a w u g z P t - - U 0 o j K & l t ; / r i n g & g t ; & l t ; / r p o l y g o n s & g t ; & l t ; r p o l y g o n s & g t ; & l t ; i d & g t ; - 7 8 8 9 6 3 8 5 9 6 & l t ; / i d & g t ; & l t ; r i n g & g t ; h u n h 6 k v s r D 8 i g 2 D 6 5 m d u z u l B - 7 7 m B & l t ; / r i n g & g t ; & l t ; / r p o l y g o n s & g t ; & l t ; r p o l y g o n s & g t ; & l t ; i d & g t ; - 7 8 8 9 6 3 8 5 9 5 & l t ; / i d & g t ; & l t ; r i n g & g t ; j 1 k 3 l r 4 p x D y w _ z I 1 0 2 x D - 0 5 h N 4 0 9 v C v m 9 d & l t ; / r i n g & g t ; & l t ; / r p o l y g o n s & g t ; & l t ; r p o l y g o n s & g t ; & l t ; i d & g t ; - 7 8 8 9 6 3 8 5 9 4 & l t ; / i d & g t ; & l t ; r i n g & g t ; v y w s 1 h 3 m k D m x 0 s C q 9 m k B - w v l C r g 4 s I l 0 3 b l - u u C & l t ; / r i n g & g t ; & l t ; / r p o l y g o n s & g t ; & l t ; r p o l y g o n s & g t ; & l t ; i d & g t ; - 7 8 8 9 6 3 8 5 9 3 & l t ; / i d & g t ; & l t ; r i n g & g t ; 5 1 l z 4 w 2 s s D 6 y z v G w i _ k B k 8 - V x 7 l - F 8 8 1 Z 3 1 4 g M 6 9 p f 2 1 n x e 6 i 1 h H 1 o k w B & l t ; / r i n g & g t ; & l t ; / r p o l y g o n s & g t ; & l t ; r p o l y g o n s & g t ; & l t ; i d & g t ; - 7 8 8 9 6 3 8 5 9 2 & l t ; / i d & g t ; & l t ; r i n g & g t ; g t r k u m h 2 u D r 4 w k C 9 2 v u B 9 3 - 0 C & l t ; / r i n g & g t ; & l t ; / r p o l y g o n s & g t ; & l t ; r p o l y g o n s & g t ; & l t ; i d & g t ; - 7 8 8 9 6 3 8 5 9 1 & l t ; / i d & g t ; & l t ; r i n g & g t ; x s _ j h 3 p 3 u E _ 7 j 6 F g 6 i 1 H h g h z B g l 3 f & l t ; / r i n g & g t ; & l t ; / r p o l y g o n s & g t ; & l t ; r p o l y g o n s & g t ; & l t ; i d & g t ; - 7 8 8 9 6 3 8 5 9 0 & l t ; / i d & g t ; & l t ; r i n g & g t ; v 8 6 _ w k o 5 4 C n k w z H 8 t h s C 9 - r q F r o y g H & l t ; / r i n g & g t ; & l t ; / r p o l y g o n s & g t ; & l t ; r p o l y g o n s & g t ; & l t ; i d & g t ; - 7 8 8 9 6 3 8 5 8 9 & l t ; / i d & g t ; & l t ; r i n g & g t ; n n v s x i l n 4 C 4 h v j H g h _ X 8 1 v j F t 4 6 o F 4 q m 0 I 1 h 0 0 G r 8 h w C 3 0 l 9 F 9 v o s D k k v g B s 8 7 y B m 5 - 4 C u u j 1 C q t 3 X & l t ; / r i n g & g t ; & l t ; / r p o l y g o n s & g t ; & l t ; r p o l y g o n s & g t ; & l t ; i d & g t ; - 7 8 8 9 6 3 8 5 8 8 & l t ; / i d & g t ; & l t ; r i n g & g t ; 5 2 g 4 t 5 w 2 w D p l k o E _ k r o G 0 u 3 _ D & l t ; / r i n g & g t ; & l t ; / r p o l y g o n s & g t ; & l t ; r p o l y g o n s & g t ; & l t ; i d & g t ; - 7 8 8 9 6 3 8 5 8 7 & l t ; / i d & g t ; & l t ; r i n g & g t ; g 0 u 3 v g 9 4 3 C s 7 1 o F 3 s x f 1 u 9 p B l l g r C i - w z B & l t ; / r i n g & g t ; & l t ; / r p o l y g o n s & g t ; & l t ; r p o l y g o n s & g t ; & l t ; i d & g t ; - 7 8 8 9 6 3 8 5 8 6 & l t ; / i d & g t ; & l t ; r i n g & g t ; 7 5 - k k 5 9 h w D u 0 y V 5 s 8 6 C u q t 2 D & l t ; / r i n g & g t ; & l t ; / r p o l y g o n s & g t ; & l t ; r p o l y g o n s & g t ; & l t ; i d & g t ; - 7 8 8 9 6 3 8 5 8 5 & l t ; / i d & g t ; & l t ; r i n g & g t ; p h r 1 2 8 m m 3 D j s 3 _ r D p o 8 m S 9 k w - e v 2 h k C 1 w p e & l t ; / r i n g & g t ; & l t ; / r p o l y g o n s & g t ; & l t ; r p o l y g o n s & g t ; & l t ; i d & g t ; - 7 8 8 9 6 3 8 5 8 4 & l t ; / i d & g t ; & l t ; r i n g & g t ; g _ v 7 k 3 n v 3 C z h w z H u k g X _ 7 v u B _ _ 1 y C o m i p H v r v l J p s 5 O w 3 q q B u j i f t 8 m x B v s s p E v o 0 - F 6 1 w t B n k 2 3 G & l t ; / r i n g & g t ; & l t ; / r p o l y g o n s & g t ; & l t ; r p o l y g o n s & g t ; & l t ; i d & g t ; - 7 8 8 9 6 3 8 5 8 3 & l t ; / i d & g t ; & l t ; r i n g & g t ; 1 9 t 3 x l o 9 o E - q x a l u m v L l 4 6 i K & l t ; / r i n g & g t ; & l t ; / r p o l y g o n s & g t ; & l t ; r p o l y g o n s & g t ; & l t ; i d & g t ; - 7 8 8 9 6 3 8 5 8 2 & l t ; / i d & g t ; & l t ; r i n g & g t ; 1 t x t u g g i n D n k n y Z 8 2 3 9 C n 0 1 s B 6 j 6 N 2 n j 9 J t 9 s e 6 r w v E 5 t 1 g E & l t ; / r i n g & g t ; & l t ; / r p o l y g o n s & g t ; & l t ; r p o l y g o n s & g t ; & l t ; i d & g t ; - 7 8 8 9 6 3 8 5 8 1 & l t ; / i d & g t ; & l t ; r i n g & g t ; - g z 2 p p l o t E j v z V x i x u H 4 z x a r 8 w s L & l t ; / r i n g & g t ; & l t ; / r p o l y g o n s & g t ; & l t ; r p o l y g o n s & g t ; & l t ; i d & g t ; - 7 8 8 9 6 3 8 5 8 0 & l t ; / i d & g t ; & l t ; r i n g & g t ; l v 5 q j w 7 3 z D i y t 5 C - z 5 h E 4 i 5 i B & l t ; / r i n g & g t ; & l t ; / r p o l y g o n s & g t ; & l t ; r p o l y g o n s & g t ; & l t ; i d & g t ; - 7 8 8 9 6 3 8 5 7 9 & l t ; / i d & g t ; & l t ; r i n g & g t ; u 7 7 _ i m w 3 3 D _ s s k C u g x 5 E 5 r 2 m F k o 5 l B & l t ; / r i n g & g t ; & l t ; / r p o l y g o n s & g t ; & l t ; r p o l y g o n s & g t ; & l t ; i d & g t ; - 7 8 8 9 6 3 8 5 7 8 & l t ; / i d & g t ; & l t ; r i n g & g t ; 9 o 3 _ r u x l 9 C m 5 7 9 C 5 l _ 2 B q 1 r q B j 3 m w D & l t ; / r i n g & g t ; & l t ; / r p o l y g o n s & g t ; & l t ; r p o l y g o n s & g t ; & l t ; i d & g t ; - 7 8 8 9 6 3 8 5 7 7 & l t ; / i d & g t ; & l t ; r i n g & g t ; w 5 w _ i 4 u t q D l m 0 1 B x _ n y F m - p w B t q u X & l t ; / r i n g & g t ; & l t ; / r p o l y g o n s & g t ; & l t ; r p o l y g o n s & g t ; & l t ; i d & g t ; - 7 8 8 9 6 3 8 5 7 6 & l t ; / i d & g t ; & l t ; r i n g & g t ; 8 3 p p n h u k v D 1 j k l D s 6 8 4 I 5 6 6 i K n h z y B n n - w B & l t ; / r i n g & g t ; & l t ; / r p o l y g o n s & g t ; & l t ; r p o l y g o n s & g t ; & l t ; i d & g t ; - 7 8 8 9 6 3 8 5 7 5 & l t ; / i d & g t ; & l t ; r i n g & g t ; q z p m 1 1 q 4 1 C p j s x E 2 6 i p D p 3 x w C 3 q 9 I 3 i j q C i 2 8 k I & l t ; / r i n g & g t ; & l t ; / r p o l y g o n s & g t ; & l t ; r p o l y g o n s & g t ; & l t ; i d & g t ; - 7 8 8 9 6 3 8 5 7 4 & l t ; / i d & g t ; & l t ; r i n g & g t ; z 6 x w o 6 w y 3 C j k v j C 5 - 9 h B k 0 0 q D y o n 9 B 0 1 x - G p s p u S & l t ; / r i n g & g t ; & l t ; / r p o l y g o n s & g t ; & l t ; r p o l y g o n s & g t ; & l t ; i d & g t ; - 7 8 8 9 6 3 8 5 7 3 & l t ; / i d & g t ; & l t ; r i n g & g t ; - n 0 9 k u 6 g n D 7 i w l C 5 7 1 Y y 4 g 1 B n q 0 r B n u l v C s 0 k 5 F 2 j l 5 D & l t ; / r i n g & g t ; & l t ; / r p o l y g o n s & g t ; & l t ; r p o l y g o n s & g t ; & l t ; i d & g t ; - 7 8 8 9 6 3 8 5 7 2 & l t ; / i d & g t ; & l t ; r i n g & g t ; r w 6 v o n 1 q j D o 9 w Q 6 m 5 5 L k n 5 o E g w k j B & l t ; / r i n g & g t ; & l t ; / r p o l y g o n s & g t ; & l t ; r p o l y g o n s & g t ; & l t ; i d & g t ; - 7 8 8 9 6 3 8 5 7 1 & l t ; / i d & g t ; & l t ; r i n g & g t ; x k 9 5 l 8 h y 3 C _ k q u Q 0 8 9 8 C u 4 2 8 I h h 4 s N s t q j L o t 8 o F u k o _ B 1 u 2 q B u u y h c & l t ; / r i n g & g t ; & l t ; / r p o l y g o n s & g t ; & l t ; r p o l y g o n s & g t ; & l t ; i d & g t ; - 7 8 8 9 6 3 8 5 7 0 & l t ; / i d & g t ; & l t ; r i n g & g t ; 5 2 t v y x l o x D - 2 q 8 D 7 o 9 o C g t y j K 5 9 9 y F 5 g i u i B s 0 j 5 P v w h q C 7 p l w N s 8 8 n g C 8 3 u _ M n 4 h 1 G 4 0 l 7 R & l t ; / r i n g & g t ; & l t ; / r p o l y g o n s & g t ; & l t ; r p o l y g o n s & g t ; & l t ; i d & g t ; - 7 8 8 9 6 3 8 5 6 9 & l t ; / i d & g t ; & l t ; r i n g & g t ; o 8 o - n 3 u j m D 6 s h s D m y n j B z 7 y l B q u 0 i E & l t ; / r i n g & g t ; & l t ; / r p o l y g o n s & g t ; & l t ; r p o l y g o n s & g t ; & l t ; i d & g t ; - 7 8 8 9 6 3 8 5 6 8 & l t ; / i d & g t ; & l t ; r i n g & g t ; j t o m m 1 6 g - C l y 1 8 D m h 0 V _ - o k B x l 2 - C & l t ; / r i n g & g t ; & l t ; / r p o l y g o n s & g t ; & l t ; r p o l y g o n s & g t ; & l t ; i d & g t ; - 7 8 8 9 6 3 8 5 6 7 & l t ; / i d & g t ; & l t ; r i n g & g t ; o 4 z v x 2 - h 5 C _ 3 1 n I 4 9 u p B 7 9 h W i 6 i c g l t m C 2 i n 2 F l p o q g B j _ k n D x q 2 6 D & l t ; / r i n g & g t ; & l t ; / r p o l y g o n s & g t ; & l t ; r p o l y g o n s & g t ; & l t ; i d & g t ; - 7 8 8 9 6 3 8 5 6 6 & l t ; / i d & g t ; & l t ; r i n g & g t ; m 2 7 4 x i y 4 t D _ 7 t j D i j t 3 C s h k l I 3 q s j d 4 r n s C z o l 4 B k j 2 N & l t ; / r i n g & g t ; & l t ; / r p o l y g o n s & g t ; & l t ; r p o l y g o n s & g t ; & l t ; i d & g t ; - 7 8 8 9 6 3 8 5 6 5 & l t ; / i d & g t ; & l t ; r i n g & g t ; v 2 u w g 0 p 3 y D 8 0 - r H u 9 1 l D 1 z v u F t 3 0 h B t u j Y g k u q F & l t ; / r i n g & g t ; & l t ; / r p o l y g o n s & g t ; & l t ; r p o l y g o n s & g t ; & l t ; i d & g t ; - 7 8 8 9 6 3 8 5 6 4 & l t ; / i d & g t ; & l t ; r i n g & g t ; v 9 6 l 8 o o j - C w q 7 j B t - p c 5 p s g B v g l i B & l t ; / r i n g & g t ; & l t ; / r p o l y g o n s & g t ; & l t ; r p o l y g o n s & g t ; & l t ; i d & g t ; - 7 8 8 9 6 3 8 5 6 3 & l t ; / i d & g t ; & l t ; r i n g & g t ; 6 u h 4 s q q p 0 D _ k p 9 C z i h n B k _ z 3 D m 4 x r B l v u w L m - v v C - h o 0 f l y q t p B & l t ; / r i n g & g t ; & l t ; / r p o l y g o n s & g t ; & l t ; r p o l y g o n s & g t ; & l t ; i d & g t ; - 7 8 8 9 6 3 8 5 6 2 & l t ; / i d & g t ; & l t ; r i n g & g t ; w - o i k 6 8 n 8 C 7 6 z q B - s x z B 3 o t f p g 9 4 C v t 6 y B 6 p g 6 B 7 q h g B m 4 2 p C & l t ; / r i n g & g t ; & l t ; / r p o l y g o n s & g t ; & l t ; r p o l y g o n s & g t ; & l t ; i d & g t ; - 7 8 8 9 6 3 8 5 6 1 & l t ; / i d & g t ; & l t ; r i n g & g t ; n m l 4 s 8 6 z v D k 0 6 u C q m y o F 5 x u 2 E & l t ; / r i n g & g t ; & l t ; / r p o l y g o n s & g t ; & l t ; r p o l y g o n s & g t ; & l t ; i d & g t ; - 7 8 8 9 6 3 8 5 6 0 & l t ; / i d & g t ; & l t ; r i n g & g t ; 4 g 2 u s 6 m _ r E 9 s n - v B g 3 n o n B l 7 9 n k B y h _ y D m l 0 j E l 6 - r K h 0 - O l _ x n F _ s v o M - 2 9 y K v u w 5 B 1 g p 5 B l 3 p s B w v n p C 7 j i y N w m m k B h 2 2 3 B u - 4 O 3 q q i k B q 1 h o E h x 8 _ F 1 i 3 4 B _ g r 3 I - 4 0 m E 8 s i m C 4 4 k j B & l t ; / r i n g & g t ; & l t ; / r p o l y g o n s & g t ; & l t ; r p o l y g o n s & g t ; & l t ; i d & g t ; - 7 8 8 9 6 3 8 5 5 9 & l t ; / i d & g t ; & l t ; r i n g & g t ; m k 3 v w l 1 y 2 C 2 o - p Q s w 5 q E x i h g D 2 1 z 3 E y _ t p B n l l o I m 8 _ 4 X 6 h h b 6 - r f & l t ; / r i n g & g t ; & l t ; / r p o l y g o n s & g t ; & l t ; r p o l y g o n s & g t ; & l t ; i d & g t ; - 7 8 8 9 6 3 8 5 5 8 & l t ; / i d & g t ; & l t ; r i n g & g t ; o 9 9 7 v v 9 _ p E 6 h h x B i i 3 n B z o 7 - B y t h 7 B w g v k B & l t ; / r i n g & g t ; & l t ; / r p o l y g o n s & g t ; & l t ; r p o l y g o n s & g t ; & l t ; i d & g t ; - 7 8 8 9 6 3 8 5 5 7 & l t ; / i d & g t ; & l t ; r i n g & g t ; _ g - g 1 g - u v D k j m 1 K 9 j y f 4 7 z 1 B u 9 _ W j 6 0 V 9 g 2 Q y 1 w - D _ 3 7 u B n 9 t l C & l t ; / r i n g & g t ; & l t ; / r p o l y g o n s & g t ; & l t ; r p o l y g o n s & g t ; & l t ; i d & g t ; - 7 8 8 9 6 3 8 5 5 6 & l t ; / i d & g t ; & l t ; r i n g & g t ; 7 0 - o 8 g _ s v D 3 g r 8 D t j 8 O 7 k 2 x F 2 y 2 s C & l t ; / r i n g & g t ; & l t ; / r p o l y g o n s & g t ; & l t ; r p o l y g o n s & g t ; & l t ; i d & g t ; - 7 8 8 9 6 3 8 5 5 5 & l t ; / i d & g t ; & l t ; r i n g & g t ; r - 8 u u i 3 0 q D l q p k B n 5 k 4 E v z h x K & l t ; / r i n g & g t ; & l t ; / r p o l y g o n s & g t ; & l t ; r p o l y g o n s & g t ; & l t ; i d & g t ; - 7 8 8 9 6 3 8 5 5 4 & l t ; / i d & g t ; & l t ; r i n g & g t ; k n q 6 - 7 h g 4 C m 4 p n B 0 1 o v E q 2 w Y h o s s C q p - h D & l t ; / r i n g & g t ; & l t ; / r p o l y g o n s & g t ; & l t ; r p o l y g o n s & g t ; & l t ; i d & g t ; - 7 8 8 9 6 3 8 5 5 3 & l t ; / i d & g t ; & l t ; r i n g & g t ; k w - 8 9 5 r t t E 5 0 x M q n n i T z m j q D - 1 2 g V & l t ; / r i n g & g t ; & l t ; / r p o l y g o n s & g t ; & l t ; r p o l y g o n s & g t ; & l t ; i d & g t ; - 7 8 8 9 6 3 8 5 5 2 & l t ; / i d & g t ; & l t ; r i n g & g t ; w o u 0 3 t 2 x x D o 8 p Z 2 y 5 O m 3 9 v B 4 g o v H _ 3 j d o j 2 l B p 0 z L - 8 h x C l o h 1 B s h 0 s Z & l t ; / r i n g & g t ; & l t ; / r p o l y g o n s & g t ; & l t ; r p o l y g o n s & g t ; & l t ; i d & g t ; - 7 8 8 9 6 3 8 5 5 1 & l t ; / i d & g t ; & l t ; r i n g & g t ; s p k g 4 p h z w D p 3 g l C x v 0 0 c 3 3 y y g C 7 v j k C z o 1 k C y u o Z 2 4 x p T & l t ; / r i n g & g t ; & l t ; / r p o l y g o n s & g t ; & l t ; r p o l y g o n s & g t ; & l t ; i d & g t ; - 7 8 8 9 6 3 8 5 5 0 & l t ; / i d & g t ; & l t ; r i n g & g t ; l l 1 t v p 6 w t E l g q w B t 2 k r B 5 5 1 k M u s i 3 B o 0 s h B 1 x p l H v 4 q 9 B i i k z C 2 r o 9 B v g 5 n C 3 w _ q M w y 7 f _ 6 k l F & l t ; / r i n g & g t ; & l t ; / r p o l y g o n s & g t ; & l t ; r p o l y g o n s & g t ; & l t ; i d & g t ; - 7 8 8 9 6 3 8 5 4 9 & l t ; / i d & g t ; & l t ; r i n g & g t ; v x j w z m g _ v D r u g x E y j o i C l g 7 9 B & l t ; / r i n g & g t ; & l t ; / r p o l y g o n s & g t ; & l t ; r p o l y g o n s & g t ; & l t ; i d & g t ; - 7 8 8 9 6 3 8 5 4 8 & l t ; / i d & g t ; & l t ; r i n g & g t ; i g t u 6 5 p l 4 C 1 r w 4 G 2 r o _ B 0 k w s D q j k g B _ s 5 3 D & l t ; / r i n g & g t ; & l t ; / r p o l y g o n s & g t ; & l t ; r p o l y g o n s & g t ; & l t ; i d & g t ; - 7 8 8 9 6 3 8 5 4 7 & l t ; / i d & g t ; & l t ; r i n g & g t ; r w 8 0 o 9 x 2 y E u o r 1 E z 5 8 t E - _ n Z t z y x B j g o o D o h p q S q u _ 8 J s m - - E & l t ; / r i n g & g t ; & l t ; / r p o l y g o n s & g t ; & l t ; r p o l y g o n s & g t ; & l t ; i d & g t ; - 7 8 8 9 6 3 8 5 4 6 & l t ; / i d & g t ; & l t ; r i n g & g t ; 0 t 9 u m 2 9 q n D 2 3 6 j B 0 _ 0 2 B w 1 o c 4 9 _ V 3 s 1 u C 2 u z L l p t t D u z x k D s l p t C 8 j 4 0 D v u 3 N 3 2 _ k E & l t ; / r i n g & g t ; & l t ; / r p o l y g o n s & g t ; & l t ; r p o l y g o n s & g t ; & l t ; i d & g t ; - 7 8 8 9 6 3 8 5 4 5 & l t ; / i d & g t ; & l t ; r i n g & g t ; y x t 1 u j q z v D 4 9 6 2 P k t l 9 F 2 r w i C 6 s t h C x 4 p y D g 9 p 5 D w s n y B & l t ; / r i n g & g t ; & l t ; / r p o l y g o n s & g t ; & l t ; r p o l y g o n s & g t ; & l t ; i d & g t ; - 7 8 8 9 6 3 8 5 4 4 & l t ; / i d & g t ; & l t ; r i n g & g t ; - q 5 h w 4 5 o v D 9 q 4 n E x t 8 q B h 1 0 X u w 7 M & l t ; / r i n g & g t ; & l t ; / r p o l y g o n s & g t ; & l t ; r p o l y g o n s & g t ; & l t ; i d & g t ; - 7 8 8 9 6 3 8 5 4 3 & l t ; / i d & g t ; & l t ; r i n g & g t ; j n t 7 5 h 8 6 8 C 4 5 r l J g q 6 - H v o r g B & l t ; / r i n g & g t ; & l t ; / r p o l y g o n s & g t ; & l t ; r p o l y g o n s & g t ; & l t ; i d & g t ; - 7 8 8 9 6 3 8 5 4 2 & l t ; / i d & g t ; & l t ; r i n g & g t ; 7 y 5 z j h _ t p D q p i O 4 v i 3 C k 8 3 _ B 7 - v z K q 2 h s E & l t ; / r i n g & g t ; & l t ; / r p o l y g o n s & g t ; & l t ; r p o l y g o n s & g t ; & l t ; i d & g t ; - 7 8 8 9 6 3 8 5 4 1 & l t ; / i d & g t ; & l t ; r i n g & g t ; _ q 6 7 6 u g x 3 C r 7 t i C 3 o i g B 4 y w d & l t ; / r i n g & g t ; & l t ; / r p o l y g o n s & g t ; & l t ; r p o l y g o n s & g t ; & l t ; i d & g t ; - 7 8 8 9 6 3 8 5 4 0 & l t ; / i d & g t ; & l t ; r i n g & g t ; g r p n 9 v 1 p x D s s 2 3 E - 2 7 7 F u 5 t g B & l t ; / r i n g & g t ; & l t ; / r p o l y g o n s & g t ; & l t ; r p o l y g o n s & g t ; & l t ; i d & g t ; - 7 8 8 9 6 3 8 5 3 9 & l t ; / i d & g t ; & l t ; r i n g & g t ; 7 - 6 i 9 v 8 g k D 6 o z h I _ g u z D k - g c & l t ; / r i n g & g t ; & l t ; / r p o l y g o n s & g t ; & l t ; r p o l y g o n s & g t ; & l t ; i d & g t ; - 7 8 8 9 6 3 8 5 3 8 & l t ; / i d & g t ; & l t ; r i n g & g t ; - 0 - 4 l w 1 - s D o 2 - 4 B j n _ 5 D 5 9 k j C x 5 v s D z z h W w l 7 7 I q 0 8 v D 4 v - 0 E 8 2 h k C - 5 y 3 D r x 4 k D x p 5 m F 3 p j v Y j i 5 - L h 8 m s h B _ y m n D 7 v 7 5 B i 4 g q G 2 m r k J i w u - G 0 p v w F 5 u 6 w D z 1 z n D t i 0 s K - y y Q 5 0 p _ B 0 _ i r y E g z v 0 a p 4 q m B k o 6 a q w h y L _ 6 t v O t m p - U 1 g 8 n C j 6 r l H k p 4 y M x o t w C z r t q C l p g m C 8 j g u E u m h a w t k 2 B - g n f g w w p K 5 w q 2 C i m m h B 1 5 w s X y l o u G 1 q g c 5 u m f u n v p E _ 1 t 1 C & l t ; / r i n g & g t ; & l t ; / r p o l y g o n s & g t ; & l t ; r p o l y g o n s & g t ; & l t ; i d & g t ; - 7 8 8 9 6 3 8 5 3 7 & l t ; / i d & g t ; & l t ; r i n g & g t ; u 7 w _ 6 4 5 1 u E x 6 p m C 6 0 o n B 5 3 u z Q h h 1 1 O & l t ; / r i n g & g t ; & l t ; / r p o l y g o n s & g t ; & l t ; r p o l y g o n s & g t ; & l t ; i d & g t ; - 7 8 8 9 6 3 8 5 3 6 & l t ; / i d & g t ; & l t ; r i n g & g t ; u _ g 3 o j _ 4 3 C p 4 q m C 9 3 m 0 B 6 l o p C z 2 x d & l t ; / r i n g & g t ; & l t ; / r p o l y g o n s & g t ; & l t ; r p o l y g o n s & g t ; & l t ; i d & g t ; - 7 8 8 9 6 3 8 5 3 5 & l t ; / i d & g t ; & l t ; r i n g & g t ; h z o m 5 x h q u D t m r L u 9 q j D x 0 0 f 4 5 t 7 B & l t ; / r i n g & g t ; & l t ; / r p o l y g o n s & g t ; & l t ; r p o l y g o n s & g t ; & l t ; i d & g t ; - 7 8 8 9 6 3 8 5 3 4 & l t ; / i d & g t ; & l t ; r i n g & g t ; 3 7 q j 5 t q h 4 C r 2 r h B i x 9 8 C r 0 z 8 C m i y j K r 2 9 h E 6 j 2 u C 0 q z Y 9 r n t C 9 4 0 j F z _ - l B 9 4 r 8 I 4 7 l 1 F 3 k z h J o o k q B g j - 3 B v j q 0 B & l t ; / r i n g & g t ; & l t ; / r p o l y g o n s & g t ; & l t ; r p o l y g o n s & g t ; & l t ; i d & g t ; - 7 8 8 9 6 3 8 5 3 3 & l t ; / i d & g t ; & l t ; r i n g & g t ; 3 h l o q x l 0 m D h v j h D i z u r F t _ _ X q i v 1 C 5 v 7 l D u q r U & l t ; / r i n g & g t ; & l t ; / r p o l y g o n s & g t ; & l t ; r p o l y g o n s & g t ; & l t ; i d & g t ; - 7 8 8 9 6 3 8 5 3 2 & l t ; / i d & g t ; & l t ; r i n g & g t ; t 9 7 g - 0 z t u D i 5 r l B n j y n B p 7 _ u D l 0 t q E & l t ; / r i n g & g t ; & l t ; / r p o l y g o n s & g t ; & l t ; r p o l y g o n s & g t ; & l t ; i d & g t ; - 7 8 8 9 6 3 8 5 3 1 & l t ; / i d & g t ; & l t ; r i n g & g t ; g 2 0 _ m 7 0 p x D x o 5 r E t 1 m 6 G j g g x C & l t ; / r i n g & g t ; & l t ; / r p o l y g o n s & g t ; & l t ; r p o l y g o n s & g t ; & l t ; i d & g t ; - 7 8 8 9 6 3 8 5 3 0 & l t ; / i d & g t ; & l t ; r i n g & g t ; 1 - k 9 l o k l u D p 6 0 l J - i s w B q o 1 j H p s n k E & l t ; / r i n g & g t ; & l t ; / r p o l y g o n s & g t ; & l t ; r p o l y g o n s & g t ; & l t ; i d & g t ; - 7 8 8 9 6 3 8 5 2 9 & l t ; / i d & g t ; & l t ; r i n g & g t ; h y 2 m 0 w 4 6 3 C - 4 q 0 C m v 0 z E k w m - C & l t ; / r i n g & g t ; & l t ; / r p o l y g o n s & g t ; & l t ; r p o l y g o n s & g t ; & l t ; i d & g t ; - 7 8 8 9 6 3 8 5 2 8 & l t ; / i d & g t ; & l t ; r i n g & g t ; 3 0 3 t _ 4 z 9 m E v g n 7 F j m r j S x t 3 r M g v q x K g _ l m C 1 t p s D & l t ; / r i n g & g t ; & l t ; / r p o l y g o n s & g t ; & l t ; r p o l y g o n s & g t ; & l t ; i d & g t ; - 7 8 8 9 6 3 8 5 2 7 & l t ; / i d & g t ; & l t ; r i n g & g t ; 8 0 3 0 h 7 3 h x D z 8 6 k D 8 q o a i 5 y T i 4 g m B v r i x B & l t ; / r i n g & g t ; & l t ; / r p o l y g o n s & g t ; & l t ; r p o l y g o n s & g t ; & l t ; i d & g t ; - 7 8 8 9 6 3 8 5 2 6 & l t ; / i d & g t ; & l t ; r i n g & g t ; j t u i o y o s x D 2 0 7 N l i 7 k B p g 0 7 B p r 5 8 D & l t ; / r i n g & g t ; & l t ; / r p o l y g o n s & g t ; & l t ; r p o l y g o n s & g t ; & l t ; i d & g t ; - 7 8 8 9 6 3 8 5 2 5 & l t ; / i d & g t ; & l t ; r i n g & g t ; m h 5 2 4 k x - m D s s j n B u g - 4 B u 0 9 - C & l t ; / r i n g & g t ; & l t ; / r p o l y g o n s & g t ; & l t ; r p o l y g o n s & g t ; & l t ; i d & g t ; - 7 8 8 9 6 3 8 5 2 4 & l t ; / i d & g t ; & l t ; r i n g & g t ; - 1 j 9 w v n 2 r D z 7 n _ J 8 9 p y D 1 p p n C 1 1 p 0 J z u i k G v u o S - _ 6 0 M - u z - C 6 o j i G _ i r 2 I - q p - d n 2 w - E x m 6 2 R p l o n D w - 5 4 B & l t ; / r i n g & g t ; & l t ; / r p o l y g o n s & g t ; & l t ; r p o l y g o n s & g t ; & l t ; i d & g t ; - 7 8 8 9 6 3 8 5 2 3 & l t ; / i d & g t ; & l t ; r i n g & g t ; y z s o i h 2 y v D _ t t 2 B m j 8 z B - 5 9 J 7 4 8 h H y v z y E 6 _ - v E x x q S w 9 4 l D h 3 k 2 B - z r v C 7 x 6 9 C & l t ; / r i n g & g t ; & l t ; / r p o l y g o n s & g t ; & l t ; r p o l y g o n s & g t ; & l t ; i d & g t ; - 7 8 8 9 6 3 8 5 2 2 & l t ; / i d & g t ; & l t ; r i n g & g t ; z y 1 l - z 8 n t E 4 z 7 W 7 x 0 h F i 7 n p B 3 i x 0 p F v s 6 y I 3 _ s l E w 3 6 q D z 0 w y g D & l t ; / r i n g & g t ; & l t ; / r p o l y g o n s & g t ; & l t ; r p o l y g o n s & g t ; & l t ; i d & g t ; - 7 8 8 9 6 3 8 5 2 1 & l t ; / i d & g t ; & l t ; r i n g & g t ; o s z z 9 o y s v D g k 2 z B j j 6 q B h m 8 y B x z y q B l n w h B j j x y E 3 o 0 6 d j p k 0 a 5 t 9 v B 6 r 7 6 S & l t ; / r i n g & g t ; & l t ; / r p o l y g o n s & g t ; & l t ; r p o l y g o n s & g t ; & l t ; i d & g t ; - 7 8 8 9 6 3 8 5 2 0 & l t ; / i d & g t ; & l t ; r i n g & g t ; _ 7 i t u 8 s n u D s z 5 g C p y 7 h C 0 2 x O u 5 4 e r 9 5 _ C j 6 g r F & l t ; / r i n g & g t ; & l t ; / r p o l y g o n s & g t ; & l t ; r p o l y g o n s & g t ; & l t ; i d & g t ; - 7 8 8 9 6 3 8 5 1 9 & l t ; / i d & g t ; & l t ; r i n g & g t ; 0 - q i t m 3 6 s E j q o h F 2 0 m l H 2 i l u B i v w t C & l t ; / r i n g & g t ; & l t ; / r p o l y g o n s & g t ; & l t ; r p o l y g o n s & g t ; & l t ; i d & g t ; - 7 8 8 9 6 3 8 5 1 8 & l t ; / i d & g t ; & l t ; r i n g & g t ; i k u 7 4 p 0 6 q D s p - r Q w 4 l h B p g j p X & l t ; / r i n g & g t ; & l t ; / r p o l y g o n s & g t ; & l t ; r p o l y g o n s & g t ; & l t ; i d & g t ; - 7 8 8 9 6 3 8 5 1 7 & l t ; / i d & g t ; & l t ; r i n g & g t ; 1 1 5 5 l 7 x n t D s q 6 M 2 0 t h B 6 h - 6 D 7 t 4 0 B & l t ; / r i n g & g t ; & l t ; / r p o l y g o n s & g t ; & l t ; r p o l y g o n s & g t ; & l t ; i d & g t ; - 7 8 8 9 6 3 8 5 1 6 & l t ; / i d & g t ; & l t ; r i n g & g t ; 7 y 8 l o 1 i g x D 2 w s g B i p 7 q B k 8 p 2 E v 1 1 7 I & l t ; / r i n g & g t ; & l t ; / r p o l y g o n s & g t ; & l t ; r p o l y g o n s & g t ; & l t ; i d & g t ; - 7 8 8 9 6 3 8 5 1 5 & l t ; / i d & g t ; & l t ; r i n g & g t ; 7 3 x 8 p - g _ 3 C 8 z x n D 8 7 y 3 B 0 z 4 0 B n - i 4 C o k 9 a _ r l t C i t 0 8 G 6 j 4 g B n - s y E 6 5 1 4 C g i h R 7 k _ z B z 8 _ x L w 7 k j C & l t ; / r i n g & g t ; & l t ; / r p o l y g o n s & g t ; & l t ; r p o l y g o n s & g t ; & l t ; i d & g t ; - 7 8 8 9 6 3 8 5 1 4 & l t ; / i d & g t ; & l t ; r i n g & g t ; 7 1 - z r _ z n v D y s t i K s o 3 z E m n y h B & l t ; / r i n g & g t ; & l t ; / r p o l y g o n s & g t ; & l t ; r p o l y g o n s & g t ; & l t ; i d & g t ; - 7 8 8 9 6 3 8 5 1 3 & l t ; / i d & g t ; & l t ; r i n g & g t ; m r y 2 8 l o _ u E 3 t l - B k 3 w o H u 3 u k D & l t ; / r i n g & g t ; & l t ; / r p o l y g o n s & g t ; & l t ; r p o l y g o n s & g t ; & l t ; i d & g t ; - 7 8 8 9 6 3 8 5 1 2 & l t ; / i d & g t ; & l t ; r i n g & g t ; u k s q o 9 u 0 w D o 6 8 m B 8 u 8 z B z 1 w P q z h t B & l t ; / r i n g & g t ; & l t ; / r p o l y g o n s & g t ; & l t ; r p o l y g o n s & g t ; & l t ; i d & g t ; - 7 8 8 9 6 3 8 5 1 1 & l t ; / i d & g t ; & l t ; r i n g & g t ; 5 5 u s 5 r w t m D m 1 t t H g _ 6 u E g n m o B & l t ; / r i n g & g t ; & l t ; / r p o l y g o n s & g t ; & l t ; r p o l y g o n s & g t ; & l t ; i d & g t ; - 7 8 8 9 6 3 8 5 1 0 & l t ; / i d & g t ; & l t ; r i n g & g t ; 6 s - v n 4 h 4 v E z r u m F x 5 g _ D y x 8 j D _ g r m D - w 0 L & l t ; / r i n g & g t ; & l t ; / r p o l y g o n s & g t ; & l t ; r p o l y g o n s & g t ; & l t ; i d & g t ; - 7 8 8 9 6 3 8 5 0 9 & l t ; / i d & g t ; & l t ; r i n g & g t ; _ _ v x k o 6 x m D - s r j I 2 k o 0 J 2 0 g a & l t ; / r i n g & g t ; & l t ; / r p o l y g o n s & g t ; & l t ; r p o l y g o n s & g t ; & l t ; i d & g t ; - 7 8 8 9 6 3 8 5 0 8 & l t ; / i d & g t ; & l t ; r i n g & g t ; v i 9 _ 7 2 p n 5 C u x 2 v E o r 4 l F z x q v D w 6 3 p B & l t ; / r i n g & g t ; & l t ; / r p o l y g o n s & g t ; & l t ; r p o l y g o n s & g t ; & l t ; i d & g t ; - 7 8 8 9 6 3 8 5 0 7 & l t ; / i d & g t ; & l t ; r i n g & g t ; t u p r 6 r 1 y k D j q 1 t B n 7 z k C y u 0 y B 8 q 8 f & l t ; / r i n g & g t ; & l t ; / r p o l y g o n s & g t ; & l t ; r p o l y g o n s & g t ; & l t ; i d & g t ; - 7 8 8 9 6 3 8 5 0 6 & l t ; / i d & g t ; & l t ; r i n g & g t ; - r s j 8 4 8 h 0 D t j g 0 F v q l p z B x - 4 9 D y x n Y z i r _ D 3 7 o 0 G q 8 v k K r k p x R i o 4 r G n m q o C 3 0 - g J & l t ; / r i n g & g t ; & l t ; / r p o l y g o n s & g t ; & l t ; r p o l y g o n s & g t ; & l t ; i d & g t ; - 7 8 8 9 6 3 8 5 0 5 & l t ; / i d & g t ; & l t ; r i n g & g t ; z o k q _ x p z m D m r p x D 2 r n o C y - 9 3 C 0 2 t s K r h 1 P 6 j _ u I & l t ; / r i n g & g t ; & l t ; / r p o l y g o n s & g t ; & l t ; r p o l y g o n s & g t ; & l t ; i d & g t ; - 7 8 8 9 6 3 8 5 0 4 & l t ; / i d & g t ; & l t ; r i n g & g t ; w - 9 i g q p x q D 1 _ n 8 B r h 0 b x o 7 o B & l t ; / r i n g & g t ; & l t ; / r p o l y g o n s & g t ; & l t ; r p o l y g o n s & g t ; & l t ; i d & g t ; - 7 8 8 9 6 3 8 5 0 3 & l t ; / i d & g t ; & l t ; r i n g & g t ; 0 j p 8 y p r k o E g 1 v - H - w 0 3 N i s g g I y s m r O 2 2 k p D w - u T n n q b i 5 3 s D y _ z 2 B 3 5 o 3 H 5 p p 7 C 6 9 7 5 G 5 _ y v K n p 9 g D y g u 0 F l t 0 8 B 0 _ y i D i _ 3 t M & l t ; / r i n g & g t ; & l t ; / r p o l y g o n s & g t ; & l t ; r p o l y g o n s & g t ; & l t ; i d & g t ; - 7 8 8 9 6 3 8 5 0 2 & l t ; / i d & g t ; & l t ; r i n g & g t ; 8 6 6 9 h 7 z p 8 C h 4 w k B i o k w C 2 l v R p 9 6 n B & l t ; / r i n g & g t ; & l t ; / r p o l y g o n s & g t ; & l t ; r p o l y g o n s & g t ; & l t ; i d & g t ; - 7 8 8 9 6 3 8 5 0 1 & l t ; / i d & g t ; & l t ; r i n g & g t ; w 3 2 7 j s u s o D g y q - B 9 z l h B x 6 8 y X 9 j t 5 C 0 o o T y 4 g K 9 l k T 0 h x 6 B 2 m w K _ h n 6 V q 0 t g C h v h 8 B & l t ; / r i n g & g t ; & l t ; / r p o l y g o n s & g t ; & l t ; r p o l y g o n s & g t ; & l t ; i d & g t ; - 7 8 8 9 6 3 8 5 0 0 & l t ; / i d & g t ; & l t ; r i n g & g t ; 5 i k v 9 - z 7 r D x 7 s v k B w i i 4 D 4 r h u C 5 u k w D - i s h F 8 - j X _ 3 x 7 C 9 h i - C g 6 h j F z r 7 5 G l m 8 3 E _ 9 y k H 3 1 i _ C x r 8 _ C 5 v 2 _ B 3 g 2 V 7 u 9 w B l 5 r - B - y r P s g 2 x B w v - s E i 8 q 1 E q m v 2 F z 3 3 z E k h s 5 B i n - c 7 2 - h E i i o y E 6 h k 6 F - t w _ O 0 o n S u y 6 2 G - 1 u w J w z v 0 E k o s 7 E 7 q 3 7 H y o j z O k w v i R s h p z L 3 t h _ h B 9 y z 0 X s u 7 1 Y - z m u B - l q 9 D _ 5 k u L 9 h 9 i C 0 i 0 u K u q 3 w B j t k t B 4 t u n H 7 v j 0 E u m x k C - 4 5 k J 2 v 5 y D g z j z B 7 v r p D 3 6 i 8 C 3 z o P v i 0 z D o s y S g - 0 0 B 6 6 y z B l 0 1 R & l t ; / r i n g & g t ; & l t ; / r p o l y g o n s & g t ; & l t ; r p o l y g o n s & g t ; & l t ; i d & g t ; - 7 8 8 9 6 3 8 4 9 9 & l t ; / i d & g t ; & l t ; r i n g & g t ; t q i r 5 l l r t D r 8 l h B 5 2 2 _ W z 9 j k I 5 - 0 3 I & l t ; / r i n g & g t ; & l t ; / r p o l y g o n s & g t ; & l t ; r p o l y g o n s & g t ; & l t ; i d & g t ; - 7 8 8 9 6 3 8 4 9 8 & l t ; / i d & g t ; & l t ; r i n g & g t ; y 1 p w x 2 5 v u D m - x 9 B 1 o 6 _ D g 7 z j B _ v m x G m n 5 i B 6 g 3 P & l t ; / r i n g & g t ; & l t ; / r p o l y g o n s & g t ; & l t ; r p o l y g o n s & g t ; & l t ; i d & g t ; - 7 8 8 9 6 3 8 4 9 7 & l t ; / i d & g t ; & l t ; r i n g & g t ; l p t g k p t 6 3 C r w y 5 C 2 k v M q 1 - m H 4 u s z C & l t ; / r i n g & g t ; & l t ; / r p o l y g o n s & g t ; & l t ; r p o l y g o n s & g t ; & l t ; i d & g t ; - 7 8 8 9 6 3 8 4 9 6 & l t ; / i d & g t ; & l t ; r i n g & g t ; n 1 y n 3 5 6 8 w D 4 _ p t D y k k 8 C 1 y 3 p K t 5 z d 3 q x c & l t ; / r i n g & g t ; & l t ; / r p o l y g o n s & g t ; & l t ; r p o l y g o n s & g t ; & l t ; i d & g t ; - 7 8 8 9 6 3 8 4 9 5 & l t ; / i d & g t ; & l t ; r i n g & g t ; 6 w o 9 9 t 0 j r E q k v 0 I 0 j l m F 8 i y p E x _ - w h B 5 8 j 5 E k h w - d & l t ; / r i n g & g t ; & l t ; / r p o l y g o n s & g t ; & l t ; r p o l y g o n s & g t ; & l t ; i d & g t ; - 7 8 8 9 6 3 8 4 9 4 & l t ; / i d & g t ; & l t ; r i n g & g t ; 5 3 4 t z o 2 v 4 C p s 7 v B g w v m D m 0 5 5 C & l t ; / r i n g & g t ; & l t ; / r p o l y g o n s & g t ; & l t ; r p o l y g o n s & g t ; & l t ; i d & g t ; - 7 8 8 9 6 3 8 4 9 3 & l t ; / i d & g t ; & l t ; r i n g & g t ; 0 5 y s 7 6 g k w E l i r p O 7 n t p W 4 t j 9 I n 4 j _ Z & l t ; / r i n g & g t ; & l t ; / r p o l y g o n s & g t ; & l t ; r p o l y g o n s & g t ; & l t ; i d & g t ; - 7 8 8 9 6 3 8 4 9 2 & l t ; / i d & g t ; & l t ; r i n g & g t ; 0 s s u _ u 6 w 4 C 0 r 7 4 E r 6 m 5 E u l k 1 B & l t ; / r i n g & g t ; & l t ; / r p o l y g o n s & g t ; & l t ; r p o l y g o n s & g t ; & l t ; i d & g t ; - 7 8 8 9 6 3 8 4 9 1 & l t ; / i d & g t ; & l t ; r i n g & g t ; 8 5 j m 6 u w j w D m - - k B 7 n k z C 0 w 1 4 B w 4 1 j C & l t ; / r i n g & g t ; & l t ; / r p o l y g o n s & g t ; & l t ; r p o l y g o n s & g t ; & l t ; i d & g t ; - 7 8 8 9 6 3 8 4 9 0 & l t ; / i d & g t ; & l t ; r i n g & g t ; _ t x n n v 5 9 w D n x k t G k o j 9 I o k z V & l t ; / r i n g & g t ; & l t ; / r p o l y g o n s & g t ; & l t ; r p o l y g o n s & g t ; & l t ; i d & g t ; - 7 8 8 9 6 3 8 4 8 9 & l t ; / i d & g t ; & l t ; r i n g & g t ; _ n 0 h l r j j l D m 9 l i D 5 g 1 n J s u 5 s D & l t ; / r i n g & g t ; & l t ; / r p o l y g o n s & g t ; & l t ; r p o l y g o n s & g t ; & l t ; i d & g t ; - 7 8 8 9 6 3 8 4 8 8 & l t ; / i d & g t ; & l t ; r i n g & g t ; 0 x 9 0 3 y k 6 p E 3 9 l 9 L n s 5 3 C k m w 2 p B 8 p l o C h v 2 9 C z 8 o o H 4 j h y B w r s t C i x 5 l C 9 q n q G h 5 3 o N 0 4 3 i V 7 k 9 m Q p y 4 i D 3 r l 7 a & l t ; / r i n g & g t ; & l t ; / r p o l y g o n s & g t ; & l t ; r p o l y g o n s & g t ; & l t ; i d & g t ; - 7 8 8 9 6 3 8 4 8 7 & l t ; / i d & g t ; & l t ; r i n g & g t ; h - _ n z 3 0 z w D 1 x 2 a p w z V m t 8 V 1 4 q 5 E 2 7 k u I w 2 q c h m n u C r w 2 2 P & l t ; / r i n g & g t ; & l t ; / r p o l y g o n s & g t ; & l t ; r p o l y g o n s & g t ; & l t ; i d & g t ; - 7 8 8 9 6 3 8 4 8 6 & l t ; / i d & g t ; & l t ; r i n g & g t ; g u l o u _ l n x D t o z l G m j - L k 0 q o C 7 i h y D y i 7 g I 4 q s g C & l t ; / r i n g & g t ; & l t ; / r p o l y g o n s & g t ; & l t ; r p o l y g o n s & g t ; & l t ; i d & g t ; - 7 8 8 9 6 3 8 4 8 5 & l t ; / i d & g t ; & l t ; r i n g & g t ; 5 5 p r p p p v m D k s w u J 7 x - i E g w m 6 B t o t _ F 5 _ t X y 6 o 8 C h p k l C v j 5 l J & l t ; / r i n g & g t ; & l t ; / r p o l y g o n s & g t ; & l t ; r p o l y g o n s & g t ; & l t ; i d & g t ; - 7 8 8 9 6 3 8 4 8 4 & l t ; / i d & g t ; & l t ; r i n g & g t ; 4 l 5 z 5 j 1 o w D 5 v 4 3 T y 3 y 1 H u u w u I 5 r j S - _ t p B & l t ; / r i n g & g t ; & l t ; / r p o l y g o n s & g t ; & l t ; r p o l y g o n s & g t ; & l t ; i d & g t ; - 7 8 8 9 6 3 8 4 8 3 & l t ; / i d & g t ; & l t ; r i n g & g t ; 1 g 0 - 1 m 4 3 w D i z p v B l v n 2 E v n 0 m F 9 z j x J & l t ; / r i n g & g t ; & l t ; / r p o l y g o n s & g t ; & l t ; r p o l y g o n s & g t ; & l t ; i d & g t ; - 7 8 8 9 6 3 8 4 8 2 & l t ; / i d & g t ; & l t ; r i n g & g t ; t n 7 6 3 k 7 l v D _ 9 o s V _ v - Y 2 j 7 h F u r h M r u t h C 2 r _ w Q 7 j m 3 l B q n y R k i 5 3 C l l 2 h C q 9 - _ B 1 8 m n H 6 6 3 U 2 _ v c _ x r O n - j u J 4 g 1 1 B 1 8 o t B 8 h o h F o q m j D n y u O - l - 0 D l p u p B 0 t p 6 B _ 2 7 Z g k g n B & l t ; / r i n g & g t ; & l t ; / r p o l y g o n s & g t ; & l t ; r p o l y g o n s & g t ; & l t ; i d & g t ; - 7 8 8 9 6 3 8 4 8 1 & l t ; / i d & g t ; & l t ; r i n g & g t ; 1 m - u k i - y l D g q o u C z g 2 P _ l u 4 D w n t b 3 o - l I v s v c k t 8 T h 5 7 I n - 6 e _ k l 7 B 5 u q j G w q 6 l F l 6 v 6 B t 9 p k M 9 v r j B x 3 0 x E t 2 - 9 M k u 3 e h t w l B g 4 i y E 6 t w W r _ z j B l 8 o V i y - p C g j _ s C & l t ; / r i n g & g t ; & l t ; / r p o l y g o n s & g t ; & l t ; r p o l y g o n s & g t ; & l t ; i d & g t ; - 7 8 8 9 6 3 8 4 8 0 & l t ; / i d & g t ; & l t ; r i n g & g t ; t u r v - u q 4 t E 2 9 4 3 B q w r p C w u z s I p r 4 2 B 3 g u g D t o r t D q 4 4 k F 9 2 8 w O & l t ; / r i n g & g t ; & l t ; / r p o l y g o n s & g t ; & l t ; r p o l y g o n s & g t ; & l t ; i d & g t ; - 7 8 8 9 6 3 8 4 7 9 & l t ; / i d & g t ; & l t ; r i n g & g t ; 3 4 g n 5 p i h q E v _ - q B v 3 7 2 C h _ 7 i E 8 3 q 0 F & l t ; / r i n g & g t ; & l t ; / r p o l y g o n s & g t ; & l t ; r p o l y g o n s & g t ; & l t ; i d & g t ; - 7 8 8 9 6 3 8 4 7 8 & l t ; / i d & g t ; & l t ; r i n g & g t ; 5 g 0 o w 9 k m s D 5 p g N j 8 2 j C k 5 m o F h j 5 L 2 - 2 6 L 2 5 s M r g 0 v B n g 0 2 S 1 4 y p B 6 t z s E k x 5 u I 2 z p l c 3 s 4 Z u z t z B 9 y q k O i x y o E s k o M l n 7 1 B 9 r q n C q 8 8 o B 2 8 g 2 F 3 _ v 3 C s n t W 8 7 2 r B 5 g 1 L 4 8 3 6 E g 3 o o F x - j L i q n 1 b q 6 4 0 B _ v 6 z F i h j m B g t y p E 8 7 p 2 1 D 2 1 n M 3 - v j C 5 t s _ V v n h w F j _ 9 h G 2 g n 5 J _ r u _ B g u 8 6 C w u w O _ p 0 b 8 _ t k F q y w w C k m 6 l R v w p t L 1 m 4 9 B 4 9 g 0 F 9 j 3 h D 3 i x 6 C g x 5 n B p 3 _ j I & l t ; / r i n g & g t ; & l t ; / r p o l y g o n s & g t ; & l t ; r p o l y g o n s & g t ; & l t ; i d & g t ; - 7 8 8 9 6 3 8 4 7 7 & l t ; / i d & g t ; & l t ; r i n g & g t ; 2 x r t o 6 s 7 k D m u 7 0 B t 9 r 9 C w 8 n T 8 p z q E & l t ; / r i n g & g t ; & l t ; / r p o l y g o n s & g t ; & l t ; r p o l y g o n s & g t ; & l t ; i d & g t ; - 7 8 8 9 6 3 8 4 7 6 & l t ; / i d & g t ; & l t ; r i n g & g t ; 9 8 p 6 n n l _ 3 C m w 6 R z - 4 l B _ x q e & l t ; / r i n g & g t ; & l t ; / r p o l y g o n s & g t ; & l t ; r p o l y g o n s & g t ; & l t ; i d & g t ; - 7 8 8 9 6 3 8 4 7 5 & l t ; / i d & g t ; & l t ; r i n g & g t ; 1 3 l o 9 o z h u D g 6 6 r J j i - 1 G o t - M & l t ; / r i n g & g t ; & l t ; / r p o l y g o n s & g t ; & l t ; r p o l y g o n s & g t ; & l t ; i d & g t ; - 7 8 8 9 6 3 8 4 7 4 & l t ; / i d & g t ; & l t ; r i n g & g t ; 2 y - z v w t _ y D g i 7 j C k 1 5 7 B w k 0 L p h w 7 G m l j h C & l t ; / r i n g & g t ; & l t ; / r p o l y g o n s & g t ; & l t ; r p o l y g o n s & g t ; & l t ; i d & g t ; - 7 8 8 9 6 3 8 4 7 3 & l t ; / i d & g t ; & l t ; r i n g & g t ; 8 _ m m g 1 6 z m D k i 5 6 D 5 m o m C t r h o C h r s L & l t ; / r i n g & g t ; & l t ; / r p o l y g o n s & g t ; & l t ; r p o l y g o n s & g t ; & l t ; i d & g t ; - 7 8 8 9 6 3 8 4 7 2 & l t ; / i d & g t ; & l t ; r i n g & g t ; x 4 j k k 1 l n 9 C - 7 v s I r h 7 m H 5 0 w _ B & l t ; / r i n g & g t ; & l t ; / r p o l y g o n s & g t ; & l t ; r p o l y g o n s & g t ; & l t ; i d & g t ; - 7 8 8 9 6 3 8 4 7 1 & l t ; / i d & g t ; & l t ; r i n g & g t ; m s v s k 6 - y x D i k u b o _ 9 s D q 3 _ w B l 8 p y B & l t ; / r i n g & g t ; & l t ; / r p o l y g o n s & g t ; & l t ; r p o l y g o n s & g t ; & l t ; i d & g t ; - 7 8 8 9 6 3 8 4 7 0 & l t ; / i d & g t ; & l t ; r i n g & g t ; u x 3 q _ k i n m E 8 2 9 c u 9 7 - P o 6 j T t i m u K & l t ; / r i n g & g t ; & l t ; / r p o l y g o n s & g t ; & l t ; r p o l y g o n s & g t ; & l t ; i d & g t ; - 7 8 8 9 6 3 8 4 6 9 & l t ; / i d & g t ; & l t ; r i n g & g t ; 4 h m n y _ _ w m D n 4 3 X j o t y E - 5 - 8 H & l t ; / r i n g & g t ; & l t ; / r p o l y g o n s & g t ; & l t ; r p o l y g o n s & g t ; & l t ; i d & g t ; - 7 8 8 9 6 3 8 4 6 8 & l t ; / i d & g t ; & l t ; r i n g & g t ; k s z 0 m 2 p _ p D z l q 4 I t l 7 l E n 6 q 3 C z 5 4 n L & l t ; / r i n g & g t ; & l t ; / r p o l y g o n s & g t ; & l t ; r p o l y g o n s & g t ; & l t ; i d & g t ; - 7 8 8 9 6 3 8 4 6 7 & l t ; / i d & g t ; & l t ; r i n g & g t ; 4 z i z r w g 5 9 C p 0 h q G g l g v D k 3 p W t n m p D 0 1 - 2 F o v t o B - 9 o - E 3 i 9 J - p i - E i 3 t 8 B - r i k D m y y z I & l t ; / r i n g & g t ; & l t ; / r p o l y g o n s & g t ; & l t ; r p o l y g o n s & g t ; & l t ; i d & g t ; - 7 8 8 9 6 3 8 4 6 6 & l t ; / i d & g t ; & l t ; r i n g & g t ; p k n v l q m m w E l g 2 n D h 7 u 4 D o h j q F n x s 9 E & l t ; / r i n g & g t ; & l t ; / r p o l y g o n s & g t ; & l t ; r p o l y g o n s & g t ; & l t ; i d & g t ; - 7 8 8 9 6 3 8 4 6 5 & l t ; / i d & g t ; & l t ; r i n g & g t ; 7 - - 8 y 9 5 _ v D 4 y v 4 B u 1 8 x C y l k r D z i p i D 5 r 0 q B 8 0 g s C t t 4 h F j t g 3 B 1 u x u H i z 2 0 G 8 1 8 c v 4 r i D m i n 6 C 5 0 h 7 C v 0 g p D v o 1 m K 4 7 l O 2 k m i D 2 r _ o B z s 8 o N r 4 0 0 T q 5 i t H 6 4 2 x B x 5 h 1 D - 7 q 0 N 5 1 8 e w u h d v o t r C q j z u F 6 y 2 1 B g 4 g 5 B z w y w F 8 - t e 9 n 9 m K o g i 5 R r r q X n t _ s H k _ - h h B 1 j h 7 C v p p x D 5 0 1 v B 9 z 5 5 F p j _ l C 3 0 y a i 2 2 8 D p u u n B 1 _ 9 4 M l h g 7 H z n k y E 2 z l v B j 5 8 a & l t ; / r i n g & g t ; & l t ; / r p o l y g o n s & g t ; & l t ; r p o l y g o n s & g t ; & l t ; i d & g t ; - 7 8 8 9 6 3 8 4 6 4 & l t ; / i d & g t ; & l t ; r i n g & g t ; p 2 g 0 v z m m w D v g 4 n E g n i S g - g 9 D 8 n - k C & l t ; / r i n g & g t ; & l t ; / r p o l y g o n s & g t ; & l t ; r p o l y g o n s & g t ; & l t ; i d & g t ; - 7 8 8 9 6 3 8 4 6 3 & l t ; / i d & g t ; & l t ; r i n g & g t ; 1 s n u 5 i 8 l u D 9 m w 2 D g 4 9 a x 5 8 w F p z t T & l t ; / r i n g & g t ; & l t ; / r p o l y g o n s & g t ; & l t ; r p o l y g o n s & g t ; & l t ; i d & g t ; - 7 8 8 9 6 3 8 4 6 2 & l t ; / i d & g t ; & l t ; r i n g & g t ; 7 q o l k i u h _ D 2 z n 8 K 3 2 q j B - 6 g Q n y r y I & l t ; / r i n g & g t ; & l t ; / r p o l y g o n s & g t ; & l t ; r p o l y g o n s & g t ; & l t ; i d & g t ; - 7 8 8 9 6 3 8 4 6 1 & l t ; / i d & g t ; & l t ; r i n g & g t ; 3 z x q h y v s 9 D y 8 - 2 D l 2 2 q M 1 x 3 q C j 9 4 u C & l t ; / r i n g & g t ; & l t ; / r p o l y g o n s & g t ; & l t ; r p o l y g o n s & g t ; & l t ; i d & g t ; - 7 8 8 9 6 3 8 4 6 0 & l t ; / i d & g t ; & l t ; r i n g & g t ; k g 2 w q j - 6 m D z p m - X 3 8 2 c z _ 2 - E 6 5 w y F i 4 i q I v h 6 R r p l o D i 5 8 W h 5 0 i C q 2 s x B - i y x E 5 _ r 5 C 1 j p - B w 1 j L k 4 5 4 T y - 4 j E l x 1 r C w n 4 u C 0 s _ L z _ p z B l 6 g l D 9 2 x X m g _ 2 D t 7 3 Z i n y _ E g t n n C 3 3 k Y y u _ d t j x z B t i w t B 5 v i p Q u 5 9 9 D z r h O 5 w r w s B k x s w B s m p p R q m q v B l u y r B 7 7 1 9 B w 2 t i D 9 5 9 y M v 1 0 t D x 0 3 8 B 6 w 6 u B z 4 h 3 C t x 3 d 0 2 k 5 B s 3 p O 2 8 9 3 B y j t l C u 4 m z D h r _ s G 5 v w o C o w w 5 H u 8 u 5 N x t 5 p G m j 5 j B m o u 9 f n u o z B z 1 - j B w j o 6 D - w w 8 c - 7 4 5 C z 3 6 9 B v g x Y 7 6 x 9 N r q 9 h B i 0 v s E o g q 2 B 7 9 l x C 5 s g 7 p B & l t ; / r i n g & g t ; & l t ; / r p o l y g o n s & g t ; & l t ; r p o l y g o n s & g t ; & l t ; i d & g t ; - 7 8 8 9 6 3 8 4 5 9 & l t ; / i d & g t ; & l t ; r i n g & g t ; r - s 9 v 1 r 3 3 C v v g c w l 8 i B 3 s 7 M m s k g B j 8 h r B & l t ; / r i n g & g t ; & l t ; / r p o l y g o n s & g t ; & l t ; r p o l y g o n s & g t ; & l t ; i d & g t ; - 7 8 8 9 6 3 8 4 5 8 & l t ; / i d & g t ; & l t ; r i n g & g t ; u i 6 h r z 6 n w D z v r 2 B o g 4 X g o - S q u r h D & l t ; / r i n g & g t ; & l t ; / r p o l y g o n s & g t ; & l t ; r p o l y g o n s & g t ; & l t ; i d & g t ; - 7 8 8 9 6 3 8 4 5 7 & l t ; / i d & g t ; & l t ; r i n g & g t ; 3 7 5 x x 3 3 j k D 9 h l o B h t 5 1 J v 7 4 u I w o 9 o D 3 k 0 g Z & l t ; / r i n g & g t ; & l t ; / r p o l y g o n s & g t ; & l t ; r p o l y g o n s & g t ; & l t ; i d & g t ; - 7 8 8 9 6 3 8 4 5 6 & l t ; / i d & g t ; & l t ; r i n g & g t ; q p 9 0 5 r 5 p t D 6 j h z B w 6 _ l C 6 9 u y D w 0 - W & l t ; / r i n g & g t ; & l t ; / r p o l y g o n s & g t ; & l t ; r p o l y g o n s & g t ; & l t ; i d & g t ; - 7 8 8 9 6 3 8 4 5 5 & l t ; / i d & g t ; & l t ; r i n g & g t ; - p n _ i s _ n m D x 5 3 Z 3 8 y 3 I z h 5 1 F & l t ; / r i n g & g t ; & l t ; / r p o l y g o n s & g t ; & l t ; r p o l y g o n s & g t ; & l t ; i d & g t ; - 7 8 8 9 6 3 8 4 5 4 & l t ; / i d & g t ; & l t ; r i n g & g t ; 6 w 6 9 q w z 8 n D 5 n 5 w D 4 0 _ r B j 3 6 8 B y m g 5 C & l t ; / r i n g & g t ; & l t ; / r p o l y g o n s & g t ; & l t ; r p o l y g o n s & g t ; & l t ; i d & g t ; - 7 8 8 9 6 3 8 4 5 3 & l t ; / i d & g t ; & l t ; r i n g & g t ; q q z y t q x 0 3 C k j 9 p C u 6 g u C 7 y i k K p 9 i k C 8 0 v - C & l t ; / r i n g & g t ; & l t ; / r p o l y g o n s & g t ; & l t ; r p o l y g o n s & g t ; & l t ; i d & g t ; - 7 8 8 9 6 3 8 4 5 2 & l t ; / i d & g t ; & l t ; r i n g & g t ; l o 2 j 4 1 9 2 t E m u 7 7 B 1 k i 0 D m r s y C g 2 p g G & l t ; / r i n g & g t ; & l t ; / r p o l y g o n s & g t ; & l t ; r p o l y g o n s & g t ; & l t ; i d & g t ; - 7 8 8 9 6 3 8 4 5 1 & l t ; / i d & g t ; & l t ; r i n g & g t ; j u 2 7 1 3 y 3 v D h v y - C y h 4 8 G u 5 y i D & l t ; / r i n g & g t ; & l t ; / r p o l y g o n s & g t ; & l t ; r p o l y g o n s & g t ; & l t ; i d & g t ; - 7 8 8 9 6 3 8 4 5 0 & l t ; / i d & g t ; & l t ; r i n g & g t ; o r n y i r r r 9 C 5 p u x K h 7 m b p j 0 U i q 7 8 D y j m t N 8 k o 2 D t v 7 h F m 2 6 a s _ u y B g s 4 w D v 7 s q R & l t ; / r i n g & g t ; & l t ; / r p o l y g o n s & g t ; & l t ; r p o l y g o n s & g t ; & l t ; i d & g t ; - 7 8 8 9 6 3 8 4 4 9 & l t ; / i d & g t ; & l t ; r i n g & g t ; 6 0 x x 2 9 m q k D q 5 6 R h u i 9 C l h _ n E 1 1 o y I & l t ; / r i n g & g t ; & l t ; / r p o l y g o n s & g t ; & l t ; r p o l y g o n s & g t ; & l t ; i d & g t ; - 7 8 8 9 6 3 8 4 4 8 & l t ; / i d & g t ; & l t ; r i n g & g t ; u g h - 1 h k s v D r z x y G v i 8 U 4 p 2 q B q 6 - f z i z w B q - o S w v v T 6 t 3 3 B & l t ; / r i n g & g t ; & l t ; / r p o l y g o n s & g t ; & l t ; r p o l y g o n s & g t ; & l t ; i d & g t ; - 7 8 8 9 6 3 8 4 4 7 & l t ; / i d & g t ; & l t ; r i n g & g t ; s z n y - 0 _ 6 m D s z 6 4 C 1 r 2 V x k 0 n D 4 9 m s B 5 1 t d 5 n t 5 B & l t ; / r i n g & g t ; & l t ; / r p o l y g o n s & g t ; & l t ; r p o l y g o n s & g t ; & l t ; i d & g t ; - 7 8 8 9 6 3 8 4 4 6 & l t ; / i d & g t ; & l t ; r i n g & g t ; k w k h y n _ x u D 5 3 v t D - p p 7 B q j t m D h h 9 h D i x i M & l t ; / r i n g & g t ; & l t ; / r p o l y g o n s & g t ; & l t ; r p o l y g o n s & g t ; & l t ; i d & g t ; - 7 8 8 9 6 3 8 4 4 5 & l t ; / i d & g t ; & l t ; r i n g & g t ; q i k 5 l 7 3 p x D s - 1 1 D n z 2 T q g w f w l v Q i l t l B l 2 o p C r s s 8 H x _ 6 2 B h 0 _ u C i x w z I 3 0 k 9 B m i g 4 S x r s k B 6 6 0 y K j 3 _ k G 1 z v 6 G & l t ; / r i n g & g t ; & l t ; / r p o l y g o n s & g t ; & l t ; r p o l y g o n s & g t ; & l t ; i d & g t ; - 7 8 8 9 6 3 8 4 4 4 & l t ; / i d & g t ; & l t ; r i n g & g t ; q i u n s - k 9 s D 2 l 1 2 B y 8 6 n B g q 1 f q 4 v Q g 0 g v C - s 3 Y q m 2 x C & l t ; / r i n g & g t ; & l t ; / r p o l y g o n s & g t ; & l t ; r p o l y g o n s & g t ; & l t ; i d & g t ; - 7 8 8 9 6 3 8 4 4 3 & l t ; / i d & g t ; & l t ; r i n g & g t ; 1 0 r 5 o 5 5 w v D 0 3 s w T z 8 m o J i 5 h m C j z 5 3 B i r 5 n F 3 j s 4 C g q n p B - g m o H _ 4 p d h 5 r l B 2 8 g i R & l t ; / r i n g & g t ; & l t ; / r p o l y g o n s & g t ; & l t ; r p o l y g o n s & g t ; & l t ; i d & g t ; - 7 8 8 9 6 3 8 4 4 2 & l t ; / i d & g t ; & l t ; r i n g & g t ; 1 3 s m p 8 y _ t E 2 t _ m J n 1 l p P o _ z 2 F i o _ g I o s - 8 B 2 p 0 r n B & l t ; / r i n g & g t ; & l t ; / r p o l y g o n s & g t ; & l t ; r p o l y g o n s & g t ; & l t ; i d & g t ; - 7 8 8 9 6 3 8 4 4 1 & l t ; / i d & g t ; & l t ; r i n g & g t ; o 3 3 n p i z r x D 5 q _ 3 G v _ - 8 E 4 u u q B t _ g u E k q 5 - D 6 m 6 W 7 t m j C p h w 8 I 6 j 6 g C 3 k 1 u E - 4 h o B g k s G z 5 m h J 3 n m 7 F 6 2 m w B _ p 7 7 E y j n p C 7 D 1 z g g B 5 k 4 f l z k h F n 7 k v D i - x s C m 1 j 1 V y 8 h r G m 6 p t B j g s P u v u j I n 5 x b h q y T 4 o r j B x u k n D _ _ t z Q t 5 x x E 7 s 1 7 B 7 v i k B u - s t B 7 l h U 4 p 6 g D s 1 g a i x j x H h j k q C v g j c m 8 6 m G k r q o D i x v 6 E g w 7 z 7 C & l t ; / r i n g & g t ; & l t ; / r p o l y g o n s & g t ; & l t ; r p o l y g o n s & g t ; & l t ; i d & g t ; - 7 8 8 9 6 3 8 4 4 0 & l t ; / i d & g t ; & l t ; r i n g & g t ; v j z n 9 l t 0 w D p y 8 s I _ j w k C k p 6 s L & l t ; / r i n g & g t ; & l t ; / r p o l y g o n s & g t ; & l t ; r p o l y g o n s & g t ; & l t ; i d & g t ; - 7 8 8 9 6 3 8 4 3 9 & l t ; / i d & g t ; & l t ; r i n g & g t ; 2 5 y 1 w t y 5 4 C s s t 2 B 1 s 7 3 B v x v M p p n o B & l t ; / r i n g & g t ; & l t ; / r p o l y g o n s & g t ; & l t ; r p o l y g o n s & g t ; & l t ; i d & g t ; - 7 8 8 9 6 3 8 4 3 8 & l t ; / i d & g t ; & l t ; r i n g & g t ; h 9 m s - m 0 0 p D x y n T l w s h C g r 0 t C o p - 3 B l k z k D & l t ; / r i n g & g t ; & l t ; / r p o l y g o n s & g t ; & l t ; r p o l y g o n s & g t ; & l t ; i d & g t ; - 7 8 8 9 6 3 8 4 3 7 & l t ; / i d & g t ; & l t ; r i n g & g t ; z 4 - w _ h j 4 t D 2 x p x F p n o _ G k r x x B & l t ; / r i n g & g t ; & l t ; / r p o l y g o n s & g t ; & l t ; r p o l y g o n s & g t ; & l t ; i d & g t ; - 7 8 8 9 6 3 8 4 3 6 & l t ; / i d & g t ; & l t ; r i n g & g t ; u l - w i 1 z 3 q D y s y r F v r 8 n X 0 5 v 6 C 4 v j y Z & l t ; / r i n g & g t ; & l t ; / r p o l y g o n s & g t ; & l t ; r p o l y g o n s & g t ; & l t ; i d & g t ; - 7 8 8 9 6 3 8 4 3 5 & l t ; / i d & g t ; & l t ; r i n g & g t ; 4 z m - 8 s w t w D s 1 2 r I 5 6 o r M p w t T k g z q B 4 z r m B & l t ; / r i n g & g t ; & l t ; / r p o l y g o n s & g t ; & l t ; r p o l y g o n s & g t ; & l t ; i d & g t ; - 7 8 8 9 6 3 8 4 3 4 & l t ; / i d & g t ; & l t ; r i n g & g t ; s q v p 6 - i 4 k D 1 9 q c i _ 8 q C 8 l q z B & l t ; / r i n g & g t ; & l t ; / r p o l y g o n s & g t ; & l t ; r p o l y g o n s & g t ; & l t ; i d & g t ; - 7 8 8 9 6 3 8 4 3 3 & l t ; / i d & g t ; & l t ; r i n g & g t ; t z s r 8 u 1 l w D i q z M o g - o F 1 i 0 s E & l t ; / r i n g & g t ; & l t ; / r p o l y g o n s & g t ; & l t ; r p o l y g o n s & g t ; & l t ; i d & g t ; - 7 8 8 9 6 3 8 4 3 2 & l t ; / i d & g t ; & l t ; r i n g & g t ; 7 7 p j 8 q 8 - p E 5 n i g F 5 i 6 o H h 8 p h l B i 3 l 9 g B s g u n 5 B 1 r z w B h 9 k u G 3 5 3 k K z 0 p r D h x r 5 X x t l 3 L k u s _ B m u u 6 N v n k v F z 8 z w B 5 x - 6 H & l t ; / r i n g & g t ; & l t ; / r p o l y g o n s & g t ; & l t ; r p o l y g o n s & g t ; & l t ; i d & g t ; - 7 8 8 9 6 3 8 4 3 1 & l t ; / i d & g t ; & l t ; r i n g & g t ; p g 2 1 l y l 0 v D o 9 h s N q v 0 o B 4 q 7 T y t _ Z u 9 8 g E p v z g G g t z U & l t ; / r i n g & g t ; & l t ; / r p o l y g o n s & g t ; & l t ; r p o l y g o n s & g t ; & l t ; i d & g t ; - 7 8 8 9 6 3 8 4 3 0 & l t ; / i d & g t ; & l t ; r i n g & g t ; y v g v 5 s 7 8 4 C q x 2 o H 6 n 9 8 C 9 0 t k B l 2 g j C o h 4 e r t q - B z n 6 x C & l t ; / r i n g & g t ; & l t ; / r p o l y g o n s & g t ; & l t ; r p o l y g o n s & g t ; & l t ; i d & g t ; - 7 8 8 9 6 3 8 4 2 9 & l t ; / i d & g t ; & l t ; r i n g & g t ; n h - o 5 9 k 1 w D r 1 _ 6 D u j 6 6 D 1 s r z b 3 l j - G & l t ; / r i n g & g t ; & l t ; / r p o l y g o n s & g t ; & l t ; r p o l y g o n s & g t ; & l t ; i d & g t ; - 7 8 8 9 6 3 8 4 2 8 & l t ; / i d & g t ; & l t ; r i n g & g t ; h z l 7 l h k l x D u o r l H m k 4 7 C 3 g j 3 D y j h l B q x t i E j 3 s 4 E x 0 h 2 E & l t ; / r i n g & g t ; & l t ; / r p o l y g o n s & g t ; & l t ; r p o l y g o n s & g t ; & l t ; i d & g t ; - 7 8 8 9 6 3 8 4 2 7 & l t ; / i d & g t ; & l t ; r i n g & g t ; w q q k t r x 4 k D _ q p g F l s j k B h s i q B h w 2 4 K w z _ r J & l t ; / r i n g & g t ; & l t ; / r p o l y g o n s & g t ; & l t ; r p o l y g o n s & g t ; & l t ; i d & g t ; - 7 8 8 9 6 3 8 4 2 6 & l t ; / i d & g t ; & l t ; r i n g & g t ; 8 4 z 9 q j y z z D 1 x 0 g C m l v g B 6 j - h D & l t ; / r i n g & g t ; & l t ; / r p o l y g o n s & g t ; & l t ; r p o l y g o n s & g t ; & l t ; i d & g t ; - 7 8 8 9 6 3 8 4 2 5 & l t ; / i d & g t ; & l t ; r i n g & g t ; s 3 j m k _ m p t E x k n h O 8 6 q 1 N 0 7 l - E x o r w C h _ 6 x B u p 2 r D r 3 q 4 H u o k 4 D u p l 0 B 8 _ r m G 6 m p T s x j j I q m i 5 G 9 q t v B u m t 0 J 7 g v X m 0 v _ L j p 2 p E 7 8 l p F v o g z K u 8 w k D h - x v D m 9 n k C k 1 n 6 a u 0 8 y N 1 8 j u E q x 6 S 0 q w d h t 5 g 5 C o _ q 4 B & l t ; / r i n g & g t ; & l t ; / r p o l y g o n s & g t ; & l t ; r p o l y g o n s & g t ; & l t ; i d & g t ; - 7 8 8 9 6 3 8 4 2 4 & l t ; / i d & g t ; & l t ; r i n g & g t ; 6 6 u 1 r 3 8 5 4 C 1 p z n C n 7 z v F h 0 n 2 M & l t ; / r i n g & g t ; & l t ; / r p o l y g o n s & g t ; & l t ; r p o l y g o n s & g t ; & l t ; i d & g t ; - 7 8 8 9 6 3 8 4 2 3 & l t ; / i d & g t ; & l t ; r i n g & g t ; z z q 7 m q 7 5 w E 1 _ _ j B 6 w s b x i h 7 B - 1 q p B 9 9 i W 0 p y r P 5 g r M p _ o _ C 4 h o q C q x 4 u B s u i t G 4 y h s B 0 7 9 0 B j s j 4 W 4 5 - Q 5 2 1 0 C & l t ; / r i n g & g t ; & l t ; / r p o l y g o n s & g t ; & l t ; r p o l y g o n s & g t ; & l t ; i d & g t ; - 7 8 8 9 6 3 8 4 2 2 & l t ; / i d & g t ; & l t ; r i n g & g t ; p _ 1 8 9 k p 7 r D v r i y U 8 l j h P n m 4 N & l t ; / r i n g & g t ; & l t ; / r p o l y g o n s & g t ; & l t ; r p o l y g o n s & g t ; & l t ; i d & g t ; - 7 8 8 9 6 3 8 4 2 1 & l t ; / i d & g t ; & l t ; r i n g & g t ; m 6 u g 1 o 6 i v D 3 7 n s B m 7 j n E 6 7 v 8 C & l t ; / r i n g & g t ; & l t ; / r p o l y g o n s & g t ; & l t ; r p o l y g o n s & g t ; & l t ; i d & g t ; - 7 8 8 9 6 3 8 4 2 0 & l t ; / i d & g t ; & l t ; r i n g & g t ; s l 2 i z z z r v D n u 1 w F m t 3 q K 8 y w - C & l t ; / r i n g & g t ; & l t ; / r p o l y g o n s & g t ; & l t ; r p o l y g o n s & g t ; & l t ; i d & g t ; - 7 8 8 9 6 3 8 4 1 9 & l t ; / i d & g t ; & l t ; r i n g & g t ; u h s _ y m u p x D 8 o g 2 D g p t W n x 2 q C k 3 o o D & l t ; / r i n g & g t ; & l t ; / r p o l y g o n s & g t ; & l t ; r p o l y g o n s & g t ; & l t ; i d & g t ; - 7 8 8 9 6 3 8 4 1 8 & l t ; / i d & g t ; & l t ; r i n g & g t ; 0 s z 8 j k 3 8 4 C _ 5 _ 4 J 4 0 1 3 X 7 4 v b u o 9 o C 5 v t r B 5 6 m 1 G 8 4 3 4 C r h 9 2 L v - 0 u B m 9 9 8 E n h p t B s u z 1 B 1 k u h S 7 5 - q C 8 7 u 5 L & l t ; / r i n g & g t ; & l t ; / r p o l y g o n s & g t ; & l t ; r p o l y g o n s & g t ; & l t ; i d & g t ; - 7 8 8 9 6 3 8 4 1 7 & l t ; / i d & g t ; & l t ; r i n g & g t ; - q r 3 1 3 s _ w E s o y x C 6 z j 5 E q _ m f u 9 n 6 H & l t ; / r i n g & g t ; & l t ; / r p o l y g o n s & g t ; & l t ; r p o l y g o n s & g t ; & l t ; i d & g t ; - 7 8 8 9 6 3 8 4 1 6 & l t ; / i d & g t ; & l t ; r i n g & g t ; t 7 3 r 7 3 y 4 t D s 1 v Z o u 5 9 K j n i 0 R & l t ; / r i n g & g t ; & l t ; / r p o l y g o n s & g t ; & l t ; r p o l y g o n s & g t ; & l t ; i d & g t ; - 7 8 8 9 6 3 8 4 1 5 & l t ; / i d & g t ; & l t ; r i n g & g t ; - 7 1 _ 7 w 2 m v D p _ k k E y 7 l g D q j g U q g t e m 2 o o D & l t ; / r i n g & g t ; & l t ; / r p o l y g o n s & g t ; & l t ; r p o l y g o n s & g t ; & l t ; i d & g t ; - 7 8 8 9 6 3 8 4 1 4 & l t ; / i d & g t ; & l t ; r i n g & g t ; 4 u 6 7 6 p p _ t E l 0 n p C m 2 h o B 4 n p k C r 2 2 4 B 3 w j r B n 4 i m B & l t ; / r i n g & g t ; & l t ; / r p o l y g o n s & g t ; & l t ; r p o l y g o n s & g t ; & l t ; i d & g t ; - 7 8 8 9 6 3 8 4 1 3 & l t ; / i d & g t ; & l t ; r i n g & g t ; 9 u 9 u x n 6 n l D h u w 5 C 2 0 5 4 J n - w L 5 l u o B n k u i L & l t ; / r i n g & g t ; & l t ; / r p o l y g o n s & g t ; & l t ; r p o l y g o n s & g t ; & l t ; i d & g t ; - 7 8 8 9 6 3 8 4 1 2 & l t ; / i d & g t ; & l t ; r i n g & g t ; m h 0 y h - n 2 v D _ y 3 g E 9 m 0 b 7 2 5 g C & l t ; / r i n g & g t ; & l t ; / r p o l y g o n s & g t ; & l t ; r p o l y g o n s & g t ; & l t ; i d & g t ; - 7 8 8 9 6 3 8 4 1 1 & l t ; / i d & g t ; & l t ; r i n g & g t ; x o i z 3 x j 4 q D s p z k B z q j 2 G 4 x 5 3 E & l t ; / r i n g & g t ; & l t ; / r p o l y g o n s & g t ; & l t ; r p o l y g o n s & g t ; & l t ; i d & g t ; - 7 8 8 9 6 3 8 4 1 0 & l t ; / i d & g t ; & l t ; r i n g & g t ; 7 u q _ 5 9 i i w D 7 _ 0 n C p _ n u J - m 4 j L i w p t B g w k c & l t ; / r i n g & g t ; & l t ; / r p o l y g o n s & g t ; & l t ; r p o l y g o n s & g t ; & l t ; i d & g t ; - 7 8 8 9 6 3 8 4 0 9 & l t ; / i d & g t ; & l t ; r i n g & g t ; 2 l 4 7 x l k 4 3 C 0 k 4 w M w 0 s c 1 w 9 x F o q 8 h q B r h u m J y s q P l 5 9 3 C g w v 8 C 9 p 7 q E - n l k M o h 9 m D x y t a 4 j 9 4 D j 1 w 8 B l 8 s 5 B & l t ; / r i n g & g t ; & l t ; / r p o l y g o n s & g t ; & l t ; r p o l y g o n s & g t ; & l t ; i d & g t ; - 7 8 8 9 6 3 8 4 0 8 & l t ; / i d & g t ; & l t ; r i n g & g t ; u 7 o l g l 5 o x D 3 2 v u D s j - g J y w t - B x 7 g W 3 _ t q H & l t ; / r i n g & g t ; & l t ; / r p o l y g o n s & g t ; & l t ; r p o l y g o n s & g t ; & l t ; i d & g t ; - 7 8 8 9 6 3 8 4 0 7 & l t ; / i d & g t ; & l t ; r i n g & g t ; h z w i t - 7 y q D r 7 t 5 E u y 6 k C j q j X m g t q B p 0 z 1 B 0 m v 0 K y o l q S x p p h B r q y w B i l v y C r _ 6 t B & l t ; / r i n g & g t ; & l t ; / r p o l y g o n s & g t ; & l t ; r p o l y g o n s & g t ; & l t ; i d & g t ; - 7 8 8 9 6 3 8 4 0 6 & l t ; / i d & g t ; & l t ; r i n g & g t ; w z t o r y i w 8 C 5 z 6 X 5 7 n q D 5 s s X 4 8 l q F s 9 v y B 4 p i 8 G & l t ; / r i n g & g t ; & l t ; / r p o l y g o n s & g t ; & l t ; r p o l y g o n s & g t ; & l t ; i d & g t ; - 7 8 8 9 6 3 8 4 0 5 & l t ; / i d & g t ; & l t ; r i n g & g t ; 7 3 1 9 i r g g 5 C v x _ p B p n i u B 7 6 _ v F & l t ; / r i n g & g t ; & l t ; / r p o l y g o n s & g t ; & l t ; r p o l y g o n s & g t ; & l t ; i d & g t ; - 7 8 8 9 6 3 8 4 0 4 & l t ; / i d & g t ; & l t ; r i n g & g t ; 2 - - s z m 9 t s D 0 6 t t H o j 5 0 B 9 3 8 x C u x t o D i p 0 2 K 0 l q r I 4 7 8 L j i v v B & l t ; / r i n g & g t ; & l t ; / r p o l y g o n s & g t ; & l t ; r p o l y g o n s & g t ; & l t ; i d & g t ; - 7 8 8 9 6 3 8 4 0 3 & l t ; / i d & g t ; & l t ; r i n g & g t ; 6 2 4 z 6 j s y u D u - _ g k B - i l r B w r 7 U o 7 l 5 B g z y U s y - - B j o 6 M _ 7 0 y C o 7 _ i D m 1 j 3 E & l t ; / r i n g & g t ; & l t ; / r p o l y g o n s & g t ; & l t ; r p o l y g o n s & g t ; & l t ; i d & g t ; - 7 8 8 9 6 3 8 4 0 2 & l t ; / i d & g t ; & l t ; r i n g & g t ; q _ x - 1 u 5 l s D 2 0 w _ C 7 s k - B w q k k B x m 4 P 6 4 h O 8 x 5 r B & l t ; / r i n g & g t ; & l t ; / r p o l y g o n s & g t ; & l t ; r p o l y g o n s & g t ; & l t ; i d & g t ; - 7 8 8 9 6 3 8 4 0 1 & l t ; / i d & g t ; & l t ; r i n g & g t ; k r 6 3 _ o g m y E k 9 1 g D k 3 y t G 9 m g 7 H & l t ; / r i n g & g t ; & l t ; / r p o l y g o n s & g t ; & l t ; r p o l y g o n s & g t ; & l t ; i d & g t ; - 7 8 8 9 6 3 8 4 0 0 & l t ; / i d & g t ; & l t ; r i n g & g t ; s s k 9 t g n t x D z _ - 7 B x j o m C t t 3 4 B & l t ; / r i n g & g t ; & l t ; / r p o l y g o n s & g t ; & l t ; r p o l y g o n s & g t ; & l t ; i d & g t ; - 7 8 8 9 6 3 8 3 9 9 & l t ; / i d & g t ; & l t ; r i n g & g t ; l 0 3 v v p i z l D m s - y O i y 6 g D z y o i C t 6 y k E & l t ; / r i n g & g t ; & l t ; / r p o l y g o n s & g t ; & l t ; r p o l y g o n s & g t ; & l t ; i d & g t ; - 7 8 8 9 6 3 8 3 9 8 & l t ; / i d & g t ; & l t ; r i n g & g t ; x r s u z 3 r r 3 C n i p 6 D u 6 m s M i 1 i w I _ o 5 z F q p - v I & l t ; / r i n g & g t ; & l t ; / r p o l y g o n s & g t ; & l t ; r p o l y g o n s & g t ; & l t ; i d & g t ; - 7 8 8 9 6 3 8 3 9 7 & l t ; / i d & g t ; & l t ; r i n g & g t ; x _ o 9 w k k 7 u D 9 x m f n v 0 l B 2 q j O - s m _ C 9 s 4 P - _ q Z l 0 v R m 8 v e & l t ; / r i n g & g t ; & l t ; / r p o l y g o n s & g t ; & l t ; r p o l y g o n s & g t ; & l t ; i d & g t ; - 7 8 8 9 6 3 8 3 9 6 & l t ; / i d & g t ; & l t ; r i n g & g t ; - q 1 0 l _ p p x D 8 q m p K 5 n 2 h D 6 p r o L 5 h y T x 0 w m O j 8 x y D z 8 _ - H q 0 t 8 D g o 6 1 B j 7 t P j u w 3 M & l t ; / r i n g & g t ; & l t ; / r p o l y g o n s & g t ; & l t ; r p o l y g o n s & g t ; & l t ; i d & g t ; - 7 8 8 9 6 3 8 3 9 5 & l t ; / i d & g t ; & l t ; r i n g & g t ; p t p 7 h y 1 1 m D k 0 2 V v t 6 s B i 4 s g B u 3 z 0 C r y z N k k v T & l t ; / r i n g & g t ; & l t ; / r p o l y g o n s & g t ; & l t ; r p o l y g o n s & g t ; & l t ; i d & g t ; - 7 8 8 9 6 3 8 3 9 4 & l t ; / i d & g t ; & l t ; r i n g & g t ; w - r u y 4 y y w D j 4 o Z o u _ _ H s o 4 5 H & l t ; / r i n g & g t ; & l t ; / r p o l y g o n s & g t ; & l t ; r p o l y g o n s & g t ; & l t ; i d & g t ; - 7 8 8 9 6 3 8 3 9 3 & l t ; / i d & g t ; & l t ; r i n g & g t ; u m p n 6 q v k 4 D 6 u 0 4 I u n g 9 P 1 _ 6 s C & l t ; / r i n g & g t ; & l t ; / r p o l y g o n s & g t ; & l t ; r p o l y g o n s & g t ; & l t ; i d & g t ; - 7 8 8 9 6 3 8 3 9 2 & l t ; / i d & g t ; & l t ; r i n g & g t ; n 2 x w l p _ 4 3 D 3 m l x F 6 o t v F l - x 0 D p 5 t 6 B y 6 q e m z m l C & l t ; / r i n g & g t ; & l t ; / r p o l y g o n s & g t ; & l t ; r p o l y g o n s & g t ; & l t ; i d & g t ; - 7 8 8 9 6 3 8 3 9 1 & l t ; / i d & g t ; & l t ; r i n g & g t ; r z n p 1 o k w p D q m 4 X 6 7 l g B _ r q R j v 5 q C 4 - v l B p p w L 8 n 0 g B s n p x E & l t ; / r i n g & g t ; & l t ; / r p o l y g o n s & g t ; & l t ; r p o l y g o n s & g t ; & l t ; i d & g t ; - 7 8 8 9 6 3 8 3 9 0 & l t ; / i d & g t ; & l t ; r i n g & g t ; k r r q q x 7 m q D i 3 2 4 H p 0 h _ J u s l 6 C z t s l M _ n 1 i C & l t ; / r i n g & g t ; & l t ; / r p o l y g o n s & g t ; & l t ; r p o l y g o n s & g t ; & l t ; i d & g t ; - 7 8 8 9 6 3 8 3 8 9 & l t ; / i d & g t ; & l t ; r i n g & g t ; r k i i _ 7 5 n w D 6 y 0 o B q x 0 x J k m 4 q a 6 s n r a o k 6 4 R & l t ; / r i n g & g t ; & l t ; / r p o l y g o n s & g t ; & l t ; r p o l y g o n s & g t ; & l t ; i d & g t ; - 7 8 8 9 6 3 8 3 8 8 & l t ; / i d & g t ; & l t ; r i n g & g t ; s _ q h 9 - 5 _ m D i n j x O 2 s - 2 C x k l w E 6 7 2 t B 0 7 w N u 0 q K 7 0 - 0 J & l t ; / r i n g & g t ; & l t ; / r p o l y g o n s & g t ; & l t ; r p o l y g o n s & g t ; & l t ; i d & g t ; - 7 8 8 9 6 3 8 3 8 7 & l t ; / i d & g t ; & l t ; r i n g & g t ; 7 s u 0 q n x s k E 4 n i o H 1 z g 2 B k 0 i _ P & l t ; / r i n g & g t ; & l t ; / r p o l y g o n s & g t ; & l t ; r p o l y g o n s & g t ; & l t ; i d & g t ; - 7 8 8 9 6 3 8 3 8 6 & l t ; / i d & g t ; & l t ; r i n g & g t ; j q t j n x z 9 s D h 7 r 5 B g t x W r u s q B g y y j D r 9 x 1 C & l t ; / r i n g & g t ; & l t ; / r p o l y g o n s & g t ; & l t ; r p o l y g o n s & g t ; & l t ; i d & g t ; - 7 8 8 9 6 3 8 3 8 5 & l t ; / i d & g t ; & l t ; r i n g & g t ; z 7 8 y z u t s 3 C 8 y w 1 B 5 g - 6 B l 8 2 m B p y n p B & l t ; / r i n g & g t ; & l t ; / r p o l y g o n s & g t ; & l t ; r p o l y g o n s & g t ; & l t ; i d & g t ; - 7 8 8 9 6 3 8 3 8 4 & l t ; / i d & g t ; & l t ; r i n g & g t ; x k s i q 3 j h x D x _ 0 g B 6 h g g B r l t q D z u 6 s C & l t ; / r i n g & g t ; & l t ; / r p o l y g o n s & g t ; & l t ; r p o l y g o n s & g t ; & l t ; i d & g t ; - 7 8 8 9 6 3 8 3 8 3 & l t ; / i d & g t ; & l t ; r i n g & g t ; z t h 1 z _ y s j D z 6 o l C 8 t 6 Y j x - o B l y v 5 D 0 p i w D & l t ; / r i n g & g t ; & l t ; / r p o l y g o n s & g t ; & l t ; r p o l y g o n s & g t ; & l t ; i d & g t ; - 7 8 8 9 6 3 8 3 8 2 & l t ; / i d & g t ; & l t ; r i n g & g t ; l z q u - 7 x g x D 7 2 8 Z 6 6 k m G u 1 v p E & l t ; / r i n g & g t ; & l t ; / r p o l y g o n s & g t ; & l t ; r p o l y g o n s & g t ; & l t ; i d & g t ; - 7 8 8 9 6 3 8 3 8 1 & l t ; / i d & g t ; & l t ; r i n g & g t ; y 3 0 p 1 6 q s j D 4 g q g C q g o 7 B v - t z B & l t ; / r i n g & g t ; & l t ; / r p o l y g o n s & g t ; & l t ; r p o l y g o n s & g t ; & l t ; i d & g t ; - 7 8 8 9 6 3 8 3 8 0 & l t ; / i d & g t ; & l t ; r i n g & g t ; y 9 o _ n 0 t o x D r s n n J 6 5 g r X 3 w 0 p P 4 s 4 m E v t 4 5 D x q 4 i B l p 2 u C 5 3 0 q B 9 6 7 h F & l t ; / r i n g & g t ; & l t ; / r p o l y g o n s & g t ; & l t ; r p o l y g o n s & g t ; & l t ; i d & g t ; - 7 8 8 9 6 3 8 3 7 9 & l t ; / i d & g t ; & l t ; r i n g & g t ; r q 6 u 9 n 4 q o E _ y 1 f o p q t H - i l m F & l t ; / r i n g & g t ; & l t ; / r p o l y g o n s & g t ; & l t ; r p o l y g o n s & g t ; & l t ; i d & g t ; - 7 8 8 9 6 3 8 3 7 8 & l t ; / i d & g t ; & l t ; r i n g & g t ; - 6 t 5 y h k o u E t i 6 z B q i q q B j 7 0 m F j n n c & l t ; / r i n g & g t ; & l t ; / r p o l y g o n s & g t ; & l t ; r p o l y g o n s & g t ; & l t ; i d & g t ; - 7 8 8 9 6 3 8 3 7 7 & l t ; / i d & g t ; & l t ; r i n g & g t ; w 3 g x l m 6 q x D y i j L n x r 4 B u j z p K u 4 i k S & l t ; / r i n g & g t ; & l t ; / r p o l y g o n s & g t ; & l t ; r p o l y g o n s & g t ; & l t ; i d & g t ; - 7 8 8 9 6 3 8 3 7 6 & l t ; / i d & g t ; & l t ; r i n g & g t ; q o r m y x n 8 v D j g v y B h 8 v y B x x 0 t D u l 6 l B & l t ; / r i n g & g t ; & l t ; / r p o l y g o n s & g t ; & l t ; r p o l y g o n s & g t ; & l t ; i d & g t ; - 7 8 8 9 6 3 8 3 7 5 & l t ; / i d & g t ; & l t ; r i n g & g t ; u s 9 j v 4 o 4 i D m j 0 4 r B s - 3 h E w 1 o Q 1 h o i B w i j a z p 0 1 C r p 0 - I x w - j E y h x v C s 6 j u F 2 y j w B o i 4 k F & l t ; / r i n g & g t ; & l t ; / r p o l y g o n s & g t ; & l t ; r p o l y g o n s & g t ; & l t ; i d & g t ; - 7 8 8 9 6 3 8 3 7 4 & l t ; / i d & g t ; & l t ; r i n g & g t ; 4 n 5 3 n 1 _ y 1 C 1 3 0 7 D w 1 l p L u r n 3 T l 5 m j I h y 1 z G o y 9 0 B s r 8 q Z n t t 0 C g 3 x w C & l t ; / r i n g & g t ; & l t ; / r p o l y g o n s & g t ; & l t ; r p o l y g o n s & g t ; & l t ; i d & g t ; - 7 8 8 9 6 3 8 3 7 3 & l t ; / i d & g t ; & l t ; r i n g & g t ; w 7 k 2 g - _ 2 3 C h - 1 9 B k h z s D 6 1 s X & l t ; / r i n g & g t ; & l t ; / r p o l y g o n s & g t ; & l t ; r p o l y g o n s & g t ; & l t ; i d & g t ; - 7 8 8 9 6 3 8 3 7 2 & l t ; / i d & g t ; & l t ; r i n g & g t ; 1 i 7 6 r m - 4 l D 3 u k s F _ 9 w y D l n h h D t w s 1 B 5 6 2 O 1 t l 2 J o 2 q 0 W & l t ; / r i n g & g t ; & l t ; / r p o l y g o n s & g t ; & l t ; r p o l y g o n s & g t ; & l t ; i d & g t ; - 7 8 8 9 6 3 8 3 7 1 & l t ; / i d & g t ; & l t ; r i n g & g t ; y l s _ o _ l 1 x E 5 t m l F w 5 0 q D j p o Y 9 l p g D 4 i z Z x s _ g F & l t ; / r i n g & g t ; & l t ; / r p o l y g o n s & g t ; & l t ; r p o l y g o n s & g t ; & l t ; i d & g t ; - 7 8 8 9 6 3 8 3 7 0 & l t ; / i d & g t ; & l t ; r i n g & g t ; x z g k 0 4 v m v D - 4 0 s M 0 2 1 6 S r q t s g B 0 5 o w F & l t ; / r i n g & g t ; & l t ; / r p o l y g o n s & g t ; & l t ; r p o l y g o n s & g t ; & l t ; i d & g t ; - 7 8 8 9 6 3 8 3 6 9 & l t ; / i d & g t ; & l t ; r i n g & g t ; 8 v v _ l 9 h 9 9 C h g g 8 B z k 4 8 C 3 t x z C & l t ; / r i n g & g t ; & l t ; / r p o l y g o n s & g t ; & l t ; r p o l y g o n s & g t ; & l t ; i d & g t ; - 7 8 8 9 6 3 8 3 6 8 & l t ; / i d & g t ; & l t ; r i n g & g t ; o q p 9 r 3 j 8 3 C 6 0 q s C 2 o _ o E r h 9 c & l t ; / r i n g & g t ; & l t ; / r p o l y g o n s & g t ; & l t ; r p o l y g o n s & g t ; & l t ; i d & g t ; - 7 8 8 9 6 3 8 3 6 7 & l t ; / i d & g t ; & l t ; r i n g & g t ; t h h t 1 0 2 y v D _ l k j I v i t _ F o l 9 n C o x s u G & l t ; / r i n g & g t ; & l t ; / r p o l y g o n s & g t ; & l t ; r p o l y g o n s & g t ; & l t ; i d & g t ; - 7 8 8 9 6 3 8 3 6 6 & l t ; / i d & g t ; & l t ; r i n g & g t ; h l i 8 3 6 m r k E z h _ h B 7 p 1 m D z v u 5 B 9 3 0 x B & l t ; / r i n g & g t ; & l t ; / r p o l y g o n s & g t ; & l t ; r p o l y g o n s & g t ; & l t ; i d & g t ; - 7 8 8 9 6 3 8 3 6 5 & l t ; / i d & g t ; & l t ; r i n g & g t ; - - r w v j x w q D u 0 r k C y 5 t i E j l 3 M 0 z 9 W & l t ; / r i n g & g t ; & l t ; / r p o l y g o n s & g t ; & l t ; r p o l y g o n s & g t ; & l t ; i d & g t ; - 7 8 8 9 6 3 8 3 6 4 & l t ; / i d & g t ; & l t ; r i n g & g t ; h - 1 7 9 r 7 w 3 C t 7 9 x F 3 5 4 i B i 5 8 j D y r 2 T n z y o C 4 y 1 3 D v 3 3 L & l t ; / r i n g & g t ; & l t ; / r p o l y g o n s & g t ; & l t ; r p o l y g o n s & g t ; & l t ; i d & g t ; - 7 8 8 9 6 3 8 3 6 3 & l t ; / i d & g t ; & l t ; r i n g & g t ; 4 u 2 0 o z - n u E _ 2 1 1 H j s i v M 5 - n d 5 - s b g l p 6 E m o m g C j k n t B o k s 3 R & l t ; / r i n g & g t ; & l t ; / r p o l y g o n s & g t ; & l t ; r p o l y g o n s & g t ; & l t ; i d & g t ; - 7 8 8 9 6 3 8 3 6 2 & l t ; / i d & g t ; & l t ; r i n g & g t ; r 7 5 - 2 7 g s i D u j s o R o 4 p 7 M w 2 5 3 F n r j v G & l t ; / r i n g & g t ; & l t ; / r p o l y g o n s & g t ; & l t ; r p o l y g o n s & g t ; & l t ; i d & g t ; - 7 8 8 9 6 3 8 3 6 1 & l t ; / i d & g t ; & l t ; r i n g & g t ; 3 7 0 l k 2 i v m D 8 _ n r E n - o o I 5 g 0 M l 7 o Y s s 4 j G & l t ; / r i n g & g t ; & l t ; / r p o l y g o n s & g t ; & l t ; r p o l y g o n s & g t ; & l t ; i d & g t ; - 7 8 8 9 6 3 8 3 6 0 & l t ; / i d & g t ; & l t ; r i n g & g t ; k - u _ o n 8 - k D z q m o B i 3 i 7 B x j 2 u B p 9 i a & l t ; / r i n g & g t ; & l t ; / r p o l y g o n s & g t ; & l t ; r p o l y g o n s & g t ; & l t ; i d & g t ; - 7 8 8 9 6 3 8 3 5 9 & l t ; / i d & g t ; & l t ; r i n g & g t ; _ u - x _ o m l 4 C 6 1 m 7 C 0 9 x k B 0 r k w D m v i e 6 l 5 6 B t 3 g r G & l t ; / r i n g & g t ; & l t ; / r p o l y g o n s & g t ; & l t ; r p o l y g o n s & g t ; & l t ; i d & g t ; - 7 8 8 9 6 3 8 3 5 8 & l t ; / i d & g t ; & l t ; r i n g & g t ; v - u 3 z t r 8 w D o v t 2 R u z - n R t r z h B & l t ; / r i n g & g t ; & l t ; / r p o l y g o n s & g t ; & l t ; r p o l y g o n s & g t ; & l t ; i d & g t ; - 7 8 8 9 6 3 8 3 5 7 & l t ; / i d & g t ; & l t ; r i n g & g t ; w _ _ k r _ r q n D x t 3 m D p v 7 g B j 3 n q C g t h 7 C o 1 1 l B 4 j 1 m D & l t ; / r i n g & g t ; & l t ; / r p o l y g o n s & g t ; & l t ; r p o l y g o n s & g t ; & l t ; i d & g t ; - 7 8 8 9 6 3 8 3 5 6 & l t ; / i d & g t ; & l t ; r i n g & g t ; 0 w - n 1 v 0 h n D 8 5 g 8 U 9 1 _ 3 B - o _ k H 2 4 6 P 4 s y r B j 0 l R k g 0 4 E & l t ; / r i n g & g t ; & l t ; / r p o l y g o n s & g t ; & l t ; r p o l y g o n s & g t ; & l t ; i d & g t ; - 7 8 8 9 6 3 8 3 5 5 & l t ; / i d & g t ; & l t ; r i n g & g t ; l 2 r 2 l y o n u D 7 _ r p J w y t u F 9 z - t D l t x p B n 2 j j N & l t ; / r i n g & g t ; & l t ; / r p o l y g o n s & g t ; & l t ; r p o l y g o n s & g t ; & l t ; i d & g t ; - 7 8 8 9 6 3 8 3 5 4 & l t ; / i d & g t ; & l t ; r i n g & g t ; 4 y 3 z _ 4 4 u v D r 5 9 x F 7 g - x J r 2 v 2 E & l t ; / r i n g & g t ; & l t ; / r p o l y g o n s & g t ; & l t ; r p o l y g o n s & g t ; & l t ; i d & g t ; - 7 8 8 9 6 3 8 3 5 3 & l t ; / i d & g t ; & l t ; r i n g & g t ; m l l 2 3 5 r h x D _ u 4 d q x z W m 0 6 g F p k x 9 C & l t ; / r i n g & g t ; & l t ; / r p o l y g o n s & g t ; & l t ; r p o l y g o n s & g t ; & l t ; i d & g t ; - 7 8 8 9 6 3 8 3 5 2 & l t ; / i d & g t ; & l t ; r i n g & g t ; o 8 t o h z k l x D i 6 w N 7 y - 8 E u w 4 w F m v r u B - 5 z P & l t ; / r i n g & g t ; & l t ; / r p o l y g o n s & g t ; & l t ; r p o l y g o n s & g t ; & l t ; i d & g t ; - 7 8 8 9 6 3 8 3 5 1 & l t ; / i d & g t ; & l t ; r i n g & g t ; 7 m g x n j 2 - v D w h 1 v D 5 v 8 6 C k 6 v 8 C & l t ; / r i n g & g t ; & l t ; / r p o l y g o n s & g t ; & l t ; r p o l y g o n s & g t ; & l t ; i d & g t ; - 7 8 8 9 6 3 8 3 5 0 & l t ; / i d & g t ; & l t ; r i n g & g t ; m 0 7 9 _ 2 o 8 v D 8 l y 9 D 3 3 i a g i z 2 B _ k 8 R 7 9 g z B g 0 u V & l t ; / r i n g & g t ; & l t ; / r p o l y g o n s & g t ; & l t ; r p o l y g o n s & g t ; & l t ; i d & g t ; - 7 8 8 9 6 3 8 3 4 9 & l t ; / i d & g t ; & l t ; r i n g & g t ; q - 5 j z 8 k n x D 1 o p 9 E m w v g H k r o g B & l t ; / r i n g & g t ; & l t ; / r p o l y g o n s & g t ; & l t ; r p o l y g o n s & g t ; & l t ; i d & g t ; - 7 8 8 9 6 3 8 3 4 8 & l t ; / i d & g t ; & l t ; r i n g & g t ; t u k n i h 9 u q E s k 2 n B 8 t s r H h - r w F & l t ; / r i n g & g t ; & l t ; / r p o l y g o n s & g t ; & l t ; r p o l y g o n s & g t ; & l t ; i d & g t ; - 7 8 8 9 6 3 8 3 4 7 & l t ; / i d & g t ; & l t ; r i n g & g t ; u 1 u x w 2 l n v D 8 6 i q D y h i i J k m z 4 G 2 1 w 6 C x o l 0 F - 6 5 j R & l t ; / r i n g & g t ; & l t ; / r p o l y g o n s & g t ; & l t ; r p o l y g o n s & g t ; & l t ; i d & g t ; - 7 8 8 9 6 3 8 3 4 6 & l t ; / i d & g t ; & l t ; r i n g & g t ; k - q m p z - w w D 8 q w P m 2 k m G h 3 w k K & l t ; / r i n g & g t ; & l t ; / r p o l y g o n s & g t ; & l t ; r p o l y g o n s & g t ; & l t ; i d & g t ; - 7 8 8 9 6 3 8 3 4 5 & l t ; / i d & g t ; & l t ; r i n g & g t ; y p w 1 j h t v w D 8 j i s R j m 3 2 B i 8 6 Z 1 9 o 4 M r 8 2 U w w z 4 C s 7 v U & l t ; / r i n g & g t ; & l t ; / r p o l y g o n s & g t ; & l t ; r p o l y g o n s & g t ; & l t ; i d & g t ; - 7 8 8 9 6 3 8 3 4 4 & l t ; / i d & g t ; & l t ; r i n g & g t ; 2 w v x t g y 8 9 C 1 7 o u J 8 t j z G 8 0 6 q B 4 3 0 L & l t ; / r i n g & g t ; & l t ; / r p o l y g o n s & g t ; & l t ; r p o l y g o n s & g t ; & l t ; i d & g t ; - 7 8 8 9 6 3 8 3 4 3 & l t ; / i d & g t ; & l t ; r i n g & g t ; r y u s 6 1 9 g t E u 2 w 7 E m 8 _ j X l g _ s N n 2 s 4 J s 1 j y T r t i 5 G 4 y l j B & l t ; / r i n g & g t ; & l t ; / r p o l y g o n s & g t ; & l t ; r p o l y g o n s & g t ; & l t ; i d & g t ; - 7 8 8 9 6 3 8 3 4 2 & l t ; / i d & g t ; & l t ; r i n g & g t ; p u t i 6 p 9 l g E v n u 6 W j - 8 8 B 6 l 5 4 B s 2 y v C u 3 0 e j _ 8 o C k j 2 q G _ 2 2 p B p j x 8 B 7 3 u 1 J z 7 - u m B _ 4 h j C x 8 h f p j - i B q 7 y R s r p m B 9 u 4 y F r 3 p u K - y 5 1 M w i y 5 F 8 8 _ t B 3 y _ l J 2 x x 9 R k 0 t M i s i 1 E u 6 x m C j l k p F l 3 i t H n i g h F 7 p m 1 B s s 2 l D m 4 p 3 E h 9 9 R 6 8 p 6 B x i r t F v 7 j 3 C r u 7 z B 2 x g _ B 7 v 2 e - w k i D & l t ; / r i n g & g t ; & l t ; / r p o l y g o n s & g t ; & l t ; r p o l y g o n s & g t ; & l t ; i d & g t ; - 7 8 8 9 6 3 8 3 4 1 & l t ; / i d & g t ; & l t ; r i n g & g t ; q i u q y h o q w D q z 1 Q 3 x h _ B 6 t 4 s D & l t ; / r i n g & g t ; & l t ; / r p o l y g o n s & g t ; & l t ; r p o l y g o n s & g t ; & l t ; i d & g t ; - 7 8 8 9 6 3 8 3 4 0 & l t ; / i d & g t ; & l t ; r i n g & g t ; 6 r 4 6 1 _ j s r D n q i j E 8 p _ e 1 k _ w C q 3 u U 7 n w w B 9 8 i u G j l s 4 D 6 s p b i i _ l f 9 0 9 5 B & l t ; / r i n g & g t ; & l t ; / r p o l y g o n s & g t ; & l t ; r p o l y g o n s & g t ; & l t ; i d & g t ; - 7 8 8 9 6 3 8 3 3 9 & l t ; / i d & g t ; & l t ; r i n g & g t ; q _ 4 5 q m z x v D u j v o G s p i o D w 2 m j B & l t ; / r i n g & g t ; & l t ; / r p o l y g o n s & g t ; & l t ; r p o l y g o n s & g t ; & l t ; i d & g t ; - 7 8 8 9 6 3 8 3 3 8 & l t ; / i d & g t ; & l t ; r i n g & g t ; 4 z n 4 1 4 7 u t E 0 n 2 - N u t j 2 z B o _ s 0 D 6 i 7 P m p 0 1 G & l t ; / r i n g & g t ; & l t ; / r p o l y g o n s & g t ; & l t ; r p o l y g o n s & g t ; & l t ; i d & g t ; - 7 8 8 9 6 3 8 3 3 7 & l t ; / i d & g t ; & l t ; r i n g & g t ; 2 1 3 t 9 5 i 5 v E m 6 5 e u i m 5 B i p h t F 9 g w g M & l t ; / r i n g & g t ; & l t ; / r p o l y g o n s & g t ; & l t ; r p o l y g o n s & g t ; & l t ; i d & g t ; - 7 8 8 9 6 3 8 3 3 6 & l t ; / i d & g t ; & l t ; r i n g & g t ; 3 g y i w 3 u m m D 3 _ 9 j B 0 8 h 8 B l l t r B 9 z h 1 F x 1 r M z 3 n f 7 l w X 4 5 x P & l t ; / r i n g & g t ; & l t ; / r p o l y g o n s & g t ; & l t ; r p o l y g o n s & g t ; & l t ; i d & g t ; - 7 8 8 9 6 3 8 3 3 5 & l t ; / i d & g t ; & l t ; r i n g & g t ; q r 9 y p p z x w E q 8 i 8 M o l o 6 D q 0 m 1 C & l t ; / r i n g & g t ; & l t ; / r p o l y g o n s & g t ; & l t ; r p o l y g o n s & g t ; & l t ; i d & g t ; - 7 8 8 9 6 3 8 3 3 4 & l t ; / i d & g t ; & l t ; r i n g & g t ; 2 p h x z 5 0 l t D v k y p M 3 2 k 7 B 3 r o j C k r 4 5 D 2 2 y p D - 5 i 2 B 5 _ 3 V o q k n W & l t ; / r i n g & g t ; & l t ; / r p o l y g o n s & g t ; & l t ; r p o l y g o n s & g t ; & l t ; i d & g t ; - 7 8 8 9 6 3 8 3 3 3 & l t ; / i d & g t ; & l t ; r i n g & g t ; 0 n y z l z o y t E m w s 4 D v s _ 7 B x x 9 v C x 0 t O z n 0 N _ 7 7 t B & l t ; / r i n g & g t ; & l t ; / r p o l y g o n s & g t ; & l t ; r p o l y g o n s & g t ; & l t ; i d & g t ; - 7 8 8 9 6 3 4 3 3 2 & l t ; / i d & g t ; & l t ; r i n g & g t ; n w 0 7 8 x 1 8 s D u 9 l i B v p 2 c 8 1 y 6 E y l 6 Q & l t ; / r i n g & g t ; & l t ; / r p o l y g o n s & g t ; & l t ; r p o l y g o n s & g t ; & l t ; i d & g t ; - 7 8 8 9 6 3 4 3 3 1 & l t ; / i d & g t ; & l t ; r i n g & g t ; o 2 l 7 i v k 3 w D p _ _ u C o q y 3 E q 8 s w D & l t ; / r i n g & g t ; & l t ; / r p o l y g o n s & g t ; & l t ; r p o l y g o n s & g t ; & l t ; i d & g t ; - 7 8 8 9 6 3 4 3 3 0 & l t ; / i d & g t ; & l t ; r i n g & g t ; 1 3 2 g m y v n n D p i h m B g z l _ D _ y 2 p C & l t ; / r i n g & g t ; & l t ; / r p o l y g o n s & g t ; & l t ; r p o l y g o n s & g t ; & l t ; i d & g t ; - 7 8 8 9 6 3 4 3 2 9 & l t ; / i d & g t ; & l t ; r i n g & g t ; k s o s _ u g p p E p _ w u I o h j w L y 5 t y B & l t ; / r i n g & g t ; & l t ; / r p o l y g o n s & g t ; & l t ; r p o l y g o n s & g t ; & l t ; i d & g t ; - 7 8 8 9 6 3 4 3 2 8 & l t ; / i d & g t ; & l t ; r i n g & g t ; l u n 9 n u 2 2 u D r 6 m 4 D _ m 8 0 C w l _ S & l t ; / r i n g & g t ; & l t ; / r p o l y g o n s & g t ; & l t ; r p o l y g o n s & g t ; & l t ; i d & g t ; - 7 8 8 9 6 3 4 3 2 7 & l t ; / i d & g t ; & l t ; r i n g & g t ; 9 z j j 6 5 z 7 3 C w u 1 g D u 0 s c t 8 3 5 D 0 l _ U v n 2 T o s g r B 5 z x b x i m d 3 t 8 g D & l t ; / r i n g & g t ; & l t ; / r p o l y g o n s & g t ; & l t ; r p o l y g o n s & g t ; & l t ; i d & g t ; - 7 8 8 9 6 3 4 3 2 6 & l t ; / i d & g t ; & l t ; r i n g & g t ; y 1 7 p i i 5 u 9 C r z t r B 9 x p 9 D k r m Q 0 9 m w B & l t ; / r i n g & g t ; & l t ; / r p o l y g o n s & g t ; & l t ; r p o l y g o n s & g t ; & l t ; i d & g t ; - 7 8 8 9 6 3 4 3 2 5 & l t ; / i d & g t ; & l t ; r i n g & g t ; o 7 o 2 3 s 0 4 y E u g _ 5 B o u 3 k H 9 _ k w C & l t ; / r i n g & g t ; & l t ; / r p o l y g o n s & g t ; & l t ; r p o l y g o n s & g t ; & l t ; i d & g t ; - 7 8 8 9 6 3 4 3 2 4 & l t ; / i d & g t ; & l t ; r i n g & g t ; q t y j s 3 g 5 v D u q y x E 7 y 1 M 1 7 1 q B k i x S p 2 8 k C & l t ; / r i n g & g t ; & l t ; / r p o l y g o n s & g t ; & l t ; r p o l y g o n s & g t ; & l t ; i d & g t ; - 7 8 8 9 6 3 4 3 2 3 & l t ; / i d & g t ; & l t ; r i n g & g t ; 2 w l u 7 j 6 i w D y j - t D - 0 4 V o k 2 r G y 6 0 y H 1 s l o H g i 5 z B & l t ; / r i n g & g t ; & l t ; / r p o l y g o n s & g t ; & l t ; r p o l y g o n s & g t ; & l t ; i d & g t ; - 7 8 8 9 6 3 4 3 2 2 & l t ; / i d & g t ; & l t ; r i n g & g t ; 8 t j 0 6 q l x 9 D t l t r C 1 y q T 5 i x l B & l t ; / r i n g & g t ; & l t ; / r p o l y g o n s & g t ; & l t ; r p o l y g o n s & g t ; & l t ; i d & g t ; - 7 8 8 9 6 3 4 3 2 1 & l t ; / i d & g t ; & l t ; r i n g & g t ; 2 q x p 3 q 4 1 m D g u h q B q - k 7 D r j n V s h 4 n D k g 4 w D 1 n 7 8 B 0 5 p r C & l t ; / r i n g & g t ; & l t ; / r p o l y g o n s & g t ; & l t ; r p o l y g o n s & g t ; & l t ; i d & g t ; - 7 8 8 9 6 3 4 3 2 0 & l t ; / i d & g t ; & l t ; r i n g & g t ; h h 1 9 o j u 6 i E m 6 - r E j t 3 v C h y 7 2 S t p q 2 N & l t ; / r i n g & g t ; & l t ; / r p o l y g o n s & g t ; & l t ; r p o l y g o n s & g t ; & l t ; i d & g t ; - 7 8 8 9 6 3 4 3 1 9 & l t ; / i d & g t ; & l t ; r i n g & g t ; n 1 k 3 0 m 6 s 4 C y z 0 u B _ 1 6 c 5 o n w D & l t ; / r i n g & g t ; & l t ; / r p o l y g o n s & g t ; & l t ; r p o l y g o n s & g t ; & l t ; i d & g t ; - 7 8 8 9 6 3 4 3 1 8 & l t ; / i d & g t ; & l t ; r i n g & g t ; p _ v w 1 u n 1 m D 6 s 2 o B 2 h p m G l s r a 7 k x j S 0 i h - I j 4 z o C g 0 l z t B w l 1 h B 5 u y G 3 w 8 g H p v m T l s 2 - D - x s Y s q w l B w 0 g u U m 4 z k F o 7 1 x I q - 6 8 J _ x t 6 C & l t ; / r i n g & g t ; & l t ; / r p o l y g o n s & g t ; & l t ; r p o l y g o n s & g t ; & l t ; i d & g t ; - 7 8 8 9 6 3 4 3 1 7 & l t ; / i d & g t ; & l t ; r i n g & g t ; w 8 r 3 - k 3 k m E o u 9 I n z 8 q J 6 6 w k D w w n 8 M & l t ; / r i n g & g t ; & l t ; / r p o l y g o n s & g t ; & l t ; r p o l y g o n s & g t ; & l t ; i d & g t ; - 7 8 8 9 6 3 4 3 1 6 & l t ; / i d & g t ; & l t ; r i n g & g t ; l s z h i v j 3 m D t o 2 i K 5 p x - L t u 3 X 9 2 g V 4 g y 6 B n y 3 l G & l t ; / r i n g & g t ; & l t ; / r p o l y g o n s & g t ; & l t ; r p o l y g o n s & g t ; & l t ; i d & g t ; - 7 8 8 9 6 3 4 3 1 5 & l t ; / i d & g t ; & l t ; r i n g & g t ; y i 1 i n w n h p D u - h p D 4 5 m s H 9 l i 0 T & l t ; / r i n g & g t ; & l t ; / r p o l y g o n s & g t ; & l t ; r p o l y g o n s & g t ; & l t ; i d & g t ; - 7 8 8 9 6 3 4 3 1 4 & l t ; / i d & g t ; & l t ; r i n g & g t ; i t i u z s m o m D 3 0 m f j v x 3 D o 5 0 4 E 1 n q k C & l t ; / r i n g & g t ; & l t ; / r p o l y g o n s & g t ; & l t ; r p o l y g o n s & g t ; & l t ; i d & g t ; - 7 8 8 9 6 3 4 3 1 3 & l t ; / i d & g t ; & l t ; r i n g & g t ; - n q 3 y m t i s D i m 6 j L 3 0 k 0 B _ _ t j E 2 h 8 h B & l t ; / r i n g & g t ; & l t ; / r p o l y g o n s & g t ; & l t ; r p o l y g o n s & g t ; & l t ; i d & g t ; - 7 8 8 9 6 3 4 3 1 2 & l t ; / i d & g t ; & l t ; r i n g & g t ; l x p s 3 q 2 9 w D m 0 0 P 9 4 2 6 Q v m 6 i D 9 8 2 h I m 4 s 3 H 6 8 s r z C & l t ; / r i n g & g t ; & l t ; / r p o l y g o n s & g t ; & l t ; r p o l y g o n s & g t ; & l t ; i d & g t ; - 7 8 8 9 6 3 4 3 1 1 & l t ; / i d & g t ; & l t ; r i n g & g t ; 7 l 4 g m s 9 5 4 C l q g 1 H 7 6 m m B 2 8 o t D h t 6 s G v r l g E w l 2 6 D 0 x x K o s v 3 N v t - x E r - r t Q & l t ; / r i n g & g t ; & l t ; / r p o l y g o n s & g t ; & l t ; r p o l y g o n s & g t ; & l t ; i d & g t ; - 7 8 8 9 6 3 4 3 1 0 & l t ; / i d & g t ; & l t ; r i n g & g t ; 7 n - z k - u x 4 C m p w 9 E t 7 p z C 3 5 - z B g u v j C 9 s 1 l E & l t ; / r i n g & g t ; & l t ; / r p o l y g o n s & g t ; & l t ; r p o l y g o n s & g t ; & l t ; i d & g t ; - 7 8 8 9 6 3 4 3 0 9 & l t ; / i d & g t ; & l t ; r i n g & g t ; 7 y u n u q x 3 8 D j w n s C l y s 7 B p 4 z X & l t ; / r i n g & g t ; & l t ; / r p o l y g o n s & g t ; & l t ; r p o l y g o n s & g t ; & l t ; i d & g t ; - 7 8 8 9 6 3 4 3 0 8 & l t ; / i d & g t ; & l t ; r i n g & g t ; y k z l 7 h 0 x l D 5 q 3 j B 0 m m n B 2 n h h D & l t ; / r i n g & g t ; & l t ; / r p o l y g o n s & g t ; & l t ; r p o l y g o n s & g t ; & l t ; i d & g t ; - 7 8 8 9 6 3 4 3 0 7 & l t ; / i d & g t ; & l t ; r i n g & g t ; _ u 6 p 2 w 8 n k D t p g q P y y k j E 6 o u 7 L u y n 9 H & l t ; / r i n g & g t ; & l t ; / r p o l y g o n s & g t ; & l t ; r p o l y g o n s & g t ; & l t ; i d & g t ; - 7 8 8 9 6 3 4 3 0 6 & l t ; / i d & g t ; & l t ; r i n g & g t ; 5 t _ i w z i w x E g l 2 r T h 1 s o C 8 6 s m U q 6 v s B 2 9 6 6 D w 7 r 3 E 1 h l h Q 4 i p S 1 l x p B x v z m B 6 z y 3 C g 1 x r D i s 4 o E 5 w 3 i B n 2 9 L t 0 p n C j 7 m r B k 4 6 2 B p 4 4 w C y y 0 n G i p j l q B t t g e i j i W m o l q B z t h i B - k l o B k 4 9 i J r z q p D n r k d 2 v 9 k E k j m V n 9 _ 1 C 6 2 t m D o w i 2 P u 2 6 P l 6 4 J t g 7 n D o z g 5 F h s 1 h I 0 9 y l B y - 2 6 C l 2 q _ c m n - 8 J 0 m l I & l t ; / r i n g & g t ; & l t ; / r p o l y g o n s & g t ; & l t ; r p o l y g o n s & g t ; & l t ; i d & g t ; - 7 8 8 9 6 3 4 3 0 5 & l t ; / i d & g t ; & l t ; r i n g & g t ; q u w g g 4 z 9 u D o 1 x _ B m 9 y k E 2 y z n L 1 p r g N & l t ; / r i n g & g t ; & l t ; / r p o l y g o n s & g t ; & l t ; r p o l y g o n s & g t ; & l t ; i d & g t ; - 7 8 8 9 6 3 4 3 0 4 & l t ; / i d & g t ; & l t ; r i n g & g t ; 5 l r w t z 1 7 y D i g p o E - x 2 h C 8 7 1 j D 6 4 4 j R j 5 l k C n r h Z r k k 0 C u y h 3 P & l t ; / r i n g & g t ; & l t ; / r p o l y g o n s & g t ; & l t ; r p o l y g o n s & g t ; & l t ; i d & g t ; - 7 8 8 9 6 3 4 3 0 3 & l t ; / i d & g t ; & l t ; r i n g & g t ; o v q y 4 - 6 0 w D - w h m J x t 5 3 M 7 p v y r B & l t ; / r i n g & g t ; & l t ; / r p o l y g o n s & g t ; & l t ; r p o l y g o n s & g t ; & l t ; i d & g t ; - 7 8 8 9 6 3 4 3 0 2 & l t ; / i d & g t ; & l t ; r i n g & g t ; 1 q 3 w h t _ 4 4 C q 1 p g C 8 2 2 p B 2 z 7 X g h 2 7 C & l t ; / r i n g & g t ; & l t ; / r p o l y g o n s & g t ; & l t ; r p o l y g o n s & g t ; & l t ; i d & g t ; - 7 8 8 9 6 3 4 3 0 1 & l t ; / i d & g t ; & l t ; r i n g & g t ; 4 v 5 - m 2 o o x D 5 0 g o D w n s k E g r k 0 E z r j 6 H 7 g m n C y 0 x 6 B 9 7 1 t C r r t V 6 i y m Q & l t ; / r i n g & g t ; & l t ; / r p o l y g o n s & g t ; & l t ; r p o l y g o n s & g t ; & l t ; i d & g t ; - 7 8 8 9 6 3 4 3 0 0 & l t ; / i d & g t ; & l t ; r i n g & g t ; 4 o q _ 4 v z 2 h E - j m z C 3 j v g S 6 r o o N 2 2 o c 7 _ 8 8 E 2 _ o 9 D 5 _ y m D j w r c s m 4 j B q u j V u 7 k t Y k _ 3 e 3 i q - T i z 8 g H & l t ; / r i n g & g t ; & l t ; / r p o l y g o n s & g t ; & l t ; r p o l y g o n s & g t ; & l t ; i d & g t ; - 7 8 8 9 6 3 4 2 9 9 & l t ; / i d & g t ; & l t ; r i n g & g t ; x r t l t q 1 7 v E w t 4 t P x n 4 V 6 z y 2 e 3 _ s p n B x l y h C h 3 o 3 H m h 8 m F w 8 4 v B 0 x v y B v o 9 1 B 3 o j b & l t ; / r i n g & g t ; & l t ; / r p o l y g o n s & g t ; & l t ; r p o l y g o n s & g t ; & l t ; i d & g t ; - 7 8 8 9 6 3 4 2 9 8 & l t ; / i d & g t ; & l t ; r i n g & g t ; h p r i 6 s n 0 n D _ q v 2 C y 5 z y H v h 6 z C & l t ; / r i n g & g t ; & l t ; / r p o l y g o n s & g t ; & l t ; r p o l y g o n s & g t ; & l t ; i d & g t ; - 7 8 8 9 6 3 4 2 9 7 & l t ; / i d & g t ; & l t ; r i n g & g t ; w p o 2 0 x v - 9 C z u p l B 6 0 6 n B 7 l u W n 6 8 t F & l t ; / r i n g & g t ; & l t ; / r p o l y g o n s & g t ; & l t ; r p o l y g o n s & g t ; & l t ; i d & g t ; - 7 8 8 9 6 3 4 2 9 6 & l t ; / i d & g t ; & l t ; r i n g & g t ; z h 5 p m 1 k i l D r 9 2 s H v 1 y t J k y 7 7 B - 0 2 p H u 4 9 i C s 0 _ p C 3 j p M & l t ; / r i n g & g t ; & l t ; / r p o l y g o n s & g t ; & l t ; r p o l y g o n s & g t ; & l t ; i d & g t ; - 7 8 8 9 6 3 4 2 9 5 & l t ; / i d & g t ; & l t ; r i n g & g t ; 8 x 0 0 s y n g n D 1 z p 1 I o n 8 z D r 7 7 7 B g 1 0 o D z s s h E p w i 8 F t v w w C & l t ; / r i n g & g t ; & l t ; / r p o l y g o n s & g t ; & l t ; r p o l y g o n s & g t ; & l t ; i d & g t ; - 7 8 8 9 6 3 4 2 9 4 & l t ; / i d & g t ; & l t ; r i n g & g t ; 6 6 g y _ r 9 v 3 C 6 0 6 V 2 s 6 X 4 3 7 x B z q m p B 2 q x T z t n T w - 6 k C 7 j 3 t B n l 9 j C p m 6 h E 8 x k Q v o h X x j - y C l p j 1 C z x l o F j 5 _ M r t k 8 C - u 6 7 G & l t ; / r i n g & g t ; & l t ; / r p o l y g o n s & g t ; & l t ; r p o l y g o n s & g t ; & l t ; i d & g t ; - 7 8 8 9 6 3 4 2 9 3 & l t ; / i d & g t ; & l t ; r i n g & g t ; 6 3 9 m 5 h 5 2 u E 0 q j p B n 4 t 5 K 6 _ x g D l p r 2 O 2 2 v q D & l t ; / r i n g & g t ; & l t ; / r p o l y g o n s & g t ; & l t ; r p o l y g o n s & g t ; & l t ; i d & g t ; - 7 8 8 9 6 3 4 2 9 2 & l t ; / i d & g t ; & l t ; r i n g & g t ; r u 0 i m r - 0 u E t g 0 i B z q j k C x 5 1 p E & l t ; / r i n g & g t ; & l t ; / r p o l y g o n s & g t ; & l t ; r p o l y g o n s & g t ; & l t ; i d & g t ; - 7 8 8 9 6 3 4 2 9 1 & l t ; / i d & g t ; & l t ; r i n g & g t ; l z t l h u k w v D q r j s C _ u l v K z q 8 9 F & l t ; / r i n g & g t ; & l t ; / r p o l y g o n s & g t ; & l t ; r p o l y g o n s & g t ; & l t ; i d & g t ; - 7 8 8 9 6 3 4 2 9 0 & l t ; / i d & g t ; & l t ; r i n g & g t ; g g 8 p o t 3 8 p E t o 7 g H m u - q D 7 p l 0 C n p u d 4 2 7 - B & l t ; / r i n g & g t ; & l t ; / r p o l y g o n s & g t ; & l t ; r p o l y g o n s & g t ; & l t ; i d & g t ; - 7 8 8 9 6 3 4 2 8 9 & l t ; / i d & g t ; & l t ; r i n g & g t ; _ x 2 t m z h s x D w 5 q s C p n r s I 2 4 g _ D & l t ; / r i n g & g t ; & l t ; / r p o l y g o n s & g t ; & l t ; r p o l y g o n s & g t ; & l t ; i d & g t ; - 7 8 8 9 6 3 4 2 8 8 & l t ; / i d & g t ; & l t ; r i n g & g t ; 3 9 _ n 7 g g s q E 5 2 l 5 b 6 3 8 r H x o u t C p 5 k n D i i 8 r P 4 m - 8 G & l t ; / r i n g & g t ; & l t ; / r p o l y g o n s & g t ; & l t ; r p o l y g o n s & g t ; & l t ; i d & g t ; - 7 8 8 9 6 3 4 2 8 7 & l t ; / i d & g t ; & l t ; r i n g & g t ; m w g g k h y v x D 0 p o N j g 2 4 C 5 h r s D r l m 5 B & l t ; / r i n g & g t ; & l t ; / r p o l y g o n s & g t ; & l t ; r p o l y g o n s & g t ; & l t ; i d & g t ; - 7 8 8 9 6 3 4 2 8 6 & l t ; / i d & g t ; & l t ; r i n g & g t ; m h p x 6 3 v 6 1 D r w h 8 F 0 2 o r C g z p 3 J r v x w B u u r 5 g B - k s n B m u - r B 1 x q y P w r _ m C w r r z G 1 i x s E 5 g k y T 2 2 i w X 7 7 _ m E 5 0 j _ j B i m i - _ B n - q o R _ q 4 w O t h 9 l B p o 9 t C 3 y x y F v 0 m m C 7 6 - v t B k 4 h 0 B w 8 4 g B 7 q r Q 1 k h m E 9 p t 7 B o 7 8 0 C j k v V l - q s D s m 7 g B 2 s 5 S & l t ; / r i n g & g t ; & l t ; / r p o l y g o n s & g t ; & l t ; r p o l y g o n s & g t ; & l t ; i d & g t ; - 7 8 8 9 6 3 4 2 8 5 & l t ; / i d & g t ; & l t ; r i n g & g t ; l y y 7 _ x n x 9 C 3 0 t s B 1 7 n t D p 2 o s G o 3 3 T l 9 g l B 4 3 n 2 B m 4 4 s F 1 r s v D l o h l F o v x - D 1 6 j o B n v l X _ 3 6 u J t x t w P & l t ; / r i n g & g t ; & l t ; / r p o l y g o n s & g t ; & l t ; r p o l y g o n s & g t ; & l t ; i d & g t ; - 7 8 8 9 6 3 4 2 8 4 & l t ; / i d & g t ; & l t ; r i n g & g t ; n _ i h 6 v i p w D r i 5 p C 6 9 s o H s i y 7 C & l t ; / r i n g & g t ; & l t ; / r p o l y g o n s & g t ; & l t ; r p o l y g o n s & g t ; & l t ; i d & g t ; - 7 8 8 9 6 3 4 2 8 3 & l t ; / i d & g t ; & l t ; r i n g & g t ; j t 6 j 1 x 9 q 4 C j q i 0 C q 5 v s C m 6 - d & l t ; / r i n g & g t ; & l t ; / r p o l y g o n s & g t ; & l t ; r p o l y g o n s & g t ; & l t ; i d & g t ; - 7 8 8 9 6 3 4 2 8 2 & l t ; / i d & g t ; & l t ; r i n g & g t ; 9 p r i 7 m 3 j 4 C t 6 7 v G 2 h h v I y p v 5 C w o g n B 3 i - V & l t ; / r i n g & g t ; & l t ; / r p o l y g o n s & g t ; & l t ; r p o l y g o n s & g t ; & l t ; i d & g t ; - 7 8 8 9 6 3 4 2 8 1 & l t ; / i d & g t ; & l t ; r i n g & g t ; 4 q 0 l _ 9 - z v D x n k 4 J w 3 4 6 F g w i Q & l t ; / r i n g & g t ; & l t ; / r p o l y g o n s & g t ; & l t ; r p o l y g o n s & g t ; & l t ; i d & g t ; - 7 8 8 9 6 3 4 2 8 0 & l t ; / i d & g t ; & l t ; r i n g & g t ; l 6 u - - k k 0 w D k i 0 u G 6 v z y C - 9 z 1 K & l t ; / r i n g & g t ; & l t ; / r p o l y g o n s & g t ; & l t ; r p o l y g o n s & g t ; & l t ; i d & g t ; - 7 8 8 9 6 3 4 2 7 9 & l t ; / i d & g t ; & l t ; r i n g & g t ; v 9 j p - p y s _ D y t 3 5 B u w v _ F 4 w 2 j H l q y 8 B & l t ; / r i n g & g t ; & l t ; / r p o l y g o n s & g t ; & l t ; r p o l y g o n s & g t ; & l t ; i d & g t ; - 7 8 8 9 6 3 4 2 7 8 & l t ; / i d & g t ; & l t ; r i n g & g t ; 2 y p g 3 8 9 6 k D 2 g m 7 D j 4 z _ D _ 6 _ s C 1 y i i C - y 5 q B 5 8 u S & l t ; / r i n g & g t ; & l t ; / r p o l y g o n s & g t ; & l t ; r p o l y g o n s & g t ; & l t ; i d & g t ; - 7 8 8 9 6 3 4 2 7 7 & l t ; / i d & g t ; & l t ; r i n g & g t ; y h v x g y 6 w w D _ 0 h z B u 1 4 2 B 9 - v - B & l t ; / r i n g & g t ; & l t ; / r p o l y g o n s & g t ; & l t ; r p o l y g o n s & g t ; & l t ; i d & g t ; - 7 8 8 9 6 3 4 2 7 6 & l t ; / i d & g t ; & l t ; r i n g & g t ; m n k j u q q 0 m D g h j p B 0 3 g l B i z p h B k t s w F - 1 x S w k s 6 B w z k 2 B r 6 l o D z r i a r o u 7 B m r p p D r m 0 m D m _ z K y h i _ R & l t ; / r i n g & g t ; & l t ; / r p o l y g o n s & g t ; & l t ; r p o l y g o n s & g t ; & l t ; i d & g t ; - 7 8 8 9 6 3 4 2 7 5 & l t ; / i d & g t ; & l t ; r i n g & g t ; 6 i 3 p g s 4 3 v D 6 o p h M l r 2 x F _ 6 1 r C s t w t C & l t ; / r i n g & g t ; & l t ; / r p o l y g o n s & g t ; & l t ; r p o l y g o n s & g t ; & l t ; i d & g t ; - 7 8 8 9 6 3 4 2 7 4 & l t ; / i d & g t ; & l t ; r i n g & g t ; z p w 9 4 m l 1 6 D r w 6 i F w l o k B z 6 s - N r w z v G p p g _ C p 7 3 y C v x l W 1 7 5 6 D 2 o 7 q G & l t ; / r i n g & g t ; & l t ; / r p o l y g o n s & g t ; & l t ; r p o l y g o n s & g t ; & l t ; i d & g t ; - 7 8 8 9 6 3 4 2 7 3 & l t ; / i d & g t ; & l t ; r i n g & g t ; _ _ k n s o p o 5 C z 1 _ y L h 6 l h F x n j p J q _ z 2 B - 2 l _ B g 3 5 j K p r 6 r S m h x j G k k o y B w j l r E j x z 6 J 2 y 4 6 H 4 p v g B t y y a n 3 v u E p 6 r g H o g 7 5 B n n x z D & l t ; / r i n g & g t ; & l t ; / r p o l y g o n s & g t ; & l t ; r p o l y g o n s & g t ; & l t ; i d & g t ; - 7 8 8 9 6 3 4 2 7 2 & l t ; / i d & g t ; & l t ; r i n g & g t ; 3 3 n 3 z q j 5 t E x t t k F y 0 s m E q o v 8 B 4 o x N & l t ; / r i n g & g t ; & l t ; / r p o l y g o n s & g t ; & l t ; r p o l y g o n s & g t ; & l t ; i d & g t ; - 7 8 8 9 6 3 4 2 7 1 & l t ; / i d & g t ; & l t ; r i n g & g t ; 4 n k u 9 _ u h 4 C p j 1 2 G 7 3 s 8 F g 1 z m B n r 5 i C & l t ; / r i n g & g t ; & l t ; / r p o l y g o n s & g t ; & l t ; r p o l y g o n s & g t ; & l t ; i d & g t ; - 7 8 8 9 6 3 4 2 7 0 & l t ; / i d & g t ; & l t ; r i n g & g t ; o _ i x 5 4 k k 4 C g t 8 v H n l i R 5 7 x 2 E & l t ; / r i n g & g t ; & l t ; / r p o l y g o n s & g t ; & l t ; r p o l y g o n s & g t ; & l t ; i d & g t ; - 7 8 8 9 6 3 4 2 6 9 & l t ; / i d & g t ; & l t ; r i n g & g t ; 3 q _ 2 5 1 v _ y E o j g y M 9 p 0 p J g l v b g k g n B l 9 x d & l t ; / r i n g & g t ; & l t ; / r p o l y g o n s & g t ; & l t ; r p o l y g o n s & g t ; & l t ; i d & g t ; - 7 8 8 9 6 3 4 2 6 8 & l t ; / i d & g t ; & l t ; r i n g & g t ; 2 4 7 s 1 x s - m D l 1 n 8 C h g 5 f v 2 r x D 9 7 7 K u l 9 s E m 7 _ i B & l t ; / r i n g & g t ; & l t ; / r p o l y g o n s & g t ; & l t ; r p o l y g o n s & g t ; & l t ; i d & g t ; - 7 8 8 9 6 3 4 2 6 7 & l t ; / i d & g t ; & l t ; r i n g & g t ; r i h u s j 3 8 m D u 9 s w T z 3 q q K s 3 k Z 8 w 4 l C & l t ; / r i n g & g t ; & l t ; / r p o l y g o n s & g t ; & l t ; r p o l y g o n s & g t ; & l t ; i d & g t ; - 7 8 8 9 6 3 4 2 6 6 & l t ; / i d & g t ; & l t ; r i n g & g t ; q 8 7 1 s v 9 4 3 C - l r h B n q l a t v k w J q v p 0 W & l t ; / r i n g & g t ; & l t ; / r p o l y g o n s & g t ; & l t ; r p o l y g o n s & g t ; & l t ; i d & g t ; - 7 8 8 9 6 3 4 2 6 5 & l t ; / i d & g t ; & l t ; r i n g & g t ; 1 u 9 u u 6 w j k D j u u _ D 8 g z v E w 4 m V 2 n 5 g B & l t ; / r i n g & g t ; & l t ; / r p o l y g o n s & g t ; & l t ; r p o l y g o n s & g t ; & l t ; i d & g t ; - 7 8 8 9 6 3 4 2 6 4 & l t ; / i d & g t ; & l t ; r i n g & g t ; s n 9 9 j 7 1 l s E y k s 7 B l 9 g m D i 5 w 8 D r v q u B 2 3 j - O 3 k z u U g j 1 q B k m 2 o B i y - 8 E k 7 6 z B 3 9 y 5 k C j g h h C i 7 _ v H & l t ; / r i n g & g t ; & l t ; / r p o l y g o n s & g t ; & l t ; r p o l y g o n s & g t ; & l t ; i d & g t ; - 7 8 8 9 6 3 4 2 6 3 & l t ; / i d & g t ; & l t ; r i n g & g t ; - 9 _ m j o w k u D o n j v B 5 l 5 5 C 2 w s o C & l t ; / r i n g & g t ; & l t ; / r p o l y g o n s & g t ; & l t ; r p o l y g o n s & g t ; & l t ; i d & g t ; - 7 8 8 9 6 3 4 2 6 2 & l t ; / i d & g t ; & l t ; r i n g & g t ; z u s t i n 6 m l D p z x Z v r n K g l j r I o o g q C q 7 s k E & l t ; / r i n g & g t ; & l t ; / r p o l y g o n s & g t ; & l t ; r p o l y g o n s & g t ; & l t ; i d & g t ; - 7 8 8 9 6 3 4 2 6 1 & l t ; / i d & g t ; & l t ; r i n g & g t ; z x l n w s o j m D 4 o 3 0 H _ 1 i t F t x s p G w g 3 m D 4 6 - 5 E v t 7 y B j w U 6 k P 1 m y v B m 5 3 l B m 7 6 O 0 u V x g s j I 9 l j 6 C x k j 8 B k q _ w D k g 7 Y t r n m T h 3 h l F - 3 3 s B 2 m s 5 O 5 9 r q R & l t ; / r i n g & g t ; & l t ; / r p o l y g o n s & g t ; & l t ; r p o l y g o n s & g t ; & l t ; i d & g t ; - 7 8 8 9 6 3 4 2 6 0 & l t ; / i d & g t ; & l t ; r i n g & g t ; r 4 o j k u o w g E s 7 7 u B 4 j 0 0 B s 6 - r C 4 4 k n C & l t ; / r i n g & g t ; & l t ; / r p o l y g o n s & g t ; & l t ; r p o l y g o n s & g t ; & l t ; i d & g t ; - 7 8 8 9 6 3 4 2 5 9 & l t ; / i d & g t ; & l t ; r i n g & g t ; 6 w z 2 z y _ - p D 5 g w W r g j x G z r q r B 2 p 7 p L & l t ; / r i n g & g t ; & l t ; / r p o l y g o n s & g t ; & l t ; r p o l y g o n s & g t ; & l t ; i d & g t ; - 7 8 8 9 6 3 4 2 5 8 & l t ; / i d & g t ; & l t ; r i n g & g t ; 9 q x l 6 i t z u D - x 0 i D 1 y p p F 6 j m 4 D 2 _ k v E & l t ; / r i n g & g t ; & l t ; / r p o l y g o n s & g t ; & l t ; r p o l y g o n s & g t ; & l t ; i d & g t ; - 7 8 8 9 6 3 4 2 5 7 & l t ; / i d & g t ; & l t ; r i n g & g t ; n q n j _ k s 9 3 C h g l - D 1 - g h B 1 0 3 s F _ y p i B y w u U & l t ; / r i n g & g t ; & l t ; / r p o l y g o n s & g t ; & l t ; r p o l y g o n s & g t ; & l t ; i d & g t ; - 7 8 8 9 6 3 4 2 5 6 & l t ; / i d & g t ; & l t ; r i n g & g t ; - k o l n t r 3 n D k u 3 W y 2 8 q E 8 v i 2 B i r r 0 C & l t ; / r i n g & g t ; & l t ; / r p o l y g o n s & g t ; & l t ; r p o l y g o n s & g t ; & l t ; i d & g t ; - 7 8 8 9 6 3 4 2 5 5 & l t ; / i d & g t ; & l t ; r i n g & g t ; k 9 t n o m 3 m m D s 9 p _ B 9 t k w I k 1 k 8 E h 3 3 e z u 8 6 B g j 8 q G & l t ; / r i n g & g t ; & l t ; / r p o l y g o n s & g t ; & l t ; r p o l y g o n s & g t ; & l t ; i d & g t ; - 7 8 8 9 6 3 4 2 5 4 & l t ; / i d & g t ; & l t ; r i n g & g t ; t 5 r 0 4 0 2 7 w D 9 6 7 O x x j - B 3 o 6 n Y l u 6 q k B x 6 g s G 4 i q 7 V & l t ; / r i n g & g t ; & l t ; / r p o l y g o n s & g t ; & l t ; r p o l y g o n s & g t ; & l t ; i d & g t ; - 7 8 8 9 6 3 4 2 5 3 & l t ; / i d & g t ; & l t ; r i n g & g t ; u g w 2 l o v x 2 D o v 7 T 8 8 u v B 9 q l z B 3 p 9 o K 0 _ 2 5 O q 3 3 s P 4 u 8 t L s v x z M n q i j k B 7 2 2 2 H t t w v O - 0 l w B o o 1 k E g 9 l Q 3 3 1 O h t m x F u 8 7 8 o B & l t ; / r i n g & g t ; & l t ; / r p o l y g o n s & g t ; & l t ; r p o l y g o n s & g t ; & l t ; i d & g t ; - 7 8 8 9 6 3 4 2 5 2 & l t ; / i d & g t ; & l t ; r i n g & g t ; l h - t m 6 h _ p D v t p 6 D m 9 n - B j h j d 0 w l _ B n m 5 l J & l t ; / r i n g & g t ; & l t ; / r p o l y g o n s & g t ; & l t ; r p o l y g o n s & g t ; & l t ; i d & g t ; - 7 8 8 9 6 3 4 2 5 1 & l t ; / i d & g t ; & l t ; r i n g & g t ; g u 6 1 l i v r 3 C 1 5 q b j x k 8 E 5 p z 6 H o 2 i z B w p s j B & l t ; / r i n g & g t ; & l t ; / r p o l y g o n s & g t ; & l t ; r p o l y g o n s & g t ; & l t ; i d & g t ; - 7 8 8 9 6 3 4 2 5 0 & l t ; / i d & g t ; & l t ; r i n g & g t ; h q r v m y 2 - v D 7 - i _ E 8 u 2 4 B 2 t 2 s E z y p v N - z y k C q 6 i c k 4 u N & l t ; / r i n g & g t ; & l t ; / r p o l y g o n s & g t ; & l t ; r p o l y g o n s & g t ; & l t ; i d & g t ; - 7 8 8 9 6 3 4 2 4 9 & l t ; / i d & g t ; & l t ; r i n g & g t ; 5 g 8 n l v q 9 t E k r 8 l C p 0 t 0 B o q 4 s B t 9 u x B 0 n - T z u q 0 I z r n j B j x t m 6 C r 2 u 8 P y 2 y h Y _ o 2 9 N q i n t E 6 i u t D h 9 g i J & l t ; / r i n g & g t ; & l t ; / r p o l y g o n s & g t ; & l t ; r p o l y g o n s & g t ; & l t ; i d & g t ; - 7 8 8 9 6 3 4 2 4 8 & l t ; / i d & g t ; & l t ; r i n g & g t ; h 8 o l n 3 1 2 q D 2 5 7 x C r 4 3 l C _ y z Y v g 2 Z y 2 t 3 B & l t ; / r i n g & g t ; & l t ; / r p o l y g o n s & g t ; & l t ; r p o l y g o n s & g t ; & l t ; i d & g t ; - 7 8 8 9 6 3 4 2 4 7 & l t ; / i d & g t ; & l t ; r i n g & g t ; 1 _ m - n h u j v D 5 1 v u D 0 3 k 2 D y q 1 t B & l t ; / r i n g & g t ; & l t ; / r p o l y g o n s & g t ; & l t ; r p o l y g o n s & g t ; & l t ; i d & g t ; - 7 8 8 9 6 3 4 2 4 6 & l t ; / i d & g t ; & l t ; r i n g & g t ; 6 u p u t g n g 0 D w z z x C 6 k v 9 F 9 o m w B u l 4 Y & l t ; / r i n g & g t ; & l t ; / r p o l y g o n s & g t ; & l t ; r p o l y g o n s & g t ; & l t ; i d & g t ; - 7 8 8 9 6 3 4 2 4 5 & l t ; / i d & g t ; & l t ; r i n g & g t ; 4 x 7 0 2 y 3 w x D y j v h G x r u h G g g j k B & l t ; / r i n g & g t ; & l t ; / r p o l y g o n s & g t ; & l t ; r p o l y g o n s & g t ; & l t ; i d & g t ; - 7 8 8 9 6 3 4 2 4 4 & l t ; / i d & g t ; & l t ; r i n g & g t ; u 3 _ k i 6 9 h w D 6 5 t 6 B 0 u n g B r 0 1 1 L j 9 4 3 B z y 5 0 D m 5 g h B & l t ; / r i n g & g t ; & l t ; / r p o l y g o n s & g t ; & l t ; r p o l y g o n s & g t ; & l t ; i d & g t ; - 7 8 8 9 6 3 4 2 4 3 & l t ; / i d & g t ; & l t ; r i n g & g t ; 2 g p h u s 9 s m D y 2 5 3 G m n 2 6 D o 4 7 v B & l t ; / r i n g & g t ; & l t ; / r p o l y g o n s & g t ; & l t ; r p o l y g o n s & g t ; & l t ; i d & g t ; - 7 8 8 9 6 3 4 2 4 2 & l t ; / i d & g t ; & l t ; r i n g & g t ; 2 u x m 4 9 3 z l D g n t u F r 0 w z B n g o k B & l t ; / r i n g & g t ; & l t ; / r p o l y g o n s & g t ; & l t ; r p o l y g o n s & g t ; & l t ; i d & g t ; - 7 8 8 9 6 3 4 2 4 1 & l t ; / i d & g t ; & l t ; r i n g & g t ; n h z v v o p 8 m D q k p y D 1 n s o E s - 3 o B & l t ; / r i n g & g t ; & l t ; / r p o l y g o n s & g t ; & l t ; r p o l y g o n s & g t ; & l t ; i d & g t ; - 7 8 8 9 6 3 4 2 4 0 & l t ; / i d & g t ; & l t ; r i n g & g t ; x i 0 5 s 9 1 y g E 2 y s p C 9 o h 9 G t 0 p u C 1 l i 2 E & l t ; / r i n g & g t ; & l t ; / r p o l y g o n s & g t ; & l t ; r p o l y g o n s & g t ; & l t ; i d & g t ; - 7 8 8 9 6 3 4 2 3 9 & l t ; / i d & g t ; & l t ; r i n g & g t ; 5 2 v 9 t i q n u D w o x 7 E 3 q 1 v B h 4 l t B y q 2 - E & l t ; / r i n g & g t ; & l t ; / r p o l y g o n s & g t ; & l t ; r p o l y g o n s & g t ; & l t ; i d & g t ; - 7 8 8 9 6 3 4 2 3 8 & l t ; / i d & g t ; & l t ; r i n g & g t ; i 8 n s k 4 9 z w E u 2 o h B v p 3 n D 7 x n _ H w t 9 s K 5 j 6 9 J & l t ; / r i n g & g t ; & l t ; / r p o l y g o n s & g t ; & l t ; r p o l y g o n s & g t ; & l t ; i d & g t ; - 7 8 8 9 6 3 4 2 3 7 & l t ; / i d & g t ; & l t ; r i n g & g t ; j s 0 6 s 0 q 3 m D 5 8 u 1 C r 2 x j H 2 6 q W 7 0 _ R z k 8 c & l t ; / r i n g & g t ; & l t ; / r p o l y g o n s & g t ; & l t ; r p o l y g o n s & g t ; & l t ; i d & g t ; - 7 8 8 9 6 3 4 2 3 6 & l t ; / i d & g t ; & l t ; r i n g & g t ; 6 g _ h n j 8 x m D u 2 u 0 C g 8 x b s r _ r B - m i z V 7 s 6 u G 4 h 9 m L _ k z y J 3 1 u g M v 9 k U l 8 s 1 I & l t ; / r i n g & g t ; & l t ; / r p o l y g o n s & g t ; & l t ; r p o l y g o n s & g t ; & l t ; i d & g t ; - 7 8 8 9 6 3 4 2 3 5 & l t ; / i d & g t ; & l t ; r i n g & g t ; q r 2 9 r - l _ w D g k h n O 8 s 2 s B 4 7 y x H & l t ; / r i n g & g t ; & l t ; / r p o l y g o n s & g t ; & l t ; r p o l y g o n s & g t ; & l t ; i d & g t ; - 7 8 8 9 6 3 4 2 3 4 & l t ; / i d & g t ; & l t ; r i n g & g t ; 3 2 h 7 h 8 z k x D v t m r B l 1 l - E t 0 4 z U y 5 j 7 C - r 9 f l r 4 d 0 j 0 z G g 9 h T g x z N 7 n n t B 1 v z y B v q p 4 H _ 5 y i C l w 3 9 D u z 8 b 2 x g V p z 1 h F v - 5 t B 6 p h p B - t 0 _ D 3 8 v 1 C u _ 5 s C t 7 3 7 B o n o t D k 7 0 Y - j 5 z B s 4 o 4 I - n 5 o B 4 8 5 k C n 0 p S s r 2 l H q s 3 K 7 3 j a 6 z y p G u h s m B 0 - 8 R h m 8 w F y m 0 s B g 3 n h C 6 i 6 4 F 6 p p 8 B _ h i l E - j j g B l v g t B 9 1 h Z 5 t o 7 U 8 3 3 8 E 0 x 6 q C m 1 r s D 0 - 7 7 C r 8 9 0 C 4 n 6 t D m g - 5 B - h 8 - B 9 - h _ K _ k u v K 1 u 8 - N 4 m v z B 4 0 s q R w m j 2 X 1 t j s H _ - z - D _ k y 9 k B s u s t B _ u - 8 _ B s 8 s - D o r o n B o 2 x s B o z k 1 - C 9 6 2 o G t 7 p 4 C 1 t k 5 B i q - w C u z j k C o 5 j a - q 8 8 M s 6 n 0 C 6 w u T 9 g z 6 H x u p Q h r x p B 2 0 z - J p t 5 n v B 3 v 4 j J n 1 t s E 1 l p U t w k t B s o 1 w B r 2 l 6 B i - n O o u t k J k m 9 y B t 9 w 6 C j g u u J s 0 u o C x y 6 Y r j m X y 4 9 d 9 l j 8 C n i k W n q v 2 B 6 4 h 1 D l m 0 m F r m s z X 0 9 w v D 9 m h u B 5 8 0 q B 9 n v x B 1 h 3 0 C j u j j R n l u t G m g y j F k 6 _ 0 B l g p 1 E s i 0 3 L w q h 9 D u 4 k o B n l s h _ F n i h u e - m z z G v v s n B l s w Z 2 n l 7 G 3 p x M 6 r z v C - g w 5 H h 8 1 6 E r m 3 - C y s t 2 F h m q a r l 5 0 B 0 j 2 t Q t w s L q 4 5 m B v k 0 _ G & l t ; / r i n g & g t ; & l t ; / r p o l y g o n s & g t ; & l t ; r p o l y g o n s & g t ; & l t ; i d & g t ; - 7 8 8 9 6 3 4 2 3 3 & l t ; / i d & g t ; & l t ; r i n g & g t ; 6 z q n m j 3 8 k D i z w P k y 0 m H l t 4 t L & l t ; / r i n g & g t ; & l t ; / r p o l y g o n s & g t ; & l t ; r p o l y g o n s & g t ; & l t ; i d & g t ; - 7 8 8 9 6 3 4 2 3 2 & l t ; / i d & g t ; & l t ; r i n g & g t ; i q 0 p u 4 q h v D 5 t v O 4 4 p 1 g B w k l 4 O z k w 0 L 7 j x 0 B & l t ; / r i n g & g t ; & l t ; / r p o l y g o n s & g t ; & l t ; r p o l y g o n s & g t ; & l t ; i d & g t ; - 7 8 8 9 6 3 4 2 3 1 & l t ; / i d & g t ; & l t ; r i n g & g t ; y _ _ g l g 4 t v D r z h j E w l - j G t 5 6 w B x r z X & l t ; / r i n g & g t ; & l t ; / r p o l y g o n s & g t ; & l t ; r p o l y g o n s & g t ; & l t ; i d & g t ; - 7 8 8 9 6 3 4 2 3 0 & l t ; / i d & g t ; & l t ; r i n g & g t ; o g 6 0 z h y m t E o 3 y 9 H t 5 8 v Q w v s q E 7 - 5 X n w r 2 N & l t ; / r i n g & g t ; & l t ; / r p o l y g o n s & g t ; & l t ; r p o l y g o n s & g t ; & l t ; i d & g t ; - 7 8 8 9 6 3 4 2 2 9 & l t ; / i d & g t ; & l t ; r i n g & g t ; u v 0 z _ s i v m E u - 7 W q p k r J 3 j t n P & l t ; / r i n g & g t ; & l t ; / r p o l y g o n s & g t ; & l t ; r p o l y g o n s & g t ; & l t ; i d & g t ; - 7 8 8 9 6 3 4 2 2 8 & l t ; / i d & g t ; & l t ; r i n g & g t ; w o 4 k 6 5 u 1 3 C p o x h B k 1 y V r 4 3 q B q x v l B & l t ; / r i n g & g t ; & l t ; / r p o l y g o n s & g t ; & l t ; r p o l y g o n s & g t ; & l t ; i d & g t ; - 7 8 8 9 6 3 4 2 2 7 & l t ; / i d & g t ; & l t ; r i n g & g t ; 1 m v z _ 0 l k _ D 4 m v 5 B s x u i D 0 1 9 i F t 4 z z C i 2 l - E l j y k C & l t ; / r i n g & g t ; & l t ; / r p o l y g o n s & g t ; & l t ; r p o l y g o n s & g t ; & l t ; i d & g t ; - 7 8 8 9 6 3 4 2 2 6 & l t ; / i d & g t ; & l t ; r i n g & g t ; h j 7 3 8 p x p v D t y g m U m h p p c k 9 k d i v i 9 B l _ h d & l t ; / r i n g & g t ; & l t ; / r p o l y g o n s & g t ; & l t ; r p o l y g o n s & g t ; & l t ; i d & g t ; - 7 8 8 9 6 3 4 2 2 5 & l t ; / i d & g t ; & l t ; r i n g & g t ; s 8 9 8 0 y q _ x E k w 3 8 F t 0 u c j - 7 T v w 8 V p - 4 s B 5 q 2 W & l t ; / r i n g & g t ; & l t ; / r p o l y g o n s & g t ; & l t ; r p o l y g o n s & g t ; & l t ; i d & g t ; - 7 8 8 9 6 3 4 2 2 4 & l t ; / i d & g t ; & l t ; r i n g & g t ; 9 5 7 9 u l 3 0 m D q o l 0 B s - 3 9 B - n y 0 B & l t ; / r i n g & g t ; & l t ; / r p o l y g o n s & g t ; & l t ; r p o l y g o n s & g t ; & l t ; i d & g t ; - 7 8 8 9 6 3 4 2 2 3 & l t ; / i d & g t ; & l t ; r i n g & g t ; m p 9 2 1 9 m 1 y E 6 8 6 h C n - _ 5 Q 0 m q - W & l t ; / r i n g & g t ; & l t ; / r p o l y g o n s & g t ; & l t ; r p o l y g o n s & g t ; & l t ; i d & g t ; - 7 8 8 9 6 3 4 2 2 2 & l t ; / i d & g t ; & l t ; r i n g & g t ; p u i x 9 h 9 5 u D 7 j 7 v F t i x J 8 q n 0 I z v 1 U & l t ; / r i n g & g t ; & l t ; / r p o l y g o n s & g t ; & l t ; r p o l y g o n s & g t ; & l t ; i d & g t ; - 7 8 8 9 6 3 4 2 2 1 & l t ; / i d & g t ; & l t ; r i n g & g t ; i p r - w k q - 3 C 1 j m q B 8 t 0 G s 4 w m B l o 6 c q 3 0 y J t 2 g j C & l t ; / r i n g & g t ; & l t ; / r p o l y g o n s & g t ; & l t ; r p o l y g o n s & g t ; & l t ; i d & g t ; - 7 8 8 9 6 3 4 2 2 0 & l t ; / i d & g t ; & l t ; r i n g & g t ; m 3 y 4 3 j v 6 u D x 1 r 1 N z x p t S 2 - 5 b g i 8 2 S _ 7 0 _ 0 B v q i X l 3 t X v n r y D 5 g 7 3 E 7 5 2 v D g 9 q 2 K o k w Z w l x O 7 o h g W _ n 8 g B j 9 4 p C n j 1 4 I g t l g J 9 o k p D m x o 9 F q 3 o u F s l o 8 C 5 6 j _ h C & l t ; / r i n g & g t ; & l t ; / r p o l y g o n s & g t ; & l t ; r p o l y g o n s & g t ; & l t ; i d & g t ; - 7 8 8 9 6 3 4 2 1 9 & l t ; / i d & g t ; & l t ; r i n g & g t ; w 0 0 j - g x l p E s h p z Q k h q 3 n B k q n r P 0 t y 3 G w t 3 2 B & l t ; / r i n g & g t ; & l t ; / r p o l y g o n s & g t ; & l t ; r p o l y g o n s & g t ; & l t ; i d & g t ; - 7 8 8 9 6 3 4 2 1 8 & l t ; / i d & g t ; & l t ; r i n g & g t ; i 7 9 h 9 1 5 r h E 3 r t S w 4 0 9 H - i 2 T 3 k m w B 9 z k O 5 - - i D 9 0 w u B y 6 0 R v u j V t z u r Q & l t ; / r i n g & g t ; & l t ; / r p o l y g o n s & g t ; & l t ; r p o l y g o n s & g t ; & l t ; i d & g t ; - 7 8 8 9 6 3 4 2 1 7 & l t ; / i d & g t ; & l t ; r i n g & g t ; 0 2 o r 8 7 m z 3 C t r p 5 C t r 6 4 H z 6 4 0 B i o k P 1 - q 0 C k h o S 5 - n 8 B x y _ m D u o 4 t C s 2 h p C m j 7 0 F t 6 j t F o k l 1 B - l y T 6 1 7 g C 9 s k v C l w - v E h w i j D & l t ; / r i n g & g t ; & l t ; / r p o l y g o n s & g t ; & l t ; r p o l y g o n s & g t ; & l t ; i d & g t ; - 7 8 8 9 6 3 4 2 1 6 & l t ; / i d & g t ; & l t ; r i n g & g t ; z - m w _ s r 0 v D 2 v k l I n r z 0 K m m 8 a y 8 5 y C & l t ; / r i n g & g t ; & l t ; / r p o l y g o n s & g t ; & l t ; r p o l y g o n s & g t ; & l t ; i d & g t ; - 7 8 8 9 6 3 4 2 1 5 & l t ; / i d & g t ; & l t ; r i n g & g t ; h 4 s _ m q y o g E y s i w E 9 i r 3 C k 5 n L & l t ; / r i n g & g t ; & l t ; / r p o l y g o n s & g t ; & l t ; r p o l y g o n s & g t ; & l t ; i d & g t ; - 7 8 8 9 6 3 4 2 1 4 & l t ; / i d & g t ; & l t ; r i n g & g t ; r j v u 3 2 m 6 3 C n 5 l x I 1 n u 9 B o s h v E n r j s C x y _ P g o 5 u G v 0 t 5 F q r i j G x g m k B 2 _ 7 q C l j 4 U 9 z z t B v u - t H _ y z - B & l t ; / r i n g & g t ; & l t ; / r p o l y g o n s & g t ; & l t ; r p o l y g o n s & g t ; & l t ; i d & g t ; - 7 8 8 9 6 3 4 2 1 3 & l t ; / i d & g t ; & l t ; r i n g & g t ; 0 j q r w 9 p x 3 C g 7 2 7 N 5 0 8 t n B n r r S u _ r X l r 7 o C n z z 1 D & l t ; / r i n g & g t ; & l t ; / r p o l y g o n s & g t ; & l t ; r p o l y g o n s & g t ; & l t ; i d & g t ; - 7 8 8 9 6 3 4 2 1 2 & l t ; / i d & g t ; & l t ; r i n g & g t ; 6 p 7 q j 9 1 r k D - r l 5 D 2 2 0 g B v 8 t x B y n 0 y B & l t ; / r i n g & g t ; & l t ; / r p o l y g o n s & g t ; & l t ; r p o l y g o n s & g t ; & l t ; i d & g t ; - 7 8 8 9 6 3 4 2 1 1 & l t ; / i d & g t ; & l t ; r i n g & g t ; y p 6 5 2 _ x w r E r x w 6 B - i h 5 I l _ 1 N 1 h z r C u 5 2 v O 8 4 1 5 D i k p j n B s m n M 3 g 6 7 B g w 4 j B 0 9 u s F 3 7 t W 1 3 3 c y w t - D & l t ; / r i n g & g t ; & l t ; / r p o l y g o n s & g t ; & l t ; r p o l y g o n s & g t ; & l t ; i d & g t ; - 7 8 8 9 6 3 4 2 1 0 & l t ; / i d & g t ; & l t ; r i n g & g t ; 8 r x x z 8 t 6 i D o 9 y 6 C 4 5 s W 3 z _ K x r v 0 C & l t ; / r i n g & g t ; & l t ; / r p o l y g o n s & g t ; & l t ; r p o l y g o n s & g t ; & l t ; i d & g t ; - 7 8 8 9 6 3 4 2 0 9 & l t ; / i d & g t ; & l t ; r i n g & g t ; i m q q 5 2 - j v D w - j 3 B q 9 r i H - o y u D & l t ; / r i n g & g t ; & l t ; / r p o l y g o n s & g t ; & l t ; r p o l y g o n s & g t ; & l t ; i d & g t ; - 7 8 8 9 6 3 4 2 0 8 & l t ; / i d & g t ; & l t ; r i n g & g t ; 9 y p o w v 2 w t E m 7 k i B z k r U t 8 l t d 1 w r m G 5 n l Q j i l 1 S t 2 r 3 P & l t ; / r i n g & g t ; & l t ; / r p o l y g o n s & g t ; & l t ; r p o l y g o n s & g t ; & l t ; i d & g t ; - 7 8 8 9 6 3 4 2 0 7 & l t ; / i d & g t ; & l t ; r i n g & g t ; y - w 0 6 2 j l x D l s l j B 6 t i o P u s o x Y & l t ; / r i n g & g t ; & l t ; / r p o l y g o n s & g t ; & l t ; r p o l y g o n s & g t ; & l t ; i d & g t ; - 7 8 8 9 6 3 4 2 0 6 & l t ; / i d & g t ; & l t ; r i n g & g t ; k _ k 3 4 1 r z w D y 1 - v E 4 3 i R 8 h 8 9 B & l t ; / r i n g & g t ; & l t ; / r p o l y g o n s & g t ; & l t ; r p o l y g o n s & g t ; & l t ; i d & g t ; - 7 8 8 9 6 3 4 2 0 5 & l t ; / i d & g t ; & l t ; r i n g & g t ; 4 y w m 0 7 k 5 v E _ - m n D h k u v C t 2 y o C n x _ h B & l t ; / r i n g & g t ; & l t ; / r p o l y g o n s & g t ; & l t ; r p o l y g o n s & g t ; & l t ; i d & g t ; - 7 8 8 9 6 3 4 2 0 4 & l t ; / i d & g t ; & l t ; r i n g & g t ; u i 8 o w - l 0 u D u 5 v q V 3 u i 3 D s i r m D 9 m x Q 6 2 q u B 4 g t - f & l t ; / r i n g & g t ; & l t ; / r p o l y g o n s & g t ; & l t ; r p o l y g o n s & g t ; & l t ; i d & g t ; - 7 8 8 9 6 3 4 2 0 3 & l t ; / i d & g t ; & l t ; r i n g & g t ; g u 3 w 9 - j l 4 C 2 n m w C y n - 3 E 8 l - 0 B & l t ; / r i n g & g t ; & l t ; / r p o l y g o n s & g t ; & l t ; r p o l y g o n s & g t ; & l t ; i d & g t ; - 7 8 8 9 6 3 4 2 0 2 & l t ; / i d & g t ; & l t ; r i n g & g t ; x z 3 o 5 z m i x D m x o K n i k z B v _ 6 p R 1 m s m V & l t ; / r i n g & g t ; & l t ; / r p o l y g o n s & g t ; & l t ; r p o l y g o n s & g t ; & l t ; i d & g t ; - 7 8 8 9 6 3 4 2 0 1 & l t ; / i d & g t ; & l t ; r i n g & g t ; _ 2 7 p w z - s 3 C u l o o F r q s x D _ o t f 9 z w l B 3 j o c & l t ; / r i n g & g t ; & l t ; / r p o l y g o n s & g t ; & l t ; r p o l y g o n s & g t ; & l t ; i d & g t ; - 7 8 8 9 6 3 4 2 0 0 & l t ; / i d & g t ; & l t ; r i n g & g t ; 4 n h 6 l q s 0 u D x p j 4 C u 9 q - C 4 8 8 9 B & l t ; / r i n g & g t ; & l t ; / r p o l y g o n s & g t ; & l t ; r p o l y g o n s & g t ; & l t ; i d & g t ; - 7 8 8 9 6 3 4 1 9 9 & l t ; / i d & g t ; & l t ; r i n g & g t ; h y o m 7 8 r n k D 4 6 u q B p 8 l s B 4 j p t F & l t ; / r i n g & g t ; & l t ; / r p o l y g o n s & g t ; & l t ; r p o l y g o n s & g t ; & l t ; i d & g t ; - 7 8 8 9 6 3 4 1 9 8 & l t ; / i d & g t ; & l t ; r i n g & g t ; 2 r h k r 0 7 j v D n 1 k k B _ x o s D 6 4 5 N 0 n 7 p D & l t ; / r i n g & g t ; & l t ; / r p o l y g o n s & g t ; & l t ; r p o l y g o n s & g t ; & l t ; i d & g t ; - 7 8 8 9 6 3 4 1 9 7 & l t ; / i d & g t ; & l t ; r i n g & g t ; 6 4 m 9 o k 8 q x D v m v g B v w y i K q i m j H n y 2 b 7 9 o w D - j 6 h G v k j 1 V & l t ; / r i n g & g t ; & l t ; / r p o l y g o n s & g t ; & l t ; r p o l y g o n s & g t ; & l t ; i d & g t ; - 7 8 8 9 6 3 4 1 9 6 & l t ; / i d & g t ; & l t ; r i n g & g t ; h u q i h 4 r 6 w D q z h g E - o 3 v B z o 0 R 1 k g K z 4 t _ F j x _ j E q p 0 2 N & l t ; / r i n g & g t ; & l t ; / r p o l y g o n s & g t ; & l t ; r p o l y g o n s & g t ; & l t ; i d & g t ; - 7 8 8 9 6 3 4 1 9 5 & l t ; / i d & g t ; & l t ; r i n g & g t ; g z z p o 0 t 3 m D 1 m m j B 6 7 n d 3 h y p C l h j - F p 7 l z B y 0 r t C i o z t C x j 4 s B w v 6 q B m 7 p 6 B 1 6 h v B & l t ; / r i n g & g t ; & l t ; / r p o l y g o n s & g t ; & l t ; r p o l y g o n s & g t ; & l t ; i d & g t ; - 7 8 8 9 6 3 4 1 9 4 & l t ; / i d & g t ; & l t ; r i n g & g t ; 6 g 0 u 1 0 q l 7 D 9 y h q G 3 k j z C - 2 6 i C 6 l l j C & l t ; / r i n g & g t ; & l t ; / r p o l y g o n s & g t ; & l t ; r p o l y g o n s & g t ; & l t ; i d & g t ; - 7 8 8 9 6 3 4 1 9 3 & l t ; / i d & g t ; & l t ; r i n g & g t ; s q 4 y v v k n y E 7 x _ - K 9 m u h D 1 j k 1 I 7 6 2 0 H w z q g E w k h k J k i h x B 1 w p k H 2 j _ g D h t g T & l t ; / r i n g & g t ; & l t ; / r p o l y g o n s & g t ; & l t ; r p o l y g o n s & g t ; & l t ; i d & g t ; - 7 8 8 9 6 3 4 1 9 2 & l t ; / i d & g t ; & l t ; r i n g & g t ; q n 3 3 q v 9 1 n D _ w j 8 H v q 5 p C h _ j 2 S & l t ; / r i n g & g t ; & l t ; / r p o l y g o n s & g t ; & l t ; r p o l y g o n s & g t ; & l t ; i d & g t ; - 7 8 8 9 6 3 4 1 9 1 & l t ; / i d & g t ; & l t ; r i n g & g t ; _ i z s o v - z u D y 0 3 N x h n Z 4 u 5 K t 6 u j B z z u O 8 s k j C & l t ; / r i n g & g t ; & l t ; / r p o l y g o n s & g t ; & l t ; r p o l y g o n s & g t ; & l t ; i d & g t ; - 7 8 8 9 6 3 4 1 9 0 & l t ; / i d & g t ; & l t ; r i n g & g t ; i k 9 t y l 3 h 6 D 8 o r 7 d i v v - B x p 9 0 B k x m j v B v k s z E s h g _ F i 5 q j B 4 _ 7 4 B g x n M & l t ; / r i n g & g t ; & l t ; / r p o l y g o n s & g t ; & l t ; r p o l y g o n s & g t ; & l t ; i d & g t ; - 7 8 8 9 6 3 4 1 8 9 & l t ; / i d & g t ; & l t ; r i n g & g t ; 1 - m 5 q 6 3 i w E p o - i C i m k u D 4 r u 3 D & l t ; / r i n g & g t ; & l t ; / r p o l y g o n s & g t ; & l t ; r p o l y g o n s & g t ; & l t ; i d & g t ; - 7 8 8 9 6 3 4 1 8 8 & l t ; / i d & g t ; & l t ; r i n g & g t ; i h j o v l l 0 u D n z p 1 G u 6 q l F h 5 - - B g 6 8 4 D y 0 g L & l t ; / r i n g & g t ; & l t ; / r p o l y g o n s & g t ; & l t ; r p o l y g o n s & g t ; & l t ; i d & g t ; - 7 8 8 9 6 3 4 1 8 7 & l t ; / i d & g t ; & l t ; r i n g & g t ; p n 9 9 2 i 5 i s E j w m q B k m t o D _ m 5 X z p 9 3 B w l 1 g B z w r o C 0 5 j 8 B t o j 2 G j u r b v y j w L k j j s V x x 2 4 J w u i j h D 8 2 n j C - w n s F z n 8 3 H m - o m F h r 0 q B s l - g J 4 m _ h I _ m q 3 W 2 l 1 c o 2 1 a n u m J - 9 7 t O 2 1 k x B _ - q 0 L j t 1 s D w 8 h t q C v - i 3 I 6 n t q B 4 p n - D 0 n g M z p k i B 9 u _ X 5 4 s u B 0 _ 4 q C 0 r i i D h r z 5 F z r s t X 3 p - n r B _ t 9 k F x t 8 1 c i 8 1 x D & l t ; / r i n g & g t ; & l t ; / r p o l y g o n s & g t ; & l t ; r p o l y g o n s & g t ; & l t ; i d & g t ; - 7 8 8 9 6 3 4 1 8 6 & l t ; / i d & g t ; & l t ; r i n g & g t ; u 4 i 6 k 2 y g o D z r m s C o z t u F n _ 2 g P & l t ; / r i n g & g t ; & l t ; / r p o l y g o n s & g t ; & l t ; r p o l y g o n s & g t ; & l t ; i d & g t ; - 7 8 8 9 6 3 4 1 8 5 & l t ; / i d & g t ; & l t ; r i n g & g t ; 1 q w n o s h 4 o D m y m n D k g w j O - g i o H & l t ; / r i n g & g t ; & l t ; / r p o l y g o n s & g t ; & l t ; r p o l y g o n s & g t ; & l t ; i d & g t ; - 7 8 8 9 6 3 4 1 8 4 & l t ; / i d & g t ; & l t ; r i n g & g t ; x n 4 _ 5 n i m x D 7 5 7 1 B v 5 4 - G v 5 h g G & l t ; / r i n g & g t ; & l t ; / r p o l y g o n s & g t ; & l t ; r p o l y g o n s & g t ; & l t ; i d & g t ; - 7 8 8 9 6 3 4 1 8 3 & l t ; / i d & g t ; & l t ; r i n g & g t ; - 5 6 i y o y j x D s i j r B 6 y s i B - w 4 r B o 4 m r I _ 4 l P q t 1 n r B n m 8 v C g 2 7 4 L & l t ; / r i n g & g t ; & l t ; / r p o l y g o n s & g t ; & l t ; r p o l y g o n s & g t ; & l t ; i d & g t ; - 7 8 8 9 6 3 4 1 8 2 & l t ; / i d & g t ; & l t ; r i n g & g t ; 9 - y x 4 2 t z l D w u z b t j i t H s _ - w I & l t ; / r i n g & g t ; & l t ; / r p o l y g o n s & g t ; & l t ; r p o l y g o n s & g t ; & l t ; i d & g t ; - 7 8 8 9 6 3 4 1 8 1 & l t ; / i d & g t ; & l t ; r i n g & g t ; 4 p 6 p m r l j w D t - w 3 D n q z n D y 0 h 0 E t k 2 w C & l t ; / r i n g & g t ; & l t ; / r p o l y g o n s & g t ; & l t ; r p o l y g o n s & g t ; & l t ; i d & g t ; - 7 8 8 9 6 3 4 1 8 0 & l t ; / i d & g t ; & l t ; r i n g & g t ; j _ s q 1 l l x n D _ 3 o u G 9 4 2 4 B i 0 h z B y 6 t j F 8 4 4 y B m j t 5 G h 7 p 5 B 5 _ - 5 B 3 r k 1 B 4 - t h D w 9 9 v B 5 z _ i b k 7 q i B p 1 - u B k 6 k 4 C m w j L i x o _ M 9 k 6 8 G q u 1 n E r 2 x 6 b i p v j C z m l 5 B x p 8 P x 2 2 q C j 5 7 g D i 6 z h L & l t ; / r i n g & g t ; & l t ; / r p o l y g o n s & g t ; & l t ; r p o l y g o n s & g t ; & l t ; i d & g t ; - 7 8 8 9 6 3 4 1 7 9 & l t ; / i d & g t ; & l t ; r i n g & g t ; t u 7 4 2 q o _ 3 C n s 0 m N s 9 r j C 5 w 4 j J 9 h t 4 D q g _ W & l t ; / r i n g & g t ; & l t ; / r p o l y g o n s & g t ; & l t ; r p o l y g o n s & g t ; & l t ; i d & g t ; - 7 8 8 9 6 3 4 1 7 8 & l t ; / i d & g t ; & l t ; r i n g & g t ; k z n z z h h 8 r D x p 7 8 C 4 q 6 j B 4 o q 2 B i y 9 f & l t ; / r i n g & g t ; & l t ; / r p o l y g o n s & g t ; & l t ; r p o l y g o n s & g t ; & l t ; i d & g t ; - 7 8 8 9 6 3 4 1 7 7 & l t ; / i d & g t ; & l t ; r i n g & g t ; y q 6 z m 0 9 i r E g s w u J - _ 7 p D i h 9 w E n 0 i m n B m 4 h i D h l u a 2 w _ l G & l t ; / r i n g & g t ; & l t ; / r p o l y g o n s & g t ; & l t ; r p o l y g o n s & g t ; & l t ; i d & g t ; - 7 8 8 9 6 3 4 1 7 6 & l t ; / i d & g t ; & l t ; r i n g & g t ; v 6 i u q i 0 w v D s t 8 2 G 8 s j s R h v g l N x 6 n g E 7 x 3 2 D s n 7 c 6 9 n v C g s j z C 2 r r y C & l t ; / r i n g & g t ; & l t ; / r p o l y g o n s & g t ; & l t ; r p o l y g o n s & g t ; & l t ; i d & g t ; - 7 8 8 9 6 3 4 1 7 5 & l t ; / i d & g t ; & l t ; r i n g & g t ; l 9 1 h g j 7 _ v D j j s 6 H j 4 9 z E 4 _ p w B & l t ; / r i n g & g t ; & l t ; / r p o l y g o n s & g t ; & l t ; r p o l y g o n s & g t ; & l t ; i d & g t ; - 7 8 8 9 6 3 4 1 7 4 & l t ; / i d & g t ; & l t ; r i n g & g t ; s h k j j y 0 z 4 C r u 9 h B z w y t E x z i m E & l t ; / r i n g & g t ; & l t ; / r p o l y g o n s & g t ; & l t ; r p o l y g o n s & g t ; & l t ; i d & g t ; - 7 8 8 9 6 3 4 1 7 3 & l t ; / i d & g t ; & l t ; r i n g & g t ; 0 4 4 9 9 j w 6 w D 0 x 1 q C j z 4 o I u r 1 s T & l t ; / r i n g & g t ; & l t ; / r p o l y g o n s & g t ; & l t ; r p o l y g o n s & g t ; & l t ; i d & g t ; - 7 8 8 9 6 3 4 1 7 2 & l t ; / i d & g t ; & l t ; r i n g & g t ; n z w 7 5 y o 3 9 C u 8 w w C 5 t _ u C n n i s B 8 g y g L h t i m E & l t ; / r i n g & g t ; & l t ; / r p o l y g o n s & g t ; & l t ; r p o l y g o n s & g t ; & l t ; i d & g t ; - 7 8 8 9 6 3 4 1 7 1 & l t ; / i d & g t ; & l t ; r i n g & g t ; p j 6 w _ 4 7 0 t D u g 2 f 5 v 9 t E j i x l B k 7 l s B & l t ; / r i n g & g t ; & l t ; / r p o l y g o n s & g t ; & l t ; r p o l y g o n s & g t ; & l t ; i d & g t ; - 7 8 8 9 6 3 4 1 7 0 & l t ; / i d & g t ; & l t ; r i n g & g t ; 8 t u z 4 9 h g x D 5 l - S h 6 n 6 K h 5 n y C k y 9 d n 3 y s H n 5 s 0 B j h n x D & l t ; / r i n g & g t ; & l t ; / r p o l y g o n s & g t ; & l t ; r p o l y g o n s & g t ; & l t ; i d & g t ; - 7 8 8 9 6 3 4 1 6 9 & l t ; / i d & g t ; & l t ; r i n g & g t ; y s u 5 n - 8 p q D g s 1 _ E r 0 j o C q _ h o P m y i u D 5 i 7 n E & l t ; / r i n g & g t ; & l t ; / r p o l y g o n s & g t ; & l t ; r p o l y g o n s & g t ; & l t ; i d & g t ; - 7 8 8 9 6 3 4 1 6 8 & l t ; / i d & g t ; & l t ; r i n g & g t ; x 9 z 3 m 5 k o v D q 1 0 Z y x z 6 D n r 7 x E & l t ; / r i n g & g t ; & l t ; / r p o l y g o n s & g t ; & l t ; r p o l y g o n s & g t ; & l t ; i d & g t ; - 7 8 8 9 6 3 4 1 6 7 & l t ; / i d & g t ; & l t ; r i n g & g t ; w 0 _ w m y s 3 _ D k v r s C p v q U 0 p n 8 B k p 9 u C & l t ; / r i n g & g t ; & l t ; / r p o l y g o n s & g t ; & l t ; r p o l y g o n s & g t ; & l t ; i d & g t ; - 7 8 8 9 6 3 4 1 6 6 & l t ; / i d & g t ; & l t ; r i n g & g t ; 0 h h - 3 u q v t D z 5 2 3 B t x - H n 5 p 4 C n s h r C y y y _ B 4 i t X z m k h E w t 1 h D m 0 _ y D z 7 z 6 B & l t ; / r i n g & g t ; & l t ; / r p o l y g o n s & g t ; & l t ; r p o l y g o n s & g t ; & l t ; i d & g t ; - 7 8 8 9 6 3 4 1 6 5 & l t ; / i d & g t ; & l t ; r i n g & g t ; z i m p 8 r i m v D 3 7 y P p 7 _ b 9 5 1 W 4 v m r D 0 2 y h G & l t ; / r i n g & g t ; & l t ; / r p o l y g o n s & g t ; & l t ; r p o l y g o n s & g t ; & l t ; i d & g t ; - 7 8 8 9 6 3 4 1 6 4 & l t ; / i d & g t ; & l t ; r i n g & g t ; _ l t o 2 s 3 h v D 2 0 y u E w z n h C t h g u C 2 l v b & l t ; / r i n g & g t ; & l t ; / r p o l y g o n s & g t ; & l t ; r p o l y g o n s & g t ; & l t ; i d & g t ; - 7 8 8 9 6 3 4 1 6 3 & l t ; / i d & g t ; & l t ; r i n g & g t ; 3 3 w k x - t m p E j 0 4 g F j 8 - u P l 0 n r F 3 6 x q D v u v y S z 7 m n D 3 i 9 u F y k w 7 B 0 v o 0 P 5 7 k l Q 0 j u S y u x l F o v m n T & l t ; / r i n g & g t ; & l t ; / r p o l y g o n s & g t ; & l t ; r p o l y g o n s & g t ; & l t ; i d & g t ; - 7 8 8 9 6 3 4 1 6 2 & l t ; / i d & g t ; & l t ; r i n g & g t ; x 0 - g o l - h i D u 7 o g F 5 0 0 m D 7 8 3 S 9 l t k B x y - _ B & l t ; / r i n g & g t ; & l t ; / r p o l y g o n s & g t ; & l t ; r p o l y g o n s & g t ; & l t ; i d & g t ; - 7 8 8 9 6 3 4 1 6 1 & l t ; / i d & g t ; & l t ; r i n g & g t ; z g k _ 3 4 m k x D 4 1 9 b g z i 7 D t n v 8 C u 0 p z B - - z v u B p g _ 9 C x g h g H 9 t k s I v x z b 2 8 s - F & l t ; / r i n g & g t ; & l t ; / r p o l y g o n s & g t ; & l t ; r p o l y g o n s & g t ; & l t ; i d & g t ; - 7 8 8 9 6 3 4 1 6 0 & l t ; / i d & g t ; & l t ; r i n g & g t ; p r n 8 1 9 k 8 k D _ 9 p u D s w j W q k 2 m B o 5 u u D n 8 g X z l g 3 C & l t ; / r i n g & g t ; & l t ; / r p o l y g o n s & g t ; & l t ; r p o l y g o n s & g t ; & l t ; i d & g t ; - 7 8 8 9 6 3 4 1 5 9 & l t ; / i d & g t ; & l t ; r i n g & g t ; 9 8 h y 7 p x l t D p u t 0 E 5 _ 3 V _ t 7 3 D j x - t B & l t ; / r i n g & g t ; & l t ; / r p o l y g o n s & g t ; & l t ; r p o l y g o n s & g t ; & l t ; i d & g t ; - 7 8 8 9 6 3 4 1 5 8 & l t ; / i d & g t ; & l t ; r i n g & g t ; i 6 m o l k 6 7 x D w v s t B r l z x D q 9 k r B & l t ; / r i n g & g t ; & l t ; / r p o l y g o n s & g t ; & l t ; r p o l y g o n s & g t ; & l t ; i d & g t ; - 7 8 8 9 6 3 4 1 5 7 & l t ; / i d & g t ; & l t ; r i n g & g t ; 0 t u _ h 4 m 4 4 C i p 5 r C o 7 3 H 5 7 0 3 E 6 3 l 8 B & l t ; / r i n g & g t ; & l t ; / r p o l y g o n s & g t ; & l t ; r p o l y g o n s & g t ; & l t ; i d & g t ; - 7 8 8 9 6 3 4 1 5 6 & l t ; / i d & g t ; & l t ; r i n g & g t ; x w z y 7 x 5 x 3 C p h r P - - g a r j i l B - 3 3 g G g i v n E w h u 2 D 7 7 y U i h 4 V g 8 r W v r w r E 7 j 7 I & l t ; / r i n g & g t ; & l t ; / r p o l y g o n s & g t ; & l t ; r p o l y g o n s & g t ; & l t ; i d & g t ; - 7 8 8 9 6 3 4 1 5 5 & l t ; / i d & g t ; & l t ; r i n g & g t ; _ j w k 8 3 k g u E 8 u r l B i 7 p z J v z j j G & l t ; / r i n g & g t ; & l t ; / r p o l y g o n s & g t ; & l t ; r p o l y g o n s & g t ; & l t ; i d & g t ; - 7 8 8 9 6 3 4 1 5 4 & l t ; / i d & g t ; & l t ; r i n g & g t ; 1 v 5 t r m h j 5 D 3 h y 8 C r 6 o n G 7 w t o D y 5 n W & l t ; / r i n g & g t ; & l t ; / r p o l y g o n s & g t ; & l t ; r p o l y g o n s & g t ; & l t ; i d & g t ; - 7 8 8 9 6 3 4 1 5 3 & l t ; / i d & g t ; & l t ; r i n g & g t ; g 6 3 n y z x 5 w D 3 h p i P y 7 g j F l j i t J k v y 8 w E 9 z 2 4 B p 5 1 2 q B j - 1 s j B 5 u j m N & l t ; / r i n g & g t ; & l t ; / r p o l y g o n s & g t ; & l t ; r p o l y g o n s & g t ; & l t ; i d & g t ; - 7 8 8 9 6 3 4 1 5 2 & l t ; / i d & g t ; & l t ; r i n g & g t ; 6 z - o h z - g l D n 5 x e 9 y 4 k D 3 v 8 m D 8 r x y I & l t ; / r i n g & g t ; & l t ; / r p o l y g o n s & g t ; & l t ; r p o l y g o n s & g t ; & l t ; i d & g t ; - 7 8 8 9 6 3 4 1 5 1 & l t ; / i d & g t ; & l t ; r i n g & g t ; w 4 4 7 p x z 0 t E 1 r q 2 B _ y r p D l j 3 U l g g X & l t ; / r i n g & g t ; & l t ; / r p o l y g o n s & g t ; & l t ; r p o l y g o n s & g t ; & l t ; i d & g t ; - 7 8 8 9 6 3 4 1 5 0 & l t ; / i d & g t ; & l t ; r i n g & g t ; 3 q 9 p 1 _ o m 4 C 4 6 p 5 F n 9 4 7 B l g x i E 0 q 0 5 C v z z - G & l t ; / r i n g & g t ; & l t ; / r p o l y g o n s & g t ; & l t ; r p o l y g o n s & g t ; & l t ; i d & g t ; - 7 8 8 9 6 3 4 1 4 9 & l t ; / i d & g t ; & l t ; r i n g & g t ; i 7 3 o 7 q u 9 u D 9 3 x p M t y 4 o F u 1 - o H s p 2 w D o n v y B 0 m 2 Q & l t ; / r i n g & g t ; & l t ; / r p o l y g o n s & g t ; & l t ; r p o l y g o n s & g t ; & l t ; i d & g t ; - 7 8 8 9 6 3 4 1 4 8 & l t ; / i d & g t ; & l t ; r i n g & g t ; q m 3 p u y w l v D q z 1 3 D h s - u C 7 h 5 3 E 9 _ 9 X 4 s x 1 E 1 0 x 6 C & l t ; / r i n g & g t ; & l t ; / r p o l y g o n s & g t ; & l t ; r p o l y g o n s & g t ; & l t ; i d & g t ; - 7 8 8 9 6 3 4 1 4 7 & l t ; / i d & g t ; & l t ; r i n g & g t ; 2 1 j 1 p h q 4 t E q m w o D 6 p q m J 7 j h - W o 5 r 1 H 3 h - o W & l t ; / r i n g & g t ; & l t ; / r p o l y g o n s & g t ; & l t ; r p o l y g o n s & g t ; & l t ; i d & g t ; - 7 8 8 9 6 3 4 1 4 6 & l t ; / i d & g t ; & l t ; r i n g & g t ; 1 h i h y 2 3 j v D s - j 4 I 9 _ 5 3 B 5 9 l q B 7 o l b q j r y R _ q z 4 C & l t ; / r i n g & g t ; & l t ; / r p o l y g o n s & g t ; & l t ; r p o l y g o n s & g t ; & l t ; i d & g t ; - 7 8 8 9 6 3 4 1 4 5 & l t ; / i d & g t ; & l t ; r i n g & g t ; m p p q k g z 7 3 C u l 8 m D _ u l Q t 9 i 4 C - - 6 6 B k g r m B o z j Q 8 6 3 Y 4 3 h t M g g - - C z _ 0 1 E h h 3 o C 3 - i u B 1 4 7 w F 9 u j 9 B 7 7 j i D 5 j q - D y n 0 9 G j - t 4 E 3 x o P s o g t L m i l 1 F & l t ; / r i n g & g t ; & l t ; / r p o l y g o n s & g t ; & l t ; r p o l y g o n s & g t ; & l t ; i d & g t ; - 7 8 8 9 6 3 4 1 4 4 & l t ; / i d & g t ; & l t ; r i n g & g t ; k q 1 7 z 3 w 9 u E q h i Y _ 7 k V 9 z h k E 9 r 9 0 B 9 j 5 T t g _ j C 1 8 l i C o p h v C x l t 4 B t v - 4 S _ 8 4 P i x o u D g p q O 4 y 2 0 j E 5 w 4 1 C h j 2 7 V 5 5 7 b z o 6 q F 8 s 0 5 b k o o 6 D 0 8 5 P x 3 g 4 D _ r - q D w 1 w t I n 0 g z F 0 o - z F y u i 6 L h t _ 7 v B j h i n I j t z - D 3 t t _ R & l t ; / r i n g & g t ; & l t ; / r p o l y g o n s & g t ; & l t ; r p o l y g o n s & g t ; & l t ; i d & g t ; - 7 8 8 9 6 3 4 1 4 3 & l t ; / i d & g t ; & l t ; r i n g & g t ; k k q g 2 r 6 s x D s 1 8 6 C m l 1 - C 3 i 5 Q _ m h f & l t ; / r i n g & g t ; & l t ; / r p o l y g o n s & g t ; & l t ; r p o l y g o n s & g t ; & l t ; i d & g t ; - 7 8 8 9 6 3 4 1 4 2 & l t ; / i d & g t ; & l t ; r i n g & g t ; j 4 t 7 z k v s _ D m r 3 t C p 7 9 5 C t t n i C 8 z r 4 E 5 u 5 n C i w 2 t B 7 y 5 m E & l t ; / r i n g & g t ; & l t ; / r p o l y g o n s & g t ; & l t ; r p o l y g o n s & g t ; & l t ; i d & g t ; - 7 8 8 9 6 3 4 1 4 1 & l t ; / i d & g t ; & l t ; r i n g & g t ; v q q i m 7 _ h r D x 2 k 0 D 3 l r z B 6 6 2 u C y n n o B p w g g C & l t ; / r i n g & g t ; & l t ; / r p o l y g o n s & g t ; & l t ; r p o l y g o n s & g t ; & l t ; i d & g t ; - 7 8 8 9 6 3 4 1 4 0 & l t ; / i d & g t ; & l t ; r i n g & g t ; 3 h g k 5 5 m 0 u E 6 s u x B 0 w t 3 P j 0 g z D n _ v - H w - j q S & l t ; / r i n g & g t ; & l t ; / r p o l y g o n s & g t ; & l t ; r p o l y g o n s & g t ; & l t ; i d & g t ; - 7 8 8 9 6 3 4 1 3 9 & l t ; / i d & g t ; & l t ; r i n g & g t ; - m j 6 h 1 k z t D 1 - 0 9 M 0 u 0 6 C 6 0 t w M 7 z 1 g D & l t ; / r i n g & g t ; & l t ; / r p o l y g o n s & g t ; & l t ; r p o l y g o n s & g t ; & l t ; i d & g t ; - 7 8 8 9 6 3 4 1 3 8 & l t ; / i d & g t ; & l t ; r i n g & g t ; j w q 5 q h j n x D z k 7 o E - h t - C 1 w y J & l t ; / r i n g & g t ; & l t ; / r p o l y g o n s & g t ; & l t ; r p o l y g o n s & g t ; & l t ; i d & g t ; - 7 8 8 9 6 3 4 1 3 7 & l t ; / i d & g t ; & l t ; r i n g & g t ; g k - j 2 h 2 5 u D z q v s B h n s m B i z 6 y B t i j 8 C r n h 5 B 3 8 k r E & l t ; / r i n g & g t ; & l t ; / r p o l y g o n s & g t ; & l t ; r p o l y g o n s & g t ; & l t ; i d & g t ; - 7 8 8 9 6 3 4 1 3 6 & l t ; / i d & g t ; & l t ; r i n g & g t ; 0 q _ l 5 s - - u D g 7 6 7 I p 4 r v C 8 n g r Q t 6 _ x E v t 1 r R 2 9 _ z C & l t ; / r i n g & g t ; & l t ; / r p o l y g o n s & g t ; & l t ; r p o l y g o n s & g t ; & l t ; i d & g t ; - 7 8 8 9 6 3 4 1 3 5 & l t ; / i d & g t ; & l t ; r i n g & g t ; 7 p y h 8 - t i u D n l y 2 X j y r J g z n h G 4 2 k q T 1 x z l E g r u o U x 9 k z D 2 r g u E j k p _ W s _ u R & l t ; / r i n g & g t ; & l t ; / r p o l y g o n s & g t ; & l t ; r p o l y g o n s & g t ; & l t ; i d & g t ; - 7 8 8 9 6 3 4 1 3 4 & l t ; / i d & g t ; & l t ; r i n g & g t ; w g 4 i 8 5 l k 9 C x 5 9 V 8 n u X _ 8 2 p B r v x 2 E p 6 - h C & l t ; / r i n g & g t ; & l t ; / r p o l y g o n s & g t ; & l t ; r p o l y g o n s & g t ; & l t ; i d & g t ; - 7 8 8 9 6 3 4 1 3 3 & l t ; / i d & g t ; & l t ; r i n g & g t ; w x x 8 m y t n v D y o o x J _ y u 9 H x i p v B & l t ; / r i n g & g t ; & l t ; / r p o l y g o n s & g t ; & l t ; r p o l y g o n s & g t ; & l t ; i d & g t ; - 7 8 8 9 6 3 4 1 3 2 & l t ; / i d & g t ; & l t ; r i n g & g t ; x i k z q u g 1 r D 8 y 4 s I j u z 2 Q r 6 x 6 R 7 1 v _ E k s p m F y 2 z 6 8 B n 4 v p B 5 p z k C 4 x g X 7 - j q B u w n c u o g 7 E g g 9 3 H 6 7 9 2 E s l 0 U k n 4 v X 9 t 5 v C 5 9 2 n C w k z d n w r p B 2 i i n F 9 8 3 2 H q m y i C k x s n C & l t ; / r i n g & g t ; & l t ; / r p o l y g o n s & g t ; & l t ; r p o l y g o n s & g t ; & l t ; i d & g t ; - 7 8 8 9 6 3 4 1 3 1 & l t ; / i d & g t ; & l t ; r i n g & g t ; 9 o 5 3 0 i m 4 s E 4 v k 7 B q y 3 z N i t y t C h w k m N & l t ; / r i n g & g t ; & l t ; / r p o l y g o n s & g t ; & l t ; r p o l y g o n s & g t ; & l t ; i d & g t ; - 7 8 8 9 6 3 4 1 3 0 & l t ; / i d & g t ; & l t ; r i n g & g t ; w _ w r u r o z m D _ p v s G r u 5 y E k 1 9 y B _ v u Y & l t ; / r i n g & g t ; & l t ; / r p o l y g o n s & g t ; & l t ; r p o l y g o n s & g t ; & l t ; i d & g t ; - 7 8 8 9 6 3 4 1 2 9 & l t ; / i d & g t ; & l t ; r i n g & g t ; o 3 9 r 4 9 7 p w D 9 g 9 o I r n q r C k v l s E & l t ; / r i n g & g t ; & l t ; / r p o l y g o n s & g t ; & l t ; r p o l y g o n s & g t ; & l t ; i d & g t ; - 7 8 8 9 6 3 4 1 2 8 & l t ; / i d & g t ; & l t ; r i n g & g t ; m 9 6 v 6 q o 3 5 D 9 2 4 2 B 9 - r g C 0 9 s h F v h q g K h m q u D w v y 0 C o y s k X & l t ; / r i n g & g t ; & l t ; / r p o l y g o n s & g t ; & l t ; r p o l y g o n s & g t ; & l t ; i d & g t ; - 7 8 8 9 6 3 4 1 2 7 & l t ; / i d & g t ; & l t ; r i n g & g t ; _ u l p s h m 8 m D l l l p G 2 p x j C 8 p z m B t 9 j n B v v s 2 B & l t ; / r i n g & g t ; & l t ; / r p o l y g o n s & g t ; & l t ; r p o l y g o n s & g t ; & l t ; i d & g t ; - 7 8 8 9 6 3 4 1 2 6 & l t ; / i d & g t ; & l t ; r i n g & g t ; 7 l j u q t _ 4 k D 4 g - J 2 6 g o C 6 n h m M m 4 3 x C x y t 7 B 1 k y m C h x z k D & l t ; / r i n g & g t ; & l t ; / r p o l y g o n s & g t ; & l t ; r p o l y g o n s & g t ; & l t ; i d & g t ; - 7 8 8 9 6 3 4 1 2 5 & l t ; / i d & g t ; & l t ; r i n g & g t ; u p m z 0 6 n w r D p k t 5 E t m _ n B m o q w G j 5 k K & l t ; / r i n g & g t ; & l t ; / r p o l y g o n s & g t ; & l t ; r p o l y g o n s & g t ; & l t ; i d & g t ; - 7 8 8 9 6 3 4 1 2 4 & l t ; / i d & g t ; & l t ; r i n g & g t ; p l 1 w u o m s k D 2 j 5 3 B 4 - 9 m G n 6 y u G & l t ; / r i n g & g t ; & l t ; / r p o l y g o n s & g t ; & l t ; r p o l y g o n s & g t ; & l t ; i d & g t ; - 7 8 8 9 6 3 4 1 2 3 & l t ; / i d & g t ; & l t ; r i n g & g t ; t h s p 6 t 1 - m E x 1 r m I m h 5 w E 0 3 g 9 E - s 8 R 9 h q N _ - h i E 9 m n p D j 4 o 3 F z h m u G 1 3 k q D 2 8 h r C o 7 1 r C 2 9 u 9 a 4 t z Z & l t ; / r i n g & g t ; & l t ; / r p o l y g o n s & g t ; & l t ; r p o l y g o n s & g t ; & l t ; i d & g t ; - 7 8 8 9 6 3 4 1 2 2 & l t ; / i d & g t ; & l t ; r i n g & g t ; 9 o s 6 u 2 t w g E 7 4 l g C y k 0 2 B z k h l E t i 2 p E & l t ; / r i n g & g t ; & l t ; / r p o l y g o n s & g t ; & l t ; r p o l y g o n s & g t ; & l t ; i d & g t ; - 7 8 8 9 6 3 4 1 2 1 & l t ; / i d & g t ; & l t ; r i n g & g t ; q _ z m u t z 6 3 C m s i 1 G m v n z C i 8 5 o B & l t ; / r i n g & g t ; & l t ; / r p o l y g o n s & g t ; & l t ; r p o l y g o n s & g t ; & l t ; i d & g t ; - 7 8 8 9 6 3 4 1 2 0 & l t ; / i d & g t ; & l t ; r i n g & g t ; x 9 0 j p n 2 3 3 C l 7 0 V _ h k T i 5 4 m B & l t ; / r i n g & g t ; & l t ; / r p o l y g o n s & g t ; & l t ; r p o l y g o n s & g t ; & l t ; i d & g t ; - 7 8 8 9 6 3 4 1 1 9 & l t ; / i d & g t ; & l t ; r i n g & g t ; v 2 2 4 6 9 5 k p D l 6 2 e 2 v 5 i E 2 u o 7 B i j 5 v E & l t ; / r i n g & g t ; & l t ; / r p o l y g o n s & g t ; & l t ; r p o l y g o n s & g t ; & l t ; i d & g t ; - 7 8 8 9 6 3 4 1 1 8 & l t ; / i d & g t ; & l t ; r i n g & g t ; 3 k p m y _ k t 3 C m - s p G s 1 h m K p m w u E o 7 0 Q 3 h q Q m l j z B & l t ; / r i n g & g t ; & l t ; / r p o l y g o n s & g t ; & l t ; r p o l y g o n s & g t ; & l t ; i d & g t ; - 7 8 8 9 6 3 4 1 1 7 & l t ; / i d & g t ; & l t ; r i n g & g t ; t z 3 r k 0 s s k D z y h Y 6 z p 6 B y m 2 x C & l t ; / r i n g & g t ; & l t ; / r p o l y g o n s & g t ; & l t ; r p o l y g o n s & g t ; & l t ; i d & g t ; - 7 8 8 9 6 3 4 1 1 6 & l t ; / i d & g t ; & l t ; r i n g & g t ; 5 0 v z - k p j 9 C 9 s q 9 E 4 v x Y j t k l E v w - g D 6 w - l G & l t ; / r i n g & g t ; & l t ; / r p o l y g o n s & g t ; & l t ; r p o l y g o n s & g t ; & l t ; i d & g t ; - 7 8 8 9 6 3 4 1 1 5 & l t ; / i d & g t ; & l t ; r i n g & g t ; v n 6 h l w o 6 9 C _ z w t J 9 j r - B k 5 w 2 D _ 7 z r C p w 4 3 B & l t ; / r i n g & g t ; & l t ; / r p o l y g o n s & g t ; & l t ; r p o l y g o n s & g t ; & l t ; i d & g t ; - 7 8 8 9 6 3 4 1 1 4 & l t ; / i d & g t ; & l t ; r i n g & g t ; w _ k - 9 3 w o t E 9 z w p G 0 n t l E w u 4 e t 8 y h T l l l a l 5 7 h C j l k i D - v m _ e & l t ; / r i n g & g t ; & l t ; / r p o l y g o n s & g t ; & l t ; r p o l y g o n s & g t ; & l t ; i d & g t ; - 7 8 8 9 6 3 4 1 1 3 & l t ; / i d & g t ; & l t ; r i n g & g t ; - q 9 y 0 _ x y u D x 0 i 0 C 5 m l 0 B - q w h B _ 7 0 v F r m g 8 C v o m W 6 - i r W k t q 8 E i g v h E p y t y B 0 t 1 s C k _ u f i 2 l 3 N o m z a u s v p E l w z 5 D 8 n j h j B i 1 p v D o 7 0 q B j 6 r p G i 5 w M h _ 4 1 O l k n 3 Y 0 1 j g C u p g - C y k l t D s _ k k I z 4 5 _ B i n m O l t i n O z _ 7 s G 9 3 7 d 4 o n 0 B & l t ; / r i n g & g t ; & l t ; / r p o l y g o n s & g t ; & l t ; r p o l y g o n s & g t ; & l t ; i d & g t ; - 7 8 8 9 6 3 4 1 1 2 & l t ; / i d & g t ; & l t ; r i n g & g t ; s g 2 x k 4 6 6 r E 3 k p j D 2 g 2 k J 6 8 q j G & l t ; / r i n g & g t ; & l t ; / r p o l y g o n s & g t ; & l t ; r p o l y g o n s & g t ; & l t ; i d & g t ; - 7 8 8 9 6 3 4 1 1 1 & l t ; / i d & g t ; & l t ; r i n g & g t ; 1 u t 8 4 j r 4 k D 6 0 r g D s h 9 w C x l 7 T u 6 v q D & l t ; / r i n g & g t ; & l t ; / r p o l y g o n s & g t ; & l t ; r p o l y g o n s & g t ; & l t ; i d & g t ; - 7 8 8 9 6 3 4 1 1 0 & l t ; / i d & g t ; & l t ; r i n g & g t ; n 3 j - _ j 3 3 m D l l 9 o H 4 n 4 9 B v n k z E & l t ; / r i n g & g t ; & l t ; / r p o l y g o n s & g t ; & l t ; r p o l y g o n s & g t ; & l t ; i d & g t ; - 7 8 8 9 6 3 4 1 0 9 & l t ; / i d & g t ; & l t ; r i n g & g t ; p 8 q i 3 v g _ w D _ i 6 w B 1 3 v y K 5 l y 1 F v 0 r i W & l t ; / r i n g & g t ; & l t ; / r p o l y g o n s & g t ; & l t ; r p o l y g o n s & g t ; & l t ; i d & g t ; - 7 8 8 9 6 3 4 1 0 8 & l t ; / i d & g t ; & l t ; r i n g & g t ; m y t v p h q i t D m r i i C r 3 k e 7 8 h 4 B h m 4 9 B & l t ; / r i n g & g t ; & l t ; / r p o l y g o n s & g t ; & l t ; r p o l y g o n s & g t ; & l t ; i d & g t ; - 7 8 8 9 6 3 4 1 0 7 & l t ; / i d & g t ; & l t ; r i n g & g t ; l i 6 2 7 u _ t h E h 5 1 W q n k n I 4 t n g C 3 3 m V w g o e 5 h o 5 C 8 2 m o F k j 1 y I v p g 9 E u p x l K l t l O t u z s C u 6 9 h D 6 i o j Q z x v 4 B z 4 s 2 E & l t ; / r i n g & g t ; & l t ; / r p o l y g o n s & g t ; & l t ; r p o l y g o n s & g t ; & l t ; i d & g t ; - 7 8 8 9 6 3 4 1 0 6 & l t ; / i d & g t ; & l t ; r i n g & g t ; 7 3 8 9 w 4 4 s 3 C w z 6 9 B _ l h m F j 4 n _ B & l t ; / r i n g & g t ; & l t ; / r p o l y g o n s & g t ; & l t ; r p o l y g o n s & g t ; & l t ; i d & g t ; - 7 8 8 9 6 3 4 1 0 5 & l t ; / i d & g t ; & l t ; r i n g & g t ; 7 _ v g q 5 n v u D 7 y p l C m t _ o D q 4 k k D & l t ; / r i n g & g t ; & l t ; / r p o l y g o n s & g t ; & l t ; r p o l y g o n s & g t ; & l t ; i d & g t ; - 7 8 8 9 6 3 4 1 0 4 & l t ; / i d & g t ; & l t ; r i n g & g t ; l i t j 1 v w v v D q x m 5 G z 8 o w D i o 8 Z & l t ; / r i n g & g t ; & l t ; / r p o l y g o n s & g t ; & l t ; r p o l y g o n s & g t ; & l t ; i d & g t ; - 7 8 8 9 6 3 4 1 0 3 & l t ; / i d & g t ; & l t ; r i n g & g t ; t i v v 0 l n 6 3 C v 9 4 j B 1 o t N - w k w B & l t ; / r i n g & g t ; & l t ; / r p o l y g o n s & g t ; & l t ; r p o l y g o n s & g t ; & l t ; i d & g t ; - 7 8 8 9 6 3 4 1 0 2 & l t ; / i d & g t ; & l t ; r i n g & g t ; v 6 n t v 7 8 m k D g k q u D t 9 k n B h i 0 m B h 5 k N 3 n - w B i 8 0 z C q 7 9 p G 3 6 j V _ 3 n 4 L z 2 0 q b p 6 u z C g 4 j s K i k t h S h s 8 g B 3 r y w G 5 8 j w B w g 7 S m i x r D z s 0 0 I s 6 - m B i i l 5 B 9 5 l 1 G r 2 w L u 5 1 6 C p 4 j y B k h - 3 D 2 6 4 x C z 2 3 - D & l t ; / r i n g & g t ; & l t ; / r p o l y g o n s & g t ; & l t ; r p o l y g o n s & g t ; & l t ; i d & g t ; - 7 8 8 9 6 3 4 1 0 1 & l t ; / i d & g t ; & l t ; r i n g & g t ; 4 k 3 v 5 6 q w k D 7 g o 8 B m 7 x F 7 8 - 9 D 1 o q Z 5 _ 2 o D & l t ; / r i n g & g t ; & l t ; / r p o l y g o n s & g t ; & l t ; r p o l y g o n s & g t ; & l t ; i d & g t ; - 7 8 8 9 6 3 4 1 0 0 & l t ; / i d & g t ; & l t ; r i n g & g t ; y s 2 2 r 5 - z y E 3 v 6 Q t o 4 p E l 3 9 k E & l t ; / r i n g & g t ; & l t ; / r p o l y g o n s & g t ; & l t ; r p o l y g o n s & g t ; & l t ; i d & g t ; - 7 8 8 9 6 3 4 0 9 9 & l t ; / i d & g t ; & l t ; r i n g & g t ; u x j h 5 v i v n D q 9 x v Q 7 i w L x 8 2 i B z 1 j X x w 6 L y 4 t k C & l t ; / r i n g & g t ; & l t ; / r p o l y g o n s & g t ; & l t ; r p o l y g o n s & g t ; & l t ; i d & g t ; - 7 8 8 9 6 3 4 0 9 8 & l t ; / i d & g t ; & l t ; r i n g & g t ; o 9 v - v k _ z u D 8 v h _ B z l o 6 B r 9 h 0 B q _ v 2 D i k 8 d t m s L & l t ; / r i n g & g t ; & l t ; / r p o l y g o n s & g t ; & l t ; r p o l y g o n s & g t ; & l t ; i d & g t ; - 7 8 8 9 6 3 4 0 9 7 & l t ; / i d & g t ; & l t ; r i n g & g t ; p t m u 5 v x r z D l g 8 h I 0 _ r 5 H y p 4 t D & l t ; / r i n g & g t ; & l t ; / r p o l y g o n s & g t ; & l t ; r p o l y g o n s & g t ; & l t ; i d & g t ; - 7 8 8 9 6 3 4 0 9 6 & l t ; / i d & g t ; & l t ; r i n g & g t ; o 8 5 s l - m 2 u E - z j u B k s n f q s l Z 5 l w r F 9 1 2 v W & l t ; / r i n g & g t ; & l t ; / r p o l y g o n s & g t ; & l t ; r p o l y g o n s & g t ; & l t ; i d & g t ; - 7 8 8 9 6 3 4 0 9 5 & l t ; / i d & g t ; & l t ; r i n g & g t ; y r 5 q s n 1 7 3 C x t t v F m 8 n 2 j B q p v 7 r B l s 0 q B v q 4 g E h r o 3 D _ 5 n w B t 2 g h P n 7 q y G p s m u C 1 w g x M g u x 1 E v m - n C & l t ; / r i n g & g t ; & l t ; / r p o l y g o n s & g t ; & l t ; r p o l y g o n s & g t ; & l t ; i d & g t ; - 7 8 8 9 6 3 4 0 9 4 & l t ; / i d & g t ; & l t ; r i n g & g t ; n s _ m 3 4 z o s D r 1 y p E v t _ n B i q j p B 0 6 3 - L 5 k z v C & l t ; / r i n g & g t ; & l t ; / r p o l y g o n s & g t ; & l t ; r p o l y g o n s & g t ; & l t ; i d & g t ; - 7 8 8 9 6 3 4 0 9 3 & l t ; / i d & g t ; & l t ; r i n g & g t ; 7 6 5 7 w t m y m D 5 v 4 0 O x _ x t E n 8 k 7 B _ 7 n a u q q V y y o X & l t ; / r i n g & g t ; & l t ; / r p o l y g o n s & g t ; & l t ; r p o l y g o n s & g t ; & l t ; i d & g t ; - 7 8 8 9 6 3 4 0 9 2 & l t ; / i d & g t ; & l t ; r i n g & g t ; p 6 p w t k 8 k 9 D j 7 r h B t h 3 1 C g z x 6 B 5 m 7 6 C & l t ; / r i n g & g t ; & l t ; / r p o l y g o n s & g t ; & l t ; r p o l y g o n s & g t ; & l t ; i d & g t ; - 7 8 8 9 6 3 4 0 9 1 & l t ; / i d & g t ; & l t ; r i n g & g t ; v u g z m j t m s E z r 7 j 1 B i 4 h 2 m B z 4 p u H r _ v u P r r - j B & l t ; / r i n g & g t ; & l t ; / r p o l y g o n s & g t ; & l t ; r p o l y g o n s & g t ; & l t ; i d & g t ; - 7 8 8 9 6 3 4 0 9 0 & l t ; / i d & g t ; & l t ; r i n g & g t ; - p p h y u x 0 3 C 2 2 l 6 F 4 i 0 1 H z x 4 8 C 8 2 0 R 5 z 2 5 F - 4 o 5 B m j v p B _ 3 3 _ D h p o 3 D & l t ; / r i n g & g t ; & l t ; / r p o l y g o n s & g t ; & l t ; r p o l y g o n s & g t ; & l t ; i d & g t ; - 7 8 8 9 6 3 4 0 8 9 & l t ; / i d & g t ; & l t ; r i n g & g t ; z _ 4 p j 7 j 5 g D 0 6 y 8 W n j l n B s 4 u z C t l 8 g B j 4 2 5 B k u 7 0 D & l t ; / r i n g & g t ; & l t ; / r p o l y g o n s & g t ; & l t ; r p o l y g o n s & g t ; & l t ; i d & g t ; - 7 8 8 9 6 3 4 0 8 8 & l t ; / i d & g t ; & l t ; r i n g & g t ; 1 t 4 s r 0 q j k D 9 z w W w _ _ h B r g 8 z C x - q j F & l t ; / r i n g & g t ; & l t ; / r p o l y g o n s & g t ; & l t ; r p o l y g o n s & g t ; & l t ; i d & g t ; - 7 8 8 9 6 3 4 0 8 7 & l t ; / i d & g t ; & l t ; r i n g & g t ; 9 i y 0 x 3 x z u D w g 5 h F z x g d l o s 4 C _ l r h D x 3 p W 5 4 9 k E j k v 5 F i p r n K 0 t 0 3 B t j m v C i h y n D 5 5 x y C 6 v 2 r E m p j r E 6 j z 7 D r n t j E y z 0 x C - - x 3 C i i 8 m B k x l z C i j 8 z E s i u 6 j B 2 t 7 q Q x w 8 s B - m v 9 G g m 5 k B g 4 z 4 C i 0 8 w E 3 p _ k D g 4 1 p C 3 g y 1 E 5 i l n B 2 s s 1 D x q l u H 1 x l r H 0 0 g p V 1 r g k H s _ v i 8 B z k v 1 J 7 m k 4 D _ 3 z v M k 6 4 g E 0 0 s j - E 9 n z 7 O _ _ n 1 Q j o w c s 1 3 y B m 3 i L z y s p M 6 - 5 q s B 6 8 n - B z l 2 o H w q x n B w 5 g 3 d - g i N 2 n 4 m B x 8 i q D i j r L 5 t 2 q I z r 9 d l - k v V i 7 0 w E 5 8 j W z n s 6 H y w l J p t l 1 C i s 8 o F t - i j K - 5 4 v B q y 9 l K z 6 v k G g l s j D t p l v E s r g m E z u m m E 2 x l u L i j 3 j B - 0 t R s y _ u B 2 u 9 U 1 v 6 k C h w 4 s C _ s u 3 H y x w u H k h 0 o D s s l S m k v q L 0 o p g C q 2 - 2 B w 4 n q C h w 8 p B y p 2 1 C h 7 i x B 1 _ 8 O r 7 8 _ N & l t ; / r i n g & g t ; & l t ; / r p o l y g o n s & g t ; & l t ; r p o l y g o n s & g t ; & l t ; i d & g t ; - 7 8 8 9 6 3 4 0 8 6 & l t ; / i d & g t ; & l t ; r i n g & g t ; 3 g 6 x x p x 0 n D l i m 8 G 5 j i g I p 8 t x B & l t ; / r i n g & g t ; & l t ; / r p o l y g o n s & g t ; & l t ; r p o l y g o n s & g t ; & l t ; i d & g t ; - 7 8 8 9 6 3 4 0 8 5 & l t ; / i d & g t ; & l t ; r i n g & g t ; k r g - 2 9 - 1 3 C s p _ 5 B u 0 6 V 2 i h 0 E 9 k g 1 B & l t ; / r i n g & g t ; & l t ; / r p o l y g o n s & g t ; & l t ; r p o l y g o n s & g t ; & l t ; i d & g t ; - 7 8 8 9 6 3 4 0 8 4 & l t ; / i d & g t ; & l t ; r i n g & g t ; x x g 2 v v l p 4 C 9 x v l D r q h 0 D 7 8 7 j B 0 5 s s B & l t ; / r i n g & g t ; & l t ; / r p o l y g o n s & g t ; & l t ; r p o l y g o n s & g t ; & l t ; i d & g t ; - 7 8 8 9 6 3 4 0 8 3 & l t ; / i d & g t ; & l t ; r i n g & g t ; m w g 4 l i w 4 4 C m s q 8 G 3 j s 8 C 4 z r p S & l t ; / r i n g & g t ; & l t ; / r p o l y g o n s & g t ; & l t ; r p o l y g o n s & g t ; & l t ; i d & g t ; - 7 8 8 9 6 3 4 0 8 2 & l t ; / i d & g t ; & l t ; r i n g & g t ; _ 9 p 6 y 0 w 7 q E 0 z w 0 J - n g v C y w _ j t B z _ w j H 7 0 0 r E y u 4 t D p 8 l h f & l t ; / r i n g & g t ; & l t ; / r p o l y g o n s & g t ; & l t ; r p o l y g o n s & g t ; & l t ; i d & g t ; - 7 8 8 9 6 3 4 0 8 1 & l t ; / i d & g t ; & l t ; r i n g & g t ; 6 6 m p _ j g 9 7 C g - 4 x K 8 9 k Z n z 2 q B i y k u K r m o h C i g _ k C j j o p B & l t ; / r i n g & g t ; & l t ; / r p o l y g o n s & g t ; & l t ; r p o l y g o n s & g t ; & l t ; i d & g t ; - 7 8 8 9 6 3 4 0 8 0 & l t ; / i d & g t ; & l t ; r i n g & g t ; x 6 9 _ v 2 h j u D v 2 7 o F p 1 7 k F k x 7 6 U & l t ; / r i n g & g t ; & l t ; / r p o l y g o n s & g t ; & l t ; r p o l y g o n s & g t ; & l t ; i d & g t ; - 7 8 8 9 6 3 4 0 7 9 & l t ; / i d & g t ; & l t ; r i n g & g t ; x z k s v o o m u D 4 y j h J 3 1 - 9 B s j j p B v h p o E 5 - q u K & l t ; / r i n g & g t ; & l t ; / r p o l y g o n s & g t ; & l t ; r p o l y g o n s & g t ; & l t ; i d & g t ; - 7 8 8 9 6 3 4 0 7 8 & l t ; / i d & g t ; & l t ; r i n g & g t ; 4 p j 3 7 x n 3 3 C - u 5 U o m o l B q g 2 z C & l t ; / r i n g & g t ; & l t ; / r p o l y g o n s & g t ; & l t ; r p o l y g o n s & g t ; & l t ; i d & g t ; - 7 8 8 9 6 3 4 0 7 7 & l t ; / i d & g t ; & l t ; r i n g & g t ; u y g _ 7 1 i p k E 1 1 1 W p n 0 _ B q 1 3 0 B 1 1 - w B & l t ; / r i n g & g t ; & l t ; / r p o l y g o n s & g t ; & l t ; r p o l y g o n s & g t ; & l t ; i d & g t ; - 7 8 8 9 6 3 4 0 7 6 & l t ; / i d & g t ; & l t ; r i n g & g t ; l p o z s i 6 l x D k g v w E y 3 _ n C z t _ m C & l t ; / r i n g & g t ; & l t ; / r p o l y g o n s & g t ; & l t ; r p o l y g o n s & g t ; & l t ; i d & g t ; - 7 8 8 9 6 3 4 0 7 5 & l t ; / i d & g t ; & l t ; r i n g & g t ; q 4 t g 3 j i 3 4 C s 9 h 8 C 1 u m _ C i 4 3 8 H & l t ; / r i n g & g t ; & l t ; / r p o l y g o n s & g t ; & l t ; r p o l y g o n s & g t ; & l t ; i d & g t ; - 7 8 8 9 6 3 4 0 7 4 & l t ; / i d & g t ; & l t ; r i n g & g t ; 4 j m v - g 2 2 7 C g - x g B v 6 1 w B i i m 4 B 4 u v b & l t ; / r i n g & g t ; & l t ; / r p o l y g o n s & g t ; & l t ; r p o l y g o n s & g t ; & l t ; i d & g t ; - 7 8 8 9 6 3 4 0 7 3 & l t ; / i d & g t ; & l t ; r i n g & g t ; o h r y 3 1 m p 7 C n u n s H x s s R v v 3 - H 9 q l k C r l k 1 K & l t ; / r i n g & g t ; & l t ; / r p o l y g o n s & g t ; & l t ; r p o l y g o n s & g t ; & l t ; i d & g t ; - 7 8 8 9 6 3 4 0 7 2 & l t ; / i d & g t ; & l t ; r i n g & g t ; o 0 - 9 o i 9 s x D i k r 8 E 1 l m 7 C 6 v l n B & l t ; / r i n g & g t ; & l t ; / r p o l y g o n s & g t ; & l t ; r p o l y g o n s & g t ; & l t ; i d & g t ; - 7 8 8 9 6 3 4 0 7 1 & l t ; / i d & g t ; & l t ; r i n g & g t ; _ i 2 w n q 2 2 3 D u y 5 k P z t v 9 E - o t 5 C & l t ; / r i n g & g t ; & l t ; / r p o l y g o n s & g t ; & l t ; r p o l y g o n s & g t ; & l t ; i d & g t ; - 7 8 8 9 6 3 4 0 7 0 & l t ; / i d & g t ; & l t ; r i n g & g t ; n m p j t k y 3 p E g q p h B v l 2 g G g s 2 6 G & l t ; / r i n g & g t ; & l t ; / r p o l y g o n s & g t ; & l t ; r p o l y g o n s & g t ; & l t ; i d & g t ; - 7 8 8 9 6 3 4 0 6 9 & l t ; / i d & g t ; & l t ; r i n g & g t ; o j s 5 y n 0 1 v D 7 r 5 j E h w j m E 5 1 o r B & l t ; / r i n g & g t ; & l t ; / r p o l y g o n s & g t ; & l t ; r p o l y g o n s & g t ; & l t ; i d & g t ; - 7 8 8 9 6 3 4 0 6 8 & l t ; / i d & g t ; & l t ; r i n g & g t ; i x r x - h - m v D n j w q D p _ 7 i L q n m 8 Y 1 n o - M o u h 3 Q h _ w 1 C & l t ; / r i n g & g t ; & l t ; / r p o l y g o n s & g t ; & l t ; r p o l y g o n s & g t ; & l t ; i d & g t ; - 7 8 8 9 6 3 4 0 6 7 & l t ; / i d & g t ; & l t ; r i n g & g t ; h 4 k q v z g v q E y u h T g w s o L 9 k l n G o 5 5 m D - 5 k z H r 1 m N - 7 v l I _ 9 t T r h g S m _ y 7 C & l t ; / r i n g & g t ; & l t ; / r p o l y g o n s & g t ; & l t ; r p o l y g o n s & g t ; & l t ; i d & g t ; - 7 8 8 9 6 3 4 0 6 6 & l t ; / i d & g t ; & l t ; r i n g & g t ; u 8 w - 4 y y 3 i D 7 w s j B t h _ w E q l n 8 B 0 6 l p B r 0 0 - C x z p 4 B w 0 p 9 D & l t ; / r i n g & g t ; & l t ; / r p o l y g o n s & g t ; & l t ; r p o l y g o n s & g t ; & l t ; i d & g t ; - 7 8 8 9 6 3 4 0 6 5 & l t ; / i d & g t ; & l t ; r i n g & g t ; v s v w l s 8 x 5 C m z g Q v 3 0 y B u x - u B w o y v B & l t ; / r i n g & g t ; & l t ; / r p o l y g o n s & g t ; & l t ; r p o l y g o n s & g t ; & l t ; i d & g t ; - 7 8 8 9 6 3 4 0 6 4 & l t ; / i d & g t ; & l t ; r i n g & g t ; n q 4 u w l s 7 s D s l - o P y l 0 o D g 8 h N 2 t - N w o r n D g z 2 8 G _ t 1 t D 7 m i v B & l t ; / r i n g & g t ; & l t ; / r p o l y g o n s & g t ; & l t ; r p o l y g o n s & g t ; & l t ; i d & g t ; - 7 8 8 9 6 3 4 0 6 3 & l t ; / i d & g t ; & l t ; r i n g & g t ; 1 2 r 4 t v z - t D t 6 w v C k k s Q r k 7 m B _ s y 3 C r 5 i M t y 4 g E w n r h D & l t ; / r i n g & g t ; & l t ; / r p o l y g o n s & g t ; & l t ; r p o l y g o n s & g t ; & l t ; i d & g t ; - 7 8 8 9 6 3 4 0 6 2 & l t ; / i d & g t ; & l t ; r i n g & g t ; 9 z s y i o m h v D t h p k G w v 3 T s 1 o n B s 4 4 0 O 3 g 2 1 C 2 v t o C u k z p F 7 p - p B q h i C o m w m B 8 k x e j l o i C & l t ; / r i n g & g t ; & l t ; / r p o l y g o n s & g t ; & l t ; r p o l y g o n s & g t ; & l t ; i d & g t ; - 7 8 8 9 6 3 4 0 6 1 & l t ; / i d & g t ; & l t ; r i n g & g t ; _ 9 y 5 w v 8 u y E z n 1 w F 6 w g s C j 6 w z C 5 7 - z B 6 7 w l C 0 y 8 _ E 3 p s U & l t ; / r i n g & g t ; & l t ; / r p o l y g o n s & g t ; & l t ; r p o l y g o n s & g t ; & l t ; i d & g t ; - 7 8 8 9 6 3 4 0 6 0 & l t ; / i d & g t ; & l t ; r i n g & g t ; t t k 9 z - k h 4 C v 5 x z _ B y j u s X - 0 1 5 G v 6 t n B r 3 s k D 4 y v d & l t ; / r i n g & g t ; & l t ; / r p o l y g o n s & g t ; & l t ; r p o l y g o n s & g t ; & l t ; i d & g t ; - 7 8 8 9 6 3 4 0 5 9 & l t ; / i d & g t ; & l t ; r i n g & g t ; i v h m n 5 i j g E x _ i g F o 7 v l B o - k T m n z t C q j 7 9 D 8 q o f 4 v 1 j C 5 2 l m D & l t ; / r i n g & g t ; & l t ; / r p o l y g o n s & g t ; & l t ; r p o l y g o n s & g t ; & l t ; i d & g t ; - 7 8 8 9 6 3 4 0 5 8 & l t ; / i d & g t ; & l t ; r i n g & g t ; 3 0 7 6 3 _ 1 l x D l 2 7 1 B 4 6 x 8 B t 9 u - C & l t ; / r i n g & g t ; & l t ; / r p o l y g o n s & g t ; & l t ; r p o l y g o n s & g t ; & l t ; i d & g t ; - 7 8 8 9 6 3 4 0 5 7 & l t ; / i d & g t ; & l t ; r i n g & g t ; u w n z v 1 2 m w D 0 - k 6 F 7 8 2 2 E k 6 p 6 J 7 1 r 9 F u l 9 r N 2 p j r F 5 5 y z K 1 n z e 4 o i o D r r m p K u n o t C o s 7 l W p 6 y c z q 9 1 B u o v 8 B l w _ _ E & l t ; / r i n g & g t ; & l t ; / r p o l y g o n s & g t ; & l t ; r p o l y g o n s & g t ; & l t ; i d & g t ; - 7 8 8 9 6 3 4 0 5 6 & l t ; / i d & g t ; & l t ; r i n g & g t ; 0 x u j m 1 5 w 6 D l j h n D l l 0 W 0 8 s 4 J 7 u q v P p 3 6 o D t o z u B & l t ; / r i n g & g t ; & l t ; / r p o l y g o n s & g t ; & l t ; r p o l y g o n s & g t ; & l t ; i d & g t ; - 7 8 8 9 6 3 4 0 5 5 & l t ; / i d & g t ; & l t ; r i n g & g t ; v h o 4 v 6 9 s 3 C g 5 i j B o 7 h U h x 4 l B 4 t j 1 B & l t ; / r i n g & g t ; & l t ; / r p o l y g o n s & g t ; & l t ; r p o l y g o n s & g t ; & l t ; i d & g t ; - 7 8 8 9 6 3 4 0 5 4 & l t ; / i d & g t ; & l t ; r i n g & g t ; m 8 n v 5 j j p v D 3 4 3 n E z o 2 o O _ 2 v n E n l 2 v E x z u p B m 1 3 w G 9 r u f 9 0 3 L & l t ; / r i n g & g t ; & l t ; / r p o l y g o n s & g t ; & l t ; r p o l y g o n s & g t ; & l t ; i d & g t ; - 7 8 8 9 6 3 4 0 5 3 & l t ; / i d & g t ; & l t ; r i n g & g t ; z p k 6 l y z p 5 C w j _ 8 N n y y N p y _ u E z - y r Y & l t ; / r i n g & g t ; & l t ; / r p o l y g o n s & g t ; & l t ; r p o l y g o n s & g t ; & l t ; i d & g t ; - 7 8 8 9 6 3 4 0 5 2 & l t ; / i d & g t ; & l t ; r i n g & g t ; g z x r l 2 i _ w D r 3 h f v 8 6 z B n 6 y _ H o y _ k C & l t ; / r i n g & g t ; & l t ; / r p o l y g o n s & g t ; & l t ; r p o l y g o n s & g t ; & l t ; i d & g t ; - 7 8 8 9 6 3 4 0 5 1 & l t ; / i d & g t ; & l t ; r i n g & g t ; r n 7 p p 3 v 4 h D 1 9 r i F 9 6 5 e z h 9 6 F & l t ; / r i n g & g t ; & l t ; / r p o l y g o n s & g t ; & l t ; r p o l y g o n s & g t ; & l t ; i d & g t ; - 7 8 8 9 6 3 4 0 5 0 & l t ; / i d & g t ; & l t ; r i n g & g t ; m 1 i 1 8 - l 3 w D q 0 p U 9 i n p H 8 m u 2 L & l t ; / r i n g & g t ; & l t ; / r p o l y g o n s & g t ; & l t ; r p o l y g o n s & g t ; & l t ; i d & g t ; - 7 8 8 9 6 3 4 0 4 9 & l t ; / i d & g t ; & l t ; r i n g & g t ; y 9 7 8 r j u g 4 C x o - 6 D n y h 4 E r m x 2 B l 9 x l B & l t ; / r i n g & g t ; & l t ; / r p o l y g o n s & g t ; & l t ; r p o l y g o n s & g t ; & l t ; i d & g t ; - 7 8 8 9 6 3 4 0 4 8 & l t ; / i d & g t ; & l t ; r i n g & g t ; r x g g 3 j j n 0 D z z 1 p F l - l p C 3 9 7 s B k i 4 - I g w z o B 0 i l r B & l t ; / r i n g & g t ; & l t ; / r p o l y g o n s & g t ; & l t ; r p o l y g o n s & g t ; & l t ; i d & g t ; - 7 8 8 9 6 3 4 0 4 7 & l t ; / i d & g t ; & l t ; r i n g & g t ; z u v x p t z s v D 6 6 0 4 H j - 2 2 J i 4 2 p C & l t ; / r i n g & g t ; & l t ; / r p o l y g o n s & g t ; & l t ; r p o l y g o n s & g t ; & l t ; i d & g t ; - 7 8 8 9 6 3 4 0 4 6 & l t ; / i d & g t ; & l t ; r i n g & g t ; g k 4 g x 6 z v o D h r l 8 G 5 r 6 4 R 5 y 9 k D & l t ; / r i n g & g t ; & l t ; / r p o l y g o n s & g t ; & l t ; r p o l y g o n s & g t ; & l t ; i d & g t ; - 7 8 8 9 6 3 4 0 4 5 & l t ; / i d & g t ; & l t ; r i n g & g t ; r k 2 1 p 4 1 u x D _ 0 v 7 C 8 1 x k B l m i U i n j s B 8 q j 8 E k 1 g x I & l t ; / r i n g & g t ; & l t ; / r p o l y g o n s & g t ; & l t ; r p o l y g o n s & g t ; & l t ; i d & g t ; - 7 8 8 9 6 3 4 0 4 4 & l t ; / i d & g t ; & l t ; r i n g & g t ; 7 m q k - s t z v D 1 w _ o K l 6 _ s H 9 u n y D & l t ; / r i n g & g t ; & l t ; / r p o l y g o n s & g t ; & l t ; r p o l y g o n s & g t ; & l t ; i d & g t ; - 7 8 8 9 6 3 4 0 4 3 & l t ; / i d & g t ; & l t ; r i n g & g t ; q r 5 j 7 i - l 9 D t p n 2 G x u u h x B i p g r D z w 8 0 B t r i 4 I _ 4 _ j F 0 o v T 3 w 3 0 B h y i 8 B 7 j x 5 G & l t ; / r i n g & g t ; & l t ; / r p o l y g o n s & g t ; & l t ; r p o l y g o n s & g t ; & l t ; i d & g t ; - 7 8 8 9 6 3 4 0 4 2 & l t ; / i d & g t ; & l t ; r i n g & g t ; p u 6 0 r q t 8 u D w 4 k m R u n o Y 0 0 t p B 4 x w m B w j w q C 5 1 u 1 C s y n k C q r 8 N t 9 _ z Z s _ 6 T w 0 0 k L 2 j z z C o g 3 c h u w T 1 n m _ N 4 l 1 m F 9 u x l B _ v p e g z 1 p E n 8 2 - F _ 1 1 L 0 9 u z B 9 - v i H i k g p H w y l r L t _ x 6 T 3 4 n 7 C & l t ; / r i n g & g t ; & l t ; / r p o l y g o n s & g t ; & l t ; r p o l y g o n s & g t ; & l t ; i d & g t ; - 7 8 8 9 6 3 4 0 4 1 & l t ; / i d & g t ; & l t ; r i n g & g t ; n y _ 2 x 9 5 - k D o h - h H 2 n u V 0 g 7 M x o - q N n p h k E s g l h Z m 0 l v E h 4 3 n F & l t ; / r i n g & g t ; & l t ; / r p o l y g o n s & g t ; & l t ; r p o l y g o n s & g t ; & l t ; i d & g t ; - 7 8 8 9 6 3 4 0 4 0 & l t ; / i d & g t ; & l t ; r i n g & g t ; l 1 w 2 7 v _ 3 r E 3 j 6 _ E 7 m n x G 0 v 9 _ K r 8 _ 8 b v x k m G o q 9 a l t n 5 D u g n o 7 B n 9 p S g y o 9 B _ 7 r n G t 2 l g B 0 1 v m H s j 1 o X t 6 _ k Q x 7 - g J p r j k C - i 4 h C 2 x g n B h y m - x C p 7 4 4 i B & l t ; / r i n g & g t ; & l t ; / r p o l y g o n s & g t ; & l t ; r p o l y g o n s & g t ; & l t ; i d & g t ; - 7 8 8 9 6 3 4 0 3 9 & l t ; / i d & g t ; & l t ; r i n g & g t ; 4 0 o j 9 m o q 5 C 4 0 2 u G x l 4 Z 9 i 0 x G s 8 - o H n v g v K l 1 k k I 1 h y p C & l t ; / r i n g & g t ; & l t ; / r p o l y g o n s & g t ; & l t ; r p o l y g o n s & g t ; & l t ; i d & g t ; - 7 8 8 9 6 3 4 0 3 8 & l t ; / i d & g t ; & l t ; r i n g & g t ; 7 8 j w g 3 3 p t E k i z b g 7 y 1 H r w s y B s o i l D & l t ; / r i n g & g t ; & l t ; / r p o l y g o n s & g t ; & l t ; r p o l y g o n s & g t ; & l t ; i d & g t ; - 7 8 8 9 6 3 4 0 3 7 & l t ; / i d & g t ; & l t ; r i n g & g t ; y g 6 y t 6 i l y E x t 2 9 B z u j _ F o v y S x r s q B o l g S & l t ; / r i n g & g t ; & l t ; / r p o l y g o n s & g t ; & l t ; r p o l y g o n s & g t ; & l t ; i d & g t ; - 7 8 8 9 6 3 4 0 3 6 & l t ; / i d & g t ; & l t ; r i n g & g t ; k j k j u o 8 h 5 C k v p _ B 0 x y w D s g w Z w q - i B s j j I h z n s E z 1 - e 2 2 k v B r 7 j 2 F 0 y 4 q B t z o 1 I n t l 1 G 2 v h h F j p o 7 E 3 6 9 p T 2 r 8 u E g t y o E t k g c q w s P 5 s i 2 D h n 4 W t g j 7 B i 0 r p D o j z K 8 2 5 n B s v 7 r D g 5 6 r F 3 o t s P q q 3 3 F 4 j n r L m h t 8 B 8 k j Q & l t ; / r i n g & g t ; & l t ; / r p o l y g o n s & g t ; & l t ; r p o l y g o n s & g t ; & l t ; i d & g t ; - 7 8 8 9 6 3 4 0 3 5 & l t ; / i d & g t ; & l t ; r i n g & g t ; 8 6 h 8 r 7 n x h D y y 8 x C s g - 4 D 5 k 7 Y & l t ; / r i n g & g t ; & l t ; / r p o l y g o n s & g t ; & l t ; r p o l y g o n s & g t ; & l t ; i d & g t ; - 7 8 8 9 6 3 4 0 3 4 & l t ; / i d & g t ; & l t ; r i n g & g t ; 4 m p 4 m - 6 _ k D r h 6 5 B _ p q s B o 7 m m B g o m w B x 1 o m r B h q v S y t o 7 E 7 p j 5 D l p m i S & l t ; / r i n g & g t ; & l t ; / r p o l y g o n s & g t ; & l t ; r p o l y g o n s & g t ; & l t ; i d & g t ; - 7 8 8 9 6 3 4 0 3 3 & l t ; / i d & g t ; & l t ; r i n g & g t ; q 7 v 1 y k 7 m 4 C - 0 l s E v x x z B n t r j C w _ 9 P - - k P 8 2 m T & l t ; / r i n g & g t ; & l t ; / r p o l y g o n s & g t ; & l t ; r p o l y g o n s & g t ; & l t ; i d & g t ; - 7 8 8 9 6 3 4 0 3 2 & l t ; / i d & g t ; & l t ; r i n g & g t ; 5 p 6 _ v l 3 y 9 C 5 z t r C g y t j B s s 7 Q y y w 5 D & l t ; / r i n g & g t ; & l t ; / r p o l y g o n s & g t ; & l t ; r p o l y g o n s & g t ; & l t ; i d & g t ; - 7 8 8 9 6 3 4 0 3 1 & l t ; / i d & g t ; & l t ; r i n g & g t ; 8 g t u x _ _ _ h E z u j - L u t 3 c l g w p R y 2 u j M _ z 2 s E r s k l J y 4 9 l G 7 3 3 i O 5 o 5 S m 6 t 8 C t h r t B _ v 1 t D z o i g B j u 0 m B v 5 6 q I - l v o E - - z h C 8 w u t E r x w j D q 5 z p D r p 8 g F o 2 4 t I 0 g m m D 2 m 9 P q q 5 7 B n j u y D x k i 2 C p i q 9 B l 2 w u B v j 3 U 0 z o T 7 h u v B 5 r i R g i m 8 K p 1 i p C 3 r o j E - 5 v n U 7 8 n o F 9 3 _ q B h 2 m b j 7 v h d u 3 h m E l 3 i g E q s j u S 7 1 p m D p g 7 N u 5 r u B j 2 j y C w x o y B q o _ O _ 2 k z B 3 6 n U k 9 i 7 H n g 6 g D l t s t H i 1 v Y _ i 8 _ B _ i s x I y s 4 g P 4 s g r H v 6 0 t C 5 g z u E - 4 j 4 F 7 q p k t B 2 n 0 8 J w 5 x n B r u n 2 H 8 z o 2 B r 7 2 h U & l t ; / r i n g & g t ; & l t ; / r p o l y g o n s & g t ; & l t ; r p o l y g o n s & g t ; & l t ; i d & g t ; - 7 8 8 9 6 3 4 0 3 0 & l t ; / i d & g t ; & l t ; r i n g & g t ; - 5 y p 7 4 z x _ D 2 s 1 k D 3 - g d s k 7 k C 3 i - v C 8 x j w B g t _ T & l t ; / r i n g & g t ; & l t ; / r p o l y g o n s & g t ; & l t ; r p o l y g o n s & g t ; & l t ; i d & g t ; - 7 8 8 9 6 3 4 0 2 9 & l t ; / i d & g t ; & l t ; r i n g & g t ; g 6 5 o x 9 r 9 9 C m - x g C u k n _ E l i v p B z u 2 T u 7 - n F & l t ; / r i n g & g t ; & l t ; / r p o l y g o n s & g t ; & l t ; r p o l y g o n s & g t ; & l t ; i d & g t ; - 7 8 8 9 6 3 4 0 2 8 & l t ; / i d & g t ; & l t ; r i n g & g t ; j k 8 r 8 o 5 y m D 2 i 1 0 y E - 7 - t c p 2 r c v s 4 - I x n t v D 4 p h 6 J i 5 i l C z 3 u 3 B u s r 5 y C 0 m - _ E 2 4 z b 1 g k i j B 5 z r c x 4 j 0 I 2 u 4 2 U t t u l H 4 7 r q D t 2 t 1 B 3 h 4 X o 2 - q K h x 1 _ B g v v r B v j _ s C 6 q 1 y E g 6 m 5 E x j o i B m o 0 j G 2 z u 5 R g 7 0 u E 4 s m 0 m B y w 3 w K o 4 4 6 E l k 3 k C z o 4 p k C q 0 y k B 6 u 5 7 L o v p g n B 1 7 h 5 F o 2 6 6 D x g 2 V n q k 0 D 4 6 r z H s u 1 Z _ 9 5 j B k - 3 1 E p r 9 J 8 t n g 9 G l k - P 8 v s 2 T 8 k 9 8 D g 1 5 l B q y g w S s y y o G n g _ 7 u B 2 y 2 r E 8 w 9 n L 3 w x 3 D w _ 4 h J 5 n u 6 B 7 5 g v B z w g j W 5 3 s k J z g 3 9 H g j x L w 8 8 t o B w 4 1 u G 4 2 y n E k u _ 6 G z s 5 k P x x - 7 P 3 o v 2 F 7 j z I 7 q 4 8 B 6 1 3 t a 4 8 l n U _ u 1 t C m t q v D l x y 0 R k z w s T g 8 m k t B j 1 v 0 G i u 5 j J 3 2 0 j H 4 y o o N 9 o 2 m J h q z 8 F i h r R t v z 9 C 2 m k p E p 4 l k H l 4 - z X r 2 6 i S 1 1 j h G j u 4 g h B 6 5 6 8 C z j y 2 C j m 0 _ H h 5 w 7 E i h 2 l E u j 5 g D x v - i B 8 1 6 0 J y o x n I x m 6 c 4 n 9 5 D _ y 6 x Z 0 5 x k C n z 6 Q l 6 7 h M p 2 g x D i 6 0 i I k o h g J h r o n G 1 i _ 4 C z 5 m h O 2 _ x o C h 9 _ b v k 3 z I y 5 p O 8 2 g s G z _ 3 8 B i p - i K 1 p j u B s g w m D v k 4 _ N u y 0 m L 3 7 1 3 Z 8 7 3 4 E y n x w S i x j t C r s s 8 D 9 k p t B q g 5 i C s 2 4 8 F 0 8 q y G q r i 6 C 8 z 5 _ G 0 1 5 j C t 4 m l G x _ 9 s I 2 4 z 3 B q h 2 Z 5 t l n J i 3 _ g B t v 8 X h 4 q s C u u j m B n i k k E s q 3 w E i q 5 0 C s 4 4 g B _ k v q C o 4 2 Y 2 7 w u B w x u T m 8 r - B h 0 h 9 E m g m k G m y h U z q o 6 E u w 6 1 K j 7 m W y w x 9 i B 0 u j _ B q i 4 8 C g m _ v C 6 g v p F k j n - J _ z 7 - E 2 s 8 b x 7 k 5 B t l y r B g 7 1 y E 1 y i 6 B 8 q 8 k V x z - q g B n p 7 k C g i h 5 B t v 9 t C 6 h p z B 5 z z Z 7 m 3 l H 5 1 q 9 C 6 3 2 y D 5 x u m E t m l k E v 1 5 k C g 6 1 - G r z m q B 6 w 7 s H n 7 7 v B h 7 y v B 0 _ k 7 Z x p 5 _ H 2 2 _ h D w g o r I m h z g B 8 2 s 6 D q i 3 u B z y 0 5 D 3 i 6 2 g B 9 m r _ I w v 2 p I 3 k k u E k t h j B 7 l n v D r v y l E r 8 k q V g w _ 0 O u j 5 z L r 0 3 s W t z r m C - r 2 6 G k s 3 r B 0 1 x K u y p V 6 w 7 R 5 z 8 q C _ i 4 l B 5 6 9 r P 3 i - v D v z 1 4 X z 4 o k P j 8 j n R _ y _ s L 1 z 6 j D r - 8 s r B _ g 6 u D q x _ 6 O o 5 6 - C x o - f 1 i j q E r - i 7 H 0 2 r 0 K u j g q C 7 u s 7 T g j 9 p E z l 4 5 D - 8 t 5 O 2 u 2 x B 4 p 0 8 C - n y 2 K w 6 z 8 B g i r 4 5 C 3 i o s R - 2 l 7 f _ v v t i H y 9 3 z a 4 j w n H 0 z q t S y r 0 g T y k r w m B 9 7 y 3 F q p r 0 I p 7 h 4 q B 2 t r q z C o _ 3 1 x B 1 m 9 z i B p 1 q y w D 8 n 8 N 4 1 k y E 3 k 0 3 P o t p _ _ C t w 0 g M p 8 z l J 5 8 k 4 I y s g T x m v n B q w m 0 L 4 0 v t w C _ j i l C 7 4 0 h o B 9 t 6 h 3 G - 8 q o E 2 j r z S p 8 1 T h 5 3 o N _ r x 8 U j z r _ I 1 7 o p B q h 7 0 D 0 n y p F 2 t 0 R u 9 u z E i j m i H 5 p 3 2 D w k _ l F w u y 3 G g 8 g 2 I v x o 2 D k u z P m s x 1 C g k l j C k k 3 g D 2 9 o g C 1 6 m H s r 8 l E m 3 x h C j n l Z 2 m 5 h D _ 4 s z C 3 _ 1 - D q o n z I s o x u B 1 j m u B m i 1 h E w k p 8 D j s s x B 0 r t s B t 5 k y F s 1 - z G r j l t h D 7 o 0 _ O z 6 p - f h h k 8 J 1 j w M 3 v z g K 7 g u h C l h v s K g w k a t k 7 _ C 0 s p w C w j z q B _ 2 z w F u z 3 4 P k s p 9 C z u z k E 9 y r j C h z k r B 0 k i 5 B - - p 3 J o l 3 0 G n g w 9 F i 1 w w B q p j x Q - 1 - w Q 6 w 0 x C 3 5 8 X s _ t t F l 0 4 y H k y q h N 9 1 n r I y p p c v 8 s U y _ 1 4 C 5 i 8 h R j 3 t x G s 8 t u Z 5 9 q - J 0 0 m T z s n 6 O o 1 2 p B x r 2 o O w 4 w z B 9 4 m r K l 2 z y E j 6 t 5 D 7 s s h F 1 x - l D g 2 _ S u r 2 0 B r w l w M m o 0 j R t t 5 p I j l j s Q l 8 n o V v o 0 n G l o - n B l 9 m 3 E x v - r E y t m o G 9 5 o w D p h 0 s K j 1 - x E p v t u H q n h a t - _ 9 4 C v p _ 8 C 6 4 v i H 4 t x w E h g 2 w F m s z z D _ 8 t r J & l t ; / r i n g & g t ; & l t ; / r p o l y g o n s & g t ; & l t ; r p o l y g o n s & g t ; & l t ; i d & g t ; - 7 8 8 9 6 3 4 0 2 7 & l t ; / i d & g t ; & l t ; r i n g & g t ; y t x v j 7 3 3 r D z k 0 t G 1 z x m C - z k - D p n t h C l z y n B g t l q E n l x x J o 9 9 X l i g m u B g p z a 7 1 w 4 G k 9 u l C u 8 8 w L 0 1 7 g P h 9 5 i M 0 h m - G 0 6 9 2 B k 3 s 4 J v j 2 m R y z 7 r C 9 8 - t B l 9 1 s G m 8 x 8 W v g h m Q l x u 0 R z g v 8 I l 2 m _ H p y k 5 C k w 7 x x B z y 3 j h B 4 8 4 y B s m n 7 O k k y t B k l t h R - 4 8 b 5 q 6 _ B - l r s D 7 q 9 4 J w k 7 n D 2 l v 1 B 2 r 4 1 E h g n 0 B 1 x t 6 U 2 w g 0 X k i 7 t J h q x t Y s 6 l 7 Y k 8 4 x B 2 l 0 l D x x g 9 E 6 u j x F x k z _ B j i t 8 E 2 x w R k 5 m z I m 7 j 0 F 9 4 l k K 2 k 9 t B r _ _ h Q - n r 5 D 6 o 3 m F z o 4 l K z 3 6 9 D l k z 1 H 8 9 5 N 0 - n 6 H 2 _ - 6 C & l t ; / r i n g & g t ; & l t ; / r p o l y g o n s & g t ; & l t ; r p o l y g o n s & g t ; & l t ; i d & g t ; - 7 8 8 9 6 3 4 0 2 6 & l t ; / i d & g t ; & l t ; r i n g & g t ; 1 m v 2 n 0 n z 9 C y n x i B r i g O n q _ w B q 7 v i B q 2 j R z 4 h O l p - k B y y m K & l t ; / r i n g & g t ; & l t ; / r p o l y g o n s & g t ; & l t ; r p o l y g o n s & g t ; & l t ; i d & g t ; - 7 8 8 9 6 3 4 0 2 5 & l t ; / i d & g t ; & l t ; r i n g & g t ; j v 4 s v p 1 5 9 C z i o g B s 2 7 f x o 2 p D u 8 6 y B 7 9 y 4 B 7 2 s a q k p t B 2 8 - g C r q p _ G 0 o j x B m l 2 g C m 5 w g O & l t ; / r i n g & g t ; & l t ; / r p o l y g o n s & g t ; & l t ; r p o l y g o n s & g t ; & l t ; i d & g t ; - 7 8 8 9 6 3 4 0 2 4 & l t ; / i d & g t ; & l t ; r i n g & g t ; p _ 8 3 1 7 m z _ D x 9 z 6 E q 6 8 _ E 6 3 x q B & l t ; / r i n g & g t ; & l t ; / r p o l y g o n s & g t ; & l t ; r p o l y g o n s & g t ; & l t ; i d & g t ; - 7 8 8 9 6 3 4 0 2 3 & l t ; / i d & g t ; & l t ; r i n g & g t ; 5 3 p z - u - y _ D 6 q _ i E v k q 3 F 9 h r S o v v z M & l t ; / r i n g & g t ; & l t ; / r p o l y g o n s & g t ; & l t ; r p o l y g o n s & g t ; & l t ; i d & g t ; - 7 8 8 9 6 3 4 0 2 2 & l t ; / i d & g t ; & l t ; r i n g & g t ; 5 g m o 5 _ o 3 k D 6 i v z B h s 1 y B l 1 7 h C m 0 4 z B 3 o v a & l t ; / r i n g & g t ; & l t ; / r p o l y g o n s & g t ; & l t ; r p o l y g o n s & g t ; & l t ; i d & g t ; - 7 8 8 9 6 3 4 0 2 1 & l t ; / i d & g t ; & l t ; r i n g & g t ; p _ h 7 m p - 6 1 C n i 3 h i B v 0 i z Z o q 7 k Y 3 n 6 m r D w o t 2 x F m 0 h 0 U r 6 o x h B s 3 i g X v - o 4 0 B 8 - p n y D 8 y z w N j v u n D 6 m z S n w u i B x q 7 q B 6 u l 4 B z s 1 h C s 0 q V 6 v s 0 8 B m j w 2 d s 7 g o u D 9 0 n p r I 3 m w 8 T k j 8 8 _ D g i m r g B i 2 t i S g r k x 0 D m - u z q B u h x 4 N 0 y z q R n x m _ F l 4 - c 1 7 8 j u B 4 r 3 l E _ q 7 4 E k 4 4 u N t - q v F i v 9 7 B u q 2 k J o 1 t z X i z h p K 8 h u l L - m n y B g m x o H 5 9 _ h U w 4 g z I s - v 9 F 3 4 y x i C z u u p W n w w - h B k x r g L _ v 1 8 - C k u h o q B s 8 8 7 1 B k j j r b t 2 o h - E m h 8 5 B r 7 y q B j w h K m u 3 m E u y y 5 E _ h z o F 6 o o z U o 4 9 n L - 1 r h G 3 9 - u B 4 v m l C 9 v p - I v m 2 2 Q 7 l g k F y g 4 4 B q z s Y j _ u 9 D z 2 y 2 B v m y n H 8 q _ 2 D v r x 3 D n y z 2 B y w i - E 0 8 m 5 F z s 2 i C g o 1 x D 8 n j q S g 5 o q G w - p n C 5 u 6 j K i 2 9 1 N t g k n D _ 1 z x B i z i c h h q g O r 8 1 p D 1 9 9 h B 6 o 1 f 2 m g S v g 3 j H v _ p c s 1 w n K t 0 5 0 J g v o z Y y 0 - l C g v g O q x g j W 9 p x R p h x z M n u v 6 L z j n j H z s 5 u D m 0 8 f - 4 4 _ B y x r k L 3 7 m m D 7 6 r a _ g 7 8 0 B l j 4 m E h w u l G r s x l D 3 g x x v D j y g 4 M i y n 0 D 3 h _ - E _ s m j E 6 j v n G 0 j i o B 5 l n k F 8 4 - k E x y 4 6 C w n 0 3 C w s v 9 D q 4 1 z B 3 _ s w L u 4 0 X 0 2 v Q n o l O 6 0 k m E o p 2 h K 1 5 3 2 B v 1 5 _ H k w 7 1 W 0 0 j h G p 3 2 p D w 9 9 m B k s m v C 3 o n 1 D q 2 r m K v 7 s g B q 7 s t D u 6 9 o C k i i w F _ 3 7 _ L 4 n j m F w s p w D 6 u 8 k E - j - p I 1 w 7 P 3 w n m C 8 n v q D n g u 9 N v 8 4 9 B y r 0 1 C - y v Z 2 w i h H 7 w - 1 G i 6 s u G _ w k v D o 6 j 3 D v r 6 2 N 1 6 t l B i g k T v 3 t n E 0 4 1 p B 3 x 3 f j w 5 3 C 4 q - i E 0 q m p B o 0 z i H 5 1 m e r g z U g q t q D 3 4 h c p v v g K 7 - 3 o D 6 g r P r y t s K 2 p z 4 V - k 4 j C t l z - D r j 8 a w q 5 8 C _ v 9 v C i s g - C s o 2 i j B s 1 o 8 E 2 6 u 3 I _ 4 0 l C p 5 l k C s 0 j 2 o B 7 y 8 4 m B 2 - y g B s v - - C 7 n 7 i B 0 j z _ d h 2 _ j B u 6 j - B 6 r 7 2 B 3 k - f q 0 8 c - 8 n L t x u P - v p 7 M 2 t 0 z O - x 2 3 G l 6 7 r F x w x r D x 3 s 0 B g u w m B 7 q w 0 C 6 z m x G l z 6 T 2 x 2 P 1 n k W j 4 u m B v 4 v 8 B z 6 p 3 C s 9 8 6 C l p 3 q C w 9 _ 1 C 7 j _ 1 J w v 2 _ C p w - t B m 4 m n H o 4 v h D o k y h D t k m 3 B t 8 r c y _ 8 W o o h v B _ z i n B v 8 k g B 0 9 y 4 F j v 2 9 M 5 9 v y I 2 g g 7 F p 3 g x K x 7 y l E 8 0 t W g r u v C 9 - 2 3 B 9 q r 2 D 3 p r t O 6 q g v B 5 i 6 6 G w 6 r 0 D t j n 5 C y h 4 j L t 6 l l E q x s o E w 9 k 3 B n 4 o f - z 0 j B 2 7 j s D j w 9 2 m B r x 8 _ D - m p v I s 4 _ 3 G 5 6 8 o B 2 _ i s D m r j _ D w r y f 5 2 o g H 9 v h s D w u l z F q o i l D v 5 o 4 B t o 0 - F m m r o C s 7 4 1 B w 8 4 3 E 7 7 1 j H x 9 t 5 B x x 3 Z - z 8 Q 2 z 7 a p r u n B n k 7 t D 2 h t r Q v y x q F 7 8 o - E 8 h t 7 D 8 9 4 4 B i j u 8 D t r 0 q C 3 w r y T t 7 g i J j v g o D 0 s k l F 0 m m a 2 3 4 o I 8 6 4 9 C x q _ n F v 8 4 u C u 7 h r I i l z n B y v h 0 M z y v k E y 7 j o C u - l h G 8 n z t C i j x p B - 0 p q B 2 v p y B o 3 3 i C n r u s D 4 q y z B 6 u v c s x u e r p 8 g B z 7 i 3 E n 1 8 Y h _ y L 2 j k t P y m u k N u i s m C o i t n I 9 6 9 w E j 5 6 6 F i q x n S v g k u C r m _ j D 5 v 1 N h w p 8 E 8 l h s F x 3 y l H n i y q B s 9 6 w E x h 2 z D 7 g h S 7 n s 0 J 0 w p y D 3 3 t l L 1 x t n B k h q 3 B u o j j I 4 - w 9 E w n x u H 3 5 i 2 B 6 5 8 k C q n x w B o 5 3 r B 7 t r 0 G s m z y B - u 8 T i u 9 P 4 s w r B 2 7 g m D p 7 q 4 D w 5 9 z F o 1 v s B r - h z D r 1 5 y B g 4 8 f v l z j C q g 3 f 7 _ y c h n n t F z 8 - u D j x s 1 C u p m Y _ o 5 b 6 w o L 6 0 i z F - 8 u x C 7 3 y r B g s 7 o C t g 3 0 E 8 z 0 o E 2 8 7 h F m 6 0 S m - x l C _ k n 0 E t x q V i 1 _ g B v m s w C i r o 6 E 8 l m 3 I 0 6 p j B 3 n v d h j j u E 3 q 9 s C g w - x C m o p a 2 l - 5 B h _ 0 6 G 4 h p 6 H 4 _ w 2 C 9 j r o H z u u s B 2 8 p P w 7 2 h C 9 u 8 Z 9 p _ - B p y q 9 H o i l k L p q 0 8 E k o h 3 D z q v d j 6 - y G r x p j C 1 _ r 0 B i 4 z 4 C z 6 i p B m 0 g w B - 7 h e r g j g B s g 6 k U k o r y C 3 6 8 t E y o 1 l B o k g 6 Q s q 5 p D q j 4 y M 0 s s j D m i n 7 D l g 1 Y 4 s q u F 8 - k p I y x p y H s g j z C i h x k B 3 x p w D 2 t t 0 D r 0 q 9 C 7 4 o K t 3 3 e v h 0 w D 7 6 k w B 4 n 7 r S i 0 s i E p - 2 n C r m 4 - C 9 z _ t Y i y 1 e _ 0 n a 6 4 6 1 U t 5 0 z C g i 4 p D k u _ d 1 i s j E q 2 9 n B h _ k 5 B u x j g C _ _ 8 2 P h z x 4 G 7 _ l S i i n m C p m 8 4 B m p 4 u C 9 q h O y 0 r r D z z 1 9 B 6 l i 6 J p h s i E x s 6 Y x 1 n L q 2 5 h C v z x X g p q 2 D 2 v 9 M n v i j E q i 7 p C l m n m B o m 4 N r 2 j t B k u 4 k B y l i g B 8 7 j j B y 6 l 1 F x v h m C 5 5 u 7 B n 8 i 4 C 3 w 2 _ B _ o g h C 4 u v 9 E 6 3 5 0 B - 9 0 K s g l y C 4 o k k C - 7 m m B 2 2 y g B q g y i C h 2 r U v t w m D j 9 g 2 O z i k w Q g i s w B o j t 7 B g 5 v - B 6 5 l n G 7 n x 2 G x r j m D 4 - y h B p i 6 r E 7 z m 3 B s j 7 z H z i l u F o q k U 4 5 j 9 B 7 g 5 l D k 4 t u B - l s t B 9 5 t 0 E i 9 2 d o 4 _ l B q 5 j q E p k t x D 1 p q w G 2 q z u B 0 s 6 e 2 m j j B j 4 p z B x p j T n l z w C k p 4 y C l v p v C 3 p r h B u z 3 l B l 2 h l B 0 1 i S s z n q B _ 6 7 V 0 u w m B r q n g D q y p d 6 _ 9 L w q v t L l n 9 l U l u n 3 C v z v o C 0 j p v E m n x t H q s m o H 8 n - n B 2 o p M p g i 6 P m - u r B o w - t C g 8 u r B 3 i m i C m 1 1 Y u h r o E o 6 q t D l 7 5 i E y 4 t c m g y p D r w 1 L k l 9 d 1 7 u J z 7 w e 0 g t k O 7 m 6 v G q _ 1 o B x m h w H - t 5 l C r r q 9 D k - s 8 C 7 w x h E j o 9 o F g m 2 0 G v k r c 4 t j r C 0 u r Z w r r N v i 3 0 B 7 1 t P n y 0 1 B 2 1 n Q m i i s G n x w y B 1 9 t h D _ 5 u h D w 8 5 t B o 0 k 6 G x 4 9 W z 3 y 5 B 2 _ r c 0 8 l t B y j q i B r y 6 m B o t u 6 E 0 _ s x D 5 j 2 R 4 7 _ c m r p r C w h w x E n y g p K s w 5 T m 0 5 h C w m r o B 0 g 9 w E n 8 q g M j u m p B k o 5 m C 8 _ t 2 B i u r x B j o 7 o E n 8 h i B s z r r D g r o l C 5 m 9 n C l j p g C l s 7 Q m s u f h 4 3 w D u h v 2 C h z x Z u v _ v B r l v z B h 7 9 S k - y b l 2 w X g 1 - i K 8 g 0 o B _ j k W 7 w m U z _ m 7 H m u j _ H k n - 3 I 6 1 m u W _ l m L 5 p k 7 E 1 5 8 q F l u _ w H v m j Z v 8 s o B 3 q 2 v D 0 6 8 9 E q h v m B s w - k B 4 g 0 j B _ 8 0 t F 6 j 5 9 O z 7 0 - S g z w _ C j 2 m u T g m _ a z 8 1 8 J 0 7 8 q Y w q y e - y m i S p x 9 Q k 1 p s V i o y K j w 5 h D n w j x B l _ q P - 5 y m B x u 6 z D z r r i Q z n y q H 8 z r O g 7 7 5 H w r 2 S y 1 z g B z r q j G 2 n k g C v 9 h 1 B h 3 l 3 X g k 6 3 N t z 2 p C s q 0 0 D 1 p r z G 3 7 s 5 E h 1 9 9 G - o g u K w y p v C n 9 8 L n v _ 0 F g g h J x y k e n 6 r R _ _ n U 4 4 8 X 0 h i _ B 1 j 2 0 B 6 j 3 u G w q n y G s o g 7 K y y 1 m B 5 y 9 2 C 2 4 l M j l z Y p u g c 2 - h n B 4 h 5 s B z n 5 v C _ y v - B v 4 6 l D 4 8 2 f - 7 r u B n z r i F w t v 5 C p 5 l T 8 k 9 q B l t 5 w N h 8 4 q B n n u 7 L 7 3 9 8 C i 2 l P 5 y 7 x B 7 k _ z H p n x h B 1 h l j K u s 4 d _ l i t T z j l 3 C 9 r 9 w B 6 k - t B z l x k B s o 3 q G 2 5 z g D j y k x I z 7 r u B 0 j w u B u o l 9 B 6 p x s F 0 1 8 y B 3 w - y D 3 p 1 g E h t v 6 j B u p w o D g 5 s t C _ q m m C h 8 l g Q 3 w w k D n y 5 5 B l q u N 1 w j o C p h 6 n G z o 2 1 C 7 t r p H 2 j _ i F 3 m m 8 I w s w j C y h x z B z u 0 r B x p z j M z 8 1 4 J 5 h v z y F r t l w N - 6 4 T m 2 0 u X q n 5 - c h i u N y 3 m _ C s 5 z s D o 8 w r C o - s 5 B o v _ 9 P r r 1 k J r - p 6 C 5 l h j C v r 9 q K j 1 n u D p y i U t _ m o C 2 0 o r B l m m z C 1 k t o T 6 m _ i B 8 - o 0 D 2 2 j 0 B t 8 l d t 6 r 3 k C t t o t a m i l e v u m i B 9 _ 4 L p j 4 r F x t z n C m 6 l g D y g 5 d u 5 x j B i 6 j V z l _ z D h z r 9 D 9 g s z D m t z b 0 2 6 u P y q 8 l C 9 h w l D w n x 0 B 8 r p m K v h h 2 F z 6 o W 6 s 3 k H 7 l y B q s n B x 1 r f 6 - 9 L y z - x C y x z E 9 z 0 i D 0 - i o P 8 _ y k F 9 - 5 Q s 4 t b j h p 7 C o 6 2 r D i 7 x 0 D x y v p C k k 7 k Q 0 j 4 j I q 1 z g H q 3 n q D x 1 4 s C y 3 3 l F p 7 _ o J 5 4 _ l F _ 5 4 y G h 9 h m D 5 y 7 _ B q 8 4 P x 5 k p B q 8 m n O o 9 4 9 S j m 7 s F 5 s p h E y 0 n 6 C l o u M 2 y 1 h C s 1 u i E 5 r l d t 8 x w C l 6 t I r 8 j u V r j h 7 Q u 2 2 2 C 3 0 h r E y - q 5 D t j 2 y B y 6 v h E k 0 v v M k r v t D m 7 1 j B - n z - F i m p 8 F n y u 0 B g 0 8 x N v l 1 w C 8 - j 9 T 9 v y s M n k z j E l i 7 q F _ k g V v u k w C u 1 _ a x g 8 v E g n j a i t 1 j B g g u o J o g 9 n B n x i z B 1 v 5 z D v 1 x f n 7 v k B 6 x z l C 8 q s s B 4 j n 8 E y n _ l C i h 0 p l B u 1 k l L k z g g D v y n p E h _ w s J m p p 6 C 3 - k 9 B 4 3 0 l I g 2 9 e 8 1 u n F n 3 h u C x m m v n B l v g O l g - o C p 5 m - K 2 v v o B 3 7 w o I t k 7 k F s 2 w f 2 u h 5 G v w 2 w l C t 1 7 9 B 0 0 o h D y 2 l v I 5 7 7 9 R k t q k B 3 9 n n B 8 4 2 y B z 0 j 5 C 0 v r 4 C 5 s - r U 7 v 4 i H i s 6 x C j v p i E s 0 k m H 7 h i j X 7 i r 5 x B 5 2 9 N l k l i E y p u _ C x 3 1 o E x s g 2 C j s j 4 D o 3 2 8 F s - r v B 6 k s y B 9 u 7 e j t 6 k D l m k m B m l i i B v 5 x g L y o j i C g z h j B 4 r 5 X 2 n u a 1 y p r F _ o l 5 B 8 t r X s q t 2 I 2 s r 0 L 1 2 4 Y 1 l j Z w w y 7 B w s u - G t j 2 k C - 2 k 8 E n l w z W w u 1 b 9 x q 7 D 2 y j h C 1 8 q X 3 j q l B w 8 - t D 1 1 j 0 C t 0 3 u E w l m 3 E z 4 y f 6 1 x y B g h k 6 T 0 - y 3 B _ 7 z u B 1 n 6 y B s r x w B w 0 0 e q 1 2 _ I 1 7 9 7 D x p h z B n h o q C l - 3 k S - o 2 8 I 6 o s p D g i v - H _ 4 2 2 E p z 3 0 l B 4 l l 8 v B x n u 7 I 4 2 _ 0 F j s k 7 L _ g s y B w x 1 2 F j o l o F t v y l E j 2 0 m B i z l t B n u 3 3 B 7 h j 7 F 4 9 p x F z y u 5 f x j y k N t r o 9 2 D - i t f i 2 9 1 B 8 r - d s 3 x r F u 4 6 j E 5 7 x o H x s 0 k F r h 8 _ W 5 w i n D l 6 n 3 I 8 y 6 1 E n r 8 3 F 4 i u O _ 0 - j J 5 7 r q C p l u u B _ 5 x f 2 l q t C j u 7 k N y 8 3 9 D m h y h L g 2 r q d 4 r q u D w x m s B x 0 o l C v o v l B q - w o I n i 8 s B k z x u B s 0 w 5 E w o l o B - n 3 o B o u 9 0 E 9 q 2 o G _ 5 p r D v t g M 3 p i k B u z 4 d x v h 3 P t j 6 m B 3 1 7 v K 9 w 6 d 1 s z g K 4 v 5 j C m 4 i 3 I 0 j z T _ _ 5 2 r B w o g g C q o g q M j r _ o B h i 3 X - 2 u 7 C h z - h E 1 x x 9 J m 2 t Y z 7 m 0 K v 2 2 h B y n q n X m i 5 e 4 j 0 y E q 0 k _ Q y w m 1 C 4 u n e g y g M o h p w C w 1 t - B o m 5 4 D r x w 2 B 0 - 3 y N o o q v I x u 4 2 B i r s 4 D _ k o p B o o 5 p F q _ 7 s B l 8 4 n W 4 1 - u B 7 s r g B 2 q 8 0 E s 1 z k B y 1 w q 6 B z k 7 2 g C z n u n H q w r s I 0 m x R h y 4 j E 2 4 j l M s 9 o l C w x y y I r t 7 n 4 C 9 3 z n p B y 5 2 v Q 8 u s r U 9 h 2 S l i 3 Z k 2 4 q X l 5 - o B 0 i k - B z q r p H 6 m x h F 7 1 n L u _ u s Y g 9 n 9 C m 5 i j C 4 n _ N 5 i x 3 t B g 7 y 0 I g m s w F - q h q C 4 q 9 s D i i g f 4 1 w w h B n u w b u k _ Z - l n l D z p x W 8 5 5 5 C k n _ n F o 9 j a h i h w g B r 0 7 m D m k t x J r i m 8 E 8 9 7 m O 0 4 s l B 5 y s W w s 2 l w B p l y w 6 B y n u 8 i C v l p p q C m _ n v B i 2 0 2 C 2 i g Y i m g R - q n 7 B p 7 9 h C u 4 n i S 3 8 5 s D g - z 3 2 E m q x n P 2 o 4 j G 8 9 2 l H 4 q _ 7 f h m l 3 D h n t s c 7 g _ - F s v y t E m x 7 f t 2 1 y G 9 u z U w 3 - q C 0 2 9 6 D y w r j L - v _ m F m s n z G 8 v 6 u Q g k 2 m H o z 7 k G 5 9 6 i B 1 r t y B v j 2 8 D m p i 2 G 5 s 3 7 V - 2 v g J m g u r J _ t v a 3 g y q D 4 y 5 t C 5 y 1 6 B l n g m I 6 u u 6 D s 5 _ O y t l w G o t 9 m D 6 u z h B 9 8 6 7 H z m p 1 O 0 6 8 z N g 8 - z E g 1 u l C k g 2 0 B 2 6 7 w B o t 5 4 k B t 9 4 x N p s q M n x 2 7 B m 9 5 y C u v _ u J - y 2 9 P s y v f r j u Y n w l - D n l 5 o D z u 8 4 B w l x 6 C t r v o B z i k g B q z m _ D i s 8 - U t 9 8 z G s s k p P q i j 8 C w 1 6 x C _ i k V 7 q v O 2 g n v E r u g 1 B 4 1 z O y 5 h p K _ 3 y y K 4 q t 9 J p y t z D v g 9 u D k 8 i 2 C 5 r j 9 g B 5 u m N r j q r K o p g 4 L 9 h k 8 1 B 1 z 7 3 C o 0 o 4 C j i 3 h H 8 j g h B h x w k B g q q h L h 5 8 t H l 2 x q B 1 9 7 - E 7 9 8 - L q 1 p 1 D u r 5 w D r 6 w 6 H m 0 3 v v B t v l 3 B i w z 1 D x _ r 2 P k 6 u J v 3 2 p B 6 5 u 2 F t _ y W 5 4 0 p s C 5 h 1 6 B z i q d s w n S g q n u T k 4 8 t E g - q 2 F - _ t j C 1 w 1 o L y 1 6 t B l 4 j S x l w 0 H _ q z k E w 0 i p F z 2 r w M 0 4 p R v 0 5 p 7 B q r m 0 K o 2 w K i 5 1 3 D 3 w v 8 H q n r 9 G j t v T x 7 x u B - 1 7 y B 3 n 4 1 W v x v k D x 3 x 1 E r n l 7 K k k u 3 8 B x 1 5 j G j 3 j q J i q w 7 F w x - l B 2 - p k B u 2 o 2 B s - 8 y I p j 3 g H 2 k i z B 3 _ h 5 B 3 t j g B u m z l C v t k p G h 0 4 i W 2 p 9 d 6 x h s B j 5 7 5 B 2 _ h k 2 C - p 8 x j B o 3 h v l B 1 v k g E u 9 u r I r 5 0 y B 1 8 3 9 C s o 9 1 I 4 y j V k 7 0 4 I j 2 g y F u l 8 P l 6 v q Q 8 g 2 4 C n 5 j - E p r g s f y 2 x T 3 i k N q s p L j h n h H y l m w G 0 6 6 M o r 3 a x 5 t m B y q 4 t B y j u t B z p P 2 z v l E l - - z C 3 s g t U l i v p E 6 _ - K g o 5 i E u y j o D _ k 0 s F 7 s z r C x - g t C 1 6 m o E q n 0 - Q o i 5 y C 9 _ z r H s _ 6 h C 8 4 1 2 N j h n t H 8 x q 1 B 2 1 - Y q 0 z g G m p 0 n K j x i W v q 9 3 B m w s 1 F 7 v 0 7 C 8 0 _ 1 C l o s z N v p p g H x r 1 l C i - o 3 D m 3 7 s X y k 9 0 D h 4 u 6 E s g t t B h s 0 x B k 8 m r B 7 g i 1 H h 6 z j C 1 3 z s E h w t U v - j n E m p q v B r 7 k j B - x 3 m Q 9 j x q C i m n v C - u p w B v 8 5 Q - n h o O 2 5 r r P k t 9 X 0 7 o _ E u _ x p L 5 x 4 8 K i l 5 j C o 0 q - P 7 5 4 v E - w g n B 3 _ 0 9 I p s 4 Y 0 g j S z n p x F 7 6 w 9 E k v o q B s i h p C - 2 u 6 C 0 9 n j B 1 y p S q p g i H 8 n - f y 8 k N t m x 6 K z m 7 k E i l t O y 6 o y M m 2 x m F i 1 l j B u u o o G q n 4 l B - - i t H n p h t F 7 l 7 s F q k y V u g 7 7 E s s i r s B h w o l C 5 u 2 6 F 1 m n f r 3 y 1 D q z m r I 0 q q r F i h o 7 H 7 s v U k i 1 z B 3 4 6 2 M y i _ - U v o m i n B i w m h K j l 8 0 F 8 2 w 2 d n 6 o n F q 9 g x B r v 9 8 B 4 z y w J 5 n x - B o g u N 3 x h r L m t z x N g _ u u E o 9 i k B t 3 n 0 G x 2 u 7 B 6 4 6 g h J 4 0 k i B v h g c i x 4 z E 7 7 k 7 w D k h 1 k K z 3 q i B m p i t B 9 u l 4 S 0 - t a 7 l r U z j 8 T 7 8 9 Z 1 o t 0 D n 8 7 o E 1 k g 7 H 7 l r U w _ 9 s B s j z M p w v n C w i 2 h C 9 q k _ C _ m o w L z u 8 N i _ m s R w 0 l g R r i 1 W 1 s z v B l s o l B 8 w 9 r H 4 y 3 z C 2 3 x u C q g 4 p G k l j P r 2 v r B n x 3 i B h h y 0 B p v 5 4 I 0 w v 6 I g _ 2 i C 0 i q e v n o q B 0 z p r H 4 2 t w C _ 2 5 0 C j o m O g i y 9 R 8 x 4 8 E v 2 n i B j q g i S 0 u x i J q i 9 h G 2 0 w y B p 5 - u C r 4 _ 7 I 8 3 2 w p B g g m q G t o q g a 8 t h p H 4 w 7 4 C 6 g h i D 4 s 7 n E y p 4 s a 0 o w l E s _ q j T 1 w x s F q o 6 1 B 9 1 u L _ s 2 g B w 2 k v z B o p 4 S 9 z 1 t B j 4 r n G 5 i _ 1 C _ h 1 w B 8 1 q k M 0 q i M v v 6 2 D 5 s 1 w C 0 l 5 t x B _ q s 2 U g w i 1 B o u _ h B 7 w 5 u D - - y 8 J 8 8 k t B g 9 2 l G k r v l d s j p M l 2 t 1 H m j 1 q M q 4 l 2 P j - 9 h E k l h v B i 5 j V 1 3 8 q B 7 6 j W i 8 p 0 K 4 w - 5 E l 0 l J r m p n Q z 1 3 e 9 u t g g B v u j y D o o 1 K g 7 u q G u t 5 h B w o 2 q T 9 6 7 n d r h n h I w 8 8 m B k - o m B k o k z G o z g d u u k u G j q k l E p y t i E t h 7 X - 4 - M y q 9 h E 7 n t j G 4 w k w B h z 9 x H h s 5 u 5 B 8 s g u C l 2 3 6 H 3 7 y m C r r s i C y _ 6 8 Q 1 v 2 x C 3 s v V k t s Q y s h 7 C 3 x m q H z h 3 y O 5 q 8 M j o z Y 6 0 t d t u j k T 4 r 9 q v B l _ _ v f r - g q G 5 l m m D z n 1 v W y y 1 r W 5 2 0 s l B x 6 p 0 C 7 u 3 P t _ 4 o C 2 _ r k H l l 0 T - t s 6 W 7 8 0 W 3 7 p _ I y j 5 v d 9 7 u d v 6 r 8 H n 9 s 7 F 0 6 u u S y 5 y r M - 1 4 x C x 3 8 2 H i q j y B t 7 - 1 F n - w K s p p s C i p 3 r C s x j r N 2 4 1 h _ B k z v Z w p l 4 H 8 5 x Q r r 1 Z 3 x 0 5 B 1 u i 8 I g j _ _ B 9 n o s C 8 n t w Q 2 w s 0 G w 6 0 y e w w n f 3 w n 8 u B 5 s x 4 K 5 1 n s G w 9 o R q _ 2 n G i 5 5 3 O n i w 6 B 8 u q f w h 5 7 F o u 6 1 o B p - o x H w n w n B - o 6 n C w s y K g 0 l x G 8 4 - - Q 6 k p _ b n 4 k l C 2 5 - 4 D - r 0 3 K 8 o v l y B x o 1 n F 5 5 h q H 8 w 2 r B i 7 v o x B s - 2 g k B k x p r J - 3 0 2 G m 1 k w L v 1 t h K s z l x B p w z x D i 7 t g h D 5 2 z z D w y o t L q i 6 a l x r z B - y v l N y j v h F - t m j C h l z r M 6 p q v B p 5 8 h E r 4 z l G k y m q F 8 x p 1 C 6 6 2 3 C p t m v N o - 8 U 9 i j 5 G - w r 0 B 5 3 - - H w p 5 9 G j 2 t u B i 4 y _ C h 8 4 r B 1 u l o C 8 r j i E 8 m r j k B v 5 t S 9 m - z C n _ 3 Z 8 m 3 h h B 6 l 2 p 6 B z 5 x G n s n k C z 1 s s B x l s 0 C 8 0 k m B g 2 z 5 T t 0 r s H y x _ s G 4 1 z s D l z k u D t 4 p h 3 B z y 6 1 B x 3 2 8 D 1 t t a l _ i f o t 3 h I k 8 o O m s 3 i F x p 7 L 7 2 s r F - l 0 U 6 l s Q y 1 3 k H h _ t 9 B z 4 t i B 7 s _ 9 B t 3 - T 6 i i x B w n g x C p s u j E y q g w J 3 j 0 u K 2 x k j B - r - T s 9 8 m B 3 t v r B - _ x 2 B p 3 z x I 9 t s m j B 8 n y l B r o x u H 2 u 8 q B m n 9 1 e 3 9 v 1 N i i u k B 1 8 9 o B p _ n u B 9 q y y C 0 l n s q B 4 y r g D 2 0 y 8 B x 3 i 2 D m k l N i 1 x 6 C q 9 q j G 7 8 m y E t i k 3 S y i z G k g n l C 7 0 t s B 4 8 0 Z i 8 0 2 E 9 7 w y B 0 _ l o H 6 l 1 h N u i y q C h m z p M 1 h 5 m I o q l _ B _ _ 9 1 D 1 0 x O m 5 l w C 7 u x h E 8 x 7 j B h 7 5 y M _ n i s C 5 2 j 6 I o t t l K t z x S o t 8 l C j r v 7 n C t 9 n g D g w 3 w 0 C o j r w B 2 4 i 3 C k 5 v - J p h s m F h _ 8 w O n h 2 o C 8 h 9 5 B 8 n l z C 5 q w q P l 7 m K q 7 p y E z o k k D y 6 7 r F u 4 g 9 a 8 p 3 r B q 1 9 0 Q s i u V 8 z w a 5 _ 7 Q 2 w k q E 0 x h z K q o y w D i u h o E m x r i B u 8 u H t o 0 m K 9 0 9 M 1 9 h 5 G p 5 m q H j i - h C 2 w 9 r B g q _ c _ n 7 q B q i l 2 C m _ j i K s s n l J t m l 7 M - s v g H z - n Z p 7 k o G q u 2 2 E o _ y 4 L k i g V m s m r F j 1 o m E s 7 t 7 B 5 3 w t F - _ h i D y u u y B l o 6 z C 3 9 q 2 B 7 o m w F z 1 y p B v 6 1 l B 8 5 r - G h n t w B 4 y u 7 F _ h i Q l k 2 h C o o s f q i g y H n l o d t s l h J s k j s D 8 h l 9 L g 0 k i D _ 7 i l F u o k w P u o 6 i r B m y z e r 8 n _ H - - i T 7 i t 9 B q 8 r t C y r r l H i p g _ D 0 q k i E y 5 s o g B - 3 i r D n 3 k x B g z h v w B l 3 5 v C 6 v z 0 D 0 4 2 6 B j u - e p w l 5 E w z l a 9 _ 3 5 C 0 m t z C x 9 l 0 B 6 i u - 0 C u p u j C 0 n z V 4 0 j v N x 7 o i J l 8 j 0 B 4 j x k D u 3 s S s q 4 n T 7 z t 1 B 9 g x r O m v w N 1 8 n k E 5 7 u _ G _ 5 n g L u g x m D q m o 9 t B z u 8 u E q m v q C 1 m - j D 2 h 5 g O 2 3 p d h 7 6 s P 6 w 5 v H v o 8 i I z y w i E l 9 j _ J 7 1 w 1 K j 7 7 g B x 3 w q D z l k v D s h v p D 6 6 g g C - z 9 r C t r l 2 F n r 1 n F m 2 g z F w 7 5 f l _ t v F 8 h s V z 4 0 K w h _ p E p h j l B 7 6 2 l D q _ 9 0 D p u - _ B h v w 1 a o 4 0 h F z 4 _ G _ y v 2 O u 6 t 2 K v j 4 5 E g i 6 r D n g m p B q 9 q W y - m s D v 0 0 s D 3 2 x _ Q j s w q C o 8 j k I h u 2 u E k 6 9 f m g g o C p n 9 p G o i l 6 H 2 v r y B 0 u s 8 K i 7 0 S 0 _ p 1 B k 0 l g E q z h s E i w s k C z t 0 _ C s g j o P m 1 h P 0 u 2 x D 4 7 1 k D u x 8 z B - l 0 U 0 9 h h D 1 p 5 t F 8 y 7 r h B o 4 k 7 E i s z b m p _ u C k p 7 8 B 2 t y z D g k 5 6 b 5 7 z 5 B g 3 l m z C m - 4 3 l B i m l i T v z p 3 p B 2 9 5 j B _ 4 9 l C 6 p 8 i G _ y j 4 J 7 v v w B - p q r B y i s 6 C q s h 5 V j 4 - u D 4 w m - K i 9 u t K g 3 g w O n r 0 L s z t 2 B w p q K 4 y j y G h w i 2 l B w j 0 _ M 6 r g l b j 8 h i D 9 n p Q v 2 n 8 c 1 j u k P u n 9 q B 3 w l L i m m q B i o 4 d z 5 u o s C r y g 3 B u x w 2 Q n h s e y x 2 c l i 7 3 F 3 m m P s p 9 n 1 C 7 y y 1 B x z 4 n J 0 m 3 S 1 z l o C j 5 w l F o 2 4 q c h 4 l 2 W 6 t o S - n g 5 B u 5 p U - l 6 _ J k h 3 g C z g p z E 8 _ _ i B y 8 7 V q t y h m B t q - j D k 7 v 1 C m w t 0 B p _ 9 o y E 6 7 w g F q n 5 x H u i 3 r C 1 9 r 7 H g l - 3 d k v 2 a 8 7 k e u - g 3 B s h o d l 3 n 0 c 7 6 o o T l 2 l t O q x 3 L z m l 3 N s 7 w p N o p 8 m B x 8 w 3 C y - z l I v t j k H w s o 7 O r z 3 6 u B - 7 9 1 I 7 0 w V z l p X v 5 o - L j j 5 l S t v w h B r u 6 - O 5 3 y 2 B x r i p D h 6 3 0 I k v s 0 I q i x 0 F p m n j J 1 t 8 n C 5 v 3 3 D s j 7 s G t 5 6 M k s 6 p C 2 6 k 5 E y - 6 - B k - q _ I v y 5 2 X 9 _ 0 6 B 8 u _ u I x v t U - p 3 S 7 s y h M m - v o Y h _ o i E q y v 2 B i 9 p 0 D - o t 3 S p x r d p z x k C t 7 t j E y 4 h i D v 0 o 3 C 6 y h g E v 3 v x D 9 r 3 x F 5 l m g C u r p 2 I t l s _ 9 F 7 6 m n B q w n 2 D p m n z K h h l 6 j B w y v Q 3 j j T q 3 _ s G p - 8 i C 7 u x k B 8 _ 3 v H 0 o q 1 D j k 8 5 D 5 w 6 O h s 1 n B l m h h D 1 q r 9 C q - y z E q 6 - g J u 8 r y E s _ m q K u h 2 j B 6 9 h z N 9 n h T o j 4 _ C 7 u m O 8 q g q F s t i 8 D h m n j B 7 5 n g B _ q u i 3 D 2 6 9 V i 0 q W 3 8 _ g D w w z h e t r 3 k k B q _ 7 r E h y q M p 8 r 4 J t 3 5 m V v n 1 Z 3 7 j O 2 k u l F 2 w h 9 B 1 r t o S 8 x i t O n o 3 g I 5 _ g g B w h t N 1 7 r 0 D h 6 i l G i s l 4 V 1 v p U r 7 _ t G l u n 4 L s z x a m v v _ 5 F x s j h W 6 - x v m B w 4 4 c i m y _ d 0 t n n C 2 z t e 5 w t o B l t 6 q F v z u N 5 8 6 i H i x h i D k x 2 9 C q j z 2 T x i r x W - v x 3 O t g t e _ 2 0 y D t k - - E 7 1 r m V j g w a n o o 3 Q h i o Z u h _ 7 E p n 0 T o o 5 5 Q p 6 r - J - j 2 4 B m r - x N 2 i w z C i l u 5 V i 3 0 w K j i j k D x g 5 l S r o 5 x E q 1 t 3 C q u y o 7 B h 4 l v 4 B w y 3 4 B h m 9 _ T g m 3 g B 6 u _ y O q j v u E w v i k C l u 8 h O o o o - W 1 m y y F t _ - o g B z 9 w u G k 1 q h D 4 6 i m K 2 1 m p D s 1 k 7 V j s k S q h 9 2 C 9 p i x H 9 5 0 s F t r _ d t r 6 V t t 7 x B z p p U u t i 7 B q q t i B t 9 _ r I p 1 0 K n j 9 x B g 9 8 S - 9 g _ D r 4 g 8 J k p - K i j n 8 O _ - w m C n 9 0 t F 5 4 p 5 B _ s y g E u 7 0 l E m 7 w 4 O 9 x v q F 7 z x q B p 2 5 0 E _ j h - C h z n s C 9 4 h m T r 4 i d 1 w - 4 D u 5 9 x G p m v s C 6 7 _ 5 C m t l k B x 7 g 9 K 3 p w V k t _ 7 F 8 8 1 p B s 3 4 h B q 2 t t p C g v 8 c g t 9 m S 7 q 4 l o B 7 8 j g B w 3 s b - 3 r l B 0 6 0 k C p 3 o 5 H 8 g p - W _ 2 v 1 F w 0 s k B - o _ k D - - s q E _ m j h E 9 - m u B q 9 1 o H l l o h C g k o v C m 6 - R w v l t O o y v n K n 0 v 3 F v 9 7 w R y r 0 4 D u v z 7 G v n s s L 8 1 - q D z h 5 w T m 1 5 8 D 3 - l s D 8 x n _ B p m 1 q K u g 2 r J 7 k 8 h a p - t o P o k - z H q j n q G h j w z H r h 5 k D - 3 7 v B 0 8 0 - P 2 1 3 h V 8 i r g B 9 q 6 w E h p 5 y O 6 t 1 5 D v v i u E q h 5 7 C n 8 - l S y z - _ D n 3 _ j B o j j U 4 _ m 2 C o z r 4 C j o w d o h M z g u 9 B - t n n C v y t l C 3 o p 3 D w 6 g Y 7 0 w y B z g w x C p 5 _ t D 1 g z t C 1 j i n I n 8 o l U - 8 8 3 B v v n p E m u _ c 7 x 2 0 E x q j m D t h g 7 D z x n g I 8 p n u B 6 h 7 3 B u 0 g 3 N q w o l C n 3 u i E i 3 _ o L n l p 9 L 4 - 4 5 E z x t y B 0 p _ l B p 5 p d z 0 s t B 1 p 8 g B l k r 8 B t p i 3 H k x 8 6 L 2 v 0 0 B 3 y h 5 B 0 q v y C k q 6 s G m h p 1 C 1 l m K 6 _ _ V z _ - O u t i h J 5 9 w T l g o p L 6 2 u Q j k x R _ - s o D t 6 9 c g 5 g 3 H 9 r r x K z r 8 1 F 6 n m o C 9 9 j p B j _ z l H 4 7 s - I i 8 o j D l s n x B h l y V u o 8 y F - i u t E 8 6 m u E p y j v H u k q 7 S q n n h B - 4 9 T p 2 z t H p l 5 6 B l 9 s i C 7 y w 2 M m v 7 x I k 3 h 7 i C n q 4 Z n h m y B 5 6 j g B g u _ 1 B 7 7 9 j J 9 v w t B j 2 v x N - s q y C 4 1 - 9 f i 0 - 0 I l 0 h v F o z p r K q 4 m - F - q y g B g 9 1 U m m 8 0 C 6 r m l D 8 i z s B 9 h 9 O x m o i C l _ o o E q t p z F r 1 u - U h n w c 6 4 5 i E i i p 0 V n y h k B h 4 3 t D - m u _ I o 3 s u M g i r P o _ 2 q L r 3 i f u s - j D _ u x o D m k 8 S 2 z r q C 9 z h w B 6 - u K t s h z D h 3 z h f 9 p i i B w g 3 t J _ p z 5 N 4 j r n q B y z y 2 D 5 6 j q V - - l j G v y 3 4 B o l z 1 W i h 4 k D q o v y F _ s 2 k n D p 5 0 n F u 5 z j C q h t 0 S j b o J t 5 8 - N u u t 0 Y v r 0 Y w 8 l q D j t y s C s u h s B j 9 i o N v i 3 F n i g r B z t p 6 E s n s - L z g - P z g 9 y G p 6 k u I j v s O 9 r 6 g M 5 r n l W u 1 5 z E 2 v 0 r e s n j m B x 1 - u T m i j _ B j 2 v - C h 4 k 4 D 4 n z g K 1 p z v B 2 4 u 0 D 7 9 y x M l l 6 p I k 0 7 p B 2 g u l 9 F 0 u 1 1 N 5 2 r y G i 1 n 2 E n w h l Z 4 t 9 p z C 7 0 j j n F o 1 n s y F k _ q y E 5 h h t B q k 7 2 F k 7 n k B z x u s E 2 w h R 0 t 2 5 D 4 v 8 S 0 _ u 4 C 4 v u L j z 2 y E y r m k B 4 5 i u E q g 9 l B _ 5 g h r B m 4 z t y C k l t P 5 r 6 5 s B v j x i D g z h p C w z z w K 5 y 9 h H x 0 o z o B m r k p D l 7 4 s D m 4 u y C n n j u J g h o n B 3 k g x K s o w n R - - z m F 2 g t 2 B z 2 g 3 S z p 8 7 C 5 3 5 q v B w 8 j 1 g B p o l o J z 9 2 q F 1 i z l R u v s 4 C 7 m q V o 1 6 w B 8 8 9 0 O 4 o x m B o i 7 7 K _ z 4 R l k - v I q 8 2 l E 5 p 3 u D l w x 9 B 7 w v s F n 2 - x D p 2 5 8 D j 6 3 x U 3 4 l t C 4 7 k T 1 n 7 3 N w y 1 a q 8 m 1 D 9 4 p 8 B 6 2 7 q C n 1 n z S 5 8 l m B - w 6 x B 0 p q m D 1 - w b n v y p C - p m v B w m 6 z U q q v i h B _ i z v D - j 6 t H h 6 2 x B q l g 6 B 8 3 q z B r 4 j p G 6 3 _ t B k _ 4 b g 5 4 0 E m u 1 z B 9 n y 8 D _ k u k B p _ 0 p C v y x w E 1 8 2 m G 5 4 l Y r 4 v T m h x V t - y M n 3 t 1 C h u u 3 J t p j p C 8 l 4 j C s o k o G j 3 n 6 I 4 1 l k B 6 y p q B n m p 2 C n 6 - j C 7 s l 3 F 9 i 5 x C y y j 8 P 1 q q 2 q D _ r j t I 3 x o 6 F p - t 3 F i 2 9 1 B 7 h 7 o B _ n v g B j k p T h x q g D k j h M 3 3 p 0 J 6 _ 4 t F h g j 1 B 6 i j m X w 5 x z B p n n y F 6 s n - Q 2 n u 5 C j m 8 s J - l x m C 7 n u l B s 0 z u B g z o q B h o y 9 B 6 i y T w x n 5 D w v x m F z 3 s n C w 5 s q E r i m i C h - 6 l E m 4 j Y m r 2 t B i s h i H n 8 5 4 D u 4 p 7 D 9 t g m C k - - T t t q h B w x 0 0 B w j - o B o o r s K 5 7 2 8 L 7 s r g C k i z 0 B 5 q g w B k 3 7 1 O 6 w t o H 6 k s u C i s x 8 B r - 2 2 G j 6 u t J 5 1 m t B m q k s D v v h y E k 2 p T p x _ j D n n o 0 G 0 v - j C j k i n C n z - 8 C _ 6 o r E j _ x 7 Y 3 u g u E p v n v B k j 9 2 K 1 m - p E n q 1 w B o 0 - k B g r l O 6 y m X u k s s L 6 8 k t V 4 q m 3 E v 8 8 v G x w 7 n D 4 4 - h C t - 6 5 B - n 2 n E y x 1 u J 6 9 1 p B p j 1 w B t y n s C 9 3 3 2 J x z w 0 B - _ j I q q x 7 E q 6 s i H j - _ R o 5 t y B 9 u 0 7 E j k 0 x B 7 x 7 _ Q _ j l w V w x h u I 5 v 3 v T j l x r B 6 o _ m h D 2 4 g c n l p u B p q g R 2 h x s D p 3 w q k B 6 _ u V y 2 u l B h 6 1 r B 8 2 n l M n u 3 4 B v 8 t 7 F 0 r 3 n C s - x l B n 8 5 d u n g i B s 4 x q D 2 _ z V 9 0 x g C s g u k D t q r x C 9 1 q 4 D 5 x n 5 B x n g 8 B 4 - o x C u p 8 q C 4 z 0 2 E m s p n C 7 n g 5 B p 4 j d z 3 m c s v m 1 B 0 n o t D 8 0 6 m F 0 1 2 R 7 m 2 Z 1 g 6 0 L 9 5 w p B 1 h g s E 6 v y W 0 9 v j E j p w - C - 5 w T 1 q 0 d l y y 5 Q 5 u r V k 5 p y B v 1 9 Z 3 r z Z o 4 l 8 F g h m _ B 7 0 - r C r w 4 P x z w o Q j j z 2 D j g 7 l G 7 l g l C u v q x B w u p p B x y y w D 3 3 k m B t 9 j 7 D n g o v s B 7 s h m B x 3 2 f 3 j 2 0 B y u k h B 7 y i m C g n s r C 7 n r m D 7 w 0 m F s v i j B q l o 5 B 0 8 - k N _ 3 g 9 E k s 6 1 D i 4 h p C j 3 g z B y y 1 v C v 7 x i K 5 4 v k B 5 8 x 7 D l y x g V s 6 q m D q 8 q 3 G 9 - t r B x t u V 0 u 1 o H k i m s D 6 m 3 V u p r s D s z k 4 B j n m x C q 5 t h B n z y j D _ x w O i 2 q 8 E g n 9 s D 7 - u t B 7 l r x M v n p u C 5 m j 6 C 7 j 5 f t h h u N p o h u K g w u Z o 6 r s E 9 x p c l 1 2 m 7 E m y 2 q 2 B q g _ x T u 1 3 m C 0 x 6 k t B 1 s p T - 1 3 t M 2 8 4 9 C h 9 r 9 B 3 g 6 v E l q l o C j h r L m x h o F r z u x N u o y p B _ p g v H 2 s u 0 F s 7 9 s P o z t 8 G k - - m L 8 u 7 q B k j 7 g N r r q 3 N 9 _ z o M g v i j B g r p o B 9 3 q q b s 0 g n T 4 0 o x C 7 q s n B 6 m m o E u s l K 7 4 h l E h 7 0 - I p i j i l B p g m Z o 3 1 S u i 9 a g q 1 N x z i p F m s r l C p 4 8 t V 2 p 3 q J 1 m 2 n G 3 5 s i m C s 3 0 o B x 4 m x D z l 0 R g q q S r 3 7 s B 9 9 o u E 4 4 z 7 Z w s w 8 x C 9 u 9 X n - h h Q w m v a z 7 v i D r 1 0 b m v 0 j v C j 5 0 i C y s m i B 7 l s S u q p h B 4 y r n C 8 _ 8 U - w 0 O k 4 x u B p q v b q h 4 l B 5 9 g v E - 9 5 m B q - m z B n p 5 j L - n o j N 7 1 q Y 3 o q b i y v 0 H 7 6 6 v M m z u M g - - 3 R s z o p P 5 n k g E 1 0 6 7 D j v v 6 E g r w q B y 8 7 P - 9 5 W 9 g k S 7 h g - G s 4 u w u B 9 o r 1 E 0 7 0 6 H y h 3 9 G m v j u C 5 _ l 2 D z z k p B j o q R g g s c q g o x F g k x i O r 1 k 4 a u j p m H 6 u 1 w D 6 4 4 3 K 7 _ w q M s r k r J s 1 2 z B v u y 5 E x v k T w 8 7 s B j 3 n R 3 g n 1 J 4 s 0 2 B u y 3 m N 9 t 7 j G h 8 t 3 B 7 1 7 u B o z w v B 5 q 0 7 E q x s 6 B 4 y 3 h C 2 1 9 7 B x n q y E p g r e 4 g 1 Z u q h p C l _ _ 5 I h 5 8 N j t 5 m 4 B 6 0 3 8 c _ 0 w j C y h _ g Y 9 _ j _ E k 3 h n B _ i m n D 5 s s J 8 5 y t F l x 8 w B j j 5 p D q s 6 m F s w s w E 2 _ p 4 B m 2 x o C u 8 s 1 E x h z X r 5 6 s E 6 t v - C r u g 2 C 5 s 4 w V t 8 m e h w o 3 Q 7 v 1 1 E y _ w 9 D n o g 3 C 7 w - p B 5 i q h B q 6 1 O 1 p 6 k C 9 1 x n B w m o b y q r p N o s k 2 5 G 4 4 s g O 4 s 3 s F 7 p 1 t B j 8 w o N k _ o h C 8 - v n G 0 p z 0 C r 0 8 e i 7 v 4 B s p x _ D _ 2 n u B 5 5 6 j B r s t 5 G g g z h B 8 g 4 l B z 5 v q D m 4 g u H q u y s B 8 5 i k G n m y 8 N 4 n 7 6 C 6 i 1 5 J 5 6 u L o k y d 4 x k 2 P u h p w Q - k 6 l G 9 l r u B 1 4 z 8 g B 8 w v y t B p p 5 l B 7 2 5 y D 1 j k 4 B p v 0 V v t 2 h B q n 0 J p p 6 L 8 4 h _ l B 6 w u o B y 3 2 m B l s q 2 G 7 n 2 z C 5 n 2 w C g j _ 5 E z j 9 h B i 4 _ z B j 2 q n F q w g k D 1 q v 4 D k 8 m N o 0 5 S p h 9 t a m t o s P w - 6 u E - 8 _ 5 X o - o u G 7 7 4 N h - y 5 B v 1 9 S r 8 h 7 C w q u w H k h 2 - B 1 1 5 I 7 z 5 g D s x 7 W r 1 9 8 C 7 0 w w B 7 9 z j F l j t o P j 5 u 6 C q 5 _ n C 5 k 4 O y 6 3 k H p 8 q v V h t y X x 8 l w j D 3 7 n 4 E 1 z r - B 3 s h b y m - - C o j k z L z 4 1 5 J n m 0 m U p 5 p 1 H q 9 g P z 1 3 k v B _ 4 t I q 7 j 4 F 7 6 m k 7 B q q o m G t w x l B p m - K p k j 6 K 8 k i S s s t c v 8 _ 3 E v i 9 j D u t 2 S w n s Z t r 7 b z n x 9 I - 8 j X 5 g 1 k u C h v o 0 B 6 m z e 2 r - j B r 1 j f - y m _ C y w w l Q m 9 9 c u h 9 1 B q 0 r y K 5 7 0 K o q 3 k B u - 4 6 J 6 r k 8 K m p q N q 8 3 g F 6 z s Y k 0 1 r G 6 w w p E 8 y p 2 H j 4 h k N l 9 3 6 J o y r 5 D l u p n D q 8 3 n E 2 n 6 u R k 1 8 u B 4 p z h B h j k T - r h W x 2 7 v K h x y r B 6 5 - K x n s S j y 7 d _ y o s C 4 o y l H r l m h H _ y 1 j B 8 p - m H v z u 7 B m r 5 q B _ j q q B z p h r D v 9 - d n 1 w 3 B 4 s 7 l C z _ y Q k s s d v 9 z O t 4 s K 0 k L l - m t C o u y r C w u s M 6 v 2 n C 7 _ 8 8 C w - 5 X q 1 r 6 H r n 9 o D v 2 k 7 E s x k p H t v z v D r r l x B y 4 g 2 Q v h 6 N p 2 x d 6 u t h B r 2 o X q z 2 2 C v o h 8 D 3 w s 6 L 3 l 0 z Q 8 t s 2 B g - g y C m n 4 x F y m o p H i u 8 a 2 t p w J l 6 h u G 1 p u r C j q i Q l - 8 i N n k 2 2 M y 0 o l T u 2 4 Q v 3 n u J 8 q z v R z s z 0 B x 0 y q I 0 q q x L k 6 - m B k u t q B i l 5 n D j 4 h - D 3 i z - G r g 6 s H 7 o m 4 T 1 t x q C _ z x d h 3 s _ B o - z n C 5 p 6 q B x q o 7 C t m 8 v E l 0 w j F 3 k h e 5 z s 6 C 6 0 3 1 E g s j - E 6 l q 0 E i s j s L q o l k o H 1 3 p v K 5 9 3 r H j t m m C 3 r 3 t E p j 7 s D k i 7 2 C g k n o E 7 9 _ I k - - g E z n 2 q M h 2 5 h X k p 7 j C l p v O v 7 9 9 6 C s z m p x C 3 z k j F y m z 0 j H o 1 k 5 S n p 4 h s N z 1 _ 5 I g - s w L 3 5 l 1 E q s o v B 6 g 2 9 y B 7 u 6 0 H _ o 2 q C 8 g h p B z n u - U _ 2 8 4 0 B p i - 6 l C p 3 v v N 0 x z x D h 4 k o C j t i W g 2 n j o D 2 n r 5 D 9 0 g 4 6 C t 9 t Z p 1 y g 2 B 0 6 j 3 G _ t j k o B w y k b 5 r r s B 4 y 4 o F s 5 0 3 E h - m K 3 1 r e m v 6 6 K n y u N l o 6 g N u g q z F l _ p 2 P 4 l q v C i w m m K 5 v 7 0 i B h j m 6 8 B r - h t Y 4 k 5 w B u k 8 2 s B 9 i x s C h v s 7 C l z w l K r z y 3 C 0 6 u g b 0 8 k t u B k 5 m r D k i l q D u 6 k p D m v h h C 6 5 i 1 E _ z 0 s E 3 i 6 1 D r y n b g z 1 o E z h 0 m 9 B _ 1 m u g B s 0 _ y w E w _ _ i T 4 8 1 p m B w 0 p _ Z - q z m n B q r u 7 E u 0 1 x C 0 x x c 9 j 9 Z g i z u T 8 w n s N x 3 5 v C q t j x N s i s q F l 3 q 0 W k 3 j z H p m 9 T g z z r j B - 9 p k E x y t n d x g k 3 Y k 2 u 2 G k p - M j z - n B m 9 h Y k n q o E r 6 9 n B j - p 4 w E 7 - u m F 4 q u 3 G p g 4 t f j k v q H k 4 p k B z 5 n y F h 1 t o D v 1 i w 4 C u s k 2 l B k 0 q j B _ 6 v Y 4 - t 8 B r 3 4 8 d - r n 1 B x k m i D 8 v n X y h j n E o n 0 1 G w o 9 c q 7 8 O l 0 o 7 M p 8 0 4 C u s 6 2 B i 0 g g C y 3 _ 8 B g x 6 y J h m i j C r 2 x a 1 m 9 i M 7 r - a m 5 z t B o l y p Z 9 _ 2 2 u C h g 9 q B 4 t 4 - b 7 m y r C h o l 2 B 4 8 0 0 1 C r i h o C t s w y T q y 6 o I 3 y h y C u t g R y 2 0 - I k m x n P m g 6 - N g s 8 8 I v h j m b w 4 - u D h n 6 v E h 1 i t C 8 j 3 m B - o j o C l h 9 l B m m g j C l z m 1 I 5 k j j I v j u v E h s v 0 f 0 y u j l C j k g 5 b 0 i u k N 7 2 i - F p - x 9 d s 6 s p E 2 w i S v 6 0 m D q t o Q 5 8 x s F l q r o B w t j e u z - 2 t B 2 4 w 6 O t 1 s y C 9 q u m B y z 8 v K z r 8 2 Z g j q u F 9 3 w t B o 7 r t C m t z h Q v u k v D 9 g u f q w 9 l E 9 g m p F _ z _ u C o 7 r K s - m W k 6 8 9 B l m u i G i l 8 m I i m 4 _ B 5 2 9 V o v 6 k C v u i 1 B 3 3 _ s C k 0 p 9 E q v 2 q Q r 6 z - B n t z 8 I s 2 _ o E 9 u u p D 5 9 w H v 4 q s J u s n 5 E s t k j E y u p Q i i 7 g U 1 v h y I t m _ _ K x _ m m B v _ i u F 2 h s m G u v 8 m D i z 3 7 C x r o s C w y i 4 H z r 4 u B h 4 5 m V s 8 3 x C 7 m z 3 U u z 3 j T 7 _ i i B i 3 k m C 8 h r s C n n u p Q l r q n K 5 u k p B - r x h B s l g 4 B l 1 i t C h 2 6 j D n x r n D x h 0 - R u x t 4 F - t n o E p x n - D _ u n b v t w k D n n p l I 7 8 2 o G j k 1 6 D t s 8 4 D q 2 p j H g 9 4 S 5 i 4 i C 7 m 9 j B q 8 g z r B 1 6 l U r 3 u n c t 4 h _ I 5 y x a m v 9 - f 7 k 2 9 J _ h h n C 7 4 7 Z 3 3 j t I h 5 - o B 1 i n p B i 9 u Z 9 h s y F m 3 9 z K q p _ X 8 k l q O _ k r X 3 5 _ q B 9 i n 8 c 7 0 u 8 E i x m n D k 1 0 e 6 3 s - E u 5 o e m k i h B v _ m a y 9 n e u 3 9 z B x h - w E j v t v k B 0 o p M i h x l F v x 8 o D x 9 r n D h w u w B h g i U - m h h D 4 o 4 N l 0 v T i 0 4 4 B s 8 x k K p p 2 b q o 5 v B 3 3 z d 0 n z 0 I 0 9 k s E _ k h k H n i h 0 B 4 9 4 t B q 2 3 0 C 1 r i 2 N s i 4 j P p q k S 2 n 2 q B 2 n r l C 9 8 1 v B v z y j B o x m 2 K g q g x G m 8 4 - E m q h 3 D m k 8 h D 4 6 9 9 G x m 6 P 6 l j j B p p s p U v n z o B 5 _ 0 8 C m t m r F 1 k h s H q y m i X s 4 q i L t 8 h c 7 m h X q q n y V t n q v C - l 4 7 E n 2 m z D j z - u B - 8 1 j F y 1 x i S w _ l u B 4 q 4 p D g 2 j - M 0 v 7 w L x 9 i s C r - o 3 C 6 g - y F n s 8 U w 3 p i C 1 6 y u I q r 3 - C s x n _ N m t z _ W 7 u - 6 8 C u l i l R q - q e p 3 2 T 5 0 y t N p 2 9 y k C v 9 6 x B 1 7 m k D i i 3 0 E _ m i q H 9 g 2 i U 5 s 0 P _ z l Y z i 9 s F h 3 u u B g w w i F 7 k r e v _ i 4 J x 1 z f h 8 w r R 8 j 9 j E o 1 w v m B n - m v U 2 2 x s Q 0 l n p B k z q 8 N m 1 5 O 4 2 p 3 C 7 o _ _ B 6 8 w h D 5 v i g F 6 k u z B s w 0 I 4 m i e r v 6 y D n u h h D 7 m 6 S z 1 y - L q u 5 g G q q y 5 T 9 j r k Y y 3 - _ D r 5 8 a j k k - C i x 5 b 8 - _ r d h w _ r C n l w u W 5 q v u D w h j V 2 i k k C 1 3 n 5 n C o x 3 k v B n s 1 i O 3 u 5 v J k 5 o y S j t 4 h C 5 y y q L h j 5 l N s w u 6 D 5 1 u j I h r p p D u v o 2 B s k m z U p y n - L o 0 w k j B j j w 6 g C 6 g r j N 0 2 _ 1 M v m 4 8 y B 1 q 0 6 I 5 m l i M p v i S h 7 1 7 I _ v s i G 7 2 v l 1 D 8 i 8 g B k _ z u D y o n Y r q 2 L p z w e r 5 0 T y u h p K n 3 l o D i k y u 1 B i 2 i s G u n p q F 8 l 2 Y u 6 8 _ F s i 4 w M t 3 x H 2 i w Y w 6 - 2 D 7 6 i n D 8 j k o B 1 w 6 d x w y 7 J w - 9 r F l z j Y s y q r E m _ 3 i B s - 2 s I q 6 3 0 D z - 1 K v v u y F k u z Q z p u _ B y t j V v 3 8 m C t s 2 o E p h w n G s p h P 0 i 9 v C 7 h q 6 T 9 v s z C 8 5 6 9 B v - l n K i s y j Z p g 7 x B n p m h E 8 z z 3 B n 6 7 l U 9 o s 5 X 3 8 - L t j 3 f j _ 6 k E k i l 7 V 4 o 1 s E s j l y B 7 4 o e z - 0 l B v g o S k p x n C z m s - I 5 m r 8 M o y m k D l k _ i B q g p 9 I r n 3 k G n g 2 7 D - u t 2 H s 3 4 z E o 0 v m E g p y m I 4 p y 1 D h y z 8 g B x q 9 y I o 6 6 k W s g g f 2 t - 0 D m i k t o B 6 n m n E q 7 7 6 B y 0 n r G o w q i C _ q 7 n S 9 v 5 w C 2 g z u U q 5 j 7 D s k s w I z t m i I o o 9 m B 7 p t i B l 0 9 r C o o 0 4 D o t 8 8 I m y 8 m B g z o v B g g l m E g k x h J u 6 o Y 0 8 u 9 o B o 0 - n e l p 4 5 H t 8 2 k B g 1 r l P 9 w v 5 C t i x S i t 0 y D 3 l l n J 0 m _ i n E 7 n k p E 2 x o V 7 u q z B _ _ 8 p G r 7 1 j K 8 k h q 2 B r s - - C j i v o K z 7 z t B z z o s F 0 w _ y D 1 h 1 _ D n 6 t z B v t - 2 C 4 6 m n D 5 3 k 3 E x s u r D g 1 x q B 2 s i t B 4 - 8 c p v 7 o F x v u 1 D g s o k P 3 m w j C 2 0 q y E r 6 l J r z s g B 3 s k t G v i 8 p D p g x 5 B g y z 0 d t y 0 1 C r z p v D s 8 g 2 I x u n g B s 0 3 k F o 7 3 v B o 8 8 m W 1 6 z 5 F 2 n g g F 2 9 5 h E 2 n w _ B - h w O 9 z k g L 1 x i x P 7 v h 4 D 9 u 1 s k C h 8 m o U - i u 2 B v u 7 x C p s 4 n P 7 0 6 v B 3 2 t 3 B i r h m h B m m 8 r B y m y y B q k r _ K h s h o M s r k x B r r v u 6 B q 6 x v T 5 y 9 K x 2 5 9 M r m 6 Z s 0 g k H x n p r B r 4 6 1 E 7 y s 0 B _ k 2 x C l g u o C i h 2 - l B q r 1 _ w B g - 3 i D j x t 7 E 9 i j u D - x l x B - y _ x o B v _ n X t p h d s v 4 3 C t u 9 p B w z 0 2 L p - 6 1 C l 4 2 q 2 B 2 v o x B r q y o D 3 x 2 n D i g 5 k B 7 z - e m 7 p z B q l r 5 3 B w j v i D z p l 9 J p h v 0 L i g 6 - O _ 5 v r I 1 v _ 2 E 7 8 z 0 F p 5 6 i B - t r k F t h q m E 4 y i 3 B i 0 7 0 B 0 r t o D 5 0 s T w k p q B m w 8 r B 5 r u y C 8 1 1 - N s w g 3 O n o g m M j 1 r 8 H 4 _ s 9 C l v p g E n o 5 0 F x t s z H y z 6 x Q q 8 3 n W q 9 u j D z r i v D j r t p B r - k Q n k - f n r z h D 9 n 0 _ E q o i k F 9 m p i K y u _ u B z o t a o 0 5 l 0 B 9 i t m K 6 x s 0 G r t z h B j 2 0 v D 1 9 x h J o h 8 g U 7 7 8 x G o 8 4 3 E 6 l p 3 q D i n 5 d n w u 7 B o 1 n 1 H 8 q 4 v F u z x 5 X - 3 4 u E 1 _ 4 q C - r g Y j 6 q 2 C h 5 r V t p 7 2 g C 2 k 3 q Y z 4 m u D w 0 x j F u 4 9 r F u - 1 9 F k 0 r v H j w _ l B j 9 x d y g k k G g r u l D y x u 4 D m z p P j 5 3 9 D t - 4 0 k B y r g u B 2 1 l 9 W 3 u 0 h J j y o w C g s 0 u K s j o Q x m x 4 B i y 3 z B h m 0 9 B r 6 l _ B w j i c p l _ U p 2 v T u k g t T p k h 0 C o 3 h y c t 0 l m L s w s 8 F 4 i p 6 D n j _ h F w y i x C 8 i y 6 L 5 8 1 z M 6 v x y B m 0 m m L 6 7 n w G _ l h u B 6 p n O 5 u n S g v l r P 9 s 8 s B t 7 r j B 4 0 z _ B v s o Y h 4 v g C t 4 n 3 Q 4 g 1 k B 3 m l t C x m v 4 B k p w w G s m r 6 N 3 8 t _ C x y o d _ _ x w E x s 8 1 S g 6 s 0 B x 1 m - J h j l _ D 5 r p g p B x g l g m G g 5 p l g E s g - w N 4 q p s G 9 t s g F z q z n D j u 0 g B 0 o m n C l n 0 y M m j 3 3 J m 2 q m s B 9 6 r 2 X 6 1 7 l 3 B 5 0 3 n o B l 0 x m H m s o b 4 x 3 t Y v i s 2 C m j q z J s - 2 4 D q h 5 4 E g 1 - v D 4 h u t L h k 0 N i p 1 2 k B o 1 w 8 3 C 0 4 s z t B q 4 i m P j t 2 6 O m q w _ B 4 h g u D 8 0 o 7 l B 0 v g l O w k n y R s 1 p m L 4 2 6 l B s _ t 4 B z w 1 8 U l k x 1 E r k h 0 B 1 7 9 m I t 1 1 _ B p - 5 m C l 4 q w m B r r t m G u w t q H _ 4 r y U m o y 6 L g o m 5 g B 4 j 7 p E j y 4 7 H i 5 w 7 G k w k 2 B x 0 2 I m w u l D - 7 q 2 B 9 n 2 4 W n h s 8 E 6 z 8 m H p n i _ B k x s l D w t 8 Y l p 6 5 L m 4 5 - G o m x 4 C l t z q D y 1 j V _ z m y D 2 8 7 k C 4 8 i l E 0 6 x p O u r u w I 2 3 1 l W p 3 z g B p t j N 8 x s 6 U p 8 l x U 7 s 5 o C s g 4 2 D j m z g D g p s 6 d 7 g i q B 9 r k 7 T 0 1 n 5 F j x _ k J q s j c q 8 u r B y 7 4 p D n u - k C q v 0 e 7 k 2 o L h 3 2 o C 8 9 w o C j 4 x y q B q k q r B t 2 p c o 5 7 V m p n 6 F n i 7 z B z 1 k 6 C h s h 5 C m 6 1 8 B 4 8 q m D - l q q M 5 z g n x B m r j r Y h x 1 i y B v j x k O 4 i z 9 K y n - o D z z 8 t H 1 0 m - F n i p z B z u k m J u 6 g v F g w o y C 9 p z - F 6 4 9 t F h g n y X g k _ q C k 7 0 9 X 6 h z t B n 7 7 n C l _ 8 v X 5 p 9 5 E _ u z 9 C q 5 o 3 F j 1 m 2 D 1 u o l M 1 0 q q r B o p r k L s w l h H 1 m r 3 M _ x p n 0 K 6 s q w R 7 g 2 _ I p i - n H y u 2 m W m - k l B 9 j v r C z p j 6 K 6 g m v T t s y y R o x r z D k x r s D _ _ k r F p y h 1 B g 6 m t B 8 y _ h H i i j 1 C u 6 z t B 5 z m l H 4 _ 0 i B v t - g H t s z o I v j t s 2 C 2 5 5 n Q u v - _ O 7 1 x n I x r 7 4 C k w i k G 0 j r q B 7 m s p C i z 6 u G g 9 6 h B t w 0 l B 9 j z b h _ v l I j z o x B i _ v a j n v a 7 9 y v H - 9 t 5 D n p 4 p Q k 3 n 0 F u 8 w 8 B z q m 1 C i k h p C g h _ d 8 m p 5 a w i s 3 T k z r X q 9 g v H x 1 r x E 7 8 w q a v 3 o Z g 1 m k E 5 5 w 3 D g 0 o r B 5 z 6 k D u g l l s B k n r 0 B t r l m B r - i c 8 0 y w C t z 4 m L j s _ q D 0 9 g 6 F x 6 r n E 9 r 6 1 B m q 4 0 L _ y 7 h K 5 0 t _ U - 8 h l a 2 j 0 w D 8 0 p f 9 4 g 9 B g 7 _ n E 0 4 k s C h x v r J p w 1 t I k n s y F - 4 6 x C 3 x t n B 9 q n - B h - 3 i B i s - l C v k r y E h 0 o 9 B k s r i O s 5 8 e p 4 j 0 C z u k V o h 0 _ D g o z 9 F m x l i B v n 4 2 D 4 s y o C 5 h z z H w p 2 s d k n i h B 1 l - 3 C 6 g o r B r - 5 h D 9 v _ L n s 7 s F 6 z 0 j E 5 w 0 - Z p w i q G k 5 w g C z z r h B p 8 k o B 4 5 g h D 4 l i o B y l z z B s 6 h o B h n o k K u r _ - E 0 _ r y B 0 9 0 q B - m n l E 5 g u s D 6 3 5 k B j 3 l o F x w v 5 F n n w n B o 4 o 6 B 7 k n 6 C 5 w _ r C r 6 2 t E q y s w F k r v k O - 8 1 k H w m w 9 D 0 - y r C 4 - 6 w E j 5 t k O x - 2 1 B 0 p r p a 4 h 7 4 E 3 u q 5 B n 2 o p B s q 0 w D 2 _ i m R 5 s g 1 H l y m k C g g h j K j i h _ E 2 - j m B w h g Q q 9 u h B m j i 9 B l _ o 7 C k q 4 r I n q j l D 0 l 0 1 J v k 0 5 B 0 1 0 7 Z v h w y I 1 6 7 s O t w t o C 5 l 9 f v 4 r 5 B n x v 9 D 5 p l 4 I k r 0 k G 4 2 q U 2 p w 2 E k - h z C r 1 0 u U 1 i x 4 G m 6 g 1 B n x _ k J w u q y P n y x 6 B 2 1 5 m H 1 z h w B p 2 9 d v _ u j C j p g 5 C g 9 s k B r 8 - v D 8 o r 2 J v x 4 2 G g n 2 y S r s p i C - p g m E q h 4 7 D x 3 w k C y 0 1 r L 2 r h 3 D x k v k B p p 1 l E 3 2 q 1 C g w - x C 4 u z r G r 5 l n C x r m h B s 4 l v 1 B 7 j m q C n 7 2 0 D 6 w 1 l F v j 0 s F j u k q C i 2 _ 4 J 6 l p Z 6 m 5 6 F h w _ x f p g i q B - w i g F v q 4 P y 4 7 X _ x w e k j x x G y k u 3 K k i 8 _ I r l _ w T l g 8 d 5 9 n h a x _ m p F h y o O n i 4 y N w 1 y _ D o 9 3 n B m y _ r B t - z t E h _ y X u p z 3 Q 0 i t h E - o m j c 5 r x Z j 9 o 3 B t 8 k s K m w k p C x z o g U t 3 2 9 E 5 y u r B j u v z D g u 2 6 F n 5 - 8 B v v - u V 8 h - R l 9 8 s D 0 6 _ 7 M p 1 7 s D h 4 9 t Z h w z k E q i k s B p 0 o j B u 3 q O p r h n B 8 6 0 2 x B 6 0 z 9 C k r i y E l k 0 4 E 2 o n y V i j o q Q 0 3 9 W - t t x E 0 3 _ z E u p 1 g C m m - 3 B u j w q L s x n k I y _ o O v v v 6 F k q l L o p r 6 B i 8 5 5 B _ h r u C m 4 i x C 7 _ - g E m 8 l Q 1 2 q y D o p 1 e n y h z B o 4 3 2 D q 5 s g E _ r i z C i v 1 5 J 5 s s w C y t o 8 D _ 8 u h E - 1 m 5 C h k n i C j 2 s 6 B o q w L s 2 9 2 B r j 7 s C x g y k D m 7 8 p C x x 2 i B z l x v C m 3 r 1 B l n o d o k l h G l t 4 x D l q _ 3 B x w x g F _ v j 8 C h 3 i - D q p _ x C 1 r 5 n N 3 g z 5 R w g 4 - G _ 9 y i F r j 4 _ Z z i z z G z _ 1 k M s 4 3 j B 9 h i Y o h r z F i y - U t x h 9 B l q p h G w x 2 K m 5 j 9 C j g 1 j F 8 4 k 9 B i z m X m q 3 v D h i s 9 D x 4 5 j B 9 w 7 c 7 3 n y B h 1 3 k C y 5 3 6 E k 9 w m J g 6 x R 1 i u O g s y 6 D g _ w u C q _ k Z w n r s B t z j z B 9 y y g D 8 4 4 l B 7 v y o B r h n z B - 5 h e z r w q G 9 x _ W 1 2 1 8 F k o m w C y m q 8 B u o x - B g 2 5 i C z u - i F 8 o y v G l o j R n s o q B r - _ 3 B w j 3 1 D 8 4 s z G g s 6 e 2 - o 9 C 5 y 6 1 F 6 v 4 5 D h y 7 q B 4 l v l F l 7 m 3 E u w 3 n C m i y x M 4 j z 9 B s 0 j 0 B 1 q r Z - 8 t q G v v r h C 8 y 6 z H 5 p v x C 6 0 z g D y 4 2 2 B _ 1 v 0 C m h z 0 I r t g 3 d q 5 5 9 s C m k g l N _ h 5 o H v p z O r o k z B 3 - w J n i n g C - k m O w g - l D 2 r 2 z B j p r 4 F i 9 l v G 3 _ t 2 C z _ s a n x l o B 0 0 k n B 9 7 n c 7 i y t B k 0 3 2 F n 7 g j C i t v h B l 9 9 o B g _ y 9 D y s 3 S 9 6 o _ K _ 0 x 6 B j 2 2 3 Q o s n p C h 5 3 k N g p o p B z 9 l 2 E 8 1 6 o B 6 l n 6 B 9 x 3 _ N l k g 8 p B q 3 5 P g 5 u j E u t j 6 D i g j s C 3 p r 4 B q 0 k j I v 2 5 n C n q 9 d x r m V 4 m 5 t G t - 9 z G l 1 j y B q r y g C p o - 3 Q y w p u U j g u 9 B 0 m 1 h D 7 o h 5 q B o z h x B 3 9 0 n T y o _ s C 0 o k t H x 6 j r C 8 r 4 Z j g 4 5 D u _ q _ F o 2 s o K u - 5 z B 7 4 5 2 C p 0 2 W v u 4 x K k k o w B x o t X s 1 m 4 B k j m W g i r z D 2 - t w V j r x r B z s 9 p D g z 3 y D z g 2 q E o t 8 q C 0 6 y _ C l r k f h x m i M 9 4 s 6 I y u h u J i 7 s K i v r m C v q y y D x 4 k v D 8 5 p Y 9 i p 4 E q o h 9 B 1 r o 5 D y o u 3 B h 4 _ 8 F n k - 8 E g h j 7 D g 7 y y H 1 w k Y g 9 s 0 B _ - 6 W x n i D l p B 3 n m R x r m 9 G 8 x y 6 Y 5 0 i l B x n 0 p B q 4 s 7 J p 3 4 i C 4 g z l K 3 5 h D i w o V q u s s C q 6 k 7 H g q k v C 8 v 8 2 F 2 n 8 u B n y 9 a - k o r K y j n x E o t k 4 C r 9 x N g 8 k z E _ p 0 d 0 k _ 8 B l 9 n 0 S z 0 s p I g p p z G 3 x p u E _ 9 z j E w s k h B 1 - - v G t 5 5 w B z 7 n t D i l - U o u - l B o 0 v 0 Q g j m 6 B q o l i U 0 u p - F j x k p D 0 v m J l r z o C - p k M w r 6 0 I s q k m B 8 1 o 6 B v 7 9 9 B g g p x J 8 x p Y 8 k t 7 B w 4 j u B 6 4 y p G 6 6 5 v B r x v o D 8 i _ u B 7 k 4 s H _ i m o C y l m N s 4 _ r F 7 7 7 t E w l y o C m u u p C z 8 q - E 7 j z l B l 5 7 k D u x 5 f 3 y x p C j - s 4 C y p h h P l n _ x F h r y m B p w q z E 1 8 r 0 F u m - y D g z 4 k D p 8 k p B 3 o 5 g C 3 n m Y 5 g m 6 E 0 8 l v B 0 y o b 3 9 4 y B w 6 w o G z g 2 g B 4 q z x E x n 8 w E w v 9 h K 9 h u z B - 6 _ 3 B k j p p H h o s n E 5 s i m E v z 2 t B 0 v 7 j D v 0 q n F 8 h x r H 9 6 r 4 B 7 p 6 0 D l r 8 3 B z t o L s z 5 i J v q m m J 7 t 8 p C v 0 0 W o n n l F q i 5 l E 6 z n 2 W r w 7 g B g n o g D 2 1 x s G h w v 6 l B 2 9 k o G 2 0 w T s t 6 s B r i w t D t z y 7 G s t 2 k E l z z g B k x 3 k F m s w z B t q m g J t j _ 9 B 0 x z v K l v g r B n y y 6 K - m 8 l B 4 2 r g D 8 v 6 1 B z _ 0 Y g z l 8 B _ s l i E g 7 2 N 3 4 x 4 D j 9 z o N 7 9 o l C t m w 3 B 4 r - k D _ _ 8 g B 6 5 z v E 1 j 8 X 4 0 7 4 M 9 o - 4 C r u 7 - P s q j g I s g 3 4 B 8 t j r M p 3 r V 5 1 r 1 H 4 i h r D 4 n x v B 3 p i R y s x m B o w 9 7 B w k q J h 3 q x L l k g 3 B n 9 i 2 C 4 2 n g C 6 2 j v B v p x k D _ k g T t n 6 0 M 0 7 6 Z h 4 6 t M s 9 8 k D z 2 j u C o i 4 o D 8 2 t R o _ l 1 Y x 4 2 o s B p 7 g n B v 2 6 7 B k l i 4 B w y o v B n 4 3 9 B 4 r 8 i B 3 m 3 Q t j j T _ _ k s C k k t p D 0 m n k B k 6 9 3 F _ 1 s g D y 9 5 h S v 6 8 m H j 2 _ o D g s k 6 B 5 h x q F j v o i E s 0 v s H 6 l _ 1 D 2 t h u G s v w o C u 9 o _ G 4 g n 6 B 9 i 6 V k n 5 9 B w v v l E j r v i B s _ 9 k D h p m 9 B 2 j p g D o z v f 1 w w x E 6 x h r C n s 9 _ C z 7 g 8 C o 5 6 u B q 3 p 6 C m 6 u 9 G t 3 1 g C 2 l i h B 7 y o i B g l i O k j n r E s 6 w s B 9 s l c n i 8 L h 9 k o C j 9 m 6 D i 3 p T 9 7 0 c g w t z I z w n 7 F s o 7 3 B - 6 4 8 H 6 w s x J 3 v h T t v p i U 5 y s q B j 3 6 7 E i t r 8 B p 0 z g B 9 u v h C h t 1 1 B v 4 2 X l 6 9 y G g q i _ P 1 8 x - D z x x 1 C n l v k B 1 j j 0 B k h 8 W l 1 l p B w 2 p l E v x m x C k - 0 s C 7 p 1 s V q j 1 l D r r u i G n o o t E y 0 6 f k x v X z 0 l U r z 7 9 H k r 1 9 C p y s x B 0 6 v n C t 2 w 1 C o q 8 l B 7 _ h W 5 t p l C 7 0 p 3 B 6 2 n g D g 3 l 1 F n j o n C v u m _ E m 9 y p H q r s V w z 2 - G h y 5 y I i _ v v B h y h y C 7 m k 2 C v 2 g x B l w 9 n H _ o i 5 C i u q 9 B k v 2 - C 8 2 t z J 9 7 t r E 2 y m q K x 2 k y v B l l o J m 3 1 g E 2 g i _ P 7 4 1 6 C v h 9 h B o j 5 _ F i r z u C 7 v i 0 D 0 3 s 8 C z 4 w j D r z m j B p l x v F s u j h B 5 q o o C 1 p q v M i q w g G - i 4 z E - g 7 s D t l o 2 G w 6 j q C 6 6 s k B 4 y p g D s l i t D 1 u 3 2 E t 4 k 9 D q 7 s k C q 5 n 8 E p 8 m j F n q j z B y k r 2 D r i r h B m l w v H o 5 z t F _ 1 w j V n o 7 y C o u j e l 0 1 S v p z s I 3 2 j z B 0 6 l 0 C k p p x E 3 _ 6 m F g 7 8 u C 5 8 g 6 B z z n 4 D o h 1 s I t n z o G q w 9 y S 9 m k 7 D 6 z 0 i H j 3 1 r D 2 r 8 6 F q o m Y _ y r Q o 9 h m R j i y i D 5 p q _ B t i p o C k 6 _ 9 B t n _ k B h 0 w 1 B p y j t C s k m 9 B z s s Q 0 m j v F p m 5 - D 8 0 z r B g q m - P n u i x F x k y 7 F r m j R 2 g t _ F p 9 o i E z y w k E u w y 4 l B 7 r q v C i o n v H n 8 o T z 9 j 5 H 6 z o - B 5 w 4 M 2 s 6 o B 2 v t u B 1 r g t K h u m m B 1 v k j F k x 3 6 H z x 4 T 1 p 7 t C i w q m D u 8 u n D 7 h - - H r r 3 3 F u 4 4 c 8 u x q B n 9 i d g 6 g f 4 z _ _ L g 7 z - C m p s X k o g h B 9 j x l B v m w g B 6 _ z 0 B m 6 6 n B y 1 z N 2 h v s 0 B 5 o 2 w B q y 6 0 B k o u o B z 9 _ q D x y n P v q x z B 4 u m g B 8 q q q a j n 8 g C w 9 p i C k i q 6 K 1 m h w D y 2 h _ G u t l o F s 7 6 4 B o s l o O l z y w O x y t _ B 0 9 t 9 L o q w Q o w p 5 I l _ o X 4 h w h C 5 x h O q j w - B r m 2 i C h x s u u B k 1 v y B 4 _ r 4 B 2 k o I 2 r m z E k x h v G k u p 7 B 5 p 0 8 C _ 6 g O m g m u G - r k 1 I 9 7 j R t p 9 p K r h 2 W u n s q h B q g _ k J s 4 5 8 X 9 p _ X p 1 0 s E 3 7 k i H o t v z D 5 z x 9 J 0 3 g v F 6 x 2 x C v h 0 V y m x Y 4 l q r E p o h X 6 l i Q l q s s G x 4 9 r J y i w - P 5 7 x 4 g B q 5 s 6 O 5 s n p F 1 p m v O r h l z U g 1 j Y z v 6 l U v t s m E v 8 y I r i h g F q m 0 8 C x z j 7 C j 8 l h E g 6 i 9 B _ 0 k k F 7 w w W g w s d i w 2 V 2 l i Y p 2 y N g x s d g t m L z 9 h 0 L n 6 6 p D m 1 j X 3 p t h B t o p 4 B i 2 u t t B k g 8 7 i B 0 2 3 o s B 1 z m e s w - g L p j o h I 2 - j 5 C t 9 k x N 9 i 2 z B 3 h t u B u 9 3 l a j l n 3 T i j s i B n l 7 x E o l 3 s B h m r 6 D s p 5 l J 6 _ q p C j 2 x i B l 7 n - K i g v y B n 3 w o D 3 9 g 4 D 7 v 6 - C - q h s B w 2 q _ F s x k 7 E t v t 5 B 4 1 y x B 3 h o 1 C 7 h t j B h x 7 r C k w _ c x r w 3 D g 3 n y F m q g c 9 9 v g C n u 0 n Q - r i 7 E l o 1 g L u 4 h w C z l m s Z i 4 6 8 E h s 8 w O r 3 o s B i 1 j k f 5 o t _ G t _ 9 p E t 1 4 7 t B y 4 t e x q x k D n 9 w 1 S p t 6 z B 8 o k g v C 0 l p P i v p q i B s y 4 s B 3 s 0 2 F y w l X q z u z E 1 8 8 p n B z k y 5 C o - 6 N 0 5 g o V _ - k a 0 p r 9 2 B 7 u 2 j Z 3 x j k K j 9 9 3 h D l u n - H x i z 0 K t 1 m g M 2 p y m Q 1 4 y v B g x 8 q B w 8 1 0 J j m v 0 H j i 1 1 P 9 l h i F 5 l n 8 M 6 3 9 V u u 7 e 8 m p 3 C w - p W v 7 - u H j v k k B 4 4 y 8 F 6 _ w l B j 4 2 5 C v k y u k C z y u r G j l z Z 7 7 3 n N r j 7 4 Q o 1 l - O y z o p B p p x d - l w g G g 7 m X 6 x t n Y o y m T 6 y h z G h j k m f z o 5 s B - p 7 x D r w q g E p - i 6 8 C g v _ i B 8 n k t B 0 v - q C l - g 4 C l y 2 l G y 5 o r B h z s 1 G t 8 7 - B r g m Y 7 z k i H u w w 0 C u u z 6 B - 0 i w H 3 m q U h u 0 6 I n y r q C h i j M 8 p o h D 7 o x o I j q m W w j k d s 9 4 2 V t w t v F 4 g i 5 C k o t c z 6 2 S g m u z D z q 5 - D 1 4 9 T z 3 x Z u x h - B 6 - p 5 I m p m m B z g s v G l 2 1 0 J - x r 7 H 9 l 8 y P g 9 h 2 D y 9 o x C 1 s j i V 8 0 8 h H 0 g y W j l 7 Q i 9 g t K m j l 7 B 8 2 k r B 6 h w o C s x j 1 C l 5 0 d w 2 r y B 4 4 n g n B l 5 4 q B k o p x E u 3 3 - C - k 9 n K k 7 m z D y r s 5 F i _ p 3 B p 7 t q I u v g 2 W h u 4 T 2 s x u C p n x 4 L 0 v 5 x G k p k h Y - k n v C 8 l n Y h v k t F m z i i C 2 w i t H 3 - p b o r u e x p t 1 D x 9 v h C y l q r B v x 5 5 C 2 j k o G y 2 y m E n 7 s o B p x s 8 F w 7 m k I 4 m 0 2 B u 7 n _ B y s 5 x J z s 3 0 G x h 6 i C m m p U m - 2 g V t s r t k D 0 x j h E k 6 _ z C u t y G j h z y C 8 0 i l M j g 6 5 G j v y u B 4 o h r C 2 j l r E 6 y u c h - x L q v 8 1 I v _ n f 8 _ h p I x 8 5 V - 9 n i B i 5 3 g B _ 4 8 v D h 4 x k J i j p p L g v 0 - g B 1 4 2 x C 3 6 1 h C 4 i u x R 2 3 4 J 0 s 1 6 C w 9 g 6 D 7 n 8 y E 2 1 k g L y 8 s v T i 2 l J o 8 u s F t 6 i u F 2 y k U z h 6 3 D g 4 t y E n y z j D s 1 k v B w 5 4 k B t p l d o j j 8 D 4 _ p O q 3 l y C 1 i 4 0 G o l i 9 C t s h K t 5 n 8 H j o s h B v 5 _ q N 8 7 - h g D y q 3 m B 8 y 4 0 K p s u 8 J p k 6 r B 2 g 1 z B 6 r s M l 4 3 o J 1 q y y C 4 w 7 l C m 5 9 d x o 0 - B 4 0 7 z D _ r w f 1 o s w D _ y s 3 C 8 y r n D i k r 4 F 7 t 5 Y k p w g C 4 m _ x D n 6 v 4 D k p q 5 e 3 r 6 6 B z 2 g z B 2 7 9 n d l 5 8 s E m h t 7 Y i 0 2 l C h t h y L s _ h - C o t _ 3 C y y j 0 C o r 3 L i s h 7 C q g 0 s I r k v P z i w u B 2 y x Y u m 0 x B r 0 r r I g i w w h B 5 r 4 - M 9 8 o v Y 3 t 1 w r B 6 6 4 y J z 4 8 4 c v 0 n y Q i l s z d n z g J t k z l B x 0 1 1 B o 8 8 x C 0 0 5 M z n r 0 U x j 8 1 B h 4 2 z F x 0 6 k D w _ _ l B u _ r z C v _ l r H 1 v i _ G j v t l W 2 s _ n B 4 w 5 x B 2 7 l z B w h z i E _ s 0 n K _ 4 9 N j 2 6 - O u _ j o y B 2 3 q g D 1 u _ v M 1 j 5 9 Q z r o i K m 8 2 R 2 2 g 7 F h 2 w e n h 5 2 z B 7 k 3 k F 1 7 y p G 4 l 9 M y _ j 6 d 5 q w _ G 5 6 m w I 3 s 0 g g B l s u i G - s 2 h B q 6 z L s q 0 i E h r k 2 B n j g 6 Q v q z 1 C t n y 0 D j y i 3 D r 1 g d q u u 3 S z 3 3 7 G h k - 9 Y t j y g u B k j _ 7 G 9 p _ J y t 4 6 F p r q 2 w B n 1 n X p g h v P 3 _ _ j B 0 w _ x D m h h g F j 3 6 4 D s n _ l K p u u o F i r l n F j s z k M 0 x 8 Z g u j u B k l w p D 3 v - v M 1 k z v D j i 0 5 E h _ _ 4 w C x 0 3 Z u g x 9 C l i t u C - n h 9 P 9 j y s U s q r w B 4 7 3 j T k - w 4 L 7 2 s g G 1 q 9 8 B r o z v 5 D r 8 g h L 0 8 l w B g 6 7 u D n r 9 n C k g v 6 F z y y n B - 4 _ 3 B g n n 1 B l 0 n p C 4 1 u n L v 3 z w M 4 j z w V - z x s F u k 4 t U i 9 x l D t o 7 P p k z s D 9 0 q z B 9 z l m C g o 3 w C t 8 k i j B t p z h 0 B i x 8 p F o q y y I g 8 p g t B u v m o B t x w r C 2 z s 3 E y 2 u m n C q n z m E q p m w U _ 2 4 l H v h s s G t m p i B - x 3 5 E i o r S l p o o C u i q 7 l B p _ x w D 7 0 u 6 Y 9 z - q D q v g s X i r 5 i C 2 1 z 4 G r h h d 2 i j o P h v j 7 W s 4 2 - M p i x _ G 7 3 n O 5 y _ 2 F 8 o z i B g 6 6 s D m - i R 6 m 7 8 I 5 3 m 1 6 B h 6 5 - C m u g - B m - s h Q m 9 m 4 G j i u 1 G z p 8 - L 7 3 x 7 B x 4 1 7 C 9 8 m P q j 4 t D 7 g k 1 S k n o 0 D 1 z g n E 4 k n x B _ z 3 z 3 B x 7 2 - L 5 j z 4 G - 8 8 5 P h v 8 t F p z p U 9 s 4 z E x l _ v F 1 6 6 8 S s 7 _ 8 V r o y g O r y v o K h u 7 4 B j u 8 5 G r 8 h w D h j n m B r h y l F 4 m m 7 B v 4 w 2 B _ w p k J i l 7 9 B s k t - D o y 7 p C j 7 t s F v 3 6 9 B h 3 6 5 I m t s 4 I q u 0 s U 7 z m l 2 E j n y L h h 0 2 E m x _ P s - 6 0 C y o 5 9 E 4 h 4 O s 0 g p B 8 1 l 3 l D n 1 n 6 H 8 v s 4 s C 2 s t z d 2 w o s V 9 6 z z H z w 9 y Z 0 o w J 0 7 x x 0 B l j 5 q H 7 5 n j w B y p 1 1 L g 0 1 u P 9 y 2 r F p 1 q r E y r r s I 0 8 j r M o l x s J 7 o j n H w q 2 _ G o q r 2 F v x 9 p g B x 9 y 3 E 8 r 2 n G l j 1 n B 7 w - W 7 9 8 z T k 6 t 7 C k i y s B o y o l k B 1 j g q C n l k s C 3 r o v F x x p 3 O t x - h D 6 0 p g C 5 j 0 h C - 3 i x B z 9 v g B t v z i T k 6 r n o C y j x q H 1 j v l B 6 i _ x D u u k 7 I 7 x 9 8 B i j 1 6 E x 6 o 8 C 5 - h 0 T o i w h j C g 6 x h D 9 m 9 r E 5 _ l v O 7 _ 9 h H v z 2 v g B g u w 4 D _ _ h 2 q B w 5 y 2 t C y 7 l S w - 1 l D 0 1 t l C 2 9 2 3 C j k v u B x - 4 o L 6 k 8 S o 7 5 W y k 1 P - w t x R 7 8 t h 8 C 9 o 5 j E 9 t 4 1 D p k y v C _ 0 8 o C s g m 3 D u t n m E g o w u H u h t 2 B - - o u 0 C 1 3 6 P h w 5 W r 4 t x B 0 3 8 J - u l p B t 5 1 v i D 3 i 0 s b y 2 8 w D i 5 k W o 5 p Z o q 8 o B - 9 m R m q n z P 8 9 9 9 F t 1 l z x G k q m _ H x p 2 N t l 9 w C v i 4 m E z k i n C _ 3 o _ D 5 s m 8 B y g k z L t 5 7 v K r k 1 j L 0 _ 8 n c 3 r 7 p P w y j l t B p 6 o r J x r k 6 D g w o m B z 1 l Y 4 r v t C n 7 y v B t 3 0 k L l 4 0 t 0 D p q o _ D o k 5 l I 2 h w q G 2 n n 2 I 0 g - g L m i p i D 3 _ l 3 F 4 p _ 8 R u 0 h v C k u o n C y q 0 3 N y t 2 0 C j o r o D 7 k 3 r E v 3 v g B x s 9 _ e o x 1 n Q z 4 u u D i q z 3 D k 7 g 6 G h 5 t l U z g j l B z 2 q t B q y 4 t B 4 w g 2 B v 3 h b j y 9 q B w 0 8 z V - x 1 o F 0 h y x 5 B _ g m 1 C 2 7 2 p C x r 9 6 N 7 s v k B 4 2 y W q k q y B s y 6 w J p x 0 n C u g k Y w 3 2 i Q 2 - h - E v g v s D 7 _ 8 4 C 5 _ 2 q J r l q P 8 6 2 s E u o t 4 a 4 i 8 K x u q t B 6 3 6 r F 6 _ - z U t o - 2 B j 8 u Q - 7 m 0 B s h 3 o J m 8 p - B o 7 0 0 v B 1 v 0 9 g B 3 x u 1 M 4 h y _ I 7 x v Q r - 9 i S i s _ j o E v 4 u u 1 E w o m n C i g 3 r B l t 0 q m B 4 r _ r B 2 5 i 7 O w y q g R w t v 5 D j y s 6 I 5 m v o B 0 i u R r 1 9 o B z u w q K q h _ 7 I 0 _ v 8 C t z m x C o o q j B v i 1 n F 6 q k z D j u v 0 B 1 o t u B q j o m I 2 h s y W g j 2 O 8 u 0 h 6 B j n l g Z g _ t p _ B o 3 h 9 U y i 7 z B m 0 2 t C v u x 3 H z k 8 j F 2 v l x L 1 q - 0 C p h t 2 G 9 z 7 u E u 6 1 W r n q z I r o t - B h h o t B 0 z p 4 C k h 6 Y q 1 4 s B _ u r - B j p q x B 7 p x w B t 0 1 3 B 6 g z w b 4 6 2 v R 2 _ o 1 E 0 9 g R m y 6 o N 6 1 1 e 6 3 t o C 7 u 6 z C 6 2 k 0 4 B 0 7 j g B _ 6 n o F r l m m D x - o Y 2 j k k E y h t R m l 6 0 D m i p 2 B u x t _ B 4 - q I k 1 3 y N 1 _ z V x j r - N w _ n j B w 5 _ w D - o - t F t o o _ J j t 9 l C - 8 v 8 B 2 j 9 t D w l 1 1 R 7 7 8 k S h z 5 p C 6 h u 2 C 6 s 4 1 J 0 3 j 0 8 B 4 x 9 O 2 t 2 l B 8 r t d u k t r D 8 g l t L 5 x h b h 5 s x F 0 z 2 y C 4 z y j D s r j m f r - p p N w 1 w x D p o j Q v 4 9 o B g 0 0 0 D k l u o C s 0 l - J w 7 8 j B g v i a i m k m I j i 2 i Q x 7 4 1 E o w z t M w 3 x u O 5 9 8 y D 6 u h y h B p r h c 6 g 3 4 B g 0 6 3 B x p t z B 8 q y X p r t e 2 j 2 q B y x _ 6 Y w t 1 S 7 q l 0 B g v k 4 4 B - 0 j k C n r z u B n w 1 5 B 9 v 9 r F i q z 5 C _ v v - C h v - 4 B x 1 1 s V r r 1 1 T k q z 9 D 2 w 6 t H r q u s B o k h s F i j u X r j i n G p 8 g l F h - j y 4 B o q w q D i n 6 7 G q m 3 w K s 9 7 R 5 0 w p L n r q u P i - h n C z _ - 2 W 7 5 _ i B p h - i C l 5 y h L 9 s v s F o l 2 6 C - w x 1 H 5 7 2 p D 7 8 z w B 5 5 y v E 1 5 x 1 C y 3 2 k B k l u - E - v s w B i _ j h C q 8 6 n F 9 _ p v B _ 4 u Y 3 x 1 9 F 9 _ 0 q D 6 3 8 q D g 7 9 o C o o _ f r - 6 x C i m w U 0 n m n O y y h n J w 3 7 4 c 5 s s 9 C y l 2 0 H 8 2 8 J 4 r o s D w w s k C q 5 3 g C i h k 7 D n o z o B w 8 _ o S 5 8 n O 9 8 q k I 9 7 0 i C w o j 4 D o - 3 K g o 6 4 B - n v _ D p j t a v n 4 V 5 9 3 x G r o 3 q D j 3 n v B 0 s h l O x n p f g 0 4 n E h s v 1 t B 5 p h l B 3 z 5 d u q W 0 y t n C 1 o p 6 B l z l k 5 B s - u - E l i z w F 6 7 m n D 7 u 4 9 W 2 y 4 w P q x 6 _ C s 7 2 0 D u o 2 S m h 8 w F l v u x B w 8 w z D x y h - C j y 8 n B k 8 4 5 a 1 8 - n B u 2 2 X 9 l w c 1 i _ S i 4 u d m m x n K x 7 0 k M o _ w V t 1 - u D 3 l 3 i B i - p e u 4 o q m B k h o o D u m z o P o w u M n k n 4 B 7 n r t D 8 h j t H o k 4 s O 4 z 2 5 B s r s w H k j g K j x r q D g u w j B n 5 p 3 D 4 n u z D v p _ 4 B 0 2 p q C l q 6 g I x s h U _ 6 w 4 C r l 4 4 C x i s S 8 k l T - 7 2 2 D 5 k o l d m q _ z D o x t 1 B q s l V 7 s 2 a o q _ N w 8 z r H 3 m 1 L 6 t 8 p V j 8 m - I 7 w s 8 F 6 9 6 M p i j p J n - j g B 2 r k M 5 - l 8 I p 9 r 5 B y z l 7 I u x 9 f 9 2 5 P i w 5 u C 3 g t l B 0 2 j 3 C u - 1 3 D 5 i v R y i 5 S 7 l w Y j h w h t B 3 q q x K - u 4 8 D _ 4 y w P j 1 j 6 D w s k s C j t u p V 2 2 6 w F p w 9 y E k - 5 l D l w x 3 B 2 - 6 1 B h j s z P 3 t _ e u m 6 3 B j 1 r S 2 9 - z F 4 2 7 4 L 7 z 2 j M 2 l r j B 8 j m x C 2 9 y - E t o 5 - B 0 w 2 h C k 2 i v B t k p V x 2 p p C - 7 9 O z i g j B l v - g B 4 9 1 n B - s m w C k q g i B 4 y t 2 E 0 - 6 w C r l 9 - G u 3 z 1 H t v 9 8 F y o 5 3 x B _ y y 5 M 8 s 3 _ H l v v 4 F 3 8 n M v 7 i 8 C - 7 l l C 9 p o 6 K 1 7 l i C r u t l D q _ h 0 N 1 l z k H 2 8 g 6 D u g _ b 5 4 j 8 G q _ t 2 B 0 j 3 p B p r 3 r J o _ 6 j O m x g t M t 3 0 W l l i o D l 2 z t E 1 - u k D 7 6 1 M 2 s 0 9 H - m m m Q s - s 1 D g n t x G x n k u E 1 y r 5 J m t v p C o 9 m r O s m p s Q n h m Y t t j z L h p h g H 2 y 0 W 7 k g 5 B s 5 9 u G w h h 4 H w 7 o d 6 _ p 8 G x 7 w 5 a 9 3 1 l K 4 - 4 6 M 4 - v a s v _ j B _ k 9 m W 5 h 6 x B q 1 6 T - k q i L 7 h g k D 7 6 7 h F z h 1 2 B u _ 9 9 G - z h 2 B r 3 q h O h y q i s B r 3 k u D 7 s 4 T z k p u E i m 6 8 J l i u 8 B j t g _ Y j 3 v p B 0 p m 8 Q r h 0 1 K r 4 j k C z - 6 x E 7 9 v t B 4 3 h h B v 8 v q F m q i 2 G t 6 l n B 6 q n 4 B x 8 k - I l k r k B 8 t n i 1 B 6 i z m D 0 s l o F o 7 x m D k y 2 l D g 4 l k D q 4 7 _ B _ o z 8 H s y z n H 9 9 m l D r 4 q O x t o s D _ m x v B 1 4 r p B s 2 n d 2 k x y D h 2 _ 0 C 8 2 0 0 B p 2 - q U x 2 - 8 B 7 x h a _ s z o G g 4 k s K 3 k 1 w _ B p x x k g B u r 7 _ I p _ i 5 B n q 3 0 B w j _ z I j z w _ W s 2 w y P v 9 - p C h 9 _ t E 5 8 0 2 C 4 r r 9 C 3 h 8 7 O h h j 3 S r 0 p 7 L 6 r p 5 V n q 0 j F q _ 6 u K 0 g i w g B w g 1 s Q j r l z 6 F m 8 z s I s s 5 z E j 7 v s N g 6 - - D w 9 2 l m B g o x w G n 3 l v B 0 9 k k F 9 r q _ Q 7 w x n N 1 p h 6 v B l _ y t 9 B j 3 8 o i C t 7 k 9 B 8 y x q E u i s z s B h k p m C h 7 l 1 D p _ 9 h o B g l x - E n - y q p B j y n z K v 9 2 q d v y y j l C k i - v Y z 4 v 7 2 B 4 w k h a o 6 5 6 g C 0 w 6 p R r k r v G 2 s l 4 H 5 m j 6 B o o - h K i _ u 6 4 B 8 x q _ B r x 5 o H 5 4 x M 9 p l n m F h - u o C 2 j l k P z k t 8 K n 7 1 n F 1 3 5 2 D - 7 4 w K 3 6 2 4 C i 0 n v I g 8 7 h N v 1 m g E y 7 h j C u s u k d o 8 u j H 7 w 4 v c 2 w 9 5 B o 3 o s C n 4 m 1 B o x i 1 G p t i z R p 4 9 n O j h 9 8 F i k x 1 k B - _ z 2 K v 1 5 Y 0 u y _ D 8 5 s z F h g - o K r p p q l J m 8 q 3 L s k s w E h w n 4 t C 2 2 - t B j g q 6 D 0 j w 9 F 7 9 8 y B w p y v d v n 7 - Q u j h 2 E v g 2 0 B - n 7 - w E l 6 8 j _ B _ i q 3 x C w 8 m h D 5 _ 9 y C 8 4 m - O s - 1 l W 9 o k n 6 K 5 r g 5 C o g o 4 C 2 o _ 0 W 3 t 5 5 B 6 p 2 o I 5 p p - 2 C p p k 9 J 3 h z z E h 2 o 7 G v j j v D h t t 9 0 B 3 p x z L t o 2 j 2 C w j p 8 T s v h s G s p 6 t u C 7 2 5 _ K z h o v O 5 0 p q I _ k x h S x m u - B z s y 2 M _ 2 s 1 3 B 9 x 9 3 B 1 t 2 8 L 5 m i 8 _ C n h 1 y e u z x 6 - L 3 _ g o J k m 0 x N l q m - G 2 1 h k - G z s x - U m 2 _ 9 P r 3 u k P _ j l l I y 1 9 s l B j m s 3 I s s 4 7 O m g u r H z 2 i W z q l 0 S j u 7 h L z 2 h i v B 7 0 k 5 F 7 g l l E t x y q a 1 s 9 u I 6 9 6 7 B y 1 6 n 4 D - 8 i k J p 9 _ l F y 4 7 0 B 7 k - i E x o n g D k u 5 k H 0 r 1 1 D _ t 0 4 G 0 v 4 y R l x l x C 1 4 m h E i z _ v P - n n - J n _ w q K w - l n G n u - p G o k x r H 5 k _ v E 6 g s p f h l 2 1 X n p p - E 9 n t y Z u t h i L p _ o j j C 6 t 8 l F 2 v 6 w U 7 0 q 5 I _ h z _ B g g r x - B l 6 w 1 Z _ s g u g B v 7 _ h F l j j u C k p z x - C 2 v p 4 D x x x q C y o n s J m 9 v s 8 C 3 4 3 w D 5 n h t G u 2 l y B 1 m z 7 T 8 8 0 4 U - j i 4 O g i t w B n 3 i y u B r 6 i 9 z B 7 9 k 7 D w k 1 4 f n o l 6 - B 0 7 w 3 H y v 6 k V v m 0 x J 8 1 n q I 3 m w 4 G u 9 m h P m 6 3 5 C z y - 6 B y z p z M m 3 - i M n l - 0 U 2 h 6 u o B 8 h h v U y o 1 7 H l _ 9 j J 7 x k l N 8 s z v l C x 4 - 7 P 0 o n 6 3 B h 5 v 2 f h j l q j C z u 4 0 F 2 h q g L v n - n _ B 4 w 3 v g B v l p - O n o p u B 5 9 x 5 B 6 2 2 t l B l _ w w B s z _ l 9 B v y q n G 5 p n 9 F j j 6 7 C r 9 k i q B i n 4 5 S _ 2 x 5 r D t z m l K u _ p n h C n l 4 m V s i 7 j 7 B - 5 t z J r 8 h y B z v 4 Y 1 n 8 - D s z u i E 9 - 0 4 B g k z 7 B 5 h 6 p 0 B z t z p H 2 o r u a 1 z r h c k l g p J m o 5 s m C w z g x R h 7 t 1 C 0 v 6 p C u x u x D x v l 1 G h q p o o B 3 s 0 z b 6 5 4 m 0 B x 0 6 u J o 8 g N h p 2 _ D x g s k e q o g 0 R 9 r t _ k E w z v y L p 9 k Y o t s l L p t n x y C w j l u 8 C y 2 q x L 8 h u z E i 4 s u F 7 8 6 - C w 9 4 x 7 B u y i 2 J p w g l U _ _ g s C 7 0 u 1 j D t 4 1 _ 7 B 4 z u r r B 7 2 p z l C 7 x p 7 B k x x w D 0 s 6 h E g 7 g 6 H g 0 q _ B m n 9 t D h w k x F - t m 5 Y j 0 w p T s z z v l B s _ q o Q w 1 6 w k C 2 z 3 c p q 0 0 j B h n 6 4 0 C 3 8 7 Z q z s x u B x v r o B q t v 6 J i 0 7 h - B s r y v D n h x t Z 5 8 6 m H 3 g x W q 6 v w h B t 8 k g g B q - 0 5 C 1 q 9 x J m q j 2 e r u 2 9 H 7 7 q T z o 0 u R i 4 q h m B 3 9 z 1 Q l v q o I w r n x R 1 w z m M n q 0 k X 4 k 1 8 F i 0 w m q B n _ - 9 2 B 5 k - 0 P 0 s o 4 B i 9 x u 8 B s i o s 9 D w - s n p D 7 0 t 5 1 F w 5 7 s 1 2 E k v n p z q B m 4 8 u 5 F p - i o g O 9 n s - p r B 4 _ 8 k p e x l o n g N - 5 _ - 9 H 9 p w v w i B m h 0 3 w p C o 7 z 2 1 E 8 _ k - s v W - s v l 3 y C 6 u j l p y B w z p h g - B p 0 6 u r O h - g q w n B 7 4 9 m 8 p E m 6 y k j 3 B t 7 6 7 j g E u g i 1 i R i 1 - 1 i z B l k 2 p 3 w B s 5 r i i 4 D o s x m 4 H v 0 s 1 - M r p x t 3 p B 8 k 6 - 4 N 2 0 u r 4 w F 6 4 _ y t S v n 9 6 q n B h t n o k e 9 l 8 w o E 8 w z 2 2 8 H g g g p y i B 9 5 r _ 0 H 6 l 9 w h 5 B 1 u o m o n G j 9 m _ 7 t F 1 8 4 x _ f r u 6 1 3 C t 4 w q l K 3 g _ 8 1 W 1 4 7 i t d n y 1 - 3 c z o k z x V 5 0 - 4 0 T 6 m - - v t D 3 y r n o 7 B - w h n p r C 4 9 0 0 q H 5 6 5 q v 5 B t j q o x d n 8 9 v l B m i p 9 w 5 B _ 2 k n y 0 C t 1 z 2 p y B r w _ l w 2 F _ p s i 3 9 B 5 4 8 h 2 - B _ r 4 s 3 s C z g h 5 o m B l p m 0 o D m x o 3 9 e j n - y - S g g l 7 5 l B t g y o 7 W - y o _ y 8 E s 3 q y z i B x n l 8 7 b 7 7 i 4 7 b o 6 8 k 7 t G v r 5 9 y o J u t y m o d - z - v _ E x 8 x 3 i K k - m v S p 1 m _ m J l l l 6 q 9 E 6 i 9 8 7 K x r u 6 x G i 3 v v m L 5 r s m 4 G 7 2 p s V _ k 7 x x B 7 2 y w - Q 7 y 6 l q d j q w 3 d - n p 3 h g B 2 4 o v d j k m z l T r _ k i y Z s h o n q B z 3 0 3 9 H 0 3 z j s C h 1 3 g 9 G w 8 9 - 6 H 8 o t 2 q D i _ u i s B 5 5 0 y 0 D q 1 9 s q B t 0 0 3 l M t r l 5 w G 4 g 9 r v D j 7 2 k w G t 1 r 6 i N p 2 r 2 p F z r 2 w J q y 3 n Z g m _ 5 8 D u m v l l E 9 _ 5 j i D 8 h x j L h 5 g v W 1 u t Y s l o q E g v w i 0 C 6 s y t N r i z x X j w m o W l _ 6 2 E 0 i 0 z K g 0 l z V _ s j l B t p z 6 G r j v g J 1 u 2 2 B x o 4 e 3 z 2 h J 0 z u V q h x t B 2 1 w x B r 0 j v C 7 w p 2 0 B p i q 7 I z i t - O g 7 4 6 P q k p n g E y p _ i u D r x - s d h m - - M 4 n 5 - - H o 4 u z 8 B m u l 8 O m n v 6 R k t y s O w 8 7 n W 6 k y 4 y D h x 2 r 3 H 3 g 0 t B 6 s 4 9 i B s o r r T m 3 x - C - _ 5 m W j w w w b x l o p Y 8 l 8 n R j n 3 k E x m m h p B q v j q o B w 1 6 2 O 2 - _ g n B 6 _ o l M y 1 u k D n y n x B 8 w r _ C g 6 1 X 5 8 - h H 0 s 1 g C 3 2 1 R m x g o D o h h w B _ p 7 k I g 4 g w B 2 i 4 R x 0 3 3 M s s y t K j 9 q o g C n 0 u l H 1 4 q o E 0 o 4 m R l 9 z x U 6 w x f i _ x a m 3 z w C 1 p 6 y 4 B 5 7 4 z S h s k t Q 1 3 z g L 0 - x o K _ x 6 t K 8 0 l t I 4 6 n k F r v 8 n i D 1 1 z m Q p j k 3 z F k s _ 7 v B 1 l k w 7 C s 6 j u P p v y i j C j 8 2 y B t t l 3 Y m 9 m o Q 1 m 9 _ F 8 n n 1 2 B 8 2 8 j I 6 6 j O r j u g O 2 l w k C 7 4 z 2 B 1 u 6 g J _ j q d r i s 4 H 8 n 1 8 q C 4 3 j g V - w 0 1 C o z t v D 6 3 h p C t 9 x j K o h 0 j E 1 x 6 1 T 4 g j 8 F m q j 1 e - k w 2 C t z 1 m C r _ l p D l w t u H n q _ s B o z s z C 7 o z k B n 0 i i B - n h 4 I i w x z E o x 2 9 B y 1 i h E y s 9 X i q m 2 H k 6 x s E l y 2 W 9 1 p R n u k Z x _ s P u 5 g w B n t o d g n y Q x k _ l b 9 o o o b 5 _ u t F v p 7 k E 7 8 y v C 8 z r d s g 5 w D 6 x 2 y F 9 r w g B 7 3 i _ B 0 q u a q g o h G j y 2 f j 8 - W 1 t q q B i n 4 o H k _ - z F g 1 i R y 7 5 _ O m s k u C t w s Q k u 8 y K k w 9 j D 7 u w s B x k k m B _ n j 4 D - 8 5 t I - o g k X 4 r m V 3 x w P g w o w R - l 8 w D 6 s l 6 C i 0 2 p C m s m o B i z u t B 0 v p g B 6 j l v B 3 t h i B l p u R n - x z G l 0 y - G 0 o 1 4 c r x n 9 B k i m u I 9 z m - G r _ 2 N q 4 - 9 B g i k n S q r z o B p p 2 n C l i z c v o 3 i D _ _ _ O y q 0 0 I r 3 r i H j x l j X o i 8 M 5 - i V l 1 6 h B w x 4 o B q k 5 e l 4 h - B 6 m 5 y B t - 2 X n j 2 y F 3 g h - J r j x p D 2 n 5 q F l 4 7 - F 1 m l p C 2 p u s D h i 1 2 D o 2 3 k B 4 z v n B 1 m 8 g C v k 4 z B p - h h C 0 2 5 8 B j y o 4 C t n 4 7 F w z 7 j E 8 l 7 g B 2 n m 3 B l 7 z r E 4 n v Q s o 1 3 B t 7 g g B h g z t D w 4 8 n B 1 t 1 g E j q 9 S 8 z 8 x C o 4 2 p B _ 5 j 5 J 6 h m _ L g _ j 9 J p z 0 4 L 3 2 4 x I t 1 _ u C 6 n u g C _ o 5 S r l o n K 4 5 z z E p 4 7 l C z 0 u o B m - l 1 B 8 j 4 u D o 1 _ i B w p n j B 9 4 o 1 G - w 0 k F 1 s s 9 G k _ j M p _ h w B 2 _ x p B s v 3 r C x 0 4 4 B v y o 5 B r u q i B 2 m _ o G i k n 0 B 3 8 h o F - t k 6 H - o x y B q 0 8 u H i 5 4 6 N 3 v x 9 B w n _ 3 B l g 6 j C z 8 k W y w 6 q I _ i 6 M 7 k 6 k F _ p t n B k h z z C 5 l t r D 3 p o m C 3 s q m B x 0 x K k _ o Z 6 j s 1 L n k y f u h _ 8 O k i z w O 7 i 2 q D z o o X p s w h G 6 m q _ O _ s _ r J o 9 0 7 G 8 - 6 1 T 2 _ h 9 K w k t a 3 6 g 8 C h l k k D 0 z h y B u 3 k n J t 3 q o J s o 2 v B g w 1 1 D q z i n D 6 w 5 s E 1 k t l G y 3 i d z g 0 y B g k 6 2 a 7 9 1 h K h 9 k y r C k 5 6 q D 5 l t z B k j 8 Z i 9 3 4 C 9 j l f 6 j k f j t 7 - B 5 m g t B 8 r g _ B 0 i v y B 4 1 l v B y p - q C z i q v D j 6 i k C 9 3 l i E t g 3 7 C 6 l o l E y n u 3 S 3 y 9 U t 9 q 4 C p m w - C x 5 s 3 T o 7 _ 1 K z h 0 t M _ j g t F u r m 9 H v _ w g G p n - g D l 8 v g C o 6 i t E v u k k C 6 v x s B 0 2 n Z 5 p z 0 E _ 4 y 1 E 2 w 2 z C s 8 y j B 3 p i 4 P i i j m B r t 6 n B h 5 m j B v z g j C p w w m G m r p 0 O 8 t 0 j C v j 5 v D k n s t F h y 4 3 R w _ x n D 6 0 k j B u k r 2 D 0 h x 4 H s 3 r u G w r 4 V 9 s k 3 B k 6 l p C 8 6 r i D x h 7 m F y q - P 3 3 t p B 5 x 6 t J r _ 5 i E h j i g E 9 3 z h B 3 q u _ D n g q 0 D 9 g j f j 5 h n E 4 5 1 a m v z j E 5 l p T q j 9 u I v 9 s r D 3 n 4 Q h n z K n z h q B x 0 w m B n t 7 p B j o p 4 B 4 u 6 d g p i i C y n 9 V 8 p w t f y 2 r v H n t h r J u 4 m l C 9 t n p m B j y k V v t 8 Z 3 o q v f 9 x m 0 B v o g Q l 0 v X 6 o i 8 G s 1 9 u U 6 0 g V q 5 h - R v _ 9 t D r l q 5 D _ k 1 - P v 9 6 h B - j x x H 2 j 3 m W 3 8 2 1 H s 1 l w K h l 7 k M - w 0 6 C 1 - v 2 B h k z 9 D 6 t v j J u r 2 u C 6 h w e t 8 6 l F w 0 g f k p w R 2 _ l 5 B p x i 4 B 1 z 1 4 D 8 w p z D q k 9 k B 9 _ l S z m t 2 B 2 9 z _ D y g h S x u t g C u l u 7 I 5 _ 6 0 F 8 q _ g C q 1 6 j D 2 k j l B k - k i L v w t g f p y _ _ C i m n v B v t h q E 3 l s x l C z m h n Q 6 9 q r 1 B t g x g a u z y 9 D o g 0 x L 2 3 g c q 9 1 h B 9 t y i C t - w h C 1 p 0 l J 9 s t 2 E i 3 4 v e 9 3 6 u E _ w s h s B 6 7 s h Q 3 5 - q D w j o m B r k t y H i h _ m G s g k U i p p 3 B k 0 3 7 G r _ h p C y _ 0 u B i 7 4 U - 0 j 0 B r 5 t 0 B t 1 7 9 C 7 r h k D x 9 x 4 B q o 4 1 K 0 l s 4 C w 9 u Y r 7 - 0 D z t t 7 n B r j 7 5 K u 7 k s H s 8 2 m D - 6 2 w I o w w w B m 2 y o G o 8 4 3 I x 3 - 2 q K n g t z F v v 9 5 J y j s j I - v o v B w t r n D m r z o B s o 9 m i B i 0 p 8 E q j i w F i 9 _ Y 9 w n h F g r h 9 p B h x s o D _ j j i B 0 1 y 5 E 0 - m r D z y m y D o x m U 9 5 p q E 5 7 8 t D j _ w m B v l 8 s E j j j m B 1 3 5 _ C 9 w 4 x G p s u z B j 4 v M 9 5 5 z C u 9 6 i B y 2 u l C x t 9 p S g m q z B 0 m _ 0 B 0 5 s x F 3 h g u U i y r d v 7 5 U m x 6 l H _ 2 j x u C z v _ z B o 5 j r N 9 n h v B j 0 1 u B 9 9 n M m - y - D 0 p q 2 B l j w i B 0 n - w J 8 p 7 X 5 v 1 k J l h u j F u o - 1 C m n o s B q g 4 8 G _ i m s D i 5 _ i B k l r v x B t y y M h q p o C 4 3 9 Y y 4 v t B g 7 r g C g v j _ D - u z V 9 o t l E _ m 5 n I p y 0 k F u - q t K z j i 8 I 1 g 1 P 8 4 w 9 I w g l Q n j t d w 9 8 y G r 7 - o B 1 n - p C w _ 5 3 G w 1 p t B v j 7 l C p 4 9 U 0 7 t o B k s x n B 5 l B _ j g h L - 7 o _ B i s k e - k 3 x D n o y o N k t v 1 H k _ z u C g 8 _ L y 7 4 K - w x y D r p s j B q 3 6 a r h 9 2 C j p m o B m 9 6 W i n y 9 H z 8 w b p 0 - P g t 6 W t v x a i _ v h B j 0 8 K 7 h 3 w B 5 k t 7 K v t 9 p e s _ 1 v B 2 i 9 R r 5 t 3 C 2 p 1 r C 4 p y n B y s q 0 C o h v j B g k 9 h B 1 0 o a x o 2 z B w q 5 l B 8 y x 1 I 7 l i S 6 v 7 9 H y 1 3 M g x 2 h C i n t 1 C m 6 v M - t 8 V 7 t q t B z _ u W - g j j J 1 i 5 b 9 1 l p B m i x k B w - s 1 B p 8 l o F 9 _ u a i 5 m _ C h y 2 o B r 7 5 6 C 3 7 6 s B 6 0 p i C p 6 p w E 6 x 7 2 C 1 q w k C 3 n t o D x 0 p h C 5 y v 6 D 3 j n _ E - y s 0 B 4 6 q 2 S o 1 j H 5 _ u r B 5 i z m D n 0 p r B 2 w 7 e x 1 o V q 0 _ g B 1 0 z r E o _ y w F v y g h D 2 q x p E x y v S u m _ n B j 3 9 l B r z s m C 7 w 9 o I s t 1 t B 7 _ y - H - q 1 l H u h u _ B o q 3 h I k s n - L q g 5 u B l 5 s b o o 0 Y 2 w 3 o T p v q 2 B 8 9 u k C x 1 3 m E m 7 q _ H q 5 9 j D x u _ m M 8 n h g F x o q 3 B s j 8 u D y r 2 g J _ j 9 q F 1 s 5 2 E t z 8 q D _ t y r B u v h b m 4 3 7 F 9 g 7 k J 9 g _ 6 G 0 w n V r g 6 R o - h r B m - i 8 E 7 6 4 q C l 4 4 h E 9 o v m D t 3 1 u B h u h 2 C o j m b r j l 2 B - y s J j h w s B x s z t B 8 5 w t G 4 - l i C 5 2 h n B g r g n E s h w 0 D t u n h F p k l W q s 8 f o g n r I r 6 4 d i 6 7 w F z - 1 2 B y 9 - 9 D p 9 6 k H 8 s t x J r h j s N p 0 s p D 9 o 0 q C j g 3 m B 7 i x R j _ q b r 0 i V p 5 l i C g l _ 2 E 4 y r O 6 0 z z C k 2 x q B x o v 3 B 0 0 j m D v 1 0 z C s _ 8 _ Q y y l i K 6 g q 6 F n 5 v i C r g _ S n l t v J o 7 6 1 O p 0 r 1 P r l r r K 1 y _ w J o p l x B o y w h B 4 1 i z k B x w 1 2 G k 1 9 l H m p v 8 B w 7 m - C 6 3 1 h B v 1 k v D _ u 7 w J 6 2 i _ G o u 9 - B - 5 z 1 O o x z i Q t o j x q B v n i - N n 3 6 o B 3 1 k j B l 9 9 m C 2 n - y B 3 j 8 u M k j q i J k 0 9 4 M w h m k G 4 p 6 J _ 5 9 r D 1 u n Y q k r d i 6 1 9 G k 9 k u C l u - g I 6 x 2 h I p p 0 7 L t 0 q 2 h B i j k 6 G 7 3 s j N n n h g B y 8 y 7 C s g u 5 E t 2 4 3 t C x q s k C x n 6 r B h z 6 h C u 0 8 8 B g 3 w h m B r r 7 n E 7 t y k B i v 8 v B x n 6 - B r t 5 m K r i h P j j p m B 7 5 3 x C w 3 - g B h 9 9 9 J 5 j g f - r 6 g B y 2 y h F 3 3 1 1 D 8 j 1 g C 5 w q T k l s y C j - h z B u y 6 l G j o v u C 4 n v V i 5 r 3 C u i 0 u L g 4 6 m I 6 t r 5 B q o y o D i 7 q s D 7 g h t E 5 v 4 r B i g 8 v B 3 i t q D j - y p a w o m m B p z r s E 6 1 8 j B h z s w B z i v r G x t w f 9 q r 2 N 1 o w j G 7 t 0 k C 1 z 5 - C m x o g B 0 l z s C _ w r U 0 1 _ 1 G z 0 p k D o k 5 z l B 3 g g M g v j m H 5 3 4 i C x w 1 p B j v s 2 B o 0 y p E 4 - 4 g F u m 5 x C p p w l B 3 o u d r 9 n 6 C t q i - E - t s b z k w N m 6 w 0 C k 9 s q B 3 _ _ v F i p u 2 B h u 1 q W 2 z y h E 6 u - 1 B w x n n c x g s 4 L g z i t G 8 g r r B j n 7 2 B 2 q l 1 D 9 _ 9 q G m l m g I p r 0 t b i j 7 n D n n 1 I g y m g B 9 u y 1 D n 2 w 3 F 4 h o p C 4 y n 0 B h i 1 - C 4 o 7 z L k 0 x 0 n B g q h y G u h 0 3 J y 3 x u H 8 5 n m B p 2 x t B t m t t B k 0 o j M 1 u w z B v g 3 v E x l 5 y B 0 g r 6 M n j - h B n 7 z w B - 6 4 w B j 0 i q F l u y g Q 5 0 4 l G j r v 0 C j 9 6 w F v _ r i P h s 7 9 M 4 g 5 8 H 7 j t v C v m h k B u - j g C x n u o e 6 n k 9 L i s h w F - n r o B v m 3 r K 2 l 7 h B h 6 m _ K 9 k 6 9 C 7 6 n u D 1 v 4 z H q h 3 8 H i _ h g T w w s 3 9 B 3 o u a h i g _ B n z l j D 2 5 2 g f x p m q f l o w s B m 6 u Q n - 4 j 2 B 6 - u z 9 C g m 5 _ _ B t z 0 h U u h w o C h w s O u u 2 w L u 7 y y t G w j 9 n g B s p h m t B w 4 p z K l 2 i 5 p B 4 h u i B 9 u z n G r 8 k 2 C p 0 t r D 7 y - m F i m i i 0 C t q n s Z g 1 5 l U n y t o Q q p 6 6 B 6 i y n F 0 y _ x K y 2 u o C 8 u s k 7 D u 1 r 9 R 6 n j T 3 m _ U m - j N j 3 3 n O 9 3 _ q T 1 q g g Z u g g P 0 m 9 0 L 6 6 0 s R x i 7 t B w t g s S - k h 3 D u 6 t m L 6 k s 4 F - 3 k 7 K y 4 j r B 6 m q l T q w m 7 - B p 7 r x h J 5 h t l x D y 2 7 1 E l 5 9 1 x B o z q K g l - j L m 0 - q N 8 q 5 U 0 m z 8 N - 2 u 2 C _ r m j B p z l 5 B 6 s k j H 4 n z l E 9 g 2 l E 1 w y V p x s O z j x w D g v 7 4 H x 7 p 6 E o j x o P k 3 i 2 G 6 _ o 7 n B r j k m i B k v i t B 6 9 1 6 G t m h o n C r j h h e 1 u h R s q g w B r h x 2 C 1 j p L o y _ e 4 - r X n 4 i L 3 t 6 Y g m w Y r j z Q 4 7 n 8 B h j u 9 E y k x X 0 4 3 r B 1 w z l C g q m n B x x s n B s z h j o B 3 h p P s _ 0 Q h x 2 j v B w m s j L _ g o l I - 2 w 8 b p l _ y F 5 v t c - l j f w s h 9 I 5 6 l T 8 2 h w D o t s p B 9 p - j C - p u q E l m 9 y B j 1 x g C w 1 7 M x 7 0 m E x l 2 g C 0 o 0 _ B 1 _ n n N w s n m E 0 m q f 5 - g T 2 0 0 7 p B q 5 p 1 t B h 9 n u I 3 s 7 h E 7 0 - 2 V h l s y G p h o x C x k m u K s 7 l h N _ k 1 6 C 9 z 5 - E j 9 s 1 E w k o x B 9 2 z k D - 5 u 2 S m 0 _ K u t y T m 6 n l 2 E 0 w 4 g G z i 0 S 8 m h 2 F g 9 2 - O i k 6 s D l l s _ g B s q 2 Y 1 7 s Y 2 s i 0 C w h 8 4 D x h 9 V 2 1 - i D x h 3 8 B 6 j t Z _ q x m P w _ 6 l C n z y t i B 6 s g 0 H 8 y v t E 7 5 3 4 L 7 k j y C j u x h H 5 2 x p C l 8 m z U m i p u B 9 7 j o B g q j _ E 9 5 8 _ D 9 y m v B _ 0 r u B k 7 w k c - p 9 5 L 2 t - x B _ 7 j 0 D q z - p c 5 v h 1 M j o 9 1 D u i 9 h z C j x m s I i w q s T r x o i D j y 9 z Q t w s v E v 3 6 6 M g l 0 2 K o 5 x 6 c 1 7 v 8 I h x o m E 4 t 7 q B s 9 k l 0 B i 0 3 F j q h - B s j 9 0 B r q 1 l D q 6 5 m d j n g l l F 6 3 r k V s 8 j i H 3 5 u k U x r r g Q - j 3 j 3 L y z s _ N t s 7 6 J - 1 - 0 m B 3 j m 6 E m - 9 4 n B q 9 3 3 _ E t x z 1 k F & l t ; / r i n g & g t ; & l t ; / r p o l y g o n s & g t ; & l t ; / r l i s t & g t ; & l t ; b b o x & g t ; M U L T I P O I N T   ( ( - 6 . 7 7 1 9 7 4 1   5 5 . 3 7 5 0 2 4 8 ) ,   ( 4 1 . 4 4 3 9 7 5   6 9 . 2 2 6 7 7 4 1 ) ) & l t ; / b b o x & g t ; & l t ; / r e n t r y v a l u e & g t ; & l t ; / r e n t r y & g t ; & l t ; r e n t r y & g t ; & l t ; r e n t r y k e y & g t ; & l t ; l a t & g t ; - 1 4 . 3 1 9 5 6 6 7 2 6 6 8 4 5 7 & l t ; / l a t & g t ; & l t ; l o n & g t ; - 1 7 0 . 7 4 0 3 5 6 4 4 5 3 1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5 9 2 8 2 & l t ; / i d & g t ; & l t ; r i n g & g t ; n - 3 p 1 _ - v m T x w n x C g x 7 s S 5 k l r M v j 7 7 h B & l t ; / r i n g & g t ; & l t ; / r p o l y g o n s & g t ; & l t ; r p o l y g o n s & g t ; & l t ; i d & g t ; - 7 8 8 9 8 5 9 2 8 1 & l t ; / i d & g t ; & l t ; r i n g & g t ; k 4 x w w r t w t T h - 5 q B 3 6 u v C r y 1 o E y _ 4 o F & l t ; / r i n g & g t ; & l t ; / r p o l y g o n s & g t ; & l t ; r p o l y g o n s & g t ; & l t ; i d & g t ; - 7 8 8 9 8 5 9 2 8 0 & l t ; / i d & g t ; & l t ; r i n g & g t ; 2 w m 9 3 l s 9 m T j 1 z o n B - - k o C t t r H j k h - Q - y 3 8 H 9 j u q C 3 8 v 0 d & l t ; / r i n g & g t ; & l t ; / r p o l y g o n s & g t ; & l t ; r p o l y g o n s & g t ; & l t ; i d & g t ; - 7 8 8 9 8 5 9 2 7 9 & l t ; / i d & g t ; & l t ; r i n g & g t ; x r m _ x j 7 n m T n 9 v 2 i B n h - 0 k B j v i w B 1 6 - l H r r 5 h L z u j 5 J - x s - L y j 7 6 B k r m 1 E m k 9 m C _ i k 9 I 0 5 q 7 F 0 0 w p R q g - 3 G - i r j F 5 m r h Q g j m 1 G & l t ; / r i n g & g t ; & l t ; / r p o l y g o n s & g t ; & l t ; r p o l y g o n s & g t ; & l t ; i d & g t ; - 7 8 8 9 8 5 9 2 7 8 & l t ; / i d & g t ; & l t ; r i n g & g t ; o 1 r w m 7 0 w v T z w o _ K o 0 l z E m q u p x C _ o o v S h q t v d n o h 9 I 0 z i 7 B 9 o 7 P j 8 u 3 O m j 8 5 D n l 0 0 B 6 4 i s E w m q q K z u n j C l y - f x 3 i q K n k i l C _ v l s H v 3 2 r C g 6 q q F x 8 7 w D 9 4 0 j F u w r j C t r n k H _ x r _ C 8 - 0 m C _ 8 r o J v s k y Y i o _ 2 H - 8 n t B 5 o 5 Y n r z Z o x y r I 9 o x 1 G t w i M z 4 t f y 7 _ z H 4 1 w z J h 5 3 F w x x 5 F - 0 0 l U 9 u - 7 s B 5 k t 2 B t w j x C t u o v S t 0 7 - F s - v m G q z x 9 N 7 s - 1 G z h 9 _ F k j l g B t k r l H o _ 4 i H v i 2 q W 3 v t 5 E o 4 0 9 B i t z h C z _ o k O 0 m 8 h O _ y q t D - 7 l n E & l t ; / r i n g & g t ; & l t ; / r p o l y g o n s & g t ; & l t ; r p o l y g o n s & g t ; & l t ; i d & g t ; - 7 8 8 9 8 5 9 2 7 7 & l t ; / i d & g t ; & l t ; r i n g & g t ; z - 9 x l _ p x 7 S s x x h C p q s j O k r v 4 C _ l 0 8 G t k 0 x D z r g 3 I & l t ; / r i n g & g t ; & l t ; / r p o l y g o n s & g t ; & l t ; / r l i s t & g t ; & l t ; b b o x & g t ; M U L T I P O I N T   ( ( - 1 7 1 . 1 9 1 1 4   - 1 4 . 6 8 9 0 7 1 ) ,   ( - 1 6 8 . 0 4 6 2 9   - 1 0 . 9 2 4 3 2 4 ) ) & l t ; / b b o x & g t ; & l t ; / r e n t r y v a l u e & g t ; & l t ; / r e n t r y & g t ; & l t ; r e n t r y & g t ; & l t ; r e n t r y k e y & g t ; & l t ; l a t & g t ; - 1 9 . 2 7 2 3 9 4 1 8 0 2 9 7 8 5 2 & l t ; / l a t & g t ; & l t ; l o n & g t ; 4 6 . 6 9 8 4 3 2 9 2 2 3 6 3 2 8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0 4 & l t ; / i d & g t ; & l t ; r i n g & g t ; m j q 0 2 r l t n C q v v p D 2 3 x n G y n 6 o G 6 y x U t p _ R w n t s K q i 3 s E r j 2 u B p 6 i p K & l t ; / r i n g & g t ; & l t ; / r p o l y g o n s & g t ; & l t ; r p o l y g o n s & g t ; & l t ; i d & g t ; - 7 8 8 9 7 0 2 1 0 3 & l t ; / i d & g t ; & l t ; r i n g & g t ; j 1 4 8 2 y j 3 l C z l z p D 8 1 t j B m 9 7 Q m i o O & l t ; / r i n g & g t ; & l t ; / r p o l y g o n s & g t ; & l t ; r p o l y g o n s & g t ; & l t ; i d & g t ; - 7 8 8 9 7 0 2 1 0 2 & l t ; / i d & g t ; & l t ; r i n g & g t ; 5 n u s 1 h h 9 q C i k h u D t n n w C 0 4 - p C & l t ; / r i n g & g t ; & l t ; / r p o l y g o n s & g t ; & l t ; r p o l y g o n s & g t ; & l t ; i d & g t ; - 7 8 8 9 7 0 2 1 0 1 & l t ; / i d & g t ; & l t ; r i n g & g t ; l _ j j 9 t v 4 m C v k 8 u L r m q 4 L m r q z V 3 - n 3 D q p 6 7 C - n g 7 V & l t ; / r i n g & g t ; & l t ; / r p o l y g o n s & g t ; & l t ; r p o l y g o n s & g t ; & l t ; i d & g t ; - 7 8 8 9 7 0 2 1 0 0 & l t ; / i d & g t ; & l t ; r i n g & g t ; 7 3 8 z w 4 n m n C g t y s B 3 6 8 4 L 4 - 8 g I 4 1 l k G & l t ; / r i n g & g t ; & l t ; / r p o l y g o n s & g t ; & l t ; r p o l y g o n s & g t ; & l t ; i d & g t ; - 7 8 8 9 7 0 2 0 9 9 & l t ; / i d & g t ; & l t ; r i n g & g t ; _ 0 9 1 5 1 q _ j C 7 q v 4 D 0 q r z B k 3 y z J & l t ; / r i n g & g t ; & l t ; / r p o l y g o n s & g t ; & l t ; r p o l y g o n s & g t ; & l t ; i d & g t ; - 7 8 8 9 7 0 2 0 9 8 & l t ; / i d & g t ; & l t ; r i n g & g t ; o y 0 4 j 0 y 7 l C - z u o C x _ 7 3 S 5 l n n D 8 8 j 4 X & l t ; / r i n g & g t ; & l t ; / r p o l y g o n s & g t ; & l t ; r p o l y g o n s & g t ; & l t ; i d & g t ; - 7 8 8 9 7 0 2 0 9 7 & l t ; / i d & g t ; & l t ; r i n g & g t ; z 6 8 h x y v i m C h - i k B _ j 4 9 C 4 m r x D & l t ; / r i n g & g t ; & l t ; / r p o l y g o n s & g t ; & l t ; r p o l y g o n s & g t ; & l t ; i d & g t ; - 7 8 8 9 7 0 2 0 9 6 & l t ; / i d & g t ; & l t ; r i n g & g t ; y 1 v s n 7 5 3 m C l v v z N k i t 5 X 1 j k k D h 1 9 t I g 1 l x C v p y x 5 C 4 r 9 s c & l t ; / r i n g & g t ; & l t ; / r p o l y g o n s & g t ; & l t ; r p o l y g o n s & g t ; & l t ; i d & g t ; - 7 8 8 9 7 0 2 0 9 5 & l t ; / i d & g t ; & l t ; r i n g & g t ; z y l k h i o 7 k C 0 2 9 - P - 1 8 8 B 6 p - p E t v v k C n k t s H z 7 2 b & l t ; / r i n g & g t ; & l t ; / r p o l y g o n s & g t ; & l t ; r p o l y g o n s & g t ; & l t ; i d & g t ; - 7 8 8 9 7 0 2 0 9 4 & l t ; / i d & g t ; & l t ; r i n g & g t ; 0 0 9 k s i 5 y k C u 2 o q F 9 5 6 3 H 5 _ s 2 K & l t ; / r i n g & g t ; & l t ; / r p o l y g o n s & g t ; & l t ; r p o l y g o n s & g t ; & l t ; i d & g t ; - 7 8 8 9 7 0 2 0 9 3 & l t ; / i d & g t ; & l t ; r i n g & g t ; u 4 0 4 v s - 9 l C 8 _ i s G n 8 1 9 C u 2 o 1 D s s u 6 C h n _ p G r k 4 m M s j r o B n 4 5 t D 5 5 8 5 E & l t ; / r i n g & g t ; & l t ; / r p o l y g o n s & g t ; & l t ; r p o l y g o n s & g t ; & l t ; i d & g t ; - 7 8 8 9 7 0 2 0 9 2 & l t ; / i d & g t ; & l t ; r i n g & g t ; 9 6 m 9 g p k 2 r C s y z t F p p 9 O n 5 w 2 C & l t ; / r i n g & g t ; & l t ; / r p o l y g o n s & g t ; & l t ; r p o l y g o n s & g t ; & l t ; i d & g t ; - 7 8 8 9 7 0 2 0 9 1 & l t ; / i d & g t ; & l t ; r i n g & g t ; p g 0 2 y 0 q i l C 5 _ g 4 M z i 1 a p w u u H i y r q B & l t ; / r i n g & g t ; & l t ; / r p o l y g o n s & g t ; & l t ; r p o l y g o n s & g t ; & l t ; i d & g t ; - 7 8 8 9 7 0 2 0 9 0 & l t ; / i d & g t ; & l t ; r i n g & g t ; r 5 x m i u l z s C 7 2 - i P h 2 w r F h u - o F 5 8 - 8 H & l t ; / r i n g & g t ; & l t ; / r p o l y g o n s & g t ; & l t ; r p o l y g o n s & g t ; & l t ; i d & g t ; - 7 8 8 9 7 0 2 0 8 9 & l t ; / i d & g t ; & l t ; r i n g & g t ; x u - h 5 - j u l C 2 q 1 6 H s 5 q 6 K h y q v B y s k g D 9 m u 9 I 6 9 p V & l t ; / r i n g & g t ; & l t ; / r p o l y g o n s & g t ; & l t ; r p o l y g o n s & g t ; & l t ; i d & g t ; - 7 8 8 9 7 0 2 0 8 8 & l t ; / i d & g t ; & l t ; r i n g & g t ; z 9 0 w t 4 m 3 3 C 2 u 4 5 D p q r x D 8 n k g C & l t ; / r i n g & g t ; & l t ; / r p o l y g o n s & g t ; & l t ; r p o l y g o n s & g t ; & l t ; i d & g t ; - 7 8 8 9 7 0 2 0 8 7 & l t ; / i d & g t ; & l t ; r i n g & g t ; 2 6 g 8 2 p 8 s m C 5 p k 1 D 1 5 k o C 1 t 4 _ H i 8 h a i p 5 x B 4 n 5 0 B h r k 5 C 0 6 4 8 B w o 0 p F 7 m 0 _ G & l t ; / r i n g & g t ; & l t ; / r p o l y g o n s & g t ; & l t ; r p o l y g o n s & g t ; & l t ; i d & g t ; - 7 8 8 9 7 0 2 0 8 6 & l t ; / i d & g t ; & l t ; r i n g & g t ; 4 _ 6 6 i p y v t C k r t 7 F 8 2 - r F 9 1 5 k I y p z z F g w o m E n 4 j v C 8 8 u 0 B & l t ; / r i n g & g t ; & l t ; / r p o l y g o n s & g t ; & l t ; r p o l y g o n s & g t ; & l t ; i d & g t ; - 7 8 8 9 7 0 2 0 8 5 & l t ; / i d & g t ; & l t ; r i n g & g t ; q j 3 o x 9 7 k 7 C 2 - l r v N 4 8 1 9 e g z 1 v o T 0 0 l o s G 7 k 4 r z F 7 m l 6 q I z t u i k k B t l - w 2 h B z 2 2 2 k P g _ j t x Y q 9 8 4 j J n y 9 9 e 3 9 i t B v j 4 u C u m p 2 r D _ i 5 0 l C 1 k x - x B h 6 6 1 C g i u m H 0 2 y 3 F 4 z - z D 3 1 r v k B j i x x O 5 - g n l B i x 2 0 C q k i h G h 4 n z C u w 0 s B w h s 6 C 7 2 t 4 L g 8 j y B _ p 2 - G o j r i C g v 8 x G x u 8 5 J t l 8 1 Z s 8 0 t p B g - v q h E u m 6 1 B 0 i 9 l H 0 0 k x C 0 5 z r G 4 - w 5 E 7 3 l 1 P 0 j 4 j D t t 3 7 B 7 y y k C l p o y B 8 j k - E u r 7 s B l l 8 5 D u 4 2 q Z n s k 9 G z u s r P 7 o h r u B l t h j B 0 4 4 r B i l r h R k - y U - 8 z 8 1 B 2 n - V i 9 m p I h h w h C 0 6 l 7 E - 0 5 U _ - i n F s q z 1 D g 1 n n B _ 1 j 2 J 6 n 6 4 L h y 0 t L h 7 r 0 m C z k z g l B w r r x I v _ 3 3 C 0 k r s D z 5 t 6 C 7 r 2 i M _ 8 1 4 G 8 8 3 2 H z i j k B r 1 4 o B r q w 8 7 B 3 u g 0 H l 4 w o c 0 m 1 q F 1 8 o j D 4 x 4 1 l J m k n h l B x 6 2 7 w B g w u w C t t x q r F 2 j 3 j 3 D 3 j 2 _ B z o 3 - I v 6 p t B 5 n 4 g C 6 n 9 - E s t s h l C r 0 9 0 B i 8 m 9 8 D y 8 5 i E k k x n Y w 3 9 l 8 O 1 3 2 q P s 9 1 - - z B w m n 0 W o r r - E n 8 t 7 F 3 l 7 0 J 4 g m q H 6 y 0 i I s w t j 1 B y y q o d x l v 2 k C v 4 - t 5 C _ x 1 t D 8 g s 8 E 8 8 0 v g C z _ o 5 7 E z q 5 9 0 K k l v s M r g h 2 L h 2 6 _ q E k m s k 1 D 4 6 _ m P 8 q l 4 U 4 q x g 1 D _ j o o n N q 4 z 2 4 Q 0 9 4 1 y B - q w 9 i D 1 i n 4 5 D 5 u i 0 h c u l j y x h B l g l j n h E 7 6 6 v C y 5 l n _ K g 0 6 s h T w l 0 - x D i z 9 _ 5 I 5 m 8 x 1 J 3 4 8 3 t L r g m 8 2 S k 0 m u B q q 7 2 s S 4 p u 5 _ T j 9 s r w F _ 2 5 r k E 7 5 1 h s P o r y 4 m b - g m t u Y t z i q 9 6 B u t 5 w z D q h u _ 5 1 B 6 q 1 x Z 2 i g l 2 D w o o h 4 l B k v 6 h n D i - 3 p 3 E g - i 3 i B 7 x p 2 8 W 2 w 7 x C q 7 w y U 0 4 i 8 j I 3 k 1 0 3 q H p 3 p 8 k T z g m 1 3 M 6 g u - i B i m o p B 5 j 9 s 8 H q t v g o D 2 y r 7 o E 7 6 3 h z B 8 p 6 y e s 7 l 8 t B z 8 w x k B s 6 t i D z j n s G 4 1 9 7 U l k 5 6 U x p i q 2 Y 1 4 9 y 3 a 8 4 3 h E x z l g C 4 6 4 s x D w k j 4 F m z - k I 9 p 0 p f z g u 4 E g t r x C 7 w r h E 7 h w U 8 h l m d o 6 l o Y 4 9 2 t 8 B s 5 o a i 1 t n C 8 6 q p E p h i 5 K o q 6 x O 9 h o u T p 8 n 8 Q 8 p k r a 3 i w t C j 5 s m M q 4 w y X z t i i K r j z h r D 1 8 l g 8 K 4 p v 0 H p i x T i o j 8 n B 0 g z 5 0 G z 9 k c 2 u _ 2 F x 1 k l E 0 k p l Z t g 4 j t D _ u 7 8 w F l 8 m h L v 4 o 3 K r s m x I 9 _ v 4 D 7 0 z w 2 E o p w X 5 l x m R i 8 7 z C - u w 1 f 2 9 z 5 g B 9 l 9 x E i i k r p V l 3 x 8 R w o 0 6 I q t 4 z s C i 5 1 m j D w 8 j x v B 6 o 1 y D r o n q M 2 r l 1 G o 7 7 o E g o m _ L g 7 u k d i 7 - 2 m D 0 6 k M h q q x C u 9 7 i O l 7 o 2 O l x m e h 6 u 0 E g - r q P 8 m x - e 3 5 n 2 z E q 4 q w g B 9 8 u u I u 0 z 7 E j w i - H _ 2 l o F l 0 - 1 R t 7 j 5 L y l i o I n s k 6 O 5 5 x 1 w B p g _ l T t _ m 4 e _ 2 w _ C u u j p O n m z 2 w D u s w q S 5 y 1 r E _ 5 y Y k - v p F 8 q k 3 J 9 w l z U g o 5 q x B 7 k 8 _ 7 B g z 3 t b 9 t n - J 9 o s 2 S _ i n 0 3 B 8 l 4 r T 6 u 2 v J 8 5 o k 1 D l _ x s D k w 7 8 1 B u 9 6 g S t g j x h B 5 1 7 _ D r u y k x F 9 v x p C _ g g s L 6 1 v 3 Q 6 l p 3 Y 1 t 7 3 H u o l s L u l _ 3 Y _ _ x q I 7 o k 8 k B q 2 - f z t z t w F 2 u j s 2 F _ 3 y 0 S l o q l Q z x 2 v I i 1 y t L _ m 9 z F p - r 4 u B t x _ 8 2 B u w 5 5 C q h w z E 8 r _ s B 7 1 0 y K _ 3 8 2 D 2 m 3 r B 9 4 7 w G u g n 5 T 3 p - 2 Q 3 y q 3 m B 3 x y - e w 0 - 4 R 7 n 2 h 1 B _ m w i G l i g v U u s 8 4 V n u 9 u E x 4 1 t c 5 v v 1 d 3 p k g Z 5 w n 0 p B s n m p D k l r 2 l C x _ r 5 1 B u s k l Y 6 5 r h H y h o o M 1 0 w k D l k m h n B - j y 3 C w x 0 n D u i 4 o Q m 9 u r 7 C q 5 n p P o _ h y I q p n s G _ 3 u 2 n B n k 6 t T l w _ t Q - j i t C r g k l E x l 0 r C 0 r - 9 9 B 6 m k - G k m 0 0 - B o n g m D z 7 h u I l 2 9 5 M q 5 o W z z 3 g B i y y d 3 n k 3 W r _ i v D q 4 w m K 6 9 k 2 X m q u d 8 l 1 5 C n p o c h w u o B q l 4 7 F w 3 o 3 O i 4 m 2 X 5 1 s j 8 B 8 4 y h D u 7 0 5 E q u g k D q g w s s C m q 6 6 C u n w z B w k 1 5 C o o 3 7 K p o 8 3 T m 9 s y G - j s g I 7 - i 2 G n 2 - v T 0 6 j 9 X 4 4 o 9 K x - 8 5 G j 9 l 9 J s 5 s r N j 5 y n B 1 3 w s C 0 5 y 0 S j p 1 y U t h 7 5 K l w z - C y u q - D _ g 8 8 J n z u k C 9 6 g - P 7 4 z 2 M j 5 q m E 0 8 x W n k 1 i D x 1 i s m B g p p 2 z B r 7 y r D o p q z L 3 5 6 y C j h x c 4 o 3 g C m 7 h p H l j o i R 4 m x 3 I w q 9 - Z 3 x _ n D t y 6 0 I n i t 2 J w n p 9 y K 5 g z 3 s B 3 z - k J j q g 8 W y 8 _ 2 G 0 w z r P 5 3 9 v G 2 2 7 r F 1 2 k r B 9 9 - 1 C l 9 4 - H h i t n C q v y g 9 B x h g w H 9 i 8 2 E y n u h F s o g 0 D 9 9 5 l g D h 1 4 0 N i 7 x 5 G q h l w q H w 8 j m v B i u h 4 I l g g m j B z 6 u k D o n g g r C 3 r l u r C 3 0 s t l B _ j s v O 6 j m q G r q 9 t F p q q m W 3 s 2 q w J - r 2 x k C _ 1 3 y B 1 h i 0 t B l r y 7 f 2 8 y u s D r g x 8 F 4 0 h r 3 B _ z r m T r t 0 2 g B g x j l F k q p k L h l h u S m i k 1 0 D l 1 t g V 9 1 1 w X - h s h 9 B m m l _ l B 6 i 4 t G 0 m 6 g B 4 o t g d 2 p u z s B r x h 8 r C 5 w t j J m m 4 n D s t n 5 F o - r _ r B o z _ _ 6 C p 4 1 _ Z _ m o g S s _ 5 j H m i i 6 D q 7 o 2 X g y v z b k h k i J 5 l o 3 I 0 w 6 9 Q 2 o g p H x g 5 o o B z r h l C 9 t n r F 3 v z p G j 8 h o D l h 2 9 3 B 2 6 m x P _ w h 7 f _ _ z o B q g t - K m z n 6 M w v l n D y p y r t C 8 n y _ D 2 8 i v s B t u t 9 R 9 3 p 6 T z 6 6 0 H o _ w t M y - 3 u M i _ i k g B y 8 5 9 K 5 6 3 2 G p o t 8 C 5 x x o C i 3 i 3 E 2 s x 3 B 6 0 u p h B 5 y _ 1 J m 0 8 i C v k i 2 C t 9 0 4 C u q 3 i Q i s x 2 P x k 0 l R 1 s i 6 Q g u k u M i 4 s s F m w 0 q F 3 2 6 u L 8 q n p r B 6 u - g F 8 7 z g F h 0 o q G 2 0 n p G 9 g t i C 1 g j g F x y 4 n G 9 s 3 5 B u g v i E g 5 v 7 B r r j q B 6 o v v B g y 1 s B y r 3 x V t 3 6 p F q 7 n 3 L 8 1 z r B q 7 j 0 M _ 9 h 5 G 8 9 j h B 8 i 4 p T s k i o B l o g 4 k B j l 2 7 F 5 8 x w o H n y s x p B y m 1 1 M x g 8 0 B z 3 6 u C 5 y l o G 6 u 6 l B 5 j o i F x w n z E o k t y C g r y 5 C k 6 p 3 B - m w v R h 1 q 7 R _ j r _ B 2 s 2 y Y k k 6 r C 4 h 4 g V k - 2 k E _ m 6 - 3 B u 7 2 y D u 9 m h C _ s p s U i 4 5 s H 2 t j x T l o w z o M i - h 5 C u q 1 h E s _ n o K v u h _ H z _ 8 8 B x 9 h 3 G h 2 s t B u j i 5 C j z p z D y s g m B n 6 - _ H 0 0 4 t F u t 4 z E 3 t m s T l h _ h E h l m y B p z t y I _ 9 n x I x y m N 6 z s 1 u B 3 t q 2 5 B g 9 8 6 B 0 p - l D 8 z k v F r _ t j O s 5 3 v 0 B q g l 0 p B w 1 j 3 t C 2 p 4 r C h s s 2 I q g 5 x T u 3 z y C i k p 1 C u 7 k m E t z q j G _ 0 i s D 9 h z m E 9 m m o B 8 4 3 w I w 2 2 o F p j 6 S 1 l t 3 B x i l - B t r h m B _ z y h O 3 q 8 j B 4 l z 8 M n w 8 8 B r i o i F g t l 1 Q _ m v d k 5 h 3 E v v s o G 6 h p t H m h u 8 M 0 v _ s F w 9 9 s B 4 1 9 - B p n _ z E x g - 2 C 3 8 w q F w k - 1 I 4 t z m B t l 3 x C _ 4 9 9 B 0 8 n - 4 B o 6 8 n I 3 r 0 i E r 7 h n F r m o 3 R x q 6 j D - 6 m i C q y h 5 H i j - j C 0 _ y h C v p j M 5 5 s i C p 5 l t G - m _ h E 7 i 8 b z p t o C - t 6 u D s m 8 0 B y p k k m B s i 7 p P p h u p H j 7 g i D q p y _ K 1 q k z B q n 7 i G 8 - z z H g 8 x l H w t o 5 B 0 - j 6 B m _ 2 o G - g g y B y p l - D _ y 4 i C 9 - 8 g n B 1 6 r 9 E q k k t B q k - o C o y n 3 E 3 j 6 o R 9 i 6 p B o 3 0 v J q s q W r k r u F l w j i H n h m z D y 6 o q E o p 6 7 C h 2 4 Z 9 _ z q F 2 1 7 o I - 1 w R 0 6 1 - C p l - x F 5 6 - u I p 2 r 5 P k v t 1 C n v j 0 H i p s m D g 6 9 k 7 B n h y 8 B u r 3 5 B g u m l B h 4 w j D s m v h B 6 n k y C w m 5 r j B p m _ 3 G h 6 n l C g p 8 z F h 9 g q P o 9 8 y - B k o z m D y _ 7 S m 5 8 y O _ p k W z w w i C 2 _ r 3 B s 9 8 7 G 8 - 4 3 C j x k i T 2 3 w j G q h m n G h s 2 t W 6 7 x h B _ v u q B 3 x o m G v w q m E 4 r 8 u E 8 6 n 9 I p 9 h R 7 6 _ q E 4 q 7 g D 0 x 0 O i 5 k 5 j C j g p i C p u i m K u o _ h E 4 o 7 Z k i 9 j D q 7 8 v G g l 1 W 5 q 4 9 E 9 n 8 p K h t h t D 4 0 m 5 C 7 s h m B s 6 0 i C t v z d m o 9 4 C 6 2 s o I o r t 3 L - 1 u R 5 m x r N 6 k i 9 K j h l n D 7 2 j q F s k 6 - C m 6 j z E 1 g t O y j m n J - v o 4 C j g n q F r 1 r p E 3 7 w v E 4 r 9 r D u 7 3 n G t x i l E w z o 8 R 1 _ 4 8 Q 0 q n 1 S z 9 y j C 0 4 g n C 1 t 8 j B 0 2 x m D l k 4 5 H i 1 4 h E s u t m B o w u s L _ 6 - 6 C s 7 5 t H y u q 3 M n h l - Y z t y 8 D j z p s e 4 3 h v O 1 g p s M g u j Y 0 2 6 q D m p _ 5 F v v w n B 0 5 k i C 9 9 6 h Y g n w k g B q s 9 v F 6 v g i E p t r i B r q p j I u t g l K 5 m r g D 7 g j - C o v u v F p - t v H u 1 x - U n z x l t B k 3 3 k G q - 5 2 K r 1 k o C 2 y 4 7 E 7 s v o D x u 6 8 E 1 4 m 4 I 7 t 7 m K q 8 x 8 C - 9 _ 1 F 7 u v l C 8 i h 7 C 2 x v v B n w l u D w k 4 i C 5 3 9 o c i w w 5 H r 9 y y F p m h h J - 2 u h F - u _ 1 M g 1 t v B s n o 9 B i m k _ U h r w S s y 8 q Q q t x 0 Q 3 n m 7 E l s v Z p i k y E k 6 l x B v w g s C v 6 o e t t 3 _ E o r n t H 2 i 8 5 o F 2 k 7 h I n 6 1 j E x t v j F z l o j E n 8 r 9 D y n j q I g q h h H _ l l t w B v l s o D j n q p L j 5 g 0 L 0 x s 7 4 B g 7 3 h a u r i r Q r 5 6 z L v p i 4 Z s g x n F _ p 1 z p B 0 u j 7 K _ _ j 8 C x 4 - P k n x k c 5 1 j q D 0 7 t v E l 9 i q E 6 6 r 3 R 7 q 7 m c h s 3 J k 4 o n O - 8 t u F 9 0 w o C p 5 m 9 C z 8 r u C - 8 n l M r g m t G 1 8 k v F q q q y H k 3 6 8 E 0 x 5 z C j l _ g b _ k _ _ C 6 i k _ N 8 5 6 j E i x u z I y - k 2 R z u u w E x j x n G 1 7 s k C 1 l y K o n r s F s 0 n 4 K y 5 k m W _ r r R z l n 5 E z m 7 o P 4 t 6 l D o p 1 z J 2 n 7 t D x 1 j n G g - 2 h H 1 8 6 k G p 6 z m q B s u i u H h t r u Y m q n m J r 6 5 4 F l u r 4 E s y r n G m 1 m k b l y y d y h i u H g 9 q _ H t p _ n J t v j S r o w l J g 2 g i E x q n y C 3 j _ r G 6 t 7 - H q 2 x y B 4 u t Z i v s p H v z i n I r 6 n 2 F l n 0 i B - n 7 m D 9 0 5 - Q 0 m l o B 0 7 2 X 7 m o h H j h 4 l B m k 9 - C w 3 g x F p w w 4 C z z s K y - 7 l E z z 5 u F 1 u i 9 F i 6 4 8 G _ q m z F 1 v 4 z G 8 3 j 2 M v q i 3 O k y m Q 6 m i v B 0 9 s 1 B m _ k - B n q q y H x p y d o l 2 R y 8 r O p m 7 8 B 4 n q v C 1 z j v B 7 r h i C i q u z L j k l W k 2 _ h I - 5 i 4 H h r v g I k m 2 o N z 2 3 L v z 7 x P 4 h 7 P 6 u t 2 C q g w U 2 n q w E o r g 5 F 9 y 1 o J 0 s 7 7 F z _ 8 v B 7 3 - 9 O k z k h B h 8 z v C i h s s F 4 y o h B l t l k F m 9 n u D z w j r B i x m t M 9 - h w C 2 4 3 l C 5 t 5 j E o 0 n t B 5 _ l 3 F n i 4 2 D 9 y i - E g q - v G 1 l z w B i o l i C y g x 3 D m 6 - r B r j i 1 F 1 - i 4 F _ w o 6 L 1 2 - r G 9 v 9 1 C 4 o u x C z 3 5 w F q x j 4 B g _ _ t S v z 6 M 1 - k 4 F x 3 - k Q _ p w Y s j m i C s j y y H 8 z 0 0 C 6 t x j D 7 3 - w F s _ p g J j _ _ 1 D q s g o D x p 3 s C - n v T 6 5 h w u C 0 t v - J u 6 o t Q 6 _ y 3 J g s n 3 N 9 q j 7 t B v o n - G u 4 8 y B n 4 q 4 Y i k 3 x T 2 u w 5 v D o i n q C y 3 - j D h 2 n o J m 2 x o F z 4 g 6 B 5 r s x P 0 o h 7 M z 9 x h I y j r 4 C 6 9 s j C 4 r j u C - h x o K k s j z C 4 0 y k D 3 q v w P j w 1 9 N x 9 0 1 E x 2 r 1 J 9 - n b m _ l l G q h j 3 G i h r 3 F w h 5 6 C t 1 r o H r 0 y q E p 7 p j g B z 7 - z C y o 1 h I t y h 1 Y l i y o B t p x r C p 7 k o G 6 9 r a 7 - u j D v k m r F 8 y v v F u h p z C 8 - j v F i 6 q 4 H - - 4 j D g r l l f 1 z z k C w 2 8 s Z x n z T k 5 w w E t _ 5 7 I u y k 4 B 8 7 v g H s p o - N _ o g q B 6 t s 2 B z 9 - z D j 0 v s D 3 h j 6 C i 7 6 r C 4 t 2 u d 8 x o T 1 g v - L h 3 2 m G 8 9 u v G p y 6 r d l s n 6 P w x r V y y 8 t F 8 k 8 1 E t u g 2 B 8 _ n 6 G i m v x E 3 z s p C z 3 p g G m 3 t - K t h q z J - 8 7 h K h t 1 i F 5 5 2 7 C _ 1 n 3 C _ q p 6 F p q j - H g g w x V g 7 6 x f g 6 n t B 8 l m u E j l w o K 3 q 3 W - y o u Z _ m 7 - H j m p p G - t w f 4 u s m C v 6 r Z q s t t g E o 9 g 4 I 8 u 2 4 C s w r p D 2 0 - g 4 B v 0 - k C 9 u 3 - 0 B k x - 6 G - k p f j 8 u 9 B z 0 u i D n v k y J i - 3 - E r 6 u 0 B u p n 8 B 6 y y 3 k B 6 1 g h H 9 k g 4 C z u u 0 B r t l 3 d v g r R 2 l - j C 1 8 7 4 W l y 2 9 H l z w Z h j l V g u n 9 K 8 1 6 3 K l p _ 6 C m x 0 s J _ h j u I y q v 2 E w o l k P 6 q 4 t C 0 - p y D 3 z t y B u - 4 7 E m u m g F - m i g B 9 m h 3 B 4 n 5 r D z k w t B x k u 7 O 4 l t v a 9 _ 1 s B l q g 4 F - w q 5 I h i 8 2 G 2 v h l C 7 5 h o b h s 3 y V 5 p i p B 6 l h 9 B j l i 1 B 9 q 5 5 B g q 7 1 D 4 i 3 k J v _ r 3 B x t n u O 4 1 j N _ w 2 x M i 4 8 d 1 l 9 h C m 1 u s N - 4 h W l r m z Z k p t 2 B 9 q 7 T 1 u 1 8 O y 0 m 4 C n 3 s j J x 3 j 8 I n i n p B 4 n 8 _ F 9 9 g 7 5 B r q k - J w q 9 z b - 6 h r B 7 i j 7 G m 6 3 t N j s k g F j 7 s _ I s g p 5 B s 6 _ 5 B i m 0 l B t 5 g z B 5 s u b 9 s u u J s s 3 h K i k g a - t - p C 4 i k v D u t q q F 6 6 w y H 9 2 x p T 8 6 z l G 0 x t 3 l J 4 4 u 0 B v 1 h q I 7 p - u C 4 5 l w F - j 8 9 Y s r 4 l D s y 6 0 f 7 4 8 p O q y r s L s 4 s _ M - 5 g 2 i B 8 _ 2 q m B o q q n Q 7 p 5 s B h x 9 w E 7 h r f - q _ _ l F i s h 1 o B 1 - g - V z g i w B i 2 s 9 B g w x t D i w - y D 7 m 2 z c q u m 3 D q 1 7 y B 8 k 5 6 B p l 1 q G i n o i D g 5 9 8 G w s 0 3 C 8 x x j B k _ k n M p u v 7 R w q 8 n C z 5 _ e s u v x E n y g u D u m q 2 G k m 0 - Y m 4 o t Y j p l q N l k 1 z H z 3 1 3 G w j j 1 E w o z i c o l w 0 i C 5 r k z B k z 9 p M s _ 4 8 I 1 1 g t F h l 5 3 K y 6 6 _ V l r o n V 5 2 k 7 N y v p x O j 0 o h D 6 5 9 o h B 0 m 8 g F p 6 l l o B k 2 w y E o l v s B k 5 n 0 H 8 1 q _ Q 7 _ w r C o k 4 n L 4 8 n R 3 j 9 5 E n 7 z 8 B 9 g 4 l L 7 o 1 e r _ y q M n x 6 6 B 2 q - M y 2 r 8 D l 6 q 9 D p y 0 X k 9 3 4 O 7 r - 5 H 3 7 u w k B u 5 q J 9 _ u j H w 9 9 - z B p - k h E i z 3 v G p w v 6 G k 1 j - G _ - u s C i g 4 x c o z h j b 9 k k j C g j - 6 N w 1 m w B v v r j E 3 - x o D y 3 s s K q s 4 n Y h _ 9 h b j h v j B 0 o i i B u r x 3 D z g m v C u 5 9 x I 2 h m z N j w 7 s F - s p 6 W n 8 u 4 B 6 i z 0 Z r m s w D _ 9 p o E r - 0 z - G w j 5 m W 5 1 h i K 7 l 2 - B 8 5 w j E 4 j k 8 J n 9 _ i H w 1 5 _ H _ _ h 0 f - 4 4 q H h x - i m B v 1 h z r B p h - 4 J 4 u 3 6 B m n 0 0 K x 2 n 6 R x q j p 8 B v 8 5 7 F l 9 4 y K 4 _ 1 8 4 B y v s o K _ k 0 y I o z h V 6 l 0 h K s _ o i K h v g 9 D 3 6 8 v P 1 0 i o G g l 3 - a 4 4 x 6 Z 0 j w y F 3 4 - w U - w l 7 C 8 y 2 x G u 0 v 3 F m 3 6 h H k m 0 1 B t 7 p l j C - o m h 1 F p z r m g F v r q 0 H l g k 8 C h g h 0 k B x k h n J u s v 6 E p s - g G h 2 t 0 N y y l 7 F o i r 3 l B y o y y I v o h 3 K l j 4 t G r 8 o k G 5 g j 3 B - 6 8 p c i 7 7 5 C 5 1 v 6 7 B q t i w O l s 1 j C 1 n 5 m W v n x T 8 l 9 V g t 6 4 W v o m h N 2 5 q 3 m C n 4 z 8 B - 9 7 w D _ u h f r l m 5 N 1 v 6 6 c z y _ l B 9 t x 3 F p n - q 0 J i 2 9 1 j B x i n O 8 h o g Z x o 1 j I 2 k s 5 E 6 r o 8 B w n _ i f x _ 7 L - v 2 _ m B m u 5 w E 6 6 l k B r t s n b 5 x l 3 b x 3 s y 4 C h z 9 M 0 9 x z J y - m o C t p j w E m w x y G z s 7 3 O 1 i 9 c 3 k z n P o q 4 i O 8 3 4 y P h 8 i h I - 4 w q P g 6 6 9 c 7 _ w z 1 B 7 r - 5 t C i - 2 t x Q q j j 4 U h 7 y m C 1 _ 2 w n C 6 y r g E s j y z N 7 5 h i B _ o s y G u 8 t x r B u v 8 v I n i i 2 D j 9 g t C x 3 8 x l B _ k 7 1 v B q g 7 7 V 7 n t q 0 E 9 q y 3 y K u r - x 2 N 4 3 n q C 0 5 q n I i 5 h s F q _ 5 q Z i 1 3 u a 4 7 t x G k g n 5 T s 5 g 2 K 8 h 9 l T 2 0 p 8 E 8 6 5 y g B 5 1 t Q o m t t C u j 7 p C 5 k r j C i 6 p i E n y m 8 D w z r 9 B - 5 l 5 C s 9 6 2 O k 2 0 z E j 1 p 0 6 B u l - - J m 7 9 w E h l s m G o z 4 s C _ r g N s 7 0 5 J w p p z J v o k o C g 6 - W j j p o P 1 r x v B 6 9 5 a 8 t w 4 D 2 _ q y d q l 7 3 K 1 9 6 q u H u o m _ K 2 i x x D m s x 4 p B 7 z - 7 v F 6 4 - l E _ 6 n w G m l l m K 7 m g u Z 1 p 2 g K j t t y C _ z t h F 9 5 9 o I r i 5 s E 7 - _ k B v r 2 g F l u q 7 B 7 h u U r j - j E - y p U t p 1 m B g 0 9 m N 3 2 3 g R n 1 0 i D 0 l j j C i 2 m m W o 0 k k p B n i 4 s j B r 2 6 1 w B u z 0 0 M k i 5 h R z k g Z i w m 3 D w x q j C z z y x E n k y l b w n 6 6 U 6 u s x D 6 8 k 5 Y 0 0 9 u y B t 3 1 f w g j X x 2 p p t B 1 x p j V i o 0 5 K _ r q v t B j h t 2 D l 4 q - a z i 4 o M v m g w H s i x 4 K 6 1 2 4 P i v 2 i S 0 n k 7 7 B 7 w v j K p h 7 u C 4 8 w 9 H o v r n g B h y 0 _ _ E _ _ j n D t w z t B r 8 4 1 7 D x p - 1 D 5 p 6 y D k q s - Z w 8 p 0 f t s k 8 F 1 0 i m t C 0 s 9 t L l z 3 6 B m l y 9 D y 3 m 3 Y 8 5 h 5 1 F _ r r w F s z 3 8 B s g t z T u h l w c t i x m x C p q w 8 t B u m l x Y 9 g - x K v v r - G z 0 h q - G 7 o - q x C 7 0 y 8 1 K 6 s 9 s 1 C y 1 r p 9 N i 2 5 L t g s V m 2 0 v D t n k i W j q - t B q l l r C q j j - D g h j i B 8 l z j B o s y h F u q u e r o _ x B z w 0 _ J g 2 v s K h 7 h l C l s 6 r G n i 8 h B 7 4 l 0 1 C 3 m q 6 V g 4 m o Q 7 u 0 g F g j 1 4 5 B m g 2 z W 7 v 8 s Q 2 u 6 0 M p o 4 5 F 5 i y - K 3 s 4 w H k w h v y B 8 8 m i E w 6 - s S z r n u g B l x u u s D r p v 4 B l o p d m h 6 t H h 7 8 6 B t l 9 n z C _ 9 i 9 u D g z v z 1 B t 5 v 8 R x 3 h o e q j 0 c j g 0 g D t _ v w B 7 l 9 x L k 4 l o D _ l 6 n S m i l s D z s 2 t C p 9 t v B o 0 h t N 5 1 u q B h i 9 w C n 8 1 6 E q _ m q B 9 _ 5 y B 5 5 7 _ C x v u m w C i s 9 j Q 1 1 x v B j 8 h q N s g p 7 C 9 r m 8 k B 9 2 n s E q l z i p B v 6 q 5 a h l o q 4 B l g 0 p j B 5 v m t 6 B 6 i j x 4 C i _ 8 0 2 B - 8 u z F 2 5 t y N y r j _ L v x p m 7 B j j v i - F n s g _ a q 2 _ w C 0 _ 9 1 R u 3 7 _ h F p p p n C r 0 h 6 6 B k 5 5 i 0 B 5 - - 0 C 3 7 v u 4 C 0 5 _ 6 H h x 7 3 x J - p 1 r M x o l r q B r z 3 s D _ p 1 6 b 5 n z l i B r t 7 f m t 9 h y B n 3 g y E p k 2 v r B w s p - L t 2 1 u j C o 8 5 7 B n 8 w z y C w _ - o m B w u v - J z 0 h k B o x p 1 E u m v j D 2 4 w 8 G 5 z 4 s M u 9 3 5 Q 2 9 z g G l r 6 g H - 5 u 8 J o s o z D s r i o o B i w k i d h u s 2 j B p 0 - 8 m B x 7 v x 1 B 4 t q j 8 B p _ r 6 s C w 7 7 t D i v j - B s v t w Q s z m l w D 2 9 n - U h z z b 7 k 2 u 0 B q 7 0 m U 3 - m 3 G 6 8 y 4 F x r 1 o L h g 8 x O 7 6 o 0 n B p 4 t i m B 0 y n x O 7 0 g w K y g 1 g C g o w 5 P u y h t g B v 9 _ x B 2 6 m z I p j v 9 M u q z u K q v z k F n t k 6 Y i 0 3 u N - 6 m y B g v v 4 E w - p l l C y 2 k k E g u 2 l C h 9 t 3 B 0 j s b k 8 v s C n 3 6 q G o y 9 3 I t q z g B _ p t n I - p 6 p K _ v p 6 E j k t u O v 2 w i B k p l 8 G l t t k H _ o q 8 C l 5 t l D q q n k C 4 g j 7 B 3 l g - D y i z 8 K j l l 8 X s j q W y k v 6 a h w o z F u n 9 v B l 9 k _ r D p r z y q B v 6 i r G h 2 p o B t _ 5 u I r 7 l s Q 8 p s j 6 B 3 s o 6 Y _ 3 r v F 8 9 t y F 9 q l q N o o n r K 0 y i g B 6 1 r - D 4 u v r D _ h j 8 E n v x j O x 4 8 z B - 2 _ x Q y l h t I w h x w Y s z 1 u E l 3 u u P w p 6 s E 5 s h h C 3 t 2 k p B q w x s g B q 1 z r R l 7 7 y B s j p 8 L x t q e 9 x 8 v Z 8 q 4 2 E 2 u 8 k M 4 j o _ B j - x u S - l 5 4 D j 5 k 1 l B s 1 k 8 B 9 v r r E 9 7 p 1 D 0 p t 6 G _ u 2 k J q i r Y v q r g C y s 7 o C 7 _ j h C _ n - 1 D w 8 - u 8 B 4 0 j 3 F - q 9 9 b 8 v 7 3 G g q n _ E 2 7 7 0 F k g 9 q C - q h y p C k h 9 w 8 B 9 0 - 3 c y h 1 2 S q 2 3 z j B y h x v C 7 x - 5 l D p n 2 5 K g n 2 y H k s s 4 D 8 m 3 _ T 1 t r r R - 7 9 6 W r 1 l 8 K p q 6 3 J n 3 _ v B p 7 q o C _ m o i H w l k g C p q 3 i T 0 i 7 0 Y 0 i q 3 W 4 z 0 - P 1 x - m J 4 6 8 g C 6 h r 4 E z q i 1 B 4 q q i E j z x v p C y - t k L g 8 m 7 P x i s t C p n i a 6 m u y J r k 9 t 6 B 8 l r 4 t B x x q i Z i _ i 3 B i 0 x 3 G u k t 0 G z w 8 r j B 2 v 0 r o C 2 t w 4 Z 1 6 h s U 4 9 - q D h o m q u G u 0 4 2 M 0 _ m 5 v G t o u p V 2 k y t V 8 5 w p u E x u s m O 3 w z s D l u h i x B n q q 3 B 4 3 m v c 5 s z j C 1 y r 6 I n z 8 s C v i x v r B h _ z s K 7 8 - - W - h g u o B g r n _ I 7 _ _ x H 2 0 5 7 l B l z 6 0 L 8 1 8 v D 1 u k j w D 3 4 g 6 Y - 7 _ y y B 8 j q 4 N w g 2 v x E 6 - 7 _ m B j 3 8 z B 9 8 h 3 F p 6 g 3 O y g 0 q E h g 8 n D n 3 1 k B 6 t 8 u R h i 4 6 J 7 g k 3 K n 5 y 6 G 6 x v h D g o j 6 B 5 7 s s C i 9 t 9 F v i s p C i p 9 r I u 9 t 4 K 4 s q 7 H p l g o s B g o 7 2 O v q y r F n q k w f z _ 1 O - 9 5 i L i r r m E 8 s w y G j 0 q u y G l m i 4 B 1 y 2 5 c i k n t y B 9 5 m y q C 3 w 4 v h B u y 1 w I k 1 w u E 0 7 j o M m p u n C k 8 p j b 7 q k q o G o 5 5 6 d k n t 1 B v k 7 7 N 3 9 8 3 J 4 n 8 w K 0 n - y M o 2 z w x C k x o n J z h 0 h C - - 6 m K l 4 q 1 B n 9 2 1 C n 9 4 i J 2 p 4 - h B s l 4 0 E x s h l E 5 v q 3 F w q u s e 1 s 0 u B r s 8 0 F 3 _ r 8 C o j w k B r x 5 u C 5 2 k 4 F 0 g h - M _ m n u G t o - p t C w 5 q J q y 0 o K h g m S 6 w j 6 B j n q r B z 5 5 r B t _ g u B m o r o D i 2 g _ C m 7 5 k M 4 8 n 1 n C q w x T x u v l V w - y N i 7 y 3 p D g j _ o B 1 x 8 5 w D 6 q 1 R p s - i X h h r T v x h v t B - w 6 i o B 6 4 g r B i i 9 q Q s l u 9 F 6 l r 7 F 9 0 7 q D 1 p 6 w e s u 9 n a 8 r x n F h - o _ B l s - i E m l n s D 0 n r _ Q 3 8 2 i I y 5 q r 5 B q z u x M 6 g g h C l u n 7 i B 1 q t _ d x g m t F s n w - G l k t k N t z w 1 M z 6 n 0 F 9 x h 1 l D 0 i w r M 5 6 r i Y s 3 t 5 C p v t 6 F 2 q 4 n C s 7 r _ C r 1 p i F 0 0 y l E x v h l D 9 7 y - T - _ u d w 3 2 j e 9 5 r p M 9 8 n e 7 i o c x q y r H 8 6 k g C 3 l i 5 B w z t 1 E w r y M x 9 o j 9 C 1 0 5 - F t k t l B h l k - q B r s s t c 7 - q t I - o 6 2 E y n r e 9 x 7 f v 8 l 7 G n 5 k 3 L k u l k J u 8 9 l a i m y w E - o 1 i L 2 2 x p E t j x 1 B m 6 _ t E 7 p g 5 f y 1 q 7 I h x r w F w x t p E g n z 1 E o 2 u t F 7 u y r H 3 1 j p Z y o q n 3 B h w z y K l n i s G v y _ 2 q D 7 2 q 1 B j 0 0 f 6 u p g 6 B v 5 s 6 L y i n K p 6 l q D l 4 i h I v 0 _ l G t m v 5 J 0 h z t E m 4 - p F x q 4 5 D _ y m z C x g o 4 B j 7 8 n C m l p i P 6 l r o E 3 n 6 8 T u 5 7 7 t D q l 7 o a 9 z 9 9 D r 8 1 s K p l n _ E x k 4 n C z 4 x 3 B 7 l r o E - r u q M 6 z 3 t B k 2 2 l E h z 8 j C n i n 8 a 3 z _ 9 x C 2 r 0 s w B g g q - E r s i v P 8 g r v G 8 j 1 7 P 8 3 0 i B n t y 4 - B 0 9 i l M 9 w 8 l J w 8 t 8 h B 2 1 v k e 0 j u 0 B 0 m j 1 D q y 4 R j w w 5 D y k n Q 6 6 s 7 1 C h t p m o B - q - w C 5 7 3 4 G s 8 q k B 0 w i p G v t 2 R j - m 0 B o 8 3 w F 5 l 0 w M w 2 l - F p y k y C 9 0 4 5 S q 8 z 0 C g v u n 0 B g 2 h r m C _ m h 6 Q - l r v C y 1 j 1 6 G k 9 n 5 C 7 r k - C 2 v - _ w M n o t 6 D 3 s p 1 - N j p v o x B n 4 - x E z 6 j 6 G s 3 8 1 U v i j g M 1 v 3 0 U 0 s u k j C - u v k H 6 x q l E x 2 2 o B 1 x n t C 1 3 m z G g 5 _ y - B r 1 2 7 4 B g 1 6 0 o C 8 3 9 i D 7 l m m K 4 3 4 7 E n 4 2 h I r r 2 J y j l _ R s 1 z x C 9 6 0 7 P 2 v y 9 N s m i q - C 0 _ n 5 B t h j s F 7 3 _ n P 7 8 5 p K l w n e i _ h h M u 2 6 n H u g m u E u h t 9 P 4 t 8 e p z 4 v F g w 7 r D g w y z W r x 8 4 p D 6 0 l l E 8 u k q u R 4 _ g x W z 3 l y B - u g 6 H k _ - 9 T s w - j 9 B - q 0 e m t m _ 8 E k v 5 x S u _ u 2 s B 7 r 7 p e p 5 m 1 n B x z 3 j N 6 5 k m C o j l S 2 i p o K 3 4 l m w B i 5 4 3 B o l 2 q C 1 x x o k B 3 0 9 x E s l k 1 C u p 5 s P z h k v G i p 9 w E y h - r P 1 3 g l G t - g 4 L 8 u v Y 1 g h x F 6 t h j M i x 1 m H u o u 3 M g l r s N s 3 5 j g B 9 4 6 5 S 2 p n g c 5 h 8 r Y n w 4 o c 5 h n 9 w B i g s 0 D p 7 z 8 I 9 8 m 0 I s h 6 v B _ k 7 2 N 0 2 8 w E u 7 s p G o q r 4 B m p l 5 k B y 8 r w H 5 h o 8 I 7 v q k E k o - s c 7 y u 4 m B s 9 1 3 b 7 6 o l G 5 x w o L z 6 w u L 5 v i h B x 7 1 0 C 1 5 8 q F 5 7 y 5 I 1 7 u z B 2 m 2 0 B 6 - p z F 0 y u h D o x i t T i 1 q y B 4 w 1 n P u 5 p X 9 y g w n C o g 6 z K 9 t r 2 C u o g m B 5 p 0 1 E m u m q M - p x r B t x u c z v 2 3 E i 4 k g D - r 3 i J g y r 1 C h - n Z i t r L h y i s d 0 0 j u D r 6 8 o D z y i o B _ t y d 7 3 5 r C y r - 1 J o 8 u v D n u 2 5 D k m 4 1 B 8 y m k G x v 7 Z p j 4 5 B n j q n E 8 3 w r M p x 9 Y s i k - E z 4 5 o F o g 8 0 u B 0 p v d l i 4 2 E y h 8 i S 5 r h Z r g l h B x t 4 d - 2 h q C - s l r D 1 h 1 v T m q 8 3 B k k q m E n h q 5 B 6 8 3 9 9 C q x t k E r u x - E x g v 0 n C u - m v V 1 k 5 q Q q j y j X p 6 o n E 1 y 8 2 W t n r v B l x y o j C 6 _ 0 w n C 2 s 5 r N m 0 p z N q p j i U j 3 v i h B h v o l 5 B j n o t K w l v _ 2 B r y 4 4 J k r - q T i k t w F t x 3 m G - 8 i m r C 2 l 8 z u D v h 2 q D n y j 0 Q 3 v 7 v t J v 3 v 6 4 B 5 u t 1 S n _ u n D v _ y 1 c h l x i B q 4 3 u r B 3 u _ 1 e x i 6 7 K i 3 k 8 P k q i V w h h 2 B q - z k L m 3 w 5 D p 5 t w E x 6 t y l B 1 v k 5 F t - 9 5 g B 6 r 7 p F 8 5 i V j 7 l h I s 6 o u p B 5 q 2 2 v C 4 j p k B m - t 6 D t 0 m _ Q - p 7 u G x i o w X l y _ l X y y _ 0 g B x 7 x - I q _ n _ M n l x 7 m E l 3 k N p y t Z x t r m B x m q 9 D p _ 5 l F - 3 k 4 i B i 9 1 p Q 8 4 v - N g 0 t p c w k m m v C r n n j k B 9 u o 4 f 2 o w h 9 B - n r 0 D j h 9 i K h - v 5 B x j u T m q 8 j C 8 y y o E r q 8 k K n v 2 4 O y 8 _ y Q l y w r F i m v y W 4 5 1 0 k B z u 7 z F j s s - E - j k q J i r 1 u q C w x 5 q B q t 4 o B 1 - r m F o 1 w r D m p j u G z k x v J 5 r x 4 F o 6 n 5 C g 9 k 7 X s n - 1 L 9 x y 1 B l j j 8 M t q 1 w U h k j d h t 1 8 B - v 1 o B x k 9 z L 0 t 1 v P 7 x u 5 W 0 _ u 4 J y z m j E 7 4 v X t s 9 y Y 7 5 n 2 k B z 5 4 9 g B i 6 l g Y g 8 y 0 T l g 8 x H 5 p m O j k k 1 E z y j _ G n 2 3 m U - v x s G k 7 t 8 n C z 1 k y V _ s 3 8 M 9 i _ v F 4 6 g 6 X g 0 g 1 H _ 4 - 1 K r g - r B i i 3 7 D y m 8 t K j o v p F _ 2 v g C 4 - 1 w B t y k h Y l 8 i 7 H 2 7 m V 1 3 l x t B i 2 3 p F x g o M x - z 2 L p m w 9 g B 0 z i n B q u 2 W 3 s m q a t 2 g 4 2 C j v 4 t w B w s 7 s J h h n _ L _ 6 s k G 4 o v o H 2 8 3 p 7 E _ i 1 p Y 1 u 7 1 N x u w r q B 3 0 y 4 H o h x 3 B u u i V v 0 - 2 l D 8 7 h i Z 0 k 3 8 G j 9 0 k I 4 l j l C 6 j 6 0 D 9 l q 9 G q v i 5 L j m v s L p t 4 n G 4 n - k U i k n q L 3 2 t b g - p 3 K s g 4 n d q _ r 1 v B 8 h 8 2 R i v g k K o k 5 V n - _ 7 h B w 0 - 1 q C o p 1 3 R - w 0 1 C 8 s i z D x p p t B i o l n B _ - k x I 6 1 - s N 5 o z p 6 B r i w 3 O v 7 2 n D 0 3 p g N v p i 4 T t q j m K r z u y B v q 9 t B o s r 0 D 8 x t u G 1 i n g C - q r u H h s i 5 D i 0 _ 0 d h p w j W 5 p l P z 5 l 5 D 8 u u 8 V u 9 y k K y 4 s k D i o v _ C 0 z k k M z 9 2 x D o q 6 2 O 6 2 - n N j n _ 3 C l 7 8 w D 4 y p 7 B 3 g o 9 G n _ 4 h C k 4 w t P p x r 4 J 7 t 9 m v D g h o k m I q j t 8 T 8 k u u E p 8 y n S 9 z n t K g g l h T p s 8 r m C 2 v i m D 0 l 0 0 g B l 4 p l g C 5 s m m T _ r 2 n J i s _ 5 1 D r 2 j v r B t x o 2 2 L g k 5 h n B t s 3 9 G q j _ n E u 0 - 4 I j m 2 3 O h w 4 p R 3 q s r C r s r s H l q l 1 j B m w 8 4 a 3 v o q 4 B - o 9 p Y _ 6 j 2 W g i o i v B j o t 0 M y 5 6 l s D _ 3 0 r J v 4 _ - N w 7 0 g j C s _ q 6 _ B _ g v x H 4 4 1 p J i z 7 2 F t p m g 7 B y w _ r J k w n t S 0 h x l 5 B t - k u R - v h - Y 0 - 6 0 u B 4 h x 6 C 6 8 v 7 E 2 l n s C h 5 j y a n 1 z j G o 5 p x D h o - k F s u 8 8 B 7 9 o r E 8 6 p m C t r w k u B m r k 5 v B 0 j h m U 3 x _ t e 7 z t x a n 6 z v R i k s 7 E 5 _ y n I j 3 j 0 K 9 y 3 3 G 0 t x o E x 6 m 0 E 9 u r r 0 F 8 _ _ p D w 9 3 7 G s 3 q V q x 1 3 T w l t t r B 1 x 1 l D _ 3 i v I n 9 n q F 2 u 6 - T 0 j 8 _ P u z 2 j H 5 _ l 5 g B u n j k E h 4 v 7 j F m _ 6 x u C r 0 t k z N _ 7 r x K v r z k o C t 6 o 9 G 4 i 8 j r J 4 h g g u B - 2 x i J 8 6 5 k h B 0 8 u w z C 0 _ 2 4 s B 7 q x j 6 F 2 _ 1 w Q t o _ p F 4 m l h S w 9 _ h j C 9 j 7 p S g k l 1 w C 3 n _ 6 K y n 2 y F _ - _ k l H r z o u D g z 5 o O t 9 2 s t C 1 0 u s J _ t 1 h F p v l j J v z k w C _ m r 2 D j o 4 h C q h u X j z 7 i K 1 k i 5 H 0 t g p C _ s l t C p w 5 k o B 7 z 1 3 N t h n 5 U i 5 4 x J 8 u l w 4 B q 6 _ j 2 K k l o v J 9 r x b 1 g k 8 D _ w w 6 u B z 7 6 v s D j 7 q y U 0 l - k N - w j k 9 S 2 q l 4 w S 2 r q o h J i i 3 s h S _ i u o d 7 _ 4 h a r u 0 g Q _ 6 5 5 g C 4 7 q x u D 0 s h 3 o I l n l r p B 6 u h 5 K g r 7 g M 9 9 1 x J g h 1 z T & l t ; / r i n g & g t ; & l t ; / r p o l y g o n s & g t ; & l t ; r p o l y g o n s & g t ; & l t ; i d & g t ; - 7 8 8 9 7 0 2 0 8 4 & l t ; / i d & g t ; & l t ; r i n g & g t ; y 0 q p w t 8 _ r C 3 i _ n I i p s t F q _ i R & l t ; / r i n g & g t ; & l t ; / r p o l y g o n s & g t ; & l t ; r p o l y g o n s & g t ; & l t ; i d & g t ; - 7 8 8 9 7 0 2 0 8 3 & l t ; / i d & g t ; & l t ; r i n g & g t ; h 6 - x _ j g x q C n t o t C 8 6 2 W o n n s B x i 2 v B & l t ; / r i n g & g t ; & l t ; / r p o l y g o n s & g t ; & l t ; r p o l y g o n s & g t ; & l t ; i d & g t ; - 7 8 8 9 7 0 2 0 8 2 & l t ; / i d & g t ; & l t ; r i n g & g t ; x 2 w 7 5 k j y t C 2 m j h F y _ 9 m C i 7 l i G x p _ k B & l t ; / r i n g & g t ; & l t ; / r p o l y g o n s & g t ; & l t ; r p o l y g o n s & g t ; & l t ; i d & g t ; - 7 8 8 9 7 0 2 0 8 1 & l t ; / i d & g t ; & l t ; r i n g & g t ; g o 0 n s 5 x p l C s 0 o j J s x o w I w m w n H m 4 x q C k 7 o k B & l t ; / r i n g & g t ; & l t ; / r p o l y g o n s & g t ; & l t ; r p o l y g o n s & g t ; & l t ; i d & g t ; - 7 8 8 9 7 0 2 0 8 0 & l t ; / i d & g t ; & l t ; r i n g & g t ; 8 l 7 2 s v 2 y l C k s y i V z i _ n C r l 8 v V 1 j m l Q 4 3 x m P 4 n - 2 H i - 9 _ C r n 5 z M _ 1 o p H o l s l D & l t ; / r i n g & g t ; & l t ; / r p o l y g o n s & g t ; & l t ; r p o l y g o n s & g t ; & l t ; i d & g t ; - 7 8 8 9 7 0 2 0 7 9 & l t ; / i d & g t ; & l t ; r i n g & g t ; u 5 w t r s h 0 k C m 5 o u B 4 2 m Y j v r 0 B h z 0 O & l t ; / r i n g & g t ; & l t ; / r p o l y g o n s & g t ; & l t ; r p o l y g o n s & g t ; & l t ; i d & g t ; - 7 8 8 9 7 0 2 0 7 8 & l t ; / i d & g t ; & l t ; r i n g & g t ; q i x y v 2 5 v l C x 2 j w R 2 t 5 i E p q _ m K & l t ; / r i n g & g t ; & l t ; / r p o l y g o n s & g t ; & l t ; r p o l y g o n s & g t ; & l t ; i d & g t ; - 7 8 8 9 7 0 2 0 7 7 & l t ; / i d & g t ; & l t ; r i n g & g t ; _ 8 8 6 5 g 5 9 t C m y u u U i v q 4 D p v i 3 c 0 t z z I & l t ; / r i n g & g t ; & l t ; / r p o l y g o n s & g t ; & l t ; r p o l y g o n s & g t ; & l t ; i d & g t ; - 7 8 8 9 7 0 2 0 7 6 & l t ; / i d & g t ; & l t ; r i n g & g t ; 1 7 _ 3 r 7 k s n C u s l n I u q y 9 G m i v 1 D l m 2 k J & l t ; / r i n g & g t ; & l t ; / r p o l y g o n s & g t ; & l t ; r p o l y g o n s & g t ; & l t ; i d & g t ; - 7 8 8 9 7 0 2 0 7 5 & l t ; / i d & g t ; & l t ; r i n g & g t ; 3 q q k 5 2 x j m C j v y l E 6 2 i r B z u r y B 4 k 5 z C & l t ; / r i n g & g t ; & l t ; / r p o l y g o n s & g t ; & l t ; r p o l y g o n s & g t ; & l t ; i d & g t ; - 7 8 8 9 7 0 2 0 7 4 & l t ; / i d & g t ; & l t ; r i n g & g t ; k q 5 v g p z y q C w 6 w r N h l u 8 B n 9 r m T & l t ; / r i n g & g t ; & l t ; / r p o l y g o n s & g t ; & l t ; r p o l y g o n s & g t ; & l t ; i d & g t ; - 7 8 8 9 7 0 2 0 7 3 & l t ; / i d & g t ; & l t ; r i n g & g t ; s g k _ o w 9 o r C w q 6 0 Q k m o 4 B 3 _ q s C h p n 7 C n y s i M & l t ; / r i n g & g t ; & l t ; / r p o l y g o n s & g t ; & l t ; r p o l y g o n s & g t ; & l t ; i d & g t ; - 7 8 8 9 7 0 2 0 7 2 & l t ; / i d & g t ; & l t ; r i n g & g t ; - _ o o t 8 v 0 l C q n 0 7 H 9 m - l F w s q 9 E 7 l p a 9 u i d j 9 w 9 C & l t ; / r i n g & g t ; & l t ; / r p o l y g o n s & g t ; & l t ; r p o l y g o n s & g t ; & l t ; i d & g t ; - 7 8 8 9 7 0 2 0 7 1 & l t ; / i d & g t ; & l t ; r i n g & g t ; 5 y 2 - v k _ x m C - r z 7 C m o t j K 8 h o 3 X & l t ; / r i n g & g t ; & l t ; / r p o l y g o n s & g t ; & l t ; r p o l y g o n s & g t ; & l t ; i d & g t ; - 7 8 8 9 7 0 2 0 7 0 & l t ; / i d & g t ; & l t ; r i n g & g t ; q m 1 o h k _ _ j C p n l c g h j y F g 6 u m B g 9 5 g H & l t ; / r i n g & g t ; & l t ; / r p o l y g o n s & g t ; & l t ; r p o l y g o n s & g t ; & l t ; i d & g t ; - 7 8 8 9 7 0 2 0 6 9 & l t ; / i d & g t ; & l t ; r i n g & g t ; l h 8 u w z r 0 m C 1 6 i t G 3 s t t D j 9 s - F i 0 7 v B h 0 s w F i p 6 h S & l t ; / r i n g & g t ; & l t ; / r p o l y g o n s & g t ; & l t ; r p o l y g o n s & g t ; & l t ; i d & g t ; - 7 8 8 9 7 0 2 0 6 8 & l t ; / i d & g t ; & l t ; r i n g & g t ; i 6 - 9 0 5 u 1 l C u 3 1 k m B w 6 o r Q 7 s v x J r p h 6 T l x t m v B 2 k 5 2 m B z 5 u p n C & l t ; / r i n g & g t ; & l t ; / r p o l y g o n s & g t ; & l t ; r p o l y g o n s & g t ; & l t ; i d & g t ; - 7 8 8 9 7 0 2 0 6 7 & l t ; / i d & g t ; & l t ; r i n g & g t ; k p 3 z 9 k x 2 m C 1 y s 2 J l 9 1 0 M 9 8 s 7 I k p z v E 4 4 t I s x v 7 2 B t 8 z s Q & l t ; / r i n g & g t ; & l t ; / r p o l y g o n s & g t ; & l t ; r p o l y g o n s & g t ; & l t ; i d & g t ; - 7 8 8 9 7 0 2 0 6 6 & l t ; / i d & g t ; & l t ; r i n g & g t ; q w 4 2 - s m v s C v 9 1 2 C 7 j 8 U u o o j C t 3 u f & l t ; / r i n g & g t ; & l t ; / r p o l y g o n s & g t ; & l t ; r p o l y g o n s & g t ; & l t ; i d & g t ; - 7 8 8 9 7 0 2 0 6 5 & l t ; / i d & g t ; & l t ; r i n g & g t ; s w 8 s 9 p u 3 l C p 4 2 u E 7 j 1 v C 3 t i v G & l t ; / r i n g & g t ; & l t ; / r p o l y g o n s & g t ; & l t ; r p o l y g o n s & g t ; & l t ; i d & g t ; - 7 8 8 9 7 0 2 0 6 4 & l t ; / i d & g t ; & l t ; r i n g & g t ; n 4 8 v 4 v k v x C v r 8 w l C r 4 9 6 O 3 6 w 8 K r m 5 n m D p 1 h g p G z 3 0 h k B g 9 6 8 B n 3 9 8 D z z x h 9 C g k k r F u j 7 8 j C 0 4 _ 8 G 2 7 - y z G j 6 n 0 l J 3 y x u F 4 q z 5 L m 9 h 0 X o 6 s m I w i _ 7 J y y 6 0 I _ s i j h B _ - w 4 b o h 7 0 m B 6 5 w 1 a y s 9 i L 2 q - q l C 9 8 n q X 5 q 1 i P k v l l j B 2 i z i O n i _ w H o - 3 p b w i y 3 X o v 9 6 U 3 2 1 m H & l t ; / r i n g & g t ; & l t ; / r p o l y g o n s & g t ; & l t ; r p o l y g o n s & g t ; & l t ; i d & g t ; - 7 8 8 9 7 0 2 0 6 3 & l t ; / i d & g t ; & l t ; r i n g & g t ; 9 v y q q - z 8 j C 6 j h 4 D r h - 1 K 4 9 z R y 2 z t C i u 9 4 C & l t ; / r i n g & g t ; & l t ; / r p o l y g o n s & g t ; & l t ; r p o l y g o n s & g t ; & l t ; i d & g t ; - 7 8 8 9 7 0 2 0 6 2 & l t ; / i d & g t ; & l t ; r i n g & g t ; p r 3 h - i 6 s n C 1 5 5 v C - s s 1 C s p q 6 B h n v - B & l t ; / r i n g & g t ; & l t ; / r p o l y g o n s & g t ; & l t ; r p o l y g o n s & g t ; & l t ; i d & g t ; - 7 8 8 9 7 0 2 0 6 1 & l t ; / i d & g t ; & l t ; r i n g & g t ; k v w z k t i 6 j C 6 o z r G i j - p B w 6 v 8 B & l t ; / r i n g & g t ; & l t ; / r p o l y g o n s & g t ; & l t ; r p o l y g o n s & g t ; & l t ; i d & g t ; - 7 8 8 9 7 0 2 0 6 0 & l t ; / i d & g t ; & l t ; r i n g & g t ; i v s x k 8 h k m C - 2 _ - F n r s 6 C v n p o B 2 h 2 w B & l t ; / r i n g & g t ; & l t ; / r p o l y g o n s & g t ; & l t ; r p o l y g o n s & g t ; & l t ; i d & g t ; - 7 8 8 9 7 0 2 0 5 9 & l t ; / i d & g t ; & l t ; r i n g & g t ; i v o 6 w 1 4 k n C p 6 q Q p i _ - B h k t i C 9 q 6 s E v 3 g u B w 2 9 o D h 9 w 5 E & l t ; / r i n g & g t ; & l t ; / r p o l y g o n s & g t ; & l t ; r p o l y g o n s & g t ; & l t ; i d & g t ; - 7 8 8 9 7 0 2 0 5 8 & l t ; / i d & g t ; & l t ; r i n g & g t ; j t 5 2 9 v y p m C k y x 8 W - g 5 h C 7 w 9 k B 3 g m u P r z z q P i 8 k s F i i v i D 8 v v h C 6 0 p 6 I 0 g g o C - y 1 x E 6 9 q 3 a 1 4 s r K z v z g G n 3 h k c & l t ; / r i n g & g t ; & l t ; / r p o l y g o n s & g t ; & l t ; r p o l y g o n s & g t ; & l t ; i d & g t ; - 7 8 8 9 7 0 2 0 5 7 & l t ; / i d & g t ; & l t ; r i n g & g t ; q 3 k _ k k n 7 m C - t - b u r z k D 8 r 2 q H & l t ; / r i n g & g t ; & l t ; / r p o l y g o n s & g t ; & l t ; r p o l y g o n s & g t ; & l t ; i d & g t ; - 7 8 8 9 7 0 2 0 5 6 & l t ; / i d & g t ; & l t ; r i n g & g t ; h v z n 7 y 1 l n C y _ - 9 K 2 2 l u B n 4 k 1 K & l t ; / r i n g & g t ; & l t ; / r p o l y g o n s & g t ; & l t ; r p o l y g o n s & g t ; & l t ; i d & g t ; - 7 8 8 9 7 0 2 0 5 5 & l t ; / i d & g t ; & l t ; r i n g & g t ; 7 r g x h 2 g i m C s j 1 g D p u 7 4 F _ 4 j 4 B & l t ; / r i n g & g t ; & l t ; / r p o l y g o n s & g t ; & l t ; r p o l y g o n s & g t ; & l t ; i d & g t ; - 7 8 8 9 7 0 2 0 5 4 & l t ; / i d & g t ; & l t ; r i n g & g t ; r u 0 r u 1 v 7 q C n x g t 1 B 7 7 p o E w _ p v b & l t ; / r i n g & g t ; & l t ; / r p o l y g o n s & g t ; & l t ; r p o l y g o n s & g t ; & l t ; i d & g t ; - 7 8 8 9 7 0 2 0 5 3 & l t ; / i d & g t ; & l t ; r i n g & g t ; u y h h u p _ 0 l C h m m t G m _ 0 n Q m u 7 k L 1 i - w B i 9 o t I t y i 0 C z u n j O 6 y q u N l 6 i i C t 7 v 4 C 6 j j _ K q _ l s H z w n q O q m 7 4 V & l t ; / r i n g & g t ; & l t ; / r p o l y g o n s & g t ; & l t ; r p o l y g o n s & g t ; & l t ; i d & g t ; - 7 8 8 9 7 0 2 0 5 2 & l t ; / i d & g t ; & l t ; r i n g & g t ; 9 k 8 1 0 i n _ l C k 8 o q G p h u s D 4 r z q D 6 9 q W & l t ; / r i n g & g t ; & l t ; / r p o l y g o n s & g t ; & l t ; r p o l y g o n s & g t ; & l t ; i d & g t ; - 7 8 8 9 7 0 2 0 5 1 & l t ; / i d & g t ; & l t ; r i n g & g t ; y _ t 4 g - v 5 l C u 2 5 _ L 2 4 g j C u s 4 x E 0 j 1 V & l t ; / r i n g & g t ; & l t ; / r p o l y g o n s & g t ; & l t ; r p o l y g o n s & g t ; & l t ; i d & g t ; - 7 8 8 9 7 0 2 0 5 0 & l t ; / i d & g t ; & l t ; r i n g & g t ; s j m m 3 o n z q C i m u h Y - k k z D i t 6 x C j g i - B s h 7 7 T & l t ; / r i n g & g t ; & l t ; / r p o l y g o n s & g t ; & l t ; r p o l y g o n s & g t ; & l t ; i d & g t ; - 7 8 8 9 7 0 2 0 4 9 & l t ; / i d & g t ; & l t ; r i n g & g t ; r 9 k 9 n p 5 7 m C n p 2 o 0 C w 8 m k E p w x h C x k r f 0 h j l G 3 t t 2 0 C & l t ; / r i n g & g t ; & l t ; / r p o l y g o n s & g t ; & l t ; r p o l y g o n s & g t ; & l t ; i d & g t ; - 7 8 8 9 7 0 2 0 4 8 & l t ; / i d & g t ; & l t ; r i n g & g t ; 1 x l 5 v m v 4 m C x r 0 1 t D 7 o u x W k 5 p p J - x m l H & l t ; / r i n g & g t ; & l t ; / r p o l y g o n s & g t ; & l t ; r p o l y g o n s & g t ; & l t ; i d & g t ; - 7 8 8 9 7 0 2 0 4 7 & l t ; / i d & g t ; & l t ; r i n g & g t ; h m 0 x v 0 3 y n C m 4 8 7 B j l 1 0 B _ t t i C x o k N & l t ; / r i n g & g t ; & l t ; / r p o l y g o n s & g t ; & l t ; r p o l y g o n s & g t ; & l t ; i d & g t ; - 7 8 8 9 7 0 2 0 4 6 & l t ; / i d & g t ; & l t ; r i n g & g t ; w 6 2 4 n 5 0 4 l C l l 4 g H m p n m B s 1 _ r J & l t ; / r i n g & g t ; & l t ; / r p o l y g o n s & g t ; & l t ; r p o l y g o n s & g t ; & l t ; i d & g t ; - 7 8 8 9 7 0 2 0 4 5 & l t ; / i d & g t ; & l t ; r i n g & g t ; 1 0 0 n n l q 1 m C 0 7 7 j R i z r r L 9 g t n K 3 5 j y S & l t ; / r i n g & g t ; & l t ; / r p o l y g o n s & g t ; & l t ; r p o l y g o n s & g t ; & l t ; i d & g t ; - 7 8 8 9 7 0 2 0 4 4 & l t ; / i d & g t ; & l t ; r i n g & g t ; 6 3 l 5 8 z i 3 k C 7 v 9 w a 7 x s 7 E k l p R 1 7 6 i Q z t 9 m D r 7 x 8 H & l t ; / r i n g & g t ; & l t ; / r p o l y g o n s & g t ; & l t ; r p o l y g o n s & g t ; & l t ; i d & g t ; - 7 8 8 9 7 0 2 0 4 3 & l t ; / i d & g t ; & l t ; r i n g & g t ; 1 9 l x 9 - u 4 l C q h 9 S y w n u C u g x H 0 6 s x B 5 6 w i C & l t ; / r i n g & g t ; & l t ; / r p o l y g o n s & g t ; & l t ; r p o l y g o n s & g t ; & l t ; i d & g t ; - 7 8 8 9 7 0 2 0 4 2 & l t ; / i d & g t ; & l t ; r i n g & g t ; h g 7 i 9 4 7 z m C p n s p K v h _ 9 T x 1 1 5 Z h - n 3 G & l t ; / r i n g & g t ; & l t ; / r p o l y g o n s & g t ; & l t ; r p o l y g o n s & g t ; & l t ; i d & g t ; - 7 8 8 9 7 0 2 0 4 1 & l t ; / i d & g t ; & l t ; r i n g & g t ; m 7 h j k q m _ k C o u 5 0 C s 4 0 8 G r i g 7 H & l t ; / r i n g & g t ; & l t ; / r p o l y g o n s & g t ; & l t ; r p o l y g o n s & g t ; & l t ; i d & g t ; - 7 8 8 9 7 0 2 0 4 0 & l t ; / i d & g t ; & l t ; r i n g & g t ; i 8 u z 9 3 5 2 m C v 9 u 8 E - 5 9 y G v 6 i p D p t z 5 I & l t ; / r i n g & g t ; & l t ; / r p o l y g o n s & g t ; & l t ; r p o l y g o n s & g t ; & l t ; i d & g t ; - 7 8 8 9 7 0 2 0 3 9 & l t ; / i d & g t ; & l t ; r i n g & g t ; g w z y - 9 r 8 k C r h - P m _ z v E x 8 p q B 7 3 4 n D & l t ; / r i n g & g t ; & l t ; / r p o l y g o n s & g t ; & l t ; r p o l y g o n s & g t ; & l t ; i d & g t ; - 7 8 8 9 7 0 2 0 3 8 & l t ; / i d & g t ; & l t ; r i n g & g t ; n z y p h 5 t 6 p C y 6 4 8 J w j h 5 H l v j s S 7 h g 3 C & l t ; / r i n g & g t ; & l t ; / r p o l y g o n s & g t ; & l t ; r p o l y g o n s & g t ; & l t ; i d & g t ; - 7 8 8 9 7 0 2 0 3 7 & l t ; / i d & g t ; & l t ; r i n g & g t ; - t l z 7 v 6 h k C j p m h C 1 9 y X 0 y 8 m F & l t ; / r i n g & g t ; & l t ; / r p o l y g o n s & g t ; & l t ; r p o l y g o n s & g t ; & l t ; i d & g t ; - 7 8 8 9 7 0 2 0 3 6 & l t ; / i d & g t ; & l t ; r i n g & g t ; 6 k u o i 0 8 m n C w l y V q p g - E r u k f x u j o D g y l r B & l t ; / r i n g & g t ; & l t ; / r p o l y g o n s & g t ; & l t ; r p o l y g o n s & g t ; & l t ; i d & g t ; - 7 8 8 9 7 0 2 0 3 5 & l t ; / i d & g t ; & l t ; r i n g & g t ; _ 8 1 0 l g _ t m C g 7 u j H w 8 o 7 e y r 1 7 M i o p n D & l t ; / r i n g & g t ; & l t ; / r p o l y g o n s & g t ; & l t ; r p o l y g o n s & g t ; & l t ; i d & g t ; - 7 8 8 9 7 0 2 0 3 4 & l t ; / i d & g t ; & l t ; r i n g & g t ; i s k s i o k 1 r C n p o n K g t v r B n q l s L & l t ; / r i n g & g t ; & l t ; / r p o l y g o n s & g t ; & l t ; r p o l y g o n s & g t ; & l t ; i d & g t ; - 7 8 8 9 7 0 2 0 3 3 & l t ; / i d & g t ; & l t ; r i n g & g t ; 1 6 w s 3 6 x 1 k C 8 t q 7 I x i 8 2 H x - 0 g D y v p l B 8 s x 8 F 5 4 h o B n p h c & l t ; / r i n g & g t ; & l t ; / r p o l y g o n s & g t ; & l t ; r p o l y g o n s & g t ; & l t ; i d & g t ; - 7 8 8 9 7 0 2 0 3 2 & l t ; / i d & g t ; & l t ; r i n g & g t ; 3 i 9 6 o 6 8 n n C z 9 n z E r 5 8 4 m B n y z - E 9 n 2 R k 2 8 _ B o r 3 m b x 1 u q R & l t ; / r i n g & g t ; & l t ; / r p o l y g o n s & g t ; & l t ; r p o l y g o n s & g t ; & l t ; i d & g t ; - 7 8 8 9 7 0 2 0 3 1 & l t ; / i d & g t ; & l t ; r i n g & g t ; g o w x o 3 4 7 k C 1 1 r 1 R 2 9 n o B 4 p o v F 5 0 g 7 B k 5 p 9 W m 4 4 l Q 1 _ n r B 3 k i s B - k m y E 1 r 4 o J 2 _ n r B - u - s O 9 q 4 n S j m j k G n k v 6 o B - z 4 4 s B o u z x N r 9 v p H u x 2 2 w C x n 3 0 C & l t ; / r i n g & g t ; & l t ; / r p o l y g o n s & g t ; & l t ; r p o l y g o n s & g t ; & l t ; i d & g t ; - 7 8 8 9 7 0 2 0 3 0 & l t ; / i d & g t ; & l t ; r i n g & g t ; 3 h z z u 1 5 n k C m l t c i 4 z t F p r x - C u s 7 d q z u 8 B 2 1 o 5 D & l t ; / r i n g & g t ; & l t ; / r p o l y g o n s & g t ; & l t ; r p o l y g o n s & g t ; & l t ; i d & g t ; - 7 8 8 9 7 0 2 0 2 9 & l t ; / i d & g t ; & l t ; r i n g & g t ; k x 9 5 n 2 8 7 l C 5 _ 3 K 0 - h p I s s m q D z u 3 - B & l t ; / r i n g & g t ; & l t ; / r p o l y g o n s & g t ; & l t ; r p o l y g o n s & g t ; & l t ; i d & g t ; - 7 8 8 9 7 0 2 0 2 8 & l t ; / i d & g t ; & l t ; r i n g & g t ; w v p g g 3 2 v x C 2 t p k F 0 x _ s D 7 y _ t L 8 4 _ s C & l t ; / r i n g & g t ; & l t ; / r p o l y g o n s & g t ; & l t ; r p o l y g o n s & g t ; & l t ; i d & g t ; - 7 8 8 9 7 0 2 0 2 7 & l t ; / i d & g t ; & l t ; r i n g & g t ; y k l 1 8 q j n n C 8 7 n x M l 4 r Z 4 l 6 p I & l t ; / r i n g & g t ; & l t ; / r p o l y g o n s & g t ; & l t ; r p o l y g o n s & g t ; & l t ; i d & g t ; - 7 8 8 9 7 0 2 0 2 6 & l t ; / i d & g t ; & l t ; r i n g & g t ; x 8 _ q j t p q l C g 2 w o L 9 6 y m R q z l 1 G 4 s 3 3 G h 1 6 k E z q s l E 4 z n 9 K t s z 8 N y p 0 6 G 8 i s y H 4 8 j g C 7 i q 0 N o 6 j 1 K o r l 8 F n 5 h 4 M q p m p Q 5 6 4 t S 3 u v I l 8 t v B 6 t - f 2 u 6 Z 5 l l r H n k 1 _ B 7 0 k 9 J l 3 g 6 B 2 t 8 _ F l i g w I j i 5 0 D 5 5 l v G 5 x z n V j s z l a s 4 0 1 p C r 8 j h B 0 3 g 6 P w x 8 x B 4 o k i B z z j j M 2 h j - d 0 6 o j C v 1 2 q S 8 t 9 7 D h n 4 q D 0 x t o P 9 9 i w U s r w v C v 3 4 - K l w 0 n H r 1 m y C p 7 o - D p 9 h a - 0 u l G 7 j i v B w 1 j g C h 6 u x B j o j z W u u l h I 4 4 2 J t 7 u j i D 9 - 4 s H i s 9 W 2 l r h B 0 v i p B 6 p p b l 1 j w B y v 2 X v p 9 q D u o p Y s 5 q l W & l t ; / r i n g & g t ; & l t ; / r p o l y g o n s & g t ; & l t ; r p o l y g o n s & g t ; & l t ; i d & g t ; - 7 8 8 9 7 0 2 0 2 5 & l t ; / i d & g t ; & l t ; r i n g & g t ; k u h q 5 m t o n C n - o p U _ v r g E i t t y C 7 m 8 W h r 9 i E m i r 5 I 8 w g u M & l t ; / r i n g & g t ; & l t ; / r p o l y g o n s & g t ; & l t ; r p o l y g o n s & g t ; & l t ; i d & g t ; - 7 8 8 9 7 0 2 0 2 4 & l t ; / i d & g t ; & l t ; r i n g & g t ; l s i h m o k 5 m C 1 i u q X 7 8 k q C w u j _ K & l t ; / r i n g & g t ; & l t ; / r p o l y g o n s & g t ; & l t ; / r l i s t & g t ; & l t ; b b o x & g t ; M U L T I P O I N T   ( ( 4 3 . 1 1 8 8 6 6   - 2 5 . 6 4 4 4 5 9 ) ,   ( 5 0 . 5 6 3 6 0 6   - 1 1 . 8 7 3 5 0 7 ) ) & l t ; / b b o x & g t ; & l t ; / r e n t r y v a l u e & g t ; & l t ; / r e n t r y & g t ; & l t ; r e n t r y & g t ; & l t ; r e n t r y k e y & g t ; & l t ; l a t & g t ; 3 3 . 0 4 4 5 8 6 1 8 1 6 4 0 6 2 5 & l t ; / l a t & g t ; & l t ; l o n & g t ; 4 3 . 7 7 4 9 5 5 7 4 9 5 1 1 7 1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8 0 9 3 & l t ; / i d & g t ; & l t ; r i n g & g t ; k g y z r v w 1 n D y z q k l P 4 k u 9 v E q _ m w 6 B j x v 9 - D q 7 0 3 s D t 7 m 1 6 K 0 0 s x x B 6 8 9 l 7 B 5 l j 2 - G y s o v 0 G m g 2 8 H 7 p l 1 P - g 9 i h G y 9 v 1 Q k 4 o s m D i x _ x 2 C w h _ r 5 B p q 2 1 o N j y n 8 k F 0 2 8 8 - F w m 9 s g F s j j 1 0 B j r o y t D j 2 r z l E u - r 2 m B q z 5 2 t j C k p y x 3 l C n o - 8 M n i w K o _ w Q z g x p D x 7 4 R 6 w g r B p o n r B v l _ z Y x z o 7 B 4 - j u k B 3 l q n F w k x 0 E - j 9 m C 3 0 r 9 D u w o _ C 1 j m 8 M 2 5 k 0 t B k 6 x 9 I 1 g l s O 0 5 h h 6 C w h l x K m p g t O i l _ 2 y G 2 n z 2 w C y g v 0 1 I y i y t k I 1 s s 3 z B 4 j r q i C q 9 2 o n D w m l i E 4 y 3 y P z 6 0 m K i g 9 1 1 F 5 o r p q F 9 4 5 _ S r 4 w 4 g C 7 k 2 5 J r j 4 5 1 D k k t i G 2 u 6 y 3 B 4 j 6 o N p 7 q p i K m 4 y q u J l w z 1 Z y k z u G z k h w q B 6 w 7 - P u 8 k r v H z i h u P 8 s y 6 j F 5 6 l v 0 C 2 y 1 u I u m q 6 1 B 7 l r 7 0 D o i 3 t U l 1 o k k E y 0 - 6 0 R i y 5 n u H g 0 q 7 B v h j z k 7 B m w g 8 1 B s p v 7 p B l y u u q C 5 1 t _ 2 Q p m 7 3 0 G r 8 k h k Z 8 5 5 7 0 W 3 x k _ t Q q 2 o q B t 0 o 3 I v 3 2 w 3 E g t i o I 5 9 p n J u 4 k 2 C o 2 l 9 4 D x t z i g I 4 5 g r U k l 7 j J 2 - 0 q B y l 7 l L m 0 z 1 H y x k t I - 6 x p n B - s 0 _ l B _ l s k b p w 4 x W 7 s n o U g 2 r z J h 3 j o Q z 7 9 o H - n i k j B _ w 5 j D 5 y 8 - w E q - 7 s H k x t q M 8 h l 2 Z y 9 3 l G r 1 w _ N _ g k x J - 7 2 9 C n 2 - z G t 4 t z L - o 4 u g B z 2 u m D m n - u O i i g 2 w M p z 7 g K 0 o n n J g 9 9 g l C p v 4 s 9 I 6 - s - 4 B 2 _ y z z B 6 i v g - C x - l 7 o Z t 4 s l 0 C x r n y v P y 0 i w v E 1 s s - x B l 7 s v m N _ 9 n 8 p B s - 1 - 0 J _ y 3 2 _ E t - g k v C 0 p z 7 6 D _ r 0 m _ d _ k j - u E j t j l G 8 _ y u S i l 3 2 l D 1 _ 3 6 K 9 v 2 j C j y z h G _ 6 _ 9 Y 6 z q z o B 5 5 3 0 Y s t 4 w Z _ 3 8 i E 3 4 1 - t D 3 3 8 3 w B 2 9 m 3 2 B 6 8 l 1 g C _ n 7 p C 3 4 1 8 C w 3 z g D p 8 5 n v C 4 l i n r C u 0 9 4 j H m 5 j 2 j F h 5 y s w B h 6 4 p Y 0 7 k - G z 2 z 6 r D 2 0 j 5 G u _ 5 z C 3 s o v P i r 4 u U k s m o S k u q 2 G m i g 5 L s 9 n o H k i 0 i L t z n 8 j B k i v o X 1 x l l J 5 z 8 3 M k w u 1 G q 8 8 - Z y w 5 j O l 4 h u H 4 l 7 u S l i w t X 8 h 7 2 I 7 o p p f w 4 5 w g B p 1 h - D y s r y H v 7 3 z J p 2 r p I 8 1 s i - J g n 5 _ g C g z p p T 1 w j 3 L g s 0 3 5 B q g p x g H 7 q 3 j x D y 2 i k 6 C 4 5 n 9 I 7 2 8 9 R s x w - N p w 7 1 E - 1 j h T x l - 1 O 3 s 7 k B 9 o w t D i t 7 s 1 E g r s p M n q g 9 O o 2 3 _ Q - n x d s 8 1 z V 8 x 4 z Y 7 k m j m B v m 4 u O h 7 g m a y 5 i 5 H 7 v 6 2 H - 9 w p G 1 n - w 6 B 3 t 7 3 h E 7 9 o r F w h 9 w k C z n t s S 9 w 8 t V 6 y m i K 2 - 8 p D l q 2 j P q r 5 n Z 2 - 9 n n B u k k 6 l C v i m 7 Y _ - n p V p r - h E 3 j i u I _ p l 3 k C 8 t 0 5 r B z r r y Z 8 s 8 n F l z 9 5 C 1 4 u g F u i l j y B 1 1 - 8 R v r r o Q q 9 k y 3 E p q r 5 J t i n _ V h 6 5 z C s 4 v o D 1 j x u B o x v o J q m o h N _ k w 8 H 3 j i 3 G 4 h k s K 3 p h y r B g m s z E x l l 4 X p o q 9 D o 2 o i G s 0 s 0 N 8 g 5 y R 7 t j r E p x n 1 U 3 i q h E - 4 8 p P w z 3 6 E _ w 0 x D 4 5 u 3 r B v o r m V 3 _ m 0 M 5 u q 8 k B 0 s 3 s e k 9 q q F 9 y l x M 8 t r 9 h B w h 6 t G 2 y 7 8 J 6 v k g p B j p z o e 4 g t 4 7 C l z w 2 J 4 9 w j Q w 3 z p H 4 0 i 3 N l l r 9 E p w v l Q 0 7 1 w 5 C 9 8 x - 3 B q w z o i C n l x 5 u B _ 4 6 v n E 0 q r i B 6 n 0 x X u t n q F _ 4 j 6 D w _ s x g B 8 h l 3 O p n w n H s _ g - E h 3 r g S 9 s r u O l h _ t G 3 9 o s N s u i k C r m 5 k y E o l 2 - p B j l 9 _ R 6 2 t t h B 6 o 7 j o K 7 9 _ s 8 I r t w 2 H z 8 1 s O i 3 6 u C q 2 4 n c m 5 n 5 d 2 1 9 _ D _ 6 7 l G 7 p p 3 d 5 q y 3 C o 0 - m C 4 u n y K 8 p j 4 h B u 2 0 _ G u k t h D 3 p n 5 C x i s 6 c o 6 3 7 R u 4 0 _ 5 B p 0 p _ v B s v s w V - w k w T m r 0 2 q C t g v g x C v j w u G 6 j 4 t h B 8 2 - - 5 B 5 r 5 y a s u 0 n E t _ 4 6 O 6 h z w n B j u 9 t H z q _ 6 R q p _ i c 3 6 z 2 e w v l s Z t - q j Y i 9 0 v O k v w p J 9 o q k y B u m 1 o O t l 8 k x B i 1 v _ L r u y i 2 B n - r 4 g B y - r y 3 B 1 o s 5 y B q 1 9 0 J 3 j l o I s l i i c o h t v G 6 p _ 3 H u 5 _ r I z v o i E o 9 o 6 h E u 4 j l K m u - 1 I 2 6 w y r B 0 7 1 5 Y k y _ 1 X y o 5 t L h 3 0 6 d s 4 t o Q 7 t i 0 I _ 7 s 9 V u 0 s p n C q l 3 m d n 0 4 x H y u 0 j 3 B 3 1 t 0 s C 7 t j 7 3 B u 1 7 3 u B 5 2 _ x s B 3 h m j K 1 o y l d p l 5 h I k j z 8 M u m j 3 Y z _ z r J g 8 i h l C s w q v K 3 i z u X j n 0 _ B y 0 _ 9 D m m 2 7 W 4 7 2 q B i 4 0 r M v g p 1 T u n z 5 G t 3 6 0 D y 8 _ g a 5 z y _ G v n g g F y y 4 7 O k 0 p o X 7 y 4 o H m i g o l G x r n 3 j C g g 4 w I 2 m k x g B h i g x S 8 - y t a h _ 7 l E u 9 2 8 m B o - p t G s g j 7 G - 1 z z U i h v j H 5 y z w C y m g 1 J g 1 7 h E i - 2 u 0 B n u x 1 x B k u m x 5 E t _ u l H s l 4 x k B _ 9 3 0 q C x 6 m 6 1 E h v 4 o E 5 1 w 4 P 0 q n n Q o x y q i B j r q h t C 9 1 7 4 y B n m h _ E h s p g x B z 6 7 k B o m 6 l p B 8 4 s 7 T 2 j 9 r B s u o l J 7 v m v J 5 y j v v C g z 0 v S x 7 j v e p n 9 1 K h 9 8 u G p o h y e 1 3 x o s B 1 h x - O i 4 j c x n w 5 C _ - z p B k o _ g C j 6 4 i r B 4 y u 2 J n n 9 o C r 2 7 h M j t 2 n k B 5 s w 1 B 3 w 3 u B v v q 2 D s 2 - 6 E 7 w v 1 P t x 2 J 4 u n 8 O u 6 x 9 R x q 2 3 C z - l y C 2 g l g D k i 9 j D x g h o E 2 h 4 z C u n p Z 0 7 6 2 D s t 4 u D z 3 k j e j 4 l s B 7 t 5 p E 1 y 3 p Z v q - z D r t v 2 B h y u m U y _ y p D 7 k - m B y n 8 5 C 1 h r j G 0 0 i 0 V z 9 6 x J - m 9 u Z n k p u I v p n 9 n B 7 9 i r B v l 2 z G 1 p 0 - H p p 8 l D r _ 3 W 6 2 - i S 4 g g y K m 8 n b 8 8 y m G k 1 i _ B i j w 4 B 5 _ z n M q z 2 b r x m t E 5 2 t z H r k 7 k F - n z x G x 7 2 3 F - 6 s y D w 5 j 5 K _ k r w B i 7 6 6 D l j 3 0 D u u z e k 9 _ 1 a z i z 4 D s o r y G h _ t u N x i 2 x T l m m o T y 6 r o P o 4 - n C 8 m s a t - h u C - 4 _ Q g s u - C m 4 k 0 Q 3 - w k H q 3 t n C j g x x P 5 j g r N s 7 - y H 8 8 4 z 9 C 6 _ g i D 2 r - j t B 0 3 9 i V x w _ r U u g - k E - h h s X 5 y 2 _ E 6 3 9 5 E 1 q r 1 g B 0 m 5 9 D n 1 s o i B z m 2 g K _ 6 m _ F n v y w D 7 i r z C r 8 g h G h 6 s 7 D 1 2 g 4 F 1 z u u H 1 z z 3 S s 2 2 6 D h j 7 9 R y 7 5 9 F m 7 i 3 J t z 0 v D q j v g t B 1 2 t g D 5 8 m m r C 4 h 1 o D z u x 2 M j p t 8 G 1 1 s y H r l 8 - E j v l s S u v p p F _ n r o L 0 z j t F 0 6 - w C 5 4 4 t I v n z q E n x _ t I s m p z F j y g t D p k q 4 Q v l m h N p n o n G 5 u 0 0 X o o 1 k C n n p w M - m 2 y w D y 6 z r I h n 4 o B y g r h G u 8 h j C j m r g K z p 8 h W y 3 0 u K - 4 u x B 1 9 1 n H q n w n G k 4 k u K 4 7 5 l F 9 v m 9 H u 7 r _ I q j 5 w Y l q q 7 V m s 5 2 N 3 _ h L _ r l 2 L 3 p w j _ C i - w r D t 8 0 v G s r 9 h h B 9 6 q g C 9 t s w I v l s j p B - n 7 h N 1 m l s G 5 x g g E x z 4 6 J z z 0 u J p r v u R w o g 3 B t q u - D y 4 g y F 7 w j 8 H 7 j t 1 D - - y t E g 8 1 u D 0 z i 2 m B l 7 i _ 1 C _ o t g C o z v t K r - 8 h F 2 h q U h s k v B t 0 5 z O h 7 3 _ M _ t 2 6 C t 7 g 5 B m 7 j c 7 3 8 J j q w r L k o 1 a 0 9 s n C m o p t J v 8 6 4 C y n - g B i m i i F - 1 n v D 9 q x 4 t B 1 g 0 X y o 9 1 J r i v i E _ k - y Q m 7 - i C u y 1 t T i 6 m 6 N l 3 8 q B j p k 1 R m r w h N _ s r - E g y y 2 s B k z m s O 1 6 k j D 7 t _ r b x k p j i B 6 i 4 x E - l o 7 P m 6 v q e 3 r u x B 9 4 2 5 O 4 l 2 x V 0 n j v s U _ v j s - L m 5 8 w 4 p C 2 g g x 8 B 3 h h 9 n O i y y p 9 G y 7 y h - w E w o 9 s y u B u w z 9 I s n g - n B w 4 9 p U g 5 l 9 J 3 w k _ 5 a g j y 2 g F s u g w m o B h w r 2 m C 0 p w w m B x 4 k 8 i I y 3 _ u n k B o 0 j 0 4 I u q i i t J x r p 6 0 C 0 q 3 k _ C i 3 w h n C 9 0 8 u - C 9 - - 1 4 F i 7 i 6 s T 5 5 s p 7 P k s 8 5 4 B x 8 5 9 2 B s z m k 0 m B 7 5 g y M i g v 1 L g 6 s h _ o L 2 m p s m i E t 7 l 5 k x 9 B y t g t _ X i 0 g i s s Z 7 k r j y J t j h 9 7 f 8 m 2 q 4 q B n z 2 g x Q _ y t s 8 W 0 j h m l 8 U t 3 - 6 0 4 C g 1 3 i w t u B r 5 7 w p v L x 8 6 i 4 N p 3 6 g _ w C p t w 3 u B s w t r s h C k w s - 2 y g C k x 5 w E g j j n n q H 8 j 9 z 1 G n 7 p s x 6 B k 7 m q k H _ w 2 - g B - 0 7 g - 9 I y 2 o h _ z k B - 3 m w 3 3 D & l t ; / r i n g & g t ; & l t ; / r p o l y g o n s & g t ; & l t ; r p o l y g o n s & g t ; & l t ; i d & g t ; - 7 8 8 9 7 0 8 0 9 2 & l t ; / i d & g t ; & l t ; r i n g & g t ; y r o y 9 g v z u D p n 4 7 p B r g k - E 8 i 0 t H _ k j z F & l t ; / r i n g & g t ; & l t ; / r p o l y g o n s & g t ; & l t ; / r l i s t & g t ; & l t ; b b o x & g t ; M U L T I P O I N T   ( ( 3 8 . 7 9 3 7 1   2 9 . 0 6 0 8 4 ) ,   ( 4 8 . 6 1 9 9 1 1   3 7 . 3 8 0 7 2 ) ) & l t ; / b b o x & g t ; & l t ; / r e n t r y v a l u e & g t ; & l t ; / r e n t r y & g t ; & l t ; r e n t r y & g t ; & l t ; r e n t r y k e y & g t ; & l t ; l a t & g t ; 6 3 . 1 2 5 1 8 6 9 2 0 1 6 6 0 1 6 & l t ; / l a t & g t ; & l t ; l o n & g t ; 1 0 3 . 7 5 3 9 8 2 5 4 3 9 4 5 3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8 7 9 8 7 & l t ; / i d & g t ; & l t ; r i n g & g t ; i w t w 3 k 5 k v O i 7 8 6 n B g _ _ g g F y p 1 8 f - 4 1 7 7 E & l t ; / r i n g & g t ; & l t ; / r p o l y g o n s & g t ; & l t ; r p o l y g o n s & g t ; & l t ; i d & g t ; - 7 8 8 9 6 8 7 9 8 6 & l t ; / i d & g t ; & l t ; r i n g & g t ; 2 l n h 7 j 7 5 k L 4 - s s P 2 r 0 r u C t i u _ p B & l t ; / r i n g & g t ; & l t ; / r p o l y g o n s & g t ; & l t ; r p o l y g o n s & g t ; & l t ; i d & g t ; - 7 8 8 9 6 8 7 9 8 5 & l t ; / i d & g t ; & l t ; r i n g & g t ; 0 - 0 i p 5 - - h U w t u x L u s 6 s H w t i t B t y r M & l t ; / r i n g & g t ; & l t ; / r p o l y g o n s & g t ; & l t ; r p o l y g o n s & g t ; & l t ; i d & g t ; - 7 8 8 9 6 8 7 9 8 4 & l t ; / i d & g t ; & l t ; r i n g & g t ; i 4 5 w 4 y 1 q 2 S w _ l h x M m 5 0 o m C 2 r m u F 2 9 l t q D h m _ r D & l t ; / r i n g & g t ; & l t ; / r p o l y g o n s & g t ; & l t ; r p o l y g o n s & g t ; & l t ; i d & g t ; - 7 8 8 9 6 8 7 9 8 3 & l t ; / i d & g t ; & l t ; r i n g & g t ; 6 4 4 - t u v _ 1 F j y 7 a t 3 w 2 G 5 v s 9 E & l t ; / r i n g & g t ; & l t ; / r p o l y g o n s & g t ; & l t ; r p o l y g o n s & g t ; & l t ; i d & g t ; - 7 8 8 9 6 8 7 9 8 2 & l t ; / i d & g t ; & l t ; r i n g & g t ; 6 t i z g m l 7 5 P 4 k k j S _ o v v J g p g 0 H 1 0 7 P & l t ; / r i n g & g t ; & l t ; / r p o l y g o n s & g t ; & l t ; r p o l y g o n s & g t ; & l t ; i d & g t ; - 7 8 8 9 6 8 7 9 8 1 & l t ; / i d & g t ; & l t ; r i n g & g t ; w 4 z x w y 7 q l R w w 1 j O 4 1 j _ H o 8 7 g D y i v 5 h B 1 i m r C & l t ; / r i n g & g t ; & l t ; / r p o l y g o n s & g t ; & l t ; r p o l y g o n s & g t ; & l t ; i d & g t ; - 7 8 8 9 6 8 7 9 8 0 & l t ; / i d & g t ; & l t ; r i n g & g t ; t v i w s w i h r J 2 z k m B 2 2 o 5 C 7 y - Y & l t ; / r i n g & g t ; & l t ; / r p o l y g o n s & g t ; & l t ; r p o l y g o n s & g t ; & l t ; i d & g t ; - 7 8 8 9 6 8 7 9 7 9 & l t ; / i d & g t ; & l t ; r i n g & g t ; s 7 4 - 2 q l n 8 R 4 - h x O q p i z M k n k s F p - 2 w C 3 1 n v B & l t ; / r i n g & g t ; & l t ; / r p o l y g o n s & g t ; & l t ; r p o l y g o n s & g t ; & l t ; i d & g t ; - 7 8 8 9 6 8 7 9 7 8 & l t ; / i d & g t ; & l t ; r i n g & g t ; v 1 2 g t _ 4 r 5 F 9 o w t B - y l i D x 1 6 x C & l t ; / r i n g & g t ; & l t ; / r p o l y g o n s & g t ; & l t ; r p o l y g o n s & g t ; & l t ; i d & g t ; - 7 8 8 9 6 8 7 9 7 7 & l t ; / i d & g t ; & l t ; r i n g & g t ; w k w 0 u 4 q 4 v E 6 i s i B s m 5 3 C l o t 5 B & l t ; / r i n g & g t ; & l t ; / r p o l y g o n s & g t ; & l t ; r p o l y g o n s & g t ; & l t ; i d & g t ; - 7 8 8 9 6 8 7 9 7 6 & l t ; / i d & g t ; & l t ; r i n g & g t ; m m o _ 5 0 9 l w J s n 6 6 W 0 4 g 0 R m 4 q u d n k n s F 9 9 i q J & l t ; / r i n g & g t ; & l t ; / r p o l y g o n s & g t ; & l t ; r p o l y g o n s & g t ; & l t ; i d & g t ; - 7 8 8 9 6 8 7 9 7 5 & l t ; / i d & g t ; & l t ; r i n g & g t ; k l s r h m 9 y j W m _ _ w G m 1 8 y Q z 9 w _ D & l t ; / r i n g & g t ; & l t ; / r p o l y g o n s & g t ; & l t ; r p o l y g o n s & g t ; & l t ; i d & g t ; - 7 8 8 9 6 8 7 9 7 4 & l t ; / i d & g t ; & l t ; r i n g & g t ; k r 9 1 4 0 w i 8 Y g _ l t B o h g Z 2 p m _ B 5 q v N & l t ; / r i n g & g t ; & l t ; / r p o l y g o n s & g t ; & l t ; r p o l y g o n s & g t ; & l t ; i d & g t ; - 7 8 8 9 6 8 7 9 7 3 & l t ; / i d & g t ; & l t ; r i n g & g t ; o w _ j v 3 - 8 2 K y _ j 3 B i 6 k 3 B 4 x h p B o 4 6 6 C u 6 o i B l k x g I & l t ; / r i n g & g t ; & l t ; / r p o l y g o n s & g t ; & l t ; r p o l y g o n s & g t ; & l t ; i d & g t ; - 7 8 8 9 6 8 7 9 7 2 & l t ; / i d & g t ; & l t ; r i n g & g t ; 8 q 1 z 8 s 5 g r T 0 6 0 h m C - n t o l J m n x 5 M q 3 w w R o x 1 t t B 4 9 x j 9 B m 8 7 q - H m t i v r C 2 8 4 2 F 0 j n y W o p s p T s x 8 4 U m 2 0 m M 0 1 r j 1 C y u o s G x n x y B u x g d 8 p l 2 N w 6 0 j c g q g n x B 6 2 p v l M m u z 3 9 B i o x t j B 5 7 i s B 6 m 3 e _ m h t 3 B g 7 3 5 7 B 9 g y q I y z l i - B 7 p w h W s o x 4 m D p 8 q 6 Q 6 t 7 s T v - - n b 4 4 0 v N k _ 0 g V j i r q D s 8 w 5 S 8 q 8 h g B o p n 5 V m 1 5 l C h t 8 P 2 6 1 s 3 E 0 _ i t c n 8 4 1 v B & l t ; / r i n g & g t ; & l t ; / r p o l y g o n s & g t ; & l t ; r p o l y g o n s & g t ; & l t ; i d & g t ; - 7 8 8 9 6 8 7 9 7 1 & l t ; / i d & g t ; & l t ; r i n g & g t ; t x 8 h 3 q 4 j l F x o 5 x E 3 y n t I 7 6 o k H & l t ; / r i n g & g t ; & l t ; / r p o l y g o n s & g t ; & l t ; r p o l y g o n s & g t ; & l t ; i d & g t ; - 7 8 8 9 6 8 7 9 7 0 & l t ; / i d & g t ; & l t ; r i n g & g t ; _ l 1 s - i s j k W 2 w k 3 B 6 7 l r C 8 n _ V v h k l B & l t ; / r i n g & g t ; & l t ; / r p o l y g o n s & g t ; & l t ; r p o l y g o n s & g t ; & l t ; i d & g t ; - 7 8 8 9 6 8 7 9 6 9 & l t ; / i d & g t ; & l t ; r i n g & g t ; 0 z m 5 3 9 - - g K i 9 - t C 6 6 7 w G o k o y I - j 2 l E j s m y J & l t ; / r i n g & g t ; & l t ; / r p o l y g o n s & g t ; & l t ; r p o l y g o n s & g t ; & l t ; i d & g t ; - 7 8 8 9 6 8 7 9 6 8 & l t ; / i d & g t ; & l t ; r i n g & g t ; 0 i v 2 5 x k 1 4 O 6 q u 5 D 2 3 5 8 D 4 j 2 w O x u u 2 W l 7 q - C & l t ; / r i n g & g t ; & l t ; / r p o l y g o n s & g t ; & l t ; r p o l y g o n s & g t ; & l t ; i d & g t ; - 7 8 8 9 6 8 7 9 6 7 & l t ; / i d & g t ; & l t ; r i n g & g t ; g m - 0 r r j o - b 6 3 6 8 U i 9 y k Q g h 4 J & l t ; / r i n g & g t ; & l t ; / r p o l y g o n s & g t ; & l t ; r p o l y g o n s & g t ; & l t ; i d & g t ; - 7 8 8 9 6 8 7 9 6 6 & l t ; / i d & g t ; & l t ; r i n g & g t ; 2 x y l - u w y 4 I 8 x 6 I u t 3 k V p z o u S & l t ; / r i n g & g t ; & l t ; / r p o l y g o n s & g t ; & l t ; r p o l y g o n s & g t ; & l t ; i d & g t ; - 7 8 8 9 6 8 7 9 6 5 & l t ; / i d & g t ; & l t ; r i n g & g t ; 0 s k _ u s v h m d g _ 9 1 B 8 1 j z G 7 p v _ O & l t ; / r i n g & g t ; & l t ; / r p o l y g o n s & g t ; & l t ; r p o l y g o n s & g t ; & l t ; i d & g t ; - 7 8 8 9 6 8 7 9 6 4 & l t ; / i d & g t ; & l t ; r i n g & g t ; o m m z q 7 s z u c w p j r B k 5 y k C q - g m F h v x j G & l t ; / r i n g & g t ; & l t ; / r p o l y g o n s & g t ; & l t ; r p o l y g o n s & g t ; & l t ; i d & g t ; - 7 8 8 9 6 8 7 9 6 3 & l t ; / i d & g t ; & l t ; r i n g & g t ; 6 v s 7 1 n n x t O w p n z G 4 2 9 p s B s 0 p 9 j B v m k l B 3 z v h t B & l t ; / r i n g & g t ; & l t ; / r p o l y g o n s & g t ; & l t ; r p o l y g o n s & g t ; & l t ; i d & g t ; - 7 8 8 9 6 8 7 9 6 2 & l t ; / i d & g t ; & l t ; r i n g & g t ; 8 k x v 0 7 l 1 z F 4 n t 8 G y q 3 _ Z p w h q J & l t ; / r i n g & g t ; & l t ; / r p o l y g o n s & g t ; & l t ; r p o l y g o n s & g t ; & l t ; i d & g t ; - 7 8 8 9 6 8 7 9 6 1 & l t ; / i d & g t ; & l t ; r i n g & g t ; _ u q 1 h h y u 0 Q 4 _ s _ r B y w - 1 D w t o s F o 0 m w h C o y - j D w q 6 9 r B 6 w v u 8 B u 1 4 6 F 4 t 9 i X - m n 0 D p 3 v v J n o j x 6 B 8 v g n B 0 s w 2 Q z 8 8 d & l t ; / r i n g & g t ; & l t ; / r p o l y g o n s & g t ; & l t ; r p o l y g o n s & g t ; & l t ; i d & g t ; - 7 8 8 9 6 8 7 9 6 0 & l t ; / i d & g t ; & l t ; r i n g & g t ; k 4 - g 1 x p s m N w s 2 3 D 0 3 - 5 P 3 q 4 s J & l t ; / r i n g & g t ; & l t ; / r p o l y g o n s & g t ; & l t ; r p o l y g o n s & g t ; & l t ; i d & g t ; - 7 8 8 9 6 8 7 9 5 9 & l t ; / i d & g t ; & l t ; r i n g & g t ; 8 g v 1 n 9 x q y J 2 _ 9 l C k h i l B p 3 v N & l t ; / r i n g & g t ; & l t ; / r p o l y g o n s & g t ; & l t ; r p o l y g o n s & g t ; & l t ; i d & g t ; - 7 8 8 9 6 8 7 9 5 8 & l t ; / i d & g t ; & l t ; r i n g & g t ; 4 - w o j 0 2 v w R q r s - R u m y i k B - o r w F & l t ; / r i n g & g t ; & l t ; / r p o l y g o n s & g t ; & l t ; r p o l y g o n s & g t ; & l t ; i d & g t ; - 7 8 8 9 6 8 7 9 5 7 & l t ; / i d & g t ; & l t ; r i n g & g t ; 5 n v r 6 o 5 r 5 I m 6 k 7 B o 2 h w B n r _ N & l t ; / r i n g & g t ; & l t ; / r p o l y g o n s & g t ; & l t ; r p o l y g o n s & g t ; & l t ; i d & g t ; - 7 8 8 9 6 8 7 9 5 6 & l t ; / i d & g t ; & l t ; r i n g & g t ; l 5 0 - m m x s _ E 5 0 j 6 C z - t c r 7 g 9 B & l t ; / r i n g & g t ; & l t ; / r p o l y g o n s & g t ; & l t ; r p o l y g o n s & g t ; & l t ; i d & g t ; - 7 8 8 9 6 8 7 9 5 5 & l t ; / i d & g t ; & l t ; r i n g & g t ; _ o z x i 4 y - _ Q 8 j n s o C m y t 9 4 P v v 0 1 a 6 z 1 l 0 B 7 h _ 2 Y w w x u 4 E g p g 5 0 B k n - t j D m y s - 0 B u q t t 3 B o 5 v x B k i q v C 0 j 7 R o u j n B y 2 r 6 L _ z x 2 s D 8 y 8 5 7 B 4 z 4 o 7 D 0 - - 2 4 H 8 t q x Z k _ u 6 _ B o 6 x _ 2 j B 8 u r 6 b 3 l m k F 7 p o l R h 8 k i F t n 8 1 b & l t ; / r i n g & g t ; & l t ; / r p o l y g o n s & g t ; & l t ; r p o l y g o n s & g t ; & l t ; i d & g t ; - 7 8 8 9 6 8 7 9 5 4 & l t ; / i d & g t ; & l t ; r i n g & g t ; q _ p _ g o k 5 z O o 9 h 9 N 2 n q n X h o _ n G & l t ; / r i n g & g t ; & l t ; / r p o l y g o n s & g t ; & l t ; r p o l y g o n s & g t ; & l t ; i d & g t ; - 7 8 8 9 6 8 7 9 5 3 & l t ; / i d & g t ; & l t ; r i n g & g t ; 8 _ g y o 3 1 4 1 F y 4 3 t C 3 v - m J y m i 6 C & l t ; / r i n g & g t ; & l t ; / r p o l y g o n s & g t ; & l t ; r p o l y g o n s & g t ; & l t ; i d & g t ; - 7 8 8 9 6 8 7 9 5 2 & l t ; / i d & g t ; & l t ; r i n g & g t ; m x 3 1 l 5 t _ u R 2 r r i B o h o z G o 8 5 i K h 5 x y B & l t ; / r i n g & g t ; & l t ; / r p o l y g o n s & g t ; & l t ; r p o l y g o n s & g t ; & l t ; i d & g t ; - 7 8 8 9 6 8 7 9 5 1 & l t ; / i d & g t ; & l t ; r i n g & g t ; i 9 3 o 9 l m h v E g 0 l t B _ 8 n _ B 5 1 o K & l t ; / r i n g & g t ; & l t ; / r p o l y g o n s & g t ; & l t ; r p o l y g o n s & g t ; & l t ; i d & g t ; - 7 8 8 9 6 8 7 9 5 0 & l t ; / i d & g t ; & l t ; r i n g & g t ; k o r h u 4 5 1 0 F l 8 p 2 B 8 k u y Z 0 o 1 1 P & l t ; / r i n g & g t ; & l t ; / r p o l y g o n s & g t ; & l t ; r p o l y g o n s & g t ; & l t ; i d & g t ; - 7 8 8 9 6 8 7 9 4 9 & l t ; / i d & g t ; & l t ; r i n g & g t ; m 1 k i g j 8 n t T 0 h 8 g V q 7 5 p Y y z 8 - J n z n 9 J & l t ; / r i n g & g t ; & l t ; / r p o l y g o n s & g t ; & l t ; r p o l y g o n s & g t ; & l t ; i d & g t ; - 7 8 8 9 6 8 7 9 4 8 & l t ; / i d & g t ; & l t ; r i n g & g t ; i n i 2 j s u s _ S w 4 y 0 E i k r _ B 0 i y k C m r r 7 H 8 0 4 R z q r 4 E & l t ; / r i n g & g t ; & l t ; / r p o l y g o n s & g t ; & l t ; r p o l y g o n s & g t ; & l t ; i d & g t ; - 7 8 8 9 6 8 7 9 4 7 & l t ; / i d & g t ; & l t ; r i n g & g t ; 6 j p s g _ r v r X 2 4 9 s r B q z m 2 b 0 _ w 5 V g u 9 3 C 2 2 o q q B q w m u W k z 1 4 m D i 2 q l d u v t t Z _ j 6 h R q j i q B s i r s 7 B 0 4 m y t D 6 k _ p J s s _ z R 6 0 x 2 F n 0 i 7 D 2 l y 2 F 9 m x y B v k 8 p C y w 3 s M t p n r C 2 5 1 p q B s v h o F k n k y C q n h d t l 1 O 2 p t s b u 2 1 k Q 2 y j - R 7 i 0 9 k B & l t ; / r i n g & g t ; & l t ; / r p o l y g o n s & g t ; & l t ; r p o l y g o n s & g t ; & l t ; i d & g t ; - 7 8 8 9 6 8 7 9 4 6 & l t ; / i d & g t ; & l t ; r i n g & g t ; 2 9 k - p 6 0 7 y J m 8 k s B 6 s r 5 B n l o P & l t ; / r i n g & g t ; & l t ; / r p o l y g o n s & g t ; & l t ; r p o l y g o n s & g t ; & l t ; i d & g t ; - 7 8 8 9 6 8 7 9 4 5 & l t ; / i d & g t ; & l t ; r i n g & g t ; 6 9 u - u j m l r V k 1 o _ l B s 3 u u Y o - - w D m - i 6 x C g u s o U t 9 j 6 I & l t ; / r i n g & g t ; & l t ; / r p o l y g o n s & g t ; & l t ; r p o l y g o n s & g t ; & l t ; i d & g t ; - 7 8 8 9 6 8 7 9 4 4 & l t ; / i d & g t ; & l t ; r i n g & g t ; y 2 5 z u 3 2 x _ Q m n o u B w j o s P _ 1 2 4 X m x 5 w C m 1 h t T k 8 r 9 J 2 j j o B g j i i - C o y g o l B q q h i F u - o 5 M v - i 7 D y x 0 l 9 C j v h 9 F r 5 7 - r N & l t ; / r i n g & g t ; & l t ; / r p o l y g o n s & g t ; & l t ; r p o l y g o n s & g t ; & l t ; i d & g t ; - 7 8 8 9 6 8 7 9 4 3 & l t ; / i d & g t ; & l t ; r i n g & g t ; o 8 9 9 j z z z 7 a m i - t C o h u h B y z 8 - J - r n 4 B & l t ; / r i n g & g t ; & l t ; / r p o l y g o n s & g t ; & l t ; r p o l y g o n s & g t ; & l t ; i d & g t ; - 7 8 8 9 6 8 7 9 4 2 & l t ; / i d & g t ; & l t ; r i n g & g t ; 0 h 0 7 6 n j 9 - a m k p q F _ y j d i z w 2 P p o s b & l t ; / r i n g & g t ; & l t ; / r p o l y g o n s & g t ; & l t ; r p o l y g o n s & g t ; & l t ; i d & g t ; - 7 8 8 9 6 8 7 9 4 1 & l t ; / i d & g t ; & l t ; r i n g & g t ; m z z v l o k h h M u w u r K q i 2 h P - h - 0 C & l t ; / r i n g & g t ; & l t ; / r p o l y g o n s & g t ; & l t ; r p o l y g o n s & g t ; & l t ; i d & g t ; - 7 8 8 9 6 8 7 9 4 0 & l t ; / i d & g t ; & l t ; r i n g & g t ; 4 g 5 8 5 g 2 4 1 F l p t v B 5 n z x D 7 g 8 r B & l t ; / r i n g & g t ; & l t ; / r p o l y g o n s & g t ; & l t ; r p o l y g o n s & g t ; & l t ; i d & g t ; - 7 8 8 9 6 8 7 9 3 9 & l t ; / i d & g t ; & l t ; r i n g & g t ; o _ l i _ h 3 s o J s o 7 o Z 0 4 4 8 M g t m 3 L g g 1 _ a & l t ; / r i n g & g t ; & l t ; / r p o l y g o n s & g t ; & l t ; r p o l y g o n s & g t ; & l t ; i d & g t ; - 7 8 8 9 6 8 7 9 3 8 & l t ; / i d & g t ; & l t ; r i n g & g t ; w 5 s 3 0 - h 2 h b s 1 i t E 0 l q p N 0 y 5 I n p - s E & l t ; / r i n g & g t ; & l t ; / r p o l y g o n s & g t ; & l t ; r p o l y g o n s & g t ; & l t ; i d & g t ; - 7 8 8 9 6 8 7 9 3 7 & l t ; / i d & g t ; & l t ; r i n g & g t ; o h u - 7 r - 0 w E m p n k B _ y n _ B 3 n k l B & l t ; / r i n g & g t ; & l t ; / r p o l y g o n s & g t ; & l t ; r p o l y g o n s & g t ; & l t ; i d & g t ; - 7 8 8 9 6 8 7 9 3 6 & l t ; / i d & g t ; & l t ; r i n g & g t ; s k r 2 h 2 1 4 o h B q p s w B s 9 k o F t 2 9 t C & l t ; / r i n g & g t ; & l t ; / r p o l y g o n s & g t ; & l t ; r p o l y g o n s & g t ; & l t ; i d & g t ; - 7 8 8 9 6 8 7 9 3 5 & l t ; / i d & g t ; & l t ; r i n g & g t ; q t s 9 o t y q y K 4 5 s _ r B o o j r B m 9 6 T m m 6 v I u g v 9 3 D 9 l w o C i 5 i q F 1 x l _ E & l t ; / r i n g & g t ; & l t ; / r p o l y g o n s & g t ; & l t ; r p o l y g o n s & g t ; & l t ; i d & g t ; - 7 8 8 9 6 8 7 9 3 4 & l t ; / i d & g t ; & l t ; r i n g & g t ; o t 5 l 5 u x w _ f 6 r 0 6 J s 3 z o l B m p r u F 8 3 s q h B k 8 m 5 V 8 4 1 i r E i 6 r l 0 B m g 5 x c 8 t 1 l H 6 n 8 s H i q o j C i 0 l 9 V 8 m 5 r g B 1 6 x l D s 5 4 9 j B h r 6 T p g y 7 H p q m y r D y m y 3 o D 5 q m q F h x m - b & l t ; / r i n g & g t ; & l t ; / r p o l y g o n s & g t ; & l t ; r p o l y g o n s & g t ; & l t ; i d & g t ; - 7 8 8 9 6 8 7 9 3 3 & l t ; / i d & g t ; & l t ; r i n g & g t ; 8 6 i 1 p 9 2 l - J g k o j B 4 j g i J 3 j w v Q & l t ; / r i n g & g t ; & l t ; / r p o l y g o n s & g t ; & l t ; r p o l y g o n s & g t ; & l t ; i d & g t ; - 7 8 8 9 6 8 7 9 3 2 & l t ; / i d & g t ; & l t ; r i n g & g t ; 3 v i n - 5 h n j F m 8 j 1 G i 5 g N 4 o p _ F & l t ; / r i n g & g t ; & l t ; / r p o l y g o n s & g t ; & l t ; r p o l y g o n s & g t ; & l t ; i d & g t ; - 7 8 8 9 6 8 7 9 3 1 & l t ; / i d & g t ; & l t ; r i n g & g t ; 0 r x q u 9 p u 0 F k n w r G 5 6 r l C p 2 n j B & l t ; / r i n g & g t ; & l t ; / r p o l y g o n s & g t ; & l t ; r p o l y g o n s & g t ; & l t ; i d & g t ; - 7 8 8 9 6 8 7 9 3 0 & l t ; / i d & g t ; & l t ; r i n g & g t ; u o 0 z 9 j 4 g j W g - 3 x Z g _ o n C s 7 1 3 f i h 6 l C t p i 3 B & l t ; / r i n g & g t ; & l t ; / r p o l y g o n s & g t ; & l t ; r p o l y g o n s & g t ; & l t ; i d & g t ; - 7 8 8 9 6 8 7 9 2 9 & l t ; / i d & g t ; & l t ; r i n g & g t ; i 1 - m 4 0 9 4 q a g m u l R 4 i s o U 7 3 h n B & l t ; / r i n g & g t ; & l t ; / r p o l y g o n s & g t ; & l t ; r p o l y g o n s & g t ; & l t ; i d & g t ; - 7 8 8 9 6 8 7 9 2 8 & l t ; / i d & g t ; & l t ; r i n g & g t ; q m s i t _ 7 q i c 6 7 z v J y k t x a k t m y W q h h s D y j r 5 C 0 t k r o B 0 z z _ 9 B x k u 2 W p 4 q z t B & l t ; / r i n g & g t ; & l t ; / r p o l y g o n s & g t ; & l t ; r p o l y g o n s & g t ; & l t ; i d & g t ; - 7 8 8 9 6 8 7 9 2 7 & l t ; / i d & g t ; & l t ; r i n g & g t ; m s u - h o 8 1 k K g m 1 6 B k 0 p l P - o - V 3 9 q w F & l t ; / r i n g & g t ; & l t ; / r p o l y g o n s & g t ; & l t ; r p o l y g o n s & g t ; & l t ; i d & g t ; - 7 8 8 9 6 8 7 9 2 6 & l t ; / i d & g t ; & l t ; r i n g & g t ; s m j 7 l i 6 1 h F s s - T l 7 v q B 6 1 7 t B & l t ; / r i n g & g t ; & l t ; / r p o l y g o n s & g t ; & l t ; r p o l y g o n s & g t ; & l t ; i d & g t ; - 7 8 8 9 6 8 7 9 2 5 & l t ; / i d & g t ; & l t ; r i n g & g t ; 2 x i n i w 3 7 5 J u 8 - t l B 2 - 7 v I o s 4 l m D z 4 z z i B & l t ; / r i n g & g t ; & l t ; / r p o l y g o n s & g t ; & l t ; r p o l y g o n s & g t ; & l t ; i d & g t ; - 7 8 8 9 6 8 7 9 2 4 & l t ; / i d & g t ; & l t ; r i n g & g t ; w p u j 7 n k 4 h S i h _ u E g w v 2 M y 6 6 0 B m r 8 7 s B 6 6 y h R u 7 0 O y z g u C g y 7 w D 2 h 0 7 1 C s x k n C n w g k D 1 0 l u B & l t ; / r i n g & g t ; & l t ; / r p o l y g o n s & g t ; & l t ; r p o l y g o n s & g t ; & l t ; i d & g t ; - 7 8 8 9 6 8 7 9 2 3 & l t ; / i d & g t ; & l t ; r i n g & g t ; u j g 3 0 m g n 2 F 9 s j Z i y 6 V 2 8 8 m C 6 z 7 p D & l t ; / r i n g & g t ; & l t ; / r p o l y g o n s & g t ; & l t ; r p o l y g o n s & g t ; & l t ; i d & g t ; - 7 8 8 9 6 8 7 9 2 2 & l t ; / i d & g t ; & l t ; r i n g & g t ; j 9 u v w l s 6 z F n i - 3 B o 9 n _ B - w w i F 2 2 m l H q 7 o p B 3 y 0 q S j 8 1 Z - s 6 i I q 3 n P x 5 v x E & l t ; / r i n g & g t ; & l t ; / r p o l y g o n s & g t ; & l t ; r p o l y g o n s & g t ; & l t ; i d & g t ; - 7 8 8 9 6 8 7 9 2 1 & l t ; / i d & g t ; & l t ; r i n g & g t ; _ - n - z q _ k t J 6 8 3 W y h t 2 C u y o L l x i s B & l t ; / r i n g & g t ; & l t ; / r p o l y g o n s & g t ; & l t ; r p o l y g o n s & g t ; & l t ; i d & g t ; - 7 8 8 9 6 8 7 9 2 0 & l t ; / i d & g t ; & l t ; r i n g & g t ; 2 2 s k k k l p r R m p g 1 I q y j o w B 0 0 x l H 1 i 0 8 U 5 t v l I & l t ; / r i n g & g t ; & l t ; / r p o l y g o n s & g t ; & l t ; r p o l y g o n s & g t ; & l t ; i d & g t ; - 7 8 8 9 6 8 7 9 1 9 & l t ; / i d & g t ; & l t ; r i n g & g t ; y l y g o z 6 w 2 K 4 0 p P _ q i s B x u r - C & l t ; / r i n g & g t ; & l t ; / r p o l y g o n s & g t ; & l t ; r p o l y g o n s & g t ; & l t ; i d & g t ; - 7 8 8 9 6 8 7 9 1 8 & l t ; / i d & g t ; & l t ; r i n g & g t ; 0 o g 2 6 9 p z h U q r j q B w k y l E 9 9 m v D & l t ; / r i n g & g t ; & l t ; / r p o l y g o n s & g t ; & l t ; r p o l y g o n s & g t ; & l t ; i d & g t ; - 7 8 8 9 6 8 7 9 1 7 & l t ; / i d & g t ; & l t ; r i n g & g t ; g _ 8 v w - 8 t m J k y u h B w m t 0 F r y _ 0 C & l t ; / r i n g & g t ; & l t ; / r p o l y g o n s & g t ; & l t ; r p o l y g o n s & g t ; & l t ; i d & g t ; - 7 8 8 9 6 8 7 9 1 6 & l t ; / i d & g t ; & l t ; r i n g & g t ; 4 0 9 l x 9 v s 1 O o _ m u f 0 h k t I 8 9 7 j q B z 0 i 0 H & l t ; / r i n g & g t ; & l t ; / r p o l y g o n s & g t ; & l t ; r p o l y g o n s & g t ; & l t ; i d & g t ; - 7 8 8 9 6 8 7 9 1 5 & l t ; / i d & g t ; & l t ; r i n g & g t ; 2 n z 9 o w 9 p q i B 2 j 5 g C 6 v v y F 8 v 3 6 C m 9 t S 1 k 1 2 F & l t ; / r i n g & g t ; & l t ; / r p o l y g o n s & g t ; & l t ; r p o l y g o n s & g t ; & l t ; i d & g t ; - 7 8 8 9 6 8 7 9 1 4 & l t ; / i d & g t ; & l t ; r i n g & g t ; y i i s g t - 5 w E q t 6 Z o s r h B t 1 s b & l t ; / r i n g & g t ; & l t ; / r p o l y g o n s & g t ; & l t ; r p o l y g o n s & g t ; & l t ; i d & g t ; - 7 8 8 9 6 8 7 9 1 3 & l t ; / i d & g t ; & l t ; r i n g & g t ; o 9 k 2 j k t v 6 O _ w x y B 0 2 z s J x - y 5 N & l t ; / r i n g & g t ; & l t ; / r p o l y g o n s & g t ; & l t ; r p o l y g o n s & g t ; & l t ; i d & g t ; - 7 8 8 9 6 8 7 9 1 2 & l t ; / i d & g t ; & l t ; r i n g & g t ; i 5 t 7 8 i r g m d u r m j k B i 4 n s G _ 4 z 3 R 1 h 6 T & l t ; / r i n g & g t ; & l t ; / r p o l y g o n s & g t ; & l t ; r p o l y g o n s & g t ; & l t ; i d & g t ; - 7 8 8 9 6 8 7 9 1 1 & l t ; / i d & g t ; & l t ; r i n g & g t ; 0 k j k - 9 l 0 z U _ x _ u E 2 1 t i D i u 2 8 D k v h O 5 n 7 l C & l t ; / r i n g & g t ; & l t ; / r p o l y g o n s & g t ; & l t ; r p o l y g o n s & g t ; & l t ; i d & g t ; - 7 8 8 9 6 8 7 9 1 0 & l t ; / i d & g t ; & l t ; r i n g & g t ; 0 x 3 t n 6 _ y 4 F m s w i D - t 0 3 B 0 m h a & l t ; / r i n g & g t ; & l t ; / r p o l y g o n s & g t ; & l t ; r p o l y g o n s & g t ; & l t ; i d & g t ; - 7 8 8 9 6 8 7 9 0 9 & l t ; / i d & g t ; & l t ; r i n g & g t ; 2 r 5 i x - j x 5 J 8 h n 4 u D s l 6 0 3 D 0 l q l P k 4 o v B 0 0 0 q j G m - 0 6 J k t q 7 w T y k 8 _ W k g n w h C _ q 6 3 R 8 7 p j X i x 2 W 4 y l p 7 D 0 t 2 p 2 G 6 y w 6 Q w w 4 7 n O 0 3 8 - n B 1 5 9 s V y 8 q M m 4 v y 9 E _ h m i 1 G 2 i v v s B i l 5 6 v K i m m v 5 B k - 0 p M h q 8 u E q 3 o 5 C 7 8 h n B q 6 3 j t M k i y 6 o C i 3 1 i l B g r 6 p C 8 n x 3 L 0 - k 0 H u j q - k E o h x 7 k G 6 g t j q E 8 l h x b w j h q O z l o 4 B 9 4 y k s D 0 y l 3 _ K u q i r w C l g 9 i l B j r r 3 L 4 6 m 3 L t s 3 u 5 E i m z 5 z - B 9 v h 1 k _ B 3 9 2 2 5 v B & l t ; / r i n g & g t ; & l t ; / r p o l y g o n s & g t ; & l t ; r p o l y g o n s & g t ; & l t ; i d & g t ; - 7 8 8 9 6 8 7 9 0 8 & l t ; / i d & g t ; & l t ; r i n g & g t ; 8 j _ q u q w i - c 6 k v 5 B 0 3 - y G t 8 q - C & l t ; / r i n g & g t ; & l t ; / r p o l y g o n s & g t ; & l t ; r p o l y g o n s & g t ; & l t ; i d & g t ; - 7 8 8 9 6 8 7 9 0 7 & l t ; / i d & g t ; & l t ; r i n g & g t ; l v l v z j - q 2 F i u 8 K w m 3 s B _ l 4 o C 7 q r 4 F & l t ; / r i n g & g t ; & l t ; / r p o l y g o n s & g t ; & l t ; r p o l y g o n s & g t ; & l t ; i d & g t ; - 7 8 8 9 6 8 7 9 0 6 & l t ; / i d & g t ; & l t ; r i n g & g t ; o g h t 7 1 z y 2 F 2 s n n H 2 n n 4 E t k l i B & l t ; / r i n g & g t ; & l t ; / r p o l y g o n s & g t ; & l t ; r p o l y g o n s & g t ; & l t ; i d & g t ; - 7 8 8 9 6 8 7 9 0 5 & l t ; / i d & g t ; & l t ; r i n g & g t ; 6 h y x _ 1 6 u w K g 9 9 3 C k r 1 3 G z w 0 z B & l t ; / r i n g & g t ; & l t ; / r p o l y g o n s & g t ; & l t ; r p o l y g o n s & g t ; & l t ; i d & g t ; - 7 8 8 9 6 8 7 9 0 4 & l t ; / i d & g t ; & l t ; r i n g & g t ; 4 4 k y - k g n 4 F 2 w i 4 K q 7 3 y B - s 8 o C v r 3 m B & l t ; / r i n g & g t ; & l t ; / r p o l y g o n s & g t ; & l t ; r p o l y g o n s & g t ; & l t ; i d & g t ; - 7 8 8 9 6 8 7 9 0 3 & l t ; / i d & g t ; & l t ; r i n g & g t ; y - 8 p x t 6 h i W w 5 - o V 2 h z r z E u i z s U 2 5 i 3 B 4 3 2 t D o 1 1 o l B 2 7 0 8 8 B p p l v p E g r v q S w r 1 3 5 C m k q q 0 D 2 _ z 9 P g z w s C t j p 6 a - 6 y i x D & l t ; / r i n g & g t ; & l t ; / r p o l y g o n s & g t ; & l t ; r p o l y g o n s & g t ; & l t ; i d & g t ; - 7 8 8 9 6 8 7 9 0 2 & l t ; / i d & g t ; & l t ; r i n g & g t ; 8 4 p t g g w i 1 J 8 m 9 p C i g 0 4 z B q r 3 o R j u n m m D & l t ; / r i n g & g t ; & l t ; / r p o l y g o n s & g t ; & l t ; r p o l y g o n s & g t ; & l t ; i d & g t ; - 7 8 8 9 6 8 7 9 0 1 & l t ; / i d & g t ; & l t ; r i n g & g t ; s y _ v g 2 5 7 l L y 6 j l v x B m v 3 p p D 2 r z 7 Y g s n _ r B s n y 1 4 F w m h 9 B _ y p v D 6 9 o 0 O y t g j 4 E 8 t y k C _ 3 n 6 I m s s l 0 B 6 2 4 6 x C g z n 5 j c w 7 9 8 x i B o r 3 l 4 C g v p z z J u o m _ B t y t 2 C u o m _ B w p l 0 2 C j - v r y E h x 1 l K p 4 4 j t H j - s 2 q y B & l t ; / r i n g & g t ; & l t ; / r p o l y g o n s & g t ; & l t ; r p o l y g o n s & g t ; & l t ; i d & g t ; - 7 8 8 9 6 8 7 9 0 0 & l t ; / i d & g t ; & l t ; r i n g & g t ; 0 2 k n s j _ 2 1 W o y 2 z B 4 i r 8 y N v 3 2 s _ M & l t ; / r i n g & g t ; & l t ; / r p o l y g o n s & g t ; & l t ; r p o l y g o n s & g t ; & l t ; i d & g t ; - 7 8 8 9 6 8 7 8 9 9 & l t ; / i d & g t ; & l t ; r i n g & g t ; k _ r r 2 7 x y z V o 4 h k D y 8 6 T u 4 w N 0 1 m c 8 v j g F & l t ; / r i n g & g t ; & l t ; / r p o l y g o n s & g t ; & l t ; r p o l y g o n s & g t ; & l t ; i d & g t ; - 7 8 8 9 6 8 7 8 9 8 & l t ; / i d & g t ; & l t ; r i n g & g t ; 2 3 i u x v m o j M s 3 - V i u 0 l K 5 u 0 2 F & l t ; / r i n g & g t ; & l t ; / r p o l y g o n s & g t ; & l t ; r p o l y g o n s & g t ; & l t ; i d & g t ; - 7 8 8 9 6 8 7 8 9 7 & l t ; / i d & g t ; & l t ; r i n g & g t ; g j 2 t r 9 h u j R 0 q z 0 E o u o y I - z 8 g D & l t ; / r i n g & g t ; & l t ; / r p o l y g o n s & g t ; & l t ; r p o l y g o n s & g t ; & l t ; i d & g t ; - 7 8 8 9 6 8 7 8 9 6 & l t ; / i d & g t ; & l t ; r i n g & g t ; 9 3 - p 6 w j w 4 F o v w m B 7 _ 1 x D k s r 4 B & l t ; / r i n g & g t ; & l t ; / r p o l y g o n s & g t ; & l t ; r p o l y g o n s & g t ; & l t ; i d & g t ; - 7 8 8 9 6 8 7 8 9 5 & l t ; / i d & g t ; & l t ; r i n g & g t ; x j 1 4 u z u r 9 F 0 6 y y N w u i l H k 0 v g B & l t ; / r i n g & g t ; & l t ; / r p o l y g o n s & g t ; & l t ; r p o l y g o n s & g t ; & l t ; i d & g t ; - 7 8 8 9 6 8 7 8 9 4 & l t ; / i d & g t ; & l t ; r i n g & g t ; y _ g n 4 i 8 h k R k 5 l l B m p 2 s H h 5 l - F & l t ; / r i n g & g t ; & l t ; / r p o l y g o n s & g t ; & l t ; r p o l y g o n s & g t ; & l t ; i d & g t ; - 7 8 8 9 6 8 7 8 9 3 & l t ; / i d & g t ; & l t ; r i n g & g t ; z o n o x x o x 1 F 3 i i V j _ p 1 C r 9 r q C & l t ; / r i n g & g t ; & l t ; / r p o l y g o n s & g t ; & l t ; r p o l y g o n s & g t ; & l t ; i d & g t ; - 7 8 8 9 6 8 7 8 9 2 & l t ; / i d & g t ; & l t ; r i n g & g t ; 2 q r j g s n 0 3 F w 9 - g H 4 l t - B z t v _ O & l t ; / r i n g & g t ; & l t ; / r p o l y g o n s & g t ; & l t ; r p o l y g o n s & g t ; & l t ; i d & g t ; - 7 8 8 9 6 8 7 8 9 1 & l t ; / i d & g t ; & l t ; r i n g & g t ; _ 6 _ 5 p s 8 r h g B y t 5 0 B s y 7 1 B l g 3 o D & l t ; / r i n g & g t ; & l t ; / r p o l y g o n s & g t ; & l t ; r p o l y g o n s & g t ; & l t ; i d & g t ; - 7 8 8 9 6 8 7 8 9 0 & l t ; / i d & g t ; & l t ; r i n g & g t ; 7 y s s h o i m p I x 4 1 j C j q l 0 B p j s m C & l t ; / r i n g & g t ; & l t ; / r p o l y g o n s & g t ; & l t ; r p o l y g o n s & g t ; & l t ; i d & g t ; - 7 8 8 9 6 8 7 8 8 9 & l t ; / i d & g t ; & l t ; r i n g & g t ; 0 _ o _ r q 1 o t N m m 7 8 U m v j 3 9 C 1 v j 6 I 2 w h s B r 3 l z P & l t ; / r i n g & g t ; & l t ; / r p o l y g o n s & g t ; & l t ; r p o l y g o n s & g t ; & l t ; i d & g t ; - 7 8 8 9 6 8 7 8 8 8 & l t ; / i d & g t ; & l t ; r i n g & g t ; 2 0 u w 1 _ - u h N s j y U 0 x 9 2 Y 3 s 5 8 X & l t ; / r i n g & g t ; & l t ; / r p o l y g o n s & g t ; & l t ; r p o l y g o n s & g t ; & l t ; i d & g t ; - 7 8 8 9 6 8 7 8 8 7 & l t ; / i d & g t ; & l t ; r i n g & g t ; - 3 t m - _ 0 q h F i 9 8 d q 3 6 0 B k 6 7 4 Q v 8 q z I v y j 2 C & l t ; / r i n g & g t ; & l t ; / r p o l y g o n s & g t ; & l t ; r p o l y g o n s & g t ; & l t ; i d & g t ; - 7 8 8 9 6 8 7 8 8 6 & l t ; / i d & g t ; & l t ; r i n g & g t ; 2 6 p l 8 t w p t V o r 1 - 1 B o g l T 8 v 5 8 X u _ 7 w K 6 2 0 w C r 3 h p B z 1 x 0 F & l t ; / r i n g & g t ; & l t ; / r p o l y g o n s & g t ; & l t ; r p o l y g o n s & g t ; & l t ; i d & g t ; - 7 8 8 9 6 8 7 8 8 5 & l t ; / i d & g t ; & l t ; r i n g & g t ; o 0 o g n 2 x q y O _ v g 1 8 C s 2 y 1 o I 4 o o 6 8 G y 4 2 o R 5 q m q - H j 6 k - 3 L 8 n y 0 9 G 6 h 5 T x y p w R 0 x u 2 1 E 4 l 0 r X _ 8 y o c w h 6 L _ 6 9 l C 6 0 q w B 2 g z o c i p p t Z q q r u i B o _ g _ l B g o o 7 i C w 0 x z 5 H w 7 x l H m y v q I r 0 w - B n _ w w e 1 4 9 p 7 F t r - o k i C & l t ; / r i n g & g t ; & l t ; / r p o l y g o n s & g t ; & l t ; r p o l y g o n s & g t ; & l t ; i d & g t ; - 7 8 8 9 6 8 7 8 8 4 & l t ; / i d & g t ; & l t ; r i n g & g t ; r o w 1 k 4 8 l i F 0 5 0 X n s v n B q g - c & l t ; / r i n g & g t ; & l t ; / r p o l y g o n s & g t ; & l t ; r p o l y g o n s & g t ; & l t ; i d & g t ; - 7 8 8 9 6 8 7 8 8 3 & l t ; / i d & g t ; & l t ; r i n g & g t ; 6 8 u _ z 1 w i 4 Q k 1 x l L 6 z q u d h n v v J & l t ; / r i n g & g t ; & l t ; / r p o l y g o n s & g t ; & l t ; r p o l y g o n s & g t ; & l t ; i d & g t ; - 7 8 8 9 6 8 7 8 8 2 & l t ; / i d & g t ; & l t ; r i n g & g t ; m t i _ v h i 1 w S 0 l 2 3 D w 9 8 8 F 3 t z 6 B & l t ; / r i n g & g t ; & l t ; / r p o l y g o n s & g t ; & l t ; r p o l y g o n s & g t ; & l t ; i d & g t ; - 7 8 8 9 6 8 7 8 8 1 & l t ; / i d & g t ; & l t ; r i n g & g t ; 7 9 k 2 9 1 g s h F u l 0 0 B p v - l B l i v 1 D h z p y C 2 l r 8 P s 7 k N m l 9 f _ _ i Y x j m W m h s K m g 2 r B u q m X z 2 _ k C _ z l w B 1 z m P g 7 s n B n 7 1 k B l v o T 5 4 4 o E 5 m w g R s 9 r l B v q 8 U 2 s 0 7 D 7 7 5 5 D y 2 v L 3 m 9 u E v k w z C 1 y 6 8 G g 6 u Q r z y 0 B n z 7 u J t 2 h V y q 7 8 R p t l t L r 2 5 h B p p n W 4 i y i O 0 0 y 1 F & l t ; / r i n g & g t ; & l t ; / r p o l y g o n s & g t ; & l t ; r p o l y g o n s & g t ; & l t ; i d & g t ; - 7 8 8 9 6 8 7 8 8 0 & l t ; / i d & g t ; & l t ; r i n g & g t ; 0 n k 6 2 0 p x o U y 9 z l D y 0 0 l W z 8 x 8 M & l t ; / r i n g & g t ; & l t ; / r p o l y g o n s & g t ; & l t ; r p o l y g o n s & g t ; & l t ; i d & g t ; - 7 8 8 9 6 8 7 8 7 9 & l t ; / i d & g t ; & l t ; r i n g & g t ; _ z t 9 m z y r 1 O m z v - I i n z y E w 1 x 6 B & l t ; / r i n g & g t ; & l t ; / r p o l y g o n s & g t ; & l t ; r p o l y g o n s & g t ; & l t ; i d & g t ; - 7 8 8 9 6 8 7 8 7 8 & l t ; / i d & g t ; & l t ; r i n g & g t ; o 9 4 l u u p k m L i g _ k V w k t 1 a t v n V & l t ; / r i n g & g t ; & l t ; / r p o l y g o n s & g t ; & l t ; r p o l y g o n s & g t ; & l t ; i d & g t ; - 7 8 8 9 6 8 7 8 7 7 & l t ; / i d & g t ; & l t ; r i n g & g t ; 4 z i h _ p 2 j 6 I i j 4 W u r 4 j E j u i i E & l t ; / r i n g & g t ; & l t ; / r p o l y g o n s & g t ; & l t ; r p o l y g o n s & g t ; & l t ; i d & g t ; - 7 8 8 9 6 8 7 8 7 6 & l t ; / i d & g t ; & l t ; r i n g & g t ; i 5 t u 1 m i h m W g t 2 z x B s 4 x i l D 3 r n s P & l t ; / r i n g & g t ; & l t ; / r p o l y g o n s & g t ; & l t ; r p o l y g o n s & g t ; & l t ; i d & g t ; - 7 8 8 9 6 8 7 8 7 5 & l t ; / i d & g t ; & l t ; r i n g & g t ; 0 g 6 5 9 y 2 z m K m o y o C y x m g E 3 1 8 d & l t ; / r i n g & g t ; & l t ; / r p o l y g o n s & g t ; & l t ; r p o l y g o n s & g t ; & l t ; i d & g t ; - 7 8 8 9 6 8 7 8 7 4 & l t ; / i d & g t ; & l t ; r i n g & g t ; u - q 5 g n i i p L u n l h q C 4 9 q 8 E s u 5 1 y H u k 9 u 6 M i r x 7 o H k x t k z o C 0 4 5 t q E _ - r y y B g 9 7 1 B 3 g 1 o k H k n x k k Y x h n y 7 k C t 5 h 6 k K & l t ; / r i n g & g t ; & l t ; / r p o l y g o n s & g t ; & l t ; r p o l y g o n s & g t ; & l t ; i d & g t ; - 7 8 8 9 6 8 7 8 7 3 & l t ; / i d & g t ; & l t ; r i n g & g t ; g 6 _ k 3 9 o 5 m L 4 x j 3 z L p 7 t m g I 4 6 6 g U i s m r C y 6 o 6 3 B _ t p 9 l D _ 1 k n 4 B y 4 x 3 R u 3 i 1 u F t g 4 e & l t ; / r i n g & g t ; & l t ; / r p o l y g o n s & g t ; & l t ; r p o l y g o n s & g t ; & l t ; i d & g t ; - 7 8 8 9 6 8 7 8 7 2 & l t ; / i d & g t ; & l t ; r i n g & g t ; 2 n 5 w i g m l q K k h y - j D s - 8 p M y m h 7 F m w j - W u l g s 1 C o 4 3 3 D k n l o I k x z l z B _ 7 2 x r D m k 1 l W 6 o x s g C m r 9 m S m w l s B s l 3 l G w o s 0 r 0 B 6 6 g p h C y t k t x H 6 _ _ s r B 2 k s s G k m 5 q j z C _ m 8 0 V i 7 k 1 e 2 q y k J n 0 j i E m 8 h g O 7 s 4 z 1 C z 9 q x L t i j q l F m - i 6 h K s m m v H 2 p 3 g r B u p p i B h 4 h q B p i y 2 0 i B 5 y o s o G h 1 6 1 - E 7 1 s 7 4 B & l t ; / r i n g & g t ; & l t ; / r p o l y g o n s & g t ; & l t ; r p o l y g o n s & g t ; & l t ; i d & g t ; - 7 8 8 9 6 8 7 8 7 1 & l t ; / i d & g t ; & l t ; r i n g & g t ; o j 8 t 9 6 7 8 p J 6 4 1 O y q 7 w G z r x 0 F & l t ; / r i n g & g t ; & l t ; / r p o l y g o n s & g t ; & l t ; r p o l y g o n s & g t ; & l t ; i d & g t ; - 7 8 8 9 6 8 7 8 7 0 & l t ; / i d & g t ; & l t ; r i n g & g t ; _ 2 8 u o o j o 2 F u k 1 Z h 3 s s C 4 z n t B & l t ; / r i n g & g t ; & l t ; / r p o l y g o n s & g t ; & l t ; r p o l y g o n s & g t ; & l t ; i d & g t ; - 7 8 8 9 6 8 7 8 6 9 & l t ; / i d & g t ; & l t ; r i n g & g t ; 6 7 z o l 4 q w p P 0 7 y 0 E w n u _ O n x i i E & l t ; / r i n g & g t ; & l t ; / r p o l y g o n s & g t ; & l t ; r p o l y g o n s & g t ; & l t ; i d & g t ; - 7 8 8 9 6 8 7 8 6 8 & l t ; / i d & g t ; & l t ; r i n g & g t ; 6 6 j _ y 1 4 n 4 F k o x j K u 4 u q H - m 0 k a m 5 7 v Q & l t ; / r i n g & g t ; & l t ; / r p o l y g o n s & g t ; & l t ; r p o l y g o n s & g t ; & l t ; i d & g t ; - 7 8 8 9 6 8 7 8 6 7 & l t ; / i d & g t ; & l t ; r i n g & g t ; 0 s 5 5 s q n 2 s J q 9 5 g C s g z 3 D 2 4 u N 7 m z 6 B & l t ; / r i n g & g t ; & l t ; / r p o l y g o n s & g t ; & l t ; r p o l y g o n s & g t ; & l t ; i d & g t ; - 7 8 8 9 6 8 7 8 6 6 & l t ; / i d & g t ; & l t ; r i n g & g t ; 4 v 8 u z k z z z Y _ 1 7 7 s B m 7 7 T g h p v H 0 8 0 0 E g g t k f s 9 o j 0 C _ y p t T k 4 p y S 8 7 x 3 L w u v v Q k j i y 1 B 2 l 9 s V w q 6 2 Y u 0 0 m S y 9 n 8 C s i w h W g s 6 8 N s v s 6 W s i - 8 B 3 h r 8 G n p _ i N & l t ; / r i n g & g t ; & l t ; / r p o l y g o n s & g t ; & l t ; r p o l y g o n s & g t ; & l t ; i d & g t ; - 7 8 8 9 6 8 7 8 6 5 & l t ; / i d & g t ; & l t ; r i n g & g t ; m i i 4 p n v u 0 K m q w 2 E m m m u B s 0 0 a q 6 g m F p u y j G & l t ; / r i n g & g t ; & l t ; / r p o l y g o n s & g t ; & l t ; r p o l y g o n s & g t ; & l t ; i d & g t ; - 7 8 8 9 6 8 7 8 6 4 & l t ; / i d & g t ; & l t ; r i n g & g t ; k j - 9 m o 2 3 9 X s 8 0 t c k r y s a s 8 - x W m s j m F p 9 i m B z l y 0 h B & l t ; / r i n g & g t ; & l t ; / r p o l y g o n s & g t ; & l t ; r p o l y g o n s & g t ; & l t ; i d & g t ; - 7 8 8 9 6 8 7 8 6 3 & l t ; / i d & g t ; & l t ; r i n g & g t ; o _ 8 s h 1 m 4 g U u u m q J k l w 3 D 6 4 1 g C j p 4 J & l t ; / r i n g & g t ; & l t ; / r p o l y g o n s & g t ; & l t ; r p o l y g o n s & g t ; & l t ; i d & g t ; - 7 8 8 9 6 8 7 8 6 2 & l t ; / i d & g t ; & l t ; r i n g & g t ; 2 u w q j n h s 5 G _ 0 r 4 Q 6 5 y u C 0 _ 5 k q D 6 o 7 5 - B h 9 t m y C q g l 6 d z i 6 p 0 B g y 1 i l B i 9 h 0 Z - l t 6 T t w j m v J v m 6 9 3 O & l t ; / r i n g & g t ; & l t ; / r p o l y g o n s & g t ; & l t ; r p o l y g o n s & g t ; & l t ; i d & g t ; - 7 8 8 9 6 8 7 8 6 1 & l t ; / i d & g t ; & l t ; r i n g & g t ; y 6 y 1 y s _ g 3 e m o h u W q - 0 v X 0 g w v Q 8 m 5 s J m 7 z 6 L _ 7 q j H 8 - 3 0 k C v 3 9 z K g 1 q 7 R h u i d 1 s r - C z j l q O 8 l n _ i B v 4 z l 7 E & l t ; / r i n g & g t ; & l t ; / r p o l y g o n s & g t ; & l t ; r p o l y g o n s & g t ; & l t ; i d & g t ; - 7 8 8 9 6 8 7 8 6 0 & l t ; / i d & g t ; & l t ; r i n g & g t ; 4 l 3 t 3 v 2 1 m K q y t 5 C g p m 0 D w y n P t o w g B & l t ; / r i n g & g t ; & l t ; / r p o l y g o n s & g t ; & l t ; r p o l y g o n s & g t ; & l t ; i d & g t ; - 7 8 8 9 6 8 7 8 5 9 & l t ; / i d & g t ; & l t ; r i n g & g t ; 6 n h t p s n 6 - V w k g W m 3 l k B 9 h 3 W & l t ; / r i n g & g t ; & l t ; / r p o l y g o n s & g t ; & l t ; r p o l y g o n s & g t ; & l t ; i d & g t ; - 7 8 8 9 6 8 7 8 5 8 & l t ; / i d & g t ; & l t ; r i n g & g t ; 9 v k p y n i r 5 F 6 z 6 y B 6 j m 9 B l 2 n 9 C & l t ; / r i n g & g t ; & l t ; / r p o l y g o n s & g t ; & l t ; r p o l y g o n s & g t ; & l t ; i d & g t ; - 7 8 8 9 6 8 7 8 5 7 & l t ; / i d & g t ; & l t ; r i n g & g t ; 0 j k 3 o p 2 1 l L o t i 9 B _ 9 h p f u z i q F 3 o t r o B & l t ; / r i n g & g t ; & l t ; / r p o l y g o n s & g t ; & l t ; r p o l y g o n s & g t ; & l t ; i d & g t ; - 7 8 8 9 6 8 7 8 5 6 & l t ; / i d & g t ; & l t ; r i n g & g t ; k l r z 1 3 y x 2 O 2 0 i o B u 5 6 g C 8 7 j y C 6 n h i F 9 _ 8 j E 3 - n v B & l t ; / r i n g & g t ; & l t ; / r p o l y g o n s & g t ; & l t ; r p o l y g o n s & g t ; & l t ; i d & g t ; - 7 8 8 9 6 8 7 8 5 5 & l t ; / i d & g t ; & l t ; r i n g & g t ; 6 v _ r 2 0 u 1 9 S w 7 v 3 L 0 x 9 r g B 6 y s n E 5 o z k U & l t ; / r i n g & g t ; & l t ; / r p o l y g o n s & g t ; & l t ; r p o l y g o n s & g t ; & l t ; i d & g t ; - 7 8 8 9 6 8 7 8 5 4 & l t ; / i d & g t ; & l t ; r i n g & g t ; k w 0 9 3 g r v p X 4 w v r L 0 5 s v C q w 8 u E k 2 v 3 I 2 3 l 6 E m 3 y 2 F z z o j B 9 p w l I & l t ; / r i n g & g t ; & l t ; / r p o l y g o n s & g t ; & l t ; r p o l y g o n s & g t ; & l t ; i d & g t ; - 7 8 8 9 6 8 7 8 5 3 & l t ; / i d & g t ; & l t ; r i n g & g t ; i _ m p 2 m 5 5 3 F _ u q i G t y g g J 8 _ 3 T & l t ; / r i n g & g t ; & l t ; / r p o l y g o n s & g t ; & l t ; r p o l y g o n s & g t ; & l t ; i d & g t ; - 7 8 8 9 6 8 7 8 5 2 & l t ; / i d & g t ; & l t ; r i n g & g t ; q 6 y t 8 8 i y 5 I y i q - F o p t x B o k o v C l 6 0 O & l t ; / r i n g & g t ; & l t ; / r p o l y g o n s & g t ; & l t ; r p o l y g o n s & g t ; & l t ; i d & g t ; - 7 8 8 9 6 8 7 8 5 1 & l t ; / i d & g t ; & l t ; r i n g & g t ; o x j r x l _ w v T 8 0 k _ Q u t q 7 Y w h l x L 1 1 x y Y & l t ; / r i n g & g t ; & l t ; / r p o l y g o n s & g t ; & l t ; r p o l y g o n s & g t ; & l t ; i d & g t ; - 7 8 8 9 6 8 7 8 5 0 & l t ; / i d & g t ; & l t ; r i n g & g t ; _ z 5 p g m 9 i r U 2 - t i D 8 i g 2 g B t 2 k i F j 2 - n b & l t ; / r i n g & g t ; & l t ; / r p o l y g o n s & g t ; & l t ; r p o l y g o n s & g t ; & l t ; i d & g t ; - 7 8 8 9 6 8 7 8 4 9 & l t ; / i d & g t ; & l t ; r i n g & g t ; 6 n 2 u h 9 5 y u O 0 s n n C w 0 6 6 C y q 5 l C h k w o C & l t ; / r i n g & g t ; & l t ; / r p o l y g o n s & g t ; & l t ; r p o l y g o n s & g t ; & l t ; i d & g t ; - 7 8 8 9 6 8 7 8 4 8 & l t ; / i d & g t ; & l t ; r i n g & g t ; y n m 6 x n 2 3 w V k i p v B _ 2 h s B 5 9 m Y & l t ; / r i n g & g t ; & l t ; / r p o l y g o n s & g t ; & l t ; r p o l y g o n s & g t ; & l t ; i d & g t ; - 7 8 8 9 6 8 7 8 4 7 & l t ; / i d & g t ; & l t ; r i n g & g t ; m h _ o y k 2 z r N 6 p v 5 B k w 7 _ a i y g w q C g n t 0 E v l 2 p 2 G & l t ; / r i n g & g t ; & l t ; / r p o l y g o n s & g t ; & l t ; r p o l y g o n s & g t ; & l t ; i d & g t ; - 7 8 8 9 6 8 7 8 4 6 & l t ; / i d & g t ; & l t ; r i n g & g t ; 6 n s z u x 7 7 2 F _ t t 2 E x t 0 I r q - 2 C & l t ; / r i n g & g t ; & l t ; / r p o l y g o n s & g t ; & l t ; r p o l y g o n s & g t ; & l t ; i d & g t ; - 7 8 8 9 6 8 7 8 4 5 & l t ; / i d & g t ; & l t ; r i n g & g t ; g l x q p s p 7 0 Q 4 z x m h X q 8 2 k j D 4 7 r 0 X 6 p t 1 G u 2 3 n 6 q C y l y 5 h - D 0 _ 5 t 4 B 2 q x r g Q o 4 6 j f 5 0 w g 6 C l x j 6 q K 0 w 2 j a 2 - n V i n 6 Z 4 g j j w C t t 3 p o s B - 8 v g v 4 B t - x p 4 F n q m g h B q i 1 s 3 E r s _ - n 3 C & l t ; / r i n g & g t ; & l t ; / r p o l y g o n s & g t ; & l t ; r p o l y g o n s & g t ; & l t ; i d & g t ; - 7 8 8 9 6 8 7 8 4 4 & l t ; / i d & g t ; & l t ; r i n g & g t ; s h m g 4 u i q _ L 8 o i p B 2 z 5 Z k 8 j 0 D l o o _ B & l t ; / r i n g & g t ; & l t ; / r p o l y g o n s & g t ; & l t ; r p o l y g o n s & g t ; & l t ; i d & g t ; - 7 8 8 9 6 8 7 8 4 3 & l t ; / i d & g t ; & l t ; r i n g & g t ; w - 0 6 u 4 p h 5 O m r p x o B q h 9 - 2 B j o l g F & l t ; / r i n g & g t ; & l t ; / r p o l y g o n s & g t ; & l t ; r p o l y g o n s & g t ; & l t ; i d & g t ; - 7 8 8 9 6 8 7 8 4 2 & l t ; / i d & g t ; & l t ; r i n g & g t ; _ 2 m y 4 2 g v h W 2 2 k u q D g o 8 o m B g h 4 o 7 D t 2 p l i C & l t ; / r i n g & g t ; & l t ; / r p o l y g o n s & g t ; & l t ; r p o l y g o n s & g t ; & l t ; i d & g t ; - 7 8 8 9 6 8 7 8 4 1 & l t ; / i d & g t ; & l t ; r i n g & g t ; 0 7 g x t _ i t 2 O w 7 7 4 F y n m g E o v 4 R t q 6 T & l t ; / r i n g & g t ; & l t ; / r p o l y g o n s & g t ; & l t ; r p o l y g o n s & g t ; & l t ; i d & g t ; - 7 8 8 9 6 8 7 8 4 0 & l t ; / i d & g t ; & l t ; r i n g & g t ; i x j u l 7 y 4 p i B 6 i 5 e q y x k J j w n 9 J & l t ; / r i n g & g t ; & l t ; / r p o l y g o n s & g t ; & l t ; r p o l y g o n s & g t ; & l t ; i d & g t ; - 7 8 8 9 6 8 7 8 3 9 & l t ; / i d & g t ; & l t ; r i n g & g t ; 2 - g k w 7 o 3 4 E l 6 h a j h u 3 D t w s q C & l t ; / r i n g & g t ; & l t ; / r p o l y g o n s & g t ; & l t ; r p o l y g o n s & g t ; & l t ; i d & g t ; - 7 8 8 9 6 8 7 8 3 8 & l t ; / i d & g t ; & l t ; r i n g & g t ; u 3 k - i 7 u m r K s 2 0 h 0 D s 4 l p m B s g j 1 8 K 2 4 x h w E s z m y C 4 q i 2 g B y v m k B g l m y W 2 k m h 0 E 8 j w m 9 F _ j w l K 8 t h z P k y w 9 l H i w t o m C g t s z i B 0 3 h y x C h l q r K 3 8 _ 6 j M & l t ; / r i n g & g t ; & l t ; / r p o l y g o n s & g t ; & l t ; r p o l y g o n s & g t ; & l t ; i d & g t ; - 7 8 8 9 6 8 7 8 3 7 & l t ; / i d & g t ; & l t ; r i n g & g t ; k 3 t 6 - h t 9 4 E 0 r r s C 1 i 8 x I 4 q 9 4 E & l t ; / r i n g & g t ; & l t ; / r p o l y g o n s & g t ; & l t ; r p o l y g o n s & g t ; & l t ; i d & g t ; - 7 8 8 9 6 8 7 8 3 6 & l t ; / i d & g t ; & l t ; r i n g & g t ; m 6 9 u x s 9 r h T w n s v C 8 6 2 8 I k j _ h C - m 2 3 J & l t ; / r i n g & g t ; & l t ; / r p o l y g o n s & g t ; & l t ; r p o l y g o n s & g t ; & l t ; i d & g t ; - 7 8 8 9 6 8 7 8 3 5 & l t ; / i d & g t ; & l t ; r i n g & g t ; 6 u r q 1 j q 5 x O g 5 i O 8 l m 0 D 7 k 6 6 C & l t ; / r i n g & g t ; & l t ; / r p o l y g o n s & g t ; & l t ; r p o l y g o n s & g t ; & l t ; i d & g t ; - 7 8 8 9 6 8 7 8 3 4 & l t ; / i d & g t ; & l t ; r i n g & g t ; _ 2 o l g s p 0 3 I q t y l t M s k 7 4 v F s 2 0 r y E w m k y C m 3 u 5 C i _ p h q C y 2 1 r z B g p 0 8 I s 7 i q G w 7 7 w _ C s y x o K 2 s _ r Q 6 i u l T v h z q 7 C 8 w z 0 E _ q y l D i k s u F s j s q O x 6 2 o D 7 7 o v B s 8 7 1 B 3 _ 1 2 Q w x 3 6 Z u x x n X 4 k u z - C 2 r h p h C q q p _ E o j m T q z p m N u u z g M 2 4 3 s b k 0 4 s J k h n y C i g k r E u - t 5 C l 4 7 j E i v l 5 1 B i 1 n l h B o i y v Q k q n 8 E s 3 k y C 2 n t u F m 8 m u W w 9 k i E 6 y w 3 s E w t v u G 2 q p i B 9 3 r - C k 7 _ Y y j n l h B 4 w 3 w T - 7 1 g U - u m s P m _ _ o P 1 w t 1 G k t m p E 2 q p 5 C m z i - F w m _ w T y k 7 t C l k u 2 E 4 g 5 4 T 8 k v h B s h w 3 D k m g _ i B s 3 0 s j E w 0 8 j D 1 4 8 j E 2 8 1 h P 2 w 6 7 B _ z 5 7 B m w 5 l C i n r - C o 1 t g h B i p 0 o s H w 6 8 h g B k 3 r o l B l g 9 v X j p u y r B _ w 3 W w g 7 i K u _ _ r D u w o Y u z t b 7 k s 4 E j x l z P w 9 _ w D q 5 2 o D k k z t D 5 v - _ Z 6 _ m r C w z s h v F w 4 s q D m u s 5 m B m v n 8 C w 0 r t p B k v i 9 B 1 k s - q C j n z q 7 C v _ x m k C j u w - B z 2 o h Q 8 s p q H p _ r M g z q 3 I n 5 m 6 P 3 7 6 s _ B 6 s q u S o _ i r B t p x t k B 6 z m u F n p u 7 R k 7 _ Y t u 1 8 U w h l T u n q u F z o 3 8 I h 8 9 t C x g 5 g C 6 x - 1 D l i 7 T g 8 _ 1 B k j m l B 8 1 p q O 0 x v 1 x D 4 p 8 1 w G 2 3 i o k D y 9 t 3 s I o 3 _ _ z B 4 g n 2 5 B y v l Y j x l t I l 7 8 h P u v 9 _ e p x 8 l 2 B v 3 - h p B p 4 _ n G 4 o o w F 4 v 5 _ a u r u r K w z 5 _ a w o 7 1 v B y n q r K i h 6 T t x m u B q h j 6 I 0 4 q u K w 8 0 z B i n q w B r 8 k l B k i z l G o 2 8 g 4 B 4 g x a 5 9 5 0 B w x 4 9 l B p s o 6 a k y q p N y 0 i q J 0 x 1 1 s B i r v 4 i B s 6 l 7 7 E k h 6 y k B s 7 7 j q B i x h h u E 8 9 x g V _ _ 7 n G t 2 r 5 D 3 l w 3 I 6 8 3 0 B z - l n C 1 3 l v m D 5 u i x 1 D y w s u F 4 j i n B 2 v k s B 8 h l g F 2 g w S 1 r 5 2 K 7 g l T x m p 8 o B x 2 p u F _ 8 z 2 W u k 1 2 k H q l - u E v v p 6 e u s 4 2 K x 5 0 O - 3 o u w B k 5 n z G t x k R 8 t o h G z j 0 o Z h - t 1 G z j r p N h 9 1 s U h g m _ E s 7 y l H n l q l R n 3 _ 9 i B x 4 7 u E 5 i j z Q n 5 s h G y m j - F 5 o m g O z 7 4 g U z w x U 8 - j 0 D n s 6 I 7 4 6 6 i F l y w h r F t l y v J p 1 4 9 P l s o V 7 9 u w e p 6 g z f o l u r X n 0 9 w D 9 x 9 1 b & l t ; / r i n g & g t ; & l t ; / r p o l y g o n s & g t ; & l t ; r p o l y g o n s & g t ; & l t ; i d & g t ; - 7 8 8 9 6 8 7 8 3 3 & l t ; / i d & g t ; & l t ; r i n g & g t ; z w v y q t j g 9 L 9 g 5 y 3 E w l i l B t m 4 5 h B 6 q z 1 1 B & l t ; / r i n g & g t ; & l t ; / r p o l y g o n s & g t ; & l t ; r p o l y g o n s & g t ; & l t ; i d & g t ; - 7 8 8 9 6 8 7 8 3 2 & l t ; / i d & g t ; & l t ; r i n g & g t ; 6 g 7 h u s 3 x v G 8 x u x L g 0 3 z B 8 5 1 j O m - k R s r _ g 4 B u 4 q 7 H h l z y D w z p 8 G s l m c x h s s G 2 y p 8 C t 9 q u L & l t ; / r i n g & g t ; & l t ; / r p o l y g o n s & g t ; & l t ; r p o l y g o n s & g t ; & l t ; i d & g t ; - 7 8 8 9 6 8 7 8 3 1 & l t ; / i d & g t ; & l t ; r i n g & g t ; h o g _ _ 9 9 9 0 F l x t v B j - 7 m D l p y p C & l t ; / r i n g & g t ; & l t ; / r p o l y g o n s & g t ; & l t ; r p o l y g o n s & g t ; & l t ; i d & g t ; - 7 8 8 9 6 8 7 8 3 0 & l t ; / i d & g t ; & l t ; r i n g & g t ; y u u - 6 o k 6 1 O q v w - I s t o j a t i 7 w G & l t ; / r i n g & g t ; & l t ; / r p o l y g o n s & g t ; & l t ; r p o l y g o n s & g t ; & l t ; i d & g t ; - 7 8 8 9 6 8 7 8 2 9 & l t ; / i d & g t ; & l t ; r i n g & g t ; o _ v - 3 y 3 6 y G i 8 s w B i k w g B z l i n B & l t ; / r i n g & g t ; & l t ; / r p o l y g o n s & g t ; & l t ; r p o l y g o n s & g t ; & l t ; i d & g t ; - 7 8 8 9 6 8 7 8 2 8 & l t ; / i d & g t ; & l t ; r i n g & g t ; 4 p 4 w i 7 - 3 k c o g _ d m o p u F 6 - 3 Z v g 6 6 C & l t ; / r i n g & g t ; & l t ; / r p o l y g o n s & g t ; & l t ; r p o l y g o n s & g t ; & l t ; i d & g t ; - 7 8 8 9 6 8 7 8 2 7 & l t ; / i d & g t ; & l t ; r i n g & g t ; o w 8 v 5 k p 0 w O 4 3 0 0 F 6 z 5 1 D u 7 m V 7 7 5 L & l t ; / r i n g & g t ; & l t ; / r p o l y g o n s & g t ; & l t ; r p o l y g o n s & g t ; & l t ; i d & g t ; - 7 8 8 9 6 8 7 8 2 6 & l t ; / i d & g t ; & l t ; r i n g & g t ; q w h g h 0 g 2 o W q 4 9 t C y k u g I 5 r x z C h h x 2 H & l t ; / r i n g & g t ; & l t ; / r p o l y g o n s & g t ; & l t ; r p o l y g o n s & g t ; & l t ; i d & g t ; - 7 8 8 9 6 8 7 8 2 5 & l t ; / i d & g t ; & l t ; r i n g & g t ; u 4 m n 8 q - 3 l Q _ j s M q 6 4 g C 4 y n 0 R x 3 i i 5 B _ 7 u - b i s - w g B 6 - u 4 i B _ y z 5 N o 3 q v B o z t x B s k 3 m e 4 8 9 8 F g t 1 3 G 6 i s 6 n B _ u 0 g o H 2 0 q y Y 6 - g d 1 n w g 6 C q g p l d 6 0 7 0 B q _ y 1 e x w 6 p Y z y _ 9 l B 1 _ 8 1 D p n j m B j v q 4 E & l t ; / r i n g & g t ; & l t ; / r p o l y g o n s & g t ; & l t ; r p o l y g o n s & g t ; & l t ; i d & g t ; - 7 8 8 9 6 8 7 8 2 4 & l t ; / i d & g t ; & l t ; r i n g & g t ; z 4 s 4 n i k x _ F n g r b u 4 p g E g y y 5 D w r y 1 F & l t ; / r i n g & g t ; & l t ; / r p o l y g o n s & g t ; & l t ; r p o l y g o n s & g t ; & l t ; i d & g t ; - 7 8 8 9 6 8 7 8 2 3 & l t ; / i d & g t ; & l t ; r i n g & g t ; y 4 o h t k u g _ L 0 0 i O k p x 0 F j 9 h 7 D & l t ; / r i n g & g t ; & l t ; / r p o l y g o n s & g t ; & l t ; r p o l y g o n s & g t ; & l t ; i d & g t ; - 7 8 8 9 6 8 7 8 2 2 & l t ; / i d & g t ; & l t ; r i n g & g t ; u s z 7 4 s 3 x 9 H q - t b m l 3 g C 7 w 9 1 B & l t ; / r i n g & g t ; & l t ; / r p o l y g o n s & g t ; & l t ; r p o l y g o n s & g t ; & l t ; i d & g t ; - 7 8 8 9 6 8 7 8 2 1 & l t ; / i d & g t ; & l t ; r i n g & g t ; w _ p q 5 k w g g J u y i 3 C w g j 4 B k q r 9 Y k 3 l 1 U 3 w u n M 2 0 - m D & l t ; / r i n g & g t ; & l t ; / r p o l y g o n s & g t ; & l t ; r p o l y g o n s & g t ; & l t ; i d & g t ; - 7 8 8 9 6 8 7 8 2 0 & l t ; / i d & g t ; & l t ; r i n g & g t ; q n _ t 3 - - o 8 I 0 t h k D 8 4 n 9 J q p h r w C g w x U i i g 2 D _ t y - 2 B n s 6 I r h x _ D u r 0 p q B - t 9 H v 5 _ i I & l t ; / r i n g & g t ; & l t ; / r p o l y g o n s & g t ; & l t ; r p o l y g o n s & g t ; & l t ; i d & g t ; - 7 8 8 9 6 8 7 8 1 9 & l t ; / i d & g t ; & l t ; r i n g & g t ; 0 v 5 h u 5 h i 5 O g g o u f u 3 y 4 z B 1 h u 2 E z i x s C & l t ; / r i n g & g t ; & l t ; / r p o l y g o n s & g t ; & l t ; r p o l y g o n s & g t ; & l t ; i d & g t ; - 7 8 8 9 6 8 7 8 1 8 & l t ; / i d & g t ; & l t ; r i n g & g t ; w 3 2 g l 6 l q 1 a g g z y 0 P g - s 8 G 0 u y U m z x t q R o i 6 z R l i p g E & l t ; / r i n g & g t ; & l t ; / r p o l y g o n s & g t ; & l t ; r p o l y g o n s & g t ; & l t ; i d & g t ; - 7 8 8 9 6 8 7 8 1 7 & l t ; / i d & g t ; & l t ; r i n g & g t ; q 4 s v u 2 x p m K 0 4 j u i I q s _ 2 K i 7 j s B w - _ j c 4 w n o g G m u m k Z g g y _ D 4 i u y W m s z s N 6 h p 6 I y g x v J k t r o l B m j - 2 s D 2 x 5 v s B k _ n m 0 F i 6 8 g Y j x 6 v N 2 q p i B m 4 2 w n E o 1 j n C t 7 6 5 0 s B - v 0 f 0 o 6 1 z E w 4 1 4 F p v y 2 H 8 5 7 z t C o z j T v - g _ l B k 0 q z i B 1 3 9 6 t K j h 3 0 - N & l t ; / r i n g & g t ; & l t ; / r p o l y g o n s & g t ; & l t ; r p o l y g o n s & g t ; & l t ; i d & g t ; - 7 8 8 9 6 8 7 8 1 6 & l t ; / i d & g t ; & l t ; r i n g & g t ; y k u u z y v n - H w g 6 w E s o _ l C 0 5 y - M & l t ; / r i n g & g t ; & l t ; / r p o l y g o n s & g t ; & l t ; r p o l y g o n s & g t ; & l t ; i d & g t ; - 7 8 8 9 6 8 7 8 1 5 & l t ; / i d & g t ; & l t ; r i n g & g t ; k 0 k 7 k 6 1 s v O u y 8 8 T k l y o 1 H 8 5 7 4 H i r i m F r 3 1 i v G & l t ; / r i n g & g t ; & l t ; / r p o l y g o n s & g t ; & l t ; r p o l y g o n s & g t ; & l t ; i d & g t ; - 7 8 8 9 6 8 7 8 1 4 & l t ; / i d & g t ; & l t ; r i n g & g t ; 4 n g i 5 l y t 0 K m j v 2 C k 0 - 0 C s g _ s x K l 9 4 n w J i g 0 5 m B _ t _ o P 6 4 _ m S 6 k n - Z _ o 8 7 B y 2 j 6 I 0 l - 9 i B k 4 4 8 I o q i 5 T y _ v s G o 1 l g F 8 6 o y J i r s 7 s K 6 x k m B u i w l I _ z 7 x g E o 3 5 R 4 2 0 3 I k 5 5 j M g g 7 s a w k z 0 F _ z v 3 s D o v w Q u _ 9 1 b g z 3 n 9 P 4 w z w U w k w r w E 4 u h i n c 6 7 v m M 5 4 t n X u - n 8 C 6 h 0 5 i K q s w u u D u 1 2 s r H i j 6 0 6 L 0 k o z l Y y r t _ z H i 6 k 1 q B 5 6 4 q 0 D n u r l P p h g 4 9 B p 9 9 t C 0 5 w g V m 8 p i B j p o s F 9 x 5 6 z C j h h k D 1 8 _ 3 6 B w 6 3 K i 1 5 n 0 k D l j m 7 p M t n o 2 1 T 9 m w j j u B 6 q j 3 - G x 1 l s g C 0 6 u p y G 1 5 m g O 8 m l p m B 5 i 1 r u C & l t ; / r i n g & g t ; & l t ; / r p o l y g o n s & g t ; & l t ; r p o l y g o n s & g t ; & l t ; i d & g t ; - 7 8 8 9 6 8 7 8 1 3 & l t ; / i d & g t ; & l t ; r i n g & g t ; 8 9 3 y 6 p 4 6 i T y - 7 8 D o p n s F q k r 2 C 3 g - j D & l t ; / r i n g & g t ; & l t ; / r p o l y g o n s & g t ; & l t ; r p o l y g o n s & g t ; & l t ; i d & g t ; - 7 8 8 9 6 8 7 8 1 2 & l t ; / i d & g t ; & l t ; r i n g & g t ; q i 9 4 s l 0 y 4 I 4 s o 4 r C o v m 3 I _ n _ N z - j 4 D y k 0 x Q k o 0 _ m B & l t ; / r i n g & g t ; & l t ; / r p o l y g o n s & g t ; & l t ; r p o l y g o n s & g t ; & l t ; i d & g t ; - 7 8 8 9 6 8 7 8 1 1 & l t ; / i d & g t ; & l t ; r i n g & g t ; 6 9 k 4 m q 3 2 1 O y 3 n u B k g 8 9 C _ - w i D g 2 1 v q B s 6 p 5 t B 2 l h k o C 6 k 4 Z - q - 9 H 7 z o 4 - H & l t ; / r i n g & g t ; & l t ; / r p o l y g o n s & g t ; & l t ; r p o l y g o n s & g t ; & l t ; i d & g t ; - 7 8 8 9 6 8 7 8 1 0 & l t ; / i d & g t ; & l t ; r i n g & g t ; i 3 g 2 n 5 1 2 g W 2 y 5 g C 0 r p v C h p n Y & l t ; / r i n g & g t ; & l t ; / r p o l y g o n s & g t ; & l t ; r p o l y g o n s & g t ; & l t ; i d & g t ; - 7 8 8 9 6 8 7 8 0 9 & l t ; / i d & g t ; & l t ; r i n g & g t ; g i 0 i 6 n 0 j 2 F 3 7 q c w 1 u 6 F 6 6 s o E & l t ; / r i n g & g t ; & l t ; / r p o l y g o n s & g t ; & l t ; r p o l y g o n s & g t ; & l t ; i d & g t ; - 7 8 8 9 6 8 7 8 0 8 & l t ; / i d & g t ; & l t ; r i n g & g t ; o 1 m _ 9 l 3 o _ I 2 4 k m B i v s n E j 7 x k C & l t ; / r i n g & g t ; & l t ; / r p o l y g o n s & g t ; & l t ; r p o l y g o n s & g t ; & l t ; i d & g t ; - 7 8 8 9 6 8 7 8 0 7 & l t ; / i d & g t ; & l t ; r i n g & g t ; _ m 7 g z 8 8 - 8 L s 3 r 2 M o x h h Q - _ n P & l t ; / r i n g & g t ; & l t ; / r p o l y g o n s & g t ; & l t ; r p o l y g o n s & g t ; & l t ; i d & g t ; - 7 8 8 9 6 8 7 8 0 6 & l t ; / i d & g t ; & l t ; r i n g & g t ; g p 6 u 5 t m 2 2 F 5 k k u B o o 9 _ K 2 s 5 - G & l t ; / r i n g & g t ; & l t ; / r p o l y g o n s & g t ; & l t ; r p o l y g o n s & g t ; & l t ; i d & g t ; - 7 8 8 9 6 8 7 8 0 5 & l t ; / i d & g t ; & l t ; r i n g & g t ; h 1 8 y l z 8 4 h F w 2 5 w M 9 t 4 y C w 2 w 2 C 8 q u V w t n t L 7 r 5 k G s q p 0 O n 1 q d t _ j T w w 0 _ W 6 4 v 2 h C t u k j J t 2 u r B & l t ; / r i n g & g t ; & l t ; / r p o l y g o n s & g t ; & l t ; r p o l y g o n s & g t ; & l t ; i d & g t ; - 7 8 8 9 6 8 7 8 0 4 & l t ; / i d & g t ; & l t ; r i n g & g t ; _ q n 3 t - 8 k j c 6 y 5 x H 2 5 n u S z 2 4 s J & l t ; / r i n g & g t ; & l t ; / r p o l y g o n s & g t ; & l t ; r p o l y g o n s & g t ; & l t ; i d & g t ; - 7 8 8 9 6 8 7 8 0 3 & l t ; / i d & g t ; & l t ; r i n g & g t ; 2 r s w 8 g x v x V _ 0 7 T 8 6 y a k 4 m q O s u v 7 w T m _ i h n D j z r 0 3 D p x 0 s U i q t 8 C j n q v C 4 x x - B 5 5 r - C 1 u 4 o P l 4 n - e - q p v C x 0 _ n G 0 l j 9 B n g u l L _ v 5 w C 9 1 8 u E j x m 0 D & l t ; / r i n g & g t ; & l t ; / r p o l y g o n s & g t ; & l t ; r p o l y g o n s & g t ; & l t ; i d & g t ; - 7 8 8 9 6 8 7 8 0 2 & l t ; / i d & g t ; & l t ; r i n g & g t ; 6 l l w v l q z r O i 8 2 8 K i y 9 t C k u - s I 7 1 u X & l t ; / r i n g & g t ; & l t ; / r p o l y g o n s & g t ; & l t ; r p o l y g o n s & g t ; & l t ; i d & g t ; - 7 8 8 9 6 8 7 8 0 1 & l t ; / i d & g t ; & l t ; r i n g & g t ; 2 6 0 7 v 5 m j 0 Q 2 2 9 7 j H 2 n q g E 0 7 9 p o K o 0 2 l E 2 q k r E o 8 u i 0 C 2 v u k U x q 9 1 D l q 5 m _ I & l t ; / r i n g & g t ; & l t ; / r p o l y g o n s & g t ; & l t ; r p o l y g o n s & g t ; & l t ; i d & g t ; - 7 8 8 9 6 8 7 8 0 0 & l t ; / i d & g t ; & l t ; r i n g & g t ; 6 r 3 5 r v x o k T i 1 n u B w 1 p p E u 7 j r C - g w 0 E & l t ; / r i n g & g t ; & l t ; / r p o l y g o n s & g t ; & l t ; r p o l y g o n s & g t ; & l t ; i d & g t ; - 7 8 8 9 6 8 7 7 9 9 & l t ; / i d & g t ; & l t ; r i n g & g t ; m u j n j 7 k l 1 F s g r Z t n 2 5 B 4 v 5 c & l t ; / r i n g & g t ; & l t ; / r p o l y g o n s & g t ; & l t ; r p o l y g o n s & g t ; & l t ; i d & g t ; - 7 8 8 9 6 8 7 7 9 8 & l t ; / i d & g t ; & l t ; r i n g & g t ; y o r 4 r r n s 1 V o h p c 0 - p y I s 9 g i E n 8 4 s J & l t ; / r i n g & g t ; & l t ; / r p o l y g o n s & g t ; & l t ; r p o l y g o n s & g t ; & l t ; i d & g t ; - 7 8 8 9 6 8 7 7 9 7 & l t ; / i d & g t ; & l t ; r i n g & g t ; k k 1 j t 4 8 g 7 e 6 x h q B _ v 1 W v v t x B & l t ; / r i n g & g t ; & l t ; / r p o l y g o n s & g t ; & l t ; r p o l y g o n s & g t ; & l t ; i d & g t ; - 7 8 8 9 6 8 7 7 9 6 & l t ; / i d & g t ; & l t ; r i n g & g t ; g 6 l 4 5 7 l u 1 R 2 9 m 6 I q g 0 l K n l n c & l t ; / r i n g & g t ; & l t ; / r p o l y g o n s & g t ; & l t ; r p o l y g o n s & g t ; & l t ; i d & g t ; - 7 8 8 9 6 8 7 7 9 5 & l t ; / i d & g t ; & l t ; r i n g & g t ; 2 k 2 t 7 n - o x Q k n l T g 2 g n n E i u r z k F x v 9 1 D p z l r l C l i 9 p 7 F & l t ; / r i n g & g t ; & l t ; / r p o l y g o n s & g t ; & l t ; r p o l y g o n s & g t ; & l t ; i d & g t ; - 7 8 8 9 6 8 7 7 9 4 & l t ; / i d & g t ; & l t ; r i n g & g t ; k 8 2 7 l w _ o 4 h B o o p P g m 8 3 C m m 4 4 i B 5 v k i 5 B & l t ; / r i n g & g t ; & l t ; / r p o l y g o n s & g t ; & l t ; r p o l y g o n s & g t ; & l t ; i d & g t ; - 7 8 8 9 6 8 7 7 9 3 & l t ; / i d & g t ; & l t ; r i n g & g t ; q n r h 6 2 x j x K 2 t x y F 2 g t t l B - u 0 g U & l t ; / r i n g & g t ; & l t ; / r p o l y g o n s & g t ; & l t ; r p o l y g o n s & g t ; & l t ; i d & g t ; - 7 8 8 9 6 8 7 7 9 2 & l t ; / i d & g t ; & l t ; r i n g & g t ; v t h 4 x v k l j F y l 6 X n 6 p P m x i 5 B & l t ; / r i n g & g t ; & l t ; / r p o l y g o n s & g t ; & l t ; r p o l y g o n s & g t ; & l t ; i d & g t ; - 7 8 8 9 6 8 7 7 9 1 & l t ; / i d & g t ; & l t ; r i n g & g t ; i 8 x w i v w 5 u N 8 0 6 3 J k _ h O 8 l 0 3 I w w q x L g - 8 3 j C _ x 2 v I q w x 8 w F i h u - C k k i j 5 I 0 7 s 4 p B 8 o r y 1 B 0 x x a - k 3 3 J y 8 r 6 J m s l 1 q B x j w 8 k C 1 8 g r v C 1 8 v g M 4 5 u g o B n 7 g p B q 9 - p B l q h z N & l t ; / r i n g & g t ; & l t ; / r p o l y g o n s & g t ; & l t ; r p o l y g o n s & g t ; & l t ; i d & g t ; - 7 8 8 9 6 8 7 7 9 0 & l t ; / i d & g t ; & l t ; r i n g & g t ; 8 i g j g 7 5 i o S s 3 7 1 a i p 4 8 K w t 1 l E i l 2 u 5 E s l g o q C w t 6 z R 7 p q u v L & l t ; / r i n g & g t ; & l t ; / r p o l y g o n s & g t ; & l t ; r p o l y g o n s & g t ; & l t ; i d & g t ; - 7 8 8 9 6 8 7 7 8 9 & l t ; / i d & g t ; & l t ; r i n g & g t ; g 4 5 1 1 m x q 3 F q 7 r i B 8 o n 0 D k 0 3 9 C 5 _ v v J & l t ; / r i n g & g t ; & l t ; / r p o l y g o n s & g t ; & l t ; r p o l y g o n s & g t ; & l t ; i d & g t ; - 7 8 8 9 6 8 7 7 8 8 & l t ; / i d & g t ; & l t ; r i n g & g t ; k 5 y 6 n 1 2 4 _ E n m z s M o o 9 p E 1 4 4 i C & l t ; / r i n g & g t ; & l t ; / r p o l y g o n s & g t ; & l t ; r p o l y g o n s & g t ; & l t ; i d & g t ; - 7 8 8 9 6 8 7 7 8 7 & l t ; / i d & g t ; & l t ; r i n g & g t ; 8 0 1 g o l l m m X 4 2 7 p v B _ r l - e u 2 t h R 7 y 7 g D & l t ; / r i n g & g t ; & l t ; / r p o l y g o n s & g t ; & l t ; r p o l y g o n s & g t ; & l t ; i d & g t ; - 7 8 8 9 6 8 7 7 8 6 & l t ; / i d & g t ; & l t ; r i n g & g t ; w x 6 h t 0 h _ k f 4 v s y J m 3 l - F k t x t D p - l u B & l t ; / r i n g & g t ; & l t ; / r p o l y g o n s & g t ; & l t ; r p o l y g o n s & g t ; & l t ; i d & g t ; - 7 8 8 9 6 8 7 7 8 5 & l t ; / i d & g t ; & l t ; r i n g & g t ; g o _ k i q r j _ f o o s w F 8 z n 4 E 8 x 5 L j 5 s 9 L & l t ; / r i n g & g t ; & l t ; / r p o l y g o n s & g t ; & l t ; r p o l y g o n s & g t ; & l t ; i d & g t ; - 7 8 8 9 6 8 7 7 8 4 & l t ; / i d & g t ; & l t ; r i n g & g t ; 0 r 2 t p j 5 z w E 4 w h Z _ 6 2 e h k n Y & l t ; / r i n g & g t ; & l t ; / r p o l y g o n s & g t ; & l t ; r p o l y g o n s & g t ; & l t ; i d & g t ; - 7 8 8 9 6 8 7 7 8 3 & l t ; / i d & g t ; & l t ; r i n g & g t ; 4 i n y y 3 x _ - L 8 t 2 z B i 0 3 u E l 1 5 7 B & l t ; / r i n g & g t ; & l t ; / r p o l y g o n s & g t ; & l t ; r p o l y g o n s & g t ; & l t ; i d & g t ; - 7 8 8 9 6 8 7 7 8 2 & l t ; / i d & g t ; & l t ; r i n g & g t ; i 7 k 9 9 - h 3 6 I k o o n C w 4 h y S n r 3 5 S & l t ; / r i n g & g t ; & l t ; / r p o l y g o n s & g t ; & l t ; r p o l y g o n s & g t ; & l t ; i d & g t ; - 7 8 8 9 6 8 7 7 8 1 & l t ; / i d & g t ; & l t ; r i n g & g t ; w n r _ v y o 8 _ g B q p y y B y q r u L 2 5 j i F t q i t T & l t ; / r i n g & g t ; & l t ; / r p o l y g o n s & g t ; & l t ; r p o l y g o n s & g t ; & l t ; i d & g t ; - 7 8 8 9 6 8 7 7 8 0 & l t ; / i d & g t ; & l t ; r i n g & g t ; k 6 h u 4 4 5 7 k X 0 q r s F s z k o F 7 2 8 3 C & l t ; / r i n g & g t ; & l t ; / r p o l y g o n s & g t ; & l t ; r p o l y g o n s & g t ; & l t ; i d & g t ; - 7 8 8 9 6 8 7 7 7 9 & l t ; / i d & g t ; & l t ; r i n g & g t ; y k - x v 4 o y s E y o q _ B _ 1 w z C n l m n C & l t ; / r i n g & g t ; & l t ; / r p o l y g o n s & g t ; & l t ; r p o l y g o n s & g t ; & l t ; i d & g t ; - 7 8 8 9 6 8 7 7 7 8 & l t ; / i d & g t ; & l t ; r i n g & g t ; y 8 t 3 o q w 9 1 K g 7 _ w D s u v l u D u y 3 v I s 8 j 0 K g y r g o B 8 9 v l Y i k k z M 4 9 v 9 L 8 v m i 6 D 2 l q m F o _ m 8 E y _ j t V 8 _ l _ H w u 6 y r B s l q 4 B 2 m w i L m - k m N q 4 l r E o 4 l z l B u m o 5 C 2 9 i 3 s I z v r p E s u 2 4 F t 3 h q B q o j s Q 0 7 p j a v m 1 f 3 6 t x B y 4 j s Q 4 w p 7 R 8 3 l s P s 4 g i E 9 3 z y E 2 9 v y B t n u y r D - s 3 w E 3 i t s 7 B p 7 s 2 C q x m Y t r k z Q 3 t o 4 B - _ 6 2 4 C - 2 _ h p B & l t ; / r i n g & g t ; & l t ; / r p o l y g o n s & g t ; & l t ; r p o l y g o n s & g t ; & l t ; i d & g t ; - 7 8 8 9 6 8 7 7 7 7 & l t ; / i d & g t ; & l t ; r i n g & g t ; 6 1 4 - 2 _ 6 y v E 4 t 6 R _ x x 2 H 5 6 7 w G & l t ; / r i n g & g t ; & l t ; / r p o l y g o n s & g t ; & l t ; r p o l y g o n s & g t ; & l t ; i d & g t ; - 7 8 8 9 6 8 7 7 7 6 & l t ; / i d & g t ; & l t ; r i n g & g t ; i v 4 g y q k r _ K y h n r E w 3 v m 3 B 9 t - w g B & l t ; / r i n g & g t ; & l t ; / r p o l y g o n s & g t ; & l t ; r p o l y g o n s & g t ; & l t ; i d & g t ; - 7 8 8 9 6 8 7 7 7 5 & l t ; / i d & g t ; & l t ; r i n g & g t ; 2 o 0 m y 6 k 9 1 F g _ 6 R 8 i i i E 3 7 k q G & l t ; / r i n g & g t ; & l t ; / r p o l y g o n s & g t ; & l t ; r p o l y g o n s & g t ; & l t ; i d & g t ; - 7 8 8 9 6 8 7 7 7 4 & l t ; / i d & g t ; & l t ; r i n g & g t ; y 8 _ 1 _ t 8 o 7 R u p 8 m S 2 t 4 2 F i 0 - p y C g 7 - h E 9 h n - b & l t ; / r i n g & g t ; & l t ; / r p o l y g o n s & g t ; & l t ; r p o l y g o n s & g t ; & l t ; i d & g t ; - 7 8 8 9 6 8 7 7 7 3 & l t ; / i d & g t ; & l t ; r i n g & g t ; 0 8 6 j t k i 0 1 F 8 9 h 3 C n j o g G w 0 0 y B & l t ; / r i n g & g t ; & l t ; / r p o l y g o n s & g t ; & l t ; r p o l y g o n s & g t ; & l t ; i d & g t ; - 7 8 8 9 6 8 7 7 7 2 & l t ; / i d & g t ; & l t ; r i n g & g t ; 8 n j p 5 t _ i l Q 4 m 0 _ O _ 2 j 6 Q 9 _ 7 l C & l t ; / r i n g & g t ; & l t ; / r p o l y g o n s & g t ; & l t ; r p o l y g o n s & g t ; & l t ; i d & g t ; - 7 8 8 9 6 8 7 7 7 1 & l t ; / i d & g t ; & l t ; r i n g & g t ; t m _ 3 y n 8 p k F o j s 3 B z i q w C j p 3 o E & l t ; / r i n g & g t ; & l t ; / r p o l y g o n s & g t ; & l t ; r p o l y g o n s & g t ; & l t ; i d & g t ; - 7 8 8 9 6 8 7 7 7 0 & l t ; / i d & g t ; & l t ; r i n g & g t ; i 1 0 - 1 v 5 n s M q 8 x g B g w 0 f 0 x 5 3 C x n t 5 B & l t ; / r i n g & g t ; & l t ; / r p o l y g o n s & g t ; & l t ; r p o l y g o n s & g t ; & l t ; i d & g t ; - 7 8 8 9 6 8 7 7 6 9 & l t ; / i d & g t ; & l t ; r i n g & g t ; s 9 l - t i s 2 y J q x g 7 F k x 5 v M 9 6 w z C & l t ; / r i n g & g t ; & l t ; / r p o l y g o n s & g t ; & l t ; r p o l y g o n s & g t ; & l t ; i d & g t ; - 7 8 8 9 6 8 7 7 6 8 & l t ; / i d & g t ; & l t ; r i n g & g t ; q w l n j 6 5 p g F 6 q p U l r 5 S k r v k B & l t ; / r i n g & g t ; & l t ; / r p o l y g o n s & g t ; & l t ; r p o l y g o n s & g t ; & l t ; i d & g t ; - 7 8 8 9 6 8 7 7 6 7 & l t ; / i d & g t ; & l t ; r i n g & g t ; 0 s 5 r _ _ v - r M s h t h Q i i 4 v h B u w k u L g i y - B u p j m N o w 5 2 Y 5 3 2 w C & l t ; / r i n g & g t ; & l t ; / r p o l y g o n s & g t ; & l t ; r p o l y g o n s & g t ; & l t ; i d & g t ; - 7 8 8 9 6 8 7 7 6 6 & l t ; / i d & g t ; & l t ; r i n g & g t ; k n y u z x o k u Q 8 8 n n C 2 n m o L h m 0 2 F & l t ; / r i n g & g t ; & l t ; / r p o l y g o n s & g t ; & l t ; r p o l y g o n s & g t ; & l t ; i d & g t ; - 7 8 8 9 6 8 7 7 6 5 & l t ; / i d & g t ; & l t ; r i n g & g t ; s t w j n 8 v 1 2 F r 8 0 l B i h 2 g B k p m Q & l t ; / r i n g & g t ; & l t ; / r p o l y g o n s & g t ; & l t ; r p o l y g o n s & g t ; & l t ; i d & g t ; - 7 8 8 9 6 8 7 7 6 4 & l t ; / i d & g t ; & l t ; r i n g & g t ; 8 i n 2 g 3 s v n O 2 u p h y E 2 n 6 h R _ u u b 8 2 x j a 6 0 g u W s z 7 w O w m k l B u _ 1 O _ h 0 6 3 B y p - k s D g m l g h B k u g s 8 C _ l 2 8 D _ i h d w 3 h n D 2 _ h r l D u 0 4 j k Q q p o p _ E 4 4 j 2 x E i y x 5 l C 2 7 o 5 C 6 8 3 0 B 7 q i 7 D n r w v Q v u 4 - 7 P r x 5 4 h N h 0 t x 4 D 7 2 y r X & l t ; / r i n g & g t ; & l t ; / r p o l y g o n s & g t ; & l t ; r p o l y g o n s & g t ; & l t ; i d & g t ; - 7 8 8 9 6 8 7 7 6 3 & l t ; / i d & g t ; & l t ; r i n g & g t ; 2 0 3 p m m k q x Y k q o c s 7 8 d z - k T & l t ; / r i n g & g t ; & l t ; / r p o l y g o n s & g t ; & l t ; r p o l y g o n s & g t ; & l t ; i d & g t ; - 7 8 8 9 6 8 7 7 6 2 & l t ; / i d & g t ; & l t ; r i n g & g t ; w q j s 0 _ 9 h u E _ t 6 Z q 2 l _ B 3 1 8 d & l t ; / r i n g & g t ; & l t ; / r p o l y g o n s & g t ; & l t ; r p o l y g o n s & g t ; & l t ; i d & g t ; - 7 8 8 9 6 8 7 7 6 1 & l t ; / i d & g t ; & l t ; r i n g & g t ; o 6 9 2 _ q m v h E k s l T s q o v B k h g r B z x x s C & l t ; / r i n g & g t ; & l t ; / r p o l y g o n s & g t ; & l t ; r p o l y g o n s & g t ; & l t ; i d & g t ; - 7 8 8 9 6 8 7 7 6 0 & l t ; / i d & g t ; & l t ; r i n g & g t ; q v 6 s 8 0 o u q i B 2 w q j C 2 i 1 j G g 4 1 z B w 5 z f 8 y h z P 7 8 n 4 B & l t ; / r i n g & g t ; & l t ; / r p o l y g o n s & g t ; & l t ; r p o l y g o n s & g t ; & l t ; i d & g t ; - 7 8 8 9 6 8 7 7 5 9 & l t ; / i d & g t ; & l t ; r i n g & g t ; 6 _ - k 7 n 8 g t V y 5 s w B q p k R w - 4 R & l t ; / r i n g & g t ; & l t ; / r p o l y g o n s & g t ; & l t ; r p o l y g o n s & g t ; & l t ; i d & g t ; - 7 8 8 9 6 8 7 7 5 8 & l t ; / i d & g t ; & l t ; r i n g & g t ; y v 5 n j v q u w K w z 5 R q 2 o w B 9 g t 2 C & l t ; / r i n g & g t ; & l t ; / r p o l y g o n s & g t ; & l t ; r p o l y g o n s & g t ; & l t ; i d & g t ; - 7 8 8 9 6 8 7 7 5 7 & l t ; / i d & g t ; & l t ; r i n g & g t ; 4 o 9 0 r 4 n u 1 F p s 6 i B _ y _ q D i i 1 w B & l t ; / r i n g & g t ; & l t ; / r p o l y g o n s & g t ; & l t ; r p o l y g o n s & g t ; & l t ; i d & g t ; - 7 8 8 9 6 8 7 7 5 6 & l t ; / i d & g t ; & l t ; r i n g & g t ; o 3 y w p v 2 r h U 2 x w w R _ n _ r D 2 x v 8 U l h 9 t C & l t ; / r i n g & g t ; & l t ; / r p o l y g o n s & g t ; & l t ; r p o l y g o n s & g t ; & l t ; i d & g t ; - 7 8 8 9 6 8 7 7 5 5 & l t ; / i d & g t ; & l t ; r i n g & g t ; 8 x x 2 1 7 7 u w T s u i j N y g h p f y 8 - _ R z k m y J z p m y J & l t ; / r i n g & g t ; & l t ; / r p o l y g o n s & g t ; & l t ; r p o l y g o n s & g t ; & l t ; i d & g t ; - 7 8 8 9 6 8 7 7 5 4 & l t ; / i d & g t ; & l t ; r i n g & g t ; o l 5 5 1 0 1 j k W u z w N q x h d 3 8 9 1 B & l t ; / r i n g & g t ; & l t ; / r p o l y g o n s & g t ; & l t ; r p o l y g o n s & g t ; & l t ; i d & g t ; - 7 8 8 9 6 8 7 7 5 3 & l t ; / i d & g t ; & l t ; r i n g & g t ; 2 p y j z t j h o h B q x n m F k - n v B q i k r C & l t ; / r i n g & g t ; & l t ; / r p o l y g o n s & g t ; & l t ; r p o l y g o n s & g t ; & l t ; i d & g t ; - 7 8 8 9 6 8 7 7 5 2 & l t ; / i d & g t ; & l t ; r i n g & g t ; q h x 5 6 8 t 4 3 S m 1 5 o D q z 8 y Q 3 1 j t I & l t ; / r i n g & g t ; & l t ; / r p o l y g o n s & g t ; & l t ; r p o l y g o n s & g t ; & l t ; i d & g t ; - 7 8 8 9 6 8 7 7 5 1 & l t ; / i d & g t ; & l t ; r i n g & g t ; o 9 n h o 7 1 5 g Q u o w - 4 C 4 1 n s F y i g - t B _ 6 i w h D 4 y 9 8 F 0 o z f j n r q D h k u 3 s E & l t ; / r i n g & g t ; & l t ; / r p o l y g o n s & g t ; & l t ; r p o l y g o n s & g t ; & l t ; i d & g t ; - 7 8 8 9 6 8 7 7 5 0 & l t ; / i d & g t ; & l t ; r i n g & g t ; s y z s i y 0 s 2 F i z m u E n j k 9 F 2 7 0 k B & l t ; / r i n g & g t ; & l t ; / r p o l y g o n s & g t ; & l t ; r p o l y g o n s & g t ; & l t ; i d & g t ; - 7 8 8 9 6 8 7 7 4 9 & l t ; / i d & g t ; & l t ; r i n g & g t ; m o 5 h q 7 9 1 m N w _ v X i h 5 0 B t u r w B & l t ; / r i n g & g t ; & l t ; / r p o l y g o n s & g t ; & l t ; r p o l y g o n s & g t ; & l t ; i d & g t ; - 7 8 8 9 6 8 7 7 4 8 & l t ; / i d & g t ; & l t ; r i n g & g t ; w g y 0 u w 9 x 2 F t k 1 s B 3 h 4 k D j r v 4 B & l t ; / r i n g & g t ; & l t ; / r p o l y g o n s & g t ; & l t ; r p o l y g o n s & g t ; & l t ; i d & g t ; - 7 8 8 9 6 8 7 7 4 7 & l t ; / i d & g t ; & l t ; r i n g & g t ; v 8 6 o t s o 1 _ E z l 5 z C 9 9 _ v B j l i d & l t ; / r i n g & g t ; & l t ; / r p o l y g o n s & g t ; & l t ; r p o l y g o n s & g t ; & l t ; i d & g t ; - 7 8 8 9 6 8 7 7 4 6 & l t ; / i d & g t ; & l t ; r i n g & g t ; w h 1 j _ k w j 7 I 2 t 5 o D y 2 p u F y u n 8 C h p s s G & l t ; / r i n g & g t ; & l t ; / r p o l y g o n s & g t ; & l t ; r p o l y g o n s & g t ; & l t ; i d & g t ; - 7 8 8 9 6 8 7 7 4 5 & l t ; / i d & g t ; & l t ; r i n g & g t ; 8 7 2 5 m 6 m 8 w O w l h 9 N k n k l B 6 7 1 1 S 9 4 5 7 B & l t ; / r i n g & g t ; & l t ; / r p o l y g o n s & g t ; & l t ; r p o l y g o n s & g t ; & l t ; i d & g t ; - 7 8 8 9 6 8 7 7 4 4 & l t ; / i d & g t ; & l t ; r i n g & g t ; m 7 u z v u 6 7 t N k 3 l t B _ s v i s E 5 s u y F - g 1 k t C & l t ; / r i n g & g t ; & l t ; / r p o l y g o n s & g t ; & l t ; r p o l y g o n s & g t ; & l t ; i d & g t ; - 7 8 8 9 6 8 7 7 4 3 & l t ; / i d & g t ; & l t ; r i n g & g t ; u h r m i 2 s 0 p R k z l 4 f 2 s i o H q v g g K _ 8 h u S _ u y - M - 5 4 4 F n s x 6 b & l t ; / r i n g & g t ; & l t ; / r p o l y g o n s & g t ; & l t ; r p o l y g o n s & g t ; & l t ; i d & g t ; - 7 8 8 9 6 8 7 7 4 2 & l t ; / i d & g t ; & l t ; r i n g & g t ; o h i 2 v _ q 7 w E 1 j r i I k z 3 T y w l z F 4 p _ h C g u _ O & l t ; / r i n g & g t ; & l t ; / r p o l y g o n s & g t ; & l t ; r p o l y g o n s & g t ; & l t ; i d & g t ; - 7 8 8 9 6 8 7 7 4 1 & l t ; / i d & g t ; & l t ; r i n g & g t ; m 6 1 n k _ k q 3 I o q i 0 K 9 1 _ n B w 6 m j G z - o 0 G r 0 p l v B t 4 x m i B 3 j 7 0 h B o 8 _ l p B j o z t l E & l t ; / r i n g & g t ; & l t ; / r p o l y g o n s & g t ; & l t ; r p o l y g o n s & g t ; & l t ; i d & g t ; - 7 8 8 9 6 8 7 7 4 0 & l t ; / i d & g t ; & l t ; r i n g & g t ; 6 0 n w 6 3 7 l 8 K i 7 v S g z 4 w D 9 i q 8 C & l t ; / r i n g & g t ; & l t ; / r p o l y g o n s & g t ; & l t ; r p o l y g o n s & g t ; & l t ; i d & g t ; - 7 8 8 9 6 8 7 7 3 9 & l t ; / i d & g t ; & l t ; r i n g & g t ; q s 2 t p l g 2 u K u p w N k o i j X h 3 0 l W & l t ; / r i n g & g t ; & l t ; / r p o l y g o n s & g t ; & l t ; r p o l y g o n s & g t ; & l t ; i d & g t ; - 7 8 8 9 6 8 7 7 3 8 & l t ; / i d & g t ; & l t ; r i n g & g t ; 4 t o x 4 v 3 6 - f 6 9 1 O u r l _ E v o k k F & l t ; / r i n g & g t ; & l t ; / r p o l y g o n s & g t ; & l t ; r p o l y g o n s & g t ; & l t ; i d & g t ; - 7 8 8 9 6 8 7 7 3 7 & l t ; / i d & g t ; & l t ; r i n g & g t ; _ j 3 u g v l u u H 2 2 j s B s x w h W _ t 1 m g B y 5 z j b 9 k 3 v P q _ u N h _ p i B & l t ; / r i n g & g t ; & l t ; / r p o l y g o n s & g t ; & l t ; r p o l y g o n s & g t ; & l t ; i d & g t ; - 7 8 8 9 6 8 7 7 3 6 & l t ; / i d & g t ; & l t ; r i n g & g t ; m _ 7 k 5 h 5 w w E y 0 s w B 4 u 6 9 C 5 q 8 l C & l t ; / r i n g & g t ; & l t ; / r p o l y g o n s & g t ; & l t ; r p o l y g o n s & g t ; & l t ; i d & g t ; - 7 8 8 9 6 8 7 7 3 5 & l t ; / i d & g t ; & l t ; r i n g & g t ; y x 0 v y k y v 0 F h - w l C r 8 8 1 M j g 3 t G & l t ; / r i n g & g t ; & l t ; / r p o l y g o n s & g t ; & l t ; r p o l y g o n s & g t ; & l t ; i d & g t ; - 7 8 8 9 6 8 7 7 3 4 & l t ; / i d & g t ; & l t ; r i n g & g t ; o o 0 z y 5 4 4 2 F - r i l B h 1 2 u B h 6 l O & l t ; / r i n g & g t ; & l t ; / r p o l y g o n s & g t ; & l t ; r p o l y g o n s & g t ; & l t ; i d & g t ; - 7 8 8 9 6 8 7 7 3 3 & l t ; / i d & g t ; & l t ; r i n g & g t ; y 2 l x n z s 9 h N g p n n D m 1 i _ E x g m u B & l t ; / r i n g & g t ; & l t ; / r p o l y g o n s & g t ; & l t ; r p o l y g o n s & g t ; & l t ; i d & g t ; - 7 8 8 9 6 8 7 7 3 2 & l t ; / i d & g t ; & l t ; r i n g & g t ; g v 8 y 8 u y y k J 4 0 o o F - 4 j z G q r q 5 D k t 9 p C _ 0 z 8 U 2 t 4 u E t w 2 2 P & l t ; / r i n g & g t ; & l t ; / r p o l y g o n s & g t ; & l t ; r p o l y g o n s & g t ; & l t ; i d & g t ; - 7 8 8 9 6 8 7 7 3 1 & l t ; / i d & g t ; & l t ; r i n g & g t ; - 4 u p h 0 3 z 4 F k 8 o 4 M u x i t F g 4 v u D 0 v r _ B z t m w C m 9 8 e & l t ; / r i n g & g t ; & l t ; / r p o l y g o n s & g t ; & l t ; r p o l y g o n s & g t ; & l t ; i d & g t ; - 7 8 8 9 6 8 7 7 3 0 & l t ; / i d & g t ; & l t ; r i n g & g t ; i y 1 p l 9 i 4 u g B s u l t B 2 y 7 w G x - 7 l C & l t ; / r i n g & g t ; & l t ; / r p o l y g o n s & g t ; & l t ; r p o l y g o n s & g t ; & l t ; i d & g t ; - 7 8 8 9 6 8 7 7 2 9 & l t ; / i d & g t ; & l t ; r i n g & g t ; _ k i 1 z m w 5 6 j B g j j _ H w w n g d o 7 0 v N g 0 s y I g y n q G v q v - B o s 5 L & l t ; / r i n g & g t ; & l t ; / r p o l y g o n s & g t ; & l t ; r p o l y g o n s & g t ; & l t ; i d & g t ; - 7 8 8 9 6 8 7 7 2 8 & l t ; / i d & g t ; & l t ; r i n g & g t ; 4 1 w n 2 9 4 x l L u 8 g o G 4 w l o F y 7 6 w G z 1 s n J & l t ; / r i n g & g t ; & l t ; / r p o l y g o n s & g t ; & l t ; r p o l y g o n s & g t ; & l t ; i d & g t ; - 7 8 8 9 6 8 7 7 2 7 & l t ; / i d & g t ; & l t ; r i n g & g t ; q x y 2 x - g 8 4 I u 7 t - C g k k s F 5 y l k B & l t ; / r i n g & g t ; & l t ; / r p o l y g o n s & g t ; & l t ; r p o l y g o n s & g t ; & l t ; i d & g t ; - 7 8 8 9 6 8 7 7 2 6 & l t ; / i d & g t ; & l t ; r i n g & g t ; 0 y x r j n i i u T 8 u p 4 B y r v l K h w r s G & l t ; / r i n g & g t ; & l t ; / r p o l y g o n s & g t ; & l t ; r p o l y g o n s & g t ; & l t ; i d & g t ; - 7 8 8 9 6 8 7 7 2 5 & l t ; / i d & g t ; & l t ; r i n g & g t ; s 5 s o 1 0 o 6 7 i B g j h 1 C w 5 v 9 8 C r m n 5 p C & l t ; / r i n g & g t ; & l t ; / r p o l y g o n s & g t ; & l t ; r p o l y g o n s & g t ; & l t ; i d & g t ; - 7 8 8 9 6 8 7 7 2 4 & l t ; / i d & g t ; & l t ; r i n g & g t ; n n - t x 4 s 7 1 F j j s n C y o _ o L s 4 3 j I & l t ; / r i n g & g t ; & l t ; / r p o l y g o n s & g t ; & l t ; r p o l y g o n s & g t ; & l t ; i d & g t ; - 7 8 8 9 6 8 7 7 2 3 & l t ; / i d & g t ; & l t ; r i n g & g t ; m 2 2 j 8 h 8 1 u H y 8 m r E o k _ i S w p g n e _ 7 1 s V k r p 9 L - k y w U & l t ; / r i n g & g t ; & l t ; / r p o l y g o n s & g t ; & l t ; r p o l y g o n s & g t ; & l t ; i d & g t ; - 7 8 8 9 6 8 7 7 2 2 & l t ; / i d & g t ; & l t ; r i n g & g t ; 2 m x s l j y y - b k 2 _ 7 7 C i g u 5 C s 1 - j D i m _ 7 8 B 8 h g Z m t v u L u u p - q C _ n 9 y Q v 6 g z j B 1 3 r 1 e & l t ; / r i n g & g t ; & l t ; / r p o l y g o n s & g t ; & l t ; r p o l y g o n s & g t ; & l t ; i d & g t ; - 7 8 8 9 6 8 7 7 2 1 & l t ; / i d & g t ; & l t ; r i n g & g t ; w y v k u j g 9 k P k m o t I k o 9 1 B m o r v J p 7 g q B & l t ; / r i n g & g t ; & l t ; / r p o l y g o n s & g t ; & l t ; r p o l y g o n s & g t ; & l t ; i d & g t ; - 7 8 8 9 6 8 7 7 2 0 & l t ; / i d & g t ; & l t ; r i n g & g t ; y m 3 x _ _ k 3 4 F _ p l t K 3 5 0 g f 7 p _ u E 5 6 l 0 X & l t ; / r i n g & g t ; & l t ; / r p o l y g o n s & g t ; & l t ; r p o l y g o n s & g t ; & l t ; i d & g t ; - 7 8 8 9 6 8 7 7 1 9 & l t ; / i d & g t ; & l t ; r i n g & g t ; w u i o t 4 n 8 g F i g g u C 3 z w s C q n m x C o v _ 4 C & l t ; / r i n g & g t ; & l t ; / r p o l y g o n s & g t ; & l t ; r p o l y g o n s & g t ; & l t ; i d & g t ; - 7 8 8 9 6 8 7 7 1 8 & l t ; / i d & g t ; & l t ; r i n g & g t ; m v g k l q o t j T 2 5 z y D o 4 4 u G q 2 j 6 G i k z 4 l B s 9 3 9 Q w g j x u B _ 9 8 s T n 6 4 2 c 3 q p s 2 B & l t ; / r i n g & g t ; & l t ; / r p o l y g o n s & g t ; & l t ; r p o l y g o n s & g t ; & l t ; i d & g t ; - 7 8 8 9 6 8 7 7 1 7 & l t ; / i d & g t ; & l t ; r i n g & g t ; y w x v s u v u r M _ 9 5 o D i 5 _ 5 I 3 _ y 6 B & l t ; / r i n g & g t ; & l t ; / r p o l y g o n s & g t ; & l t ; r p o l y g o n s & g t ; & l t ; i d & g t ; - 7 8 8 9 6 8 7 7 1 6 & l t ; / i d & g t ; & l t ; r i n g & g t ; q g 1 p s p g h i b o n _ g D 6 q 1 j G y n r w B i v l u B g 2 m x L 5 4 n V & l t ; / r i n g & g t ; & l t ; / r p o l y g o n s & g t ; & l t ; r p o l y g o n s & g t ; & l t ; i d & g t ; - 7 8 8 9 6 8 7 7 1 5 & l t ; / i d & g t ; & l t ; r i n g & g t ; 8 _ 8 g m x q g 4 h B q j u r K 8 z y s a 2 n r 2 E z o k z G & l t ; / r i n g & g t ; & l t ; / r p o l y g o n s & g t ; & l t ; r p o l y g o n s & g t ; & l t ; i d & g t ; - 7 8 8 9 6 8 7 7 1 4 & l t ; / i d & g t ; & l t ; r i n g & g t ; 8 x o m 0 j z 0 i b _ g g n O 2 s o r E i q 3 m S y 9 i u i B w g 8 d 1 k 1 2 F t n v g M & l t ; / r i n g & g t ; & l t ; / r p o l y g o n s & g t ; & l t ; r p o l y g o n s & g t ; & l t ; i d & g t ; - 7 8 8 9 6 8 7 7 1 3 & l t ; / i d & g t ; & l t ; r i n g & g t ; _ o 8 h 8 9 p 3 9 F q v 3 w W t 8 i - Y q g u L & l t ; / r i n g & g t ; & l t ; / r p o l y g o n s & g t ; & l t ; r p o l y g o n s & g t ; & l t ; i d & g t ; - 7 8 8 9 6 8 7 7 1 2 & l t ; / i d & g t ; & l t ; r i n g & g t ; j t r 8 6 n 6 5 z F i w z 0 B 1 v j p D w _ m l B & l t ; / r i n g & g t ; & l t ; / r p o l y g o n s & g t ; & l t ; r p o l y g o n s & g t ; & l t ; i d & g t ; - 7 8 8 9 6 8 7 7 1 1 & l t ; / i d & g t ; & l t ; r i n g & g t ; 2 w o 0 9 l h h l J 8 z z s C m 9 1 8 D x y h d & l t ; / r i n g & g t ; & l t ; / r p o l y g o n s & g t ; & l t ; r p o l y g o n s & g t ; & l t ; i d & g t ; - 7 8 8 9 6 8 7 7 1 0 & l t ; / i d & g t ; & l t ; r i n g & g t ; u y s _ 9 y x h g c s y l T 4 5 0 r X u z 8 5 G 9 m p u F v z 2 3 J & l t ; / r i n g & g t ; & l t ; / r p o l y g o n s & g t ; & l t ; r p o l y g o n s & g t ; & l t ; i d & g t ; - 7 8 8 9 6 8 7 7 0 9 & l t ; / i d & g t ; & l t ; r i n g & g t ; 0 7 n t n 8 8 h q S y 5 9 2 K m 8 h l T - 3 m 0 D & l t ; / r i n g & g t ; & l t ; / r p o l y g o n s & g t ; & l t ; r p o l y g o n s & g t ; & l t ; i d & g t ; - 7 8 8 9 6 8 7 7 0 8 & l t ; / i d & g t ; & l t ; r i n g & g t ; 0 q 8 _ n p j i r W k i o g F w y z 3 D k r k 0 D - 5 g 9 B & l t ; / r i n g & g t ; & l t ; / r p o l y g o n s & g t ; & l t ; r p o l y g o n s & g t ; & l t ; i d & g t ; - 7 8 8 9 6 8 7 7 0 7 & l t ; / i d & g t ; & l t ; r i n g & g t ; w w 6 k k h p w z Q _ 7 t _ 3 D i r l x K 0 r 6 I w o g i 6 D k u k y I i 8 3 Z h 4 w g B & l t ; / r i n g & g t ; & l t ; / r p o l y g o n s & g t ; & l t ; r p o l y g o n s & g t ; & l t ; i d & g t ; - 7 8 8 9 6 8 7 7 0 6 & l t ; / i d & g t ; & l t ; r i n g & g t ; - u g 4 p n y 4 3 F i 6 h 1 F l h 2 w J w k 4 m B & l t ; / r i n g & g t ; & l t ; / r p o l y g o n s & g t ; & l t ; r p o l y g o n s & g t ; & l t ; i d & g t ; - 7 8 8 9 6 8 7 7 0 5 & l t ; / i d & g t ; & l t ; r i n g & g t ; 0 t 1 r k m m 7 1 I w 0 n n C k k 1 l E 7 l t u B & l t ; / r i n g & g t ; & l t ; / r p o l y g o n s & g t ; & l t ; r p o l y g o n s & g t ; & l t ; i d & g t ; - 7 8 8 9 6 8 7 7 0 4 & l t ; / i d & g t ; & l t ; r i n g & g t ; 6 0 y m 6 h l q l c w w - 4 p B 6 y w 6 Q _ 5 z 8 U w 9 8 x S o _ m w e n - k q O & l t ; / r i n g & g t ; & l t ; / r p o l y g o n s & g t ; & l t ; r p o l y g o n s & g t ; & l t ; i d & g t ; - 7 8 8 9 6 8 7 7 0 3 & l t ; / i d & g t ; & l t ; r i n g & g t ; 6 h 7 m g w w r i K y 5 - 6 F u - q t Z s o s - _ D 3 i r q h B & l t ; / r i n g & g t ; & l t ; / r p o l y g o n s & g t ; & l t ; r p o l y g o n s & g t ; & l t ; i d & g t ; - 7 8 8 9 6 8 7 7 0 2 & l t ; / i d & g t ; & l t ; r i n g & g t ; 6 g - 3 9 p 9 v 8 P 6 m r s 6 D 6 v 8 l C 0 m u q H m g q j t G w l 5 h 3 E q 6 l o m E 0 9 h 2 M 3 k l g h B 0 7 4 6 C 5 p q j H 0 z 0 4 F s w r t c o g n h Q p g h 2 Z 7 m z p v B t y 5 8 8 E 9 v 7 6 v C q p 5 o D m 7 p g E k w p 4 B x l o u S y z m q F y q s w B h p v t k B u 9 2 y f 1 j m u B & l t ; / r i n g & g t ; & l t ; / r p o l y g o n s & g t ; & l t ; r p o l y g o n s & g t ; & l t ; i d & g t ; - 7 8 8 9 6 8 7 7 0 1 & l t ; / i d & g t ; & l t ; r i n g & g t ; g 2 l n s p 0 8 i g B g h v w F 8 p y t D 0 z m 4 B & l t ; / r i n g & g t ; & l t ; / r p o l y g o n s & g t ; & l t ; r p o l y g o n s & g t ; & l t ; i d & g t ; - 7 8 8 9 6 8 7 7 0 0 & l t ; / i d & g t ; & l t ; r i n g & g t ; q t 7 s 6 9 z 2 _ b 4 x 1 f _ p p j H t i t 2 E & l t ; / r i n g & g t ; & l t ; / r p o l y g o n s & g t ; & l t ; r p o l y g o n s & g t ; & l t ; i d & g t ; - 7 8 8 9 6 8 7 6 9 9 & l t ; / i d & g t ; & l t ; r i n g & g t ; 2 r s u l 0 1 l 2 F g x n n C g j n s F 3 0 n 4 B & l t ; / r i n g & g t ; & l t ; / r p o l y g o n s & g t ; & l t ; r p o l y g o n s & g t ; & l t ; i d & g t ; - 7 8 8 9 6 8 7 6 9 8 & l t ; / i d & g t ; & l t ; r i n g & g t ; 5 o 8 r o t h g 1 F j 2 r U 0 4 v i B 2 k g m C & l t ; / r i n g & g t ; & l t ; / r p o l y g o n s & g t ; & l t ; r p o l y g o n s & g t ; & l t ; i d & g t ; - 7 8 8 9 6 8 7 6 9 7 & l t ; / i d & g t ; & l t ; r i n g & g t ; 8 k q p r z q j o h B 0 2 i t E 0 1 _ g D s 9 u X s 2 m o Q & l t ; / r i n g & g t ; & l t ; / r p o l y g o n s & g t ; & l t ; r p o l y g o n s & g t ; & l t ; i d & g t ; - 7 8 8 9 6 8 7 6 9 6 & l t ; / i d & g t ; & l t ; r i n g & g t ; q r 9 o 1 m s 7 1 F o j _ M y t q 8 C k o j n C l k q j H & l t ; / r i n g & g t ; & l t ; / r p o l y g o n s & g t ; & l t ; r p o l y g o n s & g t ; & l t ; i d & g t ; - 7 8 8 9 6 8 7 6 9 5 & l t ; / i d & g t ; & l t ; r i n g & g t ; 7 0 l l 2 u 1 q h F 4 p s _ N 6 8 7 g D r 0 t _ B 2 v - - B j _ m g K & l t ; / r i n g & g t ; & l t ; / r p o l y g o n s & g t ; & l t ; r p o l y g o n s & g t ; & l t ; i d & g t ; - 7 8 8 9 6 8 7 6 9 4 & l t ; / i d & g t ; & l t ; r i n g & g t ; 2 6 u 8 k l x i m a u z v 7 H 0 v m p E x o o l T & l t ; / r i n g & g t ; & l t ; / r p o l y g o n s & g t ; & l t ; r p o l y g o n s & g t ; & l t ; i d & g t ; - 7 8 8 9 6 8 7 6 9 3 & l t ; / i d & g t ; & l t ; r i n g & g t ; k w v m 8 v 8 1 i X i x n i F k 5 1 l H q h 3 0 B - _ h 7 D & l t ; / r i n g & g t ; & l t ; / r p o l y g o n s & g t ; & l t ; r p o l y g o n s & g t ; & l t ; i d & g t ; - 7 8 8 9 6 8 7 6 9 2 & l t ; / i d & g t ; & l t ; r i n g & g t ; u z y i v u 2 i u E 6 8 n r C s g h n D p u k R & l t ; / r i n g & g t ; & l t ; / r p o l y g o n s & g t ; & l t ; r p o l y g o n s & g t ; & l t ; i d & g t ; - 7 8 8 9 6 8 7 6 9 1 & l t ; / i d & g t ; & l t ; r i n g & g t ; 0 l 7 3 w w g 1 6 I 2 k 7 T g i h j I u 9 l m y B r g g i g B z 7 3 p M & l t ; / r i n g & g t ; & l t ; / r p o l y g o n s & g t ; & l t ; r p o l y g o n s & g t ; & l t ; i d & g t ; - 7 8 8 9 6 8 7 6 9 0 & l t ; / i d & g t ; & l t ; r i n g & g t ; w x j t 7 q p l o J 6 4 1 O 6 i h o H 7 q k q G & l t ; / r i n g & g t ; & l t ; / r p o l y g o n s & g t ; & l t ; r p o l y g o n s & g t ; & l t ; i d & g t ; - 7 8 8 9 6 8 7 6 8 9 & l t ; / i d & g t ; & l t ; r i n g & g t ; k n 5 i x 7 8 x j W k - h k D g r h h Q r u 6 i K & l t ; / r i n g & g t ; & l t ; / r p o l y g o n s & g t ; & l t ; r p o l y g o n s & g t ; & l t ; i d & g t ; - 7 8 8 9 6 8 7 6 8 8 & l t ; / i d & g t ; & l t ; r i n g & g t ; 2 _ - 7 h j p 1 y g B m l 6 Z 2 u h q B 0 3 w 3 4 G 4 t k 7 _ i B 7 p 0 o U h 9 z s r B 8 u 2 j M v k - m x B 7 r _ h g B 9 s q u i B y l q J i w r i B 3 t 8 s 1 I & l t ; / r i n g & g t ; & l t ; / r p o l y g o n s & g t ; & l t ; r p o l y g o n s & g t ; & l t ; i d & g t ; - 7 8 8 9 6 8 7 6 8 7 & l t ; / i d & g t ; & l t ; r i n g & g t ; o _ m u u h 5 m 0 F 2 _ v p D w t j s J - - s 1 G & l t ; / r i n g & g t ; & l t ; / r p o l y g o n s & g t ; & l t ; r p o l y g o n s & g t ; & l t ; i d & g t ; - 7 8 8 9 6 8 7 6 8 6 & l t ; / i d & g t ; & l t ; r i n g & g t ; y t - v 9 q 8 7 6 H g s o c g j v - B n w 9 1 B & l t ; / r i n g & g t ; & l t ; / r p o l y g o n s & g t ; & l t ; r p o l y g o n s & g t ; & l t ; i d & g t ; - 7 8 8 9 6 8 7 6 8 5 & l t ; / i d & g t ; & l t ; r i n g & g t ; o q 4 1 s l 5 l 2 g B 8 - i O y 1 i s B u o 2 8 D z k k q G & l t ; / r i n g & g t ; & l t ; / r p o l y g o n s & g t ; & l t ; r p o l y g o n s & g t ; & l t ; i d & g t ; - 7 8 8 9 6 8 7 6 8 4 & l t ; / i d & g t ; & l t ; r i n g & g t ; y 9 4 j t 8 l 1 x K 8 w k 7 D o 9 9 9 Q z 8 q r L & l t ; / r i n g & g t ; & l t ; / r p o l y g o n s & g t ; & l t ; r p o l y g o n s & g t ; & l t ; i d & g t ; - 7 8 8 9 6 8 7 6 8 3 & l t ; / i d & g t ; & l t ; r i n g & g t ; k - n v t k p v 7 V 4 q x Q i 0 l k B p 6 t 5 B & l t ; / r i n g & g t ; & l t ; / r p o l y g o n s & g t ; & l t ; r p o l y g o n s & g t ; & l t ; i d & g t ; - 7 8 8 9 6 8 7 6 8 2 & l t ; / i d & g t ; & l t ; r i n g & g t ; 4 w t o s j o p 1 F y p 0 4 a w 9 9 5 C l 7 5 q B 6 1 - p D 4 g 8 _ E j m y k B k n g 3 B i - 0 d & l t ; / r i n g & g t ; & l t ; / r p o l y g o n s & g t ; & l t ; r p o l y g o n s & g t ; & l t ; i d & g t ; - 7 8 8 9 6 8 7 6 8 1 & l t ; / i d & g t ; & l t ; r i n g & g t ; w r w 0 q z u 5 1 F _ r l f j p 4 4 B m n r 1 B & l t ; / r i n g & g t ; & l t ; / r p o l y g o n s & g t ; & l t ; r p o l y g o n s & g t ; & l t ; i d & g t ; - 7 8 8 9 6 8 7 6 8 0 & l t ; / i d & g t ; & l t ; r i n g & g t ; g 8 _ u 4 l 3 s k X 8 x 3 z x B k h 8 w O 6 - i 0 O y - g 3 B n o x s C & l t ; / r i n g & g t ; & l t ; / r p o l y g o n s & g t ; & l t ; r p o l y g o n s & g t ; & l t ; i d & g t ; - 7 8 8 9 6 8 7 6 7 9 & l t ; / i d & g t ; & l t ; r i n g & g t ; 4 _ 7 8 w t o 1 _ E 7 p 0 0 C g 1 7 1 B u t q V & l t ; / r i n g & g t ; & l t ; / r p o l y g o n s & g t ; & l t ; r p o l y g o n s & g t ; & l t ; i d & g t ; - 7 8 8 9 6 8 7 6 7 8 & l t ; / i d & g t ; & l t ; r i n g & g t ; u _ n 4 m w z v g V 0 y h 1 C s 5 v Q 0 3 g r B & l t ; / r i n g & g t ; & l t ; / r p o l y g o n s & g t ; & l t ; r p o l y g o n s & g t ; & l t ; i d & g t ; - 7 8 8 9 6 8 7 6 7 7 & l t ; / i d & g t ; & l t ; r i n g & g t ; 4 n t _ - r k 2 i i B 0 3 v X o s 6 9 C z 0 z 6 B & l t ; / r i n g & g t ; & l t ; / r p o l y g o n s & g t ; & l t ; r p o l y g o n s & g t ; & l t ; i d & g t ; - 7 8 8 9 6 8 7 6 7 6 & l t ; / i d & g t ; & l t ; r i n g & g t ; 4 2 1 h l _ - n 1 F 1 1 4 u B n z 3 y C l n j U & l t ; / r i n g & g t ; & l t ; / r p o l y g o n s & g t ; & l t ; r p o l y g o n s & g t ; & l t ; i d & g t ; - 7 8 8 9 6 8 7 6 7 5 & l t ; / i d & g t ; & l t ; r i n g & g t ; m x 8 0 l w w z m b 8 r 6 R _ s x v I l j 9 n G & l t ; / r i n g & g t ; & l t ; / r p o l y g o n s & g t ; & l t ; r p o l y g o n s & g t ; & l t ; i d & g t ; - 7 8 8 9 6 8 7 6 7 4 & l t ; / i d & g t ; & l t ; r i n g & g t ; _ 7 l t u z i m n a 2 n l i - B _ x k w h D u g 6 n G v l s 4 E x m x y D & l t ; / r i n g & g t ; & l t ; / r p o l y g o n s & g t ; & l t ; r p o l y g o n s & g t ; & l t ; i d & g t ; - 7 8 8 9 6 8 7 6 7 3 & l t ; / i d & g t ; & l t ; r i n g & g t ; s 1 j 8 h 4 h o z R 2 r v 5 B q s q 8 C r y h 9 B & l t ; / r i n g & g t ; & l t ; / r p o l y g o n s & g t ; & l t ; r p o l y g o n s & g t ; & l t ; i d & g t ; - 7 8 8 9 6 8 7 6 7 2 & l t ; / i d & g t ; & l t ; r i n g & g t ; s 4 h 7 h z 1 v p J g 9 1 f _ x h r E x 3 g q B & l t ; / r i n g & g t ; & l t ; / r p o l y g o n s & g t ; & l t ; r p o l y g o n s & g t ; & l t ; i d & g t ; - 7 8 8 9 6 8 7 6 7 1 & l t ; / i d & g t ; & l t ; r i n g & g t ; s _ 7 w r i 9 v y J o i - 1 B 4 u g 9 B j s 6 L & l t ; / r i n g & g t ; & l t ; / r p o l y g o n s & g t ; & l t ; r p o l y g o n s & g t ; & l t ; i d & g t ; - 7 8 8 9 6 8 7 6 7 0 & l t ; / i d & g t ; & l t ; r i n g & g t ; m i j 3 s 8 _ w j F u s y u C k m z l G t z i r B - n _ y C & l t ; / r i n g & g t ; & l t ; / r p o l y g o n s & g t ; & l t ; r p o l y g o n s & g t ; & l t ; i d & g t ; - 7 8 8 9 6 8 7 6 6 9 & l t ; / i d & g t ; & l t ; r i n g & g t ; 2 n 3 k 2 2 w 7 m J q h h s D s 8 s 0 E h 5 l k B & l t ; / r i n g & g t ; & l t ; / r p o l y g o n s & g t ; & l t ; r p o l y g o n s & g t ; & l t ; i d & g t ; - 7 8 8 9 6 8 7 6 6 8 & l t ; / i d & g t ; & l t ; r i n g & g t ; 0 q 1 2 p 1 m h u T q n 2 t O o k y 9 j B u 5 t 8 K p v u y F q 1 p i B - 0 p x L & l t ; / r i n g & g t ; & l t ; / r p o l y g o n s & g t ; & l t ; r p o l y g o n s & g t ; & l t ; i d & g t ; - 7 8 8 9 6 8 7 6 6 7 & l t ; / i d & g t ; & l t ; r i n g & g t ; k y n x q r 4 2 4 F 3 r g r B g y t h C 8 - p V & l t ; / r i n g & g t ; & l t ; / r p o l y g o n s & g t ; & l t ; r p o l y g o n s & g t ; & l t ; i d & g t ; - 7 8 8 9 6 8 7 6 6 6 & l t ; / i d & g t ; & l t ; r i n g & g t ; s 3 g x g m x 4 g W k j 1 z g C 2 t 1 8 m E 2 k w m S - i l o F x 1 p 6 Q 1 j 6 k Q & l t ; / r i n g & g t ; & l t ; / r p o l y g o n s & g t ; & l t ; r p o l y g o n s & g t ; & l t ; i d & g t ; - 7 8 8 9 6 8 7 6 6 5 & l t ; / i d & g t ; & l t ; r i n g & g t ; 4 s 3 2 i i g 8 8 I k 1 z s C k h 6 6 C j n n c & l t ; / r i n g & g t ; & l t ; / r p o l y g o n s & g t ; & l t ; r p o l y g o n s & g t ; & l t ; i d & g t ; - 7 8 8 9 6 8 7 6 6 4 & l t ; / i d & g t ; & l t ; r i n g & g t ; y l q 0 p y 9 0 n R g v 6 m k C q j j 1 J o y 7 h h C i 8 0 y D g w w 0 E 6 5 j d y 4 w j G k - v r _ D _ h m j j B 2 2 v v s B u 7 u H l z r s G 6 7 r 5 B 5 8 n - b & l t ; / r i n g & g t ; & l t ; / r p o l y g o n s & g t ; & l t ; r p o l y g o n s & g t ; & l t ; i d & g t ; - 7 8 8 9 6 8 7 6 6 3 & l t ; / i d & g t ; & l t ; r i n g & g t ; i 2 6 h w 0 m 5 z O u h g 2 D q k i l d m t m g E k t 9 4 H p l 8 7 v B & l t ; / r i n g & g t ; & l t ; / r p o l y g o n s & g t ; & l t ; r p o l y g o n s & g t ; & l t ; i d & g t ; - 7 8 8 9 6 8 7 6 6 2 & l t ; / i d & g t ; & l t ; r i n g & g t ; m o 9 g y h 5 t y K 6 t - w G k 9 1 1 s C u 2 w t O 8 o r v H y l 3 w C j 5 8 r D v t k j s B w 7 s 3 I 8 w r v Q p _ r M 1 _ w v J x h t 2 C & l t ; / r i n g & g t ; & l t ; / r p o l y g o n s & g t ; & l t ; r p o l y g o n s & g t ; & l t ; i d & g t ; - 7 8 8 9 6 8 7 6 6 1 & l t ; / i d & g t ; & l t ; r i n g & g t ; 6 q l 7 p g 7 j 7 K u 4 z g M 0 m k t I 2 q 0 y E o k j q W 0 5 6 p j I w v r p N s q 4 w E i s g 2 D 6 r - k Q 0 3 l q n B r 9 3 g h G 1 7 t w g b r _ i q q K 2 0 9 l C 2 0 u l 0 B q l 3 x H _ 7 3 k o C g _ 9 p C w k 2 j O k x m n C o g t n 5 C _ p - l 9 C 2 l 7 4 1 B k _ _ - 0 T s q l _ r B q l k 2 S k 0 i q l E 0 o l v w Y k u p o q O 5 3 v u v I 6 x s k Z w v g 5 T 0 k 1 z B k r q 2 N k w j j S p m s 6 r I l o g i t R 0 p x t 4 h B x w g z 7 D w 6 0 y 1 B g v j s 0 B g 0 1 l z B 2 - m v p E y h o m F 2 6 r - q C g 7 8 2 y F u _ 4 5 5 j B u n 6 l 1 a 4 5 9 8 i h D m g s t r S 2 g l 6 q K 2 r 2 l 2 S u y m o 6 c _ j q 9 - D 0 m u n y T q 4 m 7 _ a y p u o l R k 4 5 8 d z u p q r K p 1 8 r u R 6 s s 6 J 7 - l g F 3 - l x 6 B v g m g F o 4 - 8 B k t y 5 S m 9 v g B p z 0 k U _ x 0 4 i B s j u 8 M r u z k C j l s w F i j n 6 Q 9 6 i 7 O t m 1 0 U l s g g 3 B 4 k j q G 5 t m _ E - 8 1 m k X j j q u q E z x 5 t j _ B u k k l 5 G 7 l 7 _ 9 F & l t ; / r i n g & g t ; & l t ; / r p o l y g o n s & g t ; & l t ; r p o l y g o n s & g t ; & l t ; i d & g t ; - 7 8 8 9 6 8 7 6 6 0 & l t ; / i d & g t ; & l t ; r i n g & g t ; 8 - u 9 0 1 w o 1 F v t w 2 B 0 9 m 2 Z x i 1 p I s j l Q 3 g q h B h 0 8 x C _ s r i B t y z M k j j y G o z 1 1 C j j 1 x B & l t ; / r i n g & g t ; & l t ; / r p o l y g o n s & g t ; & l t ; r p o l y g o n s & g t ; & l t ; i d & g t ; - 7 8 8 9 6 8 7 6 5 9 & l t ; / i d & g t ; & l t ; r i n g & g t ; l 6 7 9 6 u m x 1 F u - j J 3 i p g C g 9 n 0 C & l t ; / r i n g & g t ; & l t ; / r p o l y g o n s & g t ; & l t ; r p o l y g o n s & g t ; & l t ; i d & g t ; - 7 8 8 9 6 8 7 6 5 8 & l t ; / i d & g t ; & l t ; r i n g & g t ; 8 k 0 7 - j w q 1 F x 6 _ 8 B z 3 5 s B x 7 y j D p n 4 1 J s 3 4 U y i k s C o s m 3 C o t q p K & l t ; / r i n g & g t ; & l t ; / r p o l y g o n s & g t ; & l t ; r p o l y g o n s & g t ; & l t ; i d & g t ; - 7 8 8 9 6 8 7 6 5 7 & l t ; / i d & g t ; & l t ; r i n g & g t ; i o i t m k 6 k 4 F z x v g D m l 1 q E m m i P & l t ; / r i n g & g t ; & l t ; / r p o l y g o n s & g t ; & l t ; r p o l y g o n s & g t ; & l t ; i d & g t ; - 7 8 8 9 6 8 7 6 5 6 & l t ; / i d & g t ; & l t ; r i n g & g t ; u r v 0 - t p y y W _ j z 2 W 4 _ t z l B u 0 6 7 B 6 0 s 8 C u g q j H q - u k U g y 3 z K 6 h q u F i 3 w 2 C 8 6 y a y j 9 5 3 B _ q x y D i k m i F i i q l d i 0 x 2 E g k p p T q z _ l C m w w m y B y 2 3 m j F k i t 3 L 5 x 9 0 J q 3 2 W m r y 7 s B s 2 4 9 Q 8 - u 0 E 1 h x l I i k m _ B u 9 p i L w n u n g E 2 4 z s 7 I 0 3 g r B 7 j m k F x t 7 j E w 3 t p E g 1 o o b o t s q D 7 l 9 M g 8 n p E h 3 2 8 U j n q v H l 4 x 2 H u h g q Y j 4 h 7 D s 5 8 M 4 4 o l L - 4 j k f & l t ; / r i n g & g t ; & l t ; / r p o l y g o n s & g t ; & l t ; r p o l y g o n s & g t ; & l t ; i d & g t ; - 7 8 8 9 6 8 7 6 5 5 & l t ; / i d & g t ; & l t ; r i n g & g t ; 6 - k i g z t l l P q i 4 t g D x h 4 v s B o u x l L y 1 x y D _ z k 0 L s n 1 0 F m u t 1 G 2 v n z N _ 5 w g B u p 7 s x B y t 7 y 2 B o _ g O z l i 9 F m 3 y k J 8 g x k C k m q p v B 7 3 x 9 k B & l t ; / r i n g & g t ; & l t ; / r p o l y g o n s & g t ; & l t ; r p o l y g o n s & g t ; & l t ; i d & g t ; - 7 8 8 9 6 8 7 6 5 4 & l t ; / i d & g t ; & l t ; r i n g & g t ; z g n 2 n m _ 8 k F v l p n I y 9 v z F i 9 _ J 6 _ u m B o t w r C 0 6 6 1 G 7 r h m M & l t ; / r i n g & g t ; & l t ; / r p o l y g o n s & g t ; & l t ; r p o l y g o n s & g t ; & l t ; i d & g t ; - 7 8 8 9 6 8 7 6 5 3 & l t ; / i d & g t ; & l t ; r i n g & g t ; h 7 4 p r q q 7 z F 9 5 y o B x - 9 3 C 9 8 j l B & l t ; / r i n g & g t ; & l t ; / r p o l y g o n s & g t ; & l t ; r p o l y g o n s & g t ; & l t ; i d & g t ; - 7 8 8 9 6 8 7 6 5 2 & l t ; / i d & g t ; & l t ; r i n g & g t ; z 6 4 8 p 9 j 3 9 E 9 u n i M g - i 4 D s l y l D z j - 6 c & l t ; / r i n g & g t ; & l t ; / r p o l y g o n s & g t ; & l t ; r p o l y g o n s & g t ; & l t ; i d & g t ; - 7 8 8 9 6 8 7 6 5 1 & l t ; / i d & g t ; & l t ; r i n g & g t ; q u 2 i s - 6 h z O 6 k r x a m 4 y y F 4 n w - K y u w n E s v m c m n _ 8 l D 1 n q g E 5 7 u v n B & l t ; / r i n g & g t ; & l t ; / r p o l y g o n s & g t ; & l t ; r p o l y g o n s & g t ; & l t ; i d & g t ; - 7 8 8 9 6 8 7 6 5 0 & l t ; / i d & g t ; & l t ; r i n g & g t ; k s x t j m w 4 1 O y 8 6 T 2 l q r K _ n q u i B 7 t n 8 E 5 5 8 3 6 B & l t ; / r i n g & g t ; & l t ; / r p o l y g o n s & g t ; & l t ; r p o l y g o n s & g t ; & l t ; i d & g t ; - 7 8 8 9 6 8 7 6 4 9 & l t ; / i d & g t ; & l t ; r i n g & g t ; 4 1 1 7 l q r 9 0 O w 2 1 v Q y j r i B 6 h 1 v X v h 2 l E & l t ; / r i n g & g t ; & l t ; / r p o l y g o n s & g t ; & l t ; r p o l y g o n s & g t ; & l t ; i d & g t ; - 7 8 8 9 6 8 7 6 4 8 & l t ; / i d & g t ; & l t ; r i n g & g t ; 4 - z g _ 2 1 s 7 a i s z l I g n x 3 J p 0 u S & l t ; / r i n g & g t ; & l t ; / r p o l y g o n s & g t ; & l t ; r p o l y g o n s & g t ; & l t ; i d & g t ; - 7 8 8 9 6 8 7 6 4 7 & l t ; / i d & g t ; & l t ; r i n g & g t ; w y v 9 6 - r o 2 O 4 h g - z B h g 9 s V l r s 1 G & l t ; / r i n g & g t ; & l t ; / r p o l y g o n s & g t ; & l t ; r p o l y g o n s & g t ; & l t ; i d & g t ; - 7 8 8 9 6 8 7 6 4 6 & l t ; / i d & g t ; & l t ; r i n g & g t ; q h u g k l 4 q 5 Q y 1 y 7 H w 8 0 f y 1 9 r Q n l p s F & l t ; / r i n g & g t ; & l t ; / r p o l y g o n s & g t ; & l t ; r p o l y g o n s & g t ; & l t ; i d & g t ; - 7 8 8 9 6 8 7 6 4 5 & l t ; / i d & g t ; & l t ; r i n g & g t ; y r q q t x u h 6 J 2 l 0 l I y y x 2 H m n p 1 G 5 m i q J & l t ; / r i n g & g t ; & l t ; / r p o l y g o n s & g t ; & l t ; r p o l y g o n s & g t ; & l t ; i d & g t ; - 7 8 8 9 6 8 7 6 4 4 & l t ; / i d & g t ; & l t ; r i n g & g t ; 2 y _ u l 7 y u 1 F 8 8 p y E 4 4 3 u C v 1 1 k B 2 0 4 n I o 1 o s E g s p z D 5 6 n u 6 D 9 h z u s B 4 1 x _ F & l t ; / r i n g & g t ; & l t ; / r p o l y g o n s & g t ; & l t ; r p o l y g o n s & g t ; & l t ; i d & g t ; - 7 8 8 9 6 8 7 6 4 3 & l t ; / i d & g t ; & l t ; r i n g & g t ; _ j 2 - 7 p t 4 8 F 5 l 0 h E v _ h u C t s h l E 6 - x m B & l t ; / r i n g & g t ; & l t ; / r p o l y g o n s & g t ; & l t ; r p o l y g o n s & g t ; & l t ; i d & g t ; - 7 8 8 9 6 8 7 6 4 2 & l t ; / i d & g t ; & l t ; r i n g & g t ; r n u y _ t 7 3 h F p u 3 0 B i 0 m z B k v 5 z B & l t ; / r i n g & g t ; & l t ; / r p o l y g o n s & g t ; & l t ; r p o l y g o n s & g t ; & l t ; i d & g t ; - 7 8 8 9 6 8 7 6 4 1 & l t ; / i d & g t ; & l t ; r i n g & g t ; s 5 y 0 v j 9 3 t V o m 2 3 D 0 g z 6 B 0 7 t X & l t ; / r i n g & g t ; & l t ; / r p o l y g o n s & g t ; & l t ; r p o l y g o n s & g t ; & l t ; i d & g t ; - 7 8 8 9 6 8 7 6 4 0 & l t ; / i d & g t ; & l t ; r i n g & g t ; w _ 6 t 4 1 t z 4 a w t t s P 0 8 w 0 F 0 s r 3 I v 3 h 7 D & l t ; / r i n g & g t ; & l t ; / r p o l y g o n s & g t ; & l t ; r p o l y g o n s & g t ; & l t ; i d & g t ; - 7 8 8 9 6 8 7 6 3 9 & l t ; / i d & g t ; & l t ; r i n g & g t ; s _ k - k l g n m J w u j r B 8 2 j s F 3 m 6 6 C & l t ; / r i n g & g t ; & l t ; / r p o l y g o n s & g t ; & l t ; r p o l y g o n s & g t ; & l t ; i d & g t ; - 7 8 8 9 6 8 7 6 3 8 & l t ; / i d & g t ; & l t ; r i n g & g t ; i z 2 i 1 5 z h i b 4 i j w M m k n k B q t p L k z l 6 P u p 9 y N h h 2 v I & l t ; / r i n g & g t ; & l t ; / r p o l y g o n s & g t ; & l t ; r p o l y g o n s & g t ; & l t ; i d & g t ; - 7 8 8 9 6 8 7 6 3 7 & l t ; / i d & g t ; & l t ; r i n g & g t ; u m 5 w v q w y l J o y 7 3 J 0 0 x t c q _ h q B w _ t q H 5 v i z 7 B 8 r n 0 R 0 7 o 6 5 N i 8 8 y Q 9 3 m q F s s 2 8 M n 9 8 - x B j - j 0 H y l g d 2 9 0 i 1 J 6 - 8 8 s C z 5 u 5 2 B h 9 x j z H 7 4 u q S & l t ; / r i n g & g t ; & l t ; / r p o l y g o n s & g t ; & l t ; r p o l y g o n s & g t ; & l t ; i d & g t ; - 7 8 8 9 6 8 7 6 3 6 & l t ; / i d & g t ; & l t ; r i n g & g t ; g m o q u r x v g V w 6 v x B u g 6 T x i 3 W & l t ; / r i n g & g t ; & l t ; / r p o l y g o n s & g t ; & l t ; r p o l y g o n s & g t ; & l t ; i d & g t ; - 7 8 8 9 6 8 7 6 3 5 & l t ; / i d & g t ; & l t ; r i n g & g t ; _ _ n _ p q _ - 6 W 8 7 9 d 6 v 6 e 4 9 k k F m l 8 T q 8 _ o P _ 3 x 8 5 B s 4 m q 7 C z 8 x u z F & l t ; / r i n g & g t ; & l t ; / r p o l y g o n s & g t ; & l t ; r p o l y g o n s & g t ; & l t ; i d & g t ; - 7 8 8 9 6 8 7 6 3 4 & l t ; / i d & g t ; & l t ; r i n g & g t ; o j t n x q y z m N s 3 6 L 2 1 n - F o m u X x 4 y y D j 4 n j B & l t ; / r i n g & g t ; & l t ; / r p o l y g o n s & g t ; & l t ; r p o l y g o n s & g t ; & l t ; i d & g t ; - 7 8 8 9 6 8 7 6 3 3 & l t ; / i d & g t ; & l t ; r i n g & g t ; t 2 g j j m 1 y i F w x m n E l q m - B 1 j y w P j _ 9 2 D & l t ; / r i n g & g t ; & l t ; / r p o l y g o n s & g t ; & l t ; r p o l y g o n s & g t ; & l t ; i d & g t ; - 7 8 8 9 6 8 7 6 3 2 & l t ; / i d & g t ; & l t ; r i n g & g t ; u z r g l w - w s E 4 x 1 f o q w Q w 9 7 g D n q i 7 D & l t ; / r i n g & g t ; & l t ; / r p o l y g o n s & g t ; & l t ; r p o l y g o n s & g t ; & l t ; i d & g t ; - 7 8 8 9 6 8 7 6 3 1 & l t ; / i d & g t ; & l t ; r i n g & g t ; 6 v r l x l l 5 s X s h 6 9 j B 6 q y g M y q x i D 6 y m 6 L _ w q - y B s 6 x 3 J i 5 3 0 B 4 g x _ D i q v l D o x 9 g H v v r 3 L 4 1 i y C 3 6 6 8 n C & l t ; / r i n g & g t ; & l t ; / r p o l y g o n s & g t ; & l t ; r p o l y g o n s & g t ; & l t ; i d & g t ; - 7 8 8 9 6 8 7 6 3 0 & l t ; / i d & g t ; & l t ; r i n g & g t ; 0 p 2 1 s w 8 l s J 2 2 j s B w _ n 4 E p 3 l _ E & l t ; / r i n g & g t ; & l t ; / r p o l y g o n s & g t ; & l t ; r p o l y g o n s & g t ; & l t ; i d & g t ; - 7 8 8 9 6 8 7 6 2 9 & l t ; / i d & g t ; & l t ; r i n g & g t ; g m 8 - 2 s k z o N 8 6 i O o z 3 4 F n 9 j k F & l t ; / r i n g & g t ; & l t ; / r p o l y g o n s & g t ; & l t ; r p o l y g o n s & g t ; & l t ; i d & g t ; - 7 8 8 9 6 8 7 6 2 8 & l t ; / i d & g t ; & l t ; r i n g & g t ; o i t o v 5 7 s q i B y 8 l R u t u S 8 y - h E j 6 j k F & l t ; / r i n g & g t ; & l t ; / r p o l y g o n s & g t ; & l t ; r p o l y g o n s & g t ; & l t ; i d & g t ; - 7 8 8 9 6 8 7 6 2 7 & l t ; / i d & g t ; & l t ; r i n g & g t ; m 7 3 l u r l g g V w h 5 J u p p u F 9 5 p g E & l t ; / r i n g & g t ; & l t ; / r p o l y g o n s & g t ; & l t ; r p o l y g o n s & g t ; & l t ; i d & g t ; - 7 8 8 9 6 8 7 6 2 6 & l t ; / i d & g t ; & l t ; r i n g & g t ; _ 4 p 2 3 4 z 5 n h B 8 3 l y C g v o 4 B 2 6 t g E q z j g K s 5 _ _ h B y 7 i 7 O s i 6 o V x n 9 s V 7 1 g k D 5 v t 5 M 6 q h 3 B 7 m 8 g D 9 p p _ B s k _ h C p n j m B 8 3 l y C u k x m M 3 w 7 w D 5 n 5 e & l t ; / r i n g & g t ; & l t ; / r p o l y g o n s & g t ; & l t ; r p o l y g o n s & g t ; & l t ; i d & g t ; - 7 8 8 9 6 8 7 6 2 5 & l t ; / i d & g t ; & l t ; r i n g & g t ; u s w t u 5 k 9 x P 4 0 r p 6 C g 9 k p i B u 5 s l I s q p z 3 B r 6 - j D t 6 y 6 n B & l t ; / r i n g & g t ; & l t ; / r p o l y g o n s & g t ; & l t ; r p o l y g o n s & g t ; & l t ; i d & g t ; - 7 8 8 9 6 8 7 6 2 4 & l t ; / i d & g t ; & l t ; r i n g & g t ; w _ 6 w u 6 z o o J y - o V 6 u v o C - g g i C & l t ; / r i n g & g t ; & l t ; / r p o l y g o n s & g t ; & l t ; r p o l y g o n s & g t ; & l t ; i d & g t ; - 7 8 8 9 6 8 7 6 2 3 & l t ; / i d & g t ; & l t ; r i n g & g t ; k - i w x 1 x 1 3 F 4 9 0 f i o g d t k o _ B & l t ; / r i n g & g t ; & l t ; / r p o l y g o n s & g t ; & l t ; r p o l y g o n s & g t ; & l t ; i d & g t ; - 7 8 8 9 6 8 7 6 2 2 & l t ; / i d & g t ; & l t ; r i n g & g t ; y j _ l t m 0 j 3 W 8 - u h B _ n 1 g C l 7 i s B & l t ; / r i n g & g t ; & l t ; / r p o l y g o n s & g t ; & l t ; r p o l y g o n s & g t ; & l t ; i d & g t ; - 7 8 8 9 6 8 7 6 2 1 & l t ; / i d & g t ; & l t ; r i n g & g t ; 2 i - n 4 m j 6 o K h 0 s l k D 7 q 5 e x w x n 4 B 1 x p u L & l t ; / r i n g & g t ; & l t ; / r p o l y g o n s & g t ; & l t ; r p o l y g o n s & g t ; & l t ; i d & g t ; - 7 8 8 9 6 8 7 6 2 0 & l t ; / i d & g t ; & l t ; r i n g & g t ; y g r _ 6 p r m 5 Q m q w o L u 8 5 s T n 4 n s F & l t ; / r i n g & g t ; & l t ; / r p o l y g o n s & g t ; & l t ; r p o l y g o n s & g t ; & l t ; i d & g t ; - 7 8 8 9 6 8 7 6 1 9 & l t ; / i d & g t ; & l t ; r i n g & g t ; 6 7 3 n t z y 2 m L 0 - l s g B w 5 x o r D r n 0 1 a & l t ; / r i n g & g t ; & l t ; / r p o l y g o n s & g t ; & l t ; r p o l y g o n s & g t ; & l t ; i d & g t ; - 7 8 8 9 6 8 7 6 1 8 & l t ; / i d & g t ; & l t ; r i n g & g t ; r 4 m 7 z j 9 5 w E 8 2 _ g D q 0 h 2 Z m 4 o w B z 1 z s a & l t ; / r i n g & g t ; & l t ; / r p o l y g o n s & g t ; & l t ; r p o l y g o n s & g t ; & l t ; i d & g t ; - 7 8 8 9 6 8 7 6 1 7 & l t ; / i d & g t ; & l t ; r i n g & g t ; k v v _ - 0 6 1 3 P s 2 t l R 2 5 3 3 R i t w 2 C s 5 9 w T i q h 2 D m 6 9 o R q 3 0 8 K x n 3 k 6 E p n _ 5 m K u 8 r b 4 g 8 n I 5 t q 5 D 8 k t m 7 G 2 5 8 7 p D o x 1 y u m B w h v 3 I 0 u 0 o m B g p m 7 q B 2 l 1 v J y - u S k 0 9 h g B y 9 8 - 2 B 0 8 j j I 2 9 k i - B 7 h l t 8 J g 4 0 t D s p 2 t D y 6 v u 4 C 2 k 8 q i N g x i w m C k y n s 8 J _ 0 m r v E k 8 0 h 6 D o t 9 j f o r j 7 r D u u y _ G j l 5 l G v 7 q 8 G p _ t 9 l D 1 - r 5 M & l t ; / r i n g & g t ; & l t ; / r p o l y g o n s & g t ; & l t ; r p o l y g o n s & g t ; & l t ; i d & g t ; - 7 8 8 9 6 8 7 6 1 6 & l t ; / i d & g t ; & l t ; r i n g & g t ; g 2 v r 9 h l w _ g B i m n u B o n o 5 V 1 x 1 m M & l t ; / r i n g & g t ; & l t ; / r p o l y g o n s & g t ; & l t ; r p o l y g o n s & g t ; & l t ; i d & g t ; - 7 8 8 9 6 8 7 6 1 5 & l t ; / i d & g t ; & l t ; r i n g & g t ; w l 6 - j 6 y r p O 8 v k p T 0 9 l T 6 y z n p B x x g - Z z 5 7 o m B & l t ; / r i n g & g t ; & l t ; / r p o l y g o n s & g t ; & l t ; r p o l y g o n s & g t ; & l t ; i d & g t ; - 7 8 8 9 6 8 7 6 1 4 & l t ; / i d & g t ; & l t ; r i n g & g t ; 4 w y w o x j 3 8 i B q w k s B 0 5 p 2 N t _ y 8 K & l t ; / r i n g & g t ; & l t ; / r p o l y g o n s & g t ; & l t ; r p o l y g o n s & g t ; & l t ; i d & g t ; - 7 8 8 9 6 8 7 6 1 3 & l t ; / i d & g t ; & l t ; r i n g & g t ; 2 0 u n 3 5 3 m _ d q t 2 _ p B w u l u Y s p l l P l y l u B & l t ; / r i n g & g t ; & l t ; / r p o l y g o n s & g t ; & l t ; r p o l y g o n s & g t ; & l t ; i d & g t ; - 7 8 8 9 6 8 7 6 1 2 & l t ; / i d & g t ; & l t ; r i n g & g t ; o 0 5 w 4 z u k g g B 6 9 o _ E g 8 p 7 o C u 8 4 7 c 2 4 o z Q 2 m x o w J _ q q _ n T l 5 i 6 I i g 3 _ p B x v x s N m 2 l l z D g u w l 1 B w - - 9 k L o 2 n k r G y y q u d i _ w 6 o E 4 0 n y t D n g n c 2 x 8 9 P 4 3 0 o V 0 3 6 j f m v w l K m l r 4 X w - k s y B k q x w k D m k t v J s z u 2 4 C w s o w F j h s s y B 1 2 q 6 Q o 4 m 8 G & l t ; / r i n g & g t ; & l t ; / r p o l y g o n s & g t ; & l t ; r p o l y g o n s & g t ; & l t ; i d & g t ; - 7 8 8 9 6 8 7 6 1 1 & l t ; / i d & g t ; & l t ; r i n g & g t ; o t v 2 p 5 i o 9 F o 1 h 0 1 B 5 r 0 o L 6 5 s u E p s y _ H 9 7 i 3 C m h k 1 C h w w j G & l t ; / r i n g & g t ; & l t ; / r p o l y g o n s & g t ; & l t ; r p o l y g o n s & g t ; & l t ; i d & g t ; - 7 8 8 9 6 8 7 6 1 0 & l t ; / i d & g t ; & l t ; r i n g & g t ; o 0 r 6 p 1 m r 3 g B 6 j w i D 0 n k g F x g p j C & l t ; / r i n g & g t ; & l t ; / r p o l y g o n s & g t ; & l t ; r p o l y g o n s & g t ; & l t ; i d & g t ; - 7 8 8 9 6 8 7 6 0 9 & l t ; / i d & g t ; & l t ; r i n g & g t ; q 7 n n p _ y 8 2 K m 2 7 T 0 2 3 p M 1 1 7 s M & l t ; / r i n g & g t ; & l t ; / r p o l y g o n s & g t ; & l t ; r p o l y g o n s & g t ; & l t ; i d & g t ; - 7 8 8 9 6 8 7 6 0 8 & l t ; / i d & g t ; & l t ; r i n g & g t ; 2 o t x w i 8 v h X 2 7 g s D 8 x v u G p k q i B & l t ; / r i n g & g t ; & l t ; / r p o l y g o n s & g t ; & l t ; r p o l y g o n s & g t ; & l t ; i d & g t ; - 7 8 8 9 6 8 7 6 0 7 & l t ; / i d & g t ; & l t ; r i n g & g t ; _ n 9 9 g w 7 s 4 F 7 6 0 7 C m _ u _ E _ 0 7 h B & l t ; / r i n g & g t ; & l t ; / r p o l y g o n s & g t ; & l t ; r p o l y g o n s & g t ; & l t ; i d & g t ; - 7 8 8 9 6 8 7 6 0 6 & l t ; / i d & g t ; & l t ; r i n g & g t ; o o m g l v g y 0 T o l x - B g n q l u B 7 m j k f & l t ; / r i n g & g t ; & l t ; / r p o l y g o n s & g t ; & l t ; r p o l y g o n s & g t ; & l t ; i d & g t ; - 7 8 8 9 6 8 7 6 0 5 & l t ; / i d & g t ; & l t ; r i n g & g t ; 1 u l n n - 8 l 1 F m l v x B 9 h o g B 5 k u b & l t ; / r i n g & g t ; & l t ; / r p o l y g o n s & g t ; & l t ; r p o l y g o n s & g t ; & l t ; i d & g t ; - 7 8 8 9 6 8 7 6 0 4 & l t ; / i d & g t ; & l t ; r i n g & g t ; u s g j 1 v o 0 l K u j 3 y E 8 4 q h G q r 3 0 B n n w 0 E & l t ; / r i n g & g t ; & l t ; / r p o l y g o n s & g t ; & l t ; r p o l y g o n s & g t ; & l t ; i d & g t ; - 7 8 8 9 6 8 7 6 0 3 & l t ; / i d & g t ; & l t ; r i n g & g t ; u s r y r 9 s 1 0 F 0 n 4 6 E 0 u 8 o I z 0 - g C & l t ; / r i n g & g t ; & l t ; / r p o l y g o n s & g t ; & l t ; r p o l y g o n s & g t ; & l t ; i d & g t ; - 7 8 8 9 6 8 7 6 0 2 & l t ; / i d & g t ; & l t ; r i n g & g t ; 6 _ n h h 0 s x v E s 7 v X 2 q l k B h k n Y & l t ; / r i n g & g t ; & l t ; / r p o l y g o n s & g t ; & l t ; r p o l y g o n s & g t ; & l t ; i d & g t ; - 7 8 8 9 6 8 7 6 0 1 & l t ; / i d & g t ; & l t ; r i n g & g t ; 8 9 t j - 6 h v r P q t 8 l W q 3 q k o C w 5 s r X p v 0 m M t t 8 i l B & l t ; / r i n g & g t ; & l t ; / r p o l y g o n s & g t ; & l t ; r p o l y g o n s & g t ; & l t ; i d & g t ; - 7 8 8 9 6 8 7 6 0 0 & l t ; / i d & g t ; & l t ; r i n g & g t ; _ i r 9 s 8 2 i q i B w j i k D _ n 4 e y k h 3 B & l t ; / r i n g & g t ; & l t ; / r p o l y g o n s & g t ; & l t ; r p o l y g o n s & g t ; & l t ; i d & g t ; - 7 8 8 9 6 8 7 5 9 9 & l t ; / i d & g t ; & l t ; r i n g & g t ; 3 h w l 7 h 3 2 1 F 2 2 2 x F 7 u j m I y y l a & l t ; / r i n g & g t ; & l t ; / r p o l y g o n s & g t ; & l t ; r p o l y g o n s & g t ; & l t ; i d & g t ; - 7 8 8 9 6 8 7 5 9 8 & l t ; / i d & g t ; & l t ; r i n g & g t ; k g m o x m w 3 2 W s t v x B k o q j B s 0 z 3 D 8 8 r x B 3 o o 0 D r 0 m c & l t ; / r i n g & g t ; & l t ; / r p o l y g o n s & g t ; & l t ; r p o l y g o n s & g t ; & l t ; i d & g t ; - 7 8 8 9 6 8 7 5 9 7 & l t ; / i d & g t ; & l t ; r i n g & g t ; 8 3 x j u g v v g U 4 w j j N 8 9 z f 0 u o n J - j 9 M & l t ; / r i n g & g t ; & l t ; / r p o l y g o n s & g t ; & l t ; r p o l y g o n s & g t ; & l t ; i d & g t ; - 7 8 8 9 6 8 7 5 9 6 & l t ; / i d & g t ; & l t ; r i n g & g t ; o p m 3 y 9 0 0 3 F g k z d r 8 0 j C i s 0 c & l t ; / r i n g & g t ; & l t ; / r p o l y g o n s & g t ; & l t ; r p o l y g o n s & g t ; & l t ; i d & g t ; - 7 8 8 9 6 8 7 5 9 5 & l t ; / i d & g t ; & l t ; r i n g & g t ; k u w 9 9 3 m s 0 f w g 0 6 B o 0 4 R z - g p B & l t ; / r i n g & g t ; & l t ; / r p o l y g o n s & g t ; & l t ; r p o l y g o n s & g t ; & l t ; i d & g t ; - 7 8 8 9 6 8 7 5 9 4 & l t ; / i d & g t ; & l t ; r i n g & g t ; 9 y l y k _ j t i I 8 v l 9 F o h g w q B x 1 4 g q C g t j _ H 2 0 x n E g n q v B s 2 8 d y 7 r g E y y 6 T 0 0 4 l E q u s 6 L i l 5 x H o t x _ D v r 4 k q H i u 9 o P s 3 w _ l E y x _ k Q v g 9 p m K i 2 x q 1 F _ t 1 3 u B y m 8 4 5 D 8 7 0 o n p B s m u 2 1 E w t j v - F 6 m o z l E 2 9 t _ x D m _ x k y S m t 8 r D 9 q y l D & l t ; / r i n g & g t ; & l t ; / r p o l y g o n s & g t ; & l t ; r p o l y g o n s & g t ; & l t ; i d & g t ; - 7 8 8 9 6 8 7 5 9 3 & l t ; / i d & g t ; & l t ; r i n g & g t ; w r v x y 4 0 x h O q 3 v S m 0 2 2 F o q 0 4 u D u p i 3 B i m x y E y v o 4 X y 9 x 7 1 C 8 - s 3 I u r 4 j E 0 l w v _ N q p l 6 E 3 o j v 5 J 7 5 j 7 y S v o p v C & l t ; / r i n g & g t ; & l t ; / r p o l y g o n s & g t ; & l t ; r p o l y g o n s & g t ; & l t ; i d & g t ; - 7 8 8 9 6 8 7 5 9 2 & l t ; / i d & g t ; & l t ; r i n g & g t ; s 6 3 m _ 1 o g j M s 3 - V k 8 u o K 7 n 4 4 F & l t ; / r i n g & g t ; & l t ; / r p o l y g o n s & g t ; & l t ; r p o l y g o n s & g t ; & l t ; i d & g t ; - 7 8 8 9 6 8 7 5 9 1 & l t ; / i d & g t ; & l t ; r i n g & g t ; g q p 7 3 q g y l c 6 w u 4 d 2 r 1 _ 0 B 3 n p p E & l t ; / r i n g & g t ; & l t ; / r p o l y g o n s & g t ; & l t ; r p o l y g o n s & g t ; & l t ; i d & g t ; - 7 8 8 9 6 8 7 5 9 0 & l t ; / i d & g t ; & l t ; r i n g & g t ; p o g p - y r n h F - z r L 1 t t - F w r - q B 0 - p x B & l t ; / r i n g & g t ; & l t ; / r p o l y g o n s & g t ; & l t ; r p o l y g o n s & g t ; & l t ; i d & g t ; - 7 8 8 9 6 8 7 5 8 9 & l t ; / i d & g t ; & l t ; r i n g & g t ; w i 6 o m w w k q i B u o 5 Z g q m v B 9 k 9 t C & l t ; / r i n g & g t ; & l t ; / r p o l y g o n s & g t ; & l t ; r p o l y g o n s & g t ; & l t ; i d & g t ; - 7 8 8 9 6 8 7 5 8 8 & l t ; / i d & g t ; & l t ; r i n g & g t ; y z g r z - t 4 z F g u j s N n u 5 i D 9 n q z D & l t ; / r i n g & g t ; & l t ; / r p o l y g o n s & g t ; & l t ; r p o l y g o n s & g t ; & l t ; i d & g t ; - 7 8 8 9 6 8 7 5 8 7 & l t ; / i d & g t ; & l t ; r i n g & g t ; 0 v u q 9 4 6 g r V 0 k y U _ x v o C h 4 7 l C & l t ; / r i n g & g t ; & l t ; / r p o l y g o n s & g t ; & l t ; r p o l y g o n s & g t ; & l t ; i d & g t ; - 7 8 8 9 6 8 7 5 8 6 & l t ; / i d & g t ; & l t ; r i n g & g t ; _ s s 2 9 1 - - 9 K i u l 7 6 E _ 8 s q x C i _ 0 7 t C 5 6 1 5 h B & l t ; / r i n g & g t ; & l t ; / r p o l y g o n s & g t ; & l t ; r p o l y g o n s & g t ; & l t ; i d & g t ; - 7 8 8 9 6 8 7 5 8 5 & l t ; / i d & g t ; & l t ; r i n g & g t ; 0 _ 2 l s h r x m Q m _ s 8 C i h r s G n x 1 l E & l t ; / r i n g & g t ; & l t ; / r p o l y g o n s & g t ; & l t ; r p o l y g o n s & g t ; & l t ; i d & g t ; - 7 8 8 9 6 8 7 5 8 4 & l t ; / i d & g t ; & l t ; r i n g & g t ; 2 1 - 1 w u q n g b w w x - B 8 x h h Q n u j t I & l t ; / r i n g & g t ; & l t ; / r p o l y g o n s & g t ; & l t ; r p o l y g o n s & g t ; & l t ; i d & g t ; - 7 8 8 9 6 8 7 5 8 3 & l t ; / i d & g t ; & l t ; r i n g & g t ; 4 y g u k m s t t G _ 9 t b o 1 _ 0 C t 3 4 i C & l t ; / r i n g & g t ; & l t ; / r p o l y g o n s & g t ; & l t ; r p o l y g o n s & g t ; & l t ; i d & g t ; - 7 8 8 9 6 8 7 5 8 2 & l t ; / i d & g t ; & l t ; r i n g & g t ; i z r n z y m 6 p R 6 i z 8 o B k u 5 v N w x p _ O x o r 5 C & l t ; / r i n g & g t ; & l t ; / r p o l y g o n s & g t ; & l t ; r p o l y g o n s & g t ; & l t ; i d & g t ; - 7 8 8 9 6 8 7 5 8 1 & l t ; / i d & g t ; & l t ; r i n g & g t ; s h o 4 v n m o k c 6 7 6 0 B g h i i E p t r - C & l t ; / r i n g & g t ; & l t ; / r p o l y g o n s & g t ; & l t ; r p o l y g o n s & g t ; & l t ; i d & g t ; - 7 8 8 9 6 8 7 5 8 0 & l t ; / i d & g t ; & l t ; r i n g & g t ; 4 - l n h g 0 h z K 0 x l l B u 9 4 8 D 8 j j r B y z 8 7 B u k 4 j m B m 4 p o a y g 5 6 g C - i 3 w E g g k r B q 9 n i - B 6 v 2 3 R g h k w 8 D y t _ 7 - C - _ i _ h C 8 g 3 g 8 G w i y a 1 s x s U q p 3 w C 8 y 2 3 J 0 x m 9 F i 0 i 7 8 D w j n x T q 8 0 z C 0 k s g d k j t q h B 2 6 z n E 8 3 r Q 8 g s 3 y B 4 m _ u 4 J w g l 9 8 C y o k u 4 C s p l 1 3 C _ s 3 0 T - n 2 7 n E 6 3 r t 3 B t v q l p G _ 0 1 W 0 9 1 z o d k z g t E i q g t T 2 h g t M o z 3 w E q z 1 q I m 0 4 5 h B w t 0 v N _ h h 6 a 6 i k _ E r _ 2 g U 1 j h n g B z - t 2 r C - 2 m 1 k E x _ y k s D l s i x a & l t ; / r i n g & g t ; & l t ; / r p o l y g o n s & g t ; & l t ; r p o l y g o n s & g t ; & l t ; i d & g t ; - 7 8 8 9 6 8 7 5 7 9 & l t ; / i d & g t ; & l t ; r i n g & g t ; 6 o m 5 m h 9 3 y i B 0 4 1 f g o z s R v 1 m 6 P & l t ; / r i n g & g t ; & l t ; / r p o l y g o n s & g t ; & l t ; r p o l y g o n s & g t ; & l t ; i d & g t ; - 7 8 8 9 6 8 7 5 7 8 & l t ; / i d & g t ; & l t ; r i n g & g t ; k 3 t - 5 8 l q 5 H 4 q x Q 2 o - p B x m h q B & l t ; / r i n g & g t ; & l t ; / r p o l y g o n s & g t ; & l t ; r p o l y g o n s & g t ; & l t ; i d & g t ; - 7 8 8 9 6 8 7 5 7 7 & l t ; / i d & g t ; & l t ; r i n g & g t ; o g 9 8 k s q z m N y n y g B s q w 0 E w - 3 K p 2 t i D & l t ; / r i n g & g t ; & l t ; / r p o l y g o n s & g t ; & l t ; r p o l y g o n s & g t ; & l t ; i d & g t ; - 7 8 8 9 6 8 7 5 7 6 & l t ; / i d & g t ; & l t ; r i n g & g t ; 2 v _ p 6 s i 8 j X y 1 p 1 V i h z n E _ 5 - 5 a k 4 l 4 B 9 2 4 e & l t ; / r i n g & g t ; & l t ; / r p o l y g o n s & g t ; & l t ; r p o l y g o n s & g t ; & l t ; i d & g t ; - 7 8 8 9 6 8 7 5 7 5 & l t ; / i d & g t ; & l t ; r i n g & g t ; q k k u l 1 m 6 4 I u s 8 P g o m j B 1 g x y B & l t ; / r i n g & g t ; & l t ; / r p o l y g o n s & g t ; & l t ; r p o l y g o n s & g t ; & l t ; i d & g t ; - 7 8 8 9 6 8 7 5 7 4 & l t ; / i d & g t ; & l t ; r i n g & g t ; 0 h 0 8 w 4 6 y 4 F 0 x x 7 c 7 3 4 p E x j r 4 F k v s - M & l t ; / r i n g & g t ; & l t ; / r p o l y g o n s & g t ; & l t ; r p o l y g o n s & g t ; & l t ; i d & g t ; - 7 8 8 9 6 8 7 5 7 3 & l t ; / i d & g t ; & l t ; r i n g & g t ; 2 u j z g g p - 0 F x l 8 _ E p 2 6 1 E 3 j 4 y F 1 _ 4 g B 4 0 p m B x 4 4 o B k - p X w _ x j Y o u - k J & l t ; / r i n g & g t ; & l t ; / r p o l y g o n s & g t ; & l t ; r p o l y g o n s & g t ; & l t ; i d & g t ; - 7 8 8 9 6 8 7 5 7 2 & l t ; / i d & g t ; & l t ; r i n g & g t ; o q 2 n s 3 h 1 r V 2 1 v 5 B _ m k r E v w n c v y 0 z B & l t ; / r i n g & g t ; & l t ; / r p o l y g o n s & g t ; & l t ; r p o l y g o n s & g t ; & l t ; i d & g t ; - 7 8 8 9 6 8 7 5 7 1 & l t ; / i d & g t ; & l t ; r i n g & g t ; y t 4 s k 2 k l i O w w x - B m n z 6 Q 8 v r 0 D u v 7 k Q 6 - m 2 W i 1 r 5 M k 0 z z m B 9 7 4 e l 1 3 - M m r s t 3 B s l m c w q - z X g 1 8 M l w v 6 J z j o y I & l t ; / r i n g & g t ; & l t ; / r p o l y g o n s & g t ; & l t ; r p o l y g o n s & g t ; & l t ; i d & g t ; - 7 8 8 9 6 8 7 5 7 0 & l t ; / i d & g t ; & l t ; r i n g & g t ; z 6 8 p 4 q i 1 0 F 3 _ h 9 M u u - p P 4 7 8 i D & l t ; / r i n g & g t ; & l t ; / r p o l y g o n s & g t ; & l t ; r p o l y g o n s & g t ; & l t ; i d & g t ; - 7 8 8 9 6 8 7 5 6 9 & l t ; / i d & g t ; & l t ; r i n g & g t ; s i z 9 _ p u u s E o m j k D o z m 4 H 4 - w r E q z x x C _ 7 w 8 F u 2 h 3 F 0 j 2 k P i o l x H 8 n w 2 G y p 2 W _ m 8 t C x 1 o o H s r i 9 D u q 3 l T s - 5 8 R y 9 2 2 I r j x 0 Q t 1 0 j U 2 _ 1 g D u n p x F 7 4 n _ B m x t m G o 3 7 4 B & l t ; / r i n g & g t ; & l t ; / r p o l y g o n s & g t ; & l t ; r p o l y g o n s & g t ; & l t ; i d & g t ; - 7 8 8 9 6 8 7 5 6 8 & l t ; / i d & g t ; & l t ; r i n g & g t ; 4 u y t v u r _ m W 4 2 j x T q 4 p 0 L i o u o C & l t ; / r i n g & g t ; & l t ; / r p o l y g o n s & g t ; & l t ; r p o l y g o n s & g t ; & l t ; i d & g t ; - 7 8 8 9 6 8 7 5 6 7 & l t ; / i d & g t ; & l t ; r i n g & g t ; i g i s l 9 r u 4 h B s h l l B m 5 s M 6 j o 8 C & l t ; / r i n g & g t ; & l t ; / r p o l y g o n s & g t ; & l t ; r p o l y g o n s & g t ; & l t ; i d & g t ; - 7 8 8 9 6 8 7 5 6 6 & l t ; / i d & g t ; & l t ; r i n g & g t ; l 7 p 8 v l v n 1 F q 3 t d 4 h w 0 G 3 p m 2 B o y h t J & l t ; / r i n g & g t ; & l t ; / r p o l y g o n s & g t ; & l t ; r p o l y g o n s & g t ; & l t ; i d & g t ; - 7 8 8 9 6 8 7 5 6 5 & l t ; / i d & g t ; & l t ; r i n g & g t ; k m g x y 6 9 h r Y g i 3 o j B j 1 x j M i o 0 y D 5 7 p g E i _ z y D 2 x 4 v I i m t w B _ o y 4 j B u z 7 0 U u _ s 5 D k 2 7 9 C g l 4 l Y k s x - B _ k m k B w j 9 4 F q h t k s B g t 6 s J 0 v 6 j M 6 h n _ E i y j o G 2 l 0 g I q z s 6 L s v 6 p M 0 o 7 0 s C q k 0 y n D s 9 7 2 - P k i r 0 h B u 5 5 1 D m 7 h o H u r 4 0 I 1 r k g K u 5 o 6 L q v y y E q s g m N v k y _ O r 1 x s 8 C 3 7 3 1 6 D 4 5 s q D 7 w 1 2 o B & l t ; / r i n g & g t ; & l t ; / r p o l y g o n s & g t ; & l t ; r p o l y g o n s & g t ; & l t ; i d & g t ; - 7 8 8 9 6 8 7 5 6 4 & l t ; / i d & g t ; & l t ; r i n g & g t ; g s i l m z y g g G i h w 8 e y q 6 x C v 6 - 7 B 9 2 k s C h 7 h 0 3 B k x 9 9 G & l t ; / r i n g & g t ; & l t ; / r p o l y g o n s & g t ; & l t ; r p o l y g o n s & g t ; & l t ; i d & g t ; - 7 8 8 9 6 8 7 5 6 3 & l t ; / i d & g t ; & l t ; r i n g & g t ; s r i - z - 5 9 l F 5 h 7 q C 6 1 u l L g m o y C 9 8 u 8 J i z 6 0 B g w h p B p n l r Y 8 6 i _ L 8 - n v H q 1 9 p D 0 2 s r b 6 n h 5 _ D & l t ; / r i n g & g t ; & l t ; / r p o l y g o n s & g t ; & l t ; r p o l y g o n s & g t ; & l t ; i d & g t ; - 7 8 8 9 6 8 7 5 6 2 & l t ; / i d & g t ; & l t ; r i n g & g t ; 8 w k y z n y 4 h L _ 1 k w 5 C o t z t p B s - i 9 B 4 u 9 w O m 8 3 W u _ 4 m M 8 8 o c 4 6 9 0 _ E i - n m F y 3 x u L y y _ 8 5 B 4 o k _ l H 6 r l 6 k K k k 3 l s C y v m 3 o D 0 2 y u s e g 9 - h - C w g u 4 p B 4 t _ h C l q m r C l 0 z r e q 4 - l N o w l p N q z 1 h 2 J 8 r v 8 n C 0 - x 5 K r y l u K h t 8 P h o h p f 0 h 3 x Z h y 7 9 3 C j z n p 7 D v 4 5 R v w m 5 p C - 0 k _ 9 E 3 l x j O 1 s l t 8 G 7 m o m 0 F 3 m t s u L & l t ; / r i n g & g t ; & l t ; / r p o l y g o n s & g t ; & l t ; r p o l y g o n s & g t ; & l t ; i d & g t ; - 7 8 8 9 6 8 7 5 6 1 & l t ; / i d & g t ; & l t ; r i n g & g t ; w 6 9 4 - w w w g R y 5 2 s N s _ l n C i n 4 j E k x y 3 G v l 6 6 C & l t ; / r i n g & g t ; & l t ; / r p o l y g o n s & g t ; & l t ; r p o l y g o n s & g t ; & l t ; i d & g t ; - 7 8 8 9 6 8 7 5 6 0 & l t ; / i d & g t ; & l t ; r i n g & g t ; 6 k l w 1 q j m 1 F l h 4 r K y s p 8 Q - l g p H 1 q s M & l t ; / r i n g & g t ; & l t ; / r p o l y g o n s & g t ; & l t ; r p o l y g o n s & g t ; & l t ; i d & g t ; - 7 8 8 9 6 8 7 5 5 9 & l t ; / i d & g t ; & l t ; r i n g & g t ; k r q u w g k p g K 0 0 l i E 4 l y l E r g x U & l t ; / r i n g & g t ; & l t ; / r p o l y g o n s & g t ; & l t ; r p o l y g o n s & g t ; & l t ; i d & g t ; - 7 8 8 9 6 8 7 5 5 8 & l t ; / i d & g t ; & l t ; r i n g & g t ; 8 _ 2 h l 7 l - j c 6 v v _ 3 D o j 2 q S 8 s 1 l E q o 4 0 I w q 0 3 9 D n x k T & l t ; / r i n g & g t ; & l t ; / r p o l y g o n s & g t ; & l t ; r p o l y g o n s & g t ; & l t ; i d & g t ; - 7 8 8 9 6 8 7 5 5 7 & l t ; / i d & g t ; & l t ; r i n g & g t ; m - 9 t 5 v 1 4 l c _ 9 m t T 8 x j y C m z s s b j - v 0 E & l t ; / r i n g & g t ; & l t ; / r p o l y g o n s & g t ; & l t ; r p o l y g o n s & g t ; & l t ; i d & g t ; - 7 8 8 9 6 8 7 5 5 6 & l t ; / i d & g t ; & l t ; r i n g & g t ; 2 3 t 5 r m j 9 h L 4 8 i _ H m 4 w 9 P 1 z l r C & l t ; / r i n g & g t ; & l t ; / r p o l y g o n s & g t ; & l t ; r p o l y g o n s & g t ; & l t ; i d & g t ; - 7 8 8 9 6 8 7 5 5 5 & l t ; / i d & g t ; & l t ; r i n g & g t ; g 2 - 4 m 0 o 7 j E w k x Q 2 s q w B 9 8 q w B & l t ; / r i n g & g t ; & l t ; / r p o l y g o n s & g t ; & l t ; r p o l y g o n s & g t ; & l t ; i d & g t ; - 7 8 8 9 6 8 7 5 5 4 & l t ; / i d & g t ; & l t ; r i n g & g t ; 1 6 r s 6 s 6 9 1 F w n - k B p x 7 i B u z p r D 9 8 - j E r 7 o j C & l t ; / r i n g & g t ; & l t ; / r p o l y g o n s & g t ; & l t ; r p o l y g o n s & g t ; & l t ; i d & g t ; - 7 8 8 9 6 8 7 5 5 3 & l t ; / i d & g t ; & l t ; r i n g & g t ; i 8 v p - 2 g 1 p O _ q z z C 4 n z l G x 6 g o B & l t ; / r i n g & g t ; & l t ; / r p o l y g o n s & g t ; & l t ; r p o l y g o n s & g t ; & l t ; i d & g t ; - 7 8 8 9 6 8 7 5 5 2 & l t ; / i d & g t ; & l t ; r i n g & g t ; k 3 3 3 j n n s l J 8 p j n B i 1 l j H 9 o z y E & l t ; / r i n g & g t ; & l t ; / r p o l y g o n s & g t ; & l t ; r p o l y g o n s & g t ; & l t ; i d & g t ; - 7 8 8 9 6 8 7 5 5 1 & l t ; / i d & g t ; & l t ; r i n g & g t ; q 0 z 9 9 j g 5 u T s v 5 4 p B q r u 6 J 7 u 9 _ h B 5 u 6 m O & l t ; / r i n g & g t ; & l t ; / r p o l y g o n s & g t ; & l t ; r p o l y g o n s & g t ; & l t ; i d & g t ; - 7 8 8 9 6 8 7 5 5 0 & l t ; / i d & g t ; & l t ; r i n g & g t ; g 6 u 5 p g p n l c 8 2 k o I k 8 3 3 J s m _ w o F 4 9 p _ 9 E i u 0 l K q n _ 1 D 2 z 7 m O y m 5 - M 8 o k i E 6 - u 5 B s n 0 6 B 0 x i i C 2 v 0 y E 6 r k k n B _ 4 o u S s g 6 p M k u v r o B _ 3 j s B m r 4 0 B _ o 9 w K q q i x a s v v 7 R y h 7 7 B y w 8 j E u g 1 5 M u g 5 k d k y 5 3 G q 3 6 Z w _ m t B w g 3 l H 0 6 v j O k 9 0 v N m s x y D q i 1 g M 8 g p s P 8 7 - z R _ 2 y o P w 3 t z d 4 u - z H 8 y x 9 k B i v t 5 B _ o 6 e m 0 z l I 2 i n o H g _ t 1 8 B o v 1 z B 6 t y o C 2 p - t W w - 9 p s B k r _ i I 9 - 2 l K i x z x H h v t 5 B l z y z C j 4 k j X 1 x 9 h e 7 5 2 l E r l - _ p F z 9 r q h B 9 _ u v J j v 3 1 a 7 z _ o 6 C l r h x g B y 3 v g B 9 9 6 k Q 9 g x 8 k C l 1 o w R 3 4 8 g 4 B n z 0 w 3 J 7 - w z x B r i _ _ p F t 2 x v n B n 4 t k 9 D & l t ; / r i n g & g t ; & l t ; / r p o l y g o n s & g t ; & l t ; r p o l y g o n s & g t ; & l t ; i d & g t ; - 7 8 8 9 6 8 7 5 4 9 & l t ; / i d & g t ; & l t ; r i n g & g t ; j 1 8 7 l o v i j F 4 i w p B 2 9 x j B j 8 q 7 B & l t ; / r i n g & g t ; & l t ; / r p o l y g o n s & g t ; & l t ; r p o l y g o n s & g t ; & l t ; i d & g t ; - 7 8 8 9 6 8 7 5 4 8 & l t ; / i d & g t ; & l t ; r i n g & g t ; z i s g n u 7 u 1 F 6 9 v f h j 7 g C _ 6 p b & l t ; / r i n g & g t ; & l t ; / r p o l y g o n s & g t ; & l t ; r p o l y g o n s & g t ; & l t ; i d & g t ; - 7 8 8 9 6 8 7 5 4 7 & l t ; / i d & g t ; & l t ; r i n g & g t ; 4 k 9 o 4 m r w i T u n v s G i r m 5 M n p 6 6 C & l t ; / r i n g & g t ; & l t ; / r p o l y g o n s & g t ; & l t ; r p o l y g o n s & g t ; & l t ; i d & g t ; - 7 8 8 9 6 8 7 5 4 6 & l t ; / i d & g t ; & l t ; r i n g & g t ; _ 8 z 5 x z v h i T 2 m o z M k u q k f m u 7 v I k h 0 1 s C 4 2 6 _ m B o 4 0 k C 0 y z s R s 8 l x p G 8 2 q 0 h B m 8 y 3 R 1 m t i D o s m c n 9 t x B n q r w F j 1 6 i 0 C & l t ; / r i n g & g t ; & l t ; / r p o l y g o n s & g t ; & l t ; r p o l y g o n s & g t ; & l t ; i d & g t ; - 7 8 8 9 6 8 7 5 4 5 & l t ; / i d & g t ; & l t ; r i n g & g t ; s u o g z l i t t g B 4 y k 7 D 8 r 2 w O j v 1 l H & l t ; / r i n g & g t ; & l t ; / r p o l y g o n s & g t ; & l t ; r p o l y g o n s & g t ; & l t ; i d & g t ; - 7 8 8 9 6 8 7 5 4 4 & l t ; / i d & g t ; & l t ; r i n g & g t ; 4 7 t _ q 1 r n q O _ l z z C m v h g K 6 7 r b 5 g m r C & l t ; / r i n g & g t ; & l t ; / r p o l y g o n s & g t ; & l t ; r p o l y g o n s & g t ; & l t ; i d & g t ; - 7 8 8 9 6 8 7 5 4 3 & l t ; / i d & g t ; & l t ; r i n g & g t ; 4 5 z x h i l s v T 6 1 5 o D u 0 g i F - _ g p B & l t ; / r i n g & g t ; & l t ; / r p o l y g o n s & g t ; & l t ; r p o l y g o n s & g t ; & l t ; i d & g t ; - 7 8 8 9 6 8 7 5 4 2 & l t ; / i d & g t ; & l t ; r i n g & g t ; i g 7 u j s x m 2 J m 0 t 5 C q k r 7 H r - 7 g D & l t ; / r i n g & g t ; & l t ; / r p o l y g o n s & g t ; & l t ; r p o l y g o n s & g t ; & l t ; i d & g t ; - 7 8 8 9 6 8 7 5 4 1 & l t ; / i d & g t ; & l t ; r i n g & g t ; k 8 2 u g n 2 9 g c i _ v u L 3 g 8 o 6 C 0 5 g Z 2 k o k B s v j v q I 6 o x - M u n m r K z 4 7 p C 3 - p x b v h l z P & l t ; / r i n g & g t ; & l t ; / r p o l y g o n s & g t ; & l t ; r p o l y g o n s & g t ; & l t ; i d & g t ; - 7 8 8 9 6 8 7 5 4 0 & l t ; / i d & g t ; & l t ; r i n g & g t ; 3 h p l n r m v t G 5 8 g 0 E 2 o k m i E 3 n u 5 U k m h w d & l t ; / r i n g & g t ; & l t ; / r p o l y g o n s & g t ; & l t ; r p o l y g o n s & g t ; & l t ; i d & g t ; - 7 8 8 9 6 8 7 5 3 9 & l t ; / i d & g t ; & l t ; r i n g & g t ; w 5 n h h l 8 v 7 O o y x 9 L i 6 9 m w D u p 4 l 0 B g t n p i B o 5 m 8 E 4 1 - z X g 2 s 9 L s 9 h s P y h 9 l h E 0 3 v o K y k z t O i 4 z k 5 G k k q 8 E 2 5 q 5 D 2 2 i q B h 0 2 - M y 2 w 6 Q p - n t g D - 7 j t I w _ m j B v i r 4 E n 7 w o K m u 6 v 5 B - _ v Q 6 u s g I l y 2 w C n - n 0 t C k k q 8 E 0 t l o F 8 n y l L 7 6 p r L r j i 7 D o h 7 4 F _ 6 0 l D 4 w v 2 N r p m y W i 3 r 4 9 B 6 9 4 e m 2 p 9 5 B 0 y 8 4 F k h p 8 E 8 q n g d g 2 y k C 0 w n j B 6 r 4 k d q 1 k r E q r t 8 C s z h 9 d k 4 i 1 C 8 r 0 6 W _ r h q J 8 - k _ k F m 1 4 2 K 8 x 6 z R 4 4 p x L g 5 4 w V s m 8 4 H x h r 8 C s p o w F g t k 7 3 H y w t l I k m i l B 6 x y q I 6 w p 0 L i l t b q 7 x 2 H 8 i _ s 8 C l u i z Q g i 2 f u 4 t p t D s y r p r K k m i l B 5 r t 1 q B o l z _ a y k 4 1 Z x 7 x 0 U 7 y 2 5 S l n r j H o o 9 s E o 5 s o Z o k 5 p C t n 9 1 S 6 s p 1 V 9 u k R _ x p - C 1 0 k r E z q u 9 8 C 3 y g h H q v m t 3 H u 2 - j i B y 8 h s B y 8 r o c 6 w 6 s M u n w 2 C _ q p l T w 1 8 s 0 H m 9 w u u D k m i l B r q x U 7 u v _ O 2 - v _ G h _ l k B y 3 t S 8 h 9 8 F i k h 4 d x - y r e n q q y I l _ h o a r l 5 j g H u q v 5 B 4 o 2 l H 0 g r p T r 0 g p B p - o _ B 1 0 k r E 8 5 2 o j B 0 - t 2 q F l x l r C l l 1 m M z _ p 2 N q r r g O j r n s F m 8 0 l D w 9 3 l E - _ 3 g V h l i w h D 6 k 2 t O 1 m t m n C _ m l n g B n r 9 1 B k 9 j 9 J 9 q o V 9 m h u W & l t ; / r i n g & g t ; & l t ; / r p o l y g o n s & g t ; & l t ; r p o l y g o n s & g t ; & l t ; i d & g t ; - 7 8 8 9 6 8 7 5 3 8 & l t ; / i d & g t ; & l t ; r i n g & g t ; j 7 4 8 r 4 9 7 h E q m j q B s q g 9 B x k 8 l C & l t ; / r i n g & g t ; & l t ; / r p o l y g o n s & g t ; & l t ; r p o l y g o n s & g t ; & l t ; i d & g t ; - 7 8 8 9 6 8 7 5 3 7 & l t ; / i d & g t ; & l t ; r i n g & g t ; x i _ j z m j r 1 F x o g _ E 6 l s 4 C 8 w n 4 K & l t ; / r i n g & g t ; & l t ; / r p o l y g o n s & g t ; & l t ; r p o l y g o n s & g t ; & l t ; i d & g t ; - 7 8 8 9 6 8 7 5 3 6 & l t ; / i d & g t ; & l t ; r i n g & g t ; s s j i l 8 6 v g c s k 5 K 8 x k k F i u n 4 j B z j i H p m q 5 D j 6 u w e & l t ; / r i n g & g t ; & l t ; / r p o l y g o n s & g t ; & l t ; r p o l y g o n s & g t ; & l t ; i d & g t ; - 7 8 8 9 6 8 7 5 3 5 & l t ; / i d & g t ; & l t ; r i n g & g t ; j o 6 s v h w 0 - E y o n _ C - l t V g g 7 I y 7 u 9 B q g q d & l t ; / r i n g & g t ; & l t ; / r p o l y g o n s & g t ; & l t ; r p o l y g o n s & g t ; & l t ; i d & g t ; - 7 8 8 9 6 8 7 5 3 4 & l t ; / i d & g t ; & l t ; r i n g & g t ; u n 7 8 3 1 w 5 x W s 1 - - Y y 9 q g O 4 1 8 z K k y 5 4 p C - t j i E t m _ 0 J & l t ; / r i n g & g t ; & l t ; / r p o l y g o n s & g t ; & l t ; r p o l y g o n s & g t ; & l t ; i d & g t ; - 7 8 8 9 6 8 7 5 3 3 & l t ; / i d & g t ; & l t ; r i n g & g t ; g 6 r p 8 r s 6 j G _ h q l H - 5 3 2 D 2 k _ 9 B w 6 2 J & l t ; / r i n g & g t ; & l t ; / r p o l y g o n s & g t ; & l t ; r p o l y g o n s & g t ; & l t ; i d & g t ; - 7 8 8 9 6 8 7 5 3 2 & l t ; / i d & g t ; & l t ; r i n g & g t ; _ v j n u y 9 0 7 H k k - 1 B 8 - 7 z K n 6 j z G & l t ; / r i n g & g t ; & l t ; / r p o l y g o n s & g t ; & l t ; r p o l y g o n s & g t ; & l t ; i d & g t ; - 7 8 8 9 6 8 7 5 3 1 & l t ; / i d & g t ; & l t ; r i n g & g t ; 6 2 q l i i j u l P 0 i 2 f 4 m y t D _ i l j b 1 w 8 p q B & l t ; / r i n g & g t ; & l t ; / r p o l y g o n s & g t ; & l t ; r p o l y g o n s & g t ; & l t ; i d & g t ; - 7 8 8 9 6 8 7 5 3 0 & l t ; / i d & g t ; & l t ; r i n g & g t ; - l x 6 9 _ j p g K 0 s 2 z B m 1 p j C 0 5 y z B l 1 p j C & l t ; / r i n g & g t ; & l t ; / r p o l y g o n s & g t ; & l t ; r p o l y g o n s & g t ; & l t ; i d & g t ; - 7 8 8 9 6 8 7 5 2 9 & l t ; / i d & g t ; & l t ; r i n g & g t ; 2 u u p 7 n n j 2 Q 0 l 7 8 I 6 - 5 7 B 2 k u v n B k w o v H i k q - 0 B - 9 k k s F o _ 7 1 a g 9 t 8 G h z q 7 Y u 4 7 - k E 6 q z 5 N u v i t T o 3 y p v B 6 n 3 q 6 B _ 4 q 3 s I q 8 0 o h C 8 2 z u i J 4 _ p r x K g o n 8 v 7 C w r u v 0 I _ v r k n B 8 o p h W r v k 0 H 9 x n i j C 9 _ l k 2 D - t t 4 o 8 B 1 s s 5 g S & l t ; / r i n g & g t ; & l t ; / r p o l y g o n s & g t ; & l t ; r p o l y g o n s & g t ; & l t ; i d & g t ; - 7 8 8 9 6 8 7 5 2 8 & l t ; / i d & g t ; & l t ; r i n g & g t ; w y 8 o 2 z 4 t j W 2 l 0 l D 2 - s 2 C _ u 5 T l i n Y & l t ; / r i n g & g t ; & l t ; / r p o l y g o n s & g t ; & l t ; r p o l y g o n s & g t ; & l t ; i d & g t ; - 7 8 8 9 6 8 7 5 2 7 & l t ; / i d & g t ; & l t ; r i n g & g t ; m j 8 h y 5 2 7 6 Z w 9 w t c w _ s u Y 5 7 j m y B 2 t x 6 L q 6 t 8 C _ r 5 5 N w - i 7 D u n - p B _ r 4 j 2 D 0 3 3 8 r G 3 - w U & l t ; / r i n g & g t ; & l t ; / r p o l y g o n s & g t ; & l t ; r p o l y g o n s & g t ; & l t ; i d & g t ; - 7 8 8 9 6 8 7 5 2 6 & l t ; / i d & g t ; & l t ; r i n g & g t ; 0 g _ 6 - 1 p _ q T w j v w F 0 j w h W 0 7 h 7 4 B q 8 8 y N 3 l 3 p M l w s 5 _ C & l t ; / r i n g & g t ; & l t ; / r p o l y g o n s & g t ; & l t ; r p o l y g o n s & g t ; & l t ; i d & g t ; - 7 8 8 9 6 8 7 5 2 5 & l t ; / i d & g t ; & l t ; r i n g & g t ; g k r 7 3 6 v z - E o 8 u r H z x s s D 0 5 k k D & l t ; / r i n g & g t ; & l t ; / r p o l y g o n s & g t ; & l t ; r p o l y g o n s & g t ; & l t ; i d & g t ; - 7 8 8 9 6 8 7 5 2 4 & l t ; / i d & g t ; & l t ; r i n g & g t ; u _ v j 6 1 t 5 2 K 2 4 h q B q _ j z Q 2 j j x l H g t 4 7 j D m 0 1 7 L i l - r Q _ x j l o D m o 7 s T 2 7 x m S 0 g 9 w V y r 4 2 9 C - x n p i B x v 2 y y B z 1 0 f 7 _ o 8 G 7 - y a l y w l 7 B x h 4 t j B t 0 y 8 K n 5 j i E j 9 v j O l u m i 7 C z _ r l L & l t ; / r i n g & g t ; & l t ; / r p o l y g o n s & g t ; & l t ; r p o l y g o n s & g t ; & l t ; i d & g t ; - 7 8 8 9 6 8 7 5 2 3 & l t ; / i d & g t ; & l t ; r i n g & g t ; p 3 0 z 9 u 1 4 1 F p u u _ D 3 9 m s I 1 n z 2 B & l t ; / r i n g & g t ; & l t ; / r p o l y g o n s & g t ; & l t ; r p o l y g o n s & g t ; & l t ; i d & g t ; - 7 8 8 9 6 8 7 5 2 2 & l t ; / i d & g t ; & l t ; r i n g & g t ; 4 8 _ z p p g p g M s 6 s q D 2 5 p g M h 3 9 r D & l t ; / r i n g & g t ; & l t ; / r p o l y g o n s & g t ; & l t ; r p o l y g o n s & g t ; & l t ; i d & g t ; - 7 8 8 9 6 8 7 5 2 1 & l t ; / i d & g t ; & l t ; r i n g & g t ; q 7 m u k y u 9 2 K 2 l s - R y i t 5 B s v m r L & l t ; / r i n g & g t ; & l t ; / r p o l y g o n s & g t ; & l t ; r p o l y g o n s & g t ; & l t ; i d & g t ; - 7 8 8 9 6 8 7 5 2 0 & l t ; / i d & g t ; & l t ; r i n g & g t ; x m 3 g 3 x u u 3 F p - r - N - 6 3 3 E 6 j y 8 C & l t ; / r i n g & g t ; & l t ; / r p o l y g o n s & g t ; & l t ; r p o l y g o n s & g t ; & l t ; i d & g t ; - 7 8 8 9 6 8 7 5 1 9 & l t ; / i d & g t ; & l t ; r i n g & g t ; _ 1 h t t h - o g L 8 y k x T _ y g u C q 5 l s g C q z 8 y Q _ r g l h B l r l r E 9 3 o 6 E n k 9 y v C & l t ; / r i n g & g t ; & l t ; / r p o l y g o n s & g t ; & l t ; r p o l y g o n s & g t ; & l t ; i d & g t ; - 7 8 8 9 6 8 7 5 1 8 & l t ; / i d & g t ; & l t ; r i n g & g t ; y i 6 g - o m 8 y h B u q n u B 0 4 y o Q s y k l B u t 1 k J - k v n J & l t ; / r i n g & g t ; & l t ; / r p o l y g o n s & g t ; & l t ; r p o l y g o n s & g t ; & l t ; i d & g t ; - 7 8 8 9 6 8 7 5 1 7 & l t ; / i d & g t ; & l t ; r i n g & g t ; k l v i t u _ r - F n w y x V j 8 q y Y z j 0 0 L q 6 q n O w 7 q n F _ z 8 s K 8 3 4 t C & l t ; / r i n g & g t ; & l t ; / r p o l y g o n s & g t ; & l t ; r p o l y g o n s & g t ; & l t ; i d & g t ; - 7 8 8 9 6 8 7 5 1 6 & l t ; / i d & g t ; & l t ; r i n g & g t ; 9 x 7 h p j i 0 _ F n 4 x 2 V x t z l I 6 l s n D & l t ; / r i n g & g t ; & l t ; / r p o l y g o n s & g t ; & l t ; r p o l y g o n s & g t ; & l t ; i d & g t ; - 7 8 8 9 6 8 7 5 1 5 & l t ; / i d & g t ; & l t ; r i n g & g t ; 8 4 5 8 t g 7 v j X 0 p t 6 u J k y l i E 4 z 3 l u B s x 8 o m B 2 n 1 8 f i n m 8 8 J 7 z v 0 E & l t ; / r i n g & g t ; & l t ; / r p o l y g o n s & g t ; & l t ; r p o l y g o n s & g t ; & l t ; i d & g t ; - 7 8 8 9 6 8 7 5 1 4 & l t ; / i d & g t ; & l t ; r i n g & g t ; 6 i h h 9 7 l q - R o u s p E m - - g r B r y k l B 1 k 9 r Q & l t ; / r i n g & g t ; & l t ; / r p o l y g o n s & g t ; & l t ; r p o l y g o n s & g t ; & l t ; i d & g t ; - 7 8 8 9 6 8 7 5 1 3 & l t ; / i d & g t ; & l t ; r i n g & g t ; w _ t o p q v 4 3 R u v l R o n 9 d i o g d n h i n B & l t ; / r i n g & g t ; & l t ; / r p o l y g o n s & g t ; & l t ; r p o l y g o n s & g t ; & l t ; i d & g t ; - 7 8 8 9 6 8 7 5 1 2 & l t ; / i d & g t ; & l t ; r i n g & g t ; 4 r v g h y 1 9 u V w 4 l y C g r g 9 B 2 t 5 T 1 7 o J & l t ; / r i n g & g t ; & l t ; / r p o l y g o n s & g t ; & l t ; r p o l y g o n s & g t ; & l t ; i d & g t ; - 7 8 8 9 6 8 7 5 1 1 & l t ; / i d & g t ; & l t ; r i n g & g t ; i n l z 6 - 9 4 1 F y 0 y y B q 7 y 8 K v q k z G & l t ; / r i n g & g t ; & l t ; / r p o l y g o n s & g t ; & l t ; r p o l y g o n s & g t ; & l t ; i d & g t ; - 7 8 8 9 6 8 7 5 1 0 & l t ; / i d & g t ; & l t ; r i n g & g t ; 8 q _ l 7 6 j 8 8 H k k - 1 B m t o j C x 6 u S & l t ; / r i n g & g t ; & l t ; / r p o l y g o n s & g t ; & l t ; r p o l y g o n s & g t ; & l t ; i d & g t ; - 7 8 8 9 6 8 7 5 0 9 & l t ; / i d & g t ; & l t ; r i n g & g t ; w h r _ _ 8 8 p u W u 8 1 l i C w 7 q l P g v y s R q s j _ E 5 g r - C w 3 m n D u o u S 4 t h q G n 8 h O & l t ; / r i n g & g t ; & l t ; / r p o l y g o n s & g t ; & l t ; r p o l y g o n s & g t ; & l t ; i d & g t ; - 7 8 8 9 6 8 7 5 0 8 & l t ; / i d & g t ; & l t ; r i n g & g t ; 6 t i z 6 9 m m j W 4 y 7 y r B q r 3 k n B _ - h _ E _ i 4 y f o 7 6 9 l B p 6 w z C & l t ; / r i n g & g t ; & l t ; / r p o l y g o n s & g t ; & l t ; r p o l y g o n s & g t ; & l t ; i d & g t ; - 7 8 8 9 6 8 7 5 0 7 & l t ; / i d & g t ; & l t ; r i n g & g t ; m j v x s j i 8 p T y l 4 2 F _ 2 7 0 I q t x 2 F 9 2 7 0 I & l t ; / r i n g & g t ; & l t ; / r p o l y g o n s & g t ; & l t ; r p o l y g o n s & g t ; & l t ; i d & g t ; - 7 8 8 9 6 8 7 5 0 6 & l t ; / i d & g t ; & l t ; r i n g & g t ; 6 n o 8 t x 8 _ 8 L 6 l g q Y y m y q I g t 2 i K & l t ; / r i n g & g t ; & l t ; / r p o l y g o n s & g t ; & l t ; r p o l y g o n s & g t ; & l t ; i d & g t ; - 7 8 8 9 6 8 7 5 0 5 & l t ; / i d & g t ; & l t ; r i n g & g t ; 6 o 8 l j - z _ 7 i B 8 v w Q 6 1 0 o D l t o j C & l t ; / r i n g & g t ; & l t ; / r p o l y g o n s & g t ; & l t ; r p o l y g o n s & g t ; & l t ; i d & g t ; - 7 8 8 9 6 8 7 5 0 4 & l t ; / i d & g t ; & l t ; r i n g & g t ; g 1 l k 4 t q g i R k w j n B 4 w - t f 8 n 0 v N 5 x v n E p m z n p B & l t ; / r i n g & g t ; & l t ; / r p o l y g o n s & g t ; & l t ; r p o l y g o n s & g t ; & l t ; i d & g t ; - 7 8 8 9 6 8 7 5 0 3 & l t ; / i d & g t ; & l t ; r i n g & g t ; 6 5 r h 9 g i t l S k r s y W 6 - q x a m 8 v 7 H o o q 4 E k 1 u s R s - h l R j k r h G & l t ; / r i n g & g t ; & l t ; / r p o l y g o n s & g t ; & l t ; r p o l y g o n s & g t ; & l t ; i d & g t ; - 7 8 8 9 6 8 7 5 0 2 & l t ; / i d & g t ; & l t ; r i n g & g t ; w _ 4 q 2 g s n z J i q k s B u r g 6 G s z o 4 B g w 0 s C 6 m m 2 b _ 3 u 2 C s 4 9 1 a u 8 0 u m B 8 s w X y k 8 s V k t 3 5 S _ g 0 n E q 9 3 4 X k s q v C r 4 s 7 4 B h 7 2 W u o 7 n G 1 j l o w B p 6 w v n B 1 3 x z C t 9 4 8 D g v 7 l H 8 3 1 _ 9 E 0 7 g h 8 P u n s 1 V 0 - 6 o Z y i q v D s 5 r h G 8 z m i E 0 5 u h Q g o y t c 3 y m 5 V 2 p k p R 2 l 1 4 l B m h 1 l D u 4 4 o D u 9 - 2 s D o 8 y 9 8 C 4 y _ r g B m 6 6 y 2 B m w k r y F u 9 t 6 m G _ 8 z k Q 2 8 u h - B 8 2 l 5 p C w g h k D w 4 r v C n 0 - i n F q n 0 j b k _ x s C w 6 k u Y o u k w m C u j n k Z _ i p u S i q - 0 T 8 1 s v H m y 1 y y B s n 3 2 Q w 9 h o I _ p u 5 B 1 w 2 8 T 1 - 5 2 K r u m y W 9 h s 3 u B n g w Q 0 1 v _ D x x r r u B x 2 8 0 4 B r v 4 j 6 L q h x l K n 1 w z i B t x 0 k U 1 h y 9 k O z v 8 1 q F n q m 6 8 G 8 i 0 7 R _ p 7 w G 6 9 0 _ G g m 0 5 p C 6 l j k z I o n x _ h C s 8 m u f g q g j x C o q _ 8 N i h q 0 L 4 _ h 3 - B w u 4 3 G 2 u 2 u r C i - l i F i p 0 0 U 8 v 4 l G w k 0 l L m - r q 6 B o m w q v D _ p v 8 k C q s i t T s 1 5 p d g k 3 2 Y i 2 t 8 k C o o x h h C s z i z s O u x q n p B w 5 n 9 J 0 - z 3 I i v o j C 8 6 x g n P s i _ y j B w 8 j l B 4 0 p P o h 9 k p E i 5 v g I o 7 - z H 2 7 p 5 D y h 3 t O _ g 1 l i C z v y 0 h B j 9 s 3 L y 5 1 q I x i 4 o D n x p x L k o 9 9 8 C 3 t t 9 u B 7 v q t c w g z 9 L 1 z h h 0 E t 5 o _ i G 9 v p 7 u C h 3 0 u r C i t 4 s U 5 n 9 8 i J - u 0 h n P x m u 1 G k t i k F n r q o Q 1 s 2 2 P x z 1 m M 6 y g z Q y 9 w 7 Y x 7 r g E h - x t O 5 u 7 j E k l j g _ C 6 l p 0 l E q l s x a y 3 y h v D 0 r v w F i 1 t 6 Q 8 z j x 9 B 4 u o p T 2 w w 6 J s 8 l j S i 3 6 s H 2 9 3 1 Z o r s x u B s y - g D m g 8 8 D w 4 u 6 n F u 0 v 5 B w s g k D s n u r o B i w w 6 J y t i t T 6 w k h p l B m r x l 7 B i r 4 r z E k t s 1 s B u j _ 4 z M _ 1 p 7 - F g r j y C 4 0 g W _ r m l 6 E v 4 y v 6 E z _ 9 6 i C 4 x 5 J k 1 m u s D w _ z a w j s l P q t v i D 2 q x j G y v m k B u 3 0 h R y h 4 o P g 5 g x T s s u n h D _ t 3 i 6 K h 4 q s 1 E - x s 4 E h z 8 h P p u q u F 5 k j z M 7 p x z x B 3 p 7 5 6 C 1 7 h o B k _ t 0 E t q p 8 9 L p - r 6 Q l 5 _ q 0 C - s 7 m r B w l i - h B 5 n t 1 e 0 z p 9 d 3 2 w 9 k B l x r 0 L r 6 1 z 1 C o 1 l t B i l u 5 C 6 h y y B 6 l 7 u E _ h 2 4 X p 1 h t 3 B m y w 1 G 0 g m q G u 5 g x K 8 v 7 9 C _ v m y 0 B 4 o y w U n 7 0 f g h v _ D _ j 2 3 R 6 0 6 h R k j h - 6 B 8 3 9 6 W 4 s 5 z 3 B g h p l R _ g s i B 4 k x j 9 B h 7 9 p 1 F 5 4 x 2 H 6 q h 3 B w - 8 j f 7 2 u x B j u 8 p s B 4 n v x L y u - - M g k 0 4 U 4 w k z k B 9 s p 4 r B u _ 3 8 K h m 7 s M m 0 k 9 2 C 5 j z o c h 3 r 5 D x k s b u v g l Q g u q v C s t m y J k _ h l R _ o 0 l 5 H i - l j H k g t h B m k z y B 6 k o l T g v 4 _ k F k o m l B k g u 8 G 0 n k t B 6 j x o L w 6 9 2 o B 3 o 9 i N 6 v h 4 r B k 7 i 7 D i p w g B _ s 2 h e 5 8 v 6 w C o o i t E g 8 6 3 G 0 9 h 9 B o 9 z a _ 0 y 2 W 3 x q v C - k 8 g D 9 p p _ B 7 i 8 w D h s n t 3 C j k x U _ 6 v l D 1 o t 2 E 4 - p 8 E i 6 r 5 C 6 8 i o B 6 n 3 0 w B 6 w r 1 e 2 9 r j C w 2 n k F 6 r i t 3 B u 7 3 v P _ g s i B p 9 k s g F 6 z 8 s r B h m 5 2 K s h p j B u z p u F q m n z N _ 8 h 7 O o g 4 2 g F 8 n o v B 0 p 2 6 B 8 h s v C h 9 q o L 9 1 j 6 I u g g t M o _ 6 2 z E - r 3 2 4 C y r 8 0 I k z 0 _ D o w 7 n k B o 0 p z g C 0 l 9 9 C w u 8 9 8 C s r 1 t D m 3 6 0 T 6 x u y F 4 - j n B 2 7 p - F _ w x j G s u z k C 4 t y s R 6 x x y D u 0 h 1 T w o p z j B i 3 0 y D g i u 5 t B q m u 6 g C 6 p t 6 L y g 0 6 h E k y 6 i K w 7 r 4 E 0 6 m k q B 2 l 9 n G m o o _ B w 2 t w F 8 6 7 m n G 6 6 4 3 R 6 0 s M y 2 w 6 o E i j l k z D o w v p N 0 g s u p S s t q v C y 1 s 5 M 4 p h - a _ k 1 2 W z l o 6 e x 1 g 8 - F v - q x u B n 1 - t j H v i 9 5 7 B t 0 - - 2 B o p n o b p r _ i l B p p - j s B t - g s x D t 5 0 2 F t 9 r w B p j 8 l _ B w 8 v s C k o n _ l B 9 1 h q J j 4 8 3 C t 7 p 0 L 4 q u g o B x g 3 h 2 F 3 s 7 p W y 2 n 7 O x w u i p C o k 9 _ m B 2 3 4 2 F q g o V s z t l 1 B u - 4 8 T 6 x 3 q I 4 j g 8 7 C m h m u B o o 2 s R 6 v w o L _ k z o C 4 i v x L 0 p 8 3 G s z z x 6 B u j s 5 C m 4 3 y y B 6 o w i D g 7 y j 3 G 2 t r 8 t D - - t t t B n y 0 - 9 C x u - w g B 0 4 v x B 4 _ 6 w _ C s o - V i 7 1 j G 2 h 5 0 B _ m v s t C 2 n g 3 h C 6 _ 0 8 K u g 4 - M i s 9 j E o r n z P h i q n X o t 2 r o B l 2 i s B t w t s G z 6 u q H g 6 9 0 C 9 n 9 1 b 7 v n c j x o 6 w I - s 0 o U 5 m j z n D t j n r 8 I z t u l 1 B z 8 7 3 C r 6 - 0 C - 0 i _ 0 F t n x 7 i I 0 x y 1 s C 2 y 9 2 P q n 0 u i B u u 3 n t B u t t 5 D i 0 1 v J m k r 5 C i l 1 s N 2 n g 9 5 B i r 5 g y E s w n y J o m 3 3 O 0 m 6 p W m u y r z B 2 o i n t F s 5 i 9 N s y p 9 J g w 6 x g J u r 9 v - B o 3 5 R h _ i z i D - 6 - z v P z - y j M q _ v y B x y g 2 Z s p k j w C r m 0 r 6 G - p j k 2 C h y g r 8 I w m y 1 x e _ t p v 5 E m o 8 u d 0 g l 9 N 2 s y y D 8 m 2 l H m z t t r H 6 q h o B s 1 r u K y 5 k R 6 8 v l I o 4 i o b o 9 q q O r n m g o B 9 g u h s M i o p l 5 D n 0 8 x i G y q y 7 Y 4 z 6 5 2 B y u q 1 V m g s h r B o w i 5 H m 6 i _ 3 D 4 h _ i S s 6 1 2 - K y m t 5 l 2 B m h 4 4 i B m 6 8 8 8 E 0 n 1 r - J w x q h k E t m 6 9 h a 4 k 0 q h B 6 q u 2 C 2 l s o L k 5 r v C x w 5 g 8 B n q x 0 E i l v l D 6 q 9 2 7 U u - l 7 z C m p g 7 F g 7 o c m 5 7 u E k x 8 i 0 C _ x v 5 B g - _ 1 l F 0 v 5 r 0 B i 1 1 p p D _ 0 7 T k x h 9 B s 0 y l L y 6 8 h P _ 3 p L o r l 4 x I m v 8 y N 9 u 9 t C g 4 _ 1 s B _ 3 o s G u 9 i u m B 4 k v Q t k h 6 G s x y 2 Q r w k i E j r u n h D j q 5 m r B m s i h x B o t o o F g z q y S 6 1 9 m S 8 r 0 g o B g k 9 p n B 2 5 o j C y 7 x y B u q 7 s t C y k p V 6 j v 2 W w 9 p j B w q j o r L 7 1 5 v h C k y o y J u 7 y n E m 6 3 8 w K 8 o 6 4 U o g r - m C q h u k Z g 9 z 8 M 0 5 t r j G 2 3 8 t s C o 6 _ 1 3 C 6 r 9 r 1 B 2 - t 6 a 8 s - y j B j q i q n D 2 8 y s g C - q 0 f q w h 6 a z _ p g d m t y 2 F t x n _ E 2 q w 8 U s u 1 4 T r u o 4 B - g - y j B p p 1 5 h B q 9 y 4 r B 2 0 5 y Y i z 9 m n C y o n t T 6 6 g p m C _ 7 s 1 e 8 q j h H w o y 4 5 C y g u k n B 2 2 q _ E k _ 6 w E _ 9 r s 6 D 0 r p k F u 4 1 8 U 4 9 q 6 P h m 2 w 7 E - - - g H 4 _ q z i B 5 j 6 0 T 2 4 1 j b m u l m N s u j p B i 6 w r i L k 5 6 w E k 3 n z P w 5 m t B y - 4 7 u C 8 p o u z D y 9 k t T 6 k 1 l W _ _ y k Q s l g t E _ 1 h w z G v h n h Q s n - 6 q B q 6 n w R v o 4 w E t 1 6 g 8 B v n 3 y g M w t w g _ H 3 3 9 1 B s p z p M l k 8 g w E g x 6 y r B 6 t x y o x B 6 - q r i L q 6 x 8 w F u y 6 s U m h y k q E m p n 0 l E 4 t u h Q g 9 j x T _ 9 j - W x g j - j R 2 0 u l z O m l j s Q q r w l T g 8 j 3 4 C 2 9 g t t E y i 0 7 H q 3 3 9 P 4 i 5 J _ v u h m F i u y 1 e u l k 3 B w w g j I u z u g r D k 6 r 3 L m u 9 3 9 B 4 m 3 w E q 0 7 T l u v 9 z K p _ h x K w 2 j x b 3 i i 7 D 1 0 y h i D r o m 0 X u i q u r C 4 n k 9 J t t y 2 H o 4 5 o Z 8 m y 9 L 4 8 9 1 a 2 1 _ 1 D i g u 5 C i g 6 6 x C u v _ 6 8 F 6 r q x a y i g g 7 D o m l 0 1 C z 9 - 7 m I 0 0 8 p u G k i s s 6 G q 0 4 s u R 6 w 4 r 0 O k 2 r g 7 N 6 q 2 i s E 6 p u o L 5 h 2 8 U p h r 0 O 3 s t 5 t B l m k _ 0 I 0 l 6 - q J u o s w q C s k 7 l H w 9 s 6 P m q 1 u m B 2 m 4 9 y K g - z v _ G u m z 3 o D 6 l k r - C s - - x 7 0 B m w l z 0 U p 7 2 8 T h t 1 y 9 F g 2 v _ g h B k 0 q p E 8 z _ i I w 2 n k F h z 9 q 0 C t y 8 j E - _ v - K g v n 5 h D _ 0 q - 0 B 8 - - 4 T y l t u m B k 1 s 9 J w y u h 3 D _ 8 t 3 s D w i g 2 s B u 3 v _ 4 S m 6 9 z k F _ v v - b m u 4 t 3 E y 6 _ m y v B 8 4 v x o F g o i 4 w J w y 7 l n J _ s z 4 r B y t 3 y 0 F _ 5 4 1 n C m g j 0 x F m l 6 h R 4 2 1 q S s i s 2 h M 8 l i g _ C o i 2 l u D 5 n n q u J u h t o w B 8 r 0 0 F 8 3 y - B u 9 y s U g r q 5 h G 6 h q u F w h h i C y 2 p y c w i t i p O 0 k y U q l h x K 8 l 1 _ D m q i i P s s o 4 u D o 6 3 - K 8 p 0 k C u 1 j x a o 6 t q D 6 k w r v C y 3 x n h N q j 2 j b s h 3 h 0 D w 4 p j B 0 q r p E i 4 s h Y y v g p P g 2 p 5 y B y 1 p 9 5 B m z y l o D o t p w w D m s o u B 2 o 7 w G 8 h u r y E 6 n u N r q 0 f s l n P m - q z t B u 1 u r K 7 m n v H 0 y v o j B g o v X 4 6 j _ 8 C _ r r 6 L 2 w _ r D u 2 g 1 T 0 y g 3 o B 4 1 u g h B _ z m 9 9 L 2 3 - 6 w C 8 6 t _ r B s n i 7 4 D 8 v w j O g 0 y _ m B y m y q I 6 p w 4 j B w p 6 1 s B g j i z m E 4 y l g F o t z j n M q t 3 g C s p 4 l E g 3 _ 6 i C k i 3 t f k 6 s u Y i 3 6 s M w 0 u 9 L _ j 9 0 I 6 n o u B o z u g h B 2 3 o 4 6 B s - 6 x p G 8 w x s i C 2 8 5 t k C o q z j M 4 x k o g G 4 h h n x B w v m i E q w n 7 6 E 0 v m s P 6 5 g z o C s z i y S 0 3 3 9 h C 4 5 1 z 1 C m w y 9 S k h y - x B k z 0 l 4 C q q m y r D m w y t k B 6 p g k s B u 3 v 0 k I m 3 4 z k I 8 7 1 4 g L m 8 z y n D u 8 h s s J o - j 4 t O y w 2 y i D m - 8 n _ C 6 o - 3 j B i 5 z v h D y z _ g w E s 8 j o k B 2 4 4 h 7 C y i _ _ _ E q 3 7 t C - 2 t h T g l 0 o V k w n v B s p m v B g 5 k w o E 6 n 2 5 i K g p 1 _ h B 6 q n _ B h _ 2 w C 2 j w 6 w C 4 m 0 3 9 D _ 6 2 1 b i q l t x B y p y 3 6 B 8 y t - B - l x U m u w v v B 2 t - 3 d 6 x j 3 o D y r j 6 w C s r l z d o 8 y l E o i h r B u n s s r B m 2 r u d q 1 6 t 3 L 0 l o m n T _ l w t l B w _ 1 h g B y r u s N t w 5 k - I 3 q 3 q - E z t 9 g D r 4 6 i K t j i d q 4 9 p J k g 8 i I j o q y z B h t g s z B z l l _ h C w g g r B o 0 4 m r B g q 4 y j B y _ w 2 H k y w 2 q y B 2 3 o 0 n J y x j 6 I k 5 9 2 Y o 1 t m n E m 0 z 7 v B 4 m i p T u t 4 w G i y z n k D _ 4 w l j F 2 o m 9 V - y r q D q p u n t B q p 1 i l B o m v h W _ 6 p u 9 D s z i t n N 6 p h 6 g C y 8 p q - C h 1 p 4 r B q h l u B q 3 g x 9 H 8 4 8 h J z j _ 1 B w - l y t F j k s o Q 7 v l u z D j i - 9 Q n n i n x B y 4 o s G 6 0 1 v P q s i z 7 C w 7 q j k G 8 0 z u z F 0 x k o k B s 4 7 g H 5 2 5 Z 4 h 2 p n B 7 5 m 6 P 6 s u g q C s i 2 n 4 D s u 8 o i B w 1 g s j E y 5 o t k B u t 2 s V _ l x w y X q - w z C 6 5 j d i 6 _ 8 5 B m 2 y t O i s 3 g C 2 h 7 z p L u w 8 8 y K m g t 7 - F o 9 k s 1 I n q m 6 P 2 2 i q B 2 p p g E m 2 6 2 P i 1 s t O 8 l p 4 E 8 5 1 n x F 4 5 o r j J 0 6 r p j C m 2 9 z g G 6 z 9 _ e t i - 1 Z y y 4 _ Z y 3 g 8 t C k s p n 8 B g u 1 1 x E s m - m x B i 4 l z l E m 5 s b 8 _ u p i B 0 7 1 l H 4 8 n 4 - H o 7 t p E u 6 q 1 V y j h 1 T _ 9 g y c 8 2 g u f g l 2 w O u m 9 s 3 C v m 6 v N n h 6 R 2 _ 1 h 7 C m z q M 7 o t h B 3 7 9 p n B g _ 1 p n B o w i z P k u - w 9 B o w z 6 B q z m k B m p 6 o D 0 3 w 0 F m o v 5 h B z 5 q p N l - 5 7 B 1 q 3 W w s k t t B o 2 4 8 N 2 v q g I g h 9 r 7 B m - 5 7 B k 7 v x B i n s - I g g - i 1 C w 5 r 5 t B y - s k Z _ o p V g r g t E o 0 w _ r B u 1 9 8 T i h q j C g 9 j x O 8 g q v C y k n t 3 C g j o v H u r q 5 k K 6 r 4 t W s m q - 1 B 0 k 7 p n K 4 1 i z x B 0 6 _ V g 6 l 4 f o z 1 1 y H o 7 j y C o k m t B i 1 q 8 C 2 s 8 7 B y n p u F 0 o j _ H 2 r 4 e y 3 t 8 K 6 s 0 3 9 B i 7 s 0 4 B g k v 3 I q 6 t 5 B 0 6 m n D 6 5 2 W q 8 t q y C y 5 3 h 5 B _ 4 - p B h 3 9 t C 0 - - s I o v z v w F i r 7 y 7 G s 1 j y s O o _ 7 8 3 G g q y a m 6 s w B 4 k x U u l q 8 C q 9 u 4 i B m i 9 h j E 8 p 5 9 C 6 x q x y D 4 j p h G 8 t x 5 S i s h 3 B - 9 w z i B x y q j H q r 5 x r D m g x 2 P 5 _ q g E 0 6 6 9 H p z 9 t C s u p _ O n m u p j C i n y 8 _ J y w w m S 9 1 s 1 q B p 5 9 z _ B - s n s P _ 0 _ k h B s x 3 J - u w x Z i 4 t 5 h B k 3 p _ O r 0 g i C - t u s y B q 9 0 o D o q 0 3 D u i 1 x H 3 t 9 1 B i 1 - n B 1 n t 5 M i m 1 o D k 9 n P y i j q B 0 6 _ V _ 6 x 5 5 F i g 7 l y B _ u r _ z H 2 i x h - B 2 z m j v B 7 5 j i E w o k v H 7 1 q t p B 2 x s 5 B w - g 8 n D q p - p B r z q l P 4 n 8 m 1 D u 7 x s N u 5 5 s U w 3 p 4 m H 2 l 6 9 - D 4 v n 8 E y 6 3 y E _ 4 w j 1 J k h u o p F 4 r 1 0 F m z q h r B g 9 7 _ l H g 1 i i E 2 r x 4 r F 0 0 5 t h F 0 h j 4 5 C m 7 v 7 u U 2 n w w 1 D g 3 i 9 J o l i r B 6 1 p 8 C 2 v p i B q h x w 1 D w l 5 2 x I m l _ r 2 C x y y 8 K 4 z - z H s 8 3 K t 7 q 5 C 0 z 2 5 2 B 1 - z m M 4 n q q H 1 w h d 0 9 p z v C r g s j k G - 4 r z d x r v - 6 D z - h r B k 9 y p d 7 8 z 6 W _ 0 9 w z a o n 6 k p E k r i o l B 0 1 j m k C g l s x B 2 o 6 x 0 B y i g l h B u y _ w g B 6 7 8 w 4 D 8 1 l 1 6 D m 2 0 2 o D 6 v 5 6 h K 4 q w n 1 U m _ r 9 S n u j j X 5 j 4 o D 5 g r - C u 3 m j H v h 1 f w w p - 1 B q 0 9 0 v H g i p j a t q n - F _ s n q z C k 8 v 1 3 C 8 - 0 l 7 E u 1 j u 8 B 8 7 r - _ D k 2 2 3 9 D s 0 4 _ x F 3 2 k l B h t x l 7 B m h r 2 C 0 i - m x B o j q l s C w n 2 7 z G y q u y 0 B 1 8 g q q B 4 p _ V y s _ _ _ E m 1 5 h x G y l 4 s r H 2 7 - g 6 H 6 l 5 x g E m w m u L u s r t O m s y 4 r F y 6 i l 0 B g g k i z C 8 o 9 s E t - g 6 G 8 q y t p B 3 8 - 9 i B j 3 - _ z B u 5 p 9 1 G 7 5 u q v D 7 m g k D y l p 8 C 8 x 4 z K w g _ 0 4 F k z 4 v M k q - j D g n t h Q 0 q q p N m g r 8 2 C y g _ 7 w F _ q m 9 6 J s m - Y i q k j m B 6 l g 1 n C i _ _ 1 Z i v _ - p I s s s 2 o B 8 h 6 w D i s 4 p 9 B r 6 t h B u s g d t j 8 h P n x w o K m - q i L j - j 0 H _ 5 1 x 6 C v v o l R 7 q 5 4 F 1 9 9 r z B 8 3 o h G g 3 o v C u j 3 v X i 0 x h R j z p v H p y q w B j 0 0 n 4 D 2 k 9 w a k i j g F h 0 h l d m 9 q M q g 5 l o B q p 6 4 7 H l y u n 4 B m z x x H s n w v 6 H g 4 _ 0 C 8 y r 2 g D g s o x z H w w x 9 8 C 6 i 2 1 u F 0 g 4 l Y o h i _ 9 E k u 5 n b m g 1 1 b o 8 w s j E 8 q x y w C i l 3 q 0 D u o x o h L 2 o v 7 9 L i 8 n j p I l s s 5 C h o 2 8 U r g g o k F x 1 v t k B 5 g 9 j E j l p g o B 2 2 j l 0 B g 6 n 8 G o 5 s o Z s r 9 m h D _ 5 - y M 4 1 7 w 6 B o l q s a _ 3 y 9 P i o l n 4 B 6 j v r e u 5 s r e p - 6 w G _ - h m B 2 8 j r C 6 m w i 4 E m _ _ 2 2 D 9 8 w y B k h z f o 0 p n 8 B g v r 4 E g _ 3 w e 0 s r y I 2 n 5 o P s z s l R 8 v - y v C 6 5 7 u E o 1 r p E 2 j 3 v P s l l z G g w 1 y j B m 6 z m 4 M w m m y J s s v _ O q u i s D _ i s 7 g B w t t p E 2 n x h 8 F u h t 6 g C y t y 6 L s r 5 R 0 _ n t 2 D y y o 3 z D g w q j O u 4 5 j s B o y 5 k g C y i w s N q u 6 1 Z o x - x S s 2 k 0 D 0 k 1 j O _ z 9 3 R 6 6 s 0 O t y 2 8 j F 5 m 3 v P 3 j g Z q v p w B q 8 s u d u 2 w 5 h B 7 o j 7 D y 3 u j G g 7 0 _ 9 B z v t 9 L 6 j i w v G 5 y s 3 u B s g k 5 H q l x r v C o w 6 r X 8 k 7 q v D w 1 6 n h D u 8 p w k G m m j t V w 6 4 R 0 v 9 8 F l n x v v G 0 - h n D q z g 6 g C s 1 5 i w H 5 y 1 t j B w n r p T l 0 h z N s _ j 9 J l 9 q 8 C o n 2 r g B 1 _ 2 w C i i v z C 4 u 6 y p D r l k t I z 0 w z i B 0 6 k 3 4 C m 4 7 s b m t l r - C 3 q - j D o - m p E r 8 o u w B 2 4 9 j Z g u l y r B s 2 q o K g t _ 4 H y g u o C u m 4 p 9 B 0 r j y C o 9 t 4 U y 7 9 o w G q 7 r n p B o 4 u s _ B q 5 x _ 4 J 6 p 2 y n G 6 3 u q k E m k g 4 d i t g 5 2 F s 6 3 w 9 B l z t 6 L y 6 o - F t 1 i - 4 C 1 l 3 k J 6 i z 8 8 B t 7 n l T 1 2 q 6 Q w 0 q i w B o 1 n y S - n k z G q 3 t 5 C 0 0 h l g D v l 3 t 2 D m z v - 4 C v h 8 6 i F k i s z l B i 7 7 2 P 5 w 1 5 h B 3 z - i S 6 7 4 v n B t _ 7 6 F x 1 u S o _ 7 x S w 4 i 2 M y 6 3 y 7 B 8 y m s i C 5 v h 7 O w t 0 7 R 3 6 z 3 O h j r u L n 8 l y W 9 q v 3 u B - o 9 3 C v 1 _ g H v - 7 p C 5 t l k B 2 s k 9 2 C z y i 7 4 D w g o i p B s 6 6 4 U u - g s u C q q 5 l K 1 q x j G 1 8 n l T 9 m k y c w x m n 4 D i p v 6 y C 4 v 1 0 k E o k l r L k 3 u _ O i p q u S _ 2 r z t B 9 4 x 7 c 4 6 2 i K 6 9 v _ G o i 6 z - D 0 t 0 y w C _ 8 w l K o 7 g p B s u o 4 B 4 8 y 0 h B m g 0 8 U g - v Q g y 0 0 E q x 0 2 F 2 1 m n 4 B i 8 7 w a i w i t r E 8 n y g 4 B k _ p u q E m n - w 3 F g 8 0 2 - B k - y o m B 0 z 0 1 s B s m s q h B k 6 h 9 X 8 - u h B m s r M s - q v Q 0 q - p O 2 q i _ r C s u v r x K w 6 o h W 8 v w u G i 2 g 3 2 E l z k z N p _ h x K 6 g 2 W u v z - M 3 x h 9 B m y 3 0 B 8 y z z m B t i p j C k - o p 6 C j u - w V l s r M k 3 _ h C v 8 5 L v s 9 2 - B 2 m n 9 V 2 y j u S r g o v B q 3 l q J 8 - y 9 L 3 7 y 6 W _ 8 5 z o C x r m 4 d 8 o n s o C z j t h T r 3 8 h p J h 5 4 o D 6 0 7 r D z m w 0 E - x 9 g D w 1 6 L 0 0 2 t D 1 m s 5 m B 2 6 v g B n 5 q x L g h k y I z o o y I 1 v w v J o 6 o 7 o C q y j w s B v g 0 1 a 8 2 9 h J k - 1 p p C s g l 0 X 0 x i u 5 D g r w g 3 D 8 w l j 9 B 6 m j 7 Y i 0 q 4 z B 4 9 w j 3 G w 9 9 g m C k t n t 2 D q m w 7 c 2 3 l 0 n P m 5 y o c k l 0 r X o q x 2 c i h n l h B w x j 6 P s o r z n H z p 8 r o C o h k w 0 I 5 y o 4 d m 1 8 7 s B 3 h r l P h 5 u g M j s 1 s R - w r y 1 B y x t j H 0 9 q v C y y 4 m M v p x - K x w s l 0 B y o 2 y E m 0 v z C x j 3 8 U u i 8 s T 0 8 i y y C u l y 8 K 0 p w 7 r D w - 7 z t C 0 q g q l K m t z 6 - J _ - u y D g 0 x l H y j p 4 r B i g w t 3 B g t m t B k o k n D s z x 2 Q q 8 7 g r F u t g 3 B u y o L t p t 5 B o z m j B y 5 6 x 0 B w 1 l v H z z g 0 R i g r I i 5 q 2 C r 9 y a g j r 4 4 H j 4 4 j 5 E z 5 j k f p 3 z w 7 E h x _ 5 l C 5 u - n a 5 0 1 q - C l u 7 s H k 9 n g F x o t 1 G q z s y F n 8 2 3 J 4 3 h s P l - t 2 E x v 8 8 f 1 0 y s U z l 7 o s I 9 q h x K 0 _ s x B 7 v 8 r o C g 2 2 v N 1 h 5 0 B 3 7 q 4 i E 1 1 6 i k B l 4 5 0 B 1 1 r 6 z F j n - 9 Q m q v 6 Q 7 w u o j B m g g 8 o B u k j q B y u 8 3 6 B g t 5 w V 8 q y _ m C g z r w F i 9 k m B 4 0 r x L w h 8 8 n C 0 2 n w F 1 o w 7 H 4 k 8 H q y 0 x p C g 0 r 4 E y u 8 s V g u 9 w D k 8 k k q B 8 k 9 g D s r 0 2 o B y q r 9 0 D u z i z N q 1 t 8 C 8 8 6 g k E 4 q 9 9 l E u g j l T 8 9 n z g C k g o 6 x H 8 3 5 o 5 B k 1 0 o Z q w t _ p B 0 n 0 p n B i 8 y 8 s C 0 l j q n D s - q z i B g z o n p F 4 v u 0 F 0 m x q g K w m q x p G w _ m 8 G w m 6 0 k C 8 7 7 1 z E q 0 1 2 K h x x g B w t k v H h o 1 w 7 E h 2 h w h D 7 0 o p - G v o o 5 V o p i l B 4 5 n 8 E 8 1 u _ O w j z - Y l y l k B s w t X m w 0 1 v H o v g u K l n 3 v I _ v 1 W _ u 5 r g C u p _ n H s u z o Z s g q q S y 1 4 o P 0 v z 3 - H q p 1 5 h B 6 i 9 2 2 D i - 0 2 K g v j r o B o - q h W u 1 _ 2 l J 4 7 1 t o D w 8 u v q B 7 k _ i S o q 6 g D s s j t c 0 t - h C 8 s 2 h g B 0 3 2 3 m D k u v t 6 J q 0 y h 6 H w 8 i i E q o 4 v I _ 6 w z C k _ w 3 D u - 3 8 D 0 _ _ - g B 4 p l y J x s - 0 J - 9 _ 2 Y v l - w 4 O 7 - z y w C h w w j m B 1 t 9 o R 0 8 k 0 D 9 6 7 P j x i l g C 4 n p 4 E h 9 7 l C 0 x 4 6 C v z 2 4 p B 9 k p j C m j _ k Q r 1 n 2 M 0 1 g 7 1 D 9 y w j G h 9 h 8 t C q s 6 l C v 1 x k C o 4 8 2 Q m 6 i p R o 8 k g F w 4 k t B 6 9 o t Z - g v h h C 0 t v k q B q h u u F 4 w j _ H 4 7 z r t K k 6 _ i z C y 7 l - Z t 8 y 7 1 I o _ 6 h h C _ 0 6 x n E w q 6 n 5 C 1 v 8 1 D g _ m v B s 3 5 v M y w u v J m 1 w 5 h B 7 2 o v B 7 i h i w B o h o n C 4 6 h Z 4 p 3 j M w 9 q o 8 H m q g g - E o r 7 4 U i 5 8 3 R q s z v P 3 0 x _ D 2 9 5 m M 2 h r r 0 C h l 5 k Q 2 i n j l B 4 k v 7 q B r j s 3 g F 9 2 n 4 k B x l 2 y y B z o 3 1 s B 8 8 - 8 X j l v m k C p 9 1 r e _ m n 7 0 C _ t q 5 x B s 6 n y J u u 0 r e u - x h i D m s u i D _ i x r x E i 5 z 9 r C 6 y 4 7 B g q r v Q _ i z 7 s B y k o 6 E k 0 8 i X 8 g r 1 8 B s 4 h q G w p 5 2 g F 0 s x i n F 2 t m q z C m o l o m E g v 5 z _ E _ n m 6 E t 8 y l D o r z l E u o 3 u z G 0 n s 6 r H 6 k q 3 o M g 1 g 6 6 R s w i s 8 C z 3 z l 3 F x 8 w g M 7 r m s P 2 m s 2 8 H 9 i y s N o 0 j t B i m 8 2 2 D 4 0 q l z B 6 4 m 6 E y 2 h 6 x C t 9 0 q I u 0 v j v B _ n k 3 u B u r 0 q 3 D o i k 5 p E 8 q 7 z R r l 9 w O w r 6 g D 1 4 u S k n - m e 3 y w v Q - h 7 _ m B 3 0 v z x B 7 t i w m C g 5 y 3 1 E w 7 q z t F m z u - b y 3 h 1 T g 1 x p N u 2 1 2 H 6 0 z 2 W h 3 r 2 W v m g x 9 B k 6 w o Q 4 1 - - x F o z v 2 N s 4 4 y p D 8 8 8 1 a 5 9 - n a 2 _ _ 4 z B t 1 m - b 5 n 5 g 8 B n z 4 v 1 G 1 4 i i _ D x i 2 1 8 H 1 7 3 o D z _ s x u B x y j u W 3 y o 6 e v q z 0 h B j u w i z C g 9 z l u B y 7 p g r D t j j z Q w 8 _ y m E _ 6 u 6 h E 9 7 r n 9 G x 8 2 5 h B 5 2 w q x C - r 4 s J o t i z k B 0 9 r y J 6 p 5 _ G s 0 w - B i _ 5 k V s r s 8 E o o k w M q o 5 t j B i 2 9 j E k 1 i j n F 4 j 7 w E g 4 l x V 1 p w g B t 1 8 l C 3 j q s 2 B 6 8 v 2 H h u q u S h o 1 4 z B - o 7 p C 6 q o u F v 8 - 9 H q 4 _ y N r n _ 1 B q t - y Q 8 u w p N i 9 h m N 5 w n p 0 G s q m x l O _ o w z 7 D p _ k w 4 L h l 9 9 6 q B & l t ; / r i n g & g t ; & l t ; / r p o l y g o n s & g t ; & l t ; r p o l y g o n s & g t ; & l t ; i d & g t ; - 7 8 8 9 6 8 7 5 0 1 & l t ; / i d & g t ; & l t ; r i n g & g t ; m 0 _ 9 w 3 3 g 5 i B g v j p B i - s 2 C 1 _ x j G & l t ; / r i n g & g t ; & l t ; / r p o l y g o n s & g t ; & l t ; r p o l y g o n s & g t ; & l t ; i d & g t ; - 7 8 8 9 6 8 7 5 0 0 & l t ; / i d & g t ; & l t ; r i n g & g t ; y k g z n k m 2 6 I 8 8 8 p C q 6 3 u E 5 m q i B & l t ; / r i n g & g t ; & l t ; / r p o l y g o n s & g t ; & l t ; r p o l y g o n s & g t ; & l t ; i d & g t ; - 7 8 8 9 6 8 7 4 9 9 & l t ; / i d & g t ; & l t ; r i n g & g t ; 9 5 - g l u 8 3 1 F y o y 2 H w 7 1 o C t s 2 g S & l t ; / r i n g & g t ; & l t ; / r p o l y g o n s & g t ; & l t ; r p o l y g o n s & g t ; & l t ; i d & g t ; - 7 8 8 9 6 8 7 4 9 8 & l t ; / i d & g t ; & l t ; r i n g & g t ; k 4 t k y i n g p K y 3 w 5 M q 6 v s t C k x y o V _ 8 o 5 C h z _ w 1 D & l t ; / r i n g & g t ; & l t ; / r p o l y g o n s & g t ; & l t ; r p o l y g o n s & g t ; & l t ; i d & g t ; - 7 8 8 9 6 8 7 4 9 7 & l t ; / i d & g t ; & l t ; r i n g & g t ; i 5 7 _ v z 9 1 v E _ q r j C 0 n p g o B q 0 5 e h w 0 _ G s h y - B 4 _ 5 - 9 C y _ r 5 D k y k n D y w o - F o k q g d _ 9 y 0 U r 5 0 u G 2 k i r E v 3 4 4 F z 2 v z d g o h 1 C 9 r m _ E g 5 s x B v s p x 6 B l h 1 y E y 0 r 2 C - y j i E s w i t E r 0 q q D & l t ; / r i n g & g t ; & l t ; / r p o l y g o n s & g t ; & l t ; r p o l y g o n s & g t ; & l t ; i d & g t ; - 7 8 8 9 6 8 7 4 9 6 & l t ; / i d & g t ; & l t ; r i n g & g t ; _ 7 p 2 i w - n s E g x 1 t D y 0 i _ E 5 l h o B & l t ; / r i n g & g t ; & l t ; / r p o l y g o n s & g t ; & l t ; r p o l y g o n s & g t ; & l t ; i d & g t ; - 7 8 8 9 6 8 7 4 9 5 & l t ; / i d & g t ; & l t ; r i n g & g t ; i i 8 y 5 6 2 p 7 R w l j O _ l v n E 3 _ n 4 B l y l k B & l t ; / r i n g & g t ; & l t ; / r p o l y g o n s & g t ; & l t ; r p o l y g o n s & g t ; & l t ; i d & g t ; - 7 8 8 9 6 8 7 4 9 4 & l t ; / i d & g t ; & l t ; r i n g & g t ; 6 4 3 o p w p v g J k l x Q w h k l B 4 x _ 0 C v q o v H & l t ; / r i n g & g t ; & l t ; / r p o l y g o n s & g t ; & l t ; r p o l y g o n s & g t ; & l t ; i d & g t ; - 7 8 8 9 6 8 7 4 9 3 & l t ; / i d & g t ; & l t ; r i n g & g t ; r 8 o k y i 7 h j F w o 5 P 9 m h k C 5 2 x w E t q 7 0 B 2 4 4 Z v l j t C & l t ; / r i n g & g t ; & l t ; / r p o l y g o n s & g t ; & l t ; r p o l y g o n s & g t ; & l t ; i d & g t ; - 7 8 8 9 6 8 7 4 9 2 & l t ; / i d & g t ; & l t ; r i n g & g t ; 4 2 m k m m s l 8 a w j w X w h o j B o 4 v 0 E 4 p k v H n r 1 g V & l t ; / r i n g & g t ; & l t ; / r p o l y g o n s & g t ; & l t ; r p o l y g o n s & g t ; & l t ; i d & g t ; - 7 8 8 9 6 8 7 4 9 1 & l t ; / i d & g t ; & l t ; r i n g & g t ; k j p w 2 j 6 6 k V _ i q x o B _ l 3 y E 0 w 8 w D _ x 6 m O _ v 3 j s B 7 5 2 l E z x 2 3 J & l t ; / r i n g & g t ; & l t ; / r p o l y g o n s & g t ; & l t ; r p o l y g o n s & g t ; & l t ; i d & g t ; - 7 8 8 9 6 8 7 4 9 0 & l t ; / i d & g t ; & l t ; r i n g & g t ; _ g 0 0 5 h k g p O i h n k B i i h z N 7 m g i J & l t ; / r i n g & g t ; & l t ; / r p o l y g o n s & g t ; & l t ; r p o l y g o n s & g t ; & l t ; i d & g t ; - 7 8 8 9 6 8 7 4 8 9 & l t ; / i d & g t ; & l t ; r i n g & g t ; 6 v z 2 x 9 u o v V 4 w h 1 C o v o P m 4 2 s H 5 x v n E & l t ; / r i n g & g t ; & l t ; / r p o l y g o n s & g t ; & l t ; r p o l y g o n s & g t ; & l t ; i d & g t ; - 7 8 8 9 6 8 7 4 8 8 & l t ; / i d & g t ; & l t ; r i n g & g t ; k 6 i 9 m t m q 1 Q k 8 3 q i D y s z i L i k s q y C u g _ i j B 1 z - 5 G & l t ; / r i n g & g t ; & l t ; / r p o l y g o n s & g t ; & l t ; r p o l y g o n s & g t ; & l t ; i d & g t ; - 7 8 8 9 6 8 7 4 8 7 & l t ; / i d & g t ; & l t ; r i n g & g t ; y q 9 y p u h 7 u h B _ w z y D o _ r y J i x q w B 8 4 p 7 R & l t ; / r i n g & g t ; & l t ; / r p o l y g o n s & g t ; & l t ; r p o l y g o n s & g t ; & l t ; i d & g t ; - 7 8 8 9 6 8 7 4 8 6 & l t ; / i d & g t ; & l t ; r i n g & g t ; w 9 o v l 8 - u _ Q 4 n u _ 6 F 2 q 1 8 U g o h h H 8 3 y u 4 E s - 0 z g C o x o v B i x r 0 U 6 1 p j C 2 1 2 5 h B q q l g K m x 5 w C g 6 2 h W w k g l g D s 2 6 n 5 C s q 7 6 b m o g - Z 4 y k o F _ g 9 h j E q j w v P i i 9 h P 6 t k j m B 8 m s y 1 B i u 0 8 f o z j x u B m 8 o 8 C 7 l x 0 E i 7 n h i D o 0 m w e s t g 5 H 8 z v h B y y i z Q 2 t h s t C m 6 2 u p E _ 5 m j C n v m n C n 1 u o j B p s 5 0 B u - 1 1 b k t 0 z m B l w 9 1 D z p n h Q 4 l i k k G 4 x u i - C 7 i u q H p 5 n Y o y 9 j k G - i v o K n v s h G 3 y i j X 3 2 o P _ u o q - C z 8 w h W w h 8 j f l v h 7 O & l t ; / r i n g & g t ; & l t ; / r p o l y g o n s & g t ; & l t ; r p o l y g o n s & g t ; & l t ; i d & g t ; - 7 8 8 9 6 8 7 4 8 5 & l t ; / i d & g t ; & l t ; r i n g & g t ; 2 j - h 5 2 3 k o R 2 g z 6 J k 2 9 M k z h 7 D y o 0 2 K 1 r 1 O 9 i _ r D & l t ; / r i n g & g t ; & l t ; / r p o l y g o n s & g t ; & l t ; r p o l y g o n s & g t ; & l t ; i d & g t ; - 7 8 8 9 6 8 7 4 8 4 & l t ; / i d & g t ; & l t ; r i n g & g t ; 0 h k l 3 m y v i O k 7 1 u G w 7 p h Q u 6 5 3 s E s g o v B s 8 7 1 B z 8 y x u B 4 0 0 4 T n 5 i 7 D p 7 h y c 5 q i x K 9 _ 6 u E & l t ; / r i n g & g t ; & l t ; / r p o l y g o n s & g t ; & l t ; r p o l y g o n s & g t ; & l t ; i d & g t ; - 7 8 8 9 6 8 7 4 8 3 & l t ; / i d & g t ; & l t ; r i n g & g t ; o n m k 9 g y - 1 F y x 1 f 0 m 0 t C r 7 t j B & l t ; / r i n g & g t ; & l t ; / r p o l y g o n s & g t ; & l t ; r p o l y g o n s & g t ; & l t ; i d & g t ; - 7 8 8 9 6 8 7 4 8 2 & l t ; / i d & g t ; & l t ; r i n g & g t ; _ k 0 g 9 h o w 1 F 3 3 l V 9 x 7 6 D v j i 2 H & l t ; / r i n g & g t ; & l t ; / r p o l y g o n s & g t ; & l t ; r p o l y g o n s & g t ; & l t ; i d & g t ; - 7 8 8 9 6 8 7 4 8 1 & l t ; / i d & g t ; & l t ; r i n g & g t ; y r y t 2 i r g g R w j - 3 s T u 1 l r 4 G u w w w R w y 3 l G q 3 s 7 p D _ v q h o H m g _ _ q C n x o v B x q s 1 n C q 6 n K y 4 z k Q k 6 8 j c _ m r w B g x _ 3 C w s w v Q s - u p l E _ m 3 o R u i t 0 U w l h l 7 E w u g - 1 B 3 3 s h T m 4 l z 2 B q 5 8 r 1 C v q r o Q 1 l n q F p u t 2 E l i 6 h - B & l t ; / r i n g & g t ; & l t ; / r p o l y g o n s & g t ; & l t ; r p o l y g o n s & g t ; & l t ; i d & g t ; - 7 8 8 9 6 8 7 4 8 0 & l t ; / i d & g t ; & l t ; r i n g & g t ; 8 _ v l m 4 - l o c s x z a y 0 o - b 8 9 g 7 D p j 1 m M 3 t g i J & l t ; / r i n g & g t ; & l t ; / r p o l y g o n s & g t ; & l t ; r p o l y g o n s & g t ; & l t ; i d & g t ; - 7 8 8 9 6 8 7 4 7 9 & l t ; / i d & g t ; & l t ; r i n g & g t ; _ k 7 _ p 1 8 p u U s - v p i B z k 4 4 T m n - 8 5 B _ 0 4 o P w 3 z w E r s v X q m 7 8 l D q s s r e n k i m 4 C z m q h m C & l t ; / r i n g & g t ; & l t ; / r p o l y g o n s & g t ; & l t ; r p o l y g o n s & g t ; & l t ; i d & g t ; - 7 8 8 9 6 8 7 4 7 8 & l t ; / i d & g t ; & l t ; r i n g & g t ; m - l p j j x k o J u 2 k 6 I 4 5 r k 9 D 2 o j 7 O - z i k i E t _ y x 3 F q 9 j 3 B m r l s B u p 0 l D 8 2 y j M y w y 6 w C k h g q u F 3 4 u q H p 5 _ 3 9 B u _ - n B k r t x B 8 8 n 2 M 4 9 o z g C 6 5 i q B s u i n B k l 2 z B 0 4 m 0 D i 8 i h v D g h u x B o 3 j s _ J w l 7 g 4 B j n h 9 B _ v r b p l w o C q 3 1 w C 3 r k g h B q l r j C - l 6 p W - g u x B i k s u F w 8 8 3 C - i j y S 4 i l i l D j j 1 2 o B w 7 v U u u s 3 u B z v 4 q - E z j u 7 R 3 2 6 v N 7 t i w m C 5 y m g O l w m k B x z z t r E & l t ; / r i n g & g t ; & l t ; / r p o l y g o n s & g t ; & l t ; r p o l y g o n s & g t ; & l t ; i d & g t ; - 7 8 8 9 6 8 7 4 7 7 & l t ; / i d & g t ; & l t ; r i n g & g t ; _ w n q _ i q y h X g q 3 u G o y 7 g D 8 g s h B z - v Q & l t ; / r i n g & g t ; & l t ; / r p o l y g o n s & g t ; & l t ; r p o l y g o n s & g t ; & l t ; i d & g t ; - 7 8 8 9 6 8 7 4 7 6 & l t ; / i d & g t ; & l t ; r i n g & g t ; z n 7 o o t o h i F g 2 w n B h k 2 q B g v 7 w C & l t ; / r i n g & g t ; & l t ; / r p o l y g o n s & g t ; & l t ; r p o l y g o n s & g t ; & l t ; i d & g t ; - 7 8 8 9 6 8 7 4 7 5 & l t ; / i d & g t ; & l t ; r i n g & g t ; i g 2 i z k k u x E 1 u 4 j E z n - 7 I 9 i z s B 7 3 6 9 B q w y p B v - m w I & l t ; / r i n g & g t ; & l t ; / r p o l y g o n s & g t ; & l t ; r p o l y g o n s & g t ; & l t ; i d & g t ; - 7 8 8 9 6 8 7 4 7 4 & l t ; / i d & g t ; & l t ; r i n g & g t ; u q q p o _ g 5 9 Q y u 0 u 3 H g p j h H g q 6 w o F 2 x 3 s 3 E 3 2 o P 1 z 7 l C x k 9 i l B & l t ; / r i n g & g t ; & l t ; / r p o l y g o n s & g t ; & l t ; r p o l y g o n s & g t ; & l t ; i d & g t ; - 7 8 8 9 6 8 7 4 7 3 & l t ; / i d & g t ; & l t ; r i n g & g t ; j h v g 3 k q q _ E 1 j o _ I p i p 7 E z s l t K x 8 x v J y s x 4 F & l t ; / r i n g & g t ; & l t ; / r p o l y g o n s & g t ; & l t ; r p o l y g o n s & g t ; & l t ; i d & g t ; - 7 8 8 9 6 8 7 4 7 2 & l t ; / i d & g t ; & l t ; r i n g & g t ; _ 2 8 k 1 3 o y 1 J _ 6 v 2 C 4 9 x 3 G 1 i r - C & l t ; / r i n g & g t ; & l t ; / r p o l y g o n s & g t ; & l t ; r p o l y g o n s & g t ; & l t ; i d & g t ; - 7 8 8 9 6 8 7 4 7 1 & l t ; / i d & g t ; & l t ; r i n g & g t ; 0 r o 9 g 8 m l 4 F m h h g D n y o x D 0 h u P & l t ; / r i n g & g t ; & l t ; / r p o l y g o n s & g t ; & l t ; r p o l y g o n s & g t ; & l t ; i d & g t ; - 7 8 8 9 6 8 7 4 7 0 & l t ; / i d & g t ; & l t ; r i n g & g t ; g r u h 9 6 s 1 j F 3 t i i D w t 2 i B 8 m v 2 D & l t ; / r i n g & g t ; & l t ; / r p o l y g o n s & g t ; & l t ; r p o l y g o n s & g t ; & l t ; i d & g t ; - 7 8 8 9 6 8 7 4 6 9 & l t ; / i d & g t ; & l t ; r i n g & g t ; 2 z r - v 1 8 p 5 F 9 u 5 V z 6 6 5 D 9 t t 9 E & l t ; / r i n g & g t ; & l t ; / r p o l y g o n s & g t ; & l t ; r p o l y g o n s & g t ; & l t ; i d & g t ; - 7 8 8 9 6 8 7 4 6 8 & l t ; / i d & g t ; & l t ; r i n g & g t ; y z _ v i w t 4 _ N 8 - w m 4 C w w 1 - K 8 v j 9 N 8 8 x q n D 2 o m u m U o 6 2 v q B k t u _ O 6 n - 0 n C 4 s n l t I 2 i u s b y p s 5 B l x m m N z o h n x B r s x 8 M t 2 4 o 6 S & l t ; / r i n g & g t ; & l t ; / r p o l y g o n s & g t ; & l t ; r p o l y g o n s & g t ; & l t ; i d & g t ; - 7 8 8 9 6 8 7 4 6 7 & l t ; / i d & g t ; & l t ; r i n g & g t ; 4 8 z s t l o y 0 F 9 h u M n 8 4 r D 6 k 1 r C t h z 5 F & l t ; / r i n g & g t ; & l t ; / r p o l y g o n s & g t ; & l t ; r p o l y g o n s & g t ; & l t ; i d & g t ; - 7 8 8 9 6 8 7 4 6 6 & l t ; / i d & g t ; & l t ; r i n g & g t ; 8 n 9 k w 0 7 v 5 E 4 y s 7 B u 9 m X t y i s e u t s v l B & l t ; / r i n g & g t ; & l t ; / r p o l y g o n s & g t ; & l t ; r p o l y g o n s & g t ; & l t ; i d & g t ; - 7 8 8 9 6 8 7 4 6 5 & l t ; / i d & g t ; & l t ; r i n g & g t ; 4 u n w 5 1 g 7 3 F 7 h 7 v B 7 m m o M 1 t 5 x I & l t ; / r i n g & g t ; & l t ; / r p o l y g o n s & g t ; & l t ; r p o l y g o n s & g t ; & l t ; i d & g t ; - 7 8 8 9 6 8 7 4 6 4 & l t ; / i d & g t ; & l t ; r i n g & g t ; s 3 0 o t s t t _ E k 6 x h C x 4 i o C s g h V & l t ; / r i n g & g t ; & l t ; / r p o l y g o n s & g t ; & l t ; r p o l y g o n s & g t ; & l t ; i d & g t ; - 7 8 8 9 6 8 7 4 6 3 & l t ; / i d & g t ; & l t ; r i n g & g t ; i 0 n h v u p g k b k 2 5 w E _ 7 5 0 B s 0 p q H 5 _ r - C & l t ; / r i n g & g t ; & l t ; / r p o l y g o n s & g t ; & l t ; r p o l y g o n s & g t ; & l t ; i d & g t ; - 7 8 8 9 6 8 7 4 6 2 & l t ; / i d & g t ; & l t ; r i n g & g t ; 0 k _ j x g - p 4 F 4 y j p C w 5 8 3 H l 8 5 z C & l t ; / r i n g & g t ; & l t ; / r p o l y g o n s & g t ; & l t ; r p o l y g o n s & g t ; & l t ; i d & g t ; - 7 8 8 9 6 8 7 4 6 1 & l t ; / i d & g t ; & l t ; r i n g & g t ; 2 6 4 w 9 o s o m W o t 7 3 J i _ 8 1 D m y _ 5 I 7 8 5 R r l k k F & l t ; / r i n g & g t ; & l t ; / r p o l y g o n s & g t ; & l t ; r p o l y g o n s & g t ; & l t ; i d & g t ; - 7 8 8 9 6 8 7 4 6 0 & l t ; / i d & g t ; & l t ; r i n g & g t ; g 0 v 5 w l 5 5 2 L w s u x 6 B g v 6 l G _ s 9 P i 2 0 8 U o u s z x B 2 k w 3 R y 3 4 _ Z t y z 8 K 5 7 z 5 x B & l t ; / r i n g & g t ; & l t ; / r p o l y g o n s & g t ; & l t ; r p o l y g o n s & g t ; & l t ; i d & g t ; - 7 8 8 9 6 8 7 4 5 9 & l t ; / i d & g t ; & l t ; r i n g & g t ; q u _ j p 0 j u h b 0 3 w 3 L 6 q 6 e 2 s l g O _ t o s G x s 0 y E z 4 g 9 F & l t ; / r i n g & g t ; & l t ; / r p o l y g o n s & g t ; & l t ; r p o l y g o n s & g t ; & l t ; i d & g t ; - 7 8 8 9 6 8 7 4 5 8 & l t ; / i d & g t ; & l t ; r i n g & g t ; o p 5 h y 3 5 t m L i g o k i B s 7 p 4 B q 2 x r x E o x i j 5 I 8 l o 5 6 C w t k y I 8 w h 5 V k 6 6 6 _ B y 1 6 s Z 3 x - 9 Q n 8 s 1 8 B j j o 2 M n i g 2 7 F 9 i o _ q M & l t ; / r i n g & g t ; & l t ; / r p o l y g o n s & g t ; & l t ; r p o l y g o n s & g t ; & l t ; i d & g t ; - 7 8 8 9 6 8 7 4 5 7 & l t ; / i d & g t ; & l t ; r i n g & g t ; - i 1 w w 2 y 5 n E h p w t B _ - s m B m n l j B & l t ; / r i n g & g t ; & l t ; / r p o l y g o n s & g t ; & l t ; r p o l y g o n s & g t ; & l t ; i d & g t ; - 7 8 8 9 6 8 7 4 5 6 & l t ; / i d & g t ; & l t ; r i n g & g t ; 2 j n j t 3 r u 5 F _ _ 5 l K g j o v H 2 r _ y M 7 6 g i J & l t ; / r i n g & g t ; & l t ; / r p o l y g o n s & g t ; & l t ; r p o l y g o n s & g t ; & l t ; i d & g t ; - 7 8 8 9 6 8 7 4 5 5 & l t ; / i d & g t ; & l t ; r i n g & g t ; j 1 4 n r 9 h 8 w G 7 6 i x F 1 x s x B 3 r o k B v n t k H & l t ; / r i n g & g t ; & l t ; / r p o l y g o n s & g t ; & l t ; r p o l y g o n s & g t ; & l t ; i d & g t ; - 7 8 8 9 6 8 7 4 5 4 & l t ; / i d & g t ; & l t ; r i n g & g t ; 8 y 7 6 n p j r s E o p j n B 4 s 9 M 8 3 r x B z w 0 f & l t ; / r i n g & g t ; & l t ; / r p o l y g o n s & g t ; & l t ; r p o l y g o n s & g t ; & l t ; i d & g t ; - 7 8 8 9 6 8 7 4 5 3 & l t ; / i d & g t ; & l t ; r i n g & g t ; o s 5 1 2 t y 9 x X u i y n E 2 4 i 1 T o 6 7 2 Q u s 4 2 F 4 8 i 3 c g 9 h 9 B s 1 i - m C 6 4 5 0 4 B g x y k C u v 7 0 I i g r v J s v 0 u G 4 o w g V z 2 5 l G 7 q y h W 1 6 5 2 P p s i t T 7 m o 6 P 7 4 n s F & l t ; / r i n g & g t ; & l t ; / r p o l y g o n s & g t ; & l t ; r p o l y g o n s & g t ; & l t ; i d & g t ; - 7 8 8 9 6 8 7 4 5 2 & l t ; / i d & g t ; & l t ; r i n g & g t ; y 6 z 1 1 5 g 3 q X q 0 z z C m 5 g m B 8 z 5 I & l t ; / r i n g & g t ; & l t ; / r p o l y g o n s & g t ; & l t ; r p o l y g o n s & g t ; & l t ; i d & g t ; - 7 8 8 9 6 8 7 4 5 1 & l t ; / i d & g t ; & l t ; r i n g & g t ; q m t 7 y q o x w E m r 4 _ G o x 8 3 C m v o i B v p s q D & l t ; / r i n g & g t ; & l t ; / r p o l y g o n s & g t ; & l t ; r p o l y g o n s & g t ; & l t ; i d & g t ; - 7 8 8 9 6 8 7 4 5 0 & l t ; / i d & g t ; & l t ; r i n g & g t ; m 3 u i 3 8 q y 3 K u 1 w 2 E k o q j B 6 z 6 t k C k q r t c w 9 n 6 Z 0 v 0 s J h 9 h q B n 2 v m 3 B p 9 u p t D & l t ; / r i n g & g t ; & l t ; / r p o l y g o n s & g t ; & l t ; r p o l y g o n s & g t ; & l t ; i d & g t ; - 7 8 8 9 6 8 7 4 4 9 & l t ; / i d & g t ; & l t ; r i n g & g t ; o 8 1 x 6 z k g _ S w j o s F w t h n D 7 u x j M & l t ; / r i n g & g t ; & l t ; / r p o l y g o n s & g t ; & l t ; r p o l y g o n s & g t ; & l t ; i d & g t ; - 7 8 8 9 6 8 7 4 4 8 & l t ; / i d & g t ; & l t ; r i n g & g t ; t _ x w 1 x h t 1 F 4 y p - B 7 i - t D s - y U & l t ; / r i n g & g t ; & l t ; / r p o l y g o n s & g t ; & l t ; r p o l y g o n s & g t ; & l t ; i d & g t ; - 7 8 8 9 6 8 7 4 4 7 & l t ; / i d & g t ; & l t ; r i n g & g t ; m q - 9 t 8 - y 8 J q k s g O g h 8 _ a g n k g F 0 u _ n k B 1 h w n 4 B & l t ; / r i n g & g t ; & l t ; / r p o l y g o n s & g t ; & l t ; r p o l y g o n s & g t ; & l t ; i d & g t ; - 7 8 8 9 6 8 7 4 4 6 & l t ; / i d & g t ; & l t ; r i n g & g t ; k 3 8 q 7 - u 0 3 K m 4 n - Z g p z h y P w n p _ O i p m v v I z 3 _ y j B & l t ; / r i n g & g t ; & l t ; / r p o l y g o n s & g t ; & l t ; r p o l y g o n s & g t ; & l t ; i d & g t ; - 7 8 8 9 6 8 7 4 4 5 & l t ; / i d & g t ; & l t ; r i n g & g t ; y n n t u y r _ 8 R s 4 9 9 8 C q 8 q p - D h 3 p 8 C & l t ; / r i n g & g t ; & l t ; / r p o l y g o n s & g t ; & l t ; r p o l y g o n s & g t ; & l t ; i d & g t ; - 7 8 8 9 6 8 7 4 4 4 & l t ; / i d & g t ; & l t ; r i n g & g t ; 2 4 u u r - u 6 t Q g _ r u Y u 4 5 x H _ j q n X q v w _ G 2 h m Y r r 5 R & l t ; / r i n g & g t ; & l t ; / r p o l y g o n s & g t ; & l t ; r p o l y g o n s & g t ; & l t ; i d & g t ; - 7 8 8 9 6 8 7 4 4 3 & l t ; / i d & g t ; & l t ; r i n g & g t ; y 8 o 5 p 3 - q i i B _ 9 m k B g m - i S s i - o B 1 6 p u S & l t ; / r i n g & g t ; & l t ; / r p o l y g o n s & g t ; & l t ; r p o l y g o n s & g t ; & l t ; i d & g t ; - 7 8 8 9 6 8 7 4 4 2 & l t ; / i d & g t ; & l t ; r i n g & g t ; 2 l 1 s 5 - j l m J q k q J u t l r C r 0 h 7 D & l t ; / r i n g & g t ; & l t ; / r p o l y g o n s & g t ; & l t ; r p o l y g o n s & g t ; & l t ; i d & g t ; - 7 8 8 9 6 8 7 4 4 1 & l t ; / i d & g t ; & l t ; r i n g & g t ; 4 n 0 v m x 3 q 2 Y k y 6 R g y 8 d 7 l n c & l t ; / r i n g & g t ; & l t ; / r p o l y g o n s & g t ; & l t ; r p o l y g o n s & g t ; & l t ; i d & g t ; - 7 8 8 9 6 8 7 4 4 0 & l t ; / i d & g t ; & l t ; r i n g & g t ; q j n j y 9 l _ 0 I m o w N u j n Y s o x 6 B n 2 p v C & l t ; / r i n g & g t ; & l t ; / r p o l y g o n s & g t ; & l t ; r p o l y g o n s & g t ; & l t ; i d & g t ; - 7 8 8 9 6 8 7 4 3 9 & l t ; / i d & g t ; & l t ; r i n g & g t ; 8 h - 5 w m _ t 7 a 0 3 u w F m n s s G 0 g t o q C w q 8 2 Q 0 x k t B 0 q n 2 s H g 3 w 5 K _ i g q B 9 q z 4 l B 1 u i d 1 - _ o R 5 4 q v z G & l t ; / r i n g & g t ; & l t ; / r p o l y g o n s & g t ; & l t ; r p o l y g o n s & g t ; & l t ; i d & g t ; - 7 8 8 9 6 8 7 4 3 8 & l t ; / i d & g t ; & l t ; r i n g & g t ; i i 6 - g - w - n h B q 5 5 Z m 8 q 2 C 7 t - j D & l t ; / r i n g & g t ; & l t ; / r p o l y g o n s & g t ; & l t ; r p o l y g o n s & g t ; & l t ; i d & g t ; - 7 8 8 9 6 8 7 4 3 7 & l t ; / i d & g t ; & l t ; r i n g & g t ; q j t k 3 - k _ q W s 4 z k C s v q 0 D o 3 r v C 8 6 m s P y 0 6 j E h j o K & l t ; / r i n g & g t ; & l t ; / r p o l y g o n s & g t ; & l t ; r p o l y g o n s & g t ; & l t ; i d & g t ; - 7 8 8 9 6 8 7 4 3 6 & l t ; / i d & g t ; & l t ; r i n g & g t ; 6 p j 6 l 6 0 j q K 0 9 t u m G y n h j s E 7 7 5 L y g r 2 C 1 u n Y t 9 8 t C k 2 0 - j D 8 _ 8 z k b 2 5 0 l D 2 o y 7 Y _ 8 8 s V 0 6 o q G 8 6 k o F 0 v 8 y 5 H 8 8 w j r G 2 _ 2 e j 2 k q G i 6 7 s 3 C m q t l W o 8 i k q D 0 s n 2 M 8 t 3 i N o p j t c m 3 p 6 J y t z - M z 3 _ 9 H & l t ; / r i n g & g t ; & l t ; / r p o l y g o n s & g t ; & l t ; r p o l y g o n s & g t ; & l t ; i d & g t ; - 7 8 8 9 6 8 7 4 3 5 & l t ; / i d & g t ; & l t ; r i n g & g t ; u h i w i w n 0 5 I _ t j d 2 h 5 0 B u 4 g t T q l m R u n q i B 4 n x 6 B x _ m - F - _ - 9 l B & l t ; / r i n g & g t ; & l t ; / r p o l y g o n s & g t ; & l t ; r p o l y g o n s & g t ; & l t ; i d & g t ; - 7 8 8 9 6 8 7 4 3 4 & l t ; / i d & g t ; & l t ; r i n g & g t ; s 7 o l k g 5 o 9 P g h - 1 B w v s l L 7 0 k q G & l t ; / r i n g & g t ; & l t ; / r p o l y g o n s & g t ; & l t ; r p o l y g o n s & g t ; & l t ; i d & g t ; - 7 8 8 9 6 8 7 4 3 3 & l t ; / i d & g t ; & l t ; r i n g & g t ; g s 2 m t 2 w g s L m l - j 8 i B q 2 p q F o k s 4 E 4 _ 9 - x F 4 t r p T w 6 o g F 2 v 4 g C 4 p z o k H _ m q r K i r l R 9 9 k 9 0 R m 9 h g 8 W q x k 3 B g x y k C s i u 7 r D o g 0 t D i 8 6 v I y 3 j - g D s m x Q 8 t h 9 F _ y n 6 I 6 6 9 t C y p t u F o x 0 z B 8 p 0 k C j x x y w C w 8 - n r L g 9 2 o j B u l t 8 t L s u m k l C 2 q y o C g k 7 n g E o 7 q 8 E 8 3 n 2 M u l g r z C o k k z k B i 4 0 7 0 C 4 _ i i C s s r 3 L s 9 - 1 x D s m 8 o U _ - q 5 D w - 7 o U 8 9 x v Q q t v 1 G 4 8 t 9 L q 5 y 2 H _ j p m F 8 _ 5 8 X w h p v B m g 2 2 P s 7 0 k C i g t k n B 2 y _ n G y - 2 9 P 2 z n z k N y 4 k o i 9 B 4 i h o q C 4 q t 0 E r j m n C k 3 j n C q g 3 1 y V m 7 u - q X o i k o s I w z 2 x w N s 8 s z - h B g y 3 8 N 2 9 0 y 0 N 4 k 3 g 0 D _ 1 3 6 z C o 9 y 1 4 F y n - 9 g u B 0 0 z 0 E k k t 5 V w u v 8 3 H g t 3 6 8 I 6 r 7 0 T 0 8 6 t v N q p l r v M o 2 q 0 h B g 6 t o 5 B s 2 k 0 D h u s 5 M i r v g B l g v v J 3 k g t E m s v j - F q r j i e m j 9 3 6 B 4 v 2 m e g h p p q K w 5 2 i K u l 0 2 K 2 7 6 P z - l n C s 7 9 V 0 g k i z C l j 0 5 N 5 4 x 6 w C 6 _ o s G m _ v g x B 0 r _ 0 x D 4 k 3 p n B _ z z 2 h C k h - 8 B v 5 v - B 4 v t X w v l o j B 4 v t X r y h 9 B u g u h R x 7 t 5 B 2 0 r y F l t j x o B 0 9 t r 0 B l i y q I o 8 h i x C 1 s z 5 N k i 7 i X t u 0 s b p s v j v B j p g i C u 4 o h i D j g k i E t 1 - 8 s C 1 - 3 y y B 7 2 k T _ 0 r 5 B 8 - o 6 Z s 1 o p v B 0 m j l B k 0 r 3 I l o j x o B 9 r o z n G l l t 6 g C 4 h 8 d 5 s g 8 w K w r 0 w E j 1 8 j c k u o p E l w u k n B k - i - h B s 8 m 8 E _ - n r C w m j r 6 w B u h j z m M 6 x j 2 b 6 1 5 g C y 6 u S 0 t 3 y r B 2 8 h t T 2 1 2 y E _ 4 o i g M t _ k s g C n j l u o D 5 t o x n E t 6 w t k B 5 7 l - h I 3 h - 0 _ n E & l t ; / r i n g & g t ; & l t ; / r p o l y g o n s & g t ; & l t ; r p o l y g o n s & g t ; & l t ; i d & g t ; - 7 8 8 9 6 8 7 4 3 2 & l t ; / i d & g t ; & l t ; r i n g & g t ; 0 9 4 7 8 k q 0 x Q w j 1 6 B _ 0 w o C o k v h B s r k g F 2 z n 5 M 5 p 6 7 B x o y 8 K & l t ; / r i n g & g t ; & l t ; / r p o l y g o n s & g t ; & l t ; r p o l y g o n s & g t ; & l t ; i d & g t ; - 7 8 8 9 6 8 7 4 3 1 & l t ; / i d & g t ; & l t ; r i n g & g t ; k g x z h 3 n j 2 F k o 5 K i v 2 w C 2 i k u B 3 g n 8 E & l t ; / r i n g & g t ; & l t ; / r p o l y g o n s & g t ; & l t ; r p o l y g o n s & g t ; & l t ; i d & g t ; - 7 8 8 9 6 8 7 4 3 0 & l t ; / i d & g t ; & l t ; r i n g & g t ; 4 v s 7 u 0 y r _ E h v m n B w i h k C i k _ p B & l t ; / r i n g & g t ; & l t ; / r p o l y g o n s & g t ; & l t ; r p o l y g o n s & g t ; & l t ; i d & g t ; - 7 8 8 9 6 8 7 4 2 9 & l t ; / i d & g t ; & l t ; r i n g & g t ; 9 6 q _ n m q u 5 E r 5 4 p C h x v - C h h 1 x B & l t ; / r i n g & g t ; & l t ; / r p o l y g o n s & g t ; & l t ; r p o l y g o n s & g t ; & l t ; i d & g t ; - 7 8 8 9 6 8 7 4 2 8 & l t ; / i d & g t ; & l t ; r i n g & g t ; 4 w n s 1 s v j - Z k 9 _ g D k x i r B w i 9 4 H r 2 v - B & l t ; / r i n g & g t ; & l t ; / r p o l y g o n s & g t ; & l t ; r p o l y g o n s & g t ; & l t ; i d & g t ; - 7 8 8 9 6 8 7 4 2 7 & l t ; / i d & g t ; & l t ; r i n g & g t ; i z 7 m l 5 q k m c k 6 q q O _ k v n 4 B - h - 0 C x h z 8 K & l t ; / r i n g & g t ; & l t ; / r p o l y g o n s & g t ; & l t ; r p o l y g o n s & g t ; & l t ; i d & g t ; - 7 8 8 9 6 8 7 4 2 6 & l t ; / i d & g t ; & l t ; r i n g & g t ; 0 j v 4 g s 6 j t L 4 4 n w w D 4 z w g d s i 9 s 8 C 2 0 w N y t 1 k U u 8 7 i k B m 0 u g u y C m q 2 p n u B s 0 y p s B 4 u 2 r g B m y j R - 6 n 4 B w k k l P h w r i j E z x 7 7 3 H l z i 6 q K n z 1 5 w g B v k 0 l 6 F & l t ; / r i n g & g t ; & l t ; / r p o l y g o n s & g t ; & l t ; r p o l y g o n s & g t ; & l t ; i d & g t ; - 7 8 8 9 6 8 7 4 2 5 & l t ; / i d & g t ; & l t ; r i n g & g t ; i z v q v w q i u O i 2 i q B 4 i z r X 9 h 3 3 R & l t ; / r i n g & g t ; & l t ; / r p o l y g o n s & g t ; & l t ; r p o l y g o n s & g t ; & l t ; i d & g t ; - 7 8 8 9 6 8 7 4 2 4 & l t ; / i d & g t ; & l t ; r i n g & g t ; i l 2 r x - 3 i 6 H g 5 u h B 4 k h 7 D 7 z 6 6 C & l t ; / r i n g & g t ; & l t ; / r p o l y g o n s & g t ; & l t ; r p o l y g o n s & g t ; & l t ; i d & g t ; - 7 8 8 9 6 8 7 4 2 3 & l t ; / i d & g t ; & l t ; r i n g & g t ; s o p m 9 h s 9 u T m 9 8 r l D q v l l z D 0 u 3 r 0 B w g 8 u 6 H j - 1 3 G & l t ; / r i n g & g t ; & l t ; / r p o l y g o n s & g t ; & l t ; r p o l y g o n s & g t ; & l t ; i d & g t ; - 7 8 8 9 6 8 7 4 2 2 & l t ; / i d & g t ; & l t ; r i n g & g t ; 6 2 2 2 h m k 7 5 I w k 2 f g o 2 - 1 B 4 g h 9 F p u 8 P q n i q 6 B 5 - k R p x x 2 H & l t ; / r i n g & g t ; & l t ; / r p o l y g o n s & g t ; & l t ; r p o l y g o n s & g t ; & l t ; i d & g t ; - 7 8 8 9 6 8 7 4 2 1 & l t ; / i d & g t ; & l t ; r i n g & g t ; m m j s 7 i - g j c _ 0 w g B q 8 6 P 3 7 j t B & l t ; / r i n g & g t ; & l t ; / r p o l y g o n s & g t ; & l t ; r p o l y g o n s & g t ; & l t ; i d & g t ; - 7 8 8 9 6 8 7 4 2 0 & l t ; / i d & g t ; & l t ; r i n g & g t ; s r o 9 q h 6 7 z h B 0 l 0 0 F q o g u C 2 v x v P & l t ; / r i n g & g t ; & l t ; / r p o l y g o n s & g t ; & l t ; r p o l y g o n s & g t ; & l t ; i d & g t ; - 7 8 8 9 6 8 7 4 1 9 & l t ; / i d & g t ; & l t ; r i n g & g t ; o j u x o x g - n Q 4 n o g F q 7 p 2 E 5 n 5 Z & l t ; / r i n g & g t ; & l t ; / r p o l y g o n s & g t ; & l t ; r p o l y g o n s & g t ; & l t ; i d & g t ; - 7 8 8 9 6 8 7 4 1 8 & l t ; / i d & g t ; & l t ; r i n g & g t ; o i j m v 0 l i t W w p g W k p m o F 4 x 8 s E 5 v 8 l C h 2 o 6 E & l t ; / r i n g & g t ; & l t ; / r p o l y g o n s & g t ; & l t ; r p o l y g o n s & g t ; & l t ; i d & g t ; - 7 8 8 9 6 8 7 4 1 7 & l t ; / i d & g t ; & l t ; r i n g & g t ; 4 j 6 6 1 g 6 v 0 J _ n p K w t h r B x s t 5 B & l t ; / r i n g & g t ; & l t ; / r p o l y g o n s & g t ; & l t ; r p o l y g o n s & g t ; & l t ; i d & g t ; - 7 8 8 9 6 8 7 4 1 6 & l t ; / i d & g t ; & l t ; r i n g & g t ; t l _ - i s k g 5 F o 2 y a i 4 p z C l i 3 v F 8 w z n D & l t ; / r i n g & g t ; & l t ; / r p o l y g o n s & g t ; & l t ; r p o l y g o n s & g t ; & l t ; i d & g t ; - 7 8 8 9 6 8 7 4 1 5 & l t ; / i d & g t ; & l t ; r i n g & g t ; 4 h h r t p t q 2 a i 8 p _ B i 0 i q F r 7 z f & l t ; / r i n g & g t ; & l t ; / r p o l y g o n s & g t ; & l t ; r p o l y g o n s & g t ; & l t ; i d & g t ; - 7 8 8 9 6 8 7 4 1 4 & l t ; / i d & g t ; & l t ; r i n g & g t ; 4 9 7 5 _ y - 0 q K o - 4 l E 2 7 2 W 2 l j m N 0 0 m v B z y 6 o V & l t ; / r i n g & g t ; & l t ; / r p o l y g o n s & g t ; & l t ; r p o l y g o n s & g t ; & l t ; i d & g t ; - 7 8 8 9 6 8 7 4 1 3 & l t ; / i d & g t ; & l t ; r i n g & g t ; u h 7 0 0 h w 9 2 I m 4 2 y E g 9 s 0 E 9 z k R & l t ; / r i n g & g t ; & l t ; / r p o l y g o n s & g t ; & l t ; r p o l y g o n s & g t ; & l t ; i d & g t ; - 7 8 8 9 6 8 7 4 1 2 & l t ; / i d & g t ; & l t ; r i n g & g t ; 8 z s o x 3 p g 3 F u 4 t b 2 g 3 W 4 6 y 3 D j l s w F & l t ; / r i n g & g t ; & l t ; / r p o l y g o n s & g t ; & l t ; r p o l y g o n s & g t ; & l t ; i d & g t ; - 7 8 8 9 6 8 7 4 1 1 & l t ; / i d & g t ; & l t ; r i n g & g t ; o n v 7 l j n 2 5 Q i k v w R y 3 x 2 H 6 _ m o L p 6 o j C & l t ; / r i n g & g t ; & l t ; / r p o l y g o n s & g t ; & l t ; r p o l y g o n s & g t ; & l t ; i d & g t ; - 7 8 8 9 6 8 7 4 1 0 & l t ; / i d & g t ; & l t ; r i n g & g t ; i q 6 _ k _ s j n c i 2 h o B i _ q 9 V 1 l m _ E t _ r 5 M & l t ; / r i n g & g t ; & l t ; / r p o l y g o n s & g t ; & l t ; r p o l y g o n s & g t ; & l t ; i d & g t ; - 7 8 8 9 6 8 7 4 0 9 & l t ; / i d & g t ; & l t ; r i n g & g t ; k t 6 y l 1 l m 2 F _ 7 1 O y r w o C o 2 5 g D n 0 r w F & l t ; / r i n g & g t ; & l t ; / r p o l y g o n s & g t ; & l t ; r p o l y g o n s & g t ; & l t ; i d & g t ; - 7 8 8 9 6 8 7 4 0 8 & l t ; / i d & g t ; & l t ; r i n g & g t ; u r g p 9 1 s q v O s 9 l t B k y p 2 N - x 1 5 K & l t ; / r i n g & g t ; & l t ; / r p o l y g o n s & g t ; & l t ; r p o l y g o n s & g t ; & l t ; i d & g t ; - 7 8 8 9 6 8 7 4 0 7 & l t ; / i d & g t ; & l t ; r i n g & g t ; o i m 9 u z t 3 j S u _ w i _ D k q p t p B 6 l 9 _ _ E 7 x - w 9 B & l t ; / r i n g & g t ; & l t ; / r p o l y g o n s & g t ; & l t ; r p o l y g o n s & g t ; & l t ; i d & g t ; - 7 8 8 9 6 8 7 4 0 6 & l t ; / i d & g t ; & l t ; r i n g & g t ; w v r u 7 t i k - b 4 l x Q o x k k F k m 8 0 C p k l r E 5 6 p 8 C & l t ; / r i n g & g t ; & l t ; / r p o l y g o n s & g t ; & l t ; r p o l y g o n s & g t ; & l t ; i d & g t ; - 7 8 8 9 6 8 7 4 0 5 & l t ; / i d & g t ; & l t ; r i n g & g t ; w h 6 k j n x h p G o x 8 Y z 2 7 o B 8 i 7 n C & l t ; / r i n g & g t ; & l t ; / r p o l y g o n s & g t ; & l t ; r p o l y g o n s & g t ; & l t ; i d & g t ; - 7 8 8 9 6 8 7 4 0 4 & l t ; / i d & g t ; & l t ; r i n g & g t ; 2 q 3 0 o s x 2 s J m 4 6 T 6 1 j r C n 0 _ 0 C & l t ; / r i n g & g t ; & l t ; / r p o l y g o n s & g t ; & l t ; r p o l y g o n s & g t ; & l t ; i d & g t ; - 7 8 8 9 6 8 7 4 0 3 & l t ; / i d & g t ; & l t ; r i n g & g t ; 2 r x 4 z y 1 q 8 W w 8 k j N k w j 5 H 2 1 3 s N g t 0 0 E s n p 0 D u x 4 W 2 0 - w G 8 5 v y I 2 l t 8 C u 2 3 m M u 9 t b w - 5 j 6 B i w l _ p B 2 z 6 g v D t y 3 y Y 8 s 6 i N 1 k u 1 G m 3 l v D t i 3 w C & l t ; / r i n g & g t ; & l t ; / r p o l y g o n s & g t ; & l t ; r p o l y g o n s & g t ; & l t ; i d & g t ; - 7 8 8 9 6 8 7 4 0 2 & l t ; / i d & g t ; & l t ; r i n g & g t ; 6 - k 5 y h 4 w m N w y t p E k 0 9 h C i i s 5 B p i 4 e & l t ; / r i n g & g t ; & l t ; / r p o l y g o n s & g t ; & l t ; r p o l y g o n s & g t ; & l t ; i d & g t ; - 7 8 8 9 6 8 7 4 0 1 & l t ; / i d & g t ; & l t ; r i n g & g t ; 4 3 m 0 x u - u _ P w 5 z s C k 8 7 8 N j 3 6 i K & l t ; / r i n g & g t ; & l t ; / r p o l y g o n s & g t ; & l t ; r p o l y g o n s & g t ; & l t ; i d & g t ; - 7 8 8 9 6 8 7 4 0 0 & l t ; / i d & g t ; & l t ; r i n g & g t ; o o k 5 9 - j q 2 F i - 7 m 3 B 6 l m t N 3 4 o o P i 6 - O y w - l B & l t ; / r i n g & g t ; & l t ; / r p o l y g o n s & g t ; & l t ; r p o l y g o n s & g t ; & l t ; i d & g t ; - 7 8 8 9 6 8 7 3 9 9 & l t ; / i d & g t ; & l t ; r i n g & g t ; 6 i k x 1 7 y 3 m X _ 6 3 W _ w o j C 3 y 9 1 B & l t ; / r i n g & g t ; & l t ; / r p o l y g o n s & g t ; & l t ; r p o l y g o n s & g t ; & l t ; i d & g t ; - 7 8 8 9 6 8 7 3 9 8 & l t ; / i d & g t ; & l t ; r i n g & g t ; 4 5 0 3 g 5 9 - m f 8 h 9 p C 4 l 5 3 C 7 1 u X & l t ; / r i n g & g t ; & l t ; / r p o l y g o n s & g t ; & l t ; r p o l y g o n s & g t ; & l t ; i d & g t ; - 7 8 8 9 6 8 7 3 9 7 & l t ; / i d & g t ; & l t ; r i n g & g t ; s g l 7 4 - 3 0 m J 6 5 i q B 8 n 6 p C h 5 l k B & l t ; / r i n g & g t ; & l t ; / r p o l y g o n s & g t ; & l t ; r p o l y g o n s & g t ; & l t ; i d & g t ; - 7 8 8 9 6 8 7 3 9 6 & l t ; / i d & g t ; & l t ; r i n g & g t ; g 1 8 - 2 l y _ 1 O 4 1 z _ D _ j v S 4 8 l t B 4 l q v Q 9 x q 8 C & l t ; / r i n g & g t ; & l t ; / r p o l y g o n s & g t ; & l t ; r p o l y g o n s & g t ; & l t ; i d & g t ; - 7 8 8 9 6 8 7 3 9 5 & l t ; / i d & g t ; & l t ; r i n g & g t ; s 9 8 m - x u u l Q i z 7 7 B w x - g V o 6 k n D 2 8 p 6 m G 8 u y 8 X u x 3 e h 7 2 k J o - j y J n 7 l n C v r j k r G & l t ; / r i n g & g t ; & l t ; / r p o l y g o n s & g t ; & l t ; r p o l y g o n s & g t ; & l t ; i d & g t ; - 7 8 8 9 6 8 7 3 9 4 & l t ; / i d & g t ; & l t ; r i n g & g t ; _ x o 4 k 1 z n w E k i _ d 6 l 5 o P q - k s B o _ 2 p M l i k z M x t y s N & l t ; / r i n g & g t ; & l t ; / r p o l y g o n s & g t ; & l t ; r p o l y g o n s & g t ; & l t ; i d & g t ; - 7 8 8 9 6 8 7 3 9 3 & l t ; / i d & g t ; & l t ; r i n g & g t ; 2 _ j 2 m y x i m J 8 _ 8 6 C q 6 0 x H t w 7 u E & l t ; / r i n g & g t ; & l t ; / r p o l y g o n s & g t ; & l t ; r p o l y g o n s & g t ; & l t ; i d & g t ; - 7 8 8 9 6 8 7 3 9 2 & l t ; / i d & g t ; & l t ; r i n g & g t ; r y v 9 l 8 y g 1 F 3 _ _ i x B t x 1 t 0 B 0 r l x L 3 p 6 3 U & l t ; / r i n g & g t ; & l t ; / r p o l y g o n s & g t ; & l t ; r p o l y g o n s & g t ; & l t ; i d & g t ; - 7 8 8 9 6 8 7 3 9 1 & l t ; / i d & g t ; & l t ; r i n g & g t ; 6 s 3 5 q _ 6 i p g B s 2 v X w i i O k _ l v B r q g i C & l t ; / r i n g & g t ; & l t ; / r p o l y g o n s & g t ; & l t ; r p o l y g o n s & g t ; & l t ; i d & g t ; - 7 8 8 9 6 8 7 3 9 0 & l t ; / i d & g t ; & l t ; r i n g & g t ; n 2 p - u v 6 3 0 F 8 9 u z K z 4 g 0 K u 9 9 W & l t ; / r i n g & g t ; & l t ; / r p o l y g o n s & g t ; & l t ; r p o l y g o n s & g t ; & l t ; i d & g t ; - 7 8 8 9 6 8 7 3 8 9 & l t ; / i d & g t ; & l t ; r i n g & g t ; 9 k 8 l g - - w - E x l u h D 4 _ n 3 D g j q x E & l t ; / r i n g & g t ; & l t ; / r p o l y g o n s & g t ; & l t ; r p o l y g o n s & g t ; & l t ; i d & g t ; - 7 8 8 9 6 8 7 3 8 8 & l t ; / i d & g t ; & l t ; r i n g & g t ; 4 s p j 2 4 0 l 4 E 6 y 4 o D 0 x h n B t 8 3 v I & l t ; / r i n g & g t ; & l t ; / r p o l y g o n s & g t ; & l t ; r p o l y g o n s & g t ; & l t ; i d & g t ; - 7 8 8 9 6 8 7 3 8 7 & l t ; / i d & g t ; & l t ; r i n g & g t ; w j p v 3 0 z q n h B g q 5 k r G 0 n 9 6 C o k q o F m 5 z 2 H u i j o G 2 6 z m w D _ l p g E 6 y p n 4 B m z k q F 3 w t x B u 0 1 6 J 8 m k 7 D z p z j M t 0 x l D x g m m F 8 l 3 h g B l 0 9 s H w 7 t j l C v t l n C & l t ; / r i n g & g t ; & l t ; / r p o l y g o n s & g t ; & l t ; r p o l y g o n s & g t ; & l t ; i d & g t ; - 7 8 8 9 6 8 7 3 8 6 & l t ; / i d & g t ; & l t ; r i n g & g t ; k k 3 7 1 p t i 0 J y y _ u E m o 2 w C g k 6 g D r h k t B & l t ; / r i n g & g t ; & l t ; / r p o l y g o n s & g t ; & l t ; r p o l y g o n s & g t ; & l t ; i d & g t ; - 7 8 8 9 6 8 7 3 8 5 & l t ; / i d & g t ; & l t ; r i n g & g t ; 4 8 m h x h q k u O g h z 3 I k 8 t w F q g n m 2 B k t n i p B _ 3 p - F u t 3 0 w B 9 4 z g q I i k - r D 6 _ o 6 E 6 3 r 1 _ D s m p 8 G g 2 x - K m 6 k j b s 4 o h t B m 8 n 5 k D 0 z v 5 n F n 7 0 f - o q x L h i 2 t l B & l t ; / r i n g & g t ; & l t ; / r p o l y g o n s & g t ; & l t ; r p o l y g o n s & g t ; & l t ; i d & g t ; - 7 8 8 9 6 8 7 3 8 4 & l t ; / i d & g t ; & l t ; r i n g & g t ; i 6 0 8 8 u q 4 x V 0 q z 0 E 0 2 j n D g 6 8 M & l t ; / r i n g & g t ; & l t ; / r p o l y g o n s & g t ; & l t ; r p o l y g o n s & g t ; & l t ; i d & g t ; - 7 8 8 9 6 8 7 3 8 3 & l t ; / i d & g t ; & l t ; r i n g & g t ; y k s z w 5 h v q M u k - w G y s m 6 L - k k n D & l t ; / r i n g & g t ; & l t ; / r p o l y g o n s & g t ; & l t ; r p o l y g o n s & g t ; & l t ; i d & g t ; - 7 8 8 9 6 8 7 3 8 2 & l t ; / i d & g t ; & l t ; r i n g & g t ; h j o p j 8 1 r h F 8 8 m n E - 2 7 l C x i t g H n 7 - _ F 0 6 i W j z 4 T u 9 y z B 8 l m 8 F h 9 s w Q _ x 6 4 E 7 8 8 9 T _ 6 s 4 G j q l Q 8 j w x E 6 z - z E 4 1 4 5 H l p m - C 7 i 1 q B - - y n T & l t ; / r i n g & g t ; & l t ; / r p o l y g o n s & g t ; & l t ; r p o l y g o n s & g t ; & l t ; i d & g t ; - 7 8 8 9 6 8 7 3 8 1 & l t ; / i d & g t ; & l t ; r i n g & g t ; o - h 2 v 3 1 h u O w 9 j 7 D 0 4 _ d m o v 7 H m n o L x z s b o k z z B 9 0 i s B & l t ; / r i n g & g t ; & l t ; / r p o l y g o n s & g t ; & l t ; r p o l y g o n s & g t ; & l t ; i d & g t ; - 7 8 8 9 6 8 7 3 8 0 & l t ; / i d & g t ; & l t ; r i n g & g t ; 0 5 g 7 _ i o u 5 I i g y g B _ n y z C i o _ l C k 6 7 p d m t l u L h 8 7 0 T 7 2 z t D h _ x j G & l t ; / r i n g & g t ; & l t ; / r p o l y g o n s & g t ; & l t ; r p o l y g o n s & g t ; & l t ; i d & g t ; - 7 8 8 9 6 8 7 3 7 9 & l t ; / i d & g t ; & l t ; r i n g & g t ; 0 h p 1 4 w 5 5 7 I 0 o o k F m o 3 W 8 0 v 3 I _ j 8 7 B 8 n 4 w E i h o l T x p h 7 O x l m k B m v v g x B z y k q n D & l t ; / r i n g & g t ; & l t ; / r p o l y g o n s & g t ; & l t ; r p o l y g o n s & g t ; & l t ; i d & g t ; - 7 8 8 9 6 8 7 3 7 8 & l t ; / i d & g t ; & l t ; r i n g & g t ; 7 8 m i p x 6 z 0 F n 7 y x B t 4 k o B 9 m - 7 F 3 8 p i C 1 i j e p j j j J & l t ; / r i n g & g t ; & l t ; / r p o l y g o n s & g t ; & l t ; r p o l y g o n s & g t ; & l t ; i d & g t ; - 7 8 8 9 6 8 7 3 7 7 & l t ; / i d & g t ; & l t ; r i n g & g t ; i t t 6 l w y 8 t N 0 v 5 3 G w i l g F u h g l d z - h 7 D h h o 0 O & l t ; / r i n g & g t ; & l t ; / r p o l y g o n s & g t ; & l t ; r p o l y g o n s & g t ; & l t ; i d & g t ; - 7 8 8 9 6 8 7 3 7 6 & l t ; / i d & g t ; & l t ; r i n g & g t ; p z s n q 0 w p 3 F 7 m 7 o E n 5 _ b 4 2 h q C & l t ; / r i n g & g t ; & l t ; / r p o l y g o n s & g t ; & l t ; r p o l y g o n s & g t ; & l t ; i d & g t ; - 7 8 8 9 6 8 7 3 7 5 & l t ; / i d & g t ; & l t ; r i n g & g t ; 4 u m - x s 9 s 7 I _ s g 7 F w 6 g k F 1 p 5 Z & l t ; / r i n g & g t ; & l t ; / r p o l y g o n s & g t ; & l t ; r p o l y g o n s & g t ; & l t ; i d & g t ; - 7 8 8 9 6 8 7 3 7 4 & l t ; / i d & g t ; & l t ; r i n g & g t ; i 6 x 5 5 4 t u 9 L 2 8 o K y 0 5 7 B g k y U i y l u F 1 _ h q J & l t ; / r i n g & g t ; & l t ; / r p o l y g o n s & g t ; & l t ; r p o l y g o n s & g t ; & l t ; i d & g t ; - 7 8 8 9 6 8 7 3 7 3 & l t ; / i d & g t ; & l t ; r i n g & g t ; u 7 r v r i t 4 2 F m _ 1 v E v j h m D _ 1 h n D o l 7 k B & l t ; / r i n g & g t ; & l t ; / r p o l y g o n s & g t ; & l t ; r p o l y g o n s & g t ; & l t ; i d & g t ; - 7 8 8 9 6 8 7 3 7 2 & l t ; / i d & g t ; & l t ; r i n g & g t ; q 1 n - _ z 7 l 0 S 2 z n r E q j z k Q n 1 j z G & l t ; / r i n g & g t ; & l t ; / r p o l y g o n s & g t ; & l t ; r p o l y g o n s & g t ; & l t ; i d & g t ; - 7 8 8 9 6 8 7 3 7 1 & l t ; / i d & g t ; & l t ; r i n g & g t ; o p x 1 v 0 8 - u H s 9 g Z 2 4 g o a k q s o y D m 8 _ h e y 5 z _ G n 4 n 1 k C 5 - l 3 9 C - 9 3 m e & l t ; / r i n g & g t ; & l t ; / r p o l y g o n s & g t ; & l t ; r p o l y g o n s & g t ; & l t ; i d & g t ; - 7 8 8 9 6 8 7 3 7 0 & l t ; / i d & g t ; & l t ; r i n g & g t ; h h i 9 r q 9 o 2 F w 6 r p C 2 0 p Z w q h e & l t ; / r i n g & g t ; & l t ; / r p o l y g o n s & g t ; & l t ; r p o l y g o n s & g t ; & l t ; i d & g t ; - 7 8 8 9 6 8 7 3 6 9 & l t ; / i d & g t ; & l t ; r i n g & g t ; 0 _ 1 j g w s 0 l L q x r 6 E 0 s y k C m m s 1 G n 7 k k F & l t ; / r i n g & g t ; & l t ; / r p o l y g o n s & g t ; & l t ; r p o l y g o n s & g t ; & l t ; i d & g t ; - 7 8 8 9 6 8 7 3 6 8 & l t ; / i d & g t ; & l t ; r i n g & g t ; r s 6 z - h 1 o g F 7 2 - O o y 2 r J o i u g L & l t ; / r i n g & g t ; & l t ; / r p o l y g o n s & g t ; & l t ; r p o l y g o n s & g t ; & l t ; i d & g t ; - 7 8 8 9 6 8 7 3 6 7 & l t ; / i d & g t ; & l t ; r i n g & g t ; 4 - n z 5 7 k 1 9 Q k o 4 l E s 9 m 9 J z 4 p p E & l t ; / r i n g & g t ; & l t ; / r p o l y g o n s & g t ; & l t ; r p o l y g o n s & g t ; & l t ; i d & g t ; - 7 8 8 9 6 8 7 3 6 6 & l t ; / i d & g t ; & l t ; r i n g & g t ; u v 1 z v i 7 r _ K q 2 4 l K 2 o k i F k 1 h g F - 5 m c & l t ; / r i n g & g t ; & l t ; / r p o l y g o n s & g t ; & l t ; r p o l y g o n s & g t ; & l t ; i d & g t ; - 7 8 8 9 6 8 7 3 6 5 & l t ; / i d & g t ; & l t ; r i n g & g t ; 5 x 7 1 t 5 8 2 2 F 3 u 3 p C 9 t 8 x C l j x 4 H & l t ; / r i n g & g t ; & l t ; / r p o l y g o n s & g t ; & l t ; r p o l y g o n s & g t ; & l t ; i d & g t ; - 7 8 8 9 6 8 7 3 6 4 & l t ; / i d & g t ; & l t ; r i n g & g t ; k 1 m u x v - w z K 4 8 s 2 g D 2 _ h z M o 2 p j 6 B 1 0 o j C & l t ; / r i n g & g t ; & l t ; / r p o l y g o n s & g t ; & l t ; r p o l y g o n s & g t ; & l t ; i d & g t ; - 7 8 8 9 6 8 7 3 6 3 & l t ; / i d & g t ; & l t ; r i n g & g t ; 8 q - 6 p q 1 i l X i x n i F 6 n v n E i 2 7 r D l h x z C & l t ; / r i n g & g t ; & l t ; / r p o l y g o n s & g t ; & l t ; r p o l y g o n s & g t ; & l t ; i d & g t ; - 7 8 8 9 6 8 7 3 6 2 & l t ; / i d & g t ; & l t ; r i n g & g t ; o j n 9 n y m 2 2 c q 0 3 q 6 B 4 u q _ 6 B 8 8 x a 1 y 4 0 B & l t ; / r i n g & g t ; & l t ; / r p o l y g o n s & g t ; & l t ; r p o l y g o n s & g t ; & l t ; i d & g t ; - 7 8 8 9 6 8 7 3 6 1 & l t ; / i d & g t ; & l t ; r i n g & g t ; q g o 5 0 8 v - _ W 4 - 9 t j D 4 5 n 4 f y y r h Y u h r u m B 8 h y 5 S o 0 l k F u m s u d o l w Q m h 1 l I y y m Y q u z 2 h C u z q z i C k 0 i y J h 7 v 6 o E 7 p - 2 Y & l t ; / r i n g & g t ; & l t ; / r p o l y g o n s & g t ; & l t ; r p o l y g o n s & g t ; & l t ; i d & g t ; - 7 8 8 9 6 8 7 3 6 0 & l t ; / i d & g t ; & l t ; r i n g & g t ; 7 3 z t n 8 1 v _ E 2 h s s W 1 m 4 r C - g n m K & l t ; / r i n g & g t ; & l t ; / r p o l y g o n s & g t ; & l t ; r p o l y g o n s & g t ; & l t ; i d & g t ; - 7 8 8 9 6 8 7 3 5 9 & l t ; / i d & g t ; & l t ; r i n g & g t ; 2 r q 0 g g i 6 p h B o m k 7 D 6 - x 1 G s 5 m 4 m D o 9 h g F p p i 3 h C v o r h G & l t ; / r i n g & g t ; & l t ; / r p o l y g o n s & g t ; & l t ; r p o l y g o n s & g t ; & l t ; i d & g t ; - 7 8 8 9 6 8 7 3 5 8 & l t ; / i d & g t ; & l t ; r i n g & g t ; u r i 7 1 3 - 5 n E 9 9 j 3 G 5 _ m t C u x w w B & l t ; / r i n g & g t ; & l t ; / r p o l y g o n s & g t ; & l t ; r p o l y g o n s & g t ; & l t ; i d & g t ; - 7 8 8 9 6 8 7 3 5 7 & l t ; / i d & g t ; & l t ; r i n g & g t ; 0 9 y 7 8 - u k 8 Y i 6 1 O y 8 g q B z s t h B & l t ; / r i n g & g t ; & l t ; / r p o l y g o n s & g t ; & l t ; r p o l y g o n s & g t ; & l t ; i d & g t ; - 7 8 8 9 6 8 7 3 5 6 & l t ; / i d & g t ; & l t ; r i n g & g t ; u v r w l v i n - E 5 t z h F 9 g q n E t h p N 7 9 0 5 B 0 v q 4 I & l t ; / r i n g & g t ; & l t ; / r p o l y g o n s & g t ; & l t ; r p o l y g o n s & g t ; & l t ; i d & g t ; - 7 8 8 9 6 8 7 3 5 5 & l t ; / i d & g t ; & l t ; r i n g & g t ; 4 5 y 0 t o z p g L o t 6 r k U m 8 5 x H 2 g k h Y m s 5 8 8 E g 5 g i E p _ l r C k r j T u o y l j F 9 k t 2 E & l t ; / r i n g & g t ; & l t ; / r p o l y g o n s & g t ; & l t ; r p o l y g o n s & g t ; & l t ; i d & g t ; - 7 8 8 9 6 8 7 3 5 4 & l t ; / i d & g t ; & l t ; r i n g & g t ; 6 j - n y 6 2 p - E x 2 h n D 3 q 8 2 E 1 1 _ h B & l t ; / r i n g & g t ; & l t ; / r p o l y g o n s & g t ; & l t ; r p o l y g o n s & g t ; & l t ; i d & g t ; - 7 8 8 9 6 8 7 3 5 3 & l t ; / i d & g t ; & l t ; r i n g & g t ; s k p z s l t h r R 2 g 8 2 P s j r w F 4 - 3 w T p 0 1 k J & l t ; / r i n g & g t ; & l t ; / r p o l y g o n s & g t ; & l t ; r p o l y g o n s & g t ; & l t ; i d & g t ; - 7 8 8 9 6 8 7 3 5 2 & l t ; / i d & g t ; & l t ; r i n g & g t ; m 8 3 v 2 m v v g V y 0 u b 2 n k u B 3 y z 6 B & l t ; / r i n g & g t ; & l t ; / r p o l y g o n s & g t ; & l t ; r p o l y g o n s & g t ; & l t ; i d & g t ; - 7 8 8 9 6 8 7 3 5 1 & l t ; / i d & g t ; & l t ; r i n g & g t ; o u o s 7 x _ 3 r K 6 w 8 P y - i s B _ 2 s 5 D y i h i w B x v 0 3 D x l 6 k Q & l t ; / r i n g & g t ; & l t ; / r p o l y g o n s & g t ; & l t ; r p o l y g o n s & g t ; & l t ; i d & g t ; - 7 8 8 9 6 8 7 3 5 0 & l t ; / i d & g t ; & l t ; r i n g & g t ; 8 g 8 _ n j - i 6 N 6 g p - F 4 y i 0 H p 2 n V & l t ; / r i n g & g t ; & l t ; / r p o l y g o n s & g t ; & l t ; r p o l y g o n s & g t ; & l t ; i d & g t ; - 7 8 8 9 6 8 7 3 4 9 & l t ; / i d & g t ; & l t ; r i n g & g t ; 6 1 t 4 m t 0 0 4 F 5 q 4 M w 5 5 x B w 2 j h C & l t ; / r i n g & g t ; & l t ; / r p o l y g o n s & g t ; & l t ; r p o l y g o n s & g t ; & l t ; i d & g t ; - 7 8 8 9 6 8 7 3 4 8 & l t ; / i d & g t ; & l t ; r i n g & g t ; x 1 m 7 4 y 7 - 4 F p 7 2 x C z h 9 1 C 7 8 j v F & l t ; / r i n g & g t ; & l t ; / r p o l y g o n s & g t ; & l t ; r p o l y g o n s & g t ; & l t ; i d & g t ; - 7 8 8 9 6 8 7 3 4 7 & l t ; / i d & g t ; & l t ; r i n g & g t ; k - u q g u 2 s r K 1 w 3 l C l g 6 u G t k 5 k Q & l t ; / r i n g & g t ; & l t ; / r p o l y g o n s & g t ; & l t ; r p o l y g o n s & g t ; & l t ; i d & g t ; - 7 8 8 9 6 8 7 3 4 6 & l t ; / i d & g t ; & l t ; r i n g & g t ; g 2 l m l l h _ 9 K i t x y F i n k m F 2 t 5 T 1 6 n V & l t ; / r i n g & g t ; & l t ; / r p o l y g o n s & g t ; & l t ; r p o l y g o n s & g t ; & l t ; i d & g t ; - 7 8 8 9 6 8 7 3 4 5 & l t ; / i d & g t ; & l t ; r i n g & g t ; q - k o 4 x q x z E l 5 l 2 G q y _ s H 5 q v _ q B m y r Y 7 3 s u i C x - 6 w I & l t ; / r i n g & g t ; & l t ; / r p o l y g o n s & g t ; & l t ; r p o l y g o n s & g t ; & l t ; i d & g t ; - 7 8 8 9 6 8 7 3 4 4 & l t ; / i d & g t ; & l t ; r i n g & g t ; 2 l p j 3 t r 4 3 K 6 2 s i B u x r 2 C n z w U & l t ; / r i n g & g t ; & l t ; / r p o l y g o n s & g t ; & l t ; r p o l y g o n s & g t ; & l t ; i d & g t ; - 7 8 8 9 6 8 7 3 4 3 & l t ; / i d & g t ; & l t ; r i n g & g t ; o 9 q w 7 q k 8 1 O g l m l B 0 x n 4 B y r v l K h u 6 p Y & l t ; / r i n g & g t ; & l t ; / r p o l y g o n s & g t ; & l t ; r p o l y g o n s & g t ; & l t ; i d & g t ; - 7 8 8 9 6 8 7 3 4 2 & l t ; / i d & g t ; & l t ; r i n g & g t ; 6 u 3 l 6 g 5 u 1 F j r q V k 9 9 h C i 8 w y C & l t ; / r i n g & g t ; & l t ; / r p o l y g o n s & g t ; & l t ; r p o l y g o n s & g t ; & l t ; i d & g t ; - 7 8 8 9 6 8 7 3 4 1 & l t ; / i d & g t ; & l t ; r i n g & g t ; v h g k u s j 1 4 F 5 9 4 9 F v 3 x N q r r v B 7 y 8 v E 7 r 2 b 1 p 0 0 M y 2 i k E 2 o p p E m o w j D 8 5 s 0 G & l t ; / r i n g & g t ; & l t ; / r p o l y g o n s & g t ; & l t ; r p o l y g o n s & g t ; & l t ; i d & g t ; - 7 8 8 9 6 8 7 3 4 0 & l t ; / i d & g t ; & l t ; r i n g & g t ; g 0 r k 6 u 1 1 u g B k h j O s 5 h r B u h 7 r D h j i q J & l t ; / r i n g & g t ; & l t ; / r p o l y g o n s & g t ; & l t ; r p o l y g o n s & g t ; & l t ; i d & g t ; - 7 8 8 9 6 8 7 3 3 9 & l t ; / i d & g t ; & l t ; r i n g & g t ; o q m v r n j 7 i T _ i g 7 F m g _ 0 J u s 4 u E h z r - I & l t ; / r i n g & g t ; & l t ; / r p o l y g o n s & g t ; & l t ; r p o l y g o n s & g t ; & l t ; i d & g t ; - 7 8 8 9 6 8 7 3 3 8 & l t ; / i d & g t ; & l t ; r i n g & g t ; w 3 x h y 0 8 u v U _ _ s 5 C 4 h j 1 n B m g 2 3 R l 5 l _ E 5 q 9 7 v B & l t ; / r i n g & g t ; & l t ; / r p o l y g o n s & g t ; & l t ; r p o l y g o n s & g t ; & l t ; i d & g t ; - 7 8 8 9 6 8 7 3 3 7 & l t ; / i d & g t ; & l t ; r i n g & g t ; 6 m _ n 9 v 0 x l h B y s x y B m g k v D j 3 j z G & l t ; / r i n g & g t ; & l t ; / r p o l y g o n s & g t ; & l t ; r p o l y g o n s & g t ; & l t ; i d & g t ; - 7 8 8 9 6 8 7 3 3 6 & l t ; / i d & g t ; & l t ; r i n g & g t ; i p 6 h w q x g 6 O u v u w R 0 r 9 8 N 2 5 p i L - 2 6 6 C & l t ; / r i n g & g t ; & l t ; / r p o l y g o n s & g t ; & l t ; r p o l y g o n s & g t ; & l t ; i d & g t ; - 7 8 8 9 6 8 7 3 3 5 & l t ; / i d & g t ; & l t ; r i n g & g t ; r m q r n - 4 i 1 F n v m V - _ k r B p l x U & l t ; / r i n g & g t ; & l t ; / r p o l y g o n s & g t ; & l t ; r p o l y g o n s & g t ; & l t ; i d & g t ; - 7 8 8 9 6 8 7 3 3 4 & l t ; / i d & g t ; & l t ; r i n g & g t ; u 7 t 7 z 9 v i 9 L k s l T 2 0 g m F l 6 9 r D & l t ; / r i n g & g t ; & l t ; / r p o l y g o n s & g t ; & l t ; r p o l y g o n s & g t ; & l t ; i d & g t ; - 7 8 8 9 6 8 7 3 3 3 & l t ; / i d & g t ; & l t ; r i n g & g t ; h r x x 7 g 3 n h F 9 - 7 d r i 6 1 B 1 v g 2 B 4 n k J & l t ; / r i n g & g t ; & l t ; / r p o l y g o n s & g t ; & l t ; r p o l y g o n s & g t ; & l t ; i d & g t ; - 7 8 8 9 6 8 5 3 3 2 & l t ; / i d & g t ; & l t ; r i n g & g t ; _ 9 n l 5 y m v w E m 7 3 q I m 1 1 5 N i y l Y 5 _ 9 6 F k j 6 w D v w i 7 D & l t ; / r i n g & g t ; & l t ; / r p o l y g o n s & g t ; & l t ; r p o l y g o n s & g t ; & l t ; i d & g t ; - 7 8 8 9 6 8 5 3 3 1 & l t ; / i d & g t ; & l t ; r i n g & g t ; 6 o m 5 j 6 3 0 2 j B 6 g 6 Z 8 u 2 l G t x m v D & l t ; / r i n g & g t ; & l t ; / r p o l y g o n s & g t ; & l t ; r p o l y g o n s & g t ; & l t ; i d & g t ; - 7 8 8 9 6 8 5 3 3 0 & l t ; / i d & g t ; & l t ; r i n g & g t ; 2 7 s j x 2 r 2 _ E k 2 r i G x 3 2 9 D g o 3 9 C o n 8 g F & l t ; / r i n g & g t ; & l t ; / r p o l y g o n s & g t ; & l t ; r p o l y g o n s & g t ; & l t ; i d & g t ; - 7 8 8 9 6 8 5 3 2 9 & l t ; / i d & g t ; & l t ; r i n g & g t ; _ - k r 8 5 3 t s J i u z z C s z i n B 6 0 q 6 Q y g w l D t m _ r Q & l t ; / r i n g & g t ; & l t ; / r p o l y g o n s & g t ; & l t ; r p o l y g o n s & g t ; & l t ; i d & g t ; - 7 8 8 9 6 8 5 3 2 8 & l t ; / i d & g t ; & l t ; r i n g & g t ; o l x s 9 r n s - E j 6 u Q 1 z 2 s C l p o 2 C u 6 q 2 H & l t ; / r i n g & g t ; & l t ; / r p o l y g o n s & g t ; & l t ; r p o l y g o n s & g t ; & l t ; i d & g t ; - 7 8 8 9 6 8 5 3 2 7 & l t ; / i d & g t ; & l t ; r i n g & g t ; q 6 z s g 6 v 1 8 F o n p g C t 1 i U h l 6 w H 7 3 4 h B & l t ; / r i n g & g t ; & l t ; / r p o l y g o n s & g t ; & l t ; r p o l y g o n s & g t ; & l t ; i d & g t ; - 7 8 8 9 6 8 5 3 2 6 & l t ; / i d & g t ; & l t ; r i n g & g t ; 2 7 n 6 z 9 t u 2 K 6 4 q _ B g i v p i B m o i n O s k y s C w t i 5 t B 0 2 2 v N y - 2 g C x 9 z y E & l t ; / r i n g & g t ; & l t ; / r p o l y g o n s & g t ; & l t ; r p o l y g o n s & g t ; & l t ; i d & g t ; - 7 8 8 9 6 8 5 3 2 5 & l t ; / i d & g t ; & l t ; r i n g & g t ; i l q 9 x u q g s W 0 u v x B 0 u n h G v 0 - h C & l t ; / r i n g & g t ; & l t ; / r p o l y g o n s & g t ; & l t ; r p o l y g o n s & g t ; & l t ; i d & g t ; - 7 8 8 9 6 8 5 3 2 4 & l t ; / i d & g t ; & l t ; r i n g & g t ; y 2 s 8 x w l j v T m 2 5 9 S k 7 2 o U u r o r E 8 h y _ D 0 m - 6 i C 0 x 5 o 5 B g - p q H z 3 9 z n H - 6 n 0 D y 6 0 w C v - 1 w U g 4 w 3 O 9 1 9 n G & l t ; / r i n g & g t ; & l t ; / r p o l y g o n s & g t ; & l t ; r p o l y g o n s & g t ; & l t ; i d & g t ; - 7 8 8 9 6 8 5 3 2 3 & l t ; / i d & g t ; & l t ; r i n g & g t ; m 4 0 r m z 9 t 2 I 2 q 2 7 J 5 1 l w K t 8 k 8 K z u - 7 H & l t ; / r i n g & g t ; & l t ; / r p o l y g o n s & g t ; & l t ; r p o l y g o n s & g t ; & l t ; i d & g t ; - 7 8 8 9 6 8 5 3 2 2 & l t ; / i d & g t ; & l t ; r i n g & g t ; 8 g t 0 q v 3 o 9 I i w p q F i o i l T j h - s E & l t ; / r i n g & g t ; & l t ; / r p o l y g o n s & g t ; & l t ; r p o l y g o n s & g t ; & l t ; i d & g t ; - 7 8 8 9 6 8 5 3 2 1 & l t ; / i d & g t ; & l t ; r i n g & g t ; u 8 3 y v q s g i M m - j 3 B s 8 0 l H p z m v D & l t ; / r i n g & g t ; & l t ; / r p o l y g o n s & g t ; & l t ; r p o l y g o n s & g t ; & l t ; i d & g t ; - 7 8 8 9 6 8 5 3 2 0 & l t ; / i d & g t ; & l t ; r i n g & g t ; m h v q y h g 1 h I 9 u r 7 E 1 v _ V 2 y g 7 B i 4 0 6 D 3 7 o J & l t ; / r i n g & g t ; & l t ; / r p o l y g o n s & g t ; & l t ; r p o l y g o n s & g t ; & l t ; i d & g t ; - 7 8 8 9 6 8 5 3 1 9 & l t ; / i d & g t ; & l t ; r i n g & g t ; i 6 _ p z w j h 3 F 2 9 6 0 B g 9 x l E h h r 5 C & l t ; / r i n g & g t ; & l t ; / r p o l y g o n s & g t ; & l t ; r p o l y g o n s & g t ; & l t ; i d & g t ; - 7 8 8 9 6 8 5 3 1 8 & l t ; / i d & g t ; & l t ; r i n g & g t ; r 1 s h i p 6 p 3 F 1 1 y o B _ n z S m v v t B u z o 0 C & l t ; / r i n g & g t ; & l t ; / r p o l y g o n s & g t ; & l t ; r p o l y g o n s & g t ; & l t ; i d & g t ; - 7 8 8 9 6 8 5 3 1 7 & l t ; / i d & g t ; & l t ; r i n g & g t ; 6 5 2 _ 1 u _ 1 x G m 7 7 T w 8 - m B h z w g B & l t ; / r i n g & g t ; & l t ; / r p o l y g o n s & g t ; & l t ; r p o l y g o n s & g t ; & l t ; i d & g t ; - 7 8 8 9 6 8 5 3 1 6 & l t ; / i d & g t ; & l t ; r i n g & g t ; 8 9 w p _ j s 1 5 I q k n q J q z 1 v I y v i q J 6 z h r E 9 s _ t C 5 n 8 v X & l t ; / r i n g & g t ; & l t ; / r p o l y g o n s & g t ; & l t ; r p o l y g o n s & g t ; & l t ; i d & g t ; - 7 8 8 9 6 8 5 3 1 5 & l t ; / i d & g t ; & l t ; r i n g & g t ; g v p 4 6 y i n u L 2 - y z C q - l k B k j q 3 L j 3 z 6 B z 8 p q D & l t ; / r i n g & g t ; & l t ; / r p o l y g o n s & g t ; & l t ; r p o l y g o n s & g t ; & l t ; i d & g t ; - 7 8 8 9 6 8 5 3 1 4 & l t ; / i d & g t ; & l t ; r i n g & g t ; _ _ h l 2 2 h p 1 F i g 9 6 B 9 g w _ C 6 k 8 U & l t ; / r i n g & g t ; & l t ; / r p o l y g o n s & g t ; & l t ; r p o l y g o n s & g t ; & l t ; i d & g t ; - 7 8 8 9 6 8 5 3 1 3 & l t ; / i d & g t ; & l t ; r i n g & g t ; 0 x 8 z i y w g j Q 6 2 p 1 V q 3 w j G 8 j y p M - 0 j y C & l t ; / r i n g & g t ; & l t ; / r p o l y g o n s & g t ; & l t ; r p o l y g o n s & g t ; & l t ; i d & g t ; - 7 8 8 9 6 8 5 3 1 2 & l t ; / i d & g t ; & l t ; r i n g & g t ; 0 z w 5 0 o t o y J o z 8 2 Q k _ h t c 7 k l o F & l t ; / r i n g & g t ; & l t ; / r p o l y g o n s & g t ; & l t ; r p o l y g o n s & g t ; & l t ; i d & g t ; - 7 8 8 9 6 8 5 3 1 1 & l t ; / i d & g t ; & l t ; r i n g & g t ; o g _ - 1 q g 8 1 J g j q q O 8 o s 2 M i i 8 T u 0 7 s M i m 6 n G 2 i r u m B i v u y D l s u i D r p _ 2 Y & l t ; / r i n g & g t ; & l t ; / r p o l y g o n s & g t ; & l t ; r p o l y g o n s & g t ; & l t ; i d & g t ; - 7 8 8 9 6 8 5 3 1 0 & l t ; / i d & g t ; & l t ; r i n g & g t ; _ k 6 w t 0 o 1 t g B o t 2 z B i p p g E 5 - 4 0 B & l t ; / r i n g & g t ; & l t ; / r p o l y g o n s & g t ; & l t ; r p o l y g o n s & g t ; & l t ; i d & g t ; - 7 8 8 9 6 8 5 3 0 9 & l t ; / i d & g t ; & l t ; r i n g & g t ; q g v o y 9 v x _ E h 7 y f r h 1 o C l k 6 g C y 1 5 l B & l t ; / r i n g & g t ; & l t ; / r p o l y g o n s & g t ; & l t ; r p o l y g o n s & g t ; & l t ; i d & g t ; - 7 8 8 9 6 8 5 3 0 8 & l t ; / i d & g t ; & l t ; r i n g & g t ; 4 _ k 0 q 0 z 8 x O 4 1 p 4 B u i 1 x H t u x j G & l t ; / r i n g & g t ; & l t ; / r p o l y g o n s & g t ; & l t ; r p o l y g o n s & g t ; & l t ; i d & g t ; - 7 8 8 9 6 8 5 3 0 7 & l t ; / i d & g t ; & l t ; r i n g & g t ; s n t 0 7 v 2 4 s O _ l 5 m M 4 i g 2 B 8 v t p N _ x 0 2 F y u m t 4 a 0 z 5 i 9 B i g 5 k 5 D i - i 7 g B 8 - 4 _ p j B w _ n t j H g v 7 d h i h 7 O h i u 2 C 4 8 5 t f _ x 5 t W k m s j M q 4 g w q C 0 2 4 s J g - s n J s x x 8 M _ m r y y B 7 x u x B 8 1 v g U n k x v Q _ x s 7 H r l 4 4 F m 4 k t x H l t 4 1 - E u 8 x - h J j l p h 5 L q y 3 p p D i v z t h G z 3 _ 9 H 4 3 s x B o 4 n p E q o l 6 Q r n j j X q i 1 n u Q n u j v 2 K & l t ; / r i n g & g t ; & l t ; / r p o l y g o n s & g t ; & l t ; r p o l y g o n s & g t ; & l t ; i d & g t ; - 7 8 8 9 6 8 5 3 0 6 & l t ; / i d & g t ; & l t ; r i n g & g t ; w m - 3 2 i 2 9 0 O u q w k p I g 6 m h 4 B x k i z 7 B u j r _ B s 9 z o Z u v x q I t h y y D g g o q D u g n i j C i g x 3 u B _ r 0 7 H y q p i F l 2 g 7 O 6 k g 6 I - i 8 8 N g - v w F i 8 s 6 L o p - s E 6 z 0 9 i G 2 w p - C 5 g m r C g u 8 1 g B 9 z r r K _ r l u B 0 0 i 7 4 B 6 g 4 0 I _ 1 o 8 C t z m j j B & l t ; / r i n g & g t ; & l t ; / r p o l y g o n s & g t ; & l t ; r p o l y g o n s & g t ; & l t ; i d & g t ; - 7 8 8 9 6 8 5 3 0 5 & l t ; / i d & g t ; & l t ; r i n g & g t ; q - 7 6 k u 3 l u g B q r y o C 6 p 7 j E z s - 0 C & l t ; / r i n g & g t ; & l t ; / r p o l y g o n s & g t ; & l t ; r p o l y g o n s & g t ; & l t ; i d & g t ; - 7 8 8 9 6 8 5 3 0 4 & l t ; / i d & g t ; & l t ; r i n g & g t ; k 9 4 3 w 8 8 z y R 8 z 0 k C _ 0 8 0 I m n 4 o P 3 1 0 p v B & l t ; / r i n g & g t ; & l t ; / r p o l y g o n s & g t ; & l t ; r p o l y g o n s & g t ; & l t ; i d & g t ; - 7 8 8 9 6 8 5 3 0 3 & l t ; / i d & g t ; & l t ; r i n g & g t ; q 3 w 7 7 t z j 6 K 2 7 v S 6 m 9 1 D z g u h B j t u X & l t ; / r i n g & g t ; & l t ; / r p o l y g o n s & g t ; & l t ; r p o l y g o n s & g t ; & l t ; i d & g t ; - 7 8 8 9 6 8 5 3 0 2 & l t ; / i d & g t ; & l t ; r i n g & g t ; 8 p 9 2 0 s 9 o 1 F q 4 2 t C 9 9 s 5 C u 4 7 L & l t ; / r i n g & g t ; & l t ; / r p o l y g o n s & g t ; & l t ; r p o l y g o n s & g t ; & l t ; i d & g t ; - 7 8 8 9 6 8 5 3 0 1 & l t ; / i d & g t ; & l t ; r i n g & g t ; o o 8 o x k s - o I v y p q H y x 3 d t 8 _ 9 C 6 y 5 p B & l t ; / r i n g & g t ; & l t ; / r p o l y g o n s & g t ; & l t ; r p o l y g o n s & g t ; & l t ; i d & g t ; - 7 8 8 9 6 8 5 3 0 0 & l t ; / i d & g t ; & l t ; r i n g & g t ; m w p 2 u 5 k _ t Q m x - t C g z s 1 a 1 i 2 m S & l t ; / r i n g & g t ; & l t ; / r p o l y g o n s & g t ; & l t ; r p o l y g o n s & g t ; & l t ; i d & g t ; - 7 8 8 9 6 8 5 2 9 9 & l t ; / i d & g t ; & l t ; r i n g & g t ; i 8 g r 7 9 7 0 o O 4 i u 4 E i 9 j 9 V 1 9 9 0 J & l t ; / r i n g & g t ; & l t ; / r p o l y g o n s & g t ; & l t ; r p o l y g o n s & g t ; & l t ; i d & g t ; - 7 8 8 9 6 8 5 2 9 8 & l t ; / i d & g t ; & l t ; r i n g & g t ; m 5 _ m n u j - 9 F r m r 7 E m 2 g 5 I q h 7 5 D & l t ; / r i n g & g t ; & l t ; / r p o l y g o n s & g t ; & l t ; r p o l y g o n s & g t ; & l t ; i d & g t ; - 7 8 8 9 6 8 5 2 9 7 & l t ; / i d & g t ; & l t ; r i n g & g t ; k y o i 0 9 p j 8 I w 8 _ g D q g o V _ j 8 7 B 8 4 3 8 N - _ h 7 D & l t ; / r i n g & g t ; & l t ; / r p o l y g o n s & g t ; & l t ; r p o l y g o n s & g t ; & l t ; i d & g t ; - 7 8 8 9 6 8 5 2 9 6 & l t ; / i d & g t ; & l t ; r i n g & g t ; w t i s 6 z h g j T w 8 4 J y 4 7 2 P q o s s U & l t ; / r i n g & g t ; & l t ; / r p o l y g o n s & g t ; & l t ; r p o l y g o n s & g t ; & l t ; i d & g t ; - 7 8 8 9 6 8 5 2 9 5 & l t ; / i d & g t ; & l t ; r i n g & g t ; q n u y h g 6 6 k W 8 k v h B 2 9 s 5 M m g o s G r n k k f & l t ; / r i n g & g t ; & l t ; / r p o l y g o n s & g t ; & l t ; r p o l y g o n s & g t ; & l t ; i d & g t ; - 7 8 8 9 6 8 5 2 9 4 & l t ; / i d & g t ; & l t ; r i n g & g t ; g u 5 0 2 n 1 z _ P s q 6 o Z w 5 2 v Q o x 9 v M i 5 r v 5 C h 3 o w R & l t ; / r i n g & g t ; & l t ; / r p o l y g o n s & g t ; & l t ; r p o l y g o n s & g t ; & l t ; i d & g t ; - 7 8 8 9 6 8 5 2 9 3 & l t ; / i d & g t ; & l t ; r i n g & g t ; 2 r 6 w g q w j 3 O _ 2 n u B 8 h t 9 L p o 2 k J & l t ; / r i n g & g t ; & l t ; / r p o l y g o n s & g t ; & l t ; r p o l y g o n s & g t ; & l t ; i d & g t ; - 7 8 8 9 6 8 5 2 9 2 & l t ; / i d & g t ; & l t ; r i n g & g t ; q 9 - _ i u 1 n 5 O w l 8 2 Q 6 h 9 i j B 1 w x 2 H & l t ; / r i n g & g t ; & l t ; / r p o l y g o n s & g t ; & l t ; r p o l y g o n s & g t ; & l t ; i d & g t ; - 7 8 8 9 6 8 5 2 9 1 & l t ; / i d & g t ; & l t ; r i n g & g t ; 4 t x m 6 9 7 i h F 0 v t k B u s s n B n 9 s R & l t ; / r i n g & g t ; & l t ; / r p o l y g o n s & g t ; & l t ; r p o l y g o n s & g t ; & l t ; i d & g t ; - 7 8 8 9 6 8 5 2 9 0 & l t ; / i d & g t ; & l t ; r i n g & g t ; i l 0 r q v - j u E 6 0 g u C s s p 2 M w _ h 1 C i t v g M y h 4 w G 9 h t - I _ 7 v g B p 6 0 r e & l t ; / r i n g & g t ; & l t ; / r p o l y g o n s & g t ; & l t ; r p o l y g o n s & g t ; & l t ; i d & g t ; - 7 8 8 9 6 8 5 2 8 9 & l t ; / i d & g t ; & l t ; r i n g & g t ; 6 i 7 - 7 l l r 3 X k t i O o 7 - m B j 4 l n C & l t ; / r i n g & g t ; & l t ; / r p o l y g o n s & g t ; & l t ; r p o l y g o n s & g t ; & l t ; i d & g t ; - 7 8 8 9 6 8 5 2 8 8 & l t ; / i d & g t ; & l t ; r i n g & g t ; 2 m 9 u p t _ p m P 6 9 y z C 0 s q 4 E t q 6 T & l t ; / r i n g & g t ; & l t ; / r p o l y g o n s & g t ; & l t ; r p o l y g o n s & g t ; & l t ; i d & g t ; - 7 8 8 9 6 8 5 2 8 7 & l t ; / i d & g t ; & l t ; r i n g & g t ; m n p i 2 2 0 h i L i q k h o N 2 y o r C 0 s 8 1 a 6 2 8 p w U k m 8 m t X w 3 m 3 _ F h o z 7 t L y 9 q w w Z s 9 2 6 y D 1 u 0 l K & l t ; / r i n g & g t ; & l t ; / r p o l y g o n s & g t ; & l t ; r p o l y g o n s & g t ; & l t ; i d & g t ; - 7 8 8 9 6 8 5 2 8 6 & l t ; / i d & g t ; & l t ; r i n g & g t ; 2 r r u s 7 3 s s M q 5 k m B m 5 8 l W s 1 j n D 2 k w t l B t - o u F & l t ; / r i n g & g t ; & l t ; / r p o l y g o n s & g t ; & l t ; r p o l y g o n s & g t ; & l t ; i d & g t ; - 7 8 8 9 6 8 5 2 8 5 & l t ; / i d & g t ; & l t ; r i n g & g t ; k w t 2 p 3 n - k N g y s u Y g 1 6 y - C 6 i h m 9 C p g z s N j s _ 2 t E & l t ; / r i n g & g t ; & l t ; / r p o l y g o n s & g t ; & l t ; r p o l y g o n s & g t ; & l t ; i d & g t ; - 7 8 8 9 6 8 5 2 8 4 & l t ; / i d & g t ; & l t ; r i n g & g t ; i p k w g 7 8 1 6 I 8 2 2 h W l - 9 r D g u k l B k j 9 1 a q o i q B m 0 7 k J _ 7 q j H 4 t t 1 8 B w 5 g 4 j C g 8 s 8 M 4 9 l 8 E t 8 1 p 4 F m q n 4 w O k - p 9 L 7 x x U x p j w q C 8 4 s 5 V u 3 h q B y 9 n i F 1 r q 8 C u 2 m V l 3 3 2 P 3 - r n J & l t ; / r i n g & g t ; & l t ; / r p o l y g o n s & g t ; & l t ; r p o l y g o n s & g t ; & l t ; i d & g t ; - 7 8 8 9 6 8 5 2 8 3 & l t ; / i d & g t ; & l t ; r i n g & g t ; x n t g 9 x - k i F - 3 l 1 B 0 m t g B y j 6 z B h - n 5 D z 8 k h B i x _ o I i 7 5 5 C & l t ; / r i n g & g t ; & l t ; / r p o l y g o n s & g t ; & l t ; r p o l y g o n s & g t ; & l t ; i d & g t ; - 7 8 8 9 6 8 5 2 8 2 & l t ; / i d & g t ; & l t ; r i n g & g t ; 6 p q k k 0 g _ 5 K q 6 z y D y 0 r - F s x p 0 D q s z m M 0 z v x B 6 v x r 1 B k r 1 s J 3 r i i - C & l t ; / r i n g & g t ; & l t ; / r p o l y g o n s & g t ; & l t ; r p o l y g o n s & g t ; & l t ; i d & g t ; - 7 8 8 9 6 8 5 2 8 1 & l t ; / i d & g t ; & l t ; r i n g & g t ; _ 5 p m i t z s n W k k 3 x Z o t 7 3 J s h - - Y q _ z z C 0 z 7 p C 2 4 k m B w 5 x 8 M 2 - q x o B k 9 p z 3 B q m 3 W i u z v J 0 1 r o Z i 2 k k B x z 9 0 I _ 1 h m B 2 k 7 m O w p 8 n I j t i O i v _ n H 7 y k t B u x r 2 C p m 4 o D - - p 8 G & l t ; / r i n g & g t ; & l t ; / r p o l y g o n s & g t ; & l t ; r p o l y g o n s & g t ; & l t ; i d & g t ; - 7 8 8 9 6 8 5 2 8 0 & l t ; / i d & g t ; & l t ; r i n g & g t ; u x w 8 r o v m y N w p x - K l 2 w o C 5 7 2 o D & l t ; / r i n g & g t ; & l t ; / r p o l y g o n s & g t ; & l t ; r p o l y g o n s & g t ; & l t ; i d & g t ; - 7 8 8 9 6 8 5 2 7 9 & l t ; / i d & g t ; & l t ; r i n g & g t ; u - t 7 4 0 4 4 w O 0 4 l T o 0 x k C 3 4 6 9 C & l t ; / r i n g & g t ; & l t ; / r p o l y g o n s & g t ; & l t ; r p o l y g o n s & g t ; & l t ; i d & g t ; - 7 8 8 9 6 8 5 2 7 8 & l t ; / i d & g t ; & l t ; r i n g & g t ; 6 r k 6 2 u j s - b m m w 2 C _ s n 5 D s 9 k n D _ q m _ B l q h g K & l t ; / r i n g & g t ; & l t ; / r p o l y g o n s & g t ; & l t ; r p o l y g o n s & g t ; & l t ; i d & g t ; - 7 8 8 9 6 8 5 2 7 7 & l t ; / i d & g t ; & l t ; r i n g & g t ; w u s z p 4 r z j K m i u l T y l t - R _ t 3 o D i l x 2 E w o i i E o y y o 6 C n 2 h r B & l t ; / r i n g & g t ; & l t ; / r p o l y g o n s & g t ; & l t ; r p o l y g o n s & g t ; & l t ; i d & g t ; - 7 8 8 9 6 8 5 2 7 6 & l t ; / i d & g t ; & l t ; r i n g & g t ; u - l q r 7 v 0 9 K _ y 1 6 n K u 2 r 7 g B h l h t Z 8 p j j I m _ 5 g x B k g t y t Q 2 k x g M 8 n 0 s R 6 s s l 0 B k 3 z 6 B k 1 8 8 I y n j o H 6 x _ _ Z q h 0 k Q g r - r j E m h 1 6 u N o 0 g o I u 1 0 q v C _ 4 o - C 3 k k k F m n - 5 o E 0 9 7 1 B 3 m 6 6 _ B q w t w q J 1 r t k z O 9 1 z 6 n B x j q s g F l 9 p 2 j D & l t ; / r i n g & g t ; & l t ; / r p o l y g o n s & g t ; & l t ; r p o l y g o n s & g t ; & l t ; i d & g t ; - 7 8 8 9 6 8 5 2 7 5 & l t ; / i d & g t ; & l t ; r i n g & g t ; o h 1 u u 1 t 6 v E _ - t b g s h n B l 7 w g B & l t ; / r i n g & g t ; & l t ; / r p o l y g o n s & g t ; & l t ; r p o l y g o n s & g t ; & l t ; i d & g t ; - 7 8 8 9 6 8 5 2 7 4 & l t ; / i d & g t ; & l t ; r i n g & g t ; s 4 z s _ l q w - b _ v g n O y j 9 y Q j y 9 1 B & l t ; / r i n g & g t ; & l t ; / r p o l y g o n s & g t ; & l t ; r p o l y g o n s & g t ; & l t ; i d & g t ; - 7 8 8 9 6 8 5 2 7 3 & l t ; / i d & g t ; & l t ; r i n g & g t ; t r i 4 s m 3 z g F r 7 i Q v u _ Q y 2 - n B j 7 w R & l t ; / r i n g & g t ; & l t ; / r p o l y g o n s & g t ; & l t ; r p o l y g o n s & g t ; & l t ; i d & g t ; - 7 8 8 9 6 8 5 2 7 2 & l t ; / i d & g t ; & l t ; r i n g & g t ; 8 l q x o s p 2 6 I m g p V k x _ 0 C 5 y 2 w C & l t ; / r i n g & g t ; & l t ; / r p o l y g o n s & g t ; & l t ; r p o l y g o n s & g t ; & l t ; i d & g t ; - 7 8 8 9 6 8 5 2 7 1 & l t ; / i d & g t ; & l t ; r i n g & g t ; r 6 v g q w p 5 k G 7 s l r r C m m l x t K w w y z r B w 5 m 4 D p m 0 y E _ u z 5 r H & l t ; / r i n g & g t ; & l t ; / r p o l y g o n s & g t ; & l t ; r p o l y g o n s & g t ; & l t ; i d & g t ; - 7 8 8 9 6 8 5 2 7 0 & l t ; / i d & g t ; & l t ; r i n g & g t ; 6 8 t j o q s q 6 K u x s g E s w g q G 1 o q i B & l t ; / r i n g & g t ; & l t ; / r p o l y g o n s & g t ; & l t ; r p o l y g o n s & g t ; & l t ; i d & g t ; - 7 8 8 9 6 8 5 2 6 9 & l t ; / i d & g t ; & l t ; r i n g & g t ; i n m 4 m _ h 0 q T s j s l t N o 6 l l u D y l s t 3 B 2 v 3 1 6 L m g g 2 D g y u w e 0 k o g F v _ 5 k p E 8 m u h Q m m q h Y 0 - 0 z B s z l l u D u j 5 h j C _ q y r e y q l w 5 C m 6 n u W w 1 7 p v B 8 z l 7 D m q p v D 2 i h - W 0 5 m v B 3 2 1 3 J i 8 9 2 K y 5 7 w G 6 s 7 8 D 7 _ - m r C g 3 j 5 H o 3 s q h B 8 y r v H x 5 4 0 B 3 2 9 M 3 1 l q O i v h m B 3 t q p N o m p p v B t 4 g p f h x h g K g 4 0 t D _ m r 9 5 B 4 i t l P 6 o 9 8 D _ g s s G 8 8 3 3 u D u k i r k E m l g k o C m 8 z 6 n B 8 z h s 2 B 0 p k 0 2 C i x 2 2 K q 7 _ y M o h u X 7 8 p 8 G 8 7 i t B q - 6 0 J _ - i u m B o 4 u _ D 2 3 3 e u 6 w 9 S u n 7 g x B _ o g w x W 0 i i x b z 1 h _ i B i u m _ B y 5 l u F g _ 9 1 B o u 7 w D 7 p 0 6 B 4 o 4 9 C j 5 t p j C 3 7 5 v w D t n 9 1 D & l t ; / r i n g & g t ; & l t ; / r p o l y g o n s & g t ; & l t ; r p o l y g o n s & g t ; & l t ; i d & g t ; - 7 8 8 9 6 8 5 2 6 8 & l t ; / i d & g t ; & l t ; r i n g & g t ; 3 z 4 o 2 l j 3 k F 9 y t 1 C 0 h 3 m D q 0 q 2 J & l t ; / r i n g & g t ; & l t ; / r p o l y g o n s & g t ; & l t ; r p o l y g o n s & g t ; & l t ; i d & g t ; - 7 8 8 9 6 8 5 2 6 7 & l t ; / i d & g t ; & l t ; r i n g & g t ; y i _ 4 s w m q 3 F p _ h V k 1 r j D g v 7 n C & l t ; / r i n g & g t ; & l t ; / r p o l y g o n s & g t ; & l t ; r p o l y g o n s & g t ; & l t ; i d & g t ; - 7 8 8 9 6 8 5 2 6 6 & l t ; / i d & g t ; & l t ; r i n g & g t ; 0 o t g p 2 o x h F 3 t m j B t q 6 2 H 5 s u k G & l t ; / r i n g & g t ; & l t ; / r p o l y g o n s & g t ; & l t ; r p o l y g o n s & g t ; & l t ; i d & g t ; - 7 8 8 9 6 8 5 2 6 5 & l t ; / i d & g t ; & l t ; r i n g & g t ; 9 t 3 g v u 0 k 1 F q t _ F 6 - 1 i C 7 i k _ C & l t ; / r i n g & g t ; & l t ; / r p o l y g o n s & g t ; & l t ; r p o l y g o n s & g t ; & l t ; i d & g t ; - 7 8 8 9 6 8 5 2 6 4 & l t ; / i d & g t ; & l t ; r i n g & g t ; 2 z t j z t s g 6 F m x 7 T i z q - C z 1 6 p C & l t ; / r i n g & g t ; & l t ; / r p o l y g o n s & g t ; & l t ; r p o l y g o n s & g t ; & l t ; i d & g t ; - 7 8 8 9 6 8 5 2 6 3 & l t ; / i d & g t ; & l t ; r i n g & g t ; j y _ 9 l p 0 g g F _ n s 6 D p x 5 a 4 9 4 q C & l t ; / r i n g & g t ; & l t ; / r p o l y g o n s & g t ; & l t ; r p o l y g o n s & g t ; & l t ; i d & g t ; - 7 8 8 9 6 8 5 2 6 2 & l t ; / i d & g t ; & l t ; r i n g & g t ; i - - s s j x 8 7 R _ l r j C 8 z j k F o i 4 J t 0 v o C & l t ; / r i n g & g t ; & l t ; / r p o l y g o n s & g t ; & l t ; r p o l y g o n s & g t ; & l t ; i d & g t ; - 7 8 8 9 6 8 5 2 6 1 & l t ; / i d & g t ; & l t ; r i n g & g t ; q q - 1 _ - t 2 q J g 5 i O y l t 2 E x s q 5 D & l t ; / r i n g & g t ; & l t ; / r p o l y g o n s & g t ; & l t ; r p o l y g o n s & g t ; & l t ; i d & g t ; - 7 8 8 9 6 8 5 2 6 0 & l t ; / i d & g t ; & l t ; r i n g & g t ; w x p w r p u p 4 F z v w t I 3 0 r x D - i i n B z z g a g 0 u l B s y 4 L & l t ; / r i n g & g t ; & l t ; / r p o l y g o n s & g t ; & l t ; r p o l y g o n s & g t ; & l t ; i d & g t ; - 7 8 8 9 6 8 5 2 5 9 & l t ; / i d & g t ; & l t ; r i n g & g t ; 1 7 x 1 q l y p h F 5 5 p i B 8 t 0 h F y v 7 6 E & l t ; / r i n g & g t ; & l t ; / r p o l y g o n s & g t ; & l t ; r p o l y g o n s & g t ; & l t ; i d & g t ; - 7 8 8 9 6 8 5 2 5 8 & l t ; / i d & g t ; & l t ; r i n g & g t ; k s 8 - v i n n k K o t r v H g 4 v 3 I s y k s F r w - j D & l t ; / r i n g & g t ; & l t ; / r p o l y g o n s & g t ; & l t ; r p o l y g o n s & g t ; & l t ; i d & g t ; - 7 8 8 9 6 8 5 2 5 7 & l t ; / i d & g t ; & l t ; r i n g & g t ; q o 0 p k 8 r 4 2 F s y x _ B _ y i - G x v 0 5 C & l t ; / r i n g & g t ; & l t ; / r p o l y g o n s & g t ; & l t ; r p o l y g o n s & g t ; & l t ; i d & g t ; - 7 8 8 9 6 8 5 2 5 6 & l t ; / i d & g t ; & l t ; r i n g & g t ; k q w l 7 l 5 8 m K 8 j 2 j O s w z s J q o n j C h v l k B & l t ; / r i n g & g t ; & l t ; / r p o l y g o n s & g t ; & l t ; r p o l y g o n s & g t ; & l t ; i d & g t ; - 7 8 8 9 6 8 5 2 5 5 & l t ; / i d & g t ; & l t ; r i n g & g t ; i - - w 1 1 2 o 8 I 0 t h 1 C u x 4 0 B p u 8 P & l t ; / r i n g & g t ; & l t ; / r p o l y g o n s & g t ; & l t ; r p o l y g o n s & g t ; & l t ; i d & g t ; - 7 8 8 9 6 8 5 2 5 4 & l t ; / i d & g t ; & l t ; r i n g & g t ; - k h 1 y 1 i 0 o G 7 5 z Y g p z 0 C w l i 2 D & l t ; / r i n g & g t ; & l t ; / r p o l y g o n s & g t ; & l t ; r p o l y g o n s & g t ; & l t ; i d & g t ; - 7 8 8 9 6 8 5 2 5 3 & l t ; / i d & g t ; & l t ; r i n g & g t ; 0 w 5 - p v q 4 r E 8 u m i E q h k r E 9 2 8 w G & l t ; / r i n g & g t ; & l t ; / r p o l y g o n s & g t ; & l t ; r p o l y g o n s & g t ; & l t ; i d & g t ; - 7 8 8 9 6 8 5 2 5 2 & l t ; / i d & g t ; & l t ; r i n g & g t ; 2 s w v o r u k h S 0 q k 7 D q s v 2 P 9 m v 7 H & l t ; / r i n g & g t ; & l t ; / r p o l y g o n s & g t ; & l t ; r p o l y g o n s & g t ; & l t ; i d & g t ; - 7 8 8 9 6 8 5 2 5 1 & l t ; / i d & g t ; & l t ; r i n g & g t ; k i l 4 y l n g - T w z 8 9 C k w l q O 8 o r 1 s B z 6 _ m r C & l t ; / r i n g & g t ; & l t ; / r p o l y g o n s & g t ; & l t ; r p o l y g o n s & g t ; & l t ; i d & g t ; - 7 8 8 9 6 8 5 2 5 0 & l t ; / i d & g t ; & l t ; r i n g & g t ; o p 0 9 j l 2 4 5 H y g i u W m n 7 l C x y l m N l 1 s 1 G & l t ; / r i n g & g t ; & l t ; / r p o l y g o n s & g t ; & l t ; r p o l y g o n s & g t ; & l t ; i d & g t ; - 7 8 8 9 6 8 5 2 4 9 & l t ; / i d & g t ; & l t ; r i n g & g t ; r 1 9 u k 0 z 5 3 F n y 6 1 U h j o k E k 3 r q G & l t ; / r i n g & g t ; & l t ; / r p o l y g o n s & g t ; & l t ; r p o l y g o n s & g t ; & l t ; i d & g t ; - 7 8 8 9 6 8 5 2 4 8 & l t ; / i d & g t ; & l t ; r i n g & g t ; s - k w s 8 4 l i I s u s y I 8 z m p m B 4 p i 1 C 6 r n - g D q 5 r 0 L 6 u w s G i k y v I 0 w o 0 2 C _ v k 6 o E l 5 w y B & l t ; / r i n g & g t ; & l t ; / r p o l y g o n s & g t ; & l t ; r p o l y g o n s & g t ; & l t ; i d & g t ; - 7 8 8 9 6 8 5 2 4 7 & l t ; / i d & g t ; & l t ; r i n g & g t ; o l 0 i 1 _ h 9 y S _ u s w B i x o 6 E q h 4 7 B 9 5 6 u E & l t ; / r i n g & g t ; & l t ; / r p o l y g o n s & g t ; & l t ; r p o l y g o n s & g t ; & l t ; i d & g t ; - 7 8 8 9 6 8 5 2 4 6 & l t ; / i d & g t ; & l t ; r i n g & g t ; m i - y z 9 1 2 i T o 7 _ g D 2 o 1 x H 2 q r i D j 3 n v H & l t ; / r i n g & g t ; & l t ; / r p o l y g o n s & g t ; & l t ; r p o l y g o n s & g t ; & l t ; i d & g t ; - 7 8 8 9 6 8 5 2 4 5 & l t ; / i d & g t ; & l t ; r i n g & g t ; 8 7 1 j g 3 h 2 0 R 0 s p 5 y B 6 0 _ 5 h E h 3 9 t C - j 4 4 T & l t ; / r i n g & g t ; & l t ; / r p o l y g o n s & g t ; & l t ; r p o l y g o n s & g t ; & l t ; i d & g t ; - 7 8 8 9 6 8 5 2 4 4 & l t ; / i d & g t ; & l t ; r i n g & g t ; _ t l g g r 2 j 5 F 8 1 l t B 2 r x l D x 0 q i B & l t ; / r i n g & g t ; & l t ; / r p o l y g o n s & g t ; & l t ; r p o l y g o n s & g t ; & l t ; i d & g t ; - 7 8 8 9 6 8 5 2 4 3 & l t ; / i d & g t ; & l t ; r i n g & g t ; v _ w w 5 g t 9 j F h 1 5 u B z h n w B n o r V q 3 n 6 C g v p q D n _ m o C m 5 8 U & l t ; / r i n g & g t ; & l t ; / r p o l y g o n s & g t ; & l t ; r p o l y g o n s & g t ; & l t ; i d & g t ; - 7 8 8 9 6 8 5 2 4 2 & l t ; / i d & g t ; & l t ; r i n g & g t ; u 7 z t 4 j 4 k w E 2 z k m B i o t 2 E v p s w F & l t ; / r i n g & g t ; & l t ; / r p o l y g o n s & g t ; & l t ; r p o l y g o n s & g t ; & l t ; i d & g t ; - 7 8 8 9 6 8 5 2 4 1 & l t ; / i d & g t ; & l t ; r i n g & g t ; _ u 4 z 6 h 8 n 2 X _ w 0 l I 0 l q g F 6 u 7 v I q 3 0 z C k 3 n k F m 8 0 7 H o z 2 r X o i 9 w O y 0 p 0 L k _ q 6 w B 1 n z l D i 9 m j C s u 2 4 F 3 l - z K 0 h l 0 D j 4 m q O n 5 1 3 O x g v g M & l t ; / r i n g & g t ; & l t ; / r p o l y g o n s & g t ; & l t ; r p o l y g o n s & g t ; & l t ; i d & g t ; - 7 8 8 9 6 8 5 2 4 0 & l t ; / i d & g t ; & l t ; r i n g & g t ; 4 q 9 2 l 7 w 0 6 H 1 8 9 6 a k t q z J 1 1 o l C v s k s K 6 v t t H h j 1 T g 6 p y B 5 v i 3 E w p 2 K 1 s 3 o K n s z l G 0 q 7 1 G q 0 2 Y o _ 9 n E k s k 0 G o z 0 5 L y w 2 l L 8 o 6 t G m o r i E 8 n - b _ _ 3 6 I r 8 1 y P y o m y B k r 1 z E 0 s 6 X 6 4 t Z k g 6 - C 8 r k t 5 B y j 6 h U i _ 1 f _ 5 2 _ D r 9 x h l B u m v h j N _ y n n J 0 i l T 3 0 t i y L y u 0 0 H 0 g l g X 3 x l r r C s p q 1 C 5 h w Y q 2 1 v B t 6 q i D p u h j B _ l - y F 4 s 8 U w - y z F k j q u B k q 8 r D u 7 u 7 w S i 6 2 v P o - o P 1 g r k F 6 s p 2 D s 9 0 g D j 8 5 j C 4 l 7 b 8 _ 1 r D 3 4 j b - 2 0 i G h 4 5 Z u k 5 - G 4 y 5 6 M u s o P 2 h 5 u 1 B n p _ w S s i - N g 4 y 9 C q 3 z r K y 1 v 0 3 I 0 g 5 2 a v w 0 w C i 5 p 8 h C 0 q w t m C j z n L x v - m H l 8 s i C - _ 6 7 E - j t n G 0 t 0 b w j 9 4 B u u i 1 0 B m 5 5 h H _ p h 1 F 6 t r 5 g B i 8 o i V p k l i M s n q r C u w j v J 3 5 g _ N x 7 2 - h B 1 s h w F _ j q o E i 6 t _ C 0 g 8 _ C 2 0 p U 6 l s i C m k 4 _ G 5 q 2 q 7 B r 0 v P p 0 j r T z 6 l w V 2 m 6 m 9 I g s n g g B 2 r n 4 J 1 w v i B q o i k K l 2 - r B 8 m i o L x n 4 h I 9 u 6 z D w 7 o 6 U 5 x q y C _ 6 0 3 K h v 7 v J 4 p v 0 y C 1 g - R 2 q 5 t M n j h g O r 8 l m B r o y 0 H v z z V 4 6 g 4 D l 4 p u J 9 _ y S o 5 w d g u i j C p i g G p H p 3 t f g 9 x e 1 n 2 n C k 9 m t B 6 9 9 r B v g r T 2 2 o w J j v v g K j q k e x q q t S s m w g P 4 6 l 8 S 2 v z 5 B 5 - 1 1 F 8 q 8 n B h 5 q q B y 2 y W y u q i B p w v 8 F u o s P 5 k 4 1 G 1 5 x Z 2 5 7 7 C 8 g x w G t 5 i P n i s o B q t k 9 C u 9 z w D - v k L m 9 z j G 9 y 1 1 J j s k Q 7 m v v K 6 2 4 L h l 9 - J 0 8 r m B w i _ - F g t 1 7 F i z 9 i D 4 o 7 Z 3 0 9 w C 5 j 6 s B q m r m B - _ 8 w a w 2 i 3 C 8 2 7 P - 2 x y 2 B p g 0 y G 7 0 6 k C g t u 7 D y 9 6 t 0 B 9 j g R n - p 2 C z t 9 - O 3 l 9 Z 0 w r 7 q B 4 u - r q D 2 k 2 7 7 b s 4 t p 9 H 5 n o q w G g j 9 o 8 r B y 9 1 0 p H q 3 q q 1 m B w 0 6 p p M 7 m t 3 o E r n n u o I u t 6 s i T l 5 q r r D y w o w y f i g w 7 _ a l t - u r G u 1 1 0 0 H 3 8 w q p C 1 l m t p F 9 v 0 0 - B l 3 - 9 P g 1 4 o n H l 6 n h w B j t 4 2 5 B 1 v 4 m j B w - 7 w C - 8 y P 4 3 5 j D - o t m B 9 - x n H p z p u D y l l V i 5 n 7 Q z n o 6 e 6 4 5 p a 6 r q q E i r 2 w D o 1 l k N k 1 s h B - r 5 x J j 2 s n l C s h 2 w B t x 2 b o 1 o u C n h - q B o y x t H 5 - v V i s w s B - j l g o B o 9 m l M k h l 8 E _ 4 w p B 2 z z 2 K t j z 8 B 3 j h v B z 1 j j D m 1 r p Y h 7 o V v s z e x 2 u 1 H 3 - p 5 F 9 v 0 4 I 1 5 i l i B j t y r C i h p M k g 5 8 B 1 o 1 p N j 2 q P 0 r j 8 B i 9 y 7 N 5 r 6 8 b g _ o g P 5 l m 4 6 B u t 4 m s C z y l h l F i u - 2 _ D q 7 o v 3 G n i g i 4 K w 8 7 n x F 9 g p 5 x D 1 o u h 0 G l q l n i E k 0 B x 7 i _ j B r 4 4 u j B t p 2 h 2 C k u 2 r 8 D v _ w h 7 F y t 5 q X i 1 p k H _ x 0 6 u C m t v - U - h t j z C h 6 k l m B 3 2 _ w T k 9 o i X t v 2 2 P 0 x 2 1 a 7 s g u x B - h 6 g G x x o n M 0 x 3 0 C 4 w z 5 I m 0 m l B s r h j R y i t N y 2 9 4 J o v 6 k C w p y i C j _ 8 T m z g w m B z 3 y k f u 7 7 k S m 3 g _ 5 C g 0 o 8 M 9 r 4 y G l t 7 r O o y 8 h D w y o z h B q g y k t B h m - h I l 5 q q E 1 i m w D r v 3 c p r h l E z k n l z F q t 6 _ 2 C 6 q m p B 4 t v y m B 4 q 4 4 7 J g u i m 0 B 3 n n x C 7 q _ l E 9 _ - r E 1 s 6 m F n 1 - t J p _ h k C 7 7 j k E _ 3 j u C 2 l v c - z 2 n B _ 7 0 t h B w i r 8 Q 4 1 r - B x 0 7 7 H 5 q i r D 8 i u 7 B 1 v s q D 2 l t x v C k s m u B 2 2 4 l D y s u x H x m 7 9 i C 5 k g 4 C 0 p h J 1 z 1 z w L & l t ; / r i n g & g t ; & l t ; / r p o l y g o n s & g t ; & l t ; r p o l y g o n s & g t ; & l t ; i d & g t ; - 7 8 8 9 6 8 5 2 3 9 & l t ; / i d & g t ; & l t ; r i n g & g t ; o w 9 l k 9 u o m X 6 0 x g B s i 8 8 N t _ x q I & l t ; / r i n g & g t ; & l t ; / r p o l y g o n s & g t ; & l t ; r p o l y g o n s & g t ; & l t ; i d & g t ; - 7 8 8 9 6 8 5 2 3 8 & l t ; / i d & g t ; & l t ; r i n g & g t ; 0 0 0 6 0 u 0 2 5 O 4 4 5 h t B 2 p 3 y E g 7 x _ D u s m t x B s 0 k 0 H u t s i B 7 j l 1 k C h _ k r l C m g z 1 e 0 l k r B 6 i 5 l K 2 o j o B o 4 6 g U i z y q I 6 m w 2 C m q v v J k 5 x 0 h B 8 7 2 v m C w 0 j g 3 H k 8 k k q B u x y y 7 C y m z o P i h 4 Z h y q i B v v q 2 N 9 r x y B _ 2 v g B 6 n 4 w G m 0 m t k B 1 n 2 2 P j m j 4 9 D u 3 j - F j z t l L 8 5 q q H v 8 s n J r u x 5 p E & l t ; / r i n g & g t ; & l t ; / r p o l y g o n s & g t ; & l t ; r p o l y g o n s & g t ; & l t ; i d & g t ; - 7 8 8 9 6 8 5 2 3 7 & l t ; / i d & g t ; & l t ; r i n g & g t ; 2 5 1 p j v 5 x 1 Q 2 x r 4 l J u g y y F q i g 5 h F 8 h 3 z B m _ n w - B i t 0 y D i 3 8 8 f 4 4 6 9 C g y o t I 6 1 y k s D 2 q u y D i 1 s 7 H s y h x b 7 - q 8 G y 7 k n 4 B 0 h r 2 4 C 1 s r - C h v k r 5 M & l t ; / r i n g & g t ; & l t ; / r p o l y g o n s & g t ; & l t ; r p o l y g o n s & g t ; & l t ; i d & g t ; - 7 8 8 9 6 8 5 2 3 6 & l t ; / i d & g t ; & l t ; r i n g & g t ; 8 r u _ 1 i 7 n y L y m i 1 J _ x - _ 0 B - i 6 o V & l t ; / r i n g & g t ; & l t ; / r p o l y g o n s & g t ; & l t ; r p o l y g o n s & g t ; & l t ; i d & g t ; - 7 8 8 9 6 8 5 2 3 5 & l t ; / i d & g t ; & l t ; r i n g & g t ; u v - k v y x - t P 8 - v p N 4 g 3 p M _ - q r e 1 k w o C j 6 9 9 Q & l t ; / r i n g & g t ; & l t ; / r p o l y g o n s & g t ; & l t ; r p o l y g o n s & g t ; & l t ; i d & g t ; - 7 8 8 9 6 8 5 2 3 4 & l t ; / i d & g t ; & l t ; r i n g & g t ; g v r 1 x r 8 _ i U 4 5 j r B 4 w 9 V v n i O & l t ; / r i n g & g t ; & l t ; / r p o l y g o n s & g t ; & l t ; r p o l y g o n s & g t ; & l t ; i d & g t ; - 7 8 8 9 6 8 5 2 3 3 & l t ; / i d & g t ; & l t ; r i n g & g t ; s v s 6 v v g s g c 6 k l o H 0 8 w l P o g 8 j f _ x v g B & l t ; / r i n g & g t ; & l t ; / r p o l y g o n s & g t ; & l t ; r p o l y g o n s & g t ; & l t ; i d & g t ; - 7 8 8 9 6 8 5 2 3 2 & l t ; / i d & g t ; & l t ; r i n g & g t ; 8 n y 8 r m o p l j B u y 7 8 D 2 x v N g 3 h 1 C w i m v B o 5 w u G & l t ; / r i n g & g t ; & l t ; / r p o l y g o n s & g t ; & l t ; r p o l y g o n s & g t ; & l t ; i d & g t ; - 7 8 8 9 6 8 5 2 3 1 & l t ; / i d & g t ; & l t ; r i n g & g t ; u h u j w 6 7 i u J u s y y B 8 4 m t B k m m 3 L h w x l D & l t ; / r i n g & g t ; & l t ; / r p o l y g o n s & g t ; & l t ; r p o l y g o n s & g t ; & l t ; i d & g t ; - 7 8 8 9 6 8 5 2 3 0 & l t ; / i d & g t ; & l t ; r i n g & g t ; 5 - _ - _ q i j 1 F v 5 q i D 2 - 0 l E 8 w 3 R & l t ; / r i n g & g t ; & l t ; / r p o l y g o n s & g t ; & l t ; r p o l y g o n s & g t ; & l t ; i d & g t ; - 7 8 8 9 6 8 5 2 2 9 & l t ; / i d & g t ; & l t ; r i n g & g t ; m h 4 2 o o - w 8 I g p o n x B w q t h T k m 0 1 a u s r 7 H l 7 3 k V & l t ; / r i n g & g t ; & l t ; / r p o l y g o n s & g t ; & l t ; r p o l y g o n s & g t ; & l t ; i d & g t ; - 7 8 8 9 6 8 5 2 2 8 & l t ; / i d & g t ; & l t ; r i n g & g t ; y h i w i l p - t e y u 0 r u B v 3 r x j F s h 6 4 U 8 t v 4 E w t o s F _ v r s o G o o s q D 6 q g 6 G g h x n J 8 g k l B 4 8 q 7 z U k u g x b y _ o u S i y r 7 H 7 j t h B g 1 i g F r p - 9 i B x 1 u i D 2 i 7 u d n w q s 7 B 7 t s w F g m 0 3 J 2 n x _ G i v 7 6 g B v t w - B 6 k 3 0 T 9 u m - F 3 i 8 h g B - s x x Z h j 6 s H & l t ; / r i n g & g t ; & l t ; / r p o l y g o n s & g t ; & l t ; r p o l y g o n s & g t ; & l t ; i d & g t ; - 7 8 8 9 6 8 5 2 2 7 & l t ; / i d & g t ; & l t ; r i n g & g t ; 0 3 0 s i 5 4 i w E s i v h B s w q p E 6 7 n s G x t _ o R & l t ; / r i n g & g t ; & l t ; / r p o l y g o n s & g t ; & l t ; r p o l y g o n s & g t ; & l t ; i d & g t ; - 7 8 8 9 6 8 5 2 2 6 & l t ; / i d & g t ; & l t ; r i n g & g t ; g 6 7 3 q _ j v h J 8 r g 8 7 C 2 x _ j Z u m v 8 K 4 1 z z B & l t ; / r i n g & g t ; & l t ; / r p o l y g o n s & g t ; & l t ; r p o l y g o n s & g t ; & l t ; i d & g t ; - 7 8 8 9 6 8 5 2 2 5 & l t ; / i d & g t ; & l t ; r i n g & g t ; r v q 8 y q r x 0 F w s k 1 M p i q w j B 3 u k t B r 6 3 T u 3 j g C s 2 y s G & l t ; / r i n g & g t ; & l t ; / r p o l y g o n s & g t ; & l t ; r p o l y g o n s & g t ; & l t ; i d & g t ; - 7 8 8 9 6 8 5 2 2 4 & l t ; / i d & g t ; & l t ; r i n g & g t ; w n 0 n 0 o t 8 1 c 8 v x p r D g n _ q y E r 4 9 1 B n 9 0 l E & l t ; / r i n g & g t ; & l t ; / r p o l y g o n s & g t ; & l t ; r p o l y g o n s & g t ; & l t ; i d & g t ; - 7 8 8 9 6 8 5 2 2 3 & l t ; / i d & g t ; & l t ; r i n g & g t ; m u t 3 n 8 7 9 i F 7 h y N r h g s B 4 q w 0 B - p q S & l t ; / r i n g & g t ; & l t ; / r p o l y g o n s & g t ; & l t ; r p o l y g o n s & g t ; & l t ; i d & g t ; - 7 8 8 9 6 8 5 2 2 2 & l t ; / i d & g t ; & l t ; r i n g & g t ; s 5 7 i 1 n m - u O q y z 7 H q t 0 5 x B u _ t 8 U l v v v J j n 8 h g B & l t ; / r i n g & g t ; & l t ; / r p o l y g o n s & g t ; & l t ; r p o l y g o n s & g t ; & l t ; i d & g t ; - 7 8 8 9 6 8 5 2 2 1 & l t ; / i d & g t ; & l t ; r i n g & g t ; 1 4 v o 3 o h n t G y 3 q 7 B t 2 z k C 2 z s _ G & l t ; / r i n g & g t ; & l t ; / r p o l y g o n s & g t ; & l t ; r p o l y g o n s & g t ; & l t ; i d & g t ; - 7 8 8 9 6 8 5 2 2 0 & l t ; / i d & g t ; & l t ; r i n g & g t ; x 8 o 9 - r _ u 1 I t n 5 u X x x 5 t W w 6 8 u m B i g 9 v d v w p g E p m _ T z o j h W o t m t x B t q 6 0 h B s 7 w x F j 2 9 r C 6 t 5 w D 1 2 4 l F k 4 5 u B t t n n g B & l t ; / r i n g & g t ; & l t ; / r p o l y g o n s & g t ; & l t ; r p o l y g o n s & g t ; & l t ; i d & g t ; - 7 8 8 9 6 8 5 2 1 9 & l t ; / i d & g t ; & l t ; r i n g & g t ; m z s r s r 6 j n X _ - 7 F _ i 4 9 S o s g 9 B 0 3 3 8 N & l t ; / r i n g & g t ; & l t ; / r p o l y g o n s & g t ; & l t ; r p o l y g o n s & g t ; & l t ; i d & g t ; - 7 8 8 9 6 8 5 2 1 8 & l t ; / i d & g t ; & l t ; r i n g & g t ; u 6 h 6 y u u p l T g o 0 k C m n u y F k 5 g q G t x i z M & l t ; / r i n g & g t ; & l t ; / r p o l y g o n s & g t ; & l t ; r p o l y g o n s & g t ; & l t ; i d & g t ; - 7 8 8 9 6 8 5 2 1 7 & l t ; / i d & g t ; & l t ; r i n g & g t ; 6 w 7 z r 4 2 p q O _ j p v D _ 7 z l K 7 z 7 3 C & l t ; / r i n g & g t ; & l t ; / r p o l y g o n s & g t ; & l t ; r p o l y g o n s & g t ; & l t ; i d & g t ; - 7 8 8 9 6 8 5 2 1 6 & l t ; / i d & g t ; & l t ; r i n g & g t ; 0 5 1 - 1 _ 6 m m W 8 k v h G k t i O s l k k F u 2 i _ E 7 x 9 d l l m q F & l t ; / r i n g & g t ; & l t ; / r p o l y g o n s & g t ; & l t ; r p o l y g o n s & g t ; & l t ; i d & g t ; - 7 8 8 9 6 8 5 2 1 5 & l t ; / i d & g t ; & l t ; r i n g & g t ; s 5 s n m x i j r N 8 h 4 l E w q j o I 2 x - w g B 4 5 s 4 p B 8 2 5 w U 4 i g _ H s o g 2 B k 1 v l Y 2 9 9 0 J i k t s b 5 j j x K j 7 w l 1 B t 4 w 3 m C h k x v 5 B & l t ; / r i n g & g t ; & l t ; / r p o l y g o n s & g t ; & l t ; r p o l y g o n s & g t ; & l t ; i d & g t ; - 7 8 8 9 6 8 5 2 1 4 & l t ; / i d & g t ; & l t ; r i n g & g t ; 0 k 3 s l _ i k 1 F h w g c r 5 p i C 5 2 0 x B & l t ; / r i n g & g t ; & l t ; / r p o l y g o n s & g t ; & l t ; r p o l y g o n s & g t ; & l t ; i d & g t ; - 7 8 8 9 6 8 5 2 1 3 & l t ; / i d & g t ; & l t ; r i n g & g t ; z _ r j s _ q z 0 F 3 o - Q 3 8 n l B 1 4 u 6 D s _ k e & l t ; / r i n g & g t ; & l t ; / r p o l y g o n s & g t ; & l t ; r p o l y g o n s & g t ; & l t ; i d & g t ; - 7 8 8 9 6 8 5 2 1 2 & l t ; / i d & g t ; & l t ; r i n g & g t ; i 7 q 7 g w j _ 4 F u 4 3 W k 6 - h C t h j s B & l t ; / r i n g & g t ; & l t ; / r p o l y g o n s & g t ; & l t ; r p o l y g o n s & g t ; & l t ; i d & g t ; - 7 8 8 9 6 8 5 2 1 1 & l t ; / i d & g t ; & l t ; r i n g & g t ; u w l 1 n 5 n - 4 F 9 g n V - k q x C x m m _ D & l t ; / r i n g & g t ; & l t ; / r p o l y g o n s & g t ; & l t ; r p o l y g o n s & g t ; & l t ; i d & g t ; - 7 8 8 9 6 8 5 2 1 0 & l t ; / i d & g t ; & l t ; r i n g & g t ; w 1 n h t j j r 2 K o w s y I y i h t Z 5 m 7 w G & l t ; / r i n g & g t ; & l t ; / r p o l y g o n s & g t ; & l t ; r p o l y g o n s & g t ; & l t ; i d & g t ; - 7 8 8 9 6 8 5 2 0 9 & l t ; / i d & g t ; & l t ; r i n g & g t ; 7 n l l 0 x p 6 6 H _ 0 h i P 0 s m h T p t s b & l t ; / r i n g & g t ; & l t ; / r p o l y g o n s & g t ; & l t ; r p o l y g o n s & g t ; & l t ; i d & g t ; - 7 8 8 9 6 8 5 2 0 8 & l t ; / i d & g t ; & l t ; r i n g & g t ; s y h l 9 l x q _ h B k p m n D 8 p 6 6 C g y j T & l t ; / r i n g & g t ; & l t ; / r p o l y g o n s & g t ; & l t ; r p o l y g o n s & g t ; & l t ; i d & g t ; - 7 8 8 9 6 8 5 2 0 7 & l t ; / i d & g t ; & l t ; r i n g & g t ; k 0 z _ - g s 4 7 Q m 2 2 j m B u 8 g 7 O 2 k 8 w K 1 g x y B & l t ; / r i n g & g t ; & l t ; / r p o l y g o n s & g t ; & l t ; r p o l y g o n s & g t ; & l t ; i d & g t ; - 7 8 8 9 6 8 5 2 0 6 & l t ; / i d & g t ; & l t ; r i n g & g t ; 8 7 2 9 5 0 l k v N _ w 3 2 F i _ m 6 a 7 9 8 z K & l t ; / r i n g & g t ; & l t ; / r p o l y g o n s & g t ; & l t ; r p o l y g o n s & g t ; & l t ; i d & g t ; - 7 8 8 9 6 8 5 2 0 5 & l t ; / i d & g t ; & l t ; r i n g & g t ; r p k z 8 t 8 n 2 F 2 8 t d 8 h o x C p o x 8 B & l t ; / r i n g & g t ; & l t ; / r p o l y g o n s & g t ; & l t ; r p o l y g o n s & g t ; & l t ; i d & g t ; - 7 8 8 9 6 8 5 2 0 4 & l t ; / i d & g t ; & l t ; r i n g & g t ; w t l g 6 1 u g 8 I q w 3 W y u w j G r i y t D & l t ; / r i n g & g t ; & l t ; / r p o l y g o n s & g t ; & l t ; r p o l y g o n s & g t ; & l t ; i d & g t ; - 7 8 8 9 6 8 5 2 0 3 & l t ; / i d & g t ; & l t ; r i n g & g t ; u 2 x - 9 4 0 k t W _ m i - W 4 k - 0 3 D 2 3 o 7 O 8 k t v C k n 1 q h B y n 6 z o C i i w 9 1 G u g 6 j m B m o 1 n X w g s p T 4 0 r u K q p y z n D i h 5 _ G m 3 q n g B g p 9 w D k j v 8 G 2 j 5 l 0 B g v q u 2 D _ 8 0 8 o B y 0 m u B s z l i J 0 - 4 w E o v 1 _ D 6 m o - C w 6 m y J i g 8 u E y 7 2 e q i m Y r o g j S 6 u l j b i 7 u y Y k r v _ O s 7 3 l H 2 0 9 8 D 0 0 8 m 3 B 0 3 0 1 a 8 z p j g H m i q - C 8 r - j q B k u t v Q 0 0 1 _ 9 B 6 8 x v P h 8 m u B 0 w p h T y y _ p J _ s _ i j B s 2 x o 5 B y t y 5 l C s v z - Y 9 q o v D 8 i v _ D s y m 4 B i o l z t B 1 s z l D g 8 y l H y _ 2 m _ I i m 1 m O g 7 s j O x y j z M 9 3 _ v s B z 1 q x b v n 3 4 p B & l t ; / r i n g & g t ; & l t ; / r p o l y g o n s & g t ; & l t ; r p o l y g o n s & g t ; & l t ; i d & g t ; - 7 8 8 9 6 8 5 2 0 2 & l t ; / i d & g t ; & l t ; r i n g & g t ; 8 8 u 9 z 7 _ x m J i z 4 m n C 6 w w 2 C o 0 r w F i w m 5 M g n 1 t D u t r M o _ z - 9 C 5 8 r 7 u C 6 9 m 5 M n u v - B & l t ; / r i n g & g t ; & l t ; / r p o l y g o n s & g t ; & l t ; r p o l y g o n s & g t ; & l t ; i d & g t ; - 7 8 8 9 6 8 5 2 0 1 & l t ; / i d & g t ; & l t ; r i n g & g t ; q o 0 y y - g 3 1 K 2 9 i d y _ s i D 7 t n 4 B & l t ; / r i n g & g t ; & l t ; / r p o l y g o n s & g t ; & l t ; r p o l y g o n s & g t ; & l t ; i d & g t ; - 7 8 8 9 6 8 5 2 0 0 & l t ; / i d & g t ; & l t ; r i n g & g t ; u q n y 8 r j q 6 N w 7 l t B i 5 q 7 H 1 j t 2 E & l t ; / r i n g & g t ; & l t ; / r p o l y g o n s & g t ; & l t ; r p o l y g o n s & g t ; & l t ; i d & g t ; - 7 8 8 9 6 8 5 1 9 9 & l t ; / i d & g t ; & l t ; r i n g & g t ; q 0 w t l s t r r V g g k r B _ v u S l u j m B & l t ; / r i n g & g t ; & l t ; / r p o l y g o n s & g t ; & l t ; r p o l y g o n s & g t ; & l t ; i d & g t ; - 7 8 8 9 6 8 5 1 9 8 & l t ; / i d & g t ; & l t ; r i n g & g t ; y s _ 0 g 2 w q g F 3 o 3 q M m n x u B 3 i n q F & l t ; / r i n g & g t ; & l t ; / r p o l y g o n s & g t ; & l t ; r p o l y g o n s & g t ; & l t ; i d & g t ; - 7 8 8 9 6 8 5 1 9 7 & l t ; / i d & g t ; & l t ; r i n g & g t ; 2 9 i v o 7 w t t W g z r y J q m z n p B p k 0 o c & l t ; / r i n g & g t ; & l t ; / r p o l y g o n s & g t ; & l t ; r p o l y g o n s & g t ; & l t ; i d & g t ; - 7 8 8 9 6 8 5 1 9 6 & l t ; / i d & g t ; & l t ; r i n g & g t ; 6 z 1 v 0 - p 1 t J 4 i y U q s t i D t y t 2 C & l t ; / r i n g & g t ; & l t ; / r p o l y g o n s & g t ; & l t ; r p o l y g o n s & g t ; & l t ; i d & g t ; - 7 8 8 9 6 8 5 1 9 5 & l t ; / i d & g t ; & l t ; r i n g & g t ; o w h l _ r l v 2 F 4 5 3 v B v s j s D i q - s C & l t ; / r i n g & g t ; & l t ; / r p o l y g o n s & g t ; & l t ; r p o l y g o n s & g t ; & l t ; i d & g t ; - 7 8 8 9 6 8 5 1 9 4 & l t ; / i d & g t ; & l t ; r i n g & g t ; g y l j w y _ _ m a k o 9 9 C o u w 0 F m 0 o J h 1 v o C & l t ; / r i n g & g t ; & l t ; / r p o l y g o n s & g t ; & l t ; r p o l y g o n s & g t ; & l t ; i d & g t ; - 7 8 8 9 6 8 5 1 9 3 & l t ; / i d & g t ; & l t ; r i n g & g t ; 7 2 z p v 4 3 _ z F t s 6 i B x y z 7 D u h v n S j y 4 5 Q o 3 h i D k j 0 j f n s q q M & l t ; / r i n g & g t ; & l t ; / r p o l y g o n s & g t ; & l t ; r p o l y g o n s & g t ; & l t ; i d & g t ; - 7 8 8 9 6 8 5 1 9 2 & l t ; / i d & g t ; & l t ; r i n g & g t ; q u 9 g 1 3 j 5 k F v k m s D i y 4 9 B 5 9 r 6 D t 9 m s B 1 s 0 7 E k t 5 k E 2 o 3 w B & l t ; / r i n g & g t ; & l t ; / r p o l y g o n s & g t ; & l t ; r p o l y g o n s & g t ; & l t ; i d & g t ; - 7 8 8 9 6 8 5 1 9 1 & l t ; / i d & g t ; & l t ; r i n g & g t ; o y r 7 _ 7 y n 2 a 8 o s - m C w 2 o 9 k B q - m g E h s p L & l t ; / r i n g & g t ; & l t ; / r p o l y g o n s & g t ; & l t ; r p o l y g o n s & g t ; & l t ; i d & g t ; - 7 8 8 9 6 8 5 1 9 0 & l t ; / i d & g t ; & l t ; r i n g & g t ; 8 s 1 2 w q n u 8 R u z k s B w 0 t q H y y n 5 D - v p x L & l t ; / r i n g & g t ; & l t ; / r p o l y g o n s & g t ; & l t ; r p o l y g o n s & g t ; & l t ; i d & g t ; - 7 8 8 9 6 8 5 1 8 9 & l t ; / i d & g t ; & l t ; r i n g & g t ; 6 n q r z 0 k 3 u g B k l i p B m m 7 w G 5 7 l r C & l t ; / r i n g & g t ; & l t ; / r p o l y g o n s & g t ; & l t ; r p o l y g o n s & g t ; & l t ; i d & g t ; - 7 8 8 9 6 8 5 1 8 8 & l t ; / i d & g t ; & l t ; r i n g & g t ; _ p i i g v k w w E 2 t u b q 9 i q J k k j y C t n y y B l 7 4 o P & l t ; / r i n g & g t ; & l t ; / r p o l y g o n s & g t ; & l t ; r p o l y g o n s & g t ; & l t ; i d & g t ; - 7 8 8 9 6 8 5 1 8 7 & l t ; / i d & g t ; & l t ; r i n g & g t ; q 6 5 z m k 7 s q T m g _ o P 4 6 j k F w 7 l p N 9 u q 5 C & l t ; / r i n g & g t ; & l t ; / r p o l y g o n s & g t ; & l t ; r p o l y g o n s & g t ; & l t ; i d & g t ; - 7 8 8 9 6 8 5 1 8 6 & l t ; / i d & g t ; & l t ; r i n g & g t ; 6 t z - m h u 9 p M s o u 4 E s p 1 g V 3 - 8 8 N & l t ; / r i n g & g t ; & l t ; / r p o l y g o n s & g t ; & l t ; r p o l y g o n s & g t ; & l t ; i d & g t ; - 7 8 8 9 6 8 5 1 8 5 & l t ; / i d & g t ; & l t ; r i n g & g t ; i q s 4 i m x o m c m 9 s 5 D q 8 m - b j y 2 2 Q & l t ; / r i n g & g t ; & l t ; / r p o l y g o n s & g t ; & l t ; r p o l y g o n s & g t ; & l t ; i d & g t ; - 7 8 8 9 6 8 5 1 8 4 & l t ; / i d & g t ; & l t ; r i n g & g t ; m - i x j 5 r 8 j g B y 0 u b 6 k 5 _ p B 4 n r q D g o m 3 L q z s v J 2 l o j C n w z 6 B & l t ; / r i n g & g t ; & l t ; / r p o l y g o n s & g t ; & l t ; r p o l y g o n s & g t ; & l t ; i d & g t ; - 7 8 8 9 6 8 5 1 8 3 & l t ; / i d & g t ; & l t ; r i n g & g t ; g - 3 j 4 j u z k K u _ o 1 V 8 8 - h 1 E w 8 - 1 B y p i o H u 2 j - W k 4 q q D o i w X q q 5 l K g r 4 s a s t 5 7 4 B _ q - h i D t y 0 l K y 8 6 n G r q - h p B x l - j s B s 9 9 1 a 8 o w i t E y 6 p 9 5 B y 8 j n t F _ l p p y R w _ - v t G g v - h w B k m z 0 h B y v 3 u 5 E m h v 3 s I 0 w 0 f s - 7 o q C 0 3 o v H u 7 h p f 0 h n m m D _ z 2 o h W 4 z t y y C 0 j g _ i B 6 7 1 t l B i 5 3 x u c g 7 0 o r D - 0 0 f l - 4 2 K v r 5 x p G p n j m B r q 4 4 F 2 - 8 g Y q 8 v h _ D j x k l B l 8 r 6 x C w 6 - _ 1 B r w t h B m 5 o i B 7 s 9 d 6 g 2 1 S o 7 0 y t D 8 n p j 6 B k 9 v 3 O z k w q S 2 0 n K 2 i g g O o w i l R u s s 6 x C q v h q x C _ i i 5 2 I 2 l z i - P h 0 v g I z p g 0 R 1 4 h q B y u x 2 F p 8 h o B v r y u 9 C 9 o i o H - r w i x C z m v w e 6 4 s i 5 B z q t 7 s F l 9 r 6 z F j i 2 1 a v o v w e 8 z s 6 u M 5 8 2 9 x c o j j n r B r x p p u G q h q 7 s K j v n 7 q B x v k s g F & l t ; / r i n g & g t ; & l t ; / r p o l y g o n s & g t ; & l t ; r p o l y g o n s & g t ; & l t ; i d & g t ; - 7 8 8 9 6 8 5 1 8 2 & l t ; / i d & g t ; & l t ; r i n g & g t ; w 9 1 1 u z h 1 6 W i n r - b 0 1 h r B o 2 n o Q _ w u y D r 9 - h w B & l t ; / r i n g & g t ; & l t ; / r p o l y g o n s & g t ; & l t ; r p o l y g o n s & g t ; & l t ; i d & g t ; - 7 8 8 9 6 8 5 1 8 1 & l t ; / i d & g t ; & l t ; r i n g & g t ; k 4 k j x z 8 m v J q x p g 3 B y q v n 4 B 9 5 8 6 F 6 k 5 u E z k w Q & l t ; / r i n g & g t ; & l t ; / r p o l y g o n s & g t ; & l t ; r p o l y g o n s & g t ; & l t ; i d & g t ; - 7 8 8 9 6 8 5 1 8 0 & l t ; / i d & g t ; & l t ; r i n g & g t ; 4 9 9 i m 0 y 5 - L k j y 9 L q o u g I 0 2 5 3 C 9 2 4 Z & l t ; / r i n g & g t ; & l t ; / r p o l y g o n s & g t ; & l t ; r p o l y g o n s & g t ; & l t ; i d & g t ; - 7 8 8 9 6 8 5 1 7 9 & l t ; / i d & g t ; & l t ; r i n g & g t ; g 6 5 i x k n k y R 8 4 j 0 H 2 9 r M s 4 2 w E _ n j _ E p 1 q 5 D x 8 1 9 P & l t ; / r i n g & g t ; & l t ; / r p o l y g o n s & g t ; & l t ; r p o l y g o n s & g t ; & l t ; i d & g t ; - 7 8 8 9 6 8 5 1 7 8 & l t ; / i d & g t ; & l t ; r i n g & g t ; k 9 g j s z m 3 1 K m k y n t F u j m j l B g g y s C o 7 - 9 l B o 8 1 4 h H w l g g d w l h n 5 C v i 4 u o H & l t ; / r i n g & g t ; & l t ; / r p o l y g o n s & g t ; & l t ; r p o l y g o n s & g t ; & l t ; i d & g t ; - 7 8 8 9 6 8 5 1 7 7 & l t ; / i d & g t ; & l t ; r i n g & g t ; k j h p u l z 9 2 K 0 9 _ d q _ 6 u E l w w l I & l t ; / r i n g & g t ; & l t ; / r p o l y g o n s & g t ; & l t ; r p o l y g o n s & g t ; & l t ; i d & g t ; - 7 8 8 9 6 8 5 1 7 6 & l t ; / i d & g t ; & l t ; r i n g & g t ; 6 _ u - v z o 7 4 F _ 8 v S 4 7 g 9 F l r m - F & l t ; / r i n g & g t ; & l t ; / r p o l y g o n s & g t ; & l t ; r p o l y g o n s & g t ; & l t ; i d & g t ; - 7 8 8 9 6 8 5 1 7 5 & l t ; / i d & g t ; & l t ; r i n g & g t ; k v 2 n 2 3 r u 0 O 6 8 8 2 K g z 4 4 T g x 5 3 C 5 m t 2 E & l t ; / r i n g & g t ; & l t ; / r p o l y g o n s & g t ; & l t ; r p o l y g o n s & g t ; & l t ; i d & g t ; - 7 8 8 9 6 8 5 1 7 4 & l t ; / i d & g t ; & l t ; r i n g & g t ; o 8 j 4 4 v r h 2 W 8 z 0 k C m n l g K u 5 z 7 Y 4 z 7 3 G 6 u z j G 4 s w 7 R q x u 3 u B u 1 l j j B y z u l D 4 u 3 p n B k 5 1 w E l i 9 w G 3 9 5 3 J x 9 w j G t v y z C 3 x q x u B 5 2 u y F & l t ; / r i n g & g t ; & l t ; / r p o l y g o n s & g t ; & l t ; r p o l y g o n s & g t ; & l t ; i d & g t ; - 7 8 8 9 6 8 5 1 7 3 & l t ; / i d & g t ; & l t ; r i n g & g t ; y y t y t 4 l s v O _ j 6 - h I 0 g j z k B r 8 o t p B 8 k 7 l G 9 k l k Z k z p 1 n B 6 q s M m 0 s b o h r s F m 6 n 6 a 2 - x 9 V 4 m v X k l x Q m 0 s b i 2 g r l D 8 l 1 _ 6 B w k o g d q y m r C s g k k F 8 v m h t B 6 g u v h B 8 t i 4 3 E 8 p k k f g 0 x 2 Q h 2 z y E 0 9 g n B 9 m t 5 B _ r 3 x n E 9 p 2 t j B r s n y W 8 8 o 4 j C n v r w F z x l q G q _ 4 q l C w p t o Z m y 4 t k C 4 h k 8 E j u w 0 E 6 _ k k B p g v n E & l t ; / r i n g & g t ; & l t ; / r p o l y g o n s & g t ; & l t ; r p o l y g o n s & g t ; & l t ; i d & g t ; - 7 8 8 9 6 8 5 1 7 2 & l t ; / i d & g t ; & l t ; r i n g & g t ; 6 x 3 y 7 x v u y O 6 t w N 2 j k i F j 7 r w F & l t ; / r i n g & g t ; & l t ; / r p o l y g o n s & g t ; & l t ; r p o l y g o n s & g t ; & l t ; i d & g t ; - 7 8 8 9 6 8 5 1 7 1 & l t ; / i d & g t ; & l t ; r i n g & g t ; s 1 o j l l _ x v W q 1 m q J u 0 k 7 O i o 7 w G i u p 1 G 7 6 h _ Q 3 h 3 w E & l t ; / r i n g & g t ; & l t ; / r p o l y g o n s & g t ; & l t ; r p o l y g o n s & g t ; & l t ; i d & g t ; - 7 8 8 9 6 8 5 1 7 0 & l t ; / i d & g t ; & l t ; r i n g & g t ; 8 z 9 3 g s y y w O 0 2 _ w D m i r - I 1 u u y F & l t ; / r i n g & g t ; & l t ; / r p o l y g o n s & g t ; & l t ; r p o l y g o n s & g t ; & l t ; i d & g t ; - 7 8 8 9 6 8 5 1 6 9 & l t ; / i d & g t ; & l t ; r i n g & g t ; v 3 u 5 9 o 8 h k F 6 g j d o 4 8 i B s p w i C 6 0 v i C x t y a & l t ; / r i n g & g t ; & l t ; / r p o l y g o n s & g t ; & l t ; r p o l y g o n s & g t ; & l t ; i d & g t ; - 7 8 8 9 6 8 5 1 6 8 & l t ; / i d & g t ; & l t ; r i n g & g t ; 6 v 2 y - t 9 z m X 4 - w x 4 K 0 r 1 1 a u x - 3 d 4 x y 5 8 G 0 7 8 4 H j n w - K k w 4 w U t v _ r D & l t ; / r i n g & g t ; & l t ; / r p o l y g o n s & g t ; & l t ; r p o l y g o n s & g t ; & l t ; i d & g t ; - 7 8 8 9 6 8 5 1 6 7 & l t ; / i d & g t ; & l t ; r i n g & g t ; 0 8 9 p _ 6 o u v U y j 4 v P 8 z l q O x i 8 u E v s o 2 M r 2 0 l E & l t ; / r i n g & g t ; & l t ; / r p o l y g o n s & g t ; & l t ; r p o l y g o n s & g t ; & l t ; i d & g t ; - 7 8 8 9 6 8 5 1 6 6 & l t ; / i d & g t ; & l t ; r i n g & g t ; m _ h i k 4 r 6 u h B w 4 r v C 6 5 p v D i y n 6 L & l t ; / r i n g & g t ; & l t ; / r p o l y g o n s & g t ; & l t ; r p o l y g o n s & g t ; & l t ; i d & g t ; - 7 8 8 9 6 8 5 1 6 5 & l t ; / i d & g t ; & l t ; r i n g & g t ; _ i 5 _ 4 4 z 4 t E o 3 s 0 X j 7 n w R 1 z j 6 L v z g e l 5 6 y E 6 m p v C o 6 2 p T 6 g 2 u E o w 1 s C r o - V _ x t S 0 7 t l Y y 9 v z C z o l n D z p r w F s 3 2 l E 8 k z s C t 3 s t c k o 9 3 D & l t ; / r i n g & g t ; & l t ; / r p o l y g o n s & g t ; & l t ; r p o l y g o n s & g t ; & l t ; i d & g t ; - 7 8 8 9 6 8 5 1 6 4 & l t ; / i d & g t ; & l t ; r i n g & g t ; 2 _ p g x o 5 m 4 f g 4 o g F 0 o 8 h J v v y t D & l t ; / r i n g & g t ; & l t ; / r p o l y g o n s & g t ; & l t ; r p o l y g o n s & g t ; & l t ; i d & g t ; - 7 8 8 9 6 8 5 1 6 3 & l t ; / i d & g t ; & l t ; r i n g & g t ; g 9 9 h k _ t 9 k c 4 v y y w C 5 9 m 4 j B _ t t 5 C 6 h z u d 6 y v 8 T u l h s B v o 7 6 C 5 3 u u u D & l t ; / r i n g & g t ; & l t ; / r p o l y g o n s & g t ; & l t ; r p o l y g o n s & g t ; & l t ; i d & g t ; - 7 8 8 9 6 8 5 1 6 2 & l t ; / i d & g t ; & l t ; r i n g & g t ; v j _ t 7 0 k 2 - H r j y j B - 4 3 M s - v i B j k 0 j B & l t ; / r i n g & g t ; & l t ; / r p o l y g o n s & g t ; & l t ; r p o l y g o n s & g t ; & l t ; i d & g t ; - 7 8 8 9 6 8 5 1 6 1 & l t ; / i d & g t ; & l t ; r i n g & g t ; i o m o t u m 0 m J y s q L u w 2 k J m g m - R j k z 9 j B 1 o m v D & l t ; / r i n g & g t ; & l t ; / r p o l y g o n s & g t ; & l t ; r p o l y g o n s & g t ; & l t ; i d & g t ; - 7 8 8 9 6 8 5 1 6 0 & l t ; / i d & g t ; & l t ; r i n g & g t ; i r j s 5 5 3 v 2 F u 1 9 r B g i 9 O i l n o C 7 s r u C g y t i Y l s 2 u f p g 0 5 B g 4 q j i D 7 x 1 s B q t t h D p 4 w j s E w l 5 p f q l t i 7 D _ g m 9 v C & l t ; / r i n g & g t ; & l t ; / r p o l y g o n s & g t ; & l t ; r p o l y g o n s & g t ; & l t ; i d & g t ; - 7 8 8 9 6 8 5 1 5 9 & l t ; / i d & g t ; & l t ; r i n g & g t ; _ v v 6 g i 2 y s g B w q p 4 B u 1 z 5 N m r n 7 p M s j _ d k 5 5 m r B 6 3 r i D 6 i u 8 K 1 4 j h 5 K 2 _ z 5 w D z 1 r h G & l t ; / r i n g & g t ; & l t ; / r p o l y g o n s & g t ; & l t ; r p o l y g o n s & g t ; & l t ; i d & g t ; - 7 8 8 9 6 8 5 1 5 8 & l t ; / i d & g t ; & l t ; r i n g & g t ; g 5 j - u r r k 0 O 6 m l u r H q v p o m C 2 o 3 y f y u s 5 B & l t ; / r i n g & g t ; & l t ; / r p o l y g o n s & g t ; & l t ; r p o l y g o n s & g t ; & l t ; i d & g t ; - 7 8 8 9 6 8 5 1 5 7 & l t ; / i d & g t ; & l t ; r i n g & g t ; m s 1 h q n u 2 z O 8 3 r v C s n _ 9 H - - 7 g D & l t ; / r i n g & g t ; & l t ; / r p o l y g o n s & g t ; & l t ; r p o l y g o n s & g t ; & l t ; i d & g t ; - 7 8 8 9 6 8 5 1 5 6 & l t ; / i d & g t ; & l t ; r i n g & g t ; 0 g p g i i 0 m n J y 4 s 8 C o _ w s C 9 g o V & l t ; / r i n g & g t ; & l t ; / r p o l y g o n s & g t ; & l t ; r p o l y g o n s & g t ; & l t ; i d & g t ; - 7 8 8 9 6 8 5 1 5 5 & l t ; / i d & g t ; & l t ; r i n g & g t ; m l _ v 9 i 8 r 1 F _ - o o B 4 g m r C g v 9 w C 7 o v - B & l t ; / r i n g & g t ; & l t ; / r p o l y g o n s & g t ; & l t ; r p o l y g o n s & g t ; & l t ; i d & g t ; - 7 8 8 9 6 8 5 1 5 4 & l t ; / i d & g t ; & l t ; r i n g & g t ; k s o x j 9 v x m X k i 5 J 8 u z u G 4 1 h g F 3 x m 2 M & l t ; / r i n g & g t ; & l t ; / r p o l y g o n s & g t ; & l t ; r p o l y g o n s & g t ; & l t ; i d & g t ; - 7 8 8 9 6 8 5 1 5 3 & l t ; / i d & g t ; & l t ; r i n g & g t ; k p q x k h j _ g R s 5 u x L 2 z g 7 O x o r 5 C & l t ; / r i n g & g t ; & l t ; / r p o l y g o n s & g t ; & l t ; r p o l y g o n s & g t ; & l t ; i d & g t ; - 7 8 8 9 6 8 5 1 5 2 & l t ; / i d & g t ; & l t ; r i n g & g t ; i 0 v 4 o s 4 _ v J w w 8 s J _ 8 h z N y i p 5 C n s j y C & l t ; / r i n g & g t ; & l t ; / r p o l y g o n s & g t ; & l t ; r p o l y g o n s & g t ; & l t ; i d & g t ; - 7 8 8 9 6 8 5 1 5 1 & l t ; / i d & g t ; & l t ; r i n g & g t ; w - k n 6 k 1 u r W w 3 _ g D s n x 8 M 3 q h o I & l t ; / r i n g & g t ; & l t ; / r p o l y g o n s & g t ; & l t ; r p o l y g o n s & g t ; & l t ; i d & g t ; - 7 8 8 9 6 8 5 1 5 0 & l t ; / i d & g t ; & l t ; r i n g & g t ; 6 9 g _ t s 3 v 1 F n g q w G 2 j 7 l L y q n t B & l t ; / r i n g & g t ; & l t ; / r p o l y g o n s & g t ; & l t ; r p o l y g o n s & g t ; & l t ; i d & g t ; - 7 8 8 9 6 8 5 1 4 9 & l t ; / i d & g t ; & l t ; r i n g & g t ; 8 9 p x v n v _ v J 2 y s w B 2 k t 5 h B n 8 3 2 c & l t ; / r i n g & g t ; & l t ; / r p o l y g o n s & g t ; & l t ; r p o l y g o n s & g t ; & l t ; i d & g t ; - 7 8 8 9 6 8 5 1 4 8 & l t ; / i d & g t ; & l t ; r i n g & g t ; 0 l y x m 9 j k r J y t w 5 M 2 9 - t C i j r 5 m B 8 l w u G 5 r i z M & l t ; / r i n g & g t ; & l t ; / r p o l y g o n s & g t ; & l t ; r p o l y g o n s & g t ; & l t ; i d & g t ; - 7 8 8 9 6 8 5 1 4 7 & l t ; / i d & g t ; & l t ; r i n g & g t ; s g k - m r 3 9 m X u 3 9 s r B 2 w 7 v X q m u k U l m 6 s H & l t ; / r i n g & g t ; & l t ; / r p o l y g o n s & g t ; & l t ; r p o l y g o n s & g t ; & l t ; i d & g t ; - 7 8 8 9 6 8 5 1 4 6 & l t ; / i d & g t ; & l t ; r i n g & g t ; 8 t 4 u o y 2 m q J 0 j j j I s h w 2 Q 7 z - s E & l t ; / r i n g & g t ; & l t ; / r p o l y g o n s & g t ; & l t ; r p o l y g o n s & g t ; & l t ; i d & g t ; - 7 8 8 9 6 8 5 1 4 5 & l t ; / i d & g t ; & l t ; r i n g & g t ; g 4 w r - 8 g x 3 F 9 g 0 R 4 x 7 x B z n l o C u y p w K r 3 x o F & l t ; / r i n g & g t ; & l t ; / r p o l y g o n s & g t ; & l t ; r p o l y g o n s & g t ; & l t ; i d & g t ; - 7 8 8 9 6 8 5 1 4 4 & l t ; / i d & g t ; & l t ; r i n g & g t ; m g 7 4 l 2 - 6 2 X u i o r C w 3 l y x L _ 7 8 _ q C n 6 0 6 t W & l t ; / r i n g & g t ; & l t ; / r p o l y g o n s & g t ; & l t ; r p o l y g o n s & g t ; & l t ; i d & g t ; - 7 8 8 9 6 8 5 1 4 3 & l t ; / i d & g t ; & l t ; r i n g & g t ; u i z s 0 v g 2 8 I y r z z C 4 t l 8 G t 3 l r C & l t ; / r i n g & g t ; & l t ; / r p o l y g o n s & g t ; & l t ; r p o l y g o n s & g t ; & l t ; i d & g t ; - 7 8 8 9 6 8 5 1 4 2 & l t ; / i d & g t ; & l t ; r i n g & g t ; q j t x v x r o w E q u 6 k Q r y 7 p C 9 w 9 n G & l t ; / r i n g & g t ; & l t ; / r p o l y g o n s & g t ; & l t ; r p o l y g o n s & g t ; & l t ; i d & g t ; - 7 8 8 9 6 8 5 1 4 1 & l t ; / i d & g t ; & l t ; r i n g & g t ; 6 j m v 7 z z 8 _ b i s p - F u 4 9 s V u l h s B 5 6 9 1 D r x 6 6 C & l t ; / r i n g & g t ; & l t ; / r p o l y g o n s & g t ; & l t ; r p o l y g o n s & g t ; & l t ; i d & g t ; - 7 8 8 9 6 8 5 1 4 0 & l t ; / i d & g t ; & l t ; r i n g & g t ; _ n r v l 0 - p i R 4 m r p k H y t 7 0 I 6 o m v n B i t 0 - 2 B t z k r E & l t ; / r i n g & g t ; & l t ; / r p o l y g o n s & g t ; & l t ; r p o l y g o n s & g t ; & l t ; i d & g t ; - 7 8 8 9 6 8 5 1 3 9 & l t ; / i d & g t ; & l t ; r i n g & g t ; k - 7 1 o 3 p q p R 0 j t y I o i i z u C z y s s y B & l t ; / r i n g & g t ; & l t ; / r p o l y g o n s & g t ; & l t ; r p o l y g o n s & g t ; & l t ; i d & g t ; - 7 8 8 9 6 8 5 1 3 8 & l t ; / i d & g t ; & l t ; r i n g & g t ; q - _ y o 8 q v x J 4 i - g D i w 3 w G 5 p _ r D & l t ; / r i n g & g t ; & l t ; / r p o l y g o n s & g t ; & l t ; r p o l y g o n s & g t ; & l t ; i d & g t ; - 7 8 8 9 6 8 5 1 3 7 & l t ; / i d & g t ; & l t ; r i n g & g t ; y 2 r k 1 8 5 p v T 6 l t 5 C w i g i J x n q 5 D & l t ; / r i n g & g t ; & l t ; / r p o l y g o n s & g t ; & l t ; r p o l y g o n s & g t ; & l t ; i d & g t ; - 7 8 8 9 6 8 5 1 3 6 & l t ; / i d & g t ; & l t ; r i n g & g t ; 0 w m 3 j y s 9 y J s z t q D m w l u F 4 u v Q t 0 v o C & l t ; / r i n g & g t ; & l t ; / r p o l y g o n s & g t ; & l t ; r p o l y g o n s & g t ; & l t ; i d & g t ; - 7 8 8 9 6 8 5 1 3 5 & l t ; / i d & g t ; & l t ; r i n g & g t ; 6 q k x n 9 5 y h Q q 3 6 Z w 7 p h Q o s p x V m s s s G m z x r 1 C y z r 3 u B 8 g r j O 1 3 _ n G z h z 3 D w g p z G k 9 q 6 P 3 x g j I x g r - y B 5 p - n G y k 5 9 - D l 8 u 6 J p m 3 t l B 3 z j 1 k C & l t ; / r i n g & g t ; & l t ; / r p o l y g o n s & g t ; & l t ; r p o l y g o n s & g t ; & l t ; i d & g t ; - 7 8 8 9 6 8 5 1 3 4 & l t ; / i d & g t ; & l t ; r i n g & g t ; z w 3 w - 4 6 1 6 F j 0 v 9 B 9 0 q w I x 1 u s K & l t ; / r i n g & g t ; & l t ; / r p o l y g o n s & g t ; & l t ; r p o l y g o n s & g t ; & l t ; i d & g t ; - 7 8 8 9 6 8 5 1 3 3 & l t ; / i d & g t ; & l t ; r i n g & g t ; x - 7 o k j m s 1 F x w 2 3 B - w y 1 F v w 6 k C & l t ; / r i n g & g t ; & l t ; / r p o l y g o n s & g t ; & l t ; r p o l y g o n s & g t ; & l t ; i d & g t ; - 7 8 8 9 6 8 5 1 3 2 & l t ; / i d & g t ; & l t ; r i n g & g t ; 0 6 y 2 u l y p 2 F 8 v 0 - K 0 7 j z E 3 h i - Q v t x P y 1 z v E 0 n 8 n N m y 9 x H m r 5 n B i n l s K 4 v 8 M & l t ; / r i n g & g t ; & l t ; / r p o l y g o n s & g t ; & l t ; r p o l y g o n s & g t ; & l t ; i d & g t ; - 7 8 8 9 6 8 5 1 3 1 & l t ; / i d & g t ; & l t ; r i n g & g t ; u x 9 w 8 t h 9 o G y _ o s E x j 3 6 H y 2 j _ X & l t ; / r i n g & g t ; & l t ; / r p o l y g o n s & g t ; & l t ; r p o l y g o n s & g t ; & l t ; i d & g t ; - 7 8 8 9 6 8 5 1 3 0 & l t ; / i d & g t ; & l t ; r i n g & g t ; 4 t r 5 x l q 0 9 K _ v i 1 J 2 2 r 0 U v - w s C & l t ; / r i n g & g t ; & l t ; / r p o l y g o n s & g t ; & l t ; r p o l y g o n s & g t ; & l t ; i d & g t ; - 7 8 8 9 6 8 5 1 2 9 & l t ; / i d & g t ; & l t ; r i n g & g t ; s z - w x w w 7 g W _ h r 7 z C k r 2 4 5 C 2 6 h y p C 4 - l q s B k x 9 M m 9 9 5 3 B 6 t w 1 _ D 8 p q v h J z 9 w _ D & l t ; / r i n g & g t ; & l t ; / r p o l y g o n s & g t ; & l t ; r p o l y g o n s & g t ; & l t ; i d & g t ; - 7 8 8 9 6 8 5 1 2 8 & l t ; / i d & g t ; & l t ; r i n g & g t ; 8 6 x r 5 u _ g r U 2 n n i F o 5 m g h B i 3 o u S o v r - K r h i q p C z k y 0 F & l t ; / r i n g & g t ; & l t ; / r p o l y g o n s & g t ; & l t ; r p o l y g o n s & g t ; & l t ; i d & g t ; - 7 8 8 9 6 8 5 1 2 7 & l t ; / i d & g t ; & l t ; r i n g & g t ; o y n _ 6 1 3 s 0 L 8 l 2 t t B m x r j C 6 1 6 s M i y 9 1 D 8 u 0 i x D o s y 8 M g 6 w - B s _ 5 i y C 2 3 k i F s j q y S 7 t p s 7 B k q - v M 2 2 v S 7 v s 0 3 D s 4 t - K h 1 _ r D u _ k r C h s 9 0 I 1 0 y u d 4 6 - p l E - r s n 1 D 3 z l 7 q B 4 l s 0 X _ 2 s 7 i K m 3 r h y E s i l v z F g 7 n 5 v J 0 x s o p F s 9 6 R i u 5 e x n 6 0 T j p 9 z K - 9 9 i S - r 4 9 k M 4 - 1 1 - N g j _ 3 q P o t 0 9 o w B g 5 u h G 4 5 m w h E u y 2 6 n B y o 0 - _ E q r o - z H 0 t h r q G 6 6 j r C 5 w y 9 S y x z i k B 6 x 7 n G o z m 8 G 4 2 7 z t C 6 r m 5 m B - g n g F 0 q - 6 D 0 r o p E m z m Y s s 7 4 T 8 r 3 4 p B 4 w 4 4 3 T k q 8 g 1 E q 6 k s B o 5 g q W q o u 2 C 8 1 2 3 D 2 r 8 r l D j 8 q 3 L 4 k t u Y g z n n D i m x g I u - w 1 q B s 8 v y r B u g g 1 I s y p q G w z r v H y _ 9 m S _ 7 s o m E g 4 _ d w v v p r D r x s l L t l l z 7 B i x _ t j B y s y y 5 L q 0 0 5 5 F _ 7 j h g m B 4 6 t j u C 8 q l v H o g _ j c _ x w o h L 2 j 0 o _ E m k y 5 l C i i r 9 S 4 - 9 y l C 0 y 4 t t S 0 x i k q D _ m k s 3 Y k 9 z z 3 B g 9 q z 3 B k i s h B 5 0 2 2 F l 8 q l h B o m m s F 3 s y 0 F y 7 n w R 5 p 7 k V 2 - g m N 3 u g t E _ n s 2 C 2 o n 6 Q 4 m 8 4 y B s s s p s Q _ 2 y t j B 7 o 0 v Q n y w y r B 2 - o t Z p 8 x p 4 F & l t ; / r i n g & g t ; & l t ; / r p o l y g o n s & g t ; & l t ; r p o l y g o n s & g t ; & l t ; i d & g t ; - 7 8 8 9 6 8 5 1 2 6 & l t ; / i d & g t ; & l t ; r i n g & g t ; _ l y 8 h i 3 7 o J y i r w B i 2 2 0 B n k l o F & l t ; / r i n g & g t ; & l t ; / r p o l y g o n s & g t ; & l t ; r p o l y g o n s & g t ; & l t ; i d & g t ; - 7 8 8 9 6 8 5 1 2 5 & l t ; / i d & g t ; & l t ; r i n g & g t ; 0 i _ 7 3 l y i 2 Q 6 7 6 2 P w 7 3 w e u 6 l l 6 E i s g 2 D 2 j _ n G 8 0 g 3 c i h z n E u l z 6 j H q x h s B j g l q G 6 s i z t B 4 - s l s C n s 6 I v i r 4 E & l t ; / r i n g & g t ; & l t ; / r p o l y g o n s & g t ; & l t ; r p o l y g o n s & g t ; & l t ; i d & g t ; - 7 8 8 9 6 8 5 1 2 4 & l t ; / i d & g t ; & l t ; r i n g & g t ; y 5 w z h m q x o R 0 0 7 8 I 4 o l p N - x v - B & l t ; / r i n g & g t ; & l t ; / r p o l y g o n s & g t ; & l t ; r p o l y g o n s & g t ; & l t ; i d & g t ; - 7 8 8 9 6 8 5 1 2 3 & l t ; / i d & g t ; & l t ; r i n g & g t ; g u m q 0 o x m o J 2 0 v 2 C u v v o C r l x U & l t ; / r i n g & g t ; & l t ; / r p o l y g o n s & g t ; & l t ; r p o l y g o n s & g t ; & l t ; i d & g t ; - 7 8 8 9 6 8 5 1 2 2 & l t ; / i d & g t ; & l t ; r i n g & g t ; 8 m 4 m p 3 w 0 6 I _ t 8 8 D 2 o r 7 H n t x s C & l t ; / r i n g & g t ; & l t ; / r p o l y g o n s & g t ; & l t ; r p o l y g o n s & g t ; & l t ; i d & g t ; - 7 8 8 9 6 8 5 1 2 1 & l t ; / i d & g t ; & l t ; r i n g & g t ; y 7 v r l - 9 h g F v l 3 Q i 5 t z B 2 z _ p B & l t ; / r i n g & g t ; & l t ; / r p o l y g o n s & g t ; & l t ; r p o l y g o n s & g t ; & l t ; i d & g t ; - 7 8 8 9 6 8 5 1 2 0 & l t ; / i d & g t ; & l t ; r i n g & g t ; 4 1 8 g n p 5 4 v P q 0 k m B m g g u W r _ p y I n 9 h i E & l t ; / r i n g & g t ; & l t ; / r p o l y g o n s & g t ; & l t ; r p o l y g o n s & g t ; & l t ; i d & g t ; - 7 8 8 9 6 8 5 1 1 9 & l t ; / i d & g t ; & l t ; r i n g & g t ; v j h g h - t h i F 2 u p e h h v p B 4 x x n B & l t ; / r i n g & g t ; & l t ; / r p o l y g o n s & g t ; & l t ; r p o l y g o n s & g t ; & l t ; i d & g t ; - 7 8 8 9 6 8 5 1 1 8 & l t ; / i d & g t ; & l t ; r i n g & g t ; j q x m y k n i o E 2 r 4 5 D u t h g G g 2 - z B n p n k B - 2 u Z & l t ; / r i n g & g t ; & l t ; / r p o l y g o n s & g t ; & l t ; r p o l y g o n s & g t ; & l t ; i d & g t ; - 7 8 8 9 6 8 5 1 1 7 & l t ; / i d & g t ; & l t ; r i n g & g t ; o 6 8 k 4 v 7 t r R m x 7 7 B _ 6 i o G w 7 u _ O w 0 x p d g h 4 J 9 0 - 5 G - _ 4 4 F x z i 6 I & l t ; / r i n g & g t ; & l t ; / r p o l y g o n s & g t ; & l t ; r p o l y g o n s & g t ; & l t ; i d & g t ; - 7 8 8 9 6 8 5 1 1 6 & l t ; / i d & g t ; & l t ; r i n g & g t ; 0 o 3 - - y 4 _ 5 I w n 3 u G i w x 2 H o 9 h x O q 1 - g w E 6 m m 2 W p z 9 1 S 3 q x t j D & l t ; / r i n g & g t ; & l t ; / r p o l y g o n s & g t ; & l t ; r p o l y g o n s & g t ; & l t ; i d & g t ; - 7 8 8 9 6 8 5 1 1 5 & l t ; / i d & g t ; & l t ; r i n g & g t ; m p l g r v 4 6 1 K g 8 h 9 N w n y _ m B j r q r L & l t ; / r i n g & g t ; & l t ; / r p o l y g o n s & g t ; & l t ; r p o l y g o n s & g t ; & l t ; i d & g t ; - 7 8 8 9 6 8 5 1 1 4 & l t ; / i d & g t ; & l t ; r i n g & g t ; q h v s x 6 7 2 5 g B m 6 u 5 B 4 u 0 _ D 6 i i d u y 3 0 I x l u 5 B & l t ; / r i n g & g t ; & l t ; / r p o l y g o n s & g t ; & l t ; r p o l y g o n s & g t ; & l t ; i d & g t ; - 7 8 8 9 6 8 5 1 1 3 & l t ; / i d & g t ; & l t ; r i n g & g t ; _ z j w v o l 3 p O y 8 k g K y i 6 0 T 7 z 7 3 C & l t ; / r i n g & g t ; & l t ; / r p o l y g o n s & g t ; & l t ; r p o l y g o n s & g t ; & l t ; i d & g t ; - 7 8 8 9 6 8 5 1 1 2 & l t ; / i d & g t ; & l t ; r i n g & g t ; 0 k h 8 i w s z _ P i 8 k o H g r k u K l v 2 W & l t ; / r i n g & g t ; & l t ; / r p o l y g o n s & g t ; & l t ; r p o l y g o n s & g t ; & l t ; i d & g t ; - 7 8 8 9 6 8 5 1 1 1 & l t ; / i d & g t ; & l t ; r i n g & g t ; u u j 8 4 j y u 1 Q q q 7 T 8 k h 2 m O y t p - k E 3 j u - l I n l 5 i l I & l t ; / r i n g & g t ; & l t ; / r p o l y g o n s & g t ; & l t ; r p o l y g o n s & g t ; & l t ; i d & g t ; - 7 8 8 9 6 8 5 1 1 0 & l t ; / i d & g t ; & l t ; r i n g & g t ; m u r 4 m _ y 8 h Q s i 7 l G q k q J 2 j s 1 G 7 r o 8 E & l t ; / r i n g & g t ; & l t ; / r p o l y g o n s & g t ; & l t ; r p o l y g o n s & g t ; & l t ; i d & g t ; - 7 8 8 9 6 8 5 1 0 9 & l t ; / i d & g t ; & l t ; r i n g & g t ; 4 p m 6 x j l w 4 h B 0 l 2 3 D o 3 g q G 7 z w U & l t ; / r i n g & g t ; & l t ; / r p o l y g o n s & g t ; & l t ; r p o l y g o n s & g t ; & l t ; i d & g t ; - 7 8 8 9 6 8 5 1 0 8 & l t ; / i d & g t ; & l t ; r i n g & g t ; r g 5 2 s r k _ - H 0 w m n H x 8 o 3 m G 2 p i 8 U v g 6 8 n O & l t ; / r i n g & g t ; & l t ; / r p o l y g o n s & g t ; & l t ; r p o l y g o n s & g t ; & l t ; i d & g t ; - 7 8 8 9 6 8 5 1 0 7 & l t ; / i d & g t ; & l t ; r i n g & g t ; o k t 3 6 r n y v J s t _ d i k r 5 B 5 p 4 e & l t ; / r i n g & g t ; & l t ; / r p o l y g o n s & g t ; & l t ; r p o l y g o n s & g t ; & l t ; i d & g t ; - 7 8 8 9 6 8 5 1 0 6 & l t ; / i d & g t ; & l t ; r i n g & g t ; 0 1 l j 4 _ h 1 y P 6 o m q J y i 0 h e - o _ g H & l t ; / r i n g & g t ; & l t ; / r p o l y g o n s & g t ; & l t ; r p o l y g o n s & g t ; & l t ; i d & g t ; - 7 8 8 9 6 8 5 1 0 5 & l t ; / i d & g t ; & l t ; r i n g & g t ; o r - k v m s p 6 I o 6 i O i 2 2 W _ 2 g q B v 3 q q D & l t ; / r i n g & g t ; & l t ; / r p o l y g o n s & g t ; & l t ; r p o l y g o n s & g t ; & l t ; i d & g t ; - 7 8 8 9 6 8 5 1 0 4 & l t ; / i d & g t ; & l t ; r i n g & g t ; w i g 0 - j 0 j g M _ v 0 j G 2 _ 5 s M r g g t E & l t ; / r i n g & g t ; & l t ; / r p o l y g o n s & g t ; & l t ; r p o l y g o n s & g t ; & l t ; i d & g t ; - 7 8 8 9 6 8 5 1 0 3 & l t ; / i d & g t ; & l t ; r i n g & g t ; u _ o 5 2 0 s 3 - E _ - 4 c h s m z E 0 x q z B w 6 k u B r _ u 4 B & l t ; / r i n g & g t ; & l t ; / r p o l y g o n s & g t ; & l t ; r p o l y g o n s & g t ; & l t ; i d & g t ; - 7 8 8 9 6 8 5 1 0 2 & l t ; / i d & g t ; & l t ; r i n g & g t ; 8 s y m z z 6 g w N 2 j t - C w 9 h y S 5 u x 2 H & l t ; / r i n g & g t ; & l t ; / r p o l y g o n s & g t ; & l t ; r p o l y g o n s & g t ; & l t ; i d & g t ; - 7 8 8 9 6 8 5 1 0 1 & l t ; / i d & g t ; & l t ; r i n g & g t ; 4 4 2 q 7 r n q 3 K 0 5 i n B 4 q 7 w U y 3 r 6 E i l 8 u E u p y j v B k x h 6 e 9 q s 5 C j l h 9 F i i q w B l i 0 0 U & l t ; / r i n g & g t ; & l t ; / r p o l y g o n s & g t ; & l t ; r p o l y g o n s & g t ; & l t ; i d & g t ; - 7 8 8 9 6 8 5 1 0 0 & l t ; / i d & g t ; & l t ; r i n g & g t ; k l g h x o - y _ Q _ - - x p C 3 9 r t t B m z 2 y E 6 v 9 6 F 4 v 7 3 O w k m T _ 6 q 5 D u p j R p m i o B k y 4 p C w j h 9 8 C w m 8 1 5 B s 5 4 z K s 5 8 M n x 0 3 O & l t ; / r i n g & g t ; & l t ; / r p o l y g o n s & g t ; & l t ; r p o l y g o n s & g t ; & l t ; i d & g t ; - 7 8 8 9 6 8 5 0 9 9 & l t ; / i d & g t ; & l t ; r i n g & g t ; u u 1 l g g 8 - 4 F u 2 - J s 6 m 0 D n 0 8 r E & l t ; / r i n g & g t ; & l t ; / r p o l y g o n s & g t ; & l t ; r p o l y g o n s & g t ; & l t ; i d & g t ; - 7 8 8 9 6 8 5 0 9 8 & l t ; / i d & g t ; & l t ; r i n g & g t ; o j 4 0 w y q 1 o V 4 3 7 4 F k 8 5 5 t B 6 n 6 2 K _ l 8 v X i 7 p y Y 6 s 9 g Y k y z l E j q y _ O 8 z h x O v p 0 q 7 C & l t ; / r i n g & g t ; & l t ; / r p o l y g o n s & g t ; & l t ; r p o l y g o n s & g t ; & l t ; i d & g t ; - 7 8 8 9 6 8 5 0 9 7 & l t ; / i d & g t ; & l t ; r i n g & g t ; k _ v n l s 4 r 0 V 0 u g 2 B m z o z M i u i s Q m 5 r - C y g w 2 C q - u h w E m j h 2 D 1 j 5 8 D 6 l 7 0 B q 1 i 3 B 6 h 1 1 e 6 i 2 g M s 2 z _ D g 4 i r B s 6 s 6 P 3 z n j B 2 4 s i B i l w 6 a u y o 9 f 8 n z 3 I o t 1 3 I 2 q r g O 0 4 _ d w 0 s p E q x 6 7 B y h s i B q s k t V o 2 0 s C y g x 1 G i 1 6 o c 2 4 9 w G 2 l - w G m 9 6 T w 7 z k C y y u - C l 0 n _ B 2 w q _ B v 6 1 3 O m s o m F z k _ v M w 9 2 u G 2 _ x 2 E 6 t 5 x H 2 p 0 7 Y _ i 2 q I i n s h r B 6 z j p R k p i 9 X 8 p 3 l H i _ r g E w 5 w p N 8 z j n B g _ 8 g D r 6 k g F 0 p o g F u 8 y q I _ z q 6 E k 5 _ w D 6 7 - m S 2 1 2 1 e u j q 4 s I g 6 q y J g 0 j 9 B 4 w 5 o j B m - x h m F 4 7 q 1 n B y 1 s x a 6 h x 6 Q 4 5 6 l H m o _ s t C 8 i v _ r B w 1 w _ r B i 8 4 0 B 2 - z 8 s C u p v 7 H k o 7 i 9 B k l n 4 B _ n 6 8 D m q 8 i k B m 0 4 9 0 D k m y 2 Q 2 0 p u F 4 p k l R 6 4 t s N g 7 q i w C q 9 j m w D r t z j M p o w 7 Y s x m 8 G w t 0 z B h 0 r w B m 4 t y F s q q q S s j g 0 R q q m j H _ o g l d o v n v 6 E w t 2 y k B k k m 2 N q o s s U 8 _ 1 _ m B q o x 2 F 6 o 0 v I 4 _ i y J 6 o j i F 0 p 7 9 H y m - p J y 8 x 5 N w w 0 - x B 4 s v 1 s B 6 4 2 g n D 2 w j 1 V 6 r j q F m l s b 0 i m T w p q 4 E m m r g I m 6 t n E k 5 t 0 E 4 l n 4 B p 2 n v D i l l u B 2 y r 2 C m 1 m v D 6 o y t l B w p 4 6 C y g 9 1 D 2 4 o 2 W y r 2 o D 0 g 3 v N 2 8 8 6 j H 8 5 h x b s n - s E _ 0 p w B x p 2 2 F 4 o o q D t w j s B w m g n B 3 t g Z w r i o F n i w - B g 9 g n B o 8 x 5 S m q 2 2 K i q p i L l y x y B q x 1 g C q _ v y B x g 9 1 D s k j p B o - g 1 C h 3 m u B 8 i 7 6 W x 7 z k U o v 1 - K v r h p B 0 l n k F 5 - 3 - M & l t ; / r i n g & g t ; & l t ; / r p o l y g o n s & g t ; & l t ; r p o l y g o n s & g t ; & l t ; i d & g t ; - 7 8 8 9 6 8 5 0 9 6 & l t ; / i d & g t ; & l t ; r i n g & g t ; m u 5 _ g l m h 3 I _ 2 r i B 8 s 0 z B x 0 k R & l t ; / r i n g & g t ; & l t ; / r p o l y g o n s & g t ; & l t ; r p o l y g o n s & g t ; & l t ; i d & g t ; - 7 8 8 9 6 8 5 0 9 5 & l t ; / i d & g t ; & l t ; r i n g & g t ; y l q j g 2 2 5 n R 6 - m z f q i 0 _ G k t r 2 o B 6 g 2 W h 2 2 3 R & l t ; / r i n g & g t ; & l t ; / r p o l y g o n s & g t ; & l t ; r p o l y g o n s & g t ; & l t ; i d & g t ; - 7 8 8 9 6 8 5 0 9 4 & l t ; / i d & g t ; & l t ; r i n g & g t ; 0 z 6 s q 9 y q 2 F 9 2 0 s B r - y m B 7 - s l B m 5 m t H 2 9 6 l E & l t ; / r i n g & g t ; & l t ; / r p o l y g o n s & g t ; & l t ; r p o l y g o n s & g t ; & l t ; i d & g t ; - 7 8 8 9 6 8 5 0 9 3 & l t ; / i d & g t ; & l t ; r i n g & g t ; s l x 6 g 7 k - g M 8 h 2 3 D 6 x t q I 1 s 3 g C & l t ; / r i n g & g t ; & l t ; / r p o l y g o n s & g t ; & l t ; r p o l y g o n s & g t ; & l t ; i d & g t ; - 7 8 8 9 6 8 5 0 9 2 & l t ; / i d & g t ; & l t ; r i n g & g t ; o o 6 t l - 0 y z O 0 2 1 3 D y 8 6 T 0 l j n C u l 4 Z & l t ; / r i n g & g t ; & l t ; / r p o l y g o n s & g t ; & l t ; r p o l y g o n s & g t ; & l t ; i d & g t ; - 7 8 8 9 6 8 5 0 9 1 & l t ; / i d & g t ; & l t ; r i n g & g t ; g z k - n 8 7 2 4 F v 6 z O n 3 q h B j i 3 t C m u r r B & l t ; / r i n g & g t ; & l t ; / r p o l y g o n s & g t ; & l t ; r p o l y g o n s & g t ; & l t ; i d & g t ; - 7 8 8 9 6 8 5 0 9 0 & l t ; / i d & g t ; & l t ; r i n g & g t ; 4 3 m o 6 v y j 3 Q 4 g k _ 3 G u 4 t 5 B _ w j m N o v s v h E 5 _ o 6 E _ r 8 t C & l t ; / r i n g & g t ; & l t ; / r p o l y g o n s & g t ; & l t ; r p o l y g o n s & g t ; & l t ; i d & g t ; - 7 8 8 9 6 8 5 0 8 9 & l t ; / i d & g t ; & l t ; r i n g & g t ; o r m 3 6 s 2 z 5 Q q q 5 y 6 k D w o q h v F u 3 1 r u C 8 - 4 n g E 5 y w 7 c t _ u y 1 w C p 8 m u n S h 2 h w h D & l t ; / r i n g & g t ; & l t ; / r p o l y g o n s & g t ; & l t ; r p o l y g o n s & g t ; & l t ; i d & g t ; - 7 8 8 9 6 8 5 0 8 8 & l t ; / i d & g t ; & l t ; r i n g & g t ; u u u 8 9 y s n g R w t l s 0 B 0 _ 8 5 S 4 l _ H o 1 - i K _ t i o H 6 g h g K 0 p x j i E g t 3 w E o 4 k 0 X s z v 8 n C 2 1 u t s C y y z p n I q 8 4 6 F q t n j C z y k _ r B 1 2 8 7 w K l q 9 v - B 8 j t l g C r t m 6 P g n x u G u 5 m r E h n _ 0 J & l t ; / r i n g & g t ; & l t ; / r p o l y g o n s & g t ; & l t ; r p o l y g o n s & g t ; & l t ; i d & g t ; - 7 8 8 9 6 8 5 0 8 7 & l t ; / i d & g t ; & l t ; r i n g & g t ; g z u u 0 s u 6 5 I u 7 - 6 F 2 5 w N k l x 9 u B q v l - R 4 n x 6 B 0 3 g r B 9 _ 8 9 0 D & l t ; / r i n g & g t ; & l t ; / r p o l y g o n s & g t ; & l t ; r p o l y g o n s & g t ; & l t ; i d & g t ; - 7 8 8 9 6 8 5 0 8 6 & l t ; / i d & g t ; & l t ; r i n g & g t ; 2 z 4 8 y 3 _ i 1 F m - u M 6 r g i H y 2 4 n a r 2 q 0 I & l t ; / r i n g & g t ; & l t ; / r p o l y g o n s & g t ; & l t ; r p o l y g o n s & g t ; & l t ; i d & g t ; - 7 8 8 9 6 8 5 0 8 5 & l t ; / i d & g t ; & l t ; r i n g & g t ; k i o 2 9 3 r 0 2 J y _ k x K u t 9 r Q 8 8 6 g H z v t 9 L & l t ; / r i n g & g t ; & l t ; / r p o l y g o n s & g t ; & l t ; r p o l y g o n s & g t ; & l t ; i d & g t ; - 7 8 8 9 6 8 5 0 8 4 & l t ; / i d & g t ; & l t ; r i n g & g t ; 1 j 8 j v p 7 u h F 3 o _ T 2 2 n o C r 3 i n B m v l a & l t ; / r i n g & g t ; & l t ; / r p o l y g o n s & g t ; & l t ; r p o l y g o n s & g t ; & l t ; i d & g t ; - 7 8 8 9 6 8 5 0 8 3 & l t ; / i d & g t ; & l t ; r i n g & g t ; 0 s 8 x 1 l x 6 5 I w x 2 3 D q u 5 7 B h q t b & l t ; / r i n g & g t ; & l t ; / r p o l y g o n s & g t ; & l t ; r p o l y g o n s & g t ; & l t ; i d & g t ; - 7 8 8 9 6 8 5 0 8 2 & l t ; / i d & g t ; & l t ; r i n g & g t ; 0 2 t 5 7 i s k p W k z y o l B i s z 4 z B 1 - n v D v _ z f & l t ; / r i n g & g t ; & l t ; / r p o l y g o n s & g t ; & l t ; r p o l y g o n s & g t ; & l t ; i d & g t ; - 7 8 8 9 6 8 5 0 8 1 & l t ; / i d & g t ; & l t ; r i n g & g t ; s - 2 m i 6 t 2 9 g B i m k 3 B y k 5 0 J r n z u G & l t ; / r i n g & g t ; & l t ; / r p o l y g o n s & g t ; & l t ; r p o l y g o n s & g t ; & l t ; i d & g t ; - 7 8 8 9 6 8 5 0 8 0 & l t ; / i d & g t ; & l t ; r i n g & g t ; s o h 6 7 9 x l 1 F i q m 0 C 6 x 5 y D 5 6 5 I & l t ; / r i n g & g t ; & l t ; / r p o l y g o n s & g t ; & l t ; r p o l y g o n s & g t ; & l t ; i d & g t ; - 7 8 8 9 6 8 5 0 7 9 & l t ; / i d & g t ; & l t ; r i n g & g t ; - - v q 9 _ u 6 n E 1 u v s F p t j _ B h x 9 e & l t ; / r i n g & g t ; & l t ; / r p o l y g o n s & g t ; & l t ; r p o l y g o n s & g t ; & l t ; i d & g t ; - 7 8 8 9 6 8 5 0 7 8 & l t ; / i d & g t ; & l t ; r i n g & g t ; 0 n z k g g 0 s 0 V o 5 v x B k o 9 1 B 8 9 9 V v 4 n 4 B & l t ; / r i n g & g t ; & l t ; / r p o l y g o n s & g t ; & l t ; r p o l y g o n s & g t ; & l t ; i d & g t ; - 7 8 8 9 6 8 5 0 7 7 & l t ; / i d & g t ; & l t ; r i n g & g t ; 4 s 3 v v n l j u O 4 g p h k E 8 0 2 6 B g n o u 2 F q 9 s 1 G k u 9 4 m H g l 4 i N 7 1 h 9 d 1 4 r M s h 6 i 9 B 6 y w 4 l B 5 o q 5 D r 9 t 7 R & l t ; / r i n g & g t ; & l t ; / r p o l y g o n s & g t ; & l t ; r p o l y g o n s & g t ; & l t ; i d & g t ; - 7 8 8 9 6 8 5 0 7 6 & l t ; / i d & g t ; & l t ; r i n g & g t ; y q r 5 _ 4 7 n z V q m u s G k q - j D n y 6 4 F l n x y D & l t ; / r i n g & g t ; & l t ; / r p o l y g o n s & g t ; & l t ; r p o l y g o n s & g t ; & l t ; i d & g t ; - 7 8 8 9 6 8 5 0 7 5 & l t ; / i d & g t ; & l t ; r i n g & g t ; 6 w - 1 7 3 r _ y K q 7 n u B w x 2 w E 9 l x y D & l t ; / r i n g & g t ; & l t ; / r p o l y g o n s & g t ; & l t ; r p o l y g o n s & g t ; & l t ; i d & g t ; - 7 8 8 9 6 8 5 0 7 4 & l t ; / i d & g t ; & l t ; r i n g & g t ; 6 5 i l z v 6 t t c m m g 7 o E i m n n y H v x w x Z & l t ; / r i n g & g t ; & l t ; / r p o l y g o n s & g t ; & l t ; r p o l y g o n s & g t ; & l t ; i d & g t ; - 7 8 8 9 6 8 5 0 7 3 & l t ; / i d & g t ; & l t ; r i n g & g t ; q h 4 v 5 t n g g J y n w N 6 p t i D n 7 p v C & l t ; / r i n g & g t ; & l t ; / r p o l y g o n s & g t ; & l t ; r p o l y g o n s & g t ; & l t ; i d & g t ; - 7 8 8 9 6 8 5 0 7 2 & l t ; / i d & g t ; & l t ; r i n g & g t ; 8 v v h z j 6 g m W _ r v t x B 6 7 - 1 D _ 3 - y p B y o w 4 j B _ 1 j m N u p 0 h e 6 s 4 w G r u g Z l 9 7 0 I & l t ; / r i n g & g t ; & l t ; / r p o l y g o n s & g t ; & l t ; r p o l y g o n s & g t ; & l t ; i d & g t ; - 7 8 8 9 6 8 5 0 7 1 & l t ; / i d & g t ; & l t ; r i n g & g t ; m w k 8 _ z g l l M _ q i s Q i 8 4 2 K 4 5 g q G v - s h B & l t ; / r i n g & g t ; & l t ; / r p o l y g o n s & g t ; & l t ; r p o l y g o n s & g t ; & l t ; i d & g t ; - 7 8 8 9 6 8 5 0 7 0 & l t ; / i d & g t ; & l t ; r i n g & g t ; i g k - q q s m - Q 8 t i 2 6 D o j 1 t D g h _ p m K 2 2 z r g F l s - 5 G 6 w 5 v 5 B 5 w v n 4 B & l t ; / r i n g & g t ; & l t ; / r p o l y g o n s & g t ; & l t ; r p o l y g o n s & g t ; & l t ; i d & g t ; - 7 8 8 9 6 8 5 0 6 9 & l t ; / i d & g t ; & l t ; r i n g & g t ; 4 h t 1 p 8 k 0 i I 6 x 6 0 B 6 _ 8 8 D 0 5 y a k j 9 p C i y 5 n G - z i n B y g t n E z 1 g 9 B & l t ; / r i n g & g t ; & l t ; / r p o l y g o n s & g t ; & l t ; r p o l y g o n s & g t ; & l t ; i d & g t ; - 7 8 8 9 6 8 5 0 6 8 & l t ; / i d & g t ; & l t ; r i n g & g t ; y k 0 t k o g 3 5 c 0 u 9 r 2 N u z _ z y 0 C j g q l l N 7 p - v t G q o 5 k o C i 3 x z C 0 3 l q O y k 1 j G 0 7 6 8 X _ o 6 w C k 5 2 5 p C m z j 6 G 6 y q 4 9 B k y 4 k s F 6 v t k Z k o o x b w x _ m 8 H q v x _ 5 G o 8 2 u 0 I 6 h v _ 4 J g 7 j y s O q 6 _ l N o 4 _ 8 F 2 i 6 h 5 B 8 h 4 _ j D _ k 0 k 6 R q h k 5 2 F s n w U v v x 8 M & l t ; / r i n g & g t ; & l t ; / r p o l y g o n s & g t ; & l t ; r p o l y g o n s & g t ; & l t ; i d & g t ; - 7 8 8 9 6 8 5 0 6 7 & l t ; / i d & g t ; & l t ; r i n g & g t ; g v i o l j 3 s 1 F w 6 - Z i n w u N t - i u Q & l t ; / r i n g & g t ; & l t ; / r p o l y g o n s & g t ; & l t ; r p o l y g o n s & g t ; & l t ; i d & g t ; - 7 8 8 9 6 8 5 0 6 6 & l t ; / i d & g t ; & l t ; r i n g & g t ; m 4 z h i o q j 2 J g x _ 3 C s n o y I 7 s 3 l G & l t ; / r i n g & g t ; & l t ; / r p o l y g o n s & g t ; & l t ; r p o l y g o n s & g t ; & l t ; i d & g t ; - 7 8 8 9 6 8 5 0 6 5 & l t ; / i d & g t ; & l t ; r i n g & g t ; k x h y w 7 8 j o K g o 2 8 M y u o 4 j B 8 0 2 6 B g j _ 9 8 C u q z y B m g g 6 G w s 0 g U m 1 i x 9 H o o i y J u h s 5 B t t h x o B t q 6 8 D t 9 k u i E & l t ; / r i n g & g t ; & l t ; / r p o l y g o n s & g t ; & l t ; r p o l y g o n s & g t ; & l t ; i d & g t ; - 7 8 8 9 6 8 5 0 6 4 & l t ; / i d & g t ; & l t ; r i n g & g t ; 0 _ j p l 1 u r k c i 9 m j l B 4 r 8 n k B 5 p 6 7 B & l t ; / r i n g & g t ; & l t ; / r p o l y g o n s & g t ; & l t ; r p o l y g o n s & g t ; & l t ; i d & g t ; - 7 8 8 9 6 8 5 0 6 3 & l t ; / i d & g t ; & l t ; r i n g & g t ; _ o w z 3 5 p v l M y k t 5 C 8 y x s C 4 5 g q G h q k r E & l t ; / r i n g & g t ; & l t ; / r p o l y g o n s & g t ; & l t ; r p o l y g o n s & g t ; & l t ; i d & g t ; - 7 8 8 9 6 8 5 0 6 2 & l t ; / i d & g t ; & l t ; r i n g & g t ; y v l q w w l 5 3 I i j o r C 8 k - s E 5 - 5 7 B & l t ; / r i n g & g t ; & l t ; / r p o l y g o n s & g t ; & l t ; r p o l y g o n s & g t ; & l t ; i d & g t ; - 7 8 8 9 6 8 5 0 6 1 & l t ; / i d & g t ; & l t ; r i n g & g t ; _ 7 3 o r y 5 r s J k 2 z z i B g 0 i n B j p 1 l E 5 3 4 9 P r y w j O w x j t E w 0 h 5 y B _ 9 z h i D y s i 3 B m 6 - 0 I s s o l R o - i u K r 9 u j 1 C n g _ w O n x k u K & l t ; / r i n g & g t ; & l t ; / r p o l y g o n s & g t ; & l t ; r p o l y g o n s & g t ; & l t ; i d & g t ; - 7 8 8 9 6 8 5 0 6 0 & l t ; / i d & g t ; & l t ; r i n g & g t ; 4 5 _ j 6 k y l 7 R g 3 2 z x B s 9 n k F o j r y 1 B 2 _ 2 w g B k y y 3 J t v r z t B & l t ; / r i n g & g t ; & l t ; / r p o l y g o n s & g t ; & l t ; r p o l y g o n s & g t ; & l t ; i d & g t ; - 7 8 8 9 6 8 5 0 5 9 & l t ; / i d & g t ; & l t ; r i n g & g t ; o w 2 p o - w x 2 Y m 3 3 W s g u x B 1 q t b & l t ; / r i n g & g t ; & l t ; / r p o l y g o n s & g t ; & l t ; r p o l y g o n s & g t ; & l t ; i d & g t ; - 7 8 8 9 6 8 5 0 5 8 & l t ; / i d & g t ; & l t ; r i n g & g t ; 0 s k 6 h l s t w J y 3 1 O u y l q F v w p p E & l t ; / r i n g & g t ; & l t ; / r p o l y g o n s & g t ; & l t ; r p o l y g o n s & g t ; & l t ; i d & g t ; - 7 8 8 9 6 8 5 0 5 7 & l t ; / i d & g t ; & l t ; r i n g & g t ; 8 k 0 6 x 3 u l 1 F u r _ R 4 j o r B x n m p B t r 5 - B _ s x Q 6 s 3 k B 2 - t V r 7 k t M h o g 3 I m l 5 - Q & l t ; / r i n g & g t ; & l t ; / r p o l y g o n s & g t ; & l t ; r p o l y g o n s & g t ; & l t ; i d & g t ; - 7 8 8 9 6 8 5 0 5 6 & l t ; / i d & g t ; & l t ; r i n g & g t ; s r z k 7 s q 5 q Q g y 0 j u I w h m 3 Y k n r q D y s r p y R 2 g j h i D 6 s u 8 K 8 9 m j B j 0 q p E 1 w h 1 J 3 v o 8 s J & l t ; / r i n g & g t ; & l t ; / r p o l y g o n s & g t ; & l t ; r p o l y g o n s & g t ; & l t ; i d & g t ; - 7 8 8 9 6 8 5 0 5 5 & l t ; / i d & g t ; & l t ; r i n g & g t ; i g 5 l 7 1 o 5 w h B g 4 1 f y y t i D h x m r C & l t ; / r i n g & g t ; & l t ; / r p o l y g o n s & g t ; & l t ; r p o l y g o n s & g t ; & l t ; i d & g t ; - 7 8 8 9 6 8 5 0 5 4 & l t ; / i d & g t ; & l t ; r i n g & g t ; y - l 2 h 9 i o p R m j y o C _ n 8 v n B y 0 0 k U 4 o g i J 6 9 l _ B 9 - t 5 B 0 9 g z P _ x i 5 m B y s p 5 C l r 0 5 2 F & l t ; / r i n g & g t ; & l t ; / r p o l y g o n s & g t ; & l t ; r p o l y g o n s & g t ; & l t ; i d & g t ; - 7 8 8 9 6 8 5 0 5 3 & l t ; / i d & g t ; & l t ; r i n g & g t ; w s l q t 2 z n i g B k y z k C u t k m B q 7 3 w G & l t ; / r i n g & g t ; & l t ; / r p o l y g o n s & g t ; & l t ; r p o l y g o n s & g t ; & l t ; i d & g t ; - 7 8 8 9 6 8 5 0 5 2 & l t ; / i d & g t ; & l t ; r i n g & g t ; k g x _ 8 2 j i 2 F 1 8 s 4 B 3 i 4 _ E t 2 q t B & l t ; / r i n g & g t ; & l t ; / r p o l y g o n s & g t ; & l t ; r p o l y g o n s & g t ; & l t ; i d & g t ; - 7 8 8 9 6 8 5 0 5 1 & l t ; / i d & g t ; & l t ; r i n g & g t ; w p j x v h q 4 m Y 4 6 v t s E w h j x O 0 2 0 j M 6 v m g K s m 5 w D w 8 z 3 D q h i o B 2 i g u C 0 4 g j I k t g 0 K k s g x V u q y o P y 8 y s N 6 m 9 o R 2 w h 8 k C 6 4 9 3 k B k 7 y g U 8 o 9 s E z 9 x j 1 C k v y 6 B t 5 x 2 H l y - p q B j 9 j 1 k C & l t ; / r i n g & g t ; & l t ; / r p o l y g o n s & g t ; & l t ; r p o l y g o n s & g t ; & l t ; i d & g t ; - 7 8 8 9 6 8 5 0 5 0 & l t ; / i d & g t ; & l t ; r i n g & g t ; 6 l h o 0 g w w 4 F 2 _ _ j E _ q u z C 4 - 9 V z m k T & l t ; / r i n g & g t ; & l t ; / r p o l y g o n s & g t ; & l t ; r p o l y g o n s & g t ; & l t ; i d & g t ; - 7 8 8 9 6 8 5 0 4 9 & l t ; / i d & g t ; & l t ; r i n g & g t ; 5 k g 5 z 8 0 l 0 F x l m o B 2 _ _ o C m t i N & l t ; / r i n g & g t ; & l t ; / r p o l y g o n s & g t ; & l t ; r p o l y g o n s & g t ; & l t ; i d & g t ; - 7 8 8 9 6 8 5 0 4 8 & l t ; / i d & g t ; & l t ; r i n g & g t ; i 2 k k i k 6 x 3 F 2 k z k B 3 t 0 m D s i m s B & l t ; / r i n g & g t ; & l t ; / r p o l y g o n s & g t ; & l t ; r p o l y g o n s & g t ; & l t ; i d & g t ; - 7 8 8 9 6 8 5 0 4 7 & l t ; / i d & g t ; & l t ; r i n g & g t ; o p r i 0 k y z r N i j x n X k k x U g _ 7 z K _ 2 n 5 D j i 6 L & l t ; / r i n g & g t ; & l t ; / r p o l y g o n s & g t ; & l t ; r p o l y g o n s & g t ; & l t ; i d & g t ; - 7 8 8 9 6 8 5 0 4 6 & l t ; / i d & g t ; & l t ; r i n g & g t ; s 7 x x r h 0 r 9 e 8 p j n B 6 1 4 0 B 5 _ s b & l t ; / r i n g & g t ; & l t ; / r p o l y g o n s & g t ; & l t ; r p o l y g o n s & g t ; & l t ; i d & g t ; - 7 8 8 9 6 8 5 0 4 5 & l t ; / i d & g t ; & l t ; r i n g & g t ; o 7 n n _ h q 4 u N u i y n E 8 p j t I 1 9 l r C & l t ; / r i n g & g t ; & l t ; / r p o l y g o n s & g t ; & l t ; r p o l y g o n s & g t ; & l t ; i d & g t ; - 7 8 8 9 6 8 5 0 4 4 & l t ; / i d & g t ; & l t ; r i n g & g t ; _ u m u u q j 4 j K q g k m B m 6 g y c w x _ 3 f 6 n r s U v q n 5 V k - u _ D 1 z o 9 l D & l t ; / r i n g & g t ; & l t ; / r p o l y g o n s & g t ; & l t ; r p o l y g o n s & g t ; & l t ; i d & g t ; - 7 8 8 9 6 8 5 0 4 3 & l t ; / i d & g t ; & l t ; r i n g & g t ; w 5 z 4 l u y 1 _ E w n 3 r D 6 6 v 0 B 3 y s P & l t ; / r i n g & g t ; & l t ; / r p o l y g o n s & g t ; & l t ; r p o l y g o n s & g t ; & l t ; i d & g t ; - 7 8 8 9 6 8 5 0 4 2 & l t ; / i d & g t ; & l t ; r i n g & g t ; r _ l _ - o 8 r 2 F 4 k m 2 B v t n p H s n q r C & l t ; / r i n g & g t ; & l t ; / r p o l y g o n s & g t ; & l t ; r p o l y g o n s & g t ; & l t ; i d & g t ; - 7 8 8 9 6 8 5 0 4 1 & l t ; / i d & g t ; & l t ; r i n g & g t ; q n n u 5 k i k q J g 7 _ i K k t n l R - w - j D & l t ; / r i n g & g t ; & l t ; / r p o l y g o n s & g t ; & l t ; r p o l y g o n s & g t ; & l t ; i d & g t ; - 7 8 8 9 6 8 5 0 4 0 & l t ; / i d & g t ; & l t ; r i n g & g t ; u j m o k 1 j 8 k c 2 m k 3 B q - j i F 3 0 - j D & l t ; / r i n g & g t ; & l t ; / r p o l y g o n s & g t ; & l t ; r p o l y g o n s & g t ; & l t ; i d & g t ; - 7 8 8 9 6 8 5 0 3 9 & l t ; / i d & g t ; & l t ; r i n g & g t ; y x j 0 l h p 0 _ J s r _ 4 T y p q _ E i y n 6 a 8 1 v U 5 x x y D o n j l B _ _ 2 8 D & l t ; / r i n g & g t ; & l t ; / r p o l y g o n s & g t ; & l t ; r p o l y g o n s & g t ; & l t ; i d & g t ; - 7 8 8 9 6 8 5 0 3 8 & l t ; / i d & g t ; & l t ; r i n g & g t ; s t 1 m n t 4 t 7 F 6 q o Y g g 8 g D 9 u x z C & l t ; / r i n g & g t ; & l t ; / r p o l y g o n s & g t ; & l t ; r p o l y g o n s & g t ; & l t ; i d & g t ; - 7 8 8 9 6 8 5 0 3 7 & l t ; / i d & g t ; & l t ; r i n g & g t ; q 4 k 3 q 4 _ n v J s 8 8 6 C s 2 w 0 F v p - 0 C & l t ; / r i n g & g t ; & l t ; / r p o l y g o n s & g t ; & l t ; r p o l y g o n s & g t ; & l t ; i d & g t ; - 7 8 8 9 6 8 5 0 3 6 & l t ; / i d & g t ; & l t ; r i n g & g t ; 2 y o k w _ 3 z 3 K k y 6 R w 6 w _ D r 0 h 7 D & l t ; / r i n g & g t ; & l t ; / r p o l y g o n s & g t ; & l t ; r p o l y g o n s & g t ; & l t ; i d & g t ; - 7 8 8 9 6 8 5 0 3 5 & l t ; / i d & g t ; & l t ; r i n g & g t ; 4 y m v s x i k 8 f g l s v H i l t b _ n h d m 3 9 - J h t i m B & l t ; / r i n g & g t ; & l t ; / r p o l y g o n s & g t ; & l t ; r p o l y g o n s & g t ; & l t ; i d & g t ; - 7 8 8 9 6 8 5 0 3 4 & l t ; / i d & g t ; & l t ; r i n g & g t ; k m y _ v 7 l t 5 H q h q L s 4 3 5 S j 2 g 9 F 8 6 u X g 1 8 g 4 B j 3 1 6 w B 1 2 r o L & l t ; / r i n g & g t ; & l t ; / r p o l y g o n s & g t ; & l t ; r p o l y g o n s & g t ; & l t ; i d & g t ; - 7 8 8 9 6 8 5 0 3 3 & l t ; / i d & g t ; & l t ; r i n g & g t ; n v 4 i 4 s o 2 4 E w g 3 2 F v 3 r 0 F 0 r q y R r q g i Q 2 g 9 r P & l t ; / r i n g & g t ; & l t ; / r p o l y g o n s & g t ; & l t ; r p o l y g o n s & g t ; & l t ; i d & g t ; - 7 8 8 9 6 8 5 0 3 2 & l t ; / i d & g t ; & l t ; r i n g & g t ; q z q i 0 x 2 _ j X m t t b o 1 0 0 F 2 p u 8 K & l t ; / r i n g & g t ; & l t ; / r p o l y g o n s & g t ; & l t ; r p o l y g o n s & g t ; & l t ; i d & g t ; - 7 8 8 9 6 8 5 0 3 1 & l t ; / i d & g t ; & l t ; r i n g & g t ; 6 _ g z n 6 6 4 m S i 1 4 0 U s o _ - q H 2 z 6 u E m m j q F j _ 3 p M x 4 3 m 8 D & l t ; / r i n g & g t ; & l t ; / r p o l y g o n s & g t ; & l t ; r p o l y g o n s & g t ; & l t ; i d & g t ; - 7 8 8 9 6 8 5 0 3 0 & l t ; / i d & g t ; & l t ; r i n g & g t ; m 9 _ 9 t 6 1 x 2 F _ v 0 h B - v o p L t 0 x V _ t 2 0 E & l t ; / r i n g & g t ; & l t ; / r p o l y g o n s & g t ; & l t ; r p o l y g o n s & g t ; & l t ; i d & g t ; - 7 8 8 9 6 8 5 0 2 9 & l t ; / i d & g t ; & l t ; r i n g & g t ; s z q u o y 6 l m W s g z 3 I _ p y h R 5 g r - C & l t ; / r i n g & g t ; & l t ; / r p o l y g o n s & g t ; & l t ; r p o l y g o n s & g t ; & l t ; i d & g t ; - 7 8 8 9 6 8 5 0 2 8 & l t ; / i d & g t ; & l t ; r i n g & g t ; m h k z j h k - 2 O 2 g w i D w 4 q v B q 5 w g B _ n q 0 L 0 z m w e 7 p r l P p k z u d & l t ; / r i n g & g t ; & l t ; / r p o l y g o n s & g t ; & l t ; r p o l y g o n s & g t ; & l t ; i d & g t ; - 7 8 8 9 6 8 5 0 2 7 & l t ; / i d & g t ; & l t ; r i n g & g t ; o p r n 2 3 l z q R u u _ j E o - t q D s k q p - B k u w X w h q v C 2 l t j b 6 g x z 7 B k u w X q 1 8 1 D _ s 8 w a g 5 2 w T i u 8 y 2 B u i 1 v X 6 w - g r B _ _ j 5 m B m g 2 W 1 g m _ E r j l 8 7 I 5 2 4 o P y o t s N x n _ i l B 0 h t v Q r 7 t h T & l t ; / r i n g & g t ; & l t ; / r p o l y g o n s & g t ; & l t ; r p o l y g o n s & g t ; & l t ; i d & g t ; - 7 8 8 9 6 8 5 0 2 6 & l t ; / i d & g t ; & l t ; r i n g & g t ; i 5 m x q z p x 0 O i h n m F s t 6 L u _ s 2 C q 2 j 6 Q x s 5 k Q & l t ; / r i n g & g t ; & l t ; / r p o l y g o n s & g t ; & l t ; r p o l y g o n s & g t ; & l t ; i d & g t ; - 7 8 8 9 6 8 5 0 2 5 & l t ; / i d & g t ; & l t ; r i n g & g t ; m j h v 8 j g o y J s p u h B s - j n D v h - V & l t ; / r i n g & g t ; & l t ; / r p o l y g o n s & g t ; & l t ; r p o l y g o n s & g t ; & l t ; i d & g t ; - 7 8 8 9 6 8 5 0 2 4 & l t ; / i d & g t ; & l t ; r i n g & g t ; k 7 q q h r 2 i v U 2 7 o Y k - x j M 4 9 r y p D y 6 1 t l B r 7 z k g D v h r o y D & l t ; / r i n g & g t ; & l t ; / r p o l y g o n s & g t ; & l t ; r p o l y g o n s & g t ; & l t ; i d & g t ; - 7 8 8 9 6 8 5 0 2 3 & l t ; / i d & g t ; & l t ; r i n g & g t ; z y 7 m i l - 2 3 F _ k i p B x - m l B v z j R u q t i d l u w p T n m z o J x o p v C 2 3 6 x B & l t ; / r i n g & g t ; & l t ; / r p o l y g o n s & g t ; & l t ; r p o l y g o n s & g t ; & l t ; i d & g t ; - 7 8 8 9 6 8 5 0 2 2 & l t ; / i d & g t ; & l t ; r i n g & g t ; s n y _ 9 j h 0 v J m w s g E 2 k 7 l C o x 5 L & l t ; / r i n g & g t ; & l t ; / r p o l y g o n s & g t ; & l t ; r p o l y g o n s & g t ; & l t ; i d & g t ; - 7 8 8 9 6 8 5 0 2 1 & l t ; / i d & g t ; & l t ; r i n g & g t ; 6 w q 8 m x q - k S s q m q s B 2 n v l 7 B 2 1 o 7 c m t 8 t C t x - w o B & l t ; / r i n g & g t ; & l t ; / r p o l y g o n s & g t ; & l t ; r p o l y g o n s & g t ; & l t ; i d & g t ; - 7 8 8 9 6 8 5 0 2 0 & l t ; / i d & g t ; & l t ; r i n g & g t ; w m 3 w m 4 q z m P 6 u 0 y r D r w y o U 0 1 0 q h B u 3 3 v I i 6 q b o p p 7 R k r 0 k q L l i m y 0 B & l t ; / r i n g & g t ; & l t ; / r p o l y g o n s & g t ; & l t ; r p o l y g o n s & g t ; & l t ; i d & g t ; - 7 8 8 9 6 8 5 0 1 9 & l t ; / i d & g t ; & l t ; r i n g & g t ; 4 4 n g 7 m 9 j i W 4 z i h H _ 4 0 6 J 0 v o u f _ y t l W 2 3 r 4 z B 1 o _ n G & l t ; / r i n g & g t ; & l t ; / r p o l y g o n s & g t ; & l t ; r p o l y g o n s & g t ; & l t ; i d & g t ; - 7 8 8 9 6 8 5 0 1 8 & l t ; / i d & g t ; & l t ; r i n g & g t ; o z 8 i s z v _ s b g 0 o 2 g B g h 8 w D y o o 7 c h 3 9 t C & l t ; / r i n g & g t ; & l t ; / r p o l y g o n s & g t ; & l t ; r p o l y g o n s & g t ; & l t ; i d & g t ; - 7 8 8 9 6 8 5 0 1 7 & l t ; / i d & g t ; & l t ; r i n g & g t ; k 6 6 w o o o w 8 K 2 9 0 u m B y 5 h s t C n _ 2 p M & l t ; / r i n g & g t ; & l t ; / r p o l y g o n s & g t ; & l t ; r p o l y g o n s & g t ; & l t ; i d & g t ; - 7 8 8 9 6 8 5 0 1 6 & l t ; / i d & g t ; & l t ; r i n g & g t ; 4 p u 6 n v y n x V _ r y g B q p k R 7 k z a & l t ; / r i n g & g t ; & l t ; / r p o l y g o n s & g t ; & l t ; r p o l y g o n s & g t ; & l t ; i d & g t ; - 7 8 8 9 6 8 5 0 1 5 & l t ; / i d & g t ; & l t ; r i n g & g t ; q u o m w 0 8 q u j B s y g _ l B k l z 2 s G 4 q 7 w u m B 6 u 4 o f 9 8 o r 4 z D & l t ; / r i n g & g t ; & l t ; / r p o l y g o n s & g t ; & l t ; r p o l y g o n s & g t ; & l t ; i d & g t ; - 7 8 8 9 6 8 5 0 1 4 & l t ; / i d & g t ; & l t ; r i n g & g t ; l 1 9 t 0 z - k 0 F k x 2 q F y - 5 2 I 1 n n p B & l t ; / r i n g & g t ; & l t ; / r p o l y g o n s & g t ; & l t ; r p o l y g o n s & g t ; & l t ; i d & g t ; - 7 8 8 9 6 8 5 0 1 3 & l t ; / i d & g t ; & l t ; r i n g & g t ; g g 2 0 6 0 w _ l Q q h m q J i j k i F 0 0 4 p C v t k T & l t ; / r i n g & g t ; & l t ; / r p o l y g o n s & g t ; & l t ; r p o l y g o n s & g t ; & l t ; i d & g t ; - 7 8 8 9 6 8 5 0 1 2 & l t ; / i d & g t ; & l t ; r i n g & g t ; m - v 1 q m k n j L 2 i g j s E g m 0 7 R s i 8 8 I g 4 4 l G q q r z k F g k 7 z t C p l 6 0 B o q 3 r g B h i w 6 y C & l t ; / r i n g & g t ; & l t ; / r p o l y g o n s & g t ; & l t ; r p o l y g o n s & g t ; & l t ; i d & g t ; - 7 8 8 9 6 8 5 0 1 1 & l t ; / i d & g t ; & l t ; r i n g & g t ; 2 t t w i o v s 0 i B w s i _ H o o q v B k 2 _ 0 C s 3 7 i I & l t ; / r i n g & g t ; & l t ; / r p o l y g o n s & g t ; & l t ; r p o l y g o n s & g t ; & l t ; i d & g t ; - 7 8 8 9 6 8 5 0 1 0 & l t ; / i d & g t ; & l t ; r i n g & g t ; y g x 4 i j 6 3 - Z o s k 9 F o z l n D 7 q m 0 D r 1 n 8 E g 8 7 g V _ y 7 - z H q 8 3 o D u g 9 6 y C u 7 0 g M 6 9 h d m - j j k B 4 r 3 v _ G _ z u b 0 j w n J m 4 6 o D m m _ 8 k C 4 n o j B w 5 s l L 4 - z a q 0 y g I w 7 j 7 1 D 8 s p 5 h D 4 w 5 l E o s v w F s t k l B q o y i k B 0 p 6 3 J m 0 o J 0 5 2 0 k E w i s h T 6 2 i s B k l i i C 0 1 h r B _ y v i p C w 0 h i J s 1 5 8 M i 9 x y D _ h w N i 5 o _ B g o t v H 4 i m 2 5 B u 1 s M n s - w 9 B i o m h 8 B y h 5 h R o s v w F i _ h s D _ t 3 6 g C q x u _ r C o n i 1 C k n 3 3 G 8 _ _ d 1 p - 5 G 5 q 9 0 I _ k 5 m O p 4 j z n D m 0 o J 8 6 j 0 m B w 4 2 - K t w o 6 E 0 q 9 4 H x 3 5 0 B r k 0 6 W i r 4 0 U y n v - e 5 2 i s B n 6 y a u o t z i C o z 5 I j m _ 5 7 B p s 2 4 r F x p 4 8 T v k l z v C 5 y g 4 9 B 2 h h d s 7 n l L 0 7 r 6 i L 8 t 0 _ z Q i 6 r n u 7 H i - z x 0 l B w n y 1 y _ I q y u 4 k B i 9 t 2 C 2 o o 7 O 4 w 6 6 W w q - m 1 N 2 z w m 9 C g h n p - B l 9 j l w T y m n k q P n h 2 2 Q t q _ r D x l p _ B i m w l W x l p _ B 5 j - r z B p 8 p 4 5 D 7 n s n J l 8 8 u E r p z i x D u l s 7 H o 2 q q h B 2 k z o h C g t r p N 6 x u i D o 8 8 l 7 G i z l 2 w E g h n r r I 4 3 g i E q m t u d j 2 i r B 8 _ x 6 B w h k s F 0 6 8 _ 9 B z x n 5 w 3 E - 1 o 6 x H 7 9 0 l E 4 9 x U o 7 0 f l z 4 Z 5 l g 6 G x 1 1 k J u j h l w F 4 0 i u 5 X 4 m s z d 8 w 3 l 4 C _ r q u L 4 i 8 g U u 4 m _ E y t j 6 G r o l z P o t m 0 R 4 u i 1 C 8 6 l x T i 0 p 6 E u t 7 T 7 j 8 2 y F n w _ 2 Y 1 x k z Q r 3 k l B r s 8 d s h r 8 i D 2 x v t 3 B _ 6 v l h B z 0 v h W z i y 0 E t 5 i z Q 8 s x p o P o 2 l 0 m B 7 q - 9 Q q t 7 t k d g 6 _ y m E o w 4 l 8 N q t n 6 I 6 z y 6 L 4 v h 5 H u j _ 1 b u i x s k M u 9 1 j p N u 9 3 2 i d 6 7 5 s T 0 _ x l H i s 9 h P q 6 0 7 1 I k - m m m D i w 8 t i T w 7 _ 9 l E i v 0 r e u 4 6 9 3 C g i o l g C u k j 8 t C q 6 w v J m h _ s V 2 u 5 z l E 4 - r t p B 2 p 7 2 j E g 9 g z j B _ j t i j E 2 6 v 0 L i 1 8 4 4 E q h n g K s u 4 p M o _ l T 2 4 l - R w w 5 l H k 9 i i J 8 8 y r y E k q - z K g k _ 8 N s 5 p i p B s h w y I k l - w O i i w 4 X u k 0 y E 2 9 k m B i 6 1 n p B k m h k D 6 9 8 0 T 2 9 q - C q _ h q B k 4 q - m C s v x p N 2 _ n q F 4 9 i i E h s q r u B 0 0 0 0 F s 8 h 9 B 2 p l - R m k 3 t j B i u - l _ I k 2 q t c o w 2 3 D q 4 v 4 j B z 1 - y j B m q m - 5 G y _ z 5 h F s h t q O o - i _ H 4 5 s 1 l F q i r 8 o F u 7 1 s M 0 z m 4 B g 3 4 n b 8 w k x 6 B w h k y C 0 x i i C g m t y W 0 - v q n D x i 3 m S n g s i 1 k B _ x n x g B q l y q I g p 7 p C 5 2 _ w g B 8 1 k 7 D _ 2 5 p Y y 2 3 W 0 7 q z v C 0 r 9 q q G _ u k R _ t z 7 H - y 4 4 T k 1 g q d i _ x y B y r 3 0 I 4 l h 5 H 4 6 8 o m B y 4 k r K q h 0 v - B _ o q v J y 6 3 5 h B 6 t w 6 a s p 8 v N g m v w F m q 6 e p q j z Q 2 i w j G 9 x 0 2 F y z 4 0 w B n g z r X o j - 7 7 C p 8 h o B p 4 o w R w x x 3 D s 3 _ j D 8 9 4 h t B w s - w D i u n r E x 6 g o B m i u S t - 3 g C i l k u r H u t g v r C 6 x u i D o l _ v q B t p 2 v P h 1 6 8 D u - u 5 N 3 2 _ 0 C 4 v r l p E 1 4 g z n D z m g - 3 L h 5 m g O 8 l i q O t u r r u B j 4 - 9 H m s u v J u k 5 h e o t s 9 6 F 2 t i m n C 8 u p w F 8 u y 4 U y s h g O o z 1 y i H s w 6 r _ M m - 6 6 F y k n 0 L w l - z X s s x z i B s 4 h 5 V 4 w 8 j D q q j - F j m 2 g V w q j k F o x 6 w V g - w k C q n t s r B n r q 8 G g 0 u - B m 3 x l K m 8 h g O j 8 u X i u o 5 D x h x 0 g G l i 2 k z D - 3 k u o D g w n P j y z 6 B o z p w F 8 6 m 9 J - 8 l u K h _ h z M g 7 t X k n h 6 P - y k l B p v o l h B 6 n v z 7 D t u i 3 B z _ o 8 E x 1 g w s F z z w - K k q 8 i I p m 6 l 2 B 8 i l 7 _ B 5 8 q 9 V - n j _ l B 3 9 6 u _ G l _ m g p h B s l t p i B 9 y r o L s r j k u T 3 9 7 y i g B r s s z x B x 1 s l 0 B w 1 o l P r n 9 9 k L 2 n w 2 E 4 q 2 7 R x 5 9 2 j G 2 v u j g J 8 s j s v K 8 u g i 3 P i q g l i S 6 7 0 7 0 C o 3 5 R 2 6 r 6 E i v q z Q k q v p T 6 8 j i P 6 v 6 t k B 6 u g t H u 7 y n E w 4 k k c 6 0 5 o P u q v - I z 5 8 g D r q p v C w 2 s 9 j L 4 k s n J 8 5 0 - h O 2 r j z M 2 n i x K k 6 k g h B g y h Z 0 m r r L o q 0 3 D t w 1 v P o k t y I w 2 r p E s 5 9 8 I 4 8 k 7 D 8 y - 0 C w 1 u o 5 B w 2 m y C g j 6 8 k G w p v 5 V 0 m k n B u u p 0 1 X q u 0 g M s k m l B 6 n p 1 V 0 l 0 y z B 0 g z k C 4 u 1 6 B l - - g r B m z 6 x 9 Q 9 1 z 5 2 F y q 1 5 N k 3 3 4 p B g h o y W 6 p 8 z _ B w 4 n 0 D i m 4 1 5 Q 6 9 h i _ D 2 l 2 9 s c y 6 h 8 t C s p w v Q m - h z p B 2 v 8 p Y 4 7 5 t 2 D w s i k i E g m k v o R y q t - 6 D y v m _ n c u w t i j E o g w 9 u B 8 3 4 o 1 U m 1 h 8 x G 6 v u s b 6 i h q B m k 5 2 F 4 p x U y v 3 - M g k _ g - S g m q q j K m 2 p 4 4 E 0 o m n 3 I - 8 n h Q n t y k C w 8 r h B 4 k g x b _ p k m N 6 l 0 0 T g m x 0 F k l 1 3 v J _ 4 w 8 T y - u S q 1 v 2 C _ v 8 0 q T 8 6 0 t h o B 8 _ - 4 V 2 u 5 Z s s z k g D o 4 k u 9 p B s 9 w 0 l D _ s _ k 9 K y 4 4 y 9 F i o m 1 q U g 2 l 5 p s C 0 r j z 0 C g 2 r 3 5 O w v x 3 j C g 7 o l Y 4 h y t D s r 5 R m h _ l C 0 u 6 h t B _ 5 z z C i z p g k P g - 7 r o C w w 2 9 l B o 6 n v C 1 - _ o R o 8 o i w B n r y 0 h B v 8 1 l E m 9 p o L x h w q x C l _ _ r Q 3 1 w h W z l 6 _ a s z z p W - 6 - m x B 6 j i u S p 6 i 3 B v 2 6 _ a 2 1 z u m B 4 9 1 y j B _ t n - I k 2 g n B p 5 q - k E v u i 2 0 G 8 w s 1 o I q 3 - y f y w u i D 2 2 i 6 I g 4 2 s j P s v w o 1 H y k 2 k n B q u m t x B g 1 l y t D o h _ h C 7 3 - 0 C g q m p E s w s g q J m u y h _ D 8 4 6 r g B o 1 0 g x E s t p l L z y p 6 P p 0 6 k 6 E k g 4 K s y 2 h p B v o 0 j O k _ 9 h C _ i h d t 2 9 o R g h 4 z K 3 8 g k D _ 7 l _ B i _ 4 7 B v 6 k p i B o _ k z d m y n o L h 3 7 0 T 6 s 3 0 I x r u i D 2 7 3 7 B p - x j G s q 9 0 C - p r 4 E v y v h t B q t n j H 1 o x 3 m C x g p _ B 6 q u q I 7 6 y a m o u r v C k _ 9 s E 6 1 8 s x B w 2 x 9 j B _ 8 k u L x t y z C j 6 r - x F _ u 1 o _ C r 8 m 0 D i l 5 0 I 1 i z y E s r o 4 0 B 8 r 0 v - M k 5 o h G m n 7 r g C m v _ r Q 0 r 0 k g D k k y 3 j C m l x 8 5 B g w 0 u G 0 5 4 2 c m l 8 6 O u l g k s B s r t o Z g 8 j j X u 6 4 6 F q 6 n K g _ 7 n k B 2 8 1 4 r F o m p o F y l 9 m S q 0 m x K i j 1 x H i 4 w h - B s _ - 4 H y t p K i 8 o m _ B m 2 3 k V u 9 t b 2 j 9 2 K g 7 2 r o B 0 - 6 9 C q _ s u F s g o 9 J 0 3 8 2 Q _ 9 p j C _ 0 4 v s B w p m o I s 1 - 8 X w n 9 1 a _ m 2 7 s B 0 p v i x C 4 3 6 2 p N i - o o h C t 9 l m F q x 1 g C 2 g u j q E i x u g I m w p x o B w 7 0 0 F 0 9 _ d 0 2 o n z M w 2 k l 7 G s 6 1 u z D 8 3 - 4 y B 2 x 0 6 o E k g 1 y z C i 1 _ i j B q s 6 T o 0 n n D q 9 n _ E 8 7 1 1 s C 8 k t 2 1 F y 6 7 l W 6 k 5 _ G q k s w B u o s 5 C _ 5 7 l C 6 g 9 i l B l 5 u 0 w B 6 z p 4 X y _ v q y C 8 l n y p I y k p z Q 6 n n x x W o 9 g p w X 8 6 9 i N 4 - - h g B y 9 3 9 P y h 3 8 T _ - t q x C m g t 6 v C 2 z w g B 2 g v 2 C k v 0 0 g I 2 y l 3 9 C 6 r x v n B q _ 7 - J 8 o 2 f 6 m l x a y 9 9 l N 3 g - v M 8 8 t l Y 2 7 7 0 B i - l o H 4 m - h g B o 0 j i J s y _ 2 Q k 5 _ h w B q 7 x k - P w j v q S t 6 k j j R z z v q t F g j u i n F 0 7 t v 7 f o 9 j w 8 D j _ x s C 4 l i 2 M l i 8 j E o 4 k 8 E r t h i C 4 y j x b v p z 0 F k y r v Q o i h r B z 8 2 g V y p 7 5 G w g i y C v m 7 p C 4 r 4 s R 1 t l r E o v x 6 B m t 2 v P w t x y k B 8 s 9 d i 4 s 5 M 4 9 5 w U o u w h W s p y 9 L s 5 0 f 6 g 4 5 h B _ 9 4 2 K q k u 5 B 2 8 s r u B 0 y 1 k w Q i q x r 2 t B q s m j m B 6 s t 8 0 R u w 2 8 k O i _ h s u C h h 4 0 U m h k z 7 B 2 4 j 9 V 1 1 2 v I u q i - F 6 n r u i B o - v p N w s y a 0 q 5 n y D 4 - w u 9 C _ 3 k 8 m E y r _ q x E k 2 o p 6 Q 4 6 0 p W 2 7 v 9 - D - u q l u D x _ l r E m n y y E 5 - 9 r D 4 t x x L w t 6 I 3 v - - q H h u - r D s 7 l c 1 o _ n G 7 5 2 _ p U - z 2 l H g m j q G t 9 7 4 1 B 0 _ y z B 6 4 7 k 5 D w o 9 r 7 B g k l 9 F m q j s B w 5 i 1 k C y z 5 i 0 J y 1 u j z I w h 1 j O k 4 l n C 2 s _ q 0 C 0 0 t i n F i s 3 g o H u m 6 w g B t 9 _ 6 F l y h _ 3 D - _ w - B x h 2 k U _ z 9 5 G j s 0 4 U 4 m g g d 6 i 5 Z 0 0 t q D w 5 z f g r u k n J 2 6 t g x L 0 u x 6 B t z o _ B v 8 z s u L 9 m n 7 u K q 8 r 2 j D 6 6 u j H u s 8 P 8 9 t h T 2 w 5 w r G u 3 p g E w z _ M q 9 w j h T k 3 k q s B l 7 i x a x 0 m 4 k B m w 9 i j B _ h p 5 C v 5 1 6 W 5 2 1 k j D y s r y F i s v v J 4 5 y p M _ p x 4 l B t j 5 e 0 v o q D s 4 7 i 9 B l 7 w o C - h x j O 5 5 - 9 - B n m l g F s m - x x C 0 7 - h E r k o j v C v j 7 1 v B y - s g M z 8 j k F 6 g t 6 E l y 4 8 D u 4 p 5 C p 3 h g K _ k p 8 C z 1 r r L u 4 6 0 T 6 1 k i F 8 t q v B o l k p T 4 x x - B 0 3 6 6 C 6 p o 8 i J o 9 i l B 1 q 6 q 3 D s _ o 4 E 8 5 - t Y o w g 9 7 I o - g x 8 D n - t l 1 B v l 6 v h C 7 k 3 2 Q p z w g I _ g v 0 U q s k w R 7 j l q G q x t S i r o l T 2 1 _ h g J 6 9 q x 4 D i 6 j h v D 6 8 7 4 1 B i t i 6 G k _ _ 2 o B w 8 p v C k p n s r O 0 r o - 9 C w 7 l p N w 4 9 s E t w 3 o c l j 2 l K - 9 8 v N w v o x L 7 5 j i E n u r 3 L - 6 r i 3 E r p 5 1 v B u 7 4 j t H p k n p p T x 9 i h r B 9 y g l d w 6 g k F v 7 _ r o C h t q u F p q n x l I 5 r i 8 - C - g i i E o 1 t q D t h 0 8 K 3 o z j 3 G z s _ _ 9 B 7 y m k 2 O y v g 1 T 0 - w h G y 7 3 2 F q u 6 j E 5 h k m N 4 o h 5 V 5 j 0 5 N p 7 v x u I 9 - 0 r e h z i w q C 8 z 6 g U u 0 j 6 G l g 8 s V 0 2 3 i N 4 m j T 9 2 q 8 C q 8 6 P s m x 0 h B 7 t z j k G 3 s g i p B h s p t x B 7 n k 8 n D h 0 m t v F z 3 8 v w D j 8 n v 5 u B 5 6 n g 4 K 6 u x 9 V j - n v B q 9 j r C r 7 0 s u H k j g 9 X 5 7 o L g k w s C 3 m m 7 y D 1 q q q t e j i w j O g _ 1 v Q t o r M _ _ p 1 G 7 w 3 4 p B h o v u u D 5 0 3 1 - E & l t ; / r i n g & g t ; & l t ; / r p o l y g o n s & g t ; & l t ; r p o l y g o n s & g t ; & l t ; i d & g t ; - 7 8 8 9 6 8 5 0 0 9 & l t ; / i d & g t ; & l t ; r i n g & g t ; q x g 5 n 2 g - 2 K y 3 r i B m i 9 r Q r t _ v M & l t ; / r i n g & g t ; & l t ; / r p o l y g o n s & g t ; & l t ; r p o l y g o n s & g t ; & l t ; i d & g t ; - 7 8 8 9 6 8 5 0 0 8 & l t ; / i d & g t ; & l t ; r i n g & g t ; 6 t n 4 l 9 9 9 2 K 4 v m x V l l 8 l C o t l y C s l w 2 N o _ k - 6 B 8 z 2 o l B q 0 g n O m r g x G 8 j v 0 l D i v q t O q v r b x l y j G i n u q I s p 5 1 t M t r w 4 X & l t ; / r i n g & g t ; & l t ; / r p o l y g o n s & g t ; & l t ; r p o l y g o n s & g t ; & l t ; i d & g t ; - 7 8 8 9 6 8 5 0 0 7 & l t ; / i d & g t ; & l t ; r i n g & g t ; 8 s u v - r u l 9 R y 0 t - C o l k q G g s 5 w D h h 0 2 F & l t ; / r i n g & g t ; & l t ; / r p o l y g o n s & g t ; & l t ; r p o l y g o n s & g t ; & l t ; i d & g t ; - 7 8 8 9 6 8 5 0 0 6 & l t ; / i d & g t ; & l t ; r i n g & g t ; _ x t - y 7 7 9 u K 2 9 n n 8 E 0 n g q u G p _ k 4 - w B 4 z s g o G q g u h 0 I w j l m 4 I 3 h 3 m n G o y k 3 z L s 1 q x 2 J w 5 o 6 9 U y p 1 1 8 H 0 n p u 8 F 4 z p z 3 B 6 7 w 7 v K 0 4 _ 0 C 6 3 n - R 6 z h 5 u T 4 s 0 m 9 P s l g 6 P i z u y y B m s m j H _ 3 z _ 4 C s p q t p B _ p m k B q 8 t u F 0 p 5 8 X m u 7 h P s w 2 x w N o r 0 o V 0 7 j 5 3 c 8 s x 3 3 E 6 5 1 m g B i u 6 j 5 G _ g 8 w K g n z 3 G g 3 n - 9 C _ 2 4 y p B h s 9 0 I t 2 7 w G l j - k 7 e 9 w u u 8 B u s p l 5 D 9 u n 8 8 B 4 k n u 2 D n q 5 3 5 Y r j h 2 g B i k m 0 L o h 2 4 F u w 1 8 f _ 1 n K 3 w k z G 5 s _ 7 t D m 9 - u r C 5 q 7 h - B s 3 7 i X p z 4 k 9 K & l t ; / r i n g & g t ; & l t ; / r p o l y g o n s & g t ; & l t ; r p o l y g o n s & g t ; & l t ; i d & g t ; - 7 8 8 9 6 8 5 0 0 5 & l t ; / i d & g t ; & l t ; r i n g & g t ; k x 9 6 v r j 7 l J k r 2 s y B y 4 p L 0 o 0 6 B y 5 2 s N o w j k f m q s M s 6 2 w e 9 v y r e k h u 9 L y 2 w i D r p m 5 V y u t 5 C w z 1 l H y q 4 k d 6 g k i 7 K g j 7 3 C z 8 1 3 G & l t ; / r i n g & g t ; & l t ; / r p o l y g o n s & g t ; & l t ; r p o l y g o n s & g t ; & l t ; i d & g t ; - 7 8 8 9 6 8 5 0 0 4 & l t ; / i d & g t ; & l t ; r i n g & g t ; q 5 u 5 r v 3 j s K 8 8 p k C q 1 w 9 T k 7 y 3 G t z q - t B & l t ; / r i n g & g t ; & l t ; / r p o l y g o n s & g t ; & l t ; r p o l y g o n s & g t ; & l t ; i d & g t ; - 7 8 8 9 6 8 5 0 0 3 & l t ; / i d & g t ; & l t ; r i n g & g t ; u w 8 m g 1 t i i L 0 s 6 w E 8 3 z s J 3 u l n C & l t ; / r i n g & g t ; & l t ; / r p o l y g o n s & g t ; & l t ; r p o l y g o n s & g t ; & l t ; i d & g t ; - 7 8 8 9 6 8 5 0 0 2 & l t ; / i d & g t ; & l t ; r i n g & g t ; 6 k 2 o q s m 1 6 Q 6 7 5 Z k 4 n u 8 F 9 4 7 w G 3 w 3 2 q D & l t ; / r i n g & g t ; & l t ; / r p o l y g o n s & g t ; & l t ; r p o l y g o n s & g t ; & l t ; i d & g t ; - 7 8 8 9 6 8 5 0 0 1 & l t ; / i d & g t ; & l t ; r i n g & g t ; s v h 6 h v 0 w z O 8 2 _ g D s p g 1 C q x 8 z _ B 0 z 8 s E r 0 y 8 M w p n w e x - l - j C 5 8 x y B p u i m B & l t ; / r i n g & g t ; & l t ; / r p o l y g o n s & g t ; & l t ; r p o l y g o n s & g t ; & l t ; i d & g t ; - 7 8 8 9 6 8 5 0 0 0 & l t ; / i d & g t ; & l t ; r i n g & g t ; h 2 2 _ r s 9 4 3 F g 6 z 7 B v 5 l k C t i p h B l h w Q & l t ; / r i n g & g t ; & l t ; / r p o l y g o n s & g t ; & l t ; r p o l y g o n s & g t ; & l t ; i d & g t ; - 7 8 8 9 6 8 4 9 9 9 & l t ; / i d & g t ; & l t ; r i n g & g t ; k 2 o g v 0 m y z O q r k s B _ r 8 1 D n r 9 1 B & l t ; / r i n g & g t ; & l t ; / r p o l y g o n s & g t ; & l t ; r p o l y g o n s & g t ; & l t ; i d & g t ; - 7 8 8 9 6 8 4 9 9 8 & l t ; / i d & g t ; & l t ; r i n g & g t ; 8 g q x 1 2 y u g f w - z w 3 K k y t g h B 2 2 s M 8 o i s g B 0 9 x p v B u g r _ t H 6 x u N 3 9 r h G w z q z i B x - h o H & l t ; / r i n g & g t ; & l t ; / r p o l y g o n s & g t ; & l t ; r p o l y g o n s & g t ; & l t ; i d & g t ; - 7 8 8 9 6 8 4 9 9 7 & l t ; / i d & g t ; & l t ; r i n g & g t ; 8 9 z 0 m 9 2 n 9 S _ m q - F s h x _ D 8 n r o K t i 1 x H & l t ; / r i n g & g t ; & l t ; / r p o l y g o n s & g t ; & l t ; r p o l y g o n s & g t ; & l t ; i d & g t ; - 7 8 8 9 6 8 4 9 9 6 & l t ; / i d & g t ; & l t ; r i n g & g t ; 8 u x k 0 n z j r g B 6 z l o H 4 8 9 1 B k 0 t t t B s 3 h 2 M l 0 h g K n 1 1 2 o B & l t ; / r i n g & g t ; & l t ; / r p o l y g o n s & g t ; & l t ; r p o l y g o n s & g t ; & l t ; i d & g t ; - 7 8 8 9 6 8 4 9 9 5 & l t ; / i d & g t ; & l t ; r i n g & g t ; o 1 7 v 4 m 4 0 r W m k o z M i t 9 y M - g 9 d & l t ; / r i n g & g t ; & l t ; / r p o l y g o n s & g t ; & l t ; r p o l y g o n s & g t ; & l t ; i d & g t ; - 7 8 8 9 6 8 4 9 9 4 & l t ; / i d & g t ; & l t ; r i n g & g t ; k 6 m x k 3 4 3 m J 2 v k s B w k w 3 D h l t 5 B & l t ; / r i n g & g t ; & l t ; / r p o l y g o n s & g t ; & l t ; r p o l y g o n s & g t ; & l t ; i d & g t ; - 7 8 8 9 6 8 4 9 9 3 & l t ; / i d & g t ; & l t ; r i n g & g t ; y k i - 1 w 9 3 9 I m n u 0 O w 1 o P 4 - 2 9 i B x v 1 x H & l t ; / r i n g & g t ; & l t ; / r p o l y g o n s & g t ; & l t ; r p o l y g o n s & g t ; & l t ; i d & g t ; - 7 8 8 9 6 8 4 9 9 2 & l t ; / i d & g t ; & l t ; r i n g & g t ; - 8 3 m w k v i 9 I k v 7 t G j z 8 z C l 6 5 a & l t ; / r i n g & g t ; & l t ; / r p o l y g o n s & g t ; & l t ; r p o l y g o n s & g t ; & l t ; i d & g t ; - 7 8 8 9 6 8 4 9 9 1 & l t ; / i d & g t ; & l t ; r i n g & g t ; x y o 7 4 8 j u 4 F i 9 o u C z y 6 5 F u 9 - n F & l t ; / r i n g & g t ; & l t ; / r p o l y g o n s & g t ; & l t ; r p o l y g o n s & g t ; & l t ; i d & g t ; - 7 8 8 9 6 8 4 9 9 0 & l t ; / i d & g t ; & l t ; r i n g & g t ; 8 q s 0 o 7 4 0 j J m o p m 5 H k k l 4 4 G y 8 j 2 S g 6 p y I 8 6 y s C q 4 4 2 F g l q 5 y B 7 y n x 1 S 4 5 9 6 C w 9 z u 9 C s j 7 9 C 8 5 v x B o v _ 7 7 C r 1 l o g G v w 6 t w Y 4 r o t I o 5 o j B m h n g O 4 5 k k c g 4 k l B _ r g x j C 6 l w w R 2 - 3 7 u C y u z 9 V q x y 8 8 B z u p r 2 X - q 7 t n C u g 6 8 k C q z 4 _ G 0 h v 9 L 4 2 u 1 x D g w 6 2 c s 3 1 _ 6 B 6 z r 5 C i m y y F y 0 9 2 K u r s M g q y j O 4 2 1 j O 7 r 1 l 6 F _ 4 k x K 3 y y 0 h B 0 6 9 h 1 E 4 m z _ D y k h o a _ l 5 w C y m 0 t q D 4 p y 8 M _ 1 y o C w n r 4 E y _ l h q C 1 p h j 4 E 0 7 z 0 F 2 m q _ B t q 6 _ W g s l l B m p 5 0 4 B u s 8 P o l l z P 2 g 2 l K _ q _ q q F m 3 0 8 i Q k p z 3 D m y t b v x j u 4 B l 7 i s B i 5 8 5 G 7 - 6 w o F 2 w k 7 Y 0 5 m 9 J 9 k p j C r n x j M g w 5 o q C j t w x Z 6 0 x 2 F x t j z M w 3 z l H l g k _ - B 7 n i q l K h 4 m z n G 2 u t q 4 H h n s x 4 D 9 w 0 5 N 1 7 8 s V 7 y z n i Q 8 g 1 4 3 E s g 7 5 K w m 9 z i B k 3 m n n T y l v i L 2 t x 6 L u g j t 3 B 8 j m 5 H g 6 s y x C 2 _ i z n D 0 w g i C o t 6 w E 2 j 2 q y N m r p j C m s 8 h e 4 m l 7 D o 8 j z l B m x 3 v I 4 3 y 0 h B q 7 - o v J u 5 6 m O w 6 1 i v G 6 8 i w R - w y k C w 2 k _ g H m q q 5 k K 6 2 g z n D g 3 - _ m C 8 s 1 l E o g l T 4 n g 5 H 8 9 x y w N 4 x 5 t s D g 2 6 o - B u g m k Z k m q 2 v E s n 9 0 x D 4 6 g g d z 2 - g H 8 t w - Y u s - w w H 8 7 4 m n G l 1 t - 6 D 5 t p J s v w 1 g D 4 q u 0 F z 2 y y w C v 3 2 3 G y w 0 3 9 B _ 5 q u m B y v q i L 4 5 m x p G j 2 n c m g u 5 N w i u - B w 1 0 0 k E i _ l w m q B i k g u 4 C 4 o 2 - n G u w 7 r D 9 q 5 l o B 2 m y j 7 0 C o 7 r t 8 a s u 2 m m J 8 k 5 m - k D i 9 t j _ R k 9 k 6 z U i 3 t w 1 D y 1 h 0 i C 0 8 9 9 Q w u j l 7 G 4 g u 1 7 F j o g Z 3 h j 0 H 1 n s x x T l s 7 y p _ B x i 1 5 x B 9 7 v 6 8 F 9 o v v n B 8 j 2 s r I k 6 k s 0 B 4 7 l 0 R u p t z 7 B z - n m m D u n 1 t O 0 i 9 l n J r g 6 o y G 9 v 7 i k B x 9 4 v I w u 8 9 H o r 2 j r G o k i y C 5 - z s U 9 i y s N - 1 w m 9 F & l t ; / r i n g & g t ; & l t ; / r p o l y g o n s & g t ; & l t ; r p o l y g o n s & g t ; & l t ; i d & g t ; - 7 8 8 9 6 8 4 9 8 9 & l t ; / i d & g t ; & l t ; r i n g & g t ; 2 i l j g 2 h w h E 6 t t b 0 9 p p E 5 l j s B & l t ; / r i n g & g t ; & l t ; / r p o l y g o n s & g t ; & l t ; r p o l y g o n s & g t ; & l t ; i d & g t ; - 7 8 8 9 6 8 4 9 8 8 & l t ; / i d & g t ; & l t ; r i n g & g t ; t g h - 3 q 5 v 2 F _ u 5 s R 5 l 5 1 C n x l o M 3 5 8 y N 9 7 1 a k 9 w o I _ 3 k _ S _ 7 o k H w h 8 4 B 5 l 8 u D h 1 h 4 D _ z l p F z 6 h l E r 1 p f k i 1 u P & l t ; / r i n g & g t ; & l t ; / r p o l y g o n s & g t ; & l t ; r p o l y g o n s & g t ; & l t ; i d & g t ; - 7 8 8 9 6 8 4 9 8 7 & l t ; / i d & g t ; & l t ; r i n g & g t ; 6 o i z w y 0 h 0 J o 2 _ 5 h G 0 0 5 K o m z y w C 4 0 p P m v q t Z y s p J m x 0 m M i - q _ B o q h 9 B 6 y 0 l I s x y 4 9 I n 8 o 0 3 D y g w 2 C m r v g M o 7 w 0 E w u p P i q p 9 t G s i 7 l G g _ - w D 8 8 o h Q o j 6 t s D i 5 k i 7 C m 1 h r _ F o 0 g z s O 2 k p z 9 Y u u z - w i B w m 1 n g G t 9 q r K t 9 n - b 3 i o 0 y L 5 x z s N v 0 q r L j 0 9 j p L j v - j D y j 5 o R z 5 q u w B n 7 8 p s B n h v s u P & l t ; / r i n g & g t ; & l t ; / r p o l y g o n s & g t ; & l t ; r p o l y g o n s & g t ; & l t ; i d & g t ; - 7 8 8 9 6 8 4 9 8 6 & l t ; / i d & g t ; & l t ; r i n g & g t ; m 7 h k 0 j z _ t E s z g Z g 1 g p B 3 x i r B z q u X & l t ; / r i n g & g t ; & l t ; / r p o l y g o n s & g t ; & l t ; r p o l y g o n s & g t ; & l t ; i d & g t ; - 7 8 8 9 6 8 4 9 8 5 & l t ; / i d & g t ; & l t ; r i n g & g t ; u 8 s - 3 n s v k K 8 z 2 8 M q n z h R 5 - q 5 C u 7 j r C p g o V & l t ; / r i n g & g t ; & l t ; / r p o l y g o n s & g t ; & l t ; r p o l y g o n s & g t ; & l t ; i d & g t ; - 7 8 8 9 6 8 4 9 8 4 & l t ; / i d & g t ; & l t ; r i n g & g t ; m q 4 o i i t q q S i 0 w 6 L 0 r q 4 B w v v k q B g j _ 9 C g g 9 1 a 2 g v 5 D y - 3 0 w B g r q 4 B _ i n k B _ 4 z j 7 K 8 _ x q u F y 4 u r K u 4 j _ p B y i q v D 0 _ j w m C 2 p p 5 x B _ i 1 9 r C u 9 9 n G u j g n O i 7 s b m z - _ 0 B 2 1 _ r D 6 6 7 3 m C 8 m s v C k s w t j D s t q v w D - 1 t h B 1 n _ 0 J 0 l m z x B 6 m _ y N 8 2 1 p M w 3 6 3 i E 6 7 t r e z w 5 5 S h 2 0 8 U & l t ; / r i n g & g t ; & l t ; / r p o l y g o n s & g t ; & l t ; r p o l y g o n s & g t ; & l t ; i d & g t ; - 7 8 8 9 6 8 4 9 8 3 & l t ; / i d & g t ; & l t ; r i n g & g t ; 8 2 i p q s n o m X 8 r 3 9 u B y q v l _ B 5 2 l r C & l t ; / r i n g & g t ; & l t ; / r p o l y g o n s & g t ; & l t ; r p o l y g o n s & g t ; & l t ; i d & g t ; - 7 8 8 9 6 8 4 9 8 2 & l t ; / i d & g t ; & l t ; r i n g & g t ; s _ v 8 8 3 4 s k W 2 k o z Q 8 t z u w B y 8 9 v P g x 3 p j C i 1 z y B u q w 6 J y r 7 k U _ y n o H s s r l P 6 v r - b _ 6 l u B u k v l D j r h w M u 2 u s U 1 6 8 w G g _ 6 3 C q 5 v m M m o 2 y p B 2 8 t 4 q E & l t ; / r i n g & g t ; & l t ; / r p o l y g o n s & g t ; & l t ; r p o l y g o n s & g t ; & l t ; i d & g t ; - 7 8 8 9 6 8 4 9 8 1 & l t ; / i d & g t ; & l t ; r i n g & g t ; p z q u i 9 h 9 p I x y - r B 2 o g _ W p r j p H h 7 j w m C & l t ; / r i n g & g t ; & l t ; / r p o l y g o n s & g t ; & l t ; r p o l y g o n s & g t ; & l t ; i d & g t ; - 7 8 8 9 6 8 4 9 8 0 & l t ; / i d & g t ; & l t ; r i n g & g t ; 8 0 2 q u l 8 i - S 0 v 6 l G 4 1 i 9 J - h k t B & l t ; / r i n g & g t ; & l t ; / r p o l y g o n s & g t ; & l t ; r p o l y g o n s & g t ; & l t ; i d & g t ; - 7 8 8 9 6 8 4 9 7 9 & l t ; / i d & g t ; & l t ; r i n g & g t ; m 5 h g o v 9 r i X m t 6 l 7 B 2 _ y o C 0 h q q D i l 2 9 - B h v i 3 B & l t ; / r i n g & g t ; & l t ; / r p o l y g o n s & g t ; & l t ; r p o l y g o n s & g t ; & l t ; i d & g t ; - 7 8 8 9 6 8 4 9 7 8 & l t ; / i d & g t ; & l t ; r i n g & g t ; 6 s s o - s 0 6 4 F 4 v x 5 M z s _ w h B z 6 n 9 C 8 3 s 8 E & l t ; / r i n g & g t ; & l t ; / r p o l y g o n s & g t ; & l t ; r p o l y g o n s & g t ; & l t ; i d & g t ; - 7 8 8 9 6 8 4 9 7 7 & l t ; / i d & g t ; & l t ; r i n g & g t ; w 9 0 6 v i p _ - L 4 r t l R u 1 2 s 3 B x n j m N & l t ; / r i n g & g t ; & l t ; / r p o l y g o n s & g t ; & l t ; r p o l y g o n s & g t ; & l t ; i d & g t ; - 7 8 8 9 6 8 4 9 7 6 & l t ; / i d & g t ; & l t ; r i n g & g t ; 0 q k i p h t w 7 K 6 o z y D 2 n 3 o D y p k v D p i 4 e & l t ; / r i n g & g t ; & l t ; / r p o l y g o n s & g t ; & l t ; r p o l y g o n s & g t ; & l t ; i d & g t ; - 7 8 8 9 6 8 4 9 7 5 & l t ; / i d & g t ; & l t ; r i n g & g t ; q 0 w 9 w x r 8 1 K 6 l o r E i 2 z q I 8 q - _ 1 B p 4 s 1 G y l n z M n t k t B o s h h Q j u 9 o m B & l t ; / r i n g & g t ; & l t ; / r p o l y g o n s & g t ; & l t ; r p o l y g o n s & g t ; & l t ; i d & g t ; - 7 8 8 9 6 8 4 9 7 4 & l t ; / i d & g t ; & l t ; r i n g & g t ; 8 8 0 l t k w 1 0 O k 2 5 9 j B 4 j _ 2 Y y i m v n B t j j 7 g B & l t ; / r i n g & g t ; & l t ; / r p o l y g o n s & g t ; & l t ; r p o l y g o n s & g t ; & l t ; i d & g t ; - 7 8 8 9 6 8 4 9 7 3 & l t ; / i d & g t ; & l t ; r i n g & g t ; m - 3 n r y v s 4 F q 8 6 l K n s 4 j N 4 4 q T & l t ; / r i n g & g t ; & l t ; / r p o l y g o n s & g t ; & l t ; r p o l y g o n s & g t ; & l t ; i d & g t ; - 7 8 8 9 6 8 4 9 7 2 & l t ; / i d & g t ; & l t ; r i n g & g t ; 8 g 0 t w 9 - 5 5 F 6 0 t 5 C _ 0 g o B v w w Q & l t ; / r i n g & g t ; & l t ; / r p o l y g o n s & g t ; & l t ; r p o l y g o n s & g t ; & l t ; i d & g t ; - 7 8 8 9 6 8 4 9 7 1 & l t ; / i d & g t ; & l t ; r i n g & g t ; 2 o g i - - w 1 m K i _ i o B s 3 s 0 E 5 u x l D & l t ; / r i n g & g t ; & l t ; / r p o l y g o n s & g t ; & l t ; r p o l y g o n s & g t ; & l t ; i d & g t ; - 7 8 8 9 6 8 4 9 7 0 & l t ; / i d & g t ; & l t ; r i n g & g t ; 2 y p 5 n m p l 2 J u l 9 P y - 7 l C g g h y C - q p y I & l t ; / r i n g & g t ; & l t ; / r p o l y g o n s & g t ; & l t ; r p o l y g o n s & g t ; & l t ; i d & g t ; - 7 8 8 9 6 8 4 9 6 9 & l t ; / i d & g t ; & l t ; r i n g & g t ; k q o k 6 7 3 u 3 F g 4 v x B u u k r E x w 8 j E & l t ; / r i n g & g t ; & l t ; / r p o l y g o n s & g t ; & l t ; r p o l y g o n s & g t ; & l t ; i d & g t ; - 7 8 8 9 6 8 4 9 6 8 & l t ; / i d & g t ; & l t ; r i n g & g t ; 5 _ 5 o 1 6 u l m F 1 y 8 3 1 C j z s 5 J 4 8 z y l B & l t ; / r i n g & g t ; & l t ; / r p o l y g o n s & g t ; & l t ; r p o l y g o n s & g t ; & l t ; i d & g t ; - 7 8 8 9 6 8 4 9 6 7 & l t ; / i d & g t ; & l t ; r i n g & g t ; t j 9 s 2 z 2 8 4 F m 1 x - B 0 v o a n r i g d n o r h O h - 8 1 D s 0 z 9 C z 4 4 k E y v m q R _ w 4 - E t w i W - p 0 c 1 q t - C q q m m G g w h k D l h 3 6 B u k k m B h t r p C r j - h D n 0 r s E 2 z 4 2 c l 5 3 8 Q 5 g 4 S m 1 t z L h l 1 I j l 2 6 K 0 u x 2 G 9 7 o s E 8 h l 2 D q t l h B j z 3 u C q 8 j h D y s x 8 G & l t ; / r i n g & g t ; & l t ; / r p o l y g o n s & g t ; & l t ; r p o l y g o n s & g t ; & l t ; i d & g t ; - 7 8 8 9 6 8 4 9 6 6 & l t ; / i d & g t ; & l t ; r i n g & g t ; 0 4 w l - 7 i q 8 f s i p 4 B k h m t B g g h q G & l t ; / r i n g & g t ; & l t ; / r p o l y g o n s & g t ; & l t ; r p o l y g o n s & g t ; & l t ; i d & g t ; - 7 8 8 9 6 8 4 9 6 5 & l t ; / i d & g t ; & l t ; r i n g & g t ; s g h 1 z o x w n O q v w q x C 6 o j h i D s i x l k u B 4 l l 4 5 C y x 0 5 N k u p v H 6 n 2 8 D u _ m 6 E h y w l I w p l 8 v G k m 2 7 7 E 8 o - v q B s _ q 8 E h m z h R 5 p _ r D w s h y C x 0 m v D q n 0 r y F 8 4 m _ 3 G q k 0 y i D m 8 u 6 4 U u p h m B n n r r L 4 o 2 4 F u 8 u z C y 5 o 4 X 8 0 8 p i D v q o l R z x z l 7 E j z l 4 3 E r z 0 v _ P r 1 w w 8 D l u l 7 - _ B & l t ; / r i n g & g t ; & l t ; / r p o l y g o n s & g t ; & l t ; r p o l y g o n s & g t ; & l t ; i d & g t ; - 7 8 8 9 6 8 4 9 6 4 & l t ; / i d & g t ; & l t ; r i n g & g t ; o 9 5 j o z i 2 h R s q t 4 E 6 5 z l D k 0 p P 2 u h x K 4 8 t 2 M 2 8 6 w 6 C - l k j X r t w j O 6 1 u o C z s 5 R & l t ; / r i n g & g t ; & l t ; / r p o l y g o n s & g t ; & l t ; r p o l y g o n s & g t ; & l t ; i d & g t ; - 7 8 8 9 6 8 4 9 6 3 & l t ; / i d & g t ; & l t ; r i n g & g t ; y k i h y p p 7 5 K w 9 y o K 8 - g i J 8 q 6 g D & l t ; / r i n g & g t ; & l t ; / r p o l y g o n s & g t ; & l t ; r p o l y g o n s & g t ; & l t ; i d & g t ; - 7 8 8 9 6 8 4 9 6 2 & l t ; / i d & g t ; & l t ; r i n g & g t ; 2 3 5 n q i - o h J y i y o C 6 _ r n E v j 0 f & l t ; / r i n g & g t ; & l t ; / r p o l y g o n s & g t ; & l t ; r p o l y g o n s & g t ; & l t ; i d & g t ; - 7 8 8 9 6 8 4 9 6 1 & l t ; / i d & g t ; & l t ; r i n g & g t ; o s s 9 l u o w 9 I k 9 r q O q t p L 8 s m r L g 3 g r B t 8 o L & l t ; / r i n g & g t ; & l t ; / r p o l y g o n s & g t ; & l t ; r p o l y g o n s & g t ; & l t ; i d & g t ; - 7 8 8 9 6 8 4 9 6 0 & l t ; / i d & g t ; & l t ; r i n g & g t ; _ i m m v r m 2 w S m 8 t j H w y 5 v N 2 v r i D j - q h G & l t ; / r i n g & g t ; & l t ; / r p o l y g o n s & g t ; & l t ; r p o l y g o n s & g t ; & l t ; i d & g t ; - 7 8 8 9 6 8 4 9 5 9 & l t ; / i d & g t ; & l t ; r i n g & g t ; g 4 q t 8 7 j - t G q 2 q 7 g B u q y 5 T i s m U 9 9 p O k 9 2 0 I z u y i J & l t ; / r i n g & g t ; & l t ; / r p o l y g o n s & g t ; & l t ; r p o l y g o n s & g t ; & l t ; i d & g t ; - 7 8 8 9 6 8 4 9 5 8 & l t ; / i d & g t ; & l t ; r i n g & g t ; 0 8 7 - m - 9 8 1 F t o 7 v B n _ x 1 B h 7 w g B & l t ; / r i n g & g t ; & l t ; / r p o l y g o n s & g t ; & l t ; r p o l y g o n s & g t ; & l t ; i d & g t ; - 7 8 8 9 6 8 4 9 5 7 & l t ; / i d & g t ; & l t ; r i n g & g t ; y 3 6 s y y p x 9 I w n m - m B q n q 8 C g 8 9 o i B h w t 1 G & l t ; / r i n g & g t ; & l t ; / r p o l y g o n s & g t ; & l t ; r p o l y g o n s & g t ; & l t ; i d & g t ; - 7 8 8 9 6 8 4 9 5 6 & l t ; / i d & g t ; & l t ; r i n g & g t ; s j 6 q o 4 m n y R y 5 9 3 R s 2 _ 2 - B 0 i j i x D p o y 9 6 H & l t ; / r i n g & g t ; & l t ; / r p o l y g o n s & g t ; & l t ; r p o l y g o n s & g t ; & l t ; i d & g t ; - 7 8 8 9 6 8 4 9 5 5 & l t ; / i d & g t ; & l t ; r i n g & g t ; z 8 r j 1 g i y 8 H p t m j H o n n x g B j 7 t r E 7 h o u z C w m m w D h 9 p 5 B 5 x r S m i w y J & l t ; / r i n g & g t ; & l t ; / r p o l y g o n s & g t ; & l t ; r p o l y g o n s & g t ; & l t ; i d & g t ; - 7 8 8 9 6 8 4 9 5 4 & l t ; / i d & g t ; & l t ; r i n g & g t ; _ u m n 0 5 _ l x K g 6 0 f k x x - B 4 0 p P m m 5 o D w m 4 2 o B o l z - 3 B u v w 9 T g z 9 t 4 E s g s y x C 0 n m y r B p h 0 y E 1 p u S o q n c n u v o K s 7 8 4 F t y l r C h x l y 0 U 7 z 3 4 F u 8 4 o P s y r 0 X 5 6 r - t B & l t ; / r i n g & g t ; & l t ; / r p o l y g o n s & g t ; & l t ; r p o l y g o n s & g t ; & l t ; i d & g t ; - 7 8 8 9 6 8 4 9 5 3 & l t ; / i d & g t ; & l t ; r i n g & g t ; i v 9 o s 8 k o w W w p j r B 0 - w - B 6 8 q 7 H m k g q B v o k t I & l t ; / r i n g & g t ; & l t ; / r p o l y g o n s & g t ; & l t ; r p o l y g o n s & g t ; & l t ; i d & g t ; - 7 8 8 9 6 8 4 9 5 2 & l t ; / i d & g t ; & l t ; r i n g & g t ; n l 3 o 5 _ u l 0 F u 4 p h C l i 4 h B 1 r k s C 1 4 q _ B l i j Y z j - n C & l t ; / r i n g & g t ; & l t ; / r p o l y g o n s & g t ; & l t ; r p o l y g o n s & g t ; & l t ; i d & g t ; - 7 8 8 9 6 8 4 9 5 1 & l t ; / i d & g t ; & l t ; r i n g & g t ; 4 i 6 3 1 g 5 j o h B w 1 w w F k w n 4 E j 1 _ 1 B z n x s C & l t ; / r i n g & g t ; & l t ; / r p o l y g o n s & g t ; & l t ; r p o l y g o n s & g t ; & l t ; i d & g t ; - 7 8 8 9 6 8 4 9 5 0 & l t ; / i d & g t ; & l t ; r i n g & g t ; 2 x z 9 s l 1 2 _ E v q s n G y i - 8 j B 1 z 6 _ D k k 7 m L i 7 4 h O t s h 4 J u u s p G 6 s p j E s v i i p B v h v m I s 2 n i C 3 - r b _ z 2 e 2 _ 6 x R o l m g a 3 i 4 b l 1 1 w E - 4 9 r B j o - g B 2 j s 0 B r 9 y q E h j 7 3 D 6 s p t J 0 t u T 8 m r 8 B z 2 x 9 Y l z 1 o E v s m f k v 3 w B 6 z 3 8 H u - 6 g B w z u t C 5 0 o R 7 4 h _ F z 9 z y D 1 8 o j C _ 6 r j N 4 z 1 w G n n m R u x j 6 C 7 u 7 b z i g T 9 j s t D - 0 u R p n 7 3 B 5 2 k t D v 6 g t D t y _ w I 5 j _ n M z t 2 y Q 8 i 2 j u B 3 h 1 _ G 2 4 t z H _ z z 4 C k 2 t m B s o n 5 P 4 y k 2 M l j 9 1 G p q _ g F & l t ; / r i n g & g t ; & l t ; / r p o l y g o n s & g t ; & l t ; r p o l y g o n s & g t ; & l t ; i d & g t ; - 7 8 8 9 6 8 4 9 4 9 & l t ; / i d & g t ; & l t ; r i n g & g t ; 0 t s 9 q p h 4 j L 6 6 k z 2 B i h i r w C 2 3 1 8 x G 3 1 1 5 6 C y 2 m 7 z C 0 p 0 w p P v 2 4 z - D t 1 p 4 5 D 0 s z v 5 r C 6 4 h 4 2 E g 3 z w t G y h 4 s N s 2 h 1 C u x n g O 8 x l g h B u w _ r l D w 7 k 7 D m 1 l r E w s o z G w - g x V k 9 6 1 1 F 4 h w n J y w g 4 r L _ j o 1 g 5 B q x y 0 - o D i y t y h P g m m x s m B o r 2 2 - K 2 p 9 g Y x i r 6 Q 3 r p 5 h G h q i r k E m 2 r p s G _ v v m M k 2 w u G - r - j u C - 2 p 5 4 M p x _ j 8 C & l t ; / r i n g & g t ; & l t ; / r p o l y g o n s & g t ; & l t ; r p o l y g o n s & g t ; & l t ; i d & g t ; - 7 8 8 9 6 8 4 9 4 8 & l t ; / i d & g t ; & l t ; r i n g & g t ; 3 g 3 v 3 q p - 0 F 2 k _ L h z l j C 3 1 j 7 H r j w v G & l t ; / r i n g & g t ; & l t ; / r p o l y g o n s & g t ; & l t ; r p o l y g o n s & g t ; & l t ; i d & g t ; - 7 8 8 9 6 8 4 9 4 7 & l t ; / i d & g t ; & l t ; r i n g & g t ; 0 6 r _ o 1 x 1 7 I q 0 7 T 0 3 u s C h 5 o j C & l t ; / r i n g & g t ; & l t ; / r p o l y g o n s & g t ; & l t ; r p o l y g o n s & g t ; & l t ; i d & g t ; - 7 8 8 9 6 8 4 9 4 6 & l t ; / i d & g t ; & l t ; r i n g & g t ; w j u 3 g - 8 h o J 6 p n u B _ h v 7 H 7 h k n D & l t ; / r i n g & g t ; & l t ; / r p o l y g o n s & g t ; & l t ; r p o l y g o n s & g t ; & l t ; i d & g t ; - 7 8 8 9 6 8 4 9 4 5 & l t ; / i d & g t ; & l t ; r i n g & g t ; y 0 z k n z 4 1 - b w h l T 8 3 3 o j B y s z _ W g q _ h C l 3 x y B & l t ; / r i n g & g t ; & l t ; / r p o l y g o n s & g t ; & l t ; r p o l y g o n s & g t ; & l t ; i d & g t ; - 7 8 8 9 6 8 4 9 4 4 & l t ; / i d & g t ; & l t ; r i n g & g t ; 4 t x k q 9 v - h F 8 l z 3 I z 7 w u H 1 s p u C & l t ; / r i n g & g t ; & l t ; / r p o l y g o n s & g t ; & l t ; r p o l y g o n s & g t ; & l t ; i d & g t ; - 7 8 8 9 6 8 4 9 4 3 & l t ; / i d & g t ; & l t ; r i n g & g t ; 0 q 3 1 j 3 6 r 5 E g g m p I x 4 h i B o r l s E o z 5 W & l t ; / r i n g & g t ; & l t ; / r p o l y g o n s & g t ; & l t ; r p o l y g o n s & g t ; & l t ; i d & g t ; - 7 8 8 9 6 8 4 9 4 2 & l t ; / i d & g t ; & l t ; r i n g & g t ; 3 h 3 7 n - 0 6 _ F i 5 i p B v i y u E s z 0 3 B & l t ; / r i n g & g t ; & l t ; / r p o l y g o n s & g t ; & l t ; r p o l y g o n s & g t ; & l t ; i d & g t ; - 7 8 8 9 6 8 4 9 4 1 & l t ; / i d & g t ; & l t ; r i n g & g t ; 4 u s 4 x m p y l M s t 1 f 8 m 2 2 Q r _ p x L & l t ; / r i n g & g t ; & l t ; / r p o l y g o n s & g t ; & l t ; r p o l y g o n s & g t ; & l t ; i d & g t ; - 7 8 8 9 6 8 4 9 4 0 & l t ; / i d & g t ; & l t ; r i n g & g t ; m y s v 8 s 2 9 p I 3 o 5 m C h _ m 1 J z n _ j V & l t ; / r i n g & g t ; & l t ; / r p o l y g o n s & g t ; & l t ; r p o l y g o n s & g t ; & l t ; i d & g t ; - 7 8 8 9 6 8 4 9 3 9 & l t ; / i d & g t ; & l t ; r i n g & g t ; 3 z 1 6 g g 5 r i F u - v n B z o m r H s m h W v u - l H 4 9 l o B _ p 3 f z l o 2 B q u v O - 7 8 q J x 5 - T n i 1 5 B p s p M 6 i 9 8 B 6 7 y P 1 y 9 i F 0 8 h p N x 4 _ 7 F v x l 2 B n _ w 8 B & l t ; / r i n g & g t ; & l t ; / r p o l y g o n s & g t ; & l t ; r p o l y g o n s & g t ; & l t ; i d & g t ; - 7 8 8 9 6 8 4 9 3 8 & l t ; / i d & g t ; & l t ; r i n g & g t ; o 2 8 i s j 1 t 3 X 0 z 1 f 2 _ q v D i j j q F v 8 8 3 C & l t ; / r i n g & g t ; & l t ; / r p o l y g o n s & g t ; & l t ; r p o l y g o n s & g t ; & l t ; i d & g t ; - 7 8 8 9 6 8 4 9 3 7 & l t ; / i d & g t ; & l t ; r i n g & g t ; 6 7 p i p 4 q k 1 J g s n n C o x i i E _ n v g B t t w g B & l t ; / r i n g & g t ; & l t ; / r p o l y g o n s & g t ; & l t ; r p o l y g o n s & g t ; & l t ; i d & g t ; - 7 8 8 9 6 8 4 9 3 6 & l t ; / i d & g t ; & l t ; r i n g & g t ; m k 5 m 8 0 4 u i K k 4 u x B 2 h 5 0 B g 6 p q H x x 9 s V & l t ; / r i n g & g t ; & l t ; / r p o l y g o n s & g t ; & l t ; r p o l y g o n s & g t ; & l t ; i d & g t ; - 7 8 8 9 6 8 4 9 3 5 & l t ; / i d & g t ; & l t ; r i n g & g t ; 2 8 _ t u l 2 k z K 8 n 1 6 B i q q g I 5 k t i D & l t ; / r i n g & g t ; & l t ; / r p o l y g o n s & g t ; & l t ; r p o l y g o n s & g t ; & l t ; i d & g t ; - 7 8 8 9 6 8 4 9 3 4 & l t ; / i d & g t ; & l t ; r i n g & g t ; s - z - v p 1 u k b w p 5 0 0 D 2 y l h x B g 8 y 8 X y i p s G s g g 7 r D & l t ; / r i n g & g t ; & l t ; / r p o l y g o n s & g t ; & l t ; r p o l y g o n s & g t ; & l t ; i d & g t ; - 7 8 8 9 6 8 4 9 3 3 & l t ; / i d & g t ; & l t ; r i n g & g t ; y 7 6 w 4 h h o 7 F 2 h 1 g M s 1 g q G y j h d & l t ; / r i n g & g t ; & l t ; / r p o l y g o n s & g t ; & l t ; r p o l y g o n s & g t ; & l t ; i d & g t ; - 7 8 8 9 6 8 4 9 3 2 & l t ; / i d & g t ; & l t ; r i n g & g t ; u h l j k m t x - E t s v P 6 t n 1 B 6 - - 1 C & l t ; / r i n g & g t ; & l t ; / r p o l y g o n s & g t ; & l t ; r p o l y g o n s & g t ; & l t ; i d & g t ; - 7 8 8 9 6 8 4 9 3 1 & l t ; / i d & g t ; & l t ; r i n g & g t ; q o h h l w 0 x 1 O k 2 j n u U i r _ 8 5 B _ 2 p t g D u 6 j 8 j F 4 y u w 3 J s z 2 8 N 0 l o q D p 8 s 0 L 9 r k x a m x 4 6 x C z 2 i 9 v D & l t ; / r i n g & g t ; & l t ; / r p o l y g o n s & g t ; & l t ; r p o l y g o n s & g t ; & l t ; i d & g t ; - 7 8 8 9 6 8 4 9 3 0 & l t ; / i d & g t ; & l t ; r i n g & g t ; 6 i 2 1 g 8 8 w q i B u j o u B g 2 t h B u g s 7 H 3 x p p E & l t ; / r i n g & g t ; & l t ; / r p o l y g o n s & g t ; & l t ; r p o l y g o n s & g t ; & l t ; i d & g t ; - 7 8 8 9 6 8 4 9 2 9 & l t ; / i d & g t ; & l t ; r i n g & g t ; 6 x - o z 8 4 g l c q - h s u C _ 2 n l h B y _ 0 _ W 5 o o _ B & l t ; / r i n g & g t ; & l t ; / r p o l y g o n s & g t ; & l t ; r p o l y g o n s & g t ; & l t ; i d & g t ; - 7 8 8 9 6 8 4 9 2 8 & l t ; / i d & g t ; & l t ; r i n g & g t ; y 0 k x _ w s y o E 8 p j n B w _ n v B v g v X & l t ; / r i n g & g t ; & l t ; / r p o l y g o n s & g t ; & l t ; r p o l y g o n s & g t ; & l t ; i d & g t ; - 7 8 8 9 6 8 4 9 2 7 & l t ; / i d & g t ; & l t ; r i n g & g t ; 6 r 8 s - k 6 2 4 F g u z 0 B 8 q x U 9 5 p l D 0 - 8 i C & l t ; / r i n g & g t ; & l t ; / r p o l y g o n s & g t ; & l t ; r p o l y g o n s & g t ; & l t ; i d & g t ; - 7 8 8 9 6 8 4 9 2 6 & l t ; / i d & g t ; & l t ; r i n g & g t ; _ 9 h 4 t i g s _ T y k z l I o 6 q o Q l 5 3 g C & l t ; / r i n g & g t ; & l t ; / r p o l y g o n s & g t ; & l t ; r p o l y g o n s & g t ; & l t ; i d & g t ; - 7 8 8 9 6 8 4 9 2 5 & l t ; / i d & g t ; & l t ; r i n g & g t ; w 6 t m u - - - 4 F 4 g g W 8 y y k C q v r b 9 z q i B & l t ; / r i n g & g t ; & l t ; / r p o l y g o n s & g t ; & l t ; r p o l y g o n s & g t ; & l t ; i d & g t ; - 7 8 8 9 6 8 4 9 2 4 & l t ; / i d & g t ; & l t ; r i n g & g t ; q k s 1 4 m x o _ Y 0 1 7 q q K 8 r 3 o k F k i s t 2 E g l - 0 2 C s w z n J y l q u F o q 8 8 n C y w - o R o r m p E _ 2 5 o R o 5 0 l H 4 s r 0 h B _ 5 m _ B u 8 x 9 P y 0 r - F k r 8 d g q z 1 z L k n z s s E k _ h k F j 4 7 6 C - i 1 g U & l t ; / r i n g & g t ; & l t ; / r p o l y g o n s & g t ; & l t ; r p o l y g o n s & g t ; & l t ; i d & g t ; - 7 8 8 9 6 8 4 9 2 3 & l t ; / i d & g t ; & l t ; r i n g & g t ; 4 6 _ 9 u g 5 h s E u 1 o Y u o r M u l 4 Z 5 n r M & l t ; / r i n g & g t ; & l t ; / r p o l y g o n s & g t ; & l t ; r p o l y g o n s & g t ; & l t ; i d & g t ; - 7 8 8 9 6 8 4 9 2 2 & l t ; / i d & g t ; & l t ; r i n g & g t ; 6 g p z h 3 s q 3 F 0 t o 4 B i 7 m j B j q q i B & l t ; / r i n g & g t ; & l t ; / r p o l y g o n s & g t ; & l t ; r p o l y g o n s & g t ; & l t ; i d & g t ; - 7 8 8 9 6 8 4 9 2 1 & l t ; / i d & g t ; & l t ; r i n g & g t ; y t o 7 l y k 7 h R w - n h Q w p p p k H s - h q W g 2 _ i K o t 4 v h C k 7 8 m 8 H y z _ j Z 0 8 k 8 E 5 i s s G - n 6 i 0 C & l t ; / r i n g & g t ; & l t ; / r p o l y g o n s & g t ; & l t ; r p o l y g o n s & g t ; & l t ; i d & g t ; - 7 8 8 9 6 8 4 9 2 0 & l t ; / i d & g t ; & l t ; r i n g & g t ; 0 4 3 k j j r t 2 F l r 5 n B u w n U m h w I & l t ; / r i n g & g t ; & l t ; / r p o l y g o n s & g t ; & l t ; r p o l y g o n s & g t ; & l t ; i d & g t ; - 7 8 8 9 6 8 4 9 1 9 & l t ; / i d & g t ; & l t ; r i n g & g t ; 2 3 t x n _ r y h F 7 g 0 w C _ j 8 6 C n 7 8 w F z x g k B & l t ; / r i n g & g t ; & l t ; / r p o l y g o n s & g t ; & l t ; r p o l y g o n s & g t ; & l t ; i d & g t ; - 7 8 8 9 6 8 4 9 1 8 & l t ; / i d & g t ; & l t ; r i n g & g t ; x u 6 x 0 p u 0 - E n v 6 r B g z 5 h B m 3 m r B 2 n g e & l t ; / r i n g & g t ; & l t ; / r p o l y g o n s & g t ; & l t ; r p o l y g o n s & g t ; & l t ; i d & g t ; - 7 8 8 9 6 8 4 9 1 7 & l t ; / i d & g t ; & l t ; r i n g & g t ; g 4 j 9 k x 0 x 4 K 4 r y t g T g 7 i y n a k k k 3 4 C q p n r 4 G u k q o h 2 B w 6 m q 7 p C - l t y y C 2 9 8 x z x B 4 h y j 2 c _ k j 7 O g r 4 - Y q n 2 j s B 6 4 x y E i 3 i l T i s j 8 j F k i w m 3 B u p m h v D y 6 z z C 2 s q 6 Q _ j g t v F g 2 0 y w N w k i 5 i S k y 3 j 8 N 4 t z o Z g m x U q m y g B m j q u L 6 5 5 s h V 0 p p 1 i X y w l u 5 E l r 9 7 1 C j 2 w 7 R s w t - B r k p _ g H w z g y W s 8 6 g D w 8 g x b i h s 7 H x u p 6 3 B n _ 0 1 s B 4 k m r L 5 n z 8 K 7 z 6 i 0 C r 3 w m 3 B 7 x x U 0 x t 0 E i 7 n r u C y 1 k 4 o M g w 4 v w D m 6 9 g 3 J g 2 v 5 x H _ 1 8 1 S q 0 s q y C u p s o L _ x x r 1 C s 3 3 t f p l s z t B y v l 6 E i m u 6 y C q 4 q 5 C o 3 7 3 J w h w - K g 0 6 n 1 H q i 6 t k C w 6 6 s R 4 6 3 4 F s q x l k I n l 7 9 C u 2 j r C 4 5 t l Y i 7 2 W g 2 _ w D q 4 q 5 C u 3 5 n _ C 2 5 l u L h 0 z i h F q i 2 s M i v k n 4 B u i 9 s Z z q - 9 i B 2 7 s 8 t C l o w 3 2 E o j t o U s q g p B 0 x u g U r n v X 8 4 8 0 C q t s 5 B u u 3 1 S r p g Z z l t 9 L 5 i l n m s B 8 9 8 j D 1 p q 7 Y q 5 2 s 2 C 3 5 9 2 Y y - r 9 0 M 0 p l g q f 3 y q o Q h 8 r _ t F k 8 1 p n B p 5 6 p Y i l s 9 S 1 w 6 T t x 7 i 1 G & l t ; / r i n g & g t ; & l t ; / r p o l y g o n s & g t ; & l t ; r p o l y g o n s & g t ; & l t ; i d & g t ; - 7 8 8 9 6 8 4 9 1 6 & l t ; / i d & g t ; & l t ; r i n g & g t ; 6 n 0 _ k h 9 y 9 F 5 - r 1 h B n 6 0 y B r t r i O h 3 - w D & l t ; / r i n g & g t ; & l t ; / r p o l y g o n s & g t ; & l t ; r p o l y g o n s & g t ; & l t ; i d & g t ; - 7 8 8 9 6 8 4 9 1 5 & l t ; / i d & g t ; & l t ; r i n g & g t ; 7 h k l k 3 r 2 h I i v t 2 G 8 j u i D 7 q 6 0 C g g j 3 E n 3 k k J 3 h q 6 C & l t ; / r i n g & g t ; & l t ; / r p o l y g o n s & g t ; & l t ; r p o l y g o n s & g t ; & l t ; i d & g t ; - 7 8 8 9 6 8 4 9 1 4 & l t ; / i d & g t ; & l t ; r i n g & g t ; 9 y n 9 x _ g r 4 F l k w V y r 3 Z 4 y q h B & l t ; / r i n g & g t ; & l t ; / r p o l y g o n s & g t ; & l t ; r p o l y g o n s & g t ; & l t ; i d & g t ; - 7 8 8 9 6 8 4 9 1 3 & l t ; / i d & g t ; & l t ; r i n g & g t ; 2 r k y r - s - 0 G s 7 z a y y h d l 5 v N & l t ; / r i n g & g t ; & l t ; / r p o l y g o n s & g t ; & l t ; r p o l y g o n s & g t ; & l t ; i d & g t ; - 7 8 8 9 6 8 4 9 1 2 & l t ; / i d & g t ; & l t ; r i n g & g t ; o 2 5 5 2 3 g k 6 V _ r w S s h 5 R 5 j 4 g C & l t ; / r i n g & g t ; & l t ; / r p o l y g o n s & g t ; & l t ; r p o l y g o n s & g t ; & l t ; i d & g t ; - 7 8 8 9 6 8 4 9 1 1 & l t ; / i d & g t ; & l t ; r i n g & g t ; p 8 h 0 5 s 0 4 3 F z n 9 t B 5 - w S v 4 4 w C 8 k 4 L & l t ; / r i n g & g t ; & l t ; / r p o l y g o n s & g t ; & l t ; r p o l y g o n s & g t ; & l t ; i d & g t ; - 7 8 8 9 6 8 4 9 1 0 & l t ; / i d & g t ; & l t ; r i n g & g t ; u 2 h s i - t n t L y s 3 W g i y p v B p _ 8 i l B & l t ; / r i n g & g t ; & l t ; / r p o l y g o n s & g t ; & l t ; r p o l y g o n s & g t ; & l t ; i d & g t ; - 7 8 8 9 6 8 4 9 0 9 & l t ; / i d & g t ; & l t ; r i n g & g t ; w 8 _ m y j t x - F 8 2 5 y B p 0 m j D o 8 v d & l t ; / r i n g & g t ; & l t ; / r p o l y g o n s & g t ; & l t ; r p o l y g o n s & g t ; & l t ; i d & g t ; - 7 8 8 9 6 8 4 9 0 8 & l t ; / i d & g t ; & l t ; r i n g & g t ; k q k - 3 j k 0 r S w 3 m n D i l q r K 8 j w x B 2 q t 5 B s p v i 0 C v 9 h 8 n D & l t ; / r i n g & g t ; & l t ; / r p o l y g o n s & g t ; & l t ; r p o l y g o n s & g t ; & l t ; i d & g t ; - 7 8 8 9 6 8 4 9 0 7 & l t ; / i d & g t ; & l t ; r i n g & g t ; v q 6 v 7 q o 6 2 F g y v 0 C n s 8 i E g 6 q j B & l t ; / r i n g & g t ; & l t ; / r p o l y g o n s & g t ; & l t ; r p o l y g o n s & g t ; & l t ; i d & g t ; - 7 8 8 9 6 8 4 9 0 6 & l t ; / i d & g t ; & l t ; r i n g & g t ; q q 6 3 x w p n 7 b 8 u p z G m z 2 5 N u s v x a 8 q 0 3 D 6 l y i L 0 3 6 6 C m 2 0 9 S s l q 4 B _ 0 1 _ G 6 h - 0 I i 1 7 x H o q m n C i j 8 l o B m 2 g g K y t 7 s H 0 z 9 w D y k u 5 D g s y k C 6 r j 7 Y 0 8 7 p d m - p 0 L m _ h g K 0 k g 0 R k w 0 i z C y h o v D o u k z G 4 _ y - B 2 h j q J m w i s 1 B y o x t O m 6 q u F g 6 p y I k u s 8 G m 2 4 3 z D 0 t h x T o 2 2 g U i q j x K w n 5 s J _ 2 n p f q x y y F s o o j B o g 1 9 L 0 4 1 z B 0 k z j M i g 5 x H w k m 5 H u w 8 9 P s 8 0 3 I i 7 l _ E 8 0 h 7 o C m 3 p s G 2 r 6 n G q 6 p g M 2 9 h o H 0 _ j 8 E w 9 5 o 5 B _ _ 2 8 D q p _ n G q o 0 s r B s 7 k i 6 D _ r _ l N y p u v h B k i s p v B 0 l v 0 F u 2 w y E 2 2 3 _ 2 K 6 n u 9 3 C 7 q w Q t w 1 v P 9 l r 0 L z 5 y x 5 G 1 i w n E p 0 l q F z k v 7 4 B t j z r l D 3 5 - 0 C q z r y Y r z t r o B p w - p q B 7 - g k D r l w t t B 9 6 q 4 k B w k s 6 Z z p w 7 R p 6 4 g C 3 p 9 j 5 E j w m g F r 5 3 l G - o 9 w D r 5 3 l G _ j h 3 B t i i 6 G - x n p i B 8 l x - B - l r r L h t 4 k J 5 0 m - j C u 0 x 5 N x n 3 2 P r w q p E o 5 s h Q s 6 1 w E j 5 k t B 9 m x t k B - v 5 5 S u 4 n g K q 3 x g B r 7 n v B 9 g 8 s M 8 z 9 5 S 3 p y j M o v 5 s a z t n s F - p 2 l H q 5 o v h B 1 j i 6 G w y i h H t p 2 l K 1 5 q o _ C t _ 8 w G k l 7 g D v z r x L n - 2 8 I l - j _ r C 7 g p 9 J l z p w R & l t ; / r i n g & g t ; & l t ; / r p o l y g o n s & g t ; & l t ; r p o l y g o n s & g t ; & l t ; i d & g t ; - 7 8 8 9 6 8 4 9 0 5 & l t ; / i d & g t ; & l t ; r i n g & g t ; y n x j g _ k 9 9 F j 5 n v C w t r h F 5 8 x j B 1 2 0 U 4 9 - h O w k j W q x r 9 C z - 3 4 E & l t ; / r i n g & g t ; & l t ; / r p o l y g o n s & g t ; & l t ; r p o l y g o n s & g t ; & l t ; i d & g t ; - 7 8 8 9 6 8 4 9 0 4 & l t ; / i d & g t ; & l t ; r i n g & g t ; 7 l i w z 6 h v i F i o i 6 D _ 6 s W v p i 5 H & l t ; / r i n g & g t ; & l t ; / r p o l y g o n s & g t ; & l t ; r p o l y g o n s & g t ; & l t ; i d & g t ; - 7 8 8 9 6 8 4 9 0 3 & l t ; / i d & g t ; & l t ; r i n g & g t ; o y m o 0 h - p 7 O 0 w _ v N g t z u G k - y 8 I z w 0 z B & l t ; / r i n g & g t ; & l t ; / r p o l y g o n s & g t ; & l t ; r p o l y g o n s & g t ; & l t ; i d & g t ; - 7 8 8 9 6 8 4 9 0 2 & l t ; / i d & g t ; & l t ; r i n g & g t ; k i j o t t 3 9 t U 0 n o o F m y _ 6 F u u p u F o i - z H l l 1 m M g h v _ D 5 r t 2 E & l t ; / r i n g & g t ; & l t ; / r p o l y g o n s & g t ; & l t ; r p o l y g o n s & g t ; & l t ; i d & g t ; - 7 8 8 9 6 8 4 9 0 1 & l t ; / i d & g t ; & l t ; r i n g & g t ; g o l 1 5 2 0 1 n L w 3 4 l H k o i O u n s w B o n q j O o v 4 R 9 u k R & l t ; / r i n g & g t ; & l t ; / r p o l y g o n s & g t ; & l t ; r p o l y g o n s & g t ; & l t ; i d & g t ; - 7 8 8 9 6 8 4 9 0 0 & l t ; / i d & g t ; & l t ; r i n g & g t ; i 8 k 8 0 2 u 5 0 V 4 k 8 l G m x 0 m M m 2 9 o m C u o j 9 f u u 2 w C w 7 v U n l 9 q 7 C 7 v p y W n s 3 l G z v g 1 C r 8 x k C & l t ; / r i n g & g t ; & l t ; / r p o l y g o n s & g t ; & l t ; r p o l y g o n s & g t ; & l t ; i d & g t ; - 7 8 8 9 6 8 4 8 9 9 & l t ; / i d & g t ; & l t ; r i n g & g t ; 0 m 6 y j 2 1 i 7 S 6 s 7 n 4 B k z 5 v N s z g t p B _ k - g r B p t h g K h u l s g C & l t ; / r i n g & g t ; & l t ; / r p o l y g o n s & g t ; & l t ; r p o l y g o n s & g t ; & l t ; i d & g t ; - 7 8 8 9 6 8 4 8 9 8 & l t ; / i d & g t ; & l t ; r i n g & g t ; s 7 m j r 1 x m 1 J _ q 7 T o w j p B k w v k C x w u i D & l t ; / r i n g & g t ; & l t ; / r p o l y g o n s & g t ; & l t ; r p o l y g o n s & g t ; & l t ; i d & g t ; - 7 8 8 9 6 8 4 8 9 7 & l t ; / i d & g t ; & l t ; r i n g & g t ; m v k 7 x h 1 0 - i B u x o r C s r n q D o x 5 L 9 1 l u B & l t ; / r i n g & g t ; & l t ; / r p o l y g o n s & g t ; & l t ; r p o l y g o n s & g t ; & l t ; i d & g t ; - 7 8 8 9 6 8 4 8 9 6 & l t ; / i d & g t ; & l t ; r i n g & g t ; q l _ g 1 l l 3 - E i t h P w m 0 - F k l t R x i l Z _ 9 k W j 9 i g N 3 0 8 7 E u t 5 t M & l t ; / r i n g & g t ; & l t ; / r p o l y g o n s & g t ; & l t ; r p o l y g o n s & g t ; & l t ; i d & g t ; - 7 8 8 9 6 8 4 8 9 5 & l t ; / i d & g t ; & l t ; r i n g & g t ; 7 o p w _ j n v - F i x i h C t o x n D y q u Y & l t ; / r i n g & g t ; & l t ; / r p o l y g o n s & g t ; & l t ; r p o l y g o n s & g t ; & l t ; i d & g t ; - 7 8 8 9 6 8 4 8 9 4 & l t ; / i d & g t ; & l t ; r i n g & g t ; _ h 2 p l k 0 1 i U 6 7 p _ E u x y j G w n 9 p C r i 6 7 H 3 _ z p 6 n l B o m 2 h T 2 x 3 g M s _ t x k D 0 0 7 1 s B 0 x t g _ C y l q w 5 C 2 x 4 y E o 3 u 8 G q u g 5 l B 8 n q 0 D g s k w M 1 i r o L l y x y B m n k m B 8 7 g 9 B 0 1 3 r X _ 9 _ l C 4 t t q D _ 6 s - C w 3 7 g U 2 r q m N t s 4 0 B i i 9 s M 6 u p - C k 2 8 s E 8 y _ M k s v x B 0 1 0 y l C 8 o z p N 8 h i 0 R 0 i 2 _ D 6 w i u W 4 0 0 v Q 4 m r 8 G 6 j 5 2 W q t p m y B k 3 v o Q w s - w D s j i h 4 B s 7 9 v N 2 r t w B y l o r C 8 u q o F 4 y 4 i z C k v m j N _ h 0 q I 6 5 n o H _ l - h - B k n g x V i g 8 r D m s j m F 3 4 g t E w 0 i y C 8 9 p 9 L 4 n 7 z t C 0 y 8 g z E s n i h 3 P m k 5 2 P w g s - 1 B i 3 k 6 I w n 3 3 J y j m r E q 5 - 2 K s 5 w _ O 8 0 9 i K s j 6 k g D s q 7 s J 6 n l 1 8 C g x - z K 4 n x k q B 2 p 3 5 N g j k t E m w h n g B g 1 k 0 R k x s 2 N g y 3 t c _ - o m j F q p v 2 y E 0 h - 9 H m 1 4 m S g 6 - z R 2 7 o 3 9 C 6 p 7 y 2 B w x q l n J u o i g r D s l z p u N q 2 t i 8 F _ 8 5 m n H 4 g m 8 g E 8 r 3 o q C y 9 6 l K y l j z N 2 k 7 9 P i o 0 _ - D 2 - 2 m y B y - g n O w x r p i B 0 - p 0 H w v u 6 P 2 7 r q F 4 w z 6 e _ 1 8 s U w 8 v w F 0 x m j N m 5 v 0 O o j 4 t p B q g 8 v h B 4 y o z G g k j g Z 6 4 o z M m o u 6 E i 3 8 0 U q 8 y 5 M m q 4 u t T g 1 m - g h B q 1 q z x M u 5 9 2 w E 0 5 5 h W k 1 8 s w K r 0 0 x o 9 l C 8 7 p _ l B z 8 y 4 U 5 q 1 l K y 5 5 g C 8 i z 9 j B q y g h y E 2 8 g h x B m p 1 i L o m 7 4 F m s 5 w C y 2 3 2 P m j w r u B w 0 - s J 6 i _ v P 6 9 4 e 2 5 j x o B 4 9 s 8 z G u 9 _ v - B w r g l p E 8 t p 7 y D 8 6 m j n F o v q y I s k v 8 G s g l 4 - P y 8 8 h s M u t 9 o h C m w 1 s t C m w - h P 0 - 7 3 G 2 h m r 0 C 0 2 y r L 2 2 l l d 2 j 1 7 H 6 q 0 v J 6 w j 3 B m 2 o - e s y t s 2 B 4 y - v - F 2 k y 9 l D 2 q y j b i q j l V o i 9 8 I 4 j w l L 6 s i h h J 4 8 r 7 4 D k s w 7 R g v o 0 D k u g 9 B s m w x B y n i m _ B _ 4 m - F 6 o r _ E s z o 8 E k 8 3 7 R w w h t E q 4 j z N 4 v i s g B 0 k - 5 u M u 1 l v q R 4 w 8 o l J m t r v j X s 9 3 h k N k u 5 u G 0 q 9 2 c 0 1 7 j a 4 o n m 7 G _ _ z l T 2 x z 2 H m k q 6 I 6 m l r E k j 2 9 j B _ y 1 x 1 O y h - 7 p p C g h l q p H u 7 5 7 B z i m 0 H 0 2 5 w D v o s n J n j l y C 7 _ 2 p v B x 7 8 u E s t 7 i I w s o n C k z _ V 8 o 9 s E s 1 t 1 a 0 i g h D 9 8 1 w C y h 7 7 B z 5 j z G 0 5 t q D _ q i y c 2 9 t 5 D g x 8 p C 0 9 q v C q 6 _ 5 I 4 o q j B o n 0 _ D g s n 8 E o j l y C s 8 v 3 I 4 o i y S m 7 v m M q o p m F h r n V q 2 n - F u 3 o m F 2 r t t j B g p 7 p C w u v 4 E _ 1 l m F x s 2 - M m p z n E 0 u m 4 f h k h x K v - j 5 y B - w u o Q u q l R k 7 - g 3 j B _ 0 k n w 4 B 6 0 0 8 K 6 l k m F x g u y r D j l v z g C 0 h p v C 5 2 z s N 5 5 u 2 C 3 i j i E - l i p m B r z i 0 R n 1 x h T v r s 2 N 5 3 g 9 2 C r m u l P i _ 4 n p B 4 k k x V y h m m N 0 9 h 9 B _ 5 7 l C m w x y 0 F u 4 1 8 U k 1 9 3 J 8 z 3 w E 0 5 l l P o n - n I p _ 3 l o F o u 0 p M 3 w t x B 6 s o L o l 7 1 B x 9 r - C 8 u z f i u s s G 0 u 8 s E 6 g n _ B w n 4 p C y _ z s U g 9 h 9 B 2 v l u B o 3 0 _ a k 9 8 3 C 6 _ s 5 B 6 y 5 j E m q 7 r D 4 r j O 4 4 n j B m o j R 4 k 0 z B _ v 2 o D 0 6 o - 6 B 2 m g t t C s y v h T o _ r q D m n x y D 6 s t 5 D t r w j G 8 u s s F w x i j S v 8 j y C 2 4 5 e o g v j X 2 - r s z B n h 6 i K 1 s 3 o D l 2 y l D w r _ j D h k w g B s k j 9 B 6 9 3 s r B 4 n n o F _ - w i D w 7 1 z i B 6 g 7 1 v Y k r g u 2 F q 1 7 P 2 9 u N - 1 - 8 N n l 3 5 K z 5 - s 2 E 6 2 0 w C j m z a 4 g 0 l G g x 5 R w s o n C 0 9 m 0 D 0 z o p N g n h 9 F u n n _ E m _ q i D 4 6 o 0 H 8 x 6 p W 0 4 j i J s n l 7 D o 2 u x B 6 3 6 v 5 C y h v - C o p m k c 6 g 9 0 I s o q v H 7 n 2 5 K r h 1 3 D m r 0 i L 6 l 8 T i r m r E 6 u x t O 8 6 l g F g s q 9 J g 4 j t B 0 - 4 w E q k 3 v P 2 7 m z N 9 k m - F y g l s B w n q j 9 B g 3 0 l E 0 l g k D u 9 - w G k o o 2 M p p s 1 G s p q j B u y 1 2 F k 8 l t B s i 7 R w 9 i i g B 2 9 9 0 J g p - v N s k j 9 B 1 7 q l T 1 7 w y B q j 0 p l G i p 2 g M s n 8 y 0 J x z 5 r l D v k t h B o x 4 s i C g o l n k C q n 5 2 y G 6 v r u k C 6 _ 8 m O 0 1 n i J 4 7 x k C 0 u 4 p s B l z y z C 4 s q h T 5 u _ t C g 8 n 9 J 0 w i t B 2 2 h o B m r 5 l C m k 7 x H i g t 8 C g r x U m r z _ G o p 3 h T g 0 8 g D y 3 r 4 z D i g v 5 D i m t g O q j i q B 8 y i 9 B i z t 2 C 2 v 5 x H 8 y 9 g U k g m k F 6 i r M g 0 u 0 E q 1 7 P o 7 z t D i v 0 l D 8 h k n D w 7 s y I 4 - j n B s s _ 9 H k y 9 p C n r 1 g V u 5 l i F - s - s E 8 z 5 I k 0 i t E w s 7 s a 4 k n i E _ p k R y x y 2 F 0 z g o I i 4 s h Y 2 q n r C o 2 w 0 E m s 5 m M q 5 x g M 3 j l g F k 8 l t B q 6 1 v J i w o 1 G 0 h p v H m 2 3 5 N o 3 7 3 J 4 7 7 t t B 8 s u x B k l m 9 F q i q 8 C u l _ 2 P m i 2 o D 3 4 l n C v 4 5 l G o 2 g k f 6 8 w 8 U y 0 n z M h r n - F s 1 n l 1 B k k g p B 7 8 h 5 H m 7 h 4 d 2 v m r u B 8 k s v Q t s x z C 2 0 1 r u B 5 y 0 t O i p 3 s M k s l 7 4 B 0 - k l R _ 2 _ y M i y p 8 C g t _ i X h l j x K o 1 1 l G v 6 s h B m w k - t F q 0 p 7 8 F k k z 8 i D k q n 2 3 C g m 7 p k H _ u 3 h R 4 5 - m 7 G i m 0 k n B o v u 9 J k i g j I s 7 l c i h i 6 q K k x 3 K m w q 6 E 4 y 4 v 6 J s 3 l t I w o 1 0 E 4 z g t E i 1 7 x H 2 q 5 6 w C u y t 2 C u n n g E p i q 8 C 0 h v w U 7 2 u x B l 7 y 2 H l z y z C g w m 2 N 8 5 0 8 I h 7 i x K i p p w B _ - 8 1 D t 2 r r K 0 5 j 8 E q g 6 2 K g o z _ D i o 2 8 U 4 2 i r B w 2 2 3 D 4 j o 4 B h q o j C 2 t s I 6 h x z C m w w y E u g x g I g n 9 z m B 0 n k i E i q 5 5 N 6 l 8 T 2 x 3 n p B o s 9 4 F k r 9 w k D 0 2 t h B 1 8 p j H 4 s 6 L 6 y t u i B 0 i g h D k 4 5 w e o x q 7 q B m s l 3 B y 5 n g O 6 2 o v D i 8 5 l C q 0 t 7 H w 8 j l B 2 n - v P 8 w i 3 c i 3 w l I 6 i v 4 r B i h s x g B y 0 3 w C s j 4 R 4 3 5 6 C 4 m k y J _ r q 5 D i 9 t 2 C 4 w - g U s g g s g B g z l 9 F 2 4 h q B 2 z 3 8 T _ u g p P j 0 q s P l z x 2 H q p s g O 2 t x 0 O u s _ 9 P u x x v J 6 s j x j C y p o y c - v k T 6 m n g E t 0 r 5 C _ x j p R _ o 0 o P 1 _ 3 m S y j o r u B l o m g O w i y a 0 i 1 z 3 B y 2 h g O z u r 7 q B 8 1 1 4 T 5 _ 3 g C s 5 9 j D r 1 g _ Q t v u 1 q B 7 i 3 g V p r _ h P 1 r y s N h k 1 _ G o n 2 r 0 B i w s 5 D 5 t r w B i 6 g m N 7 g 4 l z B p z m 4 9 B 1 0 m 1 V j x _ 9 3 G - o q z P r 1 l q G m 4 i 3 1 T q k k _ 0 D q _ s i _ D y q x y 0 F u p l k B 2 k 5 w C k m z a o 4 m g i O m 4 0 6 m G k - 5 i x D k k _ y g C i 7 w j G m m r u L q v h t M m 1 1 5 m B h g j k i B _ w t b u x n t 3 B m p r 5 M s v x o Q i s h 9 1 G s v h r B h o o q F o l k 9 J 8 g k z d s 7 v t t B q o z l D z o v - B 0 m _ V 3 y 2 w E u v u - R 4 j s v H 5 0 l _ E 1 x 9 0 I 3 2 k q G w n q g 8 G - q r h Q o 9 9 V q 2 t i D y p 6 e m v p r K 0 z x 6 B q w y s U y m j l s D o y j 4 j C q _ n u F _ 0 m 0 L k s 7 1 B u i l r E m z 7 8 T 8 h p o F 3 z h 7 D h g j o H 6 8 i o B _ h 1 2 7 X 4 n k x k D 6 4 _ 5 x C 8 o g i h C 3 _ x s C 8 i o p E m w - 0 I 3 v h 5 H m g j d 2 q 6 3 m C i 1 7 x H k _ 7 g D i _ 5 x H o m q p m B k - 6 p s I 0 r 7 j a w o z q H u h g 1 4 B q 5 j t T k 2 0 1 9 K w i 4 1 a o 7 i g r H 4 3 i p 6 C q o _ v s B _ m 8 k 6 E _ g 6 m S m k n - e 6 s 0 8 s C j i m z G z 0 2 l H _ - 0 v I 6 g m 5 5 F w 5 - 8 B - 3 u - 1 B y s 5 1 Z v 5 9 g D 6 n g 3 B i l 5 5 h B _ k r 9 V 4 6 l c 3 0 0 x Z j 6 k z G 8 u z f o y 8 i X g m i t B k z 1 o Z 6 p t l d i 6 _ t C 6 o x 7 Y 1 r o 0 O k m s 9 J o x m o F i 2 0 z C m u 1 g M o g 9 o m N i w k i z F i z v 6 y C s 5 p s m F q m r v J 1 l h 6 G v 9 s m 0 F 7 q q u z D j 3 o u 4 B v 9 g k l C t m r - j C x u r s 1 E 7 g 1 q j K 5 w i u W 3 q x l t P n q z j M v _ z j O s r 0 g V 6 x v 7 s B g 4 j u q E i 1 p y 7 M 6 3 p 5 C 1 z 9 w G 5 3 k r E w 3 4 y 1 B k s u n r C q _ 0 2 u F w 2 h 6 S 8 h - 3 C x u m s g C - 3 k y C p g y l D j 5 t r L 9 8 g 6 G j _ 5 6 w B 5 8 _ h P i 0 6 w G y g l 6 g C u - h t g D w 7 o q S s m 6 v M y v p 4 d m j i 7 v C u u q g I o s m i z C i 7 0 o h C 8 6 9 z t C m g j r 2 L y u k i 7 K g _ h q G 6 w z r 1 B g r 5 z 0 D 2 n h y o J 2 k 6 u 0 l B i j 1 5 j K i 4 k r l D m _ k k B 9 g s 4 j B - u n v H x u g p R 2 1 6 n G m 4 5 u E y w 1 m S 1 w _ p Y z l m o 9 E k 8 0 5 K z l r p E 1 4 s 2 y E 5 6 k x o B v z x w e i 8 w l D o z - o B n o v l L k r l g d 0 p 0 w _ C n r g x O 4 0 g 0 0 D q k 3 4 1 B h u t t x B o 3 m v H u r r 3 m F - q w 0 E 6 z r 5 C 9 8 s 5 B z p t n J k 1 i y C 8 s p 7 7 C t 6 w y B y s q L r n 3 w E 1 t q 6 E _ u l s t E 9 z 5 8 D s u s v C _ 7 g q B _ w 9 l C - 8 w - K s m 0 g V k v 3 6 i C q 3 v s N m 8 v z i C z 4 k l B 0 2 0 4 T _ y 5 r Q 4 8 o w e y 0 i 6 a o j k l P 2 h s 7 H x g u 0 L m r m u L g 8 8 v M s 9 i z P 3 k l z G 4 k m c t 1 4 5 h B z y z j O m q p 5 D 0 i h 0 H g l - 6 D m 8 5 0 I t p s 4 r B 3 2 w r o B 3 x 5 8 I s x k x b w 4 w w _ C s z x 3 D 5 w p j C 2 6 s g I r x y y r B z s 0 v Q 1 v q t x B 3 y z o j B i 8 7 r Q _ n 7 g r B g 8 j t c q v o 5 D z z 8 g x E z 7 0 2 o B 1 y o - b 5 - h 4 9 B 1 _ i g K l u 5 2 K n s 4 8 I r 1 5 l G y o s g I 3 v u n J g k 6 g D g 4 m 4 B 5 7 q o L s h g 5 V u h h - b o p 3 w E _ l 0 w C q 4 i z M w i i o I g v y 0 h B k 4 s n J k 3 _ 8 B 9 6 0 5 N 9 j 9 9 3 O j z m j u I j 9 0 z B q 5 5 e h r 3 5 x B 9 o s b 2 5 w N s n v h G _ o n o H m 5 s 8 C t s x z C _ 1 o j H 1 x h 7 O 6 w v l W s 4 j z G s r - Y w w g x V p u o K r 8 s _ g H 7 j j h 7 M l 0 - 8 f t l l k s B w q n v B k 6 l 2 N 7 n o u Y k m q h G v 3 s k r G v q p 5 p C 4 r j T 7 z 6 s J x m g o G u s - 5 I t 7 g 1 J 1 n 4 v I z s l q G 5 8 m 1 V - l - 4 h D t g g w X v 1 h 6 6 C 4 v u j a y 5 - y 7 B i v 6 r Q m 6 m h 5 F q k 7 1 y E i 1 5 t W g h - 0 n B q k z 2 P y x v 5 N j z v 9 L m j t n t B _ _ 7 n G - k 5 5 K w g k x b i y s y F 8 2 h g t D _ 3 m 4 r B n 3 r y I 0 m 0 5 S 3 y 5 g U t i j 7 O l z w x l I 9 g t 9 V j s x y p D 3 p 9 j 6 B 8 p 0 p M y 6 t q I t 8 p 0 O 8 z 0 l E 1 t 4 m S n x 6 1 a y g t n E p 3 6 - M v t 8 i K o 0 p 4 E h n o h Y y z i m N h 3 y j G q q o u L v u n 2 g B 0 i 9 s E m p k q F w v 2 i K 7 2 y 8 M p 3 5 8 U 8 2 z l H i x v 8 U z r w o K g k m 0 D p m 0 q I _ z n r u B l 6 _ n G r 9 t x b 5 y l z Q j g 1 3 D _ x _ 5 G y - - y M o w r z d x 7 r 0 O o 6 i u K n q 4 l G y u w y B i s k 4 5 D 9 k w 9 V 8 _ t z u C 0 y 5 6 i C y 1 o r K y 7 r x p C t z w y F 0 h u y t F p h h 6 G s 9 j 2 5 B - p y s C s g q w F 1 5 1 8 K x 8 1 k U y w t l I m i y 8 T _ n i 4 k B 4 z 6 0 n B u x h z Q z z _ z K 2 o 9 r D 1 s r - C o x 2 o V o j 8 i N 4 s r 6 Z y i v 2 u E 6 h z k J g 8 o v C o x p v C 8 0 i h Q j x u o l B 8 l _ j D p 7 n v D i x l m n C g t s j M k w 6 t f k z 4 z K 4 x s p v B 0 n 6 8 N - l q 0 X 7 v v q H n t k x _ C j x u o l B t s h z f 3 x p y W 7 o m i t E 3 i 0 t i I h q i l p N j - t 0 z J p 5 x s 2 C 2 _ _ w K 3 p z t D q 9 y m M 7 t o z l B o 3 8 i S n 7 l z G k z l 0 D 7 0 i 7 D m j w s N x 9 0 s N 8 p 4 v N l 1 g 1 J 7 u s 5 V 1 p p s x D o r t q S u r 4 l 9 C 6 x q n w J j h h k D q t 5 w G g 5 m s F k 2 g 0 H g 0 y u G _ 2 _ p J 2 o 9 r D o _ o 2 s G 0 o q t t B g z t 6 b o p u - K q r - g Y 3 m m k u C g g t 6 Z 9 5 1 _ G 3 9 w 1 s C n m t w F 7 2 j y C 7 n z x u B 7 4 t t c x 4 u 2 C 6 z s q z C u v o g E - - q p E r p q 1 k E r l i y 8 E o s - n I 7 s i i J _ 1 v y Y s x v 0 E 1 o q 6 E g _ h y C j 7 9 i K w t n l P 2 p l r C m o 5 j E y m k g O 7 g 5 w E q m q 6 w C y 3 z l K m h p k n B _ m 8 1 D k s q q H u h 5 r z B 0 0 9 n I o 3 w z 1 C 7 _ j i J 6 v 3 7 B 8 1 1 _ a n 9 r 8 G 6 j o - I u 4 z 9 P v 1 p s F o 5 3 6 C i 0 h j j B 2 k n 6 E - 8 5 8 I k 2 w w U 0 j z 5 S 0 7 8 i X 9 y u 9 V - u w l L i p - p J - u 9 2 c r 4 o 1 t V h 6 5 2 P 5 j l z p B j i 2 j 1 C - l l h x E z 7 q u Y t k 9 m O 7 t 6 8 I u k p i B t x 9 t C r 6 i 0 m B q t v s N 4 y o w F h 5 k x a 8 z - 8 B g n _ w D z y 7 p d v g 2 z i B r t t 7 y D t k x n E 5 v l _ E z 6 2 g U l 9 g x K z v o y J & l t ; / r i n g & g t ; & l t ; / r p o l y g o n s & g t ; & l t ; r p o l y g o n s & g t ; & l t ; i d & g t ; - 7 8 8 9 6 8 4 8 9 2 & l t ; / i d & g t ; & l t ; r i n g & g t ; m 5 p 3 j 9 4 y i I o 6 u h B m v o i B 9 5 u S & l t ; / r i n g & g t ; & l t ; / r p o l y g o n s & g t ; & l t ; r p o l y g o n s & g t ; & l t ; i d & g t ; - 7 8 8 9 6 8 4 8 9 1 & l t ; / i d & g t ; & l t ; r i n g & g t ; 0 j 9 2 z 4 3 n 5 a i z 9 o P u l 2 2 H y 5 x n X u v n - F 6 o j 6 I m 0 t 5 M y j 6 _ W s y m y t D 2 h 0 n k D - v o v B 4 g l t _ B t 6 g u W 1 _ 3 4 i B & l t ; / r i n g & g t ; & l t ; / r p o l y g o n s & g t ; & l t ; r p o l y g o n s & g t ; & l t ; i d & g t ; - 7 8 8 9 6 8 4 8 9 0 & l t ; / i d & g t ; & l t ; r i n g & g t ; _ k v 7 s 5 t 9 y L 8 u 2 8 M _ 1 o j C y n _ n H & l t ; / r i n g & g t ; & l t ; / r p o l y g o n s & g t ; & l t ; r p o l y g o n s & g t ; & l t ; i d & g t ; - 7 8 8 9 6 8 4 8 8 9 & l t ; / i d & g t ; & l t ; r i n g & g t ; g l y _ s 6 v k 0 V _ 1 3 W _ 9 k i F 3 4 8 w D & l t ; / r i n g & g t ; & l t ; / r p o l y g o n s & g t ; & l t ; r p o l y g o n s & g t ; & l t ; i d & g t ; - 7 8 8 9 6 8 4 8 8 8 & l t ; / i d & g t ; & l t ; r i n g & g t ; 2 _ k l z n 6 k i c y u j 1 J s i v 2 N w h p q G x 4 n _ B _ 9 5 T p 1 0 x H o n t p E s p i n B m t l 4 k B 6 - 3 Z 2 - r 5 M 6 8 3 2 F 8 t 4 K 8 y 5 _ a y 0 - l N h u s s G i s p - F v i g Z _ z - l N i 9 v y B p s q j H & l t ; / r i n g & g t ; & l t ; / r p o l y g o n s & g t ; & l t ; r p o l y g o n s & g t ; & l t ; i d & g t ; - 7 8 8 9 6 8 4 8 8 7 & l t ; / i d & g t ; & l t ; r i n g & g t ; - l j k u j 5 i _ E 2 z j v C n 1 g z B g 1 t l B & l t ; / r i n g & g t ; & l t ; / r p o l y g o n s & g t ; & l t ; r p o l y g o n s & g t ; & l t ; i d & g t ; - 7 8 8 9 6 8 4 8 8 6 & l t ; / i d & g t ; & l t ; r i n g & g t ; u o v r t - 4 r 7 h B q _ i d u j - 5 G 3 g n 8 E & l t ; / r i n g & g t ; & l t ; / r p o l y g o n s & g t ; & l t ; r p o l y g o n s & g t ; & l t ; i d & g t ; - 7 8 8 9 6 8 4 8 8 5 & l t ; / i d & g t ; & l t ; r i n g & g t ; o 7 1 3 g k 9 k u K s 6 8 3 g F l 6 x s N 4 v w y g J s w y q - E 8 m w 9 l H u l 0 p Y & l t ; / r i n g & g t ; & l t ; / r p o l y g o n s & g t ; & l t ; r p o l y g o n s & g t ; & l t ; i d & g t ; - 7 8 8 9 6 8 4 8 8 4 & l t ; / i d & g t ; & l t ; r i n g & g t ; 8 w - z 2 v h _ 6 f 4 9 _ g D g u t 0 F z h g i C & l t ; / r i n g & g t ; & l t ; / r p o l y g o n s & g t ; & l t ; r p o l y g o n s & g t ; & l t ; i d & g t ; - 7 8 8 9 6 8 4 8 8 3 & l t ; / i d & g t ; & l t ; r i n g & g t ; 8 m p w 0 w h g - b m 9 t m o E y 3 7 j E 2 r k t q D 4 y y z B s h x u G m v w y B n z 8 j c & l t ; / r i n g & g t ; & l t ; / r p o l y g o n s & g t ; & l t ; r p o l y g o n s & g t ; & l t ; i d & g t ; - 7 8 8 9 6 8 4 8 8 2 & l t ; / i d & g t ; & l t ; r i n g & g t ; t s p 6 q q - t 4 F y 2 7 x G k 8 l 5 B h 2 w c 3 r v 3 F r r i s C 8 4 x h D n n 0 z B p 8 u c g r l 0 B 7 8 - h J h o k - C h i y t J w z 2 g I y s g c 0 3 z 4 D m _ 7 u E 9 v p 5 P 6 2 l T s h u q B m l 1 j B 3 m 5 o D z s o - I r w h 4 E x n y N 6 x s b 4 s s 3 I 7 l g 4 O 1 s 4 r B p h j c _ h q z B 5 j z 6 C u p k 7 I u _ u 1 E u 7 u x C v m - j D u k m o B r 9 r c m t - u B _ - 0 0 B h p m u E 7 5 1 g S 9 w 6 M q h i g B 3 p h 6 C w j j o C h v m w C 6 x p s D 6 i r 8 D m g k x C 6 _ p l Q 2 y x 2 x B 0 s j n Q w - 4 8 C 5 p q z C & l t ; / r i n g & g t ; & l t ; / r p o l y g o n s & g t ; & l t ; r p o l y g o n s & g t ; & l t ; i d & g t ; - 7 8 8 9 6 8 4 8 8 1 & l t ; / i d & g t ; & l t ; r i n g & g t ; i n k w x - v h o U _ r - y y B _ 0 z v q C z t n s F & l t ; / r i n g & g t ; & l t ; / r p o l y g o n s & g t ; & l t ; r p o l y g o n s & g t ; & l t ; i d & g t ; - 7 8 8 9 6 8 4 8 8 0 & l t ; / i d & g t ; & l t ; r i n g & g t ; t h 3 u h t w v i F 4 4 z o F 7 q 9 h D _ u j z C & l t ; / r i n g & g t ; & l t ; / r p o l y g o n s & g t ; & l t ; r p o l y g o n s & g t ; & l t ; i d & g t ; - 7 8 8 9 6 8 4 8 7 9 & l t ; / i d & g t ; & l t ; r i n g & g t ; q k _ s 6 6 4 t y j B k q _ M 2 4 - o p T q 3 0 8 9 N 0 u q i 3 E y 9 o 5 C w i y 9 L j k m w w F p m 5 h w W z o p m k I & l t ; / r i n g & g t ; & l t ; / r p o l y g o n s & g t ; & l t ; r p o l y g o n s & g t ; & l t ; i d & g t ; - 7 8 8 9 6 8 4 8 7 8 & l t ; / i d & g t ; & l t ; r i n g & g t ; 0 j h - m 3 0 r s K 6 j 3 _ p B u 2 t g 8 B n s p v C & l t ; / r i n g & g t ; & l t ; / r p o l y g o n s & g t ; & l t ; r p o l y g o n s & g t ; & l t ; i d & g t ; - 7 8 8 9 6 8 4 8 7 7 & l t ; / i d & g t ; & l t ; r i n g & g t ; 8 w k 1 x g u 2 0 V w 3 _ g D k 4 n j B w g n v B & l t ; / r i n g & g t ; & l t ; / r p o l y g o n s & g t ; & l t ; r p o l y g o n s & g t ; & l t ; i d & g t ; - 7 8 8 9 6 8 4 8 7 6 & l t ; / i d & g t ; & l t ; r i n g & g t ; t l 5 q u g t 1 - E r z s 0 H 6 y r r I 7 v w T s v q r V 5 u r X j i m u B y m 0 n B o l 6 l B 2 t u x H & l t ; / r i n g & g t ; & l t ; / r p o l y g o n s & g t ; & l t ; r p o l y g o n s & g t ; & l t ; i d & g t ; - 7 8 8 9 6 8 4 8 7 5 & l t ; / i d & g t ; & l t ; r i n g & g t ; u v j 6 p k l l 3 S 2 x s 8 C 2 6 t 8 K 3 - 5 9 C & l t ; / r i n g & g t ; & l t ; / r p o l y g o n s & g t ; & l t ; r p o l y g o n s & g t ; & l t ; i d & g t ; - 7 8 8 9 6 8 4 8 7 4 & l t ; / i d & g t ; & l t ; r i n g & g t ; 7 s h w 0 o 1 k 1 F 5 _ r g H z v 8 l H l 4 2 W & l t ; / r i n g & g t ; & l t ; / r p o l y g o n s & g t ; & l t ; r p o l y g o n s & g t ; & l t ; i d & g t ; - 7 8 8 9 6 8 4 8 7 3 & l t ; / i d & g t ; & l t ; r i n g & g t ; y m g k - s j l i R 6 4 n m F 8 4 n v B q 0 v y B & l t ; / r i n g & g t ; & l t ; / r p o l y g o n s & g t ; & l t ; r p o l y g o n s & g t ; & l t ; i d & g t ; - 7 8 8 9 6 8 4 8 7 2 & l t ; / i d & g t ; & l t ; r i n g & g t ; 0 p z g l 6 m x 2 Q k 6 z s C u m v y F 2 v u 5 C 8 s k k F y w w 2 P r 9 z 6 B n s k k F s k u 0 E h 3 p 0 L & l t ; / r i n g & g t ; & l t ; / r p o l y g o n s & g t ; & l t ; r p o l y g o n s & g t ; & l t ; i d & g t ; - 7 8 8 9 6 8 4 8 7 1 & l t ; / i d & g t ; & l t ; r i n g & g t ; 6 h 3 v t t w 6 z K m l s M 0 j - s E 9 n x l D & l t ; / r i n g & g t ; & l t ; / r p o l y g o n s & g t ; & l t ; r p o l y g o n s & g t ; & l t ; i d & g t ; - 7 8 8 9 6 8 4 8 7 0 & l t ; / i d & g t ; & l t ; r i n g & g t ; 7 n j t g x 5 h 1 F g s 3 r B y h i t B 5 z t a & l t ; / r i n g & g t ; & l t ; / r p o l y g o n s & g t ; & l t ; r p o l y g o n s & g t ; & l t ; i d & g t ; - 7 8 8 9 6 8 4 8 6 9 & l t ; / i d & g t ; & l t ; r i n g & g t ; 0 o v 5 _ 4 o o q P u t 7 o c 8 l - g D s o x 1 g D t - 2 3 R & l t ; / r i n g & g t ; & l t ; / r p o l y g o n s & g t ; & l t ; r p o l y g o n s & g t ; & l t ; i d & g t ; - 7 8 8 9 6 8 4 8 6 8 & l t ; / i d & g t ; & l t ; r i n g & g t ; o 3 8 3 y q v 2 v h B g o s 9 J g g y s C q t q v J 5 x 1 2 F & l t ; / r i n g & g t ; & l t ; / r p o l y g o n s & g t ; & l t ; r p o l y g o n s & g t ; & l t ; i d & g t ; - 7 8 8 9 6 8 4 8 6 7 & l t ; / i d & g t ; & l t ; r i n g & g t ; 2 1 3 4 _ 4 - p t K k v y 1 s C m 7 8 j E _ - i z n D i 0 t 0 4 B w n i k F - 3 6 v N t 6 5 l 2 B & l t ; / r i n g & g t ; & l t ; / r p o l y g o n s & g t ; & l t ; r p o l y g o n s & g t ; & l t ; i d & g t ; - 7 8 8 9 6 8 4 8 6 6 & l t ; / i d & g t ; & l t ; r i n g & g t ; _ y q 7 t i p - 7 j B m i x r l C k j i O s h n s g B o i 2 r g B q 1 h 1 n C & l t ; / r i n g & g t ; & l t ; / r p o l y g o n s & g t ; & l t ; r p o l y g o n s & g t ; & l t ; i d & g t ; - 7 8 8 9 6 8 4 8 6 5 & l t ; / i d & g t ; & l t ; r i n g & g t ; 9 z 1 o n 2 u q g F o v 0 3 D 0 7 4 R r z w 9 B & l t ; / r i n g & g t ; & l t ; / r p o l y g o n s & g t ; & l t ; r p o l y g o n s & g t ; & l t ; i d & g t ; - 7 8 8 9 6 8 4 8 6 4 & l t ; / i d & g t ; & l t ; r i n g & g t ; u 7 s 4 p o k u 4 K s r 8 p C 2 t 7 6 x C 0 s k t B u h x r 1 B 4 m g r B q p q 5 C x - w g B & l t ; / r i n g & g t ; & l t ; / r p o l y g o n s & g t ; & l t ; r p o l y g o n s & g t ; & l t ; i d & g t ; - 7 8 8 9 6 8 4 8 6 3 & l t ; / i d & g t ; & l t ; r i n g & g t ; q p q p 1 j t m 2 S k 0 o o F m - w x H 9 l w o C & l t ; / r i n g & g t ; & l t ; / r p o l y g o n s & g t ; & l t ; r p o l y g o n s & g t ; & l t ; i d & g t ; - 7 8 8 9 6 8 4 8 6 2 & l t ; / i d & g t ; & l t ; r i n g & g t ; 8 r v t 3 v 2 9 2 S g 4 k _ Q g 8 j t I w j t j M r 6 q 4 E & l t ; / r i n g & g t ; & l t ; / r p o l y g o n s & g t ; & l t ; r p o l y g o n s & g t ; & l t ; i d & g t ; - 7 8 8 9 6 8 4 8 6 1 & l t ; / i d & g t ; & l t ; r i n g & g t ; i n 9 5 g u 4 n q J o g j k D y 6 u S 8 8 n w F t x v i L & l t ; / r i n g & g t ; & l t ; / r p o l y g o n s & g t ; & l t ; r p o l y g o n s & g t ; & l t ; i d & g t ; - 7 8 8 9 6 8 4 8 6 0 & l t ; / i d & g t ; & l t ; r i n g & g t ; 6 _ - 4 k o 0 8 g g B s 6 r v H 0 _ l g F 2 j 5 8 D 4 3 m s F 1 2 o J & l t ; / r i n g & g t ; & l t ; / r p o l y g o n s & g t ; & l t ; r p o l y g o n s & g t ; & l t ; i d & g t ; - 7 8 8 9 6 8 4 8 5 9 & l t ; / i d & g t ; & l t ; r i n g & g t ; y v n y 5 j 7 p n L m 5 g q Y y j t 8 U i r h s B 5 z m Y & l t ; / r i n g & g t ; & l t ; / r p o l y g o n s & g t ; & l t ; r p o l y g o n s & g t ; & l t ; i d & g t ; - 7 8 8 9 6 8 4 8 5 8 & l t ; / i d & g t ; & l t ; r i n g & g t ; i q x 0 6 p 5 u w E s i l 7 D p x 1 n Y g z 9 p K z o 9 g D & l t ; / r i n g & g t ; & l t ; / r p o l y g o n s & g t ; & l t ; r p o l y g o n s & g t ; & l t ; i d & g t ; - 7 8 8 9 6 8 4 8 5 7 & l t ; / i d & g t ; & l t ; r i n g & g t ; 5 8 p 0 - 6 p 0 1 F 6 r o Q 9 l 1 u B g k t 8 B & l t ; / r i n g & g t ; & l t ; / r p o l y g o n s & g t ; & l t ; r p o l y g o n s & g t ; & l t ; i d & g t ; - 7 8 8 9 6 8 4 8 5 6 & l t ; / i d & g t ; & l t ; r i n g & g t ; v - k 4 - i h 4 0 F w 5 s V o z y n B p h 1 - C & l t ; / r i n g & g t ; & l t ; / r p o l y g o n s & g t ; & l t ; r p o l y g o n s & g t ; & l t ; i d & g t ; - 7 8 8 9 6 8 4 8 5 5 & l t ; / i d & g t ; & l t ; r i n g & g t ; 2 i 9 3 6 x 0 o 1 W q g z z 9 E 3 g s r o B i 7 - y f 6 z q u d 6 5 o 6 E y i p r E q v m x K g 6 0 z B y q z p Y k o m s y B y 7 p 5 M r q x 0 F & l t ; / r i n g & g t ; & l t ; / r p o l y g o n s & g t ; & l t ; r p o l y g o n s & g t ; & l t ; i d & g t ; - 7 8 8 9 6 8 4 8 5 4 & l t ; / i d & g t ; & l t ; r i n g & g t ; s j 8 6 s 9 r n h S 6 _ v i D s 6 5 i K p p t 2 E & l t ; / r i n g & g t ; & l t ; / r p o l y g o n s & g t ; & l t ; r p o l y g o n s & g t ; & l t ; i d & g t ; - 7 8 8 9 6 8 4 8 5 3 & l t ; / i d & g t ; & l t ; r i n g & g t ; i r u v s k 6 o t G g l 8 x B 5 8 p r B m m h w D & l t ; / r i n g & g t ; & l t ; / r p o l y g o n s & g t ; & l t ; r p o l y g o n s & g t ; & l t ; i d & g t ; - 7 8 8 9 6 8 4 8 5 2 & l t ; / i d & g t ; & l t ; r i n g & g t ; k 4 0 m z 3 n 3 l T m 0 5 6 x C m 5 _ o P _ l 0 3 m F _ 7 _ j o C 0 0 o 9 L 0 x o h G 7 i q 5 h G & l t ; / r i n g & g t ; & l t ; / r p o l y g o n s & g t ; & l t ; r p o l y g o n s & g t ; & l t ; i d & g t ; - 7 8 8 9 6 8 4 8 5 1 & l t ; / i d & g t ; & l t ; r i n g & g t ; m v t m y 3 s m m J q x l o H o - 7 h J h 3 i m B & l t ; / r i n g & g t ; & l t ; / r p o l y g o n s & g t ; & l t ; r p o l y g o n s & g t ; & l t ; i d & g t ; - 7 8 8 9 6 8 4 8 5 0 & l t ; / i d & g t ; & l t ; r i n g & g t ; 8 7 7 2 - - k 0 r W m 3 t i 2 E u t s 5 M s u n k F y 3 5 j v B z h 9 d i - h r E l s j z Q 2 w 6 7 B y y p q F g - 6 9 C 2 q t b i k 3 y E 4 4 h q d 8 0 o P y 6 8 r e w - j i E y v - 6 F 3 2 w j O 2 l 0 6 3 B g r t l L 8 l y 3 G g 3 t x B m k t w B m p 2 v I 6 8 u l W y l p 8 C k 9 h o F 9 3 w n E y x h m B 0 u k s F y 0 6 s H w i j i C 6 _ z r e s 9 l 8 G t 3 o v D x 0 9 1 D g v o w F o p g q s B w n p k p E 6 3 o t 3 H 0 j o g k E 2 7 1 1 b 8 l i r B s q w v h E - t 9 H m q z l I _ m v 2 H j p t l L y p t 5 C w 4 s w F w s i q W r h - j c h 1 w y D y h l 3 B 0 q i _ H 1 s v y F l s v 4 X 6 l n j C p _ r - I y o o _ E q _ 7 7 B k 2 n c _ i n k B p o 2 k J 2 z 2 g C o - o 7 R n z t x B 1 5 z u r C _ 3 p L 4 s g 0 R 4 6 h 9 N u 0 6 g C 2 q k s B n y 8 i N s - j h Q p n _ t C 9 i t 1 G & l t ; / r i n g & g t ; & l t ; / r p o l y g o n s & g t ; & l t ; r p o l y g o n s & g t ; & l t ; i d & g t ; - 7 8 8 9 6 8 4 8 4 9 & l t ; / i d & g t ; & l t ; r i n g & g t ; g - 3 u q p r 9 k S u 4 u s G m j r g E k 1 w p l E v u g z v C 3 h n s F & l t ; / r i n g & g t ; & l t ; / r p o l y g o n s & g t ; & l t ; r p o l y g o n s & g t ; & l t ; i d & g t ; - 7 8 8 9 6 8 4 8 4 8 & l t ; / i d & g t ; & l t ; r i n g & g t ; 8 l h 9 h 0 p u g L 2 2 4 q 6 B u w r - C 4 o m p E y o r 6 n B n 2 8 3 C p p k i F & l t ; / r i n g & g t ; & l t ; / r p o l y g o n s & g t ; & l t ; r p o l y g o n s & g t ; & l t ; i d & g t ; - 7 8 8 9 6 8 4 8 4 7 & l t ; / i d & g t ; & l t ; r i n g & g t ; k h g h k q - p 4 F l 2 z r B - 8 y 4 C h k j a & l t ; / r i n g & g t ; & l t ; / r p o l y g o n s & g t ; & l t ; r p o l y g o n s & g t ; & l t ; i d & g t ; - 7 8 8 9 6 8 4 8 4 6 & l t ; / i d & g t ; & l t ; r i n g & g t ; - 2 h s w 3 h m 1 F 0 i u 8 C y h w W r 8 m P 9 7 i 5 B 2 v v 0 K u k m t H y 4 i n S g g y q B 9 y 6 L r m 3 N - x v L & l t ; / r i n g & g t ; & l t ; / r p o l y g o n s & g t ; & l t ; r p o l y g o n s & g t ; & l t ; i d & g t ; - 7 8 8 9 6 8 4 8 4 5 & l t ; / i d & g t ; & l t ; r i n g & g t ; 0 4 k q m r 1 h _ c u j t 5 D w w x k C 5 t p J & l t ; / r i n g & g t ; & l t ; / r p o l y g o n s & g t ; & l t ; r p o l y g o n s & g t ; & l t ; i d & g t ; - 7 8 8 9 6 8 4 8 4 4 & l t ; / i d & g t ; & l t ; r i n g & g t ; s 8 3 4 p x p 9 k d y j j 1 4 B 6 2 9 _ q C r q h r B & l t ; / r i n g & g t ; & l t ; / r p o l y g o n s & g t ; & l t ; r p o l y g o n s & g t ; & l t ; i d & g t ; - 7 8 8 9 6 8 4 8 4 3 & l t ; / i d & g t ; & l t ; r i n g & g t ; i g j - v t q 8 0 O u q k 3 B w j v s C 9 4 0 O & l t ; / r i n g & g t ; & l t ; / r p o l y g o n s & g t ; & l t ; r p o l y g o n s & g t ; & l t ; i d & g t ; - 7 8 8 9 6 8 4 8 4 2 & l t ; / i d & g t ; & l t ; r i n g & g t ; t j _ h v q 4 w _ F s k p w D 1 - n m H m s v 6 B & l t ; / r i n g & g t ; & l t ; / r p o l y g o n s & g t ; & l t ; r p o l y g o n s & g t ; & l t ; i d & g t ; - 7 8 8 9 6 8 4 8 4 1 & l t ; / i d & g t ; & l t ; r i n g & g t ; i q i v s p g y y J q l z z C i i 7 r D - 6 h O & l t ; / r i n g & g t ; & l t ; / r p o l y g o n s & g t ; & l t ; r p o l y g o n s & g t ; & l t ; i d & g t ; - 7 8 8 9 6 8 4 8 4 0 & l t ; / i d & g t ; & l t ; r i n g & g t ; 4 z o 9 v 5 s u 8 I o i w X k 0 - j D s h 5 w D - 9 g i J & l t ; / r i n g & g t ; & l t ; / r p o l y g o n s & g t ; & l t ; r p o l y g o n s & g t ; & l t ; i d & g t ; - 7 8 8 9 6 8 4 8 3 9 & l t ; / i d & g t ; & l t ; r i n g & g t ; m 5 9 j i 0 0 q v G s q 1 6 B 8 9 n v B v 1 o P & l t ; / r i n g & g t ; & l t ; / r p o l y g o n s & g t ; & l t ; r p o l y g o n s & g t ; & l t ; i d & g t ; - 7 8 8 9 6 8 4 8 3 8 & l t ; / i d & g t ; & l t ; r i n g & g t ; 2 5 y 3 3 r _ 4 1 F p n w k B 6 5 y s D o w t 8 B & l t ; / r i n g & g t ; & l t ; / r p o l y g o n s & g t ; & l t ; r p o l y g o n s & g t ; & l t ; i d & g t ; - 7 8 8 9 6 8 4 8 3 7 & l t ; / i d & g t ; & l t ; r i n g & g t ; u 0 n g 7 s h t 4 K m - u 5 B 2 z w g B 0 3 m j B & l t ; / r i n g & g t ; & l t ; / r p o l y g o n s & g t ; & l t ; r p o l y g o n s & g t ; & l t ; i d & g t ; - 7 8 8 9 6 8 4 8 3 6 & l t ; / i d & g t ; & l t ; r i n g & g t ; o 9 r q j 1 h 5 0 X _ l w - I w n i O i v w l T 4 6 s u Y 5 y p u F y y x t x B q 8 v S 0 v t w F 4 x l j S _ k u 5 B _ 5 q q F u l 6 7 B 8 w k 7 D 0 z u l L s g 2 3 G o v l 9 F m 8 j q B 0 n - g H g y 0 0 E o u _ i N m 0 h t V m 0 p 2 b w x j t E y 8 j m B g _ - 3 C m _ z z 7 C _ i r x a u j m i P g s u 8 G o g o i J u y - 3 R q m l 2 W w 5 n 5 V m 1 3 w C o 4 y t D 2 u - t W 2 u q o L 4 h 5 9 C 8 7 z - x B q 4 _ y N - s p 8 E _ r l v D 6 7 h 4 d 8 t j n D g m - 3 i E 8 - 9 9 H _ 2 - _ j C w v u s R u o u S s z h y C 6 r 6 h P u y t t O s 0 j 9 J v 6 1 z B j i q v C 6 4 n u L j y n u K _ - o 0 L 7 9 7 i K n 3 x h h C g o h 0 K 1 _ k h Y & l t ; / r i n g & g t ; & l t ; / r p o l y g o n s & g t ; & l t ; r p o l y g o n s & g t ; & l t ; i d & g t ; - 7 8 8 9 6 8 4 8 3 5 & l t ; / i d & g t ; & l t ; r i n g & g t ; g j j r y l 8 _ g M u r s 8 C u t v l K n i 6 9 C & l t ; / r i n g & g t ; & l t ; / r p o l y g o n s & g t ; & l t ; r p o l y g o n s & g t ; & l t ; i d & g t ; - 7 8 8 9 6 8 4 8 3 4 & l t ; / i d & g t ; & l t ; r i n g & g t ; i y v h h p - k j X 2 3 7 8 U _ k q J q i 0 _ G 4 i x 2 c s n z u G 6 4 9 y Q z y w 1 3 C & l t ; / r i n g & g t ; & l t ; / r p o l y g o n s & g t ; & l t ; r p o l y g o n s & g t ; & l t ; i d & g t ; - 7 8 8 9 6 8 4 8 3 3 & l t ; / i d & g t ; & l t ; r i n g & g t ; y s q z j 0 9 7 y J i r n k B 6 3 q 2 C 7 2 _ V & l t ; / r i n g & g t ; & l t ; / r p o l y g o n s & g t ; & l t ; r p o l y g o n s & g t ; & l t ; i d & g t ; - 7 8 8 9 6 8 4 8 3 2 & l t ; / i d & g t ; & l t ; r i n g & g t ; i 1 r o 6 3 w j 1 Q 2 z i z m M i 0 1 r u B y 2 r I s 6 8 5 7 B s u 4 0 o I 2 j 4 o R r y - V r 6 4 s J & l t ; / r i n g & g t ; & l t ; / r p o l y g o n s & g t ; & l t ; r p o l y g o n s & g t ; & l t ; i d & g t ; - 7 8 8 9 6 8 4 8 3 1 & l t ; / i d & g t ; & l t ; r i n g & g t ; 4 o 1 i 1 p l x 5 P _ 8 u r K k z z 3 D o x o l L x 6 p g E & l t ; / r i n g & g t ; & l t ; / r p o l y g o n s & g t ; & l t ; r p o l y g o n s & g t ; & l t ; i d & g t ; - 7 8 8 9 6 8 4 8 3 0 & l t ; / i d & g t ; & l t ; r i n g & g t ; k h g 3 4 y h 3 l F l v g n B m r y v K r 1 7 d g y 9 x D h j 3 R v s 6 _ D h k q g R r j 5 t M 6 g i _ B k r _ 8 C 1 p x u C u l h v C o _ o 5 C n i k Y _ s g 9 J u 8 8 2 J 2 1 q 1 B 3 3 p 9 B & l t ; / r i n g & g t ; & l t ; / r p o l y g o n s & g t ; & l t ; r p o l y g o n s & g t ; & l t ; i d & g t ; - 7 8 8 9 6 8 4 8 2 9 & l t ; / i d & g t ; & l t ; r i n g & g t ; i i g y n 9 j r g U s 7 h k D 8 7 0 z B 0 x 8 n I 7 u n s F & l t ; / r i n g & g t ; & l t ; / r p o l y g o n s & g t ; & l t ; r p o l y g o n s & g t ; & l t ; i d & g t ; - 7 8 8 9 6 8 4 8 2 8 & l t ; / i d & g t ; & l t ; r i n g & g t ; 2 - r i - p j r 7 Z 2 _ t j H u z w v J g i 5 w D - h i 9 B - 0 g 9 B & l t ; / r i n g & g t ; & l t ; / r p o l y g o n s & g t ; & l t ; r p o l y g o n s & g t ; & l t ; i d & g t ; - 7 8 8 9 6 8 4 8 2 7 & l t ; / i d & g t ; & l t ; r i n g & g t ; g 2 t 1 6 8 _ i k b g y h k D w 9 o q s B 4 x k p i B w 6 s _ O 7 s j y C & l t ; / r i n g & g t ; & l t ; / r p o l y g o n s & g t ; & l t ; r p o l y g o n s & g t ; & l t ; i d & g t ; - 7 8 8 9 6 8 4 8 2 6 & l t ; / i d & g t ; & l t ; r i n g & g t ; o m n 9 x n l 2 l J q t p - F i o m v D s h 4 K & l t ; / r i n g & g t ; & l t ; / r p o l y g o n s & g t ; & l t ; r p o l y g o n s & g t ; & l t ; i d & g t ; - 7 8 8 9 6 8 4 8 2 5 & l t ; / i d & g t ; & l t ; r i n g & g t ; o o s 2 i r _ u 4 F r _ v k B 0 y j q D h s 2 p L v v q 7 B & l t ; / r i n g & g t ; & l t ; / r p o l y g o n s & g t ; & l t ; r p o l y g o n s & g t ; & l t ; i d & g t ; - 7 8 8 9 6 8 4 8 2 4 & l t ; / i d & g t ; & l t ; r i n g & g t ; q u p k j 9 - j p I 9 h n h C r o 9 9 D z h z 1 H & l t ; / r i n g & g t ; & l t ; / r p o l y g o n s & g t ; & l t ; r p o l y g o n s & g t ; & l t ; i d & g t ; - 7 8 8 9 6 8 4 8 2 3 & l t ; / i d & g t ; & l t ; r i n g & g t ; o 0 y o 2 p r h g W k 2 h i C 0 9 _ 4 U k i j w q B m 4 u y B g x s j O 2 i m u S v 7 g k D _ 5 n u F t m m r C & l t ; / r i n g & g t ; & l t ; / r p o l y g o n s & g t ; & l t ; r p o l y g o n s & g t ; & l t ; i d & g t ; - 7 8 8 9 6 8 4 8 2 2 & l t ; / i d & g t ; & l t ; r i n g & g t ; _ j x 0 - z _ 1 o c i 2 s M u 5 o 6 a m u t g E o s k j X w 8 2 2 s G _ 2 5 0 B w n i y S 7 j s w F _ y k k B 1 p n Y l m m i j C p s n i j C x 1 k t Z h g v v h B & l t ; / r i n g & g t ; & l t ; / r p o l y g o n s & g t ; & l t ; r p o l y g o n s & g t ; & l t ; i d & g t ; - 7 8 8 9 6 8 4 8 2 1 & l t ; / i d & g t ; & l t ; r i n g & g t ; 0 y z 3 m x 3 h g R s 3 9 6 w B y j n 2 b s m 6 w E w r 7 _ 6 O i k - h i D g s 1 t D o x n g o B 0 _ 9 o 6 C m t 6 0 T u 4 o r u C m 5 l l 7 B y v _ _ j C 2 z m j b m u 0 2 K y q 9 o R m w l s B q i n r - C i - q k s B 6 o w l T 2 t j t V s i l n r B 8 o _ 4 T x k 2 2 P z 9 - 9 Q 1 l u u u D i _ t b w 5 t h T i m 3 1 n C w y 3 8 M o h 6 R k 1 l o F s o y u 9 C k l _ H i n n 2 Z y 0 m - F 2 x 1 x q H 0 y v - B g n q v B 4 w l q O 8 s t 9 J y o r 5 C 6 m u 7 p D 4 6 i z x B 6 9 q M l 6 l k Z t t h k i B x - z 8 U 5 0 3 o D g 2 t v h E m h r 2 C u g y t j B g 4 3 2 Y 8 q 2 y j B r s r 8 G 8 w l l P 4 l 4 h g B g w 6 z R n z 6 s J _ u i l T g o z 3 J p 4 n 6 a q s l z 2 B 9 t q g E v g 8 z K & l t ; / r i n g & g t ; & l t ; / r p o l y g o n s & g t ; & l t ; r p o l y g o n s & g t ; & l t ; i d & g t ; - 7 8 8 9 6 8 4 8 2 0 & l t ; / i d & g t ; & l t ; r i n g & g t ; _ 5 5 o k w v k q J u j n r E _ r z k U 7 n - i I & l t ; / r i n g & g t ; & l t ; / r p o l y g o n s & g t ; & l t ; r p o l y g o n s & g t ; & l t ; i d & g t ; - 7 8 8 9 6 8 4 8 1 9 & l t ; / i d & g t ; & l t ; r i n g & g t ; 4 x 4 u w 5 k n 1 F j 6 2 j C w n 5 v S m u 5 p J & l t ; / r i n g & g t ; & l t ; / r p o l y g o n s & g t ; & l t ; r p o l y g o n s & g t ; & l t ; i d & g t ; - 7 8 8 9 6 8 4 8 1 8 & l t ; / i d & g t ; & l t ; r i n g & g t ; t y 7 h j 7 i q 1 F y i t N 8 - v t B 7 v u f & l t ; / r i n g & g t ; & l t ; / r p o l y g o n s & g t ; & l t ; r p o l y g o n s & g t ; & l t ; i d & g t ; - 7 8 8 9 6 8 4 8 1 7 & l t ; / i d & g t ; & l t ; r i n g & g t ; k o _ 8 k l o h 7 K y v k i e 2 o l h q C l s 0 2 3 I y l o w 6 I u 2 w 4 k B o 1 3 4 - P q 3 8 8 D q 6 o _ B i i q l d 2 t 8 P 4 u 0 3 O g j h y x C q 1 8 7 8 B g 6 0 _ 6 B s n p h m C 8 z p 3 q C 6 m 2 5 h Y u r h 4 6 G w 1 x p v B u 1 t l W 0 i 5 g 0 D 0 _ j y l C k s x 2 c 5 k u u m B 7 6 l 7 y D p m i z N 9 s 7 v y e & l t ; / r i n g & g t ; & l t ; / r p o l y g o n s & g t ; & l t ; r p o l y g o n s & g t ; & l t ; i d & g t ; - 7 8 8 9 6 8 4 8 1 6 & l t ; / i d & g t ; & l t ; r i n g & g t ; 8 q m m r w 3 2 y h B i x o Y i 1 o w B 7 3 h n B & l t ; / r i n g & g t ; & l t ; / r p o l y g o n s & g t ; & l t ; r p o l y g o n s & g t ; & l t ; i d & g t ; - 7 8 8 9 6 8 4 8 1 5 & l t ; / i d & g t ; & l t ; r i n g & g t ; w 7 v 3 g k 2 q h F q s 8 v Z w m s x B 3 h v r B t 0 2 7 P & l t ; / r i n g & g t ; & l t ; / r p o l y g o n s & g t ; & l t ; r p o l y g o n s & g t ; & l t ; i d & g t ; - 7 8 8 9 6 8 4 8 1 4 & l t ; / i d & g t ; & l t ; r i n g & g t ; g l 4 z r 2 9 y 4 O g 7 n 8 E 4 j h y C 3 6 8 z K & l t ; / r i n g & g t ; & l t ; / r p o l y g o n s & g t ; & l t ; r p o l y g o n s & g t ; & l t ; i d & g t ; - 7 8 8 9 6 8 4 8 1 3 & l t ; / i d & g t ; & l t ; r i n g & g t ; 6 l _ h 6 h i 3 2 W s 2 _ 1 B 0 t y q H 6 r r v D k 6 1 3 G u 1 7 t C 0 t q h G & l t ; / r i n g & g t ; & l t ; / r p o l y g o n s & g t ; & l t ; r p o l y g o n s & g t ; & l t ; i d & g t ; - 7 8 8 9 6 8 4 8 1 2 & l t ; / i d & g t ; & l t ; r i n g & g t ; o i 6 7 8 0 h - n h B 0 m _ g D i r 1 O 6 _ r n E z 1 0 f & l t ; / r i n g & g t ; & l t ; / r p o l y g o n s & g t ; & l t ; r p o l y g o n s & g t ; & l t ; i d & g t ; - 7 8 8 9 6 8 4 8 1 1 & l t ; / i d & g t ; & l t ; r i n g & g t ; 6 6 t y 3 u x k 8 a g l 6 m r B 8 q 5 8 I 4 6 j n B m 8 s 2 E y r j - F 7 s o y W z t t 7 4 B & l t ; / r i n g & g t ; & l t ; / r p o l y g o n s & g t ; & l t ; r p o l y g o n s & g t ; & l t ; i d & g t ; - 7 8 8 9 6 8 4 8 1 0 & l t ; / i d & g t ; & l t ; r i n g & g t ; g 1 k i 2 t 1 4 o W g n _ 3 C 8 w j 9 B 2 _ 8 1 D o 4 3 3 D w s 9 1 B 0 _ 7 z K i u u N x 4 3 g C o 0 x 6 B i m 7 s H _ i n u L 1 7 u g I 9 m 3 W 3 z h r B h r i z Q & l t ; / r i n g & g t ; & l t ; / r p o l y g o n s & g t ; & l t ; r p o l y g o n s & g t ; & l t ; i d & g t ; - 7 8 8 9 6 8 4 8 0 9 & l t ; / i d & g t ; & l t ; r i n g & g t ; 4 s 4 k o 4 1 r y d m _ q g O 4 z t s P g - l n C 2 4 y 5 N w n m z d 3 m o v H & l t ; / r i n g & g t ; & l t ; / r p o l y g o n s & g t ; & l t ; r p o l y g o n s & g t ; & l t ; i d & g t ; - 7 8 8 9 6 8 4 8 0 8 & l t ; / i d & g t ; & l t ; r i n g & g t ; _ t p 3 j h 7 u g R y y 7 r e y 3 v 5 B 2 h 0 _ G s 3 x p M o z 3 w O x 4 m r C v q _ 9 H & l t ; / r i n g & g t ; & l t ; / r p o l y g o n s & g t ; & l t ; r p o l y g o n s & g t ; & l t ; i d & g t ; - 7 8 8 9 6 8 4 8 0 7 & l t ; / i d & g t ; & l t ; r i n g & g t ; 6 1 _ p x _ m u 3 R u _ u - b g z 5 J 0 o s l L w 8 y p d x h h o H & l t ; / r i n g & g t ; & l t ; / r p o l y g o n s & g t ; & l t ; r p o l y g o n s & g t ; & l t ; i d & g t ; - 7 8 8 9 6 8 4 8 0 6 & l t ; / i d & g t ; & l t ; r i n g & g t ; u z o 3 v 4 z m _ P m m x 6 L _ k s 1 G 2 t g d l z 4 e & l t ; / r i n g & g t ; & l t ; / r p o l y g o n s & g t ; & l t ; r p o l y g o n s & g t ; & l t ; i d & g t ; - 7 8 8 9 6 8 4 8 0 5 & l t ; / i d & g t ; & l t ; r i n g & g t ; 3 q - r - - l l 1 F 1 4 5 l C x g q t D x w m z B & l t ; / r i n g & g t ; & l t ; / r p o l y g o n s & g t ; & l t ; r p o l y g o n s & g t ; & l t ; i d & g t ; - 7 8 8 9 6 8 4 8 0 4 & l t ; / i d & g t ; & l t ; r i n g & g t ; 6 u m 9 6 4 9 9 t U 4 l n n C w p i i C 2 z u y F 2 m v 5 B m y 8 1 D 2 s o s G 3 t 3 3 J & l t ; / r i n g & g t ; & l t ; / r p o l y g o n s & g t ; & l t ; r p o l y g o n s & g t ; & l t ; i d & g t ; - 7 8 8 9 6 8 4 8 0 3 & l t ; / i d & g t ; & l t ; r i n g & g t ; 8 - k _ z v 8 k k F q 4 0 7 B y s p 3 C 1 6 2 p E & l t ; / r i n g & g t ; & l t ; / r p o l y g o n s & g t ; & l t ; r p o l y g o n s & g t ; & l t ; i d & g t ; - 7 8 8 9 6 8 4 8 0 2 & l t ; / i d & g t ; & l t ; r i n g & g t ; 6 z q l h h j 8 g K 7 z t g C o x - 2 J y 1 5 q G & l t ; / r i n g & g t ; & l t ; / r p o l y g o n s & g t ; & l t ; r p o l y g o n s & g t ; & l t ; i d & g t ; - 7 8 8 9 6 8 4 8 0 1 & l t ; / i d & g t ; & l t ; r i n g & g t ; 9 2 w u h - m t i F k o q r B q 4 1 h C j g 0 Q & l t ; / r i n g & g t ; & l t ; / r p o l y g o n s & g t ; & l t ; r p o l y g o n s & g t ; & l t ; i d & g t ; - 7 8 8 9 6 8 4 8 0 0 & l t ; / i d & g t ; & l t ; r i n g & g t ; q 2 r o _ _ k j 4 M k 1 6 6 b y 2 r I 6 r 8 6 g B & l t ; / r i n g & g t ; & l t ; / r p o l y g o n s & g t ; & l t ; r p o l y g o n s & g t ; & l t ; i d & g t ; - 7 8 8 9 6 8 4 7 9 9 & l t ; / i d & g t ; & l t ; r i n g & g t ; w j v x j s o - n J o v 1 f q x w y D 5 1 4 0 B & l t ; / r i n g & g t ; & l t ; / r p o l y g o n s & g t ; & l t ; r p o l y g o n s & g t ; & l t ; i d & g t ; - 7 8 8 9 6 8 4 7 9 8 & l t ; / i d & g t ; & l t ; r i n g & g t ; q s l t 1 l 3 1 n W 4 4 m n D m 5 p 5 D 5 l j s B & l t ; / r i n g & g t ; & l t ; / r p o l y g o n s & g t ; & l t ; r p o l y g o n s & g t ; & l t ; i d & g t ; - 7 8 8 9 6 8 4 7 9 7 & l t ; / i d & g t ; & l t ; r i n g & g t ; 3 3 j o q 4 s p m K 6 p 2 x B 8 s 6 p C p 8 o T & l t ; / r i n g & g t ; & l t ; / r p o l y g o n s & g t ; & l t ; r p o l y g o n s & g t ; & l t ; i d & g t ; - 7 8 8 9 6 8 4 7 9 6 & l t ; / i d & g t ; & l t ; r i n g & g t ; o k h y t t m z 2 F s 1 6 Z m 6 w 2 G w k h 8 C z p 1 T w q 1 v N 8 4 j 9 D z g r n K & l t ; / r i n g & g t ; & l t ; / r p o l y g o n s & g t ; & l t ; r p o l y g o n s & g t ; & l t ; i d & g t ; - 7 8 8 9 6 8 4 7 9 5 & l t ; / i d & g t ; & l t ; r i n g & g t ; q h 6 8 3 - 8 s x K _ g p u q Q k 8 x q H m 1 g 1 J g 6 t s P g x g l q D k t n x 3 J k x 6 3 O 4 p k _ H 6 1 9 t C 2 t 9 j - I w l q 2 y F 6 8 0 0 r Q 8 1 j k f 2 x k r K 6 s u t j B i - 0 2 K q t - y Q m p x 9 0 I q _ g 3 B 7 w u o j B 0 5 q p k H l i 0 q - C 6 6 6 s H y k w 2 E n 9 z s R g n s _ 6 B z 9 m 2 M & l t ; / r i n g & g t ; & l t ; / r p o l y g o n s & g t ; & l t ; r p o l y g o n s & g t ; & l t ; i d & g t ; - 7 8 8 9 6 8 4 7 9 4 & l t ; / i d & g t ; & l t ; r i n g & g t ; 9 r 2 7 1 _ x n y J 8 u p 4 B 6 q q w B 5 0 v N & l t ; / r i n g & g t ; & l t ; / r p o l y g o n s & g t ; & l t ; r p o l y g o n s & g t ; & l t ; i d & g t ; - 7 8 8 9 6 8 4 7 9 3 & l t ; / i d & g t ; & l t ; r i n g & g t ; o 8 1 _ 9 2 7 - 1 F p 9 o l C r z h y E k 4 4 9 C p v v h C & l t ; / r i n g & g t ; & l t ; / r p o l y g o n s & g t ; & l t ; r p o l y g o n s & g t ; & l t ; i d & g t ; - 7 8 8 9 6 8 4 7 9 2 & l t ; / i d & g t ; & l t ; r i n g & g t ; _ 3 _ y 9 n u l 9 V 8 s t p E i p 5 Z y 1 0 w C 3 x n c & l t ; / r i n g & g t ; & l t ; / r p o l y g o n s & g t ; & l t ; r p o l y g o n s & g t ; & l t ; i d & g t ; - 7 8 8 9 6 8 4 7 9 1 & l t ; / i d & g t ; & l t ; r i n g & g t ; 9 0 j h - 1 y s 4 F t 7 p 7 B _ y q 7 C 2 h _ n B - i w S 2 j 3 v C & l t ; / r i n g & g t ; & l t ; / r p o l y g o n s & g t ; & l t ; r p o l y g o n s & g t ; & l t ; i d & g t ; - 7 8 8 9 6 8 4 7 9 0 & l t ; / i d & g t ; & l t ; r i n g & g t ; y s v u u 0 - 6 u h B q 4 5 g C 8 x 6 9 H 1 m x l D & l t ; / r i n g & g t ; & l t ; / r p o l y g o n s & g t ; & l t ; r p o l y g o n s & g t ; & l t ; i d & g t ; - 7 8 8 9 6 8 4 7 8 9 & l t ; / i d & g t ; & l t ; r i n g & g t ; y 4 s z x 5 5 o 1 G _ - i o B o m j n C 5 l h o B & l t ; / r i n g & g t ; & l t ; / r p o l y g o n s & g t ; & l t ; r p o l y g o n s & g t ; & l t ; i d & g t ; - 7 8 8 9 6 8 4 7 8 8 & l t ; / i d & g t ; & l t ; r i n g & g t ; m y n v u 5 y x o K g s 2 z B 2 s z y E t l 6 7 B & l t ; / r i n g & g t ; & l t ; / r p o l y g o n s & g t ; & l t ; r p o l y g o n s & g t ; & l t ; i d & g t ; - 7 8 8 9 6 8 4 7 8 7 & l t ; / i d & g t ; & l t ; r i n g & g t ; w 9 w 6 5 7 r h q i B o 6 i O 2 s q w B 1 5 l k B & l t ; / r i n g & g t ; & l t ; / r p o l y g o n s & g t ; & l t ; r p o l y g o n s & g t ; & l t ; i d & g t ; - 7 8 8 9 6 8 4 7 8 6 & l t ; / i d & g t ; & l t ; r i n g & g t ; y 4 7 2 g g v y r K 6 9 q j C g q g k D s k u l Y z u 1 z B 5 s 7 _ W & l t ; / r i n g & g t ; & l t ; / r p o l y g o n s & g t ; & l t ; r p o l y g o n s & g t ; & l t ; i d & g t ; - 7 8 8 9 6 8 4 7 8 5 & l t ; / i d & g t ; & l t ; r i n g & g t ; j 7 h q 8 n l 3 x J j - m _ K o s p T 7 9 _ 1 K 5 k i _ K 8 n z o E t l _ 8 e 1 n x k 0 C y k 8 k 5 B z u 3 9 L i u _ 9 O 4 z v l q D x 1 g t r F o 7 j 1 B t x h x B n t j y l B 7 4 5 s G x z w h B 0 r 7 h K r i h n f y y j q B p 9 y i e p 6 2 t B s y w - B h _ p t C 7 o x i x D m 8 9 l C 2 t r 0 I 4 p 4 P x m p w F o r r w F z 7 2 Z t 0 8 e 0 8 r 7 B 8 5 1 s o C q 9 - h b h k q 8 W k j 6 t B x o 3 g I l p r s D h t 8 i D p q z _ a - r r h G 9 7 o m G w n _ n F _ p w w C - m 7 j O u 3 9 g p B v i s 7 s B 1 7 t 1 L 3 j - _ q C 3 1 9 s N j _ _ 3 G 8 x h k B 3 h 5 v a q v r u 0 B o 3 y g D n t q 9 F s o k x c 0 z p U 3 2 0 j t B q m g h E t 3 8 R 7 q 3 3 C 3 _ y g O j m x o r B z q h i K w i n r c n y 6 h O g w 7 m B 2 3 k p C 6 o 8 2 b 2 1 r t U 6 5 x 6 3 C 1 u h j 2 F _ n 6 k B p 6 0 q l D w 7 v i j E 6 u n h D 7 s 8 7 C 5 q i j E q k o 9 G x o g v M w t - o C u n - h T 5 p q t n F 7 n s p u C h 0 o g B w 2 1 u g B v s 8 y H h g w 6 I q s w s B u s m X 1 i 5 s n B 9 l _ k 2 C r t n l 9 H _ 2 s z 4 C - i s z B i 3 2 l W m p g z j B o n i h B w t p e k 3 x k K _ 5 o z R 5 w h t B u - 0 t I 0 h h q j D _ 1 w 7 H 7 p y 2 7 B o g z e j w z l E n 3 u k C 9 s - - 6 I - x t j k B 2 0 l k Z _ 7 m 3 z G - u w 2 y D q l 3 0 C k 5 3 0 C t o r v F _ y v w B s _ 4 k D o k w _ E 7 4 2 l B k i 8 _ s B v 0 4 6 p B s - s 0 J 0 0 x 4 H 3 j 5 s S 7 n n 2 D 8 0 g o V u w p - F 9 4 v d w 1 4 d j 2 0 d o m v l Q v 0 - 0 C 3 _ s Q m p n i B u x 1 6 t E x g h p E t 5 p p B _ p 1 8 L i o 2 g g D x o k w 5 B 4 x x 3 Z z w l 0 B l z h o B o r 6 - H 6 h s 7 H 6 - x L g z l n O 0 r r 1 H n - g t d p - i q C x 8 k 0 E x s 3 w K 0 3 5 R _ 5 6 l R z - 1 h V 5 y _ r B 1 v m _ C y m x p B 6 4 3 m c n q - o O t w o v B m 5 3 h B n 1 7 y F h t v p F v 9 s 1 F m t u - G y g o - E r n 3 n G n 4 j w w B z j i 1 t C 0 x 6 l P 5 3 p r D i 5 0 h F j - k k u B v 2 _ z I 7 0 n 1 I 2 s 8 r h B v 7 w 0 E 9 0 5 n G - i o x s E 0 i m 7 C n t x p B z j n k L r p v y M q j u x C 0 p h k E h t 0 k C 5 0 h v B y x h q M y o i 4 4 B 9 6 j z G 1 v 7 n B l w 9 U i h 3 4 B 0 w 9 j S z 1 m 5 J 3 2 k j S y 0 w 5 D u 3 j n C p m v i I n 4 l o M h s 5 y G k 4 z o W x 8 x 4 C l m v z B 3 0 w 4 7 C v 8 8 r l C v 8 7 t O v q w 5 D 5 p - P t k 9 7 N 0 8 l 2 G 9 h v 2 f m k w _ G n 8 g o E - 4 5 3 N s o u 0 o B r _ z o g C n y 5 - B z 6 _ k H x 5 m z P - 6 4 1 K v u 4 _ E 5 r t _ E x z 5 2 H t l l i B w 6 8 Z i x j _ P s 1 z 7 U 0 v 0 r L 3 0 z 8 l B 4 r 1 i B q n 8 V - k - J j 2 o n Q n 1 - 7 H v l s 7 B u j 0 u C m 9 7 7 C _ 5 u m C v 4 7 z B u n _ 9 N 7 s z y C 0 6 4 w B o z g 5 B t w w 9 I 0 _ j r F g q l r E 8 r q 1 C g r m f 9 1 m w C 8 p s x D w j 7 P q 9 _ 6 C 2 t _ w B 0 _ 1 x B x 3 - a x v 7 _ H y k 8 3 B h 6 2 0 C - r k - s B _ x h l B x k h n p B 7 x 6 5 K 4 o x x F x 0 v 2 Y 7 j 4 c k 5 k j C z 9 n z B - g o U - w o 7 B 6 o g 6 K y i o m c o k q T y 4 7 z B v y r a l 4 1 n r B 4 0 6 1 D w p m _ F j v g p b j n g 6 C o 9 7 M w z 6 i J _ g 0 9 U i 1 g 9 a l _ q j F 8 p m y C 7 s s z D 4 s 0 8 P 2 6 k n H 0 u n S u y 5 1 B 9 w p h B - z m u U 5 r 3 s k B _ 6 0 9 c z w j l C 6 l i g B t 8 l g Q j r t d m 1 k y H i x l x B 0 m 9 h y E 5 6 v s G j h 7 o u E - v z c h r 3 q z B k n w 3 I w u s t B w k j 7 B m 5 u z L r m j y C 8 k s k B 3 t l x B 8 t p v B 4 1 j v 3 B 2 8 q g N k 6 _ 0 B s w 0 g C - h v x L j _ q 7 B - 5 n Y l 6 4 h B 2 z 9 r D z q 0 Z 0 5 m 1 a r - 6 o 8 D u 0 j n p B g v 9 t G r q g - H m _ 2 x S - h n h F s u l h C i 6 w p E m g v m g B 1 8 2 m 0 J x n x _ m F m q j 5 M h - 4 3 J z s n g c 5 g 5 8 h B s 3 k k D 3 t w 5 B u r y o 9 C r x 6 1 D w 1 7 j x B 5 h y y I 2 g n 7 C 2 9 j 1 H m j 9 l o C 9 n 9 t K y x 2 7 B 1 8 r n 1 B z z 3 x 1 B l 8 y v B n _ 4 o h B _ j - r H 2 j h n I h l n w P 0 7 q h 7 C z 5 s p V v p o g Y 4 n o l I q 6 q 2 C l o i o D w v - s M r r - a 2 5 9 6 B p - h 4 P 5 6 1 3 B 3 l 5 q E u s j 2 B 5 7 i s Q j t v 0 W m g y 1 Z j 2 o d 6 g 8 x K s 4 q z B x u 3 l G 9 s x 5 T 9 m x 5 W y 1 k t B j m t m D 4 h 4 5 H 3 h 6 M w g z h 2 C w z - I h j x m R 1 7 s 2 D y 4 k U l o s o I 2 j 6 7 Y w s 3 x _ B o h 8 t i B 8 l 6 3 Y 3 5 7 w y C 5 0 5 7 Q x r _ 1 S x 5 9 8 E o w q m F 5 i 8 u E y 0 9 r F - - 9 n E k 6 4 i F - z x u N q o x 7 T y j u x J 8 t z d p 4 q q B 2 o t m C w n g o E 4 7 u 7 B u s j 7 F q y k 1 P 0 3 v 3 M t q h 2 K 0 _ k i n B o i 1 - u C s y - _ E r h p o G - u l o B t s 3 y Q - w n o E t t q m B k r n Z o q v j E - v z y D w 1 2 Q x q 1 2 D 7 w - r s D v z 6 j L m y w x J 5 u k n D k g r N p 5 p v N t 4 l _ E y 8 3 y F g y j 5 W 2 i w _ K 3 q o 8 _ B j 8 l y k C g 9 j s D 5 o u 8 z B 0 2 g - N h 8 8 T t g - I w t o I 1 z B n k - z C - z l 4 C 7 4 _ p m B 0 u v b t n h r n B v o w h B u 7 _ 3 C j z z n L 8 0 r h C h 4 8 n B 9 4 5 2 G z j v z B k p l j C n w 0 g 8 C & l t ; / r i n g & g t ; & l t ; / r p o l y g o n s & g t ; & l t ; r p o l y g o n s & g t ; & l t ; i d & g t ; - 7 8 8 9 6 8 4 7 8 4 & l t ; / i d & g t ; & l t ; r i n g & g t ; w 4 l y 6 7 m m 4 I 4 y 2 3 D w 9 t t t B 1 y 5 8 D - v x U h u s 5 M & l t ; / r i n g & g t ; & l t ; / r p o l y g o n s & g t ; & l t ; r p o l y g o n s & g t ; & l t ; i d & g t ; - 7 8 8 9 6 8 4 7 8 3 & l t ; / i d & g t ; & l t ; r i n g & g t ; w s _ o w p t g 6 H g p s 3 _ F m k 6 n G t n j z N n t 6 g k E & l t ; / r i n g & g t ; & l t ; / r p o l y g o n s & g t ; & l t ; r p o l y g o n s & g t ; & l t ; i d & g t ; - 7 8 8 9 6 8 4 7 8 2 & l t ; / i d & g t ; & l t ; r i n g & g t ; 5 n 3 p 7 2 h 2 p G i 7 4 P s o i b 3 n o d 8 v 5 v B & l t ; / r i n g & g t ; & l t ; / r p o l y g o n s & g t ; & l t ; r p o l y g o n s & g t ; & l t ; i d & g t ; - 7 8 8 9 6 8 4 7 8 1 & l t ; / i d & g t ; & l t ; r i n g & g t ; 2 u 2 7 n x k 1 i W y j n k B w j s 3 L i x 4 j E 1 5 t 5 B t w v v J & l t ; / r i n g & g t ; & l t ; / r p o l y g o n s & g t ; & l t ; r p o l y g o n s & g t ; & l t ; i d & g t ; - 7 8 8 9 6 8 4 7 8 0 & l t ; / i d & g t ; & l t ; r i n g & g t ; q r - m h s m 2 s M i t 9 2 K 2 m q 8 C k 2 k s F & l t ; / r i n g & g t ; & l t ; / r p o l y g o n s & g t ; & l t ; r p o l y g o n s & g t ; & l t ; i d & g t ; - 7 8 8 9 6 8 4 7 7 9 & l t ; / i d & g t ; & l t ; r i n g & g t ; s i g i v g h 5 2 F 6 3 5 - B n q 4 m B 5 g _ x B x - u J & l t ; / r i n g & g t ; & l t ; / r p o l y g o n s & g t ; & l t ; r p o l y g o n s & g t ; & l t ; i d & g t ; - 7 8 8 9 6 8 4 7 7 8 & l t ; / i d & g t ; & l t ; r i n g & g t ; q 0 9 o w z q j k J o 8 8 p C g m g 9 B r o 6 L & l t ; / r i n g & g t ; & l t ; / r p o l y g o n s & g t ; & l t ; r p o l y g o n s & g t ; & l t ; i d & g t ; - 7 8 8 9 6 8 4 7 7 7 & l t ; / i d & g t ; & l t ; r i n g & g t ; u _ r s q j _ 8 - E u g q J u k o X 7 4 h n B & l t ; / r i n g & g t ; & l t ; / r p o l y g o n s & g t ; & l t ; r p o l y g o n s & g t ; & l t ; i d & g t ; - 7 8 8 9 6 8 4 7 7 6 & l t ; / i d & g t ; & l t ; r i n g & g t ; 8 _ 5 4 u m q x 0 O i y k x K k z l 6 P 5 0 s b & l t ; / r i n g & g t ; & l t ; / r p o l y g o n s & g t ; & l t ; r p o l y g o n s & g t ; & l t ; i d & g t ; - 7 8 8 9 6 8 4 7 7 5 & l t ; / i d & g t ; & l t ; r i n g & g t ; u 6 q s 2 m _ i g T o 5 l x V 4 2 2 l Y i - 2 k V i 6 h 6 g C 7 5 2 p M & l t ; / r i n g & g t ; & l t ; / r p o l y g o n s & g t ; & l t ; r p o l y g o n s & g t ; & l t ; i d & g t ; - 7 8 8 9 6 8 4 7 7 4 & l t ; / i d & g t ; & l t ; r i n g & g t ; _ 4 9 m 6 h 2 n r K q 4 v 4 j B 6 j 0 l I 2 6 u t s C s q 1 h p B i z 6 1 D - s 6 6 _ B & l t ; / r i n g & g t ; & l t ; / r p o l y g o n s & g t ; & l t ; r p o l y g o n s & g t ; & l t ; i d & g t ; - 7 8 8 9 6 8 4 7 7 3 & l t ; / i d & g t ; & l t ; r i n g & g t ; s 1 3 u i w _ g v T 0 q 5 K k 1 6 6 C 2 k h i F x 4 i 6 I & l t ; / r i n g & g t ; & l t ; / r p o l y g o n s & g t ; & l t ; r p o l y g o n s & g t ; & l t ; i d & g t ; - 7 8 8 9 6 8 4 7 7 2 & l t ; / i d & g t ; & l t ; r i n g & g t ; 4 w h w 9 2 k y 3 h B o 1 1 8 M w t r h G 8 _ t 0 F & l t ; / r i n g & g t ; & l t ; / r p o l y g o n s & g t ; & l t ; r p o l y g o n s & g t ; & l t ; i d & g t ; - 7 8 8 9 6 8 4 7 7 1 & l t ; / i d & g t ; & l t ; r i n g & g t ; s u 6 p p m u z 9 I k 4 _ g D i i o 5 C 5 5 s b & l t ; / r i n g & g t ; & l t ; / r p o l y g o n s & g t ; & l t ; r p o l y g o n s & g t ; & l t ; i d & g t ; - 7 8 8 9 6 8 4 7 7 0 & l t ; / i d & g t ; & l t ; r i n g & g t ; 8 2 p - 5 w g 4 8 a y k j s B o 2 l 4 B x o x l D & l t ; / r i n g & g t ; & l t ; / r p o l y g o n s & g t ; & l t ; r p o l y g o n s & g t ; & l t ; i d & g t ; - 7 8 8 9 6 8 4 7 6 8 & l t ; / i d & g t ; & l t ; r i n g & g t ; 2 6 2 t 1 0 4 t o K 4 t z o K 0 j o k F 0 3 0 l E u _ x k V x 5 q 5 C & l t ; / r i n g & g t ; & l t ; / r p o l y g o n s & g t ; & l t ; r p o l y g o n s & g t ; & l t ; i d & g t ; - 7 8 8 9 6 8 4 7 6 7 & l t ; / i d & g t ; & l t ; r i n g & g t ; - o s q 0 7 7 u w E 6 v s M o s r h B l n h q B & l t ; / r i n g & g t ; & l t ; / r p o l y g o n s & g t ; & l t ; r p o l y g o n s & g t ; & l t ; i d & g t ; - 7 8 8 9 6 8 4 7 6 6 & l t ; / i d & g t ; & l t ; r i n g & g t ; i n o v 3 y h g u E k 5 2 z B w k t h B n 0 - V & l t ; / r i n g & g t ; & l t ; / r p o l y g o n s & g t ; & l t ; r p o l y g o n s & g t ; & l t ; i d & g t ; - 7 8 8 9 6 8 4 7 6 5 & l t ; / i d & g t ; & l t ; r i n g & g t ; s y w 3 t 5 9 7 q J o t j r B 6 t i q F p w o j C & l t ; / r i n g & g t ; & l t ; / r p o l y g o n s & g t ; & l t ; r p o l y g o n s & g t ; & l t ; i d & g t ; - 7 8 8 9 6 8 4 7 6 4 & l t ; / i d & g t ; & l t ; r i n g & g t ; v t m x 1 t 3 - - E x 0 w q G _ 1 z t C h p m b h _ p X v g w 2 F g p l h C 5 i 1 q B 6 q m q B w v 9 3 B & l t ; / r i n g & g t ; & l t ; / r p o l y g o n s & g t ; & l t ; r p o l y g o n s & g t ; & l t ; i d & g t ; - 7 8 8 9 6 8 4 7 6 3 & l t ; / i d & g t ; & l t ; r i n g & g t ; _ t m _ s g j t j g B u _ y z C w z _ M 8 y h n B 0 i 5 w D x 9 3 g C & l t ; / r i n g & g t ; & l t ; / r p o l y g o n s & g t ; & l t ; r p o l y g o n s & g t ; & l t ; i d & g t ; - 7 8 8 9 6 8 4 7 6 2 & l t ; / i d & g t ; & l t ; r i n g & g t ; p p - 5 j r s s 1 F 6 t 5 K u n j Z 7 _ u L q q 2 o C g r q u C & l t ; / r i n g & g t ; & l t ; / r p o l y g o n s & g t ; & l t ; r p o l y g o n s & g t ; & l t ; i d & g t ; - 7 8 8 9 6 8 4 7 6 1 & l t ; / i d & g t ; & l t ; r i n g & g t ; 6 j - l - _ j 7 s J q o j d 8 p y t D 1 4 x y D & l t ; / r i n g & g t ; & l t ; / r p o l y g o n s & g t ; & l t ; r p o l y g o n s & g t ; & l t ; i d & g t ; - 7 8 8 9 6 8 4 7 6 0 & l t ; / i d & g t ; & l t ; r i n g & g t ; 6 0 x 3 7 0 0 - _ f k t u h B q h 3 W w o 0 z B 9 6 i 3 B & l t ; / r i n g & g t ; & l t ; / r p o l y g o n s & g t ; & l t ; r p o l y g o n s & g t ; & l t ; i d & g t ; - 7 8 8 9 6 8 4 7 5 9 & l t ; / i d & g t ; & l t ; r i n g & g t ; x 7 k r - o 3 0 2 F x 6 p z S w k g V 0 w 3 q L u 2 3 U i r x z N v 0 p k H o s t Z 4 n i 4 X 0 6 u y J & l t ; / r i n g & g t ; & l t ; / r p o l y g o n s & g t ; & l t ; r p o l y g o n s & g t ; & l t ; i d & g t ; - 7 8 8 9 6 8 4 7 5 8 & l t ; / i d & g t ; & l t ; r i n g & g t ; _ g l 4 i i 4 w i I o p v h G 8 g 7 i I n g k l B & l t ; / r i n g & g t ; & l t ; / r p o l y g o n s & g t ; & l t ; r p o l y g o n s & g t ; & l t ; i d & g t ; - 7 8 8 9 6 8 4 7 5 7 & l t ; / i d & g t ; & l t ; r i n g & g t ; m x p u l g 5 2 t J 8 j p P u t h q B 8 j t X 1 5 2 w C & l t ; / r i n g & g t ; & l t ; / r p o l y g o n s & g t ; & l t ; r p o l y g o n s & g t ; & l t ; i d & g t ; - 7 8 8 9 6 8 4 7 5 6 & l t ; / i d & g t ; & l t ; r i n g & g t ; 8 4 p m j l x w - K m n r 8 1 I 8 1 l g F s s n s P 8 n 8 _ 9 B i i n 8 o H 0 y h 5 t B 7 g s 2 N j n 0 5 u J & l t ; / r i n g & g t ; & l t ; / r p o l y g o n s & g t ; & l t ; r p o l y g o n s & g t ; & l t ; i d & g t ; - 7 8 8 9 6 8 4 7 5 5 & l t ; / i d & g t ; & l t ; r i n g & g t ; 6 y q t 5 p v 8 r S o w 3 u G 0 _ 2 8 I _ z n 6 L x u h z N & l t ; / r i n g & g t ; & l t ; / r p o l y g o n s & g t ; & l t ; r p o l y g o n s & g t ; & l t ; i d & g t ; - 7 8 8 9 6 8 4 7 5 4 & l t ; / i d & g t ; & l t ; r i n g & g t ; q g l v 0 s r k _ P q g 5 0 U 0 9 n h Q y 8 y o P p n 5 0 B l _ o u F & l t ; / r i n g & g t ; & l t ; / r p o l y g o n s & g t ; & l t ; r p o l y g o n s & g t ; & l t ; i d & g t ; - 7 8 8 9 6 8 4 7 5 3 & l t ; / i d & g t ; & l t ; r i n g & g t ; q v 8 9 i y m k h X w u g h D 4 i i 7 D 6 t h 3 K 8 o 9 6 C 8 k r p N _ 4 4 3 R _ n p K i m 7 s H 8 t q 4 E q 5 s s G 8 i v 3 O m o m 6 Q r n 3 9 j B n m y 1 l F 6 k x 9 V p r p u F & l t ; / r i n g & g t ; & l t ; / r p o l y g o n s & g t ; & l t ; r p o l y g o n s & g t ; & l t ; i d & g t ; - 7 8 8 9 6 8 4 7 5 2 & l t ; / i d & g t ; & l t ; r i n g & g t ; 6 m u x o 4 v z 6 I 2 j 4 s U q k 1 x H 6 p w 6 J q l 6 0 4 B o 3 i t 0 H y 4 5 v s B o y n w F 1 p h h r B j z s o Q 8 7 y 0 2 C s 5 y l z B - t 1 z B p 5 9 5 l C p 0 s 5 C z v 9 n g E x h q w R j r 5 p W h 4 9 5 l C & l t ; / r i n g & g t ; & l t ; / r p o l y g o n s & g t ; & l t ; r p o l y g o n s & g t ; & l t ; i d & g t ; - 7 8 8 9 6 8 4 7 5 1 & l t ; / i d & g t ; & l t ; r i n g & g t ; i 4 3 w k g 1 - i F o - q x C j 6 5 9 D v s - 4 M & l t ; / r i n g & g t ; & l t ; / r p o l y g o n s & g t ; & l t ; r p o l y g o n s & g t ; & l t ; i d & g t ; - 7 8 8 9 6 8 4 7 5 0 & l t ; / i d & g t ; & l t ; r i n g & g t ; g s l q u 7 7 h 6 I 0 p x - B w r 1 z B g 7 y 0 E g 8 j n B q k h p f t 3 j t T & l t ; / r i n g & g t ; & l t ; / r p o l y g o n s & g t ; & l t ; r p o l y g o n s & g t ; & l t ; i d & g t ; - 7 8 8 9 6 8 4 7 4 9 & l t ; / i d & g t ; & l t ; r i n g & g t ; 6 o 3 u k w v s o g B u w u u L g n q v B 0 n n 4 B _ n 2 s M & l t ; / r i n g & g t ; & l t ; / r p o l y g o n s & g t ; & l t ; r p o l y g o n s & g t ; & l t ; i d & g t ; - 7 8 8 9 6 8 4 7 4 8 & l t ; / i d & g t ; & l t ; r i n g & g t ; i 1 q m t 9 - u p L 8 5 s h Q 2 u x 5 M 6 i 9 r Q 8 u 7 y l B r w p 8 G & l t ; / r i n g & g t ; & l t ; / r p o l y g o n s & g t ; & l t ; r p o l y g o n s & g t ; & l t ; i d & g t ; - 7 8 8 9 6 8 4 7 4 7 & l t ; / i d & g t ; & l t ; r i n g & g t ; y w 8 x 5 r m y 5 Q _ h m l 6 E l l - 9 - B 2 y 7 w G k 3 s 7 4 B 4 4 o n 8 B 6 1 w 8 T - m 5 R & l t ; / r i n g & g t ; & l t ; / r p o l y g o n s & g t ; & l t ; r p o l y g o n s & g t ; & l t ; i d & g t ; - 7 8 8 9 6 8 4 7 4 6 & l t ; / i d & g t ; & l t ; r i n g & g t ; w l q n 8 u 5 z 4 F t 9 y f 6 j 2 t G q 0 x n F & l t ; / r i n g & g t ; & l t ; / r p o l y g o n s & g t ; & l t ; r p o l y g o n s & g t ; & l t ; i d & g t ; - 7 8 8 9 6 8 4 7 4 5 & l t ; / i d & g t ; & l t ; r i n g & g t ; s z r _ 5 m s 6 y P 4 0 i 9 B w z _ 9 i B 3 u 9 j c & l t ; / r i n g & g t ; & l t ; / r p o l y g o n s & g t ; & l t ; r p o l y g o n s & g t ; & l t ; i d & g t ; - 7 8 8 9 6 8 4 7 4 4 & l t ; / i d & g t ; & l t ; r i n g & g t ; 2 k g 7 s 2 o 5 4 Q k 7 r 0 X _ s q u d t t w g B & l t ; / r i n g & g t ; & l t ; / r p o l y g o n s & g t ; & l t ; r p o l y g o n s & g t ; & l t ; i d & g t ; - 7 8 8 9 6 8 4 7 4 3 & l t ; / i d & g t ; & l t ; r i n g & g t ; 4 g 9 v k 3 l o h F n p x 8 F t w r i Q 2 5 6 s H p k m R _ l 7 p E 7 8 x i B 3 z - r C j u 8 j E u _ o Z - v 2 l D p 5 u q H & l t ; / r i n g & g t ; & l t ; / r p o l y g o n s & g t ; & l t ; r p o l y g o n s & g t ; & l t ; i d & g t ; - 7 8 8 9 6 8 4 7 4 2 & l t ; / i d & g t ; & l t ; r i n g & g t ; 6 o 7 t u k 7 g 9 Q i z t r K k j s v C g q g k D y p 8 7 B q w v 7 H 0 u m n C g - t u Y i r 1 O w 5 - u 3 K q z 2 r z B 1 u 8 j E r n z u G p s x 2 u E h q q u L v 1 n c & l t ; / r i n g & g t ; & l t ; / r p o l y g o n s & g t ; & l t ; r p o l y g o n s & g t ; & l t ; i d & g t ; - 7 8 8 9 6 8 4 7 4 1 & l t ; / i d & g t ; & l t ; r i n g & g t ; _ 0 t 6 s r - t 5 O m w 1 2 H q o 8 - J n o 4 K & l t ; / r i n g & g t ; & l t ; / r p o l y g o n s & g t ; & l t ; r p o l y g o n s & g t ; & l t ; i d & g t ; - 7 8 8 9 6 8 4 7 4 0 & l t ; / i d & g t ; & l t ; r i n g & g t ; 8 x v i p r o 2 q O 0 p y U s g k k F 2 6 o 1 G p 6 6 0 T & l t ; / r i n g & g t ; & l t ; / r p o l y g o n s & g t ; & l t ; r p o l y g o n s & g t ; & l t ; i d & g t ; - 7 8 8 9 6 8 4 7 3 9 & l t ; / i d & g t ; & l t ; r i n g & g t ; v y 4 5 m x 3 1 4 E p z 9 x S l m _ 8 E r g 8 _ c l q j t F x m 7 4 C m z z w C x u y O & l t ; / r i n g & g t ; & l t ; / r p o l y g o n s & g t ; & l t ; r p o l y g o n s & g t ; & l t ; i d & g t ; - 7 8 8 9 6 8 4 7 3 8 & l t ; / i d & g t ; & l t ; r i n g & g t ; 1 l j x o v i m j F y j 3 z B 3 w m l O m 3 x y B 1 8 h P i 4 h i M r 5 9 u F 9 2 - g F 7 n z 2 B & l t ; / r i n g & g t ; & l t ; / r p o l y g o n s & g t ; & l t ; r p o l y g o n s & g t ; & l t ; i d & g t ; - 7 8 8 9 6 8 4 7 3 7 & l t ; / i d & g t ; & l t ; r i n g & g t ; 6 k 7 4 8 y s y t Q w g w n J 6 u 7 w K x 3 h d & l t ; / r i n g & g t ; & l t ; / r p o l y g o n s & g t ; & l t ; r p o l y g o n s & g t ; & l t ; i d & g t ; - 7 8 8 9 6 8 4 7 3 6 & l t ; / i d & g t ; & l t ; r i n g & g t ; 6 5 4 9 z r q y o J s n p 4 B 6 l l _ E 5 j i 3 B & l t ; / r i n g & g t ; & l t ; / r p o l y g o n s & g t ; & l t ; r p o l y g o n s & g t ; & l t ; i d & g t ; - 7 8 8 9 6 8 4 7 3 5 & l t ; / i d & g t ; & l t ; r i n g & g t ; t y v - 2 8 q q 2 F 6 r h x B u x y k C 3 1 u u B m _ q p B & l t ; / r i n g & g t ; & l t ; / r p o l y g o n s & g t ; & l t ; r p o l y g o n s & g t ; & l t ; i d & g t ; - 7 8 8 9 6 8 4 7 3 4 & l t ; / i d & g t ; & l t ; r i n g & g t ; 0 i 6 3 y s y 4 p E q o 6 9 S u g k 7 O 0 r l n C w 8 2 g U 6 l q _ E i 5 1 8 U g 1 q 0 D g 7 m z P s 2 8 j D _ r l v D x p l z M p p 1 5 N 8 n o p E 8 h 6 R 7 1 y s C 5 1 m - F p v k q J l m o u S & l t ; / r i n g & g t ; & l t ; / r p o l y g o n s & g t ; & l t ; r p o l y g o n s & g t ; & l t ; i d & g t ; - 7 8 8 9 6 8 4 7 3 3 & l t ; / i d & g t ; & l t ; r i n g & g t ; 7 9 n m 4 o 1 3 n G u 3 7 j B 6 7 h w B l 8 - j B & l t ; / r i n g & g t ; & l t ; / r p o l y g o n s & g t ; & l t ; r p o l y g o n s & g t ; & l t ; i d & g t ; - 7 8 8 9 6 8 4 7 3 2 & l t ; / i d & g t ; & l t ; r i n g & g t ; 8 9 5 q k l g o z Q i l v m y B o v 7 p C i 6 - n a 0 h 7 g x E s t 0 4 y B 0 8 s 1 x D 0 9 i i z C k n 1 3 O 8 i x y k B 6 w i h v D 2 z z p q B u 5 h r E p 0 n Y n z 2 g V i o o g 3 B 7 2 r p j C r z 3 5 5 E m 8 _ 6 q K 3 q z 6 W v u o 1 s C j q w 9 j B & l t ; / r i n g & g t ; & l t ; / r p o l y g o n s & g t ; & l t ; r p o l y g o n s & g t ; & l t ; i d & g t ; - 7 8 8 9 6 8 4 7 3 1 & l t ; / i d & g t ; & l t ; r i n g & g t ; 8 - 9 z h o 2 0 g F 4 3 9 _ a s t v s B h t i s S & l t ; / r i n g & g t ; & l t ; / r p o l y g o n s & g t ; & l t ; r p o l y g o n s & g t ; & l t ; i d & g t ; - 7 8 8 9 6 8 4 7 3 0 & l t ; / i d & g t ; & l t ; r i n g & g t ; i l _ 1 l 8 p 4 i M y s 3 W o 3 p 8 G x t _ r D & l t ; / r i n g & g t ; & l t ; / r p o l y g o n s & g t ; & l t ; r p o l y g o n s & g t ; & l t ; i d & g t ; - 7 8 8 9 6 8 4 7 2 9 & l t ; / i d & g t ; & l t ; r i n g & g t ; 2 _ 3 s 3 x 8 q 3 O 0 4 6 L 0 m 9 j c r l 4 - Y & l t ; / r i n g & g t ; & l t ; / r p o l y g o n s & g t ; & l t ; r p o l y g o n s & g t ; & l t ; i d & g t ; - 7 8 8 9 6 8 4 7 2 8 & l t ; / i d & g t ; & l t ; r i n g & g t ; 2 5 h w x r y 9 u R _ s _ 2 K m 1 g y c k t y 3 J r h 9 h g B & l t ; / r i n g & g t ; & l t ; / r p o l y g o n s & g t ; & l t ; r p o l y g o n s & g t ; & l t ; i d & g t ; - 7 8 8 9 6 8 4 7 2 7 & l t ; / i d & g t ; & l t ; r i n g & g t ; w - 5 n q 5 m 2 4 Q 8 w 5 n 5 C 8 7 q q D u 5 8 p q B 6 n r u d - _ k T - j l u K & l t ; / r i n g & g t ; & l t ; / r p o l y g o n s & g t ; & l t ; r p o l y g o n s & g t ; & l t ; i d & g t ; - 7 8 8 9 6 8 4 7 2 6 & l t ; / i d & g t ; & l t ; r i n g & g t ; 6 _ 7 2 y q w g q O g l 5 K m 0 s b m 1 9 r D - l 3 l G & l t ; / r i n g & g t ; & l t ; / r p o l y g o n s & g t ; & l t ; r p o l y g o n s & g t ; & l t ; i d & g t ; - 7 8 8 9 6 8 4 7 2 5 & l t ; / i d & g t ; & l t ; r i n g & g t ; o s r v x n v _ v J _ 6 k y 3 F o 8 t h B 2 q 3 4 i B 2 t q i B m u t g E 8 o s w F o 6 9 o 6 C 6 7 l 7 0 C g 8 n p E 2 w 1 _ 0 B t p u i L m x s m h E n 2 v j O - 0 z 3 D 5 q v S m 0 z l 9 C o - j g h B u 6 q i D 5 - k R 7 s i q q K & l t ; / r i n g & g t ; & l t ; / r p o l y g o n s & g t ; & l t ; r p o l y g o n s & g t ; & l t ; i d & g t ; - 7 8 8 9 6 8 4 7 2 4 & l t ; / i d & g t ; & l t ; r i n g & g t ; u 2 p i q 1 5 k z Q 0 - g p V l m 6 s M o x 7 g U q w v 7 H 6 l q 4 4 E p 2 g x K & l t ; / r i n g & g t ; & l t ; / r p o l y g o n s & g t ; & l t ; r p o l y g o n s & g t ; & l t ; i d & g t ; - 7 8 8 9 6 8 4 7 2 3 & l t ; / i d & g t ; & l t ; r i n g & g t ; v r z k g 3 k n h F 2 4 s 2 N o v 1 9 B w z n r F & l t ; / r i n g & g t ; & l t ; / r p o l y g o n s & g t ; & l t ; r p o l y g o n s & g t ; & l t ; i d & g t ; - 7 8 8 9 6 8 4 7 2 2 & l t ; / i d & g t ; & l t ; r i n g & g t ; 4 g 2 7 p n 5 4 p J 2 7 p L g t 1 5 K 1 5 u 6 J & l t ; / r i n g & g t ; & l t ; / r p o l y g o n s & g t ; & l t ; r p o l y g o n s & g t ; & l t ; i d & g t ; - 7 8 8 9 6 8 4 7 2 1 & l t ; / i d & g t ; & l t ; r i n g & g t ; - x 9 q p u q 0 i F 2 m x j C 5 z 2 i C 9 _ 3 2 F n k m x F & l t ; / r i n g & g t ; & l t ; / r p o l y g o n s & g t ; & l t ; r p o l y g o n s & g t ; & l t ; i d & g t ; - 7 8 8 9 6 8 4 7 2 0 & l t ; / i d & g t ; & l t ; r i n g & g t ; g m j n y y s r 9 I o 0 v x B g 9 4 w D z x h n B & l t ; / r i n g & g t ; & l t ; / r p o l y g o n s & g t ; & l t ; r p o l y g o n s & g t ; & l t ; i d & g t ; - 7 8 8 9 6 8 4 7 1 9 & l t ; / i d & g t ; & l t ; r i n g & g t ; 8 9 3 - q q 5 n 1 F _ v 6 _ L 7 0 - r B q l s 6 H k p w K o w q 2 B r v m x B & l t ; / r i n g & g t ; & l t ; / r p o l y g o n s & g t ; & l t ; r p o l y g o n s & g t ; & l t ; i d & g t ; - 7 8 8 9 6 8 4 7 1 8 & l t ; / i d & g t ; & l t ; r i n g & g t ; q o j j _ u q l v P q 0 n r E m j u i L - i _ 1 B j z g p B & l t ; / r i n g & g t ; & l t ; / r p o l y g o n s & g t ; & l t ; r p o l y g o n s & g t ; & l t ; i d & g t ; - 7 8 8 9 6 8 4 7 1 7 & l t ; / i d & g t ; & l t ; r i n g & g t ; m s 4 7 j i l j p J m 3 z y D y w l r C _ 6 z O h s v N & l t ; / r i n g & g t ; & l t ; / r p o l y g o n s & g t ; & l t ; r p o l y g o n s & g t ; & l t ; i d & g t ; - 7 8 8 9 6 8 4 7 1 6 & l t ; / i d & g t ; & l t ; r i n g & g t ; 2 - y w 7 i o o 1 O o i 4 s a m _ l g O w h g z P h l k r E & l t ; / r i n g & g t ; & l t ; / r p o l y g o n s & g t ; & l t ; r p o l y g o n s & g t ; & l t ; i d & g t ; - 7 8 8 9 6 8 4 7 1 5 & l t ; / i d & g t ; & l t ; r i n g & g t ; k 0 8 u r v g 4 t N i w r i B o 9 8 z K i x 4 j E 3 i m 6 P & l t ; / r i n g & g t ; & l t ; / r p o l y g o n s & g t ; & l t ; r p o l y g o n s & g t ; & l t ; i d & g t ; - 7 8 8 9 6 8 4 7 1 4 & l t ; / i d & g t ; & l t ; r i n g & g t ; m m y 2 u t s _ 2 R q w w i D u y h q B 6 2 0 w C l 4 4 e & l t ; / r i n g & g t ; & l t ; / r p o l y g o n s & g t ; & l t ; r p o l y g o n s & g t ; & l t ; i d & g t ; - 7 8 8 9 6 8 4 7 1 3 & l t ; / i d & g t ; & l t ; r i n g & g t ; - m k n q m x 8 1 F m j 5 J g o 4 9 B 6 l h 2 C r - p 2 G & l t ; / r i n g & g t ; & l t ; / r p o l y g o n s & g t ; & l t ; r p o l y g o n s & g t ; & l t ; i d & g t ; - 7 8 8 9 6 8 4 7 1 2 & l t ; / i d & g t ; & l t ; r i n g & g t ; 8 z 7 i n k 0 h j F 7 j 7 5 B u 6 o T t j i z B & l t ; / r i n g & g t ; & l t ; / r p o l y g o n s & g t ; & l t ; r p o l y g o n s & g t ; & l t ; i d & g t ; - 7 8 8 9 6 8 4 7 1 1 & l t ; / i d & g t ; & l t ; r i n g & g t ; 0 y u 3 x 9 4 r 3 a 6 i z z C i - _ 5 G r 7 - h C & l t ; / r i n g & g t ; & l t ; / r p o l y g o n s & g t ; & l t ; r p o l y g o n s & g t ; & l t ; i d & g t ; - 7 8 8 9 6 8 4 7 1 0 & l t ; / i d & g t ; & l t ; r i n g & g t ; k o j 3 w h 4 x n L i l l 9 f 8 p n 9 J o h x 2 Q t r 3 g C & l t ; / r i n g & g t ; & l t ; / r p o l y g o n s & g t ; & l t ; r p o l y g o n s & g t ; & l t ; i d & g t ; - 7 8 8 9 6 8 4 7 0 9 & l t ; / i d & g t ; & l t ; r i n g & g t ; _ i j 2 5 4 n 3 6 Q m h x 6 L s 8 g x 9 B 6 2 w 3 R p 6 i 3 B r g - 9 H 1 8 w y Y & l t ; / r i n g & g t ; & l t ; / r p o l y g o n s & g t ; & l t ; r p o l y g o n s & g t ; & l t ; i d & g t ; - 7 8 8 9 6 8 4 7 0 8 & l t ; / i d & g t ; & l t ; r i n g & g t ; i 4 3 - k 5 9 v r W q _ 7 7 B 8 v w Q m z y s N 0 5 x l H m q q 1 G 9 w g p f & l t ; / r i n g & g t ; & l t ; / r p o l y g o n s & g t ; & l t ; r p o l y g o n s & g t ; & l t ; i d & g t ; - 7 8 8 9 6 8 4 7 0 7 & l t ; / i d & g t ; & l t ; r i n g & g t ; 4 u y g x n t y s L 6 q 8 z o V w w q q u i B _ u o - 5 G u 5 4 t 4 Q 0 l j 2 v B q v r j C s 9 h 4 q C m x x j g J 6 2 s 6 E 0 v y q n D s q p 0 H _ v l q l F k 2 h p B w v 0 0 E k h o x 3 J s s u 7 R g r 7 l 8 V 0 7 w 1 z m C 4 1 0 x 0 x B y h p u v Q w q 2 i w H _ 7 n h 3 V k 7 w t 6 J m j w 9 9 O w k s v l O s p z l E x m 8 k 5 D h g v u v I l 3 x 1 y M 9 g k p 0 G - t 6 l k v B & l t ; / r i n g & g t ; & l t ; / r p o l y g o n s & g t ; & l t ; r p o l y g o n s & g t ; & l t ; i d & g t ; - 7 8 8 9 6 8 4 7 0 6 & l t ; / i d & g t ; & l t ; r i n g & g t ; 4 7 u h 1 q - n k J 6 4 1 O q z k R k k i t B v 8 p v C & l t ; / r i n g & g t ; & l t ; / r p o l y g o n s & g t ; & l t ; r p o l y g o n s & g t ; & l t ; i d & g t ; - 7 8 8 9 6 8 4 7 0 5 & l t ; / i d & g t ; & l t ; r i n g & g t ; k 6 p s k m n - y G k t i O q 8 3 7 B t 2 4 0 B & l t ; / r i n g & g t ; & l t ; / r p o l y g o n s & g t ; & l t ; r p o l y g o n s & g t ; & l t ; i d & g t ; - 7 8 8 9 6 8 4 7 0 4 & l t ; / i d & g t ; & l t ; r i n g & g t ; g s 9 p j u 6 m h b y 6 s u F 2 l h q J n 2 z 3 D & l t ; / r i n g & g t ; & l t ; / r p o l y g o n s & g t ; & l t ; r p o l y g o n s & g t ; & l t ; i d & g t ; - 7 8 8 9 6 8 4 7 0 3 & l t ; / i d & g t ; & l t ; r i n g & g t ; s 1 2 j y h 2 y h c 4 l r 1 n B i v l v h B k _ t - B 9 1 k r E & l t ; / r i n g & g t ; & l t ; / r p o l y g o n s & g t ; & l t ; r p o l y g o n s & g t ; & l t ; i d & g t ; - 7 8 8 9 6 8 4 7 0 2 & l t ; / i d & g t ; & l t ; r i n g & g t ; i 1 p 8 t k _ t n W 4 i o g F g j l o F g 3 g r B r r 5 R & l t ; / r i n g & g t ; & l t ; / r p o l y g o n s & g t ; & l t ; r p o l y g o n s & g t ; & l t ; i d & g t ; - 7 8 8 9 6 8 4 7 0 1 & l t ; / i d & g t ; & l t ; r i n g & g t ; n 3 8 3 2 v 5 g 2 F n 6 6 m C i i 4 y B h 3 x l B t t 9 L & l t ; / r i n g & g t ; & l t ; / r p o l y g o n s & g t ; & l t ; r p o l y g o n s & g t ; & l t ; i d & g t ; - 7 8 8 9 6 8 4 7 0 0 & l t ; / i d & g t ; & l t ; r i n g & g t ; w k - 5 l 0 6 i v V q 2 n u B s v h r B 5 m 8 P & l t ; / r i n g & g t ; & l t ; / r p o l y g o n s & g t ; & l t ; r p o l y g o n s & g t ; & l t ; i d & g t ; - 7 8 8 9 6 8 4 6 9 9 & l t ; / i d & g t ; & l t ; r i n g & g t ; u s 3 q w 0 l 6 v N s 1 8 p C u 1 l j j B 5 9 7 v X & l t ; / r i n g & g t ; & l t ; / r p o l y g o n s & g t ; & l t ; r p o l y g o n s & g t ; & l t ; i d & g t ; - 7 8 8 9 6 8 4 6 9 8 & l t ; / i d & g t ; & l t ; r i n g & g t ; _ 3 q o - i l 6 3 M _ k y n E m s k 2 S 2 g x y B _ 2 l u i B & l t ; / r i n g & g t ; & l t ; / r p o l y g o n s & g t ; & l t ; r p o l y g o n s & g t ; & l t ; i d & g t ; - 7 8 8 9 6 8 4 6 9 7 & l t ; / i d & g t ; & l t ; r i n g & g t ; s 9 l 6 4 r 9 _ 3 a i m g t M _ 5 y y Y y u t k U t k 5 k V z u m 0 D & l t ; / r i n g & g t ; & l t ; / r p o l y g o n s & g t ; & l t ; r p o l y g o n s & g t ; & l t ; i d & g t ; - 7 8 8 9 6 8 4 6 9 6 & l t ; / i d & g t ; & l t ; r i n g & g t ; y _ g 5 3 i 1 y p O y z y i L 6 t u v 5 B 7 w v h W & l t ; / r i n g & g t ; & l t ; / r p o l y g o n s & g t ; & l t ; r p o l y g o n s & g t ; & l t ; i d & g t ; - 7 8 8 9 6 8 4 6 9 5 & l t ; / i d & g t ; & l t ; r i n g & g t ; u r 4 q z 4 q 7 y L m g 2 2 P g j u _ D l 7 y r e & l t ; / r i n g & g t ; & l t ; / r p o l y g o n s & g t ; & l t ; r p o l y g o n s & g t ; & l t ; i d & g t ; - 7 8 8 9 6 8 4 6 9 4 & l t ; / i d & g t ; & l t ; r i n g & g t ; m h 8 t k - m 7 h b 0 9 o P y q m - F _ g p 1 G v y 5 v N & l t ; / r i n g & g t ; & l t ; / r p o l y g o n s & g t ; & l t ; r p o l y g o n s & g t ; & l t ; i d & g t ; - 7 8 8 9 6 8 4 6 9 3 & l t ; / i d & g t ; & l t ; r i n g & g t ; _ 6 6 4 k 6 - 8 9 R q _ z v J 8 p p q S h 1 v o C & l t ; / r i n g & g t ; & l t ; / r p o l y g o n s & g t ; & l t ; r p o l y g o n s & g t ; & l t ; i d & g t ; - 7 8 8 9 6 8 4 6 9 2 & l t ; / i d & g t ; & l t ; r i n g & g t ; w 7 k 3 6 i s n q S 8 r 9 9 C q o v v J 2 w 6 n G n w q p N & l t ; / r i n g & g t ; & l t ; / r p o l y g o n s & g t ; & l t ; r p o l y g o n s & g t ; & l t ; i d & g t ; - 7 8 8 9 6 8 4 6 9 1 & l t ; / i d & g t ; & l t ; r i n g & g t ; s i 9 j i q w 8 m T 8 z j j I 2 7 i 6 I g u 7 9 H p 0 r - I & l t ; / r i n g & g t ; & l t ; / r p o l y g o n s & g t ; & l t ; r p o l y g o n s & g t ; & l t ; i d & g t ; - 7 8 8 9 6 8 4 6 9 0 & l t ; / i d & g t ; & l t ; r i n g & g t ; 2 n y z k z 7 q k c 8 n 9 d w 5 v k C - j w Q 3 2 j t B & l t ; / r i n g & g t ; & l t ; / r p o l y g o n s & g t ; & l t ; r p o l y g o n s & g t ; & l t ; i d & g t ; - 7 8 8 9 6 8 4 6 8 9 & l t ; / i d & g t ; & l t ; r i n g & g t ; g k s p x v _ v m W i l n z N 6 z y 4 l B k j m l B k o o 9 n C 2 0 i 7 O 4 i _ 4 F w p 8 p v B l q v N u p t s U - 5 4 J z o g - z B w i m l B g p l k F _ u 7 8 U g z _ d 8 v 7 9 C _ 9 x 6 L s 4 7 w O o j g 0 l D 8 5 7 4 H k 4 h 7 D 6 6 x v J _ t j d w 3 l 4 f o l o P y y - _ 0 B 2 j 3 m M 8 9 6 6 C o 2 s n 5 C o 4 h g F 0 j 1 3 G y j n u L x t y 8 K w z x 2 5 B r x n 9 J 4 y m s F n m n z P o 9 l c o 2 v j O 6 t y _ G 5 2 y l D 7 x o 9 J k t 5 6 C g 5 o w e g j i q G n 7 t l L 1 - q u i B & l t ; / r i n g & g t ; & l t ; / r p o l y g o n s & g t ; & l t ; r p o l y g o n s & g t ; & l t ; i d & g t ; - 7 8 8 9 6 8 4 6 8 8 & l t ; / i d & g t ; & l t ; r i n g & g t ; y 4 l l _ v 5 - 6 P o t l y C w z _ M 6 o 8 1 D t 3 h q B & l t ; / r i n g & g t ; & l t ; / r p o l y g o n s & g t ; & l t ; r p o l y g o n s & g t ; & l t ; i d & g t ; - 7 8 8 9 6 8 4 6 8 7 & l t ; / i d & g t ; & l t ; r i n g & g t ; s 5 v q t y o 8 9 b u _ 2 v h B s l _ o T q q m _ B & l t ; / r i n g & g t ; & l t ; / r p o l y g o n s & g t ; & l t ; r p o l y g o n s & g t ; & l t ; i d & g t ; - 7 8 8 9 6 8 4 6 8 6 & l t ; / i d & g t ; & l t ; r i n g & g t ; _ r n h n h h 1 4 Q _ i 2 v h B 5 7 z 8 U g t h 0 K g k 7 I o k r 3 L 0 - n j a _ o - y f 4 o - p O n 3 h o I u s s i D 3 0 p 8 G & l t ; / r i n g & g t ; & l t ; / r p o l y g o n s & g t ; & l t ; r p o l y g o n s & g t ; & l t ; i d & g t ; - 7 8 8 9 6 8 4 6 8 5 & l t ; / i d & g t ; & l t ; r i n g & g t ; i h 4 q 9 q 5 m 1 Q m l z 2 W m n s i B m 2 n Y y m s s G o 3 6 j u C 2 - q 0 L k 5 q - 1 B 0 8 q h G w _ h g F v 6 g o I 3 s t o Q x 6 3 5 h B 3 k n m m D & l t ; / r i n g & g t ; & l t ; / r p o l y g o n s & g t ; & l t ; r p o l y g o n s & g t ; & l t ; i d & g t ; - 7 8 8 9 6 8 4 6 8 4 & l t ; / i d & g t ; & l t ; r i n g & g t ; w 6 z v x s 1 y 2 K w g m t B o 6 - q B z g i O & l t ; / r i n g & g t ; & l t ; / r p o l y g o n s & g t ; & l t ; r p o l y g o n s & g t ; & l t ; i d & g t ; - 7 8 8 9 6 8 4 6 8 3 & l t ; / i d & g t ; & l t ; r i n g & g t ; i 2 m 5 _ q 5 p 7 h B g 6 s 8 G s g g i C o 3 w 3 D & l t ; / r i n g & g t ; & l t ; / r p o l y g o n s & g t ; & l t ; r p o l y g o n s & g t ; & l t ; i d & g t ; - 7 8 8 9 6 8 4 6 8 2 & l t ; / i d & g t ; & l t ; r i n g & g t ; 2 g 2 p h w 0 6 g Q o l v y I 8 _ m 8 E m 1 4 u E 8 - u - B r u y a p 0 2 o D & l t ; / r i n g & g t ; & l t ; / r p o l y g o n s & g t ; & l t ; r p o l y g o n s & g t ; & l t ; i d & g t ; - 7 8 8 9 6 8 4 6 8 1 & l t ; / i d & g t ; & l t ; r i n g & g t ; i 9 m m k w 4 k i L _ x l x K y s 3 o R r 0 6 p C & l t ; / r i n g & g t ; & l t ; / r p o l y g o n s & g t ; & l t ; r p o l y g o n s & g t ; & l t ; i d & g t ; - 7 8 8 9 6 8 4 6 8 0 & l t ; / i d & g t ; & l t ; r i n g & g t ; s q w l t 9 i u 3 F 4 0 p P q n h d 9 q w o C & l t ; / r i n g & g t ; & l t ; / r p o l y g o n s & g t ; & l t ; r p o l y g o n s & g t ; & l t ; i d & g t ; - 7 8 8 9 6 8 4 6 7 9 & l t ; / i d & g t ; & l t ; r i n g & g t ; i w h z i m s 0 m a i 4 7 7 B g _ t _ D l i h q B & l t ; / r i n g & g t ; & l t ; / r p o l y g o n s & g t ; & l t ; r p o l y g o n s & g t ; & l t ; i d & g t ; - 7 8 8 9 6 8 4 6 7 8 & l t ; / i d & g t ; & l t ; r i n g & g t ; i j v z 8 l z 4 1 O 4 y 6 R 4 l y k C u m w t k B j m z a v t p y I t 7 x s N & l t ; / r i n g & g t ; & l t ; / r p o l y g o n s & g t ; & l t ; r p o l y g o n s & g t ; & l t ; i d & g t ; - 7 8 8 9 6 8 4 6 7 7 & l t ; / i d & g t ; & l t ; r i n g & g t ; o 3 6 4 6 w s i i F g 8 y W 4 h 0 Z t _ - n B z q t 5 D l 4 9 s B & l t ; / r i n g & g t ; & l t ; / r p o l y g o n s & g t ; & l t ; r p o l y g o n s & g t ; & l t ; i d & g t ; - 7 8 8 9 6 8 4 6 7 6 & l t ; / i d & g t ; & l t ; r i n g & g t ; s 5 i j o m g 7 8 Q i 5 p x a 6 u - v v B 8 r 9 9 C q l o k B 4 l o h Q m u v h 8 F u g p - C r 2 6 6 C m 6 3 Z - 0 o v B - z y 0 h B & l t ; / r i n g & g t ; & l t ; / r p o l y g o n s & g t ; & l t ; r p o l y g o n s & g t ; & l t ; i d & g t ; - 7 8 8 9 6 8 4 6 7 5 & l t ; / i d & g t ; & l t ; r i n g & g t ; j m o 2 0 5 j h l F k 5 k y B q 7 y N 3 7 6 r B y _ h h B g s 6 3 C m k r p B & l t ; / r i n g & g t ; & l t ; / r p o l y g o n s & g t ; & l t ; r p o l y g o n s & g t ; & l t ; i d & g t ; - 7 8 8 9 6 8 4 6 7 4 & l t ; / i d & g t ; & l t ; r i n g & g t ; q x q l 5 8 9 9 k J 4 7 p v B i v q 2 C x y h d & l t ; / r i n g & g t ; & l t ; / r p o l y g o n s & g t ; & l t ; r p o l y g o n s & g t ; & l t ; i d & g t ; - 7 8 8 9 6 8 4 6 7 3 & l t ; / i d & g t ; & l t ; r i n g & g t ; 0 _ l 6 _ 3 1 1 4 K 4 l 2 z B q u s I y 1 g o B o 2 n P & l t ; / r i n g & g t ; & l t ; / r p o l y g o n s & g t ; & l t ; r p o l y g o n s & g t ; & l t ; i d & g t ; - 7 8 8 9 6 8 4 6 7 2 & l t ; / i d & g t ; & l t ; r i n g & g t ; 6 l _ 6 h t w r 5 V k 7 8 6 C i s n 8 C 9 5 u S & l t ; / r i n g & g t ; & l t ; / r p o l y g o n s & g t ; & l t ; r p o l y g o n s & g t ; & l t ; i d & g t ; - 7 8 8 9 6 8 4 6 7 1 & l t ; / i d & g t ; & l t ; r i n g & g t ; 4 _ g 4 t r 8 g 1 F v k h s B - y 6 l E t 5 p v C & l t ; / r i n g & g t ; & l t ; / r p o l y g o n s & g t ; & l t ; r p o l y g o n s & g t ; & l t ; i d & g t ; - 7 8 8 9 6 8 4 6 7 0 & l t ; / i d & g t ; & l t ; r i n g & g t ; i y 2 k x v p s i X m 3 5 x H 4 1 - h C i q o 8 C v m 9 M & l t ; / r i n g & g t ; & l t ; / r p o l y g o n s & g t ; & l t ; r p o l y g o n s & g t ; & l t ; i d & g t ; - 7 8 8 9 6 8 4 6 6 9 & l t ; / i d & g t ; & l t ; r i n g & g t ; k 2 5 t 9 l 5 i k R u x y n E 6 v m o L z 7 j n D & l t ; / r i n g & g t ; & l t ; / r p o l y g o n s & g t ; & l t ; r p o l y g o n s & g t ; & l t ; i d & g t ; - 7 8 8 9 6 8 4 6 6 8 & l t ; / i d & g t ; & l t ; r i n g & g t ; o 5 r v y z q 2 k F z - v T 8 q v g C _ k 8 6 E & l t ; / r i n g & g t ; & l t ; / r p o l y g o n s & g t ; & l t ; r p o l y g o n s & g t ; & l t ; i d & g t ; - 7 8 8 9 6 8 4 6 6 7 & l t ; / i d & g t ; & l t ; r i n g & g t ; i s y _ 9 v q n z O w h 3 w l h F s x y 4 y f q x q g j n B w i 5 1 k E 0 l o 7 q B i u 9 - q D u 0 g v _ z C o m q l m l B u 4 n g 5 K 0 i q 0 y J m 6 n j t G 6 m i n u M i k 0 7 n Q 4 r - g v F y q 5 m O n 9 6 6 C t - g s x D 5 7 x i h F r j x q s a & l t ; / r i n g & g t ; & l t ; / r p o l y g o n s & g t ; & l t ; r p o l y g o n s & g t ; & l t ; i d & g t ; - 7 8 8 9 6 8 4 6 6 6 & l t ; / i d & g t ; & l t ; r i n g & g t ; - 9 z 3 j 4 o 1 h F p 1 1 l B x m l q C h 6 k 9 D & l t ; / r i n g & g t ; & l t ; / r p o l y g o n s & g t ; & l t ; r p o l y g o n s & g t ; & l t ; i d & g t ; - 7 8 8 9 6 8 4 6 6 5 & l t ; / i d & g t ; & l t ; r i n g & g t ; 0 3 5 v t h _ 0 3 X 2 w l R 6 i n Y 0 8 9 V r r 5 R & l t ; / r i n g & g t ; & l t ; / r p o l y g o n s & g t ; & l t ; r p o l y g o n s & g t ; & l t ; i d & g t ; - 7 8 8 9 6 8 4 6 6 4 & l t ; / i d & g t ; & l t ; r i n g & g t ; q g v _ z 9 s y t J _ x q _ B s y x k C 6 t h m B n s 6 9 C & l t ; / r i n g & g t ; & l t ; / r p o l y g o n s & g t ; & l t ; r p o l y g o n s & g t ; & l t ; i d & g t ; - 7 8 8 9 6 8 4 6 6 3 & l t ; / i d & g t ; & l t ; r i n g & g t ; w _ u j y x _ x i b w - n c i x h o B w - k p T y u p u L 6 p h s B 5 - n 6 a 3 h 1 5 K & l t ; / r i n g & g t ; & l t ; / r p o l y g o n s & g t ; & l t ; r p o l y g o n s & g t ; & l t ; i d & g t ; - 7 8 8 9 6 8 4 6 6 1 & l t ; / i d & g t ; & l t ; r i n g & g t ; i 8 s 9 h 9 3 v z J u y 5 Z 0 v v U p _ 7 l C & l t ; / r i n g & g t ; & l t ; / r p o l y g o n s & g t ; & l t ; r p o l y g o n s & g t ; & l t ; i d & g t ; - 7 8 8 9 6 8 4 6 6 0 & l t ; / i d & g t ; & l t ; r i n g & g t ; o s h k h l 0 o g L y n k s B 0 1 j s F p y n _ B & l t ; / r i n g & g t ; & l t ; / r p o l y g o n s & g t ; & l t ; r p o l y g o n s & g t ; & l t ; i d & g t ; - 7 8 8 9 6 8 4 6 5 9 & l t ; / i d & g t ; & l t ; r i n g & g t ; q n _ 9 0 6 o x j X i n x y 0 B m q 8 - J w 5 m 3 L _ y k k B l t 0 G & l t ; / r i n g & g t ; & l t ; / r p o l y g o n s & g t ; & l t ; r p o l y g o n s & g t ; & l t ; i d & g t ; - 7 8 8 9 6 8 4 6 5 8 & l t ; / i d & g t ; & l t ; r i n g & g t ; m r l 5 s x t 9 2 K 8 0 y U q q i s B t q n v D & l t ; / r i n g & g t ; & l t ; / r p o l y g o n s & g t ; & l t ; r p o l y g o n s & g t ; & l t ; i d & g t ; - 7 8 8 9 6 8 4 6 5 7 & l t ; / i d & g t ; & l t ; r i n g & g t ; y 2 6 x k 9 h j q O s y h i C 8 9 0 l E r j o P & l t ; / r i n g & g t ; & l t ; / r p o l y g o n s & g t ; & l t ; r p o l y g o n s & g t ; & l t ; i d & g t ; - 7 8 8 9 6 8 4 6 5 6 & l t ; / i d & g t ; & l t ; r i n g & g t ; y 0 w z - s m y g J y i y o C o 9 0 l E x n x y B & l t ; / r i n g & g t ; & l t ; / r p o l y g o n s & g t ; & l t ; r p o l y g o n s & g t ; & l t ; i d & g t ; - 7 8 8 9 6 8 4 6 5 5 & l t ; / i d & g t ; & l t ; r i n g & g t ; o n 4 p x 1 x 1 3 F 5 l 8 X 1 m y r B 8 j z 6 C _ 3 3 9 D 5 h 3 n C & l t ; / r i n g & g t ; & l t ; / r p o l y g o n s & g t ; & l t ; r p o l y g o n s & g t ; & l t ; i d & g t ; - 7 8 8 9 6 8 4 6 5 4 & l t ; / i d & g t ; & l t ; r i n g & g t ; q v w 7 y 6 r 3 m c u i 4 W _ i h r E 7 j x _ D & l t ; / r i n g & g t ; & l t ; / r p o l y g o n s & g t ; & l t ; r p o l y g o n s & g t ; & l t ; i d & g t ; - 7 8 8 9 6 8 4 6 5 3 & l t ; / i d & g t ; & l t ; r i n g & g t ; v 6 9 _ z h o 8 h F n q h Y - h o 6 B v r i - C & l t ; / r i n g & g t ; & l t ; / r p o l y g o n s & g t ; & l t ; r p o l y g o n s & g t ; & l t ; i d & g t ; - 7 8 8 9 6 8 4 6 5 2 & l t ; / i d & g t ; & l t ; r i n g & g t ; m h p w 1 o 4 x w E 6 g o r E m 9 x q I m u v z k F o q 2 6 B q v t 2 C 2 0 r n X i 2 9 n H 7 t u t p B 5 m _ n G l 9 x q I r l 9 w O v q w z u C & l t ; / r i n g & g t ; & l t ; / r p o l y g o n s & g t ; & l t ; r p o l y g o n s & g t ; & l t ; i d & g t ; - 7 8 8 9 6 8 4 6 5 1 & l t ; / i d & g t ; & l t ; r i n g & g t ; x v h j p k p l u G 7 7 v O r 0 _ 8 D 3 q 6 s C & l t ; / r i n g & g t ; & l t ; / r p o l y g o n s & g t ; & l t ; r p o l y g o n s & g t ; & l t ; i d & g t ; - 7 8 8 9 6 8 4 6 5 0 & l t ; / i d & g t ; & l t ; r i n g & g t ; 8 u p 7 k 8 1 l 4 M q k 6 v I 8 j m 9 F q x 6 7 B i - l z 7 B 2 g t 8 9 J _ 6 j i F 3 7 2 v 6 E g g w l k t E 6 y o r u C 6 g x _ G j - o v H z l m m 4 C 3 k 6 s j P 3 t x j w Q 1 3 u j m S u r 7 7 p D h l r I w p 9 s E & l t ; / r i n g & g t ; & l t ; / r p o l y g o n s & g t ; & l t ; r p o l y g o n s & g t ; & l t ; i d & g t ; - 7 8 8 9 6 8 4 6 4 9 & l t ; / i d & g t ; & l t ; r i n g & g t ; 0 p t 8 m l 8 n 8 g B 0 j u q D y 7 l u B q - v l D n r z 6 B & l t ; / r i n g & g t ; & l t ; / r p o l y g o n s & g t ; & l t ; r p o l y g o n s & g t ; & l t ; i d & g t ; - 7 8 8 9 6 8 4 6 4 8 & l t ; / i d & g t ; & l t ; r i n g & g t ; o 7 3 2 k n s h 4 Q o 0 7 p M s g 8 3 C i 1 v 2 P p o 7 u E & l t ; / r i n g & g t ; & l t ; / r p o l y g o n s & g t ; & l t ; r p o l y g o n s & g t ; & l t ; i d & g t ; - 7 8 8 9 6 8 4 6 4 7 & l t ; / i d & g t ; & l t ; r i n g & g t ; i 4 j 8 6 7 p w j L s s 5 y p D g o u m n E r i 6 6 C & l t ; / r i n g & g t ; & l t ; / r p o l y g o n s & g t ; & l t ; r p o l y g o n s & g t ; & l t ; i d & g t ; - 7 8 8 9 6 8 4 6 4 6 & l t ; / i d & g t ; & l t ; r i n g & g t ; u m 9 4 3 y s 3 p S 6 k 2 2 H 2 m x k V 3 - 3 4 F & l t ; / r i n g & g t ; & l t ; / r p o l y g o n s & g t ; & l t ; r p o l y g o n s & g t ; & l t ; i d & g t ; - 7 8 8 9 6 8 4 6 4 5 & l t ; / i d & g t ; & l t ; r i n g & g t ; m 2 3 q w i v y 0 W q 0 7 T u m 3 o D w u _ 6 D z k l u K & l t ; / r i n g & g t ; & l t ; / r p o l y g o n s & g t ; & l t ; r p o l y g o n s & g t ; & l t ; i d & g t ; - 7 8 8 9 6 8 4 6 4 4 & l t ; / i d & g t ; & l t ; r i n g & g t ; u h z p u 0 y n m J 8 p j n B 2 o m v D 1 - v o C & l t ; / r i n g & g t ; & l t ; / r p o l y g o n s & g t ; & l t ; r p o l y g o n s & g t ; & l t ; i d & g t ; - 7 8 8 9 6 8 4 6 4 3 & l t ; / i d & g t ; & l t ; r i n g & g t ; u 4 6 m _ k 7 j w K 8 - g 1 C w u n 4 B s 1 t X & l t ; / r i n g & g t ; & l t ; / r p o l y g o n s & g t ; & l t ; r p o l y g o n s & g t ; & l t ; i d & g t ; - 7 8 8 9 6 8 4 6 4 2 & l t ; / i d & g t ; & l t ; r i n g & g t ; i q 7 v 6 j 4 1 g M g n _ 3 C i w w 9 P t n 6 s H & l t ; / r i n g & g t ; & l t ; / r p o l y g o n s & g t ; & l t ; r p o l y g o n s & g t ; & l t ; i d & g t ; - 7 8 8 9 6 8 4 6 4 1 & l t ; / i d & g t ; & l t ; r i n g & g t ; q 0 5 k j l q p 6 F w o z d n - 4 g F 2 o m w Z 7 v n y d x y h 7 4 D l w 5 y s E 1 l k s D j 5 v 8 W w o g t I v u g u 6 I m w g n h B w p 5 p F 5 o q o D 2 q j V q 3 l 2 K h s v v S t t 9 4 E v 4 x z o B 6 x 1 2 C k t 1 1 I n h 0 l D 2 9 2 x B u o v j I q 3 s c 4 o j Y h 1 - x B 7 z t q x B 1 s 9 m E 7 t x 1 i C r u m _ D 2 n 8 w V m r x - C 7 i t x y B s o z o G j q 6 m B w y l k G o 2 z 0 I 7 5 y p C t i 4 9 D k i 5 m V & l t ; / r i n g & g t ; & l t ; / r p o l y g o n s & g t ; & l t ; r p o l y g o n s & g t ; & l t ; i d & g t ; - 7 8 8 9 6 8 4 6 4 0 & l t ; / i d & g t ; & l t ; r i n g & g t ; _ z _ m y r 4 l h L 0 9 n c o z v l Y s o q j X l 9 5 s s J _ 4 8 4 w Q g v m k l C 2 7 9 8 T _ z o z N s l w q j I w y 1 6 B q q w 5 B _ j 8 o c y y o t v F q 7 x y Y _ y p v z g B 0 y i n n T 0 5 3 t t S 4 j 6 p r T q 0 9 2 w Q m o n t q D k 7 3 v - M k i m 4 B h s q 8 o B p h 1 3 z D x m y 2 H 9 w 4 g C 9 r w 2 - G 7 r 4 m n R h i p 9 l D v 6 p p E y l m r K h g o _ B 8 8 x a 6 g h - W r s y o o P & l t ; / r i n g & g t ; & l t ; / r p o l y g o n s & g t ; & l t ; r p o l y g o n s & g t ; & l t ; i d & g t ; - 7 8 8 9 6 8 4 6 3 9 & l t ; / i d & g t ; & l t ; r i n g & g t ; _ u i x j i r 0 6 N q 1 z y D y u q v J j p l n C & l t ; / r i n g & g t ; & l t ; / r p o l y g o n s & g t ; & l t ; r p o l y g o n s & g t ; & l t ; i d & g t ; - 7 8 8 9 6 8 4 6 3 8 & l t ; / i d & g t ; & l t ; r i n g & g t ; i y s v z z i q 5 F - k z _ C 4 r w X w x 2 o D n r g X n 7 5 t B 6 5 h y E 2 4 h 2 D & l t ; / r i n g & g t ; & l t ; / r p o l y g o n s & g t ; & l t ; r p o l y g o n s & g t ; & l t ; i d & g t ; - 7 8 8 9 6 8 4 6 3 7 & l t ; / i d & g t ; & l t ; r i n g & g t ; p 1 y w _ s t 6 1 F 3 _ 0 7 D 0 m w s B r j 9 9 C p y k R & l t ; / r i n g & g t ; & l t ; / r p o l y g o n s & g t ; & l t ; r p o l y g o n s & g t ; & l t ; i d & g t ; - 7 8 8 9 6 8 4 6 3 6 & l t ; / i d & g t ; & l t ; r i n g & g t ; o 5 s 3 j 3 t 2 _ E 8 p - e s r y w B g t v i C & l t ; / r i n g & g t ; & l t ; / r p o l y g o n s & g t ; & l t ; r p o l y g o n s & g t ; & l t ; i d & g t ; - 7 8 8 9 6 8 4 6 3 5 & l t ; / i d & g t ; & l t ; r i n g & g t ; 4 p u - 6 9 x 9 q U 6 h 1 2 H y j p s g C m 3 h l d i w z m M 7 j 5 s 2 E m i w g B t u i 3 B & l t ; / r i n g & g t ; & l t ; / r p o l y g o n s & g t ; & l t ; r p o l y g o n s & g t ; & l t ; i d & g t ; - 7 8 8 9 6 8 4 6 3 4 & l t ; / i d & g t ; & l t ; r i n g & g t ; k x o q m m w r g j B w n i O g q m v B - r n 4 B & l t ; / r i n g & g t ; & l t ; / r p o l y g o n s & g t ; & l t ; r p o l y g o n s & g t ; & l t ; i d & g t ; - 7 8 8 9 6 8 4 6 3 3 & l t ; / i d & g t ; & l t ; r i n g & g t ; m z i k 2 - o m g L o _ 9 _ r P g 0 g 6 s U l m q 3 s I m i w q 1 F i u 5 0 U s u t j 0 C _ h - s r B 2 h n 4 k B g w s 8 G s x 3 8 I 0 i y s g T o _ w y 1 i B y m n p p D 2 i m 5 l K q t 8 w g H 4 w n g 0 N s h r - v b g p 7 y v P 8 v u 8 M 9 4 k i F 5 u x p k z B l 3 q 8 4 P v q l x 6 B x o 0 g q I & l t ; / r i n g & g t ; & l t ; / r p o l y g o n s & g t ; & l t ; r p o l y g o n s & g t ; & l t ; i d & g t ; - 7 8 8 9 6 8 4 6 3 2 & l t ; / i d & g t ; & l t ; r i n g & g t ; h o p t 4 n z o 1 F p _ m m B s w 1 q B 2 x w 8 E y 9 r h C & l t ; / r i n g & g t ; & l t ; / r p o l y g o n s & g t ; & l t ; r p o l y g o n s & g t ; & l t ; i d & g t ; - 7 8 8 9 6 8 4 6 3 1 & l t ; / i d & g t ; & l t ; r i n g & g t ; h l n 8 1 t 3 9 h F i x w f r k t m B y t r n K _ 0 m g C 4 6 j g D & l t ; / r i n g & g t ; & l t ; / r p o l y g o n s & g t ; & l t ; r p o l y g o n s & g t ; & l t ; i d & g t ; - 7 8 8 9 6 8 4 6 3 0 & l t ; / i d & g t ; & l t ; r i n g & g t ; w x i 1 0 z z - 6 I 2 j s w B u 6 u 7 H - l q q D & l t ; / r i n g & g t ; & l t ; / r p o l y g o n s & g t ; & l t ; r p o l y g o n s & g t ; & l t ; i d & g t ; - 7 8 8 9 6 8 4 6 2 9 & l t ; / i d & g t ; & l t ; r i n g & g t ; g - y 3 i t y 3 i N s 9 z k C g u 0 1 s B j k g 2 g B & l t ; / r i n g & g t ; & l t ; / r p o l y g o n s & g t ; & l t ; r p o l y g o n s & g t ; & l t ; i d & g t ; - 7 8 8 9 6 8 4 6 2 8 & l t ; / i d & g t ; & l t ; r i n g & g t ; 4 9 7 3 z 4 9 8 m J w u j r B m 8 3 u E 1 2 w y B & l t ; / r i n g & g t ; & l t ; / r p o l y g o n s & g t ; & l t ; r p o l y g o n s & g t ; & l t ; i d & g t ; - 7 8 8 9 6 8 4 6 2 7 & l t ; / i d & g t ; & l t ; r i n g & g t ; q 0 u 7 y u m z 1 K 6 t l g k R - 1 0 j y M m r r 3 3 I 6 u 4 t k B s m y 4 m D 8 9 2 j M m o q v D g k 9 3 C 2 9 5 e k o 1 - 1 B q 0 n Y o 8 4 1 v B q o 1 l K q - 4 9 P 8 - g 1 l G w g u - x Y w j 9 - x B 2 l 2 h _ G m y o 6 m G 4 h v 1 s H k y q u q E 8 j 5 1 v E k z 3 q z p B w l v p k J k 2 y r o C i i s s h R 8 i u g 5 L o 8 q v Q x 9 z r e o h 8 z 2 b 9 9 6 7 v B 3 n - V 8 9 j l R i 1 j _ h J s 6 l z d g 0 o q D h 2 q 8 o B x v 0 r w l C 1 g n - v L s i o 6 7 B m x z v J u 8 w - I o i z 3 I o l 6 - 3 L n m k z l B x y q 8 C 6 t _ n H t - s b p 1 2 v P 5 g _ q 0 C & l t ; / r i n g & g t ; & l t ; / r p o l y g o n s & g t ; & l t ; r p o l y g o n s & g t ; & l t ; i d & g t ; - 7 8 8 9 6 8 4 6 2 6 & l t ; / i d & g t ; & l t ; r i n g & g t ; 4 7 7 8 h 4 h t 9 R o w k 7 D m 9 j 6 Q 5 - 1 v I & l t ; / r i n g & g t ; & l t ; / r p o l y g o n s & g t ; & l t ; r p o l y g o n s & g t ; & l t ; i d & g t ; - 7 8 8 9 6 8 4 6 2 5 & l t ; / i d & g t ; & l t ; r i n g & g t ; s _ _ 8 v m 4 i k c 4 i 7 2 v E i y j v r C 8 9 g 7 D y 4 4 w o B w j i 1 y H j h 8 8 N & l t ; / r i n g & g t ; & l t ; / r p o l y g o n s & g t ; & l t ; r p o l y g o n s & g t ; & l t ; i d & g t ; - 7 8 8 9 6 8 4 6 2 4 & l t ; / i d & g t ; & l t ; r i n g & g t ; 6 x g x _ h g r 1 i B g l 9 1 a w h n q O 8 7 y 4 y c u i v 6 J 6 h 4 W 2 u w g B g 4 m 8 E 4 9 v m e 7 o l 4 5 C p z _ n G r n x 8 M x 1 7 m O - v - k 3 C 7 q 1 3 O 9 z _ n G r y p l u B & l t ; / r i n g & g t ; & l t ; / r p o l y g o n s & g t ; & l t ; r p o l y g o n s & g t ; & l t ; i d & g t ; - 7 8 8 9 6 8 4 6 2 3 & l t ; / i d & g t ; & l t ; r i n g & g t ; o k _ 0 j 7 m p 0 F l z 9 g C _ w k 7 I _ m r i F & l t ; / r i n g & g t ; & l t ; / r p o l y g o n s & g t ; & l t ; r p o l y g o n s & g t ; & l t ; i d & g t ; - 7 8 8 9 6 8 4 6 2 2 & l t ; / i d & g t ; & l t ; r i n g & g t ; _ u j t i m _ n _ S m o y o C m 5 n _ B o r 4 9 C n h z 6 B & l t ; / r i n g & g t ; & l t ; / r p o l y g o n s & g t ; & l t ; r p o l y g o n s & g t ; & l t ; i d & g t ; - 7 8 8 9 6 8 4 6 2 1 & l t ; / i d & g t ; & l t ; r i n g & g t ; 4 x h 4 h o - 3 y O u _ k k z H 6 u 2 y E 8 s 9 d g v n k F w m _ 1 s B w t 7 6 W j q o k i F g 8 n o b k w h Z w m 2 o Z g n 0 6 w B o 7 v m 3 B u y 3 v h B 9 y k p q N 4 7 _ Y x 4 k m F p x 8 o P - 1 q 4 E g w 5 o q C g j 7 z x B 2 s 2 _ p B 0 u 6 v N s 5 q 0 D g n - 0 C u q j n X u 5 h i _ D m n r j H _ r y s U w y k 0 H 2 m j t 3 B 0 l 7 8 7 D 0 k w m e 0 z q z y L 6 g 7 t C 4 z l 8 E o p l 5 2 B r s 3 4 U m i 2 g C m l z 5 j K h s r - C j k 9 w T w p v 1 k C v k n y J 7 v n c 6 u 6 n G 6 p v 4 i B - 0 g 9 B & l t ; / r i n g & g t ; & l t ; / r p o l y g o n s & g t ; & l t ; r p o l y g o n s & g t ; & l t ; i d & g t ; - 7 8 8 9 6 8 4 6 2 0 & l t ; / i d & g t ; & l t ; r i n g & g t ; y i w n n z s r m N i v k s B 2 9 v u m B 6 l 2 W o - s x B 1 n k p f & l t ; / r i n g & g t ; & l t ; / r p o l y g o n s & g t ; & l t ; r p o l y g o n s & g t ; & l t ; i d & g t ; - 7 8 8 9 6 8 4 6 1 9 & l t ; / i d & g t ; & l t ; r i n g & g t ; q 2 5 z g n s 9 y G i t x y F 2 h _ o R o 4 m n J p j 8 l C p t q 6 Q & l t ; / r i n g & g t ; & l t ; / r p o l y g o n s & g t ; & l t ; r p o l y g o n s & g t ; & l t ; i d & g t ; - 7 8 8 9 6 8 4 6 1 8 & l t ; / i d & g t ; & l t ; r i n g & g t ; u 4 6 y 3 p q q 0 F t n v u D 1 l 0 m F r 3 8 d & l t ; / r i n g & g t ; & l t ; / r p o l y g o n s & g t ; & l t ; r p o l y g o n s & g t ; & l t ; i d & g t ; - 7 8 8 9 6 8 4 6 1 7 & l t ; / i d & g t ; & l t ; r i n g & g t ; 0 l y _ 2 1 m g s E m y y g B u 5 o w B - q o v B & l t ; / r i n g & g t ; & l t ; / r p o l y g o n s & g t ; & l t ; r p o l y g o n s & g t ; & l t ; i d & g t ; - 7 8 8 9 6 8 4 6 1 6 & l t ; / i d & g t ; & l t ; r i n g & g t ; k i j x 1 v k p m R o 1 7 8 I 6 - 1 h P 9 z t 2 E & l t ; / r i n g & g t ; & l t ; / r p o l y g o n s & g t ; & l t ; r p o l y g o n s & g t ; & l t ; i d & g t ; - 7 8 8 9 6 8 4 6 1 5 & l t ; / i d & g t ; & l t ; r i n g & g t ; g _ m - g g s p 2 h B 8 3 r v C y g k i F l g j s B & l t ; / r i n g & g t ; & l t ; / r p o l y g o n s & g t ; & l t ; r p o l y g o n s & g t ; & l t ; i d & g t ; - 7 8 8 9 6 8 4 6 1 4 & l t ; / i d & g t ; & l t ; r i n g & g t ; 2 x s y 2 o r q k X w q y h T g 8 n o b i 3 x z C 8 t _ M 2 9 v n E u j 8 6 F m z 9 3 k B o 1 u 0 E 3 n q v C & l t ; / r i n g & g t ; & l t ; / r p o l y g o n s & g t ; & l t ; r p o l y g o n s & g t ; & l t ; i d & g t ; - 7 8 8 9 6 8 4 6 1 3 & l t ; / i d & g t ; & l t ; r i n g & g t ; 0 3 r - z 6 n j m J _ u s w B 0 m p v C 1 3 i m B & l t ; / r i n g & g t ; & l t ; / r p o l y g o n s & g t ; & l t ; r p o l y g o n s & g t ; & l t ; i d & g t ; - 7 8 8 9 6 8 4 6 1 2 & l t ; / i d & g t ; & l t ; r i n g & g t ; i 9 v 0 4 p v 0 w V o 6 t q D 2 t 0 o D x s x y B & l t ; / r i n g & g t ; & l t ; / r p o l y g o n s & g t ; & l t ; r p o l y g o n s & g t ; & l t ; i d & g t ; - 7 8 8 9 6 8 4 6 1 1 & l t ; / i d & g t ; & l t ; r i n g & g t ; 8 r 1 o x z j t k a k 0 r 2 1 F k h 6 6 b 6 p 8 2 2 D 4 w m 7 y D w y 8 3 C i 3 s g E o 2 0 r o B q o w w R 0 k p 9 d 0 2 7 3 J u w y i 7 C j g p t p B m 3 - 5 x B o s 2 l u D y 8 h 1 t I g j y t c 8 - t 0 X k s 7 q u F o k 9 3 J 2 1 z 4 X q z u j b s z o 4 B q 8 w 1 8 C 0 w t p T w 1 r 4 f 2 i g s 1 B 0 v - p n B w - k 5 p Q 0 u - o z o B 6 r 5 i k Q m 3 v 8 T 2 u 8 w K g - l n C o x u j u C y t y 0 v R n q 7 9 C 8 - i t c o 0 1 _ h B s o p 4 E h 0 q r K 2 k j - F _ 6 x 5 k D 1 u t i j C z t t s m F p o _ p q B t o 9 r Q l q g 6 G 3 v 2 3 O l 0 g i - B n v w q S v z - t y U z s 4 1 v B & l t ; / r i n g & g t ; & l t ; / r p o l y g o n s & g t ; & l t ; r p o l y g o n s & g t ; & l t ; i d & g t ; - 7 8 8 9 6 8 4 6 1 0 & l t ; / i d & g t ; & l t ; r i n g & g t ; n z k 6 y 7 v k h I k t h 9 h C m r 7 u t K u t g _ L y n y p o E y 0 1 r i D 4 i k h D & l t ; / r i n g & g t ; & l t ; / r p o l y g o n s & g t ; & l t ; r p o l y g o n s & g t ; & l t ; i d & g t ; - 7 8 8 9 6 8 4 6 0 9 & l t ; / i d & g t ; & l t ; r i n g & g t ; 2 5 r 4 r 5 - 0 4 i B o 5 1 f m l 3 g C 1 l x y B & l t ; / r i n g & g t ; & l t ; / r p o l y g o n s & g t ; & l t ; r p o l y g o n s & g t ; & l t ; i d & g t ; - 7 8 8 9 6 8 4 6 0 8 & l t ; / i d & g t ; & l t ; r i n g & g t ; 9 - z r 5 g w 9 7 F 1 - g n E r 3 t z J x s 0 q C & l t ; / r i n g & g t ; & l t ; / r p o l y g o n s & g t ; & l t ; r p o l y g o n s & g t ; & l t ; i d & g t ; - 7 8 8 9 6 8 4 6 0 7 & l t ; / i d & g t ; & l t ; r i n g & g t ; w g _ q 4 s - m p U 6 j 0 5 m B 6 j m _ E u t r j C _ w 3 _ p B 8 s 9 w T 2 2 o Y 6 k p q F y v m t T 3 1 1 q j G n l g o I 6 g 8 T _ m 1 u l L k 0 v m r B o p t x B _ - i 3 B g z k o g G 9 j r 2 j D g t h t p B t 5 _ r D q 7 7 s b - u z o U 8 t m y I 9 t s b & l t ; / r i n g & g t ; & l t ; / r p o l y g o n s & g t ; & l t ; r p o l y g o n s & g t ; & l t ; i d & g t ; - 7 8 8 9 6 8 4 6 0 6 & l t ; / i d & g t ; & l t ; r i n g & g t ; u i h t k 0 o s z T m 7 y 7 H 6 - w y Y - g 3 l G & l t ; / r i n g & g t ; & l t ; / r p o l y g o n s & g t ; & l t ; r p o l y g o n s & g t ; & l t ; i d & g t ; - 7 8 8 9 6 8 4 6 0 5 & l t ; / i d & g t ; & l t ; r i n g & g t ; s h 3 4 3 n 0 4 n h B q - 7 F m 8 q 2 C 7 8 8 1 B & l t ; / r i n g & g t ; & l t ; / r p o l y g o n s & g t ; & l t ; r p o l y g o n s & g t ; & l t ; i d & g t ; - 7 8 8 9 6 8 4 6 0 4 & l t ; / i d & g t ; & l t ; r i n g & g t ; q 1 9 y j s 2 r 9 I q 8 v S _ 1 4 8 D 7 x h 7 D & l t ; / r i n g & g t ; & l t ; / r p o l y g o n s & g t ; & l t ; r p o l y g o n s & g t ; & l t ; i d & g t ; - 7 8 8 9 6 8 4 6 0 3 & l t ; / i d & g t ; & l t ; r i n g & g t ; m g v v m v 1 i g O y j - u u D k 4 0 7 R g m q 4 B y 5 u _ p G _ p 5 7 B 3 0 m z P m _ 5 x g E o z n i 4 9 C k n 2 n l d _ 5 2 z r W m p 1 n p B 2 l 2 i z F 6 q 7 t n F m m 1 v X u r v 8 U v x 8 _ m B s 1 - h E i v v 6 w C 0 v z 0 E 2 r 6 T k i 1 l 4 C 4 4 1 _ k F _ w 6 n w B 6 s u S w z q v B w m y 6 b 9 4 8 7 t D i 1 r i B 2 k s s G g j m i E 2 9 1 _ g D g 2 x j O i 2 6 Z s q _ g D h u q w R 3 z y l z B 7 x 3 1 w G l p l y r D k l y p M p 2 n V m 3 i t V 0 q 9 9 C y _ _ s t T 0 p p 0 0 D o x v l 1 B u q 1 v h D 4 l q x Z s v r o K r 1 r t c r p 0 j o J - o 7 q k U l r m v t h C 4 i 4 i w C u s u 8 t C r y r w F o 3 y p M 3 1 w U q k u m 9 C m l 1 w C 1 2 s b 3 _ 6 v w D t s 9 t C w j w k C 7 p k z G r t o j B i - q b g h o 9 J k p 6 9 H h z _ 8 f t 6 6 r 6 D p s 9 1 t h D x r 0 u _ n B & l t ; / r i n g & g t ; & l t ; / r p o l y g o n s & g t ; & l t ; r p o l y g o n s & g t ; & l t ; i d & g t ; - 7 8 8 9 6 8 4 6 0 2 & l t ; / i d & g t ; & l t ; r i n g & g t ; 0 - v 1 x i t i n W u t i w s B 2 y o r C 3 3 7 w O k k w X g 2 2 m e i z q w j C x _ m v D & l t ; / r i n g & g t ; & l t ; / r p o l y g o n s & g t ; & l t ; r p o l y g o n s & g t ; & l t ; i d & g t ; - 7 8 8 9 6 8 4 6 0 1 & l t ; / i d & g t ; & l t ; r i n g & g t ; 8 4 n v p t p l k c q h p 6 l C s x s z x B 0 w q q S 5 s h o H & l t ; / r i n g & g t ; & l t ; / r p o l y g o n s & g t ; & l t ; r p o l y g o n s & g t ; & l t ; i d & g t ; - 7 8 8 9 6 8 4 6 0 0 & l t ; / i d & g t ; & l t ; r i n g & g t ; g j n 8 2 0 i k 3 L _ r y p l R m n 5 h R k 1 v h G g j 3 2 Q k n g l 3 C u z 4 x o l C y k j x 6 F k u t r X h o s 6 L 3 n 4 o 5 B p m 4 o D h q y y 5 L 9 0 - y 9 E j g s o q C & l t ; / r i n g & g t ; & l t ; / r p o l y g o n s & g t ; & l t ; r p o l y g o n s & g t ; & l t ; i d & g t ; - 7 8 8 9 6 8 4 5 9 9 & l t ; / i d & g t ; & l t ; r i n g & g t ; h k i h 8 7 l i 1 F 7 3 1 h G 0 x l _ I g - z M & l t ; / r i n g & g t ; & l t ; / r p o l y g o n s & g t ; & l t ; r p o l y g o n s & g t ; & l t ; i d & g t ; - 7 8 8 9 6 8 4 5 9 8 & l t ; / i d & g t ; & l t ; r i n g & g t ; 2 m l y u y n x j F z 3 n X r 4 1 V 1 7 y m C n _ 1 w B s p y n J 8 t 8 0 E 0 x x r E 7 y k q E q 2 2 - B _ i r q W i 4 l m B & l t ; / r i n g & g t ; & l t ; / r p o l y g o n s & g t ; & l t ; r p o l y g o n s & g t ; & l t ; i d & g t ; - 7 8 8 9 6 8 4 5 9 7 & l t ; / i d & g t ; & l t ; r i n g & g t ; _ 3 7 9 i 2 3 s r R i - 2 y E q 3 o s 2 C v 1 - m r C & l t ; / r i n g & g t ; & l t ; / r p o l y g o n s & g t ; & l t ; r p o l y g o n s & g t ; & l t ; i d & g t ; - 7 8 8 9 6 8 4 5 9 6 & l t ; / i d & g t ; & l t ; r i n g & g t ; s l y 0 5 3 r v 9 Q y 9 _ 5 x B m r 0 y D q 8 s k n B o g j k D s q - s I g 9 8 s E p l u 1 G m y 7 s T 7 2 o v B h 4 g 7 O & l t ; / r i n g & g t ; & l t ; / r p o l y g o n s & g t ; & l t ; r p o l y g o n s & g t ; & l t ; i d & g t ; - 7 8 8 9 6 8 4 5 9 5 & l t ; / i d & g t ; & l t ; r i n g & g t ; 4 3 y p 4 7 5 _ q J g i _ M u 4 l - F s z 1 i K 9 k l k Z & l t ; / r i n g & g t ; & l t ; / r p o l y g o n s & g t ; & l t ; r p o l y g o n s & g t ; & l t ; i d & g t ; - 7 8 8 9 6 8 4 5 9 4 & l t ; / i d & g t ; & l t ; r i n g & g t ; 8 z 2 2 z 8 0 4 n c 8 w k n D g y u q S 5 - n 0 O x l k i F & l t ; / r i n g & g t ; & l t ; / r p o l y g o n s & g t ; & l t ; r p o l y g o n s & g t ; & l t ; i d & g t ; - 7 8 8 9 6 8 4 5 9 3 & l t ; / i d & g t ; & l t ; r i n g & g t ; y o _ 8 2 q q 5 m b k q 2 z B i y p 0 L 5 m 7 w G & l t ; / r i n g & g t ; & l t ; / r p o l y g o n s & g t ; & l t ; r p o l y g o n s & g t ; & l t ; i d & g t ; - 7 8 8 9 6 8 4 5 9 2 & l t ; / i d & g t ; & l t ; r i n g & g t ; o y v h 3 y j u z h B 6 n 0 j G u z 2 w C s 2 k 0 D & l t ; / r i n g & g t ; & l t ; / r p o l y g o n s & g t ; & l t ; r p o l y g o n s & g t ; & l t ; i d & g t ; - 7 8 8 9 6 8 4 5 9 1 & l t ; / i d & g t ; & l t ; r i n g & g t ; 0 g q 3 0 _ 0 8 0 F h j - S u i w i C 8 n u p C & l t ; / r i n g & g t ; & l t ; / r p o l y g o n s & g t ; & l t ; r p o l y g o n s & g t ; & l t ; i d & g t ; - 7 8 8 9 6 8 4 5 9 0 & l t ; / i d & g t ; & l t ; r i n g & g t ; 4 l n m r 0 g x 0 O u w l i - B o q y o Q 4 9 h v 6 E 8 x l g h B 6 l w 4 1 B g k y 5 K y 2 8 3 R n - 7 w O s h p j B 6 9 6 T z i _ 3 j C & l t ; / r i n g & g t ; & l t ; / r p o l y g o n s & g t ; & l t ; r p o l y g o n s & g t ; & l t ; i d & g t ; - 7 8 8 9 6 8 4 5 8 9 & l t ; / i d & g t ; & l t ; r i n g & g t ; s k u x g i - z t K _ n 3 y 0 F o 2 i x O w 8 4 s a y l w r K k v 3 1 a 4 6 g w - e o 4 _ u - X q 0 _ _ y B 6 v 8 6 O i n r 0 U t j w x 4 D n h 3 g h G - 4 8 9 6 F r z i z s O & l t ; / r i n g & g t ; & l t ; / r p o l y g o n s & g t ; & l t ; r p o l y g o n s & g t ; & l t ; i d & g t ; - 7 8 8 9 6 8 4 5 8 8 & l t ; / i d & g t ; & l t ; r i n g & g t ; 6 x 5 1 r - t w 5 b w 9 l l B m 6 0 O i 4 m j C v 8 p v C & l t ; / r i n g & g t ; & l t ; / r p o l y g o n s & g t ; & l t ; r p o l y g o n s & g t ; & l t ; i d & g t ; - 7 8 8 9 6 8 4 5 8 7 & l t ; / i d & g t ; & l t ; r i n g & g t ; m k - s 2 - z 1 7 I q s 9 P 2 u t q I z - k u K & l t ; / r i n g & g t ; & l t ; / r p o l y g o n s & g t ; & l t ; r p o l y g o n s & g t ; & l t ; i d & g t ; - 7 8 8 9 6 8 4 5 8 6 & l t ; / i d & g t ; & l t ; r i n g & g t ; 2 6 x m _ 8 7 _ o O w 7 p i w B k _ 5 x Z q h 3 W 2 n 4 y k F m s g - R w o _ V - _ - i I x t 6 i k B & l t ; / r i n g & g t ; & l t ; / r p o l y g o n s & g t ; & l t ; r p o l y g o n s & g t ; & l t ; i d & g t ; - 7 8 8 9 6 8 4 5 8 5 & l t ; / i d & g t ; & l t ; r i n g & g t ; o u n o k w p y s M u t r j C s o 0 w E 9 g h q B & l t ; / r i n g & g t ; & l t ; / r p o l y g o n s & g t ; & l t ; r p o l y g o n s & g t ; & l t ; i d & g t ; - 7 8 8 9 6 8 4 5 8 4 & l t ; / i d & g t ; & l t ; r i n g & g t ; s 5 r 8 y u t n m U g 4 x - B 6 2 y r e 1 4 g o a & l t ; / r i n g & g t ; & l t ; / r p o l y g o n s & g t ; & l t ; r p o l y g o n s & g t ; & l t ; i d & g t ; - 7 8 8 9 6 8 4 5 8 3 & l t ; / i d & g t ; & l t ; r i n g & g t ; g p j t k 9 m l 6 b 4 m h 1 C q 0 r - I l 5 7 u E & l t ; / r i n g & g t ; & l t ; / r p o l y g o n s & g t ; & l t ; r p o l y g o n s & g t ; & l t ; i d & g t ; - 7 8 8 9 6 8 4 5 8 2 & l t ; / i d & g t ; & l t ; r i n g & g t ; u 2 w 1 r o v 4 j J m q q g E o i l 8 _ H 8 i l 9 v I n q r m 0 F h m g t 6 N & l t ; / r i n g & g t ; & l t ; / r p o l y g o n s & g t ; & l t ; r p o l y g o n s & g t ; & l t ; i d & g t ; - 7 8 8 9 6 8 4 5 8 1 & l t ; / i d & g t ; & l t ; r i n g & g t ; 6 g g 3 m s m u 1 O 0 m 2 l 7 E s y o j a g 3 y l H x 1 9 r Q p o m t 3 E & l t ; / r i n g & g t ; & l t ; / r p o l y g o n s & g t ; & l t ; r p o l y g o n s & g t ; & l t ; i d & g t ; - 7 8 8 9 6 8 4 5 8 0 & l t ; / i d & g t ; & l t ; r i n g & g t ; 4 z j q x _ t 9 k S 6 s o z p B 8 _ 8 s J m y s u m B q _ j v D l w p j C m x 0 w C _ x h r E & l t ; / r i n g & g t ; & l t ; / r p o l y g o n s & g t ; & l t ; r p o l y g o n s & g t ; & l t ; i d & g t ; - 7 8 8 9 6 8 4 5 7 9 & l t ; / i d & g t ; & l t ; r i n g & g t ; 8 8 8 n y 5 z 0 j c o y 0 z g C s 3 q x u B _ s m u F 1 7 k m F & l t ; / r i n g & g t ; & l t ; / r p o l y g o n s & g t ; & l t ; r p o l y g o n s & g t ; & l t ; i d & g t ; - 7 8 8 9 6 8 4 5 7 8 & l t ; / i d & g t ; & l t ; r i n g & g t ; 6 y 2 r 0 j y 6 j E 6 q v S 6 n g 3 B 7 2 j y C & l t ; / r i n g & g t ; & l t ; / r p o l y g o n s & g t ; & l t ; r p o l y g o n s & g t ; & l t ; i d & g t ; - 7 8 8 9 6 8 4 5 7 7 & l t ; / i d & g t ; & l t ; r i n g & g t ; i 3 l g _ 9 s n v U 0 4 l T o 1 9 i S 3 j z o U & l t ; / r i n g & g t ; & l t ; / r p o l y g o n s & g t ; & l t ; r p o l y g o n s & g t ; & l t ; i d & g t ; - 7 8 8 9 6 8 4 5 7 6 & l t ; / i d & g t ; & l t ; r i n g & g t ; w x 5 z 1 w 8 s 6 I o i w X k m 7 w D v p x _ D & l t ; / r i n g & g t ; & l t ; / r p o l y g o n s & g t ; & l t ; r p o l y g o n s & g t ; & l t ; i d & g t ; - 7 8 8 9 6 8 4 5 7 5 & l t ; / i d & g t ; & l t ; r i n g & g t ; i r n 6 v n 6 2 j O u g 4 t k B q v 8 6 F 6 t z _ W 2 m 5 0 4 B w 9 9 h C j _ m u z D & l t ; / r i n g & g t ; & l t ; / r p o l y g o n s & g t ; & l t ; r p o l y g o n s & g t ; & l t ; i d & g t ; - 7 8 8 9 6 8 4 5 7 4 & l t ; / i d & g t ; & l t ; r i n g & g t ; i j - x v 8 u 7 1 F k 7 h p B _ n 7 8 C 5 1 i o D & l t ; / r i n g & g t ; & l t ; / r p o l y g o n s & g t ; & l t ; r p o l y g o n s & g t ; & l t ; i d & g t ; - 7 8 8 9 6 8 4 5 7 3 & l t ; / i d & g t ; & l t ; r i n g & g t ; u n 4 x w x 9 l r O 2 j l r 3 D 6 x - 7 o B m i m j b 9 0 i s B & l t ; / r i n g & g t ; & l t ; / r p o l y g o n s & g t ; & l t ; r p o l y g o n s & g t ; & l t ; i d & g t ; - 7 8 8 9 6 8 4 5 7 2 & l t ; / i d & g t ; & l t ; r i n g & g t ; 1 l 8 7 r y k x - E v - 5 3 L y z _ v F g 3 m z I g y 0 i C & l t ; / r i n g & g t ; & l t ; / r p o l y g o n s & g t ; & l t ; r p o l y g o n s & g t ; & l t ; i d & g t ; - 7 8 8 9 6 8 4 5 7 1 & l t ; / i d & g t ; & l t ; r i n g & g t ; l x h 0 m 6 2 2 5 I 6 - m 0 F j l 2 4 r D g 7 _ g I 4 - v w X l v h 4 H o 4 w 9 o D p w o h L & l t ; / r i n g & g t ; & l t ; / r p o l y g o n s & g t ; & l t ; r p o l y g o n s & g t ; & l t ; i d & g t ; - 7 8 8 9 6 8 4 5 7 0 & l t ; / i d & g t ; & l t ; r i n g & g t ; _ 0 0 w z 6 8 n 5 F _ o l Q z _ p n C k j i w D & l t ; / r i n g & g t ; & l t ; / r p o l y g o n s & g t ; & l t ; r p o l y g o n s & g t ; & l t ; i d & g t ; - 7 8 8 9 6 8 4 5 6 9 & l t ; / i d & g t ; & l t ; r i n g & g t ; 8 0 j l 2 o 5 w o N k y u h B 0 8 _ 9 H 3 o l g F & l t ; / r i n g & g t ; & l t ; / r p o l y g o n s & g t ; & l t ; r p o l y g o n s & g t ; & l t ; i d & g t ; - 7 8 8 9 6 8 4 5 6 8 & l t ; / i d & g t ; & l t ; r i n g & g t ; 2 z 2 m t x j q k h B q l s u F 4 u o v B k i r w F 9 0 w o C & l t ; / r i n g & g t ; & l t ; / r p o l y g o n s & g t ; & l t ; r p o l y g o n s & g t ; & l t ; i d & g t ; - 7 8 8 9 6 8 4 5 6 7 & l t ; / i d & g t ; & l t ; r i n g & g t ; w s 8 g l v q 6 3 V i 5 y o C 4 z 0 z B 4 6 l c 5 _ 3 g C & l t ; / r i n g & g t ; & l t ; / r p o l y g o n s & g t ; & l t ; r p o l y g o n s & g t ; & l t ; i d & g t ; - 7 8 8 9 6 8 4 5 6 6 & l t ; / i d & g t ; & l t ; r i n g & g t ; 2 8 r 9 9 8 _ i 2 O q l z z C 8 h u _ O 1 q v 7 H & l t ; / r i n g & g t ; & l t ; / r p o l y g o n s & g t ; & l t ; r p o l y g o n s & g t ; & l t ; i d & g t ; - 7 8 8 9 6 8 4 5 6 5 & l t ; / i d & g t ; & l t ; r i n g & g t ; y l u z y n y j _ I 0 n 6 w E s p 3 z B 2 t 7 w G 6 o s 9 S 7 _ n h Q & l t ; / r i n g & g t ; & l t ; / r p o l y g o n s & g t ; & l t ; r p o l y g o n s & g t ; & l t ; i d & g t ; - 7 8 8 9 6 8 4 5 6 4 & l t ; / i d & g t ; & l t ; r i n g & g t ; g u - 6 j o w g 6 I w u g W 8 i 6 9 C z 1 z 3 D & l t ; / r i n g & g t ; & l t ; / r p o l y g o n s & g t ; & l t ; r p o l y g o n s & g t ; & l t ; i d & g t ; - 7 8 8 9 6 8 4 5 6 3 & l t ; / i d & g t ; & l t ; r i n g & g t ; o s v t n q z t h X m 4 3 z o C 6 _ z l D 2 y w 2 C _ y z y E w k 8 i I s m t - B 6 h j o B i 1 r 5 C q 0 t q I y 8 0 p Y & l t ; / r i n g & g t ; & l t ; / r p o l y g o n s & g t ; & l t ; r p o l y g o n s & g t ; & l t ; i d & g t ; - 7 8 8 9 6 8 4 5 6 2 & l t ; / i d & g t ; & l t ; r i n g & g t ; q - x q j 5 p j 6 I q 5 k m B o i 7 6 C 8 s l 4 B l k w 6 J & l t ; / r i n g & g t ; & l t ; / r p o l y g o n s & g t ; & l t ; r p o l y g o n s & g t ; & l t ; i d & g t ; - 7 8 8 9 6 8 4 5 6 1 & l t ; / i d & g t ; & l t ; r i n g & g t ; w k _ 5 6 r 9 9 x O m m - j E y _ z 2 F n 9 3 w E & l t ; / r i n g & g t ; & l t ; / r p o l y g o n s & g t ; & l t ; r p o l y g o n s & g t ; & l t ; i d & g t ; - 7 8 8 9 6 8 4 5 6 0 & l t ; / i d & g t ; & l t ; r i n g & g t ; x 6 y l 5 6 4 h g F g 5 q i K i 9 g 9 B o 1 n 5 C 0 _ q q I & l t ; / r i n g & g t ; & l t ; / r p o l y g o n s & g t ; & l t ; r p o l y g o n s & g t ; & l t ; i d & g t ; - 7 8 8 9 6 8 4 5 5 9 & l t ; / i d & g t ; & l t ; r i n g & g t ; 4 j r n l j x - 2 I o 2 o v B 2 p i s B 9 7 0 2 F & l t ; / r i n g & g t ; & l t ; / r p o l y g o n s & g t ; & l t ; r p o l y g o n s & g t ; & l t ; i d & g t ; - 7 8 8 9 6 8 4 5 5 8 & l t ; / i d & g t ; & l t ; r i n g & g t ; 0 9 g 4 g 6 x 0 o Q 2 v 6 8 U g j 9 7 r D g n 0 l 6 F 0 0 u - B _ k j q F r i n u Y & l t ; / r i n g & g t ; & l t ; / r p o l y g o n s & g t ; & l t ; r p o l y g o n s & g t ; & l t ; i d & g t ; - 7 8 8 9 6 8 4 5 5 7 & l t ; / i d & g t ; & l t ; r i n g & g t ; o h t n l 4 t j v O w 0 z _ D y r 3 y E u 4 8 1 D s w h u K v 8 _ V & l t ; / r i n g & g t ; & l t ; / r p o l y g o n s & g t ; & l t ; r p o l y g o n s & g t ; & l t ; i d & g t ; - 7 8 8 9 6 8 4 5 5 6 & l t ; / i d & g t ; & l t ; r i n g & g t ; g r i v _ i z q j L y 7 _ r 1 C _ u l k Z k q 2 3 5 C r p 6 m r B & l t ; / r i n g & g t ; & l t ; / r p o l y g o n s & g t ; & l t ; r p o l y g o n s & g t ; & l t ; i d & g t ; - 7 8 8 9 6 8 4 5 5 5 & l t ; / i d & g t ; & l t ; r i n g & g t ; 0 z v y h t o q q G 4 6 p o C k _ 9 1 V k 5 w g L 0 u 4 x G 1 4 s n C u k o 5 C z t k o D w n w m h D & l t ; / r i n g & g t ; & l t ; / r p o l y g o n s & g t ; & l t ; r p o l y g o n s & g t ; & l t ; i d & g t ; - 7 8 8 9 6 8 4 5 5 4 & l t ; / i d & g t ; & l t ; r i n g & g t ; g 1 3 g i q 9 o g G n - r f i i m z B 4 x 3 i F & l t ; / r i n g & g t ; & l t ; / r p o l y g o n s & g t ; & l t ; r p o l y g o n s & g t ; & l t ; i d & g t ; - 7 8 8 9 6 8 4 5 5 3 & l t ; / i d & g t ; & l t ; r i n g & g t ; u j 2 s 2 p 4 h h I y r x u C 6 j z u F x v 1 Y & l t ; / r i n g & g t ; & l t ; / r p o l y g o n s & g t ; & l t ; r p o l y g o n s & g t ; & l t ; i d & g t ; - 7 8 8 9 6 8 4 5 5 2 & l t ; / i d & g t ; & l t ; r i n g & g t ; 6 r x o g n g t 1 I o p 0 _ D s 5 s p I m y y j C n x 5 g C g r v 6 B & l t ; / r i n g & g t ; & l t ; / r p o l y g o n s & g t ; & l t ; r p o l y g o n s & g t ; & l t ; i d & g t ; - 7 8 8 9 6 8 4 5 5 1 & l t ; / i d & g t ; & l t ; r i n g & g t ; 4 n j 7 8 j i l _ Q u 4 w N _ v z z C m x t x 1 D 8 9 _ r 9 L m 6 9 6 m G 4 q 8 p M 8 x o q G 6 3 w N 5 w w t O m 0 k r - C 7 4 8 j c g 7 n w e n s 6 I p y r - 6 D - o 1 z B 2 7 _ w G 2 - o _ E i - t g E q g p 0 O 2 7 r u m B o w - 4 T i y z j b s w s k f _ n p g 3 B _ v t 2 C 0 p 6 _ h B w 8 x U g 0 8 y l C p u 8 7 t D o z m 8 G o t 3 0 n B x 0 y h R i 1 k 6 y C k 2 2 p W 2 l 5 x H 4 5 r u K w 2 0 k 6 L s v 5 1 8 B w 4 s 9 L k 8 _ 1 3 C s _ m n D 6 0 6 e _ l 5 1 q B 8 r 1 r X 4 _ 1 4 F o l l y r B 6 k h u j B 8 h 4 p M z l y w U g 2 n n C o 1 4 q - E 4 z 9 w T 0 n _ i 3 G k l 8 w n q B k k 1 s i I _ v n - u P w x z n o P r w t h B y 7 o x o B 0 u k s F k 7 j u 9 C m l v N 4 - h 0 K g 8 3 - Y s z k y 3 a s q y y l 4 B u 1 k u B 1 4 5 Z z m 1 l E 0 v t 2 y H 7 j k j 9 B k i l o I y 8 5 h - B g 9 0 4 y B 2 p 6 p Y s - n 9 n C 9 3 v v J 8 z l h 4 B 2 q w i D m q r 7 Y 4 l _ H i u i 1 J n x 2 5 K j t x 9 j B 8 g i n D 8 _ h y J - v g 1 8 k B l k u 2 E r x j t I 0 x 6 8 X 8 - 6 g 4 B 6 9 4 8 2 C g 1 5 m 3 B n 9 8 d q x 1 g C 9 9 9 r D 0 r l w h C m 7 q w s F q 3 x m l T v y 7 i 0 C n 5 n c m u p 7 s B i _ z 3 6 B 8 2 4 l m D 6 p 9 1 b i 8 l j m B x p m q F 4 k 9 j D r w t h B 0 g _ m 1 D s 7 1 3 G k y n k F 2 t n 0 O 8 7 i t B h n v y F i z 7 n a z 5 r s y B & l t ; / r i n g & g t ; & l t ; / r p o l y g o n s & g t ; & l t ; r p o l y g o n s & g t ; & l t ; i d & g t ; - 7 8 8 9 6 8 4 5 5 0 & l t ; / i d & g t ; & l t ; r i n g & g t ; _ v z 1 6 v z o i T 6 6 u 0 L q _ q o L m x r b x 0 0 O & l t ; / r i n g & g t ; & l t ; / r p o l y g o n s & g t ; & l t ; r p o l y g o n s & g t ; & l t ; i d & g t ; - 7 8 8 9 6 8 4 5 4 9 & l t ; / i d & g t ; & l t ; r i n g & g t ; u j m j z 8 3 3 m K u 2 x y F 2 s z y E 6 _ o i B 1 0 t 5 B & l t ; / r i n g & g t ; & l t ; / r p o l y g o n s & g t ; & l t ; r p o l y g o n s & g t ; & l t ; i d & g t ; - 7 8 8 9 6 8 4 5 4 8 & l t ; / i d & g t ; & l t ; r i n g & g t ; m h 1 v 1 g q x g c y p z 7 H k g 6 s a q u s I s z u 4 h D v g 6 6 C & l t ; / r i n g & g t ; & l t ; / r p o l y g o n s & g t ; & l t ; r p o l y g o n s & g t ; & l t ; i d & g t ; - 7 8 8 9 6 8 4 5 4 7 & l t ; / i d & g t ; & l t ; r i n g & g t ; 4 z i 6 t y k r 7 Q _ 1 h s u C 3 y s 7 4 B g _ 5 j 5 I i 0 h 5 i B u t v - C 8 m g _ w H o 8 y o U m q 7 t C v o w - B 0 5 m p E j g 2 z B 0 - 1 h p B g 0 q o Q q - q u L _ m 7 4 1 B 0 - k T w _ 5 o U 0 y 6 6 C _ h 3 s r H m 5 4 w o B n v 9 H 1 7 x j v B s m i 6 P 5 u 4 y 7 M & l t ; / r i n g & g t ; & l t ; / r p o l y g o n s & g t ; & l t ; r p o l y g o n s & g t ; & l t ; i d & g t ; - 7 8 8 9 6 8 4 5 4 6 & l t ; / i d & g t ; & l t ; r i n g & g t ; x w k m 3 v u 8 - E o u j l O x n i p O g l s g B s u l q B & l t ; / r i n g & g t ; & l t ; / r p o l y g o n s & g t ; & l t ; r p o l y g o n s & g t ; & l t ; i d & g t ; - 7 8 8 9 6 8 4 5 4 5 & l t ; / i d & g t ; & l t ; r i n g & g t ; 0 t k z 9 9 m w 0 Q k h 1 0 F 8 9 z v N z y j 0 H & l t ; / r i n g & g t ; & l t ; / r p o l y g o n s & g t ; & l t ; r p o l y g o n s & g t ; & l t ; i d & g t ; - 7 8 8 9 6 8 4 5 4 4 & l t ; / i d & g t ; & l t ; r i n g & g t ; 2 p 4 1 8 l p 1 y c i 9 i 1 J g w - i I 4 o 1 v Q _ 5 5 Z y 1 6 0 B 9 t v 5 _ C i 1 2 s H 9 3 3 g C k v _ w - L 6 n i 1 J 6 7 4 k o C s r y k q B u g - 6 k K o n 0 h m C 0 g p 8 7 E 0 r u k r R 8 0 7 5 y c 2 3 s h q I k y j 4 4 G g y p 0 D m w k 6 I 0 3 g 5 T m 8 8 t 3 C w 1 6 s R 2 p 2 O g 6 z t D i r 8 w G k x - _ 1 B u z 0 6 3 B g 7 9 6 C 8 i o k l C _ 0 t i 2 F 2 3 k w X i p 2 O w 7 4 i S s 9 t _ D _ 4 q i B 2 z 5 0 U 8 q 0 8 n D u u 6 z o C o - 4 p j C y 7 _ s H 4 _ 6 l H w 5 p o y D o x q n 1 D q v - l i M - t s t t B - r l q G 6 - 7 5 z F _ 2 6 n G 0 n r 8 7 D i h j _ E i g 1 q v C 0 h k k F 6 q o Y 0 w 0 f 5 0 4 k Q y w s u F g s u 8 G u p v l h B 0 m 5 l 1 B u i k i F m m 4 s 3 B m 9 4 r 6 D 4 2 4 k 8 N g s i 2 g B i m o o h C g q g y x C i p w H k j 0 t p B o 0 2 t t B 6 r - j E _ 6 r 6 Q o v o g p D 6 h 2 q 3 D q y 5 9 - D 8 v 0 u 8 a i p - 4 _ C k j n z P q z p j H y l w y E z 4 o j B 0 u 7 i X o 3 k g F 8 x v w F 8 m y 9 L _ r h t v F 8 6 z i x D m n p 6 r K u _ 5 g m F i u 4 x c i j x n g Y 8 v y y k B v u 1 v q B m 1 m V 0 h 1 k 8 M o j x 3 r E k 1 u _ D 1 p 8 7 v B 8 _ 3 6 C s l 7 i 0 C i 3 u h - B m 1 t 0 U w k r 3 I u 6 y k U s o r y J o 2 v q S m j n 4 q E i r 8 i 1 G 2 _ h q J q l w o C 4 z 4 w E s o l u K i s r 9 S _ 9 h m F o h 1 2 o B m u 3 w G u z g - y B u 6 w y B _ m 3 W 6 z h z y B 4 t i O i p p 9 5 B 6 r m t T w v 8 2 Q s k q g F u x 9 h - B 2 t q u F m o h 2 D 2 3 - s H s q 2 g p D i q t 8 C 6 w 8 l K g s n y J _ 6 j m N 6 o 4 z r W 6 j g 6 u 1 B 2 o w u g X q _ v y B m 0 o i B g y v - B w k w x B i t k 8 _ G q 6 o 6 m G 4 r 9 n 9 E s 4 6 2 g F g 1 y g 4 B 4 m 7 i K g _ - h w B 4 3 8 y v C u 0 p 7 s B r 8 u q v D j _ n h m C h 4 w g B 6 g y 9 P v g s s y B z m 8 3 C 2 x g z o C o 4 v 0 E k 4 r h G 6 _ m t k B q z w l I y m 5 w C 2 z 5 Z 4 3 3 m e 8 n _ o T g r 6 0 n B w 9 l q 7 C k q i x b n n 8 w D v _ _ w V o s r q O 8 7 y j n F x 3 t 7 u C w w 4 R s r _ s s E 0 4 q i 5 I w 6 q 0 l G g 7 i 7 3 H m w 0 2 j E k p 9 z v P k h 3 1 s B 0 5 2 l H i 1 1 y D k l n g h B i h n 3 o D m 6 6 5 h B y w u g E y 7 x o L k 1 z s R q z o K t _ 1 9 P 5 j t 5 B v o z t D v 7 k o F 8 s 5 9 u B s 7 x j M z i 5 _ a s j j h H y m w 5 B q p x 7 c q n v k n B s 4 2 z 3 B 6 p q 6 m G w n n z P 0 - j m 4 C s i i s y B k v p h W m l k - t B 8 l 7 i S t 5 x l D 3 _ n 6 e 4 v o p v B n 7 p v C y j k r C x r h q B 7 m u _ O m 2 w _ G t h y y D 4 w p 9 L p 5 r M n r n v H g h m c p i _ r D l y h t Z k s s h B x r v n E s 8 g k F 4 q 5 4 T k 8 - _ z B v k k i E g o 3 j c s 7 i y C g 2 8 i 6 L 2 x o s G k - m j B 9 j s - I n j 7 _ m B m 5 j v 5 B s 5 n n J x - 9 v s B j g h 7 i C l j n r C t 8 m x n E 4 l r g z E m 8 h m B 3 1 6 6 C 9 g k q J z - s 5 t B m m t 1 q B 6 k 8 o p D m 0 4 w n E 0 m 5 v N 1 z k z M z q 5 s J r g x l m l B 1 t 7 t 3 L x 7 3 l n o C z u i q p K - o - 8 v M v z 8 l 7 G 1 q 2 q - C 5 u 8 o n O x - g v 6 W p x h x l I h r q 6 u H l 7 6 v k G p z g 2 _ D r 7 w s p Z 9 o j p 9 I l 3 n k 5 O l t z v 3 W q l l g K y u z g I l o t 5 B i k m _ B x 4 z y E z p 3 r 0 B v - 9 t 4 E v y j h v E z 1 n 0 y L i h t 0 O _ o j d 4 6 o v H k m u w F n l x 0 E l 3 9 n G w w z 2 x E r 4 6 g 7 M 4 i 5 9 j B p 5 z o h C o 5 _ 1 s B 5 v r u m B o r 8 y 6 T 1 q 9 - 2 B 8 g 6 i y C 9 y r - C _ h 9 y N t q 1 O j z u i x C & l t ; / r i n g & g t ; & l t ; / r p o l y g o n s & g t ; & l t ; r p o l y g o n s & g t ; & l t ; i d & g t ; - 7 8 8 9 6 8 4 5 4 3 & l t ; / i d & g t ; & l t ; r i n g & g t ; o j 5 n w p p s 4 j B w l p 4 B g x k t B g 9 6 L k - y 7 t J o 3 x s C q 8 j n 4 B q 4 6 s H k n h 4 t O 7 j x - K 4 0 j p 5 B - 9 s h T z p m n C & l t ; / r i n g & g t ; & l t ; / r p o l y g o n s & g t ; & l t ; r p o l y g o n s & g t ; & l t ; i d & g t ; - 7 8 8 9 6 8 4 5 4 2 & l t ; / i d & g t ; & l t ; r i n g & g t ; 4 3 1 6 n s s y k N 4 4 5 m 3 B s w x Q 8 h o z G 2 9 u j j B 3 o u r y E s m w q H 2 y - 6 w C s j 7 I 8 p 3 y z C q k u 5 B s 4 - w D q l 0 h R _ z u b g n q 9 d w t k j I 2 m g k i B o p _ 1 B 8 z o k F u x 0 v 5 B 8 z j n B 8 s 8 g V s j 7 I 8 y y 4 0 B i 9 v n E k 5 g W q 2 s 5 D z j 2 g V 6 h 6 v I 6 y 8 p Y q 1 j 6 o K 2 _ 0 r x E 8 _ l - j D m l y v v G 6 1 w l I 8 w y u 5 D g - t 4 E 0 i w o - B u q g 4 d _ 4 n u x P m w _ 4 x _ C s o x 7 i D q - 3 k o D q m 5 0 I - 6 u n J r m j i w B n s i i E m p l m N i - k 7 O _ _ 7 l C u 9 3 W l m 9 1 D 7 r y q S z p m _ r B t 4 0 s b 3 y 2 j 9 H z p n 1 s C x o 2 x H 7 o u n J 5 n 9 r z B 8 _ n c 8 g h p B g i _ M 9 9 7 5 l C v - y u 9 C k z o o 8 H j 2 8 h p J v 1 u y y C t q j z M & l t ; / r i n g & g t ; & l t ; / r p o l y g o n s & g t ; & l t ; r p o l y g o n s & g t ; & l t ; i d & g t ; - 7 8 8 9 6 8 4 5 4 1 & l t ; / i d & g t ; & l t ; r i n g & g t ; y o v m 7 v h y q i B 2 m v 5 B i y l r E m l k u B l h q 6 E & l t ; / r i n g & g t ; & l t ; / r p o l y g o n s & g t ; & l t ; r p o l y g o n s & g t ; & l t ; i d & g t ; - 7 8 8 9 6 8 4 5 4 0 & l t ; / i d & g t ; & l t ; r i n g & g t ; 0 s l n j i p w 9 K 6 s r 8 1 I w _ _ i z C i 5 i 7 O g n _ n 8 B 0 j z 9 v D 0 q 6 v q I y u x 3 8 M o 8 z u w B 6 p n t x B 8 p u g q J k p n z l Y 2 u u S 6 u j 2 S o h v h p O 0 z u s y B _ x 8 m i M u g g t M 4 z g 8 _ H i t 9 t C q x _ 2 K g i m T o u o 0 t C i i 4 i h I y 1 o n 0 L 8 w 9 o 6 C u q _ k 5 H k 9 y l z B m 7 m 8 o H _ 9 r l o F q 3 2 2 P m 9 l x 7 O 4 n 7 _ 9 F s n q v 7 f k p 1 _ k F 6 h 3 5 8 L u 3 _ y f _ 6 r 6 x C g - y l G - y - V k g x u G x y z h R h i j 3 9 C h k 3 z i C - p v z u C 4 p k 5 H z k h 2 g B 2 p i d q y h o G 1 q 9 6 v C 5 i v 4 X 3 y h k p r C n w z 4 0 B - v 3 1 w G n t 9 g x E l 4 2 4 z B v r m 6 P j 9 2 3 2 W 5 3 u 6 8 D l q 5 o P v g j x V n 8 2 3 J s - p j a t z p u F v s x 4 u X 7 y 2 z o d 9 q i 6 k K & l t ; / r i n g & g t ; & l t ; / r p o l y g o n s & g t ; & l t ; r p o l y g o n s & g t ; & l t ; i d & g t ; - 7 8 8 9 6 8 4 5 3 9 & l t ; / i d & g t ; & l t ; r i n g & g t ; k 4 v 7 x 6 x g 1 R s - m 0 H g w k x L z 6 g p B & l t ; / r i n g & g t ; & l t ; / r p o l y g o n s & g t ; & l t ; r p o l y g o n s & g t ; & l t ; i d & g t ; - 7 8 8 9 6 8 4 5 3 8 & l t ; / i d & g t ; & l t ; r i n g & g t ; g 9 t j u 7 7 h 6 I w s i O _ 2 g q B t r 3 o D & l t ; / r i n g & g t ; & l t ; / r p o l y g o n s & g t ; & l t ; r p o l y g o n s & g t ; & l t ; i d & g t ; - 7 8 8 9 6 8 4 5 3 7 & l t ; / i d & g t ; & l t ; r i n g & g t ; i z t v w g r n u T k 2 9 2 o B _ 2 _ u E m r o - b i 3 4 k d w 1 l v H p z 6 s M & l t ; / r i n g & g t ; & l t ; / r p o l y g o n s & g t ; & l t ; r p o l y g o n s & g t ; & l t ; i d & g t ; - 7 8 8 9 6 8 4 5 3 6 & l t ; / i d & g t ; & l t ; r i n g & g t ; q q 6 9 z u p l 1 F i 3 o Y 0 8 g y B z z 1 r B & l t ; / r i n g & g t ; & l t ; / r p o l y g o n s & g t ; & l t ; r p o l y g o n s & g t ; & l t ; i d & g t ; - 7 8 8 9 6 8 4 5 3 5 & l t ; / i d & g t ; & l t ; r i n g & g t ; z s 1 l - p j _ z F n 1 _ W v z r g C p q g T & l t ; / r i n g & g t ; & l t ; / r p o l y g o n s & g t ; & l t ; r p o l y g o n s & g t ; & l t ; i d & g t ; - 7 8 8 9 6 8 4 5 3 4 & l t ; / i d & g t ; & l t ; r i n g & g t ; r h q 6 o 4 z 3 z E _ 2 7 h F k 2 v h D i n 3 8 D p 8 7 3 C & l t ; / r i n g & g t ; & l t ; / r p o l y g o n s & g t ; & l t ; r p o l y g o n s & g t ; & l t ; i d & g t ; - 7 8 8 9 6 8 4 5 3 3 & l t ; / i d & g t ; & l t ; r i n g & g t ; _ 7 w r - t z n 2 O y q m u B 8 q m 0 D t w _ 0 J & l t ; / r i n g & g t ; & l t ; / r p o l y g o n s & g t ; & l t ; r p o l y g o n s & g t ; & l t ; i d & g t ; - 7 8 8 9 6 8 4 5 3 2 & l t ; / i d & g t ; & l t ; r i n g & g t ; q j r z g 0 - g j X q w w 6 L 0 r q j O h j o K & l t ; / r i n g & g t ; & l t ; / r p o l y g o n s & g t ; & l t ; r p o l y g o n s & g t ; & l t ; i d & g t ; - 7 8 8 9 6 8 4 5 3 1 & l t ; / i d & g t ; & l t ; r i n g & g t ; v _ 4 o n 4 v w 4 F 5 l u f v 7 o z D 1 z v r G & l t ; / r i n g & g t ; & l t ; / r p o l y g o n s & g t ; & l t ; r p o l y g o n s & g t ; & l t ; i d & g t ; - 7 8 8 9 6 8 4 5 3 0 & l t ; / i d & g t ; & l t ; r i n g & g t ; _ y u o 0 q 1 r v a q 5 s 6 E m 0 q y F g w 5 L v n 9 1 B & l t ; / r i n g & g t ; & l t ; / r p o l y g o n s & g t ; & l t ; r p o l y g o n s & g t ; & l t ; i d & g t ; - 7 8 8 9 6 8 4 5 2 9 & l t ; / i d & g t ; & l t ; r i n g & g t ; m n 6 k r 9 6 8 k J _ 0 7 T g y 7 3 C h o x z C & l t ; / r i n g & g t ; & l t ; / r p o l y g o n s & g t ; & l t ; r p o l y g o n s & g t ; & l t ; i d & g t ; - 7 8 8 9 6 8 4 5 2 8 & l t ; / i d & g t ; & l t ; r i n g & g t ; _ k w 5 t 7 m j 6 Q 2 6 9 5 n d i 8 l 6 - i B w w t r 6 w B q - y 6 8 F q 1 u 3 2 D o u l k q B 4 m 2 - 1 a o k 0 i y P 8 5 8 m h D g n 8 p M 8 v m 0 D u 3 z t i E 3 i - 9 Q s w n h 1 y C 0 6 l p 0 i D k 9 5 j 8 N g 6 v 4 p B m h p - I - n l - z B 1 2 x p t D - 9 z p v B n l g l 8 R h l q - 4 k C z x n y j - B & l t ; / r i n g & g t ; & l t ; / r p o l y g o n s & g t ; & l t ; r p o l y g o n s & g t ; & l t ; i d & g t ; - 7 8 8 9 6 8 4 5 2 7 & l t ; / i d & g t ; & l t ; r i n g & g t ; 2 x u h _ _ l o 5 I 8 6 i O q 3 2 W 0 w l 4 B p u 9 t C & l t ; / r i n g & g t ; & l t ; / r p o l y g o n s & g t ; & l t ; r p o l y g o n s & g t ; & l t ; i d & g t ; - 7 8 8 9 6 8 4 5 2 6 & l t ; / i d & g t ; & l t ; r i n g & g t ; i 1 9 _ 5 z t 1 1 F 3 4 3 9 C t 0 9 h B 4 - s i J 5 q y k C & l t ; / r i n g & g t ; & l t ; / r p o l y g o n s & g t ; & l t ; r p o l y g o n s & g t ; & l t ; i d & g t ; - 7 8 8 9 6 8 4 5 2 5 & l t ; / i d & g t ; & l t ; r i n g & g t ; 9 t _ v 3 7 z x 0 F 4 m y g J j 4 w h B 4 k 1 3 E _ u 7 v C u r j 1 J 2 x i 7 B h u q m E 1 p x x B n g h k C n n l p B p q k 4 h B 6 8 7 m C m w l U 3 h j 6 G 2 v n t C s j p p D j i p 5 H i o 3 J y j k n D q p 7 i B r 0 1 9 C g r x j F t 5 9 l B k 7 p N r v m 8 L 8 7 y 8 G s l 2 g N & l t ; / r i n g & g t ; & l t ; / r p o l y g o n s & g t ; & l t ; r p o l y g o n s & g t ; & l t ; i d & g t ; - 7 8 8 9 6 8 4 5 2 4 & l t ; / i d & g t ; & l t ; r i n g & g t ; s u 3 t 2 q w 6 n J m z q 8 C u l h s B r 9 2 w E & l t ; / r i n g & g t ; & l t ; / r p o l y g o n s & g t ; & l t ; r p o l y g o n s & g t ; & l t ; i d & g t ; - 7 8 8 9 6 8 4 5 2 3 & l t ; / i d & g t ; & l t ; r i n g & g t ; 6 u k p t x j 8 h R i 4 l n 8 D s 6 4 K 0 k g _ l B 8 p 5 z R k 0 9 - g B t g x t O & l t ; / r i n g & g t ; & l t ; / r p o l y g o n s & g t ; & l t ; r p o l y g o n s & g t ; & l t ; i d & g t ; - 7 8 8 9 6 8 4 5 2 2 & l t ; / i d & g t ; & l t ; r i n g & g t ; l z 2 o k g j _ 3 F y 8 5 _ B g q 9 1 B 9 2 5 Z & l t ; / r i n g & g t ; & l t ; / r p o l y g o n s & g t ; & l t ; r p o l y g o n s & g t ; & l t ; i d & g t ; - 7 8 8 9 6 8 4 5 2 1 & l t ; / i d & g t ; & l t ; r i n g & g t ; y 9 t 7 r w n q p S o 9 6 n 5 C o y 1 t D 6 j 2 7 0 C u w 7 0 B q 3 h 7 O w o g o q C i s 3 o D 4 u - z R 0 u s o Z k z k v H 4 2 l l R 9 s j q J 9 1 z n p B & l t ; / r i n g & g t ; & l t ; / r p o l y g o n s & g t ; & l t ; r p o l y g o n s & g t ; & l t ; i d & g t ; - 7 8 8 9 6 8 4 5 2 0 & l t ; / i d & g t ; & l t ; r i n g & g t ; y y w s 8 1 k h j F y 6 l i D j r v g L 2 t t z D u p l s F & l t ; / r i n g & g t ; & l t ; / r p o l y g o n s & g t ; & l t ; r p o l y g o n s & g t ; & l t ; i d & g t ; - 7 8 8 9 6 8 4 5 1 9 & l t ; / i d & g t ; & l t ; r i n g & g t ; 7 v 0 2 8 p j t i F t 3 h g F 6 8 q p H g o 3 2 B & l t ; / r i n g & g t ; & l t ; / r p o l y g o n s & g t ; & l t ; r p o l y g o n s & g t ; & l t ; i d & g t ; - 7 8 8 9 6 8 4 5 1 8 & l t ; / i d & g t ; & l t ; r i n g & g t ; y 5 h _ - _ 2 n r V 2 t y 7 Y g g k r B g o 3 w E _ _ p s r B 0 q _ h C z p l k F 7 6 7 z K & l t ; / r i n g & g t ; & l t ; / r p o l y g o n s & g t ; & l t ; r p o l y g o n s & g t ; & l t ; i d & g t ; - 7 8 8 9 6 8 4 5 1 7 & l t ; / i d & g t ; & l t ; r i n g & g t ; u _ h k 4 v - 8 h F _ 3 z y B h t t 8 B v l n g B t _ p k D & l t ; / r i n g & g t ; & l t ; / r p o l y g o n s & g t ; & l t ; r p o l y g o n s & g t ; & l t ; i d & g t ; - 7 8 8 9 6 8 4 5 1 6 & l t ; / i d & g t ; & l t ; r i n g & g t ; 8 w m z u 2 p 2 m T 2 p x 4 j B 0 j 3 w E 0 8 p 9 k B 1 u p g E & l t ; / r i n g & g t ; & l t ; / r p o l y g o n s & g t ; & l t ; r p o l y g o n s & g t ; & l t ; i d & g t ; - 7 8 8 9 6 8 4 5 1 5 & l t ; / i d & g t ; & l t ; r i n g & g t ; 6 r p g _ 7 5 i j F 9 5 k n K r t 4 z B z 5 l - T & l t ; / r i n g & g t ; & l t ; / r p o l y g o n s & g t ; & l t ; r p o l y g o n s & g t ; & l t ; i d & g t ; - 7 8 8 9 6 8 4 5 1 4 & l t ; / i d & g t ; & l t ; r i n g & g t ; 2 h 3 8 p 1 i n 2 O _ h 2 l K o z l n D 0 i s - K h 6 u 2 E t _ x l D l - w 2 H & l t ; / r i n g & g t ; & l t ; / r p o l y g o n s & g t ; & l t ; r p o l y g o n s & g t ; & l t ; i d & g t ; - 7 8 8 9 6 8 4 5 1 3 & l t ; / i d & g t ; & l t ; r i n g & g t ; 2 m 3 k p q 3 h 9 g B 6 h s g E q 5 s i B w o q 0 D w 6 9 3 C q o m r C o v v t D 0 - g 0 X 5 v s b & l t ; / r i n g & g t ; & l t ; / r p o l y g o n s & g t ; & l t ; r p o l y g o n s & g t ; & l t ; i d & g t ; - 7 8 8 9 6 8 4 5 1 2 & l t ; / i d & g t ; & l t ; r i n g & g t ; y w v x w 1 n l 1 F 9 s p H t g s g B - s n o B & l t ; / r i n g & g t ; & l t ; / r p o l y g o n s & g t ; & l t ; r p o l y g o n s & g t ; & l t ; i d & g t ; - 7 8 8 9 6 8 4 5 1 1 & l t ; / i d & g t ; & l t ; r i n g & g t ; i o 3 r v _ 4 r 9 b 2 w 7 s t C - t w y l C 8 k u g h B - u q 5 t B q 6 _ k Q i z y 2 H m p x l D v n u h B 8 s w i z C 0 i 2 f o o g 9 d w _ 0 3 9 D 8 9 t 4 U & l t ; / r i n g & g t ; & l t ; / r p o l y g o n s & g t ; & l t ; r p o l y g o n s & g t ; & l t ; i d & g t ; - 7 8 8 9 6 8 4 5 1 0 & l t ; / i d & g t ; & l t ; r i n g & g t ; y r 1 - v 9 j x h F h m v z C n 6 w o c 9 i - x B 0 v r S j 7 l j C t n 7 t C 5 t 5 5 B 8 l r R y 2 z Z v u w t B x m 6 j G u k 7 8 B m 1 x - H g 2 p R - z z z D l y z b l j 8 O o r w 2 E y 9 u q B q w - v 8 C l r u p D 1 k j k D 6 x p 5 G n 8 q 8 N g v q M r 4 v m D n - t a 2 r m z Z s v 7 x F 6 5 h d 3 o _ x B m w 0 2 B m 4 t r B v 3 n 9 C n 7 o 0 B i u w 0 B z h l g B z x 1 q B _ q r U 2 0 p c w 7 0 2 C p s y 1 J i v m h H & l t ; / r i n g & g t ; & l t ; / r p o l y g o n s & g t ; & l t ; r p o l y g o n s & g t ; & l t ; i d & g t ; - 7 8 8 9 6 8 4 5 0 9 & l t ; / i d & g t ; & l t ; r i n g & g t ; 6 8 y i x l y y 5 L s 1 l y C _ 5 w g B i n s x 4 D 6 _ k r K v w 8 z m B 1 s 7 r 1 B & l t ; / r i n g & g t ; & l t ; / r p o l y g o n s & g t ; & l t ; r p o l y g o n s & g t ; & l t ; i d & g t ; - 7 8 8 9 6 8 4 5 0 8 & l t ; / i d & g t ; & l t ; r i n g & g t ; q 7 q 4 t m r p q i B o _ 6 L 4 9 w 6 B j z 0 z B & l t ; / r i n g & g t ; & l t ; / r p o l y g o n s & g t ; & l t ; r p o l y g o n s & g t ; & l t ; i d & g t ; - 7 8 8 9 6 8 4 5 0 7 & l t ; / i d & g t ; & l t ; r i n g & g t ; u _ 3 g 7 k 1 j r U 0 0 s v H q o i q B q n 2 s H r i j 9 F - u y a & l t ; / r i n g & g t ; & l t ; / r p o l y g o n s & g t ; & l t ; r p o l y g o n s & g t ; & l t ; i d & g t ; - 7 8 8 9 6 8 4 5 0 6 & l t ; / i d & g t ; & l t ; r i n g & g t ; 0 7 - n s p 1 1 4 F q 2 7 N w 1 2 c j g y 0 B & l t ; / r i n g & g t ; & l t ; / r p o l y g o n s & g t ; & l t ; r p o l y g o n s & g t ; & l t ; i d & g t ; - 7 8 8 9 6 8 4 5 0 5 & l t ; / i d & g t ; & l t ; r i n g & g t ; 8 z 2 h w s 7 i n a q g m R 6 p 3 w G 3 6 _ 9 H & l t ; / r i n g & g t ; & l t ; / r p o l y g o n s & g t ; & l t ; r p o l y g o n s & g t ; & l t ; i d & g t ; - 7 8 8 9 6 8 4 5 0 4 & l t ; / i d & g t ; & l t ; r i n g & g t ; k q 4 9 l 1 t 6 o J k 4 - 2 c 8 p 1 5 K u _ 2 s H 5 q v N & l t ; / r i n g & g t ; & l t ; / r p o l y g o n s & g t ; & l t ; r p o l y g o n s & g t ; & l t ; i d & g t ; - 7 8 8 9 6 8 4 5 0 3 & l t ; / i d & g t ; & l t ; r i n g & g t ; 6 m 4 0 3 7 z v 3 K 2 m v 0 L w _ x _ a 9 r 9 n G & l t ; / r i n g & g t ; & l t ; / r p o l y g o n s & g t ; & l t ; r p o l y g o n s & g t ; & l t ; i d & g t ; - 7 8 8 9 6 8 4 5 0 2 & l t ; / i d & g t ; & l t ; r i n g & g t ; _ _ 7 y 3 i - 7 5 I o 8 _ w D y y 5 0 B 4 l 4 6 C 9 s _ t C & l t ; / r i n g & g t ; & l t ; / r p o l y g o n s & g t ; & l t ; r p o l y g o n s & g t ; & l t ; i d & g t ; - 7 8 8 9 6 8 4 5 0 1 & l t ; / i d & g t ; & l t ; r i n g & g t ; 6 3 h 8 j m i k i F 2 n y z D s j n a l s 7 n E & l t ; / r i n g & g t ; & l t ; / r p o l y g o n s & g t ; & l t ; r p o l y g o n s & g t ; & l t ; i d & g t ; - 7 8 8 9 6 8 4 5 0 0 & l t ; / i d & g t ; & l t ; r i n g & g t ; g 7 w n l g t 3 l I o x z 3 I i 9 7 6 O 9 5 g o B & l t ; / r i n g & g t ; & l t ; / r p o l y g o n s & g t ; & l t ; r p o l y g o n s & g t ; & l t ; i d & g t ; - 7 8 8 9 6 8 4 4 9 9 & l t ; / i d & g t ; & l t ; r i n g & g t ; _ n x p h 4 7 0 _ b 6 j t 0 L w t p y I o 5 _ z K s 5 r h G 4 z o l L 5 5 k m F 5 6 g 1 J l 0 r w R - 4 7 w O & l t ; / r i n g & g t ; & l t ; / r p o l y g o n s & g t ; & l t ; r p o l y g o n s & g t ; & l t ; i d & g t ; - 7 8 8 9 6 8 4 4 9 8 & l t ; / i d & g t ; & l t ; r i n g & g t ; h t 9 l l h n - g F 2 2 o 4 C v o u 2 B y h 9 T & l t ; / r i n g & g t ; & l t ; / r p o l y g o n s & g t ; & l t ; r p o l y g o n s & g t ; & l t ; i d & g t ; - 7 8 8 9 6 8 4 4 9 7 & l t ; / i d & g t ; & l t ; r i n g & g t ; _ x r l q 0 l z 3 a 0 q z _ O g p 1 3 q C g g t n h D m 9 l _ B v z 9 t n C 1 v l t x B & l t ; / r i n g & g t ; & l t ; / r p o l y g o n s & g t ; & l t ; r p o l y g o n s & g t ; & l t ; i d & g t ; - 7 8 8 9 6 8 4 4 9 6 & l t ; / i d & g t ; & l t ; r i n g & g t ; w u j 4 k z n w 3 I 2 1 l R _ 0 y q I s o h t E 0 x - v M i u j 1 e j p p y I 7 s w - B l n 2 u r C & l t ; / r i n g & g t ; & l t ; / r p o l y g o n s & g t ; & l t ; r p o l y g o n s & g t ; & l t ; i d & g t ; - 7 8 8 9 6 8 4 4 9 5 & l t ; / i d & g t ; & l t ; r i n g & g t ; m 9 - r 8 9 u k 2 F 6 7 l q C _ 7 i 6 C s v o x B h r 7 k B 2 - l v B i t 9 q F 3 h h M & l t ; / r i n g & g t ; & l t ; / r p o l y g o n s & g t ; & l t ; r p o l y g o n s & g t ; & l t ; i d & g t ; - 7 8 8 9 6 8 4 4 9 4 & l t ; / i d & g t ; & l t ; r i n g & g t ; g - o 3 2 1 - g g M i g v 2 C m 6 z _ G j q t h B & l t ; / r i n g & g t ; & l t ; / r p o l y g o n s & g t ; & l t ; r p o l y g o n s & g t ; & l t ; i d & g t ; - 7 8 8 9 6 8 4 4 9 3 & l t ; / i d & g t ; & l t ; r i n g & g t ; 2 y z g l 3 v u 1 F 0 r 2 V - 9 n k D q 3 j 6 G n r r z P x 6 k 0 C & l t ; / r i n g & g t ; & l t ; / r p o l y g o n s & g t ; & l t ; r p o l y g o n s & g t ; & l t ; i d & g t ; - 7 8 8 9 6 8 4 4 9 2 & l t ; / i d & g t ; & l t ; r i n g & g t ; 4 l 9 - t l - g k N 4 x x p r D 4 n 9 i K k v g n e m - p _ 0 D q i w i _ D u 1 4 5 N 6 z u 7 u U 8 k 1 _ m C s l i s 7 B s 7 i y C & l t ; / r i n g & g t ; & l t ; / r p o l y g o n s & g t ; & l t ; r p o l y g o n s & g t ; & l t ; i d & g t ; - 7 8 8 9 6 8 4 4 9 1 & l t ; / i d & g t ; & l t ; r i n g & g t ; 4 7 1 6 8 i - - l I u m p V q q g 3 B 3 1 8 d & l t ; / r i n g & g t ; & l t ; / r p o l y g o n s & g t ; & l t ; r p o l y g o n s & g t ; & l t ; i d & g t ; - 7 8 8 9 6 8 4 4 9 0 & l t ; / i d & g t ; & l t ; r i n g & g t ; o _ l p 5 r o r i c i s i i P o 5 m 8 E u 6 o s G 7 g h p B & l t ; / r i n g & g t ; & l t ; / r p o l y g o n s & g t ; & l t ; r p o l y g o n s & g t ; & l t ; i d & g t ; - 7 8 8 9 6 8 4 4 8 9 & l t ; / i d & g t ; & l t ; r i n g & g t ; 1 5 o m - o q 9 3 F 7 y g S p 2 7 q J 1 h n y G & l t ; / r i n g & g t ; & l t ; / r p o l y g o n s & g t ; & l t ; r p o l y g o n s & g t ; & l t ; i d & g t ; - 7 8 8 9 6 8 4 4 8 8 & l t ; / i d & g t ; & l t ; r i n g & g t ; m - 0 0 2 s x y g b g g - i K k 6 0 l E o w j n C n g 6 L & l t ; / r i n g & g t ; & l t ; / r p o l y g o n s & g t ; & l t ; r p o l y g o n s & g t ; & l t ; i d & g t ; - 7 8 8 9 6 8 4 4 8 7 & l t ; / i d & g t ; & l t ; r i n g & g t ; i t s 4 u o k j 2 e i 1 n m F s g m o F o - - 3 C y 0 i m B 8 s 5 g D k s 7 z R v 4 n 0 D 7 5 n h Q & l t ; / r i n g & g t ; & l t ; / r p o l y g o n s & g t ; & l t ; r p o l y g o n s & g t ; & l t ; i d & g t ; - 7 8 8 9 6 8 4 4 8 6 & l t ; / i d & g t ; & l t ; r i n g & g t ; s j 3 5 i - 6 r 0 F u 5 g 4 B _ v x 6 F 1 g 1 7 8 B u 6 v i C u n o i B j l m h E u 6 u - D p r 7 h z B & l t ; / r i n g & g t ; & l t ; / r p o l y g o n s & g t ; & l t ; r p o l y g o n s & g t ; & l t ; i d & g t ; - 7 8 8 9 6 8 4 4 8 5 & l t ; / i d & g t ; & l t ; r i n g & g t ; 8 h x 6 2 k t 4 m R u 9 0 2 H _ 8 v 6 a 8 4 2 l G y 5 j w R q q 0 w C n 2 o v B & l t ; / r i n g & g t ; & l t ; / r p o l y g o n s & g t ; & l t ; r p o l y g o n s & g t ; & l t ; i d & g t ; - 7 8 8 9 6 8 4 4 8 4 & l t ; / i d & g t ; & l t ; r i n g & g t ; 8 2 k q y 8 j v 9 L w q v h B y k 9 n H t i i q J & l t ; / r i n g & g t ; & l t ; / r p o l y g o n s & g t ; & l t ; r p o l y g o n s & g t ; & l t ; i d & g t ; - 7 8 8 9 6 8 4 4 8 3 & l t ; / i d & g t ; & l t ; r i n g & g t ; 8 1 2 3 o g y i - c 8 9 1 h W o i p t c v z n 4 B & l t ; / r i n g & g t ; & l t ; / r p o l y g o n s & g t ; & l t ; r p o l y g o n s & g t ; & l t ; i d & g t ; - 7 8 8 9 6 8 4 4 8 2 & l t ; / i d & g t ; & l t ; r i n g & g t ; u q v - q o m s 5 Q k r 2 z x B i _ n - R 4 l m k F y n _ r e o o p 8 G 4 7 i h Q u z l v h B s p k z l B q t w n E y h v n E _ y x h - B 8 m s 3 I 9 i - n G 5 z q 0 L n _ j q q K & l t ; / r i n g & g t ; & l t ; / r p o l y g o n s & g t ; & l t ; r p o l y g o n s & g t ; & l t ; i d & g t ; - 7 8 8 9 6 8 4 4 8 1 & l t ; / i d & g t ; & l t ; r i n g & g t ; w r 6 8 2 h g l 0 K 6 o k s B 6 9 6 T m w x s N o 3 w 2 Q 5 h t 1 q B & l t ; / r i n g & g t ; & l t ; / r p o l y g o n s & g t ; & l t ; r p o l y g o n s & g t ; & l t ; i d & g t ; - 7 8 8 9 6 8 4 4 8 0 & l t ; / i d & g t ; & l t ; r i n g & g t ; m j s l y h 8 3 i L u o u y x T o n k j S y r 6 _ p B 2 g _ s 3 b m 0 h g 6 C u _ 8 g Y n 0 q v H v j 8 3 C y x p s G t s p j C 1 h h i _ D & l t ; / r i n g & g t ; & l t ; / r p o l y g o n s & g t ; & l t ; r p o l y g o n s & g t ; & l t ; i d & g t ; - 7 8 8 9 6 8 4 4 7 9 & l t ; / i d & g t ; & l t ; r i n g & g t ; s i 3 6 k v 3 h n J g z 5 J q u o - C 1 3 q 5 C & l t ; / r i n g & g t ; & l t ; / r p o l y g o n s & g t ; & l t ; r p o l y g o n s & g t ; & l t ; i d & g t ; - 7 8 8 9 6 8 4 4 7 8 & l t ; / i d & g t ; & l t ; r i n g & g t ; g 0 6 _ - 3 j q u J k 7 - V 4 i q v C _ s 1 g C x _ m v D & l t ; / r i n g & g t ; & l t ; / r p o l y g o n s & g t ; & l t ; r p o l y g o n s & g t ; & l t ; i d & g t ; - 7 8 8 9 6 8 4 4 7 7 & l t ; / i d & g t ; & l t ; r i n g & g t ; i x v i 8 g - h 8 K i p z z C o y w 9 j B h s - _ Z & l t ; / r i n g & g t ; & l t ; / r p o l y g o n s & g t ; & l t ; r p o l y g o n s & g t ; & l t ; i d & g t ; - 7 8 8 9 6 8 4 4 7 6 & l t ; / i d & g t ; & l t ; r i n g & g t ; s 9 j w 7 g q t m J s x v X _ z s 1 G p r q 5 D & l t ; / r i n g & g t ; & l t ; / r p o l y g o n s & g t ; & l t ; r p o l y g o n s & g t ; & l t ; i d & g t ; - 7 8 8 9 6 8 4 4 7 5 & l t ; / i d & g t ; & l t ; r i n g & g t ; y v 6 t j 2 - x s K y 7 h 2 S i i 8 7 B q j 2 3 R _ 4 0 o D 7 l 9 M & l t ; / r i n g & g t ; & l t ; / r p o l y g o n s & g t ; & l t ; r p o l y g o n s & g t ; & l t ; i d & g t ; - 7 8 8 9 6 8 4 4 7 4 & l t ; / i d & g t ; & l t ; r i n g & g t ; i 4 h v m r 3 z o S _ l w - I 4 - n 9 J 6 3 x y B _ 2 z m M y 6 o 5 D r o j i E r i x j M & l t ; / r i n g & g t ; & l t ; / r p o l y g o n s & g t ; & l t ; r p o l y g o n s & g t ; & l t ; i d & g t ; - 7 8 8 9 6 8 4 4 7 3 & l t ; / i d & g t ; & l t ; r i n g & g t ; m u m h l k - q s U 0 9 k y 5 G u l 1 O m g v r l D m r o q w C p 2 y 8 K & l t ; / r i n g & g t ; & l t ; / r p o l y g o n s & g t ; & l t ; r p o l y g o n s & g t ; & l t ; i d & g t ; - 7 8 8 9 6 8 4 4 7 2 & l t ; / i d & g t ; & l t ; r i n g & g t ; g n _ 2 2 6 u 2 r J _ _ o V 0 y i 9 J t p v l I & l t ; / r i n g & g t ; & l t ; / r p o l y g o n s & g t ; & l t ; r p o l y g o n s & g t ; & l t ; i d & g t ; - 7 8 8 9 6 8 4 4 7 1 & l t ; / i d & g t ; & l t ; r i n g & g t ; t p 7 o p n 9 j 2 F n v q g P p i z i S z v 0 K s 1 i i l B u 0 p s T n j 8 r W 3 7 z p H 0 w y z O j i 5 6 i E k i o 6 B 1 h 8 j x B u n q n E 3 i v q S 1 r x J g v w i B s 1 t 2 F 3 h 4 7 B p 7 _ i B _ i m I 8 x v n L g 3 p q H i 9 0 h F x 0 q 0 t I & l t ; / r i n g & g t ; & l t ; / r p o l y g o n s & g t ; & l t ; r p o l y g o n s & g t ; & l t ; i d & g t ; - 7 8 8 9 6 8 4 4 7 0 & l t ; / i d & g t ; & l t ; r i n g & g t ; i i z 8 3 r 3 u r W q 0 u 0 O q q t 5 N k k 0 s C w q 9 y m E o _ o k u C g p v 3 y F 3 - - r u E 2 w 8 - q D 0 j 9 0 x D 2 9 0 l 9 X k q r 3 I r l s 3 L 3 4 u 3 I & l t ; / r i n g & g t ; & l t ; / r p o l y g o n s & g t ; & l t ; r p o l y g o n s & g t ; & l t ; i d & g t ; - 7 8 8 9 6 8 4 4 6 9 & l t ; / i d & g t ; & l t ; r i n g & g t ; s w 7 y x q t o 1 F h 6 9 T y u h j B m 4 l a & l t ; / r i n g & g t ; & l t ; / r p o l y g o n s & g t ; & l t ; r p o l y g o n s & g t ; & l t ; i d & g t ; - 7 8 8 9 6 8 4 4 6 8 & l t ; / i d & g t ; & l t ; r i n g & g t ; 8 u w 8 4 r i 0 z O 2 h n m F w m h 9 B y x v l I 8 8 w - Y n 5 8 h g B & l t ; / r i n g & g t ; & l t ; / r p o l y g o n s & g t ; & l t ; r p o l y g o n s & g t ; & l t ; i d & g t ; - 7 8 8 9 6 8 4 4 6 7 & l t ; / i d & g t ; & l t ; r i n g & g t ; q 9 7 s h i j 2 1 F n 0 r i D k o u g J z i i k B 3 l n o E & l t ; / r i n g & g t ; & l t ; / r p o l y g o n s & g t ; & l t ; r p o l y g o n s & g t ; & l t ; i d & g t ; - 7 8 8 9 6 8 4 4 6 6 & l t ; / i d & g t ; & l t ; r i n g & g t ; 0 7 q l h 5 n 1 j X 6 q w 2 E 4 s - 9 Q i 9 m j v B v y v m 3 B & l t ; / r i n g & g t ; & l t ; / r p o l y g o n s & g t ; & l t ; r p o l y g o n s & g t ; & l t ; i d & g t ; - 7 8 8 9 6 8 4 4 6 5 & l t ; / i d & g t ; & l t ; r i n g & g t ; w p 0 n 2 k 3 9 m K _ y n i F 4 - - h C q 9 j r C - w 5 R & l t ; / r i n g & g t ; & l t ; / r p o l y g o n s & g t ; & l t ; r p o l y g o n s & g t ; & l t ; i d & g t ; - 7 8 8 9 6 8 4 4 6 4 & l t ; / i d & g t ; & l t ; r i n g & g t ; o h x v t i 7 2 2 R k j - 3 C y g g d l u j m B & l t ; / r i n g & g t ; & l t ; / r p o l y g o n s & g t ; & l t ; r p o l y g o n s & g t ; & l t ; i d & g t ; - 7 8 8 9 6 8 4 4 6 3 & l t ; / i d & g t ; & l t ; r i n g & g t ; k u 5 j h u s 4 7 O y w k 7 z C q k 4 0 4 B 8 0 5 v M n m 9 1 B & l t ; / r i n g & g t ; & l t ; / r p o l y g o n s & g t ; & l t ; r p o l y g o n s & g t ; & l t ; i d & g t ; - 7 8 8 9 6 8 4 4 6 2 & l t ; / i d & g t ; & l t ; r i n g & g t ; q 9 l j x t z v 4 K 2 0 t 5 B m z o w B z m x 0 F & l t ; / r i n g & g t ; & l t ; / r p o l y g o n s & g t ; & l t ; r p o l y g o n s & g t ; & l t ; i d & g t ; - 7 8 8 9 6 8 4 4 6 1 & l t ; / i d & g t ; & l t ; r i n g & g t ; 0 - g r m n r y 4 J w y z h T _ x 8 9 3 C 8 5 _ m x B 1 8 7 v 5 C 7 8 y o U & l t ; / r i n g & g t ; & l t ; / r p o l y g o n s & g t ; & l t ; r p o l y g o n s & g t ; & l t ; i d & g t ; - 7 8 8 9 6 8 4 4 6 0 & l t ; / i d & g t ; & l t ; r i n g & g t ; m u 6 w i 9 w 0 n J 4 h p 0 D 2 g x 2 E j r 4 j l C w n l i J 4 v j z l B s 7 _ i S 8 _ q s a g 3 9 t Y u 7 9 0 V u g 1 z t B 9 g - r D & l t ; / r i n g & g t ; & l t ; / r p o l y g o n s & g t ; & l t ; r p o l y g o n s & g t ; & l t ; i d & g t ; - 7 8 8 9 6 8 4 4 5 9 & l t ; / i d & g t ; & l t ; r i n g & g t ; 4 y z q o 5 6 n _ S 6 t w N 0 t v - B o l 0 w E t n 6 s H & l t ; / r i n g & g t ; & l t ; / r p o l y g o n s & g t ; & l t ; r p o l y g o n s & g t ; & l t ; i d & g t ; - 7 8 8 9 6 8 4 4 5 8 & l t ; / i d & g t ; & l t ; r i n g & g t ; 8 w i 2 3 l l 5 r V k n o g F o 6 q o Q i g r I x 3 r s G & l t ; / r i n g & g t ; & l t ; / r p o l y g o n s & g t ; & l t ; r p o l y g o n s & g t ; & l t ; i d & g t ; - 7 8 8 9 6 8 4 4 5 7 & l t ; / i d & g t ; & l t ; r i n g & g t ; o 8 x n 6 k z - 3 I s u g Z m g 4 8 T 4 z 4 4 F s z 4 p C 9 g u k o C & l t ; / r i n g & g t ; & l t ; / r p o l y g o n s & g t ; & l t ; r p o l y g o n s & g t ; & l t ; i d & g t ; - 7 8 8 9 6 8 4 4 5 6 & l t ; / i d & g t ; & l t ; r i n g & g t ; 6 u 0 x j - j 3 s V 2 4 5 e k 7 4 w D 9 7 g q B & l t ; / r i n g & g t ; & l t ; / r p o l y g o n s & g t ; & l t ; r p o l y g o n s & g t ; & l t ; i d & g t ; - 7 8 8 9 6 8 4 4 5 5 & l t ; / i d & g t ; & l t ; r i n g & g t ; y y 1 i 4 n t p 4 F 1 x m d m z 1 d q 7 3 g D & l t ; / r i n g & g t ; & l t ; / r p o l y g o n s & g t ; & l t ; r p o l y g o n s & g t ; & l t ; i d & g t ; - 7 8 8 9 6 8 4 4 5 4 & l t ; / i d & g t ; & l t ; r i n g & g t ; k 4 3 8 v 2 6 v l M _ j t 5 C o m u _ O p 4 6 s H & l t ; / r i n g & g t ; & l t ; / r p o l y g o n s & g t ; & l t ; r p o l y g o n s & g t ; & l t ; i d & g t ; - 7 8 8 9 6 8 4 4 5 3 & l t ; / i d & g t ; & l t ; r i n g & g t ; 5 j p 9 8 t z x l F x 2 g S 7 j v k B q w h i D z s 0 q B & l t ; / r i n g & g t ; & l t ; / r p o l y g o n s & g t ; & l t ; r p o l y g o n s & g t ; & l t ; i d & g t ; - 7 8 8 9 6 8 4 4 5 2 & l t ; / i d & g t ; & l t ; r i n g & g t ; q 7 8 g l 6 5 l p J i l j q 9 B v g u 9 L x j o l T & l t ; / r i n g & g t ; & l t ; / r p o l y g o n s & g t ; & l t ; r p o l y g o n s & g t ; & l t ; i d & g t ; - 7 8 8 9 6 8 4 4 5 1 & l t ; / i d & g t ; & l t ; r i n g & g t ; 0 r 9 3 l 6 u h l L 8 o m n 0 S u g g 6 h B 4 i k y C u 3 8 h 2 E s 4 - - c u u l r K o r z 9 6 I k 0 j u o H j t i O - s q r L _ 5 q r 6 D 2 5 i u S _ 9 - 5 I r _ 2 7 n k B v 5 8 z K & l t ; / r i n g & g t ; & l t ; / r p o l y g o n s & g t ; & l t ; r p o l y g o n s & g t ; & l t ; i d & g t ; - 7 8 8 9 6 8 4 4 5 0 & l t ; / i d & g t ; & l t ; r i n g & g t ; 7 j l y h z _ u h F 5 9 j y D x p p j G - l 2 v B 8 z u e y t k K & l t ; / r i n g & g t ; & l t ; / r p o l y g o n s & g t ; & l t ; r p o l y g o n s & g t ; & l t ; i d & g t ; - 7 8 8 9 6 8 4 4 4 9 & l t ; / i d & g t ; & l t ; r i n g & g t ; u s r 6 t m s 9 p c 6 9 y z C k v t 5 2 B 8 7 o 9 J 0 j u o q C _ x 7 h P u x q g M 1 g v - w R & l t ; / r i n g & g t ; & l t ; / r p o l y g o n s & g t ; & l t ; r p o l y g o n s & g t ; & l t ; i d & g t ; - 7 8 8 9 6 8 4 4 4 8 & l t ; / i d & g t ; & l t ; r i n g & g t ; s j w q 4 3 g o h F 1 3 j 3 D v 1 z - D q u x R 2 j 9 x B k m m 3 E p s - 9 c w 9 y v Y 6 n _ j B i n 7 u G & l t ; / r i n g & g t ; & l t ; / r p o l y g o n s & g t ; & l t ; r p o l y g o n s & g t ; & l t ; i d & g t ; - 7 8 8 9 6 8 4 4 4 7 & l t ; / i d & g t ; & l t ; r i n g & g t ; i 2 0 9 s 3 8 s g F 5 0 4 2 B v 4 7 6 D v 3 u X & l t ; / r i n g & g t ; & l t ; / r p o l y g o n s & g t ; & l t ; r p o l y g o n s & g t ; & l t ; i d & g t ; - 7 8 8 9 6 8 4 4 4 6 & l t ; / i d & g t ; & l t ; r i n g & g t ; 2 y u 7 4 4 3 l u L q 5 1 2 P m 4 t 8 K r h r x u B & l t ; / r i n g & g t ; & l t ; / r p o l y g o n s & g t ; & l t ; r p o l y g o n s & g t ; & l t ; i d & g t ; - 7 8 8 9 6 8 4 4 4 5 & l t ; / i d & g t ; & l t ; r i n g & g t ; m y l l m _ y g 6 I s x 8 u B n 0 3 l M w 7 q s 2 C w t 4 y t C 8 6 2 k n D - 4 k 2 7 E h l 4 1 K k 1 o o G 7 2 - q t B r s n v m D t t 5 s 9 S y s v y p B & l t ; / r i n g & g t ; & l t ; / r p o l y g o n s & g t ; & l t ; r p o l y g o n s & g t ; & l t ; i d & g t ; - 7 8 8 9 6 8 4 4 4 4 & l t ; / i d & g t ; & l t ; r i n g & g t ; 8 z i p 7 3 u x m J q 8 p L m m m u B 8 8 g y C j l h 9 F & l t ; / r i n g & g t ; & l t ; / r p o l y g o n s & g t ; & l t ; r p o l y g o n s & g t ; & l t ; i d & g t ; - 7 8 8 9 6 8 4 4 4 3 & l t ; / i d & g t ; & l t ; r i n g & g t ; 5 0 l 6 g w i z 2 F n 5 - 7 B 6 7 z h i D 4 j z 8 S l l z 0 P q r o O m x m h J 7 z x n F w t h q g C & l t ; / r i n g & g t ; & l t ; / r p o l y g o n s & g t ; & l t ; r p o l y g o n s & g t ; & l t ; i d & g t ; - 7 8 8 9 6 8 4 4 4 2 & l t ; / i d & g t ; & l t ; r i n g & g t ; y 4 o 9 g 5 g s 5 H y 0 y y B k m i 9 d 5 o h u W & l t ; / r i n g & g t ; & l t ; / r p o l y g o n s & g t ; & l t ; r p o l y g o n s & g t ; & l t ; i d & g t ; - 7 8 8 9 6 8 4 4 4 1 & l t ; / i d & g t ; & l t ; r i n g & g t ; _ 4 q m 3 j _ n l g B s 7 _ 1 B i _ 2 w C u 7 u g B r o 1 z B & l t ; / r i n g & g t ; & l t ; / r p o l y g o n s & g t ; & l t ; r p o l y g o n s & g t ; & l t ; i d & g t ; - 7 8 8 9 6 8 4 4 4 0 & l t ; / i d & g t ; & l t ; r i n g & g t ; m x g _ 1 m v 9 8 Q o w l _ 3 G s k g 1 C w 0 7 _ 9 B 2 u q q F _ g u i D s 4 z g t D u _ q j H _ 2 p q F 6 2 i x a 8 6 u k q B q - y o C s l w 9 8 C w 9 - Y g - i k D u 4 l - F w n w 7 n E k i 9 - 9 H y 1 v o L l g r 7 Y 0 2 x o 3 I t n o p _ E m k 3 8 K 6 q 6 Z w 2 u X 4 n s 3 g F w 6 l u K k s j 0 K 4 i w 9 L o h 9 p C 2 u v u S x n k r l C n 2 1 4 0 B 5 h i 6 G l 7 u 6 x C g y n v B g - h n D 7 - n v H w y 5 L 0 j r 6 b 5 p l m N 0 m h r B 8 _ z 4 T l _ w n E 0 i 8 1 B z 9 w s C q 0 2 s 2 C _ z 4 _ G w _ m t B o 7 y 8 M u w 6 e i l m _ E 6 2 s 5 C k z - i N u n m 4 m F _ o 0 v J 8 s 8 w D o w y 9 L q s 5 0 B o 2 4 8 X i 0 h q Y w 9 - Y w m 7 3 9 I 0 n w i x C y r v l o B 0 y 4 3 J s 1 5 o 5 B 8 k i z x B q 5 6 1 D 8 h 4 i N y s o x 6 C y s v 5 N 2 5 p i B j z l n C w y 5 L _ q w 4 i B z 0 g k D 2 7 q v J m 6 3 Z 1 5 i 3 B y v 9 7 8 B 6 3 g l h B 4 8 j z G 6 8 j q B 0 x 7 3 J 0 5 s v C s - - 0 C m v 0 n X 2 7 v N u x 9 t C 2 u z 2 0 E 2 z p v 5 C m n q 7 s B 2 i 1 w C y p y l _ B m 2 x y D 0 6 9 j c q t 8 7 B q 6 n z N q q 2 O w x k n D s g 3 v Q u q 3 y y B m - - 3 d g i u 9 l E 8 6 m p E l 2 y l D m i v y B 0 3 1 r g B o 6 j _ r B k i s h B z u m n C y j s l I r y k y C 0 1 - z H h r 1 O w t v s C y 6 l h 2 F 6 j t 5 B s 7 j j N q 2 i m o B w s i O i l q 5 D m s 3 w o B i s k m y B m j q v D 4 8 g 0 3 B u q g x o B k n k - 9 H o _ p o l B i v s n E p r _ 6 F g 0 h y C l s p l T j 3 o 8 E i i w l o B g 0 h y C l i o t x B 8 u 7 q v D t h m r C g p 7 i I h s h o B u z - 6 o E 7 l 9 p s B 7 q h 9 B l 1 v g M i _ k m 2 B h v v 6 w C 7 h l o k B h x 3 o D g 8 r 6 b 2 l x 9 S _ w l u L z z 5 w _ C n 9 i 9 d m 9 h 1 J u 4 - w G s 4 4 o U - u 1 2 o B - z 3 v 1 G m w z u i B t v 1 k z D k r u g h B j 4 g i C 4 l x u G l s v n E 6 5 t m h E p m j r y F w x n i p B v z x s C i l l k B v y n g p D j j 8 v N w 3 o 4 E 1 1 n V & l t ; / r i n g & g t ; & l t ; / r p o l y g o n s & g t ; & l t ; r p o l y g o n s & g t ; & l t ; i d & g t ; - 7 8 8 9 6 8 4 4 3 9 & l t ; / i d & g t ; & l t ; r i n g & g t ; u 1 2 0 3 4 g 1 8 R 2 7 g s D 0 1 3 4 T t _ r 5 M & l t ; / r i n g & g t ; & l t ; / r p o l y g o n s & g t ; & l t ; r p o l y g o n s & g t ; & l t ; i d & g t ; - 7 8 8 9 6 8 4 4 3 8 & l t ; / i d & g t ; & l t ; r i n g & g t ; g s 2 z 4 8 i v i c q p p k i B 0 v _ 6 C g t v - B 0 n g p T g t h g F x 2 m _ E & l t ; / r i n g & g t ; & l t ; / r p o l y g o n s & g t ; & l t ; r p o l y g o n s & g t ; & l t ; i d & g t ; - 7 8 8 9 6 8 4 4 3 7 & l t ; / i d & g t ; & l t ; r i n g & g t ; 8 3 o l z u i k 7 F w s 9 p C s x u 9 L k t 4 i N h u 5 Z p 3 8 s V & l t ; / r i n g & g t ; & l t ; / r p o l y g o n s & g t ; & l t ; r p o l y g o n s & g t ; & l t ; i d & g t ; - 7 8 8 9 6 8 4 4 3 6 & l t ; / i d & g t ; & l t ; r i n g & g t ; z k 6 k 1 k x w _ E r _ j T 8 2 2 s B 8 0 w 5 D & l t ; / r i n g & g t ; & l t ; / r p o l y g o n s & g t ; & l t ; r p o l y g o n s & g t ; & l t ; i d & g t ; - 7 8 8 9 6 8 4 4 3 5 & l t ; / i d & g t ; & l t ; r i n g & g t ; 4 3 q y t 8 5 s 4 a q n v 5 B i r 2 s H 3 w 7 w D & l t ; / r i n g & g t ; & l t ; / r p o l y g o n s & g t ; & l t ; r p o l y g o n s & g t ; & l t ; i d & g t ; - 7 8 8 9 6 8 4 4 3 4 & l t ; / i d & g t ; & l t ; r i n g & g t ; u n 3 h j 1 _ _ z O 2 1 l R i n z y E r v w 0 E & l t ; / r i n g & g t ; & l t ; / r p o l y g o n s & g t ; & l t ; r p o l y g o n s & g t ; & l t ; i d & g t ; - 7 8 8 9 6 8 4 4 3 3 & l t ; / i d & g t ; & l t ; r i n g & g t ; 6 6 5 - t m n p 6 O s p 3 _ k M u 1 1 u 5 E o i _ y g C - 3 k l B 5 q q w B & l t ; / r i n g & g t ; & l t ; / r p o l y g o n s & g t ; & l t ; r p o l y g o n s & g t ; & l t ; i d & g t ; - 7 8 8 9 6 8 4 4 3 2 & l t ; / i d & g t ; & l t ; r i n g & g t ; y h n - - 5 k g s P q x l R 6 o i 3 B y 6 1 1 S x 3 7 v X & l t ; / r i n g & g t ; & l t ; / r p o l y g o n s & g t ; & l t ; r p o l y g o n s & g t ; & l t ; i d & g t ; - 7 8 8 9 6 8 4 4 3 1 & l t ; / i d & g t ; & l t ; r i n g & g t ; v o u g g s 9 0 h F q _ v X 2 x k g F p m m 3 E & l t ; / r i n g & g t ; & l t ; / r p o l y g o n s & g t ; & l t ; r p o l y g o n s & g t ; & l t ; i d & g t ; - 7 8 8 9 6 8 4 4 3 0 & l t ; / i d & g t ; & l t ; r i n g & g t ; _ v t _ t i h 9 8 Q _ o w o L w x 4 w V l x p g E & l t ; / r i n g & g t ; & l t ; / r p o l y g o n s & g t ; & l t ; r p o l y g o n s & g t ; & l t ; i d & g t ; - 7 8 8 9 6 8 4 4 2 9 & l t ; / i d & g t ; & l t ; r i n g & g t ; 6 v x o 5 6 z p m N y _ x 1 G k 7 m 3 1 E 0 u 4 R 5 n x g M 3 4 s s 7 B m m s i D 9 q w g B & l t ; / r i n g & g t ; & l t ; / r p o l y g o n s & g t ; & l t ; r p o l y g o n s & g t ; & l t ; i d & g t ; - 7 8 8 9 6 8 4 4 2 8 & l t ; / i d & g t ; & l t ; r i n g & g t ; 6 m 8 3 q 3 9 1 l I w o k 5 H m 2 t 5 N p 1 l u B & l t ; / r i n g & g t ; & l t ; / r p o l y g o n s & g t ; & l t ; r p o l y g o n s & g t ; & l t ; i d & g t ; - 7 8 8 9 6 8 4 4 2 7 & l t ; / i d & g t ; & l t ; r i n g & g t ; 8 h r 1 3 w h 1 m K 8 h l i J 4 2 9 M g 4 m 2 M 6 g 1 w C l 3 k r E & l t ; / r i n g & g t ; & l t ; / r p o l y g o n s & g t ; & l t ; r p o l y g o n s & g t ; & l t ; i d & g t ; - 7 8 8 9 6 8 4 4 2 6 & l t ; / i d & g t ; & l t ; r i n g & g t ; _ 6 4 0 7 r m 0 2 F g 4 m O 1 _ y k B s p k d & l t ; / r i n g & g t ; & l t ; / r p o l y g o n s & g t ; & l t ; r p o l y g o n s & g t ; & l t ; i d & g t ; - 7 8 8 9 6 8 4 4 2 5 & l t ; / i d & g t ; & l t ; r i n g & g t ; j 0 o p _ 3 0 w 5 F w y 5 v d 4 - 3 v B g 1 j y D l u 4 x U l h u b _ h 2 r D l h k j D 9 j x c - o 7 0 B & l t ; / r i n g & g t ; & l t ; / r p o l y g o n s & g t ; & l t ; r p o l y g o n s & g t ; & l t ; i d & g t ; - 7 8 8 9 6 8 4 4 2 4 & l t ; / i d & g t ; & l t ; r i n g & g t ; _ n q 3 y m s v 0 F h 1 - 4 V q l 4 j D u 8 l k Z 1 4 m j F _ u y v C q - p 0 M 3 m l 2 t C h s x o Q h w j 7 3 F & l t ; / r i n g & g t ; & l t ; / r p o l y g o n s & g t ; & l t ; r p o l y g o n s & g t ; & l t ; i d & g t ; - 7 8 8 9 6 8 4 4 2 3 & l t ; / i d & g t ; & l t ; r i n g & g t ; 0 j _ 9 1 u s l w b 0 g 2 3 D 4 5 j n D v w 6 L & l t ; / r i n g & g t ; & l t ; / r p o l y g o n s & g t ; & l t ; r p o l y g o n s & g t ; & l t ; i d & g t ; - 7 8 8 9 6 8 4 4 2 2 & l t ; / i d & g t ; & l t ; r i n g & g t ; u 4 8 u 9 6 4 _ 0 V i _ i o B _ o s b - q x U & l t ; / r i n g & g t ; & l t ; / r p o l y g o n s & g t ; & l t ; r p o l y g o n s & g t ; & l t ; i d & g t ; - 7 8 8 9 6 8 4 4 2 1 & l t ; / i d & g t ; & l t ; r i n g & g t ; o w - x p j y x j F p 1 h 0 B v j v R q 8 r z B 5 g - h B & l t ; / r i n g & g t ; & l t ; / r p o l y g o n s & g t ; & l t ; r p o l y g o n s & g t ; & l t ; i d & g t ; - 7 8 8 9 6 8 4 4 2 0 & l t ; / i d & g t ; & l t ; r i n g & g t ; 2 u z 5 t 9 n j 3 O 8 0 w j O g s o 6 5 N _ v v l K g v o w F p 5 w g B v r l h h Y & l t ; / r i n g & g t ; & l t ; / r p o l y g o n s & g t ; & l t ; r p o l y g o n s & g t ; & l t ; i d & g t ; - 7 8 8 9 6 8 4 4 1 9 & l t ; / i d & g t ; & l t ; r i n g & g t ; 8 o 0 o 4 s l j k h B 6 6 u 5 B 2 2 n 4 d 3 5 l p T & l t ; / r i n g & g t ; & l t ; / r p o l y g o n s & g t ; & l t ; r p o l y g o n s & g t ; & l t ; i d & g t ; - 7 8 8 9 6 8 4 4 1 8 & l t ; / i d & g t ; & l t ; r i n g & g t ; 2 w 2 1 o w q m 2 F 4 4 x U 8 u 3 w E w 8 - t K 7 3 y o U & l t ; / r i n g & g t ; & l t ; / r p o l y g o n s & g t ; & l t ; r p o l y g o n s & g t ; & l t ; i d & g t ; - 7 8 8 9 6 8 4 4 1 7 & l t ; / i d & g t ; & l t ; r i n g & g t ; q t g _ r m y s w G u q v 5 B u u l k B v 1 o P & l t ; / r i n g & g t ; & l t ; / r p o l y g o n s & g t ; & l t ; r p o l y g o n s & g t ; & l t ; i d & g t ; - 7 8 8 9 6 8 4 4 1 6 & l t ; / i d & g t ; & l t ; r i n g & g t ; y 9 6 u _ v 3 t w N 4 i 5 J k m x 8 M z u w - K & l t ; / r i n g & g t ; & l t ; / r p o l y g o n s & g t ; & l t ; r p o l y g o n s & g t ; & l t ; i d & g t ; - 7 8 8 9 6 8 4 4 1 5 & l t ; / i d & g t ; & l t ; r i n g & g t ; 4 0 4 - x m w 5 z U 0 t z a 4 w 4 6 Z 6 j 0 y E k s m 0 D z 9 k y C q q t l I & l t ; / r i n g & g t ; & l t ; / r p o l y g o n s & g t ; & l t ; r p o l y g o n s & g t ; & l t ; i d & g t ; - 7 8 8 9 6 8 4 4 1 4 & l t ; / i d & g t ; & l t ; r i n g & g t ; 8 p k 0 t s i - j L 4 w v X k 0 8 i N v 3 u 3 I & l t ; / r i n g & g t ; & l t ; / r p o l y g o n s & g t ; & l t ; r p o l y g o n s & g t ; & l t ; i d & g t ; - 7 8 8 9 6 8 4 4 1 3 & l t ; / i d & g t ; & l t ; r i n g & g t ; i x x 5 0 u 1 q z K 6 4 4 w C w 2 - p O x u w j G & l t ; / r i n g & g t ; & l t ; / r p o l y g o n s & g t ; & l t ; r p o l y g o n s & g t ; & l t ; i d & g t ; - 7 8 8 9 6 8 4 4 1 2 & l t ; / i d & g t ; & l t ; r i n g & g t ; m p i s 5 6 g g l K w 6 l x V w j 7 5 K 2 4 0 m M 4 q x Q z i w 9 j B q i n u B q 7 y y F y 8 g j t H 4 k 4 w E 4 u 0 a w p x s C 4 q j g d p k h x 1 D _ _ m _ B 7 _ r w F & l t ; / r i n g & g t ; & l t ; / r p o l y g o n s & g t ; & l t ; r p o l y g o n s & g t ; & l t ; i d & g t ; - 7 8 8 9 6 8 4 4 1 1 & l t ; / i d & g t ; & l t ; r i n g & g t ; m k w y _ h x 7 6 I m g p V u 1 2 W w x _ 8 B r x 6 6 C & l t ; / r i n g & g t ; & l t ; / r p o l y g o n s & g t ; & l t ; r p o l y g o n s & g t ; & l t ; i d & g t ; - 7 8 8 9 6 8 4 4 1 0 & l t ; / i d & g t ; & l t ; r i n g & g t ; q 6 _ 9 i z 6 x k a g 1 m n D 0 3 w 0 F n s g i C & l t ; / r i n g & g t ; & l t ; / r p o l y g o n s & g t ; & l t ; r p o l y g o n s & g t ; & l t ; i d & g t ; - 7 8 8 9 6 8 4 4 0 9 & l t ; / i d & g t ; & l t ; r i n g & g t ; q v q r k 4 t 2 m N u 3 i d 4 o 8 g D x 5 q i B & l t ; / r i n g & g t ; & l t ; / r p o l y g o n s & g t ; & l t ; r p o l y g o n s & g t ; & l t ; i d & g t ; - 7 8 8 9 6 8 4 4 0 8 & l t ; / i d & g t ; & l t ; r i n g & g t ; 2 5 z l o 5 _ j 2 i B w w 8 6 C i s 6 4 1 B l 8 l 4 k B & l t ; / r i n g & g t ; & l t ; / r p o l y g o n s & g t ; & l t ; r p o l y g o n s & g t ; & l t ; i d & g t ; - 7 8 8 9 6 8 4 4 0 7 & l t ; / i d & g t ; & l t ; r i n g & g t ; o v 0 9 t n _ t 0 M 8 j p P k n t o Q 0 y m t B 0 q _ j 5 I g y m t B 4 - s 9 J m 9 _ 5 a g s q l z B m z 9 l y B o x q 9 L 4 9 l 0 D 5 u l m N l 4 w y D & l t ; / r i n g & g t ; & l t ; / r p o l y g o n s & g t ; & l t ; r p o l y g o n s & g t ; & l t ; i d & g t ; - 7 8 8 9 6 8 4 4 0 6 & l t ; / i d & g t ; & l t ; r i n g & g t ; _ 3 4 4 l q 2 j o h B s n _ 1 B 6 5 g m B m 2 o L n x p v C & l t ; / r i n g & g t ; & l t ; / r p o l y g o n s & g t ; & l t ; r p o l y g o n s & g t ; & l t ; i d & g t ; - 7 8 8 9 6 8 4 4 0 5 & l t ; / i d & g t ; & l t ; r i n g & g t ; o l u r i p y 7 3 F _ q k a 1 n 1 9 C i 1 7 y B & l t ; / r i n g & g t ; & l t ; / r p o l y g o n s & g t ; & l t ; r p o l y g o n s & g t ; & l t ; i d & g t ; - 7 8 8 9 6 8 4 4 0 4 & l t ; / i d & g t ; & l t ; r i n g & g t ; v n 3 6 t 1 4 - h F m n 1 v G z s z n D 1 - 7 q E 3 4 n h B k 7 m d 7 5 1 u I & l t ; / r i n g & g t ; & l t ; / r p o l y g o n s & g t ; & l t ; r p o l y g o n s & g t ; & l t ; i d & g t ; - 7 8 8 9 6 8 4 4 0 3 & l t ; / i d & g t ; & l t ; r i n g & g t ; k 1 0 s 4 0 z _ u H 2 r j p R z o u w e g g _ 2 Y u 1 q v 5 C r - h y S & l t ; / r i n g & g t ; & l t ; / r p o l y g o n s & g t ; & l t ; r p o l y g o n s & g t ; & l t ; i d & g t ; - 7 8 8 9 6 8 4 4 0 2 & l t ; / i d & g t ; & l t ; r i n g & g t ; n 8 l i 4 _ 6 y 2 F w 8 0 Z h k l g E s m w v G k p h 4 O & l t ; / r i n g & g t ; & l t ; / r p o l y g o n s & g t ; & l t ; r p o l y g o n s & g t ; & l t ; i d & g t ; - 7 8 8 9 6 8 4 4 0 1 & l t ; / i d & g t ; & l t ; r i n g & g t ; i 4 q n u _ y k j F 8 n y t B 5 4 - M 1 s 4 s K 7 7 0 u G - 7 t w C & l t ; / r i n g & g t ; & l t ; / r p o l y g o n s & g t ; & l t ; r p o l y g o n s & g t ; & l t ; i d & g t ; - 7 8 8 9 6 8 4 4 0 0 & l t ; / i d & g t ; & l t ; r i n g & g t ; u 9 z 9 _ o - o r K y t 2 y E 2 2 y o c 7 k n s P & l t ; / r i n g & g t ; & l t ; / r p o l y g o n s & g t ; & l t ; r p o l y g o n s & g t ; & l t ; i d & g t ; - 7 8 8 9 6 8 4 3 9 9 & l t ; / i d & g t ; & l t ; r i n g & g t ; 0 u v 0 k k k 3 - E x o l L r o 4 e 4 9 g P h x q 2 D 1 1 6 o B & l t ; / r i n g & g t ; & l t ; / r p o l y g o n s & g t ; & l t ; r p o l y g o n s & g t ; & l t ; i d & g t ; - 7 8 8 9 6 8 4 3 9 8 & l t ; / i d & g t ; & l t ; r i n g & g t ; k p 1 i - q q 1 1 F 2 y w m B _ x 0 Q n w l r C w h m 3 R t p 9 5 N o i u g D _ l s j B j y - 0 U p 6 q H r _ w w D r y r 3 C 6 i 8 w B l g p N o x 8 6 B i g 8 H & l t ; / r i n g & g t ; & l t ; / r p o l y g o n s & g t ; & l t ; r p o l y g o n s & g t ; & l t ; i d & g t ; - 7 8 8 9 6 8 4 3 9 7 & l t ; / i d & g t ; & l t ; r i n g & g t ; o 4 1 9 7 u o r 1 G 8 m n i p B u g y z C s - 1 l H y v - j E k v h 5 H 6 4 o 1 G l 5 v y F 0 k 4 R s s v l Y 6 9 x x H i m 4 Z h p j t T 1 u g g K & l t ; / r i n g & g t ; & l t ; / r p o l y g o n s & g t ; & l t ; r p o l y g o n s & g t ; & l t ; i d & g t ; - 7 8 8 9 6 8 4 3 9 6 & l t ; / i d & g t ; & l t ; r i n g & g t ; m i 1 o r q _ u o c s m 2 z B s l q 4 B 4 3 w v Q q 1 i q F x r h 2 Z & l t ; / r i n g & g t ; & l t ; / r p o l y g o n s & g t ; & l t ; r p o l y g o n s & g t ; & l t ; i d & g t ; - 7 8 8 9 6 8 4 3 9 5 & l t ; / i d & g t ; & l t ; r i n g & g t ; w x l r q v 7 v v W q o t 5 C _ 7 o y m M s o t 0 F 3 l l r 2 N & l t ; / r i n g & g t ; & l t ; / r p o l y g o n s & g t ; & l t ; r p o l y g o n s & g t ; & l t ; i d & g t ; - 7 8 8 9 6 8 4 3 9 4 & l t ; / i d & g t ; & l t ; r i n g & g t ; u 7 l 2 - l t o n j B t l m 9 B 9 j o I y w 2 7 y F u x 6 z v D o g z s l o B s 8 n 1 y J 2 z j s 7 P y m w _ p B w i j n C 5 _ m r C x z r t g D r 1 s w F q z 9 u E v l z w U j k 7 6 C r s r n J 9 _ j 7 g B z y x v Q j k l n C 5 0 3 j 0 J j x 1 2 7 t B p 6 0 2 _ E v j 1 6 E & l t ; / r i n g & g t ; & l t ; / r p o l y g o n s & g t ; & l t ; r p o l y g o n s & g t ; & l t ; i d & g t ; - 7 8 8 9 6 8 4 3 9 3 & l t ; / i d & g t ; & l t ; r i n g & g t ; k x x h _ 9 p 8 3 K 0 l r t 0 a t o j 3 o D g 7 9 r g B o q o v t G i v n o q N 7 w 8 g D & l t ; / r i n g & g t ; & l t ; / r p o l y g o n s & g t ; & l t ; r p o l y g o n s & g t ; & l t ; i d & g t ; - 7 8 8 9 6 8 4 3 9 2 & l t ; / i d & g t ; & l t ; r i n g & g t ; 0 o o y j 7 5 1 g O w w x - B 8 1 g y 3 n B i w j h 3 J m 5 u 5 m B 2 l j x K y i - 8 U w 6 v x B _ u g p h C x 2 o t 3 C v i g Z i p 6 t W 4 3 g i E 0 s 8 n I m i 8 v X s g 5 L 9 t m r C 2 7 4 j E 5 n h o H l s v 3 u B j v z 6 1 D p y 2 3 R g y h k D g i y - B _ 6 k k Z s 3 x 0 E m n r 0 L q _ 3 5 N r 5 - 9 H 5 h s 6 L _ h 8 m S 6 u w 4 j B 2 h s 5 m B s o h i C y l o r C 5 0 7 h - B i y 5 g C m s u i D 2 n _ t j B 8 u i q G t q _ 0 4 B - 0 o y W x 1 i y c 9 n q j C o q z m r B j q n 6 P v h u z x B h q j x o B 8 u h 0 K 8 y w q H 6 s h 1 I i p x u 8 B o l _ 4 F 4 n w w F 4 4 1 6 B 0 0 v g o B s 3 w u 4 B m p _ r D k s o 5 6 C 2 p j m o B q p m - Z 4 1 h Z _ k j 1 8 C _ 6 0 l D y y y z C z 0 h i - C u t 7 l W _ i 6 g C 5 w 8 8 f w z 1 0 t C z 1 - i S z n q o l B x m p 0 O _ h m i p C 0 n 2 r o B i 5 z i L g 3 g j K 6 2 s 5 C 0 4 9 m r B s n r l u D 6 8 p v p E _ 2 t 8 K 3 2 l u K k 1 i l B y p t q y C g y v _ O u t o u B i 0 q 1 e k _ o h Q _ 6 0 l D k m h 9 N j 7 k m 4 C z 4 1 3 q C g w s s 7 B u 3 8 s M s h w y I k g j q d m l 2 k n B 4 3 4 y p D q 1 v l I s o y q j G 2 2 j x 6 F 4 3 6 8 3 g B 0 0 v U 6 j _ x p J 4 l 1 4 9 D 1 8 5 i k B - _ l n C s 4 2 j c 2 x v v s B m p 4 y f s 6 7 9 Q o 3 n q D 6 l s v z G o 3 n q D z k 8 p p H h r 4 v P w 2 v 0 F 0 7 l s y B k w q o K k v 7 z n H 6 j r s r B o - s h T 4 n 6 h t B 4 j t q i D 6 5 z s b 6 6 q i B 0 5 5 6 W _ h t k s B w m o 3 q D i w g s 1 C u t 6 s Z 4 - 8 t q E 4 1 m 4 i S g h j 1 x D u p 7 _ Z 6 k h x a z k h t E l i q s g C x y t 1 n M p u x r l D h j 9 7 1 C 3 p z i z G & l t ; / r i n g & g t ; & l t ; / r p o l y g o n s & g t ; & l t ; r p o l y g o n s & g t ; & l t ; i d & g t ; - 7 8 8 9 6 8 4 3 9 1 & l t ; / i d & g t ; & l t ; r i n g & g t ; u n 7 l 7 2 h 9 z O _ 0 i 1 J o 8 5 i K 5 x h q B & l t ; / r i n g & g t ; & l t ; / r p o l y g o n s & g t ; & l t ; r p o l y g o n s & g t ; & l t ; i d & g t ; - 7 8 8 9 6 8 4 3 9 0 & l t ; / i d & g t ; & l t ; r i n g & g t ; 4 0 2 8 v s i m 8 I 4 z 1 6 B 6 i 6 1 D t z l k B & l t ; / r i n g & g t ; & l t ; / r p o l y g o n s & g t ; & l t ; r p o l y g o n s & g t ; & l t ; i d & g t ; - 7 8 8 9 6 8 4 3 8 9 & l t ; / i d & g t ; & l t ; r i n g & g t ; k q o w n y m v 1 F o 2 q g D v 2 8 q r B 3 1 3 4 E 6 6 4 t F u v y 2 U & l t ; / r i n g & g t ; & l t ; / r p o l y g o n s & g t ; & l t ; r p o l y g o n s & g t ; & l t ; i d & g t ; - 7 8 8 9 6 8 4 3 8 8 & l t ; / i d & g t ; & l t ; r i n g & g t ; m j o q o x o 0 j W w g x 4 5 C 4 - s z d 0 6 k 9 F q 0 i s B i 9 u v s B o 9 l c - 4 3 3 J & l t ; / r i n g & g t ; & l t ; / r p o l y g o n s & g t ; & l t ; r p o l y g o n s & g t ; & l t ; i d & g t ; - 7 8 8 9 6 8 4 3 8 7 & l t ; / i d & g t ; & l t ; r i n g & g t ; u 5 o w s 0 i y 1 F r v 3 s H 6 9 7 c z 4 q 1 D & l t ; / r i n g & g t ; & l t ; / r p o l y g o n s & g t ; & l t ; r p o l y g o n s & g t ; & l t ; i d & g t ; - 7 8 8 9 6 8 4 3 8 6 & l t ; / i d & g t ; & l t ; r i n g & g t ; q o x m o 5 t _ v J w i 0 0 F w 3 g 9 B 2 5 3 2 F v 4 5 _ a 8 - n 0 H _ w s 7 Y 0 - q - K 0 - 0 v N 7 z 0 6 B s _ j 9 J 3 - y 3 D & l t ; / r i n g & g t ; & l t ; / r p o l y g o n s & g t ; & l t ; r p o l y g o n s & g t ; & l t ; i d & g t ; - 7 8 8 9 6 8 4 3 8 5 & l t ; / i d & g t ; & l t ; r i n g & g t ; k s 8 7 s 0 1 i l Q 6 r u z 7 B _ s p K _ z 0 v h D 4 - 3 J 5 - 1 v I & l t ; / r i n g & g t ; & l t ; / r p o l y g o n s & g t ; & l t ; r p o l y g o n s & g t ; & l t ; i d & g t ; - 7 8 8 9 6 8 4 3 8 4 & l t ; / i d & g t ; & l t ; r i n g & g t ; 8 p 1 1 g 9 2 5 r K g k - v U 0 v k k M q 0 p w B & l t ; / r i n g & g t ; & l t ; / r p o l y g o n s & g t ; & l t ; r p o l y g o n s & g t ; & l t ; i d & g t ; - 7 8 8 9 6 8 4 3 8 3 & l t ; / i d & g t ; & l t ; r i n g & g t ; o l n n u p q i 1 R 0 v 0 0 F w p p 8 G _ m 4 7 B x v 5 7 B & l t ; / r i n g & g t ; & l t ; / r p o l y g o n s & g t ; & l t ; r p o l y g o n s & g t ; & l t ; i d & g t ; - 7 8 8 9 6 8 4 3 8 2 & l t ; / i d & g t ; & l t ; r i n g & g t ; y l 6 z r i 5 w u H 2 t m u B 2 o - p B v 6 p p E & l t ; / r i n g & g t ; & l t ; / r p o l y g o n s & g t ; & l t ; r p o l y g o n s & g t ; & l t ; i d & g t ; - 7 8 8 9 6 8 4 3 8 1 & l t ; / i d & g t ; & l t ; r i n g & g t ; m i 2 r - - 5 9 j X w 8 k o I g q _ z X - i n s F & l t ; / r i n g & g t ; & l t ; / r p o l y g o n s & g t ; & l t ; r p o l y g o n s & g t ; & l t ; i d & g t ; - 7 8 8 9 6 8 4 3 8 0 & l t ; / i d & g t ; & l t ; r i n g & g t ; 0 r o j w 3 w p t S 4 g s k f k - q h G g k 6 n b n 3 j n D & l t ; / r i n g & g t ; & l t ; / r p o l y g o n s & g t ; & l t ; r p o l y g o n s & g t ; & l t ; i d & g t ; - 7 8 8 9 6 8 4 3 7 9 & l t ; / i d & g t ; & l t ; r i n g & g t ; w r i i o n q i 4 F i l v t E 9 q 0 i G 3 5 - p F i 3 4 S 5 g 8 h G 3 w o c 8 o l p E & l t ; / r i n g & g t ; & l t ; / r p o l y g o n s & g t ; & l t ; r p o l y g o n s & g t ; & l t ; i d & g t ; - 7 8 8 9 6 8 4 3 7 8 & l t ; / i d & g t ; & l t ; r i n g & g t ; 2 y - 5 3 7 7 i 6 I 0 x n n C 4 - 2 l G v m 7 p C & l t ; / r i n g & g t ; & l t ; / r p o l y g o n s & g t ; & l t ; r p o l y g o n s & g t ; & l t ; i d & g t ; - 7 8 8 9 6 8 4 3 7 7 & l t ; / i d & g t ; & l t ; r i n g & g t ; w 0 r h v q h n 3 F 8 g l f 3 5 s s C g 4 9 j C & l t ; / r i n g & g t ; & l t ; / r p o l y g o n s & g t ; & l t ; r p o l y g o n s & g t ; & l t ; i d & g t ; - 7 8 8 9 6 8 4 3 7 6 & l t ; / i d & g t ; & l t ; r i n g & g t ; 0 i t i - h r 8 3 R i 6 n k B o w v U l 4 4 e & l t ; / r i n g & g t ; & l t ; / r p o l y g o n s & g t ; & l t ; r p o l y g o n s & g t ; & l t ; i d & g t ; - 7 8 8 9 6 8 4 3 7 5 & l t ; / i d & g t ; & l t ; r i n g & g t ; k 3 m - y l 9 6 v N u l v 5 B 4 k g - m C 6 n 1 _ G i v 6 8 K u 4 - o P y 9 v j j B y k _ t j B v r 0 3 D 7 2 j l B g 9 u 4 E k k o s P i p 5 g 8 B 8 1 8 t w Y 0 n t p j C o s r r L m m 1 l D q 3 x o C t 1 g 6 G o z z _ D s m u 8 G m p 2 v I w h t r 0 B 4 o k t t B g k 3 h g B m w o o L 4 x 1 h m C 5 p u 6 y C x 1 p 8 o B 7 5 u s y B k 0 l 0 2 C k s - z l D _ h 6 9 3 C s 1 n 8 E 2 p k q J s 7 8 4 F o i i i E 8 _ i o F t k u s G n s r r L 5 z 3 l 5 H 3 9 u g 9 d 3 _ 8 5 7 B & l t ; / r i n g & g t ; & l t ; / r p o l y g o n s & g t ; & l t ; r p o l y g o n s & g t ; & l t ; i d & g t ; - 7 8 8 9 6 8 4 3 7 4 & l t ; / i d & g t ; & l t ; r i n g & g t ; u 8 w _ h o 9 n 3 W 4 u 5 9 k B v v g p r D k w u w F 4 l _ H _ y - _ Z 6 2 t 2 C s u _ 6 b s t k l B s r n 7 q B y t p K m 2 p 6 j J 7 3 k _ h C 8 s l r o B i u 2 g C p u t 2 E 8 6 m y C h v o j C 2 7 9 w K 7 u l n D n 7 v w e & l t ; / r i n g & g t ; & l t ; / r p o l y g o n s & g t ; & l t ; r p o l y g o n s & g t ; & l t ; i d & g t ; - 7 8 8 9 6 8 4 3 7 3 & l t ; / i d & g t ; & l t ; r i n g & g t ; q y 4 x w 5 x 4 4 a 6 i t 5 D 0 r k u K 9 y k m F & l t ; / r i n g & g t ; & l t ; / r p o l y g o n s & g t ; & l t ; r p o l y g o n s & g t ; & l t ; i d & g t ; - 7 8 8 9 6 8 4 3 7 2 & l t ; / i d & g t ; & l t ; r i n g & g t ; 2 - j i 8 _ 2 h p I r v v O m q 6 5 B s k 6 y C & l t ; / r i n g & g t ; & l t ; / r p o l y g o n s & g t ; & l t ; r p o l y g o n s & g t ; & l t ; i d & g t ; - 7 8 8 9 6 8 4 3 7 1 & l t ; / i d & g t ; & l t ; r i n g & g t ; w z 6 w u l r z k P q p s w B w o 5 v N x 3 7 0 I & l t ; / r i n g & g t ; & l t ; / r p o l y g o n s & g t ; & l t ; r p o l y g o n s & g t ; & l t ; i d & g t ; - 7 8 8 9 6 8 4 3 7 0 & l t ; / i d & g t ; & l t ; r i n g & g t ; 4 8 o h 8 q 6 y p Z 6 p 4 w C m m 3 v P 1 6 q x 4 D 3 9 z 3 D z 5 k o F 8 m _ u n N 2 z n q q B 2 9 0 q l F u z 2 u m B u 5 q _ B i j g 1 J 4 v o c t - 7 1 S w o i g F n x g i C i z n q q B o g 0 w 8 D w 1 o g o B y g 1 g I s p r h q J u i w _ - B s y p o b 4 n 7 k s F _ j h v u D 0 6 4 J 6 1 g n 1 Z u r p s _ V q r 3 2 P m n 0 n E y w 1 2 F 2 h i p f _ i u u m B w m 8 r 0 B y 3 3 8 U y 6 u 7 u C k 8 g k D u j x s G 2 g r w B o r l o Q s 8 y 6 _ B p 0 n Y l v k m y B 5 i r 8 C 2 6 o 8 t G q x t v 5 C t 1 j s B q 5 - z t I y y u n E j h g h 4 B - l u t c i 1 _ k d u m l 0 O _ w t u d x 6 z s N 4 2 g n B y g k g q I i i 4 i l B o s p 9 j B 3 j 1 r X u m i 6 I q r 5 0 I z 0 i 9 F j 1 w j a r 1 l o g G & l t ; / r i n g & g t ; & l t ; / r p o l y g o n s & g t ; & l t ; r p o l y g o n s & g t ; & l t ; i d & g t ; - 7 8 8 9 6 8 4 3 6 9 & l t ; / i d & g t ; & l t ; r i n g & g t ; 6 y 8 k 8 r n h 1 V g k y U 4 g w q H _ 8 i 1 I _ t m r C w 8 z l H v k _ _ a & l t ; / r i n g & g t ; & l t ; / r p o l y g o n s & g t ; & l t ; r p o l y g o n s & g t ; & l t ; i d & g t ; - 7 8 8 9 6 8 4 3 6 8 & l t ; / i d & g t ; & l t ; r i n g & g t ; s 1 m y q q u y _ E i 4 2 o H - z p w C 3 q m q B x _ s m G s u l w D w 7 n y R & l t ; / r i n g & g t ; & l t ; / r p o l y g o n s & g t ; & l t ; r p o l y g o n s & g t ; & l t ; i d & g t ; - 7 8 8 9 6 8 4 3 6 7 & l t ; / i d & g t ; & l t ; r i n g & g t ; w 4 q 4 8 8 0 t u Q 4 1 z s C 8 h k n D o n _ V j i o P & l t ; / r i n g & g t ; & l t ; / r p o l y g o n s & g t ; & l t ; r p o l y g o n s & g t ; & l t ; i d & g t ; - 7 8 8 9 6 8 4 3 6 6 & l t ; / i d & g t ; & l t ; r i n g & g t ; 8 9 u t t j 5 0 m W 4 3 y 9 L 6 1 4 t W l 3 9 n G & l t ; / r i n g & g t ; & l t ; / r p o l y g o n s & g t ; & l t ; r p o l y g o n s & g t ; & l t ; i d & g t ; - 7 8 8 9 6 8 4 3 6 5 & l t ; / i d & g t ; & l t ; r i n g & g t ; w 5 l o - _ k r l K 0 6 _ g D o o 5 v Q u 2 7 8 U _ 3 7 k J 4 5 - 0 C i q 0 l D _ m k r E s 4 5 1 g B o q h z G s k r n 8 B 3 - t q H t g x g I h 4 0 l K & l t ; / r i n g & g t ; & l t ; / r p o l y g o n s & g t ; & l t ; r p o l y g o n s & g t ; & l t ; i d & g t ; - 7 8 8 9 6 8 4 3 6 4 & l t ; / i d & g t ; & l t ; r i n g & g t ; 4 9 6 u 6 i g g u T 2 w z n E i k m 2 Z g h k n B m 3 w 6 L _ 5 g g K y y g p t D 5 x 8 j E z r h r B & l t ; / r i n g & g t ; & l t ; / r p o l y g o n s & g t ; & l t ; r p o l y g o n s & g t ; & l t ; i d & g t ; - 7 8 8 9 6 8 4 3 6 3 & l t ; / i d & g t ; & l t ; r i n g & g t ; g x m 0 7 _ i x n R g l 7 k 9 D u h g 2 D _ g m R 6 l _ 0 J q x n v h B 8 r - p O 8 t w s i C 8 r u p j C g x t h B y g 1 l D y i - 0 J q l o k B g o 7 r X m 9 w n 4 B q v k 6 G 8 m o 8 E q i t g E s v 1 k C 0 3 0 o K _ 7 w n 4 B i v 4 n a w m 0 w E v u m u z D u _ 0 2 K y g j 7 Y 1 x m q F 4 t h y C s x w 1 3 C o y g 5 V j m 0 6 B t h 9 7 v B p g 4 g x B 1 2 m s g C 6 t p 5 C o p q p v B 0 1 5 L n n 9 w O _ r 7 P k 2 7 8 3 G y y m 6 E o - s x B z 9 0 l H 0 3 4 9 u B 3 o o 5 h G 5 7 m 4 d x o r 5 C k k n j B j 9 _ V 1 - y s r B & l t ; / r i n g & g t ; & l t ; / r p o l y g o n s & g t ; & l t ; r p o l y g o n s & g t ; & l t ; i d & g t ; - 7 8 8 9 6 8 4 3 6 2 & l t ; / i d & g t ; & l t ; r i n g & g t ; 0 m t q j 2 t 6 p U 4 o 8 5 S s 4 l t B m r r 5 D 8 8 p 8 G k n 4 2 o B m 2 i z y B q l 1 r u C 6 4 o t Z u s s w B _ u u b 7 o 0 2 o B m 9 0 t 3 C h v l - F 2 3 3 e 3 u j y C i y x y F m _ j y c w 5 - h C w w x 2 c 0 6 o n 8 B 6 u 8 1 _ D 2 p w 7 1 C s 5 v Q 4 2 l T _ o n 6 I 6 v p V _ k r 5 m B 2 n 9 6 w C 2 9 o l h B _ 4 5 o D n u 7 g 4 B w p 6 9 j B k v s r o B 2 3 _ n G s 7 6 j f 8 3 9 3 f 2 g 4 j m B u v 6 7 B 6 8 x 7 s B 6 3 2 4 X _ g i d u z 0 7 H k v n 7 q B m t i q F v u h 9 F 4 g - Y m l _ r z B m 4 q g y E i t s k o C 6 0 g m B k t - 6 D y y t 8 K k 5 g W q 0 4 8 K o n t o 5 B 8 o j l g C 2 t 8 - M _ t s b 4 h 2 j w S 2 w y q 0 C 2 9 r 5 B o 8 j j w C 7 y o h Q r 7 j - j D 6 o 5 6 F u 3 u v s B o l t n 5 C 2 n o 5 C o 4 y l H - 4 r s y B t r q 8 o B 1 j 0 l W q r z i k B w - x 6 B - 9 9 h p B i r 4 Z i u p 7 c x 6 l r C u o s w q C t w g n t F s 0 0 7 R 3 y i 0 H 1 3 s 1 n C q m 8 t C 9 7 i p f l q s k n B s 1 m x L p l t 1 e h i 3 l W 9 s g x K u 9 y g B u s 6 v I z i 8 p W _ q v m M _ r l t x B - 8 h 9 B g _ 4 o U h 8 7 p 7 F j l z 6 W v 2 1 2 o B & l t ; / r i n g & g t ; & l t ; / r p o l y g o n s & g t ; & l t ; r p o l y g o n s & g t ; & l t ; i d & g t ; - 7 8 8 9 6 8 4 3 6 1 & l t ; / i d & g t ; & l t ; r i n g & g t ; g g p i h w n 4 k X 0 1 0 - K s 2 r n J 4 1 h g F 3 z 6 p C & l t ; / r i n g & g t ; & l t ; / r p o l y g o n s & g t ; & l t ; r p o l y g o n s & g t ; & l t ; i d & g t ; - 7 8 8 9 6 8 4 3 6 0 & l t ; / i d & g t ; & l t ; r i n g & g t ; k k q g 4 _ _ 9 4 E g y k o u J n k 9 f x 2 n S i l k r N v o w u G i z 2 2 B r 0 h 4 G s 2 t m C 3 q 1 9 D _ w - l U y g n n O z q t m D p q 2 V p 6 - _ D 5 w 8 N i h i r J 5 z 8 h M k y u _ I 6 y 4 s p E 5 m k M & l t ; / r i n g & g t ; & l t ; / r p o l y g o n s & g t ; & l t ; r p o l y g o n s & g t ; & l t ; i d & g t ; - 7 8 8 9 6 8 4 3 5 9 & l t ; / i d & g t ; & l t ; r i n g & g t ; 0 v 4 9 w r i 5 7 H 4 4 x U g q s w t h B j s 9 1 p g B & l t ; / r i n g & g t ; & l t ; / r p o l y g o n s & g t ; & l t ; r p o l y g o n s & g t ; & l t ; i d & g t ; - 7 8 8 9 6 8 4 3 5 8 & l t ; / i d & g t ; & l t ; r i n g & g t ; s k u z k 1 n h x J i i 8 8 D g l q 8 G o j k l P y j h d - 7 u q S & l t ; / r i n g & g t ; & l t ; / r p o l y g o n s & g t ; & l t ; r p o l y g o n s & g t ; & l t ; i d & g t ; - 7 8 8 9 6 8 4 3 5 7 & l t ; / i d & g t ; & l t ; r i n g & g t ; s 6 z 1 _ p j i 2 W g x 2 z B o _ w - K 0 8 j T v 6 p p E & l t ; / r i n g & g t ; & l t ; / r p o l y g o n s & g t ; & l t ; r p o l y g o n s & g t ; & l t ; i d & g t ; - 7 8 8 9 6 8 4 3 5 6 & l t ; / i d & g t ; & l t ; r i n g & g t ; 2 m h 8 x 5 1 k 8 V q q 2 O u z l k B v y 8 3 C & l t ; / r i n g & g t ; & l t ; / r p o l y g o n s & g t ; & l t ; r p o l y g o n s & g t ; & l t ; i d & g t ; - 7 8 8 9 6 8 4 3 5 5 & l t ; / i d & g t ; & l t ; r i n g & g t ; 8 _ 8 - 7 - z - l R 0 5 v 3 L g 3 - 5 P v 8 p v C & l t ; / r i n g & g t ; & l t ; / r p o l y g o n s & g t ; & l t ; r p o l y g o n s & g t ; & l t ; i d & g t ; - 7 8 8 9 6 8 4 3 5 4 & l t ; / i d & g t ; & l t ; r i n g & g t ; 0 4 x u 3 - 0 p 5 K m r m u B s s j T 1 x q w B & l t ; / r i n g & g t ; & l t ; / r p o l y g o n s & g t ; & l t ; r p o l y g o n s & g t ; & l t ; i d & g t ; - 7 8 8 9 6 8 4 3 5 3 & l t ; / i d & g t ; & l t ; r i n g & g t ; g r z q i 4 7 3 h F i 6 w 1 B p l 5 8 C 5 u n k B z m z v C & l t ; / r i n g & g t ; & l t ; / r p o l y g o n s & g t ; & l t ; r p o l y g o n s & g t ; & l t ; i d & g t ; - 7 8 8 9 6 8 4 3 5 2 & l t ; / i d & g t ; & l t ; r i n g & g t ; y n 6 w 5 1 y 3 p I - o i - D s j 5 _ O 4 n 0 5 b j u 4 y M 8 n x y c - - 5 x C & l t ; / r i n g & g t ; & l t ; / r p o l y g o n s & g t ; & l t ; r p o l y g o n s & g t ; & l t ; i d & g t ; - 7 8 8 9 6 8 4 3 5 1 & l t ; / i d & g t ; & l t ; r i n g & g t ; q o k v z o 9 o 4 F w 1 p n B _ 9 l S 2 y y N & l t ; / r i n g & g t ; & l t ; / r p o l y g o n s & g t ; & l t ; r p o l y g o n s & g t ; & l t ; i d & g t ; - 7 8 8 9 6 8 4 3 5 0 & l t ; / i d & g t ; & l t ; r i n g & g t ; 0 p j 4 m - 0 t z V q j v g O 2 w 5 2 K v 4 w 3 I z _ x 3 I & l t ; / r i n g & g t ; & l t ; / r p o l y g o n s & g t ; & l t ; r p o l y g o n s & g t ; & l t ; i d & g t ; - 7 8 8 9 6 8 4 3 4 9 & l t ; / i d & g t ; & l t ; r i n g & g t ; q 2 k - 1 j h o _ L 4 m n l p a 4 n 0 u i J u 9 o x 3 G 8 8 _ 3 C 8 5 o j B w 2 o j v C m 2 g 9 y K _ n 8 n k W i 3 1 j 0 b _ l v t w j B s w v r u j C 4 2 m 6 P q q 2 p p D q u g y p C _ u u q 4 G 2 0 i g 6 C y l 4 o R g m 6 4 m S 4 9 q - w M _ p s 1 u G 4 5 o l Y 4 8 o q S 4 j r v Q t 3 m x n E 3 u 7 9 k M v v y 5 u J 6 o r h m F h - u n E n r 0 z u C 9 w l 6 q K 7 z - z g q C u q 5 7 g K z 4 i 5 3 c & l t ; / r i n g & g t ; & l t ; / r p o l y g o n s & g t ; & l t ; r p o l y g o n s & g t ; & l t ; i d & g t ; - 7 8 8 9 6 8 4 3 4 8 & l t ; / i d & g t ; & l t ; r i n g & g t ; s u n r u g 5 k p R _ k t - C y j t 1 G o _ 7 x S 7 w 1 g V & l t ; / r i n g & g t ; & l t ; / r p o l y g o n s & g t ; & l t ; r p o l y g o n s & g t ; & l t ; i d & g t ; - 7 8 8 9 6 8 4 3 4 7 & l t ; / i d & g t ; & l t ; r i n g & g t ; g - n 8 4 q g g 1 F 8 s 5 O r y 3 i W m 0 y 5 R & l t ; / r i n g & g t ; & l t ; / r p o l y g o n s & g t ; & l t ; r p o l y g o n s & g t ; & l t ; i d & g t ; - 7 8 8 9 6 8 4 3 4 6 & l t ; / i d & g t ; & l t ; r i n g & g t ; 4 6 6 i 7 3 i n u J s w p P 0 w g p B n 7 l n C & l t ; / r i n g & g t ; & l t ; / r p o l y g o n s & g t ; & l t ; r p o l y g o n s & g t ; & l t ; i d & g t ; - 7 8 8 9 6 8 4 3 4 5 & l t ; / i d & g t ; & l t ; r i n g & g t ; m p 9 1 y g t s _ S 8 - 7 l H q s 1 o c g m v h h C u l s l I j u m q O p r k o w B t 3 p l T z i n 4 B & l t ; / r i n g & g t ; & l t ; / r p o l y g o n s & g t ; & l t ; r p o l y g o n s & g t ; & l t ; i d & g t ; - 7 8 8 9 6 8 4 3 4 4 & l t ; / i d & g t ; & l t ; r i n g & g t ; 6 3 r l 8 y 1 6 q J i 6 1 O i 1 w y D j q - j D & l t ; / r i n g & g t ; & l t ; / r p o l y g o n s & g t ; & l t ; r p o l y g o n s & g t ; & l t ; i d & g t ; - 7 8 8 9 6 8 4 3 4 3 & l t ; / i d & g t ; & l t ; r i n g & g t ; i 1 r z m 6 u 5 s W s m m x V 4 4 u 3 I _ h r y F x p v N & l t ; / r i n g & g t ; & l t ; / r p o l y g o n s & g t ; & l t ; r p o l y g o n s & g t ; & l t ; i d & g t ; - 7 8 8 9 6 8 4 3 4 2 & l t ; / i d & g t ; & l t ; r i n g & g t ; o p k p u v 2 q 8 I o o g W _ o o 6 E 1 x z y E & l t ; / r i n g & g t ; & l t ; / r p o l y g o n s & g t ; & l t ; r p o l y g o n s & g t ; & l t ; i d & g t ; - 7 8 8 9 6 8 4 3 4 1 & l t ; / i d & g t ; & l t ; r i n g & g t ; s i 9 r w 9 q u g R 2 1 t 0 O 4 _ i p B k r n l L y _ 1 s M 7 4 w 0 F & l t ; / r i n g & g t ; & l t ; / r p o l y g o n s & g t ; & l t ; r p o l y g o n s & g t ; & l t ; i d & g t ; - 7 8 8 9 6 8 4 3 4 0 & l t ; / i d & g t ; & l t ; r i n g & g t ; u j g h 0 y 5 6 - E y 3 0 u G z s t c z q v u C h m z c 1 m n g C & l t ; / r i n g & g t ; & l t ; / r p o l y g o n s & g t ; & l t ; r p o l y g o n s & g t ; & l t ; i d & g t ; - 7 8 8 9 6 8 4 3 3 9 & l t ; / i d & g t ; & l t ; r i n g & g t ; k m 5 p _ 8 u j 3 T k k x U o z i u o D r r x u 5 D & l t ; / r i n g & g t ; & l t ; / r p o l y g o n s & g t ; & l t ; r p o l y g o n s & g t ; & l t ; i d & g t ; - 7 8 8 9 6 8 4 3 3 8 & l t ; / i d & g t ; & l t ; r i n g & g t ; k p m 2 9 s 9 n h L w i t q D o t n 8 E _ i x 2 C y s i z N 0 r q 4 B 8 o z g r H g k 3 v m C y p 8 x o J g u s t m W z _ k _ l H 1 s y i 3 T & l t ; / r i n g & g t ; & l t ; / r p o l y g o n s & g t ; & l t ; r p o l y g o n s & g t ; & l t ; i d & g t ; - 7 8 8 9 6 8 4 3 3 7 & l t ; / i d & g t ; & l t ; r i n g & g t ; 9 5 s w g x j p 1 F 8 0 2 W 6 u _ R n 1 w 6 D 9 z _ i K 5 2 m 8 Y & l t ; / r i n g & g t ; & l t ; / r p o l y g o n s & g t ; & l t ; r p o l y g o n s & g t ; & l t ; i d & g t ; - 7 8 8 9 6 8 4 3 3 6 & l t ; / i d & g t ; & l t ; r i n g & g t ; 4 z 8 4 1 x z v y j B i - g i P 6 k 5 s U o 6 p 2 4 C 7 p v - B & l t ; / r i n g & g t ; & l t ; / r p o l y g o n s & g t ; & l t ; r p o l y g o n s & g t ; & l t ; i d & g t ; - 7 8 8 9 6 8 4 3 3 5 & l t ; / i d & g t ; & l t ; r i n g & g t ; k p w 7 0 n n w o K g 2 g o b y v o w R x g t u 4 C & l t ; / r i n g & g t ; & l t ; / r p o l y g o n s & g t ; & l t ; r p o l y g o n s & g t ; & l t ; i d & g t ; - 7 8 8 9 6 8 4 3 3 4 & l t ; / i d & g t ; & l t ; r i n g & g t ; 8 l 9 9 9 3 0 g g R 6 m o r C s l q j O 9 v r - I & l t ; / r i n g & g t ; & l t ; / r p o l y g o n s & g t ; & l t ; r p o l y g o n s & g t ; & l t ; i d & g t ; - 7 8 8 9 6 8 4 3 3 3 & l t ; / i d & g t ; & l t ; r i n g & g t ; 8 p k p x i j l h L m - u 5 B 4 4 v - K p 1 l - F & l t ; / r i n g & g t ; & l t ; / r p o l y g o n s & g t ; & l t ; r p o l y g o n s & g t ; & l t ; i d & g t ; - 7 8 8 9 6 8 1 3 3 2 & l t ; / i d & g t ; & l t ; r i n g & g t ; m t q g 3 y l _ 2 F l r 9 5 F 8 5 v h E z 7 4 w D o 1 v 7 K h 0 y g E p k p 0 C 7 g g _ g C 9 p r v F g n p z C k r p 6 E q j q t J y k v n n B g 6 m K _ n o s C 9 - - d 1 4 j s L 9 7 h p C 6 9 6 P s 9 s w _ B 2 r v 4 M t l 0 8 M p x 2 g S g 9 p 6 M & l t ; / r i n g & g t ; & l t ; / r p o l y g o n s & g t ; & l t ; r p o l y g o n s & g t ; & l t ; i d & g t ; - 7 8 8 9 6 8 1 3 3 1 & l t ; / i d & g t ; & l t ; r i n g & g t ; 4 x n 9 z n 9 w 3 F 1 p 2 i E w k h 4 H 7 j o Q i q u S m _ _ k C & l t ; / r i n g & g t ; & l t ; / r p o l y g o n s & g t ; & l t ; r p o l y g o n s & g t ; & l t ; i d & g t ; - 7 8 8 9 6 8 1 3 3 0 & l t ; / i d & g t ; & l t ; r i n g & g t ; y x u 1 - u m j 4 i B _ x 4 e u h 7 t C r l h 7 D & l t ; / r i n g & g t ; & l t ; / r p o l y g o n s & g t ; & l t ; r p o l y g o n s & g t ; & l t ; i d & g t ; - 7 8 8 9 6 8 1 3 2 9 & l t ; / i d & g t ; & l t ; r i n g & g t ; o 9 - 9 g w z i g F 6 7 v q E 0 w r 0 G - w u f & l t ; / r i n g & g t ; & l t ; / r p o l y g o n s & g t ; & l t ; r p o l y g o n s & g t ; & l t ; i d & g t ; - 7 8 8 9 6 8 1 3 2 8 & l t ; / i d & g t ; & l t ; r i n g & g t ; j m 0 t o 6 u p 0 F k z o 3 E p v o o H u 2 1 X & l t ; / r i n g & g t ; & l t ; / r p o l y g o n s & g t ; & l t ; r p o l y g o n s & g t ; & l t ; i d & g t ; - 7 8 8 9 6 8 1 3 2 7 & l t ; / i d & g t ; & l t ; r i n g & g t ; 8 1 m 2 u g _ 9 v W i t y 7 Y y q z _ G u t y v I t 1 q w B & l t ; / r i n g & g t ; & l t ; / r p o l y g o n s & g t ; & l t ; r p o l y g o n s & g t ; & l t ; i d & g t ; - 7 8 8 9 6 8 1 3 2 6 & l t ; / i d & g t ; & l t ; r i n g & g t ; k x p h r u u 8 p Z 8 - g 0 K m 7 z 0 T 1 - w y D & l t ; / r i n g & g t ; & l t ; / r p o l y g o n s & g t ; & l t ; r p o l y g o n s & g t ; & l t ; i d & g t ; - 7 8 8 9 6 8 1 3 2 5 & l t ; / i d & g t ; & l t ; r i n g & g t ; 2 y w - t j _ g t E y z m z N o o - m x B _ x j q J m 6 o - C 9 p p _ B z 1 7 z m B & l t ; / r i n g & g t ; & l t ; / r p o l y g o n s & g t ; & l t ; r p o l y g o n s & g t ; & l t ; i d & g t ; - 7 8 8 9 6 8 1 3 2 4 & l t ; / i d & g t ; & l t ; r i n g & g t ; 4 9 3 k n 5 1 8 r J g 3 z a k x k q G o j 9 v h C s i o k F y 6 i u j B w 7 t q h B 2 1 v 5 B q l u i D m y j q B l w 6 s M v w m n C w r o g F u y h q B q - q v D 0 z _ o m B 2 z 5 Z 4 t q 0 y L g - 1 l E u 7 y 1 7 j B u 4 i _ r C k 1 6 i 0 C q - s - k E s p o 4 B k z h j K _ _ r - I _ n h r E 1 z 7 m O i q z 9 P 2 0 p i B z z j i E p 0 i y c - 2 p h m C l y i k q E 9 _ 7 l _ B 5 _ y 6 6 E 1 1 s y q H z k w 7 s F 1 _ u g M 3 5 n 0 D l v h g K j q 4 1 3 C 2 p g o B 3 0 g _ Q i 9 6 1 D v t o s P r k i x V 9 l - 5 G & l t ; / r i n g & g t ; & l t ; / r p o l y g o n s & g t ; & l t ; r p o l y g o n s & g t ; & l t ; i d & g t ; - 7 8 8 9 6 8 1 3 2 3 & l t ; / i d & g t ; & l t ; r i n g & g t ; g q 9 3 0 s p u y U 4 7 _ j 6 B w 7 y a q m z 2 j E s 9 _ r g B g 2 l q G q 7 v j H o x 7 p 7 D _ y 9 s t C 6 _ t r v C x l h t T v l z y l C 4 0 1 3 D 6 r l s B q k u k n B w p j l g C _ o q n X 6 q - k h B u n o h 2 F k z n 6 1 D k 0 y 6 B n 7 o v B 7 z n y W j m t h T n g o y z B & l t ; / r i n g & g t ; & l t ; / r p o l y g o n s & g t ; & l t ; r p o l y g o n s & g t ; & l t ; i d & g t ; - 7 8 8 9 6 8 1 3 2 2 & l t ; / i d & g t ; & l t ; r i n g & g t ; k u l y 6 x p h g J z 8 g b x 9 3 s D v r 4 4 C & l t ; / r i n g & g t ; & l t ; / r p o l y g o n s & g t ; & l t ; r p o l y g o n s & g t ; & l t ; i d & g t ; - 7 8 8 9 6 8 1 3 2 1 & l t ; / i d & g t ; & l t ; r i n g & g t ; 1 w 6 g _ l x z 0 F 8 1 o x C x w 6 6 B n o l j B q r 2 9 G g q v g B 4 v 3 o Q & l t ; / r i n g & g t ; & l t ; / r p o l y g o n s & g t ; & l t ; r p o l y g o n s & g t ; & l t ; i d & g t ; - 7 8 8 9 6 8 1 3 2 0 & l t ; / i d & g t ; & l t ; r i n g & g t ; s r 4 2 0 k 1 3 h L q 0 7 8 D 8 y k o Q 1 v l - F & l t ; / r i n g & g t ; & l t ; / r p o l y g o n s & g t ; & l t ; r p o l y g o n s & g t ; & l t ; i d & g t ; - 7 8 8 9 6 8 1 3 1 9 & l t ; / i d & g t ; & l t ; r i n g & g t ; s o q i 9 s g 0 h F 8 t z c - 2 1 9 D s y l S 4 2 h y D & l t ; / r i n g & g t ; & l t ; / r p o l y g o n s & g t ; & l t ; r p o l y g o n s & g t ; & l t ; i d & g t ; - 7 8 8 9 6 8 1 3 1 8 & l t ; / i d & g t ; & l t ; r i n g & g t ; 8 9 v _ 8 7 2 z m N m s - t C _ n 2 s H 3 1 - h C & l t ; / r i n g & g t ; & l t ; / r p o l y g o n s & g t ; & l t ; r p o l y g o n s & g t ; & l t ; i d & g t ; - 7 8 8 9 6 8 1 3 1 7 & l t ; / i d & g t ; & l t ; r i n g & g t ; k x 9 x 5 x k 1 4 O m 5 x o C 0 r - w V 9 - r 6 L & l t ; / r i n g & g t ; & l t ; / r p o l y g o n s & g t ; & l t ; r p o l y g o n s & g t ; & l t ; i d & g t ; - 7 8 8 9 6 8 1 3 1 6 & l t ; / i d & g t ; & l t ; r i n g & g t ; 6 y 1 h - p 5 i t J 6 8 3 W 8 i h 7 D l n x y D & l t ; / r i n g & g t ; & l t ; / r p o l y g o n s & g t ; & l t ; r p o l y g o n s & g t ; & l t ; i d & g t ; - 7 8 8 9 6 8 1 3 1 5 & l t ; / i d & g t ; & l t ; r i n g & g t ; s w x u n n j l w V 8 _ j w M _ v n s G u p h m B j i i r B & l t ; / r i n g & g t ; & l t ; / r p o l y g o n s & g t ; & l t ; r p o l y g o n s & g t ; & l t ; i d & g t ; - 7 8 8 9 6 8 1 3 1 4 & l t ; / i d & g t ; & l t ; r i n g & g t ; u r v 0 y m - j w K 4 0 p P 6 p 3 w G h k y q I & l t ; / r i n g & g t ; & l t ; / r p o l y g o n s & g t ; & l t ; r p o l y g o n s & g t ; & l t ; i d & g t ; - 7 8 8 9 6 8 1 3 1 3 & l t ; / i d & g t ; & l t ; r i n g & g t ; x 7 y s 0 z p 6 8 F h x n 5 D 2 y h 2 E 6 1 1 h C i l q V n - x 0 B & l t ; / r i n g & g t ; & l t ; / r p o l y g o n s & g t ; & l t ; r p o l y g o n s & g t ; & l t ; i d & g t ; - 7 8 8 9 6 8 1 3 1 2 & l t ; / i d & g t ; & l t ; r i n g & g t ; 8 9 r 5 1 0 s 2 5 K 2 5 n 2 u F 6 4 p 4 l J u _ - - x a k x 5 q n K 4 q n 4 f _ 5 5 s 1 E 6 s r j C 0 7 n 8 E w h 7 l 7 G g j 9 w k D y l p t 3 C u t - 3 s j B y 3 7 p 1 F y 6 u 2 - G q w h _ 1 2 B k 2 t 9 r G 2 p g _ r C i y 6 v I g j 7 i K 8 q _ 4 y B o i w l Y 6 v 6 e _ n r x a s j k y C k _ z q t L q _ p g 4 K m 2 u k z O m - y y h P 8 j 1 g 6 I o 5 r 3 - O _ n q 9 _ W 0 n t o 7 Y k r w j o J g 1 0 u G 0 q _ 2 Y m 7 4 9 - D s - t j 1 C o j w m 9 F m o g - Z 6 m i t v F w 9 i v 1 G 8 n u x y O y v t m w D o l 6 i y M o j h O 7 k k z G w w g n B 5 x x y D h p s z t B i t 7 n w B 8 n 5 6 n O u y 5 h 5 B k o u - B h z s z t B 3 j x 3 I v 1 i q v W m r s 8 - C 6 x l n 8 D l k 8 1 _ D x y 3 o m C _ y l n X 0 _ m v B x t q 8 C - z 4 v h J j 0 1 p 7 d 8 o 7 n h D w z x t 0 H v h v 7 4 B 4 y q h W z r p l R t 1 5 1 i R i p y x H l n t 2 C t 8 t r h H o r s 0 - I p _ o - y B t 3 t 2 C k q s - K q s v s v F - o q x L 3 t 8 i v V t o g p v J q k v n _ I p _ j 3 3 t F h v 0 r e 7 5 q v C l 8 r n X 5 j n t 3 Y j 4 p v C o _ s o U 1 u 5 Z v 1 y 1 3 C - r x w e l 8 1 q 3 D 7 z n x 2 J & l t ; / r i n g & g t ; & l t ; / r p o l y g o n s & g t ; & l t ; r p o l y g o n s & g t ; & l t ; i d & g t ; - 7 8 8 9 6 8 1 3 1 1 & l t ; / i d & g t ; & l t ; r i n g & g t ; i y z 9 q 1 0 5 - F 4 n l 7 E 8 m t j E 9 n w Q & l t ; / r i n g & g t ; & l t ; / r p o l y g o n s & g t ; & l t ; r p o l y g o n s & g t ; & l t ; i d & g t ; - 7 8 8 9 6 8 1 3 1 0 & l t ; / i d & g t ; & l t ; r i n g & g t ; 2 2 8 5 u 0 u j q i B k g p t s R 4 7 1 3 t 1 B 0 7 v i o L m t 2 5 2 v C 6 m 5 0 8 0 B o o g 9 d r x 5 p W p - k h Y 9 2 l - n X y g 3 e y 3 p 4 r B i 7 m - R o t 3 i S p 0 u 6 x C 7 l 3 3 G 2 r 6 g C n x j l B p n - - 2 B w x 7 4 F 1 n - _ Z l q v N m 0 r 2 E 1 l w v J 5 k 2 5 h B n 1 o j v C j u h r B 8 i z t D 6 i r j C n 2 - 4 H m 5 7 5 G t i s 6 L n m i o I j 2 _ 0 C g 7 o c 2 t s g E i 3 u o C x 7 p u F j _ 1 1 s B x 7 p u F x 1 y l D x 2 k r E g o w 3 L r n n u Y 5 v 9 i l B l _ n 4 d 3 k 8 i w C g i l l B g g i 9 F w i i j N j z x j a 6 o 3 2 F - - y i z C n 7 y j M - 0 g p B u j o u B n o x m 3 B z t u 2 z E _ n v o C w x 5 6 W n q 0 i l D t v r 5 M & l t ; / r i n g & g t ; & l t ; / r p o l y g o n s & g t ; & l t ; r p o l y g o n s & g t ; & l t ; i d & g t ; - 7 8 8 9 6 8 1 3 0 9 & l t ; / i d & g t ; & l t ; r i n g & g t ; 8 g 6 g s l m q h S 0 9 6 L 0 h g i C r 4 z 6 B & l t ; / r i n g & g t ; & l t ; / r p o l y g o n s & g t ; & l t ; r p o l y g o n s & g t ; & l t ; i d & g t ; - 7 8 8 9 6 8 1 3 0 8 & l t ; / i d & g t ; & l t ; r i n g & g t ; k k p 5 l _ 7 4 0 F _ o v o B 9 z 4 t U 6 w - k P & l t ; / r i n g & g t ; & l t ; / r p o l y g o n s & g t ; & l t ; r p o l y g o n s & g t ; & l t ; i d & g t ; - 7 8 8 9 6 8 1 3 0 7 & l t ; / i d & g t ; & l t ; r i n g & g t ; 8 6 4 i 6 7 j - 1 F z _ 4 0 L z 2 u 8 C i k 3 i E & l t ; / r i n g & g t ; & l t ; / r p o l y g o n s & g t ; & l t ; r p o l y g o n s & g t ; & l t ; i d & g t ; - 7 8 8 9 6 8 1 3 0 6 & l t ; / i d & g t ; & l t ; r i n g & g t ; _ o m w z 0 9 9 u h B q o t 5 C i - 1 O 4 l _ 6 D 3 5 t h B & l t ; / r i n g & g t ; & l t ; / r p o l y g o n s & g t ; & l t ; r p o l y g o n s & g t ; & l t ; i d & g t ; - 7 8 8 9 6 8 1 3 0 5 & l t ; / i d & g t ; & l t ; r i n g & g t ; 2 k 0 0 j 6 n 2 p V 4 1 w n J w 6 _ w T o _ g O - _ 4 w E n z v - B & l t ; / r i n g & g t ; & l t ; / r p o l y g o n s & g t ; & l t ; r p o l y g o n s & g t ; & l t ; i d & g t ; - 7 8 8 9 6 8 1 3 0 4 & l t ; / i d & g t ; & l t ; r i n g & g t ; g 3 o h 4 q w 0 z V u s w 2 C w 8 l 4 B t l 1 O & l t ; / r i n g & g t ; & l t ; / r p o l y g o n s & g t ; & l t ; r p o l y g o n s & g t ; & l t ; i d & g t ; - 7 8 8 9 6 8 1 3 0 3 & l t ; / i d & g t ; & l t ; r i n g & g t ; o s u p z 5 g - _ E 4 u w h F j 2 o 0 C j - y r F t n u 7 C & l t ; / r i n g & g t ; & l t ; / r p o l y g o n s & g t ; & l t ; r p o l y g o n s & g t ; & l t ; i d & g t ; - 7 8 8 9 6 8 1 3 0 2 & l t ; / i d & g t ; & l t ; r i n g & g t ; 8 0 0 1 4 m 1 m g X q h k 7 r K 6 _ w o L i 7 t u F u h x g B w g m j 9 B k z p 4 - H w 5 4 8 d m r m 6 w C w t _ V 3 i o j 9 B p u w 6 w C & l t ; / r i n g & g t ; & l t ; / r p o l y g o n s & g t ; & l t ; r p o l y g o n s & g t ; & l t ; i d & g t ; - 7 8 8 9 6 8 1 3 0 1 & l t ; / i d & g t ; & l t ; r i n g & g t ; m 7 y 8 p n x r 2 O q 9 o q F q 7 q j H 8 5 4 l G g m x h W 6 m u 8 C o 2 l n C u x w y E 1 - z 4 X l 0 9 7 v B & l t ; / r i n g & g t ; & l t ; / r p o l y g o n s & g t ; & l t ; r p o l y g o n s & g t ; & l t ; i d & g t ; - 7 8 8 9 6 8 1 3 0 0 & l t ; / i d & g t ; & l t ; r i n g & g t ; o t z 9 v s u 0 v O q r _ j E u k k r E j x 9 M & l t ; / r i n g & g t ; & l t ; / r p o l y g o n s & g t ; & l t ; r p o l y g o n s & g t ; & l t ; i d & g t ; - 7 8 8 9 6 8 1 2 9 9 & l t ; / i d & g t ; & l t ; r i n g & g t ; _ m y h v g g 9 w E g 9 9 M w w 7 9 C n m 1 _ K 6 2 y i O n y - Y & l t ; / r i n g & g t ; & l t ; / r p o l y g o n s & g t ; & l t ; r p o l y g o n s & g t ; & l t ; i d & g t ; - 7 8 8 9 6 8 1 2 9 8 & l t ; / i d & g t ; & l t ; r i n g & g t ; 2 n z r 4 s 4 g 4 Q o v v i t E u 1 k m F i 1 4 o f u l l _ p B h t t 2 E & l t ; / r i n g & g t ; & l t ; / r p o l y g o n s & g t ; & l t ; r p o l y g o n s & g t ; & l t ; i d & g t ; - 7 8 8 9 6 8 1 2 9 7 & l t ; / i d & g t ; & l t ; r i n g & g t ; y 8 w k z 5 6 o k M k j 6 l G i o 0 l W p 2 r s G & l t ; / r i n g & g t ; & l t ; / r p o l y g o n s & g t ; & l t ; r p o l y g o n s & g t ; & l t ; i d & g t ; - 7 8 8 9 6 8 1 2 9 6 & l t ; / i d & g t ; & l t ; r i n g & g t ; 2 9 1 x _ x h 1 w O g 5 6 0 l D 2 k w 8 t C 0 0 s v C k 8 k o F 8 v x 0 E u t r j C _ 8 h o B z 8 p q h B l z m k Z 6 j x v w M 4 1 p 4 B s 3 j k D 2 y 1 x H m v y 5 2 F y 1 - r D k o 2 l H w 7 t 7 R _ v t 5 D 6 h o K g 9 1 4 p B i 0 i g 6 C 2 h 7 s M g w h 5 2 B k 0 3 p M _ 5 p 6 Q q 3 z 7 v B 2 - _ t W _ 2 1 o D i 2 t i L 2 y g s 2 C w s 4 p C 5 4 5 0 B p n 5 2 K r p p h Q q - z o D 0 j m j B 4 _ j o F 5 5 k m F 7 o o x z H n n 4 J 6 6 0 o D z 7 5 R r 0 g 9 B v s 9 5 7 B - q 9 z K 5 j 9 n G & l t ; / r i n g & g t ; & l t ; / r p o l y g o n s & g t ; & l t ; r p o l y g o n s & g t ; & l t ; i d & g t ; - 7 8 8 9 6 8 1 2 9 5 & l t ; / i d & g t ; & l t ; r i n g & g t ; i 3 h 4 y n v n s N 2 n j d 2 o s 1 G - l 2 3 G & l t ; / r i n g & g t ; & l t ; / r p o l y g o n s & g t ; & l t ; r p o l y g o n s & g t ; & l t ; i d & g t ; - 7 8 8 9 6 8 1 2 9 4 & l t ; / i d & g t ; & l t ; r i n g & g t ; i 6 q p y p y 7 i J 0 2 p P u m 7 t C x 4 n _ B & l t ; / r i n g & g t ; & l t ; / r p o l y g o n s & g t ; & l t ; r p o l y g o n s & g t ; & l t ; i d & g t ; - 7 8 8 9 6 8 1 2 9 3 & l t ; / i d & g t ; & l t ; r i n g & g t ; 4 g r 9 n 7 v u 6 h B 4 y 6 R i s z y E 9 8 z y E & l t ; / r i n g & g t ; & l t ; / r p o l y g o n s & g t ; & l t ; r p o l y g o n s & g t ; & l t ; i d & g t ; - 7 8 8 9 6 8 1 2 9 2 & l t ; / i d & g t ; & l t ; r i n g & g t ; 2 u k 9 m q l v _ I y 2 v 2 C k x 4 w D 9 8 q w B & l t ; / r i n g & g t ; & l t ; / r p o l y g o n s & g t ; & l t ; r p o l y g o n s & g t ; & l t ; i d & g t ; - 7 8 8 9 6 8 1 2 9 1 & l t ; / i d & g t ; & l t ; r i n g & g t ; 2 7 q 0 x 5 2 i 2 F u j s w B g 9 z y H x j r j D & l t ; / r i n g & g t ; & l t ; / r p o l y g o n s & g t ; & l t ; r p o l y g o n s & g t ; & l t ; i d & g t ; - 7 8 8 9 6 8 1 2 9 0 & l t ; / i d & g t ; & l t ; r i n g & g t ; 4 o s o 4 k 4 7 s V 6 n s i B _ - l u B w t i h H o o q p E _ x o 1 G s u u - B 3 i k y C x t x l D & l t ; / r i n g & g t ; & l t ; / r p o l y g o n s & g t ; & l t ; r p o l y g o n s & g t ; & l t ; i d & g t ; - 7 8 8 9 6 8 1 2 8 9 & l t ; / i d & g t ; & l t ; r i n g & g t ; r 1 i i i s p 5 k F w t r m B 8 r p 3 C z k u r H & l t ; / r i n g & g t ; & l t ; / r p o l y g o n s & g t ; & l t ; r p o l y g o n s & g t ; & l t ; i d & g t ; - 7 8 8 9 6 8 1 2 8 8 & l t ; / i d & g t ; & l t ; r i n g & g t ; g k z m _ s 0 4 u T k 4 h - a g 5 y a y u m o L 6 w r g I v 6 j t B & l t ; / r i n g & g t ; & l t ; / r p o l y g o n s & g t ; & l t ; r p o l y g o n s & g t ; & l t ; i d & g t ; - 7 8 8 9 6 8 1 2 8 7 & l t ; / i d & g t ; & l t ; r i n g & g t ; v w p 9 t y 1 - h F 6 g g i B r n y z P m i 5 J g o y 1 C 4 v k 2 B k 8 w 0 k B & l t ; / r i n g & g t ; & l t ; / r p o l y g o n s & g t ; & l t ; r p o l y g o n s & g t ; & l t ; i d & g t ; - 7 8 8 9 6 8 1 2 8 6 & l t ; / i d & g t ; & l t ; r i n g & g t ; 8 k k 5 k - w v k b 4 2 1 f 6 k 7 j E p x t i D & l t ; / r i n g & g t ; & l t ; / r p o l y g o n s & g t ; & l t ; r p o l y g o n s & g t ; & l t ; i d & g t ; - 7 8 8 9 6 8 1 2 8 5 & l t ; / i d & g t ; & l t ; r i n g & g t ; - m z i w t x j 0 F n j w t B i g 1 U q v k I & l t ; / r i n g & g t ; & l t ; / r p o l y g o n s & g t ; & l t ; r p o l y g o n s & g t ; & l t ; i d & g t ; - 7 8 8 9 6 8 1 2 8 4 & l t ; / i d & g t ; & l t ; r i n g & g t ; k 1 h 5 u g 3 9 5 I j 0 o h F _ o s r C i k 1 b & l t ; / r i n g & g t ; & l t ; / r p o l y g o n s & g t ; & l t ; r p o l y g o n s & g t ; & l t ; i d & g t ; - 7 8 8 9 6 8 1 2 8 3 & l t ; / i d & g t ; & l t ; r i n g & g t ; g r o w - 4 j 4 p h B w v h k D m r x z C o i v s C l _ q w B & l t ; / r i n g & g t ; & l t ; / r p o l y g o n s & g t ; & l t ; r p o l y g o n s & g t ; & l t ; i d & g t ; - 7 8 8 9 6 8 1 2 8 2 & l t ; / i d & g t ; & l t ; r i n g & g t ; w w r p t 8 n 1 4 a m l h o G _ 2 p 2 E v n i O & l t ; / r i n g & g t ; & l t ; / r p o l y g o n s & g t ; & l t ; r p o l y g o n s & g t ; & l t ; i d & g t ; - 7 8 8 9 6 8 1 2 8 1 & l t ; / i d & g t ; & l t ; r i n g & g t ; v 0 9 q o n _ j l F g 2 - K _ i u _ C l o 1 5 B & l t ; / r i n g & g t ; & l t ; / r p o l y g o n s & g t ; & l t ; r p o l y g o n s & g t ; & l t ; i d & g t ; - 7 8 8 9 6 8 1 2 8 0 & l t ; / i d & g t ; & l t ; r i n g & g t ; w g o w n l 6 7 4 i B u l 9 P 4 q h n B 9 w t 5 B & l t ; / r i n g & g t ; & l t ; / r p o l y g o n s & g t ; & l t ; r p o l y g o n s & g t ; & l t ; i d & g t ; - 7 8 8 9 6 8 1 2 7 9 & l t ; / i d & g t ; & l t ; r i n g & g t ; g y u n g 8 y m 1 F n n n l E 6 k n 1 B 8 z r U u o g R 6 9 p R 8 2 h g T p y 3 s K m l 1 T 0 6 r 4 I 5 r 0 l B 0 o 7 t C p 5 l S s w q m C y 7 8 V 7 3 q n F & l t ; / r i n g & g t ; & l t ; / r p o l y g o n s & g t ; & l t ; r p o l y g o n s & g t ; & l t ; i d & g t ; - 7 8 8 9 6 8 1 2 7 8 & l t ; / i d & g t ; & l t ; r i n g & g t ; m 2 0 x l _ i l y O 8 h 6 z i B i 4 h h n D w t - z H 1 6 9 3 9 B & l t ; / r i n g & g t ; & l t ; / r p o l y g o n s & g t ; & l t ; r p o l y g o n s & g t ; & l t ; i d & g t ; - 7 8 8 9 6 8 1 2 7 7 & l t ; / i d & g t ; & l t ; r i n g & g t ; o l 9 7 z w g 1 _ S 6 5 _ w G k r h Z y z 3 g C 6 l 0 z C g 5 v o k B 8 p _ i S w o 6 9 H k 9 r o K - t q v C i h 2 s M y y 6 o D 6 p m k Z q t l t Z o g g 5 H u w n - I 7 n 7 6 C o q r w U 7 5 o j B 2 y i g O 7 q _ z K v _ - t f 5 x h r y F & l t ; / r i n g & g t ; & l t ; / r p o l y g o n s & g t ; & l t ; r p o l y g o n s & g t ; & l t ; i d & g t ; - 7 8 8 9 6 8 1 2 7 6 & l t ; / i d & g t ; & l t ; r i n g & g t ; 9 r j - 9 z - t 4 F j x n 6 Z h - 7 g C i - 2 v E n 7 v 1 N 3 p 3 o G j r p _ I o v 5 4 B 0 w 9 j F o 6 _ 3 C y y 2 l L u _ 9 r F z 4 l x E v 0 7 O k u r t C u x - k B s 4 g m B _ p i S y 2 h 3 C u m q 0 L 7 m 1 u Q k r - x C 9 n g 8 B o l 6 s B p m 9 f n w j p P 4 s w _ H s l 0 8 U p 5 k x B - 9 t x N y 7 j Z g o 7 7 B _ n j 0 Y 3 1 m 2 E 3 u - j C x j l w K 4 l t 8 G _ t - n C 8 t i V t z 4 y H u z 3 n B 7 g 8 o B i h 7 p B 5 t k x I z 7 0 N 2 _ i Y l i 0 W g 4 o r C i i p h E y z 0 k C l y - s I 5 p u l H - 9 6 0 M o 6 s 4 B - 2 y m C 9 7 u w B s z 7 - B 3 0 v 1 C y w i _ H g _ u n E 1 5 p S q _ w 2 Y z o t v H j 3 0 3 D 9 r y h C s j 1 n E 5 o g - E p 1 h 2 g B p - 1 P 4 h 8 z C n s 8 o C k 2 6 o G - w s 4 H r l 2 N t _ n m I s v y 9 F _ t _ h B p x m g C 8 i x e z 3 4 M _ 7 9 m C t 9 n y F s v z t D q u j i I - k q 4 F j n v h w B 5 t i 9 D z - m 1 B j p 7 s p B p t p a 3 v j f j u t g B v h 8 L _ o t U n p r z H 9 0 x w h C u 5 1 z M - 5 1 u B v o 1 s D u w - r f w 4 q s K 0 v t t F p u 7 g C 6 8 5 b 3 7 _ 1 B 3 k n h B h 2 s 7 B 3 2 r 3 K n m y g B r w w 4 J l o r d 7 0 l m B z z 4 p C w x 9 R h x m g g B 2 w y z F 0 4 i 9 C g i w j E o 7 2 V 4 _ h S z p g r O 5 o 6 a 7 w o z E 9 t s t F m s u n Q 3 k _ f v 3 w e p x 7 x D r n 3 r F 0 m t e 4 i 5 a 3 r k 7 E y 7 z i F - y C - t 7 s B 9 n 4 T 2 k w n C 3 r 1 o v B g - r X r u k s B _ 7 u 7 H 7 8 o m D i r g v F 4 p 9 K 4 i 9 6 J 0 p - 9 L 8 k 3 1 C 1 6 v o C o l g - C q 0 n y C s x g o B q g 4 m B 6 u r Q t 7 n y O z _ 0 h R p 0 o 8 e h o n j o E u y 8 i C 4 m 9 h B 6 _ g q R u p j z B m - x u K p r _ 3 K x 6 o N l 4 z m G j y 1 W - 4 3 n B i 7 p 5 G 4 _ h v I m u k h B u i 7 5 B 3 7 8 6 F 8 o 1 s B p 6 v j E r t l 9 H _ j m g J w z 2 d & l t ; / r i n g & g t ; & l t ; / r p o l y g o n s & g t ; & l t ; r p o l y g o n s & g t ; & l t ; i d & g t ; - 7 8 8 9 6 8 1 2 7 5 & l t ; / i d & g t ; & l t ; r i n g & g t ; m l 3 4 1 n p 7 z W w j o q G m n o u B u t k n X - m - j D & l t ; / r i n g & g t ; & l t ; / r p o l y g o n s & g t ; & l t ; r p o l y g o n s & g t ; & l t ; i d & g t ; - 7 8 8 9 6 8 1 2 7 4 & l t ; / i d & g t ; & l t ; r i n g & g t ; l 2 5 t 2 3 3 p 3 F i z 8 s C t 0 q s C 0 i - M & l t ; / r i n g & g t ; & l t ; / r p o l y g o n s & g t ; & l t ; r p o l y g o n s & g t ; & l t ; i d & g t ; - 7 8 8 9 6 8 1 2 7 3 & l t ; / i d & g t ; & l t ; r i n g & g t ; _ 2 t m 3 - o 7 5 E _ 5 2 g M o u 9 4 p B k y o n C _ 3 u 7 H _ q u 8 U 0 i m y I k o 8 9 Q x v v i j E & l t ; / r i n g & g t ; & l t ; / r p o l y g o n s & g t ; & l t ; r p o l y g o n s & g t ; & l t ; i d & g t ; - 7 8 8 9 6 8 1 2 7 2 & l t ; / i d & g t ; & l t ; r i n g & g t ; 8 u 2 p k z q x l h B 8 m u h B 4 o h y C z y y t D & l t ; / r i n g & g t ; & l t ; / r p o l y g o n s & g t ; & l t ; r p o l y g o n s & g t ; & l t ; i d & g t ; - 7 8 8 9 6 8 1 2 7 1 & l t ; / i d & g t ; & l t ; r i n g & g t ; 8 g i z 6 u - _ 5 W g t 0 0 E s j j i J y l 1 h e 5 n x g M 2 6 4 w C g q y s C s m _ 3 C p k m u B y n l v D 9 8 q w B & l t ; / r i n g & g t ; & l t ; / r p o l y g o n s & g t ; & l t ; r p o l y g o n s & g t ; & l t ; i d & g t ; - 7 8 8 9 6 8 1 2 7 0 & l t ; / i d & g t ; & l t ; r i n g & g t ; i 5 u 5 y 0 j p 4 F t w g o D 1 m j g C z x u j B & l t ; / r i n g & g t ; & l t ; / r p o l y g o n s & g t ; & l t ; r p o l y g o n s & g t ; & l t ; i d & g t ; - 7 8 8 9 6 8 1 2 6 9 & l t ; / i d & g t ; & l t ; r i n g & g t ; o 4 4 4 s o w 8 4 I y _ y y B u 4 3 u E z 1 p v C & l t ; / r i n g & g t ; & l t ; / r p o l y g o n s & g t ; & l t ; r p o l y g o n s & g t ; & l t ; i d & g t ; - 7 8 8 9 6 8 1 2 6 8 & l t ; / i d & g t ; & l t ; r i n g & g t ; k x 5 m t q 6 g p J i _ u v l L y x - 6 o E u 0 s j 1 J 4 y t r o B u t - u E 0 7 r v H g z m u s R j 1 n 0 0 D h 6 2 8 T 9 2 3 t j B 4 4 o l L 9 m t - I j 1 2 i w C 8 u 2 v Q s _ 3 0 0 D s q p i p B k r 5 p j C q y g 2 D 2 x m r C o 6 r l u B s g u x B 0 v 7 w E s 2 n 5 V 4 q 8 p C 8 z p 4 B y 3 4 h R n 7 r p j C h l g 4 9 B r u l k r G 1 0 2 m h N n 0 8 x i G _ m w 1 G o t 7 w k D q u s I s x k 0 m B n 0 - 7 m I 6 k 9 - 6 D y l w 2 C _ 5 k 1 V k 6 x 8 M w r k o g G m 4 _ 7 - C o x r r L w j 0 s C 0 z - p u G m l t 6 g C g j 4 r o B w q x m k C 6 _ m t 3 E 4 k n v 5 P w u l p i B q 6 2 4 q E w l 4 m e w h l o I q z t o L k z m q s B 4 k l 4 f l 8 k h x L _ 9 p - x D 4 v w x B q w - r z B i z s i B w - _ w T 2 _ l n g B 0 v l g y B r v z j 6 B - _ m 1 s C s 1 5 m 9 b l p 5 g 0 I 7 l t l 4 I z - p 7 q N i 1 z k 2 D k _ x k n M m k z n E o y 0 z d w 4 - v M u q 5 _ G g j 7 l G u t 1 2 F 8 n 9 8 I s m n y J i v 6 p - D 2 5 w 7 c 0 q g k D g h y l L w w s z l B w h 4 v q I 2 r t t 3 B 0 m _ 7 s F _ 8 s u m Y m 2 j 7 r I 2 3 4 t 6 N - v v 6 Z _ _ n s z B w z x 5 p C l 8 k v m D o g 9 _ r P i 1 t s w a 8 h 3 4 k f u p r z M s 7 w n J s v 1 h 0 D n _ _ i 5 I _ h _ 4 z B q v - l p G g s u s - J 2 g 5 5 N 4 u v 6 e 2 s 2 o y H u q p g 3 B u 9 v u L o g 5 u 8 a g n 3 0 y I g 8 7 w D s j g 2 B 4 g - g H i s j h Y 0 9 s 6 5 N w q u s 8 C q v k 7 o P 7 x x j a w 4 8 i X _ 7 5 l o E m n 0 m M u 2 u j b s n 8 z K 4 n 8 6 r D m w g i h F k o g s 7 B s x 6 j f 0 m q q D w g n y C _ i g x o B u y j 0 w B u 8 q j i b 2 l 9 q k E g o u i y C 0 g l i J 0 0 5 K 8 x q q D s q g q p C 8 s z 4 U w l l 1 9 G w g v h G - p k w o E 6 o y o C 0 i r x L 1 - 3 g x B s z h n k I y t y u l L u 9 5 x H k 2 5 k - g B 0 0 i _ H w g l 7 D _ v 4 v s B g i 3 5 2 B i 9 m i 6 H u m r 9 1 G 0 2 z t r F g 4 u 4 E 4 2 k y C y r 0 h R g g m 4 5 C k 4 0 0 h B u g z 0 U 2 n 4 v I 6 k _ r D 8 _ q v q B u l i s 6 N k j 0 0 h M i l o o 6 c o p 5 v 4 K q y z 7 v B u u 5 5 8 F _ x 9 y f 2 w 2 v I s n t v H 0 o y t D 0 1 0 j g H w u p P _ _ 2 s 2 C s 9 6 j q B m 6 y y B o m o s o C q g n 8 4 g B 4 l u n m J g l 5 6 b u w i i P g 5 4 1 1 F 2 3 o t 3 E m _ s _ p B 2 5 q w w H u o w 2 _ Z 0 6 1 n l J s u s 1 s B j s h 9 B g v x 3 D w l 1 h g B g h 4 J i 0 4 n a v h k l B 2 4 8 x 0 B 4 1 q z - D 2 5 0 k p G v 2 q 8 G 0 k x 1 g D s z x o - G o o 5 - s D m 1 u h - B m u 9 l x J i 3 l m 8 D y i - j Z 2 g j u r E v g - g g F 2 n v z C s j 2 w 9 B u q 1 5 i K o w 4 i S 1 8 4 4 i B z q 5 n p F 8 w x q H i 1 - n G 4 v r v H 7 u w v 6 H k v p x _ C h 2 o u F - 4 q 3 L _ s n v h B q _ i 1 u F m v x 2 F 6 l g z M 7 x v h h C _ 9 v u h l B 8 5 1 r o B r v 5 w k D j 1 l o F n j l u Y u o 2 8 D - q q q D 8 q w u G 2 j j u S 9 s 9 3 9 B x l m u B q g 4 r Q 9 u v n 4 B j 8 z 6 B q h - j Z q p 8 s T 4 7 r w U o n x j 2 H u x g i _ D m u 8 2 w Q s 9 4 p C t 0 q 6 u H r s y 9 j B w - 3 t f i p v 0 k I 6 k 5 k d 7 4 k z G _ h v q I z 5 n v H 2 0 n K q w 2 1 b k w p 0 h B 9 k m u B _ 0 0 w C t q 4 8 2 C - g u x B m 3 l r K q t 5 x c 4 l t 7 i D m - k 4 w O _ 0 4 x g E i o j u m B m 0 h 3 B h u j t T 2 i n j C 4 s 2 y j B m 0 q 1 n C 6 l r o L _ 7 3 3 z D m k z x q H g o j 0 H 6 y 3 k n B 0 k 7 I 8 9 p 5 h G i g p Y i i h o B g x 4 9 k M m - z g s M 0 l g u n N u 7 j h 2 F s m q m h f w z 8 p g k B s g 4 2 - K u j 2 g C z 9 p p E n x 1 r w K u 2 5 6 p K m k g s x E 6 0 s w q J z 0 0 j n M 1 q z s 4 Q x y s 5 m B 0 v z 5 7 B w _ 9 V 3 z 0 f l y v k w F 1 j q s 2 C p 6 m g O 8 i i g F q x _ j o C y g q v j g B u g p 5 k D o 5 o 0 r q B 4 z w 9 9 E u x m 2 W z 4 - 1 q F 5 q 7 h - B 3 v n v y 8 B l 8 0 w 7 E y 2 p i L 8 p _ 2 4 H k i h 1 8 B 0 h 4 J x l u x u I k 5 x a i o 7 p 7 F k h j 7 4 B s 1 g _ r P o w n p l K o i 8 p s B m x w 5 B q h p 6 E w g y 5 p E 8 r v z 8 K 6 g 5 g q C o 9 t q H w p h 5 H m s 5 2 j D s m 9 s J 8 v w Q g i z 1 3 C w s t 1 l F q 0 t n 1 c w k 3 9 l B 6 h 6 y 7 B k 7 5 v s Z 0 3 5 w V k _ t o U 3 g 8 9 C v j r r L - s 2 s 2 E - u y 9 k B 9 y v i p C 1 m q j C 5 v m q F r 7 r 9 r G 9 u u 5 B s x i l B w g w 8 n C i m o 6 L z n - v M 1 5 g o l g B i k j h 8 B 2 4 6 k J 4 y - w D _ 8 g s D 6 t 9 3 p H v 8 g 8 _ H o s h - a i u r j C g p y 3 4 G m q 1 j G w _ 4 s R t o i 3 9 C s m l _ Q y x _ 5 h B 7 z o 4 i E k l o c m i 7 T _ j t 5 C 7 x n h 5 L k 8 h g h P n u t y r B v 4 t r L s _ i t B g 7 j 6 t J g 2 y l E 9 v w o C p j q 6 Q x q h 2 q k B y u g 3 2 E y g 2 - m Z i 1 1 m O _ l v h R u 7 g - q C 8 j j t 0 K w o r o K n r y _ D r m x - K m u w y D j o 0 6 W & l t ; / r i n g & g t ; & l t ; / r p o l y g o n s & g t ; & l t ; r p o l y g o n s & g t ; & l t ; i d & g t ; - 7 8 8 9 6 8 1 2 6 7 & l t ; / i d & g t ; & l t ; r i n g & g t ; u u q v p 8 n k g J 2 7 v S 6 8 3 u E r y _ 0 C & l t ; / r i n g & g t ; & l t ; / r p o l y g o n s & g t ; & l t ; r p o l y g o n s & g t ; & l t ; i d & g t ; - 7 8 8 9 6 8 1 2 6 6 & l t ; / i d & g t ; & l t ; r i n g & g t ; w z - 0 g r 7 2 r K s p q 4 x N g g 4 w o E 2 s j d w - l z P u t s k U u 7 1 h 4 N _ v u s h G j x l u K z k w y l C & l t ; / r i n g & g t ; & l t ; / r p o l y g o n s & g t ; & l t ; r p o l y g o n s & g t ; & l t ; i d & g t ; - 7 8 8 9 6 8 1 2 6 5 & l t ; / i d & g t ; & l t ; r i n g & g t ; q 6 h u g v i j 6 H 0 q 5 K 8 v 7 t i J - z 4 v h J & l t ; / r i n g & g t ; & l t ; / r p o l y g o n s & g t ; & l t ; r p o l y g o n s & g t ; & l t ; i d & g t ; - 7 8 8 9 6 8 1 2 6 4 & l t ; / i d & g t ; & l t ; r i n g & g t ; i p 8 8 q t m 9 - E 7 3 o j F l i v W x q 7 4 B 7 9 6 4 C t s o w I & l t ; / r i n g & g t ; & l t ; / r p o l y g o n s & g t ; & l t ; r p o l y g o n s & g t ; & l t ; i d & g t ; - 7 8 8 9 6 8 1 2 6 3 & l t ; / i d & g t ; & l t ; r i n g & g t ; m 6 7 z z 3 2 m 9 L m 5 v 1 G w 4 i p B w 9 h O u s y - M & l t ; / r i n g & g t ; & l t ; / r p o l y g o n s & g t ; & l t ; r p o l y g o n s & g t ; & l t ; i d & g t ; - 7 8 8 9 6 8 1 2 6 2 & l t ; / i d & g t ; & l t ; r i n g & g t ; k x q o w z z k 4 F 4 k x r F j _ 0 o E k o s f & l t ; / r i n g & g t ; & l t ; / r p o l y g o n s & g t ; & l t ; r p o l y g o n s & g t ; & l t ; i d & g t ; - 7 8 8 9 6 8 1 2 6 1 & l t ; / i d & g t ; & l t ; r i n g & g t ; i z s 5 i 4 3 t s M 6 v x - I s o o g F 4 _ p j B s l 5 g D i y m 2 W k v j n D r r q 4 E & l t ; / r i n g & g t ; & l t ; / r p o l y g o n s & g t ; & l t ; r p o l y g o n s & g t ; & l t ; i d & g t ; - 7 8 8 9 6 8 1 2 6 0 & l t ; / i d & g t ; & l t ; r i n g & g t ; g q _ t k y l o 5 Q s 6 t h Q s y m 0 D 2 z y v I p 6 7 P & l t ; / r i n g & g t ; & l t ; / r p o l y g o n s & g t ; & l t ; r p o l y g o n s & g t ; & l t ; i d & g t ; - 7 8 8 9 6 8 1 2 5 9 & l t ; / i d & g t ; & l t ; r i n g & g t ; t o z x i z 6 5 - F _ l z w K h z 4 l K 3 6 6 c y k 2 r B o z p k D p 1 o 3 E 7 o y w C 7 5 9 Q s m 2 4 B g z 6 o M 9 0 u 4 R & l t ; / r i n g & g t ; & l t ; / r p o l y g o n s & g t ; & l t ; r p o l y g o n s & g t ; & l t ; i d & g t ; - 7 8 8 9 6 8 1 2 5 8 & l t ; / i d & g t ; & l t ; r i n g & g t ; o x 3 w - 5 s _ 3 h B 4 g 3 1 a 0 w j l B z 5 l g F 3 v o h Q & l t ; / r i n g & g t ; & l t ; / r p o l y g o n s & g t ; & l t ; r p o l y g o n s & g t ; & l t ; i d & g t ; - 7 8 8 9 6 8 1 2 5 7 & l t ; / i d & g t ; & l t ; r i n g & g t ; m r w 4 s u u n 3 X q v w o C j t i O l q 2 W & l t ; / r i n g & g t ; & l t ; / r p o l y g o n s & g t ; & l t ; r p o l y g o n s & g t ; & l t ; i d & g t ; - 7 8 8 9 6 8 1 2 5 6 & l t ; / i d & g t ; & l t ; r i n g & g t ; y k 9 q s 5 5 v k L 2 z - 1 D 0 q 4 w V 1 i r o L & l t ; / r i n g & g t ; & l t ; / r p o l y g o n s & g t ; & l t ; r p o l y g o n s & g t ; & l t ; i d & g t ; - 7 8 8 9 6 8 1 2 5 5 & l t ; / i d & g t ; & l t ; r i n g & g t ; 8 j l y 5 w k 7 v O q r _ j E w 7 7 z K 1 9 2 o D & l t ; / r i n g & g t ; & l t ; / r p o l y g o n s & g t ; & l t ; r p o l y g o n s & g t ; & l t ; i d & g t ; - 7 8 8 9 6 8 1 2 5 4 & l t ; / i d & g t ; & l t ; r i n g & g t ; y v h n j 3 v k o T 0 l 8 y l C i _ k h x B k v o c 0 i l q G o t 9 s J i q l 5 1 B 9 o 0 5 x B u 5 - m O g o m t B _ w i 3 B 8 i 0 a y y i r w C _ s t g E u k 3 k J 6 3 h l T 6 _ k 0 w B g w t s y B i q 9 8 D 2 w 7 0 I o i p z 1 C y 0 8 s x B k _ i y J j s s h G _ 0 1 W 0 n v 9 l H n 7 s n J s 0 9 j D p o 3 o D 0 r 5 L i o - j i B u 2 q 6 J 0 8 - 6 q B 4 i 7 6 x H 5 3 t _ p B & l t ; / r i n g & g t ; & l t ; / r p o l y g o n s & g t ; & l t ; r p o l y g o n s & g t ; & l t ; i d & g t ; - 7 8 8 9 6 8 1 2 5 3 & l t ; / i d & g t ; & l t ; r i n g & g t ; g 2 - h p h l p t J _ g m R 6 1 j r C 7 m z 6 B & l t ; / r i n g & g t ; & l t ; / r p o l y g o n s & g t ; & l t ; r p o l y g o n s & g t ; & l t ; i d & g t ; - 7 8 8 9 6 8 1 2 5 2 & l t ; / i d & g t ; & l t ; r i n g & g t ; 0 3 v q 6 q y _ s M 8 5 r y J 4 i l x L j i 7 p C & l t ; / r i n g & g t ; & l t ; / r p o l y g o n s & g t ; & l t ; r p o l y g o n s & g t ; & l t ; i d & g t ; - 7 8 8 9 6 8 1 2 5 1 & l t ; / i d & g t ; & l t ; r i n g & g t ; k 9 l q - u t v m N 0 y p 4 B s h t h B g 6 8 M & l t ; / r i n g & g t ; & l t ; / r p o l y g o n s & g t ; & l t ; r p o l y g o n s & g t ; & l t ; i d & g t ; - 7 8 8 9 6 8 1 2 5 0 & l t ; / i d & g t ; & l t ; r i n g & g t ; _ w j l q y x v h X m 0 8 7 B 6 r w l I h _ n q F 9 0 i s B & l t ; / r i n g & g t ; & l t ; / r p o l y g o n s & g t ; & l t ; r p o l y g o n s & g t ; & l t ; i d & g t ; - 7 8 8 9 6 8 1 2 4 9 & l t ; / i d & g t ; & l t ; r i n g & g t ; u l w j k n w g 3 Y 4 y 6 R g h i t B - 5 h r B & l t ; / r i n g & g t ; & l t ; / r p o l y g o n s & g t ; & l t ; r p o l y g o n s & g t ; & l t ; i d & g t ; - 7 8 8 9 6 8 1 2 4 8 & l t ; / i d & g t ; & l t ; r i n g & g t ; o s t o 8 6 r t j c w x x q H 6 w s g O m w l s B m m 0 y D 4 p 6 9 H 4 p q 9 L 6 p 2 s M 3 6 t x B & l t ; / r i n g & g t ; & l t ; / r p o l y g o n s & g t ; & l t ; r p o l y g o n s & g t ; & l t ; i d & g t ; - 7 8 8 9 6 8 1 2 4 7 & l t ; / i d & g t ; & l t ; r i n g & g t ; 8 i 6 9 3 5 9 4 l I 0 9 6 L 8 g k l B s p 4 p C n 8 q 4 E & l t ; / r i n g & g t ; & l t ; / r p o l y g o n s & g t ; & l t ; r p o l y g o n s & g t ; & l t ; i d & g t ; - 7 8 8 9 6 8 1 2 4 6 & l t ; / i d & g t ; & l t ; r i n g & g t ; 4 _ m h y r g x q O 8 3 j 7 D q q 1 2 F o m j q p C i 3 3 8 2 C v o q t z K & l t ; / r i n g & g t ; & l t ; / r p o l y g o n s & g t ; & l t ; r p o l y g o n s & g t ; & l t ; i d & g t ; - 7 8 8 9 6 8 1 2 4 5 & l t ; / i d & g t ; & l t ; r i n g & g t ; y 0 q i r 4 4 q l X _ x _ u E 4 2 q 3 I l h x z C & l t ; / r i n g & g t ; & l t ; / r p o l y g o n s & g t ; & l t ; r p o l y g o n s & g t ; & l t ; i d & g t ; - 7 8 8 9 6 8 1 2 4 4 & l t ; / i d & g t ; & l t ; r i n g & g t ; 6 q 0 u 4 0 7 _ l F 5 l s H 7 y 3 g B l w u f & l t ; / r i n g & g t ; & l t ; / r p o l y g o n s & g t ; & l t ; r p o l y g o n s & g t ; & l t ; i d & g t ; - 7 8 8 9 6 8 1 2 4 3 & l t ; / i d & g t ; & l t ; r i n g & g t ; 5 k p 4 3 t l n 1 F 9 t h n D p q _ s C 6 h z f h 0 5 G & l t ; / r i n g & g t ; & l t ; / r p o l y g o n s & g t ; & l t ; r p o l y g o n s & g t ; & l t ; i d & g t ; - 7 8 8 9 6 8 1 2 4 2 & l t ; / i d & g t ; & l t ; r i n g & g t ; 4 l 8 2 q 4 x 0 m X u o s u F _ s 7 h P v o h 7 D & l t ; / r i n g & g t ; & l t ; / r p o l y g o n s & g t ; & l t ; r p o l y g o n s & g t ; & l t ; i d & g t ; - 7 8 8 9 6 8 1 2 4 1 & l t ; / i d & g t ; & l t ; r i n g & g t ; n 9 y 4 z t r s 2 F g z w r B h l x n F s w m p D & l t ; / r i n g & g t ; & l t ; / r p o l y g o n s & g t ; & l t ; r p o l y g o n s & g t ; & l t ; i d & g t ; - 7 8 8 9 6 8 1 2 4 0 & l t ; / i d & g t ; & l t ; r i n g & g t ; 8 7 8 h 3 h 7 t - U s 1 0 z d 8 q l k F u 6 q i D u 0 u j G y 8 s 2 C 9 s 6 7 B & l t ; / r i n g & g t ; & l t ; / r p o l y g o n s & g t ; & l t ; r p o l y g o n s & g t ; & l t ; i d & g t ; - 7 8 8 9 6 8 1 2 3 9 & l t ; / i d & g t ; & l t ; r i n g & g t ; w x t y 3 t i t l F 4 6 4 S 0 t 5 j C 9 g y y D & l t ; / r i n g & g t ; & l t ; / r p o l y g o n s & g t ; & l t ; r p o l y g o n s & g t ; & l t ; i d & g t ; - 7 8 8 9 6 8 1 2 3 8 & l t ; / i d & g t ; & l t ; r i n g & g t ; w v r m u w h p i J 0 n _ 3 C 8 k u _ D v 8 5 L & l t ; / r i n g & g t ; & l t ; / r p o l y g o n s & g t ; & l t ; r p o l y g o n s & g t ; & l t ; i d & g t ; - 7 8 8 9 6 8 1 2 3 7 & l t ; / i d & g t ; & l t ; r i n g & g t ; 0 5 - 1 j 4 g i m K 0 h 0 _ D 0 0 j z G 4 z 8 M n 2 h r B & l t ; / r i n g & g t ; & l t ; / r p o l y g o n s & g t ; & l t ; r p o l y g o n s & g t ; & l t ; i d & g t ; - 7 8 8 9 6 8 1 2 3 6 & l t ; / i d & g t ; & l t ; r i n g & g t ; g i 6 1 8 - _ 3 8 L 4 1 h 9 N m 7 - 5 G q h u l W 9 2 6 T p g - 5 G & l t ; / r i n g & g t ; & l t ; / r p o l y g o n s & g t ; & l t ; r p o l y g o n s & g t ; & l t ; i d & g t ; - 7 8 8 9 6 8 1 2 3 5 & l t ; / i d & g t ; & l t ; r i n g & g t ; u v q p o j g 8 9 Q w 0 h 9 N w 8 p v C y p k 9 V l 4 r s G & l t ; / r i n g & g t ; & l t ; / r p o l y g o n s & g t ; & l t ; r p o l y g o n s & g t ; & l t ; i d & g t ; - 7 8 8 9 6 8 1 2 3 4 & l t ; / i d & g t ; & l t ; r i n g & g t ; u y 1 n t o 1 l 4 O 4 y 6 R 6 q p u L 1 7 p u L & l t ; / r i n g & g t ; & l t ; / r p o l y g o n s & g t ; & l t ; r p o l y g o n s & g t ; & l t ; i d & g t ; - 7 8 8 9 6 8 1 2 3 3 & l t ; / i d & g t ; & l t ; r i n g & g t ; u g 3 t y 9 0 9 k T 2 r 3 7 c q x g 1 I 6 _ q 6 Q 2 5 1 t j B 6 7 - 5 a g 4 0 w E v 9 o g d x o y 8 K & l t ; / r i n g & g t ; & l t ; / r p o l y g o n s & g t ; & l t ; r p o l y g o n s & g t ; & l t ; i d & g t ; - 7 8 8 9 6 8 1 2 3 2 & l t ; / i d & g t ; & l t ; r i n g & g t ; 0 u m 5 n i 3 n - J i j n s 1 B 8 x 7 z m B o l 0 3 D 2 k 8 6 F y _ l j m B t m j r v C & l t ; / r i n g & g t ; & l t ; / r p o l y g o n s & g t ; & l t ; r p o l y g o n s & g t ; & l t ; i d & g t ; - 7 8 8 9 6 8 1 2 3 1 & l t ; / i d & g t ; & l t ; r i n g & g t ; q - m y r 9 g r i c 8 p u q D 2 g k r E 9 j 9 0 I & l t ; / r i n g & g t ; & l t ; / r p o l y g o n s & g t ; & l t ; r p o l y g o n s & g t ; & l t ; i d & g t ; - 7 8 8 9 6 8 1 2 3 0 & l t ; / i d & g t ; & l t ; r i n g & g t ; k 1 1 7 x 6 2 g l Q 4 3 7 8 I s j w 5 S r i k z G & l t ; / r i n g & g t ; & l t ; / r p o l y g o n s & g t ; & l t ; r p o l y g o n s & g t ; & l t ; i d & g t ; - 7 8 8 9 6 8 1 2 2 9 & l t ; / i d & g t ; & l t ; r i n g & g t ; q v r 5 i x 0 y l S w v q _ r J o q u 4 E i m r 6 z F 4 m y 8 X m o 2 8 f z 9 y 6 W & l t ; / r i n g & g t ; & l t ; / r p o l y g o n s & g t ; & l t ; r p o l y g o n s & g t ; & l t ; i d & g t ; - 7 8 8 9 6 8 1 2 2 8 & l t ; / i d & g t ; & l t ; r i n g & g t ; 1 n - 5 y v n y 3 F w _ m _ C x u k h G p o m - G - m 4 t B n _ 1 U v 2 l q F & l t ; / r i n g & g t ; & l t ; / r p o l y g o n s & g t ; & l t ; r p o l y g o n s & g t ; & l t ; i d & g t ; - 7 8 8 9 6 8 1 2 2 7 & l t ; / i d & g t ; & l t ; r i n g & g t ; 2 2 z 7 x h v z l X 8 j i 2 v B s k y 0 h B k 5 4 1 g B 3 0 x _ D v q 1 3 G & l t ; / r i n g & g t ; & l t ; / r p o l y g o n s & g t ; & l t ; r p o l y g o n s & g t ; & l t ; i d & g t ; - 7 8 8 9 6 8 1 2 2 6 & l t ; / i d & g t ; & l t ; r i n g & g t ; k m 2 _ 3 - z p 4 F _ k y t F q 8 p y B 2 p 9 j D & l t ; / r i n g & g t ; & l t ; / r p o l y g o n s & g t ; & l t ; r p o l y g o n s & g t ; & l t ; i d & g t ; - 7 8 8 9 6 8 1 2 2 5 & l t ; / i d & g t ; & l t ; r i n g & g t ; 8 v u j z m 3 - 5 I g 4 - V y r o V o i 4 4 F x 5 m - F & l t ; / r i n g & g t ; & l t ; / r p o l y g o n s & g t ; & l t ; r p o l y g o n s & g t ; & l t ; i d & g t ; - 7 8 8 9 6 8 1 2 2 4 & l t ; / i d & g t ; & l t ; r i n g & g t ; _ g - y v y q j u O 6 5 x o C 6 7 6 u E z - m c & l t ; / r i n g & g t ; & l t ; / r p o l y g o n s & g t ; & l t ; r p o l y g o n s & g t ; & l t ; i d & g t ; - 7 8 8 9 6 8 1 2 2 3 & l t ; / i d & g t ; & l t ; r i n g & g t ; i s l 7 o q q s x E 2 y h o B g n o l B n i u i E & l t ; / r i n g & g t ; & l t ; / r p o l y g o n s & g t ; & l t ; r p o l y g o n s & g t ; & l t ; i d & g t ; - 7 8 8 9 6 8 1 2 2 2 & l t ; / i d & g t ; & l t ; r i n g & g t ; _ g s - v 4 - r 1 O u m z l I m 7 7 _ W 6 5 9 n H 9 0 8 h P & l t ; / r i n g & g t ; & l t ; / r p o l y g o n s & g t ; & l t ; r p o l y g o n s & g t ; & l t ; i d & g t ; - 7 8 8 9 6 8 1 2 2 1 & l t ; / i d & g t ; & l t ; r i n g & g t ; g 7 g 3 4 h o u p I 6 o s t Q _ o - 1 Q 4 q g z P 7 u s 9 z D & l t ; / r i n g & g t ; & l t ; / r p o l y g o n s & g t ; & l t ; r p o l y g o n s & g t ; & l t ; i d & g t ; - 7 8 8 9 6 8 1 2 2 0 & l t ; / i d & g t ; & l t ; r i n g & g t ; 6 1 3 h _ z 1 m j W k q j r B _ v h j 4 E i y j r C 5 6 _ - 2 B 9 8 m - b & l t ; / r i n g & g t ; & l t ; / r p o l y g o n s & g t ; & l t ; r p o l y g o n s & g t ; & l t ; i d & g t ; - 7 8 8 9 6 8 1 2 1 9 & l t ; / i d & g t ; & l t ; r i n g & g t ; m y s - x w h 9 m X y t 2 y E _ 2 v _ G 3 9 j l B & l t ; / r i n g & g t ; & l t ; / r p o l y g o n s & g t ; & l t ; r p o l y g o n s & g t ; & l t ; i d & g t ; - 7 8 8 9 6 8 1 2 1 8 & l t ; / i d & g t ; & l t ; r i n g & g t ; s 5 v y - o 3 9 0 O y j n k B u 9 m 6 a n k 6 o V & l t ; / r i n g & g t ; & l t ; / r p o l y g o n s & g t ; & l t ; r p o l y g o n s & g t ; & l t ; i d & g t ; - 7 8 8 9 6 8 1 2 1 7 & l t ; / i d & g t ; & l t ; r i n g & g t ; _ u x v 3 5 3 s _ T 4 q o o F 8 _ p v Q - g h 7 D & l t ; / r i n g & g t ; & l t ; / r p o l y g o n s & g t ; & l t ; r p o l y g o n s & g t ; & l t ; i d & g t ; - 7 8 8 9 6 8 1 2 1 6 & l t ; / i d & g t ; & l t ; r i n g & g t ; k l 9 v k n 7 g 3 F 4 8 i c 4 2 _ 2 f 6 x 7 o B - i r m D n k 9 n D u v y 0 D s 2 m u D p v x y B z u 4 4 B o x - l F t q 5 t 2 D & l t ; / r i n g & g t ; & l t ; / r p o l y g o n s & g t ; & l t ; r p o l y g o n s & g t ; & l t ; i d & g t ; - 7 8 8 9 6 8 1 2 1 5 & l t ; / i d & g t ; & l t ; r i n g & g t ; r 3 3 m 7 - k g 2 F k 6 y t F 9 g h h G k p w K & l t ; / r i n g & g t ; & l t ; / r p o l y g o n s & g t ; & l t ; r p o l y g o n s & g t ; & l t ; i d & g t ; - 7 8 8 9 6 8 1 2 1 4 & l t ; / i d & g t ; & l t ; r i n g & g t ; w h s t l i w l v V s t - V 2 i k k B x z 3 g C & l t ; / r i n g & g t ; & l t ; / r p o l y g o n s & g t ; & l t ; r p o l y g o n s & g t ; & l t ; i d & g t ; - 7 8 8 9 6 8 1 2 1 3 & l t ; / i d & g t ; & l t ; r i n g & g t ; k s w n _ 3 0 g l c s r _ 3 C g j _ 9 C o - o q S 7 q y 0 F v l t x B & l t ; / r i n g & g t ; & l t ; / r p o l y g o n s & g t ; & l t ; r p o l y g o n s & g t ; & l t ; i d & g t ; - 7 8 8 9 6 8 1 2 1 2 & l t ; / i d & g t ; & l t ; r i n g & g t ; y 1 0 x 7 0 9 7 3 Q i 9 s k Z y p g 8 o B 3 k q q D & l t ; / r i n g & g t ; & l t ; / r p o l y g o n s & g t ; & l t ; r p o l y g o n s & g t ; & l t ; i d & g t ; - 7 8 8 9 6 8 1 2 1 1 & l t ; / i d & g t ; & l t ; r i n g & g t ; u o 2 9 u m q u h c i s p - F 2 p 2 O 4 r l o j B n w 2 2 Q & l t ; / r i n g & g t ; & l t ; / r p o l y g o n s & g t ; & l t ; r p o l y g o n s & g t ; & l t ; i d & g t ; - 7 8 8 9 6 8 1 2 1 0 & l t ; / i d & g t ; & l t ; r i n g & g t ; y _ 2 0 h i w t l N g t 8 8 7 I 2 o 1 h 4 N 5 w o w R & l t ; / r i n g & g t ; & l t ; / r p o l y g o n s & g t ; & l t ; r p o l y g o n s & g t ; & l t ; i d & g t ; - 7 8 8 9 6 8 1 2 0 9 & l t ; / i d & g t ; & l t ; r i n g & g t ; q t 3 5 u p o w 4 I 4 _ h 0 R 6 i g 3 B z w s 3 L 1 8 9 r D & l t ; / r i n g & g t ; & l t ; / r p o l y g o n s & g t ; & l t ; r p o l y g o n s & g t ; & l t ; i d & g t ; - 7 8 8 9 6 8 1 2 0 8 & l t ; / i d & g t ; & l t ; r i n g & g t ; 4 i t v u k l 3 2 Q i j s x r G 8 5 v v _ G r l h s _ J 2 h - t 7 I q v j r - C i j 7 8 U 6 r 0 y D q o i o H m i 8 6 F w 0 l 5 8 I i g p 6 E 2 u z y F 2 m 4 - M 2 r s 2 W q p 1 l D 4 x 4 l s C i 1 t 8 K j _ x - K 2 8 z r 1 B 9 o q g E k r k n C x j r 5 C 8 v g k F 6 0 q i D 6 w p j C 6 i 8 0 I 2 y n 0 O 2 k p i 1 G 0 g h p j I q x 0 2 K s k p h G 3 q m - j D & l t ; / r i n g & g t ; & l t ; / r p o l y g o n s & g t ; & l t ; r p o l y g o n s & g t ; & l t ; i d & g t ; - 7 8 8 9 6 8 1 2 0 7 & l t ; / i d & g t ; & l t ; r i n g & g t ; 8 2 o 2 4 _ 4 3 o J 4 1 w 3 L o y x 5 S r v m c & l t ; / r i n g & g t ; & l t ; / r p o l y g o n s & g t ; & l t ; r p o l y g o n s & g t ; & l t ; i d & g t ; - 7 8 8 9 6 8 1 2 0 6 & l t ; / i d & g t ; & l t ; r i n g & g t ; 8 s 8 j n o 5 p 2 F q 8 o Y i 1 y s N i h i - F t 3 h x o B & l t ; / r i n g & g t ; & l t ; / r p o l y g o n s & g t ; & l t ; r p o l y g o n s & g t ; & l t ; i d & g t ; - 7 8 8 9 6 8 1 2 0 5 & l t ; / i d & g t ; & l t ; r i n g & g t ; s p l h 1 6 g 7 r f 6 t - 5 x B q q x v 6 I 8 x 5 g D z 4 x k C 4 y - 6 D - l g i C r 2 i 7 4 D & l t ; / r i n g & g t ; & l t ; / r p o l y g o n s & g t ; & l t ; r p o l y g o n s & g t ; & l t ; i d & g t ; - 7 8 8 9 6 8 1 2 0 4 & l t ; / i d & g t ; & l t ; r i n g & g t ; j k i q 3 l v 4 h F g j s 6 E z t u 3 B 7 h 4 3 E r i k 9 E s 2 i 8 G & l t ; / r i n g & g t ; & l t ; / r p o l y g o n s & g t ; & l t ; r p o l y g o n s & g t ; & l t ; i d & g t ; - 7 8 8 9 6 8 1 2 0 3 & l t ; / i d & g t ; & l t ; r i n g & g t ; k t 6 s y 5 s r w P g 7 - z 3 B 6 5 o 4 j B 0 1 2 2 Y k 2 l z P 0 m j i u I v 8 p v C x q 0 o c 2 l m s 1 B 5 i s i j E & l t ; / r i n g & g t ; & l t ; / r p o l y g o n s & g t ; & l t ; r p o l y g o n s & g t ; & l t ; i d & g t ; - 7 8 8 9 6 8 1 2 0 2 & l t ; / i d & g t ; & l t ; r i n g & g t ; m x 6 5 y z j z 4 Q u l n m F q - 7 F g o 3 z K 7 2 j y C & l t ; / r i n g & g t ; & l t ; / r p o l y g o n s & g t ; & l t ; r p o l y g o n s & g t ; & l t ; i d & g t ; - 7 8 8 9 6 8 1 2 0 1 & l t ; / i d & g t ; & l t ; r i n g & g t ; 0 x n - 1 q k u g F x 6 y o O 4 4 0 m H o w o 4 p B & l t ; / r i n g & g t ; & l t ; / r p o l y g o n s & g t ; & l t ; r p o l y g o n s & g t ; & l t ; i d & g t ; - 7 8 8 9 6 8 1 2 0 0 & l t ; / i d & g t ; & l t ; r i n g & g t ; _ t j 0 0 x k 3 k R 4 n o g F w o k y I r g g i C & l t ; / r i n g & g t ; & l t ; / r p o l y g o n s & g t ; & l t ; r p o l y g o n s & g t ; & l t ; i d & g t ; - 7 8 8 9 6 8 1 1 9 9 & l t ; / i d & g t ; & l t ; r i n g & g t ; 8 4 7 r m 8 7 5 n h B _ q 7 7 B q m t 8 C u 7 r 5 D q - 0 y E 8 j x _ D n q 1 w U u 2 5 n G 9 6 p 6 E & l t ; / r i n g & g t ; & l t ; / r p o l y g o n s & g t ; & l t ; r p o l y g o n s & g t ; & l t ; i d & g t ; - 7 8 8 9 6 8 1 1 9 8 & l t ; / i d & g t ; & l t ; r i n g & g t ; 5 2 7 s i z o x 4 F p z w p C _ p 6 5 B _ o v W w u 9 N & l t ; / r i n g & g t ; & l t ; / r p o l y g o n s & g t ; & l t ; r p o l y g o n s & g t ; & l t ; i d & g t ; - 7 8 8 9 6 8 1 1 9 7 & l t ; / i d & g t ; & l t ; r i n g & g t ; 8 4 8 8 8 o n q y J g q 5 K q p j r C 1 g t 5 B & l t ; / r i n g & g t ; & l t ; / r p o l y g o n s & g t ; & l t ; r p o l y g o n s & g t ; & l t ; i d & g t ; - 7 8 8 9 6 8 1 1 9 6 & l t ; / i d & g t ; & l t ; r i n g & g t ; s m v k q x _ _ h R u 7 k x K o k _ y j B 9 r u i L & l t ; / r i n g & g t ; & l t ; / r p o l y g o n s & g t ; & l t ; r p o l y g o n s & g t ; & l t ; i d & g t ; - 7 8 8 9 6 8 1 1 9 5 & l t ; / i d & g t ; & l t ; r i n g & g t ; i n 5 m l - m g x E u v r 3 G k 6 y x O g 1 n W 1 i n i B 0 5 - 7 F 9 r 7 m B & l t ; / r i n g & g t ; & l t ; / r p o l y g o n s & g t ; & l t ; r p o l y g o n s & g t ; & l t ; i d & g t ; - 7 8 8 9 6 8 1 1 9 4 & l t ; / i d & g t ; & l t ; r i n g & g t ; 2 1 g g h z 5 h j c 2 r k 3 B _ q t 2 C u 6 s M _ - 8 o R 3 z s n J 3 x 6 L z - j q G & l t ; / r i n g & g t ; & l t ; / r p o l y g o n s & g t ; & l t ; r p o l y g o n s & g t ; & l t ; i d & g t ; - 7 8 8 9 6 8 1 1 9 3 & l t ; / i d & g t ; & l t ; r i n g & g t ; i j t 1 i j 3 n 9 L w 2 l t B k 1 v 0 E - 7 - h C & l t ; / r i n g & g t ; & l t ; / r p o l y g o n s & g t ; & l t ; r p o l y g o n s & g t ; & l t ; i d & g t ; - 7 8 8 9 6 8 1 1 9 2 & l t ; / i d & g t ; & l t ; r i n g & g t ; 0 w t t z n h 5 2 O m n y g I s j h q p C _ k 4 2 F g q g 6 1 D 3 t 2 l H j v - s r F & l t ; / r i n g & g t ; & l t ; / r p o l y g o n s & g t ; & l t ; r p o l y g o n s & g t ; & l t ; i d & g t ; - 7 8 8 9 6 8 1 1 9 1 & l t ; / i d & g t ; & l t ; r i n g & g t ; _ m u p 5 s t 6 t E 2 p k m B 0 n 5 3 C t n q i B & l t ; / r i n g & g t ; & l t ; / r p o l y g o n s & g t ; & l t ; r p o l y g o n s & g t ; & l t ; i d & g t ; - 7 8 8 9 6 8 1 1 9 0 & l t ; / i d & g t ; & l t ; r i n g & g t ; 2 s p n i u 9 x 2 F i 7 y i C y h u n H 3 z z 5 F & l t ; / r i n g & g t ; & l t ; / r p o l y g o n s & g t ; & l t ; r p o l y g o n s & g t ; & l t ; i d & g t ; - 7 8 8 9 6 8 1 1 8 9 & l t ; / i d & g t ; & l t ; r i n g & g t ; 0 4 5 s j _ g r y G u 6 x o C o 0 o P u s l u F v 5 y t D & l t ; / r i n g & g t ; & l t ; / r p o l y g o n s & g t ; & l t ; r p o l y g o n s & g t ; & l t ; i d & g t ; - 7 8 8 9 6 8 1 1 8 8 & l t ; / i d & g t ; & l t ; r i n g & g t ; m 2 7 r p 8 1 1 1 F u g z o J t m 1 w R z 6 8 W 9 6 y l C l q 3 Y o 2 p 5 B & l t ; / r i n g & g t ; & l t ; / r p o l y g o n s & g t ; & l t ; r p o l y g o n s & g t ; & l t ; i d & g t ; - 7 8 8 9 6 8 1 1 8 7 & l t ; / i d & g t ; & l t ; r i n g & g t ; 4 w 2 g o 4 9 l n V 8 y g W m i v y B x 6 i s B & l t ; / r i n g & g t ; & l t ; / r p o l y g o n s & g t ; & l t ; r p o l y g o n s & g t ; & l t ; i d & g t ; - 7 8 8 9 6 8 1 1 8 6 & l t ; / i d & g t ; & l t ; r i n g & g t ; w y 3 q t w 3 3 h R k s y y z B i u 8 j E i g 8 1 S g 0 0 h g B 0 v s x B 7 1 i j X & l t ; / r i n g & g t ; & l t ; / r p o l y g o n s & g t ; & l t ; r p o l y g o n s & g t ; & l t ; i d & g t ; - 7 8 8 9 6 8 1 1 8 5 & l t ; / i d & g t ; & l t ; r i n g & g t ; s 9 m p q 1 4 6 3 F 2 6 l R 6 9 4 Z 4 r 8 j D j h o v H & l t ; / r i n g & g t ; & l t ; / r p o l y g o n s & g t ; & l t ; r p o l y g o n s & g t ; & l t ; i d & g t ; - 7 8 8 9 6 8 1 1 8 4 & l t ; / i d & g t ; & l t ; r i n g & g t ; 4 j 6 _ q g y 5 q R m 9 n - F k - p q h B 3 x g j I x 4 v 7 c & l t ; / r i n g & g t ; & l t ; / r p o l y g o n s & g t ; & l t ; r p o l y g o n s & g t ; & l t ; i d & g t ; - 7 8 8 9 6 8 1 1 8 3 & l t ; / i d & g t ; & l t ; r i n g & g t ; 8 6 l s k t 4 7 8 g B u x 4 W 2 0 t o C - g 8 w D & l t ; / r i n g & g t ; & l t ; / r p o l y g o n s & g t ; & l t ; r p o l y g o n s & g t ; & l t ; i d & g t ; - 7 8 8 9 6 8 1 1 8 2 & l t ; / i d & g t ; & l t ; r i n g & g t ; q k n l k n y 2 0 O _ x l R m o i q F r g 1 l E & l t ; / r i n g & g t ; & l t ; / r p o l y g o n s & g t ; & l t ; r p o l y g o n s & g t ; & l t ; i d & g t ; - 7 8 8 9 6 8 1 1 8 1 & l t ; / i d & g t ; & l t ; r i n g & g t ; w k 7 k 8 m q p j X k j t q D 4 1 - h C k v h O & l t ; / r i n g & g t ; & l t ; / r p o l y g o n s & g t ; & l t ; r p o l y g o n s & g t ; & l t ; i d & g t ; - 7 8 8 9 6 8 1 1 8 0 & l t ; / i d & g t ; & l t ; r i n g & g t ; _ 9 y q o 4 w v 1 W 8 7 7 5 K q y j w s B _ r 8 u E 6 3 g m F m 5 h 4 r B i n 1 w C h 6 t 1 G & l t ; / r i n g & g t ; & l t ; / r p o l y g o n s & g t ; & l t ; r p o l y g o n s & g t ; & l t ; i d & g t ; - 7 8 8 9 6 8 1 1 7 9 & l t ; / i d & g t ; & l t ; r i n g & g t ; 4 - x 9 j 5 k 0 i O 4 q i 2 6 D _ 1 w 6 Q 6 6 p 0 L s 1 i 2 M u i 9 y M 6 9 6 m O 4 r m x T s z 9 p v B s h k x T n 0 8 h p J 6 - p j H _ r u u F o o j r B 5 2 m y 0 B p 3 z q I _ z w y E w 6 h s u E m 3 i w R p h m 4 o M 6 0 _ w G k 3 j t E u 1 u 1 e o k 6 _ w H y n n z z R 2 8 0 8 j F m p i y 9 F k 7 i v 6 E 4 o o 9 6 F 0 i h m 9 F 7 3 p l P k 6 v k q B i m 0 l i C 3 l v - k W 9 q 4 6 h K & l t ; / r i n g & g t ; & l t ; / r p o l y g o n s & g t ; & l t ; r p o l y g o n s & g t ; & l t ; i d & g t ; - 7 8 8 9 6 8 1 1 7 8 & l t ; / i d & g t ; & l t ; r i n g & g t ; u 5 1 - w 1 y 6 i M y 9 v S 8 2 - 4 H p 3 u g I & l t ; / r i n g & g t ; & l t ; / r p o l y g o n s & g t ; & l t ; r p o l y g o n s & g t ; & l t ; i d & g t ; - 7 8 8 9 6 8 1 1 7 7 & l t ; / i d & g t ; & l t ; r i n g & g t ; q j o o j 4 3 6 j W q n l x K _ x t 8 8 B w 3 k t I k 6 n v B i v v q I k 7 r j O x 3 l m N n k o v H s h i i C r q m q O & l t ; / r i n g & g t ; & l t ; / r p o l y g o n s & g t ; & l t ; r p o l y g o n s & g t ; & l t ; i d & g t ; - 7 8 8 9 6 8 1 1 7 6 & l t ; / i d & g t ; & l t ; r i n g & g t ; 5 8 2 p 0 w l y h F k g p e y s g 9 B x 3 u X & l t ; / r i n g & g t ; & l t ; / r p o l y g o n s & g t ; & l t ; r p o l y g o n s & g t ; & l t ; i d & g t ; - 7 8 8 9 6 8 1 1 7 5 & l t ; / i d & g t ; & l t ; r i n g & g t ; 0 3 l x - t - g 7 P o h 9 p C 4 g - h E 3 k g i C & l t ; / r i n g & g t ; & l t ; / r p o l y g o n s & g t ; & l t ; r p o l y g o n s & g t ; & l t ; i d & g t ; - 7 8 8 9 6 8 1 1 7 4 & l t ; / i d & g t ; & l t ; r i n g & g t ; i _ x 2 z 3 s 2 2 O 6 k 8 w G 4 9 w 6 B l w 9 1 D - g h 7 D & l t ; / r i n g & g t ; & l t ; / r p o l y g o n s & g t ; & l t ; r p o l y g o n s & g t ; & l t ; i d & g t ; - 7 8 8 9 6 8 1 1 7 3 & l t ; / i d & g t ; & l t ; r i n g & g t ; i 4 q x - m 4 p l J k i 5 J _ o z y E t l _ r D & l t ; / r i n g & g t ; & l t ; / r p o l y g o n s & g t ; & l t ; r p o l y g o n s & g t ; & l t ; i d & g t ; - 7 8 8 9 6 8 1 1 7 2 & l t ; / i d & g t ; & l t ; r i n g & g t ; g 5 l n _ r 9 x s T i 1 n u B w t 2 0 F o 2 y l L s r 7 o y D 2 w r s G 6 n _ 8 l D 6 x q 4 X y n 8 t C r q w - B 1 n q w B & l t ; / r i n g & g t ; & l t ; / r p o l y g o n s & g t ; & l t ; r p o l y g o n s & g t ; & l t ; i d & g t ; - 7 8 8 9 6 8 1 1 7 1 & l t ; / i d & g t ; & l t ; r i n g & g t ; k u - u l q g t 4 W i h n 9 f k x 6 L 6 2 8 v X 0 h 4 z K s 1 p n J n u k z G 3 h n s F & l t ; / r i n g & g t ; & l t ; / r p o l y g o n s & g t ; & l t ; r p o l y g o n s & g t ; & l t ; i d & g t ; - 7 8 8 9 6 8 1 1 7 0 & l t ; / i d & g t ; & l t ; r i n g & g t ; u 0 q s _ v l w i F u i u T 4 5 x j C q r u r B & l t ; / r i n g & g t ; & l t ; / r p o l y g o n s & g t ; & l t ; r p o l y g o n s & g t ; & l t ; i d & g t ; - 7 8 8 9 6 8 1 1 6 9 & l t ; / i d & g t ; & l t ; r i n g & g t ; 6 v j i x o 8 _ 2 W s i 7 R o z j t I j - x 8 M & l t ; / r i n g & g t ; & l t ; / r p o l y g o n s & g t ; & l t ; r p o l y g o n s & g t ; & l t ; i d & g t ; - 7 8 8 9 6 8 1 1 6 8 & l t ; / i d & g t ; & l t ; r i n g & g t ; r l x - 8 y w 0 _ E j w 3 q O h q q S j h u g B 0 m u v R & l t ; / r i n g & g t ; & l t ; / r p o l y g o n s & g t ; & l t ; r p o l y g o n s & g t ; & l t ; i d & g t ; - 7 8 8 9 6 8 1 1 6 7 & l t ; / i d & g t ; & l t ; r i n g & g t ; m s y q j 0 9 q 8 h B k 7 9 p n B r g g i C 3 i z r X & l t ; / r i n g & g t ; & l t ; / r p o l y g o n s & g t ; & l t ; r p o l y g o n s & g t ; & l t ; i d & g t ; - 7 8 8 9 6 8 1 1 6 6 & l t ; / i d & g t ; & l t ; r i n g & g t ; q h j 4 j i s p i K 6 1 4 s U 6 j i o G 2 k 6 2 K i u 5 l y B p v 8 j E u 8 0 w C 1 q 0 y E 1 7 o u F & l t ; / r i n g & g t ; & l t ; / r p o l y g o n s & g t ; & l t ; r p o l y g o n s & g t ; & l t ; i d & g t ; - 7 8 8 9 6 8 1 1 6 5 & l t ; / i d & g t ; & l t ; r i n g & g t ; m x - _ - - 4 t n c y j n k B w 9 u l 4 I 0 t 0 k C 1 u r u i B 0 w 9 - x B o 3 w s a 2 o v 6 J x q p j H _ g o V w y 7 r o C q x q 8 C k n i 1 y J g 5 k o j B _ 2 h l 0 B p - n - R 1 p 8 y 7 G 4 - r n J 2 8 8 P 7 h q s 7 B m 9 v 5 B 7 i 6 1 _ I z j i m 4 C l l g z 9 E & l t ; / r i n g & g t ; & l t ; / r p o l y g o n s & g t ; & l t ; r p o l y g o n s & g t ; & l t ; i d & g t ; - 7 8 8 9 6 8 1 1 6 4 & l t ; / i d & g t ; & l t ; r i n g & g t ; 8 5 - _ j j - s g R 2 s p - F o 1 w j M 5 s v n E & l t ; / r i n g & g t ; & l t ; / r p o l y g o n s & g t ; & l t ; r p o l y g o n s & g t ; & l t ; i d & g t ; - 7 8 8 9 6 8 1 1 6 3 & l t ; / i d & g t ; & l t ; r i n g & g t ; s 5 4 o y w 6 s 3 F 5 n - 4 K g 8 q 5 C 9 j i Y 1 t 4 d x x g p B r 8 o 3 E w w v O & l t ; / r i n g & g t ; & l t ; / r p o l y g o n s & g t ; & l t ; r p o l y g o n s & g t ; & l t ; i d & g t ; - 7 8 8 9 6 8 1 1 6 2 & l t ; / i d & g t ; & l t ; r i n g & g t ; q z j r _ i q o o h B 8 j v 4 E _ 5 8 s M 6 k p - C v 6 7 p C w 1 i n D 7 j x _ D & l t ; / r i n g & g t ; & l t ; / r p o l y g o n s & g t ; & l t ; r p o l y g o n s & g t ; & l t ; i d & g t ; - 7 8 8 9 6 8 1 1 6 1 & l t ; / i d & g t ; & l t ; r i n g & g t ; o x q i 4 2 w o k L k t i O s i 6 6 C q x n 5 D 1 i r o L & l t ; / r i n g & g t ; & l t ; / r p o l y g o n s & g t ; & l t ; r p o l y g o n s & g t ; & l t ; i d & g t ; - 7 8 8 9 6 8 1 1 6 0 & l t ; / i d & g t ; & l t ; r i n g & g t ; g 6 8 _ 4 2 6 g 4 F u y 5 Z m 5 h 3 B j v n 8 E & l t ; / r i n g & g t ; & l t ; / r p o l y g o n s & g t ; & l t ; r p o l y g o n s & g t ; & l t ; i d & g t ; - 7 8 8 9 6 8 1 1 5 9 & l t ; / i d & g t ; & l t ; r i n g & g t ; 6 q u 8 i s 9 0 w E 0 6 5 g C 8 5 k q G h 6 p 1 E & l t ; / r i n g & g t ; & l t ; / r p o l y g o n s & g t ; & l t ; r p o l y g o n s & g t ; & l t ; i d & g t ; - 7 8 8 9 6 8 1 1 5 8 & l t ; / i d & g t ; & l t ; r i n g & g t ; o 2 g 1 z 8 v p k R q _ j m o B 6 g r - C 8 s v 4 p B 3 2 _ 0 C & l t ; / r i n g & g t ; & l t ; / r p o l y g o n s & g t ; & l t ; r p o l y g o n s & g t ; & l t ; i d & g t ; - 7 8 8 9 6 8 1 1 5 7 & l t ; / i d & g t ; & l t ; r i n g & g t ; r 4 w u v 0 i j 1 F t m 9 t B _ m k t B x o j S & l t ; / r i n g & g t ; & l t ; / r p o l y g o n s & g t ; & l t ; r p o l y g o n s & g t ; & l t ; i d & g t ; - 7 8 8 9 6 8 1 1 5 6 & l t ; / i d & g t ; & l t ; r i n g & g t ; 6 p _ 9 u p 7 4 k J i 2 g s D q 7 s 2 C z r 6 I & l t ; / r i n g & g t ; & l t ; / r p o l y g o n s & g t ; & l t ; r p o l y g o n s & g t ; & l t ; i d & g t ; - 7 8 8 9 6 8 1 1 5 5 & l t ; / i d & g t ; & l t ; r i n g & g t ; 8 v 1 z _ 1 4 h z h B s y l T o w m p E z r 6 p C & l t ; / r i n g & g t ; & l t ; / r p o l y g o n s & g t ; & l t ; r p o l y g o n s & g t ; & l t ; i d & g t ; - 7 8 8 9 6 8 1 1 5 4 & l t ; / i d & g t ; & l t ; r i n g & g t ; 2 4 8 8 8 6 x _ 7 R 2 3 k x 7 E 6 m w i 5 B 8 4 p q h B _ u n 6 a 6 0 q y F _ o z v I 8 u w 6 _ B l n h o H & l t ; / r i n g & g t ; & l t ; / r p o l y g o n s & g t ; & l t ; r p o l y g o n s & g t ; & l t ; i d & g t ; - 7 8 8 9 6 8 1 1 5 3 & l t ; / i d & g t ; & l t ; r i n g & g t ; h 3 u _ 2 k x m 0 F w m 6 h C 4 y o - C r 9 w R & l t ; / r i n g & g t ; & l t ; / r p o l y g o n s & g t ; & l t ; r p o l y g o n s & g t ; & l t ; i d & g t ; - 7 8 8 9 6 8 1 1 5 2 & l t ; / i d & g t ; & l t ; r i n g & g t ; o 6 n _ v 1 3 y h F 3 _ 3 Z s 2 n p B u j 7 s B & l t ; / r i n g & g t ; & l t ; / r p o l y g o n s & g t ; & l t ; r p o l y g o n s & g t ; & l t ; i d & g t ; - 7 8 8 9 6 8 1 1 5 1 & l t ; / i d & g t ; & l t ; r i n g & g t ; 2 s m y 4 j 1 5 n E _ u o 4 B 5 3 6 Z k 3 5 b & l t ; / r i n g & g t ; & l t ; / r p o l y g o n s & g t ; & l t ; r p o l y g o n s & g t ; & l t ; i d & g t ; - 7 8 8 9 6 8 1 1 5 0 & l t ; / i d & g t ; & l t ; r i n g & g t ; g 1 r 4 s 5 l w p J i 9 7 7 B m y m g O 2 o n 6 L p h w 7 c & l t ; / r i n g & g t ; & l t ; / r p o l y g o n s & g t ; & l t ; r p o l y g o n s & g t ; & l t ; i d & g t ; - 7 8 8 9 6 8 1 1 4 9 & l t ; / i d & g t ; & l t ; r i n g & g t ; u k 1 w h y 8 w 1 O k z 9 v q B q _ m 4 d i z k 6 Q 3 x r w F & l t ; / r i n g & g t ; & l t ; / r p o l y g o n s & g t ; & l t ; r p o l y g o n s & g t ; & l t ; i d & g t ; - 7 8 8 9 6 8 1 1 4 8 & l t ; / i d & g t ; & l t ; r i n g & g t ; y j p 2 w 0 3 5 t T 2 0 j i e k g g u j D w s i O k t 2 l H i g y s U o g h o q C w k z 3 G 1 r 1 O 7 q q x L x p p L y w 6 1 D 3 2 o P 5 2 g o B & l t ; / r i n g & g t ; & l t ; / r p o l y g o n s & g t ; & l t ; r p o l y g o n s & g t ; & l t ; i d & g t ; - 7 8 8 9 6 8 1 1 4 7 & l t ; / i d & g t ; & l t ; r i n g & g t ; h g 4 w - j 5 i 1 F n x i t B w x p m J 8 h y 2 G & l t ; / r i n g & g t ; & l t ; / r p o l y g o n s & g t ; & l t ; r p o l y g o n s & g t ; & l t ; i d & g t ; - 7 8 8 9 6 8 1 1 4 6 & l t ; / i d & g t ; & l t ; r i n g & g t ; 7 _ o j r t 8 h 0 F r 8 m e g 3 3 w S y u h - z B x s 8 h E 6 0 j V u l v v J 1 0 8 h G s 2 2 z L t k r i G 5 o - h Q 1 h j i V o w l v E o i 3 r G 1 x 4 3 b & l t ; / r i n g & g t ; & l t ; / r p o l y g o n s & g t ; & l t ; r p o l y g o n s & g t ; & l t ; i d & g t ; - 7 8 8 9 6 8 1 1 4 5 & l t ; / i d & g t ; & l t ; r i n g & g t ; u 5 _ _ w v n q 0 F h m n N 9 y m 0 B j - q w B & l t ; / r i n g & g t ; & l t ; / r p o l y g o n s & g t ; & l t ; r p o l y g o n s & g t ; & l t ; i d & g t ; - 7 8 8 9 6 8 1 1 4 4 & l t ; / i d & g t ; & l t ; r i n g & g t ; u v v t 1 l t 7 7 I _ 8 v S g i - j D t 5 x l D & l t ; / r i n g & g t ; & l t ; / r p o l y g o n s & g t ; & l t ; r p o l y g o n s & g t ; & l t ; i d & g t ; - 7 8 8 9 6 8 1 1 4 3 & l t ; / i d & g t ; & l t ; r i n g & g t ; _ n p - - h q p h X o 9 v X s 5 m l Y j t m 5 V & l t ; / r i n g & g t ; & l t ; / r p o l y g o n s & g t ; & l t ; r p o l y g o n s & g t ; & l t ; i d & g t ; - 7 8 8 9 6 8 1 1 4 2 & l t ; / i d & g t ; & l t ; r i n g & g t ; u 6 8 j 0 p m w i I y g - j E i h 6 n G r l 0 f & l t ; / r i n g & g t ; & l t ; / r p o l y g o n s & g t ; & l t ; r p o l y g o n s & g t ; & l t ; i d & g t ; - 7 8 8 9 6 8 1 1 4 1 & l t ; / i d & g t ; & l t ; r i n g & g t ; g _ l 9 j w q 6 p X 0 x r v C g s k t B g 4 x 6 B & l t ; / r i n g & g t ; & l t ; / r p o l y g o n s & g t ; & l t ; r p o l y g o n s & g t ; & l t ; i d & g t ; - 7 8 8 9 6 8 1 1 4 0 & l t ; / i d & g t ; & l t ; r i n g & g t ; 4 g g p 6 x r t r K k y u h G 1 j 0 h C v _ m Z k q y 6 B & l t ; / r i n g & g t ; & l t ; / r p o l y g o n s & g t ; & l t ; r p o l y g o n s & g t ; & l t ; i d & g t ; - 7 8 8 9 6 8 1 1 3 9 & l t ; / i d & g t ; & l t ; r i n g & g t ; z z 5 x 7 - 4 j h F _ h 7 i C 5 5 i d 0 r 6 P & l t ; / r i n g & g t ; & l t ; / r p o l y g o n s & g t ; & l t ; r p o l y g o n s & g t ; & l t ; i d & g t ; - 7 8 8 9 6 8 1 1 3 8 & l t ; / i d & g t ; & l t ; r i n g & g t ; m o 0 - r - m 3 5 W 8 4 2 j M 0 1 0 a p s 7 s H k 6 h 9 N - 8 4 _ a w h y z u C 2 6 2 p 9 B 8 q 4 R x l r 5 D 8 v j g F t 5 v o C & l t ; / r i n g & g t ; & l t ; / r p o l y g o n s & g t ; & l t ; r p o l y g o n s & g t ; & l t ; i d & g t ; - 7 8 8 9 6 8 1 1 3 7 & l t ; / i d & g t ; & l t ; r i n g & g t ; 9 3 2 n 6 8 t p i F r x 8 3 D 6 4 h x K g m t q B n g z n C k g - N 9 p _ 2 B 5 n 0 V g 8 s u B 7 n 6 e m _ y R w t t X 2 3 s K n 4 - U w n 4 h J y j x 0 D u g q 1 O & l t ; / r i n g & g t ; & l t ; / r p o l y g o n s & g t ; & l t ; r p o l y g o n s & g t ; & l t ; i d & g t ; - 7 8 8 9 6 8 1 1 3 6 & l t ; / i d & g t ; & l t ; r i n g & g t ; i x y n 5 x u r p W 4 - 8 2 Q 4 _ - 0 C g m h o F 3 7 h p B 4 k 9 0 C 3 i o j B & l t ; / r i n g & g t ; & l t ; / r p o l y g o n s & g t ; & l t ; r p o l y g o n s & g t ; & l t ; i d & g t ; - 7 8 8 9 6 8 1 1 3 5 & l t ; / i d & g t ; & l t ; r i n g & g t ; 0 1 w t p o 4 j - F t h 7 h I g k v M 1 8 n 6 I & l t ; / r i n g & g t ; & l t ; / r p o l y g o n s & g t ; & l t ; r p o l y g o n s & g t ; & l t ; i d & g t ; - 7 8 8 9 6 8 1 1 3 4 & l t ; / i d & g t ; & l t ; r i n g & g t ; - q 2 q k 5 y 6 l F j 6 j o C r t 0 L r l 1 m B & l t ; / r i n g & g t ; & l t ; / r p o l y g o n s & g t ; & l t ; r p o l y g o n s & g t ; & l t ; i d & g t ; - 7 8 8 9 6 8 1 1 3 3 & l t ; / i d & g t ; & l t ; r i n g & g t ; _ 5 4 0 y l 5 n 1 F h j h 2 R 1 1 7 s X q 3 l s B n 4 h 4 B n k g 4 B & l t ; / r i n g & g t ; & l t ; / r p o l y g o n s & g t ; & l t ; r p o l y g o n s & g t ; & l t ; i d & g t ; - 7 8 8 9 6 8 1 1 3 2 & l t ; / i d & g t ; & l t ; r i n g & g t ; t i x 1 7 r z 8 0 J o h 3 u G 8 w 0 g U r 2 3 8 I & l t ; / r i n g & g t ; & l t ; / r p o l y g o n s & g t ; & l t ; r p o l y g o n s & g t ; & l t ; i d & g t ; - 7 8 8 9 6 8 1 1 3 1 & l t ; / i d & g t ; & l t ; r i n g & g t ; 8 h j 1 n y y 8 3 F 6 r m 2 B 1 7 i o C y 0 t N & l t ; / r i n g & g t ; & l t ; / r p o l y g o n s & g t ; & l t ; r p o l y g o n s & g t ; & l t ; i d & g t ; - 7 8 8 9 6 8 1 1 3 0 & l t ; / i d & g t ; & l t ; r i n g & g t ; 4 - s w v 2 9 4 x R 4 i _ d 8 t l p i B q u 4 t W 5 o y h i D & l t ; / r i n g & g t ; & l t ; / r p o l y g o n s & g t ; & l t ; r p o l y g o n s & g t ; & l t ; i d & g t ; - 7 8 8 9 6 8 1 1 2 9 & l t ; / i d & g t ; & l t ; r i n g & g t ; s 0 y t q k n w m L y 9 4 4 5 D u h - _ Z 8 o w o - B 7 x 4 4 F & l t ; / r i n g & g t ; & l t ; / r p o l y g o n s & g t ; & l t ; r p o l y g o n s & g t ; & l t ; i d & g t ; - 7 8 8 9 6 8 1 1 2 8 & l t ; / i d & g t ; & l t ; r i n g & g t ; 4 7 9 z - _ q v t U i i 1 m M s - i n C l 3 x y B j h q 2 N & l t ; / r i n g & g t ; & l t ; / r p o l y g o n s & g t ; & l t ; r p o l y g o n s & g t ; & l t ; i d & g t ; - 7 8 8 9 6 8 1 1 2 7 & l t ; / i d & g t ; & l t ; r i n g & g t ; y g x 5 g 0 9 j r O _ p x n X 6 h 7 w G k h y l H & l t ; / r i n g & g t ; & l t ; / r p o l y g o n s & g t ; & l t ; r p o l y g o n s & g t ; & l t ; i d & g t ; - 7 8 8 9 6 8 1 1 2 6 & l t ; / i d & g t ; & l t ; r i n g & g t ; 6 y - 7 x t l x v R s p z 0 E o 1 5 K w 3 j p T 6 t 7 P 1 u r - I & l t ; / r i n g & g t ; & l t ; / r p o l y g o n s & g t ; & l t ; r p o l y g o n s & g t ; & l t ; i d & g t ; - 7 8 8 9 6 8 1 1 2 5 & l t ; / i d & g t ; & l t ; r i n g & g t ; 0 3 0 6 v n j 8 7 R _ z u 4 d q y g 2 D u s i t 8 G m n m j b n 2 4 m n G & l t ; / r i n g & g t ; & l t ; / r p o l y g o n s & g t ; & l t ; r p o l y g o n s & g t ; & l t ; i d & g t ; - 7 8 8 9 6 8 1 1 2 4 & l t ; / i d & g t ; & l t ; r i n g & g t ; q 6 s 4 9 g m u j U 4 p _ g D k u w X i 9 7 n 5 N u h 2 0 p L k i 3 t f s 8 p z i B l p 7 0 I q m i - W o u k 3 Y j 1 i u o D n r 9 o 6 C p 7 s _ t F 1 6 7 s H 7 v m 0 D & l t ; / r i n g & g t ; & l t ; / r p o l y g o n s & g t ; & l t ; r p o l y g o n s & g t ; & l t ; i d & g t ; - 7 8 8 9 6 8 1 1 2 3 & l t ; / i d & g t ; & l t ; r i n g & g t ; 6 0 - p h 9 7 u w O s 7 o j X _ 8 j s Q - w t o 8 L s p 3 6 Z 4 j y s C i 8 y 7 s B q - x j G k p j y C q 5 7 1 j D 8 7 h h i R m w m v h B 6 q 4 g m G x s o _ B r r q o l B s k k j w C 7 y 2 4 p B 8 w z _ O p l w n t B & l t ; / r i n g & g t ; & l t ; / r p o l y g o n s & g t ; & l t ; r p o l y g o n s & g t ; & l t ; i d & g t ; - 7 8 8 9 6 8 1 1 2 2 & l t ; / i d & g t ; & l t ; r i n g & g t ; 8 j 4 p 5 2 6 k 5 O 6 2 6 0 B g - 9 v M 7 h i n B t u 8 1 D & l t ; / r i n g & g t ; & l t ; / r p o l y g o n s & g t ; & l t ; r p o l y g o n s & g t ; & l t ; i d & g t ; - 7 8 8 9 6 8 1 1 2 1 & l t ; / i d & g t ; & l t ; r i n g & g t ; g m - n g r s 4 7 R i 9 s 5 C y n 9 n G j 9 n j B & l t ; / r i n g & g t ; & l t ; / r p o l y g o n s & g t ; & l t ; r p o l y g o n s & g t ; & l t ; i d & g t ; - 7 8 8 9 6 8 1 1 2 0 & l t ; / i d & g t ; & l t ; r i n g & g t ; g s z v 0 k r - g K q 5 g z v O 8 - p 3 g F k 0 n 2 2 U 6 o 7 l x J u i t j G s 1 u 0 F 3 7 7 p W h w x 6 w C z j v k n U & l t ; / r i n g & g t ; & l t ; / r p o l y g o n s & g t ; & l t ; r p o l y g o n s & g t ; & l t ; i d & g t ; - 7 8 8 9 6 8 1 1 1 9 & l t ; / i d & g t ; & l t ; r i n g & g t ; s s o l p s _ j p S i 2 g s D 0 p k p T t q 5 2 K & l t ; / r i n g & g t ; & l t ; / r p o l y g o n s & g t ; & l t ; r p o l y g o n s & g t ; & l t ; i d & g t ; - 7 8 8 9 6 8 1 1 1 8 & l t ; / i d & g t ; & l t ; r i n g & g t ; 8 w - m l g g 0 _ F t 1 s q q G t m g q K 1 3 z 3 6 B 7 k 5 U 6 t 7 r K 8 i 3 k R m g 4 7 C p 5 0 l F x - 9 p B g _ _ s B 4 9 3 8 a m - r k R 4 z 9 j C 4 7 1 L l z r z N p 1 l 3 s B 8 l 3 H j p p h E 0 g t z O m i k r C - 7 4 0 B r 5 2 k n B q 6 r g I 8 2 z 0 I & l t ; / r i n g & g t ; & l t ; / r p o l y g o n s & g t ; & l t ; r p o l y g o n s & g t ; & l t ; i d & g t ; - 7 8 8 9 6 8 1 1 1 7 & l t ; / i d & g t ; & l t ; r i n g & g t ; 4 g x m t g u y y M g - 2 0 F 8 9 v h G g q g 1 C i y 9 u d g x k x 8 D 0 h u 2 g D u 0 6 o D m k g t M 3 2 1 3 J 2 - j 0 O p w l m F q u n g E 1 r 1 o c y 2 i 6 y C 4 0 9 j k G 7 r o o y D u 7 k z 3 S w s 6 z i B u 1 3 o D 4 8 q o Q k w 3 2 Q q - 0 y E s 7 j _ H 8 h 8 - 3 L s j 3 s 2 B w h j z z C u _ k s g C 8 j t v h E s v q y g W q 3 q q v M y q 8 s x B 4 z 0 7 v G 8 g y s z K o z y j u C m q 7 1 D 5 y _ s M z w - 9 H r y g 9 F & l t ; / r i n g & g t ; & l t ; / r p o l y g o n s & g t ; & l t ; r p o l y g o n s & g t ; & l t ; i d & g t ; - 7 8 8 9 6 8 1 1 1 6 & l t ; / i d & g t ; & l t ; r i n g & g t ; w 7 _ x 3 2 g h r O y 4 x o C 2 7 r q F o j q v B m o 0 5 m B q p p j C w 5 s z x B w y 0 v N i y 5 T 9 j 0 7 c z x x s C & l t ; / r i n g & g t ; & l t ; / r p o l y g o n s & g t ; & l t ; r p o l y g o n s & g t ; & l t ; i d & g t ; - 7 8 8 9 6 8 1 1 1 5 & l t ; / i d & g t ; & l t ; r i n g & g t ; y u n _ s _ 7 v s M k q 6 l H 8 1 u X q s u h R p i x l D & l t ; / r i n g & g t ; & l t ; / r p o l y g o n s & g t ; & l t ; r p o l y g o n s & g t ; & l t ; i d & g t ; - 7 8 8 9 6 8 1 1 1 4 & l t ; / i d & g t ; & l t ; r i n g & g t ; h u 7 0 p p 0 9 1 F x u 9 N t x o h B 5 o u n B & l t ; / r i n g & g t ; & l t ; / r p o l y g o n s & g t ; & l t ; r p o l y g o n s & g t ; & l t ; i d & g t ; - 7 8 8 9 6 8 1 1 1 3 & l t ; / i d & g t ; & l t ; r i n g & g t ; _ 5 h g r o s l 2 W q i _ u E q v h 1 I 4 2 p l u B 5 3 r I 5 t k x a & l t ; / r i n g & g t ; & l t ; / r p o l y g o n s & g t ; & l t ; r p o l y g o n s & g t ; & l t ; i d & g t ; - 7 8 8 9 6 8 1 1 1 2 & l t ; / i d & g t ; & l t ; r i n g & g t ; 2 4 - - 3 8 l j s J m 1 w g I s 7 s - 1 B _ g 0 y B m z 9 - M i 5 0 q I 6 7 l q F m o r 7 c i p g o B n - 5 s J 8 5 w u G t t p 6 a 7 o t 5 2 B & l t ; / r i n g & g t ; & l t ; / r p o l y g o n s & g t ; & l t ; r p o l y g o n s & g t ; & l t ; i d & g t ; - 7 8 8 9 6 8 1 1 1 1 & l t ; / i d & g t ; & l t ; r i n g & g t ; o 8 i v - p p u z V k g s 8 E w p - h E r t g j I & l t ; / r i n g & g t ; & l t ; / r p o l y g o n s & g t ; & l t ; r p o l y g o n s & g t ; & l t ; i d & g t ; - 7 8 8 9 6 8 1 1 1 0 & l t ; / i d & g t ; & l t ; r i n g & g t ; w h 8 j y x - i z U q 6 z y D o w 2 8 N 1 y s 1 G & l t ; / r i n g & g t ; & l t ; / r p o l y g o n s & g t ; & l t ; r p o l y g o n s & g t ; & l t ; i d & g t ; - 7 8 8 9 6 8 1 1 0 9 & l t ; / i d & g t ; & l t ; r i n g & g t ; j l p p r w 3 0 x E i g o h B j 4 9 O 4 j s j B y 8 8 j C & l t ; / r i n g & g t ; & l t ; / r p o l y g o n s & g t ; & l t ; r p o l y g o n s & g t ; & l t ; i d & g t ; - 7 8 8 9 6 8 1 1 0 8 & l t ; / i d & g t ; & l t ; r i n g & g t ; m z 7 p k y s 8 j S 0 z 5 w E q p j o B g o r p N 0 r 9 w T g 9 t 0 F h l j 6 I y h u 8 K h q 1 y y B & l t ; / r i n g & g t ; & l t ; / r p o l y g o n s & g t ; & l t ; r p o l y g o n s & g t ; & l t ; i d & g t ; - 7 8 8 9 6 8 1 1 0 7 & l t ; / i d & g t ; & l t ; r i n g & g t ; s 8 7 j - _ m y g c y _ y y B u _ j 6 Q z o s l L & l t ; / r i n g & g t ; & l t ; / r p o l y g o n s & g t ; & l t ; r p o l y g o n s & g t ; & l t ; i d & g t ; - 7 8 8 9 6 8 1 1 0 6 & l t ; / i d & g t ; & l t ; r i n g & g t ; n 5 1 1 _ j 9 l 2 F n 5 2 P q p 2 5 K 2 v i z I & l t ; / r i n g & g t ; & l t ; / r p o l y g o n s & g t ; & l t ; r p o l y g o n s & g t ; & l t ; i d & g t ; - 7 8 8 9 6 8 1 1 0 5 & l t ; / i d & g t ; & l t ; r i n g & g t ; 4 h 0 - v z j z y h B 6 k n m F _ n w s G o 3 8 i X & l t ; / r i n g & g t ; & l t ; / r p o l y g o n s & g t ; & l t ; r p o l y g o n s & g t ; & l t ; i d & g t ; - 7 8 8 9 6 8 1 1 0 4 & l t ; / i d & g t ; & l t ; r i n g & g t ; t u 4 w y n _ h 2 F t 5 _ I z m _ y F 5 8 _ i I & l t ; / r i n g & g t ; & l t ; / r p o l y g o n s & g t ; & l t ; r p o l y g o n s & g t ; & l t ; i d & g t ; - 7 8 8 9 6 8 1 1 0 3 & l t ; / i d & g t ; & l t ; r i n g & g t ; h m 2 i _ j w z h I i v 6 u F 2 t 1 - U l 9 q s H & l t ; / r i n g & g t ; & l t ; / r p o l y g o n s & g t ; & l t ; r p o l y g o n s & g t ; & l t ; i d & g t ; - 7 8 8 9 6 8 1 1 0 2 & l t ; / i d & g t ; & l t ; r i n g & g t ; s 2 k k x 4 u 7 4 E s 7 3 _ X 9 z 8 u S n i p v m B s _ y o C 1 r x 5 D u 8 h 5 C k u 2 3 i B 2 0 z 3 V l s n p 9 D o - u g K n m j g p B _ 3 s _ C _ m v 8 l B 5 j n - B k h 6 _ n C r 0 i w H m 9 8 V g x h s B q l h s O 1 n t J y v 1 p o C & l t ; / r i n g & g t ; & l t ; / r p o l y g o n s & g t ; & l t ; r p o l y g o n s & g t ; & l t ; i d & g t ; - 7 8 8 9 6 8 1 1 0 1 & l t ; / i d & g t ; & l t ; r i n g & g t ; 9 u 9 - j v 4 2 1 F v v 7 m C t 1 9 p B v _ 0 f & l t ; / r i n g & g t ; & l t ; / r p o l y g o n s & g t ; & l t ; r p o l y g o n s & g t ; & l t ; i d & g t ; - 7 8 8 9 6 8 1 1 0 0 & l t ; / i d & g t ; & l t ; r i n g & g t ; s 4 2 5 2 m g r 3 Q i h u u S m 9 x i j C q 7 v 5 B _ m 6 0 T 2 8 2 2 9 C - v x U 1 5 o j C & l t ; / r i n g & g t ; & l t ; / r p o l y g o n s & g t ; & l t ; r p o l y g o n s & g t ; & l t ; i d & g t ; - 7 8 8 9 6 8 1 0 9 9 & l t ; / i d & g t ; & l t ; r i n g & g t ; g g r g 4 r g 5 t L g 4 i g _ C i 8 w y Y 6 u p 7 s B z h 6 9 C & l t ; / r i n g & g t ; & l t ; / r p o l y g o n s & g t ; & l t ; r p o l y g o n s & g t ; & l t ; i d & g t ; - 7 8 8 9 6 8 1 0 9 8 & l t ; / i d & g t ; & l t ; r i n g & g t ; q o 0 5 6 7 k i _ Q u j s i B q 6 7 P 8 2 q j O v 1 2 p M & l t ; / r i n g & g t ; & l t ; / r p o l y g o n s & g t ; & l t ; r p o l y g o n s & g t ; & l t ; i d & g t ; - 7 8 8 9 6 8 1 0 9 7 & l t ; / i d & g t ; & l t ; r i n g & g t ; p 2 z v 3 t 4 0 4 F 0 4 k s B 0 o 3 h D - 2 r Y & l t ; / r i n g & g t ; & l t ; / r p o l y g o n s & g t ; & l t ; r p o l y g o n s & g t ; & l t ; i d & g t ; - 7 8 8 9 6 8 1 0 9 6 & l t ; / i d & g t ; & l t ; r i n g & g t ; 4 r t 2 j 8 6 7 z O g j r 5 y B o n p y I 2 u q q F _ - 8 o R o 4 t h T k - p z G m y n - R u 8 p _ E m l 0 8 K w q n s F m q 4 w n E i k 7 _ W _ z 3 w C y 5 1 8 T q s p x y D m g 4 h P w 8 3 k g C w w h 9 v D g w k i l D m t l 9 V 4 u - k 3 C i v 3 o R l r p j C h j - j i B 7 w 8 s _ B 6 p i j x G w 9 p j B 2 w 4 w C 0 o 4 q i D x - i r v C l y q r K q k 5 7 B v 2 0 g U k s 6 3 O x 3 7 _ x D 0 h 8 l G _ x _ t C i 8 v s G 4 r t l 3 C v 5 8 z K 5 n i d 2 6 n 5 D 5 s u 6 L v u g o b & l t ; / r i n g & g t ; & l t ; / r p o l y g o n s & g t ; & l t ; r p o l y g o n s & g t ; & l t ; i d & g t ; - 7 8 8 9 6 8 1 0 9 5 & l t ; / i d & g t ; & l t ; r i n g & g t ; t 8 8 n 4 4 7 t 3 F p w r x B v t m v J v h 9 8 B t 5 0 _ C 2 5 k j d - r y - H 4 y 1 3 B 5 t v 8 k C & l t ; / r i n g & g t ; & l t ; / r p o l y g o n s & g t ; & l t ; r p o l y g o n s & g t ; & l t ; i d & g t ; - 7 8 8 9 6 8 1 0 9 4 & l t ; / i d & g t ; & l t ; r i n g & g t ; _ _ 8 i _ k 4 j 4 K 6 z l R i r 2 v I r 0 - i I & l t ; / r i n g & g t ; & l t ; / r p o l y g o n s & g t ; & l t ; r p o l y g o n s & g t ; & l t ; i d & g t ; - 7 8 8 9 6 8 1 0 9 3 & l t ; / i d & g t ; & l t ; r i n g & g t ; 2 q x t r - h s i X g s o o F w p k l P 3 r 7 w D & l t ; / r i n g & g t ; & l t ; / r p o l y g o n s & g t ; & l t ; r p o l y g o n s & g t ; & l t ; i d & g t ; - 7 8 8 9 6 8 1 0 9 2 & l t ; / i d & g t ; & l t ; r i n g & g t ; m n m w r q 4 5 p V 0 h k n B 2 z g 3 B x 1 w g B & l t ; / r i n g & g t ; & l t ; / r p o l y g o n s & g t ; & l t ; r p o l y g o n s & g t ; & l t ; i d & g t ; - 7 8 8 9 6 8 1 0 9 1 & l t ; / i d & g t ; & l t ; r i n g & g t ; u v j h 9 - 3 9 t E 0 9 1 f 4 o m v B - r 5 R & l t ; / r i n g & g t ; & l t ; / r p o l y g o n s & g t ; & l t ; r p o l y g o n s & g t ; & l t ; i d & g t ; - 7 8 8 9 6 8 1 0 9 0 & l t ; / i d & g t ; & l t ; r i n g & g t ; u g 9 w z - t x k W w n 2 3 D s v p t I w 8 t 4 E w m k y C 4 g q s F 8 3 8 p C r g 8 w D u o r 8 C 2 y 8 1 b m k j l T g 1 m 5 2 B h 2 1 l K n 8 t _ O & l t ; / r i n g & g t ; & l t ; / r p o l y g o n s & g t ; & l t ; r p o l y g o n s & g t ; & l t ; i d & g t ; - 7 8 8 9 6 8 1 0 8 9 & l t ; / i d & g t ; & l t ; r i n g & g t ; o g u 9 6 j h 7 u O k p q 8 E w y k x L j m y t D & l t ; / r i n g & g t ; & l t ; / r p o l y g o n s & g t ; & l t ; r p o l y g o n s & g t ; & l t ; i d & g t ; - 7 8 8 9 6 8 1 0 8 8 & l t ; / i d & g t ; & l t ; r i n g & g t ; 6 o _ r 7 q i s 6 J s s h z z C i m k 3 B i - n k B y i 0 1 e u _ r m h E 0 q 1 - 1 B z q 5 t v N 6 3 w 1 G 4 - u 6 Z 0 3 8 8 N o i w - B g y z 5 p C m 0 q x r G q 0 9 j t G s _ 5 w U 0 w 6 p M 4 h j 1 n B g x i z s M g o _ q u K 6 r r _ z H u _ s s b 2 _ 6 0 T i v 7 s x B r 1 i w m C 3 1 l o F g l u 9 6 S 1 g l m F l w o u S o j 1 w E p i o _ E m m m 9 V r 7 v 9 8 C 3 3 q l P t t r 8 C m o l v h B s o k s F 2 l l u B 0 6 4 v M 0 k m h h C x p 0 5 x B s 6 8 4 H x - i s B & l t ; / r i n g & g t ; & l t ; / r p o l y g o n s & g t ; & l t ; r p o l y g o n s & g t ; & l t ; i d & g t ; - 7 8 8 9 6 8 1 0 8 7 & l t ; / i d & g t ; & l t ; r i n g & g t ; 6 x 9 y 6 3 2 3 2 F 6 4 8 m B z j u w H w 1 _ 8 D & l t ; / r i n g & g t ; & l t ; / r p o l y g o n s & g t ; & l t ; r p o l y g o n s & g t ; & l t ; i d & g t ; - 7 8 8 9 6 8 1 0 8 6 & l t ; / i d & g t ; & l t ; r i n g & g t ; k 4 u n 6 9 4 6 q J 8 j p P w h h p B y r u z C 5 t p u F & l t ; / r i n g & g t ; & l t ; / r p o l y g o n s & g t ; & l t ; r p o l y g o n s & g t ; & l t ; i d & g t ; - 7 8 8 9 6 8 1 0 8 5 & l t ; / i d & g t ; & l t ; r i n g & g t ; q g x k j 8 u z g T y 3 2 y E y m 8 6 F 6 1 w y E x m 8 6 F & l t ; / r i n g & g t ; & l t ; / r p o l y g o n s & g t ; & l t ; r p o l y g o n s & g t ; & l t ; i d & g t ; - 7 8 8 9 6 8 1 0 8 4 & l t ; / i d & g t ; & l t ; r i n g & g t ; 0 m y 2 q - v 8 5 M q r z g M g 0 i n B k m 7 i w C 6 p 0 h i D y t 5 v k G k - t o k l B 2 k 4 g 2 k B m w - o t D g q _ h C z w q q D s 4 x - Y z n s w F 5 7 1 t m I m w 8 4 r L n - u l Y g o y h T l w 9 g 3 J p u 3 8 2 C l 0 7 u E k l _ 4 T o y x a h 2 2 W - x 6 _ w H 5 m 2 t j B v y p v H - - p y z B s m h k F & l t ; / r i n g & g t ; & l t ; / r p o l y g o n s & g t ; & l t ; r p o l y g o n s & g t ; & l t ; i d & g t ; - 7 8 8 9 6 8 1 0 8 3 & l t ; / i d & g t ; & l t ; r i n g & g t ; g o 2 p p g w o p J u 1 g s D i 7 p 5 D r l x U & l t ; / r i n g & g t ; & l t ; / r p o l y g o n s & g t ; & l t ; r p o l y g o n s & g t ; & l t ; i d & g t ; - 7 8 8 9 6 8 1 0 8 2 & l t ; / i d & g t ; & l t ; r i n g & g t ; k - t 8 s 0 k y - E k - 3 - D j 4 g s B m x 5 8 B g s n k C - 8 s t C 0 z 1 - B 4 x 7 y B t 9 0 p B & l t ; / r i n g & g t ; & l t ; / r p o l y g o n s & g t ; & l t ; r p o l y g o n s & g t ; & l t ; i d & g t ; - 7 8 8 9 6 8 1 0 8 1 & l t ; / i d & g t ; & l t ; r i n g & g t ; g 0 v 8 n g 2 z 2 Q _ 8 q 8 1 C w 9 2 4 p B 6 w o x y D w 2 _ 8 B l q 8 l C h 2 q k o C & l t ; / r i n g & g t ; & l t ; / r p o l y g o n s & g t ; & l t ; r p o l y g o n s & g t ; & l t ; i d & g t ; - 7 8 8 9 6 8 1 0 8 0 & l t ; / i d & g t ; & l t ; r i n g & g t ; 0 h h 5 q 4 n j p U _ z _ u u D i w 6 _ W k 5 w - Y k 3 _ h C & l t ; / r i n g & g t ; & l t ; / r p o l y g o n s & g t ; & l t ; r p o l y g o n s & g t ; & l t ; i d & g t ; - 7 8 8 9 6 8 1 0 7 9 & l t ; / i d & g t ; & l t ; r i n g & g t ; w w n r y h 7 z 7 R 6 _ r - R g q j p B 0 r l 0 X u w z k Q s v 9 j D n i v w e & l t ; / r i n g & g t ; & l t ; / r p o l y g o n s & g t ; & l t ; r p o l y g o n s & g t ; & l t ; i d & g t ; - 7 8 8 9 6 8 1 0 7 8 & l t ; / i d & g t ; & l t ; r i n g & g t ; q p - z q j 6 l 2 R q h w 1 G m 7 6 0 B 4 r z a s v v m e 4 p 9 0 C - o _ g H & l t ; / r i n g & g t ; & l t ; / r p o l y g o n s & g t ; & l t ; r p o l y g o n s & g t ; & l t ; i d & g t ; - 7 8 8 9 6 8 1 0 7 7 & l t ; / i d & g t ; & l t ; r i n g & g t ; 8 v 8 4 q h g 4 9 Z m 8 9 l C s 7 0 l E h 3 9 t C & l t ; / r i n g & g t ; & l t ; / r p o l y g o n s & g t ; & l t ; r p o l y g o n s & g t ; & l t ; i d & g t ; - 7 8 8 9 6 8 1 0 7 6 & l t ; / i d & g t ; & l t ; r i n g & g t ; o 6 5 j m g g - m X w 0 j n B w j h n D r 0 6 9 C & l t ; / r i n g & g t ; & l t ; / r p o l y g o n s & g t ; & l t ; r p o l y g o n s & g t ; & l t ; i d & g t ; - 7 8 8 9 6 8 1 0 7 5 & l t ; / i d & g t ; & l t ; r i n g & g t ; 2 n 3 x r g _ r y W 4 t u h B 2 s - v P 4 1 7 l G o p q q O _ g k p R 4 0 8 i N 8 9 y - x B g o j z P v 3 p v H & l t ; / r i n g & g t ; & l t ; / r p o l y g o n s & g t ; & l t ; r p o l y g o n s & g t ; & l t ; i d & g t ; - 7 8 8 9 6 8 1 0 7 4 & l t ; / i d & g t ; & l t ; r i n g & g t ; 0 _ n 2 x x n p 2 O 2 t p _ B g - 0 f g s 5 x Z g i s 0 X g g j 9 B m v 3 n 5 N i l i u S 6 n 6 t W 3 q w 3 I n _ g 9 F 3 r 8 - q H & l t ; / r i n g & g t ; & l t ; / r p o l y g o n s & g t ; & l t ; r p o l y g o n s & g t ; & l t ; i d & g t ; - 7 8 8 9 6 8 1 0 7 3 & l t ; / i d & g t ; & l t ; r i n g & g t ; k 0 6 t 6 t o 4 5 Q 0 4 8 x n a 6 h 4 3 - S g 0 m w v T o 0 z 6 6 4 B s m z k 6 L y p h o G s v t 9 J k y y 9 L 6 m l w l M g 1 j 4 q C o j h 5 H 8 n z 4 9 D 6 j q k p f 4 k 6 o U k 4 x p N 4 y 9 p v B 0 t w g o G u q 1 O i g p 6 E s 5 3 v - F 4 s x k 3 C 6 3 2 u 5 E _ i t 7 u C o y w 1 o I 8 y w s a g 0 i s j J s n r v _ j B o _ v s u L 0 0 r 1 x D 4 4 _ 1 r C 6 h 5 h 1 J 6 p x 6 w C w 9 w 3 D v 8 g 9 B m 5 q y F y i l v h B 6 w 4 0 4 B k j g 1 C q 0 3 0 w B g m q 4 B g t y o - G g 5 r 0 l D _ 2 r o c y 2 0 y 9 F y 2 v l I o r 0 0 F w 3 k u K m z w i w t B s 3 p p E s p t 6 P o z 6 8 n C _ 1 x n 1 1 E 3 4 j p T 8 v n o y G w 9 7 g D o m 9 9 C o w 9 i i s D j s - V h n 7 u E 8 s r x o F 5 0 g 2 k H 6 g w 2 E u 2 9 t C s n h 1 C n y v v Q z m g i C i g l u B 4 3 r 8 M x 1 g 8 - F 9 v u 1 G w - q q H 6 l n _ B s - 9 - g B 0 q x 5 w I 4 1 m 8 G h 2 - w g B p h j n l P 1 u 5 g 8 B 3 z k t I k n j t B w 8 i 5 t B i 1 o 7 c 2 j 9 5 h K m - i 0 O g j 5 9 l B 3 9 g i C - x j j X l o 6 _ h J 3 j t 5 x X z 3 s l l N _ n 4 m M u s 0 n p B x - o 3 8 N v 7 y w - M m 8 g l s D 1 i q r u B q 6 o h r B - x h q q K 3 q 8 - _ D 0 3 g r B 1 3 m v D 3 1 m 7 y D 5 x _ n w J 0 m _ y g C l u o g O y q m V g 2 - m x B 2 2 s 7 p D _ - o j C i - q _ B g h r h G g 7 9 _ m C u r u 2 H m r z u d i 1 2 h P - _ m h 0 D o y 5 3 C s 8 r 2 z E _ s u m M s m x a j j i O 1 - h y c o 2 h o F q 6 l 4 k B 0 w h o F h 3 m u B u l r g M t 1 v N z m 6 3 9 I k 2 5 2 4 G x 9 x h i D y 7 y g v D o - 2 w O p 2 q 8 C k o r n r C p 5 i s B g 5 9 8 F s k y t 0 H z 7 m 7 w P & l t ; / r i n g & g t ; & l t ; / r p o l y g o n s & g t ; & l t ; r p o l y g o n s & g t ; & l t ; i d & g t ; - 7 8 8 9 6 8 1 0 7 2 & l t ; / i d & g t ; & l t ; r i n g & g t ; q o p 7 l 4 7 x h R k w 6 5 K i 1 k 3 B m o s 0 U n l i r B & l t ; / r i n g & g t ; & l t ; / r p o l y g o n s & g t ; & l t ; r p o l y g o n s & g t ; & l t ; i d & g t ; - 7 8 8 9 6 8 1 0 7 1 & l t ; / i d & g t ; & l t ; r i n g & g t ; q w 4 _ 9 k h 9 h J o w j p B q 1 w z C 9 u _ n G & l t ; / r i n g & g t ; & l t ; / r p o l y g o n s & g t ; & l t ; r p o l y g o n s & g t ; & l t ; i d & g t ; - 7 8 8 9 6 8 1 0 7 0 & l t ; / i d & g t ; & l t ; r i n g & g t ; k t g 1 z 4 q m j F u m - 2 D h 9 u 2 L r q t t E x 3 n 9 C r 4 z _ C 2 5 t L s 6 0 i H & l t ; / r i n g & g t ; & l t ; / r p o l y g o n s & g t ; & l t ; r p o l y g o n s & g t ; & l t ; i d & g t ; - 7 8 8 9 6 8 1 0 6 9 & l t ; / i d & g t ; & l t ; r i n g & g t ; w u n 8 m x m y h F 8 t 4 _ B 3 h y O s m 8 h C & l t ; / r i n g & g t ; & l t ; / r p o l y g o n s & g t ; & l t ; r p o l y g o n s & g t ; & l t ; i d & g t ; - 7 8 8 9 6 8 1 0 6 8 & l t ; / i d & g t ; & l t ; r i n g & g t ; 2 q o m 7 j i h v W y 3 n m F i o r l I 7 y h n B & l t ; / r i n g & g t ; & l t ; / r p o l y g o n s & g t ; & l t ; r p o l y g o n s & g t ; & l t ; i d & g t ; - 7 8 8 9 6 8 1 0 6 6 & l t ; / i d & g t ; & l t ; r i n g & g t ; _ 7 n u v y g l v U _ 6 3 W 2 8 3 7 Y o m 9 i N 7 r v y z B n x 0 z B & l t ; / r i n g & g t ; & l t ; / r p o l y g o n s & g t ; & l t ; r p o l y g o n s & g t ; & l t ; i d & g t ; - 7 8 8 9 6 8 1 0 6 5 & l t ; / i d & g t ; & l t ; r i n g & g t ; 2 7 v j u 6 n y 6 I k v i 9 B y 3 x q I 5 4 7 j E & l t ; / r i n g & g t ; & l t ; / r p o l y g o n s & g t ; & l t ; r p o l y g o n s & g t ; & l t ; i d & g t ; - 7 8 8 9 6 8 1 0 6 4 & l t ; / i d & g t ; & l t ; r i n g & g t ; y 9 o o 6 y t 7 - f k z 1 l E p h 3 W p w l u B & l t ; / r i n g & g t ; & l t ; / r p o l y g o n s & g t ; & l t ; r p o l y g o n s & g t ; & l t ; i d & g t ; - 7 8 8 9 6 8 1 0 6 3 & l t ; / i d & g t ; & l t ; r i n g & g t ; 0 z g x 5 r x _ 0 F v j v g B q 3 - 5 H 0 y 7 2 F & l t ; / r i n g & g t ; & l t ; / r p o l y g o n s & g t ; & l t ; r p o l y g o n s & g t ; & l t ; i d & g t ; - 7 8 8 9 6 8 1 0 6 2 & l t ; / i d & g t ; & l t ; r i n g & g t ; q z n v u p 7 x r L o 9 v X 2 7 8 l C 4 r 7 3 C q t 4 s H - s 2 l G & l t ; / r i n g & g t ; & l t ; / r p o l y g o n s & g t ; & l t ; r p o l y g o n s & g t ; & l t ; i d & g t ; - 7 8 8 9 6 8 1 0 6 1 & l t ; / i d & g t ; & l t ; r i n g & g t ; _ x i z l _ _ t i F 3 u s e t v w l E q v _ 9 G o i t J x h g 8 P 0 5 7 x C y - y j B 3 k 5 4 H 0 x l q V 7 r 2 L u g _ v B k r u y H 8 - j o B & l t ; / r i n g & g t ; & l t ; / r p o l y g o n s & g t ; & l t ; r p o l y g o n s & g t ; & l t ; i d & g t ; - 7 8 8 9 6 8 1 0 6 0 & l t ; / i d & g t ; & l t ; r i n g & g t ; s v 7 _ _ z m 2 _ E k z w 2 C y x l _ G 7 _ 5 _ F 7 j o W & l t ; / r i n g & g t ; & l t ; / r p o l y g o n s & g t ; & l t ; r p o l y g o n s & g t ; & l t ; i d & g t ; - 7 8 8 9 6 8 1 0 5 9 & l t ; / i d & g t ; & l t ; r i n g & g t ; u i q x x 6 l u 3 Q 8 h - i K w 7 s y 1 B u s n x p C t y h q B j m y w 8 D & l t ; / r i n g & g t ; & l t ; / r p o l y g o n s & g t ; & l t ; r p o l y g o n s & g t ; & l t ; i d & g t ; - 7 8 8 9 6 8 1 0 5 8 & l t ; / i d & g t ; & l t ; r i n g & g t ; 8 2 t - 1 k n u w J 0 s i 9 B s 8 w _ D z s t h B & l t ; / r i n g & g t ; & l t ; / r p o l y g o n s & g t ; & l t ; r p o l y g o n s & g t ; & l t ; i d & g t ; - 7 8 8 9 6 8 1 0 5 7 & l t ; / i d & g t ; & l t ; r i n g & g t ; 0 5 8 7 h x 6 3 j c 0 w t z v C 8 h i 5 p E 1 t q u F h l 5 k Q & l t ; / r i n g & g t ; & l t ; / r p o l y g o n s & g t ; & l t ; r p o l y g o n s & g t ; & l t ; i d & g t ; - 7 8 8 9 6 8 1 0 5 6 & l t ; / i d & g t ; & l t ; r i n g & g t ; 2 v z i v o w t 8 g B 2 2 3 o D 4 y h y C t w o 6 E & l t ; / r i n g & g t ; & l t ; / r p o l y g o n s & g t ; & l t ; r p o l y g o n s & g t ; & l t ; i d & g t ; - 7 8 8 9 6 8 1 0 5 5 & l t ; / i d & g t ; & l t ; r i n g & g t ; i g k t 4 6 r 2 0 V y 0 u b y p r - C j 2 m n C j 4 n j B & l t ; / r i n g & g t ; & l t ; / r p o l y g o n s & g t ; & l t ; r p o l y g o n s & g t ; & l t ; i d & g t ; - 7 8 8 9 6 8 1 0 5 4 & l t ; / i d & g t ; & l t ; r i n g & g t ; k z 6 q n 1 o 8 2 Q 4 j - i K k 8 7 z K - j 1 z B & l t ; / r i n g & g t ; & l t ; / r p o l y g o n s & g t ; & l t ; r p o l y g o n s & g t ; & l t ; i d & g t ; - 7 8 8 9 6 8 1 0 5 3 & l t ; / i d & g t ; & l t ; r i n g & g t ; 2 w n - 6 t 4 p h R u 3 - t C 8 6 7 z K t g q j H & l t ; / r i n g & g t ; & l t ; / r p o l y g o n s & g t ; & l t ; r p o l y g o n s & g t ; & l t ; i d & g t ; - 7 8 8 9 6 8 1 0 5 2 & l t ; / i d & g t ; & l t ; r i n g & g t ; 8 h 8 g y t m i _ g B 8 - i O s t j i E 8 0 3 6 C 5 n r 8 C 9 5 2 o D & l t ; / r i n g & g t ; & l t ; / r p o l y g o n s & g t ; & l t ; r p o l y g o n s & g t ; & l t ; i d & g t ; - 7 8 8 9 6 8 1 0 5 1 & l t ; / i d & g t ; & l t ; r i n g & g t ; s 2 q 0 h v j 2 8 Q g l 7 8 I s v y r X 7 y p 8 G & l t ; / r i n g & g t ; & l t ; / r p o l y g o n s & g t ; & l t ; r p o l y g o n s & g t ; & l t ; i d & g t ; - 7 8 8 9 6 8 1 0 5 0 & l t ; / i d & g t ; & l t ; r i n g & g t ; 4 s 4 - z q z s 2 j B 4 9 6 9 C _ n p w R o 7 1 _ k F 0 x i s 1 I 1 i g 6 G i k s 5 4 E p y v k z O & l t ; / r i n g & g t ; & l t ; / r p o l y g o n s & g t ; & l t ; r p o l y g o n s & g t ; & l t ; i d & g t ; - 7 8 8 9 6 8 1 0 4 9 & l t ; / i d & g t ; & l t ; r i n g & g t ; u 6 i r o 9 v m 7 V _ q 2 O 4 m - o B 9 9 4 0 B & l t ; / r i n g & g t ; & l t ; / r p o l y g o n s & g t ; & l t ; r p o l y g o n s & g t ; & l t ; i d & g t ; - 7 8 8 9 6 8 1 0 4 8 & l t ; / i d & g t ; & l t ; r i n g & g t ; n 2 1 t m _ 6 m 1 F z g 7 l L u s 1 3 G k 0 n X s - l n B l 4 7 P & l t ; / r i n g & g t ; & l t ; / r p o l y g o n s & g t ; & l t ; r p o l y g o n s & g t ; & l t ; i d & g t ; - 7 8 8 9 6 8 1 0 4 7 & l t ; / i d & g t ; & l t ; r i n g & g t ; w 7 8 8 3 i _ 6 - T g 6 1 h 0 D 2 i 5 v s B w m t 1 7 F y i 8 r D z _ t s 8 C & l t ; / r i n g & g t ; & l t ; / r p o l y g o n s & g t ; & l t ; r p o l y g o n s & g t ; & l t ; i d & g t ; - 7 8 8 9 6 8 1 0 4 6 & l t ; / i d & g t ; & l t ; r i n g & g t ; 7 q 3 l w 9 t y 0 F g q g r P u h m q R 1 8 u Z & l t ; / r i n g & g t ; & l t ; / r p o l y g o n s & g t ; & l t ; r p o l y g o n s & g t ; & l t ; i d & g t ; - 7 8 8 9 6 8 1 0 4 5 & l t ; / i d & g t ; & l t ; r i n g & g t ; y 6 n w 0 x j x n P 8 i o q G 4 z v j O z 9 r w F & l t ; / r i n g & g t ; & l t ; / r p o l y g o n s & g t ; & l t ; r p o l y g o n s & g t ; & l t ; i d & g t ; - 7 8 8 9 6 8 1 0 4 4 & l t ; / i d & g t ; & l t ; r i n g & g t ; w s h i y j u 9 h L 2 n z 2 5 Q u k 3 i v e g w 3 2 r C w _ 2 v Q i u 5 - M i r 8 x g E m y t 6 8 F g 1 l j o h B 6 _ j h Y o _ w n g G u j - x m R g 6 _ 9 Q o q m n C u 4 t _ p G u z 6 v n B g 1 l n C 2 r o j t G _ y x m s - B 5 8 r 1 n C 6 4 x y E w 7 2 - o D g 2 9 2 Y m 2 m j H 6 j y 8 5 B 0 - p 1 9 K 8 3 i w 5 U 8 9 3 w T p - r r u B m r 4 1 S q 2 7 w K j i k y C u 5 2 h P s p 2 o 7 D 6 j p i B - t k y C m z 2 s M l j 3 m S h _ 9 7 w K n p s o x Z u i 4 - z H x z i r y F 9 x 0 k j D v 0 t l _ Q u g s 7 H j l - 0 C y - 5 t s C n 3 5 R z 7 7 n 9 E - 5 6 g n L 3 t i h h s B & l t ; / r i n g & g t ; & l t ; / r p o l y g o n s & g t ; & l t ; r p o l y g o n s & g t ; & l t ; i d & g t ; - 7 8 8 9 6 8 1 0 4 3 & l t ; / i d & g t ; & l t ; r i n g & g t ; 0 i p 6 u 1 8 0 - J 2 z l g K o s j y C u j 3 s H n 2 h r B & l t ; / r i n g & g t ; & l t ; / r p o l y g o n s & g t ; & l t ; r p o l y g o n s & g t ; & l t ; i d & g t ; - 7 8 8 9 6 8 1 0 4 2 & l t ; / i d & g t ; & l t ; r i n g & g t ; s 0 9 w - 7 y 3 - Q 4 _ u w 4 J 4 - - h C 4 5 9 6 C _ 3 n _ B 4 y 5 1 g B i 4 4 7 o F j 7 j t B & l t ; / r i n g & g t ; & l t ; / r p o l y g o n s & g t ; & l t ; r p o l y g o n s & g t ; & l t ; i d & g t ; - 7 8 8 9 6 8 1 0 4 1 & l t ; / i d & g t ; & l t ; r i n g & g t ; g 9 n u z t h q q J o i 1 6 B 6 9 7 s M 2 l l r K r m 6 8 X & l t ; / r i n g & g t ; & l t ; / r p o l y g o n s & g t ; & l t ; r p o l y g o n s & g t ; & l t ; i d & g t ; - 7 8 8 9 6 8 1 0 4 0 & l t ; / i d & g t ; & l t ; r i n g & g t ; u s g 0 v p 0 5 - J _ 6 v 2 C 8 4 n s F 2 m 0 2 K - n _ i S & l t ; / r i n g & g t ; & l t ; / r p o l y g o n s & g t ; & l t ; r p o l y g o n s & g t ; & l t ; i d & g t ; - 7 8 8 9 6 8 1 0 3 9 & l t ; / i d & g t ; & l t ; r i n g & g t ; 5 q h m h r r q 2 F u 2 o V l q 4 Y 7 u n v B n 1 o 8 a s m j t H n o t x B _ 7 6 p C u z i p B 7 n 8 0 I & l t ; / r i n g & g t ; & l t ; / r p o l y g o n s & g t ; & l t ; r p o l y g o n s & g t ; & l t ; i d & g t ; - 7 8 8 9 6 8 1 0 3 8 & l t ; / i d & g t ; & l t ; r i n g & g t ; u l m v n h u u x O 6 x i d 4 g k - 6 I m m 7 0 T _ n x 2 C 6 m r 5 D 6 j p u F s - l 9 J 6 9 1 g C 4 s h s 8 C 8 u z f & l t ; / r i n g & g t ; & l t ; / r p o l y g o n s & g t ; & l t ; r p o l y g o n s & g t ; & l t ; i d & g t ; - 7 8 8 9 6 8 1 0 3 7 & l t ; / i d & g t ; & l t ; r i n g & g t ; 1 x y o o 5 h k o E 8 - x V 2 n u 4 C n y t x B & l t ; / r i n g & g t ; & l t ; / r p o l y g o n s & g t ; & l t ; r p o l y g o n s & g t ; & l t ; i d & g t ; - 7 8 8 9 6 8 1 0 3 6 & l t ; / i d & g t ; & l t ; r i n g & g t ; y 0 3 3 9 3 r 8 6 G q o g u C m 2 w o C y 2 7 P 5 j w y F & l t ; / r i n g & g t ; & l t ; / r p o l y g o n s & g t ; & l t ; r p o l y g o n s & g t ; & l t ; i d & g t ; - 7 8 8 9 6 8 1 0 3 5 & l t ; / i d & g t ; & l t ; r i n g & g t ; 0 2 j n k _ k 0 h L w w k k l C w 1 m s g B q q l - j C k _ 5 0 s C h p 4 o P & l t ; / r i n g & g t ; & l t ; / r p o l y g o n s & g t ; & l t ; r p o l y g o n s & g t ; & l t ; i d & g t ; - 7 8 8 9 6 8 1 0 3 4 & l t ; / i d & g t ; & l t ; r i n g & g t ; 4 3 9 v 6 _ h o h M 6 m x y F 8 s h h Q h - u n E & l t ; / r i n g & g t ; & l t ; / r p o l y g o n s & g t ; & l t ; r p o l y g o n s & g t ; & l t ; i d & g t ; - 7 8 8 9 6 8 1 0 3 3 & l t ; / i d & g t ; & l t ; r i n g & g t ; y j v _ g t 2 9 q K 2 p s u F w q r n J x - i s B & l t ; / r i n g & g t ; & l t ; / r p o l y g o n s & g t ; & l t ; r p o l y g o n s & g t ; & l t ; i d & g t ; - 7 8 8 9 6 8 1 0 3 2 & l t ; / i d & g t ; & l t ; r i n g & g t ; x p t v y _ q m 1 F _ o 8 k C k y 2 2 D 9 g z 9 H 9 z s k C 9 v 9 e & l t ; / r i n g & g t ; & l t ; / r p o l y g o n s & g t ; & l t ; r p o l y g o n s & g t ; & l t ; i d & g t ; - 7 8 8 9 6 8 1 0 3 1 & l t ; / i d & g t ; & l t ; r i n g & g t ; 8 7 s j m j w 1 2 e u n _ l C 6 1 3 m M i j v g M s 8 v 3 I i 6 q 4 d 2 n m 7 O o 3 o o F q v w o C s y - 4 V m 2 _ 1 b k 4 8 3 j C 8 _ m 6 P _ x - _ b 5 x 1 2 F 2 y 5 T k u 6 w V u p s 2 E n r 9 i N v y h l g C z 8 h 3 t E h 2 8 l C x 9 0 x p C h 6 8 w G & l t ; / r i n g & g t ; & l t ; / r p o l y g o n s & g t ; & l t ; r p o l y g o n s & g t ; & l t ; i d & g t ; - 7 8 8 9 6 8 1 0 3 0 & l t ; / i d & g t ; & l t ; r i n g & g t ; o 3 k l k _ 2 z s R 2 4 v o L k 0 k o Q 9 g h q B & l t ; / r i n g & g t ; & l t ; / r p o l y g o n s & g t ; & l t ; r p o l y g o n s & g t ; & l t ; i d & g t ; - 7 8 8 9 6 8 1 0 2 9 & l t ; / i d & g t ; & l t ; r i n g & g t ; o y r 9 o z i - 1 F j w l 1 B s v j w D q v 5 b & l t ; / r i n g & g t ; & l t ; / r p o l y g o n s & g t ; & l t ; r p o l y g o n s & g t ; & l t ; i d & g t ; - 7 8 8 9 6 8 1 0 2 8 & l t ; / i d & g t ; & l t ; r i n g & g t ; 2 j j p v 6 7 5 w V s 1 h 9 F _ g v y B l 9 g x K & l t ; / r i n g & g t ; & l t ; / r p o l y g o n s & g t ; & l t ; r p o l y g o n s & g t ; & l t ; i d & g t ; - 7 8 8 9 6 8 1 0 2 7 & l t ; / i d & g t ; & l t ; r i n g & g t ; p u u i s j o p 8 H 9 u u q Y y 5 8 r j C t l v 0 z F v 8 3 z B k h _ r - K & l t ; / r i n g & g t ; & l t ; / r p o l y g o n s & g t ; & l t ; r p o l y g o n s & g t ; & l t ; i d & g t ; - 7 8 8 9 6 8 1 0 2 6 & l t ; / i d & g t ; & l t ; r i n g & g t ; 6 y t t j v 5 x 1 Q y y 3 v n B o - u h B g 3 2 k g C p s q 8 C & l t ; / r i n g & g t ; & l t ; / r p o l y g o n s & g t ; & l t ; r p o l y g o n s & g t ; & l t ; i d & g t ; - 7 8 8 9 6 8 1 0 2 5 & l t ; / i d & g t ; & l t ; r i n g & g t ; _ 3 p - 1 t n t x W k 8 n 0 H y x 3 2 F i 3 w 2 C 7 1 i 0 H m 0 r o L _ _ n s G 6 4 j 0 O y j g q B j i k y C & l t ; / r i n g & g t ; & l t ; / r p o l y g o n s & g t ; & l t ; r p o l y g o n s & g t ; & l t ; i d & g t ; - 7 8 8 9 6 8 1 0 2 4 & l t ; / i d & g t ; & l t ; r i n g & g t ; 8 j 7 w q n 8 i 5 O o l w w m C w w 6 _ h B i k r 0 L q l p g E s n - h C k 7 v t D - 8 h 2 g B & l t ; / r i n g & g t ; & l t ; / r p o l y g o n s & g t ; & l t ; r p o l y g o n s & g t ; & l t ; i d & g t ; - 7 8 8 9 6 8 1 0 2 3 & l t ; / i d & g t ; & l t ; r i n g & g t ; - h j _ z h o h h I - h 5 x E 2 h 6 T 5 z 6 _ B & l t ; / r i n g & g t ; & l t ; / r p o l y g o n s & g t ; & l t ; r p o l y g o n s & g t ; & l t ; i d & g t ; - 7 8 8 9 6 8 1 0 2 2 & l t ; / i d & g t ; & l t ; r i n g & g t ; 3 j g 0 5 i w n 5 F g l 1 l Y w s z h I 3 u 8 6 P x q p w W z v 5 i E 0 9 g k R k v 5 P - h p p J 8 k l y U 6 n y Y u - j l B i p y 7 O 5 _ t g B q 7 3 w T 3 9 n g B 8 r v j B i v g S 0 l 5 T j t 0 o B 4 r n - Q 0 q g 4 H o 1 o p C t n 1 u C _ - q I z o p 4 D p o o n C s p - 2 C l 6 2 p G & l t ; / r i n g & g t ; & l t ; / r p o l y g o n s & g t ; & l t ; r p o l y g o n s & g t ; & l t ; i d & g t ; - 7 8 8 9 6 8 1 0 2 1 & l t ; / i d & g t ; & l t ; r i n g & g t ; s y l 4 m j 6 5 0 F y w 9 9 I 9 5 k o G u - 8 y M m r k 1 R & l t ; / r i n g & g t ; & l t ; / r p o l y g o n s & g t ; & l t ; r p o l y g o n s & g t ; & l t ; i d & g t ; - 7 8 8 9 6 8 1 0 2 0 & l t ; / i d & g t ; & l t ; r i n g & g t ; g n g j v q - r - b 0 5 4 l E 2 g m _ E u x t n E j 7 x k C & l t ; / r i n g & g t ; & l t ; / r p o l y g o n s & g t ; & l t ; r p o l y g o n s & g t ; & l t ; i d & g t ; - 7 8 8 9 6 8 1 0 1 9 & l t ; / i d & g t ; & l t ; r i n g & g t ; i 1 s _ 4 p k o z a s x v k q B g 5 3 w U 0 q n 0 H i o g x G g l _ 6 C 0 r 8 3 C k i m y J u r u q I i y p j H w 3 8 w D _ 4 q 8 o F q o _ p q B o n 9 d 8 t n 6 e q 4 - p B r 1 h 5 H 9 x g h r B 3 p - i S y 8 v g B q k i 6 a p k j z N z 8 j k F - z w 0 2 C & l t ; / r i n g & g t ; & l t ; / r p o l y g o n s & g t ; & l t ; r p o l y g o n s & g t ; & l t ; i d & g t ; - 7 8 8 9 6 8 1 0 1 8 & l t ; / i d & g t ; & l t ; r i n g & g t ; r h r 9 7 - n o j F 4 q k a 7 g p _ C 4 9 0 y B & l t ; / r i n g & g t ; & l t ; / r p o l y g o n s & g t ; & l t ; r p o l y g o n s & g t ; & l t ; i d & g t ; - 7 8 8 9 6 8 1 0 1 7 & l t ; / i d & g t ; & l t ; r i n g & g t ; o l o v x 8 z 5 7 H 8 5 8 6 C q 0 1 k J t 2 t 2 E & l t ; / r i n g & g t ; & l t ; / r p o l y g o n s & g t ; & l t ; r p o l y g o n s & g t ; & l t ; i d & g t ; - 7 8 8 9 6 8 1 0 1 6 & l t ; / i d & g t ; & l t ; r i n g & g t ; 6 s h j h w t 8 l J y o _ u E o _ q 3 I l z m Y & l t ; / r i n g & g t ; & l t ; / r p o l y g o n s & g t ; & l t ; r p o l y g o n s & g t ; & l t ; i d & g t ; - 7 8 8 9 6 8 1 0 1 5 & l t ; / i d & g t ; & l t ; r i n g & g t ; 2 n 5 k m v y l 2 G 8 y q v B w 6 s h B - k y s C & l t ; / r i n g & g t ; & l t ; / r p o l y g o n s & g t ; & l t ; r p o l y g o n s & g t ; & l t ; i d & g t ; - 7 8 8 9 6 8 1 0 1 4 & l t ; / i d & g t ; & l t ; r i n g & g t ; g 3 h 1 q m s 9 y L y r - t C y j r 5 C y 4 n 8 C t s 9 t C & l t ; / r i n g & g t ; & l t ; / r p o l y g o n s & g t ; & l t ; r p o l y g o n s & g t ; & l t ; i d & g t ; - 7 8 8 9 6 8 1 0 1 3 & l t ; / i d & g t ; & l t ; r i n g & g t ; - t r - s t v v l F 2 j l 8 d p 7 0 x F r 5 w 1 J & l t ; / r i n g & g t ; & l t ; / r p o l y g o n s & g t ; & l t ; r p o l y g o n s & g t ; & l t ; i d & g t ; - 7 8 8 9 6 8 1 0 1 2 & l t ; / i d & g t ; & l t ; r i n g & g t ; k 6 v q y o x 8 y K 6 r 0 i L m h 8 P 6 h 4 o R t o s s G & l t ; / r i n g & g t ; & l t ; / r p o l y g o n s & g t ; & l t ; r p o l y g o n s & g t ; & l t ; i d & g t ; - 7 8 8 9 6 8 1 0 1 1 & l t ; / i d & g t ; & l t ; r i n g & g t ; 8 v - r - s h 7 r g B _ y z l I m 4 x l D k 7 3 6 C v w n c & l t ; / r i n g & g t ; & l t ; / r p o l y g o n s & g t ; & l t ; r p o l y g o n s & g t ; & l t ; i d & g t ; - 7 8 8 9 6 8 1 0 1 0 & l t ; / i d & g t ; & l t ; r i n g & g t ; v v x y h r k 2 0 F z - - M 6 q m 9 e g - 0 g f & l t ; / r i n g & g t ; & l t ; / r p o l y g o n s & g t ; & l t ; r p o l y g o n s & g t ; & l t ; i d & g t ; - 7 8 8 9 6 8 1 0 0 9 & l t ; / i d & g t ; & l t ; r i n g & g t ; 2 h 8 3 5 _ _ - h F 7 2 m x L q 5 n i C 3 x l c t j x j D 5 j 3 4 D i i 7 k B s y n q D w 9 s u M g t 2 1 B m x s j C 8 q z f 0 5 _ 9 H g 2 3 - H & l t ; / r i n g & g t ; & l t ; / r p o l y g o n s & g t ; & l t ; r p o l y g o n s & g t ; & l t ; i d & g t ; - 7 8 8 9 6 8 1 0 0 8 & l t ; / i d & g t ; & l t ; r i n g & g t ; u p x 8 k 0 1 7 8 R u r j r 3 D _ s 1 p 9 I 2 s r o L k t 6 2 g F i q z _ W 0 s u o k B g r k j N 8 u j j x D h l u i L q 4 j u S p u t 3 u B m 9 z j G w s 1 z d j 2 8 h g B g x 1 4 F 4 - g p j C j s m 0 D x t x 4 r F s r p j B s y _ g H m 5 l s 1 B r z p y p D s q - r j E n v w 9 k B 6 w x h v D o 0 t m q L q x - s t E u z i - W m p n x g B o w 9 9 C v 5 3 4 F 0 t 5 p x Z w 9 4 k r G 2 u 2 6 s L 6 v y i 7 C t j r M q j 3 8 D w o j 9 J r u j _ r B k o t u h F 2 y 3 2 j D s l o m 3 F 8 1 i i 0 N 8 g 1 3 1 E 2 0 6 m n C q m 2 - _ L 6 h w l I r p 4 t 0 K y - l g K 9 l 8 0 I l 4 5 o m c 0 m 9 8 7 I 9 l t w z S m 9 y 8 o B 5 i r M _ 1 y k J h l t b 9 p 3 4 6 G 8 3 k i J 2 x 1 j G y 5 q h Y q - v 2 C - q 9 w T o n l 4 f _ 8 u r K - k x 3 _ T w h 4 8 m I 1 q n 0 n J j m n s P i v l z f 6 7 m j H z p - 9 Q x p i q B n z r o Q _ 6 r v J 3 u w _ O t 8 9 r Q g z y y z B z 0 0 g U w z l y C _ h 3 W 4 4 n g F 2 u v n E 8 t g W g s i 2 v B 4 w 8 4 F g o u _ r B i g s 3 u B g i h 0 R u 9 r h q I 4 3 l k c s l l 4 f 8 7 w 0 E u o s i B 3 y w x Z 2 4 6 1 D j u 0 z B k y 2 z - C t r 9 y 7 G g 1 i z z C u o n h q C p 9 n 0 O 8 8 6 0 z J h o p l i C w i u u 4 E _ q 5 0 U l z k k 2 D 6 - y 7 Y 1 y l v p E 0 8 w x 4 K o p 6 9 i N u 7 - 4 z B l p 2 8 T m 5 g 7 u H 2 _ n _ 6 H n x w _ p U w y 6 _ g H 2 i t m h E 1 p g g K n p u 9 L _ 4 h m o B j 0 n 4 B 0 i s j O 5 u 2 8 T 4 9 1 6 o i B i g w S q m i 3 B u _ 1 O i z k 1 4 B 5 0 r o L y g 7 4 l B i 4 l g K g o m i E w x m - m B u j k p g L k 3 3 o v H s 8 s q O _ - 7 u 4 C q l 3 q I g z 0 q H 8 r o n C 4 i 1 7 R k y p q O q 7 u 2 E m i 8 j E 6 q _ r z B 2 l 0 y E 6 j q z Q 2 r 7 y Y w r m n C q x 3 t j B u 6 m r C 2 5 r 1 V 8 w g w M 4 7 i 5 T q x 4 4 q E o w 4 p M u q v 0 L x 6 z 5 x B w s 7 8 I 6 g _ l h E q 4 1 l D q p s 6 L 8 _ 5 8 I w 5 j j X 6 v z r m H q 8 i 8 t C o h _ 0 y Q 8 y 7 w k D m 1 l u F n l o P _ v r b o 4 v o 6 C 4 r q q O i o n g E s k h t 2 F i g 3 0 B 7 q l k F r z 4 2 c y x l v D 4 o 2 m x B g 6 o p E 6 s p 1 G s w i i v G i l o _ B w 0 j n B 8 y m r - E 4 p 9 j c 4 l 2 7 R 2 s 8 l C w k x _ D k r p 0 D g u g 0 R k 5 t 9 s t B 6 v o Y _ 5 9 t j B 3 i g l 3 C o 7 x j l I y s w N u 7 5 7 B 0 o n l L u m z g I 4 h v X _ z 6 s H 2 s g m n C y i q u L s v x p N 2 k 8 r e w 6 _ v M 2 n g u C g p q v C - y x k C 9 n w g M o 4 - o B q z x y F m k l i F q k t u m B 4 r 4 5 S k 8 k 4 m D _ r g 2 b 2 t 1 x H q u x 7 i I o 8 0 l 7 W g m t p E u o v n E 0 5 u h Q o t 5 R _ l w 5 B q 6 2 w C o _ r 5 h G i 6 x 2 H m 2 w o C 0 m w r L 6 3 x s g C m h u 8 C g 5 5 s J k l 4 K 6 z n r K o x g 9 B 6 0 s j H 2 7 4 y Y u l u o L g 5 5 8 g h B 6 o l n g B y 4 m r C 8 1 9 p M o m y s C v g j 0 H p r _ h P 4 z k 5 H g - 3 g V m - l k Z w s k l 7 G h x 2 W s s j T z t v - B 4 5 h j N w 1 t 8 G 7 n - i I 6 h q s G y 0 9 p J 8 x p t c 2 i v y F i 3 p 0 L t o 5 e y 3 h 6 g C 3 v - 0 C 2 h m Y k u 8 y l B w m g 5 H g o v X g z y l P _ z x y F 6 p 6 g C m 6 t 2 E g 8 h Z q m h s D g 1 k T 4 8 7 h J s z j n C v t 9 d _ _ m - I y 4 n _ B o - - 4 T w 9 9 h g B 2 g 3 0 B z w k T u 1 1 1 b 0 l t - K k i h x b 2 h m Y n m r 4 E k 0 s - K 1 5 p u F i 8 r 7 H h 6 6 _ W _ o 7 s Z k 0 s j O u y u 8 K _ r y u d k 2 7 i X s h x j O u 0 x 2 u E i z u N j p 9 8 N 1 2 v v n B w w g t I s n s z d _ o n j H 6 7 n s G m 4 s l I w x 4 2 x I t - s b o z 8 n k B _ 6 z 1 u F k 3 l o Q s 6 p s 7 B k p o q G g h x U 2 w 2 g r B u 4 2 8 f p w w v J m - n g E 1 2 o 6 E y 7 u y D - k z 6 B 6 w v l W u i z 2 F k l o l Y z j 9 g D o r q 6 i F y h o 5 D q 4 s y F g 2 4 2 Y u i 9 r D i _ 0 r o G s s - o B l t k x a u 2 y - M y l j k s D w k j h Q 5 u p u S _ p 1 v X y o r 1 - E g l g t p B 2 h s _ t F k g w x B o 3 1 0 t C q 6 x o L w 4 k x T w 7 s v H o h w 1 k C k i g j N g m g v 9 C g z r q D 6 m 4 2 F u g 3 7 u C g k 9 w D i v q v D s 4 8 7 r D w 4 p j B m z r 5 C _ w 0 7 H _ m 0 5 N g k j 9 N 2 p r 8 C q w 0 l D g h g i C s i o k F k 6 q 2 N o 3 q u Y m i s 6 E q x t w B o t y g d q m n z N 3 t i y S 6 j k 1 J s w w x B s n w n J y u h o a i u 4 s N g o r 8 G 2 8 7 7 c s _ q 8 E m - _ i j E q j _ r z B k 4 i 0 1 C 2 o o o a 0 s g W y i m _ E 6 6 i s u C s 9 l i E y r o v D y 7 0 l I z p p p E n i 3 g V s p v p N g 0 v 6 u J w 4 8 o Z _ 2 y s N o h j k f 6 _ g m B z w v q S _ u w y E 6 4 g x o B g x 3 9 l B y 5 5 i k B 6 y 2 w C 8 y 2 r o B u 0 n k B 0 m 4 - Y r i v X 8 3 n q D 8 m 0 h g B q i 6 o D k k v w e 0 w p 6 7 B y m y q I 7 n 9 d 8 v 0 4 F _ z 0 k U 0 w _ 1 q F 8 j - 0 C h 0 1 y y B _ _ 3 z i C s w 4 1 g B q s 2 v I o h - h w B 2 q i z N o - 1 9 i B w p l 4 5 C w g - u 5 J y q 5 7 B z 5 x 9 j B o s 8 3 j C k m t h T g 6 w 2 N 4 l n 8 E w o j 1 k C r 5 6 p C m u 1 _ 2 K q l 4 w G u v 5 u E i u j 1 e y u o s G 2 o s y F 6 p 5 k o D u 9 8 k d 3 x 0 3 D t t 8 s M 3 h j l 3 C u 2 u o C 7 x z t D 3 v x n 1 D 8 s r o K o 0 4 w 6 B m 0 t 6 z F q - 7 3 k B i 7 - _ Z m s u 2 - G 8 y - - Y m v 0 s r B w 7 k 7 D g o 7 i K i m 2 1 e o t - 0 C 0 m l _ r B 8 6 0 6 b q r j q B _ l u i D 2 2 6 8 2 C k 3 v 6 1 D 2 v 3 o R m p z - M q 7 w 9 P u 7 t 1 q B y l u t l B - u i n B 8 t i y J q r l v D i 5 l u L - 9 i 0 H x 9 h o B i g h 8 o B x y j m B x x v 0 w B - m 7 _ m B i g h 8 o B h g t b x j p w R i h 5 t W n 7 r h G 0 o y l H l j u 8 k C 9 n r 5 C y 8 w 9 P u 3 m s o G z 1 g 9 B g 1 8 M 2 7 q 0 t I o w y n g G 4 9 0 m r C 8 - o q D o m q h W q x 2 k Q q w r i D m j 4 v h D l _ _ 0 J 5 _ h z i D 9 _ v 6 i K l s u y F y n z k p N 8 6 u 6 q N 8 q 5 v M j 2 h p B 6 8 6 u p E g j 0 p M n k v o j B j m 6 9 k M l u t o _ o B p 2 7 4 i W z 2 t h B y t 7 u v r B 2 s t 3 s I 6 y g 6 l K i x o s 2 C 0 p q 0 l G 6 u r i L s t w _ D 6 y l 9 V l r m k B i 8 l 6 E x v u 5 B s i p 6 Z 7 2 u x B k v 8 i X j s h i C y n n o L t 4 r w B o v 9 j q B 4 o 6 w D w q - z X 3 x i r B q q 2 m O j t 6 p j I g s n h t B l v w u m B j w 3 8 I j k 2 9 m 7 C 5 5 s b y y x k V g r 8 3 j C g j j 7 7 C q - i - W k 1 8 8 7 D q 9 h l x 1 B 6 o p u 9 D 2 o - l 9 C m 8 y n k D 0 x p p o K 8 9 3 w T m n t 4 z B u k s 8 8 E o w p h G u n 0 3 6 B 7 r m p T s y x 6 B o g x k C p 7 _ r D w - _ Y 4 _ 4 1 g B u n m v D p q j 7 g B 1 2 z q I l 2 _ y f m 0 x 8 5 B u m r o L y k x 3 R y h t t O s k v r 0 B z 0 g 1 C _ s x y E - x - s E 8 o u 0 F z u 9 3 C m 6 5 l C 0 p o 6 i F n l w h h C 8 8 n 2 g B 6 q u 5 N 3 g y k C z 6 4 8 I s 6 9 6 q B _ 4 g k Z 2 n k 0 w B 7 j 8 p C u t v y B q q 0 p n I 8 u 5 I t 5 s q 6 B h m 8 w G o i g p B 4 t y 5 S j n 6 v N h s 7 2 K y r - t C w p r v C y m k m B l v w j G u o g o B 5 0 r - C _ k 7 0 J 4 k x 5 K 8 p v h B w - w _ D 8 6 j n C 6 l w 4 1 B w 4 h u K 8 3 o l Y u 2 7 0 J u n z m 4 M _ 3 i p t D u q g q B q r g t T l 1 9 1 D s x y s r F 4 n j 1 y H 4 j o 5 5 E y r s 6 J 8 y m s i C 2 - n 4 r F 4 6 0 5 7 B _ n 5 o R u 7 3 w g B m z g 6 I v r 8 t n C r n 6 s J 5 k t 6 L q 2 q j C 8 _ m n C z p n g d 4 7 u j M o m q 6 b n 2 0 s R k 3 m s F n s k k F 4 s u 1 k C - - q 4 E 0 o i q G s r t - B q 3 9 i l B 5 z w 8 k C & l t ; / r i n g & g t ; & l t ; / r p o l y g o n s & g t ; & l t ; r p o l y g o n s & g t ; & l t ; i d & g t ; - 7 8 8 9 6 8 1 0 0 7 & l t ; / i d & g t ; & l t ; r i n g & g t ; _ m 3 o 6 - g t g K 6 9 3 8 K _ q v l K 0 9 7 1 B j p l n C & l t ; / r i n g & g t ; & l t ; / r p o l y g o n s & g t ; & l t ; r p o l y g o n s & g t ; & l t ; i d & g t ; - 7 8 8 9 6 8 1 0 0 6 & l t ; / i d & g t ; & l t ; r i n g & g t ; m k 0 w u - m j 3 X 6 h 1 l D o o - 0 C o _ i n D l l h o B & l t ; / r i n g & g t ; & l t ; / r p o l y g o n s & g t ; & l t ; r p o l y g o n s & g t ; & l t ; i d & g t ; - 7 8 8 9 6 8 1 0 0 5 & l t ; / i d & g t ; & l t ; r i n g & g t ; 8 g g k 7 w m v u T 8 k 7 m k C 0 7 1 u z D 8 o n y J 6 r o 7 s B _ 4 i r l D _ k 3 _ Z g q 4 9 C 1 v s 3 u B & l t ; / r i n g & g t ; & l t ; / r p o l y g o n s & g t ; & l t ; r p o l y g o n s & g t ; & l t ; i d & g t ; - 7 8 8 9 6 8 1 0 0 4 & l t ; / i d & g t ; & l t ; r i n g & g t ; y w 2 h x g 3 7 t N s h p j B 4 q 4 s J v t k k F & l t ; / r i n g & g t ; & l t ; / r p o l y g o n s & g t ; & l t ; r p o l y g o n s & g t ; & l t ; i d & g t ; - 7 8 8 9 6 8 1 0 0 3 & l t ; / i d & g t ; & l t ; r i n g & g t ; w x 9 g r u x u h b u h j d m 6 l u F 3 w - h C & l t ; / r i n g & g t ; & l t ; / r p o l y g o n s & g t ; & l t ; r p o l y g o n s & g t ; & l t ; i d & g t ; - 7 8 8 9 6 8 1 0 0 2 & l t ; / i d & g t ; & l t ; r i n g & g t ; q q 0 i 3 7 v 6 _ b i l 8 m S q _ v n E u m o 5 C _ 3 o 5 C k v h O & l t ; / r i n g & g t ; & l t ; / r p o l y g o n s & g t ; & l t ; r p o l y g o n s & g t ; & l t ; i d & g t ; - 7 8 8 9 6 8 1 0 0 1 & l t ; / i d & g t ; & l t ; r i n g & g t ; v r 0 0 g 8 l k 2 F 6 4 7 h M q 4 n w I 8 i 9 s B t u p k K h 2 u i M t 4 6 t G v k v 2 E r 9 7 0 D 9 g q r D i r 0 0 K u 2 z 2 E u w k u C & l t ; / r i n g & g t ; & l t ; / r p o l y g o n s & g t ; & l t ; r p o l y g o n s & g t ; & l t ; i d & g t ; - 7 8 8 9 6 8 1 0 0 0 & l t ; / i d & g t ; & l t ; r i n g & g t ; g 8 0 y 2 i v y z h B i 5 _ j E s 7 u s C l 3 r I & l t ; / r i n g & g t ; & l t ; / r p o l y g o n s & g t ; & l t ; r p o l y g o n s & g t ; & l t ; i d & g t ; - 7 8 8 9 6 8 0 9 9 9 & l t ; / i d & g t ; & l t ; r i n g & g t ; 6 p z 0 p 7 u x h R 2 n 4 5 N q q u l 7 B j n z r X & l t ; / r i n g & g t ; & l t ; / r p o l y g o n s & g t ; & l t ; r p o l y g o n s & g t ; & l t ; i d & g t ; - 7 8 8 9 6 8 0 9 9 8 & l t ; / i d & g t ; & l t ; r i n g & g t ; g h 7 v 0 r 1 g r i B q _ w g B s 9 y z B x n 2 w C & l t ; / r i n g & g t ; & l t ; / r p o l y g o n s & g t ; & l t ; r p o l y g o n s & g t ; & l t ; i d & g t ; - 7 8 8 9 6 8 0 9 9 7 & l t ; / i d & g t ; & l t ; r i n g & g t ; g m y i q h 7 u - a u h w 2 E k 6 q h G t w v N & l t ; / r i n g & g t ; & l t ; / r p o l y g o n s & g t ; & l t ; r p o l y g o n s & g t ; & l t ; i d & g t ; - 7 8 8 9 6 8 0 9 9 6 & l t ; / i d & g t ; & l t ; r i n g & g t ; _ - i 5 i i r - 8 b 4 3 p o F g r l 4 B q g q - C h h 6 T & l t ; / r i n g & g t ; & l t ; / r p o l y g o n s & g t ; & l t ; r p o l y g o n s & g t ; & l t ; i d & g t ; - 7 8 8 9 6 8 0 9 9 5 & l t ; / i d & g t ; & l t ; r i n g & g t ; y 7 i 3 6 z i o 1 F 7 9 r n C 8 w m 3 C _ i 9 J & l t ; / r i n g & g t ; & l t ; / r p o l y g o n s & g t ; & l t ; r p o l y g o n s & g t ; & l t ; i d & g t ; - 7 8 8 9 6 8 0 9 9 4 & l t ; / i d & g t ; & l t ; r i n g & g t ; v 2 j _ g o 7 7 - F s o q x H x 7 h v D y 2 w W z 0 o W s x _ v E s 0 l 1 F & l t ; / r i n g & g t ; & l t ; / r p o l y g o n s & g t ; & l t ; r p o l y g o n s & g t ; & l t ; i d & g t ; - 7 8 8 9 6 8 0 9 9 3 & l t ; / i d & g t ; & l t ; r i n g & g t ; 8 8 6 7 9 5 g r _ W 0 t y t c g 2 g o l B v v k z G & l t ; / r i n g & g t ; & l t ; / r p o l y g o n s & g t ; & l t ; r p o l y g o n s & g t ; & l t ; i d & g t ; - 7 8 8 9 6 8 0 9 9 2 & l t ; / i d & g t ; & l t ; r i n g & g t ; w l m j 9 r r w r L o j g W y 0 x s N p h q u L & l t ; / r i n g & g t ; & l t ; / r p o l y g o n s & g t ; & l t ; r p o l y g o n s & g t ; & l t ; i d & g t ; - 7 8 8 9 6 8 0 9 9 1 & l t ; / i d & g t ; & l t ; r i n g & g t ; s 2 _ v s r n 9 x T w 4 0 2 x E q h 1 - 1 K g - p 6 7 B o r 3 r o B k n g 5 0 B o 9 4 q S 2 m j q J s n t x B u n n g E k z r o U u q 4 Z 2 7 u l D g 1 _ m r C u 6 w z n D 0 g j t E y l h t T y x h l T u 0 y 4 l B w o o z g C 4 3 _ t f k h - z X w s 3 z B 8 o _ w D m o q 5 D q 2 9 _ e q _ u N m z n 6 3 B 6 6 j w R r j g _ l B w o g x b o r j k f _ 5 v 4 1 B s q o 4 E r m t 5 2 B 2 l 5 j E _ u p u r J s 6 k l P n w j k f o o o p v B i 8 i l T i u r M 0 z v l R u m _ 0 J 0 _ j 0 D g z s h B u 5 7 w K 2 _ x y B 6 v v v J 4 8 s 4 U w p l u Y k 8 2 8 N q 5 r M 8 1 7 8 N w o g u f 6 4 g i F r 9 z 6 B q p m V 2 0 g p f w 8 5 L s r 2 q S m l _ 0 J y m g 2 t N z 1 3 l G 8 x 7 j p L m 5 8 y N 2 5 z u r C g - - y w C i 7 l g O 0 h k y t F 7 j l p T o l h 6 P q o q w B 8 2 9 w O i o i _ E l 1 z s U 1 9 q 7 Y x s w 7 5 T u 9 u 6 J s s 6 g U u z j R l - 9 r D g q s x B 9 y q w B 3 l q l u B u p v 2 C y 9 q w B 0 4 w Q 5 p 5 0 4 B - 8 9 q 9 L 2 t r _ - B l m 5 8 D 8 u s j M 3 7 y v _ P u _ 4 m M v n 7 t y U o o 8 4 0 B q i n u B 6 6 t - C 0 _ z g t D x l r 1 e m t y 2 h C o - v g U u l i - F 6 9 - n B l h m - F m _ p 7 g B v t v q S i 3 9 i j B u 5 5 k d x 4 w j G & l t ; / r i n g & g t ; & l t ; / r p o l y g o n s & g t ; & l t ; r p o l y g o n s & g t ; & l t ; i d & g t ; - 7 8 8 9 6 8 0 9 9 0 & l t ; / i d & g t ; & l t ; r i n g & g t ; o j j w h 6 8 3 m S o g k - m B g v n 0 H u o s 6 E s 5 q 0 D 6 s 5 m M q p u b k r _ 2 - B m w 8 8 l D i 9 q 9 S z p 9 p s B o p i y C l j v g I & l t ; / r i n g & g t ; & l t ; / r p o l y g o n s & g t ; & l t ; r p o l y g o n s & g t ; & l t ; i d & g t ; - 7 8 8 9 6 8 0 9 8 9 & l t ; / i d & g t ; & l t ; r i n g & g t ; k n 1 s - x y i g M 0 i g W 6 z t i D 0 x 5 3 C h 9 l q F & l t ; / r i n g & g t ; & l t ; / r p o l y g o n s & g t ; & l t ; r p o l y g o n s & g t ; & l t ; i d & g t ; - 7 8 8 9 6 8 0 9 8 8 & l t ; / i d & g t ; & l t ; r i n g & g t ; u v n t _ m 8 v 2 O 8 t i p B 4 9 p x L r 2 j 0 H & l t ; / r i n g & g t ; & l t ; / r p o l y g o n s & g t ; & l t ; r p o l y g o n s & g t ; & l t ; i d & g t ; - 7 8 8 9 6 8 0 9 8 7 & l t ; / i d & g t ; & l t ; r i n g & g t ; g o q h 9 m n 5 g L s u x q H 0 z h y J n 7 v Q & l t ; / r i n g & g t ; & l t ; / r p o l y g o n s & g t ; & l t ; r p o l y g o n s & g t ; & l t ; i d & g t ; - 7 8 8 9 6 8 0 9 8 6 & l t ; / i d & g t ; & l t ; r i n g & g t ; k 2 g 8 s z 7 o 8 i B w m q p 8 L p j s h m G q 7 g j 4 E 0 j j v j W j q y p v B k m g r B & l t ; / r i n g & g t ; & l t ; / r p o l y g o n s & g t ; & l t ; r p o l y g o n s & g t ; & l t ; i d & g t ; - 7 8 8 9 6 8 0 9 8 5 & l t ; / i d & g t ; & l t ; r i n g & g t ; 6 1 4 m v g h s 0 O g i s w F s p n v C 3 7 p p E z 7 y 6 B & l t ; / r i n g & g t ; & l t ; / r p o l y g o n s & g t ; & l t ; r p o l y g o n s & g t ; & l t ; i d & g t ; - 7 8 8 9 6 8 0 9 8 4 & l t ; / i d & g t ; & l t ; r i n g & g t ; s t n i k y 8 n 6 W g w p u K 4 h k 9 B q 3 4 j E u w q 1 G & l t ; / r i n g & g t ; & l t ; / r p o l y g o n s & g t ; & l t ; r p o l y g o n s & g t ; & l t ; i d & g t ; - 7 8 8 9 6 8 0 9 8 3 & l t ; / i d & g t ; & l t ; r i n g & g t ; r i u 0 y r q l 4 F g u w X 7 m y 9 D y 3 h 1 D & l t ; / r i n g & g t ; & l t ; / r p o l y g o n s & g t ; & l t ; r p o l y g o n s & g t ; & l t ; i d & g t ; - 7 8 8 9 6 8 0 9 8 2 & l t ; / i d & g t ; & l t ; r i n g & g t ; 2 v 4 4 w k 7 1 l U g l n k F 0 x m j S _ h 0 l D o s 9 v q B m 5 0 x p C 0 z g k F 3 r y t D g j - 8 B o k k r o B 0 - y 6 w B i 2 m o L r l 6 2 c h 6 g q B g h k 0 H 8 j r z P - 8 w _ D o s m c 7 7 v q S & l t ; / r i n g & g t ; & l t ; / r p o l y g o n s & g t ; & l t ; r p o l y g o n s & g t ; & l t ; i d & g t ; - 7 8 8 9 6 8 0 9 8 1 & l t ; / i d & g t ; & l t ; r i n g & g t ; w w z 1 0 l 5 h u N s h _ M 6 l 7 u E l m 9 1 D & l t ; / r i n g & g t ; & l t ; / r p o l y g o n s & g t ; & l t ; r p o l y g o n s & g t ; & l t ; i d & g t ; - 7 8 8 9 6 8 0 9 8 0 & l t ; / i d & g t ; & l t ; r i n g & g t ; 2 t o 1 x 0 s 0 2 F l 8 - y G w i 6 5 i B k _ u v s B m r - t 1 C & l t ; / r i n g & g t ; & l t ; / r p o l y g o n s & g t ; & l t ; r p o l y g o n s & g t ; & l t ; i d & g t ; - 7 8 8 9 6 8 0 9 7 9 & l t ; / i d & g t ; & l t ; r i n g & g t ; w 3 - s p o m g 3 S 0 t 4 s R w p x Q u 2 0 k z D 2 9 t q I v y t y y C & l t ; / r i n g & g t ; & l t ; / r p o l y g o n s & g t ; & l t ; r p o l y g o n s & g t ; & l t ; i d & g t ; - 7 8 8 9 6 8 0 9 7 8 & l t ; / i d & g t ; & l t ; r i n g & g t ; q i s 6 - _ z m v K 6 g 7 7 p D y s 4 w l H u q j z M 2 6 r u F 8 1 t 3 i a 0 u r 7 s F 3 _ z 1 6 D - j i 7 D n m u h B r v 0 0 h B 0 t g - a - 8 1 _ 6 B i 3 r 2 C t i m 4 k B v i o 2 M v 9 z 1 6 D & l t ; / r i n g & g t ; & l t ; / r p o l y g o n s & g t ; & l t ; r p o l y g o n s & g t ; & l t ; i d & g t ; - 7 8 8 9 6 8 0 9 7 7 & l t ; / i d & g t ; & l t ; r i n g & g t ; t m x 5 9 x s l - E u j 1 x B 8 _ r e r v 7 l C & l t ; / r i n g & g t ; & l t ; / r p o l y g o n s & g t ; & l t ; r p o l y g o n s & g t ; & l t ; i d & g t ; - 7 8 8 9 6 8 0 9 7 6 & l t ; / i d & g t ; & l t ; r i n g & g t ; w v 5 v i - w 6 t K 4 u l z G 4 1 - 3 f u _ o - - U u l h 1 7 a q h _ v - B _ v w y 5 L 0 v x 5 p E _ n 4 e _ 7 4 _ Z 3 i v y r B o 9 w l P v t o s P j 3 i 8 n D 2 1 l R o z 6 o V m v h o G g z m 4 B t v t i D 5 w u n t B i o u b l x l r C n v x 7 l T 5 z h 2 u G - t h 4 2 W 9 1 t u i B u w 4 x H h g t b 7 8 q 4 E & l t ; / r i n g & g t ; & l t ; / r p o l y g o n s & g t ; & l t ; r p o l y g o n s & g t ; & l t ; i d & g t ; - 7 8 8 9 6 8 0 9 7 5 & l t ; / i d & g t ; & l t ; r i n g & g t ; o w 5 u 8 7 _ u 4 F w q p 4 B k 0 7 g D j 6 8 d & l t ; / r i n g & g t ; & l t ; / r p o l y g o n s & g t ; & l t ; r p o l y g o n s & g t ; & l t ; i d & g t ; - 7 8 8 9 6 8 0 9 7 4 & l t ; / i d & g t ; & l t ; r i n g & g t ; _ t q k - _ 7 2 k J 6 4 1 O o i l n C 5 j i 3 B & l t ; / r i n g & g t ; & l t ; / r p o l y g o n s & g t ; & l t ; r p o l y g o n s & g t ; & l t ; i d & g t ; - 7 8 8 9 6 8 0 9 7 3 & l t ; / i d & g t ; & l t ; r i n g & g t ; q 0 y 5 j 9 3 8 - P g s r v H y q x s N t _ v o C & l t ; / r i n g & g t ; & l t ; / r p o l y g o n s & g t ; & l t ; r p o l y g o n s & g t ; & l t ; i d & g t ; - 7 8 8 9 6 8 0 9 7 2 & l t ; / i d & g t ; & l t ; r i n g & g t ; s 6 n z s y s y z F h h 4 9 Y y _ 8 j p B 8 2 9 j F & l t ; / r i n g & g t ; & l t ; / r p o l y g o n s & g t ; & l t ; r p o l y g o n s & g t ; & l t ; i d & g t ; - 7 8 8 9 6 8 0 9 7 1 & l t ; / i d & g t ; & l t ; r i n g & g t ; _ m 9 q - x l - x V w r u 4 E w z h _ l B n s 7 y k B 6 j _ 7 v B k 0 h 1 n B _ 2 m k Z s q 0 f 3 y t r o B g y 4 4 p B 0 6 p x L k 9 n j a o 0 o n J r j _ z K j s m y J _ r 3 W u o i d w l 8 8 I - 5 0 w U w n v p N p h g 9 s C v l s 4 E p s h d & l t ; / r i n g & g t ; & l t ; / r p o l y g o n s & g t ; & l t ; r p o l y g o n s & g t ; & l t ; i d & g t ; - 7 8 8 9 6 8 0 9 7 0 & l t ; / i d & g t ; & l t ; r i n g & g t ; 2 w m i 6 5 v 8 t T i 1 n u B 6 z t 8 K v g z u G & l t ; / r i n g & g t ; & l t ; / r p o l y g o n s & g t ; & l t ; r p o l y g o n s & g t ; & l t ; i d & g t ; - 7 8 8 9 6 8 0 9 6 9 & l t ; / i d & g t ; & l t ; r i n g & g t ; m u y n o j - g 1 W 6 w p _ B q k q J _ 8 u g I i - o 1 G - 9 u _ O & l t ; / r i n g & g t ; & l t ; / r p o l y g o n s & g t ; & l t ; r p o l y g o n s & g t ; & l t ; i d & g t ; - 7 8 8 9 6 8 0 9 6 8 & l t ; / i d & g t ; & l t ; r i n g & g t ; w _ y l 8 s r 8 w S i 9 7 7 B i 0 l - F _ v r 5 B 1 2 w j G & l t ; / r i n g & g t ; & l t ; / r p o l y g o n s & g t ; & l t ; r p o l y g o n s & g t ; & l t ; i d & g t ; - 7 8 8 9 6 8 0 9 6 7 & l t ; / i d & g t ; & l t ; r i n g & g t ; u 7 5 j x x 1 q l J 8 0 6 3 J 0 7 n 9 L v 8 n j B & l t ; / r i n g & g t ; & l t ; / r p o l y g o n s & g t ; & l t ; r p o l y g o n s & g t ; & l t ; i d & g t ; - 7 8 8 9 6 8 0 9 6 6 & l t ; / i d & g t ; & l t ; r i n g & g t ; 8 m r o v 4 w j 0 S 4 2 8 6 C w n 6 i K q o k v D 1 q u 6 J & l t ; / r i n g & g t ; & l t ; / r p o l y g o n s & g t ; & l t ; r p o l y g o n s & g t ; & l t ; i d & g t ; - 7 8 8 9 6 8 0 9 6 5 & l t ; / i d & g t ; & l t ; r i n g & g t ; 4 9 q g - 6 h 7 0 F p t 8 R 5 9 t t E p x n z C & l t ; / r i n g & g t ; & l t ; / r p o l y g o n s & g t ; & l t ; r p o l y g o n s & g t ; & l t ; i d & g t ; - 7 8 8 9 6 8 0 9 6 4 & l t ; / i d & g t ; & l t ; r i n g & g t ; o 8 _ p 8 l z t 9 Q 8 n z h T s r r x u B j p o s P & l t ; / r i n g & g t ; & l t ; / r p o l y g o n s & g t ; & l t ; r p o l y g o n s & g t ; & l t ; i d & g t ; - 7 8 8 9 6 8 0 9 6 3 & l t ; / i d & g t ; & l t ; r i n g & g t ; u v g q j 4 q 1 o R k 8 i _ H 6 p 7 w K x 4 3 g C & l t ; / r i n g & g t ; & l t ; / r p o l y g o n s & g t ; & l t ; r p o l y g o n s & g t ; & l t ; i d & g t ; - 7 8 8 9 6 8 0 9 6 2 & l t ; / i d & g t ; & l t ; r i n g & g t ; 6 6 z s w 2 v p l J u p w N m n p g E z 4 m 0 D & l t ; / r i n g & g t ; & l t ; / r p o l y g o n s & g t ; & l t ; r p o l y g o n s & g t ; & l t ; i d & g t ; - 7 8 8 9 6 8 0 9 6 1 & l t ; / i d & g t ; & l t ; r i n g & g t ; u r m v u 2 v 5 h c s p 5 3 G y 5 y n E 4 2 m 0 D w r g t I 1 x p L & l t ; / r i n g & g t ; & l t ; / r p o l y g o n s & g t ; & l t ; r p o l y g o n s & g t ; & l t ; i d & g t ; - 7 8 8 9 6 8 0 9 6 0 & l t ; / i d & g t ; & l t ; r i n g & g t ; 4 j h h t u i g g M g q 6 l G w q z u G 0 s 4 6 C z 9 s h B & l t ; / r i n g & g t ; & l t ; / r p o l y g o n s & g t ; & l t ; r p o l y g o n s & g t ; & l t ; i d & g t ; - 7 8 8 9 6 8 0 9 5 9 & l t ; / i d & g t ; & l t ; r i n g & g t ; m p x u - 9 m 3 w J 6 p j - g D s j _ 7 u Q 2 l _ 6 w C w 2 3 u G i u 1 _ G s z x 7 7 C y j 8 j p I g s o 3 _ F 8 r i 7 7 C m s 1 p Y u m w w 1 D 0 g u X 5 5 s u i B x p 8 l C z x t t t B r x 3 2 Q z - - n I & l t ; / r i n g & g t ; & l t ; / r p o l y g o n s & g t ; & l t ; r p o l y g o n s & g t ; & l t ; i d & g t ; - 7 8 8 9 6 8 0 9 5 8 & l t ; / i d & g t ; & l t ; r i n g & g t ; w 9 1 x x q 1 g i J y 9 x g B 2 _ 9 n G g r h n D z 4 w - K & l t ; / r i n g & g t ; & l t ; / r p o l y g o n s & g t ; & l t ; r p o l y g o n s & g t ; & l t ; i d & g t ; - 7 8 8 9 6 8 0 9 5 7 & l t ; / i d & g t ; & l t ; r i n g & g t ; 6 7 _ p - z s w 3 F k g o c w - w _ D 3 t z 6 B & l t ; / r i n g & g t ; & l t ; / r p o l y g o n s & g t ; & l t ; r p o l y g o n s & g t ; & l t ; i d & g t ; - 7 8 8 9 6 8 0 9 5 6 & l t ; / i d & g t ; & l t ; r i n g & g t ; 6 p 0 1 x j n 0 o W y x w 6 L 0 o _ 9 H 6 6 m V & l t ; / r i n g & g t ; & l t ; / r p o l y g o n s & g t ; & l t ; r p o l y g o n s & g t ; & l t ; i d & g t ; - 7 8 8 9 6 8 0 9 5 5 & l t ; / i d & g t ; & l t ; r i n g & g t ; m 8 m p i k w u 6 H q i 9 P 8 q v t D p 6 w z C & l t ; / r i n g & g t ; & l t ; / r p o l y g o n s & g t ; & l t ; r p o l y g o n s & g t ; & l t ; i d & g t ; - 7 8 8 9 6 8 0 9 5 4 & l t ; / i d & g t ; & l t ; r i n g & g t ; s k v r i 7 t n i c w q h 1 C 2 g 8 u E g z k s F i t 0 O v g 6 6 C & l t ; / r i n g & g t ; & l t ; / r p o l y g o n s & g t ; & l t ; r p o l y g o n s & g t ; & l t ; i d & g t ; - 7 8 8 9 6 8 0 9 5 3 & l t ; / i d & g t ; & l t ; r i n g & g t ; s 4 k m _ p t 7 l K q m 9 9 P 6 l m q F w 6 5 v M 7 _ r w F & l t ; / r i n g & g t ; & l t ; / r p o l y g o n s & g t ; & l t ; r p o l y g o n s & g t ; & l t ; i d & g t ; - 7 8 8 9 6 8 0 9 5 2 & l t ; / i d & g t ; & l t ; r i n g & g t ; 2 5 i 4 q u r o g f 0 6 8 g V _ j s j C 2 _ j i F u 3 u 8 U 5 3 v g I & l t ; / r i n g & g t ; & l t ; / r p o l y g o n s & g t ; & l t ; r p o l y g o n s & g t ; & l t ; i d & g t ; - 7 8 8 9 6 8 0 9 5 1 & l t ; / i d & g t ; & l t ; r i n g & g t ; k j z 3 7 3 j z p R 8 5 s h Q u 1 s _ p B h _ 0 x H & l t ; / r i n g & g t ; & l t ; / r p o l y g o n s & g t ; & l t ; r p o l y g o n s & g t ; & l t ; i d & g t ; - 7 8 8 9 6 8 0 9 5 0 & l t ; / i d & g t ; & l t ; r i n g & g t ; 0 9 v 2 5 x s t v U i s 6 t k B k m k z G i - v 2 P g o u 7 R s 3 r w U o t 5 4 T 6 p 2 h P m _ s b w p i i C 6 1 i m B 0 r t o 5 B g s i 2 M _ 1 4 v v B w y 2 l u D 4 1 j 0 H 2 o 4 W g 2 9 2 Y 2 z s i B k r v - B q y z k Q s u n y r B t y 8 6 F 0 8 k 9 u B 8 w p h G 0 x 8 i X 9 2 j m B 5 0 h g K 5 u 7 _ x D y o m 9 t G 1 v - 1 u G 0 t 2 j M l t q u L & l t ; / r i n g & g t ; & l t ; / r p o l y g o n s & g t ; & l t ; r p o l y g o n s & g t ; & l t ; i d & g t ; - 7 8 8 9 6 8 0 9 4 9 & l t ; / i d & g t ; & l t ; r i n g & g t ; j 7 n w w - 7 m 1 F 3 1 5 q B h g h l B 2 h 3 e t l _ Z & l t ; / r i n g & g t ; & l t ; / r p o l y g o n s & g t ; & l t ; r p o l y g o n s & g t ; & l t ; i d & g t ; - 7 8 8 9 6 8 0 9 4 8 & l t ; / i d & g t ; & l t ; r i n g & g t ; y q n x 0 u m 4 q W y 4 v S 6 q z y E x 2 r I 1 v o j C & l t ; / r i n g & g t ; & l t ; / r p o l y g o n s & g t ; & l t ; r p o l y g o n s & g t ; & l t ; i d & g t ; - 7 8 8 9 6 8 0 9 4 7 & l t ; / i d & g t ; & l t ; r i n g & g t ; o l z v 5 7 g i t J w i 3 u G s _ 6 p C 4 z 8 M q 2 v _ G h t k i F & l t ; / r i n g & g t ; & l t ; / r p o l y g o n s & g t ; & l t ; r p o l y g o n s & g t ; & l t ; i d & g t ; - 7 8 8 9 6 8 0 9 4 6 & l t ; / i d & g t ; & l t ; r i n g & g t ; w t j w w g 9 k 3 X y 4 g 2 D 8 6 n v C h u 5 Z & l t ; / r i n g & g t ; & l t ; / r p o l y g o n s & g t ; & l t ; r p o l y g o n s & g t ; & l t ; i d & g t ; - 7 8 8 9 6 8 0 9 4 5 & l t ; / i d & g t ; & l t ; r i n g & g t ; q z 2 1 z v v p p c k 6 6 o V g k z l z B z y 1 g U v l u l 1 B & l t ; / r i n g & g t ; & l t ; / r p o l y g o n s & g t ; & l t ; r p o l y g o n s & g t ; & l t ; i d & g t ; - 7 8 8 9 6 8 0 9 4 4 & l t ; / i d & g t ; & l t ; r i n g & g t ; 0 2 g 7 p 4 w z _ E y x i t M o g q 6 E - u z 0 F t o u Y j 8 r s D z 8 y - G & l t ; / r i n g & g t ; & l t ; / r p o l y g o n s & g t ; & l t ; r p o l y g o n s & g t ; & l t ; i d & g t ; - 7 8 8 9 6 8 0 9 4 3 & l t ; / i d & g t ; & l t ; r i n g & g t ; 6 n 5 s x 4 4 k - P 4 i l o I 0 v j 8 E o z m j B n g 9 M & l t ; / r i n g & g t ; & l t ; / r p o l y g o n s & g t ; & l t ; r p o l y g o n s & g t ; & l t ; i d & g t ; - 7 8 8 9 6 8 0 9 4 2 & l t ; / i d & g t ; & l t ; r i n g & g t ; q 3 l l _ o p 9 3 L g l s 6 z n E i w y z 9 E 4 s l k 3 G 7 _ x k C s t h 6 e h x 0 8 U 5 4 2 k V u 5 s z 2 y C 7 4 _ r j J 2 u z t v F g t 1 v m W 8 - 8 s 8 C k 1 _ 9 8 C _ h k 3 - G 0 y p 2 g B _ z _ k h M 6 5 v k t H 0 0 t 2 M _ i n 7 h h B i r j g - E 6 y w j j B 8 2 l 2 6 D s k 2 t D 6 p q m N g l v o k B 0 m w - B g r i k D i 8 t 2 E g 6 7 6 C k 5 k q q K 6 7 4 x g E u 4 t 5 B q n 2 v h B o 4 v X k - 7 3 C m l t 5 C s 3 p t 9 J w q v r L 8 v j h H g 2 - v M 8 7 u y I 8 2 o v B 8 7 w r y E 4 x t p N 8 k x z i B w h 6 0 h B _ k i l d g s 1 t D 4 n h 9 B q l s 5 M 6 j - r Q k w t h 1 E 2 u 2 v v B 8 - i _ 9 E g r v 9 u B 0 5 m w w L g n h g 3 H i 4 z _ x a o g y 0 h M k o x o q d q m - r 2 C v j 0 w U w r - t Y 1 9 u i D u 9 z - 2 B l r p j C w o q 6 Z v 3 u x B 9 i - 3 6 B _ _ 7 n G n 7 n o k B h x x g B m x 9 g Y 2 0 w t j B q - w l 2 B m u 0 3 1 N i k o o 3 m B s 5 x p 2 I s 6 4 z k R i 5 8 2 s E 4 s 4 - s D k i r 1 8 B 0 i o 1 1 F u s 3 8 f s o x r _ D q r n m 4 2 B i v r 3 r R g w n _ 3 L t x y j G 2 j 9 0 V m 7 1 W v q 0 i x D t 4 - k 7 e 7 q 8 6 t W 1 y k t 2 P 7 l k y C 6 k k u m B 4 n h 2 v B r n 8 - x B & l t ; / r i n g & g t ; & l t ; / r p o l y g o n s & g t ; & l t ; r p o l y g o n s & g t ; & l t ; i d & g t ; - 7 8 8 9 6 8 0 9 4 1 & l t ; / i d & g t ; & l t ; r i n g & g t ; l r x v t 4 4 4 i G w k m o 3 M t 1 - x a t k w w C 0 y m 5 E 7 6 i - S 3 x z k W q x 6 _ L y g v w K _ k z 6 w B z y y y 6 N 4 z l v p H m 0 m 6 y B 0 t 7 m h C z 4 t x 1 B x y p 0 n B t i y g Q m p 5 v w B 5 6 i j o F s r n 0 - C & l t ; / r i n g & g t ; & l t ; / r p o l y g o n s & g t ; & l t ; r p o l y g o n s & g t ; & l t ; i d & g t ; - 7 8 8 9 6 8 0 9 4 0 & l t ; / i d & g t ; & l t ; r i n g & g t ; u 6 2 q z r y k 1 e u 9 3 2 F 8 5 7 4 H l n h q B & l t ; / r i n g & g t ; & l t ; / r p o l y g o n s & g t ; & l t ; r p o l y g o n s & g t ; & l t ; i d & g t ; - 7 8 8 9 6 8 0 9 3 9 & l t ; / i d & g t ; & l t ; r i n g & g t ; m 5 5 w h g - n h b u p 1 z 9 E 4 v q 4 E _ u x - q D 3 x o P & l t ; / r i n g & g t ; & l t ; / r p o l y g o n s & g t ; & l t ; r p o l y g o n s & g t ; & l t ; i d & g t ; - 7 8 8 9 6 8 0 9 3 8 & l t ; / i d & g t ; & l t ; r i n g & g t ; 0 p z j 5 v 7 - 1 F 1 1 x h B 6 v x u B s _ q T & l t ; / r i n g & g t ; & l t ; / r p o l y g o n s & g t ; & l t ; r p o l y g o n s & g t ; & l t ; i d & g t ; - 7 8 8 9 6 8 0 9 3 7 & l t ; / i d & g t ; & l t ; r i n g & g t ; k h l m t z _ q 0 K 8 r u h B s 4 9 i S v 8 p x L & l t ; / r i n g & g t ; & l t ; / r p o l y g o n s & g t ; & l t ; r p o l y g o n s & g t ; & l t ; i d & g t ; - 7 8 8 9 6 8 0 9 3 6 & l t ; / i d & g t ; & l t ; r i n g & g t ; g s - y 2 6 h 4 j K 2 0 1 r u B 2 j 2 t j B k u s n J y 9 o s z B s 4 i y S y 6 - u E 8 2 y l L k x l 0 R r - k g F o 3 l l B u o z 8 K 0 y z m r C 0 p 4 R j l n 8 E 4 p q 7 R 0 z 0 o m B w q o y I w n 4 i S s z 8 n b - _ q w F m 3 n 7 O h x 3 9 P q 5 u N 3 t 5 6 _ B & l t ; / r i n g & g t ; & l t ; / r p o l y g o n s & g t ; & l t ; r p o l y g o n s & g t ; & l t ; i d & g t ; - 7 8 8 9 6 8 0 9 3 5 & l t ; / i d & g t ; & l t ; r i n g & g t ; v k u o h u j 8 - F r g t o H t z i h J l h _ N & l t ; / r i n g & g t ; & l t ; / r p o l y g o n s & g t ; & l t ; r p o l y g o n s & g t ; & l t ; i d & g t ; - 7 8 8 9 6 8 0 9 3 4 & l t ; / i d & g t ; & l t ; r i n g & g t ; 3 y v t 5 p k r i F 2 v t 9 J 2 t 9 _ B j o 4 7 f 4 k 2 l B n r q y C t w i o B 6 u s 9 G y s 8 u C h z n Z 3 _ u 8 v B u n h x I h 7 6 i F m 4 u R w 3 m U u 8 6 j C j r t G g 4 4 z D t u l 4 C n 8 - 5 B 3 3 4 J 0 3 1 v B k 8 n n C l - _ 9 C 2 m q t B 2 n n Z 2 h v o E n 4 j q C y 0 o i B 5 5 v l B h i h T 5 w r j D 1 u 3 N t m g Q - 8 r 6 D & l t ; / r i n g & g t ; & l t ; / r p o l y g o n s & g t ; & l t ; r p o l y g o n s & g t ; & l t ; i d & g t ; - 7 8 8 9 6 8 0 9 3 3 & l t ; / i d & g t ; & l t ; r i n g & g t ; m 9 2 6 s o 7 u m K 0 s 2 z B o n l n C - w 5 R & l t ; / r i n g & g t ; & l t ; / r p o l y g o n s & g t ; & l t ; r p o l y g o n s & g t ; & l t ; i d & g t ; - 7 8 8 9 6 8 0 9 3 2 & l t ; / i d & g t ; & l t ; r i n g & g t ; s j 9 m g 9 5 7 u H 2 - j n t F 6 _ g l d _ 2 y x p C r k 9 5 7 B v z n 4 B g _ o 0 h B - 8 8 3 f 1 x - y f j y 0 l 7 E & l t ; / r i n g & g t ; & l t ; / r p o l y g o n s & g t ; & l t ; r p o l y g o n s & g t ; & l t ; i d & g t ; - 7 8 8 9 6 8 0 9 3 1 & l t ; / i d & g t ; & l t ; r i n g & g t ; g 0 - x 6 2 j w 4 F 5 t g j B r u - 6 C j y u d o 9 8 J & l t ; / r i n g & g t ; & l t ; / r p o l y g o n s & g t ; & l t ; r p o l y g o n s & g t ; & l t ; i d & g t ; - 7 8 8 9 6 8 0 9 3 0 & l t ; / i d & g t ; & l t ; r i n g & g t ; k v t g 7 s l x i Z i 7 k n g B k o 5 l u D q 3 k 2 b 2 1 n k B 6 g q g O o p r t p B s y - V k 7 v x L s p o 4 B m m q q u J 2 2 9 6 F u 5 j z 9 E _ x i x g B g u 8 6 _ B q n 5 6 z C w m h m 8 V i q i q h W g z 2 r 7 H 2 x 0 8 U g i o k i F q g u z o C g u 8 s E o 0 x 6 B q i v o C 3 m v 5 2 B k k t v Q - 0 m o F u 0 n 9 V 9 s z 9 S n 2 1 1 a p z u - _ E t p s u m B z 5 _ n 3 I v k h x V k q o r L v 0 3 1 s B h 2 1 h R 1 i 2 r 1 f 9 t i u _ H p - h 8 - C o _ p 4 E 1 0 t 6 j K & l t ; / r i n g & g t ; & l t ; / r p o l y g o n s & g t ; & l t ; r p o l y g o n s & g t ; & l t ; i d & g t ; - 7 8 8 9 6 8 0 9 2 9 & l t ; / i d & g t ; & l t ; r i n g & g t ; s t _ 4 5 _ z v n L u 1 u u L k 6 q h G y 6 g 3 B & l t ; / r i n g & g t ; & l t ; / r p o l y g o n s & g t ; & l t ; r p o l y g o n s & g t ; & l t ; i d & g t ; - 7 8 8 9 6 8 0 9 2 8 & l t ; / i d & g t ; & l t ; r i n g & g t ; y z q 4 5 2 8 - h F - m 8 X h x k f t j n Y & l t ; / r i n g & g t ; & l t ; / r p o l y g o n s & g t ; & l t ; r p o l y g o n s & g t ; & l t ; i d & g t ; - 7 8 8 9 6 8 0 9 2 7 & l t ; / i d & g t ; & l t ; r i n g & g t ; 8 j 4 i 6 _ 7 g - b s i 7 R 0 y 8 d o v y 3 G 3 r r n J & l t ; / r i n g & g t ; & l t ; / r p o l y g o n s & g t ; & l t ; r p o l y g o n s & g t ; & l t ; i d & g t ; - 7 8 8 9 6 8 0 9 2 6 & l t ; / i d & g t ; & l t ; r i n g & g t ; n j 0 x z 0 5 2 h F s z 9 g B m w k y C l x l R y - 9 4 C & l t ; / r i n g & g t ; & l t ; / r p o l y g o n s & g t ; & l t ; r p o l y g o n s & g t ; & l t ; i d & g t ; - 7 8 8 9 6 8 0 9 2 5 & l t ; / i d & g t ; & l t ; r i n g & g t ; i 2 z n 2 x j i v O s _ m n D i t l u F h 6 t i D & l t ; / r i n g & g t ; & l t ; / r p o l y g o n s & g t ; & l t ; r p o l y g o n s & g t ; & l t ; i d & g t ; - 7 8 8 9 6 8 0 9 2 4 & l t ; / i d & g t ; & l t ; r i n g & g t ; 3 7 p 5 o r x q 1 F p 0 j N z r i j C 9 3 l u B & l t ; / r i n g & g t ; & l t ; / r p o l y g o n s & g t ; & l t ; r p o l y g o n s & g t ; & l t ; i d & g t ; - 7 8 8 9 6 8 0 9 2 3 & l t ; / i d & g t ; & l t ; r i n g & g t ; m g 3 3 s j h - y K s t o z t F _ w 0 - y B 0 7 - 0 C u 3 t 2 W 6 x z l 5 H 8 g 8 8 n C 2 h 2 r g P q n y 7 i I m _ 6 s T k 2 0 8 X i 1 w 6 v C p 0 4 o P h l o l p G p 0 l g p 6 B & l t ; / r i n g & g t ; & l t ; / r p o l y g o n s & g t ; & l t ; r p o l y g o n s & g t ; & l t ; i d & g t ; - 7 8 8 9 6 8 0 9 2 2 & l t ; / i d & g t ; & l t ; r i n g & g t ; s n 1 j m 1 - p t W 4 p u x L y u k m F o p s j M 1 i 7 u E & l t ; / r i n g & g t ; & l t ; / r p o l y g o n s & g t ; & l t ; r p o l y g o n s & g t ; & l t ; i d & g t ; - 7 8 8 9 6 8 0 9 2 1 & l t ; / i d & g t ; & l t ; r i n g & g t ; 2 v p i _ q - g u E 2 h k 3 B 6 v q w B n s 6 I & l t ; / r i n g & g t ; & l t ; / r p o l y g o n s & g t ; & l t ; r p o l y g o n s & g t ; & l t ; i d & g t ; - 7 8 8 9 6 8 0 9 2 0 & l t ; / i d & g t ; & l t ; r i n g & g t ; 4 - q 4 5 m y j l W w o 3 z d k z k t I m p w 9 P k 6 5 p C n 4 k z G k n j t B t j n Y n 9 y 3 D & l t ; / r i n g & g t ; & l t ; / r p o l y g o n s & g t ; & l t ; r p o l y g o n s & g t ; & l t ; i d & g t ; - 7 8 8 9 6 8 0 9 1 9 & l t ; / i d & g t ; & l t ; r i n g & g t ; s j z _ m r r l 1 O y 9 p i 2 F m w z 9 i G o h q t p B l w 9 1 D 9 p x 4 l B & l t ; / r i n g & g t ; & l t ; / r p o l y g o n s & g t ; & l t ; r p o l y g o n s & g t ; & l t ; i d & g t ; - 7 8 8 9 6 8 0 9 1 8 & l t ; / i d & g t ; & l t ; r i n g & g t ; o 7 m y _ t r g - b s 9 r 9 J 4 o t q D 2 9 r M _ 8 w l o B v 3 p v C & l t ; / r i n g & g t ; & l t ; / r p o l y g o n s & g t ; & l t ; r p o l y g o n s & g t ; & l t ; i d & g t ; - 7 8 8 9 6 8 0 9 1 7 & l t ; / i d & g t ; & l t ; r i n g & g t ; 2 _ 4 v 5 v h z 5 I u 6 s 8 C g w j y C y 7 z O j s h p B & l t ; / r i n g & g t ; & l t ; / r p o l y g o n s & g t ; & l t ; r p o l y g o n s & g t ; & l t ; i d & g t ; - 7 8 8 9 6 8 0 9 1 6 & l t ; / i d & g t ; & l t ; r i n g & g t ; y g j 8 q 6 q m r K i - k 3 B i _ 5 x H 5 u t i D s 1 o c y 8 4 Z 4 8 m s P 1 u i d u - q y F 3 - r 3 L & l t ; / r i n g & g t ; & l t ; / r p o l y g o n s & g t ; & l t ; r p o l y g o n s & g t ; & l t ; i d & g t ; - 7 8 8 9 6 8 0 9 1 5 & l t ; / i d & g t ; & l t ; r i n g & g t ; o 3 o 8 i 8 k - h F 0 x 8 p Y 5 y 3 n C 5 p m 5 L & l t ; / r i n g & g t ; & l t ; / r p o l y g o n s & g t ; & l t ; r p o l y g o n s & g t ; & l t ; i d & g t ; - 7 8 8 9 6 8 0 9 1 4 & l t ; / i d & g t ; & l t ; r i n g & g t ; y - 5 u n _ z g u N 6 u 4 w C g z 5 J 8 0 g 5 H w t v 3 O 1 5 z k U & l t ; / r i n g & g t ; & l t ; / r p o l y g o n s & g t ; & l t ; r p o l y g o n s & g t ; & l t ; i d & g t ; - 7 8 8 9 6 8 0 9 1 3 & l t ; / i d & g t ; & l t ; r i n g & g t ; y 8 n 7 w q n r 4 I q 0 7 T q 5 8 0 I 8 m 9 9 C u z t 5 B m l 2 W - v x U g 2 3 9 C - i i o b & l t ; / r i n g & g t ; & l t ; / r p o l y g o n s & g t ; & l t ; r p o l y g o n s & g t ; & l t ; i d & g t ; - 7 8 8 9 6 8 0 9 1 2 & l t ; / i d & g t ; & l t ; r i n g & g t ; m y o 4 7 x 4 n x R 6 9 q _ B q x y n X s w i 9 v D w 8 v s C 2 l y p Y s h h u K 6 m 0 O v j 3 l G u r m g K 2 3 g 1 T r u l g F - w o g d & l t ; / r i n g & g t ; & l t ; / r p o l y g o n s & g t ; & l t ; r p o l y g o n s & g t ; & l t ; i d & g t ; - 7 8 8 9 6 8 0 9 1 1 & l t ; / i d & g t ; & l t ; r i n g & g t ; s r 2 9 k 0 0 4 n T y - - 1 D q 8 i 6 I 0 q 4 9 C 3 m 3 8 I & l t ; / r i n g & g t ; & l t ; / r p o l y g o n s & g t ; & l t ; r p o l y g o n s & g t ; & l t ; i d & g t ; - 7 8 8 9 6 8 0 9 1 0 & l t ; / i d & g t ; & l t ; r i n g & g t ; y x y q _ h q 5 1 F z 5 i l B l _ 1 P s 2 m n J t _ 6 m O & l t ; / r i n g & g t ; & l t ; / r p o l y g o n s & g t ; & l t ; r p o l y g o n s & g t ; & l t ; i d & g t ; - 7 8 8 9 6 8 0 9 0 9 & l t ; / i d & g t ; & l t ; r i n g & g t ; r 1 p u u 8 s o 9 I q v z z C w w n h G l 3 l u B & l t ; / r i n g & g t ; & l t ; / r p o l y g o n s & g t ; & l t ; r p o l y g o n s & g t ; & l t ; i d & g t ; - 7 8 8 9 6 8 0 9 0 8 & l t ; / i d & g t ; & l t ; r i n g & g t ; o 2 z 4 z p g h z c 0 0 z k C w 2 o n C 0 - p x L g q u 0 E 3 k x 0 F & l t ; / r i n g & g t ; & l t ; / r p o l y g o n s & g t ; & l t ; r p o l y g o n s & g t ; & l t ; i d & g t ; - 7 8 8 9 6 8 0 9 0 7 & l t ; / i d & g t ; & l t ; r i n g & g t ; w 4 0 v o g x 6 6 I u 6 v S q 5 0 l K x v m u B l 9 w y D & l t ; / r i n g & g t ; & l t ; / r p o l y g o n s & g t ; & l t ; r p o l y g o n s & g t ; & l t ; i d & g t ; - 7 8 8 9 6 8 0 9 0 6 & l t ; / i d & g t ; & l t ; r i n g & g t ; i p 9 j u t y r l K 4 1 s 9 J _ 2 x l D q 3 t l W k 2 _ g H k 9 z 3 D 6 u 7 0 I 2 l x y B 6 s k m B k z p v C 6 j 5 1 Z v 7 l g F p n 2 8 T t h 9 6 F - v g q p C & l t ; / r i n g & g t ; & l t ; / r p o l y g o n s & g t ; & l t ; r p o l y g o n s & g t ; & l t ; i d & g t ; - 7 8 8 9 6 8 0 9 0 5 & l t ; / i d & g t ; & l t ; r i n g & g t ; y 8 - h 2 o j s l Y g g m y C q r u 8 k C k t 4 9 C 5 k 2 z i C & l t ; / r i n g & g t ; & l t ; / r p o l y g o n s & g t ; & l t ; r p o l y g o n s & g t ; & l t ; i d & g t ; - 7 8 8 9 6 8 0 9 0 4 & l t ; / i d & g t ; & l t ; r i n g & g t ; 0 2 t - p z o m 4 K 8 g r y J j q n q C r r q u D & l t ; / r i n g & g t ; & l t ; / r p o l y g o n s & g t ; & l t ; r p o l y g o n s & g t ; & l t ; i d & g t ; - 7 8 8 9 6 8 0 9 0 3 & l t ; / i d & g t ; & l t ; r i n g & g t ; u 0 m 5 - 4 2 _ s G 8 x s o X k x w 4 X 1 1 m w C t j 5 _ M x m r s B - 3 t r J 5 1 o j E w i p m C t y z 6 w B & l t ; / r i n g & g t ; & l t ; / r p o l y g o n s & g t ; & l t ; r p o l y g o n s & g t ; & l t ; i d & g t ; - 7 8 8 9 6 8 0 9 0 1 & l t ; / i d & g t ; & l t ; r i n g & g t ; i 5 x u r 7 k 2 t J q 2 n u B m 8 0 x H j m l o F & l t ; / r i n g & g t ; & l t ; / r p o l y g o n s & g t ; & l t ; r p o l y g o n s & g t ; & l t ; i d & g t ; - 7 8 8 9 6 8 0 9 0 0 & l t ; / i d & g t ; & l t ; r i n g & g t ; 8 t v z g 6 6 3 g F 1 x g q B k i z p B k r 4 T & l t ; / r i n g & g t ; & l t ; / r p o l y g o n s & g t ; & l t ; r p o l y g o n s & g t ; & l t ; i d & g t ; - 7 8 8 9 6 8 0 8 9 9 & l t ; / i d & g t ; & l t ; r i n g & g t ; w v y s o m 5 h 3 K k p 2 h W u 6 s M u r s k s B 2 g 8 u E i o - v - B 6 n 8 y 2 B 8 2 - y P 2 u p 1 G j m p 8 E x l h 9 f j 6 5 2 c p l 6 p Y & l t ; / r i n g & g t ; & l t ; / r p o l y g o n s & g t ; & l t ; r p o l y g o n s & g t ; & l t ; i d & g t ; - 7 8 8 9 6 8 0 8 9 8 & l t ; / i d & g t ; & l t ; r i n g & g t ; i 7 3 4 k z p u t L s l 7 g U o 2 6 p C 0 _ y _ h B z v k o F & l t ; / r i n g & g t ; & l t ; / r p o l y g o n s & g t ; & l t ; r p o l y g o n s & g t ; & l t ; i d & g t ; - 7 8 8 9 6 8 0 8 9 7 & l t ; / i d & g t ; & l t ; r i n g & g t ; u 6 2 6 8 z m 2 h X 0 - _ v N g n q v Q n w h H & l t ; / r i n g & g t ; & l t ; / r p o l y g o n s & g t ; & l t ; r p o l y g o n s & g t ; & l t ; i d & g t ; - 7 8 8 9 6 8 0 8 9 6 & l t ; / i d & g t ; & l t ; r i n g & g t ; s - 2 3 v p w _ p i B o o _ M w j v s C r r h n B & l t ; / r i n g & g t ; & l t ; / r p o l y g o n s & g t ; & l t ; r p o l y g o n s & g t ; & l t ; i d & g t ; - 7 8 8 9 6 8 0 8 9 5 & l t ; / i d & g t ; & l t ; r i n g & g t ; g q l 3 n 0 p 0 v O 8 j p P u x 1 v I h t 6 s H & l t ; / r i n g & g t ; & l t ; / r p o l y g o n s & g t ; & l t ; r p o l y g o n s & g t ; & l t ; i d & g t ; - 7 8 8 9 6 8 0 8 9 4 & l t ; / i d & g t ; & l t ; r i n g & g t ; u h 3 x w o n 7 0 F k 8 1 J 5 g w q O m 5 m v L & l t ; / r i n g & g t ; & l t ; / r p o l y g o n s & g t ; & l t ; r p o l y g o n s & g t ; & l t ; i d & g t ; - 7 8 8 9 6 8 0 8 9 3 & l t ; / i d & g t ; & l t ; r i n g & g t ; k 0 n k y 2 l p 6 I y k 5 z o C y g k x o B m _ h - 0 B 8 v 4 R h g n q F 5 z z j G p n 4 - M 0 n 8 n I _ x q M 9 q u i D & l t ; / r i n g & g t ; & l t ; / r p o l y g o n s & g t ; & l t ; r p o l y g o n s & g t ; & l t ; i d & g t ; - 7 8 8 9 6 8 0 8 9 2 & l t ; / i d & g t ; & l t ; r i n g & g t ; q 9 k g 6 l y o w E g 8 v X y o 1 g C t v h d & l t ; / r i n g & g t ; & l t ; / r p o l y g o n s & g t ; & l t ; r p o l y g o n s & g t ; & l t ; i d & g t ; - 7 8 8 9 6 8 0 8 9 1 & l t ; / i d & g t ; & l t ; r i n g & g t ; g z n m s l 2 p v H o 4 z a 0 2 5 R u x 7 v s B k 1 3 4 F 3 8 q u w B h x 9 6 F & l t ; / r i n g & g t ; & l t ; / r p o l y g o n s & g t ; & l t ; r p o l y g o n s & g t ; & l t ; i d & g t ; - 7 8 8 9 6 8 0 8 9 0 & l t ; / i d & g t ; & l t ; r i n g & g t ; 6 9 7 j o u _ w h F j k 3 w B o 9 w y B h y 7 2 D 7 0 s 6 M s n j k N z r 5 i C u 4 0 r H & l t ; / r i n g & g t ; & l t ; / r p o l y g o n s & g t ; & l t ; r p o l y g o n s & g t ; & l t ; i d & g t ; - 7 8 8 9 6 8 0 8 8 9 & l t ; / i d & g t ; & l t ; r i n g & g t ; k 9 0 v 3 8 n 4 m J 8 3 p j B u 5 z w C h y 9 t C & l t ; / r i n g & g t ; & l t ; / r p o l y g o n s & g t ; & l t ; r p o l y g o n s & g t ; & l t ; i d & g t ; - 7 8 8 9 6 8 0 8 8 8 & l t ; / i d & g t ; & l t ; r i n g & g t ; g o q u 6 7 r 2 o R k 9 m n D o s 6 i I n 5 p p E & l t ; / r i n g & g t ; & l t ; / r p o l y g o n s & g t ; & l t ; r p o l y g o n s & g t ; & l t ; i d & g t ; - 7 8 8 9 6 8 0 8 8 7 & l t ; / i d & g t ; & l t ; r i n g & g t ; m l l _ k r u m v H m 7 6 0 B o 4 8 j D p p k R & l t ; / r i n g & g t ; & l t ; / r p o l y g o n s & g t ; & l t ; r p o l y g o n s & g t ; & l t ; i d & g t ; - 7 8 8 9 6 8 0 8 8 6 & l t ; / i d & g t ; & l t ; r i n g & g t ; l _ n z p o g h 1 F u y z M 4 p g j C y l u _ F 5 7 i x B j m h 7 F r 4 5 s C & l t ; / r i n g & g t ; & l t ; / r p o l y g o n s & g t ; & l t ; r p o l y g o n s & g t ; & l t ; i d & g t ; - 7 8 8 9 6 8 0 8 8 5 & l t ; / i d & g t ; & l t ; r i n g & g t ; m v m _ 8 y 2 x k J _ g 5 h R 2 g l m F 4 t o 7 R 6 9 q M t q t i D & l t ; / r i n g & g t ; & l t ; / r p o l y g o n s & g t ; & l t ; r p o l y g o n s & g t ; & l t ; i d & g t ; - 7 8 8 9 6 8 0 8 8 4 & l t ; / i d & g t ; & l t ; r i n g & g t ; - 8 x k l s s 4 1 F - 9 m 7 F s p o j B x u 9 l C 2 _ - d o l 5 6 B 6 7 t L & l t ; / r i n g & g t ; & l t ; / r p o l y g o n s & g t ; & l t ; r p o l y g o n s & g t ; & l t ; i d & g t ; - 7 8 8 9 6 8 0 8 8 3 & l t ; / i d & g t ; & l t ; r i n g & g t ; s y p 0 p t t 7 4 R o 0 w Q s o 4 8 m I _ i 0 z t I 5 3 r I & l t ; / r i n g & g t ; & l t ; / r p o l y g o n s & g t ; & l t ; r p o l y g o n s & g t ; & l t ; i d & g t ; - 7 8 8 9 6 8 0 8 8 2 & l t ; / i d & g t ; & l t ; r i n g & g t ; y q 5 2 5 v l 0 l h B w 0 6 5 K 8 _ x l E k o s x B & l t ; / r i n g & g t ; & l t ; / r p o l y g o n s & g t ; & l t ; r p o l y g o n s & g t ; & l t ; i d & g t ; - 7 8 8 9 6 8 0 8 8 1 & l t ; / i d & g t ; & l t ; r i n g & g t ; g _ m g 8 h j p p J w 6 5 w E k 0 x s C y _ u 5 B 8 8 h n B _ 9 5 g C 2 j j p v J s q s 5 t B i 7 i o H o s 9 - x B 0 z z z d y k u r x E 0 1 r h B x 9 h 7 O t s p j C 2 u 2 _ 0 B g s g j n F i 2 7 t C 5 _ v v J y 6 j m F 0 w 4 4 F 8 8 q v B o l - y v C 8 1 1 - 9 C 9 m p 6 E k t m v B _ g _ 1 b i s x o C _ m x y B k i 8 4 n I m o w i D 1 j m - F o s _ V m w 5 k U i 8 x z C n 1 4 2 c 3 v 4 K g k z l G x 1 v t k B p s u 2 E _ 6 l v D 7 t x u 5 D g t w o Q r 7 t x B i v q 2 C v r i 7 D 6 m 4 2 F x y 7 h e o v - 9 Q 6 i 6 1 D q q y 2 H r 8 0 1 s B k 2 6 v N 2 _ o m N h h x v v 6 E 8 j p P k 1 v o j B o 3 9 h C w 3 8 M i u 8 y 2 B y 7 _ k Q h k 0 l K w 8 v u G n v q y 1 B 4 q _ 3 C 2 j k i P y q 3 - M y 1 r j C h 5 t 5 B k 6 l q n B 6 n x y D i z q q F k 8 q l P 6 h w 2 C 6 j 4 g C o k 3 y r B 6 4 _ u E q p 3 w C i 9 i 1 J _ 5 j m F g 6 1 4 0 B 4 v 8 x S k 9 8 3 C 6 s 5 l o B y r h q B y - o V p t u g I m k z n E 1 - 7 6 F n r o 5 p C x u 1 l K 6 6 5 l C v m 9 M w r i - a m t x y B _ 9 u 5 B t z j z 7 B s 4 v n J 2 j q m y I 0 k m 4 3 E u _ 1 k U u l t 1 G 2 k s 5 M 0 2 5 z 3 D g o - t f 0 s 9 t n C q p 5 m 8 D 8 1 4 z z T 2 u n Y _ 3 q 4 o M 8 z s 0 0 D 8 2 n 1 6 H 6 9 v r T q t 0 8 K s 0 g y i G u t z s N u 2 k z 7 B q t - 8 8 E 0 2 t p j C o x v 8 y N 4 k h i w B q m u 8 k C m y x t s C 0 s 6 t 2 D s p o 9 v D i 3 o n o I m j k y c q t 3 u r C o l u l L _ y x 0 L m 1 1 y E k n w h v F 4 y o 0 X 4 4 n o k B o 3 x h h C i 6 p - b o 0 h t E s y _ j c 4 7 g j N k u g t E 8 n 3 l G o 4 q g d 2 5 t z p F o q m 2 M q 2 4 m M y 1 w o C 4 6 j _ H u _ 3 y y B u x o - R g 0 1 6 w B w k r t I w k w i x C y l q J 0 x n n C 9 7 5 p Y i i 9 h P k p 9 d 6 o t 8 C q 5 h x K o 6 6 _ a 0 k s 2 N g _ z 1 a 0 j 9 5 S w 4 n 4 B z r _ 9 Q i o q 6 E y 9 2 3 R k 1 y h T q 5 9 r Q g v n 0 H q h h 6 G s w w x B o i 2 u 9 C w v u 6 P w h u l L 4 z 0 a q o h g K - p i j X y 3 4 e 8 h o z G 6 0 4 5 h B o 6 x 9 j B m t w 1 G _ q 8 j E w m k z 0 C s h _ 4 T 1 - n v D 0 g l i J n t 7 v N 2 n s 8 C 4 u 9 j 5 E 8 6 u _ O g o 9 z l D q s 9 8 f o m 4 9 C 8 g n 4 0 B 0 _ y 3 r E g 0 q p N w 4 p u 2 D q _ 2 s 2 C m _ n 4 d _ 0 p _ E 6 _ s b 0 s l l B r n 4 4 p B - z 0 q j G s l i h H s l q 4 B o y h x V 6 g g u W _ 8 v 6 Q u 1 9 6 F k 1 n v B 1 9 t 2 C w y _ V g p 8 y k B k m t l R w m k y C y 0 g x G s p g h H o t q v B _ n _ u E w m k y C u v 5 s U w k s 2 g B 4 8 s y I g 6 4 4 F m 4 j 6 Q y 9 h g K k 1 3 w T o z 5 p W 2 w l o H l g h 7 O 0 w p y I m r 5 o D l 9 n 6 3 B s j _ w T u j q q F w 0 k z G m i 5 m M i z - 2 K u w p V u v x v I 6 n r j C h _ s 2 E 0 p v l R q 9 3 1 q B q 7 t i D w k i 2 v B g 3 0 l E 4 3 l i E z q 6 i K 2 r 8 4 l B y i y n t B y n 3 m S u 0 r u F 2 p s 5 M u j i d g q 6 i K 4 - w o Q g 8 g 5 2 B q k g x G w n z o K v 1 m 8 E r s 4 _ 6 B w u k i J _ 8 2 3 R 8 3 g 2 q F 2 9 t v h B s p s 1 s B 8 g q x L 0 9 z l u B u _ x t O o p y 8 I 2 1 6 T i 1 8 8 U m n m z 2 B s t z l L u y 3 v h B o 8 k t B o r i q W s x 8 4 U 4 o q j B 6 x u 8 o B 4 g _ i K _ y p r K 0 4 l 7 4 B 6 j w v J s _ l 7 q B 6 v i o H 4 1 _ 9 H q 9 o 4 X m i o - y B 4 x s 5 2 B g w k t I 6 k y 8 K _ - m u W 9 k 0 l W r 5 r h G z 8 6 r o C s 6 s 2 M y 6 6 2 P t j - 5 G n _ q v C p s h d 0 t l p 5 B u q y l 9 K i p z z C _ z u b k y k 7 D m 2 2 o D u _ 6 8 D y 6 m w X i _ z 3 l J 0 m 2 5 K w 1 o n x B o t w 3 I _ 9 s 1 G g 1 1 x g J u h t 6 g C 8 9 3 w E l o q 4 5 D g n k k c 3 g z 2 s G h 0 y s U j 9 1 l E 0 s 8 z R j 5 - 9 0 F i 2 n i F u _ t 6 L x 6 - k d s k n t I 4 x 2 l E u z m g O q l o u B 0 _ 6 z i B i 0 8 u E w _ v X l o l - F t 7 p j C 4 m n p E h u z 8 U o u 0 o j B 0 y r t p B g w 0 s C i k x 5 M x y _ 2 h C u j z 8 8 B t v 9 m g B n 1 h z 0 C t g 7 s H q 0 x 5 M g i 6 4 F q v n r v C 4 y 4 p M 4 m y 9 j B s l x U s _ 0 _ D 4 5 n 4 B 0 z i q z P w h g l 3 C o x 9 8 N q 2 y 8 K g l g 1 y H q g _ _ e o - 1 s 2 E m 9 t _ 3 D 8 p q 0 5 H i h m r l C 8 v 5 l H v i i 8 n D h t w 7 H 2 u r b z q y a q 0 t m y B - 9 1 2 o B x 9 7 7 1 C 8 x 2 7 y D 2 k 4 z o C g h w _ O _ 2 7 7 v B s t 2 t t B 5 0 v 7 c x 6 u S g q u - B p y 8 i k B m z 0 j b k q m z j B z s y o U 1 u s s G _ t y k p I q 9 9 t C 6 z q _ B w 9 2 t _ M k y o n C 4 l 6 4 F 6 7 4 8 K _ j 3 6 n B 8 6 j 9 B 6 9 y n X g 8 o 0 H 8 n p y S 0 8 v - B 2 7 q 7 u C k 6 x _ 9 B 0 8 p _ 6 B 4 s o n J 0 8 q 2 4 C 6 i 9 9 _ L m s r z p F m o h r u B u z 2 h 2 F _ r 5 k Q 4 h l 7 D 2 q w 1 G g v i _ H 9 9 p x 6 C o n m n D w 8 o q G y 3 u - b j h _ 5 7 B z i r v C 1 5 6 w G w h y n J y 5 y y B g 9 8 - x F x m - t W 0 y i i k N i r 1 l 0 B j 5 2 5 S 4 h 5 k i F q n - n p B 4 l w i t E s g 3 8 M 2 7 o Y s q q 0 _ E 4 l t j 1 C s y 8 x m E w n x s a q r 0 _ 4 C q p y o s H g 1 h n D 4 p 9 q q G y o v h - B 4 x q x L 5 w o u S m - j j k B 9 v _ w g B i w 6 n 4 B n 1 u x o U u 1 0 3 j G m 0 g j w W 0 m l g m L i k h t H y x v u L w 8 t l L g i q 9 J o 2 p x L w 2 m p T g j y s i C 4 _ t j w H o 9 l 8 s J 0 _ w x Z m - 0 y i D s _ 5 3 g R q r q y Y 6 - r t O i 2 9 j E 4 l w l R 2 y s 6 L u r 1 5 k D 2 0 9 s V w l l q O m p t t j B 2 n 6 l K u 3 p 1 V s n 3 2 Q _ 1 n - R 0 w 6 k p E 0 1 i 1 6 D 8 - h s P k u h y z I w z 3 9 l B k 6 i v q I m 7 y k Q _ k 9 l o E 8 j 3 l E i k s 5 M i r - n G w k g q m K k 8 t 7 r D u 3 0 1 b i 7 6 n w J g j w 8 n C u v 0 i t G _ x p q w C - k g 1 C k j o h m C 0 o 5 2 x I g 8 8 u j Q 9 3 q w B 8 y 5 9 i B j g t 2 N j t m y W g w 5 9 k B 1 y k m N 6 j v l D o o 8 6 i C 2 j 2 x p C q n g x K 8 g 7 9 H m 5 p u L 2 8 5 n a g v 1 i K i x 8 - J m _ u s b y x _ 5 I _ q l 2 w E 4 l _ s 5 F y g z u d i k 8 j E g s 1 h T _ r r s r B y j - _ b u y g o a k 3 o n C 4 7 _ g H 0 2 r k n J i z 2 9 P s u 6 2 g F o o 8 1 B _ r l r K 4 x m 4 B k n g t I 9 k p j C q x r s G 8 v v 2 t E 2 r m 5 M y n t _ p B i 9 7 _ W q n 9 _ e 4 j s v q B m u r g M 6 v 0 p q B i _ 5 j E y z k s t C q z 3 w g B g n s - u I q z r 2 C h _ 4 o D x o t 1 G 6 p 1 o D m w 9 p J 4 q y 6 B 0 p y 3 G n g z l z B 2 m 0 p Y 9 9 t 2 E s r 5 w D 3 j q 3 L z h r 2 N o r l k c j r 7 w D n p r 3 L _ 8 w l K 9 i s q 6 B l i 7 T u j 2 8 D 7 2 1 l E g y k n C l 2 h o H j i 1 f 2 1 - m O 5 r h z 7 C k y t j O 6 l 5 7 _ J 6 l _ 0 J k 9 h - z B 4 y y f g 0 5 2 Y i 5 4 t k C q j h - b i o h - e 5 - 3 w C 0 s 5 w D l y i z N h r n - F - _ j p T r 0 q h m C 9 m z 1 v H k o v g o B s 3 u 1 k C 5 n 5 Z 8 o 9 s E s n z 1 x E 5 v m q - H g r g x b 2 - n 6 3 B m w m u B y 5 i 1 V w o u x B w 3 h 5 2 B o p z f j k o v B i 9 h i F g m v w m C 7 v 4 4 T x i 0 y E n g 6 s _ B 9 r s u m B _ p 1 v X 4 9 9 0 l G u w 6 Z o 9 w y k B 4 s s 7 l T s h 5 w 6 B _ p 4 v k G w j t l L u o u S z 6 g p B s w 8 i X 6 q 8 x 7 M w y w u k T q 6 r 6 L 8 1 g g o B m r t j G k y 2 o m B q 5 i r E i h l _ p B o _ y 1 v B m y m 0 O y w j 5 m B k _ q 4 E m z x 8 T _ 0 3 0 I n 8 y k C 2 7 y 6 J k s _ j D i 8 1 2 H k s l x V v 8 g 9 B 0 u w s C 8 m s y I - _ l u 4 B n h w z d 3 6 j k F o 2 p 1 n B 3 7 q x L q p y y B o v n n D w p u _ h C - 6 4 s J w w t 8 G 1 p z s N q p y y B k i 8 5 K w q v 2 N t r _ 0 J 5 t p J 4 r 2 i K p n _ o R o 1 - 4 T q 0 r m N 4 5 l y C m k 4 w C r i 1 6 W v g q 2 N u 4 r 8 - C q 2 q j C 4 r z a 0 q 7 8 I 1 y 4 0 4 B g j s y W v n r q r K o 0 z z g C h 8 o r N k 2 z r w D y 1 z 9 k O k _ g 4 r E 6 - 1 y n G o 8 h k F 4 h p 3 q C g 6 w 0 E u o u v n B g k _ - n B 7 l q v H x r u y F q 7 6 k U v g q 2 N _ x l o H n k w h W i - n 5 D u 5 v _ G k j q l P 0 1 6 w 9 B 2 9 s k U k 8 s q H u 6 w v P r p o 4 B x v - 1 Z w u _ 4 T u 2 h - 0 K k i j 6 p E 6 v j 1 J i k z t v F 4 h k 3 Y n h 3 j w i B y 1 r 5 B s 4 7 n k B 4 - n z 7 Q y g 6 z p L q 6 u y D 1 s 1 l K i 0 8 5 G m h w y E 2 4 5 Z g 8 7 3 C q m z n p B p _ r M z t s l L j 9 g i C y 9 5 8 U p 4 q i B m v v z C 0 3 j k F 8 1 m k q H 9 x j m B j 4 v 6 Z y 8 3 w G u 1 2 3 R 6 q h 3 B g x x 0 h B 6 g 2 2 K 5 o r w B m 5 o i B w n 6 _ a y i 8 2 P 6 p q 8 C s u w s s E y l y v P 6 m p 8 C 3 k o v B q n s 7 g B j g t h B 8 r 5 6 C l 2 q - C s 7 6 5 K g 8 k 4 f j _ x s C y n 4 7 B o 0 z p s B z r 6 I x g i z M u s m z f 9 7 g x K t s 8 P _ 5 j 9 V w 3 v s C y 3 m 5 M k 4 j q G m h 4 m S 6 s 2 m O m h r 9 V n m u h B g t n p E v 9 h 1 n B n o h _ H g 2 z y k B v u - 0 C u - k u B 7 i 6 2 c r t r q h B 4 4 3 x Z l s - j 8 C q v p t Z g w j _ Q i g _ w 6 C g n 5 _ a 6 x 6 p Y 6 u j 0 O 8 p 8 o - B 5 n q w R 6 m n 6 L s n n 5 V 2 3 _ l C 8 l 9 _ 9 B i q t b w 9 3 i N i 7 r o L m n z s r B z 1 o v B - 2 x z i B y _ l 6 E n g 6 L _ 6 8 2 K v n y h t B n _ 3 r 0 B 3 8 y s C m p 8 w a h x p r K q 0 2 g C o z 8 0 C u 0 0 k o D 6 t l - e l z l m N l w 3 l K x g n g O g 4 8 s E m 7 _ y f 2 6 u t k B g 3 t x B i o j o B _ h s 3 u B g 5 y 9 k B w 4 6 g H t _ _ r D 7 i 7 s J v w m 0 D i i y 5 M u _ m r E x h 6 p Y g 4 7 1 B w 8 j q G m 5 k k B s 1 q v Q 9 _ y q z C n s 6 I 6 l 7 t C u o t 5 h B w g k n C z y 9 w k D 4 h - h C 2 x 2 0 B 6 9 5 4 i B k r 8 j c i n r - C m p p r C g w 0 f 0 7 8 8 F o v w s C 3 _ - 0 C h j l i 7 C h s m r C 8 8 l s F 8 1 5 5 K w u 8 1 B q t 9 n H t s 8 P l p g k i B 8 n v s C k v 5 p d 5 h _ s V 0 t 4 s R 3 h 6 s J i 9 v t k B g l o q D 1 4 8 6 F 6 y j R g g 9 i N y 2 o _ B 8 t x m e 8 0 9 w D 2 k 3 v I g z - V r x w j a 0 s y 0 E w m r q D u q 3 w G m w i m B 0 j 7 R 8 s l n C u 2 j r C - 7 3 l H _ n k r C 2 g 5 6 F q v - r D s j x 6 B n l 0 t D 7 p r o Q 3 0 t h B i r g m N n l 0 t D k _ l v B 8 g l T o 7 j l B u y 4 w G t x x z C 7 l p v B 2 z y 7 H v 7 q u w B 5 t 4 g C w 9 u 6 W k _ l v B _ - j 6 I o 2 9 j D 8 q w - K 4 8 3 0 k C 4 2 9 M o 6 u l Y 0 3 3 w E k 0 y - B k w 7 w D i 7 w 7 t D m _ p y y D y u j d s 4 8 g D i 6 w y D g 1 r o K j z 6 9 C 8 9 q o K _ 2 4 Z o 1 j 9 B y 9 h 3 B 8 4 t 1 s B y v m u B 2 w z n E k m t u K 7 0 m y J t k r g E i 2 z l D m s r j C m o r w B q p i t Z 0 i g w N q 7 7 s H _ 9 9 r D w o v s C 1 n i q B y 1 g 3 B 0 x w 3 D y w u v s B w h u r X 6 h x q 0 C w - i j w C g m q 7 R 5 q v v J o g t 6 W y g 9 k J u - 7 0 V 5 3 r w B g v m v B - p y s C i j 7 x c q x 6 7 B s 3 q u K _ l h o H 0 v 5 s J s u 7 4 U w r 3 1 y H 8 1 o 2 M o w g 1 C 4 t k z l B 8 5 2 l E m h q u F k 4 n o Q w y 6 9 C 2 6 n k B u l q j H i 6 n 9 V 8 7 h n D y v y - M 4 n 3 t f s z 3 t o D w n o 9 k B m 4 s r e 2 u m v k G s 8 7 9 l B g 7 _ j q B 2 8 _ n a w o j s P 6 x h 6 I 6 9 7 j s B 6 l 2 0 n M 9 2 p - R w 5 t 3 I t k r l T 1 7 - y f w s s q H z y - z m B z 0 s x u B 2 x 1 w C k u 9 h J - l u x B k 6 z z B z m u x B v m 1 3 O - o y y x C h 1 2 v I 9 6 m _ E j n h t E 0 _ x 3 D p k 6 5 h B 4 g x a u 9 w v J i r q 8 C 0 q 7 d 2 _ p 5 C 9 p u k n B 9 k j g K v 8 k u K 0 x y l E h y o K p 4 8 s h O 7 5 6 n x F p 4 m m y B x _ x 3 m C m q h o G o q j x T 6 h x z C w y - 1 B n 9 o l R q i h w s B 1 p - 2 j G s 9 r 9 J u 0 6 g C i 4 7 3 2 D w p w 9 j B o n k j S 2 z 5 Z l n t 2 W l z 5 0 B t q k w h D k l _ 4 T s 9 l t B _ j l l o D i _ - 0 J 2 _ w l 7 B _ 3 q l T u n x 6 Q _ - 2 v P 3 7 4 m r B m 1 2 r u B 6 4 7 s M 8 s k u K 4 _ - j D - 9 q 3 L i 9 4 8 K 9 o r w R - n t x B m 3 5 5 h B 8 s _ g D p h 0 y E h s 7 2 K t 8 h o H 8 l o 8 G 7 0 3 1 v B z o 1 6 W x 2 r I 4 u g 9 B i z k 1 V q i 6 m O _ 2 j _ E j g m u K k h k 0 D v v k q o K n r 1 g V v 4 z 6 b 6 q n i F w z q v B 6 3 s 7 Y 2 v t k n B 6 1 1 5 N 0 v l 9 N 8 p h 0 K 3 0 w 9 j B n p x x Z 0 8 0 _ O y m r j H s 1 o c y 8 n x g B m t y g B _ 7 p u S g 2 o o F i 5 1 n X 2 k u n X y h n r 0 C 8 5 6 w e 4 n q z P i 4 5 l K q 1 u 5 C 5 q 3 g C 5 4 4 e h h x t O _ g v h R y 0 _ 6 O z p o j B m y 9 n a x v k 6 I u 6 7 1 D 7 - i 3 - B v x y t j D t r x o C 8 v _ j c u j p g E 7 - i 0 R n i u y 1 B 3 9 o s F n i 8 w D p 4 h t T 4 j k r B 0 7 i t E 4 9 1 l E s z 6 R j - 8 t s D g l 9 x S v t k k F g t j t I y 2 h m B v n 8 _ m B u 9 _ 5 I g 1 6 9 C q u l 6 E 1 y 9 1 S 3 p 4 8 I w 7 v U y l i m B o 5 7 p W y - 9 0 J y 1 w _ G h v 4 g C 8 2 i t B u h _ j Z - 1 t h B 7 w y y l C 2 m n u B q v - 2 K 6 k x l I n k - _ m C r n k q p C 1 q t b 0 t u _ D n l o P q n 4 m M x r w p t D t _ 1 9 P 8 r i O g t o u z D u 4 i - 0 B m v t 5 C 1 x p L r x 8 d - q p t c i n r - C 0 j 7 R 4 0 9 6 C _ o h o G v 0 o v H i r r s G k _ 1 4 F 7 h l g F _ l 9 o P u g y y F 4 8 o 8 E s w s y J 2 z v u S l 6 h t T 0 o 8 n k B m o p 5 C 1 6 n - F p t r - C 0 r - z H 1 x - w g B x y j t Z 1 x p L o l - t Y m i w n t B 7 p 2 l z B t 8 u i D 7 o n 8 E o 9 g r B 1 2 z y E _ 0 6 t C _ x v g B p 1 w i p C s y 1 f g i i p B q s p - b o q q y I 4 s 8 6 C h h o j j B k x 6 m 3 B y t o 6 a 2 s q l T y _ n 0 O o 9 - 2 Y s x m w M _ n p q F 1 y 9 8 5 B m x _ w g B 7 2 u q H - 8 k p i B q 0 w m S n o 5 i w C 0 - 0 j O u 5 1 O s 4 8 g D q w 3 W t 8 p l T g k y U k 9 0 z B y u j d w x s y I 6 j 6 v 5 C 6 i - 5 a w h 1 f q u z j b i j u b i s u 9 l D 0 4 7 p C l q t z t B h m l y 0 B t h p L 8 y - h E r x - r o C 7 g n o F v p q p E z q r p E x _ m - F l 6 w t O m - 7 8 U 2 o 9 1 D 2 4 s i B i 7 t 5 M s _ i x O _ p p _ B n x - 2 - B w o 4 w E m 4 y z C 0 g 7 9 j B 0 1 k 0 H 0 u 8 s J 1 0 v l I u w x g B 2 7 9 8 T o w p q n B h k i x a i 7 9 8 T j o 8 g D 4 m 0 0 E 4 y 9 1 B 0 5 i O - 7 q 2 N 4 l 4 6 C 9 k p j C g 5 i j x D u 5 1 O m v u 2 W i n n i F n l 8 o V k _ 9 - g B n 1 g k D 8 r s x 9 B m w _ 6 O q z h m F u l v 4 i B _ 6 0 7 v B q 6 2 y f y v o o L 1 k s 5 C 2 9 l q F 6 s v y B 3 p y 8 M h r 1 O _ h 2 8 f u 6 g l d 6 n l w R - 2 t q H k _ 1 t D n 7 - 9 H y z v 8 U h q 0 5 N r i o u K p x n m y B p k m k B u 5 k r C v 4 h 5 H g 4 m h h C 7 r m y W 3 y x h 1 E z 2 k g F 5 y w v J - 6 u j a 2 j 4 _ G r o o j B _ x n 5 D z 8 z s R k 2 _ v q B n 7 p v C m x h i F z w w o K 4 q _ p n B y z 6 6 g B o 9 j T 9 0 r t 3 C r v v 1 8 B r - g n r C 0 5 8 5 S 4 l o h Q h 4 p 6 Q 4 r v X y 3 q j C - q 2 5 K y t s 5 D s y w _ D 1 l q u L 4 j m t _ B q t v z C r w h x V m u x k V n 7 h r B 9 q m _ 0 I i 3 9 2 K m j - g x B y s v 0 w B t x l 5 w D 0 w v _ D p l x v 5 B 3 5 q 2 r C 6 8 _ k V o 2 k j I 6 p r i B 2 n 8 8 D 8 k q q O p k o K u 7 n 6 L - 7 - s E 2 q o m N g z v x B y g s 6 Q w k j 7 D y k 7 k J t 6 m - b m - y y B p 6 2 q - C v n j o v H x y v H m n u z C u y x v v G q 5 - k d 2 _ q r K w - 4 w D l m 3 m M 1 6 7 h e i l 9 7 B - w - Y - 3 g j I 3 o l 1 k E z _ 6 p d g o - 0 y Q m 9 u y B g j z m e k j v 1 v B - z y o n Q 2 4 t r K o - m z t D - 1 5 i w C _ 1 h m B m i 1 k o D 4 5 r 3 I m 5 n 6 m G o w h 9 d s 4 q 8 v I k 6 8 o m B k i x 0 E v p p t p B w k p P u 4 o _ B k s s r L o 8 8 p C 9 r h t v F k q _ w D y l m u B y n w N n r 5 s J - 7 4 n x F o l h u f y w n u i E w 1 7 p n K o r 4 9 C s s g 7 D g o m j B o i - v h E 9 2 6 7 B r l v q S t v x 7 H l 2 k l o D 1 x s 0 L z v i 1 n B h t 4 m S l - r 9 V p m l m F m x r 5 B m 7 2 o D s l l z G 6 m w y E q g x y D s h 2 f w x m s P s s g 3 p N 8 w v h W s r 8 z - D _ 1 k k Z r v 4 8 I 9 8 i - 4 C 4 u 6 i I w 6 7 1 1 F _ j o J 5 i 2 l W u u y p Y 6 s u N l v 9 0 I i y l Y 0 - w 9 8 C w i p w o E 2 6 u n E 1 r 4 q - C 0 o m 8 G w q - s E q 2 t S p m x y B p 2 n 4 k B - 0 - y j B - 5 l k 2 C z r p v 2 K j j o 9 v D _ 6 6 0 J n - w x Z y u m - b 6 6 q 6 J 6 q j r E 2 i 4 w o B 6 9 j l T 9 2 j q J i 1 g q B v 2 8 n x F r h i p B y h v y B u _ 2 8 T 6 8 l 5 z M 7 g m 6 P m 6 1 x H 4 h - _ m C u m z y Y 6 r 9 l o E 8 l m 0 D 9 s n h 5 K _ 9 s s N n 7 1 l E u z j R u 5 8 g Y y j j t 3 B m w 8 1 b g w y _ 9 B 4 5 j x 6 B t 2 l o w B 3 x h 9 B - - x k q D 3 r 1 u 9 C u 8 6 u d j h w j a l 3 x y B 2 _ 3 u E t 6 2 W 8 s 6 o Z q z t 2 E m 3 x y B 0 _ u _ O u 3 h q B y k k v D m i 1 2 F m l o r E 2 y t 2 E 0 o 4 s R i _ i z N i j u b 6 8 m z M u y q w R 2 - y z C 5 4 v n t B l i q u S s s 3 o 7 D _ t k n g B 9 z i t Z 0 n - 8 X u 4 o _ B s o w q S w t m n D 3 x w w e 7 t o g d r o 7 p C 3 - 9 g D 7 z k g h B p r _ v - B q 5 t r K i 4 h q B w h _ d 9 1 t q x C r 2 3 2 Q s x n p E k 4 0 q S k 0 i p B u u s - C 4 p w 2 N k j t h v F g x 5 r X s _ m n D i 5 w N u 0 j p R l q v N 6 h - 5 I q j l _ E v x k z l B l i s u 9 D h g v v h B s 6 3 i N z w r 0 3 D z 5 y k g D g i _ M _ i 5 0 B w m g 0 R q z o r C m j r g O - x i 4 r E 9 h 5 k V w p 1 y 1 B s q z t D s z u h B - x 7 g 4 B y r 7 m O g o _ 1 B w y h i w B g 5 n k F 6 h o - b x _ 4 0 4 B g 3 - o V n v 6 v N 9 9 9 t C _ i s 2 C 5 l h o B p g 5 x y D o w v 3 L z 8 2 n 8 B 5 g 3 x 6 F n w q 8 G 6 p k u m B p 1 w 3 s E x 5 s 6 L x 2 1 t j B m 0 m q F _ 8 p L t p q u L 8 r 8 5 S - 7 6 t h F _ p 8 - M s k j 3 1 E 2 y t t s C 2 4 r u i B k k z t D m n m j H m z p w R q g i d _ j 4 y Y r h n y J 9 o v 7 c 0 4 h o k F 8 - 3 3 q C 0 2 s r o B i z z 8 K 4 8 _ o B n i 8 3 C 2 2 6 s T 0 x 5 R g g 2 3 D g 0 q 3 L k z s n J 7 h v h W 0 4 1 - K 0 k g q W k k s l P k x z z i B 4 2 9 M t 2 0 l W 2 g 2 j G l j t 5 B m p k q F 9 - 7 P j y m y W 5 x 8 s M 5 k 6 T w 4 6 l H u u y j v B 0 s 5 g V _ r 4 9 P k g g w N g - w - B m 6 j 3 B - z y s C w 0 _ 8 F r x h p - B p y u l o F 9 - l o m E 5 y 9 n G p u _ n G 2 j s w B 5 _ s b g p x 6 B g r 4 8 X r u n z P k y s x B x 9 r - C t t n 3 9 C v v 3 o k H m 5 5 4 l B 5 x t 5 m B 1 k z 8 K q 7 _ t l B p g j z p B z k g x V r r w i 3 E - _ 4 2 q D h h o j j B o p 3 y r B q 7 4 - M 8 p j O o j m 0 R 4 m m o k B 6 i 5 h R 3 z w - B 1 3 k i F 3 - u l 1 B u z _ j E i 1 t 1 G g 1 t s P o n 7 6 C u 0 n k B s 8 1 6 Z 8 1 - r 0 E _ x 1 k U o 7 v 6 Z _ r 9 9 P r 1 t l Y 0 1 m o F u 6 n 6 I n s 4 8 X - t o g o B 5 m 1 t r E 5 g 4 4 z B - v g p B 2 i 6 l K w 0 0 r y E 2 q t o C 9 3 i o H 0 o m j B m 9 s 9 V 4 x 8 s J 7 g z z i B v 0 o y I 1 i p L 2 6 o 1 G r - m z P l p x y Y u - 4 5 h B i i 3 u r C 4 p z s a k 9 w 2 c k 8 2 w E s i t y I w 8 9 z K 2 i v i D 2 i 6 h R 3 l y p v B w i _ s J _ 7 g o H m 3 0 7 H r x 7 3 C z u 7 p C h z x v 5 B _ 1 y 2 F l h 8 P l 7 9 i 1 G 3 x _ 0 C w y 1 6 B m x r - I q 8 p L - q 5 v N 1 4 g - 0 B z x r r 2 V 1 x v l 7 B m j x 4 X _ h i x g H w h _ j u C g j j 8 n D _ t r - C 8 w k r B 0 1 4 8 I 4 j 7 4 F r p p q v W o x i g F t 6 0 2 - G k j z o K v h 2 1 a 2 w v g B k _ s s R g g v z u C w 0 - r g B y r 4 o P m k j _ 3 D w y - 2 y F k x 4 w D o h y a 3 1 v o K x 3 - o x I l s z s N t o v u 4 C 0 9 - n b s 7 h Z 8 t 5 v - F k 1 l 2 N r x u 7 R i s v S u z t 5 B 2 z 5 e n z k s u E n r 8 _ m B 4 s o g F v j 6 p W q v k 6 G m j m q J 9 j t j m B p 8 u g I k 3 o q S 0 l p h G z m 9 d 1 s j h Y h 2 z q I x 4 n _ B i 7 i q B u m 8 T 0 9 8 s J p 6 1 t j B h 7 9 h e h 1 m v m D 4 x l T 0 g y _ D o 1 u 5 2 B i k g n O o t n 0 D u q k - 4 Y 0 n - 0 C _ - _ s H i y r 5 D 0 l r l u B 8 l 9 M 0 5 g 1 C 4 q x _ D l y q y q H 7 j p g p D l w z o l G x s 0 r e t o 5 l o B 5 w x i p C _ x 6 k U q 7 z y B _ 9 y y B s 9 u X m _ s z p F 6 w - w w H s j 1 z B 0 h m h 4 B 8 w 3 3 J w 6 s 2 v E 4 u 1 6 B j p q q D o w 7 d l 3 5 z v D g x s q p H - 2 8 d w 3 x h 6 D 9 3 j k h M m r 9 i j B r j y 9 3 F j n l 0 H 7 - s x u B v m g 6 8 I u - x p Y 1 m 4 e - - n 6 e k s 6 0 h B s t h s 0 B q w - 5 x B n 9 z u G 1 5 y u d i q p i L w 7 v U 1 h 0 2 F 2 k y v I t j v g 6 C s 2 _ i I 8 z z s C j r n s P 0 n y - B s z q t p B 6 7 q 2 j D u _ 0 r u C t x - l 9 C k - j 0 H o j 4 t h F k w 8 8 I w j w - B y p s M n 3 8 6 i C 2 p 6 0 B o t q v B g s 7 s _ B q l u 7 u C 2 6 r 5 C y i _ n H k 7 o s 7 B 8 p 5 w V p 0 s s G 2 - o w B j _ n 4 B o 1 7 4 F p u y 9 S j u u i x C 0 n u 1 v B y t m 6 E g y 8 j D q 9 y z h Q i u 6 0 4 B u v z m M w q h x O 1 x 2 k J 5 6 5 i k B g h v w m C 9 6 o j C 4 s n n D 0 1 p t c g 6 t v _ N 5 r z _ G 2 _ k s B 6 i 0 j G 2 - t i D m n k m B r 8 q k 9 D _ o w s g C 0 0 6 _ a u 0 - _ 0 B k w - 2 Y m v h z N m h q s z B 4 j 7 4 F t m 1 h R 7 4 7 w D p 2 i i 5 B - 9 g n x B r 4 i 0 H o - z o K w l s s P h 1 _ r D 8 h h q G v 5 3 4 F q k 6 0 w B g l r p E _ g v u S g l - 6 D 9 v - 5 G g n p j B 2 7 h o B w i o n C k s q v C j p 9 w T 7 t 2 y t D 9 g 0 7 s B w j j z x B 4 o 5 o V q 3 0 8 U j 4 2 5 K 8 v g u K n q 0 4 U i 3 j q F x 7 q 5 D _ p t n E 1 0 t 5 B m z - n B 8 n g p B 9 n 5 0 B m v 8 s V n o s q h B j r m g o B 7 v r q D - i t h T k x g n B 9 p 5 8 D q 2 m s z B l k x t O m 7 6 0 B 4 o 2 z 3 B n 8 t h B g o m j B 8 l v 3 I i v 2 w C 2 t - k Q w 5 6 _ w H j 4 9 v M s 6 - j D j _ y p v B _ m w N k 6 z u G x v p 0 L j 4 2 5 K 1 o w s t C 9 7 h 3 s D h 7 7 8 5 B x 0 h z p B t i o u S 1 u n Y j 2 k 7 4 D g 9 1 f k h n u Y p h 0 h 5 F v o 6 p C 6 1 h z p B 5 9 _ 5 G z k h u f q 1 n g 3 B 7 i 7 n p F m 8 0 v X z 6 m c q n 8 j t G x k h - t H & l t ; / r i n g & g t ; & l t ; / r p o l y g o n s & g t ; & l t ; r p o l y g o n s & g t ; & l t ; i d & g t ; - 7 8 8 9 6 8 0 8 8 0 & l t ; / i d & g t ; & l t ; r i n g & g t ; s 9 j k 7 - g w h T u z h s u C u x 6 9 l D y q v g M 6 n q 8 8 E y v 1 h e 5 n u y F & l t ; / r i n g & g t ; & l t ; / r p o l y g o n s & g t ; & l t ; r p o l y g o n s & g t ; & l t ; i d & g t ; - 7 8 8 9 6 8 0 8 7 9 & l t ; / i d & g t ; & l t ; r i n g & g t ; r 1 r 0 l v i 7 0 F l 4 r 7 E m 8 8 n I 8 h x z B & l t ; / r i n g & g t ; & l t ; / r p o l y g o n s & g t ; & l t ; r p o l y g o n s & g t ; & l t ; i d & g t ; - 7 8 8 9 6 8 0 8 7 8 & l t ; / i d & g t ; & l t ; r i n g & g t ; p 6 y i w h m 3 3 F - 1 r h B v z z V h z n 6 H - g m g B 4 9 x m E & l t ; / r i n g & g t ; & l t ; / r p o l y g o n s & g t ; & l t ; r p o l y g o n s & g t ; & l t ; i d & g t ; - 7 8 8 9 6 8 0 8 7 7 & l t ; / i d & g t ; & l t ; r i n g & g t ; w j u z r n 6 9 m J g n p j B y 2 4 8 D p y 3 g C & l t ; / r i n g & g t ; & l t ; / r p o l y g o n s & g t ; & l t ; r p o l y g o n s & g t ; & l t ; i d & g t ; - 7 8 8 9 6 8 0 8 7 6 & l t ; / i d & g t ; & l t ; r i n g & g t ; k 6 _ q w 4 t x - S 6 3 2 3 u B s 3 - k u B m 0 k v D 3 2 g 9 F & l t ; / r i n g & g t ; & l t ; / r p o l y g o n s & g t ; & l t ; r p o l y g o n s & g t ; & l t ; i d & g t ; - 7 8 8 9 6 8 0 8 7 5 & l t ; / i d & g t ; & l t ; r i n g & g t ; k t 3 r z i t _ 3 F n u u 9 B u v u i L y x o 6 H & l t ; / r i n g & g t ; & l t ; / r p o l y g o n s & g t ; & l t ; r p o l y g o n s & g t ; & l t ; i d & g t ; - 7 8 8 9 6 8 0 8 7 4 & l t ; / i d & g t ; & l t ; r i n g & g t ; k h z q 6 8 s v v J i t x 6 L s 2 y 8 I x 8 6 T & l t ; / r i n g & g t ; & l t ; / r p o l y g o n s & g t ; & l t ; r p o l y g o n s & g t ; & l t ; i d & g t ; - 7 8 8 9 6 8 0 8 7 3 & l t ; / i d & g t ; & l t ; r i n g & g t ; 4 o w 6 g k o g l J 6 _ j s B m - u 5 B y 8 4 e g 1 w o j B k s n h Q i p m _ B 3 i w i y C & l t ; / r i n g & g t ; & l t ; / r p o l y g o n s & g t ; & l t ; r p o l y g o n s & g t ; & l t ; i d & g t ; - 7 8 8 9 6 8 0 8 7 2 & l t ; / i d & g t ; & l t ; r i n g & g t ; 5 i 9 u 9 n r k z J q 5 5 e _ i 1 g C - _ g p B & l t ; / r i n g & g t ; & l t ; / r p o l y g o n s & g t ; & l t ; r p o l y g o n s & g t ; & l t ; i d & g t ; - 7 8 8 9 6 8 0 8 7 1 & l t ; / i d & g t ; & l t ; r i n g & g t ; w t t l l k 8 - 5 J 6 r n z M o q m 2 M 5 9 h d & l t ; / r i n g & g t ; & l t ; / r p o l y g o n s & g t ; & l t ; r p o l y g o n s & g t ; & l t ; i d & g t ; - 7 8 8 9 6 8 0 8 7 0 & l t ; / i d & g t ; & l t ; r i n g & g t ; o _ h 8 l 6 j n u K i 2 4 y Y q 7 n v 5 E q x g 7 F k g l q G s 9 1 z d s s z a _ p j o a 6 1 m k B 6 p 7 0 I w s h l 6 F o 0 q 9 j B 0 3 m 6 w I i m 3 t 9 D z 2 6 8 X r q o w w L w l 1 s J j - w U l p p 2 j D & l t ; / r i n g & g t ; & l t ; / r p o l y g o n s & g t ; & l t ; r p o l y g o n s & g t ; & l t ; i d & g t ; - 7 8 8 9 6 8 0 8 6 9 & l t ; / i d & g t ; & l t ; r i n g & g t ; 0 j 6 k y - 8 1 4 g B 4 l x Q i t l 6 E 5 2 q - C & l t ; / r i n g & g t ; & l t ; / r p o l y g o n s & g t ; & l t ; r p o l y g o n s & g t ; & l t ; i d & g t ; - 7 8 8 9 6 8 0 8 6 8 & l t ; / i d & g t ; & l t ; r i n g & g t ; i i 3 l 5 k s o 3 W w n o u f 2 _ 8 o R y 1 y x H j g t h B & l t ; / r i n g & g t ; & l t ; / r p o l y g o n s & g t ; & l t ; r p o l y g o n s & g t ; & l t ; i d & g t ; - 7 8 8 9 6 8 0 8 6 7 & l t ; / i d & g t ; & l t ; r i n g & g t ; u o w j 9 8 u 5 4 a q _ s 5 C 0 p g o I 1 z 7 l C & l t ; / r i n g & g t ; & l t ; / r p o l y g o n s & g t ; & l t ; r p o l y g o n s & g t ; & l t ; i d & g t ; - 7 8 8 9 6 8 0 8 6 6 & l t ; / i d & g t ; & l t ; r i n g & g t ; 2 3 5 w w g x h r S y k 8 9 P 8 8 i i C g p 2 l E g m g 9 B s v v s _ B o g g 0 H v 7 u _ O p p y h R & l t ; / r i n g & g t ; & l t ; / r p o l y g o n s & g t ; & l t ; r p o l y g o n s & g t ; & l t ; i d & g t ; - 7 8 8 9 6 8 0 8 6 5 & l t ; / i d & g t ; & l t ; r i n g & g t ; 6 q _ 4 t j w 5 y S 8 r l i E 0 g l p N j 7 m 8 E & l t ; / r i n g & g t ; & l t ; / r p o l y g o n s & g t ; & l t ; r p o l y g o n s & g t ; & l t ; i d & g t ; - 7 8 8 9 6 8 0 8 6 4 & l t ; / i d & g t ; & l t ; r i n g & g t ; o t v m o 2 7 m 2 i B s t l k F i 8 g s B h l - 0 J & l t ; / r i n g & g t ; & l t ; / r p o l y g o n s & g t ; & l t ; r p o l y g o n s & g t ; & l t ; i d & g t ; - 7 8 8 9 6 8 0 8 6 3 & l t ; / i d & g t ; & l t ; r i n g & g t ; 2 y s m h u o 4 n c 6 4 1 O 0 z k q G q w s q q F x s p J 9 5 k t 8 G & l t ; / r i n g & g t ; & l t ; / r p o l y g o n s & g t ; & l t ; r p o l y g o n s & g t ; & l t ; i d & g t ; - 7 8 8 9 6 8 0 8 6 2 & l t ; / i d & g t ; & l t ; r i n g & g t ; n s n i i o 6 9 1 F 3 8 y m C j 2 4 W 6 0 6 W & l t ; / r i n g & g t ; & l t ; / r p o l y g o n s & g t ; & l t ; r p o l y g o n s & g t ; & l t ; i d & g t ; - 7 8 8 9 6 8 0 8 6 1 & l t ; / i d & g t ; & l t ; r i n g & g t ; _ m 1 k 5 s w g 3 S g 5 i n B u 2 l q q B 8 k x j M 2 p k n X & l t ; / r i n g & g t ; & l t ; / r p o l y g o n s & g t ; & l t ; r p o l y g o n s & g t ; & l t ; i d & g t ; - 7 8 8 9 6 8 0 8 6 0 & l t ; / i d & g t ; & l t ; r i n g & g t ; - k 4 3 3 l r w 4 F n 1 y r B t r n 5 B r 0 - s E & l t ; / r i n g & g t ; & l t ; / r p o l y g o n s & g t ; & l t ; r p o l y g o n s & g t ; & l t ; i d & g t ; - 7 8 8 9 6 8 0 8 5 9 & l t ; / i d & g t ; & l t ; r i n g & g t ; k x t u r 8 _ o j H g g l t B 6 5 g m B x m 8 j E & l t ; / r i n g & g t ; & l t ; / r p o l y g o n s & g t ; & l t ; r p o l y g o n s & g t ; & l t ; i d & g t ; - 7 8 8 9 6 8 0 8 5 8 & l t ; / i d & g t ; & l t ; r i n g & g t ; o g j 1 g y 9 z 7 I 6 n 7 T y l m k B _ m 9 n G n 2 0 f 5 j q 5 D & l t ; / r i n g & g t ; & l t ; / r p o l y g o n s & g t ; & l t ; r p o l y g o n s & g t ; & l t ; i d & g t ; - 7 8 8 9 6 8 0 8 5 7 & l t ; / i d & g t ; & l t ; r i n g & g t ; 9 g k j 3 h 3 u 1 F w j w 3 K 5 6 o o I o g x r J 0 t 4 o K & l t ; / r i n g & g t ; & l t ; / r p o l y g o n s & g t ; & l t ; r p o l y g o n s & g t ; & l t ; i d & g t ; - 7 8 8 9 6 8 0 8 5 6 & l t ; / i d & g t ; & l t ; r i n g & g t ; i p v n 3 8 m y 6 I 2 g v 2 C s 0 q 0 D 4 p t l u B m y 5 z v D 0 v s v C y l _ 0 8 C l k t r u B g q z p v B 1 m s - y B s n 8 4 F 3 m 8 - x B z r 2 g U 5 9 z 7 s B & l t ; / r i n g & g t ; & l t ; / r p o l y g o n s & g t ; & l t ; r p o l y g o n s & g t ; & l t ; i d & g t ; - 7 8 8 9 6 8 0 8 5 5 & l t ; / i d & g t ; & l t ; r i n g & g t ; _ 9 w w - s 4 i 3 K k z 3 x Z k t y 0 h B q x t 8 K 4 u w k C 9 x x y Y & l t ; / r i n g & g t ; & l t ; / r p o l y g o n s & g t ; & l t ; r p o l y g o n s & g t ; & l t ; i d & g t ; - 7 8 8 9 6 8 0 8 5 4 & l t ; / i d & g t ; & l t ; r i n g & g t ; _ s n r m 2 q i _ M q u 8 - M w 3 _ x W p y z y E & l t ; / r i n g & g t ; & l t ; / r p o l y g o n s & g t ; & l t ; r p o l y g o n s & g t ; & l t ; i d & g t ; - 7 8 8 9 6 8 0 8 5 3 & l t ; / i d & g t ; & l t ; r i n g & g t ; 2 p w x 0 - j 1 u W o s 8 6 w B m 6 y 0 U 6 p v 5 B w s y _ h B h t 8 P 9 n _ r D & l t ; / r i n g & g t ; & l t ; / r p o l y g o n s & g t ; & l t ; r p o l y g o n s & g t ; & l t ; i d & g t ; - 7 8 8 9 6 8 0 8 5 2 & l t ; / i d & g t ; & l t ; r i n g & g t ; 0 7 u 3 r z 4 o 3 R k o j 2 v B _ u n 0 O k m k r o B t r 2 m S & l t ; / r i n g & g t ; & l t ; / r p o l y g o n s & g t ; & l t ; r p o l y g o n s & g t ; & l t ; i d & g t ; - 7 8 8 9 6 8 0 8 5 1 & l t ; / i d & g t ; & l t ; r i n g & g t ; p m 6 9 1 r 1 - h F w t y z C y g z 0 H n q 1 4 D g 5 _ K 5 s 2 k J & l t ; / r i n g & g t ; & l t ; / r p o l y g o n s & g t ; & l t ; r p o l y g o n s & g t ; & l t ; i d & g t ; - 7 8 8 9 6 8 0 8 5 0 & l t ; / i d & g t ; & l t ; r i n g & g t ; u r 3 g l w 6 4 4 F i 0 y o C _ 4 p j H 3 0 - g H & l t ; / r i n g & g t ; & l t ; / r p o l y g o n s & g t ; & l t ; r p o l y g o n s & g t ; & l t ; i d & g t ; - 7 8 8 9 6 8 0 8 4 9 & l t ; / i d & g t ; & l t ; r i n g & g t ; _ q q o _ s n 1 w K m l 6 Z 2 9 s j m B 3 r k g h B & l t ; / r i n g & g t ; & l t ; / r p o l y g o n s & g t ; & l t ; r p o l y g o n s & g t ; & l t ; i d & g t ; - 7 8 8 9 6 8 0 8 4 8 & l t ; / i d & g t ; & l t ; r i n g & g t ; u o 1 t q p z u s W q _ 7 7 B 6 j x j G u _ 1 g C x u k m F & l t ; / r i n g & g t ; & l t ; / r p o l y g o n s & g t ; & l t ; r p o l y g o n s & g t ; & l t ; i d & g t ; - 7 8 8 9 6 8 0 8 4 7 & l t ; / i d & g t ; & l t ; r i n g & g t ; 2 v 7 5 8 y 3 q 4 K w s 9 p C 0 2 t h B q h h 2 D y j j t 3 B s 8 x - B s 7 t x B 1 7 2 m S y 1 7 T 6 5 k m F i l 1 m i H i 4 m o H 6 h o r C v k 2 4 p B 2 x 3 g M 2 p 4 s N k l i _ l E _ r l m F k t h l q D w 6 7 p C 8 s r h G w o l z G _ q y q I q m 2 v P u o j 5 m B y t n 9 V 6 6 x l h E o z - 8 B 4 0 - 2 - K w 1 l y 1 B - 4 7 w _ C 7 3 8 5 7 B & l t ; / r i n g & g t ; & l t ; / r p o l y g o n s & g t ; & l t ; r p o l y g o n s & g t ; & l t ; i d & g t ; - 7 8 8 9 6 8 0 8 4 6 & l t ; / i d & g t ; & l t ; r i n g & g t ; u v h t 2 4 i 4 u W u 7 0 z t B u v z y B 4 u z 3 D 6 r 3 e 8 2 2 2 Y u j g o B & l t ; / r i n g & g t ; & l t ; / r p o l y g o n s & g t ; & l t ; r p o l y g o n s & g t ; & l t ; i d & g t ; - 7 8 8 9 6 8 0 8 4 5 & l t ; / i d & g t ; & l t ; r i n g & g t ; g 0 h i 5 x 2 4 - P w 5 z s C o q _ g H n 9 - s E & l t ; / r i n g & g t ; & l t ; / r p o l y g o n s & g t ; & l t ; r p o l y g o n s & g t ; & l t ; i d & g t ; - 7 8 8 9 6 8 0 8 4 4 & l t ; / i d & g t ; & l t ; r i n g & g t ; y s z x 0 r z 9 6 K i x h - W 8 h l t B w k x s C u 4 3 1 S & l t ; / r i n g & g t ; & l t ; / r p o l y g o n s & g t ; & l t ; r p o l y g o n s & g t ; & l t ; i d & g t ; - 7 8 8 9 6 8 0 8 4 3 & l t ; / i d & g t ; & l t ; r i n g & g t ; 2 l v p - n y 2 u H 0 z 9 H 6 j i 7 O 2 p 8 s H 4 6 v 0 E n l t o Q 3 g l p T & l t ; / r i n g & g t ; & l t ; / r p o l y g o n s & g t ; & l t ; r p o l y g o n s & g t ; & l t ; i d & g t ; - 7 8 8 9 6 8 0 8 4 2 & l t ; / i d & g t ; & l t ; r i n g & g t ; 8 6 k 8 2 y v q 5 V o l 5 - j D k 9 t r X k p s h W _ n n V t _ m Y & l t ; / r i n g & g t ; & l t ; / r p o l y g o n s & g t ; & l t ; r p o l y g o n s & g t ; & l t ; i d & g t ; - 7 8 8 9 6 8 0 8 4 1 & l t ; / i d & g t ; & l t ; r i n g & g t ; m w p s l i l g k a o m s v C m o i q F 1 1 t i D & l t ; / r i n g & g t ; & l t ; / r p o l y g o n s & g t ; & l t ; r p o l y g o n s & g t ; & l t ; i d & g t ; - 7 8 8 9 6 8 0 8 4 0 & l t ; / i d & g t ; & l t ; r i n g & g t ; k 6 3 3 y u s y o J z 5 s u C 9 m _ S 1 6 k o H q r l w F & l t ; / r i n g & g t ; & l t ; / r p o l y g o n s & g t ; & l t ; r p o l y g o n s & g t ; & l t ; i d & g t ; - 7 8 8 9 6 8 0 8 3 9 & l t ; / i d & g t ; & l t ; r i n g & g t ; o p x g - n o 6 6 U s j r 8 E w 5 n q G 7 - q 3 L q 7 l R 4 o l g F y - 1 t l B 4 9 v u G i g r I 5 5 m - R & l t ; / r i n g & g t ; & l t ; / r p o l y g o n s & g t ; & l t ; r p o l y g o n s & g t ; & l t ; i d & g t ; - 7 8 8 9 6 8 0 8 3 8 & l t ; / i d & g t ; & l t ; r i n g & g t ; 8 s o q w t t 9 q P y 1 n r E o g l x L x i 2 w C & l t ; / r i n g & g t ; & l t ; / r p o l y g o n s & g t ; & l t ; r p o l y g o n s & g t ; & l t ; i d & g t ; - 7 8 8 9 6 8 0 8 3 7 & l t ; / i d & g t ; & l t ; r i n g & g t ; 8 u k 4 o 3 x l v H i h p K 4 p l n C 5 6 5 7 B & l t ; / r i n g & g t ; & l t ; / r p o l y g o n s & g t ; & l t ; r p o l y g o n s & g t ; & l t ; i d & g t ; - 7 8 8 9 6 8 0 8 3 6 & l t ; / i d & g t ; & l t ; r i n g & g t ; u w m h 5 j x 3 r i B g x n y J 5 v 8 l C 1 5 w z C & l t ; / r i n g & g t ; & l t ; / r p o l y g o n s & g t ; & l t ; r p o l y g o n s & g t ; & l t ; i d & g t ; - 7 8 8 9 6 8 0 8 3 5 & l t ; / i d & g t ; & l t ; r i n g & g t ; w 7 m _ l g 0 h h L u 8 6 2 P y v o w R - q k T & l t ; / r i n g & g t ; & l t ; / r p o l y g o n s & g t ; & l t ; r p o l y g o n s & g t ; & l t ; i d & g t ; - 7 8 8 9 6 8 0 8 3 4 & l t ; / i d & g t ; & l t ; r i n g & g t ; k l w w s m 5 i l W 0 l 4 l E o 4 l 7 D 6 u x 7 H g 5 v h W m 2 0 - M v 1 p p E j t n z P & l t ; / r i n g & g t ; & l t ; / r p o l y g o n s & g t ; & l t ; r p o l y g o n s & g t ; & l t ; i d & g t ; - 7 8 8 9 6 8 0 8 3 3 & l t ; / i d & g t ; & l t ; r i n g & g t ; 2 _ u o n 6 2 2 7 O 6 1 o g 3 B _ g m x K 0 w x 9 3 F 6 o g - y B x n h s x D & l t ; / r i n g & g t ; & l t ; / r p o l y g o n s & g t ; & l t ; r p o l y g o n s & g t ; & l t ; i d & g t ; - 7 8 8 9 6 8 0 8 3 2 & l t ; / i d & g t ; & l t ; r i n g & g t ; j y 4 z m g h i _ E 1 j s W 1 7 r m D v k - s D & l t ; / r i n g & g t ; & l t ; / r p o l y g o n s & g t ; & l t ; r p o l y g o n s & g t ; & l t ; i d & g t ; - 7 8 8 9 6 8 0 8 3 1 & l t ; / i d & g t ; & l t ; r i n g & g t ; w 9 _ 1 w s 7 6 j H s q 0 s C q j k u B h g t b & l t ; / r i n g & g t ; & l t ; / r p o l y g o n s & g t ; & l t ; r p o l y g o n s & g t ; & l t ; i d & g t ; - 7 8 8 9 6 8 0 8 3 0 & l t ; / i d & g t ; & l t ; r i n g & g t ; p t 1 u t y x n 6 F 9 k o L 1 2 n 6 F v m g 9 E & l t ; / r i n g & g t ; & l t ; / r p o l y g o n s & g t ; & l t ; r p o l y g o n s & g t ; & l t ; i d & g t ; - 7 8 8 9 6 8 0 8 2 9 & l t ; / i d & g t ; & l t ; r i n g & g t ; 0 g g t 3 i 4 3 9 Z w h _ d 8 p l o F 3 3 k n D & l t ; / r i n g & g t ; & l t ; / r p o l y g o n s & g t ; & l t ; r p o l y g o n s & g t ; & l t ; i d & g t ; - 7 8 8 9 6 8 0 8 2 8 & l t ; / i d & g t ; & l t ; r i n g & g t ; i m 2 w 1 6 x l h F - u 2 4 C r 5 z s G 3 0 o 2 D h v m 5 C 0 7 4 9 C 4 z - z B s z p n B n k s N & l t ; / r i n g & g t ; & l t ; / r p o l y g o n s & g t ; & l t ; r p o l y g o n s & g t ; & l t ; i d & g t ; - 7 8 8 9 6 8 0 8 2 7 & l t ; / i d & g t ; & l t ; r i n g & g t ; w _ t p m 9 o r l I 4 3 p i w B i 9 5 s T 2 2 o s G & l t ; / r i n g & g t ; & l t ; / r p o l y g o n s & g t ; & l t ; r p o l y g o n s & g t ; & l t ; i d & g t ; - 7 8 8 9 6 8 0 8 2 6 & l t ; / i d & g t ; & l t ; r i n g & g t ; m l 1 i z j t - o h B m 0 v i D 3 r 8 d 0 z _ d 8 j x _ D u 9 5 6 F & l t ; / r i n g & g t ; & l t ; / r p o l y g o n s & g t ; & l t ; r p o l y g o n s & g t ; & l t ; i d & g t ; - 7 8 8 9 6 8 0 8 2 5 & l t ; / i d & g t ; & l t ; r i n g & g t ; 4 l t 8 9 z o 9 k P m z v H 6 8 n o a g 9 3 t f & l t ; / r i n g & g t ; & l t ; / r p o l y g o n s & g t ; & l t ; r p o l y g o n s & g t ; & l t ; i d & g t ; - 7 8 8 9 6 8 0 8 2 4 & l t ; / i d & g t ; & l t ; r i n g & g t ; w _ z 4 m w 4 s 5 h B 0 1 1 6 B 8 8 3 9 C 7 3 h n B & l t ; / r i n g & g t ; & l t ; / r p o l y g o n s & g t ; & l t ; r p o l y g o n s & g t ; & l t ; i d & g t ; - 7 8 8 9 6 8 0 8 2 3 & l t ; / i d & g t ; & l t ; r i n g & g t ; q v n x m 6 6 5 p I _ 2 v h U 9 8 x h G v m - r E 1 n 7 6 _ B & l t ; / r i n g & g t ; & l t ; / r p o l y g o n s & g t ; & l t ; r p o l y g o n s & g t ; & l t ; i d & g t ; - 7 8 8 9 6 8 0 8 2 2 & l t ; / i d & g t ; & l t ; r i n g & g t ; 2 - r g l l 2 i 3 j B u x - 0 I g p 0 4 F m l o J & l t ; / r i n g & g t ; & l t ; / r p o l y g o n s & g t ; & l t ; r p o l y g o n s & g t ; & l t ; i d & g t ; - 7 8 8 9 6 8 0 8 2 1 & l t ; / i d & g t ; & l t ; r i n g & g t ; y s 1 l q 2 - 3 4 F 8 5 n k W n 7 p 7 G 2 y 2 p V i w p i K 8 w 6 - J 9 3 5 w J g n _ q F _ v n w B & l t ; / r i n g & g t ; & l t ; / r p o l y g o n s & g t ; & l t ; r p o l y g o n s & g t ; & l t ; i d & g t ; - 7 8 8 9 6 8 0 8 2 0 & l t ; / i d & g t ; & l t ; r i n g & g t ; o x 8 6 5 w s 8 k U i _ 8 2 K g 7 1 l H i 5 i q F 7 o t h B & l t ; / r i n g & g t ; & l t ; / r p o l y g o n s & g t ; & l t ; r p o l y g o n s & g t ; & l t ; i d & g t ; - 7 8 8 9 6 8 0 8 1 9 & l t ; / i d & g t ; & l t ; r i n g & g t ; 3 z 6 z i h k 4 g K u v 2 y E u l 0 2 F z u k l B & l t ; / r i n g & g t ; & l t ; / r p o l y g o n s & g t ; & l t ; r p o l y g o n s & g t ; & l t ; i d & g t ; - 7 8 8 9 6 8 0 8 1 8 & l t ; / i d & g t ; & l t ; r i n g & g t ; i u o u g 9 8 6 p M y m 6 0 B _ y 8 8 D m w i m B i n x _ G & l t ; / r i n g & g t ; & l t ; / r p o l y g o n s & g t ; & l t ; r p o l y g o n s & g t ; & l t ; i d & g t ; - 7 8 8 9 6 8 0 8 1 7 & l t ; / i d & g t ; & l t ; r i n g & g t ; j y m r j 6 s j j F y j z b q n j 0 B x n v f & l t ; / r i n g & g t ; & l t ; / r p o l y g o n s & g t ; & l t ; r p o l y g o n s & g t ; & l t ; i d & g t ; - 7 8 8 9 6 8 0 8 1 6 & l t ; / i d & g t ; & l t ; r i n g & g t ; _ 9 k q w x p 4 t P 2 8 - 0 I 8 x k k F y j p r C 4 s w 5 S l 9 x 2 H w s x 3 D x o t i D & l t ; / r i n g & g t ; & l t ; / r p o l y g o n s & g t ; & l t ; r p o l y g o n s & g t ; & l t ; i d & g t ; - 7 8 8 9 6 8 0 8 1 5 & l t ; / i d & g t ; & l t ; r i n g & g t ; g t s h l x 1 z q O _ 9 o K i - u n E z g k n D & l t ; / r i n g & g t ; & l t ; / r p o l y g o n s & g t ; & l t ; r p o l y g o n s & g t ; & l t ; i d & g t ; - 7 8 8 9 6 8 0 8 1 4 & l t ; / i d & g t ; & l t ; r i n g & g t ; _ w v 8 i g x p g F 4 j 8 S 2 - - 5 G t _ k t L & l t ; / r i n g & g t ; & l t ; / r p o l y g o n s & g t ; & l t ; r p o l y g o n s & g t ; & l t ; i d & g t ; - 7 8 8 9 6 8 0 8 1 3 & l t ; / i d & g t ; & l t ; r i n g & g t ; 6 v - j v p o 8 x K 4 g p j B g 9 k l B _ l p 1 V _ p y 9 S m 7 p 6 Q 8 g k s F z 2 p 8 G q h 7 P g h z t 8 F - n _ 5 7 B - i 6 i 0 C & l t ; / r i n g & g t ; & l t ; / r p o l y g o n s & g t ; & l t ; r p o l y g o n s & g t ; & l t ; i d & g t ; - 7 8 8 9 6 8 0 8 1 2 & l t ; / i d & g t ; & l t ; r i n g & g t ; q 0 w 7 3 5 0 k 2 O 0 3 3 8 I s t 0 4 F n 6 w x Z & l t ; / r i n g & g t ; & l t ; / r p o l y g o n s & g t ; & l t ; r p o l y g o n s & g t ; & l t ; i d & g t ; - 7 8 8 9 6 8 0 8 1 1 & l t ; / i d & g t ; & l t ; r i n g & g t ; m w o 0 o 3 0 0 2 R 0 o z 5 p C g 6 l 9 6 F - 9 l g o B & l t ; / r i n g & g t ; & l t ; / r p o l y g o n s & g t ; & l t ; r p o l y g o n s & g t ; & l t ; i d & g t ; - 7 8 8 9 6 8 0 8 1 0 & l t ; / i d & g t ; & l t ; r i n g & g t ; 6 3 w 1 i y z j 9 I y 8 r 6 E y 8 v _ G - 5 m c & l t ; / r i n g & g t ; & l t ; / r p o l y g o n s & g t ; & l t ; r p o l y g o n s & g t ; & l t ; i d & g t ; - 7 8 8 9 6 8 0 8 0 9 & l t ; / i d & g t ; & l t ; r i n g & g t ; 1 n u 3 - 9 l 0 j F l 3 j u D 6 - v j C 4 8 q o B & l t ; / r i n g & g t ; & l t ; / r p o l y g o n s & g t ; & l t ; r p o l y g o n s & g t ; & l t ; i d & g t ; - 7 8 8 9 6 8 0 8 0 8 & l t ; / i d & g t ; & l t ; r i n g & g t ; 9 m n v x s g s i F w o 0 7 B 1 x r r B w h o Z & l t ; / r i n g & g t ; & l t ; / r p o l y g o n s & g t ; & l t ; r p o l y g o n s & g t ; & l t ; i d & g t ; - 7 8 8 9 6 8 0 8 0 7 & l t ; / i d & g t ; & l t ; r i n g & g t ; k 3 2 9 i x w 6 0 F u o z J z _ v z F _ p i y B 3 l 3 o D _ u n R k y p Y 7 k s 0 C & l t ; / r i n g & g t ; & l t ; / r p o l y g o n s & g t ; & l t ; r p o l y g o n s & g t ; & l t ; i d & g t ; - 7 8 8 9 6 8 0 8 0 6 & l t ; / i d & g t ; & l t ; r i n g & g t ; q g w 3 0 z _ _ 9 K q n u u S w 0 4 8 d 1 z l r C & l t ; / r i n g & g t ; & l t ; / r p o l y g o n s & g t ; & l t ; r p o l y g o n s & g t ; & l t ; i d & g t ; - 7 8 8 9 6 8 0 8 0 5 & l t ; / i d & g t ; & l t ; r i n g & g t ; x z g w l 7 _ i 1 F w v 1 p C 3 k i g B y o - R q p g j B 1 - - p B 6 h q t M 7 6 9 p X & l t ; / r i n g & g t ; & l t ; / r p o l y g o n s & g t ; & l t ; r p o l y g o n s & g t ; & l t ; i d & g t ; - 7 8 8 9 6 8 0 8 0 4 & l t ; / i d & g t ; & l t ; r i n g & g t ; m 1 9 o r s 8 g i J s 5 _ g D i x q y F l i h q B & l t ; / r i n g & g t ; & l t ; / r p o l y g o n s & g t ; & l t ; r p o l y g o n s & g t ; & l t ; i d & g t ; - 7 8 8 9 6 8 0 8 0 3 & l t ; / i d & g t ; & l t ; r i n g & g t ; g 8 p x 5 r 2 8 t E q z s g E u 4 q u L i y j r C t k n q F z 1 g p B & l t ; / r i n g & g t ; & l t ; / r p o l y g o n s & g t ; & l t ; r p o l y g o n s & g t ; & l t ; i d & g t ; - 7 8 8 9 6 8 0 8 0 2 & l t ; / i d & g t ; & l t ; r i n g & g t ; 8 u - y r 1 o k 1 F v p - _ O j _ m 0 P - z 7 V 8 y 3 3 C & l t ; / r i n g & g t ; & l t ; / r p o l y g o n s & g t ; & l t ; r p o l y g o n s & g t ; & l t ; i d & g t ; - 7 8 8 9 6 8 0 8 0 1 & l t ; / i d & g t ; & l t ; r i n g & g t ; _ 6 9 s - i l - v E u s u b 2 x q w B i z u N 9 1 2 w C & l t ; / r i n g & g t ; & l t ; / r p o l y g o n s & g t ; & l t ; r p o l y g o n s & g t ; & l t ; i d & g t ; - 7 8 8 9 6 8 0 8 0 0 & l t ; / i d & g t ; & l t ; r i n g & g t ; w 1 6 u y 4 3 z p V y z v i D 4 k - i I 1 5 t 5 B & l t ; / r i n g & g t ; & l t ; / r p o l y g o n s & g t ; & l t ; r p o l y g o n s & g t ; & l t ; i d & g t ; - 7 8 8 9 6 8 0 7 9 9 & l t ; / i d & g t ; & l t ; r i n g & g t ; h 8 z h 9 j s - q f t h t s R 8 y g q Q 1 z t 6 F w i v i X z k h x N 0 s u p 4 C 1 j h 5 M 7 3 o 1 f 1 s l o N y h w 6 M - 4 i n B m r 9 k R 9 p g m P & l t ; / r i n g & g t ; & l t ; / r p o l y g o n s & g t ; & l t ; r p o l y g o n s & g t ; & l t ; i d & g t ; - 7 8 8 9 6 8 0 7 9 8 & l t ; / i d & g t ; & l t ; r i n g & g t ; 5 y w _ 7 - w p r I o - 6 t G 4 y 3 4 C n i v b y l l l E & l t ; / r i n g & g t ; & l t ; / r p o l y g o n s & g t ; & l t ; r p o l y g o n s & g t ; & l t ; i d & g t ; - 7 8 8 9 6 8 0 7 9 7 & l t ; / i d & g t ; & l t ; r i n g & g t ; 5 _ r 7 5 v 1 i 2 F z w j i g G n 3 o 5 0 B 6 _ l 0 C x _ n n S s z 5 h D i i q 2 F t 3 o 6 x B _ l s 9 I n 0 0 n J y 8 7 v J p i x 5 K - 8 p t K 0 j i u F 6 t k N y x 0 s u D _ 9 k 0 M 5 r v t 5 B 8 4 q 2 G q 5 u 5 L w u l 3 F z - _ r 4 C - x t 7 C w p 1 g C 9 o 7 u E 7 8 6 o C r g _ f m - k o B g n q - H 5 k 5 h D 4 i 9 y C t 9 7 r B 5 k u k 0 B m t x 0 6 B g i t 9 D r k 7 h s C n 7 t j B l m u z u E - o z k B 1 h s d 6 y u l B l g h o B 0 j t v B t r 8 z P v _ n u l B - 5 - M 6 s w y E o x v i D t q p 1 B m u t m L l r 3 z C x j 2 p B - y 2 i B z m u h I 5 5 v X k k v h u C l v _ 8 B 3 q p v G 1 4 o 9 T 4 7 x 7 D g - s 9 B 8 2 n n m B s 0 z j B _ i 0 a 0 p 7 p L m x y s D w 5 9 S 7 4 7 s 9 B 7 8 2 p 5 G w 9 6 x 6 B k _ x v 6 G & l t ; / r i n g & g t ; & l t ; / r p o l y g o n s & g t ; & l t ; r p o l y g o n s & g t ; & l t ; i d & g t ; - 7 8 8 9 6 8 0 7 9 6 & l t ; / i d & g t ; & l t ; r i n g & g t ; i s n m 0 6 4 4 i X 8 3 s 6 P s _ u q H 0 p m 2 M i k g o B t 1 z q I v k - j D & l t ; / r i n g & g t ; & l t ; / r p o l y g o n s & g t ; & l t ; r p o l y g o n s & g t ; & l t ; i d & g t ; - 7 8 8 9 6 8 0 7 9 5 & l t ; / i d & g t ; & l t ; r i n g & g t ; j n 9 x z p v u 0 F i i z m D 0 m 3 7 D g w 6 P m v _ 2 B & l t ; / r i n g & g t ; & l t ; / r p o l y g o n s & g t ; & l t ; r p o l y g o n s & g t ; & l t ; i d & g t ; - 7 8 8 9 6 8 0 7 9 4 & l t ; / i d & g t ; & l t ; r i n g & g t ; w g w 7 1 _ w x p J 6 3 i o D p t m _ C o t 9 7 I & l t ; / r i n g & g t ; & l t ; / r p o l y g o n s & g t ; & l t ; r p o l y g o n s & g t ; & l t ; i d & g t ; - 7 8 8 9 6 8 0 7 9 3 & l t ; / i d & g t ; & l t ; r i n g & g t ; y p 9 1 i 3 k 0 5 I g 9 p v B u v w 6 J k r p 9 L 5 4 o 0 O & l t ; / r i n g & g t ; & l t ; / r p o l y g o n s & g t ; & l t ; r p o l y g o n s & g t ; & l t ; i d & g t ; - 7 8 8 9 6 8 0 7 9 2 & l t ; / i d & g t ; & l t ; r i n g & g t ; 1 l i t o q 3 v 2 F 0 j 3 m B 2 2 8 n C l 7 5 f & l t ; / r i n g & g t ; & l t ; / r p o l y g o n s & g t ; & l t ; r p o l y g o n s & g t ; & l t ; i d & g t ; - 7 8 8 9 6 8 0 7 9 1 & l t ; / i d & g t ; & l t ; r i n g & g t ; 6 8 k w j 4 h z 1 F g 3 q f 5 2 j j F k g n r F & l t ; / r i n g & g t ; & l t ; / r p o l y g o n s & g t ; & l t ; r p o l y g o n s & g t ; & l t ; i d & g t ; - 7 8 8 9 6 8 0 7 9 0 & l t ; / i d & g t ; & l t ; r i n g & g t ; y q x q - w m o v O i 2 x g B _ o k m F v 3 l n C & l t ; / r i n g & g t ; & l t ; / r p o l y g o n s & g t ; & l t ; r p o l y g o n s & g t ; & l t ; i d & g t ; - 7 8 8 9 6 8 0 7 8 9 & l t ; / i d & g t ; & l t ; r i n g & g t ; 4 3 n m u 5 p 5 p j B g r i k D k x r q D i 2 6 5 k D m s l p v J o t x 0 r k B s 8 k u Y 3 k v w e t v y _ h x B 5 s r x n E 3 9 y j M u h 1 w C v h - V q t z 7 H l u r 5 C 5 j x n E 3 k o v B & l t ; / r i n g & g t ; & l t ; / r p o l y g o n s & g t ; & l t ; r p o l y g o n s & g t ; & l t ; i d & g t ; - 7 8 8 9 6 8 0 7 8 8 & l t ; / i d & g t ; & l t ; r i n g & g t ; 6 3 o m 8 m v x - E o y i 4 B 8 k j 4 H x x 9 m E g l p t E z y z m F 0 l 5 k K & l t ; / r i n g & g t ; & l t ; / r p o l y g o n s & g t ; & l t ; r p o l y g o n s & g t ; & l t ; i d & g t ; - 7 8 8 9 6 8 0 7 8 7 & l t ; / i d & g t ; & l t ; r i n g & g t ; y s l u v m 7 _ g S 6 t m q J _ z 3 w C 6 y l - F g 8 s r X l 4 h y c & l t ; / r i n g & g t ; & l t ; / r p o l y g o n s & g t ; & l t ; r p o l y g o n s & g t ; & l t ; i d & g t ; - 7 8 8 9 6 8 0 7 8 6 & l t ; / i d & g t ; & l t ; r i n g & g t ; 0 j 4 - 4 6 8 p 2 F p t j n C t 1 v 5 D x 3 1 m B & l t ; / r i n g & g t ; & l t ; / r p o l y g o n s & g t ; & l t ; r p o l y g o n s & g t ; & l t ; i d & g t ; - 7 8 8 9 6 8 0 7 8 5 & l t ; / i d & g t ; & l t ; r i n g & g t ; q u p 3 7 g - 6 6 Q i 5 n 7 O q j 0 8 8 B o n o 6 w B 2 8 - 1 Z 4 r 6 3 G k y u X m 7 w 2 F q q y x H z - k T v q v _ O m z k r C 7 j 4 s J & l t ; / r i n g & g t ; & l t ; / r p o l y g o n s & g t ; & l t ; r p o l y g o n s & g t ; & l t ; i d & g t ; - 7 8 8 9 6 8 0 7 8 4 & l t ; / i d & g t ; & l t ; r i n g & g t ; z t p h m 0 y p 1 F u 9 l k B 7 x 4 U i o 8 y C g 4 8 4 C & l t ; / r i n g & g t ; & l t ; / r p o l y g o n s & g t ; & l t ; r p o l y g o n s & g t ; & l t ; i d & g t ; - 7 8 8 9 6 8 0 7 8 3 & l t ; / i d & g t ; & l t ; r i n g & g t ; h p l 6 4 s o o 0 F l m u _ 5 C z w r n B u 9 v 2 q C t 3 z g B n u h 3 F 1 p t 8 B k y n n C s z j 0 J t _ _ z C 5 h y p t B z 8 j p B - x k K 1 z r p C z 8 x J v k 1 0 B t p m n D p p u k F 4 s _ p E q 6 j U k 1 0 n C - p h 6 B r q 8 g b x g y w O r p 3 z H r u i L 6 - 5 u D m m 5 P w 9 r o G l q k 5 E r j r o F l z 3 - F t p w j D 1 - y r G j o u q B o 1 y p E x k 1 5 C v g j 8 H n x x z C 1 x _ c 0 r i T u - p s G m 7 q q J & l t ; / r i n g & g t ; & l t ; / r p o l y g o n s & g t ; & l t ; r p o l y g o n s & g t ; & l t ; i d & g t ; - 7 8 8 9 6 8 0 7 8 2 & l t ; / i d & g t ; & l t ; r i n g & g t ; k h 7 y t x w m m L g u 5 4 U i o 7 w a 5 k 6 T & l t ; / r i n g & g t ; & l t ; / r p o l y g o n s & g t ; & l t ; r p o l y g o n s & g t ; & l t ; i d & g t ; - 7 8 8 9 6 8 0 7 8 1 & l t ; / i d & g t ; & l t ; r i n g & g t ; 7 p x g r 2 - r 3 F w 9 l R n 6 z W o 8 i u B & l t ; / r i n g & g t ; & l t ; / r p o l y g o n s & g t ; & l t ; r p o l y g o n s & g t ; & l t ; i d & g t ; - 7 8 8 9 6 8 0 7 8 0 & l t ; / i d & g t ; & l t ; r i n g & g t ; 4 z h w 4 m x y h F 4 q u h G y p x 1 C 3 k 5 - I x p 1 7 M - 3 l d x 9 l z E - - x L w k 4 o C 5 j 7 _ B 3 q p R y 1 1 t C 6 j m n B g 4 7 6 B p 6 s j D l s 3 _ B i j n 5 J y l 6 O 1 l w g B u q 7 9 D k 6 p u B 3 q 1 o B - 9 _ 5 C k 4 v M m _ 9 - N v 5 5 9 O & l t ; / r i n g & g t ; & l t ; / r p o l y g o n s & g t ; & l t ; r p o l y g o n s & g t ; & l t ; i d & g t ; - 7 8 8 9 6 8 0 7 7 9 & l t ; / i d & g t ; & l t ; r i n g & g t ; w t r k k p u v v E k g p i F m m 8 m B 3 r - n B n 5 p 5 C p s 9 g Q p y l u D 1 9 1 6 G 9 k h b 8 0 k 1 Z w p q l s C l l 9 j E - x t h T q r o 8 C p u w l I 4 y o n C w z 9 n B 2 k w 3 G 3 q q v a 2 j s l D _ w 0 v K & l t ; / r i n g & g t ; & l t ; / r p o l y g o n s & g t ; & l t ; r p o l y g o n s & g t ; & l t ; i d & g t ; - 7 8 8 9 6 8 0 7 7 8 & l t ; / i d & g t ; & l t ; r i n g & g t ; i x 6 - 5 h i l 4 O 4 0 l y C o 2 k u K v i r 4 E & l t ; / r i n g & g t ; & l t ; / r p o l y g o n s & g t ; & l t ; r p o l y g o n s & g t ; & l t ; i d & g t ; - 7 8 8 9 6 8 0 7 7 7 & l t ; / i d & g t ; & l t ; r i n g & g t ; u n 5 g r j 8 3 o c 0 9 p v B 2 t k m N w - x l E 9 y r 7 Y & l t ; / r i n g & g t ; & l t ; / r p o l y g o n s & g t ; & l t ; r p o l y g o n s & g t ; & l t ; i d & g t ; - 7 8 8 9 6 8 0 7 7 6 & l t ; / i d & g t ; & l t ; r i n g & g t ; q w g h 4 6 v t n J m x - 1 D s _ l y J h q q 5 D & l t ; / r i n g & g t ; & l t ; / r p o l y g o n s & g t ; & l t ; r p o l y g o n s & g t ; & l t ; i d & g t ; - 7 8 8 9 6 8 0 7 7 5 & l t ; / i d & g t ; & l t ; r i n g & g t ; i q m 1 9 4 i h 0 O g k o g F 8 n 6 9 H 7 7 6 p C & l t ; / r i n g & g t ; & l t ; / r p o l y g o n s & g t ; & l t ; r p o l y g o n s & g t ; & l t ; i d & g t ; - 7 8 8 9 6 8 0 7 7 4 & l t ; / i d & g t ; & l t ; r i n g & g t ; y o 7 m x 5 4 y 0 F l o w 5 D s q u z D 0 h p m L & l t ; / r i n g & g t ; & l t ; / r p o l y g o n s & g t ; & l t ; r p o l y g o n s & g t ; & l t ; i d & g t ; - 7 8 8 9 6 8 0 7 7 3 & l t ; / i d & g t ; & l t ; r i n g & g t ; 4 z 0 l v i 8 9 1 F p 3 - z H 4 v 8 0 K 0 - p n C & l t ; / r i n g & g t ; & l t ; / r p o l y g o n s & g t ; & l t ; r p o l y g o n s & g t ; & l t ; i d & g t ; - 7 8 8 9 6 8 0 7 7 2 & l t ; / i d & g t ; & l t ; r i n g & g t ; l _ 8 q 7 n h 9 k F q p p 4 B j 1 x x E 4 _ w z B & l t ; / r i n g & g t ; & l t ; / r p o l y g o n s & g t ; & l t ; r p o l y g o n s & g t ; & l t ; i d & g t ; - 7 8 8 9 6 8 0 7 7 1 & l t ; / i d & g t ; & l t ; r i n g & g t ; 0 - i 4 g g u 2 t O i i p - F m n t 5 N n k 6 6 C & l t ; / r i n g & g t ; & l t ; / r p o l y g o n s & g t ; & l t ; r p o l y g o n s & g t ; & l t ; i d & g t ; - 7 8 8 9 6 8 0 7 7 0 & l t ; / i d & g t ; & l t ; r i n g & g t ; s o 9 l 1 z 0 9 7 J i - 4 w C s 7 3 4 F 4 u v Q p 2 v o C & l t ; / r i n g & g t ; & l t ; / r p o l y g o n s & g t ; & l t ; r p o l y g o n s & g t ; & l t ; i d & g t ; - 7 8 8 9 6 8 0 7 6 9 & l t ; / i d & g t ; & l t ; r i n g & g t ; i _ q h 0 8 7 o 3 R 4 7 o n x B w 2 j z k B i x o 6 E 8 q 8 0 l F t 1 l _ E & l t ; / r i n g & g t ; & l t ; / r p o l y g o n s & g t ; & l t ; r p o l y g o n s & g t ; & l t ; i d & g t ; - 7 8 8 9 6 8 0 7 6 8 & l t ; / i d & g t ; & l t ; r i n g & g t ; 3 _ x k g 9 - g k F 2 8 h z B 6 s x 9 C k r v s B t k 8 v C & l t ; / r i n g & g t ; & l t ; / r p o l y g o n s & g t ; & l t ; r p o l y g o n s & g t ; & l t ; i d & g t ; - 7 8 8 9 6 8 0 7 6 7 & l t ; / i d & g t ; & l t ; r i n g & g t ; y 0 v x j 9 8 v 3 F u 3 7 7 B s _ l n C i 4 v l K j i q x L & l t ; / r i n g & g t ; & l t ; / r p o l y g o n s & g t ; & l t ; r p o l y g o n s & g t ; & l t ; i d & g t ; - 7 8 8 9 6 8 0 7 6 6 & l t ; / i d & g t ; & l t ; r i n g & g t ; 2 u j s 9 0 z y h Q o w r 9 J g m 4 4 F 0 v h y C & l t ; / r i n g & g t ; & l t ; / r p o l y g o n s & g t ; & l t ; r p o l y g o n s & g t ; & l t ; i d & g t ; - 7 8 8 9 6 8 0 7 6 5 & l t ; / i d & g t ; & l t ; r i n g & g t ; m u g t o 1 o v v U y 9 g s D _ y k r K 3 h l o F & l t ; / r i n g & g t ; & l t ; / r p o l y g o n s & g t ; & l t ; r p o l y g o n s & g t ; & l t ; i d & g t ; - 7 8 8 9 6 8 0 7 6 4 & l t ; / i d & g t ; & l t ; r i n g & g t ; 2 - 7 x s w p v 7 K 0 o p 4 B q o 2 3 R p o r o L & l t ; / r i n g & g t ; & l t ; / r p o l y g o n s & g t ; & l t ; r p o l y g o n s & g t ; & l t ; i d & g t ; - 7 8 8 9 6 8 0 7 6 3 & l t ; / i d & g t ; & l t ; r i n g & g t ; g 3 u 7 0 g r s w S i 5 z y D 2 4 m - I - 3 m 0 D & l t ; / r i n g & g t ; & l t ; / r p o l y g o n s & g t ; & l t ; r p o l y g o n s & g t ; & l t ; i d & g t ; - 7 8 8 9 6 8 0 7 6 2 & l t ; / i d & g t ; & l t ; r i n g & g t ; y r q 1 w g z 0 r M y l w u L 0 w u l R m p u 2 E 4 i s q O o h u h B 2 7 i q B 0 q g k D y n j 6 I o r g h H 0 h o 9 J s j p s F 6 0 u u L 8 6 r l u B q o p - F u 6 6 9 S m 5 u - e 6 t u 6 l C w y 9 d _ k 9 t C i 6 6 g C y 4 v y F s i 4 w e u o v - C m - m z f 9 6 4 8 D 9 g p r _ S q 4 v 6 J 0 5 j q n D i j t i h T g 5 2 1 k Z 6 m 1 8 m E u r 5 u v G 2 w 3 h 7 C w 0 s l s C 0 o - p i D w n _ 9 r B o 0 h g h B 3 0 h 9 F r k _ 3 f 0 r z 3 I k j o 4 B 4 i 5 J x p p r K s l i 9 N 6 y 0 v - B o 6 u - B y n 4 7 B q w s 0 U t u t t q Q 4 1 t l R z 7 h O i 3 q 6 J 9 m q u L 9 g r - I w o 0 a i 2 _ 0 J u 5 t 6 a 7 x 1 l E 4 7 g n B n 2 i i E q v m j H p z o K 3 n m 8 q W 8 - g 0 K i u m o H w g h 0 K 7 m t 9 L u h 4 w o B _ l m 0 L v j g _ l E z _ 5 1 v B & l t ; / r i n g & g t ; & l t ; / r p o l y g o n s & g t ; & l t ; r p o l y g o n s & g t ; & l t ; i d & g t ; - 7 8 8 9 6 8 0 7 6 1 & l t ; / i d & g t ; & l t ; r i n g & g t ; g u 3 n q l i - u H g z v x B s s 8 0 C n w y a & l t ; / r i n g & g t ; & l t ; / r p o l y g o n s & g t ; & l t ; r p o l y g o n s & g t ; & l t ; i d & g t ; - 7 8 8 9 6 8 0 7 6 0 & l t ; / i d & g t ; & l t ; r i n g & g t ; k 6 0 i w k p x 8 R 4 p 0 _ D o o 1 l H g q _ h C 3 0 q 4 E & l t ; / r i n g & g t ; & l t ; / r p o l y g o n s & g t ; & l t ; r p o l y g o n s & g t ; & l t ; i d & g t ; - 7 8 8 9 6 8 0 7 5 9 & l t ; / i d & g t ; & l t ; r i n g & g t ; 4 v 6 y o k h g n X 0 8 u w F s 6 t _ O v w k q G & l t ; / r i n g & g t ; & l t ; / r p o l y g o n s & g t ; & l t ; r p o l y g o n s & g t ; & l t ; i d & g t ; - 7 8 8 9 6 8 0 7 5 8 & l t ; / i d & g t ; & l t ; r i n g & g t ; t j _ g s 4 4 u 1 I s 4 _ 8 L k 1 - 2 C 2 - g v F & l t ; / r i n g & g t ; & l t ; / r p o l y g o n s & g t ; & l t ; r p o l y g o n s & g t ; & l t ; i d & g t ; - 7 8 8 9 6 8 0 7 5 7 & l t ; / i d & g t ; & l t ; r i n g & g t ; w y 3 0 l 7 0 s 1 P m u z k 2 D y w k 1 4 B 4 i 7 p C m m o - C 0 l x j r G i 8 h t r E o r 4 0 y I 0 o s 2 r C 4 w v h B i 0 q 7 g B 7 i 2 3 G 3 x k l B w o t 5 V m w x z C 8 w n v H 6 8 k 2 y E g 9 i r B y s u j m B i 3 l o w B m p j p R r u q u q E j r y t D g 1 x 5 K 3 z k T g p j x T k 5 2 w t G 6 r 5 8 D i 3 k 0 L 4 p _ s 1 I u u 4 n a s 1 3 9 l B q y o 6 E 0 2 t h B i k g v u D z 0 k h 0 D 0 w k 0 7 K 9 u - 1 Z o 1 u h G o 6 8 _ m B q 5 u i p C u 0 w 0 8 C i _ q 3 j I 6 4 k g 6 C u 2 v l W q w 5 s H j g 1 9 j B n h i _ l B p i k z 7 D 1 t 5 x 6 F t 1 m s 1 E 9 w 6 i 1 G & l t ; / r i n g & g t ; & l t ; / r p o l y g o n s & g t ; & l t ; r p o l y g o n s & g t ; & l t ; i d & g t ; - 7 8 8 9 6 8 0 7 5 6 & l t ; / i d & g t ; & l t ; r i n g & g t ; 2 m - l v y j 3 i T g q r p T s _ 2 k r G 8 m 6 z i B 2 w 2 2 H 8 5 _ m 5 C u k _ k Q u l l 0 L 8 h x 7 z G y _ r t O g h l 8 E v p 1 l H & l t ; / r i n g & g t ; & l t ; / r p o l y g o n s & g t ; & l t ; r p o l y g o n s & g t ; & l t ; i d & g t ; - 7 8 8 9 6 8 0 7 5 5 & l t ; / i d & g t ; & l t ; r i n g & g t ; r 4 m i n z 0 n 1 F z q m Y o i 0 r B 4 m 3 R & l t ; / r i n g & g t ; & l t ; / r p o l y g o n s & g t ; & l t ; r p o l y g o n s & g t ; & l t ; i d & g t ; - 7 8 8 9 6 8 0 7 5 4 & l t ; / i d & g t ; & l t ; r i n g & g t ; 4 z _ 3 s n - m 3 O i _ w 1 G 4 r k q p C g t 0 6 B _ g y 2 H m m 8 - M _ z v 6 J g l 8 1 q F y 0 o - C 4 w v 0 E 4 _ h k F x x - 0 J 3 3 z p v B - p 3 i v G & l t ; / r i n g & g t ; & l t ; / r p o l y g o n s & g t ; & l t ; r p o l y g o n s & g t ; & l t ; i d & g t ; - 7 8 8 9 6 8 0 7 5 3 & l t ; / i d & g t ; & l t ; r i n g & g t ; 7 j 8 7 - _ 5 x 2 F g y 5 Q u g h m B 9 1 3 a & l t ; / r i n g & g t ; & l t ; / r p o l y g o n s & g t ; & l t ; r p o l y g o n s & g t ; & l t ; i d & g t ; - 7 8 8 9 6 8 0 7 5 2 & l t ; / i d & g t ; & l t ; r i n g & g t ; u t r - i 3 v 5 1 F _ x 8 9 K 4 h x _ X w 6 9 p E p r h 4 C k 3 i t C n l 1 s D 4 q v Q _ y 7 _ B x x x l M h u s _ 2 C & l t ; / r i n g & g t ; & l t ; / r p o l y g o n s & g t ; & l t ; r p o l y g o n s & g t ; & l t ; i d & g t ; - 7 8 8 9 6 8 0 7 5 1 & l t ; / i d & g t ; & l t ; r i n g & g t ; y 7 q u v 3 1 1 h V y k l m B 4 t h y C v i g Z l g v N & l t ; / r i n g & g t ; & l t ; / r p o l y g o n s & g t ; & l t ; r p o l y g o n s & g t ; & l t ; i d & g t ; - 7 8 8 9 6 8 0 7 5 0 & l t ; / i d & g t ; & l t ; r i n g & g t ; 0 7 l s 4 8 k i 6 Q s - w t c 0 y k y 1 J h _ z o c 1 6 i i 5 B & l t ; / r i n g & g t ; & l t ; / r p o l y g o n s & g t ; & l t ; r p o l y g o n s & g t ; & l t ; i d & g t ; - 7 8 8 9 6 8 0 7 4 9 & l t ; / i d & g t ; & l t ; r i n g & g t ; 8 h 3 i h w x w v O 8 o g W o j t - B 7 r 9 1 B & l t ; / r i n g & g t ; & l t ; / r p o l y g o n s & g t ; & l t ; r p o l y g o n s & g t ; & l t ; i d & g t ; - 7 8 8 9 6 8 0 7 4 8 & l t ; / i d & g t ; & l t ; r i n g & g t ; y i y j 3 4 j s _ J _ 6 9 l C k - q h G i h n V j p l n C & l t ; / r i n g & g t ; & l t ; / r p o l y g o n s & g t ; & l t ; r p o l y g o n s & g t ; & l t ; i d & g t ; - 7 8 8 9 6 8 0 7 4 7 & l t ; / i d & g t ; & l t ; r i n g & g t ; g p 4 9 z x j s 3 F - 9 6 K t 1 2 3 C 3 0 g v C & l t ; / r i n g & g t ; & l t ; / r p o l y g o n s & g t ; & l t ; r p o l y g o n s & g t ; & l t ; i d & g t ; - 7 8 8 9 6 8 0 7 4 6 & l t ; / i d & g t ; & l t ; r i n g & g t ; i _ x 3 s 1 - _ 7 I o 6 4 l E y i r v J 5 4 v o C & l t ; / r i n g & g t ; & l t ; / r p o l y g o n s & g t ; & l t ; r p o l y g o n s & g t ; & l t ; i d & g t ; - 7 8 8 9 6 8 0 7 4 5 & l t ; / i d & g t ; & l t ; r i n g & g t ; n 8 4 h j 8 8 i i F l m u 9 B 0 p v r B t m 6 - B & l t ; / r i n g & g t ; & l t ; / r p o l y g o n s & g t ; & l t ; r p o l y g o n s & g t ; & l t ; i d & g t ; - 7 8 8 9 6 8 0 7 4 4 & l t ; / i d & g t ; & l t ; r i n g & g t ; m 8 1 1 4 u 1 m u O _ x 8 8 U 0 - t l L m u l _ B 7 5 7 p C 8 i 3 i K 3 _ 4 s J & l t ; / r i n g & g t ; & l t ; / r p o l y g o n s & g t ; & l t ; r p o l y g o n s & g t ; & l t ; i d & g t ; - 7 8 8 9 6 8 0 7 4 3 & l t ; / i d & g t ; & l t ; r i n g & g t ; i 6 r _ - _ x o l M q m v 2 C q 5 z 8 U n 7 k u K & l t ; / r i n g & g t ; & l t ; / r p o l y g o n s & g t ; & l t ; r p o l y g o n s & g t ; & l t ; i d & g t ; - 7 8 8 9 6 8 0 7 4 2 & l t ; / i d & g t ; & l t ; r i n g & g t ; 5 2 u g p 5 1 j p I i g v y C x l n X - 5 q m B & l t ; / r i n g & g t ; & l t ; / r p o l y g o n s & g t ; & l t ; r p o l y g o n s & g t ; & l t ; i d & g t ; - 7 8 8 9 6 8 0 7 4 1 & l t ; / i d & g t ; & l t ; r i n g & g t ; 8 z s i 9 q r 5 p J 0 5 0 0 F 4 h r s 2 B _ v t v h B q 6 l k B 0 h z 3 I m 9 x 6 w C u j 1 W - o - V 1 5 y s U s y q y 1 B h _ 9 3 6 B p v - t W 5 p 7 s M v 0 t y r B & l t ; / r i n g & g t ; & l t ; / r p o l y g o n s & g t ; & l t ; r p o l y g o n s & g t ; & l t ; i d & g t ; - 7 8 8 9 6 8 0 7 4 0 & l t ; / i d & g t ; & l t ; r i n g & g t ; y o o 8 w - l 6 0 F 5 p 7 q C 3 4 7 - B 2 w q x W 2 k 8 3 B i t 1 T 6 9 0 4 O & l t ; / r i n g & g t ; & l t ; / r p o l y g o n s & g t ; & l t ; r p o l y g o n s & g t ; & l t ; i d & g t ; - 7 8 8 9 6 8 0 7 3 9 & l t ; / i d & g t ; & l t ; r i n g & g t ; 1 g 2 q x 3 i v 4 F t k 3 h D 3 4 1 u S o 6 p g C g v 4 k M n j y m p B & l t ; / r i n g & g t ; & l t ; / r p o l y g o n s & g t ; & l t ; r p o l y g o n s & g t ; & l t ; i d & g t ; - 7 8 8 9 6 8 0 7 3 8 & l t ; / i d & g t ; & l t ; r i n g & g t ; i s i 8 j u w w 3 F k - 1 t O 0 m q y R h g o P & l t ; / r i n g & g t ; & l t ; / r p o l y g o n s & g t ; & l t ; r p o l y g o n s & g t ; & l t ; i d & g t ; - 7 8 8 9 6 8 0 7 3 7 & l t ; / i d & g t ; & l t ; r i n g & g t ; 6 k l 7 w u g i 8 a 8 k x l L o 1 t 9 L 8 m 0 s J v 7 j z G & l t ; / r i n g & g t ; & l t ; / r p o l y g o n s & g t ; & l t ; r p o l y g o n s & g t ; & l t ; i d & g t ; - 7 8 8 9 6 8 0 7 3 6 & l t ; / i d & g t ; & l t ; r i n g & g t ; q - - 1 m x k r 4 O u l k 3 B s o 0 4 F x t t i D & l t ; / r i n g & g t ; & l t ; / r p o l y g o n s & g t ; & l t ; r p o l y g o n s & g t ; & l t ; i d & g t ; - 7 8 8 9 6 8 0 7 3 5 & l t ; / i d & g t ; & l t ; r i n g & g t ; k p 7 r v 5 h 8 p U i 0 j i e m p 4 3 u B q o i q B 2 2 3 o D 4 k x l P 0 0 i 5 H _ v j i 5 B g x s w F s h 4 s J 4 8 v U 5 q j s B x n - r Q q z t 0 U w _ u j l C g k r w F 4 0 g W w _ q 2 N 8 o k g F g q o w F l 1 m k B 4 w s 8 M 3 x k q G n 9 p h v F 7 u j y S t 5 _ t C 7 7 0 z B & l t ; / r i n g & g t ; & l t ; / r p o l y g o n s & g t ; & l t ; r p o l y g o n s & g t ; & l t ; i d & g t ; - 7 8 8 9 6 8 0 7 3 4 & l t ; / i d & g t ; & l t ; r i n g & g t ; q r 3 6 z k 3 7 t U w 5 h k D _ v k 1 V i 6 1 O n h 7 j u C m _ k m F u o 0 r z E k 6 3 j 5 E i v 2 y f l z 7 p 1 F 7 y - g z E & l t ; / r i n g & g t ; & l t ; / r p o l y g o n s & g t ; & l t ; r p o l y g o n s & g t ; & l t ; i d & g t ; - 7 8 8 9 6 8 0 7 3 3 & l t ; / i d & g t ; & l t ; r i n g & g t ; 8 n l v - t s i j R 6 u o t Z y 9 z 4 z B i i - k h B p 9 r q 6 B & l t ; / r i n g & g t ; & l t ; / r p o l y g o n s & g t ; & l t ; r p o l y g o n s & g t ; & l t ; i d & g t ; - 7 8 8 9 6 8 0 7 3 2 & l t ; / i d & g t ; & l t ; r i n g & g t ; _ 7 l n 8 g p w s S 6 7 - t C _ y r 0 U v 1 m 2 M & l t ; / r i n g & g t ; & l t ; / r p o l y g o n s & g t ; & l t ; r p o l y g o n s & g t ; & l t ; i d & g t ; - 7 8 8 9 6 8 0 7 3 1 & l t ; / i d & g t ; & l t ; r i n g & g t ; v - w u 5 j o z 1 F t 4 4 o B u 4 v k T r _ r v C x w o z T & l t ; / r i n g & g t ; & l t ; / r p o l y g o n s & g t ; & l t ; r p o l y g o n s & g t ; & l t ; i d & g t ; - 7 8 8 9 6 8 0 7 3 0 & l t ; / i d & g t ; & l t ; r i n g & g t ; s h j q 4 7 8 z 8 W q 0 s 6 E 4 r 8 d _ j w y B & l t ; / r i n g & g t ; & l t ; / r p o l y g o n s & g t ; & l t ; r p o l y g o n s & g t ; & l t ; i d & g t ; - 7 8 8 9 6 8 0 7 2 9 & l t ; / i d & g t ; & l t ; r i n g & g t ; 6 o 8 h p s o n 1 S i 1 n u B k - m n J 1 4 6 u E & l t ; / r i n g & g t ; & l t ; / r p o l y g o n s & g t ; & l t ; r p o l y g o n s & g t ; & l t ; i d & g t ; - 7 8 8 9 6 8 0 7 2 8 & l t ; / i d & g t ; & l t ; r i n g & g t ; k g i 0 i h m 6 p J 4 v n u n C 8 w j t E m y 4 9 P _ o 5 x c g 7 5 _ a n v 2 o Z 4 j m 5 V n w x s a & l t ; / r i n g & g t ; & l t ; / r p o l y g o n s & g t ; & l t ; r p o l y g o n s & g t ; & l t ; i d & g t ; - 7 8 8 9 6 8 0 7 2 7 & l t ; / i d & g t ; & l t ; r i n g & g t ; m 4 n 8 3 3 w r 0 J 8 k h Z _ 2 o 1 G 5 n p g E & l t ; / r i n g & g t ; & l t ; / r p o l y g o n s & g t ; & l t ; r p o l y g o n s & g t ; & l t ; i d & g t ; - 7 8 8 9 6 8 0 7 2 6 & l t ; / i d & g t ; & l t ; r i n g & g t ; 8 1 4 h 1 4 j w u O w k i 9 B 4 1 t q H - 0 g 9 B & l t ; / r i n g & g t ; & l t ; / r p o l y g o n s & g t ; & l t ; r p o l y g o n s & g t ; & l t ; i d & g t ; - 7 8 8 9 6 8 0 7 2 5 & l t ; / i d & g t ; & l t ; r i n g & g t ; k 6 s n 6 l w 9 - L u _ y z C 6 i 4 o P j r z u G & l t ; / r i n g & g t ; & l t ; / r p o l y g o n s & g t ; & l t ; r p o l y g o n s & g t ; & l t ; i d & g t ; - 7 8 8 9 6 8 0 7 2 4 & l t ; / i d & g t ; & l t ; r i n g & g t ; 6 5 1 j y n w v v K 6 u n m F 2 p - u E w 8 p x L y 3 9 y Q t _ 4 e v q q r L & l t ; / r i n g & g t ; & l t ; / r p o l y g o n s & g t ; & l t ; r p o l y g o n s & g t ; & l t ; i d & g t ; - 7 8 8 9 6 8 0 7 2 3 & l t ; / i d & g t ; & l t ; r i n g & g t ; m p 5 s i j 0 p h F q g 9 w G 3 l 0 b o 1 w k M & l t ; / r i n g & g t ; & l t ; / r p o l y g o n s & g t ; & l t ; r p o l y g o n s & g t ; & l t ; i d & g t ; - 7 8 8 9 6 8 0 7 2 2 & l t ; / i d & g t ; & l t ; r i n g & g t ; 4 8 8 r s - _ u _ R i u o z Q y s 4 o D k u v u 4 B 2 1 x g 0 E 6 t x l o B 3 3 7 - x B & l t ; / r i n g & g t ; & l t ; / r p o l y g o n s & g t ; & l t ; r p o l y g o n s & g t ; & l t ; i d & g t ; - 7 8 8 9 6 8 0 7 2 1 & l t ; / i d & g t ; & l t ; r i n g & g t ; w u k w m 0 o _ 3 I q 2 r i B o 3 7 g D 9 5 i s B & l t ; / r i n g & g t ; & l t ; / r p o l y g o n s & g t ; & l t ; r p o l y g o n s & g t ; & l t ; i d & g t ; - 7 8 8 9 6 8 0 7 2 0 & l t ; / i d & g t ; & l t ; r i n g & g t ; 0 8 q g o 1 v l w E 4 s _ d i 6 v o C 9 v w o C & l t ; / r i n g & g t ; & l t ; / r p o l y g o n s & g t ; & l t ; r p o l y g o n s & g t ; & l t ; i d & g t ; - 7 8 8 9 6 8 0 7 1 9 & l t ; / i d & g t ; & l t ; r i n g & g t ; q t 2 5 j z m g 9 L 8 7 9 d 6 i 5 l o B 2 w - _ R v o w i z C & l t ; / r i n g & g t ; & l t ; / r p o l y g o n s & g t ; & l t ; r p o l y g o n s & g t ; & l t ; i d & g t ; - 7 8 8 9 6 8 0 7 1 8 & l t ; / i d & g t ; & l t ; r i n g & g t ; w i 8 k 6 n r 2 r K 2 o l r E i 7 w y B i 5 4 7 B x m h o H & l t ; / r i n g & g t ; & l t ; / r p o l y g o n s & g t ; & l t ; r p o l y g o n s & g t ; & l t ; i d & g t ; - 7 8 8 9 6 8 0 7 1 7 & l t ; / i d & g t ; & l t ; r i n g & g t ; 2 k - n w 7 w g 9 Q 4 1 j j S k 1 8 o m B 4 l w 2 Q 1 z 7 l C 1 x q n X & l t ; / r i n g & g t ; & l t ; / r p o l y g o n s & g t ; & l t ; r p o l y g o n s & g t ; & l t ; i d & g t ; - 7 8 8 9 6 8 0 7 1 6 & l t ; / i d & g t ; & l t ; r i n g & g t ; u z o 3 4 2 k 8 u P q _ 5 e 6 i 7 l C 3 l y k C & l t ; / r i n g & g t ; & l t ; / r p o l y g o n s & g t ; & l t ; r p o l y g o n s & g t ; & l t ; i d & g t ; - 7 8 8 9 6 8 0 7 1 5 & l t ; / i d & g t ; & l t ; r i n g & g t ; g - j j v t _ 3 4 F 0 s j b h y o 5 H 6 5 q j G & l t ; / r i n g & g t ; & l t ; / r p o l y g o n s & g t ; & l t ; r p o l y g o n s & g t ; & l t ; i d & g t ; - 7 8 8 9 6 8 0 7 1 4 & l t ; / i d & g t ; & l t ; r i n g & g t ; 6 0 p 4 w 7 0 6 n S s 0 h 7 D 8 _ 3 6 C n p o y I & l t ; / r i n g & g t ; & l t ; / r p o l y g o n s & g t ; & l t ; r p o l y g o n s & g t ; & l t ; i d & g t ; - 7 8 8 9 6 8 0 7 1 3 & l t ; / i d & g t ; & l t ; r i n g & g t ; 0 2 8 1 s k _ 5 l c _ - y u i B q h 7 Z m g v g x B 9 w i 3 B & l t ; / r i n g & g t ; & l t ; / r p o l y g o n s & g t ; & l t ; r p o l y g o n s & g t ; & l t ; i d & g t ; - 7 8 8 9 6 8 0 7 1 2 & l t ; / i d & g t ; & l t ; r i n g & g t ; i n 1 m n 4 n 2 i X m 5 z l I u r z k Q 3 1 - h C & l t ; / r i n g & g t ; & l t ; / r p o l y g o n s & g t ; & l t ; r p o l y g o n s & g t ; & l t ; i d & g t ; - 7 8 8 9 6 8 0 7 1 1 & l t ; / i d & g t ; & l t ; r i n g & g t ; 4 6 0 r y q i 8 8 T 8 6 1 8 M g 7 7 y g M w l n 4 E v s u 5 2 B r z y u 5 D & l t ; / r i n g & g t ; & l t ; / r p o l y g o n s & g t ; & l t ; r p o l y g o n s & g t ; & l t ; i d & g t ; - 7 8 8 9 6 8 0 7 1 0 & l t ; / i d & g t ; & l t ; r i n g & g t ; h o g 7 y u 7 q _ E w n n m C l h n X 0 0 9 i D & l t ; / r i n g & g t ; & l t ; / r p o l y g o n s & g t ; & l t ; r p o l y g o n s & g t ; & l t ; i d & g t ; - 7 8 8 9 6 8 0 7 0 9 & l t ; / i d & g t ; & l t ; r i n g & g t ; 6 4 l 2 k m m p k R g s _ 3 C g 7 h l R 3 3 i 0 H & l t ; / r i n g & g t ; & l t ; / r p o l y g o n s & g t ; & l t ; r p o l y g o n s & g t ; & l t ; i d & g t ; - 7 8 8 9 6 8 0 7 0 8 & l t ; / i d & g t ; & l t ; r i n g & g t ; w x k z 1 2 o 5 5 j B _ v o V q 6 6 i p C q - k k Z 6 9 8 g Y & l t ; / r i n g & g t ; & l t ; / r p o l y g o n s & g t ; & l t ; r p o l y g o n s & g t ; & l t ; i d & g t ; - 7 8 8 9 6 8 0 7 0 7 & l t ; / i d & g t ; & l t ; r i n g & g t ; _ z 0 z 7 7 v l _ M 2 o r _ - B u w 6 Z o 5 3 1 v B o t o l Y n o 1 l H & l t ; / r i n g & g t ; & l t ; / r p o l y g o n s & g t ; & l t ; r p o l y g o n s & g t ; & l t ; i d & g t ; - 7 8 8 9 6 8 0 7 0 6 & l t ; / i d & g t ; & l t ; r i n g & g t ; y w 0 h k _ w j - E i 4 8 P o 5 y k B 9 2 0 l D k - l Q & l t ; / r i n g & g t ; & l t ; / r p o l y g o n s & g t ; & l t ; r p o l y g o n s & g t ; & l t ; i d & g t ; - 7 8 8 9 6 8 0 7 0 5 & l t ; / i d & g t ; & l t ; r i n g & g t ; o 6 x z t y 6 8 k M i 4 o - F y s r 6 L z x h n B & l t ; / r i n g & g t ; & l t ; / r p o l y g o n s & g t ; & l t ; r p o l y g o n s & g t ; & l t ; i d & g t ; - 7 8 8 9 6 8 0 7 0 4 & l t ; / i d & g t ; & l t ; r i n g & g t ; u 0 r s 5 u k - y h B o s u x B 8 9 - o B z x - Y & l t ; / r i n g & g t ; & l t ; / r p o l y g o n s & g t ; & l t ; r p o l y g o n s & g t ; & l t ; i d & g t ; - 7 8 8 9 6 8 0 7 0 3 & l t ; / i d & g t ; & l t ; r i n g & g t ; 2 o h 9 s m 3 _ k F v q _ 4 I 5 2 u k C 9 n q 0 C r p i v F _ h j p C 9 p h i B n o 1 N h n h c 1 g t j C 4 2 x u C 5 i 9 s q B _ 7 9 d o 0 6 j B t 4 - Y - u 1 h E z t 8 6 B 1 y y V w v 2 i G s p x w B 8 q l Z 6 p 7 f 2 7 n o B r l h 1 C 6 n r 2 G 3 2 4 q B r 5 - P 9 m j t B 0 8 8 a w m w v B i p 3 h M q y i 8 C t i 0 g C 5 m 9 9 K x 4 7 m B m 5 9 f 1 2 5 6 I i 7 9 t E p x 9 V n 2 R _ _ u z B l i s 7 B v 9 s U u 0 k Z u t _ q B 0 g - j B 4 o k h B t g 6 g C 1 n 3 j I 9 r l N _ k n X p t w m B 4 t - g H o 7 w W q 6 y 4 B - j j k C j w g 1 H j 8 y 3 B 8 r l Z 5 s s q K 1 _ 0 4 n D 1 2 x k C 6 3 p g 4 B r o s u J 6 - m y B s v m e x n 7 2 B g x i o F _ y - x B 3 v r 3 B s k y m B 1 y l 7 C & l t ; / r i n g & g t ; & l t ; / r p o l y g o n s & g t ; & l t ; r p o l y g o n s & g t ; & l t ; i d & g t ; - 7 8 8 9 6 8 0 7 0 2 & l t ; / i d & g t ; & l t ; r i n g & g t ; 2 5 q s t n 0 h 5 Q 8 u t l p E g s 9 n 5 C 4 2 _ v M 8 v 7 9 C 8 - 5 6 C i _ 8 6 i I u r 7 t C 9 6 3 k J p l 7 8 D j 0 p 8 G & l t ; / r i n g & g t ; & l t ; / r p o l y g o n s & g t ; & l t ; r p o l y g o n s & g t ; & l t ; i d & g t ; - 7 8 8 9 6 8 0 7 0 1 & l t ; / i d & g t ; & l t ; r i n g & g t ; _ i 2 k w 9 o 6 7 P m 4 w 5 M m n 5 w C o q n c s k g i J _ 7 x x H 0 m _ V 5 z x l D & l t ; / r i n g & g t ; & l t ; / r p o l y g o n s & g t ; & l t ; r p o l y g o n s & g t ; & l t ; i d & g t ; - 7 8 8 9 6 8 0 7 0 0 & l t ; / i d & g t ; & l t ; r i n g & g t ; 2 y k _ 1 s p l 4 h B k j 6 R q h p Y k u h r B 9 k u 5 B & l t ; / r i n g & g t ; & l t ; / r p o l y g o n s & g t ; & l t ; r p o l y g o n s & g t ; & l t ; i d & g t ; - 7 8 8 9 6 8 0 6 9 9 & l t ; / i d & g t ; & l t ; r i n g & g t ; y n 4 h 2 2 _ n 2 F 2 j q J 0 z g o I h w 5 2 K & l t ; / r i n g & g t ; & l t ; / r p o l y g o n s & g t ; & l t ; r p o l y g o n s & g t ; & l t ; i d & g t ; - 7 8 8 9 6 8 0 6 9 8 & l t ; / i d & g t ; & l t ; r i n g & g t ; 8 l r g q 3 i 7 k R 4 9 t y W m 1 u b y g r 5 D m 8 s 3 u B _ 4 1 s M 2 3 r 2 C 9 _ 8 0 I j g n 7 q B & l t ; / r i n g & g t ; & l t ; / r p o l y g o n s & g t ; & l t ; r p o l y g o n s & g t ; & l t ; i d & g t ; - 7 8 8 9 6 8 0 6 9 7 & l t ; / i d & g t ; & l t ; r i n g & g t ; q k - 1 h g 2 z o I w k _ M _ q h q B y u l _ E r h x - K & l t ; / r i n g & g t ; & l t ; / r p o l y g o n s & g t ; & l t ; r p o l y g o n s & g t ; & l t ; i d & g t ; - 7 8 8 9 6 8 0 6 9 6 & l t ; / i d & g t ; & l t ; r i n g & g t ; s 8 z j 5 5 x h s R k q 6 4 U 0 q _ z X o 4 j T z n h n B & l t ; / r i n g & g t ; & l t ; / r p o l y g o n s & g t ; & l t ; r p o l y g o n s & g t ; & l t ; i d & g t ; - 7 8 8 9 6 8 0 6 9 5 & l t ; / i d & g t ; & l t ; r i n g & g t ; p g 7 j u - w q 6 H i 5 n r C w 6 h i 6 D t x j w h D & l t ; / r i n g & g t ; & l t ; / r p o l y g o n s & g t ; & l t ; r p o l y g o n s & g t ; & l t ; i d & g t ; - 7 8 8 9 6 8 0 6 9 4 & l t ; / i d & g t ; & l t ; r i n g & g t ; o 6 5 n 4 - 3 8 i F q u i v U 0 n z X m y u d 8 v - - B 5 t m 8 d 9 k n o E & l t ; / r i n g & g t ; & l t ; / r p o l y g o n s & g t ; & l t ; r p o l y g o n s & g t ; & l t ; i d & g t ; - 7 8 8 9 6 8 0 6 9 3 & l t ; / i d & g t ; & l t ; r i n g & g t ; l w s h 9 3 k 4 2 F q 8 g g D s 7 x n H 5 l o i C & l t ; / r i n g & g t ; & l t ; / r p o l y g o n s & g t ; & l t ; r p o l y g o n s & g t ; & l t ; i d & g t ; - 7 8 8 9 6 8 0 6 9 2 & l t ; / i d & g t ; & l t ; r i n g & g t ; 8 x w x y k 9 0 s W q y n i F i k - 2 K _ m 9 n G y p - y Q v 3 0 z B & l t ; / r i n g & g t ; & l t ; / r p o l y g o n s & g t ; & l t ; r p o l y g o n s & g t ; & l t ; i d & g t ; - 7 8 8 9 6 8 0 6 9 1 & l t ; / i d & g t ; & l t ; r i n g & g t ; 2 s w 8 y m q m r V 2 8 p _ B u r r o L v w n c n _ _ j D & l t ; / r i n g & g t ; & l t ; / r p o l y g o n s & g t ; & l t ; r p o l y g o n s & g t ; & l t ; i d & g t ; - 7 8 8 9 6 8 0 6 9 0 & l t ; / i d & g t ; & l t ; r i n g & g t ; i u m o h h t t q O 8 k i H o u l o F y - - t 3 H r x p 6 e h 5 v r x E & l t ; / r i n g & g t ; & l t ; / r p o l y g o n s & g t ; & l t ; r p o l y g o n s & g t ; & l t ; i d & g t ; - 7 8 8 9 6 8 0 6 8 9 & l t ; / i d & g t ; & l t ; r i n g & g t ; 8 _ g v v l o 9 - G 6 p n k B g w n j B p _ u S & l t ; / r i n g & g t ; & l t ; / r p o l y g o n s & g t ; & l t ; r p o l y g o n s & g t ; & l t ; i d & g t ; - 7 8 8 9 6 8 0 6 8 8 & l t ; / i d & g t ; & l t ; r i n g & g t ; 2 i x 6 w 2 q o i Q w i n k F 2 l q r K 4 y j 8 E 9 s 5 2 K & l t ; / r i n g & g t ; & l t ; / r p o l y g o n s & g t ; & l t ; r p o l y g o n s & g t ; & l t ; i d & g t ; - 7 8 8 9 6 8 0 6 8 7 & l t ; / i d & g t ; & l t ; r i n g & g t ; 6 u g v o z q 7 h J _ g q 4 r B u 9 5 s M v m 9 p s B r 4 w j M & l t ; / r i n g & g t ; & l t ; / r p o l y g o n s & g t ; & l t ; r p o l y g o n s & g t ; & l t ; i d & g t ; - 7 8 8 9 6 8 0 6 8 6 & l t ; / i d & g t ; & l t ; r i n g & g t ; 4 l q o 6 u n 3 5 I i g l n g B m i o m F w h g 5 H g 2 0 p n B z 3 3 w E & l t ; / r i n g & g t ; & l t ; / r p o l y g o n s & g t ; & l t ; r p o l y g o n s & g t ; & l t ; i d & g t ; - 7 8 8 9 6 8 0 6 8 5 & l t ; / i d & g t ; & l t ; r i n g & g t ; u k u 2 9 5 l z y G s w 8 9 C k t i O _ j g 8 - C 4 q 1 l H m _ n 8 C j t i O - x v - B 3 x i p r D & l t ; / r i n g & g t ; & l t ; / r p o l y g o n s & g t ; & l t ; r p o l y g o n s & g t ; & l t ; i d & g t ; - 7 8 8 9 6 8 0 6 8 4 & l t ; / i d & g t ; & l t ; r i n g & g t ; m x y x y y - s 1 F p p j R 8 n 4 h C 1 1 k 0 B v 1 o 3 D & l t ; / r i n g & g t ; & l t ; / r p o l y g o n s & g t ; & l t ; r p o l y g o n s & g t ; & l t ; i d & g t ; - 7 8 8 9 6 8 0 6 8 3 & l t ; / i d & g t ; & l t ; r i n g & g t ; n 7 2 i s 4 k v 4 F _ 3 s g B 5 j 4 c q s 4 T & l t ; / r i n g & g t ; & l t ; / r p o l y g o n s & g t ; & l t ; r p o l y g o n s & g t ; & l t ; i d & g t ; - 7 8 8 9 6 8 0 6 8 2 & l t ; / i d & g t ; & l t ; r i n g & g t ; m t v r l y y q 0 Q s p 4 l E 6 t p J q n s 9 V u 6 s M u r q 1 V _ - k s B s u 2 l H 6 u g k i B m x u i D m o y g B y v j j k B 4 l t l g C 2 t s g E _ q k 6 G u 0 9 q q F 6 j q v D 2 - y 8 K 6 4 q 6 8 F 4 _ z s J v z s w F 6 0 k k B w y g i y C 4 p 1 t z D 9 4 5 8 D 0 5 m z d 3 8 4 2 c n m u h B 8 h y 3 J k 3 k y w C 8 g g z j B y n 2 y p B 4 2 h i 6 D y o 5 s 3 B k i k 4 5 C k t 9 8 F s _ 9 0 C k - v k C 6 u i 5 m B l q g 6 G 1 7 8 s V k n u 6 u M r h 7 s _ B m s q w s F 3 8 4 2 c s u t _ r B l q w h u E & l t ; / r i n g & g t ; & l t ; / r p o l y g o n s & g t ; & l t ; r p o l y g o n s & g t ; & l t ; i d & g t ; - 7 8 8 9 6 8 0 6 8 1 & l t ; / i d & g t ; & l t ; r i n g & g t ; w o w 2 p m u q 8 J g m o q G m w l u F p q n Y & l t ; / r i n g & g t ; & l t ; / r p o l y g o n s & g t ; & l t ; r p o l y g o n s & g t ; & l t ; i d & g t ; - 7 8 8 9 6 8 0 6 8 0 & l t ; / i d & g t ; & l t ; r i n g & g t ; o 9 v 1 s 5 p z 1 F o z h - B q i 3 v 3 B _ - m j D g 4 w 3 B m y k x n B & l t ; / r i n g & g t ; & l t ; / r p o l y g o n s & g t ; & l t ; r p o l y g o n s & g t ; & l t ; i d & g t ; - 7 8 8 9 6 8 0 6 7 9 & l t ; / i d & g t ; & l t ; r i n g & g t ; 7 - z o 1 h 1 - 0 J u 2 y n E 8 5 r - K 5 9 s 2 C & l t ; / r i n g & g t ; & l t ; / r p o l y g o n s & g t ; & l t ; r p o l y g o n s & g t ; & l t ; i d & g t ; - 7 8 8 9 6 8 0 6 7 8 & l t ; / i d & g t ; & l t ; r i n g & g t ; 6 s h n 7 6 3 n y P y 7 3 W _ h 2 w C 3 l y k C & l t ; / r i n g & g t ; & l t ; / r p o l y g o n s & g t ; & l t ; r p o l y g o n s & g t ; & l t ; i d & g t ; - 7 8 8 9 6 8 0 6 7 7 & l t ; / i d & g t ; & l t ; r i n g & g t ; 4 0 l k u 8 4 - 1 W 4 - q q O 8 t y - B q 4 x 6 L y w 4 m n C 2 j j o B s t w j O g x g y y C i u k z o C v z 1 l H & l t ; / r i n g & g t ; & l t ; / r p o l y g o n s & g t ; & l t ; r p o l y g o n s & g t ; & l t ; i d & g t ; - 7 8 8 9 6 8 0 6 7 6 & l t ; / i d & g t ; & l t ; r i n g & g t ; y n 6 9 n - _ x u J s t h 9 B g n h n B q 7 q M x q t 2 E & l t ; / r i n g & g t ; & l t ; / r p o l y g o n s & g t ; & l t ; r p o l y g o n s & g t ; & l t ; i d & g t ; - 7 8 8 9 6 8 0 6 7 5 & l t ; / i d & g t ; & l t ; r i n g & g t ; s l x s w z 6 1 s S 6 i g n O k q g o b 6 i 3 p 9 B n _ 2 2 4 C & l t ; / r i n g & g t ; & l t ; / r p o l y g o n s & g t ; & l t ; r p o l y g o n s & g t ; & l t ; i d & g t ; - 7 8 8 9 6 8 0 6 7 4 & l t ; / i d & g t ; & l t ; r i n g & g t ; i 6 h s 2 6 5 2 r K 8 j g 5 p B 4 9 w q u F k u 3 l G i 9 r j C y v v i L m z h 8 k C w 8 g 9 B q g l 3 B 6 m v x 2 H m p 6 n a m g 0 p q B 3 6 u t j D 1 5 u 8 k C & l t ; / r i n g & g t ; & l t ; / r p o l y g o n s & g t ; & l t ; r p o l y g o n s & g t ; & l t ; i d & g t ; - 7 8 8 9 6 8 0 6 7 3 & l t ; / i d & g t ; & l t ; r i n g & g t ; u 3 k r 7 8 9 r _ E t l j 7 C - 1 7 t C 5 k 5 t I 4 g 5 g F & l t ; / r i n g & g t ; & l t ; / r p o l y g o n s & g t ; & l t ; r p o l y g o n s & g t ; & l t ; i d & g t ; - 7 8 8 9 6 8 0 6 7 2 & l t ; / i d & g t ; & l t ; r i n g & g t ; w w 9 x - h p 5 n R 0 _ 1 v Q 6 0 6 h R u o x 4 j B s y 7 p M v 6 p z g C 0 j 2 8 M _ v w 0 L w v l n D o i i k D y 4 j d m x 1 k j D g h l q 2 N k 6 p 2 z E g 9 l x p G g 2 i y J i 3 i h v D i 3 o 4 X 2 8 5 T 5 _ 8 s V j y _ w s Z g 0 8 s 8 C l y k r E y i 3 2 K 5 y l - F & l t ; / r i n g & g t ; & l t ; / r p o l y g o n s & g t ; & l t ; r p o l y g o n s & g t ; & l t ; i d & g t ; - 7 8 8 9 6 8 0 6 7 1 & l t ; / i d & g t ; & l t ; r i n g & g t ; 2 2 - 5 0 w o u 9 K o s k 9 F g x q p E o 6 k o F g r 9 x z B 3 t 9 7 i D & l t ; / r i n g & g t ; & l t ; / r p o l y g o n s & g t ; & l t ; r p o l y g o n s & g t ; & l t ; i d & g t ; - 7 8 8 9 6 8 0 6 7 0 & l t ; / i d & g t ; & l t ; r i n g & g t ; 2 w 2 2 s 8 _ i 1 Q o 9 j j S 0 x x s C 0 o 3 8 N v 2 u X & l t ; / r i n g & g t ; & l t ; / r p o l y g o n s & g t ; & l t ; r p o l y g o n s & g t ; & l t ; i d & g t ; - 7 8 8 9 6 8 0 6 6 9 & l t ; / i d & g t ; & l t ; r i n g & g t ; 0 j 3 w _ 7 u w w K 8 j _ M s r 5 R y 6 6 t C 1 l q 5 D & l t ; / r i n g & g t ; & l t ; / r p o l y g o n s & g t ; & l t ; r p o l y g o n s & g t ; & l t ; i d & g t ; - 7 8 8 9 6 8 0 6 6 8 & l t ; / i d & g t ; & l t ; r i n g & g t ; o g 0 o o 5 h 7 3 V _ 4 m r w C w _ k s 0 B 4 _ 9 6 C y 8 w y D 3 4 l n C 6 z m 6 E 2 9 v n E 0 - q j O i k j - F _ 7 u 9 S k v p o Q & l t ; / r i n g & g t ; & l t ; / r p o l y g o n s & g t ; & l t ; r p o l y g o n s & g t ; & l t ; i d & g t ; - 7 8 8 9 6 8 0 6 6 7 & l t ; / i d & g t ; & l t ; r i n g & g t ; m i y x w z _ g k b m 2 5 h R k j v g U t 8 o L & l t ; / r i n g & g t ; & l t ; / r p o l y g o n s & g t ; & l t ; r p o l y g o n s & g t ; & l t ; i d & g t ; - 7 8 8 9 6 8 0 6 6 6 & l t ; / i d & g t ; & l t ; r i n g & g t ; 8 g o 7 y _ y 4 0 G 8 m 5 K 2 h t i D 5 m 9 t C & l t ; / r i n g & g t ; & l t ; / r p o l y g o n s & g t ; & l t ; r p o l y g o n s & g t ; & l t ; i d & g t ; - 7 8 8 9 6 8 0 6 6 5 & l t ; / i d & g t ; & l t ; r i n g & g t ; g 7 x 4 0 g 9 n n a y y r 6 E m 5 3 g C y i 8 5 G 5 r i m B & l t ; / r i n g & g t ; & l t ; / r p o l y g o n s & g t ; & l t ; r p o l y g o n s & g t ; & l t ; i d & g t ; - 7 8 8 9 6 8 0 6 6 4 & l t ; / i d & g t ; & l t ; r i n g & g t ; i l j 3 v h i m i Q k o v l P g v s v C u s 0 l W 6 y 8 r D r q 0 f & l t ; / r i n g & g t ; & l t ; / r p o l y g o n s & g t ; & l t ; r p o l y g o n s & g t ; & l t ; i d & g t ; - 7 8 8 9 6 8 0 6 6 3 & l t ; / i d & g t ; & l t ; r i n g & g t ; 0 n p s 6 i 5 9 9 J k w n o b 2 s 6 4 1 B j p 7 6 C 1 4 l r C & l t ; / r i n g & g t ; & l t ; / r p o l y g o n s & g t ; & l t ; r p o l y g o n s & g t ; & l t ; i d & g t ; - 7 8 8 9 6 8 0 6 6 2 & l t ; / i d & g t ; & l t ; r i n g & g t ; w n u v k n v 3 1 F p r 3 _ N 4 6 1 l E u - g z G 1 v 9 u B n r 9 9 F & l t ; / r i n g & g t ; & l t ; / r p o l y g o n s & g t ; & l t ; r p o l y g o n s & g t ; & l t ; i d & g t ; - 7 8 8 9 6 8 0 6 6 1 & l t ; / i d & g t ; & l t ; r i n g & g t ; w 7 o 1 0 w i x 8 I w q h Z o 4 v - B u 8 u z C 9 u t 2 E & l t ; / r i n g & g t ; & l t ; / r p o l y g o n s & g t ; & l t ; r p o l y g o n s & g t ; & l t ; i d & g t ; - 7 8 8 9 6 8 0 6 6 0 & l t ; / i d & g t ; & l t ; r i n g & g t ; _ n t y o k g 1 i W 0 i p j B y k v S q k 6 5 N 4 g i p V i 4 o z Q 1 v q 9 V g o k _ r B g m 6 z R 6 6 s 5 x B k 3 z l E x w t 2 C & l t ; / r i n g & g t ; & l t ; / r p o l y g o n s & g t ; & l t ; r p o l y g o n s & g t ; & l t ; i d & g t ; - 7 8 8 9 6 8 0 6 5 9 & l t ; / i d & g t ; & l t ; r i n g & g t ; m x 3 _ l r 4 k l J 4 y 6 R w j h 7 D r 0 h 7 D & l t ; / r i n g & g t ; & l t ; / r p o l y g o n s & g t ; & l t ; r p o l y g o n s & g t ; & l t ; i d & g t ; - 7 8 8 9 6 8 0 6 5 8 & l t ; / i d & g t ; & l t ; r i n g & g t ; k n 1 7 y 6 8 u m V 2 _ t b y k h o B 2 3 g d 9 z 0 O & l t ; / r i n g & g t ; & l t ; / r p o l y g o n s & g t ; & l t ; r p o l y g o n s & g t ; & l t ; i d & g t ; - 7 8 8 9 6 8 0 6 5 7 & l t ; / i d & g t ; & l t ; r i n g & g t ; 2 x 7 2 h r 5 x _ h B g 4 1 f s _ 3 t 2 F m g 7 r D x _ r 7 j H & l t ; / r i n g & g t ; & l t ; / r p o l y g o n s & g t ; & l t ; r p o l y g o n s & g t ; & l t ; i d & g t ; - 7 8 8 9 6 8 0 6 5 6 & l t ; / i d & g t ; & l t ; r i n g & g t ; 0 g u w o h k o h F u u l 6 I j o s 0 H o - 2 7 g B & l t ; / r i n g & g t ; & l t ; / r p o l y g o n s & g t ; & l t ; r p o l y g o n s & g t ; & l t ; i d & g t ; - 7 8 8 9 6 8 0 6 5 5 & l t ; / i d & g t ; & l t ; r i n g & g t ; 8 6 m 0 z - 3 n 0 a o m y s u E 8 u 8 0 z J 6 8 p h Y l 2 l s g C 8 i k 3 4 C i m 9 P y p 2 m S s 8 i r B 8 9 u 9 u B 0 s 6 8 X u i 0 5 M i z q - t H u 7 x 6 L _ j w 1 q B y 5 2 s x D u 5 6 v 5 B 6 m 6 0 w B k l y _ O q y 3 o D i x h _ r C _ t m 7 O m _ p s u O m 2 n k Z 2 1 4 9 2 N 6 o u v v Q k h t 1 9 K i 6 j 6 Q 7 6 2 l H q s v g B s r u r 0 B 8 j 7 9 k B k z y 8 M q 8 _ t j B 6 4 w l 0 V 8 _ 9 - 9 H i n 3 g j H u m k z Q _ k w g I g g r 4 E u y 5 g 8 B q _ 0 m M 6 n g g K s n m t B _ i 5 0 B 8 1 4 5 _ R o 5 w 0 l Y 4 s 3 m o M g 9 6 v N w 5 y r w E 8 2 i k k v B 2 l 5 l 2 S 2 - m m 8 D y i 4 0 q k B m m _ l w D 0 7 o 8 s J u i 7 w a w 9 5 w 6 B y 0 i 6 x C m l s s U s j p l L i z 9 r 2 C k _ 8 i X s 7 k i y C 8 - r x Z i 3 m q 6 B i x x 5 h F 7 l _ 8 7 D q r x - M y j 3 y y B u i g y c 8 9 2 3 m D _ t q 1 G 0 5 0 3 G 8 l v g k E t 7 w y Y w p 8 x S n 8 n 8 E v v 0 1 a r t - 9 Q s i 3 x 8 E o l 8 i v C u 9 7 o f y m n v 5 B _ 3 k 0 6 L 8 9 j n m y B 6 h k n t B q w j 6 I y y q u i B k 1 8 s z V 6 - y l 6 R 6 7 m _ g D q r - g Y 0 l o 6 Z - l l z G 3 s _ j c l h m m F 1 y 2 8 U v 4 7 j l C 5 s 6 l o E 0 1 v 6 e q 4 3 2 w E 0 4 _ 8 j e w o z 1 y I s l w t s E 0 i p 8 q N p z 0 s l h B p i k _ 0 K 1 7 2 g q I z y t x y O 9 g s 8 o F r r q x 2 J n 0 s v 8 w B h 5 n x m T r r x 0 h B 8 k h Z m x y l D 5 5 h 3 B 3 5 n 7 q B j g s n 1 D t 1 3 k w m D g i 9 1 3 C - t o j B y s 4 7 B - x v w 3 J g _ h 0 o T w - 2 l E q u t - C r n 4 3 J k 7 9 n 8 B 7 q u x 4 6 B i m 1 - q C z _ j k g S j n q y 1 B & l t ; / r i n g & g t ; & l t ; / r p o l y g o n s & g t ; & l t ; r p o l y g o n s & g t ; & l t ; i d & g t ; - 7 8 8 9 6 8 0 6 5 4 & l t ; / i d & g t ; & l t ; r i n g & g t ; u j z p 6 m m n 7 Q 4 5 - z s O o m 0 6 W 8 4 z a x 0 s 6 x C s q 8 g V 8 - r p T 4 x g _ H 0 o y t D o j j y z I o y h t c j x w j O 8 z z z B 4 9 w 6 B 4 p r 2 v E y z s 8 C 0 9 n p v B m v r q q F s g j z 7 Q y u r 7 4 P 4 u u j r G g g t l 4 R p _ r - I 0 4 s 0 E s 6 t 5 z h C 7 x l r s z F y 6 n 6 l C o 6 z 4 0 B 6 _ i o H g 9 t 8 G 6 g z 6 3 B y 6 i s B - m n m k I 0 s o o F g y z 0 h B 0 g w g 4 B 0 2 _ 4 T 7 m 4 8 p h B x 3 8 o 9 I 7 6 j z G 2 9 - y o C i 9 h q x C r u 7 x 8 E v u 5 o 5 B & l t ; / r i n g & g t ; & l t ; / r p o l y g o n s & g t ; & l t ; r p o l y g o n s & g t ; & l t ; i d & g t ; - 7 8 8 9 6 8 0 6 5 3 & l t ; / i d & g t ; & l t ; r i n g & g t ; m o - n h p t p x E j g 4 j C q 4 k R k 8 5 x D q 2 k h B & l t ; / r i n g & g t ; & l t ; / r p o l y g o n s & g t ; & l t ; r p o l y g o n s & g t ; & l t ; i d & g t ; - 7 8 8 9 6 8 0 6 5 2 & l t ; / i d & g t ; & l t ; r i n g & g t ; i 9 p 8 0 t 9 x t W _ k 8 - M 4 4 v w F q k s 6 L o 4 p u n C g v s v C 4 l x 3 J s _ q 3 q C 6 n - 0 V p s 7 0 I & l t ; / r i n g & g t ; & l t ; / r p o l y g o n s & g t ; & l t ; r p o l y g o n s & g t ; & l t ; i d & g t ; - 7 8 8 9 6 8 0 6 5 1 & l t ; / i d & g t ; & l t ; r i n g & g t ; z 7 p x g q h 6 - E v t o t B 2 - o 3 C 0 8 n i I & l t ; / r i n g & g t ; & l t ; / r p o l y g o n s & g t ; & l t ; r p o l y g o n s & g t ; & l t ; i d & g t ; - 7 8 8 9 6 8 0 6 5 0 & l t ; / i d & g t ; & l t ; r i n g & g t ; s p x k 7 v 1 z h c 8 n t p E 1 t 4 2 K w n j g v O i q 6 v n B w 7 h n e u - z i l B 8 m - 9 i B _ x v g B j r r p N n r v h W y 9 6 6 g B y m 5 w C q 8 s 0 4 B 6 3 p 5 C p o q g E - 8 2 p M q 5 u 8 K s 9 v j a 0 z - x W 2 q 2 5 k D 8 s u x B 0 t _ i I 6 6 0 O k v o c y p s b o _ h y J _ y 5 w G x 6 u S 0 9 q q H j z k k F s g o q G j z h 7 D m 2 v o L y t m u F x k z 2 H j x 4 4 T & l t ; / r i n g & g t ; & l t ; / r p o l y g o n s & g t ; & l t ; r p o l y g o n s & g t ; & l t ; i d & g t ; - 7 8 8 9 6 8 0 6 4 9 & l t ; / i d & g t ; & l t ; r i n g & g t ; 0 5 0 g k w 3 3 p M s t 1 f g j p n C 2 l w m n C g x 3 9 C 5 r v z t B r 9 u _ O & l t ; / r i n g & g t ; & l t ; / r p o l y g o n s & g t ; & l t ; r p o l y g o n s & g t ; & l t ; i d & g t ; - 7 8 8 9 6 8 0 6 4 8 & l t ; / i d & g t ; & l t ; r i n g & g t ; m 6 1 r r 1 l 3 j F 8 w g 9 C j v s - G 4 z v z b j q w w f 0 w 3 6 C z t p k B h 4 h 1 B 9 n s Y 7 6 q 1 D 6 r 1 r N x 5 x d r z l V 9 v w W k n r 1 I 3 6 j r p B & l t ; / r i n g & g t ; & l t ; / r p o l y g o n s & g t ; & l t ; r p o l y g o n s & g t ; & l t ; i d & g t ; - 7 8 8 9 6 8 0 6 4 7 & l t ; / i d & g t ; & l t ; r i n g & g t ; 0 g l n v 5 9 n 6 I k - p 0 D 6 h u 8 C y q 3 - M l 2 o v D n r y s C 9 o s b & l t ; / r i n g & g t ; & l t ; / r p o l y g o n s & g t ; & l t ; r p o l y g o n s & g t ; & l t ; i d & g t ; - 7 8 8 9 6 8 0 6 4 6 & l t ; / i d & g t ; & l t ; r i n g & g t ; k w _ l 3 - v m 6 F q o 8 8 D m z 3 w G 7 z t x B & l t ; / r i n g & g t ; & l t ; / r p o l y g o n s & g t ; & l t ; r p o l y g o n s & g t ; & l t ; i d & g t ; - 7 8 8 9 6 8 0 6 4 5 & l t ; / i d & g t ; & l t ; r i n g & g t ; _ 5 1 0 7 n _ 4 8 K 8 0 y 6 z i B k m r v p S k j z u 4 E 4 5 s y J g - k k F y 8 r h Y i 6 7 5 z M 5 m p z p F y s i _ r C k h k 9 B w q z u G k 7 j t s R k u u 2 t E s i s q v D o 4 3 9 g r C 0 n s 1 x J 0 k q q H g p w s C g i 0 l G i m l 0 L 0 o o 4 m H 0 w s s z K o w h o l B v 3 2 v t x C l 4 3 m _ I & l t ; / r i n g & g t ; & l t ; / r p o l y g o n s & g t ; & l t ; r p o l y g o n s & g t ; & l t ; i d & g t ; - 7 8 8 9 6 8 0 6 4 4 & l t ; / i d & g t ; & l t ; r i n g & g t ; w s o 8 3 m 9 w - R 0 q r s F i 0 9 n G 2 r h r E w - _ Y j i v 3 I & l t ; / r i n g & g t ; & l t ; / r p o l y g o n s & g t ; & l t ; r p o l y g o n s & g t ; & l t ; i d & g t ; - 7 8 8 9 6 8 0 6 4 3 & l t ; / i d & g t ; & l t ; r i n g & g t ; m k 0 r j 4 4 j 3 R 2 h j l j D q y 5 l 2 B o t t 1 a v z q 4 E & l t ; / r i n g & g t ; & l t ; / r p o l y g o n s & g t ; & l t ; r p o l y g o n s & g t ; & l t ; i d & g t ; - 7 8 8 9 6 8 0 6 4 2 & l t ; / i d & g t ; & l t ; r i n g & g t ; 9 o m 7 s h l h 2 F q k q y B 0 2 u J - n u X & l t ; / r i n g & g t ; & l t ; / r p o l y g o n s & g t ; & l t ; r p o l y g o n s & g t ; & l t ; i d & g t ; - 7 8 8 9 6 8 0 6 4 1 & l t ; / i d & g t ; & l t ; r i n g & g t ; w r g t h 4 i p l W 2 x y 6 J w 9 _ 3 C 4 9 6 9 C 6 _ g u C o i g t E 3 q w 9 j B u 0 p q F i s - y f m l j s B o u 0 k C 5 s - 5 G n 4 k z G 8 _ n c u 0 t g O 0 v v l P k k - i I 2 i 8 7 B i j o K u v w l _ B 0 3 r 6 b y 8 p 7 Y 8 i v w F y 2 8 y M 0 m 6 0 n B 7 q y 0 F i y s i D j u z 3 D 4 3 k 7 D s 9 o n C q q n r E h _ 0 y E j 6 v _ O i - k r C - v 0 f & l t ; / r i n g & g t ; & l t ; / r p o l y g o n s & g t ; & l t ; r p o l y g o n s & g t ; & l t ; i d & g t ; - 7 8 8 9 6 8 0 6 4 0 & l t ; / i d & g t ; & l t ; r i n g & g t ; y l w t - t g w _ b w r v x L 2 6 5 s Z l j 4 g C 7 5 m 8 E & l t ; / r i n g & g t ; & l t ; / r p o l y g o n s & g t ; & l t ; r p o l y g o n s & g t ; & l t ; i d & g t ; - 7 8 8 9 6 8 0 6 3 9 & l t ; / i d & g t ; & l t ; r i n g & g t ; k 4 t 3 s 4 t k 4 F m l h j F v j 5 l B x - 5 - B & l t ; / r i n g & g t ; & l t ; / r p o l y g o n s & g t ; & l t ; r p o l y g o n s & g t ; & l t ; i d & g t ; - 7 8 8 9 6 8 0 6 3 8 & l t ; / i d & g t ; & l t ; r i n g & g t ; 4 g 6 n 5 p 5 k v h B 6 t t b 4 2 l T 6 _ n 8 C & l t ; / r i n g & g t ; & l t ; / r p o l y g o n s & g t ; & l t ; r p o l y g o n s & g t ; & l t ; i d & g t ; - 7 8 8 9 6 8 0 6 3 7 & l t ; / i d & g t ; & l t ; r i n g & g t ; 4 s 7 2 w 2 8 4 v g B k 4 6 9 1 w B 6 k j n X 9 0 5 g 8 B - - n h m C r g _ t w Y & l t ; / r i n g & g t ; & l t ; / r p o l y g o n s & g t ; & l t ; r p o l y g o n s & g t ; & l t ; i d & g t ; - 7 8 8 9 6 8 0 6 3 6 & l t ; / i d & g t ; & l t ; r i n g & g t ; i r 4 - q p 3 n i I 4 z _ g D u z l u B q 6 j R & l t ; / r i n g & g t ; & l t ; / r p o l y g o n s & g t ; & l t ; r p o l y g o n s & g t ; & l t ; i d & g t ; - 7 8 8 9 6 8 0 6 3 5 & l t ; / i d & g t ; & l t ; r i n g & g t ; g l j l w q 4 l 1 F 4 o 9 m B 7 n w 8 D q w m p D & l t ; / r i n g & g t ; & l t ; / r p o l y g o n s & g t ; & l t ; r p o l y g o n s & g t ; & l t ; i d & g t ; - 7 8 8 9 6 8 0 6 3 4 & l t ; / i d & g t ; & l t ; r i n g & g t ; q v _ g 1 w 5 7 5 I 2 0 p J k n r q D 8 z u Q g 6 8 M 9 q t 2 C & l t ; / r i n g & g t ; & l t ; / r p o l y g o n s & g t ; & l t ; r p o l y g o n s & g t ; & l t ; i d & g t ; - 7 8 8 9 6 8 0 6 3 3 & l t ; / i d & g t ; & l t ; r i n g & g t ; y 7 n q v q 8 i u O s u u h G g z - g D q 3 p 5 D 8 o 0 l G h _ l k B & l t ; / r i n g & g t ; & l t ; / r p o l y g o n s & g t ; & l t ; r p o l y g o n s & g t ; & l t ; i d & g t ; - 7 8 8 9 6 8 0 6 3 2 & l t ; / i d & g t ; & l t ; r i n g & g t ; u h s o 7 s k z k W g 4 6 3 J s - p 8 G 2 - y p q B h o 0 n p B & l t ; / r i n g & g t ; & l t ; / r p o l y g o n s & g t ; & l t ; r p o l y g o n s & g t ; & l t ; i d & g t ; - 7 8 8 9 6 8 0 6 3 1 & l t ; / i d & g t ; & l t ; r i n g & g t ; 6 5 3 _ o _ _ u u T w 5 _ 1 B w j 5 v N 7 g k q G & l t ; / r i n g & g t ; & l t ; / r p o l y g o n s & g t ; & l t ; r p o l y g o n s & g t ; & l t ; i d & g t ; - 7 8 8 9 6 8 0 6 3 0 & l t ; / i d & g t ; & l t ; r i n g & g t ; o 4 r - g w 9 w s M 0 s 8 9 C g 6 g 9 B 8 k z z B & l t ; / r i n g & g t ; & l t ; / r p o l y g o n s & g t ; & l t ; r p o l y g o n s & g t ; & l t ; i d & g t ; - 7 8 8 9 6 8 0 6 2 9 & l t ; / i d & g t ; & l t ; r i n g & g t ; u j u 8 t s 2 z 6 L y o z k 2 D 4 x 5 8 X u v u w 1 D r 9 u l Y & l t ; / r i n g & g t ; & l t ; / r p o l y g o n s & g t ; & l t ; r p o l y g o n s & g t ; & l t ; i d & g t ; - 7 8 8 9 6 8 0 6 2 8 & l t ; / i d & g t ; & l t ; r i n g & g t ; g m l s y v k o 6 J u 7 y y B w 6 n h Q s u m v B 1 u 9 r Q & l t ; / r i n g & g t ; & l t ; / r p o l y g o n s & g t ; & l t ; r p o l y g o n s & g t ; & l t ; i d & g t ; - 7 8 8 9 6 8 0 6 2 7 & l t ; / i d & g t ; & l t ; r i n g & g t ; m n n z r 6 g 2 3 O 6 6 x y F 2 k o l h B 2 z h k i B o i 5 v N j 0 l q G p h 2 t q D r m x s C & l t ; / r i n g & g t ; & l t ; / r p o l y g o n s & g t ; & l t ; r p o l y g o n s & g t ; & l t ; i d & g t ; - 7 8 8 9 6 8 0 6 2 6 & l t ; / i d & g t ; & l t ; r i n g & g t ; _ k q 0 3 i j m y a q y x o C 6 s w - I 0 0 o x b v - s h G & l t ; / r i n g & g t ; & l t ; / r p o l y g o n s & g t ; & l t ; r p o l y g o n s & g t ; & l t ; i d & g t ; - 7 8 8 9 6 8 0 6 2 5 & l t ; / i d & g t ; & l t ; r i n g & g t ; _ w i 9 q 1 h x 5 h B o l v x L 0 0 t 7 R q _ u N h o 5 8 D & l t ; / r i n g & g t ; & l t ; / r p o l y g o n s & g t ; & l t ; r p o l y g o n s & g t ; & l t ; i d & g t ; - 7 8 8 9 6 8 0 6 2 4 & l t ; / i d & g t ; & l t ; r i n g & g t ; k y l 9 8 6 1 p 7 K 4 m 0 _ O 6 o 3 o R 1 x 2 W & l t ; / r i n g & g t ; & l t ; / r p o l y g o n s & g t ; & l t ; r p o l y g o n s & g t ; & l t ; i d & g t ; - 7 8 8 9 6 8 0 6 2 3 & l t ; / i d & g t ; & l t ; r i n g & g t ; k k x 0 1 t 5 1 - b 8 8 _ 3 C u p l u L t x i m B 3 2 j t B & l t ; / r i n g & g t ; & l t ; / r p o l y g o n s & g t ; & l t ; r p o l y g o n s & g t ; & l t ; i d & g t ; - 7 8 8 9 6 8 0 6 2 2 & l t ; / i d & g t ; & l t ; r i n g & g t ; g 1 4 6 k _ i y i c 4 m 0 6 B 6 y 4 8 D p n j m B n y k g F & l t ; / r i n g & g t ; & l t ; / r p o l y g o n s & g t ; & l t ; r p o l y g o n s & g t ; & l t ; i d & g t ; - 7 8 8 9 6 8 0 6 2 1 & l t ; / i d & g t ; & l t ; r i n g & g t ; l 3 6 p r u p y 1 F k v k q T s x i - L 7 n 7 w B m 7 5 J & l t ; / r i n g & g t ; & l t ; / r p o l y g o n s & g t ; & l t ; r p o l y g o n s & g t ; & l t ; i d & g t ; - 7 8 8 9 6 8 0 6 2 0 & l t ; / i d & g t ; & l t ; r i n g & g t ; u u h u k 7 t l s K m s 7 8 k C y 1 6 u E q i k 3 u B 1 y i m B & l t ; / r i n g & g t ; & l t ; / r p o l y g o n s & g t ; & l t ; r p o l y g o n s & g t ; & l t ; i d & g t ; - 7 8 8 9 6 8 0 6 1 9 & l t ; / i d & g t ; & l t ; r i n g & g t ; k v x r h 6 r q 0 O y m 0 u m B k m n s P 8 i _ o T p t 7 u E & l t ; / r i n g & g t ; & l t ; / r p o l y g o n s & g t ; & l t ; r p o l y g o n s & g t ; & l t ; i d & g t ; - 7 8 8 9 6 8 0 6 1 8 & l t ; / i d & g t ; & l t ; r i n g & g t ; s 7 _ g x q 5 1 s V m n w 5 B q p k R r k g 1 C & l t ; / r i n g & g t ; & l t ; / r p o l y g o n s & g t ; & l t ; r p o l y g o n s & g t ; & l t ; i d & g t ; - 7 8 8 9 6 8 0 6 1 7 & l t ; / i d & g t ; & l t ; r i n g & g t ; j y 6 t u w - y 3 F i 0 i - H y p y 2 L t j 7 W & l t ; / r i n g & g t ; & l t ; / r p o l y g o n s & g t ; & l t ; r p o l y g o n s & g t ; & l t ; i d & g t ; - 7 8 8 9 6 8 0 6 1 6 & l t ; / i d & g t ; & l t ; r i n g & g t ; 2 t 5 n r t q s t K 2 j u j H l t 6 0 T _ n r h Y 6 4 3 z o C m g 8 n 4 B o z k i 5 L i p 7 o c k v 7 i y C q k u b 2 8 r 9 V g g g w q B 4 4 t 0 l D 2 l 9 5 n K 4 7 j o k B k u z g n P k q q 6 w B y w 0 8 f g y 2 i K 1 0 2 v P h s 5 9 - D s 7 3 J 4 n 3 v - M g t t o l J w 6 _ Y r _ 8 w D _ k r g I 9 o h g K - i g p r D 1 o 6 k Q m w j w R 7 8 s k 8 O & l t ; / r i n g & g t ; & l t ; / r p o l y g o n s & g t ; & l t ; r p o l y g o n s & g t ; & l t ; i d & g t ; - 7 8 8 9 6 8 0 6 1 5 & l t ; / i d & g t ; & l t ; r i n g & g t ; 9 g n w 8 2 n g 0 F 4 y w L _ 6 o i C h r u a 2 8 7 l E & l t ; / r i n g & g t ; & l t ; / r p o l y g o n s & g t ; & l t ; r p o l y g o n s & g t ; & l t ; i d & g t ; - 7 8 8 9 6 8 0 6 1 4 & l t ; / i d & g t ; & l t ; r i n g & g t ; i z h z p w _ 1 z h B s l 7 6 W m v q y F m 3 5 6 F & l t ; / r i n g & g t ; & l t ; / r p o l y g o n s & g t ; & l t ; r p o l y g o n s & g t ; & l t ; i d & g t ; - 7 8 8 9 6 8 0 6 1 3 & l t ; / i d & g t ; & l t ; r i n g & g t ; o j q 9 7 s z u x O _ 8 z l D 4 9 u 3 I p t 3 o D & l t ; / r i n g & g t ; & l t ; / r p o l y g o n s & g t ; & l t ; r p o l y g o n s & g t ; & l t ; i d & g t ; - 7 8 8 9 6 8 0 6 1 2 & l t ; / i d & g t ; & l t ; r i n g & g t ; o z o j 5 v r h r K y u v i D k t i O y o m u F & l t ; / r i n g & g t ; & l t ; / r p o l y g o n s & g t ; & l t ; r p o l y g o n s & g t ; & l t ; i d & g t ; - 7 8 8 9 6 8 0 6 1 1 & l t ; / i d & g t ; & l t ; r i n g & g t ; s l i - w z q o 3 X s o 1 z B y w 1 W x n t 5 B & l t ; / r i n g & g t ; & l t ; / r p o l y g o n s & g t ; & l t ; r p o l y g o n s & g t ; & l t ; i d & g t ; - 7 8 8 9 6 8 0 6 1 0 & l t ; / i d & g t ; & l t ; r i n g & g t ; o l z 5 o 3 5 w 3 S _ r 4 g C o 4 u 3 O h 9 - t W & l t ; / r i n g & g t ; & l t ; / r p o l y g o n s & g t ; & l t ; r p o l y g o n s & g t ; & l t ; i d & g t ; - 7 8 8 9 6 8 0 6 0 9 & l t ; / i d & g t ; & l t ; r i n g & g t ; 6 9 h h 9 g 3 7 3 g B o 4 z a w z n 4 B j o g Z & l t ; / r i n g & g t ; & l t ; / r p o l y g o n s & g t ; & l t ; r p o l y g o n s & g t ; & l t ; i d & g t ; - 7 8 8 9 6 8 0 6 0 8 & l t ; / i d & g t ; & l t ; r i n g & g t ; q _ i 5 5 s t r v J q t t 5 C g 3 7 3 C y w 1 W 3 p 0 f & l t ; / r i n g & g t ; & l t ; / r p o l y g o n s & g t ; & l t ; r p o l y g o n s & g t ; & l t ; i d & g t ; - 7 8 8 9 6 8 0 6 0 7 & l t ; / i d & g t ; & l t ; r i n g & g t ; 2 w 6 y j z 0 3 6 Q w t m q s B 4 j 7 w E s 4 7 o - B g z z p s B j k z s a r s o y I & l t ; / r i n g & g t ; & l t ; / r p o l y g o n s & g t ; & l t ; r p o l y g o n s & g t ; & l t ; i d & g t ; - 7 8 8 9 6 8 0 6 0 6 & l t ; / i d & g t ; & l t ; r i n g & g t ; i n q o t g i 1 7 R q t p p f 2 5 i o B s z y s C o q u u Y 8 6 _ 3 f g t j v H p s 5 0 B i x 8 _ j C 9 s 5 0 B x m 8 v X 2 k 1 2 K 1 4 8 6 F & l t ; / r i n g & g t ; & l t ; / r p o l y g o n s & g t ; & l t ; r p o l y g o n s & g t ; & l t ; i d & g t ; - 7 8 8 9 6 8 0 6 0 5 & l t ; / i d & g t ; & l t ; r i n g & g t ; 6 y 4 n 8 i w s _ b 4 0 q s F k r u q D 8 x 5 8 d - h x - K & l t ; / r i n g & g t ; & l t ; / r p o l y g o n s & g t ; & l t ; r p o l y g o n s & g t ; & l t ; i d & g t ; - 7 8 8 9 6 8 0 6 0 4 & l t ; / i d & g t ; & l t ; r i n g & g t ; t s t v m y 4 o 0 F p - - L _ n 4 2 L 6 v t h C 2 x 6 _ R & l t ; / r i n g & g t ; & l t ; / r p o l y g o n s & g t ; & l t ; r p o l y g o n s & g t ; & l t ; i d & g t ; - 7 8 8 9 6 8 0 6 0 3 & l t ; / i d & g t ; & l t ; r i n g & g t ; k 2 n m 6 l 4 3 s J m o q L 6 1 j r C 3 r t x B & l t ; / r i n g & g t ; & l t ; / r p o l y g o n s & g t ; & l t ; r p o l y g o n s & g t ; & l t ; i d & g t ; - 7 8 8 9 6 8 0 6 0 2 & l t ; / i d & g t ; & l t ; r i n g & g t ; 4 t l 6 0 y t n r V u k t b 2 t 5 T r 7 8 d & l t ; / r i n g & g t ; & l t ; / r p o l y g o n s & g t ; & l t ; r p o l y g o n s & g t ; & l t ; i d & g t ; - 7 8 8 9 6 8 0 6 0 1 & l t ; / i d & g t ; & l t ; r i n g & g t ; 0 v y w l u 5 n n W _ x r i B g 6 4 J w z g q G 5 g r - C & l t ; / r i n g & g t ; & l t ; / r p o l y g o n s & g t ; & l t ; r p o l y g o n s & g t ; & l t ; i d & g t ; - 7 8 8 9 6 8 0 6 0 0 & l t ; / i d & g t ; & l t ; r i n g & g t ; u i 0 l m t 7 v h F p h 1 - W z 6 u 3 j C - 9 h i D 6 o x M - o 1 y B t h 7 7 G n j k 3 G s 7 w w B 3 9 n 2 B 8 k s y D 7 3 _ y D s 1 r q B m x i t B v y n 1 B 8 j 4 u B u x _ 8 B n s g h C 2 o - z B i 4 w a 9 q y g P h 0 2 g L v g 4 o N m k 8 y G 2 5 v r i C 8 u t 6 a t p p 7 H 2 r p m D w w x r P v 9 h 4 G s h i r B o - y W n m 2 w B v 8 u v U 9 x 5 N o r q y C t x 9 4 H y 2 8 q C x p 5 6 J o t 3 7 V y t q 6 B x n x m F s 3 w I v z w j F p r h i G x h k d w k y R 8 0 4 x D 4 s g M 9 r - w B x r n q C o y 7 8 C 6 6 v q C y 8 8 N h _ r i G g 0 s u B 2 n o g B 4 1 5 o B 4 p 4 u C r u h k B o n j x B l m 4 W 6 0 u Z h s 8 r B l - l w B g u w n E 6 q t x D g 3 g b 1 l g x C w u m w D h 1 l N 1 4 s 2 B t h j N o 0 v n B o o z 7 C - 0 k 8 B u 5 0 R j g 9 K n j 1 7 D v 6 l 0 F k x l u D n 6 k k u C 2 t 5 3 E k i 3 n E & l t ; / r i n g & g t ; & l t ; / r p o l y g o n s & g t ; & l t ; r p o l y g o n s & g t ; & l t ; i d & g t ; - 7 8 8 9 6 8 0 5 9 9 & l t ; / i d & g t ; & l t ; r i n g & g t ; z 4 0 z 8 q j 7 3 F y p s M s o k l B 4 u m c t y x y D & l t ; / r i n g & g t ; & l t ; / r p o l y g o n s & g t ; & l t ; r p o l y g o n s & g t ; & l t ; i d & g t ; - 7 8 8 9 6 8 0 5 9 8 & l t ; / i d & g t ; & l t ; r i n g & g t ; n 6 l 3 u l r z 1 F 1 n 9 y B q - 5 7 E 0 h g 6 B & l t ; / r i n g & g t ; & l t ; / r p o l y g o n s & g t ; & l t ; r p o l y g o n s & g t ; & l t ; i d & g t ; - 7 8 8 9 6 8 0 5 9 7 & l t ; / i d & g t ; & l t ; r i n g & g t ; 6 8 - t j j h 4 1 F j n - O 3 w y s H j j x m F & l t ; / r i n g & g t ; & l t ; / r p o l y g o n s & g t ; & l t ; r p o l y g o n s & g t ; & l t ; i d & g t ; - 7 8 8 9 6 8 0 5 9 6 & l t ; / i d & g t ; & l t ; r i n g & g t ; 6 2 3 z 7 - v o 4 F y - 5 j L n s 3 o B l s 1 0 F h 6 3 S & l t ; / r i n g & g t ; & l t ; / r p o l y g o n s & g t ; & l t ; r p o l y g o n s & g t ; & l t ; i d & g t ; - 7 8 8 9 6 8 0 5 9 5 & l t ; / i d & g t ; & l t ; r i n g & g t ; u x m r 5 l t - 7 F n r 2 _ B _ 4 n k E 9 o z r E x p s o L & l t ; / r i n g & g t ; & l t ; / r p o l y g o n s & g t ; & l t ; r p o l y g o n s & g t ; & l t ; i d & g t ; - 7 8 8 9 6 8 0 5 9 4 & l t ; / i d & g t ; & l t ; r i n g & g t ; i p z r z v 9 9 1 i B 4 6 p 8 E 4 6 s 7 n n B o 0 l 3 o t B 2 s i o y H 5 t 4 1 v H n 4 z y l C - y 7 z - I z u 4 l G r x _ i S 1 q 0 y Y w o q y J j u k T 2 x 7 t C l g m s g C 1 s r - C g q u - B n _ 8 g x E t g o l T p l 2 l W & l t ; / r i n g & g t ; & l t ; / r p o l y g o n s & g t ; & l t ; r p o l y g o n s & g t ; & l t ; i d & g t ; - 7 8 8 9 6 8 0 5 9 3 & l t ; / i d & g t ; & l t ; r i n g & g t ; m y 3 6 j p 0 5 4 d 6 w p - x D o 4 x l L 8 5 u l L _ n h 1 J o 6 9 p M w 6 6 v N 2 t - j i B i 5 1 s r B i g _ l o F k y n v H m p 5 t l L i n t p - H y 1 u z C 4 w y 2 Q 0 3 0 2 - B h 1 q t 3 C x u 5 m u Q n i o z g C & l t ; / r i n g & g t ; & l t ; / r p o l y g o n s & g t ; & l t ; r p o l y g o n s & g t ; & l t ; i d & g t ; - 7 8 8 9 6 8 0 5 9 2 & l t ; / i d & g t ; & l t ; r i n g & g t ; u m 0 3 r i _ u 2 S 6 n x 5 M k s w 5 S h l t 5 B & l t ; / r i n g & g t ; & l t ; / r p o l y g o n s & g t ; & l t ; r p o l y g o n s & g t ; & l t ; i d & g t ; - 7 8 8 9 6 8 0 5 9 1 & l t ; / i d & g t ; & l t ; r i n g & g t ; r k v 0 1 1 k p p I 5 p 9 t M m 4 z u T m t p 0 h B w z 9 i v B & l t ; / r i n g & g t ; & l t ; / r p o l y g o n s & g t ; & l t ; r p o l y g o n s & g t ; & l t ; i d & g t ; - 7 8 8 9 6 8 0 5 9 0 & l t ; / i d & g t ; & l t ; r i n g & g t ; _ k x 0 0 g 9 w h b g n 7 L i 1 v _ G p g y q I & l t ; / r i n g & g t ; & l t ; / r p o l y g o n s & g t ; & l t ; r p o l y g o n s & g t ; & l t ; i d & g t ; - 7 8 8 9 6 8 0 5 8 9 & l t ; / i d & g t ; & l t ; r i n g & g t ; _ r r v s m o 4 z V 8 3 p j B i 9 t 2 C 2 i z y E x 8 6 T 9 o 1 l K & l t ; / r i n g & g t ; & l t ; / r p o l y g o n s & g t ; & l t ; r p o l y g o n s & g t ; & l t ; i d & g t ; - 7 8 8 9 6 8 0 5 8 8 & l t ; / i d & g t ; & l t ; r i n g & g t ; 0 2 r i i 1 - s - X 0 t s p T 8 o _ w D k 7 h t E w p j 7 w B w u y g d s 3 8 5 K i 5 m j s E 0 h 4 y r B k l w x L q q - t C 8 i i 1 C i t y y B 2 n w u S p 5 u v J o p h Z 7 9 l q O 2 m v z 7 B k - 0 l Y 3 k - i S q t z l I w r 9 g V u u m p R 8 9 i 5 p B 4 9 5 s R m 2 n y c 8 k 2 z 0 C s 7 p 0 D 0 m 9 d 6 i h 7 F 0 y 0 6 B w l 4 r o B 0 o 8 u z D i u k 6 G 4 u m n D 0 z j 9 N 0 i 4 6 b 8 q l 9 F w 5 _ p M 8 1 l x T 8 n q j 0 C l w r 9 V 8 g z l L _ - s - R 6 i 0 t k B u s 9 u E k 9 v 6 P s - 6 w E q 5 3 2 H 6 g r - C o y q 9 J k p 2 g U g i q 9 J w h j k D u 7 t - R 6 q 1 m M 6 8 w l T 8 u s s F 8 5 h t E 0 t l 7 D _ j 9 6 F q 8 6 Z s p 4 p C 0 n - 0 C y 4 o 5 C 6 0 _ p 7 F u 5 5 1 D 2 2 6 o f 0 x k 5 t B 2 8 l 5 2 F 6 j l - t B 2 i u s b i q o j H z q 5 5 K m _ x t l B i s 4 s M h l r g E o s o p E u m t n p B m k h d 4 p t r X v 6 x _ O s 5 4 w O 4 _ j o F g h r y w C s i y l H 0 q k r y E 4 2 n o j B 0 5 o 7 R y _ w 2 H 6 z j q J u x 1 x H m o v l D _ g v j G g i h z P g _ w j M 0 0 _ m h D q 7 x l D y y 9 3 k B i q t 5 B s o w s C 2 u w g B g 3 m 3 L z l s x L 8 h x 3 D t i y y B y x m 6 Q w l t v q B q - l - F 0 s h 5 H 2 s o 4 j B m 6 h 7 g B q 4 3 y f _ s 5 1 S 3 s - _ h B x 7 i 1 8 C 3 x p 9 J 8 w 1 4 T 3 - 8 - Y 4 v w z 1 C y r 2 o D y 7 r 4 l B t k v 9 V x g p j C o j l _ Q i n k 5 1 B h _ w 4 l B t t 1 h i D h p 3 x H s q j q G j 9 _ V & l t ; / r i n g & g t ; & l t ; / r p o l y g o n s & g t ; & l t ; r p o l y g o n s & g t ; & l t ; i d & g t ; - 7 8 8 9 6 8 0 5 8 7 & l t ; / i d & g t ; & l t ; r i n g & g t ; m s u 4 0 _ 8 0 l P i g o 6 I u r q n X t s r 5 D t m z y E & l t ; / r i n g & g t ; & l t ; / r p o l y g o n s & g t ; & l t ; r p o l y g o n s & g t ; & l t ; i d & g t ; - 7 8 8 9 6 8 0 5 8 6 & l t ; / i d & g t ; & l t ; r i n g & g t ; y y 4 m p x - 6 0 F v 7 _ o D 8 u o x b 3 i _ k F 7 h 6 t B - n s r H & l t ; / r i n g & g t ; & l t ; / r p o l y g o n s & g t ; & l t ; r p o l y g o n s & g t ; & l t ; i d & g t ; - 7 8 8 9 6 8 0 5 8 5 & l t ; / i d & g t ; & l t ; r i n g & g t ; q q 1 1 o 0 2 9 u N k i 5 J 0 0 o 6 e j 8 o x b & l t ; / r i n g & g t ; & l t ; / r p o l y g o n s & g t ; & l t ; r p o l y g o n s & g t ; & l t ; i d & g t ; - 7 8 8 9 6 8 0 5 8 4 & l t ; / i d & g t ; & l t ; r i n g & g t ; u r z z 2 - m v q J i z t 2 C 6 k h s B n u - s E & l t ; / r i n g & g t ; & l t ; / r p o l y g o n s & g t ; & l t ; r p o l y g o n s & g t ; & l t ; i d & g t ; - 7 8 8 9 6 8 0 5 8 3 & l t ; / i d & g t ; & l t ; r i n g & g t ; o i l j 8 q q 6 2 S 0 m t p E g g t 9 L i o 4 u E l l 2 k J j m t x B & l t ; / r i n g & g t ; & l t ; / r p o l y g o n s & g t ; & l t ; r p o l y g o n s & g t ; & l t ; i d & g t ; - 7 8 8 9 6 8 0 5 8 2 & l t ; / i d & g t ; & l t ; r i n g & g t ; 8 z o y g l l q 9 R m i t 5 D 6 z 7 0 I q 8 9 n H 9 6 u g M & l t ; / r i n g & g t ; & l t ; / r p o l y g o n s & g t ; & l t ; r p o l y g o n s & g t ; & l t ; i d & g t ; - 7 8 8 9 6 8 0 5 8 1 & l t ; / i d & g t ; & l t ; r i n g & g t ; i o g 1 q j l 8 3 h B o g s z l B o j _ 9 i B - 5 4 J & l t ; / r i n g & g t ; & l t ; / r p o l y g o n s & g t ; & l t ; r p o l y g o n s & g t ; & l t ; i d & g t ; - 7 8 8 9 6 8 0 5 8 0 & l t ; / i d & g t ; & l t ; r i n g & g t ; g 1 n 8 r g z 1 9 Q i 7 i w X q 2 h 8 k C 7 1 n l R & l t ; / r i n g & g t ; & l t ; / r p o l y g o n s & g t ; & l t ; r p o l y g o n s & g t ; & l t ; i d & g t ; - 7 8 8 9 6 8 0 5 7 9 & l t ; / i d & g t ; & l t ; r i n g & g t ; 6 z w 4 8 9 8 q 8 R g 2 l k l C q 2 z m M k - h 5 t B p 1 8 1 D & l t ; / r i n g & g t ; & l t ; / r p o l y g o n s & g t ; & l t ; r p o l y g o n s & g t ; & l t ; i d & g t ; - 7 8 8 9 6 8 0 5 7 8 & l t ; / i d & g t ; & l t ; r i n g & g t ; k k g u u o 5 w o K i 3 m n g B m 9 g r n I 6 2 l 3 j E k l 4 h W 2 - l m N 8 l 5 w E w v v k q B u z 9 n G i p w k n B 6 _ 8 3 w Q 4 n w y v C u _ 4 _ Z g r j t 2 F o t 0 l G j 9 v r o B - q 0 s R t 6 s k n B h q s o L 8 g 3 h g B 2 z u N l z q 8 C g u w 3 O 3 t i n B 3 2 0 z 3 B & l t ; / r i n g & g t ; & l t ; / r p o l y g o n s & g t ; & l t ; r p o l y g o n s & g t ; & l t ; i d & g t ; - 7 8 8 9 6 8 0 5 7 7 & l t ; / i d & g t ; & l t ; r i n g & g t ; 6 l 7 1 8 o g 2 1 a g k y t p B 6 2 l g K 4 m z u G g n i i C _ 3 n _ B 0 t r g g F s y t 8 G _ n 2 q 6 B 8 5 g o I 6 j 2 y p B 2 7 g 6 a 9 0 5 Z p w 2 w C p g 1 r u C & l t ; / r i n g & g t ; & l t ; / r p o l y g o n s & g t ; & l t ; r p o l y g o n s & g t ; & l t ; i d & g t ; - 7 8 8 9 6 8 0 5 7 6 & l t ; / i d & g t ; & l t ; r i n g & g t ; w s l n w 9 6 r k R u t i 1 J i x 8 8 D w q 8 w O 2 0 q r K i w x v I 0 h 6 w V 1 h j m B 5 t 6 z _ B & l t ; / r i n g & g t ; & l t ; / r p o l y g o n s & g t ; & l t ; r p o l y g o n s & g t ; & l t ; i d & g t ; - 7 8 8 9 6 8 0 5 7 5 & l t ; / i d & g t ; & l t ; r i n g & g t ; w l g y 4 l 5 o u T 8 m 4 l E m h 9 y M l 4 w y D & l t ; / r i n g & g t ; & l t ; / r p o l y g o n s & g t ; & l t ; r p o l y g o n s & g t ; & l t ; i d & g t ; - 7 8 8 9 6 8 0 5 7 4 & l t ; / i d & g t ; & l t ; r i n g & g t ; 4 j j s y g 8 x 2 W 2 n 4 q I g o z u G u 6 k u B j i _ z K & l t ; / r i n g & g t ; & l t ; / r p o l y g o n s & g t ; & l t ; r p o l y g o n s & g t ; & l t ; i d & g t ; - 7 8 8 9 6 8 0 5 7 3 & l t ; / i d & g t ; & l t ; r i n g & g t ; _ 0 x h g z n 0 8 P o s m n D w j 3 l G y y 1 g C l k _ r D & l t ; / r i n g & g t ; & l t ; / r p o l y g o n s & g t ; & l t ; r p o l y g o n s & g t ; & l t ; i d & g t ; - 7 8 8 9 6 8 0 5 7 2 & l t ; / i d & g t ; & l t ; r i n g & g t ; q v 1 h 5 4 y v 1 F j 3 0 2 C p 3 y g G 9 7 - 2 C & l t ; / r i n g & g t ; & l t ; / r p o l y g o n s & g t ; & l t ; r p o l y g o n s & g t ; & l t ; i d & g t ; - 7 8 8 9 6 8 0 5 7 1 & l t ; / i d & g t ; & l t ; r i n g & g t ; u m 8 7 v 8 8 7 2 F g 4 9 M i z o u B w s 4 p C t z x y B & l t ; / r i n g & g t ; & l t ; / r p o l y g o n s & g t ; & l t ; r p o l y g o n s & g t ; & l t ; i d & g t ; - 7 8 8 9 6 8 0 5 7 0 & l t ; / i d & g t ; & l t ; r i n g & g t ; o 6 4 y 6 k j h - U y 8 4 l K k _ 6 w E z 3 - h C w o t 9 J 9 t u g I _ k - s H t h m q F _ s k t V y o p r C _ s 4 u m B 0 n y 0 E 6 k u - C g - 7 g U k 6 x 4 5 C i x 8 8 D _ s - 6 v C 8 t w 2 Q k 4 p x L 4 3 x - Y o - n x L m 7 l w R 3 v 5 l G o u - 8 B 4 i 6 n b q y t 6 n B q u o 4 X _ 6 r y F q 7 5 1 D i g x l K 9 j 9 s H l z m Y & l t ; / r i n g & g t ; & l t ; / r p o l y g o n s & g t ; & l t ; r p o l y g o n s & g t ; & l t ; i d & g t ; - 7 8 8 9 6 8 0 5 6 9 & l t ; / i d & g t ; & l t ; r i n g & g t ; 1 p t i y _ 9 g 1 F 0 _ 7 h M 1 i n l I 1 u q O 9 1 o T m k 2 k B x 4 7 x B & l t ; / r i n g & g t ; & l t ; / r p o l y g o n s & g t ; & l t ; r p o l y g o n s & g t ; & l t ; i d & g t ; - 7 8 8 9 6 8 0 5 6 8 & l t ; / i d & g t ; & l t ; r i n g & g t ; 9 k - g z m 7 i 1 F 8 w h i H h l - 5 K 1 6 r w E n h 0 b 1 4 n M t 6 j e 2 r z s B & l t ; / r i n g & g t ; & l t ; / r p o l y g o n s & g t ; & l t ; r p o l y g o n s & g t ; & l t ; i d & g t ; - 7 8 8 9 6 8 0 5 6 7 & l t ; / i d & g t ; & l t ; r i n g & g t ; m t 3 r u 6 u j j F z u w 2 D p 1 7 w B - 0 3 c & l t ; / r i n g & g t ; & l t ; / r p o l y g o n s & g t ; & l t ; r p o l y g o n s & g t ; & l t ; i d & g t ; - 7 8 8 9 6 8 0 5 6 6 & l t ; / i d & g t ; & l t ; r i n g & g t ; m 3 h q 6 0 y r m a m 3 n r C y _ x 3 m C 8 4 - y G 7 0 t n 5 C & l t ; / r i n g & g t ; & l t ; / r p o l y g o n s & g t ; & l t ; r p o l y g o n s & g t ; & l t ; i d & g t ; - 7 8 8 9 6 8 0 5 6 5 & l t ; / i d & g t ; & l t ; r i n g & g t ; 2 3 6 t _ k 2 _ v O k w z s C _ j p r K 9 k k i F & l t ; / r i n g & g t ; & l t ; / r p o l y g o n s & g t ; & l t ; r p o l y g o n s & g t ; & l t ; i d & g t ; - 7 8 8 9 6 8 0 5 6 4 & l t ; / i d & g t ; & l t ; r i n g & g t ; 4 i z _ q s x - o J g 0 8 g D 8 6 z 0 E k 9 n j B g n - x x C 3 7 k q G 3 _ q 2 r C & l t ; / r i n g & g t ; & l t ; / r p o l y g o n s & g t ; & l t ; r p o l y g o n s & g t ; & l t ; i d & g t ; - 7 8 8 9 6 8 0 5 6 3 & l t ; / i d & g t ; & l t ; r i n g & g t ; i x s 8 q k s 4 1 J _ 6 t b 8 h j n C t n q i B & l t ; / r i n g & g t ; & l t ; / r p o l y g o n s & g t ; & l t ; r p o l y g o n s & g t ; & l t ; i d & g t ; - 7 8 8 9 6 8 0 5 6 2 & l t ; / i d & g t ; & l t ; r i n g & g t ; s t u 3 _ k u u q S k 0 h x 9 B 5 0 v 7 c i j 0 k U _ h - t j B o 9 4 w e s o k q G u 1 8 6 O y l 0 v v B m t m 3 z D 2 k j 5 m B g q j y J s 6 z g p D p p q s 2 C - 5 n u w B & l t ; / r i n g & g t ; & l t ; / r p o l y g o n s & g t ; & l t ; r p o l y g o n s & g t ; & l t ; i d & g t ; - 7 8 8 9 6 8 0 5 6 1 & l t ; / i d & g t ; & l t ; r i n g & g t ; i x u 7 n 1 _ h s J m 8 3 W 4 0 9 h C 5 y l k B & l t ; / r i n g & g t ; & l t ; / r p o l y g o n s & g t ; & l t ; r p o l y g o n s & g t ; & l t ; i d & g t ; - 7 8 8 9 6 8 0 5 6 0 & l t ; / i d & g t ; & l t ; r i n g & g t ; z 4 h z q g y p 0 F g o - N 4 q - w B 1 6 4 3 B & l t ; / r i n g & g t ; & l t ; / r p o l y g o n s & g t ; & l t ; r p o l y g o n s & g t ; & l t ; i d & g t ; - 7 8 8 9 6 8 0 5 5 9 & l t ; / i d & g t ; & l t ; r i n g & g t ; q 8 9 9 _ g 4 s 1 I 1 9 w s E g _ l 8 I z 8 w 6 z B l y n s z C & l t ; / r i n g & g t ; & l t ; / r p o l y g o n s & g t ; & l t ; r p o l y g o n s & g t ; & l t ; i d & g t ; - 7 8 8 9 6 8 0 5 5 8 & l t ; / i d & g t ; & l t ; r i n g & g t ; 8 6 y o g j 0 4 2 F k 9 g r X o t v 3 F u 3 j 6 q B h s 6 _ o B 6 k y 2 F 3 1 6 i O k 8 4 4 p D & l t ; / r i n g & g t ; & l t ; / r p o l y g o n s & g t ; & l t ; r p o l y g o n s & g t ; & l t ; i d & g t ; - 7 8 8 9 6 8 0 5 5 7 & l t ; / i d & g t ; & l t ; r i n g & g t ; n 9 k p q o s r i F 8 z t d 7 u i g B h j - R & l t ; / r i n g & g t ; & l t ; / r p o l y g o n s & g t ; & l t ; r p o l y g o n s & g t ; & l t ; i d & g t ; - 7 8 8 9 6 8 0 5 5 6 & l t ; / i d & g t ; & l t ; r i n g & g t ; m k 9 h g 6 t j - T 4 o 9 p v B i 3 0 i L o g s h G s n _ 9 C 0 0 j 0 D 6 h 9 u E o q l t I i o n g E 6 k _ r D 4 9 i t B 7 o y o K 4 y g i E 9 z t o L g 4 i n D t 2 i m B & l t ; / r i n g & g t ; & l t ; / r p o l y g o n s & g t ; & l t ; r p o l y g o n s & g t ; & l t ; i d & g t ; - 7 8 8 9 6 8 0 5 5 5 & l t ; / i d & g t ; & l t ; r i n g & g t ; y 7 w n s z m 4 h N y v s w B _ w m _ E o h g i E 7 4 n s F & l t ; / r i n g & g t ; & l t ; / r p o l y g o n s & g t ; & l t ; r p o l y g o n s & g t ; & l t ; i d & g t ; - 7 8 8 9 6 8 0 5 5 4 & l t ; / i d & g t ; & l t ; r i n g & g t ; _ t k x 6 v - o p R g m m n D q z _ n p B g z 5 J 6 u 9 1 b u o 7 6 O 5 0 m - R u l n V u u _ n H 7 6 y a & l t ; / r i n g & g t ; & l t ; / r p o l y g o n s & g t ; & l t ; r p o l y g o n s & g t ; & l t ; i d & g t ; - 7 8 8 9 6 8 0 5 5 3 & l t ; / i d & g t ; & l t ; r i n g & g t ; u p s p y 0 p p 1 c 4 0 2 z B w 8 0 f _ t 4 6 F 5 w w l I & l t ; / r i n g & g t ; & l t ; / r p o l y g o n s & g t ; & l t ; r p o l y g o n s & g t ; & l t ; i d & g t ; - 7 8 8 9 6 8 0 5 5 2 & l t ; / i d & g t ; & l t ; r i n g & g t ; 8 n j s r w u 3 8 W s _ 1 6 B o o n 4 B _ 2 q M h 3 9 t C & l t ; / r i n g & g t ; & l t ; / r p o l y g o n s & g t ; & l t ; r p o l y g o n s & g t ; & l t ; i d & g t ; - 7 8 8 9 6 8 0 5 5 1 & l t ; / i d & g t ; & l t ; r i n g & g t ; u o 6 1 z s i 9 2 F 3 j 4 1 D w 4 t h U j m 2 0 C k 6 8 9 C q 0 x _ N & l t ; / r i n g & g t ; & l t ; / r p o l y g o n s & g t ; & l t ; r p o l y g o n s & g t ; & l t ; i d & g t ; - 7 8 8 9 6 8 0 5 5 0 & l t ; / i d & g t ; & l t ; r i n g & g t ; 1 6 9 o y 5 n w 1 F 7 u 3 m D 8 7 q 7 B _ l n v C - 2 w Z p y n q B & l t ; / r i n g & g t ; & l t ; / r p o l y g o n s & g t ; & l t ; r p o l y g o n s & g t ; & l t ; i d & g t ; - 7 8 8 9 6 8 0 5 4 9 & l t ; / i d & g t ; & l t ; r i n g & g t ; 2 4 2 h j _ - r 7 L w 4 j m s C 9 z k y 0 B 0 i 9 6 C _ t q g E 8 z _ 1 B s 6 i t E 0 m z 0 t C w m 6 9 k B g y h 1 C y v z u d _ m _ 5 h B k h v t t B 8 q m n C q 7 w s G i u 5 Z k s 4 l 6 F k 0 j n D y 9 x y 9 E 0 6 x z m B _ h w 8 K - 8 p s P x 5 5 l W s z j 6 e 5 n t 2 C & l t ; / r i n g & g t ; & l t ; / r p o l y g o n s & g t ; & l t ; r p o l y g o n s & g t ; & l t ; i d & g t ; - 7 8 8 9 6 8 0 5 4 8 & l t ; / i d & g t ; & l t ; r i n g & g t ; i 8 i 1 g v s s y R u 5 j m B 2 i 9 j E 0 y v o j B u l l y r D r o w 6 Z 5 1 x 3 2 E & l t ; / r i n g & g t ; & l t ; / r p o l y g o n s & g t ; & l t ; r p o l y g o n s & g t ; & l t ; i d & g t ; - 7 8 8 9 6 8 0 5 4 7 & l t ; / i d & g t ; & l t ; r i n g & g t ; 4 g 3 t 0 s i z l h B k t i O 6 i 6 1 D 9 9 9 r D & l t ; / r i n g & g t ; & l t ; / r p o l y g o n s & g t ; & l t ; r p o l y g o n s & g t ; & l t ; i d & g t ; - 7 8 8 9 6 8 0 5 4 6 & l t ; / i d & g t ; & l t ; r i n g & g t ; u - k 7 z 2 6 4 n c w k p P u k x j G 0 p m 2 M 1 u r u i B & l t ; / r i n g & g t ; & l t ; / r p o l y g o n s & g t ; & l t ; r p o l y g o n s & g t ; & l t ; i d & g t ; - 7 8 8 9 6 8 0 5 4 5 & l t ; / i d & g t ; & l t ; r i n g & g t ; 7 y l t o t h g 1 F s 1 g p E y 6 8 W w t o m B n k 1 9 I l 1 y 3 e g _ y l B 2 x 7 1 B o w q q B & l t ; / r i n g & g t ; & l t ; / r p o l y g o n s & g t ; & l t ; r p o l y g o n s & g t ; & l t ; i d & g t ; - 7 8 8 9 6 8 0 5 4 4 & l t ; / i d & g t ; & l t ; r i n g & g t ; 6 0 x j t - y w j W 4 m h 1 C g l x l H n s 6 9 C & l t ; / r i n g & g t ; & l t ; / r p o l y g o n s & g t ; & l t ; r p o l y g o n s & g t ; & l t ; i d & g t ; - 7 8 8 9 6 8 0 5 4 3 & l t ; / i d & g t ; & l t ; r i n g & g t ; 0 9 4 1 g z q _ 4 I g s _ 3 C k 2 j t B z r 6 I & l t ; / r i n g & g t ; & l t ; / r p o l y g o n s & g t ; & l t ; r p o l y g o n s & g t ; & l t ; i d & g t ; - 7 8 8 9 6 8 0 5 4 2 & l t ; / i d & g t ; & l t ; r i n g & g t ; m w 8 i l 4 6 r x Q q 1 _ j E y 0 0 m O z 8 2 l G & l t ; / r i n g & g t ; & l t ; / r p o l y g o n s & g t ; & l t ; r p o l y g o n s & g t ; & l t ; i d & g t ; - 7 8 8 9 6 8 0 5 4 1 & l t ; / i d & g t ; & l t ; r i n g & g t ; z l _ 8 6 t 7 r 4 F p v i f y v m x B - h j O x 6 p 3 B & l t ; / r i n g & g t ; & l t ; / r p o l y g o n s & g t ; & l t ; r p o l y g o n s & g t ; & l t ; i d & g t ; - 7 8 8 9 6 8 0 5 4 0 & l t ; / i d & g t ; & l t ; r i n g & g t ; y 2 u 5 u v q j 1 F 0 6 _ j Y - p 0 P 7 y u v B 0 p p i F 6 g - s L s 2 v - B r r y Y m 2 2 n B r m 1 j B w i t 6 H - m 0 2 B & l t ; / r i n g & g t ; & l t ; / r p o l y g o n s & g t ; & l t ; r p o l y g o n s & g t ; & l t ; i d & g t ; - 7 8 8 9 6 8 0 5 3 9 & l t ; / i d & g t ; & l t ; r i n g & g t ; q y 9 6 z t p - z V s o 2 o K 0 y m 8 G j t i 9 F & l t ; / r i n g & g t ; & l t ; / r p o l y g o n s & g t ; & l t ; r p o l y g o n s & g t ; & l t ; i d & g t ; - 7 8 8 9 6 8 0 5 3 8 & l t ; / i d & g t ; & l t ; r i n g & g t ; o s v g 8 z 8 w o g B o n - 1 B 2 v i q F t - h 3 B & l t ; / r i n g & g t ; & l t ; / r p o l y g o n s & g t ; & l t ; r p o l y g o n s & g t ; & l t ; i d & g t ; - 7 8 8 9 6 8 0 5 3 7 & l t ; / i d & g t ; & l t ; r i n g & g t ; l w 8 x l p 9 z 0 F u m 4 P g x 8 e l 4 o f & l t ; / r i n g & g t ; & l t ; / r p o l y g o n s & g t ; & l t ; r p o l y g o n s & g t ; & l t ; i d & g t ; - 7 8 8 9 6 8 0 5 3 6 & l t ; / i d & g t ; & l t ; r i n g & g t ; m 9 9 l z g 1 2 w K o j _ M u 9 4 8 D 5 - m v D & l t ; / r i n g & g t ; & l t ; / r p o l y g o n s & g t ; & l t ; r p o l y g o n s & g t ; & l t ; i d & g t ; - 7 8 8 9 6 8 0 5 3 5 & l t ; / i d & g t ; & l t ; r i n g & g t ; 8 w w h g t z k s L k p h - a y y t i D k 1 j s i C 1 h h y c & l t ; / r i n g & g t ; & l t ; / r p o l y g o n s & g t ; & l t ; r p o l y g o n s & g t ; & l t ; i d & g t ; - 7 8 8 9 6 8 0 5 3 4 & l t ; / i d & g t ; & l t ; r i n g & g t ; k g 1 2 x 1 5 5 8 g B 4 r u w F k 4 1 l E k h k 0 D j n k l B & l t ; / r i n g & g t ; & l t ; / r p o l y g o n s & g t ; & l t ; r p o l y g o n s & g t ; & l t ; i d & g t ; - 7 8 8 9 6 8 0 5 3 3 & l t ; / i d & g t ; & l t ; r i n g & g t ; o m s 7 y o 3 3 h U m q o Y 2 y 9 r D j r 6 6 C & l t ; / r i n g & g t ; & l t ; / r p o l y g o n s & g t ; & l t ; r p o l y g o n s & g t ; & l t ; i d & g t ; - 7 8 8 9 6 8 0 5 3 2 & l t ; / i d & g t ; & l t ; r i n g & g t ; o s 2 5 6 4 v 0 j E 6 2 h i P w _ z a _ l t 2 C _ _ i 1 J s i l o F i 1 u h R 8 u 5 p C & l t ; / r i n g & g t ; & l t ; / r p o l y g o n s & g t ; & l t ; r p o l y g o n s & g t ; & l t ; i d & g t ; - 7 8 8 9 6 8 0 5 3 1 & l t ; / i d & g t ; & l t ; r i n g & g t ; g l 4 x m _ p i 2 O 8 h l i E u - m q F k 8 i O 4 n 1 - K s r 0 _ l I 8 n p 9 j B p i _ r D 7 p w v 6 H & l t ; / r i n g & g t ; & l t ; / r p o l y g o n s & g t ; & l t ; r p o l y g o n s & g t ; & l t ; i d & g t ; - 7 8 8 9 6 8 0 5 3 0 & l t ; / i d & g t ; & l t ; r i n g & g t ; r t z k w _ 0 o 1 F 9 4 m h C k k p w B w v x p B & l t ; / r i n g & g t ; & l t ; / r p o l y g o n s & g t ; & l t ; r p o l y g o n s & g t ; & l t ; i d & g t ; - 7 8 8 9 6 8 0 5 2 9 & l t ; / i d & g t ; & l t ; r i n g & g t ; 4 - l x 0 k h 8 m X o q 1 - K g 9 u 4 E k l 8 p C 6 _ t y D u n 6 6 F 0 l u X z z 9 w D & l t ; / r i n g & g t ; & l t ; / r p o l y g o n s & g t ; & l t ; r p o l y g o n s & g t ; & l t ; i d & g t ; - 7 8 8 9 6 8 0 5 2 8 & l t ; / i d & g t ; & l t ; r i n g & g t ; m _ q 1 x 6 1 - k X k s v x B 0 z k l B w l h g F v 9 k t B z g z 6 B & l t ; / r i n g & g t ; & l t ; / r p o l y g o n s & g t ; & l t ; r p o l y g o n s & g t ; & l t ; i d & g t ; - 7 8 8 9 6 8 0 5 2 7 & l t ; / i d & g t ; & l t ; r i n g & g t ; w q 6 j v 7 q i t O 4 z 2 h W 4 m y t D i 4 s s G 2 i g l d y 2 y s U q 0 3 v I u t _ w 1 D 2 0 p u F _ h t _ p B y p w t k B _ l z n t F z h r x j F g i h q W n 9 n v B m g 3 g C 9 j v N r 2 _ y j B o p 8 4 F x 7 h t Z 0 8 w p N _ l 3 9 l D u 3 o u B i y 3 4 X 6 l _ p q B k m l q O _ x x v I t t r 8 C u o h i F 4 m x 0 2 C 0 h z 0 k E s n 1 h g B 2 l n - b q l 3 h P 8 w 5 4 p C u 4 9 1 j D m 8 k n 4 B 2 q s r 6 D x j m r E j 6 n s F h 1 s q 6 B r 6 u h W - m 7 w k D g 2 x j v C j 9 p 4 i E 3 y u 9 8 C & l t ; / r i n g & g t ; & l t ; / r p o l y g o n s & g t ; & l t ; r p o l y g o n s & g t ; & l t ; i d & g t ; - 7 8 8 9 6 8 0 5 2 6 & l t ; / i d & g t ; & l t ; r i n g & g t ; g v 8 j 8 z t p 3 X 4 u 6 I u t n Y g y y t D p w l m F & l t ; / r i n g & g t ; & l t ; / r p o l y g o n s & g t ; & l t ; r p o l y g o n s & g t ; & l t ; i d & g t ; - 7 8 8 9 6 8 0 5 2 5 & l t ; / i d & g t ; & l t ; r i n g & g t ; 8 _ u 7 u 0 u _ g U q _ z v J q m i q F q w h m B h j o K & l t ; / r i n g & g t ; & l t ; / r p o l y g o n s & g t ; & l t ; r p o l y g o n s & g t ; & l t ; i d & g t ; - 7 8 8 9 6 8 0 5 2 4 & l t ; / i d & g t ; & l t ; r i n g & g t ; 4 u 8 t q n h x t K 2 q p s t J m l h o G _ 8 6 Z 8 h 3 _ 6 B 8 m j z G q 7 9 9 5 J v x t 7 R & l t ; / r i n g & g t ; & l t ; / r p o l y g o n s & g t ; & l t ; r p o l y g o n s & g t ; & l t ; i d & g t ; - 7 8 8 9 6 8 0 5 2 3 & l t ; / i d & g t ; & l t ; r i n g & g t ; t 7 3 h o 3 9 u 9 H k z 6 u h K u h h s i H x u k s W j 3 w t n B w _ 7 r R 7 y k w S - n k k u B r g q t 9 C l x r h j G r g 4 x U u n p j D & l t ; / r i n g & g t ; & l t ; / r p o l y g o n s & g t ; & l t ; r p o l y g o n s & g t ; & l t ; i d & g t ; - 7 8 8 9 6 8 0 5 2 2 & l t ; / i d & g t ; & l t ; r i n g & g t ; 8 3 l i - w i 8 6 R i 3 p - x D - 2 i 1 k C w n 6 R m 4 7 0 I 4 l m 0 R 4 u i k D 0 y h 9 N u x 0 y D g y h 9 N l 1 8 i o x D q q 8 y 9 j B j 0 1 q k O q h j u r E _ s i m o B i 7 o Y 6 v i o H y - o x g B k k 1 g t D g n - - Y i 8 n i - B 4 9 7 5 4 r B 6 z 9 6 y C s p u r L y j 8 z _ B k h z 9 L 2 j x v J y t y 4 l B 8 s u x B w k w y r B w k h 3 c i 8 x i D 2 8 0 g M 8 t _ M q 1 y s U o 5 4 8 M 2 - x l D _ v t q 6 B o 4 6 q 3 u B k 0 g o b k z w h G k w 7 m k C m 4 p q F l h 4 0 4 B k 1 s y W 4 l i 2 7 F _ 6 i w h D u x r 9 l D m i v 6 y C w 9 g n r C 0 7 t x j F 6 u 5 4 i B 4 z w - B g v 8 g D 6 r z h i D k 2 6 g h G o o 7 L 8 z y m t I x v k 7 z h B j 7 5 v w D 3 1 w U w p h k F h 4 h q B r s 6 t h F i z h q B w t v 6 Z s _ 0 7 R 0 r n x _ C w - 9 l z B 2 - l R i n 4 k V 2 - l R 2 9 g o G l 4 k k 2 D j z - 4 H 8 j 6 4 U g g m p T u t q q F _ x 7 s H g 4 h 9 B s x 6 6 C 0 6 3 j M i 2 t s G g x 2 j O k y k n D 8 h 9 i N 0 l k r B o g 0 3 D g h 5 s R i x 1 4 r B y z s M _ o r - C w _ z s C 2 _ 9 n G g j 7 l G g l 7 w _ C s j r 7 o C 6 r 1 l D 0 x w 3 I y - - p Y q v 7 _ W m 6 p m N 6 4 i m o B 0 q p o F y 1 x g M q x - - 2 B _ i p r C 8 l y 6 b k 9 q q D i 7 7 2 P 0 i l y C 0 1 y 1 k C y o 5 u i B _ w s - R q 4 m 2 b 2 g j r z C g - s o Q w q i n e y 7 q 5 D y 9 r o L 0 t 3 - Y i z w g B m 7 7 T _ t r 7 Y _ 7 4 m M h 8 3 g 8 B o h k x w L i j i s D w n s v C w t 1 l Y w 8 q q D y - 7 T g 3 j j I 4 m 3 - Y w 5 z u G i 2 6 Z 8 r m t _ B k _ o v x G s j x 2 N 6 k 4 - M g u r w F s n g q O 6 v 3 o D 4 t 2 o k H m m l s B 6 n 3 v I 2 w y y F 2 1 6 7 B u t t q I u 2 y g 6 C 0 p 9 s 5 F o 2 r q O 0 - 7 r o C _ r h s D 4 2 k q G 8 5 z 2 o B s j y 3 G s l 3 i K u s g l 0 B w j 1 _ O s r r t c 2 h 2 8 x G w 3 j m 4 C o p m m m D 4 n 1 r o B i 5 l k B o w x x j d q n 0 j b k 2 8 1 3 C k v 1 _ 9 E 4 - s l L u x 3 u 5 E 2 h y q 0 C 8 1 x 2 Q 2 w - _ 0 B i 9 5 l y B 2 v 8 7 1 C m 2 g u 7 I 0 4 m 7 _ B q q s k Z k k 5 j l C s g x 3 3 E g l m y C 4 o g i J _ 8 o 7 - F 4 0 n w e 4 l x u G 2 m q j H 2 w o 8 o B g 1 o 9 J g 9 p v B 0 u m k g D p z r 1 e k 3 l 8 G y x w 8 7 J 0 _ j z G g _ z o K 6 8 - 5 h E q _ y 1 e s _ 8 3 j C 6 6 u q x C q - 2 w g B q 4 i z M s m 6 w E q w h q J 6 i 6 1 D w l w U 3 1 - 2 Y m 5 i q x C y 3 t v 5 C k s p z i B s n m w r q E i r 6 o D q 4 i i m G i 7 w w R m 3 j q B i 8 p m N g i l l j O 8 u _ z - D q - t h m G u y - 2 j G k s 9 g 4 B s o 4 l G s 9 w v Q s i 8 8 N i 5 x o 9 a w u 6 2 4 G u s 1 q 0 O o h p o y G _ 2 x 0 u q B s q n u 8 F y p v v s B s t p 2 r C k q n 2 M s j s h G w 6 h p V m 3 s 2 E 6 7 r u d - w l q G g y q _ O 0 5 y 1 x E i k n o x I g j j - j D 4 u 5 g D 7 h k n D 8 _ w 3 r E y z w j G g o k z k B k _ s g h B r n 3 2 q D o h g g Z i - 6 l W 8 1 3 u G 0 _ j y l C 4 m 1 g U m z 6 6 0 C g q t 7 R o g h 9 B w _ m t B g t w h W 2 w 2 g r B n 0 l k F q u q i L _ 3 v l 2 B i p z o h C g 6 n g y B w u x _ D o q 4 p j I u 2 k n t B m g 3 i L q m r w v S s 5 u l R m p x h 6 H g 9 3 2 Y g 5 i 7 4 B q g _ z i D g 2 4 l k p H g 9 v - 9 Z - w m m s V q 4 y n v b 3 1 7 - 9 H g o z s C y m k 2 S k 0 g o b i j w t x B 8 v x 2 N y 2 j w X _ - j s h H k 2 m s g B 0 k h t E 8 w o 2 M m v 6 e o s t o 5 B m 9 4 Z q 6 y g B m u t i D i 9 3 z v D 8 p o t s D u 2 m 3 o D g 6 8 y y C o k p 6 e i v j 0 i C u 4 3 m S 2 j 0 6 n B 0 _ 7 7 4 B q p 7 x g E q _ k m B w s l i E g z q v C y - r - I m 4 q m N 6 9 1 n p B i s _ g w E g x 5 r X i q 6 v n B m r - s M w o w - B q w z o c 6 v 9 0 I q p m 2 b u 3 2 u 9 D _ 0 5 e g g 5 s J k 7 w w m C g i r x L s _ 4 m m J 4 9 x y z B l k s 1 e p r t p t D q 3 y 5 M k k p y I m z 1 - q C h y q 5 C u l m j m B 0 n l 9 J 3 s r 7 r D 6 i 0 j G u _ r 5 C u t 5 e n k z 0 h B 5 i 1 2 P 2 _ 7 7 s B g k m n C i 1 5 j v B 4 4 z h T q w q 5 m B g 9 l T q t m - 5 G _ y h o G - r 5 m r B m j n o a u j y x H 1 r w g M o j i 9 B i x w - b i 5 t 5 B 2 r v 5 B x 5 6 7 v B o k j n B 6 5 i o H 4 9 _ v N h s m - j C 8 n g q l E g 6 7 z m B s l 6 o Z 6 q p V k j s y 1 B 4 h 0 6 B 2 o t - C 0 r o v B i i j x 6 F g g _ h g B m t w 4 l B s i 5 o U p i r l 0 B 6 9 w r l C 8 7 w 0 E m l 0 r u B s 1 s i y C w 2 j 9 B o 7 y 8 M i - 2 t O 8 l x 1 g D k 6 7 l G y 9 m - R o v y U s 4 v p N n m r o l B 4 u 1 6 B 2 1 m k Z _ u u j H i 6 l 4 d 0 k x 1 g D 4 y x s a m k - 3 r B 8 2 n j B 2 k s 5 C y 6 h m j F _ o - w 1 D q 7 z p n I i m 9 m w D s 7 3 t m V 1 z k 1 V 6 _ g m B 2 w w n 4 B 8 i w - B u 6 s z k F w l x 3 j C 2 s z 1 e q n q _ B g o 8 - n B 4 0 8 p M g t z w U k - y o m B 0 h o s F 0 m t 0 l D 2 _ 1 o h C 6 z i i 5 B w z 1 j c u _ v i s E 4 8 2 3 D 0 k u z d 4 t o 6 e 6 x s i B _ l o - Z y w v n E u i 0 i 7 C y k 9 6 F k _ v k t N s j w 7 R u w p V k 9 x 6 b y 8 n v D 6 0 t j m B y 2 6 y y B y m q 2 j D m n 3 q I o _ 7 2 y F w p x q S 4 n k 1 k C i o 8 8 f 0 _ - 3 C g x i i C q - p - q C 6 w s 6 L y 1 v - b k u i _ h C i s n _ g D k _ 1 z 1 C 2 j y y 5 I u x 1 - t B 0 g m q G u 2 z _ G 0 _ j y l C s 5 v t j D i - u 7 t D _ l m R i 2 j s Q m 7 o u B i - 3 1 n C 6 z l i F g p v 3 I 4 z l q 6 Q k x 9 - 9 H k 3 m q r K 2 q t r n 7 D 6 q 9 2 q G m o 2 9 - B 1 q t b x - 9 p q B 7 8 w s j E o 2 n 8 q N n p 9 k 7 t C y i u z 4 I 2 r 2 s M 6 - - p x C m q q 5 x B o n - r j J i 7 5 i z H 4 n z p s B 2 0 8 5 G n 4 n 9 J 9 x t 6 L 0 4 w y l C g 1 p t m G s 5 h 9 8 C o 0 1 p 3 O u 2 m q z C 8 l 6 v z l B h p 8 v X g o 5 w V s v p x L 0 i y - B q p 6 s H o 8 k w 1 S g z x 1 g D 3 o z k C 6 m g d q s u w 1 D 2 5 0 y n G o j r q H 2 q 6 n w B v s i O 0 3 o y I u j 7 n 4 B i r 1 O o j q - 1 B w m 8 - g B u n 7 q l C q n z u j t B u 3 r 5 B z 8 3 t s D - j 0 3 D r 1 5 m r B y s m 5 p K _ 1 u g M 6 q - 7 t D m x 5 8 8 E k i _ r 7 B s 4 q g k N r z 2 2 Q g x j q u K u i 5 T 1 s p L u 2 5 n G m p w 9 P 8 u u 7 R 0 i i q h B s 0 0 v N q z m u L 8 z 5 p C 7 n w 0 E s 4 x t c k l l s F 1 n 5 z _ B 8 4 2 p n B w 0 5 z R 3 0 w r w E p s j m B v o w 0 E m o u 0 g G o p z z B t j w o C j u 3 l s C u g v 9 3 D m p 4 w g B q w p 6 n B u u i x 3 S k w z z B h t t 2 E y m s o c i 0 p 6 J w x l i E 0 q y a u p k v 5 B 9 k 3 v P - l v m 3 B i j 6 6 F 8 2 9 x z B 4 2 0 w E 3 o i O 7 y w 7 7 C 2 m g 8 t C 0 2 r 3 I w 5 k n x F 1 j k y 0 B 4 y i i l I 2 v u y D 1 3 9 t C 0 z o 5 y B - l 8 3 C q x 9 5 3 B s 7 u 6 Z g r _ y g C i i q x p C 9 s 4 l o B t w v N 4 z y 4 T l j q r K - 0 n u w B w o y k o h B 6 u - n G _ l s u F t o w g B p _ s s G z r i i E _ 2 5 u d 2 p _ i 5 b o 3 x 9 k B m o w 1 G 3 r 2 v - F g o v r L g j 7 g 4 B o o y - B i 8 4 y u d _ h i w i F r y 9 M g 2 1 m x B 1 1 0 2 F v h h i C m q 4 w o B y 3 k r C 0 u h t j D 9 n t 3 s E w n u r _ D g h s n v H q 5 v k 0 7 B w 3 3 p k U o v j s 2 B 7 9 1 6 b t r 1 m M q y 4 s H 9 m v 2 W 6 q l 0 O l l x g B 9 - t u i B q x z h 7 9 D o 9 2 j i F i 5 p u r C u 9 i m o 0 B 8 i 1 7 n D 3 4 6 k w S 9 y n l z L l g 2 5 q h B 5 s w u j X 5 9 n l h B i 4 7 r g C 4 8 y m r C k v p y z B k t t 9 u B 0 n q v B k y 8 g D k 0 w m 9 F 0 - n 6 i F k r w u 9 C - o w m 3 B 8 w t s R y w l s g C g o m t B _ 9 q i B k j i y S g o n x 2 J q x 3 r Q j 2 6 z n H h 2 5 v 5 C w 9 g y C k p 8 - 9 H 6 0 6 g 6 H u g o z M w 0 t x B 4 j h p 2 G n - y a _ y j v 5 B u l 1 O s m 0 2 o B _ u o 4 X m 8 l t x B 8 g z 3 j C - h j z l B p p m k B i 7 n 8 C w i k x 6 B 4 y h s P y u k m F q u i 0 O 6 3 6 x c 7 v o P 4 4 9 h J 4 - j t c 4 k v u q I u 1 0 t v F o _ j n 9 F 8 m 4 w o E z j 6 6 C 0 p 4 x Z j m 3 w E g m 1 p W m 6 7 n w B x i q _ t F g v m m t P 7 0 2 s 4 t C i q 9 m p U 9 _ 6 v 7 R 9 q h o H - m w y r B - h i q p C w n 4 0 3 D m 3 l 2 W t 7 3 z l E r 5 o 2 g j B - 3 t p z b 7 g n q O u p o j C w p 9 s E n m i j X _ 5 4 x c 0 x 3 q 0 M i 5 1 3 9 u C _ w 6 5 s L w g m j B w k h n B 8 m g i E l t 5 k 5 D u j 0 3 8 O g 9 i v 6 E y v n 6 L h l t b 3 m 6 y k B 8 h 8 5 h G 9 9 k w - k B 8 n w g _ H 5 s - 9 1 2 B t x p 7 j f 5 r o g v P r 4 4 s j P l r l v p E j 1 8 w O 0 5 h s y B t o i d 7 o x h t B m q 5 m n C o p q _ O 5 _ s k n B 5 k 1 k z D o o x _ D q 9 o q F t 6 p n 0 L 3 n l u K _ r s 1 8 C y z y 2 u G y 3 p q - C - 6 4 K l p t i D s l x r q G y k y j 1 G 8 5 h 2 v B l p g 8 t C 0 l j 9 B 4 5 i u s R 3 v x _ D 4 n 1 - K _ m z y _ x B 6 n i 6 6 E - - i k f _ k 0 _ W n g h p B w 8 r h B 8 y l q r K w s s 4 U m 3 r y F 4 q r 1 s B m l s v z G 8 z m j B 7 3 h j I l g 5 o P m t 5 j E l g 5 o P 0 2 z y k B y 7 i 3 u B x z k z Q 4 1 m o Q 7 s o s 4 h B z o y 9 j B h 3 3 4 6 G 1 t 9 2 h C 9 8 3 g C 0 v z p M j 4 p x L 2 r h s B z r g i C _ k 1 6 t L n o x 6 Z w p 5 3 C m o z 5 2 F 4 5 i g h G 8 m j 1 4 N y i r 8 4 S i 5 v i 4 E o u l c - _ 6 9 C w q z z B u u i s m Y 8 8 w 3 D 6 m p 8 C o l i h Q _ 4 0 3 6 B 0 u 4 i w H h 7 u g I w q 7 0 l D z - g p B u j 3 5 m G w m v 7 k G 6 j 9 6 O g _ 0 1 8 W o w o v 1 G u h 8 _ 6 D g 1 u 7 4 B m 8 p w 0 W q u 7 5 l C o 2 6 j 9 D x 4 u r x E y - v 2 E s 4 k n D s k 7 8 I 7 x x v 6 H x x k r E r y - V i n v v s B _ w h m B x i z o c l v m q F j r j t I m r p k i B s 1 s g h B i g 3 x n E 3 o t i y C p v w o C o o l z d z m t z d _ i w y D i h p 2 j D n l v y r B s x - 5 e o g q j 6 B 6 u 9 3 9 B y 0 v l W 9 s s 9 V z n - 0 l G v p i k f 6 7 y 6 3 B s 6 8 y p I _ 2 6 x 5 I 0 k 0 u z D m q j w s B u v 7 s H q 7 i h 8 B 8 u l o F w r q 4 - H 2 1 i r w C o - 6 i K m v 8 7 B 0 _ 4 o U m _ u q I z 1 x 6 b y 0 1 9 8 J s 0 x 0 F q w v 2 C v h z n 8 B _ 3 9 i l B m l t 5 C g 4 r i p O o x 7 y k B i p u 6 L g n p u 2 D y 2 8 w m L 5 n h q B y x 2 1 b q v 0 8 f x o q 0 L t l 1 O u 0 - n B w q 4 s R 0 6 h n D i x 5 o p D q u w l D 0 i p j a n 7 g 9 B k h 2 i K o 8 4 n p F 8 1 j 8 E 4 r z z B 9 l n k Z o 8 v 1 k C j l t h B 0 4 n h G h l t b 5 4 6 l _ B 1 x - _ Z p o t 8 k C 0 h q q S u u 9 - 2 B 1 h 4 - M j _ w 4 u X u 4 y x 0 F x t x l D _ s v g B w w z l 6 F i t 9 t n F v y m q k K 7 1 y k q D r l g s u E i q w 6 Q 8 x u x B y 8 2 q I y v 0 l W m i 7 T 8 6 n 0 H u h 0 8 U m l h o B g 4 1 f k 4 6 p W 6 m 8 7 s B z h g 2 g B q q x 9 P x 2 l - F 2 7 6 t s C 9 7 o l T 9 5 4 g q C i y p _ B y q u 5 B w w 6 3 J t t u S p 0 5 Z i z v y B x 3 4 Z w _ v g d h p 7 l C 0 3 - o B h m 6 T q 9 u y 0 B 7 z - t f 5 m u x 4 D 7 z t y r B o 5 p z i B n s 8 3 C w 0 t 4 U j v n 8 E 4 p t t 4 E z 0 i n B 9 t g 6 G 7 g 1 f 5 j g z f - 7 s 4 E 7 l 1 3 O i - z w C 7 3 h n B i o r l I j 7 q x L o j 4 t f u j i r E x k v S h q w 7 u C 5 i v u 4 C m 0 n j C g h _ o i B r s z s R - _ 4 4 F s i s r X _ i i p f m r m V t j 5 e n w k z l B p 5 - y 9 E h 9 7 _ W p 6 k 9 n T l r g 6 h E l 9 l 6 I o 6 w j M 8 u 3 3 D m x u 8 K t 0 r u F 4 1 z 5 S r n p 8 E z s k t B j u i g 8 G i p 7 T w q 4 m e 4 t g 0 K g i g W g o v X 7 j x s C n 2 i i E n w o 8 E z 1 w 0 E 4 6 _ z H t u u i j E p p u j b r p 7 v w D 8 9 0 6 B s h n 0 D m 3 3 W 9 1 g p f 2 k z 8 K 4 o v 3 L q t 8 8 D m h 3 s 1 E r w y o U 2 3 h q 6 B l h i z M _ w l u L 0 u v o - B n h k z l B g 6 - w 9 B l q 2 k j D 8 w 3 q i D 6 2 h i P 6 r 8 P 4 4 m n D g 9 h p B r t w 9 k B y - s o c 7 4 v 0 E q 0 - l p G _ 0 5 e _ q u i D q w v 2 C 9 h i z i D 8 z 8 2 Q o i g t E i s 8 8 D t - l g O 6 z p g 3 B 0 u 0 x u B g t o l R x q i 1 V k 8 z 0 E s 1 j 7 D - 6 z 6 W t q n 6 3 B k v x _ D 5 k 4 g 8 B 6 n i s B z m u q H i i 8 6 O w l k n C 9 9 t 2 E 3 7 l z P w - v t D s u g 0 K u w j s Q 3 v h 1 n B 7 l h p B s 1 u 0 F 5 _ q g E 2 4 2 8 D 4 t q 3 L x 2 8 u E y t m 6 E x _ t 2 E 0 4 s h B 3 p o v B p s o l T m 8 t j h I - 1 3 0 y I s 8 r 6 P x y h d 0 o 5 p C x 5 s 1 G h m i k 6 P o i q 8 E 6 9 7 v - B q 5 - 5 G 3 2 p l u B 0 y o _ l B _ 9 w 9 V w k o c i m r i j E i 1 0 y r D u j 3 v h B y g 2 y 0 F x 5 v g M 2 o u q 9 B g 0 k q s B t t u S 4 u 3 3 m D m - n j t G s g v m e p v n h x L 6 z 6 l W 1 r 6 7 B v 0 - h C g z 0 x u B u w o 5 C 5 g j s B s 1 4 y x C i h 2 t O 8 0 y U w 7 g Z t x t 1 q B o 3 k n 9 F g k l u K 2 g j q B s q o 9 d o h 4 9 C 9 8 p r K u t v y B z z g 1 n B g 8 j 5 H _ o g u C 7 0 m 2 M m z g 1 I m t i j k B - m n 4 B 0 4 s h B z m 2 3 G u j 3 s H x _ r l o F 6 4 t 8 U 7 g x 0 E i 7 7 t C r j 1 z B k - m 8 G 9 q t 2 C i z o 5 D x x q 5 D r _ 3 l s C 8 2 v w e q w 9 l C 3 3 9 2 y F g _ k 2 N r 5 r 0 3 D _ 4 i p R - v 0 f k x i o F 3 3 3 5 S u 9 7 - M z 9 r q 2 I 8 h 6 R q 7 y s N i k 6 j v B - 6 2 5 S x y h d 2 g s 9 S 9 l y r 1 C q 7 g i F g t n 5 V i g s n E 1 o z p 4 F 6 k l R w 0 5 2 c r m w s i C m s v y B j r 6 6 C s 0 _ m e w n o n C - w x w U i m j _ E z 1 p v C 4 q - r 2 B r z 4 s j P x k l g o N s y r y J h 4 7 3 6 B 1 u 2 l W m 3 j m N 6 5 n 8 C z x _ i u I w k i t E 2 l 0 q z C 9 m n 6 w S 8 j 6 s a y r t m y B w i 6 _ a i p u 6 a 5 6 y 0 U m q 3 8 D j j 6 _ a o u k z 6 K l 9 4 Z q 1 v l D h 4 w g B l 8 j 8 _ G & l t ; / r i n g & g t ; & l t ; / r p o l y g o n s & g t ; & l t ; r p o l y g o n s & g t ; & l t ; i d & g t ; - 7 8 8 9 6 8 0 5 2 1 & l t ; / i d & g t ; & l t ; r i n g & g t ; _ 2 i 9 t k 9 1 w E 3 x o w P - w m W 4 _ 0 7 D u l 6 6 B k l g o B & l t ; / r i n g & g t ; & l t ; / r p o l y g o n s & g t ; & l t ; r p o l y g o n s & g t ; & l t ; i d & g t ; - 7 8 8 9 6 8 0 5 2 0 & l t ; / i d & g t ; & l t ; r i n g & g t ; t o u 7 s o o z w E z 0 r 0 F 7 o o 8 C 7 r 5 w P y 0 2 g N h 4 h N l n x y B 2 6 9 p C r 1 _ j L 0 u 9 j g B 2 m 6 k E 6 q 0 j P x h 9 w D 5 v m 8 I & l t ; / r i n g & g t ; & l t ; / r p o l y g o n s & g t ; & l t ; r p o l y g o n s & g t ; & l t ; i d & g t ; - 7 8 8 9 6 8 0 5 1 9 & l t ; / i d & g t ; & l t ; r i n g & g t ; g p n y k p p 0 1 h B s w 9 0 i r m i B r g 0 3 O 9 g y y Y _ z i p R i 5 u 2 _ D 9 3 i 6 I g s i 2 6 D s j y l P 6 0 m - R 2 t y 4 X i - x 7 H 0 y v i w B o - x 3 I 6 o y z 7 B z 6 h r B m 6 _ - J 6 r j q F 1 u 0 0 U i 3 i 8 8 B 3 g 1 s j E o n o l L u v r i L 8 8 p z t F k 0 r u K 2 s l q Y 0 3 h g Z 2 g l m F g z x 6 B l l j s B q i m Y _ r m _ E s 4 8 h m C w 5 p u f g r 2 6 W 0 6 4 w E 4 7 - 4 V g w t l L k y 1 p n B 2 1 n V u 5 n k B o k u _ D w r 6 n b w n 6 y l B 6 o 2 1 b q u t 2 E o 1 y 9 L q k 6 s H _ 5 w o C i 6 n k B k v 2 h m C i 5 9 l W 0 v 7 2 Q 9 2 h d s 9 4 p C r - x 9 k B 6 0 u u L o 9 k 0 X 2 2 i o H w m l o I 2 6 j 4 q G k 9 5 w U r 9 p 2 N i _ 4 _ W p o u 2 C n _ g g - D o h 6 3 C 7 4 l n D _ - 6 0 J t 3 u i D - s t 7 4 B h 6 y s N j 4 j z 0 C - p n v H g 2 8 3 _ F 6 r x _ 3 D h 0 8 - 9 b w g v y 1 R m r m i 5 B 8 2 n _ h C o u p 2 M g o _ 9 C g 7 l q G 4 w j i l D y 6 _ y f q 6 3 0 4 B 4 i - 9 Q 2 3 1 5 N u t 8 h P g 6 v u G t q n v D t v t y F 5 6 k R g s t - B p y 5 o P _ 9 5 T 0 h y j M q 4 9 p J 4 u i k D _ _ 7 l C o h 9 9 C w u n x b o 5 v x B 3 o u o K o 0 l k F g y k m 3 B q t n j C m i h q B _ p h 2 b _ 9 4 p Y 4 m v _ O k 7 o t p B s p p 4 0 B 1 _ l k B k h w U m 8 _ 5 I 8 8 5 w D - 8 k y C k p r o K 4 q 2 3 J 0 y y 8 X o r q l P n x o v B k x x k C 2 7 h o B 0 p y 3 t E 4 h t j X o 7 0 q S g _ 9 1 B 6 l q _ E u 4 w k 8 C 6 l 5 l 2 B w k r x L u 4 h q J q x 8 w a 2 v p i B 9 i 4 e y g r 2 C y q j r C k 0 s w F 0 s - Y 4 0 t - _ D y 5 u 4 i B w 8 g 9 B 2 8 _ n p B 2 u 6 x n E 6 4 j - g D 1 n k i j C y t 3 s N 8 7 m n D 0 g q g F 8 9 3 w E w z r u K _ q 6 0 B o h 6 3 C 0 t 3 7 4 B k p _ o q C o v 9 w D q _ n 5 w D i 8 6 y 9 F y m 0 l K 8 y g 5 V _ m w 6 a g 1 w 0 E q w 0 h e _ m u o c u t u 9 3 C s y i j 1 C y - v w 1 D i 6 n k B g 6 v Q i y j g 6 C g _ 9 1 B 2 1 v 5 B k 8 g k D i 4 o v 5 E g w j 4 q C 4 i g 2 B _ s 5 0 B 6 w o u S i 0 h 2 D m 5 1 4 X g u m 3 Y q q l w i F n 9 l g t D l n z r t J m 0 z l I u g j _ E 1 r r s G 4 o g i 1 E 6 t i w v B s _ s g o G s - n 7 _ B 0 5 1 8 M 2 i x 7 1 C g t j l R 2 l 3 o R s l v Q _ m 9 l C u - v v s B i 3 r _ - B 2 _ 7 p _ E k g t z l B 6 z 5 2 F w u - 0 C - j v y r B 0 g 0 o V u 3 x j 1 G s s _ k i F 8 u x m 4 C m _ m 0 o L m 4 o i - B g v 2 x u B q x g t t C k 6 l n D y w 6 4 i B 4 2 j t B 9 w 9 i k B o g r q S _ l 8 x 0 B s o 8 z m B q i 7 v I k v - 0 C _ p t - C u 7 7 g x B 6 4 q _ B w 1 x p M o y u 8 G i 1 s 7 g B t x w v h B s z l o Q 7 l 6 L m j o h r B 0 8 s l u B 8 9 z s C r 0 i n x B 4 9 u x B 4 1 7 s 2 E _ 7 w 6 g C _ w _ 6 F i 5 m 6 a s w 2 z B 4 6 3 8 I 6 x r j C y q 7 i z H 4 3 - - c y 7 8 8 5 B 0 _ r 8 M o x _ 9 Q 8 o i s 8 C 2 x i h n D 2 r u u m B 6 l 1 m g B i m j 0 O w 8 o 4 E 8 y h n B k - o k F w - 6 3 J o 6 2 8 I 8 u t v C o m p o F _ x j s u C 0 o w o Q l l g 6 G - q g 2 g B p i v k n B u 4 0 7 H 0 2 - z 3 B 5 _ s 5 B i g r I s j o u 2 D 0 t x t 1 I 7 j x y l C r 7 r p N k z 4 j c p h 9 n G 5 n 8 s H 0 9 o P 2 s p 7 g B o 1 9 1 a 0 y 6 6 C w y u x B k - m x T g u v y r B k n m z G 6 4 m s Q g y k k 5 I 2 y n x m L i g 7 Z 0 y 8 j D w 5 i q v D 4 t 4 9 6 I q r v i 4 E w s 0 g U s 7 m j 9 B _ g u 6 L i 4 k m B 0 v j 8 E i y o - b _ 3 8 l W q - _ s M j 6 q r L y 3 6 l W l s u y F o 2 k o I r s 7 i K n s 9 d 2 p o 5 D q g 5 l K 8 0 y U o q y h W 8 7 j 6 p R 2 9 - 3 R 2 7 j w s B 4 x l z P 2 8 s 7 u C 4 k 5 i v G i 6 u 4 X k 2 l x L i x 1 v P q v m _ B 6 x s z t B y z - 8 f 2 l x w R y s - w G s u j i C 8 p q r L s 1 k x T g r x 0 F m y r w B q q s u F 9 q 7 m O 0 h 3 j M k v - 0 C i 5 y o C z _ r l L j h r 8 G w 6 3 r g B r g 2 3 G s 7 _ 1 B q 5 8 r e p - o _ B y 5 j 3 B - y q v C o z 1 s 2 B 6 9 1 u 9 D n q v 3 I x 7 i 3 B j y i 0 H z p t n J t 3 m 4 d 8 q 5 4 F 6 - 4 _ G - 0 h r B y n 8 r D g 3 p 8 E x t 1 l W j r h i J w - 4 R w 0 g q O _ s 8 w G y 9 s 5 B v s o 8 E 0 4 1 v N s q n j B t q x s t C k 0 1 3 D r u 0 6 W r g 8 3 C l p _ t C k w n v B m k 1 o D _ m s w j C l v 8 l C m h 0 y D 6 r s t 3 B 7 v m y J y _ v y D h h q 8 C m k t 0 O 4 h x i - C k z x y z B 9 s 9 8 f - z q l u D k 0 t u 4 E 0 i s 2 M - k j u 4 B l 0 r u m B l 6 m v D h w 6 7 B y 3 g 1 I h j q i B w t i g F - v k t I y - t q I y 9 h o B 4 k o v B 4 3 x 3 D _ 8 h h _ G w x u X 4 2 x - B w r 9 M 2 r t y y B o w l 8 G k - _ i I g r 0 s C i 8 k _ p B o _ t j o J 0 o z f p o s l 1 P i r t r k z B _ u 5 t 6 7 C t 0 i 7 g B 7 x y 8 M 7 w o 6 e 9 o w 4 X s v v Q 1 o s 6 L t t - t W h 8 9 r 1 B 3 6 3 - Y k 4 4 y r B i 5 y y 0 B q 9 m m F q t 7 0 B 0 7 r v C 4 l x 0 X i v 2 m M y x u s G y q - 1 Z 6 o p 6 E u n 6 5 h B y h h q B _ 5 r 6 u H m q 3 x 6 F i t 1 k w F g y m g o B _ q 6 k J i 6 t r u B r s y 4 U 9 o w t k B u q g 7 F 2 m 5 w r G s 6 h l 3 C i 0 y n t B o s x 0 F s 2 3 l H q j x - I w g v X g u 4 4 T m 2 6 k J 4 v w x B z g z 6 B 3 2 i r B 3 - 3 4 F 5 y n k 2 D r 5 - w V - k m u o D v j - y j B 7 9 m g 8 G 3 t g h H 8 2 l 4 B j s 9 M 3 n 8 - 7 P j o - q h K 1 - q u i B l j v 0 w B - l m o F 4 j y 3 J 3 w k z G 2 j h m o B t m t i j E p z s m n H 0 v t q p C y l g u j B 8 2 k j I o 9 3 3 D o q 4 x Z 4 g 5 l G 2 _ _ s H m _ 3 o D g o n s F s 4 - 3 C s r 6 w E g i m t I w s p o F m l t s G u 8 g g K 2 w h x G q t 7 k J _ o i o H q 4 1 l I q 1 k p m C w 4 y - B s j q v H _ g 6 t l B s l r h G _ j k u B t m j s B k 6 3 z K o p y t D m 2 5 w C 0 3 v X 9 o v y F 4 0 j r B y - 7 l C 8 i w X 0 2 q 3 g V u i 2 3 j G 8 w h v 5 D 8 9 k s 0 B 2 t - 5 h B 4 z u y I 8 w r p T 8 w n v H i 1 r 5 C p 7 6 _ W i 3 h 6 k S 0 s 5 v q I h u 2 v v B h x 4 8 T t n 1 s b 1 n i q 9 B i k y 6 3 B o 9 h k D 8 p t v C s v k j N w 9 7 l 1 B 4 k n i E g 1 x p N o h u h B k 6 y t D 4 q 5 6 w B 2 4 r u i B m g 4 8 T _ t s 1 8 h C i 2 u l D 5 h 0 k U z 5 9 t g e q x s 7 H 8 3 9 h C q z q i B _ z 6 x 0 B u 4 t n t B i n g 6 G 0 _ s h 1 E 4 q x _ D w 5 7 l G g s y k C 2 9 v y B 2 7 8 - J 6 9 s q 6 B _ i s t O j 6 z u G w l h 1 C v g w h W i w l j v B 0 l h y C u 1 v 8 K q 4 m v h B o 0 o j B 4 0 6 g H 0 9 w m 3 B k n 6 L u j s 6 E 4 i 1 _ D 6 9 1 v v B i t 2 s r B n 3 s 9 L v w n c 2 3 - p B n r r 4 E 1 w r 5 M 2 g 3 W _ _ r M 9 3 o 6 E k 4 k v H k y i _ H h y p l i C g n 7 m 3 B m 9 _ t C k g q p E 0 u 2 6 B 3 y r 2 r C o 8 y o K 2 i _ - q D g 3 s o l B i 8 9 o R 0 - j o b 8 9 x x Z i y j z N _ p 5 x 6 F k n g x 9 B x v _ n G 0 t p 4 B 1 l 9 s V o 8 u i 0 C k 4 j l B u 2 5 g C s w 4 K m 8 j i F m q 5 t 9 D s 7 j T 2 u m h i D 2 w 6 n G 1 u n Y w t v 4 p B k x m 2 M 5 k 4 - M h p i d 4 s 6 v N 6 u 5 0 B 4 6 3 z K x t q 8 C 4 6 7 p s B 4 p x l P w i o 2 M 4 6 4 s R - 5 v 9 u B 2 i j 1 J 8 r - w D q k q 6 E 6 w i q Y 6 j r 6 Q g g - w D w y q y J m w o z N - n y t D k k h r B q 9 g s B j _ y k C 1 8 3 e o p 6 3 G 6 m u 8 C 8 h m y C 6 3 _ k V g s m z j B k - 3 3 4 H x 4 o z k N g k - g g n B 0 l y 6 Z 6 m z s U w w n c 8 6 y h h C i 0 x 4 X 2 l n _ 6 q B 0 7 _ p s B m g _ l h E i 1 _ k 9 K 4 6 - 5 P 4 r h Z 6 _ p k 6 P 8 3 g o 9 E 4 - o - u D s v 6 m i C u 3 j z p B 6 4 q _ B 8 5 4 l G 4 y 8 3 O 0 0 1 v Q w w u 4 E 0 m k n B 2 8 v i L 2 6 l _ 0 I 8 o i 4 k Q w w l k i E u 8 k t 3 B q i q j C 2 l 3 2 P m k t w B m 5 n u r E w 8 0 f 6 h w 7 H 8 w g k D y q 0 k U 6 9 8 i 1 G _ r h t Z q z 3 Z v 3 g i C q q 9 r z B w r 9 _ 9 B 6 2 u i D g 0 g i J o - - q B o r v 0 F y k i u i B i z t s b 0 5 p j w H n w g t r F 8 _ o h W 2 w p t g D 0 y n u 6 J w x n 4 z 6 B i 7 s x u I 4 9 r y i Y 4 v 4 1 g B w l h j 5 I 4 v z 5 t B p x u t s C o _ u z 0 C v i s x u B 6 j s - C 0 _ l g o B 2 k m q 0 D i 7 p x 3 R m 6 i _ E h 3 w t O k h m l P j 9 z 4 U _ o m n 8 D j 5 n p 6 e m _ y i L q m _ 5 I 2 h y 4 l B 6 - k j l B v 9 j 7 _ i B h 0 q t m Y w _ q h G s r 4 2 Y o l 4 7 j L q 1 8 8 5 B i l x j G 2 5 w v J m 8 q r e k k v Q r 0 k k F 8 s 8 M 0 4 6 8 d 8 2 y o l B u 1 7 1 D 8 r 4 i N w 3 q q D w 0 s j M m h p j C y j 3 s N _ 9 9 r D 6 s 2 v h D 6 r i m B m u 6 k U 6 2 3 y 7 B s i n s F m r w l I m k _ t 3 H s q p 1 9 K i 6 h y c m 7 v n E u 6 w n E 8 i 0 u G s p 1 z i B g r q 4 B m p _ u E k i 9 w D 2 2 6 o f i 0 k u 8 B q 5 k n X r k y 6 Z u 5 r 6 J h u h q B 8 l _ j D 2 v n u 5 E x - l q F v n g Z n o k g F _ 5 s i B 8 4 q q O 9 h j q 9 B 2 k s g M s i p w e h r i p f z y - _ m C x 1 6 2 K k 0 3 9 C 4 n y 5 K i j m q z C y k _ q 0 C m t _ o t D m y k r E g k g j S 6 2 v o L t q 0 u d k _ k t B m n o i j C m 0 8 7 B m _ n 6 I w _ s s P w 2 6 i K y k x g B u o n k Z _ 0 4 8 K u u _ k Q y 9 g 3 h C 8 v 4 8 M y k 7 2 K q 4 _ l C k 8 4 t t B q s o 8 1 C 3 o 7 w _ C g 8 0 6 B q z 1 l I w z x s 8 C 6 o 5 k 5 D _ x l i F 2 v v 2 C _ 3 g 2 D s t 3 5 K 0 i n 0 D y 3 l j H 3 0 x _ D 8 7 r h B y g m 4 k B w w g j I - 0 k t I w o 4 s a 5 5 u s t C w _ 8 j D j _ m 0 t C p z 5 8 D 6 p m u 9 D h 7 9 6 F p 9 q l 0 B p 6 v l I v 6 i 7 D 4 4 1 6 B 9 3 3 g C 6 k v 5 B w i y a t _ m Y 2 i w o L _ 3 r - C i s r o L 4 v l q G 9 9 h _ - B s 3 9 M 0 t s s F 9 9 w 7 H v 1 x k C 0 1 o q G 8 m 6 l G u 7 - j E 2 v m p _ g D 0 u x 6 B t u i g K o j 6 w T x _ t 2 E 2 g 4 8 D u t 6 1 D i w 7 h P g t n s F _ 9 1 l D u r v v J 6 o _ s M g p y U w p 2 u G 2 g p Y y y 4 o f 4 - n v B 6 8 x y B - g - 9 H k - z _ D 3 k - k 3 C u j 0 3 m F k 1 - 5 e w 8 r h B v v _ 9 H y i r 5 x B 6 l - 8 f j j l l u D k o j 9 v D m y 1 o h C g q j n C v u u n J g 6 k v H w u 8 y - C _ t x 8 5 B i w z 9 s c s r x n j 9 E i q h m _ I 6 9 0 p Y t 1 8 l C x u i q 9 B s p o s o C 6 0 5 v n B u i y 7 Y _ 9 j 3 j E y 1 x 5 M o m _ u y U l z 5 p Y 0 r o w o F k 5 4 6 s F _ 9 3 y 0 N i 7 4 w o B s p 2 k u D 7 r q s 2 B g - p 8 g E y n r m y J u j 5 m M w 4 4 1 z E 6 - 8 7 i V l 1 i q J w x r v Q s q 7 r o C 8 z s j M p p r l o F 5 o t 5 B 1 6 u 2 E 2 z g o B m m - n H k z v 4 p B 0 q 1 h w B - k 4 2 c y 2 2 4 X t p t 5 B w x _ h C o v 0 4 F 1 n - _ Z y 7 o m N q _ q o L 8 3 i i C w m 6 h t B 1 v y u d 9 2 q 8 C q 7 8 r Q 8 o g 5 V s s v g d n 3 k o k B k n 1 4 3 E w _ o 9 j B l q g 6 G 9 5 n Y z s r x L m u t y F p g u i D 8 l z g V 7 0 k l B p u t t g D h n g p R 1 m k g 3 B o k 3 4 F n 5 1 m 3 B h x x o C u 5 m 6 E n v t l P 0 6 - 8 F 5 t t - I - r l u Y n g l T t 7 1 x H o k t x B 4 g r v q B u j u 8 U _ 3 h o G _ g h q B 0 j m 1 3 C t x j 3 B 2 p t k 5 D y v y l K y 3 0 2 h C _ j g r l D q h n q F 8 t 2 - K m 9 o 9 x K 6 g v 8 - C 6 x y p u f q o 3 m O 6 p p q w C i s k k B h u 2 v 5 B y 0 6 j E m x y x H u l 3 8 K w q p y J 4 8 u h G 4 l _ H 6 z l _ B o t - 0 C 0 j s s F u r s 0 L 8 p _ 9 C _ 9 n l d r j q v C - 8 i r B 9 3 q w B s s w n J n - q 3 L 6 o s 2 E w 4 9 h C 1 m 8 w G q o j p h C w _ y 3 I r v j y C u y v y B 6 q x k J 1 y 9 o R r g l z G 5 x g o a 0 g 5 n 5 C 3 7 m 8 E v y y j M w _ l h 4 B 3 l s n h D v 5 w y x C u 1 y i L j p k t I u _ 1 8 D 6 8 3 0 B u t s s G i u g 3 B 8 t 8 1 B u 3 u z C 9 r k r l C t w t 6 g C r y g j I z 4 w _ D 5 v 9 0 I 0 r 4 4 y B _ 2 5 u E p 8 r - b s i 1 o V 5 i i d g 6 9 x z B i o n g E 6 0 - k h B 0 8 7 g 4 B 8 m v g U _ 0 1 W j j p h Q 6 j _ k Q 3 m l x 6 B j _ k t B g o v - B m h w 5 h B 0 q k i z C _ p 4 g v D o _ 7 p C 6 0 6 P o 2 0 3 J 8 u 3 w O s _ 9 0 C 2 r 2 x H m z n - F 8 _ 8 g U 0 u o j B _ 9 m - F k - t q H - m j 7 D w k l s F o 8 w 3 I i 9 7 7 B s 2 _ 9 H u z 4 g C o 0 j x O w 9 h n B _ 7 5 _ G o r q u 2 D k q i t E 7 2 s 3 L x v 4 0 B 2 4 1 _ G 8 u i w N m z n m y B u _ r s G i 1 - i k B m 7 4 8 K 0 7 n 8 E 2 _ 0 5 m B g h k k F k p w l Y o r l j 9 B 8 - r m q O 8 x m k q B i 3 l Y 5 u 6 8 D n g y 0 F 2 k h i P r - q p E 5 s h x K 6 z s 2 C 0 u u r X w v 3 w O o 1 v 8 n C g x y 2 c g 8 g r B 4 t 4 i N y _ g d w r - y 5 H n y 7 _ m B k p t 9 J u n 9 m S 5 l j s B o 6 j n C j 3 k n D 3 q y o K 8 x 6 i S m x u v J k v t 0 E 7 j h 9 F i 9 h u i B q r 8 r D o 5 n h G 6 l u g I m i i d q 9 s g E k 3 k n D u 8 r u i B w u y 6 B u m q w B 4 q r v C k t l w M i h 7 k Q _ 4 5 g C j u 9 w T y s 5 y Y k _ 6 w E q l k l o D w - s 2 N k 9 i i E _ g z 1 G _ 0 8 j E i 6 o _ E 0 z _ d 4 p 8 3 C 8 3 _ 3 C 0 q g k D m 4 z o L w k m x V i l m g O o n v x b l p m k Z i r h s B v 8 g p B m t i o B 4 3 5 K _ i 3 x p C q _ y 2 H y x 4 o c g _ 6 k q H 8 - 7 g k E 2 j z h i D i s p l h B 8 x - w V y q w t O 8 h o w e 6 s y 1 e k z p j 6 B _ y v v J g 5 o w F 8 9 u 3 O i - u n E 4 9 y j M u p 5 j E g 8 0 l E k 4 0 z B u 6 s M 6 g o r E 1 q j m N 8 5 g j S i x u q 6 B u l j q J u u n K 5 2 x y D i x x s U w 2 8 g D u 6 p v D q y - 3 9 B v z u z u C w l h Z y i 2 l K s m o o F 3 o k n D i r r i B 0 4 w _ D i x n z 2 B v 9 5 i K _ 9 u - x D o h n x V h q x y B 4 1 j j I q 8 v 1 G z s h 1 n B r 3 m z G 4 n i o F r 6 t h B 0 m 6 p C 3 n - V p z 1 v I 8 2 7 6 C 6 9 s 5 D 8 w - _ a y x k 1 J s 3 0 9 j B 4 y z 2 N y - o m y B 8 k 8 w E 4 g 6 4 F 8 v 6 v N 8 0 s h G w 0 p z G 6 i 7 3 2 D k 5 i p B u n s s N 8 w u x j F g r 5 y t D 0 9 7 p C u 3 9 r Q 6 j 4 n p B 8 4 p 0 D 1 o k R 6 2 1 W o l t 8 G k h 7 i K 2 - j z M q 6 u 6 J o g l 0 H g t 0 0 E _ n y z C u m 0 z C _ m j 6 I q 9 r 5 D 2 r y y F 8 q 5 w E z - 9 v M u 4 v g I _ p 0 5 M n 0 x k C i v l z Q r 8 j t B i o n _ E u h l 6 G y g r 5 D 1 r 0 _ G w 8 w o K i o g x G k u 8 w D 0 g z k C k - p 4 B y o 5 0 B 4 n s q O i _ 4 o D q u n u W 0 3 q r L _ 1 h 2 D g 6 0 7 R u w x g B 6 4 j 2 S q h _ r 1 C z 6 m c y g u o C 9 n q 8 C y s s 2 E 5 1 v 6 J o q o n J 9 w x j G 9 4 l r E i l p 4 j B 0 r i t B z g l g F - 6 - 0 C u 6 4 j E t s p j C n o - j D g p n n D x 9 s 5 B 0 i g u Y 4 z q y J 4 v 2 q S s _ r g d 4 z - 1 B o s 9 8 X 6 s _ z l E 4 k 4 l H g _ l g F w o 6 2 c 6 j 9 s V z 4 w w e 1 x p L x p u 2 W j s h i C y v 9 p J m w 6 s M 0 9 r q D q u 5 8 D i _ j q B o g r q D u y 0 9 - B m n h x K 8 q n c k - p 4 B s h k t B y p v S y g 9 2 P 7 8 r z - C y m z z C w x k q p K 4 3 s u 1 M g v 7 g H 2 o - 0 I 7 w k n D r 9 i 0 H 3 4 7 v h C 0 y v X g - 4 4 F n 4 w h W 4 p l n C x x l m F i w g 6 I s - m s i C 0 6 l 0 D i 9 u 8 U w h i q O _ 2 8 8 6 H 2 k 2 w l H y t 2 v X q 7 q u d o w m s y B i g m _ E k p z q H 4 y 9 0 3 D 8 0 7 p M _ - 2 v P q 8 6 Z 2 o g u j B 7 l _ g H 2 5 k s B 4 v h 2 a 0 x 7 3 O o 1 v j 9 B 2 2 - 8 f 4 8 y _ D w l o 0 H y x s o L _ g v - C 2 l t 8 C 6 y 5 v I 8 9 _ 6 i C k p 0 u G s v i 1 C l r s 6 L o y w 3 D - x s s y B z - t s y B - j w Q 8 t w 3 D v w 0 4 U 8 o 6 w E j x 5 4 F 7 v w j O g g 6 R i l 3 k J g m i q 7 d s o l k F m h x i D u 5 n v D 2 6 l z 7 B u x _ n G k g n n C y z k z Q y r u g E 6 3 - w G k p 2 j a 8 y q v B q 1 i 7 O y 4 i z 7 B i p w - 7 c 8 v g l 3 C 4 u 4 3 _ T w _ l c 1 6 x 2 H h k 7 T p p i t Z w m i n D 6 k 1 g C k z m q O _ m y u d i m q 8 C i 4 h q B g j v r L _ 4 4 2 F m 6 y j - F u x 2 t j B 2 n u 5 N t z t 5 B u o 5 e m o 3 W j t q p N - 5 t s y B r t 0 3 D s i w 8 n C y w g o a y m m k n B 4 i q y z C 6 0 - u q J y 0 v i _ D - y 7 7 g E - 0 - 9 H l l i q B 0 q 2 4 F i 9 h 4 d o 7 t l z B n z v - B 0 k q 4 u D t 4 0 x H w 4 p 8 G 8 k 2 v Q p m t 5 B 6 v 7 t C l 7 u S 9 5 - r x D v 9 q 4 E - i q h Q r r - 4 y B 9 v r 8 C 2 5 0 k V q 7 l _ p B s k u - B 8 0 q z P 7 p r o Q o m 6 R y 3 z y B h 1 2 v I 0 2 6 8 I 7 5 _ - x B n 7 4 J s q w 0 E 6 g z v - B v h 6 L n _ y 6 W y 9 p - F i h v o C x n 1 5 x B s i t y I u _ _ u E i o - 0 I s 0 p 0 H r u v h W s v 0 _ D 7 5 v 3 I 6 p 3 8 K t r h 7 O t x 9 1 D u w - _ Z 2 g 7 P 3 0 n 8 E q x x 2 H y i 0 i l B i t g 4 j B l t p J t - 4 k V o o u g o B r z k x 6 B k v h O 3 r - i 0 C t j 5 e 8 x g 0 X o y 5 R 4 k u y I s _ 0 _ m B w r o P m x o - Z 8 2 u q H _ 7 n k B 2 u u r u B _ r 2 v P 6 8 k n 4 B 4 1 6 t h F u 5 t h r F 8 q 7 9 C s t r w F s m y - B _ 8 r - C o z 8 4 F 0 - h r B o i t 0 l D _ m t 5 B g w 4 w E o l g 5 H i 3 w y Y i 9 r s U _ - h t 3 B 8 v g z P g q z 6 B i v r w B u o o 5 D o 9 n v B k j 2 t D 3 m v - B _ q 7 o D u j 3 t O q 9 w 2 C m u y y F g s q o l B w o 6 5 y S w x n 4 i E 6 z j m i H _ z x l 7 B 0 0 v 8 G u 8 7 8 D w z 5 R g 4 q g k E o 3 i g h G s 1 h u K y i _ 5 I 0 _ u l Y 6 3 _ h e q p n 6 a g y p q i D 6 v q w B 2 x i q B i 3 x z C g 2 m z P 6 g 2 r u C k t w z i B _ s g 7 F x j o j t G 0 2 _ w D g y _ h p B u 8 7 8 D x o p w R - 3 r w F 6 9 j _ E 5 h w l I 7 q s r L 9 0 r x 4 D 7 z q 2 N n t h 0 R 8 m j 2 v B y - 7 T 7 p s s y B _ 9 k o H i - 6 k U l 8 n u S q 1 p J q q u i D i 4 k 1 4 B 0 n 8 6 x H 9 p y i 1 J k - p 8 E k - w 0 F k 5 q v B q y k z Q g x y i z C 2 g 5 t O w h k l B g 5 - 3 C 8 x 7 5 K g l g k D w o w X u 3 0 w h D _ 4 k i e s 6 m z j B n y o w w F v s x i x C g k g _ H - 1 9 r g B l 9 m Y m r 9 5 G h h 4 e i 3 o z N 4 l 4 3 G m 1 i 2 S k - 2 l G u h 8 - J _ n 6 l C 8 6 2 w T s s 0 u h S k o z j j x H w - g O 3 z 2 5 K h 9 6 g 0 I r 0 - i S i h 2 2 H 7 q s x z H 3 0 m u K l m 9 t C q 7 n v D w s u h B 7 8 j z l B 7 2 u i 3 E 0 5 s 4 U 8 k o 0 t C 6 2 o n g L 6 u q 0 L _ 3 o s G _ - o r u C k i k q G q x o 0 O 2 v m 6 L 0 k i 7 D y h 3 2 H 9 y n _ B t n m k B _ l z z C 5 0 u 2 C u u o i F _ 1 m _ E 4 i 8 r o C s _ u 7 4 B 2 w y 8 K 2 w h s B y z k m y B g _ y f - w 7 v N 4 m - s E 6 t w N 8 8 - v M y 6 o V m t w v J w - k 4 5 C s 0 w k C 8 7 j y C 0 n _ M q 5 2 9 P y 6 u S 8 - l i E m y 0 _ 4 C 6 o 1 t j B _ k m - e 8 z u 3 O m 2 t 8 t D r v j 2 x E g z _ 1 s B m v x g B i u _ m g B 2 8 x 6 L k 0 z y z B i 6 _ u E k 5 - j D q t 8 8 D w m p 9 J 0 m g u f 8 1 y h h C q k 0 o D m 5 q g E 2 7 w v P 4 t 3 3 J q t 2 m S w 4 1 t D t q m m y I 1 4 v - 6 D 9 - q u L t 4 0 y E - k o x b 9 p 2 5 x B 3 r s l L h 7 v N - - s i y C q p v i L s 8 _ - q H 7 3 8 4 h N 4 0 s q D y z u 9 7 6 I m k g x K h 2 6 l o B w 2 _ h C 7 g k l B 6 h 4 s U 9 v t 2 C k 9 i t B g n m i l I _ t z y Y k j x s a 0 5 6 m r B s o 1 2 5 B o q 1 3 O 6 o u u F 8 1 9 1 B o - y s R o k s 9 J v 5 p x b y k s 8 C 9 o o 2 y E u 0 r 5 C y 6 r 7 s d i 9 u 5 _ C i z i x a v t g h g F 7 4 v o K o t 8 7 g E o - 9 h p B m 6 n v n B 4 s k l B o u h g F k 6 s l s C u t n n 4 B 8 w v U 0 w 0 s C 8 y - h E z r s p N p g k q J o o h k F u m 3 g C 2 2 j s B w o k j I u _ x l D y v q i L 4 3 _ h C z z 7 p C 0 v 7 d 6 6 i 0 O g 9 m 2 M g p o P s 6 i 9 B u _ x l D _ p m 9 f _ n g k E w s o y J 2 v 3 o R 4 u o 0 0 D y i h s D _ g 7 T _ q k z M 4 1 n s F i h 7 w 6 C i u 8 s t C w 4 p y 8 E 6 i r j C 0 q o 8 E 4 _ 4 5 K 4 3 l g F 6 0 g u W y i 0 h e 8 n v q S k q 8 p i K s 6 g y W 4 3 r t j H 9 7 7 j E w _ p 8 E y - m j C 9 p j 3 B 0 l _ h C o g k l B k j q j B w j k T s i - o B z 0 o 4 B k u h r B k w h Z o 1 5 s J s 6 i s 8 C u h q n X q n 4 e i h w s G 0 g q g F i 1 q k s B 0 - x l P q h m - g D o j t h Q w s 8 g D s 7 u h h C w y k y S 4 6 o k F q q 6 s U 2 g s - j C 8 o z 0 F w g r 8 2 R _ 9 s _ i G u r w j G 8 4 2 i K s 6 9 z X _ 0 u m n C i 7 8 l C y u n _ B 8 t 1 o m B g 9 v 3 I k 6 8 8 I i _ t 5 B _ _ - t C y 3 7 7 v B k k n j B s z 2 w E y 4 6 Z k z 4 2 q D m g q 7 u C _ w 6 g q C i 8 h - F y n i g K 2 - _ t W y h 7 m O g 6 w 2 c 8 t 4 K g 7 i 9 B 8 k y t c 8 j n g h B s x s u Y 2 u r 0 L q l 8 6 F w o 7 5 K 2 s 0 z C 6 - 4 0 B 6 0 j d i z o m F s y q v C m v 7 s U m 2 n s G _ - k y c 6 - k R g 4 p v B s 8 k y C s z r 4 E 2 _ t k n B y p z r x E m 4 m x l I 6 h t h R 6 - r g I m k 6 n G y 2 k r E k o i q W o 4 h i J _ 1 7 l _ K s o y _ m C 6 x 4 o P w l z a 6 1 9 r D o 0 w w F o n 3 l G i n 0 r z B 0 y 6 1 5 B u y j i 5 B s o 1 z B 0 7 j r B m w 0 l W q y l 6 G 6 r i t Z 0 - 1 6 B 6 9 s 2 C m - k R g 1 i w M p i j m B 0 y 8 0 C 1 7 o J 8 y 8 1 a i 9 6 v k G u w 8 - J 9 2 3 t j B 2 k l 1 q B 4 5 k g F i 6 z o L m 4 p - 0 B l _ s l p G 7 k 3 r - J - 0 j y C j x n c - h h 9 F s 8 o j B q _ h x K 1 y 2 q 3 D p s 7 s M j 3 9 h p B r y z 9 r J q p w t n n C w 7 8 j w i B s q v 9 L o p 5 z R u u s - C 6 1 i m B s s 3 z K l t m _ E 1 6 u 2 E s h w t D s 7 1 p p C o 6 o q 2 I 6 g w h u E x 4 1 q w C 2 6 r o c 0 3 8 8 N _ w y o C w 8 2 2 Y k t g Z 6 j h s D 8 0 t g U _ 2 p w R 4 u 1 6 B q y 7 h - B 2 y x 7 c 9 4 1 z 0 N m 3 p u F k 4 m _ y h B o 0 9 p s B v j 5 o v p j S & l t ; / r i n g & g t ; & l t ; / r p o l y g o n s & g t ; & l t ; r p o l y g o n s & g t ; & l t ; i d & g t ; - 7 8 8 9 6 8 0 5 1 8 & l t ; / i d & g t ; & l t ; r i n g & g t ; _ 4 1 v w p q 3 0 j B k 9 y z g C 0 g y q n D q p 7 5 _ C o p 2 k g C k s 6 L q p s 1 G w p 2 f t h 2 k J u l z y B z p p p E 0 v k z l B l g 0 o h C w r - o T 9 2 m Y y _ n s 1 B 1 p z o h C _ _ o - F y 5 s w B 4 5 o 2 w G 2 z v y B l j q 5 D n 8 5 R k 5 u 6 _ B s y g o I o l r 1 q F y q 8 q x E 5 8 m 6 a 8 0 4 _ k L m 1 j l z D o 7 n q n s B m q o 8 4 g B 2 v 4 u 5 e m 9 i 1 n J 6 m u y 0 B h i g u W w _ 0 t z D 3 - 7 w D w h 1 l 4 C 6 _ v z 9 E k k 6 w w F 2 _ q - x O p 6 2 4 q E m g 7 k 3 X _ 5 2 9 9 N 6 5 g j s E 8 o 9 s J s h m x V 4 _ 7 0 h B 0 j i v 5 D w o h 3 o B 2 k p i - B g 7 1 y 1 B o 0 l _ H g 2 n 2 v B _ t 0 8 o B w i o y J w n m l B _ r s u 4 C 0 6 h 7 D 0 q y s C 6 v 7 k J 8 m 4 p M m w r 7 H 8 m 0 g U g n w t D u 2 5 n G w 6 m 7 q B g m g 7 o C 2 u l - R m x y q I _ m h - 1 K g r k 8 n D 5 r _ s V p t g u W r - 5 z 5 H 4 8 5 o V g m 5 y t D 0 y h g F 4 3 z 0 E k 4 p y I 8 y _ 3 C _ s g k s B 6 g i x o B s 5 1 6 B 6 g 2 k J k 6 u 9 L 6 z o 8 o B 4 q x - K o 2 0 v N 6 t 4 7 B 2 j 5 7 B l k q j H o l t 0 F u 4 x j G 8 l n n D u z o j C 4 p 0 a y h h i F o t o h Q o 9 3 s a g 1 x o Q o u 3 z 1 C s m u g o B 4 k 0 _ D m t t 5 B i k 5 l K y 8 6 T 0 p x 6 B 4 v 7 j l C _ p 0 o D _ l l r C 4 2 g j I 0 y n q G s h n 6 P w s g 3 t E u m x 2 F o 9 k n C 8 j q v B r v j y C q p s y F g x n y J y j i y 9 F o m n 0 H o y t h B 8 4 z s C s t 6 L w s 3 u G q y 7 l o E s 6 7 v N 2 4 m j C 4 n l k F n t x 0 h B 3 r 8 - x B n g k y C r v t y y C y k x i 3 V q h _ x t b m n n 4 j B o l 6 g D w 5 7 3 C y z j d g h s 6 W i 2 n _ B w z l l B s u z 3 l U y 9 j u i E q g r b z z o s 7 B o o g 9 d 4 - 8 h J w u 2 f o 9 w 0 F y p 6 e o 2 0 v N s r v v Q 0 h p y I 2 q g p f s x 3 8 I 6 z 3 o P 6 i w 2 P x 1 t 2 C g t 8 z K m 7 r b 0 n 5 3 C p 9 5 8 D s 5 k u K j 6 6 6 C g j _ 2 - B g z 5 6 _ h N i o 3 - M 8 6 h s y B y i o _ B q h x 2 E 4 t 1 i K 3 i 6 u 5 8 F u r o _ - D - 5 y 6 1 L - l l s x K 7 7 w 9 8 C 5 3 l 8 x G 5 4 s 2 W s 8 4 l 6 F _ z g p m C 0 t j j I l 9 g o H z s - j D v 8 8 w D g i 4 t f s 6 p l P u t 8 j E o p t q H n m j g s N 6 1 v t k C 2 q k j m B q - u 6 J u t 8 w K z 3 _ 9 H & l t ; / r i n g & g t ; & l t ; / r p o l y g o n s & g t ; & l t ; r p o l y g o n s & g t ; & l t ; i d & g t ; - 7 8 8 9 6 8 0 5 0 9 & l t ; / i d & g t ; & l t ; r i n g & g t ; 4 z v 7 - k o 3 s j B w n m m 3 F s y z q m y B o 2 u j u C 6 2 g 1 8 H 0 v k r r K y - j g 5 J 6 j n 4 6 B o h l n 3 I i _ p m w T n k 5 _ p F k h k u 4 B 0 u p v B 7 4 w 3 - K i z 0 u m B w 4 s y m E q 8 h 1 g G 1 5 l 4 k B 2 v o j H j 4 _ V k l 6 w E m 9 u - C h 0 5 k Q 2 h y 5 l C i v l v h B u n 9 2 h C u w g o k D v 0 3 2 Q 1 0 g _ - B w - 9 n 8 B w 4 q z v C _ u j 1 g G 8 o 5 w 3 K w r 9 M _ p x 5 h E s h y l q H 4 r y q H s 8 i r B o z v - B q g 0 j G 2 o r p f _ 8 2 x 6 C 2 8 j u S u z i q F p 1 o _ B 0 u - z 9 G h 3 4 0 B q h p s z B m n k p g L 2 8 0 8 _ J o g o y 5 8 F 6 o 8 o j M s y o o Q i 7 n - I i 6 7 w K u w 0 z C m 4 4 Z g 6 y 3 j C z - v - K u 6 6 P i 9 j v D m 4 q 0 L m 1 j r C z 1 9 z K i 6 g i P w y - z H n 7 m c s h 9 s E i z n Y 4 z _ V g o p w F o 0 g u K 2 2 y - 2 B 4 i g x V 4 p k 1 m O 8 g j 5 - H m x u 0 O g 6 p 3 - B 2 h _ r D m 2 r s U w z u 0 9 S 2 z h q x C 8 g k y y C 7 9 g 7 D 8 i 5 1 8 B s y g t I 2 2 x _ G o m h y C 9 9 z 2 F i p l r C 4 z l k g D 0 _ - 2 o B u u q 2 C 2 x 7 3 1 N 8 s p u K k m k n C 8 0 n h G u l _ r D g - 0 6 4 D q p l i h F 6 l r w j C 6 s 2 5 t v B w 6 y 3 G k 3 y q h B 8 6 9 8 F v r v q H m q _ r z B g r j 5 V k 8 _ 4 p C 6 1 1 h e k h z _ h B w 1 k 3 q V 2 4 6 k d o 1 j y J 5 h 9 u E _ o g q J l h k 2 Z p 7 9 g 8 B t 7 2 3 2 E 5 3 k k p I w 0 j n B i i 1 6 y C w l j O x 0 q 5 C y h u S z 4 m k 2 C 0 j 8 v M x o 2 x H 5 3 s w R o 1 7 d m v l q J h n h o B w _ n l L 2 u 7 8 D r _ 8 3 C 7 g v 3 I o 9 _ w V s w t X n _ p 9 J m j v r K 3 2 3 s J k g q z i B m 6 w x H w 9 w q H k h j 5 h D 2 2 7 u E 6 w g d 3 q q 1 k C - w 5 l G k v - h J 2 m s 7 H & l t ; / r i n g & g t ; & l t ; / r p o l y g o n s & g t ; & l t ; r p o l y g o n s & g t ; & l t ; i d & g t ; - 7 8 8 9 6 8 0 5 0 8 & l t ; / i d & g t ; & l t ; r i n g & g t ; 7 x m 2 5 n - - v E g n v n D o y k X n 3 w g H & l t ; / r i n g & g t ; & l t ; / r p o l y g o n s & g t ; & l t ; r p o l y g o n s & g t ; & l t ; i d & g t ; - 7 8 8 9 6 8 0 5 0 6 & l t ; / i d & g t ; & l t ; r i n g & g t ; k 6 _ o 1 o r 0 m G - g n r B u p k 5 E - j z 8 B i s k h B i 3 m 3 C u w q g D 6 2 m r B k g 2 1 C & l t ; / r i n g & g t ; & l t ; / r p o l y g o n s & g t ; & l t ; r p o l y g o n s & g t ; & l t ; i d & g t ; - 7 8 8 9 6 8 0 5 0 5 & l t ; / i d & g t ; & l t ; r i n g & g t ; w z k p 3 l 9 s x I w z l l B i u m j C 5 9 4 Z & l t ; / r i n g & g t ; & l t ; / r p o l y g o n s & g t ; & l t ; r p o l y g o n s & g t ; & l t ; i d & g t ; - 7 8 8 9 6 8 0 5 0 4 & l t ; / i d & g t ; & l t ; r i n g & g t ; w k 8 q o 3 h w s I g 3 u w F o z v h G y 4 s 5 B 6 u u h R z 6 n P & l t ; / r i n g & g t ; & l t ; / r p o l y g o n s & g t ; & l t ; r p o l y g o n s & g t ; & l t ; i d & g t ; - 7 8 8 9 6 8 0 5 0 3 & l t ; / i d & g t ; & l t ; r i n g & g t ; 8 5 p j k k t 8 u I n 6 5 g D h k i z F p 1 8 3 C & l t ; / r i n g & g t ; & l t ; / r p o l y g o n s & g t ; & l t ; r p o l y g o n s & g t ; & l t ; i d & g t ; - 7 8 8 9 6 8 0 5 0 2 & l t ; / i d & g t ; & l t ; r i n g & g t ; 3 m o u s i h q p G t n 9 6 a g 9 t k G i i 1 1 B p t 9 p S 5 0 y e & l t ; / r i n g & g t ; & l t ; / r p o l y g o n s & g t ; & l t ; r p o l y g o n s & g t ; & l t ; i d & g t ; - 7 8 8 9 6 8 0 5 0 1 & l t ; / i d & g t ; & l t ; r i n g & g t ; u n 4 t 1 v l y w I g z x - B o 3 - Y g p s h B & l t ; / r i n g & g t ; & l t ; / r p o l y g o n s & g t ; & l t ; r p o l y g o n s & g t ; & l t ; i d & g t ; - 7 8 8 9 6 8 0 5 0 0 & l t ; / i d & g t ; & l t ; r i n g & g t ; i 9 r s 7 j 6 6 v I k 0 i 9 B _ o i q B m 9 4 Z g k 6 g D v o 7 6 C & l t ; / r i n g & g t ; & l t ; / r p o l y g o n s & g t ; & l t ; r p o l y g o n s & g t ; & l t ; i d & g t ; - 7 8 8 9 6 8 0 4 9 9 & l t ; / i d & g t ; & l t ; r i n g & g t ; p k 0 y y t 3 w p G v 3 k x B h 8 w 0 C - h q Z & l t ; / r i n g & g t ; & l t ; / r p o l y g o n s & g t ; & l t ; r p o l y g o n s & g t ; & l t ; i d & g t ; - 7 8 8 9 6 8 0 4 9 8 & l t ; / i d & g t ; & l t ; r i n g & g t ; o y 2 n p k o 3 o G - r q h I 2 1 s 1 E l p t g B - s 3 e t o y p F q 9 4 v D p u 0 n B k _ q y F t r 8 b k r _ 3 E z p x R q q g m J l l 3 L 7 _ i m B & l t ; / r i n g & g t ; & l t ; / r p o l y g o n s & g t ; & l t ; r p o l y g o n s & g t ; & l t ; i d & g t ; - 7 8 8 9 6 8 0 4 9 7 & l t ; / i d & g t ; & l t ; r i n g & g t ; h q 1 _ x j g l p G v - t 9 D 6 h t s G l g v 5 E x m 6 _ B j _ 0 k E m k l g D j s 1 m B & l t ; / r i n g & g t ; & l t ; / r p o l y g o n s & g t ; & l t ; r p o l y g o n s & g t ; & l t ; i d & g t ; - 7 8 8 9 6 8 0 4 9 6 & l t ; / i d & g t ; & l t ; r i n g & g t ; 8 m 4 r r 7 3 2 o G 0 8 1 K 0 x 5 j H 1 u v 6 F & l t ; / r i n g & g t ; & l t ; / r p o l y g o n s & g t ; & l t ; r p o l y g o n s & g t ; & l t ; i d & g t ; - 7 8 8 9 6 8 0 4 9 5 & l t ; / i d & g t ; & l t ; r i n g & g t ; w i x p u 2 s 5 o G 5 k g z H h 3 _ n T x m y - G & l t ; / r i n g & g t ; & l t ; / r p o l y g o n s & g t ; & l t ; r p o l y g o n s & g t ; & l t ; i d & g t ; - 7 8 8 9 6 8 0 4 9 4 & l t ; / i d & g t ; & l t ; r i n g & g t ; g 4 u m 3 1 6 w p G 1 v h 7 C s _ j n E y 5 7 k B & l t ; / r i n g & g t ; & l t ; / r p o l y g o n s & g t ; & l t ; r p o l y g o n s & g t ; & l t ; i d & g t ; - 7 8 8 9 6 8 0 4 9 3 & l t ; / i d & g t ; & l t ; r i n g & g t ; i l h h h 7 w 5 w I _ - x r i B s q s v x B 1 v w 5 H & l t ; / r i n g & g t ; & l t ; / r p o l y g o n s & g t ; & l t ; r p o l y g o n s & g t ; & l t ; i d & g t ; - 7 8 8 9 6 8 0 4 9 2 & l t ; / i d & g t ; & l t ; r i n g & g t ; k r s v 7 _ k 0 m G u v n k B u 1 o i B z g i O & l t ; / r i n g & g t ; & l t ; / r p o l y g o n s & g t ; & l t ; r p o l y g o n s & g t ; & l t ; i d & g t ; - 7 8 8 9 6 8 0 4 9 1 & l t ; / i d & g t ; & l t ; r i n g & g t ; w h r t q 8 g 9 o G n j x k B l j p o I n g j o N & l t ; / r i n g & g t ; & l t ; / r p o l y g o n s & g t ; & l t ; r p o l y g o n s & g t ; & l t ; i d & g t ; - 7 8 8 9 6 8 0 4 9 0 & l t ; / i d & g t ; & l t ; r i n g & g t ; 0 9 4 4 o 1 - 6 o G 5 7 7 0 F _ 7 v m I s l q 4 C k g y a & l t ; / r i n g & g t ; & l t ; / r p o l y g o n s & g t ; & l t ; r p o l y g o n s & g t ; & l t ; i d & g t ; - 7 8 8 9 6 8 0 4 8 9 & l t ; / i d & g t ; & l t ; r i n g & g t ; o o s i 5 k j v g E 2 2 o - G m 4 o s E k 2 9 y f 2 k l _ F 4 0 i 6 E o y i - E 6 q t v D 0 u m j D & l t ; / r i n g & g t ; & l t ; / r p o l y g o n s & g t ; & l t ; r p o l y g o n s & g t ; & l t ; i d & g t ; - 7 8 8 9 6 8 0 4 8 8 & l t ; / i d & g t ; & l t ; r i n g & g t ; v 2 7 n u _ r r p G i 4 1 2 F 2 i k k B 3 - 3 8 I & l t ; / r i n g & g t ; & l t ; / r p o l y g o n s & g t ; & l t ; r p o l y g o n s & g t ; & l t ; i d & g t ; - 7 8 8 9 6 8 0 4 8 7 & l t ; / i d & g t ; & l t ; r i n g & g t ; u 4 t w _ 2 p z v I o t p j B 4 i h i C i 0 5 j E 5 g j s B & l t ; / r i n g & g t ; & l t ; / r p o l y g o n s & g t ; & l t ; r p o l y g o n s & g t ; & l t ; i d & g t ; - 7 8 8 9 6 8 0 4 8 6 & l t ; / i d & g t ; & l t ; r i n g & g t ; w o s s o _ l y w I w x x q H 8 7 w o K 8 o g 5 V y 6 7 x E g q q 6 D z 2 - Y l j y s U & l t ; / r i n g & g t ; & l t ; / r p o l y g o n s & g t ; & l t ; r p o l y g o n s & g t ; & l t ; i d & g t ; - 7 8 8 9 6 8 0 4 8 5 & l t ; / i d & g t ; & l t ; r i n g & g t ; s 9 u y s - w w t I u u w N i k w g B v h h p B & l t ; / r i n g & g t ; & l t ; / r p o l y g o n s & g t ; & l t ; r p o l y g o n s & g t ; & l t ; i d & g t ; - 7 8 8 9 6 8 0 4 8 4 & l t ; / i d & g t ; & l t ; r i n g & g t ; i i 4 9 r - s t p G i x p L 2 0 2 e z v z 6 B & l t ; / r i n g & g t ; & l t ; / r p o l y g o n s & g t ; & l t ; r p o l y g o n s & g t ; & l t ; i d & g t ; - 7 8 8 9 6 8 0 4 8 3 & l t ; / i d & g t ; & l t ; r i n g & g t ; _ 3 m 3 0 j _ p o G m p p h B 7 2 8 p C 2 x q p B & l t ; / r i n g & g t ; & l t ; / r p o l y g o n s & g t ; & l t ; r p o l y g o n s & g t ; & l t ; i d & g t ; - 7 8 8 9 6 8 0 4 8 2 & l t ; / i d & g t ; & l t ; r i n g & g t ; 4 6 k r i o g q w I 6 m _ l C i 1 v o C n q m n C & l t ; / r i n g & g t ; & l t ; / r p o l y g o n s & g t ; & l t ; r p o l y g o n s & g t ; & l t ; i d & g t ; - 7 8 8 9 6 8 0 4 8 1 & l t ; / i d & g t ; & l t ; r i n g & g t ; i v m 9 8 s r s 4 I u s n z M s o 8 6 q B t s w t O & l t ; / r i n g & g t ; & l t ; / r p o l y g o n s & g t ; & l t ; r p o l y g o n s & g t ; & l t ; i d & g t ; - 7 8 8 9 6 8 0 4 8 0 & l t ; / i d & g t ; & l t ; r i n g & g t ; s y m - m 0 7 8 m G 7 _ 1 p F i 2 r g G 0 g k S & l t ; / r i n g & g t ; & l t ; / r p o l y g o n s & g t ; & l t ; r p o l y g o n s & g t ; & l t ; i d & g t ; - 7 8 8 9 6 8 0 4 7 9 & l t ; / i d & g t ; & l t ; r i n g & g t ; _ 5 p q 9 n i - z I o h k 7 D y j 7 j E 9 j p L & l t ; / r i n g & g t ; & l t ; / r p o l y g o n s & g t ; & l t ; r p o l y g o n s & g t ; & l t ; i d & g t ; - 7 8 8 9 6 8 0 4 7 8 & l t ; / i d & g t ; & l t ; r i n g & g t ; s t r 0 8 6 9 t s I 2 x q t Z 8 y x s C 8 m h y C 6 x t l I & l t ; / r i n g & g t ; & l t ; / r p o l y g o n s & g t ; & l t ; r p o l y g o n s & g t ; & l t ; i d & g t ; - 7 8 8 9 6 8 0 4 7 7 & l t ; / i d & g t ; & l t ; r i n g & g t ; q 8 z _ n t 0 o v I 6 o y o C g l y s C 8 h - 3 C i k s v v B z p r q h B & l t ; / r i n g & g t ; & l t ; / r p o l y g o n s & g t ; & l t ; r p o l y g o n s & g t ; & l t ; i d & g t ; - 7 8 8 9 6 8 0 4 7 6 & l t ; / i d & g t ; & l t ; r i n g & g t ; 0 3 i s r - 3 x t I g 0 n k F y j x l D 5 i 7 T & l t ; / r i n g & g t ; & l t ; / r p o l y g o n s & g t ; & l t ; r p o l y g o n s & g t ; & l t ; i d & g t ; - 7 8 8 9 6 8 0 4 7 5 & l t ; / i d & g t ; & l t ; r i n g & g t ; x h j q h u 8 1 n G v 5 w s E t r 7 g E 3 y r z D 9 m 2 v B 4 i - W 5 s j U _ 0 z O _ m z s B & l t ; / r i n g & g t ; & l t ; / r p o l y g o n s & g t ; & l t ; r p o l y g o n s & g t ; & l t ; i d & g t ; - 7 8 8 9 6 8 0 4 7 4 & l t ; / i d & g t ; & l t ; r i n g & g t ; 1 j k q 3 x 1 m o G i 5 i S k k w y L r 1 v h J & l t ; / r i n g & g t ; & l t ; / r p o l y g o n s & g t ; & l t ; r p o l y g o n s & g t ; & l t ; i d & g t ; - 7 8 8 9 6 8 0 4 7 3 & l t ; / i d & g t ; & l t ; r i n g & g t ; 3 o x p 6 m h u o G 8 n _ x D i r 8 5 B 7 4 3 4 F z _ t 0 B 9 v _ h Q - 4 n - I n o y i D o 8 q p E 2 m 6 k e s 5 h y 1 B 7 y _ o - F i h x z g B 4 q u k 7 B h m t k G h 0 9 z G r 1 l o O & l t ; / r i n g & g t ; & l t ; / r p o l y g o n s & g t ; & l t ; r p o l y g o n s & g t ; & l t ; i d & g t ; - 7 8 8 9 6 8 0 4 7 2 & l t ; / i d & g t ; & l t ; r i n g & g t ; 6 m m 0 u _ g p o G j z u l B m k o g D m k 3 u B & l t ; / r i n g & g t ; & l t ; / r p o l y g o n s & g t ; & l t ; r p o l y g o n s & g t ; & l t ; i d & g t ; - 7 8 8 9 6 8 0 4 7 1 & l t ; / i d & g t ; & l t ; r i n g & g t ; t 8 i m j v o l n G q - m 5 E i _ l 0 B n 8 v 9 B 3 p i a 6 w 0 x J v 2 5 Q s 5 y 3 G l t k v F & l t ; / r i n g & g t ; & l t ; / r p o l y g o n s & g t ; & l t ; r p o l y g o n s & g t ; & l t ; i d & g t ; - 7 8 8 9 6 8 0 4 7 0 & l t ; / i d & g t ; & l t ; r i n g & g t ; i o k 3 l _ o y v I q n g 7 F q y 7 5 G z r o v B & l t ; / r i n g & g t ; & l t ; / r p o l y g o n s & g t ; & l t ; r p o l y g o n s & g t ; & l t ; i d & g t ; - 7 8 8 9 6 8 0 4 6 9 & l t ; / i d & g t ; & l t ; r i n g & g t ; p l 6 1 7 o - m s I i r 1 O o 2 l 4 B h 3 4 0 B & l t ; / r i n g & g t ; & l t ; / r p o l y g o n s & g t ; & l t ; r p o l y g o n s & g t ; & l t ; i d & g t ; - 7 8 8 9 6 8 0 4 6 8 & l t ; / i d & g t ; & l t ; r i n g & g t ; i 7 7 j 8 3 5 5 x I k l x Q 0 t o y I 7 q v 3 I & l t ; / r i n g & g t ; & l t ; / r p o l y g o n s & g t ; & l t ; r p o l y g o n s & g t ; & l t ; i d & g t ; - 7 8 8 9 6 8 0 4 6 7 & l t ; / i d & g t ; & l t ; r i n g & g t ; 1 m k u m m q p s I 4 m h 1 C _ 8 t u F m p _ r D 0 x 5 3 C u r j r E l u n V & l t ; / r i n g & g t ; & l t ; / r p o l y g o n s & g t ; & l t ; r p o l y g o n s & g t ; & l t ; i d & g t ; - 7 8 8 9 6 8 0 4 6 6 & l t ; / i d & g t ; & l t ; r i n g & g t ; 0 n _ h g h s 2 w I 0 h o q G s 7 m z P j r z 0 E - g 7 R 5 l 2 k J & l t ; / r i n g & g t ; & l t ; / r p o l y g o n s & g t ; & l t ; r p o l y g o n s & g t ; & l t ; i d & g t ; - 7 8 8 9 6 8 0 4 6 5 & l t ; / i d & g t ; & l t ; r i n g & g t ; y u 7 x 8 q 3 p x I q x v 5 B 6 u h r E j - n v B & l t ; / r i n g & g t ; & l t ; / r p o l y g o n s & g t ; & l t ; r p o l y g o n s & g t ; & l t ; i d & g t ; - 7 8 8 9 6 8 0 4 6 4 & l t ; / i d & g t ; & l t ; r i n g & g t ; 9 j r 4 q m u p n G q 1 y l B t m 2 5 I 8 6 7 q J & l t ; / r i n g & g t ; & l t ; / r p o l y g o n s & g t ; & l t ; r p o l y g o n s & g t ; & l t ; i d & g t ; - 7 8 8 9 6 8 0 4 6 3 & l t ; / i d & g t ; & l t ; r i n g & g t ; y 4 v i y j m r p G 3 3 z w E o k p 3 C n x 1 u B & l t ; / r i n g & g t ; & l t ; / r p o l y g o n s & g t ; & l t ; r p o l y g o n s & g t ; & l t ; i d & g t ; - 7 8 8 9 6 8 0 4 6 2 & l t ; / i d & g t ; & l t ; r i n g & g t ; o h y h u 5 z z s I u 5 4 h R _ 7 7 6 F 4 r k 0 D & l t ; / r i n g & g t ; & l t ; / r p o l y g o n s & g t ; & l t ; r p o l y g o n s & g t ; & l t ; i d & g t ; - 7 8 8 9 6 8 0 4 6 1 & l t ; / i d & g t ; & l t ; r i n g & g t ; i 8 i 9 - w 3 i o G q 8 y _ B 9 u t 2 B 0 j _ w E & l t ; / r i n g & g t ; & l t ; / r p o l y g o n s & g t ; & l t ; r p o l y g o n s & g t ; & l t ; i d & g t ; - 7 8 8 9 6 8 0 4 6 0 & l t ; / i d & g t ; & l t ; r i n g & g t ; r - 7 j 0 q n n v I g o p 0 D y v x i D 6 z r 5 M v 4 - 0 C g h m c z 1 g 9 B & l t ; / r i n g & g t ; & l t ; / r p o l y g o n s & g t ; & l t ; r p o l y g o n s & g t ; & l t ; i d & g t ; - 7 8 8 9 6 8 0 4 5 9 & l t ; / i d & g t ; & l t ; r i n g & g t ; y 2 m k y 8 y r o G 9 i w x F j q 2 0 H 9 6 5 f & l t ; / r i n g & g t ; & l t ; / r p o l y g o n s & g t ; & l t ; r p o l y g o n s & g t ; & l t ; i d & g t ; - 7 8 8 9 6 8 0 4 5 8 & l t ; / i d & g t ; & l t ; r i n g & g t ; - 9 n - 3 x h s o G 6 m v o B h v - 8 G _ j s 0 D & l t ; / r i n g & g t ; & l t ; / r p o l y g o n s & g t ; & l t ; r p o l y g o n s & g t ; & l t ; i d & g t ; - 7 8 8 9 6 8 0 4 5 7 & l t ; / i d & g t ; & l t ; r i n g & g t ; v v h 0 m 7 p o o G p g h 0 C x i m v L 7 7 s k G & l t ; / r i n g & g t ; & l t ; / r p o l y g o n s & g t ; & l t ; r p o l y g o n s & g t ; & l t ; i d & g t ; - 7 8 8 9 6 8 0 4 5 6 & l t ; / i d & g t ; & l t ; r i n g & g t ; q j 0 o 9 x i s s I u x t - C 6 t r w B 2 v t 8 C u v s l I r p l t B & l t ; / r i n g & g t ; & l t ; / r p o l y g o n s & g t ; & l t ; r p o l y g o n s & g t ; & l t ; i d & g t ; - 7 8 8 9 6 8 0 4 5 5 & l t ; / i d & g t ; & l t ; r i n g & g t ; 3 6 x - _ 2 9 p n G 1 l v 5 F h 7 n 2 H h p q 0 B & l t ; / r i n g & g t ; & l t ; / r p o l y g o n s & g t ; & l t ; r p o l y g o n s & g t ; & l t ; i d & g t ; - 7 8 8 9 6 8 0 4 5 4 & l t ; / i d & g t ; & l t ; r i n g & g t ; u h i 9 p x s l x I o 2 m n D q 8 w y B m _ o i B n q o P & l t ; / r i n g & g t ; & l t ; / r p o l y g o n s & g t ; & l t ; r p o l y g o n s & g t ; & l t ; i d & g t ; - 7 8 8 9 6 8 0 4 5 3 & l t ; / i d & g t ; & l t ; r i n g & g t ; 6 0 5 m r v m 5 v I p s w _ w D 2 l 5 j F q 7 6 o D z u h i K k 1 3 p E 2 x t h S 9 y 4 h T k h u 8 m B 5 x p h r B v v 4 g S l 2 m 8 K p g 3 g B 5 7 _ 8 f _ v z 5 1 D & l t ; / r i n g & g t ; & l t ; / r p o l y g o n s & g t ; & l t ; r p o l y g o n s & g t ; & l t ; i d & g t ; - 7 8 8 9 6 8 0 4 5 2 & l t ; / i d & g t ; & l t ; r i n g & g t ; q g 6 6 t - u j y I s p h k D q - u 1 B o u 7 t C & l t ; / r i n g & g t ; & l t ; / r p o l y g o n s & g t ; & l t ; r p o l y g o n s & g t ; & l t ; i d & g t ; - 7 8 8 9 6 8 0 4 5 1 & l t ; / i d & g t ; & l t ; r i n g & g t ; g 1 _ 5 9 q o r n G 7 1 u 9 X u n k 9 H 8 y w e 9 i w 6 R w 7 3 4 Y 8 m i l B 3 o y N r t w k t B 7 p 8 8 I 9 6 u u F _ o _ 2 B 6 s o W 2 2 9 4 F 6 s u v C _ m m Q o x 2 w F g n h R y h 5 u E m - w 5 C m i t l B & l t ; / r i n g & g t ; & l t ; / r p o l y g o n s & g t ; & l t ; r p o l y g o n s & g t ; & l t ; i d & g t ; - 7 8 8 9 6 8 0 4 5 0 & l t ; / i d & g t ; & l t ; r i n g & g t ; u 0 k g 4 u 7 _ n G z z s j B 4 y o j D _ h 8 9 B & l t ; / r i n g & g t ; & l t ; / r p o l y g o n s & g t ; & l t ; r p o l y g o n s & g t ; & l t ; i d & g t ; - 7 8 8 9 6 8 0 4 4 9 & l t ; / i d & g t ; & l t ; r i n g & g t ; m z 6 2 w l 4 m o G w x s k H r h l o B o s u y V k k w l G & l t ; / r i n g & g t ; & l t ; / r p o l y g o n s & g t ; & l t ; r p o l y g o n s & g t ; & l t ; i d & g t ; - 7 8 8 9 6 8 0 4 4 8 & l t ; / i d & g t ; & l t ; r i n g & g t ; 9 k n 4 8 7 n t m G n t y - C s 3 l S 5 o q o G 0 _ 9 9 I u t 4 3 B i _ _ 6 E 1 o u l C t 6 h h G r 4 0 q C & l t ; / r i n g & g t ; & l t ; / r p o l y g o n s & g t ; & l t ; r p o l y g o n s & g t ; & l t ; i d & g t ; - 7 8 8 9 6 8 0 4 4 7 & l t ; / i d & g t ; & l t ; r i n g & g t ; o w v v r l g i o G p r x j B h m l w E 1 w 7 i K & l t ; / r i n g & g t ; & l t ; / r p o l y g o n s & g t ; & l t ; r p o l y g o n s & g t ; & l t ; i d & g t ; - 7 8 8 9 6 8 0 4 4 6 & l t ; / i d & g t ; & l t ; r i n g & g t ; k w x i g z l g p G 5 _ y p B q 2 5 z B g j 5 r B & l t ; / r i n g & g t ; & l t ; / r p o l y g o n s & g t ; & l t ; r p o l y g o n s & g t ; & l t ; i d & g t ; - 7 8 8 9 6 8 0 4 4 5 & l t ; / i d & g t ; & l t ; r i n g & g t ; x m 3 s 5 8 s 7 n G 2 k j Y 3 s s t I q 5 7 2 F & l t ; / r i n g & g t ; & l t ; / r p o l y g o n s & g t ; & l t ; r p o l y g o n s & g t ; & l t ; i d & g t ; - 7 8 8 9 6 8 0 4 4 4 & l t ; / i d & g t ; & l t ; r i n g & g t ; 9 z n 8 6 v _ 0 z E q 6 o b - r 7 w C 6 u 9 u C & l t ; / r i n g & g t ; & l t ; / r p o l y g o n s & g t ; & l t ; r p o l y g o n s & g t ; & l t ; i d & g t ; - 7 8 8 9 6 8 0 4 4 3 & l t ; / i d & g t ; & l t ; r i n g & g t ; 0 9 8 - j h 6 k o G n _ v W z p x j C u w 4 b j j z Y x q i 5 m B g 5 h q J n i n j F k 3 m k E 9 8 k l j D m y m 9 X & l t ; / r i n g & g t ; & l t ; / r p o l y g o n s & g t ; & l t ; r p o l y g o n s & g t ; & l t ; i d & g t ; - 7 8 8 9 6 8 0 4 4 2 & l t ; / i d & g t ; & l t ; r i n g & g t ; 3 n j h v 0 l x m G _ y p a 6 n n 6 C x 8 3 - B & l t ; / r i n g & g t ; & l t ; / r p o l y g o n s & g t ; & l t ; r p o l y g o n s & g t ; & l t ; i d & g t ; - 7 8 8 9 6 8 0 4 4 1 & l t ; / i d & g t ; & l t ; r i n g & g t ; x l h z s y v i p G z _ 6 X i 2 y t F i k m q P 7 5 u _ D 5 z x n B k 4 _ s U t o m k v B p j n 6 D r p k z D h q h l B s 9 0 s C s 1 1 o I x m v r w C o 2 k n D t n p 7 B r 9 g s F k q o v E z 8 9 r h B q 5 3 y D 5 s 9 k C g y o 4 h B i l 5 v y B g y x 4 J 6 3 t w G u 1 i 9 B u 7 2 y G 5 h o K s g u 5 F 8 v w T - j q 4 D m 9 4 n G _ l 4 0 G 1 9 y g z B & l t ; / r i n g & g t ; & l t ; / r p o l y g o n s & g t ; & l t ; r p o l y g o n s & g t ; & l t ; i d & g t ; - 7 8 8 9 6 8 0 4 4 0 & l t ; / i d & g t ; & l t ; r i n g & g t ; o p p 5 1 m v j o G 3 s o 7 B 3 5 h z D p z r 9 C m r t t I & l t ; / r i n g & g t ; & l t ; / r p o l y g o n s & g t ; & l t ; r p o l y g o n s & g t ; & l t ; i d & g t ; - 7 8 8 9 6 8 0 4 3 9 & l t ; / i d & g t ; & l t ; r i n g & g t ; m k k i 0 r j 0 4 I w o q 8 E o 3 6 g H - 5 m c & l t ; / r i n g & g t ; & l t ; / r p o l y g o n s & g t ; & l t ; r p o l y g o n s & g t ; & l t ; i d & g t ; - 7 8 8 9 6 8 0 4 3 8 & l t ; / i d & g t ; & l t ; r i n g & g t ; 2 5 9 p v i z v p G 5 v p j D 7 g s z F v 6 6 1 C & l t ; / r i n g & g t ; & l t ; / r p o l y g o n s & g t ; & l t ; r p o l y g o n s & g t ; & l t ; i d & g t ; - 7 8 8 9 6 8 0 4 3 7 & l t ; / i d & g t ; & l t ; r i n g & g t ; 6 l s 2 t v x l o G 8 - x n P 9 0 2 8 V _ 7 n o D & l t ; / r i n g & g t ; & l t ; / r p o l y g o n s & g t ; & l t ; r p o l y g o n s & g t ; & l t ; i d & g t ; - 7 8 8 9 6 8 0 4 3 6 & l t ; / i d & g t ; & l t ; r i n g & g t ; _ 8 m 4 5 r k q o G i v j p D 4 1 4 K g 2 v w C v 5 i N 1 2 v v G 6 x o i C m 6 g 2 m B w _ h j e h 6 n 4 Z q - 1 i g G 4 0 l 0 Z x v 3 8 a n x i M 9 2 8 t V 3 8 w t Q i 4 _ 0 B 7 j x i h G i 8 u 3 G q 5 x 2 I h y u 8 c & l t ; / r i n g & g t ; & l t ; / r p o l y g o n s & g t ; & l t ; r p o l y g o n s & g t ; & l t ; i d & g t ; - 7 8 8 9 6 8 0 4 3 5 & l t ; / i d & g t ; & l t ; r i n g & g t ; z g 8 5 v z o v p G m 3 6 n D w z 6 9 D x x 4 w B g v - p B & l t ; / r i n g & g t ; & l t ; / r p o l y g o n s & g t ; & l t ; r p o l y g o n s & g t ; & l t ; i d & g t ; - 7 8 8 9 6 8 0 4 3 4 & l t ; / i d & g t ; & l t ; r i n g & g t ; 6 g 9 z t 3 x 4 w I r 2 s r 6 D 6 k w r l C 2 t x 1 G g t 8 j D 6 s s i B 4 9 6 p C o g 4 7 L o u 5 M 9 5 w s I o 2 u z B 2 y 6 k W 1 u v s G h r k i G l o 7 g U w w t e y l 6 k x B 2 q p U m _ p r E _ 8 m y C v r w 2 M k x m _ w H s h k 4 N 2 k h k J 8 _ s - J 7 k t 2 O 2 k j z F & l t ; / r i n g & g t ; & l t ; / r p o l y g o n s & g t ; & l t ; r p o l y g o n s & g t ; & l t ; i d & g t ; - 7 8 8 9 6 8 0 4 3 3 & l t ; / i d & g t ; & l t ; r i n g & g t ; k _ p 5 - l k n w I q y v i D 0 - 9 2 B 6 7 l x D 7 1 _ q C & l t ; / r i n g & g t ; & l t ; / r p o l y g o n s & g t ; & l t ; r p o l y g o n s & g t ; & l t ; i d & g t ; - 7 8 8 9 6 8 0 4 3 2 & l t ; / i d & g t ; & l t ; r i n g & g t ; p 5 v g - - t n p G 9 t 6 0 E 8 y x k C s _ s q D k t s V q 5 w m S g n 9 g Q & l t ; / r i n g & g t ; & l t ; / r p o l y g o n s & g t ; & l t ; r p o l y g o n s & g t ; & l t ; i d & g t ; - 7 8 8 9 6 8 0 4 3 1 & l t ; / i d & g t ; & l t ; r i n g & g t ; w t 5 4 _ i 7 x w I 0 t r w O 4 - v l O 1 4 k T 2 s w W & l t ; / r i n g & g t ; & l t ; / r p o l y g o n s & g t ; & l t ; r p o l y g o n s & g t ; & l t ; i d & g t ; - 7 8 8 9 6 8 0 4 3 0 & l t ; / i d & g t ; & l t ; r i n g & g t ; 4 w l 7 y 4 w 0 s I _ 6 m q J o 7 6 9 H x 3 6 T & l t ; / r i n g & g t ; & l t ; / r p o l y g o n s & g t ; & l t ; r p o l y g o n s & g t ; & l t ; i d & g t ; - 7 8 8 9 6 8 0 4 2 9 & l t ; / i d & g t ; & l t ; r i n g & g t ; y y k i 7 k q v n G z n 1 c w 4 r h E _ y g w B & l t ; / r i n g & g t ; & l t ; / r p o l y g o n s & g t ; & l t ; r p o l y g o n s & g t ; & l t ; i d & g t ; - 7 8 8 9 6 8 0 4 2 8 & l t ; / i d & g t ; & l t ; r i n g & g t ; z 4 v l s n p j o G p n 5 w D z t n 2 E n i 3 1 B & l t ; / r i n g & g t ; & l t ; / r p o l y g o n s & g t ; & l t ; r p o l y g o n s & g t ; & l t ; i d & g t ; - 7 8 8 9 6 8 0 4 2 7 & l t ; / i d & g t ; & l t ; r i n g & g t ; 6 s h z 6 l y h n G 8 s 0 m F w 6 0 x B v u g d - x s o i B l r v y P & l t ; / r i n g & g t ; & l t ; / r p o l y g o n s & g t ; & l t ; r p o l y g o n s & g t ; & l t ; i d & g t ; - 7 8 8 9 6 8 0 4 2 6 & l t ; / i d & g t ; & l t ; r i n g & g t ; w 3 r 7 u o h p o G _ j w i H p s z 6 d s x 4 5 B 2 i - W j y k h K & l t ; / r i n g & g t ; & l t ; / r p o l y g o n s & g t ; & l t ; r p o l y g o n s & g t ; & l t ; i d & g t ; - 7 8 8 9 6 8 0 4 2 5 & l t ; / i d & g t ; & l t ; r i n g & g t ; m 9 1 y 5 - k 2 o G 0 j h 1 C j i r q B w v y V _ 9 r n P u w - o B z - 6 x E 7 s h R z 1 7 1 G & l t ; / r i n g & g t ; & l t ; / r p o l y g o n s & g t ; & l t ; r p o l y g o n s & g t ; & l t ; i d & g t ; - 7 8 8 9 6 8 0 4 2 4 & l t ; / i d & g t ; & l t ; r i n g & g t ; - t 3 v r 0 k 7 o G g t 6 I _ 6 6 V z m j n B i - g V & l t ; / r i n g & g t ; & l t ; / r p o l y g o n s & g t ; & l t ; r p o l y g o n s & g t ; & l t ; i d & g t ; - 7 8 8 9 6 8 0 4 2 3 & l t ; / i d & g t ; & l t ; r i n g & g t ; 9 w 4 o i n u h v I y x x 2 E u 2 u g B u 0 p - C t r 2 W & l t ; / r i n g & g t ; & l t ; / r p o l y g o n s & g t ; & l t ; r p o l y g o n s & g t ; & l t ; i d & g t ; - 7 8 8 9 6 8 0 4 2 2 & l t ; / i d & g t ; & l t ; r i n g & g t ; n t p 4 o i 5 p o G _ 4 _ u D t _ w H 7 k u m C u 0 n W & l t ; / r i n g & g t ; & l t ; / r p o l y g o n s & g t ; & l t ; r p o l y g o n s & g t ; & l t ; i d & g t ; - 7 8 8 9 6 8 0 4 2 1 & l t ; / i d & g t ; & l t ; r i n g & g t ; p p 2 p 0 9 9 x m G 9 l 4 6 C _ w 6 g H k t i l D & l t ; / r i n g & g t ; & l t ; / r p o l y g o n s & g t ; & l t ; r p o l y g o n s & g t ; & l t ; i d & g t ; - 7 8 8 9 6 8 0 4 2 0 & l t ; / i d & g t ; & l t ; r i n g & g t ; p 8 g p y j k v x I o k x U _ x s 7 B g p k s F 5 - m v D & l t ; / r i n g & g t ; & l t ; / r p o l y g o n s & g t ; & l t ; r p o l y g o n s & g t ; & l t ; i d & g t ; - 7 8 8 9 6 8 0 4 1 9 & l t ; / i d & g t ; & l t ; r i n g & g t ; q k i j 8 u 1 v n G - u r Y q 7 - 1 P p 9 p Y 5 1 v 4 O i z x x M 3 l 9 v Y & l t ; / r i n g & g t ; & l t ; / r p o l y g o n s & g t ; & l t ; r p o l y g o n s & g t ; & l t ; i d & g t ; - 7 8 8 9 6 8 0 4 1 8 & l t ; / i d & g t ; & l t ; r i n g & g t ; 1 l 0 w z p r s v I u l l R q 2 6 7 B s 8 0 l H - q t l L & l t ; / r i n g & g t ; & l t ; / r p o l y g o n s & g t ; & l t ; r p o l y g o n s & g t ; & l t ; i d & g t ; - 7 8 8 9 6 8 0 4 1 7 & l t ; / i d & g t ; & l t ; r i n g & g t ; z h 9 w i j m _ n G 4 j p 4 P x p t t H n o t W h l 8 1 e y 4 3 o D j k 8 w F p j s x W z g p P m 2 6 x F 8 i 3 k F & l t ; / r i n g & g t ; & l t ; / r p o l y g o n s & g t ; & l t ; r p o l y g o n s & g t ; & l t ; i d & g t ; - 7 8 8 9 6 8 0 4 1 6 & l t ; / i d & g t ; & l t ; r i n g & g t ; g o 1 v s 0 0 y p G 2 i w N 3 z 5 t C p l 6 4 B 2 o - P p v 7 u E & l t ; / r i n g & g t ; & l t ; / r p o l y g o n s & g t ; & l t ; r p o l y g o n s & g t ; & l t ; i d & g t ; - 7 8 8 9 6 8 0 4 1 5 & l t ; / i d & g t ; & l t ; r i n g & g t ; m z 1 1 x o - v w I y k o Y 8 v 3 6 C 5 v q w B & l t ; / r i n g & g t ; & l t ; / r p o l y g o n s & g t ; & l t ; r p o l y g o n s & g t ; & l t ; i d & g t ; - 7 8 8 9 6 8 0 4 1 4 & l t ; / i d & g t ; & l t ; r i n g & g t ; o 1 s z 2 q x - n G 8 x 1 n H 4 _ 9 1 x B q 8 l m B w 6 u u E n 3 s V k 9 y t W & l t ; / r i n g & g t ; & l t ; / r p o l y g o n s & g t ; & l t ; r p o l y g o n s & g t ; & l t ; i d & g t ; - 7 8 8 9 6 8 0 4 1 3 & l t ; / i d & g t ; & l t ; r i n g & g t ; x w 2 p w o v q n G 1 _ 7 O k p n p B 6 u z P w x t g B & l t ; / r i n g & g t ; & l t ; / r p o l y g o n s & g t ; & l t ; r p o l y g o n s & g t ; & l t ; i d & g t ; - 7 8 8 9 6 8 0 4 1 2 & l t ; / i d & g t ; & l t ; r i n g & g t ; 8 8 3 - - i r 0 l G w 9 8 p C 6 i 2 8 D 9 n 6 T & l t ; / r i n g & g t ; & l t ; / r p o l y g o n s & g t ; & l t ; r p o l y g o n s & g t ; & l t ; i d & g t ; - 7 8 8 9 6 8 0 4 1 1 & l t ; / i d & g t ; & l t ; r i n g & g t ; m 4 m n 9 v - _ m G p l - o C s - - 0 B o y _ 8 D r z 2 u C z z _ z U 7 4 q l B 2 l k 5 D o k t I & l t ; / r i n g & g t ; & l t ; / r p o l y g o n s & g t ; & l t ; r p o l y g o n s & g t ; & l t ; i d & g t ; - 7 8 8 9 6 8 0 4 1 0 & l t ; / i d & g t ; & l t ; r i n g & g t ; 8 8 z p t 1 7 q o G j z u l B y _ x t D i _ j 4 B & l t ; / r i n g & g t ; & l t ; / r p o l y g o n s & g t ; & l t ; r p o l y g o n s & g t ; & l t ; i d & g t ; - 7 8 8 9 6 8 0 4 0 9 & l t ; / i d & g t ; & l t ; r i n g & g t ; w m v 9 i y 0 v m G 6 u i w G 4 r j o E q 0 x H & l t ; / r i n g & g t ; & l t ; / r p o l y g o n s & g t ; & l t ; r p o l y g o n s & g t ; & l t ; i d & g t ; - 7 8 8 9 6 8 0 4 0 8 & l t ; / i d & g t ; & l t ; r i n g & g t ; w 3 5 8 r _ 6 p n G u 9 q h C x s y g D y 3 l k F 7 4 o y B g 3 o u R w 0 l n C 2 r j z T x 1 v n M x h j 7 B & l t ; / r i n g & g t ; & l t ; / r p o l y g o n s & g t ; & l t ; r p o l y g o n s & g t ; & l t ; i d & g t ; - 7 8 8 9 6 8 0 4 0 7 & l t ; / i d & g t ; & l t ; r i n g & g t ; n s i s y 7 4 h o G o 1 r S _ v 7 p C 6 x x N 0 n j Z 4 0 - 6 C & l t ; / r i n g & g t ; & l t ; / r p o l y g o n s & g t ; & l t ; r p o l y g o n s & g t ; & l t ; i d & g t ; - 7 8 8 9 6 8 0 4 0 6 & l t ; / i d & g t ; & l t ; r i n g & g t ; o 3 z 4 i 2 6 y m G s 9 6 8 B x g 8 u C 2 m 7 k B & l t ; / r i n g & g t ; & l t ; / r p o l y g o n s & g t ; & l t ; r p o l y g o n s & g t ; & l t ; i d & g t ; - 7 8 8 9 6 8 0 4 0 5 & l t ; / i d & g t ; & l t ; r i n g & g t ; m 0 p 6 m - 9 w v I _ z 2 u 0 B _ y 7 _ U y v v 2 J - 5 y 3 C & l t ; / r i n g & g t ; & l t ; / r p o l y g o n s & g t ; & l t ; r p o l y g o n s & g t ; & l t ; i d & g t ; - 7 8 8 9 6 8 0 4 0 4 & l t ; / i d & g t ; & l t ; r i n g & g t ; u 3 h o z l v 3 m G t z k 3 e m 6 n 4 m C z z l h C j 9 v k H g x 6 o N u 7 4 5 W m z 8 p T i z u w l D - r v f _ 5 s v H 7 6 4 g E 8 z x q B & l t ; / r i n g & g t ; & l t ; / r p o l y g o n s & g t ; & l t ; r p o l y g o n s & g t ; & l t ; i d & g t ; - 7 8 8 9 6 8 0 4 0 3 & l t ; / i d & g t ; & l t ; r i n g & g t ; p o q m j 9 l u m G - 3 i x F s 9 t r F n i i s D & l t ; / r i n g & g t ; & l t ; / r p o l y g o n s & g t ; & l t ; r p o l y g o n s & g t ; & l t ; i d & g t ; - 7 8 8 9 6 8 0 4 0 2 & l t ; / i d & g t ; & l t ; r i n g & g t ; s - r y - 7 m 9 z I 3 7 1 y j B 6 o t y Q m j w m j C 9 3 2 s C n i 1 1 I i 2 z h r G 7 p m y f 1 j 4 q - C l n 7 7 v B 3 h 4 w 4 F & l t ; / r i n g & g t ; & l t ; / r p o l y g o n s & g t ; & l t ; r p o l y g o n s & g t ; & l t ; i d & g t ; - 7 8 8 9 6 8 0 4 0 1 & l t ; / i d & g t ; & l t ; r i n g & g t ; m _ 2 q 4 - 6 2 w I 1 u o k D r t o u C 7 g 4 S q v 5 n I & l t ; / r i n g & g t ; & l t ; / r p o l y g o n s & g t ; & l t ; r p o l y g o n s & g t ; & l t ; i d & g t ; - 7 8 8 9 6 8 0 4 0 0 & l t ; / i d & g t ; & l t ; r i n g & g t ; w 7 u z 2 q x - n G 1 u h b v k k i H 9 5 _ 3 K & l t ; / r i n g & g t ; & l t ; / r p o l y g o n s & g t ; & l t ; r p o l y g o n s & g t ; & l t ; i d & g t ; - 7 8 8 9 6 8 0 3 9 9 & l t ; / i d & g t ; & l t ; r i n g & g t ; 9 g _ 0 w 7 x _ v I g p _ g D i x v o D i z p y M & l t ; / r i n g & g t ; & l t ; / r p o l y g o n s & g t ; & l t ; r p o l y g o n s & g t ; & l t ; i d & g t ; - 7 8 8 9 6 8 0 3 9 8 & l t ; / i d & g t ; & l t ; r i n g & g t ; g - 1 h m 3 u z v I 2 h 9 P q s 4 e q 8 2 0 B l p _ r D & l t ; / r i n g & g t ; & l t ; / r p o l y g o n s & g t ; & l t ; r p o l y g o n s & g t ; & l t ; i d & g t ; - 7 8 8 9 6 8 0 3 9 7 & l t ; / i d & g t ; & l t ; r i n g & g t ; - 6 9 l 7 _ q - w I o x 7 t L q 1 8 6 G y g 1 i B & l t ; / r i n g & g t ; & l t ; / r p o l y g o n s & g t ; & l t ; r p o l y g o n s & g t ; & l t ; i d & g t ; - 7 8 8 9 6 8 0 3 9 6 & l t ; / i d & g t ; & l t ; r i n g & g t ; 2 3 p 2 2 w v y w I w o q 8 E y w v l K h 8 q 5 C & l t ; / r i n g & g t ; & l t ; / r p o l y g o n s & g t ; & l t ; r p o l y g o n s & g t ; & l t ; i d & g t ; - 7 8 8 9 6 8 0 3 9 5 & l t ; / i d & g t ; & l t ; r i n g & g t ; 7 5 5 u r j 1 h n G n 2 6 p H w q _ l C r - w _ N 6 2 i _ G v 6 - p D & l t ; / r i n g & g t ; & l t ; / r p o l y g o n s & g t ; & l t ; r p o l y g o n s & g t ; & l t ; i d & g t ; - 7 8 8 9 6 8 0 3 9 4 & l t ; / i d & g t ; & l t ; r i n g & g t ; k 5 7 i _ - x t p G h j y N l y i g B p w 4 y G o 0 w 9 J & l t ; / r i n g & g t ; & l t ; / r p o l y g o n s & g t ; & l t ; r p o l y g o n s & g t ; & l t ; i d & g t ; - 7 8 8 9 6 8 0 3 9 3 & l t ; / i d & g t ; & l t ; r i n g & g t ; i h 1 u n _ 9 g o G x v 3 O 7 2 6 q D r l _ 7 I j k y m F 4 1 6 S u x v p E & l t ; / r i n g & g t ; & l t ; / r p o l y g o n s & g t ; & l t ; r p o l y g o n s & g t ; & l t ; i d & g t ; - 7 8 8 9 6 8 0 3 9 2 & l t ; / i d & g t ; & l t ; r i n g & g t ; z m x p w x o 1 o G o y z a 3 q n l B y _ v S 6 x 1 1 B i x p i D & l t ; / r i n g & g t ; & l t ; / r p o l y g o n s & g t ; & l t ; r p o l y g o n s & g t ; & l t ; i d & g t ; - 7 8 8 9 6 8 0 3 9 1 & l t ; / i d & g t ; & l t ; r i n g & g t ; n j i m 6 o z _ o G 0 8 r k C p _ _ s B 2 1 l l B p t z _ B - i 1 g B l k i n N v 2 m k Z & l t ; / r i n g & g t ; & l t ; / r p o l y g o n s & g t ; & l t ; r p o l y g o n s & g t ; & l t ; i d & g t ; - 7 8 8 9 6 8 0 3 9 0 & l t ; / i d & g t ; & l t ; r i n g & g t ; j h 7 m - i 2 y l G h 8 6 p H p k m q J h 8 x G & l t ; / r i n g & g t ; & l t ; / r p o l y g o n s & g t ; & l t ; r p o l y g o n s & g t ; & l t ; i d & g t ; - 7 8 8 9 6 8 0 3 8 9 & l t ; / i d & g t ; & l t ; r i n g & g t ; s - u x m n r q p G g t 6 f o 2 x Y 0 m g s C 0 - x O 2 w w 9 F q v u x e 0 z w w B q i t 3 E v p g r U g q y V k z u 2 F & l t ; / r i n g & g t ; & l t ; / r p o l y g o n s & g t ; & l t ; r p o l y g o n s & g t ; & l t ; i d & g t ; - 7 8 8 9 6 8 0 3 8 8 & l t ; / i d & g t ; & l t ; r i n g & g t ; t 5 z h 0 4 w 5 n G y x u - E z 6 l q D 9 5 k v C 3 x o i C r h s 6 C 2 u k p E & l t ; / r i n g & g t ; & l t ; / r p o l y g o n s & g t ; & l t ; r p o l y g o n s & g t ; & l t ; i d & g t ; - 7 8 8 9 6 8 0 3 8 7 & l t ; / i d & g t ; & l t ; r i n g & g t ; 1 8 i h _ 0 h - w I s i h 1 C m 6 z 2 F h l i 3 B & l t ; / r i n g & g t ; & l t ; / r p o l y g o n s & g t ; & l t ; r p o l y g o n s & g t ; & l t ; i d & g t ; - 7 8 8 9 6 8 0 3 8 6 & l t ; / i d & g t ; & l t ; r i n g & g t ; x r 8 p _ k s 2 o G y l 3 x F _ x 8 4 I n j 7 9 D & l t ; / r i n g & g t ; & l t ; / r p o l y g o n s & g t ; & l t ; r p o l y g o n s & g t ; & l t ; i d & g t ; - 7 8 8 9 6 8 0 3 8 5 & l t ; / i d & g t ; & l t ; r i n g & g t ; 9 3 g k k v 2 9 m G r 7 s x E g n t g C 0 y r T & l t ; / r i n g & g t ; & l t ; / r p o l y g o n s & g t ; & l t ; r p o l y g o n s & g t ; & l t ; i d & g t ; - 7 8 8 9 6 8 0 3 8 4 & l t ; / i d & g t ; & l t ; r i n g & g t ; n 1 1 4 w _ 3 z o G x j h Y - y 9 n B 3 1 4 t B & l t ; / r i n g & g t ; & l t ; / r p o l y g o n s & g t ; & l t ; r p o l y g o n s & g t ; & l t ; i d & g t ; - 7 8 8 9 6 8 0 3 8 3 & l t ; / i d & g t ; & l t ; r i n g & g t ; 2 q h u 1 2 - 0 s I k j 9 p C w 7 j 0 D n w y a & l t ; / r i n g & g t ; & l t ; / r p o l y g o n s & g t ; & l t ; r p o l y g o n s & g t ; & l t ; i d & g t ; - 7 8 8 9 6 8 0 3 8 2 & l t ; / i d & g t ; & l t ; r i n g & g t ; k 1 - 3 5 n _ v x E t s 7 4 B u z _ 9 O y u i 8 B 9 s k 9 i C 0 k x 7 B u o - 9 S 4 m 9 F 3 s 6 z E j g i 1 K 1 q p T w 0 7 t B & l t ; / r i n g & g t ; & l t ; / r p o l y g o n s & g t ; & l t ; r p o l y g o n s & g t ; & l t ; i d & g t ; - 7 8 8 9 6 8 0 3 8 1 & l t ; / i d & g t ; & l t ; r i n g & g t ; w x 2 2 g h l x y E g r 0 p C p 9 y i D o o k v B 8 7 h o B 5 l s 7 D i 3 z l C 9 v n W q 3 3 l 8 C 2 2 s g O 2 - 7 m D 5 8 o t V j o z p B 6 q l i E r x 1 k E 1 i w x B h 6 0 o I 9 _ t n _ F i y y f x j i n f h 4 n l J _ 1 t 5 W 6 t t 5 E u s p Y s r o z B o l r j B - k n a 6 k q S x 6 6 S 6 j o r E 2 7 l f o k 8 8 Q u o - n B r 8 4 w B 9 9 z x C n j 4 w G 5 z h 8 B 4 2 z f m v 0 L u 8 2 g D s t n a k y t k B s p o 7 E y 4 7 9 E v x h n F _ i 0 i E u 7 1 i B v 8 o T & l t ; / r i n g & g t ; & l t ; / r p o l y g o n s & g t ; & l t ; r p o l y g o n s & g t ; & l t ; i d & g t ; - 7 8 8 9 6 8 0 3 8 0 & l t ; / i d & g t ; & l t ; r i n g & g t ; t 6 7 y u m o t o D 9 s 2 - 5 E l q i r m B 2 g 3 m C s 5 v 2 t e z w i h 0 5 C i u 4 l 1 B p n k 6 B w x o w w E 2 0 s g E x 9 j 8 z 9 B 2 6 7 w n B l s s 6 - H 9 u 6 i n B u h 3 v 3 E 2 o u 7 j B 8 3 0 w h B r 1 l s J s 0 t j Q p q 5 i F k o j g s C t 6 k l w B x y 9 9 Z 2 m - m J 5 m v _ B - 5 0 2 C 3 s o 0 J i v m t F 7 5 1 n E y q - w G x 1 - L z x - 3 a s r x r F o 2 s o Q 1 8 x 8 E k j r r R 5 1 t _ G o s 4 q G z m v 2 S w g 1 p H 2 4 k 2 I p p 8 z D s t i 2 I p 6 s q D 2 s 0 h I p q x s S w 5 s k D 5 n 0 h E x _ u y G z k 5 9 W 5 x 0 o C g h 4 t C 1 y 3 8 B g m y i C w s l 3 J 4 n 0 l D _ 4 r q D j 9 p 5 I y w 1 P o h 8 k H _ q h s f j y _ s E 5 4 q 2 I v t s 9 C 1 t n U - - 3 s D z z x X 2 l 4 u K p 8 8 g W - p k 4 D z v 5 s C j 9 y h G 6 x x 3 R t 4 u 3 D l - l u L v s v O w 0 1 g L z w s x T k 7 1 t C w 6 8 _ N l p o u G l 4 3 y D i 5 w j E q 6 _ - K k 4 6 3 H m z v 8 B v m w 2 K k 0 i j D x q 3 e z j r 4 B i k q 2 R n 7 - k H g y z y E 6 m 4 k 0 C 4 0 0 h g B 7 g q p _ F l 8 r _ 0 B i 5 x 8 v N n 5 r 2 u D q 6 m z Y 3 4 x q U 5 j s z P 5 u q u Q 7 9 t j D l g 3 t k B 3 j 2 5 d n h r 0 E l g 4 0 E r r _ 9 L s l 2 s F 0 j m v c p s g w v B p o w 7 x B 6 k y m u B 8 t i j X 0 i h g 3 B 8 8 _ 1 Z z u n 3 j D n 0 p z S k m 2 2 _ E t h _ 9 g C v q m p e i v v 9 R q 4 p n S g g 4 s J 7 3 8 p L 0 u w z 4 B 5 - 8 n S h 2 3 q H _ 7 5 z q F l u i w F v n 9 - 3 B i 2 1 l 9 B 2 0 k _ S 9 5 6 h 1 U s 2 t p i R o 8 s 1 L z k y q u B x l x j j B 4 j s m 8 E 3 _ 4 g q j B 1 y h j o f 6 9 g w q E m z l l p C q y v v _ D 4 y i r h B 8 _ 1 h _ B j y g j b _ 7 p 8 2 C 4 g t v 3 B p v m x 9 J z y n 5 4 C 8 8 z 8 _ C g 3 7 i q B 8 t s o p B j x q l R 4 u p v J m 6 5 i L 3 0 m k F o m l y z B r w m y - G 2 8 y 0 i D 5 v 1 y D 5 - 4 u h B h 3 m h l V k s v 8 8 E v 9 3 - 8 E _ q y o D _ n i r h k K l w p j 3 Y - h r n h D z z y - h C - g j l J 3 l 7 n i B p v 3 5 8 L 9 v l 0 - K 1 v 0 u h k C 1 8 z m o B u 0 n j M 3 3 - y s B k 5 1 0 3 C q s - v I & l t ; / r i n g & g t ; & l t ; / r p o l y g o n s & g t ; & l t ; r p o l y g o n s & g t ; & l t ; i d & g t ; - 7 8 8 9 6 8 0 3 7 9 & l t ; / i d & g t ; & l t ; r i n g & g t ; x r - u - t i 0 w E 6 q t 7 G s w s t B x 5 m b r j m _ t B l k l r s D l q r i E h _ q W 5 j p l C o 7 0 2 D g k 2 m B - k _ j E n l 0 e k n g O 8 - o 4 D x x s T 9 l 3 i B y i 2 U v g q 5 E 2 1 8 c q o u h B l 6 q 2 H 6 m _ t Q 7 l t g N u 3 m 8 C y p 5 h H n q 0 O l _ o r G u h 1 y B w - s n E w z s 8 F k l z 6 D z g r 5 J l h o y G w 5 x e 8 6 o 8 B 3 j m 5 B p 8 v m D x h 4 J i 4 y h G 2 o 9 n B k 8 x 2 Y & l t ; / r i n g & g t ; & l t ; / r p o l y g o n s & g t ; & l t ; r p o l y g o n s & g t ; & l t ; i d & g t ; - 7 8 8 9 6 8 0 3 7 8 & l t ; / i d & g t ; & l t ; r i n g & g t ; 0 3 8 w 2 j y 8 v E 2 j g u C 6 q s 9 C h 7 u Q 0 3 o p G q t k 2 E y z v r C t j z 9 O u 3 n g O w _ u v J 5 4 2 s E y u 3 k J 2 4 m a 0 t u q o C r k - 0 B q 3 w 8 Q u m p O y 8 z q C z h - s B 6 o 6 N s 4 1 x F l s u 6 B g _ l _ N 4 s 1 m M k _ g 4 N 0 h 8 0 F 1 u r q D s z 7 a g m 9 T 6 j y o O g u p k n F 4 q z p o D & l t ; / r i n g & g t ; & l t ; / r p o l y g o n s & g t ; & l t ; r p o l y g o n s & g t ; & l t ; i d & g t ; - 7 8 8 9 6 8 0 3 7 7 & l t ; / i d & g t ; & l t ; r i n g & g t ; 4 j j y o 3 5 7 v E 5 9 x 4 D z u m 6 X j h 4 k O l s s g G 8 k 1 l D - n i _ E g s p 7 L z 9 r t F t g 4 9 O l 0 7 n b r i h 5 K 5 p g n D u 9 y 7 E l 6 u t T p u - - F 5 5 r u E m - r n b 4 q 4 8 C k v y y Q 3 7 9 p K 1 - j 0 N n k _ - G v q _ 0 O k i _ m D o t j s N 0 q n 2 C 8 2 o 8 I k _ g 3 D 3 o u g D q _ 9 9 C v 3 0 n D 1 9 _ 0 Y 5 s m 8 0 B n w p g H - _ x a _ 0 u x z B u h p g T 4 1 o 9 O s u p u Q l q 2 r 9 D i _ 2 x F u q w 0 m H _ 5 k 0 3 K u 0 4 t h B j h l r S r 6 _ 1 E 2 k y u E 9 j 7 s 1 G 7 - x x g L 7 7 g q I m x 4 i G m 8 _ r F q g j t M 8 g 8 _ F - g k n R l z j 6 p C 0 0 h o b m z 1 k U g r i h n D z 9 k q Q v 7 o 3 0 C v m r 7 r B o r u x h C u o x 5 2 B n m n t j C g t m 7 D g p p r D w t m v k D s w w i 8 C 9 1 l p j k B l q x l i O q y i j h I s 8 o 3 i J l y s 0 r B m 1 j o a g 9 0 2 q B 5 g u _ 6 D t t u - s D m 2 k m o E w 4 y q x F v g l 6 X 8 p 5 - r C 9 2 s u M j 8 x s M t - y i C t n 2 Z y u 7 n D u n z u G 3 i w 2 v B y s o j h B v h _ s s B h w y x 5 D p z 0 5 R 3 q 4 P i o 5 Y w r 6 8 L 3 v 8 u N u z v t Q 8 u 2 6 1 B - h g 1 k E i k j 3 6 B 2 0 q 0 n B 3 y 6 h Y 0 q y 3 P m y 8 n F y y i g H t l n t p B 9 j _ _ R 9 0 m k G k - 8 4 B i 1 p o J l i y O g l l r B - 6 j s B n 7 u h P y h t 9 N u r m 5 L v u 0 w f x 6 x p Y q u - k h C y h n 9 l O 0 g w n l U r r n - k C j h l v 2 R n s 8 k g C j u 1 w j B 4 z n 2 B 6 7 q 1 B z u r s B 6 - r w I n p 1 d t - n w 5 B n o u w F l 7 j i I t q z - 2 D z y o x 0 B o 9 7 3 T u 8 8 0 S r y 4 q Q - u h j C 2 t s z B l x t s D k n 7 5 D m y t v L t z v l L g k w y B q r m s C z m z p C 0 8 g u E k r 6 8 u C s i 8 0 G w o - w C q 2 h q N 5 4 w X u 7 o l D x m 6 x D z j v r v B w 4 _ x 7 C 9 1 w 7 t B y - 7 u K p 9 k 4 B 1 r k _ D y 7 o g R h w h Q l j k o F 9 n 6 Q i 1 8 g H m 2 8 l B 4 _ 3 _ d j x m q H g j o j k B 1 u 3 9 C 4 l 5 g x B r o p j 6 C m 3 n i p D j o h 5 X - - w 1 5 D w q h 5 h H 3 8 4 t u M 2 4 5 y K 7 w p 4 I 5 t 6 k S _ k 6 p N n 3 6 l H g i o h G p v h h U z u u m r D z i 7 x y C t g x v S o 0 0 r 4 B n 9 y p T 4 s - q r D t v m t E r k j 1 O - 8 - m J t u 2 s F 4 1 z 4 N s 9 8 0 B o s g c q l n y G o q k s F 5 n n y M 2 9 5 k v B 2 y 3 h C z _ n p E h h - j F 1 4 9 7 E v p p 0 E _ 6 - 7 e u 8 q r C x 2 2 r I s 3 n 1 B 1 n q s F z _ n m B 4 o n 0 F t j v 3 D u 9 9 p C 0 1 w g H i p 2 u C h 3 1 6 G z g x 2 D i 8 j v E l 3 g r g E i w w U 7 p - t K 4 - p u H o m k 7 J w 2 0 y D t p y 1 x E l 1 y z P 7 7 1 i C q x h x B j 1 y i K k w m h H x - h _ C - 8 y 0 D 9 t r 4 X y m 6 t C w 8 o y D u y s r E v 1 5 i E _ 9 y h M i h 7 6 F x 9 o 3 J i 5 4 _ d 6 9 7 k S v _ o k F w j 4 s m B l k q o M t _ 0 2 K z w 6 p C 7 s t 4 I 7 m 1 u L p 2 x n z B 9 n t y F y y q x N n m s 0 H q i g a j 6 z 8 I _ i 4 _ C 1 m 8 m D k w 9 5 J n t 4 j B 5 r i u C s _ z v J i 0 6 e h 3 3 p T l q t o F y 6 j s F 0 q r h H v 7 k y M 8 i z 8 I y n o _ B m 9 n 0 E m 5 5 - C k i 7 n Q s t h 4 X m x 2 n S 4 g 8 7 G n 8 w q G 0 t x s x D k z j Y 9 r 1 w o B 1 w 2 u Z 0 o i 7 K 1 8 1 i C 9 r o 4 2 B 6 w 9 s r I g g x Z 2 9 v k W l l - 2 w B y t 8 y L 2 x u 8 t E 2 p u u r B 3 5 2 g E t 3 z 2 C p p - 7 D k l g 4 J m o s l R g i 4 z 7 C u 5 j q J u 3 m i D l w v _ G r o 5 l d 3 w 2 6 E w 0 m q E s 8 m 5 E k h 2 n I v y 5 s C 9 s y x j C 3 y 5 5 M 7 p 7 j V 3 q 5 p N 5 n 2 n U 9 1 6 n 0 B y 5 o r v B 4 o q j E 2 3 h m V g 2 0 l D _ r 5 - w B 0 2 2 - K g z w 2 E y 1 m 0 y B z o t v B j i i z U q - 9 x Y n g z - O o z 5 n S _ - l 4 L l 8 8 Z n s o v B 2 q p p x F 0 7 o g G 3 r k z D p 1 1 y n E m h q o F 2 z i y n B 0 5 g x T 9 4 2 9 n D g 8 h h 8 B s t - 5 E x g k q C m 1 8 p I 6 x 2 y D r m t v L 7 o 7 9 - B 5 h m k B 2 7 l 4 J r j x - E _ l 7 8 F h p y 6 E y k m j M - g 8 2 H 2 5 s - j C w x v s J i 9 v 7 O k 6 y r C p n t h v C l x 3 O p w x V h n i 2 M 9 u n _ S x w g y _ B w t y 9 E w q p h J z y 8 a 6 w 6 6 E 1 8 n 9 V 7 r x q G k 0 6 7 B v o 9 o K 7 4 9 p B n h x d 9 m g X x m i Q 0 h x r T h m _ s C 2 x 3 c j s 5 6 B - 5 j v F 7 l i 2 K 5 _ r 3 B i r q x B n 1 4 P 7 7 3 4 C - h i n H m i j l C y x k 8 B 3 l o v Q v v o k I w x - o S z - 8 y B 7 k k t D x 0 o m q C g k 6 R i w 2 f 8 g g 9 b 2 u 5 0 K - x 2 2 B l v 4 f j 6 s 6 D y l w m C n g 5 9 C 8 7 j 0 I - k 5 1 G y 7 k v F x z i o H g 5 6 0 E g r k - C q q p z B o m g m v B n k 5 l C g 2 g P s - 9 z k B _ 1 y _ D 7 x i 3 L _ r r p K r z v B q m v 2 L q n z 4 H l s u - B _ k j n D v q l u D o y 7 3 F h r w v J n _ _ W 0 h g 3 E 4 l 9 6 D - i p 5 J o z l o L u _ q m D q 8 z - D 2 n 7 n D j y 0 q F 8 t v l D 2 8 l i D u u k v D 4 u t x E v q i 7 C k z 9 0 B g - q z C y h 5 v B n 0 l 7 E w v g p B 6 w v 7 N r o _ 3 B 0 l m 2 D j s t w G y 1 l 7 L p t u R 9 8 9 2 D x k 1 3 C q 9 v j D v 7 6 j B v l q S u i z P h u 0 i C y o 9 0 B n i k 0 D p 7 3 r P _ t 4 r D r x o r C z 0 4 0 I u 0 4 v K x w m x G o w i n C 3 r r 3 B y o z 4 C p 1 w 8 D 9 n y o B v x g F 1 q h h B z 3 t 4 F p s t i D 5 j p 6 I p n l i K q 2 k 6 N y v 4 - D m 0 1 i C x h v p D _ 5 w X x o 3 r B 0 j p y H 5 n - x N p 5 6 q B 7 i 7 g B z h h j C 1 j y - B t 2 0 n B t q i p B r y l r C p 5 0 t M 5 p m 3 E y u 5 g C 5 6 1 4 I n n n h F 8 p 7 p H x m w s E m p 9 5 H 4 3 u t E 9 1 i j B 7 v g 5 B q p n i B _ u - j C h z 2 2 C q 5 8 k B j v l d z 5 k l C x y 7 g B o i 2 c _ _ v e 5 z g 3 D 4 m q u C 1 4 h 4 D k y 4 d t r s 5 C r 3 - Y j i - v D n j t e m m 5 g H 0 w p g B s q i r C t - t 0 L 7 h o 2 v B y r u 4 D u 3 u n B y z v J x 1 u m D i 0 y a 4 9 m o u B 0 7 z k E j 7 4 3 t B x 2 6 4 B w l v t 1 C k 8 6 Y w 4 y V k 0 4 x B i h r f 2 1 1 y C h k z t E t 6 l - B q m u _ C v 0 w K w l 0 W 5 s v 7 B x z y 4 B 7 7 9 f 4 s h v C y 3 r u D r 9 y _ C - x k y Q _ z i 2 D - o l s C w k t U g 6 z b k t y k C u x o - C 3 r x 9 K i 6 g T 1 j u 8 B n q y u D n r l g D z w z t H j 8 9 t E 9 s w 8 B - 0 t x C j _ m x B 0 v g h C k r j j D w 9 y p C - g 9 5 E 1 w p i F x 2 x z e p n - o B x q 3 6 F r s i U g g x H l 7 x 2 B w q 6 T l k _ _ B 6 m l i B 6 i m j D 8 x x _ L g m 6 r D 4 i i 8 C j 1 g p T _ z p v L g k 2 K 1 z r u E 8 6 1 j J v 3 o X 0 9 2 q m B x 1 0 s C 7 q 3 9 B - 2 6 l V q i m 0 C u g 6 P - l s 5 B 1 m 2 2 F m - p 4 G z 4 p h I o s j t J w _ 0 x C z 9 l k s B 4 z g t B q x v v B s u v l C r x w y C 5 i 8 k B 8 s q b l t k - H 2 s q 7 C 9 0 o y x B m w 7 4 9 B 4 7 1 o r B 8 w 6 w C g x l 1 D v g x x D w 6 - w D n l - k C s 3 r f i - h 9 B g r q e k u _ 5 O p y i m N 6 l 6 V l 3 j Z - 0 j 7 j B s q i p S j x z w I s 6 m u X s 2 7 v E 8 0 w l N h v g t O q 3 6 u H q 3 v v K 7 s - g E 5 x g g B - z i u K i _ y 0 N j p y y G l s m 6 D j j p O p q k z I 0 3 l v C - i i m C i m r l L - s 3 O p 8 k x E y 8 m Z n h o l C y k 5 m C 2 w o _ B 9 1 3 y B 7 l 6 1 B l y n f z _ o s B g z s h B 1 5 5 L y _ u s B g 5 s 8 C x - q L o q g w B j 7 k p B g q p m I 7 6 y 5 D t 9 h j D - y y f 6 r 7 k C q z t R m k 2 3 C v - j t C i v 8 Y j 0 w Y q 2 z s D 0 o z s B g j q n B r _ 7 q B 2 h 4 l E i u h m H j x u f v 7 v x B u 3 j x C 5 - s 9 J q l 5 g B h u 9 q F s 5 t 9 C t 8 8 - D 3 g t 4 F r 0 h 2 E w j v h H 0 7 r g B n 1 m b 3 n 3 _ B z 8 k h B 9 n j N 5 4 8 t B h v 2 v W z m s o C w 2 7 j B j 9 j _ J y t 5 Q j u 1 i G 6 o n 9 B 1 r 3 i D o - n Z 8 s k 6 J u m - Z s 4 z f 8 4 k s B g j o I 1 n 9 e q 9 0 S j - l l D - k 7 0 G 7 w v i B 9 n k 9 d 6 1 h t C j v k w C 6 6 u x B j j 1 g C 8 i t 1 H h o r K 5 8 3 R 7 p o l B p 5 i D j 6 j C g 6 n - B u s l v C u 7 z L i 7 n h C r 6 s 2 C g 2 6 q D o o 7 t B l q 7 W 9 _ 3 l L 7 o o 0 Z m g t g N 4 s l m B l 2 9 j B m v v 9 G 5 1 l u J u 9 2 0 E r t h j B m _ g 6 m B x u y 8 s D i s 5 d o - z v B 5 p o s B _ g 0 l F 1 p r a m 2 y q F t m 5 _ M u _ 8 g D v 4 s 7 H j m n y 4 B m u s y H l m k g C j g m 1 B q i 5 j T p r 0 V 1 j h v D s l u 2 G o r q - G - r 1 g B l i - t B t u 6 t B z l s p B x x r j G 3 i x x M w p z - B n u 2 6 C z h 8 2 J i 0 p h C t 7 u Y h s v - I n x p 7 D 0 n g Q _ 8 h 1 B l s g h C w - o U 7 4 x 0 E 2 z g n C x p q t H g s z 1 B q 4 m s C 4 3 u v C q w w P j 4 p s B r t z p B u k 4 Y _ w h 3 B m 7 m d j t u n B g 6 g 0 B r 7 m q z D x l 4 x C 7 1 - x B 5 y 7 0 F t h 2 P - z h j B _ 5 1 t C v s v Y 6 7 7 k B m 8 0 n 3 B 6 9 6 m B 7 s x 5 F j x _ P r 7 9 v P i 6 q U x 9 p p D v t l _ I j g m L n I i u 2 i F m j 0 q E 7 n v y C 5 a y U u x 0 w C 9 m o o B w v 9 m C 7 7 7 S s o n R k 2 9 j B r _ x s B l 0 1 z Q 8 x 2 i B 3 3 u 4 B m 3 _ a r i p x C g 7 t l F q - g _ E 3 6 l w B 3 4 _ y B n o u Q u j n S j k 8 W - x _ y F w o 2 g L m 6 t v B 5 z 0 _ B h z h 0 C s q 2 y I y s u V z _ 9 g B 0 4 w m C g 7 n y P m 7 4 7 s D 7 7 n 2 C p y 2 6 E r 8 _ w B p n s 6 B p q h Y x z h 7 f p p 0 1 h B q q g 8 C 4 _ n z E 6 t z t J 0 k i 4 X g _ t i N 0 _ q u F w y o k H 3 8 9 X o z o 6 E 1 p 6 p I y g u G - - w p E w s w f s - x g y B 0 o 4 S z g s q B o 1 r u L h x n q v B g - g h J 6 1 k m F g 4 h R y 1 4 u B 5 n y m O o 3 4 v B _ p u a h k u X - k t h M g g m g B v y v t I y i g g F n y j b 4 t y 2 C g 5 t V 8 2 1 9 D k 2 l t B - w 3 6 D t 6 9 2 C y t m Q s j - a 1 h u t U l 6 z _ G y j i 4 B 4 0 y s B n 6 q m L 4 x y r C y t 8 z H 0 3 t 6 L v 6 6 v S x o q n E i k q x J g q 9 9 m B 3 5 7 x B u w 4 u C 7 z t g C 2 s t x B 7 x m d l y v y K q r v R _ 7 h 2 K 6 w 7 e k l 1 P 3 s o V _ z 6 n C p n 7 s S l t 6 R 2 8 k j C 7 t p T 4 3 1 s B g j x 0 B 5 w 8 R v 7 8 o D x p h P 8 6 2 O m 6 5 7 B 4 g x o C t 9 l y B v r w m D y p 4 4 T y x t x G x i j x B q m _ 2 K w i w i B l q q 0 C j 8 m T j v s 0 B j s z x B - q s N m h y r C 2 h t 8 R l 8 w z B x 4 q S o 0 5 l C 5 i r j B u 4 y b m i 8 g B 0 n - Z 2 2 v _ B q k w o G - h i - E y s v m B 6 x 1 h C t v - 8 F 4 q w d m 6 s w B y 5 i i B 7 i _ J n q 2 5 C n h k q D v x r H u h o _ F 1 8 g 3 C u 7 k 6 C w v y c 2 4 1 0 B o - u - B _ 0 9 _ S _ 9 6 w B 4 i 1 r C j m - l F l t - h j B - r h U 2 z i o J q n s a q 2 6 N s o l t C 0 3 h Y r 2 t m B m l o r S k _ 1 p B g 3 l a q - m Q n u n p C 8 z m y B k y y 9 D q m z T m z 4 3 U q g _ m G k r 3 T v u j g C h q j Q - s x 2 z B v 0 x j B h s 7 v B t 8 2 2 I 4 z y 6 G w 1 z 1 D k v t l C v 2 n 1 G r 5 v 6 E t 3 y V t t g 9 D 6 s t t D q r 1 q C y x s q G - k i 0 S h m v 3 F 6 o g 9 J r s 3 m R p 4 6 P o t 3 s B r 6 z l C 0 t - 0 D 1 y w y D 8 3 4 - E p j 5 2 B 8 8 q v F 6 s 3 x F n l 4 4 E o r k q C h 2 3 - H _ k - n F 0 3 6 M - m t 2 C j 6 r _ D o k h h C - 0 m y B 3 l v P 8 y 3 l D _ m 9 W k w g 3 E y 4 k 7 H 8 4 7 e z r s _ C - r m z B i w 8 Q _ 6 o U k 4 l _ E _ 6 s t D p 8 6 g B z x 5 b x 8 i t B - 8 g V 9 l 1 q E t 4 m y B q 6 6 4 C p 0 k p B i j - 4 N 6 k u e 5 7 0 1 I 9 x l s D g 9 7 v Q w j 0 - B - u r Q o n w n C o m x R j g y 3 E - z h s D y 0 k - E t 5 8 l J 7 o v u B m 5 6 X - m 8 i I 2 z o t C z 1 n m C x - m w I s 2 6 Q l q _ 7 C 4 5 7 x B _ 6 u w C x r 0 j J q r m - O p n 6 8 L 6 g n o B o r q Q x t l Y j v g l E 4 z x y B 5 g g W - p j O 6 y 1 P n o s g B p 6 s U 8 r o T x 1 w h D m v i 0 B v s 4 M 0 q x Y p o j m D m x 2 p B w n m M q z 9 x C y m i L h 4 u i B 1 - q a i r 3 8 B r t o v C h n t p J _ w h h D r 3 w l E 3 _ 7 g B u _ p n B 2 _ - n C 8 u n y B x 6 j 1 C _ 9 9 i B p z 9 o C 6 s 9 g E i 5 3 S 1 0 i 4 C 7 t l z B 9 g t e 3 0 k Y g p 6 9 B j 7 s r B i r 4 5 F x o p 9 B 6 9 8 h K h t g R r _ - v D _ u v 5 C o _ 6 o M 1 4 4 q D _ z 6 0 B j x g q T r 6 q 5 D y s i s C i h p 4 H j l y h o C 8 0 8 h U y 1 y h Q j 1 o 1 C 6 w 0 9 X 5 o 4 t G 9 r 7 w Y n s x h Z 0 3 k p C s 7 l r G i i - 8 C 4 m p s F 5 0 5 t 0 B v 5 k 4 B 4 0 t s M 9 z 8 n C 9 i 1 V j t q g D 4 4 3 w C p j - l E r z 2 1 F t m 3 o C h q w e _ 1 1 o B y x 1 q B j t 4 - J 5 x 9 g C y g - s E 1 k 8 0 H 1 h 3 k T 7 y y _ c 1 t z K n q v 3 E k 8 u u D i 4 4 l F s z z o x B 6 q p _ Q 1 3 r i D w y 5 t E x 5 z m B - 3 0 f l 9 6 k G m n 9 V 6 w u 0 F 3 i j e w 7 v e 4 r k u H k p y z B x y - 8 C z 5 7 v D i 6 y h H 1 l 8 5 B j g q t C h q o y o B q h 7 w F 6 9 5 d q v u o V 7 p 4 1 N g 4 r k D x 3 q r D 1 x 0 o Z z l g h F 0 9 t s D n - i 8 J z k y 3 C 2 9 4 c g k i p D u _ z L 5 s n 0 K p h i U v r n q C s z n 3 E - u 1 k E r p u Q 0 w j p D - l 6 o K x y m q B 0 t 1 s Q t p h _ L q x u x B j k 4 s S w 3 8 5 S 9 j u y B l s m 6 Q 8 7 x x E 3 n 9 r P 1 6 i 0 T q n y k B z p 2 i C u 9 m y E j 1 t 8 B o s m r a 9 z g t C 7 o _ h V u i 3 1 B - z 5 r J 8 g w j H m q 3 j D p i 6 4 B y 8 x 8 D 5 q u c 6 4 n y C p x 8 p B q l 1 S 5 g x v D z x 3 y B z 2 r 5 J 1 i 8 u C q 5 5 v C t - 4 8 B j z r 5 D 4 7 k v C 8 z t f r j 6 k C 3 g l 0 B w x p o I i 8 3 k C h p p s D 6 x g x L o l u z s B l q 4 m E 1 k o h H g o s J 3 B n h k O z 9 5 7 B 5 w 5 P 2 0 k J h r x C x _ n r B 9 l 8 V _ l p 1 B v m g 3 C r l _ _ B x w 8 m Y s l 1 v D q 0 7 _ B n u 7 v 1 C s k x p B h 7 p 0 p B o o w t C h h v p L 8 o i l L 8 2 5 3 B _ 4 h k C k i q 5 I i y 8 z B 1 4 j Z w r 9 4 C - k u 2 D q n n o B o z 1 u B 9 5 y c 3 - y l K h x i s B r k r a k 6 t b i 0 z U r w u 1 B n - n - H _ y 2 z B 8 6 m U n 7 r o Q 3 q k 4 D 9 w v s B w x 3 n E 1 3 o R v x h N 0 _ h 5 C r t l 1 B z q t o N z q 4 w B u w i m B p l 6 2 B p 0 t 1 H z k l h B r 6 9 4 I u m u U z y 9 8 E j x - i B h t y Z i x u 3 D w h g t B 6 2 j - C j o l n B p z 4 d y t p 1 B x s 5 v E h 1 - q C 9 w k u B v t j - B 3 o o y I 3 9 l 8 B j j o h C i j s N j 0 - 8 E t - v y D 4 6 j w B 3 - p 2 B p 8 t h M 5 v p z F w 9 - _ D g t 4 e h - g m B z _ t g B q r 3 U 8 p 4 h F _ 3 j - C 7 - 0 p B z i j t B 6 j 3 a v 6 g x f n n 5 - D j 9 6 k F 7 x x f 7 2 x h B j r u q F g x 6 h B h i s 1 B 0 z o Q 5 h 5 3 D y 4 9 o G 0 9 k w C s i o k B 5 w - a 0 j j 9 B 9 3 g w H 4 9 g 3 G t o n e p x 5 4 H t 7 l o M y 3 _ m s B k t r l D v n 5 l B x _ h V h 2 j h C k v 8 K j 3 n i B 9 q 9 3 F - h - 8 B z 6 2 j F 5 k m i d v u 2 o i B 5 y w 0 J r q y m J w 4 t 1 M 1 1 o 2 s B k w l q P v g _ r P t p l 1 i B 9 u 8 6 5 B _ - l k J o l h j U q j g s o C l h z _ w B i 2 4 w 8 D s 2 3 3 N p 2 1 i J y 7 v _ O t - o 4 g C u j 4 0 b p r 3 k q B s w t y V 4 v 3 4 4 B x 7 z Y m 5 6 u V 8 g g x X h u p v p B u q 7 l _ B z k h 1 U y n h w N 2 v 7 2 B k o l g m B z o _ y e r k h 5 F v v v s Q 6 u 1 z H q v _ g L r w r h V z r 8 p m C 9 l k u i B 8 - m w 6 D v v l j _ B 8 0 r g l B m 3 7 y y D 8 w z t j T h v 1 q x O j p q 8 n g C - v 8 w q w B j o n i r 2 C 6 w 1 6 z J r 3 y 6 3 D p r z 4 5 k F p - k 8 r K x h m 2 r I 7 w p x l D u _ r 7 9 7 B 0 7 2 m 7 7 B o r 5 k 3 D n l 2 8 t C 3 1 1 h m B v v 5 - v n B 2 z 9 4 y N 8 j - _ 8 D g 3 j r h P v p o w z H _ 3 g n 3 K - r i s Z q 0 u w o B z k w 5 c y w 7 4 9 L u p u 3 0 E y h 2 s R s _ y k h C x p 9 2 9 C - l 6 o t i B n y 7 v O x 9 t - M 2 0 i 2 w S o - _ 8 8 F t 0 - 3 U q o _ x t X l o n i 8 s C m g 8 5 3 z D m 0 o 8 2 O m 1 p g p M x l n r h F 7 g m o v F 8 6 - v 4 G 3 x i z h K w r j q 1 I r o 3 1 q E 4 w x 7 6 E 6 6 0 g i X 5 6 z g g G u u p u 8 G _ 8 2 w 7 M q - 0 u i B q v 5 7 R 5 l 8 - 7 u B 9 3 q k 5 i C 4 3 3 T 9 p i z K i h s 2 2 C t h r p 3 F 8 8 0 6 - I v x n z _ B y l v 8 D l 2 x u F n j 7 i S s v y 0 y C 8 6 z h C l q 9 8 O y l s 9 C u 9 z 3 S p h m l a w q 5 y 9 H v _ q p c 2 m g 5 u B g x 2 6 S 5 i w 4 w C 0 x n M w y 3 0 C 4 h 9 x K p 7 2 u G 0 2 - x B i 2 s x C 4 i 9 2 E _ q m c r g l V 3 t j q B v u w 1 J x 5 i _ B - w z j L m 7 i x F r 6 s 6 B w p 6 8 x B 8 3 i _ X 5 x 1 h N z - z X m 8 z 0 C v t v 4 B 9 t _ c v r l 3 J l v g k D 4 q g p G 4 q 6 q F 1 t o t E n z _ k E p o r t F 9 3 2 g M 1 _ y q J _ 5 r i 0 E h _ n 3 o D 4 4 9 o D i q z t J l q _ m D 2 _ w 2 Z w o 0 n K z n p _ B k m w k M o - 6 y D 3 y - u J r i w r W v x 1 t C t 8 8 m C s _ x k E h r v v 4 B g w j 5 M 5 w 9 u R _ 8 0 v B n u i o H j u y y D 7 t m i F 3 t 3 3 D x v y u D g 5 t _ D 8 n j z i B 2 n p r O t m w 3 I k i p i J k 6 7 n H y r z 4 C 8 5 6 q G q t r 9 D 6 0 5 3 H r t 3 1 d k 6 m 0 E 1 2 z 5 Y l u l 2 W m j 9 _ Q 3 t g 8 T k 2 h l G q s s j E 2 h 6 4 D y - u Y i n k o B w 7 o p Q u t o _ E 5 h t t R 1 z s 9 2 B 7 t k k h B 6 y 3 x w 3 C j h x n w m B 8 k y _ X m 7 o - B 4 k g 9 R q j u n K v 3 n 9 H 2 i 9 b _ x s w r D x 7 v o L 1 6 8 z 9 D 4 3 h t d z y 9 5 k B 5 q t t w I 2 6 x q _ i C s s 5 m G 0 p t 0 I - 9 - _ M x n 4 0 G t y 0 7 E x i 7 h H h i m k C k 9 9 3 o C q s l k f 7 t q 9 x C 5 m z 2 6 B v p x 0 k D o 1 z o o B y z u 4 k B m r y 1 0 C q z j q o X m 9 y 3 s D w h k l E 9 y w 6 g d z t 1 o n G 8 6 7 j i D 2 m 0 n z T w q k z m B n w 1 9 B x s j M g 1 z 1 L z u w z F h w q 9 N p r 2 6 F u s 0 y R l n r w v B o 9 r 5 m B 5 r 1 m o I q 3 r 2 n B 2 0 g 2 c 7 r j n Y 2 - u r N r k 6 o m C 5 2 0 3 9 D x i - p 8 c y p 6 _ q e j u z 8 p K 3 o 5 y p C j k o g m b n 6 n _ g U 5 z j Z p j o u k E r n l 0 q E 0 5 6 m 1 B m - 9 x 4 I 9 9 l k j B j 8 1 i i B o 9 5 u I u 1 _ 9 E x k - x C - t 1 9 B 8 v p t G 1 q 8 x h E z r 2 4 J 6 w v q K h k r s G w 2 z l 6 B _ q 8 - y B u 0 n t E r 9 3 g 3 F x n z _ B j 4 k Q z r 0 - D u p y p M 0 9 v x C 4 g m 9 B w 4 z 4 B n g 7 4 F 4 2 w 3 C k v 1 0 B w q i U s x t m 0 E 0 3 0 z C o x i j k B 9 8 t p v C 6 y o h K 8 q 9 v h C 1 h 4 3 I j q 3 r p B y p g 4 q C 3 t 4 0 g J x u m o 7 E x 6 s 6 8 D 0 l v 5 q B q i m w B z o v u G p 9 g 8 D t 9 g h E k w 9 N 7 g h 0 E i o g 7 C p t 2 3 B s r _ S w x g 8 E n 6 v q F j r g S j k t r F m l 4 i B s x 9 2 l B o - j p C 1 2 2 4 E y w w c 1 6 p k B y 3 6 Q l p m _ N _ 3 j k C r k k p E 8 r i h H 4 p z T 7 5 z 8 C r h - 4 G z - - g C 1 q 5 r E m g v y J 5 2 9 g x D r z - g u D x g t o 2 D x o j w g M x k x p H 6 _ - 5 F 7 9 8 w D 8 g m j l B r k _ g k B 8 x 2 v l F n h k 7 B 6 x 3 2 4 B p p y g p B z m 3 4 M x 3 6 s B 9 7 y 0 g F q y 4 5 O n 8 u h a - 9 1 x L w 3 k j T g 7 n l O q j q 1 S n v p o w B t i m 2 H k 1 2 3 Y j 7 4 p F 8 2 r r b _ t m z w F g o x 3 I o 5 g 6 g G n g q _ 9 J h i 1 p b _ 9 y h B n l p w B 9 _ _ 1 C n g r h B g m 1 u w B w 3 m o I q o 8 p F l y 8 3 E 0 _ m i F 6 z j w E v u 4 - H v r q _ c g q y r C t t m u 0 G 8 h 7 _ E p 7 p q h B 0 p p 9 d p p p 2 R g p u _ g E n v u k P r m o r K 4 3 h k I m z p q G 9 7 _ 8 6 B s i t j J 1 u j 7 s G m y w 1 B o i u U - - j 3 Q z g v r 0 B 7 p x p p D 4 5 p g B g - q w p B w w 2 1 6 C u q q 1 O _ z 3 w K m x 6 w r B w t i 1 z D g p 5 l B l q 0 j C x t m h D 8 - u _ B y h 3 w B 6 g g 2 C k r n 9 B 8 3 r - 0 C 2 k 4 R 4 _ s i C 9 r h j O w j 5 5 H - w v g H p h l k B - r u n T 4 6 3 g H q 0 h u K 6 y _ p B r u p i W v w h s B m 0 x _ D 3 h h r B z u _ i C p h l v F - 1 6 6 B j v z 5 B y p t m C x n i n E h 8 5 0 D n 1 m x D 8 h t y F q v n 0 Q h 5 s 5 B i 0 s 3 B _ i l k J i u q n B g t y i L y 1 o 4 P x 1 o p E g x g x D 0 2 _ l C 6 2 j u F 4 o 5 - C v s j v D y m m 3 O s 4 - l B 8 r x z G t s x w B 5 z h 6 B x y h 9 D 7 i s P x z r s F k 7 k d 9 7 g u K i 9 k v B - 2 j s C p 3 6 _ D g u w 1 B q x y 6 D _ - t s D - 8 1 _ B x h - 9 G j 5 x l C m g i Z j 5 p 3 D 3 h n 0 D k v 2 l p B u k p n D y 7 8 y B i 4 4 y g B o 8 g j B o w 2 1 C 0 6 i v C t 9 7 y C - n 3 j C k 7 3 w D j 3 _ 3 E l x 0 3 J v _ 7 5 H - p t W 0 6 v q G - r 1 O 1 v _ i I _ 7 1 8 R u h 3 v C i q 7 4 E q v z 8 K i o q 4 B 8 - t p Q y 8 1 8 C z _ z s H n q u - B 0 2 r _ m B 3 v 1 _ F y 6 0 4 K 9 j 1 h E n z 3 r H 5 5 z 5 D _ v h 1 C k 4 j _ B 1 s _ 1 S 1 8 g k N q - _ h N h 7 4 5 E g m 1 6 H h r 7 n O y r u p F m - z y D 6 i r v F 4 q 8 8 B 7 v y y H v 3 9 5 D t k 9 5 E 8 - v m M m 3 h t B 3 q r _ S u x 2 8 Q 4 m 1 9 T k 0 q 9 D g q w o F 2 q 9 j N j v h r E _ x o n E r g v 3 E 5 t t W 3 t y n U g 8 l h F r 5 z p B x 4 1 W u u x x B 5 7 k k E 3 - 9 q B 0 w k 5 C o 5 u t B 8 k g r O 5 0 n p B w j n Q 1 g y t C i 9 o y C m 0 s K 2 u s k E j k 9 x C p s x v L r k m m F 5 7 x 4 C 1 o t o D p 5 2 R l t m 2 M 5 0 4 7 G 4 p _ x E 9 z h c j - 5 9 B 6 0 3 e - 1 3 m P o x h o K n s g r D 8 t 6 r J t - 8 - I s k 3 4 L - n 9 v B v x z q H y q z i H k j 8 2 T k k v 7 D q 0 1 0 J 7 r v a m 2 s W 1 s 5 i E 2 h s n D n q x _ D 8 o u r E z u w m B s q 5 2 G w 1 l j B o g k v E o - w X q g k n C p _ 1 g B g n 2 b 8 2 5 x J m k x X _ o s b 9 i 5 b w x _ m B u n m q B 7 v 5 u D 7 j p e j h 1 R _ v 4 f t t s Y 8 m m j B h k 0 2 B y u p k G 1 k x i C k 5 1 i B 5 5 q x F p x 4 x G m 2 n r D 4 - m i B 6 6 3 h B v n o j B r i _ f g n y w C p 2 y i C 2 m h y I y s 3 5 F s p v L m y _ l G y 3 1 i B p 3 4 c u 6 9 0 P 6 2 n 5 D 6 8 2 6 G 8 u s p F g v l x D 2 9 5 a 5 8 8 o B w 6 s 1 C h j q J w 0 x t F 2 w o j B p w _ 7 C m s l l E q 4 j Z k k u v K x o 1 P 9 o _ - C 3 8 6 Z x h v 6 H y 6 l l D j q y 3 E 1 j p Z 6 l o y C 6 _ _ a y 7 r r D 9 v o x I x q s 5 B 9 6 7 z K - 6 - 0 F r 6 - h C o - 1 i D p i g x E 0 u z i N w z 5 i G 8 k p g G s 9 4 p E 7 _ - g E l w s 3 F 2 l i z V 3 i 5 4 C j m x y h B 8 z s g F s o 8 y J - 5 v r G v 2 u k I 2 w j 2 G n 2 k o F 1 u x q M y 6 4 j G w 1 9 r k B w q 9 9 S 4 1 w x g B 9 i y q S p 7 r 1 D - r n v U 2 m _ u I i - 4 d 3 7 g 6 B w 4 g h G 3 w o s O r 9 v v J 8 x g _ E m 1 v 1 C 1 w 4 s D _ i i 6 B y v 1 o C g v 6 6 G t 3 9 0 G 2 4 r n B 6 k 8 m F l 0 g q G m 6 3 j I h q h _ M m w 0 i N u s q s C 6 w g 9 G g p t j P p 8 u 7 E g m 7 u K 0 6 6 g F 1 o z 7 J m i n w R 5 _ x q Q z i k m C y r 9 _ F w p n p H v j u a p h 0 p B k 9 x 6 C 4 t 0 4 N h _ k T g 6 u o P m 2 k o H k k 4 i n B 2 y q q P h x x n j B 1 k n r _ C p 1 v 7 Y 3 l x i E 3 5 2 l C x 7 8 2 6 C n v n 6 R 5 n 9 h F o g _ K 3 0 q m g B k l 4 0 c h 0 p _ L m 8 l q s C 9 - r 2 6 G v 6 0 6 2 H 0 9 x q 5 B 0 s r k O 6 s 0 3 g B z z j k L i v 4 w C y u j 7 x E 3 u m n t B g z - m N z u i r K y 5 y k G 8 j v m V t j s q E p s w p C 5 6 u j U - q y 2 Y p i g 9 6 C 5 8 3 s _ C 7 v h 6 a g 4 v 6 l D 3 6 o x Y m 9 i k C t k 4 q B 1 3 k 7 E y 3 s s h B q - - 3 n C 1 n n 0 Q s o 7 g F 8 1 h r G 9 l 3 v K u z s m P i 6 v j B 7 g u 8 E j n x x J p w s j Q x 0 k s D h i w k H - p t z C i _ 1 u G h k 8 3 D m g 8 s O y _ o W 3 6 3 7 B - k 4 k E 0 0 _ 4 B u 2 o z B p p x 2 H j r k h L 7 o 1 d p 4 8 n L n h t j M 3 h 8 m F 3 w h z W q l k l V o 6 _ m N 6 8 j 6 C w 9 q t W s z - 1 B 6 1 9 1 S k 2 k x K 3 r x m I - j t n G h 9 j u B 2 0 k Y l 7 j v B o - q u C w n 3 t B 7 t r s w C - 5 9 _ J 7 7 j u 4 B q r i 1 u D 3 m i l N 5 j j - G 9 x 5 s N - g 7 - V 0 - o 1 x B n t 2 m 1 B k j w l k C o 5 n g B 2 4 5 2 B 5 - u x D h l - 2 O j l 5 s J 0 2 6 g B j 6 5 z C 7 h t t B 9 i 0 r D 5 7 i 5 K 0 h x x F - 0 4 j F 7 m x 3 y K t t y z 3 H 5 u y z w x C y 2 _ q Y 0 7 3 y E l g o u m H l o l j z B j k - l c 1 7 i g 8 E m x 9 r I r p q u 0 C 2 1 1 x 3 B 9 8 p p B m o z _ O q 6 y 2 E g z z l L 0 - m i i B r 8 9 6 Q t q k 2 O x q t s L _ h u 6 a 8 i o y n B r y z v Z _ - 0 1 j P s 9 z - y R r l 3 o r B j s 4 h l B w 4 n m l E i v 9 s e 9 p j m b 1 w p p 7 D j 8 1 m 3 C 1 _ h z 0 C 5 s t m B q - _ - m D 1 t 1 6 L r i 6 0 I - g g r l E r l l k s G g v j s _ E z 6 j l C o v n y F _ h - r C z x - w B j 9 7 9 J 0 k h 7 m B o 8 s h l B x 5 9 1 I 7 - 4 d i n v 3 G _ w 7 r B 2 o g q l C 1 s x g Q 6 7 r u C l z 1 p D v z q v p B y q _ _ 5 G i s y 7 W 9 5 9 V o 9 s 5 V l u p s v C o u l 2 w F m n q l e 1 u v h h E l v q n 6 C - h m v 2 D j o r v t G _ u k q D 9 l 6 5 4 B n w 7 r m C 9 t r 2 1 B h _ s z F i y s m B 7 z 8 u O j 6 y z m B k i - g D _ 5 r 1 B w 4 u y B u m i 0 D 5 s l l B k r - w H m k v g B i j r 1 B 9 z 5 g C k z - k J o 6 5 _ B n 2 s - E o v 5 x B h q v z B _ m v 8 I k 7 0 - L r 9 o 4 C q w 2 z j E 2 1 n o 4 B 9 5 v t s C y s i u C 9 9 o t Y q p 4 z e 3 0 u v C g j h s H 1 h x 2 2 B _ 1 o 0 x K j 9 i - C o 9 l h e 6 r q 0 H h v s q C w n 9 9 G n - o t O 7 6 s g z I k o g o 8 F 2 7 2 7 c i _ 5 m l B 6 1 n p J u 5 n w B 0 i q t K v w r n D 8 m v 4 F h n g 6 a y s p s L o j 9 k a o 4 7 m s D n n g j W 4 w l q I 3 k 5 z K 0 v p 6 C 2 6 s x C v r _ s B - 8 n g a 9 y t 5 M z 1 7 j - D v z 2 i E g w y v F o k 9 u B j k y _ a p v n 2 G n n y y E x 3 3 0 G p y 6 v E 3 s 8 i d u 8 w i H - n g i J w n r u D w x 6 q G w l - y I x n l w C 2 j - i H u g r j E q p p r B 2 4 y h D 3 n p h d x h i 1 C q j j u B t l w r E y n r s Q 8 s x i B y g p t o B 9 1 i u j N m k 4 q 8 F w u 6 - 8 H s o 3 w _ B 5 m 9 3 U n 4 q j V q 7 j g x E z o 6 p 5 B g 2 t t - B j o p r m B i t t i D q z 7 0 N l p w l f v 4 i w i J 0 6 r v o E 4 7 - 2 G r 1 g 3 R l - m y S w g v u Z t j - q D w 8 i w C q y 9 8 3 S y v y u k C 5 k 5 1 Z 3 y 0 2 i C u m t n Y s i t 9 y B m o w i o D x x x 4 b q p o u 3 K w q 9 s l B w 0 t k Q s t h x 2 B l x h n f y 8 m 5 h C 6 x s 5 B o m 0 0 r I _ 2 _ 6 I y u j 2 U 7 s 8 5 j D z r q h e o j 4 m - L 7 z q l - R x g l g h B j z 4 q _ H o n u q 1 C v y _ l y L w o k 7 q I g w 4 q m F v s 0 1 m C n p x k y E q 2 7 t E g w s q D z 6 z h B o r 5 O 7 j y Z - - j q P 6 p m 6 r B 4 7 s 0 6 C k m 4 o z l B 8 q 0 r 1 l B 3 x _ k 5 S i o u 8 u D y q l m M s q u p v 8 K _ - i 5 o Y n o p k _ n C z z y 7 h M g 0 q q 2 a 5 w l 7 _ D p t h j v B j - - v 3 B 0 v x x h B r h 4 x K l 8 9 l F 7 o n y B 5 7 _ t J 5 5 y p T u _ 6 l B k 5 q i R q 4 2 j s B h k 6 z G o 1 o j D y j x v Q - - n m H x x _ 1 K 0 4 1 q P l 1 8 i P 1 x t q D u y i b w 0 9 g C - q s w D t 0 1 9 U - n x v H 6 4 v r G i j l m J 3 t j s 5 B _ 9 5 l B 2 _ 3 k H j 2 y y B 4 r k t T p l 7 m j B 3 x r b r t y k L p r j y E z y o i D p 0 3 r t B h - p y F 4 1 n 4 p C 4 5 v 4 B 1 x w w B 8 5 r 8 t _ C p g l m W x 6 z 7 t I 7 u s v P k r t p F l 8 _ u h B l 9 m p F v 8 3 k v G x - o 8 c 4 3 v _ F u 8 4 z H o - y o h B t l m 0 N y 5 g _ K s - v - r F - y 4 m g M 8 0 g o 5 j B 1 k o z D n - g 9 F 9 t u k L 1 2 u M i 4 3 w F 5 0 l h E p s q 7 C w w 9 4 n E 4 _ 1 2 T w q h 5 w C z y 8 g M p _ n s N 7 o p g Z x v h z G 7 z 9 i J 3 s 0 6 q X 3 0 q j 5 E 7 y s y v H t 9 t 3 l t B h h m 0 z Z y x w q E y r w z B s m z y N v 0 m z x B q w l - W 0 7 7 p 7 B v u m l p C n 6 0 y I 0 k 4 i q C _ x 9 8 k C h m h w L z 9 l i M p y r r F 2 i o o P k g 2 _ w B 6 q 3 m r N 6 j m _ s F h y 7 y r O l r z u s I v z v r V 8 u v z n C 1 y - x G h k - 2 J 8 r h k i B j 4 u g y G g 2 u 5 L m t o m i G 0 s j g D i - m 1 p G 1 w 3 2 I 7 g s j M g y h 9 X 0 z l 2 J o m r v N v j l 0 D v _ q i D 2 i v 8 N v 0 4 w o B 5 6 o j K p - g n H 0 g h h a s o h Q m n x i 2 C n u 6 i h B l k 3 j i B g _ 6 q Z 9 s 3 t G l n 3 k G t _ r 6 S k s 2 q Q 7 t l 0 S u 7 w x S g u 5 y H j n i 0 V t 5 - v T k 1 1 w r F q - i w s E w 3 k o u J 1 4 t u h D o y g q j B n 8 5 z o K 8 _ v 6 a 8 v 5 u F 4 p 3 9 g C w 0 l s K s h 8 _ i G n w u y M w 4 h s K r s 1 4 x Q z n o 5 6 C z _ 4 o w L _ v n 5 x F _ 2 0 5 _ C 7 1 t n t I i 4 n u w H u 9 y t 5 Q 7 w m 6 j C s s h w 8 B i 3 v i j E 2 i 4 p C u o j 2 d 7 l v h c _ 8 g o l H s 0 7 o i F 4 8 s j l F j u m h - C z m h 9 7 H h p k 8 w D 0 h l w f 1 l 1 q t D w 6 2 5 t E - 5 6 1 I 1 1 2 3 o B 0 _ y 5 a 0 x 7 o C _ n u j 3 D n u x q E 9 r r 7 7 B i y q o H y y j k E n y p s 7 C 5 3 i a 3 0 z p W w o h p G m m 8 3 X _ x _ h R _ g u s H y _ i 1 G 4 9 o - U 3 _ t 7 C 5 w t P r 5 8 m C n w 3 t B y x y o E l w _ o 0 B 4 q 2 l K u k o p F 4 1 q 0 y C - 2 n _ l B g 0 8 z D _ o u v j I 0 g 1 o 7 C 6 v j _ D 1 x q z k B 3 h w x l B t q _ j j C n 7 3 8 e s v 1 g L z 0 h u t B 2 1 p y U 6 i l h x X s z u l Y r s l p j B 9 j p - y G 1 o h s L 2 3 0 x u B m g 7 2 h E r u y p i C u 3 q n 6 G r u z p Y 0 3 j v l B t 5 3 k 4 B 4 p h r S p 7 h m D o q 5 k Q 8 s q w 2 F z 8 _ w q E g 1 8 u Z 5 3 1 j m B w y 9 s U 2 i 4 y 3 B k r n 9 a n j z h Z 6 m 3 7 J z m j 8 E 0 3 u d m t 5 P n s q g j E q 7 x g b s k h o h C t z g p l E r 5 k k - B 3 n x 8 U - u j v 5 C _ o r l D 4 n 5 h R m 1 v v 7 B q 3 t 3 C w h 0 5 U s r h h U 6 t 8 2 P m 4 7 q L 7 p 7 7 _ D v 2 7 u F w y 7 w N m m q o L 3 w m m t E l 9 i 9 B i i - 1 N h 6 j h e 7 _ 0 z c o t i k D w 1 r u F 6 8 4 r n E 4 w r 2 H w s 9 4 h B k p k p R w x 8 p O 6 2 w w H k t 4 x 1 B n 2 p x - C i 3 q o f z y 0 o B n - v m J j q n 6 C h r p 6 D 8 l x g C 2 n - 3 N i i p 1 q B n r x g Y - 2 5 j 4 D 2 7 g 6 B p o k n u H k 5 x q 0 H x 3 s g C i - i 9 B q y p x Q 6 2 8 8 G v _ q 5 C 2 i p x D m w w p F o 2 - v H v 2 t 5 I 1 j n 2 u B j 8 h y J q z q 5 E l m i 8 F 6 g x J n t x y G 4 o q o E 6 j l 0 C w n r L s 1 4 t C 7 r 7 j q B 5 s 4 9 m B 7 t p q Q m 2 r s B 9 p t i E g i 2 1 R g j x i S 2 v s 4 7 E p m s 1 3 B i 7 o s r D s 9 2 n _ J i h 1 t F 3 r u m F v _ r 2 3 B h 9 0 9 O 5 3 t - j B w u 7 m M x l 2 9 M _ 9 4 t B _ h 3 Y v 1 - z G k u p g C o 3 1 t C g m r r K q o w v V w j s n F t r 1 k H m - 7 8 G 3 k h U t 0 1 - B 5 7 l W x 6 m v B x 6 r 1 F v z - 4 C w 6 n O m t 7 1 T y v m l C p l l i K 9 h q n O k p 2 S 5 h 8 g D m l q x H k k o 5 H y 4 l t g B y 0 z 5 U 0 2 7 3 O w 6 _ n 8 B z 8 4 X q x r i O h p q u L z m 2 L l u g q K l _ 6 M s m 5 3 G w p m 0 Q 4 v j 7 H 9 m l g F p l r s U v 6 z o c k 7 k g g B 4 9 8 m P r q y 6 i C 9 y 5 6 B 6 h h p B s t 7 j B x y 4 Y 2 3 2 T 9 u s X g k o n H v 1 - r J - 9 t W 5 q p s H p s i 5 B 1 7 v 1 C o 8 o u G j 0 z 4 U 2 9 - i O j 5 q 6 B 4 p 9 n j B - h r o K 8 q w _ Z n 7 u 1 H q v - g 1 B j i 9 h J g o q I g 0 m 0 E g 6 k p H 8 t y 1 B 1 - 5 0 X 7 8 z 5 F l 2 i t i B w 5 _ 9 D i 4 3 6 H u o u g B u i 0 h B m l m g G w r y t H 2 i n r 4 G n w t O r o l _ S 5 7 1 I x 4 m l 1 E y g 2 9 U j l p r B 9 0 g l q C u n 9 3 G g 6 7 x h L z 8 s n W 3 i 6 0 M q g o f j m 0 i B 7 m p - C - y v n G y w 8 o B 4 4 1 S l 6 h 6 g C x k 8 r S w _ i m P 4 v 7 m i C t 2 6 o H 1 m w v C m q 7 1 C 2 v 8 n B 4 y p j q B x v 6 9 B x 3 s u B 7 t 3 m G _ x g m C q w h R - r s q C 3 z r g G v 3 m t U s y 1 t D p x 2 6 C x 3 _ 6 D 2 u q 7 B _ 2 v S l 3 0 l X l _ j r C _ n k h u B m j r Q o v l k l C u 6 p y H 4 x 1 - D i 0 6 q D 9 v h 9 K k s y r B 3 o u r M v i 3 i D 7 8 1 9 J 5 7 4 3 B 8 o 0 q M i w _ j Y 3 r 3 3 r D p r 2 z f g i j 7 B k 8 i k G x z 5 1 C 1 2 1 h B z t 2 u C t q o z E s u p N 9 4 l y 0 B k y 1 6 B - v 1 y C 2 g y W 6 i r g D g j l V 5 u l P 4 9 g 2 I o v w N i w j W v 3 9 5 D 5 s x P g w s I 5 g 7 z B 0 l k 4 B x 9 t m B o p r o C 6 l 3 V t l k p B x x j 9 J m 5 u 1 B q n m p I m h w g E z j i l B 1 x 9 s M 0 i n r X n 5 o z i B g k s 7 2 B l n h 5 _ C 2 h 9 q 9 f t k q h i K 7 7 3 n 0 E p 6 8 9 F w 4 6 9 t E r 7 9 5 f y 0 8 n z C x 3 1 5 V 0 z z p 1 D o x m o W v q j 0 E m 3 z v J i y s p D n 2 q k G g 3 2 v 5 B 2 8 u 2 B 0 o i s R n 0 v v Q 9 n u 2 s C i w 1 8 j C o 7 x r Q _ - q _ y B 8 0 0 g 3 B - _ 6 y l B s h - k E m o 7 x I m y l g v C o z v n M z 2 w 4 Y - p r l p B u h z l i B - x l 0 l B 9 v _ s W j v 0 l u N 9 4 z u Z 0 o p i F i z 6 2 F 4 g 0 1 k C n p 2 w E l 6 v _ k B 3 k v x i O s g s 8 p F h o s - t B - g z w 9 9 D 0 h 8 _ g 6 B 7 u - g i C x i 8 g c 2 w - 5 g D v 1 z 2 l e s k s 2 3 C j 3 3 m d r z 8 _ H r - u q W h 9 m _ N v i t n u B p j l r 9 I y k 6 z v B k y w 0 2 B - n o y O 8 0 6 0 2 B v 4 z y n D v m v h I k o y 4 r B 0 j m g l C t 6 y y 4 F 6 2 k 0 z B q s n n D l 0 r 7 5 E _ p q j w C 1 l t y F t m y v z B u - 8 2 o G o q 5 j u N r 8 h 1 2 d 2 0 j m B w 5 o t v B _ v t q 1 C z o i 1 e o n m 3 0 E w q 4 - C 6 4 l y 5 B 0 m 3 p R 6 t s t D m g r r G 3 4 _ 6 5 E q _ 2 u V - p 7 t X w v 9 l S p k 4 1 I g k 6 h k D r 7 _ _ i C t o q n K h 7 y k R x x o p G i r y 7 M g u q o V _ u u 4 w F o _ 4 z s J 5 4 5 g B 2 s o r f r t g 1 L - g - 6 L p g y 2 V g 4 j o D 1 9 g o W j n o 7 N n 6 q 4 K z m 6 - 5 E z o 6 6 N 0 k p k N s 5 y 0 I y r 5 h C t - u o P 1 - w 4 h D l n 3 - n E x m s _ w B z v _ y f q h j n t C 2 k k q X r m o 0 y C 6 _ s 2 G y l - t k B p v 5 1 B u 6 _ k F s 3 r y O g s r z 4 C t r 7 z n B s 7 n u u B 3 _ z w s B 3 _ s _ F x q - x x C j i x p - M 0 s w 2 4 G v _ x 4 2 G 3 z 6 k l B x i h z H 7 w j 5 R v 5 _ 6 E r l 4 2 G 0 x q V 8 p s 9 I v i j 0 H w q 9 6 E g z r - J o x 6 q B j r q i m B - g 1 s C y s 8 x 4 F i j _ y J n 1 t m F g _ 5 7 _ M 3 r o g d w 7 k 0 D 7 o 0 4 c n 2 y v O l w m z 8 F y v g 6 r F 1 u - g 8 D h - 6 x 9 G m s i q w B j g q 0 V q l 1 7 v E 4 w 2 y b u 3 i w M r h y l i H v m 0 z t K 2 v 2 k p B q 5 8 2 i E n 0 9 q H 8 v j u B 4 - 0 x h Q l p 4 7 t H 7 g m 0 2 H p x l m N 8 4 i h Q p i k w 2 R 0 t h o 9 B 8 3 q 0 e j k z z r M q w z _ a j 0 i h G 8 5 k n C x h 2 u F l 7 i i e 8 h g m N y 9 6 z G - v x t Q o h _ r k B 1 p m h q B z t x 4 g E n k z s a s 3 4 7 B w k 9 4 a g _ 8 1 K q y 2 9 Q k 8 r q Q s l y k N 4 n p u N u g 9 u 2 C - w 8 7 E z 7 - m w B 1 i 1 j E q k 1 9 u H y s j 0 D 1 4 g 7 Q g 9 u u G v p _ k 6 B - 4 v y 4 C j 0 8 y z D _ q 4 p T z o t k q C y l m q c g 3 h 4 7 C u t m j U k o 2 r 8 B l g m o S u 9 n 2 3 B h s 1 x S 5 1 9 k J v z n n B - r n i Q n u k 1 3 F 7 u k 5 F 8 - 8 l k H s 3 8 y C j 9 6 o i C l 7 o k 9 D w l o k 9 C 9 4 z p C h j u z F 7 w n 7 h C _ _ x k P x g 5 3 Z v 0 n u r B t k - 8 6 E - s k q y M l p 7 - u C 3 v 1 m 8 E k 4 n 1 E l 0 t o 5 H 6 y j q m C _ 8 8 4 r L n 2 i 6 M l k h j z B 6 6 0 6 C 7 x t l 1 B j 8 2 l q E o l y _ 1 D 5 t 1 y g F 9 9 o 4 o P 2 h t y p B g k g _ O - o x x v R t l v 6 K j j s k o C n g m k e u 3 h 6 j H 6 m p m x F u l 4 w i H l n 2 o j C 2 w o 5 8 E 2 r o g G - 7 s k S o n h x o B m x r t J 1 y k l F 4 p 3 _ d 2 2 o s I i 9 o _ r B 1 8 j n 2 Q 7 o s o B q 5 9 l 3 C w t 1 j o C x k n _ g B s i r q 3 B 5 t 0 o y B y x z 2 y F 1 n k u 4 B q _ 4 j s G 0 7 l - y F s n m p Z y m v s B 1 h _ _ L - 0 y Q x 1 0 8 6 B r q 4 1 L x v z 3 n C 3 1 g 8 V 7 7 g m k B k 5 s 7 c h 6 2 6 l B k u 0 9 q C k 0 g h 0 G z z 4 1 k F 7 8 9 u 3 C 9 6 m v s L g r t - g X o 1 - w 7 B 2 r q t 1 D 6 2 x x s I g j y y E 9 3 9 j a j g y 8 m G i p - t 7 B r j 3 y F _ v z w 1 J 8 7 q k i G 0 q 9 _ R y v q e t t n h w O k l 6 2 l C l _ n s 7 E h - i 4 B 6 i 7 6 E t y i t u B t h y g j N - l 2 g u F 8 q w v D k s m _ j K t h w u V 9 8 4 r j D p m i r 0 C h y 1 i K l u v g K t j 7 3 Q p - w _ h B 9 1 _ s m D 6 4 y t W g r 4 g 6 D 5 x 6 y v B o p 8 j 3 D 0 g 0 r J u z 6 - i D q 8 9 w 4 r B v w 4 o r n B s m l 3 z B h r h z O 4 r 1 m U v 3 o 6 n C z - o _ k C _ q k q V 0 t o 7 6 C n 7 i q 7 B s g i 6 9 C o x n r W 6 9 g 3 L w o s g 8 C 8 t j 9 e w n m l n K s w y l C n w z v t C 0 5 r k r B g x 4 0 f 6 1 u r 9 G 6 l 9 t 4 e o u 0 o z B o - 7 6 5 B 5 j 2 9 _ D 3 p k m t E 9 6 r s o G 2 _ 3 z 2 N j 9 j w s W s 4 8 q n E 4 p n z 9 G w w q l t C 4 0 7 - k F 5 h t v N m h q 1 m C u 6 o u 6 B h 1 i - l B w m 6 z f 8 v m z u K q 0 v t q L 8 y r 6 l D 2 g 9 K o - x w m B j x v i C g z 1 _ Q 8 6 s y 0 K q o s x 6 X h 8 k 6 x I z u i r _ F j 9 l m g I h m o o t E n g 4 y O s 4 4 1 - F p g 6 l J r 9 g o b m 9 x 4 E g v y 8 H h 2 _ g q i B j v - y 4 D 2 w q x g F 9 z w s p D t i 6 s Z 7 h j n D x v 8 _ S 6 3 4 - X y k s o G _ 7 u 0 o H j o w k z W 2 g o v u E - w o 6 z g L x u 3 _ f 2 _ 6 l s C l 2 _ n 1 C - 8 3 h n C 8 m k 9 5 J 7 r v o - J 9 9 o h r D 0 m x q u C i q 5 w N 5 v s - k B j 0 6 r S - y 4 z k B x k i 2 0 C l u 2 w E p l t i n D n 4 p t M m - u w a 3 p 1 m o G _ q z u O p 5 m 7 E 5 k 4 t L 2 6 4 q H p 2 9 _ 0 C p p s 1 E 4 k g w j H 9 m 9 - P j 6 3 j V 1 w 8 6 x B y l - h y D x v u w V 6 r 9 n k B 6 9 v y G 2 _ 5 8 l B p 7 h x s C 6 y t m l C p _ r 0 V q k 0 m r C 3 g o u y E 2 q 2 l 7 C s r u 2 i B k q - j p P z 7 7 5 t B t 6 i 1 u H r 7 1 p j B 2 r k 4 h D k i u h 6 v G x 7 r k j o J 8 o n y 6 t L t g o k o R 3 m g p - u J m 1 s 6 y x V 1 v x u 4 k J y - 5 8 9 1 B u 3 g v 5 8 C 1 p x 0 7 p B n 5 - o F j 6 5 7 h z B 3 u r u j 9 L - q g x - C s n v 4 m B _ m j n O i o j p E 7 p n 9 O k j y 1 h G p t 1 u M 1 7 z r B g _ - 5 r B i l 0 z t B 8 5 y 2 N 8 8 r m 1 D 1 o 6 2 B u _ - 9 0 B 9 2 y n 6 D u n 0 g h B 1 8 4 s P 7 h 2 j x L 6 o j h L p u 4 g D 6 0 r 7 G h y h r _ B 7 m q v b x 7 5 2 q V m 1 o o 8 B o m 0 t 3 F y m 3 n z H 4 n 0 p - F v 0 i s x D 0 x m - d i 0 1 8 l C r k n h 8 M r m 1 m H - t v j 4 B u 2 y s n B o n p 8 T v 8 k r n B w x z - B w 2 j 0 S 8 0 m 2 D 8 j w 2 s F x h 5 j m B y 9 g i F j j s m d 6 u i r E v 1 n z k G 5 l h t 2 F 0 r g l O o _ 8 t I j h 3 3 _ B 1 u _ p U 2 w 3 g Q x 4 4 9 W p w m 3 7 E u 1 k j v B i w o o H l l m j I z j 2 4 B 5 1 u j B m k 2 h F 2 7 x 2 Q 2 h - w B 7 x 3 4 C _ u 6 m C h 6 w l c m 3 o w K u x j - Q 4 j _ y l B v l j t i C y h n 9 q N 7 v m m q P g o h w q B i n 0 q r C q w q 5 I 4 q z s Q h 1 g 3 C z r m 8 j B q o k 6 s E y i u 1 p C 4 i r r m B 0 l w k O u 6 p 4 Z 4 y z i M i 9 8 y B 7 o m 9 K 1 y r _ 1 D i m 8 y J x 9 _ V 6 7 o y B s _ o m C - 3 q r F q - r m G 7 i t o I g h z r C 0 n i 4 Y 1 8 8 g H m 5 9 m S v 3 - 3 T q i m t M n 4 0 4 o D 0 v 4 k F 2 3 g s D k y s k e o r k 6 R n q v s t C 3 u k h M 3 _ 4 7 9 B 4 8 z o X t 0 6 3 7 C t 8 x t L i i 8 5 Z g 6 p 1 H l n t 5 E 3 p 3 9 B j - w u I 3 w g x J s g 1 k D p n 8 q m B m j z t D 2 l 0 8 0 B l 5 7 m U 5 - t o E l 2 m e 5 m n g Y 4 k w s V 2 t 5 j o B 8 _ m g g C y 2 o o B i i 1 k C 1 6 p 3 M 6 y 4 u y E g 1 0 v G k q g 6 i C p j 7 m m C 7 9 9 r z D v _ 5 w O 0 h 6 t O _ i t i 5 B q v v i G 5 w 6 j e m 9 y o J p 0 9 h h B p 9 8 w K k i 9 - k D l s h 5 O z z 3 1 0 B k m g v H o l w i R - 8 y 4 d 5 s n r Q v u v 3 o B 7 2 - q D m 3 w i J 7 3 t w C - 1 3 m d 3 - _ u g B r y v - H n _ u l D t 4 y 4 D 7 n 3 4 Y x k 0 u B t u 6 1 P v 4 m 6 4 B 3 x v _ C p y 1 _ j B m 7 r _ D y h k 3 O s z q 0 F i 1 - v m B v g y x C r j - 9 Y 3 2 7 z C 0 3 x k O 2 z w g R n v 9 g D i i 2 m a t - u 9 L 6 w t o p D i o - j J j 1 _ x T q w q o G v 7 - g J o q r 9 D 9 u 1 2 q B r z t p l B _ 5 6 k q B u p y q B k 4 w o O 4 l s j G o 9 6 8 E _ 0 u l g B k g - l H 1 i _ o Y 9 1 2 3 N 5 n 8 l G q 9 i 5 J 3 h k 0 C v t x q E x j 4 m e 0 _ s t T 5 i 8 g l B q q 9 s K 3 7 x l R _ 1 m 4 V v 5 7 f q x 3 7 g B m s n r F r r k - i B 3 8 2 m I t w u q E n _ z q j B h u 3 t I q g _ 4 H 0 k w l E u 7 6 6 p B 0 g 1 j W v 6 u u h C i l n 4 K l 9 n k M 4 4 u l H h - 8 8 N m 7 j 3 D 1 x 7 k F m u _ j E 4 u s s S m z 3 j - B w q _ 5 L 0 w s t 8 C g 3 m 8 Q p 9 n s J i r - 1 D i 7 z o S t 6 g n V i z s i d g 0 q 2 4 D x j 0 t I h q o 1 B u 9 j _ j B u _ y o 3 B m 1 k m M s w 8 9 R n z 4 2 K v 3 8 O s p u j G 0 z z t E g 0 v v H m o 4 z D g q x q O m z 5 m G m v j t E r 0 l 3 D _ p 2 j p B l q y 4 T 0 h g r r B 8 o t h w B 0 l i k G - z l y H q l 9 j K u t l _ F s g _ x H 9 w 2 y E v 8 q u D u w 2 8 r B y o j k L _ - v 5 L h n q 9 O 6 l 0 g C o 4 4 x C w 2 h 9 V 4 3 5 1 C k v k v h C q z - w h B q 7 q 5 0 B 0 p y t H h t _ h H 6 h 9 3 D _ i 4 u D _ u j h W p v 9 - L r z o 0 E 5 4 s 2 N o 4 g m J t g m 4 G n j 7 p Y w o 2 8 B 1 - n i O h 2 p z H m p 4 l L 4 i m 2 F 4 n v y D j 6 - k E v g 1 w D 5 p 4 _ C q j t _ C g s t y p B j h q v C v y o q J 4 0 5 8 C 3 i l - C w p o z 2 C - z 8 j p H q 0 z 2 i M r n y u p C r y 4 h w B z o 5 u D 9 - i p f m x 3 2 O 9 t q 7 y D p 6 o q D 0 w 8 x G v z p 5 k D r u y o F p j o o G s l y t N 6 2 z v D _ y - 7 C 6 g 7 l U s h p 7 o D 1 _ t x Y _ g r g a x t r 0 B 9 0 1 _ O 3 3 p h B 5 g n o _ D 3 t h p 9 C - k 1 p d 0 7 t i p D p 5 _ 7 i D v h 1 5 C z 7 t n K n q p l h B h q 0 k 4 B x m y 2 i B _ 7 _ - w B y p y p H z r _ 6 Q 7 t r 6 c u j z 9 n C q x h 4 Z 3 j 0 _ W x 6 k y O - z g 4 j B r u 4 - u C p 5 o h G u r 0 2 I s 6 1 7 R z 2 s q u D v 2 u g D w s k w X s l l q W n n 1 j P p h t 3 O 2 - o k e 7 6 z p W v 2 g i J n 5 l 8 G 7 6 j m 9 C n q h y 1 B s 1 6 a l 2 k q W 5 _ n 0 E g _ o s B x o 6 x H 7 4 4 - v C x 4 i 4 B 2 _ 5 v M r g 8 h B j z _ y F 5 n p g L l s q 7 J t _ 4 r C y g y a 0 v - m H q 9 _ j B 7 w h r D 4 g h y U o 9 3 _ D l 7 i 1 p C 0 k _ s E 8 m 2 y I r 0 6 k - B _ w x 0 6 B - t n 4 E 1 n x - D j 2 l 9 r D s 4 q x B j 7 j m F 9 8 z d v n v j n C l 7 l 2 B s i 7 i F u 8 2 r s B t j x v J 1 z r q K t 3 5 x H g x z w C m - n q E p p h l D - j 6 6 C k _ - 6 C o i 0 2 R p q - 8 a k z z m J o j - t F 3 8 r z E u l p 6 F k 2 u g F 6 j j p N g 6 p u J h k o h D 5 r u 1 F t y 7 g 5 B 3 3 9 j E _ w 3 _ D 7 g 8 i O j 5 0 7 I r w q h s C 6 7 i t H j 5 q p m F 3 q h 8 K y v s 8 N 7 s o 3 D - n v 3 N - 7 7 6 _ B 1 - g m G l z h 2 E v 8 m k j B 1 2 2 W s n - x 0 B l w _ v j B y _ r 5 P p 6 h 9 F p k r k E r 2 u w C 7 w k j N p 8 j r v C 6 v k r G 4 l 2 u J u j p h B x t s 7 D h q 3 2 Q n - 3 t G n u - 2 N 0 g y i k C q 2 3 i L 8 g k 6 H 7 s r w G _ _ h 9 E 4 u t 5 M u - i - B 0 v s i K g j x i E o u _ h Z g 3 q 0 E z 8 l s E v 9 3 9 B t k 6 v M z _ 1 5 K y j j j C t w _ o F j o p h E g v 0 q M 5 r k i G 5 8 p s G n k n g E 0 p v 0 g B _ v k j K 7 z k w b p g g j i B z z k 4 J p o l r c k - l 1 G 6 n m 3 U x 0 v h J v t 2 9 s B i 8 3 m Y 0 0 w z R j z 9 j B 7 6 u h R _ t 6 j B - n x 0 z B x - t z G 3 l z 4 P o v y 2 C i 7 k v G 4 g 5 r o B k 5 x 6 G 6 u x g d x h i 0 D j g w j C m u t m E y 2 i j C 9 r s w C w j 5 y J j z 2 i E o - j 1 N p j p g p B 1 p g 5 F u q 7 u C n 4 x x T 4 x 0 n _ B 1 j w 6 E n u q 7 C g 3 p p E 1 - _ f s h q z D 1 t v g D k z 8 2 o C 7 x 1 x H j g 1 t E v l w y H 3 p p 4 m B g y 3 8 K g p 2 1 J 4 9 r p G 0 q 9 1 K r y z 2 D 3 5 t 1 T h s v 1 H v 6 8 r R 9 t s 4 O u _ 3 4 l C 1 v 5 m Q 8 m j 9 E 1 t 2 m S u t - o P u m u y b z z m 8 F z - w 5 K 1 6 h - z B z g l 9 O w 5 n q Y 8 6 9 u F p _ 3 9 C n r x 5 G 1 h u j M 9 w i - T j 1 z u Z 0 3 9 j N y w l 2 I 5 - u 4 c 5 s 8 j O 3 8 k o F 8 1 o j R 5 3 0 h D - h j u D t j l s K w - p q B p s g q O 9 t y _ G q 9 m x J s 6 q 8 G n 9 p 4 R z 7 p 2 G t 4 o l D 0 s 0 3 K u 8 p 6 H u l p w E q i 1 r F 0 m 5 z Z v r 8 v C 2 o x l C w o s 2 C k t y m O p l p 8 B o o v 3 W o x 9 n D g s 1 l I l k 5 r N 6 1 4 o F 2 y y 2 W v w m y Q h t 6 6 G - 9 o q S 2 r m 7 L 2 2 h w j B x g - 2 H _ m t 7 a w 2 i _ B l _ p 5 H o n 5 s S 7 v 9 i C w q _ i F p 4 z u M m 8 _ v X w y m 3 H z 2 8 y - C u 7 x z g B z y - v F 9 _ _ p H g 3 q p I k y l m C h j 8 u Z u 1 m l G 7 r 0 8 L 0 v 3 5 I z 1 q 9 H t u _ p K p y v p C i h _ 9 K h u 3 v H 7 n p 0 J i 4 y y D v p 3 u y B z 2 v 9 D - o v i Q - _ g m a 5 o y 9 h B h s i r m B x 7 0 9 s G w 0 l y F 5 g m u 1 B u 5 x v G q s g 8 G y 3 o s E n z 9 f v o h t C - u 9 4 C s 6 5 4 C p l y 9 p B h _ 2 2 0 B 9 h x x G 7 5 u z D 7 n q _ C 9 8 v - F 8 r g 1 E y 2 u h H p h g 5 C u s k q G 3 x s - Y p u - 2 H l 1 z v H k 4 n 3 J _ p u - H r o z z J 7 m 1 _ f o 0 q t q F k 0 g - 2 G l w u 6 J 8 r t k 0 B 4 0 u z Q 4 o g 8 z D g 4 n 9 O y p 3 9 7 C w l l 3 v B 4 u 3 o E y u k 9 E z w n w _ H x m 4 7 M l 7 2 y 5 C u m k 7 E 8 1 n 4 K 6 8 o x N h w y u T _ n _ s r B 1 w m t R v u y 9 R u t v i n B 0 2 v 2 z C l g q g X r 7 m 6 a v 6 m v w B z q 5 q C 9 8 l i G z t p y h B w - h 1 J 1 h 9 y E 3 x 8 z K y z i - H s - q 7 l B - s p 8 Z 6 s 3 q J 6 5 z o G m 4 u l C u g q y l E p 1 _ s w E 4 7 0 - F j j 7 g J x s k 3 J l t q j a v u s v G p 9 l 5 L z t p 3 Q l v 5 u D x x x - D 5 0 5 z C 5 w t j K v l p 7 c z 3 h n G o 2 3 x K v 9 v s F 7 t x 1 K 9 i o 5 c 6 _ - 1 B m q x 2 r E g 0 3 y i B g k 9 9 C w 3 s s 3 B v 2 8 n P 0 h i i j D i 6 p v - S 5 5 k - t G 8 p 8 1 R k 8 w _ P v i 6 1 z B j n 9 k Z s q 4 v d 3 y y - h E m y y s C t 9 o h E v n 1 2 C 9 3 1 g R l q - x g B 5 h y 8 3 B w 7 t m s C x - w z 8 I 9 i p s K u 2 s _ n D x n j 9 8 C z 8 8 r j L t r h s k I 8 u s r v H 0 5 3 0 l I 5 r h v c q 3 7 o c p 0 h j P n r w 0 c q s l 7 i B t z s W 9 x u 9 v C 9 8 s y V _ w 0 i F i y 4 0 K 0 2 j 7 c m t i o B _ x q 4 C 1 j v s O 2 r 2 u P 1 k 9 u B k i k - I q t t z h C w 8 6 - N p s p p l D 3 4 j m - B w 5 1 2 O o r 4 - S o 5 - l T x q 1 r j B 6 u x - 2 D z i k g n C m 1 k w M 1 6 v z C 5 n i l P 0 _ l l I x h 4 r x B l g z q L 0 1 _ t y B 8 - 1 0 M u g z 6 d g r _ i P h x x u D 1 1 z y K z k 2 s H 7 h - 0 m B - m y o M i m t 3 B m k q y 9 B w q _ u p G 6 6 9 - 5 F q 4 s Y x z h t C 1 h 8 w v B _ r p m I y 2 2 i I j 5 6 k Q - s k 9 C t l 0 j e - 1 y q 7 C _ h u 9 w D 5 v y x X 0 _ _ k G x _ x g D 8 s 1 z B 5 n m i C 0 8 5 5 F m t 4 - q C r v k o F u r w u F y o r t W n k j 6 4 C n r y 7 B h 9 r t B 4 r u n F h x 8 l C v 9 p t C _ 5 s s C h i 6 w D t x - j B s g h Y 2 s 1 a p n t 9 D k h r u C q 0 o u i C g o j s r B x _ 5 j e 7 4 u v 6 B q y r r v H v _ 1 u 1 F 3 7 2 x 1 C 2 y 1 1 o C j _ 5 0 h Y 8 q l 5 n C 8 r - t S y m p k Y 5 _ h _ o C q p x 3 x y B - 0 j l g B h t m z 7 B p 7 5 g g C u v _ r l C m z j 2 D p l y Y z y 5 u H 7 8 r y G 9 g y 3 t F 1 l 6 o G h g q l R x s w i L 7 x k 1 F l g i p D 2 1 x 5 p C k 7 x g s G 2 n g 3 g L m o h - h E 7 p m g N y t 0 j l B 5 m - g p B 1 l x n l E v n 0 5 x I 0 h o y m H _ 4 y p n J n z n z s J t n k 8 g B - i m u P - v 5 m B p 1 9 1 z B j v x t 6 C h v u g M y y n - G 4 j q l k D 5 x h n E 1 1 9 3 f 7 n v j L 5 9 _ j N g k w j m B 0 _ 8 l G x l o m q B l o 6 m D l q 8 h f 1 u 8 _ E 7 8 9 6 E 1 g - j I h 0 q j x B v j o h C i 8 z p G z g i r F v z s 9 L 6 h i y D 0 v z 7 G n x s p N 7 u 1 - S 2 7 r 8 E h p 0 l c n g u r 3 B 9 6 6 k G i 1 o h J 4 n 9 w M n t p s 9 E 1 r 6 n U v g g y c o m m 5 l B y p m h I 3 1 5 i C i 3 7 z L i 5 5 - G w q 2 h D r o 9 1 D u 5 h z G s p q v G 9 n u w i B j 6 0 5 Q 3 q p 0 V q l 5 - B 4 - 9 g B z r y 2 c u p o w D q h u b l u 3 _ 0 B z h 8 1 Q p v 1 4 C _ 7 7 7 L t u r 4 E 6 j i - w B y 6 t j S 1 l 3 5 O 3 h 1 u y B w l k e m j 2 h O j 5 1 p y B 7 4 2 2 M 1 3 w _ p B y _ _ 5 n E i m v j s B - 6 g i U l 7 - y i I l h k - G y n s w K 5 7 p m l B m u k p e g o i z V z s 6 k 4 B 8 4 2 0 E 3 k - U 0 j q y N p x l 4 m D - o _ z P q s 7 o h B t 8 6 T 6 u 7 r C 6 w i g U t 5 z n g D r 3 9 z G m 6 3 4 B 4 9 0 9 b 3 _ 5 m T h - 1 2 G 7 9 u 4 R n 7 1 z k B - 6 p y C h n 1 n C l w g i X m 3 0 0 K s 1 h y P y 9 m 9 D 6 g z 9 F 5 2 v 5 E 6 q i 4 B 8 0 o j B g m 1 v L t v u t S l - t r J u o x 3 F - z p 1 G 0 - 6 v j B i 8 t h Q - v v 2 H k j 3 i r B i - q i C 2 m v n v B w 1 8 o B 9 0 w - Y y 6 n 5 G 3 _ s l U 9 p 4 w l B n p n e 0 m 4 o K z z i t F _ 0 v z G r v k x E 9 7 p p E 9 p g 1 D r 5 m r Q q j 1 9 E u h 2 x B u 3 u y E g q w j i B 9 5 8 n I q v 3 T j 0 4 r E 9 h - 3 B 1 o w m K l 8 - i B i 3 - 3 L o 0 y 8 D 1 0 v w p B j r p 1 p B 4 _ q _ l B u w 0 v C 4 _ 1 x U 9 h k l 7 C 4 s l r P l u t _ O s o m n C 7 o r o K 5 1 l 0 N 9 0 j u B 3 2 2 p b 8 o 8 v C t t w o F 7 2 o h O w y - m D v g n y E m 3 g g s C 0 4 h _ O s 6 u 6 j B h t g j D 1 3 5 m y E - i r s Y 0 7 i - J g k p q J 5 g 7 o S 1 r 0 5 7 B n t 5 i I 3 8 1 2 I n p m z J m 6 g n C 6 2 4 m E - - x m C n 4 v n d j n 8 k I y i 8 k G 9 1 9 m 2 B 2 p s j C 0 8 9 r j B g q - 3 C 2 1 1 q J o g 8 q D s 6 s m E g 8 q m J x _ s m F u - 9 z P s 8 q h w G i 3 8 p t B g x w y B q y v z e z 4 p g S t v w 6 u B s z k t C r o q u C s k p x B k 2 1 p R o w u z B l n 9 y R y y 7 v U n 7 i y O v 2 y u U 2 3 n 5 L 9 z s j B 5 7 3 v C 6 4 y u C w 2 2 2 S 8 6 0 6 L g p s s E l k n 8 m B k u y 8 u B t 3 5 8 r B x 8 t q e 5 i 6 5 F n l 6 l B h g 5 m C 3 s j 4 F y 1 9 r R p 7 6 m H w 5 n 1 D g q - N h s p n C w 2 1 q B 5 9 j p B y h 3 U 9 8 k 0 B y 8 z h R k v j y B 6 r t h D 6 1 h r B i 3 t V g k p k D w _ o m K i o h - C m k z p L u - u n B n i k m D v m 3 0 M w 5 q t Y 1 9 u k E j 2 s 6 F m 2 0 5 G 1 m 0 W g l l n I v 8 z K i 8 s i B w 0 0 l D 1 y i X 1 k l r C 0 g q x F 7 w t o E 4 _ m 2 B y 3 m 5 B 1 s 1 o V u m t w B n w s S w u w n C 0 u m i F 8 g 8 7 F 1 y 6 a i 1 9 1 N o s 2 1 E s - - w X i w r u I t r n 8 B 2 h 1 n N o j 0 7 B i 2 p - D 6 4 4 o C q r x g B _ l y 0 L m x j r B m n 1 r D t 3 w 7 B o g 0 2 B z _ 7 s B v - 8 i C x x 5 n B m 4 m 2 L o x k _ 0 B 2 6 o 2 b 5 g _ 9 B o w t y C l m y p E v 4 4 m B s h - s H q 1 3 _ O x 1 4 k C 6 z _ m B x s l o B 3 9 m 9 B _ 4 2 p D - h 0 w C z 3 6 q B s 3 o z Q 8 2 n i i B 2 h m 3 U p v i o P 4 x u 2 F q m 1 r 0 D k 1 r i i B q x i u N 7 r 6 6 P - 0 q w M o o z u G 5 s z x H l 6 0 q E p l x s D k q v g M 2 k 0 0 B v o l k D 2 h i l M h 8 i m K 2 i 0 o T 9 n u S n 4 n k C v - s S i 4 z k I j s t - v B 4 o _ j v B v 4 g o N o 7 s g Y p v v h a j v i z i D - x r 9 v H t 5 n 9 E 0 z r 2 D - g q r K y 0 u 8 Y 1 l 2 o N 9 t - m Y x q p - n D j 9 k t 4 D 2 t i s L m j n k X 1 l y y G 9 i 0 9 E 3 u u v B k u 0 y t B v 4 i r C h 1 m n j B _ w s i G 9 s x m N z w v s R z n p l I 4 - r s O 6 h i o C 4 n 8 x Q m o 4 w H l z 3 t H 2 m 5 t L - q k - D _ t r 0 B v o 9 4 D j v 2 _ J 1 3 8 s E 4 1 0 w D 6 k r 6 I 6 r y n W n h r t o C m u w r D 1 1 k 0 E 5 6 - 3 C 5 7 7 _ a 0 z r k G u 0 x 2 G g x u 9 C - t 4 u H u 5 5 5 C k g m 3 w B q 9 g w B t 1 6 2 B j p q j C v m q y B _ q 6 j F 6 6 i y i B i i - m D k 4 y g J 2 r x 2 G o q z - H 4 x l 3 V t 5 h - F j 6 s 6 T n v y 0 H m k i z B s q 2 i I l o 4 _ B i j n 6 Q u l v u K _ r o - Q 5 6 _ k F u r z w B o y i z V l x 7 v l B 2 m n 9 S z h - w C j 5 m 5 D z s g q K k o t 2 B h o y q C 8 q 1 x L _ j k _ Q 7 3 5 3 Z 7 8 s 5 H 9 w u _ M t w 6 m B 4 o l x T 1 w y 1 W j y t 5 D 0 6 8 t m B x 1 - 9 n B y 7 w p C 5 5 6 8 D t x 4 z L s 6 w 1 E j 0 l i N v v z x P q w j 4 K - s 8 o V 8 2 o z N n z 8 i w B u _ 4 5 T 5 5 l y d 3 _ 9 r R - w r 0 B h u 3 t G u 5 7 m C z 0 g - K 9 1 j q H z 9 j z M 5 u i 8 D 6 h g m E 0 g 6 - R 0 l o 7 V 2 r q v G n 9 h j F _ 6 j 1 C 9 8 j b t i q p E k u n - C - k o 9 I j k 1 _ G h 9 _ k D 2 x - 4 B 7 4 j _ E o l y 2 k B x 8 t 8 M 8 4 8 w o D j i m t H - o 3 w E x 0 l _ u C 6 1 j _ a y x 7 i 4 B z i 3 u M r 9 7 1 j D 1 3 g p S j 8 z k H p 4 v p H x o 6 m k B - m - _ E l u u y D t 2 m y G q m j 1 L y w 6 m E i u p 3 K 5 s 9 m G i 2 q q J h u i y H h 0 4 9 Y n t r t E p s _ x F 6 r m x O r 8 0 v E n h 4 1 4 B p - p k C o 3 9 p L p p m _ I i g 3 v m B 4 q i v H 3 y h q E h k v m M y z j 7 c j k 0 5 Z n r s 0 _ E n 4 - 0 O p o v l O j 2 k z H 9 3 g 9 C i m y g 9 F w s 2 6 Y 3 s 9 i S v g i w J w n u p Q w n z n C m 4 5 v C x w 8 9 D y u q - n B i p 8 r O q l 4 7 J s 7 u 6 B j 5 m 0 L 3 u 4 4 D - m v n j B 1 3 6 j C 8 6 - _ F m k l 8 I n o 4 y B t 0 u 4 b 5 - x q I n 2 - j 9 C 6 j s u M k 5 h - w B j 7 4 k B 9 1 r 3 x D 7 o j m k B i y z p D o s 0 7 M - y _ 0 H 7 2 n v E j 7 - r i B m 3 m z a l k q i I q j k g H m z 0 3 S u i y o R 5 j 1 y I r u 3 z N 2 9 u x H 4 i 0 m B z 0 q y B 5 r h l C 5 _ j v H v p p 0 O 9 x 8 h H z p 7 l K 0 q u m H 5 o o w d 2 z s h j B 0 o h y D 2 4 q 8 I 4 o 4 0 U y 7 r _ m B 5 2 - z R 9 n w s K 2 x 3 k I z o 1 P 3 o 4 n E 4 p i y N z j 8 x B i i w R k 5 6 7 J n u o - B h s 8 s Z 7 3 3 1 Z j 7 2 w H 0 9 s 2 P k _ m g B n 5 _ 4 D 5 k y 4 I j k p l B 2 x h u N 8 z 4 p 6 B 0 5 s g l E k m y j D 7 6 z 5 Q 7 j t t C 6 z x 7 X p 4 q o C u 6 1 1 P g 2 - q I n 0 u 1 P v 9 u 1 b h - h h C m 6 3 u D 4 q 2 m E l - n j B s 5 m i C q t _ u B p 0 j i I r 5 u 7 n C r l i r O 3 h h q N x 9 r i H 6 4 s q G t m 6 z F n 9 x z I m _ l w H 1 _ p r J v g w 1 B o p 2 9 F _ 6 9 8 H i 0 1 k G 4 9 x h E z k 4 k M z l t 6 E m j 9 o K z g m j J 4 9 i h Z x h k - G w 8 j l F l r w 5 B l 3 - k 4 B v 2 k m B o v l n J w m 0 1 G k v s 5 H o 8 2 - P 9 t y u N _ - h k F t n s n X s x 9 z H j j v 8 G j j k v l B l p 9 t T m i m 6 E g u j k E g _ 2 y D 5 1 p w D 7 3 y g B k 4 3 w K m w 9 t K l s u t a 7 2 _ 7 T p 9 5 0 B 2 u 5 m I p r o 1 i C w j 5 m B j - 0 7 H n 3 v v c i j u l Q m k z o S u 6 6 h T h v l t U 5 z 7 x E k o _ 2 J 1 w 4 m E _ o u n v B p z u 9 E i 3 9 o F x h s o h B x 4 - w w C _ 0 w j D 9 v 9 r 0 B r 2 z e g n j o S x k 2 y C 3 z - z R h h 8 V v j _ p H 5 u v _ R 4 p t n D i 4 q 5 G 5 0 o v N n q o 9 D 0 t p g 3 D 3 8 4 r 0 B - t h 5 9 B 5 x 0 4 U 7 1 g p R 5 w y k 8 E j - 8 x B o z r g C w v u g D 6 k v l C m 7 0 g F g x 8 _ G 0 1 - o O r 5 0 s E l y w 2 y B 5 r t q 3 B w 4 1 u N _ j 6 m G _ z o m o C 5 8 u h V j u i t 0 B k 3 4 t K n 2 y p D k r h u B 0 v o v B 4 x r s C 0 i 4 - Q z 4 q 4 N x v r 6 H n - w y M i v 9 j F - o l 4 g B x j m v G j 5 2 i B _ k y s F 0 0 5 z B w 8 i f i 4 t - h B _ _ k g D y 8 6 n b 4 7 8 u G 4 o u y j B j h 4 w Q j y 2 u r B r w v n G g g u y I 4 h v 0 V r v m _ e v k _ 4 K v 5 w h W k k r z P 9 n t 6 L w u _ j C 5 i 8 n m B l 3 s 8 M m i _ 1 O 5 i 6 2 G s 9 7 1 D t 8 6 o X k 3 n 6 G v r 6 9 Z 4 4 2 3 k B o 9 t 4 F z 6 - m i B s x q s C - 0 t f 1 v 9 _ P p - t h X p 9 - n W v 4 9 y C j p j y J u z z o C 5 g 5 w D 7 s j 1 H n 2 q h J 5 w _ 1 D u i t 8 B 2 n h o M 4 5 l l O 2 y w q E 9 x 7 j R m s s h M x u 0 l C o 8 _ _ D - q k n E i i q v E 3 u 4 y B v w y x X 7 h 7 2 D y q 1 i d m 6 8 x C k 1 v t G 8 6 7 4 F 0 n r n H h q y m r L o w 2 - H 6 v k - Y h k h n D t j p 7 B q t 1 q J v 9 3 9 a z h i p z B 9 5 q k m B h l n t q B 5 t i m U r s 8 h e g 4 6 4 l B m - t j R y n m n d 9 u i 2 m B h s 4 _ C 1 h z i s B x 4 i m Y 1 j 4 v g B 5 v g - G u p t n L o n h p V m t _ g Q i 1 h w F _ 8 k g 8 B z 2 5 v C 1 5 z 1 i B y w 0 t m B h u q l F 3 r l v E r - q j O 3 v s j G n 2 7 i F t h t v B s 3 r 1 C _ j 1 q v E r u 2 p E w s v o a 6 6 m 7 C t p 8 t F x h 8 g m C j g l 0 D q 3 - k D 4 u v 5 L 7 1 w g x B _ y v t E 8 1 h v D z 1 5 q M t r 9 z T n x g 9 B h w 0 8 5 B t 1 o s H q 5 t 9 E 5 3 8 4 B 2 s n k l G p z l h j B w 6 p 3 N x 0 8 y D 5 g - g J 6 w 6 0 H u 3 p 1 Z 3 t 3 3 k C h 3 s 4 h C y i r r C p t l 6 1 B p 5 k 4 C 2 g h i L w q - - p D 0 8 5 o w D t v 4 9 F _ 8 q 0 F r w r 9 H 9 g 8 y N 8 y 0 i N 8 u k m 1 B 0 g 6 5 y F l 4 j o g D v l j _ D 1 h r r Z t z k p D z 7 i 2 E 8 h u g P k 0 3 1 D 1 1 2 6 E v 1 o x z G 5 8 3 v q B q g m v R v t - 4 f 7 5 6 z t C i h 1 u D 1 l 6 z g D _ s t 1 t D r v 4 z j B 0 o 0 5 a k i w 7 T 4 x v 3 G - 3 - l I 5 m u r M q 8 5 1 8 P y 4 o 7 9 F _ l 6 - j G - r 3 i 7 X 0 n 4 Z 4 m q w K m o l p E t p s s G z m m x K z 7 _ n C 0 x 3 l P g 3 g y Z 2 t s h D x 1 i l C l 2 y 2 E 5 x l r E 5 3 3 r H 9 p g j H 5 5 - s P 2 o n 9 D 2 u t i C 0 t j 2 G z 0 9 o T v w k 2 L h t 3 c q x 9 y E s y x 5 B _ r q v F n 5 3 u F x k 8 o H 3 o o 1 D 9 t y j D 5 m 9 t F s 7 0 0 D q t g x F 1 4 j s F _ q p w M v 6 i 3 E m 8 _ r F x n p 8 h C x - v t _ C s k j k P r x 8 _ N s 8 2 0 C j _ v t B 2 3 u q K s 1 s w O u 8 z j P z 9 o 8 W y 7 t o S 9 i y o r C 6 0 q 8 2 B 1 5 i o I 9 j 6 0 M 9 z 8 g h B i _ z 9 C q 2 3 q J - l 2 4 c r h 1 8 F o t 8 8 M - - 7 t T m 5 _ u D 4 0 n 8 X u 3 l 3 F j t u 9 L k 5 3 t F 0 h v v Y l u 7 w R 4 3 1 q H 8 _ t 9 Q l h 8 u O 7 z 5 9 P - h 3 2 D y o 4 T 5 g j g C q j 5 y a - r 2 2 H h 6 p v E j z 3 v E 6 4 r i F - u h 3 F i h k u F 3 n - m S l 1 - v B o 1 q x K 6 p 3 2 J 6 i 3 z D n y v q C 8 k 2 x E s 8 1 u r B 1 j l 1 g B _ v 7 h C h r 0 w J s _ y j h D 1 z s z T l q n n G 0 0 5 t U 4 6 u 2 u D h t q k C o 5 v 0 F 4 u 5 n N l x r l H l s 9 d 8 j u x P 1 1 q 5 1 H t y g l D - 1 7 0 z B 5 k 0 g b - k h m I p 9 0 w F p x r h G w j r N g 3 2 s y B 4 r 4 h J 6 9 j 3 D r r 3 h J v j 3 o e 0 y r 5 E s l 7 m Y k v 4 2 k B j 1 - 9 l E y n m y T i q t 5 P - z 4 p B q i l l E x 3 o 0 O x j n r B 2 q 8 8 s E 9 2 x 1 D 8 _ p v D h g h k z B k h o q W v l 7 g N u y u x B 6 n s u U p 1 h j U 8 4 p _ m B 7 6 - 5 X w l 8 s N z 4 4 t B 4 4 7 y J j k h 6 U y g v 6 E o l t 9 P 5 m 6 r L q t t 7 U l p r 5 P t h 4 o W 6 r t q z L _ 7 5 _ k M 7 4 v - K 7 h z v _ S s w _ 5 m B j n h p H o 0 v o O 8 o u s E m i 3 j E 7 8 g 5 B p 5 y g D v 8 y u s B 9 m l v Y j z 8 r H 4 - 1 i r D z _ i 9 h K 6 o _ 4 x I p k s 1 o D 6 o _ t 2 B s 4 0 k u C 2 7 g 1 T w m 7 w J o i 7 m P y l 1 l R q u 3 k p C u m 8 1 l B n m y 3 U - k _ g g B 5 g 7 o p D 6 _ 5 r _ F t 4 5 s 7 I y 9 w 9 y B u 1 t o _ G _ m x m B - o z 5 F s 9 x z B w l p k g F u 7 k j u H t _ u j i K 4 3 r g 7 z B n k x t y 2 B o l u o z N j h 5 5 y K x 6 s 5 2 B 5 3 l x 3 b r - w n x G z 1 g o V u k 2 6 o K h h 5 1 2 - B 3 s m p s J n p 6 v s S l w o g z B 1 o p 5 h G g - r i e 1 r t l W h s 7 v G m p v v r C u j g 1 I v n h h B 0 z 4 m H 5 6 t 4 a u n q n L t q y g D h h l 8 P 1 u i 1 H 2 v l q t B y - 3 1 H t 7 w 7 h B 2 w o 4 C o h 8 8 U 8 x l u N 0 n g W 5 s 1 y B 5 o p 6 D 5 8 9 7 C l n o _ B w 9 q k s B 9 9 3 a k q 0 h U q t 8 u k B o 4 u 5 D q z 9 j H 3 _ 3 l D 8 y v m E r s o 3 C 8 7 r r _ L n s x q a 3 y o g I o 6 1 x q K 9 z 7 4 _ R i 4 0 u p T 6 i g i t B 9 3 s h z R y i 3 y m T 9 n u 2 H n i k 9 r H m 5 j i 9 B l s - o y t D 0 4 t p t X 0 m 4 s j H m y 5 3 x B m 8 1 p 8 D 5 - t u _ N 3 5 3 t v c - r z 6 - U y x t 8 k E 9 v k u 7 C m j 7 v D 1 t z 7 J _ p z z l D z n p _ 9 E - 5 5 0 0 B 2 r h q y F 6 j v t v C _ 6 1 i 2 n B _ - 3 g s B 6 2 t o x H l v 1 x s C 8 p 8 9 R k 3 2 1 t F i 8 w 0 z q B p v 2 j p C y 0 z i h D w o y k p I 8 6 8 0 5 N r h l q 4 N p n z j - U i r 4 v 6 S 9 8 x 9 w 2 E k 9 _ l 0 o B h 3 q 3 z a 0 i 0 i 8 d 4 9 9 x h c k g q i C t 4 m v C 7 s 2 u 2 B _ s n o B - 3 3 h D z 8 x Z r j - o M y z 8 c o j p v F h y n p C q u l 9 P 3 9 - 2 C p o o 9 U y 6 w u H 9 g r i L 6 9 q w C i o 2 f x p 4 5 J 6 g 1 v D 1 - 5 z B h l o 5 C h - o i C 6 t v o Y s k 2 g F i - 8 6 E 7 1 7 x B 3 2 4 u B 0 p o q B k t 4 b 0 u - z C n o 8 j D p 2 n m B t q v 5 C 9 6 y 6 E w 4 5 m D s 0 o 1 B y g p 9 C r 2 7 3 E l 5 9 h B 6 m n 6 D 9 h h v B x 0 p m C 0 q - 1 D - s u p C g _ m w C p - t i B u 0 p q B j 6 l m B n - l q O h 1 7 8 H h r m j E 0 s 9 c 9 7 1 s B i 0 h x D z n o w B 7 h j 8 I m n - 0 I h 5 4 j X _ 0 h - D i 5 9 - - B w q t t H n 6 y j B 1 r t o B j 3 4 j B y 8 m o N 2 w y Y p u i 3 E h w h b n g v r C 7 o u r E r y w w D n i 8 5 C s x p 8 a m m r p f y _ n q G v 3 8 5 E l 5 9 2 H _ o 7 i D v g 4 r F 8 5 u 5 B h r 3 1 F 3 9 h u G 4 t m v F p r 8 l E 8 _ k Q t s l 6 E q j r h D h 2 9 q F i m h h F 7 z 9 5 M z 5 v a u j w w C s z r q F r g o v B l u m 6 C 3 g 7 p H x 6 j q F i s v p E 8 n 5 z H k l p r J w j u a k o - t T 6 h l r D r - 5 5 J 1 n 2 t L 1 6 _ t M 7 3 n 4 B z o 0 q D - r u h C 4 0 8 i C v 3 k z D x j 8 S 3 i 7 k E 5 9 7 w D - s 4 k B s y u y C o m x 8 W h 8 - q I 9 0 z 8 C j 6 v m M 8 r _ u D t 7 5 i z B _ y 1 6 Q o v j r B 5 4 l V n o n 4 B r k t m I w i y m B 1 9 p M - s 0 5 B 6 i 5 N 4 _ r 3 B l _ n o B q y g u B - x - s B r o p - C r _ 6 j 1 B 6 y 4 i F 5 z m u F _ i n q B 6 6 s s M q s v n B p t p m C j _ - b _ u g R h 8 2 p G - 7 y u K 7 3 1 7 C l 3 9 e z j u u D p g _ r C k o _ p B m j h x B i x v w F 7 x 1 x C g 1 7 j B 5 z q x L g v 8 t G 4 x s 8 C - j p r B x p m 4 B n m 6 g B _ t i 7 E x p j x E 1 i - j B m q z K h i k Y l 2 1 o G g 5 5 8 B s w _ u D t t w _ E g r q 8 I q q u 2 B k 3 0 z B j o 4 7 E o 5 - T 3 x 6 L p 7 3 j B 4 l v S z 1 s w G 1 x _ w B 2 4 u m B g i o r C 1 _ q h B s 3 0 t B x 4 v W - r u - j B 5 r 1 v H r l j 2 N y 2 m k D s s u n B _ 4 3 m B i g u 2 B k 9 r P z v x 7 O t 9 9 t B v 3 s o D r n 1 r L s v h 6 E q - - - P q j z a j t i w B s k 8 q B 8 o r i I 4 g - l g B q g h s E 5 h m v B 3 x j z C 7 - g 0 B r v k q B 8 g u _ F _ s t w F p s _ _ C m 5 0 f 4 m i o D i 4 0 h I 1 l n g I u z 6 x Q l o 4 g D n r j j E _ i p - S p k n y B g n v z E l _ 3 0 S - n 1 5 L j n z 1 F p r 4 x C w 4 h o I x 6 h 4 E 7 - 2 l M o 8 k 3 G g w s p F 9 t r S w 8 3 v C y s g j B 8 1 y v D _ 6 g o V k 3 o 4 F n 4 3 v O u u 5 t H k n k 5 I l 6 m 6 I 3 x o u W k x r n C p v k 1 B 5 9 l z J p 9 q j f 5 j t n C 9 l w 6 M n s - x C j o u z E j p u 5 F _ o i t D _ 5 7 m B w i z 8 B q k s 2 B 4 p q - G t l j t H r n 6 p B 6 h q z D z p m 3 B g o k q B _ 3 0 l D 4 - v y S w 2 i o C m p v r n B z - p 5 D v z w q F _ 2 h 4 I j l v q W y t z 9 B j 6 2 3 K v z 6 h S i 1 m x V 5 9 0 7 O - r k z C 8 z 0 5 H 7 - p p D t y w h B 7 l y i D 3 3 9 0 B z 8 - x W v l 5 z C i i o 2 U 1 j m c x k z 0 C s x u 5 C y g g 2 F 3 5 1 u W i t n v G n h 9 u O 3 r l t D 0 5 q o a - i r g M h j q M _ 9 2 3 J 6 6 x 4 B v 5 8 q H i 0 p q L w 5 t i G k o z n N t o _ t 9 D y - 9 t H n 0 t r O 8 8 - h I 3 t u g F n 7 1 3 B 6 7 y _ H 8 7 h 0 G 9 j 8 1 I 1 s u h K 5 8 4 g G i 7 _ 3 C 1 j k t I h t 0 m B 4 3 5 2 G 3 q s 4 K 4 x 5 h B r 8 z v I v l 5 w P z 3 8 r D - u 1 v v D w u g 2 h D 6 z h i H 1 x s k Y s i p l D 9 o t m 1 B s r 3 8 Q h 2 w Y _ _ l v D k 6 l Z g q 9 k C 5 r q 6 H q l o t T 1 z t x E h 6 6 W n k 1 r H 7 q r s L o - 5 s F v j 0 m K p 3 _ y B - n l w E v n 6 k D q 5 u 6 X t w 9 p H p 8 k 0 D 0 i l g R 7 8 h n D 7 0 h 2 H 9 9 q t C j m o s L h 6 z m C 9 l 0 8 D p q o 6 J u n 6 u T - 2 5 x P p y _ M n h g 7 I r p j s F 0 5 g 9 a 6 8 m m C u n 2 s X j o j u D 4 r v 6 F k - j a 7 k 6 w V l q w w q B 8 1 1 5 H 9 4 k l U 9 u _ f 2 j u h L l 3 t q H h 6 6 1 g B o 9 - t B k m x y h B o 3 - 9 D v z 0 4 E k u q j d y v s k H x _ k u F 4 q 8 q N v 8 0 _ h B l l 5 i F u _ w n S l y x j B 8 j g 1 E 3 4 g w C k w o 7 _ B 3 t 6 k k B 6 k 2 - D x n m s H j g 0 s P i k _ q L u x 1 l D _ 0 0 m I y - 2 _ O m z w l k C z y h 2 N - g j l B z 8 5 g D 5 i 8 q k C v u s o t B 6 n 5 k 2 D _ 0 p 2 Y 4 - u i K i 5 0 z Y q i u - C z z k l G w z 1 t D g x 2 3 u B 1 1 3 s O 4 n 2 k z B 0 - 7 7 G g v g U y y 6 h 7 E 1 n 2 v N l 0 2 v M w 3 7 f 9 x n 0 _ C v l 6 0 E z m r 5 G - z 4 7 E 0 g 4 _ M y 5 4 7 u G 4 7 l v S 1 9 4 - 6 B 8 1 j q H 2 l 6 6 I 0 - y n I 8 h z p c 2 m n g F x t w 5 u C 3 u t z S z m z h E p 2 u l r B n l q h J v g x n Q 6 s 3 o E 0 2 9 z v D t r 0 o G p q w 4 p B - 9 8 3 D 7 5 x 8 a r m 7 q S 7 6 2 9 F y w t h E 7 v j k y E i r x 1 J 6 y i 3 f q x y h C 4 5 s 2 U 2 - x z R s p 8 _ n C j 2 5 r K - o r t P q r q 1 B 4 k p w o B y k 8 5 W v v m 6 E v k 2 8 f l h y S i y n _ E 9 z 3 i F k 1 t t K 7 p 3 8 6 B 2 _ o j Z j u w s g B 6 9 g r f z 2 n u z O 9 _ u _ U 7 t u h v B q r n 3 t I m r g i j E 4 s 2 9 s B n n t o l K _ m q 0 V w y 3 w m B s 2 6 z H z m z n u B 4 7 j s R v v 3 0 J 8 y z 0 F v s p 1 7 B t o r 1 F 3 p z m M s j _ t o B h 7 q _ M 0 x y 4 m B 1 v t t u B j l n l E r o o 9 o B 6 y i l v B 1 0 l 2 W 9 z n g E 9 k v 5 F p t s 9 F y h 4 8 K 1 y k 2 N w g m q C h 4 s i b w n j 7 1 D 2 0 v w - C u 8 j 7 N _ u 4 4 - B - 1 n t H _ 5 z _ M i 1 w r N _ 7 r 4 g B l j 4 - R 2 l 5 8 k B 0 l 8 2 Q k i u z p B r 9 n h t B 1 r 8 2 C n - k v D n 4 5 l I g w r n x B 0 r i u N 7 j 6 x 4 B i o l 7 9 B 5 q g x K y 6 o 0 E 1 y k h V p s 7 K - 4 7 r 6 C 5 n 4 s C x j h m C 4 5 k q Q j n n h S - 9 r g P 9 l 4 o 5 F l 8 y w q B y m - z J 0 2 5 o F o 8 h l G s q 8 g E z x - o F v t p n S l w 9 x h E k t m h g B 5 s 1 5 O 4 9 k j S t 6 y q a o 3 1 _ E 4 2 q g O o - y 1 u B 1 i n q R k 5 0 l P j k 5 5 R z i 8 j 1 K 7 w _ t 9 B 8 2 r j d - y - 2 j B 6 _ p _ 8 B 9 u r n 4 G 3 j _ - Q p 0 g 4 S w v y x o B j r x u s E t x 8 g s D p p 1 m d _ 5 - 9 M 0 9 5 n h F j u s w o C h 8 v 8 h B u k k w 6 C w g z 7 E 2 r 9 t V 1 p v 7 H t t m n b 2 0 8 4 L 6 r g g k C 0 9 x 8 R o x 0 x 8 B z 6 4 2 2 B 1 l l u q C m q r k 3 F v 3 y n k C j 5 7 w l F 7 q 0 o 8 C - i - t X _ m o y f _ r r - y L x v g i U 6 - w 2 7 B 6 p 0 4 H u 5 t 2 j B z k q 6 Y z t z n m B - x 5 5 q B z g k 6 d r 4 m i w F t - p k 9 D 9 3 h 7 D 0 g 8 z Z g k 6 o M 8 2 n z G t 9 7 k D 3 s 4 i j B k m 8 9 G p _ y 3 b v m g w J o 9 5 9 V q - x o B 4 r 0 g l C t o m m D 1 h q j F x u n j F 2 9 p _ G t j 8 1 0 B o 0 m j U o 1 2 s j D m 7 p u E i z l h B p 4 5 l J v 8 v l N q 2 1 i y B 4 3 m m u C 0 _ 3 2 y B h m _ i l B p - 0 p 1 P q 7 4 l M 6 m 5 v J _ 6 1 x C t n p p Z s 6 _ k J 2 0 _ 9 U t s m k O 8 9 o y L 2 t s h M 8 i o 7 z C 6 n x t n B w 7 z i M 3 h _ y h J o 6 9 l j B j g j j D 1 o p 9 e 0 t 4 5 E 1 l m 5 L h 0 m o S m v r h D w i 2 t E q t 7 - X j h w m B r _ u h W 3 _ t o q C k 1 v j w C 1 4 3 _ d l v 5 9 - D j s 5 u H 6 z m t D j w s 9 E v 4 q 0 D 5 - t 0 S y n 6 m 5 B w t p 8 1 C 1 q x g F 3 v i 3 B 3 q 7 1 s B s 4 y n M q j z _ P 8 z l p R h 4 g i W 4 6 x _ R n 4 m q B 9 6 4 j i F _ y n u 6 D u o s h k D 9 n g z W 5 r o g p D x p y 7 s B 9 i t y p I j 7 6 - q B i g h i i G 6 0 0 - n B 0 2 1 3 K t w r t J _ u v t I n 8 w 3 M i o _ z C q 9 3 4 x B 3 i x 1 K y j 6 j n B y u 8 v Q 6 p x 4 M x k y 1 C _ 3 7 u y E 3 x q 2 G r g w - D 4 j j 0 N 7 i s v I p v 9 i K j 2 6 9 G 7 z 3 p z B z j w 0 L h 8 8 w i B 9 z p 9 I u p 6 h X m z 5 5 N z y 0 4 G n g 0 n g C 9 z h 3 0 B h - 1 _ 8 B 6 x y - E p 5 7 t P m w - 2 B 7 t 4 x p C 7 9 u g I 6 g 0 y O l 4 6 0 x B o 4 5 6 T l l i 9 d w 9 j h F 1 x m 4 r F 0 2 8 o g F p 8 x x D z 1 u q C 9 u k 3 s B 0 0 0 t T 5 z y l B 6 o 1 p f s v 1 _ J s 5 7 _ J 0 8 m k n D 5 n v - g B s y t 4 R 5 r o 2 z B l q _ 8 _ C n - v k P s h k 6 J p 4 5 0 D 4 u t x R u r g t h M p v 8 v j B r y k o 8 B i 2 k r L k j n h J g h v 3 W k 5 j l V 1 x o s i D x 4 i r f h v x 6 g C 8 _ u 2 D k g 5 x E x l j p D _ 9 _ w N y h 8 v F 2 3 4 1 F i q j l D q _ 4 i W r 5 i o r C 2 x w s V r k 0 5 E 4 o q v J s h p y X 4 2 1 - U 1 _ 6 o n D q m p 0 N - 4 h r F _ h x r 5 E g p i h V v x - n l D 8 l p 3 b x k w p t D 8 k - 5 N 2 1 q i H _ l _ i X r y 9 3 N z 6 _ v N 3 o j z E m j o X 2 x 6 n H y 0 o 8 B h s 0 2 j B v 0 i - W x h 4 4 G 9 g u - E - l y r r B 0 y 8 2 O r y - 6 G 5 3 o w Q 3 x j x a q j 7 0 K z m 8 n m B 1 s q 1 9 B q 9 p g q B v 3 z v d l s y v h B x n j x z B i - 7 h T 2 2 r j S 5 v k z d 0 5 9 r P o _ 6 l C k 6 u j G y h 6 o L k 2 p - C h 1 m u B h z 1 t d 4 j 6 v E 5 5 g z I 2 n 7 5 B j v p 8 a 8 l 3 z I 0 i r n R 0 v n r O 2 q i u k B j n h u k H 3 _ g v u B 9 2 _ k B h n 4 1 R w 0 w y E 6 u i o X g 3 h g F x _ j p C z t u o B y 5 j 9 K 5 7 r l F z 2 5 3 q B t v k r 8 E 2 8 o p V j q g s N l 9 l r F 1 3 1 o H x h 4 s F z 1 1 0 3 C i 4 g u X r i q z N r 7 1 - F s 8 3 6 o B x 7 z 9 k B 4 l n 5 0 B p 2 1 - V m v 9 s C 0 9 v 2 W y g l 8 g B p m u j J o 4 3 m 2 E n u 0 g E u s v 3 G 8 v v 0 E z h 1 o T 6 2 o 4 m E i q z i G n j i 5 z B i z q 0 P j r z 2 N n 2 h p D 3 l 5 l F h 3 q u G - q 5 n c 7 n l 2 x B 6 4 k u d 7 - 6 r 8 B w v 6 t g I 4 y - 5 0 G q 6 v 7 f 7 w m l t B q 1 - _ y G y 0 w p b 8 p p m q C 9 9 h - V k o o 2 S 5 z _ 8 0 B j 0 n o 1 B u t o 6 j C 8 x n - N _ y y i o D g _ - 4 G s 9 1 z L - 9 7 8 h D u i - m I t u w 3 W y t u m D 9 g l x E 1 5 m 4 Q u 3 m 6 r C 8 q y _ G 2 i 4 h f v m 5 3 o D j 5 9 s R 4 m 9 _ t D q k 7 4 V k h h q z B 3 q 8 i p G 5 1 k w V t w v w i B h 7 q n K 8 q 3 l D 1 m t n K 0 k i 8 D 2 m 5 n 0 B o _ - 3 M 0 q g r I 0 o 0 o P n 2 y g - D y 6 k x - B 8 r 7 4 f g v n v 3 B 3 4 6 o 9 B q g n v B k v 1 0 b o 5 1 k M 7 m g 0 h B 0 y i i F 2 0 6 u c p n 9 t s D m x s 3 u C i o u w l B n r r u H u j z v 1 B k 2 u u G h w 7 i O m 6 6 k h B s 3 u 7 Q - v 8 9 3 C 8 i n g P 5 4 6 8 - B u y u k D w x 8 t S 8 s 0 s Y 0 r l 3 j C y p 1 k s C 8 4 p 8 E n o j t C - - i 4 D u w 8 v Q q 7 1 n V g t q p w D y 6 j l F w t i h C 7 0 _ y c 7 _ 5 4 N i q 9 j 9 B l 9 x o 2 C 4 h h o E 3 - - t U - t 2 2 o D 0 z 8 z z B 0 0 9 q B g o i m R z 8 8 i f l h p 8 o B q m i w t B y h s o 1 B x z u x Q r _ 5 6 z C 7 h k 7 g K q 4 n m F k 3 5 w J - z k u B n x q o Q 5 p r 5 X v 4 y t S 0 y t 3 I 7 o 0 x C w 7 x p o F v u w u C v 3 0 0 P v p 0 6 n B 1 q j q h B 8 p r 2 M i y k i t B h q l z K t n 7 p Y w 7 6 o - D 3 9 - h Q v 1 - v r E v p y h W i k n - J r 6 l 4 k B 2 _ s j P o 0 7 - y C _ 3 r x c l _ t 1 M o k t - f 5 m 4 2 u E i m v 6 - B l o s y L i u x _ K - r y 5 B p z z 9 E u g v q B w g r o Y 5 - 0 u W y y w x L u - l 3 j C 8 n m s U 5 7 6 j R 6 w 0 n M _ j 0 9 0 B 9 3 4 w I 5 t 9 j E 9 s g x v B 8 t s j e r p r 7 G h 4 2 t i E s 3 x m s C y s - l 3 B h g m 7 h B _ j m 2 8 B 8 9 h k E z 1 8 5 l C w u 4 g p B 8 4 2 k f 1 u l g h B q - g y u B 8 4 g 0 B - l 9 2 - I 4 n z i K u 5 m 1 I k x p i k G 9 h j 7 g B g v s w j F - m 1 1 K w 5 i v M n v _ w x C 7 4 - r f s o o z L o 2 y y h N k r m _ Y - k 5 v S 3 5 w y P y 8 x 1 X y 1 4 y Q 5 - 4 2 K 8 3 8 m N 6 x g - 2 B q g i u y C 9 k k z b 8 - _ u I 4 l j r E s 9 t t h F 2 k - 7 p B q n u o j P h u l w z B t n n x Q l k v n J 4 x x 4 E 5 q 1 j g C 3 y w o M y q o - J p n i x 9 C u o k 7 F p - n 2 R o t i 1 J 3 w p m v D 6 o 3 8 K 5 u 8 9 F u 8 n g Q t z y r F n 7 x r i C m h 7 g D s m 2 6 g B 9 8 m x N 4 3 2 x x B u q 7 - F g j p 5 i B l 5 w - Q r 0 _ u L y 4 l j B 5 3 y 6 O u 0 7 y U - n v k u B 1 v - 9 I i 1 x l K m - r u h B k - w 5 O s 0 w g 3 G i k g j V q n 3 m E 4 i k o C y j k h W 9 9 - - M 0 g h 6 Q 2 u x 7 x B q _ v m Z v p 5 x 3 U 2 y h g z E - 6 4 m P g z w 1 C j o u 9 L m w v 3 _ B 4 2 s v i G l o y 8 j B v p y 1 h C i g 0 0 1 F r v 6 q 9 F v w _ n l C s g 3 x d - - _ 3 B 2 n r s D 1 7 u y M t j m j p F l h v q h D 6 k z 6 l D j t n v D i - p n F n 0 0 p 7 B 6 j 3 1 n B v z 7 3 Y _ i n h R 4 r _ z I j - - v a z - - 2 7 B k x t 9 Q h 7 8 1 I o j w 0 s C u 8 - o g D p m w s k E 7 r 3 g x D t k 5 w V 3 g j 8 R o 3 s 6 q B o l u 9 4 B 4 n p 5 y B 0 0 2 u 2 D g m 1 j O _ 4 4 l w E r 2 y t G _ s r v B 8 3 1 j P o 8 j k v B - i l z D m o 3 3 O u 4 k 8 B l 4 t i J s l 6 l U l h 6 l R i m w j 7 B h _ x y l C u g 7 k 2 B 5 5 8 x k C w 8 o - f r 6 z i Q k k w u L q h k j k B p 5 2 j k B 5 v k 4 C u g n h f 6 4 6 4 x B t 0 r 9 X 3 r t j E y 8 l 4 G 3 y u 3 H - 9 y 8 S - t m 2 n B o p n n U 0 q 8 z r B 3 z 0 y k B g _ 8 z 5 E q 4 k 2 6 D w 8 t z q C 6 p j 8 H s r o - G 9 p i u H n h 4 i E u p p 3 w B v 8 h y 5 D 3 2 t o k E x _ x n v C j 6 2 4 j H r 7 r 6 r B l m s - j B i g i 4 X p t s v x C r r p - c i 2 j 4 o B t l r t 3 I - 7 7 y N v _ 5 y s H _ q 3 v J j 0 _ k l C 0 i n 9 n B y z n i x L x s l t Y n w 9 j Q k w z z b g k 5 4 8 B 3 4 7 m U j w 5 k G 9 m 1 z I 5 g h n H 8 t i 6 J 1 n y K k i r 4 Q 6 r z y I q 2 g 0 L 4 l 0 _ R 1 t 7 o 6 C y z u m C 0 y 3 z B 4 v 7 4 P _ j u k y C v u z _ 9 B 5 8 _ n r B r q 5 g p B 6 h z g I m _ i n F 4 7 u 7 D 6 k - v h B 7 z z z z B _ w q 6 v D x m 0 9 o C s m u 3 D 9 r 1 p c 0 u k r _ D 9 3 v 0 s B - o i i c x k _ _ k B 7 0 _ o G 6 m u s u B 2 w o q 8 C y u o u q C 1 6 r z j B 9 i 4 v m D g 5 v x O m s 6 t W j w - - S 0 3 o _ K t 2 y i j E g 3 0 v Z 9 z i w J t 6 p w R m q 2 8 W 9 k - _ H _ n r 9 D 8 s o t J 4 n 8 3 M 4 1 6 _ N 9 7 _ r N q 0 n z S _ 4 z s G 7 t 6 2 G w j g x e o q 1 u X 4 h 7 o I m n 8 i M 9 m _ y _ B j 6 p 3 J i 2 w 2 y F 8 s g 7 S 7 j l s N 7 w w l P u r o i o B 6 5 5 o _ E u z p 6 J k - g o D t 1 6 x Q i 7 t o s F 6 - n 1 Q h 3 q j g D i _ 2 x 7 B 3 v 2 s k B u t _ - 9 E g u 7 r Q g 8 2 4 J z - h 0 K h u r 9 W 5 5 4 3 z B l 9 0 g o B h m r z g B i _ - 0 Q 8 v n g x B y r 5 3 P g 2 q v G 4 8 4 7 g B m g 7 v T m _ 8 8 R n g q y H o 0 9 x F 5 - 7 n w C z n 8 7 1 B 6 h 2 u K p z p i 3 C 9 2 h p s B p t 3 y H r x 9 u W 6 3 o m E m g k x H 2 - o u J u z _ s Z r z u - I r 5 6 t S k p - i J x _ 4 j D m p 8 - G 6 6 p j r C o 7 6 z D _ u 6 4 N - r 4 6 j B _ s 2 9 W u q m v a w 2 s g M o _ 7 8 w B 0 0 q 6 w G 8 k u 6 c x 0 5 h O o 3 9 n k B 3 h g v E p n w q H z h 8 9 j B g r v 8 n B 5 o h 0 b 0 u z n V n x _ 2 q D _ y - l E 2 _ 9 1 j B x n i 4 o B x - w i H v g s 6 N g l 0 i E t k s 0 C k 3 h h a i y n t B p h t m 9 B 5 - 8 w D 5 2 4 j T o l l q F l 1 r i G q i 6 p 4 B s _ 4 Y 3 u 3 m P z o h g M 6 m w q I z u 6 i D _ 4 - 5 G 0 q i m L w w m y J w z y i G q 4 w h R t 6 4 r W h g 9 q K g 9 4 r 9 D 8 z u g Q p 9 3 s Q 1 g 1 7 5 B t l i z f 6 u 7 u D l s u - z B _ r x g 5 B z - m 7 L q m n s G g 1 0 9 P u 4 s 9 D m s v h I 7 9 1 y E l h 4 x d y x 6 y D l 1 r z K 8 i l _ B n 7 7 5 Z 6 h u o F 0 4 i l B k j 5 l C h x 1 0 M i u 5 x T t l t h K t h 1 2 T y m u 8 H p n j _ F - k 6 o D q w s 5 B 6 9 w w I 1 l 8 2 Q p k h 3 b y 7 x t E u r n m I q - 8 s F 3 g m y C t 0 4 m I s m h n D s q k z F 7 1 j p F m 0 m u N 4 j 9 9 B t j 0 j G i o z g K 1 z w g H 7 4 - 5 C i r 0 m R t o 6 9 S w q k i C n - n o L k 8 x k L 5 9 j 2 L 7 2 1 l D 5 9 j x E t y - 3 C 2 i 7 2 D x k r x I j w p t I w 7 q 4 C z h p i X j i t V k u h 2 C u t n g O 6 z v 1 J k w 4 7 E 2 p t m G p 0 x i K 1 t p 3 D 9 q m 4 I 7 1 j 7 O n p v z I _ k q X y k h 2 C 1 0 u 3 C 7 n 9 9 C 2 x h 9 B - u v p B r 5 u n C - w u k D l 6 o j B r x z 7 B i r z z B g m 3 7 C l - r k B 6 t n 3 L 3 8 h p G i 0 - p E k n 1 m B 8 7 0 U l u v d v t r 8 B 4 r k Z 9 m i t H 0 k m r B u 7 2 2 C y g i w B t i r k C j x s 6 C 4 s n 0 N 4 x h 7 B p 8 l 6 B _ s _ b 1 g 9 s C 1 - - 9 C g k w 0 D 4 v n _ U y w 1 t B 9 q 7 l C 1 g t q U 9 l r l C 2 s _ p E k 1 8 6 E m o u 6 C h t w - B - 9 i x B 6 i 1 4 B h t - w B 4 j q y C h 5 w 9 C _ l u _ D g 7 7 h C 5 1 2 8 C 6 4 1 j C 3 o 3 v C i 6 2 9 B z 5 r p D r w r s C g 7 r m E 7 8 x v F x m t _ F 3 1 n h B 9 g t r D x v y m F _ m m g D w v _ g B 5 s i 6 G 2 0 r _ C 9 0 x l D v 5 l 2 E r t o b g 6 j Y 7 3 r - B 7 v g o C h l z 0 B s p h l B g 6 7 0 G _ _ 4 t C q y s v B 6 r q y C y k v V u u g Y q u h O g i - o B u u l 8 B k g 3 i E n s n 3 G u - 6 v G 9 g i l B w w u s B 0 l g w B n z t n M l y p 4 D l _ 0 S o h 1 h E s p _ - E u m 0 v H 7 t n b r 6 r U h g p T n r g r B t v q 3 B i m n l F v 4 o R v _ n u B g 0 z 1 B 2 n _ u E 3 l j d 1 u v v B q x h j E z 5 p x G z k - s B g h g 6 B _ h h l C o p z 0 B 4 l 0 z B w s 0 e u w x 6 D p 1 s w B h 9 m b 0 3 z 0 C 8 3 y _ C 5 5 w h G o n i _ B 3 l k n B t 2 6 Y h 9 v X u l z 4 F 5 h h 4 D 9 q l p B s 3 - p B v o _ 6 B n 0 g j B t t x 8 B g m m 6 E s o n 2 E s p 0 2 C i 0 i m F 5 w n 0 I i 2 8 - C 8 p m s B z y 9 s C _ l p g B _ s _ b m j 3 7 G 2 j r Y w z t j B p v _ v C 7 x 0 o B 1 s 5 b k z 7 y C 9 8 7 9 B n o 0 Z o u t _ B r 1 z X i 0 t m B i 4 z l C 2 9 j Z 9 x 3 y C 6 n z R 5 l 9 p C p 5 7 x B o g r 5 B u s 4 Y 7 j 9 m B i v _ n C 6 y 8 f 3 3 p x D m 8 h Y k 7 3 O y m k Y r g t U h 8 - 4 B i v 0 9 B n 7 l g g B h - 1 u B p v t l B m 2 r w C 3 y u p C 2 4 y t C y 2 m f p l 5 r C p 5 x 7 B n y _ d 9 t s 1 C 6 1 l 3 C 1 9 i n B g j 4 7 C 0 x 9 3 H o s 3 2 B k - l b 3 z 9 t E t q 2 9 B h _ w 0 C y 3 _ d l - k m P w j u c l z q m S h 2 8 M i h n 1 D 6 g 2 n B w k y o F 9 o j 2 D 0 h - _ G s t n 2 7 3 U o h z 0 D r 6 v w I q t x - v B o 0 n 8 t D x q p 3 b k 7 w t l B q 2 p j a x i s 2 D u u _ 4 y F 7 7 l 8 H j - u l M v y y m i B z n x t f x g z u 9 B 1 8 _ s o B v k 6 0 B 7 8 l i E 9 g 3 o H k g 2 0 J 1 t o l G 2 y 2 l S 8 2 r 0 q C x p 9 v W 9 4 6 6 D - s u 4 l E x k _ s C k y 3 9 B 6 n 9 y E o y r w m B h 7 l s B 4 z t o 9 B 4 o z - E k x l - E p - u 8 G k q 3 p T x t x x a 8 q t z E q - r h E 0 3 n 9 I i s x m R 9 j 0 o S j y j j C t r j g T s i k 2 O p u 5 t E p g m 8 l B t k u t J u k h x K 2 _ 8 3 I t 8 - t T z p j g D 9 6 p 8 M t q w l G m l 5 u B w o p k C h q 6 4 I x i 5 l B n z v 0 L 2 i 5 n E s _ l s O 9 _ x x S p w z W p h 1 r Y - 0 r s J 8 6 n 7 F 9 v 0 1 e r q s m P 6 7 3 s G p 7 r 0 X s i n q Z 2 0 n s D w g 4 g D y 9 v x D 3 h - y C u - 6 3 J p r v q V i l 7 x B 5 v i 7 E r 8 k r F u k j 1 E r 7 2 v H w t x 5 M n 2 y j G 0 m t 8 D y r 3 0 E 8 n 8 q J 0 _ 6 z P s r o 3 I - v o 6 D g 6 n x 3 - C r k 1 z G p 0 _ 1 x z D h v z 7 H o t 3 g O 9 w j g E _ t z 7 I h 1 p w D 9 p o v E 4 t t n C _ t y 6 E i x k u F 2 1 q q E g 0 8 4 G 1 9 z p K 7 0 q r D 0 - w j 6 B v t v n Y 5 4 h 7 F 6 v 8 w B y r v 9 B s w q v w B s u 7 r C i z j t G h r 1 j G l _ u i E i o y 5 C o u 5 o F 8 t q q C 9 2 s m E 9 g y 7 E i - 9 w D 7 h w m E q r _ q B s g 6 3 E 8 y s y L l n u V h w 6 y I m k l s E g n 3 z D x g g - D - l x i B h 4 8 v C 8 7 7 7 J q s p y F v j 4 s B 5 8 n m N q m 1 4 F _ v w w D 2 5 - _ C z k h _ d o w y q D y y x t D p x h 0 M k 4 y Z k o j 9 C 9 q 5 8 E r u w u E 9 7 y u C o 0 v 8 F u 9 v q K i i 7 x L - h 3 h B 9 n p U - g 2 k B p 0 p f g i 5 4 H j q 3 m R 0 s 1 _ K z i 5 w I m - 6 1 E x h y y D s z x y I g q h _ E h 5 v 0 O k z h 2 O - p 5 2 G 3 m t 7 B s - j 3 D v h 5 w W i r 3 k G t _ x r H n 1 h w k B 5 o 3 y C j 6 p 3 C h 4 4 5 D - q n y H p n 5 j J 2 6 9 _ H j _ m r U l v u 6 B 3 j - _ I h t 8 v H 8 h 5 u W 2 s i l D u z i u H n 2 7 p B g u x _ L p 1 w 3 Q o p - q y B 3 r k q T 4 6 6 q H 2 1 t 1 D v l g o J v - m 3 I 0 j u o e t g i l I m l v 7 P l y t 2 K 0 0 k n B u t y S g h i Z 4 h 7 q D m z p s H q 1 5 m C k 9 s _ C v _ n s J j k l z I t 6 k r F l _ k 2 H t i g 0 J m 1 k j P 5 v 0 p N g 3 0 j J v p j g I _ t p x b y - 9 _ T 6 q 5 k E l 3 v q C w v o l I p 8 h m I 8 - k 4 B r v w m B i j g t K m 5 z i e 0 y 4 q a u m - m F s n 9 i F - g m 3 H m 3 q 5 C m j y k D h p 2 s L 3 4 l q Q 3 r w k G q 0 g k X q k x w D 9 0 s 1 Y r 7 0 3 Q n l 8 l C r z q x F 6 y 4 i E k u j w D 6 l 6 9 J l 9 7 i E o _ p h E o t 0 h F y l m 2 L o x - r f x r r k O q x v v D t h v p E m g o 3 5 B 2 r _ p D 3 m i k E l k 8 p F 7 1 7 h 7 B 1 4 l j L m 4 t n T l n 9 0 R n 7 v m C 2 9 i z R r _ j 7 N 3 m t w E r o s s P y 2 6 n C 0 m x 6 V 6 i z r E y 8 w x M k w 9 4 L 5 - _ _ 6 D 1 n 8 8 n B 5 z x t k B w s 4 z T s k j v E k g g i R g z q l I 7 t 3 w H x x w 0 C _ 1 u l B h 5 5 z H r 2 p y H z i r 9 C v u g 3 G x u 6 x Q 8 q v u I v p _ 2 L o o q 5 B m u v - B 7 p _ _ D s g x 3 s B z p h i Q j k j o B 0 6 5 j I t 6 2 8 m B v j o i r B k i 1 2 g B 9 o 3 0 C r o p h p B r 7 - i M m s n 1 z C 3 3 p 5 8 B _ y m g G r y o u F z 3 l _ B t 1 r w 9 1 - D i w y i D u q 5 u v B r 7 v 8 E q - 5 v D h m 7 5 M x j 9 o b v u t 3 H h p _ w a n h q u F 9 y q u B 8 v p q B 1 7 6 3 I 5 4 1 m O l 2 t l B i y _ y I s y 7 6 t C s z j o D z i y l C y 8 6 h 0 B r 7 x r P k h v 2 K 0 l u y o B l 2 7 i I k 2 i l F 6 9 5 u d l 1 y j T 7 q h _ N 6 k 5 d q 2 9 r R h - 2 h L s n j 6 r B h n i - R 7 4 7 s M 1 1 7 5 M j i 3 u E w 7 n s M q 9 8 x T g m 0 9 E s - j _ B 6 1 l q C k j - 3 C j z p 9 F h y o 6 L w j p s J z - w y D v o l 0 D h g p t E q t n Z h h k 6 D 0 3 r g F 4 - p 7 R q r m 4 J - s s j K 1 3 m r N 4 j u 8 F n v s 7 C l q q I 2 p i 4 C _ 1 l 1 C x v m k B v g x z o C 2 v g m F v h r - C s u p v f o w y 5 H i h o l v C y z u 7 F 4 m 8 z L j q k w I n l 6 _ I w k o z 2 B l p 6 9 D h _ r x Z q r 3 W 1 g s 1 C 6 k o s Y s 6 z j d n 6 t 0 T 0 s p 8 D v s s y E 4 p _ s U x g p _ R h r t u C 4 1 l - a g v _ w 1 C n k 8 r S 5 1 y 4 1 B h t i 0 O w g y 8 y C p y h p M t w o 8 C m k v z I 3 l s 5 Y 6 l 5 j F l s 4 - U o n 9 d n 1 z 8 E j o q w n B 7 7 _ h 9 D y 4 0 x E n 4 n 2 F r p 5 6 B 6 9 w o M u 3 8 u H g u u 2 f 2 9 1 g D j y u p V 6 i g 2 G 3 t 2 2 h D q g g l B p 4 s i C x k 2 h f k 8 m g I y - k 0 H k 0 z - i B 8 y k i J 3 p v 0 H q 3 5 x d y h i u 7 B 4 7 g r X m g w w R x u t 2 T p n g 1 Y h y 8 j I h v z - u B t 6 7 2 I w 7 n 3 G t 4 4 p C h p 5 3 D k t k h F k z w a j j z t 2 C z u 6 u W h 6 0 2 G n y 8 _ V p q - q F x 5 u k J v 2 o v C k w 8 p B 9 - 8 k O 1 r r h B 8 0 j 1 J u t - x Y j y u - j B y _ x _ z N - n z q B o o i y F 5 w 1 o D 7 z u 4 X k s u 7 i K 3 k 7 h e _ i g n 4 p D 0 s q o Y o u s s F 5 q n 2 p B q 0 z k G - p 1 _ C 7 1 i j E 5 8 z q T 3 3 2 n j C 6 m u 8 C - v 3 s M z w 4 9 I h 0 x q K x 5 r _ O w 2 v r K m _ 4 1 B k l r w S q 0 k 3 D 7 t 8 2 P 4 6 v n O 0 y 0 o B g 3 8 p B n s 5 i c m h l a 2 7 3 a _ g m t J m m m u B 7 p j u B w 2 - 0 E y r 4 q C y o 3 9 X _ u u d u 6 z l I 3 r z s R s z 9 v O o h 8 - K o 9 y y F s 7 n s O 0 3 m w M m u k 0 F 7 t k z B h 5 k x J 9 m o 3 B q 2 t 7 B l _ i t J - - 6 p O r 6 j r o B q 9 _ 4 Y j 8 p 2 N p 3 v 8 U 7 r v r G o s j Y 9 8 w 3 3 B - - x v H j 4 0 j F m s 5 t a m r u j v C 5 s r v L 9 g _ o I - 0 g s v D j s 0 8 X v o s z - D r o w 7 J - 5 i h m B k 0 g 3 q B t l 6 p C - 8 o 8 D k j r y D n g u s b - 7 v 2 4 C i 8 z o C o j v t E m 2 5 4 D - 7 h l b 0 g l 8 w B m 0 n 8 f 6 w z _ D m y s x D h r n q B h w 7 h u Q 3 s s _ X s o z n X t l g 5 C t 4 z 9 I t 7 o o L 2 h h y n B x p 5 r q B 7 2 t w D 7 0 m z E - p w g F m l j 8 C _ 0 7 3 F n 9 - t B v z q g B 8 o z 5 m C 3 u x t k C q j s h i C t r v 8 K h 6 - i C z t 4 Y y z y x K y 2 g m I u m m w B i 7 4 t e 3 4 6 1 D u s i y Y _ 2 i x O h 2 v 5 D - g n V n 3 2 m S l g i h z C p g v w N q 9 5 p G u 3 s g B m 5 - - Z k j 1 r P 1 9 p 1 o B j 6 _ - C 4 w w 9 E - o n j C i n u q m B 4 u 2 2 l D l 7 t l I 5 6 z t N 7 3 p s G x 3 l o B 4 2 r 4 B l 0 8 8 C n i w 3 E h 8 t m 5 D - q n 6 E s 2 o 7 Q p j y M p 0 v w I o 8 7 9 C 2 2 - v C _ 0 y 8 G x s 3 _ Z _ w z 4 j B 7 x z v h F o h k v z J y h 2 6 h E 7 z g l x K _ 1 h 8 p D z 9 0 s h C p h 3 _ 7 H w g 7 w L w 1 k x 4 B 9 o 4 7 G w h 9 v I m x y l h B w w 6 h m C i 0 m t 5 D x r 3 t i C 4 m 4 x O n g l _ D 3 4 5 j X p q x t P z i 4 - 2 B j h 7 u p I t v h 0 m E w y k 2 y D u 1 p u M g i j q _ R 5 g l 9 J 8 v z h m B 1 u v u M h z g 9 O k _ y z w B 2 h w 4 x H _ 6 3 q j I 6 g g 8 p D j 7 u 0 x B s 0 9 9 X m 6 t 7 v C 2 n - 2 6 B v q 7 t v D z s q 2 C v y v 6 2 B t 6 o j b 6 w y s y C j x 1 j P z g 5 m T 9 l t 1 J o 4 v 5 3 B n s n z g R t _ 3 z f m k 2 h o B 1 z 9 0 s E q y w p 2 C q _ 6 N k q 2 W r 6 9 s E z o _ q f 3 r x 5 F j w _ x O m k _ t F t 0 3 m K p g o z K y 3 2 l V h g y j S 7 v j o n D v u 3 6 K n y l 7 n C v v v x K 3 m l 9 G z z u 5 N _ 5 o - Z s 8 t r D v w l k H v 7 i q G m r i k I r 8 4 6 C p - t u G o w u - n B - h 5 p p B r h r x 1 M 9 l r 5 h L v 6 v r g E r t - w i P 2 _ 6 x H h s v 2 - C j 2 i g d 9 h g 9 j D 5 j y 7 m B 2 g u z R x 5 x t T n i 0 5 S 8 - m n 3 C u 1 8 o c t x 2 r K 0 m q i g B 4 t y k F x 1 u v p B 1 6 t g k C t k 1 p D - k _ - J z - 8 9 B w h s z t G y 0 5 3 B v 7 m 4 D 2 y s t C k 6 - r H 3 q y 6 B 2 7 t m J 1 l 6 4 Q m w m g F u 2 v 4 j C y v n n i C 0 p - t g D u p v 2 z B n - k 7 p D 1 g 8 - C 0 h q u k C i v 3 4 R r h - t _ B 4 p u x L w u 8 k s F 5 q q y F 6 7 j 8 B 8 u w i C 8 5 w w F r _ 1 h p D g - u v 3 C 8 n x o Q v 6 9 2 _ F m g t q C 9 x x - a u 9 q x D y q l 2 E 3 o t 6 u E 1 6 y x z I 4 i v 2 O m 5 m z k B i x 1 k - E l 9 - m l B 0 9 w q o E v _ 7 _ z B 2 v m s u C q 8 h z 9 K j i w 7 O 0 7 h k 4 B z o q 7 L 3 5 0 p G p v 6 0 C n 2 o q C 9 2 3 1 M 4 p u 9 E r q m 7 B k p 1 o B z o y 3 E n l 1 u G 6 l z 7 H t k k w I 7 5 2 i H 3 1 9 h B y 3 x j C 4 i 5 5 I n r p o H j 0 t j C v 2 o 1 F h h r x E 5 o t 9 F j y g s J h 0 x u K 6 0 r 8 E 4 x _ z x B y q q k J u q 6 y J 2 q w i n C j m 7 1 Z o l l 7 O i 7 l 9 F 8 g x 0 M r l u 7 8 C h 3 q g u B 9 _ 2 2 M x 4 w q W g w h 4 p B 2 h p v X t 0 8 k S m h u n N s w l 9 d 8 3 2 4 E k p 6 5 o B i k j n L j 4 z w D - l _ m D w v u _ D o 6 3 8 B m g h 7 M 6 0 w y L 2 o t s L o 6 x 9 C 9 p m z C k j 0 k F 5 7 r 4 B _ z m m p B l 1 i z D h r o n s B m l 4 l B z 2 x j D 8 q s u F m l 9 w L k 1 i x N 6 9 6 6 0 B 0 v l x T 7 2 r p F n 1 h m H x w q q D o o z 9 H w 2 w p i B _ m 2 Z x r _ l X _ w 0 w 2 B n v 4 o B p o j j K o q n m M s 2 8 y N 9 1 1 t E z o u - M 9 v g 4 D 6 p v r 3 B 2 7 i 1 q C q l t t p C j - s 1 J q x 0 _ L 0 7 x z K x r g 7 I n x j q G s q i j C s j l k F t i 5 k B 1 q x k L t j j x D 6 i n 5 B g j x 1 B y t h q H k 5 g N 2 t 6 h Q x 7 0 4 S v p i _ G s s 1 j I 2 z w r L m x x y D _ _ m v G o 1 _ h W r 2 _ u G r i x 5 D h x 4 t F w o o 1 Y _ 2 s Y 3 n - _ e 6 8 l y H n m w w M k 8 8 _ G s h x 7 B t h s j F 7 6 m 7 f 7 z u I m 4 q o f v _ 2 w L l 1 l c 3 h v _ B 3 s r g K t w w 0 R _ t p h 8 B i 1 o 9 J k u m j E 8 v y 6 z H m 1 9 v P 0 o 3 9 N r h 8 t C t o z x j B 6 u w f g 6 1 k C m p r y g C _ s y - w C p i s 9 R u s 4 3 O w 2 j v X k u j 3 q B u p 8 r J w _ g 1 I z j q - K 6 w 7 5 T 3 6 2 i P 0 i j y D p 3 3 5 F _ k x z C _ 8 x 8 P x w 6 4 i C 5 k 1 i S g n s w 0 E _ i g u B 8 p o k F w q s 8 g B r r y t G j o 0 1 7 B y 0 s l d j v s 2 E t i - 8 B 7 r u l o E q l r z 6 I 6 t 1 t M t _ q 9 H r 8 2 x G 1 2 y l e m i - 3 D i w _ o T j 4 m g 2 J k p 4 6 5 G 4 1 8 R 4 1 y o E x 2 t p 6 B 1 r h _ F o u g y F x 8 i t B 2 z 7 t I m q 8 t F m 5 o q B x z g i K g - 8 n B 0 m 3 5 l B 4 h 3 3 X z 9 k 3 L o 5 _ h H i i s w h C z t m w K z 1 2 q s B 9 1 y 3 c i 3 0 l U h g r k B - z r p y B l w 8 - h G v j m 3 G l p 4 7 j F v v 7 4 9 B w i 0 u E 1 - x g S g g r v D 2 j 0 4 j B 0 - k m L l i w 6 C k v 5 y E 3 4 w 4 G s i z 9 S y 1 w _ P 3 z 1 6 g B 2 4 0 5 I r k m g J 0 2 9 M 1 w l k b x 5 - z E t z 7 3 K 7 _ 4 j s B 2 o 8 h R 7 g 5 o b 4 1 t u B 1 7 0 2 C m k l 2 C t y r 3 O j w 6 0 F 9 q 0 5 p B 1 u s o F m o q v B 5 q s s r D w t y 6 T _ v l 1 K x t 8 y l B x - 4 i K z 4 5 n W r 0 x k U 2 h n u O k r u - U t v 4 t Z w 6 w r Q 0 y i 9 l B 0 w 2 5 K z - 8 9 B i 8 q 4 F 1 m i n L l g k o S 1 j 3 n E s 6 i 3 C 8 i 5 z M j h u 4 X w o o 9 J q 4 0 m O 9 2 - k H 5 y o h E x i p 1 E 7 x 0 h 2 B n 8 l v h B 7 z m i L h j 3 x E 4 r 8 k O _ 6 6 x K s 3 m h K 2 x h p E - x r p D g p u 6 N x q j 3 4 B n n 1 _ B p r l q G x g 9 1 B 3 v j m j B 5 h 5 0 f 6 _ 9 0 W 9 9 r - B z v _ - J w 9 r l R t n o p j B s 1 4 w F w r l 0 E 9 _ 0 j C 3 8 y j G h i 4 1 B 5 q 0 5 P t v x 4 B - h 2 o L g j 5 2 R k 1 y p C s s 7 t S w k y l E h n 3 l M s u z p V 7 1 m x G w w j w w B - i y g V s r o o F j 9 t x O z 4 k l B p 4 o j E m 3 g V x 3 y t L x w k t I r 0 r m I g k o s I i t k v G p s j m Q k s u l L 9 s 6 t N i j p 9 Z v y 7 0 L l u 7 g E t p 0 6 E u o 5 4 U g z 1 i 2 J u w p p f y w i 3 9 D w p s y J _ j s j C i j h m M 2 9 l y F 5 s j - t B x p 3 w F 1 7 h z P g p u 5 D v w h 6 P x s 9 v O l 8 m 4 E v z i k O 0 r j 5 i B o w _ r 1 C n 3 k j K 1 0 i u G 6 4 g g P 8 8 j 5 W 8 6 5 t I i w g w l C 2 z k 3 q B _ l u 9 M 8 m 0 q k B 6 k - - C w 8 h g B g q w - N u i o 4 9 D q 1 i 0 k B n s u h D o 5 g m W _ 3 6 l H y q g h I 1 6 x 5 C x t t 0 4 H q 3 i q a u 4 5 _ 2 C l 1 - 9 n B q 4 8 K i g 3 - p B 8 r n j S 7 t 5 z X p r n 6 T m 8 8 x L n g q r B 8 m k 6 E _ w 4 i S h n v o b 8 _ u k P j o w g y B o u _ 4 s D - 0 k z i B g r x o H 6 j u 5 _ B n q o 9 N 2 9 i g J j z g q M r 0 3 i C 5 t k y B i h n x D t 4 k 4 D 9 t v l B q q s u h C o g p s F z z o 1 L s z 3 u C v v z t H 1 o 5 r D 0 9 n p B 8 m 0 6 G 6 h g w F p 9 h 0 C s 7 7 y D _ q u p E 3 5 1 X v j 6 g D o g o k E y z 7 4 E g j i - 2 B 0 x x x h C m z u l R z 9 l 3 l G h _ r 0 K q 0 9 g k C 7 t 5 j i B 1 n n - C v l z u C u s 4 p M t p 2 x 3 C 0 4 j 9 O 3 2 y _ i B i s g g 3 B m x q v C q g m 2 E g 8 g l Q z v 6 j E 9 l 1 9 k C h o u g K 6 n 2 v C r z z - I u 0 3 - m B p 5 9 w S s 2 o u z D 2 q l v h B - j w - C j m s g U j 2 9 j N 4 8 t r 4 B o _ z t P 4 5 8 5 E _ n t _ J x r w 8 J 7 5 o g k D 3 o y y E 8 - x q q D 6 l s 2 w B w w 2 o J r j _ z K x 8 q 7 C 9 _ w p j B 1 3 m j F 6 3 4 t R t n l 6 E 0 n g _ E t 7 t 2 S s 0 _ j y B m 6 s w B - t h m D l g q 1 G 3 z k n X 8 1 z k b u h 7 0 4 B 1 s 7 z B s 2 - t D k g 2 l O _ z l j l B x w t z Y r s y i K m 4 2 7 H u m - 9 S 5 0 w 2 Q 9 m x s O 2 r _ 3 F n g 8 v B s w 1 l N 9 1 i v E 1 l z 7 w B 1 z 0 x J 7 k p 8 j B m n v 9 6 B 0 o g 1 G 9 w 4 _ I 7 8 p 5 E y r v x g C w g m u O v 2 k - - B p n 9 R k 0 u r K 5 4 n u P j r y 7 h B p q y 8 G 1 u k k V _ 7 0 2 F 3 4 z 4 a v h q q v C - g g w x B 4 8 i j _ B l r y x w F 5 r 4 z 2 C q y 4 v B 2 h k _ H k q z p H 1 _ s 9 B r o 9 1 K j p 5 k Y g o _ 5 m D k 7 g - H h y - - G 3 7 m 0 B 7 m 5 u I h o 1 s c y g x h b p 7 n i B h 0 8 u U 4 0 h r F t 3 z l G 5 - v m L v v k i N 1 5 x w U 0 o w r 1 I j p y 6 9 C l 8 v U z t 2 0 q O 4 3 h r x X i 1 o 7 u K 2 8 o w r H 6 w w s t C 2 l w h u K 8 y k x _ B w g o x E 9 q - _ M 6 s 5 8 B 8 5 u q t E 4 6 l 3 w L 0 w 3 r m D o p r 9 2 D 7 _ j q 1 B 1 x 8 k D p 5 6 o 6 B k v n t g B y o w z K 3 j j i F u 8 t j k G 2 t v s n C z 9 3 1 c 7 x w u Q - 0 q j G w 1 y q v O 1 p 7 y i U t 9 9 v z F n 5 6 q H 2 j m 4 C o y 8 - J q z q t M 8 s x u - B 3 8 _ v R w 4 8 1 G y 6 2 x B _ g _ 0 U g w s k C h i 2 _ Z u 5 l i 4 B 0 - z x k v S i y x i J r t _ n Z _ p i h K q 8 i g L 6 s 4 9 D x z 8 8 - i Q y 1 w 6 G 0 h g i C 0 x 9 o K m r m - F 2 i r 9 S z q 4 m H i q 2 r C 4 3 t s R - h _ r W z 7 g v m C v v s 1 g C 1 _ 5 4 H h k s m o K q 4 p x K g - 9 z F 0 n m v L q s v 0 L - n - j F i v v 2 C j 0 g l n C 7 o 6 v J 0 m j y _ D z v 5 o Y u m y k G g v 0 5 G h r g u G 6 3 v i M 7 p 6 s E y - n w C w 3 u 3 Q o 9 i l E x 8 o 2 C j g _ 2 C 8 u - h Q i p k z E t g w 7 g L 0 - h u D p 2 4 z K 1 1 k l J 4 g n n C 4 g s y J 0 i p z B k n n 6 I g 1 z y B i i k 7 N z 0 1 z F v y i 9 M l v 5 r S q v 3 k T z u t g I 5 p z n 3 B s - 7 9 X k z 2 h h B t p w 2 J l r t 4 U m w u m f q r 1 o B i q 1 h B u o 7 r b - h - 3 - E w 4 z j I k 9 w i M 2 8 v i O v g 4 y I - 2 4 z c i p 2 s z C q _ 4 g h C u - 6 s a v y l 6 T 6 t r g E 0 w m u 2 J _ 5 z z 1 B t k k j t M s v j m T q o o 9 D m t - v Y x _ y j t C l 1 1 5 y C 2 0 9 j k B o u y p G h 7 k 8 y B 3 i p 6 o C 6 o n p 0 B x 2 t 7 O 6 1 s r P 2 _ 5 t v C j z l - G y 1 k h D 0 _ 9 6 - B s t l _ T x 2 x j G u l 3 z C w s i g O j 1 8 z D 0 t 3 - U z g 0 g D y 2 4 s V n 5 6 9 u B x g j 0 s C z r k j I 2 - l k C r - t q D 8 6 s l t D l u q w 2 D 0 _ i 2 1 B _ g n _ c i z k n l B p 0 2 j w B u p 2 m j _ B 5 m l _ B i j z 0 H 3 9 6 x W 7 z p 2 T _ _ x 8 B - o 1 n C 1 m i t N o n p v I t j - q F l i p l L 3 _ o 7 F k n _ q L t 9 u g K m z o x V 3 _ 1 0 T 3 _ x v C y h x y D 5 y q l 0 H 4 m 4 v v C r o z w 1 G 3 u l h u C o y s l O 0 m h 9 2 B u 5 0 g v D x 5 0 x W k z 8 l I 0 y z 4 - G u n h m K u p 2 4 F m 3 t j E i 5 _ y G l 0 p z 5 b 5 w - r n t B j g 1 h t 0 H q y 6 _ C m p s k J x k 7 j u B r s m w 5 D u 3 1 q R 2 s w q 4 B t g w w L l m q t E w t s z p B p g u z i B z z x 2 F 5 g 4 s G j l 8 j d l v m 8 E 4 z - - p B 1 s x s _ B q 1 v x S 7 q l i d 1 3 _ 3 M - 5 n a 9 0 k v D o 5 v 1 B m l t v N s o q 2 Q g x n 3 I k 1 4 1 K k h m l 5 N n 9 - - H j x _ w T g w 9 j B 8 u q a k 4 n p K 9 k o y I z 3 i t B t g l x M t o t p H y - 1 m 5 E t _ u n u B 8 s o 2 J t s x 7 V o l k q N 1 g z j r C 9 h 7 y F 6 r y w T 1 u 6 u S 0 v z v F - 5 o v T 7 o u _ g C 6 i 6 p j C k - 7 t b v v n n J 7 0 8 0 D 8 n z 6 F 0 9 z 6 t D s 8 i 1 2 C _ 1 l _ Q o y q o 1 B y w n i B q q _ y B k v 4 y N s _ q v P 6 i g z I q 4 2 v Q u 7 m 4 M q o 0 m 5 B 7 o q k G 5 0 u h h E j w 3 j g B 3 5 6 x c j 7 k 9 J x j t 3 h B 5 8 3 0 k C h q o y N 9 r - p N o 0 l m L 7 7 h h Q k o 5 h M k 5 t o R y h p 6 V s m 9 z 0 B 2 i q h p E 2 4 7 z F 8 y r q D 3 u 1 w v B q u v n C r v z n e - y k v D - p _ p 5 B _ l l 4 I j k _ - Q q j 9 l J n 1 k 0 L _ z q - z B z u 1 l H 1 g 8 z b r 5 5 o H p j 6 g H 9 p 4 z B i 3 _ 5 L v s 3 l d v z 2 z M 9 j 8 i X n h v s B o 1 4 y B _ l 5 w C 0 2 j x C v 9 i o H w h l 6 L r i n 6 L 3 9 0 i G 5 s t 7 D - q x h B 0 5 y 7 S 3 1 _ - K n n g 7 E m 2 3 - B 1 1 x u J w o l h C w _ q 0 L m i w 6 R 1 p 3 k u C 0 u l 2 g D h w m 5 k B o l 4 l u B 6 6 j j k B _ 2 x z p B i y w r N n u z u K o 5 9 p B g 1 j k B - m q x G j l p w G _ z - 8 H w q y 4 I 4 q 5 l G i p u p D u y v v B n - 3 Z i 7 9 h N 5 1 m e 1 y h 9 I x j 9 6 g B o 6 g 2 s B 7 j 4 y J s p 1 h U l p k O n 3 u k U h j s v B 3 v - 2 H j w p w e 2 j 5 h E j k 2 5 7 B - p 7 g H - x v r D s - 4 h H 1 l k 4 B n - y z B q i 6 9 C z p n r D q j l y C 6 z q t D _ n o i c h 8 u 6 F k w w 8 W q p i s D 4 q 5 l N - 5 y 8 D j 2 l 9 F z t z o L 9 q s g B x k u 0 C l g z 0 F 8 g u u I o _ 6 3 J 8 l j r D 9 9 _ h D 4 1 n 8 D v o 8 2 J m w - T q v 5 6 D 9 k 1 k H u g j m B r 8 h n a m y k 7 D v 7 g o w B h h 3 h q B y r i 5 o E 8 9 w o Q 7 j i n G 6 1 7 o B z p - 0 y B z q 6 x 0 B 0 t 8 n F 5 h h r L w m s N y 6 u 6 N t v o n R r u 9 5 E 5 v v m C u v 5 l B q 1 u q q B t l v g K 3 x 9 j f 2 h i j C z o k q F l _ _ s F 6 k n p J v 2 p t E q _ y z O t 0 s - B 7 r s 1 W 2 p 0 2 D 5 q - p E m p 5 k 9 C 2 u r s I q - p 4 I g 7 p 0 F g 1 4 g 1 C 9 1 m t 7 G m l w w 0 F q 0 _ j R - q - y L u 2 h 0 x F j o h 7 u C - i 4 w T 6 g - 5 E u 1 h 7 W 2 q 2 6 i D j 4 5 o f k v y 5 o D s t t k d 8 q s 2 D r n 7 j i B g - 7 7 l C 5 2 y 3 G k r k 8 X n l g 4 u G 9 5 k 0 p D 5 - 1 3 l D u z v 5 3 C t m m g k K 6 6 7 8 o J z 4 8 x 3 C 1 x 9 6 s F h o q 7 5 G _ 6 o u w C w k k 3 R t i _ n G p 5 y 0 F 8 6 y i B 0 z 7 v m B h 9 k 8 q B _ 7 x 9 V 5 r w v y D - 0 6 v F g 1 w 0 M _ i i u F l t w _ L q j m 7 H 6 3 o 8 L 1 0 s h y F n q u 8 M t 2 r w G l h v m n B y x v l n C x - h h m C k 5 l k K 8 v z n G i 2 1 l 1 C 2 i w 5 u E s 7 o 7 k I k w g - s C 2 k 6 o v d _ o - t t W y p k l t K 5 t u 7 W 9 w q g X t j h - _ E z 0 z 3 9 B g p 9 2 j 0 C p 6 o 5 p U _ 5 2 q - 4 B o m k - K _ n o l B 1 n q t f s 5 q j F 1 4 v s I 7 9 4 z C 2 w 8 p F s r m 3 E 9 2 j _ E v q s m B v s 3 - M 0 y y j j B t 2 0 7 F q p u Q 5 h n 4 q C z 3 0 e t w r H k w l - w F w p r o r L m z 1 u m G 1 h 0 n 3 X o 0 3 L r r 2 x C l k 9 q G z - 2 x B 7 9 u 3 B w s 4 x 5 - B - p z n k D x 8 - 1 3 J t 2 6 v 6 u B g 4 w 6 v F g _ n z N 1 - y r g F 6 z 4 0 Q 1 y 7 u D 4 9 5 p P g 2 6 s B 0 2 3 l E s 6 3 0 s D 1 u p 2 q B 1 y u y p N w n q 5 q E 1 x r _ C 8 - o y J 6 w k y M l y _ 6 E j 7 z y E o 1 n x e _ 1 o q L 3 s - x z B u t 9 1 F 1 2 8 u F 3 z p 7 X n n 4 h w B u m k b - _ p z I _ t _ i p C g w 3 z G k l z 9 V y 1 w p D u 4 k t B 1 s 2 4 C q 3 4 4 I 3 l s 3 C r 6 l u B n z 3 q C x y y j E l i 6 1 O m w m g C r p _ o E 7 y z l U t w 1 l N 0 - 5 8 d 4 - 2 K 8 2 r 9 0 M - 8 m p 0 B 7 4 5 k t C l 3 q w r D 3 o z i a z q 0 i h G _ n w f 8 1 w s B w x 5 w H x q 4 0 C j i - V j x l h 8 i B x h y g 0 E n h y k 7 O q 6 6 z 0 I y 6 v n 7 V h r r v u H _ l 3 5 q L h 9 7 k D t 7 l 8 5 D o 3 n z x C 6 x k t j B u m i q h B r r 5 R q - u 3 8 r B m 2 u m C r m m - 2 T k z 9 7 7 C t 4 o y 3 K i s k 5 C 6 t u h G 3 7 8 _ D p z t w K l 4 s 5 b n u g r C x n 6 u Z s 3 2 2 I n i 4 w G - y l m O k x z t M 4 k 9 m D 3 y 0 - B 3 q s o B 2 4 o j B 6 u k k Q 7 _ 1 i D 6 8 x v G 4 g j 1 B w z l m I 7 w i t U x o h q O n 4 n M - y g 0 P 0 4 0 2 E k 6 k 6 P q y z t f h j 9 n U 9 3 s n N 6 t g - t B _ 9 i W 9 0 q _ 0 L g j x 4 v l B v q q u h D 2 9 u k W z m 8 k H - x o w R 3 y v q _ H x 7 h y 9 J 8 5 n 4 3 J 6 1 j 3 C 3 l 7 j D 6 3 q X 9 6 r 6 L x 5 s l F m 1 r - G r u 1 o h C v m 1 f _ 4 x t Z 3 r l i O h 3 x u B n s 0 w F s s m q X s h o 6 C u w i - E v 1 w w e v h g 5 H x w i w I 6 3 u o i B 5 g l t W s o 3 l L 0 t 9 3 D 5 3 r s F 2 r l _ B _ - s 5 H t x m q G j h u h j B r 2 8 h G u v x S - 6 j 4 K 2 l g n 9 B 0 j 2 t B - 6 6 3 B o i r 4 H - 7 - - w B g 9 o 7 x C 4 t w g E p 2 s 7 D p 3 5 u X x 7 y j v B 8 i n m 7 B 1 r 4 7 R v _ u 6 D 1 - q q M h w 5 2 x B u o l s u C 7 _ o p P s 3 g 6 C i z 6 - K g 8 w _ B y j h v C 4 - 0 k C 7 6 t 9 C l v 7 z 0 D 4 s 0 w G w q q 2 L 1 g 5 q D _ i 0 0 L 0 2 h 4 E _ p n _ H h t _ i C n s v 8 b g 1 0 h S v k v s b 9 5 p l I n w m g Q q 5 1 g E p 4 w 7 L h 1 g 0 F q l z s I 6 t 8 y F _ p v t C 7 v g r R t 2 r w G i y 8 w k B t t j _ I x r t m F h 9 m 7 B o 3 5 1 E - 6 4 q s H 7 p x t _ D j s z g n D 5 s i k x C 8 l m t E 0 0 v i O m l h 7 t D p l o y O 0 y z _ C - 5 q z N 8 s r h D 6 w 3 z Z z h 7 s 5 B 7 - r 4 x B k s 1 s T v u g s 6 S 7 t v 2 p B h n h r S 7 i - - 2 B 6 m - 0 Q y - 5 x W r q - 5 H 5 l 8 9 5 F 0 m z i f 8 1 o s 9 B x t - t y D 4 l y x M z r q q D v q n - F n p m - F x k u n z C 4 m p 0 u C _ o 6 u T s u 3 M p 0 u h e q 1 5 6 I m 6 v - s B 6 y r _ o C p z k 2 9 D 1 z t 7 C o 6 5 y N r m 1 m M p o j m 5 B i 0 k i J 6 s 0 j _ C 6 3 - w D k w h j C 4 4 7 q 8 C h _ 1 y W y l n o S h j x q b p 2 - x D y x w M g h m 3 Z - _ 2 9 r C h g 3 x f i h w r l C g o 2 x k D t - j s q F 8 y r k n H t h 5 x x G 6 _ g 7 z H 3 3 z q F 2 w v l v B 7 m p 8 I _ h r g J n k i 0 g B _ 8 i 0 D 2 6 - y N n n 6 z S m 4 u z W m 7 k 9 z C q r 6 k t D p m 2 2 t B n v 9 7 u B h v z h n C s 9 o x Q g n p n P t 1 n z D _ i - t t B 5 x x 8 C - 6 8 n o B 5 r 1 w l C 7 g 6 q b g p g y z C r y 8 0 K t n 6 s f j 0 u h u z h B i r 4 n z h R g 8 0 l B i m l h B y 2 m o 5 B y j l 7 s B 4 z l y o K v 1 z 1 D r 3 8 u B 5 t 8 _ I m 4 m g C u k - l G 6 9 6 1 B u 8 h n C - z m 2 F j g z t b v g h m I h j 2 h b 0 p 0 i - B 8 i s k G q 8 3 8 H z j _ g h B 2 3 k o H _ v 1 m F - 1 3 o Y 6 r 2 z v C 8 x y 6 k B 4 0 n p x D j n - 9 3 D h 9 g u K y n l k l C t z x _ Q n v - 2 t C _ s 7 7 - B _ t g 3 c y t 7 4 a 2 o g _ m B o 8 h 3 m E 4 t - 0 2 C 3 9 k 5 w B x 2 u 6 H t 9 r g V 6 3 g 5 B q z t 2 U 3 m 3 x t R v w _ 0 7 D 3 j 5 k C 0 7 x g Q _ p h N p x 8 t I x i u o H 1 h 6 _ O s 2 - t B w 5 0 e 8 w k j C 3 h 2 u C l 9 t 7 k B _ o 4 g I h y 8 8 f 9 t r i O p x j v B 2 h q n E n j 8 5 E 8 1 8 w B p _ g y l B m v s v P j y y v d 2 l h w B v x o 2 M v 0 9 g D 4 2 - _ F - 9 5 i 3 H v t 2 4 z B j 8 2 8 I 8 g v o P y x s k f 8 t n 0 T 7 o o _ R 6 k 1 h x C p w - r z B 0 h r j C u 5 1 u D 6 6 5 _ F l r t 6 G j 3 m z x B h i h g L i h q i F 9 7 g i q C w 5 q 1 b r j g x J w h l m h C 1 p 5 v C l i q g B 5 t y g K n w 3 v g B p g 0 y V 2 7 s 0 X 1 v v 7 r B 0 h l p F g 4 s u G j w 5 r 6 C p n l m J y 0 x 9 C v j 8 7 H 9 o - u V 4 m r s G i 5 i s N i x m v O o 4 y 4 I 0 4 2 j S q 1 _ i w B 5 _ x 8 N _ u s I x i 1 k O 7 z t x C r z _ 6 E 4 m 4 W 4 t o x C j v l u L 6 m x i D n 6 _ 0 L q t i m C v 5 5 j H z 6 q - J _ - y - K s n u w O w 2 6 6 I x w g - G h v x k H o o 4 q J 5 y 6 t M m i _ d n 3 6 o O o 9 o 9 F w q 1 n O r h g 7 L h z 3 q 6 B - 4 r w I 3 5 u M 9 l q y M z j u m m B _ l w 2 v D y p r 7 q D u n k i C n 6 3 w C 8 4 u k B u l 4 q _ B l w h t p B 4 o 0 g I g 5 s o D _ u _ p C i m _ k H 5 r 0 9 K h 4 8 - G 9 7 h q K z 3 4 9 J s 5 1 g B m 3 5 t F r i z n H - - v M w - v 4 H 5 8 p _ D t n 1 3 K g 4 k 6 C w 1 - m x C w i t j C m m j 3 s C 7 p 8 4 4 E 1 u h 8 _ D 8 - 4 o J 2 m 4 n N g p k _ D 4 v u w s B 0 7 s z k B l u l 2 0 D z 1 _ m g B x - m h 1 D v r 2 o 2 C _ j 2 h O k g 7 9 X y 7 r 3 G 5 m w s X 7 7 q l p B h z 4 u L 6 n o _ W k r 0 6 G i s w m C s z k 4 D g 8 k q D q x z M j _ s v P 5 n _ 3 H j t p n E 8 p o z N _ v l u I _ h k 1 N g 0 p k H x p r 9 S q m 3 k J h 8 7 2 s B k x 9 p x E i r k k X t 8 g g K o q y 7 K g 1 l t M 0 k 7 x 6 B _ 8 2 j H 6 k 6 Q p 2 l 4 S 9 1 v h S n i v r T y x s p q B 0 s k 0 - C y 5 o r y C g t t c 0 0 9 9 F 8 g p i X 1 s h t I o - q h M 2 s _ k D r m p v G _ j h p E 4 8 w 9 J k v h O t 4 x l H s y j v z D 3 m g 6 X 7 u k 5 z C t 0 q h m C 4 1 q j C j 7 5 u L y 1 5 h t B v m q g 1 B _ 0 t 5 4 B 6 j m q I n q v 6 4 s l N v _ t 6 O v q x s P 8 i g 3 r B n 4 u _ k C 3 w q m N s q 5 y g B 9 9 p 6 i B z r z 6 C o 2 k u S 8 5 y 8 G x o p o 9 G 4 8 y j n L l g 0 v j C 7 j s x c o i m r w K n p h h m T u z 8 7 3 C - j n o H m n o 4 E x h u 4 t G _ t 2 z k B j 2 7 j 7 K u 8 l 1 p i B 7 n 0 3 1 E p p g y w J i m v - j P s k t x o X t - n j k D 8 w 7 2 U z 7 - x 4 Q h v l h p B u u n t k B j 0 u 4 i C k 0 j 4 z Z k 2 3 7 h J y 3 u w q E x r o 1 J x s 7 l B y m g X 6 v y 8 v D k t y p S y u u y G h n 1 h I w 0 x x v G 1 7 u 3 W n y r l F y 7 h 9 J p p s k M m 0 4 v C v 7 2 k q E i w j r Z o 9 5 p m E v k g s n J w 1 j s 8 D 6 g m 6 t T 5 - _ 5 6 B 4 t 8 _ h B y w g 9 H k 9 - x D - 9 k w W 4 x 3 4 B 9 - u l C r 2 m 1 n J y - s 6 b g i 1 k L m k _ o L r n q 3 E o 2 n t B 0 0 v g F v o 4 1 M 1 n u j 7 F 6 l _ y B r x 6 6 C 8 q 9 7 V z k _ x v D 7 - q y s F y p 2 p h K n 7 j p i F u l l x d r z r g 0 C h u z q i B q z t l g b p x 5 o j B l s z 6 1 B _ v 3 u 1 D _ t k - 1 B m l _ 7 o F t r 2 1 l B i h n V q 1 k h B l - 1 l I z p s t w B p x 0 0 X 5 q i U 8 7 8 l B 1 y - 7 n J i 2 h k J u o 2 7 D j k 1 6 I w p g g F y o z q Y s 9 7 5 8 C 2 6 6 7 w C 6 r l s 9 G y q 2 r y D u g _ _ P 7 s q _ B w g i _ l F q 8 i u i B x 1 2 4 R h w l q 4 E z _ 8 g 3 E 0 9 z - 3 J 1 i w u S s 0 4 m i N w t h u 9 D 0 g s _ p M 8 p q _ 5 G 7 6 n p i D 2 t _ 6 0 I r 7 y 5 x Z u p 4 j 3 B u _ y - w G v q m s L - _ - 1 h B 2 h 9 - K y g p 3 g F h 9 v y z H t t 3 4 H n y n 3 E g s o x B o z 2 p 5 H 4 y k y B 4 k o 8 o B q _ p 6 L 5 0 r k g B x u p g F h 8 p 8 E y 0 n p 0 C t w 2 1 E k n k U 2 l r r w C l _ 1 5 D 0 v m 1 p B s k 0 l I o l y g G o - 3 o E i 9 j u B h 7 x 3 F 2 i h l C k 5 y p M _ 7 s 2 H 8 x 8 7 t C u 9 o j 1 C 0 y q g v R 2 s n 9 L i y g d 0 7 z Z 6 s w 6 P m 3 n 6 7 2 B m q t n J 8 - 8 5 g O u z - 0 0 H l w h 1 - I 8 w i v H l 6 v w D 2 s 2 Z k q m y 0 J 3 h g 2 7 G s 3 v v C r 4 x i B 1 r h k p J 7 2 y u 2 H u n n y I 9 2 o p i F o m 1 h m L - s y s k B m n u w B l n u S 2 - l k C - h p z B p _ 9 0 J _ 5 1 2 M 1 r s y D g y 9 Z q n p 5 6 T i j - 1 K 6 3 y s r H 7 6 4 k v L n h h 8 C 3 i 1 2 M y 7 3 h 8 M 9 6 k n K _ k 8 j C n m x h w T j 0 q 2 U h l s u D 6 0 p S 6 x t _ 2 K 5 m 9 F o n 8 6 B 2 9 m 7 k C m k 5 5 D k 9 v y q D 6 0 8 n G - v s 6 C o 8 6 m B v p o 9 8 F t j t s 9 j B m 9 r 3 1 F m x p j M k w p 8 t C h 9 o s C v n v u a 5 4 s u L 8 u 9 r D 5 g 6 p F 7 v 8 6 C j w l 9 L u n o i o X j k y y e u 4 o - K x x 4 l x F 1 l w 8 o B p i q - 4 C m 6 l r u C y 1 x w s B k 5 0 q l C 5 3 4 p B w u w g D l 0 w 4 g K m u 5 z l B _ s 5 t n F g m z g O _ 4 q t C 4 6 9 j w D x - 1 p j B j 6 4 g 6 C l x s 6 l F z q r 2 U 2 9 n g X 5 5 2 k i F 6 - 8 w B 8 r 5 b 0 i q y D o 6 x z C n 1 u i C 9 s t 4 G 5 8 s n B 8 _ j c j 0 0 1 H 0 - w u F g k n t H 7 h g 0 D 7 h p n D g 3 5 l P _ g i m s E 2 7 q 5 9 H s 9 z q q T s 4 m 7 x K o w q 1 y U 0 7 3 n B o 3 z x C 1 - p x C 5 u 5 6 w J 6 z h 4 3 H 8 i 6 r j E z - 0 o v u B 4 r l u 0 C r 6 7 u E z 1 n z p B - x 6 r B 7 m 2 t Z 9 9 p z E o g x v G q x y h C 7 1 z q F 5 9 l i F k 4 5 u E 0 h 3 1 Z y w j 8 F p r - v s B w p m u I n j 8 t Y u t k _ E t v _ - l I r h 5 g h D 2 0 0 4 b s y 4 7 x B i 9 z l H y u 9 4 h F 1 l s k B n j l p H t r y o H m h t 9 F 8 s 1 v f t m - 0 F 4 y 6 6 G w 9 o y L 9 g 6 g W y q v v S q 8 0 - L q p 1 y l H k k i h X - i o m U r y m 0 X t 0 j h v D o 2 g v i I 0 g x p q B x 1 t 6 k D 3 5 2 g E x 6 8 o g B 2 z t x J q 8 _ l Q 2 9 v o N 3 h 7 u C n w p 6 E j _ y r L n g p - m B i x p l L 9 s 8 2 B q p v 7 B 2 p 8 0 F z k u w j I s s y k H r r y v C 8 y r j X 6 7 p 1 g B 6 3 8 x q D k p 3 t S n x _ y B j 0 w n e z t u 0 U 1 o 0 p Y r q - m B 9 9 v p V s - 3 l E l v z O 8 - s k o E t 4 9 n l J 3 l x q F v g 8 4 O o - 8 4 M 7 r m 5 m B y - x 0 N _ k y j 2 B r q h s O t 7 j 8 o B l u - _ R j 2 4 j s B l 6 z h M 8 1 h v D 9 n i n E j g 7 2 I _ v h p B g 3 x _ U z _ _ 0 S g 0 6 7 b 5 p 5 4 S 3 k x l E 1 s o 6 m B m 2 u 3 r B _ 6 k 7 t B g l 4 t t B s k 9 m J i z 4 1 M 1 y s O s w m x F r q g b p 9 3 i Y _ 6 m 3 u C 8 - p r 3 D r 2 9 s 1 B g g _ y 2 M 9 n 7 - U g 7 s m H 9 - t r M 8 l p 5 K 2 y k 6 B 9 r 1 v o B y 2 l 0 K w r y 3 K w v u - n B m 6 u 8 t C z m p y F u z o w h C - y - d 0 x 6 Z _ 8 8 u K v 7 i u E j s 0 3 c 1 g t n E 2 z i 1 J n 8 3 w v B m o 7 s k C 2 w 4 9 o B 2 4 v x b g t h z E 7 m t 5 Y k 2 n o B o g n 3 F p 0 w i 7 B 9 7 i 5 R l p 5 _ Z h q 0 w q B y 3 i 2 m F r q n r B t m _ m L j q w t D _ w h 6 C 2 4 n p B v y n n J 3 q 2 i D 5 v k h G u u _ p S 2 t 1 q I _ 5 - 2 X g l s 4 E 6 s s n J 8 6 o h P z s 5 0 I v n _ _ j C r j _ m o B g v - 1 o D v l i a 8 t q 9 J 1 6 - h M j w q - N q j w w F 7 j 3 i S 0 7 7 z 4 B 7 i 1 t W t p p 2 4 C t u 5 t H 8 - 7 u 6 B r v g p B k u x 3 K t m _ 6 i u 6 C g o 8 x T 6 h y 7 T _ i - t D g g - j H j 6 u _ D s p k _ C 9 w _ 6 J l l 6 u J 6 - q q r k n F u g t w Q 2 k 1 8 h E k 5 9 n - B l p n j B x 1 v p K 7 s i u I o 9 w 7 4 K r o 9 _ g B v s 0 m z B 2 l g z u B r l n s B 0 5 n z j B h h 6 p B p _ l n B 1 q 6 j E 5 r - i J w m x x 5 E n s r U 5 3 2 q H z 3 p - C x 0 4 z B _ i x t F 5 5 u _ W 8 7 9 1 N 6 u y l L j 1 9 9 Q _ y 2 g H j q s n _ w u C 5 p 1 9 B o 1 p j l B g q _ 8 x G v 3 m k q D y 3 g o 8 B 0 u g s y E 0 k 2 r h B 7 w 4 _ j D i 2 l s V 1 h g 8 v E 4 3 h 7 r B p s n i K 9 8 i _ K s h z 5 y F 6 t k m F j _ - 9 G i o r z g C v t k g D l o i v F x 5 i 9 J i h 4 5 C 8 9 v l i C w u z v h B x h k - F x 0 u 5 I l p u u C 4 1 5 t V y 3 6 5 W 7 2 i y D q 0 l j N t n l 0 0 E n p w s g D m s q v C s 9 4 o D r g q w F n k w l E 1 u n 9 a j k 8 6 3 B n 7 s 6 E 9 g g t E 0 w n P _ s l l z F u r y w X z k g 7 c t - m o H p 7 q 8 E 4 u 9 m G 7 4 s p C 8 2 t h D _ w 0 z n B _ k 7 v l B i h y q X 2 5 h u K j j g Y - 1 s r G z - z l N 0 1 z n E y 3 p 5 _ E u 2 m u 8 C m y 0 h 1 B l t v 2 1 G p - 4 p C - 5 6 - I - h j 2 6 E l h v 6 6 B y 4 m 5 K - h 0 h h E i 1 9 7 0 C 0 7 v z r C q l y 6 3 E g p o u _ D 7 w l 7 p G k m j v 8 B h p 4 i K t u n n 5 B n 8 1 - S 8 t q o b q 7 l w 7 C o 8 m z j B k t 9 p M _ z r 9 g B 4 0 k n 9 J s k 1 3 e 3 - v u d j g s 2 9 B q 0 7 o c g 0 2 x O 9 u x 8 T y y l 1 L v z 4 p C 6 h 1 l D h m o i t B _ 6 l l c 1 u w g 8 B 2 h 5 3 z B w j z w K q - l I h 5 u 2 _ 7 p O 0 g z i w B 6 w g r P 3 i z t P 4 7 g i H 3 8 6 q r h 5 J 5 y - o 1 B 9 v i v a 6 s q v P l 1 x g w B g _ 5 v i B m t 2 m 3 B 5 y r w C 7 z w o F r k q s X m 4 9 z Q 5 k n r K s 7 z - K i o j r C 0 p 0 3 D j z 6 5 B 6 v o o D q k _ - q C 6 j 2 s R p 5 2 g K 1 9 j v 8 C - 8 j 7 M 3 4 _ t h C r 4 j x r B 9 n k x B z h m r H h i 6 p I 9 o 3 t B m 6 r 1 F 6 o 9 - U 3 i z o D 9 - 6 g I 6 j q g p C 8 u 3 p o B k 0 4 1 f u w s v 2 C 7 - y 0 M - s 3 J h 5 5 h L i n q s l E z 2 5 v o E u 9 p O - g _ 0 k B t 6 s 3 X y 1 w 7 e 6 l - x T 7 k 1 s G p 8 u 0 F u t 9 l B o 0 u k w B l _ t 4 N i k 3 4 B u r 9 5 B w 3 g w x B 4 z 4 u H 0 7 n y J s n t d w j u x G 0 j r i C o l 7 p C l 5 5 l U o 1 s 4 H 3 g 1 5 C j r 0 - 0 B x 7 r k F 7 t 1 4 J 9 5 o r V l h p 3 3 B t 8 k _ G h r l m C o j p 5 C q 2 n s 8 E _ 4 o r C 7 y _ - e 3 6 y 1 M w j r s D k _ q s V g y 2 o H 6 7 4 2 J p z t w g D h o 2 q C - - m u Z k y l z K r x n n e 2 9 n 4 t B r l 2 8 l B s 8 m 7 9 G 2 o k _ q C 0 q q q m B 6 2 m - K 7 _ g q G k 9 s i x B 8 l h m o F 5 8 p l N - 5 g - i B u 6 7 q e 6 _ _ 7 - Y 3 j h y 9 B 9 _ t r E j t 8 q H 5 m h w L 7 l w 8 I r j x b k 6 z 9 E z 7 _ - F x 0 m i E i t m f g n 4 j M l - l z 4 B g 2 q 9 0 C g 9 h 2 t B 2 j z 3 T z z n y h B - h k x D 6 v y i n B w n n z B l 9 l 2 I 1 6 m s B m _ 6 8 L r 7 9 q D g 4 2 n _ B l t r q e _ 7 v 1 Y g u y h D s 2 s s s D _ 3 _ i E 2 9 7 _ R s v h k E k 6 6 r v C s i t k y C 9 m 1 v o B z 1 o s B 3 h m h E 1 m k z C r k j m a y q r i S o u q v E i j 2 5 C - x y m J q n 8 x Q s k m t L 1 4 p t B m y q g U - x 2 m h B - l p 1 u C k i 8 p E p o x w L i 3 i o B r u - 3 G 0 0 t q D v v w 9 P t g p 7 C - q t 1 H k 6 w 4 k B y 4 8 l F 2 w x p J 1 v g v B n 1 6 q O 8 - 3 v K v 0 - _ B 4 1 6 6 b 3 _ h t q B 4 _ 4 y B t h s v L - 7 w w J 0 s 2 2 S 3 v 3 u J k 9 x - - B h y p t 9 C g n x 7 q B z r r o J 5 1 k 4 z L r 3 1 _ e z 8 t o s B - m 7 _ m E n h h 0 j B y g 7 t E 1 o z _ 0 C 6 x 8 x I x k o 8 I h z j g m E r o y j t B k 8 9 s d 5 g m - g B g 5 i o B w w 8 Q i h w t Y r 3 8 w 2 C h p t r Y m n 6 n F 9 m v l E j v 1 4 F 9 n z l B z _ n j i B 8 z o k 2 B z i y l C 6 7 0 n B w 4 7 0 U 6 i _ q C u 9 k p H _ 0 v Z x 2 - z B v u i p c u m - 8 e w t j h 4 C s g j k 8 C r 1 u i B 7 7 i _ y B 6 3 5 n H 4 u - 4 x B k - z q r B 0 9 2 k u B 7 1 u s U l l 4 i 5 E 8 l i m g B k l i o a k u 0 a u u 7 1 N 5 n 5 v M 3 m w o H 9 p h N t r 3 q K x 5 5 y I k q g 7 M 3 o t r o B 2 v 5 l h B 2 r l v t B - t y w S y u x 9 v D - m 5 l D n l o 0 M 1 t k 2 G h q m 5 X p v o 6 j I _ 5 5 6 E m z n v F w k 7 l X 8 1 p l Q - 9 w w o B s x 9 1 b u l k g L s l x 6 b w r i r q B l z 4 z C _ p j t V t 4 _ l - F z 9 z h b q p 4 l E - q g j M g i 5 6 g F k - x 7 g B r v 1 8 L 1 _ v 8 4 B s i h 3 I 4 o 1 5 l B 7 1 6 3 C 4 p 7 m H r z p o D k z j i E 8 s o w r C q o 6 p H 7 j i 4 l B 9 q x 6 z D g 4 x 8 r C 3 - s x j C t m k 1 C 4 6 5 i C v x h 9 K h s g _ B 0 w 3 v J n p s 6 B 9 5 j 8 B 2 8 6 4 I o t s N 1 8 g t v B 3 6 j 3 e r z w 8 n C 2 o 5 2 o C z _ y 0 X v 1 4 R w n q i B t 4 - 0 E 2 n 0 t K 3 0 y o U n 1 r 9 N s w n S n o 7 q B j 9 v 9 L 6 q n n T n 1 y s C - j n n D q p 6 1 e 6 z y - L 2 - r 2 c r 6 x 6 y E 5 _ l 2 K k 8 6 2 5 D g s h _ t C r k 4 0 m B p 1 h l u B 2 h j z m B p p 0 - n C h 5 j t 2 B z q o i y D 4 n o w w D p 6 n 1 D h k h 9 D 8 o 2 n E n _ 8 o F t n 3 8 N v 7 5 w Q z t 8 1 3 B o 4 r n l B _ j z k E j w - 3 M y - n 8 D _ u n q I x s 9 _ G u r t 4 F 4 h v r C z p w l H 2 - t j f 0 5 k _ c y 7 l m F u 5 - k B z 4 7 t F 0 w 0 q h B u w s m E s l m O o v 9 h F 9 t 2 2 F s y i o F y g m P j - 1 u u B 6 _ z 9 2 B k 8 n q Y j n _ w O l 4 t y 1 B _ 6 7 y Z m 4 g t 7 B s t s i _ B l o w s h B s q 6 r y F r g - t M o 8 n 1 k B w n k 5 T o m r 1 V 5 - n 3 Q i 9 u 4 E m g _ v D g j 6 o D j 5 j t 0 K g l k u 8 D o z s 0 d j g w 2 L 1 7 z 5 R q 7 5 2 C m z m _ C v q l t J 0 n p 9 h B j 0 8 q D l y 1 h D g p u q C - n t 8 O 0 _ n z j B g k 8 r T k w 9 r P q o p y k B s _ g 5 n E 5 v 7 z E u l s g 3 K z z t r c n 6 6 l P z 9 n v w B - 8 s 6 F 3 2 u 0 P j 5 t t l B o 3 2 9 Q 2 3 1 w H u 0 1 4 m C h _ w q p E 6 g g x e v o l x H m g z 2 n I q s 0 v o O y _ l p I 6 q v w Q o 9 z z o B t 0 8 y G k l g 0 n B w l q j H 7 m h - 5 B 7 y l w K v v s z m B _ p h N n g 0 z Q - z g 2 Q u n x n D 6 1 q j B 9 u n i j B y g z 8 d x t 5 7 9 B v l 1 4 h B u q h s R o w j l M g g k 5 2 F j n x 7 e 0 o y N t m k N 4 m h 6 n N 5 w w v t B 0 8 2 h - T x - - u w W s - n 7 _ B m r 6 p K i h 2 o I q x 9 i k D g k x 5 H 8 s j u T k z h w F r 5 m i C 4 _ x s C 2 m s 7 D v h p 6 W g w t g O t k 4 g F n j q n a 6 2 z _ j B h 1 h 9 6 C g w s v U 4 z v w U 7 5 y j o B v 5 m w 2 C t 7 1 6 W _ 8 z 9 C q v k h Z o 3 m p S i v p h K 4 m 0 z l B h _ 0 k W w r _ 6 B 4 v 6 6 G p t 9 8 i Q 9 u 5 8 V 3 t n k 7 a t n u 8 u I m 9 2 w v j C y 4 4 u 5 1 B k 8 3 6 t M p v t 1 v B h t 2 t i E h l z _ 8 E m 1 8 0 h B 2 s 4 y g G q k 1 2 e w g v 6 B p x k 9 m D 3 n t n v 9 B 4 z o s 0 2 B 1 5 8 k u J q h s 0 x s C z 1 r b 7 1 p 4 I 8 g l x E g 0 7 v P 9 6 z 5 B n v 1 y I g s 5 l Q y q 5 o D 8 2 0 p R m j 9 1 C v x 2 o o H 3 6 q v M 5 q 4 7 b _ 1 x y 1 K v m m m 4 I v t k 7 p C i i 6 u U w z l o g B 5 p 9 x t B t p u k 5 E 9 v 4 O o u 8 8 2 I i 8 o 8 6 a r v s q g C 1 3 1 l x p B t p s g 1 J 0 i t t 6 I 9 z h v x 0 B s n h 8 i x B k n k l F - 7 z n y z B u 5 4 5 R w - s l j c y v v q u m D o m - w D 3 1 y y l B l h 6 m Q h u k - D s k 3 i O 5 _ s r M k w y 7 D 0 8 w l E t i i j p B _ i 9 j D - r s 0 o D 5 4 s R h 7 y x r Q 8 7 2 l k 3 B z 6 u i I v 7 h l 3 I q k x _ i D 2 g 0 i H 2 g k y R w _ _ 2 p C 4 n n 1 p v B j 5 4 o 5 B p 1 x 9 3 G m 3 3 n l B z 7 t 7 1 B q j 3 m l B z j k 8 q W 0 t 8 o l D i 2 y j H 2 h - n D s 3 n r a j v 2 g E - u u 7 E _ 5 g l e 1 8 l 2 N j n 5 m p C i r _ s _ B 3 g 2 v H 7 p u v R g q - o P m o n y D y 0 i s x D t 2 5 r D i x h v Q - 8 m s c 9 m g Y 4 - _ t k G w q 3 k w H z g m x 2 B s r n 8 g C 9 m 8 n b 0 m k 7 H 4 _ o n r B 3 l 2 j P v y o k t F p 0 y o D _ o h n B r 4 n u z C o o v l I z q k - I t j y g _ C 4 l 3 h v C p i v k M i 9 k Z l _ l 1 B x q y w E r z v z G i k j k C 1 z - t Z 2 m u v q E t q 6 m J v n s s L n 7 8 p B v q 0 o u C u g l q B 1 y x 8 D 9 j h 7 X h k q r D 5 l 4 k V u 1 0 t h B g s h h O i h 2 9 V - o u 0 P 8 8 v u H t r 2 w F 4 i h i C s k - r N g x p _ I r i m 0 N r n l s J 5 9 x u F 0 k o w I i 2 1 4 u B l t 2 w Q 5 m u j O i w x s X 6 s 2 4 q D s 2 o _ b 7 0 - r k E 0 k l 3 l B i w h 1 3 B g 2 - w O k 6 5 r u C _ 3 - v F s u q _ N 1 2 8 s I q w 4 k P w l m g F t j h 7 b y o 8 w a 8 j 7 8 d u g - m B h r x 5 T h 8 6 x C v - 2 3 N q n 3 w B j 9 j l B k 4 4 t D 4 l g 8 C i _ - S g s y g B 0 _ n K q 1 m g N v v 2 8 k B h 9 l m R 8 2 k 7 T z x 4 k b p k t 6 G j j m o 2 B 4 g w g h C 3 x u x Y v k k g B z 6 _ 2 R 5 8 j k n B k 5 5 h S h j 9 9 F 4 - 9 7 J - 7 k _ H _ p w g E 3 k r d 4 8 6 p K x 7 9 7 d n q g 8 h D - h o s X 7 i r - y C w g n 7 U z o i m F z z y p 0 o O _ m - y 0 p j S x j x y z G y _ v j Y p v n 3 s X 2 y v 8 G v u i u H w s r z F 8 i _ n 0 B w 1 6 v N q 5 z z r B h 3 k s C q - p u G i 1 6 f p 8 g 3 L 9 v m k n B o 0 7 w M t u 8 7 G i 4 t 4 E 0 9 w y f q n u u K y 9 v - T y 4 s _ D 5 t m g O i y m h E p w n g G n 6 l w i B n _ 8 o x C 6 _ 5 3 D l k h 7 J 8 4 t 4 M u s 9 _ m B 9 5 _ y f s 1 - 4 F 2 t t x D g 0 _ 2 B v m n 0 I 8 1 i r D z l 9 s I v 6 m 8 s C 7 o i 7 z G u s - 3 E h i z o 0 B w y 6 y m B _ 4 l z x J k - 9 g 0 I p g n - h R j l o p V x y 1 l B 7 0 s 9 C 6 s w t j D i i h p E s g k k m E k 7 q m s B o 6 y h - C m z j 1 V q u u b y 0 u t l B - w x q 1 E x 6 7 s I 3 v u m L 3 y 7 y B 4 l t 3 H k g r x v C p x n v g B s g t q 3 B o y j 2 e _ g p 9 p D 6 p - - H - z n 1 F p 0 1 e _ u p 2 Z j j s g J x 8 4 w G u y m j G h y o 2 S g z n 2 B i - j 6 G p z o h m B w w 5 o F o z x 4 5 C k 5 3 t Y g 0 2 y F 3 l 2 z c 7 5 v v e 5 y 7 2 B t j 9 h H x o o 3 8 B n - t 8 C _ v 0 _ B n k j p M m g n y J v _ s Z 0 z m g K y 3 q 8 I x 1 w g B 8 j h q Y x i 8 q j C j l r s r B j h - x G y 7 7 4 1 B q 9 l n 2 H 4 7 w 9 o F 1 8 7 z a p o w l g F u k - u h E k u w 2 K g 0 _ h C w 7 u k B 0 5 n t P t t i _ R v 7 u 0 D 8 j k j 2 Y _ 9 5 w n l C 7 - r 5 6 q E 1 1 7 w p a g 9 x 9 v Q j p 4 p 0 E t x 2 6 w u B 8 p u w E r 9 h - D w t 5 m D _ n s O k 8 j p B w 4 t _ B j l m w g J i t m 5 U 1 0 n 7 O 7 s 3 x T s 6 t g B _ 0 y j B v m q s 5 F g 5 h 9 d s r _ N t w 3 t J 1 4 1 0 B r q 4 l s O z 4 z s u K s 1 3 p 0 t B v x t 3 D u v g q B 5 8 x n E n p 7 K 4 t 0 q B y m l 9 c 9 9 - x Q 3 6 u 4 f g q p u G l r l q B h - x 6 E g i q k r E 9 t 4 n K 2 k _ s z 2 B z i 6 9 b v k p P m y n w B - z j 4 F w g 5 0 L k s 9 2 B h y m h H s v 5 8 8 E p w 1 z G k u r j J w 7 3 o R y p o 6 K h 1 s X i 4 7 h K - k y q j F h z 4 q h C z _ 5 7 x X 3 j r 7 u C v s 2 8 W w l 9 s P y 6 x i F h y 0 2 w f 2 x 7 h 5 S z - y 9 C i v l l N 4 q 2 z M p 3 u y G 6 3 i o B t q 0 m y H y s 1 x p C 4 y 0 x G l 3 g l Y 8 1 o s x K j 6 0 g h B s 4 u z 7 K p i p 5 H t x r v D i o t z N 2 q 9 o D 7 7 r y B y 5 s k m D 4 t 9 9 F w n q y a _ w 1 v Q q z s 4 G 5 k u 9 C k u j _ k L q h 7 2 8 B s j m 9 v D s 9 n p G w 1 x y w C i h t v 8 J 8 s w k n U l v 7 2 2 I 5 p 4 w r H r m 7 m 0 F t h 3 o D t j q l 2 C u _ 0 4 v d o 8 t z t C k p 0 6 7 B i 2 i u d t k m w V q w 9 _ C u x g 2 j B v 9 8 r B 7 u x 0 B g j - Z k q j 1 2 C g 1 7 v H t 0 - m h D 6 z q t w B 0 q 4 p 3 D t - z z i B 2 w 5 0 V u 2 9 u S n v - p 7 B g v 4 n g E m 4 g 7 k D u 1 t - 4 B u 4 4 y J 0 2 l m F g j i 5 F 5 m l 4 N w i v g q B 5 o j 2 a z q h 4 O y h _ z J p i w n 2 B 9 r n v X x k o R j h u 3 D 4 p u u S 1 h i n K 5 6 t z C 7 3 u x v B 3 3 q j E v i i h D l _ u 9 N y 0 s 3 r B o 3 4 5 H l z p f s 2 i 3 J r k k R 3 r w t d m 8 t v K g w u 0 f 6 n k z C _ 1 i - R o 0 j S k 6 r v N j _ h t I l m y p E g 7 u j 5 B 0 q z n p B - g i - 2 h B x 5 1 l D k 3 1 p p B v v j 0 6 G l 9 t y E 6 r 5 o W u w s _ P 9 4 6 l G w 2 y w s C o 6 n _ P 2 n 1 3 O j m x 2 p C l h 8 6 I y w g z 1 G 5 s y 0 i B k h 7 p V 1 4 9 o _ G h u 7 - T v 8 y 6 E _ m - 1 i 2 C t v 3 l 6 E r g g p l Q i h 7 m 6 E _ k v u h S g - o r t D 7 k 5 5 o C i i q q H k z 5 7 R h z o x t B j 6 z n D m x n s X _ g o o R 4 q 1 o L 7 1 r 4 x B h w _ 5 t L 9 x 2 3 P 9 m 9 2 G z h 0 g f p 8 p k 6 B m w j 9 b _ y z 5 N q x r u 1 C 3 6 2 l b 5 y p e 4 x h g K x u o u G h 3 0 S 4 m 0 V _ i 7 W 7 5 2 h C 0 6 t y Z 1 l 2 3 D 3 3 2 4 a y 8 2 7 B 2 2 o 6 E 1 4 9 _ E u z 7 o O 3 r h 2 C 2 j 1 6 E 9 w p u G 9 t h - W w _ l k a 4 w 7 l B 4 g m o J u y 5 1 T 3 y m - F 9 5 n Y g 5 s o D l p k O 3 z k u Z 7 k x i B s 4 v z F k 6 x 1 H q z m v B m j 1 3 X 3 0 4 w N t h u 8 S 9 0 m 1 k B m 2 n u F r l 1 - C q p x e 2 m l q D y k s W w x k h B 2 g m 2 C 4 r x g V h n t i P m _ n g B l 7 y n N 9 5 0 5 D h t o z G j o u 2 Z - 4 z 3 t B g o 9 0 z B y q j o B t l y 2 s B r p 5 4 n F j s p - 9 E 4 9 y t s F 0 i 4 m N n t 2 - q F q h 8 4 u J u _ y z w E 2 5 x s 5 B m q _ o C 4 1 2 T 6 j 0 g I g r n J h s 5 p D 8 l 8 i G i 3 i h O 5 q q V i u i m e 4 0 n v f - q m p B 3 x p h H x k m g B _ l 6 p J n 6 9 o L l t 8 2 L k w l h G 1 w o z r C 0 p m 1 7 B t j k z M 0 y 1 j s D 2 q i T i i 1 4 B o 7 n i B 4 x w v C r x q S i q 9 - r B i 8 k k n B o u k o q C - y 8 6 w C u r 8 u B m 8 w 4 K y l 6 h H y v l x G m 0 n 8 C v 6 u n g B y 0 - l J p x s r m B w j u i E 7 x m o N 0 k n o B t g n j B t k k _ O k x 1 K x z o 1 I h r m n P 4 4 u p D 8 l 7 g W 3 n i 0 h B h m t _ E _ o 2 k J g h 4 h K y h l v I 2 5 3 k H s i 8 8 u D 0 3 y 6 s K z 3 o - m L 4 g m w r H p s g 1 o B i k 1 q F u 6 0 i F s l x U 9 _ r 8 k E n u r 2 K u 8 g s 8 C 9 _ i 4 2 E t - p 2 8 H 3 y h h k n B 7 j 5 2 2 Y _ _ v r 7 S t p z 5 5 W 8 t 5 n p G u 1 u r g k B 6 q h v p b l 0 o 8 h n B r j q t u H _ 1 9 0 o J h s 3 X 7 4 1 9 C 9 9 8 j x B 2 3 x w 8 D h - k 2 x H g q 0 y i H 2 1 v v v g d t i t q g m B h l i 0 5 M s k r u 6 J k 2 v p C 7 - 6 x C 4 o x w T o z 8 h J i 6 n V u y 6 0 B 7 r k y M s p l z K 3 0 v h s E i - 6 v G p u l j C h t m x O 5 l 9 6 J x l q c z 4 k s H j h 4 j G k z z u R u y z R r 5 y 8 F j i h w K o s 1 u E 3 9 v x b 2 v 9 s B t 0 u 5 Q u i - x w B 6 q z s e 6 v _ x U 3 s 7 j O q k 7 o - B 0 5 k 8 9 B 6 t t n t C - y z U v s 8 p K 1 r r 5 B y 7 7 P i x i z 7 B 0 z _ v M v 8 g j u C o 1 u 0 C 2 v 9 s B - q 1 m l G o 3 z o V g 0 r L 6 4 7 y B 7 i z b h r 1 y d 3 v t 8 E q 6 x 8 s C j 1 o _ l B j s y u w F x u x x j D 1 4 m 9 l G g 1 l r l M 6 h w 5 N 7 w m o 7 N w p 9 1 u B 1 h 0 7 g m B 2 7 i n r w B j z - 4 h B q j i o D 3 6 9 u k B i o g q y C j q 6 w E j 6 v - E 3 6 k m R r 9 x s t B i 1 3 7 M h t - 6 w C h w g 2 o F i z 7 2 r B 6 9 o - s E n 1 l k 3 C u - 8 s 0 E m 7 y u E 9 x _ x W 8 z l g g B y m o N m i 7 p 6 D 5 v _ 5 h B q 4 j k F j z h 8 E 1 z s 5 F 8 6 o 3 0 B r _ z 2 T u _ t 5 E 0 8 v u B y 7 1 t T w o v l n B 4 w 0 4 R z 5 n m I y 6 7 l C n 3 n T r 6 k k M n g 4 9 D t _ r 0 C o 5 5 i E 4 k 1 h 0 D 0 8 2 w L 0 6 p u 7 a m 6 4 s 4 t C 3 j i 7 2 L 1 n p o 4 N h o k r q J 5 _ 5 1 y t C i q j n l P s n 3 k v C 4 8 6 s H 7 5 j 6 p E 9 h r _ g h B o u 3 l u I s p g k w Y - n 6 z 1 D o m g 2 j H 9 r 6 l 1 e q k l x 8 I u 4 z 0 v B h s - w E 7 2 j 6 E o y l v _ C t 0 x y z B 9 s l 0 5 B l 3 z 1 s C x r 0 h I k 8 u p m D x r y 1 6 B h - 9 s u F 2 r 8 s - S p u o h y K 5 3 _ s 0 d n 3 q t j I k 9 r 0 j J 6 - p _ u N p j u w u B 0 x p s u B t 6 4 x H z 1 q l m D 8 h 0 k W l r u 9 K 1 - y 9 5 B u n y h u D x k 1 u i C p - o 5 9 C t 1 p _ o C 4 q s h 7 C x 4 o M 7 z z 4 N i 4 _ p p B p s 6 t v B w p w 8 o C - y x 2 7 y 3 E h 8 5 9 C 2 s 0 l j L s j 6 h a i 0 g p q c i s l 0 j Q x m _ w x E 8 q g j w t B - p z o i 7 B 5 p v m p k D h 6 4 6 k q B m n v 5 n E p 5 i 9 h G 0 r j 2 g C p l s y W n 0 5 h J m p 8 j c i q 5 r 0 B s g - m 1 I r z w r q F t 7 x h P 3 _ 8 v 2 E v 6 7 s z N i h p k 8 w D i 3 v 3 6 j B 6 m r m g D 3 v l o w k B v m g h 9 l D _ 4 x _ - P p k i g - N 3 v o 6 v 5 C t q h n r Y k 4 7 k s Q 0 0 q v t G i s t s e j t 0 4 O y z 9 2 E 9 6 1 6 F 0 m t 9 o B q m y 8 o u C 2 6 z 9 l v P h p - _ 2 V i y _ o j x C 7 z l 5 f q 3 i x H 0 4 z m 3 C h m l m g B v _ o t f n o v 0 O m 5 i 3 a t s y 6 N i q w y P s 0 8 z i B i _ y o C i y z 3 C p i _ w e g 6 n w g H g p 6 1 - G t s g o E 3 3 g l b s - u j a m n i y s h B h 0 p i W u _ 7 h C n n m K - 3 o g g D 2 p n 2 7 J 2 3 u 0 D l i z h C k j 5 1 g B 6 u x 5 F 1 p y u E q 0 g z F 7 g v v D 9 z 6 t O h r 6 r z C t 8 p k V 1 _ 2 1 4 O w 3 9 n m j B i j 4 j D u x j Q 8 t s 4 L 3 p 2 - D _ 2 p 5 4 M 5 j t z 7 B 7 v 5 c s 4 w N y h g 6 H n r y _ 9 N 0 7 s i 9 D 3 u j p P 9 r - q C 6 3 8 t D z x 4 p C k y y 5 I i w s 4 E n n h 8 E 2 k 8 t - D g z r x u B 5 _ r 9 X s 0 v 3 0 F w s v q s B i r 3 8 M 5 8 7 k F 5 7 0 _ B n - v x f g h 7 u Q 4 s z n v E u i l 8 x B g v s 2 B z 3 v q F 0 _ s u J m h w y Z 9 u r 9 2 F m v 2 o r c - i 3 m a 9 6 9 7 C y 5 6 z v D w h y h D l t - 4 3 B 2 5 1 9 5 B n y v g D w w n n 2 B 0 _ u s Y p g 5 h y B s i _ v 8 B n 8 0 U s 8 7 s I 9 j h 3 B v 1 m 6 w D k 9 l 5 d 0 t 2 - s D n v v j 2 E w 6 h j B 6 t v v w P t 1 7 p y F n 9 u w x U r _ y k a m - - _ m C l q g l d _ 3 l P v 2 _ 7 I z q - w F w t _ _ Z 2 j - l N _ j s j b 7 m z - H h v 8 x s D y w t z y L n q 0 4 2 E 4 _ t R r j 6 j D u 8 8 s C 4 1 w i C 9 3 y 1 F h i g 5 p B q - s q 5 C n 5 5 _ O 7 g o 3 B 5 _ m 0 B v 8 n 7 x B z 4 s j C p q w 7 z B i 0 o 3 w B p w v g S u u u y b o 8 1 p B 0 0 p 8 B r q l y I p u p 0 t B s p s y G 3 x p t a x j i 1 l B v 4 3 0 B o 0 w n E k t j w G w i u r L 4 z - w l B 9 t 1 g F g 4 s 1 a 9 6 2 u D v j t 6 W _ q v l o B w h y 5 r D o 2 1 0 f m y o i I 8 3 0 s M _ y v x Y x 8 2 y D x z k S u 5 - v v B 3 o 7 l O 8 h 4 j 7 B 9 m w g h C r 3 q 9 G _ q 5 t 8 F m x x o I - s s z r B i w i t z I t 2 x y N - n s h D v g 4 y r B m x t - 3 C g 7 q 6 e 9 8 l u F z n l 8 B j s 2 o C 3 6 1 v Y y 8 o l T g 1 u 2 S k v - 0 b g 5 y w v B h 3 7 n s B y t o e t 3 v p K x n 3 6 e o _ u v 6 B k v m p x B 8 j u t 4 B 3 k 3 j M q - g _ 1 B t 1 l x V 3 m 8 6 E 0 g z 0 3 F g w k x R 0 m - p L j i u - E l q 6 i C h z j n N t _ 8 5 I j - _ 0 X _ t z i I i 3 4 r D h z 8 9 E u _ m 6 E l u o h B m 2 7 - F 9 6 y 2 J 9 q t z S 3 9 l n C w 1 7 r B w - s 4 C h s h g K 6 7 8 y k G 0 - 9 q B 1 j 0 0 b 7 o n h I i 3 g r B t r q l E j k l 1 G o z 0 q F 5 h m u E 1 p - m M i y 0 j k i B w y h x X k 3 y 7 R j y k q j B l _ i 7 b 4 _ i g K _ 8 s g _ B l 5 i u s B y y m l H i 3 x v m B 8 y 0 2 p i B 0 5 v v j g C g n 5 u 3 w B n v v 0 w N t m j r j B s 8 l p r G q 5 x z m B g q x j S 4 j p k p B s - r t B r 3 k v B 2 3 k t 1 O q q 2 k n t E m 9 s p k k B s n i n h V r h q g t j C 4 i 6 7 9 F r - 0 y y D m j 5 y k F x g l 1 5 C n g i r r K s o 2 6 2 B 2 8 6 m 2 B - v r g 2 E - k u 7 0 n B z _ y 0 h E 5 2 3 z o J k t 5 w o G p w 9 5 r C 0 z y 6 v H s u 5 t F o p g j D 5 7 9 0 W y y y 1 h H z q p g d w n _ K k 4 8 p y B t p h 0 Q 6 i 8 k 3 B h 4 t s P h y p m B 7 8 z 8 C v l m 6 u B r 4 6 t j G 1 h 0 q R o x 3 s 3 J 5 7 v h t G z k s h w H j 9 l j l B v 0 0 m l T k 4 q _ 6 B 1 y 8 8 G 9 z i 9 0 B s v j j R 5 s n 8 g H p i k p n B y l 5 y i D 5 j q 7 g B t h j j Y k r g 2 7 C _ s j 0 e w u 9 u D j q i 0 E l 7 0 0 O z 7 i s 5 M 9 5 i g 5 B _ l m - O o g h g K y q w y E r o l 0 H s u v 1 C s 8 w m e p _ t i U x l m N i x v t H 4 6 v 0 E 1 n 1 d 4 9 2 s 7 B z _ s o P u k 2 k k B s 9 k - P n i m o p B j 6 q 4 I i 4 0 v D g t m 6 z B t k 3 v o F v 2 9 i J 5 z 5 k o F 5 x r m V h q 8 i H m 0 i 7 F 1 j 9 3 W 9 5 s n C t 9 l 8 r C j y r 4 x B 0 u g l X 9 j 7 l 4 C n m 0 g C 5 l p 4 Y 1 - 9 0 a 0 r v u z B 5 j h n 8 B w k 0 w j E w q h p P 4 v x j I p g v 6 l B l u 6 g U l u 5 W 8 1 9 2 K 7 i q t R 7 p w m E t i g 0 J v t y v t C 6 4 7 w J n p v w E g 9 z k m C 3 l p 8 P 0 x y 8 d z q n 6 P g 6 m n g C _ q 7 r i C 3 t y 2 E - z z Z z h x 2 1 E h 0 z r i E j 3 _ j k N s 7 t t u F v u q 6 Q m q 3 p C i r z 7 G _ g o 1 f 0 p 1 0 p D h y n p E - t k 3 L - r v o V 2 v 4 r C _ 6 y o C w r 4 p K 6 2 g v r B m 3 1 z H t _ k 3 q B 6 5 1 9 n B q 3 4 n t C j k k t D i 7 j u M q j x r L t _ 9 i P u s p l J m _ 5 6 D r 2 w w X y _ l g W 8 r 5 - w C i l s 6 P m 3 s v r C t z s u E - l l S w - 6 z C j 8 n l I 6 l u x n C o n 8 v l B - 7 n g m C m y i l 1 B y g 2 l H g q r s F k l 2 0 W i 0 q 8 J n - v t v B q g _ g G 8 q 7 h L z 1 y 5 z C _ 8 g 5 H 0 k j h H y 7 p z K - t h k F 5 5 h 5 t E x i 6 _ a 8 x z u i J 7 2 w o I p o o k p B x 6 3 1 w G k h 1 k q C 9 w 8 r B y v 5 6 B m q g w C - 5 n 1 I 7 3 4 - E h m 7 j F 5 - 6 w L 3 1 7 y B s _ k m B o q s x i D z v g z E 6 8 z k Z 5 - k R 2 i v 8 K l 3 t 8 C q s j 1 D z 8 o y D 7 6 k r E y h 5 4 U s z y 7 - B r t q 9 v H x 5 x 2 C g p r 0 B 9 z - 5 I q 6 k w S 0 m 3 g G s 5 l 8 E o t k g h D y n o j g H s 7 9 s Z g 6 3 3 B r o i 7 D r t r 0 I 4 i u h M 9 t k u G l 5 r 6 G u x y w B v w h q M 6 3 y k C t r w 8 B n _ o 5 C 4 x u 5 1 B n h u s U 3 g 4 m N 1 h z 7 F q x 9 j g B o u w z B j h t 4 G 0 p 1 - K h l h o N g m x r F p u i 3 E 1 n x 8 B 7 g g t B 5 4 s R - v 5 1 Q s i l w U q 3 v n D s 8 t 3 W v l t u D - i w Y w v h k D 0 n 8 - N _ v z n C 6 n 9 t R 3 s z p C r k q - B _ x 2 h I r k p y N 1 v h j D z i 3 l E 9 7 p z T 3 k g p z D g 7 t X h 1 q k I u 3 1 W k _ 8 n 1 C k v v 5 N i 9 - x b y t v 3 z F r z 8 K t 3 r 3 P _ i r L t _ k j T n x o t Z l q 4 q B r k s 7 E - w k _ O 7 j m 1 K i 2 5 g w E h 3 t m t B q 7 5 y f j o y w G q t q i D n 8 6 m M 4 n p q C - 8 3 g C k 7 x x E j n 6 z K x u 8 j o e i u 8 - w B 4 3 6 _ o B q w u y 5 K s 3 g u C 6 7 p X m j 2 4 p B u 0 - - C t l _ w H n 8 - M 8 h 2 - p G j p z 5 L k s 8 j 4 B _ 2 6 p G n z n n m Y x r p h k M o k s _ _ d - 9 2 v q S 5 w r 2 i C t q o 8 M n k - 9 E 5 - 7 g 0 M p o n k 4 m B z 3 u q p x C i m o l k 7 C s 9 h 8 9 Q 5 j q m i t C 4 i m 4 x F 7 4 n 2 8 l C w g 5 0 L k r h 3 H 5 p k 7 6 E k h m o 0 F u t l 9 2 T s p k 9 2 D p k 0 k z B o w i z i I h v _ w W j t y 7 8 D v l u z W q 6 o g 3 E t 9 m v m B j 9 7 z B i t o 3 B g 5 s t D x y s 0 B y z k Y 5 j 2 n e 5 j h q G q 8 6 Z q z 6 k 8 N 1 4 m 6 Y x x m g c i y 6 8 u B j m w g m D j 5 l n h C 4 l 4 3 P h z w 3 F l - p 6 k B 8 h q w M _ n n x C k 0 3 1 D 0 6 h n r B k 1 z v 2 G l i z h n J t r 4 s n E - p q r 8 F y g 0 j I 8 1 o n B u v u z 7 E j 1 3 t w M 5 x 6 5 0 B z m _ k n C 1 6 9 _ K n 6 - g C 6 j 5 x B y k g i K 9 z l 6 O r m 5 2 w F n y x 3 J q o 4 m Y x 0 6 q X 4 p g q R i 9 6 h m B g u z 2 9 F 6 8 u l C m h 5 p j B _ q t x 1 D o u y 9 v L m - 4 j _ B l 2 4 4 o N 4 4 u t 2 K i 2 7 n j U _ k n 9 n U 2 h o o 0 r B 6 g l h 3 Z 2 t z m j F 4 k s w V r p i y E h 1 n _ 9 R 2 3 j 5 - w K 0 0 l y m O o r 3 4 p B 2 i n g s j B q 1 9 8 g X l x g i g S 3 m 0 j 6 m E l r u j j 5 E g _ j w 7 n C 1 v 1 k w o B i m u o w K - y 2 u t m B w 6 h 5 8 w H u s s _ 4 3 Q 9 m h q l M q q 3 x u 9 B i y - i 3 D p v g k y H g x q s 1 F 3 9 g j 5 T g i u - 8 G 7 g t r 1 P 5 t s w 0 O 6 t 7 9 Z 7 0 p q B k i r n C 1 5 - - x B p 7 5 4 i B 4 1 n z I 0 p k 3 D l 0 w r k D w 4 5 o I m k _ 4 0 C p 9 8 w k D g o r r 1 B z r 5 n z B 6 z o j M 4 9 x l J 5 g n w 2 B z m o q g W 5 3 1 g m E 2 j x 8 u E s j m t j B 1 q s m - B k 0 y 0 a p j 9 1 9 C 0 y x _ L i l 8 0 V g v - r 6 I 8 w i j P t 9 - n 0 M w - o 6 i E 3 k g 8 t B z 0 i _ E m n o u B u 8 _ m g B j l h 9 J x l v n H v j r 5 Z w 8 2 o I g s r 9 Y 2 s m h h B 4 t 8 9 7 E j _ 5 y N 0 r i 3 H o 7 6 p W 2 k l 2 k D l s y 5 y B g u 6 9 p M z 8 y h h M x y 2 r 0 L s k z 5 v I - k h 7 2 T y 3 n - i X 5 3 5 s J s s 4 _ 0 D 6 g u 6 f v i n t s I u k x 4 R p z 0 _ O o w z 4 i Z h k x s 6 G g 1 k l R g 2 - 6 Q j _ o m 1 x x Z w 9 i 0 - B p o 9 1 k t 7 M i q p j 5 E m s 4 x 8 E q 9 z - B 4 n r 2 s C 7 3 8 3 2 D o 1 g r 3 M r t 4 w 8 C 0 o 5 u 9 D y m 1 v D 7 h 0 o D u 1 0 3 D z l x 4 E 1 1 y 4 E 2 u v g 6 C 4 t 8 _ y C r w - 6 D 8 t 9 3 C o x o n l B u 7 q v u H q y v _ v D y 5 0 j j s B y 8 l k k F o y 3 0 n B 9 w g d l 9 y w 3 L o k 6 9 E _ h q t p B i s 9 j p B 5 5 y s w i B 6 1 h 8 F q r q z s C 0 _ i h D 2 v _ k B x x - 6 D h 3 t s j B k t y w x B x 1 2 t Q - l _ p D 9 7 4 r B j q q l 8 O y 9 p o C 2 t 5 v w B q 1 z x p F 5 w t i K h v s y C 2 t _ 2 i F h 1 w 4 j B o n x 3 K p 4 r o R 7 z 4 1 G n - _ o s B l v v p E s - z 0 B 8 x r o G _ q m i 3 B 4 x l q 5 D _ 5 l N 7 _ x 7 O o - n u n Y o p q r L 3 w 3 o j C 4 9 j m F 4 q 7 n l I r z s - m B 2 g r i 6 B t q 9 - M 6 j 4 i C q o p 0 E 6 p 9 5 p B m _ y g K t - v p - E 1 s m j 2 J q t 5 n V l x 0 a o 2 y z i B - 1 q s s C 4 j 5 k C o 6 6 n X 3 3 y w G x l 0 Z w h 0 w E 8 _ n j H n h _ - S 3 z 7 6 h B j k h q n E j z 5 4 t B l n s i B i q l n 7 C 2 l s k B 9 9 _ 8 F i r y 0 B j 0 4 u z B - 6 8 5 8 B r k p m 5 C 1 y 0 4 G z u n 9 e x q n x 0 B r l l s i K n 7 x 7 j I 9 0 4 4 B z 7 5 a 0 _ - q m C k v 4 l C w s 5 y D i g t h B w p 1 r D 0 1 1 g i B j p 1 v c 0 z 3 p h C 6 g 6 s T 0 l u l U 2 3 0 _ H u g 5 q G j v _ x J 1 w y m o C s i 5 I t 3 t z B - 3 3 3 l B 7 6 z 9 B 0 4 k 4 M r _ 6 _ G k 4 5 u U i t n I s m - 3 b n r i b v g w l P z s p 2 s B w - 9 s C w z 0 p n B j 5 x u k C u u j o D t - p S 6 3 7 v P k 3 6 j w B y z p 7 v B n u l 2 B t 6 1 p n B 0 m p q N 8 h g s B s 2 _ 1 B r r o n t B 8 8 m j N v g 1 5 B v 2 j t E h y 3 p S t y r m I p r 5 w 1 B h 3 v W 7 6 7 t d 3 p 6 1 U 6 s _ g I j q 6 v C o r y u V _ r 9 - z B v l 4 _ m B n 5 9 - F k 6 x n F x v u 3 P 3 p r u w B 7 - n l E h w m m a 0 h q v E 4 l _ H k 3 4 l J j i t n D 1 _ i 9 C 1 h k 4 J i q - 7 - B l p 2 k a 6 k 6 p B 0 9 t s D - g t 9 0 B l r y h E m h 4 j O s 2 _ 1 B 2 _ y w E 6 m t y I s 8 u T 9 9 h m F 5 z n 6 r C 7 u 5 z R u m h k G u v h t w B h t 0 O i k q x c n x 8 2 J - m j 5 2 B 3 r h x D 3 n 4 p U 3 k g r z B j r l 3 G 0 4 j x a u u j o D o n 1 y D t q u 4 M 2 x t v h E p 6 z n m C p j p P k u n 5 C v k x k 0 B s 8 l w D 3 4 k 9 F l 5 9 n B 1 2 0 2 C 8 _ 3 x H m l - i G 0 n v z C i p 3 x T w g r k G g p 1 i Y k 4 k m H n 6 o p U 7 l q 9 M s w w - 5 B 4 r o t C u 7 y w L 2 k s v v B s 8 j g g C 5 g i i P m 1 o u t B z - 8 9 B 9 t m 9 E x w s n D v u o t E 9 k 8 o E i r 2 m 6 B 8 u r 4 E q 7 q w f 0 8 6 _ j C _ o 5 h B g j h q Q 6 4 7 n 4 C w r _ i D s m 2 h C t 9 9 n G 3 z p U g y 5 9 l B y 4 6 z w C p - z k z B u v u h R _ 2 9 h E 8 l h n C 0 m g - D q 3 1 o 1 B 7 k h 9 K g 1 2 o k B k 2 4 5 f x n o h g C q 7 x 2 G 9 s _ t C v l m i q B m 9 3 R 6 2 z 8 U j m 0 3 Y x 5 4 6 e p 1 q P h p o z g C 5 m j 6 L q 6 4 - w C m h _ s B z p 7 p M v o g 9 D m j 7 r R u v k u C u l m g J 7 _ l 9 F o w 0 9 I n q l 4 E j w l q B t 1 m t j B 6 _ 2 w N z x 3 5 G v 9 p o b w x p r F 8 j k Y 1 l 8 6 L m u 2 L s t h l q B 4 5 p 5 C 7 0 x 5 M k 5 x n H 1 x 7 j O 9 j w u c _ 0 q 6 B x q i q J 4 6 j s 4 B h _ i t X y g v 6 E n 5 i L v 4 l 3 s B g w 3 k O y l u 7 n B 3 t z w B o m _ 8 B g z q 9 H m 6 r 7 G 6 s l 6 F o 5 i 8 K i o i l W - r - Y m m 8 6 8 B k o n d s _ q - M 1 q w 0 W 0 u 2 2 I x v t i m C j 6 x 4 B x m y 5 T 7 5 k t N s 9 w 1 G n 9 u y m C t v h u 0 B h 4 g _ E 8 2 4 q H 1 u n _ L q _ y t G n k y y l B 8 9 r 2 K 4 k 1 6 S 5 g n K _ h 8 - T o 4 q 7 l C q k u 0 4 B 3 6 8 P t k i j I i r y 7 F 3 j t t B p s 8 8 B r g _ i P t r t 2 P 6 q j z O 8 r p T z 8 x i G 1 9 i n D o u 1 j j C p i n v K x p m _ H v s s j X 1 r r i B k r s _ a k m 1 6 D o - 9 t M r x s 5 K s 5 y 2 H i 4 s l 0 B 9 u 6 K 3 g j _ b 0 o j o B 1 3 m 5 C 8 t 8 _ F x o 5 p I 1 9 w j Z 9 r 7 9 S m 6 w z Q g _ x - E 2 j 9 L 2 q 0 w Y h z 2 o I z 5 7 8 I 9 _ t y G 7 n u S k w w q M x x m 4 O u _ o k j B g q 4 w F z x q y D n x i - C r j y p F 3 w x z Q w 6 z 6 L 9 k y q X z v u 5 L 7 m 3 6 Z 5 n 1 g E k q 9 1 Y p k 8 2 B 9 i 4 y e t 3 m 1 7 C i w 9 1 X r i h b 3 5 n r S w 4 t o S t l p h X 9 n u m G r g 4 s O p h p 7 D q k _ 9 P i 7 z 6 y B 0 7 k y H p 6 v 9 E 3 z u j n D y u 8 g F r u y q 4 B 6 i q j F 5 t g N m 0 l y 7 B l 9 w k E p 4 2 m J x u k 8 G 8 o j _ h B n u z z M k s h p B 8 2 q s H 0 9 8 m a u x z q J p 0 i _ h B u y q n w B 7 4 2 s H - v o 6 W s x 4 u i B g t - 5 H t 0 3 8 o B 8 q 5 7 M y k 8 n d t 7 t u B 2 y 8 s X 3 6 o k F q r 3 2 Z _ z 2 j V k 4 8 4 D l v _ 7 E g x m a n l z w J h i q l D q t w p Z j t 5 m B q _ 3 r O v t n w F z v p l Y p 0 q k F 5 6 r n D 9 w 8 i I 5 9 v k M s 1 t 4 D 8 4 k 2 B w 4 9 n H r n u - C g h t m X q t 7 m C v k j 3 I l 3 - q O t 3 u w 1 B 2 1 6 q 3 B k n s i B 2 l l n E 2 o v s 9 B s o w 4 p B n 1 1 j E l 1 n 5 X s 9 s g E i w u - b 3 y 0 9 K h 1 5 2 4 B 6 m 9 j s C 9 6 g k 1 D p k k p L l 8 t i q B 6 5 o j B 3 q h o l B x u m o J u 3 y d y p l m L i w j h F 4 7 7 - J _ 3 _ 2 j B x x 6 y Y x o 4 h R i t 1 r B s 9 0 4 G y w 0 p P 6 w i e j v 5 t n B u q k u S 3 h 9 u I h 1 9 x F l 5 - 2 G 7 2 3 8 0 B r l m - C 5 k 0 m S w 6 9 o E 3 g 6 u F _ 6 _ j Q n p k W 5 k g z G h 9 - u D _ u n w P m 4 r - B k r w 0 W - k - b 6 7 p 9 x E 1 n m _ H g g 4 k G 2 5 9 - z B 9 m p 8 C 3 3 l 1 3 C 0 j 7 R s _ 6 p C l j p o H 1 s z g p D h x v J 0 x 1 g Y p j u z B g h m t J t - 1 r G 1 n m s D l 0 i X k k 2 8 D h 9 2 y d r 7 6 g K l - _ x E o n 5 o L 8 3 m 2 D 3 _ 0 - G h w q w C q _ q w R x o 3 q C 7 l i r B 3 m w i M _ t p i J 8 u 8 1 L 8 q j 1 C 1 7 n o G p 1 6 u D x x 7 v D i 1 w 5 C 9 u u j H 4 v y o c y t - g m C s h m m K 5 v _ h F r 8 j k L 3 y j r o B 4 7 6 1 n B 5 4 2 t S m 4 1 - 2 B r j 3 o D x g x x T m s 6 P u _ y q B 0 _ s _ C 1 q p o E i p 0 v H i _ s 1 q B t 3 i h C 0 s r v T 6 s q 2 E - 1 _ N x 1 4 x G n h s z P _ s z t I _ s 3 p q B 8 n r l V g 9 v 0 G _ k 0 w B v 8 z v K s - p q G 1 o 5 l B l t l r 5 C w 2 s o E 7 z - 5 P 1 y 1 n I n p m m D 6 y x 8 F - - - y E l 9 x v T w - 0 - h B 6 7 g s C z u x q T t w p 3 F s 2 7 f l 7 t o V i y w 7 H 1 o h k D 8 3 7 t C x 1 1 t I g k w y B i 9 8 4 D z 5 6 m Y h l 4 k E w 6 t 2 H u 5 6 i T 7 w x - H 2 2 h q C 2 z g _ L n h 9 0 B t r w q G m v w 1 L 3 n _ t B 5 h k r T r - x 1 U x - k o E u 7 s h P w 4 n y E - 6 y x o B _ v u h 1 C 0 _ v _ B o w n h D o r n 7 Q n g t 4 C i 2 j s B j p i j n B o 6 w i D x 6 p n L v u x g N _ i v q M 8 6 0 0 F 3 t _ 1 I g q 7 3 g C 1 1 9 y B 5 m w n L 8 r 5 z E m 4 - g _ G n 5 o M 2 3 o n Q 1 k s 2 F 8 i z w E v 6 9 u H u h n 1 I o i r 6 F - k o p H h 8 q z Y 6 j g 4 B p - 3 j D x 4 l l C 9 3 x 0 N v y r o F 4 k o g E 8 k g m N 2 w u 3 D 8 p u - K 7 8 r _ E 4 l p y O p g h z G h g s q E v y g m E l n z 2 G n s r 2 M 8 y g l S 1 0 u 9 l B p m p j B 5 4 k v X 2 q m x n B x i i o B s 1 n 9 k B v q h Z - _ g r k E o 7 u h R h k 5 Z 2 u v o 3 B _ 7 s j B y y q u d 2 0 n - x C _ i 6 k J h u 6 _ 0 D k _ 3 i H n w 3 4 Y h 0 m t L t 1 7 r 1 B o j 7 O u q m x G o i i x 1 F 1 s 0 t D h y v 4 N j 9 4 i 2 Z 3 n t j 1 k k K 2 n s m Y _ i q 6 q O t - v 4 q C m 9 l 5 3 c 1 n p m u k D q i 4 p o G g 0 m y o E l 0 p 0 t c 9 _ 9 4 5 C 9 t r h j B i q w r t J y l u k l N 7 3 q L _ n g u 2 I 7 9 x j v b _ o z t r E s g 4 3 p M z - s v 4 i B n 8 p s l G h r r 5 5 b t 5 s _ 0 B k l 4 6 i F r t 9 p F q - v k B 7 v _ m D 3 m v 8 C 6 x k m B n _ s s C l x 4 5 2 K 6 o 4 q 9 F 6 6 l v 4 z B 0 6 3 1 0 X 5 j 6 q k F w s y w B r n 5 4 V 4 s p o 5 6 B q m 2 0 x T 4 o o p H v 7 p n B i k _ m 9 B 5 7 n 3 j N w t r k I i t g N p 2 9 r B j s t o k B y 3 n g n F 2 x p q c j 8 v v o D - 1 o 1 b 6 v - n X z o s l n E n q r t 1 4 B 0 2 _ g 8 N l m o 8 6 C k k p 5 q K i 2 t m 2 N 7 1 z 5 l L 7 l 6 n r K n v 4 4 1 F x 8 n h o J u 3 y v u N k g - S j 8 3 m i C 0 s k 6 E g 3 1 9 K v j n u B u s q v h D j j 2 5 D w g 9 4 6 C q 6 5 m Y 9 y j 3 k B o s 5 s p B l n x g z B 0 l o l 2 B p j n w O 3 g q p W 9 8 n v W 0 9 g l j B q - g 1 n E 7 7 - t K x q 8 g 2 D u r j 1 p F r x q g r F 0 t k y F o h _ 2 E s 4 y y B w 7 _ k B x j h 4 C p p o 3 P v 3 n 8 G q k o 7 2 C - s w 4 Q 4 h t l r C w s z i x D 5 k n r i E 7 3 0 2 U 6 m j g K _ 1 n 4 B 0 9 j m l G i 0 m w V s 0 2 g B g 3 v j 1 F z n t 6 H 5 0 5 l I n h 4 n k C g 8 3 w h F t v k y r B 0 8 j l I z 1 2 r b h w n z I 4 g i 3 C s z x i H i 9 8 u H 9 g 7 n C p 5 p t u B r l o 3 v H h z y h B 3 - h p l F q 0 _ w n G y u m 9 v B 1 8 x s J w k - w y C o j 5 o e p 4 s 5 n l B 9 4 5 5 j J - n k 5 k F 2 w w 5 z E x n 2 1 h P v m 3 h n C p 9 i r Z g r p g u R w n r 2 b j p 5 3 B 2 s y 9 V z u u r E 8 6 h t F 7 u j y K s t t p M x 5 r g B i 3 m l B n 7 j u h C s 0 t 1 E 4 v 8 v 5 B j _ _ O q h o k H v m i s 6 B 1 8 v q n B p h y z N h q o 6 r H h i g u Y 5 g s 4 K k - r s C 7 t 2 2 E 7 6 _ h C 3 n n 7 B 3 y j r i B w m x y D j 7 s o Z n 1 - 5 K 6 s 2 r b w y 7 V - 2 s 1 t C 8 7 y 4 B y v w _ W y m 6 4 E w 6 1 m 3 B k 8 9 g y C z q h 7 3 8 V 3 m m s h B n j 3 7 1 C x 8 l 9 B j 2 0 3 Z 0 i v 1 J - r - Y 0 o - 6 H 8 u 9 z h E 4 p k l 7 B u u 3 h F 3 j r L 1 w 5 9 Q l x 2 _ j D 7 0 w 4 G y z n r C u 8 j 4 r D 6 y _ x J v t - r b k 9 5 u G 0 9 g i H j i p v h B k q 8 t V 3 7 6 P _ s o 3 r B w w z 5 T x s 4 g d i 1 h s B t i q 7 T i g 9 x y J r r - 2 l L m 5 h 4 s B s o 6 m K n 4 t _ 8 C o w k n f g q _ 9 E u 6 z 7 H p t _ s q C - y h g y C 5 x y 1 v B 2 7 g m R q 5 q t k D z 8 6 q W 7 y x u h v B 6 6 r j E x o 8 8 U z i j h n B k - z m Q - z m o D q - q 3 p C g y u m 5 G w p q t i F v 0 w 0 k B 1 u 1 4 B p m p s G o 0 o u G 3 s x m G g p h g E v _ 7 z z C 2 7 2 _ L s - i p B 9 7 4 v C _ o r g 1 G h v u L v 4 j o q C 6 _ v P 9 4 h 1 z C 6 x n v m D p y x z U 9 m m g O 8 5 t 2 D 9 l u i p C _ u - 4 z B 2 6 t s J z 7 u 7 B 6 x l 8 3 D u v x r 4 D y 6 2 5 t F 9 r h m s S v w 5 4 I l k i h K j 1 t u D y y u 6 F 2 t p s E 6 k 9 8 N 6 s l 3 E g 5 4 9 B v h o s l G q l n l H h v 1 5 k O 7 s 4 j 3 Q n i l 6 i D o u p 6 t o B i 3 3 q m D q 7 n y g H 0 6 p 8 K k m 7 u D t l _ r G m _ y 3 v B y 1 1 j B 6 o t g B z u q v K 6 - n O i 2 k s F 9 r i z 7 N p 2 8 r z B h h g m w D p _ v j p K 2 - 2 n x E - 8 n o B i 5 w w 7 C o k 0 z g V 4 o h 6 q C n 1 _ g U z 9 5 y G 3 3 8 q p K m 9 i 1 k F y g w x Q u 9 w j i B 3 v _ w r I t 9 1 1 B x y z S w n y g G i h 4 5 t E g x 2 1 S p 4 q h D n 2 1 r y C i 9 - m T o 9 q g M 1 n 6 2 I z y 3 - s C t - v x 7 B i - h 7 3 E k j n j S 1 _ o s 3 D m g 0 m n B i j u - U r z j t Y u 1 x l s B 8 z 0 o h B z 3 y _ Q w 8 w i w B t 5 8 j n B j u x n L - 1 4 7 e s l y 0 B 5 r v g B 3 s x - G i s 0 - J 0 p 7 m J _ z _ s B 6 u h p z H m p 9 h B 9 z g 1 C - w 4 - E q u 4 4 S z 4 j n k B n o 0 p N q r 1 5 x B r s 9 Y 2 5 6 h C 8 z 7 x D 4 3 _ 3 8 D z g 1 5 y C o k 7 q h C k 0 4 x l C y q _ 7 I x j s 9 y B u g o x i B k 7 8 i D g s 4 5 e k 8 2 x E v 1 g r F o q w 8 v O 0 z j l D h 2 0 6 w B l 3 2 M _ s 4 m i C 6 s h n I g 4 2 r C r k t y U 9 3 r _ E h - 7 1 Y r o l s K 7 4 l h C s w 3 2 7 N - j 5 t c o 7 4 8 B 1 j m j C q v l v I h 2 2 I l k v 4 i B 1 1 o L y o - u g B w v 6 7 B y g - 3 T y p v S 9 g q y M q p - q z C m y r _ o D j u q x c v u 6 r C 6 g 1 s B l u j m I _ n v w N x 8 4 l R n 9 j s D i n i v J g u 2 k n D 6 8 u n 4 B 1 m y u g D - 7 p l u F k l 8 _ F 8 t y 1 l B y m 2 6 n B x s x u k C 9 2 p w W s u 0 q I l l 1 8 I 7 r k l E 0 3 g 3 D 9 p 9 e x 6 1 j K 1 u _ q k B 5 s 8 y G 4 g - P u 7 7 y B 0 w 9 0 C 9 5 g k B k 5 g n U i 0 z h N q y s x c 2 x z b 1 q x x B 0 6 w 4 O l o 5 - J o r 0 y H i 3 g v v B x z 2 t B 7 v 1 h n B w 5 z m I _ s 5 W u l 4 w C 3 j j 2 B 8 - m w V q 1 n p r B 7 m y w T 9 5 l 1 B i q 4 z y D t v 0 g 6 D 8 x 9 m o B 7 g 2 0 m B o j v n p D 0 s h n F v n l 5 1 E 9 3 g l j F t 0 n n J h 6 x q q B w y v w m D l v - i H - x 7 s M _ 9 k l D y u g t i G - u k n H y r i 8 F 7 g j h S h 3 z 6 s J o 7 y j D t 4 j q u F z 0 3 y G l 0 5 h r M k l 9 _ h C q p t 8 _ N g g z i e l w 7 l 2 B 2 5 8 - F r x g t E m - 5 3 F 4 u z k D t l 5 L 5 6 v 6 B 6 x u y M s _ 7 6 C y _ 7 r E h 6 w c 6 4 m x B o v h 4 s B w i h 9 d 9 s v 7 z B 7 8 8 h L q 8 u n g B 2 l u J i x l z k E x l 7 i j C p z w y p G 0 u t x O v m n x F 8 2 - 4 i B h - g x K p r t - I n 3 h i H h k w g 3 C 5 9 u z q C s s g 4 j B n x u l T v x 6 3 1 B l 3 6 5 j B z r 5 u h D m t o n h B y 8 x 1 p B 7 5 _ t h D 6 p w t Y i u 4 _ l C 5 q h q I 4 1 p j C v _ v l y B 6 t 8 p M _ t 8 x B k 8 s - R n h 6 Y 6 n - 0 q D g 0 j k 1 B w 1 y _ c u m j 1 J - 4 - t q B q o i q B x 7 o i j O 4 8 p 3 B 6 _ l p b o 8 k g F j x p o m K x m i Q z 2 j 6 K w m 2 y v B y z k _ Q y k i 8 S r 2 0 g h B 9 u t z N _ w 1 q T 5 i 1 3 B 7 u h w j E 3 q v _ - F x _ 2 g x F w p - 0 E _ _ h k i B z 7 1 5 J j 3 3 e 2 _ l t K q i y 0 m C p o 4 i v C s 3 6 Z z y 0 o C 7 o 3 u O _ 0 h 7 F m 1 t l r C h n p 2 _ B o 3 4 i C 0 _ i j f v u 9 x O n l w 7 g H 1 8 p 9 k B 6 p r i B 7 y 2 6 9 J o 3 u 5 _ B k k 3 1 p F o j t n 9 G m _ r _ b 5 y t _ t C - l g j 7 C 2 p 8 x D j j 7 0 G 5 _ 3 U _ l j 4 M p x o _ E t 1 m u x E 5 q u c 3 0 6 g 5 B o h n M o h w x T z 8 0 x o B u o 5 8 L 7 5 3 y C h u h t M 4 l 5 u X 7 t 8 p M 0 2 g g s E 9 j 3 r s F 5 8 3 u 0 B k y 9 1 1 B 0 6 1 Z y 7 6 z i B - 4 _ j f u r r 0 g E r t 9 5 5 B 7 9 0 4 B 2 l 2 m B v 2 0 i C _ m p o x G i o - N 4 j o 2 M 3 n w O 9 - g 7 Q 2 h v y t B k r l p I 3 m k n C i 0 1 s Q i l - t i C t y r h 2 D 1 y h g k D u z p u r C j 1 g p D y 8 - k I x 1 5 v M w m w i b v j u 3 B x 8 i - F p z v b u t o i u C t u h n E t m - g X i m 6 6 K v 1 j j H x q 3 t i Q - 2 u 3 d q 0 z x V _ x 8 x E 7 n _ k C 7 7 u 6 a 0 2 t 6 _ E 0 1 x t X 4 l 4 d o y 5 3 X 4 0 5 t b p z y o q F i 5 2 z B 9 1 0 8 D 8 1 v 0 - B 5 2 5 0 O g 1 h - 4 C 0 7 8 1 2 D i i o - M 4 0 2 6 R 8 j 8 7 B g 6 7 _ W 7 1 4 2 O 7 h 5 q k U g x i b z - o r 7 L z - s p 5 M 3 j n 4 C y g 1 s j D 8 w 4 i N _ 4 1 g r B r j t i y G i y 7 9 n D z l x g O r z t 3 j B 3 9 w z w B g k m r k B 9 4 9 y I i o q 8 G _ x j m R v h s 6 r B s q x s e l j w 6 Q - y 3 x S 4 1 1 p J k k l 8 i L - t v w 7 C o 6 j z i D 0 2 n n F q u p c 5 9 r y B x r o _ E h n 3 z D g g l 9 V z 9 t 7 C r p o h D z p s _ G _ i 3 y _ e x g 7 k u U n k k k f s i 1 s J 7 o r x M p k 6 u t C z 4 r x 3 B 4 1 1 0 g C z 9 q x 9 B v - t v S z - _ i p H 6 q m g K g q z g K 3 t u 5 I h 7 s u i F 6 z i 1 3 C _ 9 y w v B k i 3 u x S n 3 - l - O 5 9 m l 5 G _ 8 - s 3 Q i 6 o p p W 7 5 7 s v J t s w k 7 B 2 9 5 z Q 4 3 u r _ D o n 0 x p B 4 t y z U t g 5 5 D h q i p B - p 0 h c u q 8 w O s 0 j l 7 B s 1 q v p B l 7 q v 7 B 0 p 1 2 F y l 8 y l C w y 1 - w T z i 7 L 8 t - h 3 D h o w 1 6 B - t g 8 7 B v 3 t k c 9 _ l y B z y 0 o B q 8 9 t B p w i g I 5 z u w 3 B 4 9 7 o m G t - w - q E i i q 8 o B 6 w j v G q 3 3 g C o q t y d k k _ q u I 5 6 v s x I r 0 1 3 r D 0 z g t o C h 9 2 h l D 3 - 0 g P 4 q s _ z E p - n n s E h v r 3 E k 7 3 L k 0 y p U 0 _ - 1 g B 6 m w - a 7 n 5 2 m P 4 t - s L n t 3 x b 5 w 8 0 u L - s h h l B 1 h i s B 5 t n _ H 7 l i 9 g G k 7 g k m B u 6 6 h I 1 i r k g C z 3 _ r F l q q n L 0 z 9 o t D 0 g s s L h 7 - r B 6 0 0 y Z g q _ y I s k n h D i _ o j C i 8 o k 7 C n q i _ C 8 n j p n H n 0 7 t L g g 9 n h C l n _ 9 6 D 0 8 0 k 7 Y j k w v _ 2 I 6 6 x u t E - 7 n m v B 8 p y 8 K 3 j t 4 H y v 4 7 n B s 2 4 r 3 B s _ p r D h k g 2 T r l j 9 J 8 l y g D - _ 6 w 0 B 6 r x 7 E q g g 7 r C y k 6 r g E s t h 2 t B - k 5 v m C 4 9 _ K x 1 m l 8 D s t - - 0 B 2 j s z o C 8 o j z o D y q u o 4 B 0 x u 6 m B 0 1 9 o j F 6 w t u B 9 x t u C k 0 n j P h k 2 8 b m 0 j i 7 C _ t w q c x 3 i - F z q _ h Q o o k p D - 7 u 1 b s 4 - n 1 B t k 0 i N 5 1 g r m F p 2 j n i C n z k h 0 E 5 z x 4 5 E p - m 8 S 2 s 9 4 D z 9 _ 0 F o z m 2 1 G l 2 3 k V 1 t 6 0 3 H u 2 0 y r G z 4 v m 5 B z p l q 0 C 2 p y 2 n I s h 9 s J z k k 6 b z h i Q 2 x 4 g K _ - 7 g D j _ - 5 O 9 9 1 s D h k 7 T h h v v M 3 1 2 u F 7 u 0 8 q B 6 z v i b 7 6 t m G 2 g m 1 S r u o i D - 8 z z k t B x g r k 5 E z 1 x n J 6 w h l u B r r j j Y l q 3 m q B - z - 2 u M 0 o h x l I 5 3 v x z C w 7 p s e j _ q 2 w D 9 7 o 8 h B g l u 6 h B n p x h I o 8 m t j B n v r 3 C - o s _ D u y 8 3 r C w u p b _ u x g F 8 s g - B 0 n 7 _ h B v k h 7 e 0 _ 7 w G s 7 4 n y E 4 0 l y y D m 4 s 3 6 G t 7 h h u H 0 s t 9 c - s 7 s E o t j 3 I 0 j o w 6 H 0 4 v x L 5 0 w 0 c 9 _ x 6 B 6 6 9 u m E y l 0 6 I i x 4 n V q v 5 q H k p y s 4 B t 2 z 1 s C q l y 5 u H m 7 6 1 c o i 0 _ f 8 h 1 o y K w 0 3 i k G j 7 u o o I z y g q 3 E 4 h 0 g b 8 v w 5 O 6 u m v K q 1 1 x M 7 l z i 6 C n 7 y t q I 6 o x j G t v 1 z t B j w 4 y F r 5 0 y B 9 i g 6 Z 6 o 3 n i I z 6 5 1 L t s u P 6 j 8 o N v 2 v u F p y l 3 f 0 p m U _ 4 v t G - 7 v z B t z t g h B _ w 5 t 6 D n 8 t j H i h v i b 4 h u 4 L q k 7 - D h x 1 s p P o y l 7 y B 7 w 2 K i - k 6 F t n x o u H 7 z 9 k 2 H 8 z v p 5 C - p 0 9 K 6 - u 4 R 5 l y y n D 9 j 9 t 7 E 1 p 7 7 k F m 0 p y D p v k 4 7 C - j w 1 p D g g 0 6 k B 1 k g g L 5 o 8 1 n B n n l q h M t n m i t Q _ h 3 h u P q m l 4 g D 1 m k s h D i z 6 m s P y 2 6 o w D - s l o M 1 w r t W m j 2 V g q j 8 2 O i i 7 8 _ H 0 p y U r h - m D o 8 u w h B 1 8 x 0 q B 1 n 2 g J 4 0 3 2 p B - g h 8 a s 0 w h h J - s t 1 L k 6 6 8 k G h p y w 1 F u z 5 o V 6 s u v F 0 8 7 o Q n p t u W h u 9 5 y B u 6 l 3 H 8 7 m x B 1 - l u q B 0 i x 7 F j m _ o T h g t _ 8 D 0 _ z v l I - - y r 7 H l 8 2 i 0 E p w 5 y D n t 6 q D k q z W 6 2 n i 2 B r p w 6 h G - i _ 7 I - 4 4 N 9 t 7 t C x v i u B 1 p 5 p l G x 1 5 2 d g 5 3 4 i B r n w u B g o l 7 D 3 5 u 7 B s q 0 t q G y 0 5 z R _ x u k S 1 9 5 q M _ g z 0 I t 2 x s D - l o n J 0 5 w z i B 0 u 3 V 8 l 6 h B 3 j 5 o V 7 r l h V 6 j 2 9 n E 0 7 6 s G w 2 l 3 s B q z 7 l o K n 0 5 q g E 6 6 w x T r 2 4 i p B p q p 0 O 6 m w T k - 8 8 s C 1 p 6 7 R 1 o v z G 4 5 u M 4 4 p y R j q q i C u 9 z 8 D t 6 7 _ F u 6 w w B 4 k 9 h J v m g w B i k o 5 B w n 7 k O 1 t z v v M _ r 4 x k B k q u 8 n C 2 3 - 9 v C 3 y k Q w 0 x p f g 7 s _ p B v x 0 5 m B 2 g t 5 B 1 p _ o I n u t m 1 B w p 6 g k E i i 0 2 C y q q P _ 1 u v n D y 7 9 n G - u q t q B z - 0 g 8 I _ z u i n F - n g _ y B 1 7 _ w D k 6 x e 2 4 8 3 B t i n L x u n r y C y m l 3 B z v 4 x W q g 9 p S h r u 2 f u k z k C n q p o o B 6 2 v t s C - g l o G g q 8 S m l o _ 3 C z l r 2 b j r o g I n 9 k i N m z - 4 D o 1 x Y h i s z D w o 1 i y P y 0 9 r Z k q g g 7 M x w u t o G 3 p s 0 B o r - z S - j m s S w 5 9 6 G n p x t m B t 9 _ Q r h k _ B z k 3 h D q 1 x V z k 3 h D j v 4 T 6 y t z 0 B j i v j h B m g 8 x B u o m x K m p m z c 6 8 k 2 E n w y s R y - w r 9 B i y 9 6 7 D k g 3 4 M 9 k m n 9 F 9 w 0 5 d u v 4 y K m 4 m n J 2 9 1 1 m C p _ y u E q 7 9 i W 6 v p j K r v i z l G 4 n i V k o x u O _ 8 n R o 3 m 1 U l o _ 4 T 5 s y _ h E j t t L j 5 p y B 6 j 3 t Y q 0 7 n C 2 7 l 1 G 2 6 4 l d z r 9 i v B h 7 g q G p n g p D v 6 _ M _ 1 y z u D 7 - p u D x 0 x 0 B o 2 t 5 7 J l 9 1 n 6 R z u m y J l w j e y l v h W 5 n s o C q t l 0 s B y g x O 6 7 m x x C 0 g - 4 g C p r s 5 H - v 2 v D - g 4 4 i E 5 i k g r B g 9 y v j O h n q o 9 B j 7 5 x J v x s 2 g D _ 0 p w C 0 3 5 1 I o 4 z 7 F r g g O h i 9 4 D z 0 j O y j n - 9 C q 8 7 - k G 8 5 p g V z p z 2 o F x z z 0 B 6 j j t H n o m l j D _ q i s B 1 y t v G 7 i n t B w g y n 2 D z h q w 8 C q p x v R 2 t r 3 k F - 4 j _ 4 B v j 3 l h B 6 - k 7 d x u 3 1 B p j p y a - 2 t o P 4 l n s H y y w h t E x 9 w u l B j 2 g 9 F k o - i 3 C 0 k y 5 T 2 y p v e 3 l h 5 H m g m h C - q - s U p x 8 u 1 B 4 h l s h B i v j 6 C 3 y r 9 J j 0 z n h C k v 8 - 3 B 8 - 9 m E - n n t 4 C 6 n k z C l 6 o m D r t 7 z M l - s K 8 5 3 v B 1 m v y J k i o i B 7 n 4 b 3 k 1 0 V n s - y F g l x 3 1 B 2 1 j 0 Y p q 0 4 y B q _ h g t B 4 7 2 8 Y 8 3 z t 4 C j i u e h p t o k B v q i P 5 1 r 7 H s t g x V r 2 1 y l E z _ x _ - C v 7 q _ 9 C o x 6 r G i 1 3 g G 3 0 n 0 T j 6 l R n 5 t 2 C 4 7 r 6 n t B - p 0 8 3 C 3 t k w F k h v r 6 B 4 3 3 3 r G j v k t u T g w x j 3 B 1 h 6 p 5 V u 9 3 7 n D 9 t 5 J - - 9 4 B v l y o P l m 9 9 3 B 7 0 8 g B 2 z s w k C m - p t K 3 h l n t B v 7 w x D l i 5 - t H x 8 t t a u y w _ G y i y f 2 2 7 _ G v 0 t i T j w 6 f 8 - w g O g m 6 l B h q w o i C s _ 2 - B k w o u q B 9 j y w 8 B _ s m j B h 0 i s D q g 7 7 G 3 s 5 k D u t 9 k C i w p 5 e k g w h m E x 8 u 6 D o j g - F v 9 3 r B 5 7 k 8 6 F n n z w z E o 0 s p O x _ n 2 C q l 8 h C u _ u 5 B 4 u 5 Z 4 2 o k J 3 v q 8 o B m h 0 i e w u q g B h y - 7 F i 4 v l B 6 h u Z 8 1 j t 2 B w k 1 1 n B 0 8 _ o U t p t 8 C 9 4 _ q g B _ o 0 q U j 2 v z 6 F k x k r o C n k j j f p s q 1 p B h 7 i 7 D o t 2 _ T _ x t s N h i g z F w 5 s w M _ l m q B u 2 u Y 7 q 2 j S g v j j I 5 0 v h V 2 t p q 7 B k 5 k y 2 E j 9 n w 1 L z 0 p l 0 M 2 - - q k E w _ - z F y p 4 j F 0 7 8 3 F 0 w t 5 s P 7 4 x u C l i j q J _ 4 m 8 G p 7 8 o B y t n j D 9 s 4 p O n l q x H 6 y l j B v 8 6 z F 7 z m u O m 4 3 s 6 B 8 2 j u L 1 t 8 n F o 5 2 0 E n _ 6 k _ B x h 7 i j E t t 2 y d g i 4 O m 3 7 - B n z r 2 l B i k z r Q j m m q R 2 y 5 1 B l s 9 d o v p v 4 C 0 0 2 9 p D g z h s 0 B l _ u o p c 1 v w m k C 6 9 - x V z x 9 l g E 4 q j 7 M i - r - B s m 0 7 k O - x z 3 h B m 7 n y a l 1 v m N 0 2 1 p O y x 8 0 B r 8 i r B q o j x g C x y q l a w g 4 2 d - _ t k o C j 6 j y 4 B x y k w L 3 - 9 q B 4 i 1 3 B 8 q t w 8 S j i 6 1 7 U t g _ 1 E 1 _ r z a 8 6 i y B 8 g 9 S k q v u P 4 m n h k B m 1 7 N - 9 1 l l B s t r 4 g W o u q n k B 4 i n n g C o 0 y i S v n k h M x h _ b y i 7 u S 8 v z j D 6 h 8 - Z p 3 q l 6 B 7 n t 3 G n - 2 5 I h n 7 _ g G k g u 4 c 8 x u _ R 7 z 7 6 v G p n g t D 7 4 - n k C 7 y i 0 6 G 3 g 2 z r Q _ - p 6 i E r 3 n _ l D g x r x B s k 3 _ D n - - 2 D q j r 0 4 I 6 6 v v 5 B 1 v 0 n z H m h m v h B 0 j 4 v 8 P u v 1 _ x E r 5 7 y P h y t u W h q 9 i h S z 0 k w F x 9 w v C k u y M q 5 9 g F 2 x 5 1 4 B w 6 1 q 0 D s y 1 5 D x x w 5 l C p 6 x 0 C 3 u 6 _ K 7 v u z Q q 9 3 0 b 5 q 9 n D _ 1 s 7 Y 0 0 m 5 R 5 9 v z 7 B x m _ v J 1 0 p m S k 4 u x B j p 8 9 B x 3 6 1 P k m 8 u F h 4 t s D t _ k r U s g l s 3 D _ y y n k C j 8 n x x B 8 r v 8 h _ B y s u k U r m 4 7 e s _ j p T 7 t p y o C 8 v m n t B _ s 3 k B k 3 r p T s i x 1 J 4 u x o Q - n y r l a w i 4 - g M h v v p F 5 o r g B o j p S 7 3 l g b 4 6 3 y F 3 4 l t F u n w 0 v C l 3 q t j I 0 o o m c u x _ j F _ 4 - p B k 0 h _ L v 5 t r g B l s 8 k 9 B v s 8 r D w h h q a 5 i x 5 B n p 5 o - D x u 1 k E n x l 9 R j l k - D - w h v D t i w - 8 V n 7 h 2 5 F j n p 1 s 0 C r v 9 9 O 6 4 i p 2 G o u n 0 N r y s y B 8 h _ j z G 0 3 v X x w 5 5 B i 3 p _ B j r 0 0 t B q _ n t i C k n s 6 I k r j k n E 9 y 1 q w B v p 6 - P t y x v p K 5 6 q 2 6 C 9 s w - k J 6 y 1 - L u 6 3 - - L v 9 5 g y B g 2 s h i B t i m S 8 9 5 0 L - 6 q w L 7 n w g H u v n 8 G r p g h I p 1 n s g C w 6 p 3 8 E 3 3 5 w F i i x _ i B o w z Q - 5 i i E 6 z h 9 I - - 7 h - B 2 l _ s Y _ 9 v m 2 B p u r X l 3 o i 9 B l 5 v - g D v 7 0 r L q z 5 s m L 3 9 7 t S 7 0 u - e y z l v B p x h 2 E _ 6 l 9 I g t v x o C - h 2 h v B 5 s 8 g t B 7 w s u D u h m v _ L r m _ T _ 6 4 - E 1 r t p 9 B h z _ i P t z 2 h z C - 7 6 r G h y - 3 d w 7 1 5 9 B t l x 6 c 0 3 v X 5 l h m C q w h g C 9 8 j j K h 6 w c 8 k x l M v 1 o h G u u p s W l 8 z y z B 8 n 1 w s E p r 5 2 m C w j y 0 o C 7 5 7 n r G p k y m J s g i g C 0 7 _ T j i r o N s y 4 k V u 7 - J 1 x i y O k 3 4 h q D o k z 9 S k g 2 k J 8 r l Q v z o s H s u l 9 l B 4 p g s X i z t 3 r B s g 2 6 v B 2 - 4 _ l B 9 4 u - U i l u y D y 2 _ 2 H 2 - 7 6 J s r l _ G x z o s H t g 8 h C u g k r 5 I 1 r n l I z v r m F h _ 9 _ q D 0 j y x O v s 8 5 S o - s z C z o _ i S _ h 3 a 6 5 h _ U 6 q 2 n u B q j 6 O t g 2 7 B i v j y _ C 1 1 x n a o j 6 O v l 0 y J 8 y 4 l B x 8 h 2 d k r n d n p v 0 D p y t l B n - h q 8 B g n y k C 4 g u w h B x w - w 8 O 2 r w 9 l E p l 8 q t E 5 h j 4 E _ k o q D y h 7 h x G 3 y 1 s w C r z q t u L s q l 2 p C o 8 o 4 0 B s s m 2 k C 5 _ s 8 C x 1 j - M 9 8 4 S 6 p 1 2 f - 8 - s R w x u u C 3 6 n 1 s I 7 g x s G r 4 9 1 h E l h i 7 U z i m t R h 7 u r b g w y 0 C 2 r o m C w 3 o m k B 5 8 u r q C g r 4 x v C r z z p K w y x m R i 4 m w e p t n w C 3 j m k B t 6 n 9 O p 2 n 8 3 B s i j n - B m 0 k v D i u _ l F r 2 z M l n i j Y i p i r I 5 _ u k C n h m m E 3 8 q s 4 E 2 - 6 0 _ B 1 m r s I p z y N q u i n 1 B z t m Y q 9 5 v j B v 6 6 3 O 0 6 k o O 6 i 1 g E i 9 g i C 4 z 7 2 S p 5 o 1 M o 1 1 t 7 H l t 3 _ p B u 9 s 9 S v v o g i D p 9 h u y C n n u _ u C o 2 2 6 7 C 8 y k y v I g y 5 1 B u n t 3 F 1 5 q k C g u 5 x w C y s 8 _ 0 D l q 6 9 B s _ t s X m _ s n j B o q x 4 0 B 6 q u v O i - o m E _ h 8 q h D s 5 w h C g k i p Q v u 3 n l B 2 g n m K 7 p 1 s s C g y j n - B n g w 0 L 8 9 9 2 h C j s - t F j i 7 o U 0 t s o 9 B n 8 k t B w l 8 x K r i k W s v o 1 G 0 g j 5 j B 5 u x p s I 5 i 6 v B 9 6 t j o H p w o O 9 3 n 5 Q g u t j P u _ m w w F m v 5 8 G l - q 5 m L u u j s h F 9 z l r B _ h k h Y l 8 y n 8 J s z 1 9 I y j 9 - 8 D 9 i x w z D 3 4 1 g D n o 3 u G _ w 5 5 n D u r 2 y B h 2 v N j j y o I 4 2 5 2 9 C w o v n 6 F 0 s 5 w D z y h g B v 7 7 l X k 1 y 6 N p u q i B j p r _ B 9 4 v j a 7 z t Y l h o - x B g 2 s r h B q w y s C 2 7 _ y C t 9 j g q B o 1 t t B 2 z w g B t 4 r q 3 C 2 4 k x u B u 0 3 0 1 D 3 k y x r B 8 2 r p O w 0 l j H m y 8 3 W 5 2 - h B z n r y C 0 4 6 2 l G u 4 r r 3 L i v k h 1 H g g s j j D u 4 p e 5 p - 9 5 F k o v e _ v z 3 p B q p h 7 n E _ i 7 - _ C 1 5 m k I n _ i j H 0 m 2 - d 9 3 q p B q g n o N u x 7 2 Q g w 7 g L i 2 9 j Y 9 7 8 4 D 4 _ 8 5 E 0 7 s 4 p B s 8 8 r V _ 2 7 7 w B r 9 s Y 4 t 7 y C 6 k s t O u w r g 1 F 2 p v m e o u 6 n G _ i h 0 L m 3 v 3 L o y 2 _ r B n r x O 9 x - k L _ z v - S s 8 5 v C o 0 n p l D 9 i - s U 8 1 p h 1 B p 4 1 k R k t k - O j y - h F i h - k I h s 0 y W l u q t D z 5 2 p B - p s 7 a i 1 5 o y E 6 1 1 v o B 9 2 w 7 1 L j k 1 x h C t t 4 h C 1 w _ r B u n t t D _ p g v B 2 g k z w D 4 k j u 5 C 3 3 u g K z t 8 o k D 4 v v 8 c o i y p J i u o q m B l h m u O k s v Z 9 n 2 s G 0 2 p o B 3 r y t C _ j q j g D g y m q C w p k n E v s k i W q k _ n G v o l k O p 4 z h t D 8 3 t 4 J _ 4 6 r 4 B x 0 m l P r x o 6 w B t w z 6 x B m 3 h N m 4 n 9 K h 8 t m B 8 0 k s l E o h 4 3 w C p 1 g p v G q v l v I 1 v 5 5 E v u p Y k n u p P w h q 6 C 6 h v r y B 9 u r 3 h B 9 0 s h b 2 4 k t j B z i w m E q k 6 q F m 3 w 2 q C 6 i m 0 k B r 4 t t D i z v 0 G 6 g 4 h g E u 4 - 5 R s n r - E q _ 0 r x B g 4 3 w X l r x w b 1 z z 4 t Q 7 1 o z 9 N n 4 6 x 5 C o 7 p i M z 0 i u C t i w n z B 0 x _ 8 u G 0 m w h o D g 5 l 3 D _ u 5 p C t q _ t k G x 8 8 p F n 0 7 9 C _ 1 6 0 J 3 z 0 h m C p 1 q h D g y n g O t x p 9 - B g 8 t o y C i n 8 j d 5 i x 5 a 7 6 6 8 B m k t Z m 0 k 6 C s w q l E 7 s i u F 9 h p 8 C w t u u 7 E h 7 - w F v m 0 - E v 5 h 4 o B 1 o 3 R x u q k B u 5 g m E y v g - I 5 z 4 v J 1 w p 2 r L 6 g o k 9 Y g g g 8 D l u m t B l 3 o x I z h r h G t m 9 3 w f y 5 k b 7 s g 4 U 5 y l l C 2 8 6 8 9 B 8 5 q k R k m l o W 1 3 w 1 z J k w t k F 4 v l k H 5 8 v v q D r j l k F u y z r i D j 3 t y p B m t 3 7 w C r v j _ Q n r q 0 E o v k x Q l w l y E 5 v i m W k n 0 q v C q v u y F - h w w w B x g - h N _ o s 8 q E s p i 9 4 L l 6 q k X 2 6 8 h H l 5 1 1 I m o o x b q z y a q y 6 m M 4 4 2 o D 1 3 9 u E k 6 k i C g l 0 s J 2 k 5 5 B r u l i E p t y 9 o E 7 5 s 8 N k h 7 r 2 C p u 7 9 u F 3 h w q x J 3 m 8 z L t 7 3 h C z i u l W p i g X g 4 i u O i z 1 q g D 8 6 m s d y 4 4 x 7 C 2 2 r h C y t w m N 3 w 9 t C n w y p 4 D p 2 - 9 H 5 5 w 3 5 B m 0 g w B 8 3 8 y N o z z 7 n L r 5 q h l H p 1 9 7 B 4 x p p B 8 z 1 j D 8 _ k T s s l 0 2 B g h v m M 2 r v 8 C t j g 2 B h _ i u s F n g l 0 R h - 4 8 C 5 h 1 h C 4 l z k U - s 2 v E m l 3 4 O z j 0 i g B t m u j P y x v g l B 6 4 5 _ D t y 7 w H 0 i 6 0 7 G - 6 s q F u j 3 0 z C w 6 p 8 F m h x h O z r n w S n - - n y C 7 _ l o J 0 i 1 w 4 E 2 z n y g C m 4 k 5 H 0 0 r g B 0 z t z Y 8 j v y d p n j p E 3 l r z P m 7 _ S 7 8 h o B j 9 - t C 3 l 4 t U 9 z o z G - 0 j x Q i 9 1 r - B u i m l B s g 9 2 Q _ y l i T - 3 y 8 3 C 3 q 6 4 U k y h m B o 0 y n - M 9 r _ r N 2 0 t n t C 7 r i i t B - v u h H u y p q N 5 2 s s G m x 1 v N 0 n 0 o r D o - x 5 w I k k z k D 4 g 5 0 w B v j z s H 7 t l y 2 B z i 0 i H p k 5 w 3 B _ 3 k q N r p v 7 B u t 5 n _ C k m l u x B w x - 4 m C w r z 4 B 6 5 o q 7 B g 4 r - J q 5 g y I p 8 8 u B k k 5 h J o 4 g 0 L h 2 4 S y y s t O 1 0 3 7 8 K v r 4 1 M z z u 0 z B n g l w L - - o _ B 2 _ t 0 B 7 3 r y E i i 2 0 V r z - h I 8 s j r S _ - x t 6 C n u s 7 k B l k 3 h w B x 5 n j t G v - z 2 h B g g 4 o n D x 9 i i W q h 5 g a g x 3 6 D 4 9 n y i C 9 n m o K x 5 w i W h i 6 g - D 0 s i x w B i j 0 u i H g - x m Y v 8 y i H t i - 8 B l 7 7 i X y v x y l B 4 j 2 5 I k n _ d 3 m o S i z 7 7 B 2 7 r l 3 C 3 - l k C _ s t 8 U r 5 x r o C - 5 3 1 g B o j y h G - z t L 5 k o v g B p w w m E q j i 9 p B 3 y w r E u i n 7 Q 7 _ 4 4 P _ 7 o s N x l q a w 6 o s Q i w o y F 0 n l g M 7 7 z 1 h C n 4 r n 0 H x 8 s g Q o - u x 4 D 5 _ s h C - q n q E k w s g f j y _ 9 L l z 9 y Q v 8 z l K - 9 q i B r 5 z - F v 0 l 9 D t j 7 m O n x o 7 I o x 0 y G m q n 1 0 D 8 h q 7 q I s _ k m B o 3 n 2 Z h w o l 7 D 2 7 7 j v B w j o o 8 H 5 4 v 3 O i i z - t B u 1 y V j z r 5 Z k 2 z X z 1 h y H n _ g v E 5 1 r J 3 6 g 4 G p i s j K 8 t t 3 R v x 1 Q 6 u m 5 n B 3 - m O 7 y u 6 4 B 5 h j l L 4 r m 6 E 3 u s r i C t u j z k B v - 9 v h B t r h j 6 E 4 x l w R y y l i 4 B j y w p m H 3 6 o x D h g t 4 D v 0 u w F 4 o 1 o e 6 h r T 5 g u j F 1 s v n n E w r h - l D 0 u v t D j 4 0 w D 6 5 n 8 8 I q 2 8 w i D k v r k B - o s R 2 h 6 2 N o t i 9 v B 0 8 n o C 3 r p q L q p t 6 l B _ j 6 o f r 7 l j 4 C 2 5 n p j B x o o w q H z r l q v B n k z h I t 0 h 3 y B i w - 9 v K 3 3 y i m B 9 v r r B z 4 n f w p 9 L n r n z M 5 8 h g 9 C q 1 y r U 4 9 o w W 0 r o 6 H l 9 l 6 _ G g u 0 s 1 D q 1 z 6 n B 0 z m m k I 0 v 8 l x D s p o y X o - z p F 4 _ y 5 B n 5 r j p B t 9 7 y X z u r q H u 1 p - y B 9 p 9 z y h B p h u g B r l z q K l q n j C 2 z k 6 p B q v h - l D 1 z k v Q 5 4 q 8 6 B 9 1 h 2 P h 7 n S 3 g 9 6 C 5 u 9 g 6 C y h 4 J l z q k b u g 6 q B - m w y P 6 y w R j 0 r 4 Q z 8 h R g 0 _ 5 K z z 5 J h w r p D 6 u v Q t 8 7 n t C 1 6 _ s B j l 7 q E 8 4 2 l 6 F 3 u 2 t h X v 4 p t C k m 3 j Z 1 - y v o B 8 6 y w U m z z 9 h D _ i 5 5 R 3 w s r J p 1 i t E w 1 s o C l 1 z g H j h w 3 o H h 4 h 7 R p l - u b v s 7 P o u v 0 L u v 7 x H k j k 6 H n l z s B t 8 0 p O s 5 _ q R v j j 6 u B 3 x 3 N y m l n B j k n 7 x B l z 8 x Q l o 2 h m M 2 j 3 8 I 3 q _ 2 H 1 s g j Q 0 r t p E 0 k q y I h y w o Y - k 1 3 6 B s u q k z B m 2 g m C _ o _ 1 H r m m L l 7 v u c u s i 3 6 D x z q 8 T z q w 2 C y u v 6 H j u 8 k 9 B 0 r w v g B q j v m i D m h j k f 0 p i m G n y g t G l u 5 1 J r 0 j 9 x E s s 3 t 8 C x j i n p B p 7 s p E i h v k _ B 3 8 j o - B 3 6 4 o n D 9 l r z G i p - x E 0 i o _ B 2 1 q m Y j t k y B n l w L 4 5 h n P p r 3 W p 3 i u j C _ 4 2 4 J r q 1 y d 3 6 t h K k x n 3 S n - 5 2 j C 6 g 4 - g C r w l 3 J 6 w q j e - w n x H g v _ g k B s 9 9 3 s D w j j k B 8 0 v 0 B 7 n 5 u k B 7 s 3 9 s C 9 k g 0 D 9 v v q B 9 i l j n I 7 g w 1 4 C _ 8 y n p B o y p _ M 6 5 m - b 6 5 0 p q B v 2 x 1 C n p 9 q B _ m z o D q k h j a u 6 k u B 6 z 4 s p B 3 0 p a w 7 1 1 y G x 3 7 0 t B k 4 5 7 R 7 l 7 l F 5 j t q x E m 0 z z v B y k p 6 N g l 4 s 3 B 7 t 7 5 Y g z i 8 j F 8 v g o V q w x y B m w n i o E k 2 7 x M p t s n V w p 9 r 8 L u t q l G n q i _ b h l v i B 6 9 u v m B v 1 r a - t 8 7 T 9 - s 7 I 9 x 6 5 B - j v l 7 B - 0 1 y f 7 s 6 I i z 2 v D 3 _ 8 i j B v w u 4 c r q t 0 w B 5 8 k t 4 F u 2 u g B l 6 s t G m v 6 o r B t 6 g 3 1 F 0 k q t g C n n o 9 5 B h p 4 s N y v 0 _ W y 2 5 0 I 1 8 _ k F 2 6 j 5 B m 4 - 3 r B 5 9 m l X w x 4 2 R k 2 - _ y B 2 - v x o C x 1 m y _ G y k 5 n q G p 6 6 z s E 3 0 q k C o p 3 y R z s q n X u k s - R i 9 r o C n g s l B x 6 8 3 s C i g 6 _ C 0 r o V 2 1 2 8 F _ x k 0 k N - w _ 9 s B - x j g L 3 v o U _ _ 7 m s C t 9 p t C o s 2 u b - 6 r z n B y p 5 n w B q o m u 5 E 5 x 7 V q y 8 y H 8 i k v V 0 2 y w n C 8 v m i 3 B j k 0 0 K h x 3 7 C 2 _ y h Q 6 l w z i D n z p g 3 B o 0 w k q D 7 7 7 1 E 7 r z 1 C _ 0 1 2 K g v x k B t 2 w 3 C u i 8 2 B z j 2 0 T t 1 3 5 G n 1 9 s J 3 _ _ r a h - n y 6 J v v m m S _ 3 4 n J r 2 8 - Z 2 u 1 n C o u z i B j u o l T - 0 v 5 v B 0 8 j _ E t w h o m D 3 n x t 3 D 3 u 8 m L r n s 2 C 7 y p 4 m C k r j _ H l u n 2 4 D y k 5 m o G _ v l i h P u - i z X g t 5 - D 5 _ 4 z H - w r t R 2 3 m j B 9 o q x S j m z n H v x k 7 D k h j 9 9 I 2 q _ n B 0 h 9 r p B k s h z G g v m x U p r 3 o J q 3 s 9 L u g 6 w H 0 x j - E n s v g 5 B 5 q 2 r z M 1 6 u _ z S q g 9 i v Z 1 j 9 _ F v _ 6 x M 7 w l t C 9 y 2 i x U 0 t w o H g 9 g u B 7 l 2 _ 1 B - p r i E n v m T x 3 y i 1 D o n 1 5 2 E 6 2 6 m C x u 7 u E 6 8 u 1 C 7 k y x c o _ 1 _ p 6 B q 5 u t y N u n - g w R k q p k s T q p g m t B p 3 0 z C 8 z x s 3 C g q p q d r j 4 n J 7 v - _ F q 2 s g B o 4 u l N v 0 r - G o l y - 1 C 2 t v 2 z I 3 r w q 3 L m x t 4 w F p x t 8 z C 7 z m n l B p _ g O z p 0 5 J 5 w j r 9 B n s 0 3 9 P 2 9 o u j G 6 _ 5 p d i m 9 t H g q g o p E i y 9 9 J q 7 y t C 1 q 9 s B 2 9 v q f r w q l E q 8 l v m B s p y u 5 D q u n m q C 8 g p q C 4 3 r w C 1 5 m n o B h 8 l p m E j 4 - 7 G g - 1 z y C x m s g _ E r 2 w g H m h m - D q g 1 2 K s s j y S - - 5 7 H 7 2 1 o j B g l j k f h i h 2 B h 5 s x B 0 g i z N v 3 n k p D 0 4 g _ L 2 9 _ x o G g m t _ J k q 5 8 h B g m 1 q D i y 9 s m D u i m - e u r r k R k 2 9 i 1 C 4 o 5 y p C g i _ 2 H n 1 z u t B 5 z y 9 j B 2 p v o 3 B x _ 2 8 C l v y 8 5 B - n 5 o 4 B q 1 i 9 D k w z z U 0 o i o 2 B - 4 9 q W p i j n z D g 1 o - 3 B w s h p n C y 2 s n 1 B s 6 q k B 4 2 4 1 - D p 4 i g I r z q 7 F u _ _ y L r g k n B x 2 n 7 O p k r r V m y s 4 H 3 i i 8 B 3 k 3 y E i 3 0 4 C 5 k l 2 X h 9 4 p F q y p p f i g 9 9 g C h 3 9 1 B 4 8 u p V o y q 4 E z s y s s B r - 3 t I r t x o I 6 _ p t B n h y k B s 4 v s J 2 0 q V r v 4 s v E 4 q u 9 Q r p g h L i i r n h E 8 x - 6 r C 4 6 4 w g B t m n h Q j - x p I 6 1 t j y F 8 9 g S 4 8 3 y x B h u h 7 G u 5 x _ 4 F y m q K s o w p v D g i 6 6 G y w h n C z x h 4 q J p l h 4 _ B l n 1 y _ E - w o - M 0 w q n C x g u q D s w k 6 b n z s 8 h I 2 8 5 l C 4 p 6 q P _ m m 2 x E 8 5 l 8 R 3 o q g o G 0 0 o w e 9 x g t J s p z 2 J j 0 z U t 5 - w J i h q 1 E w 6 v 7 0 B s l g z B 9 i j t D l 0 j 9 L p v 0 g 1 B - p 2 j z D k g w p B 8 7 x b m 1 0 5 t B - k i q G i p j 8 H y s m X j 9 h 8 O 0 t w 8 p B 9 u 6 K 3 3 t 1 b 1 h 0 q F q p n 8 6 E w s k 4 K y u t h B u k n s z C 7 g 9 y J j 8 7 g 0 B 7 x r 9 W l 2 7 T q _ g _ D l 2 w x b t - o 9 B 2 0 m 3 C x y x - i B 7 u x 3 G o q q l E m k 1 j u E u u o _ B 6 l m 3 Y 2 l n z x C 6 i _ 7 6 D 3 k y x O x z m l E h _ 4 5 X 5 m v l C 0 i 2 s F u 8 q z X k g g h N 5 g 8 x Y 2 2 x q 4 G 4 q g R 6 k q 2 L y 7 n 8 Y r x j 7 H 2 p t - F _ o 1 1 B v k 3 q J i p g o B 2 z t s b 2 5 3 4 M g z n 6 P h - p q M q z y q G 8 s 7 0 o D 0 6 j 2 x E 0 w v u G w s n h a 9 _ u 4 C h 7 o 8 I n m _ r o C z 7 u q 3 L p r 6 n T 3 _ p j B w 3 5 g l D 0 t l g X 1 9 i w E 7 s x i k C t h o w D l 8 _ v e u 2 0 i x D n s 9 o P 4 y u 1 M j r p 5 s D t r 6 h E w 5 w k O 8 x 4 w G u 3 s 7 f i k y s M k i q s a o h n M z m 8 w D k l k u B l 7 7 5 b z g x 6 i D p 9 x j K 8 u u m g B o 8 i t t J 0 o k k L h m g 7 b s _ i - - B - _ z s E g m 5 w U z v l 3 L 7 v o _ 5 B 3 r 7 Q r u x n F x x 3 g R v x q k l D 4 3 _ 7 O z w w x J 9 u q n K u 1 7 - F z p v 0 K 8 i j u - N 1 - m z D w 6 1 z 2 C 4 z o 1 g B g 0 3 k h B 1 m 6 m m C 8 7 6 n C 8 _ 2 w 9 B 1 s t l 0 B 6 n h 0 i C 3 u g n p C n 8 z X t g 5 5 D 6 z v q n B t q n 4 m B 1 q n l n B h r 7 - w G 9 n 8 6 x B - 4 h f o h y k B p g 2 o C j 8 - w o B 7 s m w g M g - 6 p m C x 6 - u M s 7 1 q g B m g w t D 7 9 n b 6 - t h R y t 3 9 4 E s 9 1 6 C t v 9 m D m 9 9 9 S - v g l I p 0 9 - F y s i 1 G g 7 k i L z 2 5 i G r v 8 s b _ _ t 9 N l 0 j j 7 H u 1 - x B h 9 g u B s m l q 0 B v z x 8 B 3 p 9 9 f i w z x z B 1 x 8 p v S q h 8 - p B - o l z P 0 _ 5 k B u o 6 t P 5 w j h L 9 m l 2 c _ 4 h n L r s 5 3 x D u - j p P k z k y 6 C 2 7 y k l B 9 k 2 p l C 0 w 3 p i B n p g n 2 H u v 1 3 f _ 6 y p 4 D v 8 v 7 1 G 7 q p - j H 4 x u l B r 3 i r B v x _ 0 R r 0 p u S w l 0 g B 4 g 7 _ c m j 1 1 B l 8 g y g B 4 q 6 J n 9 w 5 M 5 2 0 1 E 4 n 1 a x 7 l t B v w 5 p F 5 q s w O 9 0 m h d m t v g W g l x z M l _ 3 d s 6 u 0 F g 7 0 t C k v x x p B w n 6 9 M t 3 h q C y o z 3 Q 9 q h 2 F 5 3 1 L h 2 m y d o h 3 q w C 9 u 6 K v i 4 9 C q 0 n z D 3 _ p w G 1 - 6 z B 3 m k r D q 1 l n 4 B k z j 3 D g m h z 2 D y x 0 u U k u 3 h w B h m o i c 0 i t T - m _ 2 C 5 2 8 T v p o 3 i H n n y v - B _ w p r n B 1 l v l w H m 3 x m F 7 r w _ u E 7 x q q E w 8 9 m C 4 o p u I i k p - L 2 3 l 3 R v y k g E u u 8 k s G - - 0 p w B p o w i H 1 k 8 3 C 8 i j l B 9 2 y t c 3 y 4 t C w y o 2 F m z v z K 9 q s s I z v g 0 K u 6 _ 3 L s y 5 8 k E 2 n u n 5 B j 9 z u Q - 9 z 7 n D x g w 6 B w m u t a s x p 6 e 3 z l v E 3 w _ k z B r 9 1 4 9 B n 3 1 - - G j g 9 y I 4 4 0 r F x t y 6 F v 5 8 0 W z q o 4 b _ y 4 j E g g s 9 H 1 x 2 k h B 5 q 2 g L u _ m 6 D v 4 t n Y 9 v 8 g h E g 7 8 r C 1 - h s C 2 3 y 9 x C 1 w 1 5 t B 2 8 l u p C n 7 k 8 x B u s 8 5 S 2 s 6 7 R h w 8 j c r i z 0 U o w 2 p 6 C q 2 z u K 7 5 s t E y z 0 n K x 3 2 5 h B 0 8 n p D 4 9 k u J u x 2 u Q 4 y o y N _ k _ _ H o o 9 w F p 6 - z p C 7 z h h S 6 1 n d o _ p o l B h x v 8 B s j 8 o d _ 4 l 3 F k 7 8 _ J 5 5 3 p Z p h h y E u 7 y _ D 3 r 4 3 D 6 i u x h E x _ x 4 g B 4 j 8 3 k B y v 1 8 G k m 8 j D g z n h U z 7 m 2 H s 7 z x B p i l n D k 3 j 2 M g j x 8 h F r r j 1 v K n p _ 1 _ C 7 z w k x B o s 8 q v D w 1 4 6 5 F z - 2 - a h w y k 2 B n 4 g x z B 7 h _ p l P w 5 n q Y p z l t r C i q 7 q h B 7 s o h v E - 8 i 7 J y s i z G n q q z W 5 5 u 1 q D k l s _ D 2 q 2 p o B w 6 u z c g 7 2 o 1 F 3 - _ r b 4 s s t d g k l g E q g 8 j M j 6 u l l E w h 8 1 n E z 5 j x 7 U 9 i r w 5 E r 4 - g C j h y t c n 3 6 h s F i 8 h i 0 C p g 9 h D k w - m 6 D q 5 8 i L 5 7 j n b w k n N _ i 7 x r E 0 w h j 3 D t - s h 5 B 2 u _ u C 7 n 8 g B s l s j B 3 n r 6 P 9 r 4 r 3 J u v p v _ F 3 z 4 8 z B i v 1 m o B i v 9 8 Q u 8 o s 8 E o m v i o D - t l 4 M 5 n r 1 6 2 C _ y h t Y _ 3 0 7 x C j t s x k L 4 h 7 9 3 C x 9 s y p B g u h i t X k 7 j j k O h j v 0 y C o p s x g E i y n _ _ J 0 w 2 8 y G u 8 k u I r m 2 g 0 G 4 m 0 o y J 6 v l x i N 6 5 o 2 i C w t m 7 F 0 r r w E k r 4 u E 7 l t p G o 4 h t N 4 t 7 b _ 5 i q x B w n j q F h p _ m C x m h r C _ 6 _ 7 M r i - 9 C t 4 g u y B o 3 q q J h u 6 n t B 6 u 5 9 k B 9 1 y _ E 5 - 6 y B 1 p l h 6 P s o k y t H j s _ q B t x 3 o 5 N 2 o n s C j 0 z n h C 8 g t 1 I j 2 7 r P 6 i _ _ 2 B z n u k U q r 6 z i M w 2 - _ o H p g 4 4 B n 2 l x H g z 1 o a s q r h G s 5 - z H 4 8 q 6 D 5 v y k i B t 3 1 2 z D 3 k - x B 5 l 6 x B u z 8 q H u 2 z g G h l 9 r h B l m 0 4 o C n h x M h l h o i G z s 6 a - h m o h J l u 9 q q F p j t q 2 o B h l m i w r E o r n 3 P 6 9 l x 9 K g 2 r o _ K 5 x z x 5 v B o 9 q j w 0 B 3 7 k 8 7 q E i h _ l 7 N 2 q 2 - 5 V t 9 1 n B 5 1 h 8 C 1 2 x g B v k o u j B 5 g h 9 o D 7 m r p j L 2 - w x 2 B u 5 3 2 y L v n 5 8 - D n _ m w f t 3 4 7 z B r v m 8 v B 8 - i 7 u K 3 1 w x S w v 0 1 j d 8 2 l 4 B z k l Z w p l v D - z 4 r s F x l 5 1 U v x j j z e 8 t o 5 C i 9 v z j B 0 z z o P u r 8 j w C 0 2 4 _ F 0 4 _ j D - l 0 n y C 9 y u n L r r q O 3 2 x z D t h g y D 5 z o 1 g B 8 3 9 r g B 4 8 _ i F q _ h 2 g B i v v u - B v m i s 6 B z h 3 s m B 6 4 z n L t g 1 i j B n w p 3 J 0 7 s n u B q j 5 z K 8 6 k w w B p 0 i l F n r 3 i 2 D t 4 6 x 8 E l 4 l g K 4 1 1 i H z t 1 x H q 6 m v X 1 n p r H z t n x X n o m n B w - p i 2 F 9 2 o o C 6 6 h 3 L 0 y h t B i z 7 6 o B k - _ z l B n _ 7 2 c r 4 g w F _ 7 2 q D q 2 h Z m 1 g y D n j l i I m 2 w p S t 4 u 8 G j 5 9 r F 8 m 3 2 g I q j r v P z 3 4 e k m v j C s r x 6 P 6 - 5 N j 6 1 q I 1 7 3 6 J j t 8 m D 4 7 o 4 E v 0 5 h E p q 2 o i B j k w y 0 B - 9 5 5 Q 8 7 w 2 K z 0 r 9 B g - y 5 l C 1 0 r t B q q r n O 8 u k z 6 L 4 k 4 q l B t 1 3 m S z l 4 l g G s s g - v B j v g u C r i k m N _ n u k E y w k h D p y 6 o B - g r x 4 D _ p w g D z y z v 7 D x _ w h Y 4 h g 3 s D 2 r q M 4 7 x f v o x 2 H m m 8 d p m 1 1 J 7 r 2 p o B t 3 3 - 7 B 0 6 k - t G j t t k 0 B k z g m O o p u g C 9 w u 4 4 B l r p j H _ y 1 w R g g - j B - i i k U j 1 3 2 q D x v h z W l j 8 y w B m i t i g H m 6 4 g F 1 h k v B l t 0 9 V s h z 2 L y 2 6 o - B 2 g n t k B p 1 z 6 n B z _ w v Q 8 s _ 9 l I y 0 l l i M _ - s 8 X 4 s u j M j 6 6 g C v 4 h p I w v x 9 i B n _ t 4 a h m h j T 0 4 1 n C 3 - 7 v n B 6 v u 8 t B x 8 p m T 3 q 5 w 7 B i 4 x u F t z t 8 C n g 8 6 C s t 8 3 S h s g - r B j s y g _ D k x t h s B h 5 h n e w 5 p 4 0 E q j _ 8 K 2 t q t M g n w y B t i h p Y 2 x m y I 9 9 8 7 E - r j l 6 B q r 5 r i C l 5 0 - f _ 3 9 s k B n n k 0 J x k _ 5 I m l 0 0 I - v x i k B j x q 6 q B x 1 5 X r l u y N h k z 6 L 0 z u 8 s B 3 5 h w S r 3 i n f k w - z C z 7 8 q e 7 t 8 y d s h _ y E 0 q 0 4 M o 5 m 4 B 1 o _ p X r w 2 m S p k _ j k B z g 9 z B w s m v B h h g f 0 7 7 z 7 B r 8 t 9 x B y g t i 0 K j k l 4 j I 7 x 8 i f s o i 0 4 B 3 3 p 7 u B k v s - K 7 1 k y t B w 3 0 q - G j n r 7 r L 1 w u u x M o v 3 1 B y g 1 p C n 4 l s C 8 w 7 7 F - k - 6 z D 7 2 9 - n B 7 n _ 3 D 1 j m 9 2 C r 0 2 5 j C y u r 8 D 7 z 1 q B 4 5 k 7 G 2 5 l 3 U u 6 6 q h B r x 8 0 C v o 2 g C j n 3 i L q w _ M p - g m G x p o 6 K 4 p k u C s q j k B 8 _ s _ G p w r g w M _ s 5 5 r F k 9 k _ H r 0 7 2 N 9 j s 5 Z k 5 5 v w B o 7 0 L 3 7 1 r o B v 4 q p f - o k g U n 8 j 7 B - j x h 1 P z m v t j D 2 2 q u 0 H k t 6 R q q r 5 h G 8 x g 9 E u p w s y E 2 9 q k f j 5 r z B 6 r m _ G h 4 x 4 D _ i 9 y l C q 0 2 i r B 6 h z g G _ h 9 u B g g t y B z v s k B _ r k x D u 1 7 9 s D s x g 5 k B w 8 y 4 E j s 7 n Q s 4 0 _ I j w _ n G 5 v h 0 8 B - h s 3 y C l 4 u l p B p _ 9 w G 8 4 8 0 G w 0 j - b r o 1 3 Q p 1 p - P 6 z i z q B q 5 w _ G v 5 2 i B s s x o Y 7 5 l - t G 6 w j 8 g D j i - 6 L j 2 1 o s H t g 6 x 7 B 9 y q - 8 C 3 4 l r n B l w m w 4 C 3 z 2 h N 6 i 2 8 R j p z l C 6 6 n s N 7 r 3 g R - 2 r z H w 9 q l D 2 0 h z m B - o 8 o 0 U 7 v q h 0 G 4 1 r i p T r g y 6 w C t 5 6 j 7 C l h p 6 x H v p u n y B 2 i i s Y l h o o O 7 - 9 _ F 9 9 0 t U w 6 o k B o 1 n z y b 8 8 i y l B n 3 3 k u B i t 0 5 o a 5 s t p W w p _ 9 D 4 9 m g R 4 2 k q G l 6 1 o Q i i j o v o B s p g _ r L s 6 s s p z B 5 7 7 v u v C l - o y 9 c 6 5 z n 5 0 B x 0 t - j N 4 - p y r D _ _ x r O k 4 8 3 C z 1 r o H n s r o D 1 5 7 w C m j t 2 z E 9 9 x y s a l q 8 g v C y i - i c i l 8 _ v G y l h _ - B q p s 7 7 B 7 q 2 _ 1 B 8 - 3 n b q - h 4 I 9 v 7 v O k t _ j V 7 z 2 m E x h r h I l 5 6 a s l 2 s 9 D 2 8 j e h t z 7 M x o n p C 0 p i 8 O z h 8 3 C y 3 o 6 G g 7 t 4 C n - s 6 U g 2 q q I o 7 s n D 0 v n x Y r u - 4 5 B t 3 7 r B n w y N - k p 4 I j s y y j B 1 7 y x I t u u v L 7 q 7 2 C h 4 q - 2 k D y w q t - r C j y o z 3 e 8 l 3 o 9 B v k u t n F 7 0 h i o K x t 6 3 h 6 B w 8 y 7 n _ B 6 9 x q v i B 3 7 0 8 0 2 B u q m 0 q C v i n u W o 0 u r b q x q z k F 6 m j V i z 1 y R p w r _ _ E m 8 r y q I 5 _ x t G h h i r m C g 9 2 g W h 2 _ z p C 9 v z i u E 8 7 4 k 9 G 5 3 7 o 0 x B n 1 j k 4 L _ v 6 z 9 G l j 2 s 5 S n l n 3 l m E r h 4 y - s j B l i z m q r Q _ 4 m 3 K n o l 5 m u B w 8 o t O n 5 m m n i t B 4 g 0 x p R n t q m t 1 C 0 9 2 u s e s 6 _ g h t D _ x n i 3 m B 5 - 1 y E j g v r r B s 9 o u e 8 i 2 h E x q 7 i Q g z 2 h C 2 o 8 r C h _ j 1 i F - m o 4 x D q q z t K 1 1 k 5 B 4 w 5 p G k - _ o j B r 2 o - k E h u r 7 C z _ k g C m _ - 5 E s g t k l R - 8 q h 6 v B 0 6 p n 8 k B u i p y m V m 8 y 3 Y 9 t v 2 J z o r 5 m C s 5 x 1 W 2 z 4 3 7 F 8 5 u x q W i h 5 4 g e - 4 3 - s B u w m o 5 D j 5 r 9 u i B - q m 9 q Y 3 o m k r E 7 9 h w i D 1 o 7 q Z u w 9 q G n u l h g C q w g j U g 7 x 6 R 8 j n m Q u q 9 z 4 E z x u 2 m F j 1 3 n Y 9 s h 5 E 3 j p o j J s 9 g n p B s 9 k m s C m v _ q - B r o m o B j n h y I i s l x N h 6 r q 2 B 4 q 8 - y N k t x w v d 4 4 g M s l s k L _ l o p F 6 3 v - l C q 7 s 1 J h v 3 k S 3 3 r j s D 1 o m r 6 C k 7 4 g 6 G 3 _ r 7 - r B v - 1 - j C q 7 u 9 S o n 3 x h B _ 8 2 t t B 4 j - n F k i k x F h l _ p n B z _ n 5 K r m 1 8 8 C q 5 0 x w B _ l 5 k y B 1 0 z v u I i l r - 3 B 1 x p L m u _ h D m z w 5 C 5 8 i i G h l o x R u 2 n j M g _ j R 9 s w f 5 o q m o B 5 8 v 6 E 9 7 4 v B z 7 h - u C m 0 9 7 t C o 4 - r 1 E k h i _ k B 9 h s 0 N g g h l u B n i 1 - I 7 q q y E 7 0 y 3 o N 5 v 1 3 s L l g - l L i q x j V r z w 8 D - j i 0 i B 1 g 4 - N o l 6 j k B n - s r 0 D _ 6 l z K o 7 s r T m 8 9 l k I u 8 9 7 h M j x z k 9 O - j 1 6 8 J 8 j y 6 B w w - x B 0 8 2 r F r s y 7 n G 1 o v 0 5 H 9 8 g k U y h j i U n l l i l B 7 z g x G _ 6 k - 0 f 4 - - h i U 7 4 - o 4 d _ s i g Y x q m k B z g _ o M u v v p X n 2 _ m Q j k g q p C 3 g i 8 M 5 k 9 3 F l _ r v C w 4 7 o - B 1 h 7 n R y 6 2 7 n B p n _ z O v y 5 j l d i w 9 x m 7 C p q 9 p 6 S 4 t h q G q i h t 1 B 7 t t x 7 E y y 3 r y D - k t k D v n 8 x n E 8 l g g L 0 l z - w L 8 _ 4 _ z C 5 l 8 T n n 7 t g G 6 _ i 3 2 C z x u 4 k C 1 2 7 l F 4 y 6 - C h 1 k 8 M 0 3 l j u E o 4 - g M u 4 s 9 D p i _ r D 4 g p l 8 C 5 u w f v g q 8 7 E s 8 k u B m q w q C i 1 h b v 8 _ 9 J r 2 y h C r m - p q B x q 7 0 c h 7 9 i e 1 m p 4 D t 5 7 x H n t j 2 x D r h m m K 8 w j e m r y k B g o h z B o r w 3 d - z l i - W 9 t r 8 8 L n 0 j x D s j x 8 p B - y r g w D 8 - q s - B 1 i 3 g t L v v q u d 6 1 7 t z B 2 4 - m u C s p s r G 2 0 0 n a v i 9 _ F z s n y b x 1 o s F s 9 x m J 1 _ p o f 6 x p i D m u _ 9 B h x l 5 B 8 s 2 - B q x 3 z K w 2 - 6 D 4 i 7 i I y 2 1 _ F s 3 4 s P y l 3 p F h 2 v p P 8 2 s y Y h 1 n z D h u o p W z 6 l x J 6 7 l r S o r s z l E 3 n 9 3 C 6 1 r y k B q - 0 2 m B 9 9 7 8 S t 4 s y J g j o s C i p u x H r w r y l B y p g 9 G 0 s 9 s E 6 2 8 M t r n l D 3 z 1 6 B 6 g z v - B n 6 1 1 e - g 0 z q B n r q l s O 9 h v i N p q 2 6 I t o 9 p F p t h 9 P x o y x C 6 r 2 S j 0 5 h 9 F 9 o i - i B u g g 7 C h k 8 6 F 5 1 q j O t w x 5 L - 3 2 a z v 6 w K s - j o o B o k g p v B r l x s 2 C i 0 8 l j B n - 9 4 y C 0 v i k J 4 2 8 3 B m - u 3 E r y 9 j E k 0 5 u D 6 5 z 8 _ C z - h t H q l 5 z B 7 - h - B n j y 7 C h 6 s p G o - j 3 G h 4 o u B y i 0 9 I z p p p X k 7 0 5 D i x l z d 4 n 8 o 4 F 1 2 8 h K j t q l Z 8 8 n 3 4 D g 2 s p 0 B 9 j 0 l 9 B 0 h - h g B l 2 s 4 K n q 1 0 j C 7 i k p E o 7 9 4 G 1 x 2 r P 9 9 o 7 j C t i h 1 a r x p k k F 8 p 1 v 5 F g t 5 6 i C o u 7 o 6 G t 4 z m 4 D t l s k - E o 7 p u T z k 4 x H 4 9 i p N j 5 k 8 C h z z 2 m I o l y v B 3 y s - N 7 j - q G r s j 0 O 3 6 g t L h r 4 0 U - k k y D s j y W 6 p 4 4 B m 7 - u E q 6 _ 9 a 4 6 7 p b 8 7 t j K i s 3 5 G w x 5 o V l 8 5 g J - m j 3 d q 3 _ j E w 4 l h E z s 3 l Y 6 r 3 g H _ k w u y N g 4 w _ R z p y y U y j 6 2 E h s 1 y B h 4 q v _ B v y m 1 _ B h y r 0 _ C 1 9 k p T 2 l 1 p 5 D 1 w v p H 6 i r 0 E - q w 5 j G 2 j s t 8 C j 7 _ j g L m 3 n p H j w 1 2 H n h - p n B _ y 8 2 n M 7 k _ i E u j 4 g - E u t k v B 9 h h t B o 9 v f t _ 7 - S g - w 5 1 F k 4 y 0 y B u 3 y h o B i h m o U j r u n h D 7 y 0 g e u 6 7 w m B 1 2 2 _ 1 B 3 y k 4 D h q n s D y 0 4 7 L w p o o x G 8 i v b x q k q H r 5 - 9 H y l g n D r j 4 5 P z q w s K k 5 u j R 7 u o q p B 4 - q 5 S 0 4 4 Y y 2 o 7 R 5 n 3 y E h g v 4 C m 8 _ i J z 1 7 W v x p n B l 9 4 Z p 0 q v I 9 x 2 n I p 3 s s U t 6 8 2 a g 7 o _ y E i k r p V 4 n p u 3 C m l i R z 8 k p B 0 5 t q D k p v w K v l l q B g m j h C 3 s z 8 M g s 9 t G 1 o y m D i 0 3 Q v u 6 u Y v 3 q _ B g p t q g C t t o q B p o x z p F m z 9 k w H 9 0 z x 6 J 1 8 z m q R i w 8 6 9 L k 0 w j j E y 4 2 v 3 L h m n 8 v G s l i h H 7 h q - m D t p l k B 4 8 z t B - x 8 p 1 C 1 5 8 l M - g m l t I 4 m q _ B 4 m r f k 4 - w C 7 q o p C z y x 1 R 0 j r 9 l F 4 i _ - n B w 4 z g C 1 u r p U k q 0 t m L m y w i - B v 0 q K g _ v v h B k 1 s h E x v p 7 G - h n l U o z i 2 R j - 0 k C 5 8 u n C 8 - r l D 4 r t t I n i g u B u 7 4 1 I - w r 4 T 7 k w h V v x j w i F x 0 j o B h i 2 2 E z 2 m y D 2 y z z x C 5 p g p z D 2 h 5 2 M s 0 w x I m _ p i Q l v o l Y p 5 n i C n k - t V 4 1 k g C _ m j 7 R 5 7 s o G y 2 n 7 B m h t 9 q C x r 6 h 0 D h v s l z D - z 2 t D y g 3 3 9 B j h o 6 R w 9 q h r M 4 5 v q 8 C - w m q y 2 B m 8 8 e q o m - C j 8 i j M 7 5 k i 7 J z o 9 m D x h 8 l B 3 r l 2 E 8 - _ y P y 7 w t Z u r 2 a o 5 g n P i q m f m 2 1 s B w t x 7 3 B l o 2 n j B m 9 p 6 Z n 2 h v C 6 v s w Y z p k 6 u D t o k p M 4 h s 4 V w r 8 6 J 6 l 3 9 r C - v h 7 J m 8 o t E n g 3 3 m B h q p s z B s _ u 6 9 B g j g z v B k j n g E 5 u p K z n r t m B _ 9 i l B 8 _ o 8 G 7 0 r 9 F q 9 g z c l 1 i m F x u 6 h c n t 5 9 D r o - - E o t h z j B k 4 4 n L r y 0 6 1 C q 9 3 k B _ m 2 k E w 5 1 x H r h u o H p 5 5 o F 2 o l r M x v m d z w p s N p h h s T 2 4 0 j G 1 w 6 8 F j 3 8 g G 0 s p 7 I 5 t n M - u j j D _ 3 x k F t j v 5 P q p g _ F r 6 m h B k 5 r u c p k h y u B g m p d 7 4 9 w E h 5 y f 2 1 9 t C v 6 h w _ C 6 v 8 7 1 C x w 3 v r Q y o h t h G s w 7 0 h D 5 _ _ 2 l B 9 k - l G i 9 _ 2 g G g 0 t x 4 B p l j u F 1 9 9 j B k i j 2 - M 5 1 r J h y 1 6 X r j 3 l 0 L 4 n 8 p p M h 0 9 5 g E 0 m t 8 t B g u i q B 2 6 _ r D 5 6 x e 2 w n y x B k m 3 8 t G _ z 2 y z C z j l t n R p 1 z 1 F 2 z l 2 D w l q i q C 4 - 6 g C 0 x _ w X 0 0 _ 8 t B v h o s l G x 6 m v m G 7 x h r I j s k 1 C 2 t 1 6 w B u m p t p B z p 4 3 P 3 5 3 r L 6 6 m - F i j 0 w B g 1 u q H m p m l X h 8 6 s D k 0 n 9 C t 8 - t W 5 7 n 4 0 B o i s y Q _ 3 l P i t j 1 v 1 C 7 9 7 z s B p z 4 d 4 z 2 p C w _ 0 o D n 7 y R q z 6 s J 3 6 i 0 1 W y 5 t 9 i S 3 1 j 0 J j - w 5 M q h m 7 o B i 9 j 1 V t l u 9 s B s p r z Q _ x 3 j F o x 2 t L v v w i j C o 8 i 5 2 K _ w 8 z P 0 3 k p B z t 7 8 M _ - n k F 0 k v o - B 7 6 q h B y 7 8 7 i D m t 1 6 Q r s l q D t i n _ m C 1 7 v 8 w B o y u 6 v C w r 6 w R j j 8 _ c 6 6 t 7 4 B 3 6 1 l P s k m 7 C 4 n 2 - C w t n k E m l g y K r q x X r 9 9 9 B _ 4 5 8 D z r h 1 w B 2 u 9 4 5 B 3 _ j i H t o q p R 4 1 9 m M k 5 t T 5 w 4 o E n l o 3 D _ 0 p 0 G _ 7 w i O o y p v D t n u l M n r q l P h i 5 l D r k t v o B i v h 6 w B v _ v q F 6 2 8 s Y 5 r n W w 1 i x G 1 j 2 _ N t 5 t 5 K h w x - h C x l l m S g s 8 1 B v w l r C 4 8 s 3 F _ w 5 i B g i 9 n D y 0 2 T g r 5 l K n 1 3 5 S o y _ j H 7 x w 8 E z 0 6 v - D 0 t l k 3 B 2 l z u 4 M y 1 - q p w E i r y p - T 6 o 8 L y 9 v 0 x Q 8 9 p O n v 7 - T m _ h 4 H 6 5 g n u C 6 x 4 0 D 1 3 0 p U y 6 0 w j D 5 2 0 _ E n i m m M 5 _ v h 0 I 3 8 m - m B y 0 - 7 K r u 8 g S m q o 9 k D _ i r 9 F j 6 0 n K h u 9 1 J k x g k D 3 r - 5 F m t 3 m q B 2 p y w D t x 2 5 E w y k u G u p r q F w v p - F r j q v 3 C 5 4 z 9 O y - q 9 F j h 7 l B 9 l u - E z p 6 r B 1 4 4 _ E w v w x J m l r z I _ j 8 g t E 4 - y r E j o 8 y B j 2 m 8 N 2 j 9 z L x 3 z l J 4 x p 3 C j m n r L y j _ w D s m n 9 C w n u U v h 9 T x 4 2 2 u C j p k v D o l v 5 o B i x o w 0 C - w n o D q w x l B q x j 0 B x 8 6 - X 0 1 x q D l m - o B s 2 5 1 t q B - o l i 7 w B h 6 u 2 l r B u g o w v o B 4 4 6 q t v H o r k 4 9 7 G m o n 4 s v C k r p 0 1 t I 9 p 3 8 O n x 0 w c l y _ i 6 E 3 l g 1 j C y u h y C q 8 l n B 5 3 o o B n _ u j U r v x m Y p 2 w e 3 p 7 z L 6 j j q D s _ n M 2 0 k 6 M g s - - l E - 1 i v 8 C 6 l x 9 N 3 l 8 - x F p l 1 - v e 2 g 0 h 5 E 5 z i m C 7 9 0 N q p k 7 B m 3 n 5 x D u z 4 4 N _ 9 _ 9 s B v 4 i L j p 8 p F _ h s 6 W i t h o I t k 6 2 u B 6 m 1 7 B y z g 3 C l 3 _ i P q 3 0 - C 5 8 6 h B z z i t F h 5 _ 9 J 1 i i Y w 4 w 3 o B u 5 g n G x 8 r k k C 1 4 6 y o H k 1 o 4 D _ 5 9 h B o j v 1 D g n 2 2 P q u p h G l 6 2 k R r - n r d g 4 h h K h j 5 7 v D s 8 l j B 2 q x y C k i 7 q D m 1 0 r B k 3 9 i m G 0 r h u I 4 - x l z B 1 1 k j T p x j q C 0 n 2 x I 1 _ 7 i Y 0 i o s C r g - 0 F Z 0 j k _ B w l g _ B s z y u B x x o v B r 0 _ l w B s m p k D 6 6 3 r B v j h I 1 k _ 4 J k t n i B p j t z q B p l i _ s N 2 2 _ v f r n u 2 x C y 9 h i i C x y l g q H r z 9 0 W 8 3 o t C h k 8 i E i q 1 k B 5 l k l I h m u n D _ s g o B 8 3 r _ E l 0 2 6 B t 6 8 r a m p 7 4 B 3 v 7 j B 5 4 m c z m t Q y 2 l 5 h B 5 x w g M v y 9 k H 2 x 2 i C n 6 l g B i o o u J x u p f y 1 r 4 J q j z z I g i w j C n r _ 0 O 6 x 0 3 C k l 6 X 0 8 k J z 9 m _ V 5 k j u N x - k k F 1 j 1 u z F _ n 6 v E l v r s C _ 9 x n B 7 i w s L m w 5 w N 2 o 0 y q B 0 3 v s C 7 t 4 2 V h 3 7 v S _ m 8 - 1 L u l r 4 Y o 4 u 0 k C 3 1 n o O v 9 9 j R 6 m 5 j t B r 1 1 g G 5 6 4 o N o i 3 i d x 4 z y q E - s _ w t B t - 1 X g p _ L 8 r s 1 G x x q 6 G w 2 3 9 R s 5 r q D t v q - Q _ v 2 N r t s q B g 6 2 c 1 8 7 c w 8 q f _ w 3 2 Q 1 _ _ _ 0 B x n g y 9 C 1 j 0 2 B g n k h G 2 r t n q D 3 z v o C p l m y C 4 x 9 s I s h p X u m 0 n Y r i - q C 3 7 z q G - 9 9 l S x 6 t t J o u x a q 1 w z B 7 i g l N k o n 2 G 3 t l p f h w 2 9 G 4 x 9 g C 1 s q 8 G w h p 5 D 1 m m n L r s 2 y E - g l j D m w 7 p D l - y l B 6 n o t B 1 0 z w K p p r k C 1 _ 6 p B k u y X g l t j N z h y k B _ v 2 z E 7 t _ - R _ t 4 t B q k 3 V 6 t w o L 6 r 7 H p 4 2 x H 0 s _ 6 B q z n f - h p i U 0 8 o 5 i E - 3 9 t o B r _ 9 s l B u w 7 p b y i s t Q r i s z M g x i g B 7 x 3 v G 4 l t g 8 B 9 k y 9 4 D h p o 0 1 C 3 5 5 s I t _ q - 5 C _ _ y 4 B j 9 4 r Y 5 l x h j G p 4 u W x _ 0 x u G s k o 3 l B _ u 8 _ t E 3 p w 2 s P h i 0 P y u 6 1 y Z 5 5 6 s o B - j z 4 B 6 4 j Y w s j 6 I r p - h 4 E 6 1 p 0 V j 4 9 q C z 1 q f v h g 5 j Q 6 s m u a o l k 3 E 6 3 8 _ B w t 8 y P z 4 4 3 3 B k 1 j s e 0 8 s z H 3 l 7 9 I s u u 1 g C r 9 j r 2 B o v q j C 7 z w v B - - w t h B 3 j x p F 2 o t q F y 9 k _ B j h _ p S 5 4 5 7 c 4 2 7 s D g r t 1 D 5 4 9 4 Y m r y i n D 9 s 1 8 C p s m v I y y p u L m 0 x i G h 4 4 p C 3 u z _ g B 1 g v w F p x g 6 E l r 2 g C 9 j w p 0 B s 5 p 0 B 6 o m x B 0 y v Q r g s t N s v y m E k i 5 p f y 9 3 n B 0 4 _ - C 0 k s x O g - 3 g p E w w h o I 4 4 u o 7 C t j k o _ O w y - j l B 5 v q i G 6 z s p n P _ k h - U 4 3 s k a 9 k s m R l q p h J 9 2 1 9 D 1 _ 0 9 M s 7 7 l C j 3 x _ B 6 1 l t C y t s n B q i 1 9 C o w w h 7 G _ 2 0 t M 8 _ s x 7 C 5 3 _ m X k r r 5 D p t r t M 9 8 _ q B k 7 p 4 B s 5 i 4 K x t _ i G 6 v 5 w C 8 3 j s Q i l 5 k U u x o g C o t 0 - J q r y n D - u y 4 F u 5 8 r J 1 s x h E q - i l n D 8 9 8 m n B i 0 t i g B 3 r x 3 0 K k j 4 v h B g 6 1 p D 4 r y r F 2 g l y F g g s 2 N u r - 8 G y 3 r k B t 2 v g B v 0 k k o B 5 6 9 h C k 8 5 R i m l g H y 0 7 6 B 2 o r s c r l j s J 1 n q x B q 6 k Q 6 o 4 n D i 9 q 2 D q q 5 s B l 1 - y 3 B u g 5 4 T - 8 _ - K 5 g 2 x D m x i O h z 5 v E 1 r v 2 C 4 - z - D h 5 k 7 G u o y g K 9 h 8 r I _ 2 7 r E h t i Q l 0 4 x W p u 3 f u g o 9 I 3 y z m B 0 8 6 9 C 4 j i 8 n H s k 0 _ _ C 2 9 h 7 7 C x j 6 s v E _ g i - B t w m k G 1 k g n B 1 9 2 0 D q q 4 p E v k 1 j 6 B 9 o w t 4 B q l 9 n h C 7 l 5 V 5 0 7 g C _ 2 z 1 C 8 9 - c 4 z v N 3 u t Z - k k c p - 3 r F z t 9 0 f 2 3 i s C 8 1 u 3 G o u k 5 S y 4 r y D p z - h E 7 2 2 x C l x t w P 1 t k o r C o m w 7 H 4 m q x K s l 4 s B h v 3 e 9 9 3 n K 1 3 v 0 7 B i 8 x m V 5 q m 1 F _ 2 j j d 7 t 2 0 W 6 - 1 g L 5 m 0 m y Q j p w l q k B p l _ r 1 C r s v g h t G k l t x O 6 2 w g 4 B u _ n m l 9 B g 0 r h J v u t P 0 z 7 4 a q s g y 8 C q s _ 0 S u 3 y x I 6 p p 0 S _ 2 6 o L _ 4 p a i 9 5 x 4 B g 6 5 _ J 4 h 6 T _ 8 w p H w n q 8 F t z l V 3 p k o G 2 m g 5 B x - y 1 n B 6 5 - _ I _ - y 9 p B l 5 m h B o 5 8 1 C 5 y w j i B 2 4 9 k x K w i 0 p y k E n k g 1 r V 7 h 4 W z z i l C p z q 2 E n 1 n u m C 3 w k z p C s 3 s s n B g 9 y o g D q _ v g v H t y z k l J j r y 2 D 6 v - _ C _ 0 l p O s - y 1 x B 6 o 5 s 1 G y x k 2 t N u 5 w 2 J i 6 7 p P u - 9 y E z 4 y a r 4 h k U - h s c n m j n 9 b l h 0 Q h n u j D 8 w 2 2 Q 2 u i z 7 S j n t 7 8 D z y g s k E 9 v 5 y 5 B 6 n 9 t n C 3 1 8 j 2 K 0 j 8 7 2 E r 4 4 m M p r _ 7 C 4 3 l 9 M 4 o 6 p H 0 p i Q k 6 g v F 5 _ w y E n p 6 - C q 1 w X l o j 2 h B 9 r 0 5 G o j 2 r C m q 8 g 3 B u g w x F _ w u k D 5 z _ 8 D v g l n n H j 3 _ i 6 E 3 y _ n p E 6 x 0 x P q _ 6 v I _ 0 l 6 r E g g m z 5 C 8 o s j 7 D j l r i e 9 q 0 p P 4 8 h - B r h p 7 L - k w r 4 C t 1 t - C 9 x 0 g I 0 m p h 1 B m 2 3 _ F k m p p P w z 2 j u G _ h x v D o l i y y C 8 j g i q C v u _ r F h t 3 w D q o 9 b _ 6 i y B 4 6 w y v C 0 5 w t l G w g 0 z v I t 5 7 x i K 0 i i 8 p F w r 9 0 B - _ k n B 5 u h 1 T 7 p 1 t l O u g g M x q p r D 3 o 0 1 D 9 7 _ 9 H h 7 - s B 6 l i s M 4 t - 1 C 0 1 4 j B 7 9 z M 8 2 v x B l _ n 9 X z n _ W t t 5 r G o i _ Z t 3 g 7 B 3 - j r g C u h z l c y 1 u 7 h G _ n s o 3 D 9 _ h 6 V t p k v K j y q i O 7 j k 4 D 3 3 m v X y t t X m 6 2 p C k m 1 o O r y x 5 E 0 u - 5 6 B m u j H 2 h 3 7 i C _ 0 - 6 C y l 0 i B v r 7 v C i j 6 r N 5 5 3 9 N z m w 7 q B r 4 2 w L 6 j 4 l S p p u 4 a l m 6 v Q p 5 l 0 C m 7 n 6 B y j 2 n C 2 t y 0 z B 7 k y 1 F p 5 2 6 C m m 5 _ 8 G 1 v k y D g p t 7 L - 0 - 6 C v 6 l 2 H 6 r 6 7 C y 6 r k B v u t l F w 9 r 7 Y m q h 0 B o p p _ D _ 9 _ w l B z x g 3 B p l 4 - H 7 h r 6 F 2 k q H n 1 n 3 i B 0 m o s n B 8 _ 9 b 1 j 4 j Q - 3 g y e s 0 u b g m j k Q 6 2 1 o N u y t 4 c x 9 o v g B z _ m v F x 5 4 X v z 6 9 q B 3 j j 6 r D x 4 l 5 5 B o 7 y 6 o C p v 7 _ 3 B 0 _ v 4 B u m 5 8 G 8 h t x U w 7 j m N k k v Q o w j l M n o v m E t z 4 o D 6 t q y T 7 t w l E x z _ 6 H w w l u K u p _ j B o 5 7 4 G h g 7 9 G p 5 8 2 E g _ q h K o r u x K y x z 9 P - w _ w D 8 q 4 h B j 2 0 4 H u o 7 u E z q 1 2 K - 9 - Q o g 0 r 1 B s v 1 l C 9 j 9 _ x B z v u 7 N 9 _ 3 s I p g 6 5 P r j q 6 B n l h w D 0 j 6 u U 4 n 1 V s _ _ 5 B - n q u C m 8 w X r 4 v w F 7 g w h B - q 3 M z 8 s l B i - w j B l t t j D m 9 l 4 S 3 i x x C 0 7 u _ C - 0 8 R 4 5 - q d 4 3 h w J 8 3 5 n z B 8 8 2 w h B j p 8 q J j 9 j V u y R q n m p E 1 q m g E w o w 5 H - v r r t B r 4 r u B x o 0 u Q 0 o p q w B 2 9 - g C r v 0 4 B h u 1 z G 0 7 z l I v 9 t 1 b q 8 g r Q v - 2 7 H i o y y n B 8 s s 0 C - k q 6 J z - h s L v i m f k u 3 s I y x q p h B l n z 9 H 1 - - X 6 1 n g B 8 2 n h C w l p h E 0 9 4 o P - 6 t R p _ z 6 I 7 8 p l H m v w 7 F 2 t 3 k G _ r 9 q C 7 9 8 W z p j k B 0 l 3 w G w o j j J p 1 1 v P g v r t B 9 5 n r G r k 0 0 d m o 0 j x C t p 8 Y w 4 p v E _ t 1 9 M s 6 g a t s y 6 N 1 0 7 2 P p 0 p 7 T v 3 p m M j l l L 7 r w s W 3 5 k - h B - y 5 S v n v 1 C m q g y q E 7 h s Z i 5 y h D y v i 8 D q 6 5 x B 6 _ m _ J q 8 v _ J x 6 q W 9 0 i n D 6 u p q P 1 2 s n D s 0 _ h B r n 7 i U 3 r q r C _ _ 4 u C z p h w F r g 8 h B z 5 m 7 1 B o 0 3 m 6 B 5 l 4 m B r j 3 2 L n i w 7 J 3 n j h Q i 1 8 7 B z 6 k s E 8 4 2 n C k w q 1 C j 7 m c 1 w 6 9 B p 1 - 3 I 2 9 9 b k z 5 w E 0 5 g v C n t 4 x C 1 i 4 4 C r i 0 X 8 u w U r q 1 u I _ t 4 z H 5 1 6 4 R 8 s n 4 C 4 j 6 q G m 4 1 i J _ m 7 8 J 2 r 5 Z m q m j L q v x v D 2 v i _ H - p i m G 2 l h t B y z n p C r 0 u w D 7 m _ r D q y w U s v 1 t B 1 s 7 7 C w 4 n X x q 0 j 6 B 8 5 v l y B 7 v 0 z E k o n x B o 4 7 j b u r h z C m _ q r L 0 k k y B x 3 n 9 G p n q g C p 4 N n v i I r k i F 3 q g 3 R r 1 z w B 6 p k w C l 7 n k G 0 j _ Z 9 y h s E w i z z P s _ t 7 I q r 2 8 6 B h p k y u B 7 1 0 x D w o g p F q g i t E k - 9 v P p 8 q k F 0 o 2 4 W r y r t B l 4 9 l B h y i l G 4 6 4 k B r k m 1 7 B 9 7 2 2 M w n 6 z C x z g 3 B g _ y 6 B 7 4 4 m B 0 l 2 8 F g s - v D z 8 s h D l 9 g h G s m u v B p 0 1 3 E x 1 p k D i s s 4 C r m v n R n 4 m t H p y v p D k 9 5 o I v u 8 R - m l b 1 3 7 y B - 9 9 0 F g 2 - k B 1 t m 8 C 2 4 D 1 c 5 r s F i h i r I g k 2 v G k h 9 6 D 4 1 t g C i s n 0 P 7 h _ l B 8 1 C 5 3 r n F x n v 3 F h g 4 K 1 - s n o C o 4 4 v E r t w U 1 6 o v B o n 0 h c q 7 n j C v h n 2 5 B - u m 2 F _ n t J 9 1 j o E g o v o F n i s q h B 9 y u N i o 0 9 S 6 z - j I w 0 9 b w y 8 x B w h x l h B 0 v 0 n 6 C t p 6 1 q C 5 s l 9 G n 1 l Q s p 5 P k p h v U r 9 k w F t 9 _ 4 D h p _ 0 C s w m q T j w 5 l t B k m o 3 E 6 x s u B h p 0 t J h 4 1 u J 1 4 o l C 9 r l U j n h O r r y n F 8 y 0 w 8 D u 2 r 0 G p 5 _ Y _ y 0 v d o 1 9 0 f j w r V - r 9 7 L i 7 g 1 K h _ _ k K t z 4 j I p z y 2 F z u 0 7 E 3 l l 1 B i r u j W 4 3 s h x E 3 l h r J 1 l - 8 Z 3 z y 2 Q j w t z C 9 _ y i 9 B 0 t 0 x W _ x m r I 3 4 y r B 6 6 r f h t j 4 C n 7 r o F v l z q F 4 3 q 1 C q t 1 z O j 8 n f j 6 4 g v B v m 6 o 4 B y 8 k W t x t 3 E 0 o 1 p C l 3 x i k B 6 t v 4 C n x u 9 D 6 l 9 _ J 0 z _ n X 8 p - 0 f m 7 9 6 o C r u t i X t t t 0 c j 3 - q z C 7 u g s 9 C _ w s o I h v 8 z B u n p Q 0 3 q 1 B - 9 - m C 9 3 m m O z k i u S j t q j H i s 6 Q o 9 _ u G 5 - y s D 8 s k s E _ y 6 z C 7 g - f - z l p W x v 3 2 n B 5 _ 3 u D s k v g I 5 6 v m h C s j 3 x B 0 6 y o S 2 u 1 g M g z g r H y 2 9 g B o s 0 y E g 3 2 j V y z 1 x G i s z 8 E h l 3 8 r B 9 5 l s M i v p H o g s 8 F j i 1 l B z 9 g P 2 o u 0 y C y y t v s C 5 8 s 1 C 6 0 z l D h q u 7 B 5 6 _ n C n 0 n 3 S j 0 4 3 B i m 7 Q z 4 y a m h y m J j i 1 l B z q x Y - x k g F 9 o z r m F v t j x k i B u 8 6 o 4 d y q l m Z t 6 p 4 X 3 7 t 8 U u m 1 - n F 6 p 4 w e y 9 2 2 J t r - 8 D 2 y w h Z - r x q - G i w y 4 1 4 B 5 _ v k 0 t B 9 k m o 3 M 1 3 u v n 5 C 7 p 9 p k I l n 1 U - i h W x l C s 4 r Q r 0 8 k j K v 6 x q t i E q u i u j k J m g 3 i C 1 - v n w C m _ 9 4 J l t v p F y v 3 5 D 8 z z m B 2 q n 1 L p 2 k 1 D v 3 0 L l u 4 R h 4 6 h r B g o y i B h g 0 u H 7 u z a 4 7 i t E 0 o j t C o 0 1 6 C 0 5 7 k H 6 t y 2 D 9 l 7 j G q 2 y h B s 5 v 2 C s w 1 v B p 3 p i L p y _ x B j s q 0 M 5 m k 7 C l 3 3 q F 2 o m 2 B o v 1 x M s 3 u r E n i u 8 z B m 6 - s U t y 0 N j _ 7 x M 8 - y w E l 7 w 7 H i h 4 r Z l 9 k 7 _ C _ 8 1 6 L 2 j 8 X u 5 g V 9 o i r i F l - i k G j l 9 c u l 0 c 9 v 7 p E p _ t k O i - h l S h o 9 M 9 r y x E m u i y C i z 8 s K 2 7 s w Z - x k M r 4 j 5 P 0 q 6 o 3 B q 4 3 j 5 C r m x i B - w 1 s D q 1 s O 4 h j w 3 H v l 7 o C l n q y r E l 2 l 0 C k 2 7 Z l l 2 Z 5 x o a w 0 o 7 B x 1 u s C m q 9 _ K q n 4 u E m 5 k 5 B y v n 7 R 0 i v _ R x g - 3 J t _ - r g B 4 g - O 4 4 4 o B p i s q B n 8 _ R _ - 4 q C v _ 0 2 B 7 h v Q i - p p E g 9 j K 2 o 9 r C q h j q H 4 u 2 l E v s n s d h 3 3 l E i 2 w L z x y o D t 8 8 t I z u 2 h K v v l h F s 8 v u 1 B 9 p 4 Z 6 5 1 8 D p k 7 X 7 v n s E 9 n 5 2 B j 5 s 8 F l j x a 4 8 o Y q r r s L m r m j G j s _ 2 I - 4 y 5 D i x n z B 0 s v d h _ 5 2 R g - 3 g v I h i q 1 I 0 z t w b p h 4 7 G 3 - x x E s z x 1 C m j z n D y - 3 q a r - - 5 C 0 _ 0 a n g 7 h C - t 9 2 D j m _ y D 0 _ j q C u s q O 8 - 2 4 E o j 8 s 1 B y 0 i _ B 6 l i 3 B l h p l G j o - t Y 8 4 r o C u 3 g _ F t i t z M 2 y t a s 1 y 4 B - m l v B y 7 w v L s v 2 l Z v x 8 y 2 B m z l g C h h 7 _ R u 0 9 i g B v n 4 N r r j h E - k l j V - k n j M w p 4 y C x s r _ L q n z 0 G 6 y q 0 B 6 u r g F j 9 o D 4 7 _ C q q 4 I s 9 w i K 0 - w y T i 8 g r t B _ x s q B 2 2 t t D p p 1 5 G y z 5 r G v k 3 u D 1 q m 2 E g 9 5 z B _ q 9 o B g 1 3 K 6 1 n z R l t i 9 U p j j q F k j v p G o 1 - V y 0 t o C 6 s g P 0 r u h B 0 r 6 z C 6 k 0 N x w _ 3 J s u t 4 F o 1 o c 4 1 _ m x B r j n g Y 9 j k k _ B 0 v j 3 0 D u - 6 V 8 1 p p E z z z F h g 2 r E z 0 u 9 H - k l R - r x 0 D 4 m - u H - k g u K j 0 p k B 4 i u q K i w h 5 i B i 4 1 1 D h u o l I 9 _ - r K p 0 i l u p B h 3 0 j n n B 8 2 y s o c t 3 o l K n j j n k B s u v y T o l o s B 7 5 g V 4 o j h B k 1 y e 4 x 4 9 Q 1 w 6 9 B 1 t r g G o - r g H i z s X m q w 6 I 2 p 3 g D 3 m r j I 2 w t S u i q h s D 5 p 1 p C o 9 z _ B - 3 h R 9 l - _ D k g 6 1 B w m - y B 2 3 v r b z l 2 n y B z 0 5 p h B 4 3 5 u C z u m o q B o x 9 0 S k 5 x s F 1 o 7 x C y u 8 i D z 8 6 k D p 2 m v P g s y g B 4 7 1 j s B 1 0 0 u _ B 1 t 3 o D g j w j E 7 r 7 z 5 B t _ p _ L 9 j n x d y u l k _ E _ 4 o n F 2 o g 5 O 1 m m h N 8 x n 6 K r v - 7 Q y x 1 S 8 y 9 n E q u 9 p D q l q x B y u y z G 8 j n r D l h 0 Q s t v - B m _ 9 w E _ 9 o w K p m _ J 6 k 6 s C g n w R 5 g v x g B 6 - 9 g h B h g n a h - u s V 1 h s h 4 E 4 0 7 2 n C m n t m V 7 4 g w P 5 0 7 k r L t r 2 _ 9 I u i z 4 r 6 C p 8 0 - 7 m B 9 1 n z W l t y 6 O 9 t 4 1 K m _ k u 4 g B 4 i 2 u x 8 D v t y g D s i 7 u E m m 9 4 I 8 h - m k t D p w 2 i 7 O 5 t z s i H 0 q 3 j J r 7 g r g F 6 - 0 w B 3 r 1 l 3 E z 2 r 6 1 E v _ z p f h q z 0 X h n j 9 C i 1 v k I z 3 w o h B 0 t p i D g o l 5 Z u z _ 1 K g _ 0 4 9 B 2 p w 4 z G w w 0 n f 2 z k 8 c v 5 u 5 E 6 _ w y I o t j 1 c p 5 _ j E _ i 6 s E 1 n 9 3 a z 9 u w F 5 h - 3 F x 8 u t C _ w l g C q 8 k j N 2 n 3 d l p v - R i 9 p n E z r r m B n 0 8 z - C s q x 3 N o r 5 s D 8 j j r B t g w z o C k 7 s r C s u 8 j H 2 - h 5 B w j n M i y t u x B k m l 2 N t n 9 0 P m 0 6 4 s D 6 m u 1 E 4 w 4 o C p u 4 8 B i _ h 0 K l l 2 m P o s 6 4 E 9 6 - y 1 B 9 n i 6 6 D 6 1 6 s m C u 1 o w P g 8 8 8 K 3 n 9 P l t t 1 C n o s 5 F o z g Z o l 8 h 9 D v 3 6 2 W 8 9 5 n G k m r 9 V x t 1 i M j l 7 t z B 5 g o 0 F o 5 9 3 L s _ w s D p _ 0 o E h j t 7 U 3 m - m C 8 p 8 t B s 9 5 3 L 4 y 0 4 J _ 4 p c 0 9 s j 5 F v p w w F 6 l 0 1 c k 8 4 x C w 0 i M _ t 2 m J k 1 i x V 9 p - q F z l 1 v x B 2 y v x B 6 6 5 r - D v 1 l n B r 3 m 6 h B q n 1 q N p i 6 j C x w z k b 5 0 x 1 n T y k z h _ g j B 0 i 6 w M u _ 0 j G - - 4 W z 6 7 r L v 0 w v N u u n 2 D 5 u n 0 B r 5 v n H u i 2 l D t 5 o m C 2 t j 8 B v v 0 n V k _ g j L z i 7 _ R n o j g N g 7 5 o D g m v M - 6 s 1 D r g m _ O r w p s 7 D 6 6 k v s C t 9 6 m l B 6 5 z q M 9 j p s H 3 z - m E _ o w u J x z 3 s T 2 k - 4 f w o o q m E m 2 8 0 5 F u z s j u D u w 9 w m F 1 r x l y D 3 0 4 v 6 G w 8 1 q W 6 0 6 u o H j v 3 i B s s s m B v p v p E 6 u w 9 R 5 k s 9 C i y _ l B m x 3 i N l s i s J 8 k y j C t o j u S x t 8 l _ B u w u 9 B v w u w J i - 6 R 9 2 p m n I r 2 0 y 4 C 9 r m u 3 C x p w 1 S 3 p - Q 2 p 6 f y 4 j x P 9 5 2 u P 9 k r 9 R 7 u 7 f 7 o 8 3 C - m _ H l 3 6 q D t y w d - x n g s I 2 3 2 j w K z _ 1 R 5 l 6 s H 1 1 y 0 j B p 7 4 0 y 1 B 8 z 9 w 6 q B 6 3 l h t l B x g - v 3 9 B 1 h g _ 8 k B j 5 v y u r I q 2 x 3 i m B x 0 o - m L 9 m s g F w 3 q o t G l j 4 o v C 7 l m n D 5 - 1 0 Z y 6 i 2 4 B q j l u - C y _ 1 _ z R h u u 6 N l 5 j k p C k o u w t B l s y i x G r 2 6 n 5 K o g 0 9 - 7 B n i 1 3 q G 1 o y 9 h F v t u 7 6 G 8 v t y s D k m u p 0 W 3 z l p w C l 1 g o d r t 7 2 i B 6 5 j k C g 2 l l D l l l x V i _ t u N 4 u z K l o g z 6 B o 2 0 9 R 0 y 9 b 8 5 z w p B i _ s q w B w 3 h s N 8 1 5 t I 8 r 6 8 B 5 3 m - F u v z o K p z 0 q C _ y w 5 F _ 5 z j k B v 8 o 7 U s q 8 Z u i j t D i q l g D z i k 9 F i s 1 n C w 0 m j H z x l f g h s 2 J w m u w r B y 0 3 Z 8 9 r p b 6 k x p D y z s j B 8 y 2 O 1 s 2 8 H g g 5 f 0 4 3 4 E 1 8 z 5 G m z y v I r s 7 s U 6 r 6 q C 4 o j g O 9 w i w J k 2 y w K s 4 3 t O r 7 x p M v - 9 0 o C z x y z S l 3 j V v _ 4 7 P s 8 y 7 I 8 s 2 o C 3 s 4 Q 1 q _ 0 W m 2 x q w B y p y l D 4 y u r o C 5 8 5 l Y k v x 7 V q 2 k i C j n 8 6 C m u j j H i s 2 5 M z 4 v _ P h 9 7 r E w 8 5 _ B 1 8 h P 4 3 w w E v x p U y o z g B g _ r 5 H 1 9 z d 7 9 1 p D x 7 p W u m _ Q g 5 z R r _ 4 h E n 9 - 3 U _ t v q C 5 5 s K 4 r t r G 2 n _ j i F n w h 1 N 8 3 2 w e 0 g s 0 3 B 1 p o y w B o u p 7 c w l 9 7 M r - g o U m l 2 z U - s 6 w e w 8 l 6 n a _ t x 2 i G 4 t _ x n S 6 3 - u x G j 8 l g U m 1 y o w C k - - m 3 R w s z y D g h p 6 E h s j r h B n 1 r z t H w k _ u _ B n h m 2 6 G h w i 7 J g 9 w t v C 7 z 5 p 0 E - _ 1 6 R u 2 j 8 Z j v _ 1 B t _ 6 o G l - 4 h y F z h w v Q w 4 k t x D m h k q B j i 9 n 3 B y n 0 0 D t v x 7 H j 0 m k 1 B 9 q 1 h B h i k - f o _ q p P r l v u B o y m 5 C j z j Y 6 w s q b w t z g E i p j n J 9 h s 8 L i 3 y 2 B s x - x U i o k l T n h g a r - w s w D s - 2 2 E p j 4 4 D h _ z o F p 1 7 i K m p q 8 s B 6 m r 9 _ L 2 x r u e w x g h d r 9 z n 6 E r 2 h 1 0 D 0 y z - T u x 8 _ S h y o k - C l o n 1 x G 3 l q 8 k H r v i _ 6 D v g u r n C s 8 m h L 2 l 9 g n B u 0 0 z N h q 0 _ H 0 1 m 3 d 3 - y p j C r x j - M k 1 o m E q r y 8 L - 1 1 9 t C n 2 s 2 B 3 j g h D i g l h L k 0 i u p F v u - o o E n x 4 s s C n y 6 o T 3 l v o N y 2 x p C _ 5 z 8 K r 4 q n e x 6 8 j x B j k _ o B 4 v - j y D p i n p S t r _ f 7 u z 7 G 2 g t o Q l m 2 R l h p o C j q l i 1 D _ - r p q Z 0 k 8 u l B w y v n C l 6 m x C 3 - 1 j c t g p 1 x C w m 9 u V 8 7 4 y r B t 2 r 2 h B 9 m 7 5 B v k 4 w B 4 i r r R o i 1 o B w t v 4 n B h 1 t 0 c 5 z j 8 G m x x h O z 1 6 y n J - y u o 2 H - k n 6 V r v t y q D h 2 r t t C v s j l r B 4 l u n q H v 9 z k _ Z n - 1 o 6 F 5 j j 4 g I n 3 n T 6 m i q 9 B 6 w w y o I l 1 p o B 8 s 2 r g B 3 w m T p 7 - h E x q w x C n z 0 k Q p s z 4 g C s 2 t v D 8 - s s E y x v o J y z u p z B s 2 j x w J v z 4 1 3 g B - g 7 9 w D r 2 v s x D h w n n E 0 2 o r B t 9 p 1 V i l - y 0 G k m w t p L 1 w 4 l i J j - o s D i h m m K 9 o x h m B j q 0 t 1 B 2 9 m v 9 M v n 0 z 6 M o j i w o C 7 8 9 s J 7 q v z T 5 0 3 i 6 B z _ w r o T 9 v 3 o D z g 7 p E u 4 q v I z _ y h 4 C 4 z _ K l 1 0 8 5 F 0 t t 5 E _ o y g D m 8 i 2 8 i C o g 6 7 o f u r z s 1 P z 8 o u n D - k i v j B r m u 4 9 B _ i n 4 n I t l 8 8 v P m 7 t w w H w 2 - w n M o 0 s 3 r W 5 l h 0 s C r m x x 0 G k o o x - C r q 1 _ 9 D _ s j 4 r B r 9 j g 3 I m y x p i C i i 6 i d 0 5 n 2 o B m j x v I 1 h q o j G 9 s 2 k - B 8 o 5 h v B k 4 - p Z 3 w j X i 6 2 9 5 B 0 h l r Y r _ o i G q 4 x 9 I o 0 3 q g D r 2 m j f p v _ g w B i z 6 - G 6 z 4 0 8 L r j o w V 9 q k t T 7 9 y q F w p r - C s n y s B l o 5 X x z r V m z 4 h B l 9 j n K - m _ t B k t 5 e m i - t P k 1 w s B 5 v z k E y m u q g B u y q x 0 E r j 3 w C r 9 _ 5 S p 7 j 9 B 7 s l 9 D 0 _ q z G p h g 0 J 3 _ v l I j p y Y _ 6 i u B t 7 8 m B 6 o 6 q F m 1 2 7 C n 2 - 2 N 9 q w 7 C g 6 p v F 6 n z 9 G r x 6 - H n v m h B 6 y u m N 2 l 7 h F x s y t e y 1 l z B g k i z D 0 g k o E s p s q H x y v g J 5 l k o Y 2 3 2 z C m 4 z H p l 3 d x q 8 q j B j l w p B v 9 q z K i 6 4 h I v w 7 T q 6 t p C p z q r B q r o 7 E 8 o r 6 B 8 6 w k l B i 6 3 6 7 B 3 0 s 9 Z l 5 s h T s h t 4 p B q q y i B 2 s v g K l n i m H i 8 - z H j 3 y 2 F g w 7 a j 8 2 s D 7 - t 5 q B z o 1 t B 0 9 r h B r 6 t p C p k m U 1 n p z B n n u U - 3 9 4 a 8 - j 1 E - w s 0 B n x z Z l 3 l F 6 v C q l k J x x 0 e r 0 o m B l j k q B 1 y v Q z z 1 E p 0 - k O _ 0 5 o B 0 s u - H s _ 1 s O t 6 _ 7 F 7 n y x W g j g e t 0 r t G 7 p 6 u R 5 0 s o l B 0 n v 4 f 6 h l i M t 5 g 0 L m z i x F o 2 r w S 4 v _ V 7 n 3 6 B 6 r g o B p o t V 0 t 3 5 B k u r v J q w o 4 q F _ n 9 8 O s l n z D 0 5 z G v z s d _ s 6 t J 8 8 3 - Y j n w 3 d w k h m E 1 h 5 n D v 2 j 0 J x k 3 1 H o r 2 t B z q x m I 9 9 3 s D i l 0 5 z B s h 5 U i k x 9 l B q - i x c p r i _ x B p l n j M g z 1 x B 5 - n K z 2 6 n C 4 s v 0 E 5 9 y l b y r 0 i D 1 8 g g D 9 3 7 u q B m m x p C 6 _ t s D h 9 1 s O x B p w x h B 9 3 y q B 0 v x i B 1 1 7 l P y m 1 j D 6 k n G 7 w 1 I 0 0 v _ B u v x O h o q p E 6 n v W 4 p v 2 C l 3 s 6 I i r g w 6 C 4 r 1 - I 1 i 6 u I q x z n D w v o s D o x r _ C 8 9 _ U - o i q H _ o s n D n v g o B x - p b g q 8 9 L 6 z 9 x H v 3 r y D o i l 0 L r 8 o 3 E k n - c g t w 3 o B 3 l _ m B 6 8 9 O _ o - h h B i h j u F g 9 s r B 2 9 p o I s m j g B 3 h y g B t - v o Q h 8 y n B 5 z q o B 2 x g J q 6 z r L x 4 2 i I 6 y g h D y m t - X k 1 z z a 1 s m h J p - 6 k E _ u j t L - v l 4 B n 7 x P 8 5 2 1 i F h 7 p 0 L 3 _ n h D - o y i 2 B i t _ 8 R y 4 v g I o q s m 6 B p 8 y k s H u t y x s D 7 r 7 l 3 C x 7 l i 1 B 4 o 4 t z E l - k 0 7 N t w z m j B 1 k r t b 8 h m k G p _ 3 k I x i 5 g 9 N 9 l 0 0 6 D m 5 i h 4 C 1 6 v j y l B 1 p l s n E 8 z j o Y l n s 8 F l y n z W 0 r s _ C x - k 7 I q y j x d 2 - z i F z l x 9 T s _ 4 r C 1 q u p B 1 4 6 n E l _ q Z 6 m p Y o - - u B _ 8 p o I 5 y y r K 2 q u p B r 8 p T x o i n B 8 k z m T v z g 6 H y j q 2 1 B o w 7 k I g i u x B 5 j _ w U q r k 4 q D 1 w _ 4 n G 4 1 v n O h v r 9 g B k - j j r B p 3 9 m T k 5 x 7 F i k l y G 1 o u w L 0 k 5 x 4 B 9 m 9 - w B 1 3 m m G 1 x _ j E l m o h B j 2 m 2 B z 7 p v K j y o _ E o l _ W 9 u t 2 B j n z a _ o 6 0 J 1 u r g C x 4 5 l D n u 4 s a m v h w v B k k i - F p - k O x m t y B t g m - B o 1 2 g Q x k s t F j 6 1 l F l p m j Q z n 7 x a o y _ 3 c y y 0 l D 7 8 9 o g E y v k Q n n - x C 4 4 l q B y z j B 6 m 7 6 H l x q - H 5 k r T 1 3 u h E x h l 9 C 0 5 p q C s 5 t 6 B 8 q w _ B k i 3 i t B 7 w 0 Y 6 m 7 m B y h y j E - u r f n n o q D j 3 i P x w z Z i v 5 P 9 s h i U 3 o 3 o C y 7 w t E v n t 5 E 4 p s i C m _ h n F t w p s e z 6 r h b m p y h g C m s - Z 2 n 9 6 D q v n 7 _ B 4 u 2 Y s v n x J l m 9 o Q _ t v v N j s p p B t _ 4 j E r t v t C 3 u x q Q s 3 n u o B 8 i 3 4 D 7 y h 4 C 1 w 5 v V o p 5 4 F y z 0 - D s 1 i l F 7 i w 3 C 8 z 5 w i B i 8 h u p m B 2 t k x 6 B 4 j 8 s z G 1 g 5 j - J 5 l 6 r y N m h - 4 N v r g 0 B s i i 0 b s 4 x 1 L l g 3 6 C - 2 m w b 1 3 u 3 B y n i 1 N x v l v Q 3 p n v - B - 5 n 2 9 C 3 u j w o X j l h n h I q 0 7 n q T 7 0 o m G v n 3 y N n 0 3 u B v z n t I o 9 y m L j 8 j N g i 1 8 L 9 8 t i g B p h g w n B 8 m s s U 7 s 9 j F - 6 l i J z s k i e u w 0 n r B p k 7 2 F l 1 1 a 6 g 0 q K p s u 6 K - 4 n y D u p t - B v 2 9 5 C 2 i _ f 0 x z g B q _ - 1 N k - l q Q i o h 4 Q u 9 n g B r _ s - U g j 7 r L 7 h 6 t B y o y w E m 8 p - C t 9 p o r B 8 _ m h B 9 w 8 z D l j 0 6 C x h 2 u F o i l 4 D - t u 6 d p q 6 k x B 6 1 _ 7 H 2 - m e 8 o z v E q l 7 k B - 0 k g M g z u w k B g 9 3 x L u x t _ E 8 3 - w N t j 4 8 j B 2 1 k 4 G w 8 t - B p 0 8 l H s n m o k B o g o 4 C i 7 8 q O - _ w 6 D w u - 5 H q n 2 h i B m y 2 l G l 1 m v B 9 - u 7 S 2 j q b 7 1 1 r C 0 1 0 9 G v i j y B - w y T 2 z s t I i _ 3 n E z y 4 m E r x l 9 E k 0 i 0 L s g 6 _ 4 B 3 k 5 1 B z h h t C l n 3 v H 9 5 r l F u y z P r l k q 9 B m l 9 0 C 1 h u 3 C q 0 n n F k r 1 u m C p y _ 4 W u j m o B o n x y C 7 9 u e t p 0 o B n y w 2 E z 6 p t H 1 v v v K 8 4 w v I l z 6 m 1 B - u 5 j D 3 l n m P 6 2 0 i C - 7 q z 3 B o g h 2 8 B y w p y 0 C 6 x r h D _ 2 3 6 H s 0 6 p J r 0 t h C _ x h z Y 6 i u h q B z p 6 y I 6 o 8 d v 2 h g 4 D g 6 1 8 B l r 1 5 c 6 v 6 3 j B _ w _ s y C k 1 w t v Q 7 t v 2 T _ h l g 8 B 7 p i 9 u C x s n y 4 H 9 3 h k 7 P v q j z D 0 6 _ o u M p 2 0 8 f r 6 2 9 p E i j l 6 C z l - 3 D y 8 i 2 8 B m u 1 o M m q p s D _ i 6 w C y 4 6 5 v B y l w 7 E m u 4 1 B l s 7 z g D r i u r y E 3 m z - G - k i n n B 4 6 5 w D p - g r D m w 1 h D _ 2 y x s B x q _ s W l w h t T r 3 j i k C t 3 v z V p m 7 s u B g 2 - i B l g s 0 B 6 k 3 5 E 1 z 0 6 I 7 - z l G - _ y l G r k - u g B 8 w i n K 7 1 l 2 B z v 3 8 E h k _ x m B 1 9 2 o l C 8 _ j w b s o s r W g z l r T z n l 0 x C h 4 9 g k D n y l z g B y h p k 4 B h 7 1 t C i 1 1 6 X 1 t k x K l - 8 q E 5 w x 1 I 6 x i u B 7 p l i B k z t u W s w j _ C 0 m z p S p s w 2 - E 3 o 4 p G s 6 _ c w 5 - w J 1 5 k V l t 8 g Q 9 2 x 7 2 C 7 j q z j D 4 l n v w E 3 m n 9 5 D j h 0 z g C p n 2 8 q B 4 l x j R n q u o O s 9 7 u P 1 n w x B z q 3 g 8 G v v 3 6 g C 2 x m g y E k t v t r K z 8 q h l B t 5 v u M 5 - 2 6 X 3 0 1 g B q 6 g 8 C i z j h B 6 l w m D k 5 y k U v x h 0 r C t 6 5 q y L 4 g k 9 g B - u r i F p r u K w w _ v B m g y d x r 7 U t i z n D k 3 z s D j 1 w 6 D y p i _ I 2 l - 3 B h r _ 0 v C t v 8 k B h 7 g t y D o 2 h 2 E y 2 0 k F 8 s 6 m T z 8 i h B k - p 5 B q t 6 n b v 3 s p 2 E n 2 r 4 o B 2 o l k F 8 2 0 6 B i u u t C - z o - q B 5 v q U w v j n B u 4 - _ R t z 7 3 s D m z n n m C y 2 - 0 C _ 7 _ x D 1 o 6 Q 3 7 3 0 w B m z - x q B 2 4 x 3 G 8 g 3 w H x h - y Y 0 q p 7 B 5 2 _ v N i i 2 9 X u o 1 q B v - w v C t u q - D q 7 m x D r 2 1 2 L h r s g M s 9 - q D 9 6 t m B 3 j r p B m 5 x r k D 0 3 1 R 5 z q u C 2 7 6 _ H 8 1 0 g M z j 0 g B z s h t J i g p v B p u _ u C 1 v _ V k g 3 m C q k _ 4 T - 1 3 i K q p - 1 G 4 8 7 K 1 t z m v B i h - g B i s w y L l 6 u u L 4 w 2 r J s 0 g 5 B 0 y t 5 B k k _ a 0 7 1 V 8 8 k g R 0 p r j C - p l 0 C 0 k p 5 k B 6 4 6 o B q 7 h 4 D t p 7 _ G x m 7 X w _ - v J 5 v 5 o I n g l t V 1 0 5 6 E v p h 0 K x r z P 4 6 z 0 C m - 5 v 6 B 6 4 q 4 M h g 8 r I 6 4 8 _ J 4 7 1 l z B 9 3 j m 6 B 6 z i l i B 4 o 9 g D 4 l i m B z 2 i 6 O - q s x s C p _ v k C 6 9 1 o G 3 9 q x K - 8 n 0 F m s q y R p j 5 y Q 2 1 r 9 B t n n 7 N 5 y 4 s C q z v i L h r u V 7 7 3 d 8 v v L u 5 i 2 J v s - t F 4 p 2 z s C y s _ 0 B _ z 6 f 7 x i q B u r y b t l t 3 B 3 g k X r k _ h D 4 n w e 2 g x u I n u 3 m C q 4 l p O u 4 - v I 6 u l S w u y m J _ 9 1 t B 6 r 3 o C i - o t a m 7 p N 8 3 9 5 F u 7 w t s C - y g 9 C 5 r t s D q t n Z 5 5 3 W 0 t t t P 7 o o N w r n r D z 2 g o G x 3 z u L g 1 i 2 D g i 9 4 D 2 u k i C q l w g D j 7 g _ 0 B k _ w - D s n x m D 4 4 u h I 5 w n a 6 6 j l B v y o - M z r 4 2 d 7 v 9 o C o z _ n E y r 4 g C u 3 7 8 B 9 x x k D 8 5 q w H g s x w B k 6 p 1 B j _ t z I q u p Q l i y m B n t s i B n o n z H 5 9 5 p U 1 o x K l 9 u v H 0 g y o - B 3 k 4 o H _ t 5 P v m - x C p p m _ W _ l o 4 J 9 m 2 r R l 1 s 3 E 5 j 8 u K v 9 x 6 D 4 0 o r C w _ j 5 K g 2 j q B y n h i H p 9 t 2 L t o - o B s y 8 Q 8 7 h j R 2 k 8 1 G w i z w C 2 3 7 y F 9 1 6 y B u 8 v _ Q 8 8 7 g D 5 2 z U 6 4 0 x G 4 7 r - D i 9 k Z - 9 0 v c 6 i 7 j I k g 0 q R o - 7 b m - n u B - 9 2 6 F y u w r B 1 5 r f 9 y t r M - 3 4 m C z w 6 v B w q s 0 B _ 8 t 5 B m 1 m z N i m 2 3 D o i 0 8 C m 8 l p D _ 4 3 m B h q 0 c 8 0 k 5 L 5 9 1 g C 8 u s m C z 9 5 u D m 2 p i L z l s k W 1 q v f p g n i T k r y S 0 x o 2 R 1 l w 2 E i g x x Z t p 3 i B l 5 l 9 F j g 9 z N o 3 j p C 5 k 8 i E n t 7 o E 4 g p 3 d 9 - q M h 9 m 3 C 3 r i z E p v 6 1 H k m v _ E y h w - B v _ 8 e w 6 v u l B x 1 y t E m u z s h B i w l q i B t g i u D 8 r 0 v D w 5 u Z 2 y k b 3 z I s - s j C v t 5 N p 1 y r B o n j v B n 3 q k R j 2 g _ d 3 6 i i B r 1 w 4 J 2 o j x T 3 3 u v Y r t t 2 D 6 0 s u U s _ g 9 C 6 y o l d 7 i 2 z n B 0 9 s 2 D 8 5 5 M 3 - r i I w 1 8 5 b t t m - B g 0 9 n E 9 3 t T _ 0 t 8 G u 0 x c 8 1 1 o F s n r 6 D 3 r _ 9 J 3 s - _ C i k x y B m z u T x h - _ p B s t j h B u t y 3 C 7 y u l B m 2 s 2 C r 0 4 6 F h h i z I 2 g 2 3 D 0 n r s H o z 5 X w w 4 n D 9 w x 2 F m u _ _ E 2 u s o L x w h h C u n 2 4 Z h u o t C 2 m 9 w O i 0 1 0 F 1 q 1 s T i w m 8 K l n t t D j k - t F i 5 u w K 0 2 5 x H s j 4 I k y y n B - x 5 W k v h - N o 0 m m E i j g Q 5 i w k B i 0 q 7 B l t - Q l p n 7 W t h 2 P l g 1 k L n i 7 x E j 7 h y C 0 i 2 r J 6 v l w 7 C w o 7 _ B x i 6 9 F 0 l 4 a q j k m B 5 0 u R y i q h C 3 6 - R 6 4 0 - X w y 2 4 B 9 6 n s I m 0 y 0 H 7 l p h E 4 j w 9 B u u v Z r 7 w K _ o 0 4 B n 6 h w D x m 4 1 C 2 y n w I k w w k B s 8 j x P x o h m C h 3 l i C q 6 s U r j - - B p 6 2 u B - 0 3 4 C _ 2 y n H h p u i C k m 7 d g g i v B w 7 2 t J 1 p n 8 M t y w k B x 6 l m C 5 p n g J p v j v C u i r z B - 8 _ 1 C s 1 x i E 7 v s m B h x j X x w h i B q h 7 R - s 6 l k C 2 3 j 7 B 8 o m _ E g n n n K 5 6 l q v B l 5 0 4 H 2 i h u B 4 u u _ R k 1 o 5 C 7 x s z B 8 9 i 7 N 0 w v m K l - o i D t 9 6 0 F h m x z C o h - 3 C 6 n 5 c w k _ N i r n 6 F u k 3 4 B u 8 y 3 B 2 t g T 0 k u z K h n g U 9 n - f 8 7 m Q x t l Y l q v 8 B w 8 r s C 0 x 2 L j - 0 8 G 7 9 4 R w 5 1 h o B s w i 7 B x 2 z q k B 1 k h t D r 3 3 _ G i x 7 n F n x 5 L t h 4 4 B x q q h H l i 8 s C 3 0 8 7 K u m 6 k C 2 t g O 0 4 3 v K 9 4 0 M 2 x _ x D x 1 p N y y q p M 7 7 r 2 M - 3 6 S 6 w v - B 8 v l 6 E _ z s r D j 5 l p N l n q f p r z j D 3 p u 7 B 2 i l t C 4 0 w n B 0 l - g B p - i i B h 7 8 r D 6 x r l C n 9 0 6 B y x x u C p - z 5 J v q k 6 H q 5 - Y y 9 0 h B i m k i B t 7 5 k Y p x 0 1 B 7 4 v g E 7 6 l i D r - x k C 5 g 6 o D 2 j n k L r h 3 m B h t k x D u w g 4 B m 9 6 f 6 z 6 o V g s s 6 E g p q i B w i u O h l k g C w 1 v 0 L 8 y j y C w l 0 p a o i 4 g Q p 6 j 1 B l _ m Q 6 g z N g 9 3 1 C r o 5 o B 3 u 5 s E y q p o E n j 0 k G 8 9 8 9 C 9 o w e h 8 u x D 3 3 3 y K 0 8 t x G 8 o w e v z t j H 3 0 v h D o 1 u 0 C l 1 1 a t _ 6 Q o 7 - x w B - 8 7 5 H 4 o 0 8 C 8 g 3 r B 8 j t R w v t l u C v n 4 6 J z r x y w C h n 7 _ h C 2 1 _ R k t p _ U z k n 8 N z m q 0 E t y 2 t B 9 9 x 1 B j j t f o r q i B p h q g a y s m k 2 B 7 8 i w H 3 2 q h D 3 3 0 g B r 8 7 n C 7 0 m x C t y i 2 D w 7 0 9 C o n j 2 F 3 _ u j D g 8 3 Q k t u s E m v q 4 E 7 t 8 y B j r 1 4 C r k r q B m 3 x l B p 1 m x Y 8 p o m U v n n 4 E n 9 u N - v 7 r C 9 n o k C s 9 w U u 4 j L 3 z x f m v y l L n z 1 h B 2 8 w 0 G 1 k m p E k 5 9 t C i 2 g j L g o 9 a s i 0 5 H 8 6 v b l r g y F v _ l h B o n 2 y C 6 y i 1 E k _ n u D k - v s D r z j X q m t O r 8 9 l N 6 q j 7 d l u - i D x m l 0 C 0 z l 4 C 0 v 6 h K q 1 5 t H g g o 4 i E _ p w m B - o _ u m B s 1 r 6 x C 4 n - _ E k 3 y _ P 4 o i M - p j g C 8 v _ p Q 4 q w o r B - l l P g i k w n C - 3 g l F 3 m x 9 C v 1 q 5 T m 2 t L 6 z q 1 B 3 3 x 2 g B v 0 l v t B w j x h H 0 u 6 i D 9 3 l j L _ r _ l C 1 z 9 m E 9 h 9 1 R 5 9 o 0 V 8 j g j B 8 o n L u 6 2 s E z v v m B z s k h K 1 7 k 4 E j s z s I 7 w 4 0 L y t 7 s H y p p 6 C v u g x V - 7 r 0 B n h h v C g g o u C i 5 w q C m r _ x D w z 3 J 5 x x i F 5 v g 7 B i _ _ m F v r 6 4 G n u w c z m h s F g g 6 - K 6 8 _ x E j y j 0 C l w g n L 4 x _ p q C n - 6 u O 0 s n h d h 9 r l I j 3 t y E j p 6 p N p u h t w B v p 3 Z g 4 k i B o g 9 8 V 9 0 3 v H 9 _ p k E 2 5 4 o I v m w 0 W w h - w U 7 s s u N 1 2 0 l E y h i Y i 4 1 n B _ u 4 p F y x l f j u 1 _ B 5 x k w W x i 4 j B 7 k t g D l n - m H 8 0 4 p Q 0 y 2 t C 3 0 2 h h B j m j 9 J 2 x y r M 5 l m 3 P z 9 o k B w i 1 i m B - p v y m B 3 h 9 f o _ 7 _ F 8 i 6 X 0 w m - G z r u k B 1 s l n B k o n j G 0 2 t 2 C o m q 1 C r u x j X k n n f l q z S 1 i m 5 C s 1 l v G 1 j z r C 2 s p v B s k y h C t s 5 c - 1 w y E m i z _ E 1 o l u L n 3 z X l r 3 m C 3 u z t G 2 n m f v r 2 f t i u n H h 4 w l B n 7 - 3 M m - 9 6 E 9 m r x B l v t x J w n v l I _ - x W 0 g p U o 9 k 9 D m j i - B 5 p _ q B - _ _ 8 B 9 s g t B 7 3 v u G h 2 t 1 P 8 7 0 X m 7 m d l t s x E w l o t G t r k k H 4 q 9 r G - 7 h l K s 5 y e 6 1 - z J v l 7 n D i w o x D 7 h j g B 2 v v r b v o 8 0 B r 8 t - G y 1 x c j h h y B 5 v w h m B w h r 9 B s y s y U h w h 5 B 5 r l 4 B z 0 k p I 0 1 2 u B m 1 w I v _ - r Y v p p l E x l i w C j y 3 n B t n r h J n r p r K k n h g B _ - 8 a r 9 t n c 7 5 h y Q g 1 7 o F p 5 9 K 6 g j v C g _ w t O 7 0 i 2 S m x 0 n L y g q a u m 8 g B w h 1 z Y z p m p V h - r j O 6 o z 3 D 4 w z 4 V g 1 v 8 T i 7 8 q B 6 5 k 9 D n r 5 h H v 0 n l I w g w o B m 6 9 m F q k q z C 1 - t y G 3 n l 0 q E 1 7 w 9 C k 9 9 o i B v m 9 r m B w j g n B 9 q _ 0 F o i 7 g F 1 v g 4 G h 6 _ h B r 4 j n B g m m - H 8 h n - C 7 i 9 3 F w i 8 0 C n m p V l j s p J l - - k B - o l 5 B m w 7 _ E w 6 x o J l z q m B x x n o B w 8 0 z E y 4 l 7 C o n s l K w 9 8 n C g o n n C x p h v B z k 7 j B u p x n M n o l k J o y x h B - j 6 r F l 1 x - B o 4 j 9 F h _ n x D 2 r u _ W 0 3 s o P z 4 s 1 B k _ 9 8 G 5 v k g E 2 4 o y g B u w y x V i w m 1 f t 1 t t L h r l 2 P y _ _ 7 G m 7 7 5 G k 3 4 S p g h w D t m 0 2 K n v _ x P x r 7 0 H 5 j o y B p 5 r z a q j - s H 4 o s u B p t 3 8 B t y 6 p R n w p c - i p w B p _ g g N g z k m B n _ 4 3 T 4 4 m j F l t v s Q s s q j F v w h L t 9 x 6 t B w v 6 j F j m p 3 F 9 t - M j v p _ B 4 6 m _ L m 5 4 x P 0 - w u C 2 1 9 t C l 7 k L p 1 u 9 F h t - S t 5 1 q M _ y s t B 8 h q y B _ 6 r n V 3 2 5 i J 6 6 m _ C w l 9 6 N 4 h p q F 6 5 3 8 G 5 t x o B u - i 3 E z 6 - S j p m m C 4 5 4 T v y - j M 2 l g 4 I v v i f g j t l B p j - e z - 1 T t r _ o L t m w r F 7 9 - Y g 0 u l B _ x 1 2 M - g i x B v p n p H - l y 8 C 6 r _ r Z 3 s o 0 B j - 1 Q z 4 t S 3 k h v E h _ j v H z - w 0 C 3 n m x G 6 9 8 u B p 7 0 w B x 8 1 h G y 7 1 8 J r y p k C - y m r L x 0 5 5 K k n t p E p x l q F w 0 j 8 H v r r P _ n v Y 8 1 q 1 C o v 0 l K s k 7 8 B x s t s D v _ l _ B 3 x 9 l B u s 5 Q u 0 8 z D 0 x _ 2 N s h m c j 6 p i Q l h v P r 1 h _ I g 0 6 h B l v - r C 5 h n l B v 9 k 3 H 7 s p t B s k n s F o j m m B h q 9 c s 7 i M v - j k P h 6 9 3 H 8 w 1 r R 7 7 6 4 B w 2 j 0 D 5 _ n q D 6 v u m M g 2 3 8 E 3 m 5 h D t - 2 9 B u 3 i 8 C o g z 8 l B l v 7 l T n z p 8 E 3 n 5 h H s s i 4 x B j 2 6 8 P x i 7 P v z h - E n 8 u _ E t m y 9 P r h q r I s x 8 Y 8 q - 8 C - _ n h I s y i p F 3 4 h 7 Q q p 1 o E 6 2 z c 4 h 0 7 B g 6 5 2 c y 8 8 m B t 4 w q f x n r h D 3 l 5 Y w 5 x b s 2 _ u U k 0 q h C 1 5 6 j O n r u 9 C x z n s 9 B j 6 4 u B 6 h 3 p H 9 w g d n k 0 1 Y p m z 5 D u z 6 2 r B m u 8 3 C l 7 7 7 K g m 4 4 Z h - m r a l 0 q p q B p 4 k g X n _ h _ v D 6 - 2 p D 3 s t t l C v v 4 r D z y o m C y _ x U q q j p M 0 n 5 5 E u 6 7 2 B j 2 l 5 C 4 2 i R h m l T 4 y y t D o k n 9 B t l 9 4 C 0 o s n E 3 y 0 j F k t _ p u E w 1 _ g k B x - n l I r k g 1 q C u w t w Q u g p u C 4 n 6 V r 7 n R i y _ x D 2 i 0 q N _ u j j D o v 4 i C m _ h h Q t - i k L g g 6 o G j u 3 Z x m z Y r 5 g h B 5 s m s d 2 z q f 5 9 _ m B 6 - 5 - V x _ 4 5 N q 4 3 o P _ 6 y t C 4 u _ v F 0 9 m - b m z y u K h 9 k b i u 5 y p B w p s k B w z u 1 a t 7 v u D 6 3 r P 3 o 6 7 I m _ t 5 R 1 g z r C 6 3 s 0 B z o y 9 H l i j z Z s v q 1 D t 3 x z p B o p 6 0 r C l k p - S x o - 3 M y z 2 n N 9 v t 7 f 1 o 3 8 B 4 6 - o - C m 1 3 o t I 4 6 h _ 0 C 9 k u i t B 2 9 p s W n 4 n 9 U s 6 y m C z k h 8 B m o 9 j S j 5 7 s Y s n l j v C 5 5 4 l H g - o s H y _ u y m B - 5 5 t e t 6 3 w f s _ h l R l r 3 m D t l y o W x w y V 8 5 l p N k o 1 _ g C q 5 7 2 x B i k k w k B v 3 p 1 Z m i y m B - g n n 8 D x l o i C y 8 j v D m t - e q z v L k y 8 8 Y o 2 g g H x m m n o B y w m - 0 D 8 1 v v _ D 1 g w Y t z g q d 0 r k 4 J g - w 0 M 8 _ g o M h 8 4 m U s 2 _ L g s 1 6 S m x u 2 G m 4 y 3 i J r m l 8 4 F q 4 - k B i 6 x 0 F n t 8 1 J m 1 u t J 0 v o v p F l 5 u Y g _ i g I t i 0 h v c h 9 _ c p y s s y B 0 p 9 q C 0 h v 0 I g 7 t q B 1 x r R 2 t k 6 B 9 y g 2 T i m u q 0 B y 4 r S 2 l q 8 C 6 7 l 6 B t m - i B v _ w W x 8 4 g B 8 3 1 o B g l 7 h - B 9 9 7 g S u k s n y B 6 t t m N k j 4 P u h - 1 B 6 m 0 n B o y 5 K _ 4 y i B x r 0 M 1 h u _ B n 0 9 _ P y 2 k y B 1 o l p C h s v j J 4 4 5 l U o w 8 Y p 2 u 8 s B v _ 9 n B 2 2 _ g D r 4 3 k B r 4 h g C 8 3 s k E t 6 t g B 3 w j n D 7 s z n B s o k N l r t j G 9 q p x J 0 1 _ i B 3 o 3 t z D z 7 7 i v B m 4 _ r s C o t i l J o y 3 j F v g 6 Y i g m e 3 w w T 9 4 q 3 R t p m Y 2 p 9 q C l 3 y q D z y g j L w 7 s d z o x 8 C 9 p 6 a v i o 4 l B t - l g P j w m t t C r u u h L 5 2 1 _ G 4 r w 9 B 3 w 2 o B _ y z h Q 6 6 0 g B 4 5 9 n g B z 4 n n h O j i 3 3 C k z 0 v F t 6 6 1 q D n g - h D 7 h w 8 E 0 6 g s P m 3 4 y H y m n 8 Y 0 - n s z B k j k 2 q C x q m n B g 8 x u V i o 5 - K 6 h o g C 0 5 o 1 l B 5 o 7 r j B g w s h O 0 6 s 4 h B 3 6 z 6 X t _ g 8 h B 4 0 z t B r v p u i G m 7 p v B j s r n B z y 2 o D k k - l S 8 k m g Z 6 1 9 - r D _ v k 9 D t 0 4 6 B 5 j 6 k W q u o 2 g B h 4 5 x 6 B o 5 v 2 B j r - R v _ w k N s 2 _ n F t 8 y 8 v D 2 g 6 u F s 4 _ k P m y l 5 B q m y O 7 x n - W _ s 3 b 8 - u r 9 B 2 0 3 v 1 B i _ 4 o B y 1 n o D q z x q D 5 1 w z m E _ 9 m 8 O 7 p v p P q 3 n g 6 E s p 0 0 P m s x h h C x 2 r 3 F j x n 1 D 7 4 3 6 N w 4 - 9 W p h 5 _ K _ u 3 x l D 8 g x 6 O p r h o B t o n r D y q 2 g N h 8 u s I l 6 7 p C v s 8 0 E 2 4 1 l z E u t p 1 p B - 2 0 q P k o q j H 5 x x 4 T 3 4 7 7 H 3 i w h B 6 _ v q E 6 k o 4 B w s i i C g y 1 5 D 5 p 2 k B y 3 m 1 D p j s 4 I z q u Y s h h 7 G 9 s v s J 1 n y p E p 1 v p E g 2 - t k B y r x w D v t v t D w _ r q G s w o h B 1 j 2 P y h 8 - N 7 v t i F t w l f n t 4 u H j l 8 x S 2 7 k 9 B w - 4 6 B 8 n v y f 6 i h i D i x l V 9 y o q o B t o z v B h i z u C 6 - 5 x I n m s 3 U m g i l M 8 3 - K u i m x H _ u t t L o t 4 6 I m 8 _ h Q w q 6 s Z 4 g 4 u C y q k p D g 1 q n K v 0 1 N k 0 8 g B t q m v D l 6 _ g _ B t k t j C h 3 u l B n y p 7 J w m 4 v h C y 2 v j C j m 8 6 D n v m 8 U t 8 i h M 8 p x 1 E v o 5 3 6 F v g i 1 G 2 m 9 9 k C 8 z z p v B g 4 3 2 c l 2 o h E y 4 m s i E 1 4 n t C x l 5 N s k _ p y B 9 m 1 h h B t 1 8 9 c t 3 r o F 3 6 _ v v D v h 8 v J n _ 6 c t 6 5 d q _ 1 K 7 m 4 5 L w j 9 y H 4 k l l B l - - m C j v 1 o B h 9 2 l L 3 o p j C w 1 z t I 8 x u g i B p y r 2 e 4 r 9 b 2 t l K z _ m u O y v w t Q 3 q 9 m j B t y u t F - q k o B z z w j X 4 y 6 g H 9 r 6 J m h 2 w D n 6 x n F j - s 0 x G 4 v r k c z k r 2 C n v 4 j z B n 9 y f 4 w r n F w n t g J o n x g n C y t 1 2 Z n 8 0 - 0 B p 9 w 2 E 7 5 z 5 N o u w 2 F 7 t w h B u u 9 u B 6 3 g 3 k K t k m N 6 6 0 o E 5 3 s 1 C 4 1 2 v B l q i t X t j t p v L i u w 5 r B q v 2 m C _ r 1 4 z B 8 y 1 j S u 7 t t j B 7 9 l r w B 4 6 v j Y _ s m i g B y s t 7 h D _ 5 w t S 8 r j 5 G 3 u p r D l 2 6 K 4 i s 6 B 5 5 g p X _ 5 s 1 I 1 n x x H y q q _ I n u s h p B z i 1 1 X m w i b 3 v u v D q m v t M z q 5 g u B 9 _ q v l B r h _ 7 C 6 7 h _ I 7 g m U 6 g u 2 B z r k Y 4 9 2 8 F q 0 z n V 1 6 2 g u C 5 x 5 q M 2 g w Y y 9 4 2 C y v j f 2 p 6 y B z 3 q T l - t j C 1 o 6 j D 0 7 t _ t B i r i u D 4 n v y F 3 9 l v D 6 g z w W w 6 x z 1 F x v l 8 D 3 q k u 3 C t z 1 l z G n - 9 1 E _ 1 9 - I k 7 n k B o x _ z n B r r 7 P 3 j 8 - J 2 p g j y B 7 u 2 y B m y s p 0 C v s 8 M 6 5 s o D 3 p g h B 1 q t 1 D v w u j U w 8 j 6 r E 8 2 x o I z k 1 Z y x 7 Z g p g u O x h _ 5 C 1 y 8 n P j l x r B 2 o x l B 8 9 t J n 6 2 5 r B t g _ s G t v z h y C r p p j B v r o T o w j R r - 2 c s v x k B t 6 7 w D - 6 n o F _ 3 l m l D 4 n y w w C 3 9 g Y o y 6 l B 7 z w h k B 2 1 u u C q 3 - _ K l 0 5 x X l l s 3 G u 0 3 k J q 6 v 6 S k 5 0 3 M 4 i n - M 1 t s _ i E y 2 g 2 I _ w v - Z 0 2 m 5 3 E 3 g u Z h h v b 5 q 6 r B 7 n p r D v 2 k t B p x x 2 B j p _ S 9 s 7 j E 3 j j s D m p v p B 3 4 _ s C r 9 5 m B r k v W g 6 o V 4 7 r k B m r j z C 1 9 h n D y o 2 6 R 7 r z 1 K - 8 9 9 B o w j U v w - o B v 0 8 0 D s w 6 w p C h w 6 o B q v l - B r 7 2 4 b h v l 5 G h 9 p f 1 _ 9 4 G 7 p 0 o C v 0 3 y O 2 x j i D y u 3 g K 0 2 9 M m h r v M - w 8 p T w o q h B 7 n - m C v 8 6 t N i w q 8 B o r 7 t E t y 2 3 G n _ 6 c w k k P x o 3 e - 2 z u C j 2 h 3 C m i l g H p q 6 o B i u 7 Q 9 - _ y c h 4 _ 0 B u 3 g K s q 6 p P 8 w p y V 4 8 q s E 6 o m 4 B z 0 9 o y G _ 2 2 V 9 5 l o J 7 r h m s B 7 l 9 M g 4 r 6 F 4 r - l B l k t g C l g 3 Z j 2 g b 4 4 o w C p j h u O t v l w r C 5 7 4 i C 2 9 t v X t 3 n - t C - i 4 S n m h _ v C g 2 p i 7 D x 3 3 u z G 4 8 w 5 5 B i 9 0 k t d q n z x Y 1 m - g 4 B 7 5 6 j H i n 2 h 5 C g 6 0 t 2 S t 7 w 5 K _ i g 9 j B m 7 1 5 x C v w y _ o B h 6 z m q I l x q p h F 0 w h x 0 F g k w 9 n L 7 p p t J 5 u t w 5 G w y t q L v n 4 a i m h 6 O x 0 t r h B 8 7 p n j F _ 0 w z B r x q M 3 q k c 1 g 2 S g z 6 g P 3 n p 6 F l o 3 _ g D w 8 7 j J 9 p x h h F 9 i w 0 k C o z x p T s h m i a o n j 6 S r 8 0 v r G p 0 g c l w u l p G 5 1 r 9 V 8 z 5 i D - n u q F 5 3 k t S t w z 8 R 9 v t n J 9 5 - h B p i h v 0 B l y i y I 1 g l 7 G z 0 _ n I 1 _ 1 y F 6 m - Z q w 9 _ D m - t R p _ 5 t j C 2 h 9 8 H l i 3 q T 3 v h L x 1 m p F 8 n t r J 5 g r p R i p q x N 3 n n 7 B y t y g C v 4 i t J 9 1 8 L o 7 1 2 N r 7 6 m R 3 8 2 9 X 7 l 0 u R j q 6 s P n k y t D y 5 u j E 4 z i w D j 6 t g 1 B n j g 7 L n z t 8 D v g u y B _ n t U n 2 0 z S x - z 7 6 B 6 8 x s E v 6 l m H 4 9 9 6 L u r z o S k g h 0 v B 5 v 9 T 8 k _ _ D z _ z 7 M r t t l B x k 1 M v r i o P j m - o D s j y r B 4 _ _ q B 0 0 s i D p m g u Z v k - o z C l t t 4 p B w n w 2 C o o 7 m D 9 t g u Y 2 w 7 x C 7 n 2 4 O n k l l E o l i 8 h B s g p w C k 6 2 i l B t z - q 7 B p r 4 a _ y s v L s 0 k q M s j 3 v C u 6 g t O y 7 q X t g 6 n I _ g y 4 B x n l _ g B q 5 t m Q r g k 6 a g k w - I r 6 v d i _ 6 i K g 5 u h B i t s 6 B u l - y I n z r j B h g m 4 D - 0 6 9 C z k _ 3 U p m t w T 4 6 n p D i - n r k D u t v w p B 0 j o j h C - 9 s x B w x u w E v h p 4 E 6 k - k B r p k _ C 2 t 2 z E 8 1 z g B 8 l u 4 D j 3 q r K j 8 2 k O 6 x r 2 L h - s y L p w z 8 E 6 g 6 q H 6 - y w E _ s r g M y 6 0 r B u m - i B h 8 g p W q i m v L 8 h i r O i q j x B 5 t 2 p B 8 u 8 4 C q 3 k p H o k _ 5 O k 5 4 z W n 7 - s E q v w q M p h i t C w 7 3 z F t k i f 5 g 7 q a z 6 0 u D _ 4 _ z d z 5 t r E 6 n o 9 H 7 5 - - c 7 l m - 1 C m m 4 0 L u 4 - j C - z i s E 0 6 0 t - C 7 z 8 q B 5 2 m i E o x t 5 W t _ _ s D z 8 2 w L 3 8 1 k U 7 r m o i B j i s 0 d u m 3 x C t w 4 q t J 2 3 s o l D 5 9 u s - E s n q i 4 D k l h 4 F 0 0 x 4 J 4 n j u 7 D w h y g 9 F 3 y 8 t i P - 2 h 2 u G s v _ y H y s l w 4 B 6 u 5 z S q 3 y 5 3 B w 9 z 5 t B 6 7 8 h C 8 1 9 y T r - n 8 K j z 3 w L h r r j 3 C 1 3 4 z i C x x m 3 9 G t z - q 4 n B y 9 p i J u q l z E 2 z h 9 - G - t k 6 d j 2 - y f 5 8 2 4 E 2 7 v 1 F q 1 _ 7 c 7 8 x t k i F - n k 0 7 e 4 4 s k p M i v 3 4 t j B h 4 k t 3 l C 8 s - w j L r q 0 r w F u g 1 l 6 B q j s 3 5 D s v m x i E 0 s l o g B 0 r 1 h - P p 0 2 4 v F - 7 9 k n C 2 t i 7 p C 4 9 j m 5 V 9 y y w j B j t z Q 3 9 3 6 o D g t 7 8 U 9 7 _ m u V s p 6 k P v j 5 3 b 9 0 h 9 p I w r k x j E q g 5 p x B l i q 5 E z 0 9 r G p y 8 3 0 G r 4 p x p L 6 p i 3 k O z m t _ p S 0 i l 6 p E j - v u o C 0 - p n B s 0 9 x e _ m i p k W u y - 8 o T 4 8 j 4 s I g q 9 n G m 1 2 v e 1 8 - 9 1 D k r 5 z 0 B _ i 6 m r F y 1 3 m r F y y 7 W h h 9 j D o - n 6 V o h 6 y r B s 7 h x D j p q 6 G 7 4 1 4 N 6 _ 2 i R 1 w n m t B 1 6 j 3 G z 2 - L - v x z M 4 n q W 8 7 o _ C x 5 v k P x o g i X p 8 v 5 C 2 9 _ 0 E z _ r 7 H 5 v - c y 9 m P l l k _ D w 0 2 u B h w v a u n 9 9 X l 1 w x J u 2 h g J 5 l _ t B 9 0 s u B s m 3 5 C 3 u r W w n x j C s x 8 Y 9 n 3 6 B n y y o B 1 t _ O z o o s B 7 0 g g E 6 v y 8 O h 6 7 R 6 t 1 o M y 6 o z C 0 - t 7 U 6 n t k B g o 5 O s m z _ P 0 g z T o l k o B 3 8 i W r p 8 x t B g 6 l l C 2 k 8 8 L 7 o 7 1 B t u 5 3 D 2 y u i S m x s h z D v t n L 9 h y X 8 h 1 K 1 g 4 f j j t I 8 m 9 q Y 1 j m c 7 q n 4 B 4 u 2 Y q 2 3 U 1 7 v 3 B u _ g l F 8 x 3 t C o o h q B w j 0 _ D p j 4 T 8 4 t 7 B 2 5 6 i D 6 y z g B 8 x 0 1 D j 2 x 2 C h 1 9 2 H v t 7 e l r 1 p D p i q u e z x 9 J - 5 7 i X g _ - t D o g 0 2 B x m 0 4 E s g x z C m w y 8 B t w - 5 y B _ 9 h p C s v 2 3 G 6 i g p U 1 4 s u E 6 j 8 o D 2 i 2 2 l B s m n m K g 8 i n J 7 2 0 0 c z v 0 w I 1 6 s 1 i B s 5 0 7 B x 8 g y B j v l 4 E h q y g D w 7 _ u E 1 1 n v B m z i r B m t v 1 F z t 7 j K 8 x t 3 T s - 7 z B t 8 3 x C 9 4 0 j R 6 5 j 8 C p 4 g l B n 2 7 o f g 5 6 x C q v 5 p E p 6 0 i C 8 o n j E r i 1 w C j o i z J t u 1 x P o w j 4 E w 7 r Y - q y u l B n - 2 x L 8 z 1 r a p 3 3 y D i o i _ H z 0 7 5 B 7 2 q i D 7 3 4 0 W g y l m I v m n v E 7 t - W h - t w D _ 5 w s G 3 5 r f _ x 6 l K t x z s B n 9 t S t m r x D - u w O u 8 g W i z 2 2 C o w 9 h G g _ 9 i E t p v 8 C 0 0 x r C 4 1 n h C 0 1 l T k 5 j 8 D 8 9 t O k l m 9 K 2 i l k R 8 0 v N k y w r H r o 6 y D v 8 g W g 6 z 0 B g _ v t C 1 v n r B 9 n 6 9 Q s o v u p B j n 3 4 D k 5 1 T y n u R s g 2 v P p x s T y m 5 l C 5 0 g h B 2 q h v B 3 x k 6 M m - g z S y 0 9 d p l z 6 0 E s g q j C k 3 v 1 R g o 3 Y p 5 5 4 I 4 o i 7 B x 4 q 2 D p p 6 L i l 3 2 Q 2 2 s f r 5 w P z g g g D 5 0 3 m H s - g q s G j 3 0 g h B q 0 h v P 2 _ j _ C n h y - D 0 y t l U t - v v D 8 u k t B 5 4 g t I 8 z 5 h V 9 9 5 p B u g h h E 1 - z 0 C _ 6 4 Z z 6 l v K w u 2 1 E 9 1 v v O 7 j m 5 C v l l Y r 4 _ g c o t q 4 D j - l 8 E w m 5 2 L q t w 9 R _ 6 x u J 8 4 w n E 7 4 h i M q j z r 4 D 4 l x _ o B i 5 o z 2 B q r _ 3 F y m j j I y u g X _ 5 2 q C k 3 z k D r i y z B 7 p 5 v E 4 i u 2 B x s t i B j t i W 9 v i i B x p 8 4 C k q _ L l g 7 y L 2 k x 0 F 4 2 9 O g q g j C 7 6 y s h C p k 0 x N w 4 v y C x 7 s q G p p w 1 a i s 1 3 F x 8 x 6 B - 2 y 7 H x h m s D 3 p p 0 B k q s 4 I k s w 7 G g x k y C q y r t C 0 z w n B 0 7 8 1 B z l 7 l B o 6 u 3 E h 6 l n B h 0 i x B s t j h B 6 i y k B o k h 8 B g j o k F 6 z q y B y _ u 9 D u s 6 9 B r r z T k u t m E p 0 0 u E p r 9 o C 7 w 6 _ C q l g 7 J q o 1 u D 3 p 0 g C x y 2 0 D l h u 3 B 4 7 x p M 6 4 6 l R s 0 9 M 8 p 4 i C 9 k 1 g D 7 t p u E n x 2 _ E 4 y 4 l c 3 q g y G 9 y 4 k C s k 1 p E p z l p B z g 6 s B v z m s D g 7 - 7 D g t l N j u g t B - v 0 v B 1 j 4 j Q t z r k C z i l S g i k w B - 9 y n G k 7 8 h H h _ n 6 G g w k f p 3 t f 1 w i c 7 x x r D y 0 k o T 0 8 1 k E j s 3 o B t 0 j g B g w g N k 5 4 c v m p y D i p s 3 C 9 u 0 3 B - q 4 M t 4 8 6 B q v k 2 L t g v p D g m 8 _ G w 7 x S m o t z B 9 o v L n 0 - 1 O p 4 4 x Z g x 3 0 H u j - 0 F h g v 6 a p 0 3 Y 2 x r h N r s t p G 9 r s z E x s _ 6 m C 3 g 6 j C z 3 s 9 Q l 2 j p C w r _ 9 F s i z p v B v w z 4 D y q w l o B 3 p k z C 8 v x s C v h w g B o 3 g 2 r B o 2 u y X 9 j z 6 P y 6 o 3 d y 1 l P m z 8 h l B w 2 k k R t - r R 3 g r h D 3 5 5 N k j r 3 G 5 v w k m B _ m t o E 7 r h r B r t y S s 4 8 6 B v 9 n 4 J u - - 1 G k 6 l q F i w r p G _ 6 v L g v l l B 8 7 l g D i 2 j p C 0 i g 3 d m 6 9 9 D x 3 k e i r s v C 0 5 4 z D l i i 6 B _ x k M 7 5 g e x v 1 0 B m m i p B v 2 j T 5 v m 6 h B 3 1 w W k t i y B 1 4 h l B x t 8 j o B 0 r k l D 5 h 8 u S l o w - C q n - 2 E 7 1 y q E 2 q o - E 0 v q a h x j b 8 q m 5 J o m q i L j m 2 i D 1 h 3 m D h t 6 I j l w w B 2 x s 2 B m 1 g l E h i w l D o v m x B i x p p D 1 5 _ z C 7 l h j C s 5 o w G j - q 8 E g k h p C _ h l f 2 l 5 3 B 0 t g m J 7 9 _ Y j 3 p r C v 0 - n B z 1 u w H 2 z l l D 3 _ i x G y w x m P z _ 1 8 L 3 u i g B u h h 1 C p k s u D l l 2 d u p r _ K - g y h C - p z L g l 4 n D 4 1 n 0 I t 4 x l K z 2 t 3 f x w 2 0 J z r q 2 D 3 o z o B y k r 3 L k 3 3 s B l 0 h 5 U q t g i B 8 t i n f l p p k F 6 5 3 q a n 3 2 t k I 3 k 0 1 P r 9 6 g H z o 0 j P g - j W 9 5 r z B u x h k r C q y 2 t j B v p k 5 B v q g 4 N 5 4 9 v i B i v w v C 0 3 n S n s 4 x B _ i h 9 D q o 3 5 O v j v t g B 4 x x M 8 z - z B p r r X 3 n 6 9 E q x j t e 1 - x q C w 3 0 r B z u 1 g E k i 1 2 C _ v k s D 3 w q g B 0 y v Q 7 4 i i E n y 7 f o o y _ C h o o s J k u o 7 D i 4 s z H l 9 3 N w l - 6 j B 9 s 1 4 K t 1 i q S 9 r - 4 F s m _ 7 C s m v r B w 9 4 z C h s 2 4 n C 2 5 x g C 6 p u i L p g x 4 C j n u m B h n 9 p G _ p 2 q C r s x N y z 3 6 l B j 6 i p B g 2 t g D _ 3 0 x Q l z q 7 I y g r 8 Q g 7 y 7 J s 4 u V o _ 3 s J l p _ j C j h i 1 B _ h - w T g - 1 h K 9 o x N u i u T k u 9 R - 7 s n B z w _ 2 B r n g N x n v g d - y h _ G q y g n U k u 3 h D j y m 8 C 2 i p r Z 5 l 1 d l m 4 8 O s g 2 x J 9 r _ v B 4 5 q S i - s 4 B m u s d 0 6 o d u y s k G 9 r _ J y j u w D n t i I 0 9 6 0 r B i j x 4 D q m l 7 d q 0 - q F z z 7 t C x h q t D q m s l B 4 i 6 9 J 0 t i 4 6 C 2 5 r s E j n 2 z T y n k 5 B 5 l 4 o E _ p j h B t _ 4 7 I l m m 7 E w o i 6 e m - k m B g u 7 v G n r 3 i C n p 2 9 E 1 0 t g B h p 4 m H - 2 s v J n u 3 6 H 9 m - i D _ 8 3 v H h u r T i 4 g p K 3 i 0 Y u i y t D s m m k B _ 0 x w s C q 5 0 k C 8 y 9 r 1 B v 2 - a 2 p v K q 5 o _ U w y p R 1 y - l B j 5 n R u o h v B w 0 z t h C 0 p _ 3 K v w 9 w B 3 j g O n 1 z 2 E 0 8 t 0 F 0 o 6 g 8 B z 5 k J - 9 w l C o 5 n t D z w k 5 H l v 4 j G 7 1 l h N 4 - l _ E 2 k 9 W w 1 x k C z 5 k J 9 u _ y D 3 3 3 2 B k 3 j 1 e 0 g 4 g B o 4 u 8 B o 6 m g B t i r r E p y k p I u 1 5 y B 0 0 7 U 6 p x 3 J n o p X u 5 v g C 3 g q t D m r t k B 7 v u y E q 1 x y G p 2 n j D q s 6 m J s - z v E z 2 2 w J h 6 5 z D 3 5 k o G o 9 t t C o p 4 g C y z k 7 M i g l _ I p 7 2 l C 6 i t 8 B 7 _ g l I n k v u B y r l x H r r m i E q s q l B z v 5 7 C 3 3 o h F t 4 r p S j j x j D p 7 0 j B o 7 8 S m k 9 6 a h m n W g l n K u 3 o n B z l l 2 b t 1 6 M l 3 - S j 7 k f w x w 3 s B h 2 v 4 O 4 _ 5 O s k n y J x p y w K h z 1 M n w r i B 2 n 3 r B t r w j D - t g I 3 4 t p B 5 y h x C z t u N o 5 h r B 4 w t 8 G 5 o 3 p C y q t - B m j g 4 M 3 i m - F x j m p I w 7 0 4 S n _ p f r m o j E 7 - 0 m C 9 z w m B j 6 8 6 E 6 z 4 3 B x v s p B u t i 0 O y i 5 q J t t g p B 8 x k s E p i y 5 K j l 2 Z j r j P g r j f 1 1 y o B n h 4 t D x 0 u u D h 9 z l H z v 0 p J s 2 6 g L 0 j 4 _ B o v q o D 3 w w t B i y 1 d 9 y l 4 F q r u 9 C j 1 w c 7 y x w E 2 m 8 m F p w j o D v l 7 l F r - u X 8 q x k e u o 9 - M t 1 7 3 C y n h Q k 2 q g B q m - w D m t p 3 C 3 g 1 v H j v 4 s D 0 h k Y 3 l - w F y o i n B j 8 m k K z h i V 7 _ 4 W l 5 6 8 H _ 7 0 t o B u 9 y p E 1 r k w C g 2 n 4 E m z 5 n C 7 - 3 Y 9 _ k l E _ u r 8 B 8 0 6 m C 0 n h Q y g _ v Y k 5 4 5 E w v 0 p G h o 2 v D s x 3 4 D k 3 1 l E l 4 q 2 B r r w 0 k B u k 3 n 6 B 6 z u k P 2 x o N 0 l s s G z k q k M k l _ 9 C n 9 3 z T 5 y g y h B m 1 1 q G 3 p 5 u B x 7 y 2 U r 6 h 1 G 2 8 2 L 9 7 n 3 B j t q 0 E x p h y C n x 8 0 B k - i c u z 9 p J 0 i s k B m r j 8 E l 8 r g H 4 j s y B q 5 6 x k B g k j t 6 B 8 m r Z q 7 y 5 Z 8 7 4 X 0 _ 8 q C t k u K 2 7 o 4 R v 7 r 1 B 2 o h k B 4 g _ 6 G o 4 v 1 D y y 6 t B p _ w j Q z y q z g B m k g Q i r i 2 s B 6 7 t 0 C 1 h - x Z n 3 s Z - 7 t 4 k B l 2 5 n f y n 3 4 G x k k Z x 8 y 4 V _ 5 k f h 2 s s S w 7 3 L - k k k R q 9 j s B p o 0 h C 2 j n k p B x z t - F g g y i B 7 1 4 l a g 2 o l L u 3 _ q C 1 z k i a t 4 q 2 H - r 1 5 G k j 9 7 H g w 5 5 E n p 2 s J n q 7 a w r 7 s M s 2 0 k K 4 - n m Q 8 1 9 o E 4 r m Y l _ 7 n B r o 0 u L 5 w j m I r y i z F 0 3 p 6 k B 3 4 s t I w t 8 P 7 8 9 5 B j z y Q 8 i 3 v W h 9 _ u V p r t z J z 8 n _ H p 2 h _ P s z n v c l n 0 l D o o g - B 5 9 3 o E _ k 8 w K z s 2 w D 7 2 q b v 5 l W k 8 i q B 9 j - 1 C 1 g s - s C i i y r p C i p 6 u P x q h m D 6 w v X 9 r j k B r 9 1 3 j B u y 8 p B p o i Z 7 8 6 8 C l 5 9 r W w 2 m j B 3 y z _ R 3 6 j K h 4 5 6 G 3 _ x m v B m _ 5 4 T 9 n 6 _ R 6 _ m _ J l v 1 T z s k q B u 5 3 o P m l 5 2 C 1 q 7 9 N p 9 o 7 K y r 7 w G i m w Z - p p 9 h B - l s z F j 3 5 - E j i z w N 4 2 l L _ q s y I u h _ I g h p S 4 9 t g E 4 4 q n h B s w _ o F 1 t j 8 C 0 t p z C 2 0 q l D o 1 h s i D i s 0 m H 1 - k 9 u B n s m v s B 1 7 _ I u 2 l q w D v 7 _ n B j n w n D k 1 x - B 0 w z 2 B p 9 9 3 B m 1 q S k 8 - l U q 4 2 z B v i 3 Z m 2 l k Z 3 j s w B 3 m p g L l o l t 5 B l o o k x B 9 l 2 L o z 0 1 T k _ n y B r m n 3 I h z 1 M - z 6 0 B k k q r D w l n 4 F 0 8 v m D n v u t C h y p l D 8 6 o m D 9 n v R n i s 1 D 2 z l e o _ 9 j K 8 3 j R 5 p 4 y B i g 1 M r o 8 h C n 9 t S t _ t 3 D g r h X - s q R m - 0 8 C s m s o L r l 6 4 B u 9 _ f 1 _ 4 p B m r x 6 D _ x h y B r x p 7 L 6 y 1 L 5 7 1 1 E g s n V o 7 8 t D 7 w k z B r m y _ d - v j m E 0 5 g X 2 x z s e u j h 0 b t 2 x 5 C i n 4 t B o k 8 J 1 i s 7 s C 7 x g q F _ 8 w 1 C l x 2 a 2 t v s K m 1 y t G 8 9 y K - 1 n 7 E i 0 7 w c q 4 - r E s v s 9 E v - v b 2 0 q 8 D v y 0 - D r g q 7 J r 9 r u M 2 h u 2 C 4 _ 0 x H 9 0 y X 1 k 1 l C 7 p 2 i B - k j d g v h r G h 9 4 6 D y 2 s p C n 8 v n C 9 v 4 s E 3 3 o V u r n w I u m w 4 K 2 y 6 4 C g - h 6 C i m v m W 9 m r s B 8 r n 7 B y 3 _ s C 3 k w z d i l w k B 2 3 2 m E - - p l H 4 w o z B v l 6 d p w 8 j D t t g 9 G j l t 1 B j g 4 w B _ _ g - d r y i n g G j v x _ B x m y u C x x t s D y 9 l L _ l q f r 2 x t 5 B _ w 2 t B g 8 6 m D w x 3 - M r z 2 3 D s 3 h i B 7 3 5 s B 2 n k r B v 1 o o B 9 9 n 8 H r 0 _ g L 8 6 s S o q _ 0 B l - 0 5 C 8 5 2 y g B u o w 9 u B y p 9 8 R 8 7 6 _ C s h w 0 a 2 s m z F 4 p s z K u q o 1 I 9 - q I s n - 4 D x s q 8 I 7 5 5 y E 8 l y 5 B g z 3 w G 7 r h 6 O 1 5 u t B z w 3 6 J _ h n g B j z k k D h n 8 w 2 B m r 6 1 Y m l l q G y j w n Z t _ z _ B w l 8 j Q t n h 9 B - 6 3 W x j k p c 5 t l n B 5 w q p S 6 s 5 P s 2 r k B o 7 9 0 G 3 o p t L 6 7 n v E 4 j 4 m K 4 r w Z k 2 3 w g B o 4 t r c j m q k O n m _ p B g l l v D 9 q 9 _ m B j y i p Q i j i o 7 C q n m 1 F w m 9 l H v m g 3 D 8 j s T p n g R o l 5 2 B t z 0 3 H x y q k D 3 h q 2 J t p q g B 6 p o 0 O 5 7 8 y l C u q r V t 3 s b s 2 5 1 L 5 4 9 q T 6 q w m P 4 2 j z G q 1 n k B q 6 u n N x k 5 q E j 0 s 4 C y g 6 X s l g 4 B 6 o w x B g k o u c 6 y y u K n q j r j B m 6 1 - B 2 0 - 5 G o v y n U _ 7 i 9 C 5 k 3 j N r 1 0 z C n l 3 t h B _ o r q B r s p e m 8 m j F s s n s F z t 4 q B 0 r k j e 1 j u Q v y 9 _ s B z 6 6 u D g g x k J y 8 6 0 D 8 n 2 Q i s 2 q E g m t t B x g - _ D l n - 3 G u t o m B p q i r H 1 0 l 2 B r r i q B o 2 y g D - 6 3 s M j u p 2 c h y 4 r Y h y i n R 5 m u o k B t h 2 r E w t 2 7 j B l z q 3 G g 7 n Q 6 - y 3 B i r k s E w z x 8 B 6 - 0 l E j - s u H l u r w C x 2 n x 0 E 5 s 4 y G t z o b 5 h x 9 B m 0 v x F 9 z p 7 C s 5 _ n C 9 p k 5 B z 3 q T - r w V t i 2 w J 0 2 3 - B 2 u i s T z g 2 6 F 5 r 0 w E t k v b k o r r e j x 5 y D _ 4 l h D x s u 8 t C r 3 p K v 9 t _ B l h k O w 3 p _ I 4 k u b _ 0 p X n k r 1 0 B 8 h 4 s 3 B m 9 1 U 3 r q o B t s r 0 i B 2 0 6 _ L q 4 h 0 Y l k h s r B 9 o t - F 8 3 1 9 n B y 4 7 v K w 6 r r G 9 i h y Q j y 3 n z C 4 t q s W - 6 7 j 8 B x 0 - d 8 n - e 7 w 3 2 F u z r 5 C 1 8 x 3 e v - j 5 r E 4 h r 5 B 8 h q t B 8 0 j n C 5 6 x t J q n j o F i m v x E r p p X 3 m q g R v i t y E 8 - 5 O j k 3 u D 4 0 9 0 G o z v 3 G 5 8 p x F 7 v _ 8 l C u n - z S p x 0 x D 2 p i b 1 0 6 t G 6 n 8 P y y i l J 1 n n a v 5 8 V g - o 5 B v z 2 3 F 9 6 o t L v 0 9 o C 6 q 9 5 L y t 4 8 B t q w O u y _ r L n j o g L s n p m B q t g s E 3 m - x D p 7 6 u G m 8 t j E 1 m h i B v 8 t N 4 3 t s R q 0 z i G z s 8 u C k 1 u j B - w 5 y h B g _ r x D t 8 i w G 3 q n j B 5 o - x C 2 o u 6 D q 2 q 0 B x j 7 l k D - 4 s _ B 9 i k h I w s - q U m p l 6 w C y p w r V n g - m D s h z _ h B 8 g 8 x D - 2 i j k B n h 4 s I s - s l I 1 _ w t F 4 s 4 9 C 1 j n z B 2 _ s g L t 1 k g - B x t u T 5 p q l O x i y k q E r j o j J 3 o k T p u p o B j u o T 4 - w k B 3 8 t p h B 6 o q z y B 4 1 q j E 2 1 o 6 G 8 p v s C 4 z 9 0 E i x u m n C u k 3 j K p o s 1 D 1 2 k y C g p 6 l D 4 6 _ 4 E 5 4 9 x B k 5 s u G 8 - k _ D h 2 9 v C s m r j F h 8 2 y F l w m j I j k w j j B j y w g B 0 4 t X 5 w _ n p B 9 k v 3 L x 4 0 k F z h y k B h 3 - 4 B t 5 i s B 8 p v g B v 9 s l M 0 - j 5 B h 6 0 j J y v v l O 1 n q k E 2 s v 7 H 0 j p p Z 7 w p p Q y l v _ M s 3 g u C _ p 3 g C 5 4 o q f u r y 1 E 9 l y 7 D o g m 8 E l j 3 y R x s 5 5 C 5 0 7 t C h 2 8 V 4 s s o I y o 3 z I 0 0 n q B w 6 k 7 B - s n y F 5 o 2 p I 2 o m d 7 t q 5 G 8 p k 9 W k 4 p u k B l i o 1 1 B 0 u u j N p l k T p 8 o e 7 t s q C 1 r 3 N k u 7 j X q p r L n x s d 5 i 3 m C 6 z z 8 R s i 0 u H s u v p E 8 8 w y E y u k S p _ s k B l 9 6 p C 6 z t y F r z 8 d 0 x o h E w k j 6 B s t g a k 6 4 7 G 4 4 r g F h w p 4 B - s 8 k c p r 3 4 B p y 4 5 D 0 4 w 0 C x 5 0 u B w k 2 1 X 2 - q j B w t i W 1 0 8 9 T r 8 1 4 J q 0 x 8 B 8 m 1 1 D 1 u _ q V o m _ Y _ o n r C 6 n 1 U u n g 5 B v 8 l M 4 8 p R r 0 2 f n l - 5 F r _ g o X k o l Z 5 v h S 1 0 s q G j 6 t 9 B r n s j J 1 _ j u C z g _ k C 7 7 z w C j i 3 f l s r 7 C g j v N i i 9 Q 2 k s L 2 _ 3 N 0 p _ l D u z 4 e r - t j c w v - s a 5 g m W 7 5 w u G v 6 8 f j n r p H _ _ k m F 1 o t 0 Q s u g h 1 F o t x 0 C 8 6 2 8 E z q 2 9 P 4 y 2 n B g n 0 i F 0 k m 0 l E 6 l 4 d 3 y v 1 N 5 p v Q 3 9 q l 2 C s - 9 l C k 0 n p B k 3 u - P x 9 p N 2 6 g z B z 7 g h B v v x p B m v g g Z p l q 9 D 2 j m t 9 B u l h u N h n - W n r u s E t x 7 9 H t 9 j h G 7 8 - j Z 3 7 u k C k m - 1 C 7 p v g B 6 s 6 s C z - l p B 4 1 l o 7 B s m 3 N u 8 i p Q q 0 0 i k B x j 8 c n 4 p h K 4 6 8 8 B 1 1 q f _ 8 u o F 7 1 o y F g h s 4 C z i t h s B v j j n h B s v n - 9 C o 9 1 k t C 1 w z 6 B i _ 0 T t 3 7 x K _ j i o H 2 x h l t E r 1 k 6 m E p h 7 h I q 4 0 t C - i m p B o r s 9 C j l _ n H z 8 _ n B 7 y v x C j l g 3 E n z g h O 1 2 u 6 E z u t _ G m h r 7 n C y x 3 3 B - v k 7 D w 4 n 4 K v n r x w B - w u _ r B v 9 8 s b 9 l i t D r 6 l 1 E 3 z i 8 C 2 w o c m z j 6 K 6 p y o C 2 6 1 7 I l 7 y 2 L i 8 z T - x w r B _ l i R 5 j k t X 5 9 - u F g q k w B z i i q h B p 2 r f 1 r i w B u x 5 s 4 B k w v 7 x B 0 t 8 p F m g 0 x L - 8 3 x E p 5 5 k B s 3 x h L h o 8 m b y r h Z n x t y B 9 w x m Y 0 3 8 9 E t 6 _ k J j w h y S u p _ 0 R 1 n s 1 G v 4 1 L u y i _ D y p p 6 s C 1 y n 8 B 5 s 6 O x 3 w T u 1 2 p L z 2 z m C p x p x E 5 v r b m k o l D w v 3 _ d l 4 w _ J 6 m l q O g q 3 g K 9 w 9 0 B q r t 6 m D 2 w 7 N 9 v i u B g 1 i h I 4 _ k 2 E y 4 7 p B 9 8 3 p 6 C z z - I _ g u n B g u x n D g h 1 O 6 8 9 u G v p 8 n F 5 m 9 0 W 6 p t l U _ x l q M 2 y r 5 C j 9 u p K j z t 2 Z h j 9 8 G m 2 h x H y g 8 6 E o 5 _ 8 H g i k 7 p E 8 z 6 h 5 B 1 7 1 Q 4 t m w B r - i t 3 D 5 i l p H 4 w v s F j 4 7 5 Z 3 m 4 T 7 w q q C h 3 j g E m t 7 1 T l 1 1 l B s y _ 3 j B t o x 7 r G o x 4 z C 0 0 w h B 5 h p q B g m t 9 C w 4 u l D l i s 2 G g n j h D 3 q 0 3 I _ k - r C - x v a p l 5 4 B z _ 9 q C 4 j h v G _ r o 6 B z 9 8 6 C p q t 8 F m j 0 6 C 6 m i 2 H t r 0 j E j g w t Z z - g z S 9 5 u J 1 7 0 g i B 2 s m i Q u u n 3 E 8 w 1 5 D q r v Y i k i q C i u v g D z g m P x g t 1 B u _ - j B 9 2 n s H t 2 q n o C 2 g 3 b t u 2 S y i 4 4 B 2 7 y j Q n h - q C 6 v 0 s C 5 _ r u s B m z _ 4 f k w s o X w - z p H 8 y n e - i k i G g 1 5 t e i k 9 h G 0 1 j y B n 7 m v 2 C h y x j Y z m o g H 8 u t j H 3 5 8 u F t o l I 2 v 3 2 Y 0 0 l o D 9 k s q l C t o 8 - w B o s h 6 k B x s u y b - y u h L p s 1 1 R u h u v D j 6 h 4 m C t y t h M r m 8 - i B 9 q t j C 3 - q 7 E p n s q G p h 7 m 2 B w _ z w B k k 9 5 E m 9 x r Q i - 4 l E w u o p P 8 - s 8 C y w h H p 8 x n v C h z o 3 F 8 m m z I - 8 4 6 b l 8 g h K s x j t I j 8 w 8 D h g k W v r k q B o v 4 v B l o - k X t s w h C 9 m z s E s y 2 9 E 1 2 l o c 5 v 0 n O v j _ y M 5 _ m y g B y 0 0 n R p y v 1 w F t 3 7 _ F - p g X q y 4 p F 1 1 l r G 9 w t 0 o B 9 u _ k F 8 5 - m U w q t 9 E r z t 4 F 2 l j r E h w _ 9 F l v m v Q p z x v C _ 2 o T i r v 5 B 0 y - v E 0 1 5 _ B l _ o u E u 0 h q C _ i m M q x v h D v 3 q w K - g h r B l i l 5 D o 5 m O x t u _ r B n 6 j 8 N p s 1 9 C m w 2 h e 3 t z a 2 n q 4 C 7 z - 0 E 7 3 0 x B m m - 7 D s 4 t 1 F 9 t r - B 8 v j 8 C h v 3 g D 7 o h v h C g 1 3 j C i g 9 i D n 7 2 y E 7 n o 6 C i - 3 y c q 8 1 m b 2 8 y 0 h B 3 1 k o Z 8 q 5 v C 0 0 7 w J n j _ n e n 2 y x E 8 0 x 4 C i w s 1 G n 5 4 o 2 B t 9 k 3 B y w p 8 j C s 4 _ 2 t C r o 3 s 0 B - 5 0 j g C 1 q 2 7 B 4 q p V v v h t N k - _ x E r 0 9 7 j C g v s 1 E j p z y E q v s t C w z k 3 B u h j 5 J 8 r w k j B i v s g B u i z 3 C p m 9 i B 2 x o x B s s 2 l B 6 k p 0 b 8 s 0 5 C z t q n o C 0 n k n D s 1 6 x Q t w - x C 8 g u q D l 9 h y E s - 6 4 5 B t j n n c 5 l 0 4 I m u k h J s 9 j 9 h C 9 3 z U j o 0 8 P t k v y K t q 2 7 q K p z 9 g Q g 6 r y 0 D s z 1 n g B y 5 x K p v - j C n 0 0 o L l 5 _ - D o j n g C 4 m - g B 1 j r b o 7 x v P n w s _ D 5 m m o B h 4 9 u E 9 w o m 5 C r 8 k w J t t q 6 C 1 t 7 q S 8 6 - p E u w j r C g 5 x c x s _ 0 B n v n l C 2 k z 8 H n 6 k 4 B x o v l D - 0 y x N r x 0 k B m - z v J 0 2 r z C 8 l 6 i D j 0 k e n h z o D 8 7 p 7 M q x s 2 r C o y k s E h z 3 j I u j x _ b 1 7 7 t h D 2 v x _ S 4 4 6 6 m B m p o j 1 B 7 u g p M w 3 l 5 B v 3 p j D t m j 0 J 8 s u 4 h C m n q _ L r m - _ F 6 k u u F 3 _ _ i c 7 u 0 2 q B k 7 r k F m q y t C m 9 j v q B j s z i F 8 - q p H j n j - K 2 8 q k S t 0 _ - I j x l h f 5 g q l o b i u n 9 P 0 1 k q N 9 o q y 3 C r k x k m B j 2 5 - l C h 4 _ m V s 3 0 k G 7 8 z 7 F 2 v n z S 2 g 0 w 2 D o t 1 w i B t r 9 w l F 1 i 1 i z K x o i p z E 7 j p 6 p I x u k r C t w h t J 9 7 u h M q r i u F _ x w 3 F n n m h B x z n 8 N 8 l q z T p l m 2 G o - g k W y m p R k o g s U x v 0 g T r k u - V 7 r m _ B 9 6 4 Y h 9 8 r h B h 4 i h B 8 9 s 9 B t k n 5 B w k h 6 B 3 u 2 s E 5 3 s 3 U i t o v F 1 j 4 q B t t 3 p 7 C _ r u 2 I 8 k i d 8 6 x s B i 2 3 n E n 5 9 j L j 3 y v x C n n j 0 I 8 z g q K x 8 p 8 K u n t s d u s 0 0 j E k 5 _ 3 B t z o y D h q z 2 D p 3 l w B 7 _ n q f 1 l t r J p v z n H t o r 2 Q 3 t 9 h B t 0 1 h D 9 6 n 4 P k h r i R m 5 - u D 9 3 p q L 2 0 h o f m n 2 7 B o 3 t g C x w r 3 R g 2 v m H g g 5 l K u g r 0 H o u o Y p z n i B h g z i S 8 i 8 g Z y 3 u S p 5 l 1 C - p z Z q m o z C l 2 5 6 - D 0 g 3 4 c w 1 g y i G t s 2 9 e k x 5 j u B 5 5 3 y N 5 o 3 u B 1 1 l x B 0 5 v 8 c w v - w m D n 3 1 u l E _ v 2 t G s 4 4 r 1 F 3 h 3 l D j 8 g w V 4 p m l s B q j - 1 U 7 1 7 x Q o h q 6 D - 1 o s F w 0 k x I w m 7 S 1 x w 0 u E 5 y 9 c g o t p B t 5 u w N 2 j u 1 C m - t r 6 B l 6 4 q 5 C n l 3 m P 4 - k v k B _ 4 i p G l 6 6 h u B s 5 4 8 e n p 6 q g E - z 5 k B 5 4 _ 6 x B r p h Z 4 q 3 n Z g 8 j 9 Y p x m l E g 9 6 u E 7 3 4 j E l 1 s i C 3 9 g X u s v R l h 7 s F 7 2 0 h Q w t - v B l m _ u B k l 4 z U 6 k 0 6 - L - o x y q B y j _ 3 v B r 5 9 o c g - o o T r i 5 q G k 8 z 2 M i n q j o B s n - h F z z h s D n 5 7 q k G 7 s 5 k 6 E m 5 3 j C p y s i K u 9 j v F n t v 8 B 2 8 k r K 1 j k n C z 0 s h h B j x 5 - G t 9 v d 9 p r g F 8 4 8 4 D 7 g s s Z r k 7 o h B q q m y Z u s 7 k N o s 7 l M r y 7 v Q 7 o k 9 E 9 v 5 c g 8 h r F v v w j B k 4 _ Y s 6 2 9 C 5 s 4 0 W 6 r g Y p p t m N 5 _ 8 _ C l q w o E h - 4 p J 4 j - 1 B 3 z n l B t 3 p 0 E o r - Y 9 - 5 2 p B m 6 u Y l - u i N - 9 x - c 0 2 1 v C 1 z 1 0 N 2 6 q 3 F 2 _ t o H w h v w B w _ i s J 0 r 1 5 O 7 j y 0 V q g x o H j z j 7 B 5 k 0 0 F j i g - D k l s 1 s B p 6 7 i O - v q 7 i C s w y M 7 - 1 - B 8 t k k V y - k u I 5 0 z 7 D 2 0 i o n B o o k r D 6 2 6 1 N x w 0 z a 5 7 j r k D 9 w j 1 D l z 1 b l s 1 t F v 8 5 i B 5 r l 7 y B 2 p l 6 H z o 5 9 F z r w y B 5 o 7 2 R 4 5 y q I r 4 g l F t q i r C z 4 2 4 E o 6 h R k x q 5 C s i z G i r l g O q u p 3 H 6 k m n B n t y o G y m k w B 9 0 u 0 C 1 s g M n v j n J y v o d s 9 3 P y z z g Z m _ g j C h w 7 5 B 3 q 1 _ e p x w O k w r g N o 7 i n 5 B 4 y p p I 1 z 9 m D u 9 x y a 1 n h k B x 1 y o R r 8 0 u C m 0 8 5 B k n i l E k s s w F o 6 w v e 4 w n 3 x C 0 k 7 y F j z - q C w 0 p 3 0 B 1 r 5 y K g j x K 5 7 v - P o 4 1 j B w 9 t x D 9 - - w I p o m n B t j i 6 E r 0 q 0 E 3 l l g y B n l 6 l E - 1 j r T 8 k 9 2 B - _ u c 3 - 6 8 I - g s - B 9 t l - J 6 t y 4 D w k n j h B 9 3 t 6 B y s 3 u B y x z n f l r _ c k k s u G s - 0 1 B u 8 8 x C h 1 r g E p k _ r N u 1 6 v D 0 0 6 a h o p 0 D v i k e r _ 2 5 O o l n N 4 g 5 W x k o 6 D 2 r m i a m 3 3 o E 8 j n 3 B x s 2 5 F s w s n C o y q 9 D 8 l j p G p 9 7 q P k j 2 8 B g v o _ S l 8 8 p F r 9 k 0 E l t 1 1 C q 8 5 3 C r 2 _ 1 C 4 4 n 7 h G y n z n j C j n _ j i P k g 1 r l N o _ u 7 E 3 6 1 1 r K g m x r s n B 3 q 1 7 v E z _ n u 2 D p 5 8 z I l t _ z q B 8 s 3 u P 0 u p _ H 7 p s i V o _ 1 6 F 0 v 9 Z g 0 _ 3 G k h 0 q B - 5 p g C i k 4 3 C h m w r S x 8 0 v L y g s s e 5 z t 8 C z _ 4 y L 5 t 0 x C y - 5 r D y 7 6 g B 0 m m 1 2 B 4 - 5 l 4 C k 8 z q 7 B s g t 0 0 B k s 1 y C l - t t D u 2 w 4 H u m 2 6 2 B q 0 r m I g y 3 y 0 C q 8 3 s H 9 6 m 8 8 C 9 q o j l B 1 _ 1 v C t 9 3 5 x R 6 1 t y X 9 _ s l K o 4 t - k B r m 3 9 l D s z i u M n s g s 6 J g w v s C y w z o N y z 0 y G m 0 w n L 2 6 _ u V 6 g l 1 B 8 0 2 9 M 6 s t j C 1 9 5 l H 5 h _ 1 B k r u o C 8 i 8 2 C v 2 x 4 C y o y x T n 0 r x I 5 s 3 6 D q 1 h n Y i 5 k s D n h g t D m s r q I g r i t 7 J n r v 0 I m u g u h D x 5 y w p C 0 8 o r H z s h z Y u m x z m I p t l q u 4 F t - 9 1 m F 0 i h p h E s w 5 0 r W g u t m z O m x 6 k _ f u m l 2 r h E 9 n p j v 4 F 9 3 i - l - L _ t 7 r u 6 G 2 0 t n m t E x i j m z h B 1 j h 9 l L 7 m k i 7 J 7 o 6 o s D - k g a 7 l 1 9 g C t h w r H 7 3 u m Q t y s n M l k s 3 C p t 9 o R z h 0 X u - 9 o i B v 6 x - R r 0 9 1 C m t - h E i l g N y 8 w 7 F x h x i E 2 - k 3 l B _ y - r n B 1 q h 6 F 1 7 _ v 1 9 J 0 r j p 0 C l y 9 8 j B 3 y l 1 5 F s k r 5 q H 5 0 2 q I o z 3 f 2 9 5 p 3 B 9 1 i 3 o q C i u w T 6 6 6 4 D _ h 9 Z - i h z j B 6 g k w D 9 u 8 v D j 8 5 p d i l s 8 D 2 1 r z i G u 8 7 u y F x p _ x v j B _ t p o - C p 8 u 6 5 D g 1 v 5 C g i 5 w D 0 g h L i v s k E t 7 g u m r C v v 2 u 6 J k m 6 0 C 2 6 1 _ B z 1 0 o B _ z v y G j x - g C q - x S y u j g s B w 3 l q e o n - j B q s k z s G k 7 8 w g Y 1 g _ 5 - F t w g _ l I i 4 i 0 T i _ k v 3 q C 5 p q y k C n x l o k P 5 h z h 6 F 3 9 n u n D 8 q - o I j s 4 w M u - 5 s p D k 6 r p V p s h 6 f 1 u j j 0 P p 3 9 n q B 5 8 5 8 K x k 3 x m C u y l i g I 4 v h - J u o 6 3 - G i p k y Y k 7 v v I t v 3 w _ I _ x 5 s p B 2 _ 7 x G _ h u 0 F 2 4 2 7 v C z j q m O m l s t y B q u i 8 4 F m _ 9 3 l L 4 z 9 w l C 7 p v m U 7 o w m 6 B z 4 w j f 1 k 1 w t F g r g 7 l E u 4 7 2 R 9 s 1 y 8 D 6 2 - g 9 3 B z 2 n 2 p C j p h q D 3 m k j l D w o 0 t f t t 4 1 2 M k n i z H p y h i H z h u 9 w D 3 v x z g F g n i p G p 2 h n 3 B 7 y y g - B u z s _ G 5 z g _ J i r m 5 T 2 u z 1 V l n 9 w F 7 h x j E r l i 6 l B s j - w j G z 6 w w W g h n t 9 D x s h 8 w F 2 h 6 w N l 5 k r n E k 5 q l L g g u h e 6 9 s 4 k G q 6 7 5 3 C 6 s 0 2 l C 8 _ x 0 8 F 8 8 j t j C _ g - h S j x u 3 1 D 4 m t y z C z r 2 i _ D k l w - x M 0 k q x 2 B 7 6 n 7 j N h n 7 r u K j t 7 2 _ c 9 6 _ 8 2 L o v z q B k n 8 3 B 3 4 k 2 C u m i o y B 5 4 m o O 9 w 1 v z L s q y j u B r - h 8 B _ h 6 v G t v q i B r j 0 6 x O 4 k l n p T y r 8 4 8 u C _ 4 j 5 h E z x 8 y F n i h k y F z m l o P 7 v q k s C z m g j q B t g 0 8 w E z x u 9 L 4 q 2 t R y w k _ B p w g m E q v 3 3 W - 4 4 h 9 F w s 3 x L r u v g J k 4 1 6 C t n 4 2 a n 4 z 6 Z 5 n 3 6 D 1 x 0 k Y r 7 o 0 z E n i 8 q P 3 6 8 t J 7 7 - 1 Q y 4 p v E 1 z q n _ B s 6 j i U o q h 9 q C w z y i k K - _ i 1 g B y g y h 8 i B _ p r 8 K 9 j v q P m l 5 x k O q n 6 5 H i g z p E 3 r 6 g K 4 g i r V l g y d k k h 7 g r B 0 h 7 g j B _ w v k B - q z n G o r g z q B g y i j P 6 i h 2 _ 2 B 4 j 0 0 L z o h j K z 8 v s G 5 z 7 m j B _ t n 9 0 G t z r u O v n _ 9 C 5 _ z r 6 L j u n v q C x m 9 g u B 1 9 7 4 J r i n 4 v C 8 m l r 4 p B o _ t Q r w t U 7 s r 6 5 F 3 i k _ m B 1 i 6 w o C l u 3 6 M p _ 7 3 J 8 r - l O 7 z 6 1 t G q z 6 v G y x m v C t q 5 - w C l w 2 5 h J h 7 q 3 8 C l j 4 r W w 6 - 8 - f j x 6 u F x x 9 d i i h g F - q y m h B o p p g N u - 7 4 B m 1 s k 8 D - 5 o 1 N - i - x E o 3 k 1 y D q q _ r 6 C 2 q l h B 0 9 6 - o D s x 6 x l G 8 x v g a 1 0 n 2 7 z B p 3 y 0 5 H y 6 - l b j 3 - t B x k - z j C 2 l 9 w c o m t l 0 n B w x 9 l y B u 0 4 3 i E 1 j 1 0 F j 3 t 3 1 C 5 _ o 8 i B n m t v v L 8 _ k y J u 5 8 y q D h 1 2 h 3 B i 9 3 z C 6 x _ z f s 9 3 q n B s 9 j p 3 B k 1 h - y B - n 0 - H 1 _ m s I 2 r i 3 q G l w - N 9 s 8 V i 3 y s s E - o 7 p E 9 o j v O g x x _ z E 0 p p w s C 0 i k k w B 7 3 6 5 x D 4 h - i g T s z i M n 5 3 9 i d w _ o 3 m C 8 p x z B 1 s j 3 C o 7 _ k C r h r l f 3 v 8 z M j z v r G _ t u M z 3 - h M x p o 8 E p z j g R n m p 5 C 5 w i 7 B r 0 r q B l p m u H 7 p l m G p 6 r h D - k x 6 B z q 0 8 E 4 w i m C 5 2 v t C 0 w v R j t 6 n Z 1 9 2 v H s k 7 m G 5 s g y B g 7 6 1 E s 8 z 9 L l 2 9 8 C v r s - C i - r g B i k p t D 3 u h g K y 9 h g E 9 n 1 1 E y 2 5 Y k o q V 5 v s n B - k j - U 8 n l P 3 l r u C 4 q 6 8 B u z u p B j g n m B 8 3 m w D v p _ 3 B 0 4 x c 1 2 l t H t s 6 3 Z j 7 - o L h 6 2 h E n y i 6 B r 6 9 x O 6 9 8 n B r t 0 q B t j h V 8 u k 3 B u t o p L w p w g N m g g w H k h 8 r M u 2 7 k C y u v n E - u k L z t 2 s G 6 h 0 d 1 y 2 3 B 3 o s w F o 2 u T w i 1 n J 6 i z b h l _ j q C x s 4 - H 9 - y 5 B j 2 5 i X 4 k 8 q E t 5 p b i x 5 r C z n _ S 2 o n 4 C 4 g 0 u B q 5 - 9 D j 8 s s G l r s i E 4 r q u C s r 9 6 B 8 k y u D - s 5 T 0 t y _ C x - t w L u r 0 v D h _ 7 n I 4 o j 5 J 7 7 3 s P h z 0 0 1 C j k l i O z 8 s m E 7 y p m E p h p m B g v 5 V h x 2 z N p 5 0 J t 4 h 6 F u h k l C k 7 6 n C v 0 h W y t t V g 1 s o h B 7 o 4 0 B 4 w v l E k n y n E 1 8 u p C _ 6 8 x C h h r n W 7 u m h B 9 g g l S w 9 1 8 P 2 t 0 5 F o x - G q s i r B l h n s H q 4 o 2 C u 4 k M p i i s P k t v v B j p z q B q 7 t k E v 2 k 4 G g z 3 p G x q m d g l t q D k v v i D g 6 m i 7 B 9 u 6 z R 7 6 2 h B i r o 6 D - h u p C n u 4 i E 5 _ g e 8 w p - B 9 t v q l B _ n 9 s Z i 1 x U v 9 5 i _ B u q n 2 F y 7 k l I l 3 o o D 5 1 m n K 5 4 9 j J 0 - l y B z k 8 1 E 4 x 9 m E t n l 1 D m z j z C n _ 0 j F _ j 2 5 B 1 x _ r c y n 2 9 T t 8 - v M t 2 r _ v B 6 m r e x 6 w K 5 m i p H k t z t J o w _ v M 0 n o T l z 2 m C w 6 j 4 B r 1 2 g H t _ 1 j L j 2 t k G u 6 9 P _ - M 5 _ 9 D 8 q z 2 E l 7 y k C 4 7 3 r K h 0 j s E q m y i B h k z R y _ j 5 E l 4 7 l F _ l q 7 B 2 u m a l j - r L w t - W o p x 8 M i z g Y 0 l 5 k C m t i 2 B 4 o 5 v G n g _ 3 F n - 0 f 8 0 _ P m 4 t u J 5 _ h _ D t l k 4 R o i - 7 C x _ u 3 J - n n 4 C 0 3 m j B s v z n D w g 6 l C w t s 1 B g 4 q m c z o k e 0 p _ Y t n x - J u m 5 - B t w 7 j D m n s 3 C z 5 7 o V m l x y H k u 8 h X q p o 0 B w v i z N i u 8 n N w u 1 n b u 0 _ 4 r B 1 1 y o J t - q 1 H p 5 z 0 P y g 5 9 F o m q N j 6 h f 2 8 9 t B s u t j C p h 1 v C k p t z N r o 6 y h C u 2 z l E u y 7 t Y h q 7 7 D t 9 n t I t i p n Q x - u p Q h o g h 4 D 1 s i 0 h B p p 6 _ r B w _ y 0 H z r r q B q h o r C 6 _ _ v C 9 y y y c 6 l v x d 3 1 v w C 1 z h n C l h 6 7 C n g 4 o y B j 2 0 m L i v 0 y B w g p 4 p B m h p 0 k E 9 r 6 p F z h _ r N p q o 9 C i 9 - o B h n 0 w U l 0 y n J h v 2 r a _ n 7 j C 4 1 8 0 B r y 4 2 F l o 6 z C 6 3 r - R 6 o 4 z 9 L - 8 k z F q _ m 5 G 6 p s t I 6 6 6 h G w 7 y 7 E w x w 3 F - 8 u 0 G _ v 1 m U u y l z B t 0 0 r M o r o s B u w s z H g o o r F g 4 o k U k m 6 - 7 C 6 n 1 k C p 6 x 7 N w 1 v 9 K g y v i B l h 6 a q s 2 X m x z Y v s 8 - C i x u 0 R - s x k D m 3 _ i E 8 m 7 X y m - O l m s p D p n 2 3 H k 2 o - K h i - h H m i j r W 7 l y 4 q B _ o t h w B j - t y r B i 2 6 3 5 w B j z 9 i f o x 5 o q C q - y 9 F w 3 n M 5 p i 6 y C 1 r z _ 0 W k 1 i n R v w 1 r a t 7 4 v h C - v o 9 g C q i _ 4 E m 2 k 7 b k 8 u k E n 1 h 4 F n s j p L 0 n r n H p 4 v t B 0 6 3 p B j u k U 7 3 4 2 B u _ 2 P j n g 6 D t n v i M i n m h O v 4 8 y F i t _ v B 2 3 _ 1 E o k 5 r B - z r 3 G t 2 t n s V n u k g r V t z 3 h C t 3 6 i E u 6 v c j q l s C 6 4 2 T h q q W w 6 _ u F k 1 l i D 8 w 0 t E k 4 2 - F 6 2 _ 0 H n r _ c - l l q 4 B n 3 8 3 j C o g 7 r 8 H j h g O u s r 4 G 8 1 s M v s j J v o 0 Y l - g q D 1 z q 4 F 5 k 7 z T h i o g L 8 q - W h i n w Q 5 u p K t 4 r _ N u j 0 y C q n w X _ 8 w I 7 4 g 1 D p 3 0 8 B m x 4 n C o 3 5 k L z 2 y 2 D x m 0 z C 8 0 - p D g 2 n l I z n 1 q B k 4 0 Y 0 1 g V 4 g - 0 D 0 5 k j G n 5 t 0 N p m q q D 6 2 1 2 B 8 k 7 P v 0 u f j 2 k Q j w _ 4 f - 6 o q L h 5 5 7 B 9 h 5 7 C o u j l q B l o s y L p 4 l k B 9 t u 7 F _ j p r J 6 t 1 m K 1 i h j D t g l N 4 - 7 _ B y t n 6 C k _ v q F h s 0 r N r v o u G s g z h c q j 6 q D x y 2 _ D h t 1 3 O x o s o d q s 7 n m B o 4 g f t 9 - z I 3 v v 7 H 8 8 t w K 0 z t j M - 2 x t J g v w O x 2 _ Q 0 t t o B y u s T 1 1 7 Q g g z l C y s h 0 C p x w c v 4 p - 0 B x 1 x N 8 s l 0 L r 9 r i q F k s w P j p p K 3 m x l i B h z j T m y j v H s y k - P 6 l z 8 - B j k 6 w b w y j J t y i 9 C h 9 l t B k v 1 q D 6 9 1 O m j 4 4 C i p g 3 D m w m 8 c 6 x r n z C 7 s 0 N n n k l E u 6 i L q h w 7 i C p p _ 2 H h w - l B q 6 s r B q q 8 U - 1 n 8 l D r z s 0 X q u 6 p a i q s 5 J t r 4 U n 6 v 5 1 B s w s g s D j p q _ 8 B 1 8 4 m B l _ t 2 2 D h s m n j C 9 r 7 2 P z q 1 x E 8 3 p o C r i 5 W - w h o t B z z 1 v C h x 1 r T s l g q 6 B 2 g y T t m x q B p l i i C x n 0 k D r 1 4 y C r j m - H t _ j 8 H j m r q G z x o t I 7 4 y u L o 6 o h T p 2 u 8 x B x m i u D 6 s t x J - g i w C 3 8 k r E 4 p 0 0 M n t l H 6 g - R 4 8 5 s B 1 s 0 Q m 2 - M - 6 w l C s r - n F u u x o H t 9 5 2 G i 8 x 2 D u 8 g o D - 1 3 0 H w 3 2 N z r v x C _ m r t S 5 z 5 g G _ 7 5 n G l q v g C 1 q s k C 3 y o 7 I l 5 4 9 E o 3 7 u D p 6 4 O 7 r t l B t 3 u T - w z r E 0 q _ W h 7 _ s r B r 5 l x v B 8 z 6 - q B j g k r F 9 8 y u J t q s k L p v j p H y k k q L p j j t D 3 3 j P l k w - P 8 n 0 _ B h 8 y 6 F 9 0 - f k k n U r _ t j P z v 3 v J 0 s 3 v D y p m i r B _ 9 k i D g _ l 8 I q 3 1 5 D g i h l D 0 p r n G 2 7 5 z U n 1 0 W u 8 q 9 F z l u y p B x w g 9 q B z z l v U l v 9 l J u 4 i r k B - v 1 _ c p o 7 9 B o 2 r i I u 0 1 9 B 5 o g 3 C x x 0 3 I i s y k g B j 9 t w T p _ 3 b p 0 k r O k _ n W i z l h B 2 z q 5 E s j l v T y 8 u V n 8 u 5 B 3 u 2 s D r k v t G o x 6 3 J o 0 4 3 g B g g h 7 J h 2 g e x q m 3 I 7 i 5 U w v 2 N k 7 o x 4 C r 2 0 7 S 4 u s z I s 6 t l J p m 4 s v B - z 2 5 J p t i z G 6 q w 4 X w u j m y B 6 k - u F 6 7 0 r H j w _ 9 F w y w m d u w 7 y E k 2 _ t M r r q p B 9 k 2 8 G i 0 g g B 8 o 6 h G j n n 9 H 1 w 9 h m B 5 1 9 2 C 0 - 2 p V 0 3 r 1 I o m 6 2 Y v 1 v 2 O 8 u s x X s v q - E x x 0 y E u l w k U - j 7 k U s 9 3 1 I 3 m s 6 L 4 p 9 0 C g z m 6 D 1 u r 0 B 0 j s x J 4 0 5 o H x 5 4 5 D 9 6 _ o x C 2 - u 7 O g 2 i 2 F 8 2 o x W j 1 2 y 1 C x s h m p C t 5 g p H 5 3 9 n g B 1 y _ 6 x B 7 m i 1 b 1 i l s i D 1 o j t T 7 - 3 4 D w v 0 o C i g 4 j C s i u j N k u j t B t 0 0 2 T - t w 6 X p v g g k B 0 2 u p x F h i v q p C v - p 1 Z 7 m w 2 m C m 8 p 6 Y k g m 3 G _ x m w E u h 6 v Y r v 7 v n B 5 0 w y 6 E w o n u H 9 s x 9 C s 4 s h b 0 _ 8 3 M j h z y Q 3 - k 3 B t 5 - n C 5 1 z 9 F o 6 p q S k h r 0 J 3 y m 3 J r r n t K h n m o s g G - 2 s 3 v 2 G v k t 9 x J 6 6 s r _ D 5 3 k h 8 b o 8 h t 2 B g v p h E q 5 v _ g C g r 8 k u C j w j l f k g t Q 5 l k p B h p q 6 B h 2 m 1 G s z 8 z C g z x 9 I r _ - z R z x 8 u B t 2 v o C x 5 9 b n q o j B 2 4 t 3 V p g y w B i 4 r m C r 8 6 p R q n t _ G z u o n C 9 g h r F u 9 x V s u x m C n n i 1 B 6 0 l g k B t m v q B h y z r E h 3 0 S r 1 h s M u 9 5 k K 1 s y q C i x s e l 1 i y B 9 h l 1 6 B v p 1 n B 6 _ n q D s 2 7 r C 2 g 6 t F h g k x E 0 n g 9 Z j w p h B i k x x B 8 n 0 R 9 w 7 g C v r _ 9 I t i m 9 E w l n 3 P 3 _ _ u n B p 6 7 k B r 6 2 p I 1 8 p 1 D 5 u w g _ C z 1 _ k V z z j y p B 7 2 z u B x n n i D v s 7 r C 3 4 v m B 0 2 u 4 D 2 k m p E 5 3 8 r B r n q 1 C w 3 q r C 3 j _ z B p p 4 Q - m g l D r 4 v 5 D _ 3 n n N y r 9 6 S h i x 4 B y u k o C n i 8 - L o h 0 J 6 u z k H 1 m t v F m 9 - k C q 4 8 j N t i v 0 I g z g r I q _ s i C 0 t l y K u w r a g y z m B l g 4 _ H l j u r B 2 2 2 t N u k n i C _ 5 2 0 B 1 - u 2 L n y m 1 N w u w s C z q q m F 2 r l e h w 0 3 I q 7 3 x C w 5 _ n B h q q 1 C 4 8 i v I j x 0 p K o p 3 i E q 7 k o B 6 j q p R i 4 1 w E 5 v h x C 0 8 n Z - 2 4 l D r x h q B 2 z 2 m J 2 9 w j J 6 r q q M z y 9 s u B u 8 k - I z 2 2 n B z x k Z 8 r 4 w D k l 2 3 K 2 u y u B p 7 0 q C p h s s B x h 4 2 f l l r p 1 B - u - x b y 8 2 3 P t 5 i Z p n w q a u r 7 s g C g 0 6 s P r q y q C 4 5 y h G g z m W h 1 s m K p 0 5 4 C l n 0 u c j _ _ 6 C g p 2 y 2 B h 0 4 x r C k 3 k 8 f 3 s u 2 W j - h x 1 B w - v b - w p k D 9 x s h F y h v _ 6 D q o 8 1 l B m v 0 s B i 6 p t C s 1 p 5 H - v q l m B q p 9 t i B y 9 v v N o o 3 y F l q z 3 B _ t 7 0 E k 1 p d 7 6 u 2 C s r l V t y 1 k E 9 o 1 _ D 0 x _ p E n z k 9 E q x k g D g j n _ F w 2 - o C y j x w B p k 8 i H 1 9 6 h E 2 0 u 3 C 6 6 9 3 H m 5 n Z p 0 5 6 E w _ 2 q g B 5 5 m 0 B q u w 5 O 8 4 - j C - m p f h p i v L v n 3 m B 5 4 9 i N 5 g m 0 B 7 0 t 9 a t 8 6 w B 5 k t o v B 7 r 0 x G 7 k 8 q j B w q p 8 H 3 j 4 4 X 8 h l n C j 0 n w Y g 2 j j K w s l 2 f p m u m t D 4 z _ q f p j 2 6 S 2 6 t 7 R u q w g Z 3 z 0 p I o 8 j u c p _ x - J o 3 3 l V q v 0 k F 3 9 9 h B 9 w q w E y l m t K 1 5 v h D 0 0 0 h S w 1 s u t C 8 5 m m Z 5 _ p _ S w 5 o l F 3 6 z t K n o o y U n o h _ H 8 1 7 v z C n w k u C k - p b n p l Z - g y s B q 8 o _ C 5 3 - _ D 3 r x 0 B z n l i B i m 2 n g B 7 q s s F 5 3 i 3 F g u s p B h 6 n V u t p t C 7 o j J v 0 2 9 L o j w l D y 1 1 u C 1 h w h E 0 r j t D 7 8 7 r D h 9 v n D 6 4 g Y o 3 u p g B 8 t u x F v n 0 q D t v 7 6 C s m g i H x g v X 4 - y g E o 8 1 8 B k 6 o x F 9 9 i t T t k z g c 0 h _ v s C _ k j w D j 2 v r G k h z 4 r D k 9 o s N u m 9 q D g 4 - b 9 z m u C g 3 h s i B 8 s q w B i p 2 h C r z r w B r 3 t 2 B _ _ 3 O q k q z B m 7 n p C n 2 v h C 1 g u V k u m y B x j r - H u l 4 m F r 7 j s B l z v p B p t 1 5 Z _ z k h G - t v j b i _ y s H 7 z 9 u D l i s v N m r 6 5 H u - g _ D j l h x B i n 7 j i B j 7 - V v z i - z B x r 0 5 r B 7 - 5 s 3 D y 3 w 0 B 6 - j 1 l B 3 s w p N 6 z v 8 K 3 8 2 j D h 4 6 z I 3 i r t D s 3 4 i M 0 o x j F r 9 _ d r 5 g _ F o x z 4 B 2 q p 7 b - 0 i 1 B 6 9 2 2 B v 8 n y H o h u 9 l B p h 7 i m C l 6 g 6 D i 1 v h O h 9 u 7 H n m 8 o J l o 6 3 c - - l i j B s l o t I 3 v 9 _ J v 7 k x L u v x n K i s 2 x B q 9 - i g B z y y t C u l x i C 7 5 6 l B o 0 z k F z _ m 8 F r m z z H 5 q 5 h B v x p n B v s _ N v r y s S 1 w q 6 S 9 3 1 3 i B s s g w x B h 7 y v 0 B s t 8 9 U o 1 y y N i y y 6 N j m r 5 D - 2 4 1 B y 4 2 i C g k _ 0 G 6 t j x H 9 9 j t Z _ y 4 j B r r r 8 C u z k k T l 2 x p C _ g 7 n H 1 1 g k G m - v o N 2 x o 6 B z 5 5 2 D j x u S - 2 5 q K u s l 7 K v n u O 1 q p 6 B 7 u i Z 8 u k a v o - 2 O 0 y _ 9 M o r 8 y O _ 6 m - G u m m W m p 6 x Q 3 i i - C - 2 1 k J k 1 9 z F n x i j w B 6 7 - 0 j D 4 n 3 n N t m v Q - 2 m p D 1 2 k h D 0 k t g v C 7 _ x x B h w w 8 F r v 9 x m E 8 - t o N 3 m k 9 D 2 o 4 3 a 1 n 1 2 P 2 k - k x C g k s j S _ k x s g C s t 1 o L i s 8 l J g z m n m D t r p w W i w 8 r k B v 3 s o T j m i g C h l l o H w 4 2 _ B k - 7 h G p t 2 _ Q h s 4 6 R w u 6 0 X n z 6 Z r v 7 i G x v 9 6 C v y u w R r 7 h 4 o C q 4 8 t M 3 i - r F 1 t r r D m w u j M v i i y F k _ o y d 4 l 2 y B r m m l B x x 2 m M 2 h 9 l M l 5 i 7 D 0 3 3 0 l B j m g 9 g D m o o h H 1 y _ o a q 4 h m X 6 i - 7 h F u p r q F y k r t D 5 g s v B _ i i q i C p - g r G k u g t D k 3 p r C 0 w _ 7 E 3 s s 2 8 B u i l 5 H o _ p 8 E 4 z r v P g 0 x M 5 q x 6 C k 7 y 5 C j 4 _ p H s i 1 g F l h i i E _ 8 z y N n 7 h i X n h 5 1 D p s p k C p 7 u s b 1 1 8 j G t 8 s m G w h i v j B u g _ q m C o r o 4 P j 0 3 0 D o z 0 l I 6 g _ k J p j r z X w 5 k 3 M n l j c n k r U 5 q t 9 E p x i K t r x 0 B 6 g m r B 8 l r g C i - 6 h C t 1 7 - O 8 5 8 v i B 9 9 l 1 C t 6 m y I k m v 0 M o s y z C u 5 r 3 B z - _ 7 I w 3 j k C u 0 _ 7 W v 3 k 9 b r p g p H w h u 8 G x 7 l 7 o B g 6 p h B z 4 m y D 4 t p - C 8 v i k E h r k 6 D - p r 5 D n 4 z 7 6 B p 8 _ 0 5 B 3 o 3 9 l B z z q p E x x n p l D j _ j - G 0 m - 3 J w 6 g 2 F 1 v t P i 4 4 l S v n w w u C v 5 5 k 4 B y o 6 9 _ C t 0 k l Z o j 2 w G 3 g k 8 H g 5 n z E 8 5 _ 9 M 6 o 5 t C 8 q v s R 9 n 5 o G u q p s H k u u 2 D 5 8 z h F l o 4 s H t i 7 e q 3 o n C 8 1 m - d w l k k k E z 9 h j F 4 s 3 o J y g s 0 m B 5 r 9 9 B j 7 q k I j 5 9 v E w s 3 g Q - _ _ m M 1 5 7 x S 1 u 1 9 x C o l t w B _ 0 w w G h 9 4 4 C _ v 4 f j v o n a 3 q x 5 9 B 9 v g x D k r h 5 L 7 2 _ 6 C y 1 o p C 8 1 q r I - 0 9 6 B 6 0 g f s 9 9 u E p 7 q i C u v t 2 F 5 o 5 i C p h h t O 3 o 3 6 S x x _ z U q j 5 r D 1 q w u C v n 3 4 E m x m 4 N _ q 4 j m D 0 3 j T 4 h 3 u R t m o k Q y j 8 h 5 B t s k 3 Z - l 4 y e z r 3 q B 0 r 2 s C i j p 6 T n u 4 2 - C 6 u 4 r E 2 9 4 - Q m k 9 r D - x w k S m o g - C 0 5 7 5 F r k 1 l H j w 8 x D 4 x x - E 0 s q 4 I r l 6 7 C n x u h N o l k 6 C 3 w y m D s 2 p o G 6 _ j 8 l C 1 7 o x B - l w m K m g 8 4 B q g h w L 9 x i 5 G y r x 1 N k s h i E s x 9 o B w 0 9 3 D z 4 4 m R 5 p o h L y s j x M h m 1 f o k 9 U i 6 j l D 7 y n u Q r w 4 0 F t u u x f o g w _ L r s 9 n B 7 p 8 x G z 1 k t 6 B 1 7 4 t E r y _ r L z v 9 h a x 1 3 m B t o w n E r 4 - 5 Y 9 u t c - 5 0 3 D u w j r m D s z 2 s M t t 2 - C z _ n r B 2 7 7 w N p x u s Z 7 6 2 u I j j k 3 O 2 w n 7 1 I i k 3 _ 4 H n n 5 j T y m _ r c 1 s i - M - 4 i 3 F 8 g s 0 B s v r c _ s 0 w c t v r m h B 0 o 9 l J 5 x - l L w j i r K 5 s m v P g o g v B t 5 l u E - 8 x p P p y i s J m y 4 t q C 9 1 q Y - m 2 z C h 2 0 T l 8 3 o D - 2 l n L k q i 6 J z p i y S i y 3 q l B 9 s i 1 X u u 7 j D x m k 8 B q 0 g i G i z 8 m C 2 y 6 b s 1 9 j B w w 5 _ J t o 7 o B 8 s m j H 0 i y y E u 9 p w d 9 u _ s B j 2 3 4 G u 3 j 1 E o i 1 6 D - z i u u B 1 7 5 X - y 6 k C l o - U h z i 1 B i u h m C 7 k 4 W _ w p 3 c t 3 i x N s p t 8 l B w 3 y o G 4 u 8 g S 0 8 v y G k 2 z v G i 2 y r B 0 7 r i C r i j 4 H y o 2 j F u 4 q k F t - u r H h 5 x 9 T 8 q t t b r y u 7 W v 7 3 r C q g t v E - g l z L k o s w C n 8 k z H v m _ 3 5 B h 8 g 6 D w o 2 w J y j - z C 1 4 8 i E s j 9 m H p l l 4 L l - v 1 d s 6 j p E g 4 k 7 D v l 5 2 X j w 7 z R j j v 1 B s l 8 _ M 0 8 3 0 P x _ 3 t C 4 s _ v M o _ i m G q u t x 4 B 1 p _ w l D x 8 i 5 F 4 _ i _ K k 4 9 w B m n 8 t B 7 s j z E o l l p O h t h o I v 4 6 r B p 6 5 8 L w n s 1 H z l i s i D - k r t S g n 6 3 C x l p k D u - 8 z H 7 g s 2 B 7 j w 4 F x l 9 t D j x g 8 D x s x y n B n s 6 j C s g s X h s q w K g q - z Q x r h u V h m u h F 1 k l a 5 v 2 8 N z 4 i P 8 q s y D n x - v 2 B x 7 5 5 L - 9 p t M o 9 p 4 H k l 0 7 H 4 r 6 s L j _ k n Q p 7 k 9 D p o q h C 4 q t - F m - y q B 4 s 1 a z x 5 s F 2 v 0 j F w 6 h J 0 q o b 8 8 x u I 1 5 t W o 3 p X g 7 7 6 L g - z r K h 7 6 i O r 5 8 k M p 6 z l q B 0 2 k Y 2 t m x C t t j 3 C 4 p k o B q m r b - m w s B s 5 o X x m q p C 9 6 7 0 B 4 k r 3 p B 4 _ 9 z H l x 0 j b n _ v g G v 2 9 _ B j v 4 l B q 9 8 j L s - q k B l r 8 n B k h 8 y D 2 i w 3 E x 7 g g N i - s 7 H h 4 k M i _ v j D 7 v q _ B 6 o s r C i i 2 p D n 1 1 - G h 9 v n E u o n a 0 o t 6 B 1 _ 2 W 9 z 1 x D i h 3 S v _ 7 m B r 2 l Z 3 s n d r x j e g p s v D p m q N o 7 0 6 B v z g m C t l r V 0 m x 5 B j g 8 1 B 3 m k k J y 0 z z B l j k y E k w z j W p l y j B r r 2 x H 3 t y p E v u 1 w Z p o u 4 H m 8 t v K g z x 6 P 6 9 3 r B i 1 m k I o 9 q 7 X n g 7 i o C n h y z B 1 w s z e x p r 2 C 7 7 9 k B w m 1 v D 1 y g o S l i y s C 8 o r - B 3 l u a o 2 p i C z o u b z v s y N y o - k C 9 y l 2 D y s 2 3 F 6 2 q t D s 4 8 5 P 1 h 7 o C p z o 6 C m - q m D v n o 1 P 6 n - w D v u q n O j 3 x y B - k 4 7 L s y u t B 4 1 k g v B n l 1 m H 9 3 m 9 C v x o 1 D l 2 h j D 1 l j l E t 5 3 h F w k x g d i h 4 x U 7 9 y s S - v w y D 4 w m j F l 1 p j Z k - k j F g o s 3 H s s l y E h 3 g m D x t 3 7 j B v 4 g 3 P v w 7 4 C _ g 6 6 C i r 9 r D 8 o h 2 B 2 v v j E 3 0 _ 3 E _ k 2 9 H 5 p n w V r - j 9 E h h j h G t g 4 4 G _ l n 4 y C _ y w k O m t _ g E _ x y y C - n 8 - x B - j - g F 7 5 z s R z k 7 9 G 1 0 i 3 r B 1 h 4 7 F t t 7 8 G 1 7 4 0 B 8 5 v i F q w v 2 K w r g n J 9 7 _ s E o 6 z x C 2 1 6 y E 9 l k j p B 6 z g o S j l t r D y 6 q m D t 5 k 0 9 D x j 4 7 E 0 j 9 u I 5 h 7 r Y 2 r t k e - h 3 r B j k s h C 4 - t k F s j m 8 B 5 9 r 8 B j 7 5 2 G 9 h m 2 G 6 i 4 g I j h r n H i u g 9 K g 7 p i D 8 5 7 u P - m o v I w 1 l v k B t u 3 v i C z 8 m u N t h w i H 5 g k - a 2 k x r W 9 1 q u E 1 j g 6 B s p w k C m q k n P m 7 k t J y 0 - 8 Y t l t 0 u B 0 u 2 r R t 6 o r D t 6 z s h B v 2 v m B l g w m X g p 7 p r C 9 7 2 t s E 9 g 7 7 F p n m t C r 0 1 7 R k x 7 - S - k p s V i i 5 r Q g k i i G z u k j N i 0 3 h p B n x o 7 6 B t 1 v v K 6 _ j u I 4 k w h D 2 7 o 9 p B q 7 8 0 C 0 4 w n H x 1 q w - D 7 r m 1 J - 8 t _ m D u q y 8 B p w 7 5 O 6 4 x 8 E s r 1 o 6 B - 1 h - Q h s 9 g N 2 q 4 3 q B 0 4 2 i K 8 7 w q j B 6 k l 5 m C 6 4 8 o s B x 0 z u L w x h x g B 7 7 0 o H j y x t Z p s n g l B y 1 u u 3 B n w q 7 m E 1 2 u k h B 3 g u t D 0 - 5 s T z g p i E 0 t p 5 h G 2 5 k g E k t 4 6 C x m 0 t K g y m 6 C 4 5 g k M 2 o m p B 9 y y s C z y u z q B u 0 2 w G s y n r C _ _ t p a g 1 4 p C j 9 y u C 6 i y 2 l C q 1 x q C j w s 8 I r 7 q _ N l 3 l 5 O p 0 9 - t B 1 - k x T p w 5 0 B n m _ 8 0 C t q q j F j - z z O s n 6 o h B 6 2 u 9 P 5 p 4 p M h o u 4 Q r 2 8 5 E x 5 j 7 Q v u u - H u 3 9 t 8 B 8 - 5 j D w 1 u n r B p r l i 4 B l m p v E s 0 6 0 J t 8 t k B h 9 g p J 9 l 6 h k B 4 x l s C w 4 s - M p r m z Q n m 8 w H 7 - i a l z h m I - w 3 k n B - j j x C 1 6 n - G z q t 8 x C j q 2 - D t k h n I l x j 7 B 2 x j q h D 9 7 s p D i 1 l 8 C _ r i t I z 8 - _ N k k v q D 4 t 5 8 O m m w q P u q i 0 M 2 r m - G 0 q y u U - 1 s l C i x o 8 b 8 h 7 5 C 1 4 r - G w y 9 g E g g 0 t C i u l v K 9 g g Z z h h u B 0 0 g _ C j x 5 3 e 7 9 z t D x 0 3 u C 4 w z n C u 2 9 h a p q n i O 1 i w i C p j m _ h B r 7 _ k V q 1 q j G o s z s F r 4 o n L s v l 0 R m s k z I w o u 7 B k y o n K y 1 0 t l B m 8 5 3 E k 1 g v F m 0 1 m S _ s 6 v E x i r v x C g z n w C 2 v w - O 5 2 o j B i 7 n q C w 5 - n M 5 6 t n j B 1 l q q L w u _ 6 I s w 9 j C 3 g l 0 B _ w p y L 1 y q m N v - 0 6 B z 3 g k B m l r 2 P 6 u l p S g i i r 8 B t 3 6 i 3 B r y m q P 2 - v 1 K j o w - J 8 n o g U 9 m x 0 W x v m 0 I o k z g j B r s 1 s b 2 w i r L v 7 6 k D 9 j s h G 7 8 i 4 Z 5 k 7 p E u 2 w y E 9 8 3 l G l z n y C 6 m 8 a s w t 9 Q i 4 4 8 C o 8 r w T 5 8 - 1 0 B x v k _ 4 B x 4 w g X 9 t n 8 G h j k j W o n h 1 B v i h q B 7 p p 1 F j 7 s 7 C _ 7 p x a 1 - 4 k M v 5 z U _ z p p X 5 _ m 3 S 5 q m 9 u B l i z 6 E k 4 y v D x l w 2 D q v 4 o F t j q w F w k s 6 C q 1 k - C 1 w 6 5 M g _ k 2 E w u 7 9 C l 9 v m h B u s _ z B 7 _ k h B r n _ 0 K - p n Z 2 s h o G p m 9 k B 5 z _ 7 B s q 2 7 I _ 4 n v N 3 5 9 g j B m 2 s i Y x l t p L 3 y q h a 2 5 y h H l n 6 g L m w s r V w _ 0 7 L 7 k v v F 9 q i _ N i k - m O n 1 m 2 n B w 4 o o f 5 n - v M s o k s N - 2 t n t B h 4 _ 0 5 B u _ t 8 Y i x 8 h U z g 6 m 8 D 8 z _ 7 D o g 0 o C 9 9 h p C 7 0 4 8 N v j h - C q 6 6 5 Z 3 7 j 1 H o 6 l 8 f 9 n z 7 L 4 0 v 9 Z z u u r 5 B p 0 v 2 G 8 o u _ G 8 7 m h J _ w 6 v n E v o l o X k 2 6 _ C m 8 p j C r q p 9 t C m 2 n c i 2 0 4 H l s - q B n m w w B 8 1 2 l D 1 7 i 5 C i 0 7 3 D s 2 5 _ E x j 5 0 s D r 6 h 4 G - j w y B p 2 x u B h s g m L z z h g F i r p 1 N h r x q C 1 x u 0 H m 1 h Z l x o p G 3 z t - B 9 3 8 9 9 I j _ k 9 C 7 v g p X r u g 0 H 7 h - y B 3 i t 0 G g 7 x n a h o k 3 B 5 l i O 5 _ g 7 D l w j - E w s n x k B v n r h B p y p n D u m p m T t x 6 Y z w i k C 2 g q q X w n 7 n F 0 u 7 p D 3 r y j C u 9 r i E 2 y z s J g h 6 7 T z p 5 r U o r y 4 6 B q l 7 j B p 0 u g C y 3 w 1 R w i r 4 q B 3 v x q F w 0 x i R i - 3 - k C i 2 i 5 Q 9 s 0 y C 8 0 w t Y u l t u M 9 l j y g D r _ l 2 5 B g 6 5 m F x 8 w n S i p 4 n M n j 2 t o B x p z s J 7 1 _ k E u n r 1 C 9 u 1 j D - 1 7 r F 8 l 4 _ S q u i w c s n r s I y 8 y h F u x y 7 g B _ 4 - x B u q y q F w n 4 g F v n 2 t l B 5 o 8 k Q g n 5 y F j o x 0 E l t i q q D 7 9 8 h N 0 g m x W 7 1 7 8 L u q s z k C n 3 8 q H 1 r _ t D p _ _ 0 G t v g - E 4 0 j 8 F 4 g _ l O o u v 8 L 6 9 y t J p 4 q w L i p 1 j P 4 h h 4 o B v s h q q B 0 m u 8 S _ j z g E w n 9 y G i o i h H v _ z x F 3 j q z H s 1 5 t C 1 5 r 3 G 7 r r - E j p t s L i _ j y M v n s n J o 9 h v M r 7 9 g i B x o j p I t q w 5 G 0 l 1 b s l x h E - w g 7 L 1 v 6 7 C - 8 l j E 8 3 p s G 6 0 t _ D 8 s n - N k k y k L s t m z C s 3 u 8 E j 5 w m E i v u x D z r q - B o j _ _ M o y 7 9 g B g r h w q C 9 k g l V 0 5 m u p C j k 1 u P 2 g 3 1 F - v t s D 2 p 3 y f 6 h j s B 6 o y 7 Q 3 q _ k 4 C g u h y D 7 8 r 6 H k 2 0 z J - j q y F p j y y B o 8 q j d r 6 g 5 W 8 m t s Q 3 6 2 j V 7 _ g z O o q k p R m h v v I 7 t l l C - m s 0 I _ 8 q y C k 9 o i E g o v 2 D w x x h c 9 s q q B 1 u y _ E i p l u C 1 y w _ F z g x 6 J y z q u J i z k v D p x o _ C x l 8 3 O 7 8 3 g E p 6 4 h M 9 l m i D z 9 7 W l - 4 q N n 2 m 8 F s p u _ D v g 7 m N 2 v 0 4 I s l 0 h c 7 2 k m J v i n o H n n 4 q E t q 4 s C r - p s B 6 y - x Z s 9 y m C q 3 1 n E s u 0 p Y v - x t B v n w 7 C 5 x t p Q g h h 7 B s 7 7 8 F 8 r 7 g G r k - x B o 4 t n G z n u r D i u 7 9 H 8 x r o B _ _ v p G y 3 h w Q u 5 s x B 6 j y i S t y t W m u 5 v 3 C n 2 - 2 J z 1 7 _ 0 E y 7 3 x _ C 0 l 9 x C x t k j _ B - j i k Q z q p 7 G r 6 v k K _ 1 w p 5 B x 3 3 x j B m z p - 0 C _ w p t j C 1 w j p Q k r _ t h B g n - 4 J z l p q r B o _ v 0 L 1 q u p B v 9 3 - E y v l n F k m q s F n k n r B 2 3 g 3 C - q w 3 i B z j x 4 I q v 5 6 D l 4 k o F 9 3 i _ G g o 8 7 O h i o g E 8 4 6 l F z q 6 c 4 v 8 r a s k t 5 F u j 3 s I k n 0 7 d r n j 6 F l x u k U i _ w q B - 3 s g G m p u k t B 9 z n 8 Y 9 j 2 _ E q g 4 r E i 7 _ p J 1 i o 3 F 0 q - x C z m m x K l 5 m i O x 9 1 l C s - 6 4 I 5 3 k j f i 4 4 u E o l 3 k B - 3 m n C x 0 7 a 3 j i 7 D 1 g r _ B 9 m 3 3 I 4 i w _ E w 8 z j G u p 9 i 5 B 2 w 0 i U - 9 z m z B 4 0 x w E h _ l o B 7 1 j y C s 4 x i B l k r o B y k h m c 4 y p h B x p s 1 I s j u x V q 0 9 s S 8 h r 8 K o n 5 - B 6 x o 9 F 6 h u Z u 0 3 o B 3 q 2 _ E n 4 g 6 D 7 - j 8 T v g 7 _ C 7 v _ s S m 1 - 0 b p i _ h P - 2 5 g C 7 h - 7 i B h r 4 2 3 B _ 4 7 m G k q p i J 6 9 h w G w t 2 k C 9 4 i p B n l 9 0 L 5 3 k v F n t z i C h 3 1 r B q h u s R r 3 p i X z _ 4 1 M m 3 l p O s p y v Y j u z k F v h x o X v 2 5 4 P 2 p r i Q t 1 o y M t x 0 m H w 4 w 8 U q q 8 y B - 9 p o C y - u 3 D q j s l V 1 h 0 2 D 3 2 5 1 D 5 z k k C k 4 r _ C q 2 p y L t 5 t z e 7 1 0 _ D w m x z G 0 t g p W q 7 i p h B 0 z 9 i T s 5 q 1 I t 0 _ h l B 6 x p h C - r l s B u 9 p _ C h h g r X i - y x H y 6 - _ 5 B i z _ j N o u 7 5 E g v u k B h 4 j 1 X g s - W 1 _ k j X 5 o 8 m h J 2 1 r y B y o 6 s C 6 r 4 j D l j 7 8 S 9 v x x 8 B p p _ h B q o q u B y g 2 8 P 5 z 6 u F 3 h v v b 4 3 r k 9 H s 5 _ z 3 G u 2 7 h E 5 h g q F y - n 0 6 B o - 4 2 D q h p 3 J t g t 1 I l 9 5 t Z o k _ 3 0 B 1 3 o 9 T 0 _ o o 0 B 1 l y m u C 8 0 g 6 B 3 8 m 4 F 0 6 r i 7 E 2 x 5 j p B o 9 7 n F r h p t G t y u o n D 9 m i 7 O 7 _ u - Q k 3 o 9 H s m m 2 D 3 - 9 u Z 8 3 7 9 B x 3 8 Y p 6 3 6 o D i k 6 u F 0 0 1 - C 7 s - o k B w 3 k g V 7 t u 6 C s 9 t v P 7 i - 6 e m 5 2 l P 9 u m 3 T 7 2 9 m B n z 4 5 W i r 5 5 Z _ p m w E l h t x G l w l v F z o 8 p R j - 0 u 9 C h y g s v B w 7 6 n D o s v 7 M 9 0 l v H t w x q G - s o 8 C _ 1 w p D l n s l O 9 t m s Y w h g t B i 4 q s F 2 3 5 6 E p g - 2 y D n 0 k z t B u p n w 6 E y 3 7 x 4 F w 9 s y H u x 3 7 l C 7 y w 2 B h 9 m M 9 k g 5 R l - - k I j k q u t B n z 1 p 9 E - k 9 r p B o i j t E - k k 3 W y 1 m 2 J q y 9 8 g F _ 1 l 6 R k 4 0 _ w B 3 h v l B w p 8 4 C r 7 i l Q v r j p L z 3 7 N 6 - q - j B k h - k R i q _ p G i 7 x 6 K j h 3 x Q 6 r x 2 g B 1 x o p i B _ w x 8 W 1 h 8 _ m B w 7 t s B r r x n J u g i 8 0 B 6 2 1 8 X 6 y _ y 5 B 7 o r _ G q r 4 j G v 1 w 9 U l 5 _ 6 x B r s 4 8 B w j y 1 X 2 h t j e s x x v N z l y x p B x r u m x D v o 1 h s B 9 _ y n s B g 0 2 k h G q i 2 0 E o 4 5 o T k w 1 l C _ 5 r 2 h D q 4 g 8 R r y s t C 4 t s q B 3 r o j B j 8 n 2 K k 4 0 o h B z 2 x 3 h E 0 h 2 9 C - 2 u m E p 3 s n 0 C o n 4 l G _ 9 k 9 n B 9 l 3 Z 7 q w x Q s 6 m q q D m 5 w w C 9 i y x P 6 4 j u W 6 j 6 1 - F q 7 l 5 O x 2 y k J z 9 1 8 D 2 y r q G 4 z x p Q 5 4 0 l 7 B 0 4 - o I _ y 1 9 3 E j 1 8 h c 6 m u r g B 2 x j o F 7 - 2 i D 1 4 g k P 2 2 3 k q B n t 3 j 2 D k 3 x 4 S t - o p 0 B 0 3 2 z Y m m - _ D g 5 7 r W v 9 p i B _ 1 p y 2 B q 1 9 j 1 B x 9 v v T 8 l o 4 Z u x 4 i X 8 j r j E l _ 4 x P k q m 1 W j n j m D o z r w Y 3 u 9 z W 9 8 t w 4 B p o 1 _ G x k x 0 B 3 i q u I p 9 9 2 M 4 z q 0 C q m w 1 0 B k z r 8 B o r 6 8 F 8 7 j v u G - u 6 g p B 5 6 g 1 1 C w s 1 z o B 0 p - 6 q D n 0 5 u 9 E q 1 m j a z 8 g 0 c l 7 5 s J g j r _ L 4 9 m o J 9 x j u l H 4 q o g o E 2 q i _ k B k o m r i E t u 0 v 7 C 6 3 t 5 Z i 9 v h e l n 9 8 y E 1 l i x g B 2 j 4 q R r 9 9 q H j u q i I 9 r p 3 n B v v 3 u 9 E 4 6 n o b 1 g 3 w k C t j r 9 8 B x 2 9 7 a 7 v 4 0 - H 4 r z o G n o o r 4 E s n 2 w I t 5 5 r - B t 5 k o 2 S t v _ 6 K 2 z _ 0 n B _ j r 4 h G w 2 y l 4 B 4 i 8 m 4 B 9 h 4 s v C p r r n g B v 9 i r P h t v m g D y i o r K o t z _ m B q 8 s u h B 5 t 1 r y H n 2 8 i 3 B r n h h 5 H n s 3 _ q D x j m i F w w j u G z u z 5 x C 9 7 w h v D h 8 w m 5 B 7 m - 8 5 E r y z q R s 1 m m E - p k 1 T p y u h H - 9 1 q C v 4 x g E i n 4 7 K q s m h H g 1 7 - E w 1 o g H 7 z _ v C q w s l D y 1 y 2 B i 8 y d n 1 s g B o 8 h q M 0 n 3 h C 8 q t y H v 4 - Z 3 k n i B 7 g 4 z G 2 - 5 - Q w r 5 6 D 5 h x n I g o q 2 C s 0 3 g G 3 m g i E 3 u t 9 B i 3 - U 1 2 _ t B 3 t 8 7 G j i n o o D 6 - 0 m _ B h 2 v x h B g p 1 n l B 3 4 z 4 E t w p w F 2 o z 9 C n z 2 q T 7 8 1 0 P u _ i y Q q 8 y u r T m 7 w u V 5 n 1 9 k F y - s - k C h - 6 o h B l w v z E r 8 i j B 0 h z 4 B _ r i 4 C 7 o o o B o i 9 q D 5 n 9 w G p p w z B h 6 r p f 6 6 h h D r u 3 q R u x l o E j 2 o l D 5 v _ k G 9 t 2 k F x 8 1 7 B x n z 9 D l v z T 6 z 8 o D 8 6 u k F m y 3 0 D - l 2 k B 2 5 6 x D u 0 6 q D l x _ - W k - 1 1 C p 1 x 7 C r n 4 p K _ 9 i h D g y 2 - Z y 3 i y K 4 u x 4 E o x 7 5 B s 7 g z C 4 2 5 2 B p 5 g m B z _ j q C t u t u p B h p k v H - s 9 u D o n 1 n R m 5 z k F 5 o 7 - O 6 9 y 0 G 2 p o p C k m v 0 f r v _ 8 C p 7 o x K 5 0 k _ d g i g k C k - m 5 D t 8 g _ P u o 5 o E 0 0 v v r C s k l 1 D 3 z 1 6 I _ 3 k 0 J s 3 _ 6 J 0 1 y w F y k k i G 7 g 8 o V s x m 2 Q 3 5 x _ J h x i m E h m 0 r D t h t 0 B w o y 8 I 7 m j q B z x r l l B i _ 0 p X w q u _ B u m x q I k x h _ k B x o 1 s E 3 q 3 h D 3 s g x B 8 p y v B 3 2 _ 5 E p 5 z - D v m s r C s q g 6 E 3 1 - a v _ v t B - 8 _ f q z 8 x C 0 5 2 _ E 1 y x 3 B 3 4 p o D h k 9 o C q 6 u l F j x 8 v J p s h p L z z l o Y z p k v F 5 j n S u l k j H o h 9 l M q z p 9 H 0 q s m s D s u 6 k y B i p 4 h Q y s 4 p W 2 m 0 p G 4 j m 3 u B 8 - s y D 6 5 - 6 Q h 9 o p u B o 4 x 9 J s _ _ 5 t B s g 9 - J 4 1 5 0 o F 7 y g o d 3 l v 8 b 8 3 p g B p 5 h n B z 8 3 t C _ h w l E g r p 3 K u y m t E u s 2 d q 0 9 p E g 7 9 v G p l l w M 0 t q l w B s o k o W u 3 g s M 2 7 o t B r 6 y j Z 2 s i _ 9 E y g 9 t D i m u 8 l C 4 i h m G j t k t V 2 - n 8 E t 9 h 2 I 8 w x 9 z D r s 5 s a h 9 4 r B y t - 1 H p _ s V p w 7 i Q o v g h 2 C s y 4 8 X - 1 t l C j o m - 6 G _ 6 u 9 C 1 5 h 9 B 0 9 j y 5 B o l g j G 0 - x l D 0 m l 3 D s t v w B w j l _ e s g 2 z B z 1 4 3 N w 8 n u G - 0 _ u r J y 8 y k s E s z 2 - B 7 m n o a 9 2 x m D t j 3 5 F t j n 2 C k s 7 q D l 6 i s B 2 s u 9 D 7 1 9 q c z x 8 3 G 8 n i m F r t u n D r 7 p 1 B 0 5 6 q F y 0 5 q B w - _ z R y 5 0 - E g r 1 v H 4 y 3 n b 8 p 6 i O w x z z B 4 4 u g B 4 x q r B r m m z E k s g u D 0 6 p q 8 C p v x q R w n 7 - Z 2 u g i F h 6 k p J 3 _ 3 2 m P 3 0 8 m N 8 p o 0 1 G 6 y 2 t f t n n 0 g B 4 7 r v G q - z 3 G o - j y I p m y 7 Z q 2 u k D i m l 2 R 6 - 1 6 G m 9 j x l E 2 y 4 9 E x 1 o - F t w j i Q k 1 q o J 1 v p x C w 1 t 6 n B 8 p n z T u x 2 8 _ H 4 6 t 0 E q 6 i u D 9 s g - I i 9 4 l I p 6 8 g L m i x 3 Z s l r 0 G 1 5 - g O n g r x a - t j q J g 0 4 z J 6 h x 9 z C q 3 9 5 H y s m v C 3 - m u p C 4 p m h g B - - y 2 0 E v s l r 5 B s w g 7 m B n l l x C 8 9 j u E v n j q F m h k v C 3 3 q m W 6 p 9 9 G y r o z D z o o u h B w 7 0 9 x F i 3 3 - q C k 3 s t 3 K 6 m s 4 _ B l p - 9 I j y - z r B 5 8 8 o e 7 p n 5 i D 1 p p h x C z 0 s v U g z s h B 9 - _ 9 J 1 0 n 5 K p n 5 8 c g 4 j t X z 4 w p F 7 4 j r F w g 2 s J 8 p u 6 I _ j q o K l 8 v x E 4 m l 5 B s m g s o B n u 8 i 0 C k 5 2 5 I i i y q L t v z _ F 9 6 o o G i 0 1 2 z C u 4 u q p C _ v 8 k 9 B j 5 9 g Y u w k g J p g 0 x P o y m 2 r B 7 z - w F s z 2 o Q 7 l 8 K 3 _ t w n B g n s _ r C 9 p m z C 4 i 0 c 1 n m s K u z l z G x x t 9 F o h 8 Q 6 1 z S p 0 4 v D - 4 2 y S h o 7 j q B j 4 6 o n B i v j l v B s m t - L k s q 9 _ F 9 0 u h I _ 7 7 k S p z r 6 O _ 6 u 9 C h s y j D n 9 s p E l w m 1 y B 8 m n l n B o 6 u 8 K i o g 0 B s n 1 h E p 6 s 7 F j p i 1 B n j t k G h 9 3 t C h v s h G 6 _ n R - t t o B 5 0 h x B p 8 y p C g 7 r s K t 8 _ t B z 1 o p B 4 n s i E v 5 q 4 E v z i h F 2 g 7 1 d 5 6 1 f - r t e 9 r l 5 N i z 6 4 O 9 1 l s Z 0 v 7 X 3 t g 8 C 9 v g k G 5 j o y B h p j s B n v 1 o N t 1 v p B _ 5 _ 6 U p l m 3 F t 4 6 2 P 0 x l u O w g x _ u C 5 4 l h x D m q 3 4 E n 1 4 3 C q 4 n j B o 3 j O 0 u 5 x L 4 9 q 4 q E v y t n 3 E l q _ z u C 2 z z z H w w o - B l p - a 4 n - o 0 B _ 9 o q M i 1 0 x N p q w l b 2 i z 3 D 8 k z h K s 0 w 9 m B r p q k 6 C h y 4 h s D k i 5 h 8 E _ m y n H z v h 1 w C 9 y 6 h R r 0 o k 3 B g j z s 4 B u w o q y C 8 h u m u B 9 _ t m E 5 i s h E 9 k l - I 2 g j g E 9 u p - E - h 3 3 s B k j r 6 R t p s r X 7 v 6 v 1 B v m z k Y m 8 o j M 0 i w l v B o y v i J 7 r 8 m P w j y w M j n x x z C - u y 0 X q g q i 6 B p p g g w G y m w t a z i z q p B 1 1 - 3 G j x l 8 N q p 5 l Z 4 1 z l C y u _ p B t k j 9 B 7 1 k p m C 8 t u 5 t G t 3 h _ 4 I 4 0 p v x D z j 1 p 7 D x 6 9 o x F k 5 x w 7 L m 2 s 7 m C x x 4 1 3 V j v h 6 l I g m 1 2 r B l m z n 4 B r t - v 1 G i z q k F _ q k 4 H v u 0 0 C l 7 u 3 C 1 6 6 q G t q 6 q K - 2 1 9 C 9 9 8 m D l 1 z 3 O n u v n V r z 7 q D l _ 5 w D 1 1 w r F 8 - q u D 1 5 l x L q x 5 8 F k - o g G y 8 g 2 s D s 3 m i g F 0 n 0 o 5 G 8 o 3 t o G g o 4 6 Q _ i 8 p J w 5 4 6 p E y 4 w 9 5 H 1 i g k t D 3 g k z 7 B t h - 4 q B u y i 8 O - 4 u 8 D 8 n 6 n N j 4 i 9 f r 2 t t G n 2 0 O k z 6 0 F 0 9 9 q k C q l q h W 7 l 1 l O h n x z P i 7 6 z v D w _ j l i B 7 s x n F 2 3 l 2 m C u q u x q F 1 _ i 6 G h u 6 3 F w 2 n 2 K n h l k H i g u p F 1 m 7 2 C i z p - G q 9 m Z 5 2 i n E 1 1 v - D _ - i g b _ x m n C m 2 m 3 C 6 y o 6 L v g w 3 T z - z w r E n n 5 i l C 3 1 i k U g x 4 i k B j i - x 7 C 1 w 8 g B x j - c z w 1 h Z h v 1 k F 8 v 5 9 Q 1 2 y r V 6 m 0 t G k s v 3 E 5 8 2 _ K n r 7 4 F 8 m r l F w 8 8 r e j 5 o 0 P g l o - E 1 0 j P u p 9 5 E o i 0 o H u s o i F 4 4 k 9 N 7 t h 2 B i 8 n x P 8 u p 7 B k g h 7 I w i 3 J n 0 5 j W k 5 z h D s j - g G t 9 m h I 4 v 9 1 t D 1 _ q x t D 6 9 z 8 h B 9 n 0 7 q B g 9 z r 3 l B l z 9 r 1 D 9 r _ x N w _ t 2 S h z _ 5 S 2 8 w e q t v 8 K g g l q 3 I _ r j v n C v t 6 x e v g x 2 U m u 7 1 - I x w 8 t G 5 7 y N l 1 i i D m 7 0 u C 4 5 r s X u 9 w q F 7 z 4 X r 1 v h F h n y 0 x C y 9 q j o B o q t t j H q v 9 3 j C q - o t E 2 6 o p H r k 1 s D p _ r L p q z r G i j k n D n 6 n i 2 B 8 - r h 1 E r 2 g q s F q 6 u r l I 3 8 y 6 3 H o s x 8 8 D k 4 0 o t B 5 h r w X 8 g j y j E v q z k i M 2 r j 5 j B r v y n N k 3 q e 2 _ t x r E 0 z l k V 2 _ o 6 B y l 2 p P m - 5 q C 2 m t 9 M i o k o C w s k 4 K h _ s u B 1 i i z G k - i u B - 3 s 8 H v 6 y 9 G _ z 0 j B 6 0 r 3 _ E k x u l H h 2 u l L _ t u n L l r g 5 D l n 6 6 i B v 1 0 t M 6 - o g z B 3 6 6 g E p v v x R i s l 2 D i k x j C o j 9 m v G v g n 3 l B i j - q p G i r 8 x T l 7 7 _ m B o u o x B i w 6 a 7 y w n K q v p r O h 9 q y K z s q - x D o q y u I n v 2 8 Q l 4 _ 0 4 I 2 r 8 h I v h z x W 3 4 v k N 9 w p n Q 2 o v 3 i B 0 l q l F o p g - R v m 8 9 B y 6 6 6 N i g y s O o x z x G 0 5 z l k B z w m k r G u 1 w - O 3 7 p l g E l v r o t G l - 5 l y 5 B u 0 t s n N j k w 4 i D m h 5 7 v C j 1 6 2 G 9 6 g u C n j 7 0 B 8 6 p 2 E 3 g - a - w p t 1 D 0 y n y T t p r t n E - 5 z 4 K i j 0 w C u 8 9 5 N 4 o i x L i l n t l B x 0 6 q X _ u 6 4 G j 2 g l I 6 - 7 s C o h g w l D q _ j 2 E s o o j M w 3 t 2 f g k 6 r J 6 j i n S o i v s 3 B 1 6 3 q d u 7 z h S u t 2 g _ B t t o r F 5 i z P o j i v D o 8 1 6 W 4 t p i T u n u O j x x l B 8 2 x z C _ 9 x m B 7 4 g n B z l 5 Z v 0 0 W t r k 6 B u x w q B u k s g C 7 3 0 R 5 w k 7 C p m 2 d 1 l 1 n B 9 h l 0 B _ u - q C h l u x B p n k r C - 2 - 7 H s w 1 M t z 3 h C _ 1 - 2 B t w z p v C g g s p p B 6 9 u 2 b l j l 3 O n l 4 q D g u y 8 w B 6 h q o 2 C j 4 k g F z x i h B q 8 6 t z B h o 2 g C _ z 3 w H m 4 p o B j - g x M 0 3 t 8 J y _ j _ J 1 - 9 m B s s q y F q r j q F m z 5 t 3 B j 9 m _ h D r m v i m B 3 g 6 0 B 4 2 l 7 K z g u g J o t j x r C i j 8 z V y 0 n 4 3 B l q - q 3 I 8 3 l 6 J 8 p - 2 X y o 1 x h T j g v u 4 C r 2 9 8 N z 4 r n E l x 3 w t E q j r p Y u i 7 l j C i o x - d 1 2 u 0 S o x m h H 8 x 3 p C r g - 1 t C 6 n i 6 C 2 u i v D 0 q 9 p l B t 8 l p r B n 8 5 g J 0 p u 4 M g 3 8 6 1 B n x y j G - y q l J s t m 3 B v _ k l G 4 k t S r 8 4 x G 5 l l 0 J s 1 0 j C x g l y B 4 _ 2 5 B u 5 p 9 D x - 1 o B 3 m t Z x l h Z _ y 7 g B 7 3 g 1 N k k 9 s p J 1 m 3 8 l I o t v p E 8 r x - d _ 8 i s r B w 2 - - x D g g - 1 O i q h 6 0 E u z l z 2 J 6 k l m m Y l x 2 0 v C v x u 2 t D _ r x j i B - u o o R t o v 4 r B 2 2 6 h C 6 u s h B s w y 6 P s 6 i 1 8 J g _ t 7 i B 9 l 0 q D 7 2 5 q a 2 q o - 3 D 2 k 0 1 g B l _ s 2 e m 6 i n J o x x t Z r 3 3 x G l 2 8 v g B s h o 4 B p g i 6 a 3 4 0 w I - z 5 t J 0 l 3 0 d 8 j r 5 x C v 3 9 _ O g 4 n j L q 6 t y S p q o 0 v B y h 0 g f 5 y - i h B n 9 l l H s 4 q u 2 B k 2 q v I 5 v n 4 k B h _ z j u E z q 7 5 M 6 r 2 x 3 B 3 s s 1 p B q 7 z - z B p z x q D _ o z w b u 4 y j Z n k 8 o K r y 4 p m B _ u h y i B n k 5 y C s g 8 t B r j _ 8 t B 8 6 _ 2 u F 2 s 7 _ h C z 5 n z R 1 w s n I - q m w L 4 _ y 2 F x x y 4 L 4 n 1 6 F z v z p J l _ u k S u k n v S t q - s F p r 6 n E 5 j 0 w 3 D s 6 w l Z k i k 5 C x k - _ H 2 2 h g E o z l j D 5 9 i j J j - g 3 W p u 9 w G v y v 6 J 0 p w o r B 8 k q 7 r B 3 7 7 6 H - 8 0 i G w h _ q J g 6 o 6 F 1 y o p P 1 y k 2 F p 4 0 6 E q 5 v - E _ y u n F 8 x j w E p i o g Y 6 y 9 y T i 8 v x O 4 - n 6 B 0 6 s p B 3 t _ q H h t h w J v 5 r w P o _ v 6 f p n r - c m 8 n g W 4 9 o g Z v u r 0 G y 5 9 - N v w i o o B s 0 r v D k 6 o v g B s 2 s 6 i B i 7 z v F z u i - y B - w 7 v 5 C s 9 9 u E 2 q o - H z t 7 7 G r 0 4 j V k w 7 t K x 8 5 j X s 6 5 o C y s 9 g V t 3 x d l g n v N s 9 2 a o 5 4 5 B 6 h g l Y g u i 0 S s o v 1 P 9 w k n t B 3 3 n 2 4 B x q x 0 a z 0 - h d _ l p v G 8 1 i 4 L z n 1 o D 4 2 u i X t m _ 0 L p i 1 m E q y s p C r o - m H 9 k k o W z g 4 8 J m k m y B x r x w U 8 i 4 4 L k _ h r C w y 1 - N 3 z 0 k H 1 y 0 h K s z l 4 U 9 k - s L 7 o 3 i E w 9 x - R 7 o s 0 L h t q m H p s _ 5 J 7 g u s Y z 3 n 8 E l m g y F 7 k x z 4 B 2 w k j i C 9 o k u E 5 n 1 q E _ v k g 9 C - v 9 v B x 7 m p E w 8 z k D 4 l r t g B 3 5 1 p G _ z p _ E 3 u v _ L 4 n w - C 2 q 5 6 E 0 t r i S _ 1 5 s E _ u v v I 8 p 1 1 I 1 p n l E h p 1 8 i B 8 z h q M 3 8 4 1 B _ k 7 j D g _ x 6 G x 7 h - C 9 - 7 - U u 2 1 x I _ 8 i 0 D 2 q v 1 V s j g o T u q x g C n o t l 7 D v v 9 w m B y g m h W q s 2 9 F i x m 2 D v 1 v 0 w B w 8 h 5 U 1 x p z K q l r j G l v t r F u - p z O w 5 q q b n h - o d 6 z r w s B l 2 4 _ F _ o 8 - r B g r 8 p O h r p 7 K 1 s 0 1 M m r p y F 2 3 8 l p C n 6 u p P v 4 u 7 V z t 5 2 K m u o _ E 3 z t 5 M z p 6 w Y 5 q 1 0 k B _ 9 p 7 L q z g 6 T h l q z J 9 6 g _ B _ x 1 t G y 0 y 0 O u _ z 8 N i q x s i B s y j o C 7 7 w 7 D 4 p j x G m 1 4 - m C 1 2 r x E t h l w C y y 2 v C 2 x - z C n _ n m a x w _ g L 9 i o g 2 G _ 0 l 0 w B 8 6 u p I y 6 w p 4 B w v 3 y F p 2 1 _ L l 2 v x F i i p m D 0 p q 1 C l m z g K u q q m O 6 4 7 q V 7 q - g F q 7 r 2 b _ l 3 2 I g 7 l 0 Q k m j u C p h h q C 5 s u 8 D o r p z M 6 r 3 7 J l 0 w 2 i B z n w z H x 8 u n Q 7 s w 4 H y 9 l 0 R i k 3 v Q t r o t v B 6 0 j 2 E i z k k g C 7 x 7 z m B p _ g 8 F x 3 x r D r g u 3 I 0 g r 3 J m 9 k z l D 4 4 5 8 V r 4 s u n B q 1 g l W 0 0 n q C s 2 o o D - u r j O o u w o D s w p 0 o J 2 7 z - - B i x z 9 C j 1 j o F l y y w I 0 7 k 8 T 2 w o z u B _ 9 3 6 I x m h t p C q 1 5 7 P 0 w o l I 6 l h 3 L l n m u I g t 4 4 H 6 g s 9 R 2 2 i j E 7 m o w C 3 7 4 v W g w r y C p v - u J l t x h D 5 4 z p v C p n u q N q 3 s 1 P m i 0 j E r q 4 z Q _ u 9 y I p 6 g w T z l n t E j _ l - D w o s 5 D 2 2 _ r a l 0 q p O g p _ y i C k 7 m m E 6 x n 7 g C w 5 6 2 T 0 4 s z G - t 7 z T 3 g t 6 H q i u 4 E n r g h N i h p s V - _ t _ M m o 3 8 P - z i k i B j 4 6 l c l 5 y t _ C q w m n F 4 1 5 k S 5 n 2 v G h i g t E o 4 h _ D w - 1 j K y r _ l C 8 w m 1 F 7 y q g f l 7 v 9 H l h 3 x f m 3 - v N t n 7 r G k 9 2 u G i 6 0 x L x n 9 t M j x n o x B 7 w 7 1 Y j v q u L n 0 7 7 d v m n u D 9 m 7 o B k 2 g v H 5 9 4 q F n v h m P n m i m K 8 2 - 1 O 5 l 5 5 J o n p g K o h r q W l 0 l o O q z l m 2 C 9 q o x Q y k 2 - I 7 - s l Z p r s 9 M o t v t 7 B 7 - - v G - 8 w o T _ 3 x y I i j v 4 I v 9 - o P n o j k I n j 0 i M y 2 3 s H n - q y J o 0 t w P x p t o f 7 9 n n U u g 1 i E - z g 0 J q l y 2 J x - w k F x t h s x B q z 6 t m B r x m 4 t B h o u q E r 0 l n L u x u Y _ 8 s u E z 9 q v B u w 4 o E g 9 2 6 H g k m j C j 9 r x S k _ 3 9 T l n h 5 O 7 g z j e 7 y p x b y j x h H 9 0 7 _ I 7 4 y 4 K i 0 r y M w g x r R o 2 p i E m n t t F 2 g u 4 F m i 1 b s o v 1 E r g _ 0 B j 1 r q j B 4 v p 1 M q i q v I g n y k H _ 5 t h K - 5 4 x L y 0 q m N 9 w 3 k J 7 n h s L 7 _ - 8 f 6 l 9 1 C _ u 9 k C 3 s 1 z k B 3 9 5 w I i 2 j g C 1 n 6 3 L _ j 9 y I z l y q X 0 k 6 - B 7 5 j 1 Z 9 g k l B h 2 v Z 9 m s v C 5 l q o F 8 w y 3 F x 7 u 2 E s u z 1 F 5 r h l I 7 8 z d x x 1 g 2 B 0 k r s V 5 0 v g M x y 4 a z x 6 3 w B p 4 q 4 J t 6 s e 1 4 m 0 u D 5 l u 3 S p 7 4 9 Y s w _ 6 Z 1 3 r g B 3 n w 6 H h u _ t C 7 3 9 m D r g 2 v R q p l q D p k j 3 B _ - w Z s 5 v 3 G _ 5 1 9 c p q 2 y I j v h l B u p v 0 C m - 6 n O t 4 5 3 L 5 p 1 T r i 3 u F 5 g g 0 F m z 8 t K m x - k D - x m j K q y s p 8 B n 4 t z E m n 8 g 7 B h o x 1 I _ z 5 p C w h 3 4 s B v o k r B v h w p P g o p g K n 4 p t D v 7 g z c w 0 3 j K p r 4 y p B - z - 7 H 0 k 7 m Y 4 0 - t Q v _ r l F - m u w D 8 1 x k H i 3 g h L j j o j 2 B j h p k L q l o 9 b 0 q w b m g q 9 X z 8 8 h H 5 z r x H z g r i B x s r - J z k 6 4 P j w n n F - i z q B j 1 u - F 3 l w _ 5 C h s p r C 5 o m z D r 9 i g J r m 1 m B - - y s L j 7 j 4 s B 6 g q r E w i i m B n w - j T 4 z l 9 B l n 2 q W 1 o 8 q D 4 z o 8 m B i j r t K 3 v 4 x E j 0 z 8 E x _ j 8 h B v j v i E - l 1 7 B k - y j D n g y 3 p B 2 j g n D p s g r C m t o 5 Y z l 3 n O 7 w p O i g - w H 2 k 5 p J n j y 5 P s 0 z y g C 7 4 z 6 t B k 0 7 k x C z v 7 l P g 1 5 u c l j 1 j F 8 m k n I 1 6 u n D j u v w G t 2 v t H 9 j o 1 B 5 v j o 1 B 0 p y o R g 8 5 h B 8 0 3 - D 8 0 - 0 D 3 y 1 v Y r k n f 1 7 7 j K 9 8 5 k X l z y k C z u m z z B r o p 9 G 6 i o s N t 1 r g E k u t p M & l t ; / r i n g & g t ; & l t ; / r p o l y g o n s & g t ; & l t ; r p o l y g o n s & g t ; & l t ; i d & g t ; - 7 8 8 9 6 8 0 3 7 6 & l t ; / i d & g t ; & l t ; r i n g & g t ; t 4 _ j u h 6 3 w E i 2 3 v B h 7 6 W 5 1 3 y B q r i w J 1 t x n M y q g w B 6 p 8 h T & l t ; / r i n g & g t ; & l t ; / r p o l y g o n s & g t ; & l t ; / r l i s t & g t ; & l t ; b b o x & g t ; M U L T I P O I N T   ( ( 2 4 . 0 7 0 0 5   3 8 . 3 5 4 0 0 2 ) ,   ( 1 7 8 . 8 8 9 3 1 9   7 8 . 1 1 9 6 2 ) ) & l t ; / b b o x & g t ; & l t ; / r e n t r y v a l u e & g t ; & l t ; / r e n t r y & g t ; & l t ; r e n t r y & g t ; & l t ; r e n t r y k e y & g t ; & l t ; l a t & g t ; 3 8 . 9 1 4 5 9 & l t ; / l a t & g t ; & l t ; l o n & g t ; 1 2 1 . 6 1 8 6 2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- 0 . 6 3 4 5 4 0 0 8 1 0 2 4 1 6 9 9 2 & l t ; / l a t & g t ; & l t ; l o n & g t ; 1 1 . 7 3 8 6 0 8 3 6 0 2 9 0 5 2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8 1 3 8 & l t ; / i d & g t ; & l t ; r i n g & g t ; l z j m u h 0 3 B t x t 6 I s 9 r n K o p 9 h m B & l t ; / r i n g & g t ; & l t ; / r p o l y g o n s & g t ; & l t ; r p o l y g o n s & g t ; & l t ; i d & g t ; - 7 8 8 9 7 6 8 1 3 7 & l t ; / i d & g t ; & l t ; r i n g & g t ; o v y h 7 g g 4 B 5 n t r E _ n 0 w B _ _ k R 3 i o k K h y 3 r B w z w u K & l t ; / r i n g & g t ; & l t ; / r p o l y g o n s & g t ; & l t ; r p o l y g o n s & g t ; & l t ; i d & g t ; - 7 8 8 9 7 6 8 1 3 6 & l t ; / i d & g t ; & l t ; r i n g & g t ; 6 l i 4 6 3 h 7 B 4 g v p B 5 4 y m S j 1 n g B o v h u U & l t ; / r i n g & g t ; & l t ; / r p o l y g o n s & g t ; & l t ; r p o l y g o n s & g t ; & l t ; i d & g t ; - 7 8 8 9 7 6 8 1 3 5 & l t ; / i d & g t ; & l t ; r i n g & g t ; j j m p l p m m E l p l r S 5 h z j L 1 _ 0 3 b o h v _ S _ o x v K 7 y 2 j 3 B 5 2 3 w F _ 9 7 h u D 8 w _ k r B t k 2 m t F i 3 p t x F v x p 2 u C s 6 1 j z B i z h o J x r h t t G y k t h c t q x n 0 L - z s _ 5 B 6 z k 2 i K k 2 7 h S m k k 3 x F v _ _ g g I q l x h F v z p t C 1 g l _ o D y y _ 3 o H 9 r i p G h v z o t D h t m t M j 3 h 3 k B w q 3 u i B s - y x l F u h _ s t H i h o 6 h G o o _ 9 E g m 1 r I m 9 l w h J m l j n u C j 2 8 r T z _ 2 3 L n y m u P m l g o 8 B 4 i m 3 Z 4 8 i 6 o C i m 2 5 j H q 2 n i e t i _ j G q q 0 5 F _ 8 1 y h C j 0 l 9 r 2 B w k u 8 r O 6 0 _ 8 0 C - n j 3 P s l - x _ H n _ p 7 K 3 _ 8 8 i B 8 0 v z B 3 _ v i F 7 7 8 m V k _ - m 8 E 1 _ q h w F m n g p 8 G _ 5 w i l C q w - - h B 6 5 3 j v B r z n 4 E y 3 s _ m B r 2 s i m B 2 9 w 1 b 6 - 1 2 s E 5 - _ m i D 9 8 r 4 l B 5 5 v i q D 7 y 7 v F j - i y G i u u _ F r n x 3 1 B r 5 3 r _ G 6 x k t K h h i s f - 0 r u 0 C 3 2 u - i C 9 m h 2 P g y t l o G s 0 i z 7 - B w u 0 9 C v y 5 m b 9 _ j i 9 D h h j o 0 D g y v _ C 1 _ m 8 3 E _ 5 2 s U 9 l 0 1 k B 1 k p q v D j u s z x C w n 9 g j C - w u w k E 4 z s 1 t F u 4 1 q F i 1 0 5 g B g j n 8 s B z z 4 0 O z w j 5 6 B 5 n 4 p C 0 x 2 t r D o x n 7 N s 7 s m g G 0 z m z 1 O _ - r h N m t y 7 l G q 2 4 n l G 3 j l 3 i G 3 k z i p C j 4 _ 4 o B w 7 o l o C - q n 6 o B l z o o 6 B o 4 m u V y - w - h G h l v 5 2 B 8 5 5 3 M 9 i _ 0 K s r 8 u x B n s 6 g B u n p w C 6 l j 0 M t 1 l j V j m z 5 z D 4 _ o n 7 G m m y p F q 6 u 6 4 B q m j _ X 7 6 x w W l o t h D u p 5 p - U i 3 h q s h B y 1 i 4 z C w 9 r m z C 5 6 h i F j g - p H l q _ 3 u D 7 r 2 k 0 C 3 p - t 7 G u p p l w B 1 2 z 5 i C o x l 8 L i j 9 _ 8 F r 2 2 7 L l q 8 _ a 5 7 t t h B q u p - P 0 u r h r B w w g r K v 7 n o z B y l n 3 Y q i k U w s y n i C o 2 h v O v m j 1 1 S m 1 n p S h q _ 4 q C - p 8 v F n 2 _ q J z l s 4 z N q q h 9 L q z n 7 z C i w 7 j m B 5 m 6 6 u B g x r y H z 9 v 6 x D s v l o n B l 3 n r g H g w 0 p v I g q x 2 N s z 7 0 Q 8 7 j m z B x k 4 7 g E k - 5 7 0 C h 0 8 h S p t i x v D p j g u z B h l 8 m C p 7 9 2 C o 4 8 y y F 9 0 1 p y B s 8 w 9 Q 7 p n 9 n D - j n 3 D 9 r 4 x q B z 3 4 z J z 5 j r L n s u w s B p 1 q h a r 9 x 7 L q 7 k q x E j u h - M u j 8 r 6 9 B s p n o n C n 0 6 2 j B i 5 g n N k v q u R 7 w s 1 R i 5 m m 7 C q p i 3 j D 7 3 5 1 f j g _ 5 q B z _ h x - C _ n p q o F 7 1 _ 3 1 C t - 8 t 9 C y w k 2 z B 2 u 9 - 2 B 7 s x g u E 4 z t i L i 7 9 - n B w 2 m 2 F s h l l 8 D x 6 i o j B _ v 5 m R g q 1 i 3 B 6 p p n o O v k h _ o B m w w g L j i j n e m s 6 r B y h l x l C w p x h J l p j p U u w i 1 R m l x s H y 8 g r w B u 3 g 2 1 C q v 2 u 2 C _ y m 1 H 4 w 0 7 o B _ o k z L o k 7 g F m r 1 m C 9 2 w w L o l 6 2 L 5 5 _ o I 8 l p j T l m w n U z 4 2 q M 3 6 g k C u 2 y w h B 4 u 4 m H l g u 5 F 1 i u h J s y n n d x y x v E 1 u n s H 5 t 4 g N n 1 h r E 1 y s z D o t v t J l i t j C t 3 1 S m 7 o 2 f j y k X 3 4 i 1 Y l 9 o 5 M l g s z r B n 1 _ j Q w v h 4 E 9 3 i h m B m i r 4 G y h s q f 0 o v S q j h t g B 0 h n p d 3 m t v 0 B w 8 4 6 I 0 l 8 l Y 1 2 0 5 c s y n 7 O 9 0 q 5 C w s k n N j y 6 8 C z h i i X v s 9 v Y h h l _ F p s 6 u L n n w z C k n 4 9 N u 1 6 n D 8 i 3 q V r j 8 y C y 2 4 m W v l 2 k O v 3 _ 4 k C 9 r _ y W x 5 h r E 1 t n _ c 2 0 r _ Z l 4 x q C 5 u 1 p d s p x s q B i 9 k 1 T v n j s P w j _ t u B x k x m K x x _ o T z 4 8 1 Z h l - - N y p l g R r z 9 g K 5 5 q q T 5 7 6 q F 4 p 1 8 s J 8 6 n s V v 1 9 l _ G j t h 8 W k u m 6 g B 0 _ 3 q T p _ k h C 2 t h 4 H n r q u B g s x i d w _ 7 1 M m k n v I n g 7 8 2 B o u t 3 x D 9 2 7 8 Q w 4 8 p d i w 2 z I _ s p o l B _ i 5 y D i 9 9 z T 6 h n k h B u v 1 i z C o g q 9 G t 0 8 t O l 0 i v R r 3 p x H x o q g K w l 2 - m B w j y j v B i q m 1 U z j i t G o r 2 - m B 4 v h r F u 7 q P u j v o H m z g u B n _ y z D 7 7 9 i B - t k n B 3 l 2 j G h p m 7 B 6 r 2 m Q y 3 x y H 0 j m s C g 4 w q F h l y h F v i l w B i x n 2 B l n p n E 2 4 r z i B _ k p m E o h u z B v n v u B u m o - D 5 v v q E q y 1 4 F k - 6 p C 2 u w m H 7 7 l 5 E v q t m N - q m o D 1 o s z F r r h 5 B q s q g J r x 5 4 B r u o v S z s 5 o I r 4 l k c t y u z B 2 j _ 5 J 5 2 t P _ l h j B 9 v 0 5 J 1 x h l B o k i - i B l l s w B y v u z B o t w m H 6 1 0 m C h x m 5 S x n m w S 7 1 0 j I 2 r 6 4 H _ x q 0 I _ 6 1 4 F z t 5 r D i _ t y D 2 t - - N p i j z C 3 9 o 1 K 0 8 n y G 7 3 1 8 C s - z 6 D 0 v _ 3 E x 5 z w B _ 2 5 j C y t z u F r m 9 z O x z i g T j 8 0 u L 7 r t v S z j k R p h 6 5 J q - 7 6 D l - z 7 D o - h t l B i 0 v S 0 o t z C 4 h z i I n u r h F m q 3 m C 3 6 y s E y m i m c h g k g O k z k l B t 3 p q F m 2 o - D _ x x n J p 5 _ 3 G 8 y 9 1 T v n 1 L 4 t u i B 7 n q w F t 6 g l P l h p o K g 6 v n G j _ r k G i q x 9 C s v p h D x 0 r n B i 3 n z C 8 x k q C k g 5 y D 2 p - n E 5 9 5 a u 2 g j H t 0 m 7 B t 7 k h C x o j n K v 9 j j M 6 5 9 1 B i r y 4 H h q 9 4 B u v v V 1 i s h D h r i u B 1 1 _ o H g h t i H l q y S z r j n E h 6 j v K v 7 r o J k 2 j t C w t 3 3 D - k r S 2 l 1 5 F n 3 i 8 J 5 j q x X 6 g 7 x h B 8 i q 0 H n 6 n h F 8 7 g u J _ 5 r o X 3 i z 6 D o i t w I g - 8 m O 1 3 l 6 C n 0 t 3 O - k - 5 K m v y 6 C z 2 h t G 1 t g _ G i r 0 z C j 4 5 s C r - s n E 7 3 9 7 S n y u s j B - z h 4 N x 0 4 1 F _ 3 g z B n o n U x 0 i _ N j v 6 z D p v s X i 4 _ s G k q s S 8 - k s B - n h x H 2 7 7 7 D k i s k D o m w X _ j t o G q l s 9 C 5 8 6 0 E t 8 g 2 K z 4 x z H t 0 t 2 P 9 g 9 3 D j p p w C _ 3 x 1 I s g - 1 I h v l 6 C p g l 5 B h l y s D 5 8 q 0 F g l m g a n i s 3 o C y 9 2 s G - t n U u s i 7 B 7 g n k C v i 6 y M _ v 9 8 E q 5 n n B y p t n B 8 r x r D l 9 y 4 B z 6 h k D k 7 o h C q m k v D 6 6 y 1 D 5 6 l i C 6 6 h v C - 2 5 z F 2 0 9 u L t l j 9 s B 7 s 2 v E g r p - H x j 5 r D w 3 g 7 B u n h j B 2 u u p I j 6 v u K o 3 j z D u 5 x k D 2 5 m 0 I u w 1 V - - o q C 8 k 3 w B 6 2 3 4 E r 9 r 8 N o w l t R z z w z P l s 9 y H z n u z E q - 6 c j l o 6 C r t 5 7 P o - l z B w v o 9 G 1 _ 7 h N u 8 l z B 2 i x 0 E v l 7 1 R w 7 p s E t u - p C g k 2 7 D k v _ 8 H o k y 3 D w n g 2 L t s p p f h t s z D - z 2 m L _ r v s Y y 7 t l W 9 5 9 8 c z - n v L m q 3 y J y w 0 - D u u z k D 5 1 9 m n B k o j i G 0 o q t i B k 6 l m q B z t _ x x N n z 9 q N _ y 9 h C 8 9 7 2 R 4 o u i I y i 2 x M r r 7 1 L o - 5 p S 1 - w p B 1 _ 9 r B w 7 9 m d y r r 6 J q - w r r B 6 s u 0 P o k j m N 1 w n 7 D i q 5 4 J - p n w C 7 s i z B z 2 _ 8 V j r 0 z C 9 0 2 8 H m q k 0 F t 1 9 m K 9 7 s u I 7 g r y G v v q g K 8 x s z B w t 6 r B y h k 0 F j 4 p 5 F 5 x 9 l K g q n s D v 7 q 4 B 4 h r l B j x 4 i G v x i n K r g j _ B x _ m k U i v s h J p 3 z 0 L h 7 r k D 0 8 4 p R k 3 v q F h _ s p r C - 4 w g N k 3 m z D i q 2 i Y v h v t G t q i 6 J n _ l g q B 8 q 4 5 J 9 7 u h L s u - 9 l B 7 5 s _ N 8 s t 1 I 8 q o z F n n - k B 7 3 m h D 5 o p z D l g u 7 I 4 q l - D y v _ z f _ 7 0 8 G l 5 g u J m t v 2 L 5 m m o D _ 5 r h D 3 p w - m C 3 - 2 2 C u z 7 1 I 0 z 8 w B 8 6 - p I x 6 6 1 F h s 4 l K k 3 2 9 0 2 Z 7 g p j 3 t h B l j - 2 E _ r 4 s C 4 t x g E 1 k y v D 3 8 t 8 L g n 2 s C _ z w q F p 8 n t F y l w 6 I i t z m G 3 4 x 8 L 2 k 7 j e 6 2 7 o 9 B p o p m z B 1 j q _ z B i w r 2 R _ y k q u E 0 9 k 2 q E j n h r T x 1 5 m H 9 x 7 t B - _ g 4 U n m x S n 4 m q E v i o v F q x r 6 D 3 4 _ y D g _ h 1 5 E l 0 7 u B z 6 k x o B o j m v E j v t g 1 C j k i m R u g i k n D k 6 y g g B x t 5 z Y l x v 6 T 2 9 i 4 t B s l 5 7 G x h n q F o 0 2 p f n i 1 p C n 5 7 7 L t 9 n 9 R m n i j E z i n w B z z 1 g D z k n h H - 7 3 2 G g t z 3 w C n p y r B g 4 r z C r l w j D 4 3 5 8 G 4 t z p J i l 9 r 6 B 8 2 m l H q 4 j 8 q B v g 8 n D g l 4 p C v t j 8 M 5 q 5 S 3 i 6 m B g 6 5 p d j i 4 5 m B m 2 4 p C z 5 z 1 P m l 3 h L 9 1 q p B p j 7 x i B r q 5 7 r D 9 h 5 - M 1 7 p 8 O n 8 3 s C h v g o v C q 7 w m r D 3 0 y n o C 6 v r 5 u B x h g i g B 0 5 x r q E o w 8 u N h - o 5 J o z m g K x i l u R 7 v 6 1 C 1 7 w v E l u g v C g 9 m g 9 C 5 j 3 l G 8 u 1 y l B - u l 3 D 4 6 l u J l t m y K q i w s m B h z n 4 B 7 7 l 2 B 7 5 p s q B 1 4 n u 8 C x 4 w 3 B - 0 l 0 O o r 4 5 E x 0 - j D t 2 u i 0 C r s 8 0 s C 1 4 7 o G y z p t k B p 7 _ _ D h g z 4 m B g _ u 7 0 D r 1 5 r X l j h u B h n g g E _ y 3 s H l 5 t _ z D o p j h L 3 g 1 _ D 1 u _ z K 3 7 s P - t 6 u n C v y z x L 7 g 6 x d 6 i 3 c x i 9 6 B 5 n w z F v w 3 8 P 5 4 i 9 z B 8 4 k t L 8 0 z z F w y 5 s C r q m o I 9 0 u n L 8 6 0 q 0 B - 4 8 t E r r q t I h k y p Q v w 1 0 L i 9 2 m 0 B u k i z C g i m z H _ 5 l S r t u i Q 3 x r i J s 2 u 1 B s v 7 n D l q l q F 6 p 8 y D _ s k 9 r B 7 k 6 a x y 7 t k B 5 m 7 r C x n o r E 3 k w 2 G n u 9 c z 2 g 6 g F _ k x 3 E 5 o t l b k q 6 4 7 M g 6 8 m 9 B u n 0 - k B 4 q 5 m d 0 x s 7 g C p - 8 s 2 B 1 m q z D z q 2 w K _ 7 v 6 W j 0 v 4 g B m 7 k u v C 4 z 8 _ y B g y i z b h z w l 7 I 3 1 n v 7 E 8 p j y J - y h 3 6 B 4 _ 9 t M 1 q l h E 8 1 v v D w s p 1 w G n i m r M n u n g V 0 p o j I 8 p l o E 4 t 7 v D m x m p G k 4 5 v C z u - x H 1 6 q 0 T r 2 3 v R - 9 _ k l B 7 2 0 - i B 4 5 n - D s g p p F g w q t C - 4 z g D h q 3 m C g m 3 z B 9 p m h F 4 4 y 4 d q h n u B p 5 y 0 S i _ 5 2 I x q 0 9 H 2 y j v D _ v k w C 3 y 2 p B 1 u 4 g C x 5 n w J 9 2 - u L 8 p m m J o t p t G s 1 t 3 I k l 2 7 L m o n q V v q u v H 1 g h i Y _ l l 9 C y 3 6 k E r 2 u 9 O s 2 t S r h _ 9 x B h z q 5 F j j o 7 C i n h v F u v 3 u I 8 k w h J k v w t t B n _ p 0 N r t l h F 8 0 w r Q v j x 0 u B 4 - 4 q G - i m 6 J 2 w 9 s K 2 x 4 e q v j h H o 6 t p B j 0 6 x E j 4 _ 0 P 2 - u g B l 8 _ z B x _ 5 c 9 k i 4 B g s x n C 6 g h k C y z q 2 D z q y 8 G 4 u q 5 F y x 4 g C z u q m N i p 5 9 C v 9 _ k W 4 y y r g B 9 n q j 9 I 5 h q g r H 1 k 5 u p C _ 1 _ m 4 B 7 3 g 3 4 C u r 3 p B - p _ 6 I w x g h F t 8 w 9 c p j j t G w l l s B z _ m 7 B o p l h E 4 u i 2 N - l w t U h r 8 s H v g o t O j t _ k O o 4 g U t 0 q l h B - p g y N v 7 0 p u B k m p S g h n 7 t U 6 s u r p I l 7 n l i B 8 6 4 s L o 8 1 0 I w q 5 q O r i m y H 0 6 v r M - u w 3 G h 3 o v D 4 m m 4 9 C 1 u 4 6 D g 1 n n g G m q k s y L t s 1 s s L z j q v _ C 3 8 x 3 x D _ 9 j 9 q B 2 o x r I j z l u R 4 j t n B t y j u g B q 9 h k D i p - n D q q 8 g D l v z y d 7 k m t C g 3 l 4 B q t 5 k G o y j _ j E o 3 p u B n w l - D h 5 v 4 B k y w q F g t 1 9 t B r 1 y z k J g 8 w 0 c t 2 g x _ C r p j t C p g s b 7 o v h D _ 5 6 1 B k g n r D x n 4 o N o u 4 _ s l B g t g 1 l E t w q o S 5 i n o w C t m 5 g s H v 2 - 6 v C w 2 s 0 1 B t _ i U s t s k - M v - l q 9 B k h i u q F 5 k n y U i i - 3 G n k x e l o _ 3 J m 7 n o q B 6 q g N _ p k 2 B 1 h i 3 P - 0 o 6 C 8 9 r n q D p l 8 n 9 L k t 4 9 o E v z _ z p P u t q q I r k - 6 g J o t p n m B w s 5 y o B z w z m M r o p 2 L 0 7 m y s B 5 4 l R q 2 8 t - B r w 7 o i V z 5 t s c z v 0 l l E 2 - 7 t 5 G s t t u y B 8 4 z z B q 1 h 2 O o k 0 8 1 E r t m r 5 K s v j p N t y p p j F k v i n C w 9 8 m t B l m m n u D 2 t 7 5 j E j y i 6 _ D s h t - o D y t g n g E 6 g o s _ B 9 1 8 l 6 N t g w m k B h 9 3 s b v 7 0 q H o p g _ C u j 6 5 r G q y 9 t G w 0 y h C 9 - n h C 7 _ p 3 C m o 9 h J z t 9 g l H z 9 _ 6 D - p 9 k D w j g s B 5 x x 7 D n - 3 L t r z 7 k D & l t ; / r i n g & g t ; & l t ; / r p o l y g o n s & g t ; & l t ; / r l i s t & g t ; & l t ; b b o x & g t ; M U L T I P O I N T   ( ( 8 . 6 7 0 1 2 5   - 4 . 0 3 8 9 4 8 ) ,   ( 1 4 . 5 0 2 3 4 7   2 . 3 2 2 6 1 2 ) ) & l t ; / b b o x & g t ; & l t ; / r e n t r y v a l u e & g t ; & l t ; / r e n t r y & g t ; & l t ; r e n t r y & g t ; & l t ; r e n t r y k e y & g t ; & l t ; l a t & g t ; 3 6 . 0 9 7 2 4 0 4 4 7 9 9 8 0 4 7 & l t ; / l a t & g t ; & l t ; l o n & g t ; 1 2 7 . 5 1 2 7 0 2 9 4 1 8 9 4 5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7 4 6 0 & l t ; / i d & g t ; & l t ; r i n g & g t ; h 3 w 1 g j 4 l g P w u 6 l H t 1 o 6 E i g o 6 I o r j 9 B k 4 0 u G 4 4 i 9 N k y 2 l H g s k g F m 8 9 y N k h u - K 8 0 s 0 E v t y 8 M y r 6 u E & l t ; / r i n g & g t ; & l t ; / r p o l y g o n s & g t ; & l t ; r p o l y g o n s & g t ; & l t ; i d & g t ; - 7 8 8 9 7 0 7 4 5 9 & l t ; / i d & g t ; & l t ; r i n g & g t ; 3 s 0 6 2 0 p m g P 4 n u u Y 9 u z _ G 2 s p L w x j p B s t h 2 M k 5 r 9 j B - w h n B & l t ; / r i n g & g t ; & l t ; / r p o l y g o n s & g t ; & l t ; r p o l y g o n s & g t ; & l t ; i d & g t ; - 7 8 8 9 7 0 7 4 5 8 & l t ; / i d & g t ; & l t ; r i n g & g t ; t n u p r _ 0 l l P s h y 0 E i y m r K 5 y l - F & l t ; / r i n g & g t ; & l t ; / r p o l y g o n s & g t ; & l t ; r p o l y g o n s & g t ; & l t ; i d & g t ; - 7 8 8 9 7 0 7 4 5 7 & l t ; / i d & g t ; & l t ; r i n g & g t ; r 0 j - - 6 0 9 g P y w z z C _ _ h 1 I o s 9 d u q g x K 8 - 0 6 W 4 _ k i J - w x j O i s s j C w g y q H j m u w F q l 7 T i 4 s 6 E p x v o C 2 q t b p w 8 1 D _ h 6 t j B 6 - y h R 2 y r 9 0 D i 9 2 9 P m r s i D 5 g x o C 9 o 1 m M 7 4 p 0 X n h - _ z B z s y k C & l t ; / r i n g & g t ; & l t ; / r p o l y g o n s & g t ; & l t ; r p o l y g o n s & g t ; & l t ; i d & g t ; - 7 8 8 9 7 0 7 4 5 6 & l t ; / i d & g t ; & l t ; r i n g & g t ; l l _ 3 5 j m p l P 8 j r _ l B g z x 0 E _ 2 j 6 Q w q i y C 3 5 q p E k 8 u 0 E h 4 q - C & l t ; / r i n g & g t ; & l t ; / r p o l y g o n s & g t ; & l t ; r p o l y g o n s & g t ; & l t ; i d & g t ; - 7 8 8 9 7 0 7 4 5 5 & l t ; / i d & g t ; & l t ; r i n g & g t ; 1 9 u o 5 8 j l k P y g 0 y D n l k l B y y t g E m v 0 v J k 9 0 z B w 5 8 0 C g q i n B 6 8 i 4 r B j 7 x k C & l t ; / r i n g & g t ; & l t ; / r p o l y g o n s & g t ; & l t ; r p o l y g o n s & g t ; & l t ; i d & g t ; - 7 8 8 9 7 0 7 4 5 4 & l t ; / i d & g t ; & l t ; r i n g & g t ; l g 8 9 x q g 9 5 O 4 v o c 0 s i p B o 3 4 K m 1 l 6 E 1 v x y B & l t ; / r i n g & g t ; & l t ; / r p o l y g o n s & g t ; & l t ; r p o l y g o n s & g t ; & l t ; i d & g t ; - 7 8 8 9 7 0 7 4 5 3 & l t ; / i d & g t ; & l t ; r i n g & g t ; n - 3 p _ 6 t x j P 2 3 8 P 4 i 8 6 C y w n 6 E & l t ; / r i n g & g t ; & l t ; / r p o l y g o n s & g t ; & l t ; r p o l y g o n s & g t ; & l t ; i d & g t ; - 7 8 8 9 7 0 7 4 5 2 & l t ; / i d & g t ; & l t ; r i n g & g t ; 7 8 g 0 s 2 p h j P w 0 v X m q q _ E 8 7 x 0 F _ 6 5 s H & l t ; / r i n g & g t ; & l t ; / r p o l y g o n s & g t ; & l t ; r p o l y g o n s & g t ; & l t ; i d & g t ; - 7 8 8 9 7 0 7 4 5 1 & l t ; / i d & g t ; & l t ; r i n g & g t ; - 2 1 k _ v r r j P 4 6 h k D q w 0 y E q j p 5 D & l t ; / r i n g & g t ; & l t ; / r p o l y g o n s & g t ; & l t ; r p o l y g o n s & g t ; & l t ; i d & g t ; - 7 8 8 9 7 0 7 4 5 0 & l t ; / i d & g t ; & l t ; r i n g & g t ; 7 n y k m v 1 w o P u 5 2 x H y u l 6 G u o n Y s k 4 i S 1 y l r E 3 7 m g h B & l t ; / r i n g & g t ; & l t ; / r p o l y g o n s & g t ; & l t ; r p o l y g o n s & g t ; & l t ; i d & g t ; - 7 8 8 9 7 0 7 4 4 9 & l t ; / i d & g t ; & l t ; r i n g & g t ; - t 8 w j 7 1 _ 5 O s s j n B _ w p r E m o 3 k J q t 1 w C 4 p v s C 1 9 v n E q _ r b h v 2 w C & l t ; / r i n g & g t ; & l t ; / r p o l y g o n s & g t ; & l t ; r p o l y g o n s & g t ; & l t ; i d & g t ; - 7 8 8 9 7 0 7 4 4 8 & l t ; / i d & g t ; & l t ; r i n g & g t ; l n 2 7 u w w 3 1 O w 1 1 f m - r 5 D 2 - n L - r 3 l E & l t ; / r i n g & g t ; & l t ; / r p o l y g o n s & g t ; & l t ; r p o l y g o n s & g t ; & l t ; i d & g t ; - 7 8 8 9 7 0 7 4 4 7 & l t ; / i d & g t ; & l t ; r i n g & g t ; t z y t 2 h o v _ O o _ l T k t g Z y 8 y 8 K l 9 s 9 V & l t ; / r i n g & g t ; & l t ; / r p o l y g o n s & g t ; & l t ; r p o l y g o n s & g t ; & l t ; i d & g t ; - 7 8 8 9 7 0 7 4 4 6 & l t ; / i d & g t ; & l t ; r i n g & g t ; 3 o 8 q x v o h j P k h n y C y _ z 2 F n q l k F x g q i B & l t ; / r i n g & g t ; & l t ; / r p o l y g o n s & g t ; & l t ; r p o l y g o n s & g t ; & l t ; i d & g t ; - 7 8 8 9 7 0 7 4 4 5 & l t ; / i d & g t ; & l t ; r i n g & g t ; x g o 2 i 5 u g 5 O _ l y l D 6 w r 2 C v z 7 g D & l t ; / r i n g & g t ; & l t ; / r p o l y g o n s & g t ; & l t ; r p o l y g o n s & g t ; & l t ; i d & g t ; - 7 8 8 9 7 0 7 4 4 4 & l t ; / i d & g t ; & l t ; r i n g & g t ; z x j p 4 7 _ 7 l P s o y U y 3 j l d 4 _ l v B w 5 k 8 E 1 v v 7 H v n p h Q & l t ; / r i n g & g t ; & l t ; / r p o l y g o n s & g t ; & l t ; r p o l y g o n s & g t ; & l t ; i d & g t ; - 7 8 8 9 7 0 7 4 4 3 & l t ; / i d & g t ; & l t ; r i n g & g t ; z u y 5 3 2 _ q 2 O 6 6 1 l D 0 i t - B 1 s 9 0 I & l t ; / r i n g & g t ; & l t ; / r p o l y g o n s & g t ; & l t ; r p o l y g o n s & g t ; & l t ; i d & g t ; - 7 8 8 9 7 0 7 4 4 2 & l t ; / i d & g t ; & l t ; r i n g & g t ; j _ g t 9 1 _ 8 - O 4 t 9 p C 2 s r - C i i l m B 8 8 7 g D 9 3 2 2 F 9 l x y D & l t ; / r i n g & g t ; & l t ; / r p o l y g o n s & g t ; & l t ; r p o l y g o n s & g t ; & l t ; i d & g t ; - 7 8 8 9 7 0 7 4 4 1 & l t ; / i d & g t ; & l t ; r i n g & g t ; h k 1 t t g 7 y - O 4 9 k 9 F 6 r u 5 B 8 _ g 5 H y _ 1 7 H 2 5 0 l D s h 6 8 I 4 p q 0 D q 3 7 u E q 2 k 3 B w j 9 w O 0 t _ 9 C 4 x 7 9 C 2 x n 8 C u r 8 l C 6 g 6 Z w 4 t h B y - o V v t 0 f g _ l t B i 1 g q B 7 4 y 3 D q s t 6 Q - 9 g m 0 B y 3 2 - I 7 2 m c 8 w 3 z B r t 2 l E _ 5 7 n G r 4 y _ D r 2 n s F q m 8 r D s _ l n C u t g t g D 7 w t w F w - p l L 1 p k 1 V - - - w T h q 0 4 z B & l t ; / r i n g & g t ; & l t ; / r p o l y g o n s & g t ; & l t ; r p o l y g o n s & g t ; & l t ; i d & g t ; - 7 8 8 9 7 0 7 4 4 0 & l t ; / i d & g t ; & l t ; r i n g & g t ; v x x 7 8 2 1 _ 4 O y 5 5 g C s 8 7 p C o p t x B h g w y F & l t ; / r i n g & g t ; & l t ; / r p o l y g o n s & g t ; & l t ; r p o l y g o n s & g t ; & l t ; i d & g t ; - 7 8 8 9 7 0 7 4 3 9 & l t ; / i d & g t ; & l t ; r i n g & g t ; h 6 9 y n i q l z O 2 w 6 o D n j n y J u r n x K 2 9 8 j E 4 r l o F t m x o C q y n j H y s i 3 B 4 x v t D 0 7 t X i j s w B 9 h 4 o D & l t ; / r i n g & g t ; & l t ; / r p o l y g o n s & g t ; & l t ; r p o l y g o n s & g t ; & l t ; i d & g t ; - 7 8 8 9 7 0 7 4 3 8 & l t ; / i d & g t ; & l t ; r i n g & g t ; - v h z 0 h p p 1 O y p x 4 d u x 5 g C o - m y C i z s u F 8 8 9 6 C k s h 9 B i 1 7 0 I u u 5 k V k _ m u K q - i - b o r t s R y h o u L x - u 6 L p _ g o B k o j 9 B t 6 9 6 F s q k 5 H j q j 7 D j w 7 w D & l t ; / r i n g & g t ; & l t ; / r p o l y g o n s & g t ; & l t ; r p o l y g o n s & g t ; & l t ; i d & g t ; - 7 8 8 9 7 0 7 4 3 7 & l t ; / i d & g t ; & l t ; r i n g & g t ; 3 3 x o 6 z m _ 9 O 2 i 6 w C o v g 0 R i o 3 e t 2 l r E h g o _ B k 0 9 6 C j z g t E & l t ; / r i n g & g t ; & l t ; / r p o l y g o n s & g t ; & l t ; r p o l y g o n s & g t ; & l t ; i d & g t ; - 7 8 8 9 7 0 7 4 3 6 & l t ; / i d & g t ; & l t ; r i n g & g t ; j 3 p y 1 k z 2 y O _ z 3 w C k - n q G y 4 6 Z w u l p T x s n q F s g w k C m z g q B - 0 w 0 E & l t ; / r i n g & g t ; & l t ; / r p o l y g o n s & g t ; & l t ; r p o l y g o n s & g t ; & l t ; i d & g t ; - 7 8 8 9 7 0 7 4 3 5 & l t ; / i d & g t ; & l t ; r i n g & g t ; 7 _ - 6 _ y _ p 1 O q 1 i t V 6 m x m o E 9 s j q J 8 h 5 K g w w - B 7 2 w 0 E 8 q - g D q l i d 2 o 7 0 T w 1 x k C _ 9 0 o D _ g 8 0 I 2 y _ n G y _ 3 e 0 5 r n 8 B 6 y r 1 G 9 p w g I 1 l i o B & l t ; / r i n g & g t ; & l t ; / r p o l y g o n s & g t ; & l t ; r p o l y g o n s & g t ; & l t ; i d & g t ; - 7 8 8 9 7 0 7 4 3 4 & l t ; / i d & g t ; & l t ; r i n g & g t ; v x 0 j 4 t 5 _ _ O k 4 r q O w z k t B y 0 9 r D 2 z y y E & l t ; / r i n g & g t ; & l t ; / r p o l y g o n s & g t ; & l t ; r p o l y g o n s & g t ; & l t ; i d & g t ; - 7 8 8 9 7 0 7 4 3 3 & l t ; / i d & g t ; & l t ; r i n g & g t ; z k g v t q r s 8 O 6 0 g u C 6 w s g E _ p 6 q 6 B k 1 l 7 D y r y l D _ 7 z - M m _ p r K 5 q m r C m n u z C u k 8 t C i p w _ G 9 u t 2 E m j 9 - J j q k t B o n n j B n j s w F & l t ; / r i n g & g t ; & l t ; / r p o l y g o n s & g t ; & l t ; r p o l y g o n s & g t ; & l t ; i d & g t ; - 7 8 8 9 7 0 7 4 3 2 & l t ; / i d & g t ; & l t ; r i n g & g t ; 1 6 4 8 y w p o 0 O q u w 7 H 5 4 6 7 B v 5 - h C & l t ; / r i n g & g t ; & l t ; / r p o l y g o n s & g t ; & l t ; r p o l y g o n s & g t ; & l t ; i d & g t ; - 7 8 8 9 7 0 7 4 3 1 & l t ; / i d & g t ; & l t ; r i n g & g t ; n 0 y y k 9 3 l - O y y 4 w C 6 9 l m N i z w _ G h g 6 o P & l t ; / r i n g & g t ; & l t ; / r p o l y g o n s & g t ; & l t ; r p o l y g o n s & g t ; & l t ; i d & g t ; - 7 8 8 9 7 0 7 4 3 0 & l t ; / i d & g t ; & l t ; r i n g & g t ; v u m 7 z y 4 3 _ O y 3 r i B i 8 g x G m 7 g o B y y p - C j n p v B & l t ; / r i n g & g t ; & l t ; / r p o l y g o n s & g t ; & l t ; r p o l y g o n s & g t ; & l t ; i d & g t ; - 7 8 8 9 7 0 7 4 2 9 & l t ; / i d & g t ; & l t ; r i n g & g t ; z p 3 m k 0 7 r 1 O q o o Y y l m m F - w 3 l E & l t ; / r i n g & g t ; & l t ; / r p o l y g o n s & g t ; & l t ; r p o l y g o n s & g t ; & l t ; i d & g t ; - 7 8 8 9 7 0 7 4 2 8 & l t ; / i d & g t ; & l t ; r i n g & g t ; j r z 4 h 7 x 5 7 O 4 - z a s 9 m y C q 1 2 w C i i w m M 7 n 2 5 K & l t ; / r i n g & g t ; & l t ; / r p o l y g o n s & g t ; & l t ; r p o l y g o n s & g t ; & l t ; i d & g t ; - 7 8 8 9 7 0 7 4 2 7 & l t ; / i d & g t ; & l t ; r i n g & g t ; j q 4 z i k h g 8 O i k 7 7 B 8 o u 0 F p q v n E & l t ; / r i n g & g t ; & l t ; / r p o l y g o n s & g t ; & l t ; r p o l y g o n s & g t ; & l t ; i d & g t ; - 7 8 8 9 7 0 7 4 2 6 & l t ; / i d & g t ; & l t ; r i n g & g t ; 9 3 - 3 l x q h y O g u 2 l E 6 m i m B 5 6 v 6 J & l t ; / r i n g & g t ; & l t ; / r p o l y g o n s & g t ; & l t ; r p o l y g o n s & g t ; & l t ; i d & g t ; - 7 8 8 9 7 0 7 4 2 5 & l t ; / i d & g t ; & l t ; r i n g & g t ; p u k 6 2 8 j i 6 O 6 - 1 y E m s r j C 2 r v 5 B u j o v D 8 2 o l L 9 t v N y 7 r y F & l t ; / r i n g & g t ; & l t ; / r p o l y g o n s & g t ; & l t ; r p o l y g o n s & g t ; & l t ; i d & g t ; - 7 8 8 9 7 0 7 4 2 4 & l t ; / i d & g t ; & l t ; r i n g & g t ; 3 v 5 n - 4 9 i 3 O 4 v t q O m h x v J q v 3 s H m 7 y y E 5 8 j 6 I & l t ; / r i n g & g t ; & l t ; / r p o l y g o n s & g t ; & l t ; r p o l y g o n s & g t ; & l t ; i d & g t ; - 7 8 8 9 7 0 7 4 2 3 & l t ; / i d & g t ; & l t ; r i n g & g t ; j i l m x 4 t j l P s 4 s z P p s q 8 C w y i k D g h k y S q t o Y k 9 4 s a h m 7 j E v t z t D g 5 u h B 0 y 0 6 B q 3 k m F 0 - z w E m 7 k l d 0 8 j n B y _ k x K u w 1 j G _ 7 r 5 C q j y s G n o 3 p M 2 u g o B z k h p B g p w w F 4 x p v B r j l 0 H 9 s m k Z 8 m _ y k B i 0 s - C m 3 t 8 C u k 0 y E 0 1 9 j D 6 9 s 2 C 6 2 5 w C k - s 9 J l k 5 0 B 2 g w i D 4 2 s 2 N 8 j 7 3 J 2 h x 2 C 4 4 x 3 L w s y 3 J 8 h i n B 0 3 5 y j B 0 1 s n J 6 y h 2 D q x 4 w C g n p g F 8 q 1 z B 0 0 l i E k y y _ D 2 7 t 6 E i 0 v 2 C 0 _ i x V 6 7 p l T m 4 5 2 F _ n 5 0 B o 6 z 0 E 4 _ n 4 B s y - v N 4 3 2 t D k v w 3 I _ 4 5 n G 0 s q p E s 6 y 6 B j 4 j y C _ i g 6 I y h t g I j o l g F _ r 3 0 B t 5 n v D 0 8 8 z K 4 3 m l u B 0 s h o I 2 j j u S y 2 i 3 B 4 4 1 6 B y j 6 T 0 7 8 9 H s t y 5 K n 2 i i E 1 h 5 m S h 1 j m B y _ u 5 B z 3 9 g D v v u 9 L 4 z g z G k k l z G 2 z u z C s 2 3 8 I s h - d m x w _ G t t i d q 5 j k B 0 y y s i C 6 k r i L 2 7 s 5 B i m j _ E 8 y 2 _ m B p x g i P h 8 q u F - m h 5 H - t m 0 D _ r p 5 C t o x g M q 1 _ j E 8 m h w N 2 1 x 9 V _ l 7 o D o n x n J t k 3 k J t 2 o K 4 - h i E l n n k Z 4 z 3 i K 4 q 6 8 N y k u 5 N q 3 2 W 0 6 4 z K t z 8 u E o 5 v x L 3 u g 9 B q 7 _ y M h 4 v n E m 3 v u L 0 r n g F 9 l s 5 C m 9 3 w G k 7 o o Q n 7 l 0 X m 9 4 y f 6 _ i i F m 5 z 7 H x v v 6 J & l t ; / r i n g & g t ; & l t ; / r p o l y g o n s & g t ; & l t ; r p o l y g o n s & g t ; & l t ; i d & g t ; - 7 8 8 9 7 0 7 4 2 2 & l t ; / i d & g t ; & l t ; r i n g & g t ; l g r q q - 3 7 n P y s 0 q I 2 r t 1 G 2 q p i B j t o 6 P t 1 w y B & l t ; / r i n g & g t ; & l t ; / r p o l y g o n s & g t ; & l t ; r p o l y g o n s & g t ; & l t ; i d & g t ; - 7 8 8 9 7 0 7 4 2 1 & l t ; / i d & g t ; & l t ; r i n g & g t ; 1 x 9 q s 7 - 5 2 O o y v 4 E o g 9 M _ 2 5 u E h t k R & l t ; / r i n g & g t ; & l t ; / r p o l y g o n s & g t ; & l t ; r p o l y g o n s & g t ; & l t ; i d & g t ; - 7 8 8 9 7 0 7 4 2 0 & l t ; / i d & g t ; & l t ; r i n g & g t ; - j 8 l - r 8 3 j P i m _ u E w i r p E 2 _ v q I & l t ; / r i n g & g t ; & l t ; / r p o l y g o n s & g t ; & l t ; r p o l y g o n s & g t ; & l t ; i d & g t ; - 7 8 8 9 7 0 7 4 1 9 & l t ; / i d & g t ; & l t ; r i n g & g t ; l l z 5 l h u _ i P q q s 6 E k 8 u X k n t 0 F w i g h H o 0 x 6 B p l k z M 7 8 j n D & l t ; / r i n g & g t ; & l t ; / r p o l y g o n s & g t ; & l t ; r p o l y g o n s & g t ; & l t ; i d & g t ; - 7 8 8 9 7 0 7 4 1 8 & l t ; / i d & g t ; & l t ; r i n g & g t ; x 8 t g n 5 k 6 g P _ x p 7 O g _ v n J m 9 s 2 W g w n n J 0 n z 3 G p s r 5 C m u 4 Z - h n 2 M & l t ; / r i n g & g t ; & l t ; / r p o l y g o n s & g t ; & l t ; r p o l y g o n s & g t ; & l t ; i d & g t ; - 7 8 8 9 7 0 7 4 1 7 & l t ; / i d & g t ; & l t ; r i n g & g t ; 7 0 x x u t p 4 z O s 8 o j B g z h p B 6 - p 8 C x 9 3 o D & l t ; / r i n g & g t ; & l t ; / r p o l y g o n s & g t ; & l t ; r p o l y g o n s & g t ; & l t ; i d & g t ; - 7 8 8 9 7 0 7 4 1 6 & l t ; / i d & g t ; & l t ; r i n g & g t ; r 0 4 x s 2 8 y 3 O 4 2 p s F t y p 0 O 9 p i z M 4 s y U k z o 9 J _ q h 1 I 4 j i O g - v - K _ 2 m r E s 0 4 4 F k 9 i k c 0 9 t n J 0 - m k q B _ 3 p 5 D p 5 x 5 e t 2 3 q I - o y s 2 B 2 0 4 7 B 8 y 1 3 D z v 4 p M q 0 h i P - g l z G w v z z B q 6 q 7 H l y 4 9 P g - q y J v _ u 7 R & l t ; / r i n g & g t ; & l t ; / r p o l y g o n s & g t ; & l t ; r p o l y g o n s & g t ; & l t ; i d & g t ; - 7 8 8 9 7 0 7 4 1 5 & l t ; / i d & g t ; & l t ; r i n g & g t ; 1 l p l 4 r 6 t 2 O _ t 4 y Y 2 i 9 j E 6 - p 8 C 6 o 5 6 F 4 o _ s E & l t ; / r i n g & g t ; & l t ; / r p o l y g o n s & g t ; & l t ; r p o l y g o n s & g t ; & l t ; i d & g t ; - 7 8 8 9 7 0 7 4 1 4 & l t ; / i d & g t ; & l t ; r i n g & g t ; l k m 3 - h m 9 3 O w 5 6 5 K 2 5 8 k J - k 6 i K i s h n O 0 o r p N s j k s F y - l r C 8 h p 2 N 2 t 4 1 S & l t ; / r i n g & g t ; & l t ; / r p o l y g o n s & g t ; & l t ; r p o l y g o n s & g t ; & l t ; i d & g t ; - 7 8 8 9 7 0 7 4 1 3 & l t ; / i d & g t ; & l t ; r i n g & g t ; n s 1 v n h q 3 v O q _ v 2 E 2 h w 6 J _ 3 6 P 5 4 _ t C & l t ; / r i n g & g t ; & l t ; / r p o l y g o n s & g t ; & l t ; r p o l y g o n s & g t ; & l t ; i d & g t ; - 7 8 8 9 7 0 7 4 1 2 & l t ; / i d & g t ; & l t ; r i n g & g t ; 9 x u s u 4 z j 1 O u 8 o V w i o 0 D y 0 r u L q r y k J z r i i J _ v z z C 3 p 0 u G & l t ; / r i n g & g t ; & l t ; / r p o l y g o n s & g t ; & l t ; r p o l y g o n s & g t ; & l t ; i d & g t ; - 7 8 8 9 7 0 7 4 1 1 & l t ; / i d & g t ; & l t ; r i n g & g t ; l o h g - h - u 4 O 8 r 8 9 u B g 6 y v Q _ z o z N w i z 6 B k p n p N q 2 v m S s t h i C 4 i 7 p C o l o g F g g k r B 6 j n z N 6 j l z Q 2 - i z Q u 2 i q J i - l 0 L - 1 x 6 Z 6 h 5 7 B y t m 6 E z 2 - 0 C u z j R g 3 h i J p 1 _ 6 F w - s X 8 n 7 6 C q v u s N 4 m z s R o 6 6 w D h m o 6 a m l 6 h R - s t q H k k k _ H p 7 2 x H q 0 7 7 B j 0 s w F 0 o p 0 D 1 w 4 e g 2 y 6 B w x y f 6 j 5 0 I v 7 q 3 L & l t ; / r i n g & g t ; & l t ; / r p o l y g o n s & g t ; & l t ; r p o l y g o n s & g t ; & l t ; i d & g t ; - 7 8 8 9 7 0 7 4 1 0 & l t ; / i d & g t ; & l t ; r i n g & g t ; h s z 6 6 y r k k P 6 s i 1 J 0 1 u x B g 6 v s C 0 9 w _ D m k h d & l t ; / r i n g & g t ; & l t ; / r p o l y g o n s & g t ; & l t ; r p o l y g o n s & g t ; & l t ; i d & g t ; - 7 8 8 9 7 0 7 4 0 9 & l t ; / i d & g t ; & l t ; r i n g & g t ; n x k v q 6 6 v j P y g j o B 2 5 m _ E q k u b 1 2 k m F y 6 w - I w n n z P y v r u L _ v 2 o D 6 x 1 2 K 3 m _ 1 B 8 n i i E v t u x B 9 q v n E k j u X p 3 - y f & l t ; / r i n g & g t ; & l t ; / r p o l y g o n s & g t ; & l t ; r p o l y g o n s & g t ; & l t ; i d & g t ; - 7 8 8 9 7 0 7 4 0 8 & l t ; / i d & g t ; & l t ; r i n g & g t ; 9 - x k - 2 0 _ l P y 3 n u B w o u x B u 8 6 0 B y h 9 w G 2 6 1 g M k 2 l u K u r x _ G 1 r - n G 2 h o g E p w 8 u E j t z 6 B & l t ; / r i n g & g t ; & l t ; / r p o l y g o n s & g t ; & l t ; r p o l y g o n s & g t ; & l t ; i d & g t ; - 7 8 8 9 7 0 7 4 0 7 & l t ; / i d & g t ; & l t ; r i n g & g t ; 7 w g q q t l j z O 0 t m i E s 3 g 0 R 8 - _ h C v 0 v _ O & l t ; / r i n g & g t ; & l t ; / r p o l y g o n s & g t ; & l t ; r p o l y g o n s & g t ; & l t ; i d & g t ; - 7 8 8 9 7 0 7 4 0 6 & l t ; / i d & g t ; & l t ; r i n g & g t ; 5 _ p 9 r j u i - O i j 8 v P q z 9 1 D o k i l B m i 5 Z y 0 n g E r _ o v B & l t ; / r i n g & g t ; & l t ; / r p o l y g o n s & g t ; & l t ; r p o l y g o n s & g t ; & l t ; i d & g t ; - 7 8 8 9 7 0 7 4 0 5 & l t ; / i d & g t ; & l t ; r i n g & g t ; n m x g v z i 6 x O 4 v r v C 4 p 9 d _ h 9 8 D 0 x o o F i 2 9 j E 8 w n k F i 2 1 j G o 1 i n B u _ 4 w C 7 s 0 f _ 5 o m F i 0 2 w C 4 r q _ O m 9 s 2 C w o m 7 D w l n s F u _ m u F 1 i i q B 0 k l l R u y 6 1 D 5 i u 1 G w p l s F 1 z y t O & l t ; / r i n g & g t ; & l t ; / r p o l y g o n s & g t ; & l t ; r p o l y g o n s & g t ; & l t ; i d & g t ; - 7 8 8 9 7 0 7 4 0 4 & l t ; / i d & g t ; & l t ; r i n g & g t ; x w 0 _ 9 v i g q P s j x - B k z 2 3 G - n _ 1 B & l t ; / r i n g & g t ; & l t ; / r p o l y g o n s & g t ; & l t ; r p o l y g o n s & g t ; & l t ; i d & g t ; - 7 8 8 9 7 0 7 4 0 3 & l t ; / i d & g t ; & l t ; r i n g & g t ; 3 w z t y y r n i P w k g W 0 x l q G k 0 5 w D 7 s 2 3 G & l t ; / r i n g & g t ; & l t ; / r p o l y g o n s & g t ; & l t ; r p o l y g o n s & g t ; & l t ; i d & g t ; - 7 8 8 9 7 0 7 4 0 2 & l t ; / i d & g t ; & l t ; r i n g & g t ; 1 i 4 - 5 - 1 u 1 O w v t v H 0 g h q G - 9 r 4 E & l t ; / r i n g & g t ; & l t ; / r p o l y g o n s & g t ; & l t ; r p o l y g o n s & g t ; & l t ; i d & g t ; - 7 8 8 9 7 0 7 4 0 1 & l t ; / i d & g t ; & l t ; r i n g & g t ; t 5 3 3 9 k k 0 k P 8 5 6 3 J 6 l z y Y w v 5 w V t 3 o l h B & l t ; / r i n g & g t ; & l t ; / r p o l y g o n s & g t ; & l t ; r p o l y g o n s & g t ; & l t ; i d & g t ; - 7 8 8 9 7 0 7 4 0 0 & l t ; / i d & g t ; & l t ; r i n g & g t ; - w 4 x j 8 x l k P o j i 9 B k _ 7 3 J s w g W g u q v C 6 j h g O 7 g l T p y w y B o i l 8 E & l t ; / r i n g & g t ; & l t ; / r p o l y g o n s & g t ; & l t ; r p o l y g o n s & g t ; & l t ; i d & g t ; - 7 8 8 9 7 0 7 3 9 9 & l t ; / i d & g t ; & l t ; r i n g & g t ; 9 m i o w n x 3 h P i o 1 l D 6 p 5 0 B _ 7 t S 9 q o v D & l t ; / r i n g & g t ; & l t ; / r p o l y g o n s & g t ; & l t ; r p o l y g o n s & g t ; & l t ; i d & g t ; - 7 8 8 9 7 0 7 3 9 8 & l t ; / i d & g t ; & l t ; r i n g & g t ; v x 2 m 8 1 g - _ O i x 8 7 B j - v 0 E w i j i C g 8 6 6 C o s - 1 B q 4 k i F o q r q S 9 k 1 y E t l 6 T & l t ; / r i n g & g t ; & l t ; / r p o l y g o n s & g t ; & l t ; r p o l y g o n s & g t ; & l t ; i d & g t ; - 7 8 8 9 7 0 7 3 9 7 & l t ; / i d & g t ; & l t ; r i n g & g t ; x k l y s _ _ r n P u x 0 y D y 3 4 e q 4 s g E 8 w o 8 E q v o z Q m 4 l i F y w o u B w 0 w j a i 2 4 6 F 8 j h 0 H m 0 q y F 4 9 w k C v s 1 x Z q 6 v r K v g z _ D t m k m F & l t ; / r i n g & g t ; & l t ; / r p o l y g o n s & g t ; & l t ; r p o l y g o n s & g t ; & l t ; i d & g t ; - 7 8 8 9 7 0 7 3 9 6 & l t ; / i d & g t ; & l t ; r i n g & g t ; 7 l y v g p 2 3 4 O 4 5 k i E o _ 1 z B s 3 _ 0 C 0 _ z l E & l t ; / r i n g & g t ; & l t ; / r p o l y g o n s & g t ; & l t ; r p o l y g o n s & g t ; & l t ; i d & g t ; - 7 8 8 9 7 0 7 3 9 5 & l t ; / i d & g t ; & l t ; r i n g & g t ; 7 7 j z s s r o z O y m 3 y E 2 o 9 1 D 7 1 g 1 C & l t ; / r i n g & g t ; & l t ; / r p o l y g o n s & g t ; & l t ; r p o l y g o n s & g t ; & l t ; i d & g t ; - 7 8 8 9 7 0 7 3 9 4 & l t ; / i d & g t ; & l t ; r i n g & g t ; 9 4 q r g o 5 j y O w q h Z y w 7 T y p 0 s N w 0 0 l E 7 m y s C & l t ; / r i n g & g t ; & l t ; / r p o l y g o n s & g t ; & l t ; r p o l y g o n s & g t ; & l t ; i d & g t ; - 7 8 8 9 7 0 7 3 9 3 & l t ; / i d & g t ; & l t ; r i n g & g t ; z q 0 y _ n 1 o 3 O y m l g K 0 m 8 w D q h _ n H n l - V & l t ; / r i n g & g t ; & l t ; / r p o l y g o n s & g t ; & l t ; r p o l y g o n s & g t ; & l t ; i d & g t ; - 7 8 8 9 7 0 7 3 9 2 & l t ; / i d & g t ; & l t ; r i n g & g t ; h z 9 v s 4 w h 1 O m 1 s g E u s j o B g y z _ D s z l w M h n o 6 E i r n - F y t r s G u s v y D m g k u B w 2 z o Z 2 h k q F 0 m _ v N z w o v B k h w g U 6 v 3 o D q z w l D 3 g 3 p M & l t ; / r i n g & g t ; & l t ; / r p o l y g o n s & g t ; & l t ; r p o l y g o n s & g t ; & l t ; i d & g t ; - 7 8 8 9 7 0 7 3 9 1 & l t ; / i d & g t ; & l t ; r i n g & g t ; n w q 0 o k 8 3 2 O o r q j B 4 q _ M q j v N g u y 5 K 0 1 m n D 1 h 5 0 B & l t ; / r i n g & g t ; & l t ; / r p o l y g o n s & g t ; & l t ; r p o l y g o n s & g t ; & l t ; i d & g t ; - 7 8 8 9 7 0 7 3 9 0 & l t ; / i d & g t ; & l t ; r i n g & g t ; r i s y g t u 7 m P 0 s i i C q 2 z y B m r - n H & l t ; / r i n g & g t ; & l t ; / r p o l y g o n s & g t ; & l t ; r p o l y g o n s & g t ; & l t ; i d & g t ; - 7 8 8 9 7 0 7 3 8 9 & l t ; / i d & g t ; & l t ; r i n g & g t ; - 6 o 3 k m q j z O k v j r B y 4 m r C g 3 h 1 C m u 6 T g - h n D g k p v B m u r 5 C u q s 7 H n h i n B s x p 4 B - 8 v q H - g o v B & l t ; / r i n g & g t ; & l t ; / r p o l y g o n s & g t ; & l t ; r p o l y g o n s & g t ; & l t ; i d & g t ; - 7 8 8 9 7 0 7 3 8 8 & l t ; / i d & g t ; & l t ; r i n g & g t ; 3 _ k i y 7 s 3 i P k 8 i n B y 8 t 6 L q 8 1 w C k 7 1 z B q 0 i s B g t 7 l G o g 9 l G m w 6 s M 2 i u 2 C y 7 k s B _ t u l D g g 2 4 F 4 2 r 9 L k q x _ D w l 3 h T _ z 0 i L y x x n E q z l u F 6 h t 9 S 6 i y y E w o v _ 6 B - 3 2 o U 3 1 6 m T 4 g v u S 2 3 j o B 7 4 x m k C g 3 h k D r v g i C & l t ; / r i n g & g t ; & l t ; / r p o l y g o n s & g t ; & l t ; r p o l y g o n s & g t ; & l t ; i d & g t ; - 7 8 8 9 7 0 7 3 8 7 & l t ; / i d & g t ; & l t ; r i n g & g t ; x r 6 7 m 3 0 n 6 O 6 l t 6 E y 0 q i B s m 9 6 C m k r i B s p q g o B 6 7 1 W o i k T m 8 i 3 B s 4 l p N v x r 4 E x m u 6 Q r 1 h o I y 7 9 8 D 2 s v S z o p 8 E j i 2 l E & l t ; / r i n g & g t ; & l t ; / r p o l y g o n s & g t ; & l t ; r p o l y g o n s & g t ; & l t ; i d & g t ; - 7 8 8 9 7 0 7 3 8 6 & l t ; / i d & g t ; & l t ; r i n g & g t ; z 4 6 _ 8 _ i t q P 4 r h k D 2 r - 6 n B q h n r C m 8 k j m B 5 l y 6 J z g o 4 B & l t ; / r i n g & g t ; & l t ; / r p o l y g o n s & g t ; & l t ; r p o l y g o n s & g t ; & l t ; i d & g t ; - 7 8 8 9 7 0 7 3 8 5 & l t ; / i d & g t ; & l t ; r i n g & g t ; 5 z 7 v g 0 r - v O 0 x r v H 6 z 1 y D 2 l 4 s V & l t ; / r i n g & g t ; & l t ; / r p o l y g o n s & g t ; & l t ; r p o l y g o n s & g t ; & l t ; i d & g t ; - 7 8 8 9 7 0 7 3 8 4 & l t ; / i d & g t ; & l t ; r i n g & g t ; 3 1 y n - n - l k P 4 n t 8 G m 7 w o C q s 5 _ G y s 4 g C 4 j x 3 D 7 7 w - B 2 8 s v J & l t ; / r i n g & g t ; & l t ; / r p o l y g o n s & g t ; & l t ; r p o l y g o n s & g t ; & l t ; i d & g t ; - 7 8 8 9 7 0 7 3 8 3 & l t ; / i d & g t ; & l t ; r i n g & g t ; z n l h q g w x 7 O 8 _ m n C 6 s j - F 5 3 w z C & l t ; / r i n g & g t ; & l t ; / r p o l y g o n s & g t ; & l t ; r p o l y g o n s & g t ; & l t ; i d & g t ; - 7 8 8 9 7 0 7 3 8 2 & l t ; / i d & g t ; & l t ; r i n g & g t ; 3 5 t 9 h y p g 8 O 8 9 o v H m 2 q - C w j n j B p z w t O & l t ; / r i n g & g t ; & l t ; / r p o l y g o n s & g t ; & l t ; r p o l y g o n s & g t ; & l t ; i d & g t ; - 7 8 8 9 7 0 7 3 8 1 & l t ; / i d & g t ; & l t ; r i n g & g t ; v g 4 g w l t 0 z O g _ 2 3 D 9 h q u L q 4 k 2 Z s l g 6 e 6 t i g K 8 u l c o u w U m 9 u y B j 9 0 z B k g r q H x v 8 P l w x z C j t n v H 5 r q u F i k r j C 8 3 n 0 D 6 0 x o C 9 q v 2 E & l t ; / r i n g & g t ; & l t ; / r p o l y g o n s & g t ; & l t ; r p o l y g o n s & g t ; & l t ; i d & g t ; - 7 8 8 9 7 0 7 3 8 0 & l t ; / i d & g t ; & l t ; r i n g & g t ; v s x 0 7 5 4 m _ O g _ l t B 2 u w 5 B _ 6 p s G & l t ; / r i n g & g t ; & l t ; / r p o l y g o n s & g t ; & l t ; r p o l y g o n s & g t ; & l t ; i d & g t ; - 7 8 8 9 7 0 7 3 7 9 & l t ; / i d & g t ; & l t ; r i n g & g t ; p q t 9 i k 8 _ 8 O 8 q p 9 d 7 m g Z q 2 g 1 I q u q 6 E i x u v h B u w x g B r 9 x t D 6 3 i 3 B 0 i q p E i 0 5 5 N 8 p r p N 2 i q 1 G q 3 i i F y m r 5 B 1 2 k m F p y 1 h R k 6 j k F q n k r C v m t o Q & l t ; / r i n g & g t ; & l t ; / r p o l y g o n s & g t ; & l t ; r p o l y g o n s & g t ; & l t ; i d & g t ; - 7 8 8 9 7 0 7 3 7 8 & l t ; / i d & g t ; & l t ; r i n g & g t ; 9 0 w x - 9 y w 0 O 4 p m o F 8 4 j 0 H z 6 y x Z & l t ; / r i n g & g t ; & l t ; / r p o l y g o n s & g t ; & l t ; r p o l y g o n s & g t ; & l t ; i d & g t ; - 7 8 8 9 7 0 7 3 7 7 & l t ; / i d & g t ; & l t ; r i n g & g t ; 7 4 4 8 8 g o l m P i 1 v 5 B m 3 l m F k 5 w 3 D v u m u K & l t ; / r i n g & g t ; & l t ; / r p o l y g o n s & g t ; & l t ; r p o l y g o n s & g t ; & l t ; i d & g t ; - 7 8 8 9 7 0 7 3 7 6 & l t ; / i d & g t ; & l t ; r i n g & g t ; x n q i 5 v 7 k - O q r k s B w u 8 9 C m i 8 j E s 6 h k F & l t ; / r i n g & g t ; & l t ; / r p o l y g o n s & g t ; & l t ; r p o l y g o n s & g t ; & l t ; i d & g t ; - 7 8 8 9 7 0 7 3 7 5 & l t ; / i d & g t ; & l t ; r i n g & g t ; h l t m 6 9 i n 4 O w l v h B 0 6 j y C w p - h E j k y j M & l t ; / r i n g & g t ; & l t ; / r p o l y g o n s & g t ; & l t ; r p o l y g o n s & g t ; & l t ; i d & g t ; - 7 8 8 9 7 0 7 3 7 4 & l t ; / i d & g t ; & l t ; r i n g & g t ; p 6 - o 9 g 5 w 2 O i k 6 0 B 0 z 8 s E 8 2 l n C h m j m B r n 3 8 I & l t ; / r i n g & g t ; & l t ; / r p o l y g o n s & g t ; & l t ; r p o l y g o n s & g t ; & l t ; i d & g t ; - 7 8 8 9 7 0 7 3 7 3 & l t ; / i d & g t ; & l t ; r i n g & g t ; j w 5 x x - w v n P 6 _ v 1 G 0 z 5 J 6 p z m M v x 8 g D & l t ; / r i n g & g t ; & l t ; / r p o l y g o n s & g t ; & l t ; r p o l y g o n s & g t ; & l t ; i d & g t ; - 7 8 8 9 7 0 7 3 7 2 & l t ; / i d & g t ; & l t ; r i n g & g t ; p u 6 j v s j r 4 O u 0 l R i 6 r s G r 0 3 l G & l t ; / r i n g & g t ; & l t ; / r p o l y g o n s & g t ; & l t ; r p o l y g o n s & g t ; & l t ; i d & g t ; - 7 8 8 9 7 0 7 3 7 1 & l t ; / i d & g t ; & l t ; r i n g & g t ; h 3 y - h 3 _ r k P w 7 r s F g s r v C s y p q G g q y _ D - 2 - h C k 0 4 3 G i 5 x j G y o _ r D i u n 5 M _ k t 2 E i g 7 P v t z t D y - n J 4 p o y W 6 0 w y B 2 x 8 l C i o k R z k 1 f i 7 o i B w 1 r q D 6 3 1 o P r _ j y C q t n 6 I n k - 2 Y 4 7 w s C u o 3 s H x u 7 u E 8 3 j r B - m q p E g v 6 3 C n n 9 d w z 2 z B z p 1 u G z 4 2 p M & l t ; / r i n g & g t ; & l t ; / r p o l y g o n s & g t ; & l t ; r p o l y g o n s & g t ; & l t ; i d & g t ; - 7 8 8 9 7 0 7 3 7 0 & l t ; / i d & g t ; & l t ; r i n g & g t ; 9 v 4 j j 3 h 0 k P q u i p R y y q m N m 9 l i F m _ o u F i m z j G 8 2 i i J 4 p h 7 D 8 u - h C 1 z 8 6 F o s 4 w O 0 9 4 l G k _ i z G 1 x z q I 2 h t y F & l t ; / r i n g & g t ; & l t ; / r p o l y g o n s & g t ; & l t ; r p o l y g o n s & g t ; & l t ; i d & g t ; - 7 8 8 9 7 0 7 3 6 9 & l t ; / i d & g t ; & l t ; r i n g & g t ; h 2 w 8 v w 0 - 5 O k _ 8 9 C 4 7 g 5 H 0 k m 4 B v k n 0 D & l t ; / r i n g & g t ; & l t ; / r p o l y g o n s & g t ; & l t ; r p o l y g o n s & g t ; & l t ; i d & g t ; - 7 8 8 9 7 0 7 3 6 8 & l t ; / i d & g t ; & l t ; r i n g & g t ; x o u _ m n r o k P 8 k _ 9 C w t 6 9 C n x l z G & l t ; / r i n g & g t ; & l t ; / r p o l y g o n s & g t ; & l t ; r p o l y g o n s & g t ; & l t ; i d & g t ; - 7 8 8 9 7 0 7 3 6 7 & l t ; / i d & g t ; & l t ; r i n g & g t ; h 6 x r r 9 p 4 2 O s 4 j 9 B u 4 u i L z w 7 6 C h i g 6 G & l t ; / r i n g & g t ; & l t ; / r p o l y g o n s & g t ; & l t ; r p o l y g o n s & g t ; & l t ; i d & g t ; - 7 8 8 9 7 0 7 3 6 6 & l t ; / i d & g t ; & l t ; r i n g & g t ; l 3 3 4 s l r i k P g 4 5 w E _ l n Y i t 4 u E & l t ; / r i n g & g t ; & l t ; / r p o l y g o n s & g t ; & l t ; r p o l y g o n s & g t ; & l t ; i d & g t ; - 7 8 8 9 7 0 7 3 6 5 & l t ; / i d & g t ; & l t ; r i n g & g t ; v m m _ r r 3 - 4 O g o o t I s 7 7 l G m 7 m i F 2 n l m B k 4 6 9 C q 5 o m F w y k _ H k h m g F 8 4 k x b o i u x B w g z u G w r r q D g w g 9 B m o p i B 0 m 0 u G s i - 8 B y j u 2 E k 3 y z B n g t 3 L q q i r E v z y 0 E 7 o 5 R q 2 6 o D _ 2 4 e o 7 t 4 E 0 z o 8 G t h y y D 9 5 0 l K & l t ; / r i n g & g t ; & l t ; / r p o l y g o n s & g t ; & l t ; r p o l y g o n s & g t ; & l t ; i d & g t ; - 7 8 8 9 7 0 7 3 6 4 & l t ; / i d & g t ; & l t ; r i n g & g t ; r l j t k 9 r 6 s O 0 - 5 3 O 8 2 1 o Z y l q 6 E _ o 6 w C o t h 0 R s - l v B 6 i 9 0 J u k o 8 C p 8 q 6 Q l _ i 2 Z & l t ; / r i n g & g t ; & l t ; / r p o l y g o n s & g t ; & l t ; r p o l y g o n s & g t ; & l t ; i d & g t ; - 7 8 8 9 7 0 7 3 6 3 & l t ; / i d & g t ; & l t ; r i n g & g t ; l j s 5 x 4 x x _ O 0 t h 1 C y p 4 2 H w z 8 o U 0 3 u s C m 8 y g B m w j r C t _ _ t C 8 t x 3 O r 7 y 3 D o g 0 8 I v h 1 f w k 2 z B - 3 i r B & l t ; / r i n g & g t ; & l t ; / r p o l y g o n s & g t ; & l t ; r p o l y g o n s & g t ; & l t ; i d & g t ; - 7 8 8 9 7 0 7 3 6 2 & l t ; / i d & g t ; & l t ; r i n g & g t ; j 2 k u o 0 q 1 2 O g q k r B w z p 8 G 3 l r x L & l t ; / r i n g & g t ; & l t ; / r p o l y g o n s & g t ; & l t ; r p o l y g o n s & g t ; & l t ; i d & g t ; - 7 8 8 9 7 0 7 3 6 1 & l t ; / i d & g t ; & l t ; r i n g & g t ; p 3 i 0 p q m 3 h P g i l l B y g r v D q v w g B 4 y p h G & l t ; / r i n g & g t ; & l t ; / r p o l y g o n s & g t ; & l t ; r p o l y g o n s & g t ; & l t ; i d & g t ; - 7 8 8 9 7 0 7 3 6 0 & l t ; / i d & g t ; & l t ; r i n g & g t ; 1 - n 0 z _ _ i 2 O i s m g K 0 l i n B _ z o r C u x r 5 D t 8 g o B w 6 n n D 6 9 u y B y 4 9 0 I y v 9 t C s 6 h q W o m j p B k 6 s l u B o x m 2 N s g 0 z B 4 0 8 p C p j 9 j E 6 s - 0 V i q r i D 7 l 2 o U g - k 9 F n - y j O & l t ; / r i n g & g t ; & l t ; / r p o l y g o n s & g t ; & l t ; r p o l y g o n s & g t ; & l t ; i d & g t ; - 7 8 8 9 7 0 7 3 5 9 & l t ; / i d & g t ; & l t ; r i n g & g t ; h w z q q x 1 3 2 O 8 j o c u 5 7 s H 1 6 l i F & l t ; / r i n g & g t ; & l t ; / r p o l y g o n s & g t ; & l t ; r p o l y g o n s & g t ; & l t ; i d & g t ; - 7 8 8 9 7 0 7 3 5 8 & l t ; / i d & g t ; & l t ; r i n g & g t ; j y u 1 z x 9 7 _ O u s n q J p 0 8 j E y 6 i 1 J q z i q J 4 l x s C 4 8 k n D k 5 n q D v n o 8 E 0 1 l 0 D & l t ; / r i n g & g t ; & l t ; / r p o l y g o n s & g t ; & l t ; r p o l y g o n s & g t ; & l t ; i d & g t ; - 7 8 8 9 7 0 7 3 5 7 & l t ; / i d & g t ; & l t ; r i n g & g t ; r q i z r u m o o P s v t 9 J q 9 1 l D w q y t D k k - i N u i 7 w G 0 w _ V w n j n C 2 u t 9 V 2 2 7 r D p 9 p j C - o 1 0 h B z s h n B u o 5 w C z x m u K u 3 6 0 B 1 m w i L & l t ; / r i n g & g t ; & l t ; / r p o l y g o n s & g t ; & l t ; r p o l y g o n s & g t ; & l t ; i d & g t ; - 7 8 8 9 7 0 7 3 5 6 & l t ; / i d & g t ; & l t ; r i n g & g t ; j j l v w 5 i 2 n P s s s p E q h p u F l i o V & l t ; / r i n g & g t ; & l t ; / r p o l y g o n s & g t ; & l t ; r p o l y g o n s & g t ; & l t ; i d & g t ; - 7 8 8 9 7 0 7 3 5 5 & l t ; / i d & g t ; & l t ; r i n g & g t ; r s i p _ 5 g 1 5 O m 9 6 o D q 2 2 h P j q 3 p M & l t ; / r i n g & g t ; & l t ; / r p o l y g o n s & g t ; & l t ; r p o l y g o n s & g t ; & l t ; i d & g t ; - 7 8 8 9 7 0 7 3 5 4 & l t ; / i d & g t ; & l t ; r i n g & g t ; l 8 1 j z - 4 i - O o p j n B k z g t E m z m u F x p m q F & l t ; / r i n g & g t ; & l t ; / r p o l y g o n s & g t ; & l t ; r p o l y g o n s & g t ; & l t ; i d & g t ; - 7 8 8 9 7 0 7 3 5 3 & l t ; / i d & g t ; & l t ; r i n g & g t ; 9 t t 1 6 - s r 4 O o y l l B _ 5 h q B 8 4 u w F _ p 3 w C 2 o g x G 8 x 9 w O 4 4 1 6 B 9 r i g K _ s n p f _ n g t H 2 l z i L w l 0 0 E m 6 j r C u h h 7 O k n 4 i K i t 6 w o B k z 5 8 d 9 l i d w w n 2 N v 7 x t D x 4 r - C 4 p 9 0 C s 0 j s F z y z w U w r _ d 0 v y s C u 1 p L 3 6 - h C t 9 - 0 J r 7 r n J & l t ; / r i n g & g t ; & l t ; / r p o l y g o n s & g t ; & l t ; r p o l y g o n s & g t ; & l t ; i d & g t ; - 7 8 8 9 7 0 7 3 5 2 & l t ; / i d & g t ; & l t ; r i n g & g t ; l x s _ t z n r u O k r p 4 B u 9 y g B 0 o t x B 1 m q j C & l t ; / r i n g & g t ; & l t ; / r p o l y g o n s & g t ; & l t ; r p o l y g o n s & g t ; & l t ; i d & g t ; - 7 8 8 9 7 0 7 3 5 1 & l t ; / i d & g t ; & l t ; r i n g & g t ; - s j g h i x j i P o z z a y r 5 w C y 3 6 n G & l t ; / r i n g & g t ; & l t ; / r p o l y g o n s & g t ; & l t ; r p o l y g o n s & g t ; & l t ; i d & g t ; - 7 8 8 9 7 0 7 3 5 0 & l t ; / i d & g t ; & l t ; r i n g & g t ; t l t 1 2 m w z 0 O u p q - F 6 0 v N y _ - 6 F q z l s B _ 9 w y E s 0 4 J 6 0 t u F 8 s g i C 8 o w 3 D 2 _ p s G 2 t - p B v m h 9 B m _ r 2 E x o t i D & l t ; / r i n g & g t ; & l t ; / r p o l y g o n s & g t ; & l t ; r p o l y g o n s & g t ; & l t ; i d & g t ; - 7 8 8 9 7 0 7 3 4 9 & l t ; / i d & g t ; & l t ; r i n g & g t ; l 4 5 y u p z j 4 O 4 r s 4 E m o l u B 5 - 4 0 B & l t ; / r i n g & g t ; & l t ; / r p o l y g o n s & g t ; & l t ; r p o l y g o n s & g t ; & l t ; i d & g t ; - 7 8 8 9 7 0 7 3 4 8 & l t ; / i d & g t ; & l t ; r i n g & g t ; t n j 7 j 3 o g 2 O 4 2 1 j O 2 9 r M y 3 2 y E h s 3 o D 6 h w 4 k B 4 p o v B i s k v D 4 7 p s F i w n V w 4 4 6 C s t 7 p C i t l 6 E m o 9 8 D q 3 i o H i w k r C s z u 1 a o q m 4 B 3 j g Z 0 o z s C 5 o t b 6 6 - n H o j 1 4 F v _ 8 8 N & l t ; / r i n g & g t ; & l t ; / r p o l y g o n s & g t ; & l t ; r p o l y g o n s & g t ; & l t ; i d & g t ; - 7 8 8 9 7 0 7 3 4 7 & l t ; / i d & g t ; & l t ; r i n g & g t ; 9 t x w 0 7 g 5 3 O 0 _ 0 0 F q n m s Q i k - r D k o _ 8 B 8 n 1 k C 0 4 j i E i m z y B y n i 7 O 2 p p 1 G 0 7 h z P _ s 0 k J q 1 r y F j 4 l n C s t i n D 7 h r p E h 9 o L q _ 3 q I 5 7 r 0 L o o s 2 M z k m n C & l t ; / r i n g & g t ; & l t ; / r p o l y g o n s & g t ; & l t ; r p o l y g o n s & g t ; & l t ; i d & g t ; - 7 8 8 9 7 0 7 3 4 6 & l t ; / i d & g t ; & l t ; r i n g & g t ; 5 q g l 0 4 p p l P 2 n n 6 I y 9 8 7 B p z i m B 8 n p t I i l 0 y E k 9 z w E w 6 o j B w 8 r h G 8 v x k C y 2 3 k J m o n r C q v u S 0 n 9 1 g B o r p r L 6 8 k s Q y y u n E j 7 x k C h 7 8 l C - w j n D & l t ; / r i n g & g t ; & l t ; / r p o l y g o n s & g t ; & l t ; r p o l y g o n s & g t ; & l t ; i d & g t ; - 7 8 8 9 7 0 7 3 4 5 & l t ; / i d & g t ; & l t ; r i n g & g t ; t r o m 9 o 7 o p P w - g j N i k g m W y 5 - 5 I 4 7 5 w O x s t 5 B z n - z K 9 5 i s B & l t ; / r i n g & g t ; & l t ; / r p o l y g o n s & g t ; & l t ; r p o l y g o n s & g t ; & l t ; i d & g t ; - 7 8 8 9 7 0 7 3 4 4 & l t ; / i d & g t ; & l t ; r i n g & g t ; 3 o v z j 9 j l 4 O 6 l w 2 E q y j s B 6 p q j C o u 3 J m k n u L z 1 0 f & l t ; / r i n g & g t ; & l t ; / r p o l y g o n s & g t ; & l t ; r p o l y g o n s & g t ; & l t ; i d & g t ; - 7 8 8 9 7 0 7 3 4 3 & l t ; / i d & g t ; & l t ; r i n g & g t ; j 7 s 4 q l - n 1 O k 7 l T s 4 x 3 I 0 n 4 K o 3 v r X q 1 v 2 C x p 7 u E & l t ; / r i n g & g t ; & l t ; / r p o l y g o n s & g t ; & l t ; r p o l y g o n s & g t ; & l t ; i d & g t ; - 7 8 8 9 7 0 7 3 4 2 & l t ; / i d & g t ; & l t ; r i n g & g t ; l - i 0 5 i s l p P 8 o _ w D w 0 8 z K _ 0 u N x o _ r D & l t ; / r i n g & g t ; & l t ; / r p o l y g o n s & g t ; & l t ; r p o l y g o n s & g t ; & l t ; i d & g t ; - 7 8 8 9 7 0 7 3 4 1 & l t ; / i d & g t ; & l t ; r i n g & g t ; z - r r v w 7 0 _ O u x 0 i L 8 p y l H s o - V 6 4 h d 6 v 1 w C 9 p 9 t C & l t ; / r i n g & g t ; & l t ; / r p o l y g o n s & g t ; & l t ; r p o l y g o n s & g t ; & l t ; i d & g t ; - 7 8 8 9 7 0 7 3 4 0 & l t ; / i d & g t ; & l t ; r i n g & g t ; h 5 s 4 9 s i t 2 O o m j 9 B 0 w 8 3 C 4 8 - 6 D v 3 0 z B & l t ; / r i n g & g t ; & l t ; / r p o l y g o n s & g t ; & l t ; r p o l y g o n s & g t ; & l t ; i d & g t ; - 7 8 8 9 7 0 7 3 3 9 & l t ; / i d & g t ; & l t ; r i n g & g t ; 1 o z k - t - 9 _ O m j w i D k 1 8 4 F w o 7 6 C s 0 0 3 O o s i k D o l s r L q 7 3 8 U k 8 2 w E g g n v C k 5 s - K q g 4 r Q 3 l - w T y m - 1 D 2 1 6 l C r g 0 u G k m 5 p C 5 4 n V - u 4 2 c m z g q B t o 8 6 F & l t ; / r i n g & g t ; & l t ; / r p o l y g o n s & g t ; & l t ; r p o l y g o n s & g t ; & l t ; i d & g t ; - 7 8 8 9 7 0 7 3 3 8 & l t ; / i d & g t ; & l t ; r i n g & g t ; l g 6 x t k r w 5 O m 1 t - C 8 _ o j B w j z q H _ u t 7 Y g s w t D i 2 g m B p 5 y 2 H 8 - - q B 5 s 8 j E y g w l D & l t ; / r i n g & g t ; & l t ; / r p o l y g o n s & g t ; & l t ; r p o l y g o n s & g t ; & l t ; i d & g t ; - 7 8 8 9 7 0 7 3 3 7 & l t ; / i d & g t ; & l t ; r i n g & g t ; h r t 7 k u v w 2 O 6 9 z y B s 0 j l B - 0 w - B h u u S & l t ; / r i n g & g t ; & l t ; / r p o l y g o n s & g t ; & l t ; r p o l y g o n s & g t ; & l t ; i d & g t ; - 7 8 8 9 7 0 7 3 3 6 & l t ; / i d & g t ; & l t ; r i n g & g t ; v 8 h l _ h t 7 3 O 2 m k 3 B w s m y C y 6 y 2 H 8 n n P j v - 0 C 6 j 8 r D l 9 4 e & l t ; / r i n g & g t ; & l t ; / r p o l y g o n s & g t ; & l t ; r p o l y g o n s & g t ; & l t ; i d & g t ; - 7 8 8 9 7 0 7 3 3 5 & l t ; / i d & g t ; & l t ; r i n g & g t ; v g 3 6 4 g k 8 4 O u _ s 5 D k n 0 t D o - q 8 G 6 y k r E v k 7 5 S v m k l B & l t ; / r i n g & g t ; & l t ; / r p o l y g o n s & g t ; & l t ; r p o l y g o n s & g t ; & l t ; i d & g t ; - 7 8 8 9 7 0 7 3 3 4 & l t ; / i d & g t ; & l t ; r i n g & g t ; r n 7 y j v s p h P o h 9 p C x y t i D 2 j j o B 6 - m k B m s 1 _ G q l r _ B g 2 h n B 0 x y 6 B s 3 6 9 Q t 5 4 e & l t ; / r i n g & g t ; & l t ; / r p o l y g o n s & g t ; & l t ; r p o l y g o n s & g t ; & l t ; i d & g t ; - 7 8 8 9 7 0 7 3 3 3 & l t ; / i d & g t ; & l t ; r i n g & g t ; v 3 0 z l s 7 u 1 O q - t 5 B 2 8 0 o D j g - j D & l t ; / r i n g & g t ; & l t ; / r p o l y g o n s & g t ; & l t ; r p o l y g o n s & g t ; & l t ; i d & g t ; - 7 8 8 9 7 0 2 3 3 2 & l t ; / i d & g t ; & l t ; r i n g & g t ; - t s - i 7 0 6 w O 2 k x s G q 2 n m F y t 1 i L g i y 0 E w l - o B u 7 z k J o 9 v 1 a x u y y D h x q w B & l t ; / r i n g & g t ; & l t ; / r p o l y g o n s & g t ; & l t ; r p o l y g o n s & g t ; & l t ; i d & g t ; - 7 8 8 9 7 0 2 3 3 1 & l t ; / i d & g t ; & l t ; r i n g & g t ; v l l 1 7 s i 7 0 O g t v X 2 1 m r E i l u 5 C _ j 8 - J l t p J x z w y B h t o q F & l t ; / r i n g & g t ; & l t ; / r p o l y g o n s & g t ; & l t ; r p o l y g o n s & g t ; & l t ; i d & g t ; - 7 8 8 9 7 0 2 3 3 0 & l t ; / i d & g t ; & l t ; r i n g & g t ; p - u 7 7 7 t k j P 4 h 4 u G y 5 i m B i o s v J j z h r B & l t ; / r i n g & g t ; & l t ; / r p o l y g o n s & g t ; & l t ; r p o l y g o n s & g t ; & l t ; i d & g t ; - 7 8 8 9 7 0 2 3 2 9 & l t ; / i d & g t ; & l t ; r i n g & g t ; 3 l u 4 n 9 s 4 2 O 4 5 1 t D 2 q o o H y 3 t 1 G 6 2 k m B w 9 - g H _ j j d s j n c 4 1 n 4 E v v 9 g D 0 0 0 3 G k o - 6 D l 1 w 7 H 0 n y 6 B 9 o q 6 Q & l t ; / r i n g & g t ; & l t ; / r p o l y g o n s & g t ; & l t ; r p o l y g o n s & g t ; & l t ; i d & g t ; - 7 8 8 9 7 0 2 3 2 8 & l t ; / i d & g t ; & l t ; r i n g & g t ; h k g t u z h 7 m P k v 7 3 J o 1 8 w U 4 q m t I g 0 h u Y m w l 6 E 6 6 w l D 2 3 j r C x r s 5 C u 3 t 5 D p 1 x j G & l t ; / r i n g & g t ; & l t ; / r p o l y g o n s & g t ; & l t ; r p o l y g o n s & g t ; & l t ; i d & g t ; - 7 8 8 9 7 0 2 3 2 7 & l t ; / i d & g t ; & l t ; r i n g & g t ; j p 1 0 s g r v g P 0 k j k D s p g i E r 6 h n B & l t ; / r i n g & g t ; & l t ; / r p o l y g o n s & g t ; & l t ; r p o l y g o n s & g t ; & l t ; i d & g t ; - 7 8 8 9 7 0 2 3 2 6 & l t ; / i d & g t ; & l t ; r i n g & g t ; r v w i 9 0 n w 2 O 4 5 s k f 2 l 4 g M g x h x V s 4 7 h J y u 7 u E 2 5 5 j E u i 1 x H - 0 s n J - o x o K 7 8 1 l H m s n r E y w 2 g C 2 u 6 1 D i s w y B r y k q G & l t ; / r i n g & g t ; & l t ; / r p o l y g o n s & g t ; & l t ; r p o l y g o n s & g t ; & l t ; i d & g t ; - 7 8 8 9 7 0 2 3 2 5 & l t ; / i d & g t ; & l t ; r i n g & g t ; x 9 1 4 _ z p t z O q 5 3 y E i 2 3 g C 6 6 t n E 9 z i m B & l t ; / r i n g & g t ; & l t ; / r p o l y g o n s & g t ; & l t ; r p o l y g o n s & g t ; & l t ; i d & g t ; - 7 8 8 9 7 0 2 3 2 4 & l t ; / i d & g t ; & l t ; r i n g & g t ; h y i g l 4 h t g P w 1 j i E i p o V o r h y C p 7 j z M & l t ; / r i n g & g t ; & l t ; / r p o l y g o n s & g t ; & l t ; r p o l y g o n s & g t ; & l t ; i d & g t ; - 7 8 8 9 7 0 2 3 2 3 & l t ; / i d & g t ; & l t ; r i n g & g t ; r o z 7 k l 6 s o P y s n r C 8 n 9 z K q 8 7 1 D 3 m r 3 L & l t ; / r i n g & g t ; & l t ; / r p o l y g o n s & g t ; & l t ; r p o l y g o n s & g t ; & l t ; i d & g t ; - 7 8 8 9 7 0 2 3 2 2 & l t ; / i d & g t ; & l t ; r i n g & g t ; t - h j 1 w r g m P k 8 1 v Q 2 l 1 8 K 4 t n v C 0 h z t D _ 7 u y B 7 s o p T & l t ; / r i n g & g t ; & l t ; / r p o l y g o n s & g t ; & l t ; r p o l y g o n s & g t ; & l t ; i d & g t ; - 7 8 8 9 7 0 2 3 2 1 & l t ; / i d & g t ; & l t ; r i n g & g t ; t i p n t 7 t z m P i j x y F o n x 3 L 6 o t 5 B y l u o C 2 s u 0 w B u 8 w g B 2 3 n g E 3 r t y 1 B & l t ; / r i n g & g t ; & l t ; / r p o l y g o n s & g t ; & l t ; r p o l y g o n s & g t ; & l t ; i d & g t ; - 7 8 8 9 7 0 2 3 2 0 & l t ; / i d & g t ; & l t ; r i n g & g t ; 7 g 5 9 1 z 1 6 8 O u k j q B u n u 5 B 6 g o J s p i k F 9 t q w B & l t ; / r i n g & g t ; & l t ; / r p o l y g o n s & g t ; & l t ; r p o l y g o n s & g t ; & l t ; i d & g t ; - 7 8 8 9 7 0 2 3 1 9 & l t ; / i d & g t ; & l t ; r i n g & g t ; l q 6 - s y m q 4 O 2 o o 7 O w 7 j 9 B x x 7 P x 3 u 2 E u 7 m k B m h z - I y m w - I i v s - C s w s - K q q r j H 8 2 - t K 8 7 2 3 G 0 s n 4 B o y h k F o o l 9 J m v r 7 Y 6 y o 8 C 4 o i l R 9 9 1 4 z B _ j t u F o 2 0 - K 5 1 v 6 J x g o q F n 7 0 z B & l t ; / r i n g & g t ; & l t ; / r p o l y g o n s & g t ; & l t ; r p o l y g o n s & g t ; & l t ; i d & g t ; - 7 8 8 9 7 0 2 3 1 8 & l t ; / i d & g t ; & l t ; r i n g & g t ; p p v x _ _ h s j P y k i 7 F s 6 3 l E 0 s p P g 3 1 5 K w x i u K 1 z y 2 H & l t ; / r i n g & g t ; & l t ; / r p o l y g o n s & g t ; & l t ; r p o l y g o n s & g t ; & l t ; i d & g t ; - 7 8 8 9 7 0 2 3 1 7 & l t ; / i d & g t ; & l t ; r i n g & g t ; r v g n 2 g _ 5 n P g m n x T z m w 0 E _ w - w G t i w g I 4 6 h Z m y p 6 E q m p u F s j v q H w - h t E r 1 n 2 M 2 m x u L g 4 u l L s 7 m j 9 B 2 2 g u C w g l 7 D q h y 3 R s 4 w v Q z 1 g 4 f 9 6 4 o D 8 u h i E 4 x 7 9 H q - 3 0 B 7 o n 0 D m g k u B 6 t 0 v I 4 0 l l B h k k 1 V & l t ; / r i n g & g t ; & l t ; / r p o l y g o n s & g t ; & l t ; r p o l y g o n s & g t ; & l t ; i d & g t ; - 7 8 8 9 7 0 2 3 1 6 & l t ; / i d & g t ; & l t ; r i n g & g t ; 9 4 s 1 - j 8 k i P m h 4 2 F k m 9 g D 2 5 s n E z 9 h p B & l t ; / r i n g & g t ; & l t ; / r p o l y g o n s & g t ; & l t ; r p o l y g o n s & g t ; & l t ; i d & g t ; - 7 8 8 9 7 0 2 3 1 5 & l t ; / i d & g t ; & l t ; r i n g & g t ; v 2 l 9 t l 7 p 4 O 4 7 6 3 O 8 9 m t B w p k t B o v h p B y z h 7 O _ x t S x m s 5 C u m q g E 8 5 0 8 I q l 2 8 D 1 y w l I 0 o w n J z 1 4 4 F & l t ; / r i n g & g t ; & l t ; / r p o l y g o n s & g t ; & l t ; r p o l y g o n s & g t ; & l t ; i d & g t ; - 7 8 8 9 7 0 2 3 1 4 & l t ; / i d & g t ; & l t ; r i n g & g t ; p k - p o _ 4 s 5 O y z p v D g s k t B g 5 _ 8 B l s 5 Z & l t ; / r i n g & g t ; & l t ; / r p o l y g o n s & g t ; & l t ; r p o l y g o n s & g t ; & l t ; i d & g t ; - 7 8 8 9 7 0 2 3 1 3 & l t ; / i d & g t ; & l t ; r i n g & g t ; x i h 5 u v 7 8 l P s q u x B 8 3 p j B 4 9 j l B y 1 v y B 9 2 5 0 B 3 z g p B & l t ; / r i n g & g t ; & l t ; / r p o l y g o n s & g t ; & l t ; r p o l y g o n s & g t ; & l t ; i d & g t ; - 7 8 8 9 7 0 2 3 1 2 & l t ; / i d & g t ; & l t ; r i n g & g t ; v u n 5 h 7 0 p j P _ v t 5 D u l t i D w u - 0 C k 4 p q H h r 5 0 B 9 0 4 o P & l t ; / r i n g & g t ; & l t ; / r p o l y g o n s & g t ; & l t ; r p o l y g o n s & g t ; & l t ; i d & g t ; - 7 8 8 9 7 0 2 3 1 1 & l t ; / i d & g t ; & l t ; r i n g & g t ; z o 6 w 5 z o q k P _ 9 k i F u s - p B 3 s v 3 I & l t ; / r i n g & g t ; & l t ; / r p o l y g o n s & g t ; & l t ; r p o l y g o n s & g t ; & l t ; i d & g t ; - 7 8 8 9 7 0 2 3 1 0 & l t ; / i d & g t ; & l t ; r i n g & g t ; - s 5 r s j l 4 0 O 2 w r h Y m q 6 Z g 4 g 5 H _ r _ j E x j r 5 C 0 9 t 8 G 1 - h d y t n z f 0 9 7 p C u u h s D l 0 l _ E m 6 t - C i i 4 y E l r q i B 6 n w 5 B p 0 7 l C o j n n C w t t p E 7 h o 4 B q _ t l I x _ 9 t C 6 g z g I 2 g 7 Z s g r h 4 B y q n _ E 6 _ 6 m M q h 3 k J m 3 w 1 G h 0 q 5 D g s g W i s 7 2 K 2 t o r C o v 3 3 G s 8 g 8 g E u s n g E k k 2 3 G k v - z K v n 9 4 C 7 w - 5 T g z 1 3 J i i v z C u t k _ E 1 4 2 9 P p i i 2 b 2 8 i _ E r - x s C y p l _ E 2 x n j H u 1 z y E 2 z w j H s w t h B u 8 p w B u q s l I r p l g F 0 g l l P 6 k h d z 8 _ 9 H y t s 2 C r v 4 w E 9 p i m B s 3 u 4 E 9 - l u B g u y 5 K w w r w F 0 3 l c h o x v J w j l 0 D l - p j C k 3 i u K g i 8 z R y y n v D u 3 4 8 K w g 4 s R m 5 1 j G y q 3 w C k r l 7 D m z x l I 8 q l v H 2 1 u 2 E 2 8 g x G s q w - B 8 2 w 1 a 5 8 2 m M 0 2 t X _ h 5 6 F k 3 m q G 0 4 h n h D 5 0 7 u E j 7 j i E 4 j m v B s g 0 u G g 8 p 9 L 7 0 o j B u k 4 7 B h r 5 0 B 6 g n j C p l 3 r 1 C u t - t C 6 m p j C 4 j j i C 2 h 5 0 B q 5 r 8 C 4 2 l o I 7 r u X k 1 p w F z 2 - 0 C v _ r n J t 1 h o B 8 9 8 j D - n z a 4 p o 4 E 5 j 3 W 4 q l s F z 5 n v H u m l m B u g v 5 B n i g i C y 7 4 7 B 5 9 7 j E o x q 8 E 9 s 5 0 B & l t ; / r i n g & g t ; & l t ; / r p o l y g o n s & g t ; & l t ; r p o l y g o n s & g t ; & l t ; i d & g t ; - 7 8 8 9 7 0 2 3 0 9 & l t ; / i d & g t ; & l t ; r i n g & g t ; n m i 0 v z - w 1 O y i 0 l D u p i o B _ p w r K m l 3 o D w 1 t 6 b & l t ; / r i n g & g t ; & l t ; / r p o l y g o n s & g t ; & l t ; r p o l y g o n s & g t ; & l t ; i d & g t ; - 7 8 8 9 7 0 2 3 0 8 & l t ; / i d & g t ; & l t ; r i n g & g t ; z p r i t 1 i x l P m g 4 q I _ 3 n _ B 8 h i 0 R _ 7 j _ E h i x g B 1 8 9 r D x _ k 6 I & l t ; / r i n g & g t ; & l t ; / r p o l y g o n s & g t ; & l t ; r p o l y g o n s & g t ; & l t ; i d & g t ; - 7 8 8 9 7 0 2 3 0 7 & l t ; / i d & g t ; & l t ; r i n g & g t ; 9 v 8 l z 0 0 4 6 O k s - g D j r 7 w D 4 g 6 l H n - q 3 L _ z - 0 I s 5 0 _ D k - p i g B q p - j E u j 3 s b 2 l m v n B 6 0 3 s V _ 3 9 n H 4 2 v 3 I u r 8 l C 4 3 - q B p i r i B m _ u 2 H m l o 5 C x x o _ B 5 z w y D - - k t B k j 7 v M y 3 s 5 D 1 h _ 1 D r 8 2 1 a & l t ; / r i n g & g t ; & l t ; / r p o l y g o n s & g t ; & l t ; r p o l y g o n s & g t ; & l t ; i d & g t ; - 7 8 8 9 7 0 2 3 0 6 & l t ; / i d & g t ; & l t ; r i n g & g t ; r z 0 x h k l 5 4 O q s j 6 G u 7 - h e 8 o h 5 H o 4 j T s r h n B h - t 6 L z r 1 l E o 9 p w F 1 k 5 Z & l t ; / r i n g & g t ; & l t ; / r p o l y g o n s & g t ; & l t ; r p o l y g o n s & g t ; & l t ; i d & g t ; - 7 8 8 9 7 0 2 3 0 5 & l t ; / i d & g t ; & l t ; r i n g & g t ; 5 j t g - 3 6 v i P 2 p s i B 8 7 q w F x o 0 _ G & l t ; / r i n g & g t ; & l t ; / r p o l y g o n s & g t ; & l t ; r p o l y g o n s & g t ; & l t ; i d & g t ; - 7 8 8 9 7 0 2 3 0 4 & l t ; / i d & g t ; & l t ; r i n g & g t ; x j 5 _ n 5 q j z O y y 1 O k m l n D m v o Y m v z 7 H k v k t B 6 p k 3 B y q 9 t C 8 m g i E 6 n x y D o y t 0 E 7 q 0 s a & l t ; / r i n g & g t ; & l t ; / r p o l y g o n s & g t ; & l t ; r p o l y g o n s & g t ; & l t ; i d & g t ; - 7 8 8 9 7 0 2 3 0 3 & l t ; / i d & g t ; & l t ; r i n g & g t ; x 2 w _ x l 8 s 3 O _ 2 n u B m m 9 1 D k r j T z k q v C & l t ; / r i n g & g t ; & l t ; / r p o l y g o n s & g t ; & l t ; r p o l y g o n s & g t ; & l t ; i d & g t ; - 7 8 8 9 7 0 2 3 0 2 & l t ; / i d & g t ; & l t ; r i n g & g t ; p i v w _ 3 - z 5 O w n g h H g j p 8 E o l t 0 F i 4 1 W p 0 8 s M z 8 s l L & l t ; / r i n g & g t ; & l t ; / r p o l y g o n s & g t ; & l t ; r p o l y g o n s & g t ; & l t ; i d & g t ; - 7 8 8 9 7 0 2 3 0 1 & l t ; / i d & g t ; & l t ; r i n g & g t ; z t 2 o t q 2 9 m P q g 3 x H _ 7 u n E 9 u r r K p h 2 w C & l t ; / r i n g & g t ; & l t ; / r p o l y g o n s & g t ; & l t ; r p o l y g o n s & g t ; & l t ; i d & g t ; - 7 8 8 9 7 0 2 3 0 0 & l t ; / i d & g t ; & l t ; r i n g & g t ; 3 n g v l p 0 r 5 O 0 2 q v B 4 m p 4 B 4 n p v B m - l u F s s p q D t - w y B & l t ; / r i n g & g t ; & l t ; / r p o l y g o n s & g t ; & l t ; r p o l y g o n s & g t ; & l t ; i d & g t ; - 7 8 8 9 7 0 2 2 9 9 & l t ; / i d & g t ; & l t ; r i n g & g t ; p m 7 k r o s u _ O k 4 i k D m k x l I q 4 h m F 9 y q w B z 9 h p B p 3 3 g C & l t ; / r i n g & g t ; & l t ; / r p o l y g o n s & g t ; & l t ; r p o l y g o n s & g t ; & l t ; i d & g t ; - 7 8 8 9 7 0 2 2 9 8 & l t ; / i d & g t ; & l t ; r i n g & g t ; v 7 g r l i - 3 i P k m 8 4 F 0 p h 9 B u h l 6 Q t 5 x 2 H & l t ; / r i n g & g t ; & l t ; / r p o l y g o n s & g t ; & l t ; r p o l y g o n s & g t ; & l t ; i d & g t ; - 7 8 8 9 7 0 2 2 9 7 & l t ; / i d & g t ; & l t ; r i n g & g t ; z 0 k v - k t 9 v O w 2 9 9 C 8 s i i E z j m g F & l t ; / r i n g & g t ; & l t ; / r p o l y g o n s & g t ; & l t ; r p o l y g o n s & g t ; & l t ; i d & g t ; - 7 8 8 9 7 0 2 2 9 6 & l t ; / i d & g t ; & l t ; r i n g & g t ; x t m i 9 1 l w k P w m l 9 F g 1 8 w D 0 0 y 5 S 7 q m 0 D & l t ; / r i n g & g t ; & l t ; / r p o l y g o n s & g t ; & l t ; r p o l y g o n s & g t ; & l t ; i d & g t ; - 7 8 8 9 7 0 2 2 9 5 & l t ; / i d & g t ; & l t ; r i n g & g t ; l z i n y z n 1 4 O i 2 i l Q k i w - K y s m _ E s 5 h n D 4 3 z l E _ m k s B m 5 k k B - - x h t B & l t ; / r i n g & g t ; & l t ; / r p o l y g o n s & g t ; & l t ; r p o l y g o n s & g t ; & l t ; i d & g t ; - 7 8 8 9 7 0 2 2 9 4 & l t ; / i d & g t ; & l t ; r i n g & g t ; h 7 i 8 v k g i l P 0 v j t E k j u _ O 2 1 q 0 L 4 n g n B p o v S - - r x u B & l t ; / r i n g & g t ; & l t ; / r p o l y g o n s & g t ; & l t ; r p o l y g o n s & g t ; & l t ; i d & g t ; - 7 8 8 9 7 0 2 2 9 3 & l t ; / i d & g t ; & l t ; r i n g & g t ; v v 2 2 h y 4 o 7 O i g t 8 C s r r x L _ i l R i h 7 k Q 4 v 5 3 C t u 2 w C h y r r K 4 y j n C 3 3 y a _ u g d 3 n 6 v N & l t ; / r i n g & g t ; & l t ; / r p o l y g o n s & g t ; & l t ; r p o l y g o n s & g t ; & l t ; i d & g t ; - 7 8 8 9 7 0 2 2 9 2 & l t ; / i d & g t ; & l t ; r i n g & g t ; 9 u s 1 2 8 6 r 5 O q 7 _ 1 D _ _ 0 w C j 0 - 0 C & l t ; / r i n g & g t ; & l t ; / r p o l y g o n s & g t ; & l t ; r p o l y g o n s & g t ; & l t ; i d & g t ; - 7 8 8 9 7 0 2 2 9 1 & l t ; / i d & g t ; & l t ; r i n g & g t ; - j u t y 4 y m _ O 2 u s i B 2 l - w G 0 p v q H m z 7 w K 0 1 j y C g k w s C 1 s j s B y n y o C 5 t s - C j 5 k g F & l t ; / r i n g & g t ; & l t ; / r p o l y g o n s & g t ; & l t ; r p o l y g o n s & g t ; & l t ; i d & g t ; - 7 8 8 9 7 0 2 2 9 0 & l t ; / i d & g t ; & l t ; r i n g & g t ; p t _ j p l z - 1 O s o 1 _ D _ - 0 l D u t p 1 G 7 z s 4 E & l t ; / r i n g & g t ; & l t ; / r p o l y g o n s & g t ; & l t ; r p o l y g o n s & g t ; & l t ; i d & g t ; - 7 8 8 9 7 0 2 2 8 9 & l t ; / i d & g t ; & l t ; r i n g & g t ; r i 5 o w q z w z O w 4 n n C w w m y J w 3 8 M 7 n z 3 D & l t ; / r i n g & g t ; & l t ; / r p o l y g o n s & g t ; & l t ; r p o l y g o n s & g t ; & l t ; i d & g t ; - 7 8 8 9 7 0 2 2 8 8 & l t ; / i d & g t ; & l t ; r i n g & g t ; p 7 0 o z i p 5 2 O u 8 m 6 I q p j o B _ o 9 0 I 4 - g n D s z x 3 D h t y j G & l t ; / r i n g & g t ; & l t ; / r p o l y g o n s & g t ; & l t ; r p o l y g o n s & g t ; & l t ; i d & g t ; - 7 8 8 9 7 0 2 2 8 7 & l t ; / i d & g t ; & l t ; r i n g & g t ; 9 t n n j y h p i P 0 t j 5 H s t x 6 B g w l 0 D 7 2 3 l G & l t ; / r i n g & g t ; & l t ; / r p o l y g o n s & g t ; & l t ; r p o l y g o n s & g t ; & l t ; i d & g t ; - 7 8 8 9 7 0 2 2 8 6 & l t ; / i d & g t ; & l t ; r i n g & g t ; r y m - 7 - v x z O k - o 0 H o 2 8 3 C g u _ Y o h j z G z n 4 K & l t ; / r i n g & g t ; & l t ; / r p o l y g o n s & g t ; & l t ; r p o l y g o n s & g t ; & l t ; i d & g t ; - 7 8 8 9 7 0 2 2 8 5 & l t ; / i d & g t ; & l t ; r i n g & g t ; z y u 6 7 2 g k p P k g j r B q 3 g u C k 2 2 t t B v j x 0 F u 0 v 0 L q r 7 t k B 8 v 0 3 D u 5 - _ b s 0 q 6 e s j 7 9 H w _ r n J s y t 6 b x r r 8 C w h p 4 E 4 x r j O _ u g d p 7 h d 2 w q j C 3 p 3 g V & l t ; / r i n g & g t ; & l t ; / r p o l y g o n s & g t ; & l t ; r p o l y g o n s & g t ; & l t ; i d & g t ; - 7 8 8 9 7 0 2 2 8 4 & l t ; / i d & g t ; & l t ; r i n g & g t ; 1 g x x 6 3 q 8 x O 2 w y y F i 0 2 w C s m l s F 3 1 6 6 C & l t ; / r i n g & g t ; & l t ; / r p o l y g o n s & g t ; & l t ; r p o l y g o n s & g t ; & l t ; i d & g t ; - 7 8 8 9 7 0 2 2 8 3 & l t ; / i d & g t ; & l t ; r i n g & g t ; v 5 n _ j r n n p P k p 1 o K 2 i w 2 E i - 6 o D 6 s 3 x H m h t u m B m 4 8 0 T 8 3 v p T y u z q I 4 h p w e l o h 2 S m k _ r D m j 4 7 B z 5 m p T 7 x - 5 7 B v x 5 s J 8 6 o q D 7 l l t I 5 i r M & l t ; / r i n g & g t ; & l t ; / r p o l y g o n s & g t ; & l t ; r p o l y g o n s & g t ; & l t ; i d & g t ; - 7 8 8 9 7 0 2 2 8 2 & l t ; / i d & g t ; & l t ; r i n g & g t ; n s z j 8 o 0 i 7 O u k z 4 j B m u _ r D y y 1 g C i 7 s b 6 7 j - F 5 _ t s G & l t ; / r i n g & g t ; & l t ; / r p o l y g o n s & g t ; & l t ; r p o l y g o n s & g t ; & l t ; i d & g t ; - 7 8 8 9 7 0 2 2 8 1 & l t ; / i d & g t ; & l t ; r i n g & g t ; t k x s q 1 2 9 k P k v s 8 E _ s - n B 0 g o 4 B q u 0 o D n - y _ D j i v 3 I & l t ; / r i n g & g t ; & l t ; / r p o l y g o n s & g t ; & l t ; r p o l y g o n s & g t ; & l t ; i d & g t ; - 7 8 8 9 7 0 2 2 8 0 & l t ; / i d & g t ; & l t ; r i n g & g t ; x h g i 2 _ 5 5 6 O 2 g h u C w h k l B g 8 k 0 D 9 4 k i F & l t ; / r i n g & g t ; & l t ; / r p o l y g o n s & g t ; & l t ; r p o l y g o n s & g t ; & l t ; i d & g t ; - 7 8 8 9 7 0 2 2 7 9 & l t ; / i d & g t ; & l t ; r i n g & g t ; h y 9 v z h w q 0 O o h 3 z B i _ t - I g 2 n 4 B 6 8 o _ B i t l Y g 4 l v H z 5 i 5 H l t h q J & l t ; / r i n g & g t ; & l t ; / r p o l y g o n s & g t ; & l t ; r p o l y g o n s & g t ; & l t ; i d & g t ; - 7 8 8 9 7 0 2 2 7 8 & l t ; / i d & g t ; & l t ; r i n g & g t ; 3 i 6 5 w n z i 0 O g 1 o v B 0 - k j I k 0 y k C q 3 m w R h q q 5 D & l t ; / r i n g & g t ; & l t ; / r p o l y g o n s & g t ; & l t ; r p o l y g o n s & g t ; & l t ; i d & g t ; - 7 8 8 9 7 0 2 2 7 7 & l t ; / i d & g t ; & l t ; r i n g & g t ; 7 2 m o p - j h y O q j 8 7 B w x o n C m g x g B 0 n p n J 7 y 5 R & l t ; / r i n g & g t ; & l t ; / r p o l y g o n s & g t ; & l t ; r p o l y g o n s & g t ; & l t ; i d & g t ; - 7 8 8 9 7 0 2 2 7 6 & l t ; / i d & g t ; & l t ; r i n g & g t ; 3 5 3 1 3 8 l w y O k 9 q 8 E 3 i h p B u r 7 0 B 2 u 7 T 0 _ y a g 7 p h W v y 8 w D & l t ; / r i n g & g t ; & l t ; / r p o l y g o n s & g t ; & l t ; r p o l y g o n s & g t ; & l t ; i d & g t ; - 7 8 8 9 7 0 2 2 7 5 & l t ; / i d & g t ; & l t ; r i n g & g t ; h h 8 - p p x w 7 O w n x q H 4 s 9 H m u 2 x H g m i g F x x 4 g C & l t ; / r i n g & g t ; & l t ; / r p o l y g o n s & g t ; & l t ; r p o l y g o n s & g t ; & l t ; i d & g t ; - 7 8 8 9 7 0 2 2 7 4 & l t ; / i d & g t ; & l t ; r i n g & g t ; 9 t z 0 m m v g u O 6 g j d u 8 r 8 C 8 i o p E 7 q w Q & l t ; / r i n g & g t ; & l t ; / r p o l y g o n s & g t ; & l t ; r p o l y g o n s & g t ; & l t ; i d & g t ; - 7 8 8 9 7 0 2 2 7 3 & l t ; / i d & g t ; & l t ; r i n g & g t ; x 5 z 3 1 u 3 q j P 6 m p j l B i 4 1 1 S s 0 9 d _ 3 m q F w n z l E h - s - y B & l t ; / r i n g & g t ; & l t ; / r p o l y g o n s & g t ; & l t ; r p o l y g o n s & g t ; & l t ; i d & g t ; - 7 8 8 9 7 0 2 2 7 2 & l t ; / i d & g t ; & l t ; r i n g & g t ; 3 3 u 9 6 2 u i n P 4 h v h B 4 4 w - B k 4 0 z B s 7 o v C r v 8 3 C & l t ; / r i n g & g t ; & l t ; / r p o l y g o n s & g t ; & l t ; r p o l y g o n s & g t ; & l t ; i d & g t ; - 7 8 8 9 7 0 2 2 7 1 & l t ; / i d & g t ; & l t ; r i n g & g t ; - 9 1 4 3 u 7 y _ O s 4 4 l E p 3 2 W w 8 t 9 J s p u h B p u m k B s _ n g F 2 j r r K s l _ o T y k s j C w 3 g 9 B _ p 4 u E g z h z G h g z y D y 0 0 y D 3 x s h G h t 9 t C & l t ; / r i n g & g t ; & l t ; / r p o l y g o n s & g t ; & l t ; r p o l y g o n s & g t ; & l t ; i d & g t ; - 7 8 8 9 7 0 2 2 7 0 & l t ; / i d & g t ; & l t ; r i n g & g t ; x _ 9 v k 0 4 h 2 O y 2 p 6 E o 1 s v C g p 8 6 C r 6 k t B 9 w 8 1 D g v j p B g k 4 l G j 8 p r L 4 r v h B s k 9 1 B y 3 y 7 c _ j 2 m S 2 x s - I u y 1 W 7 l 4 l G 0 _ _ 8 B x t j m B w i 6 3 C g j j k F h 4 7 l C z 4 7 9 C 3 u _ 9 Q & l t ; / r i n g & g t ; & l t ; / r p o l y g o n s & g t ; & l t ; r p o l y g o n s & g t ; & l t ; i d & g t ; - 7 8 8 9 7 0 2 2 6 9 & l t ; / i d & g t ; & l t ; r i n g & g t ; 3 4 2 h 3 z r s _ O g 7 r v C y 6 8 s M m 5 o i B v 5 4 3 J & l t ; / r i n g & g t ; & l t ; / r p o l y g o n s & g t ; & l t ; r p o l y g o n s & g t ; & l t ; i d & g t ; - 7 8 8 9 7 0 2 2 6 8 & l t ; / i d & g t ; & l t ; r i n g & g t ; v q 6 q h i g 6 k P 0 9 x - B y p q y F 1 o 5 8 D & l t ; / r i n g & g t ; & l t ; / r p o l y g o n s & g t ; & l t ; r p o l y g o n s & g t ; & l t ; i d & g t ; - 7 8 8 9 7 0 2 2 6 7 & l t ; / i d & g t ; & l t ; r i n g & g t ; l h m 2 p g w u 1 O o 1 9 9 C h 9 l r C m q j d i r z n E g w z 3 D 6 k t w B y 2 q g I i 7 z v I 7 y h 5 H & l t ; / r i n g & g t ; & l t ; / r p o l y g o n s & g t ; & l t ; r p o l y g o n s & g t ; & l t ; i d & g t ; - 7 8 8 9 7 0 2 2 6 6 & l t ; / i d & g t ; & l t ; r i n g & g t ; z m 9 z m r m g l P _ i g k E o l o P 8 2 o 4 E h r r 5 C & l t ; / r i n g & g t ; & l t ; / r p o l y g o n s & g t ; & l t ; r p o l y g o n s & g t ; & l t ; i d & g t ; - 7 8 8 9 7 0 2 2 6 5 & l t ; / i d & g t ; & l t ; r i n g & g t ; n n 6 - n k o w 5 O i x x 4 d _ v 5 m M 4 1 2 l G i u o m F l 3 r n X m y k s B i j j z N i 7 j s B u r 7 u E s j 3 2 Y q l 0 n E g 8 o v H _ t q y F i j 3 e h u n Y o 4 m 8 G w p k g F 7 2 t l L 8 j i t E x w s s G u p 4 7 B 7 s g t E 6 t h s D s 8 9 3 C u 5 1 o D 4 o 9 4 H v s m q G & l t ; / r i n g & g t ; & l t ; / r p o l y g o n s & g t ; & l t ; r p o l y g o n s & g t ; & l t ; i d & g t ; - 7 8 8 9 7 0 2 2 6 4 & l t ; / i d & g t ; & l t ; r i n g & g t ; t z h i v j p _ _ O o 4 p 8 E 2 3 k i F i 6 l _ B 7 l i r B & l t ; / r i n g & g t ; & l t ; / r p o l y g o n s & g t ; & l t ; r p o l y g o n s & g t ; & l t ; i d & g t ; - 7 8 8 9 7 0 2 2 6 3 & l t ; / i d & g t ; & l t ; r i n g & g t ; p g _ v 3 7 s 8 0 O k l 7 L 4 q q p E s z 7 d z 6 4 4 F & l t ; / r i n g & g t ; & l t ; / r p o l y g o n s & g t ; & l t ; r p o l y g o n s & g t ; & l t ; i d & g t ; - 7 8 8 9 7 0 2 2 6 2 & l t ; / i d & g t ; & l t ; r i n g & g t ; 9 _ 4 x s h g m _ O m h m k B i - z w C - 1 q 4 E & l t ; / r i n g & g t ; & l t ; / r p o l y g o n s & g t ; & l t ; r p o l y g o n s & g t ; & l t ; i d & g t ; - 7 8 8 9 7 0 2 2 6 1 & l t ; / i d & g t ; & l t ; r i n g & g t ; 7 0 8 s 7 l 5 q 6 O _ 7 l R w x z k C g o i q G t g 6 7 B & l t ; / r i n g & g t ; & l t ; / r p o l y g o n s & g t ; & l t ; r p o l y g o n s & g t ; & l t ; i d & g t ; - 7 8 8 9 7 0 2 2 6 0 & l t ; / i d & g t ; & l t ; r i n g & g t ; h _ h o - 1 7 3 4 O 4 l q v B u u h 2 D k 9 l n C 4 6 - o B 1 g 0 2 H & l t ; / r i n g & g t ; & l t ; / r p o l y g o n s & g t ; & l t ; r p o l y g o n s & g t ; & l t ; i d & g t ; - 7 8 8 9 7 0 2 2 5 9 & l t ; / i d & g t ; & l t ; r i n g & g t ; x w 0 l - j 9 7 o P _ _ 6 0 B q 2 v _ G r y r w F & l t ; / r i n g & g t ; & l t ; / r p o l y g o n s & g t ; & l t ; r p o l y g o n s & g t ; & l t ; i d & g t ; - 7 8 8 9 7 0 2 2 5 8 & l t ; / i d & g t ; & l t ; r i n g & g t ; r 4 0 m x g - w l P s l w X i s 0 8 K y i 8 t C v n i n B r v h 7 D & l t ; / r i n g & g t ; & l t ; / r p o l y g o n s & g t ; & l t ; r p o l y g o n s & g t ; & l t ; i d & g t ; - 7 8 8 9 7 0 2 2 5 7 & l t ; / i d & g t ; & l t ; r i n g & g t ; p 2 3 4 i t - t 5 O 8 m 5 K 2 1 n - F 5 s m i F & l t ; / r i n g & g t ; & l t ; / r p o l y g o n s & g t ; & l t ; r p o l y g o n s & g t ; & l t ; i d & g t ; - 7 8 8 9 7 0 2 2 5 6 & l t ; / i d & g t ; & l t ; r i n g & g t ; l 1 p m h n j v _ O i 4 o m F i 2 q w B s u 6 3 C 7 y t h B & l t ; / r i n g & g t ; & l t ; / r p o l y g o n s & g t ; & l t ; r p o l y g o n s & g t ; & l t ; i d & g t ; - 7 8 8 9 7 0 2 2 5 5 & l t ; / i d & g t ; & l t ; r i n g & g t ; x x 0 l 4 9 g x u O _ 6 3 _ G 3 g - 0 C o o j 7 D o 6 p o F w o 4 y 1 B j j t r o B 0 w l w h C 9 v h x K 6 p h 1 T - _ y 8 M 8 o n u f q 5 w - I x x h t Z y u k 2 b l _ k m F q w w 1 G m p n r - C 1 j - 1 Z m w n z M 0 h o o b 0 4 s 4 j C l n 2 9 P _ 9 q h Y k 1 8 8 I s l 4 w E q s s z p B k t w y W m y y y 0 B 8 5 s h 4 B p 3 s - I w r y U 8 r s x L 0 4 - g D m r _ l C x l k i F 4 6 _ i N 8 s q 9 L 6 5 m r C 0 q 9 9 C 6 - 7 0 T 2 4 z y F v 2 z 6 B y u i 1 I w _ n s F m y r y F y h 5 e m 0 t u F g r 4 8 I _ y r 0 U s l m z l B u h y g M i l q 5 D m n 8 w K k m 5 2 c _ 9 j q F 4 - 8 w T k 0 - t w B u k t 5 B 2 z 0 w C 4 2 5 8 X s g v s R 4 u 5 8 d _ 5 3 s H y p 6 3 5 D o p l q O o 9 _ 8 F s z j 0 D _ - n o L 8 3 o 4 0 B u j o 5 D 8 n - 9 H k 8 l l P k y j 0 D w r g t I m 7 v y B 0 - 6 p C k _ 8 8 F 0 v _ j f o x 0 _ m B i s g 1 V u 2 w 5 h B i l 8 5 G s 0 9 0 C m 5 t 1 - E 3 3 h - h B _ - o 8 C 7 x 5 5 S p x w 6 J z n h x V n _ q t c 5 o h 6 G - p k n D 7 7 g 4 f & l t ; / r i n g & g t ; & l t ; / r p o l y g o n s & g t ; & l t ; r p o l y g o n s & g t ; & l t ; i d & g t ; - 7 8 8 9 7 0 2 2 5 4 & l t ; / i d & g t ; & l t ; r i n g & g t ; j r _ y 0 g 1 5 _ O g t s 4 E s n i l B z - p y I & l t ; / r i n g & g t ; & l t ; / r p o l y g o n s & g t ; & l t ; r p o l y g o n s & g t ; & l t ; i d & g t ; - 7 8 8 9 7 0 2 2 5 3 & l t ; / i d & g t ; & l t ; r i n g & g t ; n w u g r h g p 3 O _ 3 x o C 2 4 h 7 F y j i - F 1 - 6 8 D & l t ; / r i n g & g t ; & l t ; / r p o l y g o n s & g t ; & l t ; r p o l y g o n s & g t ; & l t ; i d & g t ; - 7 8 8 9 7 0 2 2 5 2 & l t ; / i d & g t ; & l t ; r i n g & g t ; 5 w n h 4 g 1 h i P 8 3 q s F 2 y o K 6 w u p t D u 6 s 8 C 5 8 v l I y 2 x y B 4 _ 2 z B o 2 z 3 D _ 3 x 3 R i p 2 o D y y s 5 D v u h x 9 B & l t ; / r i n g & g t ; & l t ; / r p o l y g o n s & g t ; & l t ; r p o l y g o n s & g t ; & l t ; i d & g t ; - 7 8 8 9 7 0 2 2 5 1 & l t ; / i d & g t ; & l t ; r i n g & g t ; h g x q q 1 _ v 2 O y r 7 7 B y 4 3 o D i 5 2 e p z m u B & l t ; / r i n g & g t ; & l t ; / r p o l y g o n s & g t ; & l t ; r p o l y g o n s & g t ; & l t ; i d & g t ; - 7 8 8 9 7 0 2 2 5 0 & l t ; / i d & g t ; & l t ; r i n g & g t ; p 6 n g s 0 u s _ O y 3 _ r D i z 6 1 D 7 w k o F & l t ; / r i n g & g t ; & l t ; / r p o l y g o n s & g t ; & l t ; r p o l y g o n s & g t ; & l t ; i d & g t ; - 7 8 8 9 7 0 2 2 4 9 & l t ; / i d & g t ; & l t ; r i n g & g t ; - k 4 o 6 i p 0 3 O 0 j t v C g 4 _ t B g x i l B n 2 x 0 F & l t ; / r i n g & g t ; & l t ; / r p o l y g o n s & g t ; & l t ; r p o l y g o n s & g t ; & l t ; i d & g t ; - 7 8 8 9 7 0 2 2 4 8 & l t ; / i d & g t ; & l t ; r i n g & g t ; p - k 5 k q 8 4 8 O g z k - m B _ 7 2 2 H k t w 4 E 6 - 1 x H g _ j 2 g B 5 t n r C 4 t z 6 B 2 z i r E q 5 j u B 4 t m y C 0 x 5 R q z 5 n G 8 v 1 z B m g 3 o D m - 6 j E 4 g 4 6 C u t g o B v 6 p o l B k r g r B 2 m x 2 H 9 4 6 k Q 3 p 6 9 C m x 6 u E & l t ; / r i n g & g t ; & l t ; / r p o l y g o n s & g t ; & l t ; r p o l y g o n s & g t ; & l t ; i d & g t ; - 7 8 8 9 7 0 2 2 4 7 & l t ; / i d & g t ; & l t ; r i n g & g t ; 1 _ y z 9 8 i r 2 O i o r v D s h - j D o u 3 J - k g Z p s 2 x H & l t ; / r i n g & g t ; & l t ; / r p o l y g o n s & g t ; & l t ; r p o l y g o n s & g t ; & l t ; i d & g t ; - 7 8 8 9 7 0 2 2 4 6 & l t ; / i d & g t ; & l t ; r i n g & g t ; v l m w j t 8 6 g P o h o n C q y h o B q h 5 j E 7 4 6 6 C & l t ; / r i n g & g t ; & l t ; / r p o l y g o n s & g t ; & l t ; r p o l y g o n s & g t ; & l t ; i d & g t ; - 7 8 8 9 7 0 2 2 4 5 & l t ; / i d & g t ; & l t ; r i n g & g t ; p p j 6 - n _ t l P m 0 i q B 8 r i n B 2 u 8 0 I 6 9 o w B 1 g 6 o P & l t ; / r i n g & g t ; & l t ; / r p o l y g o n s & g t ; & l t ; r p o l y g o n s & g t ; & l t ; i d & g t ; - 7 8 8 9 7 0 2 2 4 4 & l t ; / i d & g t ; & l t ; r i n g & g t ; t 4 1 w h 5 u h 0 O 8 s v w F l v z y E m x p _ E 1 q o j C 0 z l 0 H o _ r q D m z n V o 8 5 w D y l - l N k 1 _ 9 H r s 1 6 W g r k v H p 2 r 5 C & l t ; / r i n g & g t ; & l t ; / r p o l y g o n s & g t ; & l t ; r p o l y g o n s & g t ; & l t ; i d & g t ; - 7 8 8 9 7 0 2 2 4 3 & l t ; / i d & g t ; & l t ; r i n g & g t ; p n 6 6 9 v 4 - o P w 8 j y C 4 _ g y C n 0 g o I & l t ; / r i n g & g t ; & l t ; / r p o l y g o n s & g t ; & l t ; r p o l y g o n s & g t ; & l t ; i d & g t ; - 7 8 8 9 7 0 2 2 4 2 & l t ; / i d & g t ; & l t ; r i n g & g t ; t r q m t i s h q P 0 0 u h B w - 1 z B s m 7 m e g - v 7 R g 7 7 g D o k 5 i N - 3 m n C h 2 p l h B 7 q l k F w v z _ D 1 m 6 8 D & l t ; / r i n g & g t ; & l t ; / r p o l y g o n s & g t ; & l t ; r p o l y g o n s & g t ; & l t ; i d & g t ; - 7 8 8 9 7 0 2 2 4 1 & l t ; / i d & g t ; & l t ; r i n g & g t ; 9 3 0 h y m 5 z h P u x x y F p 8 n _ B i t 5 g C o n i 1 C 6 1 z o C s i z 3 J q 5 j v D 6 2 h i F 3 h z a & l t ; / r i n g & g t ; & l t ; / r p o l y g o n s & g t ; & l t ; r p o l y g o n s & g t ; & l t ; i d & g t ; - 7 8 8 9 7 0 2 2 4 0 & l t ; / i d & g t ; & l t ; r i n g & g t ; 1 u u - _ h h j o P u n - 6 F 0 v q 8 G i 8 5 l C 7 7 4 J & l t ; / r i n g & g t ; & l t ; / r p o l y g o n s & g t ; & l t ; r p o l y g o n s & g t ; & l t ; i d & g t ; - 7 8 8 9 7 0 2 2 3 9 & l t ; / i d & g t ; & l t ; r i n g & g t ; v i x s j l z 9 n P 6 o k s B 4 1 3 3 D i - u n E j l 5 l G & l t ; / r i n g & g t ; & l t ; / r p o l y g o n s & g t ; & l t ; r p o l y g o n s & g t ; & l t ; i d & g t ; - 7 8 8 9 7 0 2 2 3 8 & l t ; / i d & g t ; & l t ; r i n g & g t ; 3 3 j 6 x v t i 4 O 4 _ g w N 2 u 7 l C 2 k 8 s H 8 g j g F h j p _ B 5 u 8 w G & l t ; / r i n g & g t ; & l t ; / r p o l y g o n s & g t ; & l t ; r p o l y g o n s & g t ; & l t ; i d & g t ; - 7 8 8 9 7 0 2 2 3 7 & l t ; / i d & g t ; & l t ; r i n g & g t ; j g s l o 4 y j o P w g u 6 P i x j s B w g t i p B w x y _ D g j 8 0 C _ k n _ E 8 - _ 6 q B - r 2 3 O h 7 y y D 2 p v y B 1 u n Y h w 0 2 F _ l j m F l - w 7 H & l t ; / r i n g & g t ; & l t ; / r p o l y g o n s & g t ; & l t ; r p o l y g o n s & g t ; & l t ; i d & g t ; - 7 8 8 9 7 0 2 2 3 6 & l t ; / i d & g t ; & l t ; r i n g & g t ; 7 3 w q g x 0 m i P 2 _ 3 W 0 - h 7 D 4 l 2 f i o 4 _ G u y 6 2 K q m 5 j E 2 w g t H y p s j H m y q v D g 3 j 0 R y u q w B 6 p p r C q 6 - r Q 8 m 2 w O u i 9 1 D y g s g E u t s 6 E 0 9 x l Y o 3 1 3 I y g x z C g q u - B m j t 5 B 0 0 - 3 C 6 h v i L m r 1 7 H v p h n B t 4 6 o P 2 - r 6 E g 5 o n C q 1 i g K m 5 j s B w h h p B 8 t 1 4 F k 9 y l G y 1 - 0 V 6 0 o 5 C x i 4 l W r z 2 s a w 8 w k C p w 2 m M 9 1 w y F i h - y N t z l k B m 1 w u L z y - h C l 1 k R y w 1 2 K r h i p B g i 5 R - x y 3 I m o w 6 L _ 8 p - F 5 i 5 e 6 6 r l I k y x 3 D h 1 o j j B 8 m - w D 2 k - t C 5 t u z t B & l t ; / r i n g & g t ; & l t ; / r p o l y g o n s & g t ; & l t ; r p o l y g o n s & g t ; & l t ; i d & g t ; - 7 8 8 9 7 0 2 2 3 5 & l t ; / i d & g t ; & l t ; r i n g & g t ; v i z 8 w 1 0 g - O _ u o K _ z z _ G r i v o K & l t ; / r i n g & g t ; & l t ; / r p o l y g o n s & g t ; & l t ; r p o l y g o n s & g t ; & l t ; i d & g t ; - 7 8 8 9 7 0 2 2 3 4 & l t ; / i d & g t ; & l t ; r i n g & g t ; 7 s u y t k z n 4 O s r v 4 E 6 x 0 h R l n u n X & l t ; / r i n g & g t ; & l t ; / r p o l y g o n s & g t ; & l t ; r p o l y g o n s & g t ; & l t ; i d & g t ; - 7 8 8 9 7 0 2 2 3 3 & l t ; / i d & g t ; & l t ; r i n g & g t ; z l 2 y 0 1 x m 9 O 8 _ 5 w E u r v S q z o K w x 8 g D 0 0 o w F 3 x - V & l t ; / r i n g & g t ; & l t ; / r p o l y g o n s & g t ; & l t ; r p o l y g o n s & g t ; & l t ; i d & g t ; - 7 8 8 9 7 0 2 2 3 2 & l t ; / i d & g t ; & l t ; r i n g & g t ; z 0 m p 9 q 6 n 4 O y g l s B k u z 3 D - 0 w - B 9 o 2 W & l t ; / r i n g & g t ; & l t ; / r p o l y g o n s & g t ; & l t ; r p o l y g o n s & g t ; & l t ; i d & g t ; - 7 8 8 9 7 0 2 2 3 1 & l t ; / i d & g t ; & l t ; r i n g & g t ; h h i z 8 r m q 1 O o p 4 w U u 9 3 W 6 - 9 t C 2 v - 0 T 2 3 n z M 1 v 9 s V q w 2 j G r 7 3 w E q t i q B q 7 6 g C 0 g k n D _ 4 o z N 8 t r y I s u l 3 L 6 9 x y E _ i k r C u s m v D q y 3 8 D g u s o U 6 i h x K 1 8 3 w C o s h n D r 6 - 0 C q v o 9 V n t x w e & l t ; / r i n g & g t ; & l t ; / r p o l y g o n s & g t ; & l t ; r p o l y g o n s & g t ; & l t ; i d & g t ; - 7 8 8 9 7 0 2 2 3 0 & l t ; / i d & g t ; & l t ; r i n g & g t ; - r 1 i h i j m _ O 4 s 1 u G s t _ Y x i i o B 1 u x y D & l t ; / r i n g & g t ; & l t ; / r p o l y g o n s & g t ; & l t ; r p o l y g o n s & g t ; & l t ; i d & g t ; - 7 8 8 9 7 0 2 2 2 9 & l t ; / i d & g t ; & l t ; r i n g & g t ; x 6 v p u y l p o P w 7 6 l G r 1 n 4 B q k 4 n t B 4 n h 9 B w z y p W y i 2 m M s z z o U 4 z n P 9 1 3 2 P 1 0 4 g C g m o p E & l t ; / r i n g & g t ; & l t ; / r p o l y g o n s & g t ; & l t ; r p o l y g o n s & g t ; & l t ; i d & g t ; - 7 8 8 9 7 0 2 2 2 8 & l t ; / i d & g t ; & l t ; r i n g & g t ; h 5 v 7 i x 2 9 o P 6 1 s g O u 7 w l h B 0 5 5 5 K 4 6 l 7 D t j v n E 4 y 5 K m y q 5 D s k o n C q 7 o j j B 8 7 l 0 X o 7 k T i 3 m v D 8 1 0 s J x u q g E 2 4 v y B n w o 4 B i k r 5 B o h w r X 1 s 6 - M 7 3 n 4 B & l t ; / r i n g & g t ; & l t ; / r p o l y g o n s & g t ; & l t ; r p o l y g o n s & g t ; & l t ; i d & g t ; - 7 8 8 9 7 0 2 2 2 7 & l t ; / i d & g t ; & l t ; r i n g & g t ; 1 7 6 2 q v y 1 3 O 2 8 m k B 6 2 m x K 6 9 r 5 C 0 p 5 v M g p s h B l 2 3 v I & l t ; / r i n g & g t ; & l t ; / r p o l y g o n s & g t ; & l t ; r p o l y g o n s & g t ; & l t ; i d & g t ; - 7 8 8 9 7 0 2 2 2 6 & l t ; / i d & g t ; & l t ; r i n g & g t ; - j j u r 9 u 4 v O 6 v 4 5 N _ g r 0 L k w m j B 6 z w g M 5 u 3 8 U & l t ; / r i n g & g t ; & l t ; / r p o l y g o n s & g t ; & l t ; r p o l y g o n s & g t ; & l t ; i d & g t ; - 7 8 8 9 7 0 2 2 2 5 & l t ; / i d & g t ; & l t ; r i n g & g t ; x r y p o 1 y 0 h P k 7 5 9 j B w g k z G y v k 6 I 8 0 g 5 0 B k q _ _ a 0 _ j t E m q j s B y v v s G 0 2 r y I 4 l l q G 8 v v t D m w _ n G u 3 g 7 O _ 2 2 s H 2 y i g O 4 7 z l G j 8 y a _ w v l D u j y t O 6 v 4 y E y 2 u j m B g 7 p g F 4 i 1 h t B 6 o j q B k 8 6 r X u 6 j s B w x s v C 4 0 t h G 0 j h Z o 2 2 g U m w s 7 j B _ o 6 9 i B 5 m p _ B r p k n D 0 6 6 9 H 4 h 0 6 B y 7 r i D o 7 6 p C v g z _ D g 5 u 0 E u t 0 w C w 1 5 8 N r p i j S v m 9 _ a v i z 6 B n 8 m t I t - m q F k s x - B k n m 4 B 5 5 q w B 2 l y k J 8 9 _ n I - o n c p l v n E q - h m B x 4 m q F m 6 5 T j 0 l p i B q x 8 8 U 4 k n i E m _ m q F 2 y u 5 B _ j j w s B 7 t n 4 B y 4 w h R l v v 1 G x 4 7 4 i B t 1 u 7 H 4 1 m i E 1 3 i z M w i - 3 C 0 i p j B l 3 t 5 B 4 1 g 7 D & l t ; / r i n g & g t ; & l t ; / r p o l y g o n s & g t ; & l t ; r p o l y g o n s & g t ; & l t ; i d & g t ; - 7 8 8 9 7 0 2 2 2 4 & l t ; / i d & g t ; & l t ; r i n g & g t ; z 9 u s j p r 8 5 O q _ 7 7 B q m _ 6 F s q i t B j g h _ H & l t ; / r i n g & g t ; & l t ; / r p o l y g o n s & g t ; & l t ; r p o l y g o n s & g t ; & l t ; i d & g t ; - 7 8 8 9 7 0 2 2 2 3 & l t ; / i d & g t ; & l t ; r i n g & g t ; p w 9 6 5 p 8 6 _ O m y i o B m y s o L n v v q H & l t ; / r i n g & g t ; & l t ; / r p o l y g o n s & g t ; & l t ; r p o l y g o n s & g t ; & l t ; i d & g t ; - 7 8 8 9 7 0 2 2 2 2 & l t ; / i d & g t ; & l t ; r i n g & g t ; v w h 5 8 r u 8 2 O _ 8 y i L 6 i u g E u j 8 s H _ 4 x 1 G o y 2 u G 0 3 y q H 8 l 1 s R 2 q 0 2 W 2 t 5 7 B 4 g k i E m y u y D 6 y t 5 B 2 1 7 w K r 4 r p E n - r 4 E 2 6 t S w j v s C 6 x p l T 6 7 0 w C 2 s n - I u g h d 9 s l m N 1 h m r E n 2 s o Q n 1 y _ D & l t ; / r i n g & g t ; & l t ; / r p o l y g o n s & g t ; & l t ; r p o l y g o n s & g t ; & l t ; i d & g t ; - 7 8 8 9 7 0 2 2 2 1 & l t ; / i d & g t ; & l t ; r i n g & g t ; - l j o - h j u 9 O 8 2 z t D 2 y - p B l o l m F & l t ; / r i n g & g t ; & l t ; / r p o l y g o n s & g t ; & l t ; r p o l y g o n s & g t ; & l t ; i d & g t ; - 7 8 8 9 7 0 2 2 2 0 & l t ; / i d & g t ; & l t ; r i n g & g t ; j l p p 8 6 0 z _ O q 0 5 Z m x w _ G r y m 8 E & l t ; / r i n g & g t ; & l t ; / r p o l y g o n s & g t ; & l t ; r p o l y g o n s & g t ; & l t ; i d & g t ; - 7 8 8 9 7 0 2 2 1 9 & l t ; / i d & g t ; & l t ; r i n g & g t ; h r x t m 2 v y i P g y h 1 C g g 3 3 O s 7 v 0 E y 7 s n E 9 m i o B 5 0 2 3 R 1 - 6 T & l t ; / r i n g & g t ; & l t ; / r p o l y g o n s & g t ; & l t ; r p o l y g o n s & g t ; & l t ; i d & g t ; - 7 8 8 9 7 0 2 2 1 8 & l t ; / i d & g t ; & l t ; r i n g & g t ; 7 p 4 s i r 3 7 z O o 7 k 0 H y z h o a 6 4 j 0 O w w m 0 D 6 g n _ B h x r o L y 8 l o H n i u x B i _ i o B v 4 h 9 F u t k m B x w v n E & l t ; / r i n g & g t ; & l t ; / r p o l y g o n s & g t ; & l t ; r p o l y g o n s & g t ; & l t ; i d & g t ; - 7 8 8 9 7 0 2 2 1 7 & l t ; / i d & g t ; & l t ; r i n g & g t ; r q u y 4 i n o l P _ 7 9 v P 2 r j m B 0 i t h B i o s v J j 9 u x B x 2 l k B & l t ; / r i n g & g t ; & l t ; / r p o l y g o n s & g t ; & l t ; r p o l y g o n s & g t ; & l t ; i d & g t ; - 7 8 8 9 7 0 2 2 1 6 & l t ; / i d & g t ; & l t ; r i n g & g t ; 9 p v o k i 5 n 3 O k 3 g k D g o o v C v 3 l n C & l t ; / r i n g & g t ; & l t ; / r p o l y g o n s & g t ; & l t ; r p o l y g o n s & g t ; & l t ; i d & g t ; - 7 8 8 9 7 0 2 2 1 5 & l t ; / i d & g t ; & l t ; r i n g & g t ; z v k r s l 9 k 5 O o v x r L m v 8 m O u - v y F o t 6 g H 8 3 x 6 Z w o 0 s C o r y 9 L u m l m B 2 3 r l I i p o u B i s h o B o x 6 p W 0 x k l P g p p l L g 3 z z B z i s w F k h t 3 I 2 0 v 2 C 1 u w o C - u i y S s i o v C n r i o I o 8 i 9 B s 1 w x B - 6 s 9 L t g _ 1 D g v - 6 D 5 y o _ B n j 7 v N v q 7 w D & l t ; / r i n g & g t ; & l t ; / r p o l y g o n s & g t ; & l t ; r p o l y g o n s & g t ; & l t ; i d & g t ; - 7 8 8 9 7 0 2 2 1 4 & l t ; / i d & g t ; & l t ; r i n g & g t ; l k - o 0 t w 9 o P g _ g x O o q y U 4 q z o V & l t ; / r i n g & g t ; & l t ; / r p o l y g o n s & g t ; & l t ; r p o l y g o n s & g t ; & l t ; i d & g t ; - 7 8 8 9 7 0 2 2 1 3 & l t ; / i d & g t ; & l t ; r i n g & g t ; p j 6 o g 4 t 0 o P 8 s q 8 E 6 4 5 2 K y l g d - 0 k 0 H & l t ; / r i n g & g t ; & l t ; / r p o l y g o n s & g t ; & l t ; r p o l y g o n s & g t ; & l t ; i d & g t ; - 7 8 8 9 7 0 2 2 1 2 & l t ; / i d & g t ; & l t ; r i n g & g t ; 3 j 8 4 w p t j _ O 8 t _ M 6 - 3 - M l o 3 2 P & l t ; / r i n g & g t ; & l t ; / r p o l y g o n s & g t ; & l t ; r p o l y g o n s & g t ; & l t ; i d & g t ; - 7 8 8 9 7 0 2 2 1 1 & l t ; / i d & g t ; & l t ; r i n g & g t ; t m z 7 _ m 5 3 o P u r g u C k g i 9 B u h x 2 F r 5 w o K & l t ; / r i n g & g t ; & l t ; / r p o l y g o n s & g t ; & l t ; r p o l y g o n s & g t ; & l t ; i d & g t ; - 7 8 8 9 7 0 2 2 1 0 & l t ; / i d & g t ; & l t ; r i n g & g t ; v k s 6 g x x q 2 O 6 6 x y F 6 u _ t C k 9 n P y - y v I t s 9 1 D & l t ; / r i n g & g t ; & l t ; / r p o l y g o n s & g t ; & l t ; r p o l y g o n s & g t ; & l t ; i d & g t ; - 7 8 8 9 7 0 2 2 0 9 & l t ; / i d & g t ; & l t ; r i n g & g t ; 5 w 9 u 5 t _ 1 4 O _ l 3 y E i q m _ E u 8 m _ B 9 m r w B & l t ; / r i n g & g t ; & l t ; / r p o l y g o n s & g t ; & l t ; r p o l y g o n s & g t ; & l t ; i d & g t ; - 7 8 8 9 7 0 2 2 0 8 & l t ; / i d & g t ; & l t ; r i n g & g t ; j w 1 y y u v q z O 0 y z s C 4 6 h Z i u u S m 1 v y D & l t ; / r i n g & g t ; & l t ; / r p o l y g o n s & g t ; & l t ; r p o l y g o n s & g t ; & l t ; i d & g t ; - 7 8 8 9 7 0 2 2 0 7 & l t ; / i d & g t ; & l t ; r i n g & g t ; - 5 s 3 7 3 k _ p P g x 8 p C o i 0 a _ z k R 4 m h g F p u p j C & l t ; / r i n g & g t ; & l t ; / r p o l y g o n s & g t ; & l t ; r p o l y g o n s & g t ; & l t ; i d & g t ; - 7 8 8 9 7 0 2 2 0 6 & l t ; / i d & g t ; & l t ; r i n g & g t ; - 6 7 4 - g - h q P s r _ 3 C u 6 6 Z y 6 4 w G & l t ; / r i n g & g t ; & l t ; / r p o l y g o n s & g t ; & l t ; r p o l y g o n s & g t ; & l t ; i d & g t ; - 7 8 8 9 7 0 2 2 0 5 & l t ; / i d & g t ; & l t ; r i n g & g t ; j 7 0 m j x p n 4 O 8 y - 2 Q m k t g E i 0 w 6 L 2 1 w s G s p 0 0 F 5 - 7 w G s 2 u w F w y p v H q 3 w y B 6 4 z y B s 9 l 8 G _ 7 2 v I u t z v J 2 i s 0 L i 6 6 g C k m h s 2 B 2 7 - s x B n 3 k t B i q r y F k p 2 s J q 5 7 9 P y k m u S 7 7 z 3 D & l t ; / r i n g & g t ; & l t ; / r p o l y g o n s & g t ; & l t ; r p o l y g o n s & g t ; & l t ; i d & g t ; - 7 8 8 9 7 0 2 2 0 4 & l t ; / i d & g t ; & l t ; r i n g & g t ; 9 3 4 9 s o t 9 3 O 4 7 1 f g h p 0 R 2 x q w B g 1 j 9 J v 4 t h G t q q 8 C & l t ; / r i n g & g t ; & l t ; / r p o l y g o n s & g t ; & l t ; r p o l y g o n s & g t ; & l t ; i d & g t ; - 7 8 8 9 7 0 2 2 0 3 & l t ; / i d & g t ; & l t ; r i n g & g t ; t j w 2 u - m n y O 0 0 0 0 F 0 3 1 0 F k 6 n s F i m j _ E x x r g E & l t ; / r i n g & g t ; & l t ; / r p o l y g o n s & g t ; & l t ; r p o l y g o n s & g t ; & l t ; i d & g t ; - 7 8 8 9 7 0 2 2 0 2 & l t ; / i d & g t ; & l t ; r i n g & g t ; 5 s 5 j i w p 2 z O m y x y B o _ x l E 9 t v v J & l t ; / r i n g & g t ; & l t ; / r p o l y g o n s & g t ; & l t ; r p o l y g o n s & g t ; & l t ; i d & g t ; - 7 8 8 9 7 0 2 2 0 1 & l t ; / i d & g t ; & l t ; r i n g & g t ; 3 m z 2 w s m r 4 O 8 k 1 0 F r q j y C 0 6 5 3 J 8 8 t _ O m k 1 o D 7 t h j I p 4 t 2 E & l t ; / r i n g & g t ; & l t ; / r p o l y g o n s & g t ; & l t ; r p o l y g o n s & g t ; & l t ; i d & g t ; - 7 8 8 9 7 0 2 2 0 0 & l t ; / i d & g t ; & l t ; r i n g & g t ; 7 k t 7 4 9 _ r j P _ 0 m x K s j 7 o Z g 3 8 w O y l l r E y r l r C _ o w l K k 6 n p E n m i n B l t p u F 0 9 m 4 B 5 0 w y B & l t ; / r i n g & g t ; & l t ; / r p o l y g o n s & g t ; & l t ; r p o l y g o n s & g t ; & l t ; i d & g t ; - 7 8 8 9 7 0 2 1 9 9 & l t ; / i d & g t ; & l t ; r i n g & g t ; 1 8 n l 6 g - 8 n P i - o _ E _ - 9 l C 2 x u 5 D 8 2 j y C q q z 7 c g j k 8 E u t k _ E 3 0 l q G p r x n E z y y t D & l t ; / r i n g & g t ; & l t ; / r p o l y g o n s & g t ; & l t ; r p o l y g o n s & g t ; & l t ; i d & g t ; - 7 8 8 9 7 0 2 1 9 8 & l t ; / i d & g t ; & l t ; r i n g & g t ; - l v o - k j q 2 O 0 8 0 _ O 0 3 8 d o 4 p 9 L & l t ; / r i n g & g t ; & l t ; / r p o l y g o n s & g t ; & l t ; r p o l y g o n s & g t ; & l t ; i d & g t ; - 7 8 8 9 7 0 2 1 9 7 & l t ; / i d & g t ; & l t ; r i n g & g t ; r 4 l o o 1 x i 1 O _ 5 i d u 7 6 x H v 7 k n D l h k i F 8 1 _ s J 4 9 y v Q o m 4 p C g l i 9 F y r g o G 4 w 8 w O u r m - b - l i i E 0 o 1 s J p v 5 v P & l t ; / r i n g & g t ; & l t ; / r p o l y g o n s & g t ; & l t ; r p o l y g o n s & g t ; & l t ; i d & g t ; - 7 8 8 9 7 0 2 1 9 6 & l t ; / i d & g t ; & l t ; r i n g & g t ; 9 7 l 0 u r k s 7 O q s s 5 D 8 h 2 t D o 8 - 0 C i u u z C 4 i 0 l H & l t ; / r i n g & g t ; & l t ; / r p o l y g o n s & g t ; & l t ; r p o l y g o n s & g t ; & l t ; i d & g t ; - 7 8 8 9 7 0 2 1 9 5 & l t ; / i d & g t ; & l t ; r i n g & g t ; t y m 8 z j - z _ O k i 5 l H g x o c s k x l H o n m c & l t ; / r i n g & g t ; & l t ; / r p o l y g o n s & g t ; & l t ; r p o l y g o n s & g t ; & l t ; i d & g t ; - 7 8 8 9 7 0 2 1 9 4 & l t ; / i d & g t ; & l t ; r i n g & g t ; h - 8 p l 3 r s 5 O s 9 u h B g _ k n D y _ 6 s H u 0 - i k B w 7 t q D 0 s - 0 C y s n o L t - 7 2 K 5 8 9 _ W h g o 4 d & l t ; / r i n g & g t ; & l t ; / r p o l y g o n s & g t ; & l t ; r p o l y g o n s & g t ; & l t ; i d & g t ; - 7 8 8 9 7 0 2 1 9 3 & l t ; / i d & g t ; & l t ; r i n g & g t ; l j g t q 9 j n 2 O _ 5 o u B y l 9 1 D - h 3 l E v _ z f & l t ; / r i n g & g t ; & l t ; / r p o l y g o n s & g t ; & l t ; r p o l y g o n s & g t ; & l t ; i d & g t ; - 7 8 8 9 7 0 2 1 9 2 & l t ; / i d & g t ; & l t ; r i n g & g t ; t k p g 5 y p w p P y 3 y 1 G w 0 g j K x 1 k t Z l 7 j m F 0 v 5 j a 8 3 k x O 2 y 5 8 D m m v u F 2 y o r C k i 5 4 F i 9 y l D 4 j z 2 N _ _ 8 s M 2 m t l d 0 u z j M 8 z _ 9 C u - 1 m M 8 z n 4 E 8 w m m 4 C u z l z Q u - w l o B _ h s 2 E i p 4 r Q 8 x v s R j 7 5 8 I j i 0 3 D g 7 - h E u r y k U 6 n n u F 1 2 9 6 F j v 9 h g B y n o j C 7 n s 3 L n o 2 s R _ 5 3 s M q j x k J g x r 3 I j 5 h n B r 8 k y C u w 3 8 D t h 8 t k C g r i k D s y h i C p 6 l u B v w n c p t h z N & l t ; / r i n g & g t ; & l t ; / r p o l y g o n s & g t ; & l t ; r p o l y g o n s & g t ; & l t ; i d & g t ; - 7 8 8 9 7 0 2 1 9 1 & l t ; / i d & g t ; & l t ; r i n g & g t ; r i x 2 n u k r o P u 8 w - I 2 h u 2 E k o x 3 I _ q i s B i n 5 w G u w l _ E g r w k C 5 y x y B y z 4 x H z m g i C t n u 5 B j z j l B & l t ; / r i n g & g t ; & l t ; / r p o l y g o n s & g t ; & l t ; r p o l y g o n s & g t ; & l t ; i d & g t ; - 7 8 8 9 7 0 2 1 9 0 & l t ; / i d & g t ; & l t ; r i n g & g t ; x 4 o g j i l v 4 O s i h 1 C 0 p 3 3 G o p t x B 3 i l 0 H & l t ; / r i n g & g t ; & l t ; / r p o l y g o n s & g t ; & l t ; r p o l y g o n s & g t ; & l t ; i d & g t ; - 7 8 8 9 7 0 2 1 8 9 & l t ; / i d & g t ; & l t ; r i n g & g t ; 1 9 h n w q l 0 h P y w s i B u v t w B 2 3 z _ G 9 y r w R & l t ; / r i n g & g t ; & l t ; / r p o l y g o n s & g t ; & l t ; r p o l y g o n s & g t ; & l t ; i d & g t ; - 7 8 8 9 7 0 2 1 8 8 & l t ; / i d & g t ; & l t ; r i n g & g t ; z o 2 z h _ 6 1 _ O o o l l B i 1 z y B z j y t D i n 6 w C o g r q D w 6 g n B k w 7 w D j z u x B g 5 o q D j v t h B & l t ; / r i n g & g t ; & l t ; / r p o l y g o n s & g t ; & l t ; r p o l y g o n s & g t ; & l t ; i d & g t ; - 7 8 8 9 7 0 2 1 8 7 & l t ; / i d & g t ; & l t ; r i n g & g t ; 1 s v q h 6 - g 6 O q w k s B w 1 w Q 6 1 t 2 E r 4 i n B & l t ; / r i n g & g t ; & l t ; / r p o l y g o n s & g t ; & l t ; r p o l y g o n s & g t ; & l t ; i d & g t ; - 7 8 8 9 7 0 2 1 8 6 & l t ; / i d & g t ; & l t ; r i n g & g t ; x _ 5 8 2 7 - 4 _ O o r o n C - 5 6 p C 4 l 7 L 0 i h x V 8 8 5 w D z 6 y j M & l t ; / r i n g & g t ; & l t ; / r p o l y g o n s & g t ; & l t ; r p o l y g o n s & g t ; & l t ; i d & g t ; - 7 8 8 9 7 0 2 1 8 5 & l t ; / i d & g t ; & l t ; r i n g & g t ; j z 5 p x w i 3 n P m t w N 6 o t b 8 5 s 0 E v - g 5 H & l t ; / r i n g & g t ; & l t ; / r p o l y g o n s & g t ; & l t ; r p o l y g o n s & g t ; & l t ; i d & g t ; - 7 8 8 9 7 0 2 1 8 4 & l t ; / i d & g t ; & l t ; r i n g & g t ; 5 w i s n 4 y h l P o l g j I q 2 h s B 9 7 r s G & l t ; / r i n g & g t ; & l t ; / r p o l y g o n s & g t ; & l t ; r p o l y g o n s & g t ; & l t ; i d & g t ; - 7 8 8 9 7 0 2 1 8 3 & l t ; / i d & g t ; & l t ; r i n g & g t ; z z q 2 s g t h m P g 6 t 4 E 4 h s 4 E i u 2 9 P x 4 h o B z g o 2 M & l t ; / r i n g & g t ; & l t ; / r p o l y g o n s & g t ; & l t ; r p o l y g o n s & g t ; & l t ; i d & g t ; - 7 8 8 9 7 0 2 1 8 2 & l t ; / i d & g t ; & l t ; r i n g & g t ; l u l k v h 3 1 1 O _ t o Y y - p 0 O o w s v C w m w Q w 4 t - B w 3 g t E s 7 - h C q q u 1 G y z o 6 E i 8 0 o D - x 1 6 W h 8 j g K 3 i r q h B & l t ; / r i n g & g t ; & l t ; / r p o l y g o n s & g t ; & l t ; r p o l y g o n s & g t ; & l t ; i d & g t ; - 7 8 8 9 7 0 2 1 8 1 & l t ; / i d & g t ; & l t ; r i n g & g t ; z v 5 y 6 9 9 0 _ O g 9 n c 6 q 4 y E 4 5 q p E _ 3 w y B 4 m z f j u o s F g v j y J v j j y C & l t ; / r i n g & g t ; & l t ; / r p o l y g o n s & g t ; & l t ; r p o l y g o n s & g t ; & l t ; i d & g t ; - 7 8 8 9 7 0 2 1 8 0 & l t ; / i d & g t ; & l t ; r i n g & g t ; l 5 9 i g x 2 9 2 O u s - k Q o x m o F u w 5 8 K 6 _ s b 0 r 1 l E m h 5 g C o i k T 8 k k n C h 2 m r C 0 p r - K w n x 3 D i v z _ W v j y x Z 2 3 1 2 H h t j o a & l t ; / r i n g & g t ; & l t ; / r p o l y g o n s & g t ; & l t ; r p o l y g o n s & g t ; & l t ; i d & g t ; - 7 8 8 9 7 0 2 1 7 9 & l t ; / i d & g t ; & l t ; r i n g & g t ; 7 1 t v 9 6 3 1 k P u y 6 0 B m p w 6 J m r - p B p m 2 l K & l t ; / r i n g & g t ; & l t ; / r p o l y g o n s & g t ; & l t ; r p o l y g o n s & g t ; & l t ; i d & g t ; - 7 8 8 9 7 0 2 1 7 8 & l t ; / i d & g t ; & l t ; r i n g & g t ; n t 3 k n 6 2 x y O i u i 1 J _ z - j E w i o w F s y 5 J 6 v q w B q k q s G & l t ; / r i n g & g t ; & l t ; / r p o l y g o n s & g t ; & l t ; r p o l y g o n s & g t ; & l t ; i d & g t ; - 7 8 8 9 7 0 2 1 7 7 & l t ; / i d & g t ; & l t ; r i n g & g t ; z u h 9 y q l l g P y x w N g z w _ D 9 p k i F & l t ; / r i n g & g t ; & l t ; / r p o l y g o n s & g t ; & l t ; r p o l y g o n s & g t ; & l t ; i d & g t ; - 7 8 8 9 7 0 2 1 7 6 & l t ; / i d & g t ; & l t ; r i n g & g t ; h 1 o q 0 j n 1 6 O 8 l 2 6 B q r i 3 B 9 h r g E & l t ; / r i n g & g t ; & l t ; / r p o l y g o n s & g t ; & l t ; r p o l y g o n s & g t ; & l t ; i d & g t ; - 7 8 8 9 7 0 2 1 7 5 & l t ; / i d & g t ; & l t ; r i n g & g t ; - o - i 1 q 8 - 5 O 8 r l i J 7 9 1 5 K g g k r B u o x y D q 8 n i F m p m 1 J 4 9 6 p C o 6 m p E q m l u B 4 - 8 j D 0 n 3 p W 3 p 6 I & l t ; / r i n g & g t ; & l t ; / r p o l y g o n s & g t ; & l t ; r p o l y g o n s & g t ; & l t ; i d & g t ; - 7 8 8 9 7 0 2 1 7 4 & l t ; / i d & g t ; & l t ; r i n g & g t ; 5 6 u o l h 1 h 2 O 0 i 6 8 I y i t 5 B 3 u 5 3 J t z l u B & l t ; / r i n g & g t ; & l t ; / r p o l y g o n s & g t ; & l t ; r p o l y g o n s & g t ; & l t ; i d & g t ; - 7 8 8 9 7 0 2 1 7 3 & l t ; / i d & g t ; & l t ; r i n g & g t ; - 1 p s l 5 t t 2 O k o 6 l G k 5 l l B g x t h B o g r - K g o - 8 B r - q 4 E & l t ; / r i n g & g t ; & l t ; / r p o l y g o n s & g t ; & l t ; r p o l y g o n s & g t ; & l t ; i d & g t ; - 7 8 8 9 7 0 2 1 7 2 & l t ; / i d & g t ; & l t ; r i n g & g t ; t m 9 - q 1 s 5 z O u w s M w 0 3 l H s g 0 f j x 7 p C 4 r k n C p s _ r D & l t ; / r i n g & g t ; & l t ; / r p o l y g o n s & g t ; & l t ; r p o l y g o n s & g t ; & l t ; i d & g t ; - 7 8 8 9 7 0 2 1 7 1 & l t ; / i d & g t ; & l t ; r i n g & g t ; 9 7 o u t w t 4 2 O 0 n q v B u v r 5 C s _ k 5 H g h m o F k 4 m 2 N p 2 t 6 L & l t ; / r i n g & g t ; & l t ; / r p o l y g o n s & g t ; & l t ; r p o l y g o n s & g t ; & l t ; i d & g t ; - 7 8 8 9 7 0 2 1 7 0 & l t ; / i d & g t ; & l t ; r i n g & g t ; v x r 1 j 0 j i p P g 5 u h B u 9 5 t O k 2 v 3 I 2 0 3 0 B o 3 n q D k 6 r n J u 6 l 0 O 9 n 6 7 B 4 0 6 w E 9 t r - C g 3 p 8 E t k l m F & l t ; / r i n g & g t ; & l t ; / r p o l y g o n s & g t ; & l t ; r p o l y g o n s & g t ; & l t ; i d & g t ; - 7 8 8 9 7 0 2 1 6 9 & l t ; / i d & g t ; & l t ; r i n g & g t ; t 3 o h - j k 6 8 O g u 1 f k 4 1 6 B k 9 l n C k q t 0 E 1 3 4 0 B p u 8 P & l t ; / r i n g & g t ; & l t ; / r p o l y g o n s & g t ; & l t ; r p o l y g o n s & g t ; & l t ; i d & g t ; - 7 8 8 9 7 0 2 1 6 8 & l t ; / i d & g t ; & l t ; r i n g & g t ; 3 o 4 h r u 9 z h P m h x i D o m n k F y o 5 0 B 2 n o s G g h v Q h q s - C & l t ; / r i n g & g t ; & l t ; / r p o l y g o n s & g t ; & l t ; r p o l y g o n s & g t ; & l t ; i d & g t ; - 7 8 8 9 7 0 2 1 6 7 & l t ; / i d & g t ; & l t ; r i n g & g t ; x t 8 y 5 t v x g P q i z n E 8 m 2 t D 2 x n _ B v y u x B _ o k u B t 1 8 l C & l t ; / r i n g & g t ; & l t ; / r p o l y g o n s & g t ; & l t ; r p o l y g o n s & g t ; & l t ; i d & g t ; - 7 8 8 9 7 0 2 1 6 6 & l t ; / i d & g t ; & l t ; r i n g & g t ; v i o w x r j 2 l P o 7 z 3 I o 1 g i J m l k v D l 7 y q I & l t ; / r i n g & g t ; & l t ; / r p o l y g o n s & g t ; & l t ; r p o l y g o n s & g t ; & l t ; i d & g t ; - 7 8 8 9 7 0 2 1 6 5 & l t ; / i d & g t ; & l t ; r i n g & g t ; - i 3 r j y v 2 y O m z z y B i - v o C y k 2 W t u i 3 B & l t ; / r i n g & g t ; & l t ; / r p o l y g o n s & g t ; & l t ; r p o l y g o n s & g t ; & l t ; i d & g t ; - 7 8 8 9 7 0 2 1 6 4 & l t ; / i d & g t ; & l t ; r i n g & g t ; l g 9 h 5 m v r i P q - 9 6 n B p s n v D _ z 9 u E g n y r L i 1 p 4 X 6 q m r C i 4 - t C _ o x g B o - k o F y p 9 6 F 6 z 5 1 D u u z 9 P z r 6 9 C x 8 l i F o 2 v s C l y x y B & l t ; / r i n g & g t ; & l t ; / r p o l y g o n s & g t ; & l t ; r p o l y g o n s & g t ; & l t ; i d & g t ; - 7 8 8 9 7 0 2 1 6 3 & l t ; / i d & g t ; & l t ; r i n g & g t ; j 2 n n 0 r y _ m P q y g s D i z w o C q 9 o - C x 3 6 T & l t ; / r i n g & g t ; & l t ; / r p o l y g o n s & g t ; & l t ; r p o l y g o n s & g t ; & l t ; i d & g t ; - 7 8 8 9 7 0 2 1 6 2 & l t ; / i d & g t ; & l t ; r i n g & g t ; 9 r p y _ t s w j P q u y y B q r x 2 E s h h o I u l v g B 6 k m Y r t i 7 D & l t ; / r i n g & g t ; & l t ; / r p o l y g o n s & g t ; & l t ; r p o l y g o n s & g t ; & l t ; i d & g t ; - 7 8 8 9 7 0 2 1 6 1 & l t ; / i d & g t ; & l t ; r i n g & g t ; n z 3 _ 9 7 1 2 3 O y 9 i q B s h p P 6 p 8 w G j q j 7 D & l t ; / r i n g & g t ; & l t ; / r p o l y g o n s & g t ; & l t ; r p o l y g o n s & g t ; & l t ; i d & g t ; - 7 8 8 9 7 0 2 1 6 0 & l t ; / i d & g t ; & l t ; r i n g & g t ; 5 p n 2 x i 1 5 p P 8 y i i C i 5 i o B k n 9 w D i 3 n 6 L 9 x _ t C 1 5 o j C & l t ; / r i n g & g t ; & l t ; / r p o l y g o n s & g t ; & l t ; r p o l y g o n s & g t ; & l t ; i d & g t ; - 7 8 8 9 7 0 2 1 5 9 & l t ; / i d & g t ; & l t ; r i n g & g t ; 5 w x i l 7 1 1 1 O 6 v 6 Z m 0 0 8 K 0 s h n B t 9 i 3 B s 4 g i E p 4 p j H & l t ; / r i n g & g t ; & l t ; / r p o l y g o n s & g t ; & l t ; r p o l y g o n s & g t ; & l t ; i d & g t ; - 7 8 8 9 7 0 2 1 5 8 & l t ; / i d & g t ; & l t ; r i n g & g t ; t 2 i _ g 8 g g l P _ 5 n r E u g l i F u 1 6 P 0 m g p B h 0 t 5 B & l t ; / r i n g & g t ; & l t ; / r p o l y g o n s & g t ; & l t ; r p o l y g o n s & g t ; & l t ; i d & g t ; - 7 8 8 9 7 0 2 1 5 7 & l t ; / i d & g t ; & l t ; r i n g & g t ; 7 1 y t s 2 0 v g P m w 4 W g l k n D s w _ 6 D 9 o 3 9 P & l t ; / r i n g & g t ; & l t ; / r p o l y g o n s & g t ; & l t ; r p o l y g o n s & g t ; & l t ; i d & g t ; - 7 8 8 9 7 0 2 1 5 6 & l t ; / i d & g t ; & l t ; r i n g & g t ; - l 3 7 8 s w 7 2 O 2 1 1 O 0 t l n D h 4 1 k J q q q q F s k n k F k - 5 p M w u k 9 N q 5 n r E q t g 6 G 6 x o u B i y o - C 0 k 1 f 4 5 h o I 0 z 3 6 C r i 9 g D h m r 6 E 2 s 4 j E 8 s m o F u - x 2 P o x k k F 6 k 0 k J g q 5 r g B 2 n 8 y N x 0 q i B _ l - t C z 4 h 9 B v i q p N o t n 0 m B p v n Y _ x n u L n m 7 8 X & l t ; / r i n g & g t ; & l t ; / r p o l y g o n s & g t ; & l t ; r p o l y g o n s & g t ; & l t ; i d & g t ; - 7 8 8 9 7 0 2 1 5 5 & l t ; / i d & g t ; & l t ; r i n g & g t ; 5 1 w 0 8 n h i 5 O i i u r K u 4 t 8 C 4 z r q O 2 g 9 7 B 4 p 9 z K i 3 n 0 O w 7 y 5 S - 1 6 4 F u o z z C h k s 5 C & l t ; / r i n g & g t ; & l t ; / r p o l y g o n s & g t ; & l t ; r p o l y g o n s & g t ; & l t ; i d & g t ; - 7 8 8 9 7 0 2 1 5 4 & l t ; / i d & g t ; & l t ; r i n g & g t ; 9 r v k p 4 v 6 5 O g 3 v X 2 l s - C _ v g 3 B j n r q D & l t ; / r i n g & g t ; & l t ; / r p o l y g o n s & g t ; & l t ; r p o l y g o n s & g t ; & l t ; i d & g t ; - 7 8 8 9 7 0 2 1 5 3 & l t ; / i d & g t ; & l t ; r i n g & g t ; h x 1 5 s 7 g s 2 O _ v o t T k y 7 s a z g 2 v q B i s 8 8 D 0 n q 9 J 2 8 y o L o 5 o g F s q u v H i j r 5 D 6 t m p R 2 s p v D w 8 1 6 B 3 w t x B 0 8 s p T 7 m 3 3 J q 7 z y B g t 6 3 G 0 7 5 R k 0 3 t t B 2 4 - 5 G 4 m h k D w q _ 9 H i m t w B u s 6 v I 5 7 p g E 8 h - w D l h r 5 D y v 1 2 H q 2 7 s H m y j i P m 4 4 e w g l o F 0 u _ 8 N 8 o s q D w n 5 K 5 n u 1 G y 5 m k B 1 k r 8 C p 7 s 2 C 8 o g h D s z u h B _ 9 v x a _ x 6 T 8 h u - B 2 h n - F m p 7 y Y 0 q n y S y 2 n r C t s 5 l W 5 g w n E s 3 6 g D - o l k F _ 1 l v D 1 9 q - C _ k w 5 N u r t i L p n m y c u 9 _ n H 9 n 1 O j - _ 9 H - 7 m g F 9 _ y 5 N m w o r C 7 7 g 9 B q n z n E 9 z i m B q s 5 u E 5 - 3 v P m h y n E p 8 1 l K o x q 4 B 6 n 8 s H 6 i u N 0 9 q y I t 6 o p p D m 8 o 6 I _ l u i D w t 5 u G 9 v 3 v I k 3 6 l G 3 6 7 3 C q o p V u i u - I 0 m 0 f 4 8 5 h W u x l r E 6 h g d g w x U i x m g K 4 0 3 l E k u n i E 8 n p v C 4 i _ 4 F 6 0 w y B k 8 r p T y h z 1 G _ r t 8 C 8 7 k y S k u v j O k - k 3 Y t x o u S 2 5 l 9 f y w w 0 L y n p r E s q r - z B 6 3 7 h R g 3 z 9 L l _ w 4 X 7 p _ i I o l l o I g - _ 5 S 8 i 3 1 k C i 4 3 y E 7 7 n j B k v o c i s t 6 E l _ h 3 B 3 0 u 3 L p y 1 0 U 4 5 s 2 M w m x r L 9 0 o v D _ 5 q 2 E v 0 n s F _ k r z Q q l y g I 5 1 k 2 Z x o 8 w G 4 9 x r 0 B 0 g n y I 8 x z w E 8 o r q H o 2 o s F w t t s F 2 r u - C i z m m N m 6 5 g C 2 i h o B s _ 9 n k B 0 s x u G i k 1 W v n r p E u i g d 8 5 o o Q j p 9 d 0 g j 9 B z h 9 d x 2 l p f w w u j M i p y y E i 6 s 7 H 8 s i i E q n 1 o D q t 7 5 G u n t w R u o 3 2 W 0 v t q D 0 l r p E i 2 3 - 2 B u x 5 m O k 3 m p E g 6 g t E 0 s w t D i x s 5 B u 8 p 3 m C p 2 j u W l t v g I w v 2 i K m x t 2 C k u 3 i K h s 2 k J 2 0 t j H g k y 3 L 8 v t 8 G z p v 3 I 4 5 u 8 G 0 m _ g D 5 0 u 2 W _ x n k B k k 9 d 2 9 v 2 E z p h i C 3 5 p 8 G 0 i w x B 3 q _ g 4 B 5 m p _ B q r s n E 6 k v o C j 2 h 2 g B p z n _ E g 3 p 4 B z x n 0 D g 7 9 h C n 8 4 K h 3 v g M _ - x n E y w w 5 B y 8 o 0 O m m j 3 B y 7 3 W 9 - s 2 E q r 0 y E y 3 s 5 D 6 2 r j C 5 8 8 1 D q z o r C p z i q J w 9 l l B j 1 - h C 4 5 i p B q p k 6 I 4 i l 5 H x h t 2 C u 9 i o B 6 o w S 2 w h d 8 w 9 p C 1 k 3 8 T 8 z _ 1 B y 4 3 g C 0 m 9 4 U _ l r j H m - o - C k x q v C 6 x 1 k J 0 v h w N g p l 5 H - 8 x k C k 0 j r B r _ k k F l p 0 2 F s 7 _ p M 9 _ o - e 5 w m v D i t g x G g - q y J 0 6 h h 4 B k i 4 l G 6 r 4 4 i B q p q u F 7 7 - z R y o 2 q I 4 4 y j M _ p w t O 6 7 o u B w z q 4 E w x y s C k j s t c 4 2 i 7 D y 8 u y B s 5 - i S 8 1 j t E q q 9 w G w w u u Y 8 l r 0 D q k i z M y q m u L 6 3 u i L q h t 8 C s 0 8 3 C _ 0 r j C o y _ i K s k q j B p k r r K - 3 x k C 6 x 5 Z 0 j 5 l E 2 u w - I y 9 0 v J 4 n 6 L 4 6 9 t Y w r 0 3 D 6 7 6 0 4 B m p n k B v q o v H 7 l m y J 5 r w l I 8 _ i q d y s 9 8 D v n o y J 6 v 8 l W - 2 j 0 H 8 k l 7 D m 9 r 5 C s j 1 _ D y w r 8 C s 1 2 u G _ l _ v P 4 t n y I 7 q 4 l z B j g n 8 E h p o V s 6 j h Q 0 3 5 9 C 7 4 z u G h q h q J p 7 5 3 R 2 q 7 P m g 7 t C h 4 r M z m z 3 D x 4 v y F 0 r 0 s C 1 u 8 s H 6 4 u 9 S w i 7 g H g p 2 p W 4 1 s p E _ w q 2 W r - h 5 H w 7 4 p C 4 0 y 6 B t h - 4 1 B g t v X w 2 i o I 8 g u 4 E j m i 9 d x q y j G v q o y I q - v 7 H u _ n u B y s o _ B m 7 - 1 D y v 5 7 B _ z 2 8 K 6 2 8 0 I p o z y E 4 0 j r B q q u y F i t r v D 8 2 h 7 D 4 m u 6 P 7 o k i E i 3 o q F i g h 6 G w _ t 1 n B u n r v D 9 - p 6 E 9 t s - I r y o j B 5 i j p f 4 q 5 s y B i g m q J 8 r o 8 E u g 2 7 H g u 5 4 F 6 t t x o B k y t y J 2 3 l r E 2 3 s w B s 4 p q O y p s - I _ g g o B _ l h q B 8 1 j n C u - 7 t C 6 1 v g M _ z 9 p J w v r h W 6 w n 6 L o h u 0 E s i w h W 0 l g k D u v _ u E m m 8 P u o m j C y l v i L g z p p i B 6 - s 1 G i t w g I g - k j I q p u 5 B 6 7 6 k J 4 4 9 8 I y m y l D u 1 x o C 7 m z l Y n i g 4 f 2 8 m x g B g l y s C 0 4 j x O s z 5 5 K 0 n s 2 g B n v l y S w l 8 l H 2 0 p 6 E t 1 k 8 E _ - k v C s v j h I _ l t j B 6 h i g O 9 y t s G 8 7 k j S 8 t w q H 6 t _ j E 7 _ m 0 D o 1 l i E j 5 7 g D l 2 n Y n z v - B j q 8 p C _ o 6 h R _ 2 t g E h 1 6 8 D 8 v p v B j i 9 w D y 8 t l T _ 7 r x a i 7 8 l C o z y q H w 3 u x B u _ q j C 8 j w y I g n n 0 D 4 l w x B m _ w y B 0 k _ d 3 0 k g F 3 t x 3 I q n n u B r 7 l n D s l v s C 1 h - n G 3 z - 9 H 4 j g 1 C k k 1 6 B o v 2 _ O 3 _ x s C q q 2 g C 3 n z 8 M 2 p k 6 G g q y _ D 4 w z a 1 u r 0 L y 3 y v J 6 h r l h B 2 3 o r C 6 i i d u 1 n j C w j h n D 0 _ o 8 E v 4 n 0 D 8 k l 7 D 8 9 p 8 E g g i 9 F 8 p v h B 1 m 4 e h n 9 s M 9 n 6 T 4 t 6 R m _ 3 o D m h y 2 E l o t 0 L 4 _ h k F 3 w y t D g 4 4 j M m v u 2 C q v 7 - q C t 5 4 Z 9 o i q B o s n p N 6 k h h Y 1 _ i 3 B q 5 0 w C j k 8 i K 0 _ j 2 M t y w j b 6 6 2 0 T j y y q S j 4 n g o B _ v k m B p 2 v o C v 1 7 p C y 2 h s D v y z 3 D _ z s w B h - x l D y 3 i - F l - k R j 9 l n C i t s w B x 2 l z Q s r _ 3 C 4 _ o c 4 s v x L h m w 6 J q x 1 O s 4 o 4 B 9 y q g E q r q v D v 6 l k F i 3 u 5 B 6 _ v S q y z 2 H k 4 k _ H 2 3 n _ E - v g 9 B u m 1 j G 9 x q 0 L k 2 1 z B 0 j i H r q 4 w E q s q _ B z m k k F 9 k 3 w C g y u _ D 1 - x l D 0 j t x B 9 s _ r D _ 0 m _ B 4 t z 0 E q i r i B z r 6 9 C 4 i l 9 F s w 6 4 F w y 6 o U 8 4 8 d 2 j r v D 7 s 0 s R m v w y B n r y a t x m k B m - h m F 3 w r n J 3 n p v B 6 p j _ E o r v j a i w s l I 5 o t 5 B 3 g 4 5 K q g s 6 E n r z k C 2 1 j 6 G j s 2 l E q u 1 l D v z h n B p z u 5 B 1 j 1 x H 2 p m i F 0 0 u h B i y k 6 I _ s n k B 3 j g w M 9 0 m i F r 1 x y l C s w _ 9 i B q s 0 p Y l p 4 e _ - j R t 1 p 5 D w 1 g n B 3 6 - s E 0 - _ g D h 9 w g B 6 u p g 3 B 0 h 6 l E 2 o y j G r v 6 p C s 2 p z G 3 o i 9 F 2 r _ 2 P _ 2 5 2 K s 5 i i J i x 7 r D p g u i D s u 0 3 G 2 m 6 n G h y m u B g _ o w F w y n j B _ s 2 9 V m 8 t 5 B 6 _ p - F w h l _ H i o q u F 6 5 g u C 0 v k n D y h w 0 L 8 h 7 l H 6 p u 2 E 4 k 5 v N k v o n D n 9 7 p s B n z y t D 2 i 6 w C 9 z m v D y 9 t u F 7 k v - B s s p z G w k x _ D 2 6 x l I g i t - B k l h 5 H k 1 v r L 2 q u u F 4 z p y I s p z l E 0 y w 0 F q 0 k _ E 0 2 y 6 i C o y 4 6 C _ 1 r 1 G q l 3 0 I s l 2 o V g k o P o 4 s s F _ 7 k t V s _ g i C j z h r B q l s i B g t _ i N i i 8 7 B k t v p N 0 k y o Q 5 6 p j C s 5 n g F q h z 5 M 8 8 z 0 F g q o z G 7 9 t x B k _ 2 z B u 9 v l I s _ p y I 6 w w 2 C 5 0 2 3 R 8 k 3 3 D x r t 2 W 4 w h 0 K u z n g K p x 6 7 B s p 6 3 C r g 6 9 C 6 6 - p B v 8 8 3 C 5 j 0 s b 4 z 4 8 N y z s 5 B k l _ 4 T q p t 9 S 4 _ u l P y k g 2 D w u 8 9 C u p h s D 6 q m r C 0 w g z G o 8 t h B _ s t S g g q j B 2 g m q J y z w 3 u B u m 9 k Q 4 l u 0 F 0 1 r h G k 0 p j B 1 w 7 j E g 7 1 t D m u t 6 Q m 2 6 t C w x - 3 C w 0 z u G i i s m N k 5 r j X t y z 8 K i 7 o 5 C 2 g l u B p 5 w o C _ o k - F l n y l D s l j l B x j r 5 C j 2 x 0 E 1 s v v J u _ v - I g 0 _ h C n z 0 o U u 3 v y B z h 9 d p 8 n _ B _ w q - F i x t s G m 2 u 0 O 1 i z v h B m s k _ E 6 1 o - C - z r 4 E o 1 r s F n 2 6 p C l 8 o _ B x k m q F w i 8 3 J l _ m q F l _ h 3 B o i q 0 D k q x _ D 2 x g s D l v 3 o D q z g x G g v o 4 B 6 x i d p 2 h d i q s 2 E h q m _ E i z u s N r j h 9 B i t l h x B q 3 u u L 3 3 2 w E x 6 8 j E w 0 z z B p - h q J 6 h o t V s 0 z t c 7 j 3 l E y g - w K s w 1 3 D o _ 0 3 I s g m 7 D u u 8 u E i j u b x u h o B 6 v p V 7 4 y t D 0 l - w D u l o q J k v s s g B 0 8 j _ H w l z f q n n u B w v 8 w T i s q 6 o E l _ 0 s N g o 5 p C 7 s 6 p M p 9 k i F 6 h q 5 C 0 5 0 0 F y g p _ B 7 s n j B 6 2 u y F 8 x v w F 5 z _ 1 S m 7 o V y 7 2 l K g n m 0 H 0 i q v B 7 5 x k C n z 8 - Y y 2 9 l C 8 v k n e m h g t r B 8 t g W w z y k C w k p g F 2 x v S 3 n 5 4 F l 9 4 e 8 p - 8 B l 8 h z M p 3 w n E y 0 5 o D t i w l I o u 5 l E i 9 u 1 G g r 7 o V k 4 - n q B q r v 1 F z m w - B - y k u Y q i y 6 L 2 m 1 6 J u g 9 - M u p 2 j G _ _ 2 i L o 0 h i C k q 7 w U o n o v B 8 t v 4 E y 0 1 x H 6 - i q Y 2 6 v x o B 4 u 7 5 K - x _ i I 6 2 i s l D x 8 u n E i 3 y n E 6 g i j l B 6 m o r C q z 1 l D i m 6 o D g 7 x _ D k 1 0 6 B s w u 8 G _ k m - F _ j 8 7 B u h 9 6 F k n q v H u p - r Q _ v o v D l - 8 8 2 C q 4 s g O w m y p N 6 s 8 s H 0 z y 6 b n 6 t 7 R q n t g E g h s o Q o x 7 6 C m 7 5 Z 8 4 i H u n j 7 O q y s 8 C 7 x 2 5 K v 8 3 l z B n n i p m B 0 t 8 2 Q 0 s m o I q 9 k R 8 g x 6 B q x n k B i q o _ B 4 0 k w M 8 u l n D 8 j k 2 s B y t h 1 J 8 s z q H g 4 9 w D q p 6 k V g s h _ H m 0 k n w D q o 4 2 W i t g 0 o C m z z o L o m r p E w 7 l x T i 2 g k v B i 2 t x a y 7 v g I 6 q g 2 D _ 1 o _ B 0 q m y C u n 7 o P y 5 p i F k r v z l B 2 l 5 t O s 7 l n D k k i 0 K y _ - s b m u 8 t j B i k 8 k Q y h 1 _ G y w m j H 2 x y o w G m - r 4 z B i 6 o 6 L w l n 5 V 6 8 t u i B s 7 x 8 M w z j r B w p r y I g y u q D m z 8 8 U k l 8 p M 8 x z t D g 1 t p T o 5 h p B 4 g o k q B 6 p 6 8 D o 9 0 0 E w 3 m o F i u o u B 4 z 8 i K i w w g M w 1 j k D m x h 1 I _ x 2 7 H k x s 2 N 6 7 r m N m 9 n v D s 4 n j z C o y _ z i B 4 p z 8 g E 6 y 6 s N i w z u m B 2 i g 2 D 6 q x 0 L i k u 6 L s l k 0 R o j i j 0 C 2 y 1 7 H q 8 v y F y _ 8 0 U w 4 s 2 g B 6 v h n O 1 u v n E 2 3 5 g C y w u i D w h q t I m u x g I 2 p x s G m 6 5 9 P m 9 y 6 L 4 _ t h B k y j u h F w w t u w B _ y 1 9 S s x 9 v N o n 2 0 F 4 p 5 y l C 4 g 3 _ O g 2 i 3 Y i k z y F 6 9 u 2 E y s j i P 8 x h x o F _ t g 2 S o n p 8 n D m o 6 8 o B _ q 2 g M 6 t j h r B 2 h z j G i u 1 u d 0 t 6 s J g j r p N o s k 8 i D 0 6 9 4 F 6 h y m w D _ k y 4 X _ m - 0 T 8 m i 3 - B 6 5 o k Z 0 h 0 f 4 4 y s y B 2 i s m N m r g s Q _ h 0 q n I 0 v t w F s t z l L 6 n 6 _ G y y 6 7 B _ 0 t 5 m B 2 p s 5 w D m l s g 2 W i j g s Q m j g n g B m v 4 g r B q w w z C _ r 9 1 i B 2 6 0 z D s 5 0 w U k 2 h p B 8 v - g D q k q 6 E y - v 1 q B 8 5 0 s a u 3 8 0 I g 9 h 3 Y _ l x y D u 5 t 6 L m 0 2 s U _ w p u F g 1 z i x C u p n q F o t m k F _ p n q s G w t - i N 2 o 2 8 K 6 2 h 7 F u 9 _ v X 4 _ u 0 F s 4 - q B 0 w 1 k C 6 6 t - C s g 2 0 F o 1 i o I o g 6 4 p B o 8 9 1 v B 2 g q m F q 9 s n X 6 2 o v D w y k k F o k z j O 4 p m 7 D i s 7 k 6 E s 9 y q S 6 2 - 2 K o 1 z 3 g F 4 g 6 8 I 8 - 5 s J g 3 _ 9 C o z o z P i 2 q w B i 7 l o k D s 8 r q D g 6 o q 7 C 3 r 3 k 9 D 0 w s j a - 9 y _ D y 9 l 1 n C m q m 5 5 F w 5 _ x S i t i 1 n C 8 4 h s 7 B o 9 x _ a m r 2 r z B 2 j o 4 X y 5 t - 6 D g m j 9 J 0 k 7 n g E 0 q i z P i y j t s C q 3 l s x D m 3 6 x c 6 g u s t C 0 z - o T 6 h 7 0 T m w 8 3 k B 0 3 h i J 0 h r h G w m 6 8 d s 2 j s j E 4 0 6 8 X 2 q 3 3 R g k z l G u 5 o 6 a g y 1 5 K _ h 2 8 f m j h q J 8 l g 0 H g k 7 i X i q 0 5 N 6 h h p f u 3 s n p B 2 u s v v B k 8 v h W m s g 3 B s g w j g U u k p 5 M 0 9 m l 1 B u t 6 o R o o - h J j 8 o 6 P w z t l 7 L q 0 z x g E 6 l 2 i y L 2 j r g I _ s 7 h P 2 h 4 y p B s z 2 8 I g y - 8 B t x 5 n p B y g q s G _ r q 1 e 0 _ m l u B 7 v t l P 4 2 8 t f 9 9 4 3 R 2 5 j x n E 9 7 w j m B p j 0 2 - G 2 q y 2 F q u m v D 6 9 v l z L o 7 g t E g 9 v z P y t m s Q 4 3 o k f q - 4 9 P 8 k p 7 R y 7 o 8 C 4 u 4 8 N g j x p d s 7 n y W k p _ t Y n n v 9 L y 2 o u i B x z 1 0 U w 5 j z P 3 z r 2 N y p r 2 E h 2 8 l C t 8 9 0 T 9 p w t O 3 r v X 8 g 7 i I n 0 i 7 D 3 4 j l B j g 8 p C j t y a 8 q 1 _ D q q 7 T z 4 1 z B r 5 p v C 2 x h 3 B n 7 g 9 B m l 1 j G j k u x B o n t s P z 8 l o F x 8 t y F o r 5 6 C y 0 5 n G u 1 h 3 B k 9 r h B x t l m N - l l n C 7 y k t B g z p 4 E _ h 5 j E s m s 9 L 3 - z s R 1 7 h o B _ u 5 8 D t 0 w j m B _ 6 0 x H q t 2 h i D 4 m - 8 B q u i l T m y o j H 4 4 z 3 I 5 7 8 s M o 3 r x B g i n y J o 1 v U 7 8 y k C i 0 3 0 B p 1 2 w C _ 3 p - F n j m k F 9 z 4 0 B 2 x o r E 1 3 0 O 1 0 m t Z r 7 z h h C s u n k F _ - u u F k l 2 - K m 6 7 0 J - 6 h n B g - o 4 E 3 - z s R 8 3 z j 9 B t 4 i 3 B l 4 s 2 W 7 0 9 M u x 8 1 b w 9 1 4 F j k 4 l H 4 i 0 w E q 4 2 r z B k h p q D t g n v D o r 4 p j C i y o r C n 2 h r B u - k k B w - 3 6 C g m z l H 7 s 0 f y 1 - 1 D 8 g k s P 5 w n 6 a w u u g o B - z x 3 I r v s n J 0 2 k i E t n 1 5 N y l 0 o D k - - o B 6 o i - 0 B 4 g - d o _ x k C 0 7 u 6 W o 1 9 i I 6 - h m F z h 7 6 C i 6 5 o R 2 _ 7 P q q q q F 6 i r 8 C s - 3 9 C _ - q v D q - p 6 E i 5 h q J 6 j 4 7 B q j u g I y n i z N 2 z 3 0 I 1 n t 5 M u _ 4 _ Z n v 6 L z r 0 s R 2 y m u L 5 s m i F m z w o w B h u 1 2 F i 0 x l K s _ _ t Y _ h 5 0 I 5 i 7 T 6 n v y B 9 o r - C 6 z n u L l p 4 e 2 1 9 - M t 9 s 2 E k t m l B u 2 u 5 B 6 v i i F 9 4 q i B s u y 3 J g u l v H x i h 6 G z x 6 4 F m p h u j B 4 3 7 4 F g 8 u 6 P o h s v C w u r u K - 3 p p E m u 5 s U r 9 x t D p y x o C _ - 3 u E w u t X - o o P 0 s 2 6 Z 2 s 1 j G 9 x n v D 8 g - g D r v 6 9 C k 0 9 s E 2 9 t s b 4 k 6 i N 4 _ g s P 0 g u 0 E y z 3 8 D 7 - q 8 G _ p r 2 W y n - o P 7 3 4 K u 2 y v P o 7 4 w T k k - 8 F g t s p E - v 6 p W l r p 4 d _ n - v v B u p r 1 V u 0 u 4 6 B l q s j H 2 y 9 k d g 4 r 0 X 2 w j 0 O 0 s 6 g H m 7 5 _ Z y g j 3 u B 8 9 2 i K h 8 i q J t h k m F l 1 8 5 k D 5 7 x u 8 B 7 0 y h W u v h z y B u y u 6 a o w l h H m 1 w l I u o z z C _ 5 u i D g q 2 t D 4 8 s v H m j _ j E 3 y - p n B k 9 9 d w v q o F 6 j n q F _ z m v D w 2 i n B 3 k x 0 F 5 s y t O 3 m z u G k v s - K m y v q I u o j z Q o u 7 i K 4 s v t D g z j g F t 5 4 7 s B w 1 _ j D m z m 6 E k l - j D k n g t I k n 6 n b y z x _ G _ 3 g z o C _ j n j C q v t g I s l k T k 5 z 5 K v v w j a x q - v F z v 0 g E x z 3 9 P _ w h s x D v o r q K p 7 y j C 8 t m j X y 0 o - C 0 w 0 f 4 i j 9 N i s n m N 8 m y q S w 2 x h T 8 i 9 d 8 j 4 6 C 8 s k 0 H o r - 3 C s l z 3 D 8 n 0 q S 2 u y 5 N y l 8 s T o 4 y 3 D i 7 5 t j B 6 1 z o C 4 l _ 6 D y 7 n o L m 5 7 1 D n 6 o 6 P 8 7 p q H 2 h o g E w x g i J s 8 l l R 6 n 6 o R i z 7 o D y 2 z 5 M 6 r 3 w C u 5 r s G i 8 t - C 9 h i 3 B 0 k q t I o h 1 6 w B k v m u K o 4 h x T y u 4 8 T u 6 p r K o x k y S y n 8 1 S _ r h m B - 2 g _ i B t k 7 - M q t i i F w v 5 p W 1 u 5 - M 6 l o Y z 1 9 w O _ g 5 l K 2 l _ 6 F r l u h T u s m u L n 2 s n J 0 0 _ h C 0 n o h Q v j 0 w U i s h 3 B 1 3 y t k B 5 6 7 o P w m g 9 F m 0 8 m O 4 v 3 l E 2 h 5 0 B m _ w n E s u y o q C m n - y M n i 4 4 U y h m j H 9 - i 3 B w o p v C v 1 i r B j i 5 4 F _ x v o C _ 5 t l I 3 i _ w O s x w 0 F z _ m q G 6 r 7 0 J w 7 s x L s i 1 o Q 0 4 2 l E 0 y 0 k C 8 0 u p E 4 6 8 8 I 4 1 _ 9 C 2 1 2 x H o o x _ D g w 5 3 J m t w t j B o n 8 w D _ y m g K u 1 9 6 F s - 3 l E m 8 - w G s g n t B 6 u t 1 G w u y o U _ r v q I i u r 0 L j y g 1 C 5 2 - o R w r 4 R u l x l I 2 u 2 9 P 8 w k r B s 2 v - B w s 8 n b _ 1 l u B i u s 5 C w g n v B t j o v D 9 g v 4 X 2 g y g B q p u 5 B 2 s v S 1 _ _ v X _ 0 8 w K g s n 0 D i 8 n 0 O s i 7 3 C l k 0 _ G - 1 s w F w p y 6 B q r i o B q i p r C m u 1 O z 5 n v H r 0 4 J y i v l D l g y y D s n 4 w U m 1 p 8 C q 4 9 r D u n 0 O z q g h H r _ j q G v r k l B k 7 p z i B 2 3 r 2 C z m 9 d i o w 8 T o l 6 g D m n 6 0 B x i r w B 0 r z 3 I v _ v - B i 6 m u F g r n n J m p n r K t o y l D 4 j u - B s u 4 p M o 7 l 4 B 8 k o j S _ 4 5 n G 4 u - 8 F k 3 h y C n 9 _ i N l v v r u B 8 z 3 v q B v 0 6 s J o 8 6 8 X w q - h C s s v - B 8 p y 3 D i 4 5 - M 2 q _ n H m o 8 t C q s 5 0 B 6 2 0 7 Y g p 7 o Z 8 h p c 6 s y q I 4 y o 0 D m y v 2 C 6 1 p j C w t v 0 X 6 - m m F k k 0 a 4 5 5 R w 9 g y C i 2 y y D g 1 i i E k 8 p h Q 0 - k 9 F u h s j H m x - u E 2 1 7 s M u p 0 l I 0 2 - 0 C k 3 y 5 S - p - p d m v v s N z m 4 w E _ w l 9 V z o y t D n 5 k l B 6 t v 5 h B 6 z q 0 L m y r w B 6 p 1 i L w o x U u x 4 2 F _ 9 i m B 0 j p w e i 5 o j C 0 u _ h J o 8 6 g H 9 3 z y E 5 0 n m N _ n t g E 7 j - j D h q u s G i v w v J o n 6 9 l B n j h o I u 7 1 q I s 4 6 3 C x j 2 x H k r w U 4 y q y z B m 5 o i B j v k i E o o x 3 O 2 t m m F 0 s v s P o y h 9 F 8 w - 3 C 6 _ 7 u E k h 5 p C - t n c u j m _ B t 5 2 x H s z v 0 F y n 3 0 B v i z k C k 3 2 4 F 6 x m j b 0 h m c 5 6 k h r B _ - r v n B s 5 s k u C o r i 9 F 6 l j d k w 8 2 Q 5 g i o H q h l u B z 4 _ w T v g 6 g U 2 1 y 4 l B 4 2 z 4 T _ _ 0 w C - j 1 w U y - j 2 b 2 j 9 2 P u 2 1 q I i h 5 2 F _ 7 _ t C q j 8 o c 9 9 0 O o r i 0 H 0 l n x L 9 3 u 2 C 5 m - i l B h m p - R w 9 t o K q v r b w m k q G v m 5 2 Q o s v s C 6 9 h s B 9 n 6 7 B w r 0 h T 9 y 3 o D q x j u l B 2 k 5 l K g y 8 z K 0 t 0 o U 2 m _ u E u 9 v r K 4 x 7 9 C u 7 3 - M q 2 z y B o 6 2 l H 2 q z 5 M _ h v r K 8 _ 1 9 L 0 n q v B u 6 7 2 P 5 g 9 j E 5 7 8 k V o 0 0 3 I z m o v B m m r 2 C x - y l D 2 3 w 5 N h p u y F k u 4 w O o t y 6 B r 4 g k D i 8 - n H 1 9 t 2 C 2 u q q F o l l o I q 1 o _ B u p j q B z s h n B z q g Z g 7 u 8 G v k n 4 B o w 4 l Y 0 3 k t E 4 r t v H k h o 0 H 4 y 7 w E s r 2 z B 2 p 8 5 N 6 4 1 O n k o u K q - w y F _ g g o B y - t q I z n j 7 D m h s i D h w _ r D s 1 l s F 5 4 g q B m u o z M 9 2 u u m B s 9 h y C g 8 t q H _ - t u d r 9 _ r o C r 9 0 h W x t u 2 E u 2 g s B m - v 6 J 0 x o p v B i i h 3 B 5 _ 7 t l B 6 - s y F 9 - r 8 o B _ u 4 _ G 3 6 n v B v x m m 4 C i 3 5 o D k 4 8 H y u 8 - J y 5 l h Y u y - 5 G 4 7 4 9 i B m s n 6 E v 8 g w h C v 0 v - B o s j l B l y 8 1 D k 8 n j x D g z p v B 6 - x 1 G n l m 0 X o w 1 z d 0 h w 1 a g z 2 p M 0 z n 2 N s u l p N o 9 - 8 B q 1 6 x c w s o 9 L u h h 3 B g 7 j o F _ n l o H 5 6 k i F 6 u 1 o D 6 l q g E w m 7 1 B 2 5 5 j E 5 1 k R z i n 2 M m 4 6 l C v u x w e m 2 i d 9 o z y Y y 5 s o m C i s n 8 C 5 j q 4 k B 0 p u p i B x l q 6 E y s p s G v z k i E 2 9 t y Y y 7 7 y f z 4 v 3 I y s 4 7 B z 7 y k C 3 k 4 4 F s p - o P k 3 8 t C 4 4 l 4 B z 7 x j O g 5 v U w j o 5 V u h 3 _ W 4 v r x B q g i d o y m x L 4 8 k 2 N p 2 _ 1 D k 8 o q D 9 2 _ r D q _ h 1 I 2 t 4 2 F 9 m 2 v P z 5 6 4 T o 0 j w M 9 9 x v n B v 8 v 9 L y s 9 l C 5 4 z 0 U w z x a u n 9 p J s 3 4 R 7 q p p E 9 6 j x K l h 7 v s B _ t p 9 V 9 3 3 g C i t v s G t 2 n 6 a y 3 1 o D 0 k l y I k 2 j 1 3 C m 1 q m 8 D r 6 - j D _ 6 z y D - m x - K g x q l L r s p k f y k n w - B 4 u 0 _ D 7 v m 7 q B 2 v - w G n p - t f k 9 _ 5 S 6 j v l h B u 2 9 m S x q w 7 H q _ 8 8 T 3 1 n 9 J u - i u i B m 9 5 p Y u i v y D 2 j 9 0 V s _ m 5 2 B 4 m 8 h J k y v h W 6 k 0 p Y y 4 s 5 B k t t - K p 2 z h R h _ i - 0 B 5 s _ 8 f q p 4 2 F n 7 8 w D q u s y F 7 q j i E m r 4 u E u l o g E r r 4 3 G i k h q B m s 8 z i C 0 l z p v B 4 1 9 z l D k z - 9 H 2 9 6 1 D k 1 i y C 3 s i 7 D 3 n 7 p M u 2 t 9 S 4 l w 4 U m q g j j B o p j v H o g w 3 O _ q z g x B 4 s l 7 7 C t g n v D m 0 k k B h z w o C 8 y 5 w D 1 u s 5 C n v v 3 I j x g _ H x g j z N 6 z n k B 7 z _ 9 H 8 w 9 9 C w 6 9 n 8 B u 9 z y D 1 v 0 y E 0 s u 8 G 9 h q 5 D 4 r 0 0 E z p 7 p C 3 y k o F t 0 5 0 B 6 9 y z C n s x U 0 9 i o F 7 6 g k D j k i i J t o o - F s m k t B 8 _ g _ H 8 2 p v C 4 8 7 8 X y u o i B i 5 p i L n 1 g k D q i s 7 H w o 6 i N 4 o g k D s 3 3 s J m q q 7 c k 8 2 2 Q q i h s B g 8 r j a o r 2 l H q n _ s Z s m - Y z - h r B 0 _ _ h C 8 n 6 p C m o 2 7 t D r s x j M g p 8 j f y u q v n B v t 0 w U o w 9 x S 8 h n x L o 3 w j 6 B t 6 9 0 I _ 7 i m F 2 _ n t k B _ k p - I z q i 9 F 4 _ w t D m m o - C 8 7 o 9 J 4 h m j B _ q h m N x 8 2 x H l 7 l r C v 3 z t D v g z u G k 5 y - B t v n V z 1 m o F u z n o a 8 z 6 2 Y o k k 0 D v n y _ D 0 v s v C n n z t D y u i q B 7 l p v B 8 0 i o F l 4 4 Z x 5 o - R w 6 w Q 5 l n q 9 B h o 0 n p B q m s 2 E 0 r n n J r t 7 p W 6 p - n B m o z 9 P 4 6 i s P m x p w B 5 0 v y F 4 i g u K 4 w s 4 E k 4 g 9 B g 8 h 1 C y n _ 6 F - j m n C o _ p v B 2 o j g K m j l v D _ y 2 0 B 6 v n x K u 3 u S g l _ h C i _ w 8 K o m 7 d w - l t I u 0 t y F 2 v o _ B i t 4 2 F 8 x 1 k C q q m j H 0 s h j I g 8 s 9 d q 9 1 g I o 8 q v Q - 8 i 7 D g 2 v r X 6 h g d m j _ s M i s k m F m q n j C _ h i 3 B q j 4 v I w 9 8 4 H x q j 3 B s 4 4 p C u k 4 m O n x 2 3 G l 5 l z M 0 9 9 w D 9 2 t 1 G q z 9 5 G o p l n D q w 7 P 2 o q 5 M z w 6 p C 0 j 0 0 E z w n j B z 9 z 8 M 4 x y o Q q y m q F 4 v 6 l H _ q 3 v I 6 9 j q J 8 p j O h 1 m Y r s 3 w E 7 7 z t D q 4 t - C n s 6 9 C j 8 y j O 2 4 6 1 D 5 v k m F 7 t r y I 0 o 2 v Q j o g w M 2 8 u o C 2 r z w 1 D s 0 s 8 G 3 0 k t B k o i z P o h o q D m s 3 v I _ k u o C u m v i D m q 9 w K 4 t 6 w D n m g x T 6 5 j s Q s y p 4 E 8 g 0 8 X v g v X o s 0 _ D 1 i 9 6 F 5 2 5 Z 7 x l n C i k 4 8 K h 1 v o C i 9 8 v I q 4 x z C 8 8 p g F _ p q 6 E k 4 k q W p 6 v 1 e k t s y S g 5 3 u G 5 0 s - I l s i d m p 2 y E 9 t 0 8 K g v 4 9 C k t x l H 8 k i y C 0 - g 6 P 2 6 h s B 7 0 2 l E n r z 6 B 4 7 n r L l j _ 0 I q 7 3 0 T n z - h C u 6 k - F 3 _ i u f g 2 r 3 I m 6 t n E m o l k B w - k 9 J v s i n B 8 k m o Q 8 u n v B 3 9 o 9 J _ y 9 k V 2 u q q F s x z _ D 0 1 1 _ O 8 u 8 2 Q 5 0 o 6 E 6 r 0 i L l m x z C s u h p T v s i n B h x w y B p o z l D s p 3 u G z 5 y a i t i s D w j 1 o K s x m g F 6 h 0 5 M 8 2 0 f 4 4 0 _ D q 9 w 2 C k 8 _ 1 v B k 9 k 0 H 4 g q v B x w - o R 9 l y q I o u z 9 L 4 9 i k D 9 _ l r C n - y s C t q x l I i 5 5 6 F g y p q D _ 4 - l N x j 0 s U i q r v J _ 4 3 e n u 2 g V g m 0 z B v l 1 5 K s 4 g g Z n _ x k C n s u x B g 5 l o Q i 8 g d 7 x 2 5 K p m t b i x 7 t C 4 1 6 6 C 8 l o h W z 2 1 s a m 6 w l I 8 5 z v Q y x i o a i w h r E 0 _ 1 p s B k _ j q O 9 o s 0 L k h g r B 6 l 8 _ W 7 v g j I 2 o 6 s M s 3 1 z B m _ q l T 8 8 g u Y 6 2 p g E 3 0 h 5 H 2 j k i F m 7 r 8 C w h 2 l E w s 7 d 1 7 9 j E i t 5 8 D 2 9 u i D w r l z P 4 w u j O m _ w y B 4 _ y l E v u z 6 b w p 5 x Z 9 7 u n E j x - V g j o t I j u 4 w E y 5 i 2 S p u i t Z z 1 u x B h w v j b v p z j a 7 p t q H 8 r w j M z x w y r B 7 s _ 9 Q x 2 q 5 D 6 6 m V 4 1 - 5 P g q 5 1 v B 6 k y z C _ t p u L 0 3 z z B t 4 p u F o 8 9 s E u p - 0 J q 3 7 h - B 8 k 7 i K 8 _ h 9 B 4 q 5 3 C 2 q 0 y E g r u y I m s h q B 4 w 4 u G u l t g E q j m r C i z g 3 B y o 6 7 B 4 r t 3 I u 5 o 1 G i n s j C g o o z P m 8 s 2 E s 7 j T j i q l R g r 1 l E h x l z M g 0 9 4 H s r 3 l E o s p v C j j 1 j M 9 5 s s G y 1 w - I y s i o G 9 p w 7 H k t s q H h 3 9 r D 1 k 5 v P _ o 1 j G 7 x g i C p t v 1 G s u g 9 X m 9 g 6 I _ 6 6 x c u 8 1 W m t g 4 9 B y w n Y o 1 u o K g r z t D _ - n K o 7 v _ D g i t X 6 i 7 8 D k _ n y J 4 j m l B 0 n u n J 8 8 o h Q 0 0 - r X g 2 k w M 8 g g j S 6 t r g E 4 _ 2 3 O u s j r C 8 z l n D 4 w t q H i q n 7 Y - j j i J w 0 3 o m B 5 i s 5 C s u _ h C g u o 8 G 1 i z t O 4 6 k 8 E 1 o q u F 9 v 7 l C s s v h G - i v X 4 k o p E q - - c q o w y B p z k i F q x g 6 I 9 6 p u F 8 l - g D 1 p r 8 C 5 h x z C 0 3 n p E 7 l k y C 0 8 s s P 5 p q j H 0 9 1 f v 1 l k F - 0 q q D 8 w s y I h 8 q 6 E k 6 _ 8 F l 3 t 5 B u 4 z y D 0 r k _ H g s l y C 9 6 4 8 D z 5 l g F h u 8 v X o 8 l l B o 2 l z G w 8 w 0 E w 8 0 _ D i w 2 q I p m 4 g C x n 0 s b g v 2 3 D m j y - I 6 y z y D 8 5 n 2 N i s x _ G - t m 2 M 8 u n p E y t v 2 P g n u 0 F p t w t s C k t i l R u q j 1 V m u s y Y 8 i k v H l 1 3 w C 8 6 h y C r j n c 0 3 _ 8 F h h 7 s M m t p 5 C v 1 y 0 F g m u q H m 4 6 l C z 6 1 o Z l v q w B m 4 n k B n 6 k q O x z 6 v P 4 - 8 j D s r h o I n 5 9 w D 3 j o 8 E y g r t O x w 0 9 S u 7 h m F i 0 w z C 5 8 p 6 E v - j t B y 3 0 u i B p w l k B l j m t Z 0 0 i z P 3 s m n C 0 5 6 w D j z k 0 H & l t ; / r i n g & g t ; & l t ; / r p o l y g o n s & g t ; & l t ; r p o l y g o n s & g t ; & l t ; i d & g t ; - 7 8 8 9 7 0 2 1 5 2 & l t ; / i d & g t ; & l t ; r i n g & g t ; 5 z r q 9 0 3 2 4 O i 3 j o G 2 s z x H r r k t B & l t ; / r i n g & g t ; & l t ; / r p o l y g o n s & g t ; & l t ; r p o l y g o n s & g t ; & l t ; i d & g t ; - 7 8 8 9 7 0 2 1 5 1 & l t ; / i d & g t ; & l t ; r i n g & g t ; n w v o _ l m x 5 O i 0 0 l D s h g W 6 5 w y B 6 v u q I x 1 p g E & l t ; / r i n g & g t ; & l t ; / r p o l y g o n s & g t ; & l t ; r p o l y g o n s & g t ; & l t ; i d & g t ; - 7 8 8 9 7 0 2 1 5 0 & l t ; / i d & g t ; & l t ; r i n g & g t ; z _ i 4 9 l 1 7 o P 4 - t v H 6 n o v D _ x s 2 W x n _ h P k 6 5 9 C p z 6 s H & l t ; / r i n g & g t ; & l t ; / r p o l y g o n s & g t ; & l t ; r p o l y g o n s & g t ; & l t ; i d & g t ; 6 9 4 3 9 6 0 8 & l t ; / i d & g t ; & l t ; r i n g & g t ; p u 1 6 t 1 k m h Q o - t 5 0 p F o 0 - y y _ C r y t _ 2 g F q 2 z o y s D & l t ; / r i n g & g t ; & l t ; / r p o l y g o n s & g t ; & l t ; / r l i s t & g t ; & l t ; b b o x & g t ; M U L T I P O I N T   ( ( 1 2 4 . 5 7 9 7 8 1   3 3 . 1 0 2 4 0 9 ) ,   ( 1 3 1 . 0 9 0 0 2 7   3 8 . 6 4 6 0 4 9 ) ) & l t ; / b b o x & g t ; & l t ; / r e n t r y v a l u e & g t ; & l t ; / r e n t r y & g t ; & l t ; r e n t r y & g t ; & l t ; r e n t r y k e y & g t ; & l t ; l a t & g t ; 6 . 5 7 4 1 2 3 3 8 2 5 6 8 3 5 9 4 & l t ; / l a t & g t ; & l t ; l o n & g t ; 2 0 . 4 8 6 9 2 3 2 1 7 7 7 3 4 3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9 1 3 4 2 & l t ; / i d & g t ; & l t ; r i n g & g t ; w x 6 v 6 3 q l G 5 4 5 v 7 5 Q 2 m v - i B k 1 s t C r y i 4 z B 5 z h 7 3 F q _ l 5 N _ s 8 6 r E 4 n 6 r w E 2 y n o o B y 1 5 v 3 M 4 h 0 3 a 9 3 j q O h q 6 i i B t g 4 1 F x n - 7 3 D p z u 4 q D o r 5 h W u 0 u 9 j F w s 3 o r H w w m 3 o C - 8 z u e 0 u 4 3 D k z 6 _ O s o k 7 B 8 9 9 m P 9 - v z M 5 q 4 h D r x 6 g F - m n w D o k 9 4 E 9 4 _ - 9 B w 2 u 2 b x i y 5 W 5 7 i 8 K i 3 6 5 e 1 x w q W 5 t x p K 5 _ 2 _ 0 B m q k n F p q i 5 j C 6 r u p Q z u i 7 u D l w q o D j - s 7 J l r u _ B g 3 2 v y C u 2 s x r D 5 m w 8 E w n 8 5 t E j x w 4 G v u 8 z p B z l 5 v K 4 3 9 8 T u 1 q z G s 8 r _ L h - _ y j B z 8 o 5 R u n u 8 f 4 0 2 3 L j 1 6 p C m x q 8 _ D _ v 7 p L n p q k m B _ g p 5 H 9 5 r p w B 0 5 9 7 D 6 g 8 l Y j h 2 o U u t 0 g r B 1 z j 1 k B w 9 4 k B _ 9 2 j r B 2 g 5 6 D t w 2 y S 7 4 3 4 q B p h v v B r x p s J w 2 q 4 i B h p r m Y u x v w T 9 _ 7 q j C h g w i Q y x q s p C 3 - p j w B z g 7 o P r p 1 u z B 3 x l y H r 3 h 3 z B 5 1 1 u H j x 6 n J t w 8 - s F 6 j v 0 n B n s h x - B s m p y p F j 0 v 0 Q 3 _ j n C w 7 g 2 N h 5 4 l D q h 0 z C q v p 0 F 7 n - q I 6 9 0 5 X s w 8 P 4 m j t 7 B j k 2 g Z w z 6 1 J 6 i v k e r 3 x y 9 B 7 k h z m D r 8 i o D p 7 4 3 U x 3 w 8 2 D y i i l 5 G l 8 3 i 9 E 1 v g p z B - o 2 g q C m _ r - e 8 k h r o C j u w n H w 5 i u g C v u 3 4 5 B k 5 t k m G x w z 6 1 I 4 9 v 2 w V 1 m p y F q k i _ F o w - 9 9 B 2 _ h 8 h B 6 7 g t Q 3 u z 8 C 7 k z _ m B 2 n v o O j p 7 5 g B 0 l y 7 0 B z j u _ g C 9 4 n l u C 5 - 6 z h E y 5 4 s Y h 5 9 s 8 B 2 w k _ z B o p _ o N o m 4 7 J w 8 w 7 D h 0 1 _ Y 3 x g s n B 4 3 w y w I _ u g 1 i B h z o q R g v 3 7 2 C 2 9 i v 4 C r k p n t B n 0 y u M 6 r v u S z v r 9 3 C 2 m w 1 F t - m 8 z C 8 p o 0 H o r h s r C q 8 0 z 5 C i r v k 0 B w o g l l D v m x o p B g 1 y q l D 6 j k n I l o g t W x m o z V r k y 8 s D h 1 z y 2 E h 2 1 2 n H s l v r g C w k x i i B 6 8 v x i E o x 8 u 2 D 2 w n p V u k k _ a j o j k x C 1 4 6 o q B p 0 2 5 c s 7 8 p h B 6 o 3 1 s F y s v p Y g z n r 0 B 1 z u v j L j y l 6 P w m o o - B v 6 l - P 0 0 k _ 6 C 8 m h _ g L i 1 q g Z m v m t p B w o 3 r H n - 4 i 3 B o m h m V 8 r 9 z e m 6 2 h g C r 1 x 9 N 0 k k _ q E r w p 2 G 9 l 7 n i C v w u j u C 8 z 0 9 Z - x 6 m b t z y 5 o F w s o q Y 5 t h y O v t m i T k h 7 j b u 5 5 n 8 D 3 5 7 1 S 5 9 r t Q r i s x r B u t i z z B k - - m s B g g v g i B 9 8 9 u G 6 z j j a r _ _ i W t q m j r B 7 u - 8 e 1 v x n r E 3 0 8 4 9 C 6 w j y 2 C s 9 0 5 t B g p s _ a 5 w t _ 2 C 3 m _ o D v h - 4 G t w x 4 b v 6 g 8 e v i l p w B 1 r 3 7 B 2 6 x g R 5 s k i z C i u s m P _ 0 9 4 L g 1 q j G w v _ 0 U h n w 2 o E h p r h l E v h 0 4 U 4 i i x Y y 3 4 q N _ i 8 o h B 0 r z p o D 2 8 q - x B v x i g r D 5 v g v 2 B t 0 i 0 2 G r t h _ w H n - l o Q i 4 5 7 Z 6 5 o u l E _ 6 q t 9 B - t l i W 1 g v i J n s 2 q L m y 1 5 N 2 u p v P i z v k Z _ m 4 m j B 4 n l z z C q 7 q _ B y - i 4 I x s 6 n h B v 8 t o E _ 5 9 i a v w r 6 s B 8 x m _ f k v v _ d q u 2 k Z q u 4 r B x 7 k x I 5 m y 3 O v o k i M o g q i 3 C n 2 x t q D 1 8 u o t B k 1 8 y r B 7 s x 5 N 7 t 3 1 F 8 n 7 n Q j g l u K u x v u Z 0 v r 9 C t _ k k E u p w v K l h l _ E s 6 i x p B m t u v T j l 1 h C s 7 m p R 2 - 0 v J u r r p a _ 8 5 t s B w 9 t s S s l 3 1 6 F t t u y M z j z v 4 D 5 7 9 4 f k 4 y i p D 1 7 - 7 D y 0 m 3 h B - 4 i z f z t 1 i 3 B 6 z t u Q 1 g q k 7 B j 7 g i F y l z 1 m B h y x m F 6 p p r J 4 x j l E k m 4 m F v j g 4 L m 5 n i c x g z z B 0 q v q C 9 z j - X q g t s D 1 n o k C 0 _ 1 u _ B - 8 g 2 Y 1 w i 6 8 D u 1 p k l C m w 4 v n B t - h 4 8 D t 2 7 8 v B j o 5 u J l 2 p l q B v 3 w 8 x H g t 2 k Z y h w 3 L p v t g Q 7 3 y z B 5 3 k 4 G o - 4 k I 4 j w y g B u _ 3 z G t s k z Y i 2 3 _ E 7 x 9 o H _ v _ g B z t 9 i K - l 8 c 2 7 y t v B j l m 4 V v r 1 x p B l o u s b r r y 8 I - 3 l 3 k B g q 9 k M m - t j 0 C 6 v j 0 o D 7 l 3 _ C q y 6 - C g i 6 k G 0 g z t M 8 w v x B x t i 0 C 6 r g 1 C s 3 4 w I j r i 0 C l l 8 1 m B g l j p L 0 - 5 n H 4 h r 8 I o 1 x y O r - j h Q p m r v Q l 4 i o E _ v 1 y H w n g 2 U k g h m E 0 7 u 2 E 3 q 9 - C q t v 1 F 8 s g n S o 1 0 q R v i h - C z 9 y 0 3 D t 8 s v G 3 8 g k C k 7 l 4 M g 4 m t B 5 q k 5 X 4 j 3 l D z _ y 0 C t h l k 2 C j p - o n B 6 r 6 - Q r - 0 z 3 B q r g n M - 9 k v u B n j 3 w p B t t 7 y H t 7 1 l j B s 0 1 h D j 9 y 9 z C g y g _ S 8 v s y O h i 6 i N h t m U x z - g G 8 _ j k D i i r o t C g m q p _ B 5 6 l j Z 5 h y _ j B q p p p m B 4 1 z 7 Z 5 _ 3 s S n x o u U 1 k 1 1 N 1 k 9 7 8 C w 9 4 4 j D v n s 5 T i 4 z n P y s _ u K q p w m C 7 x - o E h _ q v K p 5 m 9 C w 5 n j L l x r t U 0 y _ x N s o q i g E s _ 0 i F q 6 r 6 f 5 h 3 v l B s - s k t B v j h f 3 y p o E y 1 8 r E 5 r o 1 i B x 7 _ w B 3 s 6 w Q l x 6 n g C v j g j d y u n q G 1 m t 1 J u x 3 n C 9 v p o E n - 9 _ C s 9 p 0 D - j 7 6 H l s t v Q i w 3 i U 5 4 4 i E q h g 5 Z 5 o y 8 J 7 6 3 4 F z o p 3 P 1 9 m 9 C h w i k W k 1 w 0 M 8 _ 7 x I 3 7 o Z 6 s u m V 3 v l k E 7 7 1 S h j l z G i w y 0 O 8 i 2 z C 9 u k w E r x z z G l 0 - p O 1 u w _ B 1 i 3 V s r 5 5 E j t 3 i J o 7 2 s K h j z y L 2 2 7 9 B n l w s F v 3 8 j G j s v k E r v q k C 9 m 5 5 F 6 z z p H w t 2 6 C u 1 p 0 a 9 2 m 5 g B 0 4 1 g J z p m 8 a j m j 6 N s 4 k p J p 9 z z B n v 4 r D - s x X h h l _ S i - t 5 O z k w i N u o 8 5 b p m 3 p h B 1 o u w D i h k _ I 2 _ 9 8 K o 3 s 1 E 5 _ 9 k I u w 3 7 J 4 p p g K n p j s B g 2 5 j E s j 6 - Q m v 8 0 Y 1 t t p J 3 h r p V 8 w o 4 H y i 6 m M y j y t Z 0 3 - o E y u _ w L 4 2 3 y X g 5 q 7 N r 2 l p G _ y y 4 B p m 5 k J h _ p i V t m w q N u y l x C n _ u o J 1 5 3 - O - p g 5 O h 2 j 4 G h j s z G u 6 j b l g y t C 5 n - 0 J r i r u b _ 0 o 5 E y q 4 m F q 3 0 o E - o k n O p x 2 2 C g n g y R h l 2 _ G r l w 7 D 5 j 8 r B 9 h u h C m v o 5 E 2 6 r k C m x 4 _ U p 1 h g E v j - 7 M w t r o E v _ 4 5 E j l 0 P p s - j E u 5 2 0 M u q g k E 8 3 x h C 4 t 8 4 G r p m 5 H r o v h V - 0 o 5 E 8 t 8 w F q o 0 h P j k m j B s h m 6 F 2 9 3 w D v q 8 j E 8 _ s s D 7 5 _ v E _ q q - F y t r 3 O t p 8 o Q n v w w E u _ y 4 B 4 4 0 _ B l 9 s 6 F y 9 g x B m m 5 z C w k s z C 1 8 1 q C j _ o k G k 7 1 h K 2 9 0 p J z u g n C m - k 4 D u 3 0 o D z 2 w h C q x h o E 2 h w w C t p m h D z m 6 z B p - o n C 0 g i n C 5 1 k x I j i g 3 I 8 - y h D t z 4 _ F o _ m p R m j k s B 6 o x 7 J 6 9 j j N r v i 5 B 1 h 3 j H 9 h l 0 H j l - g C j r q _ C u _ u t C 2 g y w C 7 m q q C 3 2 p 1 E _ w 2 s D u h 4 8 K w q u h D 3 y t p B 4 l r t C u 5 k 3 C 3 s u _ B 4 g 7 1 F n w m 3 C j 4 4 7 B l 6 w 9 C 0 m l g E 6 5 l x E z j l p G g 3 _ 9 C u w 1 p B z 8 1 q C t - - g B 8 w y 6 F n 9 o k C 4 v 3 2 I 3 8 n 3 C y r r h D 4 p j j N 2 u 0 _ B y l t i K w 1 9 0 F k _ _ 0 E _ 1 m f 7 y u t C _ 0 1 9 C o g 9 _ B h 7 s 7 D v x q 4 D 8 g t - D r - - i J j x n 9 G 5 h o j B 9 w w n B 3 7 _ 3 D g 3 _ v I 9 z m x L x u t r W 2 w h - D 1 z k w D 5 m i 4 k B _ r 8 w I v v s h C g q n 2 B l - g q 6 F l 8 o g s B n g 0 3 0 C 6 k 1 6 Y q v 3 k 0 B x 3 2 1 6 I o s x n w H 1 0 6 3 b q 0 8 8 y F w 7 x g O h q i m M _ u i v H q l 2 s S 4 k p g G 9 u n 8 C u i j v P v 6 g t Z h t z w F p 0 4 v J w k s u _ B 1 l _ k j B - 7 7 5 m C w 5 h q N 9 w _ 5 T v 2 r i F 9 u u 8 X v 6 7 o k B n w j h U y z n q q D w m o u K x 7 v 1 M x _ g k a u 8 _ 0 0 B z p 3 x z G 2 s s 2 g B l 6 - n I t j x 8 I k o 0 y N y x l Z x 9 4 v a n t u 3 T w 1 u X l n 6 0 F k x x 6 C w y y 3 K i 6 z m F u p 4 j y B 5 z 0 3 J 4 0 7 0 6 C 0 s m 8 w C 4 _ l O 6 j k n Q r 4 x z B k r h 0 G 8 0 k - D j z q n C x u _ g D x n y t G 7 h 8 _ F 9 - 5 j G 9 l 1 l O z m n 5 G i p 0 u G 6 m 4 n E 9 w j x B _ j j l E n 8 m y L t m g _ C t w l w H t k o - H 0 8 o h Q u 5 z j t B 4 n t u 0 B r i l s D u z l 8 J 0 t m 5 M p h r - O 9 p y 3 g B h t 5 5 H v l 1 s r C r z s 3 O p 7 9 w E k j l s E w w - m F y 3 u p P 7 8 t 4 T k t l 5 B t y t u H p 6 - 5 C _ q u y N y p k 3 J j r z 3 P 7 0 z z D j w x 1 S - 1 o x E w j s 4 O 9 q u 1 P 6 q i z N h w w 8 S z 0 4 5 H t p z 0 m B 0 k s q C m 6 9 0 E 8 g 7 g n B 1 _ h k y B y 9 s 1 F u 9 s _ F t v p y Q s _ w l p E 2 1 m s m C s - r r J x k n k G _ r 0 q C h u m 8 f _ 7 _ 3 D q 2 g 4 L j 1 r 7 j B q u n _ e n n 5 5 H 8 u g j q B - k 7 u G z 7 _ n s E u - 1 o v D 2 _ 7 o G u s t 1 u B z 3 - q N j g 7 r N h n m k C 1 w r s D 5 1 z h C 2 u l 8 h B o o k l N - p z n B l v 5 k I k - w 2 j B _ 3 4 8 K h 2 w i P 9 l l x B 2 y s z L p u g i F x g u 5 c 8 2 x m a 7 j p 1 J 4 1 _ p H 8 v q - 1 C 3 k 6 y P z j 4 o Q v 7 2 v R 4 p 2 5 O o s t w R 4 _ v 0 s B 4 r 0 s E p 4 z s F z p x l 5 B m - h d p q 2 n F 6 j 5 q L w i x 7 5 B l 2 6 z G h 2 j y u B 4 _ w v 2 B 4 t q l B t h 6 _ L 7 s z w F z m u x E n h u q K 7 x m d g m 6 5 N p g w x R w w w h Q 3 k t x B m 7 6 z C 8 z l 5 L y x p 6 n B - o q n C 4 o 5 0 H u t - - D v 7 o - 2 B 3 k 0 _ B y j 1 k D k o 6 p Y 2 u 7 h R 3 - x 1 S - r 2 0 D - u r 2 J _ r k n v B 5 y 4 z B i - r 9 K y w 9 n F h m i 0 D q x q o w D 7 u n w E i u h p D w v j w D 7 g 1 i F r 9 g o j B r 6 u 4 D 2 v 0 w C x h q - G v _ 3 i F _ - z z G t 8 m i F x _ 5 p J n _ z o H q o n 4 G s k 6 h D 6 m x j J o w n k E u t o 5 G t y r r I y 2 _ 1 E 7 k u 3 Z - h 5 t C g x 8 e 4 y 8 5 E 8 6 l k E 9 s v n B _ o 4 w E r o 0 v J i z 3 p R x x u n F 2 r - x I 8 i i h B 6 0 o 1 F s y k o P x z k _ X 1 j v v K t 3 n g P 7 4 3 l I t l u 8 n B j 4 8 i F u 3 7 z U 5 7 x 3 C w y 2 p G o z p k G 7 j 4 0 E l 0 6 v T g q m x B r i 5 6 C 5 9 1 6 C 2 1 - 3 D 6 1 - o D _ r - 9 Y 6 g 5 q L k q m l S t h t 6 C l 7 n 4 D i h y 2 T o y h 8 X l s x 9 I 6 u v q C q p 8 h D r g m l D g m 2 g P w s t 1 E p 1 9 u G p y h x E 3 l h 0 C j - t 8 D 0 v w 4 t B q g 3 z B 2 8 m u G k n s l B t m 9 z G p p n j B 4 n u y N g 3 i k C _ x z s D 0 m 3 p J w 3 - m F 2 l q 0 D 6 - _ j H _ 7 i h i B x i 8 i F r l - 9 G 6 0 l l D _ u x 0 D 4 9 9 v D v 7 z 9 8 D x z 5 6 C g k y p G i u u s 7 C 1 4 t 8 Y 3 r m o 9 C l s g s k B 4 g v 2 W q g t 8 n M q 4 j 3 t B w p 4 v P 3 s 0 w 8 B x y o 5 q G _ 9 v - H u 9 j i p B j _ s k E 1 3 h 4 D q n s 4 O 8 _ k i O 7 o t 0 X 6 - 3 u H j n o 9 S j 4 9 w E n 5 z z d m q t m V x m x 2 g B u j 1 q P p 7 z g _ D k s - l w C p 2 j w P u 4 6 q C t j g y 6 B h 0 t j F j n 4 t M p 5 9 7 D 4 7 z 7 F - v 2 6 i D 2 - w x C - s x w E k 7 g 1 M l k l 0 k B 5 i 7 - m E k k - 1 x B k x z r h I 5 n _ _ G 8 j j g b w k 2 4 t B j g h x N 4 3 6 w d z 4 z w z F t t x 5 7 C v q y q q B 0 9 i x V v z v o 5 D r 9 9 9 H n w g x F u z 3 r H n g 3 _ w B 0 w o 2 u B 2 k 2 w C 8 1 0 p s B l - h u u H w t o 7 m B 0 s m 2 j B y q - q U w h p k 8 D x h _ 8 t D z 0 t v c t z 6 s n C h 3 4 v T - i j u d i v 5 n 0 C - x r _ 7 B _ m 8 x l B r i h u s B t p x 4 T p 1 7 v L s i k o M u _ i m L 8 j y r F j h 4 1 V q l t k H g h - r 8 E w 7 n p d r 7 3 _ x C 0 6 g 6 G 1 8 v u B t n q z j E p _ 9 p Q _ 4 o h d h n s u G 5 i g x M 3 x v p G w h u 5 B h 6 k j n B r 2 h s J o r n j e u s m - M m 6 s z Q l m 7 g J 0 1 y 0 L 9 s v 2 D z 2 s n C z q n k L t z 4 n J 6 7 3 _ p I m 1 r q F g y k 3 I t w t s L u g 0 4 H w s y r F v m j i 3 B z k 9 1 H 3 x 9 v q C p _ - o M m l v o o B g l x h I k u j f 1 l 7 x X 8 g 2 p c x n 7 l v B x y v r X x m q b 8 z 5 9 M 9 o t _ H n 1 l x S i n _ z i B s 6 w z I w 6 j y 4 D i - s _ o m B 9 y 1 r r 5 Q 1 g 8 l g C 4 t 9 4 4 B s x p o x B 3 v 3 l l B v y 0 0 _ B 7 y 2 8 j D _ r j k y C 2 8 3 _ Q s _ s z 2 I 7 7 i l t D 9 s x 1 - I 2 s r z F _ t m g 3 C t v 9 h S p v - 8 F w r 3 8 2 C o 8 n 9 g C h s 0 7 x B l u 2 x D 6 9 y o V y 5 _ j P t 7 k 5 O m p w j n C q r m 5 8 B q r 3 l h D i q z 9 O k w l x B _ k 6 m O _ z v t K v 0 0 9 D h l v k Z m 6 5 m J g 9 4 6 N t k q u E j q h 7 F s m k i o B t 4 q g o C 6 y m p U l v _ 8 J - 9 n i Y s x i u S z z - z I s i i q L r 0 k 9 R p m h z h B t r 6 7 D l y g s o B w s n k x B k h h 5 I k 1 7 p N 8 g t i D 8 t x x F 2 s 5 9 O 2 u j r E s 7 - q B z m r t K t 2 h x G w 5 o f - w v 8 S 4 o t x B t u w n K v _ w x M 4 2 l - c l 1 i - I v 8 u - C z i y n C j 7 u s P j 1 i i H l 0 p y g B - 6 y 5 H u 6 _ u S q z n t M 5 j 6 s X 3 z w 9 D 6 y t t M l s 3 n _ B 8 8 1 p D 0 4 8 w G v w 3 v B v _ g 0 i B r q 4 q I i h m 0 t B i k u n G 4 g s 6 G 0 1 o 0 L 1 m w 5 m B y _ m 5 T q 1 3 1 C 9 1 6 2 E q r h 6 I k x n l C _ 4 s k E 9 5 3 b q 0 2 n g C j o 2 y Q s v - s E x t i g E r r h k g B x q 5 v O - 5 0 s s B x y h k S w o 9 k B u w i 1 D s 1 2 - U 8 s 9 m L k q 1 1 B w m 7 v K v v p y H 6 j y - G k x 4 - L 5 s l 2 P i y 9 s D x o p 3 J y g y m X 2 6 6 n V 5 8 g o c x x m - G r z 4 y P 2 h 5 w T t l 5 4 C m w u g C s s - 0 S t j r g h B m x l u H 3 g w 7 g B t 8 7 o D m t q g J 1 v o n C p 2 p 2 D u 0 s t F _ y x 2 D _ 2 7 m U o h h 0 G 4 5 z o N h z h 1 C i i 0 v B 8 0 t 1 G k l 2 4 B r 6 x u F 4 p k 7 C m w p 0 I 6 k 1 7 C n 9 n w U 7 v h 6 O s n - 4 C n _ s t Z n 1 k u r B 5 0 l j D 1 p k 8 H 1 k v 1 I t y 7 3 G 3 2 k 7 D r n x n B m k x 1 q F q 0 h s m B 6 q o 8 P i 0 n v b y 9 - 4 H m 8 2 k L z g w 1 X y u n v C p - n 5 B k l g v C h 9 n 9 W _ m x x F s l g 8 K j h h t R 0 1 y j J k _ 7 x U x j w X u 4 q h J 9 w 4 s D x 0 8 n B p s 0 Z 9 n m 8 I g j 7 1 H r 8 z z Z 4 2 9 N s g q 5 G z k 6 0 B r s 5 p I 5 7 - t D z n y x C 9 z w v F m l k o C 6 3 r u B m i 1 6 f y _ l q V 5 g s 3 J 1 x h 1 C 7 n 5 k E s 0 u 4 B v p q k W j - h 6 D x i i g E x u 8 y G j _ - z Q l 8 w _ B p g h 5 P j s p 2 D - w q 8 E 5 2 q h D 9 h 6 x d l g _ v U 2 - 6 8 C j m _ r P s t p X p n 3 r T 1 o _ v D j j j 6 H r 2 3 4 D 9 6 q 6 I l 1 s z F k i y i J - x 4 g E 1 v w 2 g B 6 3 p i o B o q u v Q n - v 1 G z 4 u p D m k 5 w P q _ m n B u h o m X _ s k s v B y _ q _ M y j 1 6 M w i m 1 C h w 9 4 E 8 r _ w B 7 z t z E r v x q E 4 j v 0 H x p k j F t y 5 l E l 8 m - S n m h h 2 D 1 8 n y p C t 7 p w g B l w t g m B 1 u x t p C 7 n t 7 I x v q x H 3 1 i j M 7 _ z 3 k B v n 2 0 J y o t 5 J o 0 u s K 0 r m p E 7 i w 2 O v o 2 k o C - 4 1 9 F _ i 7 j R v p u 1 j B k n 4 p C n i i 3 P u j 1 v S u i p t M 6 t 0 v P s t i 7 J u - y 9 R 3 z x u C w x 1 9 n B 5 s 5 r c k j i 7 Q w 9 p _ M 9 l g i M o w y u j B _ x g e 8 q 4 g W x 0 4 1 M 1 n p q N 5 3 - u Q s n n p j B 7 7 u s Z u w y 0 H 8 y u 2 H r 9 0 l P p 3 8 x I w n - z R z u j w m B o j - _ O 2 8 o s Y u q 7 - D 9 - x 2 C - v 4 _ D o _ _ q D y 5 i k F 7 7 9 5 L u q l q K o 7 9 v B s w q 0 L 4 0 j m D 9 h 5 _ R i k 4 h D 2 l w j Y w j 4 w X j j n p g B p 4 g 7 b x u 8 q Z o y m s P o 4 2 w C z u t u Y g n v 7 H k o u h D r u k x q B j g 8 7 W - p w 5 L 2 z 8 o H q 0 s i D 5 k 7 - B - 7 r s F z s w p T 7 t v m b 1 1 u p G k 6 z w H n 6 v 9 W y 2 v t B _ 8 _ o I 3 m n k I q 0 p t M i n 5 p n B p 0 q n H j 3 l R u 2 5 - D 1 3 y _ b 8 0 o i R h g 3 5 O 9 m - m G i u 0 m D 8 m u 0 B m o h 6 j B 9 u p u H t n 8 s T 9 2 i o D 3 5 g n Q 3 w h 8 6 B y z q r I 1 6 - g y C 6 - u u Q 7 v w g P 8 t n 6 W s o s v F l g - y O l k l x T u 8 9 g j B y l o w E j j u y J y h r i b l 5 1 s p B 1 3 y 9 D _ _ 9 k I r 4 v r i C g 9 6 o I 4 g k l H 7 p h s K 9 r s x H 0 w 0 7 F r _ s k s B 6 r y k D 2 q 1 - B i t 2 h D p h n 7 C i m z p F x i 5 j D i y g r J 3 g h 1 B y 3 2 3 B o m 8 2 D 4 5 r p F 9 l g 1 C 7 - o x D h 6 s 0 B k p t 9 B 4 7 k p T x q 0 k R w 0 h z L n u 7 s R x 9 _ g n C r n g 3 X i 5 x z y E o 7 l t R g t 9 h j C j h r 3 B g 4 v x o D u u y 3 i C p r - 5 B i _ 7 _ H p r r 4 D _ 8 k 0 D k i j s J z l _ g 9 r C v 7 0 0 p l B x n n w 6 B m g 7 s C z 7 p p 8 D g r g s O 7 - n l 7 Z j 7 _ w F m 7 q o J 8 4 4 8 I 4 l y t K q 4 q o J 2 s 6 8 C o i - y N z k 2 8 E _ 5 l z X 9 6 5 3 M x 0 _ 5 b k g v v D q x u u J t y t 4 E 9 h 5 8 M n r 2 v G z w n y F 3 w v 8 R 4 7 u P y 5 v 5 j C 5 q j - B 3 p 4 u G - 6 z p C m r q i E 7 y k a 8 u n q B u s g w E 9 p m q I 4 q x t G g r k x J x 5 n i Q 3 z z 1 F w p x 7 I r n 2 k C 6 6 w 4 G 5 p 8 h E l 4 3 9 U 5 0 j 6 S u u - i R - 7 7 8 G 6 8 z g E 0 p q i L z o _ k O t v 1 3 I q 2 q u B p g - 1 K 4 u 7 x E 7 3 5 6 Z y _ x z F z w o j w D n y i 7 J k g h z G j j 6 s F t p 8 q T - 9 w 7 f 8 l g 9 P l 0 g 5 B 3 2 q r Q 7 l w _ T j 1 v l J 9 m n i Q n w s y v B y g w _ B j y t u H 2 h w l N 3 k z o h B 4 r y u B z m - 2 D y w t q Z 4 y l x B w j p k I 7 0 i s U 8 x 7 s F l y l 2 C x s 4 z H 2 g 4 v H 9 y 2 m C 2 _ o _ K 4 n m x U k w 0 l X _ l s t H y j z 4 L s y m - M u i l n f j 6 x 4 q C s s m - P l q 5 u a y o r v K t j u 2 F 4 w v s _ C v g v v m C u o g h K o t 6 x P 7 5 p 0 d q r n w D 9 m m r D 4 j y i F u 5 2 m I - s p q R i o - 5 C k p x 2 P z 5 h w E y s z s F y u 7 r H z i z 2 I u i 7 5 C 0 6 8 j K _ g n u a 4 - i 5 L 5 x w 8 W 8 u p s D 7 u 8 q C r m o g H r o h t t C x - t n X q _ 5 0 E l n _ u D x 7 i q J s p 6 w 9 B - r 1 o H w 4 l x B 3 q x 0 J 7 o g z J _ q i _ C n q s p 6 B t 7 z s W 0 g y 2 V z 4 n y j B w 4 9 g e 7 g g i H g 4 m s h B u y i i p C 4 x z p s B 1 p r - O o 8 x v q B s s 5 5 E q 6 4 8 f m l 4 9 - B t _ 4 0 s B 9 w - k V 0 v k 3 t J k x r v K g s 7 _ I 1 o _ h D u 9 u 6 C 3 n s 3 O j j x j F t x _ p h B w 2 s - D 7 q k q w S l w j g E _ w k t 6 B 2 s m e h t v j H z x y w B k s s 1 J q h k - F 6 z o w F o 8 8 g C 6 3 2 2 K 2 q 7 _ H t r y k G 2 _ s 5 H 5 2 r l D 0 7 u - r G g 6 2 j H s k n 5 w F o 0 7 v o E n 3 1 k D o 3 z m e j s z o J _ o 7 z B w y 1 7 D o m 1 x E 0 2 t - F 3 r t 6 s C 0 x 8 n W m 0 z 9 E x n o t u F _ i _ k E g y z w I z l 6 g Q 4 w y j S z m z t 9 C n 1 6 2 L n s _ i i C l i 1 - x G 2 t r 6 Z 4 n h p r B k l x p R r r 8 s X s v q t M 2 o x 8 h B _ 5 q 2 B p z 3 z y g C p s 8 5 - O 2 m i - P _ x 3 r S 8 u u 3 k Q j k 3 n j B p w 8 u i L g 3 h 7 6 D i 0 x 1 t B y v l t _ C r r 9 v 5 B 5 h k j B n 0 6 t e 1 q t t H w 4 - t G t w - u k B k r g u z B v w 6 0 6 C - 8 r 7 M v l 1 5 N g h 6 7 K u q o y L 5 v - p N m 3 g 9 X h 5 3 w E q p l u r B n s 0 4 B 6 9 r w D t u p 3 T v u 1 2 z B 7 z 3 x X 6 7 6 w x I v 3 h 3 j C _ y - s n E y o z v Y x x q 5 R x q w p w B w p x _ L n 7 - 9 I 9 j s w I 7 1 p s E 2 1 j q K o g n g Y i n w h a - k 2 0 G x l 2 0 r E l g 9 j E m 8 u _ u B j q g 1 F y v j 2 t E y 8 7 s C 8 w l n F 8 4 3 8 m C t u 1 z H q m 6 8 E 2 1 p p H n p m 7 n G - q 4 - C g v u m F 9 j r 0 D q l p 1 J 8 h z m g B 9 v - r E t p g x B 3 j x 4 B 8 3 y w C 1 5 9 9 E q n j 1 o B 0 _ u y L 1 1 3 z G _ 0 r i F 7 j 3 k 2 B t w v 2 I h 0 1 5 H j r g 3 4 C u i 7 w D o s 1 q L n 4 v o G m y z z g B n 1 2 5 n B o t 8 t i C n l 7 k V w p 5 6 C 6 4 1 0 M 7 n n - O p g r n F i u 1 5 1 F q o z v K w h t 6 C p m i r I 7 7 0 3 D x k o x I q - 3 _ g B o w w u H 7 u w z 4 B 1 j u 9 E j x z s J o 6 p 5 E 6 v y w E 8 o - 1 W s _ 5 r - C i 4 4 6 D s r m k C 3 i i x B g m n l V 2 z 0 9 E g r r 8 K 3 - 9 4 B h 7 g 3 Z t k w j F y s i k E 6 w t g M g 9 k 3 Q x 9 q o E 6 k 5 s T - t w h D p k s l B p 6 - 1 I q m h 0 H v x j _ L - p x i F j v 4 z M 9 1 k g n B h j g s O s y g f u 0 5 0 F i k m z d 1 y p 4 G 2 k i 5 w B q k 8 x s B w y 7 v M o 2 3 9 V z u o l 3 C x s p r s y C 9 v l r p p F j s x _ z t H q 3 h y D 4 l 7 w E s y n 6 F 4 0 n n H z m w x J y x 3 2 I s x g p G u g 6 8 W s l 9 o v C t 7 r t C w 1 0 x 3 D z v 9 T 1 9 g 0 H 8 y k x K v 6 0 z H _ 5 t z C w j x s M t 6 m m F w k p g b 3 i 8 9 O 6 l g i N 9 r g m h C g s - t O i q 4 8 D j q h x X l 3 h p V n - _ v 1 B z 3 0 p I n r n w C w _ n t C s - n 3 C 1 n _ 3 L t 8 x w D 5 7 l k e 7 n m v j B 3 0 3 5 k C 0 i h u R 2 4 y y - B r z s j 2 B 9 8 9 k Y h w 8 k Q j u 7 8 X p x k o r B u 8 r 8 v D q 9 t 0 H g g 3 m 1 D - 8 y 3 W l z 3 4 z B & l t ; / r i n g & g t ; & l t ; / r p o l y g o n s & g t ; & l t ; / r l i s t & g t ; & l t ; b b o x & g t ; M U L T I P O I N T   ( ( 1 4 . 4 2 0 0 9   2 . 2 2 0 5 1 ) ,   ( 2 7 . 4 6 3 4 2 1   1 1 . 0 0 7 5 6 9 ) ) & l t ; / b b o x & g t ; & l t ; / r e n t r y v a l u e & g t ; & l t ; / r e n t r y & g t ; & l t ; r e n t r y & g t ; & l t ; r e n t r y k e y & g t ; & l t ; l a t & g t ; 2 3 . 9 9 4 7 2 6 1 8 1 0 3 0 2 7 3 & l t ; / l a t & g t ; & l t ; l o n & g t ; 4 4 . 4 0 1 3 5 5 7 4 3 4 0 8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8 0 3 7 4 & l t ; / i d & g t ; & l t ; r i n g & g t ; h m z 1 _ q r k _ B x 3 2 h H 4 0 7 o w K t 7 x n i B w m 8 1 d x m r _ E 4 k r h l B y g 3 l I & l t ; / r i n g & g t ; & l t ; / r p o l y g o n s & g t ; & l t ; r p o l y g o n s & g t ; & l t ; i d & g t ; - 7 8 8 9 6 8 0 3 7 3 & l t ; / i d & g t ; & l t ; r i n g & g t ; v 3 m - h 6 z 5 _ B 0 1 n k F o x g y N w 3 h h N 9 7 p 6 T 0 r t m E g w m l B 4 g g 1 W h _ p j O 5 o k o m B 3 1 3 4 Q 6 - o v F 1 5 8 T g m h h P 5 q 4 3 k B u 6 m i G 3 q 9 3 x B r 4 l y E 4 p 6 j B u 9 _ 0 B s t m l B m y 5 N j 9 n 3 C q o 8 0 F j x m - D - u l H j _ m k C 1 h g W h q _ p B 0 y x P t _ 9 i B y y q y F u i i y C 8 t 0 4 C 5 u q a 9 w s _ B h u j n B 6 v o 5 D 1 0 4 3 M s w m 6 Q m w 2 Q w x i _ B q 7 k 6 E 4 v q 4 C 4 k n 5 K 2 8 - Z q 4 q h L _ p p u E 9 s 8 m J q _ w 0 D 5 z z n G v r n j D r m 8 3 B j 8 1 k a 2 6 8 0 D q 5 o 5 B x m t j J u 0 0 t I z 1 r b v 5 o V p 9 p Y p 3 m k k B - 5 k r H z 1 m l O z - j m S z t n 6 G x _ j r - B h 2 8 8 W z j u 8 J 5 x v 0 E - k v u R h 2 m 1 G x j j s e 1 g v R t 8 7 X 4 5 7 1 G 4 9 n v D q 4 4 n L m 7 p g B q v r 5 Q 4 1 l h E 4 n _ i Z x m 9 5 v B t 3 t s Q o 9 l _ D z u 0 V k r o 7 N 1 1 8 p d p _ w s c l u w i r C o j 1 5 J 8 - g _ I x 1 h i 2 B l 2 - 9 k C i o 1 2 B 8 9 0 h I y z _ z U r 2 7 g j B u u t 9 O 1 _ t v b w r o p O l w u 9 I g 8 9 - G p q 3 w M t t w q B n n t z o C q x p w M 6 t - 1 p B q l l 1 G & l t ; / r i n g & g t ; & l t ; / r p o l y g o n s & g t ; & l t ; r p o l y g o n s & g t ; & l t ; i d & g t ; - 7 8 8 9 6 8 0 3 7 2 & l t ; / i d & g t ; & l t ; r i n g & g t ; u j n l n g 3 p _ B t t y r R 9 r v 0 f t 5 l M m 7 u p Q n g x s B 6 j 6 g E 6 z 1 9 D & l t ; / r i n g & g t ; & l t ; / r p o l y g o n s & g t ; & l t ; r p o l y g o n s & g t ; & l t ; i d & g t ; - 7 8 8 9 6 8 0 3 7 1 & l t ; / i d & g t ; & l t ; r i n g & g t ; g 5 i 1 q t n w l C s q p x B 1 _ 4 0 K y 0 x j I 0 1 4 p B u n 5 _ T 9 _ l k M & l t ; / r i n g & g t ; & l t ; / r p o l y g o n s & g t ; & l t ; r p o l y g o n s & g t ; & l t ; i d & g t ; - 7 8 8 9 6 8 0 3 7 0 & l t ; / i d & g t ; & l t ; r i n g & g t ; 3 o s r 4 x g m i C l u 3 x z B p r u q K z m r k E h i - m H h h m 8 9 B & l t ; / r i n g & g t ; & l t ; / r p o l y g o n s & g t ; & l t ; r p o l y g o n s & g t ; & l t ; i d & g t ; - 7 8 8 9 6 8 0 3 6 9 & l t ; / i d & g t ; & l t ; r i n g & g t ; r 1 i w - i 6 s _ B 1 l u i J y s 6 h F 8 i s 8 B s z j s Q 6 y 5 5 D - l 6 q G j i w _ z D 3 u m 5 G t p p m m C m p 9 n p C & l t ; / r i n g & g t ; & l t ; / r p o l y g o n s & g t ; & l t ; r p o l y g o n s & g t ; & l t ; i d & g t ; - 7 8 8 9 6 8 0 3 6 8 & l t ; / i d & g t ; & l t ; r i n g & g t ; p i g z p 8 u _ o D p t - u C j 4 l X v 0 j s B & l t ; / r i n g & g t ; & l t ; / r p o l y g o n s & g t ; & l t ; r p o l y g o n s & g t ; & l t ; i d & g t ; - 7 8 8 9 6 8 0 3 6 7 & l t ; / i d & g t ; & l t ; r i n g & g t ; r m w 7 5 o r z j C 9 x o 1 e j t t r B q l - 9 H 9 l 0 x C 6 7 o 6 J j 3 8 o B u m 5 2 D & l t ; / r i n g & g t ; & l t ; / r p o l y g o n s & g t ; & l t ; r p o l y g o n s & g t ; & l t ; i d & g t ; - 7 8 8 9 6 8 0 3 6 6 & l t ; / i d & g t ; & l t ; r i n g & g t ; r 3 x r 5 4 6 v l C 6 1 2 0 q B 7 i r 6 s B 3 2 5 - k D z u j - B z 5 - Z 9 v p - D & l t ; / r i n g & g t ; & l t ; / r p o l y g o n s & g t ; & l t ; r p o l y g o n s & g t ; & l t ; i d & g t ; - 7 8 8 9 6 8 0 3 6 5 & l t ; / i d & g t ; & l t ; r i n g & g t ; 3 j x 3 m l h t _ B k t 1 h J n y _ i H 8 t z - C m x x w C & l t ; / r i n g & g t ; & l t ; / r p o l y g o n s & g t ; & l t ; r p o l y g o n s & g t ; & l t ; i d & g t ; - 7 8 8 9 6 8 0 3 6 4 & l t ; / i d & g t ; & l t ; r i n g & g t ; w g k x 4 s y o i C u w j 5 G h i 5 v T 8 9 v n p L r - w m v B l 1 x 4 F _ 7 u - Q _ t 5 n B 0 4 t p q B j l j t 8 B h y 5 3 q B 0 2 3 0 N x 7 _ y B 2 - 9 o g E 3 6 6 k G & l t ; / r i n g & g t ; & l t ; / r p o l y g o n s & g t ; & l t ; r p o l y g o n s & g t ; & l t ; i d & g t ; - 7 8 8 9 6 8 0 3 6 3 & l t ; / i d & g t ; & l t ; r i n g & g t ; 5 w u i 3 5 1 p n C w n m p b t n u j E 5 x 3 9 F j n h 8 E - 4 l j B 4 3 j g B 1 9 1 W 8 4 7 k G 2 4 _ j I 3 i h 7 l B m u h e 6 - k 4 E s u _ n P 5 1 t q H v n u g C 2 s r u F l m r n D u y 0 7 M x 8 9 X 8 h w t B i n y n F _ 8 h _ D & l t ; / r i n g & g t ; & l t ; / r p o l y g o n s & g t ; & l t ; r p o l y g o n s & g t ; & l t ; i d & g t ; - 7 8 8 9 6 8 0 3 6 2 & l t ; / i d & g t ; & l t ; r i n g & g t ; 4 r j r v o 5 5 _ B 0 1 r - P x h 5 3 D z 7 s _ D s h 4 y J j j u p B i 4 t t F p n 1 4 G t v n 2 D & l t ; / r i n g & g t ; & l t ; / r p o l y g o n s & g t ; & l t ; r p o l y g o n s & g t ; & l t ; i d & g t ; - 7 8 8 9 6 8 0 3 6 1 & l t ; / i d & g t ; & l t ; r i n g & g t ; 8 y _ q i 7 1 p m C - _ v g B t q p g C 9 8 x l D & l t ; / r i n g & g t ; & l t ; / r p o l y g o n s & g t ; & l t ; r p o l y g o n s & g t ; & l t ; i d & g t ; - 7 8 8 9 6 8 0 3 6 0 & l t ; / i d & g t ; & l t ; r i n g & g t ; 4 s - j w k 4 p _ B r r 0 n F z k u m I q s s 7 D 3 h i 8 G 8 l j m H k w x l F & l t ; / r i n g & g t ; & l t ; / r p o l y g o n s & g t ; & l t ; r p o l y g o n s & g t ; & l t ; i d & g t ; - 7 8 8 9 6 8 0 3 5 9 & l t ; / i d & g t ; & l t ; r i n g & g t ; _ l w u 1 r 7 o _ B u 9 m 3 J n v 8 x l C k - z 0 L 6 1 n g O o 6 o m t C 5 6 4 S i _ 2 h L p p 4 v W w w s 3 Z z s l l s B 2 t w z F _ q 6 y L & l t ; / r i n g & g t ; & l t ; / r p o l y g o n s & g t ; & l t ; r p o l y g o n s & g t ; & l t ; i d & g t ; - 7 8 8 9 6 8 0 3 5 8 & l t ; / i d & g t ; & l t ; r i n g & g t ; q r 5 m n q h 5 _ B 4 j j y L o 6 p i r B w h i x g B 9 m 2 v D h t w - O h x 5 9 L g t 8 l B j n 6 w D - q 7 g H h 4 1 h M 1 9 h - C n _ 5 u B u 3 m x N 4 0 z k C v z 7 l E t 1 m g D 1 i 3 q F n x g v M 5 7 j w d l - k 4 D 4 u q 2 Z - 8 u v U h 2 y 8 R x u u o D s w o u v B 6 _ l z K 6 7 y x V i 9 k w I 3 5 7 1 C p _ 3 j k C 5 6 7 o G o 4 m 9 E p 5 y g H x r 3 Z 6 i s g i C g 1 1 4 9 B m i k 2 E z 5 8 r E 6 h y m C 7 h s x L & l t ; / r i n g & g t ; & l t ; / r p o l y g o n s & g t ; & l t ; r p o l y g o n s & g t ; & l t ; i d & g t ; - 7 8 8 9 6 8 0 3 5 7 & l t ; / i d & g t ; & l t ; r i n g & g t ; _ 7 m u k x t t _ B 4 s j v C j j s u b 4 p o 9 C p q s N l 0 i 3 X k t z u J 1 j 2 0 B y _ l z D m x o n K w j 4 u S 0 0 i 6 C & l t ; / r i n g & g t ; & l t ; / r p o l y g o n s & g t ; & l t ; r p o l y g o n s & g t ; & l t ; i d & g t ; - 7 8 8 9 6 8 0 3 5 6 & l t ; / i d & g t ; & l t ; r i n g & g t ; k u g n u q 1 w l C z s g w I v 1 k _ O l 8 t - t B & l t ; / r i n g & g t ; & l t ; / r p o l y g o n s & g t ; & l t ; r p o l y g o n s & g t ; & l t ; i d & g t ; - 7 8 8 9 6 8 0 3 5 5 & l t ; / i d & g t ; & l t ; r i n g & g t ; p t l 2 8 t 4 q _ B w t - i F 9 x _ q B _ t v 5 B m k t 5 B i i n T 1 k 8 W w n 4 Z s u s m R & l t ; / r i n g & g t ; & l t ; / r p o l y g o n s & g t ; & l t ; r p o l y g o n s & g t ; & l t ; i d & g t ; - 7 8 8 9 6 8 0 3 5 4 & l t ; / i d & g t ; & l t ; r i n g & g t ; n h 6 u y 2 7 p m C h l _ w B p 6 0 _ B y t l o E & l t ; / r i n g & g t ; & l t ; / r p o l y g o n s & g t ; & l t ; r p o l y g o n s & g t ; & l t ; i d & g t ; - 7 8 8 9 6 8 0 3 5 3 & l t ; / i d & g t ; & l t ; r i n g & g t ; h _ z x _ q _ w _ B i 9 o 6 R x x s - J t y 4 g I m y - j B o w 8 n N r 8 - 4 J z p n t F l l 0 n C 0 m 6 8 C i 4 u x H 3 0 5 g I _ m 2 h B t i j g F q o z 9 C 0 v h t I h g - u O & l t ; / r i n g & g t ; & l t ; / r p o l y g o n s & g t ; & l t ; r p o l y g o n s & g t ; & l t ; i d & g t ; - 7 8 8 9 6 8 0 3 5 2 & l t ; / i d & g t ; & l t ; r i n g & g t ; l x z q j 7 0 u q D m n 2 q B u 8 q 4 F p k o l D & l t ; / r i n g & g t ; & l t ; / r p o l y g o n s & g t ; & l t ; r p o l y g o n s & g t ; & l t ; i d & g t ; - 7 8 8 9 6 8 0 3 5 1 & l t ; / i d & g t ; & l t ; r i n g & g t ; 9 k w g 2 4 0 5 - B _ 0 6 i r J o 0 - N _ _ 5 u B 8 h 2 r B t t t 8 Q 7 g _ j M 4 w p z n B w k k 3 I s t m i 3 C y 2 3 s j J n t g u 4 B h r 7 J 2 6 2 m H n 6 8 s E h - s 1 M _ v 4 5 I u _ 2 s u B p g 1 v N w g g o F 6 n 0 h 5 C 3 _ i 2 F z 9 - y B h 2 v t B m x 0 g N 9 z 1 6 C 4 j g u D y i l t T m t r n G 4 m v 2 B m k r s f 2 j 5 n D 7 z k n C l 8 z - F k t 6 i C s t 7 5 D w n k n Q q y 2 8 J i r r 8 G q m p h D s z g q D n r q k S - x 0 x L p p m _ H 8 5 w 6 j B v 8 n r a 3 s 8 y K m 0 n k J k n 5 0 a i v 7 m N 3 8 k r B q 2 r p E 0 o v h F _ w p l Z 2 6 0 2 W t m 0 m C p j h x L 2 3 4 n Q n r i w T 8 k v v B 2 v k t E 0 x _ q E 2 g 0 - C 9 n v 9 F l w n z I 8 8 w p f x p g z Z r n i r K j n h 8 F q 3 y 8 K y v g p g B _ o x - a o y 7 m R 2 v w w F g 0 l o H o 3 y z t B p l 0 q k E 7 o x 2 v B m k h z F h _ p o o D y o 2 o M w 7 z z Y 5 i u 0 E i n _ p Q s 7 5 - W 3 w 6 p 3 D r m p i J v 1 g 7 3 B p q z q X 8 s w r o B 1 t t u r C _ 3 6 m c w t v 1 P z x 1 5 0 B k w y n W s 7 m 7 B y r - r b 4 k _ 9 X q m 4 i V q 4 r v E x 0 w u I x o 1 z Q m r h v D - _ - j P k 9 k 7 J s j l q Q 2 h k w P w _ 4 r D m n 0 m Q _ l q 6 C 7 p 2 u 9 C g v g o 6 G 5 3 5 g x J 8 4 6 r 3 H v t j v X z 1 z 9 k B z u 3 _ u D s z s u j D z i 3 - s I t y 0 8 K 7 i s s e 5 g z l G g x 4 g o D r w v k C 5 0 p t a x 9 3 j U q w p h 8 l B v k 2 l 5 F 2 z 5 J 0 0 z - h K 1 s 3 t g H 7 j 9 z 9 h G h 0 5 g 7 v B 7 z m 1 9 w L t z g 0 q v B 1 i x l j v D t 9 7 0 w q G q 0 g 8 7 T u 6 u 9 l 5 D 2 7 n m 7 h E j r _ - k v f o 4 n j 0 - j B o h - s j s _ B n m j g 7 i m B l u k 8 5 g q J 9 k - 0 y u k E g h 6 5 u 5 Y l g y _ y I z n o g g y 2 E w 4 4 y s k 6 C 5 3 m s n K s q q l p B r i x u i G o n 1 L v k k d r s i W 8 _ 8 h H s k j m B v n 2 9 H s h z - G 5 1 w 8 D 2 9 - r S 3 r 2 K n j 4 i P 5 n k x O 1 o 6 m M 1 6 o 5 p B p j s v H i 9 w l I 4 x 1 - 7 B x n w O j h 1 f 0 s q o C q 9 0 2 B k j g p C g l i - B 0 9 3 p y F 9 7 1 2 s D 5 u 7 z D u 5 k 9 7 B 1 t 8 y C w h r o V v i v i F u - _ 0 D _ u 8 y B j y 9 h B q 9 m l B n r i h D 3 h 3 8 L y p k p Y 4 1 p m B n n 0 9 O m 4 h q E _ _ 1 b 9 s 4 x B h t 4 v C m y h m E m _ m h B 8 g 1 h G u j s 4 B x j s r D j u n z E t - g e u q s 6 B - r n r B g q 5 u K 8 g _ 3 D k k 6 b i k r o D 5 6 x f i 9 o r D k 8 q 7 B 6 q j c n v s s B i m y X 3 q y p P 8 3 5 y f j z _ s d y z r i L h v o 2 D 8 7 k 0 D r y 3 d 2 y 3 P o i 8 R 4 k y k J - 7 7 s Q s m v o F u i n 9 z f v y v o p H p v 3 9 k F _ t q t m B o q p z 0 C 4 0 s l x G j t y 8 5 C 3 g _ 6 j D w 5 r 0 U _ 5 - n i B p s 0 b 0 j 4 7 5 C s v 6 _ k B k v s g d w s 0 u N 0 q v n j B g 4 u v J _ v l u R l q 1 q T 3 y n g q C 6 4 k z Q t w l 7 R y l j 8 g F x y 8 p C _ x y u G t 2 z p L 9 x 2 z T - m m r D 7 w m 6 E z 8 p j N t y i 4 N p x 6 i j B o 1 i 0 K 6 k 8 j L n n g h Q 7 r _ t v B w 6 _ r R s 2 o 0 D 2 k 1 n X h l 9 0 H 7 5 k h D m g z m g D u i 3 n T 2 5 7 k G t y p 6 J n 7 g i s C 4 o i 3 1 C 3 8 4 8 6 B j n 2 w B 5 6 j m C k z 5 Q u 5 n o W s q 1 2 C u 2 v j E v 0 p o B m 3 m u d x 3 m j M 3 g o y G m h y O _ k l v F 0 h i u D 9 s w 9 F 6 l 4 6 g B k 6 m w D 5 k - s N 5 7 - q B u 4 k T 2 m 9 v K v 9 8 w E 6 n 1 x K i g q h L 2 n n r m B l o 9 s c - i k 6 C 1 y o y C - k 5 y F k q 2 0 x B v 3 t 9 P t 2 j 0 M 6 5 g x f o l - u L g k n h K p 7 z v I k 2 6 m N j u 2 h E u 6 n 6 C o _ z m B 2 m h h M z g - e 1 4 u z N 0 v q u c z 2 r 9 m B 4 9 p 3 B t o 6 k D q - v x N - 1 r h J 0 z z 9 E g - p 7 H l g 3 h M s 1 1 y B _ u s q F 3 5 l z L k h q _ E m x 8 q B x l _ _ N q 1 t 2 J t h 7 5 B - m 8 l B z y 3 o H 8 _ z o G k 9 8 y B 5 u i v F t y i p G x q t z V k v y w d y x t _ S y k m 0 H 9 3 u v U p x w 2 Y i 4 z 9 4 H k h v t i B t 5 z z j B u x n 1 S r 3 g 3 F j 2 - w N 6 n z x D m h 8 m O m s u 7 D 1 n p h F q _ n _ t B 3 s 7 9 h D z o 0 x V p w 2 r C 9 m o 2 C o z u 0 C s 8 8 x P y z 2 _ O y i t _ I x v t u e 6 s 0 c t p u g B 6 v z 8 O 7 n k r S h 1 q i L y 9 u 1 B 3 q n e - o n i B r j h m B k l s b - 5 v t B o q k T k n q O 8 3 5 p O v z 8 i C 6 g 8 u B u z - w B 0 t i i C l o 8 V - u 3 Z - v 7 e x m 1 s B k x i i Q 9 l 1 m c u n _ a g w 7 n B r k 2 a r 9 k j B n u 5 n Y x s l z C t u 6 - G j r k 2 E m 7 n 8 F 2 2 - 5 W h g 6 5 C _ t 1 j H n 0 r 1 B x g h m B _ t j y B n 4 8 x C j 7 3 g G 1 8 h 9 D 4 q j 7 B 8 k u 2 G j o l s C w s _ v c x m j i B 4 t j 0 b 4 u r Z 5 g w 3 D z n s 2 C r v v l D m r n 9 K 0 k p j B p 3 z p E 1 - g 9 B t j l x D 6 7 0 t B k g 6 y X 8 q w b n w x 6 N 0 o 2 0 C 7 s p _ B r 6 g c j z 6 p C 6 9 - 9 K 0 v u X t 9 6 y H 7 u 2 O 8 y 9 s Q o 2 h p D 0 6 7 w T 6 l 1 U z g t t a q g j b h x u c 0 v 3 h - B q 1 q v F _ s p u j E g z k 7 d - 9 1 v 5 C w 6 w 5 G q 1 1 - Y s y _ W u 2 x 5 B g y 2 h C r o _ h F z w u h C h q k 1 E i h _ J - n 8 _ C k k w 9 C 3 s u w E j 3 4 x B x g 7 Z 5 1 1 h B j k t 6 H 1 - n c 9 m y t g B z r 0 z K o m u m C _ 0 8 x R 2 o 1 c w r 2 t P x w q l E 3 _ h l B x 5 t 3 C 1 g j n E 6 n m o G 3 x y v C 8 n i 2 B 5 2 0 i D - r s I 8 8 7 y X 5 g 1 x B p q n N 9 p t 3 B q j v n B n t 8 p N v q 3 9 C m k u o Q i 8 i p M _ p 2 u C z 8 s - L 5 4 5 w B 5 2 p x B 5 n 8 p C w v 1 - F 2 5 k f 9 i o l B 6 6 - s 4 B - j x l K u h - 8 G 7 v w 2 B i r n y O r z n t 2 B h 7 1 7 C x 4 i 8 R q r j 2 L _ q w 6 2 D 6 t p u E 2 - q 0 b g 1 u m N _ r l X l w 5 n B x n y u D t 7 3 8 E k s h z D i w 9 9 X r 2 q p E m i 7 g B l z 2 r J 5 g 8 9 z B r 5 j g B v p u r B q 8 h T h 5 s 6 I j s x k B 1 z p 2 B u h k Z q j _ 0 B 5 4 h v E 2 7 _ 7 g C 9 v 4 n P o n 5 h C y q m h f k k l r p B w _ 9 1 I z - 8 8 6 F z t 8 7 z E k k t 6 w E n q s h C 4 5 t g 4 K - 7 _ t p C v 6 q 8 T m 3 _ _ F 5 2 y - G o q w Q i 8 y 3 5 B 5 h i w D j j y 8 C 8 9 o 5 C 6 z q t J n n x b j 1 n 1 B n i 2 i D 3 r - x B - 7 9 2 E t h m 7 K 7 6 _ 9 B y h u p F v k 4 - f 5 l w q M j k l 0 K 3 i o k R y o g 5 S s q u v s C n o g o B j z k n D 7 q _ y B y 1 r y B v z r 8 C - 5 0 R h 5 k _ D g q 1 2 B s r - v C 4 k 7 y F n j n 6 B g z w 9 y F 2 r 6 z C l 6 w k k B 9 l q 4 y C n y l l J 6 4 7 1 W m j 9 1 D h h 2 u i B u w m 3 J h k - v I j m x j B _ y 0 1 J 5 y 8 - D 1 j - 3 e i 9 w 1 C _ l o k E i h 2 o C i j x p C z u x 3 k C x 6 _ m I 1 5 1 k E x 3 0 n D _ - x p o B j m 8 w R 0 p u 6 f 2 x p 6 H t k 6 O n 4 k 3 H o 6 4 r H p _ k y K 0 i y x B _ r i o O 0 g h t O 0 z 9 g u B 5 y y - q B v r j o E y 9 t t D _ r t r B j n z 2 D 6 j 9 g 2 B s 4 v 9 u B i r 7 r 8 F 2 p x l N g j 6 z U 4 v v 5 H 2 4 r l r B 2 k 8 5 q B 4 y 5 n 0 B m u z k N n z v h D u _ 9 3 F 5 m q Y s t 5 k B 1 w o s D y q n - C u - i 5 B m n z k V - q w x B y r k 6 F _ m 3 4 O y p k 5 C u 6 1 q U p k j t T 0 i 6 _ _ B w 4 s z B m 6 m _ O r 2 6 5 W 0 s y 5 C 1 k v w 1 B o 7 9 5 F r 2 g h C l 4 z 6 C - w 5 1 B x u v 8 E h 4 s t F i 4 4 l G p _ 6 2 C z i o r E 4 3 l z D o 6 w y B m 8 7 i N _ k n 9 W v q i 9 H l w - _ B n r w h C j u v y J p 8 8 6 D 3 p t 6 G 7 8 r r P k 5 s 6 I w i 8 k M y 0 o M 1 x u o B z t 8 M 6 o q h i B h 5 l z E n w 9 0 E m 7 z 9 G 4 k u 7 G p i h z D r k t t B s j 9 8 F 5 i o k J 6 p k s T 9 9 n w G s 7 - m P q g q 3 B j k n g K - u g 7 B y _ v I k 8 u o C o t h g G p n 0 m J 4 7 h o G 7 _ 7 x F v v m o F v z 8 v B 9 6 0 K 6 6 5 f i l i v C _ q p 9 E y 6 s h K 9 _ j k N 5 9 - z C - 8 u i G g p 4 4 V y - h 9 E v 4 j 5 B 9 _ 8 3 B 8 m x 5 H - r i 7 R u t _ v c z 4 v h Q _ 0 p o J u - 2 W p 3 9 n C p p 6 t D 1 j 9 i F 4 p _ v C l o y z B m 5 8 X 3 l v v E v 5 9 x F v t 8 u E w 5 8 9 j B 4 r 6 2 c y 1 u j B q u 0 7 D z z p 3 R - - h g T q 5 7 m B j q l q F 0 o y 4 D n v s 8 C g g 4 5 x B x q q q N z i l 6 F 6 i j 4 i B 3 1 _ 3 E w o l l F s p y 4 C s _ - 9 O h j p 6 E x u p - D 2 9 4 r K k i l m L n x g x N 6 v x u C n r h d x g v h T j z 1 o V g h 5 5 B v 0 5 k B 3 _ k y H 6 g n n D z 2 9 g N q p 9 6 C 0 v x f 9 3 h h I t r 3 p I 9 5 9 5 F r g h 2 G q 7 _ N 9 r 9 t W y w 2 3 N 8 o 0 m D 5 z p p R u 6 0 y y C 4 o g q u E n 1 p k r C j v 7 9 p B z 6 _ l Y z h _ i P r h m O x k 1 v C j 2 3 m F o v s i B 9 w l t E 6 w i h s D t p 6 5 e o 4 p 9 q B y g q r F x 0 o 3 f 3 n - y B 9 m 1 9 O o p v y H 3 0 w 9 E 1 l 8 8 G q 8 x J g x 0 8 E y 2 _ 6 c i 6 0 3 F 5 q n x G 5 6 q m M - i n _ h B s 8 9 g E r s r 1 c 8 5 5 7 F w _ r y G g q s u G h q r _ B 4 t 7 s F w 0 1 8 C t 9 2 w a r _ z u F i m z w F t o 8 9 H x 4 7 x F r n 8 5 R 2 n 0 2 c q 2 w _ G 4 - n i C - w 6 o g B 5 n o w U x 2 7 m D g u p 3 S g 0 n o B t v l j K - j 9 _ V _ h p 6 C l n x - O 1 1 p q G 7 p g g C 4 p u 5 H _ z 0 j F i l v u C n - o O i u i g P o y 1 j Q h - x _ L 3 t k 4 k B p v 9 z T j r l c o p k 8 R v w y l D h 3 4 g R y 8 _ 6 B h r 5 9 P q v q s G j y 4 y R 1 g _ e i 2 v o D q w w 8 C q 4 l u D q u 0 h C 0 7 x l C q y v t D t l g 2 B m 7 k q l C v 8 1 v S y k y t O - 9 t i I x 8 y 7 V u w 0 q I p _ z y q B k _ u s k B x q 6 t R h k 3 q E 3 9 g w P z 5 y n k H 2 3 z g D m m 7 3 G 3 5 3 i q B g z 9 9 Z i 7 8 o c z 2 z f - q _ n F 5 v v q K l s n v u E u v q l G 1 h 2 g N q 0 w w K 6 g i j L m y 8 k N u m o 2 m C 8 l 9 u E v q h 1 k C j t 7 g G v 4 g v F _ s v y F 3 2 z _ B w u y 4 i D 5 1 _ 6 - D v 9 s i 0 D j 2 3 2 G m m y i j B o - r i c y v 6 i E 5 l v y S l g y q O 8 x s k Q 2 z 6 9 K h w h s I r r h 7 m B - h r z x C l y 8 m m i K 2 2 n 7 J 6 8 j 2 q J p s g w b h v 6 o k C x 4 j j Q o 4 g w t B _ - w w - B 8 t 1 8 z B i v x 7 R r y y u f o 3 1 z 5 B p 6 9 t - B z w j j - D 5 5 y k i B _ _ 1 1 v 8 S i q s i l P g 4 m w 3 3 D z 2 o h _ z k B g 1 7 g - 9 I - w 2 - g B l 7 m q k H o 7 p s x 6 B 9 j 9 z 1 G h j j n n q H 8 w 2 w E l w s - 2 y g C t w t r s h C q t w 3 u B q 3 6 g _ w C y 8 6 i 4 N s 5 7 w p v L h 1 3 i w t u B u 3 - 6 0 4 C 1 j h m l 8 U _ 3 x m t g C 6 6 g k g k q B s 7 t r 0 v S 7 j y h s w q C i y q o g 1 E j i 1 7 g 1 E i 0 1 z i x O q v 4 t 1 i H w k u 6 p v K 0 q 5 y r 7 e j g z 2 n B k 1 n y P g v x o F n q 4 5 F v z q t N h g 3 w C l j z x C n n _ l B p n 2 p D l - - 8 L 6 3 t i C v v q 0 D l 2 3 u I z m s p G g 1 8 w B 0 3 5 n K - j t 7 S p 7 q 2 L 2 0 s 0 8 D 7 7 - k _ B k k 8 3 j B n 2 p n i C k y p 6 G h 4 s o Y l m 2 5 a s 2 z f 7 i y l Q 5 z u 2 K v m _ q K q g 9 4 K y _ p r 4 B 3 x 7 1 C n m t U t k u - i B l j v i D 1 k v 4 F s s h 4 t D 2 v v v I u r v 2 w B t _ q o V 6 0 _ 9 b o u j i B _ n y u W x 7 z 8 Z o t u k Y o h 8 _ _ B 4 k u 8 B z 7 p p m B x j 7 s y D 8 r z x g E q i 1 k e k w g w B p 4 s l J i 5 4 o d x _ 3 8 F i g 2 j C g i m s D 6 6 m 6 E j p z _ D n j 3 8 J w l 2 8 D 8 - 8 1 G - q 4 l E w j s w C _ 6 6 s B q 6 o - C 6 q p 6 L _ r o j C 2 0 v 7 N h 6 i o K y s l m K k i q i G r m 7 1 D m 0 h 1 D 2 - t 1 K - 6 t v H h z s h E 9 t g l B j n p p C q x s t F 4 o o i B 7 l y l D q 4 w z B 6 p 5 i P q _ j 0 Q r x x s E 6 j r 4 B v k 3 6 C 7 q v x N t 9 y x T q p j 8 B _ 9 v l S h n m j B 1 h g r D m 1 p i C 2 4 z 9 F 1 z l j X s k o 4 F 1 7 7 S t 8 k t D _ t 5 1 J h 0 q k B y 4 j - B i m 7 5 E 4 i k 0 E q q n z C 1 _ n 1 I p 1 4 s N s 5 - 7 C 0 k v u P z 6 4 L 0 3 m x D 4 w k 3 B 8 0 w g J n i s 6 B x i i r I y n 0 t B t v 3 o a u p 3 6 J n u 3 3 B t n 0 8 C - 9 3 h D j t v k I q l k m D x g y 6 O 1 z o l D m u m 2 D 6 m y - E r _ r h I l h y q 7 C g x y y 5 B 7 7 z k M _ 6 w - I y 2 y h P y x t 3 E v o 4 s C j k 5 8 B 1 1 u m H 1 h k s D 4 0 K 7 h 9 D q g w g C 8 3 m j C n x n r D _ o r 0 E 6 6 w G - 0 r z E 2 w u y C 8 8 s t G 4 r 8 s i B s o p 3 c i 5 _ 3 G 5 s - l U y v x v f 7 - z - Z n w q z K j i y h J p 2 n j J p 4 t s E x 6 h x p B w z k g N 6 4 x y O z x w h _ C q s h v e y 3 m v C 2 _ 6 g m B 6 k 0 h v J - v t r l C j n w z V m k y _ i C k z 5 4 H 2 j 5 1 m E u r g z h D 5 _ h r r D 1 x j Q 6 i 8 j C h o y d j p h N 5 k 0 w D h m l z G 4 n v j E 3 _ p i B _ 9 o h G 4 v 1 2 E v 0 t i E j 2 5 V _ z m y B 1 j l m E s y 3 s B 5 j v l E 6 v 8 x b g w s 3 O t o l 8 d 2 1 k j B q _ s X m v 2 k Z h l h - D 2 9 i y I l i l 9 D 8 1 k W z w q Q _ 1 s r B - x t r F i - o t O v v _ 6 o D q i z W 6 _ x a 0 q 9 1 p B y u - z D w 7 s n C m z 4 z B h l j - _ B u y 2 9 t B 0 k z u j G - w k j G q _ l p E 3 m z p I p i o w C n r u 4 E w n 8 5 B j 9 7 7 P 3 6 u n J 7 1 s x S 7 o _ m D g 5 _ y 5 B k o r g S 9 l x 4 x B 1 z 5 n n B h n 5 _ u B r - l i f l u 4 8 B n t 5 7 O g - 5 y B 3 r 3 k E m 2 5 m C y i m g 5 B r 7 y z D w 2 j w H w x j k - B x z 8 x g B n 6 m 9 K j i q x I o m p n F 9 z l 7 O _ i o t d l g 9 r U r 2 g x T j 4 i 1 K 0 n 8 5 J n z - - D 6 - y q f o 2 4 u I 9 u w k I _ - 2 m k B 0 o 5 n P x t j s V u s x 1 X q 2 m 7 C 3 q y j E i s p w C h k 7 3 B 0 v o y D t g g k D g l 3 K 5 y 6 5 D - s p J 7 2 m _ G h 2 0 m C o 8 l o C l g y 0 w B w v q u B q s _ 1 K q 3 l p g D 1 h t o x B 0 1 n 3 y B l w o 9 C x 3 z x E 3 x w 9 F 8 9 1 2 k B x 1 q y O _ 5 6 p r B g 4 p r X i 2 u 6 2 C 2 2 k 7 s B s 4 3 1 B 1 r 6 _ B w y r x 9 C k 2 k x e w 6 w u W w 8 3 g F k m y z y F z 9 i w H 0 v 0 z F _ v 1 _ T u 1 1 2 D 8 7 3 2 B r w w - D t t 2 3 R g - t x q B 5 n v u a u 7 v m C l 0 - I 8 k n t 7 B i s 9 o J k 8 n o l B o - s 2 k C u h w 8 U o 0 p l U 5 - q n W 7 9 7 4 J 8 v l y R i r - 6 g B n 6 l - P 3 w t r C o 3 z w D g k 3 z C p _ w 0 L s 6 t y E u 4 6 0 D 6 4 q n C l v 7 k F n 2 8 w C j k 9 h L u j t 2 G - 3 g 6 l C 3 s 2 - B i m z t B 2 p 3 g z B s v o m D _ 0 w - S t u q 8 B w _ y n M 6 1 q 8 s B 8 v h p G k i r 4 L 0 0 5 g C w 1 9 r P k 0 p t V 2 o o 8 H 9 0 4 g b 9 l k 2 Y q i u k I 9 - 2 h N 6 3 9 s F 9 0 4 4 C u 6 2 6 H 5 g r i K 1 0 7 d u - 8 s I 9 7 2 1 M s r 9 o F w l u q F h 8 3 1 s B h m 0 z G _ 1 4 n q C u t 5 2 I n z n u E z 9 t s D t 1 y j F t 6 g V t j p M j m 8 j R y - y _ Z p 5 t _ K 3 - 2 - J 5 r g k X w 0 - q B u 5 p o e 2 k 3 4 _ C z _ i _ n B 3 - 3 5 S 7 5 i w g B - 3 g 0 G 9 x k r B x r x z C 6 i 3 7 B r 2 5 j T i w o v C h v j 8 D w 8 v j t B 7 n s h K v l w 2 O r q p j E q 2 0 l d n 1 - t 2 D m x x o c u k u _ k B x 6 8 u T 0 h 1 4 C w u 7 j j B u s x 5 j D 7 s 3 z O k j _ x L j 7 m r E o 2 r j I 8 u 5 u B 1 x g 7 j C t 9 - g i B 2 k p Y r r 1 1 B w u 1 n R s y l 8 C y m 1 7 C 7 w 3 d j 7 m i D j 2 5 8 D v o t q C 0 h t 0 J o x - o B 0 y x w z B 4 l q s H 2 o _ s h H m p v o m B n v o 5 L 1 o r j D _ s x n D z n l v B r t r d r g p g D 3 6 p 0 H s w h o E 2 h j 3 l E k v t 0 m F i q x u r B r v z k _ B h l x x U v 4 k q D 4 u _ 6 N j q 7 x I h l 3 4 D u t 1 6 P s g 7 o M y z o 4 I p r 9 r K y 3 u 7 r E p q w 9 U 9 4 4 2 O p j x p J - l 1 3 V 7 p 7 k 3 B 4 m - l J 9 n z z I g y l n E 3 1 9 y v C k 8 x 5 H p j 3 q K y 5 m - C 6 w 3 x C 9 6 m h P q z 8 U 6 5 7 r D r y z L 2 4 v 9 M k k m m R o 9 7 k F v q x j O 1 m i w G u 5 y - L - v 0 z D x 8 h x 3 P r k h w J z g 4 i S x 2 z 5 Q 2 s t l F 9 i - 6 i F j t x o M x 9 r 8 9 C m v m l C l z h 5 L z _ x d 4 p i h C y s z Y j 0 k 6 D v g 9 4 C 4 s v o F j x - v M i s w 6 U - _ h s D k l 0 i N k 7 1 w B 7 0 3 0 B z - 0 m C k n t q X - w 0 5 c 5 y 8 b z m t N n w s d 6 1 4 M g o 0 b r r o _ C 2 u - r J i i 7 N 5 l l h B - - n h B w y t y O g u t y F 9 r i s C 0 m 2 h q C 7 v n o G 0 o 3 j C 2 v u v C 9 0 5 u E w h 6 n r C y 5 v u K _ k 4 o X r z 5 2 1 D o 8 5 n W j 1 _ w O 8 3 7 q F q l p 8 M h 2 p 3 M l o g p b 5 6 g h J r 3 m 0 C u 6 r 0 E n 5 n 3 D t 6 n T z 2 o r B 6 o r w P t h _ u B g 9 1 7 G g x v M v 9 4 l B 0 0 m y M 7 i 8 z h D n 3 5 L w 6 9 h m B 4 g n 5 E q h 3 h H 1 q g 9 G m t x K q 7 n o Z s k v 8 X m y p j O 5 8 v t H s m u h p B l m 0 6 D p w s 1 G m 7 o Q o _ - 0 1 B o o 1 8 F z m s 8 D x r x 8 Q j 9 n 8 C _ v n 5 G q n h h D 1 m p p S 8 5 8 - N - q p l D y 1 r 8 T j p i s j D i n s n Z 3 v n x C g o h X r 1 t k j B o j q - C n j v 1 B 0 8 p 7 Z - h 8 v C z u t v M - 9 g x F i - n y B 2 - 5 s o C t l t i B p 4 k 7 F o q y 2 B 8 9 r i 1 B l 2 4 u F u _ x v g B 9 2 r 0 l B 0 y l o 6 E o i j _ D 5 8 9 0 I x 1 9 n G q u y 1 C 9 z l 6 C l 7 3 o D g g u 1 B 4 i p 6 H - 7 x s h B i r u p H i 3 m t D l t k k K r 6 9 h M 7 8 i k r C m u i i R w g x 9 I j 8 1 b q t 7 u C g 8 y m C v 1 _ 7 I 1 p r d h 8 7 y D y v 5 9 B _ p y o C 8 3 4 0 G q v n 5 H k w h u E 5 q i h B s 2 v 7 D 7 g 1 q D r 0 w x J y 4 8 r P h 8 r o g D o 5 - l Y j q x 4 I u n r 5 E v 9 g r F k r 2 _ W r v x k d n h 2 h D - k l o C r j t q b n 7 l p E o 0 k z p B 6 x - g e h w _ z o B t k z w C w v l i N g v n u N _ 6 n s K o l - 0 e u l g 0 o B h q g z t E p 3 8 m r B 6 1 m 9 g H k o 3 y X 2 u 8 3 B i z 1 x G 0 5 u 3 D r h r x C s 1 w o C r o l 0 B v o 2 Q - m 2 6 B 2 h 8 4 G y n i V r w j Z y n n a w y y i D 6 i k z V w w s r b l v 3 7 P 5 3 k 4 P i w 8 j B w 3 8 k B 6 i s m u C 1 l u t X 5 v m g 4 C k 6 p 5 b v r l h 7 C j s 6 x G 5 u j p Q y 6 3 2 K 4 w i o B r i k 8 L 1 s o p F g 9 h u B 2 x s n F s - 8 0 E z 3 z 8 S 0 g j q M w 4 v s C 8 j 3 o P 3 j 0 g F y j 4 s H w 5 h e 5 i x 4 C u v u p B s t w w B - 7 w q B 1 - x l E _ o o 8 B s t i N l 2 j 9 B 6 p s L j s 9 v B 5 g 8 o B 7 0 3 u B w m w j C - h g g E r s 1 V i k k P 9 r z x B t 8 s m C u u 7 r S l z 7 g B 9 - m h D i g 6 h D r o w - L 4 n 7 0 b - r 2 x B 3 l v 4 p D k 7 y _ 2 B u w l _ l C 8 t 3 6 G _ 5 1 K q 4 t i r F w j 2 o S u 2 y l w B w p h x E j g g p d q t z j D x 3 y 0 G 4 p m 6 Q y k z 2 F k m q n D 5 u p l H t m 5 z O - 1 t h L - g p x E k 5 r t m C q q r i L l j j _ f l 6 4 7 F t o 9 n B _ u y 1 E r 2 q p i B 8 n 6 x W w 0 i h F k w s 2 G i j x n J 7 0 r _ J x s 1 1 C y _ t 0 R z 6 q v E i 9 4 w B o _ p w B s 1 3 i F 0 h 2 s B 6 w q 5 G x i s l B 1 2 7 r U 4 i j t B o o 7 p Q i l z 6 c r i g q E w o w u E 1 t p m D r 8 l 6 B 3 i s k P _ 6 y x O l 3 k - G u s m q B v m _ o n B r 1 p n V u z o i P y 4 _ l H z m 2 S u 0 2 j C 5 - p j P 6 x 7 u G s y x g C 4 - 7 s m B k 9 8 Z 4 v t x D h k x 3 7 E 4 u j 5 p H 5 p j v Q h r y 4 n B _ - n u F 0 j r 5 u B u 4 w s B z y 2 c w p 5 1 D 6 9 3 q C 8 - 6 o B u 8 7 4 E n 4 y d - y z l C v q 2 h E u w t j B 4 g n J w u v u F 8 m 8 v F w s m o G g j t Y u 9 - r B q m - 7 C s l y r B t 7 w y E y 2 q y C k 8 3 l D r i 0 p B v 6 j m D t 4 3 1 H 2 _ 4 S 5 h 6 4 B w 2 m u B 6 9 3 x C - j g 1 D 5 m h 4 B h 3 z N t p j n z B m q 0 u E y - 4 J 9 o g g D t t t n D x y 0 g B 7 n 2 j D 1 t t v C 0 5 3 V m o w 7 B 0 g - j N p 6 n 2 D 2 2 m 9 B 7 o 3 c y 0 3 k L v r 1 3 e 5 s m z U 3 m 4 z B w u l p D j m l 9 C 4 t 8 c 0 p 9 6 H o 6 n x C 9 o 2 W l k v K q u n l U h o g z I - s l 2 C g x p _ C k l o 5 Y l i z I u n w m o B 7 9 h _ s B 4 2 5 3 W x 8 w z b 9 3 i g i D k 7 w - C q s x _ B 8 z 8 i G i m r 5 G n p 5 q B 8 0 l s C _ 5 z 3 B 0 4 r f 7 w j j c y v g l H _ j i R 5 p x x E q z x j F 4 t 7 g e 3 v 1 p w E l w - z Z x y 5 r b m s 2 n B j j l X l 1 k p C y 0 5 d 6 8 1 m D 0 6 9 0 C 3 0 k l F s m w 1 C 7 x 1 2 J y 0 1 6 d 0 7 l n F n l - w C 1 v g p a i x - q C u y k - G o 4 1 q G o w x g D o l q i C 4 2 8 i C o 5 j z B 0 r m x C 1 7 l k J m t 9 s E g k 3 t G 8 v o h P 0 t m q B 7 g 0 r W - i q v C 6 3 i z z B l 1 2 g B _ p 0 _ K p o 5 m E l o 0 Y u _ 3 j r D s u 4 8 J g g p 0 D u 5 p 9 F s 5 z n I q 3 4 k I 1 t - 3 C t q n x F _ 3 z 5 D 0 z w y C w k s 2 C s 2 k t H p _ 3 k F x l 2 h D h x 6 o C 1 i 5 4 E 5 y 6 m 3 C m m i k x B 9 6 8 w q B 2 5 u p S l r s s H 1 8 m l E j x o 9 B 5 5 z u e l 9 1 p K n 3 l s Q v 6 p y B o 0 n p O 3 5 w u I 9 j _ 3 J j - q 7 q B 4 0 2 m E l i p 6 N 4 z _ y B o z - a 5 x y t C 1 k g w E u 3 9 j B k m l T 9 h i 2 z C _ w 5 - 2 F j q h g G 7 k i h h H q q _ m 1 E p 9 q _ K r o o y B w m 8 u R w _ 3 i C o _ 3 o D t 1 _ 6 B j h z t E _ r u m d 5 s 4 j g C 6 0 p m I j 0 s 4 L 8 2 0 2 D i w h 1 B 5 v 2 i B r m z 9 O v q g 8 J z o o u v C 7 0 i y f q 8 u t I 5 q r 0 I m l 7 l n C 0 s 2 t O q 6 1 9 C x h 4 j W q 9 q x E q 0 4 v g B x 6 w 6 H i r r 6 P _ n s k 4 E 7 u q j H y 0 o x E q k n 2 i B h y l i S s q 2 s T 2 m 1 v C _ n - 9 G 9 m 6 r F x w - n C u 8 4 j B r w v g C 1 3 0 - D 4 9 i 4 w H 8 1 8 7 W k g v 2 L 2 - k y N 4 _ h 3 E 7 m t 7 X t 6 x u C n s 2 9 X o 0 z 0 B n q 2 x H r o x m s B g t 0 3 G 1 t t g N j j 9 5 D k 1 n _ H k m 8 p J _ u q o B 0 t s r F 8 y 3 m a _ 9 q 4 B y 6 x 1 S y 1 8 i E m 8 w l C z 0 z - i B i 8 k a t 4 j o C t y t z G j p n - D j _ h 1 N m v 1 p B y 0 2 h W n n 1 u Z 8 0 0 q m B k p 2 z b y w 9 t m B 2 o 2 7 G - 3 8 q d v n g 0 a o s 2 u H 9 3 h v C 9 4 t p X u o i V z i u Q 9 y q 5 B w m 7 m B 4 p w 6 F 8 2 u 9 C g p r R s 5 q 9 k C x z z u T r 4 v p z B x p o x I i 6 j 8 y B 4 - x h k C w i z d 6 h m 1 F r x k 4 c 0 s 7 w l B j 7 g 3 C 2 q 8 o Y g _ y s V h 4 t p E q v i o L 6 v 5 k D 5 0 0 5 C _ k s u D v x z x O m k 0 y a 7 - r i H 5 j j v u B z m p 8 I _ l r q H v 4 w m D w 3 q l M 3 o m g F p n 1 1 C 0 3 3 i f n n - N v 2 o x I w v h l H u - l g x C 1 q 2 h C _ 5 m w B w q x 1 k B o m g z R p v g - Q 4 9 r y M 0 1 o 0 B g - r 9 D j 0 2 o I g z r 4 B k r 8 d h 0 r o E v 9 _ v D j 1 _ l C 9 t 4 m S h p k n 3 D i 5 o w C r k h 3 N 2 l q w X - 5 x 5 G p p k 2 F t r 5 u K z 0 z b z 6 4 5 B x 6 r 6 N k s 7 n r B k g _ _ B o 9 n i B y y n 3 C r 3 8 4 E j 2 h o q B 4 8 4 3 W l t 7 o q B 1 q k x R w 8 9 s E l - 0 j L 6 p u _ B t h 6 _ F 0 h q 9 C j l h - E y t o z 6 B p o j s h B w 6 8 y T k 6 l y N x 5 8 k O o 6 3 8 2 B r u i m Z - n l p J o 6 r 0 E y 6 o K n u 4 o N p 5 m 9 L 5 2 q o B _ z q 1 D t 2 8 u D 8 _ 4 z I h w k p X 2 _ s 7 E h x w T k 9 q p B 4 j h 5 F 7 4 7 8 B o p t g C p 7 h 1 E 6 7 5 3 8 C - i p 0 Z 2 2 r 0 E p m _ v B w w j _ C 8 2 5 o F w 5 7 7 F g r o 6 G g l 8 o B 5 0 1 m B z 6 q v E m 7 v d 0 w _ y I 5 j g g B o u _ V 6 0 1 T p n _ 9 X 4 k 3 r H u 8 p n E o y 9 x I 9 o m 8 E 6 u l k D z 0 m q F k u o f 9 i - - D i i 3 n D x x t b v t 2 2 B i l n Z 9 _ o 7 B n s x v n C l t j m E y 2 s O r 9 _ l S r y o Y 8 m h 4 N 9 4 2 u z B s v t v U 1 - x 1 F 9 _ k t D p z 6 o p B j s x i C u _ 5 w D 4 8 k n J 6 y z 4 E k _ j i M 8 v h z I s u l i H 0 q 6 h B o 7 3 0 D w z m e m z o p H v n s 1 D z i m k C j u l n D r m m 7 a 6 r 6 6 J 0 u 2 y u N 9 s k 8 D r y 3 4 D 7 - z X 3 l p j C 9 n 4 z K t o w 9 u D 6 g y v K o m 4 3 I 4 o - w D 6 g 4 q B r 2 y U _ j s V 7 u _ l B s 2 h i M 7 6 o w I x y m i S 1 k p l J l 8 6 9 M l 3 w r c l z u r B g 8 i r l B z k 7 z a u s 1 _ K 4 y - z o B x n o k C 2 6 v h B 8 l w m d 5 r m 1 - C v g m 9 D 2 o t _ H t p h t E r - u M 7 n _ 7 H n j 1 q D x r j n B x o 0 o E 7 i s 1 J x - z s I - 0 _ p b 2 u 3 x n C 7 6 s r B r 3 o 0 D l 2 3 q T y 9 r z B 9 v g h q C 7 9 v Q 1 9 o x G 9 r 7 q I z s w T 4 r 7 - B 9 5 k u Q h t n k L q j k z C 4 h 8 u c 4 2 y u 5 E 2 o t q F t m m 6 L u n o 8 q E x l n 8 n B 2 k m l Y g v k v q G o j p o 9 F h 1 r j P g r 1 8 O s x y a w j m _ i B l 0 q 4 U j k _ i L l p 8 1 D l 0 p z S q m j c 8 _ 5 4 F m 4 q 0 O n - m l B 1 h 7 g G p y k h n B - v 8 x B w 3 o 7 B t k s Y q 5 n s I 4 r 0 W u 9 h _ t B t z 0 0 H q k x 6 D t 7 p 4 t B k p l k T 5 g v m G i m n 0 z B 6 g l 3 C i o g m K x x g m P 3 7 - y J x t t q m B m _ o v R o o _ z H k q i n E k m w d u l j g B i o u i C m x p 7 B 0 0 2 k E v 2 y z D 4 y 7 g D l z 2 h E 6 o o 1 L y z q K v l 4 3 B q - - i E r z k 2 Z s 5 x w C p _ 9 g E x _ y _ E t h 2 - C u 5 w u C i g 6 q u B 8 u x q P 9 p n 4 i C 4 m 2 l T _ g z b g r z 8 J _ h r h C o - y 5 I - u p q B 9 r k 0 b 7 o t s H n 5 5 p D r 8 x x D 7 z o w G w 6 5 J h 5 6 v W g 8 5 g C 7 s m u C i m 7 0 O t - _ r D 4 8 5 6 V 1 6 l n I z k - y V v r h l g B v 2 - 3 F 0 k p p H - l j s C q 8 y x G 9 1 - o b m k y 9 M 1 z n j B g k q r P _ - u _ j B k 8 h v H 8 q k s j B k q h j g C & l t ; / r i n g & g t ; & l t ; / r p o l y g o n s & g t ; & l t ; / r l i s t & g t ; & l t ; b b o x & g t ; M U L T I P O I N T   ( ( 3 4 . 4 0 9 0 6 1   1 5 . 8 8 5 1 5 7 ) ,   ( 5 5 . 6 6 6 6 9 8   3 2 . 1 5 3 0 5 7 ) ) & l t ; / b b o x & g t ; & l t ; / r e n t r y v a l u e & g t ; & l t ; / r e n t r y & g t ; & l t ; r e n t r y & g t ; & l t ; r e n t r y k e y & g t ; & l t ; l a t & g t ; 2 9 . 0 8 9 5 2 4 & l t ; / l a t & g t ; & l t ; l o n & g t ; 1 1 9 . 6 4 9 5 0 6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1 . 8 1 4 1 9 3 7 2 5 5 8 5 9 3 8 & l t ; / l a t & g t ; & l t ; l o n & g t ; 3 4 . 7 5 3 3 7 2 1 9 2 3 8 2 8 1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6 9 5 7 6 0 7 0 & l t ; / i d & g t ; & l t ; r i n g & g t ; n 2 6 3 o 4 1 3 x C o 9 C 9 n j C m k r B l z L k - G v 1 t B w x s C q r u B h - 7 B t 5 s B 2 t o C p 8 7 B r 5 p G 5 w 5 D 2 p s B p p v R 6 4 P 3 2 p C 6 i v F u 0 q I s t 4 E l 2 p K 9 q k B x q f i p 3 D j r 5 E _ 6 u B g 6 i D 5 g s B 9 o 5 B o 9 7 C 0 4 7 B 3 l 6 D q _ z C s h L l w I 4 5 J 6 p r B k k F - 2 M 7 6 C h - 3 B g o x B & l t ; / r i n g & g t ; & l t ; / r p o l y g o n s & g t ; & l t ; r p o l y g o n s & g t ; & l t ; i d & g t ; 6 9 5 7 6 0 7 3 & l t ; / i d & g t ; & l t ; r i n g & g t ; - 2 l 4 i w w u r C 3 o T h 4 s B g 2 0 D 0 v a 0 i 7 H 3 1 t C 4 p P r - v E 1 s v C 9 u K 8 _ s C 8 q p F 6 g X w k J k g x D j 8 2 B - o n G u 8 p J 3 0 S r 8 C j V 1 g B i k B i 5 B k y D l 4 C 2 0 C i g F m y 0 B o q j B 4 w U o l k D z w q J 6 - B y f w B y C T Z T l 0 P n L h M v F 0 C z D v P 8 J 1 F h h E 3 g E - O i i C 3 i B o x 7 B r P s 1 I m x D w a r v B n v B y n G x o B u z C k 6 B j v B i a 8 s L i N w B o B o C 0 C m a y r F o y E x u B s J p G u K t F y C 2 C s C m J m G s C m 6 B 0 y B _ E 9 B m C s n E s B i z B 9 o B m N m H n d r m C h P - l C u y B _ 5 B q a 0 E j T 8 C - B j 2 D - X q a o V 9 S _ J 0 C h v B 5 3 C t I y C k N x I q J 5 F k R m V 3 2 h B u E 4 5 F 8 g B 5 2 x e r t B j u J m g B 0 w B h 3 Q - t N y u R 0 z o E z F p F q 7 C w o R s s F 1 i B m 8 D g 8 D s z C v h D g H o h M t T y n E o s F i n E z q Q 4 f r L s l B 2 s L i a 3 X r I t c m B x i B s B s B 0 U z F k 7 C 2 C 4 f h C Z y E 9 H r d o n E v u G 3 9 B s w D 8 7 C s i W s E n I O 6 y C 6 E x D r o F 0 s F x 1 E 5 F - E 9 B w J - B q C 9 3 C 0 _ E 4 N K 3 C q b _ o g B j z S 5 R y L u B p x D u D 5 N k C r 8 F 7 9 G 5 y W p g H 3 j B 3 3 _ P 3 0 h h B m 5 5 - C - h w E 9 X m 3 J r 4 V 7 I m F - P y R x D n 3 N u b i r x D _ C x y p B 5 j E m s K x 4 B p P j 0 D z 3 w v D 0 9 2 v F 3 2 q D m n h C i p i g D s v o 4 C 4 _ k - C q 1 - x E o 8 r - D 6 w w z R 1 7 8 g J 9 9 - q G z 2 w o V 6 - 8 h F l m y y E 2 _ 2 w b k 9 - 2 Q 4 6 l 7 L s o S l k 7 S 3 D 3 i j w B 9 v B j k m 2 D r 7 n J 3 v y P w l k e y o 5 7 W 4 6 9 1 C 4 2 o n C 0 x 8 4 F - l 1 V _ _ g t D 4 n y I r y _ 7 J 4 z o v D - o 0 c r 5 n W _ r j - E j q 6 l B h u 8 u C g h q 1 B - _ m 4 D u o 1 G 9 - v 3 B l s h W j 6 9 y E _ g 2 1 D 2 p C y m l 3 H _ 8 0 e l s - r B _ 2 0 Z 7 i s 6 C _ s u 8 d 3 h h - e 2 w 3 s F g o v t N n t h W g 0 v 0 C 0 _ l j M 7 w i 7 C 0 r o h C 8 q 7 0 B 5 t 6 - G q 9 - x E q w s o G 4 z k 0 K k n z o L k i 4 n C 4 t 4 p V 3 l g t F 8 g 2 u G y _ - 3 D i 3 _ l C l r w 7 J x k i r E 2 y 5 7 N z g m n W w s 1 s E w 7 j 5 G u 2 w _ H u 5 D i 3 q h Q _ w g 1 G u 1 _ t J h 4 3 s M - 1 t v L g m 5 0 C 2 s 9 1 N h 9 g v G x y 8 r G i p j 0 K s 6 n g G n x 9 g F j o 1 g a g y 6 i G l v 6 y c h h 9 7 K 9 n p i H y m y 4 C r u n l B 1 h 5 u E 7 9 - d 0 8 z z C s o u l C l y 6 9 F g j s 9 B 5 9 y Z u 4 5 Q v k 6 - C - w u o H z x 3 o P 2 h 9 9 D 9 t 2 _ B 8 s z 9 B o 6 r 1 D i u 1 1 D p 5 q 7 E t m x r I _ o p f k o 5 _ Q o n r x J 4 i r o E 2 l y 0 M s w q p Q n 3 8 4 B 5 v v m L s 5 h 3 C 2 _ v j D w 4 z t B x i j i B 4 h h v Q w g 2 j I x j x F 1 q n _ B 1 w 5 t D y 2 - 5 B 9 _ 5 n B y x w n B 6 k q q B 7 9 w c h h u f _ g 0 d l 6 3 D o t w G 9 i 8 w V 8 _ z 0 B _ r 4 l B q m 5 4 B i u 2 o B o x z h D s 4 7 4 C s z r X 9 s - E r 5 3 X _ v u R g 7 g G q h t c w l E g 5 i j B m z r g B t z d - 0 4 L 2 s 9 d m x H 1 2 5 g B l x s X 3 s S 3 k m Q s z 7 W _ m l B q y J l u x p B 5 1 4 x B t m M 0 q p 3 D r 6 u U h 9 3 U 8 1 o z C 8 4 o t D y y w s B s o C s x p C 5 n g O s j i O z i r W y 4 6 N h 5 r O 1 i 0 J 6 o 7 B w z u E w x p L x r w U 9 j u S 7 h u S h 7 9 U j t i a q y y Y _ j - 5 B 2 i - 5 B 0 u 3 5 B l v - 8 B _ - l l B 2 l l 7 B s y 7 C n 8 j B x s u j E w 0 4 j D 3 p o F 0 2 r S 9 2 x B 8 6 z j C v h y h B x x w t B n i v s B o 9 - 1 B l - i 6 B p 1 2 _ B p l w 8 B t j u B v 2 l E s g 6 O m x r 9 B y o _ c o t z J y h - l B 0 j m l C i _ y u C o 7 q g C i w t Q r v - M - 6 8 N y r g J s q l B y z 2 2 B 6 1 v q C r i b m 9 E s z G g k l g B 7 l n t B 3 1 x m E 5 z w 0 C 1 h 7 j B i q 4 3 B 9 o q f m 4 k 4 C k - v t B z J 0 p I 8 z k C i T z j v z I n _ 6 L 3 - w B m j _ f l l w f u t w k B x 2 9 I y k 4 7 B - w m E 3 g p U y r w p C n - z s C s s y L 8 6 k I t 2 y T n i w 0 L u x q m C - n u j D u q 8 H q 3 f 1 5 s J g v j E g v x F i x 5 D j r h i H p h q v B g 6 r R - 8 p L 9 9 t d 9 t y o C z 3 p z D t j t P m z 8 L j u 6 R t h 0 S i t w I p 4 p J _ 2 3 O j 6 x s B x _ 2 t C 9 2 p J t 3 k F p j k D 6 y 6 C 7 h t D n 2 8 B 7 0 x I v - o I w s x F k 3 6 B g o 2 E z q t B h 7 o K 2 g 8 B x Z o o C 8 0 - C 3 2 y D m s q M p y r F 3 k 8 F w _ z C 5 8 g G 1 z 1 n B m 9 g s B n x g J l i k D - 5 6 H w g E 0 y k x U l j J 7 9 C l r B 5 r B v f 8 O p E n r B z 0 C k 9 B 7 F b w G 2 E z B 3 9 s L 0 n u H u p B w P l y C 7 4 p B r k 2 0 Q j Q n e l r B 4 I 5 g B 5 7 B 8 D t 3 i h B 7 h l l B g _ l v B 4 z h f _ 1 D g d p z D r O w q H 0 O _ w K 7 U 8 6 B 2 d 8 5 - F y 1 B 4 T w j B t _ K 8 l x C x Q 5 t d 7 j i H j 2 H _ 2 t M n B - V j l B p a 0 g D l b k e g M g 4 D z s P p s g B 9 q K z 6 D 9 o r C g s E 6 3 D 8 O v p C _ v C r y E _ 9 R k 1 e p 6 B 4 x 1 C 1 y H 1 1 J 3 5 G o g E l B g P 7 C p f j r B q - G h a n 7 B r y C 9 k B t _ g G 5 Q j N u s E 7 m E 9 M s L r E n v U l l S z r B s 8 G j y B o k F r g B 3 r C m j D t _ C o j G n 4 O - e o 2 D o v B n l B 3 m I x 7 _ C 6 u B j l 5 K P 0 o 3 C r y O r u 7 C 4 7 I y 4 R i s w B h l B _ 3 C y u G i h E 6 c x p C - x B 3 Z 5 k B u n C s g 3 B p r F y n C v 5 p B 6 t C g 4 e 9 Q 9 Z z G v C r H r K 8 Y 7 R o J q 5 D 8 7 g H 7 x E 8 7 G o 1 D h n d 8 m O i p M k z F y i B h N t 7 D w P 7 U o w B 7 g B 3 7 Q z Q q 4 8 E o X 4 h E 3 x D v V u L l a u X n H P 4 d t K - g B k Q y k B h g D _ o M x Q t B 7 4 j C i j v B j r B w i U k Q 0 w D 0 S h q 7 B v u 2 D _ n B _ F m 1 D p o V x C n r B 9 Z 3 5 p B 1 6 D 8 r J x j s B n y B k n G y w D o x s N p u V 7 v 3 l B g 2 1 - B u 5 q V _ F j j S i i D q k C 9 J o S _ p B 2 o B - l d 2 2 k C u 9 M u D 4 u B 6 I 2 D w g E 9 E l v t G z q 6 D o 1 1 B l 5 Z 4 v I x _ C m j D p 4 M n 2 i D j p E o o F 7 R p t B 8 I 0 j G v 1 C g k D 7 r W z W o 4 B 8 4 N k 2 K 8 - H 8 - e h S _ - H p 3 a 2 w Q j k O 4 r n B p H s G x l X l l B 2 3 B w n C m n L 8 0 F v m B u Y 7 E 1 N 9 E g x B q N j T o y B r h D o n E _ 8 C s s B o Z j S 9 r D o q C o 0 H 5 s H 0 a 4 g F - b r d 9 v B u 9 C x r G w i e 9 q 8 E p _ D g 4 B _ t 8 B v 8 F k 4 B i k B m k B o Z u k B k l H 3 _ C m 9 x H r 0 B z w d o 2 D p f q X w P j W 2 j B 9 m B q e w x C 5 v F _ I 6 I _ H 2 9 B v C v B l D 8 e n Y q I t E z r B 7 W z T t O z 4 C h N _ P n r F h h C _ 3 B 9 W u f - 1 B j l C m v Y u j K - x L 1 0 k B v s C 4 l 2 D 8 w C x b 1 - n B l D 2 x I t l Y i g i B - R 7 Q 3 h C k 4 E z 7 C s - B n i F x K - s x B 7 1 k B _ 0 X 1 k 5 B 0 x T n 2 _ H 6 g _ R - r r E 0 k j B x q 6 C o 6 0 H s 6 3 C 3 z _ H n v N h q J s i o G h 9 s B u t c p 1 B o 1 H - 0 h D z H 2 G 9 i v G 7 k 8 a k s B q G 6 G 5 - C 8 p K v l L - - M 4 u L l _ G 3 F 5 l y E 7 j n U - 4 h C y 5 o B x _ k B u 1 q _ B l 6 t C 9 j w D x 2 B 3 g G y i m D 3 l g N y 7 y H 4 u 3 B - h a n - t K 8 z M 1 q x H s l J 3 5 2 B 7 7 t E r k L 3 8 b n - - F u z k 3 B 1 n v B n n - E l t E w E i 2 G 5 r 9 N s v l B 6 o C l 2 B r h D n 2 D x 2 B k 8 D i - E l 2 C v z F 0 - E 0 f 0 C 1 q T 4 4 F q 0 4 D 8 q 3 Y - o 5 G k _ o M 2 8 9 H 7 4 t C 0 o _ B i j 7 L y s j L j d j w w B _ 0 i F 7 0 2 h C 5 8 j B o k x B n r h b 3 g u S s w r C s r i B i q g B y 6 B l t v C q 3 G g o 6 B v h K y s k D 6 C 3 W z n B q C t p H 4 h g B i i g B 6 - _ U j 1 B o u v H - v q P h s D l l 5 U o l d h K z C 8 v E j 7 G u h I 0 0 I 6 t - B 4 2 w D n y v Q 6 s 1 X s k m O 1 5 H _ 8 7 V p 6 E 9 m B w k B n j B j _ B j X p i B 4 s r G n 5 x F q k I n z l E 9 4 2 - B 5 7 i U x s 5 G q l w S w u 1 E z s 5 G 8 v 1 G r j m F 6 l B k 8 D p T g 3 Q w q C l 9 G h o 8 I o y 6 R w y l T i 6 B n C 4 k J 7 B 5 0 B 2 r o 0 H z r D Z o 5 n H r h E 4 k H 4 - W v - J w B 9 B s 4 y G - c _ G j s p B 7 l Z 4 9 m C _ 3 Y 2 C i 8 X z r 1 M n q v C 1 l 8 B 6 J 3 s H z 9 r H 4 p t H 8 k r G 9 B o 5 F k t o C 9 2 x B 6 z O p I y p N 5 2 V i p i B 2 w 7 B 8 0 I l 2 q C 1 u w I 3 6 c w q 1 E p 2 D 5 l F v s X 5 v l E v 4 C k m B 1 v B x h D 7 r H 4 Q 6 Z z S v Y T n k g M g i r B 9 4 6 P u z M 4 o N z 2 L z c 9 u B 0 y O 7 h m C 5 9 B q - E i v t B l h E 3 l F 1 9 B r 9 B 8 9 C q k q C n c 7 u C v - Q l 9 a 1 w K 1 r 5 B _ 4 3 G s m f 9 3 i B z h 8 I h 1 1 C p y F t - Z 1 w o D g 7 D - u B s q C p 4 C l _ G u x D n v B z 3 C 8 l D 1 1 f u k J t p g C w 3 Y w k H s o P x x S o 5 F 2 n h B p n 2 F k a o m D 6 5 v B l q 3 C 8 5 3 G x l F y r l C - y 3 D 4 r B p 7 H 4 h C n 7 E w J j 2 B 1 X r v B i a w y E 9 7 l F r l F - k 5 L 7 O l w h D g j m Z w m t D 0 9 l D 4 7 m C m 5 9 H m k 4 C 6 p h X v r x J 4 - L w z H 0 1 p J y u 2 C h 7 v E 6 - l G 4 o N _ k N 6 h J 5 - C o k t J 4 6 5 C q z Z o - P 0 5 3 W x x W l k 8 B 9 c t r Q i 1 I 7 6 c 8 9 p B 0 p N 5 h E s 0 m L s x u C h _ U n r g C l v p S 7 w 9 B i t r C 8 G r - J 1 l - E j h D u z I j q I 7 2 c 5 _ R j U w 6 J 1 2 N 7 i D 8 w L m g p B r 8 s O 5 j L r o 2 I w l B q V w z E r Y r Y r p B h w B x d 5 n B 2 2 F 5 M p b g Z h w B 7 H 8 J 8 4 F i R l O k 3 n B z y V h I p F r q T j s D u u L l t H i s B 1 8 H j w B t P i 9 C u a u V u V y f x 0 D o V x L h B o B _ G 1 v B 4 y B z 9 G s q d - y 4 j B g p t D p i R p q T 9 _ J k 7 l D q y O l p g C 1 y F j r I 3 v K t m R q 9 D p n C 9 P 7 x x I t o b x U g m Q 7 1 K l M d o 3 I 9 6 I i l B h P o y B _ a 3 O _ l f 7 g D 0 r B k - E p i B r l F u E l P n d g n E 4 y B w r B y C h l 8 B z h D 7 5 2 B m 6 B q 5 o B 6 6 8 B 7 x 4 E z o O i 6 B x l F w y E x c z 7 I t w S q m E q _ E 2 7 s J 2 0 j I 2 5 y F m 1 u B 9 w q F q 2 o B j v q C s v 4 G 2 7 r D w s 6 B y - j D 8 w 9 G m x 9 C 1 w 6 C x 3 t E u t k E 7 h o F y m _ B t 5 6 B p _ _ B w k W - x t C 5 9 5 D - q w D q 7 S 6 0 T 4 m z C y 3 n D p y K - y W l x S 0 0 Y h h t B v v w D m m 9 B o 9 - B 3 r J 4 g r B t u 1 B 2 q c - o M 1 - B 6 1 b s n I k k 9 B t n k B u 7 r D _ q 6 C 2 l 5 B t y v B - h 2 C 4 y V _ l w B 1 i k B q t - C s 5 7 B l t n B g t x B g s W 4 t e z y X g j 4 C z 7 H 3 9 a 5 1 k C 5 m Z 0 i r B 7 9 y B 4 u y B i g q B 2 1 8 D n 9 7 G 4 2 p x B l m m z C m _ 0 C r - - B x z - b h l p B h 1 8 o C z q u Y p j q D _ n W l 7 c 6 q d 1 8 _ B 3 2 h B s l i B 4 r 3 B w 4 4 K t j y C y 5 v D q 5 - B 4 i 1 C u j l K 1 p H 6 n e t i p C 1 6 c 2 p K 8 j d x 3 a 8 v O k h Q l g V p 7 t D 1 y 6 B j u W n p w B z 3 _ B t z c t r r B r 9 r C 8 i g E 6 3 K t q 1 B 6 m u C - 7 r C h j h D 3 8 n B l 2 9 G p m d 6 1 m D - 3 r C 1 4 2 C l 8 - B 7 s w C q 7 4 C - s 1 F y 7 h E j o h J s 8 w I 4 r 9 E k j x C s l k H u p B v W j n B g Q s y F 8 n F v f 8 w G z 2 I 5 M 2 O p 7 B 2 u E 2 q D 2 w S 4 O z j H - U w l C _ x N 4 S - 4 j C o L 1 1 o B k - G y d y l a 1 3 Z 3 G 3 Z s t Y 2 q 8 B z u V g j l B _ y j D v u V s 1 w B w i N w - G o - G t 0 T 2 6 H q 1 D 9 n V u 7 G m j E 7 E u j E h s K w 7 L p t 6 B h v F 0 w B x J 3 N c o C k E 8 I t u F 5 o E _ 6 E k n L u i G w 6 L y q D 7 s B l K q j B i C p m B q 9 R _ 3 D w i K 6 n L q x G t u g B g E w _ k C 4 0 K g t D q 5 C 0 n L t 7 B 2 I w Y 7 s B r u V 9 E k o F n u w H 9 E s g d 7 N h q m D g x G s U l 6 J 4 7 E x p E l s C - 4 O _ 4 D x W v t N 6 I v H o z X q 9 V - x c l m r E l z 4 C z t B l a w P _ u B 8 D z H k E 6 C v L 6 C w e k C l V r E e j t C j F 5 7 B q M 5 L i Q i q B _ T 0 S 5 N 9 W W q B 4 U 1 D k K m q B h z D x 0 B 5 2 t B s B - F i j N m U y U u D m G 8 j E l l X a u v Q i E 5 F n P 6 D s X i I j x L 1 8 F k Q u e u c l B w P v D l D 6 8 C 7 b m Q k e 9 z B k i B o v B 1 a 8 d i v T m w C 1 1 h G m i c r p E 4 J z K u F 2 D h 8 T 7 7 B k d 9 M j F w s B 3 L 1 B o C o C k G 4 D 3 G x E l N o 7 h V 3 s i 1 E 2 v t 2 C r t i 4 u B 7 k 2 t M w q s x B 1 z 5 i G _ q t S w q w B _ 8 p k B 8 5 8 H g k n p B 9 v g I 8 _ 5 6 L h 4 6 2 C 1 _ w N z 4 5 4 H y x p f - p x x N z t t 3 H 2 r o 5 K 7 g z p D x h 1 s O 6 g p - B j _ 0 9 B z 7 t K 0 8 0 E l t 7 D 0 u 8 J u j j m B 1 z r r C k m u y C t - l M - 6 n i E 4 i u w G o 9 k 0 C 1 t 0 g C u 9 0 7 L 7 8 h W y _ o G 5 6 t M u 3 s H l 4 c o j s B j t w b h 4 u H g g q C q y i D q g l F 6 h C p - U p O v D n C 9 g b 7 4 k C 8 P 6 V 4 M s 9 C 7 v - I m r l H 0 - S p 5 k C 3 u p B r 4 h D _ 7 v C y 1 - V p _ 4 F 7 n l I l y 8 C t h N o 4 k H k N 9 u B x D - O o V w J m K v - I g o D u 7 B n k C 2 l B _ r B p h D h x K p o O 4 6 X x q g C 9 3 C g 8 D 7 k L m R 7 2 B 2 1 H 8 q B v d m p L 4 l P s z Q o 0 J 8 s F z x h C u y i h B 0 y 4 B u w y D _ h - J l - b 8 w C v 2 B - s k C i 1 l D s z 8 x B x h C 2 2 p B 1 2 x E j 1 B T v y e w o o 1 B h 5 2 r L j 4 4 G r r u Q n 6 O w 9 8 C t 5 F w r I r y E _ 6 H 4 6 H y i Z z 4 G 3 - C 0 k G n g D 7 K l v B j C y r B z o B 2 8 C _ y B 6 z C j 3 D 1 v J r 7 d w z C 6 f 5 z F x u J x y K l i D x 5 E v z F 5 u J j v C w f z s G u i C v o B x m C - 1 B o o G o g B r m C i 0 C h s D 5 g Z 9 1 C g J u 0 M 0 h C k 6 B 9 z P i 6 B j 2 B 3 s E n n O _ l D 5 m L m 6 K - x F t 3 C _ h H r 8 J k p F s y J w x C z h B x v G y z C 1 9 B s 7 D g a g m G p n C 6 r B j l F h s I q - P w 8 X l 7 a 3 m Z 6 g C y 5 N 5 5 l B o G 9 t B v 7 O 9 8 B j 6 G q 8 E 2 g J m C 9 E t H 6 W 0 c p 0 B g B g Z n n B j f - Q 7 x B z E 8 3 B 3 R q e 6 j D z B n k C w g I l n B g Z 1 j C o C 8 j D _ L 1 H r g B 9 8 F 7 W u a u Z 6 i H 5 z K 7 s D 3 i D x t C 7 v B l 2 C g 0 E - E w E p _ B u Z h u B z t B 6 6 C x R 0 k D h O 1 o D n z D z n B v 5 M z w F q 2 K 3 W h F u G n h E 3 s C t 5 O g g C 9 N w q B n 8 J - p D u l E i m B q M 7 K l S 8 w E v I s 4 B m g B n h B j X r F 7 y g B 2 2 6 D 7 h L t 4 C v i B u y B x F 4 C b 1 H _ x D 6 Q - L p F - S 3 F p 2 D s E 2 G 7 D o E - F x X y Q n s I t s E 9 X 9 O 6 x C 4 y B 3 m C u 7 D 7 F q q C _ l B u z C u U u N m B t 9 B y M x W 2 U o U 1 q E g 7 C t 8 B n k C k 5 D 6 Y _ Y n b v P w w H 9 W k K r P z m C 5 s E v D 7 p D - b 0 3 K t i v B 7 9 7 O w 4 Y s w Y 9 Q n H x 3 E k Q z 7 B w E k 5 D - R k x C 7 X z 1 C r Y 4 w H v t K s t D v h B 3 s C z 4 I 4 U t 2 E x s C v 8 B y 4 D n 2 E 9 m B 0 w B w Y 4 T o 0 g B j r B k q B k j G 9 a m v Q j 2 H t 0 C r l D 9 k B 6 O m I h R y I l K i 1 1 B j 7 q o B k 9 E l h N z t E p l n B 4 0 H j 8 H i r C 9 w _ G v _ B 2 i C 8 e x h B 7 W n r k C 9 1 C _ - R q g C t t B 8 g f 3 t B k 5 D n 2 E t j O w z p B 7 v s B t q G g 4 B _ j N n y L 0 Y o Q q V 6 L - g B j n B s M 2 e 4 V _ m D v 4 C h 3 B r v B r 8 9 S s o u H y r 4 C 0 2 g E 7 4 F o t D r W l P u l C 6 i D u n C x 7 B x _ C j _ D z n I k h H 3 M 9 K i L x I k - B l u B l s C z 0 B s U m E m R s - E 3 o B _ J s R s B 4 f 1 n P x m B x K i J m J i 3 G 9 1 C 3 s G k z Q k t g D 7 b r k C z 2 E w i C u o C w 9 C m 0 C u m h N 8 p o M h 7 O z t C i E 9 F 9 2 B h z S 3 5 E h - O 4 q C - 2 D g n D p - O m o 2 J z v w B w z C w t k B h m F 4 m D t k L u z O s 8 C 9 l C j 8 I 9 p M 7 i L y 0 Q h L r 5 b g 0 Y _ 7 N o _ K q z B m N p i B _ r b n 9 B o j C h q B q p E i D 3 J _ M y K 7 Y h H h g J o s D k 3 H g 8 F 4 9 K 6 x Z 3 t C 8 6 D 2 6 D 5 l C t i B w z H n r s D i _ N l _ M _ C u V 1 5 b m k g B h j D 7 P g O u l B i 2 J g 2 J p 0 n C i 1 n B _ 3 T u s F 3 m g C 0 G o j S t D q u a _ d _ D w o F 0 Q _ U p p M q z I k V _ Q i N u q C h g K y l 2 B n T 2 _ m C 1 m F z s D n h N 5 t E 0 z C w i C - o O o n s B n g m B _ t R 8 2 6 I 2 t R x r I k l W m g M l d n o B 1 6 j B j 0 r B 9 h R g r C - 7 H 3 9 B s n E q 0 M m l W j r D 1 - M n 8 b g z O n k L w k H g k I 9 j 0 C q j 6 B g u l B 2 6 B 1 3 C m G g q P 6 s o C m z E x r T l 6 R 1 k L - j E t v B 2 V - W q k B 8 4 S r j R 9 7 j B 2 2 o B 3 i i I z o F 5 t D q n H r - 7 D h k B 9 5 C p o F 9 L 9 p B i 0 G 4 M u r B y y B j 5 E m 3 4 B s i y B 9 u o F 1 7 t B w G h u u G t - O r u r d y E i i C 2 9 p B i 8 D 0 p i B y u E 5 7 C s m _ D g z l B m y l B k 7 4 B 5 y x G j 0 x F 0 n 0 S p n n Q w p l B 0 u D q Z h S k H q m 4 P o z m F p p n C j 5 O w _ x B t n 1 D w 5 5 B g 6 u X l _ D q o F 8 h V - h T 0 g D s F w 3 i B y p M m j L 1 y C r j C _ u B s j B 9 x B q 1 L w Y 8 O 8 P o u C q - B k 4 E i j E _ w B h p D u M i M 8 j B 7 g B 0 Y o - I 7 X p X k H y M 3 t B g Z 3 0 B i x B s e y M q Q v O 1 H w G 7 p J q Q p z S k a m 7 B s h C 8 o D 3 - D 1 0 D m o G l v C q u 3 T s _ 9 H 7 h E v B 4 u L s H 2 7 K 3 F u 6 B 8 v E w l E 5 n I r Y k w K l h B 5 W k z B g H - 9 B k C o j 7 I v s s R w r N k K _ D 9 p I 3 0 W p n Z j j C h 5 k B z z S j _ U 2 q B g 6 B _ u L 7 4 e u Z p i B 3 s D w 8 D s R u x D o 4 F 5 n F m x B h w B n i E 0 k D p 9 I 4 i D u p b p p B 8 g C 8 q B 7 p D p h L 2 s B n 6 E p g l B t 8 c p t H g m B g o E l w G r r u D w r N - 7 f 5 h D - 9 E i K z L m o E x 4 C w U m j 1 C 0 p 2 B o R m y I o 2 I t 6 I h 5 L 6 l K 0 8 K w 4 K i j M 5 F l C v I t - 7 B g m H 7 5 H p - Q n x S w z B l t E 1 8 I 5 9 B q 8 C 8 6 D x u B 7 n C _ _ W q w D o 2 T x O 6 G l 1 L q j C - v C 6 s N 8 0 C m 3 H m 3 H 5 d 6 N 2 g B - F 4 8 B _ s B x q H y x O 7 B U x c Q O y g B q W j u C j i D j Y z _ B 3 g b 9 O 3 3 n C q 1 I r s D 4 5 Y 4 n W u o G z F z F 0 U l 1 B w _ C n x G V w r B i f m p E h j D 9 0 K v u I y p G q t N s H h o C o W h t D v n C t x F 7 S h o B s 6 D h G l i B 4 9 P m W m F 8 p E k - C n n R i o H 9 o B 0 r C 5 y W v 2 D 2 6 J u _ C 5 6 H t X 7 L 1 q D n 9 B 2 l B 8 I 9 F o k B 5 P k r C h d w E v 3 C y g B g 0 B 4 z C 3 h B z B 9 K n 3 D 9 L m q C 9 B g B 4 J u q B 3 h B 5 D 9 u C i J n F o e k E g N w N s V h 5 C 7 o B q J t o B 0 4 B m 8 E c w 6 C h O k C v d 5 4 C q B r h G l u B s M k m B o J k J j 8 B h C j D v K m Q u k K - N m k B x H 7 W y u D m v D t i E q Q p T v i D 6 e m 0 O 2 2 J t o B 3 X m x D 4 k H 8 J l T z F w q C k B n I x l C - F i 0 B y C f l I - I _ G 1 v B l I 2 s B j p B m g B b 2 E q N t X 9 B s 6 B 5 H _ M r L m N p L j G o H q W u C z 5 C - L i S s j C 0 4 F w 8 D t F x 1 D l 2 B _ r B u Q 0 2 H z 5 C m w D 0 Q g N x l C 6 h C 5 r D 8 m D y 4 Y v m C t 1 N k z B l 0 F _ G q R v L 6 C 5 F _ G l I 4 C h T 6 J 0 1 M 9 q M _ q B z k C j S 4 4 D 1 6 R 8 x U h Y y m J h v C p P i H u i H w 7 W r 7 M k n t B x y g B o 3 p B o j y B 2 m 6 D x 7 Q o 7 p l B - s B 1 y 7 M u p d p 3 P p w q D p 3 6 C q h M 3 x q D u a _ s F s h X g y C 4 3 F w j x B 8 4 j C 1 S z 5 1 C 5 p - E 4 s F j 9 d 7 u X 2 3 G i o G q l H i 0 O 3 h D o 8 p J i l l H x 3 L l u X 0 2 i E _ 6 F g 0 C t 6 E s q n F t k a 2 g T 4 8 D 4 i C x _ I h N t K w D g E 7 q K i L b x 0 F i E 0 0 v B s i J s 3 F r h B i 3 F x D x B w z B 7 2 B m N _ G 1 - O s k I 4 m D - 3 h B y v m E J X j 9 I 9 u K g s a h 9 Z 2 j e q N z q Y i 0 _ D 6 z H 2 v a i - S _ 4 x C t 6 d g 9 P 0 n W m 4 p D 9 6 g B 3 3 V o a _ J l _ G 5 j Y z 1 P 4 l G _ t y B u 5 Y j - M u l J 3 1 x B - q T j w q D u t R - n Q _ u k F 6 l K v 6 G 5 w N t g N p 9 H x 6 d i 8 D 9 5 d 1 3 V l u q B 8 - q B o q k B h p 3 C 8 k W y _ S x 7 i B z i E k 5 j D p 0 3 D h j _ C _ 2 - B p u X y p N n x K i t L n 3 L w i x B g 7 K 2 h x B h 8 H i _ N w k H r u 5 B 4 u 7 B - 1 D 7 c p 8 I 6 n D - t C 2 5 B z s E s l B y i I u h C r 3 C x 8 U j 2 D n l Z x h E j r Q g 7 K q n G n r D q q C s i C j Y 5 o B m V 1 l F s m D q p P s q C j 4 C 9 s I r z S v m F o - E 0 G - C g N w k H y y E 2 y E 2 Q x I x h R y C p s E k n N 6 p C v w K 9 i L 3 1 D i k H h _ M 5 S t c 1 t G 1 7 k B 8 Z r X 5 h B 0 p G x n C z 7 E k 8 F 6 u F q o D 9 1 B z _ a r r D 6 U z 3 B j v I u u F x p B z u B - F 2 x L l x J z v p C 1 2 F h x B 3 4 S l j s C - 2 C v l C r o B m 9 s C 7 u B - t C k 6 F l 8 H h r D r 9 B 3 d v X l l F 1 X _ j r B 4 m f k s b z w W - x N j _ J g 4 m C _ n d 7 m z I 1 4 R x y q C _ q c g 4 0 D 9 w 9 B s m s B l r w I i 5 F j h D r 5 c o y u B 7 i m C 8 - 0 F z 8 G 4 1 0 D i 8 0 B m N 4 f 8 i x B 8 9 i G x h u B o v y H u - q B s g t D g t L m 0 M p i B w t l B 1 c p i B v l F r 8 I o 7 p C p u G t _ M 0 y E p 5 s B l 2 r E y w D 7 2 f - S _ s L _ l D t t E v g G v 2 B m 0 H 1 w B q 5 B m s L 2 9 W 4 s u C s h C 2 5 B h 2 V 1 l C 1 2 D 0 z C 4 f r m C t m C v 9 b x h 5 C u V z h E 4 n G r - M m 3 Q 7 B 6 t l B i g h C 0 v 7 C o k H x m - I n - J 5 _ v E t z N x o O 6 o P r g u B - O _ m _ B s K 9 F y 6 K 4 3 n D x _ O v O p 1 B j 6 2 B g q N s g X 1 l h K 7 y F j h D y p C i b p 3 W _ o E 6 0 3 M 8 9 C _ Z o g F p k F n I t v B t m F m R _ s F v - k B k 1 I _ 0 I y z G y k H y - E z h D l 5 2 B i 0 H 8 g M x u C s 7 D 6 m G 1 2 B 3 8 I M - 0 q C u k r G r v B u V _ k H 3 p v F - - M _ r B u z O k i v D v j p C l w j E 7 q Q 5 s E s 3 4 B u q o C 0 h C 9 g E m 9 N l r I 7 2 2 B h 5 j B h i B x 8 a j 2 L n i B 8 6 D 2 y E u E 5 9 B 8 Y 9 p p B 3 w W 1 1 L 1 S k 8 N u o P _ k H 0 m D g i C o B x j n B - h x C j o B j T 3 u B 2 J - 5 s F - 2 g B i 3 p J 0 s l B k 0 H 4 l _ B t 3 C p j B u B V 8 N k n B 4 i Y 3 5 - E i h B 9 m l B h j d l n 2 D 1 2 K 1 x 0 B k p D 6 _ D o 9 g F t 5 N t 4 B l v 5 C k x 6 F 8 t h C 9 t n B 7 x 0 B 8 j O p 4 B _ - K 5 9 V q l 9 J o - u R s m q U 3 w Q u s 5 m C 8 m k C 7 1 l 5 B 3 w u D n h _ N k x r v B n 8 s G _ C 5 7 r B 4 l 4 Y j l 3 S z 7 v Q w 3 i D k 2 1 E x 0 f g z H i 3 I 3 g D h y P r t D s 8 N k j Q 5 x N 3 u E m q G - - D z _ h B w 7 B 0 Z 4 G x L j j B n I r Y i R _ M t 0 6 B v 9 d x X 8 N x U 3 B t C m V 4 R 3 9 B 2 6 D n 8 a i z H 9 r E u R v X _ 5 B 4 Z 0 G 6 p C s m B _ w u B 8 j J r q I _ I x I 7 c g V 1 X y 0 T r g D g m E k f - s D 9 p M g j _ B s t a z g E z O 2 k f l 1 V z y N i q k B 3 h 8 B j s E s l z C g x g J t u 5 D w z H x c l X r 5 C 0 6 D v Y k 8 F 1 O 5 S 1 r I q j I o W h 4 B w l B 4 f v D 9 w X _ - q G 1 i U - s J g o P 3 9 M n n O l 9 B x s E y 5 D q h C 3 O w o r D k 0 G t r m C w - g D l s 0 C q m I r x F _ l E 4 _ q G y 8 x C y n J w v y B s 2 1 E x 5 C l o L m o J i x L p D 4 G m W r h V v 4 P w 3 m B s 1 l C _ x B p o F u 4 M 0 _ C o S r v I 2 m B n - h B t u Y 5 i N q v h B 4 j C 8 i O t - 5 I 4 4 m B x x G h M _ o J _ E - v T v 7 L r j N 3 - d o 6 i D Q 3 5 P 9 - 7 D - x Q w p D w 6 M r k K u l T 8 _ C 1 j G t w C m h F s 8 W 8 2 v B q w Z i _ q B r F y m B 7 n C 9 n C 4 0 C 4 h 5 B 9 n a 2 q S 5 g y F k v V _ q l B 8 U - T 9 d m o I s W n v I r u M o E 8 j J u C l 9 V 5 I l 9 B l w J h M 9 v H j k B n - V 8 k T 5 5 w B u u E - - N 8 2 P _ 8 R g - Q v z B h u D s 7 e s n j F 9 J s K x h g B u I g O x t u B 8 m 5 B u n Q 2 7 B 6 9 B v G 0 q J h z p C r Q n E x a 3 l B g Y x N p Q 1 k G r g C 0 B q S m 6 G p 6 C 1 - B t r B 5 x C _ o I 7 4 B w - D r C r 3 p B - v E l t U q h B _ 2 l B h 4 K 1 w T - k E 3 j G w O - d - h H 2 b y g L 2 0 B v n C _ K 0 R g u B m o D o 2 E 4 u F l Q 1 P z q B p o C n k D 1 u D 7 g g B _ i B 1 - B 3 5 D i q E 8 o D 9 I 8 g B m 4 I u 1 C i h B g - D g 1 B 4 n B o 6 E 7 a g l C 0 8 B k 8 Z 3 k D u q J q _ 7 B w 8 B t U t e p o C 3 o F i 0 t D o 1 C w 0 B t k E n k B 7 8 1 B u t C v k E r o b 4 z D v o i B j 2 Q y 3 g B h m _ B w t H x n v D l 9 X p y i D 7 h X _ _ b j g T 5 w r C o H 7 q H n U j E 5 _ E 4 h R N 0 l L - q C 4 g z B m w 8 C u - n I g 6 E 8 t E 5 v R p z B 5 q h B r B a w 3 E w O x 3 G i q I h n x B u k 7 D x q B _ s C i e o 4 D h l B t Q q h N 0 n B l J r u D 1 v E 3 I 1 X p m C k m H x F u B Q j J 4 K 5 a 5 f r r C o 4 C m F n q B 8 z B t g E j 9 L 3 k E k w P 1 3 g C m x g B k F s z L t 9 J - i E k s H n 9 N o O 8 t G 8 c y 2 B 3 a 7 q B p x C g s W t 8 E w v F 8 7 B o q G y 8 B j 3 F r z G o 5 H q t C v k B g g E 5 i I k b 1 p U 1 x C g 2 E q b 7 I z k B 0 1 C 5 5 D 8 _ T 2 v P j Z 3 y l I m 1 C 6 m B U 3 E v w C z 6 y C 8 v V v g d 5 u 4 K z g e l w 0 B 1 - i G 3 u o B r - H x h 3 B j z g G v p 5 B y n J g 1 U _ y M z 4 n G j p 8 C 0 r b p o h H j y K r l O p 9 k D z v K n 8 r B z l 2 I h y q C v 6 w C 1 n F 8 3 G 7 O v t D t n 8 C h 3 h B 4 W t j D t g H l 7 L 9 j G 7 L - p B u 1 C 6 K 1 7 E o 7 B 3 g D 0 m D p 2 B z l C w 5 J 4 u C y 1 a 5 3 R 5 k F 9 i E 8 Z l h D h y P _ _ P y 7 C 3 w H 9 t D o 8 C s y D x n C _ n H 8 0 J h g E i 3 Z t k s L - v p B i n t E r 5 C p c 1 t C 4 r C _ r C s H q W n j q E s 0 k B 4 3 l C - I _ 8 u B - D z v 9 E 8 t 2 B 4 j 9 J 9 D h - g B s 5 Z x u _ C g 5 M r v H m s C p Z o E y h F g J 1 D r q w E p 3 N n o t F r r v g C 9 w J 8 p h C _ p G s k q C g v i B q x L 3 3 N y 0 l H w 4 i C p j D g W 8 l E v 8 O 9 H r F o E - K 3 m a 6 8 y R r 5 x H r - B s 4 G l r 4 B o p E r n a x g d n 3 S 2 p r B y 8 F x j P x _ x H q 8 Q - x J 2 8 F x v E k t B m b 1 - G m b r g d 6 m B g 1 E 8 m H 3 B l 9 B l 3 C 7 3 p G i j I x g E z o T k 8 C 3 3 D 9 3 D x 1 B 3 7 a g n P 0 l D n 4 E m V j - H l w B v h D h O m k N 9 7 B - n 6 C 4 u 8 B 5 9 Y l p q C 7 2 k B g m c s 1 w D n 9 o C k s a g h X p u X z m Y j _ d 9 _ d j 4 W w 8 T 4 k q B 2 1 a 9 6 r B k o x B k m h B z 5 h B 5 h D 6 m V v x f 8 y T v n Q r l p B x 8 M t q v B 7 x q B 2 8 v B r m p C j 1 N t 4 3 B _ u I r t N 6 u O x y h B i u Z s w M x 8 u C - 8 u B m u D i s Z i 3 v C 3 w g B y k K - w P h t T _ 1 O v 1 N 1 y S l - l B 7 q H v 6 L 2 2 i C x g c v 1 V 0 o d m y s H 6 2 K 7 o I 7 m M 1 m Q r y e v 7 l B 9 7 c 3 7 _ B 5 o - D 5 y t C o t 7 C n 3 6 B o o h B 4 q d q x a v 7 d j 6 V - 9 H z w P z 7 Z 7 3 a 0 i y F u 2 K - 4 l B 5 3 1 C u 4 o B s s t B u o e - r Q k y 1 E p 5 x B 8 q i B y p f t k 0 C s q y B 8 m s B z g R j 3 h C j 7 i B q k V k m b z y k B n 4 M u u Q k - G 7 h W 6 q Q 1 o h B j p K p v b n o h B j 9 N l r K m - R q 8 W h _ c 5 g P r x P t 6 k D k 7 W q v Z o v c q 1 m B n _ U n 9 k B t t w B z 5 R 0 o g B h 3 r B - p H i j j B v v N o y Y g 0 G t x h E w u t B 9 z W 0 5 Q 4 7 P 6 - I - k Q r x V l z i B g r P 6 4 o B g 1 Q h 1 2 B w k 1 E x z r E s 4 m C n z k G w 5 X 6 9 j C q u r C q 8 v B i s f 0 t n B v m 1 B 6 q u B j z j B 6 v o B k g _ D w j u C _ u m C o 4 1 B 2 l z B 0 j b k h k B 1 u h B w i k B 8 6 y C n 5 7 B _ 0 v C m _ x B 7 k q B x y k B y 9 h B y k 7 B 9 q J p y K - 4 i B 9 6 x D r 5 6 B s q y B g 9 m C 8 r j B x 4 L r 7 O _ m k B 1 2 b 7 m M n z R v x - B 7 7 8 B 5 u k B 9 9 v B 6 l n B y 1 q C 6 4 2 B 1 7 N 1 x V 8 i J h 5 o D 1 _ G h - Q y q L s 9 L g q m B 9 u f r x j B p l X 7 4 O h 8 Z x v w B i h T - q 0 B i h X i 7 K 1 z P r i 3 B 8 5 J w 5 J g 4 G q m e k u l B m t L t 2 L r n Y x w S m w m B q p j B 3 r 2 E s i r B 3 5 d y 6 o B - w P t n X 3 1 k D t w h B i j c m r Z p w d i w Y v x f k 6 S 8 p 2 C w m P y l G 2 g W l 8 M 5 g o B o 6 W s w M u 2 K 2 k V s w M u j N - h O v u V y g k B y 3 S w r P g h Q o n S j 7 i B i h M t p g C j 6 H 0 _ o B o q S q z b 6 k q B g o h I v j u C k v 2 B 2 w g B 6 9 n B 9 9 h B m t L w n E x v B 5 - k B 6 r 9 C o 5 Y p 8 e s 7 P l 7 m B k x T m o R 7 v e x 7 z B 3 8 z B 7 o I r 6 z C o r i B v r M i t L g 4 G v x J m 5 O g 6 M h 2 K t 2 K p j V 2 k M 0 x R u t U 7 v n C 2 p r C v 2 h B h 9 a x _ t B v l v B x 2 f 7 h n B n y K 8 0 Z z s S 0 z P z 2 T k t J v t u C - 3 F _ u I u i K k g j B u o L k k 7 B w x m C m i o C h p 7 G 4 5 N r x V v 6 M 4 4 S 1 t K _ 5 N t - T m q F x 0 F g 9 X 4 w U 4 t l B 7 5 y B k j J i z I 2 8 N 9 - l B h 5 f _ m S 3 7 R 2 g q B m l I z z 5 B j l Y g j h B o 3 X 2 g W h p q B 9 0 L o 3 X 6 y l B g h 9 C q 1 m B m - v B t g P 6 k r B v g K 9 4 L m s n B o - N - m Z k 3 M 3 7 R 7 g N g 0 J 2 t Z 0 w I j h p B u 8 V r 6 Q q 3 j B x g 2 B m - o C q 2 x D l 5 j C o 3 w B i j d t w G r t I 1 l U 5 4 6 C i p g B j p Y 8 t i D 0 q c p g a z 3 d - y N o n s B g p N g h Q 8 8 K 7 s D 8 6 S n g v B g - p H v q J 6 n p D t j h E 7 w x D k w 4 B i g o C k _ V t 4 3 B y 3 5 B 8 y p B 1 0 k B v z j B x z i B l 0 d q m N x 4 L 5 _ J y o N i u R 6 3 o E 2 w l B l 7 f 3 n q B 6 - f i 8 L y v M k k P k q L j 1 c 6 w i C 2 3 T w 6 K g 0 M p x S p 2 L 1 1 L _ g O 8 7 N q - P n 0 N 8 t l C h v J 1 p o B 6 g W 5 5 I p 5 M o _ H 3 r L u m O 1 y M s g t B 2 o U k y J g 7 F _ 0 I o z O 7 z N g 1 M s y x C z 7 V _ 4 M r - c 6 t f v u I p _ H 8 8 W z m R j 5 q B - v M 5 o L h z J w _ F 8 5 U v 6 C y B v e 0 6 J _ 1 U p x J 4 x k B q j J l 2 g B x 2 h B q 1 M 1 g K 7 c q - E 5 s J 1 q H k 9 P 8 n J y 7 F - 6 V 1 u I 4 m I w W p y G - w I 3 k K p k N n 8 L w i W o o K 9 x K _ o f h d s n E h u J 6 1 G z j U p v 9 B i p K 4 x t B k x I z z L l 4 a v j O 7 j O v u E h y K w t L m 6 K u g M i n h B s 7 p B k m f 9 q H l 7 V 7 i K 7 1 K 2 4 H 9 h H k 5 M z _ i B m 0 Q j k o B 0 8 W r i t B w t N 5 w J 7 _ J - v G w _ N v u 5 B _ 2 J j s D k i M l 0 F 0 t F w g F k 2 I u 0 E 6 3 F 2 g W w 9 E _ 9 L i h I y x I l y h B 2 k N q 2 K 7 6 J z j O z b i h H 6 4 N 0 v M g w M k s n B g - d 2 m - B 2 p L 7 0 j B 6 6 K w o K k 7 X o q i B 7 x S k t L u 4 v B q 6 n B y h 6 B 6 n S 0 y J 8 k K _ 2 G m q F 1 h B s r C p _ G w 9 E 9 3 L s q 3 B x 6 H s 1 Q p r Q 4 0 H _ 0 Z l 9 I q l J 9 9 M z 4 i B t 2 d - n O 0 t L o t L w 2 T 6 s L 1 1 f z 6 L q 2 H 2 w L 0 l M n j j B h u O m u N k l q B 5 i K y 6 Q k z M k n d k z I m z I 9 9 M u y 2 D u o K 9 g m B 7 t J 3 4 6 E t 9 H 5 k L 6 3 y F n p O w 2 Q 1 o O j 8 I p 9 O 3 w G 0 2 U 7 j N - j 3 B o x V 3 7 L 2 q x B - m k P i h B 0 m X u 6 I s _ F p z G v h J w - K t o L n j N g t P 7 v W 0 u a 3 j L 3 s E 3 _ M 1 i 0 C 1 n o F 2 i 2 K 9 j L v _ M q 2 Q s 6 X 4 z M x 7 I t s J i o J q r K y _ K 0 x L n t Z z 5 N - l b 6 2 l B m 7 i C v z J z k N y t P 5 6 E - - D 5 q H t z P m w U 1 8 I 0 k H k q j B h 5 h C k u R p _ M h h a 6 s L n 3 c 4 k B j t Y s 1 J 6 q o C g 0 J l n X - _ Y p 7 m B v 9 Q o x B 9 n 9 B 4 w Y 5 b 5 b 3 j Y g x H q 4 J p l L 5 z N 6 z H t 8 y B h 2 B k 8 C 0 r F _ v a o l W h l n B 9 1 P r 1 N v 1 P u 8 K 3 q O l s Q 8 z T 5 q J w x H n _ F 1 p H t y L l l Q 1 6 G _ 2 J m s R 8 - v B q x O 3 8 O z x q C g x u B - r X r j Z k p 8 J 3 m a 9 2 w B o z R - h K 1 y N 7 i U m 9 S k j I 9 - 9 C o 5 X p i 8 B 4 s L z h R q p j B 3 7 k B h h 4 B _ s F 7 h E o q P i 3 J v 0 N 7 9 I i j r B g 0 M i q k B q l J 6 6 n B w 3 O 0 q h C w 2 H 5 s J m z O 8 h M 2 0 I h r M 3 q M g u L - o Y h x K q 4 M 6 4 M k 4 O u y L 5 2 K - g I s z L j k N 4 5 M 2 5 J y y u B 2 2 J k _ N n r Q x 7 d q 3 G v h Z w l G v 5 O 2 y J 9 6 h B j 1 N p - O m 0 M 1 q H 2 i O 7 p U z 5 N w m M s u P 0 5 J 2 l f h _ k B 8 l H o i H i 0 J p v J 2 q N _ q N o 1 M - j L v 9 O l n O m m I 2 2 H s h w B l h J m _ G 0 y K 1 m J 9 x I 4 n M 9 - R r t o B 9 g U q z I 0 y O 2 1 M i t V w u R 4 l J 9 5 f 5 h G 1 h G w 3 J q p P 9 _ J 7 7 I - p p B z 9 b j u K 1 6 E v - M o h I j y d 8 G z X h 9 G t i L y z R _ 4 O j p L _ v g B k l Q g r x B y i O 3 2 N 4 y I n x k C o 9 S 4 v 7 C 5 9 k B q t t B 8 y M 4 1 Z k q N _ - P h y K h g N r u J - w 1 B i h Q 0 g Q p j 8 B 3 0 P g 7 B g j C 0 3 K o 7 F i g B 6 f x v B u p P i 3 Q l l L h l L p - M 6 r k B _ n N p 9 M m j H 5 n 8 C i 5 r F q z C 4 3 z t B q l i s G y l D 0 7 D o m B 3 H w 5 j r B r 5 w d o o r 2 D x i B n 0 2 k B y 3 q y g B 5 5 t m B q k y s B 5 r v z D - q p o G 1 u l J i l i x B g 8 q _ G g 7 6 R n 9 o C j k u H x z e 8 k 8 6 B j w v k F w m v a j n i I 3 z h D t 3 q M w y g E z w 5 x E 1 p 4 6 K 8 j w X v l 8 B 9 s X 7 p s j B o 2 y o C _ z x i E u w 0 7 B x s w e m l 1 q B 9 k 3 p C 9 g k B 2 5 p B 9 u v E h 1 b 9 s r B v 9 i C z 8 v B 7 l H x n K o q j V 3 6 3 B 4 o r w B l 2 4 1 D x x 2 B p t 1 i E 1 s v s D s 5 v G x - D y 9 s h F 7 n q c 9 o h D r t C z v 2 X 2 y _ e 3 - 7 H i h s B h y q P s 9 E s g W 0 u Z p v t C x _ Q j g 0 i D 1 t 6 C o q R m 3 m F r 2 C t 5 3 f s 3 p B 7 3 r O t 5 H o g i H 1 9 s m F t l M u i w s B 7 m 3 6 B _ w z 1 M v 2 R _ _ h t D 5 5 g B 5 - q m C z j v L 7 8 _ o I v s 5 u E t s _ K _ 7 m J 5 6 R 2 o f s r C r k U 5 o X 6 4 N 7 u 6 B v _ l _ P 3 o z H _ g q 4 N 2 y g v l B 1 8 x w E y 2 1 5 D s x - j D i 7 n q B 8 z s h G h - r R 8 i y g C 6 - j B n 3 h q U 1 z l w R w r t 2 C 2 i _ r N p i g 3 E g j s r C g i i J t s k E 6 j 2 y B 6 p i G 9 z w L 2 n z I 0 q y C 3 9 o E - z j O p 3 O l K x j X 6 x j C i Q u 9 8 H z z t B o q 4 B s 2 N p q u C 2 6 g K 5 z 3 I w 5 k I v 7 7 E 8 4 r E r x a v z 7 C 8 3 3 D n s B o v C 7 p K m h t F p s 4 C n k m D q y 3 Q 1 q h B 5 s m I x E i 7 k G q 3 7 G 3 7 p B 2 k o y B 6 k 7 Q l 8 6 H w u 4 F r i 5 6 I 6 n x k D g 7 p G 7 x z B s x K n 9 j C 8 x W u 5 i B 5 r B 0 o Y j p N y h v Q k j u n C j _ 3 F g _ 5 L 6 7 5 I 9 7 k f t E h t 8 8 G s 3 V 0 r 5 B 2 3 x B t 8 v B s g N j q m B p m o U 8 h b n y 7 B 1 0 O g 1 R 5 o m B 3 8 E 5 z C m x K n o j B i l F j 9 C p j M 3 5 w B t l K z 9 C i r Q 0 k v B 4 s E 3 n D l y I 6 - C t 5 D t j V q m B y j J t 9 R j 1 L 0 y D _ l M 3 y G 7 t c v o t B - i o C t q m B h j d l o R i s G s 0 F v - w B y 8 G t E w p M o i E i - G 9 k K i q t E x N - f 8 l F x a x y B l 0 B p K y 9 B _ H r t B p 6 J 8 t M w 5 C t m 9 B v B p 5 7 B t 6 Z o - f - u F g 1 K 9 l q B l _ n B 0 g H 8 i k B l 7 z B v x y I t 3 O k 2 3 C 8 l z B 3 t N m - c 2 4 9 B g 1 F p x y B g h d m h 0 I n 5 Z n 0 B v 5 r C 5 0 B r 4 H j j 5 D v s x B i t Z u z 0 B 7 1 k B 8 o m B u - R l 5 w G q k D h c l 2 a g 8 9 B r o t E 0 q U 0 7 G 1 - n B 6 h l C h n N r _ B i y m B p r Y t 7 i B l n B j 9 H k 0 C 3 4 L 9 m U w a v h B r q E i r R z n B s R 1 g L r 7 Z l k Y u v D k - 0 B q m V j u B 8 g T 3 8 B 1 i D k i f _ I _ _ H z 5 m B 5 8 F h - K 1 z B g d z v D 1 i p B t 4 H i w E x K - g B m C m - f v o z H 7 E _ I 2 j B t b i q B v h F j 1 E _ 6 L 0 7 8 H 3 9 2 J t y L 4 o L 8 h d u q B 6 u C 0 i B 2 4 E u o B 3 s L y r D m d 6 9 B 4 F 8 7 H w I l z C _ o B o x W 3 s L i s D p n D s t M k 9 I 7 r V y - k B 6 9 s B k Y g C 7 o C g 0 L 4 n M o j 9 F n J 4 5 9 C 1 i h B h m V l p G p i M _ r M _ s H h z B 6 h D t a _ u C l i C w 2 D v V 7 J p 6 B - G - r B 0 i B _ B i P j R 1 C v 8 C 8 4 E q 2 B - r F 7 n h B l a 6 s E m 5 E 3 m D s 4 V v x D q 6 E w 2 C 2 w N j H o 2 B j N y z P v 5 F x 8 C r o K w l F o 2 B o 2 B l - N m d y y 5 B k 8 d k k a - q h B z p K - w D s g G 5 0 Y - 7 N i 3 h C x u 8 D 0 9 B 7 y n B 9 y C 9 y C h 0 I h 2 Q t f v _ P u h D o h E l u F 7 y Y t j f n p b u _ F g X 5 x B r l G g q D x 3 F - m c p q F z g _ B 2 B t l G r Q o 3 E 6 4 4 C l r h B 6 u x K k 0 6 g B v 3 s E j - P 1 h C n 7 v H x C t o 3 U q Y r J t r C m u H m j B 9 e 5 t F g u Q h p _ 6 B p q q R 1 z q l B k r p G m 5 I 2 4 a 5 o q E 2 K 2 K _ i B U o d 3 m w C g l 5 C 4 r - E h r C 3 V 8 K q x 5 B 3 o 1 F p w l f _ z S m 9 p w E k t w O 4 9 w k B r m J 2 3 u H z 4 o E 0 6 2 G - v b u k m F u v v i B m w 1 M 3 N 5 U 8 7 B - j D j j d l p L h h H z j D y l Q l q B k - C 5 j D 4 0 B 5 g H q 1 E o O q 3 3 B o 7 B g v F h x C 0 o I t Z 0 v z l E 2 6 j H p r 5 J j j y i B 2 j l z C p 4 t F k _ J h m D 9 _ E s 5 i B 0 x F 1 m D s 9 B n - 8 B h x I n w O 1 l G - 5 W h g 1 G 0 t g e 0 7 _ H w o u i B 8 s 7 J z 7 8 D v q j g C r l t N r m B z N h s N t 4 p P 6 T 2 I q w B r 9 D k q _ C t o W n 0 k r B - 2 m I 2 k j D 0 8 x E 2 1 B v 4 F - i q C 1 o E 9 4 u E 3 y H o 4 j B 1 1 y D 4 B n r B 9 t i K 3 h M 3 y q H 4 1 n E h l 5 4 B i 6 3 K 7 i 7 L 8 6 7 s D x g X h v j J 3 q F - _ q B 0 - - b y m g C 7 i h R u y x 1 E u - n L u - j T _ F u p q F y y P t 4 5 K t 0 o c u 9 s F s y 9 B - t y B 6 w g B h l c 7 w O t 0 Z m v S u 2 S q l 7 B h u 1 C t m h D 9 l Q t r E t p D 0 1 B r 8 k F 6 k L 1 _ E w q D - x v D v 5 7 C z v i B q s 1 B 6 _ U u x s B h 5 j D o g _ J 8 7 h D m 5 P q s 1 B i u C g g i B h h p B q l p J k r p D v g y D l 7 Q 4 w B _ i c - u F - 5 J w w G 7 k 1 E q D o u Y g 9 V _ 2 S 5 i O i g j B 9 5 J q i P 3 g B 5 8 T p m 1 B h p D y j G x v f w q - B t 0 D s C j 8 B u o R z K 6 C 7 l h D p z k B x t 2 B 9 n H k l l B l x j B l i F 4 v M w k N j k O k k K 8 j P - 1 C p O 6 i J m 1 M u 4 N j t B 6 n C h O 5 E 0 - B q M 3 L m o C s G l k C _ j B t 9 F u z G y M 3 L 3 9 F n h B m E i Z r 6 G 2 x B x - C k l E m 7 P 3 b r 3 j s D k 4 W x q q C n - C 2 7 p H m m _ F 8 m l B 5 p O s 0 s p C 0 r 6 H m j K 8 _ M 5 l f u _ d m n V o g T 0 t V z W u g D k t J o g H j x 3 C j s G 4 u B w r M w t X p m G 6 2 s C 7 t I 5 7 J j z D - 1 J i u G u h 2 h C 3 7 T 6 w G o X h 7 3 c r t 1 D s 5 D s e j v N 3 K _ 2 K q w E k Z i w E w 4 B - v 4 G 2 u 8 B 9 k o D y - B t 4 F o 3 s F 7 5 k Q n y E y 3 C z j I 9 h C t n G k 5 i B i s X s h E x V k v B - y C o l F h t l B l 6 K t 7 D t R t m D g T x 2 J - p C o _ J _ 7 G w X s X l o D j l B h N r E h j Q 6 2 C m o B q n C 8 j D w 8 a 5 6 Y _ 3 E s 2 N o i 0 B t u U 3 8 r I r G 6 g n B 6 l v C u i B r g M 4 D p 7 B k o B 6 1 S 5 k B h 5 8 B 6 i R z 8 C l m h B 6 u B h w D g L u 6 H 9 j J 5 8 w E 7 l h B s m Y o _ H s u M k 0 K o t D x u F w Y h s L 0 8 O x h 4 C i _ J p 1 Q q 9 B s s q B _ 6 H 7 4 F p g M x n h B z r F z 4 F 4 D - i I o r H v m e 7 l g B 7 _ E p u U l b 2 T o x X z 0 l B l n z D - g w B 6 - h B - t P 3 2 3 B g g I y 1 F m o C p 2 E _ j E 9 5 3 B w x I o 3 v C t x L j h B k u T m 3 N q 7 E n 8 F o v q B i w H 2 t D 4 - G 2 t C 7 9 C z r K y c h V - i H _ m O r y C 9 s B 1 x L k 1 K 2 - I - V 0 j c 6 h B z 7 C y 3 P h 0 Q p z l C v v 3 E y 1 D z y B x E 2 c _ x K j E u L 0 c r 6 B l s B g p B 3 3 J - m D h 2 G v C 4 3 C u r I g 5 d p g B g Y 1 f o d 2 h B 2 t B q 2 C w p D _ g B 4 H 7 j G n x B h G m 8 B 5 o F h 4 B _ K o n B - Y m p I z s B q I 9 Q v Q k m C 2 H r q P i T 0 i B q L _ r D n 6 B 0 D r B j s B 3 J L y L 0 D Y q I _ B z E 1 J 3 y B _ g D g s E 0 n F j 8 n B 3 z B h 8 C s g D k s E _ - F g 2 D l l B m l C 2 q D q 3 C u u B w t D k w C _ t C 5 l D v m g B 8 g R t 7 D r 5 F 7 6 D k v B - 8 C o 2 B q 3 C 1 r C l y L v 7 C g 2 B 1 w D 5 p C t 0 C r y C _ g D z 3 Q h k 5 B 8 4 x T r 3 Z _ l u B i p Z n w L o o 6 H 4 7 E x 5 1 E g l 2 D y n C y 4 D j - C y Y 3 l D v u N y 1 F n r B u c t w D z R 5 M p f s F s j B _ h B _ F j O 6 p B 2 O 2 t C z 6 D n h F J u r I q w C o t D z J 0 u C p E m U _ u H l V 6 z F z C x C 1 Q 8 L 5 7 C 2 F q S 8 B g d 7 x D 6 O 0 F n R 3 E v V 3 E o I o n C v Q 6 c 8 g D s 2 B l k H 4 S j 8 C 3 f 9 h F 5 x E q 2 B 4 S w w B t f 0 n C v 8 C 8 g E l g B o h D i 5 C 3 V z m E h V k 9 B r 5 F h r B m r I j 0 G h 6 B p _ E t _ C o l F v p E o w B 6 g G p z C w 1 D 7 9 C o y p B 8 u q B m P s 7 H t z C t - S 8 i B k t E 8 S 7 7 D o h 8 B - U h r F v B h u H g 6 i F n - j B z 5 H v w Z p r o G r - W x u V 1 h O o w 2 N 8 x n Q 2 s v Y 1 t h B k p q G s - 7 c h m 9 c 5 5 6 D 4 2 S v o 8 E s 7 r P i j v B t m 1 G w o D z w C 8 M 7 n C u m B k o H l Q q u G x J 5 q B 2 - D n v L m i B 3 2 G _ W 2 6 M 7 g C k w F j 7 C 6 g D o Y 7 o C l M 4 2 B y F 9 x D 3 e m I 2 _ F - j B j E s 8 H q i B w D 5 l B p 5 D 9 L j Z k c w b 4 L w D a 3 4 B i 7 G 3 k G r Q t k B 8 v G q 5 H g t C t 7 C o r u Z 4 5 u H w 3 h E x s B - 9 X s w X j 7 C - q C l 0 J 2 i 7 J 7 5 w B h o G h s V _ j a 1 e 1 2 u B u 8 B _ 0 W 4 4 E t m D s v B - s V o O 1 6 C o 4 r B 5 C h l H y 5 V _ 1 E p p C _ 2 D j f r 0 B 4 S m T 4 j C s I 2 B r x B 3 p B m D 3 3 F 8 L y T j s B t G j H 7 G u X k T i I i P 8 L Y o F j H z E 1 f s F v H c - G g G o C 5 F g B 8 O x J 0 F v C 8 B r C n C r B y B q W _ m B 5 D 7 S j G h J w h B v U j B 5 l B j 6 B w T m d 5 f w i B _ H Y j E l U i n B p M t G - I r G 2 B 3 C x M g C w D x E 6 B z G m D w K 2 B L 9 C m U m C W l s B l E 4 1 C r l G g m L l v L y g K v i M h R 1 E 3 G x r B 4 h E z 8 C 1 n G 1 i C o g K q r I r 1 H v 3 J 8 q E j p C 3 g O 2 i u B 5 3 Y o d v z E n w p F 4 s G U m v K k i E 5 - E m t H j 3 u B 7 g t C 2 m F w i D l g B 6 g K - p N w k R q t Q i n 8 B u q H l n j s C z h i N y 4 C g _ z D n 8 4 B 1 i M g 1 j E 4 o B 0 z 8 s B 9 l B - p m G n 0 _ D q X j q C w d v q B x P 1 6 B p z E z m D h x D u w o L 4 u g C 6 F h 1 7 C 6 8 3 B _ q y S 0 4 V 6 h t F w p s C 6 w K 2 p v B 6 z F 7 q h B r 1 Z j w b l m H w u g C n 4 T y 8 6 B 8 R h y w F s w 3 C 3 z E s P 2 z q B s _ c s g P s m F 7 o C 6 - b n l E y 1 N 1 x t B i 2 q D h 2 G m w F t N 8 9 H y 3 D i 5 q C 0 2 C g n U 4 0 N t 4 J 6 S 8 F 9 h M m i D - G 4 o B q Y r C g F q K y H p g W g i D 1 i H o - D y v C o i E x v k B N 8 6 R 2 D v M p l H g l R i D j B t C k D - G 1 C p z E 2 i D 4 4 b x q N o v C l 5 B l Q 2 h B a k F s S j p C o g b k 7 2 B j 7 K i t H 9 7 D i j B 3 z C - J 2 O k c 9 o D 3 G _ i B 0 L i 1 B 3 k B q z F 3 E z C y L p o G 4 v G z V x i C 9 q C 5 V p Q v 9 v B 9 m D z C y y q B k d i T r E w L l z D e 3 N 0 O t V 1 E m D 1 4 B 8 K y D 5 r B j 5 B i w B i v J h H 5 l B m T v l B L 2 F 3 E t G u d x a w 7 i B 2 i B h i C n N j K 7 - B - I j E z g C l g B u I s L 6 4 E n N 4 F o D r G u H i 0 B 7 D Q x Y v D h G r q D _ g B z u B l 3 C 6 M j C z k F 2 M 0 Q r l C n 2 B - u C r L m V 4 Q o E 4 M _ M z 3 C z F 3 F 4 J i 6 F 9 u C h P - 9 B w l B j v B 6 h C 2 r B - c h m C y y C w 7 C 8 3 G 2 Z - q B p 1 F y E w 8 F w q v E 4 k Q 7 x G 2 7 z B z 6 1 B 7 k c m w m D s h B i s 1 D x l i F m D 3 7 q B w 6 I r 7 C 4 z f J 0 B j t m B 5 5 Y m m 5 C 2 L u d _ s T 7 0 m B 9 t 2 J 0 L m 7 h B t q s B 4 m 4 B g _ I j H 0 D i 1 9 D h 1 3 F k p B w 7 d - l B l 4 w o D l 4 h X 2 - k B n v R l x l B 8 i w E 8 w 5 B r 9 C p u L q q O o 4 x B w j R w h l G s i D - o f s _ B w 5 V v 6 B w 9 G y 8 H h n D 7 z C j u k B m l 0 G y 5 E 6 2 B 2 2 D h g v E - z Z z p N u 0 5 D u z W y 4 q I m v G r l 6 B 3 3 v j B j R 3 f 1 9 q a 9 z u j D u o v d 8 4 t S q 2 D z - l D x 1 l R 6 i z P 9 h _ E v b o y W p V w u - D 3 o d s i 4 B u h R v o y B z - 9 E l E 4 g E o 3 C p B 7 9 9 E v r B r r B 3 y C q w K x s L 0 w K q X 6 3 B t 7 p F i i 3 B u a y i H n - 5 s D 7 r k V y w C x u g B y i 8 B n O 6 P - k B q s E 8 j Z 5 _ g C u 1 V 2 4 - F n H 7 l D g i B 8 q H s v S 0 m L i i N n k M u n L w h t B 6 i m _ D t x p M r k m B w M g h I _ 0 X v h 6 J t 1 E j o D r p C x s R o L u L 4 o B t J 5 E r W z B n D 8 f r u C l D 0 I z G Y s F 5 E 4 I 5 N x H 7 N p K v W 6 D O t B o C t B i U x m B 7 N i E i C i M g G m C j _ C 3 R 6 I g B t H q D _ D t B 3 G 4 D s 5 C k - B s F y P 6 L o j B _ h B s x B 5 R u 3 x d y 4 8 h B 8 5 x G 4 y 1 n F x 6 5 r C 2 v 6 C 7 8 k 1 f 6 u 2 V p X n o E p i k C a g w G 7 9 r F o h z B 1 t 9 C 3 9 q E _ n p Z 4 l 2 L _ y o J 9 k x D 5 q s B 9 3 m Z z 4 l 7 B 2 s 9 4 B p l x B k j o R n p _ b v s z i C 5 u k B 5 8 D u y K 5 C y S g C 2 g b 1 z m B t 1 M 4 2 D 3 l B 9 9 0 C 6 - J - 2 Y v p P 1 G - G q D z E n B g T s h R 6 g D m G u M m L j J 3 V x y O 9 v D 3 n V n n B i U 8 4 D h m E n 5 J 0 g D v r C y D n W z B 0 Y F 2 T u D z G k c n w E x D s H y h E x C t G 6 X 5 G _ L z B h a 5 D j H d 7 D h I 6 F - V x G u B v R j G k B Z 3 n C 9 B u J 1 w B 0 G 9 I 9 S 0 C v P l h D 4 r C 4 2 B u B t _ B n w C 1 w C n q B p a Q 5 c v j B m B - I v 6 C y _ z B m 3 E o g D z 2 G 4 r Q 2 2 D 4 2 B y L 3 l J g P r - E z t R 5 o P u i B 2 X j t L u 7 I r 0 G j h O i o B 6 B j N - I 4 - C E w X 9 x E h 8 B _ 1 B p K o G 5 N _ D q G 7 M v K 3 0 E h i C l B p B g G 3 G - C 2 i B o P 6 K j U u d 0 H 4 L w H o D 1 C m D t 4 B 4 i B - J 2 t B q P L - Z y X 0 B k F 8 9 B m t B u J 7 T _ b r R 9 x B v J i D - H _ B n y B h B v Q y L 8 X 4 H t C x J 5 V g D 7 V 7 T w I 3 G g C y K _ R 6 K 3 h C 4 n B n Z w D p G l M 7 m D n 6 B g I o D _ W k D 9 j B h Z i D 4 G v G n X p M 1 Y n E y K s t B p M 8 C 2 D l x C - p B 8 U y B K 9 V 4 F 8 W x P w C X m k J 9 L _ 6 G o 1 B j B 9 J z n G y Y y O _ u C 6 n I z 3 K s v C 4 8 I - o P i C 3 G m G x B v B 3 C p B k I k u C v E y I H k 0 B y W t c m V 8 N w 0 B k D j p C 5 C 5 m D t V 1 h C s 4 E s c P T p P 8 J m H q C 7 N h a i P v E J _ C 4 H S h G i F - F 5 C p B v r B 7 E 8 i L g U G N w I w S f o E - Y r B l Q K n L o H 8 M z S i O d l I 8 R 5 D 1 w C y I k T 4 O J i D w H H n L n I h M p L p D - - B 4 W z f k L i P s K 2 z D n C u J l C p C U 2 F j E t M 3 U r J 2 B 1 m D l q C 7 Q o I g q B 1 G i M 6 T 6 B h y B t R 8 8 B 7 P 9 J 0 H t j B h E 3 I - Y v G g F s H h L w W w k C 4 o B 7 r B i M 5 s B n y E i G 4 B 9 5 B l 9 C 4 W n M 1 P l L w Q - l B _ K 7 Q h W i D 0 D k S 3 C g I 7 I l T 5 T f 4 o H q 2 C h j E g t B t - H o 8 F 8 q J j x H l q F 1 9 L z z Q n x E p y I x r N 8 2 B y t C 3 V _ h G r g T _ 9 G 5 x B U o L t 0 E k P 5 p K o 9 I m G o X 6 c - J l J r e h q B z 3 B q 5 x B z g F i l R g 8 i B 6 n C 0 r E j a 7 q B m 1 C j 4 D y p H s s D u u g C j 9 X 8 7 d j 5 J 8 3 D _ F s c r w D - Q p N w H 1 p B w B 2 t B - P K l T 7 k E 9 w E j - B r - B 1 w B s b l e - j B v 6 C _ t B _ b z q F v n D 0 4 C n 2 M 1 i 8 E o 2 x G l _ X z q N 4 j n B 7 f q F q - D i X n n D o - M 9 M _ T 5 v j B 6 O 9 k H n E s 3 C 5 f k k C g _ C t 2 I 7 L 1 c t e n J 1 M z V q X _ i K x E - I y D c 6 O q S n U l x N h o F y v g B 0 t E w L i B 4 j G k C 2 S s 2 B p B 2 K 9 j E - w B 3 U 6 x S L v u F 6 j B _ J _ 0 F w P z G i X 1 g O z r L k v B U s p D y z D z g J z d w B j g C u I 0 n B f l - B l X 9 k F x w E l r C w g D p 7 C q h B g q E 9 o C j x B 5 a z p K 7 h C _ 1 C U h H 3 C 0 7 H z 8 C j R 8 H w I 8 k L p t B k t D n f k I o 3 C k Y r M j G 0 Q m b y 1 C J o I t 8 L l N J 3 - R r N i d r 2 T g d w h B m S k n B g h B 0 B 0 m C 6 N y B 9 e 4 B 6 D n B t N v q B r B l 6 B 4 _ B p u D j Q - f 2 0 B w g G y 8 G h s B n q C w m C z 3 J l x C 8 h D h B v j D 6 t B i u B 8 H m Y m m C n 4 G 5 k B v p C r 8 C i 1 E 4 t B u s D y 7 B n M 5 C 3 C p a h z B u T 4 z B u z D h i C 9 h C x g B 4 3 C 4 s B 9 w C - r B h n E 5 7 C y h D m I q j D 5 u D x y G x P l Q 5 4 D u 3 C 1 5 K t f 9 G 5 C m F v j E 4 i Q x p F 4 s M o 5 C 8 T 0 v B v M 4 s B n L 0 R l s n B _ b 5 a n N x l B 7 k J 1 h C 7 y C z m G 9 v D 9 M h R 9 V o F s I i v B o u C 4 S r j H k C l t B 6 0 H 7 C x J _ S w o B 6 X 2 i B z 9 C v C 0 2 B q P w S w h B g O s a y i C z 2 B i x N q - C p 3 J t V y l C z f n E w h B h g B r y C 8 B 3 f k h B q m L s j B 0 1 B g P x M 1 j D 2 M l q Z o 9 K q p D t g C 6 W 5 q B g 5 C 3 a k i E 0 L 2 o B 8 c 2 s E h a 4 u B 7 k B k C h b s q B 2 k E u k B 0 M m y N n 5 T 5 k B s n C 5 J - j E 2 - C 6 j C o h C 1 X u J 7 t D w 9 D o E j M s E h J t Q n g B - l B x a i v G h K 8 H 4 H t U h g C l q F x U z M q p B o d h z B j H 4 H p e v q B 4 H 3 E u 4 C 6 3 D _ w B 7 h p B p 0 B m U z 1 C m U 9 R w w B x E v R 5 l B s O 4 b p B G t H 3 J h n D v V k T u L m D 1 5 5 B y r j C n x B s W 4 N 6 U i l B r L k R w Q 7 I i 9 1 G w 1 s O y w B 6 H f s t B r Q s p D _ 4 L m 7 G w m F l 5 T k g K _ 4 C - - E l 0 C l E 6 b 1 k B 4 8 2 B r l G 3 k D 1 i C q s M v x D i c 3 1 I 0 m n B v q F n u L s 0 F s 3 E p n D t a 3 2 M r x E x n D 6 g K 4 x 8 C k 2 P g o _ C 3 a 0 0 D s h G 1 z C 9 8 4 B _ 2 D t g F n q g B 0 2 P v v D 0 k a 0 5 f _ k a 5 x i C 7 v L k u - I m k m B p n S v 7 4 B _ t Q w T y y q B 7 0 H h m H _ 1 P x z E l q K x p g B r 3 J h y U s n j C y g G i i 5 C z 7 N v k B 0 6 O z 1 H - g C e 4 s G z 1 H l 4 K o n n B 9 5 2 D v 1 8 B q - m D 1 k m D 1 i w J 9 U 8 x J c q i B z z I s n C q D j 7 C - j B v R n r - B t Z 9 l J 6 _ G l y T q s M 1 5 S k h K p 7 n D p Z x P o w P p z i C 4 p D z h m D s i R l w O 5 l I i 8 c 8 c 7 y Z q r G m t C s u B m _ I k i D 2 9 I s i E 5 l K r 2 I u g P y p I l k w H k t g C v 0 6 G 6 7 R w 2 b s 7 d w o s C 0 v w B s 1 r B 1 2 J 0 3 C x V - Q x J o 8 I g _ B v r C r m E v x B 2 B s i D 1 6 B q v B y o B - y C 7 y E 8 _ B z x D - t L 1 q B k z L 3 5 D u v C _ r D u 2 D p y B 6 P b u F N _ d 9 B 6 P 3 C 4 j D g s D w B o H t x G 9 J Q o B k t B m 0 B z w I 2 L y T 2 s G m I u I m D s J q 3 D u q O r r C y 6 d v y E 3 x E 2 i B 5 l D 0 w G w L x Z j M 3 P s 5 J 4 J 4 E l - B u 0 B 2 D g 1 B l 5 B 2 B 8 B r a 1 0 O u W _ N - h J s - D o D 2 D 1 s F u _ B l - E q o B 0 p B o 3 B j R 7 Q u o B 8 6 O 0 j F y h G i P z l B s s H o 5 L g 3 x E s 9 h C 8 3 r B u r O 2 j a y 9 6 B t l r B i q O 4 g K m c p o G w 9 H i 3 D _ u C 2 t I j g z D s z n a z k 2 O 7 q h B g 0 W v 1 q v B l v D 0 _ G 9 l B t h k j B 7 y a 2 B q 9 F 0 B g 7 t C q I h 3 T 9 l P r B t z C 5 q B x u D r k P 5 6 F 3 u l C i X o O _ F 6 m o B 9 x D 5 h H i r G 6 t I v h S p 8 W q j u B t g F x 2 G 2 s Q t i C x 2 M 2 i B _ r M q r g C 3 4 Y j y I l g I q h B 2 2 C _ B y i B w 3 e j o G 3 r e 5 g O m u K s - w C n k H 1 q B _ 3 q F 2 s D q s D w L 6 _ B 7 - m C j j - C - v r D - _ S n l N g w 5 I p o w G 3 0 I 6 l L x a 2 s H o 6 E 3 z E 5 U h H 9 8 C 2 i E r w l C 0 g G q 5 L y 5 E 6 l F u 7 i B k k C z E t V w B 2 D n C 7 p B v U g w B - 8 D x i C 3 l B q 5 E y i B - h C w j D 2 I 6 w B s F q L z E 2 B i D w B 6 E w b y B p g B x e n 9 E v k i B v k B 4 4 r B k l w D U l x B - h 8 E 1 9 n D z 2 q H y y s G v 5 4 S v 7 r F q 7 h B n 4 i F y i u S 9 - k F 3 x 3 B 5 2 M t N i 4 C n g B g 3 D s P g p B v a v z C r Q l g B u h G 2 j R h y D h n S h 7 B j H z k B l N 8 K p s B 7 J q F 8 B g h D o P 6 F p Q k i D 3 x B q j F r 9 C k j B j s B 3 9 C r Q g z K 2 i B m L 8 B - y B i Y k F 7 3 B S 6 v C x i M t l H 2 D _ 0 B l 1 H j j M m I v v b j 9 C 8 m C r 3 J 3 r B z M l n D s I p z G m t C s 9 H 2 v B y i B _ t H 4 2 B o 5 E _ B t v D r 6 C s n B 6 8 B 3 8 D - Q s I i 3 D 4 2 B - 5 D v R 0 v B k u E p r B x 7 6 M h 0 m i B g u p B 5 p K n 7 C u P g Y 4 L u I q I p z C h g q C 8 m l D t m D l l B l j I 0 7 I x s F r p F w - K _ 6 M y s M o 9 G 1 g M 4 t q B j y C 0 v V 0 5 G z l E 5 y 3 B p l x B k y q B x 5 2 D p i M s o 0 G q T l 6 B p B r a w 9 j B r R 6 j F o F 3 a v x D h n D _ 6 t C g 3 x F - h Q y k R l g q B w p o B o m 0 C 5 n E w D h K 4 p j C y g b z 2 M q - m D z m J v q k D t i C i w 8 C p 8 K 1 C 8 F k v C 2 m Z o t H _ j R 8 - O s - U 4 i B g j B r x D 0 m F m _ G 9 l H x v R 3 8 D u l L k p B l m B i h K g C s P l z a 3 3 n B w y 1 B r x D w s I p B t z E v i M w m C 6 g K 5 0 H x x D 0 s T y _ G v 3 m E i 3 D o r s C p q K u x w B s z h F 5 9 w L 8 x z I x p 4 C w g N s g P s v J h w R - v b r s B s P y j R 1 s j B r n D - 6 F r 3 J 4 F y h G s d x x D 2 t I - 7 K x 1 I i j B p g F t n D 0 D o v B _ 6 h B 2 8 H - l B 5 a 4 i B - w r D o v C 8 h G - l B w m C 0 n _ C _ u y 2 B s y 1 B r u y U i 4 n E 1 5 Y n z B - l J 8 2 D 4 g - B p j x D o m F j q i B i 7 R 8 l w U 1 k r B t r x P 1 u z W 2 2 - Q 5 y _ D 4 - k B x x D z v l C q 8 s B h 9 C 5 x 1 H h t N p 0 t B n l 6 B s 4 h 7 T g v I t w h T k 9 v O j p m w B i s l j B t 0 o 5 B q j C o t H 2 8 6 E u q z p B l 0 9 z C 6 _ n R t q w G 6 l _ C o 8 6 B v s t H q z y L 0 t r P v j r B 4 r p B v t L q 6 b y _ g B 7 o s B k q D k 2 1 I i h j E h x l B k j w R p z 7 C 5 5 - B p s c y m Y x m i B 7 l W o h z B r 1 7 C 9 2 M h 2 M - D t N q L 1 z E m 3 D 3 J u 9 I 9 5 F h v 3 B u P v w t B y i E 9 g F 5 r e y m Z _ X 2 o O u - M 4 8 H i n Z o r Y _ o B 4 q - E y l L v p g B l v b 9 u l C k _ G l t j B u 3 r B h h Q v u j B 1 x M _ o I h y C 1 8 D Y 7 n G y r g C l u w F k m 0 H u 0 S g l n B r _ 5 C 0 7 s B 8 q M q 5 E 4 r I v x u B n 7 s C 1 s u C 5 m G v 8 C o z F s - O z u b 8 7 s B w r T n N 1 a r B k p B 0 s D h K p 7 S s d 8 m C w u X 9 2 G 2 h E w o p B p w D 8 6 m B h 5 z B 7 l l C y p O o 8 I o 9 F - 3 N 1 m b x 1 H 6 r H p v D z 9 C j 2 G q 9 G v o G _ k C r 9 J 8 7 H 6 1 N y 3 D 9 k D k q J o s Y 2 4 g B - m W n z p D 7 z p D l 7 C y 6 I 6 k 4 B 5 m D _ y F q 2 B z w D x 6 F 5 Y s r G - g C _ K h y l B 8 r Q z E 6 u 2 I n 9 i K 4 5 O t y s K u v 3 C g 9 H 9 - p B s n H o P x i C 5 p k D k 7 t C 1 g B 6 I 4 t y N 6 g B 8 R s T y 8 7 O r N n q h B 0 n 2 b 0 x t 7 H l 7 l T 1 l 4 W l b m v C p N i o r Q m y s G m n m Y o 4 0 J j s j B z 8 X 3 v j L m k g N i x x B 5 r z E 0 i p X 4 u 2 I 2 2 B 0 l _ C t k 5 P s w y C 6 - J y - 9 T n p h B p o P 9 q c w k 0 C 9 - W 2 u C 3 7 K p n S - p z C 9 0 O i g l B p u l C n 3 j J 2 X x j C 9 s B 3 R r E p B s u B l U 6 g B v U - s V s 6 h B 3 r y R n _ k F w t 3 C o p h K n 5 n k B i 5 3 0 B k y - n H 5 w 6 _ B q r 3 p F w z p w B t 2 - B z s 4 - C 9 w z b s 5 1 C i 5 v R l t l t B y m u g C p 8 9 g B 8 1 4 R 0 5 6 C p 9 X - h Q - s i B 5 8 P g 9 Z i 9 m B l 4 g C l q m B _ z c z 6 p X 1 t - B 6 9 G 7 f 6 B 1 q 8 T z y B y t J n 2 o c r 1 i o G 2 g q l M - o _ B 0 6 _ - G p 6 m m C p w y a v p 2 o B s r T o l h 8 D j j 3 V q 7 n R 8 z i m C q _ 1 L 1 i 5 d i 2 3 D g y 5 T x 8 s E 5 - E w i w V j x D o y 2 W z p E w w B 4 5 g s I g s g C j 5 Q x 0 - e 3 v k i I l l 1 v G 3 - 4 4 B u v z q B y n q t C z 7 l n I _ 3 - 4 G 8 _ - p B 1 g x m B i r j K t 2 8 C 1 s o C 4 m 2 - B p w 3 E o 0 n E 5 j _ E t o s B s - y B n 7 v B o g w E w 1 q C 5 3 Y q l m C 5 v l B p 7 X 7 m S p z z B 6 6 2 B l y m B 0 y S n o g B 4 r p B 6 u 2 E - 3 q E p z i F s 9 s F k _ D 3 1 0 H p 6 - - B p z p B k 9 n B 3 5 P 9 _ 0 z B 9 g j y B y 2 i M p w 0 B t w Q p 2 u X v j r t B _ 8 k 3 C v i 5 E t p u B u 1 u U p j 2 C 9 _ g M 8 l q B q s C 1 j G g u P 8 2 l B s r S 8 3 H 7 j D r g l C 3 - h E 0 q x B o 4 O 1 1 K 4 o D 3 p 1 J j s Z 7 r 1 m B n w 4 z E i 9 H u s M s q O 7 - p C 2 - m D u u g C j h Q 4 h E r s p F g 9 w v C m w - Q v - 3 G o x m H 8 2 1 C g i a 9 1 j G _ 1 y p B o _ v D h l 7 U p 7 v B s r h F R - n i B 6 - F g l j T w c 2 8 G g 0 P h n E g v 4 j B z g B 8 w X u v W w 1 6 B 9 i _ B j o r D - u g J u t G m 8 G s l C 2 q D 4 o p B 0 t G 9 l D 7 r 1 H - n e k g 0 G g T q 3 f m x u H g p j D h n s B 8 4 d q h D p m D i s H 9 m E 0 i n B z C p V o z N p o e s q T t l B i D _ u B q p g C i j l x B x 6 8 S 1 r 3 E y o y j B 4 j u D m 7 j H q 1 o O - l 9 G p o 9 C q 3 1 D _ 8 I l N 7 6 h N _ n - I 8 B o K 4 7 Y w g G 5 - o u C w y 4 E i 2 w 8 F u n 8 I 3 t j I _ k 1 M 2 _ u L 2 j s 9 F t l B h h 8 7 B 4 0 w q F 2 k v z D g 2 g j B j 7 0 B 9 7 5 F 6 y F z 6 v B 1 l - N 0 3 L k 8 H w - v E 4 k m C s 0 P 6 l F l J 2 9 U 6 0 2 G 1 y z B l N x q l P w 8 z F p _ s C 2 u G g 8 9 y B 1 u 3 B u h E 8 B - - P 5 s k B l N u q s D 1 4 0 D 8 s I q 6 h B r 6 9 g B n u r D n t m I p z i F 9 y B 1 0 7 f i P y I o 0 F 8 g E j R s 5 1 C _ h D 8 r Y 9 z m B u 5 E t 7 K 1 l E q 2 C t i J u T p r d g v K 9 m o G 0 - D z x B o 0 g K 2 B v 9 E 8 H y t q C j B l l G v G 7 q B 3 g C i u W k 7 O x 6 S 5 g W 8 5 k D j 0 J z z T w 4 k B z r - G 3 l K 3 x I 2 _ Q _ u r B t 3 F 5 j i B 5 m k B 3 6 z h B 9 s - B 6 6 O - q L _ w N _ b 0 g m H x s 4 C t z 0 B _ y 2 B 0 0 h I q m - D g z 2 B u d 3 6 g C 9 o 3 B w y 5 B l r z C h q _ B i 6 1 C v j x D _ _ s F k 1 7 D w h m F s j R y 1 P 9 r y B q v _ - F n r i D k k 6 W s 7 r h B 3 h C 7 m g B g n w R r l B j i n g B v u m I 2 q g C - s C s M z 8 m C n 4 v o B g u J k y W k 8 b z n 5 J w _ 6 K w w j N l 1 w L i h _ C u j 8 B 5 w z B o s q D h 4 4 P h x u B 4 2 h C _ j s C j h v D r n h B s u C l 4 y D s y w W 5 s 3 E i u l E k x W 3 o j B x k H _ y k C z l B 3 n s B g 8 t E u p 0 R 5 w u C h y 6 D 7 v 7 f 7 m t D j 6 v B h 2 y F 4 o B z 1 q E 5 v u C v B 2 4 6 B h o m X 1 h _ E 3 0 M 5 m _ s B k m 2 w G n s j y f t k u 5 p C v y _ - V 4 g y f t z x 5 E s t v s E k 3 v d 7 v 1 x B K t 3 p t N 8 6 v t L w i r R - - m u I _ x 8 l E 8 j r w M n _ h H s m k o C n 9 k t B o S 4 K o t s F p j r C 8 j l q B y k 4 v C j 8 q u 5 B 4 j j 1 D 1 x 1 5 C k _ y r B 3 g j t K 8 5 1 9 Q n z m 7 I r p z S o m g 0 B t m 6 y J 4 z n l C 0 4 5 3 E 2 x h 4 C _ 3 t j C j y m C _ 3 r 1 B z h p _ V 8 j v 8 J 3 _ z v e r - y r O 8 q E l i S t j m v Y 8 m 2 e 7 t w Q k 6 2 - I - h q s D u 5 - s C h s g Z r 9 0 f p y l C u 2 v i B t 0 w F u x x k Y n i y 5 E x v v 4 B 0 7 - _ L h n m h Y k 9 k b w 3 o x W t 5 0 e a j 1 z B y x 0 h M q 9 _ 7 R g o m w K o 4 w x I 2 6 s s B j g _ F j 2 n 1 B _ n 0 3 T 9 o k 7 C 8 x - t q C l v h 5 W y - C w v x N 9 u z 9 T _ 6 o o c 6 i h w C n 1 g w E p 0 u g 0 B p j j j z F h 6 q o g D m p z u g B y r 7 _ M 8 s v 0 R l v - i F 1 4 6 i E 2 v 6 i L 6 q 7 G _ u - j F 8 - p 1 L 4 5 l B 3 v _ N 1 o 1 4 G s t u k E 0 g L z q B j i h B p q q 3 C i u n g J 4 - h 9 c - r 1 m p B p h 8 9 D h h S g 5 2 n 7 B p 1 4 7 C q l r v 0 C j v j l C _ 1 C 8 r 0 _ I p n s 0 V p l l u T v 6 k 6 G t l y O 8 3 j F m j h E _ x _ 6 I q t i t h B q 3 0 t J 4 v u u M q 8 s S 2 0 j B t p z i J o p D y 1 9 S & l t ; / r i n g & g t ; & l t ; / r p o l y g o n s & g t ; & l t ; / r l i s t & g t ; & l t ; b b o x & g t ; M U L T I P O I N T   ( ( 3 4 . 2 6 7 4 1   2 9 . 4 8 2 4 7 5 ) ,   ( 3 5 . 8 9 5 3 8   3 3 . 3 3 3 9 2 ) ) & l t ; / b b o x & g t ; & l t ; / r e n t r y v a l u e & g t ; & l t ; / r e n t r y & g t ; & l t ; r e n t r y & g t ; & l t ; r e n t r y k e y & g t ; & l t ; l a t & g t ; 1 7 . 2 2 5 2 9 2 2 0 5 8 1 0 5 4 7 & l t ; / l a t & g t ; & l t ; l o n & g t ; - 8 8 . 6 6 9 7 3 8 7 6 9 5 3 1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3 2 5 9 4 & l t ; / i d & g t ; & l t ; r i n g & g t ; 2 z y 3 3 6 9 6 o G z p z i G y u p t E o u - c & l t ; / r i n g & g t ; & l t ; / r p o l y g o n s & g t ; & l t ; r p o l y g o n s & g t ; & l t ; i d & g t ; - 7 8 8 9 8 3 2 5 9 3 & l t ; / i d & g t ; & l t ; r i n g & g t ; 4 k s 4 z 7 1 k r G p 1 7 1 J 7 8 t t L 6 n i l B i k m k T 0 w 3 i I & l t ; / r i n g & g t ; & l t ; / r p o l y g o n s & g t ; & l t ; r p o l y g o n s & g t ; & l t ; i d & g t ; - 7 8 8 9 8 3 2 5 9 2 & l t ; / i d & g t ; & l t ; r i n g & g t ; 1 u _ u 7 7 6 q r G 2 l q O w w k p C _ 7 8 3 E & l t ; / r i n g & g t ; & l t ; / r p o l y g o n s & g t ; & l t ; r p o l y g o n s & g t ; & l t ; i d & g t ; - 7 8 8 9 8 3 2 5 9 1 & l t ; / i d & g t ; & l t ; r i n g & g t ; u 9 z g y 7 1 1 o G m z v 7 G 9 z s t D 9 p j d & l t ; / r i n g & g t ; & l t ; / r p o l y g o n s & g t ; & l t ; r p o l y g o n s & g t ; & l t ; i d & g t ; - 7 8 8 9 8 3 2 5 9 0 & l t ; / i d & g t ; & l t ; r i n g & g t ; k 8 i u 9 9 3 7 p G 4 v 9 6 C 6 r _ o U s s 2 q E j 9 o j V & l t ; / r i n g & g t ; & l t ; / r p o l y g o n s & g t ; & l t ; r p o l y g o n s & g t ; & l t ; i d & g t ; - 7 8 8 9 8 3 2 5 8 9 & l t ; / i d & g t ; & l t ; r i n g & g t ; y 0 x 3 z 3 - _ o G q y 0 m H v l _ j D i _ _ k C s v _ 5 E o t 1 g B 2 w x 0 B - 3 0 e l u 9 S m v 4 k J z j h 0 B y m q 1 B 9 1 z 3 I j p o h Y - 7 h - C s l h 9 C l 3 1 l D 6 r x t H & l t ; / r i n g & g t ; & l t ; / r p o l y g o n s & g t ; & l t ; r p o l y g o n s & g t ; & l t ; i d & g t ; - 7 8 8 9 8 3 2 5 8 8 & l t ; / i d & g t ; & l t ; r i n g & g t ; j - t - m 9 q t r G x - t s B g z 5 _ F 3 o l i L v 3 g n C w g w 2 E 2 6 g m C & l t ; / r i n g & g t ; & l t ; / r p o l y g o n s & g t ; & l t ; r p o l y g o n s & g t ; & l t ; i d & g t ; - 7 8 8 9 8 3 2 5 8 7 & l t ; / i d & g t ; & l t ; r i n g & g t ; 7 u l u p v v 0 o G 9 _ k y G o _ 8 a 2 h 1 M g g o h E & l t ; / r i n g & g t ; & l t ; / r p o l y g o n s & g t ; & l t ; r p o l y g o n s & g t ; & l t ; i d & g t ; - 7 8 8 9 8 3 2 5 8 6 & l t ; / i d & g t ; & l t ; r i n g & g t ; g 9 - j 2 h 5 w q G - h v i B v u 8 m C p s h _ F g w i P & l t ; / r i n g & g t ; & l t ; / r p o l y g o n s & g t ; & l t ; r p o l y g o n s & g t ; & l t ; i d & g t ; - 7 8 8 9 8 3 2 5 8 5 & l t ; / i d & g t ; & l t ; r i n g & g t ; y t p q _ q s t o G u x g X n q q n D g 5 l s C z x 7 m B & l t ; / r i n g & g t ; & l t ; / r p o l y g o n s & g t ; & l t ; r p o l y g o n s & g t ; & l t ; i d & g t ; - 7 8 8 9 8 3 2 5 8 4 & l t ; / i d & g t ; & l t ; r i n g & g t ; 5 v q 7 4 x - s o G t p 5 p B 4 9 u 2 B 6 8 x k D m n m S 2 _ 4 Y & l t ; / r i n g & g t ; & l t ; / r p o l y g o n s & g t ; & l t ; r p o l y g o n s & g t ; & l t ; i d & g t ; - 7 8 8 9 8 3 2 5 8 3 & l t ; / i d & g t ; & l t ; r i n g & g t ; 0 l 0 m 6 j 8 i p G y u 6 I 5 3 u j E - x j w G & l t ; / r i n g & g t ; & l t ; / r p o l y g o n s & g t ; & l t ; r p o l y g o n s & g t ; & l t ; i d & g t ; - 7 8 8 9 8 3 2 5 8 2 & l t ; / i d & g t ; & l t ; r i n g & g t ; 2 z w s 1 o 0 1 q G p 9 5 l C 2 9 6 p H 4 s y 4 B & l t ; / r i n g & g t ; & l t ; / r p o l y g o n s & g t ; & l t ; r p o l y g o n s & g t ; & l t ; i d & g t ; - 7 8 8 9 8 3 2 5 8 1 & l t ; / i d & g t ; & l t ; r i n g & g t ; 5 6 i _ 6 t 9 y p G u r v h E 2 6 4 h C 8 j s 8 D p z 1 z B & l t ; / r i n g & g t ; & l t ; / r p o l y g o n s & g t ; & l t ; r p o l y g o n s & g t ; & l t ; i d & g t ; - 7 8 8 9 8 3 2 5 8 0 & l t ; / i d & g t ; & l t ; r i n g & g t ; z g u u p 8 g p o G m u g 2 B q g _ t B n z n b & l t ; / r i n g & g t ; & l t ; / r p o l y g o n s & g t ; & l t ; r p o l y g o n s & g t ; & l t ; i d & g t ; - 7 8 8 9 8 3 2 5 7 9 & l t ; / i d & g t ; & l t ; r i n g & g t ; t 4 o 9 s l u 4 r G v 8 k 3 E j 6 z - H w 6 p Y l 3 l 6 C 9 h v q B & l t ; / r i n g & g t ; & l t ; / r p o l y g o n s & g t ; & l t ; r p o l y g o n s & g t ; & l t ; i d & g t ; - 7 8 8 9 8 3 2 5 7 8 & l t ; / i d & g t ; & l t ; r i n g & g t ; 7 n 5 7 j x 7 g p G p q p h E w k r x D w l p 8 E p 0 - r B 7 o p 1 B g v j 6 P & l t ; / r i n g & g t ; & l t ; / r p o l y g o n s & g t ; & l t ; r p o l y g o n s & g t ; & l t ; i d & g t ; - 7 8 8 9 8 3 2 5 7 7 & l t ; / i d & g t ; & l t ; r i n g & g t ; l p 6 v t s l 3 q G 1 2 g t C t l 8 k B q 4 h Z o m z p M & l t ; / r i n g & g t ; & l t ; / r p o l y g o n s & g t ; & l t ; r p o l y g o n s & g t ; & l t ; i d & g t ; - 7 8 8 9 8 3 2 5 7 6 & l t ; / i d & g t ; & l t ; r i n g & g t ; q u u 0 l x g q p G 5 x u 3 B v z p I p k w K s h l 4 F & l t ; / r i n g & g t ; & l t ; / r p o l y g o n s & g t ; & l t ; r p o l y g o n s & g t ; & l t ; i d & g t ; - 7 8 8 9 8 3 2 5 7 5 & l t ; / i d & g t ; & l t ; r i n g & g t ; x h r v t y r 7 o G x r 0 v B z k v O 4 n t n B & l t ; / r i n g & g t ; & l t ; / r p o l y g o n s & g t ; & l t ; r p o l y g o n s & g t ; & l t ; i d & g t ; - 7 8 8 9 8 3 2 5 7 4 & l t ; / i d & g t ; & l t ; r i n g & g t ; 3 z i o k o 2 - q G g j u o D _ 8 z v B z s 6 t H & l t ; / r i n g & g t ; & l t ; / r p o l y g o n s & g t ; & l t ; r p o l y g o n s & g t ; & l t ; i d & g t ; - 7 8 8 9 8 3 2 5 7 3 & l t ; / i d & g t ; & l t ; r i n g & g t ; s t p v r t n o r G u 6 x n D o y p s C 4 g 3 d w g k 9 C o r u 0 B & l t ; / r i n g & g t ; & l t ; / r p o l y g o n s & g t ; & l t ; r p o l y g o n s & g t ; & l t ; i d & g t ; - 7 8 8 9 8 3 2 5 7 2 & l t ; / i d & g t ; & l t ; r i n g & g t ; m 5 w k 2 r j 0 s G h y 6 S v i t v F x m l b 2 y i q B p 7 w t D h v h 6 B s r p l B n n 1 u B y 7 2 p D g z 2 - B 2 x 5 l C s h y r B m 3 q P s v j N u m 4 a g q z l H & l t ; / r i n g & g t ; & l t ; / r p o l y g o n s & g t ; & l t ; r p o l y g o n s & g t ; & l t ; i d & g t ; - 7 8 8 9 8 3 2 5 7 1 & l t ; / i d & g t ; & l t ; r i n g & g t ; 4 t k y y p k i r G i g x w C 9 _ o P x v 3 8 D 4 1 w j J 5 m 4 j F & l t ; / r i n g & g t ; & l t ; / r p o l y g o n s & g t ; & l t ; r p o l y g o n s & g t ; & l t ; i d & g t ; - 7 8 8 9 8 3 2 5 7 0 & l t ; / i d & g t ; & l t ; r i n g & g t ; 5 j v 9 o 6 2 9 q G 6 x k s L s n k v E 1 m x 9 D & l t ; / r i n g & g t ; & l t ; / r p o l y g o n s & g t ; & l t ; r p o l y g o n s & g t ; & l t ; i d & g t ; - 7 8 8 9 8 3 2 5 6 9 & l t ; / i d & g t ; & l t ; r i n g & g t ; j n 3 5 p 2 p u q G 9 0 7 g F m r 5 q B j q y l B & l t ; / r i n g & g t ; & l t ; / r p o l y g o n s & g t ; & l t ; r p o l y g o n s & g t ; & l t ; i d & g t ; - 7 8 8 9 8 3 2 5 6 8 & l t ; / i d & g t ; & l t ; r i n g & g t ; 2 5 k x 7 2 o _ o G v y 6 g e q 2 m 8 g G y 7 3 p O u l m w D z w _ l B p 8 6 u C 7 7 6 u B s 5 h n D z v r w F 0 y j v n B q y 0 l F g l z z E 8 u 8 3 L 8 1 w 5 C - h m i E z _ - u E w 6 1 Q 1 o h j G j n k 9 G 3 2 6 1 F n t q q F r t m x B & l t ; / r i n g & g t ; & l t ; / r p o l y g o n s & g t ; & l t ; r p o l y g o n s & g t ; & l t ; i d & g t ; - 7 8 8 9 8 3 2 5 6 7 & l t ; / i d & g t ; & l t ; r i n g & g t ; z o 9 h 3 v o 6 p G _ z 5 y H 4 z t h D u p w p C v k 0 f & l t ; / r i n g & g t ; & l t ; / r p o l y g o n s & g t ; & l t ; r p o l y g o n s & g t ; & l t ; i d & g t ; - 7 8 8 9 8 3 2 5 6 6 & l t ; / i d & g t ; & l t ; r i n g & g t ; l s t 9 h w k k r G v 1 0 0 I 8 z j z B p _ 9 5 C & l t ; / r i n g & g t ; & l t ; / r p o l y g o n s & g t ; & l t ; r p o l y g o n s & g t ; & l t ; i d & g t ; - 7 8 8 9 8 3 2 5 6 5 & l t ; / i d & g t ; & l t ; r i n g & g t ; k _ n o 2 _ i 5 n G u 5 9 l C 1 q 5 S 3 1 8 R t h 9 l B y y u h B v x - 6 C j m 1 g D 1 h i H & l t ; / r i n g & g t ; & l t ; / r p o l y g o n s & g t ; & l t ; r p o l y g o n s & g t ; & l t ; i d & g t ; - 7 8 8 9 8 3 2 5 6 4 & l t ; / i d & g t ; & l t ; r i n g & g t ; y r y s 9 u x 6 o G t z s x K y z r - B 2 - m J z v 2 l R 1 8 p i C y m - l B m x 8 q C 4 3 z 2 Y & l t ; / r i n g & g t ; & l t ; / r p o l y g o n s & g t ; & l t ; r p o l y g o n s & g t ; & l t ; i d & g t ; - 7 8 8 9 8 3 2 5 6 3 & l t ; / i d & g t ; & l t ; r i n g & g t ; g m - q 4 o g h p G i k l t K q i _ 8 U q o u q B 5 u s q F n 9 1 z B z g 3 r C r p 9 l C k s w 3 B 6 g v d o z n T _ - s - E 9 4 r i B x u 1 n B z h m j B 4 1 q 9 D g z r p H & l t ; / r i n g & g t ; & l t ; / r p o l y g o n s & g t ; & l t ; r p o l y g o n s & g t ; & l t ; i d & g t ; - 7 8 8 9 8 3 2 5 6 2 & l t ; / i d & g t ; & l t ; r i n g & g t ; h 1 q j l 1 p - q G i u 8 h M r g y x B 0 6 w 0 B j 7 z i I & l t ; / r i n g & g t ; & l t ; / r p o l y g o n s & g t ; & l t ; r p o l y g o n s & g t ; & l t ; i d & g t ; - 7 8 8 9 8 3 2 5 6 1 & l t ; / i d & g t ; & l t ; r i n g & g t ; m t o u 8 h r r r G x k p 6 D 2 g u e r 5 y W w x n s D & l t ; / r i n g & g t ; & l t ; / r p o l y g o n s & g t ; & l t ; r p o l y g o n s & g t ; & l t ; i d & g t ; - 7 8 8 9 8 3 2 5 6 0 & l t ; / i d & g t ; & l t ; r i n g & g t ; 2 7 o 1 t o - y q G _ _ p u D m z x 3 F 1 4 i k B 2 j 7 k F m 1 v h K & l t ; / r i n g & g t ; & l t ; / r p o l y g o n s & g t ; & l t ; r p o l y g o n s & g t ; & l t ; i d & g t ; - 7 8 8 9 8 3 2 5 5 9 & l t ; / i d & g t ; & l t ; r i n g & g t ; s w 4 w i j n 8 o G 9 9 h r J z y 8 8 B 3 - k s B j 7 s p C h 6 4 Z & l t ; / r i n g & g t ; & l t ; / r p o l y g o n s & g t ; & l t ; r p o l y g o n s & g t ; & l t ; i d & g t ; - 7 8 8 9 8 3 2 5 5 8 & l t ; / i d & g t ; & l t ; r i n g & g t ; 8 _ 0 9 _ m l h s G n z r r P s 0 _ j G i w 4 j E 0 i i r C & l t ; / r i n g & g t ; & l t ; / r p o l y g o n s & g t ; & l t ; r p o l y g o n s & g t ; & l t ; i d & g t ; - 7 8 8 9 8 3 2 5 5 7 & l t ; / i d & g t ; & l t ; r i n g & g t ; v r o - y 0 z 0 r G 0 4 z 5 E m 9 - b m 8 o y B & l t ; / r i n g & g t ; & l t ; / r p o l y g o n s & g t ; & l t ; r p o l y g o n s & g t ; & l t ; i d & g t ; - 7 8 8 9 8 3 2 5 5 6 & l t ; / i d & g t ; & l t ; r i n g & g t ; 4 - i v 9 n m n q G h 6 v o E 5 i k 8 G y g m 1 C n - m m H & l t ; / r i n g & g t ; & l t ; / r p o l y g o n s & g t ; & l t ; r p o l y g o n s & g t ; & l t ; i d & g t ; - 7 8 8 9 8 3 2 5 5 5 & l t ; / i d & g t ; & l t ; r i n g & g t ; r w g u - 0 y o o G _ q 1 1 D 7 6 y n C 3 s y w B 9 z z j C & l t ; / r i n g & g t ; & l t ; / r p o l y g o n s & g t ; & l t ; r p o l y g o n s & g t ; & l t ; i d & g t ; - 7 8 8 9 8 3 2 5 5 4 & l t ; / i d & g t ; & l t ; r i n g & g t ; u 2 s 1 l s - g r G _ _ _ l D s s u q E 9 x m 9 D o x k _ R & l t ; / r i n g & g t ; & l t ; / r p o l y g o n s & g t ; & l t ; r p o l y g o n s & g t ; & l t ; i d & g t ; - 7 8 8 9 8 3 2 5 5 3 & l t ; / i d & g t ; & l t ; r i n g & g t ; t _ 7 9 1 r z u q G x u 1 T k h - u C m 2 p U & l t ; / r i n g & g t ; & l t ; / r p o l y g o n s & g t ; & l t ; r p o l y g o n s & g t ; & l t ; i d & g t ; - 7 8 8 9 8 3 2 5 5 2 & l t ; / i d & g t ; & l t ; r i n g & g t ; y 4 8 0 - 6 l 8 o G q q 8 K - y r k G l 9 q r J & l t ; / r i n g & g t ; & l t ; / r p o l y g o n s & g t ; & l t ; r p o l y g o n s & g t ; & l t ; i d & g t ; - 7 8 8 9 8 3 2 5 5 1 & l t ; / i d & g t ; & l t ; r i n g & g t ; l 8 w j - u o p o G 2 o 8 o B _ 3 7 i C y 6 8 3 C q o g j C o 1 x 2 F 4 _ x a t i n h P & l t ; / r i n g & g t ; & l t ; / r p o l y g o n s & g t ; & l t ; r p o l y g o n s & g t ; & l t ; i d & g t ; - 7 8 8 9 8 3 2 5 5 0 & l t ; / i d & g t ; & l t ; r i n g & g t ; 0 2 - 0 3 p x s q G g 5 m 5 G k 1 6 7 B u s m i K & l t ; / r i n g & g t ; & l t ; / r p o l y g o n s & g t ; & l t ; r p o l y g o n s & g t ; & l t ; i d & g t ; - 7 8 8 9 8 3 2 5 4 9 & l t ; / i d & g t ; & l t ; r i n g & g t ; j x 3 8 p w x w r G p v s _ C p 9 y 5 E y w q j C _ 2 s e & l t ; / r i n g & g t ; & l t ; / r p o l y g o n s & g t ; & l t ; r p o l y g o n s & g t ; & l t ; i d & g t ; - 7 8 8 9 8 3 2 5 4 8 & l t ; / i d & g t ; & l t ; r i n g & g t ; - z 1 0 0 6 9 3 n G 3 k t t e q h r l B j w u U 4 0 5 j B 6 7 j _ e & l t ; / r i n g & g t ; & l t ; / r p o l y g o n s & g t ; & l t ; r p o l y g o n s & g t ; & l t ; i d & g t ; - 7 8 8 9 8 3 2 5 4 7 & l t ; / i d & g t ; & l t ; r i n g & g t ; t w j 7 _ _ k 9 o G g p - k B 5 y - - F - r t h B 9 9 i R 9 i l q B 6 y w t D s 0 y 1 M s - m n B k 0 8 - N & l t ; / r i n g & g t ; & l t ; / r p o l y g o n s & g t ; & l t ; r p o l y g o n s & g t ; & l t ; i d & g t ; - 7 8 8 9 8 3 2 5 4 6 & l t ; / i d & g t ; & l t ; r i n g & g t ; z s v i j 2 0 z q G s 9 3 W u 0 o 1 E v 3 n v E & l t ; / r i n g & g t ; & l t ; / r p o l y g o n s & g t ; & l t ; r p o l y g o n s & g t ; & l t ; i d & g t ; - 7 8 8 9 8 3 2 5 4 5 & l t ; / i d & g t ; & l t ; r i n g & g t ; 0 - k u m 3 h 6 n G q s 7 i C u 0 z r B n v w _ B & l t ; / r i n g & g t ; & l t ; / r p o l y g o n s & g t ; & l t ; r p o l y g o n s & g t ; & l t ; i d & g t ; - 7 8 8 9 8 3 2 5 4 4 & l t ; / i d & g t ; & l t ; r i n g & g t ; 0 o o t l - u 1 p G o 6 0 k C _ t 3 - B h 3 4 _ C & l t ; / r i n g & g t ; & l t ; / r p o l y g o n s & g t ; & l t ; r p o l y g o n s & g t ; & l t ; i d & g t ; - 7 8 8 9 8 3 2 5 4 3 & l t ; / i d & g t ; & l t ; r i n g & g t ; 3 v _ n v 3 j r o G 9 l 2 h B o 0 9 P j l 0 J 9 w i 5 D j t 2 s B & l t ; / r i n g & g t ; & l t ; / r p o l y g o n s & g t ; & l t ; r p o l y g o n s & g t ; & l t ; i d & g t ; - 7 8 8 9 8 3 2 5 4 2 & l t ; / i d & g t ; & l t ; r i n g & g t ; 3 i _ h h q s v r G 8 3 w 4 B k 6 0 i I x q m y N 7 k z x Y m o j 3 T u 8 9 i I u - g W 8 o g y B 3 h 1 z D k 1 h r B h _ q w D & l t ; / r i n g & g t ; & l t ; / r p o l y g o n s & g t ; & l t ; r p o l y g o n s & g t ; & l t ; i d & g t ; - 7 8 8 9 8 3 2 5 4 1 & l t ; / i d & g t ; & l t ; r i n g & g t ; o 6 5 t t o o h p G g t m m C - n k o B j g - d & l t ; / r i n g & g t ; & l t ; / r p o l y g o n s & g t ; & l t ; r p o l y g o n s & g t ; & l t ; i d & g t ; - 7 8 8 9 8 3 2 5 4 0 & l t ; / i d & g t ; & l t ; r i n g & g t ; 1 - _ g _ j 6 l r G h h 4 2 b 5 j 1 j B k 3 l 2 R & l t ; / r i n g & g t ; & l t ; / r p o l y g o n s & g t ; & l t ; r p o l y g o n s & g t ; & l t ; i d & g t ; - 7 8 8 9 8 3 2 5 3 9 & l t ; / i d & g t ; & l t ; r i n g & g t ; 4 n t x _ q 0 9 q G 3 y 5 T z - u o D 7 s o g D & l t ; / r i n g & g t ; & l t ; / r p o l y g o n s & g t ; & l t ; r p o l y g o n s & g t ; & l t ; i d & g t ; - 7 8 8 9 8 3 2 5 3 8 & l t ; / i d & g t ; & l t ; r i n g & g t ; m r i n i y _ t o G z q i z G x n 2 o B k h 2 Y 4 7 j r B n h z 9 F s z 1 S z 6 p g B 4 6 h m D & l t ; / r i n g & g t ; & l t ; / r p o l y g o n s & g t ; & l t ; r p o l y g o n s & g t ; & l t ; i d & g t ; - 7 8 8 9 8 3 2 5 3 7 & l t ; / i d & g t ; & l t ; r i n g & g t ; o 1 l 4 n j v x n G 5 1 x 6 B q 8 0 K q l - u B 4 k 1 8 B & l t ; / r i n g & g t ; & l t ; / r p o l y g o n s & g t ; & l t ; r p o l y g o n s & g t ; & l t ; i d & g t ; - 7 8 8 9 8 3 2 5 3 6 & l t ; / i d & g t ; & l t ; r i n g & g t ; 6 - 9 1 8 v o y s G x o m Q n p o c 1 r x c & l t ; / r i n g & g t ; & l t ; / r p o l y g o n s & g t ; & l t ; r p o l y g o n s & g t ; & l t ; i d & g t ; - 7 8 8 9 8 3 2 5 3 5 & l t ; / i d & g t ; & l t ; r i n g & g t ; 4 y h 8 v 2 q 1 r G v j y o N 6 i t l B 2 _ h u B 2 5 5 w B t r 5 c v z h 5 h B & l t ; / r i n g & g t ; & l t ; / r p o l y g o n s & g t ; & l t ; r p o l y g o n s & g t ; & l t ; i d & g t ; - 7 8 8 9 8 3 2 5 3 4 & l t ; / i d & g t ; & l t ; r i n g & g t ; n s r - r n g 1 n G v v i n C v u 7 L 5 l w M i 1 4 d g n 7 4 B & l t ; / r i n g & g t ; & l t ; / r p o l y g o n s & g t ; & l t ; r p o l y g o n s & g t ; & l t ; i d & g t ; - 7 8 8 9 8 3 2 5 3 3 & l t ; / i d & g t ; & l t ; r i n g & g t ; k k x v - n n i o G 1 v s W y u 8 q E w j 6 6 G 8 y u 0 B & l t ; / r i n g & g t ; & l t ; / r p o l y g o n s & g t ; & l t ; r p o l y g o n s & g t ; & l t ; i d & g t ; - 7 8 8 9 8 3 2 5 3 2 & l t ; / i d & g t ; & l t ; r i n g & g t ; - n k g k g l 8 n G g 4 5 - B t q 8 S n 2 l N & l t ; / r i n g & g t ; & l t ; / r p o l y g o n s & g t ; & l t ; r p o l y g o n s & g t ; & l t ; i d & g t ; - 7 8 8 9 8 3 2 5 3 1 & l t ; / i d & g t ; & l t ; r i n g & g t ; 3 u 2 w 7 r 7 i o G y 1 v S 7 x 1 S 4 h 1 W u - t B j i u F p u 4 E 2 i i B n o 5 M g g p i B k - 3 E 8 x - B v 9 y C & l t ; / r i n g & g t ; & l t ; / r p o l y g o n s & g t ; & l t ; r p o l y g o n s & g t ; & l t ; i d & g t ; - 7 8 8 9 8 3 2 5 3 0 & l t ; / i d & g t ; & l t ; r i n g & g t ; l 3 g v m z j h s G n 8 0 r C y y v - B 2 9 x 0 B i w k z C & l t ; / r i n g & g t ; & l t ; / r p o l y g o n s & g t ; & l t ; r p o l y g o n s & g t ; & l t ; i d & g t ; - 7 8 8 9 8 3 2 5 2 9 & l t ; / i d & g t ; & l t ; r i n g & g t ; t v p r z z 9 t p G g z 2 n B k l i w B t h 6 L & l t ; / r i n g & g t ; & l t ; / r p o l y g o n s & g t ; & l t ; r p o l y g o n s & g t ; & l t ; i d & g t ; - 7 8 8 9 8 3 2 5 2 8 & l t ; / i d & g t ; & l t ; r i n g & g t ; 9 7 w j 6 s j y s G _ m m 5 W i z h l M 3 4 t - R l 1 h f i l r k E 3 9 3 d 7 g _ M 8 h q u B p 3 u p F 4 1 w c 6 6 s P q - 6 c t 7 y S 9 i q R g q 1 g D i - y 5 K & l t ; / r i n g & g t ; & l t ; / r p o l y g o n s & g t ; & l t ; r p o l y g o n s & g t ; & l t ; i d & g t ; - 7 8 8 9 8 3 2 5 2 7 & l t ; / i d & g t ; & l t ; r i n g & g t ; r 2 0 t y 5 4 3 r G 9 u n u J l x r O m w w S g 4 w 9 F 1 2 v z D q _ _ L p 1 z f n - n l J x V 9 7 r y F y 3 7 k U 9 k t 2 R - 4 w m E l l y o D u t v x C x p t r 7 B & l t ; / r i n g & g t ; & l t ; / r p o l y g o n s & g t ; & l t ; r p o l y g o n s & g t ; & l t ; i d & g t ; - 7 8 8 9 8 3 2 5 2 6 & l t ; / i d & g t ; & l t ; r i n g & g t ; n 7 v h 0 l 7 j o G 2 - 3 H x q u M s l q E 1 1 8 J 4 4 k X p 6 1 b 9 4 _ C 6 s y L 1 3 G l - h F 4 j q B - q z B & l t ; / r i n g & g t ; & l t ; / r p o l y g o n s & g t ; & l t ; r p o l y g o n s & g t ; & l t ; i d & g t ; - 7 8 8 9 8 3 2 5 2 5 & l t ; / i d & g t ; & l t ; r i n g & g t ; 3 6 0 w 2 r l q r G m k i 4 F v w o m J 9 p 1 p C s k t p P & l t ; / r i n g & g t ; & l t ; / r p o l y g o n s & g t ; & l t ; r p o l y g o n s & g t ; & l t ; i d & g t ; - 7 8 8 9 8 3 2 5 2 4 & l t ; / i d & g t ; & l t ; r i n g & g t ; 0 l 1 j k 9 9 i o G w s h M k 6 y N 1 m h N t p y M & l t ; / r i n g & g t ; & l t ; / r p o l y g o n s & g t ; & l t ; r p o l y g o n s & g t ; & l t ; i d & g t ; - 7 8 8 9 8 3 2 5 2 3 & l t ; / i d & g t ; & l t ; r i n g & g t ; o l v z 9 1 v p p G 5 1 h 7 C l h s f 4 x 0 P 0 x x q F & l t ; / r i n g & g t ; & l t ; / r p o l y g o n s & g t ; & l t ; r p o l y g o n s & g t ; & l t ; i d & g t ; - 7 8 8 9 8 3 2 5 2 2 & l t ; / i d & g t ; & l t ; r i n g & g t ; 0 k l 0 o p 0 h s G u p 8 K t x h U w w 0 Y m 0 _ O & l t ; / r i n g & g t ; & l t ; / r p o l y g o n s & g t ; & l t ; r p o l y g o n s & g t ; & l t ; i d & g t ; - 7 8 8 9 8 3 2 5 2 1 & l t ; / i d & g t ; & l t ; r i n g & g t ; z 1 j k h _ _ - n G z 2 r h J j q h v F p r p k B m 3 v n H n s t _ G g y q w C v - h w B g _ 5 6 F & l t ; / r i n g & g t ; & l t ; / r p o l y g o n s & g t ; & l t ; r p o l y g o n s & g t ; & l t ; i d & g t ; - 7 8 8 9 8 3 2 5 2 0 & l t ; / i d & g t ; & l t ; r i n g & g t ; v j _ g 5 _ j 6 o G l i g 3 B u r t 2 B l - z r G & l t ; / r i n g & g t ; & l t ; / r p o l y g o n s & g t ; & l t ; r p o l y g o n s & g t ; & l t ; i d & g t ; - 7 8 8 9 8 3 2 5 1 9 & l t ; / i d & g t ; & l t ; r i n g & g t ; i 5 7 1 5 g o 4 p G w 2 h z B u m 5 T - 4 3 S & l t ; / r i n g & g t ; & l t ; / r p o l y g o n s & g t ; & l t ; r p o l y g o n s & g t ; & l t ; i d & g t ; - 7 8 8 9 8 3 2 5 1 8 & l t ; / i d & g t ; & l t ; r i n g & g t ; r 1 v s 5 w - n p G 6 j x u C o k 3 l H n r q w E 0 4 8 6 I v 8 p u C y x x 5 B s 2 v K q n _ 4 F 5 3 p t F x 1 h 7 B j 6 2 v L i z 4 X 8 t z y F r i g n B x v 5 p F 2 _ 3 r B q t l 2 L h o 3 l F n 9 2 x D y g 4 w C i j q y H x t 4 n B 5 6 j 6 B 8 h m j Y m n y v G l r 0 9 G p 3 z N p 4 i u C 4 8 k q H m r n k B - - s h C p 0 4 n E z j i q I g o 8 w E r 8 x 3 R h l 1 x B 6 3 k v D g h - k C _ h - _ B r r r t F m n s w H r q r _ H x l s f w k _ 9 B 1 i 9 V q x 1 j B x _ z X 4 0 - T 7 p m x I 8 l 6 i P 3 z 3 7 G w 3 6 r C 5 5 w 2 P s x i d o q w 6 I 5 n q 5 B r s v q B j 3 n q E j k v u T l - 1 1 L h 5 z s B n 7 n j C z 4 x V 1 w h m D _ t 2 r F 7 z 7 8 J 0 8 n u L 0 j g 1 E 7 u i 3 B - 0 w 6 E 7 9 1 m K 7 8 9 n G h - t p G x t o m B 4 r 4 3 C y _ z p W 5 r l 2 E k 0 r m D x 6 9 p C u l 1 - B p 9 x g N o k r t O m z t h B v 7 - o D w l 5 p K p 5 r o C k i j 4 r O 0 7 p q I t g r v H n 5 p s F s - 1 v F p w t h B l 1 0 7 C x 7 4 s B r 1 o w H 7 l 8 o B v 0 4 h J 9 k v K x 2 0 q D p 0 l 3 B 6 3 s n C v k h i F j o x 8 B v v 7 n D 7 j 1 m D m m l d 4 v 7 L u j k 8 F 2 s 8 l B 1 x g w D j x h j F k p t o F v t g v C 5 _ v 2 E g - 3 l D o 3 - m G 1 y l w B u y x j R & l t ; / r i n g & g t ; & l t ; / r p o l y g o n s & g t ; & l t ; r p o l y g o n s & g t ; & l t ; i d & g t ; - 7 8 8 9 8 3 2 5 1 7 & l t ; / i d & g t ; & l t ; r i n g & g t ; 1 5 7 7 i n 6 _ n G u r 4 d 6 1 n g C r 0 z L & l t ; / r i n g & g t ; & l t ; / r p o l y g o n s & g t ; & l t ; r p o l y g o n s & g t ; & l t ; i d & g t ; - 7 8 8 9 8 3 2 5 1 6 & l t ; / i d & g t ; & l t ; r i n g & g t ; 1 1 k 0 4 4 0 q s G _ t 6 i D h 4 v M m h l 3 B g - 4 L k x o U u n n X 9 s k o B w 1 g Z i 8 4 I 2 s _ M k u - S x m - 5 F y 4 z X r h 5 k B 9 u y p C 2 y k 2 B s - h 9 B 9 j v m C k k o p P & l t ; / r i n g & g t ; & l t ; / r p o l y g o n s & g t ; & l t ; r p o l y g o n s & g t ; & l t ; i d & g t ; - 7 8 8 9 8 3 2 5 1 5 & l t ; / i d & g t ; & l t ; r i n g & g t ; 4 2 j 1 l q k j o G 6 1 w m B t h y Z t t 4 - C & l t ; / r i n g & g t ; & l t ; / r p o l y g o n s & g t ; & l t ; r p o l y g o n s & g t ; & l t ; i d & g t ; - 7 8 8 9 8 3 2 5 1 4 & l t ; / i d & g t ; & l t ; r i n g & g t ; x q u o x 1 r g o G z _ u 0 D - z i P s g r 2 E & l t ; / r i n g & g t ; & l t ; / r p o l y g o n s & g t ; & l t ; r p o l y g o n s & g t ; & l t ; i d & g t ; - 7 8 8 9 8 3 2 5 1 3 & l t ; / i d & g t ; & l t ; r i n g & g t ; z z 0 4 8 2 - 8 n G 2 3 2 1 D x m y _ B y p z d w 2 4 v C & l t ; / r i n g & g t ; & l t ; / r p o l y g o n s & g t ; & l t ; r p o l y g o n s & g t ; & l t ; i d & g t ; - 7 8 8 9 8 3 2 5 1 2 & l t ; / i d & g t ; & l t ; r i n g & g t ; n i 0 q w y x 8 n G k q h P h o - c 6 w s a 4 n n o B m j x y C & l t ; / r i n g & g t ; & l t ; / r p o l y g o n s & g t ; & l t ; r p o l y g o n s & g t ; & l t ; i d & g t ; - 7 8 8 9 8 3 2 5 1 1 & l t ; / i d & g t ; & l t ; r i n g & g t ; 6 g m l 2 s t k p G n q o m B 7 4 w Q t h n u C & l t ; / r i n g & g t ; & l t ; / r p o l y g o n s & g t ; & l t ; r p o l y g o n s & g t ; & l t ; i d & g t ; - 7 8 8 9 8 3 2 5 1 0 & l t ; / i d & g t ; & l t ; r i n g & g t ; q n r s 8 q i 5 o G j w 4 u B u z m 3 F j 9 4 0 G x 6 q y C m 2 j o G p _ 5 l C 7 l l q B w 8 y l C z v x h G j - x - B p n z 4 C o t o U k k 1 u B _ x y 1 D 2 8 l z C h j 0 3 C l v 2 l B s q 8 1 B 1 g y 8 C q i g 6 B z 7 1 r I k 5 x - F & l t ; / r i n g & g t ; & l t ; / r p o l y g o n s & g t ; & l t ; r p o l y g o n s & g t ; & l t ; i d & g t ; - 7 8 8 9 8 3 2 5 0 9 & l t ; / i d & g t ; & l t ; r i n g & g t ; p t - q 9 p 7 p o G j j - i C v 6 7 Y 3 w 2 M & l t ; / r i n g & g t ; & l t ; / r p o l y g o n s & g t ; & l t ; r p o l y g o n s & g t ; & l t ; i d & g t ; - 7 8 8 9 8 3 2 5 0 8 & l t ; / i d & g t ; & l t ; r i n g & g t ; k r 4 h q m x o p G u i 5 J 0 8 t 5 B 7 2 o j B & l t ; / r i n g & g t ; & l t ; / r p o l y g o n s & g t ; & l t ; r p o l y g o n s & g t ; & l t ; i d & g t ; - 7 8 8 9 8 3 2 5 0 7 & l t ; / i d & g t ; & l t ; r i n g & g t ; 2 g t h u s - _ r G 1 v 6 8 P s t t t N l - 9 5 G 3 5 0 n 3 F 7 j 9 0 0 H _ 9 _ 2 r C 8 g - s u B l 5 o x d y x j o B 7 w q n 2 D 3 8 t - C v 1 i 0 D _ 0 z r B x 8 v x B 4 i _ W u g k Q 5 n u l f w 1 2 l F 9 9 v t B n 0 1 Z 7 _ 0 S i 3 7 5 B 8 v 9 b q m l 9 C n q - m E q 9 v 9 N v o 4 q S w i 4 7 E 7 n w j B 6 t p p B 1 6 5 j B 3 j 9 w B r l k h D 1 8 q k C 6 7 w O j r v h B k 5 k 3 C s i s 8 H 8 6 o x C 5 q 5 h W x h r z D h z 6 r E k 0 w S x n 5 m G - u y 4 D r w s v E m _ 4 5 D z r k 1 B 4 4 t z F 3 m p p E m i k 8 R y k l 9 C 7 w w s B 4 s t 5 E 5 2 1 j C s y 8 i I 2 w v w E z _ x m B 2 s _ L x 0 x z B 8 x j 9 Q r m 5 u G s w 3 O y u v 7 B t 7 3 U y i 6 l D h o - 2 L t m z l L 7 j 6 r P - x o r C x t i S i m 9 1 T x o r o E 7 4 z O 6 h 6 g D z o n p B v k g s E 8 2 q 9 C g j 8 Q 4 u p w E 4 t v k B - k g q B g h z k B t k 3 8 G 1 s j T l g 7 V k - x s B 2 5 m g a w p q 4 D 7 7 n 4 B j u - Q g m w U 0 y q _ B z r n g F p 6 h 1 C p _ 9 4 B p _ x 7 L 7 _ h 7 I - q m S n 0 0 v D i i 3 j B q t m v B v u h p C u 6 0 U i k y W 8 h y n B v u n q I k g 1 m B r 0 g 5 B x s k t B p 2 p Q w 2 m g C u z h j B 3 g v t C l 5 7 _ F t u 6 x H - x g q C x k p j E j u 4 h F w 0 o s B w 7 t L 4 s u K z _ B 3 7 w x B m g o b w 7 s D m 0 o y B j u 1 j C q 2 k z D n 6 o w C 1 m p 9 I & l t ; / r i n g & g t ; & l t ; / r p o l y g o n s & g t ; & l t ; r p o l y g o n s & g t ; & l t ; i d & g t ; - 7 8 8 9 8 3 2 5 0 6 & l t ; / i d & g t ; & l t ; r i n g & g t ; p 6 h y v s 0 8 n G j 0 w k B m m 8 Q 0 1 4 V & l t ; / r i n g & g t ; & l t ; / r p o l y g o n s & g t ; & l t ; r p o l y g o n s & g t ; & l t ; i d & g t ; - 7 8 8 9 8 3 2 5 0 5 & l t ; / i d & g t ; & l t ; r i n g & g t ; q u y 5 1 x _ y r G _ z y p C u s n M 1 w 6 p B & l t ; / r i n g & g t ; & l t ; / r p o l y g o n s & g t ; & l t ; r p o l y g o n s & g t ; & l t ; i d & g t ; - 7 8 8 9 8 3 2 5 0 4 & l t ; / i d & g t ; & l t ; r i n g & g t ; x 6 l 3 5 o x 9 p G u 2 r j D 8 y l c l w j n E & l t ; / r i n g & g t ; & l t ; / r p o l y g o n s & g t ; & l t ; r p o l y g o n s & g t ; & l t ; i d & g t ; - 7 8 8 9 8 3 2 5 0 3 & l t ; / i d & g t ; & l t ; r i n g & g t ; 9 n x _ o 1 w 9 n G z u 6 g B k x g R 3 0 h k B & l t ; / r i n g & g t ; & l t ; / r p o l y g o n s & g t ; & l t ; r p o l y g o n s & g t ; & l t ; i d & g t ; - 7 8 8 9 8 3 2 5 0 2 & l t ; / i d & g t ; & l t ; r i n g & g t ; t 4 i q 2 4 p 1 q G o p u l F 0 r x o C m r y o F n g 7 5 X _ v 4 0 B m 6 0 o B 4 7 w 5 N n 0 _ g G 5 z u 5 H v g v 9 B 0 r r k G m 2 0 s G j n x r D t 7 u d 3 8 l b k 4 5 p D o 0 u x C 9 4 y o B 8 r 5 6 P z q m x L r n v r B 8 l w y B & l t ; / r i n g & g t ; & l t ; / r p o l y g o n s & g t ; & l t ; r p o l y g o n s & g t ; & l t ; i d & g t ; - 7 8 8 9 8 3 2 5 0 1 & l t ; / i d & g t ; & l t ; r i n g & g t ; w s s x 3 p z t r G h 1 i V g - 9 y B q 6 s K & l t ; / r i n g & g t ; & l t ; / r p o l y g o n s & g t ; & l t ; r p o l y g o n s & g t ; & l t ; i d & g t ; - 7 8 8 9 8 3 2 5 0 0 & l t ; / i d & g t ; & l t ; r i n g & g t ; 5 p 7 4 t 0 z _ o G 5 9 9 5 D 7 z u P r u n 5 J - 2 9 2 D q x y j C q w q 8 E 1 h 1 7 P j z 3 7 D h 4 5 0 O j u _ 8 C 3 0 u 6 C 6 s p 7 C 2 r 4 7 C 2 0 n 0 H _ s i j H q x h 9 G n - x - F u n _ x H 0 r t b x s 4 7 G z g h - H _ 0 1 h J 3 s - 2 N 9 y 2 i F x p g 6 X i 2 3 0 G - 6 t y Z j v 8 3 H 3 u m p N 1 r 8 5 C k h 4 8 1 D g h 3 - Q t g 9 w R g 6 j q b 7 g s u s B q j l k U h h y m P q z - x E g _ 1 5 I 4 6 1 0 2 B h o v 9 q C q w h Z y 8 6 2 E 4 9 h x C 2 3 5 w B 0 p h 3 M - - j c p p n w G s 1 7 j B w 9 _ 6 G 7 q 9 1 E 0 1 s l G - z s g M _ y _ s R z 0 u J 7 9 x m B 7 u w p C 6 6 y n D s _ o g L 0 6 p n E 4 s o r E s - 1 q J 1 h u r E 6 8 7 i D h 9 y k r B i u h 5 B n 1 2 1 B i _ p 3 E y 8 3 c j h i h B _ 2 2 p F m q m 8 B _ k 5 w C v o 5 g R h o - 1 U 4 w h 4 R _ 2 u z I h j t v x E q z 3 v L p - w x O u v k s Q s 9 i b r m 4 9 B 9 4 t g C n l 1 y B t 2 s j B o p o g B s t 8 r F r i - q D i g v w C 6 n 3 r B v v 1 p E q o 8 n L p 6 - p E y 0 k q E q t 5 4 E 7 w n b w 6 5 Z z n r h E - t 2 6 f 3 u i 8 E n q 2 9 B 5 s z x H 3 h 5 l l B t 9 u r E s y u e 9 k n r Z l g 9 1 p C t 6 j g O 4 2 9 z U v s z 3 c 6 m i 2 Q v g - q J 9 t q 4 B 5 7 h _ B h q t 6 G v o k u S 8 n n 1 F h s o i M 3 p w 8 E o _ 3 n H o 6 j 7 K 7 z 0 i T u s - 4 B t 4 y o B j 0 h r C 2 0 y 4 K 4 1 k o r B _ j 7 t E t _ _ 0 N i j x p N h 8 0 0 T m w l n G t 0 0 x T m h g m 2 B k m z x n D 4 2 j 0 C s 9 w s E n o x h F s r n 5 L 4 5 u o L i 6 r u L k g - n u B h t 3 3 u D 7 t i 3 3 C v z g 0 h c x t 4 s H l q t 4 H r l 7 z Q g 9 x o B 9 9 5 p B p q 0 n B u 1 k p D 6 y v a - i w o F 7 9 k l E w h k v B s m 4 w I u 5 0 7 F j s y 1 F k y w 3 I g s y k B 8 q 8 o B m n k w B k p 7 1 B m 3 8 z D w s 3 l F 7 4 z 8 N l t 2 j B o 7 r g v C z j i x J g s s h P 9 j _ 4 O u u n - G j 2 n g D s i 0 k j B p - w p 7 c p p 4 s M p m i 8 R 0 t n i J x 8 0 p a g g o K w g q 4 B 9 z y 2 C i z s v I k k s q m B n k i r 6 E o g 9 6 C h r - g k J z w i 2 N v k n 6 E n u 0 x Y 0 i 0 2 B w q s k C w m i 3 B u 2 p k B - s 2 n E 8 z n v G 4 r 5 r B 6 j w u C n h g t - B 5 h x 5 B v r 1 z F r h 0 r E 2 y n q V _ r 5 s p C t x g v O x j 7 n T h 9 2 x D 4 h 1 t D o 1 w R k h v p D p - k R 0 - i k G 0 1 l 1 C 1 6 y i G - w n t g B s y 8 v C 5 r 5 l D 4 y 5 2 G y r r 6 G 3 0 0 b p q 2 j O i o 8 3 H q u 9 m m C 4 s 4 - E v 5 1 S 9 k w 8 K q t 7 s Q g q n c l u n - d 1 g 2 l u B l v 2 3 L t _ - 8 K l x 0 x N 6 6 v 7 q E q h t v H 8 u i o C y _ w g Y 2 o 5 8 I r h 0 m Q 7 7 u r D - 8 n m T _ q k r E z m 0 - J x - w x f 1 - 5 7 u C u _ z 1 H t 4 3 0 C 3 4 i l G 7 7 2 z q D 6 l t r 1 C 0 o v j y B 8 6 l j K q j j q i D i j t 9 _ B p z p p C l w t j X 7 o - - L t r 0 3 P i 3 5 6 G 3 o n 2 B k _ w 6 C k o 5 y c o 4 n r D 4 9 l 4 D p 9 - r E l - r 8 B h _ m 8 E m k o o J t j y i R p w h t l B 6 3 j x F q m y u H u y 4 z J y j g j E l k j v B w w v 3 D 2 2 z s k E z 6 j t F _ n p l C 8 s 7 k B 4 6 4 7 T u y v 4 D 3 o o u B q 9 z Q k p 8 8 C k t 1 U q z s t F 3 4 7 3 N v _ 6 - E 3 k - 3 C 2 6 2 j C p u 1 3 Q j 5 y 4 H - t - 9 I v 7 i l L z w 4 _ D r z v 7 C g g g _ H 8 7 y t C - j 0 s B m 7 5 W y v w 6 F p 3 1 z C s z q z D 5 s n u B s k p 8 L n 0 u z J y 2 - 1 Q u j r m E 4 - - v X - v 5 b 4 s 5 5 D 4 u 9 h - B j p 9 o G i i w o F 8 u s 1 I 5 - w 4 C 6 u 3 u O q s i m H l x y c 5 k p 2 C j 2 v w C n r t 3 G u 7 2 0 T 7 9 k i _ N 1 x w 0 o o K r j s y z _ U z r 4 j 0 S 0 k g 9 D & l t ; / r i n g & g t ; & l t ; / r p o l y g o n s & g t ; & l t ; / r l i s t & g t ; & l t ; b b o x & g t ; M U L T I P O I N T   ( ( - 8 9 . 2 2 5 7 9   1 5 . 8 8 6 1 8 ) ,   ( - 8 7 . 3 8 1 4 0 1   1 8 . 4 9 5 2 8 ) ) & l t ; / b b o x & g t ; & l t ; / r e n t r y v a l u e & g t ; & l t ; / r e n t r y & g t ; & l t ; r e n t r y & g t ; & l t ; r e n t r y k e y & g t ; & l t ; l a t & g t ; 1 9 . 0 1 9 8 2 4 9 8 1 6 8 9 4 5 3 & l t ; / l a t & g t ; & l t ; l o n & g t ; - 7 0 . 7 9 2 8 5 4 3 0 9 0 8 2 0 3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7 2 4 & l t ; / i d & g t ; & l t ; r i n g & g t ; t q g t 7 r 8 v t E 0 z y 3 F m 2 3 9 B l 3 p i B n 1 j t E & l t ; / r i n g & g t ; & l t ; / r p o l y g o n s & g t ; & l t ; r p o l y g o n s & g t ; & l t ; i d & g t ; - 7 8 8 9 7 7 7 7 2 3 & l t ; / i d & g t ; & l t ; r i n g & g t ; r p 2 9 u _ w _ v E h r 0 n C 9 1 k b w g 6 q B & l t ; / r i n g & g t ; & l t ; / r p o l y g o n s & g t ; & l t ; r p o l y g o n s & g t ; & l t ; i d & g t ; - 7 8 8 9 7 7 7 7 2 2 & l t ; / i d & g t ; & l t ; r i n g & g t ; 9 9 i q r z x z w E j 5 u - G w - 8 d 7 8 l 0 G & l t ; / r i n g & g t ; & l t ; / r p o l y g o n s & g t ; & l t ; r p o l y g o n s & g t ; & l t ; i d & g t ; - 7 8 8 9 7 7 7 7 2 1 & l t ; / i d & g t ; & l t ; r i n g & g t ; n s 9 9 8 9 x 3 q E o t j r D m r 4 3 J v g 5 s K y s j Z n k - g U 7 u _ x j B & l t ; / r i n g & g t ; & l t ; / r p o l y g o n s & g t ; & l t ; r p o l y g o n s & g t ; & l t ; i d & g t ; - 7 8 8 9 7 7 7 7 2 0 & l t ; / i d & g t ; & l t ; r i n g & g t ; r 5 _ 8 1 5 1 r w E k p 8 s J x h 9 8 Y p _ i u c v 2 y x J 3 5 u 7 D n s t - Y q 3 _ - R j r i Z - 0 h j K s 8 y p E y h q h G k - u k F y i k u O 0 w 6 y E & l t ; / r i n g & g t ; & l t ; / r p o l y g o n s & g t ; & l t ; r p o l y g o n s & g t ; & l t ; i d & g t ; - 7 8 8 9 7 7 7 7 1 9 & l t ; / i d & g t ; & l t ; r i n g & g t ; u 4 u 6 7 o q u w E 7 z 1 _ B 3 k 0 - B m w r x B 9 r z 3 C & l t ; / r i n g & g t ; & l t ; / r p o l y g o n s & g t ; & l t ; r p o l y g o n s & g t ; & l t ; i d & g t ; - 7 8 8 9 7 7 7 7 1 8 & l t ; / i d & g t ; & l t ; r i n g & g t ; 1 2 _ - l r o 1 w E 0 h 5 1 K t q n o D 7 3 9 9 C & l t ; / r i n g & g t ; & l t ; / r p o l y g o n s & g t ; & l t ; r p o l y g o n s & g t ; & l t ; i d & g t ; - 7 8 8 9 7 7 7 7 1 7 & l t ; / i d & g t ; & l t ; r i n g & g t ; v n s r p r j 2 o E n 5 5 r E i 1 z j O 4 5 h x s B j 1 v 1 y B r r 2 2 I t x 7 m G y x - h S l 3 6 v L 2 j 2 v 6 C s g 1 k M h u m y F j o o k q B n r w x E _ q z p B _ 6 x 5 o E o g p 9 C s q r x C u n z - J u - - 5 E z w _ x u C 6 5 r 1 K & l t ; / r i n g & g t ; & l t ; / r p o l y g o n s & g t ; & l t ; r p o l y g o n s & g t ; & l t ; i d & g t ; - 7 8 8 9 7 7 7 7 1 6 & l t ; / i d & g t ; & l t ; r i n g & g t ; k 7 9 4 w p q k w E 0 q o k k B 9 r l 1 p B 0 u 7 l G - s 6 2 j K 3 u 0 Y j x q R 5 u w 1 C q - - m n C p o 4 v X i q 8 8 D t g y 0 B o 9 q 2 D s g g h U 3 p r l F p r 9 j I s w r l d r u 9 x s B k _ u - n B k z 8 p 9 F s w 2 4 a 1 k t m B 0 1 z o L g y z o T 2 l i k R t 2 w _ G k r v n q C r s r o j B r 9 i _ G 3 1 r q N 3 x 2 u L 5 _ 8 3 e p x n 2 G o k r r i B w r 6 7 O l x h 4 M 8 7 r n 8 D i 7 7 8 Q y - x R n k Y 4 k _ L v 6 8 P 0 w v O 9 p 7 d v y r s W l 6 j s f s u o z S x 7 4 u C q g w q C u p 7 h F p t t 8 D v v 4 k k B j 0 r t q D 0 j q m D g 3 8 9 j B p m q x G y 7 q 2 B g 2 4 H h x 6 i B k t x O s s l v C m - 9 v C z 7 8 t B y 1 z z C v 4 - l B 7 z 9 q H 1 u o - B v k u o q B o r 1 n R _ t x 8 p B r _ _ 2 W i p 7 v H 0 t h z B y r j V 8 m k 5 C 3 0 u o F g l 1 z T n w 7 m O 6 k 8 h G n t k t L w p 8 s F r w n 2 L 4 0 y 8 G y 2 j y b g 9 - q V 6 g z j D o x g j J g i 2 q L 2 t l w E 4 m - h F 6 0 n z S m g k 7 b _ 3 9 c r 0 l n C 2 o j _ K 8 o 8 h f t 8 v 4 D h o g q B g v j 6 e j 2 - j D y h q x c y s 8 p L h - x g D k h r o o B o g _ 5 8 B l q 4 i q B 1 8 v q j E o 2 - y 8 B 4 7 p 3 9 B w 5 z t i B u i - q N o _ 4 z O j z v i I 4 u 4 g E t l m t i B w r k 4 q B r 6 1 h E 6 u j q D _ 4 k j B 1 1 7 g F 8 2 8 i l C w 3 v o q H v r l x C 7 l 8 b r u 0 0 B 8 s m i J g 7 9 j F 5 i _ _ p C l s 7 h I g 9 r k M l 2 0 4 q B 8 n 5 n C x z h p B v 8 l D k 0 7 M k k r s E i 9 v n W 9 _ y 7 L z l r 0 l D x l s z t B p j u 9 L w u 5 l L k 2 i 0 L t r j h n B j 2 h 0 E l o 5 k F t z _ _ B s 5 5 2 B j t - t I w 9 z 8 H 5 m i 9 O x 1 l z b 0 7 x j l B l w j n a p 6 w j 2 E 6 0 v t x B 4 o x 4 _ C l 2 p y X 6 u 9 r B r 0 4 m E 7 g 4 t Z l 5 0 1 X q - 8 2 Q y v h t G s z 8 - F m 5 g Y p w - w Q n _ 1 z _ H y j p z m B p 2 u - l C - r _ g I l t p s G i o 6 r J s v 8 p E 5 7 - n B j 5 _ 0 f s v g j B w 4 p q K i n q K 3 r h j 3 D i 0 m 1 B 2 w p p H 7 g 4 x p C o x m u u C t h 9 9 0 B x y 9 - L 5 t _ 3 U v t s u E p j m w E t i w x C t r u y F 1 x w - B 2 8 4 l D o s r a k s h g J 9 m 8 h B 4 3 p x Q m 8 m x 0 B t 2 g 4 I p w o z s B 8 y 5 z e p w w g T - 4 7 i c g o h w E 9 i s h N q j m 2 E q - 4 m H n v 2 w B l 0 i q j D 3 x 4 3 r D q _ 0 n S m q r l k B n s 9 6 k C r i m y q E z z 0 m e 0 z i q B 7 3 z Y i 4 8 w B y l - j E t i n i B 6 y q F - u 5 S m y h Q n 3 i W 8 w 5 l B 3 q 1 0 w F j 2 k 3 G 6 2 x 7 S k 8 3 7 I i 5 - U p q 0 1 m B 3 h k t j C 3 2 o h D l v n 7 D o o o s n B i z 0 x X u u 2 r B 7 9 6 _ t B v n q o B _ q n - R s 8 y v z C 5 r - z D s - 7 i O - n u M q n m k f 6 x 4 r m C v 9 u w B 0 2 n k L 7 s r g C 1 s p _ D t u z n C j m y g D 4 - t F 0 5 9 7 B 3 p B p s 0 T m 5 0 r h C 6 j i t p G v l y - y H l v x 2 r B 0 r 9 - U - w r _ V q n - 6 u E u 0 6 q O 1 y x 7 E 4 m 7 i H v 4 0 i F w - 3 w B h n 5 x H 0 _ x x C 2 l k 8 E _ m 6 t M l y l m I u r m t y C 5 i y 7 F g x 5 1 F z k x q D k 3 q h G 9 u 8 o w B l k w u B m r q 2 I i g k m E 9 6 v 9 F g 6 7 0 K 1 3 w s H i 3 p y B t u _ t B o 8 p 3 C y y t s R s t z u G - w t - C i 6 1 u d 4 l k 3 u B 6 9 r z Z - j j 0 I s 5 _ r G 6 _ 6 w c _ 1 w h J 1 _ z l R 7 q p 9 F 0 z j q B 4 7 i T n p h x E s y z q J s t y W z 8 m - J l l i 8 M 0 9 m 8 E 0 l - v a 7 2 i 0 H 3 s s h B 6 x m y B w 2 1 j B t v t i D w 4 g u M 5 - 9 r F 2 m o o B l y p u E v j q g R _ p t s G 1 x j h B s o v u C 0 5 h 0 B p u 3 f q v 2 X p 1 0 3 C k 2 5 K z v w 7 C 4 n n c g o 6 s D i s v Z o r _ f 7 5 h 5 B 0 6 x 3 B r i 4 d j l 8 o D i 2 h 0 C - w 1 3 D v t 8 Y _ i h p I n _ p h C p j 1 V 1 l q i C x u 6 g M j 7 q 4 H q 6 8 w F - 1 i q 4 B q _ n 2 J g - 0 0 H u 2 k j B g u h 9 B i - m Z o v j g H 6 p 5 N i x n 5 C z r 5 k D z 4 2 9 M s 5 s v E 3 5 9 n J t z l h C p g j _ Z h i z 4 P - h m x H s l w w C 9 u n 0 D t 3 u y P t 5 v y P l y 1 3 N w o q y G x t 0 u G _ z 3 8 C r i i z u C _ s y 9 B s _ 1 Y t l r c 9 2 8 r R 9 o m q B i 9 g 2 F 1 y _ 3 B s n w k M v j 6 l 2 B z 6 5 h H k l 7 8 D 4 k v R s 0 7 V 7 t _ 1 g B 1 5 n 5 z D m u p n U o h 2 s E 1 2 m i I n _ 5 5 N u t o p D y 5 9 s D i 3 p p F 0 2 r r G l 7 s u I g l - - D i - k 9 H l l j y 0 D 9 5 w e 7 - _ u D r x k 4 F i j 6 1 V 6 g g - B y m g h B 6 n u o C 7 v v Z 7 m 5 q N p l n t 4 B z s n w C 5 u 5 m G q 6 y n B k 6 r _ K 0 l g 3 I j i i k G l j 1 1 G 2 x 7 1 B 6 x 7 i O h 8 o m C w i j 8 I 8 9 u _ P _ s 7 o E r m 9 o C u k v 1 K j p k i a w r w t V 5 4 s q F q z z j D y 9 y h B w 2 y u B q v j 2 C u q 9 3 D k - l 1 E _ s n z 9 C w o n 4 V 4 i w - a 2 z 4 9 E 6 0 n q i B 0 1 2 u p C w - h v U n p q 5 G 7 5 0 g C z 0 v m g B o w y j G - m t m F n 3 g 1 x C z z 8 q I l 9 u h C i t 0 r B r t w 0 B 1 2 M 1 z l E x x u x C - i w o B z m 8 U 3 k k N h y n - E 3 h m 2 C 8 7 3 q D z w i e 8 n r 9 C 5 z u M 9 m y 3 D y k r 7 F k w o s C l t i u q B - 5 6 r N q - 5 7 F i l q V m x 1 5 X 1 m l x G y s p o k B s j 1 p E q k 2 l E 1 j m i B 2 8 6 2 B q m z g F x y w v H z v k 8 y B z g 3 y E u o u o p B 6 2 2 6 V u m 5 h g B q w 8 _ E q w o s v C k r z q N j - s 8 F - m p w z C 9 t 3 l V m n r 6 k B h z 8 q h C u _ - m B z 6 z m B y 0 7 g w B _ x p 0 u D v z k g E t 8 z k C o 3 w 8 H 5 5 g y 8 B t 5 s x l C 7 g 8 k J _ 9 l k D x r t 5 C h y z l B 5 n q 8 I 1 w j 8 G w y u n c 3 o v k M 0 k 3 v I - z y 9 F j o 1 0 B 2 _ w Z i - y 3 D _ k p v H n l 0 t 9 B k n v 9 B 0 1 z Z g i l Z w - w v B 4 q 0 y E z 0 9 1 K 2 9 4 y B w 6 2 5 K - q r w O h - q 8 E x m t s B 8 y 9 1 C _ 5 k 6 B - z 2 h H m 1 w 9 C t j r u B 2 l k t B o k u R x m i v M p 4 _ 4 F 2 z g 7 H z 1 z n F 0 p 7 d 6 5 s d 1 i 1 n I 3 x v g E i 6 q 2 E _ u v v B - y q 2 K q 0 i p X o n 9 5 G k 6 x x G _ 5 o y B u 5 4 J q 0 g y B t s 6 c y 0 7 i I m h r t B k g t l C _ z 9 s B 6 z h 1 D 5 l o f q z x 1 2 D j 8 2 r M y - _ s v B s n 5 x C 1 6 k p R o p x p G s z 2 j B h p 8 m B u 7 w k F - 4 u j H k 7 4 u U y 1 1 4 F r p m 3 i B _ o 6 _ D 4 o 1 3 B x u z g E 5 p _ 7 X s 7 p l P 8 1 8 s B j 0 g t D 1 e u p B v 7 j 8 B 6 l g 3 C i 6 l j D s m D 1 j q 8 D - j n 5 B v 3 g w h B o 2 9 o D 3 3 n 3 N r 2 r l l B q 9 6 o d z r 0 7 M 9 4 w l i B k 2 h o o B 8 i - m F n l y z I 2 w 2 7 I n j h 6 O 5 7 x x M _ 0 u z x B x r w k G n k n 6 h B 1 m v r V k l 3 w I n r 6 3 N g o q 6 G 4 y z 5 C u z 3 p B 5 0 l a x l y j K k z i 6 M 4 1 7 1 G 2 l - o C t j 6 2 Q j 3 r x H k t 3 i K h 5 q g R h g w 1 B 4 w 8 3 I p 3 u 3 j B h n k v C 3 h s 3 n C 7 t h - E n o j a t 5 7 a 6 w 8 v C o 4 s p E z g 9 9 B h h h v B x w 8 g J l p 8 k B _ 5 i 0 E m - s Z 0 h v T z w r i G u w q u E l s m g C 8 _ k 4 B 3 9 j l B 1 w n 6 B v x 4 2 P n s w r I 9 7 _ 2 G m i g T h 1 y o H w r k y B y r o l B m t o p N q x 8 V _ t r j C g 1 t 5 F 0 y n u B p r r s E t s i 7 B y u u i C 4 7 5 p Q s k 7 w B m p y t D q 8 9 1 J j m h 6 C w o z s B z 5 s w B r 2 5 j B x 8 q v D t p - o a v 2 x n G j 4 u s P x 6 l p u B m m l v v C 6 j 7 o F 2 1 n 0 C 8 i 9 4 K 2 i q 1 C t 4 - z i B 9 j y 6 s B 0 i 7 3 C 4 y 0 w I n 8 j 4 E 8 1 x m H 3 _ 5 6 R w 8 2 m E h i k s B 2 2 k g L o _ 4 6 C r h x p B l 9 m m Z 1 6 7 p G v j l 5 I q s r _ H n z 3 m P 5 z - 1 I 4 z z u C 8 5 - o D - w - w C z 2 y g C l r n 0 D h y t m D x 3 r 7 B - p j o D 7 - 6 5 J 9 1 7 z C k k k l L m 4 1 g B j g u j K p 8 j 0 E w s 5 8 C z r r d 1 h 0 y E h 9 p 0 M l h 6 X v y l Y r 7 q y I i 1 - o B _ 6 l 5 C i 8 9 p I r i 8 8 B 1 7 m o E 7 9 o v B x r 7 - B p n l 0 G l v g 6 H p 1 t U o q u n D 8 o t o F u o u _ B g p 0 8 D y 0 x l H 0 i w p G 0 y 5 _ N k r y - C 2 7 k w C n i x m B o s g q D 3 k v n C y v 6 x B j 3 3 g H 1 m 0 e h v 0 s C m y j z C x y 5 3 B 3 w w i E t j s l B 7 - 2 p G g r k z D 1 8 z _ B 2 n s z B h 9 n j B 0 h o T 7 u - 7 Q 6 m t q B q h 3 h E _ t 9 s K w p u 8 B 8 k j 8 D 8 8 n 3 L t n 2 y C _ x w y B m o q q C x r g n F h k u v C _ - j l C g u - p B l 2 y V 5 x z _ M r 5 z w F 9 k _ c - m 4 s B z 0 6 g C 0 l n 1 B y 3 7 6 G j 8 z c 5 g l d z n 4 c w z v c 1 r 0 _ D i v 5 1 D r - _ 6 C 3 n 0 p I 3 o o X o i 0 t B h v v 5 E j 8 1 2 E r z w 9 D 5 9 i j E t u 7 p C k 8 x U l - n t B 0 s g 2 D 9 s z 3 C u m 1 g F s q y u B 8 j 5 o D o q q 3 H v k 0 v B t 4 7 W 0 s 6 y B l 9 0 - C g r h 3 B - 2 h 0 6 B t 7 v j m B n l _ r E v q 9 8 F 2 4 k 8 L - g t t H j m z g D v l 2 j Q 7 x 9 k 0 F g q n w s C 4 y 5 7 E 3 _ x i D h k z m D s 3 5 i F l l q _ E m 6 5 5 M x 8 1 o E 5 g 2 r E z u 0 j G 5 m t h M j k v 7 D w t 7 g B j n p W 8 4 2 u I v w k 1 R v i _ 6 R x l 6 h p C m t _ n N q n 2 m o B 0 n 2 x E 9 _ 2 m D 7 i 8 x M l 4 j 2 C 9 w 6 0 W z 1 t x g N u 3 0 p E q 6 v - a 3 6 z 3 a q 0 r m z E 4 j 5 r m B t 5 5 3 U 7 i 5 P q j w 8 I s n 0 g q L l v n w l B 2 _ 1 2 X 4 m 6 u s E 3 p 3 y C v 0 n v F k x 9 1 P 9 y q m N 5 y 1 g K s 2 g 4 D p l n n i B q u o x B k w u _ B n 1 0 s E 2 r j w T t y u 7 E _ w 2 h C 9 o q 6 E 3 k n t K p 9 g g C - z 3 q C t 1 4 p E 7 8 v m C 2 0 w v Y y j z u O 3 9 6 u R 0 j r w 0 B p x s 1 6 B _ 7 n g E l i k T m l p j F _ q r 0 K 2 s j z V 3 v 4 s b _ n o o Z v 1 q p G s _ z h M i 0 s 1 G 7 n 9 p j B p q v i X s x w v g B 0 l 3 z 8 C 1 n 5 o 4 B v l g q 1 C g 7 s t i C 7 6 z l 7 D r r 3 p R 6 y p 1 J l 7 y v e & l t ; / r i n g & g t ; & l t ; / r p o l y g o n s & g t ; & l t ; / r l i s t & g t ; & l t ; b b o x & g t ; M U L T I P O I N T   ( ( - 7 2 . 0 0 7 3 9   1 7 . 3 0 0 8 0 6 ) ,   ( - 6 8 . 0 8 7 8 8 3   2 0 . 0 0 7 3 3 8 ) ) & l t ; / b b o x & g t ; & l t ; / r e n t r y v a l u e & g t ; & l t ; / r e n t r y & g t ; & l t ; r e n t r y & g t ; & l t ; r e n t r y k e y & g t ; & l t ; l a t & g t ; 3 7 . 0 6 8 2 & l t ; / l a t & g t ; & l t ; l o n & g t ; 1 1 4 . 5 0 8 8 5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1 . 7 9 6 7 6 7 & l t ; / l a t & g t ; & l t ; l o n & g t ; 1 2 3 . 4 2 9 0 9 6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2 . 2 0 4 4 0 2 & l t ; / l a t & g t ; & l t ; l o n & g t ; 1 1 9 . 4 5 2 7 5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8 . 7 0 7 4 8 5 1 9 8 9 7 4 6 0 9 & l t ; / l a t & g t ; & l t ; l o n & g t ; 1 9 . 4 8 4 8 8 9 9 8 4 1 3 0 8 5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1 0 & l t ; / i d & g t ; & l t ; r i n g & g t ; 7 n j 7 3 7 y p v C 9 o i j g P j l k i V h s 2 q z B h r z 9 9 D o 6 - 4 u C 1 0 o 6 S 2 k t z l B 2 s m i 9 B 7 - 6 n G u 6 8 l F - - h r E x z n 2 k C 7 4 7 r o C s 5 r i G z z 9 4 X u 0 4 3 J u 5 h j D y t z s I x n o t C 6 l x u V 5 n x 5 D m p q J g 1 q 6 K 0 r p 0 H p 4 o o D 5 y x 2 P 6 1 g v J 3 h 2 u C _ 1 w 6 Y x h 1 b 7 g 5 r H g v 9 2 V - 5 _ k K o 2 h s H y i k q I o m 4 j M o q 3 a 6 5 g R i 7 p a t r 8 l B 9 y _ r C g w 8 V k l - v D o n 1 i X 9 9 u 0 D 0 u - 5 B - t i j R 4 m n 1 b u l x r Q p r l m G r 5 7 3 D 6 m 3 - D 5 v o z E g 3 g P p i 5 R z 5 k b 1 8 4 o B k v 7 2 T 9 n y p E 2 6 k u J m _ p y D 7 x y 7 O q 4 p p R 5 l - j Z x s s n J 6 o o 4 Y z 9 n 4 X v 1 5 3 b n 6 u 6 C 7 9 s j I m - p n L 1 q t n E _ 8 z t M t k q n 6 B u m 0 k G v i q w K 1 4 3 h K 8 r n 5 E 0 0 w h F u y o 6 I 2 z z 5 H l j l Z 4 t y Z y z y Q r 9 q x G i _ 9 a - 0 z p B - 1 g m O 8 j 7 o B n 3 g u E k 2 j W - z 0 Y s x 4 X 9 i 5 1 C q j w r C 0 r m u B 5 m y u M w l 7 3 B j l k l G 9 i j z B u 2 y m h B 8 g p v E 4 7 h o J r v k 6 B g x q m k B p 4 n t r E g 5 m g M z r u m M 1 t u o L u 6 3 _ T 6 n 1 _ T n j x 3 O t i u 9 C 9 q 5 1 F 7 o h 6 D 9 h h g H g o p i E 2 h g 3 D h 2 3 z F - g 5 v h B g n 0 v K o 7 v _ C i v g l B s 5 m q J h y 3 _ B y l - S w 4 n 0 G 8 r g Z i 9 x 1 I m m o 7 D o m y - H n x j y B s s k 0 G - 8 _ z K 5 2 7 v C 1 2 4 2 J 6 1 i 0 E i q h j F w 0 n k Q 4 1 s Y 0 j 3 5 P n s y j D g 8 j y L l o z m G m i i x B q s u 0 p B h 6 p u S k 9 i 6 J 0 5 t p D n 0 r 5 B - _ g o E m t h T 7 m n 5 M p v v m L u - _ s r B u 7 o 1 K y u p 3 C 7 u t n B v 7 t g - B 2 h g i L 0 - 5 n D u y s 1 D z 2 _ 2 F r _ t 5 E q q w m D o v p 4 B p 8 s 2 E v n o i 4 B n h p _ O l 7 8 0 B y i q T 5 q s k G 0 z x o G 2 1 w p B u 1 o v B 2 n s 3 D 8 j j z m B - q 5 y F x i 2 z C k r k g V r g v U 0 6 i l e 3 h 9 e t q o h I r x 0 w E z 1 5 v K k i g k D k s t 7 B 0 h p j R h k 0 - M _ 1 z h T p 7 7 k B 6 t _ 4 B 5 5 q h Z 6 n - s G 3 v g n E k x _ J l i 7 y O q 5 r 4 E w g 2 0 D s g l 4 H z l _ k D j q 1 p E s m m r M m 9 v k t B k 5 n 0 H x m 1 h G 4 h g - D p o 0 x I k 5 1 e 3 z z 9 G y t l t O i q l 0 m B o 0 g x D z 8 4 e x j 0 v B 9 i 8 L q h _ 6 9 C t y r l m B q 2 0 - B z r - 0 H i s t 8 H j 6 t i C t 2 w _ O z 0 h 5 o C 4 n q y V v y q 0 C q u 3 y B 7 n r z E _ m 6 k D g x 2 7 J i x 9 4 C 5 o s 9 F 0 9 0 4 R h y x r l B l s y K m 0 0 m F h g 0 x X - u 8 3 C z t r 1 D 9 u p u S 5 - q i I 0 h n p I y 3 g w U 7 v w p J r - - r I _ r 2 5 F y p 6 X 3 3 4 0 B s 3 z j C g m 2 5 E h w r T 2 9 3 c v r 4 t l B s p v _ d m r h Z o z w Y 0 4 5 x H 8 3 k n D o 7 1 q B y t 2 T 4 w 1 u B 1 k g w C i - t h F v y q m D 1 z 5 p B p w l p B z r h g B n h 5 i 9 B o 6 k q N 7 k p u H 4 _ i j C j i u t F m j g 7 K 7 0 6 y I p m h 0 B m j n 0 K z j u 9 L j 5 u l D q i 3 Z z 6 u 6 F r - g o d o p h i M w 9 9 Y 1 - n u J l 1 - n C 9 q 0 q D n 7 5 i M t y k 0 E _ 4 3 0 C w n 4 z p B z n 9 m B 4 t 1 - I 8 9 v V t t i 8 B n 4 3 q T 4 w m p P o o - J _ v 7 1 J o o v 9 B q 6 2 7 H q 9 g o Q - i j 9 F _ n 6 0 B 7 _ 9 x C m w t y H _ i u 8 I r m s o Q n u s s b m r 5 9 V 8 6 _ r E u x - p R m m 5 u I x y x v G 4 0 g W u p 7 l E - t 2 P h _ 4 2 B x q u z B y 6 5 e x t q x B m h 6 X s s r l B 4 t z x B k 0 x w C w k w 5 B x r o e v 3 y p E g o r u C _ k 4 k D 9 y w b j 2 2 x C - o n h B 8 m z 9 L 1 g 0 2 o B 2 m o w f 0 l - T x 5 2 h s B i s 9 9 C w l g 4 C s j l y B 5 - r 6 D o 6 x m C m 9 n 9 D z g x j C 5 s 4 n E s s 0 l P - y g 5 F z _ x v I y k i h C 6 5 h g G g - 6 8 T y p 0 r 8 H 2 y g r j B - q u 0 Q h - 5 t g B m z j i C u j v 0 O t 6 i u E q y 3 5 F g s r v I 7 4 n r B n 2 5 n o B z _ 4 o Y k - i 8 l B _ q o 8 r B 7 y 7 R 5 v x t I x _ u - B h 9 5 - Q 6 g w 2 G 1 s 4 k k B _ q q u G l o k z D j z _ y P g g 4 t G _ z p q B j r 1 m R g 6 _ m K p o p m W i _ 9 i H l 6 n p N 4 6 o s F - 4 1 p o E x z 0 o D j w m s F 9 o q y T v r 0 l K l l k i V _ i - n J z u - i J 6 l g y y B v s _ u C h x 1 4 B j k 6 l U s w 6 s Z x n 4 g E m 6 j l j C r - g - a 4 j l h v B 8 n l m C t 2 - 9 E z h o t O p y y l U j 8 r m O - p y s x E u n m _ J u k 7 y B i p h 4 F p s u k E u 1 _ 3 D z g t g D 1 x 8 g U _ z h x K 5 p r _ h B 2 t r m B 8 0 _ p N 1 y o w z C i y m 3 m B q u w o D k l z 7 B 4 y s w B o n 1 x D 5 _ o n G 8 h 6 z H u u r i W 6 v 9 i s B i 0 z p k C y 5 n 7 R - y 6 - K w x 7 j G 1 8 o m I 0 8 w 9 D 1 5 r o F - i 2 i J k r z 1 H - k i m B n 3 p u E y 5 y j 3 B 2 w s j I 8 _ 5 s D v 3 t v C m _ h t K 5 j l 2 G u m p n l B n n s t B h j z 8 G t 0 7 g P 6 6 _ w N j x x h P 2 w 4 - B g x 6 s G q j 7 x R l g g - 2 B t r z 2 U j n 3 5 I _ z y x K _ 2 k x I - i 4 - B o 0 m r B g o - 2 Y m 8 q m X t n 5 2 H g g 4 7 M 3 4 m 4 h B 7 3 2 x C l m y - Q n 6 v l C u _ y r Y 9 r j i e _ w y 9 j B l 9 j - C g r s 2 C s l n v b 4 6 3 h C t r 2 3 H l l 4 7 C v n - t V j u - 6 F p y x o D o 3 6 f 5 9 y 1 Z 8 t 7 n B 3 2 9 r c l - 4 g K k 7 s j K l l 7 8 k C 2 x p l I k r i 1 E 6 0 r a z 6 q 5 6 B 8 w g s I p z g j F n n _ r B m 7 1 l E i j _ 1 E 9 _ p 9 D 0 u - h n B u y w U 2 i 7 5 E o u u 7 L 3 j n y H 8 t t 9 D _ p _ 2 I - z k 1 4 B h 1 4 y N w 5 1 s F s 0 8 n B 9 9 q W 8 2 5 7 B l x r 9 G 2 i 2 2 C 4 s _ 5 B 2 7 5 p D g j 5 p S 3 0 5 u C j u y t R 3 8 t k D q i l x N t x t 8 G 4 r u u F y h 4 k B 5 g m j B m o - q B 2 i 0 t B s y s m E 9 m 0 j G 3 9 n X p y m g D q n j V r j j 5 N _ 5 s b w 1 q 9 C 2 y - i I t p u 3 H x 3 9 t G r t 0 0 C t o w a s z n w E 0 z 4 9 B x u _ z S s 4 4 9 i B 2 y _ 5 I o 1 s - t B q 0 9 0 F u 6 3 j B _ z x u G i m m 3 D 7 - j s C 4 w p 6 D u o 7 g k E - 1 i y E p w y x x B 0 h u - H z _ i s B w r 8 R 7 0 p p I 4 z t r C 4 i 0 9 B 9 5 q 0 D u u g 7 L t 6 t g E u j u 1 M v h - 9 C 5 u _ 4 C n 7 _ k C m n 9 6 J k j i 6 g B i u _ h J _ l o o F k 7 t 4 K 5 4 l k F o 6 q 1 F m v k y D 1 g 6 w B n m h v K 8 h q g I o g y 6 B 1 p j 0 I q p t 7 N l z r g F w z j 3 E n 5 3 p K 7 x q r J - z o w D g v v T 8 3 o i B 5 y 0 5 F - q 7 s Q s p 7 9 I s k x e w 5 6 W g m k 2 F w 1 j 0 l B o 6 2 z k B 3 p r y H 1 9 w x E 1 8 y o Q 4 v x k E g w 8 1 H p 3 l i D _ i i q f o v z k E r p 8 8 K j z o 4 K 0 9 i 1 B 3 8 v m d k 9 k m 4 B n z w 8 W h u y 7 G x h v 9 v B t 8 7 6 R j 2 n h I v 0 9 v C 9 w o r G u _ m t H o p g 8 C 5 j x m C r w 8 y G s s g k D j 6 0 w E _ x _ _ D 2 - o o P u h 5 l Q z _ 2 m d q v p o S x _ 2 k F k x 9 X t 5 r 4 X r 7 q 1 T t 3 o h F 8 l m 7 D 1 - o 4 K r w 3 j W l - 6 j M p z 1 u N r h 9 8 U g g s t F z t q b i r r t i B r 7 3 4 2 B u u 9 - B 4 w y 3 j B - k w z F g q 8 9 G 1 5 1 z e u 6 7 x M r 4 g 7 G p z l n B 9 j u r J n 4 3 p C 2 3 n w I 8 1 s j H m 3 n y v B n 1 q o c t w p z y C x p p n G w o 0 0 E 1 i g - F p u t z I w j 9 v G w x g 3 d 1 1 5 5 D v w q u D g 2 - m Y q n 6 t C v l m y C r 4 4 _ B h r 7 w E y m o 0 t B x h w l E 3 2 t i 5 B y y 9 J _ s 1 v l B s h w 2 F p m m m C s v 1 t B 2 j n i M n p _ 3 F h m t k D 6 3 i w C k v 8 _ D 3 k t q D 9 9 g _ M x 2 5 8 T o n 5 x D 7 o 7 2 F u 4 r k R m 3 m 8 I g s y k J 5 m 5 q F p 1 _ i P 9 y n m I v s 2 o B 3 3 - 8 G t - m 8 K v 7 9 9 D 8 w - j s B 0 j 5 l D m u s z E l u 7 c g q m n C j m i x M y g l - C w r h n I 0 n r p E l g s _ E x v h 6 I z h - 8 B u 4 y 3 E z 7 v 5 N r g _ Y 2 y o 7 q B p 9 t 4 t B w x v m X h l _ s S j w 6 q Q z _ u 3 m B g o 3 h g B 2 x 4 9 I w - v l Y 2 i v _ L h 1 9 z F h z h 9 h B r 1 7 j B 0 y 3 g C 4 g s g G 8 o 2 u F 8 - j l C h x x n B v 9 h j N 9 2 z h X s i n z I m n u i B n 4 w _ O s o t 0 E i n p 0 B 1 3 h 1 B w y u - B k t _ k K z w 5 w C v p i 9 B 9 z 8 x B v j p 3 E 1 9 g 0 I u 6 6 6 L s v k y G k t 9 l g B x m x u C 6 4 x j g B y i s g P t 2 m h D k 4 i 4 C 2 n m m Y r p r _ o C 4 5 1 6 V r - u X l i 6 Z z r 7 1 l C j z x o l B g _ x z N y l l 5 F u 5 w _ Q m l j l B z o 0 l I 1 6 0 g J z 3 9 7 C q 7 o l E o x l p B 8 p 0 r C 6 g 5 4 W w q l 8 I _ i _ 7 D g m 9 n N - p 0 8 B h 9 z h I z j 5 5 S i 4 n v B t h - v B x m w w P t i w o i B k 2 k S i j u S i 0 - r B r 1 x s p B - g 0 - y B 2 r h t C z v 5 x F 8 7 g 8 K z _ n z G n q 9 0 P 0 7 9 6 T j q 6 x H 0 w m 3 G 4 j 8 9 H g w 8 i F - h 2 r B p o v 2 U 3 y 4 i J 6 8 t 2 H y l 9 y O m o _ 8 4 C o y m 8 B g q t 6 v B o i j 5 R 7 l v g 7 B y o _ h I m 4 l z J 4 k 3 q X 6 j 8 7 H m u i Q 9 t 0 3 H s 1 v 7 P 8 _ y v H p 8 8 x K y 7 9 g C m i w 5 C u 4 m V _ 7 s j E y 0 q r F y n 4 w B 5 k j y E k 9 t h D n 8 7 m 5 B x h u k Q 1 z o z G m 1 u r C s q o n K k _ n z C j o v w a v p 6 v L 6 s o j K 6 o z o E g i 8 y k B k i u o D w 7 3 y F j k q n Z i 7 2 g B 5 9 w j H 4 x o l u D 0 w 1 j 6 D - 4 1 g _ B 1 u 7 7 D w n 6 v F 8 8 - v L k g w 6 C k 0 1 9 z C z i p k F 0 8 r 0 t B r 2 9 h D z m x o L i k 4 w F v s _ x N - 7 9 p M 2 o k i M x k r 6 V q w n 3 K 4 0 o t C v 9 y 9 D 3 8 0 7 J 4 u g t F 8 3 r - G 4 n r 2 B w - n _ H 1 - n 9 P _ - 4 m B q y j i K u 4 x o B i q 1 - B s 4 r o H j k 4 5 G 3 y u w E 8 p 9 _ C 3 i t 6 E k 8 w 8 B 2 w p o G 5 r p 8 J r i r 7 B 9 8 2 x F k o 9 p E y t z h P u 1 y k J q s q 5 H g j l y G z m 4 - D x 9 u e n 1 m 8 F v x w q B s 2 5 6 H 2 w 2 j Q g x 8 U z v 5 w C 5 x 2 1 w B g u v 5 Q 0 7 v s p C 8 i u u R 1 j 6 1 F i w v i a j x 4 2 Q w 8 n 1 s B n - u 7 G 9 8 9 5 - D m y q w T v 3 p o S 4 j 3 0 B s 5 n k I r 6 o x B r j k w B g 0 n h J t 2 w m B 3 6 6 k C - r h n T r y n g C v - 2 3 D 8 3 z i H x _ n 7 O o z h j Q w p _ 0 V w 5 o q W t 5 g i T 8 n 3 0 N w t _ _ F s g k 7 R n x k 7 1 B 2 o n h R q 4 h 2 I z p 3 _ L h 1 1 6 E h z j w L z 8 3 z 9 B s 6 9 - w D j o 8 i Y i o _ p K v r 6 5 W 8 s 3 w 8 B 0 v m x o C x n i x P 0 z 7 _ R 6 y v 7 O j i y h W 5 y n 6 t B r 1 h _ n B g r h k _ C k w r o n B t 7 3 i w C 5 s 5 o P g 9 4 r 9 B v r i 8 N z y r r k B r 0 8 w 8 B z z p i b 3 p 5 7 h B m 4 9 s l B y j o u 2 B 2 y i k p G x s o 2 q B r i z 5 p E & l t ; / r i n g & g t ; & l t ; / r p o l y g o n s & g t ; & l t ; / r l i s t & g t ; & l t ; b b o x & g t ; M U L T I P O I N T   ( ( 1 5 . 4 3 9 5 2 2 7   4 6 . 9 4 8 3 4 6 6 ) ,   ( 2 3 . 9 2 7 7 3 7 2   5 0 . 4 1 2 1 4 9 8 ) ) & l t ; / b b o x & g t ; & l t ; / r e n t r y v a l u e & g t ; & l t ; / r e n t r y & g t ; & l t ; r e n t r y & g t ; & l t ; r e n t r y k e y & g t ; & l t ; l a t & g t ; 4 7 . 5 8 8 4 3 9 9 4 1 4 0 6 2 5 & l t ; / l a t & g t ; & l t ; l o n & g t ; 1 4 . 1 4 0 2 1 1 1 0 5 3 4 6 6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3 2 8 9 1 & l t ; / i d & g t ; & l t ; r i n g & g t ; 4 h 5 9 j n v x j C x y i s M 0 t g R k - p _ E 2 _ m n I p o 2 u E z 4 x v E x 1 9 q F o q 2 u b j h y 4 5 B w z 0 x C q g i n B o _ 1 2 D j 4 m w D g z p 9 C h 2 9 4 C r l 6 l C 0 m m g B r 5 7 r L u i g 6 B q k m q D q g i l O r p t m E p 6 7 0 F m m k n G 9 h p s D x w p 9 j B j 3 t 9 C 4 q t z F x n o t B v r s 4 C y j 9 0 E g 5 0 v C 2 1 g 9 T 5 8 7 8 H 1 o z i G l g 8 k B 7 o y _ G r p h q K m m r _ D u 3 u k C q _ - h G u k 8 Y 1 4 2 7 E v h y 0 D q z q k i B i p 2 0 J w p n _ M 0 - 4 i B 3 k l r N w 3 8 i B u y s n f 3 l h 8 Y 7 z z 2 K z 9 - 6 L 3 5 v 1 C 2 j w u P x - 1 p R w 2 n o N t u 1 i Q _ 4 n g F 1 r _ x L 1 l l 3 m B i - h m o B 3 3 g v N l 0 9 m Q k s 7 m E g 9 r m G t x 5 z D y z - g L q 8 x 0 q B y 6 8 s c l 6 - m I w 6 _ g C s 5 z u C 3 k r o C 5 i u 7 E 1 - 2 i K s 0 r 0 H 7 1 u v 3 B 2 5 v 6 B q x 7 t G j k 2 7 B u 8 u h F n 3 9 r O x s t v F 2 - p 6 C 8 3 m X x w r - K l 6 g o D p r z y E 1 j - 5 B x 4 h u M s 9 x r H h u 8 q F l _ g - F u 7 y t M n 4 w v Q z 1 2 m R z 6 i t t B j p x g x B r - k s k B x m - m U v i 4 h u B h t 5 z i C 5 0 o - i C g k o g Q i 9 0 n Y 4 0 s v X 3 m 5 n P n 7 r o D s - r v T t w _ V 0 h r z I n 3 9 j O 2 9 2 8 C o 8 g h s B 0 _ p _ B m u h m L k 6 q l B 5 k q t C n g m q B v z v x E v 6 s w S h t s j D j k k y G n 3 l - F 8 4 7 w H w k 6 t E 4 4 q h K 6 5 o 7 C 3 o _ 2 H h q 9 j Q m j - n E 3 l t m B q j p i Y 9 q v m G 6 o s s 1 B i 6 5 h C 5 p 6 U 5 4 i W 7 w h r G 2 o - w D 8 p 6 v I y 6 q p C 2 0 j g I w s w 4 J u m t _ I t r n r k B y 0 4 k D m 1 5 o E m - l j L 7 7 4 m N 3 j y l K r 0 6 z I i m m q D n 4 0 z n B 0 8 4 g F z l h 2 E i i 6 7 D - j v h C z j g c w 0 t p b n 4 z u F 8 h l p K _ z w q Q k g r m J 3 g t Y o m j q J j i s s O s 7 4 n F 6 m y _ B 0 2 s R n 1 m 9 B v 0 k u 9 C j g - q I o q q R q 8 j 5 E u 1 p u L m 2 s q C v 0 0 v C 4 p h 2 D j j y o D n 9 z l B p _ 1 9 I 0 2 u Y 7 9 r p B w 2 2 v B y o l 5 G r j 3 9 D w 1 n v X q n p _ B y j n 9 K 2 u n v 7 C x 4 w l E 3 2 1 2 G l 2 1 o D _ s y 5 P s m 4 0 O v h 4 - H s o t 4 E y i 6 - F o y u l J g 0 8 n B z j j 8 E 3 v n o D y u 5 K l 1 x - G m s t O y p l 3 F w k m 3 B m 4 0 v J w i u z E s - z l D v m 2 9 1 D 8 s v - J 7 t 3 g N i s 6 8 J 4 - t l E r j z 2 G v 8 m r D 5 9 o 6 H t q o q H w p t u H m s y 5 R 8 o x z B t h 3 v E p v k j E n z 2 f 3 g y 7 I 8 7 1 5 B 0 1 h g E h r u r q C h o q Y s k 0 k C v v q V v l - f z i 3 Q t 5 z T t t i y B t 9 y w L l o n 4 B 2 z 3 z G i m 2 m s B m h o p B j 3 v m L 2 x 4 s j B g y p u G 9 1 6 z C x j 5 j P 8 k 4 v O 7 7 j l D r k l p G 5 p y m J y z r t J l 5 w 2 G 0 _ p k D k _ q h K v 6 p 8 M k p 0 0 E _ y 6 n E z v 6 o K 0 t 8 z P r k s t w B 8 i 3 k H l u s y n E 1 q v t E n 4 u l C 0 2 w 9 C 8 h i 2 E q y 2 - 9 C o 6 1 4 R 2 t j l N z i 4 f r v g 3 I 0 k h k E p 3 m g C w p p g C 5 n _ t B 6 3 8 t d v t l x B - 6 _ 6 H 8 m x - I o t - o R l 6 g z G 9 8 8 t B 4 l _ k H 9 6 y 4 T w y p 5 B y s n 9 D 0 _ 5 u N _ y u v E r m 4 q K u 3 2 y h D 5 3 9 y D 5 s - 0 5 C v 7 8 5 8 D 4 t 5 9 T w m 0 0 K 2 l q u I x i l 2 Z 7 p 5 R q z 3 5 a 3 k g 2 i Y r u 4 i j B x 7 6 h j B 0 v x u h B p z 5 i c 8 t m - O l h 4 6 H x q h 8 D n 9 5 h p C 8 1 h 4 F 8 h x i K 2 0 j w t B i x _ k C i s t 2 k B m k 1 q D 1 k z m e 7 i l v Q 3 3 _ x 0 B g 7 l w T w u p u l G t g k 7 R x t _ _ F 9 n 3 0 N p u 0 h T x 5 o q W 4 u r 1 V p z h j Q t 7 y 7 O 9 3 z i H z u 8 3 D s y n g C 7 4 t n T 4 6 6 k C 5 5 z m B h 0 n h J s j k w B 3 q s x B t 5 n k I g 4 6 0 B w 3 p o S u i _ v T _ 8 9 5 - D 4 1 y 7 G x 8 n 1 s B k x 4 2 Q q _ 9 i a 2 j 6 1 F l 4 7 9 N h x m t S 5 k 7 t X j l z 9 P m 7 j h v B v - 9 w C h x 8 U u l g y K _ z x w D x n n s G 8 5 z z G o x g 7 G g r s y G r s q 5 H m n 7 k J z t z h P l o 9 p E p y 9 x F s i r 7 B t o y 8 J m z w o G j 8 w 8 B z p z 6 E 9 p 9 _ C j z 0 w E i k 4 5 G t 4 r o H 6 p 5 - B v 4 x o B y x s i K - - 4 m B 2 h h y R _ o w p H 4 9 u 2 B 9 3 r - G o h n t F 4 8 0 7 J 7 w 4 9 D n 3 k z C z l m h O j n q n N g 8 r M x 4 0 3 B 1 8 n l C k q x 4 B 7 t x j D 7 t - o C 5 - 7 i G r _ 8 7 H k r 8 1 C h o 6 8 E 8 8 - T j r j o C n x i f w o q l B i n l l G q n 9 0 D 2 4 t n I w 5 u i Q 2 v 4 4 C q k k 2 F j z 2 p H _ g r y C g y 3 t G t u 9 7 E v 1 x 8 G q k n m B m 0 z j M 9 4 z w D 5 5 s z H x r v q M 8 v r n O l 9 k n J z _ p p F o r u i H 1 z s l K m g t V u 1 y m L m x 1 1 B q o s n D 9 0 z 9 Z h g s L 1 4 o t F 9 o i x G 5 4 8 4 m B 4 j i - b k n 9 d w _ 6 g c 6 m y 4 L 5 o y W 3 l z g G 2 5 g 8 B r 7 1 g M 3 k 5 h B 9 o 0 9 C x 3 w 0 V r 9 5 6 E z w 0 5 H r y 0 y B n y o s I 8 8 5 0 G 4 1 n 1 D g n 7 8 B s y g 4 I q - r q H u r x h B o w 9 0 o C _ k h y H 6 g 1 4 1 I 0 o m 4 B n - n u C 1 2 w s O k 3 k i M h y u 1 q K w - 1 x - C - _ 4 t N _ - w 8 C g 7 6 R w t u f 7 z n 2 B i l 2 a m g 0 8 E l 1 4 7 E x - 4 _ E - n o u R t 7 6 1 B j 0 4 9 B o 2 o o B q r w u E v - 0 a 9 7 i w E x k v z M h k 0 b i - 8 0 B 0 7 v 2 D 5 z s 6 C s 2 w k F 9 7 5 6 F k z 2 7 I s 7 - m H s o q k z B m m 2 j t B - 8 p 0 1 B n 8 r k L v u w s m C 1 9 m v J w 5 _ o C m g 8 - O 6 1 j s c - 0 7 j O 8 t 8 v 8 B 8 r k 2 C r q p _ H y x k h v B 5 z r 9 G z 9 _ 2 B 0 y s 8 O j 5 w o z E r 5 p q b 1 y y h H k 5 h 7 D u g 6 x B j _ _ v I 4 l 4 g B - 9 t g B 1 5 4 r D v i t v C m z 8 7 C m - m z J 0 3 y S q g r n C v m p n B t 5 8 J u _ z s I 7 y z 5 J 0 v o 1 F h 8 2 z V l l 8 i G v n m 2 J t q u 0 B r n i i S j 9 q 2 H v - - o B - q 2 x D g s 6 9 B 0 o z 7 B 4 2 u k S s _ 8 y M i j - u C 1 j i _ j B u x o u E g w j 2 O n r i w P z 1 0 w N n r j o C h t 6 h C u 0 x l F 2 0 - l E 3 q h s G w o q l L p _ h z E r 5 4 _ Q w u p t E h 8 3 3 J 1 g x u E s 4 - 6 D s 8 2 Z 3 r v S n 1 6 n F w 9 m p C 0 - o o J _ j 3 L t 1 5 4 F 7 n j - C s u t 1 B _ 3 4 _ D 1 r o 6 I 4 h g 0 C _ 3 5 q B t z 1 z D o z 4 t X _ n x u B o 3 6 n b l _ 3 y v B q j j _ D 8 x h q E z 2 x h C 3 g k u F o m m w D w o 1 4 F g x 2 r J n 7 2 5 F 1 9 k b q x s p J 4 l i 0 B j 3 n v D g m z v P i s - u I t o y 6 F k t w n c 9 h m 0 k B m 3 y o N 6 o n _ B y n g 2 j B 5 - z f v 5 - - D i 7 x n Q 6 x u x J 7 7 l i J 8 w 2 b - 5 5 r C 8 p w i C 7 o t 5 V p 2 3 i U 7 h 4 t D 7 y i 1 L j m r r d v 2 - z j C 0 5 m s D 4 i y p C q l o 8 E 6 l - 5 H j l 6 - C i 5 5 r G 1 6 1 u E j t g y C l i o k K s 8 p 6 E 7 r p 3 E - w w w E z r x 4 R j 0 5 6 D s 1 2 5 L q 7 r x B p y g u D 9 - o j t B 4 k 3 s C o w 1 j C q t 6 g D 8 5 6 g H 1 q r u C - 3 y 3 B 3 n 2 m F 1 6 1 4 R v m y r B s v 9 g D m r n i U l t v 9 a _ 6 g g Y 2 w i v G - 9 i 1 h B 9 l h v W 7 i 4 i F 5 9 m 9 D - 5 l z E n - x 0 J s j 0 t C k z g 8 C 2 r i x B 0 2 g 8 L 8 5 n 8 B h n p 5 D u 9 h 8 F t h 6 o I x g t i I v 2 i 8 H 9 n 2 s T _ 3 v s G 1 2 8 s B 2 _ w y Q t x y 2 F k 3 0 6 B t y 4 - Q w o p 1 E s x y T v p 2 h B 9 v k 3 C h h 1 Y j 0 k 0 B 4 n r Z - p - w H z g p - 2 B n 7 m s B 8 _ 4 9 E 8 u j x 1 D 2 7 k 7 d s n k - O q z n z e k t w j N r s g o e z _ 1 6 E 3 k 9 t B 2 s o t C m 6 4 k K s 7 s n D h 1 v k H - 2 5 k B j 5 r r N 6 q u u N 1 3 x i F - 1 m - M k q x r D p 8 6 3 G - 6 4 X o o h 0 B o z i k H v n v _ F 7 u 9 v C 4 s 6 0 b g w m k J u h 1 s B p w i o G q 8 7 w B q n 0 l G i o o q C 7 g z _ B n 9 5 p G 8 _ o 5 D y v 9 i M 9 j m u o C l u _ w M 8 2 n 3 W 0 l q x b _ i l u a u 7 t 5 y D j x y q E 8 p x 5 F _ z o 2 B u n s h B r p _ x E v j z 9 B v x y j E 7 g 1 f q z 6 2 D 2 k 0 x K - y n n H 4 m y z B x s u l L _ 2 - _ C 8 8 v W x n _ z K u 9 1 8 u E q - t q b u q u 6 w B 8 k 0 x H n k 5 2 F 7 h q h r C 9 r 0 k 2 C l r - x - G i 8 w z w D 2 0 - - 9 B w q g w 7 B 2 8 z u 1 D j 3 v w 6 H q r 8 t n F s w 0 w C q 5 2 5 p B j 7 p u D 4 3 s 9 F 9 q 0 4 a 8 y o 7 Z r j w 1 S 2 q o m B n p 4 r I i h z p g B 1 _ t k j N m 6 4 k I v 2 l 5 g C t 8 x g F 9 s v h W g r r 1 B k o z h E r 5 o r H q 0 j z K r 4 - 3 8 K 9 r t d t _ v 0 Z 5 q 8 y i B 6 s z k e 4 u n v B j 7 _ j E i 5 w T q 4 h w E y g 2 0 B r - 7 - E k q o l C u 2 2 _ I u q 6 w T v w 6 z U 5 v g q K p 6 y o U 7 1 r g H n i s p H p p z q C t o 9 _ B j s 3 4 b 1 q q z R v x _ o R r j h _ J v i z l 1 B 1 r s 3 B j w 0 r l C t q g 1 J v i 8 6 R q o g p C q 9 7 - F 9 x j w B m z t n 8 B 3 r x p O r p 4 S p q 0 y T r 0 r k N t 2 t 6 o B y 1 t 1 G u u j p B - k 1 0 M m 8 x s D _ 0 7 g B x m s 0 4 D u n u 0 e 6 z y 0 B y 3 _ p g B g j h h H s 0 p t S p x q j Y r 6 9 8 B 4 q o 1 C z i n z E y n 0 q R 5 7 2 7 B g 4 s k L 4 _ i 6 G w l j v 7 B 9 u 3 1 B 7 r w p g B x 8 q q Q 6 9 o i F 8 _ n Q y 4 1 n F l j v o G n _ - _ L t - q m F _ 3 q _ H h l k p E _ z 1 m P u 8 j v D 4 m r 5 P w j t l L _ z z k M j 4 z n G _ w 7 o 6 B 9 1 v 1 k B u q 7 u X v z o w D 1 o y u H k 6 4 m c l l w t T - y _ l G 7 y s i J 4 l z - h B 7 1 x t n B q w x 4 I v q _ g D - u z g B 3 5 4 f - u x q m C 2 x _ i V u n n 1 B z 8 n g Q o n r r J u 0 x 4 d r l w 9 G 2 3 y x B 4 p v 2 o B t l y i W 0 t 6 p B 8 m z w H m r n 4 J z 4 i 2 P 1 6 n 2 K - o k 1 u B g k j 0 S q _ 2 9 B p 0 q 7 T - w - g E t 0 j x k C l p v 9 G m z r x X 2 i p z R 6 p 5 r E l g 7 s F 3 w h r H v z 1 4 N 9 j v r V t w 3 m C x 7 g 4 C y g _ w - B w n 5 t F o x q z 3 B 7 m g y T 8 6 o t l D 0 y 2 1 i E t p r - n B 6 u 9 v X s u 1 w E g u z i B 0 p y _ E q 3 0 x G s z 5 1 G p 0 6 m M x h t l R 2 z i x M r s r - n B _ j y _ E w h v n H x k n 1 J y m 6 k f 3 q y 7 F i p m e 9 m 2 k 0 F 3 i o s F 1 9 n - E x s k z W q z l s m B k 7 6 - H 4 r _ i T o v j x H 5 o n u B 6 8 y 5 C 0 y - n O x z u l J m 0 3 z P t r 6 s u B - 6 7 b - 8 u n 6 B 0 x 0 o B x k 3 v R p h 0 1 G 9 z i 5 D m m 1 s n E u i p 5 C 7 t q 8 B 3 l u q C j q h t 5 E k v 0 p B w t r l I 4 j _ i T 0 8 0 5 B 8 q z 0 D 2 u g 7 K u o y 8 B 6 5 - u x F 3 m y s F l m q N h m r 9 P q g t u T _ w j 0 F n n _ j G _ _ t 5 m C 6 v u o B 2 u n 8 C y u o q U r 7 g q d 3 p j - K 2 w 3 x N z h 7 Z 3 _ 1 n G q q 3 - L 7 h _ 9 G i 1 2 y H 1 v s n n D 2 o _ r H i 8 t v F h l 1 N k l 8 7 f w s k 4 M 2 m 5 9 J 1 _ 3 9 T o j y x B t s n g K o 4 s 5 v B n p 3 3 d n u g l P - r 0 _ J w h o n U r o z 2 C r 7 8 y E r s x t E h t s z F t 5 x z J 4 w g O u o - o B u 8 7 w C n 5 g m E n 7 u 2 E i j 7 M t k r 5 o B 3 p 5 u C 1 o 0 9 H s t n y R j l g 7 J 7 l 4 g C 1 v s x N 7 8 u o T 1 u 8 y J r 9 6 o D i 1 6 2 N 7 2 s V w 6 9 - B 4 4 8 V m 3 8 3 D l 5 w n G h 6 0 1 I w m _ _ B h 8 s 6 K y j u h O 4 w 0 2 s B 7 o t i O x 7 x c 5 i m 5 S n - 1 3 F m 6 5 v M x z s 8 L g 9 o 9 E 8 h u h D q h 2 i E w _ h n L j j 7 g E 1 h w 9 J q 7 z k W 0 6 m n C 5 l s i L 6 v 1 6 C x i r q j B k j _ - U p 0 r i E _ r z h B q z v 9 Q 8 u 6 v e v j m k C - - o i B o n y 0 D m o 9 i L t 9 2 i j B s t 2 P 1 p u t E 0 u _ v E 8 x 6 S p p j r M 8 g n l S w v 9 l f n 0 m _ 6 B w j g l B 9 8 p 1 M 7 8 y t C 6 4 p q K t 7 5 - I 2 q u l M 3 9 t 1 B _ u v 7 E 5 - 7 u K v i 1 o C 5 x q v F z 6 7 5 B r _ m 2 I k 5 6 7 d w 4 q h F h n k 3 K 7 g 2 4 C r l n t u B _ g v h B l z h 3 E _ 6 q l D q s m 4 D v v q r D v u g 0 M i v s - N 7 t j g C 4 s p p G v l 1 l T 3 g z y B k u h l B l 4 0 0 E q j 5 v Z 6 w i m f t l i k J _ z h 9 E 6 y 0 w D 3 q 6 5 C q k 3 7 V 4 7 9 - K 3 2 u s Z 9 _ i b 8 h 3 j C s 7 g f 8 3 u v F m t n Z 9 m x n J k s 6 8 C v j p o 1 Z u 1 h 4 C k z x k N s i u 5 W 3 l 0 n B u h 1 _ D v 5 z s N w y w q f u s z O 2 t x i Q n h y y Z q m g m V - u g k B 9 8 3 h O r z t p i B 8 y g u X m j q r 4 B 6 u - r q B _ w 5 w O 3 t 6 _ L 8 k k v v C 2 s n v V 1 7 - l I 1 q r w R j 6 h l N u y 1 i E t u _ 7 E s 3 y r E 1 7 s 5 M j - 3 g L 6 1 g h G z g 0 2 B q o l _ D 5 8 7 w D _ - 3 - S s k n g M i h z 6 D _ q r h O y 8 s o C p 6 s 1 E 6 v s Z g 6 n h R 1 u t v G v 2 8 - e k 1 q 9 D 2 m g k H n 2 0 S t 2 8 5 E k v z r L l 1 p 3 C i _ l 1 b h s y k x D h j h q K p k g 8 B m s j s H 7 x 0 f h 9 i - E h 9 g h N m 2 8 l E j 3 x g C 3 0 w 6 X t - q 5 D 1 7 p 1 B v u w u C i z p K m 7 v 3 B n r 6 n m B v j t u a 2 1 v k j B _ v z n M x 6 l x H n k o w E 1 2 r k m C 1 1 r l D g 9 h v d k j _ n B x h 1 e l g 0 t K g 6 i 8 M i q j j s B h q p w e h h p p c t y 9 g I k 7 g 8 H 1 k 9 n C _ k 8 3 N z o o p D q l 7 s y C o z - x M 6 3 m X 7 p 9 y H 3 4 5 p C 4 y y 9 L l i l p 1 B h _ p v Q _ m 2 n O 1 - n t m C 8 h 2 k H z _ h 8 a 4 o j o t B m 0 q q C 1 l u j B 5 x 1 z D p n k 5 C w m 9 p H j 5 k l I w 2 w p G x 5 0 6 G 8 _ 5 h E h p p t G x w o Z i 6 5 N l m u n R s o t m a 6 v m u H 5 j u t P l s k o E 8 w w n D 6 w 3 5 C l q _ 0 1 C g 5 z s K x t n i h B q t g j D - u 8 w O 5 q g 5 D 9 t 1 n c x 7 m _ E i i i o X w s z x N s 6 w l E s 7 4 3 Q p n j - c u q m i t B h s r p D 4 w t l E g i k s B - w m x H o n i 6 E l 2 i j B 9 h 9 6 G 4 h k z n B v k p n W 9 o 2 y y B 7 p k i K g 1 i s E i r z q h C l 5 p c 0 g 7 k H - - o w e v 9 m v Q u 4 6 w B z h p 2 E 4 m v 5 t C w 7 m c y n m 6 I s v u n F q w n m C t r i m C 5 u 6 m O 2 q u o i B j u m 8 C t i g 6 F 1 z p g E h v v q N 6 i 4 g H 2 m l w v G 1 s p _ I - l s k I k g x k L t 4 q o D 0 p p 1 D p k w 7 j B u w v - P r 3 w 0 r B w x 5 x O h 6 g m H j k h n B 5 l s 9 F o p u 0 T u z p y 2 B 1 v q u t B 9 y v x K 2 8 j i l B h l _ h H p u - s g B h t j r N p w y 7 L 1 7 k 8 a 7 t _ j K x 2 j 4 J r 5 w 9 X 0 j j t 5 B w i m g G i h n w B 7 s 3 g O o 8 o z Q 2 h 5 x d i 6 z v J x i j j G _ t 7 t G 9 w j n E r u _ 2 H 1 o w k m B q o w 6 a u 0 0 i X 7 3 n 4 D q v p 8 J n l 8 w O 8 l h g M g p 8 4 M 8 o 9 v W n 2 w 7 y B q y v x N - l i 1 T u s x o E _ r z 2 Q z 2 4 q N 4 r q o J g t v - J m 6 6 1 k B - z p 9 J k y 6 l C 6 2 2 v D h p 8 u F - 9 _ v B n z k n a 7 6 w 0 K s - 8 h c o s y o B h 7 j g L x m x l C m u 9 j L 0 1 s q G 1 7 o 4 B q w i q R n n 6 g D q 1 x m B 0 w 8 h K 2 x 3 x b o - p 5 B t v o u B u v x 4 J y 8 n j C 2 t 3 q H s 8 4 r D r 4 w q B p _ s 6 g B 7 h j 5 I t s p 5 K w g 2 j C 2 q l n U 2 u - x u B j 0 i 5 o B s k u p d _ h j s r B g q v 5 C p q i S n g - 2 I z 5 p i W y j u k E _ 1 m y a 7 h 3 s h D 7 t - p o B 2 7 4 t I 3 8 y k D l o 2 r B 4 7 h u C o 1 z 3 I 4 h u - U p 4 m y W i 7 v k Q l z p q c i k t h K u p 6 m - B _ h k 7 D 9 5 x t B q t 9 p H u r v p G l n 0 m K n r 8 z K o _ o m k B u h 4 3 P n v u 9 C 3 9 y 5 Z 9 r y p Y 7 5 6 6 C v 1 - o H g q h z m B 0 8 5 s n D r g 6 6 L x l w 6 J _ u 3 8 H j - s 9 L o 1 8 4 L 9 3 n d q 5 w p B s q r 8 I - 5 g v C 1 v l o C 2 w u w H 0 h q v E p s p l T - n 1 _ h B u 7 - l C 6 k 4 s F u s t 8 B 4 k s t D i k s j k B 6 _ h l C v t - o J l y 0 _ q B 1 9 l 9 c i _ p 2 C t 3 o 9 J _ 4 8 6 R 9 6 9 0 G n 1 k 0 E 6 4 _ n B 3 s m k D x 3 v 3 E 9 i 0 5 b v 8 y 3 z C q i h 9 0 B r y m q F u 8 j t S z t k 1 D t j y k R x p i s J 2 _ k k P 6 5 z l R - u k i W _ o 4 m V u _ 1 q u G 8 h n R u v 6 4 K 8 i i t E 7 5 5 0 L x w t i F k 2 8 w w E 5 l 0 w S v k y y B x o x w e 9 x q n F x k v 7 L w k w x I h q t 0 E j n l - P 6 9 u t - B i l 3 7 K x l q 4 D 7 p 7 5 G 6 6 i s L z s p h s F z y z k D v 5 8 i E x k s s H r n v X x w l w a g 5 h 2 B _ g 9 n D h j 0 2 L o u o m H u v j n K z 0 i l C t z o _ V r q n m G 6 0 6 j D & l t ; / r i n g & g t ; & l t ; / r p o l y g o n s & g t ; & l t ; / r l i s t & g t ; & l t ; b b o x & g t ; M U L T I P O I N T   ( ( 9 . 1 7 6 8 6 7   4 5 . 9 6 1 0 9 9 1 ) ,   ( 1 7 . 5 0 3 1 3 3 3   4 9 . 4 2 4 9 0 2 4 ) ) & l t ; / b b o x & g t ; & l t ; / r e n t r y v a l u e & g t ; & l t ; / r e n t r y & g t ; & l t ; r e n t r y & g t ; & l t ; r e n t r y k e y & g t ; & l t ; l a t & g t ; 2 3 . 0 5 1 5 4 6 & l t ; / l a t & g t ; & l t ; l o n & g t ; 1 1 2 . 4 7 2 5 2 9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6 . 6 6 8 5 3 & l t ; / l a t & g t ; & l t ; l o n & g t ; 1 1 7 . 0 2 0 3 5 9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6 5 8 2 & l t ; / i d & g t ; & l t ; r i n g & g t ; o o j o r 1 u 8 h N i r 5 v - j B 5 1 w h z z C m j j j j 5 B w x j h n 2 B 9 i m l 7 e 3 z 8 g x j C 0 y 2 6 x X k y 3 o o k C 6 h 7 g u t B 6 m 0 n j k F 0 v h g k _ D 8 6 u i h H r 8 i h o m M j 0 o o l 0 B 4 y 5 y m u B r _ t 6 z O k n z i s j B g - r z r r B t - p 7 6 V 2 u g 4 x q G p 8 l q 7 r C l p y 9 4 g J k n z 8 v G w - 4 - 5 4 F 5 8 5 w h S l s v j u p L l y 7 p v - C y - t p i 9 E y x w s i 9 E p m 8 6 u j H 2 h 7 0 h S 6 o 8 - z H r o 0 0 - Z y 4 u r h N i w q o h N n 1 y t 1 j D 4 6 6 r g 6 D s z 3 h l 0 B z w i j s j B 7 7 q h x 6 X s 0 6 l h N o - g - 6 I r 6 8 t z o B 3 x 3 h z v C s 5 s - k h C j 4 j 6 z O 7 0 4 0 i 3 H w 6 h o l 0 B w x 9 n 0 _ F v m s o h N o _ g o 0 _ F m 7 o 6 z O i p _ k u t F y v 2 i w t E 2 6 h l w e 6 p q 5 o 3 B 6 k 6 x v t L h h i z _ n D o u n x l p G t 6 z q n F 6 p w s m e k v q n u 7 I 0 l q o z q I k 9 3 o 6 k H q g 3 r g F k q 7 3 i a _ 3 k m 9 X 7 j 8 8 8 Q g k o - - m B w 9 i q n l J y i j z k k D 2 4 y 1 y o E 5 n 9 g o N n t 6 j i r B 2 i q s k M j o y g 9 _ D w m m u 1 u U v - 4 2 o s D 3 4 j 0 r X 1 _ 2 _ q K 2 0 g 7 k R j - p n k l C _ 8 7 x q E z 4 k l 4 u D n p g r i w C y g q p r Q 9 7 i 2 o 6 N x k k 9 8 2 B w 9 q j 7 n E - s p _ w u B i w s r g 8 B 4 i 3 2 1 i B _ 1 w r x 0 B 9 q z q j i D 7 n 1 t 7 o I & l t ; / r i n g & g t ; & l t ; / r p o l y g o n s & g t ; & l t ; / r l i s t & g t ; & l t ; b b o x & g t ; M U L T I P O I N T   ( ( 1 1 4 . 8 3 2 3 5 2   3 4 . 3 7 7 2 0 1 ) ,   ( 1 2 2 . 7 4 0 7 9 9   3 8 . 4 5 9 1 2 2 ) ) & l t ; / b b o x & g t ; & l t ; / r e n t r y v a l u e & g t ; & l t ; / r e n t r y & g t ; & l t ; r e n t r y & g t ; & l t ; r e n t r y k e y & g t ; & l t ; l a t & g t ; 3 2 . 3 9 3 1 5 8 & l t ; / l a t & g t ; & l t ; l o n & g t ; 1 1 9 . 4 2 1 0 0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- 1 . 9 9 9 9 4 9 8 1 2 8 8 9 0 9 9 1 & l t ; / l a t & g t ; & l t ; l o n & g t ; 2 9 . 9 2 6 0 5 7 8 1 5 5 5 1 7 5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8 0 3 7 5 & l t ; / i d & g t ; & l t ; r i n g & g t ; 0 l z 7 l 8 9 7 S w 8 i v B t 8 0 s S 7 u o l B g q - 6 B 1 m p x q C n - x q I s 6 l n F 7 u h j E _ i t g E r o 4 o h C q 9 r z M z _ 6 y D j o 7 n Y _ x _ 2 K o 9 x n B r g k y E t 4 x x C 2 j p z L 0 2 1 0 K h 0 - q J h 3 k g 3 C l m 9 g D y 7 i j C 1 9 _ n C l u 2 - T x o r - C - 5 j _ N x s m 8 Z h x g 2 E s s 2 _ E 8 s h v D 5 q x k I u m 8 8 M 2 8 7 w H 6 r h 4 q B r _ t 1 B h p i x H 4 i 5 - C j r 8 i _ B y 6 5 _ 3 D 3 m 7 x F - 7 y t o B r l r 3 i B 0 7 l n I 7 r 4 q k C g n q 2 Y 6 w 7 _ C j 2 i 0 F h q q 4 U 9 q - g K - v z y f q 0 l t I j g 1 5 W v j q j I o x q - F 6 v m h C v o v u C 2 z t i l B y t q 0 H r i 0 s I g 1 g 6 Q j r z 8 k B q 0 h s u B v q m q 5 B 3 o s v x B i t 1 6 G 3 i 7 l S n 8 8 3 L l m r - H 9 8 u m D u m y _ b _ v 8 n O _ t 7 n w C h q - 9 1 D j w x q J 6 p j o K 1 0 - _ O w 7 p 5 Q v t h k C n 7 n v B g u q 2 L x 8 2 o D 7 p 5 j O k 8 6 m G y 9 g o F g 5 g y E t 5 9 0 D 0 o 1 r S 6 0 4 u D u n 3 j Q r j 6 i E _ 6 g z B n k o i U 6 5 t - R 4 y 8 y K 0 1 x q B 1 r t h D l 6 _ _ H o 4 3 6 B g 0 _ n F 3 o 4 j p C r o k x M 7 4 u t P p o m 9 K g o h t R r p v 7 H 2 k v 3 D 1 - u 3 E v 8 y 8 C x 6 u z C j 3 9 4 D n q 1 s M v p n u a p x i 0 F z o h n V r x 3 n B 1 t y q e 6 p - 7 l B m g i t D x w y j B s h 1 q I 2 o 2 p h B v u l l h B 7 0 k 3 G - 4 s 0 F r h x l 2 C o 9 _ k c o 4 0 q C u j p k E j 0 6 4 K u 1 i 0 R g p 0 t C k 7 5 - R o p - y B 9 r l z Y t h s q Q 9 w h i R u y s 5 C r g y 4 F o y h r E y - w w B w p 0 q B q p z y F _ x 8 h D o w n 2 C g 6 1 n B w 3 r p X n 1 6 3 E 3 - i 8 L i 5 n c t x l 4 B v w h 2 F n i x W v 2 v t G o t g Q 6 8 j h I o s 1 x y B o y p r U i 7 5 q L y 2 x v F k o - 3 C z 3 k l D h y w q D g p 4 - K i l z u D 1 i 5 4 Q 7 5 n j B i u v 1 G w g v h L h i t 6 I m 4 l 7 B y y 6 k C 3 i q 0 D 6 n t z B _ u j t T 8 h 1 g C l 3 q t K m v - m F k m 0 3 I w y m r R - z _ p L i m 1 x X z 2 k y P g 5 9 0 E r 7 - u C 7 t v s C l 2 v _ D j t k o R 2 s i j D 3 m r 7 G h 4 g j J p q p y C l s 1 o I x h s 0 H g z v 1 H 2 k k t B z k r 4 C - u y t F x q y 7 C w n x h D 6 1 0 l B s h g k D l w y l U z 4 x u H 0 k y g C - x i t J z 4 2 _ B n 1 9 4 J 6 l 8 o O n i 0 y B q m 8 7 n B x w 1 y K 4 r g n Q j i q i I q m y n 2 C _ z s i 4 B 8 u x v Q k s i 3 E 1 1 6 y C 5 k v 1 N s 0 3 s E l 5 5 k K s q 3 k Y 7 h 2 s B y w u l l B 5 n p k B 4 x i W g w 5 J 7 2 s g L 5 6 5 9 B y n 3 - O - 7 w z P 3 8 2 z G 3 k q w J 2 o _ w C _ p u 3 S m 8 8 y B s - q P g p 3 1 C i o s 1 R 3 7 k - d 3 m r g C 9 i o y f l o 5 m L g n _ n a 6 - 9 o I u 4 p n F 6 l r v Q p x 2 4 V o s 7 l 0 C h y l 6 D t k 8 f 9 y k f - g 6 - D j 2 m 0 F 9 s w o T z o 0 z D h z v 4 E o 6 9 2 F x 5 w n G r u v w R 4 5 _ z G q o o 0 B p 2 m 1 O 6 p m w T v q z 3 B h i p o H z - w 2 E 1 9 k 6 D 0 x i 2 M u p x x N 3 p 2 t D y 3 h q m B s w 3 2 Z z v 9 w I s 1 8 l T p j j m o B v 8 m 6 f 3 3 8 4 w B 8 1 g 8 M s 1 g s C - - - 8 8 C o s h 8 L 6 9 6 k V m i m m D q v - 9 D k 1 n l S 3 k q - B j p j j D l 0 5 o D y u 1 z U g s x w J m v l v N r 3 6 l a w m m 4 S - u i h H k z s t O k y 2 - x B 1 x 8 2 P m 6 y 1 H m n 3 5 4 B g w k u C s j 0 - F p i k 5 H r 5 o _ W n 0 0 m F 9 h y i M v m m z a i x 4 1 l H 4 m h w g F m m l 3 W 7 0 p 9 O 8 n 5 0 8 C 0 y 7 q f v g o 0 f l u 2 w b j 8 o 7 O w 7 z - O z h p 5 g h B 4 8 4 2 M g u 3 s 4 B v 5 i i q B t 8 q q x U 4 2 q w U r m l 5 z B o s 2 x g L _ w 1 z h E n x h u N 1 l m 3 6 B - 9 u 4 E - u k p y B l _ s u w C 8 5 x y G k p _ y f x 0 4 i G 0 m w 9 X k w t y R 1 x 7 r M m 2 y - O w t 6 t Y u q 9 r I x u n v G l u x i V j r o j G z g l t Z t v q 4 N g o u g 4 B 9 q m y F 8 q _ h O 7 6 y Y h t 4 5 D o h l o B v x 8 r H n 1 q u H r x s l M z p 6 3 q B 4 9 x j K 5 r i 5 G l 6 0 _ o B k i v 7 i B k t p r I n p k l R m o k u E t 5 t g G h - q 1 B t j 4 6 C 1 k q g B l 0 - _ F z 9 9 5 M 2 6 7 7 B i h w 9 F u v r l G _ p o p S j o h 5 C k t m 3 F i z _ j E 8 8 3 o B 7 g _ - H w v s _ L n w h y H 0 8 w l B q i g u F 9 r s Q z w 3 6 C - 0 _ - S n r 7 v G z o 6 e y k u w B y l v 7 D o 9 - h N w l g b 8 6 _ l D s _ r _ B p - s n I m 9 x q B l 9 9 1 J z w 7 n B 7 n r - E q h 1 i N s 8 7 - N s t 2 n E z s v 3 B 8 r x k M t 9 4 h O g u r v B w p 9 s I 9 l n n b h o i 4 b t 5 n 1 D 2 0 6 y D 9 q x 0 F 3 r 8 j C v n g 4 K 1 _ 2 o F p m q - L 6 j 9 7 C t 1 7 f m t 2 V g 6 u p C & l t ; / r i n g & g t ; & l t ; / r p o l y g o n s & g t ; & l t ; / r l i s t & g t ; & l t ; b b o x & g t ; M U L T I P O I N T   ( ( 2 8 . 8 5 6 7 9 4   - 2 . 8 4 2 1 6 3 ) ,   ( 3 0 . 8 9 9 5 5   - 1 . 0 4 7 6 2 ) ) & l t ; / b b o x & g t ; & l t ; / r e n t r y v a l u e & g t ; & l t ; / r e n t r y & g t ; & l t ; r e n t r y & g t ; & l t ; r e n t r y k e y & g t ; & l t ; l a t & g t ; 3 3 . 9 6 3 0 0 8 & l t ; / l a t & g t ; & l t ; l o n & g t ; 1 1 8 . 2 7 5 1 6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2 . 7 6 6 9 7 9 2 1 7 5 2 9 3 & l t ; / l a t & g t ; & l t ; l o n & g t ; 1 2 . 4 9 3 8 2 3 0 5 1 4 5 2 6 3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8 1 5 7 & l t ; / i d & g t ; & l t ; r i n g & g t ; 0 i 8 7 2 o r z 0 B q 3 2 y E z x 9 0 H 8 4 g K t x m K 9 k u 5 B u 8 v R n 7 n M 2 q k 5 F & l t ; / r i n g & g t ; & l t ; / r p o l y g o n s & g t ; & l t ; r p o l y g o n s & g t ; & l t ; i d & g t ; - 7 8 8 9 7 0 8 1 5 6 & l t ; / i d & g t ; & l t ; r i n g & g t ; z t m 6 w j 8 1 u B t u r h I h z 3 5 E i n 1 v S x 9 l r C & l t ; / r i n g & g t ; & l t ; / r p o l y g o n s & g t ; & l t ; r p o l y g o n s & g t ; & l t ; i d & g t ; - 7 8 8 9 7 0 8 1 5 5 & l t ; / i d & g t ; & l t ; r i n g & g t ; g 6 5 l g s w t 1 B r o u 8 K 1 3 6 _ D k 4 h q B i g 4 4 f & l t ; / r i n g & g t ; & l t ; / r p o l y g o n s & g t ; & l t ; r p o l y g o n s & g t ; & l t ; i d & g t ; - 7 8 8 9 7 0 8 1 5 4 & l t ; / i d & g t ; & l t ; r i n g & g t ; r i 5 t u r 6 5 0 B p r - - F w 5 u X o 0 - s B k 6 o t E 6 0 5 z C g 4 x m O & l t ; / r i n g & g t ; & l t ; / r p o l y g o n s & g t ; & l t ; r p o l y g o n s & g t ; & l t ; i d & g t ; - 7 8 8 9 7 0 8 1 5 3 & l t ; / i d & g t ; & l t ; r i n g & g t ; r s m x 2 q w 1 u B v r 9 r T 7 3 - u D 5 k v n E - n m 2 C i u 3 v J & l t ; / r i n g & g t ; & l t ; / r p o l y g o n s & g t ; & l t ; r p o l y g o n s & g t ; & l t ; i d & g t ; - 7 8 8 9 7 0 8 1 5 2 & l t ; / i d & g t ; & l t ; r i n g & g t ; k 8 5 _ g r 6 - q B - z s W 2 1 h h B y h t q B i s n t C & l t ; / r i n g & g t ; & l t ; / r p o l y g o n s & g t ; & l t ; r p o l y g o n s & g t ; & l t ; i d & g t ; - 7 8 8 9 7 0 8 1 5 1 & l t ; / i d & g t ; & l t ; r i n g & g t ; 3 8 q 3 1 6 r 7 w B k w 3 m G r p n 5 B 9 x w q B & l t ; / r i n g & g t ; & l t ; / r p o l y g o n s & g t ; & l t ; r p o l y g o n s & g t ; & l t ; i d & g t ; - 7 8 8 9 7 0 8 1 5 0 & l t ; / i d & g t ; & l t ; r i n g & g t ; 2 l r 0 5 _ g w 2 B p 1 t l B 2 l z W u p p j D s y 7 - B & l t ; / r i n g & g t ; & l t ; / r p o l y g o n s & g t ; & l t ; r p o l y g o n s & g t ; & l t ; i d & g t ; - 7 8 8 9 7 0 8 1 4 9 & l t ; / i d & g t ; & l t ; r i n g & g t ; u 0 s 9 z u z 2 0 B w h 3 v b t l j b y r u f 5 m 1 4 B 8 4 9 s B w n m m C v j 1 p D p 6 o k S _ z z 3 B 0 v r w S p k - h B x r 2 k D 8 v k - D y 8 g f 3 t 9 2 G 9 7 6 _ B x k 5 i E g r v g F 9 i i m E & l t ; / r i n g & g t ; & l t ; / r p o l y g o n s & g t ; & l t ; r p o l y g o n s & g t ; & l t ; i d & g t ; - 7 8 8 9 7 0 8 1 4 8 & l t ; / i d & g t ; & l t ; r i n g & g t ; 1 2 3 0 - _ j y u B r j 1 7 D x s i f j w l p E x u k h B v m 1 g M s 5 k 5 B z u 2 8 D 1 4 w _ B & l t ; / r i n g & g t ; & l t ; / r p o l y g o n s & g t ; & l t ; r p o l y g o n s & g t ; & l t ; i d & g t ; - 7 8 8 9 7 0 8 1 4 7 & l t ; / i d & g t ; & l t ; r i n g & g t ; k y p t g _ k j 1 B v 2 6 W q 6 r p D r u 0 v D q 9 7 t B 0 z o w C & l t ; / r i n g & g t ; & l t ; / r p o l y g o n s & g t ; & l t ; r p o l y g o n s & g t ; & l t ; i d & g t ; - 7 8 8 9 7 0 8 1 4 6 & l t ; / i d & g t ; & l t ; r i n g & g t ; t g - p n 8 1 9 w B y p 3 u G n h 4 4 Q 6 r 0 s R u o 3 z P w z v Q t z s 6 E g 8 7 e 0 n n 4 K & l t ; / r i n g & g t ; & l t ; / r p o l y g o n s & g t ; & l t ; r p o l y g o n s & g t ; & l t ; i d & g t ; - 7 8 8 9 7 0 8 1 4 5 & l t ; / i d & g t ; & l t ; r i n g & g t ; u g t 3 z _ w 4 z B q u j q B _ 4 w 9 C j 5 u J - i 8 5 C r x j 0 C 3 q s 4 B 4 9 i s B w i 7 g J h o w Z x v p s B i _ h l B y 6 4 o F & l t ; / r i n g & g t ; & l t ; / r p o l y g o n s & g t ; & l t ; r p o l y g o n s & g t ; & l t ; i d & g t ; - 7 8 8 9 7 0 8 1 4 4 & l t ; / i d & g t ; & l t ; r i n g & g t ; 3 _ 8 k q t r 3 u B 3 l x p B x l m X r r i 7 B & l t ; / r i n g & g t ; & l t ; / r p o l y g o n s & g t ; & l t ; r p o l y g o n s & g t ; & l t ; i d & g t ; - 7 8 8 9 7 0 8 1 4 3 & l t ; / i d & g t ; & l t ; r i n g & g t ; 4 1 6 4 k 6 j i p B i z x j C 1 x p p B 8 1 x m B & l t ; / r i n g & g t ; & l t ; / r p o l y g o n s & g t ; & l t ; r p o l y g o n s & g t ; & l t ; i d & g t ; - 7 8 8 9 7 0 8 1 4 2 & l t ; / i d & g t ; & l t ; r i n g & g t ; x r 8 z z 4 7 3 u B 6 2 n d t r r Z 2 7 1 X & l t ; / r i n g & g t ; & l t ; / r p o l y g o n s & g t ; & l t ; r p o l y g o n s & g t ; & l t ; i d & g t ; - 7 8 8 9 7 0 8 1 4 1 & l t ; / i d & g t ; & l t ; r i n g & g t ; 3 h j x p h 2 x z B m z 7 l G 0 z j 4 E 2 k o - D 8 u p o B 8 k v v B k t o r C l s u v C i l 7 t B 0 t 6 p B 9 u p k K t s 3 j Q _ v i 4 J - k 6 o C q _ 1 T m l 7 r B w m j u C 6 9 w 4 F j 0 i p D 1 x 0 5 C x u _ - I i 4 q q N & l t ; / r i n g & g t ; & l t ; / r p o l y g o n s & g t ; & l t ; r p o l y g o n s & g t ; & l t ; i d & g t ; - 7 8 8 9 7 0 8 1 4 0 & l t ; / i d & g t ; & l t ; r i n g & g t ; o v o s o - z 0 u B l 4 j w C 9 v 0 w E 1 - _ g B r v s g E h 9 6 a i m n 1 K 9 v n t G 1 q l k B 8 8 7 T v 8 t g D p s u l D 8 2 n y G n 2 9 g B 8 i 2 1 B 6 w r u J r l 1 z C k m i n C z 0 2 m B 1 o 3 w C 4 u r d 9 6 3 _ C z g v g E 4 v m 6 C y 1 p 6 B q 0 y 1 B p u z b z 0 h i O _ p 4 h B p - l v I 7 p n m D & l t ; / r i n g & g t ; & l t ; / r p o l y g o n s & g t ; & l t ; r p o l y g o n s & g t ; & l t ; i d & g t ; - 7 8 8 9 7 0 8 1 3 9 & l t ; / i d & g t ; & l t ; r i n g & g t ; q _ 1 s 8 t l _ t B 6 p u j D w _ 9 p B 4 v 8 h F s n p 9 B m 4 n f n 7 k j C 7 i g l J k 0 7 _ E 0 y 5 m B t q h Q m v v r h B i q h 2 U _ g y 1 D 3 z 3 q F 3 y 4 Z p u s 5 C - k z X r y 8 W _ 3 5 r D w v 7 w Z t x 4 - B x y i m C n u o l C z _ 7 1 G k 1 p t F & l t ; / r i n g & g t ; & l t ; / r p o l y g o n s & g t ; & l t ; r p o l y g o n s & g t ; & l t ; i d & g t ; - 7 8 8 9 7 0 8 1 3 8 & l t ; / i d & g t ; & l t ; r i n g & g t ; 1 r i z t y 0 r z B w t 8 k C z y 9 t E j 3 m h F n y y 2 C o 3 q 0 M _ 3 w s E - 5 n 2 C 0 3 q s Q o h m 6 W & l t ; / r i n g & g t ; & l t ; / r p o l y g o n s & g t ; & l t ; r p o l y g o n s & g t ; & l t ; i d & g t ; - 7 8 8 9 7 0 8 1 3 7 & l t ; / i d & g t ; & l t ; r i n g & g t ; r q x h 3 v w l 9 B i q 5 e m q 3 V m l j a q s k n C & l t ; / r i n g & g t ; & l t ; / r p o l y g o n s & g t ; & l t ; r p o l y g o n s & g t ; & l t ; i d & g t ; - 7 8 8 9 7 0 8 1 3 6 & l t ; / i d & g t ; & l t ; r i n g & g t ; i j 1 - 3 4 t 5 0 B - 7 g S s u 6 u B 8 5 k o B & l t ; / r i n g & g t ; & l t ; / r p o l y g o n s & g t ; & l t ; r p o l y g o n s & g t ; & l t ; i d & g t ; - 7 8 8 9 7 0 8 1 3 5 & l t ; / i d & g t ; & l t ; r i n g & g t ; - m n w 3 q l k 9 B j 3 7 a 7 k r v B v 8 r k B & l t ; / r i n g & g t ; & l t ; / r p o l y g o n s & g t ; & l t ; r p o l y g o n s & g t ; & l t ; i d & g t ; - 7 8 8 9 7 0 8 1 3 4 & l t ; / i d & g t ; & l t ; r i n g & g t ; u 1 8 m 0 _ n 7 z B 0 y u h G s o p i G 7 9 8 j G 5 7 q p L p 9 4 q N 3 h 6 2 W k r l h C x s x v B _ j - 1 J u 7 n q E 8 r 2 0 V 0 x 9 0 e & l t ; / r i n g & g t ; & l t ; / r p o l y g o n s & g t ; & l t ; r p o l y g o n s & g t ; & l t ; i d & g t ; - 7 8 8 9 7 0 8 1 3 3 & l t ; / i d & g t ; & l t ; r i n g & g t ; n r k l 7 9 h y u B r k 9 g m C m v 0 k E 1 s r 8 D o 8 x k C - 8 u 7 F 0 t j g J l s t 9 B 0 w r W p n 7 b j w 5 m C 9 t n f u q r i M 0 q l s J 8 i 9 r K 1 6 - f 7 j 1 5 E p s h g C 2 n l v D 9 p i u B _ _ x 2 B j 2 z 1 D n v i 7 E & l t ; / r i n g & g t ; & l t ; / r p o l y g o n s & g t ; & l t ; r p o l y g o n s & g t ; & l t ; i d & g t ; - 7 8 8 9 7 0 8 1 3 2 & l t ; / i d & g t ; & l t ; r i n g & g t ; 5 - 9 v y i n x 2 B k g 9 y D p u j x D q p _ t C g l 0 z D i m q Q _ s o n C 3 h k d u v l M z n _ 5 B y _ x i B t h _ r B i j q v C n v 6 0 B r 7 3 Y 1 3 9 M j z v 4 B z o i r H y 6 l m B v q n a _ z 8 z H & l t ; / r i n g & g t ; & l t ; / r p o l y g o n s & g t ; & l t ; r p o l y g o n s & g t ; & l t ; i d & g t ; - 7 8 8 9 7 0 8 1 3 1 & l t ; / i d & g t ; & l t ; r i n g & g t ; 5 p q j h h 3 v 2 B z - k t Q 9 z o n N v 7 6 7 E _ i t s O x 1 j o C o _ v j J g g p z T _ j r l I n j 4 7 C m 9 y n B v 9 p p B r 4 v P 4 s 0 r B & l t ; / r i n g & g t ; & l t ; / r p o l y g o n s & g t ; & l t ; r p o l y g o n s & g t ; & l t ; i d & g t ; - 7 8 8 9 7 0 8 1 3 0 & l t ; / i d & g t ; & l t ; r i n g & g t ; i l h 3 j x u w 1 B m y s t B j 1 5 1 B g r _ S & l t ; / r i n g & g t ; & l t ; / r p o l y g o n s & g t ; & l t ; r p o l y g o n s & g t ; & l t ; i d & g t ; - 7 8 8 9 7 0 8 1 2 9 & l t ; / i d & g t ; & l t ; r i n g & g t ; z u t t h 9 _ z u B _ 5 l t B q y x r B x 5 q h D q v t 0 E w _ y z I & l t ; / r i n g & g t ; & l t ; / r p o l y g o n s & g t ; & l t ; r p o l y g o n s & g t ; & l t ; i d & g t ; - 7 8 8 9 7 0 8 1 2 8 & l t ; / i d & g t ; & l t ; r i n g & g t ; 9 3 1 w r w t w u B y t r i B z x i u O 0 p 5 - E s 3 0 g E p k r t D - 0 p r C 0 n j l D & l t ; / r i n g & g t ; & l t ; / r p o l y g o n s & g t ; & l t ; r p o l y g o n s & g t ; & l t ; i d & g t ; - 7 8 8 9 7 0 8 1 2 7 & l t ; / i d & g t ; & l t ; r i n g & g t ; m o u 5 j i i 1 x B x 5 v U k t s d g v q V & l t ; / r i n g & g t ; & l t ; / r p o l y g o n s & g t ; & l t ; r p o l y g o n s & g t ; & l t ; i d & g t ; - 7 8 8 9 7 0 8 1 2 6 & l t ; / i d & g t ; & l t ; r i n g & g t ; 2 6 0 5 r u 3 8 2 B 1 0 6 z D 5 4 o 7 D 6 z r q C 3 _ 3 y E p s 3 8 C p q v k I & l t ; / r i n g & g t ; & l t ; / r p o l y g o n s & g t ; & l t ; r p o l y g o n s & g t ; & l t ; i d & g t ; - 7 8 8 9 7 0 8 1 2 5 & l t ; / i d & g t ; & l t ; r i n g & g t ; n j q r _ i 6 x u B u t m 2 C t 3 u h C _ i u i D s p g y H 1 n u - C 6 2 v W y 2 x t N & l t ; / r i n g & g t ; & l t ; / r p o l y g o n s & g t ; & l t ; r p o l y g o n s & g t ; & l t ; i d & g t ; - 7 8 8 9 7 0 8 1 2 4 & l t ; / i d & g t ; & l t ; r i n g & g t ; - o k r 8 r 7 w t B 6 k q i C t s u k D 7 z m 7 K 3 3 x H x w 8 7 J y 2 y _ D y _ 9 i B 0 3 t 7 W t y g U o p 7 T w r z s M 0 2 6 H - _ 1 5 C l 6 z N 1 t 1 2 o B 7 9 9 s B & l t ; / r i n g & g t ; & l t ; / r p o l y g o n s & g t ; & l t ; r p o l y g o n s & g t ; & l t ; i d & g t ; - 7 8 8 9 7 0 8 1 2 3 & l t ; / i d & g t ; & l t ; r i n g & g t ; 7 l 7 6 q 2 t i u B j 6 x u B k 1 y J j 7 5 t B p t x U & l t ; / r i n g & g t ; & l t ; / r p o l y g o n s & g t ; & l t ; r p o l y g o n s & g t ; & l t ; i d & g t ; - 7 8 8 9 7 0 8 1 2 2 & l t ; / i d & g t ; & l t ; r i n g & g t ; 0 0 _ 8 k t t 7 y B 9 n v 4 G l w m 4 J l _ w 4 F r l j q D j j k v G & l t ; / r i n g & g t ; & l t ; / r p o l y g o n s & g t ; & l t ; r p o l y g o n s & g t ; & l t ; i d & g t ; - 7 8 8 9 7 0 8 1 2 1 & l t ; / i d & g t ; & l t ; r i n g & g t ; l 1 x g 6 q j 7 o B s l q 4 B - 2 z v B 6 4 s g B v u 7 n N 4 9 k k K g o q 6 B s i l 2 B 2 0 u W 0 i m f 0 m 3 d q 9 g p F 9 v 4 u R 6 2 u w J u w h 0 T r 7 j V q r _ 3 B u 6 x l H n 9 j Y w - 0 6 E 3 p 3 n R t y x j C o q k 7 E 5 o 2 y G o _ y m B k u 2 9 B p k - v G w q j 3 E 4 g 6 b s l h q R i 3 o g B q i n 9 D v x x s C & l t ; / r i n g & g t ; & l t ; / r p o l y g o n s & g t ; & l t ; r p o l y g o n s & g t ; & l t ; i d & g t ; - 7 8 8 9 7 0 8 1 2 0 & l t ; / i d & g t ; & l t ; r i n g & g t ; 2 u p j n 0 z i q B 2 3 u z K 9 h g s C 7 - p b 7 j 2 g C w l _ k E v 7 m a v y 8 h C k 6 l 8 D o u g 4 B r l l k R 5 i 1 g F s 1 _ w f - r h - Q z 9 u z J j _ 5 j l C q l 6 b z y z j B 1 0 r J m y y n F g 8 v n B 4 3 2 S w r 1 Z _ 0 w - C z x 6 g D v t w s B p n h k B x w 8 Q & l t ; / r i n g & g t ; & l t ; / r p o l y g o n s & g t ; & l t ; r p o l y g o n s & g t ; & l t ; i d & g t ; - 7 8 8 9 7 0 8 1 1 9 & l t ; / i d & g t ; & l t ; r i n g & g t ; x j o y 4 9 j g u B 1 j 6 j E 6 6 m z H u 4 1 O m l 2 5 N n t 8 _ E v t 2 c t x w l b g n k 2 G s v 6 4 s B & l t ; / r i n g & g t ; & l t ; / r p o l y g o n s & g t ; & l t ; r p o l y g o n s & g t ; & l t ; i d & g t ; - 7 8 8 9 7 0 8 1 1 8 & l t ; / i d & g t ; & l t ; r i n g & g t ; h 0 n 8 y 3 n x u B r 7 9 i f s _ 4 l V m 9 s q C 2 s 2 3 B 3 4 n p E v 5 _ u E - r z j y E m o r s E t y x i F & l t ; / r i n g & g t ; & l t ; / r p o l y g o n s & g t ; & l t ; r p o l y g o n s & g t ; & l t ; i d & g t ; - 7 8 8 9 7 0 8 1 1 7 & l t ; / i d & g t ; & l t ; r i n g & g t ; v v l m 9 q 1 t 0 B _ h x r B q 1 1 n B 3 _ r 7 C o s y k F w z - i G y k h 1 H 6 o m y B & l t ; / r i n g & g t ; & l t ; / r p o l y g o n s & g t ; & l t ; r p o l y g o n s & g t ; & l t ; i d & g t ; - 7 8 8 9 7 0 8 1 1 6 & l t ; / i d & g t ; & l t ; r i n g & g t ; 2 m _ w r i 3 t 8 B o y j 4 K g z q 5 C 6 j l z D & l t ; / r i n g & g t ; & l t ; / r p o l y g o n s & g t ; & l t ; r p o l y g o n s & g t ; & l t ; i d & g t ; - 7 8 8 9 7 0 8 1 1 5 & l t ; / i d & g t ; & l t ; r i n g & g t ; l 7 t 1 4 z q s y B p v s 5 B m _ 0 8 B _ 9 8 s C x 2 9 W 7 6 2 P 0 q 6 8 D 9 r k g B 7 o g x I l p k m L - 6 p 1 C g 8 1 S 7 _ 6 k C 3 h p h B 2 m 4 0 G 2 u 2 o J & l t ; / r i n g & g t ; & l t ; / r p o l y g o n s & g t ; & l t ; r p o l y g o n s & g t ; & l t ; i d & g t ; - 7 8 8 9 7 0 8 1 1 4 & l t ; / i d & g t ; & l t ; r i n g & g t ; k 4 1 o z h z g 1 B w 1 1 3 E _ 9 w 2 j B 7 5 i t H s u 3 m E 0 o 1 i e w i l g D n _ 5 2 c & l t ; / r i n g & g t ; & l t ; / r p o l y g o n s & g t ; & l t ; r p o l y g o n s & g t ; & l t ; i d & g t ; - 7 8 8 9 7 0 8 1 1 3 & l t ; / i d & g t ; & l t ; r i n g & g t ; v l 6 x t g 5 n r B p i p 0 s B h s _ l P 3 q p h O 1 1 1 6 F n z _ m t B k p p z E 5 2 w u H - 3 s s I o l 2 3 G 3 s z 6 H k 6 r b v o z O h 8 l i B v i g 8 B 0 v q 7 K 4 p u o M g 1 9 o l B p 1 x 7 H y u 4 _ E i w m y T q 2 h p G y i n l W & l t ; / r i n g & g t ; & l t ; / r p o l y g o n s & g t ; & l t ; r p o l y g o n s & g t ; & l t ; i d & g t ; - 7 8 8 9 7 0 8 1 1 2 & l t ; / i d & g t ; & l t ; r i n g & g t ; - l n y p n t 7 z B h n u p J 5 3 5 r D 0 _ p s E 2 i 6 o D 4 7 i r F u 7 7 V 5 9 g i M g 7 q u X t - i k K q j w v G t n u 4 F 3 i w 7 D t 0 y _ U 4 q 6 6 T w 5 o t P w 9 4 k I u 0 k g B 3 9 3 z E & l t ; / r i n g & g t ; & l t ; / r p o l y g o n s & g t ; & l t ; r p o l y g o n s & g t ; & l t ; i d & g t ; - 7 8 8 9 7 0 8 1 1 1 & l t ; / i d & g t ; & l t ; r i n g & g t ; l n 7 l 7 p o q 8 B w j j q D y l 8 l G g s q 8 C 6 - _ i C u - _ M o 8 p m E o q - m B l t n p B & l t ; / r i n g & g t ; & l t ; / r p o l y g o n s & g t ; & l t ; r p o l y g o n s & g t ; & l t ; i d & g t ; - 7 8 8 9 7 0 8 1 1 0 & l t ; / i d & g t ; & l t ; r i n g & g t ; v 9 z n w s 8 t y B j q h u K u x n v D z 7 4 x C 3 p 3 n B 2 q 8 z I i 9 g - B v g v i B s 6 v 9 D h 2 0 n H _ l t r C w o y u I 7 6 s k E k n p p D v 7 3 2 C h j 4 2 G x t s P u 4 q _ L & l t ; / r i n g & g t ; & l t ; / r p o l y g o n s & g t ; & l t ; r p o l y g o n s & g t ; & l t ; i d & g t ; - 7 8 8 9 7 0 8 1 0 9 & l t ; / i d & g t ; & l t ; r i n g & g t ; 4 _ g m v x p j s B t v t p O v w v m T v - k h D s r x s F t q - W 0 r z j w B j z 0 7 E 1 g x l C n - 9 W l i t i D 1 g 8 k F 0 0 n j I v y 2 t V 6 k w q D k t i k C l 8 _ _ C m q y n D r k m s B 4 m h T v - 8 j B - q s v L l w z m E - 7 3 - J s n 5 w B i z z 6 C y w r n F u p w L u g 4 7 B 2 t l u B w 4 7 r B m m _ T _ n - n O g r w s C 3 r 8 1 G u u 5 T 3 o 4 e 2 9 5 i B z n q 8 I 0 - 1 1 c 9 3 l 0 c 5 p 1 x B t 6 1 0 F v o - s E r 9 q z g B i h g 8 F 1 j q x B _ i u m B 4 i o 5 z B & l t ; / r i n g & g t ; & l t ; / r p o l y g o n s & g t ; & l t ; r p o l y g o n s & g t ; & l t ; i d & g t ; - 7 8 8 9 7 0 8 1 0 8 & l t ; / i d & g t ; & l t ; r i n g & g t ; p 6 n x 0 z 3 4 z B y r q r R 1 r l l F t q 4 0 E i 4 y - N q _ y 5 B m v 9 t D v y g 2 B m 5 1 R h _ 4 x E y h m k B 0 8 4 j C _ i i 0 B i s n l B k 9 u P l s h u C 3 - q w B m 8 8 n C n w 4 - B x x 2 V 7 4 9 0 T s i 9 o x B & l t ; / r i n g & g t ; & l t ; / r p o l y g o n s & g t ; & l t ; r p o l y g o n s & g t ; & l t ; i d & g t ; - 7 8 8 9 7 0 8 1 0 7 & l t ; / i d & g t ; & l t ; r i n g & g t ; h 0 i l z - _ 2 z B z g o v C 7 9 - i C o 0 s m C j 0 5 K n s i z B 1 _ j - E s 6 g 8 E & l t ; / r i n g & g t ; & l t ; / r p o l y g o n s & g t ; & l t ; r p o l y g o n s & g t ; & l t ; i d & g t ; - 7 8 8 9 7 0 8 1 0 6 & l t ; / i d & g t ; & l t ; r i n g & g t ; g 8 j 7 4 p 2 g s B 1 v t j C r h _ f 2 v i 3 F v v g z D g u o w C & l t ; / r i n g & g t ; & l t ; / r p o l y g o n s & g t ; & l t ; r p o l y g o n s & g t ; & l t ; i d & g t ; - 7 8 8 9 7 0 8 1 0 5 & l t ; / i d & g t ; & l t ; r i n g & g t ; _ y h k y 3 v 3 y B t 7 q u b q w v o G l 3 u 1 L 7 t x m C 2 7 j u C z s o u F s r o T 2 r u i D w 4 z 7 l B 6 j 0 2 G 6 t 6 w D t h j v B 7 z o k N i k 9 i B 9 z p f & l t ; / r i n g & g t ; & l t ; / r p o l y g o n s & g t ; & l t ; r p o l y g o n s & g t ; & l t ; i d & g t ; - 7 8 8 9 7 0 8 1 0 4 & l t ; / i d & g t ; & l t ; r i n g & g t ; u 2 - m n _ o j u B u t w n G j - 3 d 5 _ l r C & l t ; / r i n g & g t ; & l t ; / r p o l y g o n s & g t ; & l t ; r p o l y g o n s & g t ; & l t ; i d & g t ; - 7 8 8 9 7 0 8 1 0 3 & l t ; / i d & g t ; & l t ; r i n g & g t ; m n o 3 0 m 5 s q B q v p 8 J t l 5 f 9 6 3 s F _ 2 q p D & l t ; / r i n g & g t ; & l t ; / r p o l y g o n s & g t ; & l t ; r p o l y g o n s & g t ; & l t ; i d & g t ; - 7 8 8 9 7 0 8 1 0 2 & l t ; / i d & g t ; & l t ; r i n g & g t ; w t r u 1 6 1 h u B v p o z E p 9 v k B p u 6 c 4 l 9 0 E k h r 0 O k l q t E y r n e x _ m y C n x v 7 K & l t ; / r i n g & g t ; & l t ; / r p o l y g o n s & g t ; & l t ; r p o l y g o n s & g t ; & l t ; i d & g t ; - 7 8 8 9 7 0 8 1 0 1 & l t ; / i d & g t ; & l t ; r i n g & g t ; m 2 5 2 n g x m r B h 7 n m B z t 1 7 G 6 5 u 8 H l k k k I w 1 l W p h 9 W x r n z D s m z n K & l t ; / r i n g & g t ; & l t ; / r p o l y g o n s & g t ; & l t ; r p o l y g o n s & g t ; & l t ; i d & g t ; - 7 8 8 9 7 0 8 1 0 0 & l t ; / i d & g t ; & l t ; r i n g & g t ; 6 o w t o w q m 2 B 3 y 9 4 D p o 9 s P 2 u 1 o M u 8 7 o D x n p m B k u 9 p B i 1 1 k E - o _ 2 J z v y t C o o 2 n C y g l 2 C 1 6 z 2 E q t 2 k B 1 v g r B v 9 y 1 Y x r h m B n z p g C z t l p F m u 7 1 C t _ i v C 0 g 3 4 B 4 5 u z D p 2 n 9 C u y 2 9 I j 9 8 T 3 l y s B l r w 8 O x w k q E m 3 8 i Z 4 u 3 m H 0 6 q z B & l t ; / r i n g & g t ; & l t ; / r p o l y g o n s & g t ; & l t ; r p o l y g o n s & g t ; & l t ; i d & g t ; - 7 8 8 9 7 0 8 0 9 9 & l t ; / i d & g t ; & l t ; r i n g & g t ; 8 k 4 h m l j 6 o B n s h t C s 3 o _ C u l x 3 K 7 2 t u D k x m w J 6 g t 1 Q 6 _ 9 2 y B 2 y v v B _ v h i B o 0 p P w w 4 u B s s k u E _ 2 s j H t o t p a 3 1 - t G 5 5 6 k J j n 0 9 U 9 x 4 _ H - j n L 1 z 7 f z m v W - y 9 3 C u n p t C o i k 2 G 7 g 6 r C 0 y s b 4 5 y L 3 v k _ d 7 s 1 r E y g 3 0 M v 2 g O i i h e x 5 1 - C 0 z v q D u i j t B 2 2 j z F z 7 q t B t 0 8 7 E - o 6 u B 2 5 7 q D l _ 8 0 E & l t ; / r i n g & g t ; & l t ; / r p o l y g o n s & g t ; & l t ; r p o l y g o n s & g t ; & l t ; i d & g t ; - 7 8 8 9 7 0 8 0 9 8 & l t ; / i d & g t ; & l t ; r i n g & g t ; 2 x u g l 4 6 h p B 1 7 l V _ x y 5 E m k 4 7 C r r _ w B y y m z D y s 4 P u _ 4 5 D 1 1 i i E 8 y z 0 B v t l - I 2 r 5 2 H i 6 9 s J 9 i g 4 B l i v q I 3 2 x k B m z n k B n r l U x x l o C r g 2 9 D q l 5 J 7 g q s z C k i 4 o K 0 o 8 8 C p q 5 m N s m 5 m F s n 1 H _ n z g F m h 9 h D z n 5 t E 4 s y h D 2 t h v E n 5 z b i o 3 x D 1 o 6 z B 4 i 8 y B z 7 v - F t p 5 2 Y 6 9 i n Z g k r z g B v g o - u J 7 9 8 0 B q h k k C 0 s r 3 C 9 q n y D y t z 0 B z 0 4 s D 2 q 9 q K x 3 z 9 J w t 5 l E r k p O w y n 1 c s n q s q B 0 o g _ F 4 q 1 2 G _ n 2 0 C g _ _ k D k t o _ D x x 7 8 D 1 p m 9 C u 4 y p J 7 v h n h C - s h m B h n j t C j 0 n t C n z m 3 D k t r m o C r s y M s x 1 o M k 0 k j H 7 z i k F 9 1 t 7 C 5 l 2 j B j v 4 n K m n 4 g Y t k w t B 3 0 g q D m i 8 7 F q u o s E q 6 3 q F k 6 s g O j z - z X y g o z L y p v k Q w j i m 1 B 8 9 w - C o 9 2 M 6 w j N w o C t r l C u i 3 l I y 4 i 5 B 2 i 0 1 G s p m w N - _ o i N v 4 s M 7 q h o I h q l W 5 o 3 i D r 2 - l D m 9 5 - C p 7 v 0 B u 7 x u H i k z i E q 4 8 2 F n q 8 s B q z o k B o 1 3 - C q g n q E u 0 r 9 M n y m 2 K g 7 r k F l q z c 1 - 9 S 5 0 i 4 D n 4 0 x X z j v s E z k _ _ B 1 3 k b _ 9 z k B 7 u 0 z U l z i q F 7 r u q B 0 r 3 v L 4 _ i _ M p _ h r E z k x 5 D 5 o j s D g n x o C 4 o g z F 0 q i g X x z 1 4 T n q 6 7 2 B w o 4 6 I 1 n n 1 D m _ 8 W p 1 9 8 u B m u l o b w 8 y p 6 B j x j - p C i j 1 k F _ 0 i R x n 6 - D 3 4 m u H o v j m M p 6 h t C p p r m F n t 9 j B 7 u 6 4 o B p k 4 n M k v o 6 C s 9 x v M g p g t J n j _ 4 o C r t l 2 F r 7 1 4 C l 2 8 0 G 5 6 w 3 G p _ 1 n D z 3 8 X m l 9 p C y 2 _ k D y - 1 y N q 1 8 z U r 1 j r E k j s 1 6 C 6 p w 4 N y 0 s j D u x p Z 6 v u i D 5 l - k S p s 9 4 O j 9 g 7 B v 0 m x B s o m l B x u s m C u m z o C 6 s h v C n w p S 0 8 8 5 E 3 4 z 6 B h r i 3 C o 1 h k B p g 3 r B q n t m E w 2 w 1 d 4 z 3 q Q 9 3 h 5 F 3 1 u j G o 6 w s B _ k m x T s _ j u N 6 g m i E - s 6 4 H 0 g x m p B n v o r X 1 s t p q B l 4 s w C 8 8 3 x q C 8 t h _ H 8 r 1 h I u 1 g h H o o 6 p D g _ y 2 n B - 1 2 N n 3 1 g x C r p _ 1 E 1 y 6 Q x i 7 3 K p z o u 8 D n z 1 q O _ s k k K j 4 x j B j - 4 n E i - g 1 G q m 8 s Q y q x _ B p x h l B z 4 4 p q D g o s u g B n r m 7 t B z 7 4 s T t 5 m o J u h n 8 E q x k - M h t r r C 8 q g i B 1 2 6 X 3 o h v B x - h x L l t 7 s E r 5 4 k y B q 7 y u b p u r l B t 9 1 z R q _ y k F j k - u C 4 1 0 2 J v 6 2 b 3 z l v B 9 s v 8 B l i u v I s u s - E z s z P r 9 n c j o p t F o o k q C h r 7 J w - x l D o _ t y J m _ n n C 3 q w 9 B w 0 - s B w k m 3 J v g n j B j k k u B v z l r B v y _ o D u m t 5 F 3 o g x E 6 p 4 - F m 6 8 y C u 7 9 s D w u _ 7 C z t 2 6 C 6 i s o B k 1 l k F t u o i E 7 5 1 4 I 7 3 n 9 H 4 v v q C r r 0 1 B - 1 r - B q 3 8 K s x u v B 6 5 l a z g 1 0 D 6 v z p I 5 9 i 8 C h q n r B v n 4 k E q r p T 0 7 g o C i _ j v j B 7 w 9 7 E r 4 2 g G m x s W s n z u B g h 8 q C t 8 u h G o 4 w p C t y j l M u v 8 q E p q p w D s 8 r h F 0 j n J y v v 1 F r 3 8 X x k - x B l 6 3 R y 9 x y F u g i q B l j _ f m 0 2 W o x m w C l g i y C z p m t M 4 9 t 6 B y 3 3 S q l z g t B q 9 4 _ M l n t - K 2 1 0 z B 5 8 t l B z u m 7 O 2 r h 1 N 0 t o l D t r h 9 j C _ 6 m y C _ s 0 g z B 5 v n W - 9 z o B r l 4 O 0 g h y F v 1 _ z T v 8 w V 2 8 k u B i 5 i 1 E i 8 8 w F i h j l F y t 3 g B p n l v C 3 l w 1 D q 5 2 1 B v 8 2 h j B h 7 6 8 B 8 3 2 4 B i p 0 p C w v x 5 G x x s n C 4 s 4 h C z 1 9 l D t w 7 W h 4 8 6 B 5 9 u 2 I w t z X 5 9 p - B h n x 8 G 2 0 7 5 B j v 6 b w p z s D q 4 m i C u t 7 y F 8 7 o u b o w n x B z - s j C v 0 o k C h l v p M h v u 9 D g t m o L n 5 x l F 3 _ l y C w _ k Q x x r m D y l l s E 5 q - q S n u 2 3 D k j h j C t o - r E g q 4 o f 2 s s z K x 3 8 4 C g w 2 f _ 4 z 3 D l v l b j u 5 - B r m i v D z 9 x o C y v t u B z i 8 u B s o g n F 8 1 y 2 L u 9 8 s B 0 o p 3 C 5 i h y R v s y y E 3 l l l B l m 1 i C w _ t J g y _ o D g 5 9 N p v 6 u F g t 8 r B v 1 w b j 6 s - D j s o g B m h k 3 E t h z I i 1 l S l t x 0 B t 5 3 7 E 8 6 s 0 D y j o v K s q 4 t J w 7 u w B t r 3 a 2 4 n 3 C x 5 j 6 B _ m n - C p r w m a 6 u r - N z j k _ B h 5 j j B 5 q v r B s 7 v x K l z r w T l y 0 n O k v r z K g - g k J 1 m p b y u q g I h 5 0 9 V i 5 9 f g g g P - u h i H p o 9 v B j p o m D y g 8 q q B _ h q g J 7 j r 1 D 8 1 n n B j u r 8 E 1 o 1 x E o - i s M - 5 j l E s _ 4 k I 6 2 q 3 I i 5 j h C 1 i 5 d l j 5 Z h j 2 n B k 1 0 c 2 s 8 0 F z 1 v z v C 8 v 6 t - C z x s u U - 0 t k Q x l m 9 P v y n q E 1 k q 1 D u 1 l V x 8 2 u B 5 w t m B o 2 z O t h s m O j 5 k m h D o 9 i q O 0 v o h T t n 9 r q C _ w 6 n z B q 3 2 t l C m m 9 7 i B - 4 t u M y 6 k 9 C 1 7 3 M 0 6 4 v C s _ x T w i 0 x C r 8 n n C i 5 s e o k m w D r 8 k g C 0 y 3 9 E j v r 4 C 5 _ z h D g o 6 9 D i v y z C 6 k 2 s B w 6 v i B q w q y D p k l 2 W i 6 9 z X _ 0 7 t D 4 3 i n b 4 g s i 6 B j 6 o 7 3 D _ 3 k n E x y 3 q E l s l 5 D - k 3 Z t h u J 3 5 r m B j g 4 k C w o m 9 F j - u y S 9 i 9 4 L 4 t 8 i F k 8 l 1 C _ n 2 P t 2 _ v B w 1 2 r C p 8 r g B n z j d p w x j O h 9 m g B k 2 l r B y p o 6 h B l - p v B t r 3 7 C h o o h B 0 p v v D 1 7 o k E v 3 v o S g x g 6 I 1 g i i C 9 o o h C _ h 4 t J i g p 2 B n t k 7 B _ 3 m o B m p 8 - C 6 5 n L m 3 g m B 0 6 z n F n n p O 8 2 m n B v 4 _ k D j j 1 k F v 8 k k C k u k y E 9 m o Q o n o w E 5 j g Z 7 1 w v B 9 4 h j L 2 2 3 3 F z q t p B 6 m 4 l M u u o f n h m - R y k s - B 2 q - P 4 q y t C 9 y t h B 9 q z j K n m h J m 8 q p B u 8 n 0 L o 3 u 3 N 5 7 w i B p w 3 g K u - i 7 j B n z 5 x I 8 y 1 W k 8 s x D 0 q o 9 t B 5 n v m B 8 8 r y B w 1 s - M n 3 - p B _ 7 r o C 3 2 m l D 3 m h y B 5 4 5 6 z C z l m n a y p 9 i r B 2 7 - 9 C w u 4 j C g r 4 6 E r n 8 m Z y h 7 i j B j 5 5 4 h B _ 2 3 o S l 9 9 z h B 8 0 s _ B - 1 8 w F - 7 8 z B _ 7 7 r C 0 l 5 9 D y o 7 9 c y 4 r o F w 6 _ w E _ s m y L 3 8 0 q J v z x 4 B r 3 0 z H 6 o 1 g B 1 s 0 i B m t 2 7 B 7 w z 9 v B 4 p z h M 7 n q l B y 4 i r J w p t 3 E 0 q k 3 W n h h j C i n q 5 J 6 7 y 0 i C q 5 7 q D 4 n z l B h 1 1 3 C g k y 4 E p p 6 O 5 o v n B 7 0 g 0 u C i 4 k 9 C 9 i m 6 D m 5 q q E _ 3 n h G o 9 5 m K q w u - B l 5 p r C 0 9 s g G z u 0 u B w i g j O 9 - 1 q N 7 k v 9 I h 9 q l k B 3 o 7 s G 6 y q 1 L 5 q h h V 4 m y u B s 0 8 s F w w - t C 8 2 w t g B 5 s s j F _ j 6 r E 2 z m s B w t v o R y - o n 7 B 7 0 v 1 J g 0 6 Y l x 8 M 6 2 y g G 2 j 7 w J t 7 r 2 N o 0 x - C w q u t B 3 - 8 h D 7 h u o B p 7 m k B 9 y v k I v p _ s M n x p t v C r n t q O 0 q s s a p q 2 l H 8 0 u 4 L y q i x M q 6 i _ g E q 8 7 b x 1 u b m 5 u 9 C 6 s 0 6 K z z q 9 C 4 8 v 6 B 2 _ 8 _ H 3 u r z B t k o e w 4 0 z N 7 6 5 7 C h 6 9 e i 8 y j B p w 6 4 J w g 8 - H o v 6 8 C 5 w t a s 1 p j D y 3 k 2 G - g v 6 F i v w 3 B 0 8 8 o D p j _ 9 2 D n - k g y F 9 - n x V m m l l H j v v o B l 4 s 7 D 4 h 5 Y 1 q 3 - M l 2 7 2 E - r _ 2 S i u g q P z r r x H - 5 j 7 B r v r f 2 9 u 7 B i z _ n F w x 1 o D u 0 - a t 9 0 Q 4 m 4 s D y h u r B x j g g C u 6 g w 1 L v x 5 t E n 4 5 4 M u 6 o I y o 4 m F n i n a j j j l C t j v e 7 7 r m B w 0 h r C 7 6 q 5 V 6 h y n D 2 t q u l B 4 h 6 u E 6 2 k o B r q - x D p 2 q u H x p s y B t j 5 i T _ r 4 s K 6 4 o o K 0 6 u k D o h y 2 B k q 1 g D n 2 4 c y - t G l v q t L j 7 p 9 B 3 x j r B r 2 h r S 6 q g q c 8 z u 8 J z r 1 3 G m 4 t 2 D x o 7 5 L q 7 t 4 H s l w y D 8 i x u F g _ x a - _ 7 i B w y s o B t 6 - - R j j x v B 0 3 n X 5 x 9 w B 4 n x r B 9 l u r C 7 - l 8 d i u p w E t u h q D z h t g O j _ n i D i 3 j 4 F g 1 1 3 E 5 n n 2 D 2 v _ Q 5 u q _ G l 1 u n D t m x r H l - w 6 C & l t ; / r i n g & g t ; & l t ; / r p o l y g o n s & g t ; & l t ; r p o l y g o n s & g t ; & l t ; i d & g t ; - 7 8 8 9 7 0 8 0 9 7 & l t ; / i d & g t ; & l t ; r i n g & g t ; z 5 v r q 8 t 1 w B 6 0 6 n t B 5 7 7 i L v - x h N j 5 v - V y _ 3 x J v 5 5 n E l - r M i i h X 0 m 7 q B 4 o - v B y 9 h i Y r 3 r r C w 7 k n D z k k 8 F v 0 p i D k 5 i w G g x o 9 D v j - j J 6 1 x 0 I h j z j T 8 1 u 5 B r _ o g E 6 p 3 6 y B m w v 2 O s x l j Y x v 8 z T 4 j 3 s B 8 _ 9 x B 2 g w j D u j q 2 L n 5 - h O m 3 8 z D s t 7 k H 1 7 0 y B g n n k B h j n 0 B u - 4 s I 1 p - - B k 5 9 7 O 3 k h m L - z 7 r K 9 y s e 4 l s 4 E 0 0 l m G p 6 l 4 F o m r n F s h - z K n 4 j X i 2 y w B y j 7 1 B 0 h _ - M z l u 8 T p p 7 2 F i 8 o l B v w t l H 4 z l 6 F y m - 6 E 7 h 9 7 N 6 l m g R m 3 9 j E q i z q H m 8 9 w E 3 - l h B h 0 4 j I t - 1 q B i _ i Z - p p 1 B j w 4 _ E 8 w s t C m t h o C u r 7 m C - 9 k s D i l l g G o m o - E j 2 0 6 D o k s a y 3 9 1 B g 3 _ w D - l t q D p t i g B x x v y B w 5 2 H i 5 F k l n N q p s K 3 8 0 P r l 9 V g x 6 S o - - t C s q 0 q B r q r 4 H s r l 9 F y u 3 o B k 1 6 o B r h i i D z h z V v - z i B w u l m B h k 1 x P 5 n h _ B 0 8 v e 8 x 1 N u g 3 _ C z 2 y 3 a 2 g z o I z p 8 s B i v u X z 4 0 1 F 9 m k 2 F 5 8 y 9 N 6 t _ v B 2 - u n B 3 3 - u B 6 8 7 z D z 2 l s H h 5 x j i B z p 7 g M 3 s p h C y 1 5 1 C g h g c 7 y 4 j Q q 6 w 3 D r o p t r B s y _ 1 Q 7 x 3 v D p z n 5 x B 5 t 9 j h B l q u g C h 3 s 3 h E w u 2 - D 8 l w P s i q x E 5 h q 1 J 9 w l o C k w s s F o g x n D p w 3 y D 8 v i 9 h B 7 j i z H 4 8 h 1 G h 2 6 y D x q j _ D x p y g i C n 4 y u o B _ 9 4 4 K p v i 6 y B _ 7 g k P i s e k t 5 n D 4 - n 2 P i k - 1 h D 8 4 x t - B k _ p O 2 t 0 U r t y m B 1 p t 4 C n k u p L 5 q 7 x E 0 v o e q j 1 2 B 1 - j 2 G z n w 1 M z 3 w j p D 2 s 5 t B l h p y e 6 7 _ t n O n v 7 1 D 8 4 m j 7 B q v g t d _ 5 h - k H - _ p l 7 E x y m f 0 7 y 3 D k 5 0 y t B o 1 _ 7 O r j 5 3 x E h p r n s D v 1 o 9 k C 9 g s 9 B 8 p t w M 8 h u m j I 4 w q y T 5 9 j 5 7 F 0 j x 1 p D 1 k s n U o 1 z 7 L j k x a z 3 0 h C n i y p R 4 o u 3 e w 3 7 r B q 0 1 g C 0 x 4 - D t t k q D 4 h 4 n G h y 2 s h E 9 0 3 4 m D 1 h x k n H 1 p 0 0 M v _ r s Q 6 3 s w G t 0 1 3 B - 2 8 h a x g 5 s i B _ l 7 w w B j o r x p B k h 3 m o B _ r u v W 0 6 6 3 y E w i 3 v H s s 0 e z q 0 1 D m 8 0 j J v w h 5 u K v v 2 h g D 4 v w 8 E 2 u 4 y B v n t r B 7 2 - T 9 s z j 2 B 5 l 4 - Q 8 t 2 i u B s x 8 j m C 7 r w z P y i u 7 C y 9 o r D r s s _ 0 D o o t s Y z g 8 5 c q k 7 6 H n l 2 6 Q 2 m x u I - w k w s E u 3 m 3 C u u 3 - W m 8 t 4 B t 7 r 8 L 8 j 2 x r C 4 r 2 1 a j q v V 0 6 3 j B m t 6 L 2 - z e w w g 2 E - t 3 8 F 1 z j - C _ l x V 4 o k z D 2 z k 6 C t 9 g 4 C - n s k H v 6 r _ B o - k z 2 D - 9 l 5 m E t h _ i 4 F 3 r 8 i G h l 7 8 Q h 5 u w B g - q 3 G n 6 _ 7 F 9 h r s r C s 0 w l I 5 h - t P o g 7 R g 5 y P k _ l i B o _ o t B l y z z J i l 5 x k B z 3 i 4 l B 5 m j u D s 7 _ r F o n y 0 D 4 x 0 s C q y x L 4 8 i g K _ h g k E n 4 w v B 8 0 w h V 9 5 s 3 D t v u u B 4 m q 9 y C l 8 s g g B z q u t T g j z j M s t r p C 9 t w k X 4 7 4 z M 6 0 t t E y t - m F v 3 7 h D x 3 8 m L n m 3 p C s s 5 w C 3 q p 5 B v 4 u 8 E v 4 g - q B 0 w 1 V y h q Y 3 r g 1 E v m o q C w y 7 l M _ w 3 7 C q h u p e i - - o 9 C 3 m 9 6 B h 9 1 u P l h x h H q 4 y 7 r B x 0 0 5 F g y 7 1 P _ 4 3 u B - 3 y r C i w 0 4 E o g m 8 V 2 r 3 j E 2 q v 9 B 4 x s o F - - _ a 9 - 1 0 e u 8 u n E 4 _ r 6 G 2 7 q s a 8 0 o 3 B k 8 q 6 J o m o x 2 B v i j p n B t 7 0 2 N l z v b h x v t B v x x n F m 3 n 8 F 3 x _ w D 6 q 3 z F k j g 3 B - j 4 o B w u 9 2 D 8 y j o N 6 i i W u g i q N - 5 u p M 6 2 o 3 N g p r 5 C l 5 z m E y y o w B t h l b m _ j l C 8 y i _ B o k l 2 C 3 q u r V 6 m o _ B o n _ X s 2 n U h k u i B 8 s w 6 I 1 3 z 3 x B 9 y 9 3 t C 7 w r z 3 O m l 9 j I _ j 0 l c 4 0 y x B 5 r x V t k 8 7 F s 8 r t F k w x v F 8 - - r B 7 o j e - 6 s u B r 1 x w M m - w W 5 o l p F w x 7 n C 7 o 5 y C 6 j 8 3 D 9 n p f _ _ 1 y B 2 p j v V _ 9 - 8 k E t m o g C o 1 i c o 5 9 - C p 3 1 6 M z u p x C v x 9 1 T 8 8 o t E k k o s K v s s s F u h v n Q r 0 s 7 E p 5 3 5 C 2 3 _ w P z h 3 s Q g y 4 7 C r z y r P - y v n 9 B n 6 y w D h 9 2 k D 3 u i e 5 m j v B y j r j G 1 _ p g C y l 1 g j F m _ w 4 J k y 6 u C m _ h k G r n x g P g 0 j k B z 8 0 q C k v q 2 D m q 7 0 H 0 p 0 l d i - 4 m o C i 9 y q f g s h _ l K 1 k z s 1 D p 4 3 y - B g 5 1 _ E m 7 q k V r 0 m 9 M 8 4 7 h l D 3 h y 6 S m m g p C s 4 4 k D 4 i v i H 1 x 5 _ J 8 k 5 7 I k w h W o 1 7 N o w 5 v B 7 q j 8 B 3 - 3 r H j q k y v B 0 h z h I v 8 l i O l 0 n 2 U 3 x y p J 9 z q 2 N - 9 t h o B n r w 3 M x g o t 3 B l u y - C q k 6 x F 3 0 w z x B i 1 w 7 T s k 0 6 g B n s 7 k L 2 u 0 y F u r r n Q 5 g o z C m n j X o m o p J 5 0 1 q D 1 q h m G s 0 - h N w 9 w n W j o n w I 7 8 _ 2 D w 9 3 8 M 5 - 7 _ D i 0 r 2 c u z - b r 8 v 5 E i 0 p v 8 B i w k y B 8 6 3 k F 8 u o 3 X v m h k K 4 0 l o M 9 i r q o B 5 z g 9 F 2 x x j l B o x s w 4 D g q 3 i R h 9 p 6 K u 4 9 i D 7 g g q D 3 k - k E 4 3 i h W 2 2 g v O x - l 2 L r x - i D 4 w w 5 B o 4 h 4 Y 9 g z h v C 6 2 4 s a m 0 i k p G r n t p t C 0 u 0 6 g B z 9 t Z 9 6 - Z i x 3 - C m k r 6 R r j 9 _ D s q x x Y 6 o r v Y 6 1 2 w D 8 9 i 4 h D n o 8 z 5 H g 2 5 j 4 F 5 0 z o F j 6 j J 9 4 _ K j m 6 M r n E i y g i G h h m t L x - z q l B m r m y N 1 j g c 3 5 u 9 L 6 5 l 9 T h 2 1 6 K s 1 3 j h B 5 y n w B q 5 0 Q _ u g M i l 9 1 C i z h x _ E x 4 7 x V 6 2 y - R s s x z c q 5 3 6 H u j 5 k m B - o z q I n _ 7 n I 6 i 1 9 B 2 g r i w B h i v 7 R _ q 7 s H 3 v n f v 4 1 J m l 1 7 B g k 6 7 I g n l v U j i u r c 2 i 5 h x D 0 v 6 - F 3 j o 0 J 5 l x b 3 l p t B l h v l I v h j 9 d 7 k g k G 1 k i l I o r q i F 4 4 k n J & l t ; / r i n g & g t ; & l t ; / r p o l y g o n s & g t ; & l t ; r p o l y g o n s & g t ; & l t ; i d & g t ; - 7 8 8 9 7 0 8 0 9 6 & l t ; / i d & g t ; & l t ; r i n g & g t ; 4 x t v 4 u 5 7 0 B o 0 _ s S 5 2 2 - M 4 2 2 7 J 7 y 6 t u E 0 h 7 4 4 F - w v - D 2 s v y z H n o 5 w z B n h t 0 0 W g 8 g n c 4 3 v t H g 2 g k R 0 h j _ l K 8 m 1 4 B w i q p o C 9 5 8 w 6 B 3 v q y 4 J g s v l f o i v w h F u r _ z 3 B i t j M v n k q 2 C o 2 w x c g v 5 r d r m u 1 C w 7 t k L z - - _ P i l g a 6 v o g F r q z p B j 0 j 6 C g 7 z o 6 D i 6 u o X 4 5 i o C m w 7 v m c k m - v w N 0 k v z 7 C 0 n 5 4 K j g v w K 0 n p - K u r 8 4 L o m 1 u B z z 8 F 3 j z q D r m g x E 2 w x o r B r y r h F g v w u D v 9 - j B y n v j F u r z g I q j 6 6 - C 4 z s h P n 1 1 W n w 7 - K i o 5 p O _ - 8 u z B 6 u z 3 I o 9 6 N t 5 4 2 C t 4 3 - 5 C z o 7 n X _ 9 8 l C 5 h s n D p 1 0 h C s l m u G 8 z i J x g 3 - C 6 _ j 1 K t s n - c t 6 y 6 7 F m 6 7 l c 2 u _ s 4 B l 2 m v C q q i y R _ t y y M x q - o 3 B 1 _ x 8 U t x 5 x q B l 3 t y p B q 5 5 2 q E m i k 0 b y v o o W t 7 1 n E 6 n k m i E k 4 v i I t x _ V j r 7 9 z H v v 6 z 2 C y m l u Q j r 6 0 v D s w _ 0 J k _ x p S 1 9 o 2 w B 4 h 1 k j C r l k q Q p 1 v z - B p q 4 4 r C t q 1 - L v 5 9 s f s h k r s B s t y 1 R y z s 7 U 2 s l h q B m n x v z H 1 6 k 4 z E o 2 1 j 2 B g y g r C t 7 3 3 W r m 1 o Y h t p o U l r u g u B g m l v o B t y n o i H 3 _ l z x F 6 q 6 j v C i u o 7 y E 1 m 8 7 t k B q m y 2 p D h x 5 t v D 8 9 h t 0 C n g 4 l d 3 r h h Q 3 w 8 N 0 0 u 7 9 B 5 y t h B o 3 6 5 E 3 z r v Q 4 9 h Q u r o 4 F x z 4 n E 7 x 2 x J 7 3 0 i B 2 2 p y C r 5 2 j O g s q u J 3 x 9 y I - 1 z m G v m n v C n m 0 l 6 C 4 r 2 2 G 6 8 n Z q k 6 3 J n 7 _ o E o i r 2 Q q 3 x k L i z 3 l B p 9 o v B 1 6 x w H y 7 x m O m 2 4 o H 6 1 t h F - i h r F n - x 9 S 8 v w t C 4 q r Q s n x 1 S 1 k r s h B 8 o 7 _ O r m z r j B u o p i P n y n z 3 T 6 8 k l _ B s 3 m 9 E 2 - 7 u H g 0 4 q B 3 n x r D 8 3 7 4 r B 7 3 g o V g q x n D p 0 0 1 E w 6 - 9 C w 0 9 j B 6 s k s G s x 0 2 E t 6 w Z _ x t l C l j z z G r 9 2 5 D k h - 3 K h w o i 8 B 6 5 m f m t 7 8 C 9 n 3 w C n p i g E 7 t 3 7 I x 0 r x L 9 l m o W o n m 4 E 4 m v w C 9 o n _ D r u 9 - B r l u h B 5 p n o C r k 8 Y r 9 7 g a n l 6 u M 8 h j z P g 8 v 0 H 6 0 5 z C 5 - p h C v i q 2 N u s 2 n Y 5 j 1 8 E i j 2 v H 0 j 6 _ J 5 4 1 6 F t q 6 l w B 2 n x u H m i w i G k 1 h r c 4 _ q 9 R s z 4 6 a 4 s p u l B v - j o 1 B r j - i I v l h 9 E 6 t 8 1 C 5 _ k h c r 4 4 1 t C x s r i 6 B - 2 s h E z j s m E 3 - 4 l F q j 8 z H 7 x 0 n L l 0 l L 4 3 l - B 6 w 8 1 C - 7 p v n B y x u t R l w i 9 D r 9 1 8 I _ j h u B h p 2 k H h j q t F 2 5 7 x B i - 3 4 D l 5 0 _ B 4 q 7 I 0 j k 5 u B g t w n k B j 1 p 1 F w q s 9 B i m t 6 D 9 q g h B _ y z o C y o _ m k C g j q - f 0 7 0 p B v 6 q g B v s 5 u E z r h 8 e p i w U h 0 p k U y u x r H i 1 z m u B j s 2 t W s l 4 v P _ t o l H p 7 o 3 L q q x q 6 B u - 3 w C k 6 n - D y _ p h D r i 5 6 H j 1 3 v F l k k - B h t j M k j i l B u i 7 8 L 3 n r y n D u 2 y z 5 B 3 n i m J v o y 6 B v h u p n B 3 2 y 3 v E t 5 y j 1 B o j 3 h F 2 s z s N w 6 w y 6 B z 4 2 o L j n w 5 4 B 7 n - 4 E 9 0 k t o B 9 x 5 j Q r l 5 1 G 4 j 2 v G 1 i w t l C s r p _ B z - u z C j h 6 i J 7 q 1 8 B _ _ s 0 B t n z 9 F r q j s D 3 l x 8 B 3 v j r B 9 9 7 w B k v 3 p G 3 p u - B 2 h n 5 D 7 m 6 3 m B 2 h o h F g 2 y t 5 F g u _ k 8 B z _ k h B 0 9 u a - 6 0 i d - x k _ q F 0 u 7 x j V 2 p l 9 u H 8 1 j x E p m y z B 2 w h n p E r n x X x _ 4 L r v 9 q h B 9 r r z y B _ 0 3 s b g 5 0 0 v C k s 6 n C z h j 7 F r j j 7 c x 8 i v B g j l i B q u m - g B j 0 l - k B r h o X x 1 y m J t t 7 x F 9 x _ 5 T v 3 w n i C r r t x F u w q X u h q g B x j g m C 2 v 8 S o v 3 0 6 C y w y 3 q G - 4 4 p o B r q m n n C p 5 4 5 B s h 5 k B 6 q m u C 9 o j m C j q w h B u 4 s l M v t w h C 1 1 2 x B 0 _ 0 s d y 5 z 3 1 B j 6 2 q D w 2 r o G k o 2 K s 1 t v w C s v 9 q H - 6 g y G m 3 9 w s B x u i h U q o 5 4 F r t v I z g z g D n 5 n 6 F v 1 t N l l r i E x z u h E k 9 x 3 n E 0 2 n 5 s B w j g x C 2 t x 9 S r 5 v p G t 0 r P 5 k 2 3 F g _ y u D j j n g B 6 8 5 R l x l c q 8 v 4 K v 8 l t 6 C 9 5 5 n p C 9 n s z D 8 l r h C 9 0 h l D 0 _ j 2 C o 4 k - C t r q q F u n j 5 K 1 t 8 h w D t t q l 4 C 4 3 k - l B - 6 1 j B 8 p w X 4 x - 7 B 6 s 9 h 6 N y 9 v 3 g F k y i l n C w h i 5 3 C v - 8 3 r B g 2 v n f q 0 w i M t p - h B p r v x C k 2 5 h D l q m g D 4 _ y o D m q w 4 C u - r 1 E x 7 _ k c g 2 n x B l 1 t 9 P 8 y 6 _ C j 9 y 4 x J r q y 2 Q l q w - F y 1 - n L l 6 g u I z r 2 z Q r u j z D 6 y q 9 C o - p v N 8 i y 4 C k u t 8 G z 5 1 h E 9 l k 1 D 7 g x - F g 6 q i B 5 _ n 3 B k _ 7 x B 2 v 0 p C 4 g 8 1 C 9 o r u B 9 0 t x C 9 _ y n B s 4 _ 2 D k - 5 _ B o o 4 n D u p 1 l D h r t 3 B v 6 5 n N n 3 0 5 K s g k j D _ 8 o x C w v o 0 B t u 7 q C 5 s y o C n i 3 0 D h 0 4 _ T v m u 3 D p 9 0 q H i n 9 g O 0 3 8 Z k 0 x 0 F g u h Q u 6 _ 8 H q 0 8 r B n t p n B q m q 3 B j h w S y 5 6 7 G n 4 y s K s t 8 t F s 8 1 g C t p v l E t x u 6 D 8 _ g q y C x r s p j L h 4 v o h K u t r 6 B 8 _ 8 g D 9 h 3 - C y p j n k B _ j n v x J 7 8 k 4 x H 0 q j k 7 B s s 9 r R r 4 w 5 t S v o m u n E x i 8 7 Z q 7 g 7 B 6 l 4 y C u z y i p C _ l z g D j - u g e j h h 6 B m 7 p n B x 9 k j B 3 j g d t i z n i B 5 w 4 m 7 E 0 q l w 2 F 6 6 x p Z j 3 z t j E 6 - 8 z a 6 x 9 g L t m 4 u D 1 z s s d 2 w g i C 9 o - V s q s b j 1 o y B t k v t E z 0 8 4 4 G 9 s q n 2 P p n 4 i I q 5 s g D 1 7 n j z J s 8 i 8 B z t o 1 L 2 _ 6 z E 0 v w y E i 7 9 r E k i 4 3 I 4 9 - f h 9 m 6 C t i z z K y w x 6 Z 7 k j y j H i p i 7 t K 8 l z l D p 0 8 6 C 6 p 1 3 N o i 1 l i T j g 8 t 9 H u 1 i o 0 B 0 g v j p F z j 3 h u C t 8 6 5 B j 3 5 r C 9 o y Q m j - k B 0 v - _ B w 7 0 v 5 B _ 5 6 x 8 C v y - x _ B _ l w h D s m k 8 i D 3 i z r B y 9 v - E m _ 7 k E - h 6 c 4 k n i B l m - 8 D s 1 1 1 W v 7 4 l i F s r _ h u B 1 2 i x g E 4 _ m m D h h - 0 B u u 3 w B 2 6 o R _ 5 o U u i s t E 6 9 7 8 w E p r o g 9 C l i v n 0 B 5 l p g C q n k j R s q l h v M s - u y u H u y r w B _ v h k B z o 5 5 M z 8 k l J z i - q B u r z u k B 1 3 5 - K k s j 2 H l 8 h f 5 - p x B _ 1 x V _ i i 6 M 6 l 3 p e o 2 5 5 W y t p 1 G l s g 1 D 4 n 9 Q u y - L 9 m q y E - x i 7 B u o 5 T j m u 6 V 6 o i t s E l m 7 n C y r v n F q 8 o n F 1 y h 7 c g 0 l r 7 G z 6 q x i E r h v x H j j i 2 D x 7 q r q J l x 5 l 3 J 8 1 v 1 q B 1 3 6 4 D h h - Z z 6 x J m g q q C r _ j x Z h 8 n 6 i M p 9 r F s j X s o 2 r C h _ 2 _ B 2 k 4 K s i 3 O y n 3 i D n t j y o K g k m h d 8 l m - F l 4 8 1 F h 7 3 5 y C n 0 w 3 n I i 9 9 q 8 C k p h l I m g s l I _ 5 p k j B 7 g 1 r g Y r x 6 2 n B i 2 l d 8 p 0 8 E z 8 t w q F 9 1 u i h C p 5 j L n j x K k 0 r i j C q n k 9 3 B k k v 4 3 D j 4 p 0 Q u s 0 0 d k w 8 w P 1 p 4 0 D s 1 r 9 Z l w 2 - E j - 2 i v C q n 8 h 1 D m m l - H j 5 2 r B y _ w h I 9 n o j u D 1 9 r 4 R 2 s s 9 l C h 6 7 x M p s p u S r x u p B l _ 8 n n C _ k p x N i i x g m B 7 p 6 N s y i h B j t 2 k C 9 z s p B x w 4 y m C s i 6 w W 3 u x 0 5 F 7 o g o w D 7 0 _ w H 8 o m 2 C j 6 n 4 Z x n n 7 B t r 3 h K v 5 x 1 V 8 m w O l 2 4 h B 2 r - o W j l 5 r - H r p 1 h B u w 4 x E k w 7 x D m u 7 y t C z 8 W r G h o 8 K - x k L k p o e i w 2 o F n 3 0 h B r s p 0 P s g u 7 E - v u i C q 9 k _ s B p t 0 3 c 9 2 o r X 7 q h x B y q z 8 B j 0 y c y t k j G q - k 7 O 4 h i s D x j 6 x C l w s W k 0 u 6 F 5 l 3 x C g 2 _ n t B g n j 4 g C 8 k 4 4 B h y s i C 1 s 6 p H 9 0 6 - F - y m s F - m o r r E m n g 6 k C u v 4 u c 1 q w l W x q 5 i T 8 - 4 l 8 N 0 n v n 0 D u w q i r G h h k n C q y h i B k u n w h G r _ - 5 2 J x n 3 n d o o 8 i D i 2 i l g D n j x V j 5 _ 8 2 J 6 z 7 f m 1 - t B x g r b k _ 6 z O 6 t 4 h m C n - 3 o G 2 k w r H y j g 2 G g j k 6 u C 4 _ z o B 7 7 1 n D l 6 6 i E l z z s l B g v w v u D _ l g g M 4 z t 8 S 3 8 p m n B h y 3 e o x t s Z j t p l B 8 j _ v C _ - m z G i 0 n 6 u C i t t _ I y _ g i B i 3 6 7 U m 9 x 0 F 9 m p p D i k v v B 2 7 m 1 M 9 o _ 0 V u _ h z D m 6 g t E 2 1 z p D p 9 p u E o z s j C s r 2 o B - 4 m x B s z p m B r - l 2 L t z o i B n n s y B z 8 j 8 J 6 0 1 _ D m 9 m z E q _ 6 u G x l l 4 S u h 5 V 1 x h z g M 6 r z r B j 0 l m O _ t 6 m Y m m n U x 1 j s f l o 5 i G x h k S x p 4 R 4 7 s h B v h 0 g G i 0 z t k C x 4 2 5 D z x r v O 7 q s m 6 B r g t z 0 B v q 2 i E 9 r y 6 B y 1 n i F n 6 p n F i k 7 - m D g r 5 n m F p 2 t z y B v s 9 y C w y n u C s 8 - 8 i B 6 1 3 g b - z q m S r u q z B g 1 4 r U k _ 4 P 9 3 0 j x D 5 k t x C y h 6 m B z v i 0 D l m u r V x 5 _ G j 0 8 2 G 6 r v M l h j h Z 8 1 7 _ C 4 u j j L j 3 9 x H j r 3 4 C w u x h d v m _ n D 7 r k n C _ m 6 5 Q - p 9 4 O v j k v a 0 t - r G 9 9 7 k k B x x i s E l r k m I t 0 n r d 9 j h o Z - x 3 g F r 8 - 5 E 0 0 - h C 0 2 7 o V m m i o D - 1 _ o x B 4 n 7 0 B 9 4 8 n I j 9 z p S l 4 v i C h z l t E 0 k - l C 2 0 l - f p v p - Q 4 v p 4 W j p 6 _ J 5 u w - F 5 2 - o D l j 7 q s B 6 n 3 - C x i k r S o - o g C g u o z G h r 5 m B k h z 3 E v i z 6 N x 9 j 5 N 7 s w a l s w j K - s n a 2 r j s J r 0 s s C 3 n w t L 1 i g h L r 5 v 2 E v - 0 c 3 - 1 - N j - y 8 R - v 2 3 d o 8 l l E - k 7 x Q j x k j K 2 4 3 4 D 5 l 8 _ B m 1 5 y G 3 g _ j F 2 o r 2 O - s 4 o X 2 - 8 z D 4 h 5 n B 4 9 2 p D 4 m k j s B _ h 0 h D r n - 6 D - 5 7 u D n i 5 v K 4 o k m T - t z f 7 5 p u V l _ y v I k 9 r j f v l u X s 1 z 0 E q h k r D g _ v o B g o i g T 5 7 s 1 J g 0 - - M n 4 8 s K g y z i g C r r j o D n 0 1 v Y r x l - L 7 _ 0 i E 0 6 r r R u v z l C 7 h _ 6 D m g t 9 I h 8 - 3 G l 8 h 0 W 8 l q o s D x 5 s o V 1 g 5 w U 7 4 _ n B o 1 k 0 E _ 6 9 0 G 2 6 w 6 R u 3 o 9 J j _ p 2 C h 3 2 8 c m y 0 _ q B w t - o J 6 j m l C j k s j k B w 9 m t D v s t 8 B y y x s F v 7 - l C z 4 k _ h B q s p l T k i k v E 3 w u w H 5 n h o C g 6 g v C r h i o J 2 v - j B _ 3 n d p 1 8 4 L k - s 9 L - u 3 8 H y l w 6 J - o w 6 L 1 8 0 v p D i u z v l B w 1 - o H 8 5 6 6 C 5 t k p Y 4 9 y 5 Z z 0 p 9 C v h 4 3 P 4 9 3 l k B o r 8 z K h m r m K v r v p G i i l q H _ 5 x t B k v 6 t J g m j 4 g B 2 i x 9 N x x 6 p c j 7 v k Q q 4 m y W 5 h u - U 4 p r 3 I 5 7 h u C m o 2 r B 4 8 y k D 4 o 8 7 p C 7 k 8 p 0 D u k l i Z 5 l y j F 3 2 5 - X z t o 1 r F t 4 l r q D n o z y w B 2 z 4 m U x g 2 j C 5 1 y 5 K 8 h j 5 I 9 k 9 6 g B 3 g 0 q B t 8 4 r D 3 t 3 q H 6 - r j C v v x 4 J p 8 r u B p - p 5 B 3 x 3 x b 0 x z h K r 1 x m B 7 p 1 g D r w i q R 2 7 o 4 B 1 1 s q G n u 9 j L l h t l C i 7 j g L o y 1 o B 8 _ r i c 8 6 w 0 K o z k n a 7 s i w B 1 8 i v F 7 2 2 v D 8 3 _ l C g 0 p 9 J u _ r 2 k B - s v - J o - y o J n h j r N _ 9 _ 2 Q u n 3 o E r 3 u 1 T r y v x N o 2 w 7 y B 0 7 v v W w l y 4 M s s 3 - L o l 8 w O 6 y g 8 J v o i 4 D v 0 0 i X y z h 6 a 2 o w k m B - y 2 2 H _ w j n E u o 0 t G y i j j G q j r v J 2 1 p x d w r 9 y Q - 5 s g O j h n w B 4 k - - F 8 1 t s 5 B 3 _ i 9 X 9 7 6 3 J 8 t _ j K 2 7 k 8 a q w y 7 L t i 5 q N q u - s g B i l _ h H 2 1 y h l B h t m x K x t 3 t t B v z p y 2 B p p u 0 T 1 p l 9 F n g _ m B t n 5 l H o 4 u x O v h _ z r B v w v - P q k w 7 j B s 8 j 1 D h 1 l o D l g x k L 7 j k k I 2 s p _ I _ u 8 u v G 7 i 4 g H 1 k l q N 2 z p g E p o 5 5 F i u m 8 C _ 4 9 n i B 6 u 6 m O x l _ l C q q j m C s g o n F x n m 6 I v 7 m c w o 2 4 t C y h p 2 E 2 o 3 w B u 9 m v Q j s 5 v e 0 u z k H k 5 p c y v 8 p h C h 1 i s E 3 q 7 h K _ o 2 y y B w k p n W o o y y n B _ h 9 6 G m 2 i j B p n i 6 E g x m x H 4 3 g s B g 4 n l E i s r p D v q m i t B l g 0 _ c t 7 4 3 Q t 6 w l E 4 5 9 x N y 2 v o X y 7 m _ E _ t 1 n c 6 q g 5 D g v 8 w O y s l j D y t n i h B o 1 q s K x k k 0 1 C q 5 y 5 C k u r n D x x _ n E t g j t P 6 m u u H h 8 7 2 9 B x 6 4 6 T - u y h D w z 5 r B - 7 h l E q 4 y m B m 0 w v E 0 r 6 1 B 9 9 v 0 X p w - t J 8 z m 1 E o 2 6 m Y _ 1 x 9 G n g y 1 k C w i 3 _ U l r r l D v r 8 9 E m 1 u 8 M y j 2 p F o 9 9 x K 7 4 1 z D 3 3 k 6 V g o y 4 r B _ _ n w j D k 8 0 l G q m 5 0 G x 4 0 j E u p u o I v 4 z v C 8 z g r I 7 4 g 4 D y 0 x 5 F x p 6 x _ B 7 5 j 1 O o u o u 9 B r u y l B p 7 6 t G 7 q 4 k I 0 p q h H p g _ l G v z z 1 B 2 9 t 6 j B 9 h p r J y 4 y v C r 6 8 q I n g 3 i Y 4 w i 8 S 3 0 m q D l 3 m q J 6 p 8 p H u 2 3 j Y i q p x w D o h 0 p V m p 7 5 J x 6 p 3 D 8 8 5 v C j w 5 p G 6 w t 1 D w q n a 8 k j 3 E v w x 5 J h s n l K o r r 0 F g r - n D p 4 z o J 9 t 5 - E y 0 0 z M n r 0 s N h w g j K 9 _ 6 y B r k 9 6 G r p 7 1 F r n k g F 5 s 4 g C 4 0 k p I h j v y D i 2 h u C t t 1 2 G j x n s F 3 h n y H h i v 1 D g - h y D y i m g C - p 3 5 D r 3 0 k K 6 0 3 z J m r m 4 F m h 3 4 Q n o t 3 G h p o 9 W 2 2 v 1 g C g o l o B x w 9 t C q 3 m v C 1 m - r N m u p t k B y 2 8 3 D 2 7 r p H 9 q 2 3 j B l l t 4 S 1 4 _ y d u h n n E - z s _ H 5 o s 5 I w 0 u y Z _ 7 i 1 j B 5 9 t o E 5 j g i E 6 1 g _ B r s _ w B 0 2 n 5 R y t n k X 5 x i 0 B w g 0 5 C h x 6 1 U 1 1 3 n G g 2 1 j B g n j f 2 3 - 7 J y x l p G l 6 0 _ V t r - u Q y r s u N z k s 9 Z m g g 4 M 6 g m w i B v - 4 p D z l 7 p E y o - v Y 1 t 3 v B 9 i o 0 H 6 s v v C q i q r H 4 r 9 j C h 5 _ e x u 4 y X - r y r K r w - r J 1 5 h l E 2 1 y 9 h B 1 2 g t G z l _ t E x g y n V z s z m Q w 0 s 4 C o 7 0 1 - B t 0 i i Z i 0 m u K k i n l s B h k u f 4 m 1 g D 0 5 w 8 q B w v g v q B 9 p 6 g D u i o z D o t v 2 D h j 7 O t _ y 0 C 1 x 5 s O q z 5 l k B k 2 l s E w 1 g p D k r 2 4 J 0 k n t N g s 8 u E 2 u 2 4 B t q o 6 G o u l 7 D 8 l l j E r _ l 8 D h 0 1 j m B v s x i W j i 9 h K k 3 i g B q q p l F g 4 - x B w - y 6 E q s q 5 P _ u u 1 C i 6 2 u S t n m 9 K v 2 u o D 5 0 j v C 7 p 3 z F - l o r I g u l b u r i v E l g w l I r n g g D k 8 k 0 D z j i q E 4 k n s D h 5 y 2 I n v q 1 E v 9 w 3 j B m w 6 v C j 4 p - B 6 s 4 p Y 9 k 5 n T v 7 x 9 E v s v x L 6 o l 3 W 2 y w s I _ 6 o z J z k r z C _ 0 g 4 S u t g 7 T _ z 2 7 t C n l l j q B o 3 i 9 K r 6 x _ C 6 k z x P y 3 9 g f 1 y 1 _ M g 4 l x B h 7 1 k P x _ w _ P 4 s 1 9 J h 0 y _ B 7 u 0 t D 1 7 o j B 1 5 8 q B p 1 q 8 W 2 y 3 j E s 1 w 7 B r u _ k F h u n 2 C l g 9 r L 7 w 1 q D 8 w t t C 0 7 - O 6 _ h k E h m k z B w 3 x - C t u 8 j D o i o 1 q B 5 7 o y D 0 g g t F w z x t C 1 3 o u M r x i j B i x y 2 F 1 t p O y 5 g k J y 1 l i O 2 x m 7 E 5 p 1 u E j u u t J 4 4 l q L i i j g 9 B 1 2 8 1 P r s 3 i g B x i k l E g l 9 s H 0 r 0 x F - v i y C 4 u v 7 K z k i X l j m 5 P r v h 8 D y q y 6 H 3 z - 6 F o m x x D _ k 9 v v C 7 6 s h g B v o 2 8 C _ h t v N _ m - x N 6 0 z 3 I h s 9 k I 9 u u 9 B w q z 6 B _ 7 u m C o u l 8 C i _ u _ F w i s - F v m 7 1 i D 8 t - o D 2 1 y u F - h 4 8 W t w v k W 7 i _ m 3 B g - n 7 S l n 8 p E y 1 1 g L m 7 t 1 I 8 m w 2 c n 4 m v C w 5 _ s P y 0 5 j J 7 t 9 j F o w - V z t - w F n 9 w x P 9 u g 4 C h 1 5 W x j u x H 0 u t 4 O m g h s x D g p j g G z - u 5 L q v 5 Z v z 1 2 K _ x i o n C 2 9 0 j G 6 r k w G y v p o C 4 j 9 h M 3 3 7 1 J 1 5 1 n F p t 2 t W 2 u m o H x l 2 x E w w u - C 1 r l 0 J u v 6 y B 8 i 5 t B i 1 l 6 F 0 m 0 l V 7 u 5 y E w 1 j 5 _ B o p - j O 4 1 i j 1 C 3 4 v 3 K 9 2 z y Q j o 1 5 b q h _ n C o 6 8 f z n g s E v u 5 x h B t k 2 g I v 7 9 b _ v 3 x D 3 t p 1 B s 9 9 S r s z h C g s 3 3 B m 3 l 0 S y u 5 z B s 2 u m F 6 s q p D r 3 j o m B s g v s I 5 7 8 x O 1 t 1 o M i y i y H 1 p p y g B m s y r D 0 r i p Z t 1 8 7 G p 7 3 t V t q x z t B 0 v m 2 I h 8 r 2 Y i s g x H t 9 4 2 F 4 v 2 o a 2 3 x k E p g 6 r C 1 m q j p E 8 q y w k B k 9 v 2 b g 5 7 y W 1 n l w C n t k 5 C r w i n B u h u 6 C w 2 y 5 O x l l w E 3 w _ r g D 8 4 z k V q z w t I 3 i 1 8 C k u g z b 2 4 4 g H h 4 g l D m h 4 s C s _ m x B q i 1 - j B 2 8 g - R q k 8 q v B 0 j l k M 3 k z t R 5 m w i E l k o v L q y 3 3 E j 9 3 n W _ n 2 o Z - k l 3 R n 4 i l x B o 8 n h C 1 5 h 3 G 8 v k x L 3 v x r H i s q 0 G u r - 8 B _ m r m s B z 0 4 y C o v r k R q 7 y 6 D 6 _ m 3 S 7 8 8 y V x 4 7 h K s r x 1 C 2 g q k S x w y 4 S x 0 z _ C 8 m 8 r E y _ t m L y l 7 9 h B 5 x n z a m q p 9 U 5 x 3 g D s 0 u 4 Z 6 6 g c p - r m K g t q i D v 3 j e 8 v 3 y K 6 g _ 5 J i g _ i B y z l m D 5 m 8 z L _ _ h l S j n x g C 3 k - i E j 8 0 2 E _ q r Z 0 m r 0 L i 5 r q D 1 i 1 y F v 5 m p C 0 y p g Y o i 3 n M y x 3 s O 0 u 9 0 C _ - y h E 2 h n z J s - _ r 7 B m o 4 6 K y s s 3 H r r 9 2 E r v 2 h I o u g m I u 0 x t I 0 - u R t j h 1 E o _ j 5 g B r 7 l 9 P - 8 8 x X u p s z G 8 v u u C v y 3 - C w 1 z g E 7 v o 8 E z y 0 0 J 6 1 - k H v 7 x _ K k x h s F 8 q s 2 J _ 0 6 u G t w y i F s 1 8 i k C 7 6 y p E 5 5 6 i E 3 s s p C - j n i G n q v n C t l m 5 F t 1 i z t B 5 x j o D u n q q T 2 w - S j p 4 y R h - x y B o i q q R 6 8 1 8 B v 6 u o J q 5 4 q B w x k w D o k v 5 K w n 5 7 G 2 5 i 0 N 3 t q m G _ - 4 q R l l h 0 T t v g h C s 8 9 n I t n u z B r r w 9 P i l x p T w u k 3 E o m 8 7 R 3 t 7 u B n u x s o B 6 g 4 _ H l 6 9 s P p x 2 T v t i p O 8 1 3 7 E - v g z F 7 o 0 v E v i 5 8 k B h u 0 o F y 5 v U t 3 w j K u 0 p 0 B - u s z E v i 2 z H 7 j _ z P s 7 k 8 E w k w 2 L m v 5 z K h r s q F s k 2 7 D k y u g Z i x o r D n 3 5 u F 5 u u 3 U t n x 6 Q 5 9 t k Q s _ 1 8 G - q 0 n S 0 p z z B n y 7 9 D 7 v 7 k H 1 u n r C v n u w E t 0 y 7 B - 8 6 0 i B 7 p 1 h H k q v s B - _ q t D 9 k i m E 5 _ y 2 D 0 v 5 2 B h p i i I q i w - W m n z 7 B p q w r C 9 5 v 2 Z x _ 3 _ 7 B 4 k w 3 y B w 7 s - X 0 s 4 9 Y - y n g K p s 6 j F k s - 2 F v i 4 o F 0 l h n H o 5 4 4 d 6 2 n s C q s 4 4 H y _ 5 g F 4 w 7 q C 7 z w l I i 1 l y E y m _ x K m g 3 x y B 6 p h h T 6 y p 1 J w 5 m _ F t v 2 M 7 u y 3 E j o 3 l B m 9 q - G j 1 l w C h s k v J x n n 1 N i u m _ C 1 8 0 q C 1 0 1 G n z 0 k B i 8 m 1 E 0 - 1 X 3 6 y 8 D m 2 g z K 5 q r 2 O v 9 3 r H o g m k D m l 8 3 4 E i t 4 2 4 B 1 v 4 j c 1 w y k 2 B r w s 4 a v p 1 m B 6 r 5 i F h l z m G 9 t i s d y r 2 j H r - j r n B t p j d o t 9 o D z 9 u u B g 5 q s R l 0 h 8 K 8 l 0 2 O m u x i l B _ 5 m 4 F _ h g z j B - 8 4 5 Q _ u r - E w p o l U n n 0 y B 4 v i m C u 0 _ j C r _ k m I p p y 1 J r - q 8 G 2 t i k B o l n e m 0 7 o H y q 9 9 B u g - 4 G 1 r z m D k 6 o z J 4 8 g 9 K j p n h D 9 r _ 4 b j w p 5 B p - 2 l N w q u _ D 9 q _ l C v _ x w N 7 x h 6 H 2 9 z 2 E t p w j B 6 p x z j B _ w 4 g J u r 8 l g C p t _ i E v u v M o s y t C y 9 9 8 C 5 z n t T 3 h q v H l 3 s k C x 9 1 w M 1 - _ 9 K n l _ i l B 7 0 r h L j k x n 5 B 9 o r _ G r - 8 s D m 8 u g D 1 p 3 h D y j x 9 I i t s 7 P n z _ z P 0 j t p M u j y h F 3 p o 1 o B - z 7 l D s _ u s E 7 x 8 n K s q w i q B 1 u 2 s O q 9 o j M 6 9 w 8 D v x y 4 H 2 n 5 b 6 w 3 m a g 3 2 2 B p y 7 2 D q i m s B y j 0 m J j 0 w n t B - 3 _ j Z u v p x E k n r s M p _ w p l B 5 3 t 2 i B o - 9 i m B s 4 v 6 K w n t u W 8 t y m 0 C - v g m I - v v t K n - 5 s G 6 u 7 - E o 5 1 f 7 j g Y m p 7 p D l s 2 k v B o p 5 p l B l y k y x B 9 4 8 k U l j 0 q F h k z o Q m 7 6 o I - _ z l 1 D u p u m D z o m 9 D 3 v r s E y l 7 h H 6 k x 8 C y i o 3 K g m r n D 3 j x 2 C o u y - O 9 j g 8 G 2 - j u B q g x o E 8 5 _ y B n 5 m 1 z B 7 y i 6 E 2 g i i X 7 m q h B 5 k 0 a t k p 3 D 4 y 6 l C p 8 2 s L t 5 - 0 C - - r 1 C 1 i 8 j n C 2 3 m x B i w v i B o m g 0 H j m 8 1 K i v 9 y G w 1 1 k t B j x x n S _ n 4 q R u g 3 k D g 4 w 0 N _ 0 7 l 5 G 9 2 2 w x B y - 0 o E r k m i S s q y 0 N n 9 2 x 1 C y m h y X w r p m T o i w s q B 5 y z j L _ l 6 Z q s n k C l h t v B 6 7 h X q 5 y g 0 B 9 q - 1 H q 0 3 - w C w t 4 5 B 8 2 6 t P p 2 6 s T y 4 q 8 E 3 r 9 o C o y g w N n 3 6 i p B v l 6 p T 5 0 _ i j B v 3 y 1 S k 8 z u J 4 1 z z X m 6 0 o H n l q c 0 4 2 - G m o 4 3 a z p 6 0 N z 4 n u P p v 7 j i B y i 1 u a m o y o B k 4 y y B z 6 2 S q m p o a 0 n 5 p x B g r p _ D - m t z S 7 r w R m 6 q 7 d v k 6 Y o z 8 z L s n t 7 D s - k q I g 5 g _ M r l x 2 F 8 8 u - C j p 6 1 I 4 6 3 2 C 4 l l p B 3 5 k h F 1 w 9 i C w 5 k 7 N 9 _ 7 m 7 D 0 j _ 7 C 1 p 0 1 B w 6 4 0 B 3 _ s g G 6 y t z q B h x 7 k F n g z q L t p l S v - p T u q l X s 7 9 P h r m 4 B y t t 2 z B u p h g l B 9 l h h o B t l n k D n i _ W r 9 l t D q p 7 r e 7 q 9 i R 7 - q v V o 4 x p D 8 k i t H 8 _ g 7 K 7 2 7 v E v s 6 T l x m 0 C i 5 x _ i C x _ h i D g - o 3 B w 6 k t 2 C o n 8 r H 5 i 1 1 B 1 _ 8 - T s 7 u e l l z u T 5 j w _ G i _ 7 _ G l u w 3 z C 0 g i y n G k - 3 z T v 9 i g E s y 7 i F _ j 3 n G 4 3 x h C v 9 3 d 9 j g o D u 5 u 0 B z r i 8 D i 1 n l X 4 g 2 0 C 7 y 3 h B m y - y B 8 s w M 3 5 k - B q _ w s H 9 q - e 2 8 g P - u u v D t i g b t - 4 x D o 1 h n B 7 8 r h B 9 n h 7 t J u _ 1 k B u 7 6 6 E r o q X 0 8 t 9 y B 1 u n _ V j 2 4 k B 8 - 6 m B 1 x _ M r 7 u x C y i 8 3 M t 4 2 i K 0 4 5 - G 7 s o u O 3 q 2 i C 9 n m i O m k - x E z 1 4 0 B v 6 7 v C 8 8 i t G 2 g 9 1 e n k i o P m 3 7 _ R u j t x B r y u l D 0 p g w H g 3 5 8 F y 4 4 m B q k 8 8 C s g 9 k 1 B w 4 8 u M o o 9 h W - z h k l B 2 x y S x 5 y 7 N 8 j 0 Y 1 n l 2 L j p v a 8 r g p G z 6 m r C w 4 t s E 2 g w W t m v - - B g w p z O h u p w F 9 n 4 p C w i v j F 5 4 - i j B t q g 9 F z 8 6 1 C u z v P l r u U v 7 x t B u 8 j Z q r _ 3 C y 4 0 U - p 8 e x _ l 4 G 2 l 2 U 4 z g 0 v B k n z 2 E u m v 2 G _ w m 1 H 3 t m u X u t p 5 Q 3 q w 5 C 1 x 4 R g 3 n 6 B 5 q m t B p 7 r 5 B i h h 0 L 7 1 _ t - D 8 v u z o E 7 o 1 o z D s x n o n E 3 s _ q C 5 4 h 1 B q g x r q E 5 9 n n k E 6 8 u s B 7 6 8 x E j v y g C w u s q Y 3 o z m D n x v w C 5 _ 2 r e k k w o 2 C 5 p 9 u R g 8 l 1 B g t i i B 8 j l - D - 3 o 0 D n 8 3 7 F x g 3 x B y u 9 i Z g n r 4 L t _ o 2 M - m 2 v C p y m q K s v g k H w 9 n r a r q 6 l J s 5 s m G q - l x B u i 5 0 F l h i x B 9 4 s 5 E k o 2 1 C r 5 h p B 8 i 8 x B y k g S 6 2 t Q w h q i D k i 0 h C l 8 x k S 4 k 5 S 7 6 3 p G 7 1 - - I t 1 t r t D x w u 8 p C i l _ 1 0 E - p z s i E s u k i 8 E n k x k G - z t m K 1 3 0 p P p 0 g - E v z z n E 8 6 o - o B 4 2 8 k B o 7 7 p F s 3 3 0 N 5 l i l H 4 v v v K 4 m m _ D z _ 0 5 L w p j r C k 9 5 z F m q 1 7 t E 8 7 u 1 m D x u j o 3 F 4 l 3 i U 7 r 8 2 a s - m 4 B j 4 8 a 2 9 h y B j 9 9 1 B g - l 3 G w z 2 k W n u 6 t E k h 4 m E - q - w D 8 _ 4 _ M w g p 6 8 B g y i j I i m y 2 v D 0 i 3 5 y C 4 4 j y y B 9 5 3 2 o B v l r l x E r v 4 9 u G o n u 8 B 8 3 2 i C k 0 1 7 S m 2 m 9 L 9 t o h f r 3 2 z F n m 5 p B 0 y j Q 2 3 o r C t s 9 n H _ s v _ _ B - i - j e t w z l P 2 o p - X m 0 4 n M x - z y D o q 3 r C u 7 v g D v 6 i l D w p l 2 D h y _ O x v w b y z y q B 3 0 w 5 C v j - l B 5 l i g D 2 6 y N j 1 i 1 C w u o m B w 1 z j H w t h 8 D 0 z z g C j r l m C h x u 6 J 8 l 7 5 I k z l e x 0 u 4 B 0 u l n F p 7 v r C u p n - G t 8 3 1 C g k 5 - D 2 3 s Q - 9 g m C u m h 6 C m 2 0 _ O - 6 p 7 C s i 7 u C g n 3 C k 9 F - p o b _ 6 y b v k 4 V 4 0 7 V n g 6 o f m 7 i k P t t n g C x w 7 k C 0 4 2 v D x 6 u v D n n 6 - v F 0 h _ q _ K n g y p z E y g s z g I w g h 7 4 C 1 4 8 k e 2 p i 6 O 7 q r 4 7 C g 1 g - X y k o j H - _ q 7 F j 8 4 k B 2 w u 8 J l z - v B l w t m B o n 8 6 D h 9 j a 8 y 6 P k 1 4 k D j 8 z a 7 4 s w b t p s M n _ p 1 P 5 z 9 q B 8 5 8 p L 5 l k 1 C i 9 u H p o 0 8 E k o o w B k o 1 w V q u q 7 o C w j k 2 P m g q 2 h D g 7 m 1 W h w h x 9 B 6 7 8 i 5 B q n 4 8 O 3 8 s v V y - i r T q l r t V x 8 _ y j D m 2 x 9 r E 1 k p g v C i o 5 s C v z 3 1 B 6 p 8 T - i 4 i Q g p _ 2 C w r q p C 8 7 1 8 B 7 6 w n w C 3 u g 2 q F v l l 3 p N v 6 5 3 0 g B 1 9 n g x O 5 1 m 2 F 6 r p 3 C 8 u _ 0 R - k 4 u C w 2 t O l _ q b w k y 2 B 0 k 6 _ B 4 x r m B n 2 5 8 y B r 0 6 s 2 E 1 n 0 m B 4 x v o G k z h 4 y C q g 3 t 0 B i w o 8 y D m j o j i C z g 4 x 8 C _ v y p t E x w 6 8 D 8 1 _ _ B h r z 8 M _ _ p 3 O k 9 u w R t i m P 9 l - h f i q 9 t 3 E j y t - o B n 7 s i o B 8 3 x 3 K 7 u h m G h 8 i 9 6 C s y o 8 5 B 4 8 k 8 g D 1 4 q - C v g p - L v 3 8 Q m z 8 1 M 7 q v h S q 9 5 N g o j 7 H 8 x 2 - n B m i o n C s 8 n 6 F m 4 0 K - j u g K v z s 6 I 2 6 7 s B q 1 w - B 0 o 8 K 8 o 1 - C g 5 z z C z 5 y R - y y 7 I m x 2 w i B 8 x h n B _ 7 w r H 5 v q 7 Y 9 i m h f 2 5 x t X r 2 - t Z 0 t t 1 v E z 4 r m 2 E m t l n 8 L t k q 2 v C t j v 6 O 1 7 k 4 i C 0 w k z h B 9 8 6 g B z 3 0 Z k h 4 S x p k l i B m h y x j C 5 k v - i C h - j q q B - 7 l g W z v i o B s p p _ C - 5 3 I k o 8 h C 6 l j g X o i h 3 G n h - h 6 E z s m u B i g w 1 F g v n _ H l 5 3 6 P s o 4 2 C 2 n v y W j 5 l j H _ v v 8 C u k 8 P g l 1 3 C 2 h v J l x p _ I i x _ 3 C o m 7 h S 1 s 5 o G - z _ 5 5 C z 4 7 i B 0 w k g C o 1 o P n g w q s C g _ n 8 M o i 7 o N m v v u K z y 5 n B 8 q n m E 6 r q 1 a 6 u 7 u B 4 n 5 0 F 8 7 9 2 F 8 9 5 g D 8 w i g C 9 i - v B v 7 t 6 N y _ x s F 7 t - m K i 0 7 w R 9 t - e t q z 3 C g 0 - u G i i 2 h g B 5 u i 5 M l r 7 4 C 5 3 0 t B x m y 6 C 0 w j m K y h 6 i B 4 j m q B _ 6 9 S n - 4 l E s k x n B 8 6 h q C w 0 i y D 8 w q x H 4 j _ Q o n p 0 B _ 1 x _ B o 4 2 p B x 9 l o B u x r 9 _ C w l 3 1 L 1 3 1 9 f l l 9 s D g 5 7 y V w 5 g 0 M w o 6 z Z o k 4 q J u m 1 g P w r - b h 6 j 2 M r 0 0 n L 8 h 5 l B g 8 z 5 X w 8 x l i B 2 0 1 0 M 6 o m w C p k 0 g r C 0 j 9 9 I 1 s n i G - i l v D - 1 u V 4 5 1 o B 5 9 t 7 k B - i 3 x o H g p p 7 m F - 4 p n q K t x 7 y w F v m z g 9 B 7 _ i j D m i v - N h 5 i g I m - 1 f w 3 u s N 1 p u z R l s 1 w K g 8 9 y H r v r 8 S x 0 u x G t i _ G 4 _ 3 0 m B g p 7 4 D z g i 0 g B m 8 q 9 B g - y u C l q q 1 P l 9 8 7 M p 0 2 v k B 7 i 1 5 T 6 u - U 2 8 u s F y u q s E x 8 3 k H 8 w 3 r P j o q y Y x 0 2 v I g 2 2 p j F 0 l _ t P z w s _ b s m s p w D 0 u q z O v r u q M 3 1 z 9 C 9 i y 7 C x p 4 7 C 1 u t 5 I i 5 3 r B r 1 8 0 K i 1 5 r 2 B u 4 q v F _ k 3 t q C x 5 t U n y s y C 8 x v - j E - w 0 x I x i 6 k C w t p p m B - q 3 v Y 6 7 j g r B 8 - 7 u i B - y u z - C 6 r v l G _ 0 3 3 F q 7 t W y u p 4 F p x v 4 C v h 5 q x B 3 n 7 N t 7 t 0 J r 2 1 q C j p h m E i y u 2 D y 2 6 S p l o h C x 0 u e - g 7 o G 0 l 0 y B p t t o j D u _ - p G t m g 1 B p y 1 u G o 5 v 2 i B i p u v C _ g 3 h C m l _ p G _ 1 3 n l G 2 y 2 1 G 8 t 3 0 B 1 8 t z B q j x p a v o 1 3 N g o h u v B 7 l u u J g s x x o E j o 8 s M t 7 1 k J 4 - s v P x v k p B y u n q C s 1 i n - D u n 1 j d u 8 t 6 i B k x _ t 6 K 1 n 1 w W t 7 y u N x q 9 6 y R 8 6 k w j C z x k _ 0 D o x u g g D 4 6 g - z C 7 4 2 k s E x 6 3 t _ C z 0 j L 7 q k b 3 1 2 b j r x - z B 6 8 m s - C r 0 4 4 L s 2 s 3 V m h g p M 7 8 - v S i n h 3 D k h h 6 X 2 t p 6 5 D 4 w z z l C j k 4 g K w r y o q B 0 - w n q F n s r _ Z 1 j 7 _ L k w h 7 a y i 7 u N w w y _ d x - o k h B m y 9 s I 3 m r o h B 5 - - 6 G h z _ 1 u H _ 7 8 3 2 B w 7 g s g C _ w o 5 r B v q n x B v 5 l m I i - 5 2 D 0 m v 5 Z 4 w 3 g i B 6 m o q 6 C h o j p L - 2 4 o H k i v _ D i _ j p G g 6 m v T u k l t h B y i l q F j 0 8 V g w 9 i D 0 m _ s L j 1 q 8 C v z t k D 8 r r p R - u s 3 D 0 w 1 h D - s n w J u i x s B y z - Q 7 8 _ t C n 3 k n Q _ q - 9 B 8 4 p 1 J 6 k l _ M g _ w _ E s 2 i r K k p p h F h s v 4 N q q 9 V u q 9 5 U z h v i 8 C o 7 x 6 K 0 y g 4 J o i 4 l b k k i q D 3 y x s L g x 9 4 8 D w j x h g F g w 3 g m B 8 s p h l B & l t ; / r i n g & g t ; & l t ; / r p o l y g o n s & g t ; & l t ; r p o l y g o n s & g t ; & l t ; i d & g t ; - 7 8 8 9 7 0 8 0 9 6 & l t ; / i d & g t ; & l t ; r i n g & g t ; p 6 q o h s 6 5 1 B s 6 r z J t j 8 m T 6 k 1 g C & l t ; / r i n g & g t ; & l t ; / r p o l y g o n s & g t ; & l t ; r p o l y g o n s & g t ; & l t ; i d & g t ; - 7 8 8 9 7 0 8 0 9 6 & l t ; / i d & g t ; & l t ; r i n g & g t ; 8 r 8 z 4 v - 3 1 B k g 3 i D g z i w E j w 3 s B & l t ; / r i n g & g t ; & l t ; / r p o l y g o n s & g t ; & l t ; r p o l y g o n s & g t ; & l t ; i d & g t ; - 7 8 8 9 7 0 8 0 9 6 & l t ; / i d & g t ; & l t ; r i n g & g t ; 6 i v n n h o 4 5 B l x i q M h 4 s 3 T x 2 6 n C z p - u C 7 r h q F g s o v F 1 t 4 8 H v g m g E w 8 - l C - 2 z p D x v s k G k 2 t o 1 B z 6 u s Q g n 5 y H 0 y 7 7 C 5 s o U 2 m 5 2 B s p t i C o q t m B x 5 p t D x v u j Q j r 8 n Q r n u j F m i j u C q k 4 z I j w w i W & l t ; / r i n g & g t ; & l t ; / r p o l y g o n s & g t ; & l t ; r p o l y g o n s & g t ; & l t ; i d & g t ; - 7 8 8 9 7 0 8 0 9 5 & l t ; / i d & g t ; & l t ; r i n g & g t ; x w z 7 4 9 h r z B 4 3 0 - J j 8 4 3 F t 6 l q e 2 9 t l C h _ l r P 9 s 1 4 F i o 3 l C h 9 y X l 6 w y B u 6 i s C z n r j I k 3 o v D 8 v j f r 6 q o D q p w 9 D q 9 0 s C 9 o 4 G m k p g r B s 9 h g H j 7 g 8 E z j n i C 6 m _ Y 6 j o g C w - r 4 l B v z m k B r m k h R q u 6 T 3 k o - G v g k s B - o i 8 B 7 y u h B o m 5 5 B l 1 6 w E 8 l h n D w j h y a r - g z G _ g x x B 9 _ g d 1 x n l I v 4 0 k K 9 s - 7 j B k w o w G m u t 4 z B s 8 6 i K y o n k O n y g v M s k _ 5 F k p 3 q X - p j p L o k u S 6 r - 4 K n g 1 7 B x l x - E y 9 6 n H 1 j z 1 L s s j 6 L 2 p 6 5 D g m s x D s r i - C u k s 0 X 6 y k r o C v i o u q B m _ - v n B y 5 n 7 m C l _ z o F q s r 2 P 6 7 8 x I s l _ x H & l t ; / r i n g & g t ; & l t ; / r p o l y g o n s & g t ; & l t ; / r l i s t & g t ; & l t ; b b o x & g t ; M U L T I P O I N T   ( ( 1 . 2 2 8 3 8 8 6 8   3 6 . 6 7 5 9 4 5 8 ) ,   ( 2 3 . 8 0 7 4 3 1 3   4 7 . 0 6 7 3 5 5 5 ) ) & l t ; / b b o x & g t ; & l t ; / r e n t r y v a l u e & g t ; & l t ; / r e n t r y & g t ; & l t ; r e n t r y & g t ; & l t ; r e n t r y k e y & g t ; & l t ; l a t & g t ; 2 8 . 1 9 4 0 9 & l t ; / l a t & g t ; & l t ; l o n & g t ; 1 1 2 . 9 8 2 2 7 9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6 . 8 0 3 7 9 8 6 7 5 5 3 7 1 0 9 & l t ; / l a t & g t ; & l t ; l o n & g t ; 8 . 2 2 2 8 5 4 6 1 4 2 5 7 8 1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4 0 1 9 & l t ; / i d & g t ; & l t ; r i n g & g t ; m 7 - _ - 7 n 2 2 B i r p k J 2 t p O q p 5 2 F s x i j B h 3 y u M x z x t C k z m t F 9 m u y D w x 6 1 q B x u 3 j D x 3 x - C 1 z g z B 7 _ h k E 0 5 h P k k p t C 8 w 1 q D m g 9 r L 1 i s 2 C s u _ k F 8 w 0 7 B 3 y 3 j E q 1 q 8 W x i g r B 2 7 o j B v 2 5 t D 1 y 2 _ B g q _ 9 J y _ w _ P i 7 1 k P o o p x B x 4 - _ M 6 v t h f 6 p _ x P - 1 2 _ C o i s 9 K o l l j q B 2 y v 8 t C 2 g t 7 T _ 8 s 4 S 3 2 v z C 9 6 o z J _ 4 4 s I q 4 y 3 W j g 5 x L r k 4 9 E h y l o T i r m q Y v 3 t - B m - _ v C z 6 h 4 j B o v q 1 E l k 7 2 I o r s s D 0 j i q E 0 o q 0 D s n g g D m g w l I v r i v E h u l b z r w r I 8 p 3 z F l j o v C w 2 u o D u n m 9 K j 6 2 u S - u u 1 C i 0 1 5 P w m 5 6 E h 4 - x B i 4 v l F l 3 i g B 0 o t l J 6 k o v X 9 i n k m B 3 w r 8 D 7 l l j E 4 8 - 6 D s q o 6 G 1 u 2 4 B - r 8 u E z k n t N k m - 4 J w 5 l p D 0 z r s E 6 z q m k B p 6 u s O p r u 0 C g j 7 O w 7 0 2 D t i o z D x s 1 g D 4 h u u q B z 5 w 8 q B w p w g D t q r f j i n l s B h 0 m u K s 0 i i Z n 7 0 1 - B g r x 4 C y s z m Q w g y n V y l _ t E 0 2 g t G _ k j _ h B p y n l E q w - r J _ r y r K l m m z X i 5 _ e 5 r 9 j C 6 3 x r H 7 s v v C h 9 v 0 H p 8 6 v B x o - v Y y l 7 p E j k _ p D y 0 2 w i B u j q 4 M v x 6 9 Z y 3 2 u N 5 6 q v Q k 6 0 _ V y 0 s p G m 0 o 8 J - m j f w 2 y j B 0 1 3 n G g x 6 1 U v g 0 5 C t _ _ z B q 6 5 j X z 2 n 5 R v 8 6 w B 5 1 g _ B t t 6 h E 4 9 t o E 9 7 i 1 j B v 0 u y Z 4 o s 5 I 7 0 k _ H u n h n E 0 4 _ y d p t 5 4 S 8 q 2 3 j B m w z p H 6 l i 4 D u w 6 t k B 2 m - r N r 3 m v C y w 9 t C h o l o B 3 2 v 1 g C i p o 9 W j z 0 3 G _ z i 5 Q n r m 4 F y t g 0 J 3 3 9 k K g q 3 5 D 6 i q g C h - h y D 1 0 p 1 D 4 h n y H k x n s F h j u 2 G j 2 h u C 9 3 p y D o w 8 o I 6 s 4 g C s n k g F s p 7 1 F s k 9 6 G h x _ y B 1 v p j K o r 0 s N i 2 _ z M _ t 5 - E 9 r 8 o J h r - n D p r r 0 F 1 s w l K 7 r 6 5 J 0 p p 3 E w 8 p a 7 w t 1 D v z g q G 8 r _ v C y 6 p 3 D 2 k k 6 J n h 0 p V q q n y w D t 2 3 j Y y _ j q H x r v q J 2 0 m q D 3 w i 8 S j k p i Y q 6 8 q I x 4 y v C 5 2 x r J 1 9 t 6 j B u z z 1 B o g _ l G 8 5 x h H 6 q 4 k I 9 g i u G v w 1 l B n u o u 9 B v 0 u 1 O w p 6 x _ B y u 4 5 F n o m 4 D s 5 o r I w 4 z v C 2 t 2 o I l w 6 j E r m 5 0 G k 9 7 l G - _ n w j D o x - 3 r B 4 3 k 6 V - k 7 z D p 9 9 x K i 0 8 p F m 6 4 8 M z 0 i _ E p s w l D x i 3 _ U r u p 2 k C - 1 x 9 G p 2 6 m Y k z m 8 D t h 9 0 K 1 p m h C l h x 2 D 3 v 1 k B g h j d 1 r 6 1 B _ z 2 v E r 4 y m B z 0 n l E x z 5 r B l m 8 6 G x 2 w p G 3 7 s l I o 7 k q H t _ o 5 C 9 9 6 z D 2 l u j B m _ u q C 5 o j o t B 0 _ h 8 a 8 z 9 k H 2 - n t m C u x r n O 1 u _ u Q x t w o 1 B o 6 o 9 L r v 1 p C 6 p 9 y H 6 q k X w y 1 x M r l 7 s y C y o o p D u 1 x 3 N h 9 4 n C j 7 g 8 H h y 1 g I 1 - 5 o c l 2 5 v e i x w i s B o 1 4 7 M m g 0 t K l 6 3 e l j _ n B h 9 h v d 5 2 w l D 2 2 r k m C j k i w E y 6 l x H - v z n M m 9 _ j j B w j t u a o r 6 n m B u y z 3 B j z p K w u w u C x w t 1 B u - q 5 D z u _ 6 X 3 3 1 g C n 2 8 l E i 9 g h N 9 m p - E 8 x 0 f n s j s H t o 8 7 B t g 4 p K i s y k x D i i 3 0 b m 1 p 3 C l v z r L u 2 8 5 E r 7 2 S 3 m g k H h t r i F x 0 r w c v g k r B 2 q u 9 C p q x i c h j i k g C m j j t F h p _ 9 G 4 k 7 g y B 1 z r h C m 3 - _ C v 4 t j C _ n s n C x 2 - j F w h q 9 n C n i 9 j G y 7 h w l B - i y 6 u B 9 i n 7 K i x q t I 7 s k _ 1 D z o j o X i q p w L _ p k x O i 8 x s q B 1 2 r t k B 6 h o 0 F v l 1 x P v l _ p i B - q o o L m 0 9 5 B r m g m V o h y y Z 5 6 v k U 1 h l 4 h B w 5 z s N u t v _ D y q n g C z s 7 - Q r - y _ Z v 5 - 1 k B i 1 z v k B o 1 6 r _ N 0 v 5 o 0 Z h k 8 s 0 E 6 l y g E 4 9 n n Y j u 0 0 F _ 9 x j 8 B _ n 9 g k D 9 h z 6 H n 7 u h h G _ x j 7 1 B x v 7 q Q k q w 8 O z 2 h _ I o 6 j p F o l q k C n m - s E x v p e r - w r D i n q R v y 3 p B y u 9 O o z k 0 L h x 3 w D 7 r 4 g M z 1 0 2 C 9 _ l j O 3 s 7 m C 0 t y z D l o u p D 1 w g x B _ 6 s r E 6 7 h q K 3 v t v C 1 v w 1 L 0 1 v 6 B 1 h q R o 5 p 5 E m 7 u 1 H t 6 4 7 C h q 2 m B i 7 i 1 n B s 4 n s T z 0 l s T 0 s h p K 5 8 s z D n w _ n N h y 6 g I 2 w w p P w 6 q h F y 8 4 i T z m 9 _ b j v k 5 P 0 w o Y 9 _ t y B p j - 1 B v 8 r y E w u k _ B v m n m C t 6 l S x 8 s 6 E w _ 4 n J - i q x E h 5 p 5 C 9 w 5 _ E s _ x r F i s x y B j t q 1 H k 7 w 9 P k _ r h F l 1 v x B v 0 g 0 D 2 s r _ D w i o w B q u g u E u 2 l m G v w 2 4 X x 7 i s C m i 7 9 D y t q q H 7 p t 3 B 2 y w 6 M 0 q m u n B p w x 9 H k i x q v B 6 m h q L i 5 q s Q k o m x L 9 7 t h o C 2 g j s D 0 h m y C 1 p 3 2 D m 8 w j D l 2 r h B v p k q B u i 9 6 B t 3 t g B - y j N r - _ 4 N p 4 6 W y 3 m 4 b w t y Y 9 8 6 s E w q p e 8 9 2 l D _ m 4 d z _ w m P u r 4 V w x 5 y E u w z m V t 4 u v B _ 1 x m C k _ n 9 N y o 4 o B w p 8 0 F s j u 9 B 8 o s m C l w 4 y F 3 i p i E q m y u I 9 y 7 n e u w 7 0 F 3 5 0 k I j z q 6 M 4 v z 9 D 6 5 _ s B - n p 5 Q r 7 2 h v B 7 4 7 t G u 2 w R g g s b - v - z Q n t x n J _ u j y D s x g o F l o _ 5 C o h 0 g M u 1 w - C o h s r e 1 2 7 s b i q 3 x n B 0 7 i 8 L 2 p - 6 k C o 7 w 5 r B v w w 3 J u k x l V s t - 0 C z r m n g B j w 8 4 G y 3 g y F _ j - 4 v C 6 s 3 r H y 1 3 m J 8 z s w M s w 3 j C 8 w 8 j K 3 9 5 o D s k t w P 9 r h y p C l i p 5 N 6 h y 0 i B z u 4 k R m z g _ d 0 v t 0 C i y _ 2 E _ 8 q 0 V y 5 1 u M o - k v V 8 h _ _ K v y g t D k 7 t g G v q g v Q n x - y g L x m - v H w t t n 9 B 3 o l 6 m B w k l 7 D w o 4 n B g m s 3 B 0 y - 1 V j i n - X 1 w r o O 9 q p 0 W o p 0 m B 4 u i u c 1 r y q E z - 3 f 3 y o n I x u v 8 G j x m _ H 0 s _ l E s 1 j k B q 3 n 2 j E 9 w i m E 6 t q q K 6 x p v G 6 p 5 r K p 3 i _ F s 0 - x C 6 u t x D 4 m m u a q j 5 6 G t 9 h s F 9 7 m 1 a n m o 9 P s 0 n n C 4 2 1 g c m 5 _ n H 4 6 4 9 F j 0 8 3 J 9 h 9 v P h 6 g 2 t B v z m o U x q z 5 6 B s n v h u B 0 8 u p U w j w v Z g s m w a x w 6 n K 2 g n n C s v u o W v p u _ D 7 q v O o 0 m t k B i t _ p q B s 3 u m L h - r y H u _ 4 u L v x z i B 3 k l p e 8 _ r 5 J o 0 z p s B 5 _ k n D 1 t h l D h t k 2 C v y g W t h g 3 B m k m u D g o 0 c 7 p r s F w t z l J 0 - g j G 9 x t 7 M i _ z i Q z 3 6 o N m h i T q 1 5 o B g 0 r e y 1 j 6 C g v o 8 j B y n 4 9 M u 0 t 2 R 6 - y 7 M v - n - 5 B 4 u o l 8 B o s p 5 G 3 5 p f r 6 y q F 9 5 5 n D - - j e j p 3 4 E k 1 w q F v _ r Y u y p r H 2 j 7 w a 4 4 4 i F z z k - H n h s m - D p l x _ O z 8 s 8 I 8 v j 8 G _ r 9 y m I j 5 y 1 I 1 4 x k p B i v h l B s p l z E g n t 3 F y i 1 x 9 C n 1 7 z s E 1 8 y g F q 7 w k C 9 8 0 6 F 1 l o j U 0 8 r f - 0 8 Y q 6 9 1 J q z 6 k j B 3 n u s Z _ 5 7 6 J 2 5 n 6 L 8 u 9 l i B 3 2 3 h W j h 0 3 K 9 w i z m B _ o y 1 g D w j n x F s r 5 j 5 C r k n 5 f w - t 2 9 C t v p z k B y r s _ X z m j i H w y 0 o D g l 6 - D x - - t Z i y 9 k I n 2 h - q B l k p 7 X t 8 8 z C h 0 u n B 6 8 r 7 E s p j i G 2 0 m s B z t 4 2 C g 0 7 k F 2 w 5 w q F 9 s 7 x 1 F 5 6 j v r D t t 3 M w 8 l z K 9 6 q g o E l y - v y D q n m 3 D k n t l B n 2 u 2 G 0 p - t B 5 1 0 z o B 9 1 r x l B v h _ t d - i p u D 4 l u 7 I r p 3 i v B 3 2 9 l g B - 0 m 8 F i t 2 p C 8 u u I p 5 4 8 h C 6 u q x C g 1 1 n K w m o l F g _ 2 4 C s 7 h 5 R k p p 8 C 5 v p 7 U l m k w F t x 5 5 N t 5 n d y 8 t 8 E 0 8 6 P 4 9 9 4 E q q 4 g G v q u k Z n 0 y i K n x 9 n L u z 5 j C g j p 3 S k n 2 l H x r 8 m P j u n q J s x w 9 C q l 6 v B _ 6 9 4 G w t 4 m D j h g k B k 7 v o E 5 q g i Y z r w h C 3 v i s G l 2 k n B 0 o 4 o m B n j h 1 B y y 4 u E 5 g 5 O z g 9 - G g r 1 h J - p h 2 C i s 6 9 b u l v r D j i q 9 U y m l 0 f q x 0 8 D 5 n m 4 d r 7 u j p D k s j l F 7 z r 6 6 B 6 o - y F t 9 w m F l s 8 r z C 0 8 0 m V g j 7 z C p x r u B x x t 6 D 9 v z 1 B 2 r 5 r Q _ y p m E k o x j C 9 4 q M x o 8 s q B - g k M l 9 8 w K 6 6 w x E k j - - d y _ x w - D m 9 m r u J g x g 6 p G s 6 k 6 x K - u h 8 l Q 2 g s o t Q i 4 q u - B y u t v D l 7 y l L y _ 2 7 G 2 u t u E l o l 8 a o r 6 g E 0 i j v D 3 w _ 8 R t q - n G j r 8 s O v - g i D k r - t G _ 3 q s Y q o y k J l r _ y J v t r 3 C - r h 5 B w i x x Y p 8 p 3 T 8 8 x r d 8 h r q C 5 h i 4 I 7 q t n P _ y l 1 N l t y - G 1 2 z 5 x B - 6 1 0 F 0 - x f n i l w M w 1 r - G g h s 5 B 1 3 u n B o g p z E y s 4 k N y z j n N _ 2 h o C 9 4 g k F p _ 8 u S 4 q r x D 2 9 n j C 9 _ w 5 G z 6 s i V t 5 _ m Q u g v y H h r t h T 7 5 g k D - k o 3 G z w j 1 L m 8 5 1 J 0 p m q H s 5 x q G 6 j p 1 J m z o j N h 6 n 5 F 0 i 1 y F h 5 r q D z m r 0 L u 6 o Z o g l - I 5 v l x F 2 g u l S t 7 l 0 L x z l m D y h 7 i B 5 g _ 5 J 7 v 3 y K r v m e h t q i D t g 1 m K y v j c 8 - 8 4 Z 4 x 3 g D m o 2 9 U 1 k 2 z a x l 7 9 h B y t 3 m L 7 m 8 r E w 0 z _ C w w y 4 S m i 2 k S r r x 1 C 1 3 k i K v h q z V y m z 3 S r 7 y 6 D g m 3 k R n m 9 y C 9 m r m s B u o j 9 B 7 y m o G y 7 k p D x w j i N 9 i 5 j C 9 k 0 2 D g u u v C m 4 i l x B j i x 3 R 9 n 2 o Z i 9 3 n W q t x 3 E k k o v L 1 9 1 i E z _ _ t R z j l k M p k 8 q v B u 8 s - R l x 1 z 1 B - 0 r 0 K 3 4 4 g H 0 p v z b 4 i 1 8 C i 6 4 t I k 5 g l V r p 6 s g D w l l w E 4 y 9 5 O o 2 p z C m 6 o n B r k p 5 C 2 n l w C o n p z W l 9 v 2 b 8 t j x k B x q r k p E 1 r _ r C _ v 3 k E 4 - k p a 5 1 - 2 F j s g x H 9 9 5 2 Y 1 v m 2 I u q x z t B q 7 3 t V u 1 8 7 G 1 r i p Z m y 3 r D p u 5 y g B i r q y H 5 q - o M 9 t n s P q 0 - m m B i l k 7 H i x v p D 8 k 1 m F z u 5 z B _ 9 x 0 S w j 7 3 B q s z h C t 9 9 S z i t 1 B - v 3 x D j w g c s k 2 g I 7 6 p y h B - k m s E p 6 8 f i p i o C k o 1 5 b 9 0 5 w T v o l z I 4 4 8 j 1 C w 9 p k O v x p 7 K m 9 p 5 g B l w 0 v d 6 6 _ 5 F 7 i 5 t B u 9 2 y B 0 r l 0 J o 0 p - C w l 2 x E _ 6 _ n H o t 2 t W x q v n F 2 3 7 1 J w p z h M y n l o C i l 9 v G s w 2 1 F l o x t o C r r s 2 K p v 5 Z y - u 5 L - o j g G l g h s x D z u t 4 O w j u x H g 1 5 W 8 u g 4 C m 9 w x P y t - w F n w - V 6 t 9 j F q j x j J v 5 _ s P m 4 m v C 8 r - 2 c l 7 t 1 I x 1 1 g L k n 8 p E - _ n 7 S v j z n 3 B s w v k W _ h 4 8 W m p 5 u F 8 x k p D u m 7 1 i D o l l - F q h o _ F p u l 8 C 2 1 q m C v q z 6 B x x q 9 B 1 p 1 k I q p r 3 I 2 5 0 x N 2 1 i v N z i 7 8 C 6 6 s h g B 9 k 9 v v C n m x x D z u m 7 F x q y 6 H n 9 7 7 D k j m 5 P y k i X 3 u v 7 K j - 9 x C z r 0 x F - k 9 s H w i k l E 3 r n i g B p w x 1 P i l 5 g 9 B 3 4 l q L - j 3 t J 4 p 1 u E u q g 7 E x 1 l i O & l t ; / r i n g & g t ; & l t ; / r p o l y g o n s & g t ; & l t ; r p o l y g o n s & g t ; & l t ; i d & g t ; - 7 8 8 9 6 3 4 0 1 9 & l t ; / i d & g t ; & l t ; r i n g & g t ; 2 6 0 5 r u 3 8 2 B q q v k I t m 8 8 C z g _ y E 5 z r q C 4 4 o 7 D x o 1 z D & l t ; / r i n g & g t ; & l t ; / r p o l y g o n s & g t ; & l t ; r p o l y g o n s & g t ; & l t ; i d & g t ; - 7 8 8 9 6 3 4 0 1 9 & l t ; / i d & g t ; & l t ; r i n g & g t ; u 6 7 n 6 z y 4 5 B o j 0 5 F q s o g L k t 5 3 B 2 7 r t C g 0 w Q u 6 i l M i 9 r l J t t n j f 5 1 7 6 S _ 6 g 4 S & l t ; / r i n g & g t ; & l t ; / r p o l y g o n s & g t ; & l t ; / r l i s t & g t ; & l t ; b b o x & g t ; M U L T I P O I N T   ( ( 5 . 9 5 5 8 7   4 5 . 8 1 8 0 2 ) ,   ( 1 0 . 4 9 2 0 3   4 7 . 8 0 8 3 8 ) ) & l t ; / b b o x & g t ; & l t ; / r e n t r y v a l u e & g t ; & l t ; / r e n t r y & g t ; & l t ; r e n t r y & g t ; & l t ; r e n t r y k e y & g t ; & l t ; l a t & g t ; 4 4 . 2 3 2 9 7 1 1 9 1 4 0 6 2 5 & l t ; / l a t & g t ; & l t ; l o n & g t ; 2 0 . 7 9 7 9 5 8 3 7 4 0 2 3 4 3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0 5 6 5 & l t ; / i d & g t ; & l t ; r i n g & g t ; j 7 z l r n i r q C r q g j W m 3 o n B 3 y m z J 3 u 5 g a r n 7 t C p w 4 r F h 2 k S 2 z i Y t y 4 r K 2 n j g E 5 w 9 m Q k g q 1 X _ _ 4 - B q x m i D t u u y M x t 8 7 G 7 0 w - F y z r j E _ u 3 6 J - l y w L l q v 6 c 2 h h p E i m w s g D x j 1 2 9 B u g w 8 P 4 p u p Q 6 q 0 1 s C 8 5 y t J g 1 y 0 N 3 k m o O 6 y q 5 5 B x k s z d _ l t 4 J w i k n E 2 5 i t E v q g 8 B q i 1 o H q u 6 8 E 6 g o v F n n q 2 E j m l n C 9 t 2 h S 9 t v r C 9 5 8 9 q C 3 4 u y M i i n w B y k - r F u y o 8 a 8 z 6 y B k p y m E w l u j D v q 9 r H x l 0 u Q z 6 m v K 9 p 6 l I _ 4 p 5 K 6 1 - 5 E 5 z s k F p x 2 y p B h w 1 u F i 2 l o I 8 0 i o Z z 8 p u B h k q j D u s 6 5 T - o 9 - c 2 - j o f l x o x Y 8 m 5 7 F n m - t a - z 1 g Y 2 4 1 g I r z v 1 H p - r 3 l B m 1 3 l B 4 n k p C z 8 i j H y j p 1 B t y w 2 B j s 4 9 C 9 3 - t M 8 3 5 2 K 4 8 w i B q k 4 m H 7 _ - m G l j i k J t x l 1 C 0 _ 4 g C m h 9 h D u x r l P y w - u L 0 9 n _ N m 0 x p H 6 5 8 s O y v i 6 G s p 7 6 W 1 r 6 x C u o t _ y B r 4 1 m E g y h 3 C 1 6 l 6 C 3 8 g 7 I x t n i j C w y t z E m m 4 g P u t 6 u d n 7 t _ c p r 0 x I r 1 q u L k l i o E l r o v b 9 2 p k D m l 9 9 E h m s h T q 7 3 6 S - v i 0 B h l s h J 3 x u 0 E m v 7 7 Q o 7 w 2 E t g v Z x 2 0 3 J 6 x 1 8 E 6 r v s 0 E t h 8 l R w _ t 9 w B _ 4 i g D w 2 h h G s r x 5 V u n 8 _ o B o 9 y 4 v B _ k 5 y X r 0 2 7 E x t s x B k l i w J 2 3 9 r e _ j 2 U - 6 n 6 i C s 3 5 o L 9 n - t a y z t h T 6 p 5 z 3 B m r _ _ D - g z s P q u y v F 6 t 2 t D u w s 6 Q 2 g v r H 0 s 2 h s B j z 2 0 M 1 u l r H 1 x j t G - j m g l C w s o w m B 9 m 6 - G 9 5 5 i R 4 k j k Q 2 t 9 - G n z m 6 W 9 j t w v B u s g n L n y 8 8 Q 6 q i v B i g x r E 3 _ - k C y q n 7 a 4 8 p p G u s t k D h k w k Q j 3 v s E u 9 p 5 K 2 y i t F u _ _ 7 E u n v j K v 1 h h D l i u 1 L n t l h V t u w 1 S 1 h 9 q J 4 r n _ N x 4 p 7 N t h 9 x U 6 g 2 l E 0 3 0 y D 3 2 v 3 D 7 _ p j D r y _ i B 1 4 s 2 V t 6 9 6 4 B t v k 5 F q u p r g B p g 8 i i B 9 7 7 o Y x 2 n i L 1 5 s l V u q 0 l C 1 j t 4 C - 7 5 i H 4 x 0 n H z p v 0 D - n 1 m D o 7 h g B o 8 x k b j 0 1 g B 2 r s t - E h - 4 8 N l 4 s 9 B g y j n B 8 o v 6 F 7 h m p B s o u z R p 2 5 k L t r - 0 B q h n t f 6 5 w l B x w 8 4 B m 4 n v E j 5 o l B 6 z x m E p 7 h k H - 6 6 - 2 B 2 9 8 8 B h 5 - 7 C s 7 h p K s m y 7 E 8 o y m B i - t j D _ 8 t U x j 5 8 C t k t 5 B v 4 y q C t i s o C 2 r 4 7 J 8 w 2 v B y r x h E 6 _ v m b _ n s 1 m B 3 y g n W p m i g N z _ 0 l t B 8 m 6 q 8 C v j - n o D l g u 2 - B 9 5 t 1 K t h v 0 E z v v j z C g s k x R p p m v K q y l l _ B v - 5 k d s r t k H 2 0 z i j B 7 y y u I 5 m 7 p N q 0 - 3 l B s k o t 4 F 1 x y 2 s D h 8 0 4 E j v u m B w z y 9 T g w 4 v s D v i l s K g y p l R s h 9 r t B 3 v 8 1 p B 3 0 9 y X 1 x v v p C 4 t 3 4 Z 6 n 8 i s D 8 0 7 w D o m m o j B 1 x o 5 1 B h n 9 p e w v j w L g g 8 1 Y i - u 5 Q u 9 s 6 G k u 3 j c q m _ x c s 2 h 4 d 9 l u j - N k k z 9 G m v y _ a 6 v _ x o C i g g 2 f 5 4 4 8 P 6 0 q j x B 3 n r 8 U y t w l L h x g m V j - g s J m 6 - o F 9 0 6 s Y 0 6 9 j t B l 8 n 9 O j 8 z o X v q 3 o z B w q 0 5 Q 8 i u x _ D n 7 x g n B q i 6 n l C y z x k K r t 3 j E h s 5 u W z o p t O r 1 s y k B j 7 - w r C y o n q V o j g x z B q k 7 x o B o v p z T 5 k g 2 p B j 1 3 6 a z 4 l g C m - h j B 1 t s a z v x z B z v - 3 B _ z h k R 3 9 y w I y z g m J o x s 2 M m g z z J t j n 9 B 4 k 4 x B x t k k B z 5 5 i E o p p p B j x k y H t q x t V 1 t 7 u j C 2 v p w H 3 t y 8 G q i 0 0 B 5 v n m E r _ n h s G y q y k Y p q 7 7 q B _ o j p F - k q o n B 0 3 k a s - 0 g E s r 0 0 P w 2 p 3 J 8 j k 7 G h _ s k K 8 r x j H 1 8 1 g e 8 o l 6 I 2 t o 1 H - 7 m t s B m n x 3 M r - n z K l 4 u 5 7 C v 6 p 0 B i 8 g 5 W x s p g K - - t p S k s w l 7 B w q q o l C p 6 1 4 H n t n z S 3 8 3 g E i n m 7 a h t 4 w u B 3 5 z x U v q _ k x C 4 p 0 7 C m i 7 4 P s o s s E o m 3 _ Q 6 h 6 7 F 6 9 y o F 4 h 6 p E x u y 7 C 0 0 5 w D j o j z B 1 7 y 2 I 3 l r t B 9 q 1 j G 2 m 3 7 F n 7 v 8 e 5 3 z 0 b n q j h E j n y n C l l x o F z 4 _ _ 2 B 5 l 4 j K y k 4 x G l z s l l D z 4 i w D w m y q G q 2 _ Z h o o X 3 3 6 8 e g l 6 - H k o g v u B l m r J 0 z t a _ y 2 m C 0 w m l B u n t c q 4 t 0 C 5 h _ L 3 r 1 k G v l 0 x t B n 0 2 l q C s 8 u p B 0 k 6 t B m z 9 6 F y 8 o u _ F g 5 z x O z l j T n w 6 _ M 9 z j M 0 3 4 8 m B 5 m u j P n j h 0 O v r v r m C k t s i O s x 0 z G p o o r D 5 p k x C r i r 5 _ B m 4 w p F s 0 i v B 0 5 2 1 U 9 p p 6 x B r 0 w j f g i h g j B _ g t 4 I 0 g 4 u H m 2 4 i D 8 6 x N t k q k I x - - i P u s j x I q i l n H w 7 g j C _ h 4 j O o 0 g j n E l z j m E - 1 u - D t g _ u E x s p m 1 B 3 t u 4 N g g 9 3 B o n 4 j i B i h 1 s U - o q 8 n C l t 5 k 0 B h l m n w B j 2 9 - m E s k z x E 8 p y 2 p B 1 v k 3 E y k p 7 - B i 1 9 Q p r o _ H m w p x b - k 3 0 J o m 5 5 N p j _ x E 1 9 r o C n w g 3 D q q 2 1 B t 1 m v C t w o t I q u r t B 9 1 n 8 M 2 3 8 l C s k j l i B s m o v l C 4 z 7 v t B m 4 7 s C r v z l B r y p b 7 i s p y C 2 p 7 6 B _ h 1 k N 9 n l 6 Z 0 i r l C 2 _ u 9 3 D h o i q W y 0 9 i u D z j p i - B l w m 5 T 4 5 r t q B 5 n j l Y r t 0 1 P o 9 k N z 9 _ v R h u 8 t L 8 n 0 z S 2 p 4 m x B j w 6 6 m D z _ _ g D 2 p 2 h B 5 s m X p 5 2 u 0 B 0 2 9 2 D k h q 7 K i 0 5 2 n B v 6 x h w E l k 6 m E s 5 8 m i B p w i n m B 3 q 4 6 m B y 5 4 8 T q t w x z I - p _ h l B y y u 9 B - l q 3 H x z i m x E 6 - 2 p C u q 0 r m C l - n - C p z 6 p i B _ z 6 0 T s n 2 n 2 D 8 g 7 t w B i 1 5 i s B v 0 l v U 3 u 0 g I g o 9 4 V 9 i z i E k 9 t q E 4 3 r 5 T 7 0 g 4 x C 6 j s v Q s s m 9 E 1 o 4 r B y t 1 8 l B m r r 5 E 1 4 s m V 7 0 k i D j m w v M j 2 3 0 S m s z q B 9 i j r G 8 z s w K q - j 5 B i p 4 y D w - 7 g Q 2 y i i H 6 m w - I 0 2 0 n J 9 u n y K r 5 o 5 O g t 7 w R u - l 9 M _ j o w P x m 3 U 2 i r r E i k o 3 6 C 8 g o 8 m D 3 u 3 r C l n t 3 C 6 x k _ F 2 9 q 7 b m t 3 v Z l u n j J n g i j C t 3 s 9 j C z - p 5 D y y i x D _ u x j J q 5 h w C y r v w K - z _ 1 W v n p v c t m r s G l g 0 x F 9 i o h f z n x 2 E o s l q Z p n 5 q D _ i w i D 4 7 j 6 E 6 j 0 w E q x o t G j p m i D p - 0 7 B q i 0 b q s 0 _ R h 8 2 2 F q i o n J k s x p I 9 q o N 2 p u k Y r t 9 g D y 7 g y X w r t z C 1 6 m p I r _ 6 p W 5 6 6 z T q l q p X i 3 u z K v o 5 - Y o w t 3 F i u 7 M 7 k w k R o 7 8 0 2 B 1 z - 3 C s l 6 5 E 8 r z w j B k z 5 8 L 8 6 w l Q t g _ u E 8 6 7 0 J j 7 8 5 T w p i w D h 5 5 n u B 9 p m g F o u r q H r g l m g B 3 k u j D q k u 5 E i 8 r j E m p g n s B p r l p 0 G - 7 z z G x 7 - 4 Q w s _ 1 i C i 2 q g g D r r i u t E 3 j v 7 E l x w g f 6 t l j C t l s l m F z 8 l 2 1 D n n k q J 8 h 2 7 g B r q s u O 2 v 0 t J u 4 5 0 E r x 3 v B 6 6 1 n c p l v s G k n n v D 7 3 6 w E - k m O r k 7 R 8 h w 4 B x 6 v s J g 5 1 j B p o y j c s v j u a 5 z q l G u 6 2 8 B s l v p a 0 p l 4 B u g w 6 H o o 6 6 X i u z n H m x 6 v 1 B o 0 6 j I k t i 0 E h n q 2 d o 2 s i I g q h g 9 D 6 w n 7 g D x o p r B v j n 2 H p s p r E 8 h j - Q - z 9 k C 2 9 _ i P x 1 4 6 S 8 9 j 7 F w p 3 x M 0 l k 1 B z 2 i 1 C x l 4 u F i x 9 5 M q m s j g C - s z 7 P x j g x E k q s z N v i u p e 1 6 1 p E 5 p h 8 G v _ r j B 2 g g e l - t x G 9 7 y V 1 2 q 6 j D 5 l - v B 7 9 p Z 8 w 2 o C m j h 2 B 4 _ 8 6 O r t 3 j h C 2 v r 9 S k p j s P 4 k 1 2 E 7 s 5 u H u 9 l 6 r B 0 x s 1 j C i j v 9 Q 5 - q s e r t r o J 8 6 i h I 4 7 9 z z B m 1 k y M p 4 i m M v t 9 q C m 2 w u 4 B 7 z h j U r 9 g y K h 5 m 8 E x y _ 6 8 B y p 8 y G u 4 1 s P l h 3 x B i - u - D o n v g M 0 3 8 z H 2 9 _ o Q q s 3 6 C - s q v C i n 8 5 C l o 8 o G t o _ k H 1 1 _ r G n 5 m 5 G l x t 0 N o i 8 2 D m v w 1 K x g 8 9 x B u 8 3 v f g u u 1 J s n s _ X s 0 j q K 4 i v s N p l 7 3 J 2 y t o F n 1 k j k B l 7 h i H 4 8 2 4 C r w k i F i 6 r u C o n 0 r U j o 2 j G t 1 y g I 1 j u m N 4 i i 1 Y 5 u z N l 8 p l E _ o 1 m 2 B y 9 - 4 e u 5 n k D q 8 2 9 s B 9 l u 1 S h 6 4 2 G - u q y H 6 t m r H y 9 o o I i j 8 r L n m t u B m m s w z C j h o 6 D 7 t z 2 L p 9 n 1 C j m 8 x P t p n 2 K 5 j w 3 D - r 5 y g B n s _ 0 O 8 6 n 9 O y v 6 w K o q 8 m H u 9 p 5 H i p j o F t y q 4 N x u 7 7 L o q 7 e u k 6 x l C 7 v 4 l W x j m o i B t n t 1 h B s - 0 y F 8 w 5 W y _ 5 5 J p 4 r 9 B 1 q 1 i Q _ 3 n z E 7 1 z 0 Q 9 8 u z 4 B s n j p v B t 8 o 5 C t - q t F v o u o C p 6 3 4 C 4 v s 8 K k 6 m 7 H 3 h o _ L 5 m 6 l J p j g l B o w 1 m O 3 m v h E r 1 w t R z z 2 2 F m 2 r s e p h v 5 R 2 - 7 r 4 F 6 1 z u T o g t i P 9 1 u n 1 B z 9 i _ F n u q 5 i B s 8 p j r B 9 p 4 _ S _ u 4 x E v x r 2 R s w u p q B u 8 k 7 7 O o m 8 3 1 D q _ 2 m s C o s 6 9 t H j j _ y k B n o n u l C m v t 6 R k m g s P 8 g u k K o 4 o z z B l g l i D - t 3 r C 6 _ 1 o P _ n 5 k B v 8 q 2 O h 7 m 5 B i l 0 o P _ 7 8 r N k 3 _ 2 F s p k 8 L j 1 n g g B j n o _ D k v v v B u - x v K l t x x F x z j l D 9 9 z i H q z l w C 7 h 3 t D w _ 0 5 Q 6 _ 1 n F p h l 7 L p o _ s 2 B 4 s h k j B u 4 8 y f 2 8 i o F 5 z 8 p S h t 4 p I _ 3 p r P z i n 8 x B p m l y v B 4 0 m r w B z 9 l 1 j B 2 t y _ V k h 5 m F 7 l n h P 1 l 1 9 R 4 w 3 3 F 5 - s l H 1 n i t F w 8 x t G n p n m l B 4 g r w Y h 2 s t R 6 8 s m W k o 5 2 j B 0 g v o P r g s j K 9 p p 4 m B 3 5 8 m r B m i u g C i - 4 i I y y y y U q r p j M 0 n 5 k x B t 4 _ n K z q t i P m t 8 4 C x 9 x o H 1 0 t w F i h 7 5 B u u 5 3 E - 3 m k N _ x 0 i E y _ q y J 3 2 i l C 8 q k m D g g 6 3 E p p n u z B k q 6 v V m 9 o 0 D r 0 n g O - x v g F r k 7 l T y g p r C 9 s s 5 H v m l _ s B y 4 z p T 4 n k n R 9 r 2 z 1 B 8 9 k m 0 B 3 w w u b u _ p 4 L 4 8 0 5 J m u z - H n 5 z k V 1 k h h H n q y k E n 3 x v e o r u w F k x p h a 7 z 3 6 2 B 3 2 _ _ C t u n 6 P - y t m F 8 u 1 d 3 z z o c k 3 5 0 F 7 0 5 6 E r - 4 n H _ _ 5 r m B u 6 p t L x 8 m 2 F k 2 o - T v 6 y 9 k B 6 8 v 4 g E _ 1 i 9 H 2 7 - h s B x 3 1 8 B t z y _ n B 4 s 0 7 J h 0 h i M n 3 v w D 1 k 4 6 C - v _ s K 5 t o x e m g z l B 1 1 o u D 0 g k _ B n 1 x s E r s 0 g B - p v n H 5 n p l F w u p v D h 1 h v F v u t 0 E 5 5 y 9 N _ p 1 1 R 0 0 m n C t z i _ C y v p h C h 3 u h D p g t o I t w x 7 Q 6 q 2 n C 3 4 l r B y g _ u s B 3 t k m O x 0 8 h m B r 7 y r C 2 2 0 t F i p s t k D t 1 q 2 B x 9 k - B n - n o U 9 n v w D j l 5 2 G r 5 t j 6 C 0 i r 7 p B i t t r n B u r _ u b l r 4 o S k m w n D t 5 1 7 D w m m 8 S s p q 8 4 E i 7 r 5 G - r 0 5 F - m - t t B t l i o B z v u Z 2 m 2 9 D p 0 x 6 O 9 - 8 v D t _ i 3 G i s p n G j r 3 m D x 9 7 - O - 6 - x q B - o i 4 H 9 s _ v Y 8 g 4 S w w q w D 5 4 u n Q w 0 g t a 7 1 w _ p B 9 2 6 u X x g 4 8 D r u k o E 1 6 k 4 P 1 g z n H 4 n n h M 6 3 t 2 X 7 4 8 w I 9 m t _ S 5 t 4 _ L r q _ _ J 3 n 9 l G 9 6 w l I 9 7 s s L - t 4 p B 3 9 4 x C 5 g r 7 C 1 7 r n J g 0 o 2 E t y t j B w y q p H 3 s t i H 9 u u 9 Y 9 2 l p M 7 5 6 9 0 B v u s j F o g o 2 B q 5 u h F 2 k 1 o F u 7 k n F u v 8 m D - g 7 i H m 7 q o H p h g t B v y s - I - 0 l k Z u p 1 j G t u s 5 U 3 1 k 5 I o 3 g v F u g 7 j E u 4 y 5 C 5 m n u I s l _ n H 7 t y - B 6 l g m C z z q w D 8 5 g m C 6 z z q b 7 4 o v E 4 k v l C 9 p n g z B t s x h W 6 _ x i E y v j 1 B 1 8 w 6 S o 1 x p f 4 x - n e x 8 h v B z z y 5 Y q y y p R x 0 r 0 N _ s o 9 O 7 0 - g C 3 x _ v K i i q g T 4 k j 9 X g 9 0 h U _ t n w B 8 s - 1 D r l 6 g D z j 8 r V 9 y 9 6 K i 2 0 w h C x t 1 p U o j v n E l p x 2 E u w r 9 D _ p 8 o E o l z u B i t j _ E _ n r g W k j 3 x G _ 6 4 z B _ n 3 g O q r p r K 7 - j j M q 0 - m E 8 p - 8 D 1 q 0 6 B y m 9 m G l x k e 1 v r j X 7 m t g B r 7 g 8 p D 9 7 3 s B 3 t t 2 C n 8 r i N 7 j _ s D s 4 1 j i C x r q i G y q - 3 E w 3 9 y Q u p s m F 7 u p j G s 4 2 2 E p 3 4 o E - - w 4 C 3 w 5 h 3 B t p 1 p E q q 7 l B n 9 z f - n 1 s C j 6 z 8 S g j r n B o j i x I y l s j J x 3 h 4 I z 8 8 i B 3 w x 4 C 1 n l q G 3 h 6 r G r h 7 k W 6 5 g 4 X 4 3 0 g j B & l t ; / r i n g & g t ; & l t ; / r p o l y g o n s & g t ; & l t ; / r l i s t & g t ; & l t ; b b o x & g t ; M U L T I P O I N T   ( ( 1 5 . 7 6 8 7 5 3 5   4 1 . 7 0 3 8 9 1 5 ) ,   ( 2 6 . 0 5 1 2 4 6 1   4 6 . 2 7 6 1 1 1 8 ) ) & l t ; / b b o x & g t ; & l t ; / r e n t r y v a l u e & g t ; & l t ; / r e n t r y & g t ; & l t ; r e n t r y & g t ; & l t ; r e n t r y k e y & g t ; & l t ; l a t & g t ; 1 . 8 4 2 8 3 3 1 6 1 3 5 4 0 6 4 9 & l t ; / l a t & g t ; & l t ; l o n & g t ; - 1 5 7 . 6 7 5 8 2 7 0 2 6 3 6 7 1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7 5 5 5 & l t ; / i d & g t ; & l t ; r i n g & g t ; r i g w 0 9 l r 3 R 5 2 9 N _ 6 v 0 N 7 5 m m C h t w w P & l t ; / r i n g & g t ; & l t ; / r p o l y g o n s & g t ; & l t ; r p o l y g o n s & g t ; & l t ; i d & g t ; - 7 8 8 9 7 0 7 5 5 4 & l t ; / i d & g t ; & l t ; r i n g & g t ; u x 6 t 6 3 9 g q R n _ 2 X p h p l I s 8 h w B t 9 n y J & l t ; / r i n g & g t ; & l t ; / r p o l y g o n s & g t ; & l t ; r p o l y g o n s & g t ; & l t ; i d & g t ; - 7 8 8 9 7 0 7 5 5 3 & l t ; / i d & g t ; & l t ; r i n g & g t ; o 0 2 v p v 3 z x R s o z 7 H 6 n y z V 6 2 t r F 3 l o s I x 5 9 m J w k x 8 G & l t ; / r i n g & g t ; & l t ; / r p o l y g o n s & g t ; & l t ; r p o l y g o n s & g t ; & l t ; i d & g t ; - 7 8 8 9 7 0 7 5 5 2 & l t ; / i d & g t ; & l t ; r i n g & g t ; 8 2 l k j r m y 6 O w w q x P r _ 5 o L u g r y B 9 s 7 u G 9 i g h O v j h 2 B _ 2 0 l J x 0 3 5 T j 0 w l B h j y i P k g z _ n B & l t ; / r i n g & g t ; & l t ; / r p o l y g o n s & g t ; & l t ; r p o l y g o n s & g t ; & l t ; i d & g t ; - 7 8 8 9 7 0 7 5 5 1 & l t ; / i d & g t ; & l t ; r i n g & g t ; x s - u 7 6 u j 3 R 4 v _ 9 P o 0 z k E t s o 3 C n q s Z h q i - J 9 r 0 8 F p u 0 m C 1 - s n L & l t ; / r i n g & g t ; & l t ; / r p o l y g o n s & g t ; & l t ; r p o l y g o n s & g t ; & l t ; i d & g t ; - 7 8 8 9 7 0 7 5 5 0 & l t ; / i d & g t ; & l t ; r i n g & g t ; 6 g r k 6 n t q 9 R 0 u _ i B y w 9 k B l w n o E & l t ; / r i n g & g t ; & l t ; / r p o l y g o n s & g t ; & l t ; r p o l y g o n s & g t ; & l t ; i d & g t ; - 7 8 8 9 7 0 7 5 4 9 & l t ; / i d & g t ; & l t ; r i n g & g t ; 1 1 9 h i n 5 z y O i u 7 4 C - j 4 2 N 0 5 2 i S & l t ; / r i n g & g t ; & l t ; / r p o l y g o n s & g t ; & l t ; r p o l y g o n s & g t ; & l t ; i d & g t ; - 7 8 8 9 7 0 7 5 4 8 & l t ; / i d & g t ; & l t ; r i n g & g t ; g l p s 1 l x h o S 2 l h 5 B s 5 5 x I o q s - p C 1 3 _ c 1 t 0 S 9 2 4 h C 5 j 9 e k 0 j O 5 2 9 6 F y h u x N x x 3 p R 4 r m y U _ l t 7 i B & l t ; / r i n g & g t ; & l t ; / r p o l y g o n s & g t ; & l t ; r p o l y g o n s & g t ; & l t ; i d & g t ; - 7 8 8 9 7 0 7 5 4 7 & l t ; / i d & g t ; & l t ; r i n g & g t ; - t 5 q 4 k 1 w s R w k h h C i s n 9 C o _ o X & l t ; / r i n g & g t ; & l t ; / r p o l y g o n s & g t ; & l t ; r p o l y g o n s & g t ; & l t ; i d & g t ; - 7 8 8 9 7 0 7 5 4 6 & l t ; / i d & g t ; & l t ; r i n g & g t ; w 7 l 0 j 9 9 m r R v p v 6 M 0 z u q C _ 3 k 2 c 8 z 1 r i C _ h p i i E y y 5 h s B 7 o h s c s u 8 - V o j 0 5 2 C m t h n U y y r U o - 1 3 v B 2 1 r - W 7 j - h g B z 8 _ j e w 5 p 3 3 G h z u 0 S z 2 3 4 B 5 4 g - j B z l - q e i j 9 1 J u x m v I _ 1 u h C y v l w E & l t ; / r i n g & g t ; & l t ; / r p o l y g o n s & g t ; & l t ; r p o l y g o n s & g t ; & l t ; i d & g t ; - 7 8 8 9 7 0 7 5 4 5 & l t ; / i d & g t ; & l t ; r i n g & g t ; g v - 6 p o s t 3 R x 5 1 x I q - o R 3 m j w E z y 6 5 G i 9 l i G o n l k D & l t ; / r i n g & g t ; & l t ; / r p o l y g o n s & g t ; & l t ; r p o l y g o n s & g t ; & l t ; i d & g t ; - 7 8 8 9 7 0 7 5 4 4 & l t ; / i d & g t ; & l t ; r i n g & g t ; 2 w 7 3 u 7 t y r R h m v v F s h v r D _ 1 _ e z h l 8 C l 5 7 4 E r 3 u S & l t ; / r i n g & g t ; & l t ; / r p o l y g o n s & g t ; & l t ; r p o l y g o n s & g t ; & l t ; i d & g t ; - 7 8 8 9 7 0 7 5 4 3 & l t ; / i d & g t ; & l t ; r i n g & g t ; w 4 p 5 0 - x 4 o R 5 u g b x l y 9 a 6 q m u 3 H 9 t 2 i R q u g 8 D t i 1 x W l z w s B y u v h j B i j y y O 8 - h v r H - 7 p o S & l t ; / r i n g & g t ; & l t ; / r p o l y g o n s & g t ; & l t ; r p o l y g o n s & g t ; & l t ; i d & g t ; - 7 8 8 9 7 0 7 5 4 2 & l t ; / i d & g t ; & l t ; r i n g & g t ; 9 i g v v u i i t O l 2 i m K w 7 g o K 7 7 v u V m i w g t B - 6 i 4 t E y 0 o 7 g D v 4 z k 3 B _ j w - H v 6 n o J j g h z x B 5 t 3 y k B u m - 0 W 8 i j 3 C 8 v q p G j t x l G 4 s 3 x 6 D w 0 9 k 4 B r j 6 o H z l r 0 E o 4 o 7 e v t t 5 d - q l r F _ x - 4 u D t 2 n n B i - y s C q u v r B z 6 p T m s q 9 Z - q 5 w Q m 0 p 0 C y s m 0 C v u 1 x J 1 u h j I u 8 8 t E v 1 q p C g p u 3 J r 6 r _ I o 6 s 4 G w v u L q m n k N 8 r - 0 B 4 0 1 x C i 4 o n F k x k 5 D g v 1 3 C 7 n r 5 C 0 h p 6 D n 1 3 4 B x m m v C 0 p h 7 C 3 5 g r M k 1 0 r B 2 s t a z m 4 W 1 6 j 0 C z s x r G t - 3 g H z n 7 h C n y 0 Z l 2 r _ C h x v 0 N 1 o m O n w 2 w G s o 6 y D l 6 - 2 E 3 m m o D i 8 h 0 D o p l l D 4 s i - C 7 1 2 l F g m 8 b j y o z D _ _ 8 0 E 0 1 1 n K m m v L 8 _ k k F p i q 1 E 8 9 r p d 6 j l p B m j _ - C 0 u m i E g - p q E r z _ j F 0 h r 1 G y t 7 z B q h _ t T _ 4 h V z 1 i h B x u u v E x 3 1 s C u 8 - 3 L 9 o 7 8 B m 3 h v E 4 z i l f x s v m J 0 t - s E 1 4 u l D h y 9 j W 7 5 6 o W - p - g D o 7 g s D i v k 6 D _ - w 2 E l 5 0 4 C v z 4 0 t C y p g j V 0 v 6 9 Q i - x x B s x x j l B 9 y x m r B 1 s m o E y u j n P w q _ n J n y y p F 8 h l 9 T 6 r i g z B _ t _ i 4 B g 6 o k y B 4 k o 1 M 0 3 8 y j C w 8 2 - g H v _ 0 o U 9 8 p 2 d & l t ; / r i n g & g t ; & l t ; / r p o l y g o n s & g t ; & l t ; r p o l y g o n s & g t ; & l t ; i d & g t ; - 7 8 8 9 7 0 7 5 4 1 & l t ; / i d & g t ; & l t ; r i n g & g t ; v w g n n 3 n 8 z R o j 0 a 1 0 _ t K 6 r j q I 6 - m N g x s j L v v q 9 J & l t ; / r i n g & g t ; & l t ; / r p o l y g o n s & g t ; & l t ; r p o l y g o n s & g t ; & l t ; i d & g t ; - 7 8 8 9 7 0 7 5 4 0 & l t ; / i d & g t ; & l t ; r i n g & g t ; n i y y k y i x 1 R _ g 6 e u l h r F 6 v k u B t o o 3 G & l t ; / r i n g & g t ; & l t ; / r p o l y g o n s & g t ; & l t ; r p o l y g o n s & g t ; & l t ; i d & g t ; - 7 8 8 9 7 0 7 5 3 9 & l t ; / i d & g t ; & l t ; r i n g & g t ; g l 9 4 m 2 o l 4 R g n o x V - q q - S r i 7 4 G i x r w E v w u k E y 2 i n F 3 o 9 z B 3 u 2 m F 0 w 5 l I n 3 t i Z & l t ; / r i n g & g t ; & l t ; / r p o l y g o n s & g t ; & l t ; r p o l y g o n s & g t ; & l t ; i d & g t ; - 7 8 8 9 7 0 7 5 3 8 & l t ; / i d & g t ; & l t ; r i n g & g t ; r m s h p 0 l 1 m P 4 k 3 1 E 8 o 5 s J z 6 j V r 9 u z M h w - n I - s 7 1 D g 6 m 0 H v 1 k z D m g 8 h C q 0 q 4 D v 6 4 v C k w k r J g 4 6 q n B o r u v L x i o h c 6 i 1 _ J s 1 t 1 D & l t ; / r i n g & g t ; & l t ; / r p o l y g o n s & g t ; & l t ; r p o l y g o n s & g t ; & l t ; i d & g t ; - 7 8 8 9 7 0 7 5 3 7 & l t ; / i d & g t ; & l t ; r i n g & g t ; w k q 7 v 2 u v o R y v 3 V j 6 1 Q 9 4 r s B v q h h B & l t ; / r i n g & g t ; & l t ; / r p o l y g o n s & g t ; & l t ; r p o l y g o n s & g t ; & l t ; i d & g t ; - 7 8 8 9 7 0 7 5 3 6 & l t ; / i d & g t ; & l t ; r i n g & g t ; i w z t i o r 2 - R - j r c _ 8 m - P h o 9 p 6 C j 2 z g O x u 7 v L _ y t q H 9 r z - B t z r s B 7 j t s 9 D 3 9 x 6 C 7 z 9 6 G 9 t j _ Y j 9 1 s Q & l t ; / r i n g & g t ; & l t ; / r p o l y g o n s & g t ; & l t ; r p o l y g o n s & g t ; & l t ; i d & g t ; - 7 8 8 9 7 0 7 5 3 5 & l t ; / i d & g t ; & l t ; r i n g & g t ; j 8 8 j _ 4 q k q R 5 x r o B v w h z B 7 s j f & l t ; / r i n g & g t ; & l t ; / r p o l y g o n s & g t ; & l t ; r p o l y g o n s & g t ; & l t ; i d & g t ; - 7 8 8 9 7 0 7 5 3 4 & l t ; / i d & g t ; & l t ; r i n g & g t ; x 2 3 5 o r x p w Q h x 5 v D 6 z k k G _ r _ n J 3 6 z _ M u u l x F n t - q M & l t ; / r i n g & g t ; & l t ; / r p o l y g o n s & g t ; & l t ; r p o l y g o n s & g t ; & l t ; i d & g t ; - 7 8 8 9 7 0 7 5 3 3 & l t ; / i d & g t ; & l t ; r i n g & g t ; _ i j q g 8 y x o R m 8 n 5 B h j i s F u s y 3 E t v 9 o G o h n R h u r - I u r 5 - D & l t ; / r i n g & g t ; & l t ; / r p o l y g o n s & g t ; & l t ; r p o l y g o n s & g t ; & l t ; i d & g t ; - 7 8 8 9 7 0 7 5 3 2 & l t ; / i d & g t ; & l t ; r i n g & g t ; 3 v p - n r t j z O x 1 l h B s i i q E _ r z r B & l t ; / r i n g & g t ; & l t ; / r p o l y g o n s & g t ; & l t ; r p o l y g o n s & g t ; & l t ; i d & g t ; - 7 8 8 9 7 0 7 5 3 1 & l t ; / i d & g t ; & l t ; r i n g & g t ; g w k k w l y g q R r _ 1 7 D x 3 v w L w k - l S _ 2 w _ E y h s q F y s 5 3 D k 6 k 5 B i 3 z r B 2 8 l k O _ n h k d l m 1 t q B o 9 i W _ 7 g 8 t B 4 r 0 z m D & l t ; / r i n g & g t ; & l t ; / r p o l y g o n s & g t ; & l t ; r p o l y g o n s & g t ; & l t ; i d & g t ; - 7 8 8 9 7 0 7 5 3 0 & l t ; / i d & g t ; & l t ; r i n g & g t ; n _ h r 9 7 7 y 2 R 1 z 3 e m 5 4 n D j r 0 M v 6 9 8 G u _ m y F & l t ; / r i n g & g t ; & l t ; / r p o l y g o n s & g t ; & l t ; r p o l y g o n s & g t ; & l t ; i d & g t ; - 7 8 8 9 7 0 7 5 2 9 & l t ; / i d & g t ; & l t ; r i n g & g t ; 3 k y 0 n q 4 w o R t w n I m y 4 l B - p 5 _ g B y t g j B - h - l o B & l t ; / r i n g & g t ; & l t ; / r p o l y g o n s & g t ; & l t ; r p o l y g o n s & g t ; & l t ; i d & g t ; - 7 8 8 9 7 0 7 5 2 8 & l t ; / i d & g t ; & l t ; r i n g & g t ; y u l 0 7 p y n k R 1 i g l T k v q m J 2 8 h m F 2 5 h y 8 B & l t ; / r i n g & g t ; & l t ; / r p o l y g o n s & g t ; & l t ; r p o l y g o n s & g t ; & l t ; i d & g t ; - 7 8 8 9 7 0 7 5 2 7 & l t ; / i d & g t ; & l t ; r i n g & g t ; - w - p 4 6 4 p r R s i v 2 C 2 o z k D k 9 q K & l t ; / r i n g & g t ; & l t ; / r p o l y g o n s & g t ; & l t ; r p o l y g o n s & g t ; & l t ; i d & g t ; - 7 8 8 9 7 0 7 5 2 6 & l t ; / i d & g t ; & l t ; r i n g & g t ; 3 _ s h g - 5 k o R t o 9 r C p j 6 h H o s 6 _ G q 3 n 8 G l r 5 1 K 3 4 o c & l t ; / r i n g & g t ; & l t ; / r p o l y g o n s & g t ; & l t ; r p o l y g o n s & g t ; & l t ; i d & g t ; - 7 8 8 9 7 0 7 5 2 5 & l t ; / i d & g t ; & l t ; r i n g & g t ; 3 4 v 1 4 p q g q R v k q 2 B n l i k E j i r Z g t 2 z C & l t ; / r i n g & g t ; & l t ; / r p o l y g o n s & g t ; & l t ; r p o l y g o n s & g t ; & l t ; i d & g t ; - 7 8 8 9 7 0 7 5 2 4 & l t ; / i d & g t ; & l t ; r i n g & g t ; 8 - x v j i y z j S _ z o q B z j l s e w 5 0 r B t w o o X 0 _ s i B & l t ; / r i n g & g t ; & l t ; / r p o l y g o n s & g t ; & l t ; r p o l y g o n s & g t ; & l t ; i d & g t ; - 7 8 8 9 7 0 7 5 2 3 & l t ; / i d & g t ; & l t ; r i n g & g t ; 3 t 4 j w 6 3 g q R p n _ g C 7 i j 3 D 2 l _ V 3 8 n l D & l t ; / r i n g & g t ; & l t ; / r p o l y g o n s & g t ; & l t ; r p o l y g o n s & g t ; & l t ; i d & g t ; - 7 8 8 9 7 0 7 5 2 2 & l t ; / i d & g t ; & l t ; r i n g & g t ; 5 k k z g u 6 5 x P 7 p i 4 C 2 0 j 4 P w v r g H u w 8 r D r 0 m y U s y 5 4 K & l t ; / r i n g & g t ; & l t ; / r p o l y g o n s & g t ; & l t ; r p o l y g o n s & g t ; & l t ; i d & g t ; - 7 8 8 9 7 0 7 5 2 1 & l t ; / i d & g t ; & l t ; r i n g & g t ; x s z g 2 l 8 8 p R q 1 w L i 2 y h C g 2 7 o G m 8 o 3 C z 7 1 6 B v 7 w r E 4 n m n F & l t ; / r i n g & g t ; & l t ; / r p o l y g o n s & g t ; & l t ; r p o l y g o n s & g t ; & l t ; i d & g t ; - 7 8 8 9 7 0 7 5 2 0 & l t ; / i d & g t ; & l t ; r i n g & g t ; r g h r 0 q s p w O t k z 8 C l 2 9 W _ 3 u 9 B 1 w m 8 F & l t ; / r i n g & g t ; & l t ; / r p o l y g o n s & g t ; & l t ; r p o l y g o n s & g t ; & l t ; i d & g t ; - 7 8 8 9 7 0 7 5 1 9 & l t ; / i d & g t ; & l t ; r i n g & g t ; 1 l g l 7 l j _ p R w t j b g 8 x - H 3 9 x _ F v r i v V m r q 9 E 9 i v S n 7 5 y w C & l t ; / r i n g & g t ; & l t ; / r p o l y g o n s & g t ; & l t ; r p o l y g o n s & g t ; & l t ; i d & g t ; - 7 8 8 9 7 0 7 5 1 8 & l t ; / i d & g t ; & l t ; r i n g & g t ; y p v s 9 l q l q R u u - k B 6 7 g i 9 B 0 o r h W p u i o D q 9 l h U 6 s 2 k C & l t ; / r i n g & g t ; & l t ; / r p o l y g o n s & g t ; & l t ; r p o l y g o n s & g t ; & l t ; i d & g t ; - 7 8 8 9 7 0 7 5 1 7 & l t ; / i d & g t ; & l t ; r i n g & g t ; 7 9 5 n 3 7 z t y O 4 w 0 0 B i y o 9 B h h 2 2 F & l t ; / r i n g & g t ; & l t ; / r p o l y g o n s & g t ; & l t ; r p o l y g o n s & g t ; & l t ; i d & g t ; - 7 8 8 9 7 0 7 5 1 6 & l t ; / i d & g t ; & l t ; r i n g & g t ; o 2 q w 0 u j 9 u R _ w k 7 B 3 v 1 8 k D h m i 3 L y 0 w s D m k n 2 O 9 k 5 u a 7 l o j F h w m 7 W i p 5 l E l z 8 r K 2 4 v 2 - B & l t ; / r i n g & g t ; & l t ; / r p o l y g o n s & g t ; & l t ; r p o l y g o n s & g t ; & l t ; i d & g t ; - 7 8 8 9 7 0 7 5 1 5 & l t ; / i d & g t ; & l t ; r i n g & g t ; 3 o 5 l r 7 y 7 s R r z 9 y G 9 8 x 9 B z z 7 i O & l t ; / r i n g & g t ; & l t ; / r p o l y g o n s & g t ; & l t ; r p o l y g o n s & g t ; & l t ; i d & g t ; - 7 8 8 9 7 0 7 5 1 4 & l t ; / i d & g t ; & l t ; r i n g & g t ; - u p s 4 6 p n 0 R m 3 l s I 3 w l u J y l y X u 5 z z J 3 8 n q K & l t ; / r i n g & g t ; & l t ; / r p o l y g o n s & g t ; & l t ; r p o l y g o n s & g t ; & l t ; i d & g t ; - 7 8 8 9 7 0 7 5 1 3 & l t ; / i d & g t ; & l t ; r i n g & g t ; w 2 l g y w 1 1 o R 2 v q p C z 2 1 2 B k 6 1 s C & l t ; / r i n g & g t ; & l t ; / r p o l y g o n s & g t ; & l t ; r p o l y g o n s & g t ; & l t ; i d & g t ; - 7 8 8 9 7 0 7 5 1 2 & l t ; / i d & g t ; & l t ; r i n g & g t ; i g x 4 z s 5 r 2 R 0 2 v Z p 2 l k E x j t x I & l t ; / r i n g & g t ; & l t ; / r p o l y g o n s & g t ; & l t ; r p o l y g o n s & g t ; & l t ; i d & g t ; - 7 8 8 9 7 0 7 5 1 1 & l t ; / i d & g t ; & l t ; r i n g & g t ; 6 z 3 2 m 2 x 8 v O i 4 9 a k 4 6 s C i u p q D 1 u s u B & l t ; / r i n g & g t ; & l t ; / r p o l y g o n s & g t ; & l t ; r p o l y g o n s & g t ; & l t ; i d & g t ; - 7 8 8 9 7 0 7 5 1 0 & l t ; / i d & g t ; & l t ; r i n g & g t ; 8 r z k m _ n p 9 R 3 z k s D r w s J o o 3 X t p j l C 9 v m c & l t ; / r i n g & g t ; & l t ; / r p o l y g o n s & g t ; & l t ; r p o l y g o n s & g t ; & l t ; i d & g t ; - 7 8 8 9 7 0 7 5 0 9 & l t ; / i d & g t ; & l t ; r i n g & g t ; y y 0 v 0 g v 0 1 R i y 9 g B i v u i E 0 0 y u B t t m z B & l t ; / r i n g & g t ; & l t ; / r p o l y g o n s & g t ; & l t ; r p o l y g o n s & g t ; & l t ; i d & g t ; - 7 8 8 9 7 0 7 5 0 8 & l t ; / i d & g t ; & l t ; r i n g & g t ; p t 1 x i s 4 6 p R 9 _ i 4 G - 0 h 4 1 C 5 g k 5 8 G _ 5 y v H i 7 9 h Y l q g d 1 q r - Q 8 3 q x T n - x j l E 5 j 8 4 1 C g v y e r i k m o D z 9 5 p O x w z n D o 5 s - E k h o j D h 8 9 1 I l - 0 k N g 3 q i 0 E & l t ; / r i n g & g t ; & l t ; / r p o l y g o n s & g t ; & l t ; r p o l y g o n s & g t ; & l t ; i d & g t ; - 7 8 8 9 7 0 7 5 0 7 & l t ; / i d & g t ; & l t ; r i n g & g t ; u i 8 - _ t u i k R 1 n 3 p n B g j w y d q r v g D 7 m w n B 3 7 8 u Q z n 7 p C & l t ; / r i n g & g t ; & l t ; / r p o l y g o n s & g t ; & l t ; r p o l y g o n s & g t ; & l t ; i d & g t ; - 7 8 8 9 7 0 7 5 0 6 & l t ; / i d & g t ; & l t ; r i n g & g t ; k w m m z 7 x 7 l P 7 y t _ B 4 n k s - B z 0 h p M u 7 w 8 K 0 3 t g C l z o t Q r k k 6 C o y o W 7 0 y o C i 8 7 5 D q - j x M x 9 0 j G w i i 0 C i h j 0 B j n s N h s 4 4 B 6 i 0 2 F n k 0 6 g B g q p i E g 3 m h B o k z - 4 B 3 s p m I 3 s 8 W s q v 1 c k l q u j B n l r 5 m B & l t ; / r i n g & g t ; & l t ; / r p o l y g o n s & g t ; & l t ; r p o l y g o n s & g t ; & l t ; i d & g t ; - 7 8 8 9 7 0 7 5 0 5 & l t ; / i d & g t ; & l t ; r i n g & g t ; h 0 m 3 x x h r 9 R 3 y i s M 0 j w 5 X l 9 h k a i i 6 3 y B 0 t r 4 C l g 4 y B 3 u p o X q x g u P k h r 1 L l z 7 k P z x - Y & l t ; / r i n g & g t ; & l t ; / r p o l y g o n s & g t ; & l t ; r p o l y g o n s & g t ; & l t ; i d & g t ; - 7 8 8 9 7 0 7 5 0 4 & l t ; / i d & g t ; & l t ; r i n g & g t ; t 7 7 5 u p o n q S i w u 7 G 9 _ x h F r r 8 u G 9 3 z z J i z h s f n g 1 f 4 j q 4 5 B x r k 0 j B 5 w x s C & l t ; / r i n g & g t ; & l t ; / r p o l y g o n s & g t ; & l t ; r p o l y g o n s & g t ; & l t ; i d & g t ; - 7 8 8 9 7 0 7 5 0 3 & l t ; / i d & g t ; & l t ; r i n g & g t ; q h g r z _ z 3 2 R - z 8 3 E 5 j k U v s i - E s w v g E & l t ; / r i n g & g t ; & l t ; / r p o l y g o n s & g t ; & l t ; r p o l y g o n s & g t ; & l t ; i d & g t ; - 7 8 8 9 7 0 7 5 0 2 & l t ; / i d & g t ; & l t ; r i n g & g t ; w s 8 2 y - n n o R p k r 7 C z s 3 e s 8 1 _ G _ q l 9 E _ 1 y l D x w 0 k C 0 p k 4 S m _ g _ E & l t ; / r i n g & g t ; & l t ; / r p o l y g o n s & g t ; & l t ; r p o l y g o n s & g t ; & l t ; i d & g t ; - 7 8 8 9 7 0 7 5 0 1 & l t ; / i d & g t ; & l t ; r i n g & g t ; r n 3 5 5 u 6 x _ R 9 s l z B 7 8 3 V 5 u 4 v B o j 1 S & l t ; / r i n g & g t ; & l t ; / r p o l y g o n s & g t ; & l t ; r p o l y g o n s & g t ; & l t ; i d & g t ; - 7 8 8 9 7 0 7 5 0 0 & l t ; / i d & g t ; & l t ; r i n g & g t ; 6 h v k 4 - z w p R n 2 x S q y z p C n k - s B 1 g n r C & l t ; / r i n g & g t ; & l t ; / r p o l y g o n s & g t ; & l t ; r p o l y g o n s & g t ; & l t ; i d & g t ; - 7 8 8 9 7 0 7 4 9 9 & l t ; / i d & g t ; & l t ; r i n g & g t ; j 2 _ 1 j y x 3 3 R r 1 u 8 B i o v _ F l u 9 6 E k t i 0 T m 9 o p D x h o - b 3 3 7 1 F 2 3 g 0 C _ 8 i U & l t ; / r i n g & g t ; & l t ; / r p o l y g o n s & g t ; & l t ; r p o l y g o n s & g t ; & l t ; i d & g t ; - 7 8 8 9 7 0 7 4 9 8 & l t ; / i d & g t ; & l t ; r i n g & g t ; h - j i s 6 7 5 k R g w i - K v u j 2 B z q 1 t r B 7 0 i 4 N r g 0 i E - 9 _ 2 D i _ 2 t B m h 7 y C g u o t J 7 g 8 _ L 6 1 n 4 F 6 q x q F & l t ; / r i n g & g t ; & l t ; / r p o l y g o n s & g t ; & l t ; r p o l y g o n s & g t ; & l t ; i d & g t ; - 7 8 8 9 7 0 7 4 9 7 & l t ; / i d & g t ; & l t ; r i n g & g t ; r t k h r j 5 i q R 8 l o d w 0 w _ B - r - 1 B 4 n l n B & l t ; / r i n g & g t ; & l t ; / r p o l y g o n s & g t ; & l t ; r p o l y g o n s & g t ; & l t ; i d & g t ; - 7 8 8 9 7 0 7 4 9 6 & l t ; / i d & g t ; & l t ; r i n g & g t ; - 7 j w y w 0 3 t R u u _ a j q s z G x u u 5 B g 0 4 z B & l t ; / r i n g & g t ; & l t ; / r p o l y g o n s & g t ; & l t ; r p o l y g o n s & g t ; & l t ; i d & g t ; - 7 8 8 9 7 0 7 4 9 5 & l t ; / i d & g t ; & l t ; r i n g & g t ; 4 8 8 _ 9 i z j o R x m 1 i B 0 1 w y B t r r X 5 r o 9 B & l t ; / r i n g & g t ; & l t ; / r p o l y g o n s & g t ; & l t ; r p o l y g o n s & g t ; & l t ; i d & g t ; - 7 8 8 9 7 0 7 4 9 4 & l t ; / i d & g t ; & l t ; r i n g & g t ; x u 8 r u u 2 u 0 R 5 u n g E 7 n 3 5 F - 8 z Q & l t ; / r i n g & g t ; & l t ; / r p o l y g o n s & g t ; & l t ; r p o l y g o n s & g t ; & l t ; i d & g t ; - 7 8 8 9 7 0 7 4 9 3 & l t ; / i d & g t ; & l t ; r i n g & g t ; j h 0 w y i t 4 u R j 9 6 0 J r i h d u q p w Q m q 0 w C p 0 q 6 N 3 - 4 n C s g s t q B w o r 4 D i r - p B w 8 6 o F w p 9 y G s - 2 j h B & l t ; / r i n g & g t ; & l t ; / r p o l y g o n s & g t ; & l t ; r p o l y g o n s & g t ; & l t ; i d & g t ; - 7 8 8 9 7 0 7 4 9 2 & l t ; / i d & g t ; & l t ; r i n g & g t ; m - 9 u p 0 k 6 r R z k x 8 L z 1 - y C 2 l j s D & l t ; / r i n g & g t ; & l t ; / r p o l y g o n s & g t ; & l t ; r p o l y g o n s & g t ; & l t ; i d & g t ; - 7 8 8 9 7 0 7 4 9 1 & l t ; / i d & g t ; & l t ; r i n g & g t ; y _ 2 0 s g u _ r R j 3 h m C 6 z 0 p B 9 p 0 s C & l t ; / r i n g & g t ; & l t ; / r p o l y g o n s & g t ; & l t ; r p o l y g o n s & g t ; & l t ; i d & g t ; - 7 8 8 9 7 0 7 4 9 0 & l t ; / i d & g t ; & l t ; r i n g & g t ; h 9 p 0 u o 8 g z R w - 3 c h r 9 e k 1 5 8 G i o 6 6 H & l t ; / r i n g & g t ; & l t ; / r p o l y g o n s & g t ; & l t ; r p o l y g o n s & g t ; & l t ; i d & g t ; - 7 8 8 9 7 0 7 4 8 9 & l t ; / i d & g t ; & l t ; r i n g & g t ; 0 q _ g y x 2 6 k R r r m 6 O - r k j C q s 4 9 P i 6 p 7 F w 1 0 w C t y t 1 e & l t ; / r i n g & g t ; & l t ; / r p o l y g o n s & g t ; & l t ; r p o l y g o n s & g t ; & l t ; i d & g t ; - 7 8 8 9 7 0 7 4 8 8 & l t ; / i d & g t ; & l t ; r i n g & g t ; j m j 8 6 1 2 n 1 R - 1 t X 4 8 s p F s 6 2 6 C n 0 x T & l t ; / r i n g & g t ; & l t ; / r p o l y g o n s & g t ; & l t ; r p o l y g o n s & g t ; & l t ; i d & g t ; - 7 8 8 9 7 0 7 4 8 7 & l t ; / i d & g t ; & l t ; r i n g & g t ; q o g x 4 _ 5 3 o R 4 9 4 Q 8 o 2 O m m p O s 2 m b & l t ; / r i n g & g t ; & l t ; / r p o l y g o n s & g t ; & l t ; r p o l y g o n s & g t ; & l t ; i d & g t ; - 7 8 8 9 7 0 7 4 8 6 & l t ; / i d & g t ; & l t ; r i n g & g t ; 1 k _ w h q 8 3 r O 2 g t y I 3 t w x O h o o r o B 6 t p z 1 B t 5 o 4 H s 8 i q K h 0 o z n D _ h 2 6 C & l t ; / r i n g & g t ; & l t ; / r p o l y g o n s & g t ; & l t ; r p o l y g o n s & g t ; & l t ; i d & g t ; - 7 8 8 9 7 0 7 4 8 5 & l t ; / i d & g t ; & l t ; r i n g & g t ; y t k t _ i p k y R n 7 k l D x h 3 7 B 8 n i u - F 4 3 8 s l B y 5 g z i B g x _ m C q z m z B 0 k o Z 0 3 3 l F l - k 8 4 C 4 q 5 i T m p 1 9 K m 6 g 6 e 4 k 8 g E m m y x F & l t ; / r i n g & g t ; & l t ; / r p o l y g o n s & g t ; & l t ; r p o l y g o n s & g t ; & l t ; i d & g t ; - 7 8 8 9 7 0 7 4 8 4 & l t ; / i d & g t ; & l t ; r i n g & g t ; i p 9 r u t 7 0 l R 2 z 7 p B 7 s o m C g w y 8 G & l t ; / r i n g & g t ; & l t ; / r p o l y g o n s & g t ; & l t ; r p o l y g o n s & g t ; & l t ; i d & g t ; - 7 8 8 9 7 0 7 4 8 3 & l t ; / i d & g t ; & l t ; r i n g & g t ; l i j t 3 j 8 x z R 9 v 5 p C 2 m r 7 z E z 6 v 8 K g i k q C u j u v O 6 4 y o u D - x k j N o 1 6 k B & l t ; / r i n g & g t ; & l t ; / r p o l y g o n s & g t ; & l t ; r p o l y g o n s & g t ; & l t ; i d & g t ; - 7 8 8 9 7 0 7 4 8 2 & l t ; / i d & g t ; & l t ; r i n g & g t ; 7 0 s j q 7 h g q R s x v n B n s _ n D t 3 o 5 B & l t ; / r i n g & g t ; & l t ; / r p o l y g o n s & g t ; & l t ; r p o l y g o n s & g t ; & l t ; i d & g t ; - 7 8 8 9 7 0 7 4 8 1 & l t ; / i d & g t ; & l t ; r i n g & g t ; 5 x k l v x p 3 m R g 6 x _ B k u o h C i z u h D & l t ; / r i n g & g t ; & l t ; / r p o l y g o n s & g t ; & l t ; r p o l y g o n s & g t ; & l t ; i d & g t ; - 7 8 8 9 7 0 7 4 8 0 & l t ; / i d & g t ; & l t ; r i n g & g t ; _ 4 1 r 3 7 k s 8 R w t p l H - 6 q 7 J 7 l 6 m G l v h l F j g 0 h F y j l 1 I 5 _ 1 p K i j 7 e & l t ; / r i n g & g t ; & l t ; / r p o l y g o n s & g t ; & l t ; r p o l y g o n s & g t ; & l t ; i d & g t ; - 7 8 8 9 7 0 7 4 7 9 & l t ; / i d & g t ; & l t ; r i n g & g t ; p 7 k m r 1 5 8 3 R u i w F i 7 h j F 4 m l k H & l t ; / r i n g & g t ; & l t ; / r p o l y g o n s & g t ; & l t ; r p o l y g o n s & g t ; & l t ; i d & g t ; - 7 8 8 9 7 0 7 4 7 8 & l t ; / i d & g t ; & l t ; r i n g & g t ; w i 6 v 8 r y q l R _ t y g J h 5 5 r D j u j 6 J & l t ; / r i n g & g t ; & l t ; / r p o l y g o n s & g t ; & l t ; r p o l y g o n s & g t ; & l t ; i d & g t ; - 7 8 8 9 7 0 7 4 7 7 & l t ; / i d & g t ; & l t ; r i n g & g t ; i 5 j p l 6 - i 1 R v r m U q 2 m t C 9 g j w F & l t ; / r i n g & g t ; & l t ; / r p o l y g o n s & g t ; & l t ; r p o l y g o n s & g t ; & l t ; i d & g t ; - 7 8 8 9 7 0 7 4 7 6 & l t ; / i d & g t ; & l t ; r i n g & g t ; v p l l q _ u u 8 R 5 _ j n 1 E 5 2 k 4 h D 3 j y 2 M n v 7 p Z 4 1 m 6 G - _ l 1 I 7 l - i C z t _ r D z 8 r p E 7 z w p O 7 m 8 6 2 B 9 r 7 7 E z w 9 g B x 8 g 4 N l i 1 0 B s 7 n 1 W z j x x C r t i 6 M w o 6 y C & l t ; / r i n g & g t ; & l t ; / r p o l y g o n s & g t ; & l t ; r p o l y g o n s & g t ; & l t ; i d & g t ; - 7 8 8 9 7 0 7 4 7 5 & l t ; / i d & g t ; & l t ; r i n g & g t ; r k 9 p 4 8 w 5 n R n - k O m v v g C l h z h Y 6 n g q B z r 1 y H n n o 6 K & l t ; / r i n g & g t ; & l t ; / r p o l y g o n s & g t ; & l t ; r p o l y g o n s & g t ; & l t ; i d & g t ; - 7 8 8 9 7 0 7 4 7 4 & l t ; / i d & g t ; & l t ; r i n g & g t ; l v j m n m 7 g m P r _ w - C 7 m 0 K v 6 p 4 D r _ o 8 M s w h k L y m t 1 U s r p 2 R s 4 9 z I i 4 9 0 D 8 w q 5 D 2 y k 8 O j 3 i q B 4 u n h E w - k u B 3 1 x w D g z 5 p B 8 - l X s h g 7 C 1 r q 4 m B 6 y h w G 0 2 1 u J & l t ; / r i n g & g t ; & l t ; / r p o l y g o n s & g t ; & l t ; r p o l y g o n s & g t ; & l t ; i d & g t ; - 7 8 8 9 7 0 7 4 7 3 & l t ; / i d & g t ; & l t ; r i n g & g t ; 2 k 1 3 p h x 0 k P v k 6 8 C y n 3 h N 2 h o J v v y 3 B i 4 q g T & l t ; / r i n g & g t ; & l t ; / r p o l y g o n s & g t ; & l t ; r p o l y g o n s & g t ; & l t ; i d & g t ; - 7 8 8 9 7 0 7 4 7 2 & l t ; / i d & g t ; & l t ; r i n g & g t ; 8 s v k 8 h i y l R 4 _ v _ H 9 h 1 P l 0 s q C w h y 1 B & l t ; / r i n g & g t ; & l t ; / r p o l y g o n s & g t ; & l t ; r p o l y g o n s & g t ; & l t ; i d & g t ; - 7 8 8 9 7 0 7 4 7 1 & l t ; / i d & g t ; & l t ; r i n g & g t ; 0 o s s u x 3 z l R o t 7 k P - k 0 s 0 H 2 j 2 i v B o x 4 5 F j x u k I n 3 l 9 0 B r 7 p 2 l C _ 4 g t C 8 z n 1 L 1 n o r Q m n x X y u q g B 0 5 q y n B 4 u j 2 T 3 _ _ s J o 6 0 _ h B 3 0 o i F l 0 k p y B 9 l j 3 c 3 1 z 2 B 2 9 i h d & l t ; / r i n g & g t ; & l t ; / r p o l y g o n s & g t ; & l t ; r p o l y g o n s & g t ; & l t ; i d & g t ; - 7 8 8 9 7 0 7 4 7 0 & l t ; / i d & g t ; & l t ; r i n g & g t ; 4 7 j z s 6 s _ n R g y t O z 5 5 h E m m r _ D & l t ; / r i n g & g t ; & l t ; / r p o l y g o n s & g t ; & l t ; r p o l y g o n s & g t ; & l t ; i d & g t ; - 7 8 8 9 7 0 7 4 6 9 & l t ; / i d & g t ; & l t ; r i n g & g t ; v 8 u j n 6 z l o S 3 y 1 r S h p p U m 2 g x F w m 1 9 C & l t ; / r i n g & g t ; & l t ; / r p o l y g o n s & g t ; & l t ; r p o l y g o n s & g t ; & l t ; i d & g t ; - 7 8 8 9 7 0 7 4 6 8 & l t ; / i d & g t ; & l t ; r i n g & g t ; z _ s s 7 i l 9 o R j u u x m B y o n o H z - t 8 i D z o z v E & l t ; / r i n g & g t ; & l t ; / r p o l y g o n s & g t ; & l t ; r p o l y g o n s & g t ; & l t ; i d & g t ; - 7 8 8 9 7 0 7 4 6 7 & l t ; / i d & g t ; & l t ; r i n g & g t ; s 3 p 3 7 i 5 n w O r s u 9 B 7 _ 0 v B i 2 n j B _ 8 v _ D & l t ; / r i n g & g t ; & l t ; / r p o l y g o n s & g t ; & l t ; r p o l y g o n s & g t ; & l t ; i d & g t ; - 7 8 8 9 7 0 7 4 6 6 & l t ; / i d & g t ; & l t ; r i n g & g t ; g t 1 u m w k o 1 R 0 t 8 p B - s n s D 8 - t 0 E 4 r 9 V & l t ; / r i n g & g t ; & l t ; / r p o l y g o n s & g t ; & l t ; r p o l y g o n s & g t ; & l t ; i d & g t ; - 7 8 8 9 7 0 7 4 6 5 & l t ; / i d & g t ; & l t ; r i n g & g t ; 0 i z 3 p 3 x v y R g _ w 0 G 4 j l d y n o 0 C & l t ; / r i n g & g t ; & l t ; / r p o l y g o n s & g t ; & l t ; r p o l y g o n s & g t ; & l t ; i d & g t ; - 7 8 8 9 7 0 7 4 6 4 & l t ; / i d & g t ; & l t ; r i n g & g t ; l l x 4 l j h 4 u R 7 9 n J 3 7 h x m O t m - y j C t 5 t p p C o n s m E m n 8 g o E 8 z l r j B 3 j r r S s 4 u 7 r B u 0 w q 7 D & l t ; / r i n g & g t ; & l t ; / r p o l y g o n s & g t ; & l t ; r p o l y g o n s & g t ; & l t ; i d & g t ; - 7 8 8 9 7 0 7 4 6 3 & l t ; / i d & g t ; & l t ; r i n g & g t ; n 2 x 4 h _ k w z R 9 l 7 a 6 w v z d v w g l B v p z 7 D h q 6 y C 6 x z 9 u B p k n t O q 5 p m C q y n 3 k B y u 1 r B p s m w B 8 i 7 N i m 3 Z o 2 w p C j v j 3 s D o p 3 k f q n 2 - l B - l j u E i 0 x p D & l t ; / r i n g & g t ; & l t ; / r p o l y g o n s & g t ; & l t ; r p o l y g o n s & g t ; & l t ; i d & g t ; - 7 8 8 9 7 0 7 4 6 2 & l t ; / i d & g t ; & l t ; r i n g & g t ; z 9 8 s 8 m n 8 u R h w l i K y _ g 5 D 2 t 9 g H n t l q C 2 n 5 - M 0 4 n j C 3 s k x P & l t ; / r i n g & g t ; & l t ; / r p o l y g o n s & g t ; & l t ; r p o l y g o n s & g t ; & l t ; i d & g t ; - 7 8 8 9 7 0 7 4 6 1 & l t ; / i d & g t ; & l t ; r i n g & g t ; r x p 5 x y r z 1 R 1 5 k 6 N - t k 4 D g 0 l p K _ 6 n x F 8 8 l x L l l v _ F _ h _ z H & l t ; / r i n g & g t ; & l t ; / r p o l y g o n s & g t ; & l t ; / r l i s t & g t ; & l t ; b b o x & g t ; M U L T I P O I N T   ( ( 1 7 0 . 5 9 4 9 4 8   - 7 . 5 1 2 1 2 3 3 ) ,   ( - 1 5 6 . 9 7 4 9 5   1 2 . 5 1 2 1 2 3 3 ) ) & l t ; / b b o x & g t ; & l t ; / r e n t r y v a l u e & g t ; & l t ; / r e n t r y & g t ; & l t ; r e n t r y & g t ; & l t ; r e n t r y k e y & g t ; & l t ; l a t & g t ; 3 0 . 5 8 4 3 5 5 & l t ; / l a t & g t ; & l t ; l o n & g t ; 1 1 4 . 2 9 8 5 7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8 . 8 6 7 6 5 7 & l t ; / l a t & g t ; & l t ; l o n & g t ; 1 1 5 . 4 8 2 3 3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9 . 6 4 6 9 2 3 & l t ; / l a t & g t ; & l t ; l o n & g t ; 9 1 . 1 1 7 2 1 2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6 3 6 7 & l t ; / i d & g t ; & l t ; r i n g & g t ; t m k i j p 4 1 1 H s v u - k D m 0 v 3 5 1 B v _ - l m j I n 8 k - y G u x s o 8 5 S n 4 5 n 5 6 D - 1 2 2 8 U k k 6 x z l C 0 r _ l 5 5 E 2 y s 2 j l C i i t l j w E u _ j _ s W 4 1 u 6 o u C q r 7 r 2 s D k 3 p p i L p o o _ s v B q 2 r 6 8 t B 5 l m t 0 V _ x s 6 5 2 F 1 j 9 p 8 b r u n z g X 0 w v j w W r x u r 0 m K p 0 5 9 y d s g j 1 k I 2 o t 8 p I 8 1 i v i j C 3 u 8 k w v E - x 1 i g F o g x n 4 j B s 0 z p y 0 F _ k 2 3 p z B 3 t _ m 0 J 6 x 3 y r a t m 8 7 m N r _ 3 k h F y 9 t n q u E h n 4 7 - 2 C g _ k q t P i 3 u i o 3 D p w 8 g 1 d m p o 8 g _ E s 7 0 r 1 J y q m i u m C t q u u t 4 J p y k i 1 Z 7 - p n v z B - 6 3 k v 2 F x 6 l 7 l U 3 u q - 1 x C m _ 2 m p V 4 1 y y s z C 4 j 8 1 j K 0 0 z w o I s y j - r q B 5 6 q 2 - L r x g x q p E k w g g m 3 B u i 9 t q Q w t 0 5 n I j g w 9 4 s D w o z z 4 6 B k n y h l V 2 - 5 l p 4 B o 3 7 g h 7 C q v j w - R r 9 t r h b m o v y n L y 1 g 8 h 6 C i z x l z O g o - w o s F y p _ j 4 1 B 8 4 - 3 - 0 P 4 4 z 0 7 K g 3 u m j z B q p 6 k l g E s q 5 g v O j z t 5 1 P 8 p x m 7 c s p i y j y L k w 8 x u 6 K i 8 - x 8 3 H q 2 w p 4 4 C 2 o h o m E 7 m 9 0 y I i r u 3 8 O o s 0 x 5 G g n r 8 2 S 8 u 5 u o H q 2 j s k M s j w x 6 7 D v _ p 7 i F 9 3 y s x H u _ p y o J h y 2 y 0 U w p 4 i l 3 C 8 2 y 8 q 0 D i 2 m p 0 Y 1 n v 7 - V x u 6 4 w Q o y s 3 v q B _ 4 i m 0 o F s t x 6 w P 4 l l u _ m D y - - 1 s h B u t w r k w I 4 7 5 w 8 D 0 n o 8 7 E w 2 n 1 3 4 H y q n h s 6 I o 8 7 2 t n F 6 w 7 u z x B o _ 3 i g k E k 2 k q s W k u u g 3 H 6 v _ 8 l v K q _ z 2 - G o q 3 p k H k 7 u t o v B g k n i 3 7 J 8 7 y g 4 f k j - t 9 J y 9 y 8 3 0 K k 3 m w y 3 G k - o p t o E 6 2 y n i U g 0 m 0 4 n C y 5 5 y 3 g F k 2 v v t t C w w j r w X s 1 3 u g _ D s j 2 p t g B 8 w t g 8 P o s _ m n s B 2 z 5 0 m q B w n i 8 j e i - s o v b s u _ h p g C o 0 u - k 8 C q i u u n 7 D q 5 l 2 u F k y j t t k C u p r y o n H _ y n z 8 n D m v 6 1 - S q - 0 - 1 5 B g 1 w m i t M o 2 6 _ n 8 E u z 4 6 1 r i B s g v 9 5 v E i z l z 3 4 I y k 6 4 6 _ D s x n o 1 2 S u 6 1 z 7 S u u 4 h t u C w s w _ 3 s B 8 5 m o j g E 4 j q p q q H 0 9 j 6 v 9 B s - z 0 2 Y 0 h w 5 8 I 2 k l r p o D 4 s j 4 z W o 2 s m 7 5 F w i q m 5 h F m 1 i v l j C i 5 9 g j 5 B 8 u 5 - 2 H k u 1 p o 4 J i 6 - t z g B o 8 n _ s 2 S 2 _ 4 5 n a 2 1 1 l 9 v C o p r v m h B z v 8 p _ e z 8 0 l 5 u D - x 3 3 3 s F k v g x p v F y j 8 7 v g B r 0 u n 0 j B 5 x 9 w i 1 D 3 q 9 7 t h B _ l 0 9 s n B r x k i n h F k 9 l s l x D w l 5 6 6 E w p o 7 j - D 1 y o 8 q g C r k _ p i n B z u n j - 7 E o 0 s x l U w - l 7 - W 7 1 8 i q 7 B i _ 6 y 1 h B h i n g z y B q n 1 - _ 3 B j v s t z e h s _ u s 4 B v z 4 w 8 F s j r t l x C 0 l w 7 s n J _ 5 k s y y B 7 m u s q i B - w 7 1 g 6 B o z 7 h l o D q - o h - X o _ 3 z 6 l E r z h q j j K v l 7 o h 8 B 3 4 5 o v t C z k l 4 - f l l 8 q m 3 M 4 t 5 j 0 w B h p 9 v t 4 C _ o 4 w 7 1 H g n n x 8 i F 7 h 9 _ z - I o n g 4 w H h 1 x t o g D k 0 0 h k h B - g p u s Q 7 6 8 p z i B q m x k x X x 6 y j g v B 6 8 i p 4 K i w 5 m j l B q j p 4 5 M z - 1 w 6 a 0 8 6 5 s 6 C w r v n l v C x k 0 5 5 9 C j 7 p k s S q m m q u a s q 1 x 7 w K p m p l j M _ 4 j z i Y 0 _ v 7 y R h x 5 x 7 f z 2 - m q g B k 2 7 6 r C w m j r n I g 5 5 k x H 2 3 i k 8 r B y g v 3 7 z J 8 q t 3 7 s E m q t z r D 0 0 6 7 3 u B 8 t h 2 6 g B p 3 s p 8 R g - j s 8 E _ x _ _ y q E v 4 x o 2 P 5 x p 6 1 i B 3 m w j k - B - i 3 2 r r E - u j 7 _ u B & l t ; / r i n g & g t ; & l t ; / r p o l y g o n s & g t ; & l t ; r p o l y g o n s & g t ; & l t ; i d & g t ; 6 9 6 9 3 9 5 8 & l t ; / i d & g t ; & l t ; r i n g & g t ; i o n w h q m g - G _ m x i D m i 9 r Y 2 l 7 L 2 k I u - m C k u l H 6 y r B 2 s 0 C p 3 p z B h s - z B 9 x m G m 6 s 2 C y m 2 E w q j 0 B s y Q q i t B 1 z K 7 9 i C z _ K m r a x r - C t 1 U 0 2 4 J w 7 5 B 4 i x O r w P i 9 2 4 B t w P j t j x B 1 8 j h C 7 k O n 4 w j D _ - R - 4 7 B h w h C 8 4 y C 3 8 R 7 r S 3 3 u V o _ s V w 9 8 C 6 h d s 7 L 8 4 s U m n g D u 2 5 M 8 0 j C u h o C g 9 1 j D p w u 3 J w t 4 B 7 w F s v 4 K 4 l o G 0 _ z u B n 3 m q D y r g g B 5 7 7 B 1 z c g 6 p r D z 9 2 0 D j g 6 j D n y O x n K u 6 9 k B l z - K g 0 n 4 B 1 g L h g 4 F o y Y m - e 4 4 g h C o p i K 7 k r W n q z D g m 2 D 5 - 7 H o h d 6 m i C s s 6 2 E 8 p 3 S i z 0 B 6 1 W 5 x f u s m G w 5 5 X k 0 G p t H i 1 k y B l 3 2 B 7 x i W q 5 o G o 1 j v B 1 u r J x 8 s a 5 _ t 1 C - 7 T o h 0 d o 0 0 x C o 4 t L n n T x v e s 9 r B y t n B s 9 - i T r v - _ F 8 w v 7 R x 5 y O n t j J n 4 2 g D g _ _ I s i m e 9 n p 4 B 8 y t Z 5 u _ z I 9 0 9 7 I m p 5 N h v i B m k y v C o w 6 2 B 9 9 h 1 C 0 n 5 m B r p 9 2 G j g h s G _ t n Q s i i 7 B 1 3 s 0 C s v m t E - g j k C p 3 3 n C 4 4 0 _ B p w 3 s B v m q z D 9 7 x 7 B 0 7 x p D k 5 8 s I 2 7 y n P 2 v 9 1 F k y 2 C y 9 w w G s 7 h 2 F 6 r g b m t - u I 9 2 y u V 5 _ g o I 4 i u y B - o y s C j u x i C x k v 6 F j - v v B 6 u m h C m 3 2 7 B h 6 q m B q u m s D k 2 g l H r i p 1 E 2 0 2 x F _ i v 3 G 2 s r g C q 4 o i D z w 6 8 L 0 x s w D 3 q p g E r h x t O 6 p 3 1 D 0 8 i _ K r t i 5 I 7 0 3 _ B u t t _ D p g v t M 0 u - u H & l t ; / r i n g & g t ; & l t ; / r p o l y g o n s & g t ; & l t ; r p o l y g o n s & g t ; & l t ; i d & g t ; 6 9 6 9 3 9 5 9 & l t ; / i d & g t ; & l t ; r i n g & g t ; v h _ 7 _ h x 7 _ G j v n f 0 7 i c p m j v I 4 z z s C 1 7 q 5 C w l 7 U w p 5 6 D y y y 9 D q o 0 7 B z 1 n U v u v Y t u q S - u J 4 j x E h u v C h t T 8 p f z 6 2 B z _ b 7 j 0 F r i u B 5 q v C 6 u r C 8 _ p B 8 q _ B m v n D 2 3 K u s i B 5 8 b 7 u j E 5 s E _ 6 B 1 p n C j l a 3 - D m m p D l i y C x n s F 3 6 i C r l T 2 3 F 8 z E m j I _ q 3 B k z O s - S 0 r P n v h C q q z B 9 j 4 E 7 p H x z F 4 n h B n h y E p m j C j 7 - C 7 y 7 D s 2 Q o 6 X u q j B _ h X 0 9 j D 5 8 q I m _ 5 B 9 o I 2 r a 6 h H 4 j N h m z F - 7 T w i V r z R n x V 7 8 Q s g j G i v q G l 0 k B u s O i _ H k v Y - p k C p 9 T 1 t z D s 0 p B 4 7 L 3 l 6 C o q Z g 2 p O - u v E r l 9 B q k p D m x l D x m X 7 1 z C q y _ C 3 0 R - t 8 C 6 j u F 3 p s D z q s D o m N 7 s t C 8 8 L x y 1 B q 6 _ F w v L - 8 l C t y W 5 7 g B p p X 9 - i C m 1 Z w q c t t j M 3 w q C 6 k h B 3 j g D 0 k g B x z z D 8 o W w 8 F 3 - H - w p B 8 o r C 9 4 z G _ g 2 B y x u B o 1 k F 1 3 s B h g R 6 1 i D _ 1 s E z _ g H h x k C i h j K o y i D 6 i M j n T 0 8 o B 2 7 P o h s B 0 z Q 0 9 4 B 9 h v B j o 5 B _ z E n p H r k g C _ 0 0 D 8 r 6 G i 1 5 E 3 w S 4 2 I h k p H 2 6 k F h y W u 5 8 B 1 j 4 B p 5 i B n 8 k B 6 9 W m 6 F l v w B 9 8 H h 0 L 4 6 C s h i D 4 z j C m y 7 B 7 t s D h 0 F o 0 k E n h 0 B x j m B s p f _ m p D 4 m k B q m H u z T 4 z a o 2 _ C j 6 a u 2 I y t F w o E l _ G 4 7 D m 4 T 2 r H - 7 C p p G 1 0 C y 0 j D t _ K 7 3 r C l v w C 3 y v D - 4 H r u m D 1 9 G x z K g q K h o Q j z g B 1 1 R 3 n Q k i J o y M h 8 e w v D j 6 G 4 m l B z 7 M u 2 G t w G 3 v C m _ 9 B j 4 U j 3 E 0 1 F g y F 8 x X g y N i m Y 4 i Z l m G j k 9 C t r F r l 9 C 2 q M x 2 g D r z E 4 l F y 2 6 B 5 x E 1 0 G 9 7 j C x r c r l _ B 8 8 I g s D r l J 1 0 Z p s B p 0 H 4 y n C i 5 R 0 r I v 1 Q s g E 4 6 H 8 v C 3 0 E 6 i 7 C k j D 5 _ L 3 i I 6 0 F 5 3 I 7 q G l p D u o C q 0 j C 6 k c u 6 P z 2 a 8 w B 2 g C r - D p 1 d _ k D - 1 C 6 4 B o o E 5 7 F y y X q m a m j N h o H 5 x u F 1 p - C s g J 6 j D t i h D x s C n y L n _ n B 7 1 E i g I u h l C 7 k C 7 l M 0 5 s D s 4 B o k B m h f 2 r P n i D q o S 2 l G g 5 Q 2 m K s k M r j E y 4 F 4 2 J j i D g y C u 8 E _ x C - o B 9 _ B m - E p j L j 2 L k m D 5 u B 4 7 m C 6 8 C 2 h h C k x D g v D i x M o 8 P n 3 D g j C q 3 G v g b 6 y C 7 o B v y D 5 r L 6 x N q w S v 1 J x u U n r B r t B 5 0 C 6 _ R y n L 2 u E 6 t D z 3 I x v F q 7 N n r E x q E l 4 l B m l P n v P j z L 5 p D j c 1 0 c q 3 K 3 8 B 0 p F 4 w Y 6 o L n 1 C l t B l 1 C z n k C 6 u M 9 a 4 _ g B 9 y L j 7 J r s h C g - V k z G 3 6 e t 1 B h u B v p D i q L w u O m x C 7 7 B x 0 B 1 4 G s 8 E p s G z r Y s g F o i H 3 o I k x B z 4 I 6 v m C 0 s Z y k P 1 k O 3 - C o i H q q L 6 y Q x y V 5 v h C 3 n X 1 5 O 0 j V q v E 6 5 C j 0 B h 4 O 0 s O y 1 F i g C m 6 C 7 1 t B 1 2 U 0 w C 3 7 F 5 p C 0 x q B k u E 2 r T 1 3 T h n G z _ C l 8 Q r g Y x j J g l F g w K z m i B l 0 G _ i x C x j C 2 v j C j 1 E m g H x m B q p u B g g H o m Z 3 0 n B l t L 8 1 B 3 z H x n f q y F g t H i i E k o Z v 5 T g 4 b w 8 J j 6 D p r s B g 3 B x Z 2 u p B n z Q 3 9 L p 9 L r p F z k D k r E 5 2 G 2 h E x q C m l L w 3 E z q N 1 0 G p m B k u C j i C o g D 0 n M _ s C - q B i n F 1 s F t s F t p N 3 j 2 B _ g D m X y w C - 2 7 B 7 3 H 7 o D o w m C n k C g x C 1 7 B 3 p J i o C w 1 B - m i B t n I u 4 N p 6 J 8 j E w j B - 6 T w 8 f 4 v K 6 r H o 4 h B s y F 0 u C u _ J l - P r z H t n E k 6 l C w 7 J u - C _ _ Y 4 r G h 3 F o 2 L 1 s N t 7 Q x 0 C i 1 F 5 h w B p m K o 4 E 6 u 1 B u n O h q G m 8 k C g h s C y s E w 8 I p p N w z W s 9 I 6 z q D j z C q l L m 6 g B k _ b j g Q 6 w S 6 m O 7 y b 6 2 N 8 k o B i u 9 B 2 i Z m g t B 6 o L 9 r G w - q C x 0 l B g 7 H k q T y 7 u G 6 7 I 6 j 4 D 0 o F i p n B l x L y g J o 4 S 4 8 E m l K m h e 1 8 F 3 3 O h u B 3 9 z B i i J - j 9 D 0 u D z y L w j 7 B n p D k 9 2 E l 0 D k k K y _ 9 D h 4 H y z 7 F p m 6 C 3 8 Y _ v u D i 7 L 2 9 e y 1 F 5 3 i C w x y E t r G q i y B 3 k C l p I t h L q h S w i d 8 5 D 6 l I k y I p h L i 5 S x 0 D r 7 J 7 h y C 4 u D p _ m B p 9 Q w h W v 6 G q k E 4 q u B h - 7 C x 9 2 C 4 5 W y 1 X z i q K y 6 N q x B 4 t O t 4 O k 2 K 3 w f w 8 L _ 2 F 2 i y B 4 8 E 5 m Q i q z B l m M p 1 E v 1 a q 3 W _ m R o 3 S v 3 U l o I p 7 i D 9 6 J 0 x T 7 6 M w x B r g L n w 2 B m z J g g I x n I u 7 E 6 i G 3 i T n 4 I - s C p - D z s G x w l F 4 i d 1 q r B 9 - 4 D v n 6 C k 4 D v x i B x 5 7 B k p - B t n w B g t i B u r f 2 n 2 B n t S n j 3 D r w w H h t R i w q B 7 z 2 C n h X y 6 i B 6 - a n t l B 8 - z C r 4 o B h i 6 B l y O m i c 4 h 4 D 0 g 6 D 3 s - C 0 v 0 C _ u I u x S 2 l o B 1 - L o h d s h 3 I n v w C - j l E y p 2 D 3 o 9 B s h i B 3 m X o v Y m n 0 D j h h D 4 v 0 B m k K v g q D g 9 y C j s W u z X q 4 q B 6 m l B x 9 Q y 5 q B 9 w g B g 7 L h 2 a 3 7 Z k g W m t Z v 9 Y u g H 6 h y B m h f y 5 w B u z j C k z p C i l N 9 4 G 9 q j B y s I u v S p 4 i D 2 o u B z t P g h 8 B 6 3 s B 2 o T 6 9 e 1 i I x k I 8 u K - i f h o 7 C x i e 3 o S s - Q p n S v w u C 4 x N j p J k x o B l z g B l 5 k B x y h B g 5 q B j 1 _ B 9 p n C y _ n M r i q D 8 l l B 8 m t F q h 4 D z i t D n t h B r w z C 4 q 0 F l x z E j 0 4 H 1 t P j w _ B 1 q 9 K h m 1 D w x w D 5 i 0 T _ i N 1 9 _ C s 7 6 K 1 6 k Q w 5 6 P n l g B 7 t s B 8 z v F l g - L 0 _ t C - 6 j C j m k D 0 n o F m g w D _ z 1 D 6 l a u 4 1 B 2 2 s D _ 4 S x 1 _ B m l l C 5 - u C g 5 q B 6 s k F 2 r u B 4 y j C 8 q 7 E 8 p l B l 6 m B 0 4 1 B o t 5 C t z j B s m P - 7 3 B w _ - I 6 j 6 D m z w D 3 s m N 9 u v E y 0 m C 6 r g D y n x I i x j C j 9 u B 6 h j C 2 z 8 C 2 l - B s i y F k h 7 B l 5 i E l s v I z 4 _ D y k n D h u N 7 3 b n 4 9 D m v x C r 7 r C 1 8 c n h P p _ i D _ h _ D r 2 j B - 0 1 B l 0 w I i w s K 7 k Y 7 o D _ s D 7 l e z s N p p h C o i k B i v D o p G r p v B y v o C t 9 7 B n t z G q y l D o s U 4 r p K v h z B i h s B i g s B s - 1 Y 8 - 9 B 7 - a l v K u x Q 8 t 4 B w j m E r _ r G p h p B h y 1 F k _ h F 7 u 6 B - n D z x _ E 3 y 4 C y 9 n C z m t C x 3 7 B y j 2 D s 7 q D 2 v o B v 9 - B t h w B p g h C m 9 z O g g a 1 5 Q p r 6 B 6 - t C 4 8 3 D k q h E 7 h 6 B t 0 _ F l n N j w y B w 0 3 C w q o I 9 n P r v _ F 3 r 3 E j 1 T 3 4 _ D z x - G l 8 g C g 7 h E v 8 n B r m X v 3 k B 8 g _ D 4 4 v F _ u m C m q n D 2 j m E k q 3 C - l 5 K l g h G x 6 g E v u 4 G k 4 0 E x m 3 D 0 7 v C m x k P v m d p t i E z n j B 9 r u F l 6 i E 2 g 5 F y 2 u G r i T h 2 t B y g i E j 3 3 B n - i H p 3 h G 9 r r B 8 6 0 E 7 u x D r y x E t 6 z B t y V 9 h v B r - u B i x B 1 p E 2 6 L 3 0 r C 0 g 7 B 7 h F 3 k 9 B u 7 9 B 5 p 6 C n j l E q x p C x u 7 B - w k E t r l C 2 3 d r 6 K _ 7 H k 8 H n v R h s i B v 7 X 2 s T 3 0 _ D 5 m 2 B i h G s 4 1 C j o _ B p r V p 7 8 B j q N 9 w 3 B v r z C s 5 g B k g 0 F z g 1 C 7 g Q 4 j n B 7 p d s j 4 B u 3 f 9 q l C _ 2 2 B i 7 y B 6 3 x D p z I w x x B w - Q 6 n T 8 l Y k w B 1 0 Y k 2 e j 1 n D z m h B - q k B y l 0 E g v q B l s w C o 4 1 B u - q C 9 k q B 2 _ H 5 q F i 8 U - 8 N w r 5 B g 7 y B p _ 1 K x j 2 B g n o B v 7 v B n p h B 5 k y c h 0 g P - 5 - y B 0 p - a 6 p t x C k 3 2 3 F g q 9 7 B x r o h F 4 4 _ x H 8 x y _ C j g 2 j B q l _ W o 6 9 j J s 6 3 0 D x - y k E m 7 h y G _ t 8 7 C 2 y 5 5 B _ t 8 7 C i 2 r r C 9 n _ k F 1 9 o S z j 6 3 F r 4 h m G 1 9 o S n y 9 r C 7 8 7 r B - s u X 6 1 _ z F s 0 z s B z j - 0 F g h 0 g B h h 2 2 B t h h 5 B 0 u _ 0 C 6 r - 7 C i w 3 u B 2 _ 5 1 B t 4 v s B r _ 3 7 F q o 0 9 B n t t o B m 7 j 4 B r - k 2 C m y y h G 8 9 t h C 6 w 1 i C o 1 n g Z 7 v 3 i D o 9 m z C m s l u B v m q 3 D 7 z t 7 B _ y m h B p 2 i m E g 9 - X o _ v 8 I l i _ t C m t 9 Y 4 7 v a s z n p D w o 6 2 B k 2 n F w s u 0 B y g s f z 7 6 1 C 9 p 3 m B r m n Y t - 7 m B 7 3 z 6 C 5 z k N i m r h D 4 5 7 j D 1 7 k D h w r j D _ v h w G n 8 h j B i j j g B v g 2 q D 5 l 7 o B s l r y B t 9 p 8 C 6 u x m C 3 9 j t B p _ - 2 C n 2 2 b & l t ; / r i n g & g t ; & l t ; / r p o l y g o n s & g t ; & l t ; r p o l y g o n s & g t ; & l t ; i d & g t ; 6 9 6 9 3 9 6 0 & l t ; / i d & g t ; & l t ; r i n g & g t ; 4 s h y 2 8 w 7 8 G 3 4 s 1 B g o 8 z C 4 w n 5 B 1 v 7 8 C 1 n n p C - 7 4 k C r 2 g i D v 3 m q F z 4 n h C 6 i z 8 B p w 4 7 E i 9 s s H 4 r _ y K 0 u 5 r U 0 v n m C n p t w U - 1 s 4 H 2 1 t 3 D 2 x q 9 O u r q o C 5 k h i D - u 6 j E 2 q k 0 G k v 1 l C 3 _ n j B z y - D v m 1 T 7 _ m D 0 r d - 2 4 E j v J s i X 1 _ 2 B j 7 l B o t n H h o 7 D s r z B x 0 s B j j z B o 4 p B _ m k B k 6 S v 0 j B 1 u - C 3 4 z C 3 t H - k 5 C h _ F t s r B 5 8 2 J m m 2 D 4 0 p B 0 v 5 C - 3 l B v n I u _ R 9 u d q 1 w B w o U 2 2 5 B q - i B x _ o E 0 - 3 D 0 v y E p l t E i 8 n E 7 k _ B l 2 y G 4 2 h B z l e k k x C o _ Z 0 g n B _ 5 w C v 0 r F w k F i t D 5 j Q 5 1 l B m _ h D s - j E 8 4 1 B 5 1 o C v o 1 C g h J p t - L 2 6 s D w - r B l i F o x F s 7 _ B 3 y x C l t a i o n B - z 4 B x 5 w E n 2 m C 3 6 T n l T n y d 7 w e p x d 0 x u K k 2 S z g w B 5 4 z B 2 v E o m l K k y m C g 1 s C l h v B i y x B o 9 z C r _ 4 K s z w B l o r B v m I x z k D o - 1 Y k k - K 4 q u B h 2 n F l x h B s x o B r 1 y B 6 1 K t m X 0 t 4 B o 4 w B h m Q z j i Q 4 r u B r r - L g - V l 8 Z s 5 y E r 0 d - 1 R s j g B s z 3 B 4 r s B i z Q g y Q 5 s r B p 4 H n w f 4 - f t 3 l B h 4 a r x 2 B m 0 C 8 5 F w 2 J v 4 d n y q C v y N s t b i n S u i X g y Y 8 z m F 1 s u G t w m D s o l B 9 z K s 1 2 C n x w B 8 5 Y 0 m H l w N n 0 D 5 - K r h p B i x 0 B x n B j 1 N 1 k w D z p j C 7 j m B 3 t Q 4 p l B 0 r m B r p 1 B k g z C 4 6 W h 3 y B _ z m C x 0 F - - O p h m B 9 y K n _ F 4 m t B k 7 7 F r - z B z 4 t B w 0 p B h 7 i C s h J 4 6 C h m O 4 3 i E j 2 C x y L y - h B 8 7 - H 7 0 k B i t Z p j p B 4 r x C 3 l X 3 - o B n o m D 6 0 q B s t D 5 t B w z B x 5 f q 1 Z h h N 3 _ F p 2 k B p m p E 2 5 N y j g B t 6 a s 3 F 2 x T m 2 K 7 u w C - 4 w G _ n L p j J 6 8 t B 6 q 1 B u h g D 8 l a 6 7 9 F 5 8 N s 4 s B 5 i 4 C y q 5 B _ 1 W 5 h O 9 p W q 3 q B 7 9 g E 1 v i B 2 n F 0 o T k 1 t C r - C 2 r f t j F r v P k _ R 7 i 9 B u l b v w e w v 5 C 9 g g C 1 m q B 6 3 s D - x 4 C t s 4 8 C l 6 Z 6 v H - q W g _ V s 5 5 B 0 w H h m X w o L z t N 1 u F i x G 0 - B g y J y - H 3 _ K l n I 3 o J p 1 E w i G w n C 6 4 1 B z x x E 7 6 Q 5 w L _ s G 4 q D 3 3 G 4 - I 5 k Q o 4 5 B s h e t 4 t B 8 e 3 t Q u m J k p K 7 j U u 1 G m 9 N k o P 2 1 Q z q Q m i n F z k L m 3 T j k L u n h B _ 5 X 6 i W 3 9 z C p 1 g B 0 8 S r n Y 8 y - B 3 7 k L r 7 j B g 0 u B s r c k _ S l x K h 9 k B t 9 U 0 h M g r C j u E 3 5 H 6 k D r - T o n J 7 n Z g 1 H s l J 8 6 K r q g C 1 - J n 4 C 7 v B 5 w N q q a q z G 7 v C w q f 2 l h C 1 q o B 0 m W 1 s p B 1 z F x m C l t C 3 o D 5 5 m B y v 8 B 5 j O 2 w E n t K g k K h 5 G 3 o J _ t Y 0 m R g y g C q 2 W i 3 N q _ x B n m n C w g e u w k R u n m B y n a - k M v n t C s 5 C 9 t F o j E i x J o 4 B u r U 4 l i C _ m u C 1 4 t B v y e k 8 P 4 q a t v N 9 v F g x C 7 q G i o L r 3 I g - H m h 3 B 5 8 Y 0 j N q 4 S n n M k _ L 3 h b t g P _ o _ B l r M 3 - M g 2 M 2 - N g s s I o q N t - k B - 0 N 1 8 H r 5 E 1 j U 9 2 t C u w 7 C i 7 p C 3 o j D l 0 q K 5 h 0 C v 3 g B g 9 p B h q 2 F g n D v w V 3 9 D v y z C n z R 4 j 7 B u z y M x q 1 C q j c s t O s Y _ m L 4 j x C v h O r 3 H x w V 5 8 u C m 5 5 B 9 o u L z h 9 D y k i C s 4 S 5 y c k v Y i i k B i 2 q B y - 1 C h l 1 C i 9 o D - 7 g C 3 t m B h p E k v I 1 2 w G 0 w u D 8 u s C r - o B 4 w G s q D n m G y r H q p T h z M l 0 G 8 2 N g v H 5 8 n B k n - B r k 9 B 4 t l G r l p G - h r H 3 u h B z w j B 1 n r B g 7 q C k i 0 B 6 0 F 3 7 T _ m x C 4 5 2 F k 2 F - s C 6 4 J n _ l C z 4 y B r q 9 B 3 u r E z 3 9 D l v p B 3 v G _ g Q - n 0 B s z 6 D i v i D p u 5 B 4 s r D u x m B u p P r q T p 5 E n s D u 1 H u m H v t S v 6 3 B k j d m w 5 C 1 q 1 C r k h D k u 5 C u 2 K 6 4 B v r O s m x B u 8 g D 9 l O 8 0 K h n I s t Y - p S z 4 G u n a z z b 7 q W o j q E g 9 u M 4 j K _ g i B i y G j x z K v 1 C 6 k P o g s B 9 l y C h z e t q t E 6 _ h D s 4 o T 2 1 v C j 6 M g j d j _ z B 6 0 s C y t n D 6 6 q B h 6 l B v u m D 6 k m J g k j B h s G 5 _ Q k p 3 B x 5 L x u v C m s k D 1 h B u k B q j 0 D m 4 r J m 0 w B v t g B j o m D w t _ C 3 3 r C h 4 O 1 4 M v 2 H r m K y 5 r B w 9 o D - r 2 B u 6 L 6 w J p y R - v V - 3 3 B 0 g v M 3 y b _ u H y w G p - L j 4 F _ u I q 3 W g j P 6 h H u j G z y z C o 5 D 5 5 a x r G 6 w M z o 9 B v x e l k C s 9 2 I y o u B z l X _ 7 L _ w Q 7 l Q - q k C i p R w 6 w C j 0 0 X w h _ f l o y B g z N 6 u B 1 z B m w Q h s m D 9 i q V 9 z R 3 y L q m k B i n k B t 6 G 4 5 W 4 4 D 5 7 C 1 p P z z H u p B w v E s k N w y l D z r W v n I 3 h C g v X p v r D j 5 2 D n s j B r k I _ j U o 7 m D 7 r c n x a z h Q 5 u c h p t G h x I 0 0 i B x l k E o h L l 6 D y 4 C 7 7 D 8 - l B m 7 7 G - x k E 0 w 9 D j 6 y K 0 r Q 0 u J s v J i k a w h b 6 2 D l q C - j J q i 0 B w 7 a 2 3 R 6 r J m 4 D z q x B x 7 Q 6 3 D j w D 0 - F h s k B u 9 k B 9 y z B z 2 4 D 5 V 4 u E t q G - y 4 C q 6 u K t l n I o k t B 4 j K u v H w u E u q D z z M 3 y I u w G s _ R h v F k w B i 7 I u 9 y B o p O 4 8 G 9 j J 7 h W m m Y w - 6 B 1 m K _ 2 - C k h U 2 l _ G 5 j S j g M u 8 I 2 6 R s 7 R z 7 N r h n C 5 1 z C 9 z k B q i V 0 m L r n N 1 y Z 5 k W n x U p r i B z h Q s n M - x H i q I m 0 S 7 q 9 C 0 6 1 C k z K i 3 P m 6 t B j p b i q I 6 l L - q e w 5 1 C 8 8 H x 5 D g 5 I 9 y 0 B t l K x k e m 1 9 B v z T k 0 V j v c t y u E 2 w X 3 9 j D o 5 I 9 k G y q O p y M j s g D 6 8 m B 8 g N 6 8 c 0 6 h B p _ N n _ S s s X 9 l g B k u q B i m o B _ k Z g _ U i 7 R l m H p n D w t E j k I i s I i 4 C t x D m t M u 7 u F i 7 9 C 5 q 5 E w w P 8 x f 7 z p O r h e n z G g t W 7 p _ F j g W 9 x 8 B t q U m 6 m B o r S w 9 k E 5 _ d t 5 D u 6 j B o 4 h B 1 s k B r v t B j g O r z Q 6 i j D 2 z i B 9 p F k z f r r C 5 x D - w 6 D v k k D p 2 k F i 5 u G 9 6 u I r 0 q E v 2 k F 7 t 8 D r x o E z x 1 v E i z n 4 V p 3 t l E g 6 _ m b l z r g o D 9 n b 6 _ n B n 7 N _ h g C p v t F q k Y p p 7 C q w g C r m r B 5 i y B m 0 4 G t h h B y w F y 5 H 2 q Y r y 4 B v u j B y z 6 B j i e h n m B 1 g 3 B 7 i 4 D z q K q 4 n C p i J x v w E h j 3 B q t r B - p u B s q S u p W w w y F z p 5 B 7 q 4 B u v s B t w W n _ 1 C o 0 7 E 7 x j D 3 2 N z p T q n g B w p 1 D n k i B l i X 0 q v C o l 8 B 0 m 0 E x z E n m H _ 5 H v r 8 F 1 3 - E j x m C v p g D n 8 3 C p z T v r f x h f j v 9 E n _ h D j k 7 B q 7 Z 9 n R 1 9 7 D 6 5 r C o y i B w 2 a 4 _ - B 5 6 P w l o B 4 y S - i X 1 y o B 5 w v B _ 4 h Q 9 9 9 F x 2 0 E _ x 1 F h s 4 B p m l B q m q C v m - B q 2 r D q i 9 B m 8 n B y m h B s i I 6 o J 9 5 w B 8 4 U - i d 4 y c _ 6 w E i r r B 7 g y H k _ w J i _ r C - p - B z x 9 E w 6 t C p x 0 B j j g E n l j B o 7 t C 5 8 5 C s z f l 2 M 0 q T 0 7 d 2 t Q 9 3 g C 1 j g I q 9 h G 8 j L h g w M 2 6 z D s 7 r G 2 7 l H r 6 s D j n a 7 k k P 1 y 0 G 3 o T s 2 q j B 9 u r M 0 l n I t 3 q G 5 z 5 K 7 - j J g l v L k j 5 U i h 8 s B w j 8 q C x 4 7 7 D w v 5 z C o g x 6 E 9 x 6 9 E y 5 r - G n n 6 k F h l u _ C 4 _ 7 3 B 2 o y r B - m z 2 B w n r L z 4 v n G r x o v E 3 k y c u _ 2 0 D l j 4 3 J m h p 5 F m n 6 w H 4 z m y C m - w x G m s w q C v l z 3 G r 0 l s E h 7 m Q i z o 2 C 6 p y t N _ x u t B s 4 m o B 3 t y 4 I 9 t u 5 C j i _ m C 1 8 k J w w t 0 D q t 8 3 B 9 7 v w B y x 3 3 C & l t ; / r i n g & g t ; & l t ; / r p o l y g o n s & g t ; & l t ; r p o l y g o n s & g t ; & l t ; i d & g t ; 6 9 6 9 3 9 6 1 & l t ; / i d & g t ; & l t ; r i n g & g t ; k 1 5 l j l n - j H 2 n e 6 t 5 O 4 _ y z C y q z w B h u 9 D x g k q F h j l 2 F r q m 2 D s - y _ B u 5 6 h B 7 x r B 8 8 p B 0 3 5 F m y 1 t D 0 r g E 0 s r C r l 4 j B s 5 o B 8 q z M p i G - h s h B p i G 3 - k D 0 _ s C t o s D x 6 r g M 2 u u u U - 8 v t d 1 7 4 9 D 5 z w g D l 6 _ 8 F n 7 y z B 9 z j F - 2 4 F l 8 y B i n g - D g s l 6 H r 4 - o B s z - s B y - j 8 M h 0 4 f 2 9 - 4 J _ q 4 C 0 s o N h i n I 6 8 2 E h 2 8 U h 0 _ H 1 i h x F m k y - K q m - B - k 7 I t i 6 B w 2 N n 6 0 P o k m C m u y C 0 3 n G 1 t K m i V s 0 E 8 _ 7 D x k l h B j v f i 5 x K r x h M h u h B o _ 2 4 B z 8 - p C q i q l G l k 9 J 8 h 0 - D n l 4 0 D 1 m 9 4 L j o 1 9 W i 6 t q E u l x Y 8 u 8 r B 9 m Q 3 p W k 1 o r B j q _ O h j r T - m X q m g g C 4 x s C u 9 o T 0 2 1 5 N 7 2 9 Y n x v r D 9 k x m C g w j z N r z 5 t C _ _ I _ - 0 x B g q 0 D j 0 k o B r 1 U 2 9 x H 7 8 i C q x q G r 7 F z g 5 H u 0 E 3 q m D j 0 z C 4 u h o B y o E - u j B j 9 _ g B w r y e 8 z g Y h _ o o B 2 6 s T _ x m F s u v H n n p 8 C - o 0 s B m r 3 J i q U m h t a n r r B o 0 h O 7 1 9 C h s N r 1 t D k g 2 C i i 6 L 7 1 9 C u y 3 S s o b l v s B 7 m p E k h y J z 8 u C - r S 2 n w E k - e s q _ C x o _ O - s v E o 6 s u B 9 - p F v w 3 C q i 2 J 9 9 _ B r y r B y 3 t R u 7 K i x p K t l v F y v y K u l 7 N z t v 0 B m o i H y 2 k F w v u e _ u j B w q p q B 0 h t D s z y 9 B n 3 2 H i q t Y z z y 2 B 2 0 0 F w 6 9 v B i j i K h o _ y G z h K o x r K y s _ N z h K y t q l B w n o M g 2 g E 5 1 s y F o 2 q y H t p z P 8 g 1 y D n 9 n p E z v v m F v 8 w n Q o i 1 3 I k w m X 1 7 U 5 k L g 7 N l k t p H s y _ q L 2 k 4 y E 6 6 y s B g 1 5 a r 7 k n C 8 9 j D i 8 3 m C z i 8 R 5 8 t J r 1 U 8 z l D x l - i B l _ 3 E w t 7 j E j 0 z T w 0 i J x k m N 6 w 6 Y 4 2 2 s B p z p Q t 8 4 t C - 2 7 t B 3 _ X o - e 5 4 r m B g 7 V l i r E t w m T 1 u k b 6 x 2 P x l h R v y n D w 3 v V u 9 z H 0 l m j B - t 7 T 6 v 9 B x 9 2 D t 4 z a i 6 x G n 4 5 F - g 8 _ C 1 5 4 H n z t H 8 s s U u u y t D l l q 2 J 1 7 _ q E u y p H 2 j s P 5 q q e 3 t K 7 y - l B x i 6 y C s s l E r k n L r z p R g w g 7 B 6 q w d n l i H q 2 r W - w o p B n t w N y i 5 w K x 0 y v F w m q y L z 9 3 v E m 7 - o D x 3 r k E 0 3 l d g 9 n o C _ m 2 l H 1 4 1 i F n 8 g 7 K - w 5 r M q u q c 9 v z - D j 7 6 h C n p 4 x F n 5 8 9 D y w 6 5 C o w z k J 7 _ 7 j B x w w 9 w E 0 g y y I p r i - V l u o y z E 2 h q 0 T 2 1 w o g B l h 4 t h B t j w i U 1 _ s 0 N x g j h F u 2 m 8 C i 5 v l C 7 q p s I 8 y i i B g 0 7 5 D x 1 - h B 2 v 8 7 H o r 7 0 C - 8 4 j F 8 1 g n H 1 n 0 X q 7 4 l C 4 3 o 2 C g k v 0 C m s 2 4 D h - 6 i H 2 3 q 4 C m w t 6 C x q z o F l j w v B 7 n i 8 B h i 6 j C 4 m 9 T j 5 r 6 B n n 7 7 D l m z h D u 5 0 _ F v q 1 y H l k r 6 C o _ _ i D t 1 - 1 B v h l T _ m q b _ 0 4 i I r 8 1 - C 7 t z e g s w z F r w n u E u w u 8 E m h z o O 4 y h o S x n 9 z D z p g l L i g v x D r g g - E 2 t q e _ j 1 c n w 4 o C j 8 l t D l j p n J 2 o x 1 B 7 w X n x - Q j 8 q r H p i n U w 7 h M u 7 K 7 z 6 E 7 z l h B l x u K i y d j 7 q U v 8 V m j p B 4 h 5 B m o x B 2 t K 4 u l U h u j C p 2 s m E 2 u 7 h B j j 7 B 9 m x C x g u I 7 t 0 F 9 y J v s 0 C g s N l z 8 O l 7 h Y 8 4 7 B _ 1 r D _ r S y k z l B 9 i _ D k 4 m k C 6 i n e y x p v J 5 w 1 J 8 l o 6 B y l 1 0 B 7 h 6 x C & l t ; / r i n g & g t ; & l t ; / r p o l y g o n s & g t ; & l t ; r p o l y g o n s & g t ; & l t ; i d & g t ; 6 9 6 9 3 9 6 2 & l t ; / i d & g t ; & l t ; r i n g & g t ; - y i w n 9 o x l H o 8 t 0 C z u 4 l D u j v X m 1 t o B q 6 y C 3 k r H p p 6 5 C s 6 o v E g k x i B 3 g k N 8 y _ N q j _ w G i 3 l y B w - l R g p q _ D u 4 q E w r t B v - 3 O k y y g B g r a w v z 9 B x k n T t 4 l j B p r 7 X 3 6 0 w T 7 v 5 2 D w t M z 4 k B r 1 h W 3 9 g f _ y 0 B 7 l 0 M 9 j 7 G 2 v y D 8 4 - B j y 9 N t 2 N j 3 b z h r k B k 8 n d t y l F q g x l B 0 0 o n E 4 j i X v _ x n B i p u b 8 1 3 I s m o H 1 w v G o k n L o z 1 e u 7 _ M r x 4 t B z w 1 V x t M o t 7 I 1 4 q B _ - z M o o 5 v B v k h - C h u O k m k d x s Y y g y C 2 m 4 L 9 w X o k T 0 j z Y x g 3 h B 3 o _ G i j _ l C 6 2 v 2 C - - J p i y X r j _ C 7 _ 2 G 5 j 8 B l m 8 M i s 2 C 2 l S x 5 - L 3 q 1 B 5 - 2 S 7 w o D w g 1 F r n j M h 0 t y F o y 1 F 2 1 t J 9 h u I l j n H s 8 1 1 C l j t T r 4 o L - 9 r B l x N w l 8 w B x _ n W x _ t B q q d n - i C 2 u L j o l h B 6 8 u l L 2 _ v h H w 8 o W q 6 5 a - 1 o r D 6 0 5 K 9 z s r B g 3 j D 1 t K _ _ 2 G i v u H _ 6 c p 8 p L w u J 1 g p P i t o y B l o 4 s B g w 3 u C 8 6 _ y C z 3 M 9 _ 1 P 1 i m N 8 u r l F 0 2 h p C 2 w 8 v C 6 9 9 m D g 3 x 4 B 3 7 x s E o w z B t _ n s B 4 q z M w z i F h 8 6 C s z g X r 4 4 C 7 r j D z 0 h D 8 5 u E l 2 u G z 1 7 G 4 q i E 8 n m L 0 x 9 H 9 w 5 D s z u B n 4 u Q h t x G k - p C s r y G 9 r k I m k p L 3 m h U o r s E g u q E k 9 3 L _ x y D _ s 7 E h 0 9 C x n o C j 0 r F u n o F _ q 4 j C r q w G 5 w 7 C u w j F 0 i s E v l r E h r h U 3 6 6 O y n p J 0 4 j a l - n B t w j B p r r B z h t D l 0 m E 7 j k e n w p W g 6 x G z i w B 4 _ k Z g l i n B v i 8 L u u o C k x 1 g D x y j E 2 k g E k p 5 C l 8 l D p 6 g k B l _ S 9 w k B x x _ E 7 x m s B i 1 y 0 F p h 1 p f h r 6 E x 5 k x C 1 1 t J z x L g m z g D q z 6 9 E _ u 2 1 O y x g W 8 s q X i u 4 Q y 9 r J x 6 k s C 2 m q 4 B 7 s j E l s p B x p i Q g 4 _ U q q u X t m h U 7 7 q x B u s 1 w U 4 1 r K i p k F o i G p u v E - v 6 O s t n B n k 6 E 5 9 Q q i G q 4 u X w l _ F t h 4 M 6 l t J 3 y h F s v l N y 3 M v q m H 6 7 h l E 5 p k 5 B k u 6 y B m v q u G 6 n q z D w 9 0 X n 1 f 5 4 e 9 w X x k k k B q g x P i s N 3 v 9 B l g 5 L h i l B l y K x g h K m 3 v B 0 5 8 B 7 w X 5 v j F h o n G 1 i _ K 9 9 q U i t z M h o g d k p K t 2 N - - J q y 2 V m j X k h 1 Q u r 7 B 6 h r B l x N r x 6 g B 2 y s J r - i 2 B s m i p B 3 1 v C 5 _ 7 D y 3 M 1 z - E p 8 o R - m v N t z 9 E u 4 p I 5 h s Q 3 h N u m 1 C 9 l 6 L t p s L v 6 1 M 6 s n J 2 p q C q _ o B y 7 J y 3 M 6 _ 4 D 1 l z L 0 u g L q t p u B u o 5 S z i 0 D 6 7 j S 7 2 K n m - B h 0 v Q y x o k B 9 5 9 N 2 9 m E s l j h C 2 z - U p n t I k 8 l D x j U 7 p 1 - B g p K 2 l h B 3 m - H y o V w z o d 8 i j 9 B g 1 i - B 6 8 - G v o 3 u H y 0 g E l 9 3 O 5 9 z C t q z 2 B 1 r 3 J 3 v t I 6 t - N r x q K 6 l k Y 1 g 2 C w _ g F 9 l r g B o v q x B n i V u h n 5 C x j _ k B 6 u U u m z D h 2 2 b j w n I 1 _ v O l 6 r a j 9 n x C l 1 8 a m 1 t B 3 j - 7 B - 8 o L k y o C q 9 T 9 4 w V q u 4 C w 1 9 G m q J g h O r k c 7 2 K p x u X z v O i z x Z t s 9 E - w v k C 4 9 p l D z n h F r t p y B l z o z F 9 h u I k s q W - 0 x K p o t z B 2 y z J h p - w B u 7 4 D w w d 6 9 6 2 C 4 6 5 d o r w H v i s c n 6 y C 3 s 0 t C u t x D j q x c y i w B u 5 3 B 3 p k M 5 m b q q h C 7 2 Z q o 7 G v n 1 5 B u 3 g F - s n V y o V 8 j p o B r 1 L 8 r c y i i x C l s 5 o B 1 o v B 2 u 6 j B o h g I x q 4 T m 1 j U - 2 o k B o r 1 J 7 - o E l y v b g g l K k h o C q o b p t h j B j 3 4 7 B _ 3 s p C 6 9 _ v B g k i 1 C q p G 4 7 v B - x 0 J 5 4 m D 1 4 h w B m h 3 Y 9 o j M x y 7 1 B g l u O - t 9 B u w o z B l 1 n C j 6 k B 9 y t r B o 4 u w Q 4 1 y y F n o v V 7 9 w - C 0 o 6 D 1 o w Y q y Q 6 n z o C 3 8 Z 6 p j h F i i 1 _ b n n 8 s B g h O k p K t m 3 C t 4 q Q h t y C - y 8 a 8 r S - 8 5 D 0 6 r C 8 9 m E 3 9 i 7 B 5 p v G j m 8 M s 7 K g s N z t x G _ w 9 q B 1 v 9 B 4 z 0 D h w l o B x 4 r H t 2 N k t m E p - 6 K g 3 7 E o y 6 M y 8 S w o 6 o D g 2 7 7 D 7 i n j B 3 j w x D y 6 g C x w h b 4 6 0 s C 4 w I o m q a t r h K p 6 l B v v - L q 7 L u q n w T r l q 0 G z 8 7 l E 3 1 r u C 4 l h C 0 t V r i 4 0 B h y m y E q i w F w q t G 0 l - 4 B z - p k K v _ x M z 0 k y D 3 y s e 1 w k S 8 8 2 E 0 s _ 8 B o g 3 h B p l k C o 0 h H r k _ p B 4 y h H 3 t K 4 h N 6 n o P i 6 0 G 3 v 6 C 0 9 z d p u 5 x B q m 3 1 B x s 2 Q y p 3 2 C n k 7 k K x l _ W u m _ E 5 7 2 Q s q 9 O j s m 3 C s g _ d y g m I 1 0 6 c - m v C j g 5 6 B i 9 g C 7 y y m C g 3 T 6 q 7 B m y O v j U i r i C 1 h o L 4 t 7 B t 2 N j 4 2 H o _ v Z 9 - i Q 8 - S u 1 T z _ y p B 1 v 9 B y l t H 5 w 2 G 6 s 1 F j i t B m x k x C 5 1 0 q B k y 5 q D - 6 o H - z 6 Y 5 6 u o E 7 _ z Q t 0 i J _ u i B q r q U 7 o 2 i B q q h C u n 1 B 2 7 u B 5 o Z w 3 g I 3 h N 3 2 t C k j t D 8 2 T g 4 s K v _ o f k n - F 6 z k D l j y J 5 o 4 u B 5 y p B 7 o y D n t y C q k h B 0 u 2 5 B 9 y 7 z B 1 i i o D v h 5 R l y K n 5 r h B o 9 o I 4 m 4 N q j n t B j y v F h u 4 8 B u k g F w z l 6 B k 9 r 4 D _ 5 x O 7 _ v E 1 x 1 C x q 2 I 2 h 3 x B p n O o s 1 E 5 4 m D g 3 y b w 4 l R 8 w 1 R 6 7 j b j 1 k 4 C t u 0 9 E m - 3 _ B y k c h h O - m 3 R v z 1 X l v s B 6 y 5 R j h u G 8 9 - D l o 4 L m v s q C 9 w 2 B q j p D l 0 3 V g u 5 H y 6 3 Q g - 2 I h v x D q w y W z j 3 a o 7 g l D q v v t E q s h x B 5 k L g p m L v q T i 9 - h B z j r V m q d 2 r n H t 8 6 q D m 4 h q B i y v G k n p L g g f 7 4 z E k n t G s 6 p H p z 7 H _ p z L o t s E q 3 9 O o q s K o h r G y q l M i n h k B l s h E g 9 h h C g r i C 3 v - 4 C 0 4 v B l 5 7 r B y 3 i S 5 6 x h B m 3 p u C 7 n k g B g i 6 g C s o y Y q j r B x s 2 a v l s x B v y x k D t 6 y B y 1 z w B 3 q w T 9 - J 9 5 g y H v j v 1 J 9 g 1 K r h 6 9 C g j 7 G 6 2 _ x C 8 2 2 K w g q K p v R k h p G k k o D x m z u B k u 8 D 4 5 1 J 8 t l T 7 8 0 s B i h 3 Y z k - j C q z - U 2 _ X k 3 g g B s g x B h 5 - L _ 9 S 7 g x H k j u O 4 m u u B 0 n - k B - 5 w C 7 m h F q n w F i 2 w P 0 5 8 P t p 8 R g 3 4 B z 0 z O 4 t - J p y _ S p w 7 D i 9 g C w y m J t 2 N 4 l o z B 1 s 2 E x - - m B r 8 9 V y 4 z d m r v I x p w Y k w v e s 6 1 p C v t s 4 B 1 8 5 S 1 v 8 C 9 y z _ F u z t F - v 4 v D s j l a 3 r x 7 B z g v t O 8 p 8 z S 8 1 p 1 B j i j C o z k U - o T 8 l 6 j L w q m t B 2 i l j M i s N u 7 y T v k m 6 K 1 y l s F u p u 5 D _ z o 9 P 2 n 2 p U 9 1 w t P z j y q N s g 8 8 B l w k m D 1 8 x v E 5 u x z G 3 r x d 5 l - 5 P i g 0 t a 6 0 I n m v - D g g _ I z r u Z 1 x m D n 9 7 _ K 2 2 l 5 N 1 x _ 8 g B g s m g G z 7 _ 3 B 2 z a x h u 4 B q i q p B i 7 7 i C j g s L n 6 k D h 6 p w B 4 2 4 i J l y 8 o E 3 q p n J t m - 0 K 7 u 3 - O m 2 w 7 D 1 g z l K h p 5 - U w _ m t B _ j z y D k k s N 8 z 4 Q u x o 1 B 8 i 2 5 C l 4 x G v s s h I h z m 6 E 4 r k E n w x F n 9 j E 3 k z B j y K 7 8 2 Q x j U w 8 7 p B 1 g 0 C 3 o M 5 2 t C 1 6 v D j 9 u L m k 3 M u u 4 H p l q F x _ g F 7 g _ l O t 9 z i B 5 9 7 o I x h l _ B m j 8 y I 3 k L h 6 h W o w o l D 1 5 5 5 B i g n C g _ 0 8 C - w s r B _ 6 t a l 1 8 r C 4 n 4 D 4 u h p B r p G r q r 1 B 8 4 _ U 9 7 T u r j o D r p G m x _ C n 0 h G w h e 8 0 x c p i - L 8 i u C _ u y E y j t B _ 2 j w B w h e w t t F v x p M 6 i d u u 1 U x y _ B j g 5 B 1 t K 3 n _ Q 3 t 7 H 7 y m R _ 2 r Q 6 8 - I 9 k z g B 8 n 6 H 8 8 z o B n p 3 2 B g 4 u M g q U 3 _ X n l z H x 4 3 B - l 8 N 8 l 8 G 4 k 9 M q q v g C l k v b h 0 3 B 5 5 1 7 B r 9 T k y 0 O w 9 o J 8 2 K u s u S z 3 o C k o 8 O 8 n 6 H 5 7 w p B 0 k K p r k 9 B 1 g q V 1 g z V 0 4 q B s o u B r y k B w h e y k 7 B l r n J z _ 2 J r 7 F - 2 s Z g 6 k N k n o 1 B r 3 y r B p 2 3 y D o o v _ C m t 9 M n t 8 U j 1 t B t 1 R o 4 v F w w G g r z L o h i C t u j K 7 9 Q q i G j y d j q x B w 6 x c 5 8 - B k h 2 M 3 t K h 5 r C h 1 s I 6 7 9 s B 9 k q I h i n 1 F s o 0 I 1 9 2 Z q 9 _ J 3 q 6 r D k n 2 D h - - q E 1 4 1 I v w y 2 C - 3 g w C r i 8 5 I k - x b o i G - v z i B 2 2 1 B r n k p B w w G t - p d 9 j 4 s D _ _ 2 B h g M y u 0 g E 6 y j z D o k p S j _ S r _ w B l 9 p C 9 8 k H 3 h r B g 6 R 3 r k E k - 4 V h u i D j 3 v B _ - J 3 8 l G i g K 9 s t B n 6 g g B k y K x t r S h 3 8 B i 7 c k x x h B v 0 7 T k i j C z q w N z 6 Y 4 8 y o B 0 7 U 3 z j s R 3 _ t F g y o q D 5 2 _ 5 B r p G j _ S i w _ Y 3 4 w D 4 w h c _ s 2 s B w h y p C 8 _ n a y l k P s u w 9 C 5 i n 7 D 0 3 w y D 1 v i u B s 5 7 D g t 3 a 8 v u D m r j 5 B r m s u D - u i B h 3 x R v 2 u R - l q o B k - e i s 4 w B 1 p z H h 4 h 5 B 4 z h H x 2 w J z z n L 8 _ 2 B w z g C 4 r i n B 0 - i B o 1 o R _ - x p C l 2 r g C o n 9 t C 2 7 j Q w n 1 U 1 s n L 8 v h n B j s x Z i v s u B l k T p y o C 4 5 8 d i x 8 a i 7 9 B m - r J _ w X i 3 3 P 7 0 w M o 6 _ n C v 9 q T o 7 n P i 6 6 2 B x k z D g q U n v 5 1 B i r p 8 B x - l M u x u D x _ l y B k _ y N s q p C p 9 T o n z X 7 z 3 M 7 g p B 2 r O u 9 o J 1 t K u 8 x B 9 w V s 0 s D s v 9 s B 0 h 6 D h m o S _ r u E y 9 4 Z 9 l 3 D 9 - 1 Q 8 2 K 1 n 6 C o i G t 9 g V 7 - 1 Q n n i T 4 o Z s v Y h 9 l M 7 l 7 M h v f 2 - 4 F g _ h E 5 1 t P s i y J j 7 3 z B 3 z 9 G - r 7 _ B k _ k C 2 2 l F v 0 h - D j o o H 5 8 l N i m 4 X 9 7 m E 4 _ f 9 r m K o 2 w B h o p c n x 0 N p n i P 7 v i Z 4 o Z 8 6 q 7 B j r k 1 B t s 0 W n x 4 q B - 4 r 5 G 6 q j 5 O i m u 0 C m i - J s r s B 5 - t 8 B l 5 r 9 D o _ 1 V w - 0 R r 9 g D w v 5 H r z l B j 0 z a 5 h r B v _ w B 7 h 8 Y p o i o B 5 r 4 n C h x p _ _ B v o 7 y u B s k j P j l M 9 o m L 9 2 T m g 5 G 8 0 3 Z s 2 N u q T z v q E s 4 s B n s w F 9 i 4 H o 1 g B l g v I r p G y j R 4 4 n T p i 3 r D m w w k C 4 9 Q 9 v i 1 B 2 7 z j D 8 5 q C 2 i l G h l 6 p D 8 6 _ H 3 p _ 0 I h w 3 H 6 8 3 y D u 6 h x E 3 - 6 p G m x 4 E 9 9 1 2 B x o V i o o B u k w 0 B w w W n 6 p R z 6 Y m h 9 7 K y x r B j 2 8 W r p G 1 7 m C q i G 6 7 g y y C v 4 j 4 B t m i B - s l m B q 3 3 u C m i l g C s 1 x 1 D - t r r D k - g B r j s Z m 4 n U r i 5 D 5 3 1 P 2 k q E x t v D m v 7 W 4 k m B t 1 R w n 5 8 B 9 4 z B v 6 s I 4 o n D t i n E t s x B h i w B h g 0 B p n l j B 1 x k B r r l r B r p G s v j C 4 i d k 3 W z 7 t H h l z O h l a z x y m B n s m D z 6 Y q i y G 0 i d q 7 q D 7 7 6 G l 4 5 F r 4 y G 8 l n N s 4 s B - 2 v p B l 5 0 C s 2 N 4 9 x D _ n x J t l t H j 9 5 9 B 3 m g B 5 l - C 6 4 9 f v y m J i g K v 6 t O g i m 8 G z 6 Y _ - J x 7 q G - 5 k Q 5 u 2 m B w 3 7 G y 5 g s B 4 t r L 2 _ 1 h C 4 0 u L y k u i C 0 8 p m C 3 h o z B n p 3 U t q r S l 9 z u D 2 t x b 6 2 K x 3 M t x _ B y j s E p 9 T z _ 3 T 8 z 7 P 3 8 t P k n 7 E x k y Q j q h C 1 i w B v h k L u h e o _ h B u h e v o x f 2 v j F 2 5 2 Q 3 _ r M z m z k B y 6 5 D 2 m o W _ l i G 3 p 8 8 B 1 7 u B j y x g B j 5 M r 0 p L 7 z 8 K 1 l h B w 2 N m 1 3 D m r j E y 5 d r 7 F 5 8 p L h u b i z 3 O j 3 J l 8 x U g h 5 n B 3 m f u j 6 T 8 m w i B 6 i - f 9 2 T 8 t l E 5 v t d 2 m t f 3 _ _ C r z M l y 7 r J 3 2 6 I - s o Y g 9 O m l i k F _ p r d 3 n i H y z j M t v p D 8 i 8 X j 0 4 D v 5 z 1 C 1 v - G 3 m K 9 2 T 9 9 5 t G m 8 _ B w q l o C 3 t m I l r f 1 1 i E y s r Y 9 q a j 2 g E i n Z t q y V 8 5 w C s 0 9 J n m q P 9 w - X r 5 j C q 6 i B j g s 3 B t h 1 P w o s D i 4 l h C l q 9 C 1 7 v w C u 6 2 x M k 0 2 W o 4 o r B v _ v a 8 0 2 B - t 2 D m 4 3 4 F 8 s y f 6 h 6 H 8 3 i a y l w g B g _ x B u n k M v g 1 B x 7 J p 6 n B p j p B z t t N x u 3 U 6 2 K 4 9 - D - g O 8 r m C 4 y J v q t C w z s R z 6 8 F t l n t B k m u E s o q D k y 0 J z i Q 9 2 T r z l B i 3 i B p i q L q p i 0 F 1 y y 9 B - u o E - s x 4 B 9 p _ 9 C 6 _ v E s p r U 2 q 8 X v x m L 3 _ g C 5 r c x _ w B t u s N t n 1 G 4 k L r 4 8 m B l z 6 I g g K l 3 n D k 2 6 c 1 l S v x L 4 2 f m k s D i 1 1 g C 4 o r L _ o v C n 7 1 J q 0 x M 9 7 y t B i r t o C 6 8 h F 4 7 7 _ D x x s s B v x _ E 4 h N p j p B 2 m v N z 2 2 Y w 4 m D 7 5 q X 8 k 8 I u h U j 3 z t B s - s p B o s 9 J m h 1 N 3 p o E l p s l B l 7 1 U 7 v g T s n p q D k y 0 n D 8 y 7 Q 6 7 p G h 3 v B 5 5 o V 4 v n K x s 7 B 9 x m B q n s W k 2 u J q p 7 D q 7 x M l - 4 J 3 9 _ D 0 w T n n z s B 4 k m B j - g U 8 2 K g 5 h S 6 2 K 9 p 2 B p 2 n F - _ 0 S 1 v 4 I q h 0 Q r i 5 D 0 i z L j z 2 Z x i w B n t 0 W 6 _ w V g u 0 H l s m I z v b g p j k E q m w Y 9 6 y F q m p n F 7 o i 4 F o v q B 5 4 3 G 4 9 7 I q u g G 5 4 7 B 9 p - L 4 o Z 6 2 j D 7 m x X q p l G g 4 S y s Y - m f m u 8 C t l w H 7 p o o C t 0 r g B j w n 3 N 7 q i - B 1 i 3 k D g 6 h e i 7 6 s B y z 2 h B w _ x p B 6 7 p G q _ h B z 9 1 R x 1 n D 8 s _ - B 4 x 5 D i v 3 K q v q B 7 9 l D u - 3 R 8 6 9 B h s N 7 h 3 f n 0 u F 5 4 n t B 2 m n d 7 i - L 8 9 r B j 7 1 H 1 z g g B k 6 y C s w k M s 5 u Z 9 l _ H x r t B - 8 z 0 B o l v F 1 4 v B 2 2 5 I m p u 7 C 5 t r u C _ 6 o T u s j q J - j _ 7 B i i V n 4 m R 3 9 m E k - 5 I n m y o G 0 7 t r M x 6 z e 3 k g F 2 k x J r l - F m n 2 D l j X m 2 w B _ i m J n v V - 3 w J z w 6 Q 7 t r k F 4 o Z 9 y 4 m B t j 5 5 C t o _ H n q - h B w x k D 9 i m J - p X n k z e 3 o j s B k m n E s l k 2 D l q 3 M 2 m s C 7 3 w m E 1 o j c v 9 p m H - q t g E - i W z 0 s 0 B 8 y u 0 E n q p V k - i C u s z U x r 9 L n h S w 0 o C s 6 p I u k u P w i w B g q 6 O 1 8 9 D x k K n i y G 0 p i R 5 2 K - j 5 F 1 i 8 P t z g C v h 6 D 3 n t G _ y _ u D u u 7 r I x 4 o l C w - x v r C r 6 k l S m h 9 u I s p o i D 1 g s 7 C h i w t B 8 8 p 4 I 5 y w 3 H l 3 z s D p q v q B 3 n 0 j E 6 8 v 0 F l 1 z j K 1 z u 0 O 1 z r 9 M p 0 o - V u o m l F v q g q v B k 0 0 w x C s v h 8 P r j p 2 b h 6 y n O g k _ q D z o 2 1 B 9 9 i j B j 2 o t G h x q k D x l j t C 0 g 7 q G m n s o C i i g n D q _ 6 e v x x l D 6 t - 9 E s 9 7 Z p 7 6 s C 9 g o o B 6 j j - D z u q X v 8 _ a p 8 x T w m r o B 9 6 m X y t u U p 7 6 s C z j u U n m v u C q v z g B j s 8 5 B 8 6 n O m h p Z 0 3 m s B s i x q C _ - 1 P g 5 r 4 B u q p t B p p 7 U m p r V l m w H z t o o C v s 1 G 6 z 2 8 B k u u g D k i r m D p u 7 m D t s i 8 C 4 p 4 o B r t j s B 8 v - R x 1 j V r 9 k w C i 9 _ x C y u 8 o C m g 5 3 E j y x x D i 3 n g B g - u s D 5 l w z B y r u h C m q 8 v E 2 _ p g B x r n 6 B 8 q 0 R k p 9 8 B 2 i q c w 2 k r D r 1 r l C o s 5 l B z u q X j 0 j w B t j o U 7 t w n B 8 x u P _ 6 8 f w g v l C - t l p B z 1 6 k C u 1 l a 5 w z L p g i 9 B n r v 2 G h q n S x 3 u r F q 3 y u B l 5 k R - u p p B _ g p H 5 8 h p B y y z - C n _ 1 H i l 6 3 F v p s z C _ x 9 q F 4 4 7 1 B u l 8 w C h 5 n z D _ h z 1 B m 2 s g F o m 1 o C 8 g n s E g 8 _ I r 3 y k F 7 q 6 2 E n - 9 j B y 4 9 n D p 2 9 9 B 7 q 6 2 E y s i q B x - o s C h 0 s o D 0 g n j B i k 2 X j y 7 p B 3 t p V l 3 2 1 B 6 t g c r i 1 0 F 7 k 8 Y n x v 4 B 8 o 6 b g j 9 V z u j i C 2 k 3 J i 5 6 p J s v t 5 F k 7 q X t 1 7 j E 6 q m w C w g v l C g _ k e w u 2 t F k m 6 i C g g h g C q l u t C k _ k v C 5 5 g q C _ l g 6 B l 4 u 2 I i n 1 9 C y 4 9 n D _ _ 5 P p _ z v C - 4 q - B m 5 o O k 9 i 6 B v - Q 6 v u - D 3 i o o E s - o w D u k k p C x u k K 2 i x l B p 2 v 0 D 7 0 5 t D t m m j B s - j n B _ x s 0 B r r h h B 4 t 0 l D - z n 9 C g _ z 8 D r l n v C z h v j C t 9 3 j F p 1 - 9 B 0 i 6 m C q i 0 s B o z 3 V r - j n B r s o h B r t 4 v B y u k K 1 2 4 J 5 r v m B - x 0 S k 9 x u B k 8 9 o B 5 7 k P k 8 9 o B s 5 i h B _ i n l B q m x N 0 u 5 - B - z - I p 2 v 0 D z u 9 9 B k 8 4 6 E 8 p s k D r 3 9 e q 2 5 h C y 3 2 q C n 5 l 4 B 8 1 9 x B _ u h a - r 8 g D v 6 0 q D 4 s _ - E q q 0 9 B j x 2 W m k n 4 C 0 0 u I 6 r - a g 5 7 n C o t m M t 9 g X v r 7 Y r 7 u f 6 o h z J m 0 2 z D r 3 x s C 2 z 0 d 3 0 z 6 B 3 y q 1 C o - t N 6 1 u g B o 9 5 g D 0 s - 7 B i g 7 X k t l r B 8 _ p 5 E h r 6 h D 5 1 j W z q h 8 B _ 1 j J x s h s B g _ k e o 8 4 - D 8 x g t B k 9 m f s 9 _ Z y 6 i u C s z 3 i F v v r W j x i y B 9 1 2 G z 5 4 0 B j 2 k s I 8 8 3 z B x r o 3 G l t x 6 B 8 q _ i H z 6 - j G j w k n H r l l h C - p t u C 9 2 r R z w 4 f l n 6 z I m k o 5 E h 0 v j J x 1 1 u C 2 7 5 9 B 4 v g O g 2 0 z K w 8 3 l D r 3 t T x l t J j k 9 0 E 0 v o g B j g 7 n B x p o 0 E i 0 l x B w w 9 6 D 2 2 j x C v v x 6 C 7 4 r k B z 1 _ x B t g 2 5 C 1 1 0 s C 4 8 j t I x y v 9 G z i 1 s D z 5 v k H 0 h s o L r u n 3 E - 7 8 g B n - u u B j h y g C o u w O 7 h 3 m B - j h x C _ p w p C t 1 o u B 5 t 9 5 B h p z c - 7 g x B 6 - r v J m 2 y o B s j 2 y J h 7 m o D n 7 0 0 G _ j s 7 C m 5 j x B 4 4 g 7 E i l j n C r q v o B u r s i D g 7 4 n D t o y 1 B 1 g 8 h C s 9 - w B n 5 w h B n r u k C y 9 g j D 4 t o 8 B y 2 g 0 B z u s Q 9 h 6 i D n m q r C 2 j 2 m E p 9 u 8 G 4 8 x s C 9 _ t 0 B m h p r D r 9 5 P r 6 i x B 6 p z t C 6 z 3 i E j 2 1 s D 6 x i n D y l y 5 C h p s k C q 3 s j B 1 o o z B z - v 2 E i 0 8 v B w _ w z D v x - r H z x n c z 8 0 0 F h 0 8 3 B 8 3 4 z E x r i l O r s 0 8 C 5 i s q K 9 2 r k E z p t t C 7 6 _ z H 1 7 l 4 G q 3 n t I z o 8 x E w o 4 4 H o - j o C s w 6 z G _ k s u B j z n t F 0 m 0 4 B j n i 4 D s 8 q t F u g 7 _ D 4 u 5 x C j 5 m s J t 9 6 u B z s o j D 1 w 8 m E 0 h r u E l 1 3 4 G k i p 3 I s - h 4 J 8 l z 9 J n 3 j _ m C 0 s y 8 L y 8 5 T v h 6 q E x 6 j 8 D 5 j 0 X 4 9 n l E t u s k D n w h 2 G _ o 8 8 v D 1 2 z g d k 1 j j E s 9 u s H 8 x w 1 I g 4 2 z C 0 r k q F 9 z 2 - D 7 3 s s E 7 j 3 1 B l l i l E m n w U 5 q g k 4 D g i n g X 1 - u n j B i 8 4 q B 0 - y _ F 6 h 4 6 L n q g h H y r l g E g g 9 i G z _ w 2 H j h i t F 1 i 5 u D l 5 4 l J h v j y c m i j 3 D 2 3 2 - H & l t ; / r i n g & g t ; & l t ; / r p o l y g o n s & g t ; & l t ; r p o l y g o n s & g t ; & l t ; i d & g t ; 6 9 6 9 8 9 6 0 & l t ; / i d & g t ; & l t ; r i n g & g t ; 9 7 t 4 s _ u x h I 6 k 3 m G 0 0 4 i B y 7 v q E 0 q 4 s B 7 - n W s k 9 4 E o k s z C g 4 p o E g j p 9 C t y l b m 8 5 o D v k h 0 C y n z 9 C k 4 o m D - 6 _ o C m r v 5 D - p 9 p J j o - 7 B l o p w B s i 4 - C h x r i D n y z m B 6 x y z J o u 1 6 C l k s x E w 6 9 a 2 5 i k P 4 8 6 v H p h v q J q - s - C - r i 8 F 5 4 x _ G v 6 7 i I 9 9 n 0 J w o k 4 E w n p 8 F - v 0 7 C y j t c r i - w J k 6 u u L w r 9 y I v g q - H 5 - - u F _ 7 y h C 4 2 5 w C k q z h D n - _ p E 5 l t n G 4 u _ 3 C 7 s u l B 8 5 n x J g u j 6 D 9 z q 8 H u m n j E t s r 8 D g g 0 _ D h w v t D - 5 1 v B t 4 p 4 e 0 r k 4 D z l o 8 Y p p - p H m z h n F j o n s F s _ p z O t 6 6 h G p 9 6 s G s v y p F w i 2 n E 7 r w 8 H l 7 w h C m g y - H - r i 8 F - y i n G q 6 p p I 4 m v j U 9 g q u L 5 u x 6 E 9 x u n R z 1 g 6 D k x q s F _ i i 1 G l 5 6 7 K s i i h H 4 3 u z E u 0 5 9 G 6 2 4 j J t o s r C _ i q r C 8 5 n x J n 9 q l N u g s l E 4 3 6 1 E 4 p j s 6 B g r k n G r 8 l n L h y 8 7 K 8 - t v I 3 5 l 8 F m 2 g s F u l z s M t k t l X g z 3 g E x 1 o z E 5 8 0 x N j j w 8 F 1 n o l M y r 9 9 G u q 8 y H q t 2 9 N 0 w k 3 O 1 1 2 i K r 5 r 5 H w j - 4 T 2 j j q H - r i 8 F 5 z 9 w K z p 6 z D p - h q G n _ v j L y 4 p 5 F w y 4 2 F - 5 x w X o _ u 1 Q - 2 u y B _ - z _ D 5 4 5 3 C i i 7 7 C q t j 2 P 5 k t n d w _ 2 l N 1 x 4 t J k r h k R 7 t 8 x s C z _ 5 k d o 1 w 1 Q 8 t v z R s q - 9 D t 8 y 5 K 6 i 0 q R l y 3 j H v 1 w h N u q 4 t S n h _ h J j 1 1 u R m p - s l B 7 g m 6 x P x u 0 j i C h i q k x B v m - t 9 B j m y m H w - _ r B i j y 6 H p 1 h l J k v 5 - N h s h _ V 6 6 k 1 J u 2 p 6 o B v w q s W n v x 7 5 C _ q u m g B k i v y K 8 x j x C 8 i h g E v g u 3 H 4 z h 4 Z g v q y K k u - k N h 2 y j M x 5 p 6 E o 8 4 x H 8 2 8 o c _ _ n z U 3 6 n o L j 1 2 9 B 1 h g 0 F - i h 7 I 9 8 8 l I w 6 - t C m 8 x w C x v 2 w B j 7 k t D h _ 9 l E 8 y p 1 D q 4 o x B k g i g D 2 7 5 t G n n 1 _ B x s w w B z 4 x 5 K z k _ G 6 r 1 6 C 9 4 o - C i s z 3 B 9 w x - D n m 3 o C 5 9 n 4 E 6 n r l B h m 9 6 O n 3 o s G t 5 9 m a j 9 8 n C r q h u I t v w p V 6 4 3 - F 3 6 h y K j 4 h n D j 5 m u D o 7 y n E 9 2 p l B t u k l D r - y 3 G 4 z s h P y o k r G u u q w I z 3 y v U 9 h m m Y j x j 9 I r x s s U 5 6 p n R 2 m 9 s J o 1 0 l N 0 n y n N 6 n j x O z 0 - h 6 B l 9 1 1 x B 7 l 8 3 T w i 2 m V 6 6 1 x W y z q p m C 7 4 s s r B p k i h h B 6 g h p P w 0 n - G u u p 3 J 9 1 6 3 t B _ t 9 z 9 O p 1 u x o X l x 0 s J 1 k w x J p g 3 w E g n o g G _ 4 5 - C i 9 0 9 D 1 j 9 y E o 1 7 w E 9 p h 0 B _ 6 h v O y v 8 q B y y 2 x C r 7 1 p E 6 9 z 1 C w 7 5 7 C q 2 p 8 F m 5 6 n C 4 s 0 1 Z t z v g C - r 3 p D t g r _ B q 4 4 g D i x 6 4 B z u x z C 0 7 5 t G 3 s - 4 D 4 3 v n d w - j 5 J j q 6 t H x o o x C h l x o H l v 6 l B u w v 7 C u 6 7 8 D u w v 7 C 9 3 p v C k n 1 6 B 8 z 2 2 H g 5 y q H 4 2 5 9 B q 3 z 2 E w 8 9 3 G y 8 h - B - 7 6 l L t l - f p n x j G t l g - G u 8 1 0 E 0 g 1 o F - w 4 s H g r k _ H s j w r B i 6 p y D k t p u D 2 2 r h C k p l j K z u x z C j 1 _ s D j w z 9 B z - r - C 6 o h f l i j 9 B 7 8 7 i C r v 3 v I i 4 6 z D l w 2 s F 9 q 4 t E 5 j v 9 U _ 9 h l D - g - z H y r n u N y 6 j p L _ 4 2 1 J 1 8 0 _ B 7 n p z E 7 8 x o N o k k q B - 8 r i R w 7 g q F m 0 g 2 F v 1 z 7 J - k 4 9 X v q u n B t 7 1 p E k 8 3 3 B 9 2 i j B m w k h C k m g 5 B x h 2 k B u u q e t n 4 w B o n 8 W h 9 - _ B u l p 8 D - k n y E 7 3 5 2 K 1 2 t o D 8 1 8 h C _ g h y D 4 0 3 v F - 9 5 y J 6 9 s o F 9 u i 4 T q - y x G q o 9 s I i x 2 t F 7 n g 6 M z p 0 7 C s 0 v w C 3 u h - C j 2 y t D 5 k 8 v D w p s 1 D 9 1 r _ K y 8 p d 0 p 2 p C h r 0 q C s t o m C j w y 8 B z t j o b x z t p B w n i t D w h q z B l 5 9 k D j l k y C 9 k i v G s o z _ M j 9 x i G p k h m F - y k - D k q 0 n D t v o g D o - t v E k 0 5 4 e 2 0 2 0 M _ j 3 1 C p t g p F 3 w t i H 2 x - x B i x 0 k B z 6 h 2 C g 0 n z G 3 j h j D g s n Z _ r l v B h r n z B n 9 l l C 4 5 n 5 C - 4 8 z B s v p o D w r w 6 B z w h 6 H 3 l 3 G o 5 h G q k 3 D 8 s 4 I w q q J 6 p m D 6 q z G y t v E x m 5 F 7 z 0 E 1 _ l C i _ l D g 8 j C i x - J 2 r 5 K g 1 6 h B z 1 9 F g 3 p D 5 1 x L v r n C k g z D n w l x B m t 1 G _ u 9 Q t m 5 G 1 9 h I t _ z H y 2 n H 5 t t X i 9 s E p 7 g B 5 z g B l r v B - - b k 5 Y 7 6 w C h _ 1 C p k j D l 9 h I j 8 u G 3 y 3 D o w s N s k x Q 1 i g N y p t H u _ 3 G 8 9 _ C 2 o w F - h p S o k _ I k i z F j q w E y n x B o g h C l w q F r 0 - D 6 k - C y 4 q E g 8 w D _ 3 u I 5 3 6 B 0 r 1 E x 1 q D t o q I 7 v x K x 0 9 B 5 z 5 D z 5 - C _ m h B _ s n F x i s E v l R 1 g k F g 3 8 B 4 - g C l o v B 9 y m D 9 y 6 F v s q C z x 2 E w 9 v H q 7 r i B 7 n g d 8 q h P n l p H r y j N 9 l q 6 B 7 _ 0 T k w h P w _ h M o v 4 S - i y N r n r J 0 7 4 P r q r V r q r P u g v I l 1 x a t 9 t m B y n z E x q 5 I h m v F t x 4 F - - 0 M 2 i 5 K s x w L q t 8 K g i l N x g r V y h y U 9 k 2 F s 0 y G 6 3 0 C y t _ B 9 n t F r g u C z s q B 8 5 8 B i 7 7 E 0 5 0 D k q z M t s q F 2 v 5 E - h 7 E n s l I z _ 2 I m n r E j k o G n 2 9 E k 6 t B z w l G z g t G h r r I 7 2 i I 1 g 2 M s 0 n F g l 3 D 9 m i C o o 8 B w 5 3 D y 6 t B y 7 i D 1 8 1 M 8 2 w F z 7 - I u z 7 H q 5 w F y 7 m E p 4 l F 4 u u C o q r C x _ h C p h 3 B _ r z F l z v G _ w _ I 9 h l Z 8 2 9 C 2 o z D 4 h 1 D 2 w i O p 8 z G - j 5 G y _ _ C l p n M 1 y _ G o 5 9 I x - m Q s o g F w 6 - G m h 6 C 4 o 4 - B 6 k m J 5 8 i N - r u G g l r C 9 i q G u - 0 I 0 k q L l z n G u 5 6 D 5 u t E j s q P 8 s o K 7 l n I 2 k y B g 5 m F - 1 0 U 7 u x G k 9 v H m v 3 B 0 g 4 I g v n D 7 1 w H v r 8 E u 8 _ V s - q F 9 0 7 H 5 g 8 C 5 2 x E x p _ C x o _ C - 0 5 D g h g H h 1 s B p o p C r k n B j j 0 C k p l C 3 z 3 C 0 j n C 3 - m B o 9 w D r j y E r w h F 9 o 2 F 6 s i D 6 z t G _ k r G w s g F 6 t g F 4 o w C h _ r C m _ i I x 2 x z B v z 4 I n _ w G 1 g 3 J z s p G 8 1 9 L y q - B u n 3 B p _ z D l 1 q C 2 z y F v h u D 1 k 2 F j s u H l u 2 G s 7 0 C y 7 0 I s p h G 1 k m F 9 5 _ Q n _ g F 3 j g O p g u Q l r 7 M p l r E r 5 r D j t m D h 0 r G w o l G - n _ I g j s E j j g K 6 6 q D u 3 0 E n 4 i M o 3 z X 2 g g I 1 t - L r 1 n J k n i F 9 h x C n w i G o y 3 L 2 l h G z 2 x B y 0 Z 6 y Y t 8 p F r y D q 0 f s 8 k D 9 1 o V i _ r a k g k K l _ m F x s 3 F m 9 x E 3 6 6 j B p g 8 n B j p 5 O _ 5 m H o 2 _ V w s _ B t 5 l B t k 5 B q l _ F g u r I z o o D j 5 1 F 5 r r H v 2 _ I j i x C v o 0 C k i m D j n y E o - n H 6 - g J 0 z k E 9 w y C 1 m - H 9 9 - F 8 h v D k u g E l o s G w 8 0 P r y 5 H _ 4 j e l i m h B l 7 k I q 9 t R q y m E i 6 4 B l w w B u 7 W z k 5 B m g o C w w n b p m 6 E 5 n w a 8 h j G y 7 2 F z 2 z E n 1 _ O m 5 7 F i 1 9 E m t x C 9 i - D 8 6 _ J m z 8 B x y 1 B - o v B y 2 y F 7 _ v D u w u C n 6 7 G h 8 2 H g s b l r T r 3 f p l - E r s y L y v j I 4 7 p L 2 v 9 O p m l J h o o F t w n E r 8 z F 5 o s D i 5 s J m t i D i k 2 J q y i F 6 5 6 I l g l G m - 0 B 6 l d p i 3 H 0 6 _ F r z x J 8 h x E h x 7 D - k - E k 4 0 B h _ 1 C - p 4 E r r h D 3 l s L h r w D 9 7 k D r _ h C i j k G 8 t w C 9 u 8 G 9 _ s G r 6 7 P h l g D n - i B 2 t U g 8 _ C 3 7 c n x P 1 9 2 C h v w C y k y F 2 s n D o y m F 7 3 z Y l k u Q z 1 _ O l k n E x - 2 C j n 2 H v 8 z J 9 w 1 I _ p t F p h v O 5 j 8 w B p l 4 L r 9 i F o g 9 M u s w E q 7 h F g 8 i J q y 4 w B w k g 4 B 5 _ m I l 2 v I _ i 1 z B l p g K u r 8 b g n r K v _ 5 E 2 p - D x w 9 C g 1 0 H g x _ C p u - C s 1 q G h 9 w J w q x C w g l K o r 6 N 1 q o H l u m R 0 z 2 L - 4 w G 3 y z C t t v D k s s C p q 6 D h u o G t v p J v m j K m 2 5 G 9 _ 9 Q 7 2 j L 6 r x F 9 v o G i y 1 D s 5 h D 8 7 o L y z 2 N 1 4 8 j B l k p G 8 g r F 6 _ 2 I o 7 9 B m h r C _ _ 9 B 3 l 9 D z 2 4 G 8 m 9 H 3 p z F g p n D 4 6 2 E 3 s q J 5 m i R v 4 7 C u w 3 s C o 2 p G 9 o 1 H k r x G w - z C _ t 9 B n 5 l D u p 4 B m l g R u 6 n G z z 2 J v p W 9 n n L g 6 9 B q z 7 F j 7 p I 5 _ 2 K h q q U 9 q 3 f 4 q 6 H v w 6 F i y q G w 3 w s B x s u G k u u E x 6 y 1 B 6 z k N 1 y 6 s B 1 n z R 0 2 i I w j i Y k w j C 7 o v E 2 5 2 E i g p L _ n o K z i 5 i B 4 5 h O p 5 u B y o 5 C 0 8 1 M - x u U z 1 m G _ 2 4 h B i t m y D i v u D s 6 U 2 g u D 7 s r C 2 5 z D j 5 9 9 D 1 t p D i v p E s 2 2 E i 9 g o B g p g G g 1 h C z x u B 6 l s C u j w E j n 1 F i 2 9 D j 7 y H 0 r o L 4 s 5 T j - v w C q m 5 I 4 0 2 H i y j H 4 m z I g 3 1 b 7 u z 0 B j h z E w q 2 G - 1 x Q 8 3 w V - 7 i H i k 3 G v l s F o q 6 N l y p M 3 l 7 M x 9 t L x z 7 L y g j G i h p J k 8 5 G k p 6 H 8 h p L 9 g j z B s 5 h S n 3 3 M 1 h u s E 6 3 S _ 2 w B o n 1 J p z 8 T q l 6 H 3 o l F o w 0 B t 5 3 B r x 2 B l h v C y g - F y 2 u C q q p D 0 o 7 B 3 v h C n p k G i q p f s k 6 I y v 4 h C j 2 k D w _ 2 F 2 h l C 0 n j V i j r F 9 _ - B x u s B _ g V m 2 V i k 8 B 8 7 _ P 8 y r E h z 9 H r 7 j C _ 6 z H l w u B z v g D - 5 6 D 9 j l M p v 6 D k z k C m h y E h v g E 7 2 y F y m 8 I g h h O _ h 0 G 1 z n B r x 9 I 4 j 0 B p v y B v m l F g h 9 M _ - 4 E g 0 2 F y i L 2 z k G l t 9 W _ k o I k 6 9 N u - 1 C 2 h 2 D 4 n 6 N 5 t P 2 n F j 4 X n y Z k y W 3 q N y 9 i B k l u B s 9 Z j 7 l G 9 s n F s 7 7 g D t v o 7 C - h j g D h m k J g 8 h K 7 j t K j v n L z l z R j i i Q 4 w g X v l 6 J s 9 v F y s 6 L o 1 5 Z _ u 9 M r g 1 N g r i Y 1 l x N - 7 2 J 0 6 x z D 3 9 p I z - 8 D l w n O l r z g B w j 6 H q k 6 T x w 9 G h 5 r w D h y o 2 B p 2 h G 9 m n C z k 6 E v p 8 E y 7 l J 4 y 4 O l g t l B x - i H 9 k 6 Q y _ 5 7 B 1 p w K l p h I y o 3 d j z r G n y m G i q l I l q w H t u z E y v i I q z h O u l 9 L u - h J t 5 t F l 5 t F w 0 k G v j 8 F k q w I j p 1 H o 6 z H z v n F w l s E - _ i E 9 _ p F 6 - z I 1 h 1 D 9 w w G x 5 g Z 9 l q O 3 x - U s 4 u z C q 8 g e n x k U r 4 w L o _ o 0 B t z s N 6 s w T w s y L v 0 k s B 9 z t G z n 5 K g 7 t _ B i 2 3 O 7 q _ L - h p U 1 s 7 N 5 v j Y g 6 z D p p 8 F v 7 m C 3 u m B v 6 u B q u _ C p x 4 I 3 j w B i 4 8 C q t l D z z 9 G - 5 x P h s 7 I i 0 j D n u k D o 3 q D u h s E 2 4 9 D x z 3 G u l l c 1 r 7 B x 9 q G _ h i J p n 5 K h - z N _ v u N p y h R k 4 8 L k k m h C t 6 y K z s n S p i 3 V _ 9 r 5 B i i _ T n i 2 O r 1 y Y g 5 z m C t g n J t 3 l N p i k b 1 w m I g 6 q K 7 r w F n n 1 Q y 1 V r y u B t 4 8 B 2 n 2 E 2 s 7 D n 0 6 I j 1 q E o l 3 X 5 2 l R j h x B g j l B 2 o - B 6 m 6 I w 2 w E w w y D 7 6 t J u k 1 O i 2 y E i m y G _ g 3 E y v 0 C l i 3 D p _ i H 8 q 4 J 9 3 - R w n k F t t l F 9 n 7 G 5 1 4 G k q n H n l 9 D p n q D l 6 x J y t 3 I - q o D q y v B p w s B j 6 z B _ 6 5 D 5 s t G h p i D l 8 l D 1 8 o K j w 0 I p o 4 G y p 7 D w q 7 D y 9 g H l v 9 I 6 l m H n 6 d 8 u D v l n E r r 1 C s - 2 E w k s J v 8 u C j 4 h G 3 h h D v k p G h t 7 R 4 o k H o u x 0 B 1 0 l C 7 g 1 B x 8 4 D 0 m s H s 8 h J y n y Z j 6 6 D u h 1 J m n l G u _ 1 C y l - B 7 h w B q j K 7 - C 7 h G q 3 Q i _ v H 4 s i H s p k V r z 6 i B r o j D y y l t F v q s G m i m G 9 s u N q 6 k Q 3 s w k B t 6 x S 2 o 5 K z o s n C o 5 9 b 2 _ 9 r B 7 q j P 4 z g I v p k K r x x F m i _ E 7 7 k G y t j n B u h 2 J o u 6 G j z - n B - 0 7 a z 4 p G - 2 j n C 9 m l J w l w G g 4 j J - 7 k G h r 5 I i 1 i E 4 9 - J o 3 j C v 8 4 Y k 1 5 R 3 j n E t 0 k D 1 7 i D x y k D w 9 j E s 4 6 p B j 0 7 H 3 y w J 2 t l G 0 1 9 k D 8 7 - H i v 6 T u 1 9 R 0 0 k R l w w C k 8 y C t g h E g g t R w 4 1 O m h 8 Y r h w V z n s W 1 v 5 V 1 _ n 8 B 0 s u W m 5 u I i 8 h 1 B o _ v Z 5 h 5 T y _ r g B p k 9 y B 8 m u U 6 w 9 z B _ 4 t R 1 h i I o 5 s N o 7 x C w 0 k N x 1 8 U k p y d z h 4 U o w 3 G 5 2 u H 8 6 k H 6 n _ I v 6 h O h 7 s R y h 2 H _ i 6 E s w z J 7 o 9 U 9 _ 2 e 4 j h g B t 2 0 J k - o b z i g N 7 j 1 M _ t 6 R n g y N 1 r u J x _ o l B - g 4 Z 1 m m b y q 4 c l i 4 7 B 6 1 i p B o n 7 U z v p S i w u W r o w R o z l P w _ y H u q g J 2 l g J u 9 k i B n 3 o 0 C u v o n B q y j a 9 w n L l i k S j 3 z J o r r I w z 8 B x l 0 C s k 7 H p u t I v q i W 3 l p g B w 7 2 T o h t Y u x 4 s B 4 - k Q _ 3 u e 2 w 3 N k l g 5 B v 4 2 t B m 6 g u B v _ y Q - 0 t K p o 7 J i k 3 L 3 n u f 1 y 5 U n k w I 7 6 r T y z _ R _ o s K 5 k q q C - m j i B 9 o 0 l G 6 _ o u C 4 l _ z B x h z o B 7 j _ J 9 0 9 B o 3 w Z 9 7 q q C k x h g B i 8 o c _ s 0 a q - 7 J t p j F 9 3 k c 2 y t h B 3 6 u V w k o j B x 7 5 c w 0 j 8 D 7 4 3 v C 2 w - y B t u 4 Y g 0 1 U l w v b q y j a v 8 l U 1 2 v W t 0 k _ B - 2 z Y u 6 t 5 B p 8 5 v B u 0 p s D y u n y K 9 n q d 5 k h V 3 g w I - t w y B g h s S 7 r j F v w l n B w v y J p w m M t 1 o g B 2 - g R w 6 p O 5 t 7 k B 3 l g O _ h x i C x x s _ B l q 2 H 4 o i C l q g N x m k X 4 o w C 2 v 0 D 7 i - D - 2 l B h l g B w 9 v E m n _ h C t 7 x g C 1 7 5 C 6 g i V x - w E 7 6 w D p 7 i E q - h E 5 6 9 G k x w i B _ q h 9 B _ t 3 s B n w 3 R s q g T o 9 3 C g _ 3 L p 4 i W r t p i B q l w X 1 m 7 c l z _ j B y i m l B j h _ s E g q m q C 9 0 w 0 B x p y 6 B 2 m 3 m B h v u _ B k l h 6 C i x m t B - o 5 G o g - C 2 q s B u i X 8 v Y 0 8 f j 3 0 B 0 0 1 D k 3 t E 3 x n 5 B j i w i D 0 l n G 2 q i 6 B y w 5 N 3 i z W 4 s j 3 E l j j v B 8 0 n R 6 1 q K g n - H 9 p g W 8 q 8 M 1 r 7 N 9 v p a x w _ F y t 8 L - 4 7 Y 3 1 t P k 0 4 Z h 8 q H p 1 l W x s y H o g h y C 1 o w r B 7 y t Q 7 u r f r x p K y x r q C v q 8 2 B 1 r 5 X _ 6 h I 7 h 9 G 1 3 9 I 8 - 9 J 8 x v g B k l w R 9 z t V o k 1 M 7 5 p T 4 n s j B w o k u B p p _ X - x 5 X - i 0 S 4 z v s C 1 s r s B 3 x 3 r B h t u W t 2 0 z D 0 7 r 8 D 1 k 5 a 4 7 l Y w p r V 4 8 s F x 1 m L z k q L - x w 2 C v z j h B x 8 2 U 5 j w S k z g c r n _ l B 0 l r d n n x w G h _ r p C 1 g g j K 4 z o l B 5 6 h - B _ 8 z O 5 i h Z l 7 6 C t 0 e - 8 7 B t k y C u u m S z 8 w G 8 2 5 M 7 q k I - _ p N r 5 m G v j n E 0 1 7 F m m t O v 6 5 P - j r E w 7 h D 9 3 3 B 2 z a r w h E q g y I h h l L i 7 9 I y m 2 B 9 5 5 D 3 l 7 D _ k k E w 3 g E g z i C r 5 1 C g 4 n D 1 9 u G l q n G 2 h 5 Q 3 r w d s i 1 G z i - H 1 6 k L - q s O k l m G t i m F y 1 6 G q x z L j i 8 C j v t C g z 3 B 5 w 5 B 6 r w G 8 v 5 J 1 3 h E r o 7 D 2 p s J w v u E _ h m J 5 1 p Y g z 6 T t 4 x Z 8 0 5 0 B 5 6 y I 4 u k F - y x D g g 8 D l o k G q y w E 2 p l K i 7 u K j q g O s m h t E 1 1 9 Y q r 9 M l v 4 L l z x n B o 7 2 n C q 7 y C 0 r g P l p 8 N o h t T _ 4 x H w - r P q k z B 0 w T k v D v r Q 4 7 p B p j j C u v 0 X p r - D o 8 0 F k x v M 8 7 2 4 D 8 3 v J x 9 m M l s k z B z p n K u 6 0 g D 3 w m V y 0 p n B i k 5 a k 4 w i D o n 9 q B 5 y o O m 4 8 n B m i j p B 5 l h O u x 3 E p 3 4 7 B 0 7 l R g - t U v 7 q K - m h K _ 1 _ F h 2 n I x r u N 4 4 p C h u n E 4 s y H n q q D o s i F p 1 r H 1 - u Q y 9 v H - i y S z n p l C _ 0 o E q 2 q E h j u D 4 u a p 0 5 B p w 7 K 1 n u E i x r G l 3 i G r - 8 N 9 k t v B g j r 8 B x 5 g O h 1 2 H g v 5 E 0 u 1 X 3 3 z G q h j j B s 1 4 y G 5 r m V - 1 s F q 0 g D 8 p r s B 6 7 4 d - n 1 h E 3 g s R _ r 1 Q i 2 q O p i o I q 1 s K q - 6 M _ j t N g q z E 8 t p F w u 7 N 3 q 2 S - 9 - F 2 9 s J w 8 v z B y k 0 N 8 g s 8 B w o l 7 B 4 z 6 D w v 1 G z n w D s 5 g C q _ 5 G 3 v z G l 5 g L m o o N w l h N 6 o w C 7 r 2 H 0 9 - E 6 n 3 I s l g J 1 p r H y 9 1 V 4 k y d h m 7 G y 5 h H 5 4 1 E l 2 p K o 4 h E s 9 z H x _ 5 t B 7 r 3 L 5 9 l K r k g L s q y E t 8 g I 1 - v M m r 6 W 3 p j Y 9 6 v J 0 u 8 L r 5 - V _ s 6 1 D g 8 r z B w w 5 D s v 5 N n 0 w L k r 2 S 1 o r X x r t H w 0 o O o 7 6 J m v 2 G 2 u p E 0 m 0 F 6 x 6 P v u 6 I 9 n 6 G p s g E o g i f 7 x p o C h k z k B h w 9 G p t 7 R q g l X 7 q z H 5 i x j B z n h U l g r W - p 1 a v x _ O x l w a h r 3 f h z l e 1 s s X g g y b u 4 u f l 1 x n B 5 8 h i B - 3 1 I 8 t 1 K 8 o 0 I x t n L n y p M y w j f s q 6 H m _ 2 N u p 0 I 2 x 3 G h p o T 9 k s H x k x w B j y 2 F 0 m i F 2 6 7 F - 6 l j F 7 v i P g w o a x z m T x h - b y q h 9 B u 6 s d 4 p x Y o r 0 Q y t 3 b l _ 8 r C 4 9 2 L v m t K p - p Q w k j a q x _ h B i 3 9 e z i u L y 9 x b p o q P n 1 x L p h h f 3 6 8 V 7 m u L 3 p 2 9 C g 7 8 v D v j _ P 3 t t M 9 y 8 U v w x x B _ v 6 N w _ w Y 2 p i L j x q J l 0 8 T 0 0 4 O s l h F z 2 1 K - - t W h 9 o e 6 2 s n B 8 y j Z 5 i 4 1 B 3 y t U h g 3 m B o 9 1 N 8 w w c 0 j s W 1 1 k U l 8 y T z o z c 5 x h k B - x o c x _ v M 1 1 y F y 6 v R 2 r q I h r g I t s w M n j z G l 2 g Q m 7 i t B z 9 i O l n _ r B o 3 2 q E - z 6 M o v s j B l j 1 Q z s h P 4 6 m a l 3 u I 0 v v o C _ o 3 H 9 _ 5 Q q 1 h n B _ 4 v P 0 o m F h y 0 N k v o T s z r k B w h j 0 B 3 9 h T u t 1 V 6 8 s O z w z C 7 o n J x 3 w D h x p D h u 8 J j x 4 S x 0 - J o 4 5 H 0 - k L s 6 r R 9 j 3 T u r s a 8 2 _ Y 0 q l J w o n M 8 o y C w p l D - 1 6 D l g w J y i y N - 4 j C s j r I h i 2 H 4 u 8 G n j r E h i - F w 0 r H y 7 y f 0 2 7 1 B l u _ s G 0 v 3 h B - 7 v J 4 u 4 E v 3 8 F o 2 - E 6 v v G i i l K k l 6 I r w u G g r 5 E 5 7 3 D i j f 1 m 9 B z r h C 8 2 W 3 - v C 3 n z C q 1 4 F o o o F h k n F k 6 v r I 5 1 k s B i w 5 n B v k l f s i 1 i B r h m l B x p y Y u r 5 n B w o 2 S t o t P q l u D 3 t 4 S u 3 l p B z 4 z N w 8 4 L 8 r j W z k 4 L t x m G v z s I 6 h Z p _ s C 1 l v D y 0 _ G 7 x l M _ 2 4 R t k k e x 2 t U r k l l C 5 7 m 2 B p t s g B o r _ j B 5 9 k Q k g u M p 9 i O p 7 3 i B i 0 6 E 5 7 9 E k n 8 H y x m V r t z M m 2 n I 7 6 p T u l x H _ m n G q 4 q D g 7 h F l x n F 0 3 p H p 9 1 G 8 8 9 2 D l x y I i l 7 E 7 0 7 B g i s E - i 6 C v 0 3 G n 4 z N m p 4 R l r 1 G 1 0 8 K y x y L m 5 5 D _ o 3 K 6 n v V i 1 1 S 0 j t S q i s G 3 0 w F _ j 0 F w 0 n K j h p N o m x H o r u H 7 w g Q z v 2 K s g y J y 2 5 G l 2 2 J _ 4 n G p - t L z s q R v 3 x R 8 s 9 F 4 - z F t g - F t k m L m 1 h U _ 5 _ O 6 - q e 8 j l Y 9 r 3 s B m q v c i p q N s x n M _ z _ 4 D i w 5 U r p w J m y l S 9 k - J 7 z _ M _ 6 n E r n w H z 7 y G l p m I q k n G p s g L 3 v 2 O _ 6 z Q _ 4 h O 3 j z R 1 y p M u 0 p s B 8 g p L 6 v 5 M g w l O q 9 m H 8 7 r J p - j I n 4 m C z 3 0 D t - u E q 6 3 D 0 s 5 f q r 1 Y v 4 o P 2 h n R k k n 2 D g r 9 e t q p b t h g V n t 7 0 B x 0 i r D g m h o D 7 p m Z - l _ r B k 6 9 T g 0 n I _ p 5 M 6 2 h Y q y g e y g 1 s B i 5 z r B u v o Z n 4 0 Q _ y 8 a 3 q v 6 B p y _ k C u z 2 N i 0 3 k B 0 w x W 7 1 t P _ 0 q t B 0 z 7 z B w r 1 j D - k w - C 7 r i g B p y 4 z B q 6 w Y 1 r z 4 C m o q i B 8 q k R p 6 p P 1 p 3 N p 9 s Q 4 - v V 1 h s l B 8 l x K n n q O 3 o x L w r u E j m m M 1 k 9 B 5 0 i M 9 _ 1 P 0 p z S 3 w - F s y l C o j w M p z _ G p q 7 F - 5 l E z r k I - s y Q p g i G _ u 0 I 2 s _ i B w 3 6 D x _ i C n t m D v - x C r 6 - B j y g z B s u 3 O s y 6 l B y o o Z y j 4 R l w u 0 C n 9 s - D w - - Q j m q e 7 6 m I g 3 h K o 0 5 j B p j 1 0 B - u i u B 7 m v T m j r M 5 n 6 0 B 9 m 8 V o s y a k 8 1 M y 9 3 D w x 6 c s 7 l L _ k i C t 5 l C l x f 8 8 s D 2 i g B w o 2 C 7 x 2 B j 8 3 B 3 x e 6 n 2 D h l h D o g o C 7 4 3 B - h y C 7 8 l Q _ q 4 K l 4 9 G m n 0 D y z g C u n y D n 5 1 G l x y B 9 5 5 J s i 5 F z z l C q 6 n C k p 5 B h r 1 I l r q J w t v B 7 y t D i l - B x v r G z 0 g F 5 z o C _ 8 5 D z u q L z 1 l C p 8 _ D 0 8 5 D 7 p 6 B r o v E w w y E q 6 y C t k k G m x 8 O 0 q t F j _ k E r y 1 F 5 _ m E 2 _ 7 D 1 5 i C j r h C 7 w _ B 6 t g G m 9 k C s g u C s g i C t k r E n 9 u B q y j C n q 6 C t _ - B _ 4 1 B m l v H v m 6 E 6 m z B t 2 l C r t 2 B r 2 l B 6 i t B 5 w i B l _ p D j y 9 C 9 _ x C j 6 u C g 2 S j t h B n q b o 5 j B u k U g t Q 7 m c y y V y x h B x w m C m p k C 5 q y D w 3 l C u 5 i C - z g C h t 4 B 2 y d 3 k y F 6 z v D _ s t C m 0 q J 6 g j E s 1 z E p g d j x X l 4 j B 4 5 X z o Y 6 n f s 6 X h _ M 3 l R g w c y 1 l B s k 9 B x o m B i p 6 C i _ 2 C t v 3 S h j 6 D 7 g h B o u x B _ l U 0 6 R - k S w s X j j 4 C 8 i 8 B u o Y q 8 c y 6 I v 9 L 0 x s B w 8 z B v x l D j r m B _ _ i C s i 3 C - r a i 9 6 B 0 4 L 6 _ a 1 m K - o W k u l D o - d u v l D z k m P 9 w n F - 6 z B 9 4 p N g 1 l L 7 4 t H p 5 2 K t v s B g h c 2 4 y C g o n D u v _ C 4 o 0 D 9 i n E _ 4 i I 8 - - D o o 0 D 6 t 5 C 3 n u G o g l C 4 t 0 F k p 4 X m 9 n G j 1 r G 7 9 g E l _ k E 4 7 h E m 3 2 E 9 7 4 D 7 0 1 P 0 x j D n y o C m u p E p x x C w 0 t E j 2 s Q h 3 6 U _ x 7 g B g l t F t s i M 7 n v E w g p D j z k B s z u D 9 5 i C v r t C 6 p g D 4 - r B - j y C q p 9 M 1 5 3 B 8 j 4 P l z _ B 5 l 9 B k j 7 B u 0 7 K 1 2 j O y t l D 4 w y E i q l G s 7 n G y z x b w m n D i 0 0 E l y l H 5 k 7 R h 7 q H z i t V 0 s l L - _ 4 B 9 u y G p v g J 2 p y C 3 i k D s v h D x 7 o N 4 z 1 b r 8 2 Y l _ o P j v y T 2 r w B 9 s 6 D l v 4 D 9 0 - G g 3 r H s x n I o n U m 0 H 6 7 0 B 6 u l C _ 1 m B q 7 N p u 8 N t r 4 V i h v K s _ p O 7 5 u N y 4 s N 8 - h M - 7 3 K 8 p 3 M 0 k 3 F _ 1 v G _ u v N 4 h 2 Y - i 4 V 8 u l g B 3 m - i B g u u n B u 8 x 0 B 1 x 3 6 B n 8 1 n E g 5 x c r h i Q 3 5 8 T p r r q B 5 s l r B _ 6 7 S k j 4 k B v 2 n X q k h N 7 8 1 E l o 4 L _ n j U 1 9 p U k r j U t g 2 P 9 s k 7 F 2 4 0 n B g 1 7 J 4 p z h B _ z x T o m 1 R z k q P 4 p s U _ t 3 H x v t i B z k q P q 9 1 M x n 7 I 5 - z M g s p O u n 5 F j 1 n F r y 4 I - m 6 E s _ x H w 4 m x B 5 v _ H p _ 4 W x s i N x 4 3 E 1 w o E j w i E o j 0 F t x m l B g h r M t 8 q O _ y 3 Q w h 2 L l p x Q _ i s W j 6 6 w B 2 l 2 h C g z 5 q B y m 7 Q q 9 v R 1 h 0 0 E g v 2 a x q j b s 8 6 K 4 _ s F 5 q z T l 2 k H 5 r p J u o 2 s B 0 q w R p 3 4 S 6 1 n m B 9 i y s B l _ 1 o B g m r d x 0 - m C r q _ d 4 n g h B x l _ a g k x a 1 j n j E s 2 o J m h v N 4 3 - S l x s I q 8 _ K 2 4 j t B 5 q j 4 B g 5 1 d i g 2 k B o 2 z Q 1 j u Y y i v N h u 6 O q o 6 V n 1 g L p _ j L i y v C r n x D 9 m 3 F j t l T v x t V k 2 n R 7 w - Z _ v 1 W u n s a - v 8 n B i t 3 h B x _ 9 l B 5 t h P i _ l Y g z q M _ s w I 8 p - p B k 4 g O k o x H 6 g l G 5 h o H 5 k 1 I i 3 x J - 4 h X r l q T r - 5 O o y r J 5 z t L z 4 j b g x 7 O _ 0 0 Y 8 r u N h z z N p r 0 k B t g q O y s k Z v n r l B k o 2 W r m p Y _ 4 v i B j i - F g y g N 3 _ q O y m 2 I r m y R m o v Q r m 2 o B l 4 _ R x l n S 0 1 6 J h p 7 f k v y L h l p V 0 w x a k r z z B 7 5 8 h D t 1 o d 1 5 j r B 9 _ u h B i n _ x F g h o 4 F n q u T i 4 l 1 B 1 v 1 j B k p q q C q r u o C 9 3 o z B n - h M 2 5 w 7 B y z g c 0 z k x F _ l 7 0 D t 9 k h E i o 5 L 0 k i V z 7 y G h 2 u W w z 3 w B 2 8 x D 4 2 4 M n 4 s J h 8 5 C y s v C r r f 3 j g B o 9 7 B g x w K 7 m h C v s j B 0 w j E 4 p 2 I _ q g C l 9 C 0 _ 2 B x u i c q g o O k w 1 T - o v a l x z c y l _ V 4 q m 4 B o y 9 F p 1 Z i m T p z 0 B 3 0 j C 3 s v J t 3 k E h 3 Q _ 6 j B z r c j q j B m 6 w C p m _ a y 6 g S u j n M n k n S x 2 p J i v 6 S 7 g q o E g o 4 j B l l o Y - z p R 0 q 1 7 D 2 - i 2 B u j v j C 2 y g j B - _ i q D s l i w B 6 x v 3 B x - z N y q x e r q k U l 1 y F 0 i m p B j _ n 5 B g o p l C 6 p h m B p p s g B r i M r y 5 J q s p B 8 5 i B 6 h n B y 1 g B k w q C 4 1 2 B 2 0 - C q z z D 2 u o D x p i E g o h F i i 9 - G k 5 w C 5 2 T 0 _ O y - O _ m Z s _ c i 0 g H i y w e o 6 m f p 6 j I 1 g 6 F 0 9 r R 7 n w G o w 9 F 4 9 v E r x v o B _ 6 c 9 m J 1 i Q 4 2 R 3 7 5 B u 0 c o 1 n X 2 1 k d 0 x o h I s 4 r q B l 4 5 K y 6 2 G 6 i w D u m o B n k S 4 7 k B z p c 3 6 i S o 4 v V - m m I - g x B m r M n 7 q E l z i H p 4 8 J l 7 s H q p r x B 0 w k L g p w U 6 l y E 5 0 8 D z x o C q 3 _ B j g w F l s 1 P 2 w 7 c - k _ 1 F q k n r B h 4 6 u C 4 i _ y B q j r Y q g n v B 4 s u N l r 6 M 1 6 y J q 7 - D x o 7 I 3 p 7 R x _ 3 t D y i o N t u 0 i C 1 - q m D v 8 3 V - u x L v 6 3 U o 5 o T o m _ Z z 1 7 Z 7 j - i B 2 - _ y C h n i R q z g M r m z M x _ o K n _ y W 6 3 7 a w v m g D n - q - D 5 p 9 6 C 8 p - o C n l x r F q q 5 6 B 3 u 8 z C 7 g n i B j - 6 D s 4 n V j t 4 L n z g H g s j V t 0 0 b y y i o D 9 n l k C 6 z m a 5 i k V z 6 u I 9 y _ R g h x a n k 7 Z n m p g C l 9 h 4 B 2 y r 5 B 8 5 r h B v 3 q X i s o Z o 8 6 c 7 u u W 8 5 r h B q m _ j B n 5 r v C h t z y D 6 u 2 l Z q 5 7 5 E k l 6 6 C v h 4 o E g k m x F v l X g r Z l w n F 2 u u K _ k 9 L 9 p i N _ z j Q s g j n C 6 i w T w 7 y L h q i C r 2 v B t 1 9 G l k j F s y p C k o 5 E _ k m J 3 u v O _ 4 - E m 4 i I - x - x B z o 8 U k h 1 K o u u r C 9 l 7 I 9 t o E - x q E 2 4 - C 6 6 t E w l u D o q l J o 1 5 D 0 6 3 D 2 8 u F m x 1 i B x l m R j 3 s y B k h y D _ u y C x 0 M q u H 5 h F 8 v M x l n I t 3 9 C 1 2 k D n r 5 8 C 6 x i L o l p L z o k h C p 6 w G 8 i 4 D 3 u f t 6 Q t y g D q u q B o q p B u m 0 B 9 y m E k i 5 C v - j C n s 1 E 9 8 5 C _ x - O k m _ w B 6 j h y B m w x 2 B z _ k t C t 1 9 l B j i o d q 5 m W j 2 4 P t w _ R u i s C 8 u 4 f x 7 q x C r x p - B - 0 4 a 7 6 6 D n n j B k l o B y j m C w 8 x D h j l H s g r Y 9 i 4 I r i S 2 l k O 3 9 i I p g l i B m _ w J 0 7 o C v 6 Y s 3 5 H 9 9 S o 4 e 1 7 p B 6 5 _ B u w 6 C w 3 8 E g q h E 4 - 4 G 5 9 0 F 4 v q I k 3 r H 7 w r S 3 0 7 T 8 y u N x k r B q w j D i t j F g y z F 4 j 9 D s q r E 3 j x U p q 8 q B j j 4 G 4 3 k C 0 3 6 C 0 z x J s 3 j F 4 m n M 1 q w G y p 7 P 2 i r 2 B r p u q D 8 q o 3 C 5 u v u B q v g M 2 o X v i f m 2 - D t l 1 P m v y C i 6 k G l s 9 O r 4 u e 8 x h 0 E - _ q y E n h 6 _ B _ j x 3 D q 3 q m C s 7 i t B w 9 5 t F 0 l 6 l C w z 8 e l v r S w 3 z m B k m 5 n B m i 5 p B 3 8 6 L - w a h 9 P 2 j g C 3 h o G m p k C v w v B x 2 3 C o 5 l H 6 t 6 B 2 h m W 0 - t P w l - m D w w 4 C 0 j p G 3 r 4 J x x 7 J s 0 3 U z s t h B n u y D m p h D j 0 T 3 r f o 5 7 Q g 3 - L y w 1 C 2 _ 3 J 4 l 4 O - k 3 U t y - T 0 h y p B 5 p n z B 2 h l p B 8 o o T h r P 7 m J h s P 8 4 n L g 8 j i B - g g V u _ p g B m h 4 O 1 0 n B _ 7 v D x 0 r D p l k C l 0 t B u s v B x l y B t l w F z u p W 6 t q F o v r L p - j V m 0 2 w B 2 s 6 Y y 2 - S z i 5 S x 8 u l C j 3 3 V o z h O 2 v 9 R k 8 - S q 0 r N 0 i 0 Q n r 6 F 0 k m B n 8 S y 3 s B 0 0 P 6 t 8 C r 7 u e z u 4 b 2 q 7 v B 2 w 6 z B z p - s B i 4 m 9 B r m j n B 1 w 2 5 B m 0 1 d i 9 0 m B i k 5 F u r g P _ s 0 C 8 0 2 B j m z C 2 p u J s s - D x 1 7 E _ y s F 3 w y K u w 6 J p l j I 7 5 7 C 3 r w C y i k B j w _ B i 2 s B 5 q 2 B l 7 3 E u _ 5 D l s 6 F t x z E 0 s q F 6 s I _ 7 i B q q s C 7 5 9 E l 3 w D u t r T - s 0 Q 3 o 2 T 4 h 9 9 B y r k L 0 v 6 K m i w E x p 9 C j r 3 Y 7 - x i B 2 k 9 q D k x 2 q E 0 n y 2 F m _ z 0 C o 1 7 G j k _ I l s n J 1 2 U 0 s n B z 0 y B j k 5 D p v x D 4 r 9 v B q x s L n s l F t z u F r - _ M 3 1 5 c w s g P o - 5 D 5 t _ B i i j C q 0 h C r k t D g 7 2 P z 8 u I k z q I 7 t h P m 8 9 5 D 8 j 3 Q g 3 r R v _ u D w q y C 9 5 w D l y - U - 4 7 E s 3 1 C 9 k l H x q n 2 B v m l y B o s u h C s k _ 2 C m t j 4 C j i 5 n C 9 9 r 3 C p 6 1 o B v v t U - 8 1 p B k y 7 g F w w - p B w 0 y f v 7 9 E w w - E g o w E w 1 F u y i I 8 l y J w r 5 C i n v m B z - 5 l B u j l F 3 s 5 f o u k Q i h r D o k V v u 6 B 0 v T g 9 R 8 j o L j n g B z 0 n B l s l C 0 6 6 r B 7 i i h C z r r - D 6 m k x D 4 r 7 m C q 2 m 8 G 0 5 w m H g _ - s L 4 4 u z D n u 9 g B p p 3 r B r h t l C 1 2 g Q 1 5 p L r p 1 G 3 8 1 O m v 0 U _ 8 w g D 0 w s 6 Z y g 7 0 E 5 z _ L 7 r i B v n 7 C 4 4 7 B g g r H n k 5 F v 9 n E 2 t i B 0 k t E 3 0 s D n x u K w t 7 R s 9 p V o 9 l W p 9 g M h i - K 7 v 9 E _ 9 2 C 9 j s P h 0 z X w 9 p c 4 k j z B v t k 5 E n 3 h H x h m J 9 5 5 B 2 u S y 0 h B i 2 m H i 7 0 J j 8 3 H 2 r t K 4 u _ n B r w 2 g B u 5 v I j l o G 1 s g F 2 8 7 a 1 u g u D k 8 7 i F 1 y 3 3 D 1 p d x s 5 J x i 9 P q z s n C u w o y B 7 s s 0 B y - 1 _ B n 2 t 5 C 1 v s k D 3 r q q F k 1 h q C 7 h 6 _ B j 0 7 V 2 n 7 c q _ i Q i _ l o B 0 p _ 0 B u 9 2 s H 9 9 3 g E s 5 p q C k x 0 2 C h 7 k s B 9 3 m m C j o p g F h v 2 _ E h v w w C 9 o 5 l E g w 3 8 B h 8 i p B t k w Z j 8 s Y 4 u u Z 9 6 _ D x h j F l o u G r q 4 q B r t - - E 6 s o W 2 z s u B m _ 7 r B q p y C - 8 t T 5 x k Q s v g b p l _ L n p _ L q u h E l 8 2 V q 0 x e q 2 t X p q w q B 8 j l 8 E y g t q B q 1 j F z 2 n D 2 u n E r x u B - 1 5 J u h n b 7 w z E r 2 U 2 _ d 3 u i B n j q C _ p 8 O k n j U x g s X n 2 6 k B 2 s 0 F p i u L 2 g r F x - o G j u i K 6 r 1 B _ 9 M m 4 c 7 r R 2 1 F m u O 0 3 W 1 9 q B v o d g v u N 9 8 u E z n z C 2 9 x E y q 9 D j t m E r 7 s C 4 0 r W s p 3 C 5 x z B q n u D o n _ J 8 5 j N 8 u 3 X j m 2 B v r o d p y 0 I z 8 _ N x 3 i S u - o H 8 n m j B 0 y x B n o 9 O y s o Z i x j H 0 s j N p _ i S h v 8 W p l 6 h B 7 7 l X n j _ O h z 4 H o _ m H p w t N n n t M q 1 8 O r p 1 S i m z e - s 6 E q s 4 Q w 7 3 d z y - b t l k o C u o p L l n k O 6 v 5 Z u y n d 9 5 l B w x 5 w B 9 m 7 X w k i h B q - h B m r l D g m m H u - 4 T - q 0 k B y s 3 Z v _ s L i y 6 P 7 i z M u t n E 5 r 8 K 1 4 9 r B j g n S 1 t j e l 7 _ C v 5 5 F j t 6 R u 4 h a 5 s z w B 2 t 5 H m u q M 8 9 x S z u 1 6 B 8 0 s 3 F m 4 _ P n g 6 y B l 2 u m C x s t k B w h _ w B g j 2 h C 4 t n m B _ t q 0 C s h r P j w o b u 1 j H 3 0 y T l r q O h t j I x 6 0 C r k z E - i y R k 0 q C _ o s D u 7 k G k y 6 i B 0 _ _ W r _ z N 6 7 6 J 1 t _ L u s _ 5 F n g j c p l l 0 B o m 2 h C m 5 g S 0 4 4 U 9 j s M h i s K - 4 s P p o z K h q 8 j B s u g Y l 8 l N u 1 n 1 C y v 0 O 7 9 4 Q 4 y r R 5 z x i B i z 6 J h 1 3 I _ y n C 4 3 2 H 3 v u C k k p C r x 6 D l - 5 _ B 3 n _ d 1 n k 5 C 2 p r b y p n W q q h s B t p u T z 6 i S s o w t D l y t V 3 2 s N j g - C y g P h 0 G 1 j d g l 5 B 0 u E _ 6 V 0 z k G 9 i t E 1 t u F z 5 j S 9 1 1 P - z 3 B 5 n c 0 2 p G q w 3 J 8 z 6 J 0 z 1 C z v 4 D r 0 j J w v 2 G 7 9 1 J v 3 p L - q 6 D w h g D v - 6 G m q q G h - s K n j x x B g 6 - Y k l _ Z m t v p D t z q D 7 9 x M n p i I 2 5 - B 6 z u C v l y E 9 o h K 8 z 6 Z v 4 L k l D q 8 l L 4 1 8 Q v t k C i w 6 L g j g B q y m C 8 o w Q w 2 5 R 0 i 8 P t m 3 D l y z K n _ p D 1 v p 5 B n l r E v v w C m z r M 4 9 l O m o t G l m O 2 s _ B 3 0 h I 2 4 k H q p i C y l 3 B n u N m l z B 0 6 U 1 2 8 B 9 m h B h 8 p B p i r B k x 7 D - _ 0 P q - m M 6 l r J w p q F n 4 t F 3 l x L h 0 _ i B 7 i v W j l l T _ g l J z z 3 W n 2 x l B q 2 - M p 6 t O z g z F r 2 5 P 6 o k H p 0 2 J t 3 9 M _ 3 x D o l m H 9 j i H 4 y z P 5 o n J s n p O r 5 u c 5 m i Z l _ j L 7 h m W h v n O 1 w 6 O o i n H z j l j C s q k l B 9 i s r B g x j a x s 1 a 9 5 8 f k 5 r k B t p u s F v q 5 v B 2 x x W 3 x k B - z g F x h p E 0 z y E x z y B 9 2 m B y i j C r n e r h _ E r g s I l s _ D y 0 g B o 7 a 8 _ h B n z z C h _ 8 D 5 5 1 E w k t T n 8 6 D 0 8 e q s h D i m i G 1 0 j J t x 2 C y 6 n T 7 s m I 0 z N 4 8 g B 3 - X 9 q 4 I p 3 w j B t x 7 H l h 8 F z q l C 4 0 k C p 9 p C x q f 3 1 v B p z 8 B q n 1 B z k 3 B 2 j 5 B l 5 w B 2 q 1 D 2 n q D i r q B 9 q 2 D u 2 k D 7 h i E 7 k o N l n 2 D j 1 v B 5 h t E n 7 o E z 6 S 0 y L 5 j P i h 4 F n v M j j k F g l q B r m x C v - i B g n j B m 1 T 4 1 T z 4 i B j 0 r B l w h E t z h L y m k D k o y B j _ x E k 1 u E 7 k i L 6 v i M k k t l B 9 6 h K o 4 k h B _ r z H 6 w _ O u g 6 c 0 l 3 O k x g B 1 k 9 H i 4 l B 7 3 0 H _ k n I q n w B 9 h Q n q h B m 3 b 7 n i E h 1 8 B 9 m 2 C 3 i l C q j 2 G 0 g j D x q 7 C 3 n W y 4 o D s - r H l 6 q E r k x D y 3 3 Q 6 o j C g 3 x B p s r C 3 g 7 L q 1 8 R 9 n 9 G x u y B x 0 m C g g h L 6 7 z E 5 p b w k 5 C v p 0 L 5 y q H u i 9 Z _ y _ j B y y 2 E 4 t 6 C 8 5 w I y p 0 G t h x D 4 5 3 K 9 6 i K 8 9 8 E l 7 2 M y 0 6 E 4 g 4 B 7 4 x O p m 1 E r 5 h M n 1 r F r v l B m 5 g B h 7 X - 6 5 F 1 1 n H r 0 q E z 2 n D 8 h 7 F 1 m _ B 8 z W s s u D 6 8 i B 1 p g B 3 o K o k Z u k 0 B 3 8 z N 5 t 7 B v t i C i x p E q z m U p z 0 X 5 9 l D r 4 0 D 8 - _ B 2 - U 3 4 J z r q E k m O z q h B i o 0 B p g Q x p P i 7 j B m 4 h B w 9 U q 8 r H y p - E r r 2 J q 1 y L - q 4 D s 3 y B _ _ D n w I p 9 L q q 6 E - 3 0 o B g v l F 5 q g D 8 y o H h i 9 I i 7 z J x z k T 6 _ - z B g u 6 B j p n D 6 4 o C 5 8 9 R 8 j p B l q R x s e r l x B t 8 8 B u j 0 H s l u D - _ W x _ S t - P 2 p T t j 4 C p v a r x p D 5 5 5 F 4 x 5 D 3 p 1 E 4 s 8 M z 1 o E - u R h 3 - B 9 w b 2 7 O u _ F n - V 2 7 h G v l m E - h i D 2 j h E m - z B r w v H u 8 i C 8 y c w h 5 D o l r E k p k C u r l F y - g E k t K 2 4 H 0 4 U i o Q 8 i 3 C w 0 w C m o 2 G 1 o i C z n 2 C k k 2 G n g v X w _ T 1 g S i y x E m i 4 E y p k C k 6 m B p - R - - i B 4 t i N q _ o B p x x B 8 4 s P r 9 M 6 m H g x L - h 3 B 5 j B 4 9 8 D g r W l w M - k E 4 o X 9 j o H j 5 9 E x 0 m C 4 7 3 B 2 x 4 L 8 5 o C 3 s u I _ 6 7 B v 5 8 C x k y G v 6 s D j w k P 8 5 l C s g 8 C y _ Y r q U k 6 Z l k q E i o t E 8 9 1 P 1 v 0 B k 9 T u 3 t B 6 n 1 D i q - F m 1 k D 6 q k C n m 0 I q j 4 E t g o V h l 4 D 8 s S 3 r 0 D 2 x f v k K s 2 t B i _ D 7 p Z h 9 M g k 9 C r 0 1 - B 8 7 p B y l S 7 g 0 C i s g E p 2 h B h h 8 B p i 0 B m 0 r C o w 7 L y s N o 4 M s y I k o y B h r 5 B - k v C 7 4 h F _ t h J h 8 L q 1 C 7 - I 1 1 F h - f u x c t h _ N o t g B n g E s j I o - E 9 g u B v 6 s B _ - W q r j B z 5 o Z k x U s k 2 B _ m p P 7 u 9 F 9 2 g B 8 0 Q z o M x _ c 4 o W u 4 m B w 0 m K 2 l 1 D z 3 o F 1 h 2 D w 0 u F 9 g i D 2 k n E - k r F t 6 5 B - s n D p n 2 Y w 4 q h B 7 5 7 F o 2 k D 5 2 v C i - n B 6 2 x E 1 h q H w y s B o y i B u w i B y q 2 B t m R 3 o u B t 6 9 D 8 h 9 B 7 _ 5 D 0 _ s K m m k C 3 6 n C j 9 k D 8 6 l D v j 0 B 5 1 h B 8 1 T 2 _ P n 9 y B 7 n v C 4 2 - G s w i F m o N t v 5 D 8 5 0 C z s 4 E p r q B w t w M y 2 1 P 1 9 _ G s o t C 5 m z B j w 8 B 0 n X 7 t Z u n 7 D _ x f 8 o H 5 g J q 5 M s g Y z 2 1 B r 3 c 9 6 g H k 9 m F k p 3 E r o g C 8 8 j C 5 _ v E y 8 x I 5 n k K 8 p z M r 3 s B t 0 s F z 3 z F 4 u j G y k s B 2 x n B k t o E g w _ F n j b q 7 u B q v d n m a l p n B 8 l z H q 4 l Q z r m F j s m C z y 3 C 1 1 6 B 9 4 c k p y B r w - D 7 3 r L 9 6 g d 4 - p C i 4 j I v 4 k C x p h K _ - W x j m C _ y O - - F s z I 3 7 G 5 h P m 4 O u u w C _ z z C w 2 l C 9 u H r u j H v v W v h s C 8 m e h _ J x y P _ m H z 2 S o p l F 0 i h D w w V 2 i m m B x k u C g v o H 5 t 5 C _ i w B t 0 w B 6 8 W g w m B i _ 2 M 7 l 5 I m u 2 C y j 9 C 9 7 l B p g o K s 2 r C v _ 5 D m h w B z 8 q C n m y D - w 7 G l r h D - _ t C m q 2 B 4 v _ F z 6 h I 5 8 g H s 0 p J 8 q 7 B p w v C 1 8 f j _ h B s 0 r G n i m S 8 z v I 2 7 k j B 3 - y N i 3 7 g C m i 0 W g o _ I 5 o q G 6 g s F i u 5 E 0 y g D j m n P m u l T l i u M 4 5 m C t s q B n _ Z n 5 i G w 9 4 D w m j B 3 m Y 7 6 b m s i D 3 0 2 G g 6 _ F _ r d x h G 5 w N x 3 E 1 1 N s - p C w n E r _ G n g D 1 7 s b 0 8 i M _ u m D 1 p s J o l y Z s 9 z E 9 4 g C 2 _ p K h w 0 F j p x C w k w B o w n F t q Z 8 n z D 3 - k K p m 3 G 6 v v D - t 4 J _ x d s 1 s B k o i I o 3 q C - t b 2 r 3 C 7 q y B u v X w h b - l m D w w p G v m 2 C x 0 u D w w g H w x g B r h r C - _ w Y o n p G 6 _ p F w 3 4 N s 1 0 b m k x S 0 3 _ H y 2 m 3 B w 2 k c s m 7 D z p 7 B 4 5 j N 5 o 2 p B 8 k s e r z Z - u r C 3 o f h p j L r _ p B 3 t 1 G 3 2 k E t p y H 8 x v E - _ 2 N r i y H g z _ B _ s g B _ z t B o i p E t p v H x k y F 0 0 j B 6 h v C 8 g l B o o _ C 3 4 p B g z 6 B 2 l 5 B 6 8 1 h D 1 s y D i g 4 E r g j G 5 k o E 1 j 8 D 4 _ i D 1 p m B h 4 u K u r 8 N s s z V n h 0 I m 4 i M r 3 3 C 4 s v D p s v B 7 2 t M g y b j i 4 Q q 6 9 S 1 g 4 P 4 1 9 C i r x B r p t F w - p D 0 4 r C g q 1 C 0 0 v D 9 o z L 2 9 w F o 8 i D h i y B s o h D m 8 r G s t k C x q m B k q k C 0 9 0 N m o z D 9 0 u D 8 6 h G 7 o 6 L m y 8 C m 4 k C 7 j g U 3 9 l D t o i D i l v B l o i B w m - E o 5 6 B p t _ D r r i D v t i C q 3 2 B 7 5 8 B 3 s t B i 2 f r o i D 1 k h B v n P v 5 8 B 9 r 5 J 8 1 r B 6 6 s B 1 _ W p q b 7 l z D w - h B l w j B v 3 0 B 7 1 7 E o 4 u P 0 y o F k w Q 0 4 N 1 8 Z s t U 3 n l E 9 p z D 1 - 6 D 4 3 5 G 8 h 4 D v 9 Y _ k l B i g d 6 4 b r l g B n 4 v B j y x C 1 v z B j 4 n D 6 g R 3 _ W 5 3 J 4 4 U 4 v 6 B w w 2 B 6 5 U n r V x 1 Q 6 s Y s 5 k B 2 s J 2 j 0 B 6 n z I 9 u U h u 6 D y t h E - 9 2 T 3 5 _ C 8 7 V s u o B 5 u g B v w j B 5 0 J p p N l 7 K _ s Q 4 z K l n V 8 5 V u 1 x J i - y B 5 o e 6 3 g B 3 v U q y n E m x 9 B - _ w D l u c 4 s G h i e j 5 W k 9 Y 2 w _ B l 4 P k v d g x O 6 0 T 7 7 a t p 5 B i u 2 D 1 m 4 J y g r E q y b t 9 h B x - Q i 7 Y j - h B r r Z r x p C 3 y l D 4 6 r C s 9 9 P p _ n C h i 1 K x g z N q p z D 2 q r E i i j D w 4 n C g r 6 Y z 8 y E o g g D s 3 - D s - y B q x 9 B 4 1 x B o i 0 C s - - M i q v C 8 - a s y y C h 1 7 C k y k K o 0 9 B p u y B 9 p h N y j v G 8 2 h D w 5 L 9 s r D 3 q r D 1 y u B _ j - I p t i F w m s D p n e u s w I 3 2 5 F i - 3 B n m d r n P 9 9 P z 0 Q s _ l B g v q B 9 s t B j k 6 B 4 5 1 C q 7 R 5 t y B v t l C p k H x l S m 0 n C _ x _ G v 6 n D h v b 2 2 P 8 j m B 4 t h V q 4 t B l 0 8 B w 2 k B i 7 Z z w l D s _ p I 4 3 a 7 5 S 9 k k B 6 k 5 B w x s B 8 2 b o 1 i B j t 8 P _ l 5 B j 0 T m 4 y B x u u B s 0 e 3 2 u C 6 u X p 3 Q 0 l p C 6 6 R l h Q _ _ m D z r V 6 - a 7 7 X 4 v w B q 5 e w u 8 C h 8 0 B 3 s 1 E w 7 c 5 z Z l 5 o B - - W v o g B 9 5 o B o h m B i l n B l v R q g N 8 5 h B x s j B v m H s 5 U 3 q m B r 8 8 C 4 n s F 8 3 m G o 5 i M 2 - u B 0 9 q J 0 1 j B 8 s - F l i k E - l k B l t U 2 g 0 D x s a k j z B i p p C o 4 k B r v o P 2 q 6 C j h y B n w Y 8 5 m B 8 m t E u 5 Z j m b r q a o p X m 8 d y v p B v o 6 D 2 7 r C _ o n C i 0 k B 1 u 0 B q 2 l B z l l B h s y D 4 l 5 D 0 t r B y 3 U o 3 l B _ z b o p W x - s B 4 6 3 F 2 8 W k z t B j 7 r B j _ x G k k t E 3 7 5 D v y i I u 4 u C i 2 l B 5 w l I 9 9 k C y g 4 C i r i C l n p B i k t E i t g B t 9 x B j 3 w B p 5 8 C i m 9 B 2 u z D 7 o o E o 5 k B z 7 4 B 8 6 c 3 - j C h r y B 6 j n B i 1 h D q p 2 G 5 9 - J l 1 m C w m Q 9 3 W w o m T h m k N 8 q m D k w _ B s t f z w J 3 2 N z p Z u 2 H z i c h v Y i 6 3 B 2 s - C _ i - L u q n L 7 u 4 B 9 p z B m o 9 B i v p G t q l B s 8 l H l u y D 0 6 O x r u B p 0 k U 6 h h O 5 1 7 T v 6 0 D o 9 6 B m z 5 B _ 2 R x h h B 9 5 1 B h 5 4 8 B n 6 r Q p - v L i r 6 J j k 0 X i 8 2 B 6 9 6 B m i u B y h 5 C y o s O u p 2 F 0 5 u H x o i C l k j I h n t B z q s J x s _ B g j y E q 7 - C z 5 5 O 6 x 9 D s - 7 B i z 6 Q 8 o y C k 5 p E 9 l n F v t z C 5 i y y B 9 i w r B h t k D 1 v 8 F w t 3 C k 2 5 D i 6 6 C 5 j d u 5 h G i h 2 H & l t ; / r i n g & g t ; & l t ; / r p o l y g o n s & g t ; & l t ; / r l i s t & g t ; & l t ; b b o x & g t ; M U L T I P O I N T   ( ( 7 8 . 4 0 4 3 2 7   2 7 . 2 7 4 4 7 5 ) ,   ( 9 9 . 0 9 7   3 6 . 4 3 5 5 0 1 ) ) & l t ; / b b o x & g t ; & l t ; / r e n t r y v a l u e & g t ; & l t ; / r e n t r y & g t ; & l t ; r e n t r y & g t ; & l t ; r e n t r y k e y & g t ; & l t ; l a t & g t ; 1 . 5 3 3 1 2 5 9 9 6 5 8 9 6 6 0 6 & l t ; / l a t & g t ; & l t ; l o n & g t ; 1 0 . 3 7 2 5 8 1 4 8 1 9 3 3 5 9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5 7 6 & l t ; / i d & g t ; & l t ; r i n g & g t ; v 4 u - 2 m 8 - B 2 6 2 r D o 6 g 4 L o m u - J & l t ; / r i n g & g t ; & l t ; / r p o l y g o n s & g t ; & l t ; r p o l y g o n s & g t ; & l t ; i d & g t ; - 7 8 8 9 7 7 7 5 7 5 & l t ; / i d & g t ; & l t ; r i n g & g t ; u q 6 _ n g k d v 1 3 w G u t m 0 C u r 2 w S g v 2 q N 9 n t t D - 0 y 0 J 8 9 t q b 1 8 j w G u l g 9 D & l t ; / r i n g & g t ; & l t ; / r p o l y g o n s & g t ; & l t ; r p o l y g o n s & g t ; & l t ; i d & g t ; - 7 8 8 9 7 7 7 5 7 4 & l t ; / i d & g t ; & l t ; r i n g & g t ; 8 x u l o 1 7 k C y y 4 6 I o 8 n t F _ k 3 q F h n 2 s C 7 0 3 8 L 2 k y v D 5 t x g E m 4 8 s C 5 n l 3 E 3 q 0 z 3 t h B l 3 2 9 0 2 Z u o t m 5 G y n _ m w B 0 s 0 4 B v q h n O r 4 l 8 p x R 7 x y 2 d 4 j _ g R o 1 u q G 2 p 3 - S j 3 v y J 3 w - q d 5 5 w 6 D _ 8 _ z K l z m q T n y 1 0 n C 9 o g s D r j 1 l R m - 9 2 w B r - w _ J o x p X 7 _ i x U x y t 8 E 7 s p 6 F 7 _ y x s B l s t k n C 9 6 l 8 e p 8 0 s P z 1 k r F 7 5 v j D u p 1 h F 5 p j k C v 6 3 q F 1 3 m - 0 B z n l 4 u H 9 z 4 1 p B 5 9 n n E _ r i u O - u t 3 G t 0 3 m 1 a o q v i a r q j 9 E 7 g 0 3 C u t 8 l R u s 7 l P 7 _ q 9 C o h h _ V _ - u v C z 2 6 z H 1 2 s y c g g 3 0 8 C u 8 s 4 H _ u m 7 s C x u 4 l i C t s q n B p _ r 3 G j u 2 3 x B 9 k 9 t r B t r q v N p n m O 5 4 i 6 J n i r z D u q 8 r f o 4 v s v C i 8 s _ B t t m t P x q 6 9 K z 4 6 p I j x x o c 9 q p n C r i z n E 0 o o 8 G 7 g 7 _ j H i 9 i k h B q k 7 - e 8 q z o e 4 q g 2 L 4 - 1 7 w B 0 k p p E t 8 h o G 0 l o h E 0 w 2 m K 3 t k t O 8 u 2 5 n C 9 x y 2 C n 9 2 t O p r p 0 Z t u j h F g o 8 g C 8 8 k p C n 3 3 2 q B r w t r E 3 h y o I 7 u j v I x k 0 p b - j n 2 p B j _ s 1 T 0 k _ t a o q 2 s x B s 0 8 j 6 E m y 2 7 g D q - 4 w W j r t S h w m n C 0 n m 3 q E 9 y k q u E h w r 2 R 0 j q _ z B o o p m z B 5 2 7 o 9 B 1 k 7 j e 2 4 x 8 L h t z m G & l t ; / r i n g & g t ; & l t ; / r p o l y g o n s & g t ; & l t ; r p o l y g o n s & g t ; & l t ; i d & g t ; - 7 8 8 9 7 7 7 5 7 3 & l t ; / i d & g t ; & l t ; r i n g & g t ; 3 1 k t 0 p o y C y w 4 4 B q 8 q y S w m k 2 s B 6 m 4 x 0 G z y 9 m U 1 7 0 s 0 B z i u x X h m 6 T 1 v g i d o 5 s 2 B m h 6 j M _ g r - T 7 1 s w g F 9 - x t s T 7 8 5 v X s 3 0 t s B 5 1 z - L r k 2 l S 1 h l i H t o 5 s D r j u i G 2 w l 6 C s - k t h B 4 - 9 h Q 0 t h q C t 3 _ h F - q _ q E w y g o O - m 4 v F t z 7 q L s 4 j 8 D r 9 k h D s 9 x 0 F u x x l e i n 6 z c v v l 7 m O n 2 u v 0 G m p i m t B u u j u O m 1 u 8 J y x h z b p 4 s s M i g o 3 n B 2 h 9 v Y 3 2 x z B _ v m U s g 8 7 S y m v 6 r B 4 2 h j v C 9 9 - p M q 7 8 s n B y i j r L 5 8 j 9 a 1 6 l m 5 B 5 3 x 2 a v u 7 v h C t - o 1 F j p t 1 M w 7 x s f l l 0 w E m z q w z C & l t ; / r i n g & g t ; & l t ; / r p o l y g o n s & g t ; & l t ; r p o l y g o n s & g t ; & l t ; i d & g t ; - 7 8 8 9 7 7 7 5 7 2 & l t ; / i d & g t ; & l t ; r i n g & g t ; p p p g o 8 t 8 B k 9 i j Y i t j 1 K y o w l L 4 0 p u F z i 5 6 D h k x r t B 2 u l q C 7 7 4 z E & l t ; / r i n g & g t ; & l t ; / r p o l y g o n s & g t ; & l t ; / r l i s t & g t ; & l t ; b b o x & g t ; M U L T I P O I N T   ( ( 5 . 0 8 3 5 4 1   - 1 . 9 7 0 4 4 5 ) ,   ( 1 1 . 3 3 5 7 2 4   3 . 9 4 1 5 0 2 ) ) & l t ; / b b o x & g t ; & l t ; / r e n t r y v a l u e & g t ; & l t ; / r e n t r y & g t ; & l t ; r e n t r y & g t ; & l t ; r e n t r y k e y & g t ; & l t ; l a t & g t ; 1 8 . 6 5 0 7 4 9 2 0 6 5 4 2 9 6 9 & l t ; / l a t & g t ; & l t ; l o n & g t ; 1 0 4 . 1 5 2 9 3 8 8 4 2 7 7 3 4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1 5 & l t ; / i d & g t ; & l t ; r i n g & g t ; s h 0 k r - 6 g m I j 6 4 8 g B 8 u 7 p e r 2 7 k F s k 0 0 F 6 n 4 t a 9 3 1 z I g 4 p 5 F 2 g t 5 5 B j x s i m H s z 3 _ o B 5 g i r o B g o 7 3 2 C _ x y 4 H w _ z i P z p n t M i w _ 6 C 8 7 3 1 H 8 5 g g i B 0 z l j D 2 p 9 1 H 2 _ t 3 K 3 t g t N 7 6 v p L k z y 5 o B 5 0 3 w I 6 q j h E 3 3 5 h D - 6 - Q g m g 6 C i 3 i q M v 7 q 1 G t 7 v s F s m v v K j p 2 4 B h 6 x j O u 9 1 n S 4 s j 1 B s j p o e _ o h k D j 2 x n e s n 4 o H 6 v h z C s r z 8 e 2 l m g W t s 1 n L n i 0 j X p v j 6 a y 0 - l K u 4 _ h R n u 4 k J n i 5 m e 7 5 t 6 9 B j 2 i 3 k B l k t v L 1 5 l v B j z q u b l l 5 6 O s 0 8 z E 1 u h 7 C w k p 8 h B 7 x s W t g 8 t c h 5 6 l D s _ 7 l w E 6 l m t g B 0 u 9 n h B g _ 8 0 8 B 5 9 n _ Q 6 h t 3 T 4 _ r v D n u 1 q B _ t y m E p n q m K 8 s z y c 0 2 u z y F s s j j D k r q h K 6 9 n y C s x 8 t c s s v u M n l o 7 z I q q 9 h V 9 t 0 7 N v 3 m 5 X p _ 4 _ V 6 q s x H _ v p v h D 8 m 0 y F 4 - k 7 N j - - 1 C m y j j O m m m v J v v 7 _ 0 B o 3 n 0 9 B t h n p c h o r u B s u 8 q S k v _ v b 4 n v p S 1 8 2 j V q 7 y s t B 6 2 q 9 M 1 k s r l B w o m u 7 B 7 - h 2 C 3 z o 7 S y w o h M 0 6 6 v P 7 5 k 2 R 9 h m 2 G p n 1 w X j 3 t - N 6 w y 2 e z 3 2 j j C 2 - - 0 Q 3 8 w v O q p 4 3 r B 4 h j i I w 8 - - C k 7 q j s B z 4 i _ G z x 4 9 M w 4 4 5 4 D s - r 1 5 B w q - 0 D l 9 v j E 3 l 2 i D t 0 - 1 R 8 7 q 3 L m t m 4 D u t u o B p t z 0 R h h x g D g j z h W 0 1 k r E k 6 - y C m 5 w 6 C v z z - C n 6 m r L t p 2 j C y y s 4 J z h 0 q B - k k 0 u E 8 o w y C 5 s - 7 L 1 r 2 5 C v l g 9 J p o p p I o h k j J t s 6 - D i n n n M m 1 8 j E 4 s y i B s j 4 o C 1 m u - D j _ y o D 0 4 v w E 4 j t t Q s 2 h k D z 7 r U i h 8 l D o w s - C 2 o s i G n j z w I l y w 9 B z h h m a _ _ v K q - q s D v h 0 t G 5 4 6 1 w C n t z 9 R r s 2 o N t 4 h y C y 6 8 z I k 8 l n b r l j q k B x k z _ F x 4 8 p L t 8 1 1 F u 0 v x G _ 3 7 x E 8 t h 5 q B x o z y O l o r Y 3 g q 7 D 5 q p Z y l r j E i x _ r F y g 3 p B k 1 9 - E v _ 9 l E x 0 9 u B q x 2 y H i 6 l 3 I z q 9 o C - - h x F h 5 i j E r u 4 1 F j p j n C 4 n k r B k 6 p 9 I i g v x C q 7 4 o C r l 0 g O s 1 5 l E t r n g P m q q z Q p q 0 k V 9 o 1 u P 1 - 2 q B y x v t D j h i v R 8 9 y z F n r m l N 7 2 o u E i r 6 2 E z u 9 8 B n h 2 r U s g w g C x p 3 h C 6 1 h 8 B u i _ u D 8 3 - p N h o 6 h F t 5 3 i E m n 6 2 K o l _ - d z r m 6 B i h o 0 B k 7 9 - D 3 k k O l 3 - o V p i 2 1 k B 3 - - z O h y 7 v J - g o h D l w 1 y F 3 3 3 k O p 1 u - D j z 9 o B y i 1 s C q k 2 6 E 0 y r 3 K _ 9 y 9 O k k - 3 K t h 5 t D 1 o 1 w C u 3 l _ D g w s P m x l n Z 5 q l v B i t n 7 C 5 6 v l C w h s l B p l 5 5 C 7 - 9 i C 4 r v m D 4 v 0 8 C o y l y F 6 m 8 v C 4 l m v h B 6 h 6 n D p 7 z 7 V j o 1 _ F v w u 6 I 4 o z v e h 0 k k E p r s R s 5 - k D z v z f q x 5 o I 6 9 - s H 8 x p o E q 7 m y C _ n m j D 9 m l 4 N 8 8 3 n B i r - _ D z 1 6 t F u _ i j B 9 8 2 9 B q t m j L w 6 i j K l 6 i q J 0 1 2 5 C k 6 i 2 s B 2 6 7 u F - u 5 w D l 1 o 5 X g t v n V 2 h v _ C j 5 z 1 B g k 6 r u B y i z g X 0 u p _ L h 0 k 0 O p i p 7 C v z x j B h h 2 z C p 5 1 g D z 8 g i H l n 6 4 K p s 6 i D 2 t 7 1 I u m 2 2 C 5 g 7 p I _ m 6 _ J h g m g I x 7 z p H 6 3 t 7 G g p x 1 C y y s 0 I 1 l q w n C n g 2 3 D r 1 - a u 8 5 u K - o s t B w r m 3 J n 2 3 q J 0 l m 1 B i 8 3 z L 3 u v q E l v 9 t i B q q t w G v 4 7 8 E w g 8 v C x m v p S r - - 8 O h k m 8 C t i 2 m N w 1 9 n M 0 y 4 k s E 2 v 9 k D q q g j G 2 h v o K z m q 6 C l u n - N o - q y C 1 p 6 g E j 6 w v H m 1 x v Z 6 u j w D j 6 8 1 E j h 9 - H s 2 q m U 8 v 0 s Q j m i l z C k k l u M i t w 7 M _ g z 2 B w x 3 0 B 0 g 5 s J z w l b h 1 n x U q q n u I 7 9 t p C 7 v r y 6 B m n 1 s E 7 6 5 j j B u _ x t e 8 o 4 o O 7 2 y u D 9 w q 7 o E 6 g 8 s H r v u r K q h h b _ h g 7 C k 9 t 1 R t n 2 _ E q v r g G 0 u 2 e h w k 5 C 2 h z 3 H n z j r E x l p 3 E z h t 0 C 1 q 9 m B x u - 7 F k q m o X p q q c t k u _ B - w 2 t F q 6 2 8 D 8 r w l M q 7 j v E m m p k F u v o _ B 5 4 t 3 F _ v 7 7 G 5 k m r B 6 1 z 2 B r s u r G 4 7 o 7 O p 3 7 3 E z 9 w n L n g g 7 E - k g 3 D w z p 4 J g s n l F l 5 u - C t i 3 0 L x x r 6 I t 5 8 7 O u 8 p s C 3 m t 9 D k l u a s 0 r q o B 6 n h 6 L i q j i E h l w p M k _ w x i S n 5 o t F s 2 r r K j 9 l 6 D v q m 1 D 2 8 u _ C o p n t K z k l r L t j m 2 i E _ 6 w I i t x t D n u 2 x B 1 u 8 k J o 7 x 7 I q p x 9 9 B m r l x P g 7 8 y N 2 - l 7 I t 3 _ y P k j r m h B 1 8 7 y g B m _ 3 j y B t o h p N 5 h 1 s G 5 2 3 h I 9 r 7 s E 4 - i V h 1 8 0 F t g v 4 P y o q i K w i u 9 E l j 1 n C s 5 m q U 3 2 l 1 D 7 0 y q F r 7 p l L o 1 q l B 4 u 2 z N m 9 p v D 8 - j v B s p 7 7 G m l w i K p o x q K m 0 1 v P h _ 7 i C r k 2 1 E k h r q C l n 8 0 h B y n j 6 B p t s k m F x y 8 1 d 6 _ j m i B p p 6 k E 4 k w h I 3 u 7 n u C n 6 v 7 3 x E y o i 1 H t p y u g B n 2 3 _ H 1 k 0 y D 5 - g w C 4 q u i B 3 y s 1 N 6 l 8 0 Z 7 _ v 2 w B j h w 6 C t q n h I t g g y O i t m k u B 1 x 6 3 E x v 3 k Z 3 8 y p R x g h k B m _ l x c h 1 5 q F 0 n 1 _ j B i w q 6 K x 0 6 8 R k x 3 3 Q o x x s K x l j r Q z 9 x r I q h q m J m k g n Q k 1 t j N v u l j C j 2 n y F x 9 3 h B o l 4 r C z z 6 z K j m 3 _ K 6 z x 1 C p 9 l c y q x j I 3 x 4 n T p g t 7 J z x o 6 G u _ m x H y r 1 n F 4 - i l C g o m 0 E j r 8 - D g 5 g 0 D v g x p b w v g z L h - o q C 6 t g 5 J p 2 6 k J 0 w 9 z P n 6 s 8 G y l o t C 2 5 s 0 K v 2 4 n C r o 5 r B 3 s x l B 0 6 l v a k t 5 y I z t o 9 H i r i m F _ w y x B n r m t b s r s 5 E l i x t B t o r r B j x n h H 4 v q 0 D o y j o I k _ 9 k U z y u t D 9 u 5 n H p v r j c z 1 6 - C u n k q D n - t m C o - w l B x 3 n 0 F n - l 8 B t n 6 w H 8 1 y i E v v h w i B 2 8 y w U 7 l 6 3 H 8 n 5 2 X i j o 8 T w _ v - Q o i l _ H u u i 3 F q j l u D h o z i E 9 8 3 q H w 8 _ - C g w i s D l i 9 2 B m q 6 9 C 6 2 k 1 H r 4 h u C 6 3 7 s G p m h o D 5 k v c g u u o O 9 w v w D k 7 o 9 K h o 8 v G _ t q k C k y y 4 C z j 8 o J h 9 j z B q g x r F 5 t 4 t D 2 7 n 5 G 5 x 8 r C x m t n q B 5 q o 8 e m 5 3 4 K u 7 k 7 C o s m 4 H w g t q C 1 1 g g B 8 k j t F y u 4 j E h k p r a 0 2 g y F q j - r D o - _ n L w l g w M 7 p l 5 G 1 1 9 x I k i r 3 L l _ 6 l G l n w 2 B w v 0 2 G h 8 g 4 M _ 3 5 8 D x l 2 - D 4 1 s h E u 2 2 y B - g 3 u D o 7 6 u B n r t r G t 4 l w Y 2 v q l E k - h 7 C r m x x G 4 s o n R s 7 i h N u v 4 q G q h 8 v j B t 7 r g O _ j 1 7 I 7 q u y O s 1 g 3 N - g n x s B l 7 3 4 O 8 y 6 6 U j i j l M 4 p 5 4 E j z g k H w x p h P 1 7 q x C x q 8 9 B y 6 9 5 D 5 9 p 0 E z w m p F 6 y j p B 4 z 5 i E _ 1 p j C o 0 o i K x i m r H y o 7 9 B 2 n 5 r 6 B q y 0 7 C s h 0 v C 9 9 7 g C - n p 0 U i g y y T 9 2 p v J s y 4 p M 6 y j _ D _ 6 3 y B o x s z K _ 5 v x E 4 s n t D 4 t t r O 1 3 2 0 D r n y q H h x h _ D r y n g b 3 8 1 7 C 5 m y q p B 4 3 j o G _ y s u J 2 9 3 g S t 3 h 1 G p 0 h z i C 2 - 8 n U u h k k B g 3 _ 4 B r y n p H r 6 v r V 3 w 7 z o B q 4 l 7 P 9 v 7 k D 1 - m 3 B q v - 1 Q _ m 9 9 M i j q h Q g o 9 q 7 B q o 3 r a n - h 7 G _ 3 _ z K t g u - h B z _ j s w E x n t 4 G 1 5 x k i B j r r 3 j D w 4 i 8 K o j 3 h M h n v _ I 3 8 o n G j g p t C k 1 7 h F s p _ n E _ r 9 l F p h x 6 I - - 9 7 C x j 6 9 Y - w l b 6 - 4 z H y g s 5 C h r i 6 U t _ j k E x 8 _ 7 C 2 n r s I 4 2 5 p K g i y 1 B l 9 5 9 Q n 0 p s C r p v 0 G 6 v v 1 Z q n i t F 7 w y w X t 0 p o D 4 r 1 i F - u v y B y 0 o 3 F n l s - J y q g 8 f - 0 s n D r v p u N 2 t 2 v F n 6 7 - X 8 h q 0 Z z y l w F i 7 k y C v h k 2 K 6 1 j o N - 2 9 l T v 6 7 q D q 1 4 - b s 3 6 j n B g 2 - w X j o z j F z p 5 9 D 9 h l 2 L r 5 8 4 B j n u i I z n l v H 2 0 w t R 7 i 3 p S h n 9 0 E s y 5 6 W u o _ t S m w s h H g y i x O k _ - z D k r 7 h F g x o k i B l p o 3 D g 4 1 v C 1 j m 4 D q o 5 8 C o 3 i m C t 6 x W 5 w 8 j C 8 1 w q D y l 2 - H t - 5 u K y - u 1 E t 0 _ u G 8 v _ i E v z k y c n i - d 2 s 1 7 S m _ 7 u C - n 8 r D 5 1 9 z K n k 9 8 E i m 2 o H h 7 1 n g B n 2 i 4 g B h 2 j s M o g y g M 0 k j - H o x 9 y D u k l p J 9 i 6 n N q 0 w _ J 4 i q z H 4 g 7 j C v 9 s _ H - i j 6 e n q 1 2 o B u 7 - k M 8 v - - D j k 7 r D 3 j n q Z 0 6 2 t Q p 7 9 o K 0 4 g s E 1 g l j H 8 u k g T 9 3 n 3 I t 5 _ 3 W v 5 i m J - - k 3 W k 9 t i D 5 m j m C 3 o 5 y f h 8 r 0 Q n 3 i o S l 9 m l G n t _ n C 1 q q w G 0 v v V q s l 2 B l i t n E z y t s B 2 n 1 w b 9 v 7 w t C q 5 m 5 H h m i m U w v l u U m 9 l k F p 1 1 9 g B l g 6 w P r t n r D r - p 2 C z r 8 5 i C h v q 2 K 6 l 8 n 3 B i m p 2 D _ p 4 t q D 6 l 7 j 3 B l z w j 0 B l 3 i _ F 7 _ - 7 I 3 i i t H o w p 1 G k 4 i x R i 5 7 o G k l q 0 H h 5 y P m 6 _ u H p y 6 g B s q 3 l H s y m g H o z x t J 7 3 5 3 D s 8 - u E u p p i 5 F h 8 w w B 3 _ m 5 V y y q o E 6 x - 9 H m k r s t B o z 3 m S g 3 7 n B 0 7 h p E 3 w 2 u D 2 x p V 3 h _ X 1 1 g n e 2 j q j D - p i 5 D w 6 8 u C 7 o 0 2 I x s k w M t n i 9 T g u y 0 R v 2 5 2 H l k 1 j Q w i g 2 U p p 2 y Z s - v v G o 6 z 0 H 2 j w g D - u - 2 G h 4 h p G u z m - T o 2 4 8 M h 8 g 1 o B 7 z g z B x h 0 y G 9 t _ n D 5 2 g i E 7 6 6 s D 2 m p 2 D h 6 q 0 Q q n q - T y p x 1 B u 2 7 t B p 7 8 9 g B h o p r r B 7 2 8 _ S v 7 4 z C i l p 9 B v r o 8 B _ k _ 9 D h 1 h r R q s m m R 9 s 9 i F 6 u z 6 C g - 9 7 I 4 0 l 5 N p 3 3 k G v - i j j B 5 9 m 7 G u o p t p B u j l i F i g 1 0 E g 2 0 y E i 6 k h n B - y h 7 G 8 i o r B x _ 9 v P r w - _ L 4 r z 8 B 1 y y 5 E 6 0 q y I t l v 7 l B 1 2 9 p G r 6 6 s B _ r 2 t G g 5 3 x J x 4 1 z G x r 2 o B j v i 9 C u t q 1 y B p l 7 5 I 8 8 3 3 B 3 t p c k k 6 g q B 7 p g b x r o k B 3 z k s D 0 w u 6 C 5 x l x I 4 4 z g D s 5 4 4 h B 2 5 6 z I _ n h j I p g k g E i s 2 u C g m _ p E _ j - v J h m 9 c - g p p J h _ 2 g C g 1 7 P y 8 2 m B i r 4 5 C o 4 8 l o C w 5 u 2 E s m s 4 U 3 p 9 7 V m 3 3 y V v j 6 k K 0 - 5 i N m v w x F s 5 q t B i 7 0 t T 5 u - - D n r j o K 3 j g l E 3 s 1 _ R s y i 1 Z u z v 4 B l m 0 g D t x u w B p y m k V g s x 4 D z r g x F 3 h y o J n y j j K i 4 6 0 J z 2 8 x 6 C w y p 1 Q q x n w P x q y 6 C n o m 2 H y r 5 o Q g _ v j C 2 j h 0 E q 8 2 0 T g v u 1 D 4 5 y j H 9 l 8 v I 7 u 1 1 M x 9 y z X - j 2 s C 5 o _ 9 D o 1 2 p M x q y r F s 1 4 i I 7 5 v j F l q l 9 O p z _ t H 5 k j h E v t u k D 2 2 6 p N n x 5 i D 9 p g x F r 2 - g E 4 z 2 j L m s j _ D 0 m 6 m D 5 r k - Q y h v y d o y 4 h K z 5 t k k B 8 w 8 v E r g j o L 8 l s 0 G 8 - t g J n 3 x n L 3 7 x u g B y 7 8 l G w _ 5 v Z w o _ p I z 4 x - e 1 2 l r P z r k 7 N o j y t D v _ u z n B n v 8 2 G _ t x t k B z 2 r o N 3 7 1 u L 8 r 7 x c - - g s Y 7 3 l i B q s q h Q 7 4 h p T t t j w d j x 7 v B n v t x C g t 3 h C 5 7 5 l B w u 4 x C w r 6 3 b y 5 x _ G - r r k X y g s 3 M j 7 p 5 B w 1 k 6 D 3 y r h D w t u 1 F i t t _ C 6 8 4 7 F _ 4 m z O h m i z K y o g g D r z w v H n - q n D u v y 6 m B 3 h 1 v B q g q p C x 4 q b 6 5 g m P 2 z x s F y 9 i x E h k m p O g 8 z z G k s 2 4 H 2 u z s L x v n s b 4 5 - 4 J 2 3 7 k Q h m h h D w y r 2 C 2 n t 3 P v x i 0 B g z j v C o 0 2 6 E n p u n I y z 6 x G 9 7 t n E g u 0 q C 0 r - 0 L t w q 2 c z j v u L 2 t m b u 6 2 i H 6 u t 0 C q 1 8 n C v x h s B 7 - o i E z w 5 w D l n - M 6 k 0 0 K k z p h B - w u S z p j j E t 3 q w B x 2 y 8 C w 1 i n r B 3 j 2 j F 6 y x 3 M j j 8 5 R n h l h B 3 6 x 6 B _ 0 s b 7 l 5 x C 3 - w q D s q n 0 m B 4 h 8 p C u 5 r x H z l 4 j k B 2 s j r N g j 9 h I - 2 h x C 1 m q R 3 0 1 j C q 6 - v L w 1 h m C 0 h q 3 B t r u o H y z 6 f 3 y 8 - C _ i m 9 D 5 k 6 5 E v s 2 6 C y m 8 - M 8 0 1 _ b x 8 x 7 I 4 0 o q B z 6 l _ B 9 z n o T y m 0 s C 8 y s 6 B w v x _ J g s m i l B _ t n o F g - p p C v o s q H 9 j 3 h H 5 5 i n D k u s R m 2 k w B y j t 6 E 8 r _ 1 N 6 3 o 3 D 7 7 m s B q 1 j q H w g 5 s E 9 y 6 v T x t w 3 B s p m s C 3 x g l L 4 m j r q C - 5 r l J 6 x p 7 G j h 6 g d 3 1 5 1 C 6 7 z 3 E n 4 7 8 R n 3 g t B _ 7 7 3 G h y 1 w B - l y s E g 4 i r G k p s g D 2 u 7 n L y 2 n 8 E 3 o n n C x l j 1 J 2 r i i B r o y 7 E o l r 9 X k w v y D p 7 r 2 G 3 - 9 g q B k s 0 4 E z q i x C 2 5 5 g B _ 3 p 6 B 0 l m 2 D n 0 w 4 C s t 7 s D r t - m S y y u w J u r 6 r E k 2 x s F 3 x 9 u F 1 y 2 6 T p s o s I v 2 2 f g q x o C j g h 4 N 6 w i _ B v r q n T 1 q i y Z p 9 z v W 6 m s z g B 0 - 0 8 C n v v w H s z n o I k 7 l u R z r l w D r 9 1 6 G 3 9 y r B 6 h 1 k P p i z 7 V p h 0 6 K 2 5 p x 2 C v n 6 _ t B m j t t q B h _ 3 h f 9 _ _ - B w z 1 z s B v - z 4 B i s z - D l _ l x E l s h k H h r g w R y v 9 7 i B r 0 - p E g 8 8 r E k q z i C h o 2 u L 4 y 0 i D 2 9 _ r N p 4 h 6 L 9 p 5 g J 2 9 k x c 0 k o o G z t 2 w D z s _ w J 3 2 t 9 P 1 _ 4 - D 7 2 o g F 9 h 9 8 B z x w x G 1 6 x 5 D l _ 8 i D m g y _ C m w y 5 D 9 m 9 1 M g j p z C 8 0 y _ B q k 5 6 R z 0 i i D l o n k K 4 9 q r Z w p s m E n t 7 n J 7 h j w O 9 o 8 6 D k z l 4 B 9 0 2 u J l 9 q n E 5 0 1 7 F - z 8 U q h k 4 P 3 j 4 y b g 3 z 6 Z 2 z g x g H _ 0 w 2 F _ w r v J _ n - y N _ o 2 2 F i 3 3 1 b u u j z 7 B 8 p m j B 4 t t j O q 9 1 k V 0 1 x 5 K 6 z 1 l W q o 0 l 7 B 6 6 w 2 W o y s 5 p C 2 r 4 - M 4 6 7 p s B g m i u w B w i x - Y 8 z n v B 4 4 z - Y z 3 m g F 2 _ o 8 C 4 v 5 w D r k r 1 k C y 3 j 0 O m z q _ p B s q 7 t f 4 t y u G s 2 5 i N 4 g 5 o 5 B i v p v 5 B p 9 m z Q r n v o K t u o _ B n y n _ l E 2 x o u F m 6 7 0 J _ p r g I k h p q D r 6 q 4 5 C h s o w q C 3 j y j O g t 2 p d i 4 j m F - j z 8 M p 1 8 1 S l v 1 h R z t 8 d 6 h 6 5 N t t 7 l C z 9 3 5 K q w g 7 g B 3 2 _ o - B - 8 g j N n 1 q u w B m _ p k w F i r z v P x s w y F z t o v H l k x g I 6 w 6 v X 3 n q l R 9 p s r u B 1 z 8 j E h l 3 s U y 1 l w R s k h q G 6 4 2 k V k 1 g r B t h 6 7 s B 1 z - 1 S w 4 2 v N s n x g V 5 t - g x B y 1 h m N z 8 s 4 E _ 5 3 s M h q 7 - M 0 - q 9 L 7 4 p k f p j n z 7 B 7 z 5 p W r 8 6 m e 7 u i 9 d _ o q 6 L z 5 o 8 E k h i y C _ 2 5 k d q 7 o 0 O 8 o l s F x x s w R g 2 8 h p B _ s 2 5 h B w _ q o K 8 z 3 2 Q 8 j t - B _ y 6 - M k j o u 4 B m i 3 g r B y k 3 m O i x 4 6 F 2 j r 5 D 2 0 0 m y B y 3 _ t C w z 5 R _ 4 5 n G 8 h g w M q x x 2 H 8 m 4 3 i E u 9 x l o B g p y _ m C q s 0 s v F _ w 1 v q C o 3 j - z B s y 9 w D w p v - 1 B i g o i e 8 7 8 l G _ 6 i g K 0 w - i I i 4 3 5 m B k k 6 l Y q p g x G q j 2 k J q - 9 i k B k i g z j B s v 0 x b _ 7 8 o P i r _ u d w t g z k B y o y 1 G 4 q 1 3 D 6 m 3 w C u q 2 h P _ n 9 j c x s h _ Q 7 y w q H i k r 5 B 6 n z r _ J i n v t D 2 h j 1 n C k r o r l E 4 i v h 9 B q - g k w F m x - 0 V w o o m k C k j n v C m g r 2 E 0 9 4 p d k 0 l 1 k C g o _ 9 H g u m h m C 5 v 8 6 m B v 8 4 t v B 6 m u s U q w 1 v s B 4 s 6 9 Q m t 9 v h D m t 5 g n D 2 0 i w R h x r y J 8 h y p b 6 4 o i p C q k n 0 O g 0 m o l B l 1 o q F z 6 0 s R 3 3 k q O 2 k z n X 6 7 k l j D x 0 5 7 B - t o j B p _ t l E o 9 o j r D p 5 t _ g B k 3 g n 5 C _ 4 k 0 L 6 6 h _ - B 8 u i 9 J 8 2 r h G u 4 2 - M y g 3 y f 6 s x l W k w m l P q x 6 n G s l g 6 P w 1 v v w D 8 q r w e y 7 x g 8 B s q 1 p M m m 1 k Q _ p y l K 8 i g v 9 R _ - 9 9 r C 8 y 9 1 g B 9 0 l 7 O _ k 2 5 l C p s u _ V x t p _ V t 8 7 s J 6 u z i B v 5 o 8 X 6 g v 0 B u w o o e - i t 5 r C x 7 7 u U s x g 2 V r n o p D u 5 n 8 S i o x z Z 9 l h z L r t 4 o L 3 t l w b n g 0 v P _ 4 _ m N p m l y U p _ q 6 G r 2 n x I 7 i l l l B y s t 3 N x - j x J n 0 1 _ X 0 l p i o C _ y t j Y 7 v i n u C k u 3 u U w 8 5 3 Q s z t 5 8 C y p 2 q H r h u 9 C 2 w q j 1 B q _ 2 - C g o t x J - - z x S u v o j r B 7 o _ y J k g r q 3 B g g k l D 9 q p 4 G z 6 v r C v l j 8 3 F 9 p - n G r 7 u q D o 0 v v D 4 j s - B y z 4 s H 9 6 7 k H - 2 u 2 C 3 j 1 p C 3 _ u x B l k s 2 K 3 3 o _ C 8 z 4 0 I 2 q v 2 H 6 s g - F w l o 3 B l y x s Z y s m o T u y 4 - h B 9 m z k F _ l 0 7 p B - q p 1 C o 7 9 7 B g w 4 h 2 B 2 z l t M i l w r P q w w 5 C n v 9 w B z p y y D s j j 7 R _ 8 7 z G p s i g C k h 2 y F t 4 2 p P q v l 4 D y - k 1 Q p v 2 q N j 0 x s H 8 g v s D g i - s Q h j 9 o Q l 4 r s 2 B 2 q y x E 7 5 3 w H _ r h h C - j 8 t C 4 2 m z Q 7 k m j P 9 i x k D q k 5 j F m k p u R g 8 w l L 2 2 w t G h o t j E z j 2 l X 6 3 _ _ D 2 7 g w B z _ 7 u O y j o 4 U 6 v r i B s _ 6 z B l j w m D m g k l D v 6 2 s B x 4 2 5 z B k z 2 q S q 5 4 u o D y p g _ F r 6 9 8 B j 5 l z C 3 2 7 u J x - w y E m v - r e 9 6 5 4 P o - x f x j k z D 3 g _ 5 C 7 1 z k M 1 9 h 1 K g s v n F n g y t e 6 m 4 r I g 3 u 8 C v 2 n b o s y s P 7 _ g p L 6 w 6 o C 8 l 5 3 D h j r i N 3 _ 1 s G 2 7 p 5 H g 9 v y 0 B m m u d r v g 6 G q 6 n 0 G h o x v E q s 9 8 J n l x y D 8 y 5 n Q 0 m s h D z w 9 k D 7 3 s n B - q n 8 R j m 6 x I 6 t 2 m T n 2 8 k X w n r x h B 5 g y 8 H 9 9 o - G s 0 v n O s s 5 8 B v g 5 i G s 7 m 8 E h g i 9 B t t 1 g D 7 0 y 6 Y 8 3 o i o B w s i i B o o q l B s t r u B g w h l J j n r r V 9 2 t m C r 1 r 0 I i g w 7 C 7 k m 1 V g w q q E s r 3 h G 3 1 2 1 E q 9 2 q H s u _ k 0 B m v u g L i 5 k 3 W l 3 2 1 E j 8 k 8 H 3 q o i G z m g 7 P 6 m 3 9 K - m p y k C t i p z C w p 3 r V 0 u x h C h t 3 V r i 9 0 D n s u 9 B 5 8 q l R _ p x n B s _ 8 x l B 8 l s 2 I o 3 r 9 N t 4 0 o J 0 h i _ G 7 z z 7 k B 8 l t x O z 3 3 _ E 6 2 5 9 Q - v t 2 K 8 2 - z V 9 - 8 r F o p i o O k k i 2 F v 9 g 6 H l m r x P n g 7 l J s 1 t h C 2 g l y G 1 4 3 i G t p 8 w I 6 1 r 1 H n 8 x v B 2 z m o U g 3 i l G t z i k C q y 6 3 K g v x 7 B n z 2 q Z s 0 1 i C h s i u T y 7 l m j C y g g j L n i l 0 E 7 6 i o G h - 6 7 B 9 m 4 x h B 0 w x 7 B k o 6 6 N 6 8 k m V m 7 w 5 N m u o q D t 5 x 8 H k g i j E o l 6 v q C _ k 1 9 B r w 3 r D 7 _ i o a 4 5 2 u B y - y n F i 6 4 g G p z x u B g 3 5 y M i w p x K 3 q _ i B 2 w g 2 F 9 k 2 1 E 1 8 9 9 B h t 8 - U p v h 2 D _ q x y H i 6 _ 2 H y 9 4 Y 4 7 g t I _ x j 3 S m z 3 - Z t l p 2 R 7 u 7 y I 3 k j g E r w q t B h n v x D 3 8 j j J y g t j 6 I j x y k F 5 h r _ B l 3 - 0 L g s 9 g F 8 0 y 7 D n 6 j 2 I t - p 2 Z 1 5 7 p D q n 9 U 6 w 0 g r C 7 7 r z c _ 4 l 0 I q s r 9 F t u r q L l q k w X w v p 0 B 2 0 q 7 B y 1 v 4 G w x g t v B 2 2 5 p C r p 6 T g y g r B z w q g Y 5 i 2 v F 6 j s 0 E 9 - z w B r n u m a y 9 x 6 M k 5 t g L - i 3 p E x i h t D z 9 2 k R _ s 1 n C j _ y s B m s p 5 u B z r 1 r Z n u 6 n B 8 w 0 q v B 1 i o y l B - 8 0 2 u B y 2 _ u C s w - 6 J t 6 6 q C s t 0 6 g B 6 u x g J v u m k B o k t o N h 1 o l B v 7 q 1 E 7 h l o F z 6 1 s E p r 9 U 2 v r p K l 1 5 l R u z o 5 J j w z m G 0 s 0 p F o v s m Q 5 s p 1 B n q 8 m B 0 6 9 y I 8 2 - z E 4 g y m D u _ s 9 G u z u f k y 5 s B 3 4 x 6 E 2 7 _ 7 E 1 1 5 P j g u _ L j 6 9 4 I 0 o g v j B y r t 8 I o 8 o u B 4 _ 7 m E 8 4 k k G 7 w m z F v 2 6 l D m l i r P x h v v B 7 k m z Z 8 s w k G l s 3 t B p k r 5 E p o n j v B 1 m z - a p _ m l F n 8 y y H 7 1 7 t J 9 g k t C y m v h E 4 k j 7 D u _ 4 2 F t 0 _ k K 4 8 o p G i p 6 p H n o z 4 B h y z j D 7 g 7 - D 2 k j u B l - 4 9 C 4 _ 1 t F 4 2 g u B v o p m B z v x q N q _ n m D k p 5 w B v t r j O l 6 j a 1 q 1 g F l g 1 q C w 1 2 s E r 0 o m P 5 1 u 1 B m 9 m 9 R - p 5 2 D j - r p B s 6 h n c l r r s G 0 1 s 9 M y i x t N z 3 h 6 K p q 6 o M t 9 1 h 4 D 8 u 0 y B 8 5 8 5 I - x i s B r - v o E 1 n h i f 5 x k x D k h r j W 1 7 z 3 j C l p 3 g C j q v 7 E p q 3 _ I 0 4 s y J o v 2 z O 7 g - t i E w l 8 w W x 6 8 p N q o - j T 9 p x a q 9 l w E - p h p X o v s q G v t j 9 O o x w j c 2 3 r y U z o 7 2 h D v _ i 2 C 6 4 v z K i - - 3 C q j j g C 6 _ - u D j z 4 8 N r x 5 _ D k w y 0 l B s w 8 z C p 6 u j G n 6 2 w q B p j v 5 u C t q g _ Y u m s _ N w 5 t 5 F 3 0 1 k J h y 5 t 4 D _ z 2 2 N t 2 5 l 8 C n w l n f 8 g _ w q C 1 s l k J z s w h t B 2 0 o _ 3 I g 8 u _ t C - _ r 7 Z v 1 w _ G k w h 6 O q q v z T x 4 1 y h C n z t t Q t 8 0 v Q 8 i t t y E z 0 7 n B n 7 k t I y p r z a 8 4 7 q _ B j 2 7 z D q 9 u 0 C i k - y I 1 z h 5 n B j q z 2 F r i 4 z I 5 6 k h L n 4 q m n B p 8 g p k B 1 v v j y B k v m k t B l - 0 5 l C r 8 2 9 1 B l t 5 x s C z 6 p i W q 5 g 2 4 C p m j 0 V j m z 5 j D 7 s - 4 I 4 m k w E n 2 y - T - t i j 9 B u x t g E l 2 1 u 1 D _ h 4 j M m 0 7 u V u s z y X g j s z g B 7 u 3 2 M 4 3 7 m 3 G o _ l q t B y p s j C 2 r 9 t F v u 0 x L 0 k l k M q l 4 2 S o _ h 7 F 4 i m 0 i C v v 0 q X y 4 _ p S v 2 0 n g B 1 1 h 5 g D 7 t o 2 l D 4 u r p G s k s 4 G s 7 x 6 k B g 3 7 k 1 B r 2 3 q d x i - g H g s r u o L w 3 p i x B k v u v C 0 v x 7 Y u 9 r 2 b 3 h q 7 M 0 j 0 1 4 B w q r m D _ 0 n y f n 4 o m k C 1 g t p J 1 h 7 6 L q o i n N x _ h k W 4 y o 9 S 8 _ 8 r o K 2 m 7 y Q t 6 8 u o B 4 4 w 7 5 D 8 r m n q b t 2 8 v h c 1 p y 8 V y r l w k B o n s 5 S u l 2 7 p H 2 0 g 6 0 S 5 v z 3 q a o 7 8 w E j z q 8 _ B p v 9 _ 5 C o i 7 2 z B 7 7 4 g L 3 9 9 g x B w 6 s 5 8 C y w z t f u 0 p x w E t h w n f 0 z w 8 X j 9 q m y C n 9 2 1 9 B p 1 4 8 y C o g 8 x - F k n 9 - H 1 3 5 j g G i 2 o 5 l B 4 u u 6 i B 6 - u h C _ 8 h v c 7 7 n t K n m l o r B h 1 i p W p o y 5 t B o 9 _ s n E i w w h 1 D l 1 9 8 L z k 9 t T k 2 j l s C r l w _ 8 D w 6 h x L t t u l q B g h m _ J o 8 2 i 2 B 1 2 1 y E 1 i 1 - F n o 0 8 E 8 5 t 7 U z l t n 7 C q m s 2 V 3 o z k 4 C 3 x y s C 1 4 h - o B 3 2 4 k i K t 6 v 3 4 B v z g d o o - 6 F v p 9 r R i y s u F - o 9 8 m G x 7 k q x G q h 6 3 H 1 k p t i B z t r l F v _ i _ 4 B 6 u w v H 0 8 m w F l 3 i i C m 5 y n T 5 w p x P v 5 l 9 h B 0 r i q K g - x y V g 2 h O m 8 - t G 6 6 3 v F m s 5 6 0 F m z o t S i 9 o k I v z _ _ K g _ 1 1 G k 8 n t d 4 0 y q U r w 9 9 t B v _ j u B i 4 j 6 r B n 7 m n J q _ 2 h H - y k t 6 B 8 q - 2 e 9 l o m 5 B 7 _ t _ T 2 l 8 9 Q - i _ 3 u B 1 4 6 l V 6 o g 7 0 B n y k v f g z p p 4 C s 6 p 5 n B - 8 q g R 3 u k m 2 B 6 4 8 i U - z z o Q i 3 s 2 J l s s - r B r 8 h _ U p j 2 w L j 8 p _ M n j y j C 3 5 z k D _ 1 6 j E 8 p 5 8 Y 3 z n x E q 9 j _ D g z _ g J 5 8 r s D 9 u y d k p l 5 F k n 3 o G m j n i y B 1 0 o g L _ w m h C y 2 4 x B m z h d i x j i U n - w h D m 4 l p B 0 - 6 g D _ t q g K p v _ v W g y 1 T n t 5 p S i r 0 l E i 3 o 7 w B v 3 u l J 2 _ p 1 K k 9 6 h B 2 3 v v H n 5 8 s U 8 n m 8 m B x 7 m p L m t 9 p G z z v q F s s 2 6 d z 6 p 0 g B h y p o V 8 u r 8 P 0 _ n x C 6 9 5 q B 0 0 x z S u 7 i 6 E k u 0 9 Y h 2 - z K s g 0 _ W 1 h _ 2 G 8 o r m e 3 0 p x N n t 9 w F 1 0 5 p I k - z 8 T 7 q o q U g 0 4 z P 2 j z 4 B 7 h h t D - 3 u _ P z h 6 9 C 0 9 y 2 C 3 3 7 9 R y 8 z r R 9 2 z 5 E 0 m - 0 Q 5 w - 9 J s 0 v y E u g r k F m i x u B 7 h - l D - w z o E 1 w 8 _ D 8 - 2 z Q 4 3 r c z n h 6 H 5 z g - I q z 6 h J 3 w 4 p D m h k u D 7 t g u B x v h u J p 3 p - B 6 i o j C - r m 1 N 9 2 w m D 8 8 i 9 e 8 o 6 3 F i h w z D j 0 i 0 K 8 2 l 2 F k z 9 p D 6 5 q t C 8 z 5 U 7 o y x M g y 9 y W s r 3 7 D 3 o _ u D z r 6 u G 8 y l i K 5 3 i i I r g s 2 X i g 2 7 w B 2 2 i 0 H y k 7 5 E h s 0 k Z q 2 i m H o 3 j r C l o j o G g 0 2 z N s x u u o C n z - x 6 F k w r v G w 8 i z I h 1 g i B n 3 2 4 B 8 - - u I q 4 z 7 j C w x g 7 2 E m o m n O 5 y 6 q y B y 9 2 x b o l w n r N 0 3 l 6 D j k 8 - O 5 6 - r O n 5 v g J l 0 u q G 7 p s i N z z - 0 F t 8 k t Y y r 4 5 G 4 i 3 - z B 5 _ j r S r i z X o m z x a r v u 1 q B g 0 4 9 M 3 7 8 6 h B 4 z 8 t m B z p 7 h 1 P z 2 _ 5 X h q g q m B 4 m o 7 Q l 3 6 p m J & l t ; / r i n g & g t ; & l t ; / r p o l y g o n s & g t ; & l t ; / r l i s t & g t ; & l t ; b b o x & g t ; M U L T I P O I N T   ( ( 1 0 0 . 0 8 4 2 7   1 3 . 9 1 0 0 2 1 ) ,   ( 1 0 7 . 6 9 7 0 2 1   2 2 . 5 0 0 4 4 ) ) & l t ; / b b o x & g t ; & l t ; / r e n t r y v a l u e & g t ; & l t ; / r e n t r y & g t ; & l t ; r e n t r y & g t ; & l t ; r e n t r y k e y & g t ; & l t ; l a t & g t ; 2 3 . 4 4 1 8 & l t ; / l a t & g t ; & l t ; l o n & g t ; 1 1 3 . 2 1 8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6 . 0 7 5 3 0 2 & l t ; / l a t & g t ; & l t ; l o n & g t ; 1 1 9 . 3 0 6 2 3 9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9 . 6 2 4 1 1 2 1 2 9 2 1 1 4 2 5 8 & l t ; / l a t & g t ; & l t ; l o n & g t ; 2 . 3 3 7 7 3 8 7 5 2 3 6 5 1 1 2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4 0 8 3 & l t ; / i d & g t ; & l t ; r i n g & g t ; 6 1 8 _ - 0 - j B n k 9 p z l B 0 o _ y 3 r C 6 8 w 7 7 d n p x _ l F g 4 4 d 7 _ 9 9 G t x q u N w s r j C o - _ w F h 2 1 S p h 6 W j y 6 3 g L v t r - 2 H l h 2 6 2 D 3 4 x 4 c 2 l u 1 F s 1 h q E n _ o 6 B p z t 0 G 7 o y v P 8 m g g x B n _ l 9 t D 8 7 z m y B p u 6 2 h D x t _ 1 P u u o k V i w 4 h C q g l m b u w 5 5 L s 7 _ 1 I 9 6 m l D r y g u 8 C 6 - v 7 Y 9 3 1 6 h B s u k n f i l v j K v 1 7 y 6 C _ - 7 v n E u 3 o 4 k B y 6 - m S 8 j _ o 5 B j 7 j j w B 6 i t 4 S u k 7 t I y s 7 4 Z n _ x s - B u 1 h 3 r P x 7 w v E p 1 3 2 X p l n k D - x h n k B u t 0 h O p u 5 x S q s 0 k 9 B 3 y x 9 G z u o p e - 4 m g x E g 9 i _ 9 B u k p 3 k B r i _ n b 5 3 4 k f k y n 8 R - y z 1 X 5 r s t V y w 2 8 B 1 1 6 x b 3 6 r 9 H _ n p z C q 5 o _ D t n 8 q F 4 3 y x E s v o 1 D z r h s B h 6 p h X v 2 4 g m D 2 p v x n C l w t 1 D - v p - I g z m m G m 4 9 s U j n s n G 2 h 6 8 B i x u 5 g B 4 _ 7 o G 8 m 1 r G r 2 w 7 q D m 8 j 5 s D r 9 0 9 i B 3 7 6 6 p B 1 o 5 7 E i w k 5 G _ p 5 p M v 1 0 g B 3 y l x I w r 2 2 I 5 2 8 3 D w 4 n 4 C o 3 x _ H o l p m Z 3 n n 7 D z 7 j y D j r j r J n u v x C 7 9 5 _ E m x h 7 D 1 i v Y 7 o 8 0 F p 2 l l E i o p h D 1 9 y v Y 5 n g q E 7 j s _ C x 3 s v D 4 z v 4 F u 0 8 x E x v p s H j r - g L w m h N v 3 9 i R 7 p v U z v r w D n i 9 p N 7 i s l I g y u o J t j n u S w w g 5 B q m v 4 a 2 p 5 x F q g 0 u B g i 8 q E s l r 8 F p w g l C o 6 k 5 D r n 2 - E 1 9 0 c 5 v m - C g n s 2 F t z 9 i D 5 1 _ - J 4 0 o x I 6 g t 8 G 0 w p j T l 9 5 l B r q z 3 B n z _ k C 6 7 8 l C u 4 i 1 L i i 3 i B 1 z 1 s J k 1 u 9 E g 7 z v E n q 8 3 I h s 5 x C 3 i p 6 F s z v 7 D l u q P r v l 3 B i 8 s 4 D i 6 x n I - - 9 o K s o v h I 1 1 z 0 C 9 2 j u B n 6 4 w G k m 4 w B v q l i C 9 u q y C 0 6 2 t 2 E 9 r k w I x 8 j t c v n 9 z l B y 3 7 i J 6 t 5 - Q z w o h E q t q r j G i o k r F 4 t 5 m j B y q 5 8 h E h 3 6 y w B t n w z O s 9 3 j N u u 1 - Q n v z 9 7 B 4 u n q a 9 w 1 _ 4 E w 4 w h E 3 i n m j B q p k j N v 8 r 4 u B _ 8 x _ 7 B v w h w t F z g z k o B h 6 u j N k - p _ y B y 7 2 j - B 2 v 4 8 E 8 k l v 2 E x 1 h w I 1 6 z 6 R n 1 l m j B 5 6 7 - 9 E 9 0 m w s C l o y v d w w 7 7 m B 7 7 1 q n C u h y 9 H s w o m p D m j 9 3 u B t 8 6 j h D l _ m m j B r 0 q y T n 6 t 9 C u i 0 9 C 8 9 v k - C 8 l u n J z 4 q j J w 4 t p p D 2 0 7 j R z 5 8 0 l B k k m 0 E h 0 7 3 m N g 2 9 6 s B n 8 j i s E 3 5 1 h 9 M 2 v n u u B 8 2 l l o B z r o _ 2 C 1 t x k o B x 6 5 0 m B 3 0 4 4 z H v j n 5 k F 6 o k j g D x y _ 5 s B 7 - q n I k o 3 y 6 E 3 5 x t K n 9 3 v m E - 2 r t K l x q t K v _ u p G - p 8 t B 3 m t y T - - p 0 U k 7 4 1 p B g s g g C o h n r S n 8 z 2 E p 2 0 z _ m C 4 0 x 6 _ 1 C r h 2 r y I t k j 8 F l z s 2 X n g 6 8 x B 2 q 0 _ E o w u r Q r h 9 g F 4 6 4 4 F t 4 g 4 D j 1 q v F v n 8 u G j m 4 3 K l 6 q 1 y E i n h q J j 3 v s 8 B k 6 n - E 7 w p g V 3 v 0 l i C p u 4 2 D _ p z 2 H s u i _ f v l _ x O q - 5 n c o k i w g B q _ 5 k H r 1 1 o 0 B h k 9 3 Q j y g 7 7 I - n h 9 y C y k w 2 7 C r z l g X o u o y D u - 9 - l C u o 0 7 b l 1 z i T 1 5 t i g B q h w 4 a k l o q 9 G x q l 6 r B v - 6 6 4 B 0 4 5 w 4 B n 5 7 k m B o z 1 w p F l t r s 3 G _ u 9 l D 0 y x l Q o z 1 u u B 7 - 0 1 I 4 1 q i I y 7 h o X 4 w o 7 c - 6 s l B o - v 7 j B k 7 4 u O g w 8 o F 5 x o 1 M 2 t 5 _ N z l 1 6 X l 4 0 k I y y _ y L i k 4 6 P u 0 1 y p C p v j 6 7 C p p q y b z x m v k I 1 1 y n S m y 6 0 I v o 1 u D 6 2 v k I g 9 4 x E 3 l w i K m _ o 4 R 4 w w 1 O q u s e m m 9 w J t i r 7 F s 8 6 v M 6 r o l Q m 1 p t k B v 3 p m F z z m _ D i 1 6 4 N 2 j o t M k m g 3 T 4 q o p N 5 n n k c - s 5 r W i h x _ E m n i n t B o o n v 5 B s 5 3 v v H 0 7 i 1 Q 0 z _ h h j C h q 2 s X z o 2 w h B w 3 0 r m H 2 h 3 _ N _ n v 4 C g y u 5 Q l 2 l 6 J n 6 o j U t q s - L j h u - C 7 t y 5 E 3 9 5 n X 4 9 _ i X 6 6 6 z I 3 3 v i j B q o 5 k M l n n 0 R 1 2 0 9 g B - - h w H x u q p I x n y s D 2 g y u D k _ 2 r e o z k o l B t 5 p 8 5 B 8 o y j T y m 4 z L t 0 g l F 8 p i p I 1 s 4 6 Y 4 n w s E k x 5 9 F 8 n 6 r N w x 9 3 D 3 4 n v N 8 o o v m B r q s 6 C j 7 7 l V 7 x y 8 O z 2 6 y K g i g 9 u B h 0 j q W u y x y R i 2 _ m G w y q - b p x 6 4 K y h x 6 I 5 i r s P 2 u 4 k F n 7 v R 6 g j 7 D v p w i C 0 k 8 _ M h - 5 3 l B s - m i d m q l 5 q C u 0 j 4 P x l l 4 I g o 1 n C y p 6 r D 0 0 3 3 F 2 0 q x K z m 8 m M 1 t 1 r P v w j 2 J k 4 g t C 3 n 6 - Q 5 1 5 _ C y r 3 r z B j 9 3 u e s 6 m h L o u z 1 F w z r t D s l n L p 5 w l N 8 t 9 3 M w 3 o h J r _ - n K l q t m Y v 4 8 o B m g 5 r _ C l y t m b v j y r B s k p q 5 B 9 z 7 x G z 9 i _ J 0 7 _ q G j m y 4 N r k n z 5 F s z i 4 - H 4 l y - Z z t - k x B _ q k t 3 C x 7 r 1 u I 9 u 9 x X 3 1 v 3 g B l 9 1 y _ B m 1 y v k B 2 s z x x G k k s - 0 J y 8 j 1 q r E k 5 3 s 0 M 0 8 7 t 8 9 B p o w g I n l 5 j x p C h 7 n w 9 B p 4 1 8 g E - 4 8 y k D q k s z P g m k p E w o y q 4 C w x 9 h 5 C i 5 t v - B v 4 s n - C u r h l 8 C u 7 i j p D 7 9 q o j D 2 y v j 2 C u 0 j _ o B g v x w n E w s 8 9 e 8 4 u m u B l v v w h Q 4 t - 4 n u B t m p g v C 2 9 9 s - B 3 t u s r E o y 4 s z B _ 0 w 2 1 C _ z l z o w B r 4 1 5 j O 9 2 k 8 S 6 3 j j k L 8 w 9 _ O - o l 3 h C n t x 3 3 C q g z 9 J t 7 v _ H 7 x j 2 J - j n O r v h 0 P 7 2 v z B q q v h 5 E z p t _ 8 l D l z l x K 7 u x r 5 C p - g 8 M r 3 s 2 1 B p q u t G g 7 p p H 0 u z o S n v 2 m F 1 9 x 0 E z w l 6 F o w n _ O x 1 9 _ F q u 5 i B p u 7 3 C s h x m H k i k x M s 3 n l I r 5 x 6 C r 8 - m K 5 l l q L 5 l r 2 F m p v g L r 3 i z O x m v j D n y i i B q 0 m c 3 q g z I o 3 7 w C l 8 _ 7 V 5 0 6 s C o i p j B - s n r C t q 2 y B o 5 0 i N _ 0 9 n C y _ h i B x 7 _ t B q g 8 m C 6 h - - B 4 3 v s F 1 h z o C 1 3 z v B u q y 3 D r 6 u 9 L r 3 j _ C k 4 6 g m B k y 3 - F 6 t g e q 5 r o B 5 t 6 t H 3 v 0 l C i 9 2 z G i m k 6 E x k 6 1 D n 0 i x C p p - 0 G 6 l 8 X 8 2 - d r i y i B l v 7 2 E x o _ z E p h 1 q G o _ h _ B p 1 j 7 B 6 6 y n E g _ m 1 F 7 k k 0 F 5 s 0 4 B u s t g G 5 5 z j B u y m Z 3 p o 2 D h 3 l q B q _ k 2 F l j - v E p g o 5 B g x w 8 C 9 - 3 2 i B n h 3 V x 3 o k B h m 1 g H h w i n B n h z 0 C 1 - 0 g H w m s Z v u _ m C 1 p _ 3 D 9 n i s D n 1 x t M 4 g v y D 0 r p _ C z 1 s k C _ - 0 u B 9 j 8 f 3 k 3 2 C w l q l C v j s v C v x n o B l v v e r 8 7 - O 5 5 g 3 D p 6 8 4 Z 4 _ o O g i k m H m r 7 p N z 0 7 _ o I i s z g E & l t ; / r i n g & g t ; & l t ; / r p o l y g o n s & g t ; & l t ; / r l i s t & g t ; & l t ; b b o x & g t ; M U L T I P O I N T   ( ( 0 . 7 7 4 5 7   6 . 1 4 2 2 9 5 ) ,   ( 3 . 8 5 1 9 6   1 2 . 4 1 8 3 4 6 ) ) & l t ; / b b o x & g t ; & l t ; / r e n t r y v a l u e & g t ; & l t ; / r e n t r y & g t ; & l t ; r e n t r y & g t ; & l t ; r e n t r y k e y & g t ; & l t ; l a t & g t ; 6 . 4 1 1 5 1 2 8 5 1 7 1 5 0 8 7 9 & l t ; / l a t & g t ; & l t ; l o n & g t ; - 9 . 3 2 3 4 9 2 0 5 0 1 7 0 8 9 8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1 1 & l t ; / i d & g t ; & l t ; r i n g & g t ; j x 5 x j 3 m z C t 2 2 _ j D 0 0 y d s 8 8 9 F 1 3 r n Z p 1 5 v X 2 1 4 6 Z p o j 3 Q o q u w G p v q q R _ 4 h l E 3 m n 1 F 4 l j 4 E q p 7 q X m 1 k k C 3 y g e l o 6 o F 2 9 - g D p 2 7 1 U w l 0 t B i o 8 p F v g v x O 6 r l k F s y m 7 X z 1 k i H _ p s s F 8 w s g E k j 9 - P - z k 4 J o 3 - w O x i l s M s h j u Z 8 h 2 v J 5 s l s K 1 n _ x O p g - l I v h j - F 5 w 7 s W q p k p D o k o k B _ m g s C 9 2 r R i q 5 w B 5 k 8 t C 1 _ y i B 4 z l v F - j - 5 F 5 m h y C y o x x G o 8 q t L q g q 1 C n x l g F u m y u E _ r 8 q B 4 w 5 y K 3 q 8 2 D o 3 9 g p B p p 8 1 g B 1 j k 7 W l x s r T 1 8 x 9 1 B u v 7 3 N u p 4 7 N x v q t C 2 l w m C r t x 9 D 2 k z g B s 9 k p L 8 5 5 o C _ g 3 x F x 7 r 7 y B 1 5 h - M _ z y k C k r r 2 D j r 6 l B o w l 7 I k w _ s B 0 7 w 1 F 8 6 _ u D h z h 7 B g p y k I i 6 - s E 5 w w _ D m o v 5 B y 5 i s E u g _ q L n g q y C 9 s x _ G i q h 4 E r q q t I 8 s u X 2 g 6 Y q 8 h v E u m 6 z K y 8 8 j C n g 7 9 Q p t x 7 B 0 j 0 3 I 7 l 1 s H 2 9 9 6 B 8 1 x _ B n u 7 P l y o 9 B v w 6 u L s o k 4 P 4 n 8 x u B 9 p _ x D l 6 - r F g w l 2 D o v k i B 1 5 z n b 9 g l l Y y 2 3 g b w g w r K l t t z E - 1 7 j E r p r d 8 q s l H o 2 4 u M 5 z m u D y s 0 r E 7 _ - 2 B _ 7 5 g K s w _ x E 4 y x Q _ - y j M 0 7 g s F l 8 n 5 D g m g t B j k x - S j t 8 g F _ 6 y g M 4 n m g I - 6 0 v B h m u - F - 6 0 w L s 9 7 q B p _ q 3 j C z v p r P p 0 r k F z y m - D 5 7 s x F h h - g o B w 6 w t M 2 p 1 h T y 0 x 8 H 3 _ t 0 B z n i o E r s h p T j p 4 6 F p z y 5 B - 6 q x B q 8 g 0 C p o 5 o Q r v 6 _ C _ 8 u 6 G k v k t N q k h w C v 5 t p E 9 5 z u D o p y p B p 5 8 x K x t s 1 H i o v p H i 9 m _ C t 8 6 x B n o - m B t 8 h u C j n 5 6 I h w 3 y C t m y j C _ 0 m s D l g v z m B x - 1 r E s s g 5 B x i 9 q H 8 6 3 h t C p p _ g D 7 q k 6 D 5 p i w D m - g s B i y m j E r s v q O m m x 6 H z 3 6 4 E j l 0 5 K q 4 m t L n 7 u t H q g j m H v j q z C 2 w i p U y 0 t n I w v n 7 x D - u s 9 B g q h s B 8 u 7 9 J o x 0 j J 1 u u 7 H 6 p s v T k y w u E 5 z r y C j n r w C y u i c u g s p D h 5 z 5 B z o 0 5 L h u o f n p j m 0 B 4 u k 8 M o p z 1 D 5 1 4 g H 8 l l o C 4 _ z 5 B 9 q 7 3 S z j i h G x q y c g 3 t j G q m 1 8 H 5 s 8 _ C q n u q D 2 0 4 s t B j 4 u s R t t 7 5 D v w 1 l G o l 4 4 E q 8 x h G 5 3 r i D j i j o L r m k 2 q B q g 2 5 b x 9 l 5 D i l 8 l B q p 6 j T u o 6 k B h g 7 j C n 0 i g D r g - v O y 7 4 v K 2 i y m W m n g x N m 0 k 4 P q 0 _ h C - 0 7 n C 9 g 8 q E o 2 m 8 J 3 o z w F s y 3 i q B 1 v w 1 F r r s 0 D s u - 4 K 6 5 o k H w q 1 m N 3 y x w C 5 9 s h P j 0 3 v V m 8 9 x F q v s - C t 9 1 6 F v q 4 6 B p h m 1 F y q y g E s m 0 u B 3 y w _ C 4 j s o h B 8 8 j h D j 2 - 9 C g n t 1 B 2 9 _ 7 H g r i r B 6 7 g w K m _ h v B v h _ s C 6 6 g - E m p 0 s F 3 p q o C h 6 y 4 J _ v g h B 8 g v _ P 7 x 2 V w g y 3 B n l 8 5 K n x h i B 3 - - _ D _ s r l F 0 k o Z l 1 1 - D s y m o C _ y 9 8 C 3 4 x s J k s n 6 C m m p z g B 0 1 z j M w 2 r 1 D t 2 _ 7 L 4 v g 9 B 3 h s y T 9 q x 0 n B s 5 h 5 H 9 h x o P l x i o L z m y l B 1 w 4 w Z 8 5 k z T x u w 0 C x 9 p _ G 5 p 1 q M y m y w e 7 8 0 _ Z y q u 2 W n q 5 3 n B 5 3 h w D 7 j 2 x N v i v s C s w u p C l 2 5 u D - _ o 7 F l o u p L q y 9 g G 1 6 i m H 7 k g r F 6 h q u E 0 h k 9 N 7 z z m E j h q 4 E 3 u h _ D 9 r 8 - C v 9 g q D r 3 0 z C 1 l l 6 C w t v l C 1 r u 5 E t j k 6 C 3 w k 1 D r 7 g - B x 4 m 3 C h x i U s 4 8 y D j - 9 w C j 3 v g C z i m l D w m q 9 D y i m g B 5 0 t x B x 2 5 l C i 1 v 1 I g 6 6 t E 1 p 8 x E g s u k L x p x z C k t 4 8 M s x k h B o 0 t 0 C y u v m C 4 p j 0 B 0 1 h 3 D 7 y v u G 3 _ 3 z D 7 h k _ C 4 9 i R 0 2 v n F v 7 o q B 3 v j l B q 6 y z C m r 3 z B h w s Z 9 q u s B q x 5 5 B t w q 1 G n s 5 k D v 7 9 w C l h 5 0 B q q - m C 5 i j s C n o - o B 6 5 8 m e l k y m R 1 s u 1 D - l r t B l 0 7 1 B 6 2 l y S 1 m o 6 L _ l 2 v J q 0 6 p B 3 3 q 0 D g 5 l t L 0 9 i o B r t _ R r 8 3 g G u m 2 p J w h k t C j i - y E j y i n D l g y 9 M 9 s o g X _ j 4 g B k g l 5 E _ x 0 o H q t v M z s x y B 9 o q 7 R m 3 s s B j t r x E i r _ w D v - s 3 E - 2 3 0 B 2 n 2 3 B 0 k 1 x B t 3 6 u D 9 y 2 4 g B h i o g B v 5 v v D r 9 2 3 K v 8 1 l o B s o o z D x 1 i k B _ 8 v m a s _ 9 m D u u h 8 C k w w - E v r q 4 C 5 2 m m C 5 j p 4 K y 6 8 q C n 8 p w C 8 t u l D p u 5 q C u p 2 1 M r 4 h g D _ 7 - r D s z n R p t m 6 D h l 1 _ I u j o n C 0 4 k 8 C n m u w B i 9 i 9 F 4 5 _ n 4 C t - t 2 n C t x g u S j i r q Z u l 6 7 B 5 h _ 1 U 3 i v r z B x g m g E g h t w G q 2 q 7 K t o k p Z k n j q E m p v h T h l - i - E v 2 0 4 g B z r n s W p g u 7 r B 2 8 h - q G j g 9 6 B _ v k i X r u 1 o i C p _ i 7 L 8 z t 4 m E 0 5 k _ B z w r z B q x z 9 f p 4 m 2 m G x y 1 v L 4 1 i h f 3 g 4 i G x p 3 p L s n y - F z o 1 1 - C l j x m s B 9 - k g I h 7 k j G r 6 - - W g v 7 j I w u 9 h i B o s h h e 5 1 s 6 K - _ 4 4 E 7 g q u G - q h k H _ s h s I w v i l B 4 6 j 9 m C i i l 7 M k 2 _ o K t g k 6 i B 7 q p 2 H l s t m Q w x 4 6 D - 2 - 3 P u r y y X r r 6 s E j r t n H 0 3 9 x b s z t 0 z C 0 s s u P 6 9 9 z I 4 6 t 7 D x q y p V s y g 6 D u 8 m w H s i x l _ B h l r 2 J 8 m 2 w M u 0 x 0 E q r g m I 4 8 k 4 C r 1 u w E y h j h M 6 5 r 5 0 C y - m _ F v l 5 h j B 9 l 3 u B 4 g 7 p y D g h 3 9 I - z 3 v Q s s 7 i E r 1 2 w F 8 n j u s C 4 - 1 i t D t x 8 z y C 2 y 1 k C 8 _ r i - B 9 6 h - G o 7 y 4 t B _ v 3 _ E x 4 2 w D j m n i L s m z 3 K _ k s 8 G q 4 h t D 7 q o t h B v o p 7 F n 2 9 l I 4 x 5 _ F x 7 n 6 E 1 m - z B l r 1 l B h m p _ H o 2 m - F 1 r 7 7 B 8 v 7 k G z 0 r p I w g n s x C 3 0 u 5 i B x 9 x j J 4 0 s k h B v x - l 4 B 7 w x 0 T z x m 4 F t 7 7 4 G s u y i M u 0 k q h B g q y k C v 5 6 x w B k _ 1 h t B s h z - I 7 l j s E 4 5 t l T u j 0 w Z 0 r 9 6 F - m r 3 D i 0 p s B - n r 7 G r q s g I 1 n 3 l J w 0 r 2 G p p q 3 1 B i s u m V r 0 8 0 O h x 0 t W l k 8 3 8 B l o 0 h K 2 x g 4 E j m 5 q C 1 7 m p t B h k p t r B 8 o i q g B z s 5 c g 3 s v 0 B 4 j n h Q 2 2 v 6 M t t i w D o p 1 l D n - j h o C h y i v K 1 _ v z w C k 3 7 6 J x 6 h w K j h u 2 Y 7 x r s D v q _ j M g i 8 v z B j 5 u r Y _ x j _ l B q l 6 8 L j 3 - h a 1 r 4 5 B g p 4 h D r - 1 j L 8 l w 0 H u _ 4 1 Q 5 y t h P 5 3 - m M y 3 0 y S j w n 2 E g r t r M 8 m 1 i w E 7 5 - m n B i p 8 n J l m 2 o E p 7 m p m B 1 0 v 5 D 8 v g Z x 8 p 1 2 D j h u u M 3 5 0 9 D _ s 1 _ G g 8 6 m F y x w m X u q z x N q z y - G i n l 2 F r s t r m B 9 w t h c j z n r G 9 y j t G 4 n l v H x v t l B m i u q I z k 5 q C l 6 3 m L p n p 8 I 9 3 2 3 1 C x q h 3 Z 3 5 4 m 8 B v u 0 w r E 0 5 t 6 C j g 9 - O 6 1 m g Y 9 w 3 l u B 5 p u k L 8 x g z G t 0 t 9 I u 4 9 0 G w 3 s v O o w s r a w w _ y a _ 8 _ l t B 3 7 9 t H l 1 7 3 7 K r i m 6 R t q 2 g P 4 t 8 0 u p B _ 6 p 9 8 B 8 t 0 q L t 0 n 8 S o 4 o 5 q L 4 h 5 x f 6 i 1 x N v g j 5 h B x y - e w v y t G m v s - H h l g x B l 6 o i F 8 t 3 z C i 7 q w e x q g g 6 B l v 7 8 z B l 0 - T 8 o x 5 H i _ o x - C 0 6 n Z o 8 2 3 0 C r g 3 k T m 0 o s B 6 r u o t B 0 k s 6 v B y m g g _ E t p z 3 K j w 9 _ Q v 4 w r F x - q z f 2 l t 6 C w r _ w B - p x 2 h E x 3 u j H 9 k v v H 1 1 z i 5 B w z n j B y y - z D h y n Z 8 z o k H y 3 4 z C o w y 4 E 4 j g q E t l _ w L g n 3 i K t 9 0 - D v i 4 5 G n 3 h x B i w j y X k q 1 j V 2 9 t v J o 5 r y Q v 3 8 w L l 2 m - P l j u l Z m 1 i _ G 4 r 5 0 E m j s t M r z 7 6 D t 7 j 9 B 6 5 i k N h 0 k 7 Q j q i 4 B h 2 5 v I h q 5 7 L j 1 w r C 6 j g i X u w i - p B 9 i 2 x X o s 7 0 - E w z p j _ D q h _ s L r 1 x m G 9 u s 0 F k j i p x C 1 h p 3 D i q m m p E 9 4 l m x B t l g w D k z 9 9 _ C t x 6 h 9 B 5 5 4 _ z b _ 6 2 l r L n 9 - l Y o 8 w n F x 4 o v O j z y u B - 6 u m L m - k j P 4 t t 8 y D k 5 5 u B i o - _ v B 4 5 y 7 _ O y 8 j _ x J p 9 9 z 5 H j l 7 3 T 3 n _ 8 W l i t 1 W x 7 u q U 7 8 u 2 O y 9 8 l f j w 9 r B 2 v p x X 3 n g 2 l C l - 8 r B g 1 s 9 2 F z g w 0 7 B t g t t c 4 u y w F u s 8 y s G 9 5 3 n E l u - l 9 B 1 4 _ u _ B 6 o s n j D 0 x 4 4 i C x l 7 5 - I l g m 4 Q 1 t h 6 R w s - 9 C i s g _ C h j x q j K s s z q m B 8 8 x j l B - r q 6 X w w 2 6 C l u w 7 B w 6 n o J k p 6 2 4 B j u w o K i o q 2 t F s r - n K 2 8 g q N p v r 8 K v 3 _ j C v v l n F v x - o D i 7 k 3 C z v o w F i 7 7 n H 3 v 7 v I 5 i j 8 S - 5 o s B j k n w D h w o Z _ 7 _ s E 4 - m w C - r 1 g I t k 7 k G 1 8 z 4 E l n j 2 B m 8 t 7 D v g h q B n k x k C s m k U 2 r y 2 Z i 0 m h B h j s _ E 0 q g q B s 5 k z G x r 1 w D j g 2 p B q v y o H 3 0 2 0 D m q k y X l p m k K 9 s 6 2 w H 6 g 2 r 5 W 8 l k 6 c 0 4 j g j C w l - j l N _ u j k i W 4 n p 7 3 I s 5 _ t K 1 o t r E 6 y j d o r q t G w x v - H 5 2 w 7 B s r i j B 3 t 5 y B q _ q O 6 i 7 p O j z y w B t x l 5 B 7 n v q I g 5 s _ B 7 j m q C g 3 x m B 4 x t i P m 4 3 p B 5 z o w E o o j x B 9 q o z D - g r i F m i s j E r 0 i 4 D j 0 z w F g t p Z 1 0 i i J r g k j B l 0 _ 6 Y t o _ a 5 z t o G w 2 8 x O u x z 0 w G m 5 _ j F 8 3 7 9 e v 8 q j H 6 m u z m B h g h r h D q i 8 j z D z 0 y j G k j y g O 1 o 2 L h w s _ C 3 s 4 _ H o l 0 p C 3 0 y 7 B _ _ 6 w E i u 2 j F u 6 w X _ 3 r z L _ o o x I u u s 7 B _ y 9 r B i 8 y h F m j o 6 H u 7 q o H 1 6 3 l I g p x 3 C k 6 5 k D j t k g E k l l z J u 9 g h B j x r 0 i E 4 r - t G k h q 6 C 4 u _ h D 7 g x _ E 3 0 8 j E j r 7 5 C v h v S r s u h F 2 s l _ F s u - 2 I 8 2 y s D s q v 1 T - m w P n 3 o q 0 H z r n u 5 C 0 v _ m 9 C l z 6 p E r q j 8 D z s y k E w p j 1 E u m 1 9 n C g _ 7 5 e n z o 0 H k 0 x u H m y 4 w 6 E s u - w i B z p 0 2 C 4 j 0 o G _ p r q 1 D w 2 l n R 7 n 8 i s B x x o u 4 B j - h w v E m 4 6 y M 7 7 s v r F h 6 s u n L l m 1 t q G v _ 3 r 4 D l w n s m B 2 4 k x 0 H j w 6 - 6 K o k m j 8 C y 0 6 2 g D g w g 5 - Z i y t 8 J z 2 _ 1 I n 1 - i v I s p 1 r S y 5 3 v D 3 z 9 y D 4 - u z D t y w P w t 4 x 9 B z l q t G 0 x 9 o i C 2 0 7 q I _ y 5 z 6 C 5 v p 3 y C & l t ; / r i n g & g t ; & l t ; / r p o l y g o n s & g t ; & l t ; / r l i s t & g t ; & l t ; b b o x & g t ; M U L T I P O I N T   ( ( - 1 1 . 5 5 9 3 9 5   4 . 2 9 3 7 3 2 ) ,   ( - 7 . 3 6 5 1 1 3   8 . 5 5 1 7 9 1 ) ) & l t ; / b b o x & g t ; & l t ; / r e n t r y v a l u e & g t ; & l t ; / r e n t r y & g t ; & l t ; r e n t r y & g t ; & l t ; r e n t r y k e y & g t ; & l t ; l a t & g t ; 6 2 . 8 3 2 9 0 8 6 3 0 3 7 1 0 9 4 & l t ; / l a t & g t ; & l t ; l o n & g t ; - 9 5 . 9 1 3 3 2 2 4 4 8 7 3 0 4 6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3 6 5 5 & l t ; / i d & g t ; & l t ; r i n g & g t ; 4 p 4 j - 2 z o x G 7 3 4 _ Z 5 1 k 9 p B 9 8 5 5 R p t v 0 F s 0 j y B 9 9 p r c q u 8 z C s j k h R s u o j L 4 z q 3 B _ 4 3 o R 3 q y l h F j m r g F o 5 6 4 O 2 2 g x J 1 4 m l I q 9 6 2 N h 8 _ z B p k l m I h g u z E 4 8 v z F y h u 8 I p j i 0 G & l t ; / r i n g & g t ; & l t ; / r p o l y g o n s & g t ; & l t ; r p o l y g o n s & g t ; & l t ; i d & g t ; - 7 8 8 9 8 0 3 6 5 4 & l t ; / i d & g t ; & l t ; r i n g & g t ; m 9 _ x 8 5 2 t p S 7 0 y q B i v 6 l K - 4 9 _ P 4 3 o g C k 5 x l n B k k h o D - 1 t v K w - y 5 D 0 _ 4 h h B & l t ; / r i n g & g t ; & l t ; / r p o l y g o n s & g t ; & l t ; r p o l y g o n s & g t ; & l t ; i d & g t ; - 7 8 8 9 8 0 3 6 5 3 & l t ; / i d & g t ; & l t ; r i n g & g t ; 0 j m s 0 w 6 w s G x h u m D m 1 o _ E t 6 n s C 8 1 7 g D l h q x E 0 4 p l C 1 l 0 l I 2 j r 9 S l l l x 6 B & l t ; / r i n g & g t ; & l t ; / r p o l y g o n s & g t ; & l t ; r p o l y g o n s & g t ; & l t ; i d & g t ; - 7 8 8 9 8 0 3 6 5 2 & l t ; / i d & g t ; & l t ; r i n g & g t ; _ 9 o z 9 3 h v 4 N 7 t h 5 5 F x 8 3 u L 4 9 y p B r u i s V h h r z 1 B 0 r q v B v p t x C 0 h 0 l X q q _ M 8 i 2 q 1 C 3 3 z 5 L 9 j 3 6 V r 6 _ 5 Q w _ z w z D z 9 j r e g w u k r B o k j y 6 Z z 0 j m 1 G g 9 - t w B s l u r E 3 7 q z X r u h 0 R x w _ h Q u o j y - B _ 1 6 j n B & l t ; / r i n g & g t ; & l t ; / r p o l y g o n s & g t ; & l t ; r p o l y g o n s & g t ; & l t ; i d & g t ; - 7 8 8 9 8 0 3 6 5 1 & l t ; / i d & g t ; & l t ; r i n g & g t ; _ u z t q l v h s G g x 9 5 L _ n 8 f w _ n g D n _ _ 5 F k x p l T k i x L 5 g k o c 1 1 x _ B _ n s R m 0 8 8 E g z 5 s J 4 w z 6 E 6 n 1 k G k j s s S w i u i B t w n 3 n B - _ s q C & l t ; / r i n g & g t ; & l t ; / r p o l y g o n s & g t ; & l t ; r p o l y g o n s & g t ; & l t ; i d & g t ; - 7 8 8 9 8 0 3 6 5 0 & l t ; / i d & g t ; & l t ; r i n g & g t ; 1 j x 5 j m 4 v k G 6 l g o z M v v g q s C p 7 u r 8 B y x m v 5 D i l l 7 k I l x u g r D 5 _ 9 w s J x n l o 7 F 6 g y l v N r i - w h B i v 7 2 - S 0 u - p C i v 6 x 7 E 1 g 9 j k K & l t ; / r i n g & g t ; & l t ; / r p o l y g o n s & g t ; & l t ; r p o l y g o n s & g t ; & l t ; i d & g t ; - 7 8 8 9 8 0 3 6 4 9 & l t ; / i d & g t ; & l t ; r i n g & g t ; v 9 i p 5 k q t t G h g 7 k E t m 8 k D g 1 5 q D q 6 1 n S 7 2 i _ G 2 q - 5 G s q 6 8 j B v r l t Q v x w z H i y 4 X h j j l I 5 k n 9 B q l 8 K k z o l B s x w q B w 9 9 s l B 9 o m s E 8 w 7 p a w q m 7 Z p _ 8 l E 8 _ m 2 u E 0 w l 5 F u y i 2 d n x 0 - B 9 y y y H v 1 v _ K 4 6 6 k C t h u f h q r l B 8 8 x 1 K k k x p B 8 t n 4 D y s 0 v K 3 i n w l B x y - o G 7 x g 0 g B - 2 y u K _ w 3 U n r w - E y x 2 v D j g k M i o 4 N q l 1 i C p z 1 p D & l t ; / r i n g & g t ; & l t ; / r p o l y g o n s & g t ; & l t ; r p o l y g o n s & g t ; & l t ; i d & g t ; - 7 8 8 9 8 0 3 6 4 8 & l t ; / i d & g t ; & l t ; r i n g & g t ; s g y j w 9 t 5 h I n t - o T g k t w B v z u o e 8 v g r n B - y 6 r D l 1 p 5 4 C 2 6 u x k B z 9 o 4 H r 6 i 8 H p p l s 8 B _ x 4 x I 9 - m e g 8 1 r c 1 p w 1 H u z x 9 3 E w 3 i 4 K o q o q p B l q z h G u 4 y h R - t 1 o C u 7 i w 1 B j 5 r _ H n 1 s h M - l o p C 5 w t g D 0 v 4 l s C l 3 x 5 B 6 s l r L i h i i U 7 n 8 q l B 3 t l s 3 G 4 4 g 6 X 7 p _ o y B v 4 6 _ C k - g f 9 y s - Q r _ r i M m p 5 m Y 7 x o p q I 0 _ 9 u 2 F & l t ; / r i n g & g t ; & l t ; / r p o l y g o n s & g t ; & l t ; r p o l y g o n s & g t ; & l t ; i d & g t ; - 7 8 8 9 8 0 3 6 4 7 & l t ; / i d & g t ; & l t ; r i n g & g t ; o i k m 1 v r m 5 F _ j v l F m y 4 7 F 7 j l z R s 9 z i J w 5 h 0 E v 2 q v C 3 z s k M z l o q F 5 j - v B 6 u o _ C & l t ; / r i n g & g t ; & l t ; / r p o l y g o n s & g t ; & l t ; r p o l y g o n s & g t ; & l t ; i d & g t ; - 7 8 8 9 8 0 3 6 4 6 & l t ; / i d & g t ; & l t ; r i n g & g t ; o v 4 t o 6 x - p S u g 5 r Y 1 u 6 z G 7 9 - 8 B s m 5 r 3 B i 9 0 c 4 0 q 7 D r _ 1 4 D y 0 q u C 3 h n s M & l t ; / r i n g & g t ; & l t ; / r p o l y g o n s & g t ; & l t ; r p o l y g o n s & g t ; & l t ; i d & g t ; - 7 8 8 9 8 0 3 6 4 5 & l t ; / i d & g t ; & l t ; r i n g & g t ; l l 4 w k u l m j I x g w p C h 1 m k C 8 6 5 t i B x 6 x k J r z p s 0 C h t z - _ D 5 z s i F h 7 k r D 0 5 g 7 7 D 1 5 6 l Q 4 z y 5 I r j 1 y L m z _ 8 g B 1 v n y j B w p 5 q E _ r _ v C m 3 4 h G o 4 m w 6 B w l 0 4 D 1 3 k k P _ n h i J 6 1 l u 3 D _ - m z I h l y 2 E s o i o Q 2 7 _ m D 8 7 g h F j p l z B y r w 1 B 2 3 p 8 I u h l y I i v 5 y O o q o t 6 C 0 u y 2 B 0 9 0 _ J h _ 2 6 l B & l t ; / r i n g & g t ; & l t ; / r p o l y g o n s & g t ; & l t ; r p o l y g o n s & g t ; & l t ; i d & g t ; - 7 8 8 9 8 0 3 6 4 4 & l t ; / i d & g t ; & l t ; r i n g & g t ; u s 4 8 2 n x l u G s h w m E z m v 9 B 2 h o l H 3 q 9 3 G q 7 k h I n w 2 4 J g t 1 x 8 B 4 h _ t D i - 6 h C y 6 l r J k k z 3 U 9 7 q r 7 B t l 6 1 L r q 3 s R i 3 h i M m 2 4 V 1 h 0 g H 9 2 t 0 J 3 p s 8 B 3 l i l K h - 4 v H q r t p C & l t ; / r i n g & g t ; & l t ; / r p o l y g o n s & g t ; & l t ; r p o l y g o n s & g t ; & l t ; i d & g t ; - 7 8 8 9 8 0 3 6 4 3 & l t ; / i d & g t ; & l t ; r i n g & g t ; s _ k 7 i m 4 g 4 I 5 l o 6 m i T 4 k i m 6 n R m s 6 6 m - U 5 p 6 q 3 V 3 1 s 1 s g B 8 4 r q n 7 Y 4 _ m k j G z 1 i u a w z 2 m n B n 9 p m S _ 4 s o L h p x 5 1 B y v i n G u 4 z y L y p q t L 1 x z r d j 8 t 5 F 0 4 s 3 2 D _ o 4 P 2 l u g j B l _ 4 9 L h h v t K g n u w O w s i o g B 2 g h 4 R i q 8 k G w n 9 - E 2 4 0 r W q 1 9 n J 6 6 w 1 1 8 B 7 3 g h t 4 G _ - r 9 n 0 Y x j g 6 j _ M 6 u v v o 3 J s g 8 o 3 F 3 v y u v J 0 _ 8 w t G 5 z - j k D u y r 9 _ C h l _ x o B z i y _ k B l w r v p B u p 6 o Z v o w q s E - z m 1 h C 3 p v m I 7 h s z E n 0 3 3 _ B 9 6 u v F 4 m j g C 1 0 r 5 6 O - p l - y B o x x g q E n h - 7 8 m B 6 p u 7 0 W 4 y 9 x s K 7 z r _ M u 2 _ - 5 B j x r Q 9 s v k o B z n y t D q x 7 2 y B g v 0 v E s 8 t u Y n x m 6 m C 9 u j z D j 9 _ n H u i r 1 E 2 s 8 m 3 B x l j 1 P i 8 o 1 K q y 7 h K 6 i x h E _ z v z E v i l h X n n 6 3 2 B l 1 y 2 X 1 o o 0 S 9 5 v 6 M 4 h l w w C u 8 5 h Z p 2 q h J s u 6 u 6 B q j u 3 D i 3 k n G w 4 8 _ G 9 n - _ R r n 9 y D 5 2 x p I z l j y D 3 _ n 0 I g t 6 s n n G 6 z w r q 1 B k n 1 n j l M n g 0 k 1 1 C i t x v 3 L _ - o i v j B r q n 4 s y M 8 3 q 1 f 9 g o 6 H 7 5 7 g F o 5 _ h B 7 9 6 c z g m j C w 4 w 4 C v 5 _ - G r t 6 k D y 5 s k C _ h w 1 P 8 l j _ B o 0 p r B 2 j q u I u l k r B s n i x K 0 p 5 p K 0 5 w h j B m 0 7 s a q - s - E - h l w E y n _ h q B j y 0 i B g j i _ K 6 m l i Q s x 6 l N 2 4 7 t G k p 9 6 R _ 6 m _ G j o s T _ m v u P 6 8 h o C x k s 9 S 0 1 7 k J z s 0 l F 6 o o t C x 0 r 1 F g y 6 n N g 9 9 t G t v y h V k 3 2 j a q h 6 o T 8 2 3 r P 6 o i q M 1 9 n - I 7 g l q k B l s _ l E 5 p k 1 B 7 s 6 - R t r 1 l v B r 9 4 u Q x m k n W 1 m 3 9 E 5 0 1 u E j 9 2 z E w 9 y p f x 4 h - F 6 n 3 7 J l 6 8 u R w v h q R s 3 0 r B _ i t _ E 1 7 1 t M h 5 - v M j 4 5 h B 8 9 0 8 B m 7 6 m I r j - l v B k _ 5 6 M 6 1 6 y I n x g m F 3 - v y V 3 i w y D - t p u B 3 7 x p S w 8 w l B t x _ 0 B x 6 k 5 F i x p k D 3 t n - C _ n 0 0 G n p l 3 C i g p t I j p q l X 3 o s 0 D k _ 4 _ B s x u m Q 4 v 4 p D m z _ l C q l 6 r J _ - 7 y R z 7 _ 3 D j 9 o l D y 3 9 s Y r 3 2 u F 3 2 v j Y k u o j M q 4 l v B t 9 4 4 N t 5 9 j G 3 g r y F 3 q 8 p L p 7 u 0 F - m h 5 n B s q 7 2 b 9 8 m k C x g m 6 D - i - w B 0 s 8 u Z n q y m H i z k k F o 4 w n B g o 7 t b _ n t 4 Q o q 1 o E o 7 v _ H 6 u w p B h 3 w k D 5 2 2 0 T z t 7 9 Y r - 0 - O k n v 2 R l 5 t 0 F h 8 6 v h D 4 0 8 w E l 0 5 v D t k u _ C _ x u m 6 F s m u z Q w - v m 5 B - q 6 y D 7 z n 4 F 4 n 5 x G - y l u D y y i x R p u m y E z n j 8 G 2 - 1 t C 8 v v _ K 5 s 4 6 B i q k _ H n 7 7 l L n 8 z z B 8 t 4 t C v 8 1 p W _ 5 _ r d - 5 8 p 9 D 0 - 5 7 B x z 7 q M p i r n B 5 n x p C k 6 h j B q t 3 M 8 q i r b y x y R m j z 4 L 2 i 7 q C t o v s B k x o 1 C 1 i o r C r v j z B r 5 l i i B 0 3 i n O w z v 8 Y 1 g n h J g 8 - k E _ n s s H 0 s 6 s R t i n s B o 6 h n e m o q p C 2 x 4 u Q y s k m E 7 6 _ w C 9 x s x E m k v 8 G _ r 9 k V 4 l p v E k s 6 o v B 5 _ n i p F i 2 h p B p i 2 i e 0 m 6 j B s m r s C 3 - 1 g p B n s r 4 C j 2 r 3 1 B 3 7 3 j X 9 y - x F m v 6 x I 3 3 t 2 a 7 y 3 z P 1 8 w 4 L v l k l J o 7 h s C j y u 3 B s 6 m 2 H i r 1 S 9 0 x 2 B r u r O u u o 6 I q - y a 7 3 1 d 5 7 6 O y j v g o B z v i n 5 k C 8 r 9 x g g s B 5 k m q O u l r w T o u x x M y t q i C 6 1 t 8 J _ 8 y i H 8 h m 2 I 2 n 9 w B n x t h D o l _ t E 5 r p w K _ h 5 i G i t 3 z D r j 2 y B 0 y x 5 B 0 z q 6 B z h 7 m B v j 0 0 B 6 5 l s B n l q a 1 m _ g D 7 o 1 x D p 2 4 4 C x z w p B 6 r t u E _ 5 p _ n C t q 9 r E x _ u j D 8 v g _ T _ s v 5 G 9 s w 9 U _ v k w m D o s y j X h r l 1 B 5 5 8 b 0 s r s D 4 g 1 2 O i m z n C j v t r F o l j 9 C 8 2 u _ 4 B m l 3 2 l D 4 j 3 u 3 B v v w o x C o p 9 t E - q 3 h L x i r m Y r 6 m j v B 6 l 1 0 d j 7 _ t E t l h y b 1 j t 5 U 8 g y 5 k B 1 o s - o B 5 _ _ - f l n v _ v D u y - v B g - v t F l 6 2 y B 9 x j u H w g i s H 9 0 g j G i p 4 g E 2 9 m - d q m - k P v w l v M u 8 i 8 O 7 8 _ m V 1 l k o Y _ u 6 n o D 7 q r l G - h 1 s R g 5 1 5 1 D - 7 2 x H g 4 - o m D g t z n l C 3 k 3 - k B m l l h _ B y u t 8 F i p r j L 5 6 5 j Y 8 _ w u W 6 - m r i E n 2 9 h q B 8 9 q x 0 8 X m 1 9 i D m t x g O 7 r u r F 8 k h l C z 0 u 0 C 2 w q h E q y 6 _ H 0 7 x 6 R 3 g 5 4 D 9 2 9 8 C i l p X h s 5 4 1 D 8 - 5 r S z 1 k - Y - 8 x n D p l 3 6 E z y m g H r 1 p s E u m 0 k G 3 l 5 6 R q 2 g w Q w 5 _ 4 e 8 9 r 3 F r x 4 6 R g m y u X i l i r L 1 z g x E 5 6 x t O s n k h B w - j j B r - u v I p 8 _ u F z 6 t n B 8 o i t G q s 5 - B l y j _ s B z q z h Z 2 u 4 z q B j v u s B 0 x q v C l g i f x g h v u B u k 3 m H p u w w e g o v p F j t 4 m e 5 o - l I n r 8 7 H i w - n C - p u n e m w i j o B w q 5 6 H l 5 n u B v h s 4 N v k r 1 D 1 u k j B 3 q g k E u v _ j C p o t 5 B n _ 9 n M 5 h 9 o C h r 4 0 C 4 y w q Q l 3 1 O m 5 9 i D h - 7 w J s p 1 t E _ h 2 s C s i h t p B l 2 5 o C 1 x 8 k W - l j 1 B 3 g 5 7 F 1 y j h B h k 0 4 L 7 i 8 u D v w 8 l C 9 y 8 q v B 6 x p 9 N t x z x C q 4 7 s D 6 p u 8 E q z 2 z E 9 i 6 8 j B n 4 y y D 3 1 1 - J q v j g B j _ q S p w n 9 D 7 x r o C w t 6 y D 7 g _ n G 3 l i o g B 2 - 3 7 H z h t t R 9 r 8 m e w 2 t s D y r s 5 S 8 m _ l I x w t h T 1 h k i x B o q l - E - 7 q o M p j 9 5 C 8 s 5 s R 6 u 1 Q 2 4 _ k F i q i 1 C 3 2 j 5 B 4 p i 7 F x g q 6 B o q 9 l K 3 8 3 p M s j o r F g u 3 h I y 6 j n Q 2 z u j 7 B 0 6 i _ u F r l u g 0 B u g 4 j 6 W k r 3 5 y B x j r z o B t u h z 6 B r q n 1 V 1 m u u J 2 0 v o O u y u i 3 F - 7 t _ x 6 G s l - z - 6 E s 4 y o n 8 G k 1 w q 1 q B v 5 h 0 r B y 3 k 8 Y r 8 g 5 D h g m _ I r h 4 w I 2 v 9 7 C 8 p 6 o T 7 0 l z O 9 l _ 8 N g w g 2 C o z u g B 1 4 0 4 j B x y - - S 4 m y 8 L r v q n o B 9 0 g s L t 2 _ p M 5 q r l E u p 0 1 D 7 w i b x w 8 k M x _ o l K 5 y u j B 5 6 _ o E r n 9 - B 6 y v n 8 D 7 0 w V 7 j t _ d j u k j C z 6 k k G i i o p C 5 7 m z B q 9 u j E t o - w C o r j u B p p i x j B h l 7 x C 1 u 0 i B p n 0 z L t 7 1 w F 7 u j l B y v j g E x 0 q i B 9 j l l C n t o x F n t i t F p _ j Y t - n m K i 4 0 t J l h 4 0 l Z h l 4 n - G 5 9 l x R n p 0 _ o B v t p q H - k y j t D 9 t z q x 6 B i 6 1 k a _ 8 i t 1 B 6 2 2 i x B n l o s D _ 1 w q B 1 6 4 _ T t 2 u N - l - 4 D 7 8 x v J 8 u p h G q n 4 0 D 6 z 1 0 R w m 7 n H 7 h m _ D l h h h o B - 2 1 5 D l l 0 8 0 B - j 4 z r B s s r 2 X p v 0 g z C 1 o 2 y 2 B 4 r h q S v t 5 z q B k 3 g 1 b s - h w K 6 g y t B 6 2 v y C s l w 9 I 1 5 x _ D 7 q q 7 0 B 8 m v y 4 D i 6 3 o B 3 s w - E 5 n x i C 1 0 k z L i 8 o p B 7 i s i L z 2 x 8 K 3 q l 4 R 3 n o o G r 2 o 8 C _ 8 o k E w 8 u z J s 8 9 l F n 9 o s J z 6 u 6 e u 8 l 6 D 7 p 4 s C w - 5 w J i 3 u t f x z x y G u 2 6 u C 0 3 z t D w - o 3 D s y n 3 3 C w 0 q m D l 2 s g P - p s 5 H 0 u m q S 5 n g 6 G y 2 m i B k 7 m x H q 3 4 5 K o 1 o u W 9 l t l K r 1 - 2 B - - k 4 J 0 9 n n 3 D 9 m p - E m 1 u p k E s r 1 - j D 9 k 3 9 O r 3 l r L - 1 i x J 1 i w a m 3 g 3 D _ g k w E k 5 o g F 2 6 s l D 7 n _ g L v u 6 2 L y 3 2 l D 0 i z n J 0 z k - C w 3 h w F 6 z 1 7 M h 7 o l G 8 n q 2 M 7 o u i F h r o x U o i k 2 H - g q p D y v _ v F q 1 w h G g x 9 z D p 7 6 t Y h i s q G y 8 s g D 9 w _ x L 0 _ n k R 0 w 1 z J 4 6 m p D 5 m 4 - F v s h r U 5 h v x n B 9 w 8 q C l j 2 8 u C s o 4 w H 1 x 3 9 H y n 7 o G i s - z D o 7 r g F y l 2 0 h D s v l 8 K l q s r E j j t 8 V g q x - H u l x - N t q 7 l N 5 i s 1 B g w q 9 M 0 1 g w e t s 9 s M h 6 g p m B 5 i q o D 9 i - v J 6 _ v 0 L g 3 5 4 B 2 q 4 5 T h 2 z - C w t g s N 4 6 h _ i B s 1 3 3 R r 7 7 y C s _ 0 w 2 B u y z s G 4 o n p u B z 9 k r k B - k _ o r B l u h 7 C 4 z g y G s i x 0 M 2 h 1 l M n y _ t E g l 9 5 7 C 1 h _ p _ C r 1 p 6 K 4 7 o o B y 6 q r B o i i j T w v _ y I 2 u x p D l 8 g 2 E 5 p 6 x B q j h 6 O y l z w K y l j y R 5 w r Y 1 3 r q H 2 j 1 7 L k x 2 v q B m 4 m u P h l k j Q 4 j w i C m x h Z x h _ u B 1 2 t h U o 0 o 1 T z 8 w 0 B h r q o J t k 2 n 8 B h r v g D m p m i J 7 1 0 2 k E 0 5 i 0 1 F 5 r 4 4 g C j o t 0 m C t l 8 r S w z 0 y F l 8 _ n w B p n 8 s b 8 j r 7 Y 2 z o k E k o j p F p i k 5 m B 0 s j g 3 C r n m 1 G o g g u B 4 v 5 t K 8 o 4 t B h 4 5 r B l 7 m 2 F 9 0 n 5 F q 7 _ i b x n s q Z t s m 0 M j k 4 g 0 e 9 g u 7 N z t r t k B 4 4 _ g b m 2 o o B y 7 2 Z u p x r f x 9 r n 5 C t 1 3 l F x y 7 7 E j g - 9 w B k 6 2 r J 0 o u T q j w q p B - 2 v Y 0 o 9 5 B h 9 i L 1 n v o C n 5 7 - K 4 z g 2 I k m n g J n 8 l 6 F w k n y F h r 1 k X 8 j 2 m C _ 5 k r G 7 m i c 0 0 o h u D u t r p C 3 u j 5 G m g 2 5 M n z 0 0 I r 8 8 6 G 6 8 s i V m k _ 9 q B 2 8 1 u Q 4 1 8 1 L g q 9 y C 1 - j 8 D q p s 5 W 6 8 y m D s 6 4 y K - q - 2 O - i z 3 M 6 l w r F _ 9 l y F z 7 u y G y r 0 e y 4 m o e x j k u P 0 q x y E h q j 1 d q n n z t B h 2 q 3 B w p 3 u G t s x w k B 5 _ 8 n I 6 l x U z p r 8 B 7 4 l j B 5 r 4 2 G r o 3 w B n n i p B u 7 - q C r 8 9 k F i 2 8 t W u 0 3 7 B 7 9 r h E n 2 _ h j B x 8 p o D x w 7 t D 0 t n _ E 9 s u i E i 1 _ 6 C i 1 w 6 X j 1 5 v J 2 h m t k P 9 2 n m B 5 0 x Z j 9 0 m Z 2 2 j v B 2 n 1 z B 8 w z u E q 9 s t E 5 4 2 a p l w 0 h F i k m o J t l v X l q 9 x F 7 - g g K s z l h M 5 t _ - B 3 g 2 d n v 6 - M g s o 9 f 5 i z m B q v _ x Y v m i 9 I p n 6 9 B 5 o 5 - e 1 t 0 - M l k s O 5 l i i i B 4 p i t H 7 w 0 z G 9 s h p E 5 j 5 y K h z x 6 R 9 o j p E v 5 l g C n 2 h m G v 3 z M z z z Z 2 k u - C s k x _ B x 3 3 k F o u k 1 L x g q q E v h 8 q C h p 8 f t 4 o S 6 j n v l B 6 n 9 p C 2 6 w z O _ l 7 s E u n m 3 e o y _ i G j 2 j u M v z u j B 8 y - j I 0 p z g E y t p n D 4 m p o P y r 7 _ F u v i 7 R o v v m B 5 2 0 0 Z q 2 - v F i p 7 s a - 8 u 1 L h n m 9 L s p 1 _ S 1 1 t - Q u z 2 n m B k n r n e 7 r 2 4 Y 3 g 2 Y 9 t n n E w g r u E - j - q D 5 l 7 4 P r n x l h C t j o v V 6 6 t 4 V 3 5 2 S o 2 4 p C 2 0 - j D q 9 k i D 9 w l - E q 7 7 2 B o v p - L z n g r B r j q r i B t 7 n 7 F u l 8 n E v u v 6 R 3 u v j B - u 1 s E w s 4 g O 3 3 o 3 m B 4 4 1 y J 4 - 1 j C i 7 6 p E 1 j g 7 h C q q p 4 g B 5 t k 4 D k 1 3 - H p w 9 m Q z 8 q m J 8 y v z E u 1 r 6 D l 9 9 T 0 _ o 9 B 1 y p j H u s w - h B p k _ g E 3 i r - C 8 3 l _ Q 7 _ 6 x E p n o l v b p q k _ B r r 3 7 B 4 k 8 v D 0 t i 9 F l 2 m 2 U 7 l - O g v 1 n B i 0 r z P l t u - D n t w g U s - v r C 8 6 3 1 D j l 7 u F u 8 7 Z m 9 g p G - 2 8 9 H 0 8 - v R i q - 9 N 5 - 8 - U n m m p P g l q g E i u n x E w t _ 1 S 8 7 6 7 D 5 u i l P o t 9 g B p _ z 5 I m r z y D l k 1 5 I 9 r p k C h g 1 q L 7 s 3 m o B 5 _ s 3 M 8 3 x k K p 8 i t B n q s 8 l B 5 o 5 o E w 9 0 8 g B v n r c 2 j u y B w r k _ k B j 9 u z Z v 5 n v F u 0 r r C l 6 s o H 4 w 5 m C p 4 z 7 B k j u 4 B 3 2 j - M h z 0 g C _ o 5 p D w p 6 h D _ l i n F o q g g O - z i i y B z 6 4 _ N 2 t 9 I _ w v l B 3 g 3 7 E - 7 k l L t o p 2 E w k r x C 5 y j 9 I 1 g 9 q D 6 j k z F t l _ 2 I 3 3 i g G 0 w h i H m 8 p 9 I 8 2 h 2 G 8 1 z 6 P 9 _ _ 6 E - n r 0 I 9 w 3 o C 7 q y p E v 3 j k B 9 i 2 i E 2 _ 9 n D 1 i w 6 W s 5 6 - E 0 4 6 j H l k t n B l j w n G l u o u J u r - m D r h j n G 8 p 2 U j g _ U t m 5 5 E g r v b p 7 w h G u 3 0 m D h - j u G r j 1 n L l k 0 q E g 5 t V 6 i u Y 1 _ h 7 L k t m J 3 g n u F m h j l D p r s o D u i w _ B - 5 m e 1 x 2 j X x g 4 t E _ i 4 _ E s 4 3 v I z m 8 1 X u _ x s G t k j z N x t 1 o g B q k x w C 6 i o l J u s i a 8 s q 5 Y s 8 g 7 U 5 9 u l P i p 4 8 I g w g 5 U o v z w a p 1 o o L t - 1 k B 1 6 y m B - v v g G 5 y t k H _ t s v D 5 2 k g B 0 8 3 r W 9 u s 0 J v i o o S - m 8 6 G 3 u 3 1 0 C 9 5 v q s C 3 9 p 2 d g p q m K t 0 1 r S 8 j 5 p Q x 7 h k H o l h 1 B 9 t z n D g i q q B h h z x M x z k 6 b 6 r q q B 9 w p k C l t 3 T u y v 6 f l i v 7 C h 0 3 q W 3 7 - o S 8 n h h 1 B 8 p y w O r t l - F 2 o 4 k T i o h s S 4 o x s B r n v n E - 3 4 7 V 7 q q v J o x s g D y z 4 4 M s v 0 l C 1 y 0 r K 9 s q k B 4 y _ p h I - l 6 t 3 B u j z 3 P w t q q W o i x x s B t 7 n 9 S o 9 0 Z 2 7 z v K l p t 0 F - n m l G j - 3 q X o u y r h C i u m _ F u 4 7 2 B 3 g m 3 B 8 m n 5 z B k v _ k k D v k l 0 M n q p h E 9 i 0 Y v g n g E k - 5 3 E y m v W i - p 6 V _ p y 9 2 C j 1 7 _ U u q 0 - D n 5 o 7 B w u 0 u Y u m k w k B 4 u 5 8 B 7 5 m U 6 p 0 - I 9 9 w 1 t B v u g j L 5 r 6 W 9 g u 4 T 7 u r w O m p s n G g p o V i g 9 2 C n k 3 h C 3 m 6 z C o l z a z l t x E q k k i D g z z i L 3 n v s B h p h 2 H w u 4 5 T u s q v B y z t l H s z 7 i U i q z O v y h x R 0 _ j 1 J 9 h 4 7 C 9 0 6 l M j 7 6 u L m s y q B 2 u r 4 B 5 u m s D m 0 1 v H 3 4 u v D u v 5 6 O g g v p D 8 1 6 l U 8 z h _ M u j w r C i h 0 x O x p 0 6 D 6 p h z E 9 l o t a y m g w l B g l h 3 C v s w 3 E i p _ 4 2 B s _ 6 _ F _ n 3 h V i g - j B k n 8 v E 0 9 r m u B 1 3 9 s B 8 n t m D s 0 y j J s g 9 s G k v z s G m u r X p 6 v - F o u r 9 B 6 _ 7 7 C j l n p U 7 7 x i K s 9 3 g B n y 5 r B 1 z h 0 G _ k g w D z n 1 6 M 4 y l h J i h q o H r q 1 t E u y _ 7 v B h 2 3 j C q u 2 z D 8 z m w E 7 x 9 n I 5 k 1 5 B q 8 o 5 B n 9 1 p D u w u Y w _ _ q F - 0 l n L w j t i H 2 8 n n C w l _ 5 C z 8 8 y E 2 l m 0 B l x r m B v 0 p 0 G t y t s N j i 7 2 B 8 s i a l j 7 n E h t 1 r C 3 p 3 w k e l l q w 8 x B r v h k F r 5 z 8 C p l g 2 C 8 g w x B i s s p y F 3 l 6 u U 2 7 9 8 B 4 r m w o B 4 t 7 W n 4 j 2 B 3 j v s C 6 2 k 1 E z 9 - g C s i p l k B u n h u D o q m l E s 1 j k I o - v j B w x r p C 3 w m 6 B 4 x r g C r p 4 l B 0 t 1 w B o o k y G 2 z z j I p r 9 o Y _ 4 3 3 G y 8 l q C x 4 q l C i 3 s k O 6 j 8 l U x 0 j q 8 B _ 8 w n Y s 8 p l G 1 o m w D t 1 8 z J i 1 5 t B g j t z F i h i g B k s i 0 M g m 1 s D r _ w t I 2 m j 1 P r y _ 3 G w y q q O v 7 w 3 E n p i 2 E 7 8 3 h D p 5 _ r L 1 x _ f q z 2 y D q y h 0 C 8 7 2 4 E k n q m E n x o v B 8 1 3 m I _ g u i j B 7 o y P 3 6 j 9 F 5 9 5 g B 9 7 w 9 C _ 7 l w C 9 o v 8 C 7 - 5 j E p 1 m h X x q t 1 D k p m y C m w 7 w R o v 7 m E 2 q s t C g q o q G v 7 j s D p z g y K 8 3 h q D - 4 p l E - o - m R 7 u 4 s F 8 s m M i z x z 6 C g y 8 j F g y v 7 e q 5 v x I r 2 n y 6 B o 3 m r G u 1 2 6 0 D y h 4 2 d q i t s P g z 7 v W v l n v B 3 l 2 0 M t 0 i q D h x 0 i C 2 2 8 r X 2 s n l K j g s w H 4 4 x 4 F 7 _ p 9 L x o 6 p H y 2 _ 3 C y l y p C z j 3 9 B 8 j _ x J 6 k h 9 C y 3 t i j B 3 k o _ F y m t t L 4 u t l C 4 3 y O 2 z n 9 B z x x T s z 0 v L i g _ x I y l x r 0 j t I w _ u r 4 f x 1 g 3 - H q y m x r O 7 l 0 t 2 Q i o h 7 i F 8 w 1 4 8 E 5 _ l 8 u E 6 9 s r p D u x 0 m j E 3 n r o r D y - 3 q o D 4 z 9 3 q C 3 4 u 2 6 z C k 1 _ 1 h z B _ x x z o 6 B z 4 t s p 4 B t i 6 0 h n C 5 1 l w z V v v 5 _ j G o i 0 t u F h 9 w u j l B 7 g p h L 8 2 9 9 F k 2 6 0 B k j 9 8 B 2 s j 4 L 4 m k i H t v 1 x K w p 6 y C - _ o l I t 9 l x G _ i 3 3 O 5 k - 9 V x 1 t e l q k k C i l 4 m F _ m 2 l p B s 5 3 2 d h t y g V s r l w 7 C s k q 1 F 5 8 n - E h 2 9 7 H 1 5 s t b i y 6 O k v y 7 V j 1 m w H 4 _ 0 J g 0 9 u 8 B j x 5 h D 5 t 8 u e 9 t i p C z t n i O 4 q 8 t a t _ k n D s 0 u 4 F l h m x F g 0 2 k D 3 t k 5 E p t q 2 C 0 - o y D 5 3 8 U w z m z N l 6 6 0 l B w g x n E 5 s 2 5 b w 5 t u Q q 3 1 Z t o 1 m v B o q r r B 2 g m W 2 i s W n _ i q C w u z 8 a s 1 t P 7 2 3 x 1 C o 6 2 - t B s k t Q y m j 2 H p o 3 r C o l i 1 F y 3 o P 9 n n o Q n h 3 i r 7 F r l s k 1 n J - p p 3 Q u k h - B s 7 s x T 5 p 7 6 G p _ o x d w w j o 8 B m n i u L 7 9 n _ F 7 y 4 Z t 1 1 o D - o _ w N h 4 v j C 1 n 7 e 4 z u t C 1 0 n 9 t C v m m p j C u m q h K 1 9 r q B h y z v P v q v 2 S h w 4 g i C 6 m n n G o x 0 k I u r s g n B 8 t v j B h w k m C n _ 7 5 C _ 0 r j J v 7 0 z a n q t g G 1 p 9 9 Y j 7 h f n z g _ H v r 4 R t - g 0 p B o k u 7 u B 9 _ 3 k O 3 8 t h C g t l O _ m j q B o p l q X 1 g i 5 z B 7 3 3 9 p B x g 6 g E z h 3 k J 6 4 x r i B w y 2 k S o v z k K 9 7 8 r D s - j h 7 F p h w s D 7 l 1 q R s w y y E i u i 5 B x u 3 4 a 5 t - y C o w 6 w 7 B o t z i D h u 3 s i B g l r j B 8 r h h k C 2 h h z l C n z l u h B 6 8 2 q g B s 9 x l x B p 0 3 y R 9 s 8 2 5 C m u w 4 x C g n t x E 2 0 5 g B q 5 - z L z j 1 q B q n 5 9 1 B z y s - i I u g u 3 C p t 1 u R j u 3 7 D z k y r E p l 8 1 W i q t _ B l r g _ B r h h 0 E q s 6 2 k D z s - j C r - l 2 S 3 2 w 0 K 9 q m 1 O 8 0 l i 1 D 4 n i z B s r 1 0 F r x h 7 F o v i 3 G q r 1 5 z B 4 7 j z D o m j 5 K n z q 8 I m 4 7 u X x - 3 N y 3 0 k G m z _ t B 8 0 z y i I q y j s O 5 n k t F m w 9 s S g _ - j x B n 2 9 d 6 _ 3 w O l n 7 u I 2 g 2 8 L x v n 8 K y t 2 c 9 y w 6 H 1 z k p F k v 7 _ O 0 1 l h S m - 3 w P 3 - h r B 7 _ u u B o j 9 0 B 0 u w 1 X m v q 2 Q r m 6 u D s - 4 m C 6 _ p v I i i 8 j 3 C l 5 o 3 K o - 5 h E h t o y 6 B 1 x o n n F 4 n r x R 8 6 r j E _ o g l V 9 m t 3 t B m 7 r x B z 7 n j s C p 7 0 s J 2 2 6 9 S z y v 0 H t x i j J j 6 r v E 8 6 4 r B 4 2 7 l B 0 6 3 o B 9 6 v 7 B 1 m 9 n Y 8 _ o g g B 7 l 7 j I l 7 u 9 d r l i _ C w v r 0 H 6 i - 2 J y 5 _ 7 I _ s x 0 u B 9 8 q k 9 C h x 6 u D o s j n u B 7 w 0 k c v - 5 9 Q k i z g m B y 6 3 z d r k n 7 M 5 5 v z O z g g r F m 9 _ 9 P 6 q _ 9 G g l m n D 8 5 j 4 U 6 q v u P u 8 t 1 S j 4 w 3 C z s q w F _ x g k K z s q w F 1 w v 1 C 7 - y r B - k p 8 z B v 4 o 4 Z i q 5 m S 5 z r i W 7 - 8 j 1 B j - y 9 I 0 j x 4 8 D 2 - u m 2 B 2 v x 4 E m u _ e i o 4 q D q z k _ C j x q p D o t x i F s z r h _ C s g q j C n x v i b k o g u 6 E z - z t I m 7 9 i N g y 5 8 I y 5 9 v l B g x 5 7 0 B l 0 t h D h u i l P 4 q 6 h I j m n - 5 E 7 l s x B k i s 0 m B - _ h x M y 6 5 p F 2 6 1 1 H k k m g F z 1 l 2 M m w r j W 1 1 w u R s y l j T 8 u m 6 F t _ 2 l R 7 n 7 2 D s p 8 u E i 6 l x Q h y 8 7 C k 7 9 l K z n 9 7 S k k 3 4 c j r 1 m p C h 0 v r v B o - j t C h i 3 h M h 9 r 4 U w 9 - r G o 9 z 3 Q 9 p _ s 3 B o 1 u t H w 9 z 3 E g k q x N z w w V _ g 4 s F 0 r t v H _ 1 s 5 D 0 6 j - H - 6 5 h p D h 5 9 4 C 6 1 w y W _ g z t F 1 g 2 k _ J u n j o D - o 3 v B 5 _ u g Q j u 9 i r F n m u m u C w 3 m _ N z _ 1 n x B 5 w x j B 8 5 x 0 D n 4 8 L r l z s B 7 p 8 m C y 2 4 9 6 2 C o 2 x m I 7 y t 3 D k n l j X w 7 _ 2 G y n h 7 D 0 p m Z i t o w H o z l k B n r v o w t D y 2 1 x H 4 j s y E 0 z m x E j z q U h t j g D 6 w n 3 R j g m s S v - 9 x F y 4 z i C 1 0 g e 6 - _ f z k 4 t B m 5 6 h E 9 v y k O 0 y n o r B u 0 i 1 G k k y 4 I _ j q 8 C w 1 m n C l i i k N h 2 t 1 J _ t t t E y - 4 s F k l _ m C 6 p w 6 J r p q k E 8 u 9 t N q z o n H y 3 3 x T g 3 7 x C t 6 z 9 H o 1 2 h E p 0 t n B r l x s J t j 5 z C l s 8 4 B 3 s 1 k B 5 r i g v t Q j w n x J x 0 p r G z x v 7 U x 0 q q P o m 9 o R 0 v 2 p V k y s w P t _ z k O q 6 0 u Z x h v - O x 5 l 3 V 8 y 4 2 L n z 6 _ Z _ l w g I 6 m v 3 w I t x l o V w z 8 - L t 1 1 q I k x - 7 H v t o 1 _ C o 1 9 y a 7 g w w H i z 8 3 H i v x v B l x s s B 8 _ k u 0 D t s 5 k r B j 1 p m C x u - 7 J 6 s k v C 2 - z v J _ j 6 w S 0 x i _ r V 2 t 9 m d p 6 5 _ P l w 1 a t t n k C 5 6 u N 7 s o v J u x 1 9 F 2 t w o B _ s u h H w k 4 r L 5 z i r E u u z u G 4 l 3 0 C 2 k m _ G o 1 0 j B k 3 z 2 u C 2 o g c x 5 7 x B y x 6 3 E - p s s E i q q l G r h 4 7 L g i 1 1 E w j - h D _ j v y D 8 y j z Y j k 4 4 D - _ s b v s u u B 3 0 o r M 3 t w w L 7 p 3 n B 2 _ h 7 L g h t t B l t p 0 W 1 s 7 r j B 6 j 2 k L p m 0 j n s B 8 4 8 x k C 8 6 x n e n v z p B t 7 o o a 0 i n r B j i k 3 G 1 2 h v B 5 2 7 - 7 B 0 9 g 6 E x j l 7 J 5 q n n B i o 2 k a r 8 g 2 3 B m s q 7 E y o y _ B _ z k i B 1 q w m a 4 x 7 3 E 2 9 p O s z j - H 3 2 t t C 9 z 4 g Q 0 6 k 7 Y g j t n B w n - k C 9 r v i H p 9 2 u E 5 j h x E 3 9 h Z r v v 1 H n 5 - n Q k x 4 3 G k z l _ Q w 7 k 8 F 7 _ g l C 7 4 q q B 0 h s g H q t m h C 5 u y l F s k 6 9 C m q l 9 C 4 v m k E m 7 m Q l _ y - d 0 _ m 9 C 3 p v i B h j i 3 K s x 1 u u 6 Q 0 r 1 4 J 2 5 1 V w q x 7 G t y 6 y L t 0 j t G 5 _ k v B v u 3 v J 0 9 z l _ B 5 v 9 7 s B r 1 _ 5 J l 7 5 1 n D h - p z D 2 2 9 u J z 2 3 u V l 4 r l G x s 9 x C j - - r b x j r n H q v 1 4 C 5 q r 8 E 6 8 y j D i 9 2 2 D r j _ s N h _ y s F t z q v P i q 9 q F 3 t h t B t q z n B z 6 6 l E 1 s j l D 6 0 j u C t o m v C y y u 3 O u 3 3 x F x u m v C k s 9 x H k 2 v o J n 0 n j I z r 7 1 H 8 v 5 d y y p z I 5 6 l 3 C n p n l X j t g l - B i 2 9 _ H 5 h 9 k m B z 6 v 1 F u w 1 i K v k - j E t v _ n I 7 n m 2 l B 1 r q 5 B n 9 q 2 B x v j r L t 5 o x 0 B i v s o c x 4 2 z V 6 x j x H y u n q R q 2 _ 0 j B x m 0 k _ D m i x R y 8 5 j L h _ j 1 P r y 7 o R 6 7 - m J u o 7 9 x B k z 3 s B z 3 g 8 D 2 4 s m C 3 h 1 p _ C 4 j 9 1 B k x 7 k C 6 z 3 m G t n 4 n K g x u 9 L 0 r k 3 H 1 q v n J r 4 l n n B - 9 5 7 S r 8 k j P z 0 k - E 6 p x 4 I n q h m D o o m t C s g r p N s n h m U k 9 - 2 F 9 x 4 p z B 8 x 5 x v g D k t z l M o 0 j v R y 2 - _ I 9 8 r 2 E l q n o Q 5 2 g l K v _ 7 l k C 8 s m t v B w l p L 2 u h x B k _ n v g B v _ g _ C v z o t P h z u 7 B _ l t Q 5 _ g 0 b z z 0 6 B v t i 3 H 0 r g 8 B o i l g P o j l u J 0 k o h D p 7 n j H j l 1 i C 8 k 7 w H u l 2 v C r q 6 2 D r 2 h o R s n 1 q F y z q m M p y y u j B 0 - r j D g w g i B q w 9 m E 9 5 z 3 R w 8 s g D l 4 i f u z 1 2 W u i t g B v 2 r 0 c h 9 o h k B l g 8 s K x p 6 m i D z 8 t s U 0 m j g P z v j 3 L s 0 7 z L o 8 3 u I 4 y y n E 5 - h v E k m x l n B z t 7 q C s h k 1 R u l 2 4 L 5 y m q G m 2 y _ C m u v v g C _ _ q j q B z - m s n C h h l n J 8 x w x Q q u x g B 6 u g n U 5 j j v L p p 5 i B g x p z G x 1 v 0 R x v o i I _ 0 j g W m g y k T p g 9 R m 2 y 4 B k - u - E 2 y g _ I t - v U o 9 2 k C m 2 z k B 6 z h p L q u _ p M l s g O 2 t t k F 3 9 t 1 W 6 s g T u v 8 v J 7 1 _ 5 S r 3 s l B p o r 8 F y 8 x 3 Z r _ _ k K 9 o m 8 P o 1 5 2 E t 3 w 4 f n v z s H z n 2 5 J 0 l h 7 C o o 2 3 E j h n l H h z m 4 C x g j y B h h z f 5 j 4 4 z B u u 6 h T k - g j K o 2 x n G v - 4 w l C 4 x l v B _ y x g S n 3 q 7 C 5 t 0 1 z C - _ s d s 8 l p G _ 4 j m J x t n g F m x 2 6 C n 7 z w B 3 0 x 4 H l p i 6 J h 7 - _ B m p v w B 0 5 0 o 5 B 8 4 3 y D x n 3 z G 6 j u 1 K 4 1 h x d r w v 2 _ B _ j - s O r n w 0 B v 5 - 4 D x p 7 x 8 B w z s - G l y - o P 5 2 i 7 D j 3 o l F 8 6 m p B z 4 1 0 C h i n t U m g w w F _ n z e v 8 7 m F z 8 1 g i B y 0 x _ C 7 _ t m H z p u z C 1 w o e w w 0 X 2 3 t k f j 7 u 5 c 1 u _ 5 G 5 h g w L s x 7 s C r x 5 v p C p v x m m B z 1 7 P 0 k 5 s C p u g _ B q w g i E 6 l 9 5 U 4 8 j r d s t t W 6 - 7 w I 8 3 7 t G g k _ q M w - 7 1 C 5 6 1 a 7 k - j u B w o 4 S l r l - K 3 6 o r B w 4 h m J p l k w C z 5 r 9 F o 6 _ 8 C 2 9 p y D m y o 5 F _ h 8 y N p h j r C w 8 q q f m 9 9 z D 4 k z r E g u s 3 C s g o - M t w 7 _ V 5 1 w i R n r 0 j D 7 _ l 1 G v 9 k x C 8 p p 2 I 8 g 1 X 7 5 w l C _ s i n F 3 v 4 z M r t w r P 5 s 7 v o E 0 4 8 Q n - 1 4 I - x v 9 B h y z a - 6 0 0 C 2 p s r D x w j l B n q 4 n E t 2 z n B i _ 2 v I 0 5 j 5 C g w 9 e 4 4 6 j C t 8 1 y D 4 4 1 x J r t 1 3 H h 0 v y V k w z k a y u 4 S i j i r B j 8 u 0 C o h m x T t - m z G r j i m B 1 s u 0 T t z z V n g j 4 K 1 5 u k D i y r g D 1 y z s D r v w p C 4 6 4 t B 7 6 o Z 4 z p w d 9 y h 0 M 0 8 1 m T n i r S t p y u B 9 n - a j _ - l G 0 _ 3 h C - - v V g 3 o g D t 9 z j C n y 5 h E _ s 0 p a 4 n - - B o z l - L i s u n H x 7 2 g G 7 m i s N j 5 y m D 9 w 3 w G 8 - 4 1 C t 5 0 f r i - 1 G q 2 r V v 4 9 g f 2 0 - K y i t S j 5 o o P u h h Y j s u x B _ 3 2 t C z 4 q 3 B 5 1 w O 9 5 s 0 G _ v j - C m 8 _ h j B 1 v 4 0 S y u x 1 B 5 i t i B 4 _ 9 q B v z x o Y l 2 7 s D v l 1 n D n m l 2 P t i 9 h C v 8 4 i H v i 1 y F k i j w H k 1 s 8 O - 8 z j 8 C 4 3 j q B _ l h _ C 8 - 0 k P i 1 3 v O 2 r 4 o I x 6 4 k D l 7 l o C o 3 _ 7 l B - j 0 i C w z 5 6 B 9 7 l 3 i B _ m 8 l F q n k p T j x y v P k k - R h 8 2 v C s t 5 z O w u _ 9 E x 8 1 1 B w w r m K 6 k 0 9 E q v 2 v D 0 8 y r H 7 0 w v C j p x p J 8 o j z K q 5 u 9 s B h u z j L v 7 4 1 C 7 6 o w N r y 3 i j B 1 n k x B - i 9 n K r 5 _ z m B g 5 6 u N 8 _ x _ b 7 n 6 i 9 B - 4 n n x C 8 j 6 u E _ 1 7 l E l s w h i E 8 4 p 3 H i 1 m 8 B 9 s 3 r K 2 x 3 o B 2 u u _ D u _ - r B 5 u 7 y b h m _ w B 3 1 p 3 O t p r W j 4 m _ F 2 i 4 r B 6 j n 5 L q r t 2 E q 9 0 k K t 5 6 7 E h n k b 2 y 9 u B - z 2 q E o 6 5 h N 1 8 t l B l s z 5 B j 0 k o B 4 i 1 3 C j 3 o o q B 6 i j k C s y u p B q l k h B m 2 _ 4 E 5 9 3 s v C 5 6 p s H 6 v p 9 C p 9 w i C x j 6 W u 4 - r G 5 g 8 - D t h s o C 5 h 6 g G 5 n i v D q m 3 3 D n o 2 0 J p 3 y 5 B y o 0 t U k k m g F n y 8 - C u 0 h z E 4 5 q u I - u s l D h 5 h 6 C m r w 7 B i z 6 1 B x o k 6 G l 8 5 p C x 0 4 x B 6 3 u u B y 9 _ 4 S x 7 q v Q 9 _ 5 1 l B r k j i B n 4 5 v B x v p u D h 5 n w B 6 o m n D w h m l O z h l t J w - 8 p B 6 0 - 1 F k 3 t j C 4 m h r L v k w Y 1 v 7 h B 7 y r o M _ n h g G s o s w H 9 z 1 n E 7 y y f p z w 8 C u 4 p q i B 7 0 0 9 I 8 k 2 h B m - 6 5 B k 3 m w E 1 - _ g M p q 2 g E u 6 r j X r 0 j _ F 2 0 3 i Z p p j 5 i l L 3 s w w M k r 7 x B 6 _ 7 o U _ k 5 o P x u 4 4 J q 2 i 3 B h l h 3 T 9 7 _ 3 a o 9 x y D o w 3 r Q w n o 6 C k g y s B y j 8 l C 8 k s 9 D y s y p I 3 r g - R l h 8 h I 2 n v z L 5 6 m t B t 1 p 6 J o j t k O 1 w g m Z p z h o F 5 x y b 7 w h r E i 2 x h F m 8 z 2 I x u 9 8 F y g q j B 3 8 x 3 g B 3 w - q E v 9 k q v B - _ g x E 8 9 y 9 C i 7 i 2 Y 9 _ 2 w 9 C q - 8 w K w y q x u B 7 g _ j p B 1 x 8 8 g B 6 j s Q 9 s - _ G 3 m g O l - s u E l l 5 t H p q g 6 I o 1 t 6 N v j 4 3 C n 8 p 2 H s 4 s l r B 3 9 4 5 D 3 l _ v B w g 9 u D u r q 5 F - 1 3 y N m m _ g Y 4 y 4 0 B n p 5 s B t - y m E - k z P t y 1 8 l B 3 9 z l B 9 r u h r D l _ p o H 1 m k 7 f l q h q h D m g 6 2 u F z 7 m r B h 1 8 4 C k r 9 q B w w w 9 B l m 4 5 w C x 8 g m s B m z q w _ B 7 v 2 _ B 6 n 1 9 C z m k n B l n 2 w H r 1 t Y x 6 i s D _ m l v B - o m 2 K g s 7 9 G - s 2 4 B 0 j z x B g v - R y g k p D t 5 7 S h o r y G k o z _ C 5 w g p X p p 8 y W 1 2 4 h J y t o z G v u k S l u x q O r u x _ s B n x 6 - C - j o p G n 4 0 _ 0 B h k l n J r 4 l - E 8 g n v F 8 7 q m D 2 6 3 L n 3 - i E 8 k j y D k r o z C 4 1 4 u T _ 6 6 y n B n s h 1 C 6 _ s p F 7 - z 1 C 2 8 9 k D w m y m G 0 _ 6 5 D 5 m u 0 F 3 4 z k D g n 5 2 R 6 y g _ Q g j 6 2 I - r 2 4 C 6 g 7 q B 6 n p 9 B u 0 n z I 1 3 w i W _ 3 n q I t h 9 0 K 8 h 8 3 C z 6 0 z V k t 9 v W i 8 g 4 X p n 8 _ B m 6 4 p Q 4 z y Y o 2 2 n C w 5 s u F p v 7 Z o z y t G n m _ 7 I k 6 h u G o v t h H t i x t B 7 x - l C h 7 7 k P n g z o J n w 1 d w 4 n g C j l 7 h I g z m 5 F v m t w C p w 2 m E k 6 o y E 5 u 2 4 R r _ y x L 1 s 9 1 C 9 7 z l N n 2 n 5 Q y 0 i n y B 2 8 9 s P w 0 v j B r x o 0 C 0 o g 0 m E o 6 x b v u 2 q 4 C y 9 2 9 P g l 6 L v i s a i y 9 l F q w t l M - p 8 q w B o 4 8 x p B n 8 u - F j j r q B t 9 0 4 E m u 2 m C 8 o m Y m 5 t s D 7 h w 0 r B s 5 5 - D v r s m E z n j _ h C 9 t m i C m r 7 m D 1 j s - 6 B s t 5 h H 9 7 8 j N x _ _ _ O j 2 4 T 3 8 p 3 l E u 8 g z c m p y w U 9 8 3 u B s n z z K k k t p Y 7 3 w j C w j i x C 7 1 s x D 3 2 7 v b n t _ 7 - B 9 h r 8 t B t 1 l 3 F 9 _ 5 z o B q g 0 3 B t s p l N u g 1 g D i k _ 9 2 B 5 2 m j t C - 6 h r S m z t 2 C 7 y n y r D z p - K m z w i F y k 0 q B y w z - B m x 5 W n 2 9 - f u 3 l u k C r k 5 - a q z 6 w B j 6 p 3 C k 9 y u X r t p 8 D k 2 o 0 O s w 5 u 4 B 8 m 9 6 B _ v 1 m B r 4 u v D y h 6 7 B u 7 m 5 E 5 l k 4 D z h n j B 1 _ p m O 2 4 2 u F g v k o 0 C 5 l x 0 n B v g x o k D q m m 2 T 2 u i _ b 1 7 0 m a z 9 7 y B - g g q P r t - g F z _ 2 l F 2 - q z b 3 y o 5 D k k 0 5 J y g o o g B g r 4 u V l n z t C - m h _ D t z 1 2 0 B u u g 9 e l _ u k M t _ m 1 f v m t j C 4 q j k K k 9 6 h B g j o s i B m 7 s 2 h B 5 u - - O 7 3 9 8 E 2 8 p j j B g p x v D z m y u B i 5 3 y F o y 7 - C _ 0 v 8 B 4 o 2 6 I k 0 - j M 1 g y e 0 g v 2 N j j x b u w 9 w T 5 8 0 9 M k k l f z 3 l 8 C t l n 7 F j - 2 r M n 9 q j E h l 5 y D x q v 0 T l 3 r 0 a 8 - g l K i 6 x 8 V q r q p O t r v l D t l 3 z C 9 5 6 4 e 5 s z y W o v r 2 D p 3 i g B x z s q B m i s 0 I 2 7 9 c v w 3 n P 4 2 p z D u 3 z 0 I p s 0 j o B u r n o D l z n n Y g g g u s B 6 z 5 r C t v t 4 a v p _ t C i 8 h u e p p - 3 S 4 p h r f r u t S t 4 - p q D 2 4 8 1 N o 2 p O p 6 2 2 J l v l 6 F u o s 1 G j 2 4 g N - k 6 i D 5 j r W x k l h L 9 2 - k I y j n 4 C w _ w i C 2 q y x o B 5 5 n O x 9 s g H q p t o G h 1 k h G n y q 2 E m l h 9 q B 5 w i W z 7 u v C 2 q x 3 w B h s x S x 5 4 o B 8 7 g h N 7 2 5 _ B q v n _ D h - 9 i S v v w 6 m B n l _ U 7 1 h y B _ n h 8 M y x g 7 N y o j u Q r r r x F 4 8 k i F 7 h 8 0 M 6 o 7 p C _ z x x T z 0 5 9 n B 2 l _ 4 f z s r t N 7 r w k C 3 l r j B q 2 x - B y p i 2 E - 6 2 t G 4 s _ 9 K 5 r g 9 G l 0 v k O x w 4 v C w n y p J i s y 6 6 C y l s - C r 1 l g X _ 4 2 h L q 3 _ 4 S h 4 1 k D j x o 0 H 8 - y z m B x t r o B g h n o S o k v 5 h C 6 6 - r Z v 3 - t B - 3 x w F n 8 i l j E x p v 9 B 4 5 4 4 C 8 w h - N v - r 7 C 7 k q i D 0 r v 5 B _ x 6 z J n g 3 x C q x s p M 9 5 w g H g s 2 4 R m w y o J j 2 g 9 J k l y U i 8 0 7 S 2 z q - B o x z _ D u m 9 i C 3 i x s D g x w 9 C 2 m t 5 M 4 m _ w C r 7 x p f w u r 5 G r _ 0 n i B m g 3 i D x z p e w j - h I y _ l 4 B 4 9 9 8 f h p j s W _ u 2 2 I 9 l w V 8 z m x R t m v i b 8 y 4 u V y q 0 p F p j j i G - l 6 2 G 4 q 7 r O z t 9 h h B k s s w D 0 p z o i C 4 h 9 6 S 0 t 6 o D 0 r 4 t E - 2 2 t Q 5 w x g L 6 m k z O 3 m 0 - Y 3 l 8 Z 7 4 q y C g w q n h B j 7 t r v B q 5 6 m F l r j 8 M g h _ h G o 9 t u 6 C 7 l 7 1 G q 1 9 v c x 2 m g B 3 6 l O q i g u 9 G 6 1 6 u q B n 7 r u B 0 j y 3 P l o 6 r E k k 1 3 M l n l b 9 8 2 3 I y 0 r l C 9 k m _ H _ l u - C h o 2 _ N o j v z I y 4 s w E w x n 9 G 0 u 5 3 T 6 1 s l F 6 z 0 z E o 6 v 7 W k 6 9 k E v z 1 - S h y m h D 4 o 4 4 w B 2 z y v F p 4 v 5 C p 5 l u a s 3 3 y H u s x k G _ p 9 q H p h 5 x D x 9 g 8 B n 0 7 7 C s h g 8 B - o k S 3 5 - p B l 3 j 6 E h s 1 q M s 0 w x K g 3 w j D 9 n 0 7 C z 6 3 7 C x l 6 3 B p k j p B 2 4 6 v S w 0 t r C o w 1 1 I 8 9 3 _ I _ l 1 7 B m u m e 1 4 7 l E q m r s G p 0 5 0 K y h y m L t 8 w q C n 6 g 4 e l - k w D o 6 t y N s l 0 k a m 7 g 2 Q u r g 2 Z r 8 v x M j w i v J h v u z W 0 t 5 r Y u t i 3 D k y _ r B 6 k y 6 F 6 i p 5 g B 6 1 g 9 E _ k 0 p P 8 w 1 z C - 1 g q B 7 5 2 4 d h 1 z u w B j o l 4 E q 6 1 r v B u 5 u i N 2 n m n z B n r l i H l g s r P 3 6 m 1 L t m j i n D w v 2 s H z p 8 _ F 2 4 w 0 F i t p j D 0 6 m 4 B r j 7 o G l u 9 h V h w s z F h m o r M k w t w c 4 i s - E y 3 8 _ u C k s 0 r e m 7 g i D r p o j F i p n z B j 3 i j C w 4 4 n L 8 7 h 7 J i 1 h j L s i l 0 c u h 0 z O z w l k D 4 j l 7 0 B y 8 5 8 D 6 z r 7 Y 2 4 x 6 E 6 t w l n B q z u - X s t 6 k X 2 x j m 5 B n 1 p p D 3 _ 8 z V w 1 z k I _ r t q t B k 8 - w Y m x 0 - l B u p i i b 8 0 9 k n B v r 8 s B h v l 3 D y 2 k 1 C h m w n J x _ i k n B 5 6 1 g E w z o Z p y p 0 E 4 8 h k D l l 5 v E s 5 o t E z n u j K 2 g 2 6 Y 8 t 8 U - 3 j i I p w 0 j L 5 0 g 8 u B p m 3 1 D z 8 z 5 B 9 t 7 j D s x j h D t i 7 p D h v 3 w O h n 4 2 R y q n t 1 B v k r - W _ 7 z j R 9 4 q r I s 0 3 b 2 v k k F u y k s h B l z l o e t o i Z j x 6 l D _ 3 9 j k B r 7 _ v k B p - 5 o C o t 6 3 Y 7 k 2 6 B k n 4 - M o x _ i T 6 y 4 k _ C _ y j Z 9 h 8 l C s h _ 5 N w 4 o i m D z v o s g B n y l w 2 H 3 3 5 r H - 2 w _ D - 3 q m X i 8 k 0 k B 9 - y k V j 0 o l n B 8 p g 1 3 B 9 h 9 w T u s h 3 _ B 9 j s s N 1 _ 0 5 C 2 j _ 2 B i i n _ W 0 m x 1 R q o w y L i 7 j U 2 x j k Q g z 6 k O x z 7 p M i - q i q D y 8 y k D o _ o c k g k w B q 7 - 4 h F v 3 v 9 O n t s p E - q _ 3 G 3 s i h S 8 6 t z 0 B v 4 - R 7 o 1 7 C 6 8 x 0 P _ s s 0 I m x v s I j 0 2 t 0 B i g m i J g 0 2 4 D r s n m O 9 n 9 4 H 8 l w z P h q 1 0 F 2 v o g G 7 - u z D s u o 3 H 8 l 2 1 I o g 4 _ G s s - 5 B 0 4 - h B i 2 o n B s j t p E m g 0 6 B i y 2 U 1 i z z H 1 o 2 1 F u 6 u t C v o u 6 G 4 9 t d k n n x B x j 6 7 G 8 s k g E v m m a - _ 9 3 B 7 t y u T 9 n 9 o C p h x 1 W z j r p N _ l p z B o v r - C y r k h f j g p k B u v - r E _ k 3 o B x z 3 4 Q j - y y I - t 8 0 d - 4 6 j M s k 8 j B l 9 n u C z - _ z D 7 n m r C - _ 0 n R s t t n B w 6 v c n v i i B i i 0 h e s l r 0 F 0 3 o 2 S r w 9 9 F j j 4 t Y l k z w N q t t z d q n 7 6 H k 6 u 9 O h - n u R j 2 5 l E z s m z q B r g j 7 D r 9 x 8 d 0 o 2 Y l 0 6 o N v 9 h t C v 0 - r B s 5 w 8 J r x 5 l B t _ 6 g D p 8 7 v G n 8 8 t O 3 u 6 - F l 2 0 h B y 7 z s B 2 o u r C m 2 3 i C m p l 4 G 8 y q - J w 7 3 7 H p v s u C z 5 2 W 8 u o l F 2 7 h y J 3 p p u R o p 7 1 G o t 0 9 H y o o s D x 6 p m G i u p y B n u t k V u 9 l 0 L t h y s p B 2 2 g x R 4 2 4 7 O 6 4 r 0 N _ m j 4 C 8 p g m M - x 9 2 o B r y 0 p H v 7 5 q D m q i s P g l 3 i C _ 7 o 5 G 1 v j 7 P y m 8 r C t k 0 n I - 8 7 s o B o 4 s z N m 2 g 8 B r 4 k q P y s z q L i i 5 z G j 7 9 s B 2 g o y t E l n 7 2 F h 8 u r S l 5 s y G q 8 9 l F v _ u n D m u i 8 L i x 1 j C 1 9 k 4 o B 3 1 m k x B 7 x 7 h D 1 v h g b s i 4 o w F 2 w 6 l f n i p g F m 7 5 g g D r y t g E 0 s 1 u C l 6 o i M 2 _ 9 t D x h i 6 n D n h q k d h z p x Y 4 j s o g C 2 _ 4 w B k 0 j m D t r t x C s g 8 2 B t 6 3 1 D y 4 0 l D _ 9 _ j D h 1 4 R y v s q M t i 1 g D g i 4 x D _ 2 u 4 R w y h 8 Z o 7 h y b z i j p J i r 1 g H r v h y H q 3 o j L 7 g - 1 H z 4 6 O v m r 7 d q l 0 6 D s 7 x g D o u - p E w y 6 i U l o l 4 L 3 h _ q E 1 u u x D v p z 1 N t g 4 0 k E p u - 1 Q 4 0 u s P i 0 y u k V n s r t S r 4 y 0 a n q r 2 h B 4 4 p v u B o y 7 t E i 1 g z J r k n 8 G x 6 3 4 d y x 8 n C 0 q _ u K v 3 l - E k v 7 o B 9 y i 0 Y 7 i x 0 r B 5 u m o B w v 3 g j C y 3 x h k B x 3 4 l 8 D v k y p G x o o 9 g C 2 x 1 g t B g 1 - p k E 1 5 v 2 F 1 i - - E k y 8 h h E 7 x t s p C i o u _ w B 9 1 g n M 5 g o j C 6 - s n b 2 n t 9 f g g v 2 Y _ 9 4 b 9 2 7 u 7 C r 9 h 7 P 3 u k 6 j H t r 2 0 2 D k t s l F s n q 6 5 B 6 2 g x C 7 x y j V 7 x - 1 e 0 p 7 v I 7 - m 6 C - m 0 5 B - j o g G 1 w 2 z e 5 9 7 1 R - 7 9 W h 9 9 - F k p x q M u _ u 0 G v m 9 j B r v l 2 N u 7 j x N 3 h m s E 9 4 g 6 O - q y p E 8 - m i X h p 9 4 C j 0 4 f u 6 h K s g s U 4 u u _ B z 8 r 3 Y w - - h h B u u m l E r _ 0 _ B 8 q x 4 K r 4 j v L 6 5 k m J 9 y j c o v l h F p - 7 - W q 1 x 5 T x m 4 0 g B 4 6 7 2 B j - 5 0 D m j 5 9 O r y 5 S i u 7 n D j o 9 u F k 5 t v n D x p 0 - 1 B y q 0 x I i h 2 i D 0 s h 5 I 7 _ p 7 5 B 1 8 k v B g 3 6 h r B 6 g 3 i C 8 9 k z F h m 3 h O n t s 0 D _ v _ f r i i Z p - s _ C o 6 _ m F j y 1 l O l o 0 _ y B h 7 x i K j w h 1 C v p 7 r C x p o 9 N l g t w Q 0 n o 2 D 3 3 t n g B h x - 5 h B y 2 x x p B q p g t E j _ z h j B _ _ o y N _ 3 w r E v x 7 u k B v s t k n B _ 0 w - N p _ t _ r B l q p 0 3 B g z n j j C w k 9 4 H o o n 2 O k j v _ D 5 r n 8 l B j 1 q 2 d p t l t 1 B 7 w 3 v I 7 s 9 6 G 1 m h h F _ s r u B 8 j v c v v 6 4 v C 3 o i y z B 4 k m j l B 1 v i i U j 7 o 1 G q 2 g 4 8 U 5 u - u U n 2 o Y j 4 z o U s 0 g g D h t 8 5 M p 8 6 g c 8 5 x 6 P g 7 t 5 C 5 - r y p D t y s U 9 0 l 8 D 3 2 w p J - 0 1 4 D u t h 4 G 5 g j r M - w s w D 3 7 2 i I k y h 2 K j t s g C 2 4 0 s M 0 8 r 8 H t - g _ m B j t 6 2 l E 0 t o y O 5 m s g r B 9 _ v n L 7 1 r s M - 5 3 t U z u - _ h G - n u 8 e y o v 3 N j v v q D k j v _ D l 3 z i d 9 s n i Y 3 6 r k M z 6 1 y L n p x 2 I u x k k B 1 6 3 v G i m 9 0 O _ _ 0 k M v 9 7 7 L 0 7 k 2 O 2 6 m _ 5 B 7 k t 6 E q q 0 v S - z m m t D 5 9 4 s y B - 5 q 9 G k 4 7 8 C 5 h o n I 7 7 w o i C s i w x Q 2 j y 1 D x q u t D - t z _ M o y q 2 B w g r o B t y r k M 9 2 6 o B - s - s B _ r r 4 I w 3 i _ C - i 5 i C n 4 7 v p B n s i v B 6 i 7 l B r p 5 o x D v z n r U q 8 z h 2 B g x y r h E w y m - N x x 5 _ F 4 9 l g C 3 l h 4 B k k t u Q 9 u v 1 B x 2 4 Z w z 9 x T 2 v v v D - 8 h g G 5 r w 5 k B j j l R 7 9 1 2 D t u w - K j y n m P x t u i q B q g _ 8 C 0 u y 5 D z 1 h i H v n i t K 8 s _ y E k p l 1 e 0 j z y F 8 9 v s L i 5 q r m C l k o y H m m g 6 H 4 t k z N m s 8 y k F 3 3 u U m o p 0 H 9 v 2 4 D _ v 1 5 B 1 2 z 4 N v q l n I s 3 3 1 I 7 i 1 v J s 9 t i F 8 v k g R q k 3 t T h v - g h F 6 y - y w B l 4 m 3 Z 8 1 m p s J t q 1 3 k E q w 3 9 w C 6 3 h n l B 3 s q m O 4 o s 2 l B 3 _ w 5 o B 3 v g _ E p t 9 4 J g 1 0 o 2 C y q 6 3 F 1 l 8 3 C 7 7 k u X w q j - Q n v 8 q t C h m 4 w I 1 0 8 n F l o q 3 Z x 5 g w K 8 r 9 q C p - k r C x o 4 n P y m o y N z 8 - v l B q z k y J g l g s N k 1 8 4 Q p l r m G k r p t k B t n n 3 O w t k p l E j h r m N - _ k s R z t y _ b l l p q q J x l n v 6 B _ 5 4 1 2 C h y s u I o 4 6 - i B s 7 s p k C w s i v a - v 7 n O z 8 - y T h 2 6 g F g p v c _ t p 5 C s 9 3 8 H 0 l 0 9 U h m n u L y 0 4 t E 0 _ h 4 E j o h - O r t 6 k F r l m 9 K 9 w n 4 E 5 2 5 S o v o z H 6 w r t D 9 n 5 o f 4 9 p _ s B s 2 p 8 E 9 8 z x p B 0 v r y D 8 z 9 z C 5 x 7 g N 7 5 v p v C s z s z 8 B s x r v H - x 9 j C 6 2 2 s e _ 3 r l D n k 1 u L z o y 8 E 1 1 8 7 3 B u l n 2 M 2 k 3 q Y _ x h g S 0 y 1 u D y l 8 6 3 B o p j 4 Z x - s S v 7 m v L 7 4 9 5 m C 6 n n l c 3 _ m 7 Z s 8 m 9 C 1 x 9 v L 4 z p u f z q p 5 D j z 1 - E w x i p 2 B m q q l D 8 _ - 3 T - 2 - t L n m i 3 J m p u h o H 9 - t m H i t 7 j n D 7 t 3 7 3 C k i v i d 6 5 n z B 4 7 s v C s 5 s 0 Z 7 2 _ L 1 t h c 6 t 9 m K 4 3 j Y 7 9 8 n J p v h y B i 7 j y F _ 4 0 _ g B k i w t z B 1 - m 1 C k q 6 n U - o g u k E - v s g G 7 h i n E p y i 5 t B 6 w 7 z p C 4 v 3 n N r z i 5 a q r n - C l - i t C p o p 3 w P o o s k _ F s 2 l - g D 4 2 v o 2 D r 0 5 u L r 6 1 e 4 j p v r B 0 v o t v X z l 4 u U s g v g h C 2 y n 8 5 B v t 4 0 g B s h 3 w i B 6 0 4 l 0 B - p k _ B 0 _ 8 u M l g p 8 G 5 m 2 7 E 2 3 x i 3 B 5 - v 7 x D w - 5 j C z 6 5 - y I 9 7 x - r C 4 1 t v c h g 9 g k D x v 1 v _ B 0 o z s w C 7 6 q t b i i 1 z T v x 1 0 - C p - m r F v s z j T l z n l B 1 s n w g F g k p 7 e w l 1 o v B x 5 7 u P 0 g g g p B k 0 6 9 B _ _ - k E _ v 8 8 U t 8 w m C h 1 v o e l z g k C i 7 s - l B m l 3 N t i o q a t 8 2 0 6 E j j u y w E 1 s r l f 6 9 i - - C o j t - g E j 1 k r m B q s j Z t t x 7 z C n j g 0 B 4 n 2 _ 0 B j 0 1 h S h p n 7 8 E n 4 x m v I r v h r P 7 9 i p 3 C z n i z t C v j 3 s 5 I s u 5 i z B t w g p 9 K 7 w p g 5 F y x 1 q p D m l 0 Z y x v p B 6 8 m n C i j 2 _ E m r v m B m x 7 r n D m 3 x T r s p - C 1 3 r g F o o 8 6 C y z u s E m h 2 4 K h k n - 5 B j n s Y 5 r x 6 t B _ o n x n C k j n y n a p w 8 7 i j B m j 6 3 G p 1 k s 2 E x v o l n B _ t v 8 y C m y v r w C _ _ m z f 8 r v 2 h E h j w v h E x r 4 0 j C y n - T 4 h 1 m I 6 r l 0 q F m 5 m 0 c v u u w k B j 5 v m H z p t 8 O h 7 j x y B 8 w 0 3 K o x 0 x 1 F 3 g 7 _ H - 5 i R m w s _ J q p i 7 X 0 v w z B t i r 0 7 C 4 y v _ n B t q 5 r N s 9 2 0 g D n 2 6 g E w 1 g 9 p I 5 - x 5 e 4 1 s w i B k t 9 4 8 C g l l g Q w u i 1 B s n t t D s 8 r o R l 2 y 7 d r u t m H u j s z M 4 i i r b 2 7 6 8 M 0 v l g G q m u 6 1 B v q _ - B p v v 6 I j r v - J 3 _ q g E k r 5 6 c _ 7 8 p F 0 p v z 2 B q x 7 s Q j o y 3 E s 8 j U 6 z n u R 2 5 s 8 R t u x 2 H m 8 l 4 B 1 v p 0 F t n l p T q z m 2 E x 3 z l E s m 6 n T o 5 m 6 J 8 0 1 s n B 7 o 9 w v B j 2 2 4 Q j k h n f r - g i S n u m w H o 7 w q E 0 p l 3 E w _ 4 m X 2 7 u v N o g x y h E - z g j Q q 9 7 q P o w o n H 2 v 1 w R y 9 j y F o 8 x c y 0 2 1 H 4 _ 0 m M p r l h h B k o 6 d l m 0 8 B 6 6 3 6 H 4 k x t C 0 - z c 0 i h k B y k n c n h z y G 5 w g k F w _ k y B _ h z i P 7 i w s m D h - z 1 e 4 m 5 q m B _ 1 8 c q 3 v 4 o D v z 1 6 B u i q q h B h 0 w r F y g 1 z D g g 5 7 D s n j h x B 3 j 1 x Q k _ n 4 u D 5 j 0 1 K h n m 5 s M q - r 6 g B t 7 l n F i _ 8 3 F r 0 0 n L l x k _ D z 0 i y D _ - t s B o r x 5 H s 2 1 _ e - 5 i l h B 2 w - 1 D 1 i u v I y 4 - j K y g _ 0 O r 1 j 9 E 0 1 s 3 I s s 9 V 3 q r k P q m j 0 C m l t p E h 4 j s D s v 6 4 U - x 1 9 F q 1 p q Q 7 k m r H g q 1 2 e r x o j M 2 m x 6 x B 4 7 4 y U n 9 9 S q j 8 h F v k 8 i C 9 h p _ s B w y l 5 D 1 7 k q E - - v t Z 6 w h _ G 5 4 y _ B h o 3 - C 5 i r i f j j j t D 8 v _ s g B 7 - u o N 5 z q 0 E k z g h C 4 9 m 1 N _ v 6 s M i s h 3 B 2 h h y B s i q z X 8 7 q t G k n 9 h L z _ 0 p O j h y t E u _ i z c t t j o d p v w v H v g 2 r T 9 6 w 9 I 0 g u a n - 5 4 B w o u h R v 3 u l C k l h w V r x x 0 D - p 7 0 B _ 9 v 5 H z 5 5 y G r t j 7 F 6 8 n o N u u m k J 3 - 2 x K 4 s l 0 o B x k _ _ C o g r z C 6 m s 6 H r 6 l r O 5 6 z q 4 E 3 i 3 1 C w k l 4 I u 7 j q N 8 p h q L 5 i z X t 1 6 n V s r m 0 B q y g m C k s v 0 L 2 l 1 - g B t 7 5 z a _ j q q P k r - 1 B g i 9 - E - 5 4 6 N p y h 3 F 9 q n 7 F 2 p l 0 6 B 4 v q - G m o z 1 l B 9 r l _ B j l m h B z q _ i J _ r h w G v 3 t 3 D _ - 3 h E 7 2 q n L r 5 s 4 M s r t 1 C q t h y B x n h q w B 4 u 8 u Q h h - 4 Y o t h s t B x 3 x o Q h 4 h x I u h o i E u i w - B t y 2 a r v w 2 B l u 2 k L 1 i - 6 C q 7 g q L 2 4 9 k H j z n n K 5 4 n j D w 9 g 6 C 9 y r z D m p _ y O 7 k w 1 L k y p 2 L 4 8 x p F z 6 y 3 h B 3 - 2 3 C w 5 v 6 F _ v u 8 K k 9 s _ j B - 9 1 g G 1 m - j E k v v r d l 7 x 0 M l 9 9 7 l D n n v 7 S g l s m X m p s o L k 6 8 u E 7 5 n t l B u n v j C l g 9 7 B 0 w 4 j u B t 8 j u M _ y t p J 2 0 r 7 K 6 l - f w 4 0 4 G j - 5 4 B i 3 1 k L 9 6 q z 3 D 2 s l p x B 0 8 u h J 1 2 i j C h i 9 n B y 2 4 l 6 B k 4 3 n D 4 r y 3 J n q m g I w i z a 8 j q y C 4 5 - p H 8 s n j B h j q q V 8 z m i B s 4 _ r D o m t 5 H 0 7 h w C u y v 5 i C u h 8 i I r u m j 1 B n 8 i u D i l z u E k 2 r 6 w F v g q q g D 5 8 q 3 Q g 8 w V q 2 s r C r p 6 y C 1 h g 9 L x u 1 l O t x x 0 1 C q r m 6 L z _ 8 2 W 8 m l 5 C v z y t C l s h W t 9 z 5 m B l v 4 9 g C 7 s t - C 4 x 7 v M 5 u m R n l q s H t s w 5 c 7 t 0 2 E 9 v n 7 Q 5 i x p B w - 2 2 F 8 1 q 7 E 4 9 h q U v n p z C w v s 1 J z u g j F p k 0 r K w m l 2 C 3 9 q 1 B n u 7 g S p 0 x j H 8 - l v M n z x 2 1 B n _ u r 7 C v g j u q D 6 g 9 0 5 D p 9 s 8 i C x o j q 3 B k r 4 8 V r 1 m _ B 6 z s r m B _ 5 i x a - i u o Z 1 s k s P h y l - I 6 z n 9 k B y - 7 X p t p w Y h k x 6 L h g 4 0 B m s 1 m H h 8 t k D w y 8 m H _ o m 0 M j 1 l l N x 5 u x D m t n y E g p m n C k n 1 s j C 2 q x 9 F g w 8 v D i 7 v k i B h o k l r C n 9 _ _ F 6 6 j j C 2 v 2 g B h 9 5 n v B 1 z 9 N - w 7 n R 0 9 8 _ J 7 t 5 l L y h n 6 M 4 8 - - D t q z g 4 D p u u 5 F k l z 9 G r y 2 5 B t 5 i X w h r w 5 C g k _ j p F 9 4 q o U h x 1 s J x l y 5 L z g - w G 3 6 w q B j p 3 h U p k 0 o R - h p y P 7 n z 2 U q r u g T t - p g C s o r l C i x x g U 9 h x 0 O 1 2 9 _ I w t i 1 p B 1 z 6 w C j i o q E x j 6 y p B y m 9 l D h 3 y - E 0 4 y g C g 8 2 w T - x 2 8 b o m - 8 O j x r r V o g o 1 E 0 u i n B g 5 j y C p t h s B m 0 3 2 C o 7 i y O o n 8 m F r n 7 4 D 4 m g h K y r n v T t - n _ D i - s z H t q 0 k I h 7 u s H i 9 8 i C j - j _ H s k x 3 R 8 j n - X q y x r B y i h 6 D 1 o 9 b o 2 v i m C s h k 5 V 5 9 u 3 W y 8 5 h Z 7 o v k B r 7 s h I 6 y 8 3 x D 2 - u p E 8 u o 0 E h - 6 y p C p k n s C _ n 1 4 D 3 5 o k C s y 1 6 y B 3 _ 9 y Q o h 0 i 6 B 2 l u 2 M 7 j m 2 N l l _ 8 B z v 4 2 Z r r 2 9 D 8 s 3 2 H v 1 q p V h u t - F - y x o Q m j u 8 B 0 t 4 p D 8 l l I k y 3 w t B 9 k 2 2 T k p o 4 O 8 v l k M 1 w 7 5 C z 5 t m G 7 g 3 2 E 9 2 p 7 C t x t l I t s n l E g 7 o R 7 q _ n E m 1 - 2 T 3 1 6 y B t 0 n 2 Z 4 3 i u G 9 2 y t B 9 1 y k 1 B k q l w F k - 7 s - F 3 r 9 0 s B s 9 q i L w y p z x B j n 9 x B w w j q J s t 2 s D m r 1 x B n 7 h m H n - 3 3 I w n o v E x i n v B v q h 1 D 9 9 - 9 m C _ g 8 o 7 D 3 o o m C 5 4 l r v B k - 3 i E w o 3 q P x 0 s x D x u 6 x B 9 r - 6 C 1 1 3 - K 0 x x 8 T 0 _ i u O s u h 8 N l p i v W 4 9 9 v r B 5 s - h K l g 2 w 5 F 2 v 1 r C 7 k w 4 F 4 n 9 h c 1 m l i B 8 r 2 v S 7 p k 2 C q 8 k x M w 5 4 i L m 3 n n N u k x 6 h B l 1 g n m B r h k n i C v 6 l Q u 7 w 8 D 9 v v - O u u v M 0 p s u Y i x t y E l _ h 7 i I 8 7 z y s B z j 5 s i B o k q 3 B r 5 k S l o 9 2 I - 9 t o c _ m 5 z F y t k 8 j D v 6 0 W g 6 _ s G n h _ v c - _ x m H z 1 i r Q 9 3 6 - N 8 m 1 q C x y y 6 E 4 v 1 3 r B o z 2 2 H r 5 k 3 E 4 m i p B p q 8 s G 4 1 y n N 6 - 1 l N h _ t 5 I q 4 j h s E t 1 9 4 g B p q u q B i r m w R w 2 5 _ E p g h 9 D 9 m y 2 P 4 s w j B s o z 4 t B 8 2 8 v D 9 6 v 1 T w 8 p e 9 o o 1 o B 6 r 1 g D 9 v i - G t 8 - 3 J 9 j u v d 3 p v m M g s k y 5 B u j j j r B j 4 3 2 J 9 q k h F s w - z C 8 j v 3 h B o 9 y l z C q i 4 r C 2 4 k p u C i r 2 W r m x d i j h v B s l n 0 E _ x n n D k 8 5 5 C p 8 g Y l k 4 9 E p i v x E _ g u x G 1 1 u 0 B 0 k i o M h 8 t q J _ o s r H i y k j N v k y 8 G q 3 2 l v B t s p 1 C w r 9 3 G w 2 9 N 8 t q y P p p o _ B 2 k 5 L y q 0 q N r y v r i C g 6 z k J 3 l - Z 0 6 - 4 D u x j 8 C v 5 r v B y 7 9 9 D u i u z B h r o j H x 1 l _ D t j 6 p C z 7 m q E g n 9 h D 4 8 t 9 C 8 y r n O n g j - C x y 9 9 C u - u 2 F - n v t H 7 j 5 l F u w 4 q C 1 m 3 V 0 t i h Q m y 0 4 M i v 8 1 t B g 4 6 y 2 B 8 2 z z r D 9 0 4 4 F y o k o E m y n 9 B 8 5 y l E i v 7 u E g y n 4 D _ 5 o 1 E z j _ y B h 4 y _ I i q m r K q 1 o v B u _ 1 - S l 9 g i T 9 s 7 j D j p i y C l u 9 n p B 5 8 n 9 H j _ 6 j F k 3 8 r D x v _ m D 4 9 q r F p q p q F r s 6 _ B 9 s v 2 B h y t n G q z 2 q G - l i r C 3 q 3 9 B s 5 - v E w g t 5 C h w s r B 4 7 9 9 D n 2 8 9 B 5 k 5 L s u n j i C h _ 1 z r J v g 5 r y C 8 _ 4 v B 4 z r r E 2 6 p 1 S v r 6 n J p 6 n i B n _ 3 1 F j g 8 2 G 4 y o r B h u 9 q K p g - c w - 4 t K j 5 _ 6 D h j x t G j m g m d h t n t R l 3 o n O w 0 l p B k k h 4 T 0 6 h y B x s o t T q p _ m C l i 7 w Q i m o n B y 8 v f 9 8 2 v C 8 s q o J t l q Q 1 u 4 z C 7 x z l B y h 6 7 N 9 v 0 b h 5 h _ C 4 g j n C 1 0 z l 3 B 9 8 h 6 i B 2 k 6 u D p _ 7 s U w 4 w l K j j l m B s 9 u y D g 9 m y D s h n o L h s i 4 B 1 k g 2 Q - 1 - _ D n 8 t l E j - m v J w o 6 6 X 6 7 p 3 E t u r 1 B r 7 x X 5 - w p C 7 g _ q B 0 x p 7 W s u i v D i _ 7 _ D 9 r w i H y u t r M 8 u u m B 1 s n j K s m j x F 9 p x i H o p k s F v z m W i 9 8 1 B u z r w W r - _ 9 k D n w l 5 H 7 8 6 n 8 l B j s h t o H t s g I v x o s y B i x 8 9 D z q 3 k L l 4 p 7 C 2 q j 2 v B 5 9 7 m U _ l 7 x C j 9 1 y I 7 q 1 q E _ i v j d x h 5 R z - 9 2 B 7 w q 8 C m m k _ D 4 _ _ q B j o j 5 R 5 k - _ G 3 7 5 5 R 1 2 t h 3 C p s l - L l v m v M x 4 v 5 G j s 3 i O y y 2 7 H y 8 u t E x k 9 w B t 8 h q I i t 2 4 I h h 4 y J g 9 i x C n - k 5 b r 4 k k V _ u p - h C x p l 2 Q y w h 9 e 0 s w 0 B 7 y v n D _ 0 p p D t r k 4 L _ o l 8 y E x 3 v 5 w C w j y h M n o y t I 6 n q 4 z D o g i y k B 8 r 7 n t B p 5 u v O 6 v o t T r 7 2 3 F - 8 u k K 5 z l 2 l B m 7 l u K y - 9 _ P 7 0 4 1 B i 4 q m D p p o x 0 B j x r n L i q 5 - M 5 5 z h J m m 5 _ p B 8 g 9 n B g z x y D x 8 3 x F h y r w D u 8 8 m F p 1 q h K u t y w u F 7 m 9 1 2 B l y 0 n N s z 4 l Z p 6 _ m R g m o x C j l r t C 2 y _ 9 D 1 1 x Z _ 3 4 n b 1 g s m K g m x k P k 5 6 2 O 1 6 j p I y j 1 i B m - r 3 q C g _ l h i D 3 m 6 - p C z 6 7 k C 0 x y w Y r g _ g V l k l 7 H s 2 i s T j i 0 T y g - 9 K g y r o Y 0 m 3 p B j k n 9 B t q t - F t z h p Z 2 3 m S x 2 y o P _ l r _ a y o o h P k q y Y 7 n 0 s F 2 w 1 9 b t y - q m H _ 1 _ x T p z 6 u f 9 9 y q g C y l i u N k 4 m t B w m x 5 e m t u n Y s 2 x i R r x g g h B v 4 w a 1 z l q D y - - s n B 1 p s 3 B s n - v L 0 k 2 y F - 5 j 1 J 0 - w _ D 1 y v h K 6 3 0 1 N v 0 9 i y C 1 r q m d z h g 9 L 8 x v - 3 D 5 n 8 2 D 0 _ 4 w 2 F m 7 q 5 K 9 s z m R 9 9 n t E p 4 z 5 p B l g 0 p G z j 3 p C - 8 9 i x C g m p j E 9 n o 6 B x 8 g 7 I q m m p C 8 3 1 4 K 4 u p h B x n v p H v s t 3 M x m p l L i h u _ I m w h W 6 - 4 z D _ - t m D 4 5 r j G n v o j E 6 7 8 u h B 5 z l o C m o 8 w H x p 5 t F 3 4 l 5 D w g 6 z D 9 n l s K m 3 t y O 7 0 y 1 N p x 1 y C i 1 y n J 5 t x l G q x l g w C t x z y K v x w k T g z t - E h 7 k l Q j j 1 h C w t p n q D w 2 x n h B 2 k 9 x G g 7 8 s J 5 t 5 x G t u y w I 6 k 5 6 E w 5 j i F 0 s o i X u _ p x H - z - 6 B r y w q P n u g q G i h k y B 8 o n y K u t 4 2 V x w o 8 H k _ u - H o u _ p B j h i h G r t l 9 D 1 j w u Y m 8 4 9 H 8 5 j - I 5 8 z 0 G z 1 g y G 8 q g i O 2 3 l j E - v u n H 7 n t o E i g t o U x 3 _ m C _ 4 s j E 9 v k v C 0 z w - D 5 6 _ n R 3 r - 6 7 B o s i g C 1 z s z G z 7 s k K 3 q n o C s v 3 T r _ x 7 F r n y r K g 3 5 r v B y y o z d - q 2 2 3 B 4 k z y H 2 7 7 0 F 2 g 5 g F 7 g 0 s I t 0 _ N 8 1 7 r E _ k 8 g C 4 t 5 u L q i 9 _ E 7 w 3 r c v r 6 1 N 0 9 1 w E l s t u Q 2 0 _ z B o 6 l v P 4 3 j i I i r k q d r q w w J 0 l 7 x k B _ t 2 0 e 1 n 8 - F s z s x C m 4 _ n E j i o z C z 0 k x W x 8 m U x s 4 v F w o y U 7 s m 3 L w u _ t H z p t 4 U 2 i 9 t J s t 0 k b t 8 l p C t u 5 i T v z l o E z 2 j _ U v 7 m 3 B 3 r 4 - D t y i h 8 C h _ 3 q I 0 z 5 _ 8 F m 7 l 2 O t u w 5 C n x t 1 J x 5 3 i i B t 9 8 0 M 5 0 r 4 l B 3 y 7 v P _ h 0 9 H o z z 7 H g s w l M r 8 l k o B 3 z y n a r i 4 q D k w y 1 M 3 z 3 n O t - r x y C x i m n M j l 7 0 J l - 5 i B w n x 8 m C k 4 7 s C h 4 t 4 V 8 k j 8 C 4 q l j E _ p l N 1 6 7 v o B _ k 8 x 2 B 1 5 u g C 1 _ 4 r C s j n v I y n p _ W 8 v _ e m 6 u r N 0 h u z E k s n g L x p o s H y n j v Q n 5 v o L y r s h H x k q r B l j z m E r u 7 0 K k o s 0 P q k o l L 4 5 2 i O p 4 o x E 6 3 h t D n 5 w v H z n j s Q l o 9 i C v - _ z G k 3 7 v D w h y i G - g i 2 w B z j 7 5 N z g m q G g i x m i C 6 - m q D m 6 l x I n y u u X u p h m k D 1 v 5 7 L 2 2 p n s B u g g p i B 9 9 m m I _ y v k P q 6 w n K g 8 y _ B 8 o o y E 3 m w 1 i B r 3 g - m D 5 v p 7 l B n 9 u U x h z 5 B g 9 x o I s 2 9 Q s 5 8 u 4 C o x 5 1 q B g _ - 5 H k 8 u m K q 7 w k K n j p j K l 1 g l H 4 4 h z B p n t r J 4 m _ q C v 6 h 2 L m j 2 h O 7 x y u M 9 n w l d 0 z x r O 7 - u o D 2 m 1 u H g m u u s B 1 0 j s 2 F 2 q - i W x h r v E u v w 4 H 5 n x l G 1 3 3 0 B j 8 q m D 9 7 i q Y 0 7 x 6 m C p _ w Q g 0 2 7 B 0 4 7 8 C y 6 i s I k y m p N x 6 g _ u B 4 n _ m C o 0 _ 0 J l w 6 m F 4 7 v z F k 7 m 5 G - o o w F - h h x o B 9 9 2 w F v p z k Q 0 2 i i P 6 s 8 0 Q k v h u O p i q p C m 3 n x J p w t y L q w i - K n y g q i B u 6 2 6 D z g 5 i H i i 0 k C 3 p 8 8 a 9 x t z h C 4 v v 5 9 H 1 v u w l B 7 2 4 _ O 4 l v z D g n 3 x _ F v w r S 3 t x j C 5 q j j I n 3 g _ u B 6 y h 0 h E w x 2 6 h B 4 3 u 8 G 4 i 7 q P t y s 5 Z x x 7 t J v v 7 h j E s v 3 0 S z 4 7 O 9 - z p T l _ h 0 B 8 4 8 y F r 1 v z D z r k x Z i 7 6 k N 4 s 2 2 D x 4 q n E 9 2 0 1 P g w r v q B p o 6 k P s 1 0 j D 1 i 6 _ B t 3 j l r B m y _ 2 t B i j s w U g _ m j - B k o i g F h v s g c h l i l G n y q o I g m r v O g 6 u r F l 1 s 6 G 4 n _ _ I k z y n F j j - v E z m m y C - s _ h H 9 j 1 6 E 1 3 4 x L r r 2 h H k 2 l t F 8 _ z 3 p B y 3 o 8 o B 2 4 0 s l B 0 j 6 2 b v m v t E h q p 7 S r 4 y n D n r h 2 N l 4 m q B q o 7 v 5 B g z t k 9 I 0 7 - p l E u i 3 v D _ 9 k 9 E l o 9 4 C h m 1 l 0 B r 8 7 t D i 0 w g B m 4 7 o j F 6 v r n L 6 4 t o B 2 2 4 y F z 8 k w K j x 1 h D _ r k 9 V l m k Z z r 5 t F s o h _ B 6 r 4 M i s g 6 X t 1 q i g E n 3 4 s N 9 g 5 g C q 2 0 y V 8 j s s C o r s p 0 C 0 x 6 1 9 B m u r 5 D 5 t t 6 v B r z 4 3 g B h x 3 h x B u n 4 q X n i y Q m 7 q 1 C r w o i E p g t p M 5 n z p s B 6 l z T 0 w m _ D m h 8 7 B 2 7 u Z _ s g _ L h r o m D 6 _ u t d y 7 t x F w 1 _ o D v 0 m 3 F 4 0 1 T h 1 4 0 D 5 h h u E n 9 p m I n j t q F w n o h 4 B - z 6 v D 5 j 1 s B v j g z g B j 7 l z I s j z 7 b 2 _ 6 4 E 6 n 5 z Q 8 t 5 3 y C i x 4 X t 7 j 6 p E q w h 5 E y 3 - p C 5 5 n u m D v m 0 h I g 4 v u j B u x 6 5 s C 4 7 _ z B g j 6 5 N o 1 2 4 B 4 w l 2 i D 0 p w h J 5 r r z H 5 w _ 2 i B 0 v g _ Z h t - _ 0 C _ z 7 g B y 5 g 3 i C 9 q y j J s n 8 7 G o s v _ L h j u 4 J o 8 k z J 8 s w m I 4 - h 1 C 8 0 3 w M 4 x p t I y 6 t w w B p _ 6 z 7 C 3 2 m 7 B y q u z K h u w k E k 8 u p P p s u z J q 2 z 5 D n _ 8 x I 8 _ m 5 2 G y x m 8 j B 9 q 7 u X z 7 j k T 1 z k q 6 C _ o w o C z 9 1 k R 5 s 3 o 1 B 7 i l 3 C 7 z m q B l r i m l C 6 - p t D 2 4 z w B u 0 v 9 K z u 8 0 N 2 _ 9 9 S 7 7 h y g B t s - m r C y s s 9 Y o t r q O 3 9 1 l h D r u h 8 d _ k k l I q l m 3 o C 3 x 0 r c 4 4 w t D k _ 3 u B v t m _ C 9 7 7 s c g p 4 x L r y 7 s O 1 s l o D x g 5 y j D x r r p m D n z k g - B i - l i h B q u p U l _ o m E r k 5 3 H 3 v i s Q z _ s i C h u _ - E t z u s q B 2 3 g p B l w y 1 E 7 o - 0 I o 0 2 y T z z g p W 8 m q y m C 8 y k n 7 G r q k s h B 3 3 t 3 C r 4 5 V w y 1 h N x m 6 5 D 8 n 8 3 E 4 u l y H 4 z s u E r r 3 5 H v j - 1 E 9 t 1 y a t 9 1 _ U q _ w i C u w 1 z c t 1 o 8 D 5 0 m 1 b q 6 v 4 X r r s y B i s - p O o 9 6 z C l z g o C 2 5 7 - 3 C z k - 2 F 0 z u b 3 v t 0 p B 3 2 m 7 B x 3 k x T w g _ q C _ q g t w B 2 z 9 2 C p m 0 1 G h p m v f 4 3 0 o B r h w m C v 8 z m B r w i n k B h 8 x 0 R o 0 4 n l B t 3 q 1 w B u p i O r _ _ s F 2 u - w l B m m o z T t j 7 q F r m 9 u I y l x g u D z q w - D _ 3 g m R - z i n N g l x 9 B 8 8 g 1 q H 6 o i n G 4 w j k C u 8 4 o C r t 9 - G 4 3 4 u l B 8 9 0 v H i r n k I j n x 3 d u p - 8 u E n 2 8 0 i B s 2 g 5 H 6 s 7 0 B k i _ Z 9 g - x G t 4 i m W - q _ Q p g r c x 5 _ v i B 5 - 6 _ F 3 8 v - O w o n _ P r 3 7 5 V 9 o r 0 H 9 3 6 l g E 5 o g w 1 C l u 8 0 5 B 1 j w y n B - 9 t w w B w i t 3 J 4 g r s C 3 y 6 - F k j w n E j q z f v v 1 2 O n o u j P 5 5 r w Y n w 5 h b j - z _ g B z 5 k _ Q u v - i c 8 r v j B 9 8 1 g L 7 n 6 x s C 5 9 o 9 p B o t w s s B v q o i X 0 7 k o J l 0 y p T q g 8 q B - 7 y 3 Q m s l w V - u i s F n j j q F 9 n i p n E y n 1 1 G 1 i 4 r B 8 _ h v d 1 k 1 x B q 3 5 1 H 7 j _ 0 C x 7 p r h I _ s 0 2 W 9 v s - Q j q s s L g i r X g j w P v 5 w 1 I r 6 p d q 2 l 7 J 6 w 0 r s B 3 y 0 w C z l 4 U z t 4 k D m 0 _ k V z p t x E x 3 l n F p y - 2 c t 0 h 2 B t g q 0 J 3 x 7 y R p 4 s O 8 0 j 6 H - 0 0 n J 3 x _ 1 s C x 0 x 9 D 5 l 0 1 J 5 7 5 8 C 1 _ l o r D 4 9 z k D 7 1 o 2 S 6 w v 7 V x _ m m C o j 6 u X 0 8 q s o D 8 t i r n E 5 9 j 2 w C q p l j W l s j 1 _ C - n h v M 2 3 v 2 v C g 7 w o 0 C s 9 p g j B u 5 8 n j B 9 u 2 3 G h v p w B 0 5 i p L _ 5 j 9 i C s 2 w _ s B l 9 3 k G u t 2 r J _ 6 p 9 B t j 7 q E 1 k z u U r p g l W p n w 8 e 3 h n s N o 9 _ 0 n D y 2 i 9 O o m 3 i J y r i p Q _ r 3 v I z y 4 z Z z 4 - k N 6 v p 8 Z v y t 4 d v 2 u Y 8 k y s B 1 g 7 j 9 B 0 l z v C k - k 9 C p 2 1 _ y B 7 1 u y B h s n w B s 0 i k 2 C 6 n i x 9 B o y o k m C q _ 4 r M 8 k n q C - s 5 w C p v p t H l h 9 k p E v 9 y r 3 C r 8 x m 3 B 9 j h 0 7 H 6 p 6 2 u D o k g y Z j z o 2 D x 3 8 j c t m r w 9 F x m 5 i k I - g i g G q n o 3 o F h p 8 h L y 6 3 2 4 B g j 7 3 e z 1 - l P w h z h T 0 r - x Z 7 r z 8 X h p u x B k k l 8 D 6 7 0 k Z l _ - x a _ g 0 0 E p u 9 3 B s 9 8 q L m s 7 t E m y g p S - z g g J t 6 y g 3 B 0 z 3 y G g _ 0 m C o g o n F w 1 _ 3 I g h 7 n C p n i 1 B i u z _ j B 3 s y 3 F _ u t 1 D m 8 q P 8 y g 9 E k 8 6 u F k 8 w k l B u x 5 h F q j _ 9 R w 0 0 5 f 9 6 8 u C z 6 j q F 1 l 7 k B z g 5 p J u 8 s m C 0 y 6 h F w l j r n F t r k w b 9 i 3 o G 7 g o x G - i 6 q p C 6 2 q x C w 2 m l X 0 p k e 2 1 g l k B 0 g _ - H o t 9 n J 4 z s w k B 0 n s h E 7 r k 5 b 3 i 8 _ F q m v k Y w 0 q P p y 8 r H u m - S 8 _ t t o B j m 4 Y o t p t D 4 4 5 - N 8 u h 4 D 3 o v o C w n 5 2 C l 5 4 5 B z 8 o x D l z s y F g v g j T h h k - D 2 9 i i E x l w w q B t v u 4 8 C 6 j m y m B g 0 g 3 3 F q 4 g x h B z r 1 0 1 B x h q 4 E 1 8 0 2 E q 1 4 u N r g 3 9 F - 5 s 6 F p 9 l i o B _ v n o E v n m 6 E n t _ l a m l l 6 F x n y j F 8 m 1 h U l 5 z 4 C 2 2 5 k H m z _ p e g n r _ y B u q 5 t I 0 p n _ 9 B l p r g j C _ 3 v e - 8 n 8 F o o 9 0 d 2 5 k 1 O w j - v E l u u 3 B 0 j k 0 F 1 - 5 n J n n m 9 B o - m 3 E y k 4 0 I z k q q I g p 9 u 6 B i 8 r 5 D m 9 v y d m o - 5 L m m u q E 6 _ p z c u g u h X n y 4 q B 2 j o 5 B 1 - s j J w h 1 3 X w 0 4 v 6 B 4 u h j C _ i v _ O 2 k 9 - e p k s 4 G 8 4 t - k B 4 _ z 9 C g 0 1 0 C _ j q 2 I 7 7 7 w M t 3 h p s B w 2 u v 5 B 5 g z i D 6 y m r D i _ h 9 B r s l _ c q k _ p n C j w s v L p 0 q q M 1 t h 4 C x y 9 n D 0 1 y 0 J s 1 4 2 R 0 5 0 v 2 F w o 9 8 Y z 2 0 s K 3 7 k 4 H _ 7 1 r C x o 0 2 B y v u _ H i 3 l m E 7 s k j n B x o h p G k u 1 0 c p w s 8 B n h 6 l N _ 5 m 8 G 9 z 8 i B 8 6 9 V k 4 4 0 E 6 9 h 7 B o m u 2 E - v s m D t k l - q D z v 2 q i B 0 k y 5 S 9 7 y i B v g k 4 B 7 6 5 u D - y l t E p 9 m q R r s l x B - r 5 4 e k y p k T - 3 s j L y 0 q v B 6 y v 3 I 3 y l j B p r i y B j - 8 v l B n h l y x B y m 0 m j B g k 6 k B 5 m h n L _ 3 8 h E s 9 3 0 o B 1 i j 3 L 2 8 y q G w w w q B g 9 h 6 F 0 p - n c 7 o k 7 R 6 n q 4 O p - u j U 7 0 0 1 v H 4 _ r g O w k 4 4 D 6 w q y B 9 w k u d u k _ q I t g 1 3 W 2 2 g x G n g t u D x 3 8 6 y B p t z 0 j B w 8 z y j E k p g 4 9 B x k j j k B x h 6 4 9 F 1 t 3 - x C t 6 u o a 8 5 j q j F w 8 j 0 e t 5 t 2 L h 4 p t F 0 n 6 1 t B 2 n y g E 1 t 5 k K 5 w 6 q G o 4 9 j Q 3 r q U 2 1 v n F o w w z V 3 m 8 i D r w n 9 D l o 9 r D n j u s F 8 m n x B 9 8 1 q B y n 6 9 E u r r l H x _ 5 j H - l o 7 M r o z g X n j m n Y 5 v z q G _ 9 s l G m 4 u 8 C o x z w Q _ p w p G 3 u v 8 0 B u 9 l 8 D x x 3 u B u y 1 7 W v g x W 2 l o 1 D w j x 9 e q 7 t 8 C m _ m 0 m B 0 0 g W j 5 w u F p h w O s m 5 7 s C q 2 o 4 Y _ 8 3 h d n _ r 3 X i z o x l B x p _ 6 d 9 3 5 t C _ t 1 k F s r k v F j w g k C o 4 t y E r 9 4 x E j l j h 7 B t r - g h B o x _ 2 B q w h 3 J r h p m B q u m m Z r - 4 n U 9 u _ j C r p 7 g F g 7 8 v R p x t w G 9 l q - C 5 x n r D 2 q _ h P 3 5 r 3 I 6 9 z 8 F h - o x E l 7 - m D k 4 p 8 E x y i w B j m g m C t w g s F r 4 j n Z h s l q S 2 2 6 5 i B m x j w N t r q 7 K l t j _ C y q t l q B 6 9 v h Z i y u h F w w j 6 J j 3 k q S z 2 4 p H j k v w H 0 i w 0 r B x 5 j 1 W k 9 2 k g D o r r w H p w u h e x r 5 r o G i 6 6 4 B s 5 _ 4 I k t g m 8 B s n 2 i M m p - j - B t m u x F m l x r B q r 2 u I j 1 k o F 1 y v k P h k j 2 Z n x o 1 F r t v z o C 3 o o p F v 9 2 6 D n 8 h 8 C 2 x v z F r m 4 q g B 9 p 4 t f s k 7 s k B 5 w 4 1 G 7 6 _ w E g r 5 x T 1 n i s E 8 s 5 8 7 C t t 2 n F w - l p n B v m m l F _ i o z R q j k i D _ k j 2 M 0 9 p g E n 7 3 6 I p n 3 0 C m u r u B m k m 4 S 3 9 3 z e n u 2 8 q B 5 x p 0 B i p 3 m G 1 v i a 4 k 6 4 b 6 u h w G x q y w E 0 t w y r B s h j 1 B h z 5 _ L j 5 j 1 B _ 3 6 w U s h h 5 C t - v 3 W 2 3 2 n F 0 m 2 h C r 3 u i j B - 2 2 l N 6 w 5 k I h q v 0 C k - u r B u j p h C 7 m q h B 3 3 m 8 B q 0 t i E q n x j a 7 8 k o B 6 2 j q L i 7 t v O j 6 2 o K v i g r X q 2 - h T n 8 u U p l 4 h w B i - l o Y 9 2 9 4 H u w v 9 H k 7 w h D i v p Q m g o s I k m i l H n w n _ - C q _ y j B 9 x z 2 H n 2 3 6 j B o 6 s q d q q 7 k d g j 8 z K h q n 0 e 2 7 p - g B 7 k t y F s u k i D n w 7 u L 6 r 2 h K 5 7 6 x F l 4 p q b 8 9 k 7 I k 1 1 - U 2 x x 7 N 9 i y w h E l x 5 7 R h 2 m i e 0 z k 9 C _ w y _ D m k u p T s 2 7 6 n B y r _ j 4 B 9 9 r v L - j z 1 x E y u z s j D h j 7 0 I g z o p M l g s 7 G w s q x H x 4 2 j U h 9 7 9 g B 7 7 5 c t r 2 w F 4 7 o - B 7 2 4 y Q p 4 r v F l j 1 o H s t p q E 4 h o o T r y 7 q L u t 2 - J w 2 j 2 t B _ 8 w 7 m B i n j y B l p 5 - R k v h 6 L u - w v B 6 w - m F 9 _ y 7 v C 4 1 p h Z t m _ 9 S l w 8 h K m _ _ z Y 8 6 n j C y 9 i l 0 B p - 7 v B 0 t t 8 G w 0 v v K 0 2 p - L t 5 v t L u 0 q 3 6 F x i j n l B k w i 1 P s 7 9 8 f 7 3 k 7 E m 2 _ 9 H j 5 8 7 F i k q 3 h B x i h 5 H 4 p u 7 N k 8 t y F 2 z k l f j _ 0 t E 2 s y k B j v w m G _ k r q D 1 m 7 5 E u _ r p B k 6 i _ C 7 3 0 o F 0 l 5 t J 6 h 6 m J q - 1 k W 5 1 4 r M 7 3 w x B 6 t - 7 T 3 h 2 w R k x 3 8 R h 5 x 2 n B - 7 n y C _ - y v D z 4 x _ Z 0 4 s 5 E j 6 p i p B 2 7 n o G 0 r x z D 5 t r t e w 1 r t B p q 0 z 9 J v p 4 u b 4 n v 6 v B v 6 3 5 2 B x 6 o j h C j 3 6 j m B l o k g K 4 - z j D o l g w L y 5 5 - i B r k 4 m F t 0 v l h B v l 4 5 X i 8 j r 5 J 4 i r p E n q t v B 5 4 r 3 p I 5 h r 4 9 C 9 k i 0 V y i 2 o E v i x p Y 8 _ i 9 N 4 p y Y r j y Q r 8 r x k D g p i 0 w E 7 6 u t k B 7 v 0 y 4 F s z l y f u 4 _ 0 R m 8 m 7 D 7 n 6 g v B x n v 4 L 4 3 s o R 7 j 5 8 i D q 0 0 5 H z h n m E 4 7 x 4 z K 8 k h t u O o p l j g M 9 1 g 3 T 6 _ p 8 B t 9 0 i B u _ k 3 N j 0 h 6 N x x t o J g w 8 m L 8 3 0 u B p i h p G p n 7 3 D 3 1 o h F u 2 h g n B m r r k B u - z 4 B h y 4 p L 2 k x 0 E t n v i C 6 4 q l O 9 n q v D o o v n E q z 8 u B 1 1 0 s B k m _ c 1 t w m e 6 j t h T o r 7 o D 5 r v d 9 - 6 k H o k 6 - I k 8 p m X 7 t 9 4 J z z k r 0 B x 8 h i k B 6 4 s i Z v 0 m b o p h n D 3 h 1 j G 1 5 x g 7 B z z z k j B u 8 t 8 O 1 h _ h B - n h x Y v x 2 0 D 2 5 w w p C 4 y p r J q 5 p 8 w B m 8 - k L 1 w y n k C r 1 2 v 8 G n n r b - q w r D p g q 3 F 6 h j p J q 3 u n M 8 o r o R 4 9 1 6 F m n j v C i t 8 x Q t 1 z 4 S u 0 v z E g x 0 x E 2 t k o F v l u 2 h B m i x j C l _ n s C n 9 - j v D s _ n k S x 2 k 5 D r n _ g M 8 4 p - Y _ 1 x _ B 0 k g 6 L q l 8 g S o 1 y y W k x 7 w G _ 6 j n B 8 h u 2 C k z n 3 f h 7 _ t R k u r j H o j o s E x k _ 8 8 B s 8 w i B 7 m 6 5 r B r x i z r D h u 0 r C z x s w V 7 g r k t B l o k 6 H 0 r t T t 1 x l w B 6 m y 4 L j g w z K 6 w n 2 O o l 4 - W 8 3 n s o B y k w h N g 4 2 8 J 4 h _ u C u u 3 0 T m i x 7 h B v t 4 w M 1 y z 6 G 0 o 6 2 O 5 2 s 3 E 3 2 3 n D l l p g G g 3 q 3 B r 2 4 h T l 0 y m D i l 1 y m B g x u 5 T 8 w l v F x n _ y D i r g 2 v F 9 2 g 5 F 9 g o t H q o n 0 y D j l q r c 5 g r w N i _ - t B p _ q 0 u C 2 p s u t M q y l 6 Q 8 o _ t B 2 p h n h D k z 3 0 1 B x 1 0 m _ D 0 0 u r n D 3 _ k p n B 1 0 7 y i B k i n n K 1 w o y y D q n 2 y M l x z - u B o z z t Q m i s 5 s D 9 0 u n u B 3 7 l 8 r C l m 3 k O 1 j v p L z h 3 _ q F h m 6 r E 5 p 9 _ C 9 n t n U k h j w 4 C p m k s w B p h s q q C v l u h d 8 t o x o K r i o k D u x s 0 w C z w 5 9 E n 4 v l i C r p t 1 G i q 2 v w H k 5 z h I 8 j 4 7 I w q j 3 S g w 4 _ v C r t 2 l 4 C 3 y v 1 T p r _ n B p t 9 U m 3 4 m h B 5 q l v a 7 l 9 i L n h x l o B 5 0 7 u k C 4 7 j v B i 1 z v G 4 6 g 1 E 1 l s t F t m w - n C z 3 t S v h h 4 V u 3 1 R 5 o p o G r 2 w h - B 1 h 8 6 L 6 g _ h D n y 4 x E o 8 2 q N 8 - - l D 3 - 2 _ T y 4 _ 8 C g o w j L v 2 v _ l E 7 x _ i 7 C 2 2 s j K l 0 1 7 q B m t y h M q z - _ B n 9 l 4 N x 8 g 5 G t s s q S w l g h k B q 0 k n u B z n s 9 y C 0 l 6 l N n x n i R n o x n U i s 7 o C 3 7 h x H - z 2 j C w k 9 _ N - 3 3 o G y j h v P p g w p u B g z h l I w 3 k p H v o 1 a x 7 _ w G 4 i 1 m n B 2 0 k n t B u s m t B z r n v n B n w 3 8 R l y t 8 l B s 1 i t X 0 3 q v B h 3 8 i G u _ 0 o P z 4 y r C x 2 8 z C 8 3 - i C i v g 0 F s v - p I 8 7 o 6 H 5 u m 7 J g t 3 _ F 1 0 y k h B o 8 k p G i u 5 2 D 9 7 1 5 G q y q o I w k - 7 C p 4 h 9 B n 7 n m F k 0 3 t P 7 y k y O z v 6 4 D g 6 8 1 N o u l _ C k _ 4 u b i 7 n o B 6 y i w F n - 1 3 B z 6 n p H y n 2 v - B 8 j r h G q 2 z 3 B s k v t F z 2 x _ 3 B l m s n U 8 k z 8 I 3 l w t Z w 3 j V 4 k 4 1 E g h u 3 0 F x 9 t o U 0 1 p j c w 9 p z C z 3 1 7 D - 6 y u F q _ u 6 X t - v i H 6 w w 3 H 1 h 2 P i z l 4 I 6 o n 8 E _ h r 1 w C 3 9 - i W j 6 o o _ B l y 8 r C n 6 p h F 0 o o l S 7 7 w t m C z n h 4 U q _ 9 q D l w 9 q K z h t 1 Y 8 v k m H 0 9 u p B s 6 j x w B x 8 n k D q 7 l s l E y m 6 0 4 B _ 4 5 _ p F i q 1 x B r 9 5 t 0 C - t 8 - r G 9 1 2 1 v C l l y o N i _ h p C - l h k H m n i g - B 2 o y 5 Y 2 8 k g L h p h 0 L 6 x n _ B 5 n 0 x W 5 8 s k B v z h h D m r x x L 7 9 5 g M _ z l o Q 9 r p _ C _ - _ k 6 B v n r 9 d 0 x g O x 7 2 p L _ - l s C _ _ k z H - x j g a o u l t R m 7 m u a g g x 8 K 8 w n f 7 j 6 w N j _ t 1 5 G 9 3 2 q I 9 2 x 7 Y _ n j k 4 C m 3 1 1 B l 6 - u V j 1 4 n G i o 9 i x E 4 7 v 3 O s 9 v 8 M _ - - k 6 C s s h 0 C g 2 7 r B s q w 2 T 2 _ h 7 F - h r p I 8 9 2 7 L k z j u T g u k 0 H 6 n g o a 8 j v r C p v 8 x H r 0 6 t I z 2 3 v i B 5 2 4 m v C h o 2 0 E l j m 1 2 B o g k 2 c 2 z 9 x Q n i g 8 e r w 1 o a - 6 z s I 9 3 h t K - h l 5 1 E s g n 3 o C 3 l 8 4 g M 7 7 m x h C _ j i r H m n 5 4 3 E 3 5 z n Q 2 2 4 3 V g _ g n c u t 5 u T k 7 p o C r 5 8 - F s m n v 7 E g 7 - 0 E o j _ g G g l - 6 k C m i m 5 v B u 0 u j E p 1 4 a v m u 3 E z 4 v g U j 4 u p L q o g t g B y 9 2 8 F y q w 4 Q 0 2 8 8 G 2 m r 9 B o q t r Q l 6 s v J x m x 9 M q n n x d r u p 5 G p 4 8 5 O y - p 7 F 8 9 k 7 l C z w s s w H 2 o 4 l g G v m k h j D 2 h 9 9 K n 2 g w B 3 _ l g D v 7 k j P 0 q x t Y n 4 l 8 P n y m - C m t i u J u w l 5 L 7 9 k t J _ u 9 o N 3 9 w s m C 1 q x t N w 9 3 h 5 B n 4 3 0 V y 4 8 q C q i l u D 7 o j r P n v r q G 7 2 6 8 J m 1 - w K 0 7 n p E k x r 9 H j g 7 v R z 5 j v J 4 y g n l B 3 3 5 6 b w 9 t _ p B 9 k k 5 i C 0 5 r x c - x k 4 r B n j t t O 6 n j 3 B y 2 q u I n h 9 _ G p x 3 g e m 2 0 s C y 5 3 s r C 0 y x x D q x 6 5 T - t r i F 8 y m 7 F _ m - l E t x t 0 C r r q k E 9 u p 3 N l x y 8 C v y l 2 I i y 7 6 d 1 7 1 i U v _ w 4 F - i 5 _ E p k r m O - 8 g o y B j 3 6 j b - 9 u q u B o 1 p 6 J 9 j z 1 B - t h t C j 0 l n t D s 6 u w g B x 2 i 5 a j - u - H n 4 t l r C g q r u O m _ 6 y L j m h x E m 9 n u M 3 - m z F 7 8 0 x I r g v i C 4 6 w 9 B r o y j S s o p v F t q j n M z z 5 8 R 3 j 8 - G _ g k _ C m 4 7 o L x k k 3 B 5 l 8 u J u o u 8 G t g 7 _ O z l w y g B t i q x E 0 _ i 5 h F n l 5 s C g m s - E h 4 z n C u z p r J 6 6 9 k E w x s 5 J _ v p g E u k y 8 J _ 5 t 8 D 8 x v g V 1 y t j 9 D i 4 g y W 8 k u 8 o D r - z u 9 B 6 s h y b s 6 p p P 9 p _ p B 9 _ h 8 u B p o o 3 S 6 9 _ m R u s r i g B - s 2 h l B 6 w 2 6 Y 8 0 j 5 H 7 8 5 v x D p h 2 4 w C s y k _ p B z o h w K z t o 4 H w 3 w n C s 6 _ n e p 5 u 9 C r x w 0 D 1 m o h G t p 5 o q C y l v 6 Z m z k 9 b q 7 i n k B z k h 4 F 1 x 7 8 0 D - z n s L 3 s 1 i H n w m 1 G 5 g s 4 G v p 8 1 L _ g w p j C 0 q y w G r 8 o 1 J 0 5 4 8 B 0 i v u Y 8 o h r B h j n 1 D n 5 - m g B y - 8 t E g z - y g D 8 5 w 3 G 6 v 0 j g B 5 8 u z I y g q n Q s 9 g z L r - n 6 C 9 j k 2 v C 1 k k 3 N 0 z y s F 1 k g r D 2 g 0 s Z q g u z K m 2 r 1 Z 4 1 l y K 3 9 5 5 C p l 8 8 l C 0 0 9 i E n l l t W g i t y W 2 7 x z q C 2 u z 6 T 4 7 3 9 P i 0 8 2 w B _ v v q V z g t 0 O 8 5 t 5 v B i 6 n l D l j k w R k 8 x n a s o l o H 7 x 2 j K 1 g o w F 0 v t n J 7 x q _ Z 2 5 4 8 B 0 i h h G 7 2 1 n L _ - u 6 U r 9 m 2 2 B i 6 q i D k 8 r y T n o 3 o B 7 2 z 4 B m w o - E p u q 1 X q - 8 _ H 0 3 v 1 M s z - u I 7 x v g o B 2 h o 9 C s y o z G k o j k D t r t z C y n 4 - G x h q 5 H j 0 4 9 i B 3 n g l 3 B - 2 k o B z u z 2 E 8 x y 4 H x y 0 5 G m 2 m 2 K o r 6 n 0 C w v u j I g q w 0 r B o 3 z v B x l t o E 7 t 5 w f 9 s _ _ P j i v s 5 B 0 n 9 r u B - j l 4 J m 3 7 v S l v v 1 H y g 1 z S p 9 g k C q w j 4 e l r r l C 0 7 z p B t 7 o 9 X 0 x v v M 7 8 x w 8 B 2 3 l r R x n p 3 t B _ u y o I g g q 7 B - x o m P s k z 2 C y z z 1 F 4 q 2 r C u 0 o - u B 7 r 5 n J v j 6 _ H v 2 t j E _ u o g H o k v k F 7 m k h F 3 1 m i B 9 k x 4 C i 0 o i 8 C 6 x 0 9 O m w z y E s k m 8 v C - o w i K q _ l 4 E u _ s 4 U 7 u 1 w R i 2 k z Z 1 2 s u X 8 t 6 0 E j 4 q p T r i 5 w N s t i p D 2 r 5 i a w 4 u k 5 E w h l 5 h B r g 6 0 I 0 g u 7 E k n p l K m p - 5 C x y u r z C n o v v a v 5 o h 2 B n 0 s z l B k x _ 0 G _ s 7 i 2 C n g 6 7 l B x 6 l k 2 B q 2 2 g G 4 h 1 j b i v t w 0 C m i s h E p 9 x 5 g B g 6 k i B l 0 z x B h s 8 5 I h 1 5 v D l l 1 t B r 0 z p G 1 j k z L o 3 4 h I 2 l g _ F 4 t g - B 5 6 p l C 5 _ z - B m 4 n 6 R 7 - 1 h D v h 2 y 3 B x u 2 _ E 3 v h 8 V g g i r J 7 w z j E 5 q 2 4 _ B 7 u 2 3 F s - l u F 2 _ x u D 2 0 7 2 I l n 6 3 B 0 m t k a p 3 6 p t C j n k 2 v D m n 7 z B l w k t F s r 0 Q q 7 4 t K 3 7 j s W k w o m F w 7 t k D y m g v q E 9 p _ 8 R j 5 k x y B j n 8 9 F t q z q G 5 l v v h C 7 p 8 k E 8 m g X j - 1 y E 9 l - j E 1 l r 4 B h l 0 z J i k 1 v G 6 n h 8 h B 6 t k o m B z n z j R z 4 6 x B y k 1 i G 0 g _ z B 0 7 i 7 i B k 9 w r W 4 i t 9 I n y 3 o C 0 y 7 5 z B v 5 z z m B o 1 j q D 3 1 u 2 F 0 8 s 5 T _ w 3 g r B 0 o i f 0 3 i 2 D u z 8 9 L k 1 m s M t k 2 h U 1 l z s G 3 - m 0 E k r _ n P _ 0 k _ G g o 6 6 M j 3 h 5 L 3 o t m L _ g z y F 8 o y 8 O 1 o 3 q P o l g 9 S 3 3 v i z B l 1 o 1 J 3 7 r s M s q y p c k 4 6 m D t 0 j p c u 5 z h F z 9 i 5 Q w 5 l k M i 5 - 5 U t i m Z g w w a 8 q k r k B l 4 r p 8 B q p l k E v x o 9 F p i i l j B 1 h z s M x 8 y m w B _ 0 0 l I o 6 8 y l C z j y - v C v 0 q 8 P 7 2 3 n E x g 4 7 C 8 t 4 _ G g w 4 2 D - u w n C j 6 7 v C 5 8 s j E w 9 l n u B r n k m 4 C i p h 1 D 1 0 z - C w w y 2 a h t q 7 N 1 w t _ F _ z r 1 B 8 3 6 7 G k h s 4 D i i o o B 8 o s - X 2 5 3 - W u g z w I 2 l 2 1 i B 8 8 y x E 6 o q s p B t 6 y z n C u 6 m 0 v D o v 8 x E 0 o 6 l H p 8 0 h D 9 v 8 q K t r 7 3 Q g 7 x o F j p w - v t d w p v 2 j F s y m t B 9 6 q g I l 1 5 z K - x y y E q 5 i 7 B l 7 x g x B p q p 4 I m n - p U h 9 _ i P l k r o O 1 k x 3 L r s 5 l F 5 5 _ w D 1 1 5 v B 1 s v m E w o i g Q 1 - 4 3 V 0 m 4 n B r v x r H 8 3 g g H u 3 1 q E 9 p n 0 B m 8 4 v e m u u d - k 2 1 B - j g - b i z x 1 I i _ _ q D g z 8 v P i r 7 i C k 6 9 9 I 7 j r i E s 2 h m B m 2 v 8 C z 3 - r I 2 j o u D s - y h D 3 g m s C k - y 6 E w i p 1 V n s i _ C 0 l r t B z s 3 - J 5 7 0 i C o - q z C 9 t o m X 7 8 1 9 J 8 r h - U y k 0 w j B y l n h B u o i h B w h l m h C 1 q u 6 W 2 s 6 l V u 0 o q I 4 l r r Y 6 - y 8 F 1 9 p o Y h j _ 2 i C t j 1 j k B - j - y E 3 0 j 4 i H 7 3 3 x x F q 1 8 v W 8 y t w K w h 6 U l 1 8 R s t r y U i - z _ h D z 6 5 l B 0 9 i p B y m 6 0 B k 5 - i H 7 s w R s p 7 6 B n 5 y u F h u 5 p C z g 1 w G 0 n s 3 C 1 q - n Q o v 7 h I 6 3 z r D 3 o y u _ B z 6 9 j Q j z g w B z 4 l 6 f g 8 p 2 N 7 r 3 f i k j 1 0 B o u n x E g g 0 n I j j 7 0 G 4 v z x 7 U p y g z L g h 3 8 N y y x v B 3 z 6 4 B t r 4 o S 2 _ z a l _ 6 y C 3 s p z D m i 6 s C l y n 3 C 0 p 0 m H h m i y D h o r 2 P 0 8 - 7 B k w p p C o 2 i 9 N z 0 h U m 9 h i J x o w p 5 B o 6 8 8 E v h l 4 v C q 7 k i B z - p _ O 2 z y n J - p l r D s 0 6 R 2 2 m n L 5 x _ x C g 0 v h I _ n 7 5 H 9 1 4 q D 9 x 3 w W 4 u h o C y m 7 9 C 7 o k y D 3 l q s G z o x y C 4 6 k 0 B 4 p q 8 C i l w 5 B - z y _ C v o 0 q E w 5 o _ U o - n j K m 7 o m D 1 x 1 z C s 2 z 9 K s g n o E 5 s w t D 1 0 u Y - r u 6 a v 9 1 8 B - - p 0 E j g j 2 g 8 w B q p 8 i 3 H 6 j t n c _ _ 4 l g G p t u u B g u z v B p v t m l B 5 j g U q o k u F 2 9 s w Z h u 0 p U x s n u M n 4 h 0 E g s j x E h x p t B 8 i z p O z l o 0 u C u s p N 4 k s q B q n n _ D n 3 _ i B p t 5 x K 2 7 _ 2 B g 8 6 k D g o n 7 D x m 5 g C s 3 1 e w _ o 1 R l 9 3 0 G 0 9 1 1 V j j j u B n s k w F 9 q w h C y w g q K r s k t L t n 2 3 j B w 8 v i F u 0 r 2 X 1 j j e 4 x 6 o O x w _ 6 k B 1 s 8 j G 5 m - i B x y y x s B x - 7 v E j x z 7 d 1 p y 3 j y B q k _ 9 R 3 z _ t I t t x 0 C k p p o B 7 4 6 X i q s 6 E - n u s E y i v l X 7 n 5 M 4 t w 9 E j 1 v l E z x 7 k D 6 6 _ m D r 3 6 m Q 0 1 0 g E w g x q l B 0 g l l D 3 5 s o E y h 7 i f m q - Z v y z U t o q 3 I 1 9 7 o E 7 - w w o B r 8 n p G _ k 4 W _ r 6 u B w s z 3 B 3 0 v T n p 2 r m B 0 y m z Y w 0 j u E i j v n v B l w 7 _ G m x 9 - U 8 w i - T x n 0 h Q r v h i K 6 g 0 4 G 7 7 k l E 9 n j 9 D y r 2 x H _ i s k C p k k r j B 0 v l o D m 5 s x C m 4 8 u K r 0 4 0 E m 0 g x f y 1 i 0 B r _ _ Q y z - 5 P v 2 4 u c 1 8 1 i S x 2 0 n C i u u i H g 9 x q c m - w 1 S 6 n j 1 M 5 g n j G - l g g B i 3 k y D 3 j - y O 2 o 5 x B q k t 4 C s w 9 j J 6 k u j j B t 5 5 2 X y z r p G k v l b t p l m H z 6 y q j B k l x - B - j j Z q 6 6 m T _ 9 i v B u p p 1 E 5 j m x C u 0 q l E k w p 8 G t g 5 u E _ 2 5 w F 4 0 x 6 G z 7 y o a 7 g m g C t _ s T 7 4 l 0 F y 8 r 4 D i 5 h 2 B m w 1 s B 1 s - t B w o i 5 D j i 5 h B t x u T 9 r u l M u l 9 l L r 4 6 s G z q 9 e 7 w u Z s y j 9 C 3 g o y B 4 5 2 1 C t p x v D v o z q L x q u o H 0 v 1 l Y 8 v l 9 C j 9 s y E n 3 y 7 E r 6 1 s L 7 4 9 k p E m 0 h q C w x s z C _ 4 g t O x q s l M u g l 3 C 1 6 v p F r 1 x l n B _ j t 8 G p t i p C m 5 o 3 H l q 1 l F q 7 o p E - j y g p C - p u v B u g 3 5 C 2 6 u 2 T 5 t l d q s v j s B q w k 1 B w 6 4 x L 9 m w k K - 2 t o I 2 8 6 _ Q m g n h D y 9 n l J s t o r C p t l 3 C v n 1 _ F 9 _ n m K t 7 g i O q m l j F n 3 9 5 D 5 v j j f 4 q p Q 9 6 w u M z 3 u Y q 6 h f 1 q 3 9 B 3 m 4 1 G s i _ m l B j x o i H _ u _ l C j - 7 u N 8 1 n o G l z o y B o q 4 _ B x i - r B s _ s g B g w x 3 H 2 8 1 _ I 3 g 7 k n B 7 y k 4 I 9 l l l E 4 3 o h B r x 6 q B - m v - M r i v g v B - u l k E k u 4 n C v r m 0 v D x 6 j i G 1 _ m l C r j s a z g 3 i D - _ u h i B m r u y a h s 0 P l 1 1 7 I k 2 s j p B n _ p o H n 9 n 3 B p z i o E o r x w W 4 h _ 4 M p o 1 3 B h r 9 h W 5 t k g B t 5 4 o H t - 0 h h B s 8 g o G w n 9 k C 2 w n 0 C h g 3 q 3 D t 8 l - B i p 6 h G h m _ - C v k t 9 D v i - v I - r z j D - y 7 Z 6 4 w l 6 C 6 z u d n y 2 0 G v m k o 3 B s 5 9 k M _ 5 h y l B 4 k 4 t r B 1 4 l g H l s l 1 I w i x g C 1 h p 2 B 5 w v u n H 5 8 s h R s 4 z 6 B 9 k 6 r 8 F g g 0 x D p 5 r o F 4 x t c k n w g P 9 s 6 t B g p r l j B w 2 k f j q k 4 M 7 5 5 3 L 1 l v y E 7 x j l s j B m j m g w 9 G v g 5 0 g B j z n 9 0 k D w 6 r 6 m F v 8 p p l y D i 3 4 _ w 0 D g 6 w 5 s 7 B 8 u j v x p h B x r 7 l 3 4 B j 0 r 3 j y D h 8 x r h 5 B o 9 n _ _ 7 B h 4 _ 5 q 9 B h 4 j z 4 B x 5 g p j u B n h v w 4 B m r x 9 C 6 - z x D 0 x t 7 D 6 2 q t D 3 n h h D 2 8 6 M n 7 n z V l p q _ T 7 w 5 3 F i t s n J r o x 5 O x r l 5 b 1 i _ 1 H 8 7 y u Y 6 u g m j X - l y 5 C 0 x q 3 B p 3 t m D 4 x u 1 I 1 3 4 y h B p - o y C 0 0 h g M 6 y _ k E 3 4 p q S 8 3 4 r C w q v m E s l s t J m 6 k 0 1 t B j 8 g v T 6 l 9 _ F u x l n L y q 6 i U j k q 6 B 9 p 5 3 D 3 y h g p B g - 6 p C 1 9 4 n E 5 w s 3 E 9 l w o x B 6 v x r D 5 9 1 h B 3 m g r B 5 4 m o C r l _ t d 9 o 7 p M x u k L o l 5 h o C 1 h n r B 8 t 4 _ B q 0 x i 8 B j t u 3 N _ p q 5 a 9 p n 3 C j 1 x p D u t z q p E 6 3 1 1 k D z 6 s y y B p n - p I r q m s K 2 v u m J w v s z M x q 6 _ V 6 x p j B 3 9 1 h B n k k 0 9 l C g y i w t B s x p r J x x 6 o X l - v 9 j C z 6 g k J _ 8 p x K u 3 s g E 0 r t p 5 B 1 k r 3 L 2 9 8 9 t E n 4 k m l B i 0 u k Q g w 2 k S 9 x 8 7 d 8 i p g V t n 2 j F t w r u C w 0 u u b s 9 9 x G 9 o 7 p E y 2 w 2 C j g m 1 G 7 - h 5 J v 0 r 3 Z x g 6 u 1 H m g - 4 y Q r 8 s 7 y I h i j 1 z C - y t o I m n r i h E 0 - p l D j 9 z z L _ n p - S n j - x g B p _ 0 h N n u 5 r w B j z 0 x P 7 3 7 z 9 G h y u 4 3 C - 3 r 9 H x _ y y H z 5 g q F u 8 r v 9 G t l m x m B - x 5 6 J 4 u 7 l C v 5 8 g C g m 3 8 J g q n 2 m O p 8 s n _ F h - i 8 g D p x 6 h K 2 l t s N k 1 - 9 3 B 7 4 t g h B p 0 4 m Y i g k v V u 9 l 6 3 D - w 1 8 v E t q 6 k l B q n 7 v x L t 5 3 R o _ m s M l - z 5 R 9 i j 2 O p n x 7 6 F y l 1 7 u B 8 r 8 w 0 I p x t q z D m s i p 2 I 2 v 9 p h B l 9 1 z H 4 - 1 s T 8 j g m 0 B x r t s 8 G p u u i F l 9 p g V 5 h h l q C 4 t g w 3 B p i g M 8 8 h - C y 6 9 v W 0 p 8 z B 7 j i k b g 4 k n I 7 6 s q B 3 g t o P x z 8 1 n B h p 0 6 D 2 h o - B 4 p 2 w L l 0 t o I w i x g H r o 3 n J n 2 s z C 7 h y k J w _ y 3 C 5 8 x 0 1 C u 8 5 9 K h s r q G w o 9 l D 0 1 x y i B m 6 g t D o m o 1 D 2 7 8 x L y v - v V 3 k 1 5 j B - u 2 8 q B g _ v h W l n 9 r p B 9 6 1 r z B o 7 1 2 B o 1 5 l J 7 h q l Y j m 4 z 4 G x 3 7 8 M 6 4 z z s C 3 l k j e w 7 w 9 B 0 o v l 7 C 7 - g l U i y u l o C v 9 6 r g C z o x 8 o D 8 x j s 6 B 8 k 6 w 7 B 7 h q - x B 0 4 g u w G y q y 8 x D i u 5 7 B r y w j L - y 0 h C - t 3 i I v y m i 1 B 1 - 5 g u B t 2 w m 2 C 7 2 i 5 D n x t y Q - q u 6 p B 7 o w f u y i p G 6 x i t B g l 6 9 H o z 3 x B y w u y F 1 _ 7 6 H k m 3 2 H y 4 2 5 B 1 9 8 - n B v g w j _ D 7 q o 8 o H z 1 r 6 s D t v 7 3 e m i q j r B q k w v t B x g n u E n m x i B w i k 9 b 3 3 h _ N 7 h 5 y Q y u 1 0 e p i 2 u R 2 x 3 o D s 2 2 t 2 D 4 v j t x E z z 9 2 i E 7 5 g u D q p w y h B 7 t n 0 H 3 s 0 r E 4 i 8 c t 8 z 7 D v 7 g z J 2 9 s 4 D 1 z - 8 2 B _ 8 i 4 B k g k j M 2 h j o G w k p s J 2 7 9 w F 7 v 0 9 E v 1 q 0 t B w _ o v 2 B 1 w q p L - 5 2 0 i I g g 6 5 x a w z n p u _ B 1 m g - u l K 3 t y 4 s 8 N 0 w 4 y e t 4 i 3 L q l q 8 C q 8 1 j B 9 z - 8 V h 0 - t k N u n y m q B w k 3 h U 9 8 7 w J 3 2 _ 7 k D k 1 m 2 O j - q h t G x i j s E p o p g K i 1 j 3 6 D 6 m 6 y m G 7 5 z k H 5 m h j Z v w v x C h l _ 7 B - 1 x a 7 j j y 3 B 8 9 o m F o y 0 l C 4 7 p - t C x 0 v 1 f 3 h 9 s h B h 5 t z J w k 8 g n B 0 k t q e x y 0 7 v F _ 3 z _ r D - 3 q n r C i - j r h B p 0 j i k B s u x V s j 4 - N 9 s o 3 1 B k n q t k M u k n q 4 C 8 o 0 t c 2 1 j 7 V 6 9 x w R i l g w g B z x l 5 r F p r z 4 N x - y 8 H m w q y h B n 0 z s B 1 y 1 i D n w x o B z 8 i t B l 9 3 2 t F y 7 4 p D 9 6 - 7 I 5 k z g y F s m v u 8 B - 8 1 n E h i s t I j t p 5 3 q B m 7 w r B 6 z t h B g r - o F 2 - 7 v j Q 8 y u i Z 1 x _ x m F q n 6 k k E 7 m x 3 n B - x 2 3 6 r F k r o o i 8 n B u s 4 i G m p 6 s C g 3 q p w B v q u - f h t 9 7 3 B - j p g G z 8 m 5 n B u 8 1 6 v B v 3 s 5 w C o n _ 4 y B 9 i 3 z B 3 w - 1 D 4 - s 9 L x k u n V r v 4 m C 5 9 7 r C p 2 z _ J z h n g D 4 4 3 v H m 0 2 m R 6 k 3 z M g v j y B h u z 6 k D o 1 t 9 9 0 L l - 7 5 v k C z _ r r p R 7 k g v h F z 3 o 4 j G z 4 o z h G 7 _ m 7 5 D v i u x j B p 9 3 i L u - 6 r o C r 7 9 3 s F p 4 w - s G - j 0 v G k i u 5 h C 0 8 x q 3 H r 5 7 1 l C z i x n F w u 6 1 4 B t 0 v w s D 0 3 n k _ E _ h o t q D 6 5 2 6 C 3 4 i o G l p 4 g K t 5 8 j E i 5 2 5 f 1 q 0 9 N z v x 4 2 B x j x 0 2 B v 8 j 1 W h 3 0 b 4 s 7 i C x o s 3 X y _ 8 y K g y q p C 8 u 7 t G p h - l K 4 1 3 3 D o 8 s z P x l 7 4 S h t q i Z 1 m p 1 F y 2 4 x k B z _ 0 0 8 B x i o r 8 C w m 0 8 L h 5 3 p B p y s h J h 2 y x v E 4 v 4 r u J 9 v l o C p 6 - r B u k y r p D x n x h t J 5 6 l q Z x p m s h B 1 5 k s x J 0 p 9 y K q v 7 w Z x u 8 _ s F 7 i 7 u w e n y 2 i n B 3 y o i k K 6 m t k F m 3 g q O y v 7 x D g k _ 4 c n 6 q j i X 0 2 w g x G 0 j u p B r q s 0 G 1 - 6 y 8 C j 4 3 v 1 G t q j w h D l q 8 w z F p l y - h C 2 j 9 i u G p o w n v E z 7 k 4 a r m - g h B r n - w H r 1 9 x z C l i h y G k 9 s k h C q v 5 t - D _ 7 m 0 _ F 4 u 9 w - B 2 u g h - j D - 9 p m g S p q i z t G k 4 3 9 h D t l u i X n 2 k s b i 2 - x U n r o w o B r u v - s B - 9 1 y C h j _ a 5 x w q k B k 0 r 7 B _ 2 - 5 E 4 p 1 k F q h s i T w k 2 u B _ x n 5 K s w 3 9 6 B u v u 9 G x 2 3 O 0 g t u B 8 o t n 0 D k u 5 i G 8 8 z 4 r B z y z s 1 D g _ _ - p F p r g x h I 3 h r 7 - T 2 0 0 1 9 a l 5 z - n E 3 g 9 i d k m - _ - K 5 u 4 w q U l h r s 7 B 1 w 9 - f 4 4 m s R o t o p 3 F o _ x j o G 7 5 8 1 b k v l k o B y m r g D t j l q L 1 4 2 4 p B w q y m t B r y 1 i p M i 7 w p v I 8 u g 9 1 B y j q 3 b 7 t n y D r 9 s 4 D - 6 4 h B x l 6 q H z y 9 u G u i x s M v x - 1 B g 5 t x R t 0 0 t o B z q _ f 5 h w u K n r 7 7 J p n 6 n B - r k w b s v 4 n 5 B u q 6 6 m D 0 y _ j y E l t q 6 w I 0 z y - i B 0 i n 3 7 F _ 1 8 y 0 D v m 3 z r D v p - g v B x p 5 2 I 9 o o h O l j l o G n m m w F 2 k v o k G q 8 z w J m 5 r 1 5 J n l w 4 - t H q 3 5 r d r h t 8 J 0 u z w K s r y - G - i w l g B r _ w k U - 5 4 g D 1 j t o o J h 4 g x N 5 _ 4 s Z n n 7 l O t k p 8 U 1 u g q B 8 z h z g B 0 o i t 6 B 5 v w l G 2 8 5 v x B 9 l - w I s 9 z 0 d 0 q n 4 m B _ m u b k x i j M 5 w p q W s m - h S w 7 o 1 D _ 1 6 w J 3 - k z B 6 n v 3 S 0 u o - C l t - 8 J p 8 8 _ C 4 u z 5 E 6 _ v x i B z i 3 m 1 U t 3 j 8 g O 0 y z q j E u - h 5 O 7 k - Y _ 0 _ n g C 6 u n 8 v S o 2 7 i H m r 4 8 4 B r v 2 _ C 5 n y w E m 1 t 8 s o D 0 o k 2 I 1 4 s j L h z 5 k h B q t n 2 p C p i t p 6 Y _ j 6 o s C _ 5 q 4 u R 3 2 x 1 6 C o g s h l M n m 8 y j C m 1 _ g p C 4 m v o D 6 z m r 7 D v 2 3 o z B 4 r p 6 E h 7 o s B g - 2 2 C g w k o q F 1 _ o _ F p r n 8 H g x 9 n H 6 - w o C y y 0 5 B g x 0 l J 1 x 5 _ M r 0 p x D 2 v x Z 5 - q _ g E z j 7 l G v 6 g 0 h B _ n 8 1 G s 3 t u H x 1 q _ h B 3 7 r 1 6 8 2 C 8 g s k E r _ _ m E 6 n 7 8 2 C h n v p b _ y 3 v g G - k 9 7 0 B q 3 8 i n E p 6 v y 7 B 3 y 7 8 Q i g 6 s S r h x y E 2 o 7 z C 6 x - 8 i B - 5 3 u 2 D 8 x v _ P m q k n D p m 7 n 0 D - u q - j l B x 9 s n w I k y w h 2 X j g n 5 v a n m o y C k o w S 0 1 5 k e l 6 5 u z E s 7 l 6 i D g u 0 t 2 B 8 4 3 g p m i H q 3 v 1 l C p q k p 5 _ B w q v n 4 E _ j 6 g 4 E k - 9 o a q h 6 k l M 5 q p _ s P h g 5 - y l D 7 x 4 x f j o 9 w T p m u o C 8 9 v j O v q o g b 5 k 2 _ C w g 5 4 n C 8 4 z 8 F 4 x y 9 C 2 v 1 k P o i 5 j H w 7 0 8 f q r t l U g g g i m E 2 s 4 3 b 1 w h - q D 2 8 6 j L j 3 2 i g F t m v w 6 B i - m 8 x B 3 9 8 _ S g n t j d o l s i Z n p g i F h w v g g F v z r w _ B k 3 y y 8 B s i s k _ G 4 y h r Z i v 9 k g B 4 2 l q i B 3 m y w 9 I y x y o C i v 1 1 E x o i 2 o C y j t g E r h - 7 K k s y u k B j 3 z x c t 3 x g m C _ 9 y o C w x 2 3 J 8 r o s F i w _ l S s u 6 k M _ z w u C x y y t C 6 s o 0 W i - m 2 B 8 _ 3 u M w u 3 i D y z w 4 5 B 8 i 1 q 2 C u o z _ m B x p 3 n 5 D y 8 v k t B p v r x I t 2 5 o M j 7 - - P k s 9 r K p 9 l 1 B t y q s W 9 t 7 6 0 M 8 9 1 _ G y 1 y _ B p 1 1 m g B j 7 - - 6 O s g n 9 W m q g 1 W 9 s i 8 w D 9 v 8 5 C - v w q C 5 _ l q i S 5 o t w L u 6 5 w p B 9 5 s 8 r B k o m 7 o I 0 n t p g g B n o j 2 _ F 5 6 y 0 i T w 2 q j k L v 3 3 o w B 5 h 1 5 - H t t 4 9 m W 5 _ u n o B q h v v 1 B y - h o h G y r y q C r 2 0 6 M - 1 l 9 i B z l t 8 R t g - n g B w i s n 8 B j w n _ N k 2 8 7 - B k 1 v t B 2 y 2 9 0 B s j u 5 U _ z m 0 W 3 y q g S 4 0 n i r D z g y l i B u 8 5 6 6 L l _ n v j H j x q 1 S 0 i 5 u E i _ o p C m s s r C 1 x p 4 l J 2 s j i 8 I y z o i t x B m i 2 o N r v 5 j Z 5 - m h I 5 _ h m p y E g l o 1 C h w y _ F w x 9 4 o B j 3 n 4 z 2 W y - v 9 6 C 7 8 4 R 8 x p v D 2 t y o E 3 v 8 M m u y z i D k w 4 8 G o z 6 r X 7 7 - 2 G v 3 5 y W y 6 s w P 8 1 8 1 C 0 - t i E 6 5 8 k C 3 0 9 W 0 4 m k p B w m 9 g b s 1 v - J x q 5 4 e v o u v R 5 0 3 _ D 6 4 p R k o l w Y l j - 8 4 C 9 h h t B n y j 3 G 3 v _ 3 J y i 2 6 E _ 3 _ 0 C z l n r D 4 q 9 s P 6 t i O p p 2 n i F p _ 0 s B n j o X h r _ n j E l v m x 8 C z 5 k w D p y 9 y X l m k X u l x i R l 4 q j T y q k _ w C n v g s C k y p _ 8 B x 9 p w R s r m x O 0 i 4 j I 5 x k p w F y r _ k L l 0 m o U u 7 1 r c t s h 4 e 1 m h t w B 8 8 v _ S h r u _ B p 8 g 7 O u j 7 g T j j 6 y S _ p o d 2 - 5 j R _ n x o L 7 t l 4 S j l 5 j C _ 7 v w B u 1 y r C 6 o q q 6 D 1 1 o y X m i s q _ C g k _ s k B w w v z T s y 8 g D k 7 9 b u v l u N z 1 0 k Q - _ t s D 1 m g v B h j x x I k 8 m k D w i r u n B 5 w i 1 E s p 1 k E q 6 v y 6 B 4 z - V g 0 s s j C k 2 - 8 a h 9 7 0 F 5 1 m 7 B w w 0 v F o x 7 m 7 B k s t i S z v m h T s 4 - 9 l B g 6 y 1 D 8 n r 2 0 C h 4 _ l w B z 0 0 5 y B u 8 m t x C w h w 9 B i n x g B 0 z j v E s l - p i B 9 s y h T i o g g h D v 0 l g Z o _ l m J 3 7 6 x 0 C 1 p 7 f o 6 4 q B o z r o _ B u n w q D 2 i h 0 E y 4 j x N n t 9 3 R 9 p 1 x J y 3 r g G o r v 8 H 2 y u 1 R y j h y 9 B _ 7 4 o s B s 5 n u s D k k z u v K h j l o 2 C 4 w s q Z 6 n z S s x x s T n 2 0 0 T r 5 o x h B - o h f _ 8 _ p Q 5 0 7 2 u N 6 2 j 3 i D 5 3 6 2 l J v n w 3 C r n m k G j j z w H k x 0 Q n u _ 5 I 0 l g r F 9 h u v q B q w t g w F o n - u D t z z 5 K i j q 2 9 E 7 h x 5 u B 5 5 w t 7 C l w 1 _ F x 1 4 j W - 3 l v D 0 2 7 8 D 5 9 x t V 9 p t u u C j p r Q 2 n j x E 4 g t 7 B m 7 7 l C - q v l B 9 w n z j C j j l 2 F j q 6 2 N 4 q k i F s n 9 S u o r z w J y x n m a v 6 1 n K t 1 7 2 I 2 u v 2 C 9 u j 4 w B 5 _ i 2 B q 0 y U j r z p a v t q 0 E v z o X p v 4 1 D i m z x K 1 p o s B - m z t T v 0 9 7 D _ _ 6 n D t 0 t 3 B x z l _ I - x - i C k 1 1 3 O 6 n 9 u _ 7 i B 8 1 2 i u x s B h j g n 9 B v g l m D n x h 6 U 4 u p k b k q 5 j C 0 t _ o G 1 7 p t V r 9 u m 4 H 2 3 2 9 X o t 5 w I j - 6 m d l j _ 1 J 9 s 3 y O v m _ o B 8 m h h G g - - - f i l o j w B r u x v T u 0 _ 2 f _ t j 9 g B 7 g i Q r i m q Z y 7 8 n q B y s p 5 V 2 o g x z B r k i 6 Z z y 7 h 6 C m r x v Q 1 v 6 - X l 1 3 _ D 4 _ 9 r N 4 p 6 k N w h g r h F y 4 o 4 e n h k r C s y n 6 C m x 9 g z F s 3 7 o N o p p u 9 B 3 i x k l C v 0 v x N n y 5 q D u g 3 i c r 5 9 0 P _ j s 8 q E t p t 0 p K 0 s 1 - 2 C 3 k 0 d z m 6 8 y B s 8 o h v C h 1 5 2 t D t k 6 5 _ B 9 k o o I 7 i 7 T _ 6 r j O 5 s u u i B z o 0 - j C p p t s z H g 1 p w W t l v 6 G t g k 1 N 5 7 o s D 8 g j P n x r x J q o p - C 6 4 h m k B _ g i r _ B w 3 1 m 1 C 9 6 v m 8 C 2 9 o h C w 4 l k c 0 y 8 1 N k l t 0 g B n 1 t s l B 9 6 9 S m 2 m i _ O 0 y t - B t h o n D t j u r S 2 z - l h B l 3 l s h C y y w 4 K 4 4 t - X n 4 j 2 E h v 1 g D s r 6 _ z D 8 t i 3 F 8 _ k o u C t s i v x B 7 g m o c q z w o l F p q n 2 k K s n n 1 z B z t u 4 x K - 2 w - D k r o u E g u y t F l y p p g E n k i r Z m h 1 m I 0 l y l 1 D 4 j s 9 4 C k y j m o B - - _ 3 S r n o h U s z i o m D h - 2 5 h D y y p - D 1 o z 0 y B h g u u 4 G 1 w r 1 1 L j i g N w q v p H n r q 9 p P r x 4 0 K r n 5 6 w F s _ j u v B y i 6 q 0 a p 1 q 3 3 K 9 o 2 3 q E s h 1 9 U y _ 9 x v G k 7 z _ 5 G 4 9 n z V p 3 n u x N p j q i k F o 2 z j 7 T _ 6 p j n B y l 3 l - M j 1 u 2 p E m w _ p g B y 5 u z 5 B s 4 k m m E x w r p 0 R 9 2 n g j D 7 1 4 8 q D p x y 4 - E g t 0 i B u n 6 r E 3 p j r 2 I j 2 3 - F 6 k v x o O 6 u w x u C 0 _ 8 _ U u r 6 g x E y 9 u z o C _ 8 4 t G y o p v Y s 2 i b r u q 9 R u v m v P - 4 8 U v k 4 j G m y v h o T v 0 o 8 s K g 6 o o h B 2 y o 5 0 G 3 3 u n z F l s u y g D q g n 2 l G j h 8 g r C 9 1 3 s f p x 8 0 6 B - y 4 x z i B j 8 n n B 9 1 n z G x s y w I 7 t 7 n m u B - r v l p C 6 q 7 o Z - n j t B o h k l K 2 0 3 u r C x _ p r 6 L t k 5 7 q B i 7 h n y B h u - x n G n 6 5 o 1 F 6 2 2 p e y w j 4 N u 8 _ 1 r B p 7 y 2 T 4 z w w q E i y 7 1 o D 0 h 8 z B r 9 _ 0 B 0 4 0 u 9 F o u 0 r 8 E 4 8 q 2 4 H 9 q r j D i v 6 z B 9 n y 7 J s q z 1 3 B 3 q t w C k p 0 O 5 1 o s i B 0 k j k S m s 1 z T 5 w l o Y l 5 g u D k 9 l z E m x 7 z w K w - 9 l o D i p s z a t 3 3 u L x 1 0 t d k r s k R 5 r r w E 8 o 9 1 1 E m - r z D j h j _ B 7 4 g 9 B 9 2 x r r E t 3 n 1 I 2 o 8 j k E i w g 2 8 j D u x u i 2 J u v _ m M y p 7 0 3 H j q 5 z w H 8 9 p l l B x l m n 1 l B u y q m y J 1 o w u j E s g o s N o v v s 3 H 5 3 1 7 h d 9 0 m m w F y m q y - D 1 y 2 k N t o v n q F 2 - p 1 D p 0 l z B m g 6 i D 5 y 5 4 g B s j z h B 7 h 9 j I 3 v s 3 g E 8 7 y 2 y J l g r s x B 4 n 7 n w B 2 i y - a j w k z a h i 8 j t B t x s 7 x G x 5 r 2 j K _ 5 5 j o B u _ t 2 B g y j 3 B o 3 z 4 r E 6 g s x 3 D s 7 6 i 8 E i q 8 p y I i w 9 2 E 8 z q q D 3 y 7 Q 7 1 y 7 z C - m w 5 n C 4 1 y R n y k y E p _ n h s F 3 h 9 l z K s y 1 3 E m 7 x b z s v x D _ l 8 3 1 B 5 q 8 h O 6 5 - s S j k n n B t m 8 h O o 3 q l B 7 y 7 _ H n 4 5 z G r n 1 h g B w h p y u C s x j s N 9 0 q 3 q C v 9 4 i 4 K l 7 x h v G - g v w R x 8 t l C 6 1 g q G w i o n B 9 r - v c 4 v u o B r 8 h q w B m 9 z u 2 B 5 q 7 l B i m z 3 C 5 7 l h E z - y n x B 4 r w i m F 8 i q i u C o _ 0 m t I y m 2 p B x m 6 4 D u p 0 k E u r 4 0 a q q x q _ D 1 x h U 8 5 p o E w 2 1 r B 7 w 8 k E 4 k 7 4 M o l w p P w m t h v F t z r 7 9 C 5 6 w g n B t h 5 5 G h k m h X k 5 i j D 1 9 s s m X 4 g 1 l K - 4 8 - F 6 8 n u v C 5 8 v m L w 9 9 u t B y x 9 _ j J _ q l x h Y 9 2 5 v j B q u 3 l V o z 6 u 7 C 4 3 9 n 4 E w s 7 t 9 l B 3 2 7 1 j D 5 w x 0 t B 5 t z J 7 l g v P m y z j h C 7 8 u z 4 I z 4 0 - n E q y j i 9 B y j 4 _ n D 2 7 - r o B 6 u 4 8 R m 5 r h k C y 6 i q i H j 1 4 - h L 8 _ i l _ G 9 w w 5 S 1 _ n n _ B q s k s z E n z s g p F u l n 0 9 B p 2 7 7 J 9 z w k B 8 n m g u R n 9 t 6 7 D h v 4 z B u v 5 0 s C _ w p g C 0 w 2 o 5 E 2 7 8 8 s G k v n t B w m q u B u 9 5 5 a y v k 3 h B 6 v v 0 l M 6 2 x h E r g r 1 D 1 t 3 i D k 4 4 t e 9 - 4 n J o o r 6 5 C s j m u 3 U i 4 m v D 7 u u t u B o 1 g i B u m 8 j E 9 l i l w B n i 2 - E 6 _ 3 m H i x p q I i 4 8 m 3 B n 2 - 4 K 7 5 o _ S 3 s r x 0 D 4 q p h m C i 0 h q 4 M o 6 3 9 j b 7 o 1 7 W h s 9 1 a v v r j p B v - 2 w K j u m j O j 1 5 z 7 B u g 3 5 2 T 4 i n z 9 C s z r q n N v m i 5 4 Z 2 j y r m D 1 g h m J j 2 r 1 L 4 5 o - b 8 0 h q z E h v 9 2 y I _ j v u 5 B 8 l l 7 J t p l b _ y x j x B 6 k l n g J 7 v 6 o s C n 3 m r x i B s - i w q F o 5 4 _ _ 3 B w t r v 1 N t - w 6 c 7 q u r 3 N x 7 8 y k F 0 z l p R p t _ y M 2 o u y b l t 3 o B w l 4 s X 6 3 m n E 4 6 t s x C 1 n x 5 z D l j j 1 l C _ p x 2 6 D k l w w _ E 0 q 3 l 2 C 4 o _ h G n x v 6 V 7 8 j 9 G v i 1 q 4 E w l 6 w m F r 4 m 2 I 8 i l o W _ p w k R - t 8 - 6 D 6 z - r d m g j k 5 N s z n j o B _ 2 g u c w _ q z X n p 2 x i B 8 5 8 1 z C p v p 1 r I i 2 n y z a v v l z x C o w 6 9 C k 9 o l D v m 6 x F o 5 v o B l 5 p g u b v z r m q I 2 t o q 2 o B n p r s c k u z q B k k 9 Y n 0 v 1 z C 3 m g v H 5 6 5 t D n t r z h O 0 w x h s C q l 5 7 I k w m 8 1 J 9 g 0 8 U g w i k L o 7 2 k I t 7 o t 3 G x y j 1 R r 4 p 9 _ B t r i p 4 H q t g l D z u - i b x k v g B x 0 7 z p H g p o Q 8 g 1 8 U 1 5 j 6 i D 0 2 0 k G h h 0 q N g 6 1 - m C h g q 7 D u 6 i 3 B 2 5 l n p H 3 x 7 _ k B r w m h C 4 - i 0 C x 7 h 8 M y i 3 s G j _ m 5 t D i r 2 s Y 7 2 i u D 9 _ - 0 o B i 7 v i V g 4 j j L i u p q L h h 7 1 n H _ l w 7 C h 1 o S l 6 1 u g B t h s 1 U 3 2 7 N u - 9 h F t l l 0 r 6 B t w r _ t H p o 5 0 L _ p 6 _ h B n 8 z 3 9 D s j 5 5 r B p 0 p 7 V s u p o _ H t i j 9 C k 0 m s q B 8 k j i q H h j j r 8 D 9 2 8 m h E u v i s C 2 2 y S 7 q g - n F 1 v j w M w k 8 p h E 7 x - z g C 7 s p 2 k B 2 2 q x G o x w 7 C j t r r P 2 m m r 9 D o u v i M o h p g D 6 3 t c l 7 2 6 O h o t j E i - q s o D 0 g z j R o - k w R r o m i Y j 3 8 V v 7 w 2 P v q j v I 8 3 i 4 z F x k 9 8 T 1 m j k o B s h y z o D v u 5 h k E s 5 j i 5 B 8 8 5 5 1 C l m w 1 S 8 3 g X _ s 9 y v c x 7 8 y J 9 x 8 7 7 C 4 0 4 m 3 D 9 r r 6 F g q h x 1 B i l m m 3 E q x r g h w B n 4 9 y w E o w _ 3 l D 4 g 5 l 2 C y i - - m i B x - 5 m y C x 3 y 0 w K 2 m 0 u v D 1 y 4 r F x m 7 3 t B i 5 o z H 2 1 t h X i t t 6 l B 8 p m 1 s C q j v 3 k D x 6 o o n B 4 2 j y S p - i 5 q H n l g 3 M 7 _ 2 m 8 L s 2 u n v V v 2 x _ s I w 7 q _ c w - v l P 7 v h m W 0 v u i 3 D i i w y g D 1 _ g 6 i B t k n p v i C 7 j m 1 H w t 9 n C 5 m o u q Q 5 1 y 7 4 m B 8 6 r s z K j 9 6 1 1 O - 1 8 1 y N r 0 7 s s D m 4 w 1 G k k 4 - G y g q g C i x u j j h B g l 3 k T u 5 6 j e 4 y o i y F 3 x 3 u 7 F 3 n - u g B z 5 w w m D m u t 9 L n v t x 0 Z 8 3 6 k J 5 l 1 6 7 f 5 j s t t 7 C 2 k k j m C t 3 w z s i D 4 3 t k 1 M 1 9 p 3 N j k _ s W 9 8 n j C y 1 s l G r l n 4 o H u y l p g B 8 r 4 8 S 2 2 k V o m i 7 X w n m k 9 B p j 8 - B 2 5 - 2 T h 2 0 3 u E v i t 1 _ E w x r z 0 c h 3 k r r b u t k x i N p s - 0 h E _ w - 4 p Q s p 8 8 7 D k m i k v W 2 q u g 7 j C u 0 z j h B p r m 4 x E 2 4 r v m Z 8 h 0 l 6 J y 8 1 0 1 Q 3 o y g 9 Y h _ 3 l v X 4 6 7 z p E l g 1 r g P u j l k k B 0 y s s 6 B u 1 x q u F r m 8 q t I 6 s u k r D w 5 0 7 - K 0 2 n 9 j S 6 h 8 r h B s 2 v p m B _ 0 r z h C 2 9 k q S m 8 s q B z 1 j j T v l y y F m t m g q B j h 5 b n g 3 s k B q n 2 t R z x w p j D s 8 p z B o u h b v u l s Z v r i s R q r m t O u 2 m n v I p - 5 j r K _ n 1 n p g B h _ r - w R 3 3 g n q 7 F t 8 7 m v B s 5 3 8 _ F y k j 7 h D s t n y 9 D 7 q 7 l k C h 2 8 1 d q y 6 9 M 1 - n _ - I m u s x w C i 2 0 8 k g B r o n 7 D 3 y t h J 9 9 q v l O 3 y 3 0 6 I 2 q 3 6 q G r y w 5 F k 1 2 l B k i l s z S j z 7 o w 2 B 1 p 9 _ r P p o y 4 z K 0 6 v 8 z z D r n _ o k S i n u n p D 7 n 7 1 s E o s 1 x r F q 7 p 9 _ E m z x P 6 _ 5 9 G m - t 8 D p p m 0 8 H o 2 8 o 0 B n 7 m v i V 2 t s v j O x 0 l z 7 T z 3 z - t Z 0 _ i - G 7 4 q h Y x 6 p 2 8 H m v w 2 s K p y _ q 3 K j w v h h U t 0 w 6 p D _ j h - t t B h i 6 i 4 H v - p 8 k L h q n z n O i _ 5 r h G g u v j o G p j y _ z U r v x 8 M l y j 4 q D i p z 8 g a y 9 2 z q G k n h g W p 7 v 8 C r w n j y C v l x x M s q o 4 S j g m h H - 1 g q B 2 m j x a 8 k q r D s 5 z 6 C x 6 7 5 k B l l v u x J j 3 i l r C l 3 o x r B g 0 o 4 Z z 4 p r u B g q q 0 u J l l v l I m 6 0 r S q u 9 - C 9 5 o m G v h 6 5 W _ o g o F 2 o g 4 J 3 p 7 5 i B t n t y 5 M r 1 p p 1 D 9 - s t r S g p 3 k s 7 C - j - h s E q r i 3 q F y n l 3 j C o z h r r K s u u k 7 G t y k 7 p k C l 2 5 7 m E 1 g r 0 H p l t 8 q E 8 4 s 6 B 4 5 l h h B q 7 m u n L x g _ 0 r 5 B 2 _ z z 3 J 1 s k i 2 P q u 9 3 k Q 6 i j 8 z B o t 6 9 6 F 3 u _ x z C o 1 s v C _ 9 _ w p D n p h v k E s y k S s k 4 3 E k 0 p 6 o B j m 5 w 7 J j 0 s k q V v g 1 4 v 8 E 6 3 3 1 z O 0 u m m B 4 q u w l B p v 4 9 B h s 1 v F g 4 o x k B m 7 g 6 k H _ x 9 v q B 6 k 1 o H o v o 3 5 C 9 n w Z 0 j 3 s h I w 7 y 9 D z 1 5 t v E l _ 7 g p Q 3 4 8 r 3 3 B w 4 p w - J 0 i r r r L h 9 n q D w k m g F z p v v D y q 0 5 G o o h q E _ p 7 8 U s 1 q 6 C x u p g m G 3 h k z s I x 6 6 9 1 I y m - v k C 3 t n _ 5 e s r - j m B s 9 6 z s w B 3 0 k k n L v q 6 4 h U q 3 p 7 r J x z i 5 e 1 i p 8 4 B 1 z k _ u B s 5 q 0 1 H h z 7 - L p r s z s B 0 l y m s C 6 w x v 6 G z 1 6 4 3 I l r 7 1 t N 7 p v v t d 6 r l k u E r u 3 2 M o j v l U u 1 v y C j h 3 1 q E g 9 9 m D u s 6 2 0 C _ y m w B l p u 7 I 6 l r s m E l 1 _ h s D 3 m t i l E r o u p C v u s _ C _ 3 6 9 p E m g r 8 C k t j 3 i D v 0 2 Z w 4 4 g w C k 5 i n 3 I 3 l h 0 h B l r t 5 d h k r q t l B l t y y h X z g o 3 m f w x p z - C j 7 9 w x X 2 z q q n I n 1 8 k m D g 0 u 7 z D u v 8 j C l _ 9 k x C u z t y I 5 j u 1 B m 8 x 7 _ P r r t 4 z d r 1 r y Q 2 1 w l x h B 9 u v h 4 W 5 j o h F n j s x O n i - j 8 m B v z n l v H 5 r n 0 Z j s n m 8 B j t w 7 z D 8 o 8 - r E 5 s m r 3 D 7 9 x W s m 4 p j C 4 p 9 i u G x v l s 1 O i m 5 z 0 H g 1 0 8 q B y 7 l o q B z t w i 9 N t u w t m H k w 4 h 9 C u k o w E _ s - - j C i g v k D 1 3 o j E x _ y 1 y D j z t v T 2 5 g z M 9 7 8 i e m 5 x x m G 1 4 _ g q G t u m v j C h 4 3 o s E 6 6 k l u H g h p t 4 J y p l - j K 8 n 7 y Z p 8 0 _ 0 d y x 5 1 1 K w w 6 h s 9 E z h 0 g 6 B t 2 1 7 G _ s _ 0 p G _ o 0 y 4 l B 9 1 p w F p m t o E o 0 0 h N n 4 t k z G 1 _ r 7 C h 1 7 5 V t p q 7 J 3 9 i _ u C 0 4 _ x N g m _ 3 y D h l i _ G o q 9 s h O u h x q r L 9 q 7 x 2 B 8 4 8 i 8 J z 2 _ k h M w 7 t 0 J 7 4 2 q i B 0 v n h y C 7 k 7 5 I t 0 l w R g 4 3 6 r Q - y 3 8 e 1 s 0 w C l v j o 5 E g q p z o z B 2 7 q 1 t E 6 h m v 2 M l - j x S q _ n r E s j l n a i h r l H v l 3 4 k E 7 1 z 9 h D k r v 0 V q 8 5 s a 7 t l u d 9 q 3 y j B 3 8 h _ R u 0 q 1 n B t _ k 4 5 G 8 - v 9 m C 4 o 1 3 N g 8 8 v p Q - l 3 l i s D u _ t 9 m v B 7 r t i 8 Z z p q g w C z x o - W h n 5 4 7 P g x u t K 4 1 k i j m B 1 w v _ u I u 7 - r n C z g q 5 E h o q h g E g u p z X 6 7 u 6 h B 7 s 1 k B x s w 8 T 6 k h l g g B - 1 x i h G m 1 1 1 - N r 2 v x 8 H 6 x - - C k 7 5 v N h v 1 8 B x - 0 - u T 9 w p l u T j n m 7 l G o 4 v 3 I k _ r _ 1 B 1 2 m - w B x _ z 6 r B _ 3 l i l K 5 i z r X 1 w y n i E z t g 2 y Z w 1 y s P - i 9 u Z - r _ j V k - _ 2 7 O 4 4 g l w F z r y x 2 K t 4 n w e m 9 h 2 H u _ n x l B z t l l u E 2 2 - t s k B 9 8 4 0 w r B p r z 2 n J j 5 m 3 5 - B 7 6 0 r m C 8 r 6 x u n B t s k 1 l C q s m q O 5 s m t U i 2 0 t C q z z d z j k v - H u 9 h r x B o u 3 b q x k 1 S 1 z 6 m p T 8 5 x o 1 b 4 v h k 2 U g u 1 i G z 0 s 2 C 2 2 5 w S w r p r j C 6 _ h z 8 D 4 o 1 P v 1 q z y B 1 9 j - 8 L 8 n - 8 t O v g h v K l 0 r n B 5 1 - o B x g y w C 4 6 p n 0 K 0 4 j u E 5 6 3 9 V 2 n n m Q w h k j e 6 m - 0 h S x k k j t W 5 u y u m F m z m j 3 B j m t 6 g C r w 7 v N q g 2 6 a 8 i y j 3 E t q o s F 1 n 5 q Q 7 g 5 5 m H 0 t 5 k E x i 7 q P r y i t 6 S x t o s - N _ o - 9 8 F 0 u j 5 s l C g u u 3 y P k z r 8 I l g g t m D x 3 9 u y C 4 r q w R 8 o s - R _ 3 9 y K 0 z k 3 R _ r v 5 3 F n 5 w 5 D o 8 y 2 5 B 7 n 9 s k D u i i 6 w e m i i z N q x l 8 5 D w o 1 p R m 8 h 4 B 9 t r h 8 Y n 2 t h 1 C _ 5 g n 1 B p o 0 p q B g _ 8 g i B - s g 0 F g 4 p p i F 6 t z t U h l 9 l t l B - h 0 4 B 2 g l 3 O o 0 3 z 0 B 7 i 4 Z u 3 s b p g y v - B 4 3 9 1 i B _ 3 s u Z s - 5 s o B z g n v m Q w 9 m 5 x C n 0 y w k F 3 g - s n B 4 v x z i B - 6 o l B q w y 3 C v 0 _ y Y p _ q r - B 0 n o U 9 x p 9 E 4 r 7 l p Q m 5 j j w W k k 0 x s I x 9 r q I l l 9 p o I 4 r v 2 _ I z t 9 q n C y _ i q T v 4 s r 1 4 C j 2 1 z z g B i g - j j H 5 _ g 2 s O 0 9 z 3 I 5 5 n t s B p r v y m B k h w p B g 3 h 4 E m z j 4 M q g 5 P 6 n 5 0 j K p _ 6 x t G k 3 g i Y m x _ 9 6 D s g 6 y h B p 1 k 2 N q v h 7 G 1 l 8 m x C h g 7 r S z t 2 2 j M g n q 3 j H 0 k i 1 6 C h v n g p E 8 o j v 6 R 5 7 y l i E n _ 6 m y C 7 p t h 3 8 B o p 2 o i 3 E 6 8 9 t k G 3 r 3 5 3 D u z g 5 3 G 4 8 z n k L o j k l C w 6 8 k 4 B 9 u 2 m U 0 g g 2 P y s 4 8 I h m u x w O y _ 9 v j K 8 - 6 l _ B x 6 w i t z B 6 2 h m w p J 5 q o k o k I w 7 i i m Y h v _ z 3 B k h o n 6 r E s _ o 7 p p G z j 5 p 2 n G s i r k h i F x m v 6 s v C 7 l r s 0 E 1 7 u 1 q q B v x 1 y 0 P g x m 5 o K 3 1 r 3 h C 1 s w _ v O s m g s w L l x o g h L _ k 4 o W g 1 n p i B 5 7 o k l 6 B l k 0 2 1 C 4 p 9 0 v C 1 4 4 - R k q n z M q v j z h D 1 6 l n t 2 B w z p 5 z Z 2 8 7 5 0 B 6 7 t k q B g y i h q T l m o 0 z o B 0 t i x g a 2 o w y k W q 1 i g _ C z 7 8 y X r 2 y - 6 C 5 g u f y w 9 8 f 5 p - g o C 9 t 9 j p B 3 - i 5 C q g 1 u E - 6 2 s r C g m 7 7 2 H u n w l _ R 0 - x w v m F h 5 - w i 0 E 9 v 2 i q b 5 n l u w _ B 8 t t 2 s 2 C y 4 1 9 y x I - 8 7 - B g 7 7 7 5 a 0 j n _ w W 5 1 i 8 i K r x g 4 m n J 2 l - r j h B o 0 i 2 9 i B 0 h _ 6 r l B - l 2 l 1 F l r g z i B 6 l m j 9 B u z 3 g v L 5 q g 7 z H 1 s 7 7 K 7 g g - j F u 2 4 n k x B p 9 l m 2 R j v j 6 0 0 B n q n j s k E 6 _ y z 2 D 8 z g y _ h B y l s 5 J y 0 r g 3 9 B 6 0 v q r G s y 5 _ - D x 1 k 4 p 6 C 2 3 z 7 m c p s n l v G i z x 7 0 1 D l 1 o 6 Y 5 h w j g Q 5 6 - g w R n s x 4 0 i C 9 m l 3 u 6 C z y r 7 j _ B j h v p x B y m y u t m B t w 3 m Q p - 4 9 1 B _ i 6 4 E 9 8 7 w C z 6 u 0 D m 4 p g n I 3 w 4 8 G 1 t j 1 F i x t t D t 1 h l w I j 1 w o s m C 8 u h 5 1 K - v g n h B - i n 6 G 7 u w m 7 B 0 - x x C 6 w t q H 3 o 0 w m p B 7 9 k u 4 K - t 6 0 z D k y x 8 u U g 1 - 5 o E m s i 6 q B 3 h o o o D 4 i s 4 l D _ 0 z 3 _ s B l s j t l E u s g g y q B g j t z q B r i x M 8 o m x t C p 6 _ q I z u l 0 6 F m o p 2 4 H 8 y y q 1 3 B w 2 u m m C 5 r 8 n t C 1 n l y U t - z 1 1 d 5 4 5 p W 3 6 m x M u t v p p E 7 6 2 7 T 4 6 l q C 1 - 0 7 E o l h x B 7 u i p k a k m u u t C v 2 m W h k m 0 K i 5 1 3 p C j o o 5 u B w - r n K i - x v R w o n 6 5 D m 1 g 1 B k l p 1 w L s n s - g C y 5 7 p L 3 2 3 m c 9 z j 3 3 Q 9 t l g v Y m 8 w 1 7 D n 0 _ y w B - l z n C i w o u G m v i p i E 4 9 j j k B w 1 m s w H s 2 n 4 0 N y m p v 3 M 5 y z 8 0 6 B h t 5 l m G 7 l z z - b p g x i 4 E 6 5 t n N r 2 n a u - t 5 U v h 3 8 B n 6 g 5 6 D m 9 r s 7 G q w 7 m k C s n s 1 t 4 B l m 4 q k f o p 1 o r b n 5 x 9 g p D w t l 1 2 l B 1 - w - l U r h l t i L 6 o 3 n 9 B x n i n x C - m _ j G 4 p 6 _ L p w 6 t C t q g j b 0 5 - j Y m 7 2 k z p B h 8 6 2 u t B 2 p _ 8 i J z q t 6 N - z 0 i X x l u w D n r 9 j B p _ p h 4 f 7 5 s 2 D - i 8 3 E o z n - B 3 8 q l - B 8 8 s 5 G x x s p U - 6 t x _ H h y p u E 6 n l k g D z 5 g - Q 4 p 8 v D 1 g r 6 i L _ v 1 x y X z 9 r o R j g u 9 U q - o l B q m t 7 2 K 8 w h T k h q h w D u u s k D - p 3 h I n o 1 r u L 4 3 q 2 0 C w u 4 w v y B w o r 4 x K o m 3 6 h B n k z v k C 0 4 _ t X r i s 2 e 0 q t x D 4 5 2 8 Z r w p l v D z - 7 6 S k t l i J 3 k h 8 j B 7 8 p 8 5 C v w 6 x Q h o y q H - 8 v j F 1 5 7 5 _ C y - v 6 M 6 3 6 v C 7 t p t q F x 5 k 4 m F m g o k t P i g 2 7 m D x p 5 v B l i 7 8 o q C v h y 2 k B - 0 q 0 z D m 2 4 e 3 v s _ x D q 7 7 6 M _ 4 8 m S 5 y 2 n D 1 8 7 8 F h q 7 z - B 8 7 h 9 6 C l y p s - E 0 v 0 x 1 H i y g i B _ 6 _ n v H r m s z a _ r z g n D x y 8 m 8 a w u m 8 p B - 5 g q 6 B _ u u u h E i o 3 s E j 1 - p w B o 3 8 4 9 N 4 t r 8 o F 7 5 t k w G s s 3 j F g _ u l k C 5 t r T o i o h 9 E o 8 _ g z C p z x i i E z y w 0 z L v t 6 2 x D s 4 8 z n q B l u q v 3 C 8 z 4 4 k C i o j x j B - 0 h _ 4 U h n j t y B _ 9 v j j B w 3 w s X g - h p 6 B 0 8 s v v F n n j w 3 x C w 1 u u p H s g 8 - l M 0 l i s E _ x - 1 n K h 9 p k x J 6 v w j S 3 8 t 9 E m 5 1 2 j B 8 6 7 m _ B z x r _ z B 3 5 q 5 8 C 0 8 9 1 h E - j - l G 2 o 3 g i H z _ u t D _ - 0 6 w B 3 9 s - _ D 6 8 h n B u 1 0 g k C v v n h 2 O o z y n H y o x 3 7 B y m 6 3 p B z 3 s u C v x k o B 8 r s l G t _ m v p E m k 0 i 6 B m r o _ B l 6 1 _ f g s p 6 E k q 8 g s T m 1 _ h - g B 7 n i v r c t x p j R 1 w y d g 9 n 6 F m n 9 m n D 2 5 5 s x C l 6 0 q - E p 1 j n B 9 n 5 7 y B y i y 2 6 B k 8 k i 6 C y 3 v m M 9 m n k X _ - l o Q m 8 4 - o D 4 z p 7 c m 5 v _ 4 D g 4 8 u 6 U w i t w 9 H _ q 6 8 E 8 4 j x I r 7 t t k I - 5 s 4 1 d v y w 1 5 B o m j 2 I 6 m k r v B 8 _ m m s C o 0 o v B z o g l U z 6 n u Q 7 1 _ 3 9 C r 9 1 4 5 V 3 5 o 9 l h R p 9 w - k D 4 j u u s G y 8 w 9 o D v 1 j d k j q 3 M 7 t x m Q x p m 2 i B l h - 1 W 8 j 8 1 1 B 3 _ s q j D y i s p U z 0 r - - J 5 n r t q 5 B j 7 t j z B o i x 1 g D 2 m m t J w 2 g p r g B q w 0 q 3 G u y j 1 k E m 9 5 t j t C 6 4 t h r Q _ 7 l k l r B y g h 0 T v s m 3 j D r h 6 r 9 e - l 8 7 C q 0 p 8 w R 4 y k 6 2 L j 0 k 0 v V 5 s 4 k i B n 1 h 8 o B 1 6 j h 6 K 0 x j 4 z D z w v 4 b 8 w 6 l 1 4 B 0 p i m 8 c 1 5 t 0 y i B 4 g 5 n n a _ n 6 l n B 0 3 u k q T 3 0 t m y M y s _ r U z 3 x 7 r B k k 3 o h G m g 7 5 h C 9 2 _ o v B m 8 l 2 t C _ z 5 x 7 C m 6 8 i m J m i k 6 q K 5 s _ h s B l h 3 0 7 I y o 6 s Q u h k m C x m x 7 z C 4 3 5 m 2 B _ g 3 0 N 0 z 8 y _ H g q i q s D z j _ 7 8 B s h w 2 C 6 l m 5 F r 2 6 t z B j s h p i I w j j t Y q 5 7 8 d 2 y y 6 w D 8 u v j z H 1 8 6 4 1 L v n n n p b z 0 x 2 i N m w x 5 7 H x o n 0 g H 2 4 m t w E 3 z t h F q - u r _ E 4 g 9 z B h z 8 w 6 B o w l 7 T s 8 g w w t B 2 m v 8 p F 6 2 l 8 z F n l h n 5 F k 4 k z J 5 p 0 7 v C _ 7 1 o 7 D t 8 y g I r v l 2 6 M l 4 8 9 E 7 p 1 m m E o p 1 j 0 C 7 o - m C l - s 3 l H 9 - q 4 q B s g 4 2 r C u 4 4 0 5 C j 1 4 w 8 C z t _ 1 M v o i - e g _ k j d 3 v _ 3 N 1 u y y 3 v I x i m m r B 4 q _ - 7 I x u 1 u I q t v y s C t - l r 4 B 2 8 t h h B z i 3 x _ B p 2 7 5 k Q w m o q 9 D _ i 2 V 2 j z 9 H s l 8 2 o E 9 5 p n S r j l Y r g 8 k - D 0 z _ 6 j F w z 9 n c z 8 n r _ I z 3 6 0 x r G 2 w z m 3 x F 8 6 9 2 C t 8 7 o 4 B v s 1 n O s q 8 g 9 C 7 v - h 4 C h o u m u F n 3 n _ n B p l m t 1 C z l x U 8 m 8 i r y B 3 _ 7 _ 6 X t z o u 2 F - l - 3 p Q l v 8 g m D z h y 0 o R 6 6 1 o k C 6 l s _ 1 C y 7 p u g G s k 0 1 p G 1 l 7 o w I g x q r F s r 4 u U 4 o p 4 N s v t 1 G 3 0 2 6 1 C i l p r E 7 h w 4 W g 2 _ 7 1 o B g u 6 v m E 8 n 1 _ o E p z 7 - z P n j 4 8 O 5 1 2 4 J m - g i 8 H 0 _ w _ s X i w 4 7 7 B 8 r 3 k R x 9 v k z G l p 6 m 9 G 8 q 3 2 C 8 t q h z j C - s l t _ V 0 l r j w 0 B v j 5 r 5 B r q 4 y m B z 5 s 8 t D j m o 4 h L x o x q D _ u y s n E l 8 m r i M 7 z l n m P 3 r v h p F _ m k x C q w h y 2 C u 3 5 u F i n o 1 C s t s t B 0 8 5 7 2 H 9 l y 7 B g o o g 9 4 C 2 i t 1 L - - i 0 - E j 0 - s j B x t p 4 2 C m q j 1 P i m r m u J 8 6 l w p B 3 q v u p T u - g z h B z h 0 1 e z w w j O q 5 6 g k W g 4 w i c z 5 z 1 o B 0 8 0 6 d y p l 4 N n x 3 o D y i 2 7 u H y g w g _ V 0 u p z 0 z C 0 7 j l 2 D j 8 u y 5 L r j g i 5 G 2 3 n o p N y p 6 t D t o y t k B - p m y s E g 5 v 2 1 R g 2 t 4 3 p C 1 h 6 t m - B o 3 q 6 2 e o y 3 7 6 L o 7 y r M z l m 8 l C l 9 t o y E s 1 0 5 G w t z n p B n l h u 9 G _ m z q 0 B 2 q 2 l l I 3 u w i i D 5 l p z k g C n z z 8 g w E n u v 4 8 y B g q 9 7 q C r h u n o B 2 w v k T 6 7 8 5 g D p u z z p e p j y m y V k j v v s M q 5 - y w c m h 8 _ _ E o 1 8 v p o B 0 n m w h Z x i z p 6 E 4 n m 4 1 F o 8 i k 6 m B o k 0 5 y b 9 s u n e 0 z w o r C h v o y u B g 0 w 9 k B i u 2 g j D o p i p h B t n y r P h 1 o 8 J o j z q g L m 8 v 1 T t s 4 q a 1 8 2 i h h B q 7 8 9 g s B h 4 m o s D - 7 x 5 s E u i k p t K - - i 7 X 9 4 w v h B - 1 z t 0 U o p v w 6 B r - 0 - r S t p v 7 q 6 C - - u 1 u C i 8 6 z r I _ q s k p X q - x 7 I j s 9 3 O o i 7 _ t D l z 7 y 9 J k p 0 s B s g y w v C o l p w - D w 6 h m l C 4 4 o p w D 5 h j 1 h 7 B 8 m l n 8 D x 8 v 5 n E 6 r 4 r G v q g n T y z u i z E 5 y k g i x B u 8 x i g D _ t 5 4 s u C h 2 r 8 - C u x 3 9 f v - 1 t S x y h n C 4 u r 7 I u 0 u 6 m D 3 r 4 5 t D t j 6 0 C 6 q m _ 0 Z j 3 r m s N s t 8 8 G w i v 2 B 0 8 k 6 F 7 1 1 q H q t 2 x 7 B g 4 4 6 9 B r 3 g q V n v w r l C q z 3 k p b n 2 1 u 9 D m o _ 3 D g y 4 1 E 6 r p 9 7 N h z 5 r _ H i _ z j L s z - t l B j w 6 3 1 C x 6 y n 3 S x u - z w M v 3 r 2 g D 8 s k x t C 7 5 3 6 p B 3 3 4 Y h 4 j q l h B 3 j p t E 8 l h 7 z i G j y 0 y y e 0 _ l q 2 Q t l 1 p 6 E x r q 8 i D s k z m C q v o 5 H _ i k k u F 2 l 2 7 u B v _ u 9 e 3 s x _ y C 8 k y n v L 8 q r 6 H x v 3 n H k 9 g m F s r k t n E p 8 u e z u 4 h 2 F 1 0 3 7 C k 9 i r T 7 h j o i E k 1 0 - l B v x x 8 D 3 r - k D 5 _ r 6 _ Z g s j o i E k o 9 1 1 B 6 m n v E x 7 _ z X h p m 3 V 8 0 6 j B 8 x 9 h 9 D 5 7 y q M 3 1 q o p D k 7 o p G v q 2 l J n h o g s B 6 1 m 5 S q 8 7 v C x w y i Q 6 m _ 3 8 F m m h v s C _ 5 i w m C - l 9 y 5 D g q z r w B 7 w u i 8 V i q s _ X l 2 u z z C t p n 0 K _ m k _ a v 8 t 1 b 9 5 2 5 M g g z u E u q 8 - S 3 k 0 O k t 0 - j B h r 9 v 1 F k w h p j D o i t 2 j B 3 u 4 k E 7 3 7 6 u F w 6 o p Z 6 r u v m B k o 4 v Z x r p 8 C _ n s n P 2 4 x m w M _ w 2 j 5 r E 2 x l 3 m C - z q r h S u 2 7 v p M q l u n k F w t 6 p 4 B m 2 k - I 0 s j m C m 0 z 3 T 5 9 v 8 u Y j g i i r 9 C y u q 2 J t g 8 1 x K 7 m v y C _ - 8 j m U 0 9 - l x P 8 j 5 7 B 8 p 8 6 I 7 v t t s F 1 v t v t D _ n n e h i 8 _ 6 C n x 4 y 9 O p - 4 5 p j C m 7 3 0 B l 7 i n H o k j x j B s 8 n 0 i O i 5 v 5 k 5 B r p 4 g z H 8 l w 3 2 s B w 8 i r p H t x j 6 z l C x x s v u D - 3 q n r C r 7 3 t q C j _ m o o W 3 x s k g N y 3 0 0 9 V v k k j - H y n i y v f y w 6 k 0 E o r 7 k _ H 4 g l 9 6 f 0 s q q H g 6 y k c k _ 7 y r H 5 i l r l W 2 r 8 t g E l 5 n v t C i g - h a y _ h 5 C q _ t 5 _ O i 1 u u L 7 h q p w D - 7 n m 8 H 7 z o s 3 I 3 g 7 q e p q y 3 g H g h g l s g D l z x j w E u s w u z F i 3 x x s G y u 1 h 3 i B h r 8 x 5 C u _ 8 u l K 2 1 w s C s m n h J 2 5 1 w 4 H 8 4 3 8 H k n l 1 5 B y l l v C 2 2 n 3 S l j u x 5 C y t 6 z g L 9 z r i W g 0 - 1 7 D g k r 6 z C 0 z w y z 8 B 4 n v k O 1 0 6 - 1 D 6 7 2 7 o B o q h 6 1 F x v 4 Q j u t 0 k D w s v r D k 0 - m 4 C k w m p s D j k n h g D i y x t j j B i v u 4 b m 7 y - u B 1 5 k 9 2 O v g 5 U 0 0 j p M v 6 r m 1 F i s 9 k K t 0 z 6 C u o g v K 5 j v 1 Q h k v i H 4 o - i i B 0 _ g _ G s n 8 s B m w r s h G 2 k v n 4 B w s x t R 1 j p 0 o E k o 7 s 8 L j 1 g g 2 B m y 7 1 1 n C u l w m k L q g 0 r _ P v s p o n k C s l u u l J h s k 4 g I 2 2 w p R h r s u 6 C 9 u t k L t t n j W n o u t J 6 9 z j 6 K j 8 5 u o B q m n 9 3 H x t 6 o 5 B n z u 8 3 E i r - k h P g r 8 n k J 1 y 1 v o J j m 3 n x W 8 w x t w n B 8 0 y h 5 b - r 4 8 C o m u b u 8 p 1 h B 1 o 2 l L - 8 6 - o C 8 8 9 _ h c 1 x 7 r 8 X u u s 1 3 E k p z l E 8 1 h o h B h 1 1 1 7 D 8 o q y m G 2 8 u 1 i B 6 g 7 s F 4 n o f u l s 0 2 E _ z v o b o m - 3 h h L q w 0 i 2 B 3 y 3 7 m D n j y i 9 C 8 m 2 v 6 L 3 x 3 0 o S 9 k 2 w 8 z B 9 n o 3 5 h D 6 - 6 X 8 3 z 8 p J 8 u 7 P _ 4 t t w C j 7 j U i i - z S _ 6 - 1 _ B 5 n 6 k B y j 0 6 w H n k 2 x 5 X s 1 k u _ K g o p r u 6 C 1 9 y r u V 8 k x 3 o W 5 9 1 x j P z h j p 6 G n h z 6 r B 4 4 j x m B j j 2 v 6 C i 4 5 t F 9 p u 9 6 D z u v j - W 3 1 - w T - _ m 2 9 D i 3 q x s C 9 2 6 x C g 8 1 v N _ 2 0 n J i s v l u G j 0 g 8 m C m g i u 8 D u 8 m p q M k k u _ 7 C k 7 9 p J g h s x u B 6 l r 1 P 0 k - v G w x o 2 3 D k q 0 z H 8 2 x y l d q y 9 i k E o 3 8 s w L p p q p p C 2 7 w 0 7 B 1 9 k g e y r i w 4 C g 0 s p 2 D 1 3 u n - L 6 v v z i o B g 5 6 2 S j 0 4 n E 6 4 5 9 2 V p u 0 u i E p 5 l s w - B u - j 1 k X x y k 1 0 h B i 8 v 0 t D r v o J 3 8 o z u 2 H n i 1 x 5 O o - 2 4 Y m g l 0 H x n m v q y C k q 2 t 0 s C r j u 2 R z t j l V i o p l _ B 8 h l - o B u 8 0 5 3 G m v k l m G r g j s C 5 z 6 x v F 6 v 9 n g H w q m p D s h 2 x j s D y r l q k W t 7 g 1 - C 0 1 7 w q R k j i 7 7 E 3 k j y i Z - x 9 s k r J 7 6 - o 6 6 B w z t a n 7 k 1 D s m h t T k k 7 p _ R u q t 1 Y 6 - k 5 Q 0 2 8 8 n B z p o g z C 4 9 0 l X s u 3 t - 2 B y o 2 q Y - 8 u i t C 7 4 m t R h n g r 6 K k w h j D 1 8 _ 6 w I r p _ 1 y 6 B h v z 5 q N y o 4 5 - D n j m 9 S v - x l S q 5 j 3 4 l B y _ m 6 n z B - v z i E 6 h g g X n h w 9 r S 0 v o j q P 5 q p l c 7 0 w 6 x p B - n 9 n j H j _ m 4 x F v j s 4 H j 8 x l v C _ l y s u E v 1 z t m V 1 t y r 7 B j 1 n z j C 6 2 8 - r G k i 5 - s Y 6 _ - 5 6 O y o n l s T h j s u 3 g B p 2 q u 3 g B w l z x j I i z 1 m 3 E 0 u w 7 J g z q o 0 D 5 v p j P l i w g y G l y 3 g k B 3 s s r o B k g w 1 u O 6 z i 0 0 B 2 i x t x D t w k m w B x 1 p 6 J m 5 x l L q v 3 k r B y x j x 9 C m 1 k z h D j p _ k B 0 0 9 p J 3 3 v h F h 0 k z q B y j 9 r 4 C k o u g K h 2 4 Q g z u q K p p 9 h h B t h q z T 1 p l 5 6 I n w u n 3 C 3 o 0 2 W z k - h u D 5 o 9 9 R n 0 i l F 0 t 4 i - g C - 3 y w z 9 D q 1 r 2 p r B z 6 k 4 r S x o - g k B o x - r I 9 v _ q H l m q x r B u 0 3 6 n C t y 3 n i I u l 0 m 8 N _ w 3 z 3 M z 1 _ 3 n C n w t j _ i B i n 9 6 k I y 5 3 h J 3 n 0 s C 5 2 n v H j - 5 x 0 M 8 - 3 x _ S h 8 n l v G m 2 1 x w 1 E z p y k Y 2 v 0 1 Q z l 4 q q B i 5 l k 1 C s _ z u 0 B g n 3 z 2 d 4 k 0 r L z 3 5 s J 9 1 9 m o B o 6 k n q B j j _ q l B m 7 u 0 k B y r y 7 z C 1 2 m j W 0 x z t w E 1 4 y 9 x E x 6 m l _ B i s _ l x C x l 5 n N z 7 y 3 j L u l 0 i m L n p z - J m 4 j q F k j u 8 5 I j x 9 q r D w x 2 h H o x 9 0 3 E 9 l 8 g h H 8 o u v 1 B q r g o b p - 0 g c w m z q I 1 p l r w c 6 v - n o E x r _ w g G y x h p f n 5 i 2 4 F m 4 4 5 3 J u 6 s 8 h x B x q y - H u 9 m q M - n q u _ B x j g m i P l y x i x C v 4 t y i Y l g 6 q b o r _ t E 4 r o _ R v 7 l v g B 5 q 2 6 a u _ 9 _ F j x t 2 u P 6 3 - s s J 2 5 0 p 6 I _ m q q 9 D _ 1 6 m n R v o 7 q 6 D n 6 i _ y D 3 q s k 8 C z m 8 h C _ 3 q 8 E _ 4 5 p 7 V i y 7 k k 2 F q l 9 w P m v y p t B n 3 2 t g G 4 9 s 2 q H 3 7 w 4 K h p 8 u E z y k v j F v q 3 m v C 8 _ 2 9 s F 8 w k z e 0 v y 4 5 M w s 5 x E s m 4 q f j n g o 2 y B i 3 0 i r D 0 t 0 9 o E q l 5 g 1 D - 9 v z B y 9 _ 3 n D i 8 0 5 z D - 1 4 4 i C 7 6 2 s r 7 B 0 k h u i H y t u 7 C p _ 1 p 4 R h u s h w B p g y u - H l z 0 _ g B j t h y h B 1 u 7 z q C 3 9 - s 0 l B w o v y m F 3 4 o d o v v w 6 C x q p r p B - 2 1 l 3 E k 5 _ k F o k 4 n F 7 j g g s C 3 8 m v X l s h w P w j q v I i 9 3 v n C u u z j 1 h B 6 i r u B 7 9 l u I 2 i j q h B 1 m m z m D 6 m s 4 v g D p j 2 y 9 D 9 6 5 p q c k h x - p y B 4 1 4 y O 0 1 x n f g m u 1 D 2 w i n D v 5 1 k g D g t z h t D h 4 - 2 t B i s t s w B v w p t 3 C m x g m B l - o u R 9 k h y h M o o h Y j z 1 o q F 3 y m x T 4 4 t 0 F _ h v v 5 B _ m w 0 Z w n m x 5 B x s w 0 B 4 l r 0 u I h s t z l C l 8 q h 4 E p l 0 7 S m - g q D z v - 7 i C p l p 0 8 H 3 k q k v E 0 m o p o I g 9 1 k L 9 8 7 p Y q s k 6 w D y 5 9 w 6 H 0 v 6 g h D 5 - 0 3 0 B s 3 9 8 P 3 _ q u - D j y j g T l w 7 x 5 C 2 5 g j B q v s x q B p 7 q 1 Q 9 m o 8 N _ v l 4 B k o n 6 5 B n g h 8 b x m i g x C 3 4 r 7 b x 7 k 7 1 F o u p 8 2 K l 5 - u b g m m i E 7 9 6 1 z G 5 i s t 0 C s s 3 q J 6 x y - 0 I o _ m n E t y 2 0 E l p _ _ s H u t m 4 k B r 9 o 9 _ C y v h l B g 2 q x T t g q n B z t u w 5 J 2 2 o - i C h w u w m C z t 9 _ f 5 1 r t m D 5 2 2 8 7 B v 1 t 7 F 1 3 u l s N 2 i m j k C m 2 l 5 1 P m s 8 5 1 r B 7 w 4 j j D 0 5 i 5 F y 9 v g F y 8 s t j C l k - y D k l t l D 4 t t k F j r 3 0 l H 8 7 2 s 0 P 4 s u 4 1 H 1 7 5 6 7 K 0 3 n s _ B o t l g q B 3 8 3 v 1 B y n 7 2 F y 6 m j B m p y 6 w D t u 0 y B t y 4 s C z x i w 4 B g 4 p r l B p o 2 x p X n _ t y S w s g N 1 4 z 6 W 4 q p g B r 7 7 r v F 7 u x 6 e 2 p s 2 o B p y x u l C 3 8 h 1 8 E z i - t y B y m r 9 H 4 1 v x P _ _ - 3 m B y t o 4 U p h h 7 Q r n q L l n s l 9 G 0 l y 3 G n x j L 4 u 6 q V h z l y 0 B 5 p y - 6 C 0 _ l z J r g t y p C k r o 2 q B r q - w X m s 0 o r K r 1 y - Q q o l t G u t u w N h p 9 _ C z _ n - U _ o o q V q k 5 3 H _ 2 n y c p 3 i i u B t g y p 2 h q D z g 7 v z I q j w j J u y h h 5 E 8 s m r n 8 t a m j o n 5 u 2 X 1 8 i 3 4 x - P w t 3 t 0 z G 5 w 0 0 - k F _ 0 9 1 4 1 F i - l - q 3 B 5 p 1 v r q D u y w k g y G 9 p i y k 0 C 8 o h _ w j C n h 8 r y 3 6 I 8 - h i x 6 B 1 j 7 7 p D m t g n 2 H n q r 7 g B 4 1 5 7 q B y i n r 1 G h r 9 3 9 B v 0 _ N u q 0 k o B h q 3 y R s n w u B _ 3 j g B i 2 l j m B u 8 r - j B 0 _ _ 6 M u v 7 t C m _ 7 0 o F h p y g 3 B x n x o i C 3 j w m O n i 7 s D 7 1 x L 6 p z k U _ 5 p r F v u q x F o n l u H v l l l g B s 0 o 2 o D z 3 l 2 K x m v v B v z u t E y 8 0 k B g q p 3 v B w g m 8 E y 4 i 4 R o - v n L y r w 0 F r t 9 s 0 Q 0 q m j D y 3 1 x M 0 n t 3 F p u 4 n L h - r x 7 B r l 1 z n B p t s z N n z w W o s 3 v J 8 - l n O m i z 3 u E z 6 w q E v 3 k _ y C z r y 7 M y y z r 1 B 8 y 8 r C x i 7 6 t B s v i u D n 8 h 1 B 1 q w m W x s s K n 8 y i w B v 0 t 2 4 B y p _ g e o p x 9 m D t j l j 2 D q 8 3 z q K l 3 5 1 T l j i r O j w 7 2 B n r n s M 6 9 x i D 0 i u u H h _ w y 2 F i y m p V 8 s r 1 m C - 2 9 r F 2 n x p C t 4 9 l D - v 6 1 H _ 8 6 3 W 7 i s _ D 1 z z n Y 4 3 9 l v C 3 h q Z m t v 8 B 9 y g g 0 C z y z x v H z 5 t 7 8 I h r 8 0 B l r 5 t R h 6 r t I h 3 2 v e o 0 u 5 N g k h 6 o B _ t m x i B h j p r 9 E p k w w y B 3 6 q m D 6 n v o S q 8 k 8 x B 8 j 4 g w B w w h o q L i 2 3 q L 0 0 p p f x g 3 o 7 D 6 u 8 x D n w s 7 f - w 0 j v I i h - x v G _ v 7 j I 9 w 5 t E m q u 6 C 9 k y n h F m 2 j 9 v I _ 3 x _ - P j j q z s R q g n i 3 B 8 i q o C g 7 1 9 G i y 2 s p C p k l g c 4 3 m _ F j w v u - F q 9 g 5 F o p 7 4 y D q p 3 k C h 2 o h D p 4 5 l r C 9 k 6 j s L 4 n m t y C g p x y 2 B 8 q o 5 n K 3 v 3 z F z 4 p 8 a p p g - D x h 3 3 N x r s 6 E n g t x J r w _ y F t l x n J w q z r K u v _ 7 _ B q u 1 6 D i w s v y D - p k 3 2 B x 7 2 8 b 4 m u o p E k j 3 7 T g m 5 7 G 4 i x g L k v 3 0 B 1 8 0 4 n B z 8 l 6 h B m 2 t 4 G m q r g P q 3 9 n r B j x j n B z l 4 8 I s 4 i z T 6 w r 8 X 5 l o s x B m u _ t B 8 2 4 u B 8 i n k j D 3 g 7 8 B 3 i m k B m 5 1 j K p n w u c 2 t 4 s g B 9 s s u F 9 y w k M 2 2 q h O r r r 2 k B 9 o m w v C - 9 w r H s p 9 4 B 5 9 j p X 1 y 9 2 B j s r x m F p z q v E 4 j u 9 P h u h j F 5 4 8 k 9 B _ q 4 w O 7 7 g p p B x x z 5 p C n k l r 0 D 3 v k 5 H i 4 n 8 B 4 u t z H 4 8 3 7 K 4 m o - u C g r 2 - B x 9 i s N n 4 9 g D v 0 m o R 1 9 l u l E q 4 6 1 v F 2 6 s m H 3 l m x E 3 - h j D w q t j E g l i s V 5 v j p B t u k 2 P t v z t m B 2 1 8 q G 5 l g o T i y 3 s C o u 1 u W 3 - i k S 3 l 5 x p E t - _ z r B s 6 _ - 9 B p o g r C 2 w s 9 N z r u o D 4 m 5 x D z o 0 r m B _ p 2 c w w u 0 K 0 h i j E m u o m C 9 0 _ a v _ 7 1 - C q u t i F r 6 _ o P 4 n s j b 0 _ l u u E g l m 8 k B l m n 0 W k s v k X m 1 5 0 E 2 z 9 6 S h m k 6 R x 8 i 1 E s u z m K n y i 1 J r l 9 x C n l h g K m y q 6 B h x n u z C i 7 p 5 E 9 5 3 L - l x h H k 4 m z E - n 1 g M h k v 2 Z g - r t d k 6 y h M l n m r E 3 _ v q B g 6 9 z O r 4 l 8 K l 6 5 a 5 8 u 3 I q t z x N r l q j H 0 s 6 J h s 9 - W x 1 3 l i C h g i s 6 B s 0 2 p H - 8 x k B 6 y 1 _ C j 0 6 m J k n - 7 e u 0 r m E x r r 9 W r g i t u G 7 7 z _ v B z p j - H v v v q n D h 4 x n z D 9 m 0 t h B r n 8 m 6 K 6 - s S _ o o s R 8 2 4 - i B y s j 2 u E 5 l 6 8 z G o w 9 0 r H 8 t v 2 D t t 8 5 P m o u r C 5 _ z p C p t y m F y - 8 r G _ s 8 i d - - h s l B 3 r m m U 8 m k 9 V t 0 s t C 0 2 2 r v B y i h u I k o _ - G z v p 9 R z _ t 5 C q z _ o C o 1 p u H q j 7 j G q o 6 x B s y 6 1 L 2 j _ J u v w 6 4 E i z m n B w q 7 x F 1 h 1 i L 1 n u 7 C n 2 k _ Q g u z 7 M 7 u j 4 L k x 2 Q w g - k H w l h e h 0 x 1 C - u p P 2 j k w p D y w z 9 W j 7 7 6 k B z k g p s B m - o 6 r C 3 h 1 k E v 6 m v R t 8 k 6 t E 5 7 _ 4 B p u k 6 R y y x q B i q 4 6 K x - o - F m q u v I n z s w E l q s 7 B t 1 3 w P p 3 9 O p m u q Z r v y r m K s r p - q B 9 h q 0 D h _ 0 q B y 6 5 7 0 B x s p 3 J 8 g q q z B m 3 x J k y y p F g 5 v 1 C j _ 3 i D w 5 7 j I r 0 _ g L r g i 9 F y 6 3 9 Y r 7 j t I i t q 0 C - v r p D s - o 9 k B z i l u Y w 4 o z h B x n w p F s z w 3 g B 4 9 l x K 8 - 1 i o B o h 9 y h F t l 7 v B 5 8 l x B 8 v 3 7 b z 0 w k N 4 u v y C 1 z m g Q w p o e m o z y D s o x 2 Y _ 3 h 6 c _ j p 3 E n 5 n 3 C z 2 4 x L n o q 9 p N g v n _ 9 B 2 v g - N _ q o i b y 8 _ 0 U r o 8 x Y - 8 k i n B n g y b j x p i n C 1 i n t v B w 1 3 q l B n g 3 o D k l 8 l T 8 0 l v R n u u n F 2 3 3 z v D w u s 8 m B w 8 l 1 C 2 6 i z B 9 o g l D q v o x b 2 x u 4 b w 5 n 3 K v u j p H - 8 _ 5 R r o v o q B 9 x y 7 3 B 0 0 o y D 5 5 j m D 1 1 g 7 Q 9 7 x o R g h 5 t P p w w 0 s B o k w t 1 B _ 8 5 m C _ h 0 r L z 9 h 4 q B z n m q C s i x p B w h t n I t 3 p l E r 4 j 8 B l k i s L v 4 x p J i 0 2 4 C h _ 4 j 5 B u 6 6 1 D 9 p 2 u G n _ x 8 B 7 j u w a 5 - w x 1 H 1 2 s d t s m s 1 E q 1 5 h t B 4 9 5 7 I 9 9 u _ B x 3 q i E 2 y r g K 9 t 5 s a i 2 1 t B s t - _ - C w r p o H 6 q - g B 3 j r 0 1 H p 1 t y d m s - 9 B z 8 i 8 D t l j y 4 B p m z s k F i 0 p 6 w K n k - w y r _ C v w u x y i B 7 z - 9 _ B z - k j 1 B r 2 x i E w 4 0 y H l v u u l C 1 l 3 l Y u m w q t C 4 8 y z j P q j t - l C k p r _ j B n s 1 r o B 1 5 j s w N s 2 7 r q M 6 n t _ 7 Q m 9 r x 6 J z s k _ 7 n B j j 9 8 l E 6 0 1 t r g C 4 8 r 2 x v C l _ 0 n 6 C m n s 2 3 K 7 9 k r i G l 5 g u f q j 4 5 X 3 t 7 h K j 0 o p R q 0 x k F u k 1 z 3 B y 6 4 r f x n u o 3 B u n l g 2 P q 6 j p p i B i s - 0 Y m y 5 0 9 B s h w p _ D 2 0 6 w C 0 t u Y 9 1 _ l B 7 i q _ I v p w 3 D 7 6 3 j C 9 h 4 x G _ 0 l _ S p w - u H - 1 o o F x x s 9 E w x g - N y _ y l M w w w r F p v p p E o k 0 s J i 9 i R k v u x g B p k r q J 8 r - k V y 8 n y C 4 m w u G x 7 r _ K u l 4 o 2 B 1 - i 0 v C t 4 2 W 5 r y 8 9 D u 3 o 4 Z u w h m - B x 6 u u B 5 _ o u F x 6 5 v d - 6 j 8 C 7 1 8 5 S p n k p D 8 h 5 q u B 6 z u 6 a 6 5 z n K m t 4 r Y z l 8 o E v 0 p u P y 8 g n E u t 0 m B n u - i I 1 0 7 v I u l l t E z x w m c q t v d x 7 - 9 K 1 x - 7 Q t h 1 s U 8 m 2 n G 6 r w m h B p 6 p 3 t B n 2 g z j B 4 g x 3 D 3 0 x i J 7 z l h N n 7 i x c v 5 6 6 C g t n x C u y k 8 m B j 0 _ x P j k _ l B t r 6 m J z 3 9 3 R j 2 r x u B 7 z k 2 b 3 8 s j R i g k X k n u 0 B i h o v C y 1 p 5 i B s z y 9 G v s m x D w h z v H _ 2 m e 9 x w n 7 F _ n l 2 D p p j 4 W o 5 4 Y 3 g 5 g X g q 7 2 J j v q o E l u g 5 O n 9 4 4 B x 3 j t 6 B l 5 3 t K 2 - t g B s _ g t I l s l 3 l B i s i 3 K 6 s q k P o 0 i i M 9 _ n 6 a - n y m F 3 y v 5 H 6 k y 5 C t - 6 u B n - 0 g V _ 4 4 t Z 0 i u k K h o 9 1 D _ g 5 6 N s i t x J h 4 l 7 3 F 6 4 r 8 6 J 9 7 0 8 f - g 3 - a 1 _ o 6 a 9 3 p q S 9 p 7 t N z p 6 9 G v - v _ B r i m 5 V u 4 7 s E y i _ 8 E g r - w F t w w y E w 7 4 g H s x 2 w L k u 1 g C - 8 6 V z 1 s 1 h D o z l z J g i 1 Y 5 8 - w f 2 r w 7 n E z m 8 g T k v m Q 7 k x 8 B n - 1 o E g 3 3 v a m m 1 7 F i o i x _ D n t h 0 j B j x u z l H 1 7 6 g 3 J 8 9 m 5 5 I 3 g p 7 j P y y 6 o q H w r 1 k O h v j 1 i B t o s 4 y W 5 4 g 0 2 D z w v w h C n w - o _ H h 9 g z 1 N k z k y j G q v 6 n t C w 6 i 9 g B n k n r F 7 s 5 _ B 7 y s 2 K i 8 4 n K n x o t 9 C j g v i V 6 n _ - J 0 m 6 _ O 6 l 5 f 1 - y v q D _ 1 s 4 y D 1 1 6 6 p I 3 k 4 6 j E 5 n 1 i y P n 8 l w w L n o - n _ D o z - 6 z H 7 _ 4 l m C z w v 5 h E j u x - 3 B z x y - 2 B z 1 5 0 4 B v 1 l r 0 D r - h u 4 J 5 s p 4 - F q w k p x e n w - g z K 3 6 l g n D 9 n h p p F r 4 y v 1 C y v r p h B 3 n s h j E h q h q z I 5 4 2 - G 0 o 7 8 H j h y j n B 2 v 6 m z B y 4 1 8 G k - g 4 Y k k r 2 Q t 1 9 m B j z 2 t G u q s r e 1 0 v 6 E u m s v i C 7 w q - z B g 4 h r m B h 1 s h P o s o o K p x z o _ E x h y V m 3 8 q _ E w i t h X w t h - c z q 1 Q t h 2 1 N u t 4 0 I y u w - N n 2 n 1 N x 5 i x N j t g s C 4 l m m p B w o 5 s H w 8 7 v H p u 6 m F 3 8 s p G m x j h D 8 n z n D w t 5 k D 9 6 x u C z n 4 o C q n 8 h j B g 3 t 4 L i _ u n E u x 9 s C _ w y 9 G r - j v W q g - r 6 C x 9 i v R k m v _ q B _ x 3 3 B i r _ 1 K n s j 3 k B _ w 8 v c - p j h O t r l 6 F 4 u 2 j m E s 3 4 h Y v 1 h 4 Z 6 o u g C _ j 8 g v C n t r 9 J v - 6 g L w j - 2 N x j z t F p l g 4 U _ 8 6 r B l s 7 s H 8 3 5 q B 4 g h v X 9 _ 3 i E 7 8 w 4 F u 8 8 m f 3 4 g x B 7 1 4 g Q 0 j p 9 L q i o 9 t B 7 t g g R h w u r I g m 1 j C n r y l L 6 o 8 d 5 8 t x B q x y 5 y B h m _ 6 N 9 m 9 1 w D 6 0 r k B 0 t 1 t D 2 3 o T 1 h w m C v y 3 9 H 7 6 9 x E 1 y 3 w h B 5 v r l S m g k o E h 7 7 w E y 0 k 6 n B i h 8 l m B 2 4 r r B v z l 3 F k s s i E v s k k T m l 6 r t C 5 4 z 0 v G 2 5 m y F x n n Q i r 9 r N m 2 r M v l - - K 4 t 0 2 F - _ 1 4 B n n 4 p 2 B y u p 0 3 C j 4 y g D 0 n m n t B v 4 j 2 m C t o 0 w j C 7 u z q F v g j 3 C g 1 2 _ X 3 t m s c l 7 0 - C g s o 3 P y i n 6 G 3 t l l 5 B p q 8 8 8 E z 2 3 u i E 8 w m 2 K 3 j m p b v h 8 _ D 2 - 9 7 B g v 7 b 4 t 8 y a 4 w 1 0 T 4 5 0 x 2 L y 5 6 t C 4 j 8 z B h 4 m V 1 u z z K i _ m m u B u 2 8 x t B r m w v H u 1 n 7 R l 5 m j J _ i w n n B u 5 4 y D 7 7 4 h J 4 k w 1 h C 2 u m 4 D 5 9 r - I - t 8 n B 9 o z i Z l 1 q r C g r 7 k P i 4 2 z L 7 - k n g B t 4 l m m C v k 5 c v q n i O l r s m C r i 6 v F p l l 1 S u p i v v B 3 2 p u H x 3 o 2 K q 6 w l D k 8 v k M i - i y D n n 3 t x C 0 i r m L 6 _ m r K w v 4 u f u 5 5 l D 6 8 x n B 6 5 8 9 N 7 8 8 - B _ 3 o x D q y x 9 x E i 9 z 8 y D 4 q g h B 1 _ l w L 4 k 8 s T 1 h v v M y t u 7 j B n 0 z o M 0 o 5 j E v t p l E z x 1 o Z 8 k l j O h r m i B 3 m k p Y w t 0 h E 9 6 _ m K 1 9 9 7 I 4 r y s C u l l 6 C q 4 8 0 H 3 0 g m I 5 _ k 0 - B l q v 8 l C i o j s D x 8 x 1 C w 0 7 O 6 t 8 2 x B r t j j J l 8 i 0 w E 4 h l g m B 4 7 z o V _ 5 r 8 B 1 r n u M 4 v z z S 9 0 k 5 H 1 2 p r D s 8 2 9 l B i - g M 7 h k i G l p i 9 C 7 y n s g B t k g 9 E 9 l i 7 N 5 - m c i s 6 x B w z _ h I - 3 w u P g n v t D t k k 8 B p 3 i j I 0 r t r U w p 3 j r M n n i h n B p 4 h u y D 3 8 1 m C 5 u t v K 0 4 w 0 m E p 2 s p Q u q p 5 k B 6 _ g 1 X o 2 6 r 2 K y 8 i 8 D 9 1 p k B h u 1 u E x 0 1 k z B u 5 m q B s m z 3 g B 0 5 3 6 e s v g h 5 E k t u 0 B w l o k C 8 8 - g L t n 6 8 B t m n 0 D i w 1 - B m y q r u B 5 - k s G y h 1 x M p p t u F h 3 l 0 G x 6 k t E 7 g 0 1 B y z s 9 G 9 r 6 8 H h n 2 x M _ o l 8 B h z r n L u o 9 3 B _ k s g H t h _ g W 7 t v 0 w B x 7 j o 9 C s 4 6 h E 4 h - y E 8 g _ y u F j g q 7 O v z q s x B z 9 v i C 3 2 - v m E u x k q B p 5 l t F 6 3 i z J k 9 7 0 F q k n g D 7 j r 0 B t o 3 s o D h g 2 t h B s 8 g x 3 B y w 8 g B z - r j q B i 4 i 7 C w m g l T m g 4 3 E q s s m R p i i - J 3 g 6 M 2 s m 1 a w 9 2 _ n C z g k p J 6 9 n Z 7 m 9 m B h 6 z m t C 1 s u 3 D - 1 5 9 B i l 4 Z t p o m N y - o v S - k 0 x B h 1 6 m m D 6 q x z 3 C - h h z S 5 w m w J u j w q K l k h 5 E x r i x F n i 2 v 7 C 0 k g 5 E r h 9 o B s s t l B _ k p n s D z 9 k h 5 C h 7 _ 4 N 5 g 4 w W 1 _ 6 9 C j u m _ C 4 n 7 g B y p w - C s 3 v g B m y _ 8 H 5 n s 2 D p 1 6 v I g g q g B x 3 h p D v v r Z z 0 y g G 0 x 9 _ 1 F 8 o k i B v 1 7 v G r h y m Y r s v g G z 4 7 l G 2 8 v p C x 5 6 h 3 L y 7 2 t L 4 - _ m F 0 x n x f j _ 7 L 1 t 3 p z B p 1 v n F t t w _ 0 9 5 G u y 8 M 0 s 7 4 L 1 v s t E 4 _ 7 9 H u q y t H 0 v 5 k L o 4 _ u c h o o 2 Z z 4 k 8 H p l 7 r _ B 4 x - x k C 2 v m q i I v o s z L 6 7 8 p L y h 7 o h B - j y q D - _ y 6 N h p y t Z v m w s b i _ w n D h i 8 - I 8 j g v N 1 u t 4 D k 3 y 6 E u 8 p p r C r v _ y 6 C 6 t 5 9 E u _ q s B g y p - W k q s u X j m y g l B r 5 l x i B 5 u y v I n _ k w V i w 7 g Z _ k - b h s 1 1 D v x 5 w F 4 h l h f z 3 m 9 D 8 w y k V 9 6 n q K 7 s m w B t v w 5 J 7 p 1 8 c h t y _ q C o n s o Z 7 7 3 3 j B 1 - r g B 5 9 7 f z i _ v j B 2 z z 1 F s 2 j d o y y 1 F h r 6 U s l 0 p D n j g m S 2 x w 4 J r w 8 b l 0 j b n u n 6 C q 3 o m k B x r m m 4 B 4 2 j p L m 5 8 s l I o 7 0 1 K 5 t j t j G n v u x D w w 5 t H o 7 8 P 2 o o l 0 C o 1 i M 1 n 8 p F 4 9 y _ I v 7 3 2 v B j q t m m B p l h 6 F w 7 w x u C 0 h _ g C 2 o 8 x 1 D l 4 k u h H 1 g m 3 J k u - z F m y s r Y h z 6 - B p q q 0 i E - 7 k l G v h 0 9 K m m 8 n 6 C 9 1 _ 9 5 B r h 4 5 - C 7 6 9 _ f - x l g B 8 j 5 9 D 8 p i _ N o g o 7 R j 1 - 5 3 B 4 7 r k b 6 9 1 k J n v 3 y 9 B 7 o h g M 7 _ g 8 Q v 6 o n E o 5 4 p X h h 2 y e 2 s 2 l 5 C p i 8 6 I t 7 l y P i i x z J 6 7 s 1 E x - 1 y S v o _ g C 9 8 m 7 B o m 3 i t B m p s 3 F h w o o n B x x s Y 4 k 9 i S 9 n 6 5 Z 1 l 6 l H i k t y E n 3 o T 3 s q O m u r 6 9 B r 4 h m H n w 0 x u B x o 6 o G 3 _ 6 k J s l l i d - 4 _ _ u B p 3 u - T 4 n p 4 l B s 9 i x N g 6 7 r a 2 x 3 0 H v 6 y u _ B u v 4 v p C p 0 y o F _ h j p M 8 4 k 8 z F v h i j l D v j y l B y x o q 7 B 7 y 5 p U 1 s s v G k i _ 9 7 D 0 y 4 t q C g t v w l B 0 n 8 0 - B n n 3 u I 8 5 r 7 B j _ _ m B n p m 0 D w 8 o 4 3 B 7 j i b j t r g D h n t W s k 2 6 Q y 9 k 9 K h 8 k y Y - _ v i 4 B 6 x l h D 2 r z 8 B g k t W m n n i g C v n i z h B 4 4 x 1 W w 1 4 o s B n 7 3 7 o B x 0 _ n H r z l U 9 3 h 9 3 D 0 i z v J 4 3 y M x - 4 0 r B h _ r T x l y 0 _ B - 9 n 5 J 0 8 0 - 1 B q 5 _ w V x - i s 4 D j u h z q E x r u x m D v n v _ e _ j _ m v B - q 6 j N 5 8 i g v J 5 8 7 u O _ 8 3 h P n u r _ n B i s i z F z o n s H n 7 h k C 1 y i g I 7 u n 7 C 7 w - 9 H n m l w u B 8 r 4 - m C v n - n G 0 n 5 2 B k w h h E x 2 v n _ F q 9 h 5 z D 5 g _ v - q B w p l t t B 9 n 5 h j D s 3 k 6 6 J s 8 8 4 H m t x - h D k 3 3 w 5 K 4 4 8 r E z 8 x q k B 6 s q s K m r m 5 D k l w l E 4 v y i p B n 4 9 l h E u l _ T s _ h i 5 B q q w q C 1 1 1 Z 4 p 0 3 H t t q 2 F 5 j 1 p C 4 q k h Y k j 9 8 E w l o m a z 3 z 2 m G k 4 - 2 J l m o l K s k m y x B w z k - M w 0 8 8 f l o 1 p X t j p r F 5 t 4 o Y 6 h 7 8 D 6 x u x U j _ 6 7 M k n 1 3 D u t v 4 n B x g s d w 0 - r b 3 k n 5 J 3 9 y y 7 C t v - p o F r o 8 p X v v u 4 Z g p j n f - g 4 i j B 0 p w h H 6 4 - p Q q j z 9 g C v g t t F - 3 3 6 X y 1 l h I o i _ _ w B p 3 y 2 g B z _ 1 r E j 5 l o 4 C 4 h j 2 d n - h 7 8 I k p k 1 d l _ 4 w U _ - 9 j 8 F k 7 u z - O u q 1 8 7 F k p x i z E i 9 u 7 h E q s 6 _ v P 7 j z h m M y 4 n y s M v m - 4 z B q 8 u 1 p P n 8 s z g E v m x q b 9 0 5 5 9 M 6 z j k V 0 3 p j 8 D 2 m q 4 u D o _ 8 3 7 J q p _ 4 0 B k 1 9 v B s - 5 g k E w g t Q u z i u M g v _ x E y h h q s F 1 q v 6 h B g z 2 s X g - 4 t S 4 s _ 3 C x n i t C w l j y m C k 9 i z M 5 x 5 o B v 1 2 x D 6 p x - G h x s h E w i y S - x 0 p J - 9 o z H g r k o B q 1 5 x H v m u q J 1 7 n 6 C 0 k 8 k F 1 5 p 9 K g 0 h o H 3 2 z 0 E k k 5 - E 4 1 t k B y y 8 5 B j n - - Y n h k g B h h z 2 C i n 0 h J 6 t m - N n g p m I 4 r w Z 1 n p j o B 8 6 0 3 h B 7 5 8 Y r r 8 5 O 1 _ t 8 F l h 7 9 U 0 p u n L q q t k C k g r w B o 7 n p G q 6 i 2 M j m i q z B i r g 1 p B r g 6 8 F k r z r G j j z n L u 8 v w a q j i 2 K 2 l 1 j D _ m m o d m t x 0 B u - m o T i w 1 v B - i h t B w l _ x B 0 t 9 o G m x n 8 E 8 m 1 4 K u 3 r x O s t y v d o y 4 g C i w u 4 N p 6 p 3 N k j y W 7 z k z D g 4 2 w C r g 4 Y n 7 t g E g m y 4 M l y 0 u B j x 0 k C 2 1 w o B _ 1 0 m O j p 7 k B i l j h J 9 o k g D - 5 o Z - s 0 2 G 0 n m 0 B u r v u L 1 g s z C 5 s y t v B 2 r 3 h F i u 7 x v B r 6 8 _ D 1 j r l N n _ n o B w h _ s E l n m 3 R 9 m k n D u 9 4 x E p p 4 3 E n s m 1 B i m n m G g m m 4 a k 0 m - H 6 l 1 l G v g r j C j 5 - r - B 8 m 4 n E 5 7 j q C 9 1 i 5 m B j 9 u _ O y n 5 6 k C u h 2 Q 1 8 k u H 9 s o 7 F n 8 h g O 9 4 9 w J m v s l E k _ l u V 0 r 9 1 q C _ x 8 l I 9 7 h 6 C v 1 v q B h n z o D w 7 m m C k j s 7 n C y y 3 n D 9 l 2 o M o g k i O 4 y 6 0 C s 8 4 s P 2 i t 0 D o s _ 4 N i i s y R o w z _ C t 4 5 x c x 8 y q H 9 k v _ K - 2 o o F u 2 6 6 B - g 4 V - _ s q B 2 5 p l E 5 9 x i k C v s z - E t n 0 _ h B j 6 k y K 0 s 8 7 D n y g z D 9 4 n - V - r 0 i M 9 m 8 m D l o v v K 9 k p t M t u k M j 9 _ 7 E t g s k D v - y 7 e 2 _ r n G 7 h n 8 H i i w r C 4 8 l _ Y 1 o 2 6 F n 6 4 h D 8 i 4 - M 0 0 0 h E k h 8 6 D m m 9 - C 8 g w 7 H s v w 3 D 8 q - p E - s h 3 p B o x n 4 Y 8 3 h m L 5 n t _ C i g r - C 5 o s j F 2 8 6 3 F s 1 4 j E t g 4 w P s 8 6 3 K s w 1 u E q o h t C l 1 - l B x p 4 m 6 B z 3 6 k Q t w i 1 F 1 3 j p E l _ k p E t 9 r 2 C - t g y G v r v 6 C 4 p l w B y 4 x x C y 5 w r B j 9 5 z a x 0 n j I m p o 5 B z 2 k k H x k _ q E 2 3 4 K 1 k w 5 F y j x R u 3 i h M 4 r s _ B t 1 i z m B _ 5 1 y B y i h s B y - j 2 D q s v 2 J 6 1 k Z h q 0 r C l 0 t - B h m n - N 4 t g 7 G t p 1 h D 6 1 9 y f i 9 l t R 3 w 3 _ H 5 g 5 t b r g k 4 B w 8 5 - B y n 2 k n B l h 6 1 B r k n 8 S t 7 0 7 W y h q j B w 0 q 8 L i m j d u 3 t 8 D g h w 2 N u l 9 r K l h j r Z _ j k 4 G 8 9 m v b 5 0 8 0 E l m i l F w p _ _ H i w 4 y B _ r t z F 7 k p n G _ q o n H u t u h I 1 0 8 - C z 0 r 9 D n 6 q a t 0 u 8 K x r k h N 7 x 4 7 C 2 s u i C z r k t C j 9 2 8 C w 7 k i C 6 v j - I 0 _ u n T 8 4 l 8 G t y - i E t - _ - K j s n x C 7 j h - a 3 j 5 9 S 7 7 m t C n - u 0 0 B 4 y 8 i - B 6 0 3 8 I _ 8 j 3 B h 4 6 l N n r p _ E g s h 2 B p 8 8 n F m y v t 4 B z j 1 4 H v w m j U 7 m y n i C 5 2 9 y Q o q 1 j E q h v 4 F q u 3 q D 1 z 9 z n B u r 1 q C 0 9 6 4 E i 4 j v V g h j l p B u h g k I z 8 j m B s v r q E n z q 8 E t 8 8 q C 2 u i m D 2 l t 3 V l w 0 g C _ v 1 7 I 2 w t 1 i B r k z i B q z _ x B 7 3 l h F i 7 z f 6 t - p E g y y f x n y t E - m g w S u i 6 g F i 3 g V h w u 7 P 3 n q 7 F s 1 x 8 U _ s l o k B r 4 - U s l 2 h B u j n 2 E l 6 w n C k 5 y _ a k 5 j z H m 7 0 t E x p n 6 G 9 - h i F 0 3 m 0 E v 1 7 Q _ i 1 g C y 8 p t L p u m p E - u 9 N u 6 x w D o k 6 l K j u o 9 O 5 j 7 w J t _ 2 x K p 2 8 8 G 4 0 5 v E q 2 l i J k k 3 0 E y w r m X 8 v 0 4 E x - 7 _ G m 9 - - C x 1 g x E v n l r X h 5 r i G h z 8 t D 8 y u g C g 4 2 v X - 5 w l F t 3 9 2 H o 2 i e 1 4 _ h C p p 7 y B _ s h - i D x 6 t l G 7 4 0 z B u y 6 v F 7 h _ j F w x r l H v 0 v k 5 B 1 i u 4 N s 0 h p g C m l o - L - 4 7 b 9 x 1 g 6 B s o l Z k 7 u r I 3 m _ N 1 x w q j D v n 0 n W 2 i 3 2 B 9 4 0 4 E n l p 0 I p q t o C v p q g D 4 _ 0 3 B 2 k z h J z x s 4 D q l 3 q K 1 4 t r S h i k - Y n o r x H - m u 5 5 C o u _ v C u 2 s l C o 2 8 T x v - s B u 6 1 h B k x m j L 4 v 4 h J 7 q z l a 3 0 _ z B m 1 4 z B o x x r D 9 i w 5 C h u - 6 Y 8 n 2 m B s j x 2 2 B l 2 m z D w v k k B z l _ r W j 8 g i L m g v 2 H l w g 4 B 9 o 2 9 J q u 2 P t 8 r 3 K 4 v z p G j y - x C - m y o C v 3 _ k B p i r h F o 5 l z I l r l 2 x C t n m s p C t - 3 p Z 3 j 2 k C p 8 k _ F t i 6 i J y k j i N w u 6 o L u j x x F 6 9 1 9 F n r s i B 0 n 0 j F 2 u w 0 B n n u i I r 2 p Z l 3 h Z 9 - h q J j o _ - i D 0 t t w b i z y V y w 2 y E 4 v u O 5 _ 6 m G _ l 2 l O 4 h s l C y x x _ K t l 3 z T w 5 2 h N o 5 2 z s C 0 z z 4 E y 2 m _ D g 0 h t F 4 _ - x W 3 0 r V v 7 1 5 I z 4 _ i J 2 x - g C x h l 3 H z 7 2 h I 6 i g 3 F i m - h E 4 5 n 6 C m s k v C z 1 m 7 B m 9 u 4 w B x 2 4 n E m y y 0 0 H - 7 s 9 J i x z 5 B z 4 u m B k n _ 3 R t 8 4 x G g l v k B h u w f t o 3 v O 4 k t v Q g 3 8 p G n h 5 i C 8 y r p C k z w 5 C x n u 3 - I m 3 4 l k B l n 1 q Z x h w l G y w 3 5 C k k k u P - 1 1 5 m B t 4 s 5 B 9 p g l O u o 2 b z i g p H 6 w w 8 B r 9 3 b u v _ g G s k 3 q K 0 v t 5 l B 9 1 3 5 T 3 3 t 5 v B 1 v - 0 F 4 o g q L u _ m 8 F t s w k L t z z W q z g u E _ l 7 1 E q s l u D n 3 x - E h x i 3 C _ n x 1 E r r 7 N t _ 7 v D y h w w 4 B 1 3 0 k n B p q 8 g Z k r s y B 1 z x f - 0 j n C n g 5 m C x z h 0 a 5 n 2 8 q B u w k 1 d g 5 3 6 J x 6 q k C s p i t I t 6 i q a 4 3 m z W h 4 5 5 U m p 3 v z K 1 - 5 j J j 0 u - X t 4 6 r J h l p p r C - n 2 k z B 8 7 5 U i 6 8 0 i B _ i _ i g B 6 t v 4 F z y g x D h 5 q y E 6 w 3 x D r g 7 q W - 2 3 x S 5 8 s _ Y p 4 r 3 G 8 n 3 u F 9 z x r J u k _ _ q B s i m t L v j k g i B v 4 t w l B g t 1 m O g m t 3 V n - 9 - y B r 5 9 k M z 5 9 w M 2 7 5 r C j 6 h z j F m h x 5 O r 4 7 v D y m j i t M y s 4 e 1 w _ 0 n y B 1 z z j E x t 7 i H m t 8 8 H o 3 s _ 6 B - - 9 0 J - 9 h 0 K - 4 8 g B 5 - _ q C z u 1 k B x h 9 Y w j m m V o i k _ F q 5 q 9 T 4 0 p 2 H - q 8 0 N _ q 1 - e g o m 2 C 1 y - p I h g 6 x V 4 t 3 j O 8 h m p O 7 p 4 u L y t g - H m g p g C 2 k v z B u z i _ J h g k 1 K m _ _ w F q 4 r t 9 C 4 - 6 t B s z - h G q - j 4 R 0 w g o D - z 0 2 N 4 l p 0 B m 8 9 _ g B 9 _ 0 y L l 0 8 4 l C o 9 - l C t m 2 - Z x m 2 y f 1 s i q o B j u r 5 M 8 r h x L i _ r t M s h 4 q 1 H 3 g i 8 4 B o j n s M k 8 o _ g D _ r y g u B - z 5 i B q x i h M w 8 o h C w n z j R - - i h V _ v 2 q P y 6 7 t R t 7 9 s B g o j x F _ w l q D v r 3 p T j n 9 0 D 8 4 1 5 E t l 0 4 a m v _ l F 7 g - u D r 2 u 8 I 7 0 m w E 2 w 9 n G 4 m x Y 2 q m 6 B n 9 g t B s 2 7 l L 5 v n h I 9 x u l T 7 g r j G m 2 8 4 Z n 9 6 5 U u 4 9 _ P v 1 z i W h v v l C 2 s 2 2 D g j v n C t u u y x B y 9 8 - 0 F h 9 p - J y q 5 r H r u w Q y y w x D j 0 2 m F o q 9 v 9 C 1 j 2 7 V 4 4 s w X r z - n E z l x 6 H 9 6 k a j o s 1 n B u g - 6 C h h k z X s k 3 z D 1 t 3 8 F t n h m I - v _ 2 V r v 6 a 2 m _ z B o _ 8 h B r l v h Q h s t n J t 0 2 s v C s t 6 g D 7 m u r F w v t v 0 B - 4 - v K p u j 8 I 4 o 8 w L 3 _ 4 7 H y 5 - 0 M 5 x 5 y L 9 g 5 o E 4 5 j n D m g l p G g 6 m v C h v g 8 H v 3 7 2 J x z h X i m v 5 f m m g N i 0 t - G x w 2 q H r 2 5 3 l B x i y v B q p w x B 5 p g _ e 3 5 s s C l - k z n B 3 w _ 6 M s p 9 v c 8 m q _ _ B w t - - F - 7 _ x d l n l 8 X i k z 7 J 4 v t 4 K x u t k G 7 x 3 m L j r m u o B 4 y 0 l D m u h y L 3 o 2 7 B 3 8 2 n 4 F n 1 g q M s 5 r j Y 5 i 0 i d n y - 0 B n q _ o I - 4 j - B i 1 4 o 5 B 2 9 7 j l M w 0 r r 0 E y i i 5 R - l h o J 1 i r L o k p z W u 1 4 J q l 6 1 3 D q j j r J x z m w e q 2 k c 2 2 o s G 0 _ g h B h y 4 n I y q _ u C 5 x w 7 C 8 n 4 h J o z 2 j a 5 8 7 S 6 0 1 - B 4 9 s 0 D j h _ 8 8 B 7 2 h v E 5 t z a 7 h 5 5 D m _ 8 g G x i z 6 P v n k 6 Q y y x i R j o k 5 D _ g m 3 m C k - m - 3 B k k 0 g g B 9 l g 1 I h 6 j 8 C 2 m 9 i J y - n 3 P y 9 9 t 9 B k h u m i L 5 l 9 3 z L 6 r r n i D r _ 0 6 f 2 z s x R _ 8 7 j C t 5 h i G 1 g j 2 C p r n y r B 5 1 h w V 5 3 _ - g B o w v t H 2 9 0 _ O r 8 k 2 y B h x n j Q - j x u M w l p e - h j 2 D 7 8 _ n X g y j p q B s 8 w i X m 0 t r m B q l m 6 F r r p 9 U y 5 j a 1 y w - O q _ k a y w n j B v i w U j v 6 m U p q g 1 N 9 n 3 q O k 8 i 0 Y k 9 9 k B v k k y J i y s i H j 8 j k E 2 g g r U s s v j H y 7 r c w i x j S 9 j - 0 G t v z j C j n 7 r a x 9 i 4 6 C g 2 - 7 B j h h 8 g D n s 0 _ P 1 z v m B l 5 8 g R y p 3 h L y n 4 g x E 3 k 4 O u _ p 5 s B q 8 v q J 8 4 g l i B 8 w r 4 E s n h k B _ t 9 1 K v j j p j C k 0 _ 0 O 8 j 5 v r C 9 _ p k J q 0 1 u 7 B 5 i 0 2 B q y r y Q m 7 w u 1 E u p - u E h 7 l s C m 0 9 m G p l x z T 1 1 x 1 J p m 7 U j k o 6 F 8 - 7 2 B o p z w J v o q j D v 6 9 h r B 4 o p v B u 2 _ g F 2 l 9 o t B 5 8 7 k Z 6 8 k R 2 7 8 h j B 6 z 2 x g B i s k m I i z n i E q o s p C 9 8 w 4 D q t _ t C h p 2 r E 2 v o k S o i i q I k r w x b - k 4 x N q 4 6 Z g 2 9 q g B _ - 2 n B v t s 9 B i p i r m B v q o t h C v t j 6 G i j 4 u B 8 t m n B - z u 8 C _ 6 h O x l w 8 B m 9 w j E v 3 v y R u n p 0 H j s u 5 N 1 4 1 w i B q k 3 8 C t m 3 7 B p 5 9 4 I 0 9 5 h D l p 6 n C l s 5 5 T 7 6 7 h C x h 1 j F o 9 t Y - r k k V q k k g C y 8 m r B 9 1 2 - 7 C r w 6 7 Y 7 l m v J t o h g B 9 y o 2 F t 7 s s W - u q n W 8 x 1 u Y 8 n 3 Z k r r 0 W y o 5 9 C 4 6 8 8 d 8 y 0 m B 7 k o g g B j 0 i 4 y B q h w 0 c 1 i x - I - o k 0 5 B _ 6 n 7 q B o 9 8 l I x r 2 9 N k j j _ P 0 5 q y C u _ u s L 9 z 0 k g B 4 l i 5 V 8 8 g c 7 _ m 8 x B m q g 4 C i 6 p 2 L o l 5 s j B 0 i n 2 C m 3 m 1 f 4 x 8 5 m B p t j l k C 2 s 2 1 I 4 - l - G q 1 p m W i g 9 h j C l w r h k D 2 _ m h C w _ y h M r 7 h v D _ m u h P n h m v C t - 9 k M 1 3 9 h F r 0 z o 0 C s z h u t F z y k w E g q 8 r D l _ v t Y u 7 r l 0 B 5 l 0 4 B k 9 r - I 5 5 l i B n 8 3 6 D 7 _ 6 0 B m 0 3 j B u 6 o y q D - t s 5 C y 8 s w U 3 t g y V h 5 x j h B t z 4 7 L 6 7 o t y C 6 2 4 3 B z 1 j 5 w B g i g 8 G 7 k - p D 4 r t 5 J i j v m C 3 r o r H q w 1 4 N _ q - l C 2 g q h 6 B 7 8 z g _ C t r 6 o E - m r j L 7 i t y I w r 1 m P n w v n F y w t i D j h w 7 J s q 5 _ Q v s 1 g Y w o _ 2 H q z j s W l 7 m n C _ 2 n v n B 1 r x 6 D 2 m 7 3 X 4 q 7 7 l B g 7 v y R u q x _ y D 3 j i p E q g 3 r m B r o z l Q l 1 7 1 c 1 p _ d n x l g r C 2 u h 6 G r r n w Z 7 x v z U 0 z w o I k u u 4 U u 8 q - k R 0 3 4 m J w r r _ m B j - z h D t q i k i B 4 0 8 x _ B i r 3 z J 4 x i 4 G w k o t C n u - x h D _ i 9 0 R 2 5 5 2 T z m - q H 1 w v s G g u _ 6 N 2 p m g v G 1 7 7 w 2 K 7 r m k Y v w m s i F _ 7 8 _ l G 6 5 y x R n k 0 t i B y t g 5 r B u t 9 0 C w p 3 1 C u _ y 6 P 2 s 3 r p B _ 2 v u R 2 _ o q S 0 _ y - L _ 5 r w l C i h s 5 K w - 1 t n E g g j l i M n 6 2 o N x w m 5 B y j o 3 S l u z 3 B x p y 0 B v g 4 s u D 4 _ t y H z s 8 1 j G 3 6 4 0 G w 8 0 q Z 4 5 w N 5 u o r b h z v l s D g h 0 2 o B 3 l y h g F y g y s e o j y n 4 B m j 8 n E t n k h B - x j r B 6 0 8 w J - r k - E n 6 6 w i B 4 i t p F p _ v _ j B 9 m 9 r I y n w 4 N u l p h C i 1 5 q 2 C t w s m G q j 6 o d x 2 n t i E - 3 w 1 z B _ o h 5 C 6 i q 9 y C u n v t d g l h x H z s 0 m 3 B 3 z 9 p x J - 1 _ h u H o 4 5 g o B o 1 t g 1 Q 0 x w v y B i 5 4 v o F w 6 u k I l - r 3 _ B r m r w q D 8 v 9 _ 9 B 8 2 3 - e s k z z H 3 u n y 6 C g w o 9 p D s u z o r C 1 6 7 y Z j k n v 6 B 9 m i k S 0 i x i b l h p _ m C p 5 n h - B 1 n n - M 8 t o h u H s h i 0 C l j 0 6 m C u z o q E j 7 - 4 J s z m 8 0 C k q 2 m E i _ j n K _ i g j 6 D z 6 _ i 3 O s 2 g z Y n 3 l j N v o 0 n T h k - k 3 F n t t p g D 4 _ 1 x E g 9 r z n B 1 - k w h D - g s w E w o 4 Z w j i p j C n 3 p _ l B m 1 - 5 G 2 4 8 j D 0 t o o L l - q 6 D j j h u D l w - - d q h 5 5 B 3 z v x B 0 j 7 x F u o 6 m G 9 _ q 5 g C t r o _ - D 9 k 1 h B l n w _ C - z 9 - u B l y u x y B 8 8 n r _ I u x t 9 n B m 4 k 6 M h k x s o B j 7 l O w 3 v k u K x y 1 6 s B 6 g y _ N j r 5 7 D n g r z I o m l t k C 1 w 5 z 9 B _ 9 y i f 1 q p m F w i g l J 3 t p q B l v _ g 4 B p v - i h C 4 o v - O y h q m c t - p 8 C 9 6 p z r B 0 n - - r D h k _ 1 k O 0 t w 2 Y 7 q 1 3 k C m 2 _ 9 K v 2 y x B 1 u 6 x G - s 9 1 I g 8 s x 0 D 0 4 7 M 4 y 1 4 C m r x v I y y m j 3 F j m 3 q l B t 1 q j i J z z q 2 w D u g r 0 _ E l i j s N t 2 1 9 8 B u _ 2 s h I 4 m m n 3 B k l - 9 o B o q _ y e q 1 j 0 4 B x 8 6 7 E v r l m F h 6 h R q 9 u k 7 I q o j w 4 E u o s o L 3 g z o v E h i 0 a w g 9 o l B m r z 0 C h z n o z C u 6 6 z m B - q v u K - 3 - m 4 C t i p o C q 7 q m C 5 9 j _ L i z l v 1 B y l _ 4 G g z w 3 O 4 z o z V 2 g 7 7 1 B 7 s 4 t 5 E 6 - j u q C p 9 9 j D 1 4 6 4 B x 2 z 9 Q r l r q I 8 4 3 0 g C h x n g I y t 7 6 C n 3 3 9 L x 9 y r 0 H 1 y k q C 5 y g 1 u B - g - 6 G p o 8 j F p y u 8 C i k 8 9 G s z w m D y t k i 6 D 2 4 s h _ C z s r t W 0 o x t a p m t j H 4 k g Q n k z n B m x j o N - 4 _ n F 8 i 5 4 6 X r p t 1 g C n o 1 o F l s u n U y 5 w q j B 9 w 9 2 B 9 k 1 i 1 D r m h - B 5 1 5 O 8 8 6 X 7 7 9 l C v i y k 2 B _ 9 - n B r 3 x w O w _ v w B k _ u n _ F w h r 4 3 B i 9 1 0 X 9 3 - t g B z n 3 l h B 3 9 _ z C p i i 3 G z x g - X 3 u x m v B y 7 9 m w B 2 n o x I 0 u u 0 J 7 i y o D q h p 4 1 K 5 p 4 6 w F s 6 j l z G 9 7 5 o D 9 m g 9 E o - q 3 x U v 3 m j 4 C s g 3 8 r F 3 7 x r 2 E q 4 z - n O 1 i u 9 n L l n y s p b t z h 3 9 L z 8 t 8 u - B u h 5 l 0 h D r 0 j 3 h N s u r 3 4 I g 3 5 6 m E x 0 0 u k G q 5 n w r H x t v 4 g F 3 8 x 6 s E 5 0 2 5 7 F w z n m w L m 7 2 4 z W g 6 9 s z G k - 8 v 6 B j j 5 g Y _ _ 3 z t B 4 x w - y D _ z z n t F - 7 3 o 8 C 6 h h p b 3 s v - i E _ 3 0 9 6 H z - 3 9 m E z 5 s r o D g 0 0 9 5 D q n p s r D h - 9 m 6 R o _ u r 3 B o n u m 0 K 5 3 g j w r D o u j h i K 8 6 s n p D 9 0 6 3 _ 0 B l m m h 4 S y k r 4 8 f z r j g 0 4 B s h 5 v l g 5 y B q z w - s z F x 3 q u o N 4 t v w k 9 G l z k - v 1 D 1 n s 0 4 r H _ p i 9 b y w t 4 w p C i j g h 0 c t r 8 k O w 1 1 w - 8 B 8 h l r x H 1 s 4 h x L k 0 g r - D r 3 k r n t s B 3 m 3 y k u C 3 8 i r 9 G k p p s - D 1 _ k t n t B i x 6 7 7 r F 1 y l r _ B 1 6 6 2 3 l B w y s 3 4 V 7 v g l H r p p q c 9 l 4 m _ U 3 o 4 z k K j w 0 0 - C _ - 7 x 7 J r s r w Z t q u y j O 6 g 0 i h Y u g 6 h _ q B 7 7 x i 1 5 G p 5 l 2 0 9 B t v w h O 0 2 t - u B i 8 9 l 5 D 0 s 4 l I y 2 1 9 e 8 m j q 7 M 4 9 5 i 7 E w w m 3 z C h h o j 0 B 1 5 9 u v M o y g p 1 D j n 2 0 t K g v 1 2 7 y B m 6 p t y D _ y _ g 7 S z _ l 8 r E q o _ 9 m E k y u 4 o H s w q s i C n p r t I p _ 7 2 t H j j 5 5 p C o l k 5 1 L - 0 q w 9 t F l u y 8 1 o B u 9 l v k e _ j k 1 8 s B t q q g l J l 3 y 5 l g B z v 9 u u x B u n r g s l B 8 r 8 l _ u C 4 _ 9 t r l B r 3 u 7 n U u j j 1 t b m _ u i x n C s 4 5 _ 8 k B 6 j g y m i B j l u 7 j v C x k 7 _ 0 l B 3 l - v x _ B x n y 4 - D y g w n 2 E 0 g h r _ J 8 _ 7 8 _ p B k h 3 p r U 9 k m l o 8 C 3 q 2 u l J 7 7 n t 9 l C w 2 m 3 i o B 2 3 s u j G i 6 g 9 h E 2 z n h 4 L u y m v t F j w 5 3 6 J g 5 x p 4 P 4 8 n t z N s m v t - C _ s 0 v H g h 8 i M v h t o g D u x h x J z s x 9 z E g h 9 t 5 B h j o z 2 B y x o r _ B r - n p f s v 7 4 D g 3 i 5 U w u u m Z 6 3 5 9 - H 7 p g - K 3 5 2 7 6 G k r - h 8 D y 1 4 8 4 K 6 p w n y D r x 4 p G v j t y l B z h x 8 w P - 2 6 q l B n 6 v v 7 B i s 9 k i B 6 _ m 6 s B - g r o V n l t n o T 2 - v t _ H 5 7 s v t c g 4 j y g M j 1 j t 5 D i w v g b 2 - r g 6 B j x r x F 3 9 6 9 O r s r 9 x h 8 C 1 x h s n s F 2 w 8 u 9 H g 9 8 g c 8 s g _ C - - 0 0 G t 8 n h B s g s k Z k j y Q o g 2 b p p 2 w k B j 1 7 V n z h v B m g v m L - _ p r 7 B p 5 7 g Q 1 6 _ k D 3 v 0 p n B 8 - 4 _ E g 8 v n u B r w u u H 3 2 _ 4 Y m r r k G k s 7 0 C h - v _ G q s s m B i - 0 u E n 6 4 j J _ 6 2 j E 0 n 6 l C s 3 3 1 P i 6 _ n F s k v k B i 4 8 3 D s k p t F 9 3 h i u B r 4 r l E i s _ j Z 0 - y Z 4 k k - B o t n g E i k q n C g n t q N v 3 n w C 6 t 3 p B l 3 y k B t 3 i r I v q y _ H 3 9 2 x C w 8 4 z D 2 _ 7 l C z 7 i k D w u _ t G 7 i 7 y h B h h q 1 E 2 v 8 g I q q y 2 C - l 0 i J 6 q - w F h p _ n J v p 8 9 C u p h 0 t B i i 6 1 k B g p y 2 F y 6 z q B v i w i I 2 6 4 j B r h 5 7 Q 0 - y v B 5 5 n l L - 7 8 z J m 3 u m N 4 s s u i C 2 p 6 o C 8 y w s C w 4 6 3 T j l - g J 7 3 h n N 5 v 5 8 B p o q k w C _ x i v D g j s a r m k 8 D 7 n 9 y G w j k u B n s i m E 8 r 0 k P 6 q 1 R 4 y 3 5 F r p y m B j 6 0 3 E z s 0 o E v 3 5 t B h m - x D 5 x m w K 1 v 6 _ R j l x u C 8 i r a 3 t 4 y K u u k 2 G m q v l J k l p 7 B z y s 5 b x s 7 r B 6 3 4 5 B 0 j r s d 3 0 4 2 B m v 6 d t 8 0 p C v g 3 y G h v _ 8 B u l m 1 W 8 0 r v m C 1 9 - 5 X h y n 2 B i m - i h B y y 1 o e s i n _ K j m s _ u D n 7 y j E 8 v 0 v H y 7 u p K i 0 2 w - B r v _ k L q 5 - o i B 1 h y w S j s p h B 6 2 u x H 6 p o u C 7 r x y R 2 l h g D 2 t n 3 c t i 5 x 3 C 9 7 h d 4 n k 5 F 5 6 y u w B m 8 t l D 2 0 1 8 S 2 x s x F 4 8 4 r 4 B 1 4 k x I t g g 6 a h y 5 k M o v _ s B w 5 h 1 F i x _ u R z 9 y n 3 B s i j v D n 8 5 i D r s p h M z y h n G z v - y D 7 8 x g F 9 m v S o 0 l z X v k 8 g U 3 n w 3 a s k i n C v z _ x w B 9 q y j Y m m 9 o j B o u 2 V 3 5 7 1 C m 2 6 x B t u i w J q n x 6 W l p 4 l E t p j 3 F q y g x v E - j v h U l 2 x s S g 2 n t B j m 1 f n k u _ C g w 0 t G p 6 h g G 7 u q u D m y j 6 n L o 9 g 5 X - l 9 y K y y r 4 D - 5 1 o H p - 7 k G z k 6 3 B x 9 8 l s B _ - w l V j g x 3 8 B 8 0 0 z C k s y l D 5 l 7 t v B h j g 5 1 K n t m q D l q h - Q r y p q G v t m v I 1 r v m E u p v 0 F 2 2 w o 5 B w h s k F 7 q 7 v 9 C j v n 4 i E z y x 5 l C 5 7 h p X 9 x _ Z z 0 - w G 8 r 8 r G 9 n - x O z k 9 z F x k w 8 w C l u 7 z C u y 9 h B p j 4 j F k i m Y j u 1 3 k E h 5 n u C s 7 m u L i 7 g m C y m m 4 T q i i g 3 D - z y 2 B h 6 k u L 4 g x 3 - I j v 6 k x M 1 _ 8 n m B w u 8 m X _ 1 s 3 q C t r g i I 2 y _ 1 s B g - r _ B 0 i o p C p n o 4 G h 5 _ R 9 7 w m D 0 s 5 u g B 1 0 s l E 3 p y 1 C 5 w r s D 4 6 n g D 3 8 5 t H j o 4 z S i 6 s 5 F _ r j s E _ 6 m l C 2 t w k z C 2 3 7 t C 8 t r o G k g 5 j E q h k 8 I j x 3 p G u o g x e t j t - B v 7 t 3 H 8 p 2 7 J 1 l h 7 B 2 y t v I w w v m T h 3 r y q I s o 4 s D x y u d y i 3 8 B 3 k 7 u B n - - 7 K 0 7 m p B z w p g E 1 g 4 v B 0 0 - w F n 9 t z z D s t s r G r 8 o - 5 C 9 v 7 k L n g 9 _ 5 C 8 8 l 2 C j q 3 b l 5 1 g R u m 9 o l B 6 g u y a 7 4 z q F p 7 m 7 h B i 2 8 v X 4 x q _ B 9 n g h T 7 9 8 c 9 l z 9 H l m _ u K _ z i _ 6 C w z 6 k S p _ 2 7 G o j - i B p 1 n n E 6 6 h 9 C 0 h 4 6 B 7 n z l 7 B 3 5 k 7 I 2 t x 1 G z _ 4 b 8 - x y I 7 6 h 2 L 9 3 o p O 0 x z r G q n z i M 9 7 k 1 D v i 9 o C 7 g p h G v r 9 Y 8 p r z C y l 8 g D r 4 z 1 m B 2 9 1 3 E v _ m h B _ q 3 p B y u p o o C - 6 h j i B t o x r p C r 4 l y 9 C v g 6 8 E 4 1 v 1 N k v q - j C s 7 l 9 I j 6 0 3 g C z h x - Q n 8 1 w V t 3 z 1 C 1 w u 8 t B 4 4 1 8 J _ i 0 z Q 3 5 q 4 M n g 8 z C 0 l s g M x u - m F k u 8 p h B u 9 _ n B _ 0 h x L h t - 9 H 2 1 t h F 5 p - 5 B - q v i L z u q s a p 8 7 g L 5 p 3 q W 0 h o z L 1 s - x F i 3 x U 8 u v t L 8 2 v 0 V n p _ t Z 0 3 9 2 C h u q 5 O 3 3 z h X u 4 o k K u h - 4 C g 3 0 o G _ y 2 5 C l k - g J 8 r 3 p K r s g 6 D 8 z 6 r J q m k O w _ s p J y x 6 g F j - s 5 F n m h z B n n u o B 2 s p h E j x w o C _ t j u J j h s 3 C 3 1 t z B n 4 v v Q - 5 j l C z 4 1 x H p 2 n 7 F 8 o z y M q n q 2 Y h 8 _ h B u _ 4 f w z v q N 3 _ 6 u M x 0 q y H 7 2 x z C q 5 4 u I x z 6 q B y p m o N g y 7 R 6 n 3 _ N j m s w I 4 t h p G 8 6 n w - B 5 x 8 Q r k 3 x K 9 5 8 g S m n _ y X v h p j x B 6 x v 0 i C i q y t J y o 9 6 C 4 7 w k Q l 0 y _ B h 6 j 6 I h 0 i k L s y w a 5 t n 5 E h v h 3 C 3 w 7 k N r 5 y 0 D 8 l y 7 E z 4 x o E u 3 j 8 C 5 i i t B 1 2 p i B 5 p 9 t M n 2 j 3 C u 8 7 2 C g j h v e r v m u G n u 6 e r 2 p 7 V g h q s B y 6 g n L 4 w p u F 3 y z i L 6 v 5 6 B z h l k O 6 4 o 7 B q n j v F z 3 r i G x z j z W t i g v D 5 l 4 w E 2 x _ r U u t x h F z - j 0 W 9 p v Z 4 5 q j S 4 6 5 r J u - w k H m g 4 z C s 8 z s G - t w q B v h x m q B 1 r h i D u q 1 l f g y q u o C z 3 y l V g 0 u h M 3 g q 4 F w u r 0 E x i g d j k i r R q y - 6 G n 0 y 7 X 0 p 9 s C 5 5 x y J q 7 p v B t 8 3 j k C u s _ 7 C 9 p r 0 B v 2 g 8 C 9 h u q E l x 0 3 I h 9 2 o D - v 4 - B h o 0 n B z w x p H r j m j W i w w p C t 1 0 - F t r 2 q C 0 t 4 m D 4 l x 3 P x j - 0 G i 5 s q N 3 u 0 4 B 9 n 5 j B g z - w I 1 y s 4 C v u 9 p P 0 w x r F n w q w t H 0 n s 4 N z 2 _ g k E o q i s F t 9 7 p W 2 o t n D 9 t r w E v 8 5 R t z i 5 D h 0 s 0 M 6 j p z E 3 3 n t D m i y 4 Q m u 1 y P 6 j 7 k a w w l 3 K k v u l H - 5 s _ F 4 l 1 o D r h n 0 D 0 v i 7 C s 4 3 g c 9 k s g G 3 m j p K g g k 5 B x - i 7 B u 8 m U m g 2 x j B l n h i J i y m s l B q i q x K 1 s i 0 G 6 j 2 g G 8 8 p Q 5 m 4 l B j p w 4 K q 8 q j 9 K 6 j 0 g - 6 x H s 7 6 g B 7 j 6 n D y o 3 0 D x o r - H 5 z g 8 T o t t o I - - z 5 Q 7 k t m B m q 3 i J 4 n s q f - r 3 x C 6 l _ v B j h l w G p 9 v 5 V x l 5 b n x - r b - w z t K _ z 9 h O q 1 y 8 C k v q t B x 4 4 u F 2 q s _ E 4 6 4 k R h _ 4 w B z 0 o q J s 8 l m B o q u j H j k j 4 P k _ s x M v 8 w w S 0 w 6 o S k _ x o B p 5 p 4 B 9 x q 9 M i q x v E 5 v 0 8 B m h q w B l _ - r C 1 o o g f x j 3 q L u s t r U k s _ x e z 9 h P 7 7 j m B 4 r g k C - m h o C w 4 t z a 2 v o 9 H v 7 1 u B v w 4 l F h k g - d _ 1 r j B - 3 7 z D 3 g - 3 D 5 n 4 q E o i s 2 X w k 7 S q 4 y h P q 4 _ z C 7 o h r B j m t k F 9 p o y G _ h 7 p D i l y o b t i g 8 v Q 7 z 0 z H u x u 8 B m g y n a v p v l B 3 0 z k M 0 z z v V g 1 z w N z 1 - s E 8 _ p Y w h l x B 8 4 r 0 F l 3 0 e 3 w _ 1 V w 6 o 3 E y o k 2 c 3 h w v C o y s h M i i 9 s x C y q q b 5 _ _ g 4 D 6 t g 0 G 4 v 0 y G m _ q q E h p h v D j m 1 u m B v w 7 o q B 5 w w m X 4 m q 3 H q o l 0 f 6 3 g 3 D x 3 v r C 9 o l s E 4 l 8 _ B z u 9 m K 9 i n 3 R i q n l D z w s s M 6 u y 2 C 8 4 1 u H m j _ n F z j z _ c k h i j h B w s 2 y k J 9 6 0 5 I v n v 3 F y v i v p B o j q 2 D p 2 x w D j 0 j 1 S 4 5 6 y C o z i 9 E _ h h 5 z B y u x o Q 3 7 o 5 M 2 3 8 z N m g v m K t u u y G _ 0 q h K v g q s K h z v Z - s l L 6 v _ 7 O - g 6 3 B y j x i H r y n n O 5 s y q a 7 2 6 i F p n h M h 6 - u Q r 0 n u E q p r 7 L t 0 l m J z y v 6 C 0 r j 8 M v h 4 k B y 1 g p 0 B 9 n p r C 8 2 r 9 H _ 1 9 k 1 B p 8 7 y N m k 0 3 Q _ w q j L l 4 n l F r o 4 t J k o w _ T 1 g 4 8 B 7 8 k u i B j j 1 h C 6 v 0 k z B u o 1 i B 7 6 m v F p 2 4 - C r _ v z R 4 1 h o F t q g 3 o B o p h t B - v q v B p y r _ J 5 j n 2 W o 5 3 v i C j k q j B y 6 l i C v w m i B n m l 5 f l 2 0 _ b p 7 j l d 5 r 8 i Y v k n g F i v q 4 C _ s y - E l 5 t f w k 4 l E w k u y B 0 6 _ s B g z 4 7 B r v w m D _ x i O p s h V z 9 _ o S t 9 y _ Q z 7 3 k B v 4 8 3 N i m 7 p D 0 h 1 q y B 7 x n g f 5 q _ 1 _ D u x m m B 5 2 h Y s q p o c s l w r F q w x 7 B 3 u i o I w 9 k 8 C g 6 s x Q k s x - d r z v r O v j o u _ H g m s 8 4 L u 3 g 2 O 5 i w y X _ v j 4 F y l 5 g I v o 7 m B l u h i Q 5 k _ r Q p g l t J w 3 q e 2 s o h F i t 3 0 G g 9 u y C 4 h n v J x t 1 O p n s h E z 7 s 3 C p h x 0 K _ v m 5 l C z l l h X i v t l g B 3 0 - 2 I 0 0 7 _ c 8 l _ x E p 9 7 v G m 0 p k E z t 0 i y D - 8 x s h B x j k w G 5 _ l r R k y 6 v v D 4 6 1 n Y 6 7 7 y m C q 7 6 - _ B h _ p 3 D 4 m 1 k 6 C 4 q _ s e _ 6 m m b g _ p 3 D q z t 9 I i g - 1 G z 6 - r n B m 2 z o K 2 q q r E z n 5 5 F 6 v r 3 M s 0 r 8 n B z j x - E 7 s t z o C 0 2 v n 1 B 1 r 7 z l E - r w k D _ 4 0 3 y E x s 0 m g N w 1 z 9 o M g m - 9 x J t w 7 l 1 H v k l 1 t G 1 4 j w H g v y i T l v 9 4 H 9 m r v V _ x y i g H h 2 m m D z t 9 h D g r 4 0 G q - i r F s y z N 0 w w 1 B t j 4 - E m q o s d u 5 - c v 5 t b 8 h 1 m f v 3 z s E 0 7 r 3 b n 8 r 6 O w i r W r 3 k j D y m 9 s G j o g i D s t 5 g C j 8 r z K n 8 9 6 m 0 D l r j n X m u i 3 P m p _ 5 L u u v e l m t p J y y l k C r 0 4 X v 6 3 r T 6 7 r 7 P _ s - j x B 8 x s o N m 8 y 5 x C k n q g i C 4 m n t i C q - y 8 N 6 4 t y 7 B w 2 9 r B 1 n u x C 9 8 m a t v k q J 4 3 x - i B p _ 4 z N z w 8 _ N 7 m w h 7 B _ j i w P - 6 4 2 s H h 3 4 p m 9 P l v n g 2 0 C r t s l h O k z j 9 4 p C o 4 0 u q s B n 4 w n w D g 2 - p - N _ 8 7 1 0 W h m w p o i C o p w - t C y k 5 z q s E r 9 y p j - b n y 1 5 r m C u 1 1 x r t D 8 u m z 9 9 n c q x k 1 j 7 0 E 8 1 5 _ o u 0 C r - _ 3 o t w 2 D s 9 8 _ 2 4 C v 5 n y b 0 z p 3 y E p m 6 o r B u t y _ b q _ 4 4 U h y w q h N t w 9 q g B 9 6 9 u H j y 3 o F q w 8 1 _ G k p 8 3 F z - 5 _ p G 2 m v i l B k y 3 8 9 u B q 0 o r D o h 4 z C r m 9 h F h _ w 8 H i t 0 j F _ 9 8 j G 3 - 7 k L - q 1 w W w 7 4 3 l C _ o 2 2 O x l 7 2 M 4 8 m 7 t B n y k o k B s 6 0 j P s 0 r _ _ E l 2 5 3 F q g p 2 Z 6 k t i U o _ 8 u w B 1 i 4 y g B p 8 2 h _ B s h y m O 1 _ q u M u r 3 v D h r m h P 3 t 6 v u L t 5 o _ O q 0 4 5 X h l i u S u 6 r 2 3 C i 6 t 4 d h - y v s D 3 o 3 7 C _ 0 5 j Q h v j 2 r B 0 i _ r f l o h _ F w v k s e 1 8 q 2 _ K t - 1 1 F m i t g O s l 5 q R z u t 4 L o p z - n B w x n x g F 6 2 5 r C y p j w F k l _ p W 8 y z b t j n 8 O k 2 9 v p B 6 u w l G u 9 i w M 0 7 z 3 F u 7 z 9 B - j t 9 F 3 z 5 y l H 8 4 6 4 r B w g m i t B n w _ q h F 2 j p v i H 4 m o o b 3 j 6 V j s h v J u 1 m h J n u p 1 Q n 3 8 3 F k g 6 r o d x n 9 l y D 7 0 i - M t z 1 1 W g l q 1 F t t w i B h 2 q 2 D p 6 t l H v 9 o h D 1 o m m d 7 m 0 g o B _ q w 0 k B 2 v h w d 4 8 r x o P n 4 h o n C l 9 p r K h 5 z u D k h - 9 t B _ n k 0 N x - x w u D n v w s X 1 j 1 4 0 I 2 3 2 4 n B y o u 0 _ D l 3 2 9 C 4 k 9 i Y g q v l L j 6 0 t L 5 y s 6 I z h o m B q q h - B u g v 2 M _ z 2 r c i 2 6 x 6 B x k g l C m 0 u 2 B 4 1 1 6 C v l o 7 G q 2 r Z u 2 l i g B w i 8 n C n o 2 6 p C 0 q 0 7 B x y y y K w 1 t t I r - q x D 2 3 7 h C u 5 2 j E 5 p h p X k _ r 6 Z m 8 h 9 b o q j n J m o 6 q R x u s _ C 8 2 r 3 E v w n v D v 2 4 2 C 2 t g p C 5 k 3 k H - _ s x X j i 8 z K 0 4 5 o H n y 6 k L 5 0 s 4 E j 8 3 3 2 B l s 7 7 U 6 5 1 w B 7 7 g m h B n 3 1 g E z 6 s f q 0 z S l 8 9 w T v 9 _ 2 D - h g 2 G 1 v 9 h D 2 x p l H s r k v I 6 l 2 1 I w s 5 8 f 3 o n 4 B g h p k Q 7 v l q E 0 m 8 9 N q t n - G 3 5 l P v h z 8 M g p j n i F p t 4 u C 8 0 m p N g 5 7 w T z v r u G 9 o m h D p 5 q - r G t 2 8 h d l 2 i s S r z p y B j s v o q B i _ p - U 2 9 r m B x 8 r 9 S k 8 q u C q l m i r D o 8 o h x D x r 7 5 o B s t 8 3 B k u z v l D _ m q 3 B n 7 4 0 O v _ 6 1 g C 2 8 - 3 F n z o n F 0 9 3 z O 6 8 m K m k 3 q C - s l H u p g 2 x D j _ p 5 l D s _ 7 r l B m 8 o r G g 8 9 0 W r h p v H 1 4 _ _ g C m j - g B g 2 - t C 3 x m m B t - 5 W k x 3 u B x r - s E p i h w M 9 5 s 4 H _ t x n B 5 s 6 6 E z j t - R t 0 o l G m l - o D 4 5 7 2 W 8 i - w M _ w u 2 F 5 w _ n g J 2 _ p 3 J y z l o g B s o s p G p n k l B t _ 6 j G 9 k 1 q B s g v m L m r n j D w 6 h u C w t 7 m j D 4 t 0 3 Q v 0 n h d 9 g 9 - g B s t x _ i B m q y o C 1 6 r u J s _ 1 - K 2 8 i k K k w w k O 8 u o q m D 5 - h 2 0 E 2 3 - w U 3 6 1 x n B h m w i 2 C 1 0 8 9 M g - j m B x k 0 r I s v 8 i W s - x m h C k 5 k m B p o 9 i F g 6 t p S t y t 2 W i s 6 j O 1 8 9 t B v z g q K y r 9 6 B _ x _ k B 5 h s p F s h 4 h O 4 v 3 5 H q k v 3 W 6 n _ v N 7 z 2 x T s 2 5 2 B - z j n C 7 1 i n B k _ 9 l F w 8 8 - W w g l j C z 1 0 7 C 9 o y 0 D g q j p D l n m U 7 2 z x I 6 5 z 5 E v g 1 3 D 8 4 1 g N 9 g k q C u 8 3 t K o s k t k F 0 r 6 0 y U 7 h w k i m Q 8 o w g i x C 8 v 7 j 6 7 E y 5 r q 0 o r L x s h t q p C 5 - x 7 9 1 C w z j - 2 E n 7 7 l 0 C i 7 v 6 a 3 u w - N h 4 y 0 R _ - 6 z V m v s g s C n h 2 z P 1 6 r 9 F n l 6 v q C u 1 k 2 b 8 w q s Q - m p 4 z B i x k u k B 4 g 3 l 5 I 5 n k 6 z B u n g _ j E - o _ y I 3 j s 4 w B l _ _ m Q x 1 h t M h 0 s w 2 B u 8 j l U v 5 _ 5 9 G n q j t S 8 v l k o B z v m r 0 C 5 _ 6 n 7 B u y r g _ K t 4 l q i E v o v m k J s 7 k r 7 F j y j y 6 j B 7 _ l t i l C 9 u o 4 7 p t B 0 1 m u v 1 1 C h t p v - j O 4 l x 1 K 2 0 v s E k k l j F p t 9 8 D 1 z u 1 1 D - x 1 q 4 B k - _ 4 V p v h n n C x l g j m C s w 2 8 n B _ y r u E t p k i 7 D x w k 5 O w 1 6 1 V 6 8 x n r H 3 i 1 x D 6 p 7 q C o l p 9 E p m k y Y s 9 4 p m B 1 y 5 v 7 D 5 p t 6 o S r l 4 k - K t j p m u E w w m z I s 7 - 7 u J l 4 o h M u 8 x 4 Y t 6 1 s h E o k v u 9 C k w 2 5 1 B 0 o _ l L 2 5 i y h F v 8 h - s n B s u k q j m G 9 g g q 0 v B & l t ; / r i n g & g t ; & l t ; / r p o l y g o n s & g t ; & l t ; / r l i s t & g t ; & l t ; b b o x & g t ; M U L T I P O I N T   ( ( - 1 4 2 . 1   4 0 . 9 ) ,   ( - 5 1 . 9   7 3 ) ) & l t ; / b b o x & g t ; & l t ; / r e n t r y v a l u e & g t ; & l t ; / r e n t r y & g t ; & l t ; r e n t r y & g t ; & l t ; r e n t r y k e y & g t ; & l t ; l a t & g t ; 4 2 . 7 5 2 8 0 3 8 0 2 4 9 0 2 3 4 & l t ; / l a t & g t ; & l t ; l o n & g t ; 1 9 . 2 3 7 9 1 8 8 5 3 7 5 9 7 6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0 5 6 6 & l t ; / i d & g t ; & l t ; r i n g & g t ; 6 w x k n v n l k C s q 0 s C r w v p J h 9 i u G j l v g E 7 3 i 0 D k 8 r i H _ n 9 0 E i r k o m B _ s s t c 7 1 9 0 F p 4 j 4 n B 6 k h n I u 0 l j N u y 1 x B t - h 5 B o 4 1 n G 9 6 - x C r x z 8 T w 3 v 1 I j h 2 6 8 B w w 9 h 2 X y s i 3 9 J h l k m y D 5 9 9 i C w k p l j D 9 o p s U l 0 _ p E 8 3 i 4 F y - w 2 N q t r l f j 8 k - 1 B z n x T x k 5 i H o - k o I u w g n C 4 6 l 9 R k 5 0 0 - B q 6 3 k E h 7 l k _ B 7 3 9 n C k g v - E l v _ g P 0 z 1 p H h _ i y 2 F l q k k B w 3 p 5 E h w y 2 F 6 v 3 - F 1 2 r r F r 1 r r P 4 x o g Q v q o n M z t g 6 E o y 1 2 E z - z 8 C r k 5 s d s 1 7 l B j v h v J g r q V i v q 2 B j 0 4 t E t j v i S u i 6 n I q y v v l B 0 q 8 7 0 B k 2 u g r B 4 v g 6 E w h y c x y x u D 5 g s 8 D u l l - E 5 v t l I v p 3 _ B 3 3 h w J n z 0 m R k 2 i p C 5 7 7 5 V 7 q 7 s H r x x s S 1 v u t M k _ n k X 6 5 r l D l o 3 w f i 0 3 y E y r w s M k 0 t m O m 3 m 6 g B 0 p h x G _ i v 1 i D - 1 1 n Y 2 1 y i F 4 w r 7 G r l - y z B 2 l i 3 D 4 4 l j H t w w h N w s 3 v H 9 6 z _ F p 0 z 6 R 5 w 3 7 B 4 u y 0 J 3 s x 4 D z x j - g B t h g s C 4 w 1 y B 7 z _ o b s 2 r 9 C n k 2 u H h i z s i C j k i 9 D 3 x y 7 J k j q v D 5 q g l S w r y k h B 4 s u i R y n 4 l F 7 1 q y P n y x 5 F z 7 v n G r p l 3 G 9 4 p _ F 5 q o 1 D r s r g M y - 2 _ D - g m q B - _ 5 r m B - y g o H - 7 - 6 E l 3 5 0 F 4 z z o c 9 u 1 d z k n m F u u n 6 P 7 6 5 _ C 8 z 3 6 2 B l x p h a 4 2 n w F o 3 x v e o q y k E 2 k h h H j 5 m k V u u r - H 5 8 0 5 J v _ p 4 L 4 w w u b 9 9 k m 0 B _ r 2 z 1 B 5 n k n R z 4 z p T w m l _ s B p w k 5 H 6 1 k r C - 3 u l T r n p g F s 0 n g O 2 w j 0 D l q 6 v V l g z t z B h g 6 3 E 0 s p m D 4 2 i l C y m i y J - x 0 i E g 4 m k N v u 5 3 E 6 6 _ 5 B 2 0 t w F y 9 x o H n t 8 4 C n r i i P u 4 _ n K k t l k x B r r p j M z y y y U j - 4 i I 2 i y g C 4 5 8 m r B _ p p 4 m B s g s j K 1 g v o P l o 5 2 j B q n 6 m W i 2 s t R 5 g r w Y o p n m l B x 8 x t G 2 n i t F l y 0 l H 5 w 3 3 F _ 0 _ 3 T 0 k x u N l h 5 m F 0 g - _ Z v 5 5 9 e 5 0 m r w B 8 t u n y B y x n n v B - 3 p r P 9 x g q I k s n n _ B 9 r i t t E x q 3 j D 8 v m o E r w w 7 9 C x q 9 0 P m o h 6 P - r 7 j 4 B 4 - l 6 C 8 h 3 j f 1 4 2 x K n h _ n K 3 w n w q C 8 3 _ 0 x C q j v k C j l t o L u j k 6 r B - x m n a p 9 g 2 h D r l m 8 D 3 o k _ j C 5 9 w 0 C u 6 z 8 F 4 6 x _ C 5 6 q 4 C m j j 4 W z 4 o h I p l k 2 M x g 6 g F m z 0 r C 4 u y 8 o C - 7 - s t E q j 8 O 4 1 h s F y k 3 _ B j u k j - N 8 k 1 9 3 D 3 7 h 9 t B h _ 4 o D l 1 1 4 a 2 - r u e 3 r r l D 8 g i 9 G 4 o - m t B i 8 q x - F y m w l D k i t v 0 C i q 0 T v q i r d j 3 g h U 7 w h _ m B u y x t u B 3 i l y 7 B n s z g d y 3 5 g O v n g z k B j i 5 8 F z 4 7 8 q D 8 o k m J g p q k P _ i 2 m x C u k 0 r g C 2 x - x - B z x h m L 3 y _ m O 2 x y m M 3 8 6 l J q w l u j E 3 j 4 7 k B u q k k L - j y 8 Z g 8 4 _ J 8 r 3 v P n j 6 - E t u 9 1 W t 5 0 z H 2 5 _ 7 d 8 h 9 _ h C u 9 o t j B 8 o r - u B k w n 9 m B 2 7 5 Y t z 2 g B 5 1 w s L - y u b l p 8 h D - 8 z r M p - t s B 6 3 w b 5 m v 6 G v v u r B 7 8 - Z 6 9 p 6 C 2 n 3 g I t x p l B u p 9 x B 4 6 s 6 C 7 h w 9 B 7 p 6 b i 5 k 7 B g x w 9 B y h 9 o B h z 2 i E h j - 8 H o y 0 h B i t n N l 9 n l D 3 z j h B k h _ s Y p u 3 5 H s w 0 h c 3 2 h Z o v o 0 C 9 s g l D j 6 g p S l o x s C 5 v o c m i l V n t x 2 t D y 8 i 8 C j 5 i y D p w z 0 P s q 1 5 C r 2 8 q D h 1 j u R 7 5 j x D p 2 2 Q 0 k 8 u B _ g h g C y 1 w p E x h u S 2 j v k H r - u g J 3 j k w E _ z 7 h B t x u 9 E - 9 2 V z m j t C s y k t H z u p j r E i v 9 o C 9 _ i h F 4 l 7 2 T 0 g x Q 9 r y d n 6 8 q C p 5 x i C 9 x o y J z l 3 s G m h u 3 B 2 l k 3 N - p h q E h p j 5 C p u o r S v w s z K s l l 1 B 0 g p 5 B 9 7 q 9 B y - z T 7 j l r B w y h l B 4 v s y C m x i p E p r 3 - D 8 w w Y z v o n Y o p - i - D 5 8 i p E y 6 g m D q _ v g B p m 8 u B 0 g r h D 0 j l 8 E z h m r E 1 s k s B 8 0 6 q G g 4 - r I i k h - v B 6 7 k 8 F t 9 s b 7 j 9 4 1 B t s 1 4 z B i _ - 8 J 4 p o M n 9 6 q O j n 0 - r C u k j 7 v G & l t ; / r i n g & g t ; & l t ; / r p o l y g o n s & g t ; & l t ; / r l i s t & g t ; & l t ; b b o x & g t ; M U L T I P O I N T   ( ( 1 8 . 4 3 3 5 4   4 1 . 7 8 6 9 3 8 ) ,   ( 2 0 . 3 8 1 0 9   4 3 . 5 4 0 6 8 4 ) ) & l t ; / b b o x & g t ; & l t ; / r e n t r y v a l u e & g t ; & l t ; / r e n t r y & g t ; & l t ; r e n t r y & g t ; & l t ; r e n t r y k e y & g t ; & l t ; l a t & g t ; 3 1 . 8 6 1 1 9 & l t ; / l a t & g t ; & l t ; l o n & g t ; 1 1 7 . 2 8 3 0 4 2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8 2 2 & l t ; / i d & g t ; & l t ; r i n g & g t ; m 5 1 k 9 4 1 4 r M 2 8 t q 9 t P 8 j _ g h 9 D 4 g 7 8 5 b _ x - k i s B 5 t l 9 _ 1 B m p 7 w s s B 6 j _ 0 3 m C 0 0 4 x 8 y B 6 x o z o x B 8 1 4 k v l D u o z z o b i j 3 r - c w u 2 i q i H 6 x 6 5 g S s q 2 s x p B s p q r j R o m x s r F 0 z 7 u v L 2 l 5 x 5 L 6 j y 3 u E _ 3 x 0 4 t E u 2 x 7 q n B 6 6 j h 7 1 C q i 2 j y h B 8 i s 6 p n B _ l z m 8 d n l l 8 r 8 E 2 2 l g 4 j B y 1 n 8 5 T i 1 n j 8 q E s 1 o q w j D o - 8 l q v C u s q 1 7 a u i p g 0 m D u 6 p 0 o W 4 u 1 0 8 K u - v 6 _ h B w y _ 5 h G u h p m 3 f y 9 k 4 l N g w o 1 y k D i q y 6 z M g m j 7 1 q B y w u m w 9 I _ l - - l l C 0 m p o q _ C i y y r m n D 6 x w n g 8 B 3 i 9 j u T h t g g h 5 E r 5 w _ 0 m D 6 m - r 8 g I 8 8 6 p h x F o k m _ 9 p C 0 w t - 9 H t j n 5 l g D i i n s t l D 4 7 t 7 8 k C w g k r 4 h B 4 l x q i 1 B 7 j p v m W z 0 z n j 6 C g i w 5 t l B r 3 - - 3 f x g o t 7 8 C _ i p g 2 r E 4 q g 4 y c j t m 3 3 - I m y j p m m E 2 g z q r 0 E h l s p m q D q q j 8 i V z x i 5 y 5 F 6 i s 9 v 0 F j y 4 l 8 s D 4 9 p l q L t h m j w t B n i 8 _ 0 0 E h n h 6 _ Q q x w 4 _ y L l 3 k z 9 w B m z 4 w 8 j C q n q 0 8 T l z u p h L m t s y g s D 8 k q 3 9 S 8 u 6 7 9 U l 1 9 h s k C k 8 u s y K 9 y h - h X l 9 3 g 7 w F z g g 8 5 4 C & l t ; / r i n g & g t ; & l t ; / r p o l y g o n s & g t ; & l t ; / r l i s t & g t ; & l t ; b b o x & g t ; M U L T I P O I N T   ( ( 1 1 4 . 8 5 1 7 9 9   2 9 . 3 4 1 9 9 9 ) ,   ( 1 1 9 . 6 3 5 9 0 2   3 4 . 6 2 1 3 ) ) & l t ; / b b o x & g t ; & l t ; / r e n t r y v a l u e & g t ; & l t ; / r e n t r y & g t ; & l t ; r e n t r y & g t ; & l t ; r e n t r y k e y & g t ; & l t ; l a t & g t ; 3 7 . 8 5 7 0 1 4 & l t ; / l a t & g t ; & l t ; l o n & g t ; 1 1 2 . 5 4 9 2 4 8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1 1 . 7 4 2 5 9 1 8 5 7 9 1 0 1 5 6 & l t ; / l a t & g t ; & l t ; l o n & g t ; 4 2 . 6 3 1 8 2 8 3 0 8 1 0 5 4 6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7 2 8 & l t ; / i d & g t ; & l t ; r i n g & g t ; t _ r p 1 i 6 6 2 B v 7 p 2 E i 5 j s I h - y W p 5 x 3 B & l t ; / r i n g & g t ; & l t ; / r p o l y g o n s & g t ; & l t ; r p o l y g o n s & g t ; & l t ; i d & g t ; - 7 8 8 9 7 7 7 7 2 7 & l t ; / i d & g t ; & l t ; r i n g & g t ; u h t 4 4 0 r 6 y B n q 6 0 M 4 8 5 i G 5 9 h l d u z p l Z 5 z u 3 a g 0 x l t B o h o m H m o _ 6 m C s 3 3 - J s 1 - z Q 4 1 _ y X 9 1 v i j D 1 y 1 p W l - n o 5 D 7 s m 6 r E x - 3 w 2 J n 7 x s l K r 3 z j i C 2 r m 0 B u n n t d o 4 0 x E 2 h v n U m 4 h 9 h B m 4 - p Q 6 j m j D 1 z z 7 6 C k 7 8 x b k 5 - n F k r _ 7 2 C k k m t p I s r v 4 o C t t n t q B t g h 0 h r I 6 j g k P x s 1 m Q t 5 3 x S g 9 g n G v _ 8 p O n h r g w B w r 6 - a h 5 y 8 E n 5 _ l G v n g s H n 3 - k I h 5 q r B y i p j k C u v - Y v u g 7 M o 4 6 m O v j i s G m y 8 4 Q y 0 3 m Q q 7 0 k M l v x 2 G v 9 q x C j t 4 m F n z y 4 8 F y l w y X l 2 w g C p n w Z 5 t 0 w G m - n 5 D h - 2 s K 5 - l q X 0 u 9 - G s n r - I 5 5 x o 2 D 7 k o z S u 7 y 4 _ B p 2 r 4 C j j - _ n B v 8 _ i X t g - k s B p o w u D w v 1 5 E _ 0 y h H m q 4 q V l g 5 u E y - 5 z h B g 8 w 3 j B 7 _ l u v B l s i 9 v B t z - 0 C - l o a 4 x p o B x 3 m 5 F t o k _ n C 6 t x n P v u x 2 Q 7 v w m R o l 7 2 7 F x g s v - F p h 8 7 H 9 y u n p B t h r g M v 1 _ 6 L t 8 j w b 9 n - h Y _ 4 6 p j B l s g q f 4 r g i L 9 g 4 o 6 G n p o 0 l D m r y r h B r i u - Y l x g z N r 8 6 t R q g 1 8 8 D 4 9 p x _ B _ h 6 0 2 C t s w 5 f - u v - 2 B r _ n h E 9 2 g - M g q t k G - r l i D g l m t D n 9 n 5 H s 5 o k E 3 q 9 7 y T - 3 1 v r B p z h - v B y n 7 t y C s y w 0 d 8 h v j J 5 u 4 6 0 P o o n r B x 7 4 5 C y q 8 8 w G t - i p c j 1 i y V 1 0 l - G n q - _ D r n u _ d 1 0 g g D _ p - p I 4 2 3 u E t n u r n C m i x - M u n u p M 4 z j _ K n j z 0 M m t n w i B n n - 6 K t z h r H t n q x f n o o y H s 7 2 - T z q t 1 E 3 6 1 l l B v w 8 l E 3 p 4 4 d 5 3 _ j _ M v g u y q C 5 1 0 8 4 C 6 l v 6 H 6 8 4 u E n l i 6 - G p o q l s O j 1 9 0 w E - q m k j H 3 - r 0 b 2 5 5 r 9 M 3 k q 4 P w m n 4 8 C 9 1 r k O u 4 5 s g G 0 w 0 j i C p q g y x f z p w w o D k 1 x q v B r s q k g B n 4 6 u C k 5 6 6 g D 2 q h l - J l z j k Y _ n z s w L 5 l u 8 1 Y s n _ l j D u n p 7 z O 6 s z n d m 1 y k - B z s 2 h T t s t n F 3 v v g M 2 n 5 s D 9 y 9 v M j x 9 1 r D 9 t 2 n n B j h r v D o z w 9 O & l t ; / r i n g & g t ; & l t ; / r p o l y g o n s & g t ; & l t ; r p o l y g o n s & g t ; & l t ; i d & g t ; - 7 8 8 9 7 7 7 7 2 6 & l t ; / i d & g t ; & l t ; r i n g & g t ; h q y s s 4 t 7 2 B 6 k o i F p 3 2 - B p m 5 q C r t n 5 B l 7 t 2 E l z t t G & l t ; / r i n g & g t ; & l t ; / r p o l y g o n s & g t ; & l t ; / r l i s t & g t ; & l t ; b b o x & g t ; M U L T I P O I N T   ( ( 4 1 . 7 7 3 4 4 1   1 0 . 9 0 9 9 ) ,   ( 4 3 . 4 8 3 9 3 2   1 2 . 7 1 2 0 4 9 ) ) & l t ; / b b o x & g t ; & l t ; / r e n t r y v a l u e & g t ; & l t ; / r e n t r y & g t ; & l t ; r e n t r y & g t ; & l t ; r e n t r y k e y & g t ; & l t ; l a t & g t ; 2 0 . 2 5 8 9 9 5 0 5 6 1 5 2 3 4 4 & l t ; / l a t & g t ; & l t ; l o n & g t ; - 1 0 . 3 6 4 4 3 7 1 0 3 2 7 1 4 8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1 9 9 6 & l t ; / i d & g t ; & l t ; r i n g & g t ; r _ k q k - w x X 4 u g 2 D 5 5 - _ U 4 q m 8 K k 9 o 6 u B z i k y 3 D w s h l o B i z 7 Y s j k w C o n - i J z p q q p B g o t 0 Q 6 9 w y t C o k k l T q l q j K 8 3 o y P & l t ; / r i n g & g t ; & l t ; / r p o l y g o n s & g t ; & l t ; r p o l y g o n s & g t ; & l t ; i d & g t ; - 7 8 8 9 7 0 1 9 9 5 & l t ; / i d & g t ; & l t ; r i n g & g t ; r 4 - x o i y 9 Y i y g y y B x 9 i p L - 9 k x O j r r i N 1 1 7 - P & l t ; / r i n g & g t ; & l t ; / r p o l y g o n s & g t ; & l t ; r p o l y g o n s & g t ; & l t ; i d & g t ; - 7 8 8 9 7 0 1 9 9 4 & l t ; / i d & g t ; & l t ; r i n g & g t ; 4 1 t j i u r h Z 3 p j u K 5 4 5 j G 4 r z m B l l 5 s b & l t ; / r i n g & g t ; & l t ; / r p o l y g o n s & g t ; & l t ; r p o l y g o n s & g t ; & l t ; i d & g t ; - 7 8 8 9 7 0 1 9 9 3 & l t ; / i d & g t ; & l t ; r i n g & g t ; q 3 x j v k z 8 X 6 w h g C t n m l D v u h n C y 3 - 4 G 1 i j l C & l t ; / r i n g & g t ; & l t ; / r p o l y g o n s & g t ; & l t ; r p o l y g o n s & g t ; & l t ; i d & g t ; - 7 8 8 9 7 0 1 9 9 2 & l t ; / i d & g t ; & l t ; r i n g & g t ; z s 7 j g w n g Z k z s 6 V q j 9 v E 9 r _ z J & l t ; / r i n g & g t ; & l t ; / r p o l y g o n s & g t ; & l t ; r p o l y g o n s & g t ; & l t ; i d & g t ; - 7 8 8 9 7 0 1 9 9 1 & l t ; / i d & g t ; & l t ; r i n g & g t ; z y 1 7 g z x z X r o s 6 F y l 7 j a q u h h G - _ - j 7 B o n j v O 1 t y r v E x v s 0 H t 2 h h K o k - r X _ 9 l 4 Z z - 0 m D h k i h 7 C 6 4 h o H 9 h r 2 F 5 8 z w r B y o 9 - 2 C p v 1 t x B j z h l I 9 o 1 9 L m 2 r 1 M 5 2 t r D 8 7 l t e & l t ; / r i n g & g t ; & l t ; / r p o l y g o n s & g t ; & l t ; r p o l y g o n s & g t ; & l t ; i d & g t ; - 7 8 8 9 7 0 1 9 9 0 & l t ; / i d & g t ; & l t ; r i n g & g t ; h w 7 - z q x 4 X q 2 1 2 B s l p 2 D o q y g E s h 9 h C o 6 j 4 B & l t ; / r i n g & g t ; & l t ; / r p o l y g o n s & g t ; & l t ; r p o l y g o n s & g t ; & l t ; i d & g t ; - 7 8 8 9 7 0 1 9 8 9 & l t ; / i d & g t ; & l t ; r i n g & g t ; w r o k 1 1 n 5 X p 4 8 - C 6 j 5 z V l 4 1 n M k 3 g 3 C u 4 _ t M u q _ 9 y B 3 8 p u F & l t ; / r i n g & g t ; & l t ; / r p o l y g o n s & g t ; & l t ; r p o l y g o n s & g t ; & l t ; i d & g t ; - 7 8 8 9 7 0 1 9 8 8 & l t ; / i d & g t ; & l t ; r i n g & g t ; x t x 7 l 1 w 0 X u r q 9 B 2 5 r z j B 0 2 j s K m 9 o r B o 7 h m H 4 i n 9 I t 8 3 9 U s q l h B & l t ; / r i n g & g t ; & l t ; / r p o l y g o n s & g t ; & l t ; r p o l y g o n s & g t ; & l t ; i d & g t ; - 7 8 8 9 7 0 1 9 8 7 & l t ; / i d & g t ; & l t ; r i n g & g t ; x 1 l 6 n 7 m h N t w _ s Z g s s 4 F 9 1 z x B 4 4 n 5 h D j 7 0 w 0 B 9 w p t h B r y 0 p b k 3 z r l C 7 o g p 1 D n _ o l Y y g m 2 g B 0 z m j 3 I w l t 4 O 8 h k r J 1 y w 3 L q 2 k 0 H l q r s X 1 0 v 3 U x 4 x n Q n _ 9 3 W _ p y u C 2 - k u E l w 5 n I 2 j u n J 8 m 9 w h F k 7 m g p B n y w x X _ r 3 x h C p x 2 s j F t 7 t v w B k 0 i l F g - g w q B l o v 3 1 B 0 y 8 o D 1 8 j 9 b v q l h c s o m - G 2 p r 2 F 8 y 5 1 H y p t 3 T w 1 1 5 H x 3 m 3 B 3 k x 7 L k 6 6 1 8 G p p h 2 O l 7 l z F i k r 4 k D l v y p C g w z u o I p u 4 9 9 B 4 l 4 r 2 B 4 q m i 4 E 4 o 8 u i D i v 0 s 4 D o r u 8 l B 1 j z m w R 0 n o g x C 3 1 y m w D i x 1 x 3 D y s k 0 h B j u h p F 7 3 r 4 O u 7 z t v C h 7 3 7 B j 7 k 5 e v 3 6 n v C 7 y 7 t W 0 p p 5 F o 8 u 4 E 1 k 0 n Z - w k y Q w 4 n r 2 C g y k r H 0 g g z I 2 s q q L 4 s y - H p h q q V n x j u O i - r p 5 C z 2 6 6 F j 7 g 9 d t h 5 m 0 B 1 x s 8 7 B i 2 m h R k 0 u s n B 3 2 - k q C q 8 s h 5 H l 3 u k S u v g 4 Y h _ t o - F m _ i n v R 7 s 3 9 z B u k 0 0 - E k v _ s l F s r z u n D q 7 j 0 9 B 3 h w 4 9 C 8 s i 4 U - g m j j B 5 i 5 p C z 7 2 _ F q v l w B y x 5 t p 0 B 7 _ r 0 q X u h l g a g y _ q _ Q 2 x 2 9 Z i g t _ B q t - 5 t I i v y n p B s 4 m r W x n s u 6 8 J 5 y j v 7 c 4 s v y 1 K x 9 v 4 1 N 1 _ 7 g 1 1 D k _ k j j 5 E m 0 u r D h u o 2 x y D t h r p m y J 5 q t 0 r m D 4 2 - 6 o E 2 v 6 h E p 8 s 0 s 5 S n 5 - i u 0 D - o g 0 4 l v E k h 8 6 h m G x 5 g j R 3 7 6 8 7 - B i 0 2 x m N 3 g 3 4 y D s k 6 8 r C h j v k B z q 5 i Y s 0 x 0 h a 4 g 4 k x _ N 7 r - _ q o b 2 i 2 3 i o E 8 0 h 0 l n E 3 8 u j m E i 5 w K x w 4 o 4 B 9 n r m u H n g x i t G 8 l y 3 M l s w g F o i h k k b w w y z n q D i n v l 3 r Z k o n 3 r o 4 B t j t n g k q H t p j w _ 0 s B 8 i q v 1 z U o _ w g P 1 3 x t s j L w z 2 6 u h G v r 9 8 _ p h D m u l k 2 l U u 2 _ 8 3 1 Q l 5 z 4 h 7 F m t w i 6 h V x o z x - M 8 i v m G m t i k p 3 B u h o 6 k p B o x u w p p I 2 j z y 9 k B k o p 3 _ P 3 y t _ 4 l B j j s _ h _ P u j u g q t C 3 j 7 1 p k 3 B _ i g y r z T k v i 0 2 8 c 9 z 8 l 6 d m p v 7 h O g p i n 4 B o z h j r I y x q 1 x D n i _ j 1 E u 4 o h D n g n u e l x 6 w Q _ j _ p j B k k u - X s z 2 1 M l p _ j Q 9 2 1 k O g h 8 r 9 C w i j s B w 8 - r l B i _ o j h B g 3 m y F y p 4 m H z v 8 6 h B n 2 z - C _ s l 7 L m z 4 s X j 9 h h M 9 u 2 m q C 0 1 q 6 P 5 6 1 2 G g 7 8 r b s g i x C z 2 z - 0 D j m 7 l C p 9 t j t C 1 0 8 q c o 5 p j I n j - s J t r i _ n B 0 p 3 6 0 C 7 p 4 v H p h w y Q 6 _ g h X 5 i o v N q 4 s x F m i 8 p s C t 2 q 8 Z i y j j C h 8 _ t B p x 6 8 G 0 9 j v N o 3 l 9 T i 1 y 1 O w x l h S k 3 i w d q y v - 2 B 6 8 h v T - g g 9 t B m 2 r r q C _ 9 n n v C s 0 - 2 4 F 9 s n 4 w B 4 t 0 0 y B z u 4 - O 0 z k z j B 5 8 r q V - g _ k q B o n y 1 o C g 4 - 7 P l q 2 z J s m _ 7 B u s z 1 a 0 8 9 - X z v i p I 0 k z s G s 1 1 z K i 6 _ M j t w y D n w x _ D n j x 6 k B 5 v 6 y q G x p j 7 j C w n k m 3 D 3 j 4 q D - h h n g B 3 g j o N s 2 7 4 I j m g 1 O o 2 9 p L m o s m P m 9 9 0 l C 7 u k x L v j 7 n E 8 n 6 t u D l 6 - i Y o 0 4 - h B m k s l Q - m - 8 C l y x 4 t B 4 q w j E m - 4 l C _ z n 2 h B i u z n c t v 4 p M 4 g - o C k 9 q r K 0 0 s a 4 h j r K j 9 3 - M 9 u h w G l o u r H y 3 i k F l _ 0 4 _ M _ k p h X k p 2 1 G 3 3 o 1 E i 6 3 y E _ 8 r - F g j i - B t p s m I m q 9 g Q t q 3 j J 0 _ j w Q r s l r E i q 3 p O m p 4 T 1 _ y r V g v v i 1 B s p x t j C j _ - x E k 7 5 l I z 0 1 0 - B h z k y F o s 3 w H o j 3 l 9 B 8 - l l b l 8 g 9 S 6 x i - i F y 6 8 _ l B 7 4 w k Z 3 2 q _ p C m 2 l - 1 B 0 u s f x t 4 0 W _ u 5 y B q r g t H n 7 t o - B r 2 y _ 7 C 4 7 v r s B n l 5 s P 9 7 0 M m h 9 L h n 0 s 6 G l z o n E w z z 2 g C t 4 _ k f p j 6 o W n s o o L i g l 1 F m 2 _ q Y t g w y I h z v o v C 5 4 w k Z 6 4 u 7 J 1 g n g S s 6 o w s H j 0 p p o C l k h 0 D s o h g n B u v 3 _ Z x 2 x l B 8 t y 6 B m _ l r _ D s v _ r O i r 4 l v C k k j s F o n 5 9 w B - z s y Q j r g 0 z D q 8 s y H p g r i - a y 8 o i w E s r m t i N q 3 l h m P n s r 8 e u k g r q C v o 3 n s B u x w _ x K x 2 7 8 y N 4 q w g h K o t 9 7 s D n y g 0 i C q o n s r B 7 4 8 r J 9 g p 8 _ D x w 2 8 r E - 6 o v g U 8 - g h 0 E v x 7 _ h D 0 s _ h - J 1 m 4 y 3 L t y 7 8 4 g C 4 s 3 - P m y l _ g 5 E 1 8 k 1 6 F n 7 y n 9 Y w w 5 r p N 1 y i s y F 7 y _ o w M u k y p V k w _ m u F s 1 1 g s K 9 n 2 j H p g 0 v E n k n u B 0 h 6 q 7 E 0 z m g R 4 8 1 6 H m - 2 z 4 B y t 7 q 8 B 6 3 1 - G o 7 m q H w y k 0 B n h p 8 b g _ n _ Q _ _ u s P m p 6 r b 8 y t n L 2 r u m w C t r u u o B q p r 8 E q 5 g g D m 2 6 9 B h p z h s B y 9 q 5 F 0 6 r 2 K v n 2 w X k z y k j B 0 3 3 o H 3 0 q 0 Y 5 k y u K p 5 q l p D l k i p h B 6 x r 6 M 1 _ n 2 L l 0 x q c o 9 q y 2 B 4 7 n z H 7 j - 5 5 B 9 o q 8 P u 1 8 z H o t k f 3 s x q h D 7 x k x W j w _ l S z 9 0 j N 0 m 6 3 V j 2 u k P m 7 q h q B t - n _ 5 B 3 j 1 7 s B g s h 4 F m t 6 8 U n k 7 7 a 8 2 6 o D l r 8 k K v 9 q q E 3 h 4 5 R r o w 7 W n 2 7 0 I v y u l x B k u g 1 E 7 5 u 7 O 4 w q 4 G o 5 _ y 0 D 5 _ w 0 F _ q q 7 L j o o 9 w B 8 i 3 t Q s q l w J - w i m h B o q 0 k K z p 2 j k B y h 7 q o B r g u g F - m - h g B t 9 n 1 v D n 2 t s L 0 h m 1 v B 3 k 5 _ D 3 g h s s B u k i g D u g 9 x M y 4 p 8 P p z 4 t D r n _ 5 G 5 w 6 _ d p 8 p 2 E v p 3 t G n _ o r v C - 1 _ 3 B 7 j x g F v 0 j 3 e m z r t D 6 t x w Q i v r 5 L 8 3 y q y B 1 u 7 0 Q r g 7 4 T x s m s h B i u 3 2 B 1 o t k C o u 9 w E v z q s Y 5 k 7 s D w 4 8 _ C 0 8 1 o S 6 m q 9 K l q 1 i G z j g 2 H u w z 9 C l l 8 1 v B i m 3 k a 9 w t j E k o n o K 7 n 2 u G 7 8 1 x J o r 9 y D o 0 z x D - x z s F 2 5 h z K z s _ 0 S t x v 3 o B l 7 o 9 B h q k 0 B x 0 m 2 H o n 9 g K l l s h I m 2 p k E l m - _ K z k i 9 D 3 u 2 6 D y 9 q s F _ 4 h t J i 5 v 4 S m _ p v B r 3 3 v W 8 q 6 4 j B 3 s 1 j U t 2 9 i S w 9 t z P g k x l P l 2 r 6 B j g m z G 1 2 z u B s 6 p u K j u 5 9 J n 1 l z e v 9 o g D v t 7 s C p k m x O _ y z g S v 2 2 j D w 2 _ v U g i s - O j 7 q - C 2 - n i I k q 3 t T n h y 1 8 B p s z 9 I 6 0 s m O 2 9 k p O 1 0 z 3 V x 2 u s J n k 8 0 z B q h 0 _ Z 1 2 3 r K y w _ h J s l r x B m u h q R g 5 m h E 6 5 7 q G 0 2 t _ z B h y v z - C j o - z P 6 o s p W 8 3 p p t B - s n k M 6 s 3 y B n n h k B r 5 w u H w 5 0 7 F o k n n R 8 5 7 y J r k w 6 H i 9 m _ c z y o m S 2 _ 3 o j B 2 7 z s H r x 7 r D 2 9 5 i X z 5 z l C o z 2 x D 1 6 r u N 3 n s z E j 1 y 5 G v r j o K x v 5 j D q 3 u 3 Z u q 2 r E j y 3 6 M s x p 6 0 B k 0 q 4 W t w r 6 L r 1 m 0 N h j 3 q 0 C r 1 l g D 0 3 y 7 D t 9 3 n C v 1 3 r D 7 p y j K 5 i g f y w y p X x u u 6 j B 6 3 8 m B k w v r N t u j 1 S p - l l 7 E x 5 u g G l 8 9 _ f x m m - 4 B x 2 w 0 E r m x 3 F w 0 q x Z 9 l q u I z g h u D q 8 8 p L 9 8 7 t F 2 1 v 0 X 3 4 t p I 5 h y l Y v k v m 5 F 7 j 1 s E k l y w Z 2 5 i 5 U 1 x w t H r v 1 s E 5 h 4 z r B _ v 0 x o B 7 t i v B 2 w s p O y h 6 p C 7 0 n o z B - k v x M p l k s S n r 5 z k C 6 u _ 2 C t k 7 7 J s x 5 t J 5 z g 5 1 O n t 2 4 V 4 i 5 5 E z o 8 i G t 5 j 8 C i 9 8 5 D 6 1 o r X x 1 l h M 1 6 t r F g n g l V 7 2 n i H i q 2 9 0 L l 9 j a x h s p C 3 l u r H 6 l o j D 6 o 0 k V q v z 1 N q 1 3 0 E 3 q p t u C z m 7 6 Q 7 2 i s i B 3 j 5 w V t o 8 t F q j u o C r k 6 z L q t k o R g y 2 x D g h 4 1 M p y s h E _ 0 i 7 C n 4 m 8 X 9 i - n 6 B s y l 1 I u m s p S 2 v q 3 R t 1 q _ 5 B n y p 4 t B - v _ x G g 6 - i V 4 w 5 t H 8 k - i M q s y j D l 5 x 4 C h s 9 z J u x m h u B k _ 1 5 R g q 2 p C u q r 3 g B _ 6 v x I z _ x l D p 3 - u L w h 0 8 T 0 3 z z E - g 2 v 9 B 4 3 q _ 9 B l o h - V k 1 _ u F 3 x j 6 U v y m 5 J - 0 j m _ D l u g x v B o 8 k P g n n - o B n _ 3 _ 3 E l v x - 7 B n 0 - h 1 D h v t k M 4 s j j r G u 1 z 9 3 B 9 r 4 r U v 5 t l 4 E y p 8 4 L 1 u g - V 6 6 4 t D u w w w 8 B 9 w 7 4 g B l j m 7 F r 3 s 0 C q 8 g z e o 5 o v o E & l t ; / r i n g & g t ; & l t ; / r p o l y g o n s & g t ; & l t ; / r l i s t & g t ; & l t ; b b o x & g t ; M U L T I P O I N T   ( ( - 1 7 . 0 7 1 6 8   1 4 . 7 1 5 5 4 ) ,   ( - 4 . 8 2 4 5 3   2 7 . 3 0 7 0 2 ) ) & l t ; / b b o x & g t ; & l t ; / r e n t r y v a l u e & g t ; & l t ; / r e n t r y & g t ; & l t ; r e n t r y & g t ; & l t ; r e n t r y k e y & g t ; & l t ; l a t & g t ; - 3 2 . 9 6 9 6 5 4 0 8 3 2 5 1 9 5 3 & l t ; / l a t & g t ; & l t ; l o n & g t ; - 5 6 . 0 5 5 9 0 8 2 0 3 1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1 0 0 8 & l t ; / i d & g t ; & l t ; r i n g & g t ; m 7 0 5 i - v j z E 4 o 0 9 D 8 9 h j E - n r t H & l t ; / r i n g & g t ; & l t ; / r p o l y g o n s & g t ; & l t ; r p o l y g o n s & g t ; & l t ; i d & g t ; - 7 8 8 9 5 0 1 0 0 7 & l t ; / i d & g t ; & l t ; r i n g & g t ; y u r y l 0 p p 4 E 3 5 8 9 7 1 z B m 6 1 g 1 B 7 5 2 h E v u y k V u l 8 9 P 0 8 y - 4 D 0 p 6 m 2 E h 0 z 2 w B i z 1 3 L 5 y n t R 7 q 4 x 6 K p _ _ g 2 H u u 8 g y e _ o 1 g _ H k v x t 9 B 0 y v j D s 2 k f t 1 8 Q _ q 3 q C 6 u q _ I o 6 6 w M z 4 6 q i C q h 8 t E u k n w 7 C 1 t u p o I r 4 t 0 x h B 1 8 k j 5 B k 4 0 8 b 5 - 8 4 K l 0 p g N 5 w t 9 D 1 _ v v I h - 0 l C y - z h V q g s 4 P l n u r P _ s 5 h g F 0 j 1 5 o G k v r 5 5 g B 1 9 3 s O y o x u L s g s l F - 3 - u C _ 7 _ 4 M v w u 7 B 7 n i z G o 0 v 1 B o 5 - n 4 B r 6 q v i B 5 n j 2 U x l 2 s h G r r 5 n n Q 7 s l p Y 3 7 g t J 8 w 5 n L - n v 8 3 B s w 0 y t F _ t i s D _ n 9 6 B v i q x E i - j n F 9 6 1 H y x 9 9 C 7 2 1 8 I 5 4 o 1 J 6 y y 6 Q 0 1 u u 5 C 1 m q y 5 D t 1 6 0 2 H s m 3 m r I 1 n 2 2 s F 6 8 o h s S 9 6 o 1 2 L 1 r o - y B 2 7 u _ h L l 1 j h i E v 9 3 n d q 3 6 U n x _ t F 2 7 h e q q p 3 H - o m y B y 1 4 c y 3 8 i D 5 w 7 q G _ r 2 9 B 4 w 2 - C l i v g t M g _ 9 9 R z 0 m z X i n _ 2 D 8 v 5 x d j x h 5 w B x 5 l r K 5 1 i 4 k B q i 2 k y W m 9 g i C i s q z 8 C j v - q E 4 3 _ r K 0 3 0 7 I _ g q _ P q y _ S q _ 2 u 5 D p u g r O t g y o a l o p - B 2 4 n z K j h w l J 0 t z j N i j h _ B x x h i B u j w x C n 2 _ M 9 r 9 2 T r q 6 j Z - w w o d w h 1 k C 2 7 j y C r x 3 - C w k w j O t p h i H h u 2 6 C o 7 s x E _ r n 8 L g 3 8 o B y 1 p 7 F 9 4 3 2 I _ j h o I 6 l 0 i J _ n i q m B g 5 2 j G _ j 2 j D n i q 0 a x 3 q s G y y 7 1 O - 6 w n L v 8 w x C n 1 h m J u k q a 2 n - z B 9 w 9 i I o 1 z 8 F j 7 4 3 C 3 o i w e p y l 0 I z _ 8 4 B v t - r h B h y h b 7 u 3 v F 5 m 1 9 B 0 5 0 _ D 8 y g v C 5 9 4 l C l - w 0 C z 6 p 0 N o l u o F q 4 6 l H 0 p h j l B k t l j I u 4 y i D y g v p D 3 g 2 6 L z 7 i 8 E s 7 t - G 9 m 4 n N - n l 2 J r g l j K i u 3 u K 1 x p o D 7 k r h D m v m 6 B 2 s x g F 2 u 8 v R l _ 2 2 I t 8 3 q D y r g 8 K i 7 r j H _ n q 8 G t _ o 0 C k m x 1 h C o - o 2 M i q 1 h J y w 0 0 H p 7 u v Y z 2 6 s B 8 n 1 r B z 3 l c 6 6 s T 9 9 3 O 4 k - j I 6 6 s H 8 m h l S 2 m j o S s o x j C u z - y Q 9 m _ u I o m 0 g Q t p j m n B 3 n t _ D k w k 9 D 5 k n 2 7 n F n 0 3 8 D 0 x o v D p k 5 m C 5 j q 0 G n 0 t v O z j l u J y u 7 v B x y 7 8 O k o o 9 J p g u y B k y 8 7 B s 3 r 0 w C q 4 7 r B 4 t u l M i v 7 z B r 2 6 a 1 2 g s D 3 3 2 s C t n u s F 7 w 1 n b l t 8 i q E 2 g 5 y J 8 3 w y D 9 r w g E 1 n p V 4 s v 5 E k 5 q g E 0 8 6 s O 3 _ 4 z B 0 n m 7 F m n r l Q - l h m J 7 8 y h D o 3 p 6 S s z 6 6 l B u y h O - 0 x s D g p 0 s R 5 s m 7 K o g 0 d - y m 7 D i k 6 c w 4 v 0 B 5 g 7 4 G s r j w H m 3 o g D n q m t G 8 9 z 1 D u z s q R k t z 7 B 3 j v 8 B t 6 - g B 4 u _ 8 C g l t w P x s s m L z n u 2 F 0 4 _ k B _ x 2 c i 6 i m E m z h c 9 2 - o O g 5 3 j C i 3 _ m B 5 - 9 x B z x w - B 1 s 3 v L i - 4 i N 5 i 9 d 4 2 2 9 B v 5 4 u C g x 1 1 F p k _ _ h C w i 1 x G 3 q v 3 D g 2 u 7 R y o o 2 F w 8 - c q h 0 i J 9 g o u C h 7 5 v B m - 9 3 K 5 s 9 i b k m 1 f k m o t D u 1 3 m V 7 0 y n C h t j 2 B 9 j s 1 K r r o o I 3 g z 2 C 7 s 6 u J p n r p B 4 k p i K l 9 7 k D g m w 6 G w 4 2 h E v k g 2 D 4 y 3 z F s q l v N i s r u D w h r j C r q h _ E u m 0 g J g 4 - s E 9 0 t m P 5 t n q C q y 3 y E 2 m s k J j 1 r p C 6 7 r h G 5 l z 8 G p v n u W - _ 0 a 4 j n r C y 1 i o D r n s 0 B 0 s z 9 N k w n r C q s 0 k I 6 o 0 r M s j t n F s o n v C r o - l F s 5 7 6 J t 6 j s D u l 5 4 C _ i o x E m - x 1 H 3 x 2 0 O h 4 i x G k 9 h 2 C u n 0 r M 4 - 2 h N v 2 v p E 7 9 - 9 G w 7 w v J o w 7 w B p x w 4 d k 4 y 5 I 6 2 _ - K s g n j C h 0 v _ F s v 5 u D 1 0 - _ W x m y q Q 5 z - n c o k 6 o E m r l 1 D 8 r n 5 D 7 6 q m D i o s j D y w 2 4 J _ 7 1 n Q w m w k F p 6 q z L g 0 5 g B g z p h H 1 u o _ L q 5 u 7 H 1 s y v F w h 5 x E y _ r 5 b o 1 g g m B 2 k 6 u P q i 5 9 f 6 u h i F n p s l D 9 u h 4 C s r j w I w 5 s m D u l n _ I j s k 5 h C k 0 m u L t _ q z G i k l 9 r B n i k s O - j 7 o K s 4 v y U - _ w _ a u 0 0 y v B y m 6 s 7 B 9 n 4 z D s 0 x 5 G y 3 0 4 L 4 j z 6 B 9 _ x 5 F r l v w H i o s y E o g g h E n 7 5 8 C y v z j L m 2 k x E y z g v D 5 r u k C k 4 6 l R m t z x h B 2 q k 2 O v o o t C 7 h k m G k m - i S 2 n r 9 C l 7 m z I 6 r o _ B o v x u B o 1 i p K i 1 g - H z u 4 s G o _ h o V 7 2 w 1 K x t 5 o T s m 5 m U k q 9 z D k y v n E r k 8 d q v m _ C g 2 r t B g q 4 4 C s t w 6 C 6 v _ i L _ 0 4 o C 0 h s x N l u 0 i E 3 5 s 4 J p q 1 n C g g h l I 7 0 j r E 2 p q r D y v 7 p N u - x p E 6 y - h I 2 5 r u D 9 i t 5 F 7 w 7 k K g g 5 2 B 5 0 2 R x v u X 8 _ s 1 B 5 8 g r K m p 7 2 B t r n T 5 - - a 8 h o 1 C u 5 9 y D m w o l B h y q x B x j t _ B i - i Y k 1 8 z E 4 t i i E z m o q H w 1 - h E 2 1 7 y D v w t u M p v g - G 2 9 s n h B 6 9 w 2 F 9 8 u _ F 9 4 o e y u m m H 1 i h h D p p w w D r g 2 3 K 3 4 7 g Q w l 7 w B o w 8 y D 4 6 3 Y y q j h I 4 - 1 z O 6 t z 8 I k r - 7 T v t r x E 4 3 t w M 9 4 7 h C 5 4 w - I n k 3 k C u 0 g _ M m 6 p t N w h 7 g I 3 v r x K h h 2 i C m v u - C g t j p Q 4 4 w i I s q 7 o F p m 1 k B 5 p 3 h P k w p h B n o h x B 5 4 6 p I k k m x G 9 m i i B i 8 _ _ M j r 3 u P p s _ y E 3 3 t 7 F 2 1 3 z k C x - y j I x t j z I s y t m K v - 1 8 B j 0 _ q N 7 s p y L s 9 k 9 C 5 7 5 o F 9 r 6 v L 3 v 5 n H u s k s F l j g y B p g 5 r C w _ z 3 o B u p - R h 3 0 3 C t l 4 j C m k u w C w m m l H u 5 q v Q l o w k L r _ s w D w 9 l 3 E l u r i S 4 2 v w J o m 2 1 F y 3 5 9 E 2 z k - D r _ _ _ B r n s p B s _ 3 h C r 2 6 h R 0 m v k F i w n t B 5 i k 8 C 0 s o Z 8 n 7 u B 9 m 9 7 I h v 6 x G t v 9 - B p 7 n 2 B l 7 0 6 H r 9 s 5 F 1 _ o 6 u B n r g q v B _ 3 1 r F 8 s s a w s 8 T x z y - B o - r 1 H w 3 0 1 B 5 k s Z 0 g q 6 D l _ m X 4 z 1 j U m 3 o t Q v 6 y s K 3 9 t 0 T n 0 1 2 E q i y v D 0 o - 6 D - 5 7 s C 8 w 6 3 L 6 - 4 q K m t 9 x V j 2 4 5 B 0 7 r q H t l o 0 n B - k n X w - t 0 C 6 7 - 3 B 5 x - i H 2 8 r v e z j t 7 I k n v s C 1 v 1 i E x w 8 m F - q o l e 6 2 h t K 5 - 4 _ L 1 x g u V g j w u N r w k 6 b 0 7 3 v W i z u h Y 8 6 j i J 9 o v q t D z r 4 y C 5 p 3 3 I i y k s F u 1 _ L u 0 p Z t 1 2 s D _ g o w B o x n z 9 B i j l h U x l v 9 h I o p m v o L m k 3 v q C j l 7 8 k B - q z 4 h E k q p t a 4 h 2 7 v B z j m T u 0 8 n B w 0 x N x 0 9 m D y q k v t C 5 x _ k _ C i - z w l B i 4 t 8 F _ t 7 4 V 3 v p v H m 4 - 1 m C v i r q i B 2 r u 0 v B s 2 u 3 b 3 i u y w D 5 3 n - G 8 8 v 5 F m 6 s 4 - B w g 3 s H 9 s 8 n F m 0 t w D 6 9 l t b y z 3 6 g B y 7 u p q B _ x t 6 M p n 4 _ c w l 0 1 r D h x - 0 R n j l 5 C x g - m 1 B t g 7 s h B _ k 6 j 6 D g y u 4 q E - 7 1 p H k 3 6 u g B 0 j 6 t Y 9 7 r 9 B 0 8 i h o C k r v v v C - n r v r B _ v x 7 Q 8 m 8 n O p h z - w B g r x v g B n 9 0 k E 6 7 y _ d 0 5 5 3 I g v x j r L x 7 x t 3 B k n 0 w k B x 6 2 k n H t r w n k L z _ x 0 V l 9 u 3 x C p 5 u v b n 1 u j Q w q n h V m m 4 z T 1 m m m p C 1 9 l w M r 3 4 0 Q h p t s r E t m q _ z P 6 1 8 v L 4 t 1 3 i B 3 9 _ g - B h k r j X 8 8 9 i V 8 m 7 y U 0 v m k E l 9 z l M z g x 4 r C 1 5 m 9 g D o 0 j i F 2 r z 0 b 1 y y 1 R j t n 4 I 9 1 u 6 T - x 9 _ g C t 2 g 1 z C 5 8 _ 3 x I _ 5 v p I i q n n S _ 4 5 6 O w i w g X w p 1 i T 7 o 7 q d t k u s q B g x p 8 k B p _ 1 l u B 7 q 2 s i D i 0 l i v G o 2 l z j C z r l 6 - B 6 - g q L m _ 0 p h E 0 6 o _ n C 0 n 3 s Z 6 7 0 6 P v v u 9 d 2 g z i n E j n _ v x B t r 3 q o B k s 3 x k C _ r u - w B u 3 1 k n C 9 k l v Z s _ _ 6 p E 1 p p h s C z 6 p y s B 1 1 r 5 f 3 8 i v 6 Q 5 5 _ 9 j C 0 5 i y m D 5 4 3 u 9 C m x - j w D q 2 g w s C j q 7 n 8 H 6 5 u z w C - 6 8 y m D o m u w k I h 1 9 i w C u x - x m D p u n q P 2 m k i z K t i z - t H g 3 _ u 2 K r 0 _ o z q F r 7 i y 3 v B 6 z o n j 8 H 4 j 6 8 7 z B _ m t v x h g B & l t ; / r i n g & g t ; & l t ; / r p o l y g o n s & g t ; & l t ; r p o l y g o n s & g t ; & l t ; i d & g t ; - 7 8 8 9 5 0 1 0 0 7 & l t ; / i d & g t ; & l t ; r i n g & g t ; 8 3 t p i z 2 u 7 E x h - 8 E k y j j D y 5 w 0 D - q p o E & l t ; / r i n g & g t ; & l t ; / r p o l y g o n s & g t ; & l t ; r p o l y g o n s & g t ; & l t ; i d & g t ; - 7 8 8 9 5 0 1 0 0 7 & l t ; / i d & g t ; & l t ; r i n g & g t ; m l 8 j s h 9 t 7 E q 6 o m K u h o g H t h 0 u B x h u k D g 9 q t C & l t ; / r i n g & g t ; & l t ; / r p o l y g o n s & g t ; & l t ; / r l i s t & g t ; & l t ; b b o x & g t ; M U L T I P O I N T   ( ( - 5 8 . 4 9 4 7 6   - 3 5 . 6 3 2 9 2 ) ,   ( - 5 3 . 0 7 1 5   - 3 0 . 0 8 2 2 2 4 ) ) & l t ; / b b o x & g t ; & l t ; / r e n t r y v a l u e & g t ; & l t ; / r e n t r y & g t ; & l t ; r e n t r y & g t ; & l t ; r e n t r y k e y & g t ; & l t ; l a t & g t ; 2 2 . 8 1 5 4 7 8 & l t ; / l a t & g t ; & l t ; l o n & g t ; 1 0 8 . 3 2 7 5 4 6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6 1 0 & l t ; / i d & g t ; & l t ; r i n g & g t ; _ z k m s 7 i 9 z J u s y 3 s 8 E k h q g v o F g w k n - E _ m 7 h q V g s 6 l w S 4 r 0 p j o C w y 9 8 - g D o o t n l s B z 5 n v 5 u B _ - y 4 7 k B _ j h m 0 V 0 9 9 v y x B s v i o r 8 B _ z 2 4 7 2 E k x 1 j 6 s B _ p q z 2 n B 2 5 w 2 r u B q t v 3 _ s E 6 1 p 1 3 P o q n 5 h T m z i 4 4 i C y r h l n _ B 4 z 8 g n y C y 7 3 l 4 g D 2 _ 3 p p U o h 1 s 1 v B o i h 5 q _ B u h 5 _ _ M _ o t 0 h g E m z 9 z 6 L k y q l _ p D 8 u s o g G w h y k - V 8 3 0 l - r H i t i r 0 o F i _ o - t t B o 7 w w 4 0 D w j g w t x C w 0 7 m 4 W g 0 t m _ m C 8 - 1 0 n - I 2 k y u 5 3 F u z t 9 9 v F _ u i l 9 K w x q r k J s 7 x 2 q y B g r 6 r q g E i 3 9 j j v B w q 3 u 7 n B r w 3 6 0 X q s _ q _ S 2 v 4 0 i 9 D 6 8 1 8 v r C k 8 z u z 1 E w o g 3 v _ B k h o - - Y 8 8 4 t w u D y o 1 n - K 4 i i h 3 2 B k v x 4 i o H y t _ n k k C m x n t v q C 8 5 k o n 3 B u x _ g m 2 D 4 r l n 3 o B p 0 u p 6 S y q 2 4 h p C k 8 7 w n 1 Z 0 r m 6 7 9 O 2 9 k w s 5 B q v n 6 6 E h _ s h 7 8 B - 9 h k 4 U o 9 y i 0 N r _ r - o g C p v m m 1 a z 2 o 7 9 o C v o i 3 z 4 B k k m w l c v 5 _ r 7 H - w - _ p T o i 2 v n x B 5 3 q v n 9 C y s z q s 5 F q p u z u j B - 4 u t z q G 1 r 1 x w q B 1 x s w q N _ _ o 3 0 1 B r 5 y r _ n C 9 p 5 1 7 o B m p k n m h C 3 n s 2 x p D o y g s 1 8 B 5 l n 8 l S _ 1 i r 4 I 9 s z i 8 H i 2 p u u V r h - l t 8 B k _ 6 z v H r r h x 0 g C j v 6 5 9 J 7 p j 0 h h C 0 s 8 3 z G _ k 8 j g d j 3 4 g j O 1 x 9 7 t j B 0 y 5 2 t e q x 9 k 1 5 B t 5 o w x f 3 q w - y _ C t w l w 9 l B v n y 0 6 P 3 o u p w l C h t 4 i z Q i y n o r r B 3 w q 8 4 4 D 1 q 2 1 0 0 D & l t ; / r i n g & g t ; & l t ; / r p o l y g o n s & g t ; & l t ; / r l i s t & g t ; & l t ; b b o x & g t ; M U L T I P O I N T   ( ( 1 0 4 . 4 6 8 6 9 7   2 0 . 8 5 3 5 6 7 ) ,   ( 1 1 2 . 0 2 6 2 9 9   2 6 . 3 6 2 6 ) ) & l t ; / b b o x & g t ; & l t ; / r e n t r y v a l u e & g t ; & l t ; / r e n t r y & g t ; & l t ; r e n t r y & g t ; & l t ; r e n t r y k e y & g t ; & l t ; l a t & g t ; 6 4 . 2 8 8 5 8 1 8 4 8 1 4 4 5 3 1 & l t ; / l a t & g t ; & l t ; l o n & g t ; 2 5 . 9 8 9 4 0 2 7 7 0 9 9 6 0 9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3 7 3 & l t ; / i d & g t ; & l t ; r i n g & g t ; 3 z t x 9 x 5 p 6 D 3 s 7 X 9 w 8 Z 8 3 7 W p l 0 v F 7 v 7 n B g 4 y r C & l t ; / r i n g & g t ; & l t ; / r p o l y g o n s & g t ; & l t ; r p o l y g o n s & g t ; & l t ; i d & g t ; - 7 8 8 9 7 7 7 3 7 2 & l t ; / i d & g t ; & l t ; r i n g & g t ; 7 m 6 6 h 8 h w o E u 0 v s G x m z i B r _ q s B o i 4 M v o 3 T & l t ; / r i n g & g t ; & l t ; / r p o l y g o n s & g t ; & l t ; r p o l y g o n s & g t ; & l t ; i d & g t ; - 7 8 8 9 7 7 7 3 7 1 & l t ; / i d & g t ; & l t ; r i n g & g t ; s i z 6 8 g 0 p 2 D o u j b p - h z F y u t v E & l t ; / r i n g & g t ; & l t ; / r p o l y g o n s & g t ; & l t ; r p o l y g o n s & g t ; & l t ; i d & g t ; - 7 8 8 9 7 7 7 3 7 0 & l t ; / i d & g t ; & l t ; r i n g & g t ; - g t i o o n 7 8 D 1 h r 7 C 9 q _ 0 P g _ - w B m 7 v u B _ o 7 q B 2 7 - y G v m g i C 6 t g 9 F _ p 6 l C - h q 2 E z 2 z 5 c & l t ; / r i n g & g t ; & l t ; / r p o l y g o n s & g t ; & l t ; r p o l y g o n s & g t ; & l t ; i d & g t ; - 7 8 8 9 7 7 7 3 6 9 & l t ; / i d & g t ; & l t ; r i n g & g t ; t 2 t u x 6 5 l 1 D g 9 m x E o - x k B s s k k D 3 z 3 3 C 1 i z t B q p y u B 4 l x N 1 v t W & l t ; / r i n g & g t ; & l t ; / r p o l y g o n s & g t ; & l t ; r p o l y g o n s & g t ; & l t ; i d & g t ; - 7 8 8 9 7 7 7 3 6 8 & l t ; / i d & g t ; & l t ; r i n g & g t ; 2 - u 6 n k s o 8 D v 6 - m B - 1 r _ D x g _ l D g _ q g F & l t ; / r i n g & g t ; & l t ; / r p o l y g o n s & g t ; & l t ; r p o l y g o n s & g t ; & l t ; i d & g t ; - 7 8 8 9 7 7 7 3 6 7 & l t ; / i d & g t ; & l t ; r i n g & g t ; n v j t y 6 7 o 3 D 0 3 r 0 B k 9 8 0 E 9 i n n D 2 m _ 2 B & l t ; / r i n g & g t ; & l t ; / r p o l y g o n s & g t ; & l t ; r p o l y g o n s & g t ; & l t ; i d & g t ; - 7 8 8 9 7 7 7 3 6 6 & l t ; / i d & g t ; & l t ; r i n g & g t ; _ m p y q 8 6 l 9 D _ o t l F 4 h m u C 2 0 8 z C s 9 j k F p v 7 e p 0 t c p - p 6 E & l t ; / r i n g & g t ; & l t ; / r p o l y g o n s & g t ; & l t ; r p o l y g o n s & g t ; & l t ; i d & g t ; - 7 8 8 9 7 7 7 3 6 5 & l t ; / i d & g t ; & l t ; r i n g & g t ; s 4 0 v u k z 9 9 D _ 4 u S u g 2 2 C r 3 l 5 F & l t ; / r i n g & g t ; & l t ; / r p o l y g o n s & g t ; & l t ; r p o l y g o n s & g t ; & l t ; i d & g t ; - 7 8 8 9 7 7 7 3 6 4 & l t ; / i d & g t ; & l t ; r i n g & g t ; 1 9 _ h u - _ z _ D 2 y 0 g D q n i w H p 5 r q C & l t ; / r i n g & g t ; & l t ; / r p o l y g o n s & g t ; & l t ; r p o l y g o n s & g t ; & l t ; i d & g t ; - 7 8 8 9 7 7 7 3 6 3 & l t ; / i d & g t ; & l t ; r i n g & g t ; t 4 l h z o s n k E g n k m L 5 l z u C o s v 0 C 1 s t _ I i 4 i M 4 g 6 n G 5 5 n w F 1 t l Z & l t ; / r i n g & g t ; & l t ; / r p o l y g o n s & g t ; & l t ; r p o l y g o n s & g t ; & l t ; i d & g t ; - 7 8 8 9 7 7 7 3 6 2 & l t ; / i d & g t ; & l t ; r i n g & g t ; g z - 8 t 9 - j 1 D 7 r 6 y D 1 3 p K h r - 0 D m _ g _ D & l t ; / r i n g & g t ; & l t ; / r p o l y g o n s & g t ; & l t ; r p o l y g o n s & g t ; & l t ; i d & g t ; - 7 8 8 9 7 7 7 3 6 1 & l t ; / i d & g t ; & l t ; r i n g & g t ; - 5 6 1 h 8 - v o E - h w g D 0 w o s C 3 6 4 d h m q l B & l t ; / r i n g & g t ; & l t ; / r p o l y g o n s & g t ; & l t ; r p o l y g o n s & g t ; & l t ; i d & g t ; - 7 8 8 9 7 7 7 3 6 0 & l t ; / i d & g t ; & l t ; r i n g & g t ; m o q o 7 q v 2 6 D 4 m v j B o m 7 1 C v m k z H 3 6 - h E y k 4 4 C m z o c o o g i O x s _ z I j i z w U & l t ; / r i n g & g t ; & l t ; / r p o l y g o n s & g t ; & l t ; r p o l y g o n s & g t ; & l t ; i d & g t ; - 7 8 8 9 7 7 7 3 5 9 & l t ; / i d & g t ; & l t ; r i n g & g t ; q s 2 r 9 3 o v 6 D 5 8 v - D 4 1 p 3 B h - - j C 9 y 1 s D q w v W 2 s 5 p B & l t ; / r i n g & g t ; & l t ; / r p o l y g o n s & g t ; & l t ; r p o l y g o n s & g t ; & l t ; i d & g t ; - 7 8 8 9 7 7 7 3 5 8 & l t ; / i d & g t ; & l t ; r i n g & g t ; 6 8 u 4 o 4 h 5 5 D i l o u C 9 5 l r B l _ x 9 B h r 1 n B & l t ; / r i n g & g t ; & l t ; / r p o l y g o n s & g t ; & l t ; r p o l y g o n s & g t ; & l t ; i d & g t ; - 7 8 8 9 7 7 7 3 5 7 & l t ; / i d & g t ; & l t ; r i n g & g t ; p u u 0 g u 0 l _ D o o g 5 T h r h r D - 3 t - L 7 1 0 m C & l t ; / r i n g & g t ; & l t ; / r p o l y g o n s & g t ; & l t ; r p o l y g o n s & g t ; & l t ; i d & g t ; - 7 8 8 9 7 7 7 3 5 6 & l t ; / i d & g t ; & l t ; r i n g & g t ; m q o w m v z 6 8 D g j l w B 9 z l r B r 3 1 N x 5 m p B - v x x B 1 w p k E 8 k g m G x k 7 p C & l t ; / r i n g & g t ; & l t ; / r p o l y g o n s & g t ; & l t ; r p o l y g o n s & g t ; & l t ; i d & g t ; - 7 8 8 9 7 7 7 3 5 5 & l t ; / i d & g t ; & l t ; r i n g & g t ; z q z k w s 4 8 0 D g h s q K s 6 j L g m g Z n s 9 6 H x x 8 c _ t i g D 5 _ m x E 7 3 v h B l v 4 - C s g w u E 8 5 k 3 G w 8 z 3 D l 6 t h D 0 k u k H h 6 y 7 G 6 o o p C k m u 1 C - 5 o s C u 9 s - B v j r _ F w i y r C t 9 x J o o v p C m k w 0 B z t o g D & l t ; / r i n g & g t ; & l t ; / r p o l y g o n s & g t ; & l t ; r p o l y g o n s & g t ; & l t ; i d & g t ; - 7 8 8 9 7 7 7 3 5 4 & l t ; / i d & g t ; & l t ; r i n g & g t ; l o 3 s v w 9 k j E 0 x 1 f l v k t S k m m r O & l t ; / r i n g & g t ; & l t ; / r p o l y g o n s & g t ; & l t ; r p o l y g o n s & g t ; & l t ; i d & g t ; - 7 8 8 9 7 7 7 3 5 3 & l t ; / i d & g t ; & l t ; r i n g & g t ; i v s o i u - 0 g E o n t P 6 u s 1 B 1 4 i y B & l t ; / r i n g & g t ; & l t ; / r p o l y g o n s & g t ; & l t ; r p o l y g o n s & g t ; & l t ; i d & g t ; - 7 8 8 9 7 7 7 3 5 2 & l t ; / i d & g t ; & l t ; r i n g & g t ; w w p t 1 - v k 6 D h r x 8 C 9 h 3 6 H 5 l 8 g D & l t ; / r i n g & g t ; & l t ; / r p o l y g o n s & g t ; & l t ; r p o l y g o n s & g t ; & l t ; i d & g t ; - 7 8 8 9 7 7 7 3 5 1 & l t ; / i d & g t ; & l t ; r i n g & g t ; 0 r h z o i 2 m 4 D 6 t - 6 F m 4 v v L z h y 7 B & l t ; / r i n g & g t ; & l t ; / r p o l y g o n s & g t ; & l t ; r p o l y g o n s & g t ; & l t ; i d & g t ; - 7 8 8 9 7 7 7 3 5 0 & l t ; / i d & g t ; & l t ; r i n g & g t ; y 9 i n 0 1 9 r i E 7 r 6 8 H 6 _ w o I k z 9 l C 0 0 v r B p 6 q 8 B u u k q B 6 i - S _ - 5 i E g u o Y 0 5 8 4 C - i 4 v F p i y 9 B v g g g E p z n v E & l t ; / r i n g & g t ; & l t ; / r p o l y g o n s & g t ; & l t ; r p o l y g o n s & g t ; & l t ; i d & g t ; - 7 8 8 9 7 7 7 3 4 9 & l t ; / i d & g t ; & l t ; r i n g & g t ; h j 1 7 r _ g _ n E h i 8 - B n g n M _ k o s E 8 h w W t j i M r w 6 7 E & l t ; / r i n g & g t ; & l t ; / r p o l y g o n s & g t ; & l t ; r p o l y g o n s & g t ; & l t ; i d & g t ; - 7 8 8 9 7 7 7 3 4 8 & l t ; / i d & g t ; & l t ; r i n g & g t ; v 8 6 _ u 6 u t 6 D w i p P _ 5 - g J y j x P g o u X v x k u E v 5 9 d m g t x F & l t ; / r i n g & g t ; & l t ; / r p o l y g o n s & g t ; & l t ; r p o l y g o n s & g t ; & l t ; i d & g t ; - 7 8 8 9 7 7 7 3 4 7 & l t ; / i d & g t ; & l t ; r i n g & g t ; 3 l _ 7 o y l p - D _ 2 i g C w u u q B 0 v y X 5 u z o E & l t ; / r i n g & g t ; & l t ; / r p o l y g o n s & g t ; & l t ; r p o l y g o n s & g t ; & l t ; i d & g t ; - 7 8 8 9 7 7 7 3 4 6 & l t ; / i d & g t ; & l t ; r i n g & g t ; t 0 5 z w y 6 3 1 D 2 - _ t J p x q k F l i v M 1 9 z S m w j X & l t ; / r i n g & g t ; & l t ; / r p o l y g o n s & g t ; & l t ; r p o l y g o n s & g t ; & l t ; i d & g t ; - 7 8 8 9 7 7 7 3 4 5 & l t ; / i d & g t ; & l t ; r i n g & g t ; x q g o - j 0 u l E 1 9 l t J w s _ g B t z 1 P 0 _ r t D n - g n Z t q _ Y x y m j D i x o g B h k - Z 9 s w 3 F 7 u 7 3 C 2 0 9 Z _ n u P h r g 5 B 8 _ o q B s 2 1 z E m n 6 i C v k u m B 0 g k _ B z u l Q & l t ; / r i n g & g t ; & l t ; / r p o l y g o n s & g t ; & l t ; r p o l y g o n s & g t ; & l t ; i d & g t ; - 7 8 8 9 7 7 7 3 4 4 & l t ; / i d & g t ; & l t ; r i n g & g t ; o 9 0 p y n x 3 5 D k u y 8 O 9 u u w B q o q k B g 1 6 2 B l 1 0 k C n w 2 e z 2 t 2 B & l t ; / r i n g & g t ; & l t ; / r p o l y g o n s & g t ; & l t ; r p o l y g o n s & g t ; & l t ; i d & g t ; - 7 8 8 9 7 7 7 3 4 3 & l t ; / i d & g t ; & l t ; r i n g & g t ; n t 5 t p k 5 5 7 D m q 6 o c 7 8 4 k E h i l 2 P g _ r W & l t ; / r i n g & g t ; & l t ; / r p o l y g o n s & g t ; & l t ; r p o l y g o n s & g t ; & l t ; i d & g t ; - 7 8 8 9 7 7 7 3 4 2 & l t ; / i d & g t ; & l t ; r i n g & g t ; o p y z i 7 l m 0 D 3 r 4 x C j u y r B 4 3 w 7 C p p r l B s g s V m 1 n t C j 8 2 x B g 5 k c & l t ; / r i n g & g t ; & l t ; / r p o l y g o n s & g t ; & l t ; r p o l y g o n s & g t ; & l t ; i d & g t ; - 7 8 8 9 7 7 7 3 4 1 & l t ; / i d & g t ; & l t ; r i n g & g t ; x 5 t - 8 s v 8 9 D 6 q k 3 O l _ 3 w P t o g c t 6 n t F q 8 z W w q p S - 8 1 1 C h 8 0 i F 7 n y 3 V & l t ; / r i n g & g t ; & l t ; / r p o l y g o n s & g t ; & l t ; r p o l y g o n s & g t ; & l t ; i d & g t ; - 7 8 8 9 7 7 7 3 4 0 & l t ; / i d & g t ; & l t ; r i n g & g t ; 8 h x t 5 w l o g E y 4 _ v B q y 6 h 0 B k z q z C 0 y g o G p h v 5 G w l q q F o 6 z m H 6 x 7 2 C 0 1 n y B x o 7 l O n l s o E l u 6 T 4 1 z O i g s - I p g g d k m q 4 F x t _ g F u x 6 5 B 6 1 8 3 B t k r n H 5 r n 6 I l 1 q u C 9 k u r F o 9 u g B _ v 8 9 B 3 - 0 0 B 7 _ _ h I q 3 v 8 F 7 - 3 U 3 8 2 X t j _ k J 7 i g k D 5 n o o D q - s 5 E 1 k o x C t h h X k l o g B v h m 1 K 5 m 3 m S j l q d 6 1 y i D _ 8 z 6 J y 7 m U h n r h F & l t ; / r i n g & g t ; & l t ; / r p o l y g o n s & g t ; & l t ; r p o l y g o n s & g t ; & l t ; i d & g t ; - 7 8 8 9 7 7 7 3 3 9 & l t ; / i d & g t ; & l t ; r i n g & g t ; 2 3 p 4 n 2 9 k 1 D o y 6 7 I m 4 1 p E n s - u D m v 3 w D & l t ; / r i n g & g t ; & l t ; / r p o l y g o n s & g t ; & l t ; r p o l y g o n s & g t ; & l t ; i d & g t ; - 7 8 8 9 7 7 7 3 3 8 & l t ; / i d & g t ; & l t ; r i n g & g t ; 8 h t n u u v 0 0 E 0 m 0 6 H g 7 p x B s _ 1 t D 9 _ t x D v u i 2 o B l 4 z 3 D g 0 t v B 7 n o I 8 9 n 7 B g 2 z u C y 3 g Y 2 n z K 5 7 9 M r 4 l O & l t ; / r i n g & g t ; & l t ; / r p o l y g o n s & g t ; & l t ; r p o l y g o n s & g t ; & l t ; i d & g t ; - 7 8 8 9 7 7 7 3 3 7 & l t ; / i d & g t ; & l t ; r i n g & g t ; 1 o o s 0 7 x 6 3 D x j 6 q B 6 _ k 8 F z z j 7 C o y 9 T o o v l C & l t ; / r i n g & g t ; & l t ; / r p o l y g o n s & g t ; & l t ; r p o l y g o n s & g t ; & l t ; i d & g t ; - 7 8 8 9 7 7 7 3 3 6 & l t ; / i d & g t ; & l t ; r i n g & g t ; w y t p l i 4 j h E x p h 3 B k v u e q l y t C 4 j _ 5 C k 9 4 7 B i 8 p 9 D & l t ; / r i n g & g t ; & l t ; / r p o l y g o n s & g t ; & l t ; r p o l y g o n s & g t ; & l t ; i d & g t ; - 7 8 8 9 7 7 7 3 3 5 & l t ; / i d & g t ; & l t ; r i n g & g t ; x 9 7 g h l 0 y 6 D t t 1 T h 5 4 j C v z y 7 C o 3 m j B z q m p D m r u K m _ t 3 D & l t ; / r i n g & g t ; & l t ; / r p o l y g o n s & g t ; & l t ; r p o l y g o n s & g t ; & l t ; i d & g t ; - 7 8 8 9 7 7 7 3 3 4 & l t ; / i d & g t ; & l t ; r i n g & g t ; 9 q h q 5 n 6 w 7 D 4 y l t F _ 7 5 g T - 7 l g C z n t 5 B o h 8 h K t 8 - o C l 0 6 6 B z k s i E 9 m y v Z o u 3 4 B z z 7 7 R m h t i G t w j p D w 6 m y D r 6 w L k o t y B q 5 i l T z 2 9 9 9 B - t o w l B 7 u s 6 D p 7 9 n D _ 5 3 h D r u 9 u B p q y g C y 1 i 3 D n y h 4 F 9 2 5 r G 3 p j J 5 9 p 0 B y z 0 1 B t j z X & l t ; / r i n g & g t ; & l t ; / r p o l y g o n s & g t ; & l t ; r p o l y g o n s & g t ; & l t ; i d & g t ; - 7 8 8 9 7 7 7 3 3 3 & l t ; / i d & g t ; & l t ; r i n g & g t ; j 4 z 5 - h n h 3 D 5 h l k H y v i 3 F x t 5 X 8 w h l B 6 q o 6 E m _ i _ J & l t ; / r i n g & g t ; & l t ; / r p o l y g o n s & g t ; & l t ; r p o l y g o n s & g t ; & l t ; i d & g t ; - 7 8 8 9 7 7 1 3 3 2 & l t ; / i d & g t ; & l t ; r i n g & g t ; 0 h i x _ 8 r t 7 D 2 l m 2 B m g r y J 8 q 4 u G 7 2 v p E 7 j q n a - l i Y 8 4 2 h L 6 m w V j y 0 u r B r u - s B p 7 z Z x h y p F g 4 s X & l t ; / r i n g & g t ; & l t ; / r p o l y g o n s & g t ; & l t ; r p o l y g o n s & g t ; & l t ; i d & g t ; - 7 8 8 9 7 7 1 3 3 1 & l t ; / i d & g t ; & l t ; r i n g & g t ; 0 r t m 0 5 l u 0 D 7 6 v Y 9 7 6 m E x p k 2 B & l t ; / r i n g & g t ; & l t ; / r p o l y g o n s & g t ; & l t ; r p o l y g o n s & g t ; & l t ; i d & g t ; - 7 8 8 9 7 7 1 3 3 0 & l t ; / i d & g t ; & l t ; r i n g & g t ; i o r 9 i z h l 3 D q y 9 M v n 1 _ C m i _ k D l 1 9 d j o 1 o E t 3 _ - C & l t ; / r i n g & g t ; & l t ; / r p o l y g o n s & g t ; & l t ; r p o l y g o n s & g t ; & l t ; i d & g t ; - 7 8 8 9 7 7 1 3 2 9 & l t ; / i d & g t ; & l t ; r i n g & g t ; 7 0 p t 5 p 1 t 6 D g t l s B 6 2 5 2 E r q g u F k s j j K & l t ; / r i n g & g t ; & l t ; / r p o l y g o n s & g t ; & l t ; r p o l y g o n s & g t ; & l t ; i d & g t ; - 7 8 8 9 7 7 1 3 2 8 & l t ; / i d & g t ; & l t ; r i n g & g t ; k y 4 5 9 t s w 4 D l i 0 z F w 7 u M o y 3 q B i n g 5 D r m n l L 3 n n v L i j h l B l q o x B 5 i j t D - - 1 4 H 6 z z j B 4 t 0 p C - q r n B n 7 1 _ E l w 9 0 D r m s 5 J & l t ; / r i n g & g t ; & l t ; / r p o l y g o n s & g t ; & l t ; r p o l y g o n s & g t ; & l t ; i d & g t ; - 7 8 8 9 7 7 1 3 2 7 & l t ; / i d & g t ; & l t ; r i n g & g t ; q _ _ k - o - _ 9 D k 5 y x E w q m v D l - h k D g o 9 t E & l t ; / r i n g & g t ; & l t ; / r p o l y g o n s & g t ; & l t ; r p o l y g o n s & g t ; & l t ; i d & g t ; - 7 8 8 9 7 7 1 3 2 6 & l t ; / i d & g t ; & l t ; r i n g & g t ; j 1 7 v z k q 0 3 D q q 5 i C s j 2 7 B z 4 s o C g 5 l l B w j s 0 L 2 p j n D t 0 r 6 C z x 1 f 5 0 j y S x p 3 V k h v W & l t ; / r i n g & g t ; & l t ; / r p o l y g o n s & g t ; & l t ; r p o l y g o n s & g t ; & l t ; i d & g t ; - 7 8 8 9 7 7 1 3 2 5 & l t ; / i d & g t ; & l t ; r i n g & g t ; t q r - t - 1 t m E i 8 9 l C v 3 k y P 4 o - h D z q n 9 C & l t ; / r i n g & g t ; & l t ; / r p o l y g o n s & g t ; & l t ; r p o l y g o n s & g t ; & l t ; i d & g t ; - 7 8 8 9 7 7 1 3 2 4 & l t ; / i d & g t ; & l t ; r i n g & g t ; 4 4 u j s s - 6 0 D _ m x 7 e q 1 8 z D j - m u D m j 3 o E p j - 8 B r y q i B t w i T 6 k 7 k H 8 7 y o E z k r 3 B 7 x 4 7 K o m z 8 B m 4 3 s B 1 9 t M 8 5 1 4 D y k q w L 3 6 0 x E 4 2 z j C 1 6 4 w D i s v - B 2 r 8 n B q 9 t j B y 6 0 8 B l y 5 v J w 0 t r E 3 g w 3 B u z g O 9 5 3 5 I 2 i 1 _ G 8 p 0 m B n k w m B 2 r 9 L l r 2 g C 9 8 k o G k k p 1 F x 0 0 u E o 1 l z 0 C p x m 2 B _ 2 s - B x 9 1 P p h m y F 1 s 0 8 D - 9 r 9 B o q r q N 8 k 1 Y j p y n F w 0 - 7 B y 8 n 0 Q 8 l n w c s t 9 V 7 m m S 1 8 l M s j h c m l 6 v Z q n 9 8 C 2 z g L n 8 j o B 9 q t k H j _ w 7 F _ 8 z m E _ t p 9 E x o 1 2 F h 0 k v E s o n j M 5 m x 8 b i t v y K h p 3 9 B n m h 1 N j q 8 y B 6 m u 7 M s w w z w C 5 4 z S 5 0 u b 6 9 w 8 G 0 o n - D 9 5 p w D n 4 w 5 E t z g u K v y i j D o i j b k q y K h z s u B 6 1 g W t 5 u r C _ p r m B 0 k n h B w y 5 y B o 8 q v B i i 5 2 C 7 5 w g H z z _ X 1 - 7 r F x t i r D j 8 t i E 7 2 q s C q - z Y t h r u C x - 9 r E & l t ; / r i n g & g t ; & l t ; / r p o l y g o n s & g t ; & l t ; r p o l y g o n s & g t ; & l t ; i d & g t ; - 7 8 8 9 7 7 1 3 2 3 & l t ; / i d & g t ; & l t ; r i n g & g t ; q 9 t - p m k 9 6 D z 9 m y X t v n 5 7 B - u 2 h M _ p o 6 E r _ w w D & l t ; / r i n g & g t ; & l t ; / r p o l y g o n s & g t ; & l t ; r p o l y g o n s & g t ; & l t ; i d & g t ; - 7 8 8 9 7 7 1 3 2 2 & l t ; / i d & g t ; & l t ; r i n g & g t ; h 0 9 t m q p 9 1 D q i _ j c v r t L h v h 9 F 4 3 m k I & l t ; / r i n g & g t ; & l t ; / r p o l y g o n s & g t ; & l t ; r p o l y g o n s & g t ; & l t ; i d & g t ; - 7 8 8 9 7 7 1 3 2 1 & l t ; / i d & g t ; & l t ; r i n g & g t ; 8 y v 0 v 2 z y 4 D m 2 u x B s 8 1 k B r r y c x r 4 3 B & l t ; / r i n g & g t ; & l t ; / r p o l y g o n s & g t ; & l t ; r p o l y g o n s & g t ; & l t ; i d & g t ; - 7 8 8 9 7 7 1 3 2 0 & l t ; / i d & g t ; & l t ; r i n g & g t ; m 0 h 4 g 5 q 5 4 D 9 u 1 i D y 2 z l G g r h i B & l t ; / r i n g & g t ; & l t ; / r p o l y g o n s & g t ; & l t ; r p o l y g o n s & g t ; & l t ; i d & g t ; - 7 8 8 9 7 7 1 3 1 9 & l t ; / i d & g t ; & l t ; r i n g & g t ; w p k 9 t 9 p i 8 D r r h s i B m 0 0 k L 5 x z r G & l t ; / r i n g & g t ; & l t ; / r p o l y g o n s & g t ; & l t ; r p o l y g o n s & g t ; & l t ; i d & g t ; - 7 8 8 9 7 7 1 3 1 8 & l t ; / i d & g t ; & l t ; r i n g & g t ; 0 _ 2 0 p h w l 7 D 7 v s 6 H i s 3 M i j h q B s 9 x R j q w a 4 g 7 j B 9 q m k G y n y j B z l m 1 M z 5 n h B z _ s o D & l t ; / r i n g & g t ; & l t ; / r p o l y g o n s & g t ; & l t ; r p o l y g o n s & g t ; & l t ; i d & g t ; - 7 8 8 9 7 7 1 3 1 7 & l t ; / i d & g t ; & l t ; r i n g & g t ; k p t y x r 3 q 2 D k 3 o I 9 l n j F j m - s C i n _ s F r m _ i B g n x y C & l t ; / r i n g & g t ; & l t ; / r p o l y g o n s & g t ; & l t ; r p o l y g o n s & g t ; & l t ; i d & g t ; - 7 8 8 9 7 7 1 3 1 6 & l t ; / i d & g t ; & l t ; r i n g & g t ; x _ r p q 4 _ o 7 D w v - u D v 4 _ m B 0 y o h B j q 7 e r v s u C 3 k u 3 G h - l T n n 1 e 5 o l 1 G j 3 g 5 B _ 5 7 u H 0 7 k _ B i k u t B & l t ; / r i n g & g t ; & l t ; / r p o l y g o n s & g t ; & l t ; r p o l y g o n s & g t ; & l t ; i d & g t ; - 7 8 8 9 7 7 1 3 1 5 & l t ; / i d & g t ; & l t ; r i n g & g t ; 5 y r 6 q 4 j g j E 0 6 4 K 9 n k s B y t v 6 B & l t ; / r i n g & g t ; & l t ; / r p o l y g o n s & g t ; & l t ; r p o l y g o n s & g t ; & l t ; i d & g t ; - 7 8 8 9 7 7 1 3 1 4 & l t ; / i d & g t ; & l t ; r i n g & g t ; t 8 z 8 1 x t 7 n E o z 3 6 D 7 v 3 u B - v 1 j E 9 7 5 s J p p - N 6 q 2 _ D & l t ; / r i n g & g t ; & l t ; / r p o l y g o n s & g t ; & l t ; r p o l y g o n s & g t ; & l t ; i d & g t ; - 7 8 8 9 7 7 1 3 1 3 & l t ; / i d & g t ; & l t ; r i n g & g t ; k _ v 3 g q x y 6 D n x 2 o C g 4 v 4 B m h k r C m i - q B & l t ; / r i n g & g t ; & l t ; / r p o l y g o n s & g t ; & l t ; r p o l y g o n s & g t ; & l t ; i d & g t ; - 7 8 8 9 7 7 1 3 1 2 & l t ; / i d & g t ; & l t ; r i n g & g t ; w 4 q l w 5 3 q 5 D _ y 1 n I s s t o C 6 r x 7 B & l t ; / r i n g & g t ; & l t ; / r p o l y g o n s & g t ; & l t ; r p o l y g o n s & g t ; & l t ; i d & g t ; - 7 8 8 9 7 7 1 3 1 1 & l t ; / i d & g t ; & l t ; r i n g & g t ; - j 5 0 0 n i w 1 D - l w e u m s s D - q o 8 D y m i i H s 5 u L h i 3 h O 9 g - 0 L o y 4 8 C & l t ; / r i n g & g t ; & l t ; / r p o l y g o n s & g t ; & l t ; r p o l y g o n s & g t ; & l t ; i d & g t ; - 7 8 8 9 7 7 1 3 1 0 & l t ; / i d & g t ; & l t ; r i n g & g t ; y s - n 0 4 n t _ D k 6 z w B l 9 x 8 O i x _ 6 M & l t ; / r i n g & g t ; & l t ; / r p o l y g o n s & g t ; & l t ; r p o l y g o n s & g t ; & l t ; i d & g t ; - 7 8 8 9 7 7 1 3 0 9 & l t ; / i d & g t ; & l t ; r i n g & g t ; 9 g 5 6 k 7 h o 6 D l s r 1 B 3 - t M m o x v D o 3 o M w x 7 m B 8 o 4 e k o i i F x y 5 3 U & l t ; / r i n g & g t ; & l t ; / r p o l y g o n s & g t ; & l t ; r p o l y g o n s & g t ; & l t ; i d & g t ; - 7 8 8 9 7 7 1 3 0 8 & l t ; / i d & g t ; & l t ; r i n g & g t ; - y o 8 p 1 8 y q E r 5 q 2 E s v 0 g E k 6 0 U 4 s 7 Z & l t ; / r i n g & g t ; & l t ; / r p o l y g o n s & g t ; & l t ; r p o l y g o n s & g t ; & l t ; i d & g t ; - 7 8 8 9 7 7 1 3 0 7 & l t ; / i d & g t ; & l t ; r i n g & g t ; 9 i 8 5 s 0 o 1 6 D o 7 i b h k z j E k p x h E & l t ; / r i n g & g t ; & l t ; / r p o l y g o n s & g t ; & l t ; r p o l y g o n s & g t ; & l t ; i d & g t ; - 7 8 8 9 7 7 1 3 0 6 & l t ; / i d & g t ; & l t ; r i n g & g t ; 6 4 6 h s m _ _ z D r w 8 2 N v q 7 5 D 2 3 y j D p w 3 3 D g 0 q w J & l t ; / r i n g & g t ; & l t ; / r p o l y g o n s & g t ; & l t ; r p o l y g o n s & g t ; & l t ; i d & g t ; - 7 8 8 9 7 7 1 3 0 5 & l t ; / i d & g t ; & l t ; r i n g & g t ; _ p s q r 8 h q i E w y m 0 F u 0 k R l z m w U l x p m G z j y 4 L & l t ; / r i n g & g t ; & l t ; / r p o l y g o n s & g t ; & l t ; r p o l y g o n s & g t ; & l t ; i d & g t ; - 7 8 8 9 7 7 1 3 0 4 & l t ; / i d & g t ; & l t ; r i n g & g t ; k 0 h t m k 5 l o E j x y - C k i 7 9 D _ m m b s h s v B & l t ; / r i n g & g t ; & l t ; / r p o l y g o n s & g t ; & l t ; r p o l y g o n s & g t ; & l t ; i d & g t ; - 7 8 8 9 7 7 1 3 0 3 & l t ; / i d & g t ; & l t ; r i n g & g t ; _ g y _ q q s k 8 D r 0 x k J - l 7 b q i r 5 B 8 - o h B w - 0 O k n 7 2 J q 7 w j C l 3 n T 4 i z L z w p k E g 0 n 3 B p 1 o a 6 i i 2 C 6 y 9 P q i 8 e s 1 k K & l t ; / r i n g & g t ; & l t ; / r p o l y g o n s & g t ; & l t ; r p o l y g o n s & g t ; & l t ; i d & g t ; - 7 8 8 9 7 7 1 3 0 2 & l t ; / i d & g t ; & l t ; r i n g & g t ; i q p 2 n h l 2 z D x t g 4 G 2 w y 1 H x 7 g z B w w z _ B h y 9 i B & l t ; / r i n g & g t ; & l t ; / r p o l y g o n s & g t ; & l t ; r p o l y g o n s & g t ; & l t ; i d & g t ; - 7 8 8 9 7 7 1 3 0 1 & l t ; / i d & g t ; & l t ; r i n g & g t ; q r o u j v h t 6 D t 2 8 R q 9 r 2 B o k w 2 B & l t ; / r i n g & g t ; & l t ; / r p o l y g o n s & g t ; & l t ; r p o l y g o n s & g t ; & l t ; i d & g t ; - 7 8 8 9 7 7 1 3 0 0 & l t ; / i d & g t ; & l t ; r i n g & g t ; t - r r q - 5 6 n E p j k i G x o s v D 5 1 n 0 E g 6 7 r C & l t ; / r i n g & g t ; & l t ; / r p o l y g o n s & g t ; & l t ; r p o l y g o n s & g t ; & l t ; i d & g t ; - 7 8 8 9 7 7 1 2 9 9 & l t ; / i d & g t ; & l t ; r i n g & g t ; g s w 2 g z t 9 - D n i 5 n J i v y 8 K 0 6 x 6 D & l t ; / r i n g & g t ; & l t ; / r p o l y g o n s & g t ; & l t ; r p o l y g o n s & g t ; & l t ; i d & g t ; - 7 8 8 9 7 7 1 2 9 8 & l t ; / i d & g t ; & l t ; r i n g & g t ; 7 i 9 t w r 7 m 7 D z i 1 b t g v 1 T i 0 t h C 9 x m g C y 2 _ t B 7 q - p F p 8 - v Z 2 9 3 j G v t k 8 B u p l o M & l t ; / r i n g & g t ; & l t ; / r p o l y g o n s & g t ; & l t ; r p o l y g o n s & g t ; & l t ; i d & g t ; - 7 8 8 9 7 7 1 2 9 7 & l t ; / i d & g t ; & l t ; r i n g & g t ; 9 3 n 9 y 4 4 s 0 D 8 g l o d n 2 5 - C h o 7 l G 3 j r W _ 2 g q B k t m 1 B _ q m f & l t ; / r i n g & g t ; & l t ; / r p o l y g o n s & g t ; & l t ; r p o l y g o n s & g t ; & l t ; i d & g t ; - 7 8 8 9 7 7 1 2 9 6 & l t ; / i d & g t ; & l t ; r i n g & g t ; j 1 - 7 7 z 2 w 7 D s 8 6 6 D 7 s n X l z v l F z 4 o m B & l t ; / r i n g & g t ; & l t ; / r p o l y g o n s & g t ; & l t ; r p o l y g o n s & g t ; & l t ; i d & g t ; - 7 8 8 9 7 7 1 2 9 5 & l t ; / i d & g t ; & l t ; r i n g & g t ; 1 m k z h t i l o E 8 u s l B m u l n C j 3 i s C o 9 w j F & l t ; / r i n g & g t ; & l t ; / r p o l y g o n s & g t ; & l t ; r p o l y g o n s & g t ; & l t ; i d & g t ; - 7 8 8 9 7 7 1 2 9 4 & l t ; / i d & g t ; & l t ; r i n g & g t ; u 2 6 2 - 0 7 q 0 D 4 s s 1 E t g t w L o 5 j 5 J & l t ; / r i n g & g t ; & l t ; / r p o l y g o n s & g t ; & l t ; r p o l y g o n s & g t ; & l t ; i d & g t ; - 7 8 8 9 7 7 1 2 9 3 & l t ; / i d & g t ; & l t ; r i n g & g t ; y t v 4 8 j g t 7 D 5 n q l r B 2 p 7 w I o m 0 g G x 3 o 4 j C 9 s g o E m k 1 X v h _ n B x _ 6 f q j v b _ _ r n D j 6 s m D m q r 3 M 6 1 n l I & l t ; / r i n g & g t ; & l t ; / r p o l y g o n s & g t ; & l t ; r p o l y g o n s & g t ; & l t ; i d & g t ; - 7 8 8 9 7 7 1 2 9 2 & l t ; / i d & g t ; & l t ; r i n g & g t ; j t q 1 0 j 5 v i E x 5 8 1 J s w 7 v X i i 8 i G & l t ; / r i n g & g t ; & l t ; / r p o l y g o n s & g t ; & l t ; r p o l y g o n s & g t ; & l t ; i d & g t ; - 7 8 8 9 7 7 1 2 9 1 & l t ; / i d & g t ; & l t ; r i n g & g t ; 7 4 8 h n 9 - r 9 D h - 5 l D v u l z C - 6 2 k I g t u h C s p 3 u D & l t ; / r i n g & g t ; & l t ; / r p o l y g o n s & g t ; & l t ; r p o l y g o n s & g t ; & l t ; i d & g t ; - 7 8 8 9 7 7 1 2 9 0 & l t ; / i d & g t ; & l t ; r i n g & g t ; y z m t 5 _ - h 6 D 7 w 9 8 E j g 6 2 E x h 4 n B j w 4 j B _ 1 o 4 D 6 h v 7 M 6 i n - F 0 p 1 2 B z k 0 s E o 8 u _ I w 6 o w G 0 i 5 i B g m r J k 1 g w J k 5 9 4 K 8 l g C 8 7 4 G i z 6 q O n v y m N t u h x H q 9 y U 5 h B n p r u N h t m _ N g 3 v p F o h i u 5 C p j z n 8 B n r z 6 D t 2 4 8 C j 1 r 5 M 0 x 0 j b n q q g K 2 2 v 9 R t k j 1 D k l w g R 8 1 _ v D 8 v v _ 0 C o t h 5 Q k 4 g u t B w s 1 3 E j h h s K 2 n h z V l _ m p E 6 3 j h B w 2 7 o B 7 4 5 l U s p 6 z B 0 z v r B 3 0 j _ B - p k 7 F y r t m D l l l l 2 B g t t 0 O 3 7 h 1 K 2 2 t 7 F u 8 j n D 3 j p z E 4 s p O 5 - 0 m l B 8 6 y q B g n w 8 a y - _ x g B m i o T m 1 3 7 B s 1 _ - m B - r 8 z C g r i 5 B _ g u Z 8 v - r B z q 7 h B j g x L 5 i s 2 J 7 g k 9 F 4 3 5 h Q 1 q 8 j C v 8 n q B g z 1 4 F 7 z - t B 1 m i q D x - - y E _ 4 t _ I g 1 k 3 B 6 k t M l h 9 m B g t z R 4 y q m D 9 _ 9 3 3 B 3 u v s K - 2 6 h B 2 z u Y t h g 7 K t o x y D 2 m v s I 3 h 4 g n F 3 w v w I t 5 2 l d u 1 m i C n 4 v q C r z x 0 D & l t ; / r i n g & g t ; & l t ; / r p o l y g o n s & g t ; & l t ; r p o l y g o n s & g t ; & l t ; i d & g t ; - 7 8 8 9 7 7 1 2 8 9 & l t ; / i d & g t ; & l t ; r i n g & g t ; p n 1 q 4 j j - 5 D 5 g j M o 6 2 5 C u 8 6 p H u m u 7 B & l t ; / r i n g & g t ; & l t ; / r p o l y g o n s & g t ; & l t ; r p o l y g o n s & g t ; & l t ; i d & g t ; - 7 8 8 9 7 7 1 2 8 8 & l t ; / i d & g t ; & l t ; r i n g & g t ; u 5 i 5 9 j w 7 7 D x j 8 o 6 I 2 x g 0 Q 0 p k t B o 3 t t B 4 k i 5 G i j r - n N i n q y C 6 0 t s B 6 2 x 3 P r z 7 7 F s 5 q 3 O & l t ; / r i n g & g t ; & l t ; / r p o l y g o n s & g t ; & l t ; r p o l y g o n s & g t ; & l t ; i d & g t ; - 7 8 8 9 7 7 1 2 8 7 & l t ; / i d & g t ; & l t ; r i n g & g t ; z _ x i - i m z 5 D h - y q C 0 n w o H 2 u 6 n H & l t ; / r i n g & g t ; & l t ; / r p o l y g o n s & g t ; & l t ; r p o l y g o n s & g t ; & l t ; i d & g t ; - 7 8 8 9 7 7 1 2 8 6 & l t ; / i d & g t ; & l t ; r i n g & g t ; n 6 7 _ i o w 2 h E y l q g C u i 5 5 E 4 t x 6 C 3 4 _ x E 8 g _ W v 0 k y K & l t ; / r i n g & g t ; & l t ; / r p o l y g o n s & g t ; & l t ; r p o l y g o n s & g t ; & l t ; i d & g t ; - 7 8 8 9 7 7 1 2 8 5 & l t ; / i d & g t ; & l t ; r i n g & g t ; r m _ 8 2 0 3 1 r E s k 0 y D g l 0 P x n 6 j F 8 o 7 g E & l t ; / r i n g & g t ; & l t ; / r p o l y g o n s & g t ; & l t ; r p o l y g o n s & g t ; & l t ; i d & g t ; - 7 8 8 9 7 7 1 2 8 4 & l t ; / i d & g t ; & l t ; r i n g & g t ; _ 4 y z x 2 2 7 9 D s o i 5 D r t s - F 6 s z x B 0 4 w 0 C & l t ; / r i n g & g t ; & l t ; / r p o l y g o n s & g t ; & l t ; r p o l y g o n s & g t ; & l t ; i d & g t ; - 7 8 8 9 7 7 1 2 8 3 & l t ; / i d & g t ; & l t ; r i n g & g t ; o k j v 4 p 0 o 2 D i 2 r s C t t - 9 C u r p w B g u 2 j E & l t ; / r i n g & g t ; & l t ; / r p o l y g o n s & g t ; & l t ; r p o l y g o n s & g t ; & l t ; i d & g t ; - 7 8 8 9 7 7 1 2 8 2 & l t ; / i d & g t ; & l t ; r i n g & g t ; s m j 6 i g q o 6 D v o p l B y 2 1 p F q l 2 r E & l t ; / r i n g & g t ; & l t ; / r p o l y g o n s & g t ; & l t ; r p o l y g o n s & g t ; & l t ; i d & g t ; - 7 8 8 9 7 7 1 2 8 1 & l t ; / i d & g t ; & l t ; r i n g & g t ; 0 _ h 1 t 9 n o o E k r 3 5 B 0 u _ - C 2 p 6 c 0 n q h B & l t ; / r i n g & g t ; & l t ; / r p o l y g o n s & g t ; & l t ; r p o l y g o n s & g t ; & l t ; i d & g t ; - 7 8 8 9 7 7 1 2 8 0 & l t ; / i d & g t ; & l t ; r i n g & g t ; r r x 6 u g p l 1 E m k g u C 1 7 8 i D r _ y n B p 5 p z B 1 t l r D r z y w I r i _ h N l p o a q i k k E p 7 4 e 6 i z f z 2 i b h 4 g 0 R & l t ; / r i n g & g t ; & l t ; / r p o l y g o n s & g t ; & l t ; r p o l y g o n s & g t ; & l t ; i d & g t ; - 7 8 8 9 7 7 1 2 7 9 & l t ; / i d & g t ; & l t ; r i n g & g t ; 2 q i 7 r m 7 t 1 D 0 9 l m C x w t N x t w c i s 9 8 C t g p m H u u x 4 F & l t ; / r i n g & g t ; & l t ; / r p o l y g o n s & g t ; & l t ; r p o l y g o n s & g t ; & l t ; i d & g t ; - 7 8 8 9 7 7 1 2 7 8 & l t ; / i d & g t ; & l t ; r i n g & g t ; w l i n z i _ i h E 5 t 7 v B w 0 w i C t 3 p a z z y k C & l t ; / r i n g & g t ; & l t ; / r p o l y g o n s & g t ; & l t ; r p o l y g o n s & g t ; & l t ; i d & g t ; - 7 8 8 9 7 7 1 2 7 7 & l t ; / i d & g t ; & l t ; r i n g & g t ; 9 2 i 3 g 1 p u 2 D t 4 n i H s z m z D - r r g D & l t ; / r i n g & g t ; & l t ; / r p o l y g o n s & g t ; & l t ; r p o l y g o n s & g t ; & l t ; i d & g t ; - 7 8 8 9 7 7 1 2 7 6 & l t ; / i d & g t ; & l t ; r i n g & g t ; o 0 v 5 v i q 5 h E 1 t q p P 4 4 r - K 4 q q 6 B _ j - x B & l t ; / r i n g & g t ; & l t ; / r p o l y g o n s & g t ; & l t ; r p o l y g o n s & g t ; & l t ; i d & g t ; - 7 8 8 9 7 7 1 2 7 5 & l t ; / i d & g t ; & l t ; r i n g & g t ; r 3 8 q i 4 v l 5 D 5 w u 5 N 5 k o T z 4 _ 8 L j 7 6 9 B - 4 n Q & l t ; / r i n g & g t ; & l t ; / r p o l y g o n s & g t ; & l t ; r p o l y g o n s & g t ; & l t ; i d & g t ; - 7 8 8 9 7 7 1 2 7 4 & l t ; / i d & g t ; & l t ; r i n g & g t ; g 3 9 9 n 8 3 4 5 D w p i o m B 9 5 u 8 I j 1 9 x F i x o g D r 9 4 1 M 9 i i - H 9 - 2 p G & l t ; / r i n g & g t ; & l t ; / r p o l y g o n s & g t ; & l t ; r p o l y g o n s & g t ; & l t ; i d & g t ; - 7 8 8 9 7 7 1 2 7 3 & l t ; / i d & g t ; & l t ; r i n g & g t ; _ s - l x w 0 9 m E p _ w s E 2 l q v M 1 - y L m 1 3 0 D & l t ; / r i n g & g t ; & l t ; / r p o l y g o n s & g t ; & l t ; r p o l y g o n s & g t ; & l t ; i d & g t ; - 7 8 8 9 7 7 1 2 7 2 & l t ; / i d & g t ; & l t ; r i n g & g t ; h _ x _ 4 2 o q 6 D 6 z o m H 4 _ 5 r F z p p J - 4 - h B g 4 g l B & l t ; / r i n g & g t ; & l t ; / r p o l y g o n s & g t ; & l t ; r p o l y g o n s & g t ; & l t ; i d & g t ; - 7 8 8 9 7 7 1 2 7 1 & l t ; / i d & g t ; & l t ; r i n g & g t ; 5 z x j m s v v 6 D o - 6 M i k k Y v m x X m y o V w t l r C 9 - g 0 C p p 0 y F j v g u C u 9 o 3 F & l t ; / r i n g & g t ; & l t ; / r p o l y g o n s & g t ; & l t ; r p o l y g o n s & g t ; & l t ; i d & g t ; - 7 8 8 9 7 7 1 2 7 0 & l t ; / i d & g t ; & l t ; r i n g & g t ; n s - z y s 8 1 0 D p z l j B u m _ r F n m 8 v D 3 5 n X 9 n u 0 F 6 j k W 7 2 m s g B j y 8 o B 2 0 5 5 B h y l n C & l t ; / r i n g & g t ; & l t ; / r p o l y g o n s & g t ; & l t ; r p o l y g o n s & g t ; & l t ; i d & g t ; - 7 8 8 9 7 7 1 2 6 9 & l t ; / i d & g t ; & l t ; r i n g & g t ; q o p _ t _ - r o E y t 8 1 F 5 9 0 3 K 2 k z v B & l t ; / r i n g & g t ; & l t ; / r p o l y g o n s & g t ; & l t ; r p o l y g o n s & g t ; & l t ; i d & g t ; - 7 8 8 9 7 7 1 2 6 8 & l t ; / i d & g t ; & l t ; r i n g & g t ; 1 7 t 3 6 o m 9 4 D s v 1 j B g r 7 y D 7 h 0 r D & l t ; / r i n g & g t ; & l t ; / r p o l y g o n s & g t ; & l t ; r p o l y g o n s & g t ; & l t ; i d & g t ; - 7 8 8 9 7 7 1 2 6 7 & l t ; / i d & g t ; & l t ; r i n g & g t ; 1 q z k w k g 9 h E t - k k B 2 n j W u 5 2 M s 7 g - C z 7 0 t C j p p n B z _ q w E & l t ; / r i n g & g t ; & l t ; / r p o l y g o n s & g t ; & l t ; r p o l y g o n s & g t ; & l t ; i d & g t ; - 7 8 8 9 7 7 1 2 6 6 & l t ; / i d & g t ; & l t ; r i n g & g t ; j q n n t t 4 x m E g m 7 2 K k h x _ D z 0 0 w C t t g 9 G 0 g m 0 B 0 i x 7 F k 3 l j d 0 p v q G g 4 k 0 I o i v u K 1 _ k r I w w l g P & l t ; / r i n g & g t ; & l t ; / r p o l y g o n s & g t ; & l t ; r p o l y g o n s & g t ; & l t ; i d & g t ; - 7 8 8 9 7 7 1 2 6 5 & l t ; / i d & g t ; & l t ; r i n g & g t ; q 3 v v q - s q _ D p - 9 W - t u h B 5 2 _ y C & l t ; / r i n g & g t ; & l t ; / r p o l y g o n s & g t ; & l t ; r p o l y g o n s & g t ; & l t ; i d & g t ; - 7 8 8 9 7 7 1 2 6 4 & l t ; / i d & g t ; & l t ; r i n g & g t ; l 5 2 6 0 h s u 1 D 6 4 1 5 C m v 1 p D o k s h J 9 i _ i T & l t ; / r i n g & g t ; & l t ; / r p o l y g o n s & g t ; & l t ; r p o l y g o n s & g t ; & l t ; i d & g t ; - 7 8 8 9 7 7 1 2 6 3 & l t ; / i d & g t ; & l t ; r i n g & g t ; 0 n r 5 6 _ 6 8 9 D - 6 5 _ D w j 9 8 N n x k o I s k m g I _ 3 j 1 B 4 9 v Y l y x T & l t ; / r i n g & g t ; & l t ; / r p o l y g o n s & g t ; & l t ; r p o l y g o n s & g t ; & l t ; i d & g t ; - 7 8 8 9 7 7 1 2 6 2 & l t ; / i d & g t ; & l t ; r i n g & g t ; 5 7 4 r w n 7 6 6 D s j k q C p _ 5 K h 9 _ Z 6 i p u B & l t ; / r i n g & g t ; & l t ; / r p o l y g o n s & g t ; & l t ; r p o l y g o n s & g t ; & l t ; i d & g t ; - 7 8 8 9 7 7 1 2 6 1 & l t ; / i d & g t ; & l t ; r i n g & g t ; 2 o g 0 z k q k 5 D l 7 k 4 B x w k i B v h 8 O 0 w s o N s z 0 s a w l i h C 2 t j s B p s q 2 D n h l s C 0 w i - B - m v T 7 k 8 V h q _ X t q o W - 9 y _ B 6 9 s k B s - h m B z _ 3 e 6 0 6 d 3 h l Q u 1 4 4 C p u t 5 C n v s 4 E x q u 8 D & l t ; / r i n g & g t ; & l t ; / r p o l y g o n s & g t ; & l t ; r p o l y g o n s & g t ; & l t ; i d & g t ; - 7 8 8 9 7 7 1 2 6 0 & l t ; / i d & g t ; & l t ; r i n g & g t ; v h p 6 l x x g o E q 5 h _ B k i w 3 M 1 m g I l 5 v u E & l t ; / r i n g & g t ; & l t ; / r p o l y g o n s & g t ; & l t ; r p o l y g o n s & g t ; & l t ; i d & g t ; - 7 8 8 9 7 7 1 2 5 9 & l t ; / i d & g t ; & l t ; r i n g & g t ; s s h 7 9 1 s 7 - D o 7 l k B u j 3 z H o g 8 o K 7 0 2 2 C & l t ; / r i n g & g t ; & l t ; / r p o l y g o n s & g t ; & l t ; r p o l y g o n s & g t ; & l t ; i d & g t ; - 7 8 8 9 7 7 1 2 5 8 & l t ; / i d & g t ; & l t ; r i n g & g t ; z 4 u m 1 x 6 u 2 D 3 s 3 9 D w i v n C 2 v 2 o C y t y Z 4 z 8 U & l t ; / r i n g & g t ; & l t ; / r p o l y g o n s & g t ; & l t ; r p o l y g o n s & g t ; & l t ; i d & g t ; - 7 8 8 9 7 7 1 2 5 7 & l t ; / i d & g t ; & l t ; r i n g & g t ; w x y s k w s 0 5 D l m j l B r _ o 3 E r p g 6 D & l t ; / r i n g & g t ; & l t ; / r p o l y g o n s & g t ; & l t ; r p o l y g o n s & g t ; & l t ; i d & g t ; - 7 8 8 9 7 7 1 2 5 6 & l t ; / i d & g t ; & l t ; r i n g & g t ; l 1 o w 3 i 1 n 5 D w u n q I p i t s P w - k 7 G & l t ; / r i n g & g t ; & l t ; / r p o l y g o n s & g t ; & l t ; r p o l y g o n s & g t ; & l t ; i d & g t ; - 7 8 8 9 7 7 1 2 5 5 & l t ; / i d & g t ; & l t ; r i n g & g t ; r 0 y j 9 3 x _ m E 4 q j U s q r p C u z i j J t s t k G & l t ; / r i n g & g t ; & l t ; / r p o l y g o n s & g t ; & l t ; r p o l y g o n s & g t ; & l t ; i d & g t ; - 7 8 8 9 7 7 1 2 5 4 & l t ; / i d & g t ; & l t ; r i n g & g t ; 8 3 9 s 7 z g 1 p E 1 p 9 U p q y m B 9 9 2 4 E 1 w w 3 O k o 5 k d o 8 t r B k m m s B & l t ; / r i n g & g t ; & l t ; / r p o l y g o n s & g t ; & l t ; r p o l y g o n s & g t ; & l t ; i d & g t ; - 7 8 8 9 7 7 1 2 5 3 & l t ; / i d & g t ; & l t ; r i n g & g t ; 3 h z h l h x 2 m E 4 1 x l B o 9 3 t E 3 1 2 y C & l t ; / r i n g & g t ; & l t ; / r p o l y g o n s & g t ; & l t ; r p o l y g o n s & g t ; & l t ; i d & g t ; - 7 8 8 9 7 7 1 2 5 2 & l t ; / i d & g t ; & l t ; r i n g & g t ; 5 k 4 j k 3 3 n 0 D n 0 h u G l w 3 1 D o o w s C & l t ; / r i n g & g t ; & l t ; / r p o l y g o n s & g t ; & l t ; r p o l y g o n s & g t ; & l t ; i d & g t ; - 7 8 8 9 7 7 1 2 5 1 & l t ; / i d & g t ; & l t ; r i n g & g t ; t 1 q n z 3 i 9 0 E _ 7 v i D m k 8 6 F z 9 x 0 B & l t ; / r i n g & g t ; & l t ; / r p o l y g o n s & g t ; & l t ; r p o l y g o n s & g t ; & l t ; i d & g t ; - 7 8 8 9 7 7 1 2 5 0 & l t ; / i d & g t ; & l t ; r i n g & g t ; y o 6 4 o o 1 k _ D r 8 y 5 B h y v g E 1 3 0 v C 0 v k l F & l t ; / r i n g & g t ; & l t ; / r p o l y g o n s & g t ; & l t ; r p o l y g o n s & g t ; & l t ; i d & g t ; - 7 8 8 9 7 7 1 2 4 9 & l t ; / i d & g t ; & l t ; r i n g & g t ; o q 9 n y p 6 6 j E i z j j B v z n g F i o i l D & l t ; / r i n g & g t ; & l t ; / r p o l y g o n s & g t ; & l t ; r p o l y g o n s & g t ; & l t ; i d & g t ; - 7 8 8 9 7 7 1 2 4 8 & l t ; / i d & g t ; & l t ; r i n g & g t ; g - y t u 2 y l 5 D 9 4 5 o M v 8 8 G 7 z g 9 B p w 2 5 B i 3 v 8 L & l t ; / r i n g & g t ; & l t ; / r p o l y g o n s & g t ; & l t ; r p o l y g o n s & g t ; & l t ; i d & g t ; - 7 8 8 9 7 7 1 2 4 7 & l t ; / i d & g t ; & l t ; r i n g & g t ; m i u 5 v l n m 4 D _ l 3 N 0 m w i C i l 6 Z w q x U p x h z I v r 4 r C 0 4 i 8 O & l t ; / r i n g & g t ; & l t ; / r p o l y g o n s & g t ; & l t ; r p o l y g o n s & g t ; & l t ; i d & g t ; - 7 8 8 9 7 7 1 2 4 6 & l t ; / i d & g t ; & l t ; r i n g & g t ; s i - p 8 _ 6 i 8 D 4 x x i B n w t N u _ g Z x s y _ H x i z - D & l t ; / r i n g & g t ; & l t ; / r p o l y g o n s & g t ; & l t ; r p o l y g o n s & g t ; & l t ; i d & g t ; - 7 8 8 9 7 7 1 2 4 5 & l t ; / i d & g t ; & l t ; r i n g & g t ; 7 n 0 q r z - 7 0 D o l l 6 F 3 u 1 e 1 n s 3 D & l t ; / r i n g & g t ; & l t ; / r p o l y g o n s & g t ; & l t ; r p o l y g o n s & g t ; & l t ; i d & g t ; - 7 8 8 9 7 7 1 2 4 4 & l t ; / i d & g t ; & l t ; r i n g & g t ; r 7 - j 5 - z 0 2 D z x s _ B y - 8 s C y u 5 R _ i 1 h F p i 8 f t m r p D & l t ; / r i n g & g t ; & l t ; / r p o l y g o n s & g t ; & l t ; r p o l y g o n s & g t ; & l t ; i d & g t ; - 7 8 8 9 7 7 1 2 4 3 & l t ; / i d & g t ; & l t ; r i n g & g t ; w 6 5 x v 4 6 8 4 D 8 - q 9 G 4 v 4 o C u o 7 j B 2 8 3 r C 9 r n r G i y h 2 B 9 s 2 6 E & l t ; / r i n g & g t ; & l t ; / r p o l y g o n s & g t ; & l t ; r p o l y g o n s & g t ; & l t ; i d & g t ; - 7 8 8 9 7 7 1 2 4 2 & l t ; / i d & g t ; & l t ; r i n g & g t ; j 3 u p _ y 2 8 g E g q 8 n B 6 _ w i C 0 _ x 5 C 8 u 5 L t 0 1 y C & l t ; / r i n g & g t ; & l t ; / r p o l y g o n s & g t ; & l t ; r p o l y g o n s & g t ; & l t ; i d & g t ; - 7 8 8 9 7 7 1 2 4 1 & l t ; / i d & g t ; & l t ; r i n g & g t ; 9 x y g r _ g h r E 8 2 h n F 7 4 j 6 C 4 2 6 h B l o j 6 E 6 x 3 5 D 6 i - 3 D 6 y v u G t x 5 x U m u p m E 5 i 1 O i 4 8 8 x B j r 3 u K & l t ; / r i n g & g t ; & l t ; / r p o l y g o n s & g t ; & l t ; r p o l y g o n s & g t ; & l t ; i d & g t ; - 7 8 8 9 7 7 1 2 4 0 & l t ; / i d & g t ; & l t ; r i n g & g t ; 9 3 9 i j o t 3 j E i h 0 v D u 5 y o E m _ 2 _ B & l t ; / r i n g & g t ; & l t ; / r p o l y g o n s & g t ; & l t ; r p o l y g o n s & g t ; & l t ; i d & g t ; - 7 8 8 9 7 7 1 2 3 9 & l t ; / i d & g t ; & l t ; r i n g & g t ; s _ 5 2 4 m l 8 7 D 4 i p u K 0 y 1 v B 0 5 6 g F & l t ; / r i n g & g t ; & l t ; / r p o l y g o n s & g t ; & l t ; r p o l y g o n s & g t ; & l t ; i d & g t ; - 7 8 8 9 7 7 1 2 3 8 & l t ; / i d & g t ; & l t ; r i n g & g t ; 9 s y q z x x i n E n v t w Z k l g l b 8 5 - z B & l t ; / r i n g & g t ; & l t ; / r p o l y g o n s & g t ; & l t ; r p o l y g o n s & g t ; & l t ; i d & g t ; - 7 8 8 9 7 7 1 2 3 7 & l t ; / i d & g t ; & l t ; r i n g & g t ; 9 2 8 - s p 9 9 5 D o t y c p y n m F 2 2 s 5 F & l t ; / r i n g & g t ; & l t ; / r p o l y g o n s & g t ; & l t ; r p o l y g o n s & g t ; & l t ; i d & g t ; - 7 8 8 9 7 7 1 2 3 6 & l t ; / i d & g t ; & l t ; r i n g & g t ; o q 8 8 5 6 5 0 4 D 4 6 9 x E q - s s O p 7 h k E 2 _ 3 t B u 4 t y B _ s p l E 6 5 6 y C x 1 4 P l 1 j o B j 3 1 h B h l 7 p B & l t ; / r i n g & g t ; & l t ; / r p o l y g o n s & g t ; & l t ; r p o l y g o n s & g t ; & l t ; i d & g t ; - 7 8 8 9 7 7 1 2 3 5 & l t ; / i d & g t ; & l t ; r i n g & g t ; w j 8 t 8 5 m x 6 D 8 9 l 5 G x u 4 t R 0 q 0 p E w s k 4 B & l t ; / r i n g & g t ; & l t ; / r p o l y g o n s & g t ; & l t ; r p o l y g o n s & g t ; & l t ; i d & g t ; - 7 8 8 9 7 7 1 2 3 4 & l t ; / i d & g t ; & l t ; r i n g & g t ; _ p 2 v 7 p q _ g E y 4 k g G u t n i Y y m 9 - n B k o 1 S t y z k B & l t ; / r i n g & g t ; & l t ; / r p o l y g o n s & g t ; & l t ; r p o l y g o n s & g t ; & l t ; i d & g t ; - 7 8 8 9 7 7 1 2 3 3 & l t ; / i d & g t ; & l t ; r i n g & g t ; 2 z 6 s 7 g q s 9 D n _ p m C h m 8 7 C q v 2 o C 7 m 1 m B & l t ; / r i n g & g t ; & l t ; / r p o l y g o n s & g t ; & l t ; r p o l y g o n s & g t ; & l t ; i d & g t ; - 7 8 8 9 7 7 1 2 3 2 & l t ; / i d & g t ; & l t ; r i n g & g t ; s k 3 i 1 y h _ j E y w t u H p g q U w 1 7 k C y 6 q 6 J y t - p B 8 2 5 s B v p 8 k G & l t ; / r i n g & g t ; & l t ; / r p o l y g o n s & g t ; & l t ; r p o l y g o n s & g t ; & l t ; i d & g t ; - 7 8 8 9 7 7 1 2 3 1 & l t ; / i d & g t ; & l t ; r i n g & g t ; j k m 9 2 j k j 5 D 8 o p g C 6 l 9 X v 3 v Y z 4 4 k E p n j r B z u k w C 9 l t g B & l t ; / r i n g & g t ; & l t ; / r p o l y g o n s & g t ; & l t ; r p o l y g o n s & g t ; & l t ; i d & g t ; - 7 8 8 9 7 7 1 2 3 0 & l t ; / i d & g t ; & l t ; r i n g & g t ; p m 1 i _ 3 9 8 h E s - m _ C _ _ 7 j E z 7 6 u B s 0 7 g B - _ h k C & l t ; / r i n g & g t ; & l t ; / r p o l y g o n s & g t ; & l t ; r p o l y g o n s & g t ; & l t ; i d & g t ; - 7 8 8 9 7 7 1 2 2 9 & l t ; / i d & g t ; & l t ; r i n g & g t ; x n i r 8 v r v 5 D s r g 1 E h s u n B 6 z _ 1 B z z n 4 B - m s 4 B _ n 0 v B 2 n z t D t 2 p o B 1 m 0 c 5 k o l D m g t m B w u 6 _ E & l t ; / r i n g & g t ; & l t ; / r p o l y g o n s & g t ; & l t ; r p o l y g o n s & g t ; & l t ; i d & g t ; - 7 8 8 9 7 7 1 2 2 8 & l t ; / i d & g t ; & l t ; r i n g & g t ; u t 7 n l 8 8 9 6 D 1 h h m G q v 9 u y B 0 6 w j X & l t ; / r i n g & g t ; & l t ; / r p o l y g o n s & g t ; & l t ; r p o l y g o n s & g t ; & l t ; i d & g t ; - 7 8 8 9 7 7 1 2 2 7 & l t ; / i d & g t ; & l t ; r i n g & g t ; 0 o z 5 2 5 s s t E v n n v B 3 r r h C 7 5 _ o E & l t ; / r i n g & g t ; & l t ; / r p o l y g o n s & g t ; & l t ; r p o l y g o n s & g t ; & l t ; i d & g t ; - 7 8 8 9 7 7 1 2 2 6 & l t ; / i d & g t ; & l t ; r i n g & g t ; 1 s 7 x 2 8 s 8 0 E i 3 w N z 5 w g X h 5 s z N x j x i S 4 y t 8 E i o k i C & l t ; / r i n g & g t ; & l t ; / r p o l y g o n s & g t ; & l t ; r p o l y g o n s & g t ; & l t ; i d & g t ; - 7 8 8 9 7 7 1 2 2 5 & l t ; / i d & g t ; & l t ; r i n g & g t ; - h o i - p n x 3 D _ - g x C 6 j 4 k G h g 1 1 E & l t ; / r i n g & g t ; & l t ; / r p o l y g o n s & g t ; & l t ; r p o l y g o n s & g t ; & l t ; i d & g t ; - 7 8 8 9 7 7 1 2 2 4 & l t ; / i d & g t ; & l t ; r i n g & g t ; n 2 6 g g v q 6 7 D o 2 j f o 6 1 g B v j z - D & l t ; / r i n g & g t ; & l t ; / r p o l y g o n s & g t ; & l t ; r p o l y g o n s & g t ; & l t ; i d & g t ; - 7 8 8 9 7 7 1 2 2 3 & l t ; / i d & g t ; & l t ; r i n g & g t ; u 4 g o r - i z 7 D i 9 n 6 I t i v q D 3 _ 6 y B & l t ; / r i n g & g t ; & l t ; / r p o l y g o n s & g t ; & l t ; r p o l y g o n s & g t ; & l t ; i d & g t ; - 7 8 8 9 7 7 1 2 2 2 & l t ; / i d & g t ; & l t ; r i n g & g t ; m h j - n l s r - D 8 w o b v t u V i p y U 1 4 z 7 B 3 - 0 q C & l t ; / r i n g & g t ; & l t ; / r p o l y g o n s & g t ; & l t ; r p o l y g o n s & g t ; & l t ; i d & g t ; - 7 8 8 9 7 7 1 2 2 1 & l t ; / i d & g t ; & l t ; r i n g & g t ; v v u q w o 4 l 5 D 7 - 7 - D h 2 m k C 8 w h y C 9 6 o o C & l t ; / r i n g & g t ; & l t ; / r p o l y g o n s & g t ; & l t ; r p o l y g o n s & g t ; & l t ; i d & g t ; - 7 8 8 9 7 7 1 2 2 0 & l t ; / i d & g t ; & l t ; r i n g & g t ; m 2 8 o x 3 - 0 6 D 8 k - q C y q i t F 2 4 z X n h g l D _ w 3 g I & l t ; / r i n g & g t ; & l t ; / r p o l y g o n s & g t ; & l t ; r p o l y g o n s & g t ; & l t ; i d & g t ; - 7 8 8 9 7 7 1 2 1 9 & l t ; / i d & g t ; & l t ; r i n g & g t ; 7 k m v q 8 j 7 3 D j r 1 l F 3 5 t i B 7 n 4 b z u w l B 9 6 w 4 B x x 5 0 B & l t ; / r i n g & g t ; & l t ; / r p o l y g o n s & g t ; & l t ; r p o l y g o n s & g t ; & l t ; i d & g t ; - 7 8 8 9 7 7 1 2 1 8 & l t ; / i d & g t ; & l t ; r i n g & g t ; 5 v y m 5 u i m 8 D p 9 l s Y p s 3 7 H 9 n 8 6 E g g w l n B k 0 8 _ G 9 _ n w Q & l t ; / r i n g & g t ; & l t ; / r p o l y g o n s & g t ; & l t ; r p o l y g o n s & g t ; & l t ; i d & g t ; - 7 8 8 9 7 7 1 2 1 7 & l t ; / i d & g t ; & l t ; r i n g & g t ; t 5 7 3 n p h g 5 D _ i 3 r D t 3 5 4 D 4 t 2 k B k o j 6 E & l t ; / r i n g & g t ; & l t ; / r p o l y g o n s & g t ; & l t ; r p o l y g o n s & g t ; & l t ; i d & g t ; - 7 8 8 9 7 7 1 2 1 6 & l t ; / i d & g t ; & l t ; r i n g & g t ; q m h 3 m x y r 0 D h j i m C 7 k o p H 3 6 r j F & l t ; / r i n g & g t ; & l t ; / r p o l y g o n s & g t ; & l t ; r p o l y g o n s & g t ; & l t ; i d & g t ; - 7 8 8 9 7 7 1 2 1 5 & l t ; / i d & g t ; & l t ; r i n g & g t ; 8 g q v 0 v 6 g 7 D v q z u C q s 2 _ D k - x 0 N y v n n l B q 0 6 k F 5 t u x f t - v Z k l m 1 F v g x 3 z C q 7 l P & l t ; / r i n g & g t ; & l t ; / r p o l y g o n s & g t ; & l t ; r p o l y g o n s & g t ; & l t ; i d & g t ; - 7 8 8 9 7 7 1 2 1 4 & l t ; / i d & g t ; & l t ; r i n g & g t ; 1 x 1 v k u 8 6 l E g m j p C 3 g n 0 B g v u v D i 6 j O h 6 p 3 B & l t ; / r i n g & g t ; & l t ; / r p o l y g o n s & g t ; & l t ; r p o l y g o n s & g t ; & l t ; i d & g t ; - 7 8 8 9 7 7 1 2 1 3 & l t ; / i d & g t ; & l t ; r i n g & g t ; 4 _ 7 w k 9 z l _ D _ 1 3 T u 1 2 w E u - 8 8 B q p s 9 B & l t ; / r i n g & g t ; & l t ; / r p o l y g o n s & g t ; & l t ; r p o l y g o n s & g t ; & l t ; i d & g t ; - 7 8 8 9 7 7 1 2 1 2 & l t ; / i d & g t ; & l t ; r i n g & g t ; m y 1 1 n z - l 4 D 9 g s i E 6 s s _ K i _ o 0 C z v g f 0 j 1 4 B s r x 9 I & l t ; / r i n g & g t ; & l t ; / r p o l y g o n s & g t ; & l t ; r p o l y g o n s & g t ; & l t ; i d & g t ; - 7 8 8 9 7 7 1 2 1 1 & l t ; / i d & g t ; & l t ; r i n g & g t ; r 0 s j g g n - 9 D 8 2 k H _ p q y C p t 0 5 B & l t ; / r i n g & g t ; & l t ; / r p o l y g o n s & g t ; & l t ; r p o l y g o n s & g t ; & l t ; i d & g t ; - 7 8 8 9 7 7 1 2 1 0 & l t ; / i d & g t ; & l t ; r i n g & g t ; x _ 3 j j 6 4 _ 7 D j j r y F m 3 n g C s 5 5 _ D q p o 6 B & l t ; / r i n g & g t ; & l t ; / r p o l y g o n s & g t ; & l t ; r p o l y g o n s & g t ; & l t ; i d & g t ; - 7 8 8 9 7 7 1 2 0 9 & l t ; / i d & g t ; & l t ; r i n g & g t ; i x g 7 l w n v 4 D w 1 2 z B 0 k o v B s 3 l t B z u 7 h C _ u 1 v C 0 - u x E 6 4 q z B 5 u 4 m B q k 3 0 B s x z r C r k l 6 C 0 q j t D & l t ; / r i n g & g t ; & l t ; / r p o l y g o n s & g t ; & l t ; r p o l y g o n s & g t ; & l t ; i d & g t ; - 7 8 8 9 7 7 1 2 0 8 & l t ; / i d & g t ; & l t ; r i n g & g t ; - 2 m 8 h 0 w p q E 9 6 o s B 4 3 n z C 6 3 n W g k z q E & l t ; / r i n g & g t ; & l t ; / r p o l y g o n s & g t ; & l t ; r p o l y g o n s & g t ; & l t ; i d & g t ; - 7 8 8 9 7 7 1 2 0 7 & l t ; / i d & g t ; & l t ; r i n g & g t ; k i 3 6 k _ 0 z 8 D g 1 o N m 8 r i B j k 3 v D l j g W 0 _ z u C j _ z L & l t ; / r i n g & g t ; & l t ; / r p o l y g o n s & g t ; & l t ; r p o l y g o n s & g t ; & l t ; i d & g t ; - 7 8 8 9 7 7 1 2 0 6 & l t ; / i d & g t ; & l t ; r i n g & g t ; _ n w u 0 j m 8 4 D x 5 q U o 5 t 2 H y k k d 7 i n - B & l t ; / r i n g & g t ; & l t ; / r p o l y g o n s & g t ; & l t ; r p o l y g o n s & g t ; & l t ; i d & g t ; - 7 8 8 9 7 7 1 2 0 5 & l t ; / i d & g t ; & l t ; r i n g & g t ; 1 3 z o r 4 o 2 6 D 0 x z 0 B _ - l O v 7 6 m C r 2 r o C 2 t m w H 5 n i x B - h v N v u 7 f 9 - q n F & l t ; / r i n g & g t ; & l t ; / r p o l y g o n s & g t ; & l t ; r p o l y g o n s & g t ; & l t ; i d & g t ; - 7 8 8 9 7 7 1 2 0 4 & l t ; / i d & g t ; & l t ; r i n g & g t ; h z 7 x z v q u l E 0 j z h I x o h 6 J q g 2 h B & l t ; / r i n g & g t ; & l t ; / r p o l y g o n s & g t ; & l t ; r p o l y g o n s & g t ; & l t ; i d & g t ; - 7 8 8 9 7 7 1 2 0 3 & l t ; / i d & g t ; & l t ; r i n g & g t ; y s w 1 _ p 5 h 7 D z r i 3 E 3 s 4 k G h 0 8 0 H 2 3 t 7 J i v h e w t 7 Z x g 5 i G _ - 3 i F & l t ; / r i n g & g t ; & l t ; / r p o l y g o n s & g t ; & l t ; r p o l y g o n s & g t ; & l t ; i d & g t ; - 7 8 8 9 7 7 1 2 0 2 & l t ; / i d & g t ; & l t ; r i n g & g t ; z 6 j z j 8 8 x s E i g v a _ 1 - p D n x p 4 D & l t ; / r i n g & g t ; & l t ; / r p o l y g o n s & g t ; & l t ; r p o l y g o n s & g t ; & l t ; i d & g t ; - 7 8 8 9 7 7 1 2 0 1 & l t ; / i d & g t ; & l t ; r i n g & g t ; h - h 0 h v u 3 1 D v w 9 8 F i 6 9 Q l z w _ J & l t ; / r i n g & g t ; & l t ; / r p o l y g o n s & g t ; & l t ; r p o l y g o n s & g t ; & l t ; i d & g t ; - 7 8 8 9 7 7 1 2 0 0 & l t ; / i d & g t ; & l t ; r i n g & g t ; s h 2 - - y u s 2 D 4 9 x 6 G k - y r I q 9 3 g E k x s c 2 l - Z l y 8 0 B v s t 3 C - v 0 p B 0 o 9 r C s 7 k u B q s x j B y w j 7 F & l t ; / r i n g & g t ; & l t ; / r p o l y g o n s & g t ; & l t ; r p o l y g o n s & g t ; & l t ; i d & g t ; - 7 8 8 9 7 7 1 1 9 9 & l t ; / i d & g t ; & l t ; r i n g & g t ; j y 3 i m z k s 7 D i 5 t 7 F 6 n l z K h m 9 q C & l t ; / r i n g & g t ; & l t ; / r p o l y g o n s & g t ; & l t ; r p o l y g o n s & g t ; & l t ; i d & g t ; - 7 8 8 9 7 7 1 1 9 8 & l t ; / i d & g t ; & l t ; r i n g & g t ; h s 3 o u y 3 2 2 D z n h m H 8 6 k 8 F m 2 i U 0 3 x P & l t ; / r i n g & g t ; & l t ; / r p o l y g o n s & g t ; & l t ; r p o l y g o n s & g t ; & l t ; i d & g t ; - 7 8 8 9 7 7 1 1 9 7 & l t ; / i d & g t ; & l t ; r i n g & g t ; j w x 1 9 3 v v 6 D 4 g l m C m x u - J 0 w v u C 7 g j d j g x J p t h n D - i 7 i Z 1 g g o M 2 q k _ F s v 4 3 D y 3 5 m B 6 m x d r z o T r 6 r q C r m x X - _ u 1 C 2 _ k h B t i u 6 m B & l t ; / r i n g & g t ; & l t ; / r p o l y g o n s & g t ; & l t ; r p o l y g o n s & g t ; & l t ; i d & g t ; - 7 8 8 9 7 7 1 1 9 6 & l t ; / i d & g t ; & l t ; r i n g & g t ; 1 4 - l 0 7 9 j 7 D o 2 q 5 F g g s 2 B 3 0 u 6 K g 4 l - C & l t ; / r i n g & g t ; & l t ; / r p o l y g o n s & g t ; & l t ; r p o l y g o n s & g t ; & l t ; i d & g t ; - 7 8 8 9 7 7 1 1 9 5 & l t ; / i d & g t ; & l t ; r i n g & g t ; j n v 3 3 _ w 0 6 D k 9 n k B 2 o q 7 B q 8 w g F x 4 k r R & l t ; / r i n g & g t ; & l t ; / r p o l y g o n s & g t ; & l t ; r p o l y g o n s & g t ; & l t ; i d & g t ; - 7 8 8 9 7 7 1 1 9 4 & l t ; / i d & g t ; & l t ; r i n g & g t ; - 6 r 0 l p i t s E 1 k t o B k s q z C j o 9 x m D o y q 9 m B o 2 _ s R & l t ; / r i n g & g t ; & l t ; / r p o l y g o n s & g t ; & l t ; r p o l y g o n s & g t ; & l t ; i d & g t ; - 7 8 8 9 7 7 1 1 9 3 & l t ; / i d & g t ; & l t ; r i n g & g t ; 2 r _ j o q z 9 5 D 6 v o b t t 5 g B r m g s D j s x v F & l t ; / r i n g & g t ; & l t ; / r p o l y g o n s & g t ; & l t ; r p o l y g o n s & g t ; & l t ; i d & g t ; - 7 8 8 9 7 7 1 1 9 2 & l t ; / i d & g t ; & l t ; r i n g & g t ; s - 7 5 g p 2 - z E x _ q M 0 s p z m B 3 6 u 3 C v 8 o 0 B i z n 7 H i n z a m 0 v J s t 0 s U r 6 n w E x i 0 5 B q v u p D r - r Z l 5 n Z t 3 v U x j j o C 1 4 3 a u z r u B 9 p 5 5 C o y z Y k z 9 s E 8 g _ W 0 _ o z z B o z 1 r b t m o o C m y q K v x z O r x h 1 C 7 3 v j E t y 0 j G g g - r E m w - 3 J & l t ; / r i n g & g t ; & l t ; / r p o l y g o n s & g t ; & l t ; r p o l y g o n s & g t ; & l t ; i d & g t ; - 7 8 8 9 7 7 1 1 9 1 & l t ; / i d & g t ; & l t ; r i n g & g t ; k - h 3 q m p h 6 D - o h L i 3 j y B 9 1 g h G v 3 8 9 F & l t ; / r i n g & g t ; & l t ; / r p o l y g o n s & g t ; & l t ; r p o l y g o n s & g t ; & l t ; i d & g t ; - 7 8 8 9 7 7 1 1 9 0 & l t ; / i d & g t ; & l t ; r i n g & g t ; 0 1 _ q m 7 k 8 o E 0 t q l B 5 5 s 5 C 5 - 8 d o w r 9 C & l t ; / r i n g & g t ; & l t ; / r p o l y g o n s & g t ; & l t ; r p o l y g o n s & g t ; & l t ; i d & g t ; - 7 8 8 9 7 7 1 1 8 9 & l t ; / i d & g t ; & l t ; r i n g & g t ; s v n x v x k _ 0 E t w 8 h C 8 r i j C o 4 9 o E 5 v 3 u B j 3 _ i D v u 8 x C q g r V _ k 5 7 B t 7 k u I & l t ; / r i n g & g t ; & l t ; / r p o l y g o n s & g t ; & l t ; r p o l y g o n s & g t ; & l t ; i d & g t ; - 7 8 8 9 7 7 1 1 8 8 & l t ; / i d & g t ; & l t ; r i n g & g t ; o g 3 _ t m r q 5 D u l o 5 K m v x 8 M v w h g C g h j 8 G & l t ; / r i n g & g t ; & l t ; / r p o l y g o n s & g t ; & l t ; r p o l y g o n s & g t ; & l t ; i d & g t ; - 7 8 8 9 7 7 1 1 8 7 & l t ; / i d & g t ; & l t ; r i n g & g t ; 8 s o 9 k - 7 2 n E y n 2 V 1 o u 7 B 3 - p e z v p 3 B & l t ; / r i n g & g t ; & l t ; / r p o l y g o n s & g t ; & l t ; r p o l y g o n s & g t ; & l t ; i d & g t ; - 7 8 8 9 7 7 1 1 8 6 & l t ; / i d & g t ; & l t ; r i n g & g t ; t z q x k 3 5 y 6 D 2 q 6 j F w s r x C l g m w G 6 j r c - - - h C 5 m v z B 1 x - U g v 1 S & l t ; / r i n g & g t ; & l t ; / r p o l y g o n s & g t ; & l t ; r p o l y g o n s & g t ; & l t ; i d & g t ; - 7 8 8 9 7 7 1 1 8 5 & l t ; / i d & g t ; & l t ; r i n g & g t ; r i q r 9 1 w h 4 D 0 3 j j D p 5 _ M 0 o 1 j B g o j f l y 6 J 6 r j y B r 8 _ 3 B 0 t l j E v y q n D 1 2 o c _ g z h B s 7 6 9 B y z u r C m z q g J r m k z G t p 6 T g w m l E h 2 5 - E w 5 o 8 D - - p W g 5 j 1 C & l t ; / r i n g & g t ; & l t ; / r p o l y g o n s & g t ; & l t ; r p o l y g o n s & g t ; & l t ; i d & g t ; - 7 8 8 9 7 7 1 1 8 4 & l t ; / i d & g t ; & l t ; r i n g & g t ; 8 - - - 0 s v w 8 D k - 2 5 F 6 6 z j B w m 5 6 F z i _ Z & l t ; / r i n g & g t ; & l t ; / r p o l y g o n s & g t ; & l t ; r p o l y g o n s & g t ; & l t ; i d & g t ; - 7 8 8 9 7 7 1 1 8 3 & l t ; / i d & g t ; & l t ; r i n g & g t ; g l 3 m 7 9 j 5 n E 0 j l M 4 p 3 w H h m 3 o D l s 7 M v _ 1 l B h n h U w 7 p 4 C h 0 u 8 K h s 3 6 J 8 1 n y J w 7 l 1 B s q w U s 3 1 5 D j 9 x g B q s 1 i M 8 7 g t C q v j n J & l t ; / r i n g & g t ; & l t ; / r p o l y g o n s & g t ; & l t ; r p o l y g o n s & g t ; & l t ; i d & g t ; - 7 8 8 9 7 7 1 1 8 2 & l t ; / i d & g t ; & l t ; r i n g & g t ; 5 5 1 5 m j - 1 t E 6 - y k B j z 1 q H o 4 2 w D & l t ; / r i n g & g t ; & l t ; / r p o l y g o n s & g t ; & l t ; r p o l y g o n s & g t ; & l t ; i d & g t ; - 7 8 8 9 7 7 1 1 8 1 & l t ; / i d & g t ; & l t ; r i n g & g t ; u h _ j x x x - m E k _ v 3 L x q 0 w G m n k m Y m h v s J & l t ; / r i n g & g t ; & l t ; / r p o l y g o n s & g t ; & l t ; r p o l y g o n s & g t ; & l t ; i d & g t ; - 7 8 8 9 7 7 1 1 8 0 & l t ; / i d & g t ; & l t ; r i n g & g t ; t 5 k q z i 0 _ 2 D w 2 r 3 B - y j j F 2 k 3 u D & l t ; / r i n g & g t ; & l t ; / r p o l y g o n s & g t ; & l t ; r p o l y g o n s & g t ; & l t ; i d & g t ; - 7 8 8 9 7 7 1 1 7 9 & l t ; / i d & g t ; & l t ; r i n g & g t ; 8 y 0 v 4 4 l 1 j E 2 k 4 S k - _ U h h x 0 D m r _ r D u w 4 2 B 9 m v n C & l t ; / r i n g & g t ; & l t ; / r p o l y g o n s & g t ; & l t ; r p o l y g o n s & g t ; & l t ; i d & g t ; - 7 8 8 9 7 7 1 1 7 8 & l t ; / i d & g t ; & l t ; r i n g & g t ; g o 0 y o - z m 8 D t 2 6 W u k j p C g g r u N q k x l F & l t ; / r i n g & g t ; & l t ; / r p o l y g o n s & g t ; & l t ; r p o l y g o n s & g t ; & l t ; i d & g t ; - 7 8 8 9 7 7 1 1 7 7 & l t ; / i d & g t ; & l t ; r i n g & g t ; z 5 z 5 j 9 5 n i E z 3 8 X k h x 3 B g w y d 1 6 1 - D m s 9 z B n k 6 m K & l t ; / r i n g & g t ; & l t ; / r p o l y g o n s & g t ; & l t ; r p o l y g o n s & g t ; & l t ; i d & g t ; - 7 8 8 9 7 7 1 1 7 6 & l t ; / i d & g t ; & l t ; r i n g & g t ; p o 1 x 2 z _ y k E 0 w k m B n h s g C s w p N 4 q j O v s 5 - B t y k s B x g 9 f l v g i B s 1 u 3 D o s n q C & l t ; / r i n g & g t ; & l t ; / r p o l y g o n s & g t ; & l t ; r p o l y g o n s & g t ; & l t ; i d & g t ; - 7 8 8 9 7 7 1 1 7 5 & l t ; / i d & g t ; & l t ; r i n g & g t ; l 3 n l g v u 7 3 D g 9 2 m B 7 m - i E 2 k l k D & l t ; / r i n g & g t ; & l t ; / r p o l y g o n s & g t ; & l t ; r p o l y g o n s & g t ; & l t ; i d & g t ; - 7 8 8 9 7 7 1 1 7 4 & l t ; / i d & g t ; & l t ; r i n g & g t ; j j 7 t - o z 2 5 D 8 z t z B 1 h 3 t D o t t 3 J & l t ; / r i n g & g t ; & l t ; / r p o l y g o n s & g t ; & l t ; r p o l y g o n s & g t ; & l t ; i d & g t ; - 7 8 8 9 7 7 1 1 7 3 & l t ; / i d & g t ; & l t ; r i n g & g t ; 4 r 4 5 z 5 v x p E m z 3 7 J z h 2 p C k m 5 K 8 7 - h C x g _ T o 2 g o B 5 v k T h 5 h _ F w 2 t w B & l t ; / r i n g & g t ; & l t ; / r p o l y g o n s & g t ; & l t ; r p o l y g o n s & g t ; & l t ; i d & g t ; - 7 8 8 9 7 7 1 1 7 2 & l t ; / i d & g t ; & l t ; r i n g & g t ; i 7 2 6 q h v 2 0 D 5 y p - C 6 w 9 W s 2 x c v p q o D 7 p 2 z D x 7 k _ T o 3 s y B 9 j 1 L j _ 9 7 E 8 i 3 4 B 2 - 6 U 9 - z g B i u s R s s - r p B _ 0 _ u I m v n W m u 6 3 H 1 i g 5 C p 9 g 5 B x v n h B & l t ; / r i n g & g t ; & l t ; / r p o l y g o n s & g t ; & l t ; r p o l y g o n s & g t ; & l t ; i d & g t ; - 7 8 8 9 7 7 1 1 7 1 & l t ; / i d & g t ; & l t ; r i n g & g t ; 6 u k m 2 z r 1 1 D 6 2 9 l C m 8 z y E q z _ u D n p m 6 C m q s g N v 9 h z F o n w V u 7 g j C z 0 v U p m 9 O q - u q Q x w p t z B n g 7 v B o u m 9 S & l t ; / r i n g & g t ; & l t ; / r p o l y g o n s & g t ; & l t ; r p o l y g o n s & g t ; & l t ; i d & g t ; - 7 8 8 9 7 7 1 1 7 0 & l t ; / i d & g t ; & l t ; r i n g & g t ; t t 7 n w q r q 4 D n 4 1 4 C 9 7 v k G 5 - t n C & l t ; / r i n g & g t ; & l t ; / r p o l y g o n s & g t ; & l t ; r p o l y g o n s & g t ; & l t ; i d & g t ; - 7 8 8 9 7 7 1 1 6 9 & l t ; / i d & g t ; & l t ; r i n g & g t ; i y 3 k n 4 r r 5 D u 4 1 j G l 6 m k I 8 i t 4 I i 9 x - R & l t ; / r i n g & g t ; & l t ; / r p o l y g o n s & g t ; & l t ; r p o l y g o n s & g t ; & l t ; i d & g t ; - 7 8 8 9 7 7 1 1 6 8 & l t ; / i d & g t ; & l t ; r i n g & g t ; - j r 4 0 0 m h l E - y z U u g s r D v _ p 8 K x g h g B i 4 p p C - g y v D _ n 9 7 B 5 s 3 1 B 0 o w 6 B 5 r 6 p C & l t ; / r i n g & g t ; & l t ; / r p o l y g o n s & g t ; & l t ; r p o l y g o n s & g t ; & l t ; i d & g t ; - 7 8 8 9 7 7 1 1 6 7 & l t ; / i d & g t ; & l t ; r i n g & g t ; v 6 n x q v o 9 1 D t x q m C i q t l U s i 4 t D 6 l j h C g 9 p Y & l t ; / r i n g & g t ; & l t ; / r p o l y g o n s & g t ; & l t ; r p o l y g o n s & g t ; & l t ; i d & g t ; - 7 8 8 9 7 7 1 1 6 6 & l t ; / i d & g t ; & l t ; r i n g & g t ; k j l 9 8 v m 1 2 D k v m x E y g 4 h C _ z m z C & l t ; / r i n g & g t ; & l t ; / r p o l y g o n s & g t ; & l t ; r p o l y g o n s & g t ; & l t ; i d & g t ; - 7 8 8 9 7 7 1 1 6 5 & l t ; / i d & g t ; & l t ; r i n g & g t ; w 3 n u 1 _ - 2 8 D 1 l v V 1 g z 8 B t 9 x k C & l t ; / r i n g & g t ; & l t ; / r p o l y g o n s & g t ; & l t ; r p o l y g o n s & g t ; & l t ; i d & g t ; - 7 8 8 9 7 7 1 1 6 4 & l t ; / i d & g t ; & l t ; r i n g & g t ; 3 s k 4 t p y n 7 D g q y d 5 p q m C 0 j 7 q C 5 z v p B j v h r B & l t ; / r i n g & g t ; & l t ; / r p o l y g o n s & g t ; & l t ; r p o l y g o n s & g t ; & l t ; i d & g t ; - 7 8 8 9 7 7 1 1 6 3 & l t ; / i d & g t ; & l t ; r i n g & g t ; p r y 7 p 0 6 h 0 D r 8 v l D k i 7 i I u l 1 9 D & l t ; / r i n g & g t ; & l t ; / r p o l y g o n s & g t ; & l t ; r p o l y g o n s & g t ; & l t ; i d & g t ; - 7 8 8 9 7 7 1 1 6 2 & l t ; / i d & g t ; & l t ; r i n g & g t ; v _ n 0 w q 8 z 5 D 9 g 9 V z p 7 J v t q U t 9 1 - B 9 s r 2 H 2 v v 6 B m _ h h C h p o h R 8 4 o S 8 n 7 J m u 1 z B l o 8 j J l - y o J y 8 8 j M h t l N 6 p 0 y g C & l t ; / r i n g & g t ; & l t ; / r p o l y g o n s & g t ; & l t ; r p o l y g o n s & g t ; & l t ; i d & g t ; - 7 8 8 9 7 7 1 1 6 1 & l t ; / i d & g t ; & l t ; r i n g & g t ; 9 u n _ r 3 p s 5 D q h p x F s g 3 7 W 3 v i o J 6 r 8 y e v o q y T p 1 y m O l 4 2 3 F p r i i C 9 x s x B y l 7 W 4 o y i N 3 o 2 - S r 3 4 h D z 8 r f t w g j B q 9 n v B 6 h 1 g D p 9 v u F r h r o W 9 m 3 3 m B o o u s Q - x 5 l B z n k 1 M 4 q v k H i j l 1 E 8 7 9 r C g 6 q W s 1 n o G 4 x z R n m x - B p q y o E i g 5 q f y 7 0 L o 3 v n H w 5 w j D _ 1 z p H z s x i F 6 9 0 Z 1 7 H t 3 j B q x j m E u 0 u m d 1 9 l j D v z t O t 3 h i B i t i w B z _ 1 s B z 9 x 9 L 7 2 y L u k _ Y u h s C 0 o r u B t 4 n 2 E 5 z u l R h 4 1 g F 7 z g 8 C n 6 x 1 E u i h t C m 5 l 8 C v l p 1 B i i r L 9 m h v B 1 0 z q B k k _ v D w h n 4 D 6 g p n D 3 g l 1 U u q x R 1 n t X 0 s l v C 9 s l M & l t ; / r i n g & g t ; & l t ; / r p o l y g o n s & g t ; & l t ; r p o l y g o n s & g t ; & l t ; i d & g t ; - 7 8 8 9 7 7 1 1 6 0 & l t ; / i d & g t ; & l t ; r i n g & g t ; k 5 s - v j j v m E o n 4 y R v l x u B o 3 q g B s o H t l h W v n 5 R 6 o 4 t L g t u 6 F i i y g W k p 8 j J 5 x i R h 8 1 9 B w q 8 N 8 - h f 1 w t a q y w T 6 x n t C & l t ; / r i n g & g t ; & l t ; / r p o l y g o n s & g t ; & l t ; r p o l y g o n s & g t ; & l t ; i d & g t ; - 7 8 8 9 7 7 1 1 5 9 & l t ; / i d & g t ; & l t ; r i n g & g t ; - - 9 7 4 r 7 q 7 D o p 7 g b 9 8 t P s y 2 o B 7 _ 7 q K 0 g y x H & l t ; / r i n g & g t ; & l t ; / r p o l y g o n s & g t ; & l t ; r p o l y g o n s & g t ; & l t ; i d & g t ; - 7 8 8 9 7 7 1 1 5 8 & l t ; / i d & g t ; & l t ; r i n g & g t ; p 1 3 x k x 4 g 4 D x t k - B m x x l B u s i g H h y 9 P _ 8 w f j x u t C 6 2 9 t B h h 7 m D 2 l l 7 K & l t ; / r i n g & g t ; & l t ; / r p o l y g o n s & g t ; & l t ; r p o l y g o n s & g t ; & l t ; i d & g t ; - 7 8 8 9 7 7 1 1 5 7 & l t ; / i d & g t ; & l t ; r i n g & g t ; 3 7 s k 3 0 g o s E 7 p l S _ v 7 l D z x x 6 B u l o 1 F 1 k 1 h N & l t ; / r i n g & g t ; & l t ; / r p o l y g o n s & g t ; & l t ; r p o l y g o n s & g t ; & l t ; i d & g t ; - 7 8 8 9 7 7 1 1 5 6 & l t ; / i d & g t ; & l t ; r i n g & g t ; _ l k 9 _ - h v 0 D y x u _ F t _ 7 7 C 2 r g x C 7 l h 1 G w s x Y z _ k s K p s k k D 1 6 u a 1 w l u I p h 0 7 F z l k e j k 5 X w 8 q L 2 9 6 m E k g g M j h x y B 9 r 6 x J s h 0 0 F 5 t g n I & l t ; / r i n g & g t ; & l t ; / r p o l y g o n s & g t ; & l t ; r p o l y g o n s & g t ; & l t ; i d & g t ; - 7 8 8 9 7 7 1 1 5 5 & l t ; / i d & g t ; & l t ; r i n g & g t ; w 4 - 7 6 4 r _ 3 D w y g 4 F _ 3 7 N 6 3 9 k B y j v y C q 3 w i F l 4 0 i I w 6 9 p B & l t ; / r i n g & g t ; & l t ; / r p o l y g o n s & g t ; & l t ; r p o l y g o n s & g t ; & l t ; i d & g t ; - 7 8 8 9 7 7 1 1 5 4 & l t ; / i d & g t ; & l t ; r i n g & g t ; 4 y x 4 3 r h p 7 D p m n p D k u u V n w 2 7 B q 4 _ _ C q - _ m M & l t ; / r i n g & g t ; & l t ; / r p o l y g o n s & g t ; & l t ; r p o l y g o n s & g t ; & l t ; i d & g t ; - 7 8 8 9 7 7 1 1 5 3 & l t ; / i d & g t ; & l t ; r i n g & g t ; 4 x g g 1 m 0 u 5 D w l 6 f g 2 - Z h _ p v E 7 _ 4 8 B 0 g x 5 B & l t ; / r i n g & g t ; & l t ; / r p o l y g o n s & g t ; & l t ; r p o l y g o n s & g t ; & l t ; i d & g t ; - 7 8 8 9 7 7 1 1 5 2 & l t ; / i d & g t ; & l t ; r i n g & g t ; s j 9 s s s 2 2 h E _ r 8 l J j p x n F 3 7 8 q B r k - K & l t ; / r i n g & g t ; & l t ; / r p o l y g o n s & g t ; & l t ; r p o l y g o n s & g t ; & l t ; i d & g t ; - 7 8 8 9 7 7 1 1 5 1 & l t ; / i d & g t ; & l t ; r i n g & g t ; 8 _ p r q t r _ n E m 2 7 T i 5 q 7 B - p g u E r 9 3 n B 9 s m b 3 j 0 8 D 4 4 i x E q h l c g q y z E y h 0 K u 4 0 u C 8 3 _ k C & l t ; / r i n g & g t ; & l t ; / r p o l y g o n s & g t ; & l t ; r p o l y g o n s & g t ; & l t ; i d & g t ; - 7 8 8 9 7 7 1 1 5 0 & l t ; / i d & g t ; & l t ; r i n g & g t ; l n 3 h l k x 7 4 D x g 3 _ I n x 3 s N j - 5 V & l t ; / r i n g & g t ; & l t ; / r p o l y g o n s & g t ; & l t ; r p o l y g o n s & g t ; & l t ; i d & g t ; - 7 8 8 9 7 7 1 1 4 9 & l t ; / i d & g t ; & l t ; r i n g & g t ; 1 r l q 9 _ g x m E 4 k q W k 9 3 z B _ r j w L x 1 0 N l v k w L & l t ; / r i n g & g t ; & l t ; / r p o l y g o n s & g t ; & l t ; r p o l y g o n s & g t ; & l t ; i d & g t ; - 7 8 8 9 7 7 1 1 4 8 & l t ; / i d & g t ; & l t ; r i n g & g t ; g m p 4 _ z 3 i 5 D 3 8 1 - B k r h r G s 6 r b 9 j i e l 4 o b v t n e & l t ; / r i n g & g t ; & l t ; / r p o l y g o n s & g t ; & l t ; r p o l y g o n s & g t ; & l t ; i d & g t ; - 7 8 8 9 7 7 1 1 4 7 & l t ; / i d & g t ; & l t ; r i n g & g t ; o y 4 h p n w y n E t - 5 W q h _ R l n n O - s 4 a & l t ; / r i n g & g t ; & l t ; / r p o l y g o n s & g t ; & l t ; r p o l y g o n s & g t ; & l t ; i d & g t ; - 7 8 8 9 7 7 1 1 4 6 & l t ; / i d & g t ; & l t ; r i n g & g t ; o 3 4 5 g m h 7 4 D 1 i 6 r E i 2 h v B w q z 5 D g 2 x z B & l t ; / r i n g & g t ; & l t ; / r p o l y g o n s & g t ; & l t ; r p o l y g o n s & g t ; & l t ; i d & g t ; - 7 8 8 9 7 7 1 1 4 5 & l t ; / i d & g t ; & l t ; r i n g & g t ; 6 s s 2 u o n v 9 D 4 x 8 h L 7 x o _ B r u o 3 D & l t ; / r i n g & g t ; & l t ; / r p o l y g o n s & g t ; & l t ; r p o l y g o n s & g t ; & l t ; i d & g t ; - 7 8 8 9 7 7 1 1 4 4 & l t ; / i d & g t ; & l t ; r i n g & g t ; q u u z r n i j 0 E t 5 7 5 I w t w 3 C u y q m M & l t ; / r i n g & g t ; & l t ; / r p o l y g o n s & g t ; & l t ; r p o l y g o n s & g t ; & l t ; i d & g t ; - 7 8 8 9 7 7 1 1 4 3 & l t ; / i d & g t ; & l t ; r i n g & g t ; 6 x n k k n 0 8 _ D g 4 t q E l w - U l j i e r k 9 2 B 5 g 7 v C & l t ; / r i n g & g t ; & l t ; / r p o l y g o n s & g t ; & l t ; r p o l y g o n s & g t ; & l t ; i d & g t ; - 7 8 8 9 7 7 1 1 4 2 & l t ; / i d & g t ; & l t ; r i n g & g t ; l k k u 5 n 8 i 1 E n 4 u P 8 y m x B n m p t B g - l l H n q v h I & l t ; / r i n g & g t ; & l t ; / r p o l y g o n s & g t ; & l t ; r p o l y g o n s & g t ; & l t ; i d & g t ; - 7 8 8 9 7 7 1 1 4 1 & l t ; / i d & g t ; & l t ; r i n g & g t ; 9 k w q t l w w _ D q j p m B t m t - C o 5 g p G & l t ; / r i n g & g t ; & l t ; / r p o l y g o n s & g t ; & l t ; r p o l y g o n s & g t ; & l t ; i d & g t ; - 7 8 8 9 7 7 1 1 4 0 & l t ; / i d & g t ; & l t ; r i n g & g t ; 8 u z w 3 m w y o E s 9 6 z C p z 1 u B o 1 z l C h 2 o c n w u g I & l t ; / r i n g & g t ; & l t ; / r p o l y g o n s & g t ; & l t ; r p o l y g o n s & g t ; & l t ; i d & g t ; - 7 8 8 9 7 7 1 1 3 9 & l t ; / i d & g t ; & l t ; r i n g & g t ; 2 1 g k g 7 n 1 3 D v t 9 y B 4 l h 0 G 6 k p 8 D & l t ; / r i n g & g t ; & l t ; / r p o l y g o n s & g t ; & l t ; r p o l y g o n s & g t ; & l t ; i d & g t ; - 7 8 8 9 7 7 1 1 3 8 & l t ; / i d & g t ; & l t ; r i n g & g t ; p 8 h t x z 9 m 2 D i i i 5 D z l - 0 B g 9 u v D p j t 7 B & l t ; / r i n g & g t ; & l t ; / r p o l y g o n s & g t ; & l t ; r p o l y g o n s & g t ; & l t ; i d & g t ; - 7 8 8 9 7 7 1 1 3 7 & l t ; / i d & g t ; & l t ; r i n g & g t ; h 0 9 m w h r y 5 D y 4 y k F j 7 s i B 0 k y p B 3 p h 2 E & l t ; / r i n g & g t ; & l t ; / r p o l y g o n s & g t ; & l t ; r p o l y g o n s & g t ; & l t ; i d & g t ; - 7 8 8 9 7 7 1 1 3 6 & l t ; / i d & g t ; & l t ; r i n g & g t ; y k j k 4 5 9 s 0 D z 8 _ 5 D 2 r p r D t x k 8 B i i q f l z 3 b & l t ; / r i n g & g t ; & l t ; / r p o l y g o n s & g t ; & l t ; r p o l y g o n s & g t ; & l t ; i d & g t ; - 7 8 8 9 7 7 1 1 3 5 & l t ; / i d & g t ; & l t ; r i n g & g t ; 6 q h 6 - z q z 0 D o - o u C 5 g u k E k _ j - M r 9 _ r B 2 0 k h B l o x u C x 8 8 - S & l t ; / r i n g & g t ; & l t ; / r p o l y g o n s & g t ; & l t ; r p o l y g o n s & g t ; & l t ; i d & g t ; - 7 8 8 9 7 7 1 1 3 4 & l t ; / i d & g t ; & l t ; r i n g & g t ; z q x 6 7 9 8 2 2 D 6 i 4 g E m 6 o - D 6 5 v J s 8 n a h 6 i u C r t 0 3 I s 2 j 1 B i - u p C l w 7 m B & l t ; / r i n g & g t ; & l t ; / r p o l y g o n s & g t ; & l t ; r p o l y g o n s & g t ; & l t ; i d & g t ; - 7 8 8 9 7 7 1 1 3 3 & l t ; / i d & g t ; & l t ; r i n g & g t ; y j x 0 w s 5 j - D 6 9 v 1 F w u j Z 6 y u 2 C x s y l B 6 k s P x 0 0 z D r l 8 3 C & l t ; / r i n g & g t ; & l t ; / r p o l y g o n s & g t ; & l t ; r p o l y g o n s & g t ; & l t ; i d & g t ; - 7 8 8 9 7 7 1 1 3 2 & l t ; / i d & g t ; & l t ; r i n g & g t ; 2 k 4 6 k 5 m 6 0 D o o k t E v 0 - u D i z y o F m g _ 7 L & l t ; / r i n g & g t ; & l t ; / r p o l y g o n s & g t ; & l t ; r p o l y g o n s & g t ; & l t ; i d & g t ; - 7 8 8 9 7 7 1 1 3 1 & l t ; / i d & g t ; & l t ; r i n g & g t ; p 3 n - z 5 w q i E 6 6 1 p J h x o i D h _ z w B g k z p L 1 k s t I m 4 n 7 D 4 k g R 6 _ - O _ q n h J 9 6 w 4 C l 1 4 X u 8 6 h F r u 7 6 B & l t ; / r i n g & g t ; & l t ; / r p o l y g o n s & g t ; & l t ; r p o l y g o n s & g t ; & l t ; i d & g t ; - 7 8 8 9 7 7 1 1 3 0 & l t ; / i d & g t ; & l t ; r i n g & g t ; 7 k _ h u q l g 9 D j 2 z 4 E x n j w P t n t u F w g 4 4 B 9 t o M 4 1 i P & l t ; / r i n g & g t ; & l t ; / r p o l y g o n s & g t ; & l t ; r p o l y g o n s & g t ; & l t ; i d & g t ; - 7 8 8 9 7 7 1 1 2 9 & l t ; / i d & g t ; & l t ; r i n g & g t ; 1 u o u m l q y j E r t n 4 E 6 s - i H l 0 x h E 5 - z 2 C h j 5 i B h y i j I u n q - H w v l R i 9 _ V 5 k v 6 D 4 m 0 m F _ u g M z - 0 u B o o g h G 6 q p z E q j s 9 B & l t ; / r i n g & g t ; & l t ; / r p o l y g o n s & g t ; & l t ; r p o l y g o n s & g t ; & l t ; i d & g t ; - 7 8 8 9 7 7 1 1 2 8 & l t ; / i d & g t ; & l t ; r i n g & g t ; - t r x q w z m s E w 4 s N - h w m d 5 7 u _ C o 4 w q O & l t ; / r i n g & g t ; & l t ; / r p o l y g o n s & g t ; & l t ; r p o l y g o n s & g t ; & l t ; i d & g t ; - 7 8 8 9 7 7 1 1 2 7 & l t ; / i d & g t ; & l t ; r i n g & g t ; 6 6 w y 3 g m u 5 D n _ j r C o t u 6 L z 5 7 j C s h h p C y 7 w v B k q v f r t 0 7 M q v i u M j w 0 o H 9 m g _ B x 1 l 3 B 6 k y 2 C 3 o m s D 9 n x T u 8 5 r f g 8 y q f 9 p t v B 9 v k g B i g k y C u 2 9 m E 7 m j _ B o v z 5 E v u m N q 9 _ x B 1 k m w J u q l v C l - 9 c 4 g i - E o k j 3 D & l t ; / r i n g & g t ; & l t ; / r p o l y g o n s & g t ; & l t ; r p o l y g o n s & g t ; & l t ; i d & g t ; - 7 8 8 9 7 7 1 1 2 6 & l t ; / i d & g t ; & l t ; r i n g & g t ; y j 3 2 q s u h 3 D 6 v t 2 G o q 2 1 B g g 6 7 C w v 9 w B 5 9 2 a 1 p m 3 B g p m k L p l q x E m y o g H u 2 7 6 Y i v l s B q z 1 _ B m l 0 X 7 n _ 4 J - 1 k u J j l s 9 I p y k S 1 m 4 1 J 1 w t - C w j u g B o i h k C 9 7 m l S n i l g J h j o Y v 6 l O u k g 9 G k m y P k 7 7 z B n - j 0 H 1 _ 7 o K 4 i o s R y t o w E v t l 8 G h 9 j 5 C 5 5 j Q & l t ; / r i n g & g t ; & l t ; / r p o l y g o n s & g t ; & l t ; r p o l y g o n s & g t ; & l t ; i d & g t ; - 7 8 8 9 7 7 1 1 2 5 & l t ; / i d & g t ; & l t ; r i n g & g t ; 4 x v z 5 g 5 o 7 D 5 k n U z 1 5 _ E 5 j m x D 0 7 8 n E 7 3 - q B 6 w r 1 C 5 8 0 9 D 1 4 l 0 B i 0 5 m D k 8 _ o B 3 w 1 t C v 1 p n C m 1 5 w G k 1 t q L & l t ; / r i n g & g t ; & l t ; / r p o l y g o n s & g t ; & l t ; r p o l y g o n s & g t ; & l t ; i d & g t ; - 7 8 8 9 7 7 1 1 2 4 & l t ; / i d & g t ; & l t ; r i n g & g t ; q k w 1 _ p 3 0 7 D k h - 0 C r 9 i 8 C 4 i 1 q H & l t ; / r i n g & g t ; & l t ; / r p o l y g o n s & g t ; & l t ; r p o l y g o n s & g t ; & l t ; i d & g t ; - 7 8 8 9 7 7 1 1 2 3 & l t ; / i d & g t ; & l t ; r i n g & g t ; 9 j q 3 i 4 u w 5 D p 1 _ W h t t k E x q _ h C 7 2 s u F 3 z - j G & l t ; / r i n g & g t ; & l t ; / r p o l y g o n s & g t ; & l t ; r p o l y g o n s & g t ; & l t ; i d & g t ; - 7 8 8 9 7 7 1 1 2 2 & l t ; / i d & g t ; & l t ; r i n g & g t ; s 1 u w 4 x j 3 7 D i n k y B g o - y B 8 k j Q & l t ; / r i n g & g t ; & l t ; / r p o l y g o n s & g t ; & l t ; r p o l y g o n s & g t ; & l t ; i d & g t ; - 7 8 8 9 7 7 1 1 2 1 & l t ; / i d & g t ; & l t ; r i n g & g t ; q q 3 o l g 9 4 6 D q z h v B 4 3 w 3 D x 1 i x E & l t ; / r i n g & g t ; & l t ; / r p o l y g o n s & g t ; & l t ; r p o l y g o n s & g t ; & l t ; i d & g t ; - 7 8 8 9 7 7 1 1 2 0 & l t ; / i d & g t ; & l t ; r i n g & g t ; q x t u g 0 o 5 9 D - 1 v m G h 5 s O j w q a h _ z v J 5 v x s C & l t ; / r i n g & g t ; & l t ; / r p o l y g o n s & g t ; & l t ; r p o l y g o n s & g t ; & l t ; i d & g t ; - 7 8 8 9 7 7 1 1 1 9 & l t ; / i d & g t ; & l t ; r i n g & g t ; x _ v m 9 2 t q 2 D o 4 y w J y m p K 5 o u u B y y 1 8 P & l t ; / r i n g & g t ; & l t ; / r p o l y g o n s & g t ; & l t ; r p o l y g o n s & g t ; & l t ; i d & g t ; - 7 8 8 9 7 7 1 1 1 8 & l t ; / i d & g t ; & l t ; r i n g & g t ; m k w n n i z 1 6 D h n o Z w i o j B p 6 i w H i t y t B q y 5 0 M q l 1 q C r g i t H l i - h B 7 y n 9 J v k 5 O 0 m k z B y 8 3 6 H & l t ; / r i n g & g t ; & l t ; / r p o l y g o n s & g t ; & l t ; r p o l y g o n s & g t ; & l t ; i d & g t ; - 7 8 8 9 7 7 1 1 1 7 & l t ; / i d & g t ; & l t ; r i n g & g t ; y _ u z p p k 8 6 D l r _ 4 G o _ x w B r k 0 8 E i t z 9 B 0 8 w z C - p j P s m r t B x 1 j c g z - - B i t p j D 9 4 k r E o j g R z x 3 Y & l t ; / r i n g & g t ; & l t ; / r p o l y g o n s & g t ; & l t ; r p o l y g o n s & g t ; & l t ; i d & g t ; - 7 8 8 9 7 7 1 1 1 6 & l t ; / i d & g t ; & l t ; r i n g & g t ; p u n g _ x _ 1 - D 2 q 3 L 2 2 g _ B q q x n B 4 y y m D g t r 4 K s 1 4 m F & l t ; / r i n g & g t ; & l t ; / r p o l y g o n s & g t ; & l t ; r p o l y g o n s & g t ; & l t ; i d & g t ; - 7 8 8 9 7 7 1 1 1 5 & l t ; / i d & g t ; & l t ; r i n g & g t ; u 1 q q i 0 y 3 4 D 7 w h z H 4 6 _ z I j 3 t 9 D q p 5 0 B m t 3 s G 7 w o 6 F 7 i o U 4 i 1 s B 4 p 3 v G 6 m _ 3 B k p w r T q l v U 2 2 t _ C - t x 1 J h 2 1 r E j 9 t l L 3 j 3 - B & l t ; / r i n g & g t ; & l t ; / r p o l y g o n s & g t ; & l t ; r p o l y g o n s & g t ; & l t ; i d & g t ; - 7 8 8 9 7 7 1 1 1 4 & l t ; / i d & g t ; & l t ; r i n g & g t ; 4 r 6 t o 0 g q 4 D 6 k q 4 B _ 9 n v B l y t y C & l t ; / r i n g & g t ; & l t ; / r p o l y g o n s & g t ; & l t ; r p o l y g o n s & g t ; & l t ; i d & g t ; - 7 8 8 9 7 7 1 1 1 3 & l t ; / i d & g t ; & l t ; r i n g & g t ; t y i j s g q v 8 D i u 3 m H g 5 q 3 B 3 3 x n C p l g 8 J o k w h W x m r 0 F 9 0 z l I w 4 0 1 a 7 - r u O 8 k 8 t K x v i k B - 8 n N 3 1 u y C k _ 3 - J g 6 8 h G l w 5 9 E 2 7 t o C j m p l q B 5 7 0 t D h t h r G & l t ; / r i n g & g t ; & l t ; / r p o l y g o n s & g t ; & l t ; r p o l y g o n s & g t ; & l t ; i d & g t ; - 7 8 8 9 7 7 1 1 1 2 & l t ; / i d & g t ; & l t ; r i n g & g t ; w l _ 8 z y y 0 6 D w 1 0 g D k y r o G t k j l C & l t ; / r i n g & g t ; & l t ; / r p o l y g o n s & g t ; & l t ; r p o l y g o n s & g t ; & l t ; i d & g t ; - 7 8 8 9 7 7 1 1 1 1 & l t ; / i d & g t ; & l t ; r i n g & g t ; 3 9 r 8 n k v t 6 D 0 0 n Y y o j r C v g m q B r w o _ D r w 6 s H v 8 l m C i 6 v t C & l t ; / r i n g & g t ; & l t ; / r p o l y g o n s & g t ; & l t ; r p o l y g o n s & g t ; & l t ; i d & g t ; - 7 8 8 9 7 7 1 1 1 0 & l t ; / i d & g t ; & l t ; r i n g & g t ; h m m n h y z k 7 D r k w w B 2 r 1 - C w k s 0 D x 0 7 i F 1 o y _ I 1 i 8 Y 7 u p O n 7 t x G t v 6 1 C 5 6 - U u x u k D & l t ; / r i n g & g t ; & l t ; / r p o l y g o n s & g t ; & l t ; r p o l y g o n s & g t ; & l t ; i d & g t ; - 7 8 8 9 7 7 1 1 0 9 & l t ; / i d & g t ; & l t ; r i n g & g t ; - 0 q r _ h k q l E 1 n 5 6 B _ z p l E v _ 6 V k 9 7 U & l t ; / r i n g & g t ; & l t ; / r p o l y g o n s & g t ; & l t ; r p o l y g o n s & g t ; & l t ; i d & g t ; - 7 8 8 9 7 7 1 1 0 8 & l t ; / i d & g t ; & l t ; r i n g & g t ; j 3 w m 7 k 7 z - D _ 1 0 v C 2 j 1 6 E z z u q B & l t ; / r i n g & g t ; & l t ; / r p o l y g o n s & g t ; & l t ; r p o l y g o n s & g t ; & l t ; i d & g t ; - 7 8 8 9 7 7 1 1 0 7 & l t ; / i d & g t ; & l t ; r i n g & g t ; 3 g y o p i p j 6 D 6 r 1 Q 8 5 g 8 C p 9 2 z B u i t 2 D & l t ; / r i n g & g t ; & l t ; / r p o l y g o n s & g t ; & l t ; r p o l y g o n s & g t ; & l t ; i d & g t ; - 7 8 8 9 7 7 1 1 0 6 & l t ; / i d & g t ; & l t ; r i n g & g t ; o q p 7 z y h p _ D h s l c j p 6 8 E 3 _ 6 z C & l t ; / r i n g & g t ; & l t ; / r p o l y g o n s & g t ; & l t ; r p o l y g o n s & g t ; & l t ; i d & g t ; - 7 8 8 9 7 7 1 1 0 5 & l t ; / i d & g t ; & l t ; r i n g & g t ; s _ z i w 4 w 6 5 D n 6 q 2 C k 3 _ W 5 2 8 k B j 4 2 J 0 w j Q 2 r g b & l t ; / r i n g & g t ; & l t ; / r p o l y g o n s & g t ; & l t ; r p o l y g o n s & g t ; & l t ; i d & g t ; - 7 8 8 9 7 7 1 1 0 4 & l t ; / i d & g t ; & l t ; r i n g & g t ; 3 i 3 j _ q i _ 4 D _ 5 p i C m r 8 x B 7 0 5 - C _ 0 l i B u q w J 6 o 1 y C u r 3 o C _ y - 4 F & l t ; / r i n g & g t ; & l t ; / r p o l y g o n s & g t ; & l t ; r p o l y g o n s & g t ; & l t ; i d & g t ; - 7 8 8 9 7 7 1 1 0 3 & l t ; / i d & g t ; & l t ; r i n g & g t ; o g q - g 7 _ 4 0 D k p w u C 9 3 s 3 E k w w 0 Z _ 5 j d 4 6 j 2 M 5 q s R g 4 o l B 3 3 w i B x 8 w p B v - j v B 9 9 3 g W & l t ; / r i n g & g t ; & l t ; / r p o l y g o n s & g t ; & l t ; r p o l y g o n s & g t ; & l t ; i d & g t ; - 7 8 8 9 7 7 1 1 0 2 & l t ; / i d & g t ; & l t ; r i n g & g t ; g o 9 - 5 g r s - D 1 n u n H 0 - r v V q 6 5 1 B x o t V 2 s h m D & l t ; / r i n g & g t ; & l t ; / r p o l y g o n s & g t ; & l t ; r p o l y g o n s & g t ; & l t ; i d & g t ; - 7 8 8 9 7 7 1 1 0 1 & l t ; / i d & g t ; & l t ; r i n g & g t ; 4 1 9 k j 4 g 7 g E 0 7 8 p C x i o y H 0 1 j 4 D & l t ; / r i n g & g t ; & l t ; / r p o l y g o n s & g t ; & l t ; r p o l y g o n s & g t ; & l t ; i d & g t ; - 7 8 8 9 7 7 1 1 0 0 & l t ; / i d & g t ; & l t ; r i n g & g t ; p r m 3 z 5 0 g 3 D k v o h C j 4 t o B 8 w 0 L 4 s i 2 B l m 4 w E & l t ; / r i n g & g t ; & l t ; / r p o l y g o n s & g t ; & l t ; r p o l y g o n s & g t ; & l t ; i d & g t ; - 7 8 8 9 7 7 1 0 9 9 & l t ; / i d & g t ; & l t ; r i n g & g t ; n v v 9 z 6 0 o 3 D x r 0 v B g y p r D k q 1 3 B i z q Y n v 2 N & l t ; / r i n g & g t ; & l t ; / r p o l y g o n s & g t ; & l t ; r p o l y g o n s & g t ; & l t ; i d & g t ; - 7 8 8 9 7 7 1 0 9 8 & l t ; / i d & g t ; & l t ; r i n g & g t ; j p j x 9 k 3 o s E 6 j k m B l t 4 Y r 9 _ P h 1 z h C h 3 _ o C 3 y u - B m o 7 j E _ z 3 w B r o u u B m u v l C q v 4 m F & l t ; / r i n g & g t ; & l t ; / r p o l y g o n s & g t ; & l t ; r p o l y g o n s & g t ; & l t ; i d & g t ; - 7 8 8 9 7 7 1 0 9 7 & l t ; / i d & g t ; & l t ; r i n g & g t ; z v _ v g r 6 r h E j j h y C 4 m g I - u t s F 7 t m h D & l t ; / r i n g & g t ; & l t ; / r p o l y g o n s & g t ; & l t ; r p o l y g o n s & g t ; & l t ; i d & g t ; - 7 8 8 9 7 7 1 0 9 6 & l t ; / i d & g t ; & l t ; r i n g & g t ; m o q q 0 k z 7 6 D g 6 1 t D o k 4 p C v r 3 2 C & l t ; / r i n g & g t ; & l t ; / r p o l y g o n s & g t ; & l t ; r p o l y g o n s & g t ; & l t ; i d & g t ; - 7 8 8 9 7 7 1 0 9 5 & l t ; / i d & g t ; & l t ; r i n g & g t ; 9 1 4 w 4 - k y 4 D k n p q B 2 1 v m B x h k w C g m o 9 I 0 6 v V v w j a 9 o _ Q 5 i u - C k 3 h Q 4 g 5 T u z n i E & l t ; / r i n g & g t ; & l t ; / r p o l y g o n s & g t ; & l t ; r p o l y g o n s & g t ; & l t ; i d & g t ; - 7 8 8 9 7 7 1 0 9 4 & l t ; / i d & g t ; & l t ; r i n g & g t ; h 9 j 5 z 5 s _ n E j _ u N l n t 3 B t h q j B w - 7 0 B & l t ; / r i n g & g t ; & l t ; / r p o l y g o n s & g t ; & l t ; r p o l y g o n s & g t ; & l t ; i d & g t ; - 7 8 8 9 7 7 1 0 9 3 & l t ; / i d & g t ; & l t ; r i n g & g t ; 0 t v _ t 5 t j 4 D y k 3 i B 9 t p i B j m 8 4 G 0 r u n G & l t ; / r i n g & g t ; & l t ; / r p o l y g o n s & g t ; & l t ; r p o l y g o n s & g t ; & l t ; i d & g t ; - 7 8 8 9 7 7 1 0 9 2 & l t ; / i d & g t ; & l t ; r i n g & g t ; k - 0 w 0 4 9 p 3 D p q 3 f j s 4 z B m u w w B r i s m E & l t ; / r i n g & g t ; & l t ; / r p o l y g o n s & g t ; & l t ; r p o l y g o n s & g t ; & l t ; i d & g t ; - 7 8 8 9 7 7 1 0 9 1 & l t ; / i d & g t ; & l t ; r i n g & g t ; y j 3 _ 2 w 7 w p E y 5 s t B v u y m B 0 _ w 6 C 5 i 1 I 1 2 _ i F & l t ; / r i n g & g t ; & l t ; / r p o l y g o n s & g t ; & l t ; r p o l y g o n s & g t ; & l t ; i d & g t ; - 7 8 8 9 7 7 1 0 9 0 & l t ; / i d & g t ; & l t ; r i n g & g t ; 4 _ q w m 6 n k o E 6 n m X 5 2 4 v F 8 g u m B 2 1 3 u D & l t ; / r i n g & g t ; & l t ; / r p o l y g o n s & g t ; & l t ; r p o l y g o n s & g t ; & l t ; i d & g t ; - 7 8 8 9 7 7 1 0 8 9 & l t ; / i d & g t ; & l t ; r i n g & g t ; 2 q h m n g r 6 1 D k t n u M g 3 v x B j k 5 2 D _ u 2 q B v 1 g h G 7 8 0 g H 7 8 x m D i r 3 f g v 8 0 B & l t ; / r i n g & g t ; & l t ; / r p o l y g o n s & g t ; & l t ; r p o l y g o n s & g t ; & l t ; i d & g t ; - 7 8 8 9 7 7 1 0 8 8 & l t ; / i d & g t ; & l t ; r i n g & g t ; 4 l u x g 3 8 _ 8 D p q l j B 4 _ k y B 3 7 p 0 F v 0 5 i 5 B 6 i r _ L v w z 1 H x v w w W & l t ; / r i n g & g t ; & l t ; / r p o l y g o n s & g t ; & l t ; r p o l y g o n s & g t ; & l t ; i d & g t ; - 7 8 8 9 7 7 1 0 8 7 & l t ; / i d & g t ; & l t ; r i n g & g t ; w r z 0 x z 9 v 5 D j n r 5 B r n 3 g D 7 5 j k C i 1 t 0 B & l t ; / r i n g & g t ; & l t ; / r p o l y g o n s & g t ; & l t ; r p o l y g o n s & g t ; & l t ; i d & g t ; - 7 8 8 9 7 7 1 0 8 6 & l t ; / i d & g t ; & l t ; r i n g & g t ; h s i i 4 u 3 w 5 D r l i y D 0 0 4 j E v 1 l p O 5 h p 6 N 9 t 4 n L & l t ; / r i n g & g t ; & l t ; / r p o l y g o n s & g t ; & l t ; r p o l y g o n s & g t ; & l t ; i d & g t ; - 7 8 8 9 7 7 1 0 8 5 & l t ; / i d & g t ; & l t ; r i n g & g t ; v r h _ _ 1 y 6 5 D n r q x B 1 i 5 1 P _ w o Y 5 4 p n G 8 _ 1 g L 3 q j n B m h u y B g 0 4 3 B 8 i h _ D s h w Y w r t g N x u _ x E 1 8 4 w B q 5 g q G z 9 r - E i 7 n R 0 u w 2 E 8 n 0 _ J & l t ; / r i n g & g t ; & l t ; / r p o l y g o n s & g t ; & l t ; r p o l y g o n s & g t ; & l t ; i d & g t ; - 7 8 8 9 7 7 1 0 8 4 & l t ; / i d & g t ; & l t ; r i n g & g t ; 7 v q t 4 l k m n E 8 6 k 5 H i n 1 h O 9 u _ 3 P s j w 9 G 2 t 8 o C u n 9 d j 5 n t D n r i a _ 5 z v D r j 2 9 C 5 3 x x E y t h x D z 4 k n F m j x L 0 g 2 n M 7 w n 6 L 9 j 8 s D r 8 8 J g q 4 q D u v u o B s t o p D x n q n E w n - k G m j t 7 C 8 s o - D o o y 5 C p z 3 9 H h l r X j k g y B g u 4 u B j 0 u i G g m 1 k B 5 t r h C 4 i u u D 4 1 6 b 5 l x 0 B 1 l t _ J 0 6 y 4 B l 4 9 O l 3 u r C j 1 1 f g t 4 0 D j y 9 e - i 3 W s 2 l 1 C s _ u M _ - l t B p _ 0 y F j 9 r 1 E q y n m E 7 t 4 S 2 j y m B 2 y 2 X 1 t v 2 C v p q v C 0 x i a l n g 1 B & l t ; / r i n g & g t ; & l t ; / r p o l y g o n s & g t ; & l t ; r p o l y g o n s & g t ; & l t ; i d & g t ; - 7 8 8 9 7 7 1 0 8 3 & l t ; / i d & g t ; & l t ; r i n g & g t ; x t 1 n 0 p 4 7 m E - 5 q 6 G 8 p o W v n r V _ r 5 o G 4 j o u D w j 5 0 L i - 8 3 H g m w 9 M 5 - g t B z 5 g t T & l t ; / r i n g & g t ; & l t ; / r p o l y g o n s & g t ; & l t ; r p o l y g o n s & g t ; & l t ; i d & g t ; - 7 8 8 9 7 7 1 0 8 2 & l t ; / i d & g t ; & l t ; r i n g & g t ; y - g 9 s l k p - D n l r 7 D 8 6 x u B 0 v w 6 B & l t ; / r i n g & g t ; & l t ; / r p o l y g o n s & g t ; & l t ; r p o l y g o n s & g t ; & l t ; i d & g t ; - 7 8 8 9 7 7 1 0 8 1 & l t ; / i d & g t ; & l t ; r i n g & g t ; n i g t 9 1 k v g E 1 8 5 h H m z k y K 9 6 l t F z o 8 n J & l t ; / r i n g & g t ; & l t ; / r p o l y g o n s & g t ; & l t ; r p o l y g o n s & g t ; & l t ; i d & g t ; - 7 8 8 9 7 7 1 0 8 0 & l t ; / i d & g t ; & l t ; r i n g & g t ; v k n 8 w r 7 _ i E _ 2 z y D 5 r 4 _ E i u x o B & l t ; / r i n g & g t ; & l t ; / r p o l y g o n s & g t ; & l t ; r p o l y g o n s & g t ; & l t ; i d & g t ; - 7 8 8 9 7 7 1 0 7 9 & l t ; / i d & g t ; & l t ; r i n g & g t ; 2 h u g 4 _ w 5 6 D 1 8 n w B o 2 9 b r 9 i 9 C 4 3 9 4 D m 9 l y D 1 z i o P & l t ; / r i n g & g t ; & l t ; / r p o l y g o n s & g t ; & l t ; r p o l y g o n s & g t ; & l t ; i d & g t ; - 7 8 8 9 7 7 1 0 7 8 & l t ; / i d & g t ; & l t ; r i n g & g t ; w y 1 x 6 - v v 4 D r 6 j 4 x B _ n n m I z 5 h s B z 6 r t F o p 9 n P 5 g p m L t y 6 3 J 7 x u b w 0 x k B z r j U v _ s l S g h 2 z G g 0 3 e & l t ; / r i n g & g t ; & l t ; / r p o l y g o n s & g t ; & l t ; r p o l y g o n s & g t ; & l t ; i d & g t ; - 7 8 8 9 7 7 1 0 7 7 & l t ; / i d & g t ; & l t ; r i n g & g t ; t s p q s z w q s E - 2 h V t p g m C 2 x p r D 5 - g N 4 p 5 Y 7 5 4 u H & l t ; / r i n g & g t ; & l t ; / r p o l y g o n s & g t ; & l t ; r p o l y g o n s & g t ; & l t ; i d & g t ; - 7 8 8 9 7 7 1 0 7 6 & l t ; / i d & g t ; & l t ; r i n g & g t ; p k i 9 r s 0 0 6 D 0 8 x u E i g k p C s 1 h - C m 5 2 9 J & l t ; / r i n g & g t ; & l t ; / r p o l y g o n s & g t ; & l t ; r p o l y g o n s & g t ; & l t ; i d & g t ; - 7 8 8 9 7 7 1 0 7 5 & l t ; / i d & g t ; & l t ; r i n g & g t ; 4 x k o 0 j _ _ 2 D 7 n _ p I i k u 9 B o y z 6 C 9 u i 2 D 6 v 2 a 9 j g T _ 9 z u H 5 8 7 q B - 3 _ v E & l t ; / r i n g & g t ; & l t ; / r p o l y g o n s & g t ; & l t ; r p o l y g o n s & g t ; & l t ; i d & g t ; - 7 8 8 9 7 7 1 0 7 4 & l t ; / i d & g t ; & l t ; r i n g & g t ; q 5 i t 7 _ 2 9 3 D r 2 4 m D 9 s j v C l 7 n p B & l t ; / r i n g & g t ; & l t ; / r p o l y g o n s & g t ; & l t ; r p o l y g o n s & g t ; & l t ; i d & g t ; - 7 8 8 9 7 7 1 0 7 3 & l t ; / i d & g t ; & l t ; r i n g & g t ; 9 1 m y 5 o 1 v h E r 3 h 2 C o i u _ O 8 3 5 k K & l t ; / r i n g & g t ; & l t ; / r p o l y g o n s & g t ; & l t ; r p o l y g o n s & g t ; & l t ; i d & g t ; - 7 8 8 9 7 7 1 0 7 2 & l t ; / i d & g t ; & l t ; r i n g & g t ; _ h q u i z x o - D j 0 6 i B k _ s h B 4 u i T & l t ; / r i n g & g t ; & l t ; / r p o l y g o n s & g t ; & l t ; r p o l y g o n s & g t ; & l t ; i d & g t ; - 7 8 8 9 7 7 1 0 7 1 & l t ; / i d & g t ; & l t ; r i n g & g t ; 7 g 5 9 k t v z 2 D g 0 w q E s 0 o - C - g v X & l t ; / r i n g & g t ; & l t ; / r p o l y g o n s & g t ; & l t ; r p o l y g o n s & g t ; & l t ; i d & g t ; - 7 8 8 9 7 7 1 0 7 0 & l t ; / i d & g t ; & l t ; r i n g & g t ; 0 z 6 z v 3 t w 3 D h u o l F l 9 z 1 B z 8 x J k l s f g 4 q v B y l y o G k v 2 i B _ n p z D q - p 3 C j - m 4 D 2 _ _ h B 5 3 y S - n v R 1 l n o M w w u 0 F t p - x B 7 7 y o B 8 1 3 Z z o u s E h v 5 4 F z m 4 x K 0 i - 5 F 4 m h f l 8 r v C p q 9 8 L l v v _ B & l t ; / r i n g & g t ; & l t ; / r p o l y g o n s & g t ; & l t ; r p o l y g o n s & g t ; & l t ; i d & g t ; - 7 8 8 9 7 7 1 0 6 9 & l t ; / i d & g t ; & l t ; r i n g & g t ; y p l 9 u n r j q E q 5 y z C 6 g 2 y C 8 2 q o E u 6 1 r B i p l q D 3 q u 6 G 8 s s 0 B 8 p 5 2 V 1 i s i B p g u x B 8 v 9 l E u _ k 1 B 6 9 z y C 2 k 4 n B & l t ; / r i n g & g t ; & l t ; / r p o l y g o n s & g t ; & l t ; r p o l y g o n s & g t ; & l t ; i d & g t ; - 7 8 8 9 7 7 1 0 6 8 & l t ; / i d & g t ; & l t ; r i n g & g t ; h o 9 2 o g r s 5 D i g k 6 H p 9 8 s G g l u g B & l t ; / r i n g & g t ; & l t ; / r p o l y g o n s & g t ; & l t ; r p o l y g o n s & g t ; & l t ; i d & g t ; - 7 8 8 9 7 7 1 0 6 7 & l t ; / i d & g t ; & l t ; r i n g & g t ; 7 r l 4 l 4 h g l E t 0 9 k K 2 m z 6 B n n r y C m 6 s m C 8 0 - _ G x r 7 0 B i _ p x B o y o i B t i t W & l t ; / r i n g & g t ; & l t ; / r p o l y g o n s & g t ; & l t ; r p o l y g o n s & g t ; & l t ; i d & g t ; - 7 8 8 9 7 7 1 0 6 6 & l t ; / i d & g t ; & l t ; r i n g & g t ; 1 l j j 3 k j n 7 D 5 y 7 o E j j 9 h a v r 4 2 K & l t ; / r i n g & g t ; & l t ; / r p o l y g o n s & g t ; & l t ; r p o l y g o n s & g t ; & l t ; i d & g t ; - 7 8 8 9 7 7 1 0 6 5 & l t ; / i d & g t ; & l t ; r i n g & g t ; y 6 h p - r q g 7 D 2 m v j I p i m x M 1 - x j H 6 p t 5 D - w 3 7 D 8 h 4 6 D x m x - F - 2 q u B 5 v q 2 P z j x Q u x v F 9 x w 1 B l u w u B 5 g r j D - m y j B 7 p s D n w w 2 r B k l 5 T n o y _ E i 8 v 6 R o o 2 7 T 5 5 w 9 T 5 o 0 v G g _ q R j - 0 g i B m _ _ 4 D - 2 w z N y 5 u n n B - g _ 1 B j l 1 g W v h l - R & l t ; / r i n g & g t ; & l t ; / r p o l y g o n s & g t ; & l t ; r p o l y g o n s & g t ; & l t ; i d & g t ; - 7 8 8 9 7 7 1 0 6 4 & l t ; / i d & g t ; & l t ; r i n g & g t ; g z 6 0 l _ g r 8 D _ o q v C 7 _ i s D o r 0 0 L & l t ; / r i n g & g t ; & l t ; / r p o l y g o n s & g t ; & l t ; r p o l y g o n s & g t ; & l t ; i d & g t ; - 7 8 8 9 7 7 1 0 6 3 & l t ; / i d & g t ; & l t ; r i n g & g t ; s 2 l q 5 r n j 5 D x s i k L v 6 x i C _ 3 u y D & l t ; / r i n g & g t ; & l t ; / r p o l y g o n s & g t ; & l t ; r p o l y g o n s & g t ; & l t ; i d & g t ; - 7 8 8 9 7 7 1 0 6 2 & l t ; / i d & g t ; & l t ; r i n g & g t ; z 6 h s k 1 t j 5 D z r r 2 C 1 t j g C o u o O 1 s o W 6 1 q d v u j q C & l t ; / r i n g & g t ; & l t ; / r p o l y g o n s & g t ; & l t ; r p o l y g o n s & g t ; & l t ; i d & g t ; - 7 8 8 9 7 7 1 0 6 1 & l t ; / i d & g t ; & l t ; r i n g & g t ; m h 9 o s 2 5 i z E z m l 2 D 9 h u v E q h z x B 7 g y 6 C & l t ; / r i n g & g t ; & l t ; / r p o l y g o n s & g t ; & l t ; r p o l y g o n s & g t ; & l t ; i d & g t ; - 7 8 8 9 7 7 1 0 6 0 & l t ; / i d & g t ; & l t ; r i n g & g t ; l r 9 u 5 4 h r 8 D s p y t F z g g 9 G i w 7 j G 4 g 3 p H & l t ; / r i n g & g t ; & l t ; / r p o l y g o n s & g t ; & l t ; r p o l y g o n s & g t ; & l t ; i d & g t ; - 7 8 8 9 7 7 1 0 5 9 & l t ; / i d & g t ; & l t ; r i n g & g t ; i l k z z i z h - D z _ s f h 1 u j E u y l k C 6 z s l B q v 6 J 7 h p 0 C w 5 0 _ E g w y o C _ k 9 g G z l v w B j z s x C 1 2 q z L 8 3 w 4 D y 6 u L - 0 k i D j 1 0 g G 5 u p f o v h 6 C z z 2 1 B 7 2 u j E 5 - 4 h B k 5 l T q 1 8 0 B 1 i 4 q F & l t ; / r i n g & g t ; & l t ; / r p o l y g o n s & g t ; & l t ; r p o l y g o n s & g t ; & l t ; i d & g t ; - 7 8 8 9 7 7 1 0 5 8 & l t ; / i d & g t ; & l t ; r i n g & g t ; 0 3 _ s n l 1 - 3 D l u q Y x h o y L j m u o B x h u 2 C & l t ; / r i n g & g t ; & l t ; / r p o l y g o n s & g t ; & l t ; r p o l y g o n s & g t ; & l t ; i d & g t ; - 7 8 8 9 7 7 1 0 5 7 & l t ; / i d & g t ; & l t ; r i n g & g t ; 1 0 7 2 i 3 s s l E s w 5 Q l _ 4 j G t u r l B n k y 1 L & l t ; / r i n g & g t ; & l t ; / r p o l y g o n s & g t ; & l t ; r p o l y g o n s & g t ; & l t ; i d & g t ; - 7 8 8 9 7 7 1 0 5 6 & l t ; / i d & g t ; & l t ; r i n g & g t ; s s q j 0 k 9 w j E 2 p t Q 8 v v m I 5 2 6 i K & l t ; / r i n g & g t ; & l t ; / r p o l y g o n s & g t ; & l t ; r p o l y g o n s & g t ; & l t ; i d & g t ; - 7 8 8 9 7 7 1 0 5 5 & l t ; / i d & g t ; & l t ; r i n g & g t ; m 3 5 k 9 _ k z 5 D q z v 6 D h 8 l a m i m e u 3 k J 1 - x g C 2 7 _ - E & l t ; / r i n g & g t ; & l t ; / r p o l y g o n s & g t ; & l t ; r p o l y g o n s & g t ; & l t ; i d & g t ; - 7 8 8 9 7 7 1 0 5 4 & l t ; / i d & g t ; & l t ; r i n g & g t ; 7 t u q p h 4 n 2 D 0 g p n C y x n p B q x 7 K k r 3 j B 0 t 9 _ B 6 t z P g t x n F & l t ; / r i n g & g t ; & l t ; / r p o l y g o n s & g t ; & l t ; r p o l y g o n s & g t ; & l t ; i d & g t ; - 7 8 8 9 7 7 1 0 5 3 & l t ; / i d & g t ; & l t ; r i n g & g t ; r v 4 - v l 6 h 2 D i t 4 5 N r 5 k w I l p 6 9 G 8 q - S k u o M _ g h I 1 4 t m J w h p 0 B & l t ; / r i n g & g t ; & l t ; / r p o l y g o n s & g t ; & l t ; r p o l y g o n s & g t ; & l t ; i d & g t ; - 7 8 8 9 7 7 1 0 5 2 & l t ; / i d & g t ; & l t ; r i n g & g t ; 1 4 i m _ 2 8 r - D o o 5 O 9 0 g j C _ 0 p t G 8 0 1 u C 4 p x Z w k 5 U i _ 7 r C & l t ; / r i n g & g t ; & l t ; / r p o l y g o n s & g t ; & l t ; r p o l y g o n s & g t ; & l t ; i d & g t ; - 7 8 8 9 7 7 1 0 5 1 & l t ; / i d & g t ; & l t ; r i n g & g t ; 2 4 p 1 2 8 p k - D x u x p D n l z R k h 0 z B r n 0 t C & l t ; / r i n g & g t ; & l t ; / r p o l y g o n s & g t ; & l t ; r p o l y g o n s & g t ; & l t ; i d & g t ; - 7 8 8 9 7 7 1 0 5 0 & l t ; / i d & g t ; & l t ; r i n g & g t ; i u j u h 3 i 0 4 D v q 6 d - o 3 - C 3 6 0 5 D & l t ; / r i n g & g t ; & l t ; / r p o l y g o n s & g t ; & l t ; r p o l y g o n s & g t ; & l t ; i d & g t ; - 7 8 8 9 7 7 1 0 4 9 & l t ; / i d & g t ; & l t ; r i n g & g t ; j 0 m o 4 0 q 5 1 E s - j - C 1 p 4 o E 7 l 5 L j x 6 t E m 7 o t F & l t ; / r i n g & g t ; & l t ; / r p o l y g o n s & g t ; & l t ; r p o l y g o n s & g t ; & l t ; i d & g t ; - 7 8 8 9 7 7 1 0 4 8 & l t ; / i d & g t ; & l t ; r i n g & g t ; p l w 5 y 3 q - 2 D 1 v 4 q B x p q x C - h h r G & l t ; / r i n g & g t ; & l t ; / r p o l y g o n s & g t ; & l t ; r p o l y g o n s & g t ; & l t ; i d & g t ; - 7 8 8 9 7 7 1 0 4 7 & l t ; / i d & g t ; & l t ; r i n g & g t ; 9 n r g g _ z j 6 D 6 z l p W w p z e 6 z u o 2 B _ 2 8 t C _ 4 r p J x g i o f & l t ; / r i n g & g t ; & l t ; / r p o l y g o n s & g t ; & l t ; r p o l y g o n s & g t ; & l t ; i d & g t ; - 7 8 8 9 7 7 1 0 4 6 & l t ; / i d & g t ; & l t ; r i n g & g t ; _ 0 x q 3 r x v n E x m 5 y D l x _ q E 7 t k l B g y 3 k B 5 t o r B & l t ; / r i n g & g t ; & l t ; / r p o l y g o n s & g t ; & l t ; r p o l y g o n s & g t ; & l t ; i d & g t ; - 7 8 8 9 7 7 1 0 4 5 & l t ; / i d & g t ; & l t ; r i n g & g t ; o g p 9 q j q o 4 D k t r X 6 7 o 1 C h h u - C 6 p y - E & l t ; / r i n g & g t ; & l t ; / r p o l y g o n s & g t ; & l t ; r p o l y g o n s & g t ; & l t ; i d & g t ; - 7 8 8 9 7 7 1 0 4 4 & l t ; / i d & g t ; & l t ; r i n g & g t ; p 3 _ 5 9 o - m 6 D l l r y F z p o i D y z 7 0 F z x z 8 C & l t ; / r i n g & g t ; & l t ; / r p o l y g o n s & g t ; & l t ; r p o l y g o n s & g t ; & l t ; i d & g t ; - 7 8 8 9 7 7 1 0 4 3 & l t ; / i d & g t ; & l t ; r i n g & g t ; t 4 s 0 0 p 3 z 0 D g u i h C i 3 l q B v h v e 2 j k o B & l t ; / r i n g & g t ; & l t ; / r p o l y g o n s & g t ; & l t ; r p o l y g o n s & g t ; & l t ; i d & g t ; - 7 8 8 9 7 7 1 0 4 2 & l t ; / i d & g t ; & l t ; r i n g & g t ; v y l v 4 q v 1 q E t 9 3 7 B o r 7 s H u k z z E & l t ; / r i n g & g t ; & l t ; / r p o l y g o n s & g t ; & l t ; r p o l y g o n s & g t ; & l t ; i d & g t ; - 7 8 8 9 7 7 1 0 4 1 & l t ; / i d & g t ; & l t ; r i n g & g t ; g 4 m z n 3 6 j s E x - u _ E g v 0 5 C i t l c 0 9 x L & l t ; / r i n g & g t ; & l t ; / r p o l y g o n s & g t ; & l t ; r p o l y g o n s & g t ; & l t ; i d & g t ; - 7 8 8 9 7 7 1 0 4 0 & l t ; / i d & g t ; & l t ; r i n g & g t ; 9 w 2 _ g q 3 g 8 D z 5 _ _ G r 1 7 2 e n j m m K 0 - 1 - D 7 w s w l B _ z i h H s 2 r 3 L j 9 q p T t q p s C 8 o 6 - F 3 6 x l B z l 2 t o B & l t ; / r i n g & g t ; & l t ; / r p o l y g o n s & g t ; & l t ; r p o l y g o n s & g t ; & l t ; i d & g t ; - 7 8 8 9 7 7 1 0 3 9 & l t ; / i d & g t ; & l t ; r i n g & g t ; 6 r l - v 8 _ 3 6 D 0 v q q D h i s z N n p _ a _ p s Z 4 4 4 o B 8 z 7 z e & l t ; / r i n g & g t ; & l t ; / r p o l y g o n s & g t ; & l t ; r p o l y g o n s & g t ; & l t ; i d & g t ; - 7 8 8 9 7 7 1 0 3 8 & l t ; / i d & g t ; & l t ; r i n g & g t ; 2 t - j _ o 0 t 9 D u z w m B v 2 h s C u 3 w j B & l t ; / r i n g & g t ; & l t ; / r p o l y g o n s & g t ; & l t ; r p o l y g o n s & g t ; & l t ; i d & g t ; - 7 8 8 9 7 7 1 0 3 7 & l t ; / i d & g t ; & l t ; r i n g & g t ; 8 y - 6 s 8 s y r E 1 y - H w y q m F 4 n t 5 M 5 o 6 f i l q 5 D x y y V w h 2 t F & l t ; / r i n g & g t ; & l t ; / r p o l y g o n s & g t ; & l t ; r p o l y g o n s & g t ; & l t ; i d & g t ; - 7 8 8 9 7 7 1 0 3 6 & l t ; / i d & g t ; & l t ; r i n g & g t ; o n 1 r g 8 y 0 3 D x i 7 l B j 7 p _ C j n 2 m C & l t ; / r i n g & g t ; & l t ; / r p o l y g o n s & g t ; & l t ; r p o l y g o n s & g t ; & l t ; i d & g t ; - 7 8 8 9 7 7 1 0 3 5 & l t ; / i d & g t ; & l t ; r i n g & g t ; s v 1 r 7 r 0 5 7 D m 0 o 4 G 4 q o l B 7 8 3 h B 1 z h v D s n u W - u x Z i z - o D 9 j 0 g B m n 1 r C x j 8 y D v m o l D & l t ; / r i n g & g t ; & l t ; / r p o l y g o n s & g t ; & l t ; r p o l y g o n s & g t ; & l t ; i d & g t ; - 7 8 8 9 7 7 1 0 3 4 & l t ; / i d & g t ; & l t ; r i n g & g t ; m o m 7 2 n o 9 q E k s 8 9 E y z x h J z 5 x n F 0 s p 7 C 5 o h 6 C i 7 - m D & l t ; / r i n g & g t ; & l t ; / r p o l y g o n s & g t ; & l t ; r p o l y g o n s & g t ; & l t ; i d & g t ; - 7 8 8 9 7 7 1 0 3 3 & l t ; / i d & g t ; & l t ; r i n g & g t ; o w q w q s - s _ D z 5 x j B s 8 m L r 3 v x H 1 0 1 v F v l q k C h j u R & l t ; / r i n g & g t ; & l t ; / r p o l y g o n s & g t ; & l t ; r p o l y g o n s & g t ; & l t ; i d & g t ; - 7 8 8 9 7 7 1 0 3 2 & l t ; / i d & g t ; & l t ; r i n g & g t ; l k x 1 z 1 6 - 1 D 9 6 0 5 L x - w 4 E q 7 i o F 5 _ l n C & l t ; / r i n g & g t ; & l t ; / r p o l y g o n s & g t ; & l t ; r p o l y g o n s & g t ; & l t ; i d & g t ; - 7 8 8 9 7 7 1 0 3 1 & l t ; / i d & g t ; & l t ; r i n g & g t ; 7 _ 1 g 4 o n o 5 D 6 k _ a k k m k B 0 3 2 w J 8 q t 5 I m 0 t m B 3 m h h E & l t ; / r i n g & g t ; & l t ; / r p o l y g o n s & g t ; & l t ; r p o l y g o n s & g t ; & l t ; i d & g t ; - 7 8 8 9 7 7 1 0 3 0 & l t ; / i d & g t ; & l t ; r i n g & g t ; v i z 3 9 7 y r 6 D n z s w S - s h 0 P i z m n K 3 l 9 r L & l t ; / r i n g & g t ; & l t ; / r p o l y g o n s & g t ; & l t ; r p o l y g o n s & g t ; & l t ; i d & g t ; - 7 8 8 9 7 7 1 0 2 9 & l t ; / i d & g t ; & l t ; r i n g & g t ; 2 g g z x x 1 3 g E x k 3 Q x u g m B l 7 g 6 D 0 g 8 Y 1 w 1 1 P 4 j w 2 D 8 z i r L & l t ; / r i n g & g t ; & l t ; / r p o l y g o n s & g t ; & l t ; r p o l y g o n s & g t ; & l t ; i d & g t ; - 7 8 8 9 7 7 1 0 2 8 & l t ; / i d & g t ; & l t ; r i n g & g t ; 7 - 9 x 8 n - z o E r 6 x 6 E y - y h B u x n x B 6 0 0 x B - 6 x q H 3 3 3 w L & l t ; / r i n g & g t ; & l t ; / r p o l y g o n s & g t ; & l t ; r p o l y g o n s & g t ; & l t ; i d & g t ; - 7 8 8 9 7 7 1 0 2 7 & l t ; / i d & g t ; & l t ; r i n g & g t ; 5 t t g 8 p y 1 0 D q h 7 h B m r - 3 D 8 w 8 5 C n 7 _ k E & l t ; / r i n g & g t ; & l t ; / r p o l y g o n s & g t ; & l t ; r p o l y g o n s & g t ; & l t ; i d & g t ; - 7 8 8 9 7 7 1 0 2 6 & l t ; / i d & g t ; & l t ; r i n g & g t ; 7 9 x 3 z n r r 0 D j n 6 t D q 3 8 d 7 3 8 q B - _ 4 O & l t ; / r i n g & g t ; & l t ; / r p o l y g o n s & g t ; & l t ; r p o l y g o n s & g t ; & l t ; i d & g t ; - 7 8 8 9 7 7 1 0 2 5 & l t ; / i d & g t ; & l t ; r i n g & g t ; i 5 l w q u 6 v 1 E 9 1 j T 4 _ x p C 0 0 l m C z m x s J s s t i J w s 8 X 1 8 v 0 K 5 6 1 d p h 7 I l n 0 q B & l t ; / r i n g & g t ; & l t ; / r p o l y g o n s & g t ; & l t ; r p o l y g o n s & g t ; & l t ; i d & g t ; - 7 8 8 9 7 7 1 0 2 4 & l t ; / i d & g t ; & l t ; r i n g & g t ; s _ 8 v u u r p k E 8 k q 6 C s n r 0 B 8 g 5 r H 9 t t 5 B & l t ; / r i n g & g t ; & l t ; / r p o l y g o n s & g t ; & l t ; r p o l y g o n s & g t ; & l t ; i d & g t ; - 7 8 8 9 7 7 1 0 2 3 & l t ; / i d & g t ; & l t ; r i n g & g t ; h w 8 z z 6 t 1 l E o 8 u 1 B v 8 o p D 3 1 y _ H t l v u E & l t ; / r i n g & g t ; & l t ; / r p o l y g o n s & g t ; & l t ; r p o l y g o n s & g t ; & l t ; i d & g t ; - 7 8 8 9 7 7 1 0 2 2 & l t ; / i d & g t ; & l t ; r i n g & g t ; 4 u m l m 3 2 w _ D l v n o G 3 5 w p D g p - 4 C & l t ; / r i n g & g t ; & l t ; / r p o l y g o n s & g t ; & l t ; r p o l y g o n s & g t ; & l t ; i d & g t ; - 7 8 8 9 7 7 1 0 2 1 & l t ; / i d & g t ; & l t ; r i n g & g t ; m i - n o 0 y 3 2 D i 9 t 2 B 9 p v y J r k 6 6 L _ 1 v h J z h v t E q 3 5 p J & l t ; / r i n g & g t ; & l t ; / r p o l y g o n s & g t ; & l t ; r p o l y g o n s & g t ; & l t ; i d & g t ; - 7 8 8 9 7 7 1 0 2 0 & l t ; / i d & g t ; & l t ; r i n g & g t ; 2 v - x j 5 q h 6 D x q l l G 8 p 8 n J 6 x o 2 B & l t ; / r i n g & g t ; & l t ; / r p o l y g o n s & g t ; & l t ; r p o l y g o n s & g t ; & l t ; i d & g t ; - 7 8 8 9 7 7 1 0 1 9 & l t ; / i d & g t ; & l t ; r i n g & g t ; s t 0 j k j h p 5 D 3 y v z H 7 6 x 4 S m 1 h 0 D r x r k C 1 9 8 t C & l t ; / r i n g & g t ; & l t ; / r p o l y g o n s & g t ; & l t ; r p o l y g o n s & g t ; & l t ; i d & g t ; - 7 8 8 9 7 7 1 0 1 8 & l t ; / i d & g t ; & l t ; r i n g & g t ; 2 5 u - z 0 h h h E 0 g 9 s C w y v a 9 k 7 5 F g _ g 2 E w 1 k K t _ l 3 B u 2 o s B h q p 6 E k k 8 u C & l t ; / r i n g & g t ; & l t ; / r p o l y g o n s & g t ; & l t ; r p o l y g o n s & g t ; & l t ; i d & g t ; - 7 8 8 9 7 7 1 0 1 7 & l t ; / i d & g t ; & l t ; r i n g & g t ; q 9 3 w s i 5 w 5 D j x 5 3 C j l - - E s _ o X 6 6 7 0 D 3 p j 6 I & l t ; / r i n g & g t ; & l t ; / r p o l y g o n s & g t ; & l t ; r p o l y g o n s & g t ; & l t ; i d & g t ; - 7 8 8 9 7 7 1 0 1 6 & l t ; / i d & g t ; & l t ; r i n g & g t ; s r w 4 z h 7 i i E m z y i C h _ o x E k x 7 p D & l t ; / r i n g & g t ; & l t ; / r p o l y g o n s & g t ; & l t ; r p o l y g o n s & g t ; & l t ; i d & g t ; - 7 8 8 9 7 7 1 0 1 5 & l t ; / i d & g t ; & l t ; r i n g & g t ; 1 t v 2 8 6 j 3 0 D _ 5 - x N _ y - d o m n 6 B s 4 s n E 6 v r c 1 w q - D y j j N s t w - C & l t ; / r i n g & g t ; & l t ; / r p o l y g o n s & g t ; & l t ; r p o l y g o n s & g t ; & l t ; i d & g t ; - 7 8 8 9 7 7 1 0 1 4 & l t ; / i d & g t ; & l t ; r i n g & g t ; 0 y z 6 5 o x 9 j E 6 x y 9 H _ t h 7 E o g 5 u B & l t ; / r i n g & g t ; & l t ; / r p o l y g o n s & g t ; & l t ; r p o l y g o n s & g t ; & l t ; i d & g t ; - 7 8 8 9 7 7 1 0 1 3 & l t ; / i d & g t ; & l t ; r i n g & g t ; r 2 t w m 4 g r i E o i m p K 3 x j 1 B g 6 8 e 1 w _ 5 B & l t ; / r i n g & g t ; & l t ; / r p o l y g o n s & g t ; & l t ; r p o l y g o n s & g t ; & l t ; i d & g t ; - 7 8 8 9 7 7 1 0 1 2 & l t ; / i d & g t ; & l t ; r i n g & g t ; s x u h 7 p 5 u m E u k x v j C s o 3 s l C 4 o r N s v 1 4 C r _ m 9 D m m 9 0 B i 2 v l D t l j y B & l t ; / r i n g & g t ; & l t ; / r p o l y g o n s & g t ; & l t ; r p o l y g o n s & g t ; & l t ; i d & g t ; - 7 8 8 9 7 7 1 0 1 1 & l t ; / i d & g t ; & l t ; r i n g & g t ; t q y u y 2 r q 6 D s q n n C w v - N g u x w L 7 0 p p E & l t ; / r i n g & g t ; & l t ; / r p o l y g o n s & g t ; & l t ; r p o l y g o n s & g t ; & l t ; i d & g t ; - 7 8 8 9 7 7 1 0 1 0 & l t ; / i d & g t ; & l t ; r i n g & g t ; w 9 o v s 6 u 2 3 D 6 o p v D r l - 8 D 9 v h o C v t 7 W & l t ; / r i n g & g t ; & l t ; / r p o l y g o n s & g t ; & l t ; r p o l y g o n s & g t ; & l t ; i d & g t ; - 7 8 8 9 7 7 1 0 0 9 & l t ; / i d & g t ; & l t ; r i n g & g t ; 2 z v - 6 - 6 4 9 D 1 j 0 u K 3 q n 6 I 2 8 u V z n 8 V 5 y 2 n C & l t ; / r i n g & g t ; & l t ; / r p o l y g o n s & g t ; & l t ; r p o l y g o n s & g t ; & l t ; i d & g t ; - 7 8 8 9 7 7 1 0 0 8 & l t ; / i d & g t ; & l t ; r i n g & g t ; r 2 4 o n q w 1 1 D r _ 5 m B h 9 j o C 2 j n j C g r 4 r C r o i 6 C 8 3 2 i E r q 8 P x 4 z r D r q 0 r B p 6 1 u I & l t ; / r i n g & g t ; & l t ; / r p o l y g o n s & g t ; & l t ; r p o l y g o n s & g t ; & l t ; i d & g t ; - 7 8 8 9 7 7 1 0 0 7 & l t ; / i d & g t ; & l t ; r i n g & g t ; 8 5 i l n 1 z m 5 D l 5 p g J p o 3 w M 5 k 1 m B & l t ; / r i n g & g t ; & l t ; / r p o l y g o n s & g t ; & l t ; r p o l y g o n s & g t ; & l t ; i d & g t ; - 7 8 8 9 7 7 1 0 0 6 & l t ; / i d & g t ; & l t ; r i n g & g t ; k n m m l w _ j 4 D l 8 u z D k h y o E 2 h m d w _ t 0 B & l t ; / r i n g & g t ; & l t ; / r p o l y g o n s & g t ; & l t ; r p o l y g o n s & g t ; & l t ; i d & g t ; - 7 8 8 9 7 7 1 0 0 5 & l t ; / i d & g t ; & l t ; r i n g & g t ; r g s w 9 v v 9 1 D q x q 9 B n 9 x w J 6 7 0 B W n z s p B l y 8 o B w - q 3 D y 8 7 J 2 o 0 7 C l 3 k l D w j m 5 B 7 y o n N s - h 0 E 5 l 1 q C v u n l Y 8 u w P h k z u B r y - R 4 j q 6 C 9 6 y u B y - q s B j l _ k C t n s p B _ _ u r C 9 o k 8 K 6 u s k C j h o m C h 5 u 1 O h m 4 V 0 0 u g F 9 s o o D l z 3 S x g 9 Y x - z j B m 8 _ S h i n - N 6 - 7 l M 3 j m R s x n 4 B 8 s 2 S 4 j l 9 B 3 o 0 q B 1 - t u Y h z z 9 V s 2 7 7 C w u o c t 7 h o B n n 4 b w k v g E x 8 9 c & l t ; / r i n g & g t ; & l t ; / r p o l y g o n s & g t ; & l t ; r p o l y g o n s & g t ; & l t ; i d & g t ; - 7 8 8 9 7 7 1 0 0 4 & l t ; / i d & g t ; & l t ; r i n g & g t ; z n _ p 7 y 5 o 1 D 3 h r 5 B g p p T 1 l t g C s o y i J h x m m K l y s W z 8 p k D 5 j g z L 4 g - T 9 6 v 3 F g 6 k t G 7 4 4 e s p - 3 J z k t _ F 3 8 v Q z w n n M 9 i v P i z 0 p B 6 l g j Q l w 6 O 0 4 3 - C h i y n B 4 i _ 0 L p l h j D 9 3 p q Y 0 p n h C 0 u 9 j B o 1 5 q d 9 2 i 0 a v 4 2 2 C q u z g H - m h o G w p - L p 7 1 x D l - 6 6 C 3 w x t E 3 h 4 y T j r l m B 1 9 x w D - g g q D i 3 i i C h m 9 1 D 1 w t c & l t ; / r i n g & g t ; & l t ; / r p o l y g o n s & g t ; & l t ; r p o l y g o n s & g t ; & l t ; i d & g t ; - 7 8 8 9 7 7 1 0 0 3 & l t ; / i d & g t ; & l t ; r i n g & g t ; 2 q 5 j h z u m _ D - 9 t m L o - i h a q 0 8 r E v p m u E x k 0 0 B 6 x x 1 D m q t g D r l u b 1 9 4 0 B 3 l 9 2 L n k s Y & l t ; / r i n g & g t ; & l t ; / r p o l y g o n s & g t ; & l t ; r p o l y g o n s & g t ; & l t ; i d & g t ; - 7 8 8 9 7 7 1 0 0 2 & l t ; / i d & g t ; & l t ; r i n g & g t ; 5 m 0 i 6 x k 6 4 D 6 h 3 z B z j 5 4 H h v i g J 7 4 u p H & l t ; / r i n g & g t ; & l t ; / r p o l y g o n s & g t ; & l t ; r p o l y g o n s & g t ; & l t ; i d & g t ; - 7 8 8 9 7 7 1 0 0 1 & l t ; / i d & g t ; & l t ; r i n g & g t ; _ 7 x p 9 g k j - D j i m r B - g p q B n p q g E & l t ; / r i n g & g t ; & l t ; / r p o l y g o n s & g t ; & l t ; r p o l y g o n s & g t ; & l t ; i d & g t ; - 7 8 8 9 7 7 1 0 0 0 & l t ; / i d & g t ; & l t ; r i n g & g t ; q w n q q w p s 3 D m 8 u t H k x v x E t v 3 1 C - u p M v n n 4 C q 2 - 8 D v s z 3 B - o l l B w k 6 5 I g 3 h 7 C o m 8 6 D & l t ; / r i n g & g t ; & l t ; / r p o l y g o n s & g t ; & l t ; r p o l y g o n s & g t ; & l t ; i d & g t ; - 7 8 8 9 7 7 0 9 9 9 & l t ; / i d & g t ; & l t ; r i n g & g t ; q _ 4 9 - 5 l s i E z i i u O 8 9 t s K h _ 3 5 F s 2 q h B 4 5 z 9 B & l t ; / r i n g & g t ; & l t ; / r p o l y g o n s & g t ; & l t ; r p o l y g o n s & g t ; & l t ; i d & g t ; - 7 8 8 9 7 7 0 9 9 8 & l t ; / i d & g t ; & l t ; r i n g & g t ; v - 7 3 8 m _ m 5 D t 3 n s B w _ 2 z M h y n h B z q p P z - w x D & l t ; / r i n g & g t ; & l t ; / r p o l y g o n s & g t ; & l t ; r p o l y g o n s & g t ; & l t ; i d & g t ; - 7 8 8 9 7 7 0 9 9 7 & l t ; / i d & g t ; & l t ; r i n g & g t ; z _ 6 8 3 u q o 6 D h g r p B s t u 0 H u m s z N & l t ; / r i n g & g t ; & l t ; / r p o l y g o n s & g t ; & l t ; r p o l y g o n s & g t ; & l t ; i d & g t ; - 7 8 8 9 7 7 0 9 9 6 & l t ; / i d & g t ; & l t ; r i n g & g t ; p w 6 k 1 k - z - D i 4 6 _ B 5 2 4 6 D n r n e k q t z C & l t ; / r i n g & g t ; & l t ; / r p o l y g o n s & g t ; & l t ; r p o l y g o n s & g t ; & l t ; i d & g t ; - 7 8 8 9 7 7 0 9 9 5 & l t ; / i d & g t ; & l t ; r i n g & g t ; n j t n s 8 2 q 6 D n r 7 i B z i k l E p 9 7 N o _ z 2 E & l t ; / r i n g & g t ; & l t ; / r p o l y g o n s & g t ; & l t ; r p o l y g o n s & g t ; & l t ; i d & g t ; - 7 8 8 9 7 7 0 9 9 4 & l t ; / i d & g t ; & l t ; r i n g & g t ; u r s z _ y 7 y 3 D y p y 9 D y y 7 g B 7 r h O q 1 r g G k 4 m 9 E & l t ; / r i n g & g t ; & l t ; / r p o l y g o n s & g t ; & l t ; r p o l y g o n s & g t ; & l t ; i d & g t ; - 7 8 8 9 7 7 0 9 9 3 & l t ; / i d & g t ; & l t ; r i n g & g t ; o _ p r u i x z 1 D 8 4 i j B i k u i C - q y 1 D & l t ; / r i n g & g t ; & l t ; / r p o l y g o n s & g t ; & l t ; r p o l y g o n s & g t ; & l t ; i d & g t ; - 7 8 8 9 7 7 0 9 9 2 & l t ; / i d & g t ; & l t ; r i n g & g t ; i g 6 v 4 u 4 n 5 D x 2 m r B j 2 4 z B 9 m y O 5 l 0 v M g x - Q n j r o Q & l t ; / r i n g & g t ; & l t ; / r p o l y g o n s & g t ; & l t ; r p o l y g o n s & g t ; & l t ; i d & g t ; - 7 8 8 9 7 7 0 9 9 1 & l t ; / i d & g t ; & l t ; r i n g & g t ; j j h z i g s - 2 D 4 3 o b 1 u q e w - l i B 3 n y i D 4 z 9 N x n 2 p D & l t ; / r i n g & g t ; & l t ; / r p o l y g o n s & g t ; & l t ; r p o l y g o n s & g t ; & l t ; i d & g t ; - 7 8 8 9 7 7 0 9 9 0 & l t ; / i d & g t ; & l t ; r i n g & g t ; 6 u x w z w 5 - - D 2 g p 4 B 9 4 7 2 D 4 9 z h E 3 o t 5 B 3 7 h 3 C t 0 r M & l t ; / r i n g & g t ; & l t ; / r p o l y g o n s & g t ; & l t ; r p o l y g o n s & g t ; & l t ; i d & g t ; - 7 8 8 9 7 7 0 9 8 9 & l t ; / i d & g t ; & l t ; r i n g & g t ; s 3 _ 7 z _ w - - D 0 p j 8 C - 7 i t D - z 0 g M h j _ 2 I & l t ; / r i n g & g t ; & l t ; / r p o l y g o n s & g t ; & l t ; r p o l y g o n s & g t ; & l t ; i d & g t ; - 7 8 8 9 7 7 0 9 8 8 & l t ; / i d & g t ; & l t ; r i n g & g t ; q w 4 - - r u j r E 6 v 2 x B 9 n q 5 E 9 k 0 d v m 3 S & l t ; / r i n g & g t ; & l t ; / r p o l y g o n s & g t ; & l t ; r p o l y g o n s & g t ; & l t ; i d & g t ; - 7 8 8 9 7 7 0 9 8 7 & l t ; / i d & g t ; & l t ; r i n g & g t ; 3 9 5 y p s _ 2 4 D 8 m j n B z 5 2 j B _ y 4 w C m q n f _ k x a g p m a & l t ; / r i n g & g t ; & l t ; / r p o l y g o n s & g t ; & l t ; r p o l y g o n s & g t ; & l t ; i d & g t ; - 7 8 8 9 7 7 0 9 8 6 & l t ; / i d & g t ; & l t ; r i n g & g t ; - w j 8 t 9 n j 7 D 8 n 3 0 7 C 9 x s g E i s z j w D & l t ; / r i n g & g t ; & l t ; / r p o l y g o n s & g t ; & l t ; r p o l y g o n s & g t ; & l t ; i d & g t ; - 7 8 8 9 7 7 0 9 8 5 & l t ; / i d & g t ; & l t ; r i n g & g t ; w r 5 0 s _ x 7 4 D p 2 g t C w w q _ F t m u T 9 r 6 m D & l t ; / r i n g & g t ; & l t ; / r p o l y g o n s & g t ; & l t ; r p o l y g o n s & g t ; & l t ; i d & g t ; - 7 8 8 9 7 7 0 9 8 4 & l t ; / i d & g t ; & l t ; r i n g & g t ; r 5 v n h l m t j E 9 o 4 k I j w g N x v 5 l B _ 6 r X j 2 i X w 9 2 j F x s o 9 e & l t ; / r i n g & g t ; & l t ; / r p o l y g o n s & g t ; & l t ; r p o l y g o n s & g t ; & l t ; i d & g t ; - 7 8 8 9 7 7 0 9 8 3 & l t ; / i d & g t ; & l t ; r i n g & g t ; i r j p x m q r 4 D 1 z i R z 5 v V k i g X 4 o k y E 7 x 5 t H & l t ; / r i n g & g t ; & l t ; / r p o l y g o n s & g t ; & l t ; r p o l y g o n s & g t ; & l t ; i d & g t ; - 7 8 8 9 7 7 0 9 8 2 & l t ; / i d & g t ; & l t ; r i n g & g t ; r z n v _ 6 6 y 7 D x m - p J 7 k - z D y 2 _ 7 E y 9 1 h C o k o 4 B 4 _ 7 h C 5 0 h y C y 3 0 z H 2 7 s u C k z 6 h B n 5 8 j B j i u k L q 9 4 p D i 6 v d i j v Z k t 1 M j n x c g j u x C _ m k u C 6 4 g o C 5 s k Q & l t ; / r i n g & g t ; & l t ; / r p o l y g o n s & g t ; & l t ; r p o l y g o n s & g t ; & l t ; i d & g t ; - 7 8 8 9 7 7 0 9 8 1 & l t ; / i d & g t ; & l t ; r i n g & g t ; p p o 6 p j 5 j n E 7 2 g 8 R t l 8 9 B o 3 j 3 G z i t h L 0 h _ m M & l t ; / r i n g & g t ; & l t ; / r p o l y g o n s & g t ; & l t ; r p o l y g o n s & g t ; & l t ; i d & g t ; - 7 8 8 9 7 7 0 9 8 0 & l t ; / i d & g t ; & l t ; r i n g & g t ; 7 v z 5 l s n 5 6 D m u z b l k z R h 1 p x B 7 1 k Z r m z b u n 0 i C & l t ; / r i n g & g t ; & l t ; / r p o l y g o n s & g t ; & l t ; r p o l y g o n s & g t ; & l t ; i d & g t ; - 7 8 8 9 7 7 0 9 7 9 & l t ; / i d & g t ; & l t ; r i n g & g t ; 1 u k n g g i m z E v 1 7 d v 0 1 m D n 8 5 n D & l t ; / r i n g & g t ; & l t ; / r p o l y g o n s & g t ; & l t ; r p o l y g o n s & g t ; & l t ; i d & g t ; - 7 8 8 9 7 7 0 9 7 8 & l t ; / i d & g t ; & l t ; r i n g & g t ; u 6 o m t g x 0 5 D h n s x E v r l r B 8 9 8 Y 9 h 8 o D m n 0 m K t 1 1 s D 0 u v o O & l t ; / r i n g & g t ; & l t ; / r p o l y g o n s & g t ; & l t ; r p o l y g o n s & g t ; & l t ; i d & g t ; - 7 8 8 9 7 7 0 9 7 7 & l t ; / i d & g t ; & l t ; r i n g & g t ; u q n z r x 5 2 8 D 3 u l d u 0 0 m H 2 7 s 4 B w h z z J & l t ; / r i n g & g t ; & l t ; / r p o l y g o n s & g t ; & l t ; r p o l y g o n s & g t ; & l t ; i d & g t ; - 7 8 8 9 7 7 0 9 7 6 & l t ; / i d & g t ; & l t ; r i n g & g t ; v w y 1 s y w t 8 D n h 9 y B 9 2 t u C 9 y y t J w l r W 1 s u h B j 7 9 8 C 0 h 8 7 B h 6 o R r h y _ B & l t ; / r i n g & g t ; & l t ; / r p o l y g o n s & g t ; & l t ; r p o l y g o n s & g t ; & l t ; i d & g t ; - 7 8 8 9 7 7 0 9 7 5 & l t ; / i d & g t ; & l t ; r i n g & g t ; 3 z 4 x 5 h u u j E k i y t F r 4 x w E 3 v w 7 D & l t ; / r i n g & g t ; & l t ; / r p o l y g o n s & g t ; & l t ; r p o l y g o n s & g t ; & l t ; i d & g t ; - 7 8 8 9 7 7 0 9 7 4 & l t ; / i d & g t ; & l t ; r i n g & g t ; m n l o 4 9 9 4 k E w o o n B 7 h l J z h 3 h F y l p h D h 7 i k K _ 7 7 v K 5 x k g L v n s b & l t ; / r i n g & g t ; & l t ; / r p o l y g o n s & g t ; & l t ; r p o l y g o n s & g t ; & l t ; i d & g t ; - 7 8 8 9 7 7 0 9 7 3 & l t ; / i d & g t ; & l t ; r i n g & g t ; 8 _ g x s k 4 h 8 D i g 0 v G 7 - q j B r x 8 4 F & l t ; / r i n g & g t ; & l t ; / r p o l y g o n s & g t ; & l t ; r p o l y g o n s & g t ; & l t ; i d & g t ; - 7 8 8 9 7 7 0 9 7 2 & l t ; / i d & g t ; & l t ; r i n g & g t ; z 9 h 7 6 _ z k 5 D x i 6 4 D i 5 t w B 0 p j x E 4 5 v 9 B 8 r s T 1 9 o 1 P & l t ; / r i n g & g t ; & l t ; / r p o l y g o n s & g t ; & l t ; r p o l y g o n s & g t ; & l t ; i d & g t ; - 7 8 8 9 7 7 0 9 7 1 & l t ; / i d & g t ; & l t ; r i n g & g t ; h x v 8 k n 3 8 8 D t 9 3 4 S o x 4 v H s 9 v 8 P j 7 w 9 I m 0 2 8 c k s s g B o u 2 i B t i n k D v r 3 2 F z m 9 1 J w 8 u s C u n v u B i o n 9 C t _ m v E h g t 4 H s r v q S - q 6 - B - n o i E 7 g v n K _ z x v Z y 6 n s N j g 0 7 F k _ v 6 B g 2 j X p l i j B v k 2 _ E u k i - C 9 s z x L 3 x 2 l C t t n 8 E n 6 5 Q 0 r g y C h 8 7 m E 4 8 w 6 D h 6 5 _ B 5 n 1 K & l t ; / r i n g & g t ; & l t ; / r p o l y g o n s & g t ; & l t ; r p o l y g o n s & g t ; & l t ; i d & g t ; - 7 8 8 9 7 7 0 9 7 0 & l t ; / i d & g t ; & l t ; r i n g & g t ; 1 - v v i w h q 6 D 7 1 5 5 G o p 5 O k h 5 O g 3 u x C - k 9 b x n i g B r n o 2 R & l t ; / r i n g & g t ; & l t ; / r p o l y g o n s & g t ; & l t ; r p o l y g o n s & g t ; & l t ; i d & g t ; - 7 8 8 9 7 7 0 9 6 9 & l t ; / i d & g t ; & l t ; r i n g & g t ; x s g _ 1 g t z 7 D 3 o 8 o K s u x - I l 3 l p F y 0 o p j B n l z q G & l t ; / r i n g & g t ; & l t ; / r p o l y g o n s & g t ; & l t ; r p o l y g o n s & g t ; & l t ; i d & g t ; - 7 8 8 9 7 7 0 9 6 8 & l t ; / i d & g t ; & l t ; r i n g & g t ; 6 l z n 0 g q 5 2 D q 5 r k D z z g m D x z 4 O - _ 1 f & l t ; / r i n g & g t ; & l t ; / r p o l y g o n s & g t ; & l t ; r p o l y g o n s & g t ; & l t ; i d & g t ; - 7 8 8 9 7 7 0 9 6 7 & l t ; / i d & g t ; & l t ; r i n g & g t ; j v 6 o v z y t 1 D q s i w F l - z h C j r o r C 9 3 g s C & l t ; / r i n g & g t ; & l t ; / r p o l y g o n s & g t ; & l t ; r p o l y g o n s & g t ; & l t ; i d & g t ; - 7 8 8 9 7 7 0 9 6 6 & l t ; / i d & g t ; & l t ; r i n g & g t ; z 3 8 x o h n p h E g y w 1 G t 5 w t B n 6 0 j C 7 z 1 j B t 4 r y B - 6 q i B & l t ; / r i n g & g t ; & l t ; / r p o l y g o n s & g t ; & l t ; r p o l y g o n s & g t ; & l t ; i d & g t ; - 7 8 8 9 7 7 0 9 6 5 & l t ; / i d & g t ; & l t ; r i n g & g t ; 3 s t q u u k z g E g _ n U u 1 q i E x k h g G & l t ; / r i n g & g t ; & l t ; / r p o l y g o n s & g t ; & l t ; r p o l y g o n s & g t ; & l t ; i d & g t ; - 7 8 8 9 7 7 0 9 6 4 & l t ; / i d & g t ; & l t ; r i n g & g t ; m m n 1 - k j 5 2 D 8 7 7 o B q 9 n 0 H u v 3 _ B 8 o v z G l i w l B o g m b & l t ; / r i n g & g t ; & l t ; / r p o l y g o n s & g t ; & l t ; r p o l y g o n s & g t ; & l t ; i d & g t ; - 7 8 8 9 7 7 0 9 6 3 & l t ; / i d & g t ; & l t ; r i n g & g t ; g 6 s 2 _ y 4 m i E q t l 8 D l 3 v k D 8 q j Z l z t P q p 2 Q 9 1 v e 9 6 s L & l t ; / r i n g & g t ; & l t ; / r p o l y g o n s & g t ; & l t ; r p o l y g o n s & g t ; & l t ; i d & g t ; - 7 8 8 9 7 7 0 9 6 2 & l t ; / i d & g t ; & l t ; r i n g & g t ; w 1 4 y 1 6 x q 5 D _ q u 2 O s j 4 x I 8 s p j D & l t ; / r i n g & g t ; & l t ; / r p o l y g o n s & g t ; & l t ; r p o l y g o n s & g t ; & l t ; i d & g t ; - 7 8 8 9 7 7 0 9 6 1 & l t ; / i d & g t ; & l t ; r i n g & g t ; _ u 4 2 _ r v 4 o E z u 0 n F 6 3 5 m D x 3 k g D y l y p B r 8 8 o B _ 1 h v E & l t ; / r i n g & g t ; & l t ; / r p o l y g o n s & g t ; & l t ; r p o l y g o n s & g t ; & l t ; i d & g t ; - 7 8 8 9 7 7 0 9 6 0 & l t ; / i d & g t ; & l t ; r i n g & g t ; s 1 z k t 5 8 7 k E v t w t I y 9 9 g G k 8 v _ Q q u m t O & l t ; / r i n g & g t ; & l t ; / r p o l y g o n s & g t ; & l t ; r p o l y g o n s & g t ; & l t ; i d & g t ; - 7 8 8 9 7 7 0 9 5 9 & l t ; / i d & g t ; & l t ; r i n g & g t ; 9 8 q l g m 6 4 g E 6 r s q P s 2 v R m w y - M h 2 h p C r t g n B _ m g m B & l t ; / r i n g & g t ; & l t ; / r p o l y g o n s & g t ; & l t ; r p o l y g o n s & g t ; & l t ; i d & g t ; - 7 8 8 9 7 7 0 9 5 8 & l t ; / i d & g t ; & l t ; r i n g & g t ; k 0 5 x k h 2 h _ D w i g t D 4 q h 2 K 3 j r 6 D & l t ; / r i n g & g t ; & l t ; / r p o l y g o n s & g t ; & l t ; r p o l y g o n s & g t ; & l t ; i d & g t ; - 7 8 8 9 7 7 0 9 5 7 & l t ; / i d & g t ; & l t ; r i n g & g t ; 7 y k x 8 j q k _ D g j m 5 E 7 0 - 1 O n 0 g s F 5 i q R z i _ 0 G m u 7 k B & l t ; / r i n g & g t ; & l t ; / r p o l y g o n s & g t ; & l t ; r p o l y g o n s & g t ; & l t ; i d & g t ; - 7 8 8 9 7 7 0 9 5 6 & l t ; / i d & g t ; & l t ; r i n g & g t ; 3 j v g 4 3 6 i 7 D h - m g E t 8 4 n B v j v w M l 6 p 9 D r z 3 7 k B 4 l u 7 B & l t ; / r i n g & g t ; & l t ; / r p o l y g o n s & g t ; & l t ; r p o l y g o n s & g t ; & l t ; i d & g t ; - 7 8 8 9 7 7 0 9 5 5 & l t ; / i d & g t ; & l t ; r i n g & g t ; 8 g g 4 3 0 t t 8 D g m w t F q k t 7 C 7 q 3 Y 2 h p t P & l t ; / r i n g & g t ; & l t ; / r p o l y g o n s & g t ; & l t ; r p o l y g o n s & g t ; & l t ; i d & g t ; - 7 8 8 9 7 7 0 9 5 4 & l t ; / i d & g t ; & l t ; r i n g & g t ; i i w 0 q y j k 9 D _ 8 z 9 L 5 7 q 9 S w s k 6 D h i 6 y W i - 8 _ T h u w s D j r u o J 0 _ j p L i 6 0 o B 7 1 g Y 0 l g j C 1 u v 8 B i 4 0 f o z g v C 9 m l b - l q 7 D 9 p s 9 h C - 0 z _ M 0 z g i h B h w _ x C y 9 j s C y t 1 4 B l 4 w V n u p 9 B 6 x 3 y K w 2 j x D 3 2 0 S h 8 y L j q 8 6 o B 2 n n N 4 o z V k q g h B i x 8 i N z _ j q C 1 m y 2 D l t p J & l t ; / r i n g & g t ; & l t ; / r p o l y g o n s & g t ; & l t ; r p o l y g o n s & g t ; & l t ; i d & g t ; - 7 8 8 9 7 7 0 9 5 3 & l t ; / i d & g t ; & l t ; r i n g & g t ; 2 3 t r i 1 k i 5 D g n 5 z F - 9 u g F j x 6 Q v 1 w U r l 4 z B _ 2 3 w B x s n 4 C w _ 0 q B - j 6 g B 0 q x w B s q _ j E 3 - 5 6 F 2 k 8 t Q 5 6 g m D 5 z 6 4 C 9 k v p P j z r 8 B u 1 6 a & l t ; / r i n g & g t ; & l t ; / r p o l y g o n s & g t ; & l t ; r p o l y g o n s & g t ; & l t ; i d & g t ; - 7 8 8 9 7 7 0 9 5 2 & l t ; / i d & g t ; & l t ; r i n g & g t ; u r 9 1 k m _ 3 0 D y 8 m 2 C j 8 q a p 2 6 U j t q k D & l t ; / r i n g & g t ; & l t ; / r p o l y g o n s & g t ; & l t ; r p o l y g o n s & g t ; & l t ; i d & g t ; - 7 8 8 9 7 7 0 9 5 1 & l t ; / i d & g t ; & l t ; r i n g & g t ; _ p h q 2 5 1 l 5 D 0 0 7 w G 8 s r p C 7 2 g h B 9 m k i H 6 h t t B 3 r 7 R v m 2 n G 5 g 2 Y q i 3 l F l w 1 3 H i - y h Y l 4 x 5 Z & l t ; / r i n g & g t ; & l t ; / r p o l y g o n s & g t ; & l t ; r p o l y g o n s & g t ; & l t ; i d & g t ; - 7 8 8 9 7 7 0 9 5 0 & l t ; / i d & g t ; & l t ; r i n g & g t ; n p j _ k 8 g 4 6 D s v w h J 2 p v _ B h 2 h t T & l t ; / r i n g & g t ; & l t ; / r p o l y g o n s & g t ; & l t ; r p o l y g o n s & g t ; & l t ; i d & g t ; - 7 8 8 9 7 7 0 9 4 9 & l t ; / i d & g t ; & l t ; r i n g & g t ; o i l x i q 1 y h E 1 7 l m B k 2 0 v C 3 4 _ p Z m 3 h _ R j 9 n Z p r 6 z E s u 2 1 B u h 9 3 G 9 x j R r n m y B m 4 l i B 0 q - i i B t q s k H 1 8 _ _ K _ r 9 U 0 8 u V j h j - l B & l t ; / r i n g & g t ; & l t ; / r p o l y g o n s & g t ; & l t ; r p o l y g o n s & g t ; & l t ; i d & g t ; - 7 8 8 9 7 7 0 9 4 8 & l t ; / i d & g t ; & l t ; r i n g & g t ; p r t r _ x x r g E z l 5 3 C o 9 8 x B 8 4 1 q E i l 3 Q 4 n _ p B & l t ; / r i n g & g t ; & l t ; / r p o l y g o n s & g t ; & l t ; r p o l y g o n s & g t ; & l t ; i d & g t ; - 7 8 8 9 7 7 0 9 4 7 & l t ; / i d & g t ; & l t ; r i n g & g t ; 5 _ o w r 3 i t 7 D _ p 0 1 C g t j x B i j w 8 W y 4 6 N u 0 g i L 6 s n s P 7 z u b h m 3 7 K m - u h N h u k m C 6 9 p g M y g w 3 C 8 _ 9 t P z 2 k 7 C & l t ; / r i n g & g t ; & l t ; / r p o l y g o n s & g t ; & l t ; r p o l y g o n s & g t ; & l t ; i d & g t ; - 7 8 8 9 7 7 0 9 4 6 & l t ; / i d & g t ; & l t ; r i n g & g t ; i r g x h 0 s _ y D w - 1 5 D s 8 u L 9 h p 1 E & l t ; / r i n g & g t ; & l t ; / r p o l y g o n s & g t ; & l t ; r p o l y g o n s & g t ; & l t ; i d & g t ; - 7 8 8 9 7 7 0 9 4 5 & l t ; / i d & g t ; & l t ; r i n g & g t ; k 2 1 w _ o _ o n E 6 r y t F 7 s 8 U z r _ r F & l t ; / r i n g & g t ; & l t ; / r p o l y g o n s & g t ; & l t ; r p o l y g o n s & g t ; & l t ; i d & g t ; - 7 8 8 9 7 7 0 9 4 4 & l t ; / i d & g t ; & l t ; r i n g & g t ; 6 z w i q r m v 4 D x z n T t y v 2 K j o 2 k J & l t ; / r i n g & g t ; & l t ; / r p o l y g o n s & g t ; & l t ; r p o l y g o n s & g t ; & l t ; i d & g t ; - 7 8 8 9 7 7 0 9 4 3 & l t ; / i d & g t ; & l t ; r i n g & g t ; 7 4 4 r k x q k 0 E 8 n y x E r n q b 7 j l 2 D x j 7 _ T g 2 4 5 L h g z v J l 8 9 x B o t 0 i D 3 q m y D - m r g D 5 n 9 Q s 5 t 0 B & l t ; / r i n g & g t ; & l t ; / r p o l y g o n s & g t ; & l t ; r p o l y g o n s & g t ; & l t ; i d & g t ; - 7 8 8 9 7 7 0 9 4 2 & l t ; / i d & g t ; & l t ; r i n g & g t ; u 6 i 9 x y j 2 l E 5 8 n 8 C t k 5 l B m n z t D v s t p J 4 q n 2 M 8 p u g F r q j i E 2 9 3 i B q q 6 0 C s 7 u g B 5 m 3 n C w 8 _ - F 6 0 k t F t h p R & l t ; / r i n g & g t ; & l t ; / r p o l y g o n s & g t ; & l t ; r p o l y g o n s & g t ; & l t ; i d & g t ; - 7 8 8 9 7 7 0 9 4 1 & l t ; / i d & g t ; & l t ; r i n g & g t ; 2 r u w 0 m m 9 m E k h 9 M n 1 5 q I 6 _ j t M & l t ; / r i n g & g t ; & l t ; / r p o l y g o n s & g t ; & l t ; r p o l y g o n s & g t ; & l t ; i d & g t ; - 7 8 8 9 7 7 0 9 4 0 & l t ; / i d & g t ; & l t ; r i n g & g t ; x - 9 l 7 g 8 j 2 D n o y 5 D o v r w E 9 o v j B 9 v 6 J 5 w x P & l t ; / r i n g & g t ; & l t ; / r p o l y g o n s & g t ; & l t ; r p o l y g o n s & g t ; & l t ; i d & g t ; - 7 8 8 9 7 7 0 9 3 9 & l t ; / i d & g t ; & l t ; r i n g & g t ; h 5 m u 1 6 y w 4 D w j o u G 8 q - u E v 7 1 q B t z 7 U w z 9 3 K 9 u y o F 4 0 3 O & l t ; / r i n g & g t ; & l t ; / r p o l y g o n s & g t ; & l t ; r p o l y g o n s & g t ; & l t ; i d & g t ; - 7 8 8 9 7 7 0 9 3 8 & l t ; / i d & g t ; & l t ; r i n g & g t ; 0 1 j p r l j o 5 D h g z x B 0 1 m 2 B y _ 9 i F t 8 l y C 7 9 7 u E & l t ; / r i n g & g t ; & l t ; / r p o l y g o n s & g t ; & l t ; r p o l y g o n s & g t ; & l t ; i d & g t ; - 7 8 8 9 7 7 0 9 3 7 & l t ; / i d & g t ; & l t ; r i n g & g t ; _ 8 6 p 4 v 7 p 1 E 3 h w k M 9 - t G r i 5 n D j o v x E & l t ; / r i n g & g t ; & l t ; / r p o l y g o n s & g t ; & l t ; r p o l y g o n s & g t ; & l t ; i d & g t ; - 7 8 8 9 7 7 0 9 3 6 & l t ; / i d & g t ; & l t ; r i n g & g t ; s q k t m 2 7 6 6 D r u s 3 H m l r w E k j - N z s g r L 0 z s u I m u k u H g h 4 0 F & l t ; / r i n g & g t ; & l t ; / r p o l y g o n s & g t ; & l t ; r p o l y g o n s & g t ; & l t ; i d & g t ; - 7 8 8 9 7 7 0 9 3 5 & l t ; / i d & g t ; & l t ; r i n g & g t ; 4 l 4 l 6 h 5 i 7 D n t m 4 D h _ n 6 B 8 9 g m B j 3 k T & l t ; / r i n g & g t ; & l t ; / r p o l y g o n s & g t ; & l t ; r p o l y g o n s & g t ; & l t ; i d & g t ; - 7 8 8 9 7 7 0 9 3 4 & l t ; / i d & g t ; & l t ; r i n g & g t ; - l y 7 r 4 o j 0 D _ m h P p y k 1 E w n 4 1 C 2 l p 7 H & l t ; / r i n g & g t ; & l t ; / r p o l y g o n s & g t ; & l t ; r p o l y g o n s & g t ; & l t ; i d & g t ; - 7 8 8 9 7 7 0 9 3 3 & l t ; / i d & g t ; & l t ; r i n g & g t ; 9 u z r m k z g s E v 1 y 2 G n 9 k P p 7 4 q K & l t ; / r i n g & g t ; & l t ; / r p o l y g o n s & g t ; & l t ; r p o l y g o n s & g t ; & l t ; i d & g t ; - 7 8 8 9 7 7 0 9 3 2 & l t ; / i d & g t ; & l t ; r i n g & g t ; x 9 n l u q u r 7 D 4 9 x 0 B i z m j C l h 4 - E & l t ; / r i n g & g t ; & l t ; / r p o l y g o n s & g t ; & l t ; r p o l y g o n s & g t ; & l t ; i d & g t ; - 7 8 8 9 7 7 0 9 3 1 & l t ; / i d & g t ; & l t ; r i n g & g t ; m n o p q 0 m x 4 D 7 6 5 6 F 3 m t x P 9 h l j E 6 q m w D t 0 u t M & l t ; / r i n g & g t ; & l t ; / r p o l y g o n s & g t ; & l t ; r p o l y g o n s & g t ; & l t ; i d & g t ; - 7 8 8 9 7 7 0 9 3 0 & l t ; / i d & g t ; & l t ; r i n g & g t ; s i h v v 8 7 t o E 5 n _ V r h z M w v 2 v B x - 7 o B u 5 v w I & l t ; / r i n g & g t ; & l t ; / r p o l y g o n s & g t ; & l t ; r p o l y g o n s & g t ; & l t ; i d & g t ; - 7 8 8 9 7 7 0 9 2 9 & l t ; / i d & g t ; & l t ; r i n g & g t ; p 6 s 0 5 m 6 8 j E r l z t T 2 y w k F o 3 1 o E u z 7 l C - 6 s q B l u _ g B x w 4 y F 3 h 2 p C h r r n D y 3 r k B w 1 _ R l x _ 8 L v q j s Q g 2 9 p B i n o y B w 5 0 9 D 6 3 s l E 4 y g M y h 1 W 0 i s X h 0 z 9 b z s 7 _ U 5 8 j 2 C j x y 9 D & l t ; / r i n g & g t ; & l t ; / r p o l y g o n s & g t ; & l t ; r p o l y g o n s & g t ; & l t ; i d & g t ; - 7 8 8 9 7 7 0 9 2 8 & l t ; / i d & g t ; & l t ; r i n g & g t ; g 7 s y g 0 z 0 7 D 4 w n 0 g B t 5 t Q 7 v 0 U v 2 u s G z j k 1 M & l t ; / r i n g & g t ; & l t ; / r p o l y g o n s & g t ; & l t ; r p o l y g o n s & g t ; & l t ; i d & g t ; - 7 8 8 9 7 7 0 9 2 7 & l t ; / i d & g t ; & l t ; r i n g & g t ; u h 3 j l - o 3 0 E n m t r M 5 k r 2 E - r u w I 0 o 1 4 C t x m u B n 8 3 i B & l t ; / r i n g & g t ; & l t ; / r p o l y g o n s & g t ; & l t ; r p o l y g o n s & g t ; & l t ; i d & g t ; - 7 8 8 9 7 7 0 9 2 6 & l t ; / i d & g t ; & l t ; r i n g & g t ; t 3 3 t 2 5 2 i 5 D o 6 v v B 4 x v u E _ r 4 j B 5 n v t M & l t ; / r i n g & g t ; & l t ; / r p o l y g o n s & g t ; & l t ; r p o l y g o n s & g t ; & l t ; i d & g t ; - 7 8 8 9 7 7 0 9 2 5 & l t ; / i d & g t ; & l t ; r i n g & g t ; g l u 6 u g _ n r E x z o i B w w i 1 H _ l q 9 D & l t ; / r i n g & g t ; & l t ; / r p o l y g o n s & g t ; & l t ; r p o l y g o n s & g t ; & l t ; i d & g t ; - 7 8 8 9 7 7 0 9 2 4 & l t ; / i d & g t ; & l t ; r i n g & g t ; 4 - t l 3 u r j o E g 7 l T p 8 m m B 0 w w v G _ 3 4 Y 3 h 4 b 8 2 4 k D & l t ; / r i n g & g t ; & l t ; / r p o l y g o n s & g t ; & l t ; r p o l y g o n s & g t ; & l t ; i d & g t ; - 7 8 8 9 7 7 0 9 2 3 & l t ; / i d & g t ; & l t ; r i n g & g t ; z 4 6 m t y 5 q 6 D n 5 x 5 B q 1 s Q y 2 i m B x 0 w U n l n 9 H _ r 5 U u 8 u v B l j g v U & l t ; / r i n g & g t ; & l t ; / r p o l y g o n s & g t ; & l t ; r p o l y g o n s & g t ; & l t ; i d & g t ; - 7 8 8 9 7 7 0 9 2 2 & l t ; / i d & g t ; & l t ; r i n g & g t ; y n _ l u 4 8 x 5 D _ 5 r 4 D i s h q I l w j q C & l t ; / r i n g & g t ; & l t ; / r p o l y g o n s & g t ; & l t ; r p o l y g o n s & g t ; & l t ; i d & g t ; - 7 8 8 9 7 7 0 9 2 1 & l t ; / i d & g t ; & l t ; r i n g & g t ; 2 - _ 9 o j 4 u 0 D t v 8 e q 3 w n B l k r M 3 6 q z B y 7 6 K 3 7 v 6 C 4 z 9 v E y - w _ B j r k h B w w - 2 B - s 4 p D 7 _ n k N & l t ; / r i n g & g t ; & l t ; / r p o l y g o n s & g t ; & l t ; r p o l y g o n s & g t ; & l t ; i d & g t ; - 7 8 8 9 7 7 0 9 2 0 & l t ; / i d & g t ; & l t ; r i n g & g t ; r 1 j u q j k k i E 4 4 x 2 I z - 2 g D j o 9 9 C & l t ; / r i n g & g t ; & l t ; / r p o l y g o n s & g t ; & l t ; r p o l y g o n s & g t ; & l t ; i d & g t ; - 7 8 8 9 7 7 0 9 1 9 & l t ; / i d & g t ; & l t ; r i n g & g t ; k 5 h v j 3 7 5 2 D t n u L _ 7 s Y r 1 6 X o z h 1 C 7 q s g E h n p h D t 9 w x C & l t ; / r i n g & g t ; & l t ; / r p o l y g o n s & g t ; & l t ; r p o l y g o n s & g t ; & l t ; i d & g t ; - 7 8 8 9 7 7 0 9 1 8 & l t ; / i d & g t ; & l t ; r i n g & g t ; t z 5 t 7 7 o 7 4 D v 5 h _ C 4 - 4 q E x 3 8 9 C - _ 5 1 F & l t ; / r i n g & g t ; & l t ; / r p o l y g o n s & g t ; & l t ; r p o l y g o n s & g t ; & l t ; i d & g t ; - 7 8 8 9 7 7 0 9 1 7 & l t ; / i d & g t ; & l t ; r i n g & g t ; 9 m s 4 5 l 9 w 2 D h q 8 g f m - i Y 9 4 _ f z 5 u 3 G n i g x k B & l t ; / r i n g & g t ; & l t ; / r p o l y g o n s & g t ; & l t ; r p o l y g o n s & g t ; & l t ; i d & g t ; - 7 8 8 9 7 7 0 9 1 6 & l t ; / i d & g t ; & l t ; r i n g & g t ; y y g o o 1 m i 5 D y 0 j n B 9 x 1 0 C g u v m C 1 l h 8 E 6 g h i F x q j 9 B v 6 8 8 E k 9 s x E k g 8 w B & l t ; / r i n g & g t ; & l t ; / r p o l y g o n s & g t ; & l t ; r p o l y g o n s & g t ; & l t ; i d & g t ; - 7 8 8 9 7 7 0 9 1 5 & l t ; / i d & g t ; & l t ; r i n g & g t ; y 5 9 h l u v _ 5 D n 9 r 9 N 0 4 u _ M 5 q t - C 1 y u _ C & l t ; / r i n g & g t ; & l t ; / r p o l y g o n s & g t ; & l t ; r p o l y g o n s & g t ; & l t ; i d & g t ; - 7 8 8 9 7 7 0 9 1 4 & l t ; / i d & g t ; & l t ; r i n g & g t ; r n z 7 _ 8 8 x 0 D 3 s 9 Y 5 q j 4 C 8 1 2 9 G p 8 t 2 B l x i p D 0 p v p E & l t ; / r i n g & g t ; & l t ; / r p o l y g o n s & g t ; & l t ; r p o l y g o n s & g t ; & l t ; i d & g t ; - 7 8 8 9 7 7 0 9 1 3 & l t ; / i d & g t ; & l t ; r i n g & g t ; 5 k h 1 _ - m i 5 D 4 4 u _ C 4 8 u z B s n 6 s G 9 9 _ X o t v 3 G & l t ; / r i n g & g t ; & l t ; / r p o l y g o n s & g t ; & l t ; r p o l y g o n s & g t ; & l t ; i d & g t ; - 7 8 8 9 7 7 0 9 1 2 & l t ; / i d & g t ; & l t ; r i n g & g t ; 4 3 t y q l 4 p 8 D 5 8 n w E 7 7 h J 1 0 g g D z 9 j f - q 8 K & l t ; / r i n g & g t ; & l t ; / r p o l y g o n s & g t ; & l t ; r p o l y g o n s & g t ; & l t ; i d & g t ; - 7 8 8 9 7 7 0 9 1 1 & l t ; / i d & g t ; & l t ; r i n g & g t ; 4 t o 2 3 - t 8 5 D o t n 1 D - r g g W 0 p v Y y j 2 x 1 B & l t ; / r i n g & g t ; & l t ; / r p o l y g o n s & g t ; & l t ; r p o l y g o n s & g t ; & l t ; i d & g t ; - 7 8 8 9 7 7 0 9 1 0 & l t ; / i d & g t ; & l t ; r i n g & g t ; y x m _ t l x y 7 D i i t u H 6 y n l I - m w 6 I 4 w _ 0 M r k x n D y 5 9 Q j - v r F 9 x o m F m v y i D & l t ; / r i n g & g t ; & l t ; / r p o l y g o n s & g t ; & l t ; r p o l y g o n s & g t ; & l t ; i d & g t ; - 7 8 8 9 7 7 0 9 0 9 & l t ; / i d & g t ; & l t ; r i n g & g t ; s 0 5 h i 3 n _ 9 D - x x f t 9 4 x J l w v l O & l t ; / r i n g & g t ; & l t ; / r p o l y g o n s & g t ; & l t ; r p o l y g o n s & g t ; & l t ; i d & g t ; - 7 8 8 9 7 7 0 9 0 8 & l t ; / i d & g t ; & l t ; r i n g & g t ; g 3 h x j 3 3 j 5 D l z m t E 5 i k j B r 2 6 p C & l t ; / r i n g & g t ; & l t ; / r p o l y g o n s & g t ; & l t ; r p o l y g o n s & g t ; & l t ; i d & g t ; - 7 8 8 9 7 7 0 9 0 7 & l t ; / i d & g t ; & l t ; r i n g & g t ; r r k i j w 8 l k E h w 1 g C l z n N j z 5 y B _ p _ r B 9 o _ y C k _ _ _ H z x g 7 B _ x v m D _ 6 o e 3 y 5 q C h s g r H x h 4 u E 4 5 n Q z 2 t 2 F 2 h t 7 N t 8 z h E 7 p 8 w D t u z t M 7 v t 8 K w 0 5 p C 8 t w q C g v 5 u J 1 l q 2 N m y 5 z F n q 5 Z & l t ; / r i n g & g t ; & l t ; / r p o l y g o n s & g t ; & l t ; r p o l y g o n s & g t ; & l t ; i d & g t ; - 7 8 8 9 7 7 0 9 0 6 & l t ; / i d & g t ; & l t ; r i n g & g t ; 6 j 9 i m z l m 6 D k 6 1 - K 6 5 z P p r _ 5 h B g v p x Q & l t ; / r i n g & g t ; & l t ; / r p o l y g o n s & g t ; & l t ; r p o l y g o n s & g t ; & l t ; i d & g t ; - 7 8 8 9 7 7 0 9 0 5 & l t ; / i d & g t ; & l t ; r i n g & g t ; p p 0 m m p w - i E g 4 x U n 5 8 M h p 6 1 C 1 g 2 s C r l v o G k q 5 q C & l t ; / r i n g & g t ; & l t ; / r p o l y g o n s & g t ; & l t ; r p o l y g o n s & g t ; & l t ; i d & g t ; - 7 8 8 9 7 7 0 9 0 4 & l t ; / i d & g t ; & l t ; r i n g & g t ; j y k p r h h t 5 D s j 2 i G p 0 5 r C 6 k _ 7 I & l t ; / r i n g & g t ; & l t ; / r p o l y g o n s & g t ; & l t ; r p o l y g o n s & g t ; & l t ; i d & g t ; - 7 8 8 9 7 7 0 9 0 3 & l t ; / i d & g t ; & l t ; r i n g & g t ; - m w o 6 r r k 8 D o w r j D 8 j t f 5 x 9 k F & l t ; / r i n g & g t ; & l t ; / r p o l y g o n s & g t ; & l t ; r p o l y g o n s & g t ; & l t ; i d & g t ; - 7 8 8 9 7 7 0 9 0 2 & l t ; / i d & g t ; & l t ; r i n g & g t ; l y n 8 s q n _ p E t z r e - - q k B y 1 q i M v x 8 o B 4 x k s G k 5 m b & l t ; / r i n g & g t ; & l t ; / r p o l y g o n s & g t ; & l t ; r p o l y g o n s & g t ; & l t ; i d & g t ; - 7 8 8 9 7 7 0 9 0 1 & l t ; / i d & g t ; & l t ; r i n g & g t ; n 5 v 4 n 8 u r z D 3 5 r L z 8 u b s o n _ C 5 n 8 w B 8 k z O y v y t C 1 5 r M - v 6 9 C & l t ; / r i n g & g t ; & l t ; / r p o l y g o n s & g t ; & l t ; r p o l y g o n s & g t ; & l t ; i d & g t ; - 7 8 8 9 7 7 0 9 0 0 & l t ; / i d & g t ; & l t ; r i n g & g t ; g 2 x j r g o s h E 7 x l o C 4 u y k B p y 1 P k q 9 x C 5 6 i 7 F x - k u D t v 5 z G s l p _ E 1 s q J y w k s F h h t - F g _ - z l B r 1 x 7 B - 0 i s C 9 u 3 w I h 9 k i G z i g h B - 7 k N o _ x o D i g q 0 D m u t j C 0 t 6 o B h - u h B l m n Y 4 v 8 h E & l t ; / r i n g & g t ; & l t ; / r p o l y g o n s & g t ; & l t ; r p o l y g o n s & g t ; & l t ; i d & g t ; - 7 8 8 9 7 7 0 8 9 9 & l t ; / i d & g t ; & l t ; r i n g & g t ; _ 3 h 1 y v n 9 5 D g q 4 y H k 6 l P 4 4 v 5 E j 1 x X q 9 h 4 B o n y W 4 p k m F i _ j n C 5 w 5 h E - l q W i y g o G k j 4 U 1 o y _ B m g t 5 F & l t ; / r i n g & g t ; & l t ; / r p o l y g o n s & g t ; & l t ; r p o l y g o n s & g t ; & l t ; i d & g t ; - 7 8 8 9 7 7 0 8 9 8 & l t ; / i d & g t ; & l t ; r i n g & g t ; 1 2 t 0 - 6 z 3 6 D p 6 0 k L 9 h n s L g v w p C x 0 p Z & l t ; / r i n g & g t ; & l t ; / r p o l y g o n s & g t ; & l t ; r p o l y g o n s & g t ; & l t ; i d & g t ; - 7 8 8 9 7 7 0 8 9 7 & l t ; / i d & g t ; & l t ; r i n g & g t ; y q u 4 n - j 0 r E g r 8 q O l w i c 7 6 q Z z - s s c & l t ; / r i n g & g t ; & l t ; / r p o l y g o n s & g t ; & l t ; r p o l y g o n s & g t ; & l t ; i d & g t ; - 7 8 8 9 7 7 0 8 9 6 & l t ; / i d & g t ; & l t ; r i n g & g t ; t 1 _ 0 2 1 y u 4 D u i y Y u u j s B 4 8 2 3 B 2 k 0 6 B i g k N r 0 8 m B i 6 0 o C 5 z w j C & l t ; / r i n g & g t ; & l t ; / r p o l y g o n s & g t ; & l t ; r p o l y g o n s & g t ; & l t ; i d & g t ; - 7 8 8 9 7 7 0 8 9 5 & l t ; / i d & g t ; & l t ; r i n g & g t ; n _ - 8 o n r o 5 D m 5 6 n D 5 r 8 s B 7 4 1 R u 4 0 P - 9 s u E 0 r z s I g h m W r 2 l W s q 7 r G & l t ; / r i n g & g t ; & l t ; / r p o l y g o n s & g t ; & l t ; r p o l y g o n s & g t ; & l t ; i d & g t ; - 7 8 8 9 7 7 0 8 9 4 & l t ; / i d & g t ; & l t ; r i n g & g t ; 6 8 i v m 5 o 4 h E l 3 k 9 C 2 5 j s B 8 n g 4 C 3 3 _ z C w 9 8 W j 7 9 a g v 8 o B t 5 8 0 Q - l 7 3 B v t 6 T 6 2 p t C t 1 3 7 D 2 v p k J t u g X g y v R l x 1 Q h z p s B j z h z F r h n 0 D & l t ; / r i n g & g t ; & l t ; / r p o l y g o n s & g t ; & l t ; r p o l y g o n s & g t ; & l t ; i d & g t ; - 7 8 8 9 7 7 0 8 9 3 & l t ; / i d & g t ; & l t ; r i n g & g t ; 2 1 8 g 2 0 z m p E q u 7 o G 5 9 l y C 6 t j k B 0 6 y 8 B j h 3 s B & l t ; / r i n g & g t ; & l t ; / r p o l y g o n s & g t ; & l t ; r p o l y g o n s & g t ; & l t ; i d & g t ; - 7 8 8 9 7 7 0 8 9 2 & l t ; / i d & g t ; & l t ; r i n g & g t ; z w j 2 4 0 7 w 6 D 8 q j j N 3 x 8 v Q r g o 7 U y p 7 5 B 7 8 8 o I s 0 l - E & l t ; / r i n g & g t ; & l t ; / r p o l y g o n s & g t ; & l t ; r p o l y g o n s & g t ; & l t ; i d & g t ; - 7 8 8 9 7 7 0 8 9 1 & l t ; / i d & g t ; & l t ; r i n g & g t ; o 8 t - 0 j l s 4 D z n 4 z C u o _ 6 P 2 6 g e - 5 8 Y 3 v s h C h t y r C t w 2 g B x 5 m m b & l t ; / r i n g & g t ; & l t ; / r p o l y g o n s & g t ; & l t ; r p o l y g o n s & g t ; & l t ; i d & g t ; - 7 8 8 9 7 7 0 8 9 0 & l t ; / i d & g t ; & l t ; r i n g & g t ; 6 s 5 - z j _ l l E o w 6 4 E j y m y B p - k g G n v 0 g B s k q c & l t ; / r i n g & g t ; & l t ; / r p o l y g o n s & g t ; & l t ; r p o l y g o n s & g t ; & l t ; i d & g t ; - 7 8 8 9 7 7 0 8 8 9 & l t ; / i d & g t ; & l t ; r i n g & g t ; 8 k p _ v 1 v m 0 D t m h _ G m 8 8 1 D j 3 6 u C & l t ; / r i n g & g t ; & l t ; / r p o l y g o n s & g t ; & l t ; r p o l y g o n s & g t ; & l t ; i d & g t ; - 7 8 8 9 7 7 0 8 8 8 & l t ; / i d & g t ; & l t ; r i n g & g t ; k s r 0 y l v g 5 D r 5 o i D 9 t w T m z - k I 8 h 2 c 0 u 7 y B g y 4 w D k y z 6 U & l t ; / r i n g & g t ; & l t ; / r p o l y g o n s & g t ; & l t ; r p o l y g o n s & g t ; & l t ; i d & g t ; - 7 8 8 9 7 7 0 8 8 7 & l t ; / i d & g t ; & l t ; r i n g & g t ; l q g 4 m g - 1 4 D g 0 8 r E 5 r 4 n C v 5 s b l x n H h u z _ G & l t ; / r i n g & g t ; & l t ; / r p o l y g o n s & g t ; & l t ; r p o l y g o n s & g t ; & l t ; i d & g t ; - 7 8 8 9 7 7 0 8 8 6 & l t ; / i d & g t ; & l t ; r i n g & g t ; 8 x z 5 6 k j i 8 D 8 1 0 4 K u u r h F 3 z 6 r B 7 s 5 i B 1 r 3 o Q k 4 - t C g 5 8 2 H _ g 5 m C s 5 y z F w n u u D 1 v 3 7 B 9 g y i B 0 _ v s J & l t ; / r i n g & g t ; & l t ; / r p o l y g o n s & g t ; & l t ; r p o l y g o n s & g t ; & l t ; i d & g t ; - 7 8 8 9 7 7 0 8 8 5 & l t ; / i d & g t ; & l t ; r i n g & g t ; m x 7 i 1 5 9 j 5 D u n v i M s o t k a 8 l q J 1 - _ x E - t y 3 F k p m d 0 5 g 8 E k u q z C u k _ G n 9 l x F & l t ; / r i n g & g t ; & l t ; / r p o l y g o n s & g t ; & l t ; r p o l y g o n s & g t ; & l t ; i d & g t ; - 7 8 8 9 7 7 0 8 8 4 & l t ; / i d & g t ; & l t ; r i n g & g t ; 2 _ m w 3 9 9 2 4 D m 5 5 U 4 0 p o B g - o z E - 2 n s E & l t ; / r i n g & g t ; & l t ; / r p o l y g o n s & g t ; & l t ; r p o l y g o n s & g t ; & l t ; i d & g t ; - 7 8 8 9 7 7 0 8 8 3 & l t ; / i d & g t ; & l t ; r i n g & g t ; 0 x 4 q r 1 5 p r E i z w 9 E 1 y 2 5 I i z l k C & l t ; / r i n g & g t ; & l t ; / r p o l y g o n s & g t ; & l t ; r p o l y g o n s & g t ; & l t ; i d & g t ; - 7 8 8 9 7 7 0 8 8 2 & l t ; / i d & g t ; & l t ; r i n g & g t ; t - 4 j j m r s k E 1 t k z B 0 8 j d o z 6 v B p 4 3 a 7 r s y B & l t ; / r i n g & g t ; & l t ; / r p o l y g o n s & g t ; & l t ; r p o l y g o n s & g t ; & l t ; i d & g t ; - 7 8 8 9 7 7 0 8 8 1 & l t ; / i d & g t ; & l t ; r i n g & g t ; x 9 u x j j h o i E i i 2 1 B u t o 4 C w k j o E v q t d 1 m 1 y G & l t ; / r i n g & g t ; & l t ; / r p o l y g o n s & g t ; & l t ; r p o l y g o n s & g t ; & l t ; i d & g t ; - 7 8 8 9 7 7 0 8 8 0 & l t ; / i d & g t ; & l t ; r i n g & g t ; s p p o 4 9 u _ 2 D z q z q L j 0 p x G y o q 9 C 0 i z 5 I o g i l E - 8 _ N g 3 w _ B 0 z 0 j L l k 3 T 5 g o e s j j a 6 p _ 2 D j 2 x d x r z P j u h i B j - 9 R u v n j B v i 4 P h 4 h h G i j u u D 0 j 1 i D t u - m F r k o i H s 2 g 8 D 1 j q k D & l t ; / r i n g & g t ; & l t ; / r p o l y g o n s & g t ; & l t ; r p o l y g o n s & g t ; & l t ; i d & g t ; - 7 8 8 9 7 7 0 8 7 9 & l t ; / i d & g t ; & l t ; r i n g & g t ; m - - s 8 2 y 9 7 D 4 u g 1 B l k 2 y E 6 1 g z J & l t ; / r i n g & g t ; & l t ; / r p o l y g o n s & g t ; & l t ; r p o l y g o n s & g t ; & l t ; i d & g t ; - 7 8 8 9 7 7 0 8 7 8 & l t ; / i d & g t ; & l t ; r i n g & g t ; - n m h 1 8 8 n h E j p 7 k E t i u w H t h 7 p C & l t ; / r i n g & g t ; & l t ; / r p o l y g o n s & g t ; & l t ; r p o l y g o n s & g t ; & l t ; i d & g t ; - 7 8 8 9 7 7 0 8 7 7 & l t ; / i d & g t ; & l t ; r i n g & g t ; p - w k 9 3 u 1 7 D 1 - 8 v c u - 5 L w g o q J r 9 7 - B q 3 5 L 2 m r R 9 y 0 9 B r s y y B 5 p i j B w r o 1 P 0 k h 4 F z n l k D j h h l Y _ g y x C 0 l w 3 C y u p t G x 8 9 w H q 5 i r m B 2 7 z g R h 2 s o D q 7 z m B 3 z 7 q B v 2 0 g W n x j 6 R 1 0 k 6 1 B 1 z q h C k p 2 x D 2 i 0 1 B p g p j C 4 0 w h P 7 s 2 q E t 1 m _ D & l t ; / r i n g & g t ; & l t ; / r p o l y g o n s & g t ; & l t ; r p o l y g o n s & g t ; & l t ; i d & g t ; - 7 8 8 9 7 7 0 8 7 6 & l t ; / i d & g t ; & l t ; r i n g & g t ; 6 h 2 5 l m 3 7 7 D o - s 6 K s 2 9 w N l 7 m c & l t ; / r i n g & g t ; & l t ; / r p o l y g o n s & g t ; & l t ; r p o l y g o n s & g t ; & l t ; i d & g t ; - 7 8 8 9 7 7 0 8 7 5 & l t ; / i d & g t ; & l t ; r i n g & g t ; p w 6 t 7 x _ o l E j o - M _ 8 p l D 0 i q r D s v t z B 8 g 2 W 4 q 1 - B 6 7 0 - I & l t ; / r i n g & g t ; & l t ; / r p o l y g o n s & g t ; & l t ; r p o l y g o n s & g t ; & l t ; i d & g t ; - 7 8 8 9 7 7 0 8 7 4 & l t ; / i d & g t ; & l t ; r i n g & g t ; u g y l w 9 n j t E z r _ Y m i r 3 G z _ t 0 B 5 h 3 i C z y 9 m E 7 k 3 4 B s - 4 1 G & l t ; / r i n g & g t ; & l t ; / r p o l y g o n s & g t ; & l t ; r p o l y g o n s & g t ; & l t ; i d & g t ; - 7 8 8 9 7 7 0 8 7 3 & l t ; / i d & g t ; & l t ; r i n g & g t ; 9 2 u 8 t 5 j t 0 D s w 4 W x 4 q Z 9 r j p D j g q r K & l t ; / r i n g & g t ; & l t ; / r p o l y g o n s & g t ; & l t ; r p o l y g o n s & g t ; & l t ; i d & g t ; - 7 8 8 9 7 7 0 8 7 2 & l t ; / i d & g t ; & l t ; r i n g & g t ; - l p u g l 9 6 7 D o h 8 9 P q _ w w G _ 2 3 a 8 u 3 i B r 8 g L r 7 q 2 C j s 5 j C t m v 5 I 5 k q t D u 0 y o E w _ z m Z g 5 0 x P x 1 2 T 6 g z Y 3 q y g B & l t ; / r i n g & g t ; & l t ; / r p o l y g o n s & g t ; & l t ; r p o l y g o n s & g t ; & l t ; i d & g t ; - 7 8 8 9 7 7 0 8 7 1 & l t ; / i d & g t ; & l t ; r i n g & g t ; o o m 7 y m 3 8 o E g o y h C 6 q l 3 E l l 0 s E & l t ; / r i n g & g t ; & l t ; / r p o l y g o n s & g t ; & l t ; r p o l y g o n s & g t ; & l t ; i d & g t ; - 7 8 8 9 7 7 0 8 7 0 & l t ; / i d & g t ; & l t ; r i n g & g t ; 9 4 _ 1 z z 4 z 6 D - s 1 7 C l t h x C t - 2 t B 9 x t i K 0 i _ x E n q t P y k z V & l t ; / r i n g & g t ; & l t ; / r p o l y g o n s & g t ; & l t ; r p o l y g o n s & g t ; & l t ; i d & g t ; - 7 8 8 9 7 7 0 8 6 9 & l t ; / i d & g t ; & l t ; r i n g & g t ; y u q q l s - 3 6 D l 3 2 e q 5 r z E 9 k u g K o i o l D 5 6 o x E 6 u 5 1 Q k _ h k F 0 n 9 7 k B & l t ; / r i n g & g t ; & l t ; / r p o l y g o n s & g t ; & l t ; r p o l y g o n s & g t ; & l t ; i d & g t ; - 7 8 8 9 7 7 0 8 6 8 & l t ; / i d & g t ; & l t ; r i n g & g t ; 0 z - 9 r x r 7 r E _ l h P 2 _ - w B - h w i D g l i 9 C & l t ; / r i n g & g t ; & l t ; / r p o l y g o n s & g t ; & l t ; r p o l y g o n s & g t ; & l t ; i d & g t ; - 7 8 8 9 7 7 0 8 6 7 & l t ; / i d & g t ; & l t ; r i n g & g t ; o 2 t _ 9 9 k q j E r o l n F q n r _ D 1 5 1 b t j l e x o 8 g C s 4 3 - E p s 6 R r g q 0 B x o z x C 7 z 6 p B 6 5 l p B x 6 3 k C 5 s m G w - s w C u t t 8 S & l t ; / r i n g & g t ; & l t ; / r p o l y g o n s & g t ; & l t ; r p o l y g o n s & g t ; & l t ; i d & g t ; - 7 8 8 9 7 7 0 8 6 6 & l t ; / i d & g t ; & l t ; r i n g & g t ; o w 8 7 i _ 3 1 g E y m _ 5 R o v 7 O j w s l U & l t ; / r i n g & g t ; & l t ; / r p o l y g o n s & g t ; & l t ; r p o l y g o n s & g t ; & l t ; i d & g t ; - 7 8 8 9 7 7 0 8 6 5 & l t ; / i d & g t ; & l t ; r i n g & g t ; x q t p 1 r j m - D j t w t D 6 2 7 x B y y n 3 C q 6 q j B & l t ; / r i n g & g t ; & l t ; / r p o l y g o n s & g t ; & l t ; r p o l y g o n s & g t ; & l t ; i d & g t ; - 7 8 8 9 7 7 0 8 6 4 & l t ; / i d & g t ; & l t ; r i n g & g t ; 5 x - 5 x r o 7 1 D n k o - E h 9 w 7 E j w q 6 B 5 z 8 j B 2 6 o Z 9 _ 3 - B & l t ; / r i n g & g t ; & l t ; / r p o l y g o n s & g t ; & l t ; r p o l y g o n s & g t ; & l t ; i d & g t ; - 7 8 8 9 7 7 0 8 6 3 & l t ; / i d & g t ; & l t ; r i n g & g t ; p 7 q r 0 _ 5 - _ D o - 3 4 G i j 1 v G 8 y 3 r F _ v s g I & l t ; / r i n g & g t ; & l t ; / r p o l y g o n s & g t ; & l t ; r p o l y g o n s & g t ; & l t ; i d & g t ; - 7 8 8 9 7 7 0 8 6 2 & l t ; / i d & g t ; & l t ; r i n g & g t ; p t l k w n p 6 6 D u 4 y g G i o 4 2 G 5 m l Z & l t ; / r i n g & g t ; & l t ; / r p o l y g o n s & g t ; & l t ; r p o l y g o n s & g t ; & l t ; i d & g t ; - 7 8 8 9 7 7 0 8 6 1 & l t ; / i d & g t ; & l t ; r i n g & g t ; 9 z 8 i - 5 p q 6 D - w x e 8 l - 0 C s v v O g 4 2 Q n z 4 o C & l t ; / r i n g & g t ; & l t ; / r p o l y g o n s & g t ; & l t ; r p o l y g o n s & g t ; & l t ; i d & g t ; - 7 8 8 9 7 7 0 8 6 0 & l t ; / i d & g t ; & l t ; r i n g & g t ; z i 1 3 - - t t 4 D x - s u C 8 2 6 V _ l y 2 D n g 8 z B 5 x u a r l 5 8 B & l t ; / r i n g & g t ; & l t ; / r p o l y g o n s & g t ; & l t ; r p o l y g o n s & g t ; & l t ; i d & g t ; - 7 8 8 9 7 7 0 8 5 9 & l t ; / i d & g t ; & l t ; r i n g & g t ; q 5 - m 1 m h 3 6 D - t x 6 B 4 n r - C k j o s B u i u q B 2 1 4 o F & l t ; / r i n g & g t ; & l t ; / r p o l y g o n s & g t ; & l t ; r p o l y g o n s & g t ; & l t ; i d & g t ; - 7 8 8 9 7 7 0 8 5 8 & l t ; / i d & g t ; & l t ; r i n g & g t ; v o 9 3 s i r 9 4 D h _ 9 4 H g 5 v _ L r 2 w y B r u q T j _ 8 M & l t ; / r i n g & g t ; & l t ; / r p o l y g o n s & g t ; & l t ; r p o l y g o n s & g t ; & l t ; i d & g t ; - 7 8 8 9 7 7 0 8 5 7 & l t ; / i d & g t ; & l t ; r i n g & g t ; l 5 j 9 w h q 0 _ D 6 u 0 m H q j j 2 B z n _ 2 I & l t ; / r i n g & g t ; & l t ; / r p o l y g o n s & g t ; & l t ; r p o l y g o n s & g t ; & l t ; i d & g t ; - 7 8 8 9 7 7 0 8 5 6 & l t ; / i d & g t ; & l t ; r i n g & g t ; p h s 4 4 h u p l E g - 2 T 8 k 4 u C h 3 2 h E 5 5 s g L 5 2 j 2 F 5 p t i B z p z h T 7 j 7 1 G 8 t r n D n 0 4 i C r p z 5 F & l t ; / r i n g & g t ; & l t ; / r p o l y g o n s & g t ; & l t ; r p o l y g o n s & g t ; & l t ; i d & g t ; - 7 8 8 9 7 7 0 8 5 5 & l t ; / i d & g t ; & l t ; r i n g & g t ; o j i o s 4 g k z E l - p o D w u m Z 5 w 2 n H & l t ; / r i n g & g t ; & l t ; / r p o l y g o n s & g t ; & l t ; r p o l y g o n s & g t ; & l t ; i d & g t ; - 7 8 8 9 7 7 0 8 5 4 & l t ; / i d & g t ; & l t ; r i n g & g t ; 9 7 8 y r i o l 4 D g g 1 n B x o x J g 3 u v C t y l Y 3 6 r 5 B 5 6 h n C 0 7 6 j B q n n u G i 3 9 1 C i z y o E w s i i B y _ 9 0 H k n 3 e 9 m m h D p 8 y 6 C 8 0 8 h C g s 6 s C 6 4 0 s B 9 x k n D 3 r 6 0 C 8 w 1 8 B z 8 u 1 D w v 5 J 3 h q H 2 x x B 2 z 8 M t j h p C q 7 j T m n m T & l t ; / r i n g & g t ; & l t ; / r p o l y g o n s & g t ; & l t ; r p o l y g o n s & g t ; & l t ; i d & g t ; - 7 8 8 9 7 7 0 8 5 3 & l t ; / i d & g t ; & l t ; r i n g & g t ; 1 p o w 6 6 x u g E z u 4 9 C h n 9 t S s t 4 o J 8 m 7 Z & l t ; / r i n g & g t ; & l t ; / r p o l y g o n s & g t ; & l t ; r p o l y g o n s & g t ; & l t ; i d & g t ; - 7 8 8 9 7 7 0 8 5 2 & l t ; / i d & g t ; & l t ; r i n g & g t ; - 1 6 1 u t u x 5 D 7 v p _ M z p l 1 5 C _ z 3 v J 4 7 v s M & l t ; / r i n g & g t ; & l t ; / r p o l y g o n s & g t ; & l t ; r p o l y g o n s & g t ; & l t ; i d & g t ; - 7 8 8 9 7 7 0 8 5 1 & l t ; / i d & g t ; & l t ; r i n g & g t ; i _ r x 8 p 5 9 g E _ 4 v r Z s _ 5 L 7 _ j h D 3 p 5 k D t s 6 3 G 7 5 p u B p - 4 f 6 5 g y F 8 _ h h C p 1 6 e - w h K 7 1 _ x C - t 4 o D 5 m 3 g E t 9 0 s D m t 8 8 B 7 0 1 2 F & l t ; / r i n g & g t ; & l t ; / r p o l y g o n s & g t ; & l t ; r p o l y g o n s & g t ; & l t ; i d & g t ; - 7 8 8 9 7 7 0 8 5 0 & l t ; / i d & g t ; & l t ; r i n g & g t ; i g l 8 2 h m s l E i n p 4 B 3 4 7 t B i q o 5 B m n _ j E t j 4 o E j 9 l 0 R 8 g y u B s n 1 u S & l t ; / r i n g & g t ; & l t ; / r p o l y g o n s & g t ; & l t ; r p o l y g o n s & g t ; & l t ; i d & g t ; - 7 8 8 9 7 7 0 8 4 9 & l t ; / i d & g t ; & l t ; r i n g & g t ; 1 6 z w q 3 z y o E x r 3 h B 9 o u k C q 0 2 w B 7 h y 0 D & l t ; / r i n g & g t ; & l t ; / r p o l y g o n s & g t ; & l t ; r p o l y g o n s & g t ; & l t ; i d & g t ; - 7 8 8 9 7 7 0 8 4 8 & l t ; / i d & g t ; & l t ; r i n g & g t ; 9 r 4 0 _ 6 3 9 j E x w g h K - t q h F 9 q u s D t m r i D z v t - G g z 9 4 q B l k o - Z u 3 v 2 B h 2 p n B i 6 4 i B z m k m B 0 3 l U & l t ; / r i n g & g t ; & l t ; / r p o l y g o n s & g t ; & l t ; r p o l y g o n s & g t ; & l t ; i d & g t ; - 7 8 8 9 7 7 0 8 4 7 & l t ; / i d & g t ; & l t ; r i n g & g t ; _ k r 4 m l 4 9 8 D l - m 4 D o 0 p W 8 z z y E w l l l P 4 i _ m M & l t ; / r i n g & g t ; & l t ; / r p o l y g o n s & g t ; & l t ; r p o l y g o n s & g t ; & l t ; i d & g t ; - 7 8 8 9 7 7 0 8 4 6 & l t ; / i d & g t ; & l t ; r i n g & g t ; z i _ 3 0 7 p 0 6 D 3 t x i G _ h 7 n B 0 7 p L - g v h I 4 n p h B 4 9 - h C 1 j s z B 0 x 0 7 D s x 8 o B z 2 7 i J o 3 0 4 C - 3 k 9 H 9 9 r 8 B & l t ; / r i n g & g t ; & l t ; / r p o l y g o n s & g t ; & l t ; r p o l y g o n s & g t ; & l t ; i d & g t ; - 7 8 8 9 7 7 0 8 4 5 & l t ; / i d & g t ; & l t ; r i n g & g t ; t 8 1 5 i 1 4 r 4 D t 9 s q B 9 w 4 Y y s x k F u p s o B v 7 r 0 M & l t ; / r i n g & g t ; & l t ; / r p o l y g o n s & g t ; & l t ; r p o l y g o n s & g t ; & l t ; i d & g t ; - 7 8 8 9 7 7 0 8 4 4 & l t ; / i d & g t ; & l t ; r i n g & g t ; v _ m i 0 l 0 u 6 D w l z z C w g 3 6 D 6 l p u E w x v 1 B 9 o y n C z 6 u I s 7 v 2 B l i w x I x i n v F 3 z 9 v X & l t ; / r i n g & g t ; & l t ; / r p o l y g o n s & g t ; & l t ; r p o l y g o n s & g t ; & l t ; i d & g t ; - 7 8 8 9 7 7 0 8 4 3 & l t ; / i d & g t ; & l t ; r i n g & g t ; q 5 0 y - w g w 6 D 9 5 m x L q 8 y t D 5 u u L u 3 z L s g 1 i Q 9 3 m k J 5 s 3 W 2 6 3 o E v j 2 m B z i 4 1 B 8 _ y Y & l t ; / r i n g & g t ; & l t ; / r p o l y g o n s & g t ; & l t ; r p o l y g o n s & g t ; & l t ; i d & g t ; - 7 8 8 9 7 7 0 8 4 2 & l t ; / i d & g t ; & l t ; r i n g & g t ; - y 6 j 6 g x l _ D 4 x v o D r - _ n C 8 u q i B p x 0 U u s 8 0 C 8 8 z k D r j 4 1 E x 1 k t I & l t ; / r i n g & g t ; & l t ; / r p o l y g o n s & g t ; & l t ; r p o l y g o n s & g t ; & l t ; i d & g t ; - 7 8 8 9 7 7 0 8 4 1 & l t ; / i d & g t ; & l t ; r i n g & g t ; 1 2 w - j 3 3 y j E k - 4 P q 7 x W 5 6 h h C u v 7 t B & l t ; / r i n g & g t ; & l t ; / r p o l y g o n s & g t ; & l t ; r p o l y g o n s & g t ; & l t ; i d & g t ; - 7 8 8 9 7 7 0 8 4 0 & l t ; / i d & g t ; & l t ; r i n g & g t ; n t 6 g g o 4 z m E u z l m C v r 4 L 0 g 3 8 E g y t o D 0 g t j M 4 5 7 p D & l t ; / r i n g & g t ; & l t ; / r p o l y g o n s & g t ; & l t ; r p o l y g o n s & g t ; & l t ; i d & g t ; - 7 8 8 9 7 7 0 8 3 9 & l t ; / i d & g t ; & l t ; r i n g & g t ; z 6 m p 4 t h - i E 9 o 7 2 I n z t x F u _ u g G 8 k w Y s j 1 w B m n s W k r 7 7 B u s n U u 3 v P 2 k y r B & l t ; / r i n g & g t ; & l t ; / r p o l y g o n s & g t ; & l t ; r p o l y g o n s & g t ; & l t ; i d & g t ; - 7 8 8 9 7 7 0 8 3 8 & l t ; / i d & g t ; & l t ; r i n g & g t ; r p u t 4 w 3 7 - D o p x P i 8 p 3 B q k y g C x g m s B 1 h 4 n C o 6 k 9 B & l t ; / r i n g & g t ; & l t ; / r p o l y g o n s & g t ; & l t ; r p o l y g o n s & g t ; & l t ; i d & g t ; - 7 8 8 9 7 7 0 8 3 7 & l t ; / i d & g t ; & l t ; r i n g & g t ; l 3 1 l r 3 3 6 3 D s 7 l g F 4 4 x g B y k u 7 E 8 u z x C k i r h F 7 x h 0 E 0 1 0 q B q z l K - w u 9 G 4 2 2 - B 7 x s Y o n 5 5 C 7 5 g T 1 v n y W & l t ; / r i n g & g t ; & l t ; / r p o l y g o n s & g t ; & l t ; r p o l y g o n s & g t ; & l t ; i d & g t ; - 7 8 8 9 7 7 0 8 3 6 & l t ; / i d & g t ; & l t ; r i n g & g t ; 9 r l 4 n t 4 9 5 D 5 2 v t D i x x U 9 9 n t I n 4 n u D & l t ; / r i n g & g t ; & l t ; / r p o l y g o n s & g t ; & l t ; r p o l y g o n s & g t ; & l t ; i d & g t ; - 7 8 8 9 7 7 0 8 3 5 & l t ; / i d & g t ; & l t ; r i n g & g t ; w j 8 z v j 7 u 1 D z 4 k - D m m k r B z _ l m B w v r o J & l t ; / r i n g & g t ; & l t ; / r p o l y g o n s & g t ; & l t ; r p o l y g o n s & g t ; & l t ; i d & g t ; - 7 8 8 9 7 7 0 8 3 4 & l t ; / i d & g t ; & l t ; r i n g & g t ; r q 2 z 1 2 y u 6 D q 7 2 r b 3 9 6 n F 8 y h g C 5 g l 1 F _ t 8 9 I t 1 x w E 8 8 m 3 C r k o 4 M t j _ g G s 6 w 7 E s s 2 S 3 o 6 k C h j n t n B & l t ; / r i n g & g t ; & l t ; / r p o l y g o n s & g t ; & l t ; r p o l y g o n s & g t ; & l t ; i d & g t ; - 7 8 8 9 7 7 0 8 3 3 & l t ; / i d & g t ; & l t ; r i n g & g t ; v 3 0 u i s z 0 8 D _ s l t C 7 1 z 0 L 3 7 k O h 6 n g H _ s u m g B & l t ; / r i n g & g t ; & l t ; / r p o l y g o n s & g t ; & l t ; r p o l y g o n s & g t ; & l t ; i d & g t ; - 7 8 8 9 7 7 0 8 3 2 & l t ; / i d & g t ; & l t ; r i n g & g t ; 0 r 8 4 6 s 5 l 0 D z m 1 p D r i 9 l L v - 1 p b i l l z J g v 1 _ Y i 4 o n K v 5 _ _ E 2 v 9 i G & l t ; / r i n g & g t ; & l t ; / r p o l y g o n s & g t ; & l t ; r p o l y g o n s & g t ; & l t ; i d & g t ; - 7 8 8 9 7 7 0 8 3 1 & l t ; / i d & g t ; & l t ; r i n g & g t ; i - 3 x o w 7 i 7 D j t y q C s 3 k _ G u z j s D & l t ; / r i n g & g t ; & l t ; / r p o l y g o n s & g t ; & l t ; r p o l y g o n s & g t ; & l t ; i d & g t ; - 7 8 8 9 7 7 0 8 3 0 & l t ; / i d & g t ; & l t ; r i n g & g t ; _ 1 8 6 s 9 x h 2 D 1 8 l 0 L 5 6 9 5 C 9 k o j Q x t 9 j C p 1 0 h B 7 j j 6 B 0 n v - B _ s 7 q C v 5 j q B 6 3 t 6 W 9 h q J 6 o t g D & l t ; / r i n g & g t ; & l t ; / r p o l y g o n s & g t ; & l t ; r p o l y g o n s & g t ; & l t ; i d & g t ; - 7 8 8 9 7 7 0 8 2 9 & l t ; / i d & g t ; & l t ; r i n g & g t ; o j t u y n w 3 o E r 7 9 p I i n x n I 1 j 6 9 B - u 4 4 C h q 1 I r i - 6 C x n 0 5 F & l t ; / r i n g & g t ; & l t ; / r p o l y g o n s & g t ; & l t ; r p o l y g o n s & g t ; & l t ; i d & g t ; - 7 8 8 9 7 7 0 8 2 8 & l t ; / i d & g t ; & l t ; r i n g & g t ; i p 3 5 s w p 4 4 D _ 6 8 x G 2 s p k G 7 l i r B & l t ; / r i n g & g t ; & l t ; / r p o l y g o n s & g t ; & l t ; r p o l y g o n s & g t ; & l t ; i d & g t ; - 7 8 8 9 7 7 0 8 2 7 & l t ; / i d & g t ; & l t ; r i n g & g t ; t 9 q 4 4 x z k 8 D g s m 5 I w t 3 _ C 3 i j 3 I w i v 6 E & l t ; / r i n g & g t ; & l t ; / r p o l y g o n s & g t ; & l t ; r p o l y g o n s & g t ; & l t ; i d & g t ; - 7 8 8 9 7 7 0 8 2 6 & l t ; / i d & g t ; & l t ; r i n g & g t ; p 0 w w 4 v n m 7 D n q l h C n 6 _ 9 B 7 4 8 l H 8 9 o 5 C o _ 9 j F & l t ; / r i n g & g t ; & l t ; / r p o l y g o n s & g t ; & l t ; r p o l y g o n s & g t ; & l t ; i d & g t ; - 7 8 8 9 7 7 0 8 2 5 & l t ; / i d & g t ; & l t ; r i n g & g t ; o r 4 q i n x 7 4 D w x j 9 H 5 u 8 j H o 2 4 x B & l t ; / r i n g & g t ; & l t ; / r p o l y g o n s & g t ; & l t ; r p o l y g o n s & g t ; & l t ; i d & g t ; - 7 8 8 9 7 7 0 8 2 4 & l t ; / i d & g t ; & l t ; r i n g & g t ; q 3 y 9 g - t _ 6 D 3 k 7 X z l r x D k z g i B z j 3 1 D 2 6 w v B u - t i D g 1 r O 0 t v x C o j z U m h 2 c w 2 5 1 B p t h z N & l t ; / r i n g & g t ; & l t ; / r p o l y g o n s & g t ; & l t ; r p o l y g o n s & g t ; & l t ; i d & g t ; - 7 8 8 9 7 7 0 8 2 3 & l t ; / i d & g t ; & l t ; r i n g & g t ; 5 4 v w 1 v h g - D j 9 j k E _ 2 6 9 B k 3 o V g 2 8 v B - 5 4 r M & l t ; / r i n g & g t ; & l t ; / r p o l y g o n s & g t ; & l t ; r p o l y g o n s & g t ; & l t ; i d & g t ; - 7 8 8 9 7 7 0 8 2 2 & l t ; / i d & g t ; & l t ; r i n g & g t ; m n u n 2 q j m 2 D m z p 5 L t w t g D o 3 0 7 C i s u O t r 3 5 C & l t ; / r i n g & g t ; & l t ; / r p o l y g o n s & g t ; & l t ; r p o l y g o n s & g t ; & l t ; i d & g t ; - 7 8 8 9 7 7 0 8 2 1 & l t ; / i d & g t ; & l t ; r i n g & g t ; 5 1 i z 0 8 _ y 4 D 9 1 - _ C 0 s 9 k F _ z m 7 B j y i o B s t t g D & l t ; / r i n g & g t ; & l t ; / r p o l y g o n s & g t ; & l t ; r p o l y g o n s & g t ; & l t ; i d & g t ; - 7 8 8 9 7 7 0 8 2 0 & l t ; / i d & g t ; & l t ; r i n g & g t ; 5 n 3 8 7 0 r _ h E 9 h j k B 3 u 5 q B h r j 1 B - i r K j 3 n j B l 7 4 - D x s u _ H 5 5 r w D z 1 w W u m o a 1 h v g V r p m h B 7 q 0 g D 1 _ l 0 M 0 2 3 - I 7 2 o l C t 3 r q G v 5 9 L o t z p D - 1 p 3 O _ 0 n s B s z 0 y B 7 q 0 h B 1 l q l B h z x z E n l y 0 B r x z v G 5 h t w C 6 i n 4 D s v 2 1 C 5 u o b 2 q m v O 4 w s Y t p u a r 5 2 X m 5 9 z O & l t ; / r i n g & g t ; & l t ; / r p o l y g o n s & g t ; & l t ; r p o l y g o n s & g t ; & l t ; i d & g t ; - 7 8 8 9 7 7 0 8 1 9 & l t ; / i d & g t ; & l t ; r i n g & g t ; k _ j 5 _ q x _ 7 D k j - 0 E q i h g H l _ - 1 F 4 0 8 t K & l t ; / r i n g & g t ; & l t ; / r p o l y g o n s & g t ; & l t ; r p o l y g o n s & g t ; & l t ; i d & g t ; - 7 8 8 9 7 7 0 8 1 8 & l t ; / i d & g t ; & l t ; r i n g & g t ; 7 _ z z p 0 _ t 0 E 7 l - v I 0 - m y H v s n l W 6 7 7 k D 7 m z 9 C s 8 r 9 P y s t X w g _ u E _ _ 2 0 D 7 v w v B 3 k 2 1 B m x t q D v 3 n s J & l t ; / r i n g & g t ; & l t ; / r p o l y g o n s & g t ; & l t ; r p o l y g o n s & g t ; & l t ; i d & g t ; - 7 8 8 9 7 7 0 8 1 7 & l t ; / i d & g t ; & l t ; r i n g & g t ; 3 r i z t w 7 p l E y 7 v L h t t Z 3 t v w I r - 7 l C 5 5 r X 4 3 o t F & l t ; / r i n g & g t ; & l t ; / r p o l y g o n s & g t ; & l t ; r p o l y g o n s & g t ; & l t ; i d & g t ; - 7 8 8 9 7 7 0 8 1 6 & l t ; / i d & g t ; & l t ; r i n g & g t ; 5 1 q q g 6 4 1 0 D z s x v P n 2 _ k C o x 9 6 C j g j u B 3 j 5 P q k w 5 E 7 - x n E 1 w 2 1 B t 3 q y E 7 _ t 5 B n g n m B m m 4 1 D & l t ; / r i n g & g t ; & l t ; / r p o l y g o n s & g t ; & l t ; r p o l y g o n s & g t ; & l t ; i d & g t ; - 7 8 8 9 7 7 0 8 1 5 & l t ; / i d & g t ; & l t ; r i n g & g t ; 7 7 g j 6 5 m 7 6 D 5 9 i 6 B 5 _ o _ E j 9 t _ C & l t ; / r i n g & g t ; & l t ; / r p o l y g o n s & g t ; & l t ; r p o l y g o n s & g t ; & l t ; i d & g t ; - 7 8 8 9 7 7 0 8 1 4 & l t ; / i d & g t ; & l t ; r i n g & g t ; p i r y 5 k q 4 4 D 4 k w 9 F s x 9 t B 2 1 t l B 4 p 6 j D & l t ; / r i n g & g t ; & l t ; / r p o l y g o n s & g t ; & l t ; r p o l y g o n s & g t ; & l t ; i d & g t ; - 7 8 8 9 7 7 0 8 1 3 & l t ; / i d & g t ; & l t ; r i n g & g t ; s i 8 q i i j 4 8 D l u _ 0 H g _ y i C 3 p l l N o i 5 q C i 6 j y E 9 y s b v y k l C x 4 k i F & l t ; / r i n g & g t ; & l t ; / r p o l y g o n s & g t ; & l t ; r p o l y g o n s & g t ; & l t ; i d & g t ; - 7 8 8 9 7 7 0 8 1 2 & l t ; / i d & g t ; & l t ; r i n g & g t ; 9 i _ w v 3 r 0 g E 9 y 5 i B x 3 4 P 1 i p j C & l t ; / r i n g & g t ; & l t ; / r p o l y g o n s & g t ; & l t ; r p o l y g o n s & g t ; & l t ; i d & g t ; - 7 8 8 9 7 7 0 8 1 1 & l t ; / i d & g t ; & l t ; r i n g & g t ; w q i w h 4 w j 0 E 6 5 n r E - 6 _ _ F 4 n h m B _ i 9 h E & l t ; / r i n g & g t ; & l t ; / r p o l y g o n s & g t ; & l t ; r p o l y g o n s & g t ; & l t ; i d & g t ; - 7 8 8 9 7 7 0 8 1 0 & l t ; / i d & g t ; & l t ; r i n g & g t ; 8 1 0 x z p k q 8 D k h n 8 R k y 7 q E g u n S i h t W k 6 n s G p u _ - D x 6 z n I i l l i H j k n 9 Q & l t ; / r i n g & g t ; & l t ; / r p o l y g o n s & g t ; & l t ; r p o l y g o n s & g t ; & l t ; i d & g t ; - 7 8 8 9 7 7 0 8 0 9 & l t ; / i d & g t ; & l t ; r i n g & g t ; v 7 4 4 p z u x 5 D m 4 i i C g 7 4 j C i x 5 2 B 7 v 1 0 C & l t ; / r i n g & g t ; & l t ; / r p o l y g o n s & g t ; & l t ; r p o l y g o n s & g t ; & l t ; i d & g t ; - 7 8 8 9 7 7 0 8 0 8 & l t ; / i d & g t ; & l t ; r i n g & g t ; - 9 q m 2 k 4 _ y D w p v t M _ 8 6 O 0 m 3 i I & l t ; / r i n g & g t ; & l t ; / r p o l y g o n s & g t ; & l t ; r p o l y g o n s & g t ; & l t ; i d & g t ; - 7 8 8 9 7 7 0 8 0 7 & l t ; / i d & g t ; & l t ; r i n g & g t ; 5 i _ i g l 7 g j E 0 - n q B 2 n 7 d - 1 5 h D & l t ; / r i n g & g t ; & l t ; / r p o l y g o n s & g t ; & l t ; r p o l y g o n s & g t ; & l t ; i d & g t ; - 7 8 8 9 7 7 0 8 0 6 & l t ; / i d & g t ; & l t ; r i n g & g t ; 9 w 4 1 n 7 v r h E 4 r i 4 B 0 s j a v 2 g q C 8 5 l 8 I 7 x g Z g j 5 q C & l t ; / r i n g & g t ; & l t ; / r p o l y g o n s & g t ; & l t ; r p o l y g o n s & g t ; & l t ; i d & g t ; - 7 8 8 9 7 7 0 8 0 5 & l t ; / i d & g t ; & l t ; r i n g & g t ; 6 r 2 l k i 9 7 0 D u u p 0 D w r v g G n l 1 Q 6 9 r h C & l t ; / r i n g & g t ; & l t ; / r p o l y g o n s & g t ; & l t ; r p o l y g o n s & g t ; & l t ; i d & g t ; - 7 8 8 9 7 7 0 8 0 4 & l t ; / i d & g t ; & l t ; r i n g & g t ; i u n z _ u v 8 4 D p g o J t - k v B 0 4 4 n C w z o r B p n g 3 M u i u o P & l t ; / r i n g & g t ; & l t ; / r p o l y g o n s & g t ; & l t ; r p o l y g o n s & g t ; & l t ; i d & g t ; - 7 8 8 9 7 7 0 8 0 3 & l t ; / i d & g t ; & l t ; r i n g & g t ; 7 g 4 9 8 v h 2 g E 0 x 6 T 9 k 9 q F n 5 k o B j i - v D 7 p s p E h h - g I & l t ; / r i n g & g t ; & l t ; / r p o l y g o n s & g t ; & l t ; r p o l y g o n s & g t ; & l t ; i d & g t ; - 7 8 8 9 7 7 0 8 0 2 & l t ; / i d & g t ; & l t ; r i n g & g t ; v h q 2 2 w 2 1 h E w z y T 0 r 5 j B l y r g X l v l 2 J _ 6 - M y m o 2 C s 5 i 4 C x 4 3 y C 7 - s 5 B j n p o B m l q o B & l t ; / r i n g & g t ; & l t ; / r p o l y g o n s & g t ; & l t ; r p o l y g o n s & g t ; & l t ; i d & g t ; - 7 8 8 9 7 7 0 8 0 1 & l t ; / i d & g t ; & l t ; r i n g & g t ; 9 2 3 9 i 6 x 1 6 D o t 1 5 B 1 5 6 0 B 2 7 v - C & l t ; / r i n g & g t ; & l t ; / r p o l y g o n s & g t ; & l t ; r p o l y g o n s & g t ; & l t ; i d & g t ; - 7 8 8 9 7 7 0 8 0 0 & l t ; / i d & g t ; & l t ; r i n g & g t ; q 1 6 u 5 9 i z i E - t 2 o O 9 h y 3 P 9 - r 6 B & l t ; / r i n g & g t ; & l t ; / r p o l y g o n s & g t ; & l t ; r p o l y g o n s & g t ; & l t ; i d & g t ; - 7 8 8 9 7 7 0 7 9 9 & l t ; / i d & g t ; & l t ; r i n g & g t ; u u 2 i p w l p i E 2 m 1 2 B j 8 u 0 B s h p 5 C 6 9 m T & l t ; / r i n g & g t ; & l t ; / r p o l y g o n s & g t ; & l t ; r p o l y g o n s & g t ; & l t ; i d & g t ; - 7 8 8 9 7 7 0 7 9 8 & l t ; / i d & g t ; & l t ; r i n g & g t ; 5 v 7 v s 1 9 v 2 D p 5 t k U h z m x D s j m 6 B - 8 n 6 B k r z h B 9 x x 6 B i 2 j a 2 u t 4 H h q z 7 H g n - M l g w m E & l t ; / r i n g & g t ; & l t ; / r p o l y g o n s & g t ; & l t ; r p o l y g o n s & g t ; & l t ; i d & g t ; - 7 8 8 9 7 7 0 7 9 7 & l t ; / i d & g t ; & l t ; r i n g & g t ; n w k r o 9 8 u 7 D j v o 8 C s o s p L s s 3 7 H & l t ; / r i n g & g t ; & l t ; / r p o l y g o n s & g t ; & l t ; r p o l y g o n s & g t ; & l t ; i d & g t ; - 7 8 8 9 7 7 0 7 9 6 & l t ; / i d & g t ; & l t ; r i n g & g t ; v 2 t y w 8 1 2 2 D 3 p 7 k E n z 3 1 D 8 _ 1 s B & l t ; / r i n g & g t ; & l t ; / r p o l y g o n s & g t ; & l t ; r p o l y g o n s & g t ; & l t ; i d & g t ; - 7 8 8 9 7 7 0 7 9 5 & l t ; / i d & g t ; & l t ; r i n g & g t ; 7 0 p m 7 7 w 6 9 D 0 8 v v B u x 8 - I 6 6 1 d p 3 4 X 1 n m h P & l t ; / r i n g & g t ; & l t ; / r p o l y g o n s & g t ; & l t ; r p o l y g o n s & g t ; & l t ; i d & g t ; - 7 8 8 9 7 7 0 7 9 4 & l t ; / i d & g t ; & l t ; r i n g & g t ; 0 l 1 7 6 y p 9 1 D 7 7 - x W n 8 q 2 E z 4 r 0 E g u 0 3 C o p q y B 0 s g W v 8 5 6 C y t q l B 9 h t m U x g y k f 2 8 j q F 1 1 j h B 1 i 3 d - 4 3 g B 6 w q r E z k q q F g r 7 - N & l t ; / r i n g & g t ; & l t ; / r p o l y g o n s & g t ; & l t ; r p o l y g o n s & g t ; & l t ; i d & g t ; - 7 8 8 9 7 7 0 7 9 3 & l t ; / i d & g t ; & l t ; r i n g & g t ; l p s 8 u r _ i 7 D 2 6 y 3 e q h 5 r S 5 o 3 a s y 7 a _ s z Y _ 3 w k B j l v - B 0 p y m C - 7 - f & l t ; / r i n g & g t ; & l t ; / r p o l y g o n s & g t ; & l t ; r p o l y g o n s & g t ; & l t ; i d & g t ; - 7 8 8 9 7 7 0 7 9 2 & l t ; / i d & g t ; & l t ; r i n g & g t ; 8 5 _ q x _ u v w E 7 h r 7 E k z 0 N n r l z B 2 4 k t R s g 1 j C r u j b 4 h 9 J & l t ; / r i n g & g t ; & l t ; / r p o l y g o n s & g t ; & l t ; r p o l y g o n s & g t ; & l t ; i d & g t ; - 7 8 8 9 7 7 0 7 9 1 & l t ; / i d & g t ; & l t ; r i n g & g t ; o t - _ 3 l 1 w h E 8 m p 3 E h z 6 l E 6 _ 1 N 8 n m f & l t ; / r i n g & g t ; & l t ; / r p o l y g o n s & g t ; & l t ; r p o l y g o n s & g t ; & l t ; i d & g t ; - 7 8 8 9 7 7 0 7 9 0 & l t ; / i d & g t ; & l t ; r i n g & g t ; r j l o 3 _ 0 g 2 D o l - z Q 0 r r w E 0 p m x C u s _ u C & l t ; / r i n g & g t ; & l t ; / r p o l y g o n s & g t ; & l t ; r p o l y g o n s & g t ; & l t ; i d & g t ; - 7 8 8 9 7 7 0 7 8 9 & l t ; / i d & g t ; & l t ; r i n g & g t ; o p u y p j 3 u _ D 2 j q O s 3 u 6 F j u i 2 B 5 y n j I 7 y q - C s t v Q t x t 7 K 0 s y L p 5 r u E 6 4 1 u B z s j i Q 0 j y - B 4 1 w j C w _ 8 q T i 3 y o G s z m z B 9 k p p D z _ g m J t 0 s 7 H y h o 1 C 5 z 6 w E t w r _ B 9 g r l F 7 3 p j B 9 p j g C 8 o y P x 8 7 h D q s y s B x x 9 o B l p w q B z v 2 O - x y X u 5 j w R i p v h J 8 s t 5 G 4 t h Q 3 _ 3 p D n r k N x 4 v J _ x 9 p B 4 7 r x E w 4 p M p g 3 T j 0 n w H 0 x m 1 L 5 5 j n C i r - - B g - t q C 2 h 3 _ e h n - 2 B k 3 6 H n i q k C z k 7 j B 9 7 1 k J & l t ; / r i n g & g t ; & l t ; / r p o l y g o n s & g t ; & l t ; r p o l y g o n s & g t ; & l t ; i d & g t ; - 7 8 8 9 7 7 0 7 8 8 & l t ; / i d & g t ; & l t ; r i n g & g t ; 0 l - i _ 4 n _ h E 3 0 k 9 c p _ 7 6 I 0 0 y 4 M - 5 v P & l t ; / r i n g & g t ; & l t ; / r p o l y g o n s & g t ; & l t ; r p o l y g o n s & g t ; & l t ; i d & g t ; - 7 8 8 9 7 7 0 7 8 7 & l t ; / i d & g t ; & l t ; r i n g & g t ; g 5 m p 9 n 0 h 5 D _ t 9 6 C j i k 3 C u m z Z _ 0 7 t B & l t ; / r i n g & g t ; & l t ; / r p o l y g o n s & g t ; & l t ; r p o l y g o n s & g t ; & l t ; i d & g t ; - 7 8 8 9 7 7 0 7 8 6 & l t ; / i d & g t ; & l t ; r i n g & g t ; 4 - q h 4 u k u 4 D z o n U q - 0 6 E 6 8 8 y H & l t ; / r i n g & g t ; & l t ; / r p o l y g o n s & g t ; & l t ; r p o l y g o n s & g t ; & l t ; i d & g t ; - 7 8 8 9 7 7 0 7 8 5 & l t ; / i d & g t ; & l t ; r i n g & g t ; s p p g w g 8 g 4 D _ x 6 N x w 2 k B p 8 i l M x 4 x 5 G x y n - B & l t ; / r i n g & g t ; & l t ; / r p o l y g o n s & g t ; & l t ; r p o l y g o n s & g t ; & l t ; i d & g t ; - 7 8 8 9 7 7 0 7 8 4 & l t ; / i d & g t ; & l t ; r i n g & g t ; 7 r 3 w 0 5 8 7 8 D p w q N 0 1 t i D g x 4 x B & l t ; / r i n g & g t ; & l t ; / r p o l y g o n s & g t ; & l t ; r p o l y g o n s & g t ; & l t ; i d & g t ; - 7 8 8 9 7 7 0 7 8 3 & l t ; / i d & g t ; & l t ; r i n g & g t ; j n _ 2 i t 7 x 4 D s 5 i 6 G t p t i Y u w u y G & l t ; / r i n g & g t ; & l t ; / r p o l y g o n s & g t ; & l t ; r p o l y g o n s & g t ; & l t ; i d & g t ; - 7 8 8 9 7 7 0 7 8 2 & l t ; / i d & g t ; & l t ; r i n g & g t ; n p q h r k r 9 4 D i z 0 7 B 9 r s z F q s j - B & l t ; / r i n g & g t ; & l t ; / r p o l y g o n s & g t ; & l t ; r p o l y g o n s & g t ; & l t ; i d & g t ; - 7 8 8 9 7 7 0 7 8 1 & l t ; / i d & g t ; & l t ; r i n g & g t ; - 9 0 j 2 n o r 6 D y 9 g k B 6 4 j f u n 9 1 C w l 1 s F x v 1 3 C _ q v T m 4 _ W 5 t 1 - C & l t ; / r i n g & g t ; & l t ; / r p o l y g o n s & g t ; & l t ; r p o l y g o n s & g t ; & l t ; i d & g t ; - 7 8 8 9 7 7 0 7 8 0 & l t ; / i d & g t ; & l t ; r i n g & g t ; 3 k r t 3 _ x w g E u k w f z 6 - R 1 x p _ B 4 4 9 K 2 y r m B & l t ; / r i n g & g t ; & l t ; / r p o l y g o n s & g t ; & l t ; r p o l y g o n s & g t ; & l t ; i d & g t ; - 7 8 8 9 7 7 0 7 7 9 & l t ; / i d & g t ; & l t ; r i n g & g t ; x i q 3 2 g u 1 8 D 3 8 z v B y - p - B 6 0 v r G j 1 r y B m y 1 X _ 0 j X t q n v D t 5 8 P & l t ; / r i n g & g t ; & l t ; / r p o l y g o n s & g t ; & l t ; r p o l y g o n s & g t ; & l t ; i d & g t ; - 7 8 8 9 7 7 0 7 7 8 & l t ; / i d & g t ; & l t ; r i n g & g t ; o s q r 2 k t z 9 D z 0 k y E m q s 3 B 9 k z x U v 3 3 u C & l t ; / r i n g & g t ; & l t ; / r p o l y g o n s & g t ; & l t ; r p o l y g o n s & g t ; & l t ; i d & g t ; - 7 8 8 9 7 7 0 7 7 7 & l t ; / i d & g t ; & l t ; r i n g & g t ; 7 z m n n _ x z 4 D 2 x y 9 D j 3 x n B x 5 1 n B r l v q B & l t ; / r i n g & g t ; & l t ; / r p o l y g o n s & g t ; & l t ; r p o l y g o n s & g t ; & l t ; i d & g t ; - 7 8 8 9 7 7 0 7 7 6 & l t ; / i d & g t ; & l t ; r i n g & g t ; 3 p 8 p 6 9 9 r 4 D t l s q B s 8 6 V u m w i B j 7 8 W 9 6 8 v B u q p g B & l t ; / r i n g & g t ; & l t ; / r p o l y g o n s & g t ; & l t ; r p o l y g o n s & g t ; & l t ; i d & g t ; - 7 8 8 9 7 7 0 7 7 5 & l t ; / i d & g t ; & l t ; r i n g & g t ; k 4 s g i h 0 l i E w p y b 5 1 l 6 J n n 7 9 C g 1 x w F & l t ; / r i n g & g t ; & l t ; / r p o l y g o n s & g t ; & l t ; r p o l y g o n s & g t ; & l t ; i d & g t ; - 7 8 8 9 7 7 0 7 7 4 & l t ; / i d & g t ; & l t ; r i n g & g t ; 3 m o - 1 v o 3 5 D n x i t B l v j l E t x x x C & l t ; / r i n g & g t ; & l t ; / r p o l y g o n s & g t ; & l t ; r p o l y g o n s & g t ; & l t ; i d & g t ; - 7 8 8 9 7 7 0 7 7 3 & l t ; / i d & g t ; & l t ; r i n g & g t ; m - k g 1 s 2 g g E 1 3 6 j D p z 9 r B 5 r _ j B h y i 2 D 9 m 1 H 0 s x q B - o p p B 3 _ n N y - l q B k 1 - w L & l t ; / r i n g & g t ; & l t ; / r p o l y g o n s & g t ; & l t ; r p o l y g o n s & g t ; & l t ; i d & g t ; - 7 8 8 9 7 7 0 7 7 2 & l t ; / i d & g t ; & l t ; r i n g & g t ; u t _ - r u _ w 7 D h 8 s z D r r k - C 9 p i i E & l t ; / r i n g & g t ; & l t ; / r p o l y g o n s & g t ; & l t ; r p o l y g o n s & g t ; & l t ; i d & g t ; - 7 8 8 9 7 7 0 7 7 1 & l t ; / i d & g t ; & l t ; r i n g & g t ; 6 x s i s 6 0 k _ D 4 x 0 n B 6 7 _ 1 B j u - 9 C u z p t C 4 u o n G & l t ; / r i n g & g t ; & l t ; / r p o l y g o n s & g t ; & l t ; r p o l y g o n s & g t ; & l t ; i d & g t ; - 7 8 8 9 7 7 0 7 7 0 & l t ; / i d & g t ; & l t ; r i n g & g t ; 8 y t j g 8 m 3 5 D u m j d u _ o f _ 9 8 P 9 7 5 1 Y k j g 1 C h t h - B 2 4 y t D k s 6 h C q 0 3 d 8 4 s 8 O 0 p s t B t h 7 s E v k s q B 0 - m O j 9 2 u J k z m Z y y k 6 C p _ r v F g 2 l i d s k j O s x x w B j p 9 3 B u n w g B y 6 h t B l r v i G u u z 8 C l _ 6 2 E p y 1 T n 7 0 X r j o 1 J w o 5 7 B j k _ 2 D v 0 o i N 9 w 9 n B _ 2 0 h C 6 p x 4 I 6 _ _ x J 7 - 9 x D k 0 4 m I w 8 0 4 B 1 w u _ D 4 - 1 X 7 r l 3 C 7 1 9 s B 7 2 t h D 1 p _ 5 R k - m 8 O 2 k p n T g 7 4 s J 3 r v 6 G w m t f g p - k I v 8 r W s 4 _ 0 G s 3 j N _ 8 _ b r 2 p a i _ 9 u B i z 9 k E n y r N j s v _ F t 6 7 S 2 t 8 u C j 9 z q K 4 n 2 5 C 4 8 k c w n v k E u j 9 i D u l p v I s u 3 h L 0 4 1 h H - t p r W n 8 z 6 C g 4 - w F & l t ; / r i n g & g t ; & l t ; / r p o l y g o n s & g t ; & l t ; r p o l y g o n s & g t ; & l t ; i d & g t ; - 7 8 8 9 7 7 0 7 6 9 & l t ; / i d & g t ; & l t ; r i n g & g t ; h q 7 x 8 0 4 8 6 D u 6 o v B g 2 u u D g p j x B _ 5 p 4 C & l t ; / r i n g & g t ; & l t ; / r p o l y g o n s & g t ; & l t ; r p o l y g o n s & g t ; & l t ; i d & g t ; - 7 8 8 9 7 7 0 7 6 8 & l t ; / i d & g t ; & l t ; r i n g & g t ; w k n 0 2 q q t 6 D o 5 o u I 0 o 5 h G o y 4 Y 4 h g 4 B n 8 3 Y & l t ; / r i n g & g t ; & l t ; / r p o l y g o n s & g t ; & l t ; r p o l y g o n s & g t ; & l t ; i d & g t ; - 7 8 8 9 7 7 0 7 6 7 & l t ; / i d & g t ; & l t ; r i n g & g t ; j m s 5 j t 9 k g E j o q 2 B u 2 q 6 F s x g m D & l t ; / r i n g & g t ; & l t ; / r p o l y g o n s & g t ; & l t ; r p o l y g o n s & g t ; & l t ; i d & g t ; - 7 8 8 9 7 7 0 7 6 6 & l t ; / i d & g t ; & l t ; r i n g & g t ; 6 z o u _ y _ j 5 D 8 r w o L k 1 g p I m n - o C j 6 u v B & l t ; / r i n g & g t ; & l t ; / r p o l y g o n s & g t ; & l t ; r p o l y g o n s & g t ; & l t ; i d & g t ; - 7 8 8 9 7 7 0 7 6 5 & l t ; / i d & g t ; & l t ; r i n g & g t ; j p 2 w p 3 6 m _ D 1 2 6 S l l 0 b 1 m 3 c & l t ; / r i n g & g t ; & l t ; / r p o l y g o n s & g t ; & l t ; r p o l y g o n s & g t ; & l t ; i d & g t ; - 7 8 8 9 7 7 0 7 6 4 & l t ; / i d & g t ; & l t ; r i n g & g t ; 6 8 7 n - s t j j E r q t 4 B g 7 j t B y 0 o S & l t ; / r i n g & g t ; & l t ; / r p o l y g o n s & g t ; & l t ; r p o l y g o n s & g t ; & l t ; i d & g t ; - 7 8 8 9 7 7 0 7 6 3 & l t ; / i d & g t ; & l t ; r i n g & g t ; u 7 7 h 5 m 8 8 1 D z y g e 5 3 l j B o 0 0 4 B 3 l k M w _ w b & l t ; / r i n g & g t ; & l t ; / r p o l y g o n s & g t ; & l t ; r p o l y g o n s & g t ; & l t ; i d & g t ; - 7 8 8 9 7 7 0 7 6 2 & l t ; / i d & g t ; & l t ; r i n g & g t ; w w w u 8 5 - y 6 D t - 7 4 D 4 k _ v M o n h h D & l t ; / r i n g & g t ; & l t ; / r p o l y g o n s & g t ; & l t ; r p o l y g o n s & g t ; & l t ; i d & g t ; - 7 8 8 9 7 7 0 7 6 1 & l t ; / i d & g t ; & l t ; r i n g & g t ; 9 k w m s m 8 y - D 9 3 8 y C t h h 0 L 1 o 6 5 K h g s 7 G 6 3 u 9 G & l t ; / r i n g & g t ; & l t ; / r p o l y g o n s & g t ; & l t ; r p o l y g o n s & g t ; & l t ; i d & g t ; - 7 8 8 9 7 7 0 7 6 0 & l t ; / i d & g t ; & l t ; r i n g & g t ; 2 h 0 1 _ z 4 s q E 2 7 u 0 C i g 7 o C p t p c p m t v B p 7 _ w U h 9 m x B - w 9 9 C v g t 1 G & l t ; / r i n g & g t ; & l t ; / r p o l y g o n s & g t ; & l t ; r p o l y g o n s & g t ; & l t ; i d & g t ; - 7 8 8 9 7 7 0 7 5 9 & l t ; / i d & g t ; & l t ; r i n g & g t ; y 8 u v u g q 1 6 D q 6 v n B g n j 7 B i x 6 r B _ 1 k j B 1 n u R & l t ; / r i n g & g t ; & l t ; / r p o l y g o n s & g t ; & l t ; r p o l y g o n s & g t ; & l t ; i d & g t ; - 7 8 8 9 7 7 0 7 5 8 & l t ; / i d & g t ; & l t ; r i n g & g t ; 8 3 7 9 u z z n o E y h y j C n u 3 v H y 6 o W 9 8 6 k D m j 5 x R q 1 s o B j 9 8 j B 1 z _ n E o _ l e w 6 t g D 6 v r F 4 g I - z o w B r 0 5 y B q i q K m 2 r 3 E & l t ; / r i n g & g t ; & l t ; / r p o l y g o n s & g t ; & l t ; r p o l y g o n s & g t ; & l t ; i d & g t ; - 7 8 8 9 7 7 0 7 5 7 & l t ; / i d & g t ; & l t ; r i n g & g t ; u 1 t 5 6 q 0 m 7 D k 4 y j I g 5 j 7 C 5 i 1 s D w 9 i k B & l t ; / r i n g & g t ; & l t ; / r p o l y g o n s & g t ; & l t ; r p o l y g o n s & g t ; & l t ; i d & g t ; - 7 8 8 9 7 7 0 7 5 6 & l t ; / i d & g t ; & l t ; r i n g & g t ; y y s 9 9 1 j p 2 D j w 9 1 E t 2 m j B 9 6 k b 1 0 l z C 3 y y 2 C - 8 m x E s j l 2 B t q v m E v j x q D 8 l 3 o C z 6 i V u 7 l o B 8 n 9 a - 8 g K h n 3 3 C 8 n g x E m h i S 8 h j X q g r b 1 _ 5 i B z 3 l i B 8 - g g O m 6 v 4 n E & l t ; / r i n g & g t ; & l t ; / r p o l y g o n s & g t ; & l t ; r p o l y g o n s & g t ; & l t ; i d & g t ; - 7 8 8 9 7 7 0 7 5 5 & l t ; / i d & g t ; & l t ; r i n g & g t ; 1 x g 7 i 5 w h j E o h n 6 V _ r 9 x L 6 i p r H & l t ; / r i n g & g t ; & l t ; / r p o l y g o n s & g t ; & l t ; r p o l y g o n s & g t ; & l t ; i d & g t ; - 7 8 8 9 7 7 0 7 5 4 & l t ; / i d & g t ; & l t ; r i n g & g t ; g 8 8 x 8 4 2 s h E q 2 o 7 Q w 5 r w F - n i g C - _ _ z C 1 y p 3 E 5 o 6 s D t 7 8 z C 0 i v 8 C & l t ; / r i n g & g t ; & l t ; / r p o l y g o n s & g t ; & l t ; r p o l y g o n s & g t ; & l t ; i d & g t ; - 7 8 8 9 7 7 0 7 5 3 & l t ; / i d & g t ; & l t ; r i n g & g t ; 5 y 7 4 9 1 q o 8 D y l s p G x s p k J s t p c & l t ; / r i n g & g t ; & l t ; / r p o l y g o n s & g t ; & l t ; r p o l y g o n s & g t ; & l t ; i d & g t ; - 7 8 8 9 7 7 0 7 5 2 & l t ; / i d & g t ; & l t ; r i n g & g t ; 8 5 8 n _ t y g 6 D p x o o D v - 2 h B j - v T v l n i I j j - i C y r m u C q k Z 9 4 9 m B z 6 p d o l i 4 B v q O 0 x L 6 n p _ D m m g s C q z 8 Y v o 5 - Y 6 x - i B r r 1 _ B x q o c 8 8 j g E 4 x m j B 8 l i r K 3 x j x D n 0 2 y F v 7 k j B 1 z x e r q w n C 8 q y p C o z x l B _ w o u D j t t 3 B 4 z y X 2 6 r s H w m 6 1 B 0 1 y P 2 j y p J n l 1 j B n l k D g 4 - r B t 3 i z B m p 5 K 6 o L j s q D z w r i D q z h Q 9 3 4 v B 5 1 t X 4 3 j 4 D n u k S n s 8 v D 7 g 7 q C u h w 7 R _ r g l C 6 9 - m D _ k k u B z 7 l r B i r y 3 C 0 n 4 r B w k 2 2 E l w x o B s n s z C j 4 8 w B 0 x v X 9 8 z K j 2 p l E o n 2 u I 7 t - s E q q y 1 C j p m x V k 5 _ 5 B t 5 i Z _ 6 v t I p g g S s r 1 T 8 p 5 i E s n m b 3 z y 2 D 5 5 o N - w 5 9 M l n z q k B m 0 8 z D t 7 _ 8 L k l 1 8 B 0 4 u Q s 6 k v B j h 1 G j - r 6 C 7 z u 1 B 7 2 h g B j h l w K l r y i P s l y u B w i m y R 3 p v S 8 y 0 4 B u 2 h 0 N w 9 n T j s p l E m 2 p k C 7 z o 7 B g 9 l z B 8 t 6 j B 1 6 t m D - 3 r n B p m 7 6 C k w z t C p n 4 l J 6 h k Q r w t m B j h q 5 E i _ x g C g 2 z g D y 2 h 5 B v z w r B 1 z w u C w 7 p n E y 1 6 x B - 2 j y C o 8 y f n l 0 i E 5 8 6 4 C 4 i 8 7 J k u l 1 B m v w h B v x g 2 E 7 2 2 a 5 7 _ j K & l t ; / r i n g & g t ; & l t ; / r p o l y g o n s & g t ; & l t ; r p o l y g o n s & g t ; & l t ; i d & g t ; - 7 8 8 9 7 7 0 7 5 1 & l t ; / i d & g t ; & l t ; r i n g & g t ; 4 o s y v w q j p E n _ n k C q k g q D n h 4 c 1 k 0 P l s w 9 B & l t ; / r i n g & g t ; & l t ; / r p o l y g o n s & g t ; & l t ; r p o l y g o n s & g t ; & l t ; i d & g t ; - 7 8 8 9 7 7 0 7 5 0 & l t ; / i d & g t ; & l t ; r i n g & g t ; v - u p w 3 _ h 7 D y 8 i k P x m 7 1 Q g v t 7 C t 5 8 2 L i 4 t j N & l t ; / r i n g & g t ; & l t ; / r p o l y g o n s & g t ; & l t ; r p o l y g o n s & g t ; & l t ; i d & g t ; - 7 8 8 9 7 7 0 7 4 9 & l t ; / i d & g t ; & l t ; r i n g & g t ; j - i n - 9 w 2 n E z z u 9 C 3 8 2 x C i 0 j x B t 8 w k D q 6 m 2 F l 8 5 j D q q g l J & l t ; / r i n g & g t ; & l t ; / r p o l y g o n s & g t ; & l t ; r p o l y g o n s & g t ; & l t ; i d & g t ; - 7 8 8 9 7 7 0 7 4 8 & l t ; / i d & g t ; & l t ; r i n g & g t ; 0 j r n _ g v 0 - D 6 - l i B z z 1 w B 5 k _ x E y 2 j x C y r q U & l t ; / r i n g & g t ; & l t ; / r p o l y g o n s & g t ; & l t ; r p o l y g o n s & g t ; & l t ; i d & g t ; - 7 8 8 9 7 7 0 7 4 7 & l t ; / i d & g t ; & l t ; r i n g & g t ; 2 q 2 0 g 1 5 h 5 D u 9 h g C 2 3 3 _ F p o - U z q 6 p C & l t ; / r i n g & g t ; & l t ; / r p o l y g o n s & g t ; & l t ; r p o l y g o n s & g t ; & l t ; i d & g t ; - 7 8 8 9 7 7 0 7 4 6 & l t ; / i d & g t ; & l t ; r i n g & g t ; 7 - m - 2 l x 4 1 D x 1 u l D r 6 7 t B 7 1 9 U 9 i i w D x j p Y - o q y D z p l j E & l t ; / r i n g & g t ; & l t ; / r p o l y g o n s & g t ; & l t ; r p o l y g o n s & g t ; & l t ; i d & g t ; - 7 8 8 9 7 7 0 7 4 5 & l t ; / i d & g t ; & l t ; r i n g & g t ; 3 s - z y t t w 2 D l m v v D q h l q D o l v n F l i q Q _ l m W 1 w 1 - B _ 1 7 w G x i 6 z F v 7 4 f i 9 w 6 C s 7 0 N 0 h w o E u 1 v e - l w w F & l t ; / r i n g & g t ; & l t ; / r p o l y g o n s & g t ; & l t ; r p o l y g o n s & g t ; & l t ; i d & g t ; - 7 8 8 9 7 7 0 7 4 4 & l t ; / i d & g t ; & l t ; r i n g & g t ; r k _ h 0 g r 2 _ D - v 2 - B n - o w C 5 h s l F & l t ; / r i n g & g t ; & l t ; / r p o l y g o n s & g t ; & l t ; r p o l y g o n s & g t ; & l t ; i d & g t ; - 7 8 8 9 7 7 0 7 4 3 & l t ; / i d & g t ; & l t ; r i n g & g t ; g - u 0 h t x 6 6 D i m j d 5 h w u B w x q O 4 i u 9 B i r l n F & l t ; / r i n g & g t ; & l t ; / r p o l y g o n s & g t ; & l t ; r p o l y g o n s & g t ; & l t ; i d & g t ; - 7 8 8 9 7 7 0 7 4 2 & l t ; / i d & g t ; & l t ; r i n g & g t ; g 6 _ w p l 9 1 6 D z z 5 4 N h q 0 9 B t 7 v 0 B l r r W 0 1 t h C 1 7 5 o B v p 7 2 C 1 3 5 q B - j - k J x r g Y k w 9 o R r z s M - 4 2 z F 3 l h k B g u t s D 2 9 4 y F 5 7 3 n D v l u j F h 3 j r D z _ g j C h 7 8 - G - 1 4 X 2 v n y N s h s 9 C l n p h C 6 k 8 e w 1 k 1 C p s n m h B & l t ; / r i n g & g t ; & l t ; / r p o l y g o n s & g t ; & l t ; r p o l y g o n s & g t ; & l t ; i d & g t ; - 7 8 8 9 7 7 0 7 4 1 & l t ; / i d & g t ; & l t ; r i n g & g t ; k 5 5 u 7 4 h g 0 D m _ 5 p G 6 2 x j C _ _ - 0 H & l t ; / r i n g & g t ; & l t ; / r p o l y g o n s & g t ; & l t ; r p o l y g o n s & g t ; & l t ; i d & g t ; - 7 8 8 9 7 7 0 7 4 0 & l t ; / i d & g t ; & l t ; r i n g & g t ; 5 7 g u 3 p t h g E n t 5 V y 0 8 3 G 0 g _ o L - p i d & l t ; / r i n g & g t ; & l t ; / r p o l y g o n s & g t ; & l t ; r p o l y g o n s & g t ; & l t ; i d & g t ; - 7 8 8 9 7 7 0 7 3 9 & l t ; / i d & g t ; & l t ; r i n g & g t ; n 9 v 3 q z p q y E m x 3 5 T 1 1 n o D 7 k _ 0 B - h 0 _ J 0 t 2 h G k z s S & l t ; / r i n g & g t ; & l t ; / r p o l y g o n s & g t ; & l t ; r p o l y g o n s & g t ; & l t ; i d & g t ; - 7 8 8 9 7 7 0 7 3 8 & l t ; / i d & g t ; & l t ; r i n g & g t ; 3 j u u 5 p r _ - D h 4 x e v o n i B o _ o M 0 u h q I 7 y t q R & l t ; / r i n g & g t ; & l t ; / r p o l y g o n s & g t ; & l t ; r p o l y g o n s & g t ; & l t ; i d & g t ; - 7 8 8 9 7 7 0 7 3 7 & l t ; / i d & g t ; & l t ; r i n g & g t ; x 5 7 w 6 t k 9 q E z 7 w 6 M m - s 2 E q m 0 4 I h j 8 9 B 0 i 0 3 F j q i _ J i 2 7 v F v y 5 u F p 9 s V m g v P h o m j B 9 5 p 4 D n w 5 X 7 o p y I & l t ; / r i n g & g t ; & l t ; / r p o l y g o n s & g t ; & l t ; r p o l y g o n s & g t ; & l t ; i d & g t ; - 7 8 8 9 7 7 0 7 3 6 & l t ; / i d & g t ; & l t ; r i n g & g t ; 1 h v 8 u 3 _ s 2 D 8 g g U i 4 z l C s - y 3 D v - q Q i 7 0 7 D q l i 3 K t h j m B & l t ; / r i n g & g t ; & l t ; / r p o l y g o n s & g t ; & l t ; r p o l y g o n s & g t ; & l t ; i d & g t ; - 7 8 8 9 7 7 0 7 3 5 & l t ; / i d & g t ; & l t ; r i n g & g t ; p i 0 - n u _ x 6 D q v h - 6 B k t 3 h K l 0 p q b 0 z r 8 B x v j k B _ k 5 x a q p 1 4 J 5 r 6 y B 8 3 8 7 N u p l 9 C _ g n l B 4 s 3 z X & l t ; / r i n g & g t ; & l t ; / r p o l y g o n s & g t ; & l t ; r p o l y g o n s & g t ; & l t ; i d & g t ; - 7 8 8 9 7 7 0 7 3 4 & l t ; / i d & g t ; & l t ; r i n g & g t ; l s u w m y t z i E n y h 0 B t x p Q g w h K & l t ; / r i n g & g t ; & l t ; / r p o l y g o n s & g t ; & l t ; r p o l y g o n s & g t ; & l t ; i d & g t ; - 7 8 8 9 7 7 0 7 3 3 & l t ; / i d & g t ; & l t ; r i n g & g t ; 4 _ 3 5 - h 1 t 4 D _ o 2 f q 7 t y F x m j r I & l t ; / r i n g & g t ; & l t ; / r p o l y g o n s & g t ; & l t ; r p o l y g o n s & g t ; & l t ; i d & g t ; - 7 8 8 9 7 7 0 7 3 2 & l t ; / i d & g t ; & l t ; r i n g & g t ; p o w 9 6 l _ 3 j E m p _ x E _ 9 o m B 4 k 7 U 7 6 3 c y v l M k z r h G 4 x 9 k B 5 1 z 2 B x p v w C x r v Z y 5 w O z - r t Q & l t ; / r i n g & g t ; & l t ; / r p o l y g o n s & g t ; & l t ; r p o l y g o n s & g t ; & l t ; i d & g t ; - 7 8 8 9 7 7 0 7 3 1 & l t ; / i d & g t ; & l t ; r i n g & g t ; q q u 4 r 8 7 x 2 D 2 y q - D r 1 4 h D 2 w 5 g D x w 4 P z - q s C 3 7 z j B & l t ; / r i n g & g t ; & l t ; / r p o l y g o n s & g t ; & l t ; r p o l y g o n s & g t ; & l t ; i d & g t ; - 7 8 8 9 7 7 0 7 3 0 & l t ; / i d & g t ; & l t ; r i n g & g t ; 4 4 h r n k m r 6 D k 8 8 v D 4 5 _ o C q - g L _ y - 2 E & l t ; / r i n g & g t ; & l t ; / r p o l y g o n s & g t ; & l t ; r p o l y g o n s & g t ; & l t ; i d & g t ; - 7 8 8 9 7 7 0 7 2 9 & l t ; / i d & g t ; & l t ; r i n g & g t ; h p y i w q z 4 h E 4 g 9 m N k o v r G 9 p w P u r 9 5 D & l t ; / r i n g & g t ; & l t ; / r p o l y g o n s & g t ; & l t ; r p o l y g o n s & g t ; & l t ; i d & g t ; - 7 8 8 9 7 7 0 7 2 8 & l t ; / i d & g t ; & l t ; r i n g & g t ; - o - q 3 v j 2 - D v - 0 - E - t y o G y 4 j P z x v L & l t ; / r i n g & g t ; & l t ; / r p o l y g o n s & g t ; & l t ; r p o l y g o n s & g t ; & l t ; i d & g t ; - 7 8 8 9 7 7 0 7 2 7 & l t ; / i d & g t ; & l t ; r i n g & g t ; - i 3 p t u - v s E p g x - C t 1 r n C q 6 5 h D j w y R s 6 8 w C m - 4 m B r o r t E & l t ; / r i n g & g t ; & l t ; / r p o l y g o n s & g t ; & l t ; r p o l y g o n s & g t ; & l t ; i d & g t ; - 7 8 8 9 7 7 0 7 2 6 & l t ; / i d & g t ; & l t ; r i n g & g t ; 5 7 - o u 5 q 4 6 D s k 0 S 9 v p 5 B k k 7 Z 2 x 9 L v z 5 p G k 2 u w H & l t ; / r i n g & g t ; & l t ; / r p o l y g o n s & g t ; & l t ; r p o l y g o n s & g t ; & l t ; i d & g t ; - 7 8 8 9 7 7 0 7 2 5 & l t ; / i d & g t ; & l t ; r i n g & g t ; k q h _ g w 2 0 3 D h 6 4 L l _ 3 o E h 8 3 k H & l t ; / r i n g & g t ; & l t ; / r p o l y g o n s & g t ; & l t ; r p o l y g o n s & g t ; & l t ; i d & g t ; - 7 8 8 9 7 7 0 7 2 4 & l t ; / i d & g t ; & l t ; r i n g & g t ; j z 5 m j p - 5 1 D 3 2 m 0 e n n z V w _ 4 c - k q i G p 1 v z E t 1 2 4 L 6 g 7 h X & l t ; / r i n g & g t ; & l t ; / r p o l y g o n s & g t ; & l t ; r p o l y g o n s & g t ; & l t ; i d & g t ; - 7 8 8 9 7 7 0 7 2 3 & l t ; / i d & g t ; & l t ; r i n g & g t ; - 0 h w z u l i 2 D 5 1 2 X w 5 7 V - m i v D 5 3 9 p D 2 x _ N s u n q D i 0 _ 7 B o 8 l c _ x v 6 B j p w Z & l t ; / r i n g & g t ; & l t ; / r p o l y g o n s & g t ; & l t ; r p o l y g o n s & g t ; & l t ; i d & g t ; - 7 8 8 9 7 7 0 7 2 2 & l t ; / i d & g t ; & l t ; r i n g & g t ; o 3 _ x q 5 t 4 1 D 6 2 o 4 G n 8 t k K 4 n o 0 O s l j j E 4 i m S _ o 8 - D 6 j u t L & l t ; / r i n g & g t ; & l t ; / r p o l y g o n s & g t ; & l t ; r p o l y g o n s & g t ; & l t ; i d & g t ; - 7 8 8 9 7 7 0 7 2 1 & l t ; / i d & g t ; & l t ; r i n g & g t ; u _ w i t 1 _ s 1 E 9 6 4 p C q r g J x _ u o G t t 7 l C u i 8 X n h o P & l t ; / r i n g & g t ; & l t ; / r p o l y g o n s & g t ; & l t ; r p o l y g o n s & g t ; & l t ; i d & g t ; - 7 8 8 9 7 7 0 7 2 0 & l t ; / i d & g t ; & l t ; r i n g & g t ; h j 3 r l 1 p t h E 2 8 4 J m 6 n Y v 0 k h D 3 8 g g D w z u h C & l t ; / r i n g & g t ; & l t ; / r p o l y g o n s & g t ; & l t ; r p o l y g o n s & g t ; & l t ; i d & g t ; - 7 8 8 9 7 7 0 7 1 9 & l t ; / i d & g t ; & l t ; r i n g & g t ; g r 7 _ u y x o 6 D u x _ 5 B m n k w C m w n P - p s d & l t ; / r i n g & g t ; & l t ; / r p o l y g o n s & g t ; & l t ; r p o l y g o n s & g t ; & l t ; i d & g t ; - 7 8 8 9 7 7 0 7 1 8 & l t ; / i d & g t ; & l t ; r i n g & g t ; z l y o l 5 h - 6 D 8 5 h 8 B o v 5 n H j q 9 4 C 0 5 t x D i 5 4 w D h 4 0 3 N & l t ; / r i n g & g t ; & l t ; / r p o l y g o n s & g t ; & l t ; r p o l y g o n s & g t ; & l t ; i d & g t ; - 7 8 8 9 7 7 0 7 1 7 & l t ; / i d & g t ; & l t ; r i n g & g t ; h x o h n y z 8 _ D 0 h p V v m p a 9 6 4 U z w p c t 0 5 o D 9 i l u G & l t ; / r i n g & g t ; & l t ; / r p o l y g o n s & g t ; & l t ; r p o l y g o n s & g t ; & l t ; i d & g t ; - 7 8 8 9 7 7 0 7 1 6 & l t ; / i d & g t ; & l t ; r i n g & g t ; n r h 4 l q l q h E 6 0 9 n E 6 x j v F l 4 4 X & l t ; / r i n g & g t ; & l t ; / r p o l y g o n s & g t ; & l t ; r p o l y g o n s & g t ; & l t ; i d & g t ; - 7 8 8 9 7 7 0 7 1 5 & l t ; / i d & g t ; & l t ; r i n g & g t ; y j 1 p u g z t 6 D k 0 q 7 F r x 1 5 E u m t o V & l t ; / r i n g & g t ; & l t ; / r p o l y g o n s & g t ; & l t ; r p o l y g o n s & g t ; & l t ; i d & g t ; - 7 8 8 9 7 7 0 7 1 4 & l t ; / i d & g t ; & l t ; r i n g & g t ; j _ k k z r i h 7 D h u 2 x C t 0 7 g I 5 r t l B - 8 i z E p j 2 - E 3 g u r K 2 x 6 n H 6 v 5 h D 2 z 6 a q g o 1 C y o h Y 7 h o - b & l t ; / r i n g & g t ; & l t ; / r p o l y g o n s & g t ; & l t ; r p o l y g o n s & g t ; & l t ; i d & g t ; - 7 8 8 9 7 7 0 7 1 3 & l t ; / i d & g t ; & l t ; r i n g & g t ; 8 - g 1 h j 4 i 2 D x 0 q 0 C q 2 s m E x v m w B n - 9 Z & l t ; / r i n g & g t ; & l t ; / r p o l y g o n s & g t ; & l t ; r p o l y g o n s & g t ; & l t ; i d & g t ; - 7 8 8 9 7 7 0 7 1 2 & l t ; / i d & g t ; & l t ; r i n g & g t ; - l s y 2 8 o i 4 D w o g 4 E w _ 3 R n h n 2 B _ r 3 - H & l t ; / r i n g & g t ; & l t ; / r p o l y g o n s & g t ; & l t ; r p o l y g o n s & g t ; & l t ; i d & g t ; - 7 8 8 9 7 7 0 7 1 1 & l t ; / i d & g t ; & l t ; r i n g & g t ; 2 s o t 6 y 2 9 h E r r 8 4 B 4 q _ m F w 3 9 h C z 6 v 0 E 9 g s l G p 8 j t I & l t ; / r i n g & g t ; & l t ; / r p o l y g o n s & g t ; & l t ; r p o l y g o n s & g t ; & l t ; i d & g t ; - 7 8 8 9 7 7 0 7 1 0 & l t ; / i d & g t ; & l t ; r i n g & g t ; v v m - m x y m 5 D 4 m w P n q j o E _ 1 n t G 0 r - p C & l t ; / r i n g & g t ; & l t ; / r p o l y g o n s & g t ; & l t ; r p o l y g o n s & g t ; & l t ; i d & g t ; - 7 8 8 9 7 7 0 7 0 9 & l t ; / i d & g t ; & l t ; r i n g & g t ; t o u v 8 g 4 5 s E - o x 8 C i h q 4 N 0 0 t h D 6 8 1 0 J & l t ; / r i n g & g t ; & l t ; / r p o l y g o n s & g t ; & l t ; r p o l y g o n s & g t ; & l t ; i d & g t ; - 7 8 8 9 7 7 0 7 0 8 & l t ; / i d & g t ; & l t ; r i n g & g t ; r 4 w h 0 1 x o 5 D p s i w I g 3 u v B 2 q g U r 3 i v B q w h t C & l t ; / r i n g & g t ; & l t ; / r p o l y g o n s & g t ; & l t ; r p o l y g o n s & g t ; & l t ; i d & g t ; - 7 8 8 9 7 7 0 7 0 7 & l t ; / i d & g t ; & l t ; r i n g & g t ; 4 x x p - 4 z v 7 D p w _ 1 J 3 p 1 q B _ t p _ E 9 1 7 9 D k 1 - l D l j _ n D n 1 0 S 3 5 v 6 B 0 r p t B 3 8 i m C n m 5 _ E l n q _ B p 7 1 0 G 5 y o T o _ 4 s C & l t ; / r i n g & g t ; & l t ; / r p o l y g o n s & g t ; & l t ; r p o l y g o n s & g t ; & l t ; i d & g t ; - 7 8 8 9 7 7 0 7 0 6 & l t ; / i d & g t ; & l t ; r i n g & g t ; 9 7 y w 3 t t 0 4 D 7 n p 7 G _ 3 4 2 G i 6 o p F _ g y w F 1 r 5 3 B & l t ; / r i n g & g t ; & l t ; / r p o l y g o n s & g t ; & l t ; r p o l y g o n s & g t ; & l t ; i d & g t ; - 7 8 8 9 7 7 0 7 0 5 & l t ; / i d & g t ; & l t ; r i n g & g t ; z u 4 7 0 o - 5 q E 1 r n g E l s v p G s q g 3 B 9 i z q I & l t ; / r i n g & g t ; & l t ; / r p o l y g o n s & g t ; & l t ; r p o l y g o n s & g t ; & l t ; i d & g t ; - 7 8 8 9 7 7 0 7 0 4 & l t ; / i d & g t ; & l t ; r i n g & g t ; 2 8 j n z g s x 7 D g q n _ C s g z h B 0 s g r B 9 k 1 x B & l t ; / r i n g & g t ; & l t ; / r p o l y g o n s & g t ; & l t ; r p o l y g o n s & g t ; & l t ; i d & g t ; - 7 8 8 9 7 7 0 7 0 3 & l t ; / i d & g t ; & l t ; r i n g & g t ; z q i 3 v 3 - 9 5 D 2 j 4 4 C j t u s B w s 2 1 B 2 x l 0 X n 4 2 1 B 5 3 k o F x l 7 f z h u _ R & l t ; / r i n g & g t ; & l t ; / r p o l y g o n s & g t ; & l t ; r p o l y g o n s & g t ; & l t ; i d & g t ; - 7 8 8 9 7 7 0 7 0 2 & l t ; / i d & g t ; & l t ; r i n g & g t ; 7 4 l x k u h j r E 2 u 2 l E o m 7 X y y s o D u p r 7 B v 1 7 l D v q s v B q n h w D i 9 n x F i l m _ C j k 9 3 B 0 z u u C n n q 9 E v i z j H w x 3 i C j z k k V t r w p H m 4 n t D n v 6 h B 0 t p m C 2 7 v u C l j q r B _ v 7 n C i h r s B v p k l B 1 w 8 S 4 7 k Y 9 z n 1 C z q j h E j p g o b & l t ; / r i n g & g t ; & l t ; / r p o l y g o n s & g t ; & l t ; r p o l y g o n s & g t ; & l t ; i d & g t ; - 7 8 8 9 7 7 0 7 0 1 & l t ; / i d & g t ; & l t ; r i n g & g t ; u m q w o z g 2 5 D 2 - g g D n q 8 e 4 9 l S o v y O s i 2 8 J 0 q o 9 F n n 0 k C y 9 u Y & l t ; / r i n g & g t ; & l t ; / r p o l y g o n s & g t ; & l t ; r p o l y g o n s & g t ; & l t ; i d & g t ; - 7 8 8 9 7 7 0 7 0 0 & l t ; / i d & g t ; & l t ; r i n g & g t ; t u z - 9 r u 4 o E 2 y s 7 B y 4 o w C m x p x B o p 4 u H h v l 3 F k t _ W 0 g z o G & l t ; / r i n g & g t ; & l t ; / r p o l y g o n s & g t ; & l t ; r p o l y g o n s & g t ; & l t ; i d & g t ; - 7 8 8 9 7 7 0 6 9 9 & l t ; / i d & g t ; & l t ; r i n g & g t ; 4 1 x 3 m _ 1 x l E 4 p i o B 3 4 t g B q 3 j h B 6 k 8 y C m k u L 7 1 h O 6 - 1 F l u 5 Z & l t ; / r i n g & g t ; & l t ; / r p o l y g o n s & g t ; & l t ; r p o l y g o n s & g t ; & l t ; i d & g t ; - 7 8 8 9 7 7 0 6 9 8 & l t ; / i d & g t ; & l t ; r i n g & g t ; z 8 j p z 8 l p n E i j y 7 B _ _ w 4 B r 2 g l B 0 4 h _ C k z w u H & l t ; / r i n g & g t ; & l t ; / r p o l y g o n s & g t ; & l t ; r p o l y g o n s & g t ; & l t ; i d & g t ; - 7 8 8 9 7 7 0 6 9 7 & l t ; / i d & g t ; & l t ; r i n g & g t ; y k 5 y r i g r r E m j v 5 B l 1 s 6 C 9 v y y B x s u 1 B y q o f & l t ; / r i n g & g t ; & l t ; / r p o l y g o n s & g t ; & l t ; r p o l y g o n s & g t ; & l t ; i d & g t ; - 7 8 8 9 7 7 0 6 9 6 & l t ; / i d & g t ; & l t ; r i n g & g t ; z 6 u y k 4 w o g E 0 5 1 V g z l W m 8 7 r H k 6 m q H & l t ; / r i n g & g t ; & l t ; / r p o l y g o n s & g t ; & l t ; r p o l y g o n s & g t ; & l t ; i d & g t ; - 7 8 8 9 7 7 0 6 9 5 & l t ; / i d & g t ; & l t ; r i n g & g t ; u r q y v - z 4 2 D v 1 g x M v 9 h l B 4 9 p 2 E x - 9 _ B g o z 3 D 3 4 _ W w z g R x w p g B i k j V j k r u B 2 8 q 4 F 4 m 8 u B z r 1 e 3 n u i B i o x l D j 9 3 v B m s r O h z 2 0 D 5 x x y F h o t w B n w j k C v 4 1 U n 7 n w O z 6 4 8 D o g v 3 B p u 8 n J t 5 o z C & l t ; / r i n g & g t ; & l t ; / r p o l y g o n s & g t ; & l t ; r p o l y g o n s & g t ; & l t ; i d & g t ; - 7 8 8 9 7 7 0 6 9 4 & l t ; / i d & g t ; & l t ; r i n g & g t ; x y l 1 - q 5 n 5 D k u k p J 3 2 4 g B p 5 w q E & l t ; / r i n g & g t ; & l t ; / r p o l y g o n s & g t ; & l t ; r p o l y g o n s & g t ; & l t ; i d & g t ; - 7 8 8 9 7 7 0 6 9 3 & l t ; / i d & g t ; & l t ; r i n g & g t ; 7 4 k w s 0 1 m j E 4 l x 7 E - 0 8 X z 0 9 s J & l t ; / r i n g & g t ; & l t ; / r p o l y g o n s & g t ; & l t ; r p o l y g o n s & g t ; & l t ; i d & g t ; - 7 8 8 9 7 7 0 6 9 2 & l t ; / i d & g t ; & l t ; r i n g & g t ; y r - 2 u h n l 9 D i 9 z 0 K 3 x k o B 2 i w r F 7 5 5 1 H k 4 4 _ J 5 2 t x B w 8 x S 7 0 j f & l t ; / r i n g & g t ; & l t ; / r p o l y g o n s & g t ; & l t ; r p o l y g o n s & g t ; & l t ; i d & g t ; - 7 8 8 9 7 7 0 6 9 1 & l t ; / i d & g t ; & l t ; r i n g & g t ; 2 5 n q y n - x 1 D m 1 k g H k l m 3 B m o q w D q 0 t a 8 4 x Q j j 5 r B h 8 p g B y 1 2 a l n _ u B u 4 o j D h 1 5 M v n i h F 6 n n i C & l t ; / r i n g & g t ; & l t ; / r p o l y g o n s & g t ; & l t ; r p o l y g o n s & g t ; & l t ; i d & g t ; - 7 8 8 9 7 7 0 6 9 0 & l t ; / i d & g t ; & l t ; r i n g & g t ; 1 n 4 9 l w 6 q 8 D h 2 2 l D i 8 o u B - i 9 f _ m l R 8 v 7 l D w p q 9 B _ 3 k 9 D 2 r w X r 7 g j C g l m k B o v _ l B r 5 l h E l 5 k 9 C s h - o E o g o s G p s 1 R v q s o B 7 k i h C 6 y j z C u h t j M k l - q B j 5 l c 1 q w z B z 7 2 u I 6 t g z K & l t ; / r i n g & g t ; & l t ; / r p o l y g o n s & g t ; & l t ; r p o l y g o n s & g t ; & l t ; i d & g t ; - 7 8 8 9 7 7 0 6 8 9 & l t ; / i d & g t ; & l t ; r i n g & g t ; z 2 v x 8 n v y h E h j i j E 2 8 _ 4 D q q q m C _ v j g D & l t ; / r i n g & g t ; & l t ; / r p o l y g o n s & g t ; & l t ; r p o l y g o n s & g t ; & l t ; i d & g t ; - 7 8 8 9 7 7 0 6 8 8 & l t ; / i d & g t ; & l t ; r i n g & g t ; z n i 6 n 5 l 8 5 D j z t p I p z 0 k B 2 p o 4 E & l t ; / r i n g & g t ; & l t ; / r p o l y g o n s & g t ; & l t ; r p o l y g o n s & g t ; & l t ; i d & g t ; - 7 8 8 9 7 7 0 6 8 7 & l t ; / i d & g t ; & l t ; r i n g & g t ; z 2 u 1 o i _ n i E 5 5 y l E - r w m B i q 4 u C z n q 4 B _ p x q B & l t ; / r i n g & g t ; & l t ; / r p o l y g o n s & g t ; & l t ; r p o l y g o n s & g t ; & l t ; i d & g t ; - 7 8 8 9 7 7 0 6 8 6 & l t ; / i d & g t ; & l t ; r i n g & g t ; 7 p i v w n - n 7 D 7 - 7 4 B 4 - v L w - x 7 D k j y 0 J p r 6 b m k 1 x J k 1 1 j B q s g r F l 3 l 2 C 7 l 8 D v r 6 N l 5 4 V 1 8 o N _ 7 x H 4 6 6 F m o 7 C 3 9 _ b k z r m I r s 8 6 R 8 z x X x q _ q X h _ i 6 q G & l t ; / r i n g & g t ; & l t ; / r p o l y g o n s & g t ; & l t ; r p o l y g o n s & g t ; & l t ; i d & g t ; - 7 8 8 9 7 7 0 6 8 5 & l t ; / i d & g t ; & l t ; r i n g & g t ; k z h 1 9 x _ w 8 D g v k r B l g z 9 E z w 9 m E 3 p k e n 4 z v E u 7 2 v G & l t ; / r i n g & g t ; & l t ; / r p o l y g o n s & g t ; & l t ; r p o l y g o n s & g t ; & l t ; i d & g t ; - 7 8 8 9 7 7 0 6 8 4 & l t ; / i d & g t ; & l t ; r i n g & g t ; 2 p x - 2 _ i 8 1 D p 1 y l E s y 0 m C 5 q 4 i B & l t ; / r i n g & g t ; & l t ; / r p o l y g o n s & g t ; & l t ; r p o l y g o n s & g t ; & l t ; i d & g t ; - 7 8 8 9 7 7 0 6 8 3 & l t ; / i d & g t ; & l t ; r i n g & g t ; l j 1 7 2 m u w 7 D w - r 3 C _ 9 u s C z k u j B & l t ; / r i n g & g t ; & l t ; / r p o l y g o n s & g t ; & l t ; r p o l y g o n s & g t ; & l t ; i d & g t ; - 7 8 8 9 7 7 0 6 8 2 & l t ; / i d & g t ; & l t ; r i n g & g t ; s j u _ j 2 2 1 s E t v 2 k B 9 4 k q D h j k 2 C & l t ; / r i n g & g t ; & l t ; / r p o l y g o n s & g t ; & l t ; r p o l y g o n s & g t ; & l t ; i d & g t ; - 7 8 8 9 7 7 0 6 8 1 & l t ; / i d & g t ; & l t ; r i n g & g t ; 9 w r m 7 w _ z 1 D 3 m r n G g u w q B 1 h m k N h y j l b 2 _ 9 8 I 4 r 0 7 H 4 8 _ p N 6 t s h B g o p m W 2 q 6 8 R u z n n P 3 u l 0 G 0 9 8 x O & l t ; / r i n g & g t ; & l t ; / r p o l y g o n s & g t ; & l t ; r p o l y g o n s & g t ; & l t ; i d & g t ; - 7 8 8 9 7 7 0 6 8 0 & l t ; / i d & g t ; & l t ; r i n g & g t ; n 9 z x z 0 w 7 4 D j v i 2 C v m 8 N t u r X s l o l B o o 3 v C & l t ; / r i n g & g t ; & l t ; / r p o l y g o n s & g t ; & l t ; r p o l y g o n s & g t ; & l t ; i d & g t ; - 7 8 8 9 7 7 0 6 7 9 & l t ; / i d & g t ; & l t ; r i n g & g t ; r 6 5 t x k _ u 7 D l 4 3 R o t z o T _ o z 9 N u j 2 s J y w 3 R k 3 4 6 C h g 3 2 C & l t ; / r i n g & g t ; & l t ; / r p o l y g o n s & g t ; & l t ; r p o l y g o n s & g t ; & l t ; i d & g t ; - 7 8 8 9 7 7 0 6 7 8 & l t ; / i d & g t ; & l t ; r i n g & g t ; 3 9 r n o 6 t 1 g E 1 l 5 _ D o n i k B w g y 7 E s w t s E 6 z 8 0 H v l h y H s 0 l 0 T 6 2 _ h B 1 o t 6 G 3 4 k t C s 8 o S r q 9 o D - 1 i 5 J - m p 2 C l 7 k y B g o p g D v p 7 l G n _ s S i 3 4 4 B u m 7 9 D k v 4 6 C _ g 0 T z 9 z i F p 5 i j C w h - 5 N _ r u k E h 0 p k C k r 8 i E - 4 0 n B 7 x t Y u p s m C k 2 y z E 7 4 x Q 0 8 s Z 5 w x q B 4 m 4 Z i n r l C p m x a i 9 3 S g 8 m s F r _ g q B p p 9 g B j z x W x 9 0 k C t w 0 y E 3 q z w U & l t ; / r i n g & g t ; & l t ; / r p o l y g o n s & g t ; & l t ; r p o l y g o n s & g t ; & l t ; i d & g t ; - 7 8 8 9 7 7 0 6 7 7 & l t ; / i d & g t ; & l t ; r i n g & g t ; h 0 u w x - 8 w o E u x v o B _ 3 2 g B h 9 - c - q r 4 G y n x 3 B h s j T w 5 9 1 B 3 5 1 g N 9 3 7 l D 4 z o O 4 z 6 4 D 7 1 2 m S 8 h j M & l t ; / r i n g & g t ; & l t ; / r p o l y g o n s & g t ; & l t ; r p o l y g o n s & g t ; & l t ; i d & g t ; - 7 8 8 9 7 7 0 6 7 6 & l t ; / i d & g t ; & l t ; r i n g & g t ; p 0 8 h i z u 4 2 D z y - _ G p u w u H 0 x u _ B p v - w B & l t ; / r i n g & g t ; & l t ; / r p o l y g o n s & g t ; & l t ; r p o l y g o n s & g t ; & l t ; i d & g t ; - 7 8 8 9 7 7 0 6 7 5 & l t ; / i d & g t ; & l t ; r i n g & g t ; z 1 z y p m 3 u - D 0 - t _ C w 3 4 M p g h p D & l t ; / r i n g & g t ; & l t ; / r p o l y g o n s & g t ; & l t ; r p o l y g o n s & g t ; & l t ; i d & g t ; - 7 8 8 9 7 7 0 6 7 4 & l t ; / i d & g t ; & l t ; r i n g & g t ; s j o z m n t 9 s E x 6 _ o C r x r P s 0 u n D u 0 k 6 C 9 6 g 7 H & l t ; / r i n g & g t ; & l t ; / r p o l y g o n s & g t ; & l t ; r p o l y g o n s & g t ; & l t ; i d & g t ; - 7 8 8 9 7 7 0 6 7 3 & l t ; / i d & g t ; & l t ; r i n g & g t ; l - 9 1 - q 5 n 5 D t p 2 o C 4 y x V m 1 t _ B g k v Y & l t ; / r i n g & g t ; & l t ; / r p o l y g o n s & g t ; & l t ; r p o l y g o n s & g t ; & l t ; i d & g t ; - 7 8 8 9 7 7 0 6 7 2 & l t ; / i d & g t ; & l t ; r i n g & g t ; x y v h g 2 8 2 y E p u l l F 6 8 k u D x 2 4 h B x m w f 9 k 7 j E & l t ; / r i n g & g t ; & l t ; / r p o l y g o n s & g t ; & l t ; r p o l y g o n s & g t ; & l t ; i d & g t ; - 7 8 8 9 7 7 0 6 7 1 & l t ; / i d & g t ; & l t ; r i n g & g t ; 3 n 6 2 4 4 7 0 g E g h w Z k 2 n o E y - j g B t z 5 M t o m k B & l t ; / r i n g & g t ; & l t ; / r p o l y g o n s & g t ; & l t ; r p o l y g o n s & g t ; & l t ; i d & g t ; - 7 8 8 9 7 7 0 6 7 0 & l t ; / i d & g t ; & l t ; r i n g & g t ; o k r i 6 t n u 4 D t q t f m 1 i b 5 - 2 u D _ k j 5 B 2 j g w B & l t ; / r i n g & g t ; & l t ; / r p o l y g o n s & g t ; & l t ; r p o l y g o n s & g t ; & l t ; i d & g t ; - 7 8 8 9 7 7 0 6 6 9 & l t ; / i d & g t ; & l t ; r i n g & g t ; u y p 2 6 _ g 9 t E o 2 h x B w p q z K v v t j K & l t ; / r i n g & g t ; & l t ; / r p o l y g o n s & g t ; & l t ; r p o l y g o n s & g t ; & l t ; i d & g t ; - 7 8 8 9 7 7 0 6 6 8 & l t ; / i d & g t ; & l t ; r i n g & g t ; _ z 3 z o z 5 k 7 D l n m p B 7 p l 5 I 5 g 2 p G & l t ; / r i n g & g t ; & l t ; / r p o l y g o n s & g t ; & l t ; r p o l y g o n s & g t ; & l t ; i d & g t ; - 7 8 8 9 7 7 0 6 6 7 & l t ; / i d & g t ; & l t ; r i n g & g t ; 2 8 3 j n _ - p 6 D 5 h g c p 6 z K v _ h j H 6 7 k 7 G & l t ; / r i n g & g t ; & l t ; / r p o l y g o n s & g t ; & l t ; r p o l y g o n s & g t ; & l t ; i d & g t ; - 7 8 8 9 7 7 0 6 6 6 & l t ; / i d & g t ; & l t ; r i n g & g t ; g 7 m 1 4 l 0 i 3 D h x x 8 C g k - y C r s h k B l n z e & l t ; / r i n g & g t ; & l t ; / r p o l y g o n s & g t ; & l t ; r p o l y g o n s & g t ; & l t ; i d & g t ; - 7 8 8 9 7 7 0 6 6 5 & l t ; / i d & g t ; & l t ; r i n g & g t ; r 4 o 4 0 k w v - D v 1 h g O y j 0 h N 3 5 k 7 D n 3 n U h k m Z w t _ 8 D & l t ; / r i n g & g t ; & l t ; / r p o l y g o n s & g t ; & l t ; r p o l y g o n s & g t ; & l t ; i d & g t ; - 7 8 8 9 7 7 0 6 6 4 & l t ; / i d & g t ; & l t ; r i n g & g t ; 2 n j 3 x 5 7 1 z E 2 k v w C w s i o D k r 3 3 C r 1 - v D v u 0 z B & l t ; / r i n g & g t ; & l t ; / r p o l y g o n s & g t ; & l t ; r p o l y g o n s & g t ; & l t ; i d & g t ; - 7 8 8 9 7 7 0 6 6 3 & l t ; / i d & g t ; & l t ; r i n g & g t ; w t 7 j x s 0 n _ D 5 z r n C i v i 5 K 0 s 5 s E & l t ; / r i n g & g t ; & l t ; / r p o l y g o n s & g t ; & l t ; r p o l y g o n s & g t ; & l t ; i d & g t ; - 7 8 8 9 7 7 0 6 6 2 & l t ; / i d & g t ; & l t ; r i n g & g t ; t s q 3 p r l t 6 D l s s a 3 v 3 o B 3 s 7 v H o o - x G & l t ; / r i n g & g t ; & l t ; / r p o l y g o n s & g t ; & l t ; r p o l y g o n s & g t ; & l t ; i d & g t ; - 7 8 8 9 7 7 0 6 6 1 & l t ; / i d & g t ; & l t ; r i n g & g t ; o _ g i o 6 v y 4 D y p j 6 D 2 4 w z D j 1 h q B & l t ; / r i n g & g t ; & l t ; / r p o l y g o n s & g t ; & l t ; r p o l y g o n s & g t ; & l t ; i d & g t ; - 7 8 8 9 7 7 0 6 6 0 & l t ; / i d & g t ; & l t ; r i n g & g t ; g t 0 x x t s y 4 D 1 _ q m C 4 s h m B o 6 7 N 7 8 t T p 6 o i C & l t ; / r i n g & g t ; & l t ; / r p o l y g o n s & g t ; & l t ; r p o l y g o n s & g t ; & l t ; i d & g t ; - 7 8 8 9 7 7 0 6 5 9 & l t ; / i d & g t ; & l t ; r i n g & g t ; - h r v z 3 h n 8 D l 5 8 n N m t h p I i 3 7 i R 8 - q W q 0 9 V 5 j g y K h k j 6 D l x j n D & l t ; / r i n g & g t ; & l t ; / r p o l y g o n s & g t ; & l t ; r p o l y g o n s & g t ; & l t ; i d & g t ; - 7 8 8 9 7 7 0 6 5 8 & l t ; / i d & g t ; & l t ; r i n g & g t ; s w l 2 j n g o s E 4 i - z I 1 n p 4 H 3 n - 5 B i 5 z j B 7 3 9 t D & l t ; / r i n g & g t ; & l t ; / r p o l y g o n s & g t ; & l t ; r p o l y g o n s & g t ; & l t ; i d & g t ; - 7 8 8 9 7 7 0 6 5 7 & l t ; / i d & g t ; & l t ; r i n g & g t ; 8 m q 3 j w i s 0 E k v x Y w o h 5 I v 1 x z J u p 5 g B j 9 n k j B & l t ; / r i n g & g t ; & l t ; / r p o l y g o n s & g t ; & l t ; r p o l y g o n s & g t ; & l t ; i d & g t ; - 7 8 8 9 7 7 0 6 5 6 & l t ; / i d & g t ; & l t ; r i n g & g t ; o 4 i q k 5 n h 7 D 9 o 5 u D _ 2 t w K i u g 4 C & l t ; / r i n g & g t ; & l t ; / r p o l y g o n s & g t ; & l t ; r p o l y g o n s & g t ; & l t ; i d & g t ; - 7 8 8 9 7 7 0 6 5 5 & l t ; / i d & g t ; & l t ; r i n g & g t ; _ z 5 1 1 q z 2 7 D k 3 6 l u C 3 o 7 y E v w z 6 q B g j 6 3 F v l p s C 7 m 6 h C 8 l i i B l h 4 9 B o m 3 - B 2 k r n B t 4 o V - y 4 w B & l t ; / r i n g & g t ; & l t ; / r p o l y g o n s & g t ; & l t ; r p o l y g o n s & g t ; & l t ; i d & g t ; - 7 8 8 9 7 7 0 6 5 4 & l t ; / i d & g t ; & l t ; r i n g & g t ; z 5 g s m m 6 x - D x 2 q 1 W 0 u z j B h x - 4 C 3 0 6 X - 5 o 5 F 0 i 9 5 H & l t ; / r i n g & g t ; & l t ; / r p o l y g o n s & g t ; & l t ; r p o l y g o n s & g t ; & l t ; i d & g t ; - 7 8 8 9 7 7 0 6 5 3 & l t ; / i d & g t ; & l t ; r i n g & g t ; 4 h o 8 q - 2 6 6 D n q 8 q D p 2 t i G s x _ L - l j g L v z l u L v 3 2 7 K t 6 r x I 7 m z 4 B u 6 o 6 D n g 4 e r s p b y y 5 q D & l t ; / r i n g & g t ; & l t ; / r p o l y g o n s & g t ; & l t ; r p o l y g o n s & g t ; & l t ; i d & g t ; - 7 8 8 9 7 7 0 6 5 2 & l t ; / i d & g t ; & l t ; r i n g & g t ; w g 8 i w o y w 2 D s 8 5 Z 4 i 9 l C 2 x 9 k B 3 _ h d 9 4 n u B i - q o B & l t ; / r i n g & g t ; & l t ; / r p o l y g o n s & g t ; & l t ; r p o l y g o n s & g t ; & l t ; i d & g t ; - 7 8 8 9 7 7 0 6 5 1 & l t ; / i d & g t ; & l t ; r i n g & g t ; n r 5 q 5 q x v 6 D 6 t z M k u 0 5 B x 5 1 4 C l - p b z y z i I 4 h n y F & l t ; / r i n g & g t ; & l t ; / r p o l y g o n s & g t ; & l t ; r p o l y g o n s & g t ; & l t ; i d & g t ; - 7 8 8 9 7 7 0 6 5 0 & l t ; / i d & g t ; & l t ; r i n g & g t ; u 5 r o i k j 8 6 D 1 y m 0 I 2 6 9 2 D v 5 - h L j v g r F & l t ; / r i n g & g t ; & l t ; / r p o l y g o n s & g t ; & l t ; r p o l y g o n s & g t ; & l t ; i d & g t ; - 7 8 8 9 7 7 0 6 4 9 & l t ; / i d & g t ; & l t ; r i n g & g t ; 8 t n m m w - v 7 D w u x n C k 3 u x C 7 z h q B p g o h C & l t ; / r i n g & g t ; & l t ; / r p o l y g o n s & g t ; & l t ; r p o l y g o n s & g t ; & l t ; i d & g t ; - 7 8 8 9 7 7 0 6 4 8 & l t ; / i d & g t ; & l t ; r i n g & g t ; p _ m 2 z y k j j E 4 h h z B n q _ p B 9 m 5 k B 9 m y w B & l t ; / r i n g & g t ; & l t ; / r p o l y g o n s & g t ; & l t ; r p o l y g o n s & g t ; & l t ; i d & g t ; - 7 8 8 9 7 7 0 6 4 7 & l t ; / i d & g t ; & l t ; r i n g & g t ; o 3 h i r r k i 5 D - y 8 y N m x s n a x y k w E x p 3 v B r 7 y M 3 o 7 2 a & l t ; / r i n g & g t ; & l t ; / r p o l y g o n s & g t ; & l t ; r p o l y g o n s & g t ; & l t ; i d & g t ; - 7 8 8 9 7 7 0 6 4 6 & l t ; / i d & g t ; & l t ; r i n g & g t ; 9 3 j t v t v _ x E 7 _ x 6 D p t 0 u D 1 4 1 7 I & l t ; / r i n g & g t ; & l t ; / r p o l y g o n s & g t ; & l t ; r p o l y g o n s & g t ; & l t ; i d & g t ; - 7 8 8 9 7 7 0 6 4 5 & l t ; / i d & g t ; & l t ; r i n g & g t ; 6 y r i s k p 3 h E t 5 r v O k g v i I l j o x B o w 1 s C 9 x i q D r y 6 n E s x 5 _ D & l t ; / r i n g & g t ; & l t ; / r p o l y g o n s & g t ; & l t ; r p o l y g o n s & g t ; & l t ; i d & g t ; - 7 8 8 9 7 7 0 6 4 4 & l t ; / i d & g t ; & l t ; r i n g & g t ; 7 i 8 q 8 j i r _ D t 3 g q F h r t U m 4 g V g p - _ B 0 8 0 _ K & l t ; / r i n g & g t ; & l t ; / r p o l y g o n s & g t ; & l t ; r p o l y g o n s & g t ; & l t ; i d & g t ; - 7 8 8 9 7 7 0 6 4 3 & l t ; / i d & g t ; & l t ; r i n g & g t ; 9 w y t 4 n 6 w 6 D y - _ s B 7 9 9 z E 7 q r Z 9 s i 7 B & l t ; / r i n g & g t ; & l t ; / r p o l y g o n s & g t ; & l t ; r p o l y g o n s & g t ; & l t ; i d & g t ; - 7 8 8 9 7 7 0 6 4 2 & l t ; / i d & g t ; & l t ; r i n g & g t ; g 6 p 4 k n j 3 2 D _ 8 j y B m 2 s u C n j 4 l F & l t ; / r i n g & g t ; & l t ; / r p o l y g o n s & g t ; & l t ; r p o l y g o n s & g t ; & l t ; i d & g t ; - 7 8 8 9 7 7 0 6 4 1 & l t ; / i d & g t ; & l t ; r i n g & g t ; t h k 5 7 2 5 m 3 D 5 3 j m D _ i z u F y 0 8 i C & l t ; / r i n g & g t ; & l t ; / r p o l y g o n s & g t ; & l t ; r p o l y g o n s & g t ; & l t ; i d & g t ; - 7 8 8 9 7 7 0 6 4 0 & l t ; / i d & g t ; & l t ; r i n g & g t ; l v o s v 3 n j - D 3 w u M _ t v 2 C j l m u C x 0 t l B n 4 q d x n 7 s I m 9 z r D q h 7 a r s n h C _ q 9 g C r x 2 J p z 0 q B & l t ; / r i n g & g t ; & l t ; / r p o l y g o n s & g t ; & l t ; r p o l y g o n s & g t ; & l t ; i d & g t ; - 7 8 8 9 7 7 0 6 3 9 & l t ; / i d & g t ; & l t ; r i n g & g t ; 9 _ 6 p 8 m z 9 4 D - y 5 W 8 y g V _ o 9 W 6 y l q C 6 3 w m D j 9 h w C u j 4 y B _ 4 w 4 B h v 8 p E z m u u B r 2 h Z - 4 h h D _ 5 n w E p m l Z 6 v o R 0 6 j K 1 i n Y n t 4 b v w q P v 5 t k B 9 - 6 a k 0 n g C v v 2 Y u - u x D 7 s _ 3 K 7 7 j p D _ o 0 h C w 0 u u B l g 1 n B 9 3 h t F & l t ; / r i n g & g t ; & l t ; / r p o l y g o n s & g t ; & l t ; r p o l y g o n s & g t ; & l t ; i d & g t ; - 7 8 8 9 7 7 0 6 3 8 & l t ; / i d & g t ; & l t ; r i n g & g t ; 0 8 7 r i k 6 _ 4 D z _ q p B k _ 2 V m 8 k 4 C 6 9 v W x s g 6 D & l t ; / r i n g & g t ; & l t ; / r p o l y g o n s & g t ; & l t ; r p o l y g o n s & g t ; & l t ; i d & g t ; - 7 8 8 9 7 7 0 6 3 7 & l t ; / i d & g t ; & l t ; r i n g & g t ; n l w 0 k x h 0 7 D w p s 8 B 7 v u U 8 0 m V _ o z i D & l t ; / r i n g & g t ; & l t ; / r p o l y g o n s & g t ; & l t ; r p o l y g o n s & g t ; & l t ; i d & g t ; - 7 8 8 9 7 7 0 6 3 6 & l t ; / i d & g t ; & l t ; r i n g & g t ; i _ p 6 i o u t p E 2 m _ 3 C y 6 u r C - 0 j 6 B - k m 1 G n 0 n y B 8 t w g G 5 q 2 h C p h s g G v r 3 o D y z 3 u G 0 s 0 P s l - l B t i j S w l m f k _ l 3 F k s q r C 9 u l u H - 8 0 k B 2 j k n F 3 y t c i 8 l 3 B j i r P _ j h p B 0 5 m k K q _ x k T z y l d m 1 - 7 D 2 r 2 m 0 B _ h r 8 Q l v 7 n C n p 9 v D 6 v m i C _ 1 p 9 D q 3 m 3 B m 2 v n Z v o j t C p 5 9 n E m x 0 b i p 0 1 B l 5 - Y j q y m s C y y 8 N k k 6 l B v 2 t b r 4 6 o B 2 1 9 V v 6 5 2 E 0 5 n s B o 4 p p t B 7 s _ N n i r a 3 o 3 Y t t 3 o D & l t ; / r i n g & g t ; & l t ; / r p o l y g o n s & g t ; & l t ; r p o l y g o n s & g t ; & l t ; i d & g t ; - 7 8 8 9 7 7 0 6 3 5 & l t ; / i d & g t ; & l t ; r i n g & g t ; v 7 w _ 6 x i r 6 D 5 h w U 3 m 3 w E 1 - j x D 5 2 - z B 6 5 - l I v x 3 0 Q 3 v j a h m _ g H & l t ; / r i n g & g t ; & l t ; / r p o l y g o n s & g t ; & l t ; r p o l y g o n s & g t ; & l t ; i d & g t ; - 7 8 8 9 7 7 0 6 3 4 & l t ; / i d & g t ; & l t ; r i n g & g t ; k y v 5 _ j - t h E 6 k p m H m z o l C h - 5 1 B 8 r 3 j C k p v Q m n m j D & l t ; / r i n g & g t ; & l t ; / r p o l y g o n s & g t ; & l t ; r p o l y g o n s & g t ; & l t ; i d & g t ; - 7 8 8 9 7 7 0 6 3 3 & l t ; / i d & g t ; & l t ; r i n g & g t ; 3 1 2 3 1 - k 4 4 D q s 6 j F _ 2 4 w B o z x k B m r w e r s z k B & l t ; / r i n g & g t ; & l t ; / r p o l y g o n s & g t ; & l t ; r p o l y g o n s & g t ; & l t ; i d & g t ; - 7 8 8 9 7 7 0 6 3 2 & l t ; / i d & g t ; & l t ; r i n g & g t ; q u g s o - 0 0 7 D 2 s i q E o 5 i z B w s r q P 7 l i q b 7 l 7 9 B y j 8 L v 6 p _ I & l t ; / r i n g & g t ; & l t ; / r p o l y g o n s & g t ; & l t ; r p o l y g o n s & g t ; & l t ; i d & g t ; - 7 8 8 9 7 7 0 6 3 1 & l t ; / i d & g t ; & l t ; r i n g & g t ; 2 - g 6 7 h r p i E p 4 u u D w g j p B m g 5 8 B g r t g C v s w o B & l t ; / r i n g & g t ; & l t ; / r p o l y g o n s & g t ; & l t ; r p o l y g o n s & g t ; & l t ; i d & g t ; - 7 8 8 9 7 7 0 6 3 0 & l t ; / i d & g t ; & l t ; r i n g & g t ; k z r o 4 w 6 7 _ D x n 8 l I 1 8 i n V q y g t I y g 5 j B 2 r 0 p M & l t ; / r i n g & g t ; & l t ; / r p o l y g o n s & g t ; & l t ; r p o l y g o n s & g t ; & l t ; i d & g t ; - 7 8 8 9 7 7 0 6 2 9 & l t ; / i d & g t ; & l t ; r i n g & g t ; 7 x r n k 4 o n _ D w 0 j u E 8 - 3 k C p z k h K & l t ; / r i n g & g t ; & l t ; / r p o l y g o n s & g t ; & l t ; r p o l y g o n s & g t ; & l t ; i d & g t ; - 7 8 8 9 7 7 0 6 2 8 & l t ; / i d & g t ; & l t ; r i n g & g t ; 1 l h x 8 l i 3 h E 9 7 g S i s j z G j w v o F 0 g 5 r C 3 w 6 1 B 8 3 p o E n x 0 v C s 0 3 X j 6 j p P 6 2 _ 6 C y 9 8 6 C h n i 0 B x 1 t w C 1 x r w C v 2 g t G u x j k C n 0 w p G z y k u D 1 - k z D p x 0 5 R w m 3 s P 7 j y g E 3 h 8 j J 4 x 1 c q k l l Q y 3 m b i 8 o t E _ j r z G 1 _ j s G 4 s 2 k B _ 1 w t C y q p q C 2 - g t J _ o 6 0 M 8 l r 3 N k o 4 w B 5 g j - D 1 6 - t C s x z m H n 7 v Y 7 3 q j B 2 l j _ D u i 8 - J o 7 o g H s 1 1 L y w 3 6 B _ p v x f t y - 5 P l 8 p k C - 0 y n G t 5 7 0 c & l t ; / r i n g & g t ; & l t ; / r p o l y g o n s & g t ; & l t ; r p o l y g o n s & g t ; & l t ; i d & g t ; - 7 8 8 9 7 7 0 6 2 7 & l t ; / i d & g t ; & l t ; r i n g & g t ; 2 g l k k v z u 6 D 8 o s v H r 3 m m E 8 t 2 h C o l 9 j B & l t ; / r i n g & g t ; & l t ; / r p o l y g o n s & g t ; & l t ; r p o l y g o n s & g t ; & l t ; i d & g t ; - 7 8 8 9 7 7 0 6 2 6 & l t ; / i d & g t ; & l t ; r i n g & g t ; 1 8 h l 9 n l n 8 D j o 0 o D r p - L - x w v E o l 0 7 C 0 n 5 2 B q _ 7 t B 6 r i t B & l t ; / r i n g & g t ; & l t ; / r p o l y g o n s & g t ; & l t ; r p o l y g o n s & g t ; & l t ; i d & g t ; - 7 8 8 9 7 7 0 6 2 5 & l t ; / i d & g t ; & l t ; r i n g & g t ; r - s g p 4 r r - D 8 o m n D v 4 q N 0 i w b u g 3 8 Q m 6 2 u B m w 9 1 C y m 8 y J 6 7 t k B 3 3 3 p K 6 l 3 k G 6 o x y H 6 g _ v B u t 8 - J j y 4 4 C i 3 w k E - 6 z l G 8 4 k 2 F & l t ; / r i n g & g t ; & l t ; / r p o l y g o n s & g t ; & l t ; r p o l y g o n s & g t ; & l t ; i d & g t ; - 7 8 8 9 7 7 0 6 2 4 & l t ; / i d & g t ; & l t ; r i n g & g t ; 7 x u 3 w 6 _ w 6 D y u q y E 7 h 1 8 N y 1 s 1 I p 2 h _ B k n 1 h C w - h x L - o 7 v C m n t Z l y 4 e & l t ; / r i n g & g t ; & l t ; / r p o l y g o n s & g t ; & l t ; r p o l y g o n s & g t ; & l t ; i d & g t ; - 7 8 8 9 7 7 0 6 2 3 & l t ; / i d & g t ; & l t ; r i n g & g t ; j 8 s 9 0 _ w i l E _ r o m H u m g w J r v u q B & l t ; / r i n g & g t ; & l t ; / r p o l y g o n s & g t ; & l t ; r p o l y g o n s & g t ; & l t ; i d & g t ; - 7 8 8 9 7 7 0 6 2 2 & l t ; / i d & g t ; & l t ; r i n g & g t ; l 3 3 8 8 r h q m E g 4 5 q E s m w j O y x 5 l B s w 0 y W & l t ; / r i n g & g t ; & l t ; / r p o l y g o n s & g t ; & l t ; r p o l y g o n s & g t ; & l t ; i d & g t ; - 7 8 8 9 7 7 0 6 2 1 & l t ; / i d & g t ; & l t ; r i n g & g t ; 4 g s z w 6 2 s 2 D t n 0 O 9 i v b t 0 t 0 E g l 2 T u - w Z n 7 3 o B l s j j N _ s o i B 6 0 y _ C & l t ; / r i n g & g t ; & l t ; / r p o l y g o n s & g t ; & l t ; r p o l y g o n s & g t ; & l t ; i d & g t ; - 7 8 8 9 7 7 0 6 2 0 & l t ; / i d & g t ; & l t ; r i n g & g t ; n 7 x 5 j 3 s 5 0 E 5 g 6 g I g j 2 o B 6 g p l R p j l 4 E _ _ 8 s B l 4 y 3 B w n l 7 K & l t ; / r i n g & g t ; & l t ; / r p o l y g o n s & g t ; & l t ; r p o l y g o n s & g t ; & l t ; i d & g t ; - 7 8 8 9 7 7 0 6 1 9 & l t ; / i d & g t ; & l t ; r i n g & g t ; 5 1 o v 2 u - 6 6 D 6 8 r k C 9 i p x E m w 6 l B h y z 6 I z 9 8 q B & l t ; / r i n g & g t ; & l t ; / r p o l y g o n s & g t ; & l t ; r p o l y g o n s & g t ; & l t ; i d & g t ; - 7 8 8 9 7 7 0 6 1 8 & l t ; / i d & g t ; & l t ; r i n g & g t ; g n w l x t 0 m p E 5 r 2 j V 5 q - M v _ 7 Y s 4 0 p C 5 o o S q 3 - V 4 g 5 v S 6 5 4 x J x o s e 1 p h 2 F 1 0 g 0 K 2 x t o E 8 m i U k 6 n v E s o u e 8 w 9 a k k h 7 D i s o o C j 6 2 t C t 0 x k B o n n p C 7 i g Y 6 w x 8 C g 3 2 n B j 2 n 0 r B q w 9 y D x 5 o p B 7 _ l Y t s o 2 B i i t x E z p u S 4 t i 0 B _ m z u C x 0 w _ C 1 1 6 s C o 9 9 w C w 5 2 m S k 3 n w H _ 1 s 8 D 1 _ 7 6 B w v j h C o l - 7 B t 3 m i B k j 2 6 F t g 2 o G 3 x o 0 C w l 0 n K 0 j 5 4 G j y i i E l p 1 p B 5 i - q M 2 0 7 7 F 9 5 t k P 3 g 6 s J l v 3 i B n i g x B & l t ; / r i n g & g t ; & l t ; / r p o l y g o n s & g t ; & l t ; r p o l y g o n s & g t ; & l t ; i d & g t ; - 7 8 8 9 7 7 0 6 1 7 & l t ; / i d & g t ; & l t ; r i n g & g t ; 0 4 7 _ l p 3 1 2 D - u r y F w - _ 5 I o q k q B & l t ; / r i n g & g t ; & l t ; / r p o l y g o n s & g t ; & l t ; r p o l y g o n s & g t ; & l t ; i d & g t ; - 7 8 8 9 7 7 0 6 1 6 & l t ; / i d & g t ; & l t ; r i n g & g t ; _ z 3 u - i r 0 4 D 4 2 8 2 E j x q - Y z 3 q 9 B n r z 2 E g u 8 1 B l 2 5 m T n 6 0 Y v - h n B & l t ; / r i n g & g t ; & l t ; / r p o l y g o n s & g t ; & l t ; r p o l y g o n s & g t ; & l t ; i d & g t ; - 7 8 8 9 7 7 0 6 1 5 & l t ; / i d & g t ; & l t ; r i n g & g t ; t u l s z i s 6 l E - 0 o 1 I 4 i m 7 F _ m r P 2 g q b & l t ; / r i n g & g t ; & l t ; / r p o l y g o n s & g t ; & l t ; r p o l y g o n s & g t ; & l t ; i d & g t ; - 7 8 8 9 7 7 0 6 1 4 & l t ; / i d & g t ; & l t ; r i n g & g t ; r 9 m u 3 i p _ 4 D q y 7 s e 0 j h 2 B 3 4 - 0 E 9 0 i i E 1 v 6 n a 4 4 8 z F m z r m O 6 1 v r N - n 0 9 c - v z l B 3 g g V o i 7 g O - h p q f w t _ r F v 9 w w O 6 l r i O i n k u C y u t s E l o 2 k L 5 - 8 9 G 8 8 j 1 M _ 4 w 8 J n 2 - p B g p g k z B w 5 m y g C 1 n - b 1 h 7 2 5 C y p u m B t 9 0 0 e y s 9 0 C k p _ 8 c h p _ z l B k 6 9 o I z s k y H 4 2 o q S 2 s 5 2 B k 3 u W h 4 7 h D p q 1 r B 5 p p o B 3 - y 4 G y 8 q J 2 j x x W p r 7 9 B v 5 6 p B & l t ; / r i n g & g t ; & l t ; / r p o l y g o n s & g t ; & l t ; r p o l y g o n s & g t ; & l t ; i d & g t ; - 7 8 8 9 7 7 0 6 1 3 & l t ; / i d & g t ; & l t ; r i n g & g t ; 8 g g y z i z 1 4 D 7 q - j C o _ - o P g 7 i 1 Q n i q M z x k W 7 t 4 7 F r o 7 i C & l t ; / r i n g & g t ; & l t ; / r p o l y g o n s & g t ; & l t ; r p o l y g o n s & g t ; & l t ; i d & g t ; - 7 8 8 9 7 7 0 6 1 2 & l t ; / i d & g t ; & l t ; r i n g & g t ; h x l x w z 8 m 3 D u v n i E o p 0 q B r r s 3 C w 9 h u H & l t ; / r i n g & g t ; & l t ; / r p o l y g o n s & g t ; & l t ; r p o l y g o n s & g t ; & l t ; i d & g t ; - 7 8 8 9 7 7 0 6 1 1 & l t ; / i d & g t ; & l t ; r i n g & g t ; x 4 v p o w l m 6 D n m z v H 3 h r K i r z j L x l 4 i D & l t ; / r i n g & g t ; & l t ; / r p o l y g o n s & g t ; & l t ; r p o l y g o n s & g t ; & l t ; i d & g t ; - 7 8 8 9 7 7 0 6 1 0 & l t ; / i d & g t ; & l t ; r i n g & g t ; j o u m 8 s g t 6 D _ j m i D - 2 m h O q u t x F 2 q 5 U & l t ; / r i n g & g t ; & l t ; / r p o l y g o n s & g t ; & l t ; r p o l y g o n s & g t ; & l t ; i d & g t ; - 7 8 8 9 7 7 0 6 0 9 & l t ; / i d & g t ; & l t ; r i n g & g t ; 0 k k h g r 4 9 0 E j 3 5 3 C o _ 9 I _ o p 4 D 0 8 v - F g - q h N & l t ; / r i n g & g t ; & l t ; / r p o l y g o n s & g t ; & l t ; r p o l y g o n s & g t ; & l t ; i d & g t ; - 7 8 8 9 7 7 0 6 0 8 & l t ; / i d & g t ; & l t ; r i n g & g t ; o 3 u k o u 3 8 2 D l r p t B t _ t h E r m p 3 C & l t ; / r i n g & g t ; & l t ; / r p o l y g o n s & g t ; & l t ; r p o l y g o n s & g t ; & l t ; i d & g t ; - 7 8 8 9 7 7 0 6 0 7 & l t ; / i d & g t ; & l t ; r i n g & g t ; 7 7 z s 0 z j 9 5 D 0 2 v 0 M _ w y p C q x 1 y I 5 p m J & l t ; / r i n g & g t ; & l t ; / r p o l y g o n s & g t ; & l t ; r p o l y g o n s & g t ; & l t ; i d & g t ; - 7 8 8 9 7 7 0 6 0 6 & l t ; / i d & g t ; & l t ; r i n g & g t ; 1 8 i 0 8 u 6 j 2 D h u k v i B i 6 v P 8 s x w J k k 7 Q l l o e r u x - B & l t ; / r i n g & g t ; & l t ; / r p o l y g o n s & g t ; & l t ; r p o l y g o n s & g t ; & l t ; i d & g t ; - 7 8 8 9 7 7 0 6 0 5 & l t ; / i d & g t ; & l t ; r i n g & g t ; p 1 h v k g 3 1 5 D 2 - i 8 B s p x Y o q 4 6 C & l t ; / r i n g & g t ; & l t ; / r p o l y g o n s & g t ; & l t ; r p o l y g o n s & g t ; & l t ; i d & g t ; - 7 8 8 9 7 7 0 6 0 4 & l t ; / i d & g t ; & l t ; r i n g & g t ; m w j q l 5 9 5 4 D 1 4 l c m z o m B x 2 i T g 8 n p C z - 6 9 D & l t ; / r i n g & g t ; & l t ; / r p o l y g o n s & g t ; & l t ; r p o l y g o n s & g t ; & l t ; i d & g t ; - 7 8 8 9 7 7 0 6 0 3 & l t ; / i d & g t ; & l t ; r i n g & g t ; w j 4 x 5 q 4 m r E w 0 k t C 3 1 s o B m 7 4 p F r x n g B & l t ; / r i n g & g t ; & l t ; / r p o l y g o n s & g t ; & l t ; r p o l y g o n s & g t ; & l t ; i d & g t ; - 7 8 8 9 7 7 0 6 0 2 & l t ; / i d & g t ; & l t ; r i n g & g t ; j g 2 5 4 t 5 x 6 D h m 7 d v s j 9 C v k 0 v F o z 6 n H & l t ; / r i n g & g t ; & l t ; / r p o l y g o n s & g t ; & l t ; r p o l y g o n s & g t ; & l t ; i d & g t ; - 7 8 8 9 7 7 0 6 0 1 & l t ; / i d & g t ; & l t ; r i n g & g t ; v l - _ l _ g 6 5 D k w m 6 B i 2 1 U i p 1 2 B u l 1 q C x v p z B 6 n _ - J w 7 u 9 G & l t ; / r i n g & g t ; & l t ; / r p o l y g o n s & g t ; & l t ; r p o l y g o n s & g t ; & l t ; i d & g t ; - 7 8 8 9 7 7 0 6 0 0 & l t ; / i d & g t ; & l t ; r i n g & g t ; 2 6 2 t l _ 4 j n E v z q 6 G h o 8 8 B 8 o y H h t p 5 F r 8 q u B 1 q h M & l t ; / r i n g & g t ; & l t ; / r p o l y g o n s & g t ; & l t ; r p o l y g o n s & g t ; & l t ; i d & g t ; - 7 8 8 9 7 7 0 5 9 9 & l t ; / i d & g t ; & l t ; r i n g & g t ; q j 2 v n 4 _ 0 - D 4 _ 8 p C - 0 8 k B 3 r y v B 4 l 9 1 a y 6 1 y C - i s 4 H q 5 j 9 h B l t l o M i y 8 g C 3 p o r C 5 n u M i o j R o 4 9 v C l 0 t i B 8 l u 6 G 9 p z N j s n 5 O 6 n u z I x _ - 9 M m m 8 d 0 z s 3 F 0 _ l 6 C r 0 s N u g 3 u B & l t ; / r i n g & g t ; & l t ; / r p o l y g o n s & g t ; & l t ; r p o l y g o n s & g t ; & l t ; i d & g t ; - 7 8 8 9 7 7 0 5 9 8 & l t ; / i d & g t ; & l t ; r i n g & g t ; y k _ v n k v 1 _ D h 6 9 U l 7 p s K q _ x z U y g l 9 B u 9 v e & l t ; / r i n g & g t ; & l t ; / r p o l y g o n s & g t ; & l t ; r p o l y g o n s & g t ; & l t ; i d & g t ; - 7 8 8 9 7 7 0 5 9 7 & l t ; / i d & g t ; & l t ; r i n g & g t ; h z t p j r o 4 6 D x 5 y - E w w p w G i w 9 h B _ m k l N & l t ; / r i n g & g t ; & l t ; / r p o l y g o n s & g t ; & l t ; r p o l y g o n s & g t ; & l t ; i d & g t ; - 7 8 8 9 7 7 0 5 9 6 & l t ; / i d & g t ; & l t ; r i n g & g t ; 9 n 5 h i h 3 7 6 D v h v y B l x t 4 M n o x 3 H & l t ; / r i n g & g t ; & l t ; / r p o l y g o n s & g t ; & l t ; r p o l y g o n s & g t ; & l t ; i d & g t ; - 7 8 8 9 7 7 0 5 9 5 & l t ; / i d & g t ; & l t ; r i n g & g t ; 4 s v q y 7 x x 5 D s z g l L - j h S q l 1 U g h s 8 H i l 7 q F & l t ; / r i n g & g t ; & l t ; / r p o l y g o n s & g t ; & l t ; r p o l y g o n s & g t ; & l t ; i d & g t ; - 7 8 8 9 7 7 0 5 9 4 & l t ; / i d & g t ; & l t ; r i n g & g t ; l 7 q u 0 u h o _ D i v v 5 B i u 5 R 4 t l o B 0 h o w I j u 1 7 B w q 5 y D _ 5 q R 4 n k u B x r g l B s g 0 g f & l t ; / r i n g & g t ; & l t ; / r p o l y g o n s & g t ; & l t ; r p o l y g o n s & g t ; & l t ; i d & g t ; - 7 8 8 9 7 7 0 5 9 3 & l t ; / i d & g t ; & l t ; r i n g & g t ; - r v o 3 7 j s 3 D 8 g n O z m g r B 3 8 x n B 3 i i a l s 1 1 N n 8 4 x B z 0 2 k B p 9 0 8 P w g m o B 3 2 1 5 B u u k w I r q o W & l t ; / r i n g & g t ; & l t ; / r p o l y g o n s & g t ; & l t ; r p o l y g o n s & g t ; & l t ; i d & g t ; - 7 8 8 9 7 7 0 5 9 2 & l t ; / i d & g t ; & l t ; r i n g & g t ; 7 i u j 1 u k y 2 D w l t k B h j _ w B 8 - 5 s C - v - v B & l t ; / r i n g & g t ; & l t ; / r p o l y g o n s & g t ; & l t ; r p o l y g o n s & g t ; & l t ; i d & g t ; - 7 8 8 9 7 7 0 5 9 1 & l t ; / i d & g t ; & l t ; r i n g & g t ; i _ z i g k 4 s 5 D 6 u 1 f n 3 j l F m 2 x 2 C & l t ; / r i n g & g t ; & l t ; / r p o l y g o n s & g t ; & l t ; r p o l y g o n s & g t ; & l t ; i d & g t ; - 7 8 8 9 7 7 0 5 9 0 & l t ; / i d & g t ; & l t ; r i n g & g t ; 1 2 _ p t i 1 2 m E w 5 m r I m t 7 q E r 2 - q d _ _ _ 6 B & l t ; / r i n g & g t ; & l t ; / r p o l y g o n s & g t ; & l t ; r p o l y g o n s & g t ; & l t ; i d & g t ; - 7 8 8 9 7 7 0 5 8 9 & l t ; / i d & g t ; & l t ; r i n g & g t ; w 8 z 7 - l 3 m 6 D 5 q q k B 7 3 o i D 9 9 i q B _ u w j D & l t ; / r i n g & g t ; & l t ; / r p o l y g o n s & g t ; & l t ; r p o l y g o n s & g t ; & l t ; i d & g t ; - 7 8 8 9 7 7 0 5 8 8 & l t ; / i d & g t ; & l t ; r i n g & g t ; z 0 o u 0 8 2 0 6 D p q k _ T 2 m v 9 H q 9 g 6 C q r s h G l 0 h 1 C g 5 s 0 K _ n m U i 1 t 0 B 9 j l P g 1 k r D & l t ; / r i n g & g t ; & l t ; / r p o l y g o n s & g t ; & l t ; r p o l y g o n s & g t ; & l t ; i d & g t ; - 7 8 8 9 7 7 0 5 8 7 & l t ; / i d & g t ; & l t ; r i n g & g t ; v 8 2 4 6 3 g w 6 D 4 k v o B - 1 9 K u w _ - D t k y n E t m i q J & l t ; / r i n g & g t ; & l t ; / r p o l y g o n s & g t ; & l t ; r p o l y g o n s & g t ; & l t ; i d & g t ; - 7 8 8 9 7 7 0 5 8 6 & l t ; / i d & g t ; & l t ; r i n g & g t ; l 2 i _ 0 _ v v 2 D m 4 s z F _ n 0 h F 1 j q Z & l t ; / r i n g & g t ; & l t ; / r p o l y g o n s & g t ; & l t ; r p o l y g o n s & g t ; & l t ; i d & g t ; - 7 8 8 9 7 7 0 5 8 5 & l t ; / i d & g t ; & l t ; r i n g & g t ; w - v y j 6 s - 2 D w 9 y t M g r x x C 8 s n p G z z 2 g B & l t ; / r i n g & g t ; & l t ; / r p o l y g o n s & g t ; & l t ; r p o l y g o n s & g t ; & l t ; i d & g t ; - 7 8 8 9 7 7 0 5 8 4 & l t ; / i d & g t ; & l t ; r i n g & g t ; 9 s - 5 v - x r 0 E m g 8 m D u 9 5 M m x 5 x B r l r p B h g j q B 5 l j l C & l t ; / r i n g & g t ; & l t ; / r p o l y g o n s & g t ; & l t ; r p o l y g o n s & g t ; & l t ; i d & g t ; - 7 8 8 9 7 7 0 5 8 3 & l t ; / i d & g t ; & l t ; r i n g & g t ; g r _ r - r p 4 j E 4 3 p 4 B 6 n 3 _ B 5 z h v B & l t ; / r i n g & g t ; & l t ; / r p o l y g o n s & g t ; & l t ; r p o l y g o n s & g t ; & l t ; i d & g t ; - 7 8 8 9 7 7 0 5 8 2 & l t ; / i d & g t ; & l t ; r i n g & g t ; 8 - p x y 0 6 x _ D - v v j L j q h y E u 9 t g B 1 w 8 s C o t 0 J & l t ; / r i n g & g t ; & l t ; / r p o l y g o n s & g t ; & l t ; r p o l y g o n s & g t ; & l t ; i d & g t ; - 7 8 8 9 7 7 0 5 8 1 & l t ; / i d & g t ; & l t ; r i n g & g t ; 3 4 t 6 h w m 3 6 D t z 5 1 D l t z p F 7 _ 3 j D y m _ u B & l t ; / r i n g & g t ; & l t ; / r p o l y g o n s & g t ; & l t ; r p o l y g o n s & g t ; & l t ; i d & g t ; - 7 8 8 9 7 7 0 5 8 0 & l t ; / i d & g t ; & l t ; r i n g & g t ; 5 5 2 q _ 3 l z 9 D u 5 j 2 E m 9 g R k 2 8 a q i 5 x E & l t ; / r i n g & g t ; & l t ; / r p o l y g o n s & g t ; & l t ; r p o l y g o n s & g t ; & l t ; i d & g t ; - 7 8 8 9 7 7 0 5 7 9 & l t ; / i d & g t ; & l t ; r i n g & g t ; s y k h w 7 g h 5 D r u l w i B 1 9 0 x J 5 2 3 9 l B _ m 6 w q D 0 7 3 u C 6 _ 1 s D w 2 p 3 B x 2 9 v q B 2 q 5 - C 2 q z p B - w 1 5 E 5 _ y z G j y x e 3 o 3 u K & l t ; / r i n g & g t ; & l t ; / r p o l y g o n s & g t ; & l t ; r p o l y g o n s & g t ; & l t ; i d & g t ; - 7 8 8 9 7 7 0 5 7 8 & l t ; / i d & g t ; & l t ; r i n g & g t ; 3 o t k z - 6 i 7 D 4 1 1 y R m 0 m o E u 1 w j M v i - y C & l t ; / r i n g & g t ; & l t ; / r p o l y g o n s & g t ; & l t ; r p o l y g o n s & g t ; & l t ; i d & g t ; - 7 8 8 9 7 7 0 5 7 7 & l t ; / i d & g t ; & l t ; r i n g & g t ; 7 q n p j m 6 t h E 5 h o 0 B g z s 6 L 2 8 s 3 E & l t ; / r i n g & g t ; & l t ; / r p o l y g o n s & g t ; & l t ; r p o l y g o n s & g t ; & l t ; i d & g t ; - 7 8 8 9 7 7 0 5 7 6 & l t ; / i d & g t ; & l t ; r i n g & g t ; p _ x z y p m p 5 D l 3 j x D j o k q B j 6 p i B _ i z - F p - x c 8 l g d h w h r B 2 5 4 6 G l 8 o b 7 z p _ S & l t ; / r i n g & g t ; & l t ; / r p o l y g o n s & g t ; & l t ; r p o l y g o n s & g t ; & l t ; i d & g t ; - 7 8 8 9 7 7 0 5 7 5 & l t ; / i d & g t ; & l t ; r i n g & g t ; x - u p k s 6 z 5 D 0 y o 3 D s w m m G p 1 i 9 D 5 x r 8 L w g l q D 7 n 0 w B q o 9 5 F m m 2 _ B 5 j o z o B & l t ; / r i n g & g t ; & l t ; / r p o l y g o n s & g t ; & l t ; r p o l y g o n s & g t ; & l t ; i d & g t ; - 7 8 8 9 7 7 0 5 7 4 & l t ; / i d & g t ; & l t ; r i n g & g t ; 8 k 2 y x s 2 4 2 D w 3 r r D 7 g m - C h 5 w z B l 3 x x C & l t ; / r i n g & g t ; & l t ; / r p o l y g o n s & g t ; & l t ; r p o l y g o n s & g t ; & l t ; i d & g t ; - 7 8 8 9 7 7 0 5 7 3 & l t ; / i d & g t ; & l t ; r i n g & g t ; y i p r y 5 4 6 1 D z p 9 n H 9 4 q p F 2 2 - r C v u 2 l O u 1 2 1 C & l t ; / r i n g & g t ; & l t ; / r p o l y g o n s & g t ; & l t ; r p o l y g o n s & g t ; & l t ; i d & g t ; - 7 8 8 9 7 7 0 5 7 2 & l t ; / i d & g t ; & l t ; r i n g & g t ; 3 r s 2 s n _ j 7 D 9 6 9 v y B j k 3 6 B i q p o B i 0 8 g B 7 h u - T n 8 i 4 B r q k k C q w z t N & l t ; / r i n g & g t ; & l t ; / r p o l y g o n s & g t ; & l t ; r p o l y g o n s & g t ; & l t ; i d & g t ; - 7 8 8 9 7 7 0 5 7 1 & l t ; / i d & g t ; & l t ; r i n g & g t ; y 7 1 t 7 j s r 6 D r t 0 V 7 k 1 y F y - - e m n 4 u C s u x x B 3 x 1 Z w t 1 Y l n p 6 N & l t ; / r i n g & g t ; & l t ; / r p o l y g o n s & g t ; & l t ; r p o l y g o n s & g t ; & l t ; i d & g t ; - 7 8 8 9 7 7 0 5 7 0 & l t ; / i d & g t ; & l t ; r i n g & g t ; r y 7 7 l 3 q 3 6 D g g q 1 D s 7 w x H j 2 u 4 C & l t ; / r i n g & g t ; & l t ; / r p o l y g o n s & g t ; & l t ; r p o l y g o n s & g t ; & l t ; i d & g t ; - 7 8 8 9 7 7 0 5 6 9 & l t ; / i d & g t ; & l t ; r i n g & g t ; 1 6 4 9 5 g 1 x h E v 0 x 5 C u - - P 0 j o c j h t v E n w s U r p u u B q r s X & l t ; / r i n g & g t ; & l t ; / r p o l y g o n s & g t ; & l t ; r p o l y g o n s & g t ; & l t ; i d & g t ; - 7 8 8 9 7 7 0 5 6 8 & l t ; / i d & g t ; & l t ; r i n g & g t ; 2 l r 4 o 7 7 5 5 D j 8 k 8 E 6 1 s - C r v 0 3 C g z 6 I z 0 4 k F 4 _ 0 w C r s t - C q z y 6 E z _ 3 2 G 6 8 0 2 C g 0 u 0 B s 1 z 1 G & l t ; / r i n g & g t ; & l t ; / r p o l y g o n s & g t ; & l t ; r p o l y g o n s & g t ; & l t ; i d & g t ; - 7 8 8 9 7 7 0 5 6 7 & l t ; / i d & g t ; & l t ; r i n g & g t ; 6 t j 6 3 n _ k j E 9 j k y D 9 x y 1 B r o z o J m 7 _ 1 C & l t ; / r i n g & g t ; & l t ; / r p o l y g o n s & g t ; & l t ; r p o l y g o n s & g t ; & l t ; i d & g t ; - 7 8 8 9 7 7 0 5 6 6 & l t ; / i d & g t ; & l t ; r i n g & g t ; r n i q i t p _ z D 4 8 l T 0 w h v B h y 0 N 8 w 5 o F & l t ; / r i n g & g t ; & l t ; / r p o l y g o n s & g t ; & l t ; r p o l y g o n s & g t ; & l t ; i d & g t ; - 7 8 8 9 7 7 0 5 6 5 & l t ; / i d & g t ; & l t ; r i n g & g t ; _ 9 k 5 h t 6 5 9 D 8 k 3 x F 0 y w y D 1 9 9 l D 6 h _ h F & l t ; / r i n g & g t ; & l t ; / r p o l y g o n s & g t ; & l t ; r p o l y g o n s & g t ; & l t ; i d & g t ; - 7 8 8 9 7 7 0 5 6 4 & l t ; / i d & g t ; & l t ; r i n g & g t ; q h 3 q _ r v i 7 D 4 u w m B 9 l h L x k v g E z 2 s h E & l t ; / r i n g & g t ; & l t ; / r p o l y g o n s & g t ; & l t ; r p o l y g o n s & g t ; & l t ; i d & g t ; - 7 8 8 9 7 7 0 5 6 3 & l t ; / i d & g t ; & l t ; r i n g & g t ; x m - 1 n 2 7 u 6 D x k 2 g O _ o h g C s 1 1 j D 8 9 m 9 J r g m w J l s _ 3 E & l t ; / r i n g & g t ; & l t ; / r p o l y g o n s & g t ; & l t ; r p o l y g o n s & g t ; & l t ; i d & g t ; - 7 8 8 9 7 7 0 5 6 2 & l t ; / i d & g t ; & l t ; r i n g & g t ; 0 g q 0 2 t r x z E _ u g U u 5 7 g D p 2 v p B y n k h F & l t ; / r i n g & g t ; & l t ; / r p o l y g o n s & g t ; & l t ; r p o l y g o n s & g t ; & l t ; i d & g t ; - 7 8 8 9 7 7 0 5 6 1 & l t ; / i d & g t ; & l t ; r i n g & g t ; h 3 j r n 5 q y l E y 4 h T 5 6 _ u D 6 3 u 4 D & l t ; / r i n g & g t ; & l t ; / r p o l y g o n s & g t ; & l t ; r p o l y g o n s & g t ; & l t ; i d & g t ; - 7 8 8 9 7 7 0 5 6 0 & l t ; / i d & g t ; & l t ; r i n g & g t ; 9 x 2 y w w p m 7 D y w s 6 K n y p c m l t 1 M y 2 h r C & l t ; / r i n g & g t ; & l t ; / r p o l y g o n s & g t ; & l t ; r p o l y g o n s & g t ; & l t ; i d & g t ; - 7 8 8 9 7 7 0 5 5 9 & l t ; / i d & g t ; & l t ; r i n g & g t ; 1 1 o m 8 v k s 5 D w 8 9 l B h z m s B u 6 2 w B m w 6 s B & l t ; / r i n g & g t ; & l t ; / r p o l y g o n s & g t ; & l t ; r p o l y g o n s & g t ; & l t ; i d & g t ; - 7 8 8 9 7 7 0 5 5 8 & l t ; / i d & g t ; & l t ; r i n g & g t ; h 7 j t 6 8 v z 5 D j 1 n j F 3 5 l j c j - _ o S & l t ; / r i n g & g t ; & l t ; / r p o l y g o n s & g t ; & l t ; r p o l y g o n s & g t ; & l t ; i d & g t ; - 7 8 8 9 7 7 0 5 5 7 & l t ; / i d & g t ; & l t ; r i n g & g t ; 6 1 v 7 l 6 l s 2 D q r m i D 2 3 8 a 7 4 r W 6 k 0 Z v - 9 r C 9 i i l D o 0 y p M v v 9 h C t - k X 6 y w w B v k 8 l B & l t ; / r i n g & g t ; & l t ; / r p o l y g o n s & g t ; & l t ; r p o l y g o n s & g t ; & l t ; i d & g t ; - 7 8 8 9 7 7 0 5 5 6 & l t ; / i d & g t ; & l t ; r i n g & g t ; k y q k - t 4 o z E 4 x 6 7 B 1 p q 3 O 1 q 7 L z y o x I l u v m D & l t ; / r i n g & g t ; & l t ; / r p o l y g o n s & g t ; & l t ; r p o l y g o n s & g t ; & l t ; i d & g t ; - 7 8 8 9 7 7 0 5 5 5 & l t ; / i d & g t ; & l t ; r i n g & g t ; j j - k 3 7 _ 5 j E - 8 0 7 C m k o 0 G x s i _ C 4 x j 3 G 4 v i S _ 8 y 0 C y y _ S o v m v C & l t ; / r i n g & g t ; & l t ; / r p o l y g o n s & g t ; & l t ; r p o l y g o n s & g t ; & l t ; i d & g t ; - 7 8 8 9 7 7 0 5 5 4 & l t ; / i d & g t ; & l t ; r i n g & g t ; l h y u p u _ s 6 D o n i 5 D k x m k D 9 n 2 M & l t ; / r i n g & g t ; & l t ; / r p o l y g o n s & g t ; & l t ; r p o l y g o n s & g t ; & l t ; i d & g t ; - 7 8 8 9 7 7 0 5 5 3 & l t ; / i d & g t ; & l t ; r i n g & g t ; _ q 9 t - 5 m z 4 D o q 0 j B 5 0 0 g D _ h 5 v E & l t ; / r i n g & g t ; & l t ; / r p o l y g o n s & g t ; & l t ; r p o l y g o n s & g t ; & l t ; i d & g t ; - 7 8 8 9 7 7 0 5 5 2 & l t ; / i d & g t ; & l t ; r i n g & g t ; i 3 4 x 9 2 v - _ D 9 _ 5 3 C r s p 2 G x h t 7 I 1 m y q H i w - r B & l t ; / r i n g & g t ; & l t ; / r p o l y g o n s & g t ; & l t ; r p o l y g o n s & g t ; & l t ; i d & g t ; - 7 8 8 9 7 7 0 5 5 1 & l t ; / i d & g t ; & l t ; r i n g & g t ; v z z o 1 4 1 2 2 D g 7 3 2 F j 3 k 5 D 5 m w L t 0 9 r B n u 2 L & l t ; / r i n g & g t ; & l t ; / r p o l y g o n s & g t ; & l t ; r p o l y g o n s & g t ; & l t ; i d & g t ; - 7 8 8 9 7 7 0 5 5 0 & l t ; / i d & g t ; & l t ; r i n g & g t ; p k _ g o o y 9 k E o 6 q s D y y s k B q 0 l K 7 m 5 - D 9 s j T 1 u h h F 8 z 8 I o w 7 l D x o p k D u u 5 s D & l t ; / r i n g & g t ; & l t ; / r p o l y g o n s & g t ; & l t ; r p o l y g o n s & g t ; & l t ; i d & g t ; - 7 8 8 9 7 7 0 5 4 9 & l t ; / i d & g t ; & l t ; r i n g & g t ; s j 6 2 6 v - g 6 D w n 7 j B 9 1 k r D h t _ w D 3 o o p G & l t ; / r i n g & g t ; & l t ; / r p o l y g o n s & g t ; & l t ; r p o l y g o n s & g t ; & l t ; i d & g t ; - 7 8 8 9 7 7 0 5 4 8 & l t ; / i d & g t ; & l t ; r i n g & g t ; v 6 4 5 r r j t 5 D r u p q S 7 g 5 t C q z k y E 9 l 3 w B - 1 _ x C 6 h m u H p l - _ B & l t ; / r i n g & g t ; & l t ; / r p o l y g o n s & g t ; & l t ; r p o l y g o n s & g t ; & l t ; i d & g t ; - 7 8 8 9 7 7 0 5 4 7 & l t ; / i d & g t ; & l t ; r i n g & g t ; x r h y 4 u o o m E 9 o 1 4 C h 6 x a 1 g n g I s i 4 l D & l t ; / r i n g & g t ; & l t ; / r p o l y g o n s & g t ; & l t ; r p o l y g o n s & g t ; & l t ; i d & g t ; - 7 8 8 9 7 7 0 5 4 6 & l t ; / i d & g t ; & l t ; r i n g & g t ; i _ 8 _ 5 w t u k E l - 4 x D 1 t 9 Y x 4 s n D 3 s u Y g p k l J p s i j B & l t ; / r i n g & g t ; & l t ; / r p o l y g o n s & g t ; & l t ; r p o l y g o n s & g t ; & l t ; i d & g t ; - 7 8 8 9 7 7 0 5 4 5 & l t ; / i d & g t ; & l t ; r i n g & g t ; i r 2 q 4 l _ - 3 D x - y 6 E n p v u F x 9 6 R g 5 w p D & l t ; / r i n g & g t ; & l t ; / r p o l y g o n s & g t ; & l t ; r p o l y g o n s & g t ; & l t ; i d & g t ; - 7 8 8 9 7 7 0 5 4 4 & l t ; / i d & g t ; & l t ; r i n g & g t ; - 4 t p _ 1 m h _ D 1 3 s 1 D u s n p G i l j y T & l t ; / r i n g & g t ; & l t ; / r p o l y g o n s & g t ; & l t ; r p o l y g o n s & g t ; & l t ; i d & g t ; - 7 8 8 9 7 7 0 5 4 3 & l t ; / i d & g t ; & l t ; r i n g & g t ; _ w 4 x 7 y l 0 0 D v t v 5 F 7 x 3 R 2 t - 7 B _ o q T 6 s n g E & l t ; / r i n g & g t ; & l t ; / r p o l y g o n s & g t ; & l t ; r p o l y g o n s & g t ; & l t ; i d & g t ; - 7 8 8 9 7 7 0 5 4 2 & l t ; / i d & g t ; & l t ; r i n g & g t ; k s 2 y j 0 h q w E 3 5 u 0 E y x j y D 8 w 4 l C z 3 _ V & l t ; / r i n g & g t ; & l t ; / r p o l y g o n s & g t ; & l t ; r p o l y g o n s & g t ; & l t ; i d & g t ; - 7 8 8 9 7 7 0 5 4 1 & l t ; / i d & g t ; & l t ; r i n g & g t ; o 8 2 o _ z v 3 2 D 1 q v y D _ w 3 - B i k m a z 8 6 8 B o 8 v 2 B & l t ; / r i n g & g t ; & l t ; / r p o l y g o n s & g t ; & l t ; r p o l y g o n s & g t ; & l t ; i d & g t ; - 7 8 8 9 7 7 0 5 4 0 & l t ; / i d & g t ; & l t ; r i n g & g t ; m t j l 6 u w - h E g l j v C 3 i m o J l - 2 V 9 z g 9 B r 8 j f & l t ; / r i n g & g t ; & l t ; / r p o l y g o n s & g t ; & l t ; r p o l y g o n s & g t ; & l t ; i d & g t ; - 7 8 8 9 7 7 0 5 3 9 & l t ; / i d & g t ; & l t ; r i n g & g t ; 6 w r y r 3 n n _ D 2 y k 5 W g t 7 8 Y p 7 o x C & l t ; / r i n g & g t ; & l t ; / r p o l y g o n s & g t ; & l t ; r p o l y g o n s & g t ; & l t ; i d & g t ; - 7 8 8 9 7 7 0 5 3 8 & l t ; / i d & g t ; & l t ; r i n g & g t ; h p s r 3 v l t 7 D 9 i 6 3 F w r v r B 8 9 1 h C y q k l B s x k 3 D & l t ; / r i n g & g t ; & l t ; / r p o l y g o n s & g t ; & l t ; r p o l y g o n s & g t ; & l t ; i d & g t ; - 7 8 8 9 7 7 0 5 3 7 & l t ; / i d & g t ; & l t ; r i n g & g t ; q 1 6 q 9 u _ o 6 D p z 9 - B q 1 y 0 H y q o 7 E & l t ; / r i n g & g t ; & l t ; / r p o l y g o n s & g t ; & l t ; r p o l y g o n s & g t ; & l t ; i d & g t ; - 7 8 8 9 7 7 0 5 3 6 & l t ; / i d & g t ; & l t ; r i n g & g t ; 7 9 k 9 y 3 j k 8 D 2 7 r 7 a 7 9 - p B j - v u F 9 5 7 z R o g 0 d - t 1 u P k - v w q B 9 8 w t M m v 6 x B o r - q E - 5 1 2 M r p 6 L m 4 y t G g 9 m 6 G r j 0 v D & l t ; / r i n g & g t ; & l t ; / r p o l y g o n s & g t ; & l t ; r p o l y g o n s & g t ; & l t ; i d & g t ; - 7 8 8 9 7 7 0 5 3 5 & l t ; / i d & g t ; & l t ; r i n g & g t ; w m 5 y q v s h z E z x - v I t 8 s 5 D 0 w 4 5 B s t n 8 H & l t ; / r i n g & g t ; & l t ; / r p o l y g o n s & g t ; & l t ; r p o l y g o n s & g t ; & l t ; i d & g t ; - 7 8 8 9 7 7 0 5 3 4 & l t ; / i d & g t ; & l t ; r i n g & g t ; n v n 5 u k w i 7 D _ m q y G x p n j C q 9 u u P u 2 6 m D t t q h V p w t m N p 2 1 3 E k v v 7 B q 6 - u N 3 _ m w C v h i e o 8 t - B & l t ; / r i n g & g t ; & l t ; / r p o l y g o n s & g t ; & l t ; r p o l y g o n s & g t ; & l t ; i d & g t ; - 7 8 8 9 7 7 0 5 3 3 & l t ; / i d & g t ; & l t ; r i n g & g t ; g 0 h o t q n x 5 D v r t S k z l v I q 9 0 y F & l t ; / r i n g & g t ; & l t ; / r p o l y g o n s & g t ; & l t ; r p o l y g o n s & g t ; & l t ; i d & g t ; - 7 8 8 9 7 7 0 5 3 2 & l t ; / i d & g t ; & l t ; r i n g & g t ; 6 8 _ r 6 8 o 8 7 D g w k U z x j - C _ v 6 k B & l t ; / r i n g & g t ; & l t ; / r p o l y g o n s & g t ; & l t ; r p o l y g o n s & g t ; & l t ; i d & g t ; - 7 8 8 9 7 7 0 5 3 1 & l t ; / i d & g t ; & l t ; r i n g & g t ; z - j j j 0 w 2 8 D k g u t 8 B 9 1 k b y h 0 9 C o z 5 u F o 6 x n D l n i l C n 0 2 9 B i w u 4 X 3 r s x 1 B n 9 s 9 I q s z 0 L w v 6 g H s 0 q q H q p x 8 G & l t ; / r i n g & g t ; & l t ; / r p o l y g o n s & g t ; & l t ; r p o l y g o n s & g t ; & l t ; i d & g t ; - 7 8 8 9 7 7 0 5 3 0 & l t ; / i d & g t ; & l t ; r i n g & g t ; o 1 i l j z l s m E 0 s 9 v K s q p g B 8 q k 1 B q n _ l G & l t ; / r i n g & g t ; & l t ; / r p o l y g o n s & g t ; & l t ; r p o l y g o n s & g t ; & l t ; i d & g t ; - 7 8 8 9 7 7 0 5 2 9 & l t ; / i d & g t ; & l t ; r i n g & g t ; p n - n l 1 9 5 9 D k r u n F 1 v y 7 C l i y - B p 8 t 8 E - v 2 U 1 i - p H & l t ; / r i n g & g t ; & l t ; / r p o l y g o n s & g t ; & l t ; r p o l y g o n s & g t ; & l t ; i d & g t ; - 7 8 8 9 7 7 0 5 2 8 & l t ; / i d & g t ; & l t ; r i n g & g t ; x v 6 o o _ n u w E q w l R 4 r o a s j 9 g E j j u y F & l t ; / r i n g & g t ; & l t ; / r p o l y g o n s & g t ; & l t ; r p o l y g o n s & g t ; & l t ; i d & g t ; - 7 8 8 9 7 7 0 5 2 7 & l t ; / i d & g t ; & l t ; r i n g & g t ; h v k r x t o u 8 D 3 w w t r B - o p w j C w k 6 e j 8 s y C - y r 8 V m l r h E 8 _ 1 O 4 w z - Q 9 p 2 g G p r t r r H u 4 8 6 h C i 0 r 6 J i 2 g 4 u B & l t ; / r i n g & g t ; & l t ; / r p o l y g o n s & g t ; & l t ; r p o l y g o n s & g t ; & l t ; i d & g t ; - 7 8 8 9 7 7 0 5 2 6 & l t ; / i d & g t ; & l t ; r i n g & g t ; s r h g g 2 i j 5 D 5 3 r 6 H l h i i D x 6 z 8 D g t 5 Y s z 1 e g 5 k m G 4 2 t 0 E r t n p B 7 q n Q 0 7 n S k q z m C x _ 3 h C & l t ; / r i n g & g t ; & l t ; / r p o l y g o n s & g t ; & l t ; r p o l y g o n s & g t ; & l t ; i d & g t ; - 7 8 8 9 7 7 0 5 2 5 & l t ; / i d & g t ; & l t ; r i n g & g t ; 6 h t g - p 5 4 n E z h m z C n q q h B x 5 x v C u y 4 y O s w z v K & l t ; / r i n g & g t ; & l t ; / r p o l y g o n s & g t ; & l t ; r p o l y g o n s & g t ; & l t ; i d & g t ; - 7 8 8 9 7 7 0 5 2 4 & l t ; / i d & g t ; & l t ; r i n g & g t ; y n 4 1 4 n 4 5 7 D w - 4 3 G 5 r m r K 3 r 6 l F u k 6 v M & l t ; / r i n g & g t ; & l t ; / r p o l y g o n s & g t ; & l t ; r p o l y g o n s & g t ; & l t ; i d & g t ; - 7 8 8 9 7 7 0 5 2 3 & l t ; / i d & g t ; & l t ; r i n g & g t ; u s x z t - 8 n l E 0 l 3 V v 8 u P 8 q 2 t G y y v 6 B y h z z B 1 7 5 s C & l t ; / r i n g & g t ; & l t ; / r p o l y g o n s & g t ; & l t ; r p o l y g o n s & g t ; & l t ; i d & g t ; - 7 8 8 9 7 7 0 5 2 2 & l t ; / i d & g t ; & l t ; r i n g & g t ; q o k t l h w m j E l z 5 m B l 1 2 j B 2 5 r L & l t ; / r i n g & g t ; & l t ; / r p o l y g o n s & g t ; & l t ; r p o l y g o n s & g t ; & l t ; i d & g t ; - 7 8 8 9 7 7 0 5 2 1 & l t ; / i d & g t ; & l t ; r i n g & g t ; j 8 - p i _ _ 9 4 D g 8 6 o C y w x 1 D 1 6 4 o C & l t ; / r i n g & g t ; & l t ; / r p o l y g o n s & g t ; & l t ; r p o l y g o n s & g t ; & l t ; i d & g t ; - 7 8 8 9 7 7 0 5 2 0 & l t ; / i d & g t ; & l t ; r i n g & g t ; 0 v u y _ 3 j k 3 D s o y O k - x g C 0 1 m 5 U l o m 2 K & l t ; / r i n g & g t ; & l t ; / r p o l y g o n s & g t ; & l t ; r p o l y g o n s & g t ; & l t ; i d & g t ; - 7 8 8 9 7 7 0 5 1 9 & l t ; / i d & g t ; & l t ; r i n g & g t ; g 6 t u n 8 v p 2 D 4 u 6 l G z v n 7 E j 3 z Y i 5 0 P p n z v G _ s 8 _ C q t o X - h 0 s E & l t ; / r i n g & g t ; & l t ; / r p o l y g o n s & g t ; & l t ; r p o l y g o n s & g t ; & l t ; i d & g t ; - 7 8 8 9 7 7 0 5 1 8 & l t ; / i d & g t ; & l t ; r i n g & g t ; z x - 7 0 n 5 - 0 E 9 r 0 y J m m x j E 2 s 3 g C 9 o u c 9 g m v G 4 7 5 q F & l t ; / r i n g & g t ; & l t ; / r p o l y g o n s & g t ; & l t ; r p o l y g o n s & g t ; & l t ; i d & g t ; - 7 8 8 9 7 7 0 5 1 7 & l t ; / i d & g t ; & l t ; r i n g & g t ; 6 y n p n q 7 - i E n j 7 b w z 5 f s w 0 W & l t ; / r i n g & g t ; & l t ; / r p o l y g o n s & g t ; & l t ; r p o l y g o n s & g t ; & l t ; i d & g t ; - 7 8 8 9 7 7 0 5 1 6 & l t ; / i d & g t ; & l t ; r i n g & g t ; w 0 u g g x 6 k h E 7 t w t D 4 6 u Z 2 u 0 6 D i r p Y & l t ; / r i n g & g t ; & l t ; / r p o l y g o n s & g t ; & l t ; r p o l y g o n s & g t ; & l t ; i d & g t ; - 7 8 8 9 7 7 0 5 1 5 & l t ; / i d & g t ; & l t ; r i n g & g t ; r 7 r n h _ u 8 i E j g q g B _ n h q C q 4 k n B & l t ; / r i n g & g t ; & l t ; / r p o l y g o n s & g t ; & l t ; r p o l y g o n s & g t ; & l t ; i d & g t ; - 7 8 8 9 7 7 0 5 1 4 & l t ; / i d & g t ; & l t ; r i n g & g t ; r s 4 _ j 0 z 3 4 D i w 8 i B l 6 i f - k 1 l D n l u q B & l t ; / r i n g & g t ; & l t ; / r p o l y g o n s & g t ; & l t ; r p o l y g o n s & g t ; & l t ; i d & g t ; - 7 8 8 9 7 7 0 5 1 3 & l t ; / i d & g t ; & l t ; r i n g & g t ; 7 3 4 5 3 h l 5 6 D j o 8 h J n 0 7 6 D 9 q z x C 0 k r q B & l t ; / r i n g & g t ; & l t ; / r p o l y g o n s & g t ; & l t ; r p o l y g o n s & g t ; & l t ; i d & g t ; - 7 8 8 9 7 7 0 5 1 2 & l t ; / i d & g t ; & l t ; r i n g & g t ; m m 1 j 3 9 0 u _ D r j w - D s x i s B x 2 j r B & l t ; / r i n g & g t ; & l t ; / r p o l y g o n s & g t ; & l t ; r p o l y g o n s & g t ; & l t ; i d & g t ; - 7 8 8 9 7 7 0 5 1 1 & l t ; / i d & g t ; & l t ; r i n g & g t ; 3 p z s 8 v y u 4 D j 3 6 2 D 0 x 2 g B o w z z C z o _ I u 1 u 6 B 0 2 1 M 6 y - k B 5 r x 4 E 1 k _ w B k t - w B z 0 5 K 1 5 3 k F o 9 7 q B 2 h m 3 D t u n y E 6 l u Z i t 4 Y y w s J g h 2 I 3 v E z u V q 0 4 o B z 4 o I 5 5 p z I t x l 2 H x 9 5 7 B u p i 2 C 4 j _ t G & l t ; / r i n g & g t ; & l t ; / r p o l y g o n s & g t ; & l t ; r p o l y g o n s & g t ; & l t ; i d & g t ; - 7 8 8 9 7 7 0 5 1 0 & l t ; / i d & g t ; & l t ; r i n g & g t ; q t u g h l j 3 5 D x i n e n 6 7 o B z i z v C & l t ; / r i n g & g t ; & l t ; / r p o l y g o n s & g t ; & l t ; r p o l y g o n s & g t ; & l t ; i d & g t ; - 7 8 8 9 7 7 0 5 0 9 & l t ; / i d & g t ; & l t ; r i n g & g t ; o _ l 8 - g y 3 2 D z g - u C t 9 i u B o m 9 8 F x u 0 o B g i r 8 B _ 4 1 g C 9 w k 2 B & l t ; / r i n g & g t ; & l t ; / r p o l y g o n s & g t ; & l t ; r p o l y g o n s & g t ; & l t ; i d & g t ; - 7 8 8 9 7 7 0 5 0 8 & l t ; / i d & g t ; & l t ; r i n g & g t ; r s t t r 9 0 w o E g i _ z B q _ u r B 3 w h O l l 2 U j t 7 o G & l t ; / r i n g & g t ; & l t ; / r p o l y g o n s & g t ; & l t ; r p o l y g o n s & g t ; & l t ; i d & g t ; - 7 8 8 9 7 7 0 5 0 7 & l t ; / i d & g t ; & l t ; r i n g & g t ; m q _ x o 3 x g 4 D g 5 w k G l 5 3 x B j i 5 4 B & l t ; / r i n g & g t ; & l t ; / r p o l y g o n s & g t ; & l t ; r p o l y g o n s & g t ; & l t ; i d & g t ; - 7 8 8 9 7 7 0 5 0 6 & l t ; / i d & g t ; & l t ; r i n g & g t ; x q y i l v 2 4 4 D _ h 7 n D l t y q B r v h r D l 8 p s C & l t ; / r i n g & g t ; & l t ; / r p o l y g o n s & g t ; & l t ; r p o l y g o n s & g t ; & l t ; i d & g t ; - 7 8 8 9 7 7 0 5 0 5 & l t ; / i d & g t ; & l t ; r i n g & g t ; h y x x 6 9 h s 4 D 0 2 _ v D v l _ r J 8 y g l C g 9 m 9 H & l t ; / r i n g & g t ; & l t ; / r p o l y g o n s & g t ; & l t ; r p o l y g o n s & g t ; & l t ; i d & g t ; - 7 8 8 9 7 7 0 5 0 4 & l t ; / i d & g t ; & l t ; r i n g & g t ; k r 7 5 w u s w 6 D 6 9 p 4 D 1 _ 2 q D g 8 j 9 L & l t ; / r i n g & g t ; & l t ; / r p o l y g o n s & g t ; & l t ; r p o l y g o n s & g t ; & l t ; i d & g t ; - 7 8 8 9 7 7 0 5 0 3 & l t ; / i d & g t ; & l t ; r i n g & g t ; y 7 _ 8 q h k q k E 3 9 r n G - g v n K h g w i B & l t ; / r i n g & g t ; & l t ; / r p o l y g o n s & g t ; & l t ; r p o l y g o n s & g t ; & l t ; i d & g t ; - 7 8 8 9 7 7 0 5 0 2 & l t ; / i d & g t ; & l t ; r i n g & g t ; o 1 1 t u y 0 _ _ D - t 5 3 C - 9 x X 6 l s 6 D q m t i B k q 9 W m 2 9 p B w k z n F l q 7 r N o u 4 g C 6 k _ r B y q r k B l n n s C 3 k w q E y 7 p _ P m y 7 0 O & l t ; / r i n g & g t ; & l t ; / r p o l y g o n s & g t ; & l t ; r p o l y g o n s & g t ; & l t ; i d & g t ; - 7 8 8 9 7 7 0 5 0 1 & l t ; / i d & g t ; & l t ; r i n g & g t ; m z u 6 0 7 7 i o E w k q 4 D 6 i k k E 3 9 j z L & l t ; / r i n g & g t ; & l t ; / r p o l y g o n s & g t ; & l t ; r p o l y g o n s & g t ; & l t ; i d & g t ; - 7 8 8 9 7 7 0 5 0 0 & l t ; / i d & g t ; & l t ; r i n g & g t ; i g 3 g 9 0 0 1 8 D j n i v D r q s 8 C p v u s K & l t ; / r i n g & g t ; & l t ; / r p o l y g o n s & g t ; & l t ; r p o l y g o n s & g t ; & l t ; i d & g t ; - 7 8 8 9 7 7 0 4 9 9 & l t ; / i d & g t ; & l t ; r i n g & g t ; r v 2 p q i x 7 8 D 4 l j l C i v 6 j I h j _ o E t h y _ E & l t ; / r i n g & g t ; & l t ; / r p o l y g o n s & g t ; & l t ; r p o l y g o n s & g t ; & l t ; i d & g t ; - 7 8 8 9 7 7 0 4 9 8 & l t ; / i d & g t ; & l t ; r i n g & g t ; 2 x 0 _ q 1 2 q o E y 9 2 V - 7 2 1 C m y 1 n C m v 6 O & l t ; / r i n g & g t ; & l t ; / r p o l y g o n s & g t ; & l t ; r p o l y g o n s & g t ; & l t ; i d & g t ; - 7 8 8 9 7 7 0 4 9 7 & l t ; / i d & g t ; & l t ; r i n g & g t ; h 1 9 s 6 m l 7 h E i g p T g s m o N 6 _ 0 p E 1 r 3 7 E n h h t J l 1 o 3 C k l 4 N h l 9 y e n s 3 g C u m 1 u C t 1 8 a 9 4 x U w x h Q x r 7 V 4 u z i B 9 z 3 N y x p K v 4 z N i y q j B i h y q C 8 k 9 n D y x z w E - w 6 9 D n o 7 n D 2 j g 5 B 0 q _ r J & l t ; / r i n g & g t ; & l t ; / r p o l y g o n s & g t ; & l t ; r p o l y g o n s & g t ; & l t ; i d & g t ; - 7 8 8 9 7 7 0 4 9 6 & l t ; / i d & g t ; & l t ; r i n g & g t ; u n 5 5 7 q _ 3 6 D v p u w D s 6 x m F - r 7 Y 5 h h Q & l t ; / r i n g & g t ; & l t ; / r p o l y g o n s & g t ; & l t ; r p o l y g o n s & g t ; & l t ; i d & g t ; - 7 8 8 9 7 7 0 4 9 5 & l t ; / i d & g t ; & l t ; r i n g & g t ; k v 0 0 7 r l 9 7 D 3 _ o _ O v - y 7 G o u y 5 C & l t ; / r i n g & g t ; & l t ; / r p o l y g o n s & g t ; & l t ; r p o l y g o n s & g t ; & l t ; i d & g t ; - 7 8 8 9 7 7 0 4 9 4 & l t ; / i d & g t ; & l t ; r i n g & g t ; i x 2 n 2 1 5 - 0 D 5 5 9 7 C 6 8 h g B n m m o H & l t ; / r i n g & g t ; & l t ; / r p o l y g o n s & g t ; & l t ; r p o l y g o n s & g t ; & l t ; i d & g t ; - 7 8 8 9 7 7 0 4 9 3 & l t ; / i d & g t ; & l t ; r i n g & g t ; h v o l u n v s 1 D h k 1 S t w n p C k z 9 v B 7 9 x y E 6 y q c x 9 t y B j g 7 u C q _ 6 h C 1 k 8 j I m o _ k B u q x - E 0 m p b u 9 w 7 E h 9 z 0 I k i 1 v G t u x n H k - m 3 T x i t v D q 6 q n F s v p n I 7 x p m D u q w p C 3 t q 4 N p 8 - k D x 5 q v D l t 4 w D o i o j B 8 l k J 8 3 x x D o w 2 g F x n - 1 C 4 5 l 6 B x 1 g t Q h q 8 l G m j k 1 B 9 - r 7 B y 3 p Y 0 v x 8 G q w 8 g C h 6 h u D t - p 0 D g q 5 9 B h u z n D 4 k - 7 D l 5 k p M 3 i z 9 L u h u g B n v 1 X y s 4 x B r s 4 4 B t 6 6 h B q y 2 j B l u p W y 4 k o M t 4 0 p B v 3 q s B s s t v E 5 9 0 u B j p h p B 2 o j P j z r Y t 3 w t B u 0 z w G k _ j m K z o 5 9 M & l t ; / r i n g & g t ; & l t ; / r p o l y g o n s & g t ; & l t ; r p o l y g o n s & g t ; & l t ; i d & g t ; - 7 8 8 9 7 7 0 4 9 2 & l t ; / i d & g t ; & l t ; r i n g & g t ; x y n 1 2 p n h 4 D o _ j 7 D h g 1 h C m o 8 u D 7 2 x 1 B i z 2 2 C h 7 y o F & l t ; / r i n g & g t ; & l t ; / r p o l y g o n s & g t ; & l t ; r p o l y g o n s & g t ; & l t ; i d & g t ; - 7 8 8 9 7 7 0 4 9 1 & l t ; / i d & g t ; & l t ; r i n g & g t ; n n x q 0 7 o s q E 7 5 n o G n 7 5 m V g m 3 l B w w 8 n C v 1 h K k q 2 Q t o m O z s g 6 H n 7 4 h C & l t ; / r i n g & g t ; & l t ; / r p o l y g o n s & g t ; & l t ; r p o l y g o n s & g t ; & l t ; i d & g t ; - 7 8 8 9 7 7 0 4 9 0 & l t ; / i d & g t ; & l t ; r i n g & g t ; u 9 q o r w 5 n 6 D _ z o 3 E 9 l - u G x 5 k t D 6 s z c j j j l J j i m R 2 w i h I q 1 h 0 G i 5 q r P q g p 4 G z r l f m 6 w 8 D 7 4 q q B 3 p n U h 9 i 9 E 8 0 t v B 9 5 _ h B 9 8 9 o P z w z 8 O 4 i z s F x l y _ E & l t ; / r i n g & g t ; & l t ; / r p o l y g o n s & g t ; & l t ; r p o l y g o n s & g t ; & l t ; i d & g t ; - 7 8 8 9 7 7 0 4 8 9 & l t ; / i d & g t ; & l t ; r i n g & g t ; 6 _ j - 2 9 r 2 q E p u h _ C - 4 x h E u 3 o M z v t r F x x 6 i B 2 p p 3 C r 2 q i D y l 9 u L j z w _ D _ s o Q l m r l B w h t r D k 9 u _ O q s 7 9 D 1 r m p B p 9 q s B q s l M l 3 l 8 B 4 x l m J x l 8 u E w z r d t k s w Q 3 m _ 6 G 5 l 9 O z r p f m 3 x D t y j - G y k y d _ g o 5 B i m 0 g D 1 u 9 G - g j y C t k p x B j 8 m u O & l t ; / r i n g & g t ; & l t ; / r p o l y g o n s & g t ; & l t ; r p o l y g o n s & g t ; & l t ; i d & g t ; - 7 8 8 9 7 7 0 4 8 8 & l t ; / i d & g t ; & l t ; r i n g & g t ; 1 p j 0 q - r s 2 D j 8 x j B q o 5 p E 1 7 j c o m l 6 C r t g Q & l t ; / r i n g & g t ; & l t ; / r p o l y g o n s & g t ; & l t ; r p o l y g o n s & g t ; & l t ; i d & g t ; - 7 8 8 9 7 7 0 4 8 7 & l t ; / i d & g t ; & l t ; r i n g & g t ; 8 5 h w 3 8 4 g 5 D l 5 r h B n g t - F 2 w 2 i E n q s u J & l t ; / r i n g & g t ; & l t ; / r p o l y g o n s & g t ; & l t ; r p o l y g o n s & g t ; & l t ; i d & g t ; - 7 8 8 9 7 7 0 4 8 6 & l t ; / i d & g t ; & l t ; r i n g & g t ; 9 z 3 h - v _ m s E 6 _ 9 r B u t y v D 2 q p 1 I p y n - D & l t ; / r i n g & g t ; & l t ; / r p o l y g o n s & g t ; & l t ; r p o l y g o n s & g t ; & l t ; i d & g t ; - 7 8 8 9 7 7 0 4 8 5 & l t ; / i d & g t ; & l t ; r i n g & g t ; 1 _ 3 i t o g w _ D 2 y z 6 C u o - t B h u v j C 2 p k t G n p 0 3 I 4 r 5 9 G 9 9 l k B & l t ; / r i n g & g t ; & l t ; / r p o l y g o n s & g t ; & l t ; r p o l y g o n s & g t ; & l t ; i d & g t ; - 7 8 8 9 7 7 0 4 8 4 & l t ; / i d & g t ; & l t ; r i n g & g t ; s y j 9 9 w 6 p 5 D 0 l 3 w J n t - l B o m u i J q j i Z & l t ; / r i n g & g t ; & l t ; / r p o l y g o n s & g t ; & l t ; r p o l y g o n s & g t ; & l t ; i d & g t ; - 7 8 8 9 7 7 0 4 8 3 & l t ; / i d & g t ; & l t ; r i n g & g t ; 4 j 0 k q 2 p 1 t E 3 q _ 3 G 6 n - o B i j v q K & l t ; / r i n g & g t ; & l t ; / r p o l y g o n s & g t ; & l t ; r p o l y g o n s & g t ; & l t ; i d & g t ; - 7 8 8 9 7 7 0 4 8 2 & l t ; / i d & g t ; & l t ; r i n g & g t ; y n i 5 - t o n r E t x y m C _ s j 2 J y 1 4 9 C y 3 4 i F & l t ; / r i n g & g t ; & l t ; / r p o l y g o n s & g t ; & l t ; r p o l y g o n s & g t ; & l t ; i d & g t ; - 7 8 8 9 7 7 0 4 8 1 & l t ; / i d & g t ; & l t ; r i n g & g t ; r i n 2 x j z 4 2 D g g _ N 3 2 6 g B l n v l C k h o 8 C 5 s z 4 G & l t ; / r i n g & g t ; & l t ; / r p o l y g o n s & g t ; & l t ; r p o l y g o n s & g t ; & l t ; i d & g t ; - 7 8 8 9 7 7 0 4 8 0 & l t ; / i d & g t ; & l t ; r i n g & g t ; h v p 9 6 5 h j 6 D 1 4 - 7 D g r - 6 L y 7 0 7 C o 6 r u G & l t ; / r i n g & g t ; & l t ; / r p o l y g o n s & g t ; & l t ; r p o l y g o n s & g t ; & l t ; i d & g t ; - 7 8 8 9 7 7 0 4 7 9 & l t ; / i d & g t ; & l t ; r i n g & g t ; y 5 u 8 m u v 3 8 D h 2 t K o g i c 8 2 1 l H 6 6 q x K & l t ; / r i n g & g t ; & l t ; / r p o l y g o n s & g t ; & l t ; r p o l y g o n s & g t ; & l t ; i d & g t ; - 7 8 8 9 7 7 0 4 7 8 & l t ; / i d & g t ; & l t ; r i n g & g t ; i r p 9 0 s k j 7 D 7 r 4 5 o B 2 m 9 2 G r 9 8 6 G n o g - R t h l d 7 l i j E j 6 6 v Q 2 g z l E g m _ r D x y g R o u 7 d j 7 g k H - y h r D t t 0 z B _ t 4 1 G l t 9 u I 3 p _ Z z 5 v o D 1 - x 5 B 4 m m 4 B l 1 - j D x m 1 u B o k j N z x x b & l t ; / r i n g & g t ; & l t ; / r p o l y g o n s & g t ; & l t ; r p o l y g o n s & g t ; & l t ; i d & g t ; - 7 8 8 9 7 7 0 4 7 7 & l t ; / i d & g t ; & l t ; r i n g & g t ; 5 w p 6 1 6 q g 7 D t 6 9 t B o 9 m 6 C 8 3 z 4 C & l t ; / r i n g & g t ; & l t ; / r p o l y g o n s & g t ; & l t ; r p o l y g o n s & g t ; & l t ; i d & g t ; - 7 8 8 9 7 7 0 4 7 6 & l t ; / i d & g t ; & l t ; r i n g & g t ; j i 0 g v l w 9 6 D s _ o f x 8 o X x 9 n m D l x z 4 G & l t ; / r i n g & g t ; & l t ; / r p o l y g o n s & g t ; & l t ; r p o l y g o n s & g t ; & l t ; i d & g t ; - 7 8 8 9 7 7 0 4 7 5 & l t ; / i d & g t ; & l t ; r i n g & g t ; t z 1 2 6 3 l 6 6 D t i t 9 D m o 2 w C m q 5 w D o 0 4 8 C & l t ; / r i n g & g t ; & l t ; / r p o l y g o n s & g t ; & l t ; r p o l y g o n s & g t ; & l t ; i d & g t ; - 7 8 8 9 7 7 0 4 7 4 & l t ; / i d & g t ; & l t ; r i n g & g t ; r 7 0 n 6 s 8 1 6 D w 9 3 g C u p q m B 5 1 0 u E o 3 l g J & l t ; / r i n g & g t ; & l t ; / r p o l y g o n s & g t ; & l t ; r p o l y g o n s & g t ; & l t ; i d & g t ; - 7 8 8 9 7 7 0 4 7 3 & l t ; / i d & g t ; & l t ; r i n g & g t ; 3 x k h 1 u k 0 1 D v 8 5 4 O m j m x F - s l 3 F & l t ; / r i n g & g t ; & l t ; / r p o l y g o n s & g t ; & l t ; r p o l y g o n s & g t ; & l t ; i d & g t ; - 7 8 8 9 7 7 0 4 7 2 & l t ; / i d & g t ; & l t ; r i n g & g t ; h 2 5 j w w v 6 5 D 5 o 1 i D 9 9 1 r E w 4 k h K 1 m z 5 E o 1 s g i B & l t ; / r i n g & g t ; & l t ; / r p o l y g o n s & g t ; & l t ; r p o l y g o n s & g t ; & l t ; i d & g t ; - 7 8 8 9 7 7 0 4 7 1 & l t ; / i d & g t ; & l t ; r i n g & g t ; n r k p 0 0 _ o g E 4 g s y B 2 q 3 _ B s x u a q 4 w g B j 0 n Q o j y s L i 3 t K u n q 7 C l k 1 W 3 0 n k B m u u s F & l t ; / r i n g & g t ; & l t ; / r p o l y g o n s & g t ; & l t ; r p o l y g o n s & g t ; & l t ; i d & g t ; - 7 8 8 9 7 7 0 4 7 0 & l t ; / i d & g t ; & l t ; r i n g & g t ; 4 0 w r 0 i 4 - 9 D x q _ q G 8 x u v B 1 h _ O 9 j r 8 B i g j x B & l t ; / r i n g & g t ; & l t ; / r p o l y g o n s & g t ; & l t ; r p o l y g o n s & g t ; & l t ; i d & g t ; - 7 8 8 9 7 7 0 4 6 9 & l t ; / i d & g t ; & l t ; r i n g & g t ; 3 2 4 6 h n 2 g 2 D 6 t o _ B v x p H i k w q B o y q r D q y 0 4 B t h 0 Z p - 5 h C 4 h 7 k B l t h h C i g x T 2 6 p - G & l t ; / r i n g & g t ; & l t ; / r p o l y g o n s & g t ; & l t ; r p o l y g o n s & g t ; & l t ; i d & g t ; - 7 8 8 9 7 7 0 4 6 8 & l t ; / i d & g t ; & l t ; r i n g & g t ; t j r u t k 1 4 4 D 1 7 t - G 9 4 0 k B - 3 w W i 4 n m h B k 9 m m B _ _ v v f & l t ; / r i n g & g t ; & l t ; / r p o l y g o n s & g t ; & l t ; r p o l y g o n s & g t ; & l t ; i d & g t ; - 7 8 8 9 7 7 0 4 6 7 & l t ; / i d & g t ; & l t ; r i n g & g t ; 5 u w p j n _ h l E v t x u M x 4 x w O z m 9 c 0 k r L l 2 - q D & l t ; / r i n g & g t ; & l t ; / r p o l y g o n s & g t ; & l t ; r p o l y g o n s & g t ; & l t ; i d & g t ; - 7 8 8 9 7 7 0 4 6 6 & l t ; / i d & g t ; & l t ; r i n g & g t ; m 4 6 1 k 8 6 - p E 8 4 o g D u u g 9 B r 0 h p C t j s y C & l t ; / r i n g & g t ; & l t ; / r p o l y g o n s & g t ; & l t ; r p o l y g o n s & g t ; & l t ; i d & g t ; - 7 8 8 9 7 7 0 4 6 5 & l t ; / i d & g t ; & l t ; r i n g & g t ; l j o _ u - 4 w h E u z r l B 5 q 1 6 F 2 7 r _ D & l t ; / r i n g & g t ; & l t ; / r p o l y g o n s & g t ; & l t ; r p o l y g o n s & g t ; & l t ; i d & g t ; - 7 8 8 9 7 7 0 4 6 4 & l t ; / i d & g t ; & l t ; r i n g & g t ; 5 l 8 - _ s j r 7 D l i 4 q f 4 7 q t B _ r 2 3 D 1 q y 1 B m 5 n 7 G 4 p u 7 N & l t ; / r i n g & g t ; & l t ; / r p o l y g o n s & g t ; & l t ; r p o l y g o n s & g t ; & l t ; i d & g t ; - 7 8 8 9 7 7 0 4 6 3 & l t ; / i d & g t ; & l t ; r i n g & g t ; 8 p 3 l x u o 5 2 D 6 6 r S t 0 x t H 6 h p W 9 n 0 v J p j w p Z & l t ; / r i n g & g t ; & l t ; / r p o l y g o n s & g t ; & l t ; r p o l y g o n s & g t ; & l t ; i d & g t ; - 7 8 8 9 7 7 0 4 6 2 & l t ; / i d & g t ; & l t ; r i n g & g t ; l i s m x 9 9 1 1 D g 8 2 m G w v 1 t U 9 5 h 2 H 7 x l x L _ 1 _ l B 7 i r k F 3 l 6 9 F y g x p I v 4 m m M 4 y 4 Y u _ s n I v y 2 g B x 7 8 6 B 7 8 p X i 9 q v J x w x 8 D g h 5 5 H & l t ; / r i n g & g t ; & l t ; / r p o l y g o n s & g t ; & l t ; r p o l y g o n s & g t ; & l t ; i d & g t ; - 7 8 8 9 7 7 0 4 6 1 & l t ; / i d & g t ; & l t ; r i n g & g t ; p q y x s p p o i E r 4 7 m I p u 2 8 L o 7 h Y 0 h o z B i q h n B g g g 4 U 5 g - 9 E l 8 w x T o 0 j 2 C 5 u u k F 9 x _ c o q p U 8 x g N v g r w C j g 9 j C l 7 z 5 L 7 k i g B s 0 7 Y u j 2 V 0 s 2 U 1 9 x P 5 h m i C w x t j K o l _ 3 C _ 3 l v I - w k 4 O 0 v 4 v U t t u 6 D x m l o - B z h h 8 U z p k N y h 4 k C o r y 6 B l 5 0 y P 5 x _ s C u w w Z h v 8 3 B 1 7 k a _ u _ _ C 0 p r r B 2 w q Y 3 w 9 q C x s n j L 3 h y 1 D m t 9 _ S 5 0 v h C k r z 3 Q v v h V v x g 6 D 1 t s g B 5 g y - C x o 8 z B o _ s v B q z 1 t B y 7 z p E y p o n I v t k 4 n B k _ o u K r 3 i 3 C - _ _ v E 6 t q 0 K 5 g u b t 2 m a 5 2 z w B w q j o C z y z p H k m n n C 4 n 4 j B n o z L & l t ; / r i n g & g t ; & l t ; / r p o l y g o n s & g t ; & l t ; r p o l y g o n s & g t ; & l t ; i d & g t ; - 7 8 8 9 7 7 0 4 6 0 & l t ; / i d & g t ; & l t ; r i n g & g t ; y 4 w 7 7 w 6 t 3 D o - 2 q C 8 6 l 7 I s _ _ j B r 9 1 R v _ x f 8 1 3 g B 3 l s z D q u w n C p v 4 e n h 4 i B l m k N n j - P x 9 _ 0 C 1 u x k D v z 8 _ D m 0 6 j B - p g r F n u r m D t 1 _ r C y r 6 k C g _ q g C n x s x C v 6 4 n P u r u _ D t n i m G 3 2 _ s C p k h j F 9 p m W 0 n 7 8 C q 9 q w B g h 4 3 C 7 6 6 h E g 9 t _ C y 3 z d 1 9 n x B _ u 3 Q s 4 x x G 7 g s 1 D t y - 4 D g q - h C j _ 6 k B 2 t z u F g p h g N 4 y 8 n C j g t 1 I o w o O k l h 2 B h _ 9 6 B l 1 z - F l 1 t T 3 p j Q r g 3 o D 6 s 8 Y 9 4 k i F & l t ; / r i n g & g t ; & l t ; / r p o l y g o n s & g t ; & l t ; r p o l y g o n s & g t ; & l t ; i d & g t ; - 7 8 8 9 7 7 0 4 5 9 & l t ; / i d & g t ; & l t ; r i n g & g t ; w m 5 _ 0 t 9 i 8 D 8 4 7 u K t q 6 1 B z p k w M & l t ; / r i n g & g t ; & l t ; / r p o l y g o n s & g t ; & l t ; r p o l y g o n s & g t ; & l t ; i d & g t ; - 7 8 8 9 7 7 0 4 5 8 & l t ; / i d & g t ; & l t ; r i n g & g t ; p s q s m 1 i 7 5 D 0 x z x F t 1 r i B _ 3 4 4 I & l t ; / r i n g & g t ; & l t ; / r p o l y g o n s & g t ; & l t ; r p o l y g o n s & g t ; & l t ; i d & g t ; - 7 8 8 9 7 7 0 4 5 7 & l t ; / i d & g t ; & l t ; r i n g & g t ; j 0 4 r t o w u 0 D q g t 8 C y s t 8 E 8 3 8 z C _ 8 0 5 F r l - s B 0 x z Y j 0 m 7 B 1 m i 1 B j 7 0 v C 1 t 5 3 B & l t ; / r i n g & g t ; & l t ; / r p o l y g o n s & g t ; & l t ; r p o l y g o n s & g t ; & l t ; i d & g t ; - 7 8 8 9 7 7 0 4 5 6 & l t ; / i d & g t ; & l t ; r i n g & g t ; o z w s z u v v _ D z l g r B 1 w 5 1 B x 7 z X & l t ; / r i n g & g t ; & l t ; / r p o l y g o n s & g t ; & l t ; r p o l y g o n s & g t ; & l t ; i d & g t ; - 7 8 8 9 7 7 0 4 5 5 & l t ; / i d & g t ; & l t ; r i n g & g t ; t 2 h 2 0 p 3 z z D 2 8 r 6 E 9 u y f 3 q u v C 0 z 5 z O r o r x C r p 3 u F 6 g 8 5 B m o - 4 F j n z n B 7 w 7 2 B u 4 v n B m i o v E 8 t h X _ 2 2 0 B n 6 8 7 C 8 6 h b 0 v u b 9 h q 7 B p x m i C x z x z J 8 j 8 p H 6 u s 9 D 1 l g g I k - y q D & l t ; / r i n g & g t ; & l t ; / r p o l y g o n s & g t ; & l t ; r p o l y g o n s & g t ; & l t ; i d & g t ; - 7 8 8 9 7 7 0 4 5 4 & l t ; / i d & g t ; & l t ; r i n g & g t ; x 1 j _ 7 7 6 v 7 D k m z g D 6 k - r D - k h e 3 1 q 5 E r r k f - u 4 4 G g 0 6 2 T & l t ; / r i n g & g t ; & l t ; / r p o l y g o n s & g t ; & l t ; r p o l y g o n s & g t ; & l t ; i d & g t ; - 7 8 8 9 7 7 0 4 5 3 & l t ; / i d & g t ; & l t ; r i n g & g t ; s 6 o 0 r _ s 2 0 E s 8 5 w B n 4 t r J k u - - W 1 r h 7 R - 9 _ x R 8 0 9 N 6 z y w F 6 2 1 g G s i j 5 M & l t ; / r i n g & g t ; & l t ; / r p o l y g o n s & g t ; & l t ; r p o l y g o n s & g t ; & l t ; i d & g t ; - 7 8 8 9 7 7 0 4 5 2 & l t ; / i d & g t ; & l t ; r i n g & g t ; v 9 - j s j 0 - _ D q 0 z r G - k j W l k s n L & l t ; / r i n g & g t ; & l t ; / r p o l y g o n s & g t ; & l t ; r p o l y g o n s & g t ; & l t ; i d & g t ; - 7 8 8 9 7 7 0 4 5 1 & l t ; / i d & g t ; & l t ; r i n g & g t ; l v h t q w 5 8 6 D u q 7 o C w n x w D 5 r v h B 4 6 _ s C & l t ; / r i n g & g t ; & l t ; / r p o l y g o n s & g t ; & l t ; r p o l y g o n s & g t ; & l t ; i d & g t ; - 7 8 8 9 7 7 0 4 5 0 & l t ; / i d & g t ; & l t ; r i n g & g t ; r w t 9 j i 8 p 9 D t l 8 a 3 q w u B q n 3 e l 8 s 0 C & l t ; / r i n g & g t ; & l t ; / r p o l y g o n s & g t ; & l t ; r p o l y g o n s & g t ; & l t ; i d & g t ; - 7 8 8 9 7 7 0 4 4 9 & l t ; / i d & g t ; & l t ; r i n g & g t ; p 5 6 k o r 9 3 g E o j i 6 J v 4 1 v E 4 2 i j C m j 4 c n l 6 h F 8 u s n C 7 y o i B n 5 m w C 9 8 w j C & l t ; / r i n g & g t ; & l t ; / r p o l y g o n s & g t ; & l t ; r p o l y g o n s & g t ; & l t ; i d & g t ; - 7 8 8 9 7 7 0 4 4 8 & l t ; / i d & g t ; & l t ; r i n g & g t ; q j 0 - 4 0 y 5 7 D h i r l I - s 8 i D i 8 j x D & l t ; / r i n g & g t ; & l t ; / r p o l y g o n s & g t ; & l t ; r p o l y g o n s & g t ; & l t ; i d & g t ; - 7 8 8 9 7 7 0 4 4 7 & l t ; / i d & g t ; & l t ; r i n g & g t ; 8 5 g z q y t 7 6 D s n 1 k I 3 x u n L u v 4 3 E u 1 0 T 6 0 9 Y t g m P h q 4 N 0 m g x I & l t ; / r i n g & g t ; & l t ; / r p o l y g o n s & g t ; & l t ; r p o l y g o n s & g t ; & l t ; i d & g t ; - 7 8 8 9 7 7 0 4 4 6 & l t ; / i d & g t ; & l t ; r i n g & g t ; w p 4 g 0 2 7 q 8 D 4 g j j C 8 g - K 0 - _ 4 C 7 w z l C & l t ; / r i n g & g t ; & l t ; / r p o l y g o n s & g t ; & l t ; r p o l y g o n s & g t ; & l t ; i d & g t ; - 7 8 8 9 7 7 0 4 4 5 & l t ; / i d & g t ; & l t ; r i n g & g t ; 1 _ l p 8 o y p 0 D o m 8 p B q 4 i m B h g 6 w B g l u p C & l t ; / r i n g & g t ; & l t ; / r p o l y g o n s & g t ; & l t ; r p o l y g o n s & g t ; & l t ; i d & g t ; - 7 8 8 9 7 7 0 4 4 4 & l t ; / i d & g t ; & l t ; r i n g & g t ; u 1 u 3 x k r 4 5 D 2 w 0 g M z r n m T q i w t C & l t ; / r i n g & g t ; & l t ; / r p o l y g o n s & g t ; & l t ; r p o l y g o n s & g t ; & l t ; i d & g t ; - 7 8 8 9 7 7 0 4 4 3 & l t ; / i d & g t ; & l t ; r i n g & g t ; 5 y o j z 8 4 6 _ D u o w v B 6 z u w F w 6 1 2 M & l t ; / r i n g & g t ; & l t ; / r p o l y g o n s & g t ; & l t ; r p o l y g o n s & g t ; & l t ; i d & g t ; - 7 8 8 9 7 7 0 4 4 2 & l t ; / i d & g t ; & l t ; r i n g & g t ; s v h l 2 i 6 h n E h t p 1 G j o w p D u 1 _ 6 D 5 l _ r D & l t ; / r i n g & g t ; & l t ; / r p o l y g o n s & g t ; & l t ; r p o l y g o n s & g t ; & l t ; i d & g t ; - 7 8 8 9 7 7 0 4 4 1 & l t ; / i d & g t ; & l t ; r i n g & g t ; 4 3 x r y 4 6 o 9 D 0 7 1 l C i 9 v 9 B t p h 9 B & l t ; / r i n g & g t ; & l t ; / r p o l y g o n s & g t ; & l t ; r p o l y g o n s & g t ; & l t ; i d & g t ; - 7 8 8 9 7 7 0 4 4 0 & l t ; / i d & g t ; & l t ; r i n g & g t ; z 3 6 3 v l _ p 8 D m t v y t B u q r w c 9 o j v q H 0 8 9 8 C m 2 n j F v g t g m B l 1 y r B z u 8 s X 4 8 v m G l 5 6 u D w t m y D y s p p M 3 v 1 7 B u 2 9 9 D 4 i v 1 u D t 3 t 5 C 4 w 6 7 G 4 i l S _ u 8 1 C u v 3 h D 1 _ p p E i u 3 7 M 1 m _ e t w x i B 4 - 7 Z 3 q i 3 C 7 m 0 Q n 4 x g B 3 z y R t 4 q y p D j 7 x 0 a y w 1 z a z u 5 P m m l s E 7 v 0 3 D & l t ; / r i n g & g t ; & l t ; / r p o l y g o n s & g t ; & l t ; r p o l y g o n s & g t ; & l t ; i d & g t ; - 7 8 8 9 7 7 0 4 3 9 & l t ; / i d & g t ; & l t ; r i n g & g t ; o q x w 2 6 s 2 r E t 8 r z B n w 3 0 D l 0 9 2 B 2 9 l W & l t ; / r i n g & g t ; & l t ; / r p o l y g o n s & g t ; & l t ; r p o l y g o n s & g t ; & l t ; i d & g t ; - 7 8 8 9 7 7 0 4 3 8 & l t ; / i d & g t ; & l t ; r i n g & g t ; x r 6 6 i q s 1 4 D v - 4 Y - 4 k s B x 6 4 Z & l t ; / r i n g & g t ; & l t ; / r p o l y g o n s & g t ; & l t ; r p o l y g o n s & g t ; & l t ; i d & g t ; - 7 8 8 9 7 7 0 4 3 7 & l t ; / i d & g t ; & l t ; r i n g & g t ; k _ y g 0 6 t k 7 D 9 5 m R r 9 r a g 9 u T 2 0 - _ B u 5 _ W v k r t B u l 3 - B 9 z u 2 I & l t ; / r i n g & g t ; & l t ; / r p o l y g o n s & g t ; & l t ; r p o l y g o n s & g t ; & l t ; i d & g t ; - 7 8 8 9 7 7 0 4 3 6 & l t ; / i d & g t ; & l t ; r i n g & g t ; 4 t z 2 9 n k p i E i w 1 k E r p 3 l C m m g s H 6 r q 5 D s s 5 M s k x P u 3 t v F j 1 k t P 3 7 x y G u r 8 6 D & l t ; / r i n g & g t ; & l t ; / r p o l y g o n s & g t ; & l t ; r p o l y g o n s & g t ; & l t ; i d & g t ; - 7 8 8 9 7 7 0 4 3 5 & l t ; / i d & g t ; & l t ; r i n g & g t ; 4 v 9 m z 1 _ r j E q 9 6 R s 0 9 T n z z X & l t ; / r i n g & g t ; & l t ; / r p o l y g o n s & g t ; & l t ; r p o l y g o n s & g t ; & l t ; i d & g t ; - 7 8 8 9 7 7 0 4 3 4 & l t ; / i d & g t ; & l t ; r i n g & g t ; w 2 s 3 r 2 j o - D 2 v t U r s 5 v F m 4 g 5 e - 0 7 r E y s m Y 4 - m i F 7 4 i e 2 s 8 j B & l t ; / r i n g & g t ; & l t ; / r p o l y g o n s & g t ; & l t ; r p o l y g o n s & g t ; & l t ; i d & g t ; - 7 8 8 9 7 7 0 4 3 3 & l t ; / i d & g t ; & l t ; r i n g & g t ; o 0 s j 0 o o q 3 D n j u w D 7 1 8 7 L t q o t D & l t ; / r i n g & g t ; & l t ; / r p o l y g o n s & g t ; & l t ; r p o l y g o n s & g t ; & l t ; i d & g t ; - 7 8 8 9 7 7 0 4 3 2 & l t ; / i d & g t ; & l t ; r i n g & g t ; 7 p s r w 5 j 3 5 D 8 p 3 r B s j i X 0 k g s C t 4 6 n B y x _ n E p 3 9 4 E q v p w B 7 5 z - C 2 t k s E h - m Q y 8 j - G - 8 v _ C 5 v 9 v B u 9 _ 2 I 0 h 2 o G _ 0 - m B z s 7 x E l z - 4 F g 6 7 8 D - 2 9 Q 0 i t x C l k v k D g z 3 N h k 3 4 Z g 0 q m B g w 8 X s m y v B 0 - n y B y 5 w 5 C 1 r 5 l C z g 0 k E & l t ; / r i n g & g t ; & l t ; / r p o l y g o n s & g t ; & l t ; r p o l y g o n s & g t ; & l t ; i d & g t ; - 7 8 8 9 7 7 0 4 3 1 & l t ; / i d & g t ; & l t ; r i n g & g t ; 0 4 y y i - x 3 - D s 2 1 p B 8 m r i B - _ n P 2 5 2 R 0 g i T h h 3 i C 3 k n q E r x 1 R g v p 6 B v k g 5 F j 4 y 3 G s z 5 j B o s 3 0 B x - m i C p u z u C p 3 u N z y o b q u 3 J p - k g B o 6 o 0 B g p y q B 5 m 8 u B 7 u - h D 5 t 4 W o g u 8 E i i 1 Q 6 9 6 P 0 j K z j w G w _ 2 n G 7 m 6 G u m q Q u 1 j w B 6 h r W m m n g I & l t ; / r i n g & g t ; & l t ; / r p o l y g o n s & g t ; & l t ; r p o l y g o n s & g t ; & l t ; i d & g t ; - 7 8 8 9 7 7 0 4 3 0 & l t ; / i d & g t ; & l t ; r i n g & g t ; 5 4 q t i 4 h g i E _ x _ y F t 1 4 j G 2 4 u y B y q y - E q 8 2 3 B & l t ; / r i n g & g t ; & l t ; / r p o l y g o n s & g t ; & l t ; r p o l y g o n s & g t ; & l t ; i d & g t ; - 7 8 8 9 7 7 0 4 2 9 & l t ; / i d & g t ; & l t ; r i n g & g t ; s u z k 8 m _ o h E 6 7 x y B 0 7 u n F i 2 6 9 J 0 w q l F 9 9 k U k l 3 1 D n s _ d 8 y q o B 5 j 2 t D 6 t s v D & l t ; / r i n g & g t ; & l t ; / r p o l y g o n s & g t ; & l t ; r p o l y g o n s & g t ; & l t ; i d & g t ; - 7 8 8 9 7 7 0 4 2 8 & l t ; / i d & g t ; & l t ; r i n g & g t ; w - w p j 1 q 5 5 D 1 8 k n B r i r 1 E 9 r g x K & l t ; / r i n g & g t ; & l t ; / r p o l y g o n s & g t ; & l t ; r p o l y g o n s & g t ; & l t ; i d & g t ; - 7 8 8 9 7 7 0 4 2 7 & l t ; / i d & g t ; & l t ; r i n g & g t ; h m 5 3 w 4 o j 6 D 0 u q 8 I l s 6 i B h p 3 w K 2 h _ h C - 9 m z B & l t ; / r i n g & g t ; & l t ; / r p o l y g o n s & g t ; & l t ; r p o l y g o n s & g t ; & l t ; i d & g t ; - 7 8 8 9 7 7 0 4 2 6 & l t ; / i d & g t ; & l t ; r i n g & g t ; o t 2 _ g 8 7 g 5 D k 4 8 l C z 2 t 5 C i v z n D & l t ; / r i n g & g t ; & l t ; / r p o l y g o n s & g t ; & l t ; r p o l y g o n s & g t ; & l t ; i d & g t ; - 7 8 8 9 7 7 0 4 2 5 & l t ; / i d & g t ; & l t ; r i n g & g t ; j - i r r 7 2 _ 5 D 7 w _ h C v 9 1 3 D 1 1 v - B & l t ; / r i n g & g t ; & l t ; / r p o l y g o n s & g t ; & l t ; r p o l y g o n s & g t ; & l t ; i d & g t ; - 7 8 8 9 7 7 0 4 2 4 & l t ; / i d & g t ; & l t ; r i n g & g t ; 5 _ 9 j q g q w o E 4 s _ a p i 2 k G r p p - O 8 w k n F w o m r D l p s Y p r i K 5 8 2 n C 7 v l m O & l t ; / r i n g & g t ; & l t ; / r p o l y g o n s & g t ; & l t ; r p o l y g o n s & g t ; & l t ; i d & g t ; - 7 8 8 9 7 7 0 4 2 3 & l t ; / i d & g t ; & l t ; r i n g & g t ; q j 1 n h 1 j l l E t n z f t t 0 n D s g t k B 4 y k 2 B x 0 _ 3 B v m m z B s i 0 u B 7 o v 7 D m n _ y E r o o X s - i i B _ - w l G & l t ; / r i n g & g t ; & l t ; / r p o l y g o n s & g t ; & l t ; r p o l y g o n s & g t ; & l t ; i d & g t ; - 7 8 8 9 7 7 0 4 2 2 & l t ; / i d & g t ; & l t ; r i n g & g t ; y q p 1 n t k i q E t x n r B u x 3 l C 0 i m 5 B t u v 8 B l w 2 9 F v g p 1 O j k j h E 9 1 4 v B 5 - q j n B m t i M & l t ; / r i n g & g t ; & l t ; / r p o l y g o n s & g t ; & l t ; r p o l y g o n s & g t ; & l t ; i d & g t ; - 7 8 8 9 7 7 0 4 2 1 & l t ; / i d & g t ; & l t ; r i n g & g t ; k y i j x j l 5 - D 8 1 x y D i - t d p s 7 M l 8 v k L j t n i h B & l t ; / r i n g & g t ; & l t ; / r p o l y g o n s & g t ; & l t ; r p o l y g o n s & g t ; & l t ; i d & g t ; - 7 8 8 9 7 7 0 4 2 0 & l t ; / i d & g t ; & l t ; r i n g & g t ; y s q g o _ t 6 1 D 5 m 2 h D r _ g v B i s x Q 6 8 7 p C z i 5 2 C 9 w 0 b 3 6 _ S t n k h B x n 9 l B r 1 4 k E m _ 8 5 G i 4 s l D q g t t B k r z _ B t u y 5 G & l t ; / r i n g & g t ; & l t ; / r p o l y g o n s & g t ; & l t ; r p o l y g o n s & g t ; & l t ; i d & g t ; - 7 8 8 9 7 7 0 4 1 9 & l t ; / i d & g t ; & l t ; r i n g & g t ; o 0 m - 5 h u _ n E y m j c j o 6 j D 4 l 4 t D & l t ; / r i n g & g t ; & l t ; / r p o l y g o n s & g t ; & l t ; r p o l y g o n s & g t ; & l t ; i d & g t ; - 7 8 8 9 7 7 0 4 1 8 & l t ; / i d & g t ; & l t ; r i n g & g t ; j k 0 2 3 5 5 p 6 D n r 9 V p u 6 h S - 7 l m H r z v 3 F & l t ; / r i n g & g t ; & l t ; / r p o l y g o n s & g t ; & l t ; r p o l y g o n s & g t ; & l t ; i d & g t ; - 7 8 8 9 7 7 0 4 1 7 & l t ; / i d & g t ; & l t ; r i n g & g t ; 5 4 1 _ v w 7 u y E 4 r q r B u _ n Q 8 0 p j G 4 9 z 2 1 B n 0 x 5 W 6 k 1 X 2 x 9 i O l l g 4 M q y 4 i C w 9 i b 0 i w 9 B l h 7 s B p q y y O u 2 t k B q 0 4 h C 7 0 k 7 J q 3 3 4 B j w t 4 H 1 i x 3 n B 4 9 y h D 0 n k 8 i B 8 h s l K w r 2 k u B t m j q C h q 7 o G h 2 9 e w 7 v 8 W 3 3 y s 0 C t 8 z 5 7 B 9 p r w E 4 p x i F 2 j j c 0 m u y N p x 9 9 G s j 9 h h B 0 x t _ 5 F u - i N j 0 z _ D q - - _ B y j k r B s 3 7 2 G 6 7 1 k P v w z o S 4 t l 9 Z p w u q r C k l p z D w n 7 8 g B g n 2 p 9 B 0 g u z I l 1 p I h s z 7 Z n t v g R 0 l w 7 0 D m - 9 s E q s r y F u z h o F 1 z o _ E n - l v I x _ - n C 9 4 v M l u 2 n C v v 4 k B z 6 o K v r 9 6 F o q 4 O y p 4 M v _ 2 8 J n 7 v x d v 6 t a s 2 0 w C 5 m 4 u K 4 0 n z S v 2 _ p m B q _ o o P _ 9 3 p D k g m 0 X 9 - - 9 v B u 8 m - C 9 0 k p I g 0 h r C i 1 1 c t 5 w g C u z r 9 P u 1 - o B i q i s E z 3 x x O & l t ; / r i n g & g t ; & l t ; / r p o l y g o n s & g t ; & l t ; r p o l y g o n s & g t ; & l t ; i d & g t ; - 7 8 8 9 7 7 0 4 1 6 & l t ; / i d & g t ; & l t ; r i n g & g t ; q 7 z v i _ n 3 6 D y i 7 w I 6 v - w V 2 2 _ n C p p t w P & l t ; / r i n g & g t ; & l t ; / r p o l y g o n s & g t ; & l t ; r p o l y g o n s & g t ; & l t ; i d & g t ; - 7 8 8 9 7 7 0 4 1 5 & l t ; / i d & g t ; & l t ; r i n g & g t ; s g 6 u w 6 h 4 j E 5 - s o I k v h - C 9 2 j h B 5 k z O k n v s C m 6 v u B w 7 r R & l t ; / r i n g & g t ; & l t ; / r p o l y g o n s & g t ; & l t ; r p o l y g o n s & g t ; & l t ; i d & g t ; - 7 8 8 9 7 7 0 4 1 4 & l t ; / i d & g t ; & l t ; r i n g & g t ; o 1 - x _ q 5 s 5 D 6 0 i _ B l 1 j l B 0 u 2 - C y y 4 X r k 2 8 F w n m 8 C 9 q _ x D _ y l 1 G 3 o w Z 4 v k Y & l t ; / r i n g & g t ; & l t ; / r p o l y g o n s & g t ; & l t ; r p o l y g o n s & g t ; & l t ; i d & g t ; - 7 8 8 9 7 7 0 4 1 3 & l t ; / i d & g t ; & l t ; r i n g & g t ; i l x n h q m k 5 D 5 s 3 6 g D t 2 5 p C m 7 - y E o l s 4 J w 5 8 n J 0 0 q k M w 9 v q j C _ m _ N t w 5 1 Z s m 2 z P x w 1 3 Q q 1 r 6 C m 6 u u D 1 v l X q 0 6 P 9 8 u a v 9 4 0 B i _ _ 4 C & l t ; / r i n g & g t ; & l t ; / r p o l y g o n s & g t ; & l t ; r p o l y g o n s & g t ; & l t ; i d & g t ; - 7 8 8 9 7 7 0 4 1 2 & l t ; / i d & g t ; & l t ; r i n g & g t ; s r j 4 7 z 1 6 1 D 7 q m s B w 9 x 6 T r l x 7 F k y z _ G o k j x H g t n q E x 2 l t B l t h 2 H & l t ; / r i n g & g t ; & l t ; / r p o l y g o n s & g t ; & l t ; r p o l y g o n s & g t ; & l t ; i d & g t ; - 7 8 8 9 7 7 0 4 1 1 & l t ; / i d & g t ; & l t ; r i n g & g t ; r 4 2 o 2 3 m k j E p y n 1 I v q o 0 L l 8 v h B x k m v B v y q 0 E s g h 4 F 3 v l j B s - 3 5 D q 2 _ h B w y z - B 8 5 m i B _ 3 m l B 9 7 i z B r n 3 h B 2 0 8 t J i x p v K 3 _ 6 m E w w q k F w l 1 U i n 7 l C j _ z k B 4 r 8 s E q _ _ Z l x i E h o 7 r D - p z y B u n z q K o w x w C i 5 p h H 8 t s h M r 7 7 s C z p n S p q t z B - v p W z i w m C - 7 y s D g 6 q 2 E y r n v J v g o m D - q j o D 6 0 _ S 0 n 2 X h - j T n q - i B r 1 n y G & l t ; / r i n g & g t ; & l t ; / r p o l y g o n s & g t ; & l t ; r p o l y g o n s & g t ; & l t ; i d & g t ; - 7 8 8 9 7 7 0 4 1 0 & l t ; / i d & g t ; & l t ; r i n g & g t ; z n 1 7 u s z l 2 D 3 z v 9 B v l u j D u v s K j - 9 W 9 8 7 j B j w 7 u E & l t ; / r i n g & g t ; & l t ; / r p o l y g o n s & g t ; & l t ; r p o l y g o n s & g t ; & l t ; i d & g t ; - 7 8 8 9 7 7 0 4 0 9 & l t ; / i d & g t ; & l t ; r i n g & g t ; h w k h 8 m 9 w r E m 3 t 5 D n _ x n F 8 g i g F v 4 4 w B s i 5 r D & l t ; / r i n g & g t ; & l t ; / r p o l y g o n s & g t ; & l t ; r p o l y g o n s & g t ; & l t ; i d & g t ; - 7 8 8 9 7 7 0 4 0 8 & l t ; / i d & g t ; & l t ; r i n g & g t ; 4 6 v r n o i h 5 D j 0 5 0 E 0 5 - g E 1 2 - Z 3 x - Y & l t ; / r i n g & g t ; & l t ; / r p o l y g o n s & g t ; & l t ; r p o l y g o n s & g t ; & l t ; i d & g t ; - 7 8 8 9 7 7 0 4 0 7 & l t ; / i d & g t ; & l t ; r i n g & g t ; 3 w 1 u t k 8 y h E x h m 1 B o n _ m F 2 h 7 x F & l t ; / r i n g & g t ; & l t ; / r p o l y g o n s & g t ; & l t ; r p o l y g o n s & g t ; & l t ; i d & g t ; - 7 8 8 9 7 7 0 4 0 6 & l t ; / i d & g t ; & l t ; r i n g & g t ; 5 2 o j p u t l 3 D z v _ 0 S p s k o B x o 7 w I - 9 p n B v 9 s R & l t ; / r i n g & g t ; & l t ; / r p o l y g o n s & g t ; & l t ; r p o l y g o n s & g t ; & l t ; i d & g t ; - 7 8 8 9 7 7 0 4 0 5 & l t ; / i d & g t ; & l t ; r i n g & g t ; 9 u s s l _ 7 p 6 D t 7 y m C v t j z C 2 u u _ D n o 3 4 E & l t ; / r i n g & g t ; & l t ; / r p o l y g o n s & g t ; & l t ; r p o l y g o n s & g t ; & l t ; i d & g t ; - 7 8 8 9 7 7 0 4 0 4 & l t ; / i d & g t ; & l t ; r i n g & g t ; h k 8 i 3 u h 7 7 D 8 _ z 9 C v x 8 9 C 2 9 j T _ 8 y V & l t ; / r i n g & g t ; & l t ; / r p o l y g o n s & g t ; & l t ; r p o l y g o n s & g t ; & l t ; i d & g t ; - 7 8 8 9 7 7 0 4 0 3 & l t ; / i d & g t ; & l t ; r i n g & g t ; t 1 l m 9 5 k 4 n E x j l 9 C p 4 4 8 h B w _ g m Z p p p j S 1 8 4 K x s 8 1 D g w 6 k F 6 l n 6 G r 7 8 l K o v v p E m m m e m 6 y v B & l t ; / r i n g & g t ; & l t ; / r p o l y g o n s & g t ; & l t ; r p o l y g o n s & g t ; & l t ; i d & g t ; - 7 8 8 9 7 7 0 4 0 2 & l t ; / i d & g t ; & l t ; r i n g & g t ; w y p u 5 w 4 s g E 0 _ k Q _ x u n B 3 l j T y 9 7 g B v l w 9 E v 8 q t B p 1 u 1 B & l t ; / r i n g & g t ; & l t ; / r p o l y g o n s & g t ; & l t ; r p o l y g o n s & g t ; & l t ; i d & g t ; - 7 8 8 9 7 7 0 4 0 1 & l t ; / i d & g t ; & l t ; r i n g & g t ; 3 v y l n v j k z E t 0 8 y E 9 4 h 2 F 8 7 9 m G 7 5 0 4 G & l t ; / r i n g & g t ; & l t ; / r p o l y g o n s & g t ; & l t ; r p o l y g o n s & g t ; & l t ; i d & g t ; - 7 8 8 9 7 7 0 4 0 0 & l t ; / i d & g t ; & l t ; r i n g & g t ; u 5 t w v g 6 k n E j 4 9 z G g j w _ G y 8 l a & l t ; / r i n g & g t ; & l t ; / r p o l y g o n s & g t ; & l t ; r p o l y g o n s & g t ; & l t ; i d & g t ; - 7 8 8 9 7 7 0 3 9 9 & l t ; / i d & g t ; & l t ; r i n g & g t ; i 2 3 4 x i n 6 j E p u l 3 C k g o W x t g I m i m 8 C s k x n B & l t ; / r i n g & g t ; & l t ; / r p o l y g o n s & g t ; & l t ; r p o l y g o n s & g t ; & l t ; i d & g t ; - 7 8 8 9 7 7 0 3 9 8 & l t ; / i d & g t ; & l t ; r i n g & g t ; z 8 i i j 9 h l 6 D 0 0 p _ B o 6 y 8 F 5 z 3 g C & l t ; / r i n g & g t ; & l t ; / r p o l y g o n s & g t ; & l t ; r p o l y g o n s & g t ; & l t ; i d & g t ; - 7 8 8 9 7 7 0 3 9 7 & l t ; / i d & g t ; & l t ; r i n g & g t ; 2 n j t 1 g x t 5 D 5 x l t H t n u L q n 2 q B j 3 _ i E 5 j i w F & l t ; / r i n g & g t ; & l t ; / r p o l y g o n s & g t ; & l t ; r p o l y g o n s & g t ; & l t ; i d & g t ; - 7 8 8 9 7 7 0 3 9 6 & l t ; / i d & g t ; & l t ; r i n g & g t ; t 0 8 h 1 h t z 6 D j 3 6 k F n g m W 2 7 k k E & l t ; / r i n g & g t ; & l t ; / r p o l y g o n s & g t ; & l t ; r p o l y g o n s & g t ; & l t ; i d & g t ; - 7 8 8 9 7 7 0 3 9 5 & l t ; / i d & g t ; & l t ; r i n g & g t ; 4 l 0 r y 3 v 5 6 D 4 5 h v B _ k x 2 B 9 w r h G & l t ; / r i n g & g t ; & l t ; / r p o l y g o n s & g t ; & l t ; r p o l y g o n s & g t ; & l t ; i d & g t ; - 7 8 8 9 7 7 0 3 9 4 & l t ; / i d & g t ; & l t ; r i n g & g t ; 9 7 - q l 9 5 2 1 D 0 t o 5 B x v z 6 C m w k q B & l t ; / r i n g & g t ; & l t ; / r p o l y g o n s & g t ; & l t ; r p o l y g o n s & g t ; & l t ; i d & g t ; - 7 8 8 9 7 7 0 3 9 3 & l t ; / i d & g t ; & l t ; r i n g & g t ; - 7 1 6 q i - n k E r k m Q 7 k z t C z 7 r v D p g q s D o w i k B & l t ; / r i n g & g t ; & l t ; / r p o l y g o n s & g t ; & l t ; r p o l y g o n s & g t ; & l t ; i d & g t ; - 7 8 8 9 7 7 0 3 9 2 & l t ; / i d & g t ; & l t ; r i n g & g t ; 3 r _ 7 9 5 g x i E v 1 n q E z l 7 a 6 7 w r C x 8 h Q n w 0 i F y z 1 5 C q l p O 7 o q O 8 s _ u B u x m x F k 5 u g B z w - t B t l t U y t u q B 2 4 k Q p v 5 h E w w y n F v 1 m r D v 6 y K s 2 q _ Q z 4 7 7 B 6 8 j w N & l t ; / r i n g & g t ; & l t ; / r p o l y g o n s & g t ; & l t ; r p o l y g o n s & g t ; & l t ; i d & g t ; - 7 8 8 9 7 7 0 3 9 1 & l t ; / i d & g t ; & l t ; r i n g & g t ; h y o _ x 2 1 2 4 D p z g z G m p s 6 E h k 0 T o 1 u l D p j n p B r t v x B v 2 n m I q h u o C - i z 9 E g 8 j - B 4 z j l B 4 5 w q C k p 7 4 F 3 3 2 y E y n w _ C p 2 v - B & l t ; / r i n g & g t ; & l t ; / r p o l y g o n s & g t ; & l t ; r p o l y g o n s & g t ; & l t ; i d & g t ; - 7 8 8 9 7 7 0 3 9 0 & l t ; / i d & g t ; & l t ; r i n g & g t ; p 7 - x u p 9 9 1 D 1 v 2 9 E p 8 u w H 2 4 r i E 3 x n y E & l t ; / r i n g & g t ; & l t ; / r p o l y g o n s & g t ; & l t ; r p o l y g o n s & g t ; & l t ; i d & g t ; - 7 8 8 9 7 7 0 3 8 9 & l t ; / i d & g t ; & l t ; r i n g & g t ; r x r k 2 m l m i E 0 v 4 Q s i 4 x B 8 m m K m 8 z r D _ g 2 u B _ i m z B n 3 p e 8 g 1 a p _ y b 1 n - h B z v j y C & l t ; / r i n g & g t ; & l t ; / r p o l y g o n s & g t ; & l t ; r p o l y g o n s & g t ; & l t ; i d & g t ; - 7 8 8 9 7 7 0 3 8 8 & l t ; / i d & g t ; & l t ; r i n g & g t ; n x m j t - 2 h i E 4 g 0 v D _ u 3 h F n x 1 T t 7 6 n D q t 5 a u _ j 7 D l t 5 n I - k 3 5 B g q v d v y y j C v 8 v P 9 2 i 1 B 2 5 7 t B l 9 l x H & l t ; / r i n g & g t ; & l t ; / r p o l y g o n s & g t ; & l t ; r p o l y g o n s & g t ; & l t ; i d & g t ; - 7 8 8 9 7 7 0 3 8 7 & l t ; / i d & g t ; & l t ; r i n g & g t ; z w w 9 3 u - v 6 D - j 1 - B y g o o F p 7 w p T 3 i r 7 B & l t ; / r i n g & g t ; & l t ; / r p o l y g o n s & g t ; & l t ; r p o l y g o n s & g t ; & l t ; i d & g t ; - 7 8 8 9 7 7 0 3 8 6 & l t ; / i d & g t ; & l t ; r i n g & g t ; 6 3 r n v 9 y t o E 8 g z d p z s 5 F p 6 4 J m 0 2 u B & l t ; / r i n g & g t ; & l t ; / r p o l y g o n s & g t ; & l t ; r p o l y g o n s & g t ; & l t ; i d & g t ; - 7 8 8 9 7 7 0 3 8 5 & l t ; / i d & g t ; & l t ; r i n g & g t ; k - 2 9 z h 6 o 3 D 2 8 1 v C y 6 y S 2 t p U o p l y E 7 7 h p D & l t ; / r i n g & g t ; & l t ; / r p o l y g o n s & g t ; & l t ; r p o l y g o n s & g t ; & l t ; i d & g t ; - 7 8 8 9 7 7 0 3 8 4 & l t ; / i d & g t ; & l t ; r i n g & g t ; u - p 6 y z z h 7 D _ 5 t a z 9 _ v N y 9 p _ L & l t ; / r i n g & g t ; & l t ; / r p o l y g o n s & g t ; & l t ; r p o l y g o n s & g t ; & l t ; i d & g t ; - 7 8 8 9 7 7 0 3 8 3 & l t ; / i d & g t ; & l t ; r i n g & g t ; w t p 3 h _ n n 4 D p - l p C u 5 s f 6 r 7 w C n 0 u Z & l t ; / r i n g & g t ; & l t ; / r p o l y g o n s & g t ; & l t ; r p o l y g o n s & g t ; & l t ; i d & g t ; - 7 8 8 9 7 7 0 3 8 2 & l t ; / i d & g t ; & l t ; r i n g & g t ; n o 1 7 p m p 2 9 D 2 m t 5 C 8 o v l I t g 0 r D & l t ; / r i n g & g t ; & l t ; / r p o l y g o n s & g t ; & l t ; r p o l y g o n s & g t ; & l t ; i d & g t ; - 7 8 8 9 7 7 0 3 8 1 & l t ; / i d & g t ; & l t ; r i n g & g t ; p n n g o i x 2 o E g z z j E m u x r P l 8 j m E g v 6 l U & l t ; / r i n g & g t ; & l t ; / r p o l y g o n s & g t ; & l t ; r p o l y g o n s & g t ; & l t ; i d & g t ; - 7 8 8 9 7 7 0 3 8 0 & l t ; / i d & g t ; & l t ; r i n g & g t ; 7 g 5 j 9 7 q 9 5 D 9 p g 3 B o 0 x 3 E _ y j h C & l t ; / r i n g & g t ; & l t ; / r p o l y g o n s & g t ; & l t ; r p o l y g o n s & g t ; & l t ; i d & g t ; - 7 8 8 9 7 7 0 3 7 9 & l t ; / i d & g t ; & l t ; r i n g & g t ; r y s 6 q 3 i v 2 D 9 1 5 6 B 1 r j b 8 x w l B 8 0 p r B v o y 7 C l o p t I 3 w j z G & l t ; / r i n g & g t ; & l t ; / r p o l y g o n s & g t ; & l t ; r p o l y g o n s & g t ; & l t ; i d & g t ; - 7 8 8 9 7 7 0 3 7 8 & l t ; / i d & g t ; & l t ; r i n g & g t ; x r l n j 5 s 6 l E 8 - - o F y v 4 6 E k r - _ B w g q 1 B k u s y C o x 0 6 D t p h M k l 2 q E _ 1 4 N y i k y P & l t ; / r i n g & g t ; & l t ; / r p o l y g o n s & g t ; & l t ; r p o l y g o n s & g t ; & l t ; i d & g t ; - 7 8 8 9 7 7 0 3 7 7 & l t ; / i d & g t ; & l t ; r i n g & g t ; x n x y n v - - 1 D 2 9 9 1 B - 0 g z C o m z s H & l t ; / r i n g & g t ; & l t ; / r p o l y g o n s & g t ; & l t ; r p o l y g o n s & g t ; & l t ; i d & g t ; - 7 8 8 9 7 7 0 3 7 6 & l t ; / i d & g t ; & l t ; r i n g & g t ; 6 n 2 w _ 4 5 0 r E k z p 9 I o k r 3 B j 4 _ m E 2 y u 4 C z u 8 P y w h n B w x t k E j - 4 V j g p N 4 4 8 H j k r 8 P & l t ; / r i n g & g t ; & l t ; / r p o l y g o n s & g t ; & l t ; r p o l y g o n s & g t ; & l t ; i d & g t ; - 7 8 8 9 7 7 0 3 7 5 & l t ; / i d & g t ; & l t ; r i n g & g t ; 9 l u k o s x 3 4 D h - r L g 9 y 6 C k t 8 t F 2 h u 0 B y v p 6 B t o o q B & l t ; / r i n g & g t ; & l t ; / r p o l y g o n s & g t ; & l t ; r p o l y g o n s & g t ; & l t ; i d & g t ; - 7 8 8 9 7 7 0 3 7 4 & l t ; / i d & g t ; & l t ; r i n g & g t ; i z 1 i x _ m o 4 D g 5 h p V y 0 i 7 B s k m u P & l t ; / r i n g & g t ; & l t ; / r p o l y g o n s & g t ; & l t ; r p o l y g o n s & g t ; & l t ; i d & g t ; - 7 8 8 9 7 7 0 3 7 3 & l t ; / i d & g t ; & l t ; r i n g & g t ; 2 g 0 g y _ 6 7 2 D 3 w q m C - o 9 j C x 0 7 3 E 6 - t Z 5 m 1 - B w g w i I q 7 l - E u t v 4 O h v x k N 8 _ s 2 H r i 0 P i s m w H 0 i h l B z 6 q u D 9 - o M q j h y I & l t ; / r i n g & g t ; & l t ; / r p o l y g o n s & g t ; & l t ; r p o l y g o n s & g t ; & l t ; i d & g t ; - 7 8 8 9 7 7 0 3 7 2 & l t ; / i d & g t ; & l t ; r i n g & g t ; 9 9 l - k h o z 6 D - g w 0 B 6 l p 8 B w z j j B 9 u x 0 C k u 7 n C s _ z v B m 5 8 U 1 t x w B & l t ; / r i n g & g t ; & l t ; / r p o l y g o n s & g t ; & l t ; r p o l y g o n s & g t ; & l t ; i d & g t ; - 7 8 8 9 7 7 0 3 7 1 & l t ; / i d & g t ; & l t ; r i n g & g t ; 6 l m _ m z q 7 j E n 0 2 8 i B n m _ x E m j x y G z w m X w l g 0 B & l t ; / r i n g & g t ; & l t ; / r p o l y g o n s & g t ; & l t ; r p o l y g o n s & g t ; & l t ; i d & g t ; - 7 8 8 9 7 7 0 3 7 0 & l t ; / i d & g t ; & l t ; r i n g & g t ; w 4 k n t j w 9 n E 1 o q c h w 3 U - h 4 y H n g g T o u 3 6 J & l t ; / r i n g & g t ; & l t ; / r p o l y g o n s & g t ; & l t ; r p o l y g o n s & g t ; & l t ; i d & g t ; - 7 8 8 9 7 7 0 3 6 9 & l t ; / i d & g t ; & l t ; r i n g & g t ; x w r i w 9 2 - 6 D 9 u 0 w a z v s 0 C o k 4 t M & l t ; / r i n g & g t ; & l t ; / r p o l y g o n s & g t ; & l t ; r p o l y g o n s & g t ; & l t ; i d & g t ; - 7 8 8 9 7 7 0 3 6 8 & l t ; / i d & g t ; & l t ; r i n g & g t ; i s h q 5 z s x 6 D x 0 i l R 2 q x 0 F 1 l _ m N j r 6 z C & l t ; / r i n g & g t ; & l t ; / r p o l y g o n s & g t ; & l t ; r p o l y g o n s & g t ; & l t ; i d & g t ; - 7 8 8 9 7 7 0 3 6 7 & l t ; / i d & g t ; & l t ; r i n g & g t ; n 5 7 4 j r i 1 5 D - i n g E 0 t u t F 2 s k x C & l t ; / r i n g & g t ; & l t ; / r p o l y g o n s & g t ; & l t ; r p o l y g o n s & g t ; & l t ; i d & g t ; - 7 8 8 9 7 7 0 3 6 6 & l t ; / i d & g t ; & l t ; r i n g & g t ; 4 x 5 i u h q n s E _ g u d r i x X p r 1 t B h z p 9 C i m 5 n I & l t ; / r i n g & g t ; & l t ; / r p o l y g o n s & g t ; & l t ; r p o l y g o n s & g t ; & l t ; i d & g t ; - 7 8 8 9 7 7 0 3 6 5 & l t ; / i d & g t ; & l t ; r i n g & g t ; n i 0 g 5 _ u r 6 D h 4 j y D s _ 4 w F 6 2 w r E 6 0 l 1 C o l w h B o 3 7 s B l u o l R & l t ; / r i n g & g t ; & l t ; / r p o l y g o n s & g t ; & l t ; r p o l y g o n s & g t ; & l t ; i d & g t ; - 7 8 8 9 7 7 0 3 6 4 & l t ; / i d & g t ; & l t ; r i n g & g t ; 1 g w i q s w r 1 E x _ 5 v E 5 4 0 t D 5 0 r o L & l t ; / r i n g & g t ; & l t ; / r p o l y g o n s & g t ; & l t ; r p o l y g o n s & g t ; & l t ; i d & g t ; - 7 8 8 9 7 7 0 3 6 3 & l t ; / i d & g t ; & l t ; r i n g & g t ; w m 9 g 8 y 3 y l E u 0 o u C r s k 5 D 2 g 9 i C & l t ; / r i n g & g t ; & l t ; / r p o l y g o n s & g t ; & l t ; r p o l y g o n s & g t ; & l t ; i d & g t ; - 7 8 8 9 7 7 0 3 6 2 & l t ; / i d & g t ; & l t ; r i n g & g t ; w 7 0 k s 9 t h o E 4 u 3 y C t t 1 m D u g 0 6 F - 5 y T k o z 0 P i 5 3 9 B 2 2 5 p B 3 1 v 4 B j m v g C j j 5 x E 1 5 2 o B 2 l l l F r m 0 a & l t ; / r i n g & g t ; & l t ; / r p o l y g o n s & g t ; & l t ; r p o l y g o n s & g t ; & l t ; i d & g t ; - 7 8 8 9 7 7 0 3 6 1 & l t ; / i d & g t ; & l t ; r i n g & g t ; s 1 7 9 z 4 l x 6 D g z g i H k i s t E k p s T - u l y C k _ z u C & l t ; / r i n g & g t ; & l t ; / r p o l y g o n s & g t ; & l t ; r p o l y g o n s & g t ; & l t ; i d & g t ; - 7 8 8 9 7 7 0 3 6 0 & l t ; / i d & g t ; & l t ; r i n g & g t ; z g s i g x s 0 8 D k 6 - q O k v p 4 D g - n - I & l t ; / r i n g & g t ; & l t ; / r p o l y g o n s & g t ; & l t ; r p o l y g o n s & g t ; & l t ; i d & g t ; - 7 8 8 9 7 7 0 3 5 9 & l t ; / i d & g t ; & l t ; r i n g & g t ; 3 s y s n 3 h t o E v n w c v v 7 p L o k j Q t _ x p I & l t ; / r i n g & g t ; & l t ; / r p o l y g o n s & g t ; & l t ; r p o l y g o n s & g t ; & l t ; i d & g t ; - 7 8 8 9 7 7 0 3 5 8 & l t ; / i d & g t ; & l t ; r i n g & g t ; t 5 r m 9 u 2 0 5 D v y 1 _ C 9 y - r C y s 0 a 3 q - p B j 2 _ f l j _ p B l 2 1 t E v - g n F _ y u U 2 9 _ g M 0 y h f q 0 6 g J p s 9 q H & l t ; / r i n g & g t ; & l t ; / r p o l y g o n s & g t ; & l t ; r p o l y g o n s & g t ; & l t ; i d & g t ; - 7 8 8 9 7 7 0 3 5 7 & l t ; / i d & g t ; & l t ; r i n g & g t ; _ k u 4 6 5 _ x _ D q k _ c _ 6 8 z J 1 - s v F x p y 4 C v n o S 9 o m l J x s w z I s s g m Y 4 s s W 0 h r X j u 0 8 C & l t ; / r i n g & g t ; & l t ; / r p o l y g o n s & g t ; & l t ; r p o l y g o n s & g t ; & l t ; i d & g t ; - 7 8 8 9 7 7 0 3 5 6 & l t ; / i d & g t ; & l t ; r i n g & g t ; 4 n t 0 m u j 2 2 D - 8 7 v J 0 - t 7 C p p p o G 0 t m 5 F j - 8 N y 8 2 x H 4 u v w B t 8 2 w B 1 l j u J 5 h v 8 B 3 v 0 W z t 8 2 B _ n s h B 0 _ t n B u h 2 P 1 j g 2 D r 7 k M 5 1 0 T 6 v w t B g p 3 l M - w i 8 B - 5 j s I & l t ; / r i n g & g t ; & l t ; / r p o l y g o n s & g t ; & l t ; r p o l y g o n s & g t ; & l t ; i d & g t ; - 7 8 8 9 7 7 0 3 5 5 & l t ; / i d & g t ; & l t ; r i n g & g t ; 7 o i t 4 3 t _ 3 D 9 6 g y B o _ j i D l 4 0 v C 5 2 m w D & l t ; / r i n g & g t ; & l t ; / r p o l y g o n s & g t ; & l t ; r p o l y g o n s & g t ; & l t ; i d & g t ; - 7 8 8 9 7 7 0 3 5 4 & l t ; / i d & g t ; & l t ; r i n g & g t ; 0 4 g p i g t _ 5 D 4 m h o K y y g 8 S s z 5 0 D 3 p 4 y J & l t ; / r i n g & g t ; & l t ; / r p o l y g o n s & g t ; & l t ; r p o l y g o n s & g t ; & l t ; i d & g t ; - 7 8 8 9 7 7 0 3 5 3 & l t ; / i d & g t ; & l t ; r i n g & g t ; 9 v _ y 9 4 o 8 3 D x o n 8 B 8 q r 5 C r 4 p q B z _ 3 P & l t ; / r i n g & g t ; & l t ; / r p o l y g o n s & g t ; & l t ; r p o l y g o n s & g t ; & l t ; i d & g t ; - 7 8 8 9 7 7 0 3 5 2 & l t ; / i d & g t ; & l t ; r i n g & g t ; n 6 s t x 0 4 z _ D n 8 l a h 9 t b t l 6 o B & l t ; / r i n g & g t ; & l t ; / r p o l y g o n s & g t ; & l t ; r p o l y g o n s & g t ; & l t ; i d & g t ; - 7 8 8 9 7 7 0 3 5 1 & l t ; / i d & g t ; & l t ; r i n g & g t ; 2 g l w 4 w z z 8 D 2 9 l o D s i t g C 7 x j r B _ j p _ C & l t ; / r i n g & g t ; & l t ; / r p o l y g o n s & g t ; & l t ; r p o l y g o n s & g t ; & l t ; i d & g t ; - 7 8 8 9 7 7 0 3 5 0 & l t ; / i d & g t ; & l t ; r i n g & g t ; 8 2 r y x y k p 4 D 2 n 9 i B p 7 j 1 C k 0 n q D k i v 6 E & l t ; / r i n g & g t ; & l t ; / r p o l y g o n s & g t ; & l t ; r p o l y g o n s & g t ; & l t ; i d & g t ; - 7 8 8 9 7 7 0 3 4 9 & l t ; / i d & g t ; & l t ; r i n g & g t ; m v 9 - x h t 7 7 D o k p v X 8 h l X 2 3 t c z v 9 s D 4 9 g i H t i s 7 G i x m 3 s B _ 9 4 X 5 w k 9 B v n p u G k k 4 j W 8 _ - N _ 0 8 4 D o m 9 x L t 1 m 5 o B 9 u p N 3 8 6 6 B t 0 _ a u k o 0 E j v 0 4 B 1 9 9 i E 3 2 - w B s 2 1 b j 0 x T & l t ; / r i n g & g t ; & l t ; / r p o l y g o n s & g t ; & l t ; r p o l y g o n s & g t ; & l t ; i d & g t ; - 7 8 8 9 7 7 0 3 4 8 & l t ; / i d & g t ; & l t ; r i n g & g t ; 2 u i 5 4 2 _ q 7 D s q s i T h - 1 n G x m z u E & l t ; / r i n g & g t ; & l t ; / r p o l y g o n s & g t ; & l t ; r p o l y g o n s & g t ; & l t ; i d & g t ; - 7 8 8 9 7 7 0 3 4 7 & l t ; / i d & g t ; & l t ; r i n g & g t ; 0 l h 7 i t u 5 j E q 1 v p N 9 p 6 - F v o 3 - C 1 u k N & l t ; / r i n g & g t ; & l t ; / r p o l y g o n s & g t ; & l t ; r p o l y g o n s & g t ; & l t ; i d & g t ; - 7 8 8 9 7 7 0 3 4 6 & l t ; / i d & g t ; & l t ; r i n g & g t ; j k _ v h s 6 g z D - h g - C 2 s r r I j p y n B r 4 h n K u z n l B v n u W v 3 t 5 B & l t ; / r i n g & g t ; & l t ; / r p o l y g o n s & g t ; & l t ; r p o l y g o n s & g t ; & l t ; i d & g t ; - 7 8 8 9 7 7 0 3 4 5 & l t ; / i d & g t ; & l t ; r i n g & g t ; t t u 2 k 1 g 7 7 D l 9 o k G 5 g _ x F p 3 m - G l j z 5 E & l t ; / r i n g & g t ; & l t ; / r p o l y g o n s & g t ; & l t ; r p o l y g o n s & g t ; & l t ; i d & g t ; - 7 8 8 9 7 7 0 3 4 4 & l t ; / i d & g t ; & l t ; r i n g & g t ; q k 4 h p i t j o E 6 p j v C _ o u 4 C 3 j n x B & l t ; / r i n g & g t ; & l t ; / r p o l y g o n s & g t ; & l t ; r p o l y g o n s & g t ; & l t ; i d & g t ; - 7 8 8 9 7 7 0 3 4 3 & l t ; / i d & g t ; & l t ; r i n g & g t ; 6 3 i 8 p u _ r 4 D m r 7 f j _ 8 f 3 1 l 6 B 5 9 t i D & l t ; / r i n g & g t ; & l t ; / r p o l y g o n s & g t ; & l t ; r p o l y g o n s & g t ; & l t ; i d & g t ; - 7 8 8 9 7 7 0 3 4 2 & l t ; / i d & g t ; & l t ; r i n g & g t ; 9 x 5 w x s 2 v 4 D z k 1 4 B 6 q u v D 8 1 s z C & l t ; / r i n g & g t ; & l t ; / r p o l y g o n s & g t ; & l t ; r p o l y g o n s & g t ; & l t ; i d & g t ; - 7 8 8 9 7 7 0 3 4 1 & l t ; / i d & g t ; & l t ; r i n g & g t ; 6 z _ t l w 6 0 4 D 2 l n 5 E o o 6 R m m z 5 I 7 q 4 - F m j j l D & l t ; / r i n g & g t ; & l t ; / r p o l y g o n s & g t ; & l t ; r p o l y g o n s & g t ; & l t ; i d & g t ; - 7 8 8 9 7 7 0 3 4 0 & l t ; / i d & g t ; & l t ; r i n g & g t ; r 2 k n 2 r 9 x 7 D k r 3 2 F t 6 t y E v w v q B r 2 h d s w w T & l t ; / r i n g & g t ; & l t ; / r p o l y g o n s & g t ; & l t ; r p o l y g o n s & g t ; & l t ; i d & g t ; - 7 8 8 9 7 7 0 3 3 9 & l t ; / i d & g t ; & l t ; r i n g & g t ; n q 1 y x 9 n g 0 E y 0 t R 2 2 q g B 8 8 z N 8 q q u C 3 t 2 _ B 4 m 0 _ F r w k _ S 3 x w l J 1 q 5 d k p 6 r F l s 6 M k 7 2 O - i k s C _ x 5 T 4 r z - E q r q r E & l t ; / r i n g & g t ; & l t ; / r p o l y g o n s & g t ; & l t ; r p o l y g o n s & g t ; & l t ; i d & g t ; - 7 8 8 9 7 7 0 3 3 8 & l t ; / i d & g t ; & l t ; r i n g & g t ; r 9 1 y z w _ u h E 7 u _ 3 B q r s T 8 w q j C 6 1 g 5 B 7 4 1 8 C 4 - q 0 C & l t ; / r i n g & g t ; & l t ; / r p o l y g o n s & g t ; & l t ; r p o l y g o n s & g t ; & l t ; i d & g t ; - 7 8 8 9 7 7 0 3 3 7 & l t ; / i d & g t ; & l t ; r i n g & g t ; _ 0 j - 6 _ j l _ D z j y z B g 2 5 z B g i o i B v q 3 - B & l t ; / r i n g & g t ; & l t ; / r p o l y g o n s & g t ; & l t ; r p o l y g o n s & g t ; & l t ; i d & g t ; - 7 8 8 9 7 7 0 3 3 6 & l t ; / i d & g t ; & l t ; r i n g & g t ; 8 o o y x k 9 7 1 D 7 s v j C u t 7 z D y x p n D & l t ; / r i n g & g t ; & l t ; / r p o l y g o n s & g t ; & l t ; r p o l y g o n s & g t ; & l t ; i d & g t ; - 7 8 8 9 7 7 0 3 3 5 & l t ; / i d & g t ; & l t ; r i n g & g t ; p 4 3 t y u - 7 8 D h o 6 0 G i m 5 2 K j 5 3 p E l y r _ K & l t ; / r i n g & g t ; & l t ; / r p o l y g o n s & g t ; & l t ; r p o l y g o n s & g t ; & l t ; i d & g t ; - 7 8 8 9 7 7 0 3 3 4 & l t ; / i d & g t ; & l t ; r i n g & g t ; k 2 m l g q r j 4 D 6 u v M p 6 g U j x 1 w C x y _ s H 2 6 s o E k w i U n z m 0 D & l t ; / r i n g & g t ; & l t ; / r p o l y g o n s & g t ; & l t ; r p o l y g o n s & g t ; & l t ; i d & g t ; - 7 8 8 9 7 7 0 3 3 3 & l t ; / i d & g t ; & l t ; r i n g & g t ; v n k 9 o 3 9 0 - D 4 - z 9 C h q j o C h l o M i 0 l 1 C 6 4 7 L - s j j B i 6 5 s B 1 r 1 L 4 7 z g C & l t ; / r i n g & g t ; & l t ; / r p o l y g o n s & g t ; & l t ; r p o l y g o n s & g t ; & l t ; i d & g t ; - 7 8 8 9 7 6 9 3 3 2 & l t ; / i d & g t ; & l t ; r i n g & g t ; t r 2 2 t _ 3 z 4 D m m 8 s C 1 r x o B m j 1 j B y i _ - F k v 3 f & l t ; / r i n g & g t ; & l t ; / r p o l y g o n s & g t ; & l t ; r p o l y g o n s & g t ; & l t ; i d & g t ; - 7 8 8 9 7 6 9 3 3 1 & l t ; / i d & g t ; & l t ; r i n g & g t ; n l j v j x z - 1 D 0 3 k 6 u C r g 7 r I 0 g p R i r 4 4 T s g 7 k E g q - 7 F r 1 4 i G 9 r k v B n 5 5 2 E & l t ; / r i n g & g t ; & l t ; / r p o l y g o n s & g t ; & l t ; r p o l y g o n s & g t ; & l t ; i d & g t ; - 7 8 8 9 7 6 9 3 3 0 & l t ; / i d & g t ; & l t ; r i n g & g t ; j _ k h 4 3 5 o 2 D 7 t r P q z k x B 5 g 1 d 0 p x k D t v 5 o G & l t ; / r i n g & g t ; & l t ; / r p o l y g o n s & g t ; & l t ; r p o l y g o n s & g t ; & l t ; i d & g t ; - 7 8 8 9 7 6 9 3 2 9 & l t ; / i d & g t ; & l t ; r i n g & g t ; 2 o x p z 4 1 i l E i q 3 t G 7 4 m C 8 5 r W 2 9 7 q J & l t ; / r i n g & g t ; & l t ; / r p o l y g o n s & g t ; & l t ; r p o l y g o n s & g t ; & l t ; i d & g t ; - 7 8 8 9 7 6 9 3 2 8 & l t ; / i d & g t ; & l t ; r i n g & g t ; y 7 _ i t - v 5 6 D 8 2 q 7 B s i s t E 7 t 7 k H o s - 3 V & l t ; / r i n g & g t ; & l t ; / r p o l y g o n s & g t ; & l t ; r p o l y g o n s & g t ; & l t ; i d & g t ; - 7 8 8 9 7 6 9 3 2 7 & l t ; / i d & g t ; & l t ; r i n g & g t ; 7 6 l j t t n v 9 D 5 q q d u - j o B 6 4 - 8 R v v 9 m E 6 n y g F x 7 2 a 4 p z z K y o p Q 6 q x 9 q B o 1 7 s B 4 i 6 s B 1 2 1 x C _ h 2 o B 4 h s n G 2 _ 8 k B v h 9 0 B g 4 q V m w r h B v h 0 q N r 0 2 9 B m r 1 9 D 1 r t r B y i r q C t 0 u 2 I 1 s p z T v x z h B & l t ; / r i n g & g t ; & l t ; / r p o l y g o n s & g t ; & l t ; r p o l y g o n s & g t ; & l t ; i d & g t ; - 7 8 8 9 7 6 9 3 2 6 & l t ; / i d & g t ; & l t ; r i n g & g t ; u j p x 0 m l 9 8 D _ u w w F k p 5 0 E s h 8 a 5 1 2 6 D & l t ; / r i n g & g t ; & l t ; / r p o l y g o n s & g t ; & l t ; r p o l y g o n s & g t ; & l t ; i d & g t ; - 7 8 8 9 7 6 9 3 2 5 & l t ; / i d & g t ; & l t ; r i n g & g t ; k k u - p g h s 2 D q m y u D m 8 j 0 D 9 j z p K & l t ; / r i n g & g t ; & l t ; / r p o l y g o n s & g t ; & l t ; r p o l y g o n s & g t ; & l t ; i d & g t ; - 7 8 8 9 7 6 9 3 2 4 & l t ; / i d & g t ; & l t ; r i n g & g t ; s 6 n 6 _ _ q y 4 D 8 j j S t 6 9 P 1 2 g i F 7 s q 3 N - u 7 e s w w r C u 3 o t G n 4 m U g 8 0 n B u n 2 r J s g 3 p C n 9 r i C n h h i B 3 0 2 7 I v k - k H 5 k i d k - h u t B & l t ; / r i n g & g t ; & l t ; / r p o l y g o n s & g t ; & l t ; r p o l y g o n s & g t ; & l t ; i d & g t ; - 7 8 8 9 7 6 9 3 2 3 & l t ; / i d & g t ; & l t ; r i n g & g t ; z w i s 8 2 n w 6 D s h x P n u 3 U i 5 g - B 1 5 5 9 G z 4 p 1 P & l t ; / r i n g & g t ; & l t ; / r p o l y g o n s & g t ; & l t ; r p o l y g o n s & g t ; & l t ; i d & g t ; - 7 8 8 9 7 6 9 3 2 2 & l t ; / i d & g t ; & l t ; r i n g & g t ; 8 7 g u 8 n 4 4 - D _ i l 7 B p j 8 5 B i t 4 R k 8 t i N o k _ i F p 7 n l F v 9 q f x 4 9 s D 2 s y v K v t h 0 D g o w 8 D x 0 g c p p r O 4 7 8 1 C - m z 3 T y g i i C g 9 z 2 E s t k 8 B n i - v h B 9 9 u u S s - q M t 5 v i H l i q h C m z h U r y k 7 B 5 u 4 Q - _ i m D 6 w w p E & l t ; / r i n g & g t ; & l t ; / r p o l y g o n s & g t ; & l t ; r p o l y g o n s & g t ; & l t ; i d & g t ; - 7 8 8 9 7 6 9 3 2 1 & l t ; / i d & g t ; & l t ; r i n g & g t ; z y _ 7 u o l _ n E p p k 2 G v 3 z v D l x _ r Q & l t ; / r i n g & g t ; & l t ; / r p o l y g o n s & g t ; & l t ; r p o l y g o n s & g t ; & l t ; i d & g t ; - 7 8 8 9 7 6 9 3 2 0 & l t ; / i d & g t ; & l t ; r i n g & g t ; m g 8 3 h u 7 x 4 D z m j z F r 2 s q E 6 x u j B z k l n B 5 5 8 m B k h q a u x m v B j 9 g t B p n t U t 1 _ J t 7 t u F z g y p E x y t a 8 2 4 f 4 0 2 _ D & l t ; / r i n g & g t ; & l t ; / r p o l y g o n s & g t ; & l t ; r p o l y g o n s & g t ; & l t ; i d & g t ; - 7 8 8 9 7 6 9 3 1 9 & l t ; / i d & g t ; & l t ; r i n g & g t ; - _ g u u o p l 0 E y k 9 s G 8 z g x C i i k _ C 5 i 9 d 3 x w 1 B n - 8 M w 6 5 m B 2 - g L & l t ; / r i n g & g t ; & l t ; / r p o l y g o n s & g t ; & l t ; r p o l y g o n s & g t ; & l t ; i d & g t ; - 7 8 8 9 7 6 9 3 1 8 & l t ; / i d & g t ; & l t ; r i n g & g t ; 2 l 5 9 k p 0 s z E w u 6 h B - _ 3 U _ 2 2 8 D g g x x B & l t ; / r i n g & g t ; & l t ; / r p o l y g o n s & g t ; & l t ; r p o l y g o n s & g t ; & l t ; i d & g t ; - 7 8 8 9 7 6 9 3 1 7 & l t ; / i d & g t ; & l t ; r i n g & g t ; 8 z 0 q q 3 y g o E g 0 _ _ I q 7 k g F p 0 s r B i 2 m z F o 3 i R & l t ; / r i n g & g t ; & l t ; / r p o l y g o n s & g t ; & l t ; r p o l y g o n s & g t ; & l t ; i d & g t ; - 7 8 8 9 7 6 9 3 1 6 & l t ; / i d & g t ; & l t ; r i n g & g t ; m 6 z p w t 2 l 2 D x 5 t m B t 6 w x H l 3 z X i m z g G j _ l - E l 7 3 i B n _ v w G 0 z o 8 J w q 6 5 B 9 3 z 1 n B u p t r B v q q l a l j m i D m 8 8 o D & l t ; / r i n g & g t ; & l t ; / r p o l y g o n s & g t ; & l t ; r p o l y g o n s & g t ; & l t ; i d & g t ; - 7 8 8 9 7 6 9 3 1 5 & l t ; / i d & g t ; & l t ; r i n g & g t ; 1 h l z t u 1 k o E r - u 1 7 B x i i x L 1 h 8 m D o q u b s j 8 4 B j w - 8 V 0 t 2 j Y j 1 5 o C 8 y 2 l D 0 k p o e & l t ; / r i n g & g t ; & l t ; / r p o l y g o n s & g t ; & l t ; r p o l y g o n s & g t ; & l t ; i d & g t ; - 7 8 8 9 7 6 9 3 1 4 & l t ; / i d & g t ; & l t ; r i n g & g t ; v i - x u n 4 0 5 D 8 9 g Z t j 8 p D 7 2 n m C q k j l D o h 3 P g 5 g l B & l t ; / r i n g & g t ; & l t ; / r p o l y g o n s & g t ; & l t ; r p o l y g o n s & g t ; & l t ; i d & g t ; - 7 8 8 9 7 6 9 3 1 3 & l t ; / i d & g t ; & l t ; r i n g & g t ; s j 6 - k 5 s 3 h E x j x S o z l 0 C y 1 z y E j 9 2 P h n g i M 9 q s Q m p 5 o I w 8 o i N 2 h j t H g w i v C 8 w l Y u p 7 2 C & l t ; / r i n g & g t ; & l t ; / r p o l y g o n s & g t ; & l t ; r p o l y g o n s & g t ; & l t ; i d & g t ; - 7 8 8 9 7 6 9 3 1 2 & l t ; / i d & g t ; & l t ; r i n g & g t ; 1 q y t w x 1 j i E o z 3 i B s s k Q 3 1 u l C 8 u w q D & l t ; / r i n g & g t ; & l t ; / r p o l y g o n s & g t ; & l t ; r p o l y g o n s & g t ; & l t ; i d & g t ; - 7 8 8 9 7 6 9 3 1 1 & l t ; / i d & g t ; & l t ; r i n g & g t ; g w y o 3 3 q q 2 D m j w 7 G 4 q 0 f 5 w 3 r M u x 0 w G & l t ; / r i n g & g t ; & l t ; / r p o l y g o n s & g t ; & l t ; r p o l y g o n s & g t ; & l t ; i d & g t ; - 7 8 8 9 7 6 9 3 1 0 & l t ; / i d & g t ; & l t ; r i n g & g t ; t u w g 1 5 r n - D v w 6 t C 6 2 h m E t 0 q 3 C _ v 5 2 B _ u s u D & l t ; / r i n g & g t ; & l t ; / r p o l y g o n s & g t ; & l t ; r p o l y g o n s & g t ; & l t ; i d & g t ; - 7 8 8 9 7 6 9 3 0 9 & l t ; / i d & g t ; & l t ; r i n g & g t ; 1 7 2 n g 7 y 2 3 D 0 n s 7 B n k h f q y 7 X 7 w i t B g 0 2 i E 4 - - 5 B n 9 x V l 8 o R & l t ; / r i n g & g t ; & l t ; / r p o l y g o n s & g t ; & l t ; r p o l y g o n s & g t ; & l t ; i d & g t ; - 7 8 8 9 7 6 9 3 0 8 & l t ; / i d & g t ; & l t ; r i n g & g t ; 1 q n s i r 1 v 7 D 3 j 8 h B p n 5 a 9 2 7 i B & l t ; / r i n g & g t ; & l t ; / r p o l y g o n s & g t ; & l t ; r p o l y g o n s & g t ; & l t ; i d & g t ; - 7 8 8 9 7 6 9 3 0 7 & l t ; / i d & g t ; & l t ; r i n g & g t ; l 8 6 l 6 o u 7 4 D 2 _ p h C w x 1 - C 1 l j h E 8 9 6 m G & l t ; / r i n g & g t ; & l t ; / r p o l y g o n s & g t ; & l t ; r p o l y g o n s & g t ; & l t ; i d & g t ; - 7 8 8 9 7 6 9 3 0 6 & l t ; / i d & g t ; & l t ; r i n g & g t ; k 3 g k x p - 1 h E s 2 p w D i 0 z 6 B o x y p E v _ o 7 B v r r O g 2 0 4 F t 5 h n L z p m j G l 4 q - P - o s o D o z 5 I 8 p 0 s T & l t ; / r i n g & g t ; & l t ; / r p o l y g o n s & g t ; & l t ; r p o l y g o n s & g t ; & l t ; i d & g t ; - 7 8 8 9 7 6 9 3 0 5 & l t ; / i d & g t ; & l t ; r i n g & g t ; m j j s r 2 9 m 5 D 4 k v M 2 4 q X 4 y 2 N l v 8 z F z y u q C 7 m p r K & l t ; / r i n g & g t ; & l t ; / r p o l y g o n s & g t ; & l t ; r p o l y g o n s & g t ; & l t ; i d & g t ; - 7 8 8 9 7 6 9 3 0 4 & l t ; / i d & g t ; & l t ; r i n g & g t ; r p x p s k o q 1 D q x 3 g E t t 3 7 H 3 m 8 Y - w 8 5 B & l t ; / r i n g & g t ; & l t ; / r p o l y g o n s & g t ; & l t ; r p o l y g o n s & g t ; & l t ; i d & g t ; - 7 8 8 9 7 6 9 3 0 3 & l t ; / i d & g t ; & l t ; r i n g & g t ; 8 t w h s t l 7 0 D s 3 i g I m 1 n 7 G - q s P & l t ; / r i n g & g t ; & l t ; / r p o l y g o n s & g t ; & l t ; r p o l y g o n s & g t ; & l t ; i d & g t ; - 7 8 8 9 7 6 9 3 0 2 & l t ; / i d & g t ; & l t ; r i n g & g t ; 5 7 1 y u k 8 p 8 D o n n k B v i h 2 T g m 8 N v v x s L & l t ; / r i n g & g t ; & l t ; / r p o l y g o n s & g t ; & l t ; r p o l y g o n s & g t ; & l t ; i d & g t ; - 7 8 8 9 7 6 9 3 0 1 & l t ; / i d & g t ; & l t ; r i n g & g t ; p 7 q i 1 l 3 g g E r 4 9 p D q w 2 l B s m 9 Z 4 - 9 j K v k g Q 7 l 8 4 D h 8 o m B & l t ; / r i n g & g t ; & l t ; / r p o l y g o n s & g t ; & l t ; r p o l y g o n s & g t ; & l t ; i d & g t ; - 7 8 8 9 7 6 9 3 0 0 & l t ; / i d & g t ; & l t ; r i n g & g t ; x 3 _ 1 r g y v 5 D l w - 7 B u _ s v B 0 4 x j C 1 r k y B 9 m z q G & l t ; / r i n g & g t ; & l t ; / r p o l y g o n s & g t ; & l t ; r p o l y g o n s & g t ; & l t ; i d & g t ; - 7 8 8 9 7 6 9 2 9 9 & l t ; / i d & g t ; & l t ; r i n g & g t ; y 3 n u 7 z 7 i - D j y h k F 7 0 v f 5 t 9 L _ y 4 k C & l t ; / r i n g & g t ; & l t ; / r p o l y g o n s & g t ; & l t ; r p o l y g o n s & g t ; & l t ; i d & g t ; - 7 8 8 9 7 6 9 2 9 8 & l t ; / i d & g t ; & l t ; r i n g & g t ; y 4 o h 8 k y z l E x q w 4 G - o k L 1 t q i G p j 4 b t v 4 8 B l 3 j V & l t ; / r i n g & g t ; & l t ; / r p o l y g o n s & g t ; & l t ; r p o l y g o n s & g t ; & l t ; i d & g t ; - 7 8 8 9 7 6 9 2 9 7 & l t ; / i d & g t ; & l t ; r i n g & g t ; x z g m o t 2 - n E g - g 9 B n u 7 S p w 1 h F 4 o n s M 4 0 4 1 K 0 _ s v B 0 y w 1 J r - 9 z X m w q 0 B 4 z u 2 B 0 o n Y 5 2 7 6 D r v z o V p q k M w r q 1 F 9 4 1 v B 9 z t N l r 6 5 B q v p i C _ 6 4 1 E - x z s B p n 9 2 C x 0 u x C g x 6 4 B k o q 0 D q _ h r B 5 u o Z g o 9 0 L s p 8 v E n 3 m X y i u 2 E 9 u i y D q 1 u 9 C h t 1 Y r g t - C q o l Z r g 5 7 b 4 m i l C h q 3 - N x j x z B i - 6 X i g 4 R n p k v F 3 _ m Z 6 g l o F v x k j I z q 6 2 B i g g X v w 0 l D y 7 1 e 9 2 p a j 9 t y Z g 1 l o C 7 v 8 r E _ 1 _ p D 6 _ o 8 J h r w q E k o i v D _ n z 1 u B 7 7 t w E r y w o C j i u T z w 4 p F t j 9 P i 5 6 k B g x w Y k z - L y 6 _ m D & l t ; / r i n g & g t ; & l t ; / r p o l y g o n s & g t ; & l t ; r p o l y g o n s & g t ; & l t ; i d & g t ; - 7 8 8 9 7 6 9 2 9 6 & l t ; / i d & g t ; & l t ; r i n g & g t ; h 5 i o 8 n s j 9 D g h r l B o h z i B y z j a w 7 h g E h n v g G w n w q B o t z 3 C v 9 l b o 9 _ p B k w 9 H x 6 3 p C _ u k q B r l w p C y i h p B 8 6 u W r j x _ F 0 l 2 k D w 5 3 P v v 8 p B i w x x C 0 m 3 1 b h i k t E l 6 1 p E s q u 9 C 8 8 _ O z _ 9 h F s 9 n 7 B p m h 5 C 2 _ 1 U r o z w J & l t ; / r i n g & g t ; & l t ; / r p o l y g o n s & g t ; & l t ; r p o l y g o n s & g t ; & l t ; i d & g t ; - 7 8 8 9 7 6 9 2 9 5 & l t ; / i d & g t ; & l t ; r i n g & g t ; w y 9 x y i h y 7 D y i y h I q w v 0 G 4 p g r B & l t ; / r i n g & g t ; & l t ; / r p o l y g o n s & g t ; & l t ; r p o l y g o n s & g t ; & l t ; i d & g t ; - 7 8 8 9 7 6 9 2 9 4 & l t ; / i d & g t ; & l t ; r i n g & g t ; k x 0 y r n 9 m 7 D s v 6 M 6 1 h q B l r 6 u P w u 8 g Y k 6 n K k 5 i 6 C & l t ; / r i n g & g t ; & l t ; / r p o l y g o n s & g t ; & l t ; r p o l y g o n s & g t ; & l t ; i d & g t ; - 7 8 8 9 7 6 9 2 9 3 & l t ; / i d & g t ; & l t ; r i n g & g t ; x 5 r r 2 5 6 p 5 D l 8 x v I y s 4 Q p v u t J & l t ; / r i n g & g t ; & l t ; / r p o l y g o n s & g t ; & l t ; r p o l y g o n s & g t ; & l t ; i d & g t ; - 7 8 8 9 7 6 9 2 9 2 & l t ; / i d & g t ; & l t ; r i n g & g t ; y r v 8 g m s h 6 D 9 t 0 n C y 7 t a k r 4 6 F w m q 5 G & l t ; / r i n g & g t ; & l t ; / r p o l y g o n s & g t ; & l t ; r p o l y g o n s & g t ; & l t ; i d & g t ; - 7 8 8 9 7 6 9 2 9 1 & l t ; / i d & g t ; & l t ; r i n g & g t ; 4 k 2 r t 0 j 7 r E z z p S 7 9 9 u B 9 p l p B v 9 6 q D w v o i B 9 h 9 a 4 m i 2 C 5 j _ k B j 4 t o B & l t ; / r i n g & g t ; & l t ; / r p o l y g o n s & g t ; & l t ; r p o l y g o n s & g t ; & l t ; i d & g t ; - 7 8 8 9 7 6 9 2 9 0 & l t ; / i d & g t ; & l t ; r i n g & g t ; h i 6 p 8 k t 6 9 D v u 3 P k g 1 a p 4 8 e j n 8 N u x k y B 8 j k k E 6 g y P g 8 t - B m n 6 Q & l t ; / r i n g & g t ; & l t ; / r p o l y g o n s & g t ; & l t ; r p o l y g o n s & g t ; & l t ; i d & g t ; - 7 8 8 9 7 6 9 2 8 9 & l t ; / i d & g t ; & l t ; r i n g & g t ; v q o - z g _ x l E l k t n I y 7 6 9 C i 0 g t G t 6 5 0 E l - h k G w 4 v 5 B u l 0 u W 6 x w l D 9 p o s E & l t ; / r i n g & g t ; & l t ; / r p o l y g o n s & g t ; & l t ; r p o l y g o n s & g t ; & l t ; i d & g t ; - 7 8 8 9 7 6 9 2 8 8 & l t ; / i d & g t ; & l t ; r i n g & g t ; _ i o _ 5 _ s t 6 D v 1 y l F 3 g 6 _ B r p u k D 5 k l w B 2 9 i l D i q 2 l M & l t ; / r i n g & g t ; & l t ; / r p o l y g o n s & g t ; & l t ; r p o l y g o n s & g t ; & l t ; i d & g t ; - 7 8 8 9 7 6 9 2 8 7 & l t ; / i d & g t ; & l t ; r i n g & g t ; 6 n s s j s k m 6 D l v o 7 G p t 1 0 B _ 7 t i F t l 1 z B & l t ; / r i n g & g t ; & l t ; / r p o l y g o n s & g t ; & l t ; r p o l y g o n s & g t ; & l t ; i d & g t ; - 7 8 8 9 7 6 9 2 8 6 & l t ; / i d & g t ; & l t ; r i n g & g t ; l w s z y n g i 6 D o s h 1 C - j k k D j g 9 W 7 z s R & l t ; / r i n g & g t ; & l t ; / r p o l y g o n s & g t ; & l t ; r p o l y g o n s & g t ; & l t ; i d & g t ; - 7 8 8 9 7 6 9 2 8 5 & l t ; / i d & g t ; & l t ; r i n g & g t ; _ t t x _ u q 6 1 D 1 w r d 3 j u p D 5 4 w y B & l t ; / r i n g & g t ; & l t ; / r p o l y g o n s & g t ; & l t ; r p o l y g o n s & g t ; & l t ; i d & g t ; - 7 8 8 9 7 6 9 2 8 4 & l t ; / i d & g t ; & l t ; r i n g & g t ; 9 m p 0 1 x w 6 5 D 8 4 7 i E s 6 q 8 G l 5 7 9 B z 6 h 7 D j l 8 p B 3 r _ U i 1 g c & l t ; / r i n g & g t ; & l t ; / r p o l y g o n s & g t ; & l t ; r p o l y g o n s & g t ; & l t ; i d & g t ; - 7 8 8 9 7 6 9 2 8 3 & l t ; / i d & g t ; & l t ; r i n g & g t ; k 9 h s z u p 2 q E r 4 o Z k l o 1 B k g n 6 C 4 7 4 r B 1 v x 4 B q - 1 1 C & l t ; / r i n g & g t ; & l t ; / r p o l y g o n s & g t ; & l t ; r p o l y g o n s & g t ; & l t ; i d & g t ; - 7 8 8 9 7 6 9 2 8 2 & l t ; / i d & g t ; & l t ; r i n g & g t ; 6 j 0 v 4 t w z 7 D 6 4 k f _ g 0 _ L v 1 x i J & l t ; / r i n g & g t ; & l t ; / r p o l y g o n s & g t ; & l t ; r p o l y g o n s & g t ; & l t ; i d & g t ; - 7 8 8 9 7 6 9 2 8 1 & l t ; / i d & g t ; & l t ; r i n g & g t ; p 7 9 7 y 5 y 1 5 D _ q 2 M l k v l D y l j l K q 0 h u G p s s 2 B s x 3 h B q 9 p p K & l t ; / r i n g & g t ; & l t ; / r p o l y g o n s & g t ; & l t ; r p o l y g o n s & g t ; & l t ; i d & g t ; - 7 8 8 9 7 6 9 2 8 0 & l t ; / i d & g t ; & l t ; r i n g & g t ; k 2 i 6 - k o n - D r y i V 8 q 0 7 F 3 3 5 L q g 0 o C & l t ; / r i n g & g t ; & l t ; / r p o l y g o n s & g t ; & l t ; r p o l y g o n s & g t ; & l t ; i d & g t ; - 7 8 8 9 7 6 9 2 7 9 & l t ; / i d & g t ; & l t ; r i n g & g t ; z z 4 p o 1 q z 4 D h h s i F i 0 i f 2 o 1 m D & l t ; / r i n g & g t ; & l t ; / r p o l y g o n s & g t ; & l t ; r p o l y g o n s & g t ; & l t ; i d & g t ; - 7 8 8 9 7 6 9 2 7 8 & l t ; / i d & g t ; & l t ; r i n g & g t ; w 9 u g 9 t 5 n 5 D n s p s G q y 6 q M 2 1 1 s C & l t ; / r i n g & g t ; & l t ; / r p o l y g o n s & g t ; & l t ; r p o l y g o n s & g t ; & l t ; i d & g t ; - 7 8 8 9 7 6 9 2 7 7 & l t ; / i d & g t ; & l t ; r i n g & g t ; 4 p x i 2 s y 3 1 D _ i 9 1 C j 2 t - D j 9 - k B n t w i B & l t ; / r i n g & g t ; & l t ; / r p o l y g o n s & g t ; & l t ; r p o l y g o n s & g t ; & l t ; i d & g t ; - 7 8 8 9 7 6 9 2 7 6 & l t ; / i d & g t ; & l t ; r i n g & g t ; h r k 7 4 o g q 3 D t w 5 o E z p g I z M j p o k B z 5 x j B u x z N m l j _ D 0 _ v T - 8 v p C 9 - 0 _ G & l t ; / r i n g & g t ; & l t ; / r p o l y g o n s & g t ; & l t ; r p o l y g o n s & g t ; & l t ; i d & g t ; - 7 8 8 9 7 6 9 2 7 5 & l t ; / i d & g t ; & l t ; r i n g & g t ; w _ s w o j _ j 0 D 4 g m u I h 9 q v C 1 p 2 4 B & l t ; / r i n g & g t ; & l t ; / r p o l y g o n s & g t ; & l t ; r p o l y g o n s & g t ; & l t ; i d & g t ; - 7 8 8 9 7 6 9 2 7 4 & l t ; / i d & g t ; & l t ; r i n g & g t ; m t g q 9 x _ 0 7 D m 6 p y B - 5 k 3 H 6 n y 7 M & l t ; / r i n g & g t ; & l t ; / r p o l y g o n s & g t ; & l t ; r p o l y g o n s & g t ; & l t ; i d & g t ; - 7 8 8 9 7 6 9 2 7 3 & l t ; / i d & g t ; & l t ; r i n g & g t ; 5 p 7 t 2 v o x 6 D 7 k 8 y C 2 l 6 7 b i _ 8 n k B y 3 y j B o 5 x j F & l t ; / r i n g & g t ; & l t ; / r p o l y g o n s & g t ; & l t ; r p o l y g o n s & g t ; & l t ; i d & g t ; - 7 8 8 9 7 6 9 2 7 2 & l t ; / i d & g t ; & l t ; r i n g & g t ; j g 4 i i h i p 2 D n j h n E u r 7 x D 1 k 4 g B 3 0 x b & l t ; / r i n g & g t ; & l t ; / r p o l y g o n s & g t ; & l t ; r p o l y g o n s & g t ; & l t ; i d & g t ; - 7 8 8 9 7 6 9 2 7 1 & l t ; / i d & g t ; & l t ; r i n g & g t ; z - - v p 2 w _ 7 D q 1 x 0 F x 0 p x H m p 2 t R & l t ; / r i n g & g t ; & l t ; / r p o l y g o n s & g t ; & l t ; r p o l y g o n s & g t ; & l t ; i d & g t ; - 7 8 8 9 7 6 9 2 7 0 & l t ; / i d & g t ; & l t ; r i n g & g t ; 5 z s 9 w - g _ 1 E 8 2 w L 5 q u v C 3 y g g D 5 h z t K & l t ; / r i n g & g t ; & l t ; / r p o l y g o n s & g t ; & l t ; r p o l y g o n s & g t ; & l t ; i d & g t ; - 7 8 8 9 7 6 9 2 6 9 & l t ; / i d & g t ; & l t ; r i n g & g t ; 3 s 0 g w m i 3 0 E 7 x 8 4 B h g o 7 E p 9 p 1 B _ s o 2 C & l t ; / r i n g & g t ; & l t ; / r p o l y g o n s & g t ; & l t ; r p o l y g o n s & g t ; & l t ; i d & g t ; - 7 8 8 9 7 6 9 2 6 8 & l t ; / i d & g t ; & l t ; r i n g & g t ; p _ 8 _ k 1 7 r o E y - 9 p C x k y m C 3 m 4 o B - n 6 4 C q i 3 K j k y p F m 5 o m C s x 8 L j 5 g y B 1 o h o C n q y 3 C & l t ; / r i n g & g t ; & l t ; / r p o l y g o n s & g t ; & l t ; r p o l y g o n s & g t ; & l t ; i d & g t ; - 7 8 8 9 7 6 9 2 6 7 & l t ; / i d & g t ; & l t ; r i n g & g t ; l 0 5 s 6 t s 2 n E - u u w H m 9 h f 0 m x 6 K & l t ; / r i n g & g t ; & l t ; / r p o l y g o n s & g t ; & l t ; r p o l y g o n s & g t ; & l t ; i d & g t ; - 7 8 8 9 7 6 9 2 6 6 & l t ; / i d & g t ; & l t ; r i n g & g t ; r k m 4 p n w r h E i 5 m m C _ m l Z s 8 5 m B 4 g y e j 6 r k B & l t ; / r i n g & g t ; & l t ; / r p o l y g o n s & g t ; & l t ; r p o l y g o n s & g t ; & l t ; i d & g t ; - 7 8 8 9 7 6 9 2 6 5 & l t ; / i d & g t ; & l t ; r i n g & g t ; 7 3 y k 0 _ t 9 p E s v 7 n D 7 8 s 8 F i g 4 0 E & l t ; / r i n g & g t ; & l t ; / r p o l y g o n s & g t ; & l t ; r p o l y g o n s & g t ; & l t ; i d & g t ; - 7 8 8 9 7 6 9 2 6 4 & l t ; / i d & g t ; & l t ; r i n g & g t ; 0 7 w t y 4 k j 6 D z x l z F 5 3 4 3 B v n q w G _ g 8 t Q 2 9 3 7 B - v 6 T & l t ; / r i n g & g t ; & l t ; / r p o l y g o n s & g t ; & l t ; r p o l y g o n s & g t ; & l t ; i d & g t ; - 7 8 8 9 7 6 9 2 6 3 & l t ; / i d & g t ; & l t ; r i n g & g t ; u q 7 n t s v t 0 D j h x s F x 3 6 S o y 3 6 D 8 _ 5 _ B n g _ u E h 9 k g S 9 l z r I & l t ; / r i n g & g t ; & l t ; / r p o l y g o n s & g t ; & l t ; r p o l y g o n s & g t ; & l t ; i d & g t ; - 7 8 8 9 7 6 9 2 6 2 & l t ; / i d & g t ; & l t ; r i n g & g t ; - m 8 k o z 6 x 5 D l t u - D t _ y f 0 9 h j B g 5 j K 1 t m T g r 8 - B 5 8 1 K n 7 7 x D & l t ; / r i n g & g t ; & l t ; / r p o l y g o n s & g t ; & l t ; r p o l y g o n s & g t ; & l t ; i d & g t ; - 7 8 8 9 7 6 9 2 6 1 & l t ; / i d & g t ; & l t ; r i n g & g t ; n j _ 6 t r 0 3 4 D g n n w C q 3 o R p p 6 i D s 6 8 j B & l t ; / r i n g & g t ; & l t ; / r p o l y g o n s & g t ; & l t ; r p o l y g o n s & g t ; & l t ; i d & g t ; - 7 8 8 9 7 6 9 2 6 0 & l t ; / i d & g t ; & l t ; r i n g & g t ; 0 - w p 7 q h i 7 D u 4 u m l B j 4 v _ J v 7 6 l O 3 o 6 h B 9 k - K 7 k n _ D 2 _ 3 m B & l t ; / r i n g & g t ; & l t ; / r p o l y g o n s & g t ; & l t ; r p o l y g o n s & g t ; & l t ; i d & g t ; - 7 8 8 9 7 6 9 2 5 9 & l t ; / i d & g t ; & l t ; r i n g & g t ; k g w 7 - q h _ _ D _ - 8 u K k 3 2 h D i - z m C & l t ; / r i n g & g t ; & l t ; / r p o l y g o n s & g t ; & l t ; r p o l y g o n s & g t ; & l t ; i d & g t ; - 7 8 8 9 7 6 9 2 5 8 & l t ; / i d & g t ; & l t ; r i n g & g t ; v 5 8 4 l u w 2 8 D s 8 - U r _ v h B 3 7 4 o B s u 2 s B 5 u y t C s 1 w g P h p r 2 O q 3 0 k B & l t ; / r i n g & g t ; & l t ; / r p o l y g o n s & g t ; & l t ; r p o l y g o n s & g t ; & l t ; i d & g t ; - 7 8 8 9 7 6 9 2 5 7 & l t ; / i d & g t ; & l t ; r i n g & g t ; t z r p s 1 4 1 6 D 8 6 w 5 E q 0 9 9 B j j 1 _ L & l t ; / r i n g & g t ; & l t ; / r p o l y g o n s & g t ; & l t ; r p o l y g o n s & g t ; & l t ; i d & g t ; - 7 8 8 9 7 6 9 2 5 6 & l t ; / i d & g t ; & l t ; r i n g & g t ; 0 _ 4 4 2 6 2 i 2 D 0 x 2 g P m l y d 9 3 1 7 D p x l t E r p 5 2 O s o t 8 L 6 - _ U 0 l 3 8 F u 9 8 1 D p x 9 g C m n r h F p - k 3 H h 6 2 o C j n k z C k l m q B 6 k 4 B g o U x k g W k k Y 3 r 7 C h h k r F - k r o B 8 k _ j E u g _ E g w u I 4 q m R s 5 y D 7 0 9 h B 2 q l k u B o n r b 7 h 8 H z o r x C 9 m o f n i w f q l 9 W z m k h G 5 1 s l E 9 s g t E 9 t z n B 4 r 5 v E x r y s B 0 2 8 f k r v x C 6 v - d r q p e h 9 p X 3 m z y M 4 q 2 w B 0 7 _ 8 D l k t V i v q z B 2 x q m C 9 i 7 6 B u - 8 n C q i 5 t k B j 8 8 8 O t _ i _ B h o p 7 C k 4 _ k K 5 0 9 g G v g i _ C l w 4 2 J 2 h m 1 F 2 k 7 m B 6 t m p B o o 7 I v o n 6 B y 6 4 i B & l t ; / r i n g & g t ; & l t ; / r p o l y g o n s & g t ; & l t ; r p o l y g o n s & g t ; & l t ; i d & g t ; - 7 8 8 9 7 6 9 2 5 5 & l t ; / i d & g t ; & l t ; r i n g & g t ; 1 p w y l 0 x y 7 D y h v h P v i v q P h x r l B r x g j C 9 z 2 5 C r j t W 4 - p 9 E 9 - j U u r o q a & l t ; / r i n g & g t ; & l t ; / r p o l y g o n s & g t ; & l t ; r p o l y g o n s & g t ; & l t ; i d & g t ; - 7 8 8 9 7 6 9 2 5 4 & l t ; / i d & g t ; & l t ; r i n g & g t ; h u x q 0 k 0 n 4 D _ h 4 w C q z n o C l 6 x 1 B 4 k 3 v D & l t ; / r i n g & g t ; & l t ; / r p o l y g o n s & g t ; & l t ; r p o l y g o n s & g t ; & l t ; i d & g t ; - 7 8 8 9 7 6 9 2 5 3 & l t ; / i d & g t ; & l t ; r i n g & g t ; s i 7 s k 5 4 0 7 D t 9 r n G v - 0 7 E y g r b s i g 1 F p 1 9 n B 8 g s r B 5 v z 3 B 9 7 w a 1 - h n B r g h k B z r k R k 0 w t C & l t ; / r i n g & g t ; & l t ; / r p o l y g o n s & g t ; & l t ; r p o l y g o n s & g t ; & l t ; i d & g t ; - 7 8 8 9 7 6 9 2 5 2 & l t ; / i d & g t ; & l t ; r i n g & g t ; - h _ s s 4 _ 8 z E 9 u i X _ 2 0 a 7 y o s B h w p 9 D 9 t 0 p B 1 7 0 0 B n 7 8 b 2 z 0 m D & l t ; / r i n g & g t ; & l t ; / r p o l y g o n s & g t ; & l t ; r p o l y g o n s & g t ; & l t ; i d & g t ; - 7 8 8 9 7 6 9 2 5 1 & l t ; / i d & g t ; & l t ; r i n g & g t ; j 4 6 - 8 3 9 p z E 7 v 3 Z 5 n l O u u g 0 G 3 u k z G & l t ; / r i n g & g t ; & l t ; / r p o l y g o n s & g t ; & l t ; r p o l y g o n s & g t ; & l t ; i d & g t ; - 7 8 8 9 7 6 9 2 5 0 & l t ; / i d & g t ; & l t ; r i n g & g t ; q s - o l 8 k p 1 E x y 9 u C 0 s n - B z y 4 4 C m i s T 8 v _ k C & l t ; / r i n g & g t ; & l t ; / r p o l y g o n s & g t ; & l t ; r p o l y g o n s & g t ; & l t ; i d & g t ; - 7 8 8 9 7 6 9 2 4 9 & l t ; / i d & g t ; & l t ; r i n g & g t ; u _ 1 k u r s 6 _ D v 4 p m E r j 2 5 E s u z W r i i t B - 8 h r D s z 6 w C - q j x F u 5 5 n O p q t 4 I 8 o 7 7 B n r 4 w u B 3 q j 5 B v 5 q L y t w s E v t i m B 6 x u i B 2 k w h B m 4 8 8 O 6 8 i z q B t y - z J u n h g N s x 9 - B 1 9 r 4 I i n l j C 1 j n v H z g o u B g g 7 g E & l t ; / r i n g & g t ; & l t ; / r p o l y g o n s & g t ; & l t ; r p o l y g o n s & g t ; & l t ; i d & g t ; - 7 8 8 9 7 6 9 2 4 8 & l t ; / i d & g t ; & l t ; r i n g & g t ; o o 4 8 t o z 4 0 D i 5 l 6 F 7 l q t D x _ t i B x 8 2 u B 3 w i q H 8 8 t S g k x 5 B 6 r y m Q & l t ; / r i n g & g t ; & l t ; / r p o l y g o n s & g t ; & l t ; r p o l y g o n s & g t ; & l t ; i d & g t ; - 7 8 8 9 7 6 9 2 4 7 & l t ; / i d & g t ; & l t ; r i n g & g t ; 9 5 5 h m u n t m E 2 i _ v B 9 i 5 3 E k 0 9 x B v z v i B k x r z I r k v T o 5 _ u B 4 - 5 m B m t y l C j 9 4 q K & l t ; / r i n g & g t ; & l t ; / r p o l y g o n s & g t ; & l t ; r p o l y g o n s & g t ; & l t ; i d & g t ; - 7 8 8 9 7 6 9 2 4 6 & l t ; / i d & g t ; & l t ; r i n g & g t ; 9 _ g n v 1 p 0 5 D 2 3 q n L q m w i B z z 3 g E o x 0 R s 8 1 R - k 5 a & l t ; / r i n g & g t ; & l t ; / r p o l y g o n s & g t ; & l t ; r p o l y g o n s & g t ; & l t ; i d & g t ; - 7 8 8 9 7 6 9 2 4 5 & l t ; / i d & g t ; & l t ; r i n g & g t ; 5 g _ 2 v 0 z 9 4 D 9 o v s B 6 m h p B p u 9 m B i 4 9 P o u 3 h B o n 4 z B & l t ; / r i n g & g t ; & l t ; / r p o l y g o n s & g t ; & l t ; r p o l y g o n s & g t ; & l t ; i d & g t ; - 7 8 8 9 7 6 9 2 4 4 & l t ; / i d & g t ; & l t ; r i n g & g t ; n - g n 3 v w 6 5 D h 1 4 x C _ _ u r C w t 8 i C r w 7 0 C _ t l 5 L h u l M 3 0 o g D w _ 4 y D 3 x t o T & l t ; / r i n g & g t ; & l t ; / r p o l y g o n s & g t ; & l t ; r p o l y g o n s & g t ; & l t ; i d & g t ; - 7 8 8 9 7 6 9 2 4 3 & l t ; / i d & g t ; & l t ; r i n g & g t ; k t 2 6 g z q 6 m E q 3 5 9 G l k 4 v C t v 1 z C 2 z 2 v B 0 9 t g C i 7 5 l B o m k c p o - s B 9 3 x t B 5 o h P & l t ; / r i n g & g t ; & l t ; / r p o l y g o n s & g t ; & l t ; r p o l y g o n s & g t ; & l t ; i d & g t ; - 7 8 8 9 7 6 9 2 4 2 & l t ; / i d & g t ; & l t ; r i n g & g t ; 5 s q 3 i 4 _ s s E p 0 4 v o C g w - 0 B 7 w 1 9 Y t m i _ B u n z V x r u 2 B p s 9 k D y p h g F _ 2 t 2 D 9 1 4 - D _ u m V m i 3 2 B 1 7 j o B k p i T x y t y B m q h y C s q v k B 4 i y - G i v i 6 B j g j s B r 3 m l C l v j z M 5 3 j R o z o i J n q n 7 F 0 r s z D 3 2 i R 5 l r u B g r m 5 P n 1 i l K & l t ; / r i n g & g t ; & l t ; / r p o l y g o n s & g t ; & l t ; r p o l y g o n s & g t ; & l t ; i d & g t ; - 7 8 8 9 7 6 9 2 4 1 & l t ; / i d & g t ; & l t ; r i n g & g t ; 8 i 9 v k j p o q E j i - S u 5 _ 0 F y p n W i 7 t Q 2 n g j B n g q _ F & l t ; / r i n g & g t ; & l t ; / r p o l y g o n s & g t ; & l t ; r p o l y g o n s & g t ; & l t ; i d & g t ; - 7 8 8 9 7 6 9 2 4 0 & l t ; / i d & g t ; & l t ; r i n g & g t ; 5 j l p l k r h t E 8 2 2 U r n 6 Q g 2 u u E w r n j I & l t ; / r i n g & g t ; & l t ; / r p o l y g o n s & g t ; & l t ; r p o l y g o n s & g t ; & l t ; i d & g t ; - 7 8 8 9 7 6 9 2 3 9 & l t ; / i d & g t ; & l t ; r i n g & g t ; l z j 9 6 w 3 k 2 D 3 w 2 w F n h t k E n 8 j j C i - u k B & l t ; / r i n g & g t ; & l t ; / r p o l y g o n s & g t ; & l t ; r p o l y g o n s & g t ; & l t ; i d & g t ; - 7 8 8 9 7 6 9 2 3 8 & l t ; / i d & g t ; & l t ; r i n g & g t ; _ 9 x y 2 i j 8 h E o 8 k q E q 7 8 q F 9 u o i C & l t ; / r i n g & g t ; & l t ; / r p o l y g o n s & g t ; & l t ; r p o l y g o n s & g t ; & l t ; i d & g t ; - 7 8 8 9 7 6 9 2 3 7 & l t ; / i d & g t ; & l t ; r i n g & g t ; m i _ 7 g 1 n 1 n E 6 1 0 o F x q 4 v C y 2 7 y D n 9 k i B y - t _ B 0 - n O & l t ; / r i n g & g t ; & l t ; / r p o l y g o n s & g t ; & l t ; r p o l y g o n s & g t ; & l t ; i d & g t ; - 7 8 8 9 7 6 9 2 3 6 & l t ; / i d & g t ; & l t ; r i n g & g t ; y 9 q 4 3 4 9 - k E 7 t n h G 8 h z m L k y 5 3 F r v i K v i r 3 L & l t ; / r i n g & g t ; & l t ; / r p o l y g o n s & g t ; & l t ; r p o l y g o n s & g t ; & l t ; i d & g t ; - 7 8 8 9 7 6 9 2 3 5 & l t ; / i d & g t ; & l t ; r i n g & g t ; 3 w 9 o z i 8 0 q E 0 z i m B u s x P 3 m _ k J 6 j w V 1 v - s E i k 0 7 E & l t ; / r i n g & g t ; & l t ; / r p o l y g o n s & g t ; & l t ; r p o l y g o n s & g t ; & l t ; i d & g t ; - 7 8 8 9 7 6 9 2 3 4 & l t ; / i d & g t ; & l t ; r i n g & g t ; j 3 n r - m 5 1 9 D 2 u t c s 2 s i B 0 v x h B u m h d & l t ; / r i n g & g t ; & l t ; / r p o l y g o n s & g t ; & l t ; r p o l y g o n s & g t ; & l t ; i d & g t ; - 7 8 8 9 7 6 9 2 3 3 & l t ; / i d & g t ; & l t ; r i n g & g t ; o i 6 q m o q s 0 D 4 3 2 s E g s l l C p g l j C 1 u k y F y w o 2 B 1 u i 4 B & l t ; / r i n g & g t ; & l t ; / r p o l y g o n s & g t ; & l t ; r p o l y g o n s & g t ; & l t ; i d & g t ; - 7 8 8 9 7 6 9 2 3 2 & l t ; / i d & g t ; & l t ; r i n g & g t ; 0 m s - 5 i 5 k h E l 6 8 V 2 6 r 6 C 7 1 y j H 2 p 2 3 E j r 1 e z - r d - i i p B o s 9 5 C v - i t C 0 k x j J m h r n B 3 1 t Q 9 g t o T & l t ; / r i n g & g t ; & l t ; / r p o l y g o n s & g t ; & l t ; r p o l y g o n s & g t ; & l t ; i d & g t ; - 7 8 8 9 7 6 9 2 3 1 & l t ; / i d & g t ; & l t ; r i n g & g t ; p 9 1 7 t _ j r 2 D 4 i q T x 0 - k D s z - l C & l t ; / r i n g & g t ; & l t ; / r p o l y g o n s & g t ; & l t ; r p o l y g o n s & g t ; & l t ; i d & g t ; - 7 8 8 9 7 6 9 2 3 0 & l t ; / i d & g t ; & l t ; r i n g & g t ; z j r x - 4 s 6 9 D p l _ p E 9 u 7 R 0 7 o N l i 0 1 G i y u i C 8 x 1 n E & l t ; / r i n g & g t ; & l t ; / r p o l y g o n s & g t ; & l t ; r p o l y g o n s & g t ; & l t ; i d & g t ; - 7 8 8 9 7 6 9 2 2 9 & l t ; / i d & g t ; & l t ; r i n g & g t ; t - w z _ 3 y 9 _ D 8 8 p _ E 1 4 s M 8 u 8 j B m 2 j m - C u _ 2 n Q 8 9 w 4 Y g h h g J p 2 1 2 B h 8 h f _ w p w B _ 1 v S s v - M v o t 6 B 5 v w u E 1 4 r P 6 i 4 r Q 8 r 2 8 S & l t ; / r i n g & g t ; & l t ; / r p o l y g o n s & g t ; & l t ; r p o l y g o n s & g t ; & l t ; i d & g t ; - 7 8 8 9 7 6 9 2 2 8 & l t ; / i d & g t ; & l t ; r i n g & g t ; _ z 1 j q w n m i E u q 3 n C _ j v 7 S j m x o B l p i t B n 4 4 g B 4 r p t I k 5 t g J i 8 k t R u z 0 1 B o 8 o 9 E j w 0 4 D h z h w E p 4 q w B 3 g z 0 B 1 y 9 s D w 7 2 m D 0 k y S q l l l B p 2 h 2 I l p _ m F z s 0 c x q 2 - W q v o z B r o 7 w D g n x 6 B 0 g x h F & l t ; / r i n g & g t ; & l t ; / r p o l y g o n s & g t ; & l t ; r p o l y g o n s & g t ; & l t ; i d & g t ; - 7 8 8 9 7 6 9 2 2 7 & l t ; / i d & g t ; & l t ; r i n g & g t ; 2 0 6 5 t z u y 4 D 2 p 4 P 5 5 x u B q g 1 q C 3 1 q 2 C n 2 z j P _ h p l B q t 1 e 0 9 y z B 7 v _ J n k m q B q o y 6 D s 4 k L 5 4 n j B & l t ; / r i n g & g t ; & l t ; / r p o l y g o n s & g t ; & l t ; r p o l y g o n s & g t ; & l t ; i d & g t ; - 7 8 8 9 7 6 9 2 2 6 & l t ; / i d & g t ; & l t ; r i n g & g t ; 4 1 m m l 1 v 4 6 D 8 m k V 6 u 3 n C 7 x 7 j C h _ 8 d - 7 x h D 7 m z y E & l t ; / r i n g & g t ; & l t ; / r p o l y g o n s & g t ; & l t ; r p o l y g o n s & g t ; & l t ; i d & g t ; - 7 8 8 9 7 6 9 2 2 5 & l t ; / i d & g t ; & l t ; r i n g & g t ; m 6 0 g 6 1 g 2 8 D s 3 8 p B _ g r 3 I n v l _ D & l t ; / r i n g & g t ; & l t ; / r p o l y g o n s & g t ; & l t ; r p o l y g o n s & g t ; & l t ; i d & g t ; - 7 8 8 9 7 6 9 2 2 4 & l t ; / i d & g t ; & l t ; r i n g & g t ; i 6 r - o y z p i E j 7 6 P 7 9 j - B n 6 q t B g t h M h n j m E s - h t G & l t ; / r i n g & g t ; & l t ; / r p o l y g o n s & g t ; & l t ; r p o l y g o n s & g t ; & l t ; i d & g t ; - 7 8 8 9 7 6 9 2 2 3 & l t ; / i d & g t ; & l t ; r i n g & g t ; p 2 o w n t g - s E 9 0 6 S 4 n h q B h q y i C t y i o D & l t ; / r i n g & g t ; & l t ; / r p o l y g o n s & g t ; & l t ; r p o l y g o n s & g t ; & l t ; i d & g t ; - 7 8 8 9 7 6 9 2 2 2 & l t ; / i d & g t ; & l t ; r i n g & g t ; z j 5 6 7 v 3 - 5 D i 8 g N h w o i D 0 5 q M 4 w x z E & l t ; / r i n g & g t ; & l t ; / r p o l y g o n s & g t ; & l t ; r p o l y g o n s & g t ; & l t ; i d & g t ; - 7 8 8 9 7 6 9 2 2 1 & l t ; / i d & g t ; & l t ; r i n g & g t ; 1 z l l 6 j _ i s E i m 2 o B 7 0 6 0 H w g u J p 9 g y F & l t ; / r i n g & g t ; & l t ; / r p o l y g o n s & g t ; & l t ; r p o l y g o n s & g t ; & l t ; i d & g t ; - 7 8 8 9 7 6 9 2 2 0 & l t ; / i d & g t ; & l t ; r i n g & g t ; 8 2 4 x 3 p 6 y 6 D 5 t - p B n q g 0 B t u x 2 F k q y t O 6 z y 7 N 9 q p i G 3 7 k 2 L m l 3 0 B y p 5 8 C & l t ; / r i n g & g t ; & l t ; / r p o l y g o n s & g t ; & l t ; r p o l y g o n s & g t ; & l t ; i d & g t ; - 7 8 8 9 7 6 9 2 1 9 & l t ; / i d & g t ; & l t ; r i n g & g t ; y w h y s o v 4 3 D r g i 8 F n - l 8 B s v t _ B h - s S t v z r E 6 5 _ 4 F 7 i x 1 B & l t ; / r i n g & g t ; & l t ; / r p o l y g o n s & g t ; & l t ; r p o l y g o n s & g t ; & l t ; i d & g t ; - 7 8 8 9 7 6 9 2 1 8 & l t ; / i d & g t ; & l t ; r i n g & g t ; z 1 5 8 6 2 x p 7 D r y 6 p H 2 6 t 8 D - 2 s 7 B & l t ; / r i n g & g t ; & l t ; / r p o l y g o n s & g t ; & l t ; r p o l y g o n s & g t ; & l t ; i d & g t ; - 7 8 8 9 7 6 9 2 1 7 & l t ; / i d & g t ; & l t ; r i n g & g t ; 1 4 5 w q 6 y v h E j 0 r n C 2 8 8 o B 9 u m 7 B 8 3 x n B m s 2 t B q 9 7 M & l t ; / r i n g & g t ; & l t ; / r p o l y g o n s & g t ; & l t ; r p o l y g o n s & g t ; & l t ; i d & g t ; - 7 8 8 9 7 6 9 2 1 6 & l t ; / i d & g t ; & l t ; r i n g & g t ; 9 n i w m w 1 _ g E 8 y _ s G g g x l B g 1 u L y l 7 q H z 2 l O & l t ; / r i n g & g t ; & l t ; / r p o l y g o n s & g t ; & l t ; r p o l y g o n s & g t ; & l t ; i d & g t ; - 7 8 8 9 7 6 9 2 1 5 & l t ; / i d & g t ; & l t ; r i n g & g t ; 5 5 o 3 7 p n 8 1 D m - 6 w L j u n 2 E n 0 7 7 F & l t ; / r i n g & g t ; & l t ; / r p o l y g o n s & g t ; & l t ; r p o l y g o n s & g t ; & l t ; i d & g t ; - 7 8 8 9 7 6 9 2 1 4 & l t ; / i d & g t ; & l t ; r i n g & g t ; k 4 3 s w y 5 x 9 D i y 6 h B - 8 m w B 2 s 3 u B & l t ; / r i n g & g t ; & l t ; / r p o l y g o n s & g t ; & l t ; r p o l y g o n s & g t ; & l t ; i d & g t ; - 7 8 8 9 7 6 9 2 1 3 & l t ; / i d & g t ; & l t ; r i n g & g t ; _ u u x 8 y 1 p 2 D 7 9 u 2 J 1 t 8 X l m 9 u F 5 r o V - q - _ I n x g 8 C & l t ; / r i n g & g t ; & l t ; / r p o l y g o n s & g t ; & l t ; r p o l y g o n s & g t ; & l t ; i d & g t ; - 7 8 8 9 7 6 9 2 1 2 & l t ; / i d & g t ; & l t ; r i n g & g t ; _ r p 0 u 5 0 j g E 9 _ x 6 P v 3 8 S z 1 2 z F h 3 t n D & l t ; / r i n g & g t ; & l t ; / r p o l y g o n s & g t ; & l t ; r p o l y g o n s & g t ; & l t ; i d & g t ; - 7 8 8 9 7 6 9 2 1 1 & l t ; / i d & g t ; & l t ; r i n g & g t ; u t s l 8 t 3 6 z D l 9 w d x 3 7 n H j _ 1 _ D 2 1 o 2 B & l t ; / r i n g & g t ; & l t ; / r p o l y g o n s & g t ; & l t ; r p o l y g o n s & g t ; & l t ; i d & g t ; - 7 8 8 9 7 6 9 2 1 0 & l t ; / i d & g t ; & l t ; r i n g & g t ; - 3 - v r p o 0 7 D j 1 o k S - u 0 o C u l l 2 O & l t ; / r i n g & g t ; & l t ; / r p o l y g o n s & g t ; & l t ; r p o l y g o n s & g t ; & l t ; i d & g t ; - 7 8 8 9 7 6 9 2 0 9 & l t ; / i d & g t ; & l t ; r i n g & g t ; j i v 8 7 s 6 4 7 D o 3 5 X o w 6 - F 9 g j m D 2 x q o Q z s h v I r n i y N r 2 j 2 C k x y p B x s 4 a & l t ; / r i n g & g t ; & l t ; / r p o l y g o n s & g t ; & l t ; r p o l y g o n s & g t ; & l t ; i d & g t ; - 7 8 8 9 7 6 9 2 0 8 & l t ; / i d & g t ; & l t ; r i n g & g t ; w w x g 1 z _ 1 _ D r o i y J 3 7 t s D l g i o K 2 9 t t B & l t ; / r i n g & g t ; & l t ; / r p o l y g o n s & g t ; & l t ; r p o l y g o n s & g t ; & l t ; i d & g t ; - 7 8 8 9 7 6 9 2 0 7 & l t ; / i d & g t ; & l t ; r i n g & g t ; 3 t n 7 i 7 i q 6 D m 8 4 w B 2 0 - 7 B 9 g q q D & l t ; / r i n g & g t ; & l t ; / r p o l y g o n s & g t ; & l t ; r p o l y g o n s & g t ; & l t ; i d & g t ; - 7 8 8 9 7 6 9 2 0 6 & l t ; / i d & g t ; & l t ; r i n g & g t ; 3 4 _ 2 _ u 9 j 5 D v k 6 p H g w p _ E k 2 n 1 C z v u M 8 4 4 h B p 7 g s G z 2 w l B 4 l m o B m 4 u R & l t ; / r i n g & g t ; & l t ; / r p o l y g o n s & g t ; & l t ; r p o l y g o n s & g t ; & l t ; i d & g t ; - 7 8 8 9 7 6 9 2 0 5 & l t ; / i d & g t ; & l t ; r i n g & g t ; t o 4 2 1 u l i 8 D 4 t 1 i J t p 8 0 B n i k 2 E & l t ; / r i n g & g t ; & l t ; / r p o l y g o n s & g t ; & l t ; r p o l y g o n s & g t ; & l t ; i d & g t ; - 7 8 8 9 7 6 9 2 0 4 & l t ; / i d & g t ; & l t ; r i n g & g t ; n l i 1 8 7 4 2 h E l 4 l x C 0 h o j B h k 3 m C & l t ; / r i n g & g t ; & l t ; / r p o l y g o n s & g t ; & l t ; r p o l y g o n s & g t ; & l t ; i d & g t ; - 7 8 8 9 7 6 9 2 0 3 & l t ; / i d & g t ; & l t ; r i n g & g t ; z k z 3 x q u 2 0 E 8 1 s j W n - 4 r C 8 7 s 7 P x 0 z j C v t 6 i K & l t ; / r i n g & g t ; & l t ; / r p o l y g o n s & g t ; & l t ; r p o l y g o n s & g t ; & l t ; i d & g t ; - 7 8 8 9 7 6 9 2 0 2 & l t ; / i d & g t ; & l t ; r i n g & g t ; 5 4 7 g - u 0 0 4 D _ 9 p 9 B p p x S q g 4 o E g l p i C h u x 8 E 7 6 u 9 G 2 o g g B g g 4 9 B 2 x 1 o B o u v J 8 h 6 u U k g x j D j o k V 4 k h U t - j p B j u y d z 1 - w B z n 5 U y n 9 6 B - i g V k 4 q p B g u j W 7 4 s i B & l t ; / r i n g & g t ; & l t ; / r p o l y g o n s & g t ; & l t ; r p o l y g o n s & g t ; & l t ; i d & g t ; - 7 8 8 9 7 6 9 2 0 1 & l t ; / i d & g t ; & l t ; r i n g & g t ; x 5 h u 3 z _ 2 5 D 4 i m q C y 6 3 x E t q g L 8 r k j C & l t ; / r i n g & g t ; & l t ; / r p o l y g o n s & g t ; & l t ; r p o l y g o n s & g t ; & l t ; i d & g t ; - 7 8 8 9 7 6 9 2 0 0 & l t ; / i d & g t ; & l t ; r i n g & g t ; p 0 7 v t n - s 7 D z - 8 t I s s _ Y i y 6 1 L & l t ; / r i n g & g t ; & l t ; / r p o l y g o n s & g t ; & l t ; r p o l y g o n s & g t ; & l t ; i d & g t ; - 7 8 8 9 7 6 9 1 9 9 & l t ; / i d & g t ; & l t ; r i n g & g t ; g 3 q _ j 0 y q _ D m n _ k G n t 6 5 P 6 t t v E & l t ; / r i n g & g t ; & l t ; / r p o l y g o n s & g t ; & l t ; r p o l y g o n s & g t ; & l t ; i d & g t ; - 7 8 8 9 7 6 9 1 9 8 & l t ; / i d & g t ; & l t ; r i n g & g t ; t x 4 s h 4 n r 6 D 9 z p 5 P k x p I u 5 3 7 D w p 8 k B 4 - j q B 0 s k L 3 1 v q M n - 3 Q & l t ; / r i n g & g t ; & l t ; / r p o l y g o n s & g t ; & l t ; r p o l y g o n s & g t ; & l t ; i d & g t ; - 7 8 8 9 7 6 9 1 9 7 & l t ; / i d & g t ; & l t ; r i n g & g t ; 2 h i 0 8 w k l m E u 6 i l I - 4 g w H o 1 u g J u k 0 u F l g 3 S 0 u n 5 J 1 3 n - B u - z 1 C w v k g D & l t ; / r i n g & g t ; & l t ; / r p o l y g o n s & g t ; & l t ; r p o l y g o n s & g t ; & l t ; i d & g t ; - 7 8 8 9 7 6 9 1 9 6 & l t ; / i d & g t ; & l t ; r i n g & g t ; 0 9 7 m x w w s 5 D p k p z E 9 s 0 t D l _ t V 0 1 1 P & l t ; / r i n g & g t ; & l t ; / r p o l y g o n s & g t ; & l t ; r p o l y g o n s & g t ; & l t ; i d & g t ; - 7 8 8 9 7 6 9 1 9 5 & l t ; / i d & g t ; & l t ; r i n g & g t ; p k r o 8 x x u 7 D z 7 7 m G 1 y 1 9 C i w w h B y i u x F 5 8 5 V & l t ; / r i n g & g t ; & l t ; / r p o l y g o n s & g t ; & l t ; r p o l y g o n s & g t ; & l t ; i d & g t ; - 7 8 8 9 7 6 9 1 9 4 & l t ; / i d & g t ; & l t ; r i n g & g t ; 7 5 s r s t z 3 0 D 0 t 7 j B r u j z C 5 k h e 5 _ h i C k k 8 s F & l t ; / r i n g & g t ; & l t ; / r p o l y g o n s & g t ; & l t ; r p o l y g o n s & g t ; & l t ; i d & g t ; - 7 8 8 9 7 6 9 1 9 3 & l t ; / i d & g t ; & l t ; r i n g & g t ; p r p 6 o 7 n r 9 D 3 g r i E n m u y B z 3 h s C s 9 p q B y p 5 S 0 w g r C h 4 7 - E n t 0 d w 1 t L _ g 7 T q 6 3 u C n 1 2 1 B p 0 2 q B 9 5 1 r T 2 - 3 s D i - v s H v 4 8 i B 0 h m 5 C h 8 t 5 C 4 w q 1 H & l t ; / r i n g & g t ; & l t ; / r p o l y g o n s & g t ; & l t ; r p o l y g o n s & g t ; & l t ; i d & g t ; - 7 8 8 9 7 6 9 1 9 2 & l t ; / i d & g t ; & l t ; r i n g & g t ; j n 6 _ o n m r 7 D q l y 0 S t v 5 y B x g 4 q J & l t ; / r i n g & g t ; & l t ; / r p o l y g o n s & g t ; & l t ; r p o l y g o n s & g t ; & l t ; i d & g t ; - 7 8 8 9 7 6 9 1 9 1 & l t ; / i d & g t ; & l t ; r i n g & g t ; j q n s l m 4 k - D j 1 1 w B 1 o z M p 3 2 n C & l t ; / r i n g & g t ; & l t ; / r p o l y g o n s & g t ; & l t ; r p o l y g o n s & g t ; & l t ; i d & g t ; - 7 8 8 9 7 6 9 1 9 0 & l t ; / i d & g t ; & l t ; r i n g & g t ; s o h i i w 5 8 n E r w m b o 8 n z B s h 3 w C u 9 m m B y 5 0 g B g _ 4 0 F & l t ; / r i n g & g t ; & l t ; / r p o l y g o n s & g t ; & l t ; r p o l y g o n s & g t ; & l t ; i d & g t ; - 7 8 8 9 7 6 9 1 8 9 & l t ; / i d & g t ; & l t ; r i n g & g t ; k - v w i s l 9 9 D 3 i 7 v B r 5 7 p E h 8 4 n C i t t 2 D & l t ; / r i n g & g t ; & l t ; / r p o l y g o n s & g t ; & l t ; r p o l y g o n s & g t ; & l t ; i d & g t ; - 7 8 8 9 7 6 9 1 8 8 & l t ; / i d & g t ; & l t ; r i n g & g t ; m z l 8 z g 5 m 6 D z j r k B u 8 q b w y _ S o p 4 m F & l t ; / r i n g & g t ; & l t ; / r p o l y g o n s & g t ; & l t ; r p o l y g o n s & g t ; & l t ; i d & g t ; - 7 8 8 9 7 6 9 1 8 7 & l t ; / i d & g t ; & l t ; r i n g & g t ; _ _ k w u n z i 2 D p o s a g 6 1 1 B 0 p 9 r C _ t 1 h H & l t ; / r i n g & g t ; & l t ; / r p o l y g o n s & g t ; & l t ; r p o l y g o n s & g t ; & l t ; i d & g t ; - 7 8 8 9 7 6 9 1 8 6 & l t ; / i d & g t ; & l t ; r i n g & g t ; 9 j v o n x 3 t 8 D h p l c p p 6 1 L 9 r y n H & l t ; / r i n g & g t ; & l t ; / r p o l y g o n s & g t ; & l t ; r p o l y g o n s & g t ; & l t ; i d & g t ; - 7 8 8 9 7 6 9 1 8 5 & l t ; / i d & g t ; & l t ; r i n g & g t ; y y m v u 1 q 5 9 D u 7 v N o y z L - x v j B 0 x 4 x B & l t ; / r i n g & g t ; & l t ; / r p o l y g o n s & g t ; & l t ; r p o l y g o n s & g t ; & l t ; i d & g t ; - 7 8 8 9 7 6 9 1 8 4 & l t ; / i d & g t ; & l t ; r i n g & g t ; 5 u z s 2 s w w 5 D o 8 r N p 3 5 0 E j u j 5 N n q q _ F & l t ; / r i n g & g t ; & l t ; / r p o l y g o n s & g t ; & l t ; r p o l y g o n s & g t ; & l t ; i d & g t ; - 7 8 8 9 7 6 9 1 8 3 & l t ; / i d & g t ; & l t ; r i n g & g t ; v r t i 5 l l i 6 D h z 1 h C - 8 r _ E 5 9 n q B & l t ; / r i n g & g t ; & l t ; / r p o l y g o n s & g t ; & l t ; r p o l y g o n s & g t ; & l t ; i d & g t ; - 7 8 8 9 7 6 9 1 8 2 & l t ; / i d & g t ; & l t ; r i n g & g t ; r m o 5 8 r 1 h 5 D r v q 2 E k 4 9 6 F v 6 i - E j o 1 U x 7 _ Z & l t ; / r i n g & g t ; & l t ; / r p o l y g o n s & g t ; & l t ; r p o l y g o n s & g t ; & l t ; i d & g t ; - 7 8 8 9 7 6 9 1 8 1 & l t ; / i d & g t ; & l t ; r i n g & g t ; o x q n z i y 6 6 D q q 6 I u h z w B o w g 6 F l i n 0 D & l t ; / r i n g & g t ; & l t ; / r p o l y g o n s & g t ; & l t ; r p o l y g o n s & g t ; & l t ; i d & g t ; - 7 8 8 9 7 6 9 1 8 0 & l t ; / i d & g t ; & l t ; r i n g & g t ; 6 9 x 5 g w u g k E l y 6 0 E m z 6 X m z 1 - C w 7 u t G u u - 2 I 9 h j 8 C k i g w B h 3 m g B 3 - 2 q C g k 9 r D m s u U & l t ; / r i n g & g t ; & l t ; / r p o l y g o n s & g t ; & l t ; r p o l y g o n s & g t ; & l t ; i d & g t ; - 7 8 8 9 7 6 9 1 7 9 & l t ; / i d & g t ; & l t ; r i n g & g t ; r l 2 h k o 6 h z D n 8 t M o q 4 J l 8 i n D 5 l 7 M 4 m - s E _ o z w O & l t ; / r i n g & g t ; & l t ; / r p o l y g o n s & g t ; & l t ; r p o l y g o n s & g t ; & l t ; i d & g t ; - 7 8 8 9 7 6 9 1 7 8 & l t ; / i d & g t ; & l t ; r i n g & g t ; 9 4 r r q 4 - p 1 D l 1 r n D q - 3 m E k y t x B _ k k 4 F _ q r b & l t ; / r i n g & g t ; & l t ; / r p o l y g o n s & g t ; & l t ; r p o l y g o n s & g t ; & l t ; i d & g t ; - 7 8 8 9 7 6 9 1 7 7 & l t ; / i d & g t ; & l t ; r i n g & g t ; p l l - y _ u 6 7 D x 7 4 l S j l i t E 0 p p w D 0 o n 1 D 2 m m j Q z 9 3 v H - 8 l o J m z _ w N 2 g h t e & l t ; / r i n g & g t ; & l t ; / r p o l y g o n s & g t ; & l t ; r p o l y g o n s & g t ; & l t ; i d & g t ; - 7 8 8 9 7 6 9 1 7 6 & l t ; / i d & g t ; & l t ; r i n g & g t ; g x o 8 n l g w 6 D i 0 7 j C y - 9 8 C z r 6 w E 0 l p 3 F & l t ; / r i n g & g t ; & l t ; / r p o l y g o n s & g t ; & l t ; r p o l y g o n s & g t ; & l t ; i d & g t ; - 7 8 8 9 7 6 9 1 7 5 & l t ; / i d & g t ; & l t ; r i n g & g t ; n k g 4 l - 8 - 4 D 2 m j t F s j p z E j m l k J & l t ; / r i n g & g t ; & l t ; / r p o l y g o n s & g t ; & l t ; r p o l y g o n s & g t ; & l t ; i d & g t ; - 7 8 8 9 7 6 9 1 7 4 & l t ; / i d & g t ; & l t ; r i n g & g t ; g z x m z h 9 y 9 D o 9 v X - p 6 1 H u 6 m 0 B z 8 o 9 B & l t ; / r i n g & g t ; & l t ; / r p o l y g o n s & g t ; & l t ; r p o l y g o n s & g t ; & l t ; i d & g t ; - 7 8 8 9 7 6 9 1 7 3 & l t ; / i d & g t ; & l t ; r i n g & g t ; v r m q u 7 3 l 7 D 3 9 z o d o s i w G g 2 p 8 Q y j v x D m v o x C - 8 8 u B & l t ; / r i n g & g t ; & l t ; / r p o l y g o n s & g t ; & l t ; r p o l y g o n s & g t ; & l t ; i d & g t ; - 7 8 8 9 7 6 9 1 7 2 & l t ; / i d & g t ; & l t ; r i n g & g t ; m i - n 8 v n 1 5 D o w 9 x D n i 3 v C 1 s 1 q C r o t - C z g i 1 K & l t ; / r i n g & g t ; & l t ; / r p o l y g o n s & g t ; & l t ; r p o l y g o n s & g t ; & l t ; i d & g t ; - 7 8 8 9 7 6 9 1 7 1 & l t ; / i d & g t ; & l t ; r i n g & g t ; r 1 n x r w t 3 1 D p 2 x l F y u t m B h 9 s W g s 0 K y q _ 8 D & l t ; / r i n g & g t ; & l t ; / r p o l y g o n s & g t ; & l t ; r p o l y g o n s & g t ; & l t ; i d & g t ; - 7 8 8 9 7 6 9 1 7 0 & l t ; / i d & g t ; & l t ; r i n g & g t ; 2 i 0 _ - q 9 k i E z h o l C h y x n F 1 2 3 g B n g 9 8 C 9 j s 6 E 3 j j n E 3 r n p Q 6 n y 2 U & l t ; / r i n g & g t ; & l t ; / r p o l y g o n s & g t ; & l t ; r p o l y g o n s & g t ; & l t ; i d & g t ; - 7 8 8 9 7 6 9 1 6 9 & l t ; / i d & g t ; & l t ; r i n g & g t ; 3 i 8 n v i g 2 z D 9 u p g B r z u U 4 4 7 j B n 9 h 8 G s 7 p V j 8 t u B z x g j C & l t ; / r i n g & g t ; & l t ; / r p o l y g o n s & g t ; & l t ; r p o l y g o n s & g t ; & l t ; i d & g t ; - 7 8 8 9 7 6 9 1 6 8 & l t ; / i d & g t ; & l t ; r i n g & g t ; t q l k 9 z 3 _ o E g i t 8 C x r v l B 0 i 7 n B q 8 - T s p v 4 B 3 4 g _ F h 5 5 u C 8 0 z s P & l t ; / r i n g & g t ; & l t ; / r p o l y g o n s & g t ; & l t ; r p o l y g o n s & g t ; & l t ; i d & g t ; - 7 8 8 9 7 6 9 1 6 7 & l t ; / i d & g t ; & l t ; r i n g & g t ; _ _ q x i o g _ 5 D j 3 3 h D z x o i J 3 _ p s B 5 x 3 u C & l t ; / r i n g & g t ; & l t ; / r p o l y g o n s & g t ; & l t ; r p o l y g o n s & g t ; & l t ; i d & g t ; - 7 8 8 9 7 6 9 1 6 6 & l t ; / i d & g t ; & l t ; r i n g & g t ; h x v g m 5 8 h 5 D 9 p - n B 6 l 7 u E g x 5 p G l 0 3 g H l 1 p O r r s 7 I 8 7 x p T & l t ; / r i n g & g t ; & l t ; / r p o l y g o n s & g t ; & l t ; r p o l y g o n s & g t ; & l t ; i d & g t ; - 7 8 8 9 7 6 9 1 6 5 & l t ; / i d & g t ; & l t ; r i n g & g t ; 8 o z 0 3 o o - 5 D y 4 i v B 7 w l S h x r 3 E t 3 - q D & l t ; / r i n g & g t ; & l t ; / r p o l y g o n s & g t ; & l t ; r p o l y g o n s & g t ; & l t ; i d & g t ; - 7 8 8 9 7 6 9 1 6 4 & l t ; / i d & g t ; & l t ; r i n g & g t ; k 0 s 4 5 4 2 v s E 8 p 9 v B n 8 u L t k h n C 1 w j s B p 8 - 3 B & l t ; / r i n g & g t ; & l t ; / r p o l y g o n s & g t ; & l t ; r p o l y g o n s & g t ; & l t ; i d & g t ; - 7 8 8 9 7 6 9 1 6 3 & l t ; / i d & g t ; & l t ; r i n g & g t ; 9 3 w y 4 u s k 4 D 0 3 3 2 F s z z s E y 6 g c & l t ; / r i n g & g t ; & l t ; / r p o l y g o n s & g t ; & l t ; r p o l y g o n s & g t ; & l t ; i d & g t ; - 7 8 8 9 7 6 9 1 6 2 & l t ; / i d & g t ; & l t ; r i n g & g t ; _ g t 5 g t 2 g 0 E u n k n E 6 r _ 1 G n h q 4 C - 6 q s K 6 0 i 7 G k 7 w 0 E o _ 9 0 B h u s p C z 6 4 t B i j t x E 6 n 3 O r o p q B h l w Q z t - X i 6 w M h p 7 l F r l q r L & l t ; / r i n g & g t ; & l t ; / r p o l y g o n s & g t ; & l t ; r p o l y g o n s & g t ; & l t ; i d & g t ; - 7 8 8 9 7 6 9 1 6 1 & l t ; / i d & g t ; & l t ; r i n g & g t ; k l 6 0 v z 3 u s E w 2 - 4 D 8 v _ _ C r 1 7 w G z y 4 Z & l t ; / r i n g & g t ; & l t ; / r p o l y g o n s & g t ; & l t ; r p o l y g o n s & g t ; & l t ; i d & g t ; - 7 8 8 9 7 6 9 1 6 0 & l t ; / i d & g t ; & l t ; r i n g & g t ; l w r 5 m n y m k E t 4 u 3 O x 4 s x B k m s m C r k v g B v o 6 Q w g 3 3 C q _ 8 S 0 z m u X 6 g 8 x K z 4 h i B w v k a i 7 z X g y x z B k h z Z 0 u q a o t p j D o 9 7 6 D q 8 h g B o 4 h l B p r 8 w I p s _ x B w 0 h - B t 1 1 r J 4 s p K s t 5 k K 3 k 6 K 3 3 8 Z x - k v B t r z j B q g p 5 K t q t q X p m l r H 4 - 7 T k x 8 - G v u 1 t E x o 8 2 B 0 5 w x F 4 6 - J 8 w _ 0 C r 4 k a 7 4 k y v B _ i 8 k E 0 v - z n B u l 1 p Q j w 7 7 D m 0 u 0 B 5 v 1 l C s u 7 L y p p w B t p t y C & l t ; / r i n g & g t ; & l t ; / r p o l y g o n s & g t ; & l t ; r p o l y g o n s & g t ; & l t ; i d & g t ; - 7 8 8 9 7 6 9 1 5 9 & l t ; / i d & g t ; & l t ; r i n g & g t ; h 5 i h r 4 4 r 3 D 6 m j S n 1 k i H n 0 k l C r 3 j x N & l t ; / r i n g & g t ; & l t ; / r p o l y g o n s & g t ; & l t ; r p o l y g o n s & g t ; & l t ; i d & g t ; - 7 8 8 9 7 6 9 1 5 8 & l t ; / i d & g t ; & l t ; r i n g & g t ; g l v q j x s 3 h E k w _ U 4 r s g B k 0 w l B r 2 7 w D 3 - t g C 3 4 m h H t m 2 t N - u 4 x B 1 w v 0 B r y y 2 k B m _ l 1 E g u 4 X h h 5 o C 0 j l g F g 2 i w B l 9 3 m B g 8 7 o D 1 q 6 - B p _ 9 Z p 0 v X m w u U h i x n B 5 g y Z 3 k q m B z k s p C u k k - B j 4 0 X 6 - 7 z C m 4 0 m E w v r O h w x u M z k o U w s 1 6 B o v h 3 L & l t ; / r i n g & g t ; & l t ; / r p o l y g o n s & g t ; & l t ; r p o l y g o n s & g t ; & l t ; i d & g t ; - 7 8 8 9 7 6 9 1 5 7 & l t ; / i d & g t ; & l t ; r i n g & g t ; n w v _ s x s q r E 7 k v s C _ t 7 _ C h - o 4 B 8 o o 4 D & l t ; / r i n g & g t ; & l t ; / r p o l y g o n s & g t ; & l t ; r p o l y g o n s & g t ; & l t ; i d & g t ; - 7 8 8 9 7 6 9 1 5 6 & l t ; / i d & g t ; & l t ; r i n g & g t ; p k r 6 _ o r j r E k - n n C p m _ 7 G u x o 7 C & l t ; / r i n g & g t ; & l t ; / r p o l y g o n s & g t ; & l t ; r p o l y g o n s & g t ; & l t ; i d & g t ; - 7 8 8 9 7 6 9 1 5 5 & l t ; / i d & g t ; & l t ; r i n g & g t ; n 8 k _ m i n h s E u t y V 7 7 5 8 J 8 4 3 m I & l t ; / r i n g & g t ; & l t ; / r p o l y g o n s & g t ; & l t ; r p o l y g o n s & g t ; & l t ; i d & g t ; - 7 8 8 9 7 6 9 1 5 4 & l t ; / i d & g t ; & l t ; r i n g & g t ; - o x m 5 i o 0 5 D 0 5 h r D h v 2 X 1 o q y E 0 s - S 3 _ y h B & l t ; / r i n g & g t ; & l t ; / r p o l y g o n s & g t ; & l t ; r p o l y g o n s & g t ; & l t ; i d & g t ; - 7 8 8 9 7 6 9 1 5 3 & l t ; / i d & g t ; & l t ; r i n g & g t ; q n 0 3 w w - 6 h E s z u T x x j O 0 g 2 e & l t ; / r i n g & g t ; & l t ; / r p o l y g o n s & g t ; & l t ; r p o l y g o n s & g t ; & l t ; i d & g t ; - 7 8 8 9 7 6 9 1 5 2 & l t ; / i d & g t ; & l t ; r i n g & g t ; 7 6 o v 8 2 z h 9 D 8 u p 7 I g y y 3 E n v m v G o _ 9 u B & l t ; / r i n g & g t ; & l t ; / r p o l y g o n s & g t ; & l t ; r p o l y g o n s & g t ; & l t ; i d & g t ; - 7 8 8 9 7 6 9 1 5 1 & l t ; / i d & g t ; & l t ; r i n g & g t ; 3 _ 5 n 6 h x 8 z E z v l V s 0 2 z B 4 k 3 m F u 5 w _ B p 3 k e j v j 7 P j i g i C & l t ; / r i n g & g t ; & l t ; / r p o l y g o n s & g t ; & l t ; r p o l y g o n s & g t ; & l t ; i d & g t ; - 7 8 8 9 7 6 9 1 5 0 & l t ; / i d & g t ; & l t ; r i n g & g t ; z w i m 1 t 6 9 5 D w 7 t V 5 j u r C h w v - f 8 2 z x F 9 x n 0 E x _ 5 p 2 B & l t ; / r i n g & g t ; & l t ; / r p o l y g o n s & g t ; & l t ; r p o l y g o n s & g t ; & l t ; i d & g t ; - 7 8 8 9 7 6 9 1 4 9 & l t ; / i d & g t ; & l t ; r i n g & g t ; 0 9 t 1 o p z j 7 D 0 o q T q 2 q h I z 7 o u F & l t ; / r i n g & g t ; & l t ; / r p o l y g o n s & g t ; & l t ; r p o l y g o n s & g t ; & l t ; i d & g t ; - 7 8 8 9 7 6 9 1 4 8 & l t ; / i d & g t ; & l t ; r i n g & g t ; j i p l k p 3 9 z E _ q x h H s h 2 2 B q y 6 1 P & l t ; / r i n g & g t ; & l t ; / r p o l y g o n s & g t ; & l t ; r p o l y g o n s & g t ; & l t ; i d & g t ; - 7 8 8 9 7 6 9 1 4 7 & l t ; / i d & g t ; & l t ; r i n g & g t ; v 7 o 1 o _ i w 6 D v j i t G g q 7 0 I t 3 k L 4 t w 9 D u r - 5 G t 5 z 1 C p 7 l N p n l 8 p B x p j w L & l t ; / r i n g & g t ; & l t ; / r p o l y g o n s & g t ; & l t ; r p o l y g o n s & g t ; & l t ; i d & g t ; - 7 8 8 9 7 6 9 1 4 6 & l t ; / i d & g t ; & l t ; r i n g & g t ; h 7 _ _ j w 3 _ i E 0 7 k t C p o n Z r o - s B & l t ; / r i n g & g t ; & l t ; / r p o l y g o n s & g t ; & l t ; r p o l y g o n s & g t ; & l t ; i d & g t ; - 7 8 8 9 7 6 9 1 4 5 & l t ; / i d & g t ; & l t ; r i n g & g t ; q - 7 n p r s q n E 4 1 w 1 B y 0 7 x D p s y R q w i u B & l t ; / r i n g & g t ; & l t ; / r p o l y g o n s & g t ; & l t ; r p o l y g o n s & g t ; & l t ; i d & g t ; - 7 8 8 9 7 6 9 1 4 4 & l t ; / i d & g t ; & l t ; r i n g & g t ; 9 3 s s v x 8 4 0 D 7 s m n B 6 0 5 j B u 3 v e v r 6 0 C k 7 h 2 B & l t ; / r i n g & g t ; & l t ; / r p o l y g o n s & g t ; & l t ; r p o l y g o n s & g t ; & l t ; i d & g t ; - 7 8 8 9 7 6 9 1 4 3 & l t ; / i d & g t ; & l t ; r i n g & g t ; w 0 0 9 3 i 7 q h E v v k g B 1 i j 6 D 1 u 9 8 C & l t ; / r i n g & g t ; & l t ; / r p o l y g o n s & g t ; & l t ; r p o l y g o n s & g t ; & l t ; i d & g t ; - 7 8 8 9 7 6 9 1 4 2 & l t ; / i d & g t ; & l t ; r i n g & g t ; i h 3 9 s 2 1 t p E 7 g s 3 F w q 6 y G 9 _ q q B p p r m B q - u 1 H p k l P & l t ; / r i n g & g t ; & l t ; / r p o l y g o n s & g t ; & l t ; r p o l y g o n s & g t ; & l t ; i d & g t ; - 7 8 8 9 7 6 9 1 4 1 & l t ; / i d & g t ; & l t ; r i n g & g t ; h g n o 1 9 0 0 _ D o w o h C 8 w p v B 0 w u o J g t p w K j k g i J _ i k o C 4 o l p C & l t ; / r i n g & g t ; & l t ; / r p o l y g o n s & g t ; & l t ; r p o l y g o n s & g t ; & l t ; i d & g t ; - 7 8 8 9 7 6 9 1 4 0 & l t ; / i d & g t ; & l t ; r i n g & g t ; _ 2 u z - u 6 p 5 D n 0 s x E 3 s m 1 H x 1 h r B & l t ; / r i n g & g t ; & l t ; / r p o l y g o n s & g t ; & l t ; r p o l y g o n s & g t ; & l t ; i d & g t ; - 7 8 8 9 7 6 9 1 3 9 & l t ; / i d & g t ; & l t ; r i n g & g t ; z g j k w s v s 5 D k s r j C o - 5 s B j 6 l Y k _ 1 Y 7 6 8 3 H w o 2 v C v - n q E v u s v H 9 0 g s F 2 3 2 h B m x _ f i u q g D 3 h n O 5 g z 8 O _ 2 l w G & l t ; / r i n g & g t ; & l t ; / r p o l y g o n s & g t ; & l t ; r p o l y g o n s & g t ; & l t ; i d & g t ; - 7 8 8 9 7 6 9 1 3 8 & l t ; / i d & g t ; & l t ; r i n g & g t ; o g 5 1 h x y r o E t 5 r n C 3 9 i l D x - - h B 0 s s h C & l t ; / r i n g & g t ; & l t ; / r p o l y g o n s & g t ; & l t ; r p o l y g o n s & g t ; & l t ; i d & g t ; - 7 8 8 9 7 6 9 1 3 7 & l t ; / i d & g t ; & l t ; r i n g & g t ; y y 9 - r 6 4 2 6 D n r n k D u r 8 i L m l 0 7 E & l t ; / r i n g & g t ; & l t ; / r p o l y g o n s & g t ; & l t ; r p o l y g o n s & g t ; & l t ; i d & g t ; - 7 8 8 9 7 6 9 1 3 6 & l t ; / i d & g t ; & l t ; r i n g & g t ; 4 l o j w 7 4 5 q E u h _ 3 C q m x z C 8 h z O r 3 m g B & l t ; / r i n g & g t ; & l t ; / r p o l y g o n s & g t ; & l t ; r p o l y g o n s & g t ; & l t ; i d & g t ; - 7 8 8 9 7 6 9 1 3 5 & l t ; / i d & g t ; & l t ; r i n g & g t ; - k _ k 0 s 8 1 8 D m m 9 n M r n x R p _ o 7 L p 7 1 u B 2 n n L 6 7 8 r c & l t ; / r i n g & g t ; & l t ; / r p o l y g o n s & g t ; & l t ; r p o l y g o n s & g t ; & l t ; i d & g t ; - 7 8 8 9 7 6 9 1 3 4 & l t ; / i d & g t ; & l t ; r i n g & g t ; o 0 h z o 3 s n s E w n i p B 9 j 4 9 H _ q 0 n C 0 v 2 q H & l t ; / r i n g & g t ; & l t ; / r p o l y g o n s & g t ; & l t ; r p o l y g o n s & g t ; & l t ; i d & g t ; - 7 8 8 9 7 6 9 1 3 3 & l t ; / i d & g t ; & l t ; r i n g & g t ; 3 2 u s 0 j 8 r 4 D o 7 x h C z 3 9 K v 0 t 4 F x j o - D & l t ; / r i n g & g t ; & l t ; / r p o l y g o n s & g t ; & l t ; r p o l y g o n s & g t ; & l t ; i d & g t ; - 7 8 8 9 7 6 9 1 3 2 & l t ; / i d & g t ; & l t ; r i n g & g t ; 9 0 t 6 k _ v 6 r E 4 x o N 5 j h k H n s m k B 5 h x e h h 4 - B & l t ; / r i n g & g t ; & l t ; / r p o l y g o n s & g t ; & l t ; r p o l y g o n s & g t ; & l t ; i d & g t ; - 7 8 8 9 7 6 9 1 3 1 & l t ; / i d & g t ; & l t ; r i n g & g t ; l m 7 y p z k 0 6 D 4 p h v C v 7 n g B 2 x n P 6 - r _ E & l t ; / r i n g & g t ; & l t ; / r p o l y g o n s & g t ; & l t ; r p o l y g o n s & g t ; & l t ; i d & g t ; - 7 8 8 9 7 6 9 1 3 0 & l t ; / i d & g t ; & l t ; r i n g & g t ; t 8 x u 2 q y n 6 D m 5 s z E u 8 k g B 0 m h q B q w y 8 G 4 6 l 5 C & l t ; / r i n g & g t ; & l t ; / r p o l y g o n s & g t ; & l t ; r p o l y g o n s & g t ; & l t ; i d & g t ; - 7 8 8 9 7 6 9 1 2 9 & l t ; / i d & g t ; & l t ; r i n g & g t ; 5 8 _ o 5 k q 2 h E 5 l 4 h D o 5 2 X m 0 r t B z h q O l z u S k x n W h t 3 v B r 0 7 W w x v x B k v u p C & l t ; / r i n g & g t ; & l t ; / r p o l y g o n s & g t ; & l t ; r p o l y g o n s & g t ; & l t ; i d & g t ; - 7 8 8 9 7 6 9 1 2 8 & l t ; / i d & g t ; & l t ; r i n g & g t ; m j o k 0 v 7 t 4 D w w 6 7 D s 2 _ r L r i n t B u w i u D k z m Q 7 i z _ E & l t ; / r i n g & g t ; & l t ; / r p o l y g o n s & g t ; & l t ; r p o l y g o n s & g t ; & l t ; i d & g t ; - 7 8 8 9 7 6 9 1 2 7 & l t ; / i d & g t ; & l t ; r i n g & g t ; z j k 8 i t 4 x 5 D 1 o t r E t - - s R g _ l _ B q 0 3 I 3 h s m B 3 p r - D z 9 3 v B 0 2 l v P 3 u z W j w - w C & l t ; / r i n g & g t ; & l t ; / r p o l y g o n s & g t ; & l t ; r p o l y g o n s & g t ; & l t ; i d & g t ; - 7 8 8 9 7 6 9 1 2 6 & l t ; / i d & g t ; & l t ; r i n g & g t ; 6 p 3 u _ v 9 u 6 D y 8 z j G z 4 9 7 P w l i 9 C & l t ; / r i n g & g t ; & l t ; / r p o l y g o n s & g t ; & l t ; r p o l y g o n s & g t ; & l t ; i d & g t ; - 7 8 8 9 7 6 9 1 2 5 & l t ; / i d & g t ; & l t ; r i n g & g t ; s l n h o z n h 7 D x 0 o w F 7 m _ z D n 4 s c & l t ; / r i n g & g t ; & l t ; / r p o l y g o n s & g t ; & l t ; r p o l y g o n s & g t ; & l t ; i d & g t ; - 7 8 8 9 7 6 9 1 2 4 & l t ; / i d & g t ; & l t ; r i n g & g t ; h 9 y 4 3 _ z 2 n E r 6 m j C y g z e p r v m D 7 5 s z C v 2 o l C m s _ l F v 4 - g B k g w N z k s m G x u o c x y w - C 6 - 1 K k 6 6 2 B r m o g L g 4 5 O 2 4 r - E y u o 7 B 6 z 1 K 9 q 9 m M s 4 z 6 B z t p R k n k x C 2 m s r C z m 0 3 D 9 q h _ G 2 _ n 9 F o 8 t h C 9 4 2 z F x - q Y 3 h 2 X 7 i 1 W 0 z p P 2 2 5 n h B n i l 0 G w 0 h l B & l t ; / r i n g & g t ; & l t ; / r p o l y g o n s & g t ; & l t ; r p o l y g o n s & g t ; & l t ; i d & g t ; - 7 8 8 9 7 6 9 1 2 3 & l t ; / i d & g t ; & l t ; r i n g & g t ; n p n r w r o z 1 D 7 3 n 3 C g n k s G o u g 6 E i m z p K j 8 1 2 D t n i Y - v 1 7 B o u k u C x x 8 5 E & l t ; / r i n g & g t ; & l t ; / r p o l y g o n s & g t ; & l t ; r p o l y g o n s & g t ; & l t ; i d & g t ; - 7 8 8 9 7 6 9 1 2 2 & l t ; / i d & g t ; & l t ; r i n g & g t ; l s w 4 x 0 8 j g E _ - i d r 1 p c 6 m 3 5 B - y s o H 5 4 x 3 4 C p x v 1 Q 0 m x 4 E 9 h - x W r n h r G & l t ; / r i n g & g t ; & l t ; / r p o l y g o n s & g t ; & l t ; r p o l y g o n s & g t ; & l t ; i d & g t ; - 7 8 8 9 7 6 9 1 2 1 & l t ; / i d & g t ; & l t ; r i n g & g t ; v i _ z k 5 m 6 6 D o j k - C l n 1 h D s w 9 5 D v x r X 5 2 y s D & l t ; / r i n g & g t ; & l t ; / r p o l y g o n s & g t ; & l t ; r p o l y g o n s & g t ; & l t ; i d & g t ; - 7 8 8 9 7 6 9 1 2 0 & l t ; / i d & g t ; & l t ; r i n g & g t ; z t t o k 0 y s 8 D o y 2 3 G o 2 n k C l m g 8 K & l t ; / r i n g & g t ; & l t ; / r p o l y g o n s & g t ; & l t ; r p o l y g o n s & g t ; & l t ; i d & g t ; - 7 8 8 9 7 6 9 1 1 9 & l t ; / i d & g t ; & l t ; r i n g & g t ; 6 n 3 1 h 5 w i 7 D n 4 z q E v m s q B q 0 6 z J 3 o v 7 R & l t ; / r i n g & g t ; & l t ; / r p o l y g o n s & g t ; & l t ; r p o l y g o n s & g t ; & l t ; i d & g t ; - 7 8 8 9 7 6 9 1 1 8 & l t ; / i d & g t ; & l t ; r i n g & g t ; l j h x 9 9 3 0 6 D g x l k J s k r R m 0 k n F & l t ; / r i n g & g t ; & l t ; / r p o l y g o n s & g t ; & l t ; r p o l y g o n s & g t ; & l t ; i d & g t ; - 7 8 8 9 7 6 9 1 1 7 & l t ; / i d & g t ; & l t ; r i n g & g t ; n 5 3 1 g k r 6 5 D 0 x w z B z 6 z y J s 6 o 6 E 8 3 1 K j 2 t l B v n k v D y q v g G - p r U k _ t q I v 0 y d 5 n s x E 1 n 3 m C w 6 5 b q o 5 N m z 2 y D k 8 u g B v 5 k N q 0 h n B v - j l C 1 5 i a & l t ; / r i n g & g t ; & l t ; / r p o l y g o n s & g t ; & l t ; r p o l y g o n s & g t ; & l t ; i d & g t ; - 7 8 8 9 7 6 9 1 1 6 & l t ; / i d & g t ; & l t ; r i n g & g t ; 3 _ 7 q i 9 0 p 4 D y 3 l o D 9 x l h E v z 0 q B t u - 1 B 3 5 9 Z & l t ; / r i n g & g t ; & l t ; / r p o l y g o n s & g t ; & l t ; r p o l y g o n s & g t ; & l t ; i d & g t ; - 7 8 8 9 7 6 9 1 1 5 & l t ; / i d & g t ; & l t ; r i n g & g t ; 3 m t j l x 6 0 7 D 3 - 6 j I k 7 o T z z 0 h F h 5 s W o j _ h C n z i u 3 D h s h 8 I w z 3 r P m l g 1 7 E 4 g h y H x w 4 e r y p z B y l q - C 1 t - j E t 7 _ u D z 8 z M & l t ; / r i n g & g t ; & l t ; / r p o l y g o n s & g t ; & l t ; r p o l y g o n s & g t ; & l t ; i d & g t ; - 7 8 8 9 7 6 9 1 1 4 & l t ; / i d & g t ; & l t ; r i n g & g t ; 1 7 - l o i - i 5 D _ h 2 8 C x x 5 _ E s y i U r o 6 X & l t ; / r i n g & g t ; & l t ; / r p o l y g o n s & g t ; & l t ; r p o l y g o n s & g t ; & l t ; i d & g t ; - 7 8 8 9 7 6 9 1 1 3 & l t ; / i d & g t ; & l t ; r i n g & g t ; 3 l r 1 s 5 g 7 4 D u q l w B x y h U k p l g C m n x j B & l t ; / r i n g & g t ; & l t ; / r p o l y g o n s & g t ; & l t ; r p o l y g o n s & g t ; & l t ; i d & g t ; - 7 8 8 9 7 6 9 1 1 2 & l t ; / i d & g t ; & l t ; r i n g & g t ; l r m x i y 8 n 4 D m - w g C 0 8 8 h B 7 3 r j F & l t ; / r i n g & g t ; & l t ; / r p o l y g o n s & g t ; & l t ; r p o l y g o n s & g t ; & l t ; i d & g t ; - 7 8 8 9 7 6 9 1 1 1 & l t ; / i d & g t ; & l t ; r i n g & g t ; 9 g - h k y o o 1 E n s 1 _ J 5 1 u t F z h z - R 6 5 5 m D 9 9 p u F q 1 0 T 0 9 k h B 2 s 9 g Q & l t ; / r i n g & g t ; & l t ; / r p o l y g o n s & g t ; & l t ; r p o l y g o n s & g t ; & l t ; i d & g t ; - 7 8 8 9 7 6 9 1 1 0 & l t ; / i d & g t ; & l t ; r i n g & g t ; 0 5 v z y g 4 j r E _ j g _ f 9 - 6 9 B 1 g x j C 4 l 6 q C x l 3 t E & l t ; / r i n g & g t ; & l t ; / r p o l y g o n s & g t ; & l t ; r p o l y g o n s & g t ; & l t ; i d & g t ; - 7 8 8 9 7 6 9 1 0 9 & l t ; / i d & g t ; & l t ; r i n g & g t ; m z r n x i z r i E s - 8 O s 9 q 7 T i v g m E i s 4 i D m r y 3 C y k s W n k y t B t m n k B - 9 l k C 8 4 4 z K i 6 _ m C q z 5 Y r - u 4 R & l t ; / r i n g & g t ; & l t ; / r p o l y g o n s & g t ; & l t ; r p o l y g o n s & g t ; & l t ; i d & g t ; - 7 8 8 9 7 6 9 1 0 8 & l t ; / i d & g t ; & l t ; r i n g & g t ; v 4 9 8 3 j 5 w _ D x 2 p m E u _ p 8 C y x v R & l t ; / r i n g & g t ; & l t ; / r p o l y g o n s & g t ; & l t ; r p o l y g o n s & g t ; & l t ; i d & g t ; - 7 8 8 9 7 6 9 1 0 7 & l t ; / i d & g t ; & l t ; r i n g & g t ; l i k v _ p s z 9 D o r n g e x 2 r J 8 t 4 4 F 5 x k k c 4 2 3 R t w 1 f l z p r K i i g 3 B 0 h j w C 5 6 u g G & l t ; / r i n g & g t ; & l t ; / r p o l y g o n s & g t ; & l t ; r p o l y g o n s & g t ; & l t ; i d & g t ; - 7 8 8 9 7 6 9 1 0 6 & l t ; / i d & g t ; & l t ; r i n g & g t ; 6 x 7 w _ 7 n x 5 D 3 t 6 S g t l o R s 4 v o O & l t ; / r i n g & g t ; & l t ; / r p o l y g o n s & g t ; & l t ; r p o l y g o n s & g t ; & l t ; i d & g t ; - 7 8 8 9 7 6 9 1 0 5 & l t ; / i d & g t ; & l t ; r i n g & g t ; w 4 6 w w w o 8 6 D 3 x i w B t l 2 6 C 2 g 9 q D 8 9 g n C 8 7 r O & l t ; / r i n g & g t ; & l t ; / r p o l y g o n s & g t ; & l t ; r p o l y g o n s & g t ; & l t ; i d & g t ; - 7 8 8 9 7 6 9 1 0 4 & l t ; / i d & g t ; & l t ; r i n g & g t ; j 4 t j n 0 4 l p E s k 2 r B y - l v B o g m m B _ q i u B & l t ; / r i n g & g t ; & l t ; / r p o l y g o n s & g t ; & l t ; r p o l y g o n s & g t ; & l t ; i d & g t ; - 7 8 8 9 7 6 9 1 0 3 & l t ; / i d & g t ; & l t ; r i n g & g t ; 1 v 4 7 z i 1 3 q E w y 5 x I 7 x y c s 7 _ 5 N & l t ; / r i n g & g t ; & l t ; / r p o l y g o n s & g t ; & l t ; r p o l y g o n s & g t ; & l t ; i d & g t ; - 7 8 8 9 7 6 9 1 0 2 & l t ; / i d & g t ; & l t ; r i n g & g t ; 6 w m v t p 7 o 7 D x g z Q m 7 4 9 E g t t - D & l t ; / r i n g & g t ; & l t ; / r p o l y g o n s & g t ; & l t ; r p o l y g o n s & g t ; & l t ; i d & g t ; - 7 8 8 9 7 6 9 1 0 1 & l t ; / i d & g t ; & l t ; r i n g & g t ; i w _ t - 4 q 6 4 D s t l 3 H r 7 - o B 5 h k d p 5 q c q m 5 h G x l v r C 4 w x 4 D y - j x B & l t ; / r i n g & g t ; & l t ; / r p o l y g o n s & g t ; & l t ; r p o l y g o n s & g t ; & l t ; i d & g t ; - 7 8 8 9 7 6 9 1 0 0 & l t ; / i d & g t ; & l t ; r i n g & g t ; g - z t u _ 2 l _ D 3 i i _ E y g n z D 9 n - O - 7 x 2 C p u 7 _ C & l t ; / r i n g & g t ; & l t ; / r p o l y g o n s & g t ; & l t ; r p o l y g o n s & g t ; & l t ; i d & g t ; - 7 8 8 9 7 6 9 0 9 9 & l t ; / i d & g t ; & l t ; r i n g & g t ; i _ _ r h 3 4 g o E 9 y r b q 7 5 8 D - w 3 l B r i - u J & l t ; / r i n g & g t ; & l t ; / r p o l y g o n s & g t ; & l t ; r p o l y g o n s & g t ; & l t ; i d & g t ; - 7 8 8 9 7 6 9 0 9 8 & l t ; / i d & g t ; & l t ; r i n g & g t ; g x v s 0 q 2 7 7 D z k g O z 4 z v D n n p p E & l t ; / r i n g & g t ; & l t ; / r p o l y g o n s & g t ; & l t ; r p o l y g o n s & g t ; & l t ; i d & g t ; - 7 8 8 9 7 6 9 0 9 7 & l t ; / i d & g t ; & l t ; r i n g & g t ; 8 p 2 u g k z i 0 D z - g y C m r - 3 D l 7 r - D & l t ; / r i n g & g t ; & l t ; / r p o l y g o n s & g t ; & l t ; r p o l y g o n s & g t ; & l t ; i d & g t ; - 7 8 8 9 7 6 9 0 9 6 & l t ; / i d & g t ; & l t ; r i n g & g t ; w 4 l h 3 h 2 r 0 D - 4 v 1 C w 7 w s F _ _ _ - E & l t ; / r i n g & g t ; & l t ; / r p o l y g o n s & g t ; & l t ; r p o l y g o n s & g t ; & l t ; i d & g t ; - 7 8 8 9 7 6 9 0 9 5 & l t ; / i d & g t ; & l t ; r i n g & g t ; x l 2 y w 9 v w 4 D 8 i o z B x t x 8 F 2 i h y C k 2 _ 7 B w 9 l 1 B & l t ; / r i n g & g t ; & l t ; / r p o l y g o n s & g t ; & l t ; r p o l y g o n s & g t ; & l t ; i d & g t ; - 7 8 8 9 7 6 9 0 9 4 & l t ; / i d & g t ; & l t ; r i n g & g t ; 8 o n 3 2 t 9 v 5 D 8 n 2 v E n 5 l 1 B 1 q m M g g w w B p z _ k C j m u q I 2 u u j B o q 1 i Y v - u W o z h w D & l t ; / r i n g & g t ; & l t ; / r p o l y g o n s & g t ; & l t ; r p o l y g o n s & g t ; & l t ; i d & g t ; - 7 8 8 9 7 6 9 0 9 3 & l t ; / i d & g t ; & l t ; r i n g & g t ; 9 q 7 r 2 s - 6 4 D 0 w v 5 B 3 8 _ m B 0 j o 6 D o x 7 0 H & l t ; / r i n g & g t ; & l t ; / r p o l y g o n s & g t ; & l t ; r p o l y g o n s & g t ; & l t ; i d & g t ; - 7 8 8 9 7 6 9 0 9 2 & l t ; / i d & g t ; & l t ; r i n g & g t ; 9 2 5 1 p 7 6 j 5 D y _ 0 l D k 3 s j C s u 3 4 E r 9 i p L k g 2 p C 3 m q X 4 s y 1 B & l t ; / r i n g & g t ; & l t ; / r p o l y g o n s & g t ; & l t ; r p o l y g o n s & g t ; & l t ; i d & g t ; - 7 8 8 9 7 6 9 0 9 1 & l t ; / i d & g t ; & l t ; r i n g & g t ; x r w 9 o j p g 8 D 8 p 5 x h B _ j 1 t E k 0 g x j C t p h o B u 3 _ 5 B t 2 l u B t _ m o B t z p c y x j t E q w 0 q C 4 u 0 l N x j k O k 8 _ 7 G k m g o C v _ n n N s i 7 u B 1 h i 1 F 7 v s 6 H j 5 p N s i g 2 U 9 8 x _ 5 B j o l 3 H m 5 _ Q 5 8 n r E _ g 2 Q 7 g n g B _ x v k C m _ k r B 0 m o g B y 7 s l I x r 0 c n q w t D y 0 w i B m 6 n k 9 B t x s 6 B h n j p Q s 1 k g C & l t ; / r i n g & g t ; & l t ; / r p o l y g o n s & g t ; & l t ; r p o l y g o n s & g t ; & l t ; i d & g t ; - 7 8 8 9 7 6 9 0 9 0 & l t ; / i d & g t ; & l t ; r i n g & g t ; w g 7 x 6 k l t 5 D z 9 3 h D 2 3 q l B z 5 p v D - 4 _ 5 C & l t ; / r i n g & g t ; & l t ; / r p o l y g o n s & g t ; & l t ; r p o l y g o n s & g t ; & l t ; i d & g t ; - 7 8 8 9 7 6 9 0 8 9 & l t ; / i d & g t ; & l t ; r i n g & g t ; i j 3 r m t l k - D j g u r I w m t h B k r 9 W u 4 y S 6 1 v p B h - 2 3 C y h x i M 8 6 k q H 7 3 v v X 7 t m p I 5 x 9 M 3 k 1 l C 4 v 4 z B j k u g C t q - w B r r l q T q r p 9 F 3 q _ 5 B 5 p 8 0 C 3 p 7 s G & l t ; / r i n g & g t ; & l t ; / r p o l y g o n s & g t ; & l t ; r p o l y g o n s & g t ; & l t ; i d & g t ; - 7 8 8 9 7 6 9 0 8 8 & l t ; / i d & g t ; & l t ; r i n g & g t ; o i k h y v j m _ D 4 u 6 z C 2 t 6 w B 3 0 s I 4 p h 7 C m u u v I & l t ; / r i n g & g t ; & l t ; / r p o l y g o n s & g t ; & l t ; r p o l y g o n s & g t ; & l t ; i d & g t ; - 7 8 8 9 7 6 9 0 8 7 & l t ; / i d & g t ; & l t ; r i n g & g t ; w l o l y k h 2 6 D g w 3 m G 4 0 h o I 8 3 7 N h k w 4 H p l v w E u 0 r k F 4 8 y 2 T 0 6 m x E i z x 2 I g s n w I u q 7 z N h j 6 a o o x _ C i l 9 d j i 0 8 g B w k 4 n h B u m p m H m 0 n z H 4 5 j b i 9 y g D 2 n _ l B 4 h 3 c u 0 i 2 M v t m _ S 8 p 4 5 4 B i 0 l s E k 0 i P t l m f g y n j Q s 6 _ 3 E 2 g l y l C x 6 k 4 G z 8 h 9 C 8 0 - 4 C i p 6 q D s j k k B o j w h B l q 0 3 C t j 8 k H 0 4 z 0 O m 5 0 X l 4 o d t i 9 v K j n 4 i H 3 i t Q 7 0 j W n w v x B 1 t 8 Q & l t ; / r i n g & g t ; & l t ; / r p o l y g o n s & g t ; & l t ; r p o l y g o n s & g t ; & l t ; i d & g t ; - 7 8 8 9 7 6 9 0 8 6 & l t ; / i d & g t ; & l t ; r i n g & g t ; _ r 4 w n o l o - D k 3 4 s B k 6 x 3 B 2 w z 5 B n k i h B & l t ; / r i n g & g t ; & l t ; / r p o l y g o n s & g t ; & l t ; r p o l y g o n s & g t ; & l t ; i d & g t ; - 7 8 8 9 7 6 9 0 8 5 & l t ; / i d & g t ; & l t ; r i n g & g t ; o k p 4 1 t t x j E n u - k J o 6 0 2 D t 3 j y B g y _ v D m 6 o I m 9 0 g E o 0 x t F 8 v 9 s D l q x h B x 7 5 c y y v h C h m l g C o 8 4 i E 8 _ t m B z 7 r _ B w p i u B 6 4 6 p B h r s 4 C q x x k B 3 7 u 3 B z w j o C t 5 - t C n s s - B 0 k h k B 3 t i N i - i O q 9 x t E y - 3 l B 4 4 4 O _ y o V 7 u 5 8 C 4 h v 3 B 1 9 s O p q w Z 6 4 g a 1 1 y m E t _ j n B i 7 j 7 C m t _ n B 5 i s j J s m v O i 4 p l E j o w N _ n 4 z B 9 4 1 8 C _ g - X v _ g 4 D u t 2 g B r p 8 - C 4 5 r j D p - v k N 9 n o a u u v 5 C 1 - o j B 1 0 8 v B 8 n g j B m j n R 2 u 0 j f i g n 9 B 0 4 o 7 E 3 6 1 K z y t o T s z i 6 c & l t ; / r i n g & g t ; & l t ; / r p o l y g o n s & g t ; & l t ; r p o l y g o n s & g t ; & l t ; i d & g t ; - 7 8 8 9 7 6 9 0 8 4 & l t ; / i d & g t ; & l t ; r i n g & g t ; 3 w p _ 7 x m m _ D r - z r F 4 p i l H o j s n U & l t ; / r i n g & g t ; & l t ; / r p o l y g o n s & g t ; & l t ; r p o l y g o n s & g t ; & l t ; i d & g t ; - 7 8 8 9 7 6 9 0 8 3 & l t ; / i d & g t ; & l t ; r i n g & g t ; p k _ m 3 l l n 2 D 0 2 1 6 B i w y z B t p p q B s 2 t 3 C & l t ; / r i n g & g t ; & l t ; / r p o l y g o n s & g t ; & l t ; r p o l y g o n s & g t ; & l t ; i d & g t ; - 7 8 8 9 7 6 9 0 8 2 & l t ; / i d & g t ; & l t ; r i n g & g t ; z w n g u n l l 5 D 8 - m n C r 8 7 m E u _ 4 Q 6 0 i X & l t ; / r i n g & g t ; & l t ; / r p o l y g o n s & g t ; & l t ; r p o l y g o n s & g t ; & l t ; i d & g t ; - 7 8 8 9 7 6 9 0 8 1 & l t ; / i d & g t ; & l t ; r i n g & g t ; _ n o q n r 0 6 2 D 5 1 n O g z i c o r 0 o B 4 h g x E g 2 1 9 F & l t ; / r i n g & g t ; & l t ; / r p o l y g o n s & g t ; & l t ; r p o l y g o n s & g t ; & l t ; i d & g t ; - 7 8 8 9 7 6 9 0 8 0 & l t ; / i d & g t ; & l t ; r i n g & g t ; t _ m j 6 9 o 3 7 D t x _ o D 8 1 _ U w i z b o - s h B 6 k v 1 D 3 y n U 4 0 z R & l t ; / r i n g & g t ; & l t ; / r p o l y g o n s & g t ; & l t ; r p o l y g o n s & g t ; & l t ; i d & g t ; - 7 8 8 9 7 6 9 0 7 9 & l t ; / i d & g t ; & l t ; r i n g & g t ; j h - u _ 6 4 0 5 D 3 p 2 y B 5 m 6 w J 9 t 9 n G & l t ; / r i n g & g t ; & l t ; / r p o l y g o n s & g t ; & l t ; r p o l y g o n s & g t ; & l t ; i d & g t ; - 7 8 8 9 7 6 9 0 7 8 & l t ; / i d & g t ; & l t ; r i n g & g t ; r p z 8 g 9 i l - D k o 5 2 C n 2 s a x _ y R _ 3 u i B - 9 s 6 B & l t ; / r i n g & g t ; & l t ; / r p o l y g o n s & g t ; & l t ; r p o l y g o n s & g t ; & l t ; i d & g t ; - 7 8 8 9 7 6 9 0 7 7 & l t ; / i d & g t ; & l t ; r i n g & g t ; j 8 t v h j _ q 5 D 7 y 2 y B w 1 8 5 B z m j h B o r 7 Z z - h 3 C z _ m 9 C & l t ; / r i n g & g t ; & l t ; / r p o l y g o n s & g t ; & l t ; r p o l y g o n s & g t ; & l t ; i d & g t ; - 7 8 8 9 7 6 9 0 7 6 & l t ; / i d & g t ; & l t ; r i n g & g t ; 5 z i 6 j p i - k E y i w _ C x 9 1 8 B r 0 x t F 7 n - 4 D i 1 k p G 3 n t i D & l t ; / r i n g & g t ; & l t ; / r p o l y g o n s & g t ; & l t ; r p o l y g o n s & g t ; & l t ; i d & g t ; - 7 8 8 9 7 6 9 0 7 5 & l t ; / i d & g t ; & l t ; r i n g & g t ; - q o 5 5 p _ s o E m - o V 1 k 9 3 B p v j r B v _ t 2 C & l t ; / r i n g & g t ; & l t ; / r p o l y g o n s & g t ; & l t ; r p o l y g o n s & g t ; & l t ; i d & g t ; - 7 8 8 9 7 6 9 0 7 4 & l t ; / i d & g t ; & l t ; r i n g & g t ; 3 0 6 5 _ s y _ n E r l 5 j E v j 9 _ B w 5 m z D x - x h B 0 1 3 _ C 3 m r x C y 7 o 9 F o m v y B _ g n i C g j 9 w E & l t ; / r i n g & g t ; & l t ; / r p o l y g o n s & g t ; & l t ; r p o l y g o n s & g t ; & l t ; i d & g t ; - 7 8 8 9 7 6 9 0 7 3 & l t ; / i d & g t ; & l t ; r i n g & g t ; - m y o x m x 1 g E m s r _ E 2 3 j 5 G n r o 4 U m z 4 l J j t 4 6 C 1 j 8 z C r j 8 r D 3 0 8 t B v p 4 c w w 2 3 G _ y 2 - B 2 1 t B m 1 i c t s v 1 B w x 5 8 D t p k B 6 v R 1 g w a r z _ M 4 1 u y D 3 t m S z t 7 z C s k - 8 D 6 p - K 2 q i N s 4 8 w B r l 7 x V z _ - 5 C t 7 9 e j 8 2 q B 0 4 h 5 x B & l t ; / r i n g & g t ; & l t ; / r p o l y g o n s & g t ; & l t ; r p o l y g o n s & g t ; & l t ; i d & g t ; - 7 8 8 9 7 6 9 0 7 2 & l t ; / i d & g t ; & l t ; r i n g & g t ; q 9 1 6 5 - 5 w 3 D q h - 5 B k y n _ B q 0 2 X i n 2 Z & l t ; / r i n g & g t ; & l t ; / r p o l y g o n s & g t ; & l t ; r p o l y g o n s & g t ; & l t ; i d & g t ; - 7 8 8 9 7 6 9 0 7 1 & l t ; / i d & g t ; & l t ; r i n g & g t ; 4 6 v t n p x 9 2 D 7 u v x D k 4 i s B 9 1 5 n C x s o a & l t ; / r i n g & g t ; & l t ; / r p o l y g o n s & g t ; & l t ; r p o l y g o n s & g t ; & l t ; i d & g t ; - 7 8 8 9 7 6 9 0 7 0 & l t ; / i d & g t ; & l t ; r i n g & g t ; y h u 4 n z 2 v _ D k q 7 f g z x 6 E 5 o t 7 C & l t ; / r i n g & g t ; & l t ; / r p o l y g o n s & g t ; & l t ; r p o l y g o n s & g t ; & l t ; i d & g t ; - 7 8 8 9 7 6 9 0 6 9 & l t ; / i d & g t ; & l t ; r i n g & g t ; k s t 0 6 u p p 7 D j 9 2 2 o D o v 4 _ C p k 3 m H 3 2 T 5 4 n r n C 8 j h 4 p C 1 _ o o G p i _ v I 4 1 i v J j u k 8 K i h t Q j s - z B i k 0 _ D 8 h q i M i 4 1 o b k j g q B r z s l C p t g _ 5 B 3 o s 0 X _ 8 o s D o g l 9 K n - x V v j n z B k 9 i T t m - Y u z 8 t D 5 p 3 1 F 7 g t e q B v p t 7 C 0 3 j 7 C p o j p B 2 7 o o H p j i l f j _ 9 q G 5 y q p B 9 h z - H g 7 g 4 F 6 4 w U w 2 h 1 C x g 3 9 H 7 5 o - C p r i z B 1 2 x p B o u h g G p h r Q q n 4 t E z i g j B 0 h 9 8 C j 3 v w H l - l c v 8 5 P z 6 z v B o y j a w z 7 k E 0 y q g Y i 0 3 7 B 5 3 x T j v r S j w p k B v 7 j s e l g 4 o H 1 p 2 O s l 6 p H v k 7 L 0 o g w B - y v z B 8 6 n t C g i 4 f u m 8 U 0 4 2 9 B 4 w g 2 F g r m o E p u z 6 C g j v - O i q _ S u r 4 8 B n m r u C i 5 t h C 3 9 1 5 D u 3 q P n k g Z x 4 o 1 G o l v j C m l t - D 9 u 0 Q y m 3 q D o l i _ G _ t 3 3 C w 3 x - B i 6 7 - F 6 t y w F 1 r 4 p D 4 1 4 m K i _ 9 r B 3 j 4 u H r j x x l B 4 8 n t H 9 o y 0 O m v h q C 1 o v u C s l 7 t L y n x 2 c - 6 k U j 2 1 o N j k s g B s r u m F 1 j l h K t 9 w m C u n y _ C n 4 s 0 C q o t x B 4 o 8 g C i 5 y n V r 5 - T n y k o w B 0 3 - j U m 4 u k D i 2 s 0 E m u q _ M k 2 3 m F u h 8 o 6 D & l t ; / r i n g & g t ; & l t ; / r p o l y g o n s & g t ; & l t ; r p o l y g o n s & g t ; & l t ; i d & g t ; - 7 8 8 9 7 6 9 0 6 8 & l t ; / i d & g t ; & l t ; r i n g & g t ; p 5 n p - o 2 g 2 D p m 6 3 H q 6 k W o g 8 q D z 8 y i C q n h i B 1 8 j n B t _ _ 5 G & l t ; / r i n g & g t ; & l t ; / r p o l y g o n s & g t ; & l t ; r p o l y g o n s & g t ; & l t ; i d & g t ; - 7 8 8 9 7 6 9 0 6 7 & l t ; / i d & g t ; & l t ; r i n g & g t ; n 9 v 5 w k 1 m 6 D i m u p B k t - _ I x 0 3 _ B x u z 8 B i 1 l 3 F o 6 4 5 C 6 w l r B s y 8 8 D 0 _ p k C t o h y L t z k p B j 1 u u B 4 8 h r I t g x 2 F o m h 9 D 5 o g 3 G u x m j H - 5 3 P r - 6 h B y 6 5 u C t s z M y k s m B y 0 1 g N & l t ; / r i n g & g t ; & l t ; / r p o l y g o n s & g t ; & l t ; r p o l y g o n s & g t ; & l t ; i d & g t ; - 7 8 8 9 7 6 9 0 6 6 & l t ; / i d & g t ; & l t ; r i n g & g t ; 0 0 m k 3 h 8 2 k E p m h 0 C r l 1 h H x 9 o a 7 r h n B & l t ; / r i n g & g t ; & l t ; / r p o l y g o n s & g t ; & l t ; r p o l y g o n s & g t ; & l t ; i d & g t ; - 7 8 8 9 7 6 9 0 6 5 & l t ; / i d & g t ; & l t ; r i n g & g t ; n z m 8 y 3 q g 4 D o r o h B 0 s j 5 B - k 7 7 E & l t ; / r i n g & g t ; & l t ; / r p o l y g o n s & g t ; & l t ; r p o l y g o n s & g t ; & l t ; i d & g t ; - 7 8 8 9 7 6 9 0 6 4 & l t ; / i d & g t ; & l t ; r i n g & g t ; z u 3 2 m 2 3 r g E 0 1 _ v C 1 p 8 7 C 8 h s 0 J t 4 _ r B t - r o T & l t ; / r i n g & g t ; & l t ; / r p o l y g o n s & g t ; & l t ; r p o l y g o n s & g t ; & l t ; i d & g t ; - 7 8 8 9 7 6 9 0 6 3 & l t ; / i d & g t ; & l t ; r i n g & g t ; h v x h 9 0 u x 9 D n 9 o y B 4 t 9 1 E s 6 m q H & l t ; / r i n g & g t ; & l t ; / r p o l y g o n s & g t ; & l t ; r p o l y g o n s & g t ; & l t ; i d & g t ; - 7 8 8 9 7 6 9 0 6 2 & l t ; / i d & g t ; & l t ; r i n g & g t ; j q u l k u v 7 0 E x 6 t 0 P j 6 6 z M 2 s i 0 B l w n j B & l t ; / r i n g & g t ; & l t ; / r p o l y g o n s & g t ; & l t ; r p o l y g o n s & g t ; & l t ; i d & g t ; - 7 8 8 9 7 6 9 0 6 1 & l t ; / i d & g t ; & l t ; r i n g & g t ; x v u 4 m m 1 i o E t 4 g d 6 7 h 5 G k k h y I & l t ; / r i n g & g t ; & l t ; / r p o l y g o n s & g t ; & l t ; r p o l y g o n s & g t ; & l t ; i d & g t ; - 7 8 8 9 7 6 9 0 6 0 & l t ; / i d & g t ; & l t ; r i n g & g t ; r m _ g r j 4 x 5 D v j 7 9 H h w 1 u N 9 k s b & l t ; / r i n g & g t ; & l t ; / r p o l y g o n s & g t ; & l t ; r p o l y g o n s & g t ; & l t ; i d & g t ; - 7 8 8 9 7 6 9 0 5 9 & l t ; / i d & g t ; & l t ; r i n g & g t ; w w - 7 n 9 v m 8 D j l 9 3 B 3 n o u C r 5 5 1 F & l t ; / r i n g & g t ; & l t ; / r p o l y g o n s & g t ; & l t ; r p o l y g o n s & g t ; & l t ; i d & g t ; - 7 8 8 9 7 6 9 0 5 8 & l t ; / i d & g t ; & l t ; r i n g & g t ; 9 8 i p u 5 2 1 7 D _ x 0 8 E k 4 x 5 C q m v r D y s 8 4 C & l t ; / r i n g & g t ; & l t ; / r p o l y g o n s & g t ; & l t ; r p o l y g o n s & g t ; & l t ; i d & g t ; - 7 8 8 9 7 6 9 0 5 7 & l t ; / i d & g t ; & l t ; r i n g & g t ; h 9 t 9 q k p 3 1 D - g w 4 G u 2 l 0 B 0 o 8 6 V 2 y v 5 F r m 3 4 B m u p 4 B h h r 6 D j 6 5 7 C p 7 u h H & l t ; / r i n g & g t ; & l t ; / r p o l y g o n s & g t ; & l t ; r p o l y g o n s & g t ; & l t ; i d & g t ; - 7 8 8 9 7 6 9 0 5 6 & l t ; / i d & g t ; & l t ; r i n g & g t ; m - y t o z 8 1 0 D q v z S x z u z E o - j j F & l t ; / r i n g & g t ; & l t ; / r p o l y g o n s & g t ; & l t ; r p o l y g o n s & g t ; & l t ; i d & g t ; - 7 8 8 9 7 6 9 0 5 5 & l t ; / i d & g t ; & l t ; r i n g & g t ; z 5 z m 9 k - 6 m E j 1 u N k w - f 8 l 5 l C 8 z x 4 F & l t ; / r i n g & g t ; & l t ; / r p o l y g o n s & g t ; & l t ; r p o l y g o n s & g t ; & l t ; i d & g t ; - 7 8 8 9 7 6 9 0 5 4 & l t ; / i d & g t ; & l t ; r i n g & g t ; t m 7 9 n 8 - 2 2 D m - u w F n g k 6 F i 7 5 b & l t ; / r i n g & g t ; & l t ; / r p o l y g o n s & g t ; & l t ; r p o l y g o n s & g t ; & l t ; i d & g t ; - 7 8 8 9 7 6 9 0 5 3 & l t ; / i d & g t ; & l t ; r i n g & g t ; g m - z j 2 x m 6 D n o _ s F p i 4 n I h - t o B & l t ; / r i n g & g t ; & l t ; / r p o l y g o n s & g t ; & l t ; r p o l y g o n s & g t ; & l t ; i d & g t ; - 7 8 8 9 7 6 9 0 5 2 & l t ; / i d & g t ; & l t ; r i n g & g t ; w j q r 1 x 3 m l E 0 5 3 v B 7 0 w j B 3 r i j E _ w s 1 C p u v 3 G 0 n u z D 4 - k r E v t p R p 9 5 M _ 6 _ j D v t 4 L u 0 y 8 B v u v 8 C 1 r n u Q 4 o 0 i E 1 8 9 0 B 7 j t z e g 4 t v B p 3 u y F & l t ; / r i n g & g t ; & l t ; / r p o l y g o n s & g t ; & l t ; r p o l y g o n s & g t ; & l t ; i d & g t ; - 7 8 8 9 7 6 9 0 5 1 & l t ; / i d & g t ; & l t ; r i n g & g t ; 1 j t 8 1 _ 6 w j E l t v y B o i 3 o D 6 g 6 u D 6 v g o E & l t ; / r i n g & g t ; & l t ; / r p o l y g o n s & g t ; & l t ; r p o l y g o n s & g t ; & l t ; i d & g t ; - 7 8 8 9 7 6 9 0 5 0 & l t ; / i d & g t ; & l t ; r i n g & g t ; 2 j g 8 - i 9 1 - D 8 - s h E r u 0 z B - 2 6 m B 3 z 3 s C _ t 4 U p 2 _ r C j 1 u k B k 2 u r H 0 8 n v B u 0 p 0 L r x u 9 M x g t p N n h 4 n D w t h z B t r 0 S z 5 u 1 B & l t ; / r i n g & g t ; & l t ; / r p o l y g o n s & g t ; & l t ; r p o l y g o n s & g t ; & l t ; i d & g t ; - 7 8 8 9 7 6 9 0 4 9 & l t ; / i d & g t ; & l t ; r i n g & g t ; v 6 g z p t l i n E j q v o E r g 2 8 F 3 w n o B & l t ; / r i n g & g t ; & l t ; / r p o l y g o n s & g t ; & l t ; r p o l y g o n s & g t ; & l t ; i d & g t ; - 7 8 8 9 7 6 9 0 4 8 & l t ; / i d & g t ; & l t ; r i n g & g t ; r 0 n y y z i u 4 D o x o 4 B _ _ w 6 C l u p w D y _ k w E - - p v C & l t ; / r i n g & g t ; & l t ; / r p o l y g o n s & g t ; & l t ; r p o l y g o n s & g t ; & l t ; i d & g t ; - 7 8 8 9 7 6 9 0 4 7 & l t ; / i d & g t ; & l t ; r i n g & g t ; s _ r m p 4 n 8 g E _ h 4 2 F g u r - E 2 u 7 M 7 l y 9 B v _ 1 v B & l t ; / r i n g & g t ; & l t ; / r p o l y g o n s & g t ; & l t ; r p o l y g o n s & g t ; & l t ; i d & g t ; - 7 8 8 9 7 6 9 0 4 6 & l t ; / i d & g t ; & l t ; r i n g & g t ; 1 4 u t 7 9 _ x 0 D v s m p B g l 4 w B y l 5 U m _ 7 9 B & l t ; / r i n g & g t ; & l t ; / r p o l y g o n s & g t ; & l t ; r p o l y g o n s & g t ; & l t ; i d & g t ; - 7 8 8 9 7 6 9 0 4 5 & l t ; / i d & g t ; & l t ; r i n g & g t ; 8 v p s i 8 s 6 6 D s w i n B 2 7 o 3 D w p 7 k D 7 l k z L & l t ; / r i n g & g t ; & l t ; / r p o l y g o n s & g t ; & l t ; r p o l y g o n s & g t ; & l t ; i d & g t ; - 7 8 8 9 7 6 9 0 4 4 & l t ; / i d & g t ; & l t ; r i n g & g t ; o h r x n 6 h - j E 9 m 3 7 E g i p l G 2 q 9 V & l t ; / r i n g & g t ; & l t ; / r p o l y g o n s & g t ; & l t ; r p o l y g o n s & g t ; & l t ; i d & g t ; - 7 8 8 9 7 6 9 0 4 3 & l t ; / i d & g t ; & l t ; r i n g & g t ; p g 7 1 o 5 g 9 7 D 6 k q 9 K h l 6 d 1 2 o 0 B 3 y i j J u r t 5 D s g 4 p M t 0 k l Q 8 x 6 l F j x w s I q - z 9 B h 5 4 o E z 6 z w a k l 5 L - u q c 7 z 9 Q p 9 0 x B g 3 u 9 B 4 v 6 6 C o 2 3 3 C q 4 i 0 B 8 x 2 r G s v 8 g Y y p m o K l y w _ C 2 4 w j F y 1 l x C g r 2 g G _ 3 y u G _ 1 6 1 L & l t ; / r i n g & g t ; & l t ; / r p o l y g o n s & g t ; & l t ; r p o l y g o n s & g t ; & l t ; i d & g t ; - 7 8 8 9 7 6 9 0 4 2 & l t ; / i d & g t ; & l t ; r i n g & g t ; 0 - 2 1 8 _ m w 0 D 5 4 6 t D s p g 9 B 6 m 6 v B & l t ; / r i n g & g t ; & l t ; / r p o l y g o n s & g t ; & l t ; r p o l y g o n s & g t ; & l t ; i d & g t ; - 7 8 8 9 7 6 9 0 4 1 & l t ; / i d & g t ; & l t ; r i n g & g t ; n h j q j 6 0 8 8 D m z l y C i 5 m d v 2 4 6 C p s m x D i s 3 t L 9 l i - B 6 x 4 w D g k j W o 4 i t E 8 g 1 0 B 3 r 8 Y & l t ; / r i n g & g t ; & l t ; / r p o l y g o n s & g t ; & l t ; r p o l y g o n s & g t ; & l t ; i d & g t ; - 7 8 8 9 7 6 9 0 4 0 & l t ; / i d & g t ; & l t ; r i n g & g t ; 5 _ 8 l 2 m p u t E m 0 t r D m q 7 T m p 0 q C 8 5 5 5 E 5 w v _ H & l t ; / r i n g & g t ; & l t ; / r p o l y g o n s & g t ; & l t ; r p o l y g o n s & g t ; & l t ; i d & g t ; - 7 8 8 9 7 6 9 0 3 9 & l t ; / i d & g t ; & l t ; r i n g & g t ; 0 9 r 4 s i p p p E p s - o C k v n - D q _ t 2 D & l t ; / r i n g & g t ; & l t ; / r p o l y g o n s & g t ; & l t ; r p o l y g o n s & g t ; & l t ; i d & g t ; - 7 8 8 9 7 6 9 0 3 8 & l t ; / i d & g t ; & l t ; r i n g & g t ; g 5 2 k h q k v n E l y 8 7 S m g g h C j r n s C y o 4 k H l g k 8 C i 7 u r J 7 5 y r C s q 3 2 G 2 x u V & l t ; / r i n g & g t ; & l t ; / r p o l y g o n s & g t ; & l t ; r p o l y g o n s & g t ; & l t ; i d & g t ; - 7 8 8 9 7 6 9 0 3 7 & l t ; / i d & g t ; & l t ; r i n g & g t ; q l 5 g 4 w 0 s 7 D l v 1 y B y 5 p x D m s 6 a h y l R z z v s B l i m y R 1 x x _ C o y g l H & l t ; / r i n g & g t ; & l t ; / r p o l y g o n s & g t ; & l t ; r p o l y g o n s & g t ; & l t ; i d & g t ; - 7 8 8 9 7 6 9 0 3 6 & l t ; / i d & g t ; & l t ; r i n g & g t ; t n o k l j 7 w 6 D 0 g _ g B 2 k i 1 B 6 w p g E h 7 - f y 4 y f p m 7 1 C & l t ; / r i n g & g t ; & l t ; / r p o l y g o n s & g t ; & l t ; r p o l y g o n s & g t ; & l t ; i d & g t ; - 7 8 8 9 7 6 9 0 3 5 & l t ; / i d & g t ; & l t ; r i n g & g t ; 6 r t x z 1 i z o E 9 i 4 n J 3 r 0 s G l w p N 9 p o V 0 2 3 h E - z y _ B - 5 _ q E z _ k N l m 3 5 O & l t ; / r i n g & g t ; & l t ; / r p o l y g o n s & g t ; & l t ; r p o l y g o n s & g t ; & l t ; i d & g t ; - 7 8 8 9 7 6 9 0 3 4 & l t ; / i d & g t ; & l t ; r i n g & g t ; l y r _ - g v p 4 D 8 h 5 p D 0 x 9 s B 8 m 3 L k q 8 g B l - g K u - m o C y p 0 z B w 6 9 K 6 o 3 9 H t m 2 p B 7 y u S & l t ; / r i n g & g t ; & l t ; / r p o l y g o n s & g t ; & l t ; r p o l y g o n s & g t ; & l t ; i d & g t ; - 7 8 8 9 7 6 9 0 3 3 & l t ; / i d & g t ; & l t ; r i n g & g t ; i i 9 j o o r o 5 D 8 m 7 z N u 1 _ 6 h B g n j y B l g u 4 H y u g s C x 8 9 n E v 0 6 0 C 8 p _ x F 7 8 v k H 1 t 1 9 U 3 i n c k 0 q k B x g m u C p w x g C & l t ; / r i n g & g t ; & l t ; / r p o l y g o n s & g t ; & l t ; r p o l y g o n s & g t ; & l t ; i d & g t ; - 7 8 8 9 7 6 9 0 3 2 & l t ; / i d & g t ; & l t ; r i n g & g t ; 4 u v 7 k m g n 5 D m 4 v m E 3 7 5 w E o _ 8 j B & l t ; / r i n g & g t ; & l t ; / r p o l y g o n s & g t ; & l t ; r p o l y g o n s & g t ; & l t ; i d & g t ; - 7 8 8 9 7 6 9 0 3 1 & l t ; / i d & g t ; & l t ; r i n g & g t ; 7 y n h 7 h 5 o k E w k p 5 L o v 4 p E j g t 6 H _ k n 9 D j m v r B 8 r 9 s C i p 8 O r 9 w 4 G g h r 7 B r 1 3 _ C 2 m 5 p E u s 6 g D n 2 4 y J 2 v i 6 D z k p x C m n w - K y r g 6 B l 4 5 O J i n 7 n C r v _ R w g u h B I M r l O t 6 i x B 7 x 5 4 H l 3 w 1 B 8 o 8 9 B x 7 6 f h - 0 l D y 9 q 0 H 2 _ 6 K 9 6 r n F 9 8 - p B q r _ S 9 q v - G 4 v q P u 4 q O q 2 w z B s k k n B q 4 - 0 x B l 4 i k B q 3 g Z u v 3 a g 0 s K k 2 7 r H t j 9 y B g 1 2 4 B 2 z 3 t M i g w r E z 9 l h B s s 2 g B r l 0 r B p k y n E 1 - 1 l C 0 6 - e t h k q B 8 h 1 X s p n h F h j 3 0 G v 4 2 n O - - o p H u v _ - D z i z b v 8 9 s B x u 1 7 B i - r v B r 5 7 9 E q k 5 o E m w 2 8 B g l 2 0 T l j 1 X x l k l B y p 5 _ D g 9 1 e z k 3 Y z 8 u v B i p 6 i F r 3 _ U - q p 4 B x 1 6 p C 3 w p o C & l t ; / r i n g & g t ; & l t ; / r p o l y g o n s & g t ; & l t ; r p o l y g o n s & g t ; & l t ; i d & g t ; - 7 8 8 9 7 6 9 0 3 0 & l t ; / i d & g t ; & l t ; r i n g & g t ; _ 7 t n i 0 8 2 k E 0 m 7 W 0 _ 6 o C h m 7 4 B j 0 9 R 1 u h y B m - - W r u k g B v u p h C 3 u o 6 B p q n i P 6 2 l 2 G x 9 h y J z v w v L k 6 h p C 4 u m y B l i 0 r B g v t 4 G 2 s s 5 D h 8 v l N o j q - O 6 u 9 L t 6 1 g C r l h J 5 i r m X 3 v n 6 D u 0 0 X 6 s 9 R 6 l 4 6 D q 9 j 8 C i g j g K 5 n t V y 8 1 W g k i 0 D g 4 n s B o t - h B m k z 2 B n q g s E q 3 w 4 D 3 w 4 7 N 4 v 2 J 7 9 z k C x v w k E t 6 q W 4 7 7 _ N n r 6 9 B 0 l h W - h v j B w 5 l W 4 4 n k D r v 4 l C 5 1 8 8 K x l 9 2 C 6 u v p H k 2 m s C q j i S 7 l w b z o 6 d u 9 1 k B m z l e g n 3 4 E i r 9 r B u z 1 K u i g i O t i h M 9 o l 5 S g o 0 8 F m q j 6 B 6 - 7 s F x w q l C k k 2 r C s 4 7 j O g 4 1 o O 9 3 1 V x r t P s 8 q z K 1 y r s D o s z z b 2 q 6 1 B 3 l w k G l - g 9 F q 0 z 5 B r z t i J y m h v K 7 h v 7 y B & l t ; / r i n g & g t ; & l t ; / r p o l y g o n s & g t ; & l t ; r p o l y g o n s & g t ; & l t ; i d & g t ; - 7 8 8 9 7 6 9 0 2 9 & l t ; / i d & g t ; & l t ; r i n g & g t ; v k i n _ u j 4 z D x 3 7 1 D h r 3 9 H y t g q B i 1 z g B 6 t w t B _ 0 s k E & l t ; / r i n g & g t ; & l t ; / r p o l y g o n s & g t ; & l t ; r p o l y g o n s & g t ; & l t ; i d & g t ; - 7 8 8 9 7 6 9 0 2 8 & l t ; / i d & g t ; & l t ; r i n g & g t ; g g r k g u 4 8 s E s m s 6 D 5 7 t t B k x - 8 J & l t ; / r i n g & g t ; & l t ; / r p o l y g o n s & g t ; & l t ; r p o l y g o n s & g t ; & l t ; i d & g t ; - 7 8 8 9 7 6 9 0 2 7 & l t ; / i d & g t ; & l t ; r i n g & g t ; s 4 h 4 9 2 o i g E 0 j 3 q D x p y 7 D 0 w 7 1 B _ 0 - z B & l t ; / r i n g & g t ; & l t ; / r p o l y g o n s & g t ; & l t ; r p o l y g o n s & g t ; & l t ; i d & g t ; - 7 8 8 9 7 6 9 0 2 6 & l t ; / i d & g t ; & l t ; r i n g & g t ; z k v 4 o o - 9 _ D 6 9 z 3 F g g o V g 0 2 i C 5 0 o g B l 0 3 T t n y z C & l t ; / r i n g & g t ; & l t ; / r p o l y g o n s & g t ; & l t ; r p o l y g o n s & g t ; & l t ; i d & g t ; - 7 8 8 9 7 6 9 0 2 5 & l t ; / i d & g t ; & l t ; r i n g & g t ; v 1 0 x x l r r 6 D m t 2 R 8 y 7 6 B 9 1 r m B q r w p G & l t ; / r i n g & g t ; & l t ; / r p o l y g o n s & g t ; & l t ; r p o l y g o n s & g t ; & l t ; i d & g t ; - 7 8 8 9 7 6 9 0 2 4 & l t ; / i d & g t ; & l t ; r i n g & g t ; q 8 4 0 n 3 0 r o E u s 3 v B t 2 - r B 9 h q 2 F l s 8 0 E & l t ; / r i n g & g t ; & l t ; / r p o l y g o n s & g t ; & l t ; r p o l y g o n s & g t ; & l t ; i d & g t ; - 7 8 8 9 7 6 9 0 2 3 & l t ; / i d & g t ; & l t ; r i n g & g t ; s 2 8 1 h l _ j 2 D g g 8 4 F g - 2 u D 2 u j 0 B m q l m B y 0 s M 9 z 3 x h B g s o S m p n W p 9 0 j D & l t ; / r i n g & g t ; & l t ; / r p o l y g o n s & g t ; & l t ; r p o l y g o n s & g t ; & l t ; i d & g t ; - 7 8 8 9 7 6 9 0 2 2 & l t ; / i d & g t ; & l t ; r i n g & g t ; 9 z s q x 2 i n - D h 7 6 0 G t 3 4 6 D - x 2 M & l t ; / r i n g & g t ; & l t ; / r p o l y g o n s & g t ; & l t ; r p o l y g o n s & g t ; & l t ; i d & g t ; - 7 8 8 9 7 6 9 0 2 1 & l t ; / i d & g t ; & l t ; r i n g & g t ; 6 y q s p j r 0 5 D 9 7 3 h D k p p x G 6 n - 6 K 4 7 p i M _ t j 0 B l h y j x B j h l 4 C w r 5 5 B u u 7 q E m y o R t s m e w 5 h w D o _ j t S & l t ; / r i n g & g t ; & l t ; / r p o l y g o n s & g t ; & l t ; r p o l y g o n s & g t ; & l t ; i d & g t ; - 7 8 8 9 7 6 9 0 2 0 & l t ; / i d & g t ; & l t ; r i n g & g t ; 3 q h - v 8 8 0 6 D 4 t 5 5 Y m 6 0 5 H k 3 6 k C j h s w T j s y n G y 4 0 q B x i o p C r i k 6 F 5 9 i k D z r s p F 8 1 p q B i _ m p D & l t ; / r i n g & g t ; & l t ; / r p o l y g o n s & g t ; & l t ; r p o l y g o n s & g t ; & l t ; i d & g t ; - 7 8 8 9 7 6 9 0 1 9 & l t ; / i d & g t ; & l t ; r i n g & g t ; k 5 - l 2 o i i q E n 6 8 s B s 6 t y F 4 4 _ n B l l 1 6 E & l t ; / r i n g & g t ; & l t ; / r p o l y g o n s & g t ; & l t ; r p o l y g o n s & g t ; & l t ; i d & g t ; - 7 8 8 9 7 6 9 0 1 8 & l t ; / i d & g t ; & l t ; r i n g & g t ; 5 h t m _ r t r 6 D - s 3 J 2 o u w C 6 m s g G 2 s l p F & l t ; / r i n g & g t ; & l t ; / r p o l y g o n s & g t ; & l t ; r p o l y g o n s & g t ; & l t ; i d & g t ; - 7 8 8 9 7 6 9 0 1 7 & l t ; / i d & g t ; & l t ; r i n g & g t ; s 1 i j o v i g 4 D t q 1 7 D j n v l E v x 1 m C & l t ; / r i n g & g t ; & l t ; / r p o l y g o n s & g t ; & l t ; r p o l y g o n s & g t ; & l t ; i d & g t ; - 7 8 8 9 7 6 9 0 1 6 & l t ; / i d & g t ; & l t ; r i n g & g t ; 0 1 9 0 p x 1 v - D g s h k B k v _ J _ 8 r J t z 8 k B s v l L i 7 u i C k m x z B & l t ; / r i n g & g t ; & l t ; / r p o l y g o n s & g t ; & l t ; r p o l y g o n s & g t ; & l t ; i d & g t ; - 7 8 8 9 7 6 9 0 1 5 & l t ; / i d & g t ; & l t ; r i n g & g t ; j s 7 5 1 k z u 8 D i i y n E _ w 4 5 L 3 3 4 m E & l t ; / r i n g & g t ; & l t ; / r p o l y g o n s & g t ; & l t ; r p o l y g o n s & g t ; & l t ; i d & g t ; - 7 8 8 9 7 6 9 0 1 4 & l t ; / i d & g t ; & l t ; r i n g & g t ; 6 h h r h 8 p 0 9 D 9 g y h K 7 j u t B 1 p 6 S m 8 4 w I g q s k G k s k Q 0 8 3 z L i 1 _ y L 6 r j 7 R u 0 h o L x z q t D 9 5 n k N & l t ; / r i n g & g t ; & l t ; / r p o l y g o n s & g t ; & l t ; r p o l y g o n s & g t ; & l t ; i d & g t ; - 7 8 8 9 7 6 9 0 1 3 & l t ; / i d & g t ; & l t ; r i n g & g t ; m 0 s 5 7 - q 0 6 D x 9 9 g C 7 q q V 1 x o 8 D h _ x b 5 x 9 p C 7 v n g C & l t ; / r i n g & g t ; & l t ; / r p o l y g o n s & g t ; & l t ; r p o l y g o n s & g t ; & l t ; i d & g t ; - 7 8 8 9 7 6 9 0 1 2 & l t ; / i d & g t ; & l t ; r i n g & g t ; i 6 r g q g u 2 r E - x m h E 6 - p _ B 5 7 - x i B p q 7 x C n 4 h t F 7 4 t 9 L & l t ; / r i n g & g t ; & l t ; / r p o l y g o n s & g t ; & l t ; r p o l y g o n s & g t ; & l t ; i d & g t ; - 7 8 8 9 7 6 9 0 1 1 & l t ; / i d & g t ; & l t ; r i n g & g t ; w y 9 u 6 9 l 3 2 D q 4 7 j B 4 9 p o D p l z s D & l t ; / r i n g & g t ; & l t ; / r p o l y g o n s & g t ; & l t ; r p o l y g o n s & g t ; & l t ; i d & g t ; - 7 8 8 9 7 6 9 0 1 0 & l t ; / i d & g t ; & l t ; r i n g & g t ; t r n w y u 7 - 6 D u 0 5 y B s 0 y g D w y q 2 B j 5 m c & l t ; / r i n g & g t ; & l t ; / r p o l y g o n s & g t ; & l t ; r p o l y g o n s & g t ; & l t ; i d & g t ; - 7 8 8 9 7 6 9 0 0 9 & l t ; / i d & g t ; & l t ; r i n g & g t ; s k - _ i k h l 8 D 3 3 r z B 0 q 4 a y 3 w s E k 9 k 3 C & l t ; / r i n g & g t ; & l t ; / r p o l y g o n s & g t ; & l t ; r p o l y g o n s & g t ; & l t ; i d & g t ; - 7 8 8 9 7 6 9 0 0 8 & l t ; / i d & g t ; & l t ; r i n g & g t ; x 0 5 k p 5 - 4 6 D n q o 9 L y l _ g F 2 x y 9 G 0 r 5 v B & l t ; / r i n g & g t ; & l t ; / r p o l y g o n s & g t ; & l t ; r p o l y g o n s & g t ; & l t ; i d & g t ; - 7 8 8 9 7 6 9 0 0 7 & l t ; / i d & g t ; & l t ; r i n g & g t ; 5 7 3 p l w 4 r 2 D 0 h r 9 B q 0 g 3 J - k 5 h D & l t ; / r i n g & g t ; & l t ; / r p o l y g o n s & g t ; & l t ; r p o l y g o n s & g t ; & l t ; i d & g t ; - 7 8 8 9 7 6 9 0 0 6 & l t ; / i d & g t ; & l t ; r i n g & g t ; g v y 1 z i 0 u 9 D q 3 n 9 D s o 0 q B o u m j B 5 w r Y 0 6 p q C p n w g B & l t ; / r i n g & g t ; & l t ; / r p o l y g o n s & g t ; & l t ; r p o l y g o n s & g t ; & l t ; i d & g t ; - 7 8 8 9 7 6 9 0 0 5 & l t ; / i d & g t ; & l t ; r i n g & g t ; z 9 6 n v v 5 k 6 D x 1 m 7 F g v 5 q E 2 9 t r B w n u X 5 o m i C - k x o O v i v z B 2 6 n b 4 z l k C y 0 t L t l - r B x 3 5 m C - z q p C t y m l B r 6 6 2 B - y 2 u D y z m k C 2 l 8 6 D 0 o s W s y 5 i D 8 r 3 _ H & l t ; / r i n g & g t ; & l t ; / r p o l y g o n s & g t ; & l t ; r p o l y g o n s & g t ; & l t ; i d & g t ; - 7 8 8 9 7 6 9 0 0 4 & l t ; / i d & g t ; & l t ; r i n g & g t ; q z y j 0 0 y g g E m 0 7 h M 8 2 i - G _ v 6 l C & l t ; / r i n g & g t ; & l t ; / r p o l y g o n s & g t ; & l t ; r p o l y g o n s & g t ; & l t ; i d & g t ; - 7 8 8 9 7 6 9 0 0 3 & l t ; / i d & g t ; & l t ; r i n g & g t ; _ r m m 6 o 8 - 4 D _ y 5 3 G v g 4 6 O o 5 w p I g u 1 k D 4 7 n V o x - 1 Q o - s 1 B j k 1 q C 2 o 5 n B _ w 9 x J o 2 _ K q 6 - w I 7 y g m C - 3 q 2 G & l t ; / r i n g & g t ; & l t ; / r p o l y g o n s & g t ; & l t ; r p o l y g o n s & g t ; & l t ; i d & g t ; - 7 8 8 9 7 6 9 0 0 2 & l t ; / i d & g t ; & l t ; r i n g & g t ; 8 n j 3 s q r l g E h 4 6 m C 7 5 n s N z r n - D t 2 q h B y v m w I y k x 6 P 2 r l 0 B - v y 8 K v v m o U g o 7 i X r 1 7 m H k n k 9 V m y h m B y 5 r 4 T 0 k 2 0 J n y p i W & l t ; / r i n g & g t ; & l t ; / r p o l y g o n s & g t ; & l t ; r p o l y g o n s & g t ; & l t ; i d & g t ; - 7 8 8 9 7 6 9 0 0 1 & l t ; / i d & g t ; & l t ; r i n g & g t ; 2 q m x v t 1 1 2 D u m 8 o B s 1 h p B 2 k g 3 B n 5 u _ C & l t ; / r i n g & g t ; & l t ; / r p o l y g o n s & g t ; & l t ; r p o l y g o n s & g t ; & l t ; i d & g t ; - 7 8 8 9 7 6 9 0 0 0 & l t ; / i d & g t ; & l t ; r i n g & g t ; l 8 q 7 1 u _ m 5 D 0 q 9 a 0 g h T 4 v - t B x 6 i x E 5 p s g B k p 3 f _ q 5 x J u 5 u w D j i l v K x 0 y v B o v k e m - p 2 G m 3 m t a k z x z B j n t L 0 g - s E 3 y j w D w g 2 y C m q y p E w 8 o p H 4 3 6 p O 0 o i N & l t ; / r i n g & g t ; & l t ; / r p o l y g o n s & g t ; & l t ; r p o l y g o n s & g t ; & l t ; i d & g t ; - 7 8 8 9 7 6 8 9 9 9 & l t ; / i d & g t ; & l t ; r i n g & g t ; n 4 0 o 3 m h s m E u i 0 7 B 3 - 0 y F i 6 7 p D & l t ; / r i n g & g t ; & l t ; / r p o l y g o n s & g t ; & l t ; r p o l y g o n s & g t ; & l t ; i d & g t ; - 7 8 8 9 7 6 8 9 9 8 & l t ; / i d & g t ; & l t ; r i n g & g t ; i s 4 w x o 8 o 6 D n 4 r 4 C 6 k 2 y C 1 2 5 N 6 y 6 c 8 8 1 Z m t 0 x B t 2 0 n B 3 n o K u s g 9 B 4 z s o B - y 0 g E 0 y k O l m o U & l t ; / r i n g & g t ; & l t ; / r p o l y g o n s & g t ; & l t ; r p o l y g o n s & g t ; & l t ; i d & g t ; - 7 8 8 9 7 6 8 9 9 7 & l t ; / i d & g t ; & l t ; r i n g & g t ; j 3 3 y 6 _ 9 o 0 D x k h 9 D z g h k H 9 m p P q q 2 Z 8 x 9 V h 8 n Q & l t ; / r i n g & g t ; & l t ; / r p o l y g o n s & g t ; & l t ; r p o l y g o n s & g t ; & l t ; i d & g t ; - 7 8 8 9 7 6 8 9 9 6 & l t ; / i d & g t ; & l t ; r i n g & g t ; 0 5 h p 4 m - w - D h s 3 3 B w p z g B _ 2 u X 1 o v z C 8 4 u m B r v y N 4 _ o 0 B r i x p B _ x 4 V m 8 g m B l t 5 x G & l t ; / r i n g & g t ; & l t ; / r p o l y g o n s & g t ; & l t ; r p o l y g o n s & g t ; & l t ; i d & g t ; - 7 8 8 9 7 6 8 9 9 5 & l t ; / i d & g t ; & l t ; r i n g & g t ; 5 2 q z 5 _ 1 4 5 D v l x h M 0 5 2 8 C r 4 8 3 B g - q 5 B w _ v L 9 8 s m D 7 q t - m B 4 x i 6 N 1 g j j G k 7 u v D z t 6 V t r q g I 3 q j 8 C _ 2 z 5 U y 8 j w R 1 3 m y J & l t ; / r i n g & g t ; & l t ; / r p o l y g o n s & g t ; & l t ; r p o l y g o n s & g t ; & l t ; i d & g t ; - 7 8 8 9 7 6 8 9 9 4 & l t ; / i d & g t ; & l t ; r i n g & g t ; w u l w s 2 5 4 6 D m n z g D 8 r - o B x p m 3 E & l t ; / r i n g & g t ; & l t ; / r p o l y g o n s & g t ; & l t ; r p o l y g o n s & g t ; & l t ; i d & g t ; - 7 8 8 9 7 6 8 9 9 3 & l t ; / i d & g t ; & l t ; r i n g & g t ; y p j h 9 w m 3 1 D x z n s H 8 y x v D - z w 0 B h h l v B 8 o z - F r s 4 2 F 5 6 h 3 F n u z Q u g n q E - o _ l D 4 y r z G 2 _ p q C & l t ; / r i n g & g t ; & l t ; / r p o l y g o n s & g t ; & l t ; r p o l y g o n s & g t ; & l t ; i d & g t ; - 7 8 8 9 7 6 8 9 9 2 & l t ; / i d & g t ; & l t ; r i n g & g t ; k z 4 o i y x p 2 D s _ u j B - s q Q q z 4 8 B 6 9 u w B & l t ; / r i n g & g t ; & l t ; / r p o l y g o n s & g t ; & l t ; r p o l y g o n s & g t ; & l t ; i d & g t ; - 7 8 8 9 7 6 8 9 9 1 & l t ; / i d & g t ; & l t ; r i n g & g t ; z r x 4 j v w i 6 D 7 m z r B h h v T 2 p _ t B z 7 - 0 B & l t ; / r i n g & g t ; & l t ; / r p o l y g o n s & g t ; & l t ; r p o l y g o n s & g t ; & l t ; i d & g t ; - 7 8 8 9 7 6 8 9 9 0 & l t ; / i d & g t ; & l t ; r i n g & g t ; 1 x h 4 4 2 5 2 6 D s 2 9 g B l v t s C g x y l E _ t p u B 7 8 j 6 B & l t ; / r i n g & g t ; & l t ; / r p o l y g o n s & g t ; & l t ; r p o l y g o n s & g t ; & l t ; i d & g t ; - 7 8 8 9 7 6 8 9 8 9 & l t ; / i d & g t ; & l t ; r i n g & g t ; 3 1 1 6 _ s 9 w _ D 6 8 3 8 F 3 1 k j H o 8 u i C _ 5 x n B u k 3 - E & l t ; / r i n g & g t ; & l t ; / r p o l y g o n s & g t ; & l t ; r p o l y g o n s & g t ; & l t ; i d & g t ; - 7 8 8 9 7 6 8 9 8 8 & l t ; / i d & g t ; & l t ; r i n g & g t ; 2 8 s k 0 4 v w l E 5 2 5 V 5 s k l L 8 7 j i F 3 k 0 w m B & l t ; / r i n g & g t ; & l t ; / r p o l y g o n s & g t ; & l t ; r p o l y g o n s & g t ; & l t ; i d & g t ; - 7 8 8 9 7 6 8 9 8 7 & l t ; / i d & g t ; & l t ; r i n g & g t ; y t n 5 w k p g r E x v x S 3 m h 8 L - 7 0 u E j - 6 8 C 3 9 8 J s 3 l t R 0 7 j h C & l t ; / r i n g & g t ; & l t ; / r p o l y g o n s & g t ; & l t ; r p o l y g o n s & g t ; & l t ; i d & g t ; - 7 8 8 9 7 6 8 9 8 6 & l t ; / i d & g t ; & l t ; r i n g & g t ; l 7 r _ 7 5 y 1 4 D l n 2 3 B j y t g B w q h N g z 9 n B 2 y z 2 B r m 8 G l q q i F s 8 z - B u m 8 e i s o t C 1 8 4 u H & l t ; / r i n g & g t ; & l t ; / r p o l y g o n s & g t ; & l t ; r p o l y g o n s & g t ; & l t ; i d & g t ; - 7 8 8 9 7 6 8 9 8 5 & l t ; / i d & g t ; & l t ; r i n g & g t ; 5 s w u k 3 l n 7 D g 5 r 1 E - t t y E 6 n j g B & l t ; / r i n g & g t ; & l t ; / r p o l y g o n s & g t ; & l t ; r p o l y g o n s & g t ; & l t ; i d & g t ; - 7 8 8 9 7 6 8 9 8 4 & l t ; / i d & g t ; & l t ; r i n g & g t ; m 4 8 4 j g 5 8 4 D p i s 8 D r l s z D 7 1 r z C 8 0 q R & l t ; / r i n g & g t ; & l t ; / r p o l y g o n s & g t ; & l t ; r p o l y g o n s & g t ; & l t ; i d & g t ; - 7 8 8 9 7 6 8 9 8 3 & l t ; / i d & g t ; & l t ; r i n g & g t ; z 8 2 w 3 l o r 6 D j l w q F y - s 8 E k 7 l u B q h u T - t o S 9 z s u I u 4 z p B z w o R q n l c 0 5 q U m h k x C & l t ; / r i n g & g t ; & l t ; / r p o l y g o n s & g t ; & l t ; r p o l y g o n s & g t ; & l t ; i d & g t ; - 7 8 8 9 7 6 8 9 8 2 & l t ; / i d & g t ; & l t ; r i n g & g t ; 2 y v q m p - w 6 D h j g i M w y h k L w 1 l t r B & l t ; / r i n g & g t ; & l t ; / r p o l y g o n s & g t ; & l t ; r p o l y g o n s & g t ; & l t ; i d & g t ; - 7 8 8 9 7 6 8 9 8 1 & l t ; / i d & g t ; & l t ; r i n g & g t ; 6 8 q 7 q m 4 v h E t s n j D o r 0 4 u B y x k g E g p h h B y 8 z Y i w r 3 R 3 i r s G & l t ; / r i n g & g t ; & l t ; / r p o l y g o n s & g t ; & l t ; r p o l y g o n s & g t ; & l t ; i d & g t ; - 7 8 8 9 7 6 8 9 8 0 & l t ; / i d & g t ; & l t ; r i n g & g t ; k m 5 w s j 4 v 2 D i 8 1 - D v v u t B 5 x q _ B 1 n s S 0 g 6 K & l t ; / r i n g & g t ; & l t ; / r p o l y g o n s & g t ; & l t ; r p o l y g o n s & g t ; & l t ; i d & g t ; - 7 8 8 9 7 6 8 9 7 9 & l t ; / i d & g t ; & l t ; r i n g & g t ; 2 y - x m y 0 w r E v k 1 9 I 8 h 1 q D 2 l 3 o G y 1 i X & l t ; / r i n g & g t ; & l t ; / r p o l y g o n s & g t ; & l t ; r p o l y g o n s & g t ; & l t ; i d & g t ; - 7 8 8 9 7 6 8 9 7 8 & l t ; / i d & g t ; & l t ; r i n g & g t ; q 7 q 1 r j g j 7 D p m v 3 E t x n 9 O 5 q u 6 G & l t ; / r i n g & g t ; & l t ; / r p o l y g o n s & g t ; & l t ; r p o l y g o n s & g t ; & l t ; i d & g t ; - 7 8 8 9 7 6 8 9 7 7 & l t ; / i d & g t ; & l t ; r i n g & g t ; 9 6 s i i r 3 j h E z y 9 o C 1 2 h i C v 4 3 k H & l t ; / r i n g & g t ; & l t ; / r p o l y g o n s & g t ; & l t ; r p o l y g o n s & g t ; & l t ; i d & g t ; - 7 8 8 9 7 6 8 9 7 6 & l t ; / i d & g t ; & l t ; r i n g & g t ; u i j y 2 u n n r E s 9 y l D v 0 h 5 B 6 l 5 3 B s 6 y x B 2 5 z n a & l t ; / r i n g & g t ; & l t ; / r p o l y g o n s & g t ; & l t ; r p o l y g o n s & g t ; & l t ; i d & g t ; - 7 8 8 9 7 6 8 9 7 5 & l t ; / i d & g t ; & l t ; r i n g & g t ; i 4 w w 2 x o w 8 D r r o z E s 8 0 u D j k n 7 H j 9 m w C n l j U - s y O & l t ; / r i n g & g t ; & l t ; / r p o l y g o n s & g t ; & l t ; r p o l y g o n s & g t ; & l t ; i d & g t ; - 7 8 8 9 7 6 8 9 7 4 & l t ; / i d & g t ; & l t ; r i n g & g t ; j y r u i g y x 3 D i r g g B _ r 5 j C - x _ g G & l t ; / r i n g & g t ; & l t ; / r p o l y g o n s & g t ; & l t ; r p o l y g o n s & g t ; & l t ; i d & g t ; - 7 8 8 9 7 6 8 9 7 3 & l t ; / i d & g t ; & l t ; r i n g & g t ; n g s 3 1 _ n 3 0 D y 5 2 k E k 1 m x B 9 i x n C k 0 4 x B & l t ; / r i n g & g t ; & l t ; / r p o l y g o n s & g t ; & l t ; r p o l y g o n s & g t ; & l t ; i d & g t ; - 7 8 8 9 7 6 8 9 7 2 & l t ; / i d & g t ; & l t ; r i n g & g t ; 8 l 9 r n 9 o i 5 D q 1 p _ B j g z h G _ 8 l 1 C m - 3 i F & l t ; / r i n g & g t ; & l t ; / r p o l y g o n s & g t ; & l t ; r p o l y g o n s & g t ; & l t ; i d & g t ; - 7 8 8 9 7 6 8 9 7 1 & l t ; / i d & g t ; & l t ; r i n g & g t ; h g l n 6 k t 9 o E 2 m y 1 C 6 3 5 z B 0 p p Y z 6 l K v o x _ D & l t ; / r i n g & g t ; & l t ; / r p o l y g o n s & g t ; & l t ; r p o l y g o n s & g t ; & l t ; i d & g t ; - 7 8 8 9 7 6 8 9 7 0 & l t ; / i d & g t ; & l t ; r i n g & g t ; n 2 0 3 p 2 n v h E 5 4 o 7 B 3 t j h C 1 z x y B & l t ; / r i n g & g t ; & l t ; / r p o l y g o n s & g t ; & l t ; r p o l y g o n s & g t ; & l t ; i d & g t ; - 7 8 8 9 7 6 8 9 6 9 & l t ; / i d & g t ; & l t ; r i n g & g t ; l n m l 4 r 6 m 2 D 2 _ 5 j C z v - _ D s u k n F & l t ; / r i n g & g t ; & l t ; / r p o l y g o n s & g t ; & l t ; r p o l y g o n s & g t ; & l t ; i d & g t ; - 7 8 8 9 7 6 8 9 6 8 & l t ; / i d & g t ; & l t ; r i n g & g t ; 5 7 s 8 6 2 3 6 0 D t 4 t v F 4 9 6 R 3 4 u k B 7 v y x E 4 n - q B & l t ; / r i n g & g t ; & l t ; / r p o l y g o n s & g t ; & l t ; r p o l y g o n s & g t ; & l t ; i d & g t ; - 7 8 8 9 7 6 8 9 6 7 & l t ; / i d & g t ; & l t ; r i n g & g t ; 8 k _ g l y v h 5 D 7 j g d p _ 4 1 J n i _ r G & l t ; / r i n g & g t ; & l t ; / r p o l y g o n s & g t ; & l t ; r p o l y g o n s & g t ; & l t ; i d & g t ; - 7 8 8 9 7 6 8 9 6 6 & l t ; / i d & g t ; & l t ; r i n g & g t ; r 9 6 r z h r k 0 D y n - z D - 2 g V y 1 k k B n 6 s v D 6 2 w w B 2 4 y U 6 g 5 V s n - l B & l t ; / r i n g & g t ; & l t ; / r p o l y g o n s & g t ; & l t ; r p o l y g o n s & g t ; & l t ; i d & g t ; - 7 8 8 9 7 6 8 9 6 5 & l t ; / i d & g t ; & l t ; r i n g & g t ; 6 u g 9 i r 1 5 4 D r j 5 n B k g z 2 D x m p q B h k 8 y D & l t ; / r i n g & g t ; & l t ; / r p o l y g o n s & g t ; & l t ; r p o l y g o n s & g t ; & l t ; i d & g t ; - 7 8 8 9 7 6 8 9 6 4 & l t ; / i d & g t ; & l t ; r i n g & g t ; 7 1 q u o z m 6 6 D u q j q B n j 0 n C 0 r 0 8 B 8 3 r _ E 0 6 7 6 B x 4 g z D w y k 0 B m 3 k Z m z y o C _ 6 t z B 4 x 0 6 H 9 m h t F - n 1 g B k k 1 o F g s h p C u 7 x 9 B s q h M y g _ L x 2 p c h o r _ C p v 7 4 B 5 q 8 L 2 6 - P g j i T l 4 F x w n h B 5 q y t I s p w j E t 3 r d p z z - B w 1 g p B r 9 _ r B k 5 r 5 X z m z x E 3 l o N 0 q l k B i _ 9 7 D k 2 w T 8 3 6 2 D v 7 h O 5 k p U s 5 - z F 2 s - i B l q l m B 8 w i 7 C n 3 g Z - 6 p u H s 9 9 w C m g i v I z j n 1 D 8 u y 2 B r 2 g j C g m h _ C w - k Y 5 m g 9 C i v z R 1 t m m D m 6 m r F & l t ; / r i n g & g t ; & l t ; / r p o l y g o n s & g t ; & l t ; r p o l y g o n s & g t ; & l t ; i d & g t ; - 7 8 8 9 7 6 8 9 6 3 & l t ; / i d & g t ; & l t ; r i n g & g t ; k y 0 2 9 4 m g _ D q u g 6 D k g m m B g v 1 X & l t ; / r i n g & g t ; & l t ; / r p o l y g o n s & g t ; & l t ; r p o l y g o n s & g t ; & l t ; i d & g t ; - 7 8 8 9 7 6 8 9 6 2 & l t ; / i d & g t ; & l t ; r i n g & g t ; 7 i w i o z l x 2 D z 1 m h C z m h h F x 1 8 J _ 5 g y D & l t ; / r i n g & g t ; & l t ; / r p o l y g o n s & g t ; & l t ; r p o l y g o n s & g t ; & l t ; i d & g t ; - 7 8 8 9 7 6 8 9 6 1 & l t ; / i d & g t ; & l t ; r i n g & g t ; r 9 y i _ x o p k E 9 8 p m E i n h r F 2 j k 4 N h i 4 k B 9 i j S j 8 _ j I & l t ; / r i n g & g t ; & l t ; / r p o l y g o n s & g t ; & l t ; r p o l y g o n s & g t ; & l t ; i d & g t ; - 7 8 8 9 7 6 8 9 6 0 & l t ; / i d & g t ; & l t ; r i n g & g t ; 8 g s 8 y _ m 2 6 D - h s G h s 9 5 C z s h w D y y k u C v p y M & l t ; / r i n g & g t ; & l t ; / r p o l y g o n s & g t ; & l t ; r p o l y g o n s & g t ; & l t ; i d & g t ; - 7 8 8 9 7 6 8 9 5 9 & l t ; / i d & g t ; & l t ; r i n g & g t ; 8 1 y - o u y w 6 D w y g W n 4 h 1 B 0 l j x B & l t ; / r i n g & g t ; & l t ; / r p o l y g o n s & g t ; & l t ; r p o l y g o n s & g t ; & l t ; i d & g t ; - 7 8 8 9 7 6 8 9 5 8 & l t ; / i d & g t ; & l t ; r i n g & g t ; - p _ i i 6 5 - 5 D 5 o v g B k 1 3 - E 2 w s o E & l t ; / r i n g & g t ; & l t ; / r p o l y g o n s & g t ; & l t ; r p o l y g o n s & g t ; & l t ; i d & g t ; - 7 8 8 9 7 6 8 9 5 7 & l t ; / i d & g t ; & l t ; r i n g & g t ; x j o r t p 0 w 5 D x j k 9 I j y o 4 M 9 0 x k B & l t ; / r i n g & g t ; & l t ; / r p o l y g o n s & g t ; & l t ; r p o l y g o n s & g t ; & l t ; i d & g t ; - 7 8 8 9 7 6 8 9 5 6 & l t ; / i d & g t ; & l t ; r i n g & g t ; t h z r j 9 7 1 _ D g o j t E m n g 6 M p 3 s 7 D x g 0 y D q l g _ D & l t ; / r i n g & g t ; & l t ; / r p o l y g o n s & g t ; & l t ; r p o l y g o n s & g t ; & l t ; i d & g t ; - 7 8 8 9 7 6 8 9 5 5 & l t ; / i d & g t ; & l t ; r i n g & g t ; o r j s z 9 - j g E s 6 6 7 G - 1 4 K j - 1 R q 6 o 5 G & l t ; / r i n g & g t ; & l t ; / r p o l y g o n s & g t ; & l t ; r p o l y g o n s & g t ; & l t ; i d & g t ; - 7 8 8 9 7 6 8 9 5 4 & l t ; / i d & g t ; & l t ; r i n g & g t ; p 5 k x 3 i 4 7 - D 9 k 6 u D i u 6 k D _ x 8 w B & l t ; / r i n g & g t ; & l t ; / r p o l y g o n s & g t ; & l t ; r p o l y g o n s & g t ; & l t ; i d & g t ; - 7 8 8 9 7 6 8 9 5 3 & l t ; / i d & g t ; & l t ; r i n g & g t ; y z 1 w v v 7 u 2 D s z u e w 0 5 M i o o b p 8 z X 0 1 y u E n 3 s h D 7 o m g B k p w x C 8 1 x i C 1 _ 4 3 D 6 s m v B y j 5 w B _ w u 3 E 8 8 w t B k 4 h i B i k t h D j 7 v m q B & l t ; / r i n g & g t ; & l t ; / r p o l y g o n s & g t ; & l t ; r p o l y g o n s & g t ; & l t ; i d & g t ; - 7 8 8 9 7 6 8 9 5 2 & l t ; / i d & g t ; & l t ; r i n g & g t ; m 4 0 5 i l y x 4 D m x k V q 5 1 g L 9 _ 2 h M & l t ; / r i n g & g t ; & l t ; / r p o l y g o n s & g t ; & l t ; r p o l y g o n s & g t ; & l t ; i d & g t ; - 7 8 8 9 7 6 8 9 5 1 & l t ; / i d & g t ; & l t ; r i n g & g t ; 7 h p x h 3 k n _ D 1 m u z C o 7 v - B h 4 x M x z i d j n t N s r x 6 D 5 s p a & l t ; / r i n g & g t ; & l t ; / r p o l y g o n s & g t ; & l t ; r p o l y g o n s & g t ; & l t ; i d & g t ; - 7 8 8 9 7 6 8 9 5 0 & l t ; / i d & g t ; & l t ; r i n g & g t ; 2 h 5 _ 9 s y z 6 D i 4 4 5 D k 1 8 9 C 1 - 1 m b v 2 y j P p y t l C o 6 2 6 Q o p v 3 B 0 o g 3 E u k y m E & l t ; / r i n g & g t ; & l t ; / r p o l y g o n s & g t ; & l t ; r p o l y g o n s & g t ; & l t ; i d & g t ; - 7 8 8 9 7 6 8 9 4 9 & l t ; / i d & g t ; & l t ; r i n g & g t ; 9 0 0 o 2 g o v 3 D w x s 4 J u x 4 4 C _ s u x D 8 n 4 h B & l t ; / r i n g & g t ; & l t ; / r p o l y g o n s & g t ; & l t ; r p o l y g o n s & g t ; & l t ; i d & g t ; - 7 8 8 9 7 6 8 9 4 8 & l t ; / i d & g t ; & l t ; r i n g & g t ; q 7 l 2 3 u n 9 4 D p t 1 g C w o k q H 5 2 i k B p w 0 S s v 6 g J q 4 p 3 F & l t ; / r i n g & g t ; & l t ; / r p o l y g o n s & g t ; & l t ; r p o l y g o n s & g t ; & l t ; i d & g t ; - 7 8 8 9 7 6 8 9 4 7 & l t ; / i d & g t ; & l t ; r i n g & g t ; 5 8 r w m v m r 2 D i - 7 8 G 3 l z p F 1 n l i K n 5 s 8 F g 8 4 1 E h m w 4 W w y 9 a w 9 i r C j o n 4 C 8 l 4 6 J 8 4 i N 6 l v 3 B y w 2 u B g 7 y Z w q 0 i C 6 - y p E 5 0 - N o 2 7 p E & l t ; / r i n g & g t ; & l t ; / r p o l y g o n s & g t ; & l t ; r p o l y g o n s & g t ; & l t ; i d & g t ; - 7 8 8 9 7 6 8 9 4 6 & l t ; / i d & g t ; & l t ; r i n g & g t ; p _ k y t k 4 1 8 D _ i o t L r k m d 9 x 3 o B 3 p h l C 2 r n j K 1 t t 7 D h g o 0 F & l t ; / r i n g & g t ; & l t ; / r p o l y g o n s & g t ; & l t ; r p o l y g o n s & g t ; & l t ; i d & g t ; - 7 8 8 9 7 6 8 9 4 5 & l t ; / i d & g t ; & l t ; r i n g & g t ; h w 7 8 r 7 o y z D l u r l I x z w 1 E y 4 y Q y s k q E 4 - n x H z g - m C 4 k l g E 4 u o 5 J 9 g i 8 B w - p k B - x u j B & l t ; / r i n g & g t ; & l t ; / r p o l y g o n s & g t ; & l t ; r p o l y g o n s & g t ; & l t ; i d & g t ; - 7 8 8 9 7 6 8 9 4 4 & l t ; / i d & g t ; & l t ; r i n g & g t ; t _ 5 u 1 w y 0 n E m g - v D j x m y B v j v o F g g p - B 2 j h 4 X 2 4 i o N y 2 v m H 3 i i k E 1 r 9 u B 6 - - - l B o 0 j q S x l k f & l t ; / r i n g & g t ; & l t ; / r p o l y g o n s & g t ; & l t ; r p o l y g o n s & g t ; & l t ; i d & g t ; - 7 8 8 9 7 6 8 9 4 3 & l t ; / i d & g t ; & l t ; r i n g & g t ; h x z 3 k r 0 w 9 D p 2 v 2 D 4 8 n t D 6 p g h B y 8 9 W & l t ; / r i n g & g t ; & l t ; / r p o l y g o n s & g t ; & l t ; r p o l y g o n s & g t ; & l t ; i d & g t ; - 7 8 8 9 7 6 8 9 4 2 & l t ; / i d & g t ; & l t ; r i n g & g t ; m 3 9 l 9 4 r g 8 D p l r u B s k - f k p - M & l t ; / r i n g & g t ; & l t ; / r p o l y g o n s & g t ; & l t ; r p o l y g o n s & g t ; & l t ; i d & g t ; - 7 8 8 9 7 6 8 9 4 1 & l t ; / i d & g t ; & l t ; r i n g & g t ; i 3 3 n n 1 0 x 5 D r 1 o h E 0 w z S w g r U o - v t B 1 8 v i B r 3 p h C & l t ; / r i n g & g t ; & l t ; / r p o l y g o n s & g t ; & l t ; r p o l y g o n s & g t ; & l t ; i d & g t ; - 7 8 8 9 7 6 8 9 4 0 & l t ; / i d & g t ; & l t ; r i n g & g t ; y x 6 9 3 y s v 9 D s l - s B 2 m 4 i C v 1 4 e & l t ; / r i n g & g t ; & l t ; / r p o l y g o n s & g t ; & l t ; r p o l y g o n s & g t ; & l t ; i d & g t ; - 7 8 8 9 7 6 8 9 3 9 & l t ; / i d & g t ; & l t ; r i n g & g t ; 1 r h 4 2 0 8 9 7 D 4 p v - H t 9 6 z E 8 v _ 5 Q & l t ; / r i n g & g t ; & l t ; / r p o l y g o n s & g t ; & l t ; r p o l y g o n s & g t ; & l t ; i d & g t ; - 7 8 8 9 7 6 8 9 3 8 & l t ; / i d & g t ; & l t ; r i n g & g t ; 8 l i 7 q q k o 5 D 6 l s l G v 0 j 3 E 5 u y w K - 2 9 x B 2 w 8 U & l t ; / r i n g & g t ; & l t ; / r p o l y g o n s & g t ; & l t ; r p o l y g o n s & g t ; & l t ; i d & g t ; - 7 8 8 9 7 6 8 9 3 7 & l t ; / i d & g t ; & l t ; r i n g & g t ; _ j z z 5 v i _ 4 D h 6 m z F 7 r 0 - B _ 7 q r F 8 1 o k C r k 9 1 B & l t ; / r i n g & g t ; & l t ; / r p o l y g o n s & g t ; & l t ; r p o l y g o n s & g t ; & l t ; i d & g t ; - 7 8 8 9 7 6 8 9 3 6 & l t ; / i d & g t ; & l t ; r i n g & g t ; 4 l w _ x 3 9 g 7 D o p r u K z 3 s s C 0 h 4 N 9 q h v K l t s 7 B l x _ f 1 0 w M k h - j C 4 k 6 v D o 5 y r K k 5 j 8 E z o 2 z M 4 9 8 6 a 6 g - q B l 4 w o N 4 7 w W 7 6 9 p E y t 1 s B k q 8 j B & l t ; / r i n g & g t ; & l t ; / r p o l y g o n s & g t ; & l t ; r p o l y g o n s & g t ; & l t ; i d & g t ; - 7 8 8 9 7 6 8 9 3 5 & l t ; / i d & g t ; & l t ; r i n g & g t ; s x 8 p r h k s - D z q n i B z k n 9 B w _ y h T 4 r h 1 j B q w t _ E y 5 _ 6 C & l t ; / r i n g & g t ; & l t ; / r p o l y g o n s & g t ; & l t ; r p o l y g o n s & g t ; & l t ; i d & g t ; - 7 8 8 9 7 6 8 9 3 4 & l t ; / i d & g t ; & l t ; r i n g & g t ; 9 n z l 1 4 x n o E k r 1 s D g w k i B 4 1 2 i C & l t ; / r i n g & g t ; & l t ; / r p o l y g o n s & g t ; & l t ; r p o l y g o n s & g t ; & l t ; i d & g t ; - 7 8 8 9 7 6 8 9 3 3 & l t ; / i d & g t ; & l t ; r i n g & g t ; j w n u m 2 k t 7 D o q 4 l E 5 r y S l n 0 7 H & l t ; / r i n g & g t ; & l t ; / r p o l y g o n s & g t ; & l t ; r p o l y g o n s & g t ; & l t ; i d & g t ; - 7 8 8 9 7 6 8 9 3 2 & l t ; / i d & g t ; & l t ; r i n g & g t ; 1 h u g 8 j v q _ D i n 5 h B 7 j s 0 D 8 7 y z I & l t ; / r i n g & g t ; & l t ; / r p o l y g o n s & g t ; & l t ; r p o l y g o n s & g t ; & l t ; i d & g t ; - 7 8 8 9 7 6 8 9 3 1 & l t ; / i d & g t ; & l t ; r i n g & g t ; o x - l t r p t 6 D l g h 0 B p h g Y 0 r w 9 C h 9 w b _ s z x D _ r y W p w w 1 z B k _ m Q l u w i C s v k z B j j - r D u y n l F q t q Q k 8 u l C l s v 4 G m 8 1 - B g 8 s x J & l t ; / r i n g & g t ; & l t ; / r p o l y g o n s & g t ; & l t ; r p o l y g o n s & g t ; & l t ; i d & g t ; - 7 8 8 9 7 6 8 9 3 0 & l t ; / i d & g t ; & l t ; r i n g & g t ; 6 w h j k p 8 r 7 D 2 7 m v U r _ - w K z i x o B q 3 7 v H h 3 w u B 7 q h g E j _ 1 7 B 1 h z s K z v o Y y g 1 3 B j 6 5 u C p 4 4 L 5 h s Z q 5 6 S 6 k y X 0 v 5 - C h q g s D s p o g B u z o Z m t z n D & l t ; / r i n g & g t ; & l t ; / r p o l y g o n s & g t ; & l t ; r p o l y g o n s & g t ; & l t ; i d & g t ; - 7 8 8 9 7 6 8 9 2 9 & l t ; / i d & g t ; & l t ; r i n g & g t ; i j 0 o n j l w 5 D n l 2 h G t g 3 n G p j y c j s l L o h g r B p 3 j V & l t ; / r i n g & g t ; & l t ; / r p o l y g o n s & g t ; & l t ; r p o l y g o n s & g t ; & l t ; i d & g t ; - 7 8 8 9 7 6 8 9 2 8 & l t ; / i d & g t ; & l t ; r i n g & g t ; m n n 4 1 p 1 t - D r 1 k r C 4 3 w 0 E 9 3 3 5 B n w 8 z D & l t ; / r i n g & g t ; & l t ; / r p o l y g o n s & g t ; & l t ; r p o l y g o n s & g t ; & l t ; i d & g t ; - 7 8 8 9 7 6 8 9 2 7 & l t ; / i d & g t ; & l t ; r i n g & g t ; 7 l 4 1 2 1 i i 6 D u z y J 3 u 8 Q m o r j C 1 4 u m E 8 9 k 3 C & l t ; / r i n g & g t ; & l t ; / r p o l y g o n s & g t ; & l t ; r p o l y g o n s & g t ; & l t ; i d & g t ; - 7 8 8 9 7 6 8 9 2 6 & l t ; / i d & g t ; & l t ; r i n g & g t ; s z m _ j p n 2 o E z _ k 5 B m j 4 w I 2 r q h Z _ j t 9 n B & l t ; / r i n g & g t ; & l t ; / r p o l y g o n s & g t ; & l t ; r p o l y g o n s & g t ; & l t ; i d & g t ; - 7 8 8 9 7 6 8 9 2 5 & l t ; / i d & g t ; & l t ; r i n g & g t ; _ 2 6 6 g _ r m 7 D h i 9 R z 4 o _ E 5 u 7 j E & l t ; / r i n g & g t ; & l t ; / r p o l y g o n s & g t ; & l t ; r p o l y g o n s & g t ; & l t ; i d & g t ; - 7 8 8 9 7 6 8 9 2 4 & l t ; / i d & g t ; & l t ; r i n g & g t ; o o m 6 6 p 3 - l E j w 1 z Q g m y 2 D 1 s 7 g B v v l Y i y 2 r B o 2 3 0 K 8 p 4 8 F 1 y g q E 7 v u r J 9 w q m C y k 7 m B 2 k n 2 B 3 1 p v E q 2 r 6 D u n z d z q u g D w n u 6 G q 8 2 x B l 2 y 7 G 7 v y w C 0 p l n D - j j - F j g 0 0 F _ l 1 t D 9 t 4 k F _ 0 5 5 E - p l X q _ p y B z 3 n k B j 0 7 _ B 6 - t g C 9 q q S 0 3 8 e y _ _ n D 4 - 6 1 I 2 s 3 f 8 x w l F m g 0 7 F 6 v v R o 3 0 Q g j - P 4 l - 7 F s 6 9 J 2 2 v f p s p o B m w 5 4 D 7 8 o b 2 i z v K h p 6 x c o m y t B _ 8 5 5 C - r - e j u 6 T w 3 r z B 0 3 1 o 8 B z y y h b x o 1 P n v q i F s l v n L j z 2 g B y q s n C l 5 l J & l t ; / r i n g & g t ; & l t ; / r p o l y g o n s & g t ; & l t ; r p o l y g o n s & g t ; & l t ; i d & g t ; - 7 8 8 9 7 6 8 9 2 3 & l t ; / i d & g t ; & l t ; r i n g & g t ; 5 z l q n i 9 - _ D 4 v j r F q 3 i n B u 3 t i F 7 6 2 4 B 6 k h 7 B & l t ; / r i n g & g t ; & l t ; / r p o l y g o n s & g t ; & l t ; r p o l y g o n s & g t ; & l t ; i d & g t ; - 7 8 8 9 7 6 8 9 2 2 & l t ; / i d & g t ; & l t ; r i n g & g t ; p 3 i m 2 v x 6 2 D _ q n 5 B 1 i 9 y C p 8 2 q D h x s i C w q 2 s G h n g Z x 6 v k E k _ p 9 D p 5 w r B & l t ; / r i n g & g t ; & l t ; / r p o l y g o n s & g t ; & l t ; r p o l y g o n s & g t ; & l t ; i d & g t ; - 7 8 8 9 7 6 8 9 2 1 & l t ; / i d & g t ; & l t ; r i n g & g t ; p o t s 0 5 x p 6 D 1 g 1 - T z j 5 j E 8 p 5 h B 2 m 5 p Y i 5 8 k F & l t ; / r i n g & g t ; & l t ; / r p o l y g o n s & g t ; & l t ; r p o l y g o n s & g t ; & l t ; i d & g t ; - 7 8 8 9 7 6 8 9 2 0 & l t ; / i d & g t ; & l t ; r i n g & g t ; 3 8 8 g n y q x z D i n o u B 7 v v g E w 6 y n F & l t ; / r i n g & g t ; & l t ; / r p o l y g o n s & g t ; & l t ; r p o l y g o n s & g t ; & l t ; i d & g t ; - 7 8 8 9 7 6 8 9 1 9 & l t ; / i d & g t ; & l t ; r i n g & g t ; 6 s r l _ 4 0 u 8 D l v x K t t i 9 C 2 t n p C 5 1 z s I & l t ; / r i n g & g t ; & l t ; / r p o l y g o n s & g t ; & l t ; r p o l y g o n s & g t ; & l t ; i d & g t ; - 7 8 8 9 7 6 8 9 1 8 & l t ; / i d & g t ; & l t ; r i n g & g t ; 3 n - h - 7 k 8 5 D o n _ Z n y 8 9 B w 7 o 1 F i 7 n 4 L & l t ; / r i n g & g t ; & l t ; / r p o l y g o n s & g t ; & l t ; r p o l y g o n s & g t ; & l t ; i d & g t ; - 7 8 8 9 7 6 8 9 1 7 & l t ; / i d & g t ; & l t ; r i n g & g t ; 7 o v - p n 9 x 4 D 8 x s c n j u m C i s 9 4 E & l t ; / r i n g & g t ; & l t ; / r p o l y g o n s & g t ; & l t ; r p o l y g o n s & g t ; & l t ; i d & g t ; - 7 8 8 9 7 6 8 9 1 6 & l t ; / i d & g t ; & l t ; r i n g & g t ; 8 q u h 6 k q t 4 D r 0 y 5 B 1 o j t B 9 u u t B x 2 g P i z 3 u E 2 v m z E & l t ; / r i n g & g t ; & l t ; / r p o l y g o n s & g t ; & l t ; r p o l y g o n s & g t ; & l t ; i d & g t ; - 7 8 8 9 7 6 8 9 1 5 & l t ; / i d & g t ; & l t ; r i n g & g t ; 5 8 l 8 6 9 k - 7 D w 9 r k B _ 8 g z B h p q 0 F m j i 9 D q 5 i n J & l t ; / r i n g & g t ; & l t ; / r p o l y g o n s & g t ; & l t ; r p o l y g o n s & g t ; & l t ; i d & g t ; - 7 8 8 9 7 6 8 9 1 4 & l t ; / i d & g t ; & l t ; r i n g & g t ; y z m n 7 z q q r E h 5 - r B r n z Q 3 r 8 g C 3 j q _ D 9 7 7 y D & l t ; / r i n g & g t ; & l t ; / r p o l y g o n s & g t ; & l t ; r p o l y g o n s & g t ; & l t ; i d & g t ; - 7 8 8 9 7 6 8 9 1 3 & l t ; / i d & g t ; & l t ; r i n g & g t ; o 8 - 3 z q 4 l 3 D u 2 o p Q r h j V - _ n w B x 1 q k F i o 7 4 C 6 x j 0 B 4 n 9 s C 5 6 i k G h 0 v 7 T & l t ; / r i n g & g t ; & l t ; / r p o l y g o n s & g t ; & l t ; r p o l y g o n s & g t ; & l t ; i d & g t ; - 7 8 8 9 7 6 8 9 1 2 & l t ; / i d & g t ; & l t ; r i n g & g t ; u 0 q 7 6 u q - n E h y 2 S t y 3 o B 1 o 7 Q j 3 8 f 9 6 z p B u 0 s d m i m o D z t _ g D 5 w l X y g 4 z E k 2 m W 2 x v i B j g n 2 K & l t ; / r i n g & g t ; & l t ; / r p o l y g o n s & g t ; & l t ; r p o l y g o n s & g t ; & l t ; i d & g t ; - 7 8 8 9 7 6 8 9 1 1 & l t ; / i d & g t ; & l t ; r i n g & g t ; 0 p p t g x y x 5 D u 9 z 0 G w 7 7 y D _ 7 6 O m x k 9 C q v - m D & l t ; / r i n g & g t ; & l t ; / r p o l y g o n s & g t ; & l t ; r p o l y g o n s & g t ; & l t ; i d & g t ; - 7 8 8 9 7 6 8 9 1 0 & l t ; / i d & g t ; & l t ; r i n g & g t ; 7 v w w x 3 q s 7 D u i n n E 2 j 0 q C t q o f 0 _ k 2 B x 0 6 y B r i u k G & l t ; / r i n g & g t ; & l t ; / r p o l y g o n s & g t ; & l t ; r p o l y g o n s & g t ; & l t ; i d & g t ; - 7 8 8 9 7 6 8 9 0 9 & l t ; / i d & g t ; & l t ; r i n g & g t ; u 6 7 y i x 0 4 s E p k t r E y v t a r 1 _ y B 8 t w s E m v m g C x 3 n 6 C & l t ; / r i n g & g t ; & l t ; / r p o l y g o n s & g t ; & l t ; r p o l y g o n s & g t ; & l t ; i d & g t ; - 7 8 8 9 7 6 8 9 0 8 & l t ; / i d & g t ; & l t ; r i n g & g t ; p y y t 9 v y v k E l x m _ B g 2 _ o D y m j x B & l t ; / r i n g & g t ; & l t ; / r p o l y g o n s & g t ; & l t ; r p o l y g o n s & g t ; & l t ; i d & g t ; - 7 8 8 9 7 6 8 9 0 7 & l t ; / i d & g t ; & l t ; r i n g & g t ; g 1 8 x k q g 1 g E - k 7 i J 8 j t m B k 1 1 u P & l t ; / r i n g & g t ; & l t ; / r p o l y g o n s & g t ; & l t ; r p o l y g o n s & g t ; & l t ; i d & g t ; - 7 8 8 9 7 6 8 9 0 6 & l t ; / i d & g t ; & l t ; r i n g & g t ; 1 u w v x 3 m 4 7 D 8 w t t C 1 l 3 o B _ m p e k y 1 r B t l 2 6 B & l t ; / r i n g & g t ; & l t ; / r p o l y g o n s & g t ; & l t ; r p o l y g o n s & g t ; & l t ; i d & g t ; - 7 8 8 9 7 6 8 9 0 5 & l t ; / i d & g t ; & l t ; r i n g & g t ; j 4 p i h l r r k E x 1 w e p s w T 8 t _ k F 0 - 0 s B j 5 2 W 2 1 k 6 C s x 3 J - 3 y 3 C 7 r _ p H & l t ; / r i n g & g t ; & l t ; / r p o l y g o n s & g t ; & l t ; r p o l y g o n s & g t ; & l t ; i d & g t ; - 7 8 8 9 7 6 8 9 0 4 & l t ; / i d & g t ; & l t ; r i n g & g t ; z _ u h 9 j g m l E 8 s _ k B 9 7 h s E w u 8 g K & l t ; / r i n g & g t ; & l t ; / r p o l y g o n s & g t ; & l t ; r p o l y g o n s & g t ; & l t ; i d & g t ; - 7 8 8 9 7 6 8 9 0 3 & l t ; / i d & g t ; & l t ; r i n g & g t ; o n 3 8 j l m g 9 D i 8 k 7 B t o 6 x F 6 v g N 4 j m a g l 0 4 D t o m s O & l t ; / r i n g & g t ; & l t ; / r p o l y g o n s & g t ; & l t ; r p o l y g o n s & g t ; & l t ; i d & g t ; - 7 8 8 9 7 6 8 9 0 2 & l t ; / i d & g t ; & l t ; r i n g & g t ; v t 6 g n 1 w j j E p o - M v 7 y c x _ k g B & l t ; / r i n g & g t ; & l t ; / r p o l y g o n s & g t ; & l t ; r p o l y g o n s & g t ; & l t ; i d & g t ; - 7 8 8 9 7 6 8 9 0 1 & l t ; / i d & g t ; & l t ; r i n g & g t ; x x x 4 q k x z m E h s w V 4 v j m D k 8 y l B & l t ; / r i n g & g t ; & l t ; / r p o l y g o n s & g t ; & l t ; r p o l y g o n s & g t ; & l t ; i d & g t ; - 7 8 8 9 7 6 8 9 0 0 & l t ; / i d & g t ; & l t ; r i n g & g t ; j k l 7 s 4 o w h E 5 p z l E i p s u D 8 i o m F _ m u n B o s m j b 7 k t u B & l t ; / r i n g & g t ; & l t ; / r p o l y g o n s & g t ; & l t ; r p o l y g o n s & g t ; & l t ; i d & g t ; - 7 8 8 9 7 6 8 8 9 9 & l t ; / i d & g t ; & l t ; r i n g & g t ; t t v 0 9 1 t u 2 D l 0 u 8 B j - 7 t C k t m z I & l t ; / r i n g & g t ; & l t ; / r p o l y g o n s & g t ; & l t ; r p o l y g o n s & g t ; & l t ; i d & g t ; - 7 8 8 9 7 6 8 8 9 8 & l t ; / i d & g t ; & l t ; r i n g & g t ; t 5 y t i - - 0 5 D x _ o l L 4 z 5 2 H h m y l E y l h 4 B 9 i x p D _ o s s Z _ l j f 2 u 3 c k h - i H h p k X r l j w 6 B - x i - F g m x r B k 4 q j E z t s o B j v w 9 K h - j 3 B t n g r B g m 5 r G i z 3 - P y g 1 t B - g m p K 6 v 9 o C g n 2 - B 5 h q v D _ w z o B 2 j z i B r 1 7 V 9 - 1 l B & l t ; / r i n g & g t ; & l t ; / r p o l y g o n s & g t ; & l t ; r p o l y g o n s & g t ; & l t ; i d & g t ; - 7 8 8 9 7 6 8 8 9 7 & l t ; / i d & g t ; & l t ; r i n g & g t ; k - v 0 m 3 g 1 h E 4 u 7 _ I - r 2 8 C o 7 l h O & l t ; / r i n g & g t ; & l t ; / r p o l y g o n s & g t ; & l t ; r p o l y g o n s & g t ; & l t ; i d & g t ; - 7 8 8 9 7 6 8 8 9 6 & l t ; / i d & g t ; & l t ; r i n g & g t ; h i x u 9 4 v u 7 D x q 1 i Y 1 p 7 _ J z g l 8 B o 1 r g D x r 1 f h v - K o 6 t t P p s - w B j 4 p w D x w 0 u B z n j h B p v k T q 9 v n C o o l v D & l t ; / r i n g & g t ; & l t ; / r p o l y g o n s & g t ; & l t ; r p o l y g o n s & g t ; & l t ; i d & g t ; - 7 8 8 9 7 6 8 8 9 5 & l t ; / i d & g t ; & l t ; r i n g & g t ; k 1 _ p 9 j 4 _ 4 D g h p w D w y o 1 E 7 s q Z & l t ; / r i n g & g t ; & l t ; / r p o l y g o n s & g t ; & l t ; r p o l y g o n s & g t ; & l t ; i d & g t ; - 7 8 8 9 7 6 8 8 9 4 & l t ; / i d & g t ; & l t ; r i n g & g t ; 2 m k w g 6 h q 3 D i o 0 X 0 p h 4 D i j n g B 0 j p m B w o x 2 F 2 r n 7 B z 5 k W & l t ; / r i n g & g t ; & l t ; / r p o l y g o n s & g t ; & l t ; r p o l y g o n s & g t ; & l t ; i d & g t ; - 7 8 8 9 7 6 8 8 9 3 & l t ; / i d & g t ; & l t ; r i n g & g t ; 2 x 8 x 3 j - l 4 D 9 z 7 v B - 7 l p C x g q g D & l t ; / r i n g & g t ; & l t ; / r p o l y g o n s & g t ; & l t ; r p o l y g o n s & g t ; & l t ; i d & g t ; - 7 8 8 9 7 6 8 8 9 2 & l t ; / i d & g t ; & l t ; r i n g & g t ; 6 8 t u 0 2 n t 5 D 4 h q t D - _ 0 v c o t 7 - N & l t ; / r i n g & g t ; & l t ; / r p o l y g o n s & g t ; & l t ; r p o l y g o n s & g t ; & l t ; i d & g t ; - 7 8 8 9 7 6 8 8 9 1 & l t ; / i d & g t ; & l t ; r i n g & g t ; l 4 k _ _ p 4 h 4 D u r _ 1 D 2 i x 6 C _ x x M 1 7 j Q y j p O x i o _ N & l t ; / r i n g & g t ; & l t ; / r p o l y g o n s & g t ; & l t ; r p o l y g o n s & g t ; & l t ; i d & g t ; - 7 8 8 9 7 6 8 8 9 0 & l t ; / i d & g t ; & l t ; r i n g & g t ; v 5 x m y z h 6 k E i p l g K _ n i 1 C z 4 _ x C o _ 4 h G j m 2 M 8 x w 8 B l x 3 t C t l h o I & l t ; / r i n g & g t ; & l t ; / r p o l y g o n s & g t ; & l t ; r p o l y g o n s & g t ; & l t ; i d & g t ; - 7 8 8 9 7 6 8 8 8 9 & l t ; / i d & g t ; & l t ; r i n g & g t ; k o 0 6 r v s l 0 D t v r 0 C k 4 n 1 C k _ j x G & l t ; / r i n g & g t ; & l t ; / r p o l y g o n s & g t ; & l t ; r p o l y g o n s & g t ; & l t ; i d & g t ; - 7 8 8 9 7 6 8 8 8 8 & l t ; / i d & g t ; & l t ; r i n g & g t ; _ _ w i l v 2 7 8 D 5 1 x v I n 6 4 4 V x 5 w i F & l t ; / r i n g & g t ; & l t ; / r p o l y g o n s & g t ; & l t ; r p o l y g o n s & g t ; & l t ; i d & g t ; - 7 8 8 9 7 6 8 8 8 7 & l t ; / i d & g t ; & l t ; r i n g & g t ; o s y g 9 u h q g E 8 0 h q I o v 1 2 B 9 i _ p B s h n 9 G 5 w s P g z n s B w - y o o B & l t ; / r i n g & g t ; & l t ; / r p o l y g o n s & g t ; & l t ; r p o l y g o n s & g t ; & l t ; i d & g t ; - 7 8 8 9 7 6 8 8 8 6 & l t ; / i d & g t ; & l t ; r i n g & g t ; y p h q n t 5 s 2 D i m p g E r z z V t l 6 S u 9 6 k O t z i 1 B q 8 q u C t g 6 q P & l t ; / r i n g & g t ; & l t ; / r p o l y g o n s & g t ; & l t ; r p o l y g o n s & g t ; & l t ; i d & g t ; - 7 8 8 9 7 6 8 8 8 5 & l t ; / i d & g t ; & l t ; r i n g & g t ; i z h s n s j j s E n l - m B 8 o k 0 D y j 2 y D & l t ; / r i n g & g t ; & l t ; / r p o l y g o n s & g t ; & l t ; r p o l y g o n s & g t ; & l t ; i d & g t ; - 7 8 8 9 7 6 8 8 8 4 & l t ; / i d & g t ; & l t ; r i n g & g t ; 6 2 1 l m n o u 6 D t 1 y n B m 8 s u J 0 9 k j F & l t ; / r i n g & g t ; & l t ; / r p o l y g o n s & g t ; & l t ; r p o l y g o n s & g t ; & l t ; i d & g t ; - 7 8 8 9 7 6 8 8 8 3 & l t ; / i d & g t ; & l t ; r i n g & g t ; k k y p p q 0 j 1 D g v o 4 B v q p x D _ o g _ D & l t ; / r i n g & g t ; & l t ; / r p o l y g o n s & g t ; & l t ; r p o l y g o n s & g t ; & l t ; i d & g t ; - 7 8 8 9 7 6 8 8 8 2 & l t ; / i d & g t ; & l t ; r i n g & g t ; 1 t y 7 1 o 7 7 - D o o k y F n 9 r 6 C x v _ r B & l t ; / r i n g & g t ; & l t ; / r p o l y g o n s & g t ; & l t ; r p o l y g o n s & g t ; & l t ; i d & g t ; - 7 8 8 9 7 6 8 8 8 1 & l t ; / i d & g t ; & l t ; r i n g & g t ; m n w 7 k t 1 _ 0 D t l s j B t o p X - 5 p r B s _ 9 T s q s X & l t ; / r i n g & g t ; & l t ; / r p o l y g o n s & g t ; & l t ; r p o l y g o n s & g t ; & l t ; i d & g t ; - 7 8 8 9 7 6 8 8 8 0 & l t ; / i d & g t ; & l t ; r i n g & g t ; s o k 2 4 v t k 8 D w _ 8 x L g q 8 W j r m N n 2 2 j I q 7 j _ F 6 i 5 _ O & l t ; / r i n g & g t ; & l t ; / r p o l y g o n s & g t ; & l t ; r p o l y g o n s & g t ; & l t ; i d & g t ; - 7 8 8 9 7 6 8 8 7 9 & l t ; / i d & g t ; & l t ; r i n g & g t ; 8 l v 7 l o 1 g s E x x j 5 B 9 h - z C 6 5 s a & l t ; / r i n g & g t ; & l t ; / r p o l y g o n s & g t ; & l t ; r p o l y g o n s & g t ; & l t ; i d & g t ; - 7 8 8 9 7 6 8 8 7 8 & l t ; / i d & g t ; & l t ; r i n g & g t ; s 3 j - 9 8 u i 8 D o 9 j q C y z k 6 C - r v 3 I & l t ; / r i n g & g t ; & l t ; / r p o l y g o n s & g t ; & l t ; r p o l y g o n s & g t ; & l t ; i d & g t ; - 7 8 8 9 7 6 8 8 7 7 & l t ; / i d & g t ; & l t ; r i n g & g t ; w p u p w s 6 y n E z g s z B v h 6 z G p z 6 1 F & l t ; / r i n g & g t ; & l t ; / r p o l y g o n s & g t ; & l t ; r p o l y g o n s & g t ; & l t ; i d & g t ; - 7 8 8 9 7 6 8 8 7 6 & l t ; / i d & g t ; & l t ; r i n g & g t ; s y k 3 2 7 7 z h E k j m 5 G r 2 q 3 D 9 0 u O & l t ; / r i n g & g t ; & l t ; / r p o l y g o n s & g t ; & l t ; r p o l y g o n s & g t ; & l t ; i d & g t ; - 7 8 8 9 7 6 8 8 7 5 & l t ; / i d & g t ; & l t ; r i n g & g t ; l i l i p i p n 0 D q v s q D v 4 p 5 B r 5 8 z C & l t ; / r i n g & g t ; & l t ; / r p o l y g o n s & g t ; & l t ; r p o l y g o n s & g t ; & l t ; i d & g t ; - 7 8 8 9 7 6 8 8 7 4 & l t ; / i d & g t ; & l t ; r i n g & g t ; n _ s r 0 2 m i 3 D 5 q m - B k k w 3 C 8 o h 2 B & l t ; / r i n g & g t ; & l t ; / r p o l y g o n s & g t ; & l t ; r p o l y g o n s & g t ; & l t ; i d & g t ; - 7 8 8 9 7 6 8 8 7 3 & l t ; / i d & g t ; & l t ; r i n g & g t ; i 0 _ y s 4 k r 8 D j 6 t v F o 6 _ m H m _ 4 r B & l t ; / r i n g & g t ; & l t ; / r p o l y g o n s & g t ; & l t ; r p o l y g o n s & g t ; & l t ; i d & g t ; - 7 8 8 9 7 6 8 8 7 2 & l t ; / i d & g t ; & l t ; r i n g & g t ; x 1 - j 1 w o u h E w h w j B p w q y B z y w - D s n u 2 I j g v 1 F j k x n O & l t ; / r i n g & g t ; & l t ; / r p o l y g o n s & g t ; & l t ; r p o l y g o n s & g t ; & l t ; i d & g t ; - 7 8 8 9 7 6 8 8 7 1 & l t ; / i d & g t ; & l t ; r i n g & g t ; l r 4 m 1 9 6 m k E w 3 k 2 E p - 5 l B 3 n 3 v B y 3 t v B 1 j 1 a r p 1 X j g x x D & l t ; / r i n g & g t ; & l t ; / r p o l y g o n s & g t ; & l t ; r p o l y g o n s & g t ; & l t ; i d & g t ; - 7 8 8 9 7 6 8 8 7 0 & l t ; / i d & g t ; & l t ; r i n g & g t ; z 7 t l u - h j _ D r 0 o Z o t 5 R 8 4 1 V p t j 6 D n w s 7 D & l t ; / r i n g & g t ; & l t ; / r p o l y g o n s & g t ; & l t ; r p o l y g o n s & g t ; & l t ; i d & g t ; - 7 8 8 9 7 6 8 8 6 9 & l t ; / i d & g t ; & l t ; r i n g & g t ; 0 m 5 1 g v 2 9 2 D 9 - z 0 C t 9 _ l G v r z c y j o n B t j 1 O g - 2 X 2 y 2 u B 1 g 2 V - g t L w 1 z _ B & l t ; / r i n g & g t ; & l t ; / r p o l y g o n s & g t ; & l t ; r p o l y g o n s & g t ; & l t ; i d & g t ; - 7 8 8 9 7 6 8 8 6 8 & l t ; / i d & g t ; & l t ; r i n g & g t ; 3 _ y 0 8 j y y 7 D y g y s C v q 6 x B q 4 0 l B u h j l B s m l v C & l t ; / r i n g & g t ; & l t ; / r p o l y g o n s & g t ; & l t ; r p o l y g o n s & g t ; & l t ; i d & g t ; - 7 8 8 9 7 6 8 8 6 7 & l t ; / i d & g t ; & l t ; r i n g & g t ; 7 v m _ 7 x v 9 6 D 0 _ _ u D p s h r C 9 2 r l B r _ 5 U & l t ; / r i n g & g t ; & l t ; / r p o l y g o n s & g t ; & l t ; r p o l y g o n s & g t ; & l t ; i d & g t ; - 7 8 8 9 7 6 8 8 6 6 & l t ; / i d & g t ; & l t ; r i n g & g t ; 7 x v p x v 4 0 6 D k v r 9 G 2 9 0 k B 2 q 4 l B 3 y q n Q v 9 l 1 H 5 u t 2 C i g 5 i B l y 9 7 E h 2 o r B v g 6 Z 9 7 6 z I & l t ; / r i n g & g t ; & l t ; / r p o l y g o n s & g t ; & l t ; r p o l y g o n s & g t ; & l t ; i d & g t ; - 7 8 8 9 7 6 8 8 6 5 & l t ; / i d & g t ; & l t ; r i n g & g t ; i - h 2 1 s s g 7 D 9 5 9 w C s i h j D l 5 k o H u p z v K o l q o B & l t ; / r i n g & g t ; & l t ; / r p o l y g o n s & g t ; & l t ; r p o l y g o n s & g t ; & l t ; i d & g t ; - 7 8 8 9 7 6 8 8 6 4 & l t ; / i d & g t ; & l t ; r i n g & g t ; z j 7 s - v h x 1 D p h k o E 1 8 l v B s l x z N 3 l g r M & l t ; / r i n g & g t ; & l t ; / r p o l y g o n s & g t ; & l t ; r p o l y g o n s & g t ; & l t ; i d & g t ; - 7 8 8 9 7 6 8 8 6 3 & l t ; / i d & g t ; & l t ; r i n g & g t ; k 2 p x 9 n 1 4 h E z l _ p D 3 n z O q h 3 O m v B 8 q 1 D r q o s D q 0 m 3 E l 9 v k C x o t y B y _ j s C w j w 5 B v m z 0 K 5 z t i B o i p u K 9 1 0 b 7 k 4 x C u 9 o R 7 p 2 m O 0 o 9 j C 9 s g _ C s 0 z N z g x o B 5 _ 6 W y 6 h R q r k w F 3 g 0 n E r u q W z 6 g g C u w r n B u t 7 f 1 y p k D 6 k u _ C o 1 7 N _ i h p G 5 0 3 2 E k 1 8 y H 1 3 6 w B 6 t 5 g C 8 3 - k E t 1 z 9 E i v 1 0 M 0 q 2 1 H w i y W - q y 7 J v z 5 v D 2 9 s v B x 0 v x C 1 n 6 3 Q g o 8 7 B 5 7 o 0 C j h g c 3 g 0 c l v t m B 1 z i S h 2 w 8 E 1 n 1 _ K 5 7 4 l D m t r n C h 3 j 6 L n m m p D g 3 i 8 C h k p u B r v x 6 B k l v 8 Q 3 v 0 2 E z l h g E m u 9 k D p 6 w h D 0 x p 1 G j 0 t q C j w u 3 C y n p 1 I 8 i 3 2 B 5 - 5 h b u u 0 8 F x j 8 m B z v 6 8 B v - v l C k 1 3 - E 6 9 g m D o l 5 9 F u 2 y 7 C g t h _ K q g u 7 F m _ v W p j k k B 7 h v j D z q m q F g s 5 6 G o w r f w u l v B 8 3 q s B 3 k i _ B m z m q K p s l o C i z 8 c 2 w 0 y H s s 0 M 6 4 r p D z 9 7 Y - s y y O n 4 p 4 D _ 0 j X 3 u n o C g - t i F m 8 k w C i 1 o q C v j 5 3 H j r 5 k B x 4 g P k r z l C 4 7 w 1 B p 8 z Z k l w Q m s w o I 7 v z n C i p k q G 5 m m 4 C k 3 3 k B i i p i C 7 i z X 3 7 5 d 3 8 n j P p p 1 y B r - 2 i E 7 g t l B i 9 x V u z o e m v 3 m H p s _ T q 5 j x C 8 u h 8 C i o - x C - i q K 4 q q u C r r 5 6 B q 5 u q B u 8 6 n D o o 7 1 C g l k k C 9 y i q D 8 - 5 h C 1 z k 4 F 3 w n 5 B z 5 z - D 5 3 q s C _ 8 u g E v m u 2 G w 4 n 7 G 6 j 0 6 B r r l i R j q 8 3 B - u y Q 6 _ l i B 7 9 n Y 8 5 4 P - 9 o 3 b y 2 7 b x x 7 w I y 0 5 b r w j j B _ k w 0 G s w o k I t m 8 h G 6 p - i B h - s 4 B r v 1 t D 4 5 i Z y j w _ C x 6 x d v t l N v 1 v 0 H n 4 r n J r u 7 t B _ w g c u u i R l 5 _ 8 L m t o m B x _ 4 o B r 0 w P 2 8 2 V w h r g B - 7 _ x E n 7 j h G i x n N _ s _ k D 5 i k y F j 8 q S 3 3 0 d 2 _ 3 o B 4 k n s Z 9 r k s B r x 4 5 H 4 v v o B g 6 z Z u u 1 Z 1 z p q N o k n 6 D 6 i g x I h 8 x 6 F z l q q B 0 8 r v U 4 z q k B s 1 2 - F 6 l l I k h n 6 C 1 5 o 4 J m g k z G 6 i 6 9 F 3 o q h B t q y l D n i 4 X s 6 8 b _ p - r J k 5 w L h h o s O u w v g E j s u i D y r p y I y 7 w m K s o x z D v i _ 8 C - 8 t p C v _ h h B s 7 2 y B p t _ g F w 5 4 p B 3 t r g B 9 r w q F - k i e h u y g B m - l e 5 3 n s O 9 z r o G h z z 5 B n g k 6 B w x h z C g - x o B i x l y C 7 2 n x C 3 v r y B i t j 7 B 7 l h w D - k o 6 K 2 o m z E y k - O 4 m g O n w 6 _ D j z n v I 8 p 3 o B z p u l G q 7 0 u J 1 x s P m o 8 2 h B i j 9 g Y q 3 p o H i v - k X 1 6 z P s u 2 a - l u f & l t ; / r i n g & g t ; & l t ; / r p o l y g o n s & g t ; & l t ; r p o l y g o n s & g t ; & l t ; i d & g t ; - 7 8 8 9 7 6 8 8 6 2 & l t ; / i d & g t ; & l t ; r i n g & g t ; _ k 8 i 1 v _ j k E z m 2 1 F h n q 7 E _ i 5 q E 6 i g u E n k 7 h B s u z y C _ v s x D 5 y j n H & l t ; / r i n g & g t ; & l t ; / r p o l y g o n s & g t ; & l t ; r p o l y g o n s & g t ; & l t ; i d & g t ; - 7 8 8 9 7 6 8 8 6 1 & l t ; / i d & g t ; & l t ; r i n g & g t ; h w t u 2 8 7 h _ D 6 p 7 k H q s n 4 L - q s 0 3 B x 5 x t F l q q R 0 6 s 1 B q 2 l - E o 6 4 h C 8 4 w 7 F j 5 6 s C 4 m 3 _ C m n u 3 D p 9 q X & l t ; / r i n g & g t ; & l t ; / r p o l y g o n s & g t ; & l t ; r p o l y g o n s & g t ; & l t ; i d & g t ; - 7 8 8 9 7 6 8 8 6 0 & l t ; / i d & g t ; & l t ; r i n g & g t ; 4 9 n 0 0 y w x 5 D g q 2 q B 5 z 4 r B w j 0 v C 0 2 - j C _ 4 7 h B 1 9 w u C j 5 l _ D 3 - y W h n 0 p B & l t ; / r i n g & g t ; & l t ; / r p o l y g o n s & g t ; & l t ; r p o l y g o n s & g t ; & l t ; i d & g t ; - 7 8 8 9 7 6 8 8 5 9 & l t ; / i d & g t ; & l t ; r i n g & g t ; 4 0 6 l u g h 4 4 D r 7 n o G 9 8 0 2 H - 9 n N & l t ; / r i n g & g t ; & l t ; / r p o l y g o n s & g t ; & l t ; r p o l y g o n s & g t ; & l t ; i d & g t ; - 7 8 8 9 7 6 8 8 5 8 & l t ; / i d & g t ; & l t ; r i n g & g t ; o h l m n g 1 2 4 D k y g 8 Q p q n Z _ z o S 1 j g 7 F y s v t B & l t ; / r i n g & g t ; & l t ; / r p o l y g o n s & g t ; & l t ; r p o l y g o n s & g t ; & l t ; i d & g t ; - 7 8 8 9 7 6 8 8 5 7 & l t ; / i d & g t ; & l t ; r i n g & g t ; y - - o 7 6 j 0 7 D g 6 9 x B 4 v 9 L 5 m m 9 B v z h s B 0 r v s C y 6 5 U 9 7 j g B 2 6 r T s y u 1 C t v z 1 D 4 r 0 d & l t ; / r i n g & g t ; & l t ; / r p o l y g o n s & g t ; & l t ; r p o l y g o n s & g t ; & l t ; i d & g t ; - 7 8 8 9 7 6 8 8 5 6 & l t ; / i d & g t ; & l t ; r i n g & g t ; 9 o - 8 m 0 x o 2 D n l j 4 C l r j u E n p s 9 F _ q 2 T w 5 4 4 B y n 9 x D g 8 v n B u q o z F w m 7 I j q m 3 F 1 n 8 z N z 7 u q D r 0 - 4 D & l t ; / r i n g & g t ; & l t ; / r p o l y g o n s & g t ; & l t ; r p o l y g o n s & g t ; & l t ; i d & g t ; - 7 8 8 9 7 6 8 8 5 5 & l t ; / i d & g t ; & l t ; r i n g & g t ; z l o x z 6 6 z 8 D i q w L v t z 5 B l z p 4 C v 8 0 o B & l t ; / r i n g & g t ; & l t ; / r p o l y g o n s & g t ; & l t ; r p o l y g o n s & g t ; & l t ; i d & g t ; - 7 8 8 9 7 6 8 8 5 4 & l t ; / i d & g t ; & l t ; r i n g & g t ; q p p 5 6 2 v 3 4 D 5 h o r L s i t - B u 9 - q D h 4 g s D r g 1 5 B 4 p 6 S u v z R i g u 6 D j j 9 m D 0 y 1 e 2 t x Z q v r 6 D m w 7 d r 7 _ - H & l t ; / r i n g & g t ; & l t ; / r p o l y g o n s & g t ; & l t ; r p o l y g o n s & g t ; & l t ; i d & g t ; - 7 8 8 9 7 6 8 8 5 3 & l t ; / i d & g t ; & l t ; r i n g & g t ; k n p 3 u m 5 r 9 D 7 - q h H l z 1 8 B 9 l n g E h l s 9 B 0 r 7 q C s 1 i k B h u p 1 D 9 t l o D 1 g r i B 6 n g 2 F & l t ; / r i n g & g t ; & l t ; / r p o l y g o n s & g t ; & l t ; r p o l y g o n s & g t ; & l t ; i d & g t ; - 7 8 8 9 7 6 8 8 5 2 & l t ; / i d & g t ; & l t ; r i n g & g t ; 0 1 i 9 y 8 3 0 l E u 5 _ u D 3 3 6 4 G 6 5 t 8 B & l t ; / r i n g & g t ; & l t ; / r p o l y g o n s & g t ; & l t ; r p o l y g o n s & g t ; & l t ; i d & g t ; - 7 8 8 9 7 6 8 8 5 1 & l t ; / i d & g t ; & l t ; r i n g & g t ; t 0 3 j w 8 w z 7 D h 5 r _ C k y w k d 8 7 x s G i i 6 _ D o - q 6 O h 6 u 0 4 B 8 i 4 o H 7 w p t E k 9 u v B 9 l s y L o i i p D q 5 j j D u l n i D 8 j g X g j p o B 1 3 j k V 9 i _ o G r r g v M y m 7 b 2 s _ v H m - o s B - w s s M y 1 w 9 C x s l W l x v s H o r 7 r B 3 v r 3 F - 8 s y U 2 5 0 7 E o m - 8 B l h 1 l E 9 w 4 1 K 6 m 8 r C & l t ; / r i n g & g t ; & l t ; / r p o l y g o n s & g t ; & l t ; r p o l y g o n s & g t ; & l t ; i d & g t ; - 7 8 8 9 7 6 8 8 5 0 & l t ; / i d & g t ; & l t ; r i n g & g t ; 8 i q 6 4 8 x t s E l 8 o 7 B o 6 t n N _ k x j T s 3 z i B - h j q C - t v P w - s x R & l t ; / r i n g & g t ; & l t ; / r p o l y g o n s & g t ; & l t ; r p o l y g o n s & g t ; & l t ; i d & g t ; - 7 8 8 9 7 6 8 8 4 9 & l t ; / i d & g t ; & l t ; r i n g & g t ; t 8 z 2 n 2 l q h E 0 x q r B u u 2 j B 5 3 _ I j v i p B 4 6 h 3 B w _ z 4 C & l t ; / r i n g & g t ; & l t ; / r p o l y g o n s & g t ; & l t ; r p o l y g o n s & g t ; & l t ; i d & g t ; - 7 8 8 9 7 6 8 8 4 8 & l t ; / i d & g t ; & l t ; r i n g & g t ; 4 l p z z j h k q E n k y p G 5 w z z B z p k _ M x 0 q d n 9 m p D g 3 m N l - 2 0 D i t n Z y u u Z i m q P z 8 2 x B 5 v n o X & l t ; / r i n g & g t ; & l t ; / r p o l y g o n s & g t ; & l t ; r p o l y g o n s & g t ; & l t ; i d & g t ; - 7 8 8 9 7 6 8 8 4 7 & l t ; / i d & g t ; & l t ; r i n g & g t ; m 3 g z z q h o 1 D n y _ f 3 2 _ b j 1 k b q t 6 y E & l t ; / r i n g & g t ; & l t ; / r p o l y g o n s & g t ; & l t ; r p o l y g o n s & g t ; & l t ; i d & g t ; - 7 8 8 9 7 6 8 8 4 6 & l t ; / i d & g t ; & l t ; r i n g & g t ; y q w g - _ o h 4 D 7 0 6 z B t k o 6 H n v h 9 B j 3 r 2 B o v 5 L & l t ; / r i n g & g t ; & l t ; / r p o l y g o n s & g t ; & l t ; r p o l y g o n s & g t ; & l t ; i d & g t ; - 7 8 8 9 7 6 8 8 4 5 & l t ; / i d & g t ; & l t ; r i n g & g t ; 0 v 4 l y m k w h E v s _ 5 D k l - 6 H 1 - q 5 D o s h g F 4 0 z r H & l t ; / r i n g & g t ; & l t ; / r p o l y g o n s & g t ; & l t ; r p o l y g o n s & g t ; & l t ; i d & g t ; - 7 8 8 9 7 6 8 8 4 4 & l t ; / i d & g t ; & l t ; r i n g & g t ; 6 8 - 4 j j k g n E m 9 p 8 I 3 4 o i J w 9 z x C y w p O s p m k L g 3 n g L x y r q G r y g o J u 9 4 u E m 6 g 6 Y 4 - g z C p r 5 h B & l t ; / r i n g & g t ; & l t ; / r p o l y g o n s & g t ; & l t ; r p o l y g o n s & g t ; & l t ; i d & g t ; - 7 8 8 9 7 6 8 8 4 3 & l t ; / i d & g t ; & l t ; r i n g & g t ; y w 4 u x 9 z 1 9 D m y s t E 3 g 3 9 G s t n z D z s m 9 B 9 p 7 - B q g y Y r i k _ B j s g w J o i - T 3 z - Y _ 1 p h B i o q _ F j k p 2 B r 6 7 8 b g n - - C w o n h E t w i m B _ t 4 0 B 5 9 1 Z 7 3 - h C j x o V g m o 6 B 5 m _ x Z 6 8 n y V 8 g 6 z F 2 7 n 5 H l x k 5 K & l t ; / r i n g & g t ; & l t ; / r p o l y g o n s & g t ; & l t ; r p o l y g o n s & g t ; & l t ; i d & g t ; - 7 8 8 9 7 6 8 8 4 2 & l t ; / i d & g t ; & l t ; r i n g & g t ; o m t u 2 i 1 q 6 D r 3 q h Z x l q x B 3 g 2 9 B 5 y i u B y y 4 - B 3 g 7 q O y _ k Z 5 w p 5 C o t k 2 C - 2 9 w C 1 v _ x H 0 i _ _ S w z p 8 D 0 g 0 s E 4 v 6 z B m 7 j w C 6 8 0 k B g o q q C v 6 i u E 0 6 u s B h t 0 y F x h t W l 7 p W 6 i s r B & l t ; / r i n g & g t ; & l t ; / r p o l y g o n s & g t ; & l t ; r p o l y g o n s & g t ; & l t ; i d & g t ; - 7 8 8 9 7 6 8 8 4 1 & l t ; / i d & g t ; & l t ; r i n g & g t ; g 9 i n m z 1 g _ D 6 4 7 q T j l r U w k l g C j w 6 g J 0 z _ o C w j r g D q 4 x c k 4 2 m X 7 7 5 t E u z k a 7 7 p P w p r y B u 6 9 e j t n j R _ 2 1 7 I p 9 h i C 5 q o P u u r - K 2 u 9 u F l p w j G 6 0 p w d m z h _ I & l t ; / r i n g & g t ; & l t ; / r p o l y g o n s & g t ; & l t ; r p o l y g o n s & g t ; & l t ; i d & g t ; - 7 8 8 9 7 6 8 8 4 0 & l t ; / i d & g t ; & l t ; r i n g & g t ; n l h x n 6 p j 7 D m 4 y 8 H r i g m D j i g i B & l t ; / r i n g & g t ; & l t ; / r p o l y g o n s & g t ; & l t ; r p o l y g o n s & g t ; & l t ; i d & g t ; - 7 8 8 9 7 6 8 8 3 9 & l t ; / i d & g t ; & l t ; r i n g & g t ; 8 5 u 1 0 r i z z D 6 g _ 2 K - p 1 g B 3 q i l C x i g y B n n o 7 E 3 u o 4 F q 1 m h D z h r i I _ p i o N 2 m 5 4 C z x w W k j t q M s j g V v h 3 0 B p 9 z j C w _ h t k B i y 1 2 H _ l 7 0 L - 4 9 u J l 3 - 3 D r 7 1 z E y k 3 r C p m 3 _ I t o q i B p m x 7 G - w i l C 3 5 2 v C 0 q s r B w _ v _ J 9 q v 9 C z 2 x o B r 8 3 m J g 6 v 5 X 0 5 s h D l i 2 q C y 3 - n G o k w k B y m r r K 9 5 v t B h p _ n B z - i n D h z 4 4 C t _ j Z 4 p j 7 O t 2 o u C 8 1 2 s B x - m v B 4 4 0 5 F q q q q D q y y w B o m m X 7 3 v J i n 0 _ E q _ p a o o 4 X s p u n E m y r 3 I t v 1 g G s h r U v u 0 p B k - 6 Q _ 4 t h B 1 7 - 1 B p 0 z g B q 7 5 5 B y o 5 N 4 w x i I _ 9 k t N 4 2 n 9 J 9 _ 2 t C r x i 7 H t h o u D q 8 z v B x h i 8 C - m 1 m B l 5 3 i B 6 z 1 h B 1 t o t L l m q v D h i 6 U u i m q B 4 s 7 y C j q w h D q 8 9 Z w g s 1 B 2 8 s u C z 0 m q F v k 8 n B 7 2 9 _ J g i t _ L k _ 5 w H m w h z J & l t ; / r i n g & g t ; & l t ; / r p o l y g o n s & g t ; & l t ; r p o l y g o n s & g t ; & l t ; i d & g t ; - 7 8 8 9 7 6 8 8 3 8 & l t ; / i d & g t ; & l t ; r i n g & g t ; v r 0 k m l k g s E m l 0 1 C 2 7 t n C q 9 y n B t 2 k M h 4 g p B & l t ; / r i n g & g t ; & l t ; / r p o l y g o n s & g t ; & l t ; r p o l y g o n s & g t ; & l t ; i d & g t ; - 7 8 8 9 7 6 8 8 3 7 & l t ; / i d & g t ; & l t ; r i n g & g t ; u 7 m z w 6 z 6 j E o r k 2 E 1 0 m 4 K 0 s x l F & l t ; / r i n g & g t ; & l t ; / r p o l y g o n s & g t ; & l t ; r p o l y g o n s & g t ; & l t ; i d & g t ; - 7 8 8 9 7 6 8 8 3 6 & l t ; / i d & g t ; & l t ; r i n g & g t ; l o 9 4 p t k 7 j E y q v Z y r l 5 B j s - _ E & l t ; / r i n g & g t ; & l t ; / r p o l y g o n s & g t ; & l t ; r p o l y g o n s & g t ; & l t ; i d & g t ; - 7 8 8 9 7 6 8 8 3 5 & l t ; / i d & g t ; & l t ; r i n g & g t ; 4 o k 5 t 1 9 8 j E u 3 g 3 D r w _ z C y r s p B 2 9 k j C & l t ; / r i n g & g t ; & l t ; / r p o l y g o n s & g t ; & l t ; r p o l y g o n s & g t ; & l t ; i d & g t ; - 7 8 8 9 7 6 8 8 3 4 & l t ; / i d & g t ; & l t ; r i n g & g t ; j 5 u o j x 8 i 8 D n g o k C 3 w 0 0 F n 8 0 m B & l t ; / r i n g & g t ; & l t ; / r p o l y g o n s & g t ; & l t ; r p o l y g o n s & g t ; & l t ; i d & g t ; - 7 8 8 9 7 6 8 8 3 3 & l t ; / i d & g t ; & l t ; r i n g & g t ; g 5 8 5 3 v p k 8 D 7 z - 4 C h p n n F s j w u C x v 9 7 f j g 4 6 B 9 m _ g D u g z T u h u n C k h 8 v N x o h _ I y p m 5 B w r m L 9 u l 8 C x 6 v y t B l t 7 V 2 n r T q x 7 r E 6 p k u S 3 m n 1 D v l 8 l I _ h 1 4 H - 2 3 7 J r 0 7 j E z 0 z 2 T o w q W 0 t i U y 8 g v E v p 3 Y y - x Q j z 9 6 T 9 - h h B _ k m _ H & l t ; / r i n g & g t ; & l t ; / r p o l y g o n s & g t ; & l t ; r p o l y g o n s & g t ; & l t ; i d & g t ; - 7 8 8 9 7 6 8 8 3 2 & l t ; / i d & g t ; & l t ; r i n g & g t ; k q l t q x k z m E 1 t 8 4 B j k k 4 B x v 8 l B 1 l w n Z l o v 4 D r 5 r _ x B y x j 4 M l 3 9 T 9 q z r C 9 _ o d s 0 - i E j 5 6 w J 7 _ l w B 9 m 3 5 E 1 8 _ p C v j 7 x C r q 4 d 5 q v R s 9 0 M n o s P v 4 r 6 C u m x k U v p u j H m w j r F m 3 x y I & l t ; / r i n g & g t ; & l t ; / r p o l y g o n s & g t ; & l t ; r p o l y g o n s & g t ; & l t ; i d & g t ; - 7 8 8 9 7 6 8 8 3 1 & l t ; / i d & g t ; & l t ; r i n g & g t ; z l 3 n 7 g 1 k 6 D k - o w D t g 8 a z 4 t y B o m u k D 0 i 1 I t l 9 j C j 1 u 0 H 4 l 2 u B 3 m 8 3 B u u 2 0 C s l h s D 9 o x v D k 7 v r B 9 u g b 9 l n y B 8 l x o H u k 3 m D r g j S r 7 6 2 B s t 7 d x - 9 _ J w u i l C _ l n r B k i g o C y h q i B r v z 5 B k 3 h d l 8 m W w j s l C q 5 4 k E 9 x y y K 3 1 _ h B v t z a h v 9 k F t v 0 v B 2 5 v 7 H s v s 0 B t k t x C 3 2 w e j g g 1 U h 1 4 a u 0 x o B g 7 u z C t z 3 M 0 z w Z 3 r v l C x v v P _ 0 - 5 M r k k x E _ i 4 q d 5 j k v D n v 3 9 H y 3 7 i E w z - 2 C p _ q Q 4 q h 9 E q n l q C 3 p x n M q y t e h j i w B 2 y l u I 6 3 6 s B x w 6 k S 6 2 1 3 B j 0 7 t N v 8 y r K y w 8 _ E r w q u F u 3 s i H 8 h z 0 C 0 1 k Y s 9 0 l B v q r a 9 z x 8 D v y i 8 D r o 1 3 H n 2 4 q C _ 8 k _ B y j j 6 L o j l n C 8 t _ q B w g q q E y r z v y B g _ p _ B g i n v E g 1 w m B p - 8 g C w o 9 2 E u 3 _ w Q s i 8 8 Q 1 - 6 I q 4 v 9 E 4 w 5 G o h 1 y I r w v 6 D v 5 v t F 6 j 1 u B s r w 3 B 2 4 3 6 B y 5 m - H 2 g p y C p 3 r o L 9 7 5 x B r 7 q l B z x x d l o p - B h 1 m 4 C 0 8 t o g B & l t ; / r i n g & g t ; & l t ; / r p o l y g o n s & g t ; & l t ; r p o l y g o n s & g t ; & l t ; i d & g t ; - 7 8 8 9 7 6 8 8 3 0 & l t ; / i d & g t ; & l t ; r i n g & g t ; o o o 6 x z w 7 n E r 6 s 9 S u - q m B 9 p z v K 0 w r j B g n s u E w l i 8 E 7 9 9 r B m j o S & l t ; / r i n g & g t ; & l t ; / r p o l y g o n s & g t ; & l t ; r p o l y g o n s & g t ; & l t ; i d & g t ; - 7 8 8 9 7 6 8 8 2 9 & l t ; / i d & g t ; & l t ; r i n g & g t ; x 8 0 3 l 2 - z 7 D x h 2 I 7 2 v 8 C z 3 y Q l n 6 b x j _ b 5 1 o p B x 4 - v E & l t ; / r i n g & g t ; & l t ; / r p o l y g o n s & g t ; & l t ; r p o l y g o n s & g t ; & l t ; i d & g t ; - 7 8 8 9 7 6 8 8 2 8 & l t ; / i d & g t ; & l t ; r i n g & g t ; l o h q 0 6 j 8 n E 1 m 0 g B k 1 p g C z i 0 s P 6 n 6 - B o _ 3 r C 8 7 9 2 C 0 6 g p B p k i j D 2 _ 6 v B l u x x C h v y G 2 5 z r C 8 _ l s B s t 6 r D z t n h B & l t ; / r i n g & g t ; & l t ; / r p o l y g o n s & g t ; & l t ; r p o l y g o n s & g t ; & l t ; i d & g t ; - 7 8 8 9 7 6 8 8 2 7 & l t ; / i d & g t ; & l t ; r i n g & g t ; g 1 m 8 6 1 2 2 6 D r y q k B w p l 2 H u 4 g - B 3 r 7 i C 0 u 1 m H i g z h K x 0 6 s F u n 9 k T & l t ; / r i n g & g t ; & l t ; / r p o l y g o n s & g t ; & l t ; r p o l y g o n s & g t ; & l t ; i d & g t ; - 7 8 8 9 7 6 8 8 2 6 & l t ; / i d & g t ; & l t ; r i n g & g t ; y p _ h y s 9 0 7 D g n 1 n I q v t 1 F 0 4 1 g D v 3 6 K j q 1 z D 2 4 0 P l i _ s B i n o z W w 4 p j G 9 9 w p D 9 _ r v v B h v p v C m l w m D r - u _ L r 3 8 x S v q q n R 4 - g - B s j - i B v 4 4 l B 7 9 4 m X u 3 - _ B 5 1 w n C u r 6 n B 6 s 3 0 B p r 8 b g 5 w T w x o j E j z k V 2 _ q m F h 5 1 w F 5 3 m N p j r t E m _ 8 0 C 9 k 9 n J 1 q u 2 B 0 l s 0 X o 7 o M 6 1 m z D t 7 h L 3 4 w 8 E 3 i r T 2 t v h E s - u d w x 4 g B n g g x C p 7 g s B g r 1 _ C n q p O v i 1 h B j q r 5 C 2 5 8 u G 4 h w q C 7 3 v x B k x 5 q F u _ x 8 B 3 u 4 h G x 6 6 r B n 6 _ 2 B i z 0 i U 9 1 8 K u 2 n 9 H r o z z B _ _ 0 t I h i m 1 E n v v 6 B z i w R s 8 x 0 B g l 9 m K l 9 w v B x k x z C l - 6 m E s g r i J 4 p 8 z L 2 h x L 1 y h k E 9 - _ y B 2 0 8 w F 8 3 3 4 F 2 x o o F j h _ t G - 8 j Z h q v 0 I m 8 r k B 1 5 m j H q m v c 9 u o 5 C h o v T 8 m o Y 5 i n 5 C o 6 - Z 5 z v k L u z j m I y n v q B r 9 n y B k q - j B g h p Q o n 7 z 4 D v - 2 s M z h l e s s u m C p 4 0 k B 2 3 _ 3 C v 1 p i B i 8 v Q _ w v 6 a 1 t i n N 8 7 6 T j t z 9 G z i 6 p U _ 8 t 7 F - k w 7 X 2 i m q C 0 0 g 8 h B 1 g s 3 E 8 v l w C v y v 1 C y 1 1 r B h n 9 w C o - o R z u - q O 3 y h m n D q z 3 o F 1 l p j K r q 2 w D 8 g x s t B x 3 i k N s r g X _ 0 p h C 2 0 _ 0 v B t r 0 r n B t 2 o y q B r k m y C k l 4 6 B _ l 3 j H y h t 5 H z y 4 0 F 9 s 1 n I 3 _ 6 9 D 0 o 1 n F 3 6 k Z 4 i _ q F l p i e i u y j D 0 8 8 8 B o z 1 4 J y i n 8 O 9 x m Y x 8 p _ B 6 v n O p p r u O 8 0 3 4 C 5 o s f 9 - 2 t C z - o k h D s g r R x l w - l D 6 s 3 u B v y r 6 I 0 s i 7 S r 1 o a 2 3 u Q 9 l 8 f i p z _ W t k p z L y 5 9 q H l 9 i h 8 B v u o h U w 0 7 2 B o z z h I s k _ x L 0 m s 0 J z h h k R 7 r 2 2 B p g h 4 B _ n 5 c 6 - s j B j l r g R x 5 l P g l s 3 V 6 0 u g C k 1 k Y 4 r w T v 6 9 s D k h k 5 B n 2 o 0 t B u 8 w X 6 k x 8 C j k 1 7 I y z h R z o p r N 1 4 w y 2 B p _ v h D i _ 2 w B h w 5 4 h D n s k n D 6 q 0 1 y C 4 l 2 r v B _ 7 v i Q k p 4 4 N 7 3 7 z B x n w n J 0 o q d u g z n H 8 x k v D 2 9 p t E 3 z w r D 9 j l W i 1 p 1 M 9 0 n k j B h p 7 k H u u 1 y G _ 1 4 5 H u 6 g e t 6 n h B 9 y m J 4 x i 8 G 3 9 5 w C - m m 1 K z y 2 X q r y o C 5 m i 2 D 2 - q 9 B y i - h B j p 8 2 J _ 2 - 0 B x p j c x v m o B _ p s s G 7 4 x h D h i 2 s D i m 8 7 J i 1 o s H z 0 1 i H 2 s t 4 H 2 5 4 t H m 3 t m D g l - 4 E - y m n I 5 0 t 7 G n g q u F l g o c h w t O 2 z o u C v g g g D n m i 3 C _ z o 8 B s o 1 7 E 2 - m V o 2 x w E o 9 x u C y u g f w 1 m X j 2 r v W - w k g F k 1 n 0 B u z z p E h 2 h p C l 9 1 o C 2 7 g 7 K i o 0 3 E n s v g C 9 6 8 7 B 3 4 h n I t i 5 s B g _ n 9 C i i i q C 6 8 t p M & l t ; / r i n g & g t ; & l t ; / r p o l y g o n s & g t ; & l t ; r p o l y g o n s & g t ; & l t ; i d & g t ; - 7 8 8 9 7 6 8 8 2 5 & l t ; / i d & g t ; & l t ; r i n g & g t ; 2 x i l k 8 _ 0 6 D 4 s i b q - n M 2 s t k J y _ o d m l 9 i B p 2 q r C n y j T _ k j j G p g m X 7 k r 8 C 3 t r l B 7 j x z D n q o _ E y 3 o 9 D 3 8 l 1 F 0 z 3 7 B - 1 k 6 B k w t 0 B - 4 n 5 B m 2 9 n D 6 1 4 0 B v v 4 l B s 6 y h L & l t ; / r i n g & g t ; & l t ; / r p o l y g o n s & g t ; & l t ; r p o l y g o n s & g t ; & l t ; i d & g t ; - 7 8 8 9 7 6 8 8 2 4 & l t ; / i d & g t ; & l t ; r i n g & g t ; g u 1 l r j h v 0 D - 2 7 t C 6 6 1 4 D 6 g 8 n D r 7 6 h T 1 2 7 s E l w g u O z l g j I o z s m D 8 4 9 p B q t i 4 B v s m h G m - _ w H 5 u _ j B v j z o F v g m e 4 3 n h B 2 q 6 h B r 1 3 4 E 1 2 i w B h g l w C k j 4 d o g 6 d 2 j t w B 1 w n Z o _ o g F 0 k 3 v I 9 j 2 1 H - 9 - z C n s j s F 3 s 2 6 D k t h 1 I t o 8 d s s 2 2 C _ k k 7 B 3 r t _ E j r - p B p g x _ E w x 1 i K s 5 - d x s 6 y B v w 8 y B 1 m 0 u D k 6 n Z - 2 3 i B j 4 - h C - v 4 b n j l i B 4 8 y q B _ 6 r t H y h u 9 B y i y i B x p 7 0 C y w i 8 D s 7 y k C y i 0 K n o 5 O u 5 l o F l w 2 i E n t m _ G 4 n q - B j i i z c i v 8 g L n 5 r _ B z q m o C 9 4 o 2 C m o j 9 B - r t j E n 6 m v C s 1 v x B 7 k h f _ q z 8 K j p i t U k i 8 r H 6 m j x C 7 h m w F l j v g B n 5 l k E 0 p y T 0 j x 5 C 6 w r n D 3 w _ M t 3 9 - I 5 n z a j 8 8 8 n B 8 0 r s C h 0 3 6 B - 0 v 1 M s u - - B k r 1 n F u i 2 5 C 7 z w 6 D 7 o 2 u F l l _ 1 B o r p p B m 6 n 0 C - 2 _ 0 B 2 i t b t 1 q g B 1 i h u E 2 6 j 9 G s k 6 X y k r 3 D - 8 n i B q 9 s 2 C _ 6 x u C q 1 3 S 4 i r 1 E x 0 h 6 D 3 l _ U m u s W u 3 u q e 4 n g x I t 4 4 - G l 8 u 6 D 3 _ 1 h I 3 o x 4 C p o 5 3 B _ 8 v t C 5 u 3 i E s 6 0 r B z h g 9 R z x _ b l p 9 u H g k - r J o p k g B i n u y G s z 2 j r B h n 2 x E s z x 8 D g 0 w w B 6 _ 8 h E u o s i I l n o q B n 5 s q D y q o l F n 5 i x R 8 7 0 x E 4 1 8 2 G 6 k m R 2 n 0 i F g 2 _ x H 2 _ t q C v y 6 8 h B q q v 7 D v n 2 z E 1 z x z B _ l p 9 C w i 9 r B r i z y C w n 9 q B l 7 6 O t o t O - 1 x C 9 s q 3 B 5 v - 4 D 3 l 8 8 C h _ 0 l E - 9 i g B i p 2 j B 6 u i 4 D 2 m 1 5 B n t g 9 C 9 k o g B t l w s C v w o 0 C 3 t 7 T 8 1 w N h i - 7 I v m v 8 B y x 1 s Z h w m m B - t g n E z j w x C h - 1 n J m y p o B r k y 5 C _ h 4 m C 9 1 p g J v s m - C y - 6 k D _ - h g K s _ x h b 4 2 t 6 B 4 - i _ D q 2 m g B 3 o t z C p _ 0 3 C j 7 k w B _ v j w B 8 k u h C 0 8 l v D o h 4 l F g t 2 1 F 5 p p j D h r 0 - C 4 g i 8 B 0 _ n m h C 9 k 8 8 C m w v U p i m c - o - x B z v j h J u j k 6 J x h 9 l H n r 3 L 8 t 1 8 B m 3 H x r B m i 6 J - p x w G u u o Q 8 3 6 7 D g p F 5 2 2 0 N g z l W _ w u I g m 6 g B 0 p _ S 6 w g s C 7 y l 6 B p p w t F j i k t B _ x h m B - _ v l B g 9 9 q J 4 y u w G t t 0 6 o B j z 6 2 D _ 2 p 9 B k x w t D g i z y C u j r v C y 6 - g C 8 3 z V - o i - J q h k - B 4 h z s D y 0 t u H k m q i B 1 w x h B 1 8 i U z p 8 0 K 5 p i 1 D m m 8 4 B g r u o B 1 t s 8 S l q 8 x X 5 0 2 9 B o o 8 b x 4 s r C l 7 - a 3 q j m E u 9 z l B l 8 i v C t l 1 g B n s 2 1 C o t 2 d o 7 0 f v 2 v n B i 2 6 m D 0 6 8 k B 1 - _ x C _ r 8 a w p o - K 3 j q _ D 1 z 6 r D 0 x y 2 H y w n m B z q 5 r B o q g 5 H 8 q s 0 U u - w m B 7 6 0 w B 3 g y V 6 h 2 e 6 n m x L g k j t D 3 y w 0 C j r 0 g B w k t x M j 0 l k G 2 r _ 6 B x n o T y j v z I p t 0 q B q v 9 6 C - 3 2 k G 3 _ z n E k n 7 q B i k 9 e t p 8 y B p z _ x E 5 4 w R k y 2 y B o 4 r m D s q m 9 B h _ q j B q 2 p r B 8 m s s B 0 _ s 4 B 6 s s 6 B s w i w E n i 9 T t n w S q x u X 6 n 2 j B 3 2 6 4 E p 7 4 f t 1 j 1 E 5 5 9 l C s j q J 3 l q r C v t _ F 2 k m 6 P j t 6 v I - k 9 p B - - 0 9 B m 3 5 X o - g q C 6 8 k u B 0 l 2 5 E l v 9 7 I 4 1 h n H 1 t 8 2 C o y m r B g y h g B s 7 r - E x n v 7 C t l z L w z q u C y j _ h C r o 1 T 4 8 n Q q y 0 H 0 m N 2 p 3 S z 0 3 - N 3 z 3 w C s 0 r R p i 2 5 D r x w l C o p 1 Z h 8 r l C 9 u x 4 B - j k 0 F r - g w P - j 7 7 I r l - t I 3 t 9 i B z - 4 s E 0 r p n C n x _ d y p _ x D k 9 u R y o w T z u t i D 5 g l 0 B r u 9 x D w 8 r c 8 p y 2 B o x 3 0 G y g t 8 E p x 1 w C 0 h 3 r D l v g k H p 8 j w I l h g v H - q w l K 1 k 3 8 J 8 3 o g I g k y u E o k 1 m E 6 s 5 g B 5 o v 6 D j v m u C z k 2 9 B 9 5 6 T l - o P h 3 3 a 8 q z t F z g 5 w B g v 3 j D n _ n 1 U p 3 - z G j s 3 7 G 4 _ v g D n j o 2 J p w r 5 D l r 7 o J m k 9 q D l 5 8 _ D p m t U z k y c m m i 8 N 1 - w 4 I 3 y i x C v r o m G q k y y B j 1 z 7 B n k _ o B r 7 k 6 C 9 p p y B 1 m 8 s J m 5 7 r D 9 s n 1 B x 8 t w E 7 _ m 1 D 6 o t w D 6 z s p G g 9 p u B 7 m t L k l 4 m B p x n c k m k v E l k h 6 D s l i M g q s u F 0 n o Q x x 4 w G 6 k 6 o J r 2 m 8 K 9 v x n F 9 8 h s K 1 l k i D n j 6 _ C v n 5 l F u j 0 v B 6 i t q C l 4 6 1 E 1 h u 8 G i 2 u 2 B i 9 x b l v w Q g u z v C x 2 u 3 H 4 p 5 w B i m _ 8 O k i 8 5 D g 6 8 p C o _ s m I 7 p r 5 C 2 l 1 - B g t 0 T 6 v h 0 B 9 - l u O 3 7 h m G n 9 6 9 G h x 9 r F j z 2 1 B j g 7 0 B _ y 3 i F j p t V v o _ i B r 5 z k F 0 5 y k w C 9 j t g D o m - s C 0 8 9 w B _ n w 9 D v u m q B 0 6 p k C h 5 u s B m 6 h j B 0 1 w 5 V t 9 m p N j x 9 o J m 4 g o C x x t o E v m k m B 7 1 t T 7 w 1 j C 1 r t q B r y l o I 8 o 5 v H 4 x 8 8 H y y 9 m C z 1 y 8 C s q j 2 O l y h 5 O 6 j o f h 1 w 4 B 3 m g 4 E 2 w u w E n 8 r n F o l r N 4 p q - D v l - k B - m w S k g h J z q q 9 B r k 5 o F v v o z D n - u 4 E _ h t d u t m s C 8 _ g j C q 7 i g C n l y g C - 0 u 0 B 3 t z a 2 w y 6 B 9 s 9 I u m n L 2 - y j B v s - z E 7 9 z s C - 5 g W t r 1 q D g 4 w 3 C s - t j C r z _ p Q i 4 _ h B v 3 x k J u p h n G u u t s E 3 j k 4 C l k p f y 5 5 4 C 0 g g n B k r p L 0 7 j 8 B m j s q C _ 4 t g C 4 - h z G 7 5 i 0 D 1 t q 2 B z 9 t l B 6 j k 3 J g 6 y Y 9 6 j 3 B v u o g C g 8 j y C s s r Y h 3 8 m D t 5 x 0 F p 1 s x E 5 u x t B q p i 8 F 4 7 u 7 B g g p o B l l h 5 D g 9 z - B - w n 5 I p m 4 g S s m n h J s u p k I r k 2 n I 1 i 0 l C 3 m x l C l z m t F 1 u v o J i p m - B i v 5 r B y 7 x l F 4 6 l h C v k t k G z _ q 9 B j 6 u n C n 7 g 0 C w 8 t m B 8 r p _ C z m y h C s 5 2 p C 3 u z W _ 4 g o T 9 j j h C 1 6 2 0 R _ k 5 h B l l 6 0 L - h 0 2 J 4 k 0 2 D - 8 h 8 I 8 y w x F z h y l N 8 g m l B i 5 q p B m 8 9 r B 5 4 n 8 E w k 2 k K s 5 q 2 J 5 g w o F 2 _ 8 h H k h 8 Y n 7 i Z s s 7 V o 4 _ o B 4 7 l P _ t o m F u 3 5 m C j 9 G y k g f v o q y M 7 u _ r D _ r 9 0 V l k 9 G s m L z t K 0 g t u E l l n 8 L k k 7 o C n 1 o t G n r v a 1 m v 5 C t 6 v u E w 2 4 j J 7 o q o B 5 k h w B 6 z 2 V 7 g q 7 C s 0 1 u D g Q s f 9 y s a k v i P 0 l y X k d l 2 9 m C r n i g C t n y y X i j p i D 8 u u e i 1 v 8 C x 6 l l B 8 _ x 2 C & l t ; / r i n g & g t ; & l t ; / r p o l y g o n s & g t ; & l t ; r p o l y g o n s & g t ; & l t ; i d & g t ; - 7 8 8 9 7 6 8 8 2 3 & l t ; / i d & g t ; & l t ; r i n g & g t ; 6 n g m l 9 - 0 7 D r m 8 - e w 8 p a - _ j s B n q m p B o u l m G _ t 4 v d r 5 j w H 4 2 s 5 D 1 - p t B n l r - H 0 q _ t C y 8 4 Q - z 3 i C n _ 7 p D 4 p 3 g C 7 o w 3 G 5 _ w i p B 0 _ 4 6 N s w 3 z L 2 3 8 n N n s z u C w m n s I 1 t r - B v - x o 3 F 3 k t T 3 3 p W p 8 r 1 F w y 1 9 J 2 o u s C 3 2 q s D 5 r x R u 9 3 c 8 i g c 4 w l v D x g _ s V j 7 _ p I 0 l 7 n H z h w w W 9 7 q x C t p 0 g i B 4 v x i E 9 1 n t B l g t q B 1 1 7 _ B 0 z y n E x y v l E o t _ 4 G 6 2 o i C r l 1 5 P 3 n 6 _ V r s x j G 1 q 0 z E z - g 2 B i h p U 7 6 _ 3 K i x 6 K g t y U s 6 2 v C 8 g 7 R 6 n _ - E _ u r 6 c _ 0 i t C g 3 6 - F w x 7 5 C _ 4 n y C x k i r H k g s X z r 9 b 6 5 t k C q k j Q 5 5 - h G 6 j 4 m D t _ v 5 E & l t ; / r i n g & g t ; & l t ; / r p o l y g o n s & g t ; & l t ; r p o l y g o n s & g t ; & l t ; i d & g t ; - 7 8 8 9 7 6 8 8 2 2 & l t ; / i d & g t ; & l t ; r i n g & g t ; _ h g k u 1 q u 6 D o g z b x x q h B 3 g n Q i t 2 z C 3 o v n H o n m O n 9 l t E 6 w 4 k E r h r a v x - r C 2 h 6 j E 0 m r o O n 3 5 s E w r m q I 4 r _ g G g q 3 Z t 3 m r B 1 x t y B l v 7 r B 2 g p s B p y y Y y k r 1 B p i o g F j t 0 N u x i q I 1 p t u H p r l j F q h g 3 G 6 y - w B 3 1 y f q 1 2 T 2 m n 2 K k u r 5 W s k 2 v B 1 p w y E u 6 _ q D k n 4 W j n _ p B x - t g F g i l l D 9 m y 7 B w r s z F 4 l s m C 8 4 x i B j i 9 h H 1 0 3 h I q n 7 j C 5 6 p 0 E 3 4 o m J t 9 1 g C x 4 q h j B s _ o _ C 4 z 4 o B h 9 j U r o q n C - 9 k v G 4 3 i m B g 2 n S _ h p 8 G z u 5 x H i 6 0 y B l v l x F 8 x s u E 2 5 v g G o w m j B t j s Q t u p 6 B u 9 r j I 4 m 5 3 D 0 2 9 X _ 0 s 5 F l n - u C t j h v I q m r 7 C v k 6 j B n 9 m 7 Q 4 r q p B l 6 s r B 2 o h 1 C o t r H r u h 1 B - 7 1 K g 5 m Y y 7 q 5 B s n w 0 B l 8 0 w F 1 g g 9 C g y r g F 8 4 - U 8 _ 2 4 B m t 9 o B s k l Y q 1 h a p m 5 8 B k 6 2 t B 6 t j K 5 7 g v B h i 4 0 B h - 3 S 8 3 k 3 V j 9 j h B n w s 8 F m s n s U 2 7 r q C l w s c q - m g E n n l w C & l t ; / r i n g & g t ; & l t ; / r p o l y g o n s & g t ; & l t ; r p o l y g o n s & g t ; & l t ; i d & g t ; - 7 8 8 9 7 6 8 8 2 1 & l t ; / i d & g t ; & l t ; r i n g & g t ; 6 4 z p 3 1 k p 7 D y u 4 1 M 1 m x t L t i t f j r k x F i 2 r 5 D 2 w 1 c p k 1 l B 5 v m 3 B g 3 h m O 6 p 9 Y m 5 i W l 7 9 9 B 8 r m x C w x l 1 C 1 k 3 q B 8 o _ l E x 8 5 o e & l t ; / r i n g & g t ; & l t ; / r p o l y g o n s & g t ; & l t ; r p o l y g o n s & g t ; & l t ; i d & g t ; - 7 8 8 9 7 6 8 8 2 0 & l t ; / i d & g t ; & l t ; r i n g & g t ; 2 x l m x 3 m k 1 D u h g 0 I x g s 9 B 3 n r 3 D 9 3 p z F & l t ; / r i n g & g t ; & l t ; / r p o l y g o n s & g t ; & l t ; r p o l y g o n s & g t ; & l t ; i d & g t ; - 7 8 8 9 7 6 8 8 1 9 & l t ; / i d & g t ; & l t ; r i n g & g t ; 4 u - 6 1 v h 6 6 D m p x Q h o 8 2 B k n 1 j C & l t ; / r i n g & g t ; & l t ; / r p o l y g o n s & g t ; & l t ; r p o l y g o n s & g t ; & l t ; i d & g t ; - 7 8 8 9 7 6 8 8 1 8 & l t ; / i d & g t ; & l t ; r i n g & g t ; 9 m 6 p 1 n 8 k k E o x 9 9 K l y s y D - q 0 y D q - 7 o C 6 - 2 6 K 3 h 8 _ C 2 p - _ D m - l r C y 1 t 5 D n z 2 q H u z u o F q p 9 Y 7 6 5 O 9 y h s E 7 i p _ D j y j 9 E n 6 - j B p 5 n u B q k l h B _ p 6 w E r x y o E - j i y D v m - 8 R 4 6 h y N g h j S t u v T n 6 2 I l v w g C & l t ; / r i n g & g t ; & l t ; / r p o l y g o n s & g t ; & l t ; r p o l y g o n s & g t ; & l t ; i d & g t ; - 7 8 8 9 7 6 8 8 1 7 & l t ; / i d & g t ; & l t ; r i n g & g t ; h 2 - w 0 w g v 8 D m q j Y t 0 u t B 6 1 m m P m 6 h p F 6 7 t I g _ y 0 B z t p 0 D w q 3 m F p m 7 v F j k t 2 E m j y d 1 g z n B 8 3 8 7 D w 6 q e 2 0 m v g B 2 9 8 5 C g x r g D s g _ R 7 v m 3 E y u 4 w C y y y _ E 0 3 5 X - 8 1 1 B 3 v k U r 0 3 w Q r 9 0 3 B l v - p B 6 q 0 f g w t i G k 2 w M 9 2 v 5 B 2 l s 1 D 9 _ x - C z _ 7 O w - x _ I l 9 q L t z l 1 B g k z 6 J - o g x B o 3 h - E u z 7 d s j i Z o l z 3 B 2 h 8 g B 7 4 9 2 H 1 t p n q B 5 n u M p q q e 5 p z j D _ r 9 h n B w 8 1 u B 1 t p q E g s v f 7 8 u o E h q k j C 7 j 6 _ D p o 2 g G y w y _ B m _ v o C 2 _ _ 9 F 0 r 8 3 2 F p j x _ L 8 v v m 9 C _ y z r E s 4 i n B s p q q F 4 8 w V 7 3 1 u C 5 v 8 1 B l g 9 n g C - q 9 8 E 5 y i 7 B g v 0 6 J 8 g 6 U 1 w 4 u L - 3 - r f o n k q E k p 5 Z 0 j q 1 K 1 n i V 9 j l k J z r w 9 6 C v 4 8 s i C 8 7 3 4 C 8 u i P r 8 s u H y 1 5 p C h p j 8 D 4 4 s n Y h s r u O r s s t E 4 g t u J p h g 5 B z u - y C z - 1 0 M u p q g I z n 8 v B 6 z 7 g B g v h p g C o 7 6 n C q 1 h 4 C 9 j 6 x P - m x w L 3 k l y I 5 k u R t 9 z Q k 5 o d o t p o f w 9 m _ D 6 4 3 9 H l o s v k B 4 6 g a q j m 3 6 B 7 _ 6 j d 3 t q x W r 5 0 4 I q n 4 Y h m _ 8 4 C 2 _ 1 k J j 6 n 4 F w u t u Q w o 7 b 4 z 9 S 6 n 9 m B 9 1 y x G j 7 n 5 i B 8 l i 2 S 6 r 0 L 4 u - j B r o t r B 6 9 1 u I h j w q C p - 2 5 B 0 - 1 9 F g 1 4 p B s 6 i l D o m y r I z v k g E l i p q B r q B 2 j j 9 J 4 2 v _ J m p 5 Z k 4 9 k E 3 9 5 6 L i o w 5 E u _ 0 k E i - 3 J 0 z 7 _ B n t q J v r l 8 E 7 5 m y W h 1 j n D 2 h n u C h i 6 9 E 9 r y 7 L s j 6 h C l 8 0 N _ g z g H k x 3 8 O k _ s j E g 9 x n B n 5 - t K w w r l J g m t d 4 m 8 w B q 9 1 o F r q 0 p D x u q W p g 2 j C 2 l r u C y r 4 y C q 0 2 k B 3 1 v o C 0 o 7 p C _ k t l G u 8 m s N 4 u _ X 8 y 1 V q X o k B n 7 q j B 3 x x M p v i Y 7 5 C 4 m k 7 L j h h q M 1 - _ R 6 6 9 O o 0 r h E - i m - V y - 3 z 4 B _ l w o l E 1 8 5 z D n x r 4 D x 9 3 l - B 1 z j Z k q v 1 B 5 k m t J v _ 3 s J r 1 w n J s 7 6 p U 7 4 8 7 K i 0 k u C i u v d n g l i Z 3 x 9 q C 9 8 l Y m o j V y i n w O 2 x - k D y 1 1 g D 7 y l y B p 4 6 1 G m w 0 V q q x x G q n z m D 8 y 1 s C g l 3 w C j o - q C p x 0 v B 4 7 8 - p B j _ v Q z - p g C 6 j n l F x k y 4 B s 0 p l D 0 v 3 6 B i p 3 w B i 3 p 9 D 8 x t e h z 0 O o i o t B 5 9 z j U 4 s k 3 C v s h Y 9 k z z I 6 1 k r B 8 5 6 N s y 3 7 E u k g 8 H 0 9 x t D 9 _ t o H u p - z J g 5 w t C z j m j H 4 i 0 r B - u 2 p E h r s u B k 3 g w E _ i y v B y s k z C 4 l q u C _ 6 n Z _ w 6 3 J g t z x B k n 7 R - 6 n h F 6 3 z u B n 2 k y B t 8 o s B l 4 8 4 D 3 y 0 i Q 9 w t - B 8 k i c o j 6 q D l x g O 4 n n 2 M 9 5 y n B - x m P 6 5 i 0 B m k 0 _ D t 7 7 Z y i s 3 B 5 3 r 3 K 3 k r s B g x h i B t m o l B n m 9 T i s x 4 C x 9 q r C o 4 0 t B n 8 q S h z 1 q E o _ 9 1 K 1 7 n o G x i z S o s 6 1 C 6 3 1 _ F m - _ b y 1 h o D _ 5 0 P 4 p _ h C _ 2 t - C q n 7 r S z t 3 5 B n 5 8 v D _ m k 9 C 5 z x c h n 7 v H 3 y 3 y X p v h s C o 1 6 p E w 5 5 x J 0 _ j 2 C 9 7 k S 5 6 5 9 C 4 1 l s S i _ 7 g B y 2 l X o 0 z o G y q i m D 6 u i 4 L u 3 3 z B 5 t y i G 2 9 z g C 5 - w q F r x y z U i _ x y B g k g k Y - r S h - 5 v D 8 u i k C _ u v d n y 0 4 E y 8 C 8 t 1 m B 3 6 h n B 0 8 I l G k h D s o h z H - x o B 6 t 7 k D n j 0 Z 7 q r y E 3 g r w B n l i i C z n 4 k C _ 0 _ k C s 3 q 3 I o s h 8 R y t 0 O 6 r 3 _ G h 1 t x O r 7 3 - N 2 y 7 o X 8 4 6 W r y 3 O z m 3 5 C 5 s o h D p o 9 n B r 0 y t C h g 2 P w _ 4 v B h o 8 _ F 6 s 3 y B 7 y i o u B m 0 j T h 6 g y B 6 7 v 0 D 2 z 2 O m 0 3 y E r l y t C 9 l i 0 B g m m m B n k 1 s B _ z j o B k 0 0 o C w k 1 1 B o 0 j j M s - u p E v i _ 2 C 2 w _ y C 4 n 4 a 8 4 _ i H _ 8 i 6 B r q w i B _ w z 0 K z w 8 1 B k t q v C 7 o 4 5 S 7 w q d l l w u G t s 2 V j 3 4 j B s p n z D t w h g O g p 3 t B v w 2 s B s q z y B 0 y 1 - D 5 m l L 4 2 3 6 C g 7 2 x B 8 5 p Z t 1 h m B _ 4 o 8 J q 4 2 - K g h 7 1 2 B k y 9 q K h p 3 i F i j q t D h 4 6 k C 3 9 s 1 L 0 i w 8 Z w 9 g 9 C l _ n h S s 6 0 i B o h - 6 C 7 7 w 1 N 6 t u R 1 4 2 o D t r p 8 D q s p k S 9 7 q h H 9 s - l C 1 _ t Z 0 3 5 4 D o s j p C 1 4 q 1 B 7 s 5 6 B 8 t n z R n j n n D 5 - 9 _ B w s 3 w L i u - - O p 7 7 8 H k 6 5 m G 4 m x l C t i 2 v B 1 k t j E t p - u C 3 q u z C _ 6 m g B k 2 x T k q 8 V w u l S k v 7 z L 8 4 _ h a 9 g 0 3 N 2 n m h B _ l o y H o 0 5 N j 5 z j B i 4 9 y B g w y j I 7 j 7 s C 3 o 4 b o 6 k e n o 9 x F r s - g B m 0 q a s i o P 9 p - Q _ y r t C m t w q E 9 m i 6 N 4 8 _ o M o 0 z 7 G - y h 0 C g 4 8 g B 1 1 h b 1 o 0 Q u 0 w U 4 1 - u G z 2 x d 2 3 p 8 F 8 u v 6 Q 8 l z i J l q m 6 E z o t z B j 9 i x B j h k 2 B k 9 k b 6 l t q D l 7 8 s C h k w s B 7 w p s G l m n 4 d j p l y D u u j g D - v v S z 0 k R i l r X t 1 x w B k i 4 m H z o m D m 4 j l I r l p _ G u - 4 o I t 7 q 0 C s n 9 t D u h r 9 W p s w U v y l 1 C - l t - N u 6 0 w I 8 s w j J 6 5 9 W n l m m M 2 1 1 9 2 B s y s W 3 o t a 4 s r V o 1 w k N g p q u F w q j p C j k - _ D w 5 5 j B 9 y 0 Y g 2 o m B k y s o S h 1 5 a l z n y E q 5 p 4 B w l 8 Z g t r y G s o i 5 I 0 k 7 m E o k p _ C t i h 4 C 0 9 - v C q r 8 u B 6 8 - 5 R 2 8 n - b - j l s n B 4 5 5 O 7 n - p C n l o g D q u g 9 E s j p k P h 9 5 v C q i 5 8 D r i _ 6 E 3 5 v m K 5 w v w B h 7 k j B 5 g 1 2 D t 7 g 0 C 4 - k s B 3 q r v k B 1 2 r Q g 1 n j C i z v z F z o p r T 4 v h n K 4 k s v C 6 u k o B i k l 3 O g k _ h F 9 z 8 s B 2 - 3 m 0 B u 6 3 7 H 4 t y N x n u h X 1 w u z D g 9 l 5 B l h k k F t q s _ C x 2 2 N 6 9 x h B 5 5 7 u D i k l x B 6 v 8 T j g r g D i r q 5 B 5 o z - V i t v K h 4 q q B 6 4 q s E p x 2 z F k k z L 5 t 4 f o o q N 1 l m 7 C z 0 q s H q v w 9 D 8 s 9 r G m h q j E 8 6 9 1 B r l q v C w _ t C 4 w 5 q C t 3 h a z g Z 7 o m s C s j w 3 C - z _ e - _ s 7 N w 3 l u C 3 r 4 Z k 4 o g H t t m v B k u v N n _ s 5 G 9 9 - v N g - 3 l C 5 5 p k B o _ 3 W 4 3 r P n q v z C s h t 9 I w 1 2 T x j 2 3 D _ 0 p x F 4 m o 1 B k 8 s j C z o p h E k l n i G 1 k 2 o G n 6 r - C y l n _ C s n j 3 B 6 - 5 t B 2 9 4 t B 8 m - k B 6 o 1 z D 1 x 4 O 7 t u t L 5 p u 0 C u i 6 M k _ w s F j 0 5 p B t r p 9 E r j 9 o C v 7 v h J - 6 7 8 C - x y z B 0 9 7 M 2 - 3 k E 1 h _ H 6 6 l 7 E 8 2 u 0 B 8 q x m G r 1 8 0 D 4 x w p C 7 2 - 0 B s 6 k s B o m s 6 B j 0 y j D i w o Q o 5 w v B t g - m D v j j R u 1 _ e t u u z D o 1 3 n D w r 2 m C 2 g 4 y E 6 6 7 c o g n j G 3 0 v W 0 y r 2 K j z y t V 5 w p 2 I p 4 5 5 C - p 9 s D j h - a i y h 1 C _ w 8 6 I v v 5 R m i 5 x C y 4 l 6 E _ 1 k 5 Y g g r x E 1 _ 0 l D v i q u B v y l m B p 0 g 3 D y 6 3 M 7 l w _ C 0 p p 0 0 C 1 y o t G 1 x q m B g k l v B - j _ L i - 5 S r t h g G q m 2 L 5 k 3 q D q 8 l 7 C x h x l I k s q m B 5 8 7 z E 0 n 8 s F m 5 k o g B l p 8 v D n o r o C s 0 w q C y 0 s 1 B _ n s z D y 1 6 2 C 2 i 8 r O 8 - g 7 G s k n 7 B 8 m s m H h h v o B i u 5 W j 3 l i C 4 9 n w B _ 1 8 x C 1 h s o C j 0 6 0 D 1 w o h B h g k h D l m j t H y v x - B u p q j G z z n h G p i o s E n n 5 r L l t r 1 B _ - - 0 E 4 9 m 0 D k x s r X x x 1 r V l 7 s 9 R 2 s s 7 D y w _ q C w x u v B 3 u m l B 6 v k 2 B 8 h g r D n n - p B 1 u l r D m u 3 s K 1 8 w k I x 3 4 s J t y y w W p 2 y k E m _ 8 p e y o i 6 E 8 l m h B k v x 5 C n x _ 0 O u r 9 r C z 3 t k B 0 p w j D v 7 3 s F v u x 1 W 6 w 5 _ D t - h 5 C 6 t 3 p z B u x s d w m l n G z v t 7 F s v t l C _ 8 o f 0 9 j z D 4 1 v x B 1 2 w u B 5 1 i c 9 m 1 g B n 4 y j E o 2 3 4 G 6 1 9 o R w 7 g u C o r j f k _ t t E - u k r C v h j z C x k n 7 B h z i q B k r m 4 G v m x j F p s s w S 4 _ 0 x H 3 1 y q C 6 t 5 k K - v 8 i R s 3 x k B - 6 9 _ B 6 q w _ H 8 u m y C v r j p c 3 s 0 r B z n - k C r q s m H _ x 9 a 2 u - n B i w i 8 B s i 9 m C k 6 l T y v 7 y F l t 9 0 O 7 v r 2 N z t 0 q D x y v 2 I - p l P p _ 3 t E 6 l h O r u p j Z z r h g B x j q i B 3 5 8 r B h z m 1 D o 9 t f i 9 6 4 E 8 l j n N i 5 r v E l 8 3 n G k - h s N p j 4 4 B v g v t N y s v y K r _ s N s i z j C 4 q q 5 B r v 4 w B 3 1 x 3 F 4 l 1 w B o _ 6 3 L 7 r k 0 E n x v l K 6 6 h z B 0 _ _ u D t - 8 w O 8 x _ l D l k n l B z l 3 X z r 2 3 f w g l h K t s l 2 D 4 s w d 3 8 _ 3 B 4 g - k E 1 9 g x B 7 _ s N 6 3 8 0 E w z s x B u 6 w g H p n i f 1 t l k D i k 7 c w 5 t _ C h 7 7 d r - 0 j P g h v l Y l q s 5 B 8 j 5 v U r h m U o h i s C n m m h D 4 9 s j B 0 0 - 1 F p y l i W s 1 x W 9 l 5 f n 6 s - D h w - _ X h k i r C _ m r z D _ - r q e k j r 0 B 6 t u y O 7 k 7 k B j - o w D - 6 h 9 M z v i l L 7 l 6 r C 6 w 3 v I o k n k L w s 6 u F z 6 l - F 4 3 h L p 3 j y C 7 t u 6 F z t v y B z p 5 h G 1 5 3 4 Z o 4 m - E - 0 t R 7 q 7 p d y m q m B 6 1 i X k 1 8 Z k 0 k x C 9 w 5 2 K i m 7 I h y h 3 B w s q o B m 1 - 1 B 6 0 0 u X 2 3 n f y 7 v h B 3 3 9 c v 1 j x E 5 _ h V 0 q m g M t s n I 1 0 m d i 1 j f o l 5 S 4 k 4 2 I k h v 7 D 4 l 1 O 6 7 y 8 B m v 3 k F i p u 0 B 2 x 1 m J q j n h H r 8 z l D w q u _ f 6 _ w _ X 2 x v y K q n w t f l 9 1 S o 1 4 X - l p t B - 7 r O u u m r C h y k o I x v 7 c 4 3 h r D i l y t B s x p W _ w 0 O - 8 3 h B j o s 9 B r q q 2 D 8 y h v C y j s 3 B 1 9 z h C s u l - C j 8 y 2 H r s t q Z j 2 g m H 1 4 4 h C - y u h B g p i x G n k m U 7 9 n o C q m y T 8 j p 4 Y y m s k B n - 8 Z o x 2 c _ s _ e 8 7 9 9 B q 5 k P 6 i h 1 C 5 m 5 v J i p 5 s B p 6 k _ O m 7 v _ C n 6 3 g D h l z x B w 9 _ - C z r 3 i C p - s K 1 4 - I 9 k I i t q g K n t w q B q g 1 6 U i - m U l n o 1 P n 1 w o L n u 6 m D 7 3 j _ C v j 5 q J p q 8 - O l 8 _ N - 5 9 4 B g j 4 r E q 9 h Z m n w R s s 7 2 J _ o g g D 9 t p q E y 2 o i C w v 7 3 C j z w k D n n x u H s 8 g w K s 1 w 4 Q k x 1 z B - g - I 6 j 1 5 B l o 5 _ D 9 3 h i B o p u u B 7 y w 0 G p m p o B v x q 4 O l 9 5 M v t 6 0 B x 0 p h L z 3 m y B j 6 4 m D u o - n C 3 4 u i B _ 0 0 x B - 4 m r B n i m t M 9 t j t B 0 m 5 y E r 7 5 8 D p 0 x Y v 5 g T 8 z 7 h B r j 2 u C 0 z 8 T - 1 3 i B x k m w D 3 t l k D t _ x o C w - 2 5 B 5 v q x B m u 8 q V 3 - x 2 D x p u i C u - 3 i D - s 4 j B u 5 0 q C m 8 l t C 8 t v U x 8 4 t R u m v z F 7 h u P 8 r t V 8 r t 1 I i q 0 k I r 7 m l B 6 z 7 U u 9 p p R 9 i t 2 B q q o l I 9 j 5 K y q x X m y 8 y H w g 7 S z 4 l q B 6 3 7 L 8 1 w W g 5 i j H 4 z q j C j w h K 9 v 0 2 F 7 3 s t B o 7 m k G _ h m 5 T o r h l D 0 h s V 5 s - h F y 6 z m D s 0 q j E 6 - m z N - l h 9 B o n t l C 8 q 2 k C r 2 m x C x 1 w v L 9 2 y d j _ - 2 C u g j p G z l n o S 7 x q K r 1 z g B 7 5 v O k 3 - y B t p 3 0 a 2 h 0 j B i v w v B s h m p H r z x i P k _ 6 5 h B i n - Z 2 v 1 R _ o l 1 F x 4 p e 8 w r k H w j 5 g Q m z v - C v l _ 2 D 9 8 t h v B z r x v n B 4 z - w k B s g g 2 C 7 6 q b i - z l C i 7 8 0 B n x p q C z l 0 J g 0 r W i o 5 r M 3 l m q K 4 4 m 0 F p 3 m h B l h 4 T 9 g k k B j 9 - 6 C x g t j K 7 7 4 e k q 9 x B u x l h B 3 x 4 n F y k 9 4 M r z y w F 8 5 k v G 8 7 r Q p 7 j n C 1 8 2 j E z j p x N q 0 7 N - 9 w v N 1 z z 1 M q i l 6 H s - v e p 3 n k B n s p 3 B 5 z s J v o 0 x F y 8 p r B r _ y i D x r q _ I 7 j u P k x 9 x B q h z a 4 h 3 3 F x 6 0 V 8 w 5 S 9 v h W _ 0 2 5 B y o o N n 9 q 9 D 3 8 6 5 D s 2 h 5 B t t g N g 7 z c k t x o B t - l l H k _ w 5 J 7 h s b 8 j n l H k g v p D - t y _ C q n y U l k 8 2 C v p z z B 9 1 w l O r n 3 L 7 2 u o B 9 j 7 M y i h k H r m 6 i D g z n o D l n k v C 0 6 8 w n B 6 p q q D h h 2 g C 6 0 5 1 D 7 o 4 0 F - _ z h F 5 p z u C r m 7 b k k y w B l l r 9 p B h 2 2 m C p 9 o k G y - - 9 E - - k x B z g l k D s m j c j h r p B 9 q u m F 6 t l V s q o 4 E h 6 w z D 3 o j p B z k 0 f 7 5 z S z 4 v y P u p g N 1 m 7 _ n B i u m d j i m i g B n 5 9 l g B 8 i 1 K 9 1 2 e 3 r - i B h i n W 0 s s P y 9 1 n G _ 4 7 w G _ 2 9 d n g 6 _ E 3 p 0 V 7 3 6 Q h l t l B 7 t _ 0 B u 9 n z C 4 p 1 v C 4 u g j C q q 1 x B 9 r s r C s n p r B s p r s E r _ y 6 B j 5 4 t I p n k 0 C i 9 z 9 B g - r h B k s q e 2 z r 5 B v y 8 g B o 1 l M g i j 9 E u y k l Q 5 6 _ T 0 n 0 Y 0 s 8 y B u 8 p 2 J 9 r z - 3 B r h r 9 B 3 r - i B 2 - n J 3 r _ k B _ m 1 5 D - u 8 I 6 k k i B 8 n j v B z p v m K w z 2 x J z - 3 l B 6 8 y 5 Y 2 t 1 j F 3 8 _ r Q x j o k F m z 2 j C g g u t C x - u 9 H 6 2 _ R 7 7 w S w j 9 x B q w 0 2 D 0 u l 3 C 2 h 0 n I - w 7 6 B w y k 5 P r 4 n t F 7 o 6 t H p j 0 t G n k n o L o w w - C 9 g y h D x t y o F 9 s - l R 4 z 2 1 B 0 6 y T u r j 8 G t _ 8 R 1 w j m C t i 3 v I 8 q _ b j p _ h F 0 t z 0 B k q i y h B 5 m q h B t - t U j 2 8 n C v 3 v 7 R 5 y k 8 C q t q k F 9 6 4 t B 6 3 4 5 T 9 t o 8 Y k o 6 - F _ 3 v 5 B x t s j J k _ 3 N 2 k q j F h 6 4 5 H 1 x 9 j D j g h k C k 0 u 6 F w t i 2 S t - y i T n x _ T 4 s v J z z r n K 0 g 3 x F 5 7 p p C y z r P u o h h C s g k 9 T 1 1 y q C 0 1 7 7 C x 2 6 z C 7 i t r B k 8 8 y B j o p 1 E - u _ 0 1 B 3 5 q R s n y g B 2 m y 9 S n i - h D 4 8 2 i B z 8 w 2 G w w 4 4 B s u 8 w G 4 g q q F r 6 1 _ N l r - r C 8 l k 3 B q u 6 v H 3 u y s N 7 o _ 9 D i 2 q w b w l 6 n B g l s Z y z 1 z F 9 0 p q B v k 7 Y x 1 z 1 C j h 7 u B p z o - b x x 6 g F 2 l m g F l z 8 r N 4 2 m y B u 0 y _ V p v m g C m w 2 q F l 9 1 q Y w 6 m - C u u j Y - p 1 7 E m z 7 t B s 1 3 k D x 9 m q E g m r i B 9 3 8 z C y r 5 4 P w p 9 9 I q _ 0 o B _ w u 0 f m 5 z z G q 5 u 7 H j y m x C y 2 v n G 8 2 n q J _ r u n B g i m w B 1 g z r C s m 5 m M h m 2 9 F 3 8 4 r E 2 y h v B n s w p J 1 6 u z D t 0 3 j F y r z j D u u 7 5 a o 9 g q C i 3 6 - F t j p V 7 g k r 4 D p 7 _ k C j t x 3 C v k q z B u l x 2 m C 5 v h 7 i d v k - L t i 2 r g T 2 i i 2 x D 6 n m n w B n 5 6 x s C i y l 5 z E r y j w O u x v p E 2 q 6 x s E - s 1 V j k l O p 9 y 5 q G g r 3 s I 2 o k - H 3 h q g z B u _ 4 p 3 B i l t s n B _ u u 0 f l i h 0 C q 0 q k 3 B 3 g o v q D 1 w 5 z J r - 2 t v L p 1 5 8 i B 7 p 8 5 1 C 4 j 1 0 F m 0 3 0 i E _ 4 h p y B s h - 7 z n B s 4 o z c p 8 n z j C 3 j j u B 6 i s n b t t - 1 5 H j 8 6 5 7 z B q k h g a r x 6 x l G 7 8 0 h p D 6 m o h B _ 5 k w 6 C p 3 k 1 y D g j - x E g 6 o 1 N p 2 r m 8 D v - 7 4 B g 9 n h N s _ y n h B 0 s n g F 8 i 4 d z 9 z u F 7 6 1 x - f y 7 y s W n y 8 5 8 C g 6 2 8 h J - 7 - _ w C o 9 z v C 9 u 3 w G i 9 8 6 t G p i q l O p v h 3 J h q t 6 M l y y 0 o C 6 i k _ m B 0 w 4 8 5 F v o i U 9 7 l Q z 6 i 4 4 p B j q 7 1 v C 6 y 4 3 J z g q g u B i u n v q C 6 _ z r 6 L 6 9 n _ C 6 j h v O 7 8 0 6 0 G m m 9 n j B 0 8 v s G 4 n l k K y t k 2 L j 7 o s - 2 B h y i j P 4 - o x q B w 5 9 o G t 0 7 k B _ _ o p f t 0 6 9 4 r B w y s d i j v r V - n 1 h K - o n p E p n 6 5 H 4 q 1 z k O 6 o l r P - p r 8 K n g s t 8 i B l v z 2 g B 1 z y i k K _ 6 o 8 q C 8 v w i U 0 z q n _ B 1 5 9 u E r n 9 0 Q 5 k 0 t J l w z s P 5 4 h x z E y l s m Y 6 n 3 6 D t s l 6 Z 3 z p 2 a y w 6 6 C k u g h J w o j 7 K y u 7 u o G t w 8 2 W - j p n E 6 2 4 9 B 0 k i u R 7 4 9 7 L w g 0 8 w E n g 8 l q B r v g i s C _ j v n P u y s m y F l 0 w z F m k j 2 h E w v q 9 8 u C 7 z 4 i p T - h 3 4 x O q n 2 i B x o 9 u G 2 3 p 8 B 8 j - i u B v g - t z L x 6 m p O 8 k u n y B t k g 2 C l n 8 3 B 3 _ s q B j y 6 3 2 L 6 m v x _ c s 1 i v u K m 4 7 _ j N k h - x 2 B 2 p 6 k y M - j 2 j _ D 5 m t y z C n n t 4 1 D w l 7 j S x h n q j C 4 w m 4 8 F v 8 y 5 l C y q 2 6 3 C n p 8 6 k G h g u h e 5 z w m L s z m t n E 5 h 6 w N 0 _ q 3 w F t 4 l x 9 D n t j w W _ x 3 v j G n o r 3 l B _ k 6 i E 3 w _ x F k 0 g 2 V y 4 5 4 T q m r 8 J _ k l _ G m 2 l - _ B - 2 2 n 3 B q 6 _ n G n - l w g F 9 - v 8 w D 2 z w i H n 6 x z H q r m y 2 M _ 2 k s f 4 m k j l D 6 y r q D r 8 _ z p C 5 2 - g 9 3 B 6 2 z 2 8 D x y z 3 R h r g 7 l E w 0 q u t F 7 u h i f q 8 u i 6 B 4 v 8 k U v - 7 z l C z _ y 0 l L i 4 v k 5 F s 5 n q y B g u - m O 5 4 2 7 v C k r n 0 F z g - w G - x 5 s p B 7 7 n s _ I 1 q g w I 3 n w v Y t 8 u 6 - G 1 v h - J g 6 9 9 - H p - t 1 m C 8 o - 9 K g - 4 m q B i - h n 0 P y v h 5 f 6 7 4 p V l l u w p D 7 r u w M z 9 - p I 0 8 0 q n D h g 0 n 6 F k x l o k P h i k w k C v 2 7 9 2 q C u r o 1 T v m 3 5 l I 6 r h 1 - F m _ k 9 g Y m p p q s G 2 n o k B i v 0 r e n _ 9 _ r B m x r S 5 t r g C r 1 s z G g q u o B o - p _ B 2 s s 0 C 6 l y r 6 J 0 r 2 2 m r C h v s k E 6 1 i L n 2 j x D j r z 4 C y q t 8 5 D 7 0 g q - C _ 1 - r v j B - u n x y F n 8 t u i G g 9 8 8 D z 6 n r d n 4 h w D r n 5 w D 8 m o 3 j B 7 h 9 Z 4 q g 5 D r 4 9 T k v 2 - o q C 1 9 5 p 3 B q 5 0 f g r 3 r I p 6 h 8 q H y w 4 y 5 F i v - 9 j B 4 s p o 0 C 5 s 2 q 2 9 J y 0 8 6 F j j j t n B 3 - k 3 l B v m i j E 4 3 3 7 F g n p N x 0 o h E u m w 2 C v _ 9 8 R w 6 w r i B 0 h 0 X k v s q R t l 6 3 C 4 r g o M _ p 8 n Q u h w r H 8 l 1 9 g C 1 z 9 Z 6 o 6 o s D s w x r 7 J u j r 2 l L n s s 6 z h B 8 w v h m t E y 8 g i v 6 G - r u 8 m - L 1 3 q h u 4 F _ q 3 5 q h E x i u 7 _ f r g i u z O - l i w r W 1 4 g n h E u - 9 1 m F l z 2 5 v 4 F q n 0 m 9 F o r 4 t l E r 5 s k s E z 0 y _ 2 B s g j m p 8 F m t 5 m m X 8 z s 4 1 - B 0 l 9 1 k F _ t o 0 2 x N w 9 2 w w G _ _ i 3 o B - 6 q g g e l m z i s r B j 8 p _ q B 4 3 q i 8 B s t t x s T 5 u 1 v k C y q w 7 5 C 7 o 1 o m E 6 j 9 n w D j 6 3 5 I z 0 7 k C q r z 0 R 0 1 k 8 z F h x v 7 n G 7 j z g t B l i z 1 l B 5 7 r M k q h k E j g u l M p o q 9 C 3 7 3 y i V 0 q 4 g r B o 6 t s X - z - j R g x l h D - g n t 2 C s 0 8 - I m t 9 z y F 2 z n _ N _ 0 k t E 3 u m j D - h u i - C t 4 6 0 3 D 5 u q 5 7 B z y 2 l l M u t p x 4 C n m - k Q 9 h j 4 U z v t _ - B 0 t m c 9 j y 0 D _ 5 u g C t 3 y y 0 B w 8 x t y D z o t 9 1 G j i u l C t 9 h y F s k p l B r j s l G y m h q L 1 _ 6 8 U o y p p D z 1 x i C 0 i m y Z 3 w j - J _ m 5 _ i B v r q i O _ y t p e n i m 7 w B z 0 m 3 s B x _ u 7 k C 6 k h u 0 B o j u 4 B w u h 7 i D j 0 t 0 N 9 o 3 o F - 5 x 1 L 8 y g s I m n 1 2 G h y 1 g D u r s - B l t 3 4 L 9 h q 5 3 B z y q q q C v 3 p m B q x _ z s B g g 8 v B 2 - j i G 8 2 t g G - 2 w i H 5 6 n b _ v 3 i F m y g 2 C 1 o t 1 Y 5 _ v o S 0 9 h l S 4 o m 8 B 9 1 m 1 H j q o z R l s 8 b v r 4 p E n m u a 1 z t q I j r o _ N z 8 7 s C g 1 4 r F v j k p J n s 2 1 B k u n 3 D y g t g Z 3 h s y G - x v i H 6 q - - G w 1 i w Q 3 _ s U 0 4 s l D v 5 z i I l z 7 s H u m 9 j D 0 4 u 0 B 0 5 j i G - 6 v 4 B s l z 3 G 7 t i 3 I _ i v s E 8 n - 4 I v _ g y F _ q x 3 D h 9 k n D 0 w r n O - u m l B 7 w n o R _ q 6 s n B 9 9 y g B h g z q I x m 5 b _ 1 y o q B h n i g G x 3 2 _ E i i 4 g G 7 t x 4 B u 6 2 r m B y j g b 4 x l 4 J t 3 u _ C 8 6 t q L 5 j j t F g 9 3 h B t m 7 r J 6 q 6 7 9 B j g 9 x G q j m g E q z - l m G u 8 5 y F q j 9 4 I - 1 3 - C 0 w g O m w k r o B s _ z m 0 B l w v z 5 D _ q l 4 q D v 8 j 7 G t o v y o B _ 0 u 4 s J n 0 8 s b z u 9 o N t u u l R t 2 w 7 G 2 7 j 3 u B y q t g Q 7 s 3 5 U v 2 w 1 P r g 1 s E x m s 2 F x 2 _ i F o 6 9 x S r 7 1 5 C v 7 2 3 H r _ w 8 H u u 9 _ O j q 4 g X 8 m w 2 J l u 4 p D l 7 k 8 Q 4 0 n y X j 1 3 5 C l x 8 4 M y p u i E r n 2 i I i 0 k r o B p r 8 p B z 8 v n V x r g h S l t 5 p 3 B r z 5 k g N y q 7 7 h d 1 v n m v l C v l l t n C y 6 v m n C 1 4 w 3 s C 6 k 0 i h B 4 5 o j j F j l r g z L 6 g _ h 3 I t - 9 k 4 H n y h 9 w H _ q l 8 q G o q 7 5 h k B p 4 1 w v j C 7 u j m 7 T k j q _ o k B i _ r v z g B h z x i 1 E p 8 - 8 n V m y 6 r v M n 6 x g u i B j u x 7 2 B 8 2 8 _ 3 4 B _ 0 9 i x g D r 2 y 5 g P 5 1 z w l 3 C 6 s q u u g B 4 i _ 2 0 K z u h t l B t x u n u H o w 0 8 N v 0 u s - C _ 0 k 3 r I 8 w v l 9 q D i z n 3 s f 6 0 t 5 1 F v - s n p D r i o s 9 D h 9 x u 8 B z s o 4 B 4 k - 0 P m _ - 9 2 B h 0 w m q B 3 k 1 8 F 7 2 m k X 2 w z m M w w 7 w R k v q o I 2 9 z 1 Q h 4 q h m B v u o u R 6 7 q T q u 2 9 H 2 - y 2 e 0 q 9 x J p - 0 5 C x 8 0 g g B p 6 v w h B 7 0 u W 4 8 6 m H m h x t Z r r y v D h 0 7 h - B p t v 6 J w v r o B p z s x u B 2 8 7 Z g n 6 4 0 C o q 0 0 j B 1 z 3 c v 1 6 w k C r _ q o Q 0 9 k w l B i 0 w p T _ t m 5 Y l 7 9 w F l n 9 t D 4 1 m _ B - 6 g 6 H s 2 0 h E j x x w D 3 2 l 7 B 6 2 p z l C 3 z u r r B s 4 1 _ 7 B 6 0 u 1 j D 9 _ g s C o w g l U t y i 2 J v 9 4 x 7 B 6 8 6 - C 6 k m u F 7 h u z E x 2 q x L v j l u 8 C 1 j h y y C n t s l L o 9 k Y v z v y L 8 r t _ k E p o g 0 R w g s k e g p 2 _ D n 8 g N l _ x u J 5 5 4 m 0 B 2 s 0 z b t o 7 o o B w v l 1 G _ 7 z x D z v 6 p C g 7 t 1 C v z g x R 2 - w t m C j l g p J h z 6 h c 1 o r u a n i 7 p H 4 h 6 p 0 B - j z 7 B x n x 4 B r z u i E 5 y 2 - D y v 4 Y n r _ x B z y 2 z J s 6 w k 7 B m l 4 m V t _ p n h C h 0 v l K 9 2 x 5 r D h n 4 5 S v o 3 i q B v 8 _ 7 C 4 p n 9 F u y q n G r z _ l 9 B 5 u t w B 5 2 2 t l B 4 9 x 5 B m o p u B 7 j 0 - O 4 0 n w g B u n - n _ B u 1 g g L y u 4 0 F g j l q j C g 5 v 2 f z o n 6 3 B w 4 - 7 P 7 s z v l C 6 x k l N k _ 9 j J 6 q t 7 H 7 h h v U 1 h 6 u o B m l - 0 U l 3 - i M q y - y M y y - 6 B 2 i z 5 C t 9 m h P r 7 o 4 G 8 w - p I 7 u r x J x v 6 k V z 7 w 3 H r 7 7 6 - B 4 i l 5 f v v q 7 D q 6 i 9 z B m 3 i y u B 4 y p w B _ j i 4 O 7 8 0 4 U 0 m z 7 T m l i y B 4 n h t G 2 4 3 w D l 9 v s 8 C x o n s J w x x q C 1 v p 4 D j p z x - C k j j u C u 7 _ h F 9 s g u g B k 6 w 1 Z - - q x - B u j v _ B 6 0 q 5 I 2 1 t w U 6 - 1 l F 9 4 x i j C u g 4 h L _ n t y Z r - i - E 1 s o 1 X y m 8 o f 9 k 4 v E 4 u p r H m u - p G 4 9 _ m G m _ w q K _ n n - J 6 u z v P 0 4 m h E k x l x C k 0 s y R 9 t 0 4 G k _ v 1 D j u 5 k H 1 r i g D 6 k - i E q k 4 0 B o 9 _ l F z r 6 j J x 1 6 n 4 D 5 9 6 7 B 0 s 9 u I h h k q a 6 g l l E n 7 9 4 F 3 p u h v B k u 7 h L - j 5 z S v r g W l g u r H r s 4 7 O 3 6 j 3 I i s s s l B u h 9 k I n 3 j k P _ s z 9 P y s x - U 1 1 h k - G p 5 t - G s z _ x N j y p o J t z x 6 - L 7 1 k z e 4 m i 8 _ C x 1 s 8 L 8 x 9 3 B 2 z 3 0 3 B y s y 2 M l n q - B 9 k x h S 4 0 p q I y h o v O n r w _ K 8 n h t u C 8 q 6 r G x j p 8 T x g 8 i 2 C r 1 n z L 1 6 4 8 0 B u j j v D l p h 7 G 2 h z z E t s 7 8 J 4 p p - 2 C y l u o I 2 t 5 5 B _ 5 w 0 W g q j 4 C 9 0 7 4 C 8 o k n 6 K r - 1 l W 7 4 m - O l t 5 y C v 8 m h D 9 i q 3 x C k 6 8 j _ B _ n 7 - w E u g 2 0 B t j h 2 E u n 7 - Q v p y v d 6 9 8 y B z j w 9 F n v k 6 D 1 2 - t B g w n 4 t C r k s w E l 8 q 3 L q p p q l J 9 9 1 o K 0 j m z F z u y _ D 7 l 3 Y 7 2 q 2 K j k x 1 k B n l 2 8 F o 4 9 n O 1 x 2 y R 4 n 7 0 G z j j 1 B n 3 o s C 1 w 9 5 B 6 w 4 v c g r n j H _ j - j d x 7 h j C r g h g E g 1 x h N h 0 n v I j k y 4 C _ 7 4 w K 0 3 5 2 D j s v n F y k t 8 K 2 j 6 j P 9 2 q o C h 7 g m m F l g w M q x 5 o H 0 z m _ B 6 z 5 5 4 B p o - h K 9 s - 5 B 2 w 9 3 H q k r v G k 4 u p R w h j 6 g C g j 2 g a y 4 v 7 2 B j i - v Y j i 7 i l C r z n q d 7 s w 1 F z g n 5 B - i 5 v q B r 6 3 3 D o _ 9 h o B 9 t g 1 D g k p m C t i s z s B 0 2 r q E s 7 k 9 B i 3 8 o i C k _ y t 9 B 0 p h 6 v B n 6 7 n N 8 r q _ Q z 9 k k F m 3 l v B g h q w G v 9 2 l m B - 5 - - D - v l s N r s 5 z E l 8 z s I i r l z 6 F v g 1 s Q z g i w g B p _ 6 u K z 9 t j F 5 r p 5 V q 0 p 7 L g h j 3 S 7 _ m 8 O o x m 9 C 9 n w 2 C g 9 _ t E u 9 - p C r 2 w y P i z w _ W 4 5 1 z I j 2 z 0 B 0 z - k C h q g m I o x x k g B l j t e p 6 0 u D g j g m C p j j o B o 7 l 6 J o m 4 i C g l 9 6 E 7 0 x j K 8 y v o C x o i 8 B 2 h _ h C 4 n i 6 C 1 - 1 q B q 6 x J 6 s p w M p x 5 X m g q m B n - - U m i h g B j l u g B z x 3 j F 9 2 l z I - v z h J - 2 1 j C y h r h P 3 r r c g 0 k 7 L 6 j z v B y i u v C - w z U - 5 5 _ D 5 p i Z n j s x B 5 i h 0 M 7 _ j 0 D t s i f t z 8 0 B 2 o 4 z B g 2 u f 7 p 6 n B 6 l x s O - 7 5 z a u w 0 v F 8 g 4 l I s j m _ D l o g 9 B x s s v B x k o 3 B r r 0 0 P o r m r F 8 2 5 _ P k r o U w 0 r x D 6 y l J 2 z s u H z 2 h v B 6 3 4 9 V j p w 5 S l i m l C j u m z B 3 q i 1 C 5 1 9 t C 5 t v 2 P z q 2 v B _ 0 0 o F v 0 s V 6 r 6 0 i B m 0 i X h w u a n 3 h n B 6 y - M y l g b 3 0 k _ C 5 g y t C o j 6 _ B y 3 1 k s B s 8 j r F w k r p d x m h o C w 3 g y G - 1 p J s u 9 s V - 9 5 l H 6 r 2 8 P u s 6 h O 0 2 v j C t l n 1 Y - 9 _ N j 0 s 9 E 9 m 0 z C t 4 5 x F k w m - C 7 3 1 v F _ - l v J - k p U m s p 1 D 4 k g O t o 9 b 0 z j u J j 9 u c h j g i T h w _ s C k z h _ B q 1 n j B - v m v B t y 6 d x - 6 9 D y v 6 T 4 7 z 1 C t u 4 Z s 3 9 j L 0 i h 8 K 0 0 w k G 9 h 4 _ B q u n l K 3 t h 4 F - 0 o w B q u - 5 N 7 w g b v 4 _ g E h y r g H x 5 s t D 1 x 3 O j t _ m B 3 g s 1 B 3 p x 9 C q g 0 0 F w p _ 9 B u h 5 4 I _ w p n B 5 g t S g l z g B _ 3 0 f 4 6 x l F 0 x o 4 G m m k O 1 5 u n E g q g U p u x c i y l c p x l d 4 h p w B u 2 n 7 H 1 9 w 1 F y 6 j t o B 9 i 2 9 z B l 4 8 r V 1 _ l w J 6 2 n 1 L 8 2 k g w B o k 5 j B m 9 n j M z o 1 5 B l j z k B u j r v B 1 y 1 O m k 1 1 G v 6 9 k L x 5 u v J u p 6 5 C 4 g g P 8 u 3 u B 6 t o X 0 7 5 5 C q r 9 9 C r n o p F n u w Z 9 n 9 s B 1 0 _ X r u h p C 3 s k h E s 0 5 t B 9 y i N h 7 r z B s 9 8 l B l 0 m V r m x 9 C y z u e w u g Z s h r s F 1 7 w w D 5 _ n u B m o q h B w v 0 0 D t 1 3 8 I t m 2 _ I 7 x 0 p B 9 j 4 j D p s p 3 B j 6 w w C 0 1 w 0 9 B 3 4 5 s S y 9 t h D 3 v w k T 8 s w e r - 4 k B k 8 l W 8 7 m P v x 1 m B - 2 l Z 7 m q l B g j h n C m - j z C y 4 o e x 9 l m B j p 4 _ K j 8 x k F v - 8 9 D 7 0 - h I 7 g o z B - j 8 v K z y 7 7 E q 1 9 o M 3 5 h K y 0 8 e 7 x u f i r y e 5 2 7 - S l z u X 0 5 k q K y r 6 6 1 B q m q m E 0 z _ g I y i 7 2 N r h 6 k C 9 z 9 l B l q 5 s B i 3 i t C s o - i J z x l y P x j v 3 L 6 l 2 b g w 8 T z - s 7 B 5 y n v E p 1 t q C t 6 o 5 k B _ 2 l _ D z 8 3 _ B p 8 2 M 9 8 t v I t u w _ B k 2 - T z s _ s H 0 8 n K l q v o - B 7 6 v g M m 3 8 e n r t m E 8 5 s z M t u q q X j z 0 Y 2 l q v C - - 3 g B m 8 p O u - o y B 5 u w Y 4 o 8 - J r t g x E q v g U h x y 4 B j s y w C j 2 w T u j _ - C 7 4 3 b 5 v z 6 B j n 3 r B o z k j F w x 6 z I m h r 7 E k 7 5 - C 9 i 8 o B 0 k y e o 1 o v 0 B q - x 1 Z o j g x J v 3 i 1 j B u j y l Z 7 g s i H x 3 1 o E 1 o n k K s n k l E t m i 2 c 2 1 t f _ i 7 k B i 3 k g v B w z 0 l R y z g k N 6 7 i Q 5 9 u q B _ g t 4 L h q r m V s q n a 8 1 j 5 H 4 p 1 _ J _ _ x 8 o E 2 8 7 i G 9 t 9 c 4 o 8 N 5 i o u B j _ 7 v D 3 m 4 5 B l p 8 y D g 2 5 j B i s z Z x v m y D k 0 n 9 I 1 k w r K p - g X 7 2 h r B 2 m 3 e h _ x t C 3 n v 5 B q r l r H 0 1 9 y E 6 k r 1 W u 2 k q G - h 4 1 B p m s Y 7 9 2 Y z k x T k _ r O m p y n B w w l 8 B 6 m w s C i r 8 r I k r o w E 2 4 i u B u u u i B x t p g - C _ 0 6 n C o x l d 2 2 2 J p x u l D 5 - 4 7 n B j 9 5 4 O p t q z J 3 o u _ F l i 4 7 V 0 3 _ 9 B x w u 3 S p i n 7 D 4 u r i E x n _ i g B o g x W 6 2 t h M g o m l 2 B w j 7 j E - q r j Q n y j 1 M 0 k h W - w 9 4 M 7 j h 6 J r q z g I q x 4 L v o v 5 C 5 j g x f i s t _ f t u w o M - t u m E i g 1 4 B t j p j h C x x n z S l z 3 O _ z v u C 1 9 w j H 0 _ 3 p M 9 9 i 7 F 1 7 r - B 2 - 6 U r 7 g 1 U 6 y g 3 g B 2 r 9 F q t u m T j z z g c h h 9 p K q r z x L g 6 r k C s r y M r v x W i n _ L 7 5 s 8 J 3 i l W p v o 2 B 9 2 y z B m 3 p o D 8 6 o p G 6 n - z H y 4 q l u B q q _ y e 7 n z n G 9 v z o E n y 8 7 O q 1 6 n X p m k t C v 1 k z L m 6 k L 5 0 u - - B j 2 y _ E g y t m B o 8 4 q R i l i x G l 4 z u G 3 4 6 V r 7 i 5 a 9 2 8 K o 9 - h H p p - t C r j 5 l C 8 t 2 b 7 l 9 2 D k w k c v h 3 T n l - t B i n 0 q B z 8 z 3 B 0 1 j g D 1 o m r I u - h q G 7 n o Q m 0 u w D q w r O 0 2 _ i I 2 i _ 0 Q 8 t n v E _ 3 6 S i o 3 k I l 8 x o J q x _ _ L o j v l N 1 h 5 4 P w y g m Q j s x x Z 3 o w g R q 7 g 0 E q j _ 0 K j 8 _ q B k 5 9 o T w u 9 y I x 6 _ s B 0 j 7 f t z 5 F - g z t C o j g - H z s r P m r _ 8 D z h 2 e l g u s - B q j o _ T 7 7 n 4 C 9 _ i Q g 3 5 f n 3 v l D s u m n B 8 s r 7 B n j - w G v 6 2 s C h 4 0 i G o 6 s u B y p 5 t B q o v 4 R 6 h x 1 B 2 l - o D 1 p y 3 F p s 4 y B 9 h 6 j F l 4 l J y g q k B z 3 6 n B j g - N u - z 0 H q p z j B t k r U 8 u j W _ 0 t k D i 1 0 y I t 5 w j D r q v n 2 B u m g o S n 6 s k W q p j t X w g m Q 1 h - g L n k g u B _ g 1 3 B h y v S y j - p C o 6 4 k C n p 8 i C 2 2 n 6 L o v t 8 0 B - 6 m 9 t B h 8 _ x d 9 0 3 r C m r 5 4 S t 1 2 7 l C 7 1 7 q B 1 u 1 w B 1 i 4 t K 3 v 5 2 V o y 8 1 E p o 4 b s 8 w 0 G 5 s h g N 5 w q - D 1 g 3 r D n l 1 J - r 4 t I w j 3 e 3 k o y E 0 n 7 8 C p 4 5 7 F 0 n x a s r u P 6 x m j C l - 4 3 B o 9 q l C 3 r - y C j o 3 x S 1 0 g j B r 8 u g D 1 n 7 2 D k v t 0 J s x s 7 _ H x r g R n h 0 e x j r 2 G t 4 z L 8 6 j p P o j i t J 9 _ 8 k J z w n 5 H x o u w G m 5 m s C j j q k D k v 6 5 B j l u 9 L - y p T p n j 1 B k _ p m E g _ 4 R x i z v J _ 3 p S 0 5 g 9 B q 1 o Z - h 8 0 E i k l s E u v s m E 3 6 v u P 4 w y 3 F 3 5 n 1 D l u t 3 J t m k V 8 g j 3 D i r h _ C g t w 0 B n 1 7 y B - g 1 T l 1 6 1 E 5 0 2 L m h m 6 E - _ u 8 P 0 r u 3 G 7 7 z e 7 7 z Z x - m 3 K - - y M - r - x P s 0 _ i B z o z g I x 2 v r i B x 6 v u C v 8 l X i w 5 c l 9 2 z I w q u P t 1 v z K v _ u k B m 6 3 6 B 1 k w r B o - _ h C 9 z p K w 3 l m B l w 4 j J l 8 7 g B m p 2 4 B 5 i 3 r C 5 p t m E _ - y 0 R 2 4 g 6 B 7 3 i 2 S - 7 m y O 5 s 5 7 I 4 9 p 0 E o i h O r s h 1 F l 9 8 z P s m u Z r 6 n u M n 4 m a 2 6 2 o C g o i - D g z p 7 F k 1 u m T p h n 3 F o 6 _ 3 M _ 0 5 r B 7 s 0 9 2 B q 3 z - B s u j m N h 6 4 5 G 7 8 n Z 7 2 v 9 E u l 8 N 9 3 k w E s x 0 1 B p g n i G 4 1 y x G 7 4 y b j w r 6 O - 6 u t E u w 2 6 Q n - 6 2 F k u n M - m n n C k v n S o 5 x w B o x 3 7 F t s 9 s B 8 v _ o D 0 t 8 u C h - u _ K s i n a y 9 w S n y l v G x _ w w D y 0 3 K t 2 o 2 Y q p s y D 0 9 o z E s 0 s S i p 0 U 3 8 r z F 1 l x z D k 6 q V h w x Q 0 w n 6 N 5 4 6 w E s t 3 t E 7 i u e 0 m 7 5 H 4 j 6 8 E j 6 0 j G 3 w k l V u r 6 5 F r h 4 - C 2 2 l 1 G 1 x 9 b i o n Z k 8 1 i D i 3 3 t f t m 8 s X n 3 - y B o 9 - m B 5 2 r T 0 w 6 K g t q h I - - y 2 D z 1 5 h C w 6 r f o t j R _ 2 u u E j q m y F 0 z 0 t E m 7 s S v 3 z e h 6 _ o E o 3 j 5 B l 2 x 7 B w 1 5 g D k m x p B 2 9 _ 0 Y - y j - H 4 r 7 w D h 8 q 1 D q 3 o w B w n 7 S o k 1 R m p t s B 8 s 3 p F y 6 y o D 5 r l 9 H y q r 6 2 B 0 7 4 u H x - 5 i G 2 6 p k G 8 w k o G 5 i o h D x x p y I t 6 u t G j h i - C 6 u m t H o j g - C o o n g E h k h 5 M q 4 k Y 4 h i r E k 8 z x P 5 8 2 9 L 6 i l S - w m z B o q 0 R 9 l 8 q V 5 h g r B u 1 0 s B v n 4 P r 1 k f _ 4 - E v y 6 l G t r 6 6 C x q v j C v l 1 P q j j o C 3 7 2 m G y s k x C z s l M w x t x H o - r T s 5 z i E 1 z y T 9 6 6 o B 8 i v 9 B y 4 8 4 D v j 6 y C w 0 t l B q _ 7 g D o v 9 N s j w g E v l l 2 P z w w Z w 6 0 y B k i l o C 3 w 6 N w s m 6 E x - g h D r 4 h S k - v 0 D 3 l u u Q i 9 m r O w x w - D 0 3 7 u G n y 2 4 G t u 5 v V x 5 n g F t j 4 l F j 3 _ h D k k u Q _ 1 0 m C v h x Y 3 w v X 0 _ t 8 X x z 7 j B m t 1 r B q s k d z 1 w 4 B i j t I u i 1 1 I 7 - h p G 5 h t z B t z w 7 1 B - k o d q 2 r y C x o 6 h E u 4 m 8 C 2 9 v v E 9 1 5 h J 2 r 1 h C w 6 t l B 9 l v - B z g 1 X v 1 t _ e 6 t u g J t 7 v k G g 1 w h C q w _ 6 D 6 h p x C 2 - 2 o C g 8 1 u M l h x m O p 3 5 Y v i 8 t K s v g x C - x o m L j x q 0 E l x 1 - C j l 4 _ E j q g 4 B 7 2 _ e 2 k _ t M 5 o k q H _ n p o M 2 8 v p E q 3 l o E o 6 1 _ C 0 5 3 9 C 5 0 o 6 K 5 _ m m C n 2 g v E x s o - L k o s 4 B k p p j D n t q k O 3 l q 7 h C i t y Q 1 z s t B 9 g r 4 E v z m 0 E 6 s 5 t F 7 - p z B w 0 s g G z w 0 1 K 4 7 _ o C 3 u s 8 F j g 7 t H o m z 8 E n 9 x k L k 5 _ p H 0 3 v n E 8 0 8 K 0 9 3 n F y l 6 z D 3 1 m h D _ 8 m N 7 v v l N 4 y 0 _ Y 3 l n 2 B g m q u L s _ h - B p 8 4 6 D o 9 m 0 B z y 1 o B k 2 v 8 I s z g 8 K s o z y B m z y 8 F h l l w C _ p s 1 F n v 1 k E - s 2 u J 1 7 8 5 B t i o 2 B q 2 6 n H w 3 2 w E 4 8 t u D t 6 j r W u k z j B t n 5 3 E i _ w i G 1 m h v C 6 3 - 7 H 3 m s t C 4 z 2 w B m y 7 e m v n _ V o 8 s r B 5 h _ s D u i 9 8 C 3 w 1 o Z p 7 q v F y 3 x 4 E 7 i i i C p g i k C - m 8 w B i k k O g n u 1 B z l 2 1 B 4 o r z Z 5 h t j T s 7 3 y K l p z 3 E 7 v 8 p B _ 0 j j K 4 4 l s G p s z 0 P p 9 0 p K 9 9 5 s B 3 u 9 2 B p r 7 7 B v g s c h k q n B n q k 0 G k s 8 l F m x n 9 G j p s O i g 3 w C 2 p - o B y k t 7 D 6 m n e r 8 2 5 C m 3 r 6 L j 6 1 j G l 5 z q E - 0 3 h B s l z L 1 8 q m B q x 2 x C y g 4 9 B q w _ j B 0 j w q P 2 s g k M j 7 0 e u h 9 6 G n y j n E s p o t B 2 - 5 o M h j x J l x 0 t C q 4 v t B o r y m B v 6 y d 0 x t N m 1 6 1 C _ x p w C 3 o 7 l F s 1 h y F 3 6 _ y F 1 7 t r B k l o o C m 9 n y B - 2 x x B m g x 8 E g 2 2 w L l 7 p _ C 7 l l i E 0 h 4 v R l - w 6 D v o i z J 8 _ 0 8 P z x 2 S h w m 0 B p 6 7 n C z t _ x E i 5 m t B r g p o E i h u - C q u u R 9 i j x B z j - p B 2 1 l L 8 w 3 z K x q 7 P 8 q z z H p p s f 8 5 u s B 9 v 4 n I q y 8 i D n 0 q j C t 8 4 k E l - - T r - m w D 3 i 6 R v 9 _ J o z o v B n m 6 w E x u 9 s I y 1 p y B r w 6 N o m p 8 B 6 p h 0 B k j - g B 7 - 7 p B v q 7 i H v 9 9 r F 3 g 4 2 D 5 t p N 3 q j v F 4 - 8 r D 9 n - n C 2 _ 7 k T x 1 l w T 8 t h h G 9 w 1 y G n 9 8 P 0 g u p C 8 v h O u n s l M t 6 k U k 2 7 h S o l - n O 0 2 r i D y x s 0 N p 0 6 a 6 w s I g 8 r t C x h g d k u p J t 8 4 4 H j t 2 t O p n 8 s F s q _ 0 H t r 6 P r p - t C p o j 0 b 9 t s n N z k t 2 F 9 z x i B x 5 x c y - v s D 8 7 g x K 5 s u j B - h r X w h u 2 C 3 x z - l B r 1 8 N l 6 3 W h 4 x 3 B k - r j B k _ 6 u B 7 6 - 0 E j 2 2 4 B 4 n 1 y G 7 7 - y B 0 r q 1 H 9 x o h B i i 0 W u 2 4 M r 6 o k B g 7 4 Y p y q h N l o 3 w C o 2 g q C z 3 8 d y _ 3 Z _ 3 m l C 8 t o n S 2 r 7 1 E j 9 2 0 C 8 r 4 y G k w n 7 B t r - 7 B r v - g I 4 x 1 o E - l p c i - k s B 1 q - 1 C v 1 2 m R x 4 2 v f 1 v x N 1 8 k x B - m w i I 3 8 9 r D 4 n t J - o s n B 7 _ r h G 3 o s 7 D 1 6 y 7 F 0 7 t t B 3 i v 9 C g s 7 r B 7 t m x B 2 z v 5 B y 4 1 r E - m z f i 4 5 T t 1 7 B w o z Q i 8 u 5 n D 4 o s j B 5 5 1 v B 8 x m W g n 8 i C y i z f - k 7 p B 4 7 5 g p B r 7 0 j L s 4 q 7 C _ t 2 R 4 7 g p C y w 9 N i 4 h r C p q 7 g W 3 q - m C i q v R 9 o y 8 M 4 7 g T m _ s b 0 5 j 3 B i x i l B w 3 o 6 x B p h x 9 D i m v v B i g - r I 2 x g 2 P u p 3 m a 0 w y 2 D s o z P 8 8 - 2 E n i 3 p B p z 9 v D n _ p 1 H z 3 - r E j j 1 3 B g k j X z 5 m w C p _ l 3 J w g - H y y 1 m M 7 - 9 w B 4 w m l H j 6 1 4 E 5 6 y v K 2 v o v C 5 i - p H l g t 5 D - 7 i Y _ h 7 s q B s l v p I n y h y F m g p S j 5 8 _ C 1 9 g i P l _ 3 8 D _ 3 h 8 B 9 5 _ 7 B p p _ j r B o s w 8 F k 6 1 8 B 8 7 r X y 1 p 0 C x 0 v x B 4 m g 8 T n g 4 O _ 1 g w B 5 r q t B 8 1 y s D 3 x r p F t r r a n x g Q 2 i o o B y h z 8 E 6 o i 0 B u 5 i k B w x n q B 1 g g f w j n 7 I n 6 o 3 F - 3 q i D n m q N g h 7 j U r l q h C t w m m B n 5 o z D h 9 v z B 3 v z - K 7 9 l 5 B 7 1 g t B j k r x C r l r l C - z 5 s E 9 4 8 l E t r 8 p B n 2 n h H m g m w D 4 4 9 u C v 8 z 6 H j 7 0 2 C l 3 7 r I - 6 v 1 D l 0 w r E w k y x C 4 p i i C n v 4 t C j t - s C 7 x 5 z G i w t f m 6 2 7 B t 1 g u B v 8 w j E o r s n D _ 3 l a t 3 q g D y j 2 7 B 9 q v n B q 6 o 9 F j p x u C s v 9 k I i n 2 1 N 1 i i j M l 0 p w D 1 o 5 h B h 9 o p X x h p u C 9 l w u C p _ 4 j D _ k 7 1 H m o n n N 9 s 4 7 D w 2 l 1 B 5 9 0 5 J w 9 l o G 8 j x y G 9 u s Y 6 z 1 u O 0 n 7 7 E x 6 4 i G o s _ t E t s 8 h D 8 z 0 z e j u o y E s p 7 r B h 0 3 0 I g q z L 1 y z 6 D v 1 4 T z u r g I y r 8 8 B n 7 7 7 E v s i t E g z u P j t 5 7 C k 3 n 6 D h s p u E m r u 0 B n j h P 9 s r r I 1 6 m - O 1 6 o q B v i z p B u j _ N v q y s G 7 r j o H 0 l 1 z C s 3 q e 5 9 u h B m s s i C n g g t S 8 p n U 4 6 m p E 2 x q W v 3 _ d x y 0 t B w x x o B u v i z G q 9 z R z q s l F 9 0 k m B 4 3 v - B z x 7 5 B 1 h s - B i q w 2 D p p - l D 3 t i w G r x _ 8 E 4 3 o i B 9 r _ f s z u S s 0 t r B 1 8 8 T v 5 l 1 B 3 9 w p B j n 2 h G n 3 3 k I 7 - 5 q C t o _ s C 0 1 v 1 C 8 x x w J _ o l 7 D n p 8 b w u 4 5 D t 3 _ Z t 8 5 x B z s i o E 1 k 7 T 4 p 6 w B 8 1 g i C _ 7 v v C 3 s o 3 B o 8 5 7 B p r _ z C h 0 3 r B o x p 3 D 4 q 8 Y q h u 3 J 5 i h t B x 6 k s E t w q P w r u 7 F i w 0 l C 9 l h l B 2 t p X 8 6 9 K k x u q 3 B s n n _ H 3 h n z B 4 g m t J 4 g w 6 E - 7 l 7 C u 1 5 V 0 h 0 k H - i 6 f k g w Y i 4 s l V 4 u 0 r F 0 s k u C 0 6 0 r F o g h S 2 - 4 v B x 8 o v c 6 3 u n 1 J g q z 1 h B y 0 w _ B 4 u - v M g x y e q 7 8 2 F y 0 o f q k h p H 4 p h X v u v q B t w 2 x C o x 4 a k o u r C 0 1 p j P m 4 6 3 w B g 1 v h W h z v j B 8 x _ _ G m o 6 Q 6 y 9 p D i u 3 P 7 i 5 n F s 2 9 w B - 0 x 3 B w x - P z r l X _ 6 t l H 5 m 3 9 G 1 5 1 O g s z 4 B y 8 4 l a m l 0 s B - j h 2 C 2 q 4 6 J 3 6 j h C 2 6 y c m k _ 9 G s 8 8 g J 8 l 9 y s C k o x l J 1 s 2 w C i w p k B 9 h _ x L j k x g M g l r Y j 3 3 i P 7 7 q m B v s u 3 G 8 y 8 y H w 3 - n B o r p 2 C 1 1 l K l i u J h o v K w 4 m 9 E z 6 7 4 E j 9 y 6 N - r 1 6 B n x 8 5 P 7 k r s D z 7 x h B r y n r F m 1 - 7 K o 1 m T l m 0 e 1 y g s C 8 n k z B 2 0 m h B l n r h D q 9 1 h G y q q h B _ 9 h q C 3 z l t B o 3 4 N w l 0 2 C j 5 9 1 C l 0 p t N s 1 r Q g g 8 L 7 0 1 6 Q o 7 i K p 4 x z E h 8 j k C 3 z 8 j B q 3 8 4 D k 6 x P q m g c t 9 n N y 7 _ p D y 1 j o C p s z 3 B 4 l 1 q D h u _ y B p o _ t P 2 t o 8 C p h n 9 H - 1 g h E y n 0 2 K t _ u X s h q 7 B 3 v 5 w C 6 o 2 6 D 1 u x r L 1 k 1 o C 1 - v q G y g - U 6 v k 7 B 8 j u _ C n z _ 7 C g 3 i 6 F 5 q v g E s q z v B r v 3 h J 3 6 x l M h 8 i R r m j n B u o t u B _ v v U j 5 8 v D 4 v k 4 E u v u h D i k 1 x B 9 j _ V m q l h C 0 q 6 m C - j q n E 3 k p t D 9 m y 4 L 8 t t 5 E g u 4 7 K 8 5 2 k B u 6 i i B 7 9 8 i D l i y 0 B 0 1 1 W 5 n k 4 R v r h r D y p m z F x k l r B 4 g x s B r p - r E g 6 3 h I g q i w B t n h _ B - t y w U 5 3 z 9 C 9 g t 3 K 7 q 8 m D 9 i _ v B m r 2 l W j i 4 g Q n - g t I q w n w D n x z r N l 0 4 1 C s u q 5 O i m l r E i j w o B z n 1 I p g k K 7 9 _ j F l v j 4 D t 6 - u B k y 8 l J 4 s 8 0 e p j r y P t 8 4 y Q - 7 j w G q 8 6 m D j i _ n I q z k 9 B 4 _ - _ D y x y a k x m g B 9 9 n O o u 7 2 B 5 o v - E t r w u B g y 6 i B 8 z t e i 0 t k B l q 3 _ D 5 5 i _ H 2 n s i E p r q Y 5 h t 7 B - _ q M w q i W 9 9 i 1 D 4 j q l E 2 _ 0 p Q y u i r C 9 m u u F p 7 l o E v t l o G q r 6 l K r i 1 c 7 j r p K 8 i j n W 2 m _ w B x 5 l w C 2 x 1 b v q g O 0 z n p C 6 v p z I h i y x H g s v g C 9 2 x 0 J x i 9 l B k 4 v h C - m s P q u l p B g 8 2 w C _ g l L q j m f g 7 v l B p 1 x n D n u _ g C v i m f w z 5 O - j - g B 7 v i s L g g o g e x r - l B 1 2 i 5 D g h h j D r 2 s N l s - f n 3 s v C i - t m F g h m 7 B u x 0 h E z 5 h b m m j j M g m m h C 2 w 5 q M - 5 4 p D 1 j s N 4 l 4 4 E 4 q v 2 J m v 1 3 B m z q 6 B 4 u 5 v B k p p S 4 2 v m O s - 0 q B y - k l F 2 4 - l I j g 5 p E 4 w l r E j k 6 l N 0 w 3 L o l p 2 O _ g s 9 H 4 _ w p K h k l k C k n v G v 7 j o C x o o 0 G _ r y h C u 6 r 0 U x 1 6 1 B q h i 5 F 4 m m 0 C p o 7 _ F m 2 p o E l 6 s s C _ _ 8 z B 6 6 8 1 I 0 y 1 o E v 4 _ q E - u p y B 6 6 k 5 E 6 u h Z 7 4 4 8 C n s g 3 B 0 o 5 2 F _ 3 v o C s 5 p M 9 v y 9 B 5 s o j B _ p m n P t n p f v _ 2 5 F z z m w D 4 9 6 2 D k g 8 m D v l 8 k C _ 8 8 Y 2 1 j N _ h 3 - B - i 2 n C 2 9 3 K o r 7 2 C j h 8 J w j i q D 3 1 - v Z p 8 u 1 B 1 t n 7 H 9 t h u B 9 z - f 5 q 3 v B z _ q k C w s s b k q - p C 3 8 l 6 B i v z w C 4 3 n - K m k 2 2 E u 9 8 0 B - 2 r k I 6 j q 0 W j _ m 1 H x v - 2 B 8 l 7 Q 3 _ j Q 0 0 6 q C 3 i 3 O i h s 0 C 7 4 m x B n 5 s l C u 2 u v E l z o h B o _ 2 W 5 7 y r G r 3 o l G s 0 5 T w t - z B _ k _ 9 B u o u y E u r 5 1 B s g t q C 5 g g 7 D l v i M j 7 k 1 D h 4 x 2 E 8 y 9 h O s q p g B 0 h l V 9 t y K _ 4 1 w c 0 0 m Q 8 i 5 N l i i 2 J 1 m m z K k k x 9 I j 7 z h J 8 t 2 _ B u 7 k l F u w 0 8 B w v p y D g 9 1 V s z q x C p i 3 2 H j h k s B s 4 5 u B w p s w D 4 4 5 L 8 - q j E 0 1 5 v L 4 7 g 6 B r 3 x g E y y m _ M 6 w n w C 7 j - g C 7 1 s L 9 4 g g B g r g i K q n q p Z 1 w o 4 b z u r 3 B q l 5 4 B g 5 6 6 C 8 o j n C j u - v D j t l - E t 3 t j C w k 3 g C 8 s _ a 1 0 h u C 2 g _ z B q l y s C r m r 2 F r j g j E m x q l F 4 t t S i 5 r g C r x t x P 0 1 m s B x 0 o g F z u h p H g m 9 1 I r 3 2 q B z w 3 0 C g h z S _ j z j C 2 7 _ 3 E 5 - 1 p B q 3 _ Q u 3 g q G 1 6 - s B w u x 9 I - z o j B _ 0 k 8 Q 6 s 0 _ B 1 s _ a m 4 w S 0 _ z q B y j r 6 D l 9 n w G 3 i q 5 I 7 3 x g C r z h h B y j y S r j j p C _ o g 4 B m 0 1 g C y 6 q R r g 1 l C k p n p H 5 1 k U v m p f 5 m t I 0 n 6 U h - y s D x r 0 1 B 6 q k S 5 t 0 i F 9 u g 7 U y s t v B x p 1 R z p _ v D z x z X 1 x x w C 1 5 _ 5 C g j h y B _ 9 r 9 h B w _ o z F u u j w g C _ y 1 9 K 5 y _ 5 C 9 w 2 6 B q g i 9 K q j g Y t z h g C q n 2 0 B t n u w B s 3 - 6 C 4 r o i C _ h h V 1 p 4 s B g 0 x l G m p x a k m 5 g B z m z i B o 8 g n B x t u 7 B z 1 k t B 4 3 s o s B s 2 o 4 m B 2 u v j B t r y z E 5 j o 1 D k - 9 h g B t t 8 9 I 6 9 s n C 0 z h p K v 3 t k B o j h t G w 5 k 4 D m w t h C w 4 s x D 7 t i n J x 2 o t D q z v X 3 k h s D w i n l B y k j P n o g Z 9 1 l u B 0 g j f 5 8 h r B j 7 1 o B s k g S p n 7 7 B 3 x 1 R 5 u r 3 D 1 y r s C t 7 g N m 6 _ g F 1 l w x B v x 8 j B m g s r B 0 7 6 q B q w l S x y m h D 3 o l t C k 8 - o H z s z n M k l g h K r i 0 Z s o v 6 H x 1 g i C g _ 1 u C z 4 g s C 2 - t n B 2 m 3 W q u y p E o 5 _ z E 0 v 0 w C 3 0 z u B i v g e 4 r - X w u 1 L - 5 _ G 1 x g 1 C n 9 2 z F o i z f y m j n B 5 n t k B i 9 o 1 L p o n 3 a v h t t B 7 l y 0 B x y z g C - i - 2 D n s g l D 3 p y c t h k O 3 w v i H m 6 5 t F i _ 5 5 C r 0 p x F 4 x h Z - - w z B v x 8 O 1 x 3 z G 5 s v Q j 7 v e 9 v t P s t 4 3 B t n 7 j B s 9 5 S v 9 _ Z _ n q T w v n q B m h i X v w q x C h y v j D n q _ m B q i o i B q 8 r 7 O h x 6 u F g 7 8 v B r j g g B x - h i H y i l r C 3 m 1 m C 4 t p t B z j k - E x 6 m m K k i 4 9 C r x 1 h H z k v S n 8 w N 8 2 6 g M h q h n G 9 w o r D i 3 y 8 B z z 8 w B x _ l t R o - 9 t C o - v 7 G 0 v z q E 4 u 2 _ C _ 8 x o D 3 9 1 k E 0 0 4 z B - h g 5 9 B j w m x B 1 s s g E k u _ n D h o - w g B l - i K 9 i q z B u l 9 3 P 6 l q w B u 0 _ _ e 0 y p _ H s w 1 q D 0 o 8 t D 0 g 7 - C h z m x B p 8 p l D o k t - F t p x a - q 1 7 B _ w v z F z 7 9 4 I s 1 t 9 S r 3 - v I k u 3 i K 0 2 o j h B s 5 v w B 8 w 4 h C 9 h 3 L z p 1 k D w 9 4 o C w 4 k y i B n s 7 l I 0 n 3 4 B 0 - n k F 2 t p d v x 0 k C j r m S 8 1 2 8 C t j x j C m t h p T t y 4 w C u o z l B w 9 8 v E 6 p p Y 6 r u m D _ _ m W z 6 l j B n x l 0 C 4 n z b i q i o F 6 2 i x B 2 5 q n C n y w 8 B 3 r u z B 7 x m g D t v 9 z C w - 2 m C 8 x r V 5 t y z B 0 2 6 3 B 0 _ g i C 8 4 i 6 i B q 7 2 m J - n p b 7 y - k D z l i k C n x 9 - B q n m h B q p n O n _ 5 l E - y 3 X w j r 1 E y j g 0 z B t j j p O o g x x r E t x u 6 C u h y 6 B 0 o 6 Q g m z 6 G j 2 x l H j h k N t l 9 a q 0 7 h F p x i s B o 9 j 9 H i 2 z v D 8 9 0 w E _ 0 s 1 C 8 9 - s 1 B 8 8 r v C h g r u D n t 7 r D m n 8 s D q z 5 n H h z 8 o B t t o 2 D 3 k n l M h u 8 h E p 1 0 V t - u O u g m b m x 1 e h p q v F s l 0 k C q x m P z k u i J s 5 0 R w g 5 g E 5 u t Z o - r 5 B o 2 i p B w m m t V 5 8 k a z 7 7 z B t 1 o e x l 2 q B m 3 2 2 G 2 6 9 5 D 7 6 2 h E r n l m E q l m g K _ x u 2 D t 4 x V 2 8 9 h B s 4 1 r N 8 k 2 g F j g 7 m B 6 1 5 m H i m w h B 7 h j u S p o 3 7 C w 6 r i E h x 9 w D k t 3 a 7 3 0 i J q 6 n _ F i k i U x r _ u B x m g s E 8 q 6 5 B u v 2 s F v h 8 9 B h p i s K r 6 y w B y q 0 k C i 7 t f z w p p C i 4 8 M 7 8 t k F n 8 h s G 1 s z L w k i 4 B 1 h m _ E m 7 t u B 0 n n j G s k s N x l 8 r E 9 w p j E n m x _ J s m 7 t D n q r t B g 1 j x F 2 h k h C w z 9 k D 8 p 2 s M - 3 q g B w g D t 7 q F 7 i 4 S i y k k B j g m 6 E w w m i C m r q R u t i 7 C n q n w P 8 0 6 Q 8 n _ g D 4 u 6 1 M 7 1 8 q F p 4 v x D i 9 4 _ C 0 g 6 h B z x p e s 5 2 f x 3 s M 3 9 i q B g h 9 f 6 t w 7 B x 6 g 1 D l o - 7 B j 5 0 g G h 8 g g B 6 0 u k B 2 k 2 m E v - 1 i K 1 8 p n B i p x t B 2 9 4 3 D y 8 x k D - l v N x t g S y s i S 2 z 3 8 F r y s m C r 8 2 v E 3 o 1 m B 8 v h 0 B 8 j n R k _ i y B p 7 s k D m 6 p k E 4 5 _ v p B 5 n s y B 0 i r 8 B u 6 s s L z 4 u M 2 w 2 o C p k 8 V t 6 j 5 C 3 _ w i B k r t Z 3 0 s 2 B - i n 7 B n o 8 X 1 9 4 Q g 7 p j B l q g t D x g k 1 B - o v s G 9 w 7 l K w 3 7 k C 9 m n O 4 g 7 x D z l 4 g D 2 5 h o D w u 3 J n 7 0 r r B v v _ z E p g 2 f p 4 u V 4 s i 2 C 7 g 4 G j z D j 7 - G w x 3 7 B r 8 m o B 5 z _ - D w o t H 6 t j d u - 9 n M 5 y - g G o 0 o t G v z l - D i _ r 1 C 2 7 3 u C t 1 8 p B 1 l k 0 B q 8 p p E m y 1 W - h 1 z D 5 9 n a x 5 t v B p q z m I h 3 7 2 V w s o 5 a 2 x 6 g B i n l 7 C n 4 l T t 8 g f 1 g _ u D l n n z D 8 3 x 3 N y n n o B k q 8 m C 4 h s O j x 9 g D p 6 3 - C q 9 z m E l v 7 3 J g h q u E l 2 v g 8 B x w j n E n 2 h 9 B w 0 w w D g - p c w 3 6 p E 0 7 7 t C 3 y u K k w y s N 9 0 s O h i x y F r t x R x l 0 t I 2 7 y x B 1 x 4 t E o l 7 7 H t 7 k i B n x u z C k q _ W _ - 6 l B z x 7 3 C g l q M 1 v 1 _ C q y 6 q B s - j - B 1 u 7 d o 5 l c p 6 7 x D 8 p o o F - y _ b s u k U 5 0 h c p k 8 u B t x g 6 D 4 1 w g B z m t 4 C 9 l o n B s - 5 7 C p h k 7 C g y v x B v 9 1 t B 9 q 7 a w o h a i 5 - k B j 0 7 w D 0 o m h B 5 i 4 h C k - y q F k g 2 z C 3 - p j B j x r g F _ w 2 S t i h 0 R q h i 4 B 1 l z 2 D 3 p 8 y B 1 m u _ C v j m T j m - k B 0 w 1 9 D - x x - E l 3 h k C 0 k 7 v B o 5 w 9 C u x 2 l n D 0 5 z i B m 6 o H q p j t H o q h O 0 s 0 n B 2 1 1 k B 9 6 r m B 0 x l n J w 0 1 n B 3 9 7 n C 9 7 8 0 E w q l i C i z q h D 7 j v j B s p p k B 7 2 0 y W y 4 q 8 K 3 6 5 x F q 3 l 3 V - _ m S 8 t t l B y 7 2 r D i 3 n 8 U 3 6 3 p B - w i l B x i m S _ s n m B 4 m - l B n t o d l k _ U 2 g h O 2 - _ c x u w L w n k i H u _ r 0 G - x - i B 2 k - 8 H 3 w u n B u 5 z m B 1 l 8 m B - 4 5 s B x v k 0 H 5 k 6 s B g 2 j z B u w 9 5 C 2 w p w C 2 9 t g C h k p 7 L 4 s - _ I q u y p C 0 p 0 s C 6 s h v B u l - 7 J 5 4 5 p J l 7 w n B g z 6 - O p _ 9 n E z 0 6 j U l y s V g g i 0 C i g 1 j B 3 2 _ 4 B m p 7 Q i t t 4 M z 6 q h C h 6 r o T m 0 8 l C i 4 n x I m n y q E o p x V h 5 3 h C n t u O 8 6 p 4 B k 4 - 9 C w p x 6 B - x 0 s R p _ z f 9 4 o O h o y I 0 g k B l k r B m n 3 7 H u t i 2 B g m - 7 P k 5 - L q j 9 x B o - 8 h B y j n v R 6 g q S 0 k m 6 D q p n N 2 l 7 _ B g 0 p 4 Y w z 8 y C t g w r 6 C y s h 2 C y v o N 3 t q z D 2 2 3 y C i y 5 g B _ u n 3 L 2 6 y i I h j 3 c u w 4 _ J g q k 8 d y r _ 8 B z 0 z s U w 7 _ l H 1 l y q C x j n c l j j L p 6 v 0 G u j i l B n l w Q 3 _ j v F 2 l - 9 n B 1 2 w 0 E n 2 r g B 1 s q t Y t 4 8 w E 7 z o 8 E 3 u t m F - 9 8 S 9 7 9 3 B 3 1 - 0 F w v 4 q R 0 8 j 8 J 3 5 w m B 5 7 n 2 F x x w y B q y - u B o x x x B i k s k D - u t 0 B 0 k 2 i h B 3 m 2 1 H s o _ p H 0 t 2 H v i o c x 5 1 x Q v x k n G x o l q K k w 2 I _ _ q j L o 0 2 7 G v h 3 r b 1 2 o x D 1 5 y p C 1 k w b 1 t 6 h B p l x 2 H l i 7 U l l 5 l D x p _ l D 6 s y m E z o h X k l o n I o y s n B t y w 3 H w x i 7 C p j 0 4 N s 9 m 5 D k q 9 4 E u 7 w - N _ p p t B p i w t B w h u z D z 9 l q B q _ 1 l w B m 3 s g B u m w m D y x 2 8 D 0 m h v B m g p b 4 r 5 x D y w 9 X q v g t C r 6 5 b _ 3 8 p B y 2 4 g a o x 1 m B r j z P m 0 - Y 4 x q O 6 y 6 u Q r 5 r W 5 8 9 3 C 1 j y 1 C t w _ i K y h 3 u D 6 u g u I 4 m 6 Q 4 g 3 z N 9 v 9 t D s k u 9 C _ 6 x 9 C v m n 6 B _ - y R r o 9 n W 3 q 3 x B 4 i 6 5 B t _ w 9 B w 4 p w B k l 8 4 B 7 i _ g M o p 0 r H k x v v I s 8 o 8 C r h o 8 R t - n h m B 0 7 o d 4 g h v C k p 0 e x p 4 u C k l 5 h B j j i f 9 k p d v k r 5 C 5 l - 1 B g 9 9 q u C - r 1 1 D 3 9 2 s B y q l s O i l 5 r B m r v j S y _ t y B i 3 j 5 B s g x w D g 4 h q B v 1 n t I y 1 _ l 9 B l 0 _ x D q g 6 k L l _ m l K 3 g o - B o y r I 9 1 t y F x y _ x L 7 z g p X z z 3 2 J n k n o R u j 7 j F j t q w B 3 j m S _ 2 v U p v 8 R u x t x C m _ x - L 0 _ - c q o z 1 F l p w o B n q 1 m C m x t H - o 3 8 T m z 1 9 I w i 5 - D z s p c 4 w m g D o 7 0 q D 0 3 6 n G n i 0 9 B h u o f 0 v - w J 0 s 4 m E p 0 w q y B 9 5 h k C - u r G 5 _ 3 x b n 9 5 g l B x 5 t o g B 8 q 2 x C w z 0 i D z 5 g - m C 6 m v s J - i l h Y p 8 x s B 0 i 9 f m u 3 - b g p 4 v U g i y h F i r o x C x t g 1 B u 3 o p D k j n w O z 3 o i C t p m e 6 8 1 I q 8 g s F m q y w I 6 z k s C _ y p 5 G p t j 9 G j _ 4 y G y i 8 9 B n 5 - h B _ h 1 t B y _ y x F x n w n 4 B 8 3 3 2 B i i y 3 C y y 9 0 Q 9 p 0 1 P 3 q n c 2 m x c m g v k B 5 x - s E m 7 4 2 O 7 l r w E o p 4 p C 2 v s v D 8 8 7 v K v j n l s B g g u w D p 5 _ 0 F g t x 6 B w h r 4 O 3 w _ g F x j j S l _ 4 n D 9 y j y T j q 9 U - v 4 5 B 4 z s t B g 4 w 4 H 2 - o S i o k g E g o z 8 E 9 u 5 0 B w 3 2 k H w w 1 p N 3 w j U 2 3 9 V y y r a g l y w K 3 6 - j B n - 2 M h z q 2 N x j h z r B 2 - x w H k 2 g n P - w - r H x z 9 l K 7 - k W q w z Y j n i q D q l w j D l j o q B y 6 0 M o 7 x 4 E n z l p o B g r p t C s r m 9 H o i l 7 - C 0 3 g u H q 4 7 6 Q p q s 3 K t n - Z 8 7 2 O 9 w o 7 r B 3 1 r y B i t r q M j 9 - M 1 0 7 u K 6 t p 9 H o s v 1 B j x 6 g L r v x W q 9 y p B 8 - j r D z l 8 n B 3 y 6 7 H 4 6 0 - O l y i j B y n w v g B 0 h j i B l q x g y B 1 s y - H t y s L 8 x u i b n t x v F 7 l 9 c t u n p B x s u v W 7 4 z K k s 3 y Q 1 q 1 i l C 1 t r m B 8 t h t G i u h y C 0 g _ o E s s 6 - C y t k s E v 0 o l h B - h i z E 1 n g p H - s i o B m w p d h t 1 Q h - 0 v W 6 v g g O 4 y w q C k 6 v w B 4 2 p r D 1 j _ k L 9 q l n L i - 2 P 5 0 k t M 0 6 i 4 C 1 n o g D 4 g - i C w z g u u B x - y 3 Q j t q 0 B 9 0 4 b 7 y n U m l _ L _ p j 9 T 1 v u v X h 5 t j H 9 3 n w D r x 3 4 C 5 n 9 t H 6 z z _ B 5 n h Q 6 o 2 x S _ m k 3 G 9 2 p O z y k w C r m n n J l h 0 Z g s 0 U 1 3 7 2 Q r x g a n r 7 q C h s j 6 c 8 0 q y R _ 4 i 3 F 5 5 w 7 F 8 7 x v I h k j 5 G m t 3 t E v y 5 0 B h m z u F - _ w 0 F 7 2 i O h 5 x 0 B 2 h g 1 E k g q n C x 8 2 V h - r m C 0 n s O 5 5 5 U t o i 9 B _ r m N j r 0 4 F 6 _ w m H z 9 s 6 B k t x f v t v X l 9 z Z 2 q o j C n g z p f k z 6 S 1 k n o U n 4 4 5 a x l _ 9 G y o 5 7 C k n r 6 B k 9 t V o g v l B 8 n q p N j 6 q - B - 1 v t F u 1 7 a p t _ 8 B m r 8 4 B n j - 5 C l k - y C w j h g T x 0 h z C n z x 1 C 7 5 w y C t o l 3 N v p g m R q x t 3 D _ _ w v B u o z w V 6 0 x i J w s l 9 C 0 x _ 3 D j y z j E r z 6 i K r k p 2 D y l w 1 7 B 6 8 v h I 2 j 7 o E _ 4 h n B k k m 1 C w x 4 q B v 9 4 r C o i - b y h 9 n H 6 n n l B - g x n B 3 w s 6 B u x g 2 E 5 z m z y G x v 9 4 F 4 t m t E 6 z i m D y h p 1 B _ o - 3 D w g i - F y v q r E - y 5 Q j n i _ L r 2 g q M v 0 v i H 0 m z i B y i w 3 B _ r p i s B l i p 7 L k - - 4 S u y 9 7 M m - i s J l p z i E t y w r E i 6 l x D j u j V i i r n F y w j M 9 - k m H 6 u 0 q C n 3 o m B h u 2 w J p 4 h 7 O 0 n z p D o t s 6 C w h - n T n 3 1 j c 5 o 6 V q g 3 e _ i 5 3 M 7 0 9 K k _ 5 4 E w s m n m C i 0 k 6 B p i g i w B 2 p 7 v W 7 r 0 m F j 1 7 y D r w p f j 5 z z C y g - 9 C 8 i s t F - 7 1 w D _ 7 r 4 B w g w h D 6 s x x H 5 2 5 4 J 7 v r 6 F u h - x C r t t 2 G i k _ x d 8 s h U u - z j F - 1 i o K k x - w I v 9 u G 7 9 H _ n u 2 B 9 x 6 9 B _ v _ V n g 3 b 8 s 4 x C g 3 4 m B 4 x u h C i 2 n k F w w h z D m u 2 g B p 7 - g B n g p h F y n w 3 B 3 q j s I 2 k 3 o C 2 i 8 h C p q - n e 9 u _ 8 B 0 y 6 y C o t 2 y B j t o z F n m s W y p l j L k p 1 s M s y 3 0 G m 7 q y F 1 v p j H _ z 8 8 Y 8 n h p G 8 h s T x 7 0 t C j 0 i 8 d 9 g u R 5 r m x D 7 x 7 N k s w i O 6 i z 2 b _ 5 l 3 B x s y c w m z k l B 7 w 4 2 C 6 z 6 u G 7 i 7 k C 9 t 5 4 I r x 0 s E _ - 1 z I g l 0 y E w s k u H z h m q B 8 k 0 s E 5 v v i H 4 v u 7 R n y m - Z 9 k m w H t l q r B o y r f g y g 2 E q o 0 W m i j 4 C 3 1 6 z J 0 j x r D 1 0 _ 9 H o l u 6 C j g q 8 B q n 5 h G o 9 n X 4 t v g D j g w 9 B y 0 w b 7 v - u 2 B 7 g j L 6 u - z C h 7 6 7 G 4 x 2 0 C o 8 n h J 5 0 3 W v r o - D w g 2 g I q 3 1 q E s _ o 2 C z 4 y z F m v h Q n h n m B 6 0 8 r C l m y x E n q z v E r h 9 0 C 5 9 x 0 B n - 8 g B s w 5 5 C 7 3 t R o k l Y p s j 6 E w - q _ H z l m Y j h j t D 1 y 1 0 F 4 7 8 d 7 l u v B m g 7 1 C i h _ 0 B m v 2 x C y 1 z j F i s w p X _ i z n B k 0 8 f 4 4 j q D t t 3 u F r s x P m - 5 w B i k 2 _ C j p t e 7 m 2 z D q n u H w j 4 v 7 B t r j c 4 5 s - L g j s T 0 - 4 m h B v h p 7 E 6 4 x n H j t x k J j n w z G l 6 _ u U r z 2 R _ i h 2 E q y k c 6 0 6 8 C v - o h B l p s Y 8 2 7 z B 4 m w j c 6 x p l c u y p 9 E q o r Y w 8 m l C n 4 s j B 3 9 6 m D z y g i B 5 v j t 0 B l 6 p s D o 2 g 4 G 7 7 o 9 a v r 3 3 J h 4 s k K o x k i C s u o N q z w 4 B 6 j 4 N q 8 6 p D 7 x h 3 n B w 7 0 3 I v 8 w 0 D j v w m H p k x T 3 4 g e 6 k g k D l q _ x h C 9 n v v n B s z j b 2 m l X l j z p D i g 7 y I 1 k x _ D o v 5 M 5 _ t 4 B u m 6 - C g 5 v q M - m 7 5 B t 2 7 y F k s r z b m n i s C 3 u h S u l p c 4 h 2 V 5 n 3 y 7 C 0 l 5 h N x 7 7 P l s _ v C _ s 2 r H o p z z B s 0 h j D v 9 s r D z u n z C w m j Q q t _ 2 B s s p z E 5 u n y F 6 o z Q 7 1 h j D 3 5 9 x B u g q 5 B i 4 - n D y p n n B l 0 k z H r 4 l 5 G 0 o j z B 6 o w v B w w 7 v B r - h r B g 7 i W s q m 9 B y g 6 q D 4 m 5 h D 7 3 4 t B y 3 g l C p r 1 m C l 5 p i C q i g S g u r 8 D j p x 3 F o p 5 6 F v 7 m 9 N q 8 q 0 C 9 9 0 4 K g q h l B k _ - m B r 5 t i D 8 k 3 P u s i l M g s s 4 C t l n 6 C p p 4 6 C 6 3 - 0 G s l _ x D z 8 r m B p v 5 T t - m h P 2 g v w F z 4 6 o B r t s R v 8 9 g E 8 r j _ q B t 5 r k B o 2 4 R - j n w O j u k x I h - 8 y H s i - 3 C - t r o F r 0 l l F _ u h 3 D k g 4 h C _ 8 r z C y 0 x x C j h 3 a 9 i 5 z D j 1 y g B v _ z s E v 3 x R v q s k B z o v j B _ - 1 1 C o k p a h x w s I 2 h j 3 B l p 6 g B 7 1 w r E 5 7 6 k E _ w l - D r m i d 6 8 o n I x s z 7 Q x _ w z D 7 l o z G s s - 7 F 9 8 k W j m t T o s 1 h C 2 p x p B q v u x D 9 v n q D n s h g D z h 3 w I r z g 8 J m v s x C r _ z v T o q y h E u 1 m i I y x 6 K s - u w E 1 3 5 s C z t y w D h 6 0 3 E 2 - - s Q l q s 8 N 1 r m u G x y k 2 n B 0 u v p m B y i i r D z n w l B i 2 2 g B 6 h 8 1 T I r 5 x m B 4 _ 1 U h 7 3 9 D m 7 k L r l i Y 1 9 9 r B s z _ B K E 9 j o q B 6 8 _ u C 5 l t r B z 7 s z F p g 0 R u k 1 w C g 2 7 u H 6 j - s F m w 0 0 9 D h s h k C t n 5 4 C o 5 s 6 E z 8 i x C s 1 u p G 5 z q f g 0 j 3 D z j k w C g 5 s j e z 9 s r E j p j k D p y 9 1 D 9 0 u u B - g k 7 C p 9 v l h H i 6 h 0 2 D 7 8 o m J l u 0 x P k u y m E q 9 l 5 _ B v u w i C x k m X 4 6 g i j D 8 n n 0 H q w t u Z 3 y n l U h _ 7 z b 6 y j d 3 k r s H w 1 9 0 V v x u K _ o n s C 8 n h 9 M y 7 r r F y 7 q P 5 k m S w 7 t 6 W 7 i w u F i r 4 7 E s 5 7 4 G 9 s w r C 9 j i s D 9 s k z k B p z 9 R 5 p k 5 H l z n s F q 9 o r D 4 p n 6 m C 9 s 0 j C 9 y 8 1 D w z h i F z r 7 i G r 6 2 2 P h k v i B 2 6 6 O r 6 o l C w k - 6 C 1 s 0 S u 0 9 u E 4 4 q v B v 9 j x I v g o V - 8 l w B h 2 j l B t k k u C v 6 u 3 D w 6 o i J x t u k v D w 3 m 9 D k k - 6 M q 8 w 0 Q j m g j z C o j x 5 D 5 5 l r C 4 4 n k F 5 - l r C _ t r 9 H u k n 9 E 0 s 2 9 N 1 z i n 3 C n j r Z t j u n C q z v t D _ _ 9 p H o m u Q - g v t J z 3 8 Q h j 4 l 5 B j 1 g n Y 4 2 s 8 N 8 - 3 i B 3 4 s 9 3 C y t k m m B i x 1 2 l B h r 4 x a 7 s p 7 h G w 2 7 f 2 0 z 8 F z r 7 j E 2 g 5 2 F 8 t 5 7 C 3 q 5 P - 7 9 k B h m h u E u 9 _ g B 6 9 1 5 P o _ w 6 T v t p 0 q C 2 g 0 o G r x l i M r 0 o X y 3 y k C l 9 q b v p s m B 4 u h 5 p B r r m a 0 z 7 l C v t k 1 P s m 9 7 D p h q 8 B z l y 9 B 6 s r z D 5 9 g 3 i C 1 p q j C i p 8 1 Q k w t s r B x t 9 k C i r x 5 W y 3 l r B 2 6 w k E y o m 9 B x h w U _ x l L q g 2 k L 9 u 7 s C 8 k o 3 B p 1 w 9 B _ z v 3 q B i 4 - l B w w y 3 G 7 5 z 6 T j o l _ Q m v _ V l h t 9 V o j r t S s r g m C 3 z 3 W x 5 o j C 5 y n c i 4 5 3 S k 0 t q B 4 8 v q n B u l l v R v p h o I 2 j o 2 r B 0 v k 4 K n 9 t L p 3 4 V 0 r n _ B w 2 p 4 R 5 h k 0 H l q t 4 B h k z U 0 t v x b n y 0 m j B p l p o F y 6 y i D n 6 k U y v v r b s 5 h n K 4 u h l C w 7 u X w 4 z z Q y o 9 h E k 9 g v B z 6 r Z g l 7 n H x 2 y x K 2 6 o U 1 i 8 N 9 3 6 S m o 0 D t g k 7 F 6 u s v H 3 0 7 W p g h k B 7 k m O x l m y B q _ r g F q p z D 5 J - 8 x 0 B j _ 1 - E l o w l I 0 t w c m - i l D k z i n J n o r 2 K s r 9 h E v h - r I m 7 8 S g u h 5 C 1 v 7 8 H x o 1 q B 4 2 5 n J h i m 3 T n j j w C 7 n 5 3 E r r r t O z k 1 j F r 8 2 k G s m t 4 B 1 5 3 k B 2 p 6 z B 3 l q l B i u - m C _ g n u C 3 z g j C 2 n 5 2 C r g n h Q g 3 p w D 7 0 0 k C t h 3 - R x o q g E h 0 _ 3 T g 1 l 0 L 7 w 4 1 B 3 0 w m C 3 2 k M 6 8 y 3 G 9 x t W s 4 n k C 4 2 m y D 5 n 3 x j B h _ 0 o n C - l 6 w H h o n n E 3 q 3 S - v h 8 t B - h r h e 6 4 q d 2 0 l M u _ 3 e i h z p C m x n l E y g 5 g B 2 9 g Y 9 _ 8 d 6 w y t D t k w W y i 3 - K - 6 q 8 D j u 9 0 B y 0 s i j E r 2 - _ D - j N 7 l o Y 5 j 3 X w o g X j g p l B j - 9 s d g 1 i o F 0 j q 0 E 7 9 5 h C t t k 7 C 3 m 7 y D 9 o 7 M 5 z o q D o w r c t z 7 i B w h 8 _ E x l t s E 2 0 k 3 C m _ 5 r C 0 q 7 B q B 9 L t w o j D j 9 6 u Q 1 q v 5 C h k w 4 D h 7 g z D g L 0 9 m e 7 l g d p z j b 4 u g w B 9 2 6 9 B g 6 w m C 6 z o - C 9 y y z E _ 8 9 g E z 8 9 m C k g p w G u u k 3 G o 0 t u J 0 9 - u F y z y 7 E j s q h B g m l 1 B _ p z r C 8 s s 7 G g o 4 1 I n 3 4 n C 8 t w 9 G 3 j 7 8 B 2 q t 7 D k 7 p q C p m l 1 F _ - 0 2 b 1 y - p C 5 6 j _ E n s w g O g 0 s r Q 0 - 0 l E _ j r 0 L u _ 1 r D 9 z w e 3 v v w B r 7 2 x D l n 5 v D m 6 v 0 G 6 y z 1 C q 0 u h a z 2 l 5 K n 0 z t B 5 g h w G r 9 5 s C z w 8 Y 3 9 0 z H j 1 v 0 B v y o j P 8 0 r - G 2 w 0 k M 2 h - r B l l 7 t H 6 0 0 _ V 1 4 l v I l - _ O x m l h C r 0 i Y _ 2 3 v B p 0 0 3 N _ 7 0 n I v 5 _ w B 9 r 2 z F r 1 5 L - o l - B j z 6 W 7 g o 0 Z 8 v 1 h R 5 p 2 q C j l l L 6 p s d 0 u k t G p g 5 n E m 4 7 2 B z y v o E l - q k D 2 j 0 h C q 8 p x B p v u i F r 5 l N j n 4 - I 5 q z i L 2 z x x B u 0 1 o B y v p m C 3 g 3 i D r u y b z k h u B - 4 5 j B - 7 8 _ E h z w 8 B m 5 7 I p 0 z p Q l w u g C p h 8 w B _ p j v B g 8 0 x F g 1 2 c 0 w 3 t O y _ z Z 9 y h 0 C 8 k w g B h w - 8 B x u z 0 C u 8 3 _ B u x q O u 8 t h D n v o g B i 7 3 s C 5 p 9 r B n g h q B 3 n 5 k B v j 4 u D 2 _ r 1 I y i z a l t v 8 B v n y p Q x y 1 r z B w w i x q B u q p q f u x v j P x l 7 v F 9 k _ g F r s 4 - I 1 l 5 b h 1 3 l E p w p w D 1 0 - _ B r s u i N 4 5 m w G 3 5 m x E 7 9 2 w E y v q q E l _ v 6 E o v 3 m B x 2 6 l B n o u 7 I g x 3 l 4 C t - 4 7 I 5 s v j H 3 r _ u C g k q Z 9 3 t K l 0 _ N 9 s u i B k n 8 s B 7 s 0 o B 6 - o 3 D l n v o D 5 l w n B 6 0 2 Z 7 g m n G n 9 m 4 C 7 4 m 2 B 7 h 8 x C i w k l Q h i p u J 0 s u i D x i u Z _ o 6 3 O p k _ 1 B 8 r l 8 B 9 1 1 z B - o s l D m i k g B v p t T i l z h J 9 t x t I r u h r C u 4 l 5 E o o 2 q I y 0 n 9 S u 4 y 8 H r t 9 g V l t 2 p B l g t Z 0 q q w N s - 0 6 V q l z p E v l t k D r 9 9 - F s 3 k x C z v r h B r z o q G 9 h 3 c 1 3 z 8 3 B g m i g F 0 n 3 _ H o v i k b 8 p x a 1 2 3 _ C 2 r i q F y g y 7 F y 9 g v F z _ 4 4 8 B q r 7 K 1 5 u j j B p q 6 s C 1 1 l 2 J 5 4 h o C g g 4 m K u 8 7 I w g o 3 Q 0 i w 3 N 0 v 2 z F - n r y G t u y r C l m 9 I u 5 9 8 C 5 l _ x E g p i g B - p w n C o h - b _ k r n D r q t 5 B 0 1 r V 8 j y 5 W j y i 7 B y 2 n 0 I 2 4 u 4 D h g 5 u B 5 n k 2 C & l t ; / r i n g & g t ; & l t ; / r p o l y g o n s & g t ; & l t ; / r l i s t & g t ; & l t ; b b o x & g t ; M U L T I P O I N T   ( ( 1 9 . 2 6 0 9 4 4   5 9 . 6 9 0 9 7 1 ) ,   ( 3 1 . 5 8 6 2   7 0 . 0 9 6 0 5 4 ) ) & l t ; / b b o x & g t ; & l t ; / r e n t r y v a l u e & g t ; & l t ; / r e n t r y & g t ; & l t ; r e n t r y & g t ; & l t ; r e n t r y k e y & g t ; & l t ; l a t & g t ; 1 2 . 1 7 8 8 6 6 3 8 6 4 1 3 5 7 4 & l t ; / l a t & g t ; & l t ; l o n & g t ; - 6 1 . 6 4 6 9 3 0 6 9 4 5 8 0 0 7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8 1 3 1 & l t ; / i d & g t ; & l t ; r i n g & g t ; p p i 7 - m 1 p j D 4 g _ O 5 r q x B m u s 5 B 8 x _ b & l t ; / r i n g & g t ; & l t ; / r p o l y g o n s & g t ; & l t ; r p o l y g o n s & g t ; & l t ; i d & g t ; - 7 8 8 9 7 6 8 1 3 0 & l t ; / i d & g t ; & l t ; r i n g & g t ; m x o g r m - q j D 4 x j 5 C _ 1 n _ D 1 g 7 n D _ v 2 a g i 9 o D & l t ; / r i n g & g t ; & l t ; / r p o l y g o n s & g t ; & l t ; r p o l y g o n s & g t ; & l t ; i d & g t ; - 7 8 8 9 7 6 8 1 2 9 & l t ; / i d & g t ; & l t ; r i n g & g t ; y 2 i n m l 8 t j D 5 r 1 n L 5 y u _ H 7 7 2 m O 4 8 6 t L m h y i L p 2 k v E 8 - 7 m B z i m 2 D z k 8 2 F 1 6 8 5 F n u - m D i z _ 2 H 9 n t s F 4 m 8 o S 4 r m _ K j l 9 k C w u n t D x n v k B h z k p C u z h 0 L g _ 6 o L s r 7 _ D & l t ; / r i n g & g t ; & l t ; / r p o l y g o n s & g t ; & l t ; r p o l y g o n s & g t ; & l t ; i d & g t ; - 7 8 8 9 7 6 8 1 2 8 & l t ; / i d & g t ; & l t ; r i n g & g t ; g 1 j i w 5 - r j D 9 z 1 k B 3 k 9 i B l 9 z 3 D & l t ; / r i n g & g t ; & l t ; / r p o l y g o n s & g t ; & l t ; r p o l y g o n s & g t ; & l t ; i d & g t ; - 7 8 8 9 7 6 8 1 2 7 & l t ; / i d & g t ; & l t ; r i n g & g t ; w r x 2 6 7 7 o j D m 4 z 6 F 5 w 9 8 B - 8 2 i C 8 1 6 p C 0 i 7 w Q 7 x h r G & l t ; / r i n g & g t ; & l t ; / r p o l y g o n s & g t ; & l t ; r p o l y g o n s & g t ; & l t ; i d & g t ; - 7 8 8 9 7 6 8 1 2 6 & l t ; / i d & g t ; & l t ; r i n g & g t ; 0 k u 2 6 w 5 n j D i w q i C 2 t x R 6 5 o - C l n k w B & l t ; / r i n g & g t ; & l t ; / r p o l y g o n s & g t ; & l t ; r p o l y g o n s & g t ; & l t ; i d & g t ; - 7 8 8 9 7 6 8 1 2 5 & l t ; / i d & g t ; & l t ; r i n g & g t ; s r k u m 9 6 9 i D x h l z B z _ 6 Y 6 m z w G n j s c s s h j B 8 2 s v C o s i R i 1 g c 5 v 9 - B u 5 2 n C l x s 2 C m 3 - k H 5 m j 4 H 4 x y 9 C 3 h 6 7 B t n 5 U 0 q i o I q 7 s 1 C 0 1 3 2 N u r j 5 D 6 g q i K z w l 1 B j 1 5 Q _ x q j G 6 6 k U 6 s n g C i 2 4 Q 4 y i 1 E 0 s g W i q 8 6 D h u j k B 0 r i _ B j 4 y l D i j j r D h s 4 y B o g q v B 6 r g T 0 6 i o C x 9 i g B u r q 1 C 0 k p j C k l m u E 3 q 4 j C q o l R v w n w B o k z k B u 7 n d 1 w r W x 4 n 6 D p 2 s u C t h h r N w v 5 n C h r k p B 8 - _ a p 1 j x H m i s 8 F 1 j - l H y 4 g 2 h B 0 u r 9 I h r h i N 5 m h - G 5 9 i t H 4 - 3 m Q 4 6 s n J x k 5 - B r 0 _ p e y g o 7 Z 5 v z 9 V o 2 l s i B 0 x 1 8 X 2 8 y 4 D _ n 7 z G l 2 u m C m 2 g q B 1 2 o l K r 8 l 7 I 7 - j t E g o q 9 F j n 2 h C q x k 1 C h 9 j d u j u 1 J 4 j o 4 E t 8 h 5 B r k o o B r - - x m B l 3 r s G 2 w j h B t 8 6 q B j t q 3 B p 1 t 4 B k 0 l v B 7 z w o F x m t 0 C 3 x p m F & l t ; / r i n g & g t ; & l t ; / r p o l y g o n s & g t ; & l t ; / r l i s t & g t ; & l t ; b b o x & g t ; M U L T I P O I N T   ( ( - 6 1 . 8 9 5 6 2 6   1 1 . 8 8 9 6 2 5 ) ,   ( - 6 1 . 2 6 6 4 6 8   1 2 . 5 5 8 6 1 9 ) ) & l t ; / b b o x & g t ; & l t ; / r e n t r y v a l u e & g t ; & l t ; / r e n t r y & g t ; & l t ; r e n t r y & g t ; & l t ; r e n t r y k e y & g t ; & l t ; l a t & g t ; 2 8 . 1 1 2 4 4 9 & l t ; / l a t & g t ; & l t ; l o n & g t ; 1 1 2 . 9 8 3 8 1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5 7 5 & l t ; / i d & g t ; & l t ; r i n g & g t ; m 7 l y q o y i x K 4 s - 8 q _ B n h 1 s 1 v B 0 g - v 4 4 B k 7 5 0 k 7 B l i s o q z F 3 g 8 t - 3 C 6 3 n 5 w q B _ 6 n x g b i i 2 4 8 N o z 1 _ 5 3 B 2 u u x t h C u 8 m t g Q 8 u 3 r u K z r l k l j F m h u r t e m t k 9 7 g C o - z 8 h 5 B i j t h 4 _ C q l u h t 7 B o s u 3 z q B y t s 6 z 2 D 0 r v 8 7 o E _ 3 g _ u 8 B 2 l 1 0 q q B 6 o 3 i i q C y g 2 2 u l B s q s g i n B y t 8 i _ 9 F 2 1 s 5 i 2 D u r g h q I 8 n 1 8 - w D 0 s 4 u y U _ - x z o Z 0 j 5 t t 9 B k p 9 j 7 9 C 2 x y 3 0 E _ 2 7 4 o n B w 5 4 y o N w n i h _ H o 5 k _ k L k u w q i x C 8 2 j 4 g R g 0 0 4 5 O k - w r q g D q j v o o t O s 7 t 6 8 I m l l m i M k p p o 4 W q l 3 r p r B 4 g g x j V i s u s 7 P k n 8 w 6 i D i 9 j i 7 9 D i 5 h r r P k 6 q k v h K y r g m 7 w C 0 t h u _ Y k n s 2 o _ F q r 4 6 1 Y k y 6 _ p f 8 8 u l n Y 5 0 q p m c 2 2 o n 5 N 2 s _ 1 5 6 B y h 0 w u r E 8 q y j 7 t C 4 m w 0 t V u h n v z p L z y _ s y K _ p s y u c n p _ 6 u u B 4 1 8 9 q Z n u 2 z k P g _ 3 q 8 Z p r o 9 4 P n t t g 1 T u p k 4 k x D 3 p z x w u D y _ o 1 i 8 B 8 h 3 6 6 R 2 q u - o s I 9 q k 2 r Q q _ w t v n C - j 0 4 - H i w - 9 9 N z t 8 y s 6 B x 5 x l t u C u v 4 x 9 y B 9 u y 2 1 T u _ l r 4 8 C j s j w 4 J 4 7 1 g h Q 3 s n 9 3 q B r 7 x 2 q y B g m 6 p k J 9 u i l 9 K 2 6 h k _ v F 1 k y u 5 3 F s l l 9 n - I - z t m _ m C g - n p 4 W v j g w t x C 4 _ j r 4 0 D h _ o - t t B q 0 y k 0 o F 8 _ _ 9 _ r H v h y k - V 7 u s o g G k o v q _ p D u 0 0 1 6 L 9 o t 0 h g E t h 5 _ _ M & l t ; / r i n g & g t ; & l t ; / r p o l y g o n s & g t ; & l t ; / r l i s t & g t ; & l t ; b b o x & g t ; M U L T I P O I N T   ( ( 1 0 8 . 8 0 4 2 9 8   2 4 . 6 2 1 9 0 1 ) ,   ( 1 1 4 . 2 3 7 3 9 6   3 0 . 1 0 8 ) ) & l t ; / b b o x & g t ; & l t ; / r e n t r y v a l u e & g t ; & l t ; / r e n t r y & g t ; & l t ; r e n t r y & g t ; & l t ; r e n t r y k e y & g t ; & l t ; l a t & g t ; 2 . 5 4 9 0 0 0 5 0 1 6 3 2 6 9 0 4 & l t ; / l a t & g t ; & l t ; l o n & g t ; 1 0 2 . 9 6 2 6 1 5 9 6 6 7 9 6 8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1 6 2 1 & l t ; / i d & g t ; & l t ; r i n g & g t ; x v r 5 i 1 m g s G z k p l F p j t w G i x - y D 6 - 8 v B g z p h B u y 9 e v r 3 m J r _ 7 l B m u p k D 5 4 7 Q w u _ q G 1 n s 1 B u 1 1 x R u 6 r r M g z t m B l 1 y s C & l t ; / r i n g & g t ; & l t ; / r p o l y g o n s & g t ; & l t ; r p o l y g o n s & g t ; & l t ; i d & g t ; - 7 8 8 9 7 0 1 6 2 0 & l t ; / i d & g t ; & l t ; r i n g & g t ; s p 7 i 6 n u 8 2 G - k _ V s 6 p Z s x 3 t G m q x 5 D 5 r r j D & l t ; / r i n g & g t ; & l t ; / r p o l y g o n s & g t ; & l t ; r p o l y g o n s & g t ; & l t ; i d & g t ; - 7 8 8 9 7 0 1 6 1 9 & l t ; / i d & g t ; & l t ; r i n g & g t ; j y 3 v s v p 0 2 I t 1 p h H i s u 8 D p w w q E & l t ; / r i n g & g t ; & l t ; / r p o l y g o n s & g t ; & l t ; r p o l y g o n s & g t ; & l t ; i d & g t ; - 7 8 8 9 7 0 1 6 1 8 & l t ; / i d & g t ; & l t ; r i n g & g t ; - 0 w - 9 4 g w z I h 8 q 5 B 1 v v c 2 z _ v G h s 4 4 E & l t ; / r i n g & g t ; & l t ; / r p o l y g o n s & g t ; & l t ; r p o l y g o n s & g t ; & l t ; i d & g t ; - 7 8 8 9 7 0 1 6 1 7 & l t ; / i d & g t ; & l t ; r i n g & g t ; 2 v m h 0 r o 6 2 G i 7 g 7 F 1 l i s F 6 _ s 1 B i z 2 g C s v 7 g E & l t ; / r i n g & g t ; & l t ; / r p o l y g o n s & g t ; & l t ; r p o l y g o n s & g t ; & l t ; i d & g t ; - 7 8 8 9 7 0 1 6 1 6 & l t ; / i d & g t ; & l t ; r i n g & g t ; 4 v t g 6 l q 8 q G q u 2 g F n v s x E 4 _ l n H p w _ j S j z q o C i u i y D & l t ; / r i n g & g t ; & l t ; / r p o l y g o n s & g t ; & l t ; r p o l y g o n s & g t ; & l t ; i d & g t ; - 7 8 8 9 7 0 1 6 1 5 & l t ; / i d & g t ; & l t ; r i n g & g t ; g x q - u 9 n p 6 I t t s 0 K n l r r C j h j 0 K 2 s x j D & l t ; / r i n g & g t ; & l t ; / r p o l y g o n s & g t ; & l t ; r p o l y g o n s & g t ; & l t ; i d & g t ; - 7 8 8 9 7 0 1 6 1 4 & l t ; / i d & g t ; & l t ; r i n g & g t ; w s 5 3 2 y q v 4 I z i 5 v Y i g 5 8 J u 5 h 1 F m r l 1 8 D o m 6 u T u j v p k B 7 1 1 j D x t h - e 3 n u i B h 9 g 9 B t 4 r o D 3 i z 5 B p k 9 4 x B w v x n B m k g 7 F p n r P y y 8 l D t x t 5 T h g x _ E x s k x D _ 6 v g C m 2 z N v r n z C 7 y 8 l J - 4 p 7 C u 8 2 g P o k 6 f p t x g C i r p - D 4 _ p 7 Q i _ k w B g _ z 7 Y 6 z t t B 0 s 5 - W r - k 9 B k 4 4 6 F g z 8 i e 8 5 5 0 J z u 9 l J m p w 3 I 6 r k z B h h p z B _ 0 8 l M r u r g C 6 r w u E p g j s K 2 j j w I i - x n B 1 y o z G w w 2 n C s o 8 0 F w u u q B 6 2 - n D 7 r s s D y 4 7 w D 4 s h b 9 m _ s G z x 0 w e j r x p F 2 o 6 6 F i 8 v 5 T w 7 j p E x 1 m t B 2 w 8 6 H s 4 9 8 B x o t z B r 8 u 2 B 7 5 3 u E g n 9 k B k s _ o I g 6 s v F 0 4 9 6 H x s _ 6 N r s g t G & l t ; / r i n g & g t ; & l t ; / r p o l y g o n s & g t ; & l t ; r p o l y g o n s & g t ; & l t ; i d & g t ; - 7 8 8 9 7 0 1 6 1 3 & l t ; / i d & g t ; & l t ; r i n g & g t ; 9 _ m 7 i m 3 6 l G o s r s B 3 1 7 7 B m _ _ M & l t ; / r i n g & g t ; & l t ; / r p o l y g o n s & g t ; & l t ; r p o l y g o n s & g t ; & l t ; i d & g t ; - 7 8 8 9 7 0 1 6 1 2 & l t ; / i d & g t ; & l t ; r i n g & g t ; 8 g 4 x p n g g r G p w l 6 C 2 u p 9 B r x 9 4 F & l t ; / r i n g & g t ; & l t ; / r p o l y g o n s & g t ; & l t ; r p o l y g o n s & g t ; & l t ; i d & g t ; - 7 8 8 9 7 0 1 6 1 1 & l t ; / i d & g t ; & l t ; r i n g & g t ; j g 2 m j _ - w n G 7 s h 3 B 9 r n j D x s p q B o 4 y r B u k 9 L 4 m v t B 4 k q p B & l t ; / r i n g & g t ; & l t ; / r p o l y g o n s & g t ; & l t ; r p o l y g o n s & g t ; & l t ; i d & g t ; - 7 8 8 9 7 0 1 6 1 0 & l t ; / i d & g t ; & l t ; r i n g & g t ; l l - 1 4 k 8 s 0 I x u h m B k v 6 T v u _ c & l t ; / r i n g & g t ; & l t ; / r p o l y g o n s & g t ; & l t ; r p o l y g o n s & g t ; & l t ; i d & g t ; - 7 8 8 9 7 0 1 6 0 9 & l t ; / i d & g t ; & l t ; r i n g & g t ; w x 1 l r 1 1 j 3 G 4 x l p L w s m k E x q v 2 D i r 7 u F i q t q D 2 x p p B x j 3 j B 8 l q 7 I k q 5 2 K q l t g G z g x X g 8 s s E y 6 9 p C m v 0 m G q t i V 3 6 q j E x l m X p p x w Q 3 o z 3 B 0 5 z i K x 1 h h J & l t ; / r i n g & g t ; & l t ; / r p o l y g o n s & g t ; & l t ; r p o l y g o n s & g t ; & l t ; i d & g t ; - 7 8 8 9 7 0 1 6 0 8 & l t ; / i d & g t ; & l t ; r i n g & g t ; - 0 l m 2 i o o l G y o h 0 K 5 p g 3 F 0 4 - l x B z 0 3 y T i m m 9 J 5 v w v V & l t ; / r i n g & g t ; & l t ; / r p o l y g o n s & g t ; & l t ; r p o l y g o n s & g t ; & l t ; i d & g t ; - 7 8 8 9 7 0 1 6 0 7 & l t ; / i d & g t ; & l t ; r i n g & g t ; m 9 9 h t r m 2 4 I z u r 3 I 6 3 g R - 7 0 5 G 0 3 n P & l t ; / r i n g & g t ; & l t ; / r p o l y g o n s & g t ; & l t ; r p o l y g o n s & g t ; & l t ; i d & g t ; - 7 8 8 9 7 0 1 6 0 6 & l t ; / i d & g t ; & l t ; r i n g & g t ; p _ g k l 8 l o 4 I 6 j i 1 F 1 - y n C p k 6 j D 6 4 - j C r 3 k v F & l t ; / r i n g & g t ; & l t ; / r p o l y g o n s & g t ; & l t ; r p o l y g o n s & g t ; & l t ; i d & g t ; - 7 8 8 9 7 0 1 6 0 5 & l t ; / i d & g t ; & l t ; r i n g & g t ; n 5 n m 0 o _ _ t G 3 - 1 z E 9 s 4 h B n k _ r O k - q i R p u u 6 D n 8 y _ C 5 s 6 R 6 w 4 r G 3 9 0 j L 7 p y t B - m v 8 H & l t ; / r i n g & g t ; & l t ; / r p o l y g o n s & g t ; & l t ; r p o l y g o n s & g t ; & l t ; i d & g t ; - 7 8 8 9 7 0 1 6 0 4 & l t ; / i d & g t ; & l t ; r i n g & g t ; o m m p 0 h w - 5 I g p h z C 8 q h 3 C s u 1 m V w r _ k B 1 3 h 1 F w 5 s g P 6 n o t B j p r 6 D 6 8 q z E & l t ; / r i n g & g t ; & l t ; / r p o l y g o n s & g t ; & l t ; r p o l y g o n s & g t ; & l t ; i d & g t ; - 7 8 8 9 7 0 1 6 0 3 & l t ; / i d & g t ; & l t ; r i n g & g t ; k 5 n 6 t - 3 9 3 I _ l n _ L y 8 u d y o 7 2 C t o s g C 6 9 n v F k p y o I 8 6 6 0 J q u r t B m r 2 s L x v h n G x w h 0 H u x p k E 6 l 4 6 H s 2 t n i B y k g 0 S n x p t C j - p 4 K w l 5 l J 4 v 3 n C j h j k F o g t k O w g m 0 K j 3 m g H y z 8 m H _ 2 w k L t x z n B r w n s K g r 9 u T s 3 0 u z B 3 o k b q 3 n t H k q x z G u 4 3 s G o h 6 2 O 2 s u h s B j 4 p r C m u z _ E q q 8 8 P 0 y y s D 0 r n t J z z h 9 B h 1 n i e 9 g o x Q i w t g P o 9 p u E & l t ; / r i n g & g t ; & l t ; / r p o l y g o n s & g t ; & l t ; r p o l y g o n s & g t ; & l t ; i d & g t ; - 7 8 8 9 7 0 1 6 0 2 & l t ; / i d & g t ; & l t ; r i n g & g t ; 7 - 5 3 k 0 i q s G m k m k B _ 9 q 1 D j s 2 N j m 0 z B z 9 9 4 H p n x - C 7 - h r E h _ - r B 4 9 2 8 D p n 1 o R w v q y H n v s j G 1 _ u 5 N 9 l j z H y z o z E z - 2 o I 8 n 2 g R _ v 1 q d o j u P n 3 v m E 8 0 5 5 B x w z 2 E _ k 9 h C o h y u B x - 1 1 B 3 x s - D j y _ 5 D o - x z B n u q m C x 4 m i D p - 6 m K v m 1 Z i j y f 5 8 l _ B i y u 5 C m z p I t i y k I s m 3 T - i 3 6 D & l t ; / r i n g & g t ; & l t ; / r p o l y g o n s & g t ; & l t ; r p o l y g o n s & g t ; & l t ; i d & g t ; - 7 8 8 9 7 0 1 6 0 1 & l t ; / i d & g t ; & l t ; r i n g & g t ; m _ 4 n h k n 8 v G m k g 1 D q 1 z h B q 4 m z D q m 4 2 C 2 x q _ F 7 1 n i F w _ 3 l D u v 1 z b q s m l C & l t ; / r i n g & g t ; & l t ; / r p o l y g o n s & g t ; & l t ; r p o l y g o n s & g t ; & l t ; i d & g t ; - 7 8 8 9 7 0 1 6 0 0 & l t ; / i d & g t ; & l t ; r i n g & g t ; 9 v r 7 4 p i n s G z n m t D i 5 x N 2 s n e o i o 7 D & l t ; / r i n g & g t ; & l t ; / r p o l y g o n s & g t ; & l t ; r p o l y g o n s & g t ; & l t ; i d & g t ; - 7 8 8 9 7 0 1 5 9 9 & l t ; / i d & g t ; & l t ; r i n g & g t ; 4 9 0 x v t 8 g 0 I j h 3 Z 6 y j W 7 - q m B 5 v 0 z B & l t ; / r i n g & g t ; & l t ; / r p o l y g o n s & g t ; & l t ; r p o l y g o n s & g t ; & l t ; i d & g t ; - 7 8 8 9 7 0 1 5 9 8 & l t ; / i d & g t ; & l t ; r i n g & g t ; 4 8 x _ o j n l l H 6 j y g C h 8 i M p s 1 1 D t 4 6 Y & l t ; / r i n g & g t ; & l t ; / r p o l y g o n s & g t ; & l t ; r p o l y g o n s & g t ; & l t ; i d & g t ; - 7 8 8 9 7 0 1 5 9 7 & l t ; / i d & g t ; & l t ; r i n g & g t ; i y - 8 u 8 m 4 t I 0 2 6 v I o 1 5 n C x 6 _ 4 E i - r t O s p o 0 K & l t ; / r i n g & g t ; & l t ; / r p o l y g o n s & g t ; & l t ; r p o l y g o n s & g t ; & l t ; i d & g t ; - 7 8 8 9 7 0 1 5 9 6 & l t ; / i d & g t ; & l t ; r i n g & g t ; p x 3 n i z v m s G t 1 u i B 3 4 1 e q 2 _ f & l t ; / r i n g & g t ; & l t ; / r p o l y g o n s & g t ; & l t ; r p o l y g o n s & g t ; & l t ; i d & g t ; - 7 8 8 9 7 0 1 5 9 5 & l t ; / i d & g t ; & l t ; r i n g & g t ; p q 8 n 4 o n j 0 I _ _ 1 r B 7 4 1 J o - 1 9 C & l t ; / r i n g & g t ; & l t ; / r p o l y g o n s & g t ; & l t ; r p o l y g o n s & g t ; & l t ; i d & g t ; - 7 8 8 9 7 0 1 5 9 4 & l t ; / i d & g t ; & l t ; r i n g & g t ; s y o l n u y i q G 0 0 t 6 E 6 m 0 r B v j w v B & l t ; / r i n g & g t ; & l t ; / r p o l y g o n s & g t ; & l t ; r p o l y g o n s & g t ; & l t ; i d & g t ; - 7 8 8 9 7 0 1 5 9 3 & l t ; / i d & g t ; & l t ; r i n g & g t ; 1 h u l q v g 1 l G j z s 0 i B r 2 u U 2 p m u F g v h v F w z z n B & l t ; / r i n g & g t ; & l t ; / r p o l y g o n s & g t ; & l t ; r p o l y g o n s & g t ; & l t ; i d & g t ; - 7 8 8 9 7 0 1 5 9 2 & l t ; / i d & g t ; & l t ; r i n g & g t ; n p k r g h 4 - z I r q r P 2 2 6 Y 0 8 n i B & l t ; / r i n g & g t ; & l t ; / r p o l y g o n s & g t ; & l t ; r p o l y g o n s & g t ; & l t ; i d & g t ; - 7 8 8 9 7 0 1 5 9 1 & l t ; / i d & g t ; & l t ; r i n g & g t ; w w t 9 r 9 i k 6 I v k 2 N m 0 j 0 H m 3 l q B 9 l m w B l h v 3 M & l t ; / r i n g & g t ; & l t ; / r p o l y g o n s & g t ; & l t ; r p o l y g o n s & g t ; & l t ; i d & g t ; - 7 8 8 9 7 0 1 5 9 0 & l t ; / i d & g t ; & l t ; r i n g & g t ; m i w 5 i 0 y z z I p l z f w 4 8 O r 1 y s B & l t ; / r i n g & g t ; & l t ; / r p o l y g o n s & g t ; & l t ; r p o l y g o n s & g t ; & l t ; i d & g t ; - 7 8 8 9 7 0 1 5 8 9 & l t ; / i d & g t ; & l t ; r i n g & g t ; - g _ 8 3 w p 7 z I u v q n B 9 u n o J z z k w B o t i 2 C m 9 y h G & l t ; / r i n g & g t ; & l t ; / r p o l y g o n s & g t ; & l t ; r p o l y g o n s & g t ; & l t ; i d & g t ; - 7 8 8 9 7 0 1 5 8 8 & l t ; / i d & g t ; & l t ; r i n g & g t ; h 2 k 6 2 8 7 8 z I 6 4 1 J m 4 8 z B 4 k u r B & l t ; / r i n g & g t ; & l t ; / r p o l y g o n s & g t ; & l t ; r p o l y g o n s & g t ; & l t ; i d & g t ; - 7 8 8 9 7 0 1 5 8 7 & l t ; / i d & g t ; & l t ; r i n g & g t ; 1 n _ q 1 t 9 7 0 I l h x a g _ - Y n s 9 w E v 5 p z F & l t ; / r i n g & g t ; & l t ; / r p o l y g o n s & g t ; & l t ; r p o l y g o n s & g t ; & l t ; i d & g t ; - 7 8 8 9 7 0 1 5 8 6 & l t ; / i d & g t ; & l t ; r i n g & g t ; j p - k 8 m u 7 2 I y j y r C k 8 s q B 9 4 u q B & l t ; / r i n g & g t ; & l t ; / r p o l y g o n s & g t ; & l t ; r p o l y g o n s & g t ; & l t ; i d & g t ; - 7 8 8 9 7 0 1 5 8 5 & l t ; / i d & g t ; & l t ; r i n g & g t ; 2 m 9 7 9 - i _ s G u t j n B t 2 k 4 B m 6 u s B m t p k B & l t ; / r i n g & g t ; & l t ; / r p o l y g o n s & g t ; & l t ; r p o l y g o n s & g t ; & l t ; i d & g t ; - 7 8 8 9 7 0 1 5 8 4 & l t ; / i d & g t ; & l t ; r i n g & g t ; 1 2 l x m - p 6 u I k s 1 s D _ 8 1 5 G u _ w s K y l 1 x N m o q w B v h h i I & l t ; / r i n g & g t ; & l t ; / r p o l y g o n s & g t ; & l t ; r p o l y g o n s & g t ; & l t ; i d & g t ; - 7 8 8 9 7 0 1 5 8 3 & l t ; / i d & g t ; & l t ; r i n g & g t ; _ y p s k q g o 1 I r _ r 1 B l z m i B j q 6 T & l t ; / r i n g & g t ; & l t ; / r p o l y g o n s & g t ; & l t ; r p o l y g o n s & g t ; & l t ; i d & g t ; - 7 8 8 9 7 0 1 5 8 2 & l t ; / i d & g t ; & l t ; r i n g & g t ; 5 8 p t m i j w n G 1 5 9 q G x w j o F h o z 9 Y g q 8 m Q m p - z C & l t ; / r i n g & g t ; & l t ; / r p o l y g o n s & g t ; & l t ; r p o l y g o n s & g t ; & l t ; i d & g t ; - 7 8 8 9 7 0 1 5 8 1 & l t ; / i d & g t ; & l t ; r i n g & g t ; - 1 s 2 n j 6 8 m G - 7 u k F 5 0 - l C 1 1 2 n B 6 7 4 z B & l t ; / r i n g & g t ; & l t ; / r p o l y g o n s & g t ; & l t ; r p o l y g o n s & g t ; & l t ; i d & g t ; - 7 8 8 9 7 0 1 5 8 0 & l t ; / i d & g t ; & l t ; r i n g & g t ; - 6 6 1 i 4 u g 3 I r z n f j r z 2 P i r u n C w i z j D 3 y j 1 F y 0 s z G & l t ; / r i n g & g t ; & l t ; / r p o l y g o n s & g t ; & l t ; r p o l y g o n s & g t ; & l t ; i d & g t ; - 7 8 8 9 7 0 1 5 7 9 & l t ; / i d & g t ; & l t ; r i n g & g t ; 3 y q y 6 u g l 0 I i h - z D p k r T x k h X w 5 5 o B & l t ; / r i n g & g t ; & l t ; / r p o l y g o n s & g t ; & l t ; r p o l y g o n s & g t ; & l t ; i d & g t ; - 7 8 8 9 7 0 1 5 7 8 & l t ; / i d & g t ; & l t ; r i n g & g t ; o k g 1 5 v 3 h 3 I l 7 4 y c q 0 t O h h 5 2 H r 8 l y B s - 1 j F k w j x B & l t ; / r i n g & g t ; & l t ; / r p o l y g o n s & g t ; & l t ; r p o l y g o n s & g t ; & l t ; i d & g t ; - 7 8 8 9 7 0 1 5 7 7 & l t ; / i d & g t ; & l t ; r i n g & g t ; 8 j o x l x 9 j 2 I k j y r G h s u 7 B z 2 i t E & l t ; / r i n g & g t ; & l t ; / r p o l y g o n s & g t ; & l t ; r p o l y g o n s & g t ; & l t ; i d & g t ; - 7 8 8 9 7 0 1 5 7 6 & l t ; / i d & g t ; & l t ; r i n g & g t ; 5 s 1 5 r 3 6 t l G 1 7 u _ g C s h 7 i b _ 4 u 8 B 8 0 l g 9 B z _ g r W n 1 3 k B & l t ; / r i n g & g t ; & l t ; / r p o l y g o n s & g t ; & l t ; r p o l y g o n s & g t ; & l t ; i d & g t ; - 7 8 8 9 7 0 1 5 7 5 & l t ; / i d & g t ; & l t ; r i n g & g t ; y 0 8 u s l x 7 s H o n n k j C n o v 5 V 4 9 0 n o B & l t ; / r i n g & g t ; & l t ; / r p o l y g o n s & g t ; & l t ; r p o l y g o n s & g t ; & l t ; i d & g t ; - 7 8 8 9 7 0 1 5 7 4 & l t ; / i d & g t ; & l t ; r i n g & g t ; m p s r w 2 5 m t G x p 9 l R 4 p h 2 B 6 p w 9 F s x 5 1 I j 4 2 k I i 0 2 9 E 6 8 - l B - t x l C o r x z B - p y p E - n u c j 8 n z C n w 9 5 B & l t ; / r i n g & g t ; & l t ; / r p o l y g o n s & g t ; & l t ; r p o l y g o n s & g t ; & l t ; i d & g t ; - 7 8 8 9 7 0 1 5 7 3 & l t ; / i d & g t ; & l t ; r i n g & g t ; 8 8 j n 6 v 4 v 2 I x g m r D m 6 5 u E 2 r 8 T & l t ; / r i n g & g t ; & l t ; / r p o l y g o n s & g t ; & l t ; r p o l y g o n s & g t ; & l t ; i d & g t ; - 7 8 8 9 7 0 1 5 7 2 & l t ; / i d & g t ; & l t ; r i n g & g t ; 6 r k u w r _ y z I z _ r m B v - - h B t y j 7 C & l t ; / r i n g & g t ; & l t ; / r p o l y g o n s & g t ; & l t ; r p o l y g o n s & g t ; & l t ; i d & g t ; - 7 8 8 9 7 0 1 5 7 1 & l t ; / i d & g t ; & l t ; r i n g & g t ; 0 x v - g 3 j r 2 I 7 - g e q 1 i r B - q 6 o D n v n b & l t ; / r i n g & g t ; & l t ; / r p o l y g o n s & g t ; & l t ; r p o l y g o n s & g t ; & l t ; i d & g t ; - 7 8 8 9 7 0 1 5 7 0 & l t ; / i d & g t ; & l t ; r i n g & g t ; s m 2 s 3 m u h 3 G i 9 u w E r 9 l 5 D z x j r H & l t ; / r i n g & g t ; & l t ; / r p o l y g o n s & g t ; & l t ; r p o l y g o n s & g t ; & l t ; i d & g t ; - 7 8 8 9 7 0 1 5 6 9 & l t ; / i d & g t ; & l t ; r i n g & g t ; g 6 7 h s j 2 2 x I 0 s 4 j D u z p t G m 6 w g C _ 9 n - D 4 3 r s K 9 5 n k E m v r i B 5 r w u E & l t ; / r i n g & g t ; & l t ; / r p o l y g o n s & g t ; & l t ; r p o l y g o n s & g t ; & l t ; i d & g t ; - 7 8 8 9 7 0 1 5 6 8 & l t ; / i d & g t ; & l t ; r i n g & g t ; 9 k m p o i 4 o s G 6 r i p B 3 o w a 1 - l w B & l t ; / r i n g & g t ; & l t ; / r p o l y g o n s & g t ; & l t ; r p o l y g o n s & g t ; & l t ; i d & g t ; - 7 8 8 9 7 0 1 5 6 7 & l t ; / i d & g t ; & l t ; r i n g & g t ; j m h s 1 - 7 0 0 I q n u m J _ 5 x q M h x 0 j L 0 5 m p F 7 o n p E t 0 2 o L g i 8 v K x 8 g s K s s z 0 W & l t ; / r i n g & g t ; & l t ; / r p o l y g o n s & g t ; & l t ; r p o l y g o n s & g t ; & l t ; i d & g t ; - 7 8 8 9 7 0 1 5 6 6 & l t ; / i d & g t ; & l t ; r i n g & g t ; k - j r t 4 0 9 s G q n 6 w B x i m Q h 8 6 3 B & l t ; / r i n g & g t ; & l t ; / r p o l y g o n s & g t ; & l t ; r p o l y g o n s & g t ; & l t ; i d & g t ; - 7 8 8 9 7 0 1 5 6 5 & l t ; / i d & g t ; & l t ; r i n g & g t ; w _ r h x 0 i 9 z I - 5 2 t H - l g 5 E 2 r 6 o I w 1 8 W 9 p y o Y m 0 v l N l l 7 8 B z m l v C 7 m q x B t l o _ N 1 _ m m C t l j s B 6 1 k 6 G u - 3 p F & l t ; / r i n g & g t ; & l t ; / r p o l y g o n s & g t ; & l t ; r p o l y g o n s & g t ; & l t ; i d & g t ; - 7 8 8 9 7 0 1 5 6 4 & l t ; / i d & g t ; & l t ; r i n g & g t ; q y p x g 7 o 5 l G n p 6 W - j v h C y n p l F & l t ; / r i n g & g t ; & l t ; / r p o l y g o n s & g t ; & l t ; r p o l y g o n s & g t ; & l t ; i d & g t ; - 7 8 8 9 7 0 1 5 6 3 & l t ; / i d & g t ; & l t ; r i n g & g t ; v v 0 i 8 8 y q 5 I u q 6 e w 5 m y D s o 3 h B q h r x B m u _ h D & l t ; / r i n g & g t ; & l t ; / r p o l y g o n s & g t ; & l t ; r p o l y g o n s & g t ; & l t ; i d & g t ; - 7 8 8 9 7 0 1 5 6 2 & l t ; / i d & g t ; & l t ; r i n g & g t ; y k 7 y - j r g 5 I 0 3 7 7 B n 6 n Z - q 9 m D & l t ; / r i n g & g t ; & l t ; / r p o l y g o n s & g t ; & l t ; r p o l y g o n s & g t ; & l t ; i d & g t ; - 7 8 8 9 7 0 1 5 6 1 & l t ; / i d & g t ; & l t ; r i n g & g t ; s y u - x 8 z n 4 I 5 1 o w B t l w 0 H 2 u r - C 7 6 y l M 6 0 n w B & l t ; / r i n g & g t ; & l t ; / r p o l y g o n s & g t ; & l t ; r p o l y g o n s & g t ; & l t ; i d & g t ; - 7 8 8 9 7 0 1 5 6 0 & l t ; / i d & g t ; & l t ; r i n g & g t ; i 0 i k r j z 1 z I 0 t o c n n t i B h 0 y 5 B o p s l B i l t w C l - h y I s _ h i E 7 9 j h B j t 6 3 B 7 h 9 1 B - n g x C 3 j 4 r F g 1 9 - C r 1 x k C 3 l v r C & l t ; / r i n g & g t ; & l t ; / r p o l y g o n s & g t ; & l t ; r p o l y g o n s & g t ; & l t ; i d & g t ; - 7 8 8 9 7 0 1 5 5 9 & l t ; / i d & g t ; & l t ; r i n g & g t ; i 0 y 8 w v j i u G 2 6 z a 6 h l 7 X j - v r C x t z i J & l t ; / r i n g & g t ; & l t ; / r p o l y g o n s & g t ; & l t ; r p o l y g o n s & g t ; & l t ; i d & g t ; - 7 8 8 9 7 0 1 5 5 8 & l t ; / i d & g t ; & l t ; r i n g & g t ; o i z - q w 2 l 6 I t t 7 u S q - j 7 N 6 o w g H v j g h a l 0 7 4 E g q z n C 5 2 - 2 C & l t ; / r i n g & g t ; & l t ; / r p o l y g o n s & g t ; & l t ; r p o l y g o n s & g t ; & l t ; i d & g t ; - 7 8 8 9 7 0 1 5 5 7 & l t ; / i d & g t ; & l t ; r i n g & g t ; l o 0 3 2 w p 7 u I q 6 2 j D k i 9 z K z k 9 1 C 9 t y 7 J _ n 7 m G & l t ; / r i n g & g t ; & l t ; / r p o l y g o n s & g t ; & l t ; r p o l y g o n s & g t ; & l t ; i d & g t ; - 7 8 8 9 7 0 1 5 5 6 & l t ; / i d & g t ; & l t ; r i n g & g t ; _ p 4 o u g h n 6 I t y w d p s m P 8 u p i B & l t ; / r i n g & g t ; & l t ; / r p o l y g o n s & g t ; & l t ; r p o l y g o n s & g t ; & l t ; i d & g t ; - 7 8 8 9 7 0 1 5 5 5 & l t ; / i d & g t ; & l t ; r i n g & g t ; m m t x y v 4 z 2 G y t p m B o k j Q v y y a & l t ; / r i n g & g t ; & l t ; / r p o l y g o n s & g t ; & l t ; r p o l y g o n s & g t ; & l t ; i d & g t ; - 7 8 8 9 7 0 1 5 5 4 & l t ; / i d & g t ; & l t ; r i n g & g t ; 0 i x 3 u 3 p _ z I y 4 9 p F n g o 8 C n 5 0 u E u 7 - y B 0 s s R x 0 z 7 B o g 3 z E 2 t 9 m E & l t ; / r i n g & g t ; & l t ; / r p o l y g o n s & g t ; & l t ; r p o l y g o n s & g t ; & l t ; i d & g t ; - 7 8 8 9 7 0 1 5 5 3 & l t ; / i d & g t ; & l t ; r i n g & g t ; y i h 8 9 0 o 5 s G z 8 3 p B 1 9 9 O 5 x 0 O & l t ; / r i n g & g t ; & l t ; / r p o l y g o n s & g t ; & l t ; r p o l y g o n s & g t ; & l t ; i d & g t ; - 7 8 8 9 7 0 1 5 5 2 & l t ; / i d & g t ; & l t ; r i n g & g t ; g k 0 t n t 1 m 6 I _ 5 y u E z 6 _ H _ 3 g b x - h z C & l t ; / r i n g & g t ; & l t ; / r p o l y g o n s & g t ; & l t ; r p o l y g o n s & g t ; & l t ; i d & g t ; - 7 8 8 9 7 0 1 5 5 1 & l t ; / i d & g t ; & l t ; r i n g & g t ; 5 p q k 8 6 6 i u G 9 i u X h r k q B 9 r p N o 4 r g C & l t ; / r i n g & g t ; & l t ; / r p o l y g o n s & g t ; & l t ; r p o l y g o n s & g t ; & l t ; i d & g t ; - 7 8 8 9 7 0 1 5 5 0 & l t ; / i d & g t ; & l t ; r i n g & g t ; n t 5 i p 2 t 8 1 G 1 4 r a k 4 k N p u o z B & l t ; / r i n g & g t ; & l t ; / r p o l y g o n s & g t ; & l t ; r p o l y g o n s & g t ; & l t ; i d & g t ; - 7 8 8 9 7 0 1 5 4 9 & l t ; / i d & g t ; & l t ; r i n g & g t ; v i i n 9 0 i l w G 9 o n p E t _ 5 w B w t 8 g B t 1 7 l G s u t 3 C & l t ; / r i n g & g t ; & l t ; / r p o l y g o n s & g t ; & l t ; r p o l y g o n s & g t ; & l t ; i d & g t ; - 7 8 8 9 7 0 1 5 4 8 & l t ; / i d & g t ; & l t ; r i n g & g t ; 3 3 6 9 q h k v t G x 5 o Z q k i j B q _ 6 g B o 9 q a & l t ; / r i n g & g t ; & l t ; / r p o l y g o n s & g t ; & l t ; r p o l y g o n s & g t ; & l t ; i d & g t ; - 7 8 8 9 7 0 1 5 4 7 & l t ; / i d & g t ; & l t ; r i n g & g t ; j g m l q 1 t h w G - t 2 8 B w l z g J 2 j _ _ F z 7 6 0 H 5 _ i Z s t 1 t I _ n z z B t u 7 j F k l 4 u J y n 9 l C 0 i j m J & l t ; / r i n g & g t ; & l t ; / r p o l y g o n s & g t ; & l t ; r p o l y g o n s & g t ; & l t ; i d & g t ; - 7 8 8 9 7 0 1 5 4 6 & l t ; / i d & g t ; & l t ; r i n g & g t ; 3 3 r - v 0 9 8 z I v 8 7 s B u 1 g h C z n u - C j 2 2 g B & l t ; / r i n g & g t ; & l t ; / r p o l y g o n s & g t ; & l t ; r p o l y g o n s & g t ; & l t ; i d & g t ; - 7 8 8 9 7 0 1 5 4 5 & l t ; / i d & g t ; & l t ; r i n g & g t ; o _ u - 6 _ _ 3 z I 4 h 9 z D - i s 9 C u 6 0 p D - 5 - h B 1 w t s K & l t ; / r i n g & g t ; & l t ; / r p o l y g o n s & g t ; & l t ; r p o l y g o n s & g t ; & l t ; i d & g t ; - 7 8 8 9 7 0 1 5 4 4 & l t ; / i d & g t ; & l t ; r i n g & g t ; 5 9 x h x m w 8 4 I s x 3 s L x j v d 5 m 1 n C w u u q B l 0 w d s v y j D n h r r f h r u q B y l i 1 F z 9 7 j C g v r q B h m v g C & l t ; / r i n g & g t ; & l t ; / r p o l y g o n s & g t ; & l t ; r p o l y g o n s & g t ; & l t ; i d & g t ; - 7 8 8 9 7 0 1 5 4 3 & l t ; / i d & g t ; & l t ; r i n g & g t ; j g q y r - r 6 z I v 2 3 w j B n m o n N y o 5 _ C - 3 - 8 G x 7 4 s n B - 4 m t B _ h k r C g z _ 0 F g k 3 p E x y w p B r z 9 n F n x 4 l E 4 i y p H 4 1 m Y p 5 t o E h l 0 p D 9 g s u F p o 4 9 H y _ s 0 B p _ - 1 C s - 6 k E 3 4 p 2 Z 6 q - y B w s g e p 5 7 u E v r o 5 B 7 k 9 m N _ k m n C m u g n B 0 p x 3 B t w g s K y 6 x 5 T 2 n r 8 V 4 3 2 r V 6 4 u z T y o y w h C 8 z k p O j 8 7 p Q s p p 1 B j 0 2 p G 3 u 6 _ K o i y 0 9 B x - q r G q p 0 3 E 3 m k 2 F _ z 9 t c & l t ; / r i n g & g t ; & l t ; / r p o l y g o n s & g t ; & l t ; r p o l y g o n s & g t ; & l t ; i d & g t ; - 7 8 8 9 7 0 1 5 4 2 & l t ; / i d & g t ; & l t ; r i n g & g t ; n n 9 w j 4 7 h u G v g 1 g B i n 8 i B m y o Z q n _ u B & l t ; / r i n g & g t ; & l t ; / r p o l y g o n s & g t ; & l t ; r p o l y g o n s & g t ; & l t ; i d & g t ; - 7 8 8 9 7 0 1 5 4 1 & l t ; / i d & g t ; & l t ; r i n g & g t ; i w 2 j 7 m n o s G _ k 1 H _ 8 t e k h n j B & l t ; / r i n g & g t ; & l t ; / r p o l y g o n s & g t ; & l t ; r p o l y g o n s & g t ; & l t ; i d & g t ; - 7 8 8 9 7 0 1 5 4 0 & l t ; / i d & g t ; & l t ; r i n g & g t ; 5 m k n 1 5 i 2 1 I j l n 4 E o w x m D w - 1 9 B v y k 9 E & l t ; / r i n g & g t ; & l t ; / r p o l y g o n s & g t ; & l t ; r p o l y g o n s & g t ; & l t ; i d & g t ; - 7 8 8 9 7 0 1 5 3 9 & l t ; / i d & g t ; & l t ; r i n g & g t ; - p q k 4 o 8 n 5 I k g 7 j F t 9 u g C 1 2 q x N & l t ; / r i n g & g t ; & l t ; / r p o l y g o n s & g t ; & l t ; r p o l y g o n s & g t ; & l t ; i d & g t ; - 7 8 8 9 7 0 1 5 3 8 & l t ; / i d & g t ; & l t ; r i n g & g t ; j 2 x p r - t h z I m q o n C y x g e 5 7 8 c & l t ; / r i n g & g t ; & l t ; / r p o l y g o n s & g t ; & l t ; r p o l y g o n s & g t ; & l t ; i d & g t ; - 7 8 8 9 7 0 1 5 3 7 & l t ; / i d & g t ; & l t ; r i n g & g t ; w t _ 0 _ - h r t G u 4 3 l B x g 8 - B h l k n B & l t ; / r i n g & g t ; & l t ; / r p o l y g o n s & g t ; & l t ; r p o l y g o n s & g t ; & l t ; i d & g t ; - 7 8 8 9 7 0 1 5 3 6 & l t ; / i d & g t ; & l t ; r i n g & g t ; - u i m 3 k 0 q z I w j s z F 5 y 9 U p h 2 X v s z s C p y i x C & l t ; / r i n g & g t ; & l t ; / r p o l y g o n s & g t ; & l t ; r p o l y g o n s & g t ; & l t ; i d & g t ; - 7 8 8 9 7 0 1 5 3 5 & l t ; / i d & g t ; & l t ; r i n g & g t ; l 3 x i 9 x g j 5 I 4 0 1 s D n y h x D x r x n C & l t ; / r i n g & g t ; & l t ; / r p o l y g o n s & g t ; & l t ; r p o l y g o n s & g t ; & l t ; i d & g t ; - 7 8 8 9 7 0 1 5 3 4 & l t ; / i d & g t ; & l t ; r i n g & g t ; 2 j 4 1 p 0 t i z I 3 y v g B g 0 n o C w o 8 d u y k b & l t ; / r i n g & g t ; & l t ; / r p o l y g o n s & g t ; & l t ; r p o l y g o n s & g t ; & l t ; i d & g t ; - 7 8 8 9 7 0 1 5 3 3 & l t ; / i d & g t ; & l t ; r i n g & g t ; 6 m _ w 0 z 3 y u I 0 6 - 6 F i k 8 i B k 3 y 6 E & l t ; / r i n g & g t ; & l t ; / r p o l y g o n s & g t ; & l t ; r p o l y g o n s & g t ; & l t ; i d & g t ; - 7 8 8 9 7 0 1 5 3 2 & l t ; / i d & g t ; & l t ; r i n g & g t ; g q 0 p p i 8 0 n G o r 6 k C l p l N w 2 1 1 C & l t ; / r i n g & g t ; & l t ; / r p o l y g o n s & g t ; & l t ; r p o l y g o n s & g t ; & l t ; i d & g t ; - 7 8 8 9 7 0 1 5 3 1 & l t ; / i d & g t ; & l t ; r i n g & g t ; n _ j q 5 u y h 2 G 1 h _ y C w n g g D z g s l H h p 6 9 E & l t ; / r i n g & g t ; & l t ; / r p o l y g o n s & g t ; & l t ; r p o l y g o n s & g t ; & l t ; i d & g t ; - 7 8 8 9 7 0 1 5 3 0 & l t ; / i d & g t ; & l t ; r i n g & g t ; 1 n w h m _ 6 x - H w z 4 m L 6 0 j U v r 4 c v 9 p 4 G & l t ; / r i n g & g t ; & l t ; / r p o l y g o n s & g t ; & l t ; r p o l y g o n s & g t ; & l t ; i d & g t ; - 7 8 8 9 7 0 1 5 2 9 & l t ; / i d & g t ; & l t ; r i n g & g t ; q l j 7 k g u y u G 6 5 p x F v t 9 7 C l u k s C s 4 - j C - 1 0 z G & l t ; / r i n g & g t ; & l t ; / r p o l y g o n s & g t ; & l t ; r p o l y g o n s & g t ; & l t ; i d & g t ; - 7 8 8 9 7 0 1 5 2 8 & l t ; / i d & g t ; & l t ; r i n g & g t ; _ 2 4 o 0 _ k t 6 I x 5 n 3 C g t k 7 C r - 7 j C j j s 6 D & l t ; / r i n g & g t ; & l t ; / r p o l y g o n s & g t ; & l t ; r p o l y g o n s & g t ; & l t ; i d & g t ; - 7 8 8 9 7 0 1 5 2 7 & l t ; / i d & g t ; & l t ; r i n g & g t ; m 1 8 _ o - n z 2 G 7 x w 0 H k i n k M y 5 z 0 B 4 i y s C o u 5 p D t x x _ B 5 1 m 9 F q i y 8 K _ _ _ 8 D & l t ; / r i n g & g t ; & l t ; / r p o l y g o n s & g t ; & l t ; r p o l y g o n s & g t ; & l t ; i d & g t ; - 7 8 8 9 7 0 1 5 2 6 & l t ; / i d & g t ; & l t ; r i n g & g t ; v z 9 j m 1 m h 2 G 7 q t f h n 9 r C s p 3 r B w - 9 g G m l t r C w w n Z h 3 1 l C 1 h u k G & l t ; / r i n g & g t ; & l t ; / r p o l y g o n s & g t ; & l t ; r p o l y g o n s & g t ; & l t ; i d & g t ; - 7 8 8 9 7 0 1 5 2 5 & l t ; / i d & g t ; & l t ; r i n g & g t ; 0 h 7 v 3 - j i v I - - 1 s B g n 5 Z n 8 y N y k w E 2 q i T 5 8 s r C 8 _ 1 k U r 3 3 m H z i o m l B & l t ; / r i n g & g t ; & l t ; / r p o l y g o n s & g t ; & l t ; r p o l y g o n s & g t ; & l t ; i d & g t ; - 7 8 8 9 7 0 1 5 2 4 & l t ; / i d & g t ; & l t ; r i n g & g t ; o 8 4 2 1 k l v n G n 4 t 5 E 8 n n d t j h 1 C 7 u s k C _ 0 _ h D & l t ; / r i n g & g t ; & l t ; / r p o l y g o n s & g t ; & l t ; r p o l y g o n s & g t ; & l t ; i d & g t ; - 7 8 8 9 7 0 1 5 2 3 & l t ; / i d & g t ; & l t ; r i n g & g t ; l 8 v k v 8 s 8 u I 5 r h q P 7 n h x D l w v z E o g 8 m G & l t ; / r i n g & g t ; & l t ; / r p o l y g o n s & g t ; & l t ; r p o l y g o n s & g t ; & l t ; i d & g t ; - 7 8 8 9 7 0 1 5 2 2 & l t ; / i d & g t ; & l t ; r i n g & g t ; 3 s g 1 y 1 i v 4 I 6 l u - C p 7 u r D g 7 2 i C 0 m s y D & l t ; / r i n g & g t ; & l t ; / r p o l y g o n s & g t ; & l t ; r p o l y g o n s & g t ; & l t ; i d & g t ; - 7 8 8 9 7 0 1 5 2 1 & l t ; / i d & g t ; & l t ; r i n g & g t ; u g 5 z 4 9 m 5 u I o 1 i O 3 i m a - 7 j Y & l t ; / r i n g & g t ; & l t ; / r p o l y g o n s & g t ; & l t ; r p o l y g o n s & g t ; & l t ; i d & g t ; - 7 8 8 9 7 0 1 5 2 0 & l t ; / i d & g t ; & l t ; r i n g & g t ; - 7 t 1 m j w t j H w p 3 _ E 9 6 6 j F m p _ 4 E & l t ; / r i n g & g t ; & l t ; / r p o l y g o n s & g t ; & l t ; r p o l y g o n s & g t ; & l t ; i d & g t ; - 7 8 8 9 7 0 1 5 1 9 & l t ; / i d & g t ; & l t ; r i n g & g t ; - - x 0 8 t v 0 s G _ o q O r - t g P l v k l E s 9 k r F n 3 w P u v n _ D n k r r E 3 0 1 4 I h 4 m o I 7 1 _ 1 F s 0 8 i J s k 9 q T z t 8 7 E & l t ; / r i n g & g t ; & l t ; / r p o l y g o n s & g t ; & l t ; r p o l y g o n s & g t ; & l t ; i d & g t ; - 7 8 8 9 7 0 1 5 1 8 & l t ; / i d & g t ; & l t ; r i n g & g t ; 3 _ u r 3 g 1 u 3 I 6 0 7 3 a 5 x 6 4 H m w 2 k G y 3 4 y S - 5 u X & l t ; / r i n g & g t ; & l t ; / r p o l y g o n s & g t ; & l t ; r p o l y g o n s & g t ; & l t ; i d & g t ; - 7 8 8 9 7 0 1 5 1 7 & l t ; / i d & g t ; & l t ; r i n g & g t ; 3 g 1 i 2 x _ o 5 I 1 g 9 - B o t 3 Y 3 _ _ q B s g t g G & l t ; / r i n g & g t ; & l t ; / r p o l y g o n s & g t ; & l t ; r p o l y g o n s & g t ; & l t ; i d & g t ; - 7 8 8 9 7 0 1 5 1 6 & l t ; / i d & g t ; & l t ; r i n g & g t ; 9 1 h l h o o x 4 I j t r 7 C q 0 g R j r - w D & l t ; / r i n g & g t ; & l t ; / r p o l y g o n s & g t ; & l t ; r p o l y g o n s & g t ; & l t ; i d & g t ; - 7 8 8 9 7 0 1 5 1 5 & l t ; / i d & g t ; & l t ; r i n g & g t ; 6 - r u p k h - z I l y 1 4 F 3 z o 5 H r 9 o s E u 2 q k B & l t ; / r i n g & g t ; & l t ; / r p o l y g o n s & g t ; & l t ; r p o l y g o n s & g t ; & l t ; i d & g t ; - 7 8 8 9 7 0 1 5 1 4 & l t ; / i d & g t ; & l t ; r i n g & g t ; 4 v v v - - j 8 0 I 7 i o 4 D 1 m g o B _ p z n H z 3 7 i P 2 p s s B & l t ; / r i n g & g t ; & l t ; / r p o l y g o n s & g t ; & l t ; r p o l y g o n s & g t ; & l t ; i d & g t ; - 7 8 8 9 7 0 1 5 1 3 & l t ; / i d & g t ; & l t ; r i n g & g t ; 1 t 3 7 o l j u z I w 8 3 x h B p 3 0 V t 7 l v C u 3 j m L - i 0 g S i o x V q m _ h C 9 p 7 p F x 2 n 2 E g l 8 L t _ x j K t 2 9 p e - l j i C & l t ; / r i n g & g t ; & l t ; / r p o l y g o n s & g t ; & l t ; r p o l y g o n s & g t ; & l t ; i d & g t ; - 7 8 8 9 7 0 1 5 1 2 & l t ; / i d & g t ; & l t ; r i n g & g t ; k v o q 3 l y j s G l 8 i k J x 2 u s F t r k - E 8 - - 6 C & l t ; / r i n g & g t ; & l t ; / r p o l y g o n s & g t ; & l t ; r p o l y g o n s & g t ; & l t ; i d & g t ; - 7 8 8 9 7 0 1 5 1 1 & l t ; / i d & g t ; & l t ; r i n g & g t ; 6 n y p j k 6 6 j H 7 h x 2 B r p m t B j p r t B & l t ; / r i n g & g t ; & l t ; / r p o l y g o n s & g t ; & l t ; r p o l y g o n s & g t ; & l t ; i d & g t ; - 7 8 8 9 7 0 1 5 1 0 & l t ; / i d & g t ; & l t ; r i n g & g t ; 8 u m 4 6 1 2 z t G k 8 y 9 B z 0 m z E 2 y - 6 G 8 n w b r 3 9 i C 1 q z r C y 0 v T 7 v s 9 K p g g o C s q 2 g c & l t ; / r i n g & g t ; & l t ; / r p o l y g o n s & g t ; & l t ; r p o l y g o n s & g t ; & l t ; i d & g t ; - 7 8 8 9 7 0 1 5 0 9 & l t ; / i d & g t ; & l t ; r i n g & g t ; 9 x 0 i 0 m 1 _ l H v p w O 2 y s 2 B _ 7 g m C & l t ; / r i n g & g t ; & l t ; / r p o l y g o n s & g t ; & l t ; r p o l y g o n s & g t ; & l t ; i d & g t ; - 7 8 8 9 7 0 1 5 0 8 & l t ; / i d & g t ; & l t ; r i n g & g t ; 8 9 2 6 t i _ w z I 3 8 r 7 C s 3 l z C o - k b & l t ; / r i n g & g t ; & l t ; / r p o l y g o n s & g t ; & l t ; r p o l y g o n s & g t ; & l t ; i d & g t ; - 7 8 8 9 7 0 1 5 0 7 & l t ; / i d & g t ; & l t ; r i n g & g t ; z 4 s s 9 k _ r m G i x 0 h I 2 3 _ 0 C s q z x B 9 k s h F & l t ; / r i n g & g t ; & l t ; / r p o l y g o n s & g t ; & l t ; r p o l y g o n s & g t ; & l t ; i d & g t ; - 7 8 8 9 7 0 1 5 0 6 & l t ; / i d & g t ; & l t ; r i n g & g t ; 1 x m o 0 7 9 j 3 I w n 9 p F n 2 o 7 C 3 r i z C 5 7 g M & l t ; / r i n g & g t ; & l t ; / r p o l y g o n s & g t ; & l t ; r p o l y g o n s & g t ; & l t ; i d & g t ; - 7 8 8 9 7 0 1 5 0 5 & l t ; / i d & g t ; & l t ; r i n g & g t ; z s 0 2 o m - y t G h o 3 v j B g 7 _ s Z 4 2 _ 7 D & l t ; / r i n g & g t ; & l t ; / r p o l y g o n s & g t ; & l t ; r p o l y g o n s & g t ; & l t ; i d & g t ; - 7 8 8 9 7 0 1 5 0 4 & l t ; / i d & g t ; & l t ; r i n g & g t ; m l 0 y m z 7 w z I q s p u C q y q q E p 9 9 Z & l t ; / r i n g & g t ; & l t ; / r p o l y g o n s & g t ; & l t ; r p o l y g o n s & g t ; & l t ; i d & g t ; - 7 8 8 9 7 0 1 5 0 3 & l t ; / i d & g t ; & l t ; r i n g & g t ; l 6 4 s q 6 - 1 3 I 2 g o j G r m y - T _ 9 x n B l n j 9 B g y l 8 O & l t ; / r i n g & g t ; & l t ; / r p o l y g o n s & g t ; & l t ; r p o l y g o n s & g t ; & l t ; i d & g t ; - 7 8 8 9 7 0 1 5 0 2 & l t ; / i d & g t ; & l t ; r i n g & g t ; j r 7 s 0 r j m 6 I v u p - C w n h 9 B x p 0 1 D 8 - p - C p 4 r p F & l t ; / r i n g & g t ; & l t ; / r p o l y g o n s & g t ; & l t ; r p o l y g o n s & g t ; & l t ; i d & g t ; - 7 8 8 9 7 0 1 5 0 1 & l t ; / i d & g t ; & l t ; r i n g & g t ; o n 3 m x 4 g - x I j q 3 p F k y 9 o I g 7 h k E & l t ; / r i n g & g t ; & l t ; / r p o l y g o n s & g t ; & l t ; r p o l y g o n s & g t ; & l t ; i d & g t ; - 7 8 8 9 7 0 1 5 0 0 & l t ; / i d & g t ; & l t ; r i n g & g t ; 9 s v s 0 2 m 8 u I q w k h J p 0 v g I z 1 8 e v r g 6 B o 6 g 8 G h 7 j k G 7 s 7 u G 2 1 g 5 J 8 u u r B k n i u G z 4 u - D s l k o E 1 0 3 h H 3 y h 8 Q 7 p 0 k E m g h v D 3 s y 0 B 5 p m 4 B 2 i x z B x z 1 x K & l t ; / r i n g & g t ; & l t ; / r p o l y g o n s & g t ; & l t ; r p o l y g o n s & g t ; & l t ; i d & g t ; - 7 8 8 9 7 0 1 4 9 9 & l t ; / i d & g t ; & l t ; r i n g & g t ; k n o 0 w q 4 0 u G p s n _ B 5 v w n E 0 _ 0 Z o k h 1 F 6 u 0 t P n 5 m 4 P y 7 4 i B & l t ; / r i n g & g t ; & l t ; / r p o l y g o n s & g t ; & l t ; r p o l y g o n s & g t ; & l t ; i d & g t ; - 7 8 8 9 7 0 1 4 9 8 & l t ; / i d & g t ; & l t ; r i n g & g t ; q s o 9 y o i x q G k q g l B - 4 p _ B o 4 z 4 C & l t ; / r i n g & g t ; & l t ; / r p o l y g o n s & g t ; & l t ; r p o l y g o n s & g t ; & l t ; i d & g t ; - 7 8 8 9 7 0 1 4 9 7 & l t ; / i d & g t ; & l t ; r i n g & g t ; j t w m p u 7 - t G - s m q B z 4 0 6 0 B n z t U s 8 v z N h 5 6 v N & l t ; / r i n g & g t ; & l t ; / r p o l y g o n s & g t ; & l t ; r p o l y g o n s & g t ; & l t ; i d & g t ; - 7 8 8 9 7 0 1 4 9 6 & l t ; / i d & g t ; & l t ; r i n g & g t ; o o z 5 1 n i 3 0 I g 3 2 5 B l z k b - r 5 f _ 1 6 w D & l t ; / r i n g & g t ; & l t ; / r p o l y g o n s & g t ; & l t ; r p o l y g o n s & g t ; & l t ; i d & g t ; - 7 8 8 9 7 0 1 4 9 5 & l t ; / i d & g t ; & l t ; r i n g & g t ; z 1 w 5 u 4 2 x u I j 0 6 5 B 1 i v s D - 9 h 3 C m 1 i t G & l t ; / r i n g & g t ; & l t ; / r p o l y g o n s & g t ; & l t ; r p o l y g o n s & g t ; & l t ; i d & g t ; - 7 8 8 9 7 0 1 4 9 4 & l t ; / i d & g t ; & l t ; r i n g & g t ; s q 1 k z w q h 5 I _ u j k C q 8 s d 4 s p - C & l t ; / r i n g & g t ; & l t ; / r p o l y g o n s & g t ; & l t ; r p o l y g o n s & g t ; & l t ; i d & g t ; - 7 8 8 9 7 0 1 4 9 3 & l t ; / i d & g t ; & l t ; r i n g & g t ; o - p z w m q g 2 I t y l b 8 s k 3 I 1 u g p E g 6 h o D & l t ; / r i n g & g t ; & l t ; / r p o l y g o n s & g t ; & l t ; r p o l y g o n s & g t ; & l t ; i d & g t ; - 7 8 8 9 7 0 1 4 9 2 & l t ; / i d & g t ; & l t ; r i n g & g t ; y 8 o u 1 n m v l G r 4 1 j e m 3 0 _ M l v y u G g g j y C z h 8 y V 6 q i y D 9 4 6 e v z k 9 X p 4 _ 0 C & l t ; / r i n g & g t ; & l t ; / r p o l y g o n s & g t ; & l t ; r p o l y g o n s & g t ; & l t ; i d & g t ; - 7 8 8 9 7 0 1 4 9 1 & l t ; / i d & g t ; & l t ; r i n g & g t ; 1 7 h v v k r v z I h q t k K v p 5 3 C s y i j O 3 v p 1 l B - 0 p t B 6 n 6 j F o 2 j 0 P _ p u r C y m n r C 8 n 3 h E 3 p y u D 1 6 p j E n 9 8 V x 4 _ X 6 5 s j D 0 x j 5 E 8 h l 7 C g 8 t m B 9 9 - 9 E s - n s D g 2 h 3 O g p i t B v h 6 S 6 r q 3 M h 5 7 2 F 5 l - 9 C x 9 o z B q 2 q v F h i i 1 F 6 x o w U s k l k T o l y 5 B 6 i y m H i u n p E 3 m t d v l q i B & l t ; / r i n g & g t ; & l t ; / r p o l y g o n s & g t ; & l t ; r p o l y g o n s & g t ; & l t ; i d & g t ; - 7 8 8 9 7 0 1 4 9 0 & l t ; / i d & g t ; & l t ; r i n g & g t ; u r - - q _ u h 4 I z - r l O y s h u J v w 1 i v B z 9 n 1 D & l t ; / r i n g & g t ; & l t ; / r p o l y g o n s & g t ; & l t ; r p o l y g o n s & g t ; & l t ; i d & g t ; - 7 8 8 9 7 0 1 4 8 9 & l t ; / i d & g t ; & l t ; r i n g & g t ; w h s g 6 k q - 1 I 9 n 2 N l 4 x l B n 3 p Z & l t ; / r i n g & g t ; & l t ; / r p o l y g o n s & g t ; & l t ; r p o l y g o n s & g t ; & l t ; i d & g t ; - 7 8 8 9 7 0 1 4 8 8 & l t ; / i d & g t ; & l t ; r i n g & g t ; q s z 2 4 8 l 7 z I 1 r _ 0 H _ 3 i 1 B 4 p h p C t v 1 w N & l t ; / r i n g & g t ; & l t ; / r p o l y g o n s & g t ; & l t ; r p o l y g o n s & g t ; & l t ; i d & g t ; - 7 8 8 9 7 0 1 4 8 7 & l t ; / i d & g t ; & l t ; r i n g & g t ; g - n t k y h 1 3 I n 7 g o D i 1 2 j D 9 h h t H & l t ; / r i n g & g t ; & l t ; / r p o l y g o n s & g t ; & l t ; r p o l y g o n s & g t ; & l t ; i d & g t ; - 7 8 8 9 7 0 1 4 8 6 & l t ; / i d & g t ; & l t ; r i n g & g t ; 3 z q u t 7 p v z I u 1 1 _ E x w m v R 2 s p J 9 1 t - C l _ y 1 D 3 u 9 g G & l t ; / r i n g & g t ; & l t ; / r p o l y g o n s & g t ; & l t ; r p o l y g o n s & g t ; & l t ; i d & g t ; - 7 8 8 9 7 0 1 4 8 5 & l t ; / i d & g t ; & l t ; r i n g & g t ; o v z h _ 3 i q s G 9 k 5 u B k 3 k T i 0 u 9 C 6 3 9 j C & l t ; / r i n g & g t ; & l t ; / r p o l y g o n s & g t ; & l t ; r p o l y g o n s & g t ; & l t ; i d & g t ; - 7 8 8 9 7 0 1 4 8 4 & l t ; / i d & g t ; & l t ; r i n g & g t ; 4 z 0 9 s g _ i 5 I h k 0 n C m v v t J o 2 z g C x w y - C 1 4 9 6 H 4 j q i B k z 1 U 5 _ m x V z 2 - j S & l t ; / r i n g & g t ; & l t ; / r p o l y g o n s & g t ; & l t ; r p o l y g o n s & g t ; & l t ; i d & g t ; - 7 8 8 9 7 0 1 4 8 3 & l t ; / i d & g t ; & l t ; r i n g & g t ; - p 6 _ h q z 9 2 I n o _ f 4 - h S n 3 u a 3 q i Y & l t ; / r i n g & g t ; & l t ; / r p o l y g o n s & g t ; & l t ; r p o l y g o n s & g t ; & l t ; i d & g t ; - 7 8 8 9 7 0 1 4 8 2 & l t ; / i d & g t ; & l t ; r i n g & g t ; x i j 3 k v j _ t G 6 0 x 1 C 5 h 4 I w l 8 0 B & l t ; / r i n g & g t ; & l t ; / r p o l y g o n s & g t ; & l t ; r p o l y g o n s & g t ; & l t ; i d & g t ; - 7 8 8 9 7 0 1 4 8 1 & l t ; / i d & g t ; & l t ; r i n g & g t ; 2 w 1 _ k w t v t G 9 - o u 3 C q w 3 Q r p 5 _ B h s s p D 7 l k p M n y r y H g l k 5 C q o _ j F & l t ; / r i n g & g t ; & l t ; / r p o l y g o n s & g t ; & l t ; r p o l y g o n s & g t ; & l t ; i d & g t ; - 7 8 8 9 7 0 1 4 8 0 & l t ; / i d & g t ; & l t ; r i n g & g t ; m 5 t h q t g t 5 I w u t 5 C g l g y D i l y j B _ l q o G & l t ; / r i n g & g t ; & l t ; / r p o l y g o n s & g t ; & l t ; r p o l y g o n s & g t ; & l t ; i d & g t ; - 7 8 8 9 7 0 1 4 7 9 & l t ; / i d & g t ; & l t ; r i n g & g t ; k k g y 0 1 7 0 t G n 1 x 0 C 7 u j t D m p h o D j 5 m w H & l t ; / r i n g & g t ; & l t ; / r p o l y g o n s & g t ; & l t ; r p o l y g o n s & g t ; & l t ; i d & g t ; - 7 8 8 9 7 0 1 4 7 8 & l t ; / i d & g t ; & l t ; r i n g & g t ; w 5 i w 4 q n 9 i H r j 7 g D y 4 q 7 D u r 4 Y & l t ; / r i n g & g t ; & l t ; / r p o l y g o n s & g t ; & l t ; r p o l y g o n s & g t ; & l t ; i d & g t ; - 7 8 8 9 7 0 1 4 7 7 & l t ; / i d & g t ; & l t ; r i n g & g t ; 9 t o 4 m 6 u 4 3 I o r y n E j 9 z i B k 3 8 5 B 0 2 l o C w l z 2 C & l t ; / r i n g & g t ; & l t ; / r p o l y g o n s & g t ; & l t ; r p o l y g o n s & g t ; & l t ; i d & g t ; - 7 8 8 9 7 0 1 4 7 6 & l t ; / i d & g t ; & l t ; r i n g & g t ; o n 8 x x p l 0 3 I l 0 0 o d 5 g r - C m y w u S p o t _ E 0 z 1 h s B r m l 8 K 0 j i _ e k 4 m r X & l t ; / r i n g & g t ; & l t ; / r p o l y g o n s & g t ; & l t ; r p o l y g o n s & g t ; & l t ; i d & g t ; - 7 8 8 9 7 0 1 4 7 5 & l t ; / i d & g t ; & l t ; r i n g & g t ; 9 3 v 1 8 i n k 5 I 5 l u 7 N - m s v F w l 3 h I x 1 r 3 I k 7 0 n B 2 j k k C q j s q M w p p i C h 5 4 5 B 1 7 q - D s 1 s i B 5 - _ v I o 4 5 5 B z m 5 k B 2 8 o t B i k 3 n B v n i 3 I h y m w B h 3 r s D q 4 v d 3 i s r C m 2 _ j F 3 u o g H 9 w i z C y m l v C t _ u i B 8 1 q g H t y 6 g a & l t ; / r i n g & g t ; & l t ; / r p o l y g o n s & g t ; & l t ; r p o l y g o n s & g t ; & l t ; i d & g t ; - 7 8 8 9 7 0 1 4 7 4 & l t ; / i d & g t ; & l t ; r i n g & g t ; _ 4 z 2 0 q s o z I o x u 0 b 4 s 9 5 E z g v 0 C y q s x h B 8 x 1 u S & l t ; / r i n g & g t ; & l t ; / r p o l y g o n s & g t ; & l t ; r p o l y g o n s & g t ; & l t ; i d & g t ; - 7 8 8 9 7 0 1 4 7 3 & l t ; / i d & g t ; & l t ; r i n g & g t ; h 0 r t t 3 x p s G 2 7 s 5 C - h o g E s - 5 M p l 4 b n z 6 X 1 3 j V l t q z C p 9 t a & l t ; / r i n g & g t ; & l t ; / r p o l y g o n s & g t ; & l t ; r p o l y g o n s & g t ; & l t ; i d & g t ; - 7 8 8 9 7 0 1 4 7 2 & l t ; / i d & g t ; & l t ; r i n g & g t ; x 5 j u 9 u o r 2 I v t 7 r B 3 s 4 r B r 5 m _ D & l t ; / r i n g & g t ; & l t ; / r p o l y g o n s & g t ; & l t ; r p o l y g o n s & g t ; & l t ; i d & g t ; - 7 8 8 9 7 0 1 4 7 1 & l t ; / i d & g t ; & l t ; r i n g & g t ; l 3 g l _ z k m s G i i h P u t 8 g B 8 _ 2 a & l t ; / r i n g & g t ; & l t ; / r p o l y g o n s & g t ; & l t ; r p o l y g o n s & g t ; & l t ; i d & g t ; - 7 8 8 9 7 0 1 4 7 0 & l t ; / i d & g t ; & l t ; r i n g & g t ; j g y l p g p l 6 I p 1 z x B l 4 3 l B x 8 8 l B & l t ; / r i n g & g t ; & l t ; / r p o l y g o n s & g t ; & l t ; r p o l y g o n s & g t ; & l t ; i d & g t ; - 7 8 8 9 7 0 1 4 6 9 & l t ; / i d & g t ; & l t ; r i n g & g t ; z h q v g 9 - w 2 I 9 r n p N 2 8 w t H 8 1 _ 8 B 6 4 u n B 9 9 9 w D 9 h j 5 B 7 p k 9 H i q r 1 C _ g i j D j z s m g B 6 9 m u O 0 n - - G 7 1 1 j D r 7 - l M x w p 3 m B 0 m 6 4 D v m 2 m R & l t ; / r i n g & g t ; & l t ; / r p o l y g o n s & g t ; & l t ; r p o l y g o n s & g t ; & l t ; i d & g t ; - 7 8 8 9 7 0 1 4 6 8 & l t ; / i d & g t ; & l t ; r i n g & g t ; 6 z t 4 q t 0 g 4 I m s j d g i v r B 5 4 5 8 B & l t ; / r i n g & g t ; & l t ; / r p o l y g o n s & g t ; & l t ; r p o l y g o n s & g t ; & l t ; i d & g t ; - 7 8 8 9 7 0 1 4 6 7 & l t ; / i d & g t ; & l t ; r i n g & g t ; x 0 u g 9 j 9 j 2 I w 8 7 8 U i u h Z _ 9 y N u r - s L w 8 1 o D & l t ; / r i n g & g t ; & l t ; / r p o l y g o n s & g t ; & l t ; r p o l y g o n s & g t ; & l t ; i d & g t ; - 7 8 8 9 7 0 1 4 6 6 & l t ; / i d & g t ; & l t ; r i n g & g t ; 3 t j j - - 6 4 1 I z s 8 X - n i i C - i g R & l t ; / r i n g & g t ; & l t ; / r p o l y g o n s & g t ; & l t ; r p o l y g o n s & g t ; & l t ; i d & g t ; - 7 8 8 9 7 0 1 4 6 5 & l t ; / i d & g t ; & l t ; r i n g & g t ; 5 r 6 s 9 s 3 9 j H x n h x E h p 1 N s o y g E - i 9 v D & l t ; / r i n g & g t ; & l t ; / r p o l y g o n s & g t ; & l t ; r p o l y g o n s & g t ; & l t ; i d & g t ; - 7 8 8 9 7 0 1 4 6 4 & l t ; / i d & g t ; & l t ; r i n g & g t ; 7 q 5 s p p w p v I k 0 j k C 4 _ o v F 1 m z g C 4 j 9 f _ _ 8 0 F & l t ; / r i n g & g t ; & l t ; / r p o l y g o n s & g t ; & l t ; r p o l y g o n s & g t ; & l t ; i d & g t ; - 7 8 8 9 7 0 1 4 6 3 & l t ; / i d & g t ; & l t ; r i n g & g t ; j p 5 h u - q 9 y I n z - m H w 9 9 s B t 9 j g I & l t ; / r i n g & g t ; & l t ; / r p o l y g o n s & g t ; & l t ; r p o l y g o n s & g t ; & l t ; i d & g t ; - 7 8 8 9 7 0 1 4 6 2 & l t ; / i d & g t ; & l t ; r i n g & g t ; t p t m w z 8 j t G 8 y x l L p p s 9 B 7 y s t G & l t ; / r i n g & g t ; & l t ; / r p o l y g o n s & g t ; & l t ; r p o l y g o n s & g t ; & l t ; i d & g t ; - 7 8 8 9 7 0 1 4 6 1 & l t ; / i d & g t ; & l t ; r i n g & g t ; y 2 0 p p t m o 6 I u 5 x g C h u 3 U l u i M 9 u _ k B & l t ; / r i n g & g t ; & l t ; / r p o l y g o n s & g t ; & l t ; r p o l y g o n s & g t ; & l t ; i d & g t ; - 7 8 8 9 7 0 1 4 6 0 & l t ; / i d & g t ; & l t ; r i n g & g t ; 9 6 0 4 i q v h o I r j _ 5 H h 7 q u C m j g i P 9 6 p l B - v z k B j s 4 t E 4 _ w n B 3 5 l n W 8 o 1 h t B t 4 h 9 b v 6 9 s F g - g 8 Q g 3 _ 2 D j 7 h z S z m l 9 7 B i l n r D v 2 l s l D 1 p r m G r y q u g B q _ x Z 2 5 q s D g 7 8 0 s B w h p 3 J 7 t 7 9 D x r 0 p L o _ x i O & l t ; / r i n g & g t ; & l t ; / r p o l y g o n s & g t ; & l t ; r p o l y g o n s & g t ; & l t ; i d & g t ; - 7 8 8 9 7 0 1 4 5 9 & l t ; / i d & g t ; & l t ; r i n g & g t ; - j 1 n 0 j 6 z l G w 4 3 _ p B - 8 j q k B n s v x H i 1 1 j D g w 7 u Y 5 2 8 0 w B k z 4 l C & l t ; / r i n g & g t ; & l t ; / r p o l y g o n s & g t ; & l t ; r p o l y g o n s & g t ; & l t ; i d & g t ; - 7 8 8 9 7 0 1 4 5 8 & l t ; / i d & g t ; & l t ; r i n g & g t ; i g u 0 p 7 - 4 n G k k l l B _ 6 y _ B p 9 - R _ h _ h C o 9 8 t B & l t ; / r i n g & g t ; & l t ; / r p o l y g o n s & g t ; & l t ; r p o l y g o n s & g t ; & l t ; i d & g t ; - 7 8 8 9 7 0 1 4 5 7 & l t ; / i d & g t ; & l t ; r i n g & g t ; 0 h - z t t p 1 n G j w z m E p i y l C i i r w B 4 9 p q B p z i w i B _ u y 7 B t 0 g 3 D k g s x G h z v q D _ r 4 j B - 7 s c q l m t E k 8 w T 0 _ j u B - 2 l g F p v k v C x k j h B u v 4 x B u m _ o C h 6 3 m E m x 3 3 L i y 4 3 H & l t ; / r i n g & g t ; & l t ; / r p o l y g o n s & g t ; & l t ; r p o l y g o n s & g t ; & l t ; i d & g t ; - 7 8 8 9 7 0 1 4 5 6 & l t ; / i d & g t ; & l t ; r i n g & g t ; r t o - 3 t h 0 2 G z 3 y Z i h i 7 G v 5 4 h F t w 2 e l u 0 p D 9 4 o o D i 5 s 3 C 5 j _ p G m - s U 0 g i z G i 0 h n L 0 x w p M & l t ; / r i n g & g t ; & l t ; / r p o l y g o n s & g t ; & l t ; r p o l y g o n s & g t ; & l t ; i d & g t ; - 7 8 8 9 7 0 1 4 5 5 & l t ; / i d & g t ; & l t ; r i n g & g t ; k l i y q 9 j _ t I n n n p E j o 8 j O 7 i j t K & l t ; / r i n g & g t ; & l t ; / r p o l y g o n s & g t ; & l t ; r p o l y g o n s & g t ; & l t ; i d & g t ; - 7 8 8 9 7 0 1 4 5 4 & l t ; / i d & g t ; & l t ; r i n g & g t ; y 5 n v 6 5 q i u I 9 t y x v c w y u 6 j B m h j q n D - 7 p h a 8 v r p N o o h 3 I o q q t J i 3 - 0 J l 9 5 0 - B r k w 2 B 6 9 r g H n g m n y F r u l 5 E m 7 p t 4 F & l t ; / r i n g & g t ; & l t ; / r p o l y g o n s & g t ; & l t ; r p o l y g o n s & g t ; & l t ; i d & g t ; - 7 8 8 9 7 0 1 4 5 3 & l t ; / i d & g t ; & l t ; r i n g & g t ; n p g o m m _ t m G y z 5 8 S 0 o 4 R 1 5 - w V & l t ; / r i n g & g t ; & l t ; / r p o l y g o n s & g t ; & l t ; r p o l y g o n s & g t ; & l t ; i d & g t ; - 7 8 8 9 7 0 1 4 5 2 & l t ; / i d & g t ; & l t ; r i n g & g t ; 6 t n x v m 6 6 h H v k n _ J j p n 2 G 6 1 q q O j g z i G _ u - u K v n s o B _ y 2 y D j 1 p s M _ 0 8 y H 5 s u g T l r 1 k y B _ 6 3 l a g l 3 r D 2 p 6 2 F 1 q s n C p 1 r p D 1 o 2 t P h 9 _ h I t 3 s g I 0 o 9 k N y p 5 j D o w 3 x O t r n h Q x 9 9 w K w 3 m 9 n B z 1 v 9 S w _ l 2 X h 3 9 0 O j x j 6 m C 2 5 y m D 3 h g l b s n k z - B g g i _ w C g m - n Z 0 g o y S _ r q w - B 7 h k - U _ 2 4 i 7 J _ t j 4 x C m 7 k p g B z x v 9 z B u 3 - 1 F k 1 o y V n _ p h Q x g m 7 r C s r _ v B o z - q E t y i y B 8 v i h F z i o 6 S k i 0 n S l x 8 i g G r o 0 4 P 4 i 0 _ - C _ r 3 0 J h 8 6 7 x B 1 z l n b t y 5 U h i y _ L 8 u 8 j n B g u y 6 N v 3 7 o F m 4 8 n T s 7 r u F m n 4 z V m q 2 k s C 8 z 8 5 r B p z o g x D 8 l o n Q q w q 3 l C r - 2 u j B 1 1 y v I 0 4 5 s F x 6 j 6 O r y i 4 d 0 - o q J 9 w j 0 L v l t r O j 8 _ s I n q q n P u y g - D l h 0 4 1 B i - s h 5 C r o n y B p 8 0 g j B 6 - k u l B z _ k i N v 1 p 5 P z 8 u o e z 6 h n 1 D 5 y i 1 V m m 8 h M g _ 3 p E g s 9 x I w j m z f x r g i r B o o _ - w B w z 8 x I 1 j 0 j J x 3 9 1 E 2 x 5 1 u I o m o - M 5 x l j d j k _ - H q i s - l B 8 h i w P z o q i L v 1 o 3 W r r g h H 7 t _ h p B r 2 s o K 3 p i o F n 1 t u s B m t - 3 O 8 l t w Y n 2 1 k N 0 - 4 o T 2 9 l i e _ 9 v 9 G x 8 o v y C 5 n z l Q l 9 n m Z 8 o 6 0 I q x 7 m F 0 2 8 - F 6 x u h C n u 0 7 w D k m 1 4 M 3 4 g n F 8 - h h D 3 2 - m h B t 7 m k a l j _ 7 u B l p 8 _ H u v x l B i v x o O i p s 3 j C 1 3 - u u B j n g 5 R 8 x u 5 V k 2 i h S i l 4 x O z 6 4 k v B 7 n q v J h 8 2 y 8 B p 4 j w g B q 2 p - a k n 7 q q C z 6 - y H 6 8 r 1 V r s v w p B r 9 r 4 H k p z 1 U - s - v Y z w 7 2 M 3 1 l o k C 7 s k n b x o v n J v 6 n u D l u 5 q H 5 y 8 h H 4 3 8 w o E m p _ 6 r B z q m n m F w j t 9 5 B m v z j G o 2 0 4 G z _ 4 7 E x 1 9 9 g B u 2 1 g P 9 k 7 3 2 B i x s t D 6 5 u v K q 3 u j W u 0 o _ i B h t 1 h s B z w y _ y D l 1 r x E n t o x I 6 x z u a o l q 3 o B g u g 4 0 B g - 7 v L 3 i 6 _ D v r 9 9 h C _ _ _ z 1 B 8 i n 3 Y w q u h o F l z k n h B m l s t B _ 2 y w 9 H p u r 6 L 7 r o 9 y D 0 9 g 3 S p q o p U x v 7 5 4 C r w 7 6 N j m r 1 T n y k 2 R l v 1 z F 1 x t t s D z q y h 1 C y i 1 h X t j 1 v H h _ 2 q d l j 8 3 L u p 8 q X 7 8 t q Q v w x 9 n B - u 7 q s B 4 l q x M l 7 p m X i n t - D s w z r Q r k 2 n C m x g 3 D t y 3 8 L o h 9 k m B 6 g n z W m v 5 o j B 3 s j _ 2 B k l y p H 7 n - 2 H z u r 4 1 C 3 m s j E p 9 p - a n m 3 7 7 B u 8 8 q C t k v w j B r 0 4 v K k x _ - T m m m 7 L y o z i F q 7 o s E t s k n F w s h l I q 5 x r n B n n g w 0 E m 2 t y I w j - 7 F 8 h 8 r e n - r v v C u w 8 k Y j - 1 k N u p 5 n C u v 1 k C k 7 h x K p x i x D 1 l 0 j S u n k i P l q g u E j n l x N 7 s n 6 C l l z z M - k 8 5 G y 1 7 3 V 1 z w y D 4 l p z C 7 o x s D 5 5 8 2 f v m h 2 j B g m x x w C l 6 4 h Y 5 p 0 r a z 2 v h u B 7 v 8 o J 7 v k v T 4 y _ 4 W o q u _ K u o 4 u j E l t s u D u 7 r 1 J 4 p g m N 5 3 x 6 F v v z l k B o 4 5 4 C q 6 t 8 R 8 h y 7 S o 5 o 8 I 8 7 r y E m m 4 w I 0 r 4 _ L 9 w 6 7 y C 8 7 s 7 M 8 m 5 y T v 2 g 9 J y 5 1 _ I 4 k 0 5 Z q t h k D o u w 7 S t i 6 y U u z s 9 M g 7 x r F 0 s - 8 9 C 1 4 u g T l t s q Q h 2 5 5 o B r j k o l B n 2 2 j H 0 0 m _ _ B t 3 2 z j C 9 6 o j d z k z q F p n 7 2 y C 5 v z q X i v 0 5 e h 0 w 5 0 B 3 h r 9 k B m o 7 l K 5 2 1 6 9 B x p q t _ E _ j v l G _ v s 8 q D z q 9 q t B 1 j z 5 8 C 4 _ x z T q n g h s B 2 t i o 2 G 5 r 6 m O k u 9 2 d u g i v D 0 6 h x C 0 - h t r B h _ _ p K 6 9 4 j r D t s - 6 l D _ o p w u B _ v i o 4 C x 3 t i p C j s _ p f y u z 0 m I m u p 8 X v x z 2 M m r - 2 w B t _ n x m B x 0 y y G t w q h O 2 i 0 v J m j r - P i y - r j B p 8 9 8 q H 8 w k n k C x - v h B i o l z S p x z i 7 B 4 8 h h C x 6 t o J h j 2 l J y h w 8 P 6 y 5 4 n B 7 m v 6 H v s v p U p 1 j v H _ 0 7 t G l v l 2 R v 6 z 8 I t s w z G z w 3 p X 4 y t i V y u _ g 6 D 1 h 7 m F z i 4 4 F 6 3 s 0 a 7 3 g 7 L h 2 7 t R s 9 4 n l B g w i 4 l B 4 x w p p B g v 2 h 6 B q z z j E 2 j p 7 y E _ 1 7 g W v 9 w - F u v s w f h 0 7 s D i 1 8 q r B 9 i - _ G y 8 p _ Q y - 4 n W - w 6 r S l l g y F u z 4 _ p B 2 7 p r E 7 t 7 z Q m j 3 0 J p i n i G n y q 8 Y t 9 x 2 H x t m v Y 1 3 9 h H 1 5 6 - i B 5 8 0 g l B k k q s Q - n _ i W 7 9 1 y c n m 4 s G p k 2 p b _ 8 7 9 G w 6 - u i B 4 0 7 t O 9 k z v C r u 5 q W w n 0 i E s 6 - z Q t y r g M u q t z M i 0 7 g Q _ r _ 7 V 4 h 3 p h B 9 4 6 c q 9 - 8 V w w p 7 n B 9 5 n _ B 4 r j _ H z 7 p - b - z 1 w s B 7 h m - - B w - 6 n D o p _ 1 K h l v h J j j j t T 0 s u 8 e _ l i x U 8 6 q q B k i q _ B j 4 n i M 6 4 v o G 2 k x m h D y k n k t B - p o n l B 8 8 x 5 M 2 6 v z F 1 w i m G l - _ q F 2 u 4 2 p B n _ _ k 1 K 7 _ 7 q v B 7 k t _ P _ h 1 y O 4 7 j o y C 7 _ 0 q J k t 8 - D l u r l T l n s g 0 B 9 w 4 r H n z x y L p 2 v - D 2 u v y S t t - 3 W z _ _ l F y l m K h m o a 2 w l j D l h g o F 5 5 6 3 I 7 8 6 q n B 2 m 0 q F i _ z i b 3 j j k J p i k y G g z j 8 G z 8 2 9 E 1 v 7 j E 1 - r 0 G s 8 g U v m - 5 J v o p h E 1 1 k 0 l B m m i 8 K u h p h G 8 p x s C h i 1 7 G 7 5 r n C i v _ n M s y x u M p y n n K y t _ i B g x 9 1 D o s s 5 W i x _ y F i 6 q f r 9 2 6 O g 2 u j B q 7 p l D n 8 k 9 D m h h 0 J i x x o D q q k 6 D s i l o D 2 y z 5 R 8 h s j E 6 y 0 p M y t 9 q V z 1 1 1 N u 0 v w L _ o x y F g g h y I w t v 3 U l l o 7 S u 1 u t J u r 2 x c l i h 2 J j r 0 3 D 1 1 u 3 S t 5 3 y E - x k 9 C j g l 0 H k 9 i w C g - 5 y E l 8 7 9 C z l r 5 C 6 _ j p D w 7 i u B 6 2 k i e j 2 _ 5 C k q u t E 6 1 n - K l _ - 3 L k q u 9 G t o 8 z 0 D s n y 9 V u j 8 u z B y 2 j 0 W h r o n S n m 2 b 0 1 0 o H q 7 x 8 G 6 w 1 r T z x z x F o i 9 l D 1 v i q k B 7 y 9 y g C 0 v 7 m L w 9 j - K 0 8 x r C t 0 t h D x 5 1 s F s 2 1 o F p l 4 q E 9 q 5 u K 3 0 v v G j v o _ B w z g _ F s r 2 Y s l s 3 C s h m 1 H q 5 7 v 5 B i s t j H w j 3 x D 4 l 5 4 I 0 w _ 9 M _ 0 h 7 H i 8 9 8 D 6 w 6 _ C 7 i o _ C u g t s C w 1 q s 1 B 6 6 p _ B 9 h z g O 7 1 7 p E 9 y k z C n p k m F w z m 4 I g o 9 5 I v n n q B g t 3 - I 8 p 6 0 C q w 3 4 5 C 0 o 4 u M i o j q F p n v b g 7 n - G l j z l B 2 h 4 t C p _ 8 7 Z 8 z 6 f j u 6 6 E r g 6 d 6 2 _ t C 0 n 9 m C 1 4 z 0 B m w 5 r B n m h 0 D j n 5 9 C 8 w l _ Q p l v V m z g w J l 7 x n B 1 k 6 h C z h n R z q 5 _ O o p 4 f 8 9 s t e s 2 p g d m 1 w b s y y d 9 u l 8 B 2 5 i 8 B r t m o l B - w 4 1 D h t h x D r g x r F 7 - z n l C 3 3 3 s D 2 k 5 5 f w p y n B 3 r _ j C 3 t v 2 B 4 n 1 2 B n r - h F w m 7 6 B g 1 8 k B l 9 z _ Z 7 h 0 2 G q u v u E s n x j T m r - o F 4 r o 1 F t j g g F l v 2 7 F 3 s 5 4 I 6 0 q h J o h z i F 8 r h v B - 7 y 6 D _ n l h C t o l p E j s 5 o I u w 5 0 B 1 t z 1 E o 2 x 8 M 2 q h s D 4 s t 4 r B s k i 0 J z h j i Z 8 z 1 s Q u 9 l h M 4 o 9 o b 6 9 - 2 L p 4 r - G 3 _ 6 1 B _ x _ _ F 6 8 0 i F m u q u E g m j g Z 1 n r p B m s m 2 C 7 9 w l B _ _ k a v y - l N o i 1 X 3 6 - h B q - 9 t D 3 5 z 9 G q w l V k q o h B u k w r B o 7 z 6 G l w x s C o p h s K 2 r y _ B u w - f t u i U s 7 q 0 E w p 4 6 E w - i X 2 9 i 2 G 8 r p t V _ h 7 t B y 5 p g C j - - 6 B j o r u B 6 n z v C 6 2 8 _ F 3 w z s F 1 1 6 0 J 6 w 4 n v B 8 7 8 k C p u _ o B 2 u h x h D x 9 y 7 c g - g m B y 6 6 y C i 4 k w I 0 w 7 z G v 5 1 r X z 7 q r D z 9 t v m B 4 p 2 o E 6 n s Z 6 g n s 6 B v q 4 m R 5 4 l 1 D s r z p F w z j 1 I m l 9 u C p 9 v q F n 2 q 2 G - l j u E 3 n m i C 1 - p s C 3 8 m u F g 8 s i C y j n 4 C r 0 q V - 8 z 6 D t 5 0 U o l k 3 C m y w Z l w 4 9 F 8 z - 6 B h _ 8 y C _ t 5 i B 7 l p l C 4 7 9 u B 1 o 1 q y F o k x 4 j B x 9 u o M p j 6 1 m C s v o n w B x z k p v E g _ g 4 y B n 8 - o 0 C 2 q h r q F h 3 r g p E - j 5 R y 7 6 _ B x m 7 2 D j p 4 i u B 8 n r i B s k 1 p h B x m - i B 7 6 m s E r p h 4 C 3 m g - C _ - i 7 C _ 5 n t B 7 h v i B 9 k 3 u E h p y n C k 4 x 6 B v l 5 W p k p 0 B q p g 4 K l - m t J k v t q C 6 j 2 m V n 8 z u g B _ p 8 w E n - 4 g f g h 5 l y C 5 i s m S w u _ m q C o u 9 h J q s 1 - T g 7 h 9 W v 5 4 z O y 7 h 8 N o p 5 g x B g n m v 7 D 0 v g v C y w o v C 6 - 2 d p h 3 v u C 5 1 y 9 o D 4 n 8 k B t k v s D t j 1 l f l 7 m m E p v x 9 B s h 1 J q l t s 7 B x 0 8 w M y o s T w 1 _ j r F 4 j h x - I 2 r - h I _ v h _ G z q j k n E 6 5 4 6 F _ 3 s 6 D o h l x j D n s v 5 f 6 4 y 5 B 4 r t 0 I s _ 9 g G _ v n f 9 5 v q K y j 3 8 D 7 m l 1 C _ u 6 g a r g y l B 1 m 1 o C 1 s m 0 K t i 8 6 j D w p s j B w l r g H x z 4 j F 3 - s 6 E q y _ n D - 7 w n C j 3 y p m B m q 2 2 B r r l 3 C x 2 y p F 6 0 m x d h y p g H j q 6 t c v j q 3 w B x 6 p v F j r w 0 L o 5 n k S j - y h H 4 g - 0 Q t y j - E w 7 j c i s 3 X 3 m q 6 E 6 7 y u M q u l _ E - n j 0 K v h h i I - 7 i T 5 g 5 d s _ 3 8 H t 7 k y C p 8 1 1 D j h l w B 2 l x m H t s 8 3 B q 0 4 3 X 8 u w T p j 4 v G t i w n B 9 l v Z 7 j 9 y J g r 1 T _ n 4 7 C n q p u E m v w t H k q r t C g p w - W j - - Y z t l w B x 5 w l R 3 9 p w B 9 q 4 2 C k k u k K w q 1 m B m 9 m y B r y 1 u E o 3 n l F l 4 6 g E u 6 8 t B 6 - w i C 2 5 t n B t m o 9 D t v z T t 8 t l B q 0 u - L u k _ s F u 7 3 w E j k 6 z B o h o o I 3 _ p q E 9 u p m C j 6 x y q B 4 l l _ C n 4 s r C u 6 3 Y 9 g 6 w H s 7 v p D g p t u H 7 y q 5 N 2 - u u B n h 9 t B 0 9 k q E 4 p 9 5 m B s w s t B q 7 0 x B o 5 x 7 E q n 4 w N v h z 7 O z x g v E m j o i I _ 5 g x D k 9 7 k m B w 1 o 3 J m 3 - z D y y 2 3 C 0 y y z o B o 7 t 2 M x s z r f s x _ u C p 2 - i B l - g x D _ z r - D w h q t G s h z j C l 7 r q B k g q w K g r 7 w Y x 2 _ 4 E 4 9 6 - B n 1 z k V h m 4 s 4 D 8 5 i b 5 0 t 5 E k i r u M 8 y 4 y g B 8 r 6 9 X m i 1 7 I - z t x F x - - s B i x s n G 0 v 7 j D 4 - o q D 4 2 r j I z 1 g r C g 0 9 8 F t w _ j S t w 7 8 I o r i m O o n t 4 G n q u o W s y g i 5 C j s w q l E j o s 2 D 9 t m j V 7 z - m C 7 3 t 6 X 7 4 w l M i n q x r B r h u i j B 7 w n Q o m 8 - O i t 5 m L _ v j 0 B 5 q z 2 B j z q y C i 5 1 0 K i x 5 7 c k 2 1 8 V 2 w 8 g D l 4 x x E j 4 s i F o s 1 - C x g x q B i h z Z v j 3 n G v s - w E x u 2 l B w r w 7 S l x u l D n 0 m 9 G 3 l t l B 0 x w n 9 B y u 1 r X 0 u l s f 7 1 z 3 T j z 1 S 9 6 p r 1 C _ q 8 3 B - 3 g 0 F i m g g E 6 w s p E 9 6 1 t B p 3 s b - 3 0 W 1 u x k D q h m h F 5 y 7 g I 3 - l 4 w B l 8 u o Z - 7 p w B 1 h _ y G j l 7 q U s q i y F - 2 - p J q 6 y u h C j 0 l - b 7 q k u C o 3 4 N _ 5 m z m B 5 j g l H m 4 5 w B t 3 q i Q 8 n l m i B 5 1 q 9 B 4 o 4 8 m B 2 4 y 0 D y 0 9 r C 4 8 r x S g 7 0 - S s m w 4 8 C 5 5 g u B i _ n 5 I 0 0 h o H g 5 s g D x 9 s o E n 6 j m J r x r r B n l i _ c t 9 y u E t 5 7 z k E t 1 o n B y - 9 v J x z v i E 7 n u y G 6 u g h D 3 6 1 y d h - t k E 0 q v 0 G p p v 3 J k q 3 5 B t r _ n D o 1 y g C 8 p g o D - y u g C z 3 q m D h 6 q x B 7 q v p F 0 6 - 0 J p 5 _ j T r x i p N o 5 2 8 L i j j z M q - q w Q p 1 j o C _ _ 1 3 I w g q l R _ 6 - z P 8 x i k U z 2 m - D y 2 u n B w 7 q d 8 y p 1 C x 5 5 q D j 7 _ Q 7 8 m r O l 8 8 y L _ 8 r s F j z k 3 C m i 0 - G 1 _ p h B t k 5 g H _ o p - C w h 5 j D 9 i s g P r 1 _ 4 E t s 7 5 B h l j q F l h t l I u v 6 j C 1 z t 6 B 3 9 5 c p 9 o h T i j g x q B 5 4 7 r G n - 1 m l B h 0 m j O s r h j 1 B i r 7 3 C 0 g 6 j Y g 6 i u E z 2 6 4 E 6 s 1 r K q x u g C 7 k z n C y o s n C l z g v T g 5 0 i e w m j j E 9 k t 6 B s - l k E j 6 - y C 5 h _ g G 8 1 0 u E k j o g N t v q z G _ j _ 6 F o 1 v u E _ 4 t g C 8 2 9 6 H 2 n r v F q l h n b z n m x D j 9 v i L 4 1 0 q E 8 - n m Y v s s s M 1 p 9 4 B 1 p 8 n F 3 n u d 8 z x 5 B q p 4 0 c s v l i W _ 6 j 1 D - t x 9 e y l _ y C l h 4 h K 8 7 3 8 L x 3 9 m K 5 g o - G g m 9 g C j x m g a r q o r J g r l i N q 8 w _ E p o k c n 0 m x Q z 2 g s K u 9 5 Y q 5 y 1 B m g 5 n E h 2 k 1 G 0 q h 9 K x 0 m 5 C o q 8 g G s 8 v h H 1 o - y D p _ r - C n - k 3 C q 6 i l B h 5 1 s C w y m - D v 6 n - C t w i p B 6 s p 3 D l z n W 1 k v m C 9 - g f q 0 w 7 B i w 7 p F _ l 3 u R 9 v o l E v p i g B q 7 _ q R v r m t R z t k _ B y j 5 s B 2 x s q B n r w _ E n q g 9 Q s _ 1 9 p B 8 x v r C q u y g J 1 1 l z D h m v 6 r B v u _ u S 7 9 p 7 W y 4 u j W t - l i C v w - r P i t p _ L v k 9 h J o m _ k B i j j t B 6 2 - 2 C 9 1 1 4 N 5 v - P o h 2 4 R h h l b - z 0 1 D z o v 9 G z z o 3 J 5 u r l H n 4 h Q u 2 x q E o 4 n 1 C 7 n p 5 C k - 4 m E h u 9 Z 2 7 z x c q p 5 4 B 7 l q 2 B g j - 4 B 4 v x u C 8 5 z c 6 m l 4 F s r n q E o w h h C g 0 g 1 D z y y O h m m 1 B u 5 0 5 C v h 3 v u B l 0 m p G 8 6 j 7 U q r m 8 L w g 5 n D 6 4 s i B 5 i m _ O 1 u 2 0 9 C 0 x 7 w D p 0 1 5 B q s n s D l q 8 u M s 7 l v C v 9 1 t c h 5 h k C g m 8 k B z j w g C 2 k j j P m w o s B h p m r C 9 - 6 6 I u m h x 2 C s g 0 g a 0 0 r t O t 1 i 6 R 6 3 y - E h v l _ D w o x - C - s h 0 K q h k 6 a g n 9 2 C o 8 5 S 3 u y K k 4 u 0 R g 3 1 h F g p t 5 S q 9 o l P 8 l 7 w z C i r 0 p Q p u y n C i k n _ I q u r 6 D 7 p 1 5 B v 7 3 5 B h 0 o 4 T 8 8 m o Q _ i k k O m - j j n B h t 3 W 2 1 o t B h i x 6 a w n _ n D 3 m u o 0 B 4 4 x t i H q y l q 1 G o u g v F 9 8 r w B 5 o 1 u E 6 - 4 f 2 1 h x D s z - Q k s 8 S w p y n B g s l t G 1 2 4 1 D 6 s g h B y s r t B x 6 5 i P r l y j M h 8 j j M k y k 7 B m 7 v l E q h x - W 7 _ z n C l t p z B o _ n 2 B 9 8 2 l B _ w _ u C j 3 s i B v m 9 c 4 l i m E - 4 j 3 C t 3 5 4 E i z h 7 F m o i 6 F o 6 m s E n i r s D t o g h C u 1 o q D g 7 2 7 X 4 4 7 0 F t o s s D q v s g C 6 i k w o C _ w q 9 L n 8 y a 1 x k h B y _ v l 8 C 0 u u r X w 6 9 4 C n 0 u m i B 7 h 1 5 G 1 9 s t O 9 j 8 k D m u - k s B p 5 g z C 8 p 1 5 B 2 5 t k K w q m o G j 9 3 X 8 - m h E u 3 o t B p 5 x 2 S y r i 0 N m y - u C z 6 s d - - 6 8 B g z m q D y r 5 m Q 6 _ v 2 F k n 5 n E 1 x v i E w x 4 W u v j 5 R q m 5 6 B v 1 v p G v w u 2 m B w 0 4 h C k 1 m U j t k q H 8 g 1 d z l i w G z 2 9 0 E j _ r p E u 8 p o L t j m 1 M y l t 8 B 2 o i v H w k q P v g q c s 9 s M n j t d n n 8 v I k 3 l y D 1 l t x I _ - 0 N 8 x 1 j B _ i x W 0 4 6 u X v i 7 1 M z - v 3 r B j q s Z q 1 t l m B m v m y l C t z 4 r O n m - l c u t g 3 o D h 1 7 2 E n l t k 3 B 6 j g i 8 C y - 3 9 1 B k g r n p B l p m m s G l 5 6 R u x m 0 - B 3 z p 8 U 1 1 y n E m 7 9 l J o 3 h h z B q w 9 u D g x z 7 P p 9 z l k C k u t - N 8 - m h L i t 1 p Q s _ s i v I m 2 o u s I 3 i j 0 P 1 2 w j K t k s q P n 0 z x E r _ l 5 K 5 q x 1 Q 2 _ 8 1 H 7 h 4 p O 9 w t h P 2 q t 0 f 2 2 x _ i B - 3 8 j E 4 r l 5 C o q - u D h k 1 5 N h 7 p m D l 0 l t B 7 9 s 2 B y r y t H k w h R m l 0 j D h - x l V 2 z s f l _ u 6 F m v s _ Q g i 8 p F - _ o j C x - j v B 2 n p m N 4 z - l B 5 z g n B l x 9 M 5 i p t B o q 3 2 K z j 7 g I m m i v E 8 q 1 o G p o t 2 k B 2 _ x 9 O _ z p 4 x B _ h i 2 C g o s q C o 5 w r M v t 0 6 J i l m y E v g t 6 K s k x y B 5 k l q E 3 0 z _ P m v h z Q z z - 5 W 4 j 2 s B g x 9 x F - l g _ J p x r 9 G o l q s L o y z q B u r 0 6 i B 0 - x h l B r k z 2 g B p 7 3 7 e u 8 0 j J o 4 q k q B 6 0 i v G 0 9 9 q R i q m - B t 7 w 7 K i 3 6 0 E 3 o 0 i 7 C 0 7 j s M 9 4 y v C j s x i I j l - 7 M 9 i t 1 B 5 3 _ 5 C v _ t y D j w 9 m D 0 8 n n O h i k _ l E m 1 8 m F w s 1 3 B h 9 t 9 d 1 s p l G 9 z n _ D 1 7 l g R i r p j m B 2 q - 5 m B 6 - x 8 F 5 0 6 9 S o s z s C k 6 x k N 6 8 z 7 X 9 j 6 2 J 1 k r l E t o y 2 E x g 9 2 G _ o n t G 8 w 2 k B r _ k u E s q m z C v - 4 9 G i o p n D u k 6 4 Q 0 r z w F 9 4 8 3 V 7 w 6 2 G o m z l k B 4 6 p i E y x 4 0 S m u 8 t B 5 i s j B 7 v j p u B h 6 j 5 K 9 r x l R 7 7 r 9 r B 1 y 8 m D l 5 u _ 8 B x k t 7 E h n i z E u s 9 0 E u t u i J 0 r n s J o i 7 6 I 4 t r l F 6 3 t 2 H o v _ w B 2 0 g g K 1 m 7 - K 7 8 6 n D o l - 5 f 0 l l 0 D u 6 t n c y i 3 y G 1 q p v G w h u t N u 9 m t B 0 t m K m 8 x l I o n 0 5 F x n 8 a h 0 j l B 8 r g s C r j o L u v g r D - 5 l S 7 l m c w r w 7 E _ s t z B k l l i I 4 - g o B j - g Y t 9 - z B 5 z o O 6 o w 5 E 9 m u t S - m v i e 8 1 2 k E r 6 x j F 7 z q 2 B _ 5 h 5 C _ - - r D 7 g 4 m B 7 p 9 2 T x s x n B s q u 5 C - - z u C l 8 v 5 Q - h 8 J t y z Q 7 g r s B p p 1 g B 5 8 k e w p 0 k B 2 v l t B z 3 9 j C _ t j d - 6 i p N 5 8 9 f l t v 6 E u 9 s v C q 8 w p B w x 7 q B n 4 m U n h 4 Y x h t 9 D 5 t - i E r v t v G g x x k F 9 t v f 3 x - 9 C 9 u - 9 B m n 5 k B 8 q l n C y 9 w 2 E o _ t - E 6 7 6 u V n - 6 q I n l 7 4 I 3 x j z w B n q k g C 0 t g t x B 9 i x 3 - B g 1 q 1 4 B k h w 8 1 C n 9 k 7 E x 2 p 3 P m j 4 9 B y x q y H t o p 6 6 C y w 7 o I p _ s g E g 9 l j F 9 p z s p B g w r h G l 1 q 0 D p k z 8 N w j h n L 8 5 o 1 Q v _ h r o D y 6 - 9 L i r u l V i w - 9 o D w u y h B v r t q E h k s 2 D s z 9 y B n i u y C g 6 n Y 9 8 g h I z i 1 4 B 4 g r n B 7 4 s 6 Q n 0 s j H o x j N r 4 n r P 2 n p 7 F j 2 m k J k 5 _ h S 4 p 9 h E q r w h 6 H n m 5 g b r y 2 o B y o m h F n x y 9 N x m 7 j f z 2 t y K - o x _ C _ y s 1 M y l r p x B q 2 _ 8 q K z t h 9 B - n o 3 K i q 8 f o h 7 7 P v v n p C 6 v z w C y 8 6 z r D q _ m v V v 8 w n C 2 5 1 t B p _ 2 5 C h 6 0 x D - z l 7 H _ 8 t i B 8 m 3 q F s n 8 9 B o 3 8 t W 5 s g l D 3 y 7 p B 7 8 l g K 1 y 6 7 k N k v 6 g 0 D m u 2 - 6 B h w j 9 Q o u o w D i y p r S u s 7 5 H 0 t 3 4 7 B s m p t C j v 9 8 B w l h 2 D 5 i h v H u n 8 n D q - g i I g r 4 i C x 4 0 q U s k w q F x 2 q 0 F w m 4 g B r t 3 6 L h i k r L 5 u n r 6 B _ h o w C m 2 i 7 J n z m 9 I o 5 8 m J o r q w B m v i 2 C v 3 n O - 7 x l B q i y 3 O 7 r 6 3 Q 0 i 0 2 S 6 u z p E 1 i l 5 h B r r 5 - D v t n - q C 0 t j s d 7 4 2 3 k B u g - o Z i m 3 4 U 4 r 2 y l C m 7 7 0 B r n v q 4 C x l 5 m t D 3 z l o H t - s 1 K 2 v n m 5 B 2 g 8 y g F i u z J i 1 z Z t 3 v s x E z g r r I 8 n v _ B _ 0 0 u Y l 2 2 g x F q 5 h m 2 D o o 0 7 3 B s 8 1 - B q x t 3 x F x h 1 4 n C 5 u z v g C s 5 4 u E i w r p B y 8 j w I h u 2 1 B 9 3 3 q Q p 9 z 7 J l j p 5 O 3 0 r 8 0 I 0 q x w k g B 5 t k 3 4 J l k t h 7 P 0 x k 1 x o B 9 o - i s X x 8 n p S 3 k 5 g L - i l v W 3 2 z _ g E w s z 9 G 2 t _ q D 4 0 m t 4 N x g s x C i x p t F l 5 r 8 C j u l o 4 E w 2 n 0 t J g g _ 6 g B r r - m P v 9 l n G z y s - C 9 1 _ u 8 B p 3 l r v G 0 w - 8 O 9 1 l b 1 j 3 U l 2 4 k C 0 5 4 x B 3 3 6 q C m w h b _ l l g C 4 7 9 s I k 5 _ K u t 3 y B t n 4 r u B y 0 6 1 B u - m 0 L 7 v i 1 C v o s 6 7 B 8 k 7 5 - E t i y t r C n o h _ r G 8 l 6 i O 3 1 0 s w a o 4 4 s P 6 7 7 z R l _ l _ C k u j 7 E n z s x J z 7 w y g y B g u y u h b m s l 6 h D q s u s I 7 0 i i M 9 p 0 q p M i o 1 6 o G u x i r I w k q p l C z l 5 _ t J k 3 6 n f y 8 p g M j _ 4 i I i 2 - 5 D p o u z b 9 _ n 5 S i j j 1 F q - 4 W 9 t x j h B h 4 y s _ D 4 n w j t D q t x t I _ 2 8 h C q q w g T 9 u g s K 4 x g q P n m s 7 1 D r u h r 9 E 4 o 6 k n E 6 p s g p B - 3 u 4 j B p 1 9 6 i B m 5 r 3 H - r 6 t k B z x k l Q p w t o f 4 v v h J u 3 p h d m - i 1 F l v 8 8 h B - q 9 - i B m j v 2 Y 4 - 2 v E j o v 7 i B n 1 - m w C 8 k i y f 5 3 z v i E i 6 r - _ C p s g 0 m D s 6 p p W y k j g H r v 3 8 Y w l 8 l h D j 2 9 4 E 9 p h 3 M _ h x l 2 C 1 z 1 n 2 B 9 2 9 y w C g 3 l 6 k P 5 3 y 9 u C o j y 8 w D - h 3 l p B q 2 g 1 y B _ 3 9 p f r u q u y D i _ g g h C r y 9 x S r 6 j k F - r w z Y 6 v 9 5 e j q g m E g g q 2 L q h - n B v l j j N n 6 7 s I j q i 5 l D o w - 6 d _ _ 8 7 K 5 x o g C p v g u N i o u r E q 1 2 o P g p h x i B 3 q 0 i B p q 1 i B 4 x u t B 9 4 0 l J o 0 l 9 i B 6 s 5 y N r _ r s J n p m i E w g 2 n m B k 8 q j F g 5 0 Y p 8 5 v j C 5 w w h C 0 p v o F _ 2 u 8 - B y - 8 y j B 0 u z n 6 U x 8 w z J n 6 l 6 I - r 6 2 D 1 o - y l B j v q i B 5 o 8 q N 3 u - j E p q 5 h R 8 4 4 j g B t 6 i 9 r B v p m 9 D 8 x u v U m i l o c - y - x N 1 m 3 y v B 7 w s z P h h l b h x _ w D m 6 u p P - 4 1 k a t o g y T s u 0 1 z D i m q t C g o 5 w c y q v o I g x i 2 M 9 y 2 g K 2 z q 6 i E 2 n y y _ J l k l t E 8 6 w m G p g h z C l h x n C w 9 j i M j i - g L g w 2 2 i D o - r r C r g j t H o - o i B 4 q y s L 8 6 _ y C g n z n B 1 9 i x D 9 j k p D 1 u v r D 7 h 0 h Q n q j v B h h h 8 E 1 m j p B 4 s - 4 D 4 p j i G s u z v U w 4 m h B y g w l B r 8 y _ 8 C - 7 p x Q 7 0 j 0 W 0 0 6 f k 3 n 1 H 8 q k x Q 0 t 3 j F u 7 w u E l u y u M v 9 u s D m 9 i w U u 4 9 - M v 5 o 1 F h l 4 t D n 4 v i B 4 8 o f 9 i k X 0 - 9 3 F l o v K u - p w B _ v q i B s v 9 m H 3 v 6 3 B w x r c _ i 8 z K k 5 y s B 9 k 7 u G _ m 0 j D 8 p 1 5 B p j 7 n D q o t q B r o s 6 B 5 m 6 9 B t 6 o h C w w j s M 4 x 2 z E h 2 x j C h _ q F s g n K v 7 q e 6 3 w 6 C u s y s L 6 u w k K w j w z H u 8 3 y G 0 s 6 v U m g m o D g - o m B z y n j C t 7 t m M r o o o Z 9 8 r q B p 4 _ o I l l 5 5 G 2 0 6 1 D p 3 1 y D u m g j J 2 i _ i I x v z 6 T 7 y - p H k n p p O y y l v H r 4 w _ J h j 2 1 H 6 0 l 5 N z o 0 _ C _ 8 r 2 B u 4 u s B 8 x - j G _ 3 9 _ p C u 8 v v C u r 1 q D 4 z k u z B 6 w g o D u 1 l z B y 6 z e u t o 7 B s 6 v x O o i r u B _ 9 u 4 B - w 0 g C n j 9 u D 5 2 h 2 C 1 5 4 7 U 5 5 j p E 8 _ 1 5 S x 3 l P 1 h n p D p k z h I 9 4 x 2 t C u 9 j 3 G 9 i g r C 9 - y S x o 4 z H j i 1 S 5 u j v E i 0 r q M _ 1 7 s B t x 0 n G n l - t J v 3 n o U 1 n 6 q B n p 3 h K h z y w E u 0 v i 5 C 4 i 8 X w 5 6 j a 0 t z q I k q 8 u O 6 _ o t D q y x n D n r m 6 l B 1 r l v 6 B u y 3 u F t 6 l s p E 9 j j u k B - u 1 t G j l _ r 0 C n h k 0 M w h w 2 C 0 h l 0 H m r 7 b k i 8 l G 6 9 i r M y 0 0 p C o z h u C l y 6 j j B q - i g M - s x 5 D i i 8 Y 2 s w g G 8 i l y C o - y q W 2 w w o m C x z w i r B _ p s w s C h 2 8 z C w 7 2 t G v o j k G y n 6 3 8 D _ 7 m r a u 7 0 t 5 B i k n - N 0 o _ i H _ n j r T v 5 4 0 W n v _ 0 D t m 1 w y B p 9 y p P z s t j m D 3 s w 4 C 6 1 y x M m s 7 - X o - - l K 0 9 0 0 6 B 8 m 6 9 - E k 9 _ y R 3 x 1 y G z 0 _ 8 C 2 2 _ 8 E q l t 0 D h i 3 h E k v g l V o v 6 k B j 9 s s V k - 0 v Y 3 i j s i D r o 3 z J m _ u l E q 1 h u H 5 j 2 r j B t p 2 j D 8 w l s P 8 7 p 1 h E o j k 1 B i z i k I o _ n t 2 C w z m q E t l o o C i 7 1 v K s 4 6 i q B 4 1 _ w C g p h l v B y g r s Q j 5 l - 3 B 8 t x x k C u y 1 0 j B v s w 5 X t 9 2 q L 5 4 _ - D 5 m q y U g 4 x r R o t - z F - 8 w p J 2 6 z y G w m s 1 a 8 o i w X o 8 y 1 F z l w 5 F 9 9 0 o c l z o y N 8 w 2 u D x u i v P u k s 7 P 1 n u r c o o g q J j x 0 m L - - z - F k 0 0 8 g C z s 8 4 5 B n h 4 q x B & l t ; / r i n g & g t ; & l t ; / r p o l y g o n s & g t ; & l t ; r p o l y g o n s & g t ; & l t ; i d & g t ; - 7 8 8 9 7 0 1 4 5 1 & l t ; / i d & g t ; & l t ; r i n g & g t ; r 1 j g q y 2 1 n G 7 t m e s o y h J - t 9 g I p 6 6 8 R o 8 9 n h D k t 4 y M 6 7 0 k K _ z 3 7 h C 8 o 5 6 j B j i y q T 1 y m u D u n _ m K j 2 2 s B p x w 4 h B k 3 k p I 2 u 9 t I j 7 7 w O 2 p z u 5 B k p 2 q F u i n y L 0 k p 0 D i 3 9 p K 4 o r w D 2 9 i k B _ - u - B q 0 2 l l B h p 9 h B p 0 g 8 K t 3 2 8 D r k o o x B m 4 p _ p E - 5 4 8 d 2 p 6 5 X g o r 8 K h _ z 3 E y 6 i O p l p x C x i 4 t C v _ 3 h V o s k m D 9 z t 4 x B 6 y - j L 8 - 7 t L 8 w h y D l x q q Q 4 8 _ 8 D y v 9 i D 1 6 x 1 N s 6 2 0 D i 6 y M i n g p e k 4 i z B 4 g 1 _ B 7 k 4 s P w 3 t 5 C 1 8 m g C _ v 3 7 I _ _ k k W y t y j K 5 w t 7 C 4 h w n D _ 9 n s O j 9 - q h B r 3 3 p F _ - q g D _ - 0 - D - _ x 5 - C y _ i j F l h x a v 6 5 T s 4 i l C i 0 1 x F 5 v 6 6 G x 1 n 3 h B p 1 p 8 C 8 q g u D m g m g 7 B 8 9 g g r B _ t 6 2 V y l q s J k 7 9 p Y h 6 7 z m D g u t y K l o v 1 E m y - k C w q m o B p - w x G r w 9 1 R v q 3 s Z p w m s H v g 2 y K x h z m C 6 i r - G v 9 0 T u w o w c v r 3 n J 3 r 5 4 t F 3 l 0 4 S l l 6 9 L r t n - J - p w r p H j z z o B 5 1 1 3 L q 2 p j w E v z 5 _ W l j u g C j 5 - 3 I 3 t p m C y 9 h 6 F t j 0 k t B s 8 7 h E s v 8 2 B n 5 8 N s j o s M x k j j Q v v _ d x - p r C - j l 1 I h s _ t m B z p 3 h n B _ n u 4 r B t 4 i t H q g o l l B 8 k u n X 0 g 8 g L s 1 3 _ G 0 7 0 h b h 1 y u H 7 v z p B r i 7 W j s q 9 X 1 k r 7 K m 9 i 7 B l z 0 a k x x k C 5 0 v _ Y 3 n _ y H j v 1 2 B n s 2 q H h 6 4 t D 6 m q - F y _ 4 h B q o j i C 9 2 4 o E 2 w l g C g 1 o k D r r z 3 S 4 7 7 _ I i j q n h B 7 s l 1 R 3 g 0 k B y - l i C 9 1 k r H z m o w S 9 - t 4 x T u 1 y Q m s h z E s i q x t C x i r g F m n j m C 8 j x r D y 8 n 5 O y x 1 q B j 1 p g g C j z v - 2 C m z r t - B s t x 0 O 8 t k 8 2 D u y 7 8 q B y g 2 n E s n _ y 8 D 0 v y 6 X r u 4 g r T 7 l 4 8 l C g _ 0 2 m C 6 i q 9 i B 3 s l h L m r 0 9 D y 4 - 5 J o - y l 7 B h j l q 9 P - u 6 c x x i g 8 D l h q w w B k m r k W q 7 1 7 z B 4 q k 9 F 5 u x 4 K 2 r r v D 2 x 6 9 B i l 3 u 8 F v y p n j B q w z T u - 4 8 M p o o 3 K x t u v D w 4 _ z O 1 t y 1 E _ 9 1 g E 8 p k u D t n r o D s q i X n l _ 8 Q u n 8 v s D v 4 y h w B 3 k 9 q R t 7 l - D 2 w 9 o B k 3 k 5 C - 3 x W 4 0 t j 1 B j 6 q 3 I 2 u x x B 5 _ w v C g n j 5 f x 8 p y Q n 3 g 0 E u 7 t y J s 1 k r B v u p b p v u u E l t p w F - p z w C w _ - i H z p h 6 I n s 1 9 G i g - P k i 6 1 w B m u m k B 7 w 3 r J 6 v r h 4 C i h v i c 6 w y r o B 3 t k o x B 9 q r 2 C i u z g C 1 q g 1 H j 2 y - f 2 m l 5 o G x v r 3 F 6 7 v o B z 2 6 n B s v x i L i n o j G u 8 0 x o G t 7 _ v J y g y 9 D r t 2 6 p 0 C _ u j z 4 s B 3 j u m p C t 1 5 3 I 5 _ h t B y j 0 _ B m 0 p 9 B 1 y l m 5 G n 9 h p U v 7 t p y B 7 g - r C n z z 0 B j x 6 7 t u B h 9 u 4 P i s m b s _ x q C 7 x n 0 P k q i 5 s H 1 - i 5 1 G w v - 4 y C v p v i - F g o q t 1 D r 9 m 0 r C i p u S 3 v 6 z X t n r 8 2 D r z y s P w s t n s C j - h n s B - y w x s C j 1 p h m v B t i 9 r u D 9 o o t r B l s 4 1 J 9 5 g 8 q E w 2 h o H k q t o s B k 3 4 u D 0 r n r D z 1 s 1 r B 4 m - y C p 7 h f 4 t h 7 D 2 k l t L r 7 2 R 4 3 v a 9 x p T r k i 6 O y p r o J p z o l c n 6 9 i H 0 4 y 7 C g n x d 1 x n q K 9 s k 8 H y p j 4 d z h 9 9 E u 7 w s C p h t p G r o 3 y R 6 r g n H t q j _ B v - z 0 F s s g o B w 1 w 8 E j i w h G g 6 4 0 B 2 t m z R 7 y 5 i G w l w x F h y 7 G g p w Y 4 7 9 e h m k f v 4 i X 7 y u 5 C n 1 - H 1 p k - C k t w v I v x 0 y D o q 4 u B _ z i 2 F r g 4 p O q w 5 W z w q t B r v 5 P w m 5 Q u y s 9 m B 9 l l - 6 B l o 3 w K u v p 5 C v u q x C - 9 o T 6 s 9 6 H 9 t z 1 D h v t p E z n _ y D 3 4 l r E 0 s 0 5 C 4 k 1 9 M - m u 1 u B 4 y 4 z B v t 0 p I 8 7 6 t C 2 r r x G 5 y h z K 1 7 v u W m m 6 1 E - o o l X 8 5 j y D 9 k j w F 8 n v u E 0 x 5 6 B 8 1 x 9 C z r m s N i s t k K y 9 t 8 D 3 g 5 8 P - 3 y _ I 7 2 o i I j 5 - u C h h u 3 B z r 5 k B z y 9 3 M 6 z 9 i E o q 5 m E _ 3 k m E 5 v l k D l 6 8 f o 3 g r J 2 i k x J x s v _ G k - h j D p h _ i C w 2 4 i C z 7 p 1 D y y l k d g v t 5 Z k 8 6 6 H 4 x _ p J o 6 w 1 D l n k g E z s t i O r 2 g 3 D s 1 n j B i i _ v E r m k j C 3 o r i F 8 t s 7 H t m z y l B 6 _ u o F n h 6 8 F 4 x 5 s H 3 u 6 z F k o l s J u x 2 w E q o 7 i F 2 l 0 r J o r 4 p C p x 9 z F i o r o J u x n 4 B w 8 q v C 4 4 2 8 B y 9 n - B x x w 1 G k - 0 y J v r l i P v - w x L r s l 0 E 9 9 q g f j 5 t Y t l n j G 5 g r i B g g 5 r Q i 2 0 l E t 3 l 0 E 5 - 1 h J p m p g C 1 w 3 n H r g 1 p O w r _ s K 4 1 8 3 I s l 7 m B l w l s B j m z 9 C 4 8 i 7 j C l 1 t j T v 4 l y M u t x m D 3 i z l B 4 x v r C - 1 u e g _ z m D 6 s s - I p s j j B 9 r - t I r 4 j 8 T 6 q y m W g p y 3 B u s g h E 4 q x l N t k q f h 3 3 2 O v v s u N _ _ r x C q 7 p y H 5 x x v H 7 _ w w M m _ - 2 q B h - 2 u E 8 z 8 9 E 6 h i _ I v i w 0 H 9 w o 6 E 0 8 l w F o h l h H 0 o i g P n 8 1 h D 0 6 6 8 J v o l l T k z x V 8 v _ r L l k o l C - r 8 k E 9 1 t j L u 0 k 9 E 1 n o y L 4 q y k G l 2 s n B 8 _ p 0 R 1 v v o E g l 9 l C l 2 q 5 E o n k u D g q g z C 7 x r 6 M w q y t b h 6 z m C _ r 9 p M 3 y v 7 B 7 5 1 2 G 5 s m 0 I u v v i U p 9 o o D 0 w 2 4 B x l k _ G v 0 0 y O 5 n 7 q H m i r i M s l 8 9 L o p 3 w E 2 t k 5 B q o y v C t i s i O 6 v r w E j w - k B z q q x E r 1 k 1 R x 5 q v G 0 5 n x I i 9 9 y C 1 - _ o P 6 t x t K l u j k T k l 9 0 N _ m 8 O x o 6 - C 9 6 - 2 B 1 _ x 2 Y 6 q _ 5 M 5 _ n q B x 9 v i M h 7 - i P 4 6 g v D w z 5 x Y u 0 r z C 7 s i s O 3 x 1 - _ C h - 6 1 x B z 7 0 8 w B 8 n w n O m g 1 7 P 6 8 1 - E o n h n G 9 9 s s I 3 n 8 g M t 8 0 6 D 6 q 0 - D g r m s D g l o j C n l t c r l 8 5 K _ q l z D g l 1 y C s t - P 9 s h r D g s l y D p z l j L - o n j G v 6 1 u E k w x _ C i 3 l l S s t g _ H 5 x 2 x B w k 6 p F 0 8 l i O p z r x K r 1 w r L 8 y 6 m D 2 - 9 _ B p - 0 h H q x _ _ m B 6 z l m E s l - y C u w - 1 L 0 2 s _ J j 7 v x B h m r x D i u t x O l r s 3 R s y g k B v w q s E - h i r L s h 6 9 C g 4 n h c 4 k s j B w 0 4 i D u s v j I w h 9 - O t 9 x 7 C _ v u d - o y j T q l 4 z F v 0 6 X 5 u _ r C l x 7 q D m 6 x r F - p p w J h l 1 7 G 2 4 9 f m 0 y k F o g 7 y G y i w g C r 9 k 3 Z 9 5 q o H h 0 4 y T 5 k _ 8 D t 2 r m F 2 p r i K l n 9 j C k t 4 k B t s 0 _ M v k 0 6 O h n z 8 B q 1 q z O u o m p B _ t w y G x t h 7 G 2 2 s h H 8 o r s N m g 4 k F m 3 u - B u w _ 6 I h 3 6 l H 3 w 5 r B k - 2 8 B 4 4 - v G 1 s z 5 G 8 7 p p D 3 0 9 q X 7 n 3 2 a l 4 w i D l v h o B 2 m o 3 K u 7 4 r G w 0 m 8 G t m r 3 E x _ h o J 0 y s v B 3 l 1 8 E r w 2 s B - 9 u m C p j 8 s H q 2 l 0 1 M v 4 1 4 l B n t m q K w q t c 9 s r 6 5 B t r 3 K - i 6 y q E 3 6 q 0 h C 3 j 9 2 C n - n v C 3 r l f k _ 9 K 7 q 6 h C q h 0 x B g _ t z y B t x q q i B h - w r s F n 9 z n x E x n t 3 G s 0 z h G 6 u 5 s z B k - v x 2 B x n k z S 6 0 3 w D - 7 6 8 q B g 4 q 8 U l 6 v 1 J t v z t F j l y P u r _ p I y y x 4 K h s 8 m E l m 0 h B u 9 l x B g 7 x r B _ _ 3 6 F z n y h 2 C 2 g 9 l Q 0 i 9 2 T m 9 7 Y u y 2 a t o 1 2 J 4 k 1 6 v D u t h z b k y l x B v j 0 b g q r r C - 1 v x G 7 r p 1 C i s q o B o 8 x S 0 m 1 v K j w _ 0 5 B k u y j L 1 3 r w E x m _ t T z r _ 5 C v m h r X w 6 z g C 3 4 g o d v k o v G 9 v - 0 C r o 8 p B g 5 k r C - n v s M j r 8 y D p w w N y o 8 o J 8 - k m v C h l y 6 e - _ 7 w E t 6 w j I 4 x s k 4 B _ 7 - 9 c h o 3 2 S h h j 0 C j 6 k 0 f 3 7 m p 6 B x x - w B n n i m H q s m 1 H q y 6 q I p k l 0 E g g g s I u h w g F 7 z t x S p 7 u s 8 C g y o y C 3 g 3 2 H w i i 8 D t u y r c _ l 6 5 x C - v _ w L n t m z L w 0 5 n E k w p j l C u o 6 i f n 9 l v Z s w v z h B x 0 w i 9 D u 0 r 3 Q 8 2 5 - n C 7 l q _ W 0 l 4 p C 7 1 s o C 4 i i 7 C z x y g C 8 h l 9 B n 8 i m I j 8 p j J r k j k 7 D w r n 1 C t k 4 7 B u p o 2 C u n 5 9 H j y t p B j q 8 u F 8 g k g D i j k i d z q 5 4 b m y w l C n x 7 n D 0 p h r B _ 4 l 7 G 0 v i v H 5 9 l h B j - y u D g o j 6 J j - t n Q _ 5 i 0 h B j 0 8 1 c 6 l z v Y p n y 5 n B l z p j _ B l u w g 3 B m o 1 n r B s g _ n N y j 3 p Q x v 5 u q E s 2 2 g G w u 7 4 t B g x p r d v w r y 9 D z q p 0 X t s m q i B i s n 9 H h i 8 5 i B g 7 - 6 j B _ 3 p i o C y 7 _ y G 2 r 1 9 T x h v 7 o I 6 h - t 8 B 1 9 m u 8 K l k 0 j n C - k m _ E _ m s h N h x j g 3 B q - k 4 E _ r 0 R k t v u y B s z l v Q h s i - L 0 5 7 y C z o o 2 K y w o h R 0 - 3 4 g F m h 1 y 3 J 2 0 8 p U 0 y 4 5 B 9 1 o 9 6 C h 0 4 n - B g r 7 o I 3 8 z U h g l l B k p z u G 0 2 v 9 j C o i 8 4 5 H 5 h h z B j q 1 0 U v z y 4 n B t u r x W m x m z n C 2 9 n i s B h w x o K g x 7 l U l 5 j v S h w z j 1 C - z k 1 n B z n k 6 9 F l i 7 - V t s 3 8 m B 2 r y 9 E 7 6 v l r C 6 s 6 p I 2 i k 6 C k m v 4 D 9 p 8 t D l y g c 7 k y q I q 2 i h R j u 5 u j B n 8 _ h H u t j g D r 8 y k F 0 u - p E v l l 0 F 9 l g 2 G 2 7 o t C h 5 r q R m v 2 k Z 8 _ 8 h S k j l k B i r y v B x _ x g B 2 l h h B q n 3 w D 5 w m g L g l j z H 7 3 _ w D _ 5 5 - D k 2 p T 4 - 3 r D g 1 x - B v i r 0 S j 3 s 1 L - x g j L x h 6 y J i 9 q 1 x B n z y u E j 9 h 7 L m o l t l B p 2 w v h B u - u y K 5 7 0 z O j i 4 o c s x h v E n i i z U r r m s C x n n l H 4 r w n d g j g s h B l 7 i t X v x l j E 7 8 t m B 5 r i z W 7 8 o Y 2 o h t J 0 j n - C y i q 3 N j v - Q v p r 4 e _ s s x J i s y 2 G w h k 7 G 1 v i l 6 B k n y h X h l - 5 z B 0 2 6 p h B 9 s i q _ C 0 9 r o n B w 0 x z E 2 x 4 j I v v j 1 C g - s 4 C o 1 z q C 8 _ t s C w - y v n P n 7 q j t I - n 4 0 x B v n q i B _ 3 i 8 U 6 2 k 6 f 7 w - g 5 D 8 4 x v q E _ 0 8 h E 6 6 h i E i j 5 x E 6 x u - D 4 4 j 3 - E t z 2 _ N x u o y I r y t 7 l C w h s 1 k D 5 3 5 1 _ J n g j 3 g B o 6 j v v B _ z 6 k 7 B 0 5 3 7 K h l - 7 B h 2 s s z D 9 q v 7 n C x x _ g p B n s - i Y i 1 v y B k t x 0 C g 3 0 t 4 B 4 2 x 9 - B p 8 m 8 l E l 9 u 2 B 1 _ y s a h y 7 3 m F & l t ; / r i n g & g t ; & l t ; / r p o l y g o n s & g t ; & l t ; r p o l y g o n s & g t ; & l t ; i d & g t ; - 7 8 8 9 7 0 1 4 5 0 & l t ; / i d & g t ; & l t ; r i n g & g t ; _ 0 l y h 2 g y l G p y q c l - z 8 h B 6 5 6 2 0 C l l y k D 1 0 9 5 N q p l 9 b s l _ 1 D o o l 9 G n q 9 g T h u 4 3 M & l t ; / r i n g & g t ; & l t ; / r p o l y g o n s & g t ; & l t ; r p o l y g o n s & g t ; & l t ; i d & g t ; - 7 8 8 9 7 0 1 4 4 9 & l t ; / i d & g t ; & l t ; r i n g & g t ; h m p o 6 o j u 0 I x s 0 i w E 4 9 - 2 C j 5 s l E 0 8 9 R 2 5 q k B t v - a 5 3 8 s B h i y h C _ 0 g X p n r k E 8 j v q B z n l N 9 p 3 w B u u s d s 5 7 Y p m _ Q 0 9 q j I g h w y B i 4 8 s F 5 s 6 s C h 6 i h I 3 i t o F y 5 8 j I 0 6 5 1 C p 8 u l N & l t ; / r i n g & g t ; & l t ; / r p o l y g o n s & g t ; & l t ; r p o l y g o n s & g t ; & l t ; i d & g t ; - 7 8 8 9 7 0 1 4 4 8 & l t ; / i d & g t ; & l t ; r i n g & g t ; n l 7 2 1 3 4 q s G 9 s r h B 5 x w u D g m j h C r m s t M r g i - C l v 2 a v 8 7 l C j h z 5 C 8 m n 0 c 0 i m q E q 8 x l B 3 l u 9 X l s n 8 E r g 8 9 D h l i h C y x p 7 C u x i 6 C 1 3 m i B 7 w 4 7 B 2 4 l n D 1 m h p D h i o 5 D r o 9 0 B y 7 k y B g - l r U t k p 0 B 1 6 5 k F k t k h M _ x 7 i C t v 9 R n n n i N 5 r _ n B 6 m w g D 8 z 1 9 S g y u N g - t v T - - 3 c i h g w E n s l m B 5 5 w 1 H p l u k C 1 9 6 g B 1 h 2 6 C h u 1 M y g 4 z E 8 6 q Y p 1 6 8 E r 4 9 p F h r s Y y r 6 g C x x 6 8 D w t p z E 0 0 9 1 B 1 p p i q B x m u t C m j 0 h F v g 9 q J 1 u u x B h h y h C j j m r H 3 k 5 w C o g 2 0 C m s _ 2 Y u j i 8 I 8 s 8 0 D q q - 1 H m g s - C r 6 s 5 F _ h g j B - t 2 o B s w o h _ B 3 _ p 8 N j m 8 3 I n n o e 8 p q t D r 2 n c y s - 9 C y w n 9 D 9 4 n 4 B 9 2 v g B 3 r 6 h D q h i s c 5 m q 3 E 5 _ 7 P w w m 6 B i u i 8 J 2 3 o s U i p u k I & l t ; / r i n g & g t ; & l t ; / r p o l y g o n s & g t ; & l t ; r p o l y g o n s & g t ; & l t ; i d & g t ; - 7 8 8 9 7 0 1 4 4 7 & l t ; / i d & g t ; & l t ; r i n g & g t ; z 2 7 m i p g p w G q s j k C y x q o C 4 3 m o E r 5 s t C 7 y l t B w j 8 h B & l t ; / r i n g & g t ; & l t ; / r p o l y g o n s & g t ; & l t ; r p o l y g o n s & g t ; & l t ; i d & g t ; - 7 8 8 9 7 0 1 4 4 6 & l t ; / i d & g t ; & l t ; r i n g & g t ; 4 p 1 3 i u 9 _ 1 I j p n m J 5 r v _ E _ n 7 x h B k j 3 5 G 0 n g 1 L h 9 j w B 8 q 4 j D 4 z m k F z _ 0 6 F l u h z C h y w n B _ 4 9 j C g o 7 S 7 - u 2 B 8 p t m B 5 i p j T l 5 1 x F l _ 5 l V y r o p E i r t s D & l t ; / r i n g & g t ; & l t ; / r p o l y g o n s & g t ; & l t ; r p o l y g o n s & g t ; & l t ; i d & g t ; - 7 8 8 9 7 0 1 4 4 5 & l t ; / i d & g t ; & l t ; r i n g & g t ; 7 p 8 - w _ 8 3 t I s m o c - j 7 x B o u v n N 5 u 1 9 l C 6 t j 1 X r 6 n 7 J j l 2 p C i k r Y 6 p 5 v G x t 1 3 F v 3 _ h B 9 q 1 7 C j 5 l t U n t - w n C & l t ; / r i n g & g t ; & l t ; / r p o l y g o n s & g t ; & l t ; r p o l y g o n s & g t ; & l t ; i d & g t ; - 7 8 8 9 7 0 1 4 4 4 & l t ; / i d & g t ; & l t ; r i n g & g t ; r 6 r y 2 4 9 6 t I 3 i 5 n B v t _ 6 H y s 8 i s D s z 9 g c - t 7 j C - m s - C 1 4 n 7 C 4 4 8 m H 3 9 n J 0 9 u p E 2 3 x g C - g g 5 f p y - 2 O & l t ; / r i n g & g t ; & l t ; / r p o l y g o n s & g t ; & l t ; r p o l y g o n s & g t ; & l t ; i d & g t ; - 7 8 8 9 7 0 1 4 4 3 & l t ; / i d & g t ; & l t ; r i n g & g t ; h v p r p g p u u I q u k 0 b 8 q 3 6 N - j _ 4 E 4 9 2 j D w r n l R i j t q B 7 k r 9 g C 6 0 l 9 P 8 z r j e & l t ; / r i n g & g t ; & l t ; / r p o l y g o n s & g t ; & l t ; r p o l y g o n s & g t ; & l t ; i d & g t ; - 7 8 8 9 7 0 1 4 4 2 & l t ; / i d & g t ; & l t ; r i n g & g t ; s - 7 4 3 8 x 4 v G p i k x S n u l i S n h _ l M n x j t D q h j 0 U 1 6 u p C t g 5 0 K q q n 0 C _ 1 m u E t g 5 t C j 7 z 5 B w g h 3 Y 1 - g e 4 - r h F 0 7 j j C 4 m 4 t G q 1 o x B i - o g D s m 0 7 B 1 y 7 - B 6 g x x E v r 7 1 E q x g 0 F - 7 2 m F _ 2 u i F _ _ z 4 C s t l v D n 2 i 3 F i h g 2 K 8 g t 7 H j 5 u z l B 1 _ 5 r M x w l l k B m t 9 x w C & l t ; / r i n g & g t ; & l t ; / r p o l y g o n s & g t ; & l t ; r p o l y g o n s & g t ; & l t ; i d & g t ; - 7 8 8 9 7 0 1 4 4 1 & l t ; / i d & g t ; & l t ; r i n g & g t ; t g - 3 z n y 4 3 I 1 1 u q I 1 4 - o H o p n p b q p z 6 k B 0 - h g l B y 6 h 1 J 7 y n z 3 C k z g g a n p x r Z t s 5 - c k u k k b g t x v C 7 3 v w P r 8 - 9 Y _ s o y L x i 8 _ E p y l 7 9 B p 8 6 g v C h 2 4 0 P 0 y 7 i F q h o h E y 7 1 y W 4 h g v e s 0 w u B y s 4 s K & l t ; / r i n g & g t ; & l t ; / r p o l y g o n s & g t ; & l t ; r p o l y g o n s & g t ; & l t ; i d & g t ; - 7 8 8 9 7 0 1 4 4 0 & l t ; / i d & g t ; & l t ; r i n g & g t ; z 0 8 n 5 0 _ 6 l G z z 1 _ Y 9 s y z O q 8 2 2 o C 8 8 3 z E s n u 7 J s 6 k 2 m D 2 x v s F & l t ; / r i n g & g t ; & l t ; / r p o l y g o n s & g t ; & l t ; r p o l y g o n s & g t ; & l t ; i d & g t ; - 7 8 8 9 7 0 1 4 3 9 & l t ; / i d & g t ; & l t ; r i n g & g t ; 6 6 _ 6 _ 3 t z q G 8 8 v z l G u 4 _ i Q - v 6 m F u y s 9 E k u - h M h 0 u x X q x l s B j l 4 6 C v 9 h y B 3 9 5 3 M w 1 - w Q 5 v 0 o N v l u u Q k u o z E u 8 r t B 4 p w o C _ x v 0 G 3 p k n Z 4 8 2 t E 5 p 9 j H y y q 7 M 8 j h q C t 1 4 n B s w 3 r F 7 q g j M s v x t P o 1 l t E t 0 v y F o j j 3 7 B 2 q k u p D h r h o G 8 l 0 r C m 4 q 0 J u 8 h v H r n 0 v I g i q j T y v 9 z C s p r g F h x r 7 F _ g p x J k u 2 g j B 8 n g a & l t ; / r i n g & g t ; & l t ; / r p o l y g o n s & g t ; & l t ; r p o l y g o n s & g t ; & l t ; i d & g t ; - 7 8 8 9 7 0 1 4 3 8 & l t ; / i d & g t ; & l t ; r i n g & g t ; - 8 x i g r w h u I 9 0 t 5 T v n w 3 O o i 7 l J s t g 3 C - p 6 s L 0 n - z H 8 l o i 8 B l x q v F o o 1 s B x z g d z m z n C h g - j S j h 8 m c q v 3 r k C x v o p k B & l t ; / r i n g & g t ; & l t ; / r p o l y g o n s & g t ; & l t ; / r l i s t & g t ; & l t ; b b o x & g t ; M U L T I P O I N T   ( ( 9 8 . 7 8 2 5 3 9   0 . 8 5 5 ) ,   ( 1 1 9 . 5 6 7 6 9 6   7 . 5 7 1 5 1 8 ) ) & l t ; / b b o x & g t ; & l t ; / r e n t r y v a l u e & g t ; & l t ; / r e n t r y & g t ; & l t ; r e n t r y & g t ; & l t ; r e n t r y k e y & g t ; & l t ; l a t & g t ; 9 . 5 5 9 5 0 5 4 6 2 6 4 6 4 8 4 4 & l t ; / l a t & g t ; & l t ; l o n & g t ; 8 . 0 7 7 8 8 0 8 5 9 3 7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9 2 4 6 & l t ; / i d & g t ; & l t ; r i n g & g t ; i 4 x 8 r h 9 g D w r z w N m t i e u 5 5 p K _ 7 7 2 K 0 m _ n J n 8 l 6 F i y k t D 1 n 4 p E o 1 - r P & l t ; / r i n g & g t ; & l t ; / r p o l y g o n s & g t ; & l t ; r p o l y g o n s & g t ; & l t ; i d & g t ; - 7 8 8 9 6 9 9 2 4 5 & l t ; / i d & g t ; & l t ; r i n g & g t ; q 5 2 w 5 r u _ B v r w o m L 0 w h 1 C l l 9 r C 5 1 k k H p 3 w i B 3 i l w V 2 6 1 t o Q h h q g B 6 s 4 z E 6 k v r S z v x p O q 1 7 m L t x h h o B 7 k - r j E 9 n o w e k 6 y 1 k B j s 6 1 D n w w o F 3 5 _ 9 l C o 7 6 y B 6 z 4 8 K 9 z w m I v 6 5 9 M w j x q 0 J _ y v h B k p 4 4 Z j 3 o g E r 9 s s k B 0 s 3 r 0 D r y p j H 3 p i s F i p w m B - o _ 6 N u i 3 x F y r m - h B 6 5 _ 6 N u k s 2 D n v t p L i 9 7 0 t B 5 x w k E o h r 5 D g j 5 n l B n 0 p - I q _ m 8 H o h 8 l E i y 2 5 C o l v 4 F t g n v I 0 5 4 j t E o 7 y m K o p x m z C t x _ 1 - Q 4 s 9 m O p r 8 m F x q - i I r m m 5 p C h 4 o - L 2 1 4 p K h - r 6 r F v u 7 g x C t r 0 o D t 1 s y Y v 3 2 z f 7 q _ 4 v C s i 9 3 7 J l s 0 s - F 8 t - 6 9 C w 1 _ 7 c - 9 v 4 G 5 s 8 _ _ E u g 0 v s G 7 l m w i I r n j m G s 0 i j B 4 9 i u T 0 n 5 i C 6 v 0 v V 9 p s 7 L v 9 Q l 7 m w C w p u Y 8 _ k O g m 8 - C g 6 u Z h x s W v 9 i 3 B j o _ 7 C 6 p p f _ 4 v o D 7 r 5 F m l B m w N 2 s 8 t B 2 8 2 4 D 7 7 n x C 9 v v 7 N s q - 2 i D q k q 4 D 8 w 9 e z z C z 6 J m t o T h x 6 i C 1 y p U r 0 j - B l 9 x l B q n t b t r 3 o B k 1 2 l L o z l f w k m i D 9 v t a r - G h g r 7 D n v 6 - D n z 2 m E _ 3 9 s 4 B t r 8 _ 8 C y j s - Y v m m s C 2 p y h B k 8 o n G 5 x 5 j j C _ q 5 t C 0 s j j B 7 p r 9 D r 6 9 n M u z j p E u h 0 0 6 B 9 u y W x y s o T t p 5 2 U q l - h P s o _ l H s y 8 s J i 3 9 m B j w t 8 h B 2 1 - _ Q t 9 _ q m B - t 4 q g B i 5 9 x D 0 4 o 0 P 0 v o n w B 4 l t 3 C 8 p 6 i E 4 i _ v B n 8 4 t w B 2 - q h M 6 1 z i W 0 - w t E k n 7 k J j l 4 1 Q z - q q Q 7 6 5 s D q p n 1 H x i t n C p w p 7 K g x s p N 9 p t 0 i B t 2 t u E h 9 1 Y o 2 n p K r 9 w p E p 4 7 0 O r j h j n K u g q j s B q y _ h 0 C - 0 s g x B 5 1 s g J i r j p r H z m v u m M k k i - s D t 8 z g q B z h 6 v G j 2 _ v O q y w l v G r t z h 5 B w 7 y h C 8 - r o W w p 5 v O 5 i 6 z k B o q 7 l w B w 6 2 1 D v r - _ G _ v s 5 C 1 5 w g k B 3 u h x H o m m 9 h B _ v s 5 C x w i t C - x y z M g 1 6 g C t l l 4 n B 5 j w u z Z 1 7 y s p D x s s _ 2 B 0 6 - - h I 1 y 1 h p D z v r k 0 Y k 3 j r H t j 8 l N 8 p j i C 0 8 y 6 J p p g j h C o 6 5 u C 5 6 l 6 Q l q 9 y W 5 k 6 v - B s 9 h k i D 5 5 n b q 9 n 7 P 3 1 4 s 4 B u v l 9 o D v t r i Z y r v y U _ r x k i B 5 o 0 o V x r m m N 3 r q u i B 6 s i 6 l B y i 5 s E 0 9 l - 8 D n l - n f 2 o y y B v y u y R o v q y W 3 4 5 j k B 2 t y u J 7 n g g F 7 r r k r B v 6 4 q K m 2 u 6 D s 2 w p D i 6 5 m C n l 4 8 h B x 0 m x H 7 2 0 r C s - n 5 O 8 4 q l 6 H o u s 0 g B x x 9 t 5 B z n o s G n x u m n B w g u y i M x j 3 n q F y - m q H 6 l _ i D 7 w m q F 5 2 m r M u 2 k h C - v _ S j j k 5 O u p w o U 5 7 8 _ x E y u - 1 9 f 1 q 1 r C 9 6 o l j B k z y _ N r w z m B t _ i 9 D h 0 w q F 0 s y 7 K 6 p _ w Z 6 5 m q z H t u r 5 b 4 g k x 2 F 1 m l h c g p m q j B i j 1 6 h B _ h q q Y _ m y 4 F v t m x M v 8 r p B 2 9 o z B 0 0 y m J i 7 - i E o 9 7 3 H v h x y T i o o u N m j 9 u I t v s y 3 C y w y t R - l q k D 8 _ w 4 F q 9 y 2 C r - y q j B 1 s 1 q B 4 h n m y D k j 6 v B r 1 z z C 3 1 x 0 e y 3 - r W j i m _ E m - r k D x 1 n x M - x _ 9 p C w 1 y h H 6 g j z B w 0 6 _ p C k x y 5 1 B 3 v 5 p C _ 6 9 u 9 B - h 8 6 _ C 8 l i r j B m o u u I 1 7 o - e 7 n 5 6 k B x t 6 _ s F u j r 4 C u i x o R 2 6 1 3 H 5 8 6 h H r 2 t 0 F p s 6 8 1 B o h 8 4 r B 4 z o s L 7 4 n 8 B o j i 9 B t 7 o n J r k y v C 9 5 o i 7 C p - i j X x 2 o i M x 6 n k C k z x 9 5 C p s j z B w h q 3 U 6 i 1 8 V 7 s 5 y F j 2 s o H 1 _ t 3 H 0 l 8 2 F x y g 7 J 2 3 6 z S p 0 z 2 C 2 6 k 7 h B 0 w u - n B u - 1 8 V - y s w K l j l 8 E p y i _ U 7 p r m C 3 _ x 0 u B 0 v 7 u I 0 o 6 _ L 0 z l 7 C 8 l x 3 H p 8 5 k G p 4 _ 8 K j u o o I 4 v 1 r E 2 g h v - B n w w y m B g p 0 j E 7 t r j 5 B h o 2 n F _ j - r d q y u p B 1 4 2 s O 8 6 0 n X - l 9 n P i 2 u o O j 9 v v P x g k i V 1 p h 4 _ B k h 7 5 K 7 k 2 4 F q 5 o j E h u v v C p j 0 1 o E w s r q _ D u w j x 5 B 0 i j v t B 5 0 x i p E 9 i 1 x y h B v n 5 r L 1 7 v 0 E 3 t k h u D i z 9 r H h q j 4 O r - 4 s l G 9 s w l D x _ 0 h F 3 7 n 8 G z t m g 0 B j 3 h 1 Y 9 5 t n s B z 3 l i V 3 4 y 4 p B m p 7 x g H 3 i o y y C 9 q l i V x j j 7 C q j o 3 2 B 2 j 5 3 O g 0 u k G j 5 m h Q _ z o n k B m s l h q B g 6 y 7 e q g 9 5 K x z h 7 I i o w o B q y 4 w b z w s 6 3 F 7 g 0 8 7 C s n j 3 N m y j o h D _ u j - H 1 4 1 r R - x 4 7 2 B 7 h 9 8 f j y q 7 c v l s l U 1 6 w 5 F w u 6 5 w B l - 6 2 1 C x o o 7 j B q 9 7 1 F p p 6 x D 2 8 1 3 E 1 v x o p C 3 1 9 z 3 C v _ 3 i 7 G i h q m M _ r w _ C 8 _ q 6 0 B 7 h j w Q x v m r i B 6 s w r N j 2 t 4 U n 1 y 1 h B k 0 k 0 a - 4 2 2 K 5 s y v H 5 _ 0 j s C 7 g q 9 o B z v z _ N t j l _ E z 7 6 9 5 D n - p 4 1 I t - q i P g 7 v 2 m B x m u 0 H s 2 9 w F q l 1 w J q w g 9 H m 5 u 0 g B n p h o i B _ y o o N 6 k _ s U w t o h C 8 i 4 w g E 2 8 m y D 9 n _ 7 j B h n _ w J 1 w j - F 7 t y 5 o F p m 8 n V n r - - K 6 8 2 j b - u k 6 Q w 9 p r 8 D 3 4 o w o M 2 _ 7 _ F t 2 s y R t 6 k m G j v 8 0 g B 3 z y 8 E s l v 4 S x n 8 1 E s k u - O 4 1 n y D 4 2 t t G v j o j F w 3 v j K 8 k x r S 4 q l g l B 2 - m i e z k g z b 1 z n 8 Q m t h z c n 7 7 o B g 0 w q Q 5 i 2 8 d 1 w 4 6 G 3 y o _ F 0 i i w v B 5 - h n m C - 6 o q E n w 1 y l B 6 r 5 l G z 8 t n G l u p 7 y B v 1 k s P 8 4 p i 3 C 3 r 7 0 F i q i 6 S 4 l 4 8 q D 2 j u 4 6 B l k y u o B 3 n 1 p 2 B n 0 6 u 7 D 9 s 5 z W 0 z u t 1 B 6 p r q n B 1 o 7 g Y 0 7 l r b 0 v 0 t z B 7 - j i S h 8 5 j G j u p n G u k m 9 u C g l 7 u _ B o v g r Y _ v v h m D h y _ _ t G h 9 g 9 k E - 9 u 7 P u n 6 u v C m i 2 5 H 8 y 0 2 z D r h 1 9 O i l 3 n y B 2 h - 5 S v - 6 l M p t - 6 E 1 m n i K k o q u D g h r n o B q 5 z 5 a w l j 6 D v j n u n B 2 s - w G h v o q E q s 8 7 D z _ i i v B i 5 w 5 V q 4 h n J m v q v u B q 5 5 g 4 F s k 2 _ j B z r y l H 7 8 1 r a z w 8 - n C v 4 g k X g _ s 8 t B l u q i I 7 j _ 3 8 E m u s 5 3 B t p s w d n 2 3 9 s B u o 9 z y G s v t 9 Z 5 j n 5 9 E x y j _ N 5 z l q k B p x z 7 3 D y 2 v t 6 I 1 v u s l B 1 m o 5 2 B 2 s x o X k 1 h 0 m B m n g 1 J s p n i G o 4 n i O t 1 2 t 3 D 3 q 2 r N k 6 m w s D u 0 4 7 W 1 t q 1 L w r 5 r I h z 7 8 O n k 4 m J s 1 _ o E o i _ 6 B 3 n _ m k B x u u 7 N 3 u p p O 8 k z 0 l B i 6 _ Z 0 4 v x E l _ 8 z m D i j q 9 G m x u q D p 0 s 1 h B m 6 z b 9 6 x 6 V g 7 9 y V 4 w 2 8 O z j p 8 c o v y r E h u t 0 D 2 n x y D 8 8 j v B x u u 8 E k z j t Y 8 p v s B 0 w 3 k B 3 7 o 9 F i x 0 2 F y h 2 s D z v t 3 R 6 u 5 d 5 s 4 1 J j 4 1 h f i x r i G 1 0 n g D 1 - h h C _ g _ t T 1 g v i G t i t p Y v - _ y E - 3 _ n C 0 l i q B 3 t i r C 7 g 7 r I 4 p n i O 1 u v s B v u z r E 6 - j l K 9 x j 1 J l o j s E y n s p F _ 7 u z G w g t k G 1 1 z o K x 7 q 8 X j m i y X x t s l f _ x y 3 H i 5 t Z r g 1 8 E j r j v B o 8 y 4 K l n 4 2 D o i o t g C l i t v 9 D 4 n y 3 E 8 _ 3 y E m 5 q k C i h w 3 L 6 _ 6 h D 3 p _ 9 B 6 h 4 g C m x j x D r 3 p v R k 8 n w 1 B z s w y B 1 k _ j N 9 p 4 5 V t g _ y - o C y 3 3 _ o B 6 r x q k L s 8 p j x E w t s r v l C - w j r 9 H 8 0 k y y E 5 6 o 2 C l r z _ l X 5 m u m 6 g B m i q m 4 C 8 5 p r S t n i s L q 7 m u 9 B x r 6 4 r L v 6 m y i D p h - r E i 4 4 g O 6 o 8 n I - 7 l p H g o 5 r E q w 4 r E 5 9 - v U y t l _ B 1 7 m r v B 0 9 q o I x 4 u v B 1 _ h p B i _ t 4 H z q o p J p 0 2 3 E y 6 o p H p 8 t l l B o s o _ B w u p _ K v 8 k p H 8 6 x 3 C n p p Y 2 j 0 r P o r 4 r N j 4 l p H 2 w _ 3 E _ p - p V n m g v R j 5 z p J p j i t a _ l 8 9 W w 3 l 4 Q k m 0 2 B 2 t i g Q o t 6 7 G n 2 1 g F z g o m C t 8 m 9 F 7 n r _ L m 1 u 1 i B j s 0 i C _ 2 n y N p u 2 7 B 2 n q y N y o 7 o G s 2 m p N h z m 3 O g 1 s o H v 7 o 3 F v - 2 7 B t 7 n 9 F x t r x C 8 2 t _ L i 3 3 t L _ h s j I k j 7 1 E 9 h t 9 K k r z m E 6 r q v M 3 k r 1 C i 1 k - B i p p _ M 1 u g 3 N k 3 m v H - 9 r m F h q r x F 7 1 z t U s s 6 j V - o p 9 d p r 8 4 U 6 t t z D x s t o X - r i 9 F m v 5 m B i p 0 x F o k o 5 C 3 _ 3 4 I 2 r h k Z 0 h s U q g z g F m k u z D 2 2 h k I _ r 0 G h h h t l B m h 0 1 i B 1 h w 7 E s m j j G 9 7 y n J 6 q - 1 H t t x r E 1 t 9 9 R 2 z m v H 6 u w j I 2 j x a z y 2 1 K 0 9 s x C 9 1 w x F k p p k B 2 _ 7 2 O m 8 1 i C y 5 s 9 C 2 - g k Z z n 1 i C u 2 h 2 H z r 9 l W z u 2 4 I 8 1 8 4 G 8 q 4 h D j 5 r 5 C s s t 4 B 5 u r 5 C - 6 k v G w - 1 r F n z u t C 4 1 t y N q j z 2 i C 3 i 8 7 B g - r N j q 1 h O 0 o 0 w M t g s x C l 1 k f n 7 i 8 G n - 0 j I w 2 y w D r y 3 4 d 2 k 5 h D u - u 7 J t i 4 i D p m 8 i C l 2 5 i R i p s _ K k - q - E u j 8 j G q h y y i B 7 j o o F m 0 1 l E i q v p C u 2 l n F 9 0 3 m G _ g 6 g a y o 9 r D i y l k J 2 v - 5 F 3 j 6 n O o _ 6 k n I - 0 - n 9 F 2 2 s 1 9 E x w w s k D s p - 1 5 L z v 3 o K i t k p p T o t r r 6 E - k x _ i D 9 5 3 i F q u 7 _ T - 3 6 4 m B n h _ h w H l 5 9 o x 5 B 4 5 5 p 4 G 9 p j j k B m h m g O s p 3 l Z 0 p - z 6 E u _ n 6 y G v h 7 2 a q k h 8 p F r l t k o E w k 4 4 7 u B - _ 5 - x X i u y v t B l 0 0 g 0 B q k q x v f q 8 m o T g 5 i g 1 B x y _ u y G w h s 0 _ b n 3 2 h n D y j x e z s q 3 i P 8 o m q y D 5 o k p e 6 l k 3 z C 9 u z l p B 9 4 h t y D 9 h 9 8 m B g k y j N p t 9 2 q S p 7 _ 7 Q 5 o 2 t j L p w r s _ F g 5 z l C m o 4 2 1 D 8 7 g 1 K 3 _ z 9 3 B q o r i M q 9 v _ w B l 6 9 o 1 F y p t 1 d 0 p v 4 x B 3 g x u H 7 q k k Y w y v g 5 D n 2 v 8 v F r 2 5 n N y 2 w u p B 6 5 s m t B 5 5 8 q S 6 z t 6 1 C 3 0 s - 6 B y 0 j h w E l t o r 1 E w n z m 0 G - 9 n j z e z y v w q C y x k o j j B i 1 w _ _ 9 B 5 r n u W v 9 v i V 0 2 j g s O x v l u p O z n 9 q L m 7 k g u F 3 0 1 l i C n 1 k u w E 9 0 - i k u B 3 t y 8 - 9 B 4 r 4 3 u 6 E t z s 5 F 9 7 z x s B 7 3 8 7 w I 5 u 0 n Y 0 0 q u a w t - m Y r n t h s D i t 4 0 j P 8 m i s 3 7 C 7 s 5 u s D q n 2 7 u N y g y l l E s 0 7 w v B l l t 2 y G q s 8 r z D o v 8 k l B g x 5 q y F l h _ - - C w g 5 2 R 7 q 3 _ 4 B i 4 1 q 3 D 6 n 6 t v I s m 9 1 q F x 9 h k t C l v w 6 h E 9 s 4 2 w E n n 1 0 i J - u m 8 g C 6 p u 8 _ C m y k 8 r C 0 t s z i J 8 _ 6 p 8 V - n 4 1 x R 6 4 2 h 2 D v g q p 0 w B w _ 7 h d u h 4 m u V g y 3 9 j J l 5 k k 3 q B _ 9 y u o B p g i i 6 G v l v 6 5 d 8 g 0 k t P n k - t k B w k g v 8 Z t t l z S x z m q t D y 2 9 4 h F u 2 r x o C j i _ 0 y F w z w r D x 4 g 2 G u 5 v j g E j t t r D 9 w 2 m g D s y 4 l L p m t n s C i w x u K 6 x g - x C 3 j 2 4 a l 2 7 y Y 5 p n z 0 M 4 p 9 1 _ 1 C o 2 0 z _ m C m 8 z 2 E n h n r S - r g g C 8 y m 1 p B _ - p 0 U r 2 g y T _ p 8 t B u _ u p G k x q t K _ 2 r t K m 9 3 v m E z 1 o t K 8 i 0 x 6 E 6 - q n I w y _ 5 s B 5 o k j g D u j n 5 k F x k 9 x n B s x 9 9 2 C 9 n o 0 m B p w - j o B 3 - t 9 2 C s 5 z k o B _ m 0 t u B 4 5 1 h 9 M j t i h s E g 4 q 6 s B l v h 2 m N t o 7 4 b o 7 z y c l p q 2 x E y 4 q j J o r 2 h B j v _ s M n r m w 9 B 2 n v 9 C 9 s r 9 C - j _ x T v - 7 v I 6 2 g j J m o h m j B m q h 2 g C y g x 2 J k w r l p D t h y 9 H 5 r h l Q m 0 r y T n t 3 2 J i 7 p g B 7 8 x u E m o y v d p 9 t v s C l p 4 _ 9 E r 8 0 l j B x 8 n 6 R w 1 h w I 7 k l v 2 E u n y 8 E y s g j - B k 5 1 9 y B t y k j N n j h k o B r o 8 u t F m g 8 9 7 B z x 4 3 u B 6 h 6 i N 7 p 2 l j B v 9 t h E 8 w 1 _ 4 E w _ 4 p a m v z 9 7 B u 5 p - Q 0 1 t j N x t l z O g 3 6 y w B i j 5 7 h E 4 0 o m j B 6 2 9 q F q 8 i q j G 3 6 i h E 7 t 5 - Q z 3 7 i J r 8 r z l B 6 r 4 r H z 5 y 6 G h k 8 v I - v r u i F i z 1 h E h 0 w 9 C j z x w G 8 2 j u B x i v 0 C q i i l G j - 9 L i 1 9 n I h 6 x n I y s n 4 D 4 s _ h D t y h j F 2 i p 6 F t 7 0 x C _ r o i H w u r 0 F j 1 u 9 E p _ s s J h i 3 i B u j 5 0 L 5 7 8 l C m z _ k C 3 h 3 3 B k 9 5 l B k l 9 i T q z l 8 G 3 0 o x I 1 3 1 - J s z 9 i D g v l 2 F 4 v m - C 0 9 0 c n 9 v - E p 6 k 5 D t r 8 k C 8 p k 8 F w l 2 q E p g 0 u B u 0 y x F p m v 4 a 4 3 8 4 B 5 _ 6 t S - x u o J n g k l I j 4 y p N y v r w D 6 p v U r h y i R v m h N i r - g L 1 5 h s H t 0 8 x E w 6 o 4 F w 3 s v D v o n _ C 9 r 6 p E 0 9 y v Y q q k h D o 2 l l E 3 x 1 0 F 0 i v Y l x h 7 D 6 9 5 _ E 7 9 q x C v 2 6 q J 3 w _ x D 2 n n 7 D g - 6 l Z n 3 x _ H o i j 4 C 1 n 3 3 D x r 2 2 I r q 9 w I j 6 x g B 9 p 5 p M h w k 5 G h h z 7 E r y o 6 p B q 9 0 9 i B l 8 j 5 s D q 2 w 7 q D 0 i u r G 3 _ 7 o G 6 q _ 4 g B 1 h 6 8 B n l l n G u - w s U - y m m G 7 g h - I k w t 1 D m s 3 w n C r k 8 - l D 1 n 8 g X v h _ r B r v o 1 D 4 2 s x E s n 8 q F y l j _ D 9 n p z C j 8 j 9 H 0 1 6 x b q t 6 8 B 4 r s t V _ y z 1 X j y n 8 R 4 3 4 k f - p v n b t k p 3 k B 4 0 s 9 9 B _ 4 m g x E y u o p e 2 y x 9 G p s 0 k 9 B o u 5 x S t t 0 h O r x w m k B l l i k D q 1 3 2 X 9 7 q v E t 1 h 3 r P m _ x s - B x s 7 4 Z 2 9 y t I 6 6 g 4 S v n w i w B 7 j _ o 5 B q 4 z m S t 3 o 4 k B u i 7 u n E j 4 g y 6 C h l v j K r u k n f x p l 6 h B 5 - v 7 Y n s l t 8 C h 6 h l D r 7 _ 1 I t w 5 5 L p g l m b h w 4 h C u u 7 j V l n z 1 P 1 v _ 1 h D 0 6 - l y B m _ l 9 t D s t s - w B 3 k n v P l q m 0 G m _ o 6 B r 1 h q E 1 l u 1 F r z i 4 c k h 2 6 2 D _ 9 4 0 8 P _ 6 _ k s S 8 2 6 j 4 B g _ 1 0 z i B m v h 3 r G 7 i 8 g E 9 4 k _ D 8 u z 9 H o 1 i z 0 p B 5 2 x j 5 K w g h 9 - G u n q y q C k i 6 h 5 t B j t h q m X 9 q v p o H t m 4 r - B r k o 7 2 t B 1 s x q g c p k - 4 w 9 B o 7 n i I 4 w 3 g B l 9 x 3 M 4 v g 4 C 3 o u 8 C _ 9 t i k G _ k 2 o z E l 2 - p H 6 k q - G 1 - m k M v l l - H l t 9 k G 0 w h z v D w r n 4 h D v 5 o 7 0 B r 5 p 2 2 C t p 4 y R y 5 2 j e v r 6 p 7 K x h _ 1 7 B i 4 6 k - F - k 9 i 6 E m 4 t g o H h q 2 p x B y 4 2 2 G v r - w 5 B q v 9 t I k h - n B x y q 2 D m t 4 p B k 3 w v 9 S z 4 s l h B - j 2 9 L h 7 g 0 k B 4 o 6 g O 9 o s s 8 Q k x 9 p L 3 r _ x B 6 z v p 9 B h w 5 4 C t j w n B _ 5 r r Z 2 v 0 r C i 6 9 n S 6 i 7 i n B 0 u 0 j l O i j 6 4 j C 4 7 u 4 M r k h j I 0 5 i j H 5 l n 3 J r z z 8 s Y h m m 9 w B m t v 4 2 D m k p q y G p m m 3 J 8 m w w D 0 t r y g H s 4 1 v E w n m 1 F 3 x o 1 B & l t ; / r i n g & g t ; & l t ; / r p o l y g o n s & g t ; & l t ; / r l i s t & g t ; & l t ; b b o x & g t ; M U L T I P O I N T   ( ( 2 . 6 6 8 4 3 2   4 . 2 3 5 2 0 8 ) ,   ( 1 4 . 6 8 0 0 7 3   1 3 . 8 9 4 4 2 ) ) & l t ; / b b o x & g t ; & l t ; / r e n t r y v a l u e & g t ; & l t ; / r e n t r y & g t ; & l t ; r e n t r y & g t ; & l t ; r e n t r y k e y & g t ; & l t ; l a t & g t ; 2 2 . 5 9 0 4 3 1 & l t ; / l a t & g t ; & l t ; l o n & g t ; 1 1 3 . 0 9 4 9 4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0 . 8 1 1 9 0 1 & l t ; / l a t & g t ; & l t ; l o n & g t ; 1 1 4 . 8 8 4 0 9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1 6 . 0 8 5 7 8 4 9 1 2 1 0 9 3 7 5 & l t ; / l a t & g t ; & l t ; l o n & g t ; 3 0 . 0 8 7 3 9 0 8 9 9 6 5 8 2 0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9 1 5 9 & l t ; / i d & g t ; & l t ; r i n g & g t ; l 6 n _ _ j 1 h 6 B l m w R x 6 g 4 J t k 4 j G w p t w J n p 2 x J 9 v h 2 C p 7 8 - S & l t ; / r i n g & g t ; & l t ; / r p o l y g o n s & g t ; & l t ; r p o l y g o n s & g t ; & l t ; i d & g t ; - 7 8 8 9 6 3 9 1 5 8 & l t ; / i d & g t ; & l t ; r i n g & g t ; y q y 6 1 k 8 n 6 B 0 v _ d i m 8 x V z k 8 w B x y 3 5 C g u 5 W 8 0 u i Y & l t ; / r i n g & g t ; & l t ; / r p o l y g o n s & g t ; & l t ; r p o l y g o n s & g t ; & l t ; i d & g t ; - 7 8 8 9 6 3 9 1 5 7 & l t ; / i d & g t ; & l t ; r i n g & g t ; j y k j u o q 1 6 B - 8 q J j l j 1 C t 7 5 2 E & l t ; / r i n g & g t ; & l t ; / r p o l y g o n s & g t ; & l t ; r p o l y g o n s & g t ; & l t ; i d & g t ; - 7 8 8 9 6 3 9 1 5 6 & l t ; / i d & g t ; & l t ; r i n g & g t ; - o x p t g 4 9 5 B j 1 i l G q 6 j x B n q t x B & l t ; / r i n g & g t ; & l t ; / r p o l y g o n s & g t ; & l t ; r p o l y g o n s & g t ; & l t ; i d & g t ; - 7 8 8 9 6 3 9 1 5 5 & l t ; / i d & g t ; & l t ; r i n g & g t ; 8 9 h 6 8 7 q k 6 B 9 7 g z H z 7 n q E 4 6 8 j c m n u t D s z o b _ z 9 j J t 0 x k C & l t ; / r i n g & g t ; & l t ; / r p o l y g o n s & g t ; & l t ; r p o l y g o n s & g t ; & l t ; i d & g t ; - 7 8 8 9 6 3 9 1 5 4 & l t ; / i d & g t ; & l t ; r i n g & g t ; y m q 0 r v g l 7 B w 1 i l E 7 9 y d 8 g 5 t D & l t ; / r i n g & g t ; & l t ; / r p o l y g o n s & g t ; & l t ; r p o l y g o n s & g t ; & l t ; i d & g t ; - 7 8 8 9 6 3 9 1 5 3 & l t ; / i d & g t ; & l t ; r i n g & g t ; 4 6 9 g h 9 2 0 6 B v z x s F 6 _ k j G 3 w 5 4 I 8 u l - F u u 2 7 D v m y 4 I z 1 _ g I & l t ; / r i n g & g t ; & l t ; / r p o l y g o n s & g t ; & l t ; r p o l y g o n s & g t ; & l t ; i d & g t ; - 7 8 8 9 6 3 9 1 5 2 & l t ; / i d & g t ; & l t ; r i n g & g t ; y _ l - 8 z j m 6 B u r w t E 9 k v 6 E 7 k t x D z r 6 o D o h k w d & l t ; / r i n g & g t ; & l t ; / r p o l y g o n s & g t ; & l t ; r p o l y g o n s & g t ; & l t ; i d & g t ; - 7 8 8 9 6 3 9 1 5 1 & l t ; / i d & g t ; & l t ; r i n g & g t ; _ z q x v z q m 9 B m q u 6 B 8 3 r 1 E q 2 l y 0 C o m l q W t 4 t o P n x p 5 K 6 7 m s B - g 1 z D i h - r x C 1 1 _ g G & l t ; / r i n g & g t ; & l t ; / r p o l y g o n s & g t ; & l t ; r p o l y g o n s & g t ; & l t ; i d & g t ; - 7 8 8 9 6 3 9 1 5 0 & l t ; / i d & g t ; & l t ; r i n g & g t ; 3 i n q m 3 j 2 5 B o o g l W x y q r C 5 8 r 8 R v _ 2 N & l t ; / r i n g & g t ; & l t ; / r p o l y g o n s & g t ; & l t ; r p o l y g o n s & g t ; & l t ; i d & g t ; - 7 8 8 9 6 3 9 1 4 9 & l t ; / i d & g t ; & l t ; r i n g & g t ; n 3 q x t v 9 _ 5 B y t x 0 I x s t 3 B _ u p 9 B u i 6 _ D 5 n p m B w z j Y r 6 r q F l 0 t x B & l t ; / r i n g & g t ; & l t ; / r p o l y g o n s & g t ; & l t ; r p o l y g o n s & g t ; & l t ; i d & g t ; - 7 8 8 9 6 3 9 1 4 8 & l t ; / i d & g t ; & l t ; r i n g & g t ; n 3 w - y 6 j l 6 B t _ u r E 5 _ 4 s F z q w i B & l t ; / r i n g & g t ; & l t ; / r p o l y g o n s & g t ; & l t ; r p o l y g o n s & g t ; & l t ; i d & g t ; - 7 8 8 9 6 3 9 1 4 7 & l t ; / i d & g t ; & l t ; r i n g & g t ; 3 t g u s 4 8 o 6 B n n 9 r C j 1 2 0 X 5 n z z B 3 m i t G - _ - 7 B s 1 i k C 6 u 3 u F l _ 3 g P m o t - B o n r 0 L 5 5 1 - F h 8 u 9 C 8 o 1 t J k - h z G k h r 3 C k r i p C 1 0 1 8 G t k v s K v 3 6 k V l n r i C j z - j B & l t ; / r i n g & g t ; & l t ; / r p o l y g o n s & g t ; & l t ; r p o l y g o n s & g t ; & l t ; i d & g t ; - 7 8 8 9 6 3 9 1 4 6 & l t ; / i d & g t ; & l t ; r i n g & g t ; 0 - t _ v r 2 i 7 B m _ m g G k j j - G u z i v I 5 m j 5 E 7 u 5 q E & l t ; / r i n g & g t ; & l t ; / r p o l y g o n s & g t ; & l t ; r p o l y g o n s & g t ; & l t ; i d & g t ; - 7 8 8 9 6 3 9 1 4 5 & l t ; / i d & g t ; & l t ; r i n g & g t ; m x q x o o n q 6 B s u 3 i B z p 9 9 B 7 o x q E & l t ; / r i n g & g t ; & l t ; / r p o l y g o n s & g t ; & l t ; r p o l y g o n s & g t ; & l t ; i d & g t ; - 7 8 8 9 6 3 9 1 4 4 & l t ; / i d & g t ; & l t ; r i n g & g t ; k m 2 y 5 q o g 7 B w p w q B 6 w w h D - x q m F z v o o D 9 o o r C u y 1 z R t t p u F & l t ; / r i n g & g t ; & l t ; / r p o l y g o n s & g t ; & l t ; r p o l y g o n s & g t ; & l t ; i d & g t ; - 7 8 8 9 6 3 9 1 4 3 & l t ; / i d & g t ; & l t ; r i n g & g t ; v k j k 2 g j y 5 B 8 l z _ B 1 9 q 5 E i n h p H 2 m t i D w v t 9 B 0 8 p 5 E _ 3 _ k T & l t ; / r i n g & g t ; & l t ; / r p o l y g o n s & g t ; & l t ; r p o l y g o n s & g t ; & l t ; i d & g t ; - 7 8 8 9 6 3 9 1 4 2 & l t ; / i d & g t ; & l t ; r i n g & g t ; m p z x m - 9 4 9 B _ 4 8 x I 0 q h r B m 1 g o D & l t ; / r i n g & g t ; & l t ; / r p o l y g o n s & g t ; & l t ; r p o l y g o n s & g t ; & l t ; i d & g t ; - 7 8 8 9 6 3 9 1 4 1 & l t ; / i d & g t ; & l t ; r i n g & g t ; u 7 0 6 k 2 3 p 6 B y 1 l t F 6 l 2 y G n z - W w j i U m y h o D k 1 w x F q n i 2 G & l t ; / r i n g & g t ; & l t ; / r p o l y g o n s & g t ; & l t ; r p o l y g o n s & g t ; & l t ; i d & g t ; - 7 8 8 9 6 3 9 1 4 0 & l t ; / i d & g t ; & l t ; r i n g & g t ; y o z y _ w n 4 5 B n y k u 9 B u - 5 h F z v p r G 2 m 0 4 K 4 y z v E h 1 s 1 P t 6 z m D w - o 9 F 4 4 o 3 B u 1 2 9 C _ 9 h l C r p t i C j 8 z 3 B 2 m m r S q t 2 9 C & l t ; / r i n g & g t ; & l t ; / r p o l y g o n s & g t ; & l t ; r p o l y g o n s & g t ; & l t ; i d & g t ; - 7 8 8 9 6 3 9 1 3 9 & l t ; / i d & g t ; & l t ; r i n g & g t ; o 2 j o j _ i 0 6 B - - 4 u B l 5 z i E g y 3 h D j k h 6 F & l t ; / r i n g & g t ; & l t ; / r p o l y g o n s & g t ; & l t ; r p o l y g o n s & g t ; & l t ; i d & g t ; - 7 8 8 9 6 3 9 1 3 8 & l t ; / i d & g t ; & l t ; r i n g & g t ; v m 1 q 3 3 2 x 5 B 2 p x 9 B k o p 7 B 7 y 1 Y & l t ; / r i n g & g t ; & l t ; / r p o l y g o n s & g t ; & l t ; r p o l y g o n s & g t ; & l t ; i d & g t ; - 7 8 8 9 6 3 9 1 3 7 & l t ; / i d & g t ; & l t ; r i n g & g t ; x z u x s 9 1 8 5 B - u - Q i i z v E 6 y t v E & l t ; / r i n g & g t ; & l t ; / r p o l y g o n s & g t ; & l t ; r p o l y g o n s & g t ; & l t ; i d & g t ; - 7 8 8 9 6 3 9 1 3 6 & l t ; / i d & g t ; & l t ; r i n g & g t ; n 5 9 m 0 1 u 3 T 4 z t z - W k k s 5 w Y 6 i 9 3 X p x h 9 k D v o o w P 9 6 t 0 i B g n x u X 7 x y q - J v t n p 1 L 1 x j z k H w s 4 k 6 D t m t k 8 B r j y m N 3 _ o 6 1 d - m 7 0 - C 9 o x x p B 5 g 0 i q B k 0 5 y 0 E l o h 9 o B r i 0 l G - n 6 2 Y o y t l 3 E 7 p n p E 0 7 x 9 L w t 3 8 M w x s 6 7 B u k l t j E m l 2 _ O 1 i 6 8 N g g 5 g _ B l 6 v _ k F n l r p j B o y 7 w e g h 5 - K 8 v h i g B w h r 3 Y 4 p _ 0 h B 5 g m l R n l r p j B 1 1 g m 4 B z v w k E 5 8 3 l 4 C g w z l R 0 5 2 y 1 B j 7 p p E g i _ 3 C s v i 9 N q g 8 q o B - 7 x t i C h o q _ O n 1 _ g d 9 o r z 1 C w k p 0 3 B g 2 x 8 z U 1 7 r 4 U v 9 q z 1 B 3 6 i 1 k C 9 2 4 8 N t u 1 l t E 1 g 5 g x D - 8 1 0 h B z v k n D s q j k y W y z 2 1 I z h v p k C 4 7 9 g q H g w - u 6 C m x l j g C 7 u 5 q r l B j 6 8 0 _ _ B k 2 r 5 - Q 6 1 0 z t r C w 9 g w k E h 2 j p m m D 3 p v _ h I g v j 2 g S 9 o 6 u r I 2 9 8 n 7 m B l t h _ 5 N n x t 7 7 I h h v j 1 g D _ j m l y 7 J h r m k t C 6 4 m p p J u v m _ 5 l B 9 2 q y w U k _ 3 j b z 6 h 8 i C r x q l 8 - D k h v r l i C 0 v i v 3 v F z - o 5 r D s _ 7 0 g E u - _ x 7 4 R n x 6 l m 0 D 2 h u 6 z G y 0 p z n v C s 7 z r 9 C _ u k j e w 7 4 v r 4 D u p z 6 g t F 0 h r 9 9 F k 6 v i 1 n D z k w 0 g q B o k r j 1 8 G i g 5 _ _ N g q 9 9 h F 0 g u q i 1 E y 6 j 8 v u D t p 9 g v 0 F g t 4 9 k B 0 k p l g D 4 s v - i B l p 8 - t F 1 8 _ k q B 0 k g p 2 B y 3 p k L u w j r 1 z F 9 i t r 0 B n 4 h p j G u x 8 i k W 2 x 1 2 k t B 6 p p 9 q c w _ - q z p Q k w q v j Q q _ o 2 m 4 B z - g 8 r h D 4 h u 3 9 Y i _ k g 1 o B j w 0 k j D x - - l h C r n p _ a t 9 x u 9 D i n 0 9 E 7 n z 3 h C 4 6 m p Z u m - - 9 R s 2 8 k w E 8 - 0 8 y K 2 7 x 6 6 B g 4 z g s C m r r 9 z B 8 x t 0 5 d _ y - g j C s l n w l C t p i 4 u - C x p y _ x B o m s m a s q 7 x 8 B x 3 h x J _ k i 3 o B h 0 n 9 n E 5 x 4 p g B h s x 9 w C 3 6 2 w Q 1 3 s i L 9 y y 9 s B h o h 3 g C 4 n l m k F z 2 3 p N h r u 7 b u 6 9 h o C 5 n t - H 0 w 2 j L y r m 8 p B q x m 2 E 4 8 - m m E 0 y o 6 2 M k t r t 8 Z 1 m 1 l l G k s 4 u o E k n o i 9 B t h 0 t C 6 z l 8 x D 9 n l z 9 E y n x 2 g J g z v s J 9 q h 9 H n k 5 u N t n _ t D g n 6 3 y C w 7 _ - Y y j v t E h l u 2 _ B k m 7 u 3 B t m 3 x V m _ u g l J 8 4 x g I 2 7 l m H i p 7 8 D s 0 v _ P x v 7 x u H i 7 4 5 7 D h l o u 3 B 3 n o t _ D o n n 9 v B n i s j G t 9 y 2 S y 1 5 3 t E u r - v C 8 3 p 5 q B v x z t 3 H _ - 6 t h B 2 4 x x k D 8 i i u v G r 7 _ 6 I 1 4 6 w r B l 3 i 4 O o 8 k z c g h k g Q n u 4 p q D 1 4 x 6 l B u h p z t G 1 3 _ r m E q h r k M s y g p j G u 8 l r z D p l l 9 b 2 6 u 8 G r w 3 m f 8 u i s H p r s u p C o 6 r v t E z x y 7 l B 5 v g j G g z s v I y t _ 4 i B q - h l w V 8 i _ z h J w q 8 n t B u 7 q w o B 5 5 w n Q 1 y y g n E _ 6 0 6 J g 9 5 z F r t t t P 4 _ p u W _ 9 8 9 O 4 j j v j B - h 9 9 f 0 p 2 l O j 9 4 0 a 3 q k i V r - 5 l m D o 4 0 4 2 Q z x q 3 2 D 6 - s 4 T 5 p 2 p E q 0 y l J m 3 9 m s B - u 1 z P 5 l 9 i _ C q 2 q n k E 1 h 4 s _ B r j 8 5 F k 1 2 u s B w q v w G q k 2 q 9 J p 7 r 1 l C 3 _ i o _ H r 6 w s U s - u 6 l D p y 8 1 Z k v 2 y z B x o 1 i 0 C 8 0 i 1 2 O s n z r H t 0 w 0 0 C - n 8 m g B - k k t v B x 0 l u 0 B x v w - 7 F y k n r j E s j i 0 r B m o 4 _ G z h x g K n 7 v o E k 5 l 5 E 0 y 5 4 h B t q g l a g 3 m l t B 0 3 l 1 k B w j 8 2 2 M - u - 5 z K 6 - i 4 U n v 9 n g D 0 4 n 9 W 9 5 x n q D 6 u 5 p t F p q t 0 v 2 B m 6 v y y R 5 _ m 3 g D - r y r 7 E 0 o 5 6 3 C r 7 n 6 D u o p 0 H 5 5 8 p 8 B g z 6 6 R m h z k 0 B g 0 r o Y l l 0 k 1 C p n y m P j q m t G g v v t N r u 6 9 0 K - 0 y 0 1 D 3 y 6 g R s 3 1 o h B 3 x 8 s q C w 2 s 9 6 l B n 0 _ y 7 K 5 j z 1 v B - _ 1 w _ C 0 w 0 - 5 G 1 l h z M o 8 8 h x a p _ t 2 s G p 7 j 9 p B _ i 4 s u E u 1 n c n u q w J w v h w v C p s 7 i B o 9 0 m I r u x k P j w g y 4 B 2 s g h C 7 9 j 9 T p 5 i 6 t B m 1 v v i B s x 0 v n C l h o m 6 G 1 s l m W 4 _ 2 1 J r w y k y B 3 j u i J o 9 t k 7 C g i s s T k v x u L 5 m 1 o D t 9 q g I 3 5 5 w T w u 4 x m C 4 - z j j B h u 4 _ w C r k 5 g O 3 _ 8 w b n 7 q 5 Q k u r i C 8 i 9 j o B i w _ 2 G i g p x a 4 z 5 y J i o y l P w g - 5 S 0 w x 2 C l w 2 x Q 9 r l k O l w - 7 J n k _ i F 2 1 n 5 Z s h 2 x n D 2 w l q T 8 n h _ R 1 2 q _ v E i j 0 u X u k z 1 m B y 3 3 z q B r 6 r l 6 C 7 1 2 o C 8 - 3 k D 6 k o 4 C o s r j k D p k y 3 N o k n 3 R m q 9 7 O w h s v a s 1 9 x C t g 7 o K 5 g 2 z k B 7 r _ t K v 0 y z I 3 7 w w I z 8 n j C p o 6 2 D 2 i _ 6 c g z n h 4 K l - 0 8 z K g 9 8 9 E q m o g H u z v 7 8 B p 6 z z F x u 1 q p B w 8 n m P 8 9 4 1 2 B 1 - 2 g W 0 u o v Q p 0 w 3 F 2 u y y z B v w x m e h 8 6 _ H m t 4 g Q g 5 w w K 0 9 7 7 D 4 - i l k D o h l 8 Q _ 8 q 7 p B t q _ U 3 0 _ 3 F l 6 x v m D y o 9 3 a 1 0 p v q B t 3 u 9 k B z 2 0 p Y q x - 5 Y n n 4 i H n 1 q 1 Q l 5 t 0 M i v r 7 X u 4 m o e _ 0 m r I s o k - u B _ 7 z 6 a 9 p 7 m U 0 k 7 l u C 3 g n o l I x m 6 t N q 6 v 3 - Y y w v 2 g c 5 g v j G _ p m g B _ 0 k k C 4 l w u E 3 4 z 8 B 0 q n V i 8 m q K t w 0 p E n n x c q x t P 4 p w 8 q B o - w 3 M 9 j q x K q v m y M p 9 j G u h _ e 4 5 5 t J n 5 q q f g 2 t i D 6 w z 0 D o 7 v _ B 4 1 g h C s 5 i x E g z 0 5 I h _ i j H 4 z k k B k y - i S 0 r q q C 4 2 v 9 F y 5 o k O _ h z 3 C 9 z 6 v C 3 m q z B n _ i w C q _ v a 0 j 8 4 E 3 n z k t B 8 j - X t l p h B y h 6 z I t q g z F w - _ r E 0 u q o H 6 _ 1 r C x r z 4 V z 9 i 6 9 B k 2 p t G h h 2 5 d q y 8 l D z 9 r u B 1 r 8 0 g B 3 p x m O 2 3 q h C 3 2 t l W y 6 4 g F u _ 1 8 C u u o 3 j B - 9 2 9 C l u 3 _ D y t g S 7 x 0 Q 3 i 6 2 E t w y w D g 1 0 1 B 7 l x 4 Q 6 - o t E k t j m H r z 1 5 D n - - t B _ q x 3 C k q j k L 6 w l p N k o x o H l i 2 p B w 9 2 4 B i m 4 j B q i k 0 H k g _ p E g 1 h m E n k u r B q o t m B m p 3 w k B n l j k t C j h 7 g G w y n x M k m j g E y l m 4 M t 1 - 1 z B v t 3 9 s B 0 u 4 _ C g p _ 5 q L v l l 5 k I u o v y B i n 7 9 B - i 5 3 I m i h m B - q s h B y r _ 2 D g r 2 v 2 C n k n 7 C - 5 l 8 B _ x w q B w 8 x g o J u h 9 l o B l 9 - 3 J 4 8 1 h I o 5 z 0 H 5 z 5 5 B z r 3 x B v 5 1 q N 6 y 2 z Q p - k x C u 6 4 5 F 3 j i y I v 4 1 h F 9 l 8 - K 7 y - 3 J u 8 s 0 G y 0 r z E 3 3 h l U 6 m v n P _ _ l - B - 1 2 t K 5 j t 9 J t 5 t h d l u h o M z - i u D v i s q U n w 5 n W _ p 5 0 L h m w e o o 8 u F 9 h s 9 R 9 _ k k B 0 2 0 5 F u - k z E g 9 x k C h w r g 4 B 5 i s w B h 2 s g C 6 6 8 0 T r z x j R m i y o b t u x O 8 v 2 c - q z o F r _ v _ B n r l S 3 _ 0 r B j y 2 k 3 B 3 z x o C v m 4 r B q v 1 N 1 - p v L 3 j 7 y O q v p y J k r i 1 - B m _ 2 j C 5 w 3 i D w w q 9 B r j m 9 C 8 j p r Q h g 4 s Z l 0 7 y B 7 s q r B 5 4 o g I n i 8 8 E y 1 z j K i 1 u 1 G p i 8 0 K i u i v P p - h x S h 7 u t C 1 j l V 0 x 6 z Y - t m 1 R 7 j j m C i g g x B 7 u w 0 B t g w l J h 4 4 o L 6 3 0 7 b v t 7 q H t r w 8 X 4 r r 7 M _ u z g Y 1 q r u C 3 z 3 m B k q 7 W z 1 4 6 U u t 7 x P 9 7 o h E p _ y 3 O 3 z l 3 3 B v l i r C q j 6 5 O w 7 i s B 1 5 p w S w - g 6 G l r r q C i 7 i m J 5 4 i i F x x 0 x l B y r 3 0 B j 4 m 6 c g z p 5 V n r n 1 R x o s 5 B s 8 i g G u k u d r t p 7 E o y w k D 7 u g i E x o y z B h 2 j _ P 1 x h s B k 2 j o _ B 6 o 4 y E _ q s z R 7 1 j 4 C j 3 h s F t s m l R 9 6 2 0 B l 5 6 i E 7 r g 2 D 2 j s 1 B 9 1 2 9 J 1 t - _ U 5 x i 9 B g 0 0 3 F q k t s T _ 5 v - L w g 5 o c h j 3 g q C n i w u L o n z h C j q m V q n x 0 E 2 1 5 s F j k g 9 o B k q z q G z w 7 l B 4 r x 0 E h 8 2 o S g o n m B w o 7 r F r u n k C j 2 y 6 D 3 2 o h J g i v - c 0 j _ 1 E 1 6 y 2 C 9 v 9 5 F 2 l l 5 E _ i r M 3 s 2 k G w y 7 y i B j t _ z L m q m W j 4 h m b z w w 7 N o 2 x o q D g 7 l 6 I q v y 7 B 8 w x l B p 1 8 8 2 B s g 1 h i C 7 i t 0 a k n 3 m B - _ l 0 I h 3 9 u B 2 t q 7 O s 5 - q H t k i y H p 1 n t J z l q n l D 8 6 1 v F y 2 v f s z q x B i _ u y C m 8 y 1 N 0 w 7 t P 1 x z s J n x 8 v V q t g r o C j 2 r 7 P z 2 3 u i F t i g r G z o 2 1 P y o r - L h m n h H i i i o C 4 v 2 j D i z q z M w 1 - 6 V - z k x F w 9 3 l H 9 _ 6 g B s t o R 8 x 0 w J s - g l 2 D t 3 _ 6 I 3 g w 5 C 9 o 9 8 Z m 8 4 6 R i m p l H 8 - v w K u q t n F 3 2 8 l O u w n q B 4 1 h h J s t z 8 F x 9 0 n M l j p x U 8 0 i g N 7 - s g X t t g 5 X 9 t h g R 5 h n w K w j 3 l O w 4 i 3 E h 5 r l K k p 7 h C g i z o E q 0 6 _ B u 6 j 0 B h 8 4 v K 4 k o v B n w 4 _ I l h 7 h c 3 3 s x U u i q x E p - 9 2 M g o 5 g e s p g 2 M m 4 h _ I i x k U 4 t t y C i y g 2 G t g u t X o 7 u k D 0 q m 6 B k 6 w o C 0 _ r z C j h p i C - q k 0 D t 2 p 3 B m 8 3 6 G x g 5 w C m 1 3 x C o 1 0 i C _ 8 o 9 S 4 6 r 6 k C h p w M x h j p C z 9 - j B 4 6 6 q B q q i 8 6 B 8 o p p r B m 9 q 2 C n 0 0 w G s 1 w m T - 6 6 w B s x g f _ - s i k I 0 6 k W 7 2 h l H o g 9 9 C i p v k M t s q h H r x r Q z w o 6 F x p 9 7 C 2 l m y P w 6 0 8 O 0 4 w i C 5 k _ i L s _ u n B v 5 x y g B l y o v 0 C l p o k I 0 4 - 1 w G o _ n 3 G q 4 u w G g p k g 7 B h i 4 4 6 D u k k w o D r 7 v z h C 8 4 o f 3 j 8 f q p m r Q n i y n K 7 7 - 1 C 4 r r s C u j 5 o C r 8 k 6 F p w t l B k g l 5 H w m m S s h x 7 C 5 o k j J s q p 1 D 0 2 0 i C u 7 m 2 J h j r 4 Z 2 q r k s C v 1 9 q W v z n u M h q s 6 G g j k 9 B 1 p 6 j i B o 3 k l Z 0 3 p _ t B _ g _ _ N o o h o B v k 2 3 I r 9 n m I h h l - B - w 6 S o l 0 - B z y 6 v C n x k s F u h _ 3 F 1 i s o D 1 2 j q R 0 k t g N 1 x 5 p B v o w q K 3 t 7 g D m _ k 4 G 6 q _ r E l 7 k s C x s 0 8 J 5 x m - E _ n j - F 9 p m p F w p 4 6 I k t z - I 9 t h 9 I i _ s e s v 6 _ D k o 3 j L 0 5 2 T q l o r F t p z j B o p 3 v T j 6 9 k G g 1 8 l J t o 0 r C n 5 1 _ l B s q x r J x n x 5 O v s x 9 O t n s X u t s r G s w _ 5 C 1 0 k y I w 1 r 6 V 3 4 z 5 C t 3 k e q 2 h l S o 4 6 N y r i n F 0 2 v v J 1 0 n k D - w 7 x C 5 p t 7 C i s p _ E r 2 7 o T u 7 i s G t i 2 8 N u n 5 x I y l x g C l 4 t s B h h j 6 P 9 - 0 n D q 5 j v S l u 8 0 B l t 8 X 6 x k 6 B 0 y t d g - _ g S w s 0 p C o m y 3 o - w R 0 w o 3 d g 6 x o G w 2 5 g t B 6 i o i _ F 0 x p z c g 1 s 1 3 B i v 5 m v C v 2 _ w E n 9 o t 2 C 0 u g m x D 1 - 0 3 7 D x w g 2 9 C 3 3 n 4 k K 8 4 z q X 2 w - 3 p 5 k X - p r k m w q C g r w s h 0 S 2 n q j y 8 3 K g 0 4 x c 9 h _ 1 j X s s 4 g k E g n i i t D i i v z y E 9 x 0 g 6 D 7 o 5 1 i M k 4 h l - C m - 7 q s E z w 5 q 5 B _ u 7 s H u h g t I n j 4 - Q u s r n K j 1 i t V x r 1 6 0 D g r 6 k d 7 l v r n C l 9 n u j C 6 o w j L 4 w n 6 N s 3 2 q O l s i j O k p 2 8 h B l o 6 j C 1 _ 7 u I q 8 3 6 G o w y 9 J r i h g t E v 5 q 4 k B 9 k 4 1 y B u n w 7 O 6 y q 5 Q w z m z X t 6 g n S 6 1 - y X r u n u x C r g t 9 W 1 x j 1 T j x y u P 4 q o - J t t 1 9 N 4 r l 4 J _ q t h u B r y s x c s m i u U y g 0 n n C - u t r D n 2 5 8 - F w 7 m 6 K 2 t x p q B y v g 8 B u w z q L 2 g z 8 F p j m m P 9 r 0 t U q i _ p f 0 y g n g L 8 s 9 u i C q g t q B u 0 0 o h L h v p j z P 1 0 9 r j B 0 m w 0 D g p v n D 0 z 1 y S k _ x g D 7 g y x k D m s u q Q 6 m t n r B 1 2 l r J h x 5 j S 8 z 4 o o C x m n y w B 2 s i p N 1 7 z m W 4 y m h B 0 y g n Y 3 o m 5 H r o o _ i H s r - 8 C n u g y U - v z 0 t B 1 v _ n G h 0 w n F g o t h 2 B v y m q C x 2 5 q 1 F x 4 n l y B t z 7 y 5 I m 6 2 l d i 1 7 w 1 B 1 h 1 _ w B 5 9 h l k D y y 4 z 9 D y m 9 t j X v k 1 w 6 I l v 5 j F 3 n 6 x P g 0 3 k s B 0 q o p h B m o 3 t z F h s 2 k 8 E n u k r f 1 i r 8 t D - q k h q D p l 4 4 h B v w 6 k V q i 7 - Z 9 _ t v n L - 4 s p E z k o 1 z B z s h 4 h B u r z h q E 0 6 p 6 w B g q 6 _ Z g w r o 9 B n q 9 u H r 6 q j U _ 9 j n 5 C y _ p t M 7 0 5 6 I k h 9 w g B t z y n 2 B _ s 5 8 n K 7 g q u k G 6 u k 9 K l k w 6 j B 5 w x 5 t B x q g 6 f z - n 4 Q 4 t v z o E 7 n 2 v P w 6 z k z B g q u 2 r G t 6 y l _ D v 3 u t d h 1 4 - L r _ 6 v o B 4 4 - h G t u j q g X w p 6 j 7 O m r s _ D y - u 8 u J _ 2 w g Z p 1 p q q B j r v j 0 C 4 z h i G v t 4 8 B p l z j N 0 u s v j B 2 t r n T 8 1 i 2 i G y 6 p m i K x y w 1 U u 9 m v e 1 v r 0 f q k 5 1 D s p 2 i 0 B w q 3 t F l t 6 m D t 8 z l G 6 q k s N s n n h q C p t y _ p D k - o 2 C o l o w B 8 8 n u s g D l x 0 2 z B t w 2 i 5 C 0 h i n - D h j j s x I 5 o g g _ H g _ p 4 Y n 6 w n y B 5 _ p z P r s _ 3 i H - h m 5 R g g r v I h 1 7 z I s 6 y n k G r t s 8 8 B t x - 0 g G t p 6 x y l C t q u v u B s v 9 h S 9 t m g 3 C 1 s r z F 8 s x 1 - I 6 7 i l t D r _ s z 2 I 1 8 3 _ Q 9 r j k y C 6 y 2 8 j D u y 0 0 _ B 2 v 3 l l B r x p o x B 3 t 9 4 4 B 0 g 8 l g C 8 y 1 r r 5 Q h - s _ o m B 4 4 k x 4 D 8 w o z I y y t z i B z v 5 w S 5 p l _ H 7 z 5 9 M w m q b l 9 h r X 9 5 n l v B 7 g 2 p c h 9 o y X j u j f - k x h I _ m 9 n o B l h 2 o M z k l v q C y k 9 1 H u m j i 3 B g 7 r r F m k s 4 H h - j s L 4 m 8 2 I u k l q F 6 3 p 9 p I p g w n J 0 q n k L v v o n C 5 _ p 2 D 8 g p 0 L p 2 y g J u p h z Q t s m - M 4 6 3 i e q 2 h s J l k z i n B v h u 5 B 2 x v p G 4 i g x M g n s u G 9 4 o h d 9 r p q Q 5 1 q 0 j E 0 8 v u B z 6 g 6 G q 7 3 _ x C 4 x 4 o d o 1 7 q 8 E y z l k H 3 7 q 1 V s y r r F t _ i m L 0 l 6 n M o 1 7 v L s p x 4 T q i h u s B 2 x t y l B 7 u h - 7 B h v 5 n 0 C _ i j u d g 3 4 v T p w y t n C 3 3 8 v c w h _ 8 t D g y o l 8 D x q - q U z s m 2 j B 4 h 6 7 m B k - h u u H s w n q s B 1 k 2 w C z w o 2 u B p _ 3 1 X 0 n y j Q 6 i - m M x 7 u i O & l t ; / r i n g & g t ; & l t ; / r p o l y g o n s & g t ; & l t ; r p o l y g o n s & g t ; & l t ; i d & g t ; 6 9 7 0 3 4 1 5 & l t ; / i d & g t ; & l t ; r i n g & g t ; 6 r v x i q - m 5 B 6 x 1 x _ 7 d 6 4 - y 0 k j B x - u q s O y k y i E z o B t m C 5 6 c 4 J V y l B _ G 7 B 5 F l I 1 F z 2 B o n E g q i B 9 r j D _ m D 6 8 C 6 3 Q 0 k I l v C 8 l B k s B 7 i B i K g g B j d w s B t D d 1 D 5 B k F K r F t D Z 5 F 5 H l D _ D c r a z C O 6 z C 1 F 6 V o B 7 B 5 H z L w V w G r L l P k B y B r R j E 7 G n N j E g C r x D U Q j C s S Q M s B z I n I m n D s C 1 F h C g R - m C w a - c - B 0 M v B T 5 F h C z N e s V g z B p D S 8 H r N v M y C h C 5 F u a 2 E 0 E m N 6 G g E k N l D j P 1 B k R z L 5 B 9 B n D 9 B b y E s C l P _ z C p v G 9 i B s 6 B g g B h d o R r d w E _ J 8 x D m N 8 f z L 9 E c 5 G 5 E 5 X i W _ J 7 F p E h H r E - E - B 3 o B z K m 6 B n Y w E 2 E w q C z v B 6 J 5 i B m N h 2 D t L 4 G 8 J u V 5 L 4 y B j P i g B 7 H i 7 F s 9 E y E q J - o B q z B 3 D z 2 C k H l 1 B s Q z D 9 b t P k J h n C i p C p p B t O g r C 3 D v S w N t d r T j j B l q D l P k m B o 9 E v i B 1 D s G h C n I 5 F z T - k C r O q J w s B g H z T 9 B h C 2 V y E s C h d v D n P j P s s B 1 L y E o Z 1 K 9 N m k B u l k B t q E w E 9 0 B q M 8 J s B q k B n D r T k K _ G y M 5 L 2 w E s C 7 B 4 E 5 s C u M s U 0 e n h B 0 e 0 p F k Q n D 2 C r L 8 f w U j P x I z H 0 M t 0 D t P x t C k m B v O t _ G w n D h i D o E p I y x D 3 2 B 2 E p I u R 4 C 8 J 6 C 8 m D 1 D 8 J 6 f 9 l C _ G 6 J 4 C n T v D g K o J h C h C m J y u D s D 6 F g B z p D 0 U _ D i C 0 1 F h F y e s z G v L w q B s k B i 6 D j g D j n F i r C 8 4 B s G w M 1 D q N 6 y B p h D r L 5 I i n B k F _ k C h E q b k B 9 O _ r B s k B k L p E T j P r L 7 v C 7 t E 2 U x n B v P u Z l p B o N 1 D 4 J 5 h E 5 F h C o N j T i H 5 F 6 J 6 r B 3 I w E n p B h c n Y v L t L o V 8 G q i C - h D _ J z F r I z L 5 L h c u V 6 C 0 U r w G n P v D j F q B v D 3 b 0 e 5 v B 4 o C x s G p t C q C u M 1 h B o J o M 7 t B y y G v 2 E p p D n S n S 4 k D 5 n B r P 6 l B j n C x i E 2 x D 6 a u V n I m R 3 D o N 7 K k R u V 2 V 7 F j u B g H 7 H m J y U g H 0 U t I q l G 1 D y G z L h D k J 0 e 7 K 4 J h D 9 C 3 H o G 9 E r 1 C p t B i J b v D 4 E 8 J z I j D t I q C i C n O h S l h B 1 B p I w U h C i g C p O 8 C b j F s B - O 4 E _ D o J 3 K t O i K t I g H n S x D o E x D n S v B r E - E k i B 6 B _ J h O r O i G T r K 8 T W l E v E 2 T x b p S v K 0 P 7 E Y 1 E l E k T l B 7 R q U k G c h H w F t E w D a - I 2 B 6 B - C k L 1 J x E 3 G 0 F q L h K 8 B 4 I m E o C i T 0 I n B v G w I c w L _ H r H h F x D l I T 2 j B 4 S 7 C 7 C k C w L o D Y t B j F 6 I g I u D y D k e P z E 7 E n B g C l B 1 W G v E u L 1 N n H _ I W i P - R 8 D 1 G 5 E R m U w D i G 5 E 9 M 8 T x Q 2 I k q I o - I t p G i j D i - B _ s D p k M l F t P 5 b 2 Y 7 g B u U n W o G r W w j B v K i E r K g Q 0 w C z D - R g J r W 7 N i Z v B _ I 8 D g E m e 9 E g 6 C 6 P o G i C k e 2 w B r _ K 8 3 B i 4 N 8 w B r W o o C - B w E t T s C i H b z H 9 N i Q - C _ w C s C 6 Y n v F 8 - B t b m q B 0 4 D m M y t O z b r z D i Z _ I l D i o C q e x H k j u C z 3 H q C 3 o D g y G i E k 6 C 1 K - R q U n 4 I l S g e o G p 1 C k w H i E g Z t 3 H j q G l t B i o C s - H x t B k k K h 5 I q x B r h B h u B g q L v n B u l K r O r h B l 8 B 3 n I y v E 1 q G i o C g J 3 q G - n H y 7 E 9 0 C 4 _ H m w C p m I 9 5 Q 8 w G l u F l _ x C h x L l 7 B h y B i 5 C j j H 4 6 I 0 l R s 5 C g M 5 m B v v F 5 u P o w I 5 0 B v W q U t W w m R n 3 I k 7 E u p B 7 r C 8 d g U 8 j B r b j 9 T 6 Y h s C k v E t 8 F 5 r C Y t B _ d k v E j _ C t j C u w C y u T y O 4 d 4 3 B 1 7 B 7 r C 6 p B x K m 4 D 9 9 D 0 5 C r n I z 3 I 3 j C t s C 6 7 E i g C 8 - B g k D 3 0 B q 4 B 2 2 K x - C q 6 C v - C h u B 7 p D j c q x B 1 T z H v t B t 0 b x W p o H x b 4 j D q 6 C m 4 S 3 w h B y 8 E 5 W m x C - _ C m k D g x B j O x 4 H 1 1 C w q B q l N u w E z b p - C q x C s k B 0 2 K 5 H r p D 1 9 F r k C q p F l h B v K 3 t B _ 6 C y k E m k N r z D 6 - H l n B m G j t K - 9 T v t B i h H 9 p J q u D n h B k k G o k D x K l h B z i Y h 5 O 9 W u q B t h B t k C t 5 I 4 4 B r 8 B y U v P j 0 D y p F 0 e 2 h H h u B p 8 B - s C - 2 E w o C j 0 D 8 6 B w R 1 z D v 2 E 7 z D 7 q G 8 j B k J m q B 8 I _ v H 0 o u B 3 w i B 1 o D s v E 7 m B 3 H v L 5 t B o e q g J 9 m B p o H 6 w B z K l i F 0 v M 1 n I k u D i e 0 r Z r t B g U v W v g p B 4 v v B n i F _ 1 F 7 8 F x s C j w f 8 o L p y L 7 t 2 B r W x 7 B g U z g 1 B m - B - C _ i D 2 3 B - E s - B l q G m G _ 0 K 4 j B g k B z m B 7 m B 0 j E h q E - E p b 3 r C 4 1 B t r B o l C 7 g B k i K h S - E 6 L w t D l s C h F w k E x t B 5 g B 0 p B v C 0 w B 7 7 B h O s M 6 - B _ w C 4 g H k u D p n B g J 7 j C 7 R 9 m B g k D 8 - B 7 F l _ D o Q 2 P y o F s k E 5 7 B k e o e k k B x 0 B s 6 C h D u x G j S y x G m 6 C 7 _ D w N v H 8 L 2 w B 1 K k U g M g k B y U v 0 B - W v k C q U k U h S l 8 B 0 h H t S u 8 E o q B 3 g B 9 _ C l W i e u G o 4 B l F j 3 E 6 g C 9 s D v T m R 0 V h d i x D h T - c 5 s E o V - 1 B u C _ g B 9 P h P x m C n i D g j C v 2 C 3 L 6 x I x I 0 e u U p F w g I u M u G 9 K x p H z n B 3 0 D 5 j F o 3 F z p H - 2 E 3 v z D 0 x C x k C x m Q 7 9 F - 6 M 0 4 B 0 g C 2 q K y s B l Y k l D g K v L k 6 B - B 3 g V 0 a u i C m p g B 6 J r L 2 C 2 V k C m r C o R h P 8 I x 0 D 2 V 9 B v I 1 B x 7 O k q F h p I o 9 E q l G w U 7 W y 6 C r O t q E l D k K 4 e r v B 4 C s x C 1 t B j S o k B t H 5 8 F i U n 0 B j t B 0 3 B z 7 B z g B o 4 D u i c p _ K 4 P y v I l r W q 4 B m G j h B j O t b 3 g B q U r W 2 P o M 1 m B 3 j C - E - _ C g 6 C s 7 E g g J o 1 K - t N x u w C 7 u F u o L v y L g t t F g u 4 B i y 7 J w w v B 2 h e y j V u r n B 9 w e l 7 Z q 7 P u l N 5 u N t - K 5 5 O v l O y 1 X 3 w f i h f 9 s S g x T g v M n y C _ s J 5 y E 0 l C v 6 D 6 i E w g D g 2 D y v C r w E m 7 Q r x B m t H 2 i R p 3 T 2 2 V 7 0 G z j I j t L 9 i I 4 j B g x B l y B 5 f 6 1 C 1 5 C q p C t k B l z E k l F j m G n z I s 4 C j 8 E m j C y 9 D s 5 G d 5 t C 1 o O n 0 P t 7 b 0 s 7 B m 7 B s q G q - K 3 2 K k q H q 8 s B 0 t 3 C _ u 5 B s m 0 B 7 s b n 1 Q x n N i m Y j i q B 7 y H x j J m 5 C i 4 D _ T 9 o E _ x F l l B k v B 7 n K x r B 2 O 4 y N k o B - M k 3 C o L 4 1 B n y E x y C 6 I - C z y C 5 Z z y C g u C 7 C g s E y 1 B k 3 R 2 d m M 1 N 9 7 F j b 7 R x J t g B i L r H l K r H y c 3 N 6 B 9 N t E 7 E _ D z Q 8 L y Y j O 1 H x B w n C r t B g 4 D u 3 B v C 8 d p H z C q o B q T z J - Q 4 O 5 G 8 y F 2 r H g T 3 J _ I 5 Q z l D x y C 9 a 6 I 5 E 8 7 G w j B _ F p y B p E t g B 9 v D z g B n 5 B r H 2 T m j D m G s j B 8 I o w B 9 v D 5 z B z G 4 S 7 Z j h C i L i G t B h f h F l W i g E s l C k C 9 g B w u B y Y 7 U 8 D 5 E 8 S x Q w 3 B n W g E y O y - B j W 8 1 B t B 5 Q v J q j B p H z b m C s F 7 M v H x W y i G k j D z 7 B v K 2 C 8 C m W O y k E j h B k Z m e l k C h O j D s e 1 K z t B g M g k B n K m G 2 e i J m M 0 M o a k J - R 4 T z K o q B m e _ D k e t H o M p K r 0 B p b g 6 C 5 g B _ D m E 9 E s j B p K z m B w P j W 1 H 4 T s - B 8 L 7 N 1 N 5 7 B l D g E - N l W r 7 B l b l t B 6 P p 0 B 8 L 3 G m G c m L p E q G j b k K i J 5 K _ P - a z N w 3 B j 0 B 0 P g E 8 I 3 D 9 j C z K - N x H q R k Q l O w p B _ h B 0 F 3 G q L 2 O e o Z i K r D 6 C - C z G 9 h C 8 S y F v C u L 2 X - E 3 G o D v V l 5 B 4 I 2 B w F m I g 2 B 9 C s C m f m V 9 E 2 O 9 g B 9 Q i I q D r H r E 9 E 9 p C c g U 3 N p h C _ B u D e t L I k L z R 0 S _ L v b p O i H p T q l B 9 B 4 C 0 M 9 1 C s 4 B p S 4 4 B 5 s C m G 1 H 5 b o R r m C O 9 O x D k H l T n P o J 9 B 6 Q g H v D j G 5 O i F 8 u F 0 h F 1 d p g D 3 I 5 P y s K 9 P r w H g - D w B 6 g B 5 d _ E l I k J 3 c j t E v D 3 1 B j I v 3 C q k H j G f l E 7 P j B u I S o l B u E x D 2 E g j C j g D s N w e - N 3 R 3 l D j z M p H q x G 0 h P u 8 g B o C z R 0 j B _ H 8 I 7 U p q G n o D - E g E z R j D 8 I b o B g E w w B T c k G h F 4 B - C i B m C l F i q B l O 4 d m C b R n W 0 P t W m E _ j B u e 8 I x t B q e w e 9 K j D x W y e q 8 E p O m C z 0 B 4 j E - a i G v H h F z B b r I q C g G m X s - B v H b 9 B l F 9 N v b 7 N g E q C r b 8 w C 8 D 5 E 8 d j D 4 C z B g 5 D t l M 5 0 B 4 x G j n B m 4 B k G i B 3 m B h S u v I m U P _ T k q B j D m M 8 d 0 P w w B 3 n H 5 N t b m 4 D g B s C 8 n C x H 4 B g B M m w C g L r K 2 T j F 0 I q j E j s C v m B 5 R 0 w C 4 j D o G v B T o B k B M q B g B t L V s K 1 I _ E x D g B h t B t B m C o Q W n D 6 B h C m B u B M k M p n B x _ D n 8 B t p H n j B p 1 B 5 q E y q B t h B 6 a 7 K n h B t w F 0 M q N p O - W g m B q Z 4 U q C o J w U m M o C 5 K m g C o G 3 W 6 j B o x B j O i B g Q _ D i J 6 I q e l D m q B z B 8 I l h B t H o C m J 3 R w P 8 I 7 9 D r t B b X T 6 I j D _ T t b _ v C k C 8 L R m B T 2 T e 5 s B x g B w Y 9 E o G 5 E i B e q D z R m C 1 B g E c 8 I y p B T 0 P 8 I i C h D 9 E i C _ D t j C 9 R 9 C q B t H z B i U r t B x t B z B _ D h O 7 F k E 2 I x W u G h C 2 E x D q q C t o B 2 J h P h D n 7 D t J r K 9 R x B l O 3 H q G w R j D s i J q 6 D m 0 C i g B k 9 C t m C k 8 D q 0 H l 8 H h d - 7 H 2 J 9 H l i B z F 5 2 B q J n F j p H n O w G 5 F O z K j 1 C 9 m B 2 - H q G 9 R o G t 0 B t j O i E k H l D q M v 0 B 3 H 3 s C m E v T r 8 B r 0 B o G z H q Q j S k q B 1 s C h D l O u G o C t H s M k e j F z H 6 C q C i q B g k B 6 C k Z i B 6 G o U 9 C 9 F x B s D g U s G h D 3 D m C v C _ Y n F j O 4 E q C 0 E R W k G 9 g B 1 B y C j D 6 D q D w j D 7 E x b k E _ f h C s M _ Y - E l B - C 8 Y b V 3 D o M n S _ I 3 H s q B _ P j D v b q M 8 D m J 3 N v - C g B e t B - C o C 6 C g B q D - N l D - E g Z t K j F 0 j B m q B 6 I g x C w 4 D z H s F n D 6 - B 9 y D i e 9 C W w w B z W v B G _ B i D g F 0 B r B n N 7 h C v r B l 0 G q l C 4 1 B 8 i L 4 y P 0 9 M 5 n d i - F 9 m H _ D q B v L x F 1 B 6 D p O g E m C n H 2 Y p o J 8 P 1 m B _ 3 N m G q C x L n D m M 4 P 6 B q I v B 6 - H 3 o D y _ f p s C h - C 7 _ C 1 B t E e O m B 3 D o U 6 P 4 E - R l F u M n d l F e 9 E z R s X z B i C v E u X k u C 2 I W 9 x B 2 S i C x B 7 U 2 I i L p K I M 5 B g G 7 N g Z 6 Y i C 9 N t B s B g B u G h D j I q C P n B P g B F T 8 I 1 N 9 U P - B G z J h W j V q D w F g I 1 N z g B 4 3 B _ F _ I i B g 4 B k v E k x B 9 g B t H 4 9 B x C e 9 i B p F t n B 4 g C w s B 3 v B w a 7 o B h m F 8 1 G v i B y E i K w z C v D V w B r C o l B i V f h E Q g b _ M h T g l B o H _ E p C 7 D y m B p D 8 M r u C h I p D 9 O 4 G _ 6 D - K 1 x G j B j k B v M x M h 7 B v Z m O - D h M k Q s C 6 C - B 8 G 1 X _ Z v L h c z b y g I o G x K 5 g B 4 n C k 1 F u w J 0 3 B - E - R 0 Y l l X 6 j E u v E i j K w t D _ T 8 I x 3 I k q B 5 g B v q G m x J 2 3 B m G n 8 T 0 j D - _ C - R v 4 I z u N n - C 8 k V n n B j 2 E m k G 1 _ D n - C 2 2 F 9 r G 0 k E w y G i x B 6 j P g g I 8 j D o 6 C q M 2 w Q v h Y v 5 M z 8 F g u D n r S 5 R 7 g B z W t 0 B q q B h i F 4 t D j F 5 H z K 8 7 E o q B 0 x J - m B r b k 5 D n _ D 8 w B _ 3 B 4 5 P m e o - e r 0 B z t N w o F y 1 F 7 8 Y 0 j G h o H _ 1 K i e q e 8 P - o J v 1 E 2 j D 7 9 D k 4 D 7 4 G - 0 C _ P n K h q G u 1 F w w B g o C x W v b v 2 E 4 e s q B n 1 B k E s U m E 1 b m u D i Z k Z o Z t o I 0 k E 3 s C k E s B 8 G 1 D 1 X r y F x B h k H 1 _ C m w I _ n C 8 w B i g C w p F j S u G - N t n B v 0 B 2 w B 5 p E u v E k U m e i Z k Q s x C i B Z X O R l B I u R g M k U o k B x g B k M g 8 E w k N s h H x - C 1 K 3 r G i l E q k B 4 C j F 1 B n t C 8 x M s 0 J j c u G 0 E m J g g B n D z D 0 C 1 D 9 E q G w G z B _ I n F 8 q B u R 1 8 B j c u R t v C 9 8 B o m H g H 5 H m g B h C 8 G _ 6 B r P 3 m C k r C o N y a 6 G z D q C q B r L 4 C q B - B j D 9 E g J w N z m C j j B g H n _ B 4 J 8 G w J 2 C - O 3 c w C 1 F k B i J 5 F h P - B 0 I 7 N m M q B h F x k C _ Y 2 v E t K 6 p B - E 5 p D z b n n B w U 6 C z B - 0 C 8 I q M k C 3 7 F o w B u U 8 P q G 8 I x H g U - g B m C v C v W 0 I 8 I z W z C 6 L j D m H 0 C 5 F t D 9 B n F 3 D o B x I 3 F h D z B t H n D i E O w o C h C j S _ D n D - C b 9 B q G s B 0 C z D s C o M j F 7 N g B m Q _ D P 7 Q 4 3 C 3 p C p B _ X c R k Q g E 8 D z J q L 8 D 4 B n B 7 J x C k L 8 P q D N l C 3 M q o B w p B - l E 9 E s c p 7 B v C m C u F 7 9 D g E t H 4 - B j D 3 H m R 4 E G u F e 5 m B v K 8 D O m C 8 3 B _ T p H h F 2 p B l B 8 L 8 P j W 3 Q s F z C g 2 B n r B x _ C j O u e v j C x B s B h F 9 N o M 8 T 8 P l O l B 9 G 0 P _ p B z H u Y 6 3 B t 7 B g e _ P j n B j h B s C O r L 2 C m a y B v D 1 K x C y B x f 2 O z K v S m R u N l 1 B 9 F z D l I w C n C r 4 B h j D i D 1 Y 1 1 F 3 j D i O n Q l G w C 2 C i E j 9 F 2 u O 0 q B q h H i h J h - C _ Y 4 j B g w E 1 K s B 0 r P r 5 L 4 J t D h L 7 D p D u C t D h u B 4 E 8 G 3 K w a q Q v I 3 2 B v B 3 D 5 F m B s C m M g E s G h n C x 4 C y 6 B y i C 2 m J 7 s I s 2 G q a l T r o B s H 1 x J w L B Y w B 9 X 3 - B o N i o C u V x B o T 0 1 K q C h p B 8 G p z F u s F 8 8 C 7 9 B 1 i B _ Q K S z C 9 J U u H 0 B i v G t 0 O Q o 6 o B j 3 x B 1 g G 2 J 2 7 D p u G 0 m E q w D m y B 7 0 V p 1 D k k S w r B k y E l w K Q 0 K w H q b 3 g H u H q H u 0 B 5 I 9 D - I j C 2 G o H h J 3 B 9 D j C y B _ C i F V 7 B 2 E 3 o Y j t J z c 0 y C y r B s r B u J n j L 6 z H h 2 B Z 7 O 2 Q 9 B s E 2 G u l B u w D q f 7 r H 2 w D 7 O 7 q M 6 h C 5 3 C i t L 3 _ J 7 S m V i k J 6 Z y G l i B j L q 5 B 3 T v D - h B 3 t G o E k l B u J 9 7 I r y F 5 g E l _ J 7 t C i h C 0 R 4 R w B _ C 0 Q 4 R - K _ r C 9 w B j C v F k 0 B h e 7 w B 2 W 0 m B 9 I z j B w K p C _ g B o h B i b z O j M 1 Y w K 2 t B _ C j C n L q B x F 5 I s t B 7 I h G h E q S w H 8 C m B r I z c u C 5 P 1 O i n B s W 6 b g D 3 I 9 D 1 U m O 0 K v G f o t B n k B V _ C y H l Q n k G 1 e h e - P z P l C 0 H 3 P h Q t Z g D f s E 0 C 8 C f p Q t C j J p Q 4 5 G - P 2 H o 8 B g O i x F q 0 F o u H i h N m F n 4 B p D 3 I 8 U z P 7 D w H h J 6 0 B _ b p J y _ I 9 q g B k p B h n D o F v N _ 5 E u O g p B z M g n F 3 6 B u 2 C y S w 6 E o p B z 8 D 1 n S 5 6 B h K u 1 B 6 K H 8 7 C w Q j I Z s Z u e z W m H 3 F b t h B 4 E s N 9 W 9 i B m 9 C 5 m C w Z g 7 F 6 e z n B k p G j 3 B 3 v B 8 J 2 i C 1 v B r I 9 3 V r r Q y 0 I o 3 T j k L n 4 C y C k h C 2 h C j 9 U r 2 B 0 f 9 o B h P j Y 7 o B p 3 D 4 9 C l c g 7 N l F h c g 9 E 7 K m C 9 K h 1 B u q B u G 7 k C 6 C p O 0 E 9 W y a 9 K t T p F 4 a 9 - D s B y E m H _ G 2 a v D x X w B g F 9 D M i B _ G b q G x D j D 6 C s G 9 F t 2 C n j B k g B x S z D 1 2 E 2 e m Z k 9 E v 0 D o p G m J 9 K - b y e j h L k K 9 p H 9 W o Z s q B g k B 9 o D r 0 b j k T n t B _ Y 2 w C 9 h F p 4 G 6 L v y H v 0 C s - B 1 N k 4 D 4 - I w 2 S 9 y D s 1 F r W - N n W y w B k G 7 p E 9 v V k 6 P s q B i x Q o J q G h l T q k B q G z 1 C q q B h C o C _ j B s q B t - C i x I l - D 9 b y N s N q s B 2 l B 0 E l O i 6 C 2 j B _ 4 D 2 - H n H s w B 1 j C y P j V P x B 2 O 6 I h F s D u y F i r D 6 S z R 8 I u F c _ p B s F i E 6 P g I x H 4 D - N 9 C 6 B c g Q z N s C n K x B i K 5 m B _ P 9 0 C m C n F Y g I 1 b 6 I 5 Q i G j F u D - N i G m E o G u F n K m C b j F 2 Y 0 I q U _ n B u j B h O r W h F p H j D 3 H q C 8 I z Q t K c v J y n C m G 6 D x K k J m C g G - C o M k E q D h F c x B g B 9 E x B g Q s B r K h D q C 1 D o C 4 B o C j D o C i C z B 1 D g B m G l D e L i E n F 5 n B 5 k C 5 4 C j Y 3 L - 4 C 0 q P 0 k I 4 o f 3 8 I q l J o 0 I 5 c p t J r u C p 3 C m y C w r C 0 0 C k p E g s C 4 g B l 4 B y b 7 j B 6 R w H r M v 8 E 8 0 B v 4 B p U 3 n C _ E s 2 E t G g n B r G w 0 B k S i X 6 1 C 6 5 G 6 W _ E 1 F w U 5 _ D u e t O q J g 2 n B m m J 6 G y J o V y 2 G _ l B - 2 B t p B 0 x C o x C n q E y 8 E 0 0 X 5 0 B z y L m z p B z _ D 7 u P i 5 D 9 w V x p J t r W - 7 B 4 j B 7 C 6 O x o K 5 G 7 G m I y L q T z l B r V k P S _ B G t z C t 6 B o t 3 C k 5 e q _ k B j v l B p _ N 5 6 X 7 g r B _ g D c T 2 O r H q D Y x Q z N - B e i I v r C g E l K r j C 9 N 3 D o C r K i I 9 E - M 7 C 9 z B g B 7 H g B g L p l B 2 w B k L q L q D 1 E 6 B 1 V 8 B l E r B g d 8 F n G 3 C y I l R _ E 9 L r M 7 w B i D d 1 C 5 D p C 8 X f N l V i F v M 3 C u S x e 1 U v Q 3 a 1 i C r C 7 P j G 6 E 6 M r F - w B s H j U i S 4 H _ N l E 7 g F 8 v G l v L s 4 C l t F z 3 J 4 - M r u t B 2 0 5 D i u J p z C x V v m D r a - Q 8 O _ o O x l B y F s s I t 0 I h 6 B x 7 D w 8 G 6 v S g 8 G w l C 8 B h E _ B 9 r B y I g X 3 C 0 T g Y 5 l B x q C o _ B y i B y D o F s n B 2 j O r 4 B y n B o n B k n B h p F y S j H 1 M q P j B _ E j L x P s E l X 3 B Z 2 N l l C i W g D o K r F M F s E 8 s B _ m B n M k B i D 6 t B 4 2 E k 3 E x v D v z B y L v R _ i B i j B q I j m B j r C r s B 3 z C 8 h G z M u I 2 L y m C 3 E m s M h o G n E - G z a q 4 C q F q I g j B L s I U Q _ C 3 C v Q x E 3 V g v C 2 D t a 6 F 5 f 2 D r a r B y B 5 J 6 i B y 2 D o F 5 l B j H _ B n E g Y q d v V j E t V H 3 B j m B j 7 C i u B _ v B 0 t C s O 3 B 6 H 7 n E o P 9 G 5 C - G m D 0 L v G _ C h B i p B n R r C r N 5 C Q p I o D y L l E - f i D 8 H 1 E l H k F - p B g S 0 H n E w I 6 K x N v w E 8 H _ 0 W h H 9 G 7 Q 4 B v B p B 2 O k C 2 Y - 7 F t _ C 5 3 M 2 T h b s - B h F z 7 B v u F p O 7 K 3 W 6 Y i G - E z H 4 Y m M 3 k Q j s C g 6 C 6 D - M 7 E x W 6 I q I 3 a i P 3 C m _ B i C z J n q C e u o B n B i B 5 h C o o B 0 F n l B t B m G s w C 9 x B z _ C - o H n O 5 n B 6 i C s N 2 q C q a s n G 8 J r u B 9 F 8 J g R 5 O 5 I h - B 6 G x B l t B q M l D j D 4 5 C v C r W u 5 C q D x _ C 0 P r m B r y C s D 5 G 5 Q 0 S x B q B m m D h D c w 9 B 5 h C m L o c o C 9 B v D 4 C 6 T z 7 B w Y 6 Y Z 5 D 2 C - C 9 B g a v D i B 0 9 B 0 O l D q B w J t D r D T 4 S _ H 9 E g B o f n H 6 D 2 O n y C g M 7 g B I 8 C 1 O y J 0 C g B n f 6 L v K Z 5 B - B 4 I 8 I j b u j D j 8 B m x C r k C w M u Q m 7 F 9 i B s n D l d r m C y l B v D m N z X z u G 0 J h I z u B s J k W 9 I 2 K 5 e 3 6 C y 0 B 8 1 C z 5 D 6 z D 2 K p 4 B X l 8 B m J u G p 8 B 2 4 B w 4 B j w B v h B Z j n B 0 4 B i J v S - z D o M 8 P g w H g q B h 6 J 3 7 B z 5 G j F k U l h B w M 3 B h B o b V 2 C 5 B o C k C a L h F - E n I b _ d z B 8 D h D k Z p S y C d l J k B o B 9 H i B u C i E v B o C 3 R h D k C i B p W - g B q B 0 G q C R W i B R R a - E t D 7 B T R 6 L k G 9 m B m o C m B j C - 5 C D j F m U k M 2 3 B t W o 2 F q C s B k E j F p S i H 4 E z W l O b 3 F i B r K j O l K g G l D 5 g B z R h t B 5 M u 5 C i M h O q B 3 I u K D 1 K 5 R t B g B z B K I - C _ F l W _ D g J p t B h F 1 H 1 p D z h B l F z B P E o S 5 q B r G n J G m G i Z r n B j k C 3 H l h B v H k C 0 O 0 S 3 N 6 I - N z W p 5 G w 1 F t K 9 b 8 q B 5 b k g I m e 5 j C 4 j B i G q Q z K k G s w B 7 N w v E 5 _ C _ w C n D 4 C 1 v B g z B t L 2 J w J q E 4 G f 6 F k D 8 E 9 I h K w L t Q i F j G V 5 F k R s E p X i W y C k 0 B 8 C j L t D o K h e 5 D 6 j C - Y u K q f 4 J w w D n P l D h D s B j D s C 4 C x F v F - F - K 5 O m t L j i B i q C _ Z z u B w K 8 s C h 7 C n B 6 b v M t R v a 2 F g C t h H t Q y T v l B S q 8 C k y B n E x V - D _ C f h g B n J j Z d n F 8 J 5 B 9 H 7 B 7 B m R o J j D m M p O 1 L l D q e k Q 4 4 B k 7 C 3 D 9 B n 3 B h 0 F y a q i C 4 5 F u m S 6 y B t i B 4 y H p c n r H s f k q C m w D 2 J v x K y E j F 5 E m 3 L m y F x w D w X u t G y P 5 7 C 8 S s i R - 5 B x r B n u 7 C r 1 Y s n O s 1 D l K t b i 5 D v H p 0 B k e l s C 0 n C 3 g B o u M 6 Y m 6 C o x B x k C _ P 9 y D 0 Y x 6 D r m B 8 D q U - 3 O v H _ I l 2 E x s C u q B 7 W 1 t B h F j F j z D u e j S t H 9 0 C n h C i i B u u B p H 8 P 5 N 6 Y j 1 C 9 N - m B 7 N z H t W 9 j 9 B x 8 F 5 p E h p D 4 q u B - 7 B 5 7 B o o L 9 h F - 8 - B y 5 C y - B 9 o J i 6 C _ - B z z D l r G 0 g H 2 j B 9 j C k g C i k D n h B q Q 4 9 C - z F q s B 4 n E i n S 4 - E w u R n 2 D m t L g R 1 F l F g E - R l b 2 i G z R l W 9 g B 6 D 2 j B o G z _ C r t B v W q q B 8 w B q o C y o C j - C p O i Q z z D s w E o M l h B 6 o F m k E 2 - B 1 m B 6 j G 7 m B 3 n k C m o L 1 8 F x q G 1 n I m 4 W q G 0 - H t 3 H t v h B 9 q x B 6 5 C z s K 4 j E u v M 5 x L y 3 W G z E 3 G y u C u F _ F I t B l t B 2 x G 2 P r 7 B w P r K 9 R 9 C j _ D v W h h B k x C y 4 B m J h F r n B k U z b m k D k E u e 6 e x T r I k K 1 H 1 B v I 0 C 9 S h C l F _ P 1 m B m U s o C 9 8 F r n B s x B _ k G 9 s C m J 7 1 C o e k q B 9 g B t 5 G h 9 F s u O 2 1 K j S e i G 6 Y c 6 T h 0 B - y D s g J x 9 Y 3 p E 2 v H x o D 3 _ C 8 j B m w H l v F v b s v I h j O n 4 I o k P r 0 B q - H m e i E 7 H g E 9 C r B G v H 8 D 1 B m C - B 9 C T b 9 R o e r b p H - E t B 3 g B _ 3 B x B n F l B h D 2 C i C n B T _ T m q B v K v _ C _ 5 C o k l B l b z h O i w C i G v C 5 z B v C k o B 9 U z m K z 6 Q 8 L v 7 B m G o M 9 N k x B w M z D h 8 B h C m C h O s G - o D n S x H P q M x B 6 P v W 4 - B x W i B y j D 5 s K m E z B v 0 B h n B r z D _ w C i 5 N 9 2 U n 8 B _ j B l O 1 t B m G 4 I - E j F q C g E j b - 7 B 2 I v K z H r S i o C j W p E s D 3 C r J i o B m j D 2 t D n v F i x C r k O y k B o 0 C 7 8 B 0 x B s k B 7 K 3 D _ J v S 5 p H o Q s U i M i C 4 v K 2 o Q 8 L x B q 9 B g G j h C 0 p B y t D 0 Y q w B 7 N g e 5 4 M t W x K i Q _ Y j D r 1 C g M v 9 D n 8 F y Y y n L p u F m v E r t P h p E g U z g B v 3 I k G g B 0 Y 1 7 B 2 1 F j D l 1 B 4 j B m e l 2 l B k q B t b j s C 7 _ K m e i o C y 4 D j D o J g E 8 Y q 5 P 8 n L l _ D n 6 J 5 9 D i U q e l 8 T y x G m 2 j D w v M 2 j K g 2 K y o L 1 k Q 6 j B y j D p 0 B y j D l D q N O g Z 6 I 0 5 C o _ 5 D n p E t K 3 0 o C _ n F 4 h c y t D 6 P 6 j B - g B t O l F x D o C b h Y k E 5 H T - p G p 3 H s 7 E 6 3 B x t N y 7 L q g H 5 j C 9 1 U 8 Y h 4 O 6 I 8 I h F q j G t 3 H 8 0 g C _ x J s - g B 4 v E 7 2 o C 2 x G v l M y v H h _ D _ I 2 t D x K h C i E 6 C g B t b 6 i V r k Q j 3 H m - h B v 7 B 7 R v j C o j E n p E j W 5 s B l r B v 2 I p 2 H s t D v K n W m G 7 N 4 D 8 P t B m G 9 2 H t W P m C n O 2 C n T b j D 6 D n B k F p B e 1 H k C 9 C x C h D g G u F j 0 B x k M 0 a B z a 9 z B i o F y Y z 7 B l b 8 D 1 5 J 5 h O r w y B 1 m I 5 E j f 7 C 6 D 6 l C c 9 G o L 2 O W p B P 0 F c 8 B 5 y C w c s q D x r C 4 Y o C 7 W i J 9 E m M 7 R w w B v K l F t W r H y v E k e h S k E 9 F i H h d 8 J 7 F n D q C k k B j h B j t B r b o e - g B - E y Y 8 w B g U t s C g Q q M x H 6 5 C 6 v H - n H u 1 K y h 7 B 0 4 D 1 b g r B u G o Q k Z g J 8 P r H z N v B 1 Z 8 p B k 4 D 4 n C 7 R t x L 3 7 B 7 p E 2 4 D 9 3 H o J q M 2 j V 3 K g Q z H 6 q B t I h C o G r z D 3 D o G 7 m B T 4 E 1 K - j C 1 K g g C k E w E k H m M l 1 C z B t b g I g z X _ n C m J 2 C y J i H j D j t B 7 C 7 N w 5 C m w C z 7 - B t H 2 I g - H - R b 0 J 1 B 8 P i G g E w M z B 6 I m J g E 4 Y q M v K l k C j D 1 F s C - B i B x K 8 p B 3 9 D 9 2 I o - G p _ C 7 u d 9 0 E z G o j E 8 h B i G 6 i E q m u B 5 3 G i 7 E w w C n 0 B l 0 B z 1 E p n I k e y o F 0 j G p 0 B z 7 B 9 z b 4 t m C u v I p 8 F n 0 B u - H 7 N g J 2 Y 9 m B g U t 7 z B 6 1 F _ w B r t B m 6 C t i F 8 v I p r S - 9 D t b m 5 D t u N 2 v E 6 3 S m o a x 5 Z k i k B 4 3 B u j E s p n B s w C w m a s Y j D o 2 W y O j 0 B 2 d g 4 D t j C u 7 E 1 3 I 4 5 C u g H 1 l M _ g H i Q 2 v M 1 8 F _ Y o o C 8 - B j 9 T 1 p E l y L 9 6 J n r W - j C g w E 6 o F u o L 8 g H _ x G k y J m 8 E l h B j 4 H q 4 B 8 g H 3 p J h n B k o C _ j D 3 j w B o U w w 0 C q k N l S _ P r W 9 y D 4 t D v b 1 0 B 6 6 C - _ D u w H m e j j O k o C n p 6 C t v F q C i k B m 4 B w M p H _ D j O s M i M g E k J g x B l F n D z D 1 F z B 7 9 D h F 7 0 B m J 0 k B i E _ I z B 3 D x W l D o J m H 1 t I r h G _ G 0 x D m 9 C 5 2 D 4 f p L j L o K 9 I 0 K 2 K 2 L y L m t C 6 F i u H w B p D 9 D - w B m h B t Z l m B t o G z f m r D _ B f 5 B k V n h D p C x N 2 i B w I 2 K w H 6 E 9 O v w E 5 C z a u O v a r C 6 F j B w B V l T 9 o B _ l B l Y n i G j p B w N w 6 B g K 7 H 2 i J p Y x 8 B 9 p D h X q Q y N 5 8 B l p I m Z 0 U 3 K u e 2 o C g l E - 8 B u G s x C u k B 8 e u k B o v D j p I 1 t B 9 z R h z L o h h B - - K 9 _ C 1 1 C 9 7 B 5 v e 9 _ C 7 m B 4 v E p 1 C j r W i q B h 6 Z 7 q G s M k U o G o x B s h J 1 2 E y g C 4 u D u x B 2 U 6 o C 6 q B x T w G o x I o k B - r G h w F 0 y G z p D q q B 5 i Y 3 K m H p 8 B t 2 k B o J h C - B h T r F 2 E _ M 1 B 2 k K b z F q Q 9 z D 7 W _ J u y T z k O s q B u M n F q B r D h C q Q n - D 4 2 F l 1 R k k B t - C z 2 E - q q C u o b 1 h B l D y Z 2 p F 8 5 D x S l 0 D s w E _ g C o z G m m B _ 5 S 6 y G w G n S - j O y k E 3 o I j 0 D p k C p h B n F 7 F u N x D x F j C s H M m Z j S m J j t S n q J 4 h h B 7 W i B 9 B m Z y U 5 8 B 0 e t O 1 H w U j u B 4 U _ l B v D y G 4 J 1 B v B 3 Q e 3 b m E v 2 C q 2 I x h B l t C 9 _ B 1 D 9 B n L k E h h K n g E q B r c 2 0 D v u B j 7 G w 1 B h X y O 8 6 B 9 2 B k N 8 M 4 E c g J 0 8 E m q B g k B 3 t B l 6 G y e 4 e r Y s R 6 g C x I Z t D k y B w E R z Q o G h g D 7 - C t t W m p C z 7 g B v I x D n _ s B 8 i M _ 8 K 5 m C k R 6 V h 3 D x _ B r I s f u z C p 2 B 7 O 5 t G h v B f w C 4 h C o w D r L k p K 8 z C k 3 G z h G q J k 0 E x v C s s B 3 L w G g 0 C p F q g B 9 W m H 4 o C 4 n D 4 q B 6 V 4 2 X t 3 D q B 5 B _ e h G 7 B i B g Z k E q J v I j _ G 1 i B 5 F x 2 D 0 n E i H v S t d l 1 B p Y s Q 4 C s C i E p S 9 b m j d t k C 0 p L p k C p o I m x Q x i F 3 k T h 9 F n h B h 0 y B 9 o D k Z o 0 X v 6 Z 9 n I i 5 W _ 4 N 5 y j B j r r B v u N 2 j G _ j B 1 H o U g U 7 z D x - C z H j h B - j C h D w p B p W 5 N 1 j C t 4 G o x G p W 0 - B l 8 F k x G r K s 8 x B 6 _ H i w C p o J q - B y q D s 4 E 3 m E z y B 4 o B x V l N v a 3 V g i E 9 8 C y i B s - J s 0 P g _ B x f x y B h 6 B _ S i T n 5 F p V 4 l C 4 s E - M _ H w F j a s F o r D k L s F x R 7 r C r p E 7 7 B q w C z 0 C 8 6 L 7 s N 4 s O 5 j C u w B 5 7 B x x c y o F v b g e 5 R v K k t O o U k E 8 a 9 K v n B h O u U o e o x C h p D t v F g w T o g J 3 - 4 D m 5 P 6 I _ 3 B n b 6 u Y 1 x c z 8 Y n W w w C 6 t D 1 m B r 1 U i o F w u Q k v H 5 o E 6 u H u n L m o F y - B x 7 Q y v v B _ _ R 4 p y D s p U 8 5 P 0 0 X g w M v 5 O x 7 J 7 - K k k E g y G h j O 8 n m B 4 Y t w i B r z k B 0 x J j 4 O i t O 4 w C _ p B 5 R q 7 L 4 3 B g q B u j P u o F p b l i O s j E 0 p B m x J 5 m B 4 l b 2 o F _ j E 0 9 h E y h r F 0 v I j 4 O x q G z v h B 7 R n p J g x C q e s 5 D x b - u g B x k Q s j D _ 3 B t t B 9 3 H 2 g H 9 n H 2 Y s i K 0 P 3 s B _ L z 7 B 3 R z _ C p 1 C 9 u F m j c y w C s o a k o C t W j u N n S 6 5 P j l Q y o F 9 q G x 1 C r u N x y L v s C _ D 6 4 N v W - s K r z D h n B 5 j C - _ C g 1 X z W m o C x W 6 I q M p 0 B j 8 F 2 w C h 8 B v H i U z m B 1 7 B p r S s U 7 W 0 y G 8 - B g Z 4 v H k q B m M j S 5 p E 4 - R - 5 M k k K y w H s k i C s U o U r 6 M g k B h - C n i Y 9 q G 8 j E 8 d _ F _ w G u 7 E 9 N _ I u 4 B r k O y k E 3 o H z 4 I _ z X n v g B v H 4 B m q B 1 7 B 1 4 G w p B 9 z B - r C p j C 8 T s j G 2 Y 6 j E 4 I z o D z 1 E k q B _ j B s y J 3 z D p 9 T g k G n n B n p H 5 5 G s 8 E 1 h Y v 4 a u h H 3 1 C 7 0 B o 8 E v 0 B v r W 9 v e v _ D 7 8 u B - 7 Q 6 - d i q B q o L 7 _ C v 0 B 1 s C h h B i Q 5 t B t - K 4 x G p l M 5 g B o 1 F n 0 B _ 1 K 7 m B y v M 7 n I j O _ d g x B j D 8 I _ P w w H n S s k K 3 z D _ w C k J k w I 6 s n B 0 o C w M 8 g C 5 F 7 H s M k w H g x C 0 w I n O s Z 7 k C s r C 0 a s C 1 K o M v H y n C m 4 D x b l 8 F r 8 F 3 j C 5 j C o h H 3 K _ P z s C - p J v 8 B o g C g z J i q L u Z 0 l E p 6 E 5 t E u p K s l H o i C i i C v i B _ 5 B 6 Q v D 1 B i x B n _ D h F m x C j S l o D y j B w w B 0 7 E 1 p E m k E q e - v F m J 0 x B r Y 8 6 B p F x T t v G 4 C i E m G 4 5 C w v E i o C _ j D 0 u D w G j 2 C k 5 B k E o M m U t W h 8 B 7 o D k 4 D 8 P q i G 6 u E y j B 3 m B r b 6 w C x b m g C o h S h - D r - n B w g C p h B o G n v N t 8 B 6 C 5 b t q E 1 4 H s g C x y s B 6 k G 3 b u h H n 9 F u e m k K q x C 9 k T v 4 H s g I k p R 5 2 E m i H n g D 7 w F o s a 4 z J p u B v h B - p H 9 q E l o X 5 w F _ 6 C - r G s h I l q D 0 g C h 5 C t _ F t r J j w B 0 n D t h Z r 3 E 1 5 I t p H o y o B 3 - C 3 7 M _ g C 2 x B 0 e k l j B 2 x C 7 t B 6 5 D t 6 O 9 W z 0 D i K 0 9 E k y D 1 n B 5 p H 9 t B s 3 K o G 2 k G 2 2 F 6 k E u x B t 8 J p 6 I k w L j j B g 9 K u _ X m q K t _ G k q K 4 v L v _ Q u z J 1 L q C l j B o J 7 H 5 b s k B o g B 4 w E 2 k B z i D 7 n M s g C x 2 E y U 6 k E 5 H q 0 C 0 V 7 B 2 Z x D s B k E n h B z k C h h B g M m 4 N 0 - B - R i E 4 C x B r E i G k M h F l F n K h D q G k U v W j D i B z D p F p S l p D l O 3 H v d z W 5 K i H 1 B o C o J i H p p B h D l u B - B u M x B s q B u G 2 J 2 C h C s B 3 W y M k E h O s q B O 9 B m M z W s w E r q J j t C 8 o C i t - B i 5 B u 0 E y 3 G q R o R 3 X 4 x C w G q z B 0 u L 9 F n 6 a 9 s D _ l B 6 r B h C 5 k O 5 0 B y w I n S 6 a q x C y e - _ Q k z G j j F 7 W _ l N 6 u D 9 0 B u q B p r G 7 W 1 z c - N l 2 E k J p p I 7 K u o E q v D s R 9 l L m l I j u E v I v L 6 G 8 V 6 x C 8 3 F p O 1 K n _ D l r G o p R t _ T r q E w y J x s C l 6 M s 4 B u U n 9 F 8 u O q r U o 6 5 B _ 7 1 B g 6 q B v _ n B u U w u D 9 w e j _ T i k B t _ D k g I _ g H _ x J j h B _ v E i J - B l F g Q 5 b h D p O l S g h i B i E u N 5 H p - C w e 6 k D o 7 C x h B 2 E w E 6 G u B w C - B q Q 9 k O - 0 B 6 y G l 2 E k 4 B r W y 3 S u g J y g j B s 4 D 9 0 C t u g B 4 n C o y X r 1 E 3 g B x k M 1 j Q p W 8 P _ L 4 3 B i 7 E k 4 D 8 7 E n q G - N 6 p B k M k k E 7 m B o U o x B u M 5 t B _ j D n y L m u D q q B 7 _ D h n B t o H 8 I u w T k 2 F r 0 B - g B o M x _ D r - C r O - 6 J i k D q k D o J 2 q B t H h S q u D 5 z D v P j D _ w C i x B 9 1 C k Z j - D g p R h q J 9 0 B w g C r 2 C - 4 H r 0 D 2 e x t C n 2 C _ x C u R j q D p n F p u E 3 m C s 8 D z h G 0 s B q 8 P 1 5 I h k F 7 b t g Z t r J k j X t 3 E 8 q B u N x h B 3 D 9 B 1 F z D h C y U v I - X 0 U x S o 1 O k r C _ Q v I l F i U r n B g Q l F 7 K v H v C - M x _ E y P r m G q 8 G k o B q o T i 6 b v z M q t G 7 U h j C 3 n x B k n L u j B i o F r p E r 8 T n q G 9 g B m q B _ n C z K k U h S p i F i J q J h F t H 3 D y Y - E i - B 4 p B 0 w C k - H q o L t 5 M k q B m 2 F l n B o x B t h B 2 E x _ D 1 z D y 4 B j S 7 7 B i g C i E g k B s e l p D m k E 1 H t O j D 7 y D 7 6 z B y v E 9 o D j r G p h B 1 b 8 1 K 6 C h D 6 u D 7 H 3 K s k E 8 x G - v d 7 m B i 4 B _ j D t 0 B m o R 0 j D _ - B j D 3 D i E r _ D h n B q 6 C v 2 E _ p F 1 H u Q p u E w m N w N y a n 6 I 0 E y g C 6 a _ 6 C 8 V 2 6 C 7 F 2 e l 2 C 3 D l T t D h C o e p n B n p D s k N y k N n O z I q G p O z I v I z 0 B v P m w T m 5 P m U l n I h 0 B 0 5 C u v I 7 j C i J _ d i B k e z B - B 1 H p H j F i U r K 7 E 2 P - R i C x H l F x C 2 x G z G x J g G j r B p k M 1 h T t H t W j O 3 L 1 B i Q e t B 8 B 2 B o I u c g L 3 h W g 7 V u p B r y C n y H j j C t 9 D l b 3 m B 8 Y o k F j W s w C _ I i v H o C l 1 C 8 j B 9 C i k E z K 4 E i Q v b 2 Y g B y j B 6 w C g k B h C g H g q B 7 1 C o C _ T 9 R k o C o Q 2 E q U t I o C 2 I m G i J 3 K 2 e i Z I m I l B g B m E m g B 5 B n C 7 L n E k P p D g O M O z B i B R i B 9 B 4 Q 9 B s C o o C x h B h D 9 E T h 0 B j j C 0 p B 9 u F b - C n H h D 7 N 0 I - C 8 T y n F 0 3 D w u H u u B 0 P r K k L v B g B n i I q a e 7 M 9 k B - Q z G R b v D w C 9 B 8 D o L 0 D h a P o C P u D w l C q l C z G e 3 F t B 7 G y u B m C o e v B w D r E x E o L - E 9 M v B 4 B u D 6 D m o B o - F t g B k G 9 C j O - E z G n 7 B 4 D s D 1 C 2 B t E 2 S n W P - C s j B _ D n D Z R i L 1 E p E _ D j D i U 7 E p E s L n B 6 D - M p E s Y 6 I _ I 5 R t B 8 I l D - B g e z H 7 b 9 F j D i G m U q U x B 6 O c v H j D 7 H z B m G _ H 7 C 0 F m - B w P p p W g M 9 N 3 H e 7 C 8 D t K q G 2 I t W 5 N s q B 9 W 5 G 2 d 6 B v K s C x B 1 C - C x C q n C g I 2 p B z B - s B k 9 B r b p W j D i G _ D 3 G 4 n C m 4 N - R o e 3 W x K 3 g B m G j h B q C 4 C b x W _ D s U - t B 1 s C u G g R 6 y C h C V S 0 D 5 r B h B V M j C - D 5 D 4 G o a p z F 7 v C v h B 1 L 0 V z I s B o G m G 2 P s Y 1 G 6 L t H 0 I r H u F n W q C c o M 4 Y 1 N v H u j B g U o G g 4 B x K n n B 2 6 C q e k U k Z g R 3 B s K j I 9 B - B m J o C o Z g Q 8 I 3 H j F - N _ j D s M r H p H w F t B y w B 3 G - n D 8 D 3 z B 8 p B 2 I m C n F Z 1 H m C s G m C 8 D 4 O e i G z _ C 1 0 C 2 n C 6 Y k U - o D j h B s M 0 4 B h X 7 B 1 L 8 G 3 F r i B i H j c t I g Q r d s C 4 h H j n B 9 4 G 8 w B q C y v E g x C y x B j D t S 8 a q B p c y C 4 E 0 V 7 H 5 K w 6 C y k B i J 1 T s G 3 0 B _ - B 5 K - B j h B r S j D _ D 9 b 8 P i E k e 3 0 B n F r d 7 W h C _ P k J x B _ F - C 7 E N y O 4 I m M o J g Q k Q 9 K 3 K r q E u g C 0 3 F z T o R h E - X X i D - J l s B g C g D j C h I w w D h T l T 3 u J i R 0 k B o C 2 C o Z 2 E 5 n B 7 k C m J i J e _ B - E z L 0 M 3 v B - j F m m B q C z D p v B m a l L - u B 8 G o R 8 G 2 G n D _ G l D n S w x C z K 0 o C 6 - B o p F j 8 B i Z h n B 5 s K j F k U _ Y p F j F _ F v H j S l b 2 j B 7 m B x K 4 - B x W l h B 2 Y l D 8 - B i w C 1 9 q B z 2 H w 5 C s n C 9 r C t W s Y 2 E g g C n O x B 7 C v B 2 u B w 3 B p o D w w C n K v B g E r K t K 3 r B x E 3 C x Z w F 1 Q _ D h C _ G 1 H h m D v C b M o C e g B o B h C _ D z G 9 R z H u F 5 G m C i E 4 C y E l I _ Z s K 3 B r L - g D - h B i j C o B o C q C z I r W 1 B i G 0 O - C t J 1 r C h u F 2 6 I _ _ F u X h N 9 m G u F p V z G o i B x 5 B w P 1 N h 0 B p E 5 r C l q G 5 g B i 5 D u q B 6 p B 6 D i I t E x E h K h l D 9 V t G 6 H i 3 B h H 2 B k P y T t a v 9 C z E h N q P g D 7 B 7 D _ B p q C Y p C l V _ E 9 H S p B n C V J k I h f h l B g X 0 F w B o K 0 G s H u W - w B L m C h D 8 I 0 I 2 Y x R p K v C s I m i B v C t f 0 F m E 7 F e z J 3 m B j r B l b 1 _ C _ I _ 4 D s q B o q B 1 q G h O 7 _ C o 6 C - e 3 G _ O 6 X 8 2 D 5 G x E 2 m C o 2 B u T m D 3 C v s B o F k D 3 C i T y 8 G i r D v r B 0 s J i 3 C p j H 5 l E m 0 K p 7 B 2 n C _ I w U 0 e 9 B D p Z K O o J k J 3 z D k M v 0 B q G r H z G R n F R z N m G 0 I j D l D p F i B 4 D g k B v 0 C x B k C 1 J i L p j H k 9 B y P t 6 D _ x F j m G g G g B o C q J - E - U z C q D x C 1 C 2 B l m i B k l C 4 u E o Z o e z W _ P 9 N 3 M 1 J j V _ 0 D 9 k B - e x R y 1 B p y H g t D o _ H 6 3 B 3 y D n s C n W 6 j B - _ C 8 D l B 8 d z _ C 9 C u Y g M 3 g B - N 3 g B 0 1 F 9 _ C z s C t W j O q Q j X o J 2 6 C w M s R t I 1 B q D - C z B 1 R x K l D r O g E t H x W 7 H m e q U k C r E _ n C 8 - B s k E 9 0 B 5 F z F 9 o B 7 F z B r 0 B q 4 B 6 I k C z C t a 9 M p B o D n B x C 3 N x B b P u D m - B h O k C v K m e w e 9 F z B t b h F 1 H p S z D 6 r B q B j 1 B m e q g I h 6 G h D p O k x B 8 w B t K q M _ I _ L n H 5 Q 4 g D u n C j 0 B 4 D w P v 5 B y u B 1 o E 2 1 B l 7 B x g B i x G m X i i B 4 S 2 T 8 0 F r g B z R 4 S 3 5 B v J v f 6 B w L h N x r B o h D x E o L k P v E c - i I k 2 e 5 j J 6 3 E y P k G i E 5 H _ I 8 3 B w F 3 Z i G _ v E i G 4 D p E j W 4 D 8 O 1 N w D x r B i p Q y 9 J 5 E t h F t E i L g M r W g G j r F - e s w B j s C p s C _ d r 1 C q q B x K 6 D 5 p E z b 6 D q D r m E 0 u B - n V 2 3 D s n C 9 g B 0 j B 9 m B 6 D 3 o D 0 u E t y H 6 r E t y B 8 S _ s 1 B v u U 7 y I w P - s B t K i 4 B m e z Q s - F r j H 1 6 D g g E 4 - B p H 1 H s B o C q j B g L y j B m M q G e j l B 0 u B g 9 M 4 S 0 P x l D 4 2 C 7 s B 2 3 D h m G 9 i H z r C q c l 8 N u q I 0 0 F r H x W i E 2 T t H o G - 0 T y w 1 D l y C w p B 5 8 g C o k F w q H y s Y 8 n T r q 7 B x R 8 D s D 9 E z G n b s D _ F j b 6 Y v B 3 Q z G _ L 6 I g I 7 N m G y P h D l B 1 N 7 M p m B r m B w n C 1 G l W r g B 7 s B x u F _ 5 C n D r P j D 8 I w p B h s C m 7 E i o F 9 m B l k C 6 1 F n j C 7 U 7 g B l _ Y q u D m Z 6 e h q I y o C i 5 D v o D g v E j f 8 Y j p D g 6 1 B 3 n H x s C n 8 B 4 j N 4 i G w t 0 G q 4 D k w H x s S - _ C q v I 5 w L h v F g r n B p v e i l u E t g o D r 4 u C i y v C s 7 7 D m 4 D - u F w 1 w B 8 _ R x i F 4 n C v q G m w I _ 1 F 4 5 C l 1 E p 1 l B z 1 U p t B h F _ p B l _ D t o H 4 - B x H i J h o H 4 j D z H t 6 J 6 x J l z D 2 o F h v F q y p B 2 v H 9 0 C h D _ F n _ C 8 l R _ _ I u p B m v q C u 3 R 0 P _ H s g D j j S 6 3 D j l y B z h T W r H _ H v H u F r H i M y P _ D u F v g B x Q l n r B j j S i 9 M g k o B w p M g 9 O y r X v m E p E z f n l B 7 l D 3 r B v z C z i C 0 x K j p N i d u P u t H 5 l B v V x e r e k O l 6 C m t B 1 3 B z X k R 9 W z H P z C z V w D 8 D s C 8 J 4 G 6 J 7 K g E k 4 B i J 7 K 1 L t I 0 J 5 8 M w Q 1 Y s b o W 5 t D 9 Y h x B o 8 B s 8 B m z L i 0 D u 8 B w t C 9 u D s O - J 2 X 4 9 B h a 4 1 B m l C s j B 3 g B x W t p D i Z h - D o e _ w B u 4 N v 1 C j y L g e 8 w B k E 5 F _ G 6 G v F 5 D 7 D Y 3 B 9 B k E i e 7 C l b x H 3 H w w B m v I 9 N o w H i 8 E l r G v s C l q E o k B w Z i K k s B 4 y B z u B 0 B i F w B 3 B 8 J 2 s B q u D l F 9 W u M r H p y c - x c l 3 H g g d p 8 F g e x b j S 8 Y - 2 H s p n B 2 d i 1 F r _ C m m a 5 0 C 7 o E 8 D g x G w w B 1 9 m E s h c x p W 3 0 a t v j B v 7 Y g s p C 0 Y k 7 E 9 p G y 0 w B t g B t K g J 3 m v E o 7 E h o D - 9 D 8 Y 7 E v C 8 D r s C v C y j B v J _ F k C _ D 6 L k G z R 4 5 C l o D 5 m B 0 Y i C h D w w C w 5 C k M _ F i 7 E m G w 6 L y s O u j D h O 7 m B t 9 D - C j F 0 3 B 0 j G 7 E 3 W v B 4 B x l M i J 4 5 C 8 Y 7 C h h B g G 3 M 1 j C _ I w U h S 3 K z H _ T 1 Z u Y s t D g U 7 W i J p O 7 F m M 2 5 C r l B - E 3 D z F l L - B 6 I 7 E s D 0 O k I z Q 1 C u F j r B v g B 6 P 7 z B z K 9 a k G 3 s B i I 8 I 2 T 6 I g G n f 7 y B 5 G r K i C 7 G v C m M p E h N 3 N E k C t K 1 G 7 E 5 K s F m I r W n K 8 u B 1 G t K x E t C 2 F k G j S i E 8 I l K _ h B g L - C q G 7 N j N q G o G e r E 6 D x C m C t B 3 G n H _ j B 7 R n H 1 f W m G j O P N h H e l D R 5 G - C 1 C 6 D Y r E _ D x C q C 4 B o C W 4 F w F i M v C g B 1 J G z B i I 0 P - Z 9 k B x C s F 6 I 6 B 5 r B 9 Z 6 F 0 B l C 1 C u F _ n B 1 r B m I r a 7 G v C u L y v B 6 F x E 2 c h l B n r B 1 J w u B l y C 3 N u t D 6 3 B p t B t 0 B i C l 7 D P s i B i I x J y O 5 z B g B 2 I t p C y 3 B k l C y j B h F l p E 3 Z k w C 0 S o i K 5 N q G 6 D z C - E t g B v J 3 N - E o U u p B _ L 4 I k M - k B k C 1 Q 7 C p r B q u Q k j D 1 N W 5 J s D 7 C k i B p B j B k S j e _ C r C 9 I Y _ I w F i C g J r H w 6 H n j J i 7 E s v Q y n C 8 n U n _ C t K l i O r W 3 q W v b g Q 2 w B 8 - B i M 5 R i w C p 4 G i g H 3 R 9 9 C s 5 C g U 8 j B 3 K v H y j B 5 s B - z B s 1 F 4 v H 9 M i G 8 n C 8 1 F w g H o U k e j h B - E 3 N p W m e b h D p W k e w M 4 Y 1 N s D - Q 7 E l D - C v I 1 H _ D 8 D v C w F Y 3 C z G 7 g B h F i E _ D v j C h F k C n 0 B 5 K 9 N 0 C m l B h U u J r F l C o F k F w H 9 D 8 E r D t D q B V 0 B j L J g D K q B g F t F 8 E u B a - D z w C 3 Y o K v 4 D v _ R u V z D o a h Y g R h C - b q B p L O b t H n F _ f 2 8 C _ Q o V r D 7 L 0 H V h I 7 B - B 9 B w C y v D 9 2 C t D 2 f _ M x D 3 D q k B h F i C 4 F y D v B _ I 6 V g E s D 4 P z K s k B y E 7 F n F w f p T w G n - C x K k J i J 2 V s E 8 E u b t k E 8 K 5 Y 5 O j E s m C 6 F 6 K r G l C s J f p G x N q 8 B 0 b 8 o D s H w z D 8 E v F k V 8 G v F - F y H h H l J r B x E u D 7 J 2 X p 2 J z f k _ B r 6 B j N J m B u l B r I t 2 D z F r o B y 0 M v - J - 9 B n T 2 q C g H y q F u l B 8 J m E s U x 0 B p d z H - C i Q o Q x S q Q w e O m B g D x F 3 B t L 5 B x L w E x I 0 V x I 7 t B g K r S q J s 5 D o 7 C m k B q o C v 8 B y U q e 5 K x b i J i B - B k D o B n D k Q _ Y h C 5 b t O i w M 9 o D r s C y u Y 3 g B 1 9 D 2 d o c x l D 9 l G 4 T n t B x H q C x _ D k e w x G 4 o F _ 5 C 0 x G 2 n C 0 3 B v g B 0 1 B 1 G s l F 0 c 3 G v I h D - C 9 C q L h K s O s I k s I w o O 9 J 9 n g B 4 3 L n 3 J q 4 C x 8 D 1 i H 2 H n G 1 g C o S 0 K 5 P k D p N 9 P t C g D r B m I k C x C p J 1 E h 6 D i l C j 9 C z l J p 1 M n _ N 8 s E o h a t 8 C g - l B v 1 G y j L t u a r h C p f g s E _ g D _ n O y s E - w m B 7 j W q 3 2 B j - W g h E 9 5 X 3 m G q _ M j 6 B 7 y B - Q k 2 B t z C n _ S 7 5 B 4 g D 8 S g v B v r B m 8 I g C n 5 F o I _ S 0 r X 1 G p 8 C t m E r h C 1 Z s j B 9 E p E 6 D s F 9 Z o c 1 Q o c l m I h t B o 4 D - 4 M 2 7 L _ j B k k D 5 K v S 1 T 7 o B p I y k B v I o N 2 6 B 4 J q N r d o N t _ B g 9 C l i D l 4 C g m B 6 f 6 l B 0 6 B r P 1 v B _ i M 5 K _ V j 3 B r 7 G 8 l N 5 g L 8 q B m z G l j j E o w E o w M l 5 I - - C 2 q B p k C k J 2 k B g H h F p H m E r T 7 H p O x H 8 D - k B z C 8 K r B _ O i D l C n C z C p J 6 F 8 B i B m U v C 7 G j B 5 J q C v I q G z W h C n O q J p O n 8 B 5 b 2 k B p T i K 8 J q k B 4 l B _ f X w H _ b q F 7 J 2 D t l B 2 D l H k F 8 C p L 2 C x D x I o N z F j I u B 7 B 2 E 8 G w C n C h m B i D 0 C 4 C 0 C S z I 0 E g N k B X T q B p L 8 J u C m H q R h D 6 D i T G I O j D _ D - X r D u E 7 I t D 4 r B w G 5 R v K i E - R s G s C - B K v M 9 I n e g D 3 B 0 J o N m H 1 F s B o M 9 B w N 7 k C k H v L 8 y B h C g U g E q B m H o C i L v H W p B p C Y i B s G _ H i E x D y C u M _ P 4 B 5 C m C 1 B I n B I b v D - B s C x K 9 B X p C s J 8 Q 0 E 6 C m M Z 9 D m B g H s M Z q G q x E j D M t S j j B 7 K v 5 I x n B q M s Q h D i E 0 U 3 D n F 3 F z B 4 C h n B m C 1 H k C g E m C h F m C t B 6 B P 2 J k B j C 7 j B 5 B 9 K u M i E W 2 E Z j - D z H q Q q q U 4 4 D 5 N m G j D u Z g J 1 B i B w E g E i C 2 F j D n F 9 C 0 C i B P 8 B I n D M u B b z K G u D o C 6 D 1 L o C z D 7 B 1 B R 1 C k C g B 4 E o C W - C 4 B m C _ G s G R i I O R u D 9 C 8 B S B g B 2 C v B i E Z q E i B y E H 2 B d s E _ E s E - B y C V h J 8 H y B u B v D 4 C _ V 9 W o G n 0 B k U 5 9 D 8 n C k M 2 P 0 w J r K 0 w B p K y - G r m I k 4 P 7 E - k B 4 B x E J q 9 B h V 0 s E j H f 0 F J z U y F 4 B _ B d S 8 B a 0 B m B Q y D 2 H 1 C P n J - G H J 7 J q F N l B s T m u B o P 2 H J 5 J r E y D l 0 E 5 s j B 7 V k Y j K t Q 7 4 B s u K 3 C p G 6 p E g S n U t 4 B _ 0 B z x B y 8 B w B h M 8 t B _ E j C h T O 6 B G T p F Z M k B 9 D 7 L j U s S r x B 2 B _ B 0 b 8 H k D _ B x C x E 0 D x G p Z r M w H l E k Y k d _ i B t i C 1 1 H 0 D 0 F q T o P u v B u T x n E u D z E o s D 5 C p J t N m h G u 5 V r r L o _ F p q F y i D 5 6 B j p C x G j H n E s S 2 D 2 K z M 9 6 B x s B i Y - m D j 6 F v R 2 m C v i C 6 o B 4 s H 2 g G 8 X 3 q V k m C l l J y 7 H i 2 B g C 0 F 7 _ E m i B 8 l C s s E j V m 4 E 6 2 C x x E 5 0 E o - i B 3 o h C t p S q w B x C h 0 B 3 0 C h t B h 7 Q 9 t P j w V 6 j B 2 j K k u O o g I o Z 9 K k 0 C w k B 3 L r 1 B z L y M 9 X 0 k B l Y 8 9 L 6 I h b x B T 7 B 8 E X p k C M d p G 8 R m b V 7 B i 7 B K r e K Z k J j S i q B l F 4 C w E K h k B 5 D p M u C t U M 4 4 B n Y 2 C m 6 B m z B j P 0 8 C 7 u G 5 X 8 Q y J 7 r E g V t 4 R q H q B p n B 3 F K y W u H 9 S _ U h G _ E o B j C _ N 5 C 6 B _ B - J - Q 8 O c o D z V x G K 5 l F m V t L x v B 9 3 L 2 n E t - a s m D 4 G w E o s B w R 6 J p 4 C t v B t L 8 o N 7 u B t g E z P 8 g B u C v F h P m u L y V h Y u n D 5 v B 0 V l P t L 4 J w B 0 C m E u N 6 e 0 a - u C m a 2 C 1 D y f l P 7 F r L o 7 C p i D 1 T 6 J l c g K 9 o B g H 1 l F 1 g K s 6 B k i C y f - u B h I o H j G S 1 E y B y H m D 3 B 7 F i s B g H o x E i J r S g B o F G h 9 F t 5 7 B i w v B g - f m 4 N _ _ e h z D r 5 M o 4 B 3 _ C x H q M 9 R - E 7 C 3 7 B g G 5 g B 8 T t K 2 n C v H r _ C v J 2 P 9 m B o 4 B i U 6 D m i B 3 h C l N 1 V 2 L x U _ 2 B x G 0 H 6 N g X o O 0 D o O m O s W - L k O - P 1 Y _ 9 D 1 3 B 8 R 8 p E o j C y G 6 N - F 4 m B 3 v H - I 2 K w 0 B l x B i u B 8 v B i 3 D j 9 C 4 g G 1 y B 0 X s L o i B l w D - r L u k F p j X 6 3 B v H 7 E 0 S 1 7 F 7 r C m v E t J j V q l C 2 1 B u u B n y B _ h K q 2 S 7 1 U u w B q k g D 3 u i B 8 2 W 9 q 6 B i j N t p h C h i O 7 0 C 4 t D 9 r K o v M 2 - H k 8 E - b 9 F u N u x B _ I v C k e r v i B i 8 V v w j B 2 _ R - q S v 4 G - r K 7 4 G 3 2 U u k E 9 6 M p 0 B s i N m 4 D 1 _ K u j K x 5 G 0 h H z p I 2 g F 8 q N k H 0 z E 6 z C p T _ r B 2 J _ Z 3 S 3 I 7 h K 7 O l o B 5 v K y 5 B y g B q 5 B l 7 E 3 n F - L 3 B 9 D 1 S 1 1 F o i F i h B u p D t M 9 q B u I j m B n 8 D i Y l L q m D 0 g B w p C _ o E 2 z B p 4 D 8 r C l X i f 3 d r w C - K l 2 B r u C l 3 C _ 7 F 4 r C w 0 C 1 S 2 7 B r w C 5 3 D Q q E 3 u E u H g s C s j C h k E o 8 B 0 b n L m k B _ 4 B 3 2 E q o C _ - B v K 6 I 7 j C v b 5 m B p 5 G k M 6 P 8 j B j _ D w x G 6 Y - R 6 3 B 0 o F - j C 7 o D 9 R _ T i U n p E 2 I 2 P 3 Z j l B 9 5 B m D 8 0 B _ N j P 5 H o f z w B j e g 0 D 6 W 4 k C 2 B l N 1 R w 9 B - M 0 1 B w w B 0 O _ P 7 N 6 v H h h B z v F u y G y q B 4 E 5 h D n P 4 E 1 K x K 1 1 C m M 4 3 B 1 j C p H p b t B w F 4 D 7 N o G m x B g J i M i J 7 H g Z i 8 E m v I 0 w B 4 v M p S n 8 B 6 v E s w B - V 2 I 4 3 B v p E 0 5 C w P 9 z B 4 h c l 8 F x 1 l B 3 o J 6 u 0 B n 5 Z l i F x l X l h B v 1 C 4 7 E u - e q 4 N k j 7 B i E h h B g 6 C 9 o J j h B l O m o C n W x W q U m q B 3 H k Z 7 1 E q h J i u D o q B 8 w B 2 j D i M s D y P _ P g Q 1 K w e l k C 3 g B k h H t m M u p L h 2 E i J 3 L o 6 B 4 E g Q n h B p q J 0 q B 4 e k J 9 F 5 i B y M z t B _ 3 B i Z r k C q Q t I x i B 2 l B o 6 B 9 F 9 B 6 J n m F j P n I 7 O y J 0 N 0 R j q B v j B r 9 B j I 7 n B s K u z D m W _ U _ y C 4 y B s 6 K q a 4 E s 6 B u V v v B s E v Y 4 m B 7 T t F 3 c q R w E i q C 8 G w f s E o _ C y B s t B 8 N 9 L r 6 P s t B 9 L r D 7 B 3 D n - C 8 Y 7 b 2 U o x C 6 j B p 3 H v W 6 P 8 P x _ C s j E 5 o E 3 R q w B - y D 5 N l K _ i G x 0 C o - B t J l K z g B _ T m M r W i J u U x D z X s E 2 7 C 9 u B l 1 D 0 N 6 R g f i D - J u H t D 4 l B t D g y B 0 J w Q o l B q H q K 1 w C i F _ N y H s t B y K z o C n G 1 O 8 C 5 I j 3 C k W t 5 P r D 5 t D s m B j 4 B i p E l q B t 4 B w 1 C 0 H 7 p F k b g F w I y D 2 D j B i F 5 C v G v U m O 6 7 B - L g j F m h B x P k 4 H o - C y q E w Q - D 7 G y D 2 D j E w B u V _ M 3 B y B x G y D h R h N k T y X 7 r B j m D 1 V i c l J r U 9 D 5 D 4 J 2 E 6 e x L 0 f p L l I 9 H k F p J v 4 B 1 E z l B l 6 F q I 8 F r U h M s E p k C O _ G 2 y B w Q v F p L 7 c q R 2 J u B n G n Z m D w D V x F k q C 9 2 C 2 N m t B 7 D z O 9 Y h H o I 9 y C - G r x C w F 9 7 C n l B q X g 2 D 8 E q E 3 _ J 1 1 B x X o f 0 f y V q J j u B - B w E r I u Q g K z B x _ D q 5 D m w E w j P v 1 C g x B y 2 K h 2 E m U k w M l S q w I _ j K k k D i 8 9 B q k P y j c - B v B z p - F v 4 O q g e 2 4 N m n 5 F 6 v H t 0 B l 5 G z z z C x 1 l B 8 v T v v s B 6 v Q o _ g B k v E - x k B p 4 M w 5 C 1 u F 9 k M 5 g B l v F p 8 n B i w Q 6 _ e x 6 J 5 _ K 9 7 B r b 9 1 E 4 j G k x B - 1 C q o C 9 n H 0 t O j i F r r S - g B i p F v t B 0 w B h 5 G u j D l s C v H 1 b p O k m z B - y R 6 j E 4 g d n 0 B 0 v v B n o H k 6 C l v P _ - g B 0 g J u l b 2 o a o y G v s C p r G g g C j j O v 0 B r 0 B v o H 2 o F 2 v I o t O 2 4 D k o C w x T i k K 3 t B o M m k D m Z 1 v F v _ D o k E k Z q g g B 4 8 L r q J 2 x C m 5 D 3 7 J r q E k g I v p q C g w o B 5 g B z W r 0 B n l Q 9 R 8 w C i Z 5 W s U 3 _ D p k C n - C u q B u M v I h P _ J g K 7 K 6 r B 8 n E 6 V r O l D q R v P i i e - j O u w H x 4 I u o a v 5 M 4 P 0 - B r 1 C 6 o a h o s F w 9 r B v z R 6 n R l y _ B g i j B _ j P x u 2 B g s n B i k B - _ D q M q u D k p F q k K o w H z 9 Y x z D 1 s C 7 H j F n s C r y c 6 4 D r p J 7 k 3 D r _ n B q 8 L s y J 6 x v B k h H g 5 w B m x B y 4 B - 0 B - 4 H n m T _ k E 5 W l S p S 3 W 7 p J 5 r S m 2 K r 9 F 0 v 4 B 5 z c k w E 9 3 o C v y L x p m P _ - H 5 s - C n 0 R i 6 P g p L 4 o L 4 5 8 C h v P 1 o H t 2 E 5 p D u Z k J q x C 5 1 C h S 3 K 4 g C i Z 3 q E z 5 H k H y o C 6 o C 7 z D p S w u D 9 1 C i k B 5 0 B q 4 B w u D h O 1 z D l - C t t K m p m B v s C - E j 0 B p b 5 k M o t O 9 3 I k e 8 o F u 6 C u g I p 9 F 8 w B l z D g J j F 3 F u G q o C t i F 1 s C y U n O 1 D z B 8 V 0 C m R 6 G l C 0 D 5 J K m a t I q R 4 U g p C u R g m H h P 8 J g R h v B 9 q D 8 C x O d _ M 1 P w H h L h q B p L 3 B x 4 D V q B q E q W 9 O 2 G z F 2 G h I m 0 B 2 M 7 I 6 Z s K 7 O i F p J u K o V l T m B d _ N _ C 2 Q 1 F 3 F V 7 D n I i z B i N 4 p C h L z F 3 B n I n L 7 n B 4 V y E k N m B 8 E l I w E o H l L i B o B i B v D p D y J 5 h B g D 0 J 0 G 5 O i a 5 F s C q B z B r K 1 H 1 o H u U 9 F 0 C v B F x D k H - N r 8 B g J p q E 4 C g J o C b j F - B 8 P i Z l D z D v B n I b i I 3 J k C _ D W E f 2 B i O x E o L 2 S - E 0 I i E v B 8 B o F r B G R P a G i J i C n B 5 J v E w H t E i C - 5 J z o D s j K w o F 9 7 B - 1 E z 0 R y u O m o R j 0 R _ l b h 8 B 3 5 G p k C t k C n - D u i J 1 h B 5 L n P q a m V _ Q s E t i B t s E h v B r F s H k B y E 5 K x I k R 4 J y C 4 Z v T t F w E r D l I 1 B o 5 D q g C z D r L p F m C s e o Q 6 u O 1 B g K l F i Q t 2 E z t K 3 7 J o x C 3 H 3 L 3 H w g I r h B 9 i F o M 3 K v r G x B m E m k B s Z g E 9 F e k Q z F m E v F y E 1 B 1 K g E r 8 B m J o B 6 G i B 5 F j O k e m Z s C g B t B k G z K O w B m B M T y j u C g E n D 1 K g Z i J q C 5 H j O k Q q U m G 3 W - N u U 3 5 G 5 K z H 9 t B s 5 N n _ T 1 - C 3 F 8 G 0 M o Q h 0 D v 4 H g u O s B v L v O z H z 9 Y 6 o F g 5 N s m b z n o D v x V g J w g I 5 H 1 F 1 H v S 3 o I 7 2 E y M z I g H o B y G v D 2 C y N 2 y B o N z X 4 C i B k R w G o Q k C q C - E q y G o x C 1 o B k q C 2 C k E t B x B 6 C - E z K z D m C s C 7 O 1 D T t B v I k M w G 8 D q G 4 E P j D c q o C 1 B x B q U i H _ H i Q m C o B b o G c z C - E 0 C 1 K v i F w G 2 E y C h G 9 B i B t B t H x J a h E a 7 G i D U 8 B t E m X 6 L - N i C 8 B n E v E 2 B t V y 1 B l b o L 5 M u D g C h N 2 B _ B j E 1 C 1 J o o B 7 h C - G u D v f v m E o I o L 0 _ M g P q 4 C j H 7 a 6 b i F g D h 4 N n M 1 w B f r C g D k B 4 C X t C w t I j l H 0 o B 1 E 2 X w L g T k _ B 2 1 D t h C v f t V u v B h H 0 4 C i v J n g B g X y I 1 U x U t x C 6 K v e m D n x B 5 C 1 U i Y x V 2 B _ B - z C 1 C 5 6 B w L 9 J m r E - q B 0 W o Y q d 5 U u I u i B t V s m C v s F 1 M 1 E 4 F y 2 B k d 0 B 4 L U i D 6 b n G i D 3 Y n C 6 N r U 2 K i S l k B l G d q - C y - D 9 2 F s O 0 W n J r G n C l k B 0 0 B k D r o C n e h k B l J K 3 D m N x T l p I p r E k l G k H 8 3 F 7 i B n F k m B w Z l d p Y 4 6 B q B v P v T w a t v B q R 6 C s 6 B 1 o B i N 7 S j v B 0 E _ G 4 r B j G 9 H - I - T 8 C f m D 2 B 5 r B 6 o B J n G 3 T q f g y B y G 3 I 2 l D n I 1 O p L _ J g E 1 B k R t L m o K g N 0 Q 9 q D _ E 7 D 7 O 9 D 5 p B h U y H k D w W 7 I - D 9 1 F p U 8 K y B _ E o F i F d r F h M i 8 B s H 5 T j G n M 8 t K l G 2 N k n B s E w H Q l H y K n Z 4 v F m O u y L x 8 E y j O o o H 9 j G p e p M q 6 G l g C s p D k - D k n B v q B t C m Y g w B q S s k C y S r G g C w j F 4 n B - f x M 9 e z E r R _ 3 L w 2 B z 2 J s h D _ 2 L 9 m G z h C v z I q r H 8 x F p m G x l D s q I 0 o M p s N v 0 U i 7 E i - B j b 6 P 9 R n W l j C r K t J 4 I 8 I q M v _ D - E 4 D 8 t C z R n B q D p b q D s n C - U l 0 B 6 1 B _ F p o D j W h h C 8 r E 1 z B m L c I w G o q B - N 7 1 E r t B k C k E 0 C t D 1 I 1 B x I 8 L - M e 9 0 B y U j c _ w B s Q k E v s C 0 p L x K q M 9 g B m Q z i F w o L x s C q M 8 - B n z D q e t k C o C 3 1 E s i V l 1 E y i K s v E u - B g U 4 j B l i F x k Q p 1 C y r Z i u D l - C 5 W k Z 4 g I z I 4 l B i B l O 2 E i E u N y M 0 z B 9 i B k H y U z K 9 3 I r 1 C o e w e g E k G 6 D q D 5 G w L q D z 9 D x p G 4 3 B 7 M 3 M u w C r b h F o 6 C p h B n 5 G x b i 4 B g x T 9 N 2 5 C p 1 C - m B q G g K q N s B n F 5 W 1 b h q E q k E 7 s C r S 7 F 5 K w Z y 4 B 0 M r h B w G x I w R q Z y k B b l F s Q q C g B E l g B v a 3 J 5 Q 7 R - m B h k C u 6 C o 2 F n D q H n C 0 E j D v 1 C 3 o D z 6 J v 6 J n D 2 C l D g E v W T v W q Q p h B - o D 4 g H O m B i _ D u 7 B i v F 0 C x n B g g B - t B n n B h F 7 g B _ Y g G 4 j B z K p O x I q x C s Z v H u M i J u M s q B n O o B w C - T u K y H j Z p e l Q s O o S l Q g S 4 b 1 j B 9 w B 3 O 7 D k p D 4 o D j x B k O g F 9 T l M 6 t B g D 8 E 9 D r U l C y _ C 9 v H 8 C v o L 7 D y W 5 Y o r G g S g O q K _ E 4 z D s 0 B t 6 C y n B n E w B v M - I s t C 1 u D y H r G l G k F l C o K w Q 6 5 B 8 E 0 H 0 B 6 F x l B 4 F 4 S k I 8 B m D k F a n N 6 O h H 5 V n Z p q B 8 o D w K t U q W l G p U 4 K g O u B _ N i n B q 0 B i n B j M j C i F m D m G v C 0 i B v C z E v C s T R 1 B q N 6 D l F 8 D j D b o C 9 E g I 3 o D i G 5 H 9 R x C 5 C S 0 K w K - L j 6 C 8 E j k E l g I j G j B Q o b 2 _ C _ C y R 3 S h P v I w G P T 7 K m H z B 8 D z N z C s I 0 F 3 Q x B s B q N 4 J m 9 C z 8 H y Z i E o e m Z h D r 8 B 5 W 2 x H z t B 7 t B k Q g J p n B _ J n F y E q E 7 H Z v S 8 J 4 C i R v O u M t d p F o k D n D m J v I i J t S u U w G r d 3 X n j B 2 G 9 B h c t P w E 1 I 0 J 2 C k K x D p L y J w E z B 9 B h 2 B 8 G q a 8 l B _ g C s i C v I g H 2 E 1 v B Z 4 G r L z X x D t d n i D x L t L y z E h y K - X p s D 3 i B x m C g 8 D m 8 D s N k x D 6 l B l T s f 0 C i R k 8 D z F s E w E l d w R 0 m D p P o 6 B j d x o B b e u D i G z C 1 a q T k I o P 5 G _ F k G m G 4 E 1 B - B y C o J x L 3 L y q C i N 0 Z 5 F n I 8 M r L v F O i 6 B 7 u B 2 l B q q C 9 O n L o B m R r h E 4 G z F y J 1 F i V 3 c 5 O 3 O u y C - F 9 h B 3 I k B g D y B o D u L a 0 H 7 P h B _ B s i B 3 C _ c x C v E 6 O 8 B H 3 B u E k B 0 C j C o V x 2 B 9 O n P o N k N m V o N m V 0 B u D N i D r D n s D t S x T t L 0 E 6 G x L i E - B q C Z r k C 9 K y 4 B o G 9 E r E - G c z B 3 D t F 7 B j F 5 j C 9 E v C - C i k D z 8 F 3 1 E 1 z D o Z n n B p n B j u B 2 E y M 1 K h 2 C k Q k h H n 8 B q 4 B 4 o C n h B h D g G 9 M y O 7 G 1 G g G g q B z b p S - C q M x b l O _ P t K _ P x 2 E x z D k k B 6 j B 3 7 B m 4 B w q B s Z j D w - B _ j E s x C n F p v C x S u G 0 w H 8 j D 3 H g J 5 z D 3 H q 4 B u Z g g C k G h F 6 C i B o C t K r h B j O i M p O 8 D s B v B - X g J h C q M k K i x C g 4 B r K g o B 7 K j D - C x C j F 9 C v D o B h O m x B 0 M n O l p D t K i E P t W g 6 B - B n D g B 7 E W a v E 9 C g J 2 E g J _ D v b r p D o g B x H s C n Y z F y E h C 0 q B u 5 D - 0 B 6 C j d 3 L r S 1 t B k K 3 F 3 D s M n F 4 a - X _ V p O 7 H - B _ Q - B b k q B q M o q F h O 7 g B o M 9 F r I o B v F 2 U p I l Y 3 H p - C 3 H s N v 2 B w Z - X 8 V k H o N 0 M 2 C j _ B z D 1 B 2 C 0 G s V 7 F 1 F 0 M 9 B 7 B p D 1 F k B X s C v D x X 9 B 9 K x F n G u C q E x X p D m O 8 H 8 C h E d o H k B v D t F 7 B 4 y B 3 F r L m V s C 2 C V _ C w W 2 J 7 D t D i N d r D w B J 5 J g C n B v r C 1 J 1 E f 0 J 8 C l C S 8 B g C o l B Q l E k v B 0 I 3 G 2 F k D g C S l C M 2 E 2 J 3 B 2 C 8 C _ M k B S 9 J h B s v B g T z E _ O n R o I o _ B - Q z E s i B 5 J s z F 0 _ B q F t G 6 H 2 b u h B S s H 5 B b k G i E n 0 D 2 a k E 6 C 2 C n I 7 H 0 E p I 0 l B 4 J r I y C f 0 B 3 E 2 F x N h H 6 X - z C u P m F r G 2 D y B H v L F l D k H 8 J 7 F 6 J g K r I 8 G g B 3 F i B i R K n C 2 H 8 H w T w d v U m D j H k 1 B v N m D v x C k 8 B u C 5 F F 8 D x H l O z T 0 q B X - D 4 s C k B O k x B - W p P s G 6 C q N _ G k H 0 M 0 E 1 D u G o N j I 1 H y E m H y V w C 8 F l E S X 0 M 0 V u E q Z j T 8 C _ M l 3 B y M p d z D u E k B 9 D i D 9 o C o D h g B 2 B q h B 8 i B 6 _ B s O r M - I s E - t B 2 C 4 E 5 B 9 B 7 K 3 F 1 H p d 3 H r P o R i E b Z 5 B w B r J 0 H x G x E j K u P 2 h B l J q Y x n D 4 i E s P m P 5 J s o B y D 2 s D x 3 J o Y 9 f n n E n V 4 u C y X 0 u C 2 F 4 K l C X m E u E v L 7 D l E 3 a 6 K - D u H u B X h C m M q C 7 H x D v D k B y H 0 B w B i D d 4 C l S - B w J u B V q B 8 D O i K K 0 E 4 J v L p I w f l L u K 3 B 5 B r L 2 C q Q g i C 3 D - B r L q E 4 C w C l D u E l C o O 3 Y U 4 F j B Q _ E X 5 B p I F u E i F z E l G - F X - B l C 3 C - Q U i D m F S k B r C n B _ F x C g C i D y F y B h M z S l G j E p R z s F v s F s I o F x M p k B k X m u B v z G w n B o 8 B i S k D x k B p M 4 W i S k D g D k F 9 I 5 D F g B 8 D i E w E s B k B 4 G 9 B 4 C m 4 B u G o B 8 E g n B k D 9 D 6 K k S 3 e j J t C j Q p J V q F w 8 B 8 1 C - P m F w B g 0 B m S o b p U k K g B 4 D _ D j 6 G w J i E 6 i C i B g Q h C m a g E u M - c 2 J s E w E 2 a 9 b y E w f _ G v T o J p L g H k E o q B i e k J o J b 9 B s E 3 Y y G 0 1 C g F h G s K i S 2 H m h B m D h J l E 9 I n J 8 0 B g O l x B - P 8 o H - Y k O l E h E 0 0 B 8 R y B s O p U 4 H n M _ 1 C y K 0 n B l Q 1 q B k O n q B s O i O t G 0 K - j B l g C n J n C r B m F 9 J x Z l k B 8 K h E w S h J g 1 B 8 K q T j B Q y C V 6 K y H k D 0 B q I w I o D r x B s S r J q S k Y _ b i D q s G q k C p k B n J - D o n B g F z e o 9 F j C o E g D k S q O - w B 6 m B n C l E g F o - C i D h M y K m O g S - D o S 0 W o D r G s 8 B 6 H k O r k B 0 H x M 0 K u W o K w Q 7 D 6 E 6 j C _ 7 B 2 K h J v G s I m T 9 J x G 5 4 B v Z r G i O r G q 0 B 7 D 3 B 7 B 5 F 4 J 8 C t F z F y y C u E k B - D 1 Y - F l L o l B d 8 i F g h B v y J w 1 C v 0 0 B y p D 8 8 B p g B 7 D t M _ C 0 B 6 s D p C V 0 C D k D _ E g F r Z 4 n B 2 W g C t Q 3 C r J - n E - G z C t J w w B 8 Y y p B 5 m B r 8 B k G 1 b 7 H 2 V 3 D s q B m E 5 t B n D x W 1 B v I z B i J 7 m B 2 Y s F r f 7 C 9 N P 6 c 7 Z n l B s F p K p H a o D x q B _ B n q C t B 4 Y L J u H y K t C 7 G 3 C m F 0 h B y B _ C i F k 1 B 4 s D n s B x s B w h B 2 H y 9 F i D 8 1 C g h B o n B u _ D - F _ R u o D 7 w B k O 1 S q b 2 b - - B 5 j B q H 6 H - P 7 p B y C 2 C 9 D m F k S 0 R _ C m K 3 5 C 5 B 9 B k H t T q z B h p B r I g K 2 C v F 8 G u g B 6 R i N g s B v F o H v D z L u 6 B j 3 D y E l Y 1 B z D 3 L z F R 1 D 6 r B y E _ J m B 6 C j p B s M 3 D 0 E y V 0 6 B 9 B l L z 2 B g g B - v B r _ B g i C 6 C 8 z C w 6 B - k L h P y 7 D x D 6 G z D t 3 E 9 4 C v T u Q u i H h k F 1 n B x t C m v D 3 H j 0 D 3 y e _ 8 E 0 4 g C v n 1 B u v O 1 y V w 9 L 5 o q B 7 4 H 0 u D _ k P q l 6 D w x B 0 M r P 1 v B n Y u 8 D 9 B g m B m k B v 5 I h C y E n Y 0 h J w a v 2 E p 7 Z n k C 9 s C - 4 a i m B 7 s C w w E 1 1 y B s 7 P g l E z 8 B u i J 5 p D o 6 N v 6 o C w w E i h S g 9 L s u u E 7 o H w w H j p D 9 6 J g u D u g H y - B w j B s Y 7 Z 9 Q j 9 p B n g Q s s H u h D 8 u C 9 r B r m D l m D 1 m E 2 O 3 y C z r F s D 7 y C 5 m E q 3 C 7 G g d l z C x E g C n C g C t 6 B v E 9 Q j f Y 6 u B n z C o T l a 2 O z 0 Q 7 7 C 7 E 7 R g I 2 F f v u B l w D h l B l 8 C 3 J g C k I p N 3 J s I 6 B 2 1 B - n D 5 _ o B g v I 7 5 J n 6 z B 8 3 B _ I s G s B x t B i G 0 I t K u c t J 9 t F h W t 5 B _ L 5 r F p a u v C u 1 B v N x G 9 J v G w h B p k B n C j M - D n x C _ - C r G 9 P 0 K n E 9 J s O y B 8 C u H K v T 4 G 8 E m B u V p L - O r F m b 6 U j M m W j e u 0 B 3 k D g F - L y H j B u I L 7 E Y l Q j B o T r C k n B z e h U h Z h G h J 7 D 3 d _ k B 4 N n M _ t B l G _ C w Q v c p o B 0 G 8 C g S w C u C k D g C j a 2 B 6 B a N y B u K _ 9 D w H h g C 7 I h G 9 D h B - G u D t C k F j U y B 2 B p M 4 K v R 7 J u r D h R 0 X 2 F G x Q p h C h b 2 w B 7 C p b x b 9 E z K k C v H x s C l n B 5 N w F 4 F 0 n B r B 8 B h J j E 3 9 C 9 x D 2 F 5 i C - G 3 E o F k X h g B r G 0 T h g B 9 G 1 E 5 V u I _ v B 4 i B y F Q r D 1 P r q D 6 Z v X 7 L g D k O z E t M B j F P Y U 3 6 C i D j B V x I p M q Q 2 C _ C 2 K v Q j E i x F g C 1 C 0 D j E y B n m B N G u G - C v P j D m C l B u L v G r G l H 6 F q I h E 1 C a o O k 9 J i P k Y r G x G v h I 9 5 D o h B x 2 F j E 2 B d y E i N u C 3 P g S 3 P h i B 6 E s H s g B n L r 2 D w 0 H l 2 B t F k B Q j J o E s H y H s K n M s K o E _ C l 5 D o h B - o C 0 T j o G g P o 9 B h b u c n H k L 4 T p H z 1 E 6 L g I 1 1 Q j f k l C i j E l b s j D 6 Y k 4 B i E q C - B 1 F 6 C o M p 0 B h h B p O 2 E n P 4 f _ f r 5 E X 0 Q u E y J w B m D w C 8 G - B r I q z B l D G w D I 0 z B s Z 1 v C s G 0 M 3 F q V 7 2 B m N v T m Q x L 3 _ B 7 X 0 J t T r I j Y l P k K s k B v d p O b 4 J s B o k B m E j F 3 D 5 F m C c 1 G h N a y H E 6 P 9 k B y P j f x g B 4 D 3 R k M n h B m E 9 F 1 B g E Z u V 2 J y R - I O q G m M h s C - h F - j C q U t k C i k B 0 4 B j - C v b 3 H z 1 C s B k k B h F n B T l n B g J - C s D _ i B m F y K 2 H 2 D g c j B m D 4 H p M l J 8 B z K m G r H g I k C g k B - C o G i C w F k C - R 6 D g E 8 D x C 8 B o P 8 B 9 M 7 C v E 0 I 6 I w F 2 L p G N m I 1 C j B _ B W r H 6 P 6 p B 1 7 B g J 0 M n n B x I m M l n B 8 l B s B j O o J x K - B z B 6 C z b x I 3 F q C 6 C z K 9 F o C n D 9 E k E g R 7 F s C G p E o q B m H 9 H 4 G w E q E H v F i D j H s L s D 9 D l L 6 G z D 2 E n F s M 9 q G s 2 F g U g G x C o I s T s 1 B 8 h D r J v a r C 6 W v G q P s T 5 C t M y I r s B t C j J j k B g n B t G V Q s O 2 H l u D j J r C w H 6 0 B o 4 H z 4 B l E x q B j x B 6 t B i O m F s q E y 2 E z x C 0 h B p g B x M 4 L s 5 G m O q S 0 K 9 P i O m h B _ j C r U p e 6 q E u H i O m F r J y t B o - D p G _ b m S l M l E w T p k B 3 e s p B 0 B w K j E 5 V 9 z C 4 F v R o 8 B z U 0 H l U 6 z D 2 W 4 K p M p J l J p M l E m h B t Q p G 1 g C - x C 3 q B z Z 3 V x G v M u I 8 b x G j H t G n y M u n B v l E 3 E m O x Z p 0 E g u E r G x G p 0 C r G 5 x B y n Q 1 e t 5 D 0 K y H 5 B 0 C v B M x B o C Z o C K u H k k C p k B 6 H v E 0 D 0 B l e l J g q I 6 K o D 4 F 7 e k D x G l Q u O m D - D y n B 4 v B 9 J x V z 6 B 1 C q L 0 c z m G q 9 B n 4 F p 7 B 1 h F h S s M h C l S 7 H g x C k g C m C z K y U v I X w H m O y K 9 B 5 B s H p C 5 C 0 B m B O Q U K s C 7 B 7 P y H _ C k n B l E y H v G 3 C Q m B T 4 C D m F r B Y S K y E q J o Q 2 C Q r C y C u K k B r M X 6 C j O v 0 B x W r W z H 8 T i Z o C t B r E R 7 b 8 D j F i G z B x H 7 t B x H i Z x B w e t 0 D r 0 c n F k H s Z u 6 C 1 K 5 H v 0 B v s K o e m Z i e 5 b m G 4 P g Q 4 Y _ D q Z w - B j F z 6 J q G r _ D j h B m e 6 j E p 9 Y 6 j G q 4 B s k B o q F t n B 6 x C v n B 0 h H m k B j 1 B q x C t 6 M 5 r G v n B r h B t O y 4 B j 2 C s U o q B 2 w I y q B 3 s D 8 4 B 1 q E 1 W o k E - s C _ 4 B g r B 1 w F 3 K m 0 C s Q p n B 1 B _ D l B e r 0 B 8 3 B t 1 t B h l M 2 - B 7 g B 4 j G m 8 E l S s p U j F - y D j z D o e k M h O p b 8 P h - C 6 v E j 0 D h n B p 0 B - R _ d h O k C 9 g B o M 1 H v W j F 2 j D z i F t 4 I t K j D - C x r S j F 6 j D g J G l F - E g h H w 2 F 7 b m k B w k E y M r 4 H 9 F w E t T j F s Q 9 F 5 X s B w E v P z t K x 8 B j u B 4 E i r C D j B d m E o G t B 0 j B z o D g k E g w E m H 1 K w G i Q i B n P 0 q B u N 7 H o R 4 U 5 F y x B h C o B w G u x B y w I i 8 E r r S z 8 F u v E l i F 8 4 D j 1 C 2 j D r v F x 0 B i x B r 8 B q 6 C x W 4 j E 3 4 G n s C 8 j B l S 5 K k H k p F r l M 2 2 S y 7 E n 0 B 1 s K m y J s u D s 5 D h 2 C z _ F n P h P g H i K g z B _ J r T 6 G r I z T r S y N m s B 9 F 6 J y C i R h Y g 5 B y 8 E x S 4 v L 8 J m x D 3 L 4 E m x B - R s G i G i J 4 C 1 H t I 9 B x H k H q G h 8 B p O m R z I 1 B j D z D 0 C O h D - C _ P _ V i B x K 5 N g E v B 9 R P s D v B x C v B k M j S 6 C 5 X 3 O 6 C i M i C 6 B G l D j S s G o G 7 b x 1 C p K n D m C m E h O r n B 0 M g J 6 D g E i M 1 B x H g M h O 9 C i J i C - R 5 G c _ D z t B u G v H t k C 6 D z B y Y v W z b m J g x B n D k k B 4 w C 6 d i J 4 I T - E k E h F o L v B o e _ 6 C o C p E 7 K 3 W - m B 7 K x B _ h B 3 G 1 Q w X z C w F y v B o F x F t I m N 7 B Q l R 8 F 9 G f U 0 H 1 M y D v E u d s L r B w K v U v G _ m B k k B 2 C r D v D K g D k 8 B j E r R j E 2 m B l U 7 I n M j C 6 _ C 6 N _ j T 0 N _ B o D 0 K u u N l k D u S - J s 8 B n 7 C Q r C n C t C y L x G u W p C g X y - C v Q 2 K n J - z G s S v n D t C 3 I - I j U t q B s W 8 W - I 0 B _ C r F 7 B 1 F 5 B n C j Q h e 9 j B 8 C j L s K g O v U m n B g F j C S u I z M - G z s B h N s L - J v G k O l M m F i F 8 N 2 0 B n Q l E 0 D 0 B g S r Z u d S s W - P 9 D - Y k F l g B w L j N 3 E p B v B 7 H l B m d r n E j N q i B p f S w C _ C - D h B p R k B U x f 8 1 B 0 I u G 6 D g B O h d O q C x B y j B 8 I G _ B 8 K N x C n H i E q B 9 O 0 C O x 0 B 5 R h F s x C 7 K w e o q B 7 F k J 4 E p n B h h B r 8 B z K k E 6 e o Z 3 0 B y M w N 6 m D i H o N 8 M 7 P - F 5 B _ G O v B y G i F m B x D 6 C g E m J p h B 2 e j S 3 H p b k J z H k o C r W 4 D U r H i E v B m M 1 _ D 0 q B 9 z D g Z n h B q B v D k B o B I 3 D h D i B h D i B K w K - F k F h M n L I v B i B r X p I n F z K k E h F m E m G p F u J 2 J o W y B z M u b r D 7 B u U s B 1 D u B 9 I w C 2 C 6 C u U _ q B m C i J 2 E p I T s G x n B x H y e u e x B 3 G 9 C O V q B u M - E W 5 C 8 D g B 0 E z B e a G i C a L i B 3 F O c T 0 C 8 C 6 C n S z K l b 6 j E r g B y c i T q c 6 S 5 J u D l B 9 N t B x J i C l R z G y D s O j J _ C i F 2 B 2 F y I y H p B c 1 B 9 N c l H o O 5 C q I r f i C j _ D i G 3 M g L i I 2 9 B 0 I - E 3 b z W 3 W v K s M o G 8 D h O 7 z B i J v K l D x K s w B i B 0 E O k C 8 I v C _ D i J x W m 5 D i H i E 0 j B 8 P x W l h B l O y U j O y k E o U u G s M i Q m 4 B l F j X i K z B o G t W o e m e - C 9 _ D s C o U p F _ j B 3 W r h B n D v I 1 H 4 C w E x L g B 9 E 5 t B z t K 3 K 7 H m J 0 o C w M l q J p t K m Z 0 e o x B q k D 3 1 C o M s C i k B j h B k Z - R z K 5 _ D k U 6 D i q B 6 D _ d k e 6 I - N z R u - B h S 1 H i M 5 H t B s C x W 4 D i G x B s B k G l D v B s G t b i B _ J 3 D 5 F 3 K h d 5 H 1 K q q B 1 2 E j O 3 H x b v q E 3 K r O 2 x B i J t P 4 E u e i k B 9 R 5 W h D u M m 3 F l S w k B 1 W g 4 B o C 3 H h F _ T 9 G W 9 E p E 7 G 0 D 7 G o T 4 O j f P g H 5 F j F F 4 y B T 9 N M 5 O 7 B b T t K g I h D 7 E 7 B r X 7 B O s D k C m C 7 B j L 7 B b n H _ d 4 I p E 6 D x B i E i G z J r m D _ 1 D 4 O - k B 7 N s l C z J g L g T t E 0 F 9 C 1 D v H Z 5 S t L 3 c k q C t X 8 G t F y J 7 B w J 9 c 5 B 8 G r D m a y h C z F q 7 D 8 r B x o B 5 S u g B 0 Q h M - I k D h I 7 D v F 5 p B 8 M O m C s F 6 I 5 N s F 8 Y l n B l D - B x D 5 F 6 r B _ f 0 C w V v D 4 l B 5 c - X i K 5 L y q B k x C o e 2 q B l n B 1 B 1 D j S h C 9 W l Y u R n F x H - C p r K l B U P n p E j _ D - _ C j 1 C g k B g U l h B i M z b 9 N p o D o g J m U m w H - C g Q j r G 3 b w Z p 8 B k w E 6 4 N p S x B v 8 Y l 1 C r o D z 7 B t W n b _ 5 C y w C k 4 B y j D _ j B j O r b - m B 6 P _ v I j O t W v 1 C j q E p z D 0 8 L q j G - N 1 0 B g k K _ Y 9 g B o G u o C 1 4 H n D 1 W m J j D u G y o C 5 H o G k k B s B g R i B 1 W m E 2 C q C h S 2 g B w C j C o B 3 H h h B o J D j G 2 E n D m C q B 1 B v L s G 9 K l F _ J m H m k B s e - m B m Q r W 8 w B 2 P 6 - B t H g J k H g B - V r 8 T p 7 B o X x J P t b 4 J s C R L - C j D k C j F Y h H Y e 1 B 8 D h P s C x B 4 I v H 1 B - B j F F 5 B 1 D X 1 B 2 J h O u G - C g E e w F 8 D - Z 1 N - E q G x H q C x B - O b 9 C z B v B q C n I I 7 C R i B 9 B y N p I 5 O - B w Z 3 K i E p 0 B l D t B j D k U z D v H 3 F m U s C w B F z B _ I q G _ I q U 8 j D 8 G 1 B 9 B y 5 D j I - B u C v D 0 G p L D J 0 B o I V t D 5 F w M 7 B r - D q g C 8 I w G z W m Q r S q B u k D 5 K 2 E 5 H - B h S x I q Q g H 0 M i J 7 H q G z t B b o B h I y C q B m J 6 C z B 1 B o C 1 B 3 b 2 U z D 5 L 5 k C 0 2 F o M m k K x m Q 2 2 K y 4 B w M 6 V _ J 5 H 5 W k Q l D h F 9 i F 6 h J - 4 C w U 5 L t S 3 K v d z v N 3 m M q J n p B 7 b w G l O n D 0 8 L q B z H x 8 B s M n D 1 D n S i x v B 8 1 F 8 - B - s K i Q n O v B o M h _ Y 1 1 C 2 o R x p D u x B 7 H r O k H _ G 7 B y B n B H j C - O q N - c 5 F m Z j X t h B 1 K x i F s e 5 W 8 6 C q G 9 W s Q 8 l B k K g r B s r C i 5 B - B 4 g C - 4 C m s B l j B r I t P i 6 D k Z 5 H o u D l 8 B v B u D v C 4 X - G y B w D 3 e - l B v G 9 D u B y C 1 F - I s 8 B p M 7 D y G _ D i G 1 H r D 9 p B - D p C x N _ B l m B w 9 I 2 F s L z E l E 7 I h E l C o B s G h F n F 9 B 5 B - F r G 0 T n G _ K 4 b w I i Y o D 2 F 0 T y L o F n E i d R k E t O j F w e k E x H l S m Q r O k M i k B q J 8 P i Z q Q q M 7 q E 1 b m E q e s C 3 F _ P m J e y F m C z 1 C n D X v F - N z I o G t 1 B z B 1 0 D h Y 9 F y E n D o B m E 1 i B w G x D d 9 B l F - B _ G 0 G Z h O r L k B 1 F g E T m G - B y C O g B L j F 7 C z B n D 0 E 4 E w U z K s G n P n I 8 C y B o F w B g H q E n T z B x H q G Z 7 B w B 3 B X s B Q 7 B j B 5 G _ B U g D 3 B k O y E p I t e 1 x B H o F m O u S t o C q S w K l H h J m F 4 X - G h N j B x V r B z C 6 B 2 R g F g N n D n Y 2 C 2 G q R k R 4 u D n D z H r O g J 1 H h w N 1 H 9 t B v H w F 7 C 7 N t J m U 1 b - W 9 B 4 G z I - o I u k B r 8 B p O w G _ n C _ P g J p v F 1 b m M m Q s 6 C x b n 8 B m Q 5 H g Q x K i U l W q D y F H 3 B 3 C 0 D 2 i B 8 u B 5 J g C k L 2 F 1 G Y j E o L v J 2 B 2 F r E _ F 6 B w D - G r Z x E 5 C k F l U 2 B y D 0 F v V w F x E z G y F 8 B o D y D r q C z m E 6 g D 7 Q o X o o B 6 D y w C i k B 5 H s N 3 F 3 X y E l j B p m C t o B n C k D h H y E 8 J l D s B 7 2 B w E h C 1 F 1 c m 6 B p S z H - B h 8 B w G i E p P 6 C i H u R _ J p I 4 G h G u C n L z F 5 S q V - g E 3 9 B q f 6 M 3 B 6 M x F j o B h G r q D o W 9 H g D s K w W j B n B v B n B k D y I x D 6 G r X 9 H 6 E 3 O o E - T 4 G 2 M 4 G - B r I 9 T 2 G p G _ C v L 9 H _ B i D o D p C y H w K g C k I 1 E 0 T j E g D u J y b 8 g B u m B v D 0 G 5 B h J l E _ B 0 F 1 Q - M w D q F - D o K m B l T m B _ B H r D 7 B 7 H 2 C u E x I t - D _ w I w p a k y J - R z g B z 8 F i g J w 4 D 8 j B i x B 7 j C i x B t K h N p E z r B 8 F L f U z C i D X d q C 9 B 5 B S 7 J u I 3 G m X s n C w P u F 1 0 C l K 2 n C - E 6 C Z j C f u C o B u G 1 F u E p d z v B u E h P 5 B p L v F x F 8 G _ M j P 0 C s E w E x F 4 M u E 8 C 9 B k B n I 7 L s E n v I 6 E r D h E - j B J e _ I 0 K 0 D 6 B n r B Y G r B h G m D 7 G w F c i D 3 B v l C o E 5 I p C o D 1 C o D h B X S t V U l G w C i N 1 F k H x S t O 0 E q Q u M q M v H h h B 8 L r q G - C 5 s B v y B 5 M 9 M q D 9 h C x y E 6 9 B j i C q T m T 0 L 0 u G t o K x f 2 L i P o D h B w K o F r G 1 M r Z o F y I g p D k F a g S 2 H p J y H o P 4 B u D j B p C 2 X 2 B k C n B a h G w K 3 h H m D 6 u C h s B i y S 0 3 C q l F q u C w w K 8 k F - y H 1 i W g i B l r B v 0 C y d 6 I v H z B t W q G - R j F 9 E q e g 4 B 3 g B 7 K g E s G 8 t D q C 9 F i B 4 j B s G g J 7 N s M 3 g B - R i Z 9 R z H 1 D - R 3 K h F L n B 8 o B 2 B 3 B p G o Y s O 7 f j 0 E z a n B m P l H p s B k P y F u I S V l P q V v M p B 9 r B i p B 9 G n R r J y B u H r J p B n B g Q t B 6 B y D 3 G Y v G _ O 0 D y i B n R h R j a a p C a z J o C P Y k G c 5 G r B g O N e h D l B N v C s D x Q l K u w B 2 t D k U q B h D y E g B 4 Y 2 w C m M i M t b i E i G t 0 B z B 8 D b c - N 1 B k M Z g E g J q C x H 9 B o Z r t C q x B o x C s G - B - S r I 9 B i E o C 1 C g M _ w B z H v H o B 1 I o B Z 1 B _ I 6 I _ H i e i G M 5 B 8 C 3 B f a S 8 C v D q C 3 m B 5 0 C 4 v H 9 j C M _ E p D o t B 4 M t D 0 C j D 2 C q C D w J o B i B 5 E g E 1 H o G 8 Y 7 R j O r S 8 G p F R 7 B 5 F o a 7 B 3 F r L _ G s R s C 2 J e O o E _ R k - D l x C z v H 4 N - P _ R - w C 8 g B n v I o 7 B u K n U _ E U u C l M p D v D F v C g B r I 4 J 8 C z D w E u f 1 X x F t F u l B j L 7 c v F 8 U g N o E v F k B 0 K X q q C 3 F 2 J i B w E x B z D k N w C g F g C i F g C 5 J i I 5 G 6 E 3 I y J u B J Y q D - P r M C l B o D 1 B L 1 D s C G o D C R z I o C k M 0 P 8 B v V r F w B r D f s F E l G 4 D 6 B v E 7 J i T n M E i L n B a v e j G o K h Z _ E u O r e j B m v C x z C k m C h q C x E 3 C j E g D m B i B s J d l B f 4 s B 8 U l i B o a h T j C m B g R x v B t I l p B 8 V l c _ J 1 i D q R 5 F y q C 9 i B T 7 R u 6 C 8 j D g k B j h B s U m E _ y B 6 C b o g C p F 7 b u Q u k B x I 0 P 1 q G l h B 7 F z B _ D l F t b y 5 C _ 6 E 2 P 2 j E g E g H T i U q C v B i J 8 D k E 7 z b t v F j p D u G 1 H o G i G h F 3 j O h S s j K 8 - B s - R 1 v g B k g C m k E z b m k D q k B z v F m x C o Q j F 7 0 B s k E q k G 2 k G 7 s C r h B 4 o C 4 E q Q 8 e u N l n C _ z E m o E _ V r 6 O o h I l 0 D 5 H s e l q E u G i Q 0 4 B 9 8 Q s k D l 2 C j S 5 W u g S j z L 5 K i y C r s G 2 C 5 L _ J 4 E v m C x T 9 q E 0 w E 2 e q B s E o B 6 V u G 0 e v z L o J u N k 9 C p I 1 B 8 Q m N 6 6 B h Y 1 L 6 l B y i C 6 y B r m C - o B y o E u Z 9 b u R u g C w q B 6 C q x B g H u G 4 E i H y n E n v C 4 J 5 F k R g y C 0 g C z T 4 V 8 J y m D i z B 5 v B 7 3 C h T n r D Z x B Z o H s f v i B x v B 6 J y f h z F m a w J 0 C y V 1 o B 7 x S z 5 R l l F 7 S s y C m 5 B - i D v n C s p G y Q y r C u m B p j D O v b q G 3 D 0 E s V p L 3 O 2 M 3 p B 2 j C 8 g B 7 j G h U z j B w Q 0 Q h M s t B g p D _ _ C l Z p x H t l K 4 h G 6 9 G 1 f j x D r N s u B o O v Z x x B r U l g B o S p J m Y q T z U s P 0 F r N j R j B h s B - Q r 1 G l B p E p l B m y F h p E 1 r C - V 0 c g d p V w L p R 2 D u I n E 6 p D 3 5 S 1 U q P 9 8 C u _ B 9 V s O w I Y j H 9 J 9 q B a r V a 0 B v o C 4 2 E - I _ C r D l C M q C n K T 9 B k K z L k R w i C i H 5 H s o G 3 2 D 7 s p B i 6 F 3 g G r x K - 1 D t L s E 0 Q - S 0 N y C g R m B 9 H s K 6 z B t s J r F 6 s B x n C n 4 D 6 N h E q E h G t j K 1 o F k s C 9 T 8 N 8 C v D t I z T p F g K 0 l B 7 F i 6 B 1 h B o B 3 B n C l I 1 i B 6 l B q N z s D v P o J 7 b 3 K k g C z 2 E r O 1 n B - b o x B - 0 B l 1 B t 6 O h C 6 u D 2 q B - - Y u m P o g B v S z B p 2 C j c 6 t F 5 _ B s B o C 7 8 B k E m p R 1 K t n B u q B 2 q B x q E m E p h B s C o g C 7 t B _ 8 E x D q M u M g E o p F q 4 B k E o M o x B 1 W o q B s e h 8 B m p F q C v D 1 B x B c g E o J 8 J X w B V i N - B - E s e l B w D 4 B y F v B i Z 8 2 K - y L r 8 B 5 9 F x n B n n B u w E 4 6 C n D o Q t k C j u B g l E 5 k O 6 4 B x 8 B 2 E 3 W 9 t B y M 5 L t I 2 U y p F s p F 7 0 B g E 4 y J x 2 E b K q H x D 1 b s C r I h F 1 D z B g B t B x B i H s B h F 7 C t 0 B o 6 P h k O 5 0 B k 6 C g x C k E s 8 E 6 k c z w g B w e k Q 7 F 6 p L 4 x Q 5 4 H l 7 M p 5 I y m k B w g C l S h C 5 b k E 7 F z y i B r 4 H 4 C i B h F l j F z k C i E 4 E j u B 1 D s U r h B w z G w R 4 q B 2 k G 2 k K z k C 8 8 E - o B 4 e 2 6 B 8 G 4 E 9 2 E s U u g C m l E 5 n B - v B - r M x h G g s B m R - i B 5 v J 7 K 2 l G 8 q B i 7 F i g B g 7 B _ f 0 C u E 0 G 2 C t D T - C n h B o Z _ o C y s B 2 6 B 1 9 I - i B 4 n E _ G 2 J l I t L q N x o B s G _ J y n D l P 3 v C u n D n t C _ k D h d t i B w C y E _ h C s q C T - E 7 X h C z i B j p B 3 L 8 J _ h C 2 E s o C 5 W l D m C 7 K 9 R z B i 3 F v - T 3 w F 4 g C h u B p F q g B q Z v t C j 2 C 6 u D 7 1 C g x I y x B t O z B x T 2 U l j B i H v D 3 B n C t M p J k O y D o F s I v E - M U o E p L w C 7 I h G 3 B 6 G h Y 6 a w M 7 F 8 k E s Z _ k K 0 U n 1 B 8 a r P 1 F K l G 8 C v X x F q N l I j P n P T h F 6 C r I g Q 0 E i N j D z H i B w V k H t I s C 4 a w x B 9 k C 2 t n B h C 9 1 C q k B p t C 2 k E 0 q B 2 u D j p H h t C r 8 B r S 0 C i B m M 5 s C h 8 B n O 2 4 B j D n D 1 b _ P 3 D i E _ 3 B _ D l D x d - B k N m E y E y N p n B 8 D z B 3 H s N s V 0 E 8 V k U m E t i D 1 F m B d m D h G w H r U U n C k B l I H 6 F l N 5 I 4 F l E z E h E w H U k F r C 6 2 D J k B w B 4 F m D 3 f S V _ M Q y B - G k F j B 4 i B k D g D g H 3 B y B 0 D z l B k D 1 I f n N j B 9 D 4 H _ C 5 J U i D p D n I n T h C 8 G - B 1 B 0 C l 3 B k v D m p G z 2 C 4 C x d o N z I i p C i E j X 1 9 F k x H v q E i 3 K 4 w E 1 n M o j g B 7 n M z 0 D v 3 D z - D j X q B j T q B z B l q H i 9 E n 1 B k 6 D - 4 C i p C _ V q o E 0 6 B x v B 1 _ B 7 9 H z v C n d j v G s R 7 K j F u g C 3 W z 1 C r z D 7 s K g g C u M _ f x S t t C 5 L k t F 3 L 7 X - 2 B k K x D v n B g K 6 4 B 2 i C 0 C p P x D v I 4 6 B t O 3 K - 4 I z K q k B 5 X 1 L k K h q D x d 4 x C l t C 6 g C 4 k G u Z - 9 F u Q q M y U n 6 G 1 q J 5 W k 7 C k l G 4 x B l D m H 1 H 9 F w U m E n Y 0 x I i l D r O u r C v O o x H 2 e y e 6 o C v t C w R 2 E v O i K q N 0 6 C w s B w M q J s k B w G o R n O 7 K l F m l E j c u N r I 8 5 F 3 X 1 c 2 C 7 B w 6 B k x D 2 V 3 i B p P m R z T 1 L 2 s B v t H 8 x D u k B r h B 7 K m m B q J z L 2 5 D 7 s C i y G j n B 3 H q J 2 C r D _ g B s C x W q C u 6 N 1 F s C x H 7 K r S w N l k C 1 B i H n D m G j F 0 x B 3 D v T w V m a h 4 C n L 6 M o E - F - D w I i P r C 6 R 3 I 9 H n L y E 3 D 3 H 4 E _ z C 0 i J n S 2 e r D o K 8 M r M 6 b r F n e r B o I s P z l B 0 B g F u C v i B h B t Q s S 7 a 0 L 5 J 0 B Q v D t C 4 c t a j J 9 D u B x F 8 E m D l C j Q o D r V h B 0 J 3 E 9 r B l E t C V q z C _ J j p B l P t I 1 n B r h B n 0 D v S 6 e 5 s D u G 1 W 1 j O k e z o D v K o G n O o G g y J i k B z W o x B 3 H l O 9 t B j S y g C m g B p - D h c z H k 6 D K 4 K p G K q B q Q 3 q E 9 8 B z r G s C g K p F 2 q B 1 p D r O 4 E 5 2 B 9 K j u B 5 W 2 q B u Z g x B l k C m x C m J k x B t 0 B j 9 F i - V j 1 B q Q m x M m x B u M i Q j 9 F k Q 4 q B l 3 E z T - 0 B - B z F z D 0 U s M i x C p q E l p D 3 s C m Z q k B 5 z D w q B u x B j c x 4 C m N n I h Y 6 J 2 J Q n R x G p q C N n C _ E - K - S z M h B m B y E t D z i B j Y 0 M 8 w H 0 w E 0 e 5 b y w H 0 o C n u B o m B 6 p F k v D z T 9 K 1 L q q F p v G 6 C z H m o E m 6 D 2 a z D 5 L _ 5 D m R q J u Z 5 b t 4 H 3 2 E h X 3 p D i x I o x B l q E _ g J 4 g H 5 o D 3 6 J o q B y - R 9 p E o x B j 2 C t t C j t C r s W x k O k G 1 B x b 3 w i B 9 7 B j O 3 R k g H g Q i U 9 j C j S o k B n F 5 n B j Y o a 5 S g D 9 B s R m Q q U m e q j G _ P - b q B s C 3 b w x B 7 K p M K 9 b u y G u v E v W o g C r O y M 3 F z F 1 O 9 H u K r G d i H 2 U m B o O x Z 4 K g D - F l C 6 K j J - D j I 3 Y h E 3 C 2 B p C d w J Q v N _ B y B 2 G 6 H p R 8 K j J u B _ G 6 6 F j X x k C 9 4 H s 5 D k k B 9 u P 7 s K j 5 G 2 x G r g 5 D w t O 9 7 B g J k E o R x F - w C k B 9 B _ u D 9 t B q x C i Z h S w 4 D g 4 B m u D 0 g H x H 3 D j k C 7 o D g Q s M 4 U k J n D l F i Q g 8 L 0 n R m U j n B m J 6 V x F j E w B p I p P s B k Q 5 K q o C 5 n I j F u G p d p F h t C j F 3 b k o C w q B - m B i Z l p J 3 K u G 8 j B x S m J 9 F i E m M i E o 2 F u G 7 F - X 8 J i N j P 5 H 7 F 8 z E 9 r D 7 h E _ q V i n E w l B _ G h T 1 F s - P x X n o B - K i v F u m B z 0 P 5 h E v T - v B x _ B w N 0 g C _ x C 9 2 E s Q x I z K u G q N n L p D g F r C 0 D f 0 C m B 2 D x E w D 5 G r B q F 7 2 F g X t M h J - 5 C h G 0 G 6 E w b i h B 0 B w I 2 0 B l 0 E m q D t G 7 B g z B m N o R w E 7 D i D m F v N t D u B - I k B u E 7 X l I 7 D w H 3 E H 3 l B g C k F l C n i B z O _ N i S 1 u D 4 s C k F Q 7 H h S i B t t C o e - B s G w G 3 H Z l I 2 g C n T 5 F y Z l D g Q x y L w o C _ - B t 0 B m o C 4 s Z o U p - C w 4 B x _ D o g S 7 v F 1 s S w y J 1 i F 8 j V 5 8 F p 0 B y x G x 7 B y 4 D o v I q 1 F 1 n H u j E t k Q 1 1 E 7 8 F _ j G n x d x 4 I z t B o w E w U 6 J 7 _ n B p - Y p S z H Z 7 B o B 4 E y E 9 F o B r C K 2 J 9 B z T w V k H x S g l G k 3 K m E k g B n t C j p H w U y U 2 k B 5 F h 6 I z I 7 k C 3 x P w R u _ L 3 6 G 3 5 I m v D k K k g B r 7 G - 9 F n F p Y h u B m k B y e u e k E 1 s C q M 8 u D 1 8 B 6 t F u i C v I q Q h C g H k 5 B g v D p p B h 0 F 2 h I g 6 D 3 n B j w B g m B o V l s D k H t t C l u B 4 E z L h C 9 X o B 8 i C m z B 2 e u Q o Z l O j O y j G p W n y B x h C s j B z 5 B G O q D 5 Q t V m I l B 9 E w D g C n B z G T y l B h v B - B 1 B w E 3 F s C h i B u E 1 F 5 B u K t D Q 4 H h E X 4 C 2 G w E k D _ G l 1 B 3 D x I k E - B 7 B j E 6 F l E - I 0 H 6 E w E v F t C Q 2 C 3 D y E 5 B - F r C x E o D w B q E h B k B i D x M w B z F b t h B t 1 B j 2 E i q B 4 o F 4 4 W _ o L i g C q h H z W - 6 J 8 j D 4 j D p 0 B 5 R 3 2 H _ j 5 2 u I n l n 0 x U z h 0 m x U 9 h y 9 w U _ 3 i r _ E r g v 3 o E h 5 z 9 v Q 3 y y 9 r B 8 h p z T t j w u w E 2 v 6 - k R x 2 z 5 k R 4 - j r k R q j 7 i k R h 2 w 8 2 B 9 w u 3 5 G z _ 2 j a j - h 1 L x 2 6 I g 4 q r Y u 2 p h H p m 1 6 B l 0 v 3 L o 7 0 p i E x 6 0 - K p k 7 j B m y _ i h B l y 7 9 y O p r o o r B j k 6 y u v B & l t ; / r i n g & g t ; & l t ; / r p o l y g o n s & g t ; & l t ; / r l i s t & g t ; & l t ; b b o x & g t ; M U L T I P O I N T   ( ( 2 1 . 8 3 8 9 4 7   8 . 6 7 9 1 1 ) ,   ( 3 8 . 9 0 1 0 3 1   2 3 . 1 4 6 8 8 5 ) ) & l t ; / b b o x & g t ; & l t ; / r e n t r y v a l u e & g t ; & l t ; / r e n t r y & g t ; & l t ; r e n t r y & g t ; & l t ; r e n t r y k e y & g t ; & l t ; l a t & g t ; 3 2 . 0 1 6 2 1 2 & l t ; / l a t & g t ; & l t ; l o n & g t ; 1 2 0 . 8 6 4 6 0 8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5 8 . 6 9 3 7 4 4 6 5 9 4 2 3 8 2 8 & l t ; / l a t & g t ; & l t ; l o n & g t ; 2 5 . 2 4 1 6 2 4 8 3 2 1 5 3 3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5 7 1 & l t ; / i d & g t ; & l t ; r i n g & g t ; i p g g p 2 k _ k E 6 q u b 9 1 x o C l r _ l F 2 v u O y 3 7 z D u p m l N y 2 u 3 G & l t ; / r i n g & g t ; & l t ; / r p o l y g o n s & g t ; & l t ; r p o l y g o n s & g t ; & l t ; i d & g t ; - 7 8 8 9 7 7 7 5 7 0 & l t ; / i d & g t ; & l t ; r i n g & g t ; w y n q m r q - 4 D _ q k 5 E 0 7 z V s 6 1 7 B & l t ; / r i n g & g t ; & l t ; / r p o l y g o n s & g t ; & l t ; r p o l y g o n s & g t ; & l t ; i d & g t ; - 7 8 8 9 7 7 7 5 6 9 & l t ; / i d & g t ; & l t ; r i n g & g t ; l r 9 m 7 p 6 r 2 D s p h h O 7 i u w B k j 3 M y q z j C 8 3 9 5 F 5 y 4 0 H & l t ; / r i n g & g t ; & l t ; / r p o l y g o n s & g t ; & l t ; r p o l y g o n s & g t ; & l t ; i d & g t ; - 7 8 8 9 7 7 7 5 6 8 & l t ; / i d & g t ; & l t ; r i n g & g t ; 1 o 2 s s u 2 2 5 D x k m 8 E j h - v H 1 _ r i F g 9 j r C 0 7 - l B 4 7 1 8 P k 4 m - E & l t ; / r i n g & g t ; & l t ; / r p o l y g o n s & g t ; & l t ; r p o l y g o n s & g t ; & l t ; i d & g t ; - 7 8 8 9 7 7 7 5 6 7 & l t ; / i d & g t ; & l t ; r i n g & g t ; x r r 3 t t r v i E 8 y j i c u 8 r u C g 6 8 9 N & l t ; / r i n g & g t ; & l t ; / r p o l y g o n s & g t ; & l t ; r p o l y g o n s & g t ; & l t ; i d & g t ; - 7 8 8 9 7 7 7 5 6 6 & l t ; / i d & g t ; & l t ; r i n g & g t ; m 0 g m 8 x n j 4 D m 2 9 w 7 G x 4 6 k k B l 6 y 5 j D 1 5 s m I n u v l J i - h g M 1 0 k d k 7 w i D i o 8 s C 1 9 u w B 9 - g t K 2 n h k B z 6 p d 5 0 l u D s v m q I - 6 t 1 H k 4 7 1 E 2 9 p p M h q l 3 E u m q b j 6 p 2 L 4 9 - s C v u l 0 B r h 2 p L z m _ Z - r o c s 6 w q S s p g v C - r 6 4 T 0 q o l B _ g 6 3 Q 1 9 7 j B 7 j _ _ H o r i S r j m v B x 8 o r C m 4 - W g 8 l k C 9 k 3 - N 8 t m k k B 2 l 7 6 B 6 7 6 _ L 2 n s u G y 9 o U r l o q C 7 i w p C y 4 h n S n 8 w 0 C _ 0 v 2 C n 6 p 3 H 5 r 1 i B 8 u 5 M 5 3 t n T s - r q C i _ g z B j g h V r x r t G 0 t _ y Q h t i o L l 8 n 6 Y - 1 s x B 9 h w 9 T h _ x K 0 j w T t - l k B 6 l w 7 C u 1 h i B p 2 k K s j 3 f o t s j B q 8 8 8 B o - 9 l D 3 h l o B h _ v l D 8 4 - r C s n 5 n C z n o 1 C 5 g u U x x y p C 7 k _ i S l z 4 0 G 7 - o 7 C h 5 v j L 4 7 g q c n v - 0 C - 7 4 - R x v w y N 5 m x 8 h B - l q 9 E 8 n t 6 k B 8 6 t b 7 k g b p j u W j 3 _ 4 X w w - z D 2 2 n o C 7 k m c u n 6 r U q s u d j 9 v 2 B x u v _ J 0 7 k s y C 7 g z t E t u w v F k 6 r S 3 l 7 u N 5 1 7 w C m o 4 7 J v - 1 s X 3 h 2 w D g y i q B w q 6 u B 7 r 9 Z 5 7 2 q B r 9 0 k B x j m 8 D 7 w 6 m G t r w a 2 w 0 h B 8 1 y 1 H n r s T _ i 5 0 D y 0 n u D n m 6 3 B _ z 5 N 5 y w g B y s w d v x r g F 4 u k - X y s u w i B u m u t K 9 4 t 4 P 9 m t o N o j 7 0 B i l y 7 B 0 k q T p 8 w r E x h n u d t 7 o 3 L t 8 2 m D z z w - C 2 - i q _ B 3 m 7 1 h B q r z 3 p B s i y 2 _ B - y x w G i 9 z 6 M m y o - E 7 r h 8 B _ y l 3 L s p 7 s I o v t v B 1 x s n r B 7 i 4 l B l 3 7 r I m i 6 o K z p 8 f u w 4 5 B l t j V 2 z k O z 3 n - B 9 p s w B 2 k u 2 F z p 1 2 D j y h T p k s _ G x n z N 5 l - 3 V m 7 k 4 D v l _ L 7 x 3 j 6 B i g x 4 D w i q r D k q 3 k C 2 5 0 i D - 1 o 0 P - u y r C h q 1 P 8 - 4 3 D 8 q 1 Y _ u z n m B _ 1 _ 1 U l 3 h t z C 2 y 8 o H i 6 5 8 L z j g k j C 4 l q k o C w 0 l w y B - v v n J h v h t J t r g j F _ r z n B z 9 6 w L h 2 6 6 C k i - 0 B k y 7 5 C g 5 - 7 b s r h 9 3 D 5 p 1 x F t m r n X w 1 m U _ i y o D i x k u w E 7 o i r E 4 s 9 m E - 4 x e 2 h o 7 N g 0 - O x q 6 T 8 s 6 _ C o n k o B k l v X t r m x C x n 1 4 f 4 4 4 n X 5 s 3 s d 6 s - l q B u w s a j 8 7 x D z 6 j q I 7 7 h - I i 4 h V 1 g 9 m C k i i h Q v - 4 4 J n x o - D y o u 5 Q n 0 t z d r g g 3 I 1 1 r 1 C j 7 k o I i z o L 2 1 4 p J 7 j l w C - z _ X 9 r r 0 M i - m g D r r y i I j z k m B m j _ m F i s p v G 6 6 9 9 B w _ 6 w J 8 t 6 x B x - g 8 C 0 w h w m B 5 _ q Y p s h T 2 x o x B u y 3 k u B & l t ; / r i n g & g t ; & l t ; / r p o l y g o n s & g t ; & l t ; r p o l y g o n s & g t ; & l t ; i d & g t ; - 7 8 8 9 7 7 7 5 6 5 & l t ; / i d & g t ; & l t ; r i n g & g t ; 3 8 l r q 0 1 - 6 D p - h l B r _ l W n 2 q x C _ v l r H & l t ; / r i n g & g t ; & l t ; / r p o l y g o n s & g t ; & l t ; r p o l y g o n s & g t ; & l t ; i d & g t ; - 7 8 8 9 7 7 7 5 6 4 & l t ; / i d & g t ; & l t ; r i n g & g t ; 2 n _ i v v n o 7 D q 8 9 1 N _ w k i B v u g 9 C r m 7 p B m _ v 3 B 8 v 1 h D & l t ; / r i n g & g t ; & l t ; / r p o l y g o n s & g t ; & l t ; r p o l y g o n s & g t ; & l t ; i d & g t ; - 7 8 8 9 7 7 7 5 6 3 & l t ; / i d & g t ; & l t ; r i n g & g t ; - 4 1 7 s z h u h E h 6 t o C z s w q C _ h j T h z o v B & l t ; / r i n g & g t ; & l t ; / r p o l y g o n s & g t ; & l t ; r p o l y g o n s & g t ; & l t ; i d & g t ; - 7 8 8 9 7 7 7 5 6 2 & l t ; / i d & g t ; & l t ; r i n g & g t ; _ k 3 - 9 9 z o 1 D 6 3 q 4 B o 2 6 9 D 0 r s v D p - i q B 9 2 9 t C & l t ; / r i n g & g t ; & l t ; / r p o l y g o n s & g t ; & l t ; r p o l y g o n s & g t ; & l t ; i d & g t ; - 7 8 8 9 7 7 7 5 6 1 & l t ; / i d & g t ; & l t ; r i n g & g t ; 9 q x 9 6 9 - k 2 D 1 u 6 i T o m 0 Z 2 j 4 t N 2 h n f & l t ; / r i n g & g t ; & l t ; / r p o l y g o n s & g t ; & l t ; r p o l y g o n s & g t ; & l t ; i d & g t ; - 7 8 8 9 7 7 7 5 6 0 & l t ; / i d & g t ; & l t ; r i n g & g t ; 5 u n h 1 z j 3 2 D k s j p F 3 w n h I y 1 q 8 D m 7 5 3 C v 0 s m C y 0 p - B - _ u j D z 8 3 y F s 6 6 S q o t N & l t ; / r i n g & g t ; & l t ; / r p o l y g o n s & g t ; & l t ; r p o l y g o n s & g t ; & l t ; i d & g t ; - 7 8 8 9 7 7 7 5 5 9 & l t ; / i d & g t ; & l t ; r i n g & g t ; 1 z o v 6 w 7 v 3 D v q m N t i 6 L n 3 i R u m g u C q t y m I h m l g 5 B o - v v C w y m 1 C 2 w v 6 B o i i o F 5 w t Q l 6 4 h B l k h T o v o m C 5 3 u j D r 7 u m M m k 5 5 G l m x 4 L & l t ; / r i n g & g t ; & l t ; / r p o l y g o n s & g t ; & l t ; r p o l y g o n s & g t ; & l t ; i d & g t ; - 7 8 8 9 7 7 7 5 5 8 & l t ; / i d & g t ; & l t ; r i n g & g t ; p h j l p r q p 7 D x z 3 u E h h g m B i j j x F & l t ; / r i n g & g t ; & l t ; / r p o l y g o n s & g t ; & l t ; r p o l y g o n s & g t ; & l t ; i d & g t ; - 7 8 8 9 7 7 7 5 5 7 & l t ; / i d & g t ; & l t ; r i n g & g t ; z 0 k 2 i z v p 0 D 3 6 3 l g B j h x u I n o x i Q o o - 8 L h q x L x q 3 8 B m _ y 9 V k x u l T o m 9 q W g 6 x v B y g s 2 N _ y y x C i r 2 4 r B h 0 1 - V s _ 1 x B l s 6 4 D 6 r t w B h v z i s B y 6 4 8 B 0 w x m B y 5 8 8 I y _ 8 n E z 2 x s F j w t 2 V x q 1 u K v 2 i g B 9 q 9 6 H v 7 9 y N 1 v - z l B h 5 2 w _ B h u m w P 3 l x 1 C r m 5 3 B y 6 n w D n l v z V _ u 0 g D p 1 z x N s _ r u K z k 5 0 O y 1 m e u h - e y p o 8 B 4 6 l y C 9 n y i B x r - i I h _ 2 k E k 4 y 6 C u w i P 7 t v G g 8 - i H t j 5 9 a j q 9 t B q i z 4 C _ s 1 k H 8 m x o B r 1 5 e t - x k C x h s x C r u _ 1 E 5 r p u C m u q _ l B 0 6 g o E 8 o w l D n 9 w I 8 t v i X 5 o 2 w G m o 4 1 E - r z _ B s 7 x _ B y z t x P 5 _ 2 2 C h w z L t i w m C p 1 4 8 B i 3 r e t y s d z y u h B h 4 o 2 B o r 5 2 B m 6 t 1 C h 8 o s C s 5 z m C q i 8 n T 7 - q x 8 B 7 u 0 2 C 5 9 2 w C 6 4 7 y H _ n i - a l l 6 j Q 8 6 4 n B u l - k y B n - - p C z 0 h 0 C t m u 9 X 3 r g k W g g 2 y s B - v j L j k q 2 G v - n p B 9 0 7 1 D 6 4 g 8 E 9 7 v 5 D 1 _ r n B t n 0 U t n r 1 B 2 k i o C - h 9 - J 8 m 4 J 4 m v u P 4 z 8 6 G 6 y m 6 B k 1 y 9 C 6 x z 2 B - 5 3 e p 5 l 2 K z q v X 8 8 9 w B g v 2 z B - m 8 S v 0 2 x F 5 m 5 3 F k h 0 n D y u j v C p i 3 c 6 u r h P w j g x C u 0 p R 5 w _ 7 B 0 - n c x n 9 V i k y q B n g 0 w C l x u U p 2 5 u B v i t i B w s r i B 7 j 8 - B 7 1 j u E j r h t B 5 h m v B j q 6 8 C i o q o O z k 0 n D y 1 6 t B v i k w N p m o 3 C 6 q h j F - 3 i u B r 5 u u D o v 5 W g 6 g O y w 5 - G o 6 v U o t 7 R 4 _ g 0 C x 3 w s E i r k 7 F r p h 3 H i 7 r l J i q w t B o s z u L v x p S q p w 5 E t w 5 0 E 5 3 8 h B u - j 6 B y 9 - T 2 4 h c 5 t n 7 F j 5 z s J 1 w - q D p x 6 p R l 5 q t B - 5 i q B n 6 x 0 B m - o 8 J z t 3 p M z 4 t 9 D 9 0 w m C 6 2 _ 3 C r q k S w 7 g 5 E q u k i B 3 l 3 Z 2 _ h 3 B 1 o w k B r s h W l u 2 x G t 3 8 W j o t s C k 1 2 f j x 5 o B p h u a n u r Y 0 i l - E 9 2 n 5 D 4 p j g C q x l e x o _ l D 1 l 8 w D 3 j m 0 M - l w q C m w j i I x v y r B w g t 8 E w q _ o E m t t Q x 8 l 0 N 7 o r j L y 9 9 5 B _ 3 r 6 B - 3 8 e n 4 0 i C 2 o l m B 8 8 m c - 4 k u D o n l Z w x m y C n w i g G x 0 4 1 E _ z 3 0 C 5 k 4 k J o j m 3 H 6 1 6 5 D 5 h 9 5 B 9 n 9 i E h 9 l 6 E p r h 6 G s s _ k G k z 3 6 O _ h k 9 H 9 i 2 z D r 8 4 x D 8 g 9 1 D p 5 o i B m 5 6 n B o 4 7 1 B 9 p v R v - u j B 8 v 1 l K o 8 - m C g s w 2 B k u h p E r 7 i - S 5 7 2 x B m _ 6 t E o x 9 7 L 4 0 z 3 F 0 p r 5 E v j _ a s 4 t w D g 4 8 1 C q w 7 e v 8 z x J 4 u q g D v 0 - g B t 7 5 W 1 q h o E 5 w - 8 G w w q h C 0 5 k g B v s r 0 C 4 j t h D 8 r h q B q g w z B _ p v 8 B 7 u y N 3 3 g y D 2 5 p W t g g 7 s B t 4 k J k 4 3 Z v g y u O h k j r T _ n q v J y x q 0 C h s s e 7 g z w B v w 6 k K m 5 5 2 L 8 7 5 0 C 7 u u s E i 3 r v o C s o i 9 C z 0 k q C 5 q z v R x z p h E w v k z C 6 4 - 8 C v n y - B t 5 v k C 2 r y v E h j j 0 C u q r X u 5 5 m C m x z 9 C p q h a t w 8 Z x k y Z 4 m 1 0 B 7 _ 5 _ B l 6 - 0 G 6 2 t s P u o i q E 3 9 y 2 E j m 7 3 F 9 s z _ G n u q r N p w 4 7 G w o q h B 7 z 5 2 C y u 1 h D u 8 4 p K 8 7 u M 4 m x 7 G m n l q B w 3 v n B i s 4 l D 2 m q z B k z 6 h O z 8 l 7 B k w 1 8 G i 6 g V m 7 i W w - k v C h _ z 7 U 0 k 4 q K 9 3 9 y B 9 j k h C u 8 9 3 B w i 3 0 o B - o 1 k H p w 6 p I 0 3 q 6 E g 6 2 Y 3 k 2 U g 3 g 8 g E j q y z B - 9 v 3 N 5 n 9 w B s i u k G q l u 2 7 C x y w u 0 J m _ 9 g h B g 5 3 i D 6 m - q I 1 3 z t F 3 r m r C j 9 x s B r 3 6 k C 4 z 1 c g w u Y g v 5 T x u 8 w G _ p m 4 B 5 z i s L x w u 2 Z 6 u q i L n 2 s t D v x t 1 G s t t l I 5 h 3 1 N g 2 j 9 z B p t n q D p y l 6 C 0 3 o q W p 7 l x q B u s m 9 Z r i 6 4 E 2 z 8 0 D h y 7 s B 6 - _ K j 3 s h L w t 5 Q v r v n B y 1 3 r B m x r o Q 5 l _ 5 B 5 p 7 1 U x 6 p 4 3 B _ g i d 3 q y q E 7 9 _ Q t 1 _ h D j q y i v B q l r z Z y r 3 z f 9 5 - p w B j r t x G s y t 9 N 5 r 5 _ C t 9 3 j O 1 q 7 k J 2 5 u 6 Y 2 u u R 0 p s d x 7 n 8 B h p 8 s Y q g n 3 C 6 l 5 - D 6 z l _ B 3 n 1 O _ 7 w _ G u i g 3 W 8 w v 9 U w z y 3 g F v 0 t v I r i 1 0 F - m 6 m B 3 j 3 l D w z 8 1 B x o 8 J k q - R 0 g s j I j l 9 x D 5 n 4 p L - 7 7 _ F i 8 7 2 D 2 - _ n W 1 _ o v p F p w 8 t S z p w w m C q l h x R 6 s m s E q u 5 o E _ s 8 v M r j 9 y B l r k d k r j p B 1 s j z D j x 8 l B n 6 5 w C p 4 o 9 J i 3 9 q G t s 3 d h n g a 6 4 3 3 C 1 x v z B j 0 t r D m 3 g l C r z 8 o e u 5 8 6 F t w r u C 6 4 v p D 0 v - - C 9 r u k I - i j 3 Q l q 3 j D v p 1 g H 7 o o v E s 4 i 0 E 6 o 6 l L s - 0 _ F i 7 4 u B r q t y C x 2 2 U n x g p N i z u o Z 1 r o 5 S g h - 3 G q v 6 6 F i g 5 v F o z s 0 G v w 9 9 S x q q j r C h 8 t v D l h k 8 7 B s t n y W x q s y W j p 0 m o C 3 - i g J 7 m i 3 B q t n P w l w m B h 4 v M 7 m k q C - o m 6 f 1 4 m 8 H v m j 0 x B n x t t E h 8 r v C 6 p z o r B u t 6 8 B z g - r B 0 x 7 z E t r v t D 3 s k z H y p q o I z 3 k 8 B n 3 r l l C x l t l E q w 3 k F 6 - g m B 9 s x y D 9 j 2 f z m k 8 J 5 k t N p r l 2 D r 6 7 j E r r 6 I 1 q r o C q _ n 6 F o 9 w 6 B 8 w - 4 F 6 r m p B u 6 0 1 I 5 r z 3 C g n x q B 1 r r p n B i 4 3 z D g k h 0 M 1 g l t C q x p 7 C k p 2 t H 2 q u 4 C y v l l B u o p 6 N g q w w B t v 4 8 W j k i S 0 g 3 0 B m j j q M w l m - C 8 o t 6 I - u - U u - n O w g x 6 C h v 8 x B i 0 7 l D 3 2 6 x C 5 n p U y z k p T 4 s z T u w 9 q B q 0 7 i H 2 s i 1 E i t x y D r 0 j M i x 9 i k E 1 k h u W m 3 j T g l 9 h H p r w M z 5 7 x D 8 k j l B m v u 0 B z 5 h v X 6 z 8 t B 2 - 2 s H u 3 x o B l u h w d 9 r y P t h 5 3 H 1 y p u D l h _ c k n v N n 1 4 h C s n 3 X - t 0 5 B r o k i D w 1 w j L r z x q I 5 7 p o B h m z s N l z n j C l 5 4 l F 9 8 g u B t o u 2 J 4 r 0 c z z z d u x q u C w y 0 Q _ z 6 2 T 9 k 1 _ C v g 1 q C r i h b 1 8 w v e s 3 q 8 L q x 4 Q u j 1 H 6 t z 6 B l - h V v h 7 N u o o h B l x v m B x s u 9 B i m _ n D g - 3 5 H k 0 l c 7 l w 3 I j p 3 L 5 0 _ - C r k i M s 4 4 6 J n v i p B m 6 5 s E i v j i G m x 8 - N 9 l h Z w u h n C 3 7 1 z B r l - y C y p s p E 4 o o t D r l m _ B s t p 7 J q 0 y r B y 3 m U u y r 0 D 2 6 s O n 9 p k B l j 7 O p w 0 _ G i l 4 l E 8 8 3 o C 6 - 1 h H p m 7 k 3 B x w 9 2 D 9 8 0 s C 2 p _ l H h g 9 v P u t 4 8 B t 9 6 9 x B 5 v 2 z B v h r v B v j 8 x B 7 p y _ B y i 5 z B u 9 6 i B p 3 p 5 S - 4 v k J g - l q U p q o 1 B z 5 z v F l v - Z s 7 q W 6 k - _ B l p q 9 C j m 9 a h n 1 f x j v Z q y 4 z C 6 v m 3 B x o m w B u _ 8 1 B 7 j m i E l r h 8 B q 3 r h B 9 t x T z z - e s 9 t 5 I m g t z D - _ _ v B 9 6 8 M j 3 8 J m 5 p 1 R v k 6 e 2 o s v F - k u j H x 0 7 p E _ r i m K n l 1 m B 4 k 2 i D _ 5 4 g B 1 g p v F p s 0 n B z o q i C 1 8 3 9 C v 1 _ v F 0 o m v C t y l l B y 6 l W 9 0 y U _ 7 q 4 B 7 0 2 R 8 5 j - B p t k U j m 7 t J 1 z 8 o K h k _ p C & l t ; / r i n g & g t ; & l t ; / r p o l y g o n s & g t ; & l t ; r p o l y g o n s & g t ; & l t ; i d & g t ; - 7 8 8 9 7 7 7 5 5 6 & l t ; / i d & g t ; & l t ; r i n g & g t ; h z 5 l 6 3 t h 6 D 1 3 h 2 K 4 u k 4 G z - _ 5 B & l t ; / r i n g & g t ; & l t ; / r p o l y g o n s & g t ; & l t ; r p o l y g o n s & g t ; & l t ; i d & g t ; - 7 8 8 9 7 7 7 5 5 5 & l t ; / i d & g t ; & l t ; r i n g & g t ; t x m k 5 u y k 6 D p w m 3 C 5 o x 2 F x 6 t 7 Q p 0 l q C j 7 0 y E & l t ; / r i n g & g t ; & l t ; / r p o l y g o n s & g t ; & l t ; r p o l y g o n s & g t ; & l t ; i d & g t ; - 7 8 8 9 7 7 7 5 5 4 & l t ; / i d & g t ; & l t ; r i n g & g t ; 7 j 5 5 p 4 6 m 6 D s 7 6 k J 0 k n v D 9 4 s q D - _ w i D h k j 0 C & l t ; / r i n g & g t ; & l t ; / r p o l y g o n s & g t ; & l t ; r p o l y g o n s & g t ; & l t ; i d & g t ; - 7 8 8 9 7 7 7 5 5 3 & l t ; / i d & g t ; & l t ; r i n g & g t ; q p v x m 9 o 7 5 D z 9 5 v B o n 3 m D w r 2 g G & l t ; / r i n g & g t ; & l t ; / r p o l y g o n s & g t ; & l t ; r p o l y g o n s & g t ; & l t ; i d & g t ; - 7 8 8 9 7 7 7 5 5 2 & l t ; / i d & g t ; & l t ; r i n g & g t ; 6 q 2 0 u l 0 1 6 D x 4 6 d i w x x C n t y N z 4 x 7 F m 3 k r C k 5 i z V & l t ; / r i n g & g t ; & l t ; / r p o l y g o n s & g t ; & l t ; r p o l y g o n s & g t ; & l t ; i d & g t ; - 7 8 8 9 7 7 7 5 5 1 & l t ; / i d & g t ; & l t ; r i n g & g t ; m z h j p j 8 3 0 D k 3 t z R s 5 g w J w p w 1 J i 1 t h D v j i h B k g w _ C 9 k 0 X & l t ; / r i n g & g t ; & l t ; / r p o l y g o n s & g t ; & l t ; r p o l y g o n s & g t ; & l t ; i d & g t ; - 7 8 8 9 7 7 7 5 5 0 & l t ; / i d & g t ; & l t ; r i n g & g t ; - 4 y r 1 - q 4 5 D 1 h _ o H v o t t D w 8 7 I w o y f h m - k B x 8 u 9 F 6 7 4 R & l t ; / r i n g & g t ; & l t ; / r p o l y g o n s & g t ; & l t ; r p o l y g o n s & g t ; & l t ; i d & g t ; - 7 8 8 9 7 7 7 5 4 9 & l t ; / i d & g t ; & l t ; r i n g & g t ; p 5 g y 5 l - g _ D z m 1 x G s _ u r H 4 m 5 9 z B 5 l _ o a n v _ 5 D j x 8 p B 3 0 7 s I 8 1 w _ B n z o g H - p 8 z r B i y p 8 U k 0 8 w q C 7 l x g B 1 - _ i I & l t ; / r i n g & g t ; & l t ; / r p o l y g o n s & g t ; & l t ; r p o l y g o n s & g t ; & l t ; i d & g t ; - 7 8 8 9 7 7 7 5 4 8 & l t ; / i d & g t ; & l t ; r i n g & g t ; 2 m h 9 m n 0 n 2 D 7 g 7 p u C 4 o z x F h 8 x 3 D q 9 p m C o v 0 x D w r o 5 C y x i l F t s v y C y k u i E 5 u u 4 E s v 8 x C m g _ f v w w z E x 9 k v Z q l k y F v r h g B 1 0 j n H m p 0 _ C & l t ; / r i n g & g t ; & l t ; / r p o l y g o n s & g t ; & l t ; r p o l y g o n s & g t ; & l t ; i d & g t ; - 7 8 8 9 7 7 7 5 4 7 & l t ; / i d & g t ; & l t ; r i n g & g t ; 6 6 7 w _ 6 n r 8 D g u 0 o M k k 7 8 s B 8 9 g l d l x w r B 7 9 _ r L v r u q V g l m w F & l t ; / r i n g & g t ; & l t ; / r p o l y g o n s & g t ; & l t ; r p o l y g o n s & g t ; & l t ; i d & g t ; - 7 8 8 9 7 7 7 5 4 6 & l t ; / i d & g t ; & l t ; r i n g & g t ; 2 n z - 5 z q w 6 D o 1 x u C 1 j o s D 2 k 9 4 F 7 2 5 3 C 0 v y W s 7 1 3 E o q o u D u _ 4 y H n x o h B _ j o b t 7 k 1 D r _ 0 o L n g u g m B i t v 3 H p u m R 4 _ _ u B 9 m q _ D r 6 1 h R z h o _ B & l t ; / r i n g & g t ; & l t ; / r p o l y g o n s & g t ; & l t ; r p o l y g o n s & g t ; & l t ; i d & g t ; - 7 8 8 9 7 7 7 5 4 5 & l t ; / i d & g t ; & l t ; r i n g & g t ; y q n p x h s 6 i E n i o 0 U i 2 v o E 2 t r s H z r w v J - n j h D j t s g N & l t ; / r i n g & g t ; & l t ; / r p o l y g o n s & g t ; & l t ; r p o l y g o n s & g t ; & l t ; i d & g t ; - 7 8 8 9 7 7 7 5 4 4 & l t ; / i d & g t ; & l t ; r i n g & g t ; m 4 s n 9 k g 0 7 D l 8 q n C 0 k h j D 9 s 5 e q j n 0 B 5 t 4 S j 9 i s I & l t ; / r i n g & g t ; & l t ; / r p o l y g o n s & g t ; & l t ; r p o l y g o n s & g t ; & l t ; i d & g t ; - 7 8 8 9 7 7 7 5 4 3 & l t ; / i d & g t ; & l t ; r i n g & g t ; r k r 7 6 r u 1 0 D h p q o J 6 h t - B r j r 1 C & l t ; / r i n g & g t ; & l t ; / r p o l y g o n s & g t ; & l t ; r p o l y g o n s & g t ; & l t ; i d & g t ; - 7 8 8 9 7 7 7 5 4 2 & l t ; / i d & g t ; & l t ; r i n g & g t ; - l m 6 l 9 v p 5 D 8 s 7 f l v 8 9 B l h s O 8 w w r E h _ g s D 3 u 3 7 B p g v a h 2 n y B - s m k B & l t ; / r i n g & g t ; & l t ; / r p o l y g o n s & g t ; & l t ; r p o l y g o n s & g t ; & l t ; i d & g t ; - 7 8 8 9 7 7 7 5 4 1 & l t ; / i d & g t ; & l t ; r i n g & g t ; s o o q t 4 k j 7 D 5 9 8 9 T o s s p C s 5 t z B w v q 8 I y q 3 X 1 5 3 P 6 0 y i C 9 1 h q B - u 6 z B j k w o C x 9 o 7 B 4 u t e 8 i q 4 B z u r l C 0 p 8 2 G 3 7 s s H s i k t C h j j l K 3 j o h X u r 0 s e 8 n 9 p B w 4 l u B t _ - O - 1 2 v C 1 n 5 s D s q 7 _ I o t g N j j 2 z B _ s k p B p 1 v 7 C w y 8 1 G 0 4 n 5 D j m 2 6 B 9 3 _ s B 2 q q y B q t 2 a 2 o y e v r 1 f 8 - 6 T 1 s h y D j u t p C r 7 w 7 B k 5 u Z k x w s L w i - 8 B k i w l Q 9 t 0 t J - h s _ F 2 n w h W - x q t Z v 4 3 0 F u 9 7 e q s t 4 I s 2 r 5 G 0 y z 9 Q i o t 3 R p 6 t 8 D 8 - 0 c p x r k H v s k 7 X 0 o 0 h B 7 _ 4 9 C m p 0 4 C u y k Q o r j 7 D m 6 3 j h B 2 v 7 U _ o g s C w h _ i E j p 2 s H y y n _ 2 D h - 1 u M & l t ; / r i n g & g t ; & l t ; / r p o l y g o n s & g t ; & l t ; r p o l y g o n s & g t ; & l t ; i d & g t ; - 7 8 8 9 7 7 7 5 4 0 & l t ; / i d & g t ; & l t ; r i n g & g t ; y u y n _ 4 m _ 5 D n r 5 o B y q i l C m 5 o t E y x _ _ F & l t ; / r i n g & g t ; & l t ; / r p o l y g o n s & g t ; & l t ; r p o l y g o n s & g t ; & l t ; i d & g t ; - 7 8 8 9 7 7 7 5 3 9 & l t ; / i d & g t ; & l t ; r i n g & g t ; q 3 1 m 5 j 7 - 6 D 5 x 3 g I - 9 s Y h 9 w j E r l - _ B & l t ; / r i n g & g t ; & l t ; / r p o l y g o n s & g t ; & l t ; r p o l y g o n s & g t ; & l t ; i d & g t ; - 7 8 8 9 7 7 7 5 3 8 & l t ; / i d & g t ; & l t ; r i n g & g t ; p t w l x v v o 5 D 3 _ q p H x i l l F j o 1 h C o 5 n 1 C 1 r 0 X m _ s 3 I n l u q H & l t ; / r i n g & g t ; & l t ; / r p o l y g o n s & g t ; & l t ; r p o l y g o n s & g t ; & l t ; i d & g t ; - 7 8 8 9 7 7 7 5 3 7 & l t ; / i d & g t ; & l t ; r i n g & g t ; 6 - l 5 n l _ h 1 D q o _ x B u 3 h 8 B _ 4 p T m r 5 6 G j 9 y p D 2 s 7 t C s - x 4 F & l t ; / r i n g & g t ; & l t ; / r p o l y g o n s & g t ; & l t ; r p o l y g o n s & g t ; & l t ; i d & g t ; - 7 8 8 9 7 7 7 5 3 6 & l t ; / i d & g t ; & l t ; r i n g & g t ; _ n 4 7 w 3 r r h E l t x x k B p 4 l q D w i y Z 4 j s o B 6 4 4 - E v - n o P o 1 i U k w r k F 4 l m j D & l t ; / r i n g & g t ; & l t ; / r p o l y g o n s & g t ; & l t ; r p o l y g o n s & g t ; & l t ; i d & g t ; - 7 8 8 9 7 7 7 5 3 5 & l t ; / i d & g t ; & l t ; r i n g & g t ; 9 w o 7 t 0 4 _ 4 D j g 2 i C v s z V _ 8 p 6 B & l t ; / r i n g & g t ; & l t ; / r p o l y g o n s & g t ; & l t ; r p o l y g o n s & g t ; & l t ; i d & g t ; - 7 8 8 9 7 7 7 5 3 4 & l t ; / i d & g t ; & l t ; r i n g & g t ; 3 q 9 m q 3 s w 6 D k _ y 3 B k x y O j 8 r X q z 3 Q w _ x c 4 0 8 y B & l t ; / r i n g & g t ; & l t ; / r p o l y g o n s & g t ; & l t ; r p o l y g o n s & g t ; & l t ; i d & g t ; - 7 8 8 9 7 7 7 5 3 3 & l t ; / i d & g t ; & l t ; r i n g & g t ; x 3 0 8 h l i j 7 D 5 x g r Q t 8 m p B u 6 2 - k B g j t n E n 4 3 g S & l t ; / r i n g & g t ; & l t ; / r p o l y g o n s & g t ; & l t ; r p o l y g o n s & g t ; & l t ; i d & g t ; - 7 8 8 9 7 7 7 5 3 2 & l t ; / i d & g t ; & l t ; r i n g & g t ; u t t r 6 3 l j 6 D u 6 4 8 K 7 t h x I - s u j s B l s y Y s n h s F z t t u B h 3 8 p B 8 i s h D x y i z N & l t ; / r i n g & g t ; & l t ; / r p o l y g o n s & g t ; & l t ; r p o l y g o n s & g t ; & l t ; i d & g t ; - 7 8 8 9 7 7 7 5 3 1 & l t ; / i d & g t ; & l t ; r i n g & g t ; u k - y - j k g 7 D 4 3 v 4 E r 3 4 w C 5 4 0 9 B s w x 8 C r j 6 x R & l t ; / r i n g & g t ; & l t ; / r p o l y g o n s & g t ; & l t ; r p o l y g o n s & g t ; & l t ; i d & g t ; - 7 8 8 9 7 7 7 5 3 0 & l t ; / i d & g t ; & l t ; r i n g & g t ; n n y _ j k g t 5 D y 5 3 g E h w l 1 D u o y z M 3 t g 2 C 6 w 6 J m h 2 Q 1 6 t c j 8 n 1 D & l t ; / r i n g & g t ; & l t ; / r p o l y g o n s & g t ; & l t ; r p o l y g o n s & g t ; & l t ; i d & g t ; - 7 8 8 9 7 7 7 5 2 9 & l t ; / i d & g t ; & l t ; r i n g & g t ; 8 1 g u l s y m _ D s _ p r R 9 r 6 o Q 6 r 4 4 Y m p 4 - Y 9 z p u f 5 5 5 s G t y w g C h r 3 l F k 7 8 f i o r U j v 6 V g 5 0 Y i v _ m E u v 2 u D r 6 h P & l t ; / r i n g & g t ; & l t ; / r p o l y g o n s & g t ; & l t ; r p o l y g o n s & g t ; & l t ; i d & g t ; - 7 8 8 9 7 7 7 5 2 8 & l t ; / i d & g t ; & l t ; r i n g & g t ; h 2 i k 8 3 6 m 7 D t _ y 7 Q 1 n x o s B z y r - O t 0 g 2 B m l t j B y 7 g 4 G s n r q E & l t ; / r i n g & g t ; & l t ; / r p o l y g o n s & g t ; & l t ; r p o l y g o n s & g t ; & l t ; i d & g t ; - 7 8 8 9 7 7 7 5 2 7 & l t ; / i d & g t ; & l t ; r i n g & g t ; h h i 5 4 5 g 7 i E 0 0 4 y B l 1 4 u B x x 3 p B 1 k q i F y 7 v z Q & l t ; / r i n g & g t ; & l t ; / r p o l y g o n s & g t ; & l t ; r p o l y g o n s & g t ; & l t ; i d & g t ; - 7 8 8 9 7 7 7 5 2 6 & l t ; / i d & g t ; & l t ; r i n g & g t ; u 8 _ _ v 4 3 - 0 D q s k m E t 5 v j O z q 9 4 I 6 r 9 d o t m h H _ y 0 7 R y 6 m W u j 3 y C 3 n k c 6 u _ 1 H 9 5 p 7 J o w y L z l 3 p G v q q i k B m 7 t 1 H k 1 i f 8 2 1 r B x y y r G 0 6 - i E k w 3 7 H l 4 _ e & l t ; / r i n g & g t ; & l t ; / r p o l y g o n s & g t ; & l t ; r p o l y g o n s & g t ; & l t ; i d & g t ; - 7 8 8 9 7 7 7 5 2 5 & l t ; / i d & g t ; & l t ; r i n g & g t ; 1 6 y o 8 _ 6 h j E s j m 0 C _ h - n G 6 w g z G z w 8 t F z 7 o v B & l t ; / r i n g & g t ; & l t ; / r p o l y g o n s & g t ; & l t ; r p o l y g o n s & g t ; & l t ; i d & g t ; - 7 8 8 9 7 7 7 5 2 4 & l t ; / i d & g t ; & l t ; r i n g & g t ; 6 0 m r p t s v 6 D k w 0 v G 0 - x w D q s i 8 D y h 7 d r y 2 c g k q 9 E 7 _ w u N & l t ; / r i n g & g t ; & l t ; / r p o l y g o n s & g t ; & l t ; r p o l y g o n s & g t ; & l t ; i d & g t ; - 7 8 8 9 7 7 7 5 2 3 & l t ; / i d & g t ; & l t ; r i n g & g t ; u w 5 9 8 k 6 n 1 D 1 s 5 t C 5 5 i S p 4 r k B 2 l z 3 D l g _ a m _ s t L & l t ; / r i n g & g t ; & l t ; / r p o l y g o n s & g t ; & l t ; r p o l y g o n s & g t ; & l t ; i d & g t ; - 7 8 8 9 7 7 7 5 2 2 & l t ; / i d & g t ; & l t ; r i n g & g t ; t k k j r - p l i E w k x m B s m m q J - 3 i l Z v 5 0 4 E 4 _ - k g B n 4 t w B z p g N x 1 4 o z B l 5 2 l B 9 v u e 9 w u 3 E i j z v B s w q O 8 3 t u I h w y R r - u 6 E o h y j H 4 5 7 g D 6 h - b 0 h i 8 F z g s 4 E & l t ; / r i n g & g t ; & l t ; / r p o l y g o n s & g t ; & l t ; r p o l y g o n s & g t ; & l t ; i d & g t ; - 7 8 8 9 7 7 7 5 2 1 & l t ; / i d & g t ; & l t ; r i n g & g t ; q 7 6 h v w z y 6 D 9 p v u G 9 l n 4 K p 1 t h B & l t ; / r i n g & g t ; & l t ; / r p o l y g o n s & g t ; & l t ; r p o l y g o n s & g t ; & l t ; i d & g t ; - 7 8 8 9 7 7 7 5 2 0 & l t ; / i d & g t ; & l t ; r i n g & g t ; n l - g 3 u g _ 7 D g w o h D r s h r C l y t Q & l t ; / r i n g & g t ; & l t ; / r p o l y g o n s & g t ; & l t ; r p o l y g o n s & g t ; & l t ; i d & g t ; - 7 8 8 9 7 7 7 5 1 9 & l t ; / i d & g t ; & l t ; r i n g & g t ; g 3 3 o 7 2 g n 6 D y 4 0 t C 3 3 9 i B _ v - v C & l t ; / r i n g & g t ; & l t ; / r p o l y g o n s & g t ; & l t ; r p o l y g o n s & g t ; & l t ; i d & g t ; - 7 8 8 9 7 7 7 5 1 8 & l t ; / i d & g t ; & l t ; r i n g & g t ; m v w r q 4 1 9 5 D 0 q - 2 K g w j s B n t k i H u y 8 7 J s z h f 0 w 6 g D 7 5 h 5 C & l t ; / r i n g & g t ; & l t ; / r p o l y g o n s & g t ; & l t ; r p o l y g o n s & g t ; & l t ; i d & g t ; - 7 8 8 9 7 7 7 5 1 7 & l t ; / i d & g t ; & l t ; r i n g & g t ; 9 h _ 8 n 9 3 x g E 8 2 _ 0 a j k l 1 I r g s 1 B v 7 g K l w - 1 p B k s q m J m s w 6 F k q y a 4 - 8 7 S 7 k 8 k H r x 4 Q 1 3 x y F 4 i 3 z D x 3 r q D s j p m r C & l t ; / r i n g & g t ; & l t ; / r p o l y g o n s & g t ; & l t ; r p o l y g o n s & g t ; & l t ; i d & g t ; - 7 8 8 9 7 7 7 5 1 6 & l t ; / i d & g t ; & l t ; r i n g & g t ; h i 6 l - z v 3 g E u 7 s t J - x h t n B 7 _ h 0 C h _ 3 0 L z 8 l j C t r w 7 B g s v u F k 2 y m D w k v 6 E _ v n v F 6 2 j - B 7 t k x D 7 _ w p D 5 k v g F s i z z J h 8 v X 2 t 8 x O t 4 h n T q 2 g q M p w n v M j l s x D 0 1 t 7 I u 3 8 _ F 5 3 - 6 U 5 9 z p a x l g n D k r 7 7 D v 1 7 y B v 9 8 y C l 3 w 5 O o v 6 n T - h o r H z 2 n y D s g q p K t t o U o m 1 _ F l m z 3 C p _ 0 k O n t s _ C 5 7 1 9 G m 3 3 u B g 5 y k Z r 9 y q I _ 1 s _ C m 2 1 _ B 8 7 8 z p C 8 h v 4 M h 7 l j v C g 4 t 8 i B i _ 1 4 X w 1 t p Q z y 1 u C k 4 n g Z n v v 4 G 9 5 7 n m B y s k t S 5 2 o s B z 6 h r C 3 u y u B n l 2 3 K i i z w D v h i Z 0 2 2 n B j h j _ I l q q s u B 3 r q q M y s o j J s u 8 u K w 6 k m G s s l Z 9 - l x C v 3 p w E v z y o R g 2 h o B w y x i E s 2 m q K w z 7 v I p v 8 0 C n 9 r n B 3 5 l x C s n l 4 I 6 k 9 d j g 3 l F l - h t C r g 5 i N z r w g M m u 6 0 B q i j i C p m g v N x s x r B 1 i g _ H j 5 5 m B 2 6 j a z 1 g x K v y 0 h C 2 t 4 q I 0 u _ z I 2 y p i N l n o l C 0 m t v F x 3 x l H n _ w J r v 5 g M v _ s o C 6 y 4 4 B 8 i x 6 S m h y n N 8 3 5 4 D 7 p v l D u s 8 Q 5 l w 0 B 9 j 8 r C n 7 u 1 C 9 h g s B 3 7 x p E m n p 4 D 9 i 5 m B s s 7 r C y n n i D 8 2 z u B l 7 1 y p B j 3 l m V m m _ j _ C s i - 0 D 3 1 u p I 2 - n l B r 3 w v n B x z 9 3 P g x g 8 E 4 o v _ I 7 u v g C 7 n 0 R 2 y - w B 9 z m h B 4 s n n U u k _ N l m v i B z w q r C 1 g 6 t F j q q r C r j p z E r q s f u _ u 8 H 7 y q k f 8 3 p y B j x s e 4 s y q C 9 - 9 l K 6 4 t r M u h 5 S 3 p l s E l x - q B 7 2 j - j B o n i 1 B m o t m C 1 n 7 V p y n r F _ q q o C 3 k 8 _ G - 0 m q R j 4 r m C 5 v 1 w B h s 3 6 V p p r j B j l 7 b p u r o C _ s j v B 5 r 7 1 R y o 4 8 I 8 g 4 z C i j 4 0 G 3 n 3 5 B x s n p B o _ m Q t p z l f j r q j u C 4 t r 8 g C z n g i E 0 v g v 2 B 5 q n 5 7 b m 0 s s _ D l y h i y J x s i w v 2 G h v s z r g G 0 8 r u K 4 y m 3 J x v 5 z J r h i r S l y 6 9 F n h k o C p z 3 3 B z w n y Q g 2 _ 2 M g 1 g g b p 9 i 9 C h 7 3 t H l l 6 1 6 E 1 2 p v n B 6 h k x Y 6 x g w E 4 g 8 3 G w l 0 7 Y m 5 - 3 m C w - p 1 Z o 0 _ o p C u p z v - E w y g x X o p 8 n t B z - u 1 T l u j t B - 3 u _ D 1 q u P 2 n k j I l v j o C 8 - 3 4 D l h 0 r Q g q n 0 p D 4 3 9 2 b 8 r u 8 i C x g g 5 U 3 q v y K n 3 k 1 j D 5 0 s s t F t j 3 j N 5 r 8 6 3 B x 3 n m o C r j o - a 0 i h 8 S 7 z 4 k I z 4 z j D n 4 9 W u l u u C i r p s K l _ w 5 j J 7 r 6 z m C m l k y C 9 5 o - P 8 0 0 j i N m p j r 8 O l 0 p n k U 7 h 9 8 s G r t o 2 - B 1 t w - S g k 0 v D y 5 7 v E 8 w h u 3 H y 8 r 4 E n s l j O u l p V 4 h 3 w L 3 k 6 0 D i o 4 e y 3 o d t o 3 9 S k u x j C w s j c 2 g r s W s o 4 k M o r k x N 4 2 t x K _ v q l B q w g y F y _ v g D n r u 3 C 9 k g Q 2 3 m 9 B 7 0 t 3 J g _ p g V t h 6 v R 3 z t 5 d 3 n 0 5 B 5 j k 6 G k p 6 6 X n 0 3 j F z 6 u y C 1 x i 4 X m s 5 q L o 5 8 s E v _ m v O g 6 z k B g i h i - C g 4 7 u E z g i j e _ n v q 5 E k o p h 1 Q n 7 y 2 G 7 s _ R 6 j h u B p s t 7 C m 6 6 V r y y 7 d _ u 2 M q r h 8 B v 6 g b g z y z G i p v z J t 2 i z O i 0 3 4 E 1 x l l C g o 8 _ U _ 5 i s B g 1 z c z o m X 9 u t g D z - z l G 0 3 h 3 F 5 5 4 j B p 7 8 9 C 4 m g i C m t 7 u c p 7 9 m D w 5 l m B v 2 q 4 B u 2 v 4 Z 8 u v v Q g y z m G 7 o 3 9 B 6 t k l I m 5 s 0 M n 1 0 1 R o r 1 3 N r y 2 k F v j 2 s F y 5 r i D j u - 0 G n 5 i r D y 8 2 w 3 B 6 x u u C p k o 7 H n q y - H 9 3 r g C g 4 i 3 C t r s Z y 2 9 p C x o g i D g _ w l I 8 o 4 j N u s 1 x Q r w k 1 C 2 r 7 n D m m - 6 f s 5 4 q E y - 3 U 1 8 2 5 F g 8 q l B m j 9 y B i 5 5 8 B 2 9 p - B w i m 4 D p g 6 g B r o 8 Y - n y t B m s m x B m z i Z u p r 6 F y 5 5 y D h 3 m y U 0 6 r 9 F 8 3 w t L 6 r 5 g M q v 0 7 G i h 3 y S q i p n B 3 k j j B w u z a 5 k q W 6 8 s _ u B h r s j z C _ y s h E i q - q C l v s 1 C l w q u E m 9 0 m E m l - 8 H h z y 0 C g r 4 e g w - p P m y _ 4 N z l p n G z 2 j q F v - 2 6 G _ z r 3 B u 0 y 1 H h l r 3 C w 6 _ m E t j x 4 C n 1 7 r W z h s t E 3 j 3 g B l n 7 w Y 9 z 4 w H z l _ 9 a l v u x B n p - y I 9 h n 1 K z n v z 2 B _ t p t M 9 r 7 1 F w y y 2 V t 9 t 4 d u 8 v t k B w _ i i V 9 2 m - H v 0 1 t h C k 2 k R 8 p 9 m D l m j z F - m 9 n B 7 6 k 4 I 3 7 z _ 5 B v l t u I o 3 q i C u g i t K 8 _ z k U w _ 7 o O g t w k D o 5 1 k C 3 0 t o D x t _ s G u h o g b h 3 0 _ C o 1 8 7 C 2 j 0 w H _ j - l b 6 5 _ 0 M i 8 o z C z 4 3 5 D g w 7 u E j 1 - m D y g 0 k B r y 0 5 m B 5 s g 9 G 3 5 y r p B m - j x G m p 7 q C i j 2 u O n s k s C k n k _ B 1 v t R n r - 6 C y l y R k u q j I k g h M 4 g m t B m j m s B 9 r - 6 C 5 g o 4 C 2 k 9 f x t 8 r T m x 8 p G w h k j X n y x N 0 1 i 9 B k 4 x 0 D x q p Z 2 n x w D 5 7 4 2 C u 7 h c k l - o C 0 8 _ r D g 5 - 6 I o 3 m - F p p l p O w o x g B m k 5 s H g 0 - m E 6 t n m B s w r 5 E w 9 p g G h l u s B n _ j 0 C 4 x v i B j w 4 d _ - m 0 B h v o c r 6 u s C n _ w r T 2 l 3 k L v u 7 h C v 1 5 2 E - 4 g 8 E q j n 0 B o p - 5 5 B u i m 8 I 8 x g 0 F x n p 9 L t i 2 o J n m i 4 B 0 o m _ G q t 6 p H v n u Q z g s a x m n Z p 9 o G h r l 2 H 7 y y l o B l t 0 r H 3 z r v F 4 t g k C 1 w v y J 4 v k g C y 6 y r C q 9 w m G g g _ i J x v z h Q h _ 8 z B 7 s g N 8 1 9 S - k _ b t o p v C 4 k l e 9 0 3 W n _ n M h s r V t p j 7 B k p i 6 E n h 9 - E p 5 n l K 8 - 6 3 g J 7 x 9 b w 5 x 6 D m t 3 t B k v 9 5 d y 3 r s k C 8 8 z s D 8 r 7 _ a 4 _ g 8 _ G s 8 u t B - i i 1 G o 7 2 x I r i q k D p j k 8 M n x t l 3 D 9 z n n I y h u w Z m l k 3 J 5 k k p E x 1 6 z B z - s g D z 8 s 1 E h h 8 0 B 4 1 k k 5 B 2 y w j s B g n 0 y G w 5 r v O i 9 k i j B k q 6 8 X m _ h y F 1 t j 3 j F s 1 i l f j _ z 6 C o h w w Y r v j e 6 s u h B - y u k h C - h r N 1 s k - P o r h t R s 7 3 u B 4 0 2 9 M g - z 8 H x x k h E i z 0 k X m 3 s 2 C 7 1 t O 2 s y t D 0 s 1 o E w g p a _ x h x H 0 0 0 v k B z y _ a m u 8 5 B r m 4 j D o 6 h 0 V h g y 6 O y u 6 g I 6 l 8 h q B i j z 4 T x x k g E u t 3 z C 1 w l s 5 B _ q u 6 l B 3 4 m 3 F y 5 j x D 9 4 7 z d o 5 - 4 E n - j _ C 4 x h t B 1 2 7 k J t 9 g u T s o n h G z w z 0 O h 3 2 9 C g 0 t w C n h p 8 p E o r w j Y 6 k 4 k X 3 2 h k H t h v n L s o l _ F 2 l q m E n m y _ C g o h p M 4 z s p K s 9 r 2 Q 7 t x 2 T q h 2 q H y z y 2 B m 2 g M h h i c g v 9 T 4 g 3 y D g i 5 h I y p t 8 B k u w V k q - l d v 8 i 1 F j r t z B 0 9 8 4 I z k 8 f 0 j 7 8 C z n m t r B 5 t y r H 6 7 _ 4 E k v x u G v 4 q o L q w 5 0 E u 7 q j G 7 x i j C p t o q B t g 4 4 H n q v 8 I 1 t r 8 B g p 1 l f o v t X 3 i n y o B 0 n 5 2 d 0 p s q U r 4 4 _ F 7 h m 8 R 5 _ 8 S v p 5 T z t o 1 B r y - j Z z 5 g d 7 q 0 9 B t r - 7 C _ l i n B y 1 m g G 3 - 8 y B k l l l E s x p w D j 2 9 m C k m h j B q y h 5 B z 7 y j M m - w h C h n h L 8 0 0 h R w h 0 S 2 - h Y k 2 r 3 B r 4 2 9 R y g s L z 2 - n D r j z y B 3 9 _ 2 I l p 1 5 C o 7 j P 0 r p 6 B 5 i 1 t C 4 o 3 w B 8 k h n G t h 9 - N n 3 z 0 E m - z y E z z 1 6 B h j u i G h 9 9 n K 4 0 k 4 B 5 7 5 t G 2 r 8 g C m y 3 7 F h 8 j p L y m l k M g i t 0 S v 6 s Q j 4 x 0 F h q 9 l H x t x s L 6 8 _ w E x x 8 x O 1 2 i 6 i B 4 u 1 1 T q o u K 7 g m u E t 5 s x F n 5 n l D _ 8 n k C 9 5 q l G g p - n H v g p 1 B k g 0 p C q t 7 t C 5 1 m k N m w o m G o 7 m l D p 3 4 3 D p i 9 S i 3 p 8 3 B g t l h G r 3 u 6 B r q 6 g B l n i 4 H w 2 _ v B r p - - R w 3 i k E v t g u C _ r h v E l n h R k x z l B z t g v R 0 u w v Q s 8 r j C 0 t m x F l y n S j x j W 4 4 7 m C q 4 - k H 6 y h 8 F 8 1 w e i 1 0 4 B p q h v B 4 j 5 n B l 5 4 y M p _ 3 _ B r t 5 9 B n z h r B u 0 _ q G q l 0 4 E j 3 y a m h i o K m s m x 0 B k 6 3 4 2 B 6 s y 9 L - _ 5 9 F 2 j g 9 X n p y 1 M 3 4 w l Q 0 v 5 n R 9 9 8 x o B v z h p D h y - _ G m 3 i W 8 k r 4 B k 8 p g B l 6 4 8 B 2 w 5 Y k m p v D p j 9 g S 1 z s U - 8 h g B j 4 y 1 H 4 y y n B y q q e 9 0 l T 4 _ 5 1 D o 8 4 q E - 6 2 n B q j n 9 C z u q h C 5 h 9 y G o 0 4 k C o u 5 9 E 5 q i 5 D 8 8 i 8 D j y g 2 G o 3 n 7 E x s 1 2 B m z l 4 Q j j z a j _ o U i w j 0 F i t 1 n d 9 1 p 3 O o 7 1 2 S n 1 m 0 H 4 q 3 0 G y x 9 s E i 7 - 5 B k q 2 N 1 r g l C n m q s i B x 2 r s D p y n z g B 8 4 3 p M u 5 x l C 1 6 j y C 6 _ 5 N z u 2 w J 2 k m c t s j q C x x 4 y C 8 2 j 7 F 5 6 s 9 M o n 4 7 H v s 3 m C 7 5 v u m B s - 3 O t 8 u l B _ x w h B g l 7 1 I q j 8 q E n 3 4 h F r t 6 w C 7 l n w C m p 6 u E 8 w 6 9 D 4 _ o o G z r j N 5 - v 6 F 8 h m m P x x x 6 C o 8 z x C r r o Q g k u O i s r 0 C 9 4 q V t s - 6 D k q x y B 0 _ k M u _ 3 l F j p 1 m E k - z 3 B s i l g K _ 1 g L t 8 i s C o s y p B l 6 0 p B p t g 6 C 7 8 g R q h 9 i B 7 u x N x i s h E n q 2 4 H 3 z 1 _ C h 6 i 6 I i q g Y 0 h 6 3 C y 2 _ u E 7 7 p o B k _ i 6 D y 0 k _ j B t _ 1 8 D t t r Z p 2 z Z m l i a t w _ n H - k r n B 3 3 5 x D p o l K 9 w i j E t u z 9 B 7 k _ m G p 8 u 6 D t g _ g F o q i - F k 4 5 c 3 s - Z 9 1 q h F v n 7 h C _ u x w B u 8 l 9 C n h z 6 B u o r r C 6 q - s F l q y i E l 0 r k B o u p g B h z 7 q B w j m _ B k 4 8 9 B w 3 k S w p 5 k D w 1 w 3 C l s r n D u q o l B k j - t p B 2 - 4 3 W 2 q v j U h u o n C x x _ 3 E w w q _ C t i p 4 B q 2 n t O u 8 l w G r q q _ C 0 _ j - C v s l 8 D 8 3 0 U v j _ h E 2 j t v E 7 r l v D k r 5 t X t u - j C 0 _ 2 c 2 m 8 J u o - w S 2 t v w C s o s w E n o h 0 B 9 j y z B y w l 0 C 1 j g 3 O 3 6 t - r B k p n 1 a 2 8 2 Y 6 y _ u H k y 8 y Z 4 o l g H y g _ l Y i p 9 T w - 6 n C n t n Q m 5 n g C v 4 y x B 1 _ 1 r e 0 1 6 _ B p w u - F 0 o v K w n 7 2 B s u _ m D r t y l O g n w x I - 2 j 8 D 2 z - m B q 2 n g B j u l _ 1 B 4 s r l v B j 7 9 r H k v z N u 5 z S q g 8 Q 2 m r S - p z 1 B l l x Z 7 t x w L y u 1 m B s 9 2 j B t 2 l e 6 z 7 2 P k 2 q O j m h W g x 0 j G v 8 g V 7 l m b m j p g G 4 w z i L - o n S n - 7 z B 4 4 o x J t g 4 d 0 p q _ k C w 0 0 c o - 8 j E p o n p N s l w j H 2 l u _ N n t l j C 1 m q x U r v 0 4 T g s 3 9 9 H 9 3 u 3 a s w 3 f 1 r z 5 B 0 z 1 - I s 9 q 9 P h m 1 3 3 B w z i 3 F v 6 i j G u _ - 6 C m h k a x n _ L w 3 0 9 B r v w 1 J 4 5 t n B p t g m I p u 8 i B z k j t H 3 3 q 4 N h m o v I 9 - z u E v 0 y 3 B 4 4 0 k B q 8 m U - v 6 u e m h k j n C t 1 - 0 I 6 r 8 v F u g z u F r o s p F x r 1 q B k p - 1 H i g n l B k q - W s _ q i E 6 l n f - l t l E g l _ k C q s z v B q 2 w 4 G u 0 g L v r x 7 G g l 0 w D 2 8 i z B j m - J g u q x B r s 3 x B 0 m 9 6 I - 7 _ j H 6 s w z F 5 3 - k D h 4 x s C - 7 3 l B _ x z s B v v x 9 E w 4 q 3 I x j z 6 D v z n _ C h x j - G q 8 w d t o n p B i 7 9 w B 3 g x 8 B j u v 1 o C i n t m D 9 2 8 a t 6 x R 2 _ 9 P k 7 o o T t 9 j 6 D z 5 g w K s 6 l z Z y 4 1 w C r 6 o x V y i j w T _ i w d p 7 l u B 5 1 i z B t 6 v m B r n u q C s g 0 W 8 g s c q x i Z m 8 r l N m 3 h t L p r p O k h u w 6 B k y 8 y B 2 y 1 t u C l 6 i 2 N 0 _ 5 6 D - 5 p 0 E _ 2 x 0 V w t - 9 8 B 0 h - h B h r 9 - B h h w y B x l j 6 K 2 k r 7 i C r 9 2 q Y s g 2 9 D w 4 h u D 4 i z n P q p 1 U o j s l B j u v 6 R k 6 7 n R _ i p m d k x r i S o x p y G o i 0 o q D w 0 k 0 i B g 8 o k k O u n j g r B j w g m U 7 u - 8 y G 5 4 t p P t 4 5 9 C 8 o 2 - w E 1 _ l U g l s 1 E w 0 5 1 B t h 8 i H 0 x w j J o j g S 7 6 q - C k v g y C g p h l E - 2 6 l K - h y r E k s k g D 6 w _ v D j 1 n v E m j y p G 9 j 0 P j n 9 u O _ l 5 _ B 1 - v 1 B k 9 x i S n - 6 o J 9 2 s 9 C k _ 3 b z o - x H 2 i 5 K k l k o J 4 h j 2 J 5 m q 8 h B p - z q B 9 p t j G - 2 3 1 F u 2 w x B i 9 w t v C q 7 2 g 3 B m 0 x z p B s - 7 p 0 B r 8 _ o R l r 0 5 U z r s 5 t B 7 v n o E g u o l d k m s v B - w y u E i t 0 t h B 8 8 k 7 F 0 0 w r C z 7 _ Q l 9 5 5 E 8 q 5 l B _ j p j N t - y o Q u 5 - 3 h D 1 u n n L z z p i V n u n z B t 7 u o M o r 2 n O 5 y 1 t E g 8 5 _ C v g i 2 _ C n g l s B 0 8 - k 8 C n v n k p B k 1 q 5 L x l u a i 1 4 8 C - r x 1 B u - _ c t l 7 m v B u 3 3 x b i 6 2 o v B i l v q D j o _ - I x 6 o r H g s 7 q J 2 x t z D q 5 6 6 p B o w t 3 M l p t l E u 8 9 o C r g i 4 B z n n d 2 j m i D p y g _ Y i 6 z _ M z w 8 w k D 6 s i u C j q 8 7 B 6 _ - 1 C x k 0 l X v u y 1 o B p 0 _ m 3 B m g v t g B 3 3 1 x D w t m 3 X 4 g t i C - w 6 t E j t p 3 B q i m q D u 3 _ Q r 0 v q B h i w k I p _ j V u n n U 1 q r z B 3 9 t d o 2 _ M i l s R 9 6 z 8 E 6 u u z M 0 q h v E _ 8 k g K m i 7 a m j h X t 9 x l B l n - i I 3 6 0 9 I m h z m 5 C s s 7 5 g D l p s 6 y B m r t _ Q 5 r 4 k V o n y 7 a 6 t 8 o B 2 9 t p B 8 r g V 0 7 g s K w r 0 1 C 4 9 z u O l k j d - v _ 2 Y & l t ; / r i n g & g t ; & l t ; / r p o l y g o n s & g t ; & l t ; / r l i s t & g t ; & l t ; b b o x & g t ; M U L T I P O I N T   ( ( 2 1 . 6 8 1 7 3 6   5 7 . 5 0 9 3 1 ) ,   ( 2 8 . 2 0 9 8 9   5 9 . 7 3 6 2 7 1 ) ) & l t ; / b b o x & g t ; & l t ; / r e n t r y v a l u e & g t ; & l t ; / r e n t r y & g t ; & l t ; r e n t r y & g t ; & l t ; r e n t r y k e y & g t ; & l t ; l a t & g t ; 3 1 . 2 3 0 4 1 6 & l t ; / l a t & g t ; & l t ; l o n & g t ; 1 2 1 . 4 7 3 7 0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7 . 2 0 3 7 0 4 8 3 3 9 8 4 3 7 5 & l t ; / l a t & g t ; & l t ; l o n & g t ; 2 8 . 4 6 8 3 4 3 7 3 4 7 4 1 2 1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0 1 7 & l t ; / i d & g t ; & l t ; r i n g & g t ; z w x g p 6 q 4 i D 3 1 x s j F r 2 v g w D 2 x w z n M p s s y P p 9 8 k o B 5 y x y 4 F 1 - w s i F i k t n p C o 0 6 o 3 H h w 1 r c q 1 o n L 1 r h h d k 3 i 2 h C t h _ t g B v s 2 p E m r s y O 2 h 9 z C i t v u J u t 7 4 P p i y 5 C - m p n h B m 3 l l 8 F 1 t z g r B 3 5 o q t G 6 g 8 6 n J r r - x 5 B 7 l g r E 0 1 m 2 - g B 2 z v q m D 2 j y - 1 F k x w v u c z 6 3 4 1 T p l k _ n I 5 _ m m o D - 8 8 4 r D w u x w K - 7 y 7 C 6 1 y j x F r _ 5 j I l q u r V m l 2 q C j 9 - m h B 9 1 o 0 B r l z 4 D z 9 p 0 K x 8 8 U w 3 1 3 v G - l u 0 W 7 u n r 4 E r 0 - 3 v C l r z m B s r _ 6 I 0 6 j 6 g C o w 5 v E 4 y t 2 S w u r q J r 0 m t h D q k g y i B s l o 0 f w t p s F z 3 0 v o B w j m w E y 9 x l M n z 1 j u B s r w 2 E 9 n r 1 M 6 0 z u a 1 7 0 o C 2 q h x B 5 - k 0 I z s o 8 O l 1 i w o J k y 6 I x _ 0 i T t 9 m z 1 H r 4 m m v F _ 6 j o l B 9 v q 4 m B 1 0 k k z C v v _ v 7 C 0 h r s J g j p o D t z s n h E 6 m 3 x - E h w u 8 K 8 u j _ I - _ v h - B t x r 1 B q y u h E 1 x l t e l q 9 - G 0 y o 2 C 0 4 k h W l x 1 _ B 2 - j s o B x 6 v J 9 6 n t m C s q n j Q g j _ _ x I w 6 - n K _ p k v 3 D y 8 u m y C g v p _ G q 9 q 6 R y 9 z 2 1 B h 0 7 j E x 6 u i Z v t 0 j r G _ 6 n n L u u 7 1 B - u 3 k D 2 2 i 5 F k 1 h d t n 7 v B j j z n M q p x w D 0 k _ 9 B 9 r q o I 8 _ 9 f 1 s t i H y j g d g 0 - - C 9 9 u d m p 8 s D t n s u M _ 1 t u B q v t u F q i o z h B w p 2 1 D 1 4 r m H 1 8 p o H t 5 - h S 4 _ t V 5 j v - S x i 1 z Q 6 _ 9 r D s - j 9 G - u 1 9 B r j t g H _ p y p E _ k 2 t D m u j o D t m 9 q E o k 0 4 D 8 6 z 9 G l k k 7 B x 8 i u O 3 2 t y B 9 x g 2 G i z t p I 8 l 2 o E 2 3 2 w I w z 5 p D - m 2 o J r s - L o t s r D l _ u y K 4 j 0 x C 1 i y q O 8 k n k D s 2 y a 4 j _ x D o v 0 s w C x 5 v y B i x 1 _ B w j p q G w n _ 8 B 1 9 y 8 G h n 1 4 E n q 9 g C m 2 n 5 S 2 - m 4 M p 6 4 7 H 2 - n z n B t 4 2 x M 0 l 7 6 r B w g 6 g C 8 1 h 7 H n 9 j n C w s r t C 3 r i 7 s B 1 0 0 v v E - o s p K h m j k S 9 n 1 h U r u k m C 5 j _ t V r 2 _ 7 z B 7 t 7 1 B w 6 i 6 f s q n p j B 3 - 1 m B y y q 9 y H 8 4 8 i x D n v q s C 9 z - m E n j r g D v r s Q y h 2 - 0 C _ 7 q 3 m B 2 5 r 1 g E w v _ - U 8 w u s m B x z _ r o E i h s r Q h i k 3 g D v s p 9 _ C 6 w 5 - H 9 l g i H p 6 p o 5 B u s 7 j G p o 5 W p 4 y x I 9 9 _ h B v j - 2 2 E z m j q v M l v u g w B q 7 v 2 j L l 0 8 3 m C 0 o 2 1 b 1 t 4 g B 3 j s V 2 h i n E 0 y k j C 1 8 g P j 0 - k D n 4 _ o O p 6 9 l r B x 0 p f 7 p h - J r 1 z - E 1 - 5 n Q 6 - t n h C 4 w h w K t v 8 9 V i r l o p C 7 4 - u 0 F y 1 z 2 l C 9 k r k M p l 0 3 B y p 8 0 C y v g 4 o B t k s u 2 D h _ i z Y k l x n J _ v k t B 3 g h j B - 7 s l l B i 5 _ 4 B o l z 4 m B k p n x B 5 1 l g C 6 r 5 4 F i - n 3 F x 5 g l C l z 0 9 B 9 v n n o B h v l 9 l E 4 9 l o 0 C 4 r 2 r I v h 5 h D 2 5 6 w H m g 4 z G o o s l J u o 8 8 L 6 y 4 8 C q z 3 q Q 2 6 9 j K j z - g E k s z 1 C 9 7 8 w N y 4 o x D k m j 5 t C n x 6 r Q j 4 k 0 o B _ l o 8 6 D o 4 i s V z j m 3 O i u t 8 D j 1 h x e z q 2 x I q k 6 j L u 4 0 _ H y v n 6 h C h g i q O 0 5 v n v C 5 4 x l C k p - 0 C 8 z z g E w - v v C y m 3 - x F 6 3 - W 7 m x n U m k 2 h u B 5 i 9 y F 0 7 q u a g n 0 l G s o q j E x 4 l 5 E 8 9 j 4 P v 9 8 x P y 0 y p G p 0 6 k H 8 n s i H y r 9 n C p q 6 4 B x h v _ Y x 1 4 T j 4 x 7 C 1 s v 0 m B q o 0 3 6 B x o h h h E i t x 9 E h 3 p 1 O u 0 4 o B p 4 r j B l v 1 0 M 4 n 8 w d r x 6 1 J u w j r C z 8 n - I n w q 2 T s z w 3 u B x t 6 5 K r 4 s o F 7 o 3 8 M 3 9 r _ G r v z y O k x w x J u l z 9 G p u t g D w 2 n _ P g r l z G p 7 9 u C r 6 7 v W n g 0 x B j h s 1 r B y _ g p S 4 7 w y E u n 2 5 K z 7 l 5 I t 5 2 q V 2 w 8 _ S y 0 j k S - 5 y 3 P q g k t u C 0 r g x F r j 1 2 B p p y x a 8 g h t g B i y x v J k t s 0 M 6 s i 1 C 6 p s i O 2 p i i Q u y l m H q j 9 5 J 4 z u 3 N u 5 7 g F 9 3 0 z Z 1 3 z g I 8 1 z k M v x 8 x K 5 k v v L z m 0 3 6 B y m q 1 X - l t 7 W k t 6 w X y 1 6 o E z 9 j 7 N 1 m 8 t O 9 y 8 j 0 E h o 7 n s B 1 t r j S 9 4 z 4 J _ w 3 3 H o 9 w r O - r 7 q J q 7 j g d 1 i y s W 4 l 2 z F i 7 m x D 4 n 3 l E 5 i 9 o 6 B 6 x 7 u j B 9 t t x V 2 i w w k E h r 6 5 F 4 i z 8 l G l n t 4 G k o x 6 G j 5 _ p G 4 v j 1 u C 1 w w y S i x 2 l y C - v 2 n P 6 q m v s D n - p 1 m C m 1 n g o B 4 3 g R s k x 8 Y q p y u D q i s n I z h 6 q 9 G 8 m v n E 7 h 3 y R s 6 g h M z u 6 7 b 7 - 2 - 7 C - t - 3 G _ z 6 h C m s _ 5 C k 2 5 p Q n 5 v 1 B q 5 u o J n u 5 w C l m q r E 1 y 5 8 K x u u z B o u u n T l - v 1 n B o j m k O 3 - t m a k h 0 v d y u p m E n l r k F h 4 k w X j q t 9 Z g u x 1 L m 9 z i x C 1 z z q O l j _ g D x t 1 l I y u 7 u E h 5 z v G w 5 9 2 D g _ 3 u E n v 9 H t p m s O n 0 n 8 I i r t 0 H 5 l n 3 F w j n x M 0 g o 7 R q 0 g - M i r g q q D v n i o B w j h 3 h C _ 8 m i E _ l n 8 F q 0 l r R h 8 _ s S - 9 6 g - D 5 6 4 j D o u g q P g 4 7 z a y j k 9 I 4 p m 7 z G 7 s g m d 1 8 i 8 I 4 n q t K m 8 l l F k 5 5 w G z 7 0 4 D h s 2 z B z v 6 j B t 1 s m K g 0 u 0 H 0 2 l 6 d _ n l o P 2 n q w N 2 i 3 j k F 1 j 0 _ D o y k y h B o x m 0 I o h x 0 B y y o w e 5 _ m u B 8 u q p 7 B o k 7 o M w 6 6 j B k 1 2 9 F v 0 s h O 4 2 t y B _ 9 n r D p i o 4 B m 0 9 q Y x l l 8 E k 8 w X y 1 y w E t z 7 6 K o x 2 _ E u n n h E 9 9 2 j V n j g m I 5 v m h C 9 h 4 6 N k 4 r i F r o 7 v C 2 n 8 k K - 3 g q O z 1 - i N w k 7 t c k l z 0 L q q w U v 0 0 4 H g - r r I 2 i m 1 H n 3 g s J g j 6 j F q g w k H y k h 3 E p l 9 g U o 1 0 W 3 u r w E l s h - T 1 w u 9 L 1 s p y H h n 1 s T n 7 - g D 7 3 6 2 E k q v x 4 B i x u u X q r 8 _ C t v w w F - 6 s n I g u _ 4 H l y n x H s k 1 p Q h 7 - o J y 7 n k G 1 j 5 3 y B 3 v 2 _ G 1 s i - M w - u N t h g s H n m w 4 F q i y 7 C r v 5 y U - 7 z u B n j z g J 3 8 6 m D y i k j g B v 3 k g W w 1 x 4 D h r 6 x 7 B i n p v n B 1 3 m X 7 m 1 s 0 C o 7 m 8 2 C l v q 4 r B 7 h k b w x j y G j j g x F i 2 l - D - h i o B k 1 - u M j z i 2 I n t 9 l B 5 4 t g J r p 0 - G j i v o E 7 _ h - H y 5 k g H n m y _ D 0 r 2 n D _ - i 7 H 6 l o R j m 2 r D v l p m D 1 r 8 l C o 4 7 7 C k 8 t X _ i v h I 9 7 o x D 6 _ 0 o B w s 6 0 O l x z 8 K x 5 9 r E w 8 s 5 C n r l 6 H n s 5 q E 3 2 w k F o x 4 t H h 6 z 4 D 1 j z - K m k 7 1 U l 3 5 q b u u v o d 1 3 p 6 e 1 m m k L v _ z _ H r 9 k l B s l x x G o h 5 y F y w j n J u q 9 _ B q s 0 H n 5 _ u J 0 q g s D x m i 1 G z k o 8 E 6 i t y I 2 7 q h H h u l p D l g 0 2 J 3 6 h 6 H u k z 6 J z i i z B 7 g w 0 E 6 3 4 l B h t l - D w u j j E m _ - x B 5 l 9 v E i 6 l w G l 3 q r C 9 w v 1 C 7 s 2 1 E o o h y I u 8 w u B p 9 h i E s v z s F - u 2 y E k - o 0 C q _ 8 4 D o p o 9 H q 8 h _ B 7 u x 8 H v t 0 5 B h w i g D u 7 _ 2 F l 0 9 v I g 6 5 l H 9 0 4 Q v q l 7 E 2 v 7 _ G 7 h l v E j 0 w o C x n 6 w M z 2 m k D p l 2 t C 2 9 6 j C r p q m N j i s _ B l h i 1 F s k 4 o F i z z z B _ 5 j - B h q 9 k B x h w g D w s - c 3 t g u C g s 9 2 L z 7 j 2 J m 2 8 1 C x u q 0 D 3 g x k F y p 6 k B 7 _ 3 n F _ t r Z v r 5 u H p _ u g C o l 9 O 4 w p s U z q 0 y C q n 2 n G 2 j 5 4 C 9 _ 6 P 1 k 7 - V 7 k 0 k D 1 z p i C q l 4 n C o n l o E _ 6 2 g J 6 z - u B 1 6 w o C o w k 2 B s 8 t 4 B 6 y w t C h j i 6 B i v w u D _ j k 4 H 2 z 8 k E l 5 r 7 G u i y l K i 0 6 h F g q t h I y s 9 9 G _ t 5 - L k p g v H 1 8 u - L 4 v 6 v F 1 m g Q u 4 4 2 C n _ x z C 7 h 2 m G 9 2 k 0 p B 1 q 9 w C 7 1 v m B m 8 6 n D 1 p n 0 D j - 7 j B k g i U 2 l 2 j D g 0 8 3 I 4 1 7 l E 9 h g m M 9 s m i B i - l k C 7 q z n B 4 y x o C _ p n r D 0 4 2 _ H i _ 7 q C j p 0 m H n p m m F m z q 1 C q j 4 9 H y 1 t k J 4 9 4 w C m 3 v l C g j 6 n H 3 t u _ I g v 8 u C q t q 2 D 3 z z w B 8 _ 5 S l v w 8 E z k 6 9 I 3 _ i 4 C s g v 3 C 4 6 3 y Q n y q 7 D v 8 g 0 B _ j 5 0 F h 0 4 k C k s s m F 5 l _ t G l u 2 _ E p r y p B 9 x 2 g B o x 3 O 7 s w 5 E u l m t B l w 4 a 2 h q 0 W o 9 t r B 7 _ 9 0 L u q k 3 G z p 9 l B 7 j v 5 B - t w m D m g 4 s B v g t k D t 2 _ 8 B q u 1 1 B l w t 0 B 9 k 0 X i 8 4 3 H y 5 _ O 5 0 u 5 B 4 h h v K t u q u I 0 h 6 5 B j 3 0 f 9 _ _ x C t 2 s 0 B 0 l q x B 2 u h m B r h _ 0 B 3 8 n h B _ j 9 p C 5 r q p C 9 0 m o B 8 k h l B k 4 r y C h r y k C x p u 0 O 1 o m 0 D m v g r B h j r i M 4 s 2 y B 7 j x s C n 5 - 1 B j _ l s B x z o 4 C 5 u 1 e v x k n D w q 0 6 E 3 7 t x B s 9 5 g C u v r m C y j p u B v 0 q v B h p m o R 1 9 r 8 B 3 p w 3 I r l 5 j B p 3 2 I 4 x o t B g i h o E l y - 6 F q x 5 q D x u 3 q C w r z s C h v 5 _ C _ 0 g u B z 7 r w I 3 9 3 7 D r r 6 I 0 g s V h n 0 - D _ 5 5 0 C u 2 n 2 G k n o g G 5 l l a o u m 5 C u 2 t n B 1 i i i C 5 2 h n G x o w z B w k x a 0 w s 9 B n 9 r b x 3 y f u t 8 5 F s o 0 c g o 7 N 0 3 r t B 4 x r v B 7 o m j E m 8 m a 4 4 z 2 G v j 8 x D p q m 2 B y - i - D 6 - 8 - C o n 3 l C 4 2 6 o H v _ p v D y y l 8 B y n 3 h D 0 1 9 h B u s o g B 8 l j - F g s i 2 D u w 6 9 H 6 - 4 k F 4 _ t Z u _ 3 m B j 5 5 m E r g w t C g j v s N 3 l 8 3 C n 2 j Z o p j l B t 2 _ V k z 8 r D w r _ - C l 5 3 w H i 6 w y B k q _ p D u n y r B j z j n B x _ _ 6 D z - r l C 3 g 4 f p r 7 3 B u h 3 j B p v h z C 2 - 6 p D _ 4 h h C r z r 8 C 6 l u w B l 0 9 x B s z 2 0 D i 0 s r P k g 8 Z 1 4 s 2 E q q j u D y 4 2 o C v h x 9 B v j m 4 H _ j 6 7 G 2 x g s B u i 5 v B o _ _ q I s 2 t 6 D 9 m z v C j z p w D h 3 n k K j 2 3 o D 1 _ x g C 5 t 8 Q 1 _ j d q 1 _ 5 D 9 - w z B h 4 8 n B 5 y j m C g k 6 Y s k 8 l B w t v k B w o x l B 4 w y n B 2 5 D 1 m k v B t 1 n y D u 4 k g F s w w q D u o k o B m 0 0 S 0 z 5 v B w o k 5 B i i h a j 1 g 4 C 2 p l x B 8 9 j x C m q _ 3 B 5 - v _ B _ 9 q 9 B x 1 h 8 C q 8 6 j B r p q w D u x j - F z x 3 m H s 7 x w E x l w n C r p 4 a s s z s D 0 z z t B 2 - 8 v B 5 7 s i G 2 i 3 h B j r 7 c k _ 5 u B u 2 - n C 4 m 9 N g m j y E 2 5 0 m B x q g k C x 8 0 j B - - 6 7 L _ t y - C z p 4 _ B k v z x C y 1 3 v C v z 6 4 C - v k q B v 1 0 g H 8 k 3 S 8 v g O j 4 1 m D q w _ j B v j g g D 3 2 7 4 E 1 q j f 6 5 _ 0 B 6 - z h C u - 5 v C 1 j v m B x - 2 u C x r l Y 9 y o h C r j 6 y H y 8 l 5 G 8 1 h r C s u x 7 B m r 0 t C 4 6 3 8 H 9 r t 4 E g y n t O - r n 4 T o r 9 i D r n 7 i C l 2 h 2 E i t y g E o n t i E z i o x B j h u 7 C 9 6 r g O 3 7 0 q B v z y g B 3 h v v B i z m n B u - x f p 4 6 2 F v 9 1 g D j 4 r h G 0 g 8 _ E _ h y q B v r k j E o o 2 _ B s q h l B 9 _ j d - l 2 o E 7 l 1 g G 8 s 7 p D k 6 4 y F 2 m q 3 c z 4 q - F 3 6 s v B v s m 0 C u 2 z - B l z h z B y 7 2 7 S v 7 i r D p q - 0 L z x y u J n i 2 - C - q _ v B j 6 s h G g m 7 v B u g u t E n v 8 c q 6 w b u 6 p V u j s q H r 2 l _ L 8 0 4 v G k z r i E i s u 8 E l n m i B o t o 7 D 4 - l - B u k 8 i D j 0 x 8 H 0 i p h E k i 7 k b r u q o K o z 1 k B x 7 j x O - x 1 g E t v 0 j C 3 4 8 r K p s _ 1 F h 0 n j B v q r 9 B x 3 8 v D _ p i o F w w 4 l P 6 n y m B p 2 p 7 O 1 x 1 q C g n r 5 B 2 j _ 7 I n w 2 s Y x n _ 4 B v y 2 R 0 w 3 g C z 8 q 1 C 6 g o h C - 0 2 5 B z i y T 2 w - v G 7 7 i n B k - j 4 e x u l W n 9 _ x g C p t j h B j n 8 i B q g q u D j h x g B k h o k B u t 7 L l q 5 7 F 1 _ 7 9 H p i 1 1 C s y o 7 B v 7 m 9 C k u - 8 B p - 6 s G l - l 2 E s 7 r 4 B v m q T 9 6 j o B m o 8 6 D i j 6 l D s o 9 y B _ r g 4 C - x x 1 B 2 p p h C s w 4 h f s _ n q Y & l t ; / r i n g & g t ; & l t ; / r p o l y g o n s & g t ; & l t ; / r l i s t & g t ; & l t ; b b o x & g t ; M U L T I P O I N T   ( ( 2 6 . 6 1 8 7 6   4 5 . 4 6 8 2 7 ) ,   ( 3 0 . 1 6 4 7 6   4 8 . 4 9 2 2 6 ) ) & l t ; / b b o x & g t ; & l t ; / r e n t r y v a l u e & g t ; & l t ; / r e n t r y & g t ; & l t ; r e n t r y & g t ; & l t ; r e n t r y k e y & g t ; & l t ; l a t & g t ; 2 3 . 0 4 6 2 3 7 & l t ; / l a t & g t ; & l t ; l o n & g t ; 1 1 3 . 7 4 6 2 6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1 7 . 0 9 2 7 3 9 1 0 5 2 2 4 6 0 9 & l t ; / l a t & g t ; & l t ; l o n & g t ; - 6 1 . 8 1 0 4 0 9 5 4 5 8 9 8 4 3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5 9 3 1 9 & l t ; / i d & g t ; & l t ; r i n g & g t ; j 4 m 9 y l 8 3 w D j q o F r u q N j m n B q p x G n 9 2 K s s 3 i D i m p C 7 t 4 z E & l t ; / r i n g & g t ; & l t ; / r p o l y g o n s & g t ; & l t ; r p o l y g o n s & g t ; & l t ; i d & g t ; - 7 8 8 9 8 5 9 3 1 8 & l t ; / i d & g t ; & l t ; r i n g & g t ; x 7 o m l q w q y D y v u t C w r r g B x u s S m 5 q _ C & l t ; / r i n g & g t ; & l t ; / r p o l y g o n s & g t ; & l t ; r p o l y g o n s & g t ; & l t ; i d & g t ; - 7 8 8 9 8 5 9 3 1 7 & l t ; / i d & g t ; & l t ; r i n g & g t ; w l w 3 y o 6 n x D w 9 y 9 D 1 1 l 8 B h 4 9 7 B h t j 5 D 8 8 4 q C & l t ; / r i n g & g t ; & l t ; / r p o l y g o n s & g t ; & l t ; r p o l y g o n s & g t ; & l t ; i d & g t ; - 7 8 8 9 8 5 9 3 1 6 & l t ; / i d & g t ; & l t ; r i n g & g t ; j w l 2 r 8 q t y D n o s _ H 1 g p 4 D g 4 n g I 8 1 m 4 M l x u 6 t B x j o 6 2 B 5 l s 8 y G 9 u q t D s - 8 u D 4 h m j B u z - s C 3 y x 4 C h y 3 z J 1 r 3 l B 8 _ 9 5 D 6 s - o J h _ u y H o s 2 o E i k z n F 9 8 2 q B k z 4 6 E 7 j o n u B 4 q y l E - n s 6 B v 8 0 w C 6 1 6 3 C 5 4 2 s E h 0 t 7 B r w w - J t o 7 l B - m _ w O p u s T r n s 5 C 6 7 1 y J x 3 p v H s 7 i h K g s - h O 6 l y 5 I 2 y 2 v J k 1 n j X j m i 0 D p 2 h e - w n - J t _ n m B p p r q D 0 v p g D t 7 k _ D t 0 n r C 7 i z j B 7 z n q B 5 - l 6 C s v 8 l B 5 2 4 t a l - k 4 M v 8 y 5 v B 3 v 6 2 Q u 0 3 m 7 B q 6 q a m w i q Y p 5 o 3 C 5 v 6 l e - i l g R w 1 6 4 I 3 q l i D & l t ; / r i n g & g t ; & l t ; / r p o l y g o n s & g t ; & l t ; r p o l y g o n s & g t ; & l t ; i d & g t ; - 7 8 8 9 8 5 9 3 1 5 & l t ; / i d & g t ; & l t ; r i n g & g t ; 0 k - 1 i s o 5 w D v n 2 4 C u g 9 d 5 k 8 y D 4 z m o F p 3 n f x h - U 7 2 6 z B j g _ t I r n 5 0 G p _ h 0 j B h 0 i s I z x i w C i _ x J w 1 p P 0 1 9 9 I 4 7 y S h o 3 t B 1 h _ j C 1 q 8 k B 6 5 3 _ B 2 _ - T i 6 t h B y u p h E p n z 4 C 4 l k q C n q 7 h F n u h W t n 8 _ E w p 4 P 1 s y 5 D 6 z 4 g B 4 t - 2 B p w 8 a _ 8 k k C 7 p x L 9 u 2 w F q 6 0 t E i h m q C 9 6 u - E w k 7 9 D g h 9 T w h - u C y j h M 5 5 u W - 5 4 T 7 m l t C r k u - B h z 7 _ F v r 5 n C p 3 4 k O t k h 4 E 9 9 0 d w p j k K t y 2 j H w - p 3 B y 6 n p E 1 0 m - G 1 2 3 m C s 3 n w D 3 s j _ E 1 k t i C 7 j 9 2 S r 1 o k E k 8 6 t C y x s g B 7 h 9 J 8 s 0 w C 6 s _ m D h o q u D 2 t 8 x B z 5 t h D 4 v n c o i n t B o j l a g 6 m 8 I n n g i D 1 s - 1 C s o u 2 C r 8 4 l K 7 h j 6 E 3 4 l w J n m o Q p s l r G t 0 x 7 S o _ g w D 6 9 t g C m y z 8 D p z 3 b x q p t K 6 o s p D k n v p H k y m s B 9 x - 5 E q 5 k s P o 9 h g T 4 p i g B 6 7 z n B g o r r F m r p y M 7 6 7 V _ h q - D 2 0 8 t B 6 r 5 P h 5 3 H 7 z i l B - u _ r B l v w w B 5 z l j D 6 h y i F q h s T 6 q r m D 2 6 x s D w p w 7 B r m _ j U o 1 9 w W u q l n B 6 2 x 7 D r j 7 I 0 n r 3 D h y _ t D q x 1 u N o h w x B l 7 u k S 4 7 0 p B m 2 0 k I p 9 t _ C h _ i 1 B k 3 2 8 D j 9 8 5 B 8 5 r r D - _ l v C 1 - r T w n v y E l v 9 k F & l t ; / r i n g & g t ; & l t ; / r p o l y g o n s & g t ; & l t ; / r l i s t & g t ; & l t ; b b o x & g t ; M U L T I P O I N T   ( ( - 6 2 . 4 0 6 9 3 3   1 6 . 8 6 4 9 8 1 ) ,   ( - 6 1 . 6 0 1 2 5 4   1 7 . 7 9 8 5 4 8 ) ) & l t ; / b b o x & g t ; & l t ; / r e n t r y v a l u e & g t ; & l t ; / r e n t r y & g t ; & l t ; r e n t r y & g t ; & l t ; r e n t r y k e y & g t ; & l t ; l a t & g t ; - 1 6 . 3 7 6 6 8 4 1 8 8 8 4 2 7 7 3 & l t ; / l a t & g t ; & l t ; l o n & g t ; 1 6 7 . 5 6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9 3 1 6 & l t ; / i d & g t ; & l t ; r i n g & g t ; n 3 9 x 4 t 3 i v U _ 9 o r C i - z k C 2 y - y B m z u 5 B u 6 5 m L 8 y k 9 I 6 1 6 0 T 0 9 2 y D 4 5 w 2 D 1 8 j v S z 4 j v D 3 0 g R & l t ; / r i n g & g t ; & l t ; / r p o l y g o n s & g t ; & l t ; r p o l y g o n s & g t ; & l t ; i d & g t ; - 7 8 8 9 6 9 9 3 1 5 & l t ; / i d & g t ; & l t ; r i n g & g t ; 7 i 3 o 7 4 p s q T l 9 v c t 8 2 z C l w t b o w 4 3 C & l t ; / r i n g & g t ; & l t ; / r p o l y g o n s & g t ; & l t ; r p o l y g o n s & g t ; & l t ; i d & g t ; - 7 8 8 9 6 9 9 3 1 4 & l t ; / i d & g t ; & l t ; r i n g & g t ; 9 p v o 1 j k 6 y T 0 9 p z D i z 5 k P z 1 q 5 B 5 s z u L 1 7 z n P u u t l D & l t ; / r i n g & g t ; & l t ; / r p o l y g o n s & g t ; & l t ; r p o l y g o n s & g t ; & l t ; i d & g t ; - 7 8 8 9 6 9 9 3 1 3 & l t ; / i d & g t ; & l t ; r i n g & g t ; g - m p k n m _ 9 S p 5 q j I w s - 9 P n p u g H r o t p M q g w - F _ z w p K y o u s I j x w g H & l t ; / r i n g & g t ; & l t ; / r p o l y g o n s & g t ; & l t ; r p o l y g o n s & g t ; & l t ; i d & g t ; - 7 8 8 9 6 9 9 3 1 2 & l t ; / i d & g t ; & l t ; r i n g & g t ; 0 i 1 r g p z j q T 5 9 0 u C - 7 3 4 D 3 4 v _ B & l t ; / r i n g & g t ; & l t ; / r p o l y g o n s & g t ; & l t ; r p o l y g o n s & g t ; & l t ; i d & g t ; - 7 8 8 9 6 9 9 3 1 1 & l t ; / i d & g t ; & l t ; r i n g & g t ; 1 7 j j s h 4 7 z T 9 i - u B o m i 7 G x 8 u 0 O & l t ; / r i n g & g t ; & l t ; / r p o l y g o n s & g t ; & l t ; r p o l y g o n s & g t ; & l t ; i d & g t ; - 7 8 8 9 6 9 9 3 1 0 & l t ; / i d & g t ; & l t ; r i n g & g t ; h - 7 i 8 4 z 5 k T t 0 v s I j m q 3 K x q h n E l i h h B w p q s C g s w r G 5 y n t R 7 3 0 i E v l p g C - u 3 y D _ 3 g 7 F o x w i I k n 8 q E 7 8 r q I s 1 u n b o u z o H h m l y N q n t p G 8 s 3 2 C l 3 o s N v 5 p k o B n g i 0 F 3 m u 8 E r 5 z _ 1 C k 5 6 y G g z 4 i Q o 8 m k M r n 4 9 F 6 h u n h C p m 8 m C 4 p k 6 7 B w 1 v u E t 0 3 s F k y 5 p F 5 q v 2 G 2 n r g 3 D y h 7 u D o j o q S - - 5 8 T o 1 1 h M _ s u k e 2 1 9 - K o 6 s m z B q o z h x B h q 5 j D 8 2 3 u J 2 9 v z D - 2 - 7 M 1 y m 0 C 6 i 0 g C 0 z w r j B h w z 0 F r i z n O 9 u q z G 3 l q v C 7 _ _ 5 i B 3 2 _ l B n i 6 9 B q 1 9 l K y n r 0 F & l t ; / r i n g & g t ; & l t ; / r p o l y g o n s & g t ; & l t ; r p o l y g o n s & g t ; & l t ; i d & g t ; - 7 8 8 9 6 9 9 3 0 9 & l t ; / i d & g t ; & l t ; r i n g & g t ; 4 u 2 s 9 7 v 2 y T g m u T 8 p 8 m B n k s t B 6 u p 8 D & l t ; / r i n g & g t ; & l t ; / r p o l y g o n s & g t ; & l t ; r p o l y g o n s & g t ; & l t ; i d & g t ; - 7 8 8 9 6 9 9 3 0 8 & l t ; / i d & g t ; & l t ; r i n g & g t ; p r r i 5 n s 8 g T 1 1 l u F 7 m h u K - 5 g w L 0 m 8 p G k i m u I _ 6 8 z I 4 2 y u c n v k v M 8 u 9 g q D h 1 8 1 3 C 5 k u _ I 9 9 v r S 4 w k o X l 8 9 n M q 8 z x 2 Q & l t ; / r i n g & g t ; & l t ; / r p o l y g o n s & g t ; & l t ; r p o l y g o n s & g t ; & l t ; i d & g t ; - 7 8 8 9 6 9 9 3 0 7 & l t ; / i d & g t ; & l t ; r i n g & g t ; - m l m z t 1 l j T _ g m _ L 2 6 t _ y B u l v i x H 7 p w i a m _ 6 s s I r i - 7 B 6 l 5 7 D 0 5 7 g F 8 2 j n H 6 _ v s D s h t 5 5 C 3 y w i q E g 1 r 4 K 2 u g 5 6 B g 8 i 9 M v i q 9 d u r i v h G m j s p Z r 7 j g G z j 9 g D z r q g 0 B 7 w _ 9 k G m 5 v p G & l t ; / r i n g & g t ; & l t ; / r p o l y g o n s & g t ; & l t ; r p o l y g o n s & g t ; & l t ; i d & g t ; - 7 8 8 9 6 9 9 3 0 6 & l t ; / i d & g t ; & l t ; r i n g & g t ; q 3 8 s j z 5 l 1 T 7 g 3 i K j t 9 8 H 3 4 0 d 0 r j 0 F 7 u h g D 1 p 8 j F l u 7 Q o l 6 v B q l 4 K y 9 _ 7 I & l t ; / r i n g & g t ; & l t ; / r p o l y g o n s & g t ; & l t ; r p o l y g o n s & g t ; & l t ; i d & g t ; - 7 8 8 9 6 9 9 3 0 5 & l t ; / i d & g t ; & l t ; r i n g & g t ; w n n 2 0 l t s _ S o s 5 7 C z x n o D s l 4 U & l t ; / r i n g & g t ; & l t ; / r p o l y g o n s & g t ; & l t ; r p o l y g o n s & g t ; & l t ; i d & g t ; - 7 8 8 9 6 9 9 3 0 4 & l t ; / i d & g t ; & l t ; r i n g & g t ; - z 3 0 h 6 - l r T v p 7 3 D u - x 8 W 2 v 4 v T t 4 t o U k t 3 3 j B 5 3 1 x w B n g 9 i p B x g y 5 F x 2 _ 8 M q i 7 u j B k q o 9 5 C 0 j 8 _ D m 7 g 6 D z u - s C 8 o 4 y E j h k 1 B 9 x n a u q - w q B g l j x C - p k _ F g 2 y i H r 2 1 1 m B 9 p l s G n u y r N g s 9 - G s g x 8 7 B - _ h j F _ 7 r l I l m - s G 3 5 l i B - g g Z 1 _ z 0 B g y z l G y - s n C j h 1 o M k - t i D m i o 2 u C 0 0 w k v B 5 m v w u B _ 0 6 y D s - - _ F 7 j k g G y x z r S z h 2 u I p o s 6 y B v w m g O 1 0 z o E o p x 8 D s 5 v t C 3 t s r L n o s 2 e 0 4 i r T q 4 z v y B & l t ; / r i n g & g t ; & l t ; / r p o l y g o n s & g t ; & l t ; r p o l y g o n s & g t ; & l t ; i d & g t ; - 7 8 8 9 6 9 9 3 0 3 & l t ; / i d & g t ; & l t ; r i n g & g t ; 2 p r s o 1 y s 7 S 9 r u z D m q 8 w E - i 8 u C j 3 i o G _ y q z B & l t ; / r i n g & g t ; & l t ; / r p o l y g o n s & g t ; & l t ; r p o l y g o n s & g t ; & l t ; i d & g t ; - 7 8 8 9 6 9 9 3 0 2 & l t ; / i d & g t ; & l t ; r i n g & g t ; h y r - i 8 5 7 o U 0 r 6 x J 3 9 g z q B 7 3 3 t F n x m 5 C w v w 1 y C q i g v I & l t ; / r i n g & g t ; & l t ; / r p o l y g o n s & g t ; & l t ; r p o l y g o n s & g t ; & l t ; i d & g t ; - 7 8 8 9 6 9 9 3 0 1 & l t ; / i d & g t ; & l t ; r i n g & g t ; i v y 1 j 2 q 8 - S 0 i w q M 2 p s w I t 2 - - G y 9 x v D p s k i J 5 i j X i u 9 h G s 9 s 5 X w i 4 q D q 9 x 7 K 1 q h z K 5 8 y h I q 0 m 0 e _ 6 3 i E y l - v y B v r p m F p t 1 r a 0 z 5 6 W j - i 8 D & l t ; / r i n g & g t ; & l t ; / r p o l y g o n s & g t ; & l t ; r p o l y g o n s & g t ; & l t ; i d & g t ; - 7 8 8 9 6 9 9 3 0 0 & l t ; / i d & g t ; & l t ; r i n g & g t ; 7 _ g y p u w 4 s T 4 n 5 u I n v i q U v 0 l m Q 4 j 2 t M x s o 7 D s 4 z q N 2 i o l g F y q x m K & l t ; / r i n g & g t ; & l t ; / r p o l y g o n s & g t ; & l t ; r p o l y g o n s & g t ; & l t ; i d & g t ; - 7 8 8 9 6 9 9 2 9 9 & l t ; / i d & g t ; & l t ; r i n g & g t ; 4 3 5 q k 4 y w j T m y z 0 B y x - h B n i y h C _ r l h B & l t ; / r i n g & g t ; & l t ; / r p o l y g o n s & g t ; & l t ; r p o l y g o n s & g t ; & l t ; i d & g t ; - 7 8 8 9 6 9 9 2 9 8 & l t ; / i d & g t ; & l t ; r i n g & g t ; 1 8 0 t x x z l 0 T o u r s B m k j s g B h m z _ C l 0 4 e 5 h l p D x 7 j h R u 0 4 g d & l t ; / r i n g & g t ; & l t ; / r p o l y g o n s & g t ; & l t ; r p o l y g o n s & g t ; & l t ; i d & g t ; - 7 8 8 9 6 9 9 2 9 7 & l t ; / i d & g t ; & l t ; r i n g & g t ; - _ t z 9 s m 2 5 S w w o z L r 9 i 6 I - - 5 o L 7 w m 6 T 3 1 5 7 _ H m 6 i j D 6 n h 4 I 2 2 v t E 8 _ s n K y z s 5 t B 9 y o i s B h u 2 g _ B i k j u M y x v 9 B 9 _ s 4 J x k 1 X v 3 g y D n m 2 1 J y - 1 l x B m 8 3 u Y 0 9 u 5 E z 1 p o V h s r 0 B w y 4 W w t 8 p O k 3 o v 2 B i 8 4 z B t 0 x 2 H & l t ; / r i n g & g t ; & l t ; / r p o l y g o n s & g t ; & l t ; r p o l y g o n s & g t ; & l t ; i d & g t ; - 7 8 8 9 6 9 9 2 9 6 & l t ; / i d & g t ; & l t ; r i n g & g t ; 1 1 k m u p q 0 _ S l _ j v D h u h m B z g _ o C s 4 z 8 F n q p h C k n - S t 8 w _ M & l t ; / r i n g & g t ; & l t ; / r p o l y g o n s & g t ; & l t ; r p o l y g o n s & g t ; & l t ; i d & g t ; - 7 8 8 9 6 9 9 2 9 5 & l t ; / i d & g t ; & l t ; r i n g & g t ; o x 2 0 z 5 4 h 8 S _ 6 8 p C j 4 9 w B _ z _ N 6 - j 9 D o r t 1 B 0 v 2 h B & l t ; / r i n g & g t ; & l t ; / r p o l y g o n s & g t ; & l t ; r p o l y g o n s & g t ; & l t ; i d & g t ; - 7 8 8 9 6 9 9 2 9 4 & l t ; / i d & g t ; & l t ; r i n g & g t ; r 8 5 y z 8 l - p T l _ _ - K 6 2 q 1 D i t o _ B h w 6 5 Y 9 k l a w 1 5 1 B & l t ; / r i n g & g t ; & l t ; / r p o l y g o n s & g t ; & l t ; r p o l y g o n s & g t ; & l t ; i d & g t ; - 7 8 8 9 6 9 9 2 9 3 & l t ; / i d & g t ; & l t ; r i n g & g t ; 8 5 4 p z k 9 t q U g 6 4 n C n - l v E z g 7 k F 3 r 9 7 H n n 0 x H u m j p S 6 y o 0 E 4 q 0 l D r _ h 0 F 9 y m q M x q 9 q M o 9 r O o n x p C g l _ 0 B g 6 o n C 8 r l i F j y l j L z _ w _ Y z n x k N t g g 0 C l q r t G - z k j F t y 0 e q k 3 g C y 3 z 7 L 4 8 t q r B 4 - y k S o l 9 x M s o v _ l B g 0 u t H l 8 i 0 F 6 - o T y n r r G v 9 _ q B p 2 j q Q k o o _ k F 1 5 3 4 I 0 z j v M p 6 n 4 t F 7 2 z r O n p 2 k j E 1 s l u I i l n e _ t 0 l S l w u t R l w o l R 7 r y t O 6 4 x k H 1 z v k S m 5 - h D g - v p z D r 6 y x X & l t ; / r i n g & g t ; & l t ; / r p o l y g o n s & g t ; & l t ; r p o l y g o n s & g t ; & l t ; i d & g t ; - 7 8 8 9 6 9 9 2 9 2 & l t ; / i d & g t ; & l t ; r i n g & g t ; 3 s x m y 8 t 6 x T u t j n Z 2 v m 1 r B s o j k D x y o 9 H x l 4 x b r k _ q L m 9 4 h H 3 _ o 5 O l h n v Y n h j x J & l t ; / r i n g & g t ; & l t ; / r p o l y g o n s & g t ; & l t ; r p o l y g o n s & g t ; & l t ; i d & g t ; - 7 8 8 9 6 9 9 2 9 1 & l t ; / i d & g t ; & l t ; r i n g & g t ; w 5 7 h j s - 6 k U n n 7 o L z s i 9 Q j g g g m B u u t 5 L m _ 6 2 G 4 8 l x 1 D 1 x r 1 i E 7 j 4 u z C 9 v 8 p U 4 0 t u H 8 r - 0 j D i 0 1 x B v 0 l w k C 8 z z 7 v B y - 6 5 C x x u _ f p 9 h - M s t z s k B v r v 3 G g h p 2 F j q 1 u L u t i 3 B h t 3 Y 1 y z Q v 5 3 8 e k w n t a 5 4 6 l Q - 8 v j B k 7 5 t D g t y w 4 B l g m j Y g p g h Q 9 1 n 2 C w 9 o n F s k 0 t j B 6 y z s f 8 - i q l B 9 s o 8 w B l 4 y k S 5 h j 2 H w 7 1 l P _ 3 7 6 k B n p l 6 B 5 n h r F r t i u M 1 t w g M 3 v s y 3 B q 8 - t J 3 w 7 j E 4 q q 1 M q k g j g C x g 4 q z B h q w h V & l t ; / r i n g & g t ; & l t ; / r p o l y g o n s & g t ; & l t ; r p o l y g o n s & g t ; & l t ; i d & g t ; - 7 8 8 9 6 9 9 2 9 0 & l t ; / i d & g t ; & l t ; r i n g & g t ; q 1 7 g 0 1 i h h T i 1 y 4 C o g p 4 E v u w g B & l t ; / r i n g & g t ; & l t ; / r p o l y g o n s & g t ; & l t ; r p o l y g o n s & g t ; & l t ; i d & g t ; - 7 8 8 9 6 9 9 2 8 9 & l t ; / i d & g t ; & l t ; r i n g & g t ; m o 3 9 u j 7 5 t T - y 9 i L 7 s g 0 C t 4 r r d t n m - J 5 9 9 n c i 6 4 7 B r i p s Z x 9 p 1 P u t 9 h F & l t ; / r i n g & g t ; & l t ; / r p o l y g o n s & g t ; & l t ; r p o l y g o n s & g t ; & l t ; i d & g t ; - 7 8 8 9 6 9 9 2 8 8 & l t ; / i d & g t ; & l t ; r i n g & g t ; 2 v j x 3 7 8 r x U q p w 7 G 1 s o 9 B v - o 5 U s r r u D l 4 g 8 D g w 0 6 O m o p 0 p B 1 n q - x B q 6 x k K l v n 6 F 4 8 6 j f x t 3 x F l 5 t 8 B 8 2 t s N v q 1 - J j 8 h k T s x i x i B g 3 4 8 C 3 v r l E _ y _ n F 6 8 1 4 B z 1 6 g G h h k _ C n v p m B 0 m - y F h 6 u l U x 0 q h H 8 m v k D & l t ; / r i n g & g t ; & l t ; / r p o l y g o n s & g t ; & l t ; r p o l y g o n s & g t ; & l t ; i d & g t ; - 7 8 8 9 6 9 9 2 8 7 & l t ; / i d & g t ; & l t ; r i n g & g t ; i h 2 7 j t 1 r p T - i 7 h H o - y l B 0 6 5 8 C _ r j k K t j 6 7 T r j 6 j P k _ _ k W g h g r D j - - j C 0 9 6 n C 3 9 v m F z i k x C 4 s 7 x O 5 k z h g B 0 w n _ E x - n 0 C n o q 6 W p _ 5 6 K w l p 2 h E 4 k y 6 - C w 0 y w W _ k 4 p v C 1 q - 0 V 4 w l 5 h D 0 g v r C u 2 3 4 F 5 8 j 2 G y v j 0 G t j l m h B _ 7 k 9 D p 6 h 9 C t s j k G z m 0 j B u 7 7 - d 1 h y j b j x 7 w E 4 0 h p G x r m j T v 0 w s B w _ 5 i l B 1 6 i y F i g o x G y 3 4 m B 8 i 0 v I 5 _ x h C 7 1 o 6 P 3 n m 5 N r 2 q r N h v h i C n x o x M 6 9 y 2 F _ 4 v 9 O h - l 8 H 1 0 9 k c m q t i Q 2 o v 6 t B 4 o 8 u c n h l 0 j B 5 6 w q U u 9 s s I r 7 h 4 h B g l u q v C & l t ; / r i n g & g t ; & l t ; / r p o l y g o n s & g t ; & l t ; r p o l y g o n s & g t ; & l t ; i d & g t ; - 7 8 8 9 6 9 9 2 8 6 & l t ; / i d & g t ; & l t ; r i n g & g t ; k m r h z x p p q T z j r u B 9 u z t C o j l 8 J 7 7 8 z E g h 4 x B _ 8 r U & l t ; / r i n g & g t ; & l t ; / r p o l y g o n s & g t ; & l t ; r p o l y g o n s & g t ; & l t ; i d & g t ; - 7 8 8 9 6 9 9 2 8 5 & l t ; / i d & g t ; & l t ; r i n g & g t ; 6 n u y j t w 1 0 T 9 k _ s F i k 8 6 B n g s z G m 4 9 v F n p r l T & l t ; / r i n g & g t ; & l t ; / r p o l y g o n s & g t ; & l t ; r p o l y g o n s & g t ; & l t ; i d & g t ; - 7 8 8 9 6 9 9 2 8 4 & l t ; / i d & g t ; & l t ; r i n g & g t ; 5 q m v y p 1 6 z T w h u 4 E k 7 l 1 M 5 h u q N y 5 r v I t 1 4 w o B _ p g 8 f 2 k u 9 B 1 p u 8 G 4 _ _ O 9 n g k U o w p 1 I 0 0 7 1 J 8 y u x D s 1 s - H & l t ; / r i n g & g t ; & l t ; / r p o l y g o n s & g t ; & l t ; r p o l y g o n s & g t ; & l t ; i d & g t ; - 7 8 8 9 6 9 9 2 8 3 & l t ; / i d & g t ; & l t ; r i n g & g t ; l 8 9 _ 3 u 7 x x T w v t t C 9 0 s r _ C h t k i R 6 z q 1 C g 8 w q B - z n o U 1 i u 4 P l 6 y u E x 3 i v R 2 l v m 1 B 6 s j 0 E 5 r k x J & l t ; / r i n g & g t ; & l t ; / r p o l y g o n s & g t ; & l t ; r p o l y g o n s & g t ; & l t ; i d & g t ; - 7 8 8 9 6 9 9 2 8 2 & l t ; / i d & g t ; & l t ; r i n g & g t ; m i n t x _ 9 v _ S 8 3 g g C 7 x z 9 E n i s s D g p 4 n B i n 3 i F & l t ; / r i n g & g t ; & l t ; / r p o l y g o n s & g t ; & l t ; r p o l y g o n s & g t ; & l t ; i d & g t ; - 7 8 8 9 6 9 9 2 8 1 & l t ; / i d & g t ; & l t ; r i n g & g t ; 1 h m 8 m i 0 9 9 S j 7 _ 3 B z w s v B 4 4 k X q w l o E 3 m t e & l t ; / r i n g & g t ; & l t ; / r p o l y g o n s & g t ; & l t ; r p o l y g o n s & g t ; & l t ; i d & g t ; - 7 8 8 9 6 9 9 2 8 0 & l t ; / i d & g t ; & l t ; r i n g & g t ; 6 - 5 2 4 g i u 7 S q - i o B t x 4 5 E s 2 o 6 D k 4 w s X 9 g i 7 W 2 5 8 t B t 7 h 4 T v q j 0 b i i 4 k D & l t ; / r i n g & g t ; & l t ; / r p o l y g o n s & g t ; & l t ; r p o l y g o n s & g t ; & l t ; i d & g t ; - 7 8 8 9 6 9 9 2 7 9 & l t ; / i d & g t ; & l t ; r i n g & g t ; 1 n x h 6 7 l o g T w 7 n j J s 2 x 5 J r _ r 5 E 1 5 8 w J - 5 2 2 e x x v 1 Q 0 t 7 n H y 4 i o C & l t ; / r i n g & g t ; & l t ; / r p o l y g o n s & g t ; & l t ; r p o l y g o n s & g t ; & l t ; i d & g t ; - 7 8 8 9 6 9 9 2 7 8 & l t ; / i d & g t ; & l t ; r i n g & g t ; z 1 5 j k - t x i T 6 5 8 9 C 4 w v K 0 i w 9 D s u 9 j D h 9 x c & l t ; / r i n g & g t ; & l t ; / r p o l y g o n s & g t ; & l t ; r p o l y g o n s & g t ; & l t ; i d & g t ; - 7 8 8 9 6 9 9 2 7 7 & l t ; / i d & g t ; & l t ; r i n g & g t ; _ k 4 g 4 u 1 s 0 T u n i x C y 1 o k _ D t 0 0 _ I u z j _ C 7 9 z 8 H 8 5 k p B 9 s j v B g p - n p C i r x k L l l w y L & l t ; / r i n g & g t ; & l t ; / r p o l y g o n s & g t ; & l t ; r p o l y g o n s & g t ; & l t ; i d & g t ; - 7 8 8 9 6 9 9 2 7 6 & l t ; / i d & g t ; & l t ; r i n g & g t ; y o w k g q 7 t y T l j 5 l C 3 x 9 _ C 4 t m o E 5 i j g G & l t ; / r i n g & g t ; & l t ; / r p o l y g o n s & g t ; & l t ; r p o l y g o n s & g t ; & l t ; i d & g t ; - 7 8 8 9 6 9 9 2 7 5 & l t ; / i d & g t ; & l t ; r i n g & g t ; y 3 y _ 7 _ w o - S - 7 3 p W u 1 t t i B 2 _ _ m G 3 6 x x C k i _ 4 w B & l t ; / r i n g & g t ; & l t ; / r p o l y g o n s & g t ; & l t ; r p o l y g o n s & g t ; & l t ; i d & g t ; - 7 8 8 9 6 9 9 2 7 4 & l t ; / i d & g t ; & l t ; r i n g & g t ; j y 7 q h 8 s j g T _ x 7 w B 6 l j 2 B v 3 9 1 B & l t ; / r i n g & g t ; & l t ; / r p o l y g o n s & g t ; & l t ; r p o l y g o n s & g t ; & l t ; i d & g t ; - 7 8 8 9 6 9 9 2 7 3 & l t ; / i d & g t ; & l t ; r i n g & g t ; 5 2 n u 6 1 m o y T u i 7 h D 4 9 k z H l 7 u p U & l t ; / r i n g & g t ; & l t ; / r p o l y g o n s & g t ; & l t ; r p o l y g o n s & g t ; & l t ; i d & g t ; - 7 8 8 9 6 9 9 2 7 2 & l t ; / i d & g t ; & l t ; r i n g & g t ; i t 4 - w k n s o T p - 0 g B n o o o K v _ 7 k C 5 u 2 p B 9 5 t 3 P & l t ; / r i n g & g t ; & l t ; / r p o l y g o n s & g t ; & l t ; r p o l y g o n s & g t ; & l t ; i d & g t ; - 7 8 8 9 6 9 9 2 7 1 & l t ; / i d & g t ; & l t ; r i n g & g t ; p n 1 z 0 w v z 9 S g 7 j 8 B 7 l 9 q J s t v 7 J 4 k p 3 H & l t ; / r i n g & g t ; & l t ; / r p o l y g o n s & g t ; & l t ; r p o l y g o n s & g t ; & l t ; i d & g t ; - 7 8 8 9 6 9 9 2 7 0 & l t ; / i d & g t ; & l t ; r i n g & g t ; h g w o u q 1 o z T x l k 7 W v 5 8 m E 3 n m n L & l t ; / r i n g & g t ; & l t ; / r p o l y g o n s & g t ; & l t ; r p o l y g o n s & g t ; & l t ; i d & g t ; - 7 8 8 9 6 9 9 2 6 9 & l t ; / i d & g t ; & l t ; r i n g & g t ; i 6 4 j 3 j i 4 j T 3 h x c j l 0 i E t l t v C 4 5 k 5 D & l t ; / r i n g & g t ; & l t ; / r p o l y g o n s & g t ; & l t ; r p o l y g o n s & g t ; & l t ; i d & g t ; - 7 8 8 9 6 9 9 2 6 8 & l t ; / i d & g t ; & l t ; r i n g & g t ; t 7 9 m g 2 y 4 0 T t _ x X 5 x w R o _ l o B 6 2 m H & l t ; / r i n g & g t ; & l t ; / r p o l y g o n s & g t ; & l t ; r p o l y g o n s & g t ; & l t ; i d & g t ; - 7 8 8 9 6 9 9 2 6 7 & l t ; / i d & g t ; & l t ; r i n g & g t ; 5 - q v 3 g j 9 0 S x 9 o Z 6 8 t e j 1 z i C & l t ; / r i n g & g t ; & l t ; / r p o l y g o n s & g t ; & l t ; r p o l y g o n s & g t ; & l t ; i d & g t ; - 7 8 8 9 6 9 9 2 6 6 & l t ; / i d & g t ; & l t ; r i n g & g t ; s 7 o 9 j 2 z m t S o x z e t 1 6 q I 6 y 1 _ F s k _ 7 P & l t ; / r i n g & g t ; & l t ; / r p o l y g o n s & g t ; & l t ; r p o l y g o n s & g t ; & l t ; i d & g t ; - 7 8 8 9 6 9 9 2 6 5 & l t ; / i d & g t ; & l t ; r i n g & g t ; g i l y u 2 j w 3 S m 8 y _ M 8 h n g G j 1 7 l N y q w 8 E 2 p o 5 J y h 0 6 K & l t ; / r i n g & g t ; & l t ; / r p o l y g o n s & g t ; & l t ; r p o l y g o n s & g t ; & l t ; i d & g t ; - 7 8 8 9 6 9 9 2 6 4 & l t ; / i d & g t ; & l t ; r i n g & g t ; l r x 3 y z p x t S - 5 5 r K j x 8 - F 9 p u 2 L z g 4 g D x s 9 l F q 4 y u H _ m y z I h 2 4 t E _ 5 5 9 D k n w j D & l t ; / r i n g & g t ; & l t ; / r p o l y g o n s & g t ; & l t ; r p o l y g o n s & g t ; & l t ; i d & g t ; - 7 8 8 9 6 9 9 2 6 3 & l t ; / i d & g t ; & l t ; r i n g & g t ; o t 4 o n 5 w 7 r S w z w r B 9 h u 7 c v i 1 7 G z k n 1 P j l 8 w P q 3 u y N - 7 n q W p u m x J j 5 t 7 C m l v y E - j 9 i E s n l r C 9 y v o D 1 r 1 p Z u k o s B 4 8 6 t U 8 2 9 7 N & l t ; / r i n g & g t ; & l t ; / r p o l y g o n s & g t ; & l t ; r p o l y g o n s & g t ; & l t ; i d & g t ; - 7 8 8 9 6 9 9 2 6 2 & l t ; / i d & g t ; & l t ; r i n g & g t ; 9 5 3 w 3 t 3 3 2 S 2 m 8 i E i j r 7 X k 6 l _ C 6 5 r n F _ 6 y 0 B 7 s x n B p u 0 0 C l s v l K 6 y 3 h V 9 g 8 y F l 0 9 N n w t _ C t 0 6 v D p 1 v s Q 7 j t - B - y 9 n C 9 _ u h K - 8 8 z M m u g 1 M 7 l 9 - Q i o m 0 G r 7 v i C w h z m B 0 u 6 r C x v l w F p n g m G 7 2 - v I s w r x 6 B j 9 o 6 l B 3 k x p D y 1 o l B l r u r J j z _ i K z _ 7 u M 0 p s q w B 0 0 l o B g 4 r u q B w t s l x B r 0 l t B u m x d i v p w C z x s z I p x 0 1 w D t w i 7 Q 2 6 y u H _ 7 - _ C - 5 0 1 L 1 t 8 i O & l t ; / r i n g & g t ; & l t ; / r p o l y g o n s & g t ; & l t ; r p o l y g o n s & g t ; & l t ; i d & g t ; - 7 8 8 9 6 9 9 2 6 1 & l t ; / i d & g t ; & l t ; r i n g & g t ; h 1 5 k y m 8 o u S g w 7 7 B g 1 _ 8 G q z 9 w L r 4 y 8 L 3 q g 3 G v 1 o m T 7 5 j 5 D h p g p L 4 8 p 9 F 2 8 9 n D & l t ; / r i n g & g t ; & l t ; / r p o l y g o n s & g t ; & l t ; r p o l y g o n s & g t ; & l t ; i d & g t ; - 7 8 8 9 6 9 9 2 6 0 & l t ; / i d & g t ; & l t ; r i n g & g t ; 2 8 h j l 5 2 i s S - 3 p 2 E 9 g m Y 3 x m w E 5 6 6 l F 0 v i _ C - s g 1 B & l t ; / r i n g & g t ; & l t ; / r p o l y g o n s & g t ; & l t ; r p o l y g o n s & g t ; & l t ; i d & g t ; - 7 8 8 9 6 9 9 2 5 9 & l t ; / i d & g t ; & l t ; r i n g & g t ; 4 5 p i w q t 0 s S 8 j k 1 c 4 q 3 5 B n 1 p y F p u u 9 L h l 6 g f s q k 9 D 5 i 7 _ C 0 - n g C i t m p E m v i q I 0 x 1 4 E 6 8 o - E k u 0 - B q 8 r _ B 9 m n 5 G t g 8 z J t s o w I & l t ; / r i n g & g t ; & l t ; / r p o l y g o n s & g t ; & l t ; r p o l y g o n s & g t ; & l t ; i d & g t ; - 7 8 8 9 6 9 9 2 5 8 & l t ; / i d & g t ; & l t ; r i n g & g t ; s 8 u 8 x w y 6 0 S 0 5 y J v v 4 6 B h r r l D & l t ; / r i n g & g t ; & l t ; / r p o l y g o n s & g t ; & l t ; r p o l y g o n s & g t ; & l t ; i d & g t ; - 7 8 8 9 6 9 9 2 5 7 & l t ; / i d & g t ; & l t ; r i n g & g t ; m 5 5 _ 1 r m p z S u 4 0 h X 9 9 u k F 3 y t n H k p j 2 d t 9 _ 6 B r r 6 x L p v 9 t Q p 4 3 7 K p t g j Q t - 7 s e y 0 r y d y w 0 h r B 6 5 w h F & l t ; / r i n g & g t ; & l t ; / r p o l y g o n s & g t ; & l t ; r p o l y g o n s & g t ; & l t ; i d & g t ; - 7 8 8 9 6 9 9 2 5 6 & l t ; / i d & g t ; & l t ; r i n g & g t ; t q y p x 2 j k 2 S _ u z n N j 6 z x 0 F x q 7 6 F l z q 5 H l r 8 g V 2 8 j - O z r 5 q I k 9 l v q D _ s 1 w B & l t ; / r i n g & g t ; & l t ; / r p o l y g o n s & g t ; & l t ; r p o l y g o n s & g t ; & l t ; i d & g t ; - 7 8 8 9 6 9 9 2 5 5 & l t ; / i d & g t ; & l t ; r i n g & g t ; i l g 8 8 u w h 3 S 2 - 3 l E i 0 y V 8 k 3 S y g - - F & l t ; / r i n g & g t ; & l t ; / r p o l y g o n s & g t ; & l t ; r p o l y g o n s & g t ; & l t ; i d & g t ; - 7 8 8 9 6 9 9 2 5 4 & l t ; / i d & g t ; & l t ; r i n g & g t ; n g i j w g q 5 2 T j 1 4 2 g B - 1 - r s B i m z z J h l 6 7 E l j 3 j H 0 7 p 8 I r z p 7 c x n h m N k t r p E p o p l C p _ 5 h I i p 0 t x B 6 x p n U v 0 t 2 D j 8 6 m t B n o _ j B g - u 7 C 0 p g q q B g v g 4 I l 9 _ t 3 B - i i k - B 9 l q 4 U 9 o 3 r G 1 4 p 0 1 B 0 3 i t N 7 q i 3 b j _ n 0 H p 7 0 0 I k k k 3 F t t p n E i 2 l 7 4 B t m q 3 C r z y i R s 3 l o Q 4 o _ _ B m l 0 q P y 3 u 4 L 5 z - i H n k 8 8 G k m k z R z r 3 1 4 C 4 4 r h V 3 y k T 5 n 3 w O p 6 p p W v m 4 4 F t u k k C p u j W 9 p m 0 L l r k - F q m 0 3 7 D 2 t 2 g G 6 6 1 t B - x 1 d 4 n z k i B 9 q 5 0 H n m m k B z 4 s 3 F l n 1 w C r w z z V _ _ 8 R 9 x r v C i z 9 t C t 5 9 w n B 8 o _ p D h u i d w y 1 4 H n 9 2 n C k z 1 v C w o 6 o F m j - x E m u 8 V l 3 _ t M r i 1 l o B 1 8 8 b t 7 j B 5 5 h C z w S 9 g - S 1 w _ J l 2 L p 2 K 3 i i 3 B m i s j J - p q R 6 t y o B 6 z s _ S 3 7 Y x 8 o p B o y 4 E i l n u n B n n _ k P 5 q 6 - R 5 _ s W 8 r 4 h B n 2 6 u D t _ u n D i q 6 y G g h g Y 5 7 5 _ B - 3 2 3 G v g w n B q m _ W h 7 1 h B 1 s 9 5 B 9 n 3 m D 9 3 8 4 O q k k c q 1 s Z 6 5 w 7 P n m 0 q F n i 1 j D & l t ; / r i n g & g t ; & l t ; / r p o l y g o n s & g t ; & l t ; r p o l y g o n s & g t ; & l t ; i d & g t ; - 7 8 8 9 6 9 9 2 5 3 & l t ; / i d & g t ; & l t ; r i n g & g t ; 4 x j j z o h w - R k 2 w u t C g n p n 1 C g 8 h r j C g v _ o o C w y 4 z U 9 y q - O y v j 5 v D p 3 g x q B u i x 9 M v i z p J 1 6 o 0 l B v 3 k q O & l t ; / r i n g & g t ; & l t ; / r p o l y g o n s & g t ; & l t ; r p o l y g o n s & g t ; & l t ; i d & g t ; - 7 8 8 9 6 9 9 2 5 2 & l t ; / i d & g t ; & l t ; r i n g & g t ; x u w 6 r v _ o z S r w x e i _ w R z t p Q & l t ; / r i n g & g t ; & l t ; / r p o l y g o n s & g t ; & l t ; r p o l y g o n s & g t ; & l t ; i d & g t ; - 7 8 8 9 6 9 9 2 5 1 & l t ; / i d & g t ; & l t ; r i n g & g t ; u j 7 h 1 7 q s k S 8 4 _ l 1 D 1 9 6 o r B g u l q T 6 i 2 7 H 4 6 5 h s B g 5 8 u 6 B _ h q g h B - z l q e 5 2 y 3 n B z g l w k E v u l 0 6 B h m u x V l 5 z 6 H 0 g y p g E - 3 y j 5 B o n - t 6 B u z 7 z v C 6 3 l 2 2 B & l t ; / r i n g & g t ; & l t ; / r p o l y g o n s & g t ; & l t ; r p o l y g o n s & g t ; & l t ; i d & g t ; - 7 8 8 9 6 9 9 2 5 0 & l t ; / i d & g t ; & l t ; r i n g & g t ; 9 m w 6 7 o q g 1 S x 4 u _ u B 7 1 k z K 0 n p 7 z B 2 g _ u j D 2 z 2 9 K 6 r 5 w K _ 3 _ _ v B & l t ; / r i n g & g t ; & l t ; / r p o l y g o n s & g t ; & l t ; r p o l y g o n s & g t ; & l t ; i d & g t ; - 7 8 8 9 6 9 9 2 4 9 & l t ; / i d & g t ; & l t ; r i n g & g t ; m g 8 9 4 6 - 3 9 S z u m 5 J 2 5 n - G 6 4 w 6 F y r r 1 D _ s h 5 i B v g u 2 E h _ _ 4 C g 4 8 k H m x u 8 D q z l y B v i q k m B _ u v 2 u B 2 6 s x J r h h u E m q m v O _ _ 4 t I 4 s i p j B n u h k L t h 4 Z 0 1 q r I m j n g B o 4 7 h B 6 5 q y H k 7 8 0 s B z 3 6 l B 2 x v g j B v w 1 z E - v 1 8 L q 5 g j a 9 h t q Z 2 r i p F z x _ 8 p B 7 1 2 y M 5 k 3 r B j 0 g x W w p i u J r k 8 y G u 4 q x D g q - 7 M v 6 4 1 Y 0 x y m X o - z o L m i z c s x w 7 H m 6 6 8 G 4 g 3 t C h 4 3 p G u q 4 5 H 1 w n 6 K _ 5 9 m O 7 4 5 h J - n _ j x B u l y 4 I h 1 k k B k x m _ H 1 t p 0 I o j 5 o C j u 9 q M j 4 y r R p p x k E s j u 7 Y p w _ 3 I l h j 7 W y 4 4 g e t o r r B m 4 q 4 k B p p m r Y s u w n P g u o m F t h z s B 8 t z o I h - u s B w g 4 p M 0 g u 0 B _ h n w C 8 _ l 2 E w _ r u S j s h s F g l 9 s C 6 3 h r M s s s 9 M n x 7 5 H 1 3 w k C 0 s 3 r C t l 7 q W _ s j 4 g B h w 2 y E 1 5 s 6 o B 3 n y 0 L 3 m l l d _ j p g 9 B x i 1 g K 6 x j 7 Z 3 r 6 h C j u g 8 O 5 8 o i i B s o u 6 H n _ r h c n i 7 t O r 9 k 8 K 7 l r k j C p w 2 t F g w x i Z z 2 k 9 K n t q w Z g 7 6 x O l i 7 0 8 B 9 o - z b w s 8 n n B l 7 z j g B 8 z 8 h 0 F y v u l G 1 y k _ F w g k v E 5 6 3 g G 5 0 z 0 I q 5 q l y E j t u l D _ 6 i i w B m o 2 2 J q g 9 5 E z y m p B h o 4 z B z 5 k g C j 6 1 t F y v n m C 4 u 4 u C 8 j q 4 B y x g p B 8 y i q K h k r 3 g B h k s l H 2 t p Y h - q _ E i y 9 1 Y 0 n 3 g m H i l _ 7 S - l g 4 L w 1 8 n H y t r o p B 9 u k o 0 B h 1 o 3 T 6 s 5 - e r t z 4 s C 6 u s 5 k F 9 w i y Y _ 8 x t t I l 8 4 3 G n q w r t B q g - g o B 6 r l i l C j q w j F j 1 n w V 1 m y h J p s - k 8 D w q j i Z o r w p b p w l 4 M 8 z p 5 N g l 9 k j B z 1 g 8 C o s 1 o b 5 3 q r B 6 8 r n D y 9 v - M o 3 7 w q C & l t ; / r i n g & g t ; & l t ; / r p o l y g o n s & g t ; & l t ; r p o l y g o n s & g t ; & l t ; i d & g t ; - 7 8 8 9 6 9 9 2 4 8 & l t ; / i d & g t ; & l t ; r i n g & g t ; w 6 7 0 k y p t o T p p p t B _ 7 q 1 E 2 1 8 k C p w t p B t h o x F j 1 9 n H 6 v _ 6 c s 4 i p B 5 s t i E x w 5 9 B 1 6 x b l g o h T t v p q D h 7 n 9 H k i _ m B i - n g F l j p s C v _ r 2 I 7 1 h _ G 1 h t y N - o - h T x 3 t 5 j C x 5 l x C k m 9 h C 1 g o u X r 4 8 u D q s i j I 8 6 x 2 R x 5 g z L s u y v B w 4 4 j D y t l n D v 3 1 4 F p m 9 _ D p o v 3 B _ o 1 8 H 4 s h z D 9 u h v F 0 8 2 z z B r q 8 w J 6 1 n u h B t 7 z v C p 9 x 1 G i r l 5 J m 8 6 b u 3 t t E 9 z i _ B n 9 x y J g n 1 m Y 1 i v 1 C k k 8 m E g _ 8 5 E 5 4 j x H r o j 8 c p 0 s r F w i i 3 R w w 0 T r v g n C o t l o B 9 8 g i K m u 7 i O w 1 9 2 M 9 5 h - E - p 3 9 F o w 7 x D 8 8 t o D 4 _ 8 6 W k i 0 q N v w w 7 C 1 2 r 0 B u 4 v n R y o 0 8 K 0 3 x p P x 3 x s O 6 q - 3 I n 1 - t S k 5 j v F 6 r s r N w u k i D 9 2 p 9 C 2 9 2 9 C 9 x l i L 5 n t y D r z 7 8 I 0 s o y J m 5 m 5 G 1 p g k F 3 q w 9 E 0 w x w N _ 1 h m R q 0 y 8 i B i 8 s q G g h _ 3 E m w v k a y t _ w x C n y h 5 B 1 i t 6 C 0 m t t N o x 7 o O p h h x B 6 2 v 4 B w i t l i B i m 4 p G m y v 0 C l 1 h W x r q i C 1 j x 6 D 2 m 1 u G g p t g N h 9 z 8 d r 7 z q n B r 3 s 5 B o u q z C 6 j q 6 E z 5 9 y e w 1 t l p B g k o 1 _ B 9 s 3 5 I x k 2 v Q j 4 s m K n 8 y _ J 4 - g z y D h 0 l w B 8 1 9 z g B - p o s S k 8 n - r B o 0 y p F 0 z n m E u k p 6 J n 2 g x Q p w 4 t B h v v Q h q l c 9 z n h d i 8 8 u N u 4 g 8 E 6 x 5 4 s C 4 o s l H 3 _ 0 w x B u r g _ T 4 g n 8 _ C 8 k x 8 L x 6 4 j E i 6 6 2 Y p 6 1 j Q q r o r e m - v g E k j s 5 P t w l i P x o h - H n 2 6 7 N u j k x C r l 3 5 Q 6 1 v n B 6 l w 5 C i 2 _ l O _ w 0 v I x 2 q u 8 C k 7 o _ H g n 2 w I g 3 z z F _ 0 n y E 4 n r d p j q w c 6 x i l Y 8 y t h l B w u x 8 R 7 u 4 l B x z h h B - 5 1 3 C i 0 0 o C & l t ; / r i n g & g t ; & l t ; / r p o l y g o n s & g t ; & l t ; r p o l y g o n s & g t ; & l t ; i d & g t ; - 7 8 8 9 6 9 9 2 4 7 & l t ; / i d & g t ; & l t ; r i n g & g t ; k u r 0 y o 8 2 w T m q g t G 4 r 8 i H u m 2 u D h 1 4 j B p o t w C z 9 z m B 2 _ q j F t o 3 w a l z 9 t S p 7 n 9 l B 4 5 v x h B u x 0 4 l B t t 2 r F h u q y E p _ p u E r r u m B l - r n n C o n q i V 0 7 j v D - l 9 u H i s 5 m D q y i 1 b t m k y K l p o - K 8 g 5 r J m j s p N 7 t 5 n E u o 6 w F x w o V i 9 w j I r t 2 p C o j x - D n 1 w l L m y m t b i t m g D 7 k 7 8 D o g o k w B _ t p 5 w B k u u 0 F o 4 y p X 6 9 o 7 N s 2 t _ E t 2 v w E q v 6 0 K _ l p 7 D _ m z r Q k 7 h y G 2 7 t i v C _ t r 0 F s j 6 i C j g p 0 B w 7 s z C i h p e 3 g l _ B h y 1 i D 8 6 _ 0 D 7 m 5 9 l B t n y p s B 2 p 0 6 N y m 3 m F j i 9 7 U 6 n v t g B 5 v 4 j T 0 n 2 g Y & l t ; / r i n g & g t ; & l t ; / r p o l y g o n s & g t ; & l t ; / r l i s t & g t ; & l t ; b b o x & g t ; M U L T I P O I N T   ( ( 1 6 3 . 5 2 6 7 7 9   - 2 2 . 2 7 8 3 5 5 ) ,   ( 1 7 2 . 6 5 2 2 0 6   - 1 1 . 1 9 4 8 2 ) ) & l t ; / b b o x & g t ; & l t ; / r e n t r y v a l u e & g t ; & l t ; / r e n t r y & g t ; & l t ; r e n t r y & g t ; & l t ; r e n t r y k e y & g t ; & l t ; l a t & g t ; 4 1 . 7 7 2 3 9 2 2 7 2 9 4 9 2 1 9 & l t ; / l a t & g t ; & l t ; l o n & g t ; 6 3 . 1 4 5 8 8 9 2 8 2 2 2 6 5 6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1 0 0 6 & l t ; / i d & g t ; & l t ; r i n g & g t ; m r j i q s q - - G x 6 m g Y _ k t g L u r 3 _ F - 7 o g 1 B g p 2 1 R u q o 1 K k q 9 5 b z _ u w B 7 i 4 v J 5 y 1 y F v u z p G 6 - u r B t n - 4 u C 8 m 2 V k 7 y 3 P 7 h n _ B j s 9 z d 8 m 2 V 8 9 v s G p _ 0 s d 7 _ i 3 n B z 2 2 r C 3 2 3 6 m B k y 9 t Q _ m z k D _ q 5 h u D - o t 4 G z 4 g 8 E k q q 6 E 0 r n u R p 4 o 7 t D k o q l G k k 7 u S i h m u G 9 _ k p I u 8 6 6 O k 0 _ r C z 0 9 3 q B - q _ 4 x B 0 0 7 j Z o k k z V j v v - H 0 1 - 7 x D h u 9 0 U h 8 4 s U 3 6 y q l B s u r c w 7 - p P 6 _ 6 7 M - 0 p x i C h i w 4 B t 0 9 i l B x l 4 r H s h h n B u g 3 u D & l t ; / r i n g & g t ; & l t ; / r p o l y g o n s & g t ; & l t ; r p o l y g o n s & g t ; & l t ; i d & g t ; - 7 8 8 9 5 0 1 0 0 5 & l t ; / i d & g t ; & l t ; r i n g & g t ; l 7 l l m i g 4 i H _ v t n M l n u 9 D 1 i g i E k 1 s 8 t B - 2 m 8 E i t s 4 g B 5 z o q E 7 0 h 9 j B 8 l j 9 3 B x s 5 q D k 5 y q C 0 t 5 u Y o j t r C i l 1 z E i 9 4 h 8 B u 5 v 9 C g n h y X 7 t 0 1 H x 6 3 g C & l t ; / r i n g & g t ; & l t ; / r p o l y g o n s & g t ; & l t ; r p o l y g o n s & g t ; & l t ; i d & g t ; - 7 8 8 9 5 0 1 0 0 4 & l t ; / i d & g t ; & l t ; r i n g & g t ; h 8 2 k q o x k h H 0 u y 9 B - 2 h z L v u q 4 L 8 k - f i 7 n P 4 s 7 3 F 6 l j 8 E w t x t C 3 8 1 p D & l t ; / r i n g & g t ; & l t ; / r p o l y g o n s & g t ; & l t ; r p o l y g o n s & g t ; & l t ; i d & g t ; - 7 8 8 9 5 0 1 0 0 3 & l t ; / i d & g t ; & l t ; r i n g & g t ; x j 6 p _ 2 _ v m G s j 1 - K k q 7 l 1 B i _ k r 3 D w h w u 4 B 6 2 j r q F s 6 k i E j w - r g B l y - 0 J p 0 m m N z 2 - j D t u 8 1 D k o 2 3 D 2 0 x 2 E 0 z w 7 q B x v 1 2 u E 3 2 - m r C k n q 0 - C 2 r 9 s J u u 5 8 _ B m _ j n 1 J v h m 3 p I x v k o j F 9 q 7 v m C v i 7 7 2 K x 9 0 s h G 8 t s 6 o B m x y n 2 B m o r 0 0 e _ 5 7 - 8 F 1 z 4 2 o D r u i h K 4 z h z E s i v r Q h 4 o y P q p q _ 1 E 1 8 w v _ E 1 1 y j L 5 z 8 i s H p w m 1 D p y 7 4 t B v i 8 i n B v j n 3 r E t i r 7 - I _ u p h j B s q q p h D k p n 7 z B u k 7 4 p C t 0 - 1 J - 1 6 p m B o s w 6 N j 7 o 9 X m o v h 6 G r m l 5 0 F r 1 v n H y h - l B 5 4 2 2 s E g 8 i p s B m u 2 i b 5 g 0 9 G 1 y o q l I l - r y F 9 3 q 0 1 E 0 1 n 5 O t _ 6 h c h n 9 j j B s i r s C n z i h Y 5 s 9 4 m F r u j 6 o D _ 7 h s f h o 2 t Q v _ k 3 8 B u 4 x j N 7 - _ r k B _ r 4 8 B 7 2 s i T 6 4 z z n B w o x n n B 3 6 s u W j m i q j B 3 h 4 k r B r 4 g 6 W 1 s 6 5 F p x l m M r w 0 r H q 3 6 2 X 6 m q 7 a x s 9 7 R v h n 1 p B 8 9 p _ E y z 2 6 B 7 l 9 o C k 5 z 4 z B i s - _ h B g 9 5 j R k p 7 t N h 7 s i j B 8 _ t h o I 1 j q t P 4 g z s - C 2 z r z R u 1 q 8 F k 2 x y g I v k 9 g e l k 1 w C 5 w - l 3 J _ o u y h M x p 6 z J _ 9 p t I j h q 0 C o y k z _ B x 2 6 3 F 3 u l 3 S h p 1 6 D - 7 g v q H p - j 2 p B 8 z 5 r o B w w 4 s y B n l 9 1 Y i m r 1 v C 5 o x 4 1 B 3 r z 7 6 D t r g v S 0 r t 8 X p x k 6 4 B _ l 7 p v B 6 8 w r w C y 5 y s Z 5 - q - r B p u l 3 x C n n o j w B q u n 9 3 B u i 8 s h B u 0 t _ Y m s _ 1 6 B j g 1 - 2 B o 5 5 j j D 7 h z p Q w - l 0 Q 1 s 3 g R 3 - s j 4 B 4 i i p s B h 9 u m w F q - j 6 W 7 w 6 7 m G u n q 5 F 5 x l t U m i u 0 n C m n p 9 P m v l z W q 9 r u I i h m 6 l B 8 m _ h 0 B - j l 4 C v z n i T u u l 8 O 1 w h g H s k z h I 2 1 8 5 Q 7 y 2 n D 5 v z p Y g 5 u y I 2 l - 8 C x x h t y G 7 n 6 2 M 4 6 t z I y p _ y R 5 9 o 6 h E 0 h y v S 7 r u 3 P o v r z G _ 9 s 8 G 8 x 3 t O z j 5 m O o x t t R o m x 8 o H 2 z r 5 6 B s r i k Y v - t z C v 7 1 1 Y n - t x F 0 9 9 2 B k t p 4 M o g 2 0 E n i i p W j v j 5 O 2 z x h E 9 9 6 6 N l t o x e w - z i 6 B k m s r o D w m 4 m G l l p - 3 D 6 s y g Q u - 5 i m H 6 s g 3 2 E m v z p n N g 4 v n 3 B x x 0 n O u n - h h E z s v m T k n s s E k t 1 g y z B y 0 n m r C q - u r V 9 r 6 x l B n u p 2 7 J 5 v z t 7 B m 3 q l c o r m u s C t t 5 4 P 6 5 j 9 n B - u o s v D i q l 1 W l - g 0 F m v m r 2 B s _ 3 4 E r u y t W i q k 5 E 2 0 m g H 2 0 0 x F 8 r j 5 D 6 o i 5 h C t 9 t 2 h B j u 7 r E 1 9 u k F y p y 8 H 6 r _ y 2 B 7 0 9 3 D 7 5 m r H y 6 _ - D p k u g H n g 5 r D u q g g r B w _ s 1 F 4 l 4 3 D o - k 7 D g 6 g v D _ w n 2 K y 7 9 6 z C s 8 i n F x t k i y B z _ 8 0 1 C h 2 k r V i m j 6 D j y 5 t N x v o l h C r x p l q C r r n 2 e o 1 1 0 h E 1 2 u 3 c 9 3 m j 7 H 9 x y r P 6 t g u p B m m 6 9 L 7 m 6 5 L 5 t 2 3 h B 8 6 n v R 3 2 8 6 P 3 7 3 6 n B g q n 7 v B n 0 l i R - 3 u x 6 D 0 8 0 i F t t _ 4 G w 0 g u k B 6 y 1 7 Z v 8 p m X n 6 u 3 B 5 z x y 6 B j 5 k 2 5 C q 3 x m t B 0 h 6 h o C o l 0 1 e s m q i 5 E y 1 y 2 4 B j - i x I 7 w q - r B j 5 s p k D z 5 r 9 T w 5 2 k z B l z 1 0 m B s 2 t 6 g B 5 u z q O u 3 g s E n s 6 j P _ l 0 m D o 9 y l s B q v 8 x P o h 3 k E u o 5 j J k 1 2 t O g y v 8 L x p n t N n y z s t C 0 9 u 9 O z 4 h - 9 Y 4 k _ h U q j 9 q o B q k 7 l 6 B 9 q u u a u n p m C w 9 9 z G p 9 9 j F 1 h s 7 h B p 8 w z B m k 6 z y B 8 w z z E 6 6 9 t a x 8 4 p m D r 8 4 m c - j r z J 8 y 7 b g 4 m r D r u p s S 5 6 w 7 G n w j _ Q m w 8 o T 8 - 4 k X w u v k p E x r p x F v p 9 q u H t g w i t E r m - v P g 4 q j v B 3 5 w 4 F g o m 2 4 E j 8 t 1 Q 5 o z n X 9 q 8 x I h _ 8 m E y m v 8 t B y h 3 x E r w s i H q 8 p i P m q t z N 0 v o k i B r 4 j 9 6 C j - 5 h o E l g o _ N 5 q 6 8 D m 5 2 _ F x 1 h h g B n 5 j m z B z q o g O p m y i J 7 q 2 6 m C i _ o l X w h j g h P m l z w h D h s 0 v - B i 3 p 2 y G 8 h g t G m 5 8 m J n 0 9 h B w j l m p D h l x i s B 3 8 j 6 o E j u r 6 r F z _ r 5 w B p p m q R i r 0 d 0 8 3 3 L z 0 k t J 0 2 0 r k B g h 9 o C s o x q D h h 9 3 P p 2 v m D _ 3 h h 4 D v - h k 5 C h t - 3 D g k p p N t x n y D - h t k 9 D s - p 1 Z 9 u q r V 5 o h y C p 8 7 j r C t h j 7 k B g 9 j n q B q 6 l 4 F j 7 s v X 7 2 2 1 B h 5 x q c 6 9 m i L m t _ 8 D 5 3 q 8 5 M 8 2 _ 6 C 0 _ 1 v L s _ v 1 B j 9 5 9 e 3 o r m C t 0 m u F - g u x y B 0 _ _ v i B w v s 2 U s 5 g t d 8 6 q 1 g B _ z n 2 B 5 5 x 2 Y t l i 6 L 7 h g n D 7 9 w d n 8 x 0 W l v 5 o W 0 1 y t 3 F x _ z m Z _ 8 5 8 K n 0 w q W z m 3 z b y q 4 h O z k w 6 m B 6 o n l K 8 0 1 9 b 3 r 6 1 V i 6 r 1 g C - 4 o v H 0 y m 7 M o 6 k i C 4 m _ 3 N t l v n j B v 5 j 4 N 4 8 h s v F 3 - t 8 b 6 m 2 3 D 1 s s 2 C 2 q 6 u H v m s q 6 C o m x g G j q n h H 3 _ _ q Q m x o z C n r l _ L - 0 l j C 2 5 m p I m 0 y i L w 1 t 5 D 4 i 8 8 B s h u k G i s 8 h P z j p 4 c n j j 4 R 5 r s m B u y u 7 F u 7 _ 6 K y 4 q q P y h o q n C 0 s 2 q r E i n u v K j k i u 7 C g p r z U - 7 4 i t B _ h - s M q s u o R 7 w n 2 O i i s 9 Y m p g x D z 8 q o D s z 4 _ b o w 5 x 1 B j r r 6 F - x g i x C x 8 h y B 2 - o - M 1 _ 9 h U h m x 4 G k y p _ h B 4 l t - g B 4 v 7 2 a h h 7 v q K k r m k c k o 9 5 O - 2 s p e 3 4 s 1 g E o 7 t t W z l 2 q b l m l _ B _ q 3 n C q i n x M _ 1 3 u L 8 k r l Q 9 k 1 y F 4 6 8 _ U l u 5 4 l C 3 g x s m B j 4 n j R o 4 w k K t j o o M x 1 _ u l C _ j 3 h M 5 9 y - j D y h o p G 4 3 r 6 v B 5 s 4 n l B z 8 q s E n 4 2 o k B 3 9 v 5 x F h s o s a h 2 j y y G 3 x k 7 G 4 w 4 w O 0 3 g j C _ m 6 0 o B w s h l D _ 6 1 7 L 2 q 7 0 _ F l j 0 3 T v i 0 j f h i 1 _ E 0 u 8 n t E 5 m n i j F t j 0 o M t q 8 s I w z n l H 2 g v u B z _ h 8 Z x z 7 o K s n r 2 u B l 7 g m z D 7 h 6 x F g g k z D k q 5 k X 1 - _ n Z t z 7 0 U - g z _ b r 7 4 - j G k n 0 s a 0 g r v p B - i 1 p N n p m 7 n B v i 3 x D 5 y u n E o 0 9 r L 3 5 3 2 s B s 5 o s 9 F m o x w a 3 8 5 p U v 9 6 5 X o v m o F l j v - K x r 8 y B k 7 t i D i - r v Q i j 1 8 J 1 w 3 x P z 2 k 7 R 7 j s n 0 B 1 t s s h C 4 i p t C 4 7 q v b o i 2 k B 7 u p y L 6 k 8 r H 6 t _ p I l _ o z B n _ i o H 8 n w j C p q s 0 B s n z s D i i 2 s R r 2 8 3 5 C s x o s v B p s o _ K 3 2 y 4 F y u k m V n z 6 t P 9 - - j 8 B _ i q w W m w s n C o g u l B 5 o u n C y 5 g z i B r 0 9 v K l z z 1 D w 9 8 l - B 5 4 o w a 1 u 7 p j B 7 0 p m g B g l y o F w v t 4 B n z 6 y G l t 2 p I 9 3 o k c n s - u D 2 j v x E y u o 0 Z q j k m H q u n h T h l i g N 6 1 y n B l 5 w 4 i C 8 t 6 w K 2 q q n P r - w 9 B 8 v t w L 8 r 0 o G - q v x z B j m 8 x d h y h v s B 2 w 6 s f 0 2 _ 4 C w - k k F h g n n q B w l h j i B m j l z C s x 1 u R w y 4 - O t z q u I x t 6 5 Q v v y p H _ 2 1 m B z m o 6 k B r m k j Q 5 x g 8 j B g z 7 7 K j 7 m 6 F t n i i C 4 v n e l t o u N 9 g x f 5 n 0 x W m 4 5 n G 2 - 8 2 r B k 3 h 4 g B q i 9 n m B 3 z 2 - H 4 1 _ g e 0 8 v s D x 1 q - w E q 9 3 z E n t p u T v q - w 2 H q o 7 i I x s h 1 I 5 r o m x C 4 n 8 4 B m 4 r o L 8 u h n I o 9 r 0 Z 3 s r 6 S 2 g 1 x D h p k _ 2 B k 3 q - R z n g y s B 3 9 n _ k B n 6 m - y O h o 3 x b s u 3 j c i w l u O 1 g n y f 9 q z n X 0 1 v q I 8 m 9 n i C 6 q _ 3 m B g 8 k r p B k w n k q B 0 k l 8 d 3 1 4 5 a i 6 h g H t y p g b 1 u p n D t h j 5 s C v o s x _ B h k h v v B v h 2 q H w l 1 u V 3 n r 4 V n j s p Z - g x 4 1 B y 1 4 3 Q s s h 1 m C 7 u w g Q 7 _ h 8 L 7 w n n n F w 0 h r q K _ m 3 i Z 2 2 3 k b - u 9 q D z m h g k K w m 1 y N h 4 _ s z B w q q y f o k 3 z e 9 q t r X j j l 7 o B y g 2 h T n 5 s p w B h l _ g H 8 4 2 u n B p q 8 k E z r k 2 U p 4 q 9 m B w _ k h J y n j y L n q w 7 J 1 j 0 _ W l _ i x _ B n 0 i x a h r v 8 x F 5 y 8 _ 1 C x i 6 0 J p h 4 w 7 F p 1 n - Q y 7 _ o v B x g 2 x G w 2 w i n B u j k p O n h x 8 F 3 m g 0 B 0 h 1 m n B 4 7 z y 0 I 0 r 7 - P x 4 u w g B g t - u r B o w k n 5 B w n 4 9 n B p j 1 l t B j 8 l s x E _ 5 r g y E u 9 v y E o x q 6 e g 9 3 6 C 0 1 0 n x Z 8 t 6 w O q u p n t B 8 u 9 t o D 6 z u j G i 1 7 w K 4 l - o m B g 8 t q H 8 2 z t D o - w s P 2 i 0 s N 4 7 r o y D u 5 k 8 w F g q u o K g 7 o h G u o x o c o k k n C _ 3 l n X w 0 8 g H k 7 8 9 r B 8 r z l E t 5 s t x B m o 0 x H y 9 8 _ j C 8 j r q H _ u q 5 C o v - t Y m 8 i - b i s n j b o m - 2 _ F 0 r r _ p F _ 3 q 4 l B w - u 6 w B g h 9 0 C k i p p E y 5 q 6 E k o g h H u 9 p g M m k n w 3 G 6 h 3 1 b 8 w i x u B 6 n 6 4 i B 2 j 7 0 T u 7 x l 2 B 2 g 7 8 l D _ n 9 6 g B _ _ t 2 H 2 r 3 u p E _ y g p j M u k k - q C y p 8 s g D u z s w j C _ 7 w l W 9 j i q B - k o 8 E - n 7 _ a k k m 6 K 4 y m s C w 6 4 o 5 B 6 z - l w D o 8 _ p n B 8 1 2 w T g w y _ a w k 4 2 Y 4 9 4 o m B _ q j - F q q l g 6 C 4 o t k g D 2 l o - I 2 y q 5 C o o h 0 R 2 q u y D _ _ 1 y 9 E 0 y m u w B w s o y l C 4 s s l Y k o u o K _ _ - h E 8 u v h 2 E w x v g x E k 8 t 0 h B 6 8 6 2 9 C w g q o j B o l v s a u 1 n n t B 8 g k s y B j h 6 y r B 8 o p w Q l 9 g 8 B h 2 5 6 B p j g 8 e y g l s B s j i 7 D u 7 4 2 K k 7 g u K i y 7 w G 8 n - p W u y t 2 C w 0 - g m C 6 - x s N _ - m 8 o B z m i s z B r 6 7 0 4 B _ _ h m N h t w 5 m B 0 - q 9 L q 5 z o P h k g o G 8 1 j 6 P 3 4 1 4 0 B w 0 n i o L z 5 4 q - E 6 y 0 v I 6 9 t 5 x B k 1 5 w V y r r 0 L m z 2 5 h B 6 m s y y B _ 1 i o a y 4 h z N g u g 7 i C s x x _ a 0 2 3 g p e 0 9 4 x v j B 8 _ m j v C 4 - n u o D - z y l C v w _ j n B 2 - s r K g v o _ r B u 0 z y B n k w 3 u D i 1 4 s L k r n m M n 2 9 j i B s m y k C s y t _ h C y _ v u i E s l 2 6 W w 0 - h C m x z s N k m q o F 8 p 5 0 n B u z y 4 i B m v r 9 S s x r l u D o z 2 g V 0 j r o l 4 C i _ 1 q v C w 0 j t I o s m q O o x u s i C s o p s l 4 I 8 0 l 6 _ z J 2 2 v w o i G 8 p 4 8 7 0 D 1 q 8 g 0 I 6 p 9 1 i m H m k l q 8 v C 8 j 7 q l r E k q 5 u 6 J 8 u o r 6 5 C 2 s 3 k t a w 5 x i 8 9 B y 3 4 q w C y k h g K g j 0 1 a i - m k z D i 0 n y i y H i o 9 y M m l g u 2 3 B _ g _ u z _ B 8 w 6 w 0 o D 8 7 7 9 0 O 0 0 9 l t 0 E _ - t u p l U i y z _ G 8 v z m k C k h o 8 y 9 I m 3 l 0 w s C y y u 2 E 2 g _ k 3 k F m j 9 6 0 H m h 8 g l D 7 2 y v l n 1 D 3 h w x P k 3 n 4 9 D q - j x 6 G j w x h 8 C s 1 h 4 k C z 5 y x o v M _ 1 7 z _ s L q s v 7 x 3 m B 4 x m k 4 0 S 5 1 0 u 9 2 8 H i k 9 q 8 0 M v x n h 1 V x _ o z o B s h 7 v P m 7 w r F j h 2 z a 5 8 m n M v 4 i n L x t 7 r S m p 5 z - C o _ x 0 V 7 r 2 0 B 7 q l 4 E 9 4 k 1 z B 2 r w 3 H p 5 - - j E x 3 r 4 i B 7 0 5 k l C 3 j x r m D s z 4 5 K h y 3 l P k 0 - g C 8 8 1 4 l B w k h 8 w B 4 g 8 t q B 9 p 0 k u F i s i 3 3 D p p 6 m x B 0 p z i 4 B v 4 4 _ l I 7 j k 7 6 C v 4 i r l I k r _ 9 l D w o 8 h p I j z 7 8 p D i j 8 j 4 B u p 2 z i I r z v q 6 F y x j v x B z x _ q D y s 3 m - L u g u l q D r 0 r m I 8 7 h o C j u 6 y o C j t 5 h g B w t z s C z y v m q B u u w 8 G y 5 g l N 2 4 q v D u l n l 2 F n 8 8 j W 3 x w q L t 6 z z 2 B 0 g 5 v H u n w l S y i g r C y h h o G w l 8 u C p u o v c i _ 5 m 8 B 0 j p 9 3 B h w u x Y g l z z K h s h 0 R s y m 9 L o y 7 s i B - 3 h 4 I 0 5 x m k G s t y n G 8 - h l q J g v 1 i f 7 l j 1 X 4 4 q 4 Z v x 6 h t C q h v j v B w u l l E r 2 m m p B 0 q n j 3 B o r s 9 I t o m 2 O v h q 8 D t j 5 r z K z p p v D - t h 8 E j x t r b 9 l s u n E h x o u 2 O 6 g 7 s G h w h i m C j 7 v s k D 8 v v z o C i g p 9 G - x 5 n E _ z h g E k x 7 8 D z _ x z _ D y 2 y l i D k 0 r _ _ E p m 8 t i M s 4 m 3 4 E 7 k _ - R j - 0 j R x h s 8 k B 1 h 3 i d 0 3 _ y I 5 k _ - d w 3 p o C v 8 n 3 C 7 0 7 - c r 8 s o C 8 n t _ d j v r r g j C j u h w i Q n 3 _ i o C v x 2 8 2 M 1 6 k o i C 3 o w t u B i - n o P s w m t l B w k k v 3 P 6 z o o J x y k h R v r x g B w j h i j V p 3 4 8 G _ 3 3 g c p u l m H i z k j z P i _ i 0 u G 7 1 z s j B w 3 _ n r G h 0 m s y B q r 1 k C 9 n j u Q o _ x s 1 B g - t 8 J g x p n k D t w 2 i Q i g - i g C x l 4 p S z y 7 h u B j m p n C j 8 q z C 6 z n n P q 8 q 6 T q g t 0 U 7 2 9 x C 8 v z w C i 5 n 2 2 B l x q 4 k C 3 1 z 8 v C q z w k E q h i _ u C r 5 j 7 P 4 u x z F x 9 y u q B k w z v J 4 v 2 5 E x g v s o D z 3 8 4 l H y y 2 o 0 B j n k u R u 5 t i l B o y 4 2 z D v k j v _ G j 5 4 l B w 9 t 8 K j w 9 6 C m _ 4 h u B 2 9 0 k N 0 _ _ o m B i s 0 k U p t 5 6 4 B j i o r J 0 y 7 q O 8 i v 1 D 4 3 h 6 5 D l o p u U 7 x y l j L i g 2 7 _ B l 0 h 7 H p 7 r _ G v l s s E 2 h 4 _ 2 D i u r 2 I 5 n g h Z 5 u _ 9 v D 3 4 o q U v q 7 8 h B p u 4 9 u G t j 9 7 j O 2 7 - 7 2 N n 4 z y l G j u 9 n g B q 0 _ - r C 1 p m 7 z a 1 8 2 v g B r - 5 g g C 8 l 9 - t E 6 1 l q m H 3 6 4 z 3 B i o m v y B g 2 i r h E 6 o o 6 H k 6 3 q g D 9 y 7 g x C x 7 6 v 9 C z q 0 7 Q m v g k 4 B s t v _ C l 1 k v E v i i 2 F - p g 6 V - _ k o h B n v r h O 4 h x - i B j q t 2 6 C 6 q t 1 f q v 1 8 q B l j q 1 P h p p g h B 3 o q p E r _ r 0 3 D u p l s k E m v 3 l t B - u 5 j R n u 1 7 l D n 5 o - b 3 j - 5 u B x 9 2 o H m v 3 0 E r 9 4 5 k D r 2 - _ E h 5 y m X y i w z M m s v g E w n 0 u C r 3 _ g T k 1 5 m s C 3 n 4 j j D i z s n k C 3 m 8 4 J r v j q J i j s 7 t B g w y u H k _ v 5 L u l w 9 7 B o _ s 8 h B h 3 _ j U h 2 v 5 m B r u n j W 2 n k v 8 C 0 w 8 n h B s - 9 j 5 D 0 7 s m w E i u i m n B x 8 - l X 1 4 m - Y t 6 j 7 B j 3 u 1 U x o x x i B 1 y 8 l c v y p 2 F l q z 0 V _ z m _ 9 G u 3 g - L s 4 t v n B g g 8 9 W t - p u C 4 o m t w C p z w v T t u 7 o G 0 g o j C 6 3 1 i T t m g i g B k - k _ k B p y x 4 y s E q y 3 m u k G l 8 w m t 6 F 3 2 m k 0 b _ l x 8 7 C m o x 0 4 F t j w i z z F n i y 0 x G 4 h l t M y _ y h 6 B 5 q p _ M 7 r 6 j z C i t x t c 3 x 3 i x K u k _ u s Z g j 9 0 5 1 C v p 7 6 j E 7 h s 1 o w B l h s 3 _ 8 C h 7 w y x C n 6 l j i a r 8 _ t n C s 4 w l r v B 4 1 4 3 m I 8 4 n x J 4 i v 8 G j _ x t D 7 k 1 k e s w z t M p r 8 p p B p k u x q D w n u 7 Q i - h j u C 6 g w u R 9 y k 6 1 B 5 q y n O y t 3 h I 3 r o s m F p 1 i h j B 3 8 r t E 2 2 l 9 3 C - y n _ q D 5 j 7 l 1 E j n l r m B 7 w 0 8 U u y 9 1 n E u r i 7 g C 8 5 u h 5 B h 5 4 m c 8 2 w y g H m p q n I t _ 8 7 E 2 v m k H _ 2 1 - E - y l _ w C i y k - L 2 9 s u e x t u m w C w 8 y w p B q t 6 w x B t x 0 0 J 6 w k l U 3 w o 3 h H 3 u m y S h g p i w W v y 7 9 O k 6 p q D g w 2 8 G _ _ u z _ D n z _ 6 t C o z v x X p o l z g B s g i - 6 B g u r 2 M p u m 4 k B 5 q q l T r 9 z 1 a s m g u j D q 5 6 2 P j g s 7 r D _ 8 z _ 2 N k 3 g 0 K z 2 r k 9 D t k 2 k s D 5 1 n g O 7 w s l R 5 v 7 2 K n 3 n 6 P v v 2 g V o w v p N t k p 4 j B 5 5 g i - B v o 7 5 6 C n _ _ g H & l t ; / r i n g & g t ; & l t ; / r p o l y g o n s & g t ; & l t ; / r l i s t & g t ; & l t ; b b o x & g t ; M U L T I P O I N T   ( ( 5 5 . 9 9 6 6 3 5   3 7 . 1 8 4 3 3 ) ,   ( 7 3 . 1 3 2 2 7 1   4 5 . 6 0 5 2 4 ) ) & l t ; / b b o x & g t ; & l t ; / r e n t r y v a l u e & g t ; & l t ; / r e n t r y & g t ; & l t ; r e n t r y & g t ; & l t ; r e n t r y k e y & g t ; & l t ; l a t & g t ; 4 7 . 1 6 5 7 3 3 3 3 7 4 0 2 3 4 4 & l t ; / l a t & g t ; & l t ; l o n & g t ; 1 9 . 4 1 6 5 7 4 4 7 8 1 4 9 4 1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2 5 1 8 0 & l t ; / i d & g t ; & l t ; r i n g & g t ; 2 5 j u s k 9 9 q C 2 p n 2 C 4 w x k I k u 0 k I t 0 4 7 Q - s j y b z o o s C 4 k p i E 4 j g i G p t h V 0 3 1 o F h 8 p o K o h y 8 D 1 p n 9 G g t p y E 0 4 o 4 P 5 w 8 _ E g 5 o v B 2 0 v u P q o 6 s J s p t 6 B v 7 j q K s 4 t c 2 s r r E 4 x r 2 K p r p 0 P 9 j x 0 W k v r l C p h 5 g D p v r h F v k i t i B k o r 3 N j s 5 3 Z 6 j k _ F x r j O w 7 t k D k u u p Q q l 9 s G - o 4 2 E k l 7 1 F l 6 _ t M z 8 0 8 E 0 o j x q B v i v s D j r 3 l G 4 r g m r B 6 0 g 4 x C w q 4 5 T j 9 t q E 8 i z i E h o 9 4 V j v 8 g I j u y v U h 1 5 i s B 9 g 7 t w B 0 - 0 o 2 D 9 z 6 0 T o z 6 p i B k - n - C t q 0 r m C 7 - 2 p C w z i m x E _ l q 3 H i w y 9 B g q _ h l B 6 r - y z I x 5 4 8 T 7 _ p 7 m B 9 - z n m B 8 q t n i B m k 6 m E 7 4 z i w E j 0 5 2 n B s r z 7 K z 2 9 2 D 9 o r v 0 B 9 5 o X 3 p 2 h B n 8 j h D i w 6 6 m D 2 k s n x B 7 n 0 z S l g m u L y 9 _ v R n 9 k N q t 0 1 P 4 n j l Y 3 5 r t q B k w m 5 T v y - i - B q q 7 j u D 1 z v q W _ 9 t _ 3 D z i r l C 8 n l 6 Z m q - k N 1 p 7 6 B - 3 l q y C q y p b q v z l B l 4 7 s C 3 z 7 v t B 8 4 - v l C r k j l i B 1 3 8 l C 8 1 n 8 M p u r t B h 3 w t I s 1 m v C p q 2 1 B z 2 v v - D y l h p E n s 4 _ B n o - m s C m 6 m t S - v 7 o E 5 - _ - H - 4 l g C w z 6 n h B s 8 1 _ S k g t _ k C x 9 2 h C 7 l 1 3 B n j p w F 4 p s p _ B 2 h g s r F x l z h t B r k u 5 G _ 1 o - G 6 9 _ u D 4 q m h O t o t v L 2 m 4 w M r h i - O g y z i I w 1 9 k D 3 q m l D 3 h t z Y _ l 5 2 9 B z o 1 i 1 B 9 m h o H p z t u q F 5 i i o V l l k h c z h k K m 9 1 _ D v 9 t 7 L j y i m M s 3 r n r B 6 l s - R z z 3 2 S k 9 r v U 1 k l i G s 3 r _ B k r x 2 E 9 m 7 i I 1 0 x v v B x o i _ T z i 5 t B w g v l J - 1 h m F 1 o r i J 4 x 3 r B 9 v j v D 8 2 j 7 V g u n t L r 0 9 0 g B g z 9 l B _ g x _ J z s t v w C 9 o s x E k 7 r 5 C 0 - h 6 h B y k 2 v J n _ y _ d 8 8 w p L - - n 5 c o j y 7 r C _ t 1 6 C g k j p u C y 1 t O - 7 r 6 I v i s n S n l k r V 9 - s r M 9 v h y H 4 r 8 y j C 2 x 8 t P - m 8 z T o o r q K 1 g w g B _ r j z D 3 y o - K o y 7 x C _ w i h C s 8 w g O v - 6 l P s p l y M - p y 2 Q 0 6 2 2 D o w r 1 S 5 n z k L 0 w 8 0 r C 8 u 0 5 E _ z 7 t e x r z j S 8 t 1 8 M 8 _ 5 w E 5 h k m D t 6 9 t M w u o x s B 5 g i n E i 8 o 9 C l g o h F k p i n I i 4 h 8 B 6 m p q K 2 4 v 6 e 5 h 3 9 B s u p p M x - h s B r 8 n v H s z m 3 F r u _ T l v v p E v n 9 1 k B u _ n l J 6 k 3 1 B v s v p Q 5 i z 2 C q j h 4 Y 9 - k i G 5 t u w J p 8 x n B i s m 2 J w 3 o z C 1 9 p q V 5 h k 8 0 B - 2 8 5 J 3 v 7 n C 1 3 w u D v 6 t j E v z 8 w 3 B s s y t r C s n m j U z u l 8 C 5 l y x F s q x h h B 9 r - _ P s w j p B l p 6 - G 7 g 7 k D 9 p k 6 U - z n z 0 B g 2 1 p 0 B _ 3 5 q N 7 _ u v J i q 2 k D j k _ n G w n h h F 6 6 9 - 4 B v m 5 3 W j i o l E l 5 r z G 2 x 0 w S j 8 n x C - t 9 p f o s l 2 t B x w m m O t 6 p p F k _ 3 h M u r p 1 X j s _ v G g 1 j w G 3 h 9 k f 5 i q l C h o y u t B k 3 - p S 1 k p i i C z 5 - s L q 5 1 3 P u t 2 4 n B _ t _ 5 Y - 1 1 3 J r 5 n v m B 7 i 3 n L 3 h h k C q x i i b 9 6 n z g C 7 m y k B v z y m G 7 x n - C w x 5 4 7 C u u v s m B k s o i r E 2 w t z H 0 y 4 k y C z z 0 1 B k 4 4 l n B o l 8 j o B 5 l 7 7 t C _ y 7 _ F r u k 4 Q j 4 7 s T u 4 p j E x j 7 i J v 9 k o E j 3 t q F 3 1 k g B 2 l u 1 X 6 l 8 7 y B - y v t I l x s - n D l p k O z 8 3 z C z q 2 u E 7 k g v B m 3 t v F 0 4 6 V 6 t l k B n g x d w 8 h h B s 1 1 g C 3 u 1 k B 9 l l o J k k w z B v p k q B 8 x 6 7 I r g 9 T 5 6 y 7 O m q n r C i 3 r p C - 2 u 5 G - t x n H h 8 7 w B p 8 u u B 2 p q p E j 9 y Q 0 4 y g F r 2 5 p B j h i t J 8 l 1 m E x w z z B y i - u J 6 8 i l F j h 4 u D v 2 _ x C z q q 7 I 2 - x k B q 7 6 i D 9 x w h B o l s n G 8 i 8 v K 6 q w R p 4 u n D 4 o v y B s k 9 1 B 8 2 9 9 F o 6 s i J 5 m v h d k o w 7 t B h - r x j B l j 1 i M v i o 2 S 5 h 6 9 F n y w 5 D k o g k E 6 p o z C g t q k E i 7 9 4 Q t 0 o o B o v 9 3 Y 5 l w p C o 2 i g D v o 4 2 z B o 3 o 6 X z t u 9 D q 8 q s H 1 l 6 x D 7 k 6 q G n y p _ l B w 1 g i Y 0 y y S u n v h W k y t w S h 9 5 _ M i 8 4 _ Q k s _ p X 2 l 0 1 R _ r w 1 J 0 t r 7 B 8 m g _ B s o 3 2 H 1 p h - F 5 _ m z G 3 l - w e 2 k t s W 5 g 3 n G - o 8 5 H r o x k P u g r o T w t o 0 Z r r 9 l C h g 6 h R 9 i - j R q m x o E o _ z k Q v l 5 - E 4 l u M 1 p 6 r O t y y n E 0 g x j C m q i 9 D p 6 x m C 6 - r 6 D k y h y B x l g 4 C i x 4 9 C y 5 2 h s B z l - T 2 q 4 v f 2 g 0 2 o B s u p 9 L g p n h B i 2 2 x C h - t b - k 4 k D h o r u C 7 7 s p E y r o e o r s 5 B l 0 x w C w _ 2 x B 0 q o l B m z 3 X w t q x B 6 h 3 e y q u z B 1 n 1 2 B _ t 2 P v p 7 l E 4 p _ V y y x v G _ _ w u I - y v p T 6 w 6 v G v q y S 1 x 0 v M z 0 9 r b s m s o Q x y 0 u J 1 l l i H 3 v i y C 2 z 2 0 B g j j 9 F r 9 g o Q r 6 2 7 H 4 l z 9 B - v 7 1 J 4 1 9 J 5 w m p P o 4 3 q T u t i 8 B k o y V 5 t 1 - I v r g n B x n 4 z p B 2 l z 0 C u y k 0 E z g w i M _ q 0 q D m 1 - n C x p - t J x 9 9 Y p p h i M s - g o d 0 6 u 6 F r i 3 Z - 3 p l D 0 j u 9 L n j n 0 K 9 y 9 z B 8 0 6 y I m 5 2 6 K v v n t F 4 7 _ i C 8 k p u H g w 6 p N 7 9 i i 9 B n m k g B 1 p i p B p s 2 p B u y q m D 6 z n h F 0 k g w C w j y u B x t 2 T 4 y y q B 7 3 k n D 8 - x x H n z w Y m 7 _ Y t p v _ d w r 4 t l B _ n 1 c g w r T h m 2 5 E 8 z v j C 4 3 4 0 B y 7 3 X _ x v 5 F v 5 3 r I 8 v w p J 6 9 z v U k 9 _ o I 1 _ i i I _ u p u S - 6 w 1 D g v 8 3 C i g 0 x X 2 l u m F m s y K i y x r l B k g p 4 R 1 s l 9 F j x 9 4 C o s j 4 J z 5 z o D 8 n r z E q g 7 y B z - l 0 C 5 n q y V v w p 4 o C u 2 w _ O 3 3 p i C q q 1 8 H n x 3 0 H r 2 0 - B p j 6 k m B y 0 i 6 9 C 8 i 8 L l 1 w v B 0 8 4 e p 0 g x D y 3 z z m B z t l t O z l s 9 G l 5 1 e 1 - r x I w t 6 _ D 9 n u h G k - - z H n 9 v k t B s o 8 q M k q 1 p E 0 l _ k D 9 y h 4 E y r 9 y C j x 7 o B s h i v E x o w y O j x _ J 7 1 6 m E 6 i 4 s G 9 0 8 g Z 5 t _ 4 B o 7 7 k B _ q n h T 9 9 p - M s r 9 i R 8 w p 7 B j i g k D v w w v K - w u w E s q o h I 7 o 6 e 0 p z k e q g v U s s 3 - U w i 2 z C j 1 y y F 0 x x y m B _ 4 m 3 D t 1 o v B 3 1 w p B k x q o G 6 q s k G q 8 n T k 7 8 0 B r j _ 9 O w n o i 4 B q 8 s 2 E o 3 l 4 B p q w m D n 4 n 5 E n _ 3 2 F v y s 1 D z - 5 n D 2 0 2 h L w 7 t g - B v q q n B x u p 3 C _ z - 0 K m r s s r B t g m m L n j 9 4 M u n - S _ _ g o E j 7 n 5 B s 1 o p D 0 h 6 5 J i 6 p u S q k 8 z p B m y _ w B m o z m G o o 6 x L z s t j D 8 7 r 5 P 3 1 s Y g p 8 j Q 6 9 6 i F y 4 o 0 E 5 w h 3 J 6 2 7 v C g 9 _ z K s j 9 z G o x j y B w m q - H n m o 7 D y y p 1 I 7 r g Z x 4 n 0 G q r h T i y 3 _ B k l _ p J 6 t 9 k B 4 - q _ C h n 0 v K 7 s p w h B i 2 3 z F m z 6 2 D h o p i E _ h h g H 8 o h 6 D _ q 5 1 F 5 n p 9 C 7 n m 3 O 7 n 1 _ T v 6 3 _ T 2 t u o L v v k m M h 5 m g M 1 r m s r E w w 5 l k B s v k 6 B w o 5 n J 7 g p v E _ s i m h B 8 i j z B i l k l G g u 3 3 B t n o u M z r m u B p j w r C 5 u 0 1 C r x 4 X z k y Y j 2 j W z 4 6 t E 7 j 7 o B j h 2 l O 7 t w p B i r 7 a s 9 q x G z z y Q 4 _ 0 Z m j l Z _ 2 r 5 H 2 l g 6 I 1 0 w h F 8 l h 5 E 2 4 3 h K j 9 g w K v m 0 k G 5 x 0 m 6 B _ 9 p t M x w n n E _ v g n L n 8 k j I j i q 6 C w 1 5 3 b v k 6 3 X 7 o o 4 Y y s s n J l g x j Z r 4 p p R - 0 n 7 O m z k y D 3 6 k u J p s s p E l v 7 2 T x 2 1 o B y 5 k b q i 5 R - 2 g P 1 t i z E i y x - D n q 2 3 D q r l m G v l x r Q 4 q 4 0 b g u i j R 8 0 7 5 B p x p 0 D p n 1 i X k s v n c 5 5 g R n q 3 a o r u j M x i k q I w g 6 r H z 5 1 k K o p w 2 V n r x r H w h 1 b 9 1 w 6 Y 7 z x u C 5 1 g v J l s m 2 P o 4 o o D 0 x h 0 H - 0 q 6 K n p q J 4 n x 5 D 5 l x u V w n o t C x t z s I t 5 h j D t 0 4 3 J y z 9 4 X s 6 k i G 8 4 7 r o C t l w 1 k C r j 8 q E u s 2 l F 3 9 z n G u p w h 9 B 2 5 7 y l B h s 8 5 S p 6 - 4 u C t z z 8 9 D i s 2 q z B 3 l 3 h V 5 p k h g P s i z 5 p E l 9 1 1 q B s p x t _ F r w - 4 x B 2 i y p t B n r q y k B t r 5 x Z l x h n 1 B u 7 u m q B r 6 3 7 N _ p _ o g C 4 0 r p N u 7 3 i w C l w r o n B h r h k _ C s 1 h _ n B l u 0 5 t B k i y h W 7 y v 7 O z 5 2 4 O k l z k U 1 p k - l C 9 s 3 w 8 B w r 6 5 W j o _ p K k o 8 i Y 1 n 9 l v D k - - _ _ B i z j w L i 1 1 6 E 0 p 3 _ L y t 5 1 I 3 o n h R g x 5 q s B 7 9 w 9 4 G - 6 l w T z n q x 0 B 6 i l v Q p z j m e l k 1 q D 6 n 8 1 k B j x _ k C m y w v t B 9 h x i K 8 8 6 3 F m 9 5 h p C t 4 7 7 D k h 4 6 H 7 t m - O 1 z q i c z v x u h B w 7 6 h j B q u 4 i j B j 0 x z i Y r z 3 5 a 8 p 5 R y i l 2 Z 2 _ h u I o - q 0 K 4 5 s 9 T r o 9 4 8 D 6 s - 0 5 C 6 3 9 y D v 3 2 y h D s m 4 q K - y u v E 1 _ 5 u N y 5 h 9 D x y p 5 B x o m 4 T 5 l _ k H 8 8 8 t B 5 x 5 y G n t - o R 0 3 o - I g 7 _ 6 H r 9 h x B 6 s t t d t 7 6 t B o p l g C l 3 i g C 1 k h k E s v g 3 I v o 1 f u l 5 k N 4 8 p 4 R p y 2 - 9 C 7 h i 2 E z 2 w 9 C m 4 u l C h p 1 t E k u s y n E 7 i 3 k H n 6 - t w B z t 8 z P y v 6 o K 9 y 6 n E k m u 0 E u 6 p 8 M s - h h K z _ p k D k 5 w 2 G x z r t J 4 p y m J v h _ o G 6 7 j l D s s t v O 1 j u j P _ 1 6 z C o s i u G 1 x 4 s j B n o m m L l h o p B q s j m s B _ q w z G m o n 4 B p q p w L u t i y B s 5 z T n h 1 Q w l - f u v q V 8 - v k C g o q Y i r u r q C 0 g 8 - D 7 7 1 5 B r z p 7 I r t 5 f q v k j E p h 9 v E 9 o x z B n s y 5 R w y l u H s q o q H 4 9 o 6 H 7 2 h r D q j z 2 G g n o l E q v x 8 J 6 t 3 g N 7 s v - J u m 2 9 1 D k _ u l D v i u z E u h s v J x k m 3 B i x _ 2 F l s t O m 1 x - G i 6 3 K 2 v n o D y j j 8 E g v 5 n B o g m l J z i 6 - F r o t 4 E u h 4 - H 8 g j 1 O 9 s y 5 P x y w o D r s u 2 G w 4 w l E u w i w 7 C x j n 9 K p n p _ B g - 5 u X q j 3 9 D 6 8 9 4 G v 2 2 v B - 2 o p B 1 2 u Y 9 v t 9 I m 9 z l B i j y o D g 8 7 1 D r j 5 v C l 2 s q C t 1 p u L p 8 j 5 E 4 n o R 3 6 2 q I z p p t 9 C j 4 i 9 B z 2 s R q o u _ B r 7 4 n F v 5 2 s O n m j q J 7 v v Y j g r m J 9 z w q Q 0 - 7 o K 7 k t u F x 0 t p b - u 9 b z i r h C i w 0 7 D 0 l h 2 E 1 8 4 g F z _ i z n B j m m q D s 0 6 z I j j p l K 8 7 4 m N 2 x 8 i L n 1 5 o E z 0 4 k D 5 p 2 q k B t m t _ I x s w 4 J 2 0 7 - H x 6 q p C k i y v I 2 _ 5 w D y z h O 7 3 9 N 6 p s 1 G _ p l 5 9 B x p o m G q n 7 h Y z i q m B 2 o 5 n E m 5 2 t N q 3 x x B x t 2 s B w - z l B 7 x r t U s r v 0 C l 4 w i F 3 s _ x F n r 4 y U z o _ y M p - - m p C q o 5 w K h 5 - 5 H 5 l 7 4 J 9 s h n D n w p P 3 i y p C y r t z D - q u a z 4 9 6 C g v 1 p G k r h 3 W l x 0 h H 6 n - w I y u 8 2 U u i 5 y o B 9 u 7 x C q l s e r w q c j 2 g 5 D 5 s m _ I n 1 w 5 E m 0 m z J s i l 7 G r 3 0 t y B _ p u n I 4 - g U q h m - B 0 n 3 u B j t u j D u 8 z i B n u 1 r V 3 0 m w B 4 1 r e v _ 4 g C o i i 5 B o 6 p i B v n 7 1 G m 7 _ s X q z l 6 J - 9 n _ t B y v 5 X 6 6 2 6 G 9 8 1 l D x 2 h 7 E 4 m 1 3 E i 5 n - J o - k 5 F 5 6 _ p H l 4 3 1 H t 4 z 3 D 8 - s 0 G v s h n r C y y s 6 I n w - g N n j u 0 J 5 l w p C p 9 3 w E _ g l t F j m r _ K t p - h B o l 1 j F w 7 _ 1 G 7 h 2 r 9 F p u q N 0 o s s D s 9 u j B r 8 h r B h o q s D i 1 5 h E w 8 t 5 F n n z p E 7 4 u 7 E 5 6 9 1 J 3 0 0 m C y - 5 g B m v 7 t B _ w s _ B 5 l q m C r x j t C 1 9 r i D 3 v y a w x 3 i C 3 5 r s G s r 9 6 D g y n r E u h m 6 C w 5 2 _ D p y j o B n - m p B x 1 z 6 G y t 5 o J 0 r - 8 D 0 j 7 5 H q 9 g v K 6 m t l K 9 4 p z J t i v z d y 9 7 q K 4 8 q o G 8 0 7 y X 1 2 - u 3 C v y - p D s i 6 t C p i h 5 H j u s 4 C o g 3 u D l 6 0 s I 5 t 8 4 D 8 x j u D k v p - F v 8 2 w I n w l j D t 6 z z S k o z p B g j h x I 1 7 r 1 E v l n 5 F 9 l 5 1 E 3 8 8 v B g 5 s m Q p q 2 i B o p x r C g _ 8 3 B o - 6 r G 1 5 p v M h j t q D 5 q w - E w - 3 n D u _ n p C m 6 x x U _ 1 k 3 C k l 3 z C 3 z w 6 C q t _ 0 B q r 9 3 F 6 8 x a 9 h h 4 g B 8 s q V j j 5 t I q 6 h 3 E i g 7 l B 8 h h s G _ 1 w z P 5 4 6 _ B i v 5 0 J s g 9 w K m 5 p - a l 6 t t K x 8 g X v k _ 7 E j _ m h D 9 m t w C q k 0 g G t v 9 s B z g 5 m W m 9 8 u F h 5 5 v D s w - y D 8 y _ n G o p u 6 B 7 g m z B r p o 0 D y t p n I 3 m h s B x l j m F w 1 1 x C g 9 - i B 8 l w 1 D m y i u D k 8 t x D 3 y _ d r p 1 5 D l o z w I m j _ j C h 3 i 9 B 2 8 8 i N r w 9 1 C n 3 _ j F g 8 q y C z 3 i 6 F y w s 1 D 3 h m o T m 4 j - B _ p s 5 B k s 0 _ B 4 v i 5 Q - 9 8 v C x l v u E g 6 6 h F 0 o v 2 I j m l O 3 r _ 7 C 9 2 v 0 u E - o _ u J z w t 5 h B q 6 g 3 z F h t 8 v z B j 1 k q J q i q v G l s j x E 5 k v i Q i w j 3 D i _ m x Y i i _ y Z 9 s x 5 K y z j _ j B - - t m L o v _ t K _ l 4 n P j u o h B 8 4 t - F 7 _ - g B z t 4 s H h t n v h B 4 t t v S 7 0 i k L 3 x l s O u v j s Q q 9 p p t B t t 4 2 4 C 7 8 r w S s l j x Y n k y 0 P w i h t Q n x 6 t W m 9 5 2 H n 9 n 0 O v 3 w k S j p 4 q d u l o x J 7 n n p k B q x s y D o y 7 s a j v v o C t _ x x B w 6 v m d n 0 i 7 D 0 g 1 P 4 j 2 7 C x z 1 5 D u 1 k w J n i 5 2 K & l t ; / r i n g & g t ; & l t ; / r p o l y g o n s & g t ; & l t ; / r l i s t & g t ; & l t ; b b o x & g t ; M U L T I P O I N T   ( ( 1 6 . 1 1 1 8 8 9   4 5 . 7 3 7 0 6 ) ,   ( 2 2 . 8 9 6 5 7   4 8 . 5 8 5 6 5 5 ) ) & l t ; / b b o x & g t ; & l t ; / r e n t r y v a l u e & g t ; & l t ; / r e n t r y & g t ; & l t ; r e n t r y & g t ; & l t ; r e n t r y k e y & g t ; & l t ; l a t & g t ; 3 1 . 2 7 5 7 6 2 5 5 7 9 8 3 4 & l t ; / l a t & g t ; & l t ; l o n & g t ; 3 6 . 8 2 8 3 8 8 2 1 4 1 1 1 3 2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7 6 3 4 & l t ; / i d & g t ; & l t ; r i n g & g t ; k g y u q _ 2 u t C g k z j q v K 6 r p 1 1 i H 6 1 u _ i x O v s 4 h h 1 E i 8 t u g 1 E 8 j y h s w q C k h z 3 0 v S i p s 2 g k q B m l y q t g C u k 6 u 8 W o z 2 g x Q 8 y t n 4 q B u j h 9 7 f v 0 8 k y J j 0 g i s s Z 4 n w - n m _ D p n t k _ r C g o 1 t n C w 7 m 5 x K 8 1 1 k L n k m o G y h h p _ e y s k p M 0 - t z 1 F 7 3 s 0 z P 5 n g 5 w I j 6 h k t C 4 k k i B 7 i w 0 p B _ j o w I g h t s Y 7 z j 7 9 B v z w p L z p 7 j h C x o 7 4 V t 8 h v H 8 n 0 n B o m 5 1 y B 4 p s h _ C 4 i 5 p M n i i 8 I n - 2 h H 2 2 z w E 9 l j j H r h _ n C z 0 - t G m - s 2 E 0 1 4 R r 1 q r C 0 0 w v C v - u N 1 i v m C q p h g F q n y n O k i r 7 H z 2 j c 5 q t q F k r 4 n E x z r m F 3 x n 9 F n n l Y 2 q w 2 D 3 u t o E u 7 6 0 B 2 j x i C p x h i H y t j x S g 8 p 7 G 6 _ s 1 B x k 1 t B x j 4 8 E 4 2 9 1 B 3 q y s B h 6 p b p 3 l l C 5 - 0 k B 5 l 6 0 U q 6 x 6 E 0 g g g G 5 y q k C l r t 5 D s k 8 w D 3 9 7 v H m _ h 0 G 8 - w 5 F x g i t E 2 r 1 l J j q m m D y 5 _ o B 0 r 1 h G j h l - C o 2 _ 9 Q 8 h 8 y B 5 u x 8 D 7 - u f h i w z B 6 - z 6 P p i i h G 1 h s p F 4 8 v 1 L - u u j D k i v s E 0 v i c o _ l 3 D 9 5 4 r B n x z g F 4 q q 7 F o _ s 9 R n t 2 y L q 2 3 l D k 2 w i D r _ o j E v l s 3 K - p r q D t v o t I _ g v r O n q 4 p C h n 5 t K i p z n C g - _ i D j _ v 4 B p j 8 p B w q x k H 8 z i 0 C i i 9 2 C i z l 9 B v 9 x o I 0 x w 8 J 5 h 1 3 B v p 2 p B k x s n H 1 m 8 5 T 1 _ 5 2 G 3 s p 0 H w x 9 y G y v x q N m 7 2 - I 8 m 0 s G 2 q h v B z 4 2 s D w o o t C i 4 4 a t z 2 o B o 8 4 r B t u p - B n p 9 u D v z p - F g y g l H m _ s p H 8 k u g B k k 5 n B y m _ p B 0 - v 7 B z t _ 5 C v i s y B l o t s G 2 0 y z M g 2 7 r C q y z p D k 5 l s B 8 p v V 9 1 h 1 a x 4 5 l J z 0 4 b x g z h B h _ _ l B 4 o v 7 J v r m 6 H u v z h M s s s h C y h 3 m E _ _ 2 0 D x p 5 k B 8 s 1 y B p 4 6 9 B h p z m L 1 u k 8 C 6 w 2 _ K 5 4 r t D i 4 l w P - 0 8 s C 9 l w j B 6 9 t q B 8 k o z J 1 8 k 0 H r 9 5 i C o s o s L v 2 y g C 5 l 6 h C p h n 1 V s k 9 _ B 4 r o 5 D 8 k x 4 P o j k o F p t j o V h 6 j 5 n D y 9 x u x F s x p t s F k i l t 8 H y z r v z C i p o y 9 B r 8 z w 6 H h 0 t g n B 4 1 p r P w o s q l H u r n _ X 0 - x h R _ 0 8 y U 1 7 j w l C g w 5 6 x B 5 s t t 5 B 9 - 3 u n B t v z _ J 8 x s 8 V y g r z 5 B 4 8 g x a h 6 2 i a 5 g p r I 9 x k 7 E y g w 1 D t s 1 i W m u 3 9 D - v s o P j 9 m o H u k 6 - C _ 2 3 Q u t h 9 D p 4 7 v e 6 9 - d x i z u E q u n l B i w t 4 C j i w 2 - D v 7 _ n 5 B n - m g W i i 6 z K u 7 h 1 Z i 0 z 0 1 E r u j _ f t w v o m E 2 6 0 1 u D j u _ p V t 7 y h U r z 5 s F 7 4 3 r l B k 2 m 4 r B p w s o G i 8 5 x E 4 t 6 - G 0 2 3 0 B z r o h C 7 z m i u B m t h W w 8 k t N u _ w s F j q x _ e m _ _ 7 d 6 i s 6 C 9 2 0 Z k s - r B u k y e w 3 q - H l 2 h v Q k s h W 5 o s 3 B x k - x N g u 8 u C k q 7 s P _ o 0 c w x 9 3 d l w h n j C i 0 i i h B t 0 7 6 Z o j 8 6 L l k g o 8 F y 2 w o V h 6 4 q G 5 r 0 g J i 1 k z R w g 0 u 1 C 8 p g p X 7 1 5 8 D x t 7 Q y 6 u k J j 3 u 2 C q 5 6 i B 7 t 9 J n 4 - 9 I 0 g 1 u l B r 5 p t D m y w q J 0 z h 9 I x q x m E _ 2 l h F 7 3 2 n O m 8 5 k E 3 6 3 s E q m w 6 B k y h 0 B h 9 m h D 4 7 x 2 B y 6 j 0 6 4 e & l t ; / r i n g & g t ; & l t ; / r p o l y g o n s & g t ; & l t ; / r l i s t & g t ; & l t ; b b o x & g t ; M U L T I P O I N T   ( ( 3 4 . 8 9 5 4 0 5   2 9 . 1 8 4 1 2 ) ,   ( 3 9 . 4 0 4 5 8 3   3 3 . 4 2 5 0 4 1 ) ) & l t ; / b b o x & g t ; & l t ; / r e n t r y v a l u e & g t ; & l t ; / r e n t r y & g t ; & l t ; r e n t r y & g t ; & l t ; r e n t r y k e y & g t ; & l t ; l a t & g t ; 2 9 . 3 2 1 9 4 1 3 7 5 7 3 2 4 2 2 & l t ; / l a t & g t ; & l t ; l o n & g t ; 4 7 . 6 0 2 4 6 6 5 8 3 2 5 1 9 5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4 8 & l t ; / i d & g t ; & l t ; r i n g & g t ; t i 2 x z n 3 u u D 2 1 p 2 M s m 5 p B 2 0 w 6 B m h s q G & l t ; / r i n g & g t ; & l t ; / r p o l y g o n s & g t ; & l t ; r p o l y g o n s & g t ; & l t ; i d & g t ; - 7 8 8 9 7 0 2 1 4 7 & l t ; / i d & g t ; & l t ; r i n g & g t ; _ g j t z 8 l x u D 7 n 6 l D g 8 1 S i _ 9 8 B & l t ; / r i n g & g t ; & l t ; / r p o l y g o n s & g t ; & l t ; r p o l y g o n s & g t ; & l t ; i d & g t ; - 7 8 8 9 7 0 2 1 4 6 & l t ; / i d & g t ; & l t ; r i n g & g t ; 3 _ z _ k m 0 i u D 5 r n n F 8 8 s j d x g u 5 h L i g k w q D y g v _ 3 C z 0 m 9 8 B w y p 0 O q r q I y 8 q r E 5 l 0 N x y o m I g q s 5 h M 1 3 v i 3 G o 4 3 z F 5 z h p v B w q y z i B 3 - u 4 O r s k i Q g o q z E 2 j 4 n B v y 7 v D 3 u u 7 D 7 r - 3 E j 5 g m B 1 g p p B 2 y r s I 5 l j w K 6 s 2 m D 8 p 9 9 C 1 h _ H o s l t B 7 6 3 g E 6 - g m C t o p p P t 1 w K x 2 o r B j 6 7 m C 6 1 5 g B 7 5 - c s k m 7 I m w r 4 B n 4 h _ D o i q b 4 w u 5 B v _ w j I q l p j G n x z h B 0 9 k Q x - q k D l q 9 v E v i z 7 E m h s g D o i t j B n h k u C 4 r m 3 D k m v w F y h h c j q s t G j q g T 1 m z t F h z n U g m x K n h - m J m q t z C l - u u C s h r h G 6 r 5 z C s u k j B t j g w E 3 l 8 7 C i m l b y j s c 2 y t l B m x 5 2 G j 2 g m K j - 1 _ E z 6 7 z C s 3 5 8 B h w q 8 L w g 6 4 I q o 9 t a i 3 1 0 B - 2 n q C n l 4 q F w 0 g 3 E u j m 8 D l z 6 x O 4 - 7 z D g o y u C s _ z 0 H u o _ _ D y u o 8 Y h x o y f 7 o 6 s D t z x V m 2 3 s I j g y 1 C y 6 y l B 5 7 l 2 C r u m 5 B 9 q 3 i B 4 2 r 3 E u u z r C g m v q S n z w q D 6 s y S 5 q - z B l x 6 s E 4 5 z y K n 9 x 7 C i m y N - s q i B 0 h 9 y B 0 r q V x x l l B 1 m 5 2 G 8 9 r 0 B q _ 2 m B _ m 0 Q g - l Q y _ g _ F 5 1 9 2 D 4 j n 1 D w 8 2 p F s 5 q m o B k q w t D u 0 k _ g B y n y h K t 2 y - B 3 j q 6 J u q h o E k 1 C n B 7 j B i 5 y o B y o p o B 4 w C 2 0 x x C w 0 l j H 9 x 8 o B 5 q o T 3 h - 4 Y x 3 g h K u q 5 4 D I Q u n 4 I 3 k y 4 D n i w 7 D y w 3 l D 9 w u w J 7 w 1 o H l p _ 8 B m 7 t i C l h E 0 n 9 F 8 i 9 5 B k s 7 q B B 8 0 1 t B r 9 4 3 D i 7 6 - H l v 3 o H v y g 1 B s l v i i B x o s z I m l 7 l E 7 4 6 g K 3 h j w J 5 3 t g t B p w o 1 j B u m - w H z 4 s _ F h 1 o w I v s h 7 L 6 7 9 r W & l t ; / r i n g & g t ; & l t ; / r p o l y g o n s & g t ; & l t ; r p o l y g o n s & g t ; & l t ; i d & g t ; - 7 8 8 9 7 0 2 1 4 5 & l t ; / i d & g t ; & l t ; r i n g & g t ; m 6 m 4 h - t h u D k 0 5 u F 9 n 9 1 E t v l 3 h E x p i s r B g p k 2 C 8 0 z t D t g i h F t 0 r 3 E 3 3 k - a 1 0 v i K g 6 s 9 Q p 0 7 x E x y t z V r s 8 8 s B u r 4 j Z & l t ; / r i n g & g t ; & l t ; / r p o l y g o n s & g t ; & l t ; r p o l y g o n s & g t ; & l t ; i d & g t ; - 7 8 8 9 7 0 2 1 4 4 & l t ; / i d & g t ; & l t ; r i n g & g t ; l 1 p j l 1 _ n u D _ l w x L m x g 8 H p - - _ H 5 n o z K x 7 g 0 L m r y m C h o z S o - r _ K l g 0 5 o C & l t ; / r i n g & g t ; & l t ; / r p o l y g o n s & g t ; & l t ; r p o l y g o n s & g t ; & l t ; i d & g t ; - 7 8 8 9 7 0 2 1 4 3 & l t ; / i d & g t ; & l t ; r i n g & g t ; 0 _ 4 g 4 u o 2 u D 6 7 y l M 3 z w s b 9 g 2 i w B 7 i 9 m B u j h O x x 7 k H j - 1 k L z 0 x _ G t 2 p 5 E 3 j 6 _ E t 7 g p y B h 0 - x E 8 n z k H r w - h B 0 1 _ q S 6 w 6 p O q 4 x 8 L 4 5 s 5 D s v 5 o I & l t ; / r i n g & g t ; & l t ; / r p o l y g o n s & g t ; & l t ; r p o l y g o n s & g t ; & l t ; i d & g t ; - 7 8 8 9 7 0 2 1 4 2 & l t ; / i d & g t ; & l t ; r i n g & g t ; 5 q z 2 n 7 t q u D o t - 8 C r u i x F w m 4 3 R v o - q D 1 z w O l 6 8 Q - o 9 m C 0 k i 1 C v v p o J h 7 m v C u h g c r t U v _ _ Z h t 0 i B 1 8 4 G j p t 7 O g 5 r 4 I i 1 8 u C h i l 8 B 1 v h - v B x p v t R y h - k H l t v w C _ x 4 i L v y h 1 D - j l p D 9 z v y M & l t ; / r i n g & g t ; & l t ; / r p o l y g o n s & g t ; & l t ; r p o l y g o n s & g t ; & l t ; i d & g t ; - 7 8 8 9 7 0 2 1 4 1 & l t ; / i d & g t ; & l t ; r i n g & g t ; 0 v i r s l j y u D k 8 y 9 F w q r 8 D t q y H & l t ; / r i n g & g t ; & l t ; / r p o l y g o n s & g t ; & l t ; r p o l y g o n s & g t ; & l t ; i d & g t ; - 7 8 8 9 7 0 2 1 4 0 & l t ; / i d & g t ; & l t ; r i n g & g t ; y p v m 2 n t 9 t D t 0 q d i l q 0 B m w - - E & l t ; / r i n g & g t ; & l t ; / r p o l y g o n s & g t ; & l t ; r p o l y g o n s & g t ; & l t ; i d & g t ; - 7 8 8 9 7 0 2 1 3 9 & l t ; / i d & g t ; & l t ; r i n g & g t ; 2 r 1 6 _ x 5 0 u D k 2 2 6 D u g 2 _ B l 0 9 g F & l t ; / r i n g & g t ; & l t ; / r p o l y g o n s & g t ; & l t ; r p o l y g o n s & g t ; & l t ; i d & g t ; - 7 8 8 9 7 0 2 1 3 8 & l t ; / i d & g t ; & l t ; r i n g & g t ; 4 7 9 r 9 n i z u D 1 p 3 1 0 B l n 2 9 9 D 8 l l u j C _ n 1 m C 1 3 x _ B y 0 2 3 p C q l 6 i U _ n r t S h s z e s g 4 j D l y 0 x j D o _ 5 9 D t r v m B & l t ; / r i n g & g t ; & l t ; / r p o l y g o n s & g t ; & l t ; r p o l y g o n s & g t ; & l t ; i d & g t ; - 7 8 8 9 7 0 2 1 3 7 & l t ; / i d & g t ; & l t ; r i n g & g t ; 0 p 3 3 k s z n u D m u k q C - 6 8 S y 3 w t C & l t ; / r i n g & g t ; & l t ; / r p o l y g o n s & g t ; & l t ; r p o l y g o n s & g t ; & l t ; i d & g t ; - 7 8 8 9 7 0 2 1 3 6 & l t ; / i d & g t ; & l t ; r i n g & g t ; 3 j 2 n j p t 2 p D x 4 7 v m i K w u 8 9 y C t l w 7 O 8 j l x J y m h U g p y m I m j 6 2 F h j u o B 1 j h H n 0 w 0 R y j 8 _ W 1 z u 9 B n h 7 k C g u o v D - m 9 y F s - 3 g H n s m o G j x t 4 G m h 5 z K z - g 1 C z o v c _ m - 8 L q h u o B s 5 r 6 F _ 9 y t F w u _ q N 3 x m 5 C t r 6 v B 7 i h j B w j i g B 2 w h h B i n 9 b j 3 m 0 B z _ p 5 C q 1 u 6 g B p 9 g n p B x n r 7 5 D w m t u 9 B l 6 z v v B 6 o 8 n F v t q H w H p K h - 2 5 B 7 n w U 9 l 6 T u E 6 m i Y 5 0 2 2 G o r 9 u o C 0 s y 1 2 B 9 m 3 l R m m 5 5 h B s 3 o M x o u 8 E 3 k r o 4 B n s s q W g y x g B u v 4 l B i z g n B _ 1 h b r t 6 W 8 1 1 M 7 j s n B v n 3 h E z 1 u w B o y 1 1 B _ p t u L i u s h G h 2 q 3 K j 4 0 y 7 B - t o O y u q M z _ - M 7 2 i u D v 6 2 z K p l u 8 3 B n r x x B 8 g u w F _ u 8 7 G x w 9 U l - w Q x 2 1 t B t 0 _ k q B t s l r S g z _ U n t 6 6 N 3 w - G l _ _ p D 7 9 7 y g e z t g 2 5 B w 5 7 7 Q 4 6 5 3 c t z n s e u m o z C u u i 5 o B m m h u z C j 0 1 o Y x l o 6 G 9 x w l F s h v 2 E l g t v U k 6 u n 4 F j y z h x B y _ n i u B 4 8 t o L 1 4 6 w D 5 - h u P 5 6 z q T 3 t r 5 W k j 4 _ J l 1 4 h s B j 6 w y j B k v 3 s Q l p y x 3 l C m 9 3 0 t j C u s 6 1 m B - - q y l E 3 3 q x t D s t 5 q 7 D w 9 x 1 t C - 8 9 z M p _ y h q D - n j 7 k F l h 8 z o N g 0 o r 5 B i n k x 2 C s k s r m D i s k 1 Q r 3 1 h h G 3 j 6 0 P _ h u 8 H q l - t 0 G l 8 4 0 - G y k o l 7 B 0 3 4 w x B p m y z 6 K y r 3 2 s D v x v 8 - D i q x v 6 B g n s 8 v E 9 _ 1 1 v 8 S 4 5 y k i B y w j j - D o 6 9 t - B n 3 1 z 5 B q y y u f h v x 7 R 7 t 1 8 z B 2 u 6 v - B n 4 g w t B w 4 j j Q g v 6 o k C o s g w b 5 8 j 2 q J 2 6 _ 6 J & l t ; / r i n g & g t ; & l t ; / r p o l y g o n s & g t ; & l t ; / r l i s t & g t ; & l t ; b b o x & g t ; M U L T I P O I N T   ( ( 4 5 . 9 7 5 3 8 0 5   2 8 . 4 7 6 1 7 2 4 ) ,   ( 4 9 . 1 4 4 6 2 2 1   3 0 . 1 8 3 8 2 7 4 ) ) & l t ; / b b o x & g t ; & l t ; / r e n t r y v a l u e & g t ; & l t ; / r e n t r y & g t ; & l t ; r e n t r y & g t ; & l t ; r e n t r y k e y & g t ; & l t ; l a t & g t ; - 2 . 8 7 9 8 6 6 1 2 3 1 9 9 4 6 2 9 & l t ; / l a t & g t ; & l t ; l o n & g t ; 2 3 . 6 5 6 3 7 7 7 9 2 3 5 8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3 5 9 8 & l t ; / i d & g t ; & l t ; r i n g & g t ; o l x s j y 2 l G - l l u H 1 3 i l D x 2 h g E y k 1 L & l t ; / r i n g & g t ; & l t ; / r p o l y g o n s & g t ; & l t ; r p o l y g o n s & g t ; & l t ; i d & g t ; - 7 8 8 9 8 0 3 5 9 7 & l t ; / i d & g t ; & l t ; r i n g & g t ; q o h i 5 5 y p G x p q q C i g o b w y 4 M l r v t C & l t ; / r i n g & g t ; & l t ; / r p o l y g o n s & g t ; & l t ; r p o l y g o n s & g t ; & l t ; i d & g t ; - 7 8 8 9 8 0 3 5 9 6 & l t ; / i d & g t ; & l t ; r i n g & g t ; s j _ v k 1 u p G t m x 8 U m j w 1 K w h 0 z B u l p l B 6 9 w n B & l t ; / r i n g & g t ; & l t ; / r p o l y g o n s & g t ; & l t ; r p o l y g o n s & g t ; & l t ; i d & g t ; - 7 8 8 9 8 0 3 5 9 5 & l t ; / i d & g t ; & l t ; r i n g & g t ; s r v 8 w l z m G 1 y - q I k 2 l 8 J l r v w E h 8 x n B w h y S w r 2 h D j 3 m w D & l t ; / r i n g & g t ; & l t ; / r p o l y g o n s & g t ; & l t ; r p o l y g o n s & g t ; & l t ; i d & g t ; - 7 8 8 9 8 0 3 5 9 4 & l t ; / i d & g t ; & l t ; r i n g & g t ; z y x g 5 u 6 m G r w 6 y U m 9 n - F y 9 m - F k 4 u q W 9 1 y g Q q j z u H & l t ; / r i n g & g t ; & l t ; / r p o l y g o n s & g t ; & l t ; r p o l y g o n s & g t ; & l t ; i d & g t ; - 7 8 8 9 8 0 3 5 9 3 & l t ; / i d & g t ; & l t ; r i n g & g t ; 6 v 4 3 4 n i r G 7 h v l B m 6 s 5 E _ x p n C & l t ; / r i n g & g t ; & l t ; / r p o l y g o n s & g t ; & l t ; r p o l y g o n s & g t ; & l t ; i d & g t ; - 7 8 8 9 8 0 3 5 9 2 & l t ; / i d & g t ; & l t ; r i n g & g t ; 9 k l g n 8 i m G i s k k C 0 - r h C i h 7 w F - 3 j k C 6 5 l o E & l t ; / r i n g & g t ; & l t ; / r p o l y g o n s & g t ; & l t ; r p o l y g o n s & g t ; & l t ; i d & g t ; - 7 8 8 9 8 0 3 5 9 1 & l t ; / i d & g t ; & l t ; r i n g & g t ; n q 8 p l 5 5 9 h B 0 s _ u - B _ 1 q y G 1 t k n b 1 8 g p D i 2 r s 1 r f n x q 8 I h o z 7 M 7 6 6 w H _ _ t r e x w t 9 M 6 q 7 8 E v q j 3 D s - q k B y 6 l g D w 5 2 x E j 1 7 q L g h n o Q 0 2 q 5 Y j y v 6 E 5 j 6 p B u w - _ E 0 y 6 r B i s r W - 7 m l B p m q q W r v w V t 5 m q E t x q u D u 2 1 m B 2 g 2 2 B 1 5 4 r B n o j 4 E j o r l J i - 8 g H y 7 r k T v 8 3 5 N x i _ v W x 5 h 1 v E g 3 x o P 0 i t 5 9 D _ - q q I k s i 0 a x r 9 j R 2 i z - a 7 _ x 6 G h o 6 g X 1 h k j p H v y 4 s D 7 j n z E 8 6 l _ E u s w y H j 7 _ 9 P i n 6 6 C 2 t _ 1 D z 6 r p C l s 0 m U h g z r B k 9 q x F l 7 z w 6 C 6 m r 7 C x _ v r C 9 6 4 w C 1 3 i h J s - t i D _ t j 6 1 B y v m 9 9 B t i n 2 H 0 p i z c x u i s C p o m - C m y h o O m s u 8 c h _ q 7 L u t 8 _ L 1 1 x i O j 7 9 4 L - 8 5 9 g B 0 0 s m Y m j 8 q i G k 5 s n _ B y i 1 x X _ u 2 z 1 B 9 p 8 9 o E 9 p 8 4 L u n n g R 2 q v q V o x 4 h K - g q s H k z u y N o j r x J h 3 j h C p 5 9 _ C - - k w E k y 7 u X l 4 m - N n h k h S - _ 4 _ M l r n 7 B 3 w v - m B n r 2 i p B g o 7 6 O 4 p 7 o J 8 9 0 6 I v 7 t 7 f l g u p Y o u s s L 0 h o 1 B y p 6 7 W 0 v w 6 H 6 i 6 8 G 4 1 6 v B z k i o M _ z m n k B g s k n T 0 w q x P o h 2 s U p _ 2 j f x i y z E w 0 s 0 j B 6 4 r w B o 5 3 8 I _ x 5 3 B k z x _ C 9 u - 2 F _ h q z G 9 6 9 q V 5 j 0 0 I 4 8 9 r H 8 l 6 m K g x s o z B w 6 l 4 L 3 n g y C w j 1 6 J z - p 9 S 2 n w _ 7 B r v 4 5 E 6 x q z L 5 k 9 m Y 6 3 4 0 C k i 7 x X 1 p x o F p 5 0 6 D z h j r L 5 u 3 x C w 0 i r D v 9 0 1 F n 4 y p S n j n _ T 7 4 q o D 4 g l i I o g h 9 n B 8 2 2 1 e 0 w s 7 U k 2 x 3 I r l x v X 7 2 _ j C y - 1 - X y 8 2 9 V 1 4 w v q B 4 i 3 z 4 B 0 0 8 5 c 6 7 1 m F s h m - q B 6 5 6 q T v 2 5 z W v w r s X u 2 x _ S i x z 3 L v 4 r 6 F m o 4 w J s - s q p B m t 5 1 M 7 s n j 2 B g - 3 q j B j k 2 3 f q 6 6 o D h z o 8 m B n h _ r c k v m k K l i s i E v i k g F m w 3 s E 1 6 2 h B 3 v 4 0 G s 1 7 z B 6 i 3 s F n v x 2 C 3 x h 4 V y 6 r - U 7 7 _ u a x 8 7 w V 2 j n - T q 6 3 h M 9 4 7 n H 7 p - m I 7 4 h 2 F 7 1 y m m B z u t 7 W r s 5 6 H x 7 z 1 G - 7 2 0 O l y 3 3 4 C 1 h y p 2 B r 3 m t R t 2 x p E s 1 u r D 6 n 6 9 B n n 4 - i B r _ x l r B 4 6 3 _ L r p s p O i 3 7 x O v _ 4 7 H 2 6 x s L w 9 z 6 O u l k 8 S j 4 _ 3 2 B j 5 v 8 h C w r z j G s m w r m B 1 k g 7 O 1 t 9 g G o o v 2 G o 8 - o R j g 0 i H j g r k G q 8 8 i K 0 5 9 o b 8 y 5 h s B t v h j W z y 1 5 o B m k _ r 8 B i y w 3 T 2 x n u Y 9 u h v D o x s 2 K k 5 w j K j 9 2 x G x _ 1 z C h 1 7 h b t k p u E p u q 4 I 2 - 2 l k C g 4 n 2 K i 8 4 4 N 5 4 6 s B u 0 n i J t o 4 0 S i 4 7 z C o 4 q z L p y p t Q j h 3 2 x C g o 7 n Y 2 o - o b y j 0 4 v J 9 4 z _ Z 9 n y p D y 5 9 p F 1 3 8 h 2 D 7 l l k u u B z 0 - r 4 Q g z m t j E 3 0 8 6 k P r x z q z N x 3 8 u s v C 9 p k m g 4 B 7 0 9 s 3 h E q i u r x a l h 8 v m x B k o 3 4 v v O g i i x q K u q 0 s 1 F r w v w l C 1 3 6 j m t B 6 j i 1 n Q y x m s v j B 8 i j - s W r l j 6 5 T u p k - x D 1 n 6 v h H w x 0 h x L i s 0 o j T 6 9 3 5 4 p B 6 i 0 m q h C 8 9 w w 7 I y r y u 6 B p 2 q 9 h E r y y s 9 2 C s 9 i x l B t _ 6 m u F m u s u S 1 g p m k E g 7 4 y s C u m 4 p t J x h 5 9 3 D 2 n v - n B m _ o i v F r o 3 6 z I z w 2 n 9 D v 1 4 0 4 F _ 6 u _ h K t 3 k 7 k T u 2 y u h I o 5 4 n p L s u - p 1 O l i j t 2 J n _ 1 t 5 B w s 8 n e 0 r n v i J j 9 u 8 u J 1 v z x m R h 9 n _ n F u g 1 q k B q 9 x 8 9 x B 3 y x - z L 8 y x l u D _ l o 4 Q 9 1 0 s 3 C s z g 3 u L 2 9 6 l w B y 2 o _ z C _ o z 8 9 C q 8 - 7 p b g y v n h B g 9 4 x 7 b k j 0 l O _ s k 6 D z 4 - 9 E t k y l K x 0 3 9 B o - 7 n F j n g 4 G 9 t t v G w u o 2 C h 6 7 k E l 0 y 6 B u o i 6 F _ y v v V _ _ i l O w p l 0 F u 8 i y B 4 p _ 9 C - z 2 i C 8 l - n C q m r x H 4 w 2 5 D 5 9 l y I n h h h M - z k Z 5 g g y B l - v i B t t - - F x 0 l w E h 9 3 8 B p 1 l p C s g 1 j B 7 i 0 g B 4 6 5 g C 6 9 4 t B n x 2 n F u 7 q 7 F t q 3 h B 5 2 1 k B y 6 v _ M 9 v l b r t 8 j B l 6 1 7 C 5 3 o p B q v q k C j p j r M r t u y H 5 3 v u B p _ m o B v u r v F i 5 n 5 D l z 8 U w v z u E k 6 y m F j 8 s i E t k 9 8 M x 5 l 5 C n o s q T m j x e 0 0 s n J 3 6 x i B l s 8 7 C _ - v 9 L 2 _ _ i Q t 4 w u B j k g W 8 i z s N r r x 6 E 2 2 y g D p 9 7 9 V i 9 m 3 P q h t x U l p h 8 W g - 6 y r B 7 - i y C z n 0 y G 6 y 3 l m B m 6 0 _ o B 6 r i 5 G g _ o j K 0 p 6 3 q B s x s l M o 1 q u H w x 8 r H v 5 4 q B 0 r v z E r w g v I i i 5 i C 8 l l z f z j _ j O - w l y M 5 3 s x T j n r x B m i p 7 O 7 n o s G _ - i 7 G v q 9 r I x t 6 t Y n 2 y - O h w l s M 0 r 5 y R s h _ 9 X 9 z - i G j p _ y f k i 5 y G h q m v w C 7 w 4 p y B z j 1 4 E 0 l m 3 6 B j 9 r u N u 3 1 0 h E 4 v r z g L 3 x 5 5 z B 5 2 q w U u 8 q q x U w 5 i i q B j v 8 1 f p k m 2 d - - k 8 g h B x 7 z - O - 4 z 7 O h p l x b z 9 3 0 f s t r r f k v 0 1 8 C v y 0 9 O 0 n k l X y n s t - E 6 s j 3 l H r 5 0 z a s j - p M k y n i F - q 2 _ W 9 _ r 5 H 6 w s m G _ j 7 o C 4 2 0 q H 9 _ 9 o w C v o 7 w s D g 5 n 2 X i t v 0 z C 5 2 i z L o k l 6 G k w p i S 0 o r m G j 9 5 j E j 7 _ 1 m C x 5 p r n D k - _ l D h w 6 5 H q p 6 l u B 3 i 0 2 E q 4 o - B y 3 v p D 3 8 7 3 E u _ l n D 2 2 1 g D 0 g m - N s 1 p x D q h 2 v D j u r w e - 5 0 q E 3 l t 6 I s o 3 x B 6 h q v C 5 1 q 2 B w 2 k i D 2 2 h x B o 1 x 9 H - v 6 y D 6 7 t m E s w y g C 8 5 3 r C r i w v F 1 r 6 0 E t 1 v 1 L p t q l Y 5 - p y F k z l 1 O 0 j j x f n 0 - h f t 1 2 l D n w x y K j 8 i 0 E x s w 7 B i q t s B h u 4 1 C 8 9 2 g X 4 w z X l x x 3 D t 1 - _ L z q 3 9 C _ o 4 7 D v 7 j 8 i 8 D q r q - g B s t w h h B g q w 0 G g r 1 g K r z g 7 D 4 q 4 e m q g u C h y l v C w x w z B 3 v g w B j h v i C 6 6 s w E 9 o - i C i m o v D x k k v I 9 8 0 2 E s x t p G 7 v k j P m k j 0 r B x x 0 4 f n 9 - - z B n s l x h Z w y n _ m D 4 o s - S p 0 r g z B 6 u 6 0 i F 6 1 9 z h B n t 7 g D 5 x 7 9 2 C - y w q J u l p l g C p s p 9 x B z 4 z 3 J _ h g h R _ 9 x v M _ 6 7 k C y u m 3 J h s r 4 I q 3 i p e q g 2 1 d o j _ O 8 m 5 9 B o u 4 - D s 1 w p F g 7 8 8 B p l 7 S z 1 y - D 5 _ 3 h B v z p Z y 6 8 x B g k l j C 9 0 o 4 E k h _ o B _ 4 7 j C _ o v T _ o z l L m i o o D z q m j H w u 7 3 B s 8 3 q B v q v V n - x p E q - _ z C 8 3 6 Q k 5 2 8 C w i v k C 1 n 6 S s t t R 9 k 1 x B 1 q v l B 4 l 7 k B 7 _ o t B 5 4 - 6 C i 5 n n D 0 h - b k z z W w 7 h i B - h s j E w _ 4 k E t t u m B 8 u h N 4 p _ 2 D k 0 2 x B j 2 u U g n n q N 0 2 z j B h o _ 3 D p 0 j u D - l t m E 0 k z T 9 p i u C y q l k C 0 5 y _ E h k t m D t _ - x C z l m 8 F 4 q m 7 D n n m 5 B m 9 g 1 C _ o l r E 9 5 o w B g 6 8 i B s p v r D 6 r g z B i 2 w - C z 0 5 u B 6 y 9 s B s i o m F 6 m _ 3 D 4 o o 4 C _ w w x E p 5 5 x D h j s v B j s r y C 4 v x Y 6 z 6 l B 8 5 q i C m z 7 m B 4 3 - 4 B 2 z u n C - r j v I n m s _ B o y i u N h n o l C 9 1 u s B z z j y Q v 5 1 7 C l z _ m G w q k 6 F j 1 9 y E 4 v r 7 B _ v q y G h k t x E s y o j I g w 4 l E y 7 _ Y 6 6 m - E j 0 3 r F 6 h m p C 1 y 4 6 B z 6 0 2 Q 7 t m l p B o o 9 j b n k t - B o 9 z 7 H 2 n - 0 I m y q l D v 4 u 9 H j y w m m B i 2 m l 9 3 C l s 3 g _ m H r h 8 v t q F 5 7 x x z P 0 3 5 s F y j n v W 5 y h _ D 4 q l m v J k 3 u y M 6 q s t E - 6 k s 9 D q j v 9 C m 8 r 1 L 9 9 v o G r l 4 q R v z p z C 5 o 8 x G 2 t y 0 U n k 6 0 p B - _ o 7 F t k 1 3 2 B 6 4 k h g F t w 9 s q B 4 7 z 4 E m z q m E l t 3 l B m r k h M 9 1 9 k 6 G x 8 i _ F y w 4 r N 9 u 0 q x E 2 1 q i M 2 3 y 4 N q 5 o 3 G 5 o 5 k P g s 7 u R r i 9 n D l 7 z 4 e o _ 1 x K y z 6 j H p w 8 h p B m y 4 j D u 9 2 5 G 4 n g 2 v B h 9 4 i I l q 6 3 j D m y 3 k a 0 _ z P z 6 v k Y w v m r z C 1 j 2 q p B 0 g g l o B h 6 1 5 u B p p o 4 a g z q r v B i 6 w y N q 3 v 6 F r u 5 7 E v 3 g x D h 7 n g J p g n j D o r w 2 I 8 6 9 k H n p y t N 2 _ z w S 9 v w z D u g 2 p E p k 9 9 D 5 n 9 4 a - x y 0 f - - 9 8 E s w r p G u v y _ B m x 2 7 N 3 z 1 t E 9 z _ n V m x h z C 5 q t x h B k 5 m l c 0 m _ s Q 6 o p u M m 7 y g F 3 w h i E p i t q B g h m - f x - h n C h 1 v o F 0 h - k D n j 5 j V o x 2 g D 5 w 2 u E 9 2 s x p C 5 q 4 p F 9 g y 2 Q 3 v i i k C 7 5 - 4 C 8 y y u n B _ 9 g 4 e 8 5 6 s w B 4 s - - Q i n k l B x v - z G l y 0 m J r - n s - C u y - n C 3 _ z g 3 B l g q r M i 0 j 1 k B 8 8 y j b l 5 8 7 R r _ 1 v L l p x m b u 6 2 8 L r 1 v i H 4 3 w v n B p 7 3 h J w l y s p D u 3 g 4 j B 2 y s o I x m u y G q - u i D 1 k 5 u 2 B y 7 t 9 t B n z t 5 8 G p 9 r g z C z g 6 k c 6 p n q F y r v l O 5 r j k e i t n 9 J - n 6 x 1 B y x 1 0 C o 4 6 j K r 1 j 1 C 1 w v m x B k q k i f k l j l i B 3 i l t O 7 6 p y V 8 m r 4 F o 4 7 4 B 0 p s p l C 4 h 8 s M u 6 1 6 I 6 4 j 5 b x o 7 y C q 3 8 6 p C k l w _ O 3 r 7 r m B 4 h s h o B w l w i s B g x r k s C 4 t 9 6 2 B 5 7 o 4 1 E o n 7 - q B 8 - 9 m C v j n q 6 B 6 w m j E 2 8 6 6 l B k r j m 6 D w m m z K 0 6 g 2 d 0 h y r W g k o v c y y m 5 h D x h j 4 u C k k p 5 R k n n i D s r 8 9 j B p _ r 2 E n u z 7 D w p 9 4 f _ 9 1 x X 8 y 3 s g B i 2 5 k w D t l o 9 z C m g m q L n o q 9 R h 0 l n F n r q h K q _ 4 y D 2 v 9 g R _ 3 9 m G w z 5 w F 4 p r k T s g w l B r 7 r 0 E i m p i n B m 8 0 4 T v 5 v - I 5 y g 5 B o t n _ 7 D y n l 6 x C h v 8 6 Z 8 w u 2 8 C s g 7 _ V 4 h l r K x 1 - r E r l z j K 2 2 l g _ B t 7 5 u V s _ u 2 S n g z w F o w s 1 B y q o x I - o v z K g _ s 3 N m z 4 q P m y _ l b n t i t D s y k v Y 6 k 1 q N h v x h k C - 5 - w F u w w 2 G h g 7 5 P o r o h W y r o 3 N m 3 v p Z q - _ - D 2 9 m j E n s s _ B n q 0 0 X 2 0 y w X g _ 6 g F h j j y T 8 i y 7 O z 1 - w F h 7 j 9 E 6 8 8 7 w B y 6 s 1 J 0 _ h z R 0 u p 8 e w o u z B r k n l G w r q _ N o o s t n B t 0 5 t B k - t u d t g n 6 z B p _ u 2 B q h s h C 0 1 s 6 F l u r s O 9 o j m P t 3 2 r 4 C 4 x 0 m R 2 j 5 x l B o n n 0 D 0 r 1 h G q i s - H 0 p w 2 H l 4 3 p L p u t j R k h 7 3 w B u l _ n C 6 h p u J m z z 2 C n t 7 h F w y 0 5 K 9 q g 7 K 0 2 i q O y g x r J v 7 l z a w h x g P 7 q 8 x G t x x u H 1 t 9 h I 3 p - l Q 1 v 8 p L 8 k 5 4 E _ k r 9 H i 8 0 m M 7 x l j l B p t 8 o D u q t v O x n 6 2 g C l n _ 0 2 B x m p g p C _ 2 i j B v 1 n 6 T 7 _ 2 9 C 1 o u s D 8 z t j E l 7 z v K s r 6 0 E u 9 y u F w 5 q h E g o q 9 E z n 8 j z B 1 z z 7 M t 1 q k U 7 q 3 0 r B i x n 8 T z s o 2 B r m 1 3 H 1 6 j 4 4 B 4 3 r w C s i 7 v s B g m 5 - U g u _ - D 9 y v q y B 4 h 9 v K q - k - M o n o g D t 1 1 o C _ q v 3 F g g 4 9 G m n n o L y q x w D 5 u 7 e v 7 n _ I o s k o D - o r q W n j u r G _ w i 5 H y y 5 s B 2 m 6 3 G o v _ z B 5 3 g s T 9 3 0 q s B 3 o 7 n X 8 r k u v B w z 4 w I - 1 7 e q t z 6 F _ m k r 7 B y g r 7 M 8 w 1 y u B w w 8 n g C 6 g r l Q w _ n h C 8 i 5 4 Z 6 i x g P i 8 3 o D h g n 6 p C 7 9 9 j L k 6 0 8 K g i n k u B p 1 i 8 C 5 k p g G 5 m h 9 Y 0 o n 7 d h n h t 7 B 7 y z y 4 C 2 0 6 3 b p s x n w H y 3 2 1 6 I l - u 9 G 2 o p i V _ k i i y B v o 5 x y B 5 j 2 - r B 5 r 6 o 6 F o 0 j 2 B u v s h C 2 j 0 w I l i x 3 k B p q - v D 3 w h - D 1 i g r W x g 9 w L h 3 _ v I 4 7 _ 3 D x 1 z n B 6 h o j B k x n 9 G v u 3 i J 9 g t - D w x q 4 D i 7 s 7 D p g 9 _ B - 0 1 9 C 3 - y t C - 1 m f 8 6 4 0 E 4 s k 1 F q m k i K 3 u 0 _ B o i 5 i N z r r h D r n j 3 C 5 v 3 2 I j 5 k k C s 2 r 6 F x j 9 g B 0 8 1 q C m p y p B g 8 5 9 C 3 g _ o G i 5 - w E 1 m l g E m 6 w 9 C v 8 0 7 B 7 6 h 3 C 3 g 7 1 F r u q _ B v 5 k 3 C w y v t C 4 y t p B w o z h D 2 2 u 8 K m q x s D 4 2 p 1 E - 8 l q C 3 g y w C 2 x q t C i r q _ C k l - g C _ h l 0 H p w v j H q v i 5 B 6 l m u H w 0 o Z g 1 g R 0 l z h D 6 m 7 h D _ 4 g s B g m 7 o R u z 4 _ F 8 h u h D k i g 3 I t t 8 w I 1 g i n C t m t n C v z 2 z B u p m h D m y r w C v n s m M m 7 5 o D n - k 4 D v 1 k n C 2 p s p J k 6 _ h K - 9 h k G 2 8 1 q C x k s z C 2 4 9 z C y t 9 w B 5 i m 6 F 5 4 0 _ B v _ y 4 B z v 2 w E p 8 w o Q z t r 3 O 2 t j - F 8 5 _ v E k 9 i i F p t r 1 M k n - 5 F n l j j B r o 0 h P k 5 1 w F j 7 u 5 E s o v h V - l u 5 H 5 t 8 4 G s 2 t h C 2 y 6 j E v 5 2 0 M l k l k E k l 0 P j 4 y 5 E 4 y l o E w j - 7 M t q n g E n x 4 _ U u 2 n k C m p i 5 E 1 m h 4 D q o z L n 3 1 7 D i l 2 _ G n i m 8 X l 5 6 s E h q - i L o x m y G z k o q C 5 j j j B j x 6 2 C n o 8 t b 6 n - 0 J 5 - g g E 4 8 g x I 9 q 8 3 G g q g 5 O p 7 s - O o _ u o J v y l x C h 8 l q N i _ p i V q m 5 k J - y y 4 B v z _ o G h 5 q 7 N o - p y X q 7 0 w L z 3 - o E z j y t Z q m w m M 9 w o 4 H 2 h r p V 7 p 4 4 G x w y w C 0 _ 1 i P t j 6 - Q 4 t - j E o p j s B 5 p p g K m 0 u 7 J t 8 1 k I 4 z m 1 E 3 _ 9 8 K j h k _ I h - o w D 1 w n q h B m r t 5 b - r 6 i N j - t 5 O l 3 4 9 S _ s x X m v 4 r D t q w z B 0 k 8 o J 3 1 4 5 N 0 p m 8 a 1 4 1 g J _ 2 m 5 g B v 1 p 0 a x t 2 6 C q - r p H h h g 6 F s v q k C - z p k E z 3 1 j G m l w s F 3 2 7 9 B i j z y L p 7 2 s K - 9 - i J 8 x - 5 E p t 5 V 2 u w _ B 5 9 0 p O s x z z G h v q w E 9 i 2 z C j w y 0 O i j l z G 3 2 z S 7 3 - j E 5 s u m V r r m Z k 2 z x I s z m 0 M i w i k W 2 9 m 9 C 3 h _ 2 P 8 6 3 4 F l s p 8 J 6 1 x 4 Z 6 4 4 i E j w 3 i U 5 8 h v Q z m z 6 H 8 w k 0 D m - 9 _ C 5 q v o E t x 3 n C p t k 1 J i r g q G r 7 w i d 5 7 j n g C 7 8 u w Q 1 r 7 w B 4 r o 1 i B x 1 8 r E z t v o E u j h f s - 5 j t B 1 3 l v l B 6 7 7 5 f s y u i F k o q h g E s l 0 x N m x r t U g s _ i L q 5 m 9 C i _ q v K 8 x - o E r p w m C 6 n 1 u K 6 2 o n P 7 0 - 4 T w 1 8 3 j D 2 k 9 7 8 C 2 k 1 1 N o x o u U 6 _ 3 s S w p l 7 Z q 5 3 o m B 6 h y _ j B t 1 3 i Z h m q p _ B y m y n t C 9 _ j k D y z - g G l l k U 1 6 v i N s 2 h y O h y g _ S - - 4 8 z C t 0 1 h D p 0 m m j B 5 m j z H o j 3 w p B g _ k v u B r r g n M s - 0 z 3 B 7 r 6 - Q k p - o n B u h l k 2 C v r u 0 C 5 j 3 l D t x 2 4 X w s j t B j 7 l 4 M 7 4 8 j C h 2 l v G 0 9 y 0 3 D w i h - C w 8 o q R 0 q 0 m S 6 1 o 1 F j u 4 - C z 7 u 2 E j g h m E o j t 2 U 9 v 1 y H k 4 i o E 9 2 - u Q - 0 4 g Q p 1 x y O g 0 i 8 I 1 - 5 n H g 1 5 o L p y q 1 m B v 4 9 z C r 3 4 w I 5 r g 1 C 9 6 9 z C s g s x B 0 h p t M w i h l G r y 6 - C 8 l 3 _ C i y m z o D m h 0 i 0 C w u z k M g 4 l 3 k B v 9 p 8 I x u - r b j k j x p B - _ 4 3 V u s - s v B g m 8 c 0 t 9 i K - v _ g B 3 9 1 o H y s x _ E s s k z Y 2 1 w z G 5 j w y g B p - 4 k I 6 3 k 4 G - k v z B l l i g Q y r m 3 L h t 2 k Z 7 3 k 7 x H m 2 p l q B 3 x w u J h k o 8 v B x s i 3 8 D u 3 m v n B _ k y j l C x 9 i 5 8 D g 9 g 2 Y s z - t _ B x j k k C 6 5 n s D 8 z j - X 0 g r q C 1 t v z B 2 5 4 h c w j g 4 L l m 4 m F 5 x j l E i 1 g r J i y x m F z l z 1 m B v v 6 h F 2 g q k 7 B 7 z t u Q 0 t 1 i 3 B g 5 i z f z 0 m 3 h B x p 6 7 D s 4 1 h p D 6 7 9 4 f 0 j z v 4 D u t u y M t l 3 1 6 F x 9 t s S 2 h n t s B 9 3 1 0 V i y o w P 5 0 4 s c l t u v T k z w w p B 4 9 5 g R k m h q L 1 v r 9 C 9 j m 2 o B _ i m z D k 7 v n Q m v 6 m h F 5 7 7 n t B z w 0 s q D 4 z v h 3 C u o k i M 5 3 w - g B i 1 j o E r u 2 k Z l v v _ d s y 2 9 f z y 4 5 s B 2 r v i a u 8 t o E w s 6 n h B x - i 4 I i 9 m _ B o s r y z C _ t n m j B q t h k Z 2 q _ u P l y 1 5 N z 7 s q L h w m i J 7 k 4 h W 2 1 0 s 9 B q k o t l E j 4 5 7 Z r y 6 n Q v w 1 8 w H u 0 i 0 2 G 6 v g v 2 B w x i g r D 3 8 q - x B 1 r z p o D - i 8 o h B i t u q N w i 0 w Y w h 0 4 U i p r h l E i n w 2 o E x v _ 0 U h 1 q j G - 0 9 4 L j u s m P 9 z q h z C 3 6 x g R h w z 7 B z t x o w B z j x 7 e x z i 4 b 7 1 3 4 G 7 i 5 o D 6 w t _ 2 C h p s _ a 8 4 h 5 t B 7 w j y 2 C 4 0 8 4 9 C 2 v x n r E 3 3 v 8 e p 4 z i r B - 0 x i W 7 z j j a 5 2 2 u G h g v g i B l - - m s B v t i z z B s i s x r B 6 9 r t Q 4 5 7 1 S v 5 5 n 8 D l h 7 j b w t m i T t 0 2 x O x s o q Y x 7 t 4 o F 7 5 r m b 9 z 0 9 Z z w 1 i u C p l k n i C s w p 2 G 1 k k _ q E s 1 x 9 N n 6 2 h g C 9 r 9 z e p m h m V o - 4 i 3 B x o 3 r H 2 1 4 t p B j 1 q g Z 9 m h _ g L 1 0 k _ 6 C w 6 l - P x m o o - B k y l 6 P 2 z u v j L h z n r 0 B z s v p Y 7 o 3 1 s F t 7 8 p h B q 0 2 5 c 2 4 6 o q B k o j k x C 2 u 1 9 a 3 w n p V p x 8 u 2 D 7 8 v x i E x k x i i B t l v r g C i 2 1 2 n H t _ w x 2 E s k y 8 s D 9 h 7 y V 5 7 y s W 1 n n v X s y 3 m 1 B 1 g 0 - X l m g 0 r B z s m o m B y 9 6 j 0 B y j 6 y 5 C w 5 o r r C 8 v g 0 H x i t 7 z C m v p 1 F - _ w 8 3 C i n j u S 7 0 o u M 3 j 2 m t B u q o u 4 C w j 9 6 2 C t 6 8 p R m 6 v 0 i B w h i x w I 7 5 u r n B 9 v n _ Y 4 q r 7 D g q v 7 J w - z o N u k w 9 z B 1 5 n s 8 B y 6 q s Y t 5 6 y h E 5 4 u k u C n q 3 9 g C 0 z 9 6 0 B 3 i r 5 g B 3 n v o O - v h _ m B 4 u z 8 C 7 7 g t Q _ v x 7 h B g o p 9 9 B 6 n 7 9 F 0 m p y F 3 9 v 2 w V w w z 6 1 I j 5 t k m G z _ h 4 5 B g j s t g C 3 6 o n H k j p q o C l _ r - e r _ 9 - p C 0 v g p z B k 8 3 i 9 E x i i l 5 G g 2 8 n 3 G 6 w 7 h J 9 t h n u B h 9 v 1 e - s w x U j h j r q E 0 g 0 p h C 5 4 q z z C x v t 1 5 C w z y t V 2 o g l i C h 8 z _ H 2 - h o j D 1 o t 6 x G y 4 g 2 n B i y _ - g C m h n 9 y C _ x l g _ B 0 s g z b q 9 o r c l t 5 8 Q g 9 9 h J 8 i n 0 k I s r m j P - q x n K r 9 m v P 1 h y - b v p n o g B r 2 7 4 - B 9 3 5 u 9 B u 8 1 z L 8 q l r Z t 0 q x V u 2 0 g a 6 4 u k R l _ w 8 i D v k 7 6 r E 9 9 h p e u y t 9 m O 3 7 p h 8 B h l p u D m 0 7 n G 2 0 w m g B 3 3 r 3 x B w 6 v 8 4 G l p w 0 J h z k r F l x 9 h R g 2 - 5 y C s u 0 y 6 G p - q y D k 0 n t H g o 6 m b l v q k W z l 5 x m D s h 5 t N 3 0 q 6 s E t 9 o v r C h 7 v 2 8 F w z u l 7 E j n l 8 p I 2 r 7 z u D m j 8 s r C t m j - x B x w i w N u y x 3 N 2 o t h a 4 t 9 j y C r 0 p g v C k g - u 5 B t w s - r D i t h 0 p B z - t r l C t w 8 w I 3 r w z I 2 1 t 7 1 C 8 4 4 z T u s h v h B z v 7 m v D 5 j j 3 U - z p z P 9 n _ 1 y D v u w w Q j 0 o 6 6 D _ h m - 7 B - 2 z w 4 C 7 q q t 0 D r u q m 4 G j k 0 i r B y r x 8 4 G 6 7 2 7 S - 0 1 w g M 9 u q 0 k B n j w u 3 G 3 l r k u B y t u 2 h C 8 p 5 n 1 C w r t i _ V 3 y w l 8 D 5 i p w h C 1 4 y _ r B l j 3 u 7 Z t z m n y I s y n h v a 7 y q 1 h F i r r q q P _ i 8 p z D m r 4 0 s D 5 l 7 j u I 3 o s 9 j F 1 r _ u i M 2 - s 7 h G 1 7 l m m I - 4 5 p z O _ 6 0 2 1 g E 3 u m 1 4 K 0 v r 1 n f m h n y l P p - 1 5 z C o l k t 8 K h o x p h I 7 o x 9 Z j n p q n Q h 4 6 g g P 0 q k w w H u 5 i h L q 8 q 6 s B x u 7 i m E 2 l 0 5 K 7 2 3 0 s B 7 s 6 p 3 G n y 7 h 3 B 4 w v g w G p h 4 n r G 4 t _ 5 a q k 2 w n D k v 2 j l C x 8 h p J w 7 _ t p C i 0 q z 4 B u - 8 - 5 D u p 0 7 g L o 3 4 i 3 D 4 r g u 0 C t o 0 w m C o 3 6 w 5 U n k 8 q n P p 8 - 7 m B _ h 2 _ w D 9 l 1 z o B z z y o x B w o 0 u - P 3 x 1 t r F _ 5 n u o H z 4 3 l Y 2 q x w g D j z 0 j _ B v 5 q y W o t k n L _ x j z h H v 7 q - 9 B l 6 - m e n 5 k r Y u 1 1 v 7 C 3 t p 0 D - 5 g 6 _ C 5 7 o x s B 8 i 9 x 5 B k 9 6 m r C 8 8 _ j s C h t i 7 i E i v w 6 9 B - 0 0 u 5 C 4 r k 9 I _ y r 5 5 E g z x 2 D j h o r I 0 n x 7 g L 0 2 _ 5 4 B - r i q 7 B y h p x W 0 m 9 o H w w 9 _ V 2 t - - g B y q r - H 4 _ 8 8 C i z y w p F i 4 v y 7 E y - 1 h w B q o z 0 v B 5 r - g L x 4 m g k D w 2 0 9 8 B h 5 - t P 9 1 t - L q o u 5 Y 8 h 3 p X q 8 q 7 D x - 7 h D h p n l B 7 n m z h B 0 l 9 y 8 B 8 u j 3 c l w - 1 M 4 g h _ k B 9 9 9 8 6 C 1 8 5 i H 7 3 3 w D 3 l i u H x t v 6 Q h s 5 6 Q 8 o g n K j 6 n 1 a p g k 0 N s u 3 n R k 3 v g h B s w n t g B u 5 t l B 4 z 6 w E q 4 y 7 D i s u - O 5 9 k p w B l j 3 x V l 2 1 9 I 7 j 8 q V 6 7 9 z W l h y 1 - I 3 j l j r B l z m _ T s n t 1 F 4 0 l p x B q o k 6 U 1 4 v l a u i 9 l M p y 2 9 H 7 i 7 y i B v h 1 i L g v s 1 W 8 7 r m C 5 h x 4 d l z y m Y l i 8 z C s i y p I z 4 1 7 g D 3 y i n N 4 y h u c 8 w 8 k I 3 2 r 9 C o m x 5 F k 0 r 5 8 B o 4 g _ r E y 7 y 8 o D v x g 9 G k 2 z s D r 1 7 8 Z s m o w V 5 z m 9 i C u p _ 8 e 0 n w 4 c 4 j v 3 O 5 h j 1 F q 0 5 0 T x q 0 7 b 7 1 y g P v 6 n 4 M o w i 4 v B 3 1 5 0 o B 1 i y v G z i - 2 Q x h 5 i Q - w 7 t J y x y t P t 2 i k G 9 t 8 y T - x 9 g B 3 w q n B l j u 7 Y q m o 5 X n p m 6 J v m k w n B o v 3 z E - 0 r 1 7 C n - 9 5 n B x 6 6 3 O r 6 j 9 T k x u x 7 B g 5 7 p N _ 1 t _ H s t i i F i u h 6 o B p g 3 g Q r 6 - 1 B n 0 6 s S o i w s F i 2 2 _ F j 2 i 6 C w t s i w F y 7 2 0 F 1 9 n k C y 7 u 9 V 6 p m q C g 0 y w D q 9 3 o D x - s - D m 3 5 x N 2 j 7 m F x x s 4 G 5 i q _ B m 5 n 5 d 0 k t X y o 8 x r C 9 i 6 p B u h g l D - y 5 y 2 D 9 i p g W 2 p u 5 t O 2 j o _ B z l v 7 D 3 1 0 i L 3 x u n B h 6 9 w I 9 4 9 4 T 7 8 y 2 H o 2 g n D 3 7 s q O 1 w h w D j r 1 k E i - - t Z r h y t q C 8 l 6 r U p l p p B v s n 6 H z j p z M 2 w t p B u o s 6 F y s m w D p m u 6 o B 5 p u p C y 1 n T 2 p 4 r C 1 k _ - E x u m 3 Y w - 9 - C i - s f 1 l k 2 G 4 y g p B _ 1 4 q B 0 w q q E 2 0 s s B _ p h L o k w _ D k 7 g p H 5 r l w B s z 6 y F 8 6 - i J l z m y k B 9 h 0 v B t u 8 g B 5 x z 0 B y q l e _ 1 0 8 G 0 1 8 j W - 0 i 6 C 7 - v n B 3 6 1 e q n g q B p _ 7 2 C 0 p 7 3 K - u u p B _ 1 n 0 I q z 8 p N w k j h L j o o j L 1 q n u B s t 6 m B 7 l k g D 3 k y t F u i i m F i l 4 y B 9 x z w B s 3 2 x H w y 8 _ D 5 p x g N z 1 h n C 2 1 6 z D w 1 _ y G y _ 6 v D 5 4 v n V h 0 z x C k 6 n t E w 1 l 1 C 3 s x 5 B 9 t q q F q j h i B g 4 u o C i 9 w 3 B 3 q v h E 2 h n T 6 x t a y 0 i n C w r o k E y m _ U l h l y F 9 u 3 c h _ w r B l 8 j x C 9 k w o B k 9 v m B 0 1 n f 0 q w o B z 4 g o K 0 i j u I r t i 9 B j 7 9 R o l 9 1 B z x y O s i i w Q 8 r 5 v B p 2 y d s - m 3 C - x o a 2 l 3 t B s - h _ I i n 4 s G 4 x p o C 2 u 7 6 e t 5 r l I - k u - B v 8 n k E l x 7 i C i 9 k y B 6 0 _ m B w n z 2 i B 8 r k 5 6 9 F g 3 x 0 6 l B n 0 t s Z s x s r a l z h g b 3 8 t x s E l 3 n 8 n D 8 v 1 0 O 5 _ x x z H u 2 8 4 G 0 p z m 1 F m z k 9 U o o q J o x q s D w q q 9 I 2 i 7 3 O p x 4 u H n v v n Q t o t i F 8 1 4 s D 9 5 g k G x q 6 g B m k 9 m F k o s 1 J q k 1 w E k u r 2 B m g j 8 D 9 k 0 o K y i 4 j H g 5 - 9 E 8 s l p m B j w k i K w 0 2 n B x 4 g g O k h y i W 3 p x 3 O r g m 3 C v p v n Q g q j r 7 F 4 5 6 3 F l 8 2 o n G i 8 l i E 2 8 2 j B - 6 7 m F m r 6 j 1 C 7 i i Y y _ 8 W i q z n D r y q i C 9 2 q w B j 0 s r C j n z 2 F z n t h R _ 2 r O 2 q h z B q g q d u n u b 8 2 y j C 0 q 6 v r I g t u 0 3 E 0 6 0 r O 8 j h 7 c n v x u 6 B u z w 5 o D g p - y g D _ s s h 9 D r 4 w t a g w 4 m I 6 6 p z D z l q k j B 3 k u 0 h B - v 7 - H 8 z r 4 _ B 7 8 2 p G i 9 w 1 B _ p h k e x h m 5 B i o h r P g l n 7 B q t t 7 f 3 u j q I 2 8 h l W 1 s u - B z v 5 8 h B k z k 5 5 P k p u 0 3 I i t r n 0 D 0 0 5 1 n C y 4 g _ D 1 y _ 7 H s r w 1 C q x 2 w D y 9 7 h D k t n n D 2 t u 0 B u x t j H w j _ c - 5 u 3 I w 9 r 8 B - l 2 l H o p 3 s E 3 k j 0 C r z o L t w n 1 B 6 5 p g B o l 4 l C r 5 t p I 8 v m m B _ 6 7 n D x j 8 5 B p 9 i t B _ j s o C y _ p R t 2 0 t K 1 y - e 4 v x p D p g g V u x t - D 7 1 2 u C y p 7 2 C u l i r D _ i g 6 N t k - q I - 8 8 0 D 5 h - g E p 0 l r C o r v S 0 0 n v F m 4 r n B 1 p m v B x h w 9 D 3 q z m F 5 x k m G m s r j B k v 4 4 B z o i o N k 5 r z q I 4 5 k t 4 B 4 _ 2 z 8 G l 6 j j k K 9 g q 1 w N 8 0 y x m H - g 7 h r i D 8 y z l p i C 6 6 g w m P 8 t x 2 l 0 C _ i 8 - k N 9 l 6 r 6 C h l 1 3 X t q 5 z D p l 4 h C o i t 8 C p x r z E 7 z l - c - z u r F 5 j x x F q l 2 z G 4 0 k p P h 7 8 g G - q _ o E o q w 6 B k 7 l 2 I y 9 _ z J v v - u J 7 s r x F o x u t D v l h - j B 0 w n i B u g 3 u G 4 v h o E u m 8 t C v v 4 q J o t 9 1 R y 0 x j B 4 w _ - J 6 2 z 4 F g 2 s 3 M k i o v X m k t 3 E 0 g h s I q t w k F w w i 0 C 0 i x 9 t B 6 k _ y H 1 p o r U - o _ o T m m t m F x 4 k q K u 5 2 i w B 2 h 7 o K 9 r q - B 2 p 3 1 D 1 4 6 h D m i p _ J 7 8 r 1 D - k s x I y y w w B k p 8 3 S z n 7 u 0 B 2 v 6 y E h o t r l C s u _ _ T i p 0 u T 9 1 l 8 D w q g h L i p v v C 7 z y 8 p B y x 3 v D v s k t R n h y o H s 1 9 6 L g x l t H 1 7 j b 8 m - 6 Y g 6 o g I 1 z t r D y y 4 y F s 1 r P s n o 5 b o k l w N _ n r 7 L p l 7 5 w B t 3 r j R t m s k B v 6 s 0 J 4 h p 3 I 8 z v 4 l B 3 5 q 6 U l r 9 7 P m v p 9 N j q m 4 S u y 5 n N p 5 o p S w i k r K m o y m B 2 y n y M 8 h _ n D l o v q F 6 9 6 - G 9 s i 2 a v _ t t G o 9 2 r E v q g 9 B 9 p 6 _ K 2 5 3 c - v 5 2 i D 1 j - w L m 8 4 i H 2 1 2 1 Q g 6 4 k D o 6 n p E 3 _ z 3 I u x 3 8 d 7 i i z Z u j 5 u P l l g h N p y 9 0 I 5 9 _ v W n 1 h y N v k p i F w j 0 h E m 6 y g P 4 2 8 m C 5 p q 3 r B y 6 n i a - m w 2 G 3 w 4 h a p v 6 2 C l m - 2 K q n s 2 C h l o 9 C w - 0 o 0 B 2 _ g y O _ z s x J 5 g _ t X 6 n h x W x i 3 v P p 6 s t R y 6 h 6 L 4 _ 4 3 E l 6 - k E 7 u 9 _ F h v v j Q 5 2 9 h M o n 8 5 D n p s r H r i 2 3 Y u u x v N 9 l 0 5 c l 0 s _ F 1 4 q l i B z 9 x 1 F k k 5 j G 7 j r 1 d g k h _ D 1 y 9 u D 5 h s y S _ 9 x 9 I n o t 6 e p o 3 o N m 0 s - B y s 6 j D 0 v w 6 B q 3 - x Z 0 9 3 2 B 4 v z x L 2 4 p m I j o r o P r q j U - w y g H 0 _ w s Q p 1 3 z L 1 p z 0 C p j r t G k g r o F j i k u N s 5 i y K 8 4 z p F - x q q D t 0 q _ E k q 2 5 E n 7 r l I r - 4 0 B x j w _ G y w j s E 4 h n i V 0 i 6 8 C 8 i o n H v x 6 c 9 g i 2 E 1 y p t I l z q Z o t 1 e k z n r I 5 _ k 4 C 7 2 q r D _ z t v J p 8 o _ B 0 g z j I n 2 p 4 D m 8 o h H u u m t X l r 6 q L u 1 0 w B 4 n 1 z F 6 0 g h G 4 p 2 7 C i j 9 _ C l 6 5 6 B k q w 1 B p 7 z 8 2 B 3 v m i G h 4 h r F u _ r q G i 0 0 1 g B g 8 l v E l 0 u 8 J g 7 n 8 G s 9 4 0 I l 8 r t B w z 7 5 D k 9 h _ K g 5 7 y C 3 9 i 2 J 7 0 o s C 0 9 x z B 2 x x o D 9 n y s C s 4 x n P l 9 w g B 9 v 8 M 8 8 _ 8 J 1 1 x a w 0 8 0 B g 1 h i H p 7 3 y p B 5 u 4 k G l t 5 i E - m 7 k f 4 g t 9 a 3 w j l Z n s _ j B t 4 9 8 C y q l 3 O n 0 o 0 I 8 r 4 n o C 0 v o t F _ - 2 m C s s v r R n 9 g k 8 C z z _ x 4 J z 7 z s B 6 p 6 7 C g p w g G g 9 r x C - y p 9 F p k u m B p 0 h a - h g 7 C m i 9 6 C 5 x 3 o C p m h r G u 4 _ p B m y 1 h B x _ m i C k - v - C i 7 2 l U n o v i Q 5 q 7 6 G n i z z F l _ 8 s B 4 t 4 r M l 3 q 7 E n j m m G 9 g 8 t N 9 6 g x E o j i t H _ i p w M 5 2 u q B 4 2 x e 9 3 z 7 J g m 0 g M u x k g C n m g 9 P 2 - 5 - B j _ 9 k D x z 1 _ C v 7 z Z y 3 g 9 C h r 2 2 E j q t g G m k u m p J j t 5 q C x j v z i B 6 i u p N u r z u E 2 r w s B 8 k 7 t B 9 t l 6 n f - s o - E 5 s v h B z 7 0 m L y j 0 r B v i m i F 8 l - u C i 2 8 _ C 8 6 s 7 C h z z o E o t 9 j C 2 g 6 j G 9 t q o 2 q G t 3 z n C i - w g H _ u j h N 9 h 7 2 H x 0 i w B 8 - l j E l k g t F t 6 u k E h 0 w t C 7 3 0 3 C z y o g B u k r j C 3 o q - E 5 v g 3 B n 6 q 5 B 6 l 3 p I 0 w s 6 N _ z 2 l E 8 o 1 3 F h j x t l B 7 u 4 v C p x k z B - _ l 4 F q q p p b n 8 o z I 6 h 8 5 K i h 9 a y 1 k 8 C 7 r 1 w B m v 3 s D v v m t S 7 _ 3 3 B _ z 9 1 B m w v j D 7 y z y c g x w q H 6 9 _ g V p o w 4 i F 7 x l 1 P g h _ v H 3 w 4 6 K q 9 5 4 M r 1 6 l C 3 j 4 9 i B - i 0 q a k k m 2 H 0 v u 2 C x m 9 u F w _ i 3 C w o - h B - 3 6 l N k w q n U _ h 1 l K h - 6 h J s y k _ C u o - 2 K k y n u C q 8 h p D s j s K k 3 y s C g m i p K r k k Z j 1 t j E h o 4 0 G 0 w 5 s N w q 2 5 D 8 x w z I t h k w H r q l k D 4 9 p m F 0 _ x N 4 j h Z p m m 3 G p n k 1 C z 7 k _ D o 8 2 j L q w v 6 N z 5 4 - P l h l 8 o B k 2 7 n B p o j - q C _ l i 8 C i h 1 p K p w x g K q 0 u j K _ u o u i 5 K w t r X - y l Q q l 1 6 J r l 3 1 C 3 s n _ I 5 - 2 x E k p n x E p j 1 v I j o q k B _ p n 4 y 2 B q t k _ B t n r m N y 6 r 0 P v 0 v 8 G j s s 3 G 5 s i - I - 5 v q C 4 u 0 4 C z j z l L q k t s Q 3 x 6 x e v s 6 l H 4 j h f t w 7 l F 5 k 3 h T y g r s K q j q b 6 7 6 i B o 6 3 k F z g r l E n 3 0 7 K r i n _ D 4 1 n 8 G v _ n q F r l r l H 0 m 1 q n B v 5 q - F 6 g n - C r u m 6 B 9 u 0 t r 1 c _ 6 l 2 M l h s 9 N u r g 5 C l r r l C m h r 6 B 5 9 r h E 7 x t n J m s - 7 D 5 4 n 9 K j 2 n 3 J 6 v 7 i F u m g p C l 7 z w J v p i l C j 8 m z B m s i n D t p m 4 G - o y 0 N - w u j B 5 _ 3 k H w s r W o 9 y y H _ s - t M 0 t 9 p H 8 j x 1 0 B w u k y D 9 8 y g C v r 1 u B z g k s S 7 m y q M m 3 k v E q - z - E _ p - - G r 1 w 8 D k q 8 r D 4 o w y G - n n 1 q C r m 2 q D h 2 9 q K u v h w C 5 3 u n V g w 8 w T 9 t v g D o p z O _ k u j G 0 o 8 5 F 4 7 v _ E m 0 x 2 D p 4 i q p B x r 0 g J 1 y 7 1 C o 9 s 0 h B - 3 0 r G w z h 3 l B g g _ 9 W 5 x 6 s S o p w w D m 7 r s I 8 5 k 4 B 5 q 3 w E 8 2 q w M 0 2 3 0 G h _ p i S r 8 l g F 6 1 v m F w y w l J x y t n K p g 7 9 D p 5 y 5 G p l o y W m h x 2 B - g 4 0 C k n g o B k o - r T l 8 0 z C k o 8 x W v 5 s v c g r i p G x y t i Z 5 1 m t L p 4 h u B g m 4 w O 6 0 i q Z 1 u m w M t 5 r 8 Z q q l z h B q t n 5 j B g 7 q 5 Q u v _ 9 t B 8 n g 2 O 0 z 0 9 G u 4 k o B 4 h 3 6 K 2 z 4 g D 2 s g j J 6 h j 0 I l j 8 w H 2 p 9 _ U 5 h 3 _ E 0 t 3 z b 4 j 7 k D _ w 3 1 C t _ n i l B t o w m Y k _ 1 i S j g i p E 1 _ - 0 C 1 h 4 j O - 0 4 q G _ w 8 5 G 5 x i g H 2 w _ p E i y 2 2 G - 0 j s S n t x 5 d _ z p p H x r 3 _ g E 7 8 _ o V i y 7 g G q k 9 l O m 4 0 7 C 7 z 0 z C x z n 4 C l o n u I 9 8 3 l U 5 q 2 1 B 6 i k j b z 1 p 3 B 8 j v u M r u n 8 D z z - 5 J i h l s J h 3 7 9 I x u y j j B l k s 8 J w k 7 2 R 3 7 l x O 8 2 1 x P u n k 2 D h h 0 9 C 2 _ j z C t w o r E o q p i D _ z x 6 B 1 7 u s M 5 2 9 2 E 7 v g z D z 1 - h I o - k x C k z i 6 C 2 s 1 i H 0 p - 8 D - w n 7 L h o o 9 Y 8 r r h D z i 9 7 G 9 1 h 7 J 4 8 l n R 6 z 6 n d 9 y 8 s M t r 1 k I v u h j D 1 y x t J g l 2 l L t i u z E q r w 6 D 2 0 u 7 I 2 p j n J m 7 o 2 I 8 u s 8 F 1 t n w V z k 3 u k B g s 3 k T i - n 9 E k p o z J x x g 7 H y 5 0 w F 5 r y 0 D v z 7 o C r _ p 6 K _ 2 8 h D p 1 l 5 B o m r g T - _ q 2 O w 6 i y E y 2 y 8 R 9 y q 6 S u g 4 1 D u n n p F v 4 9 o M - _ x g h D 1 6 7 o G p u g u C u w z _ N l x 5 q W p 1 1 o H i h z h G z y 0 j C 5 r o x C u x z v B k x y p B u _ z s F w 3 5 o K l 4 o 8 I 8 9 9 g C v i x _ I g 7 _ 7 B o 4 k g E m h r p F 0 t - y B j 9 m X n 2 p r D p m j - E u y 6 1 G y t 1 y F 0 g n 6 D 8 - g 7 E m 8 l h F 4 4 8 k F 8 t n o U i _ 8 m G r 5 t 2 C v 3 n f 3 2 0 3 D o 0 _ 2 B m v 4 5 V k i r 7 D t 2 u i D h n n 9 C q l 3 s C w h - r B m 6 _ r C 2 p i p B i 5 0 v B 8 8 n 6 J t x 6 i D _ p k r D 7 g q s F i x r - B g y 7 2 H y r t v L - 3 u w C - h 1 k I t n 4 N z 6 m g V 9 n _ o G w p w v F i s l s F t k r r D 0 j 7 o L l z h o j C w 6 w g F x q k 7 O 3 2 t p E k 5 k h B 3 p r s B 1 8 x g G 2 t p Y 0 s _ m I 4 p v y H w r 2 p C 6 q 4 9 D 6 o y y C r 7 k 1 L o 6 8 l E u v t R 5 r l 9 D s 3 p _ H u m 6 a q k u - K 8 - y h P x m s 0 T u i 1 8 n B i 9 x 6 E z - 7 _ B m - n T 0 3 - w E j p m o D q j z u B g h 9 6 O - 8 o z B 1 j i 9 B 0 p 9 1 p C v 3 i j B 6 8 9 j B 1 7 0 w D g u n h B q k s h H 9 _ y _ D 4 w 9 u B h w 1 4 G w 9 y 8 C 5 m 6 k C 1 z 0 i J r v s 7 G i s 4 5 E x o 6 - B 5 i y _ R s - 0 2 C 2 j o S k h n 4 R k 8 2 3 L 9 n 2 o T g p 6 3 E r n - o G p t h 2 X 3 5 p 9 I n j 0 U 1 6 g z U 2 7 l 6 p C v j 6 m E g s - m a 4 2 p l O p 3 5 m W m 6 - z L m p 2 - 1 C v k 0 j h D 6 q o p I s 0 w 3 h D m w 6 y P l 2 q y M 1 x y 4 Y t y l n X 5 s o h X 0 4 i - B 1 - 4 t R k 4 k p K v l v p L 3 0 u 2 H q k 6 q I i z o h l C k z t o g B r o m w T h 3 p y G l 6 8 z D m w k g 9 C x y 4 y D 0 j x w I - 1 9 k D s p v x b 2 t t k W p r n p U r v 6 u L y u t w a w t l - Y v 7 x l H w 5 z 0 L 3 6 r s i B 7 1 l t k L - t i s f 8 5 p w J p g k w g C w v p l k B s 0 h y E 5 v y x D p 6 0 2 h B 2 u 3 h v D w 4 8 m K 0 x p p m B 3 y m r L s p o q J v q s o Z w r p s I - - 4 8 6 C x k r _ O 7 h x z M x 2 p l L k p m o t C g k n i 1 B 8 p o 4 5 G t y 5 n V r n 8 z K m g w j g B s u u 4 8 B j 3 r 8 V 0 q 6 4 G 0 8 j t 2 N n p u z 1 B n l i g L 7 q 2 9 I h 0 l w b o 4 v n J p 6 9 w c p y k r i B 2 8 y t X y p z - B x r 2 9 a 9 u k s E k 1 i o x C g q i 9 w C h i i v u C r s 5 j n B k z 8 z X _ - k z k B m q 0 _ b u p n g 0 G - k l 1 k E n n 1 n p B k k q 8 s C 2 7 3 w k D k p 2 i o D 9 9 o r o D p q t 7 q F h i t 8 g B 0 l p q S l g j q a n p v i D 0 p g 0 v B h 8 r 0 p G k 2 o i l F 0 g 2 _ o C 5 7 6 1 q C 1 6 g p M l 1 y j 3 B 0 t 6 q 7 E 8 k i u i F s n j o x P 7 r p u k I x n - 3 o E 2 t 2 g i M 0 x u t u F r x 6 1 s L s g o r f g g 0 q n B 0 g q 2 7 K t h o j Y u 2 r m X m z 3 9 1 Q _ 1 1 p 2 B m h u 2 c 0 z 0 m u Y 1 j p - m D 2 g q s L i o 6 w j D u o p k U m m g t 8 L y 3 l v t B j x j q 6 D 7 4 - h q N i - v _ l B 4 u 8 z 4 B n 5 j i F k z m v y D 4 x - 2 l B p 1 v s 8 C p s 1 u 1 E 8 s 3 j G 4 y h 3 8 D 4 p i n k D p s 4 h k C q o p u y B 4 7 k i 8 J r j r y m G v x 4 s - B 0 k o 6 _ B m w z y w H n n z n L 1 g 7 p N s 3 h j o B h m k 4 7 C m x 5 3 t C g v _ u t B g _ m y h H z o s 6 r B y g z 8 g G w r z _ 9 C 5 p k q K 0 h p 1 X q l 5 p l B _ y p 3 Z 1 x g t Y u l 6 _ G 1 j s 5 5 E g j 6 t d y x l - m C 3 5 8 i W 0 5 2 8 Q i w j t u B w 6 8 q L m z u _ h C 3 g 7 z b y t 7 6 D j g h 8 T w x 7 p n B l _ v 7 Y v g 3 y j J 4 l g n D 2 r j w P 8 u - - 1 B 5 j 1 v p B n 6 7 2 Z r _ 6 s N 5 r s i 8 C q l n 5 P i k 4 v a o l 4 _ y B v r i 8 f r i m 0 u C p q h 3 I 4 g z k L j p q x b 7 j k x l B 0 o n j a x 6 5 z N u z z h P 5 4 l i p D 3 0 t i r C 4 x q n E u u - 6 4 B 5 y u y Z j v h m n C 7 o v r 4 B j 2 6 u U w r k s 8 B s k l s B i 4 o 9 M h v 0 v B 1 8 8 5 n C t _ 6 n 7 B i r s _ D _ _ - 4 a u m 9 4 _ B 4 t k l S 3 j 3 y C k 5 r v B - z 2 u u B 2 s z j W j o r 8 z C 0 u w u F 0 h _ 2 m G i _ l 8 C h y k 8 P v h j 8 J h w - s x B v z o f h 6 8 9 M 8 l i 3 Q s k 3 y b x w s 3 V r m _ m Q 3 s y 3 Y s x 6 8 F 9 8 n o _ N z 1 o j 2 B 9 4 1 j J 3 4 k p V r 1 2 v B z r j 2 p D w g 0 l y B - 7 g k K m p 6 n j C 5 4 h n Z v t 6 y Y 0 1 2 g C s y 7 u c 1 u k x o B r l 0 2 9 B - t 9 0 z B 6 g t 6 o G o i 6 q D u m 1 m h B r k h g R 9 8 t z 3 B 5 n y i y C y u z w Q r g 8 r 3 B r 0 l m F z n p j W - v 9 v K 8 v 3 6 F - o 9 1 D 7 9 j x D t 8 6 q P k p n 1 Q 6 r 0 o G j z - 8 H y k 0 9 E _ 7 4 1 Y l 4 s 2 L _ k 0 8 R o 1 r 9 H u 4 z x B i p n r O g 5 n n h B 6 1 6 y E r j t k G 4 v t o P v l 7 o E _ k v k 6 B y p n 1 F 4 2 p t Q 7 6 k 3 l C 7 2 _ y z C 8 l g - L l u s 7 U h y 1 7 I x u r l O 6 l k s E v i v h L k 1 4 0 Z u k q 5 E k 8 h n h L 7 0 o _ O 7 9 4 n L x x q j 2 B s 8 x _ W 6 r 9 t K z q 0 l o C 8 t 1 - K m u 1 0 u D 9 n j 9 G l t 2 y k B 4 5 o g F _ i x 5 o B 9 h 7 j X j _ l 8 b i m 0 y M 6 6 m z M t t k r u T x p u g T 1 1 s g X y u w p D 5 1 k 2 Y 7 q - u y B l y k m n C k v 0 2 2 B k k 1 7 Z 3 p t y J w m 8 v m C 5 g z n O j n k n c u s 0 8 S x 0 m s I j q o x D n 2 x m F i s - _ U 8 k j z V 4 i p - H i i x i O l z 0 4 T g j s 2 s B 2 u 4 0 p B & l t ; / r i n g & g t ; & l t ; / r p o l y g o n s & g t ; & l t ; / r l i s t & g t ; & l t ; b b o x & g t ; M U L T I P O I N T   ( ( 1 2 . 1 7 6 8 1 1   - 1 3 . 4 5 9 6 8 ) ,   ( 3 1 . 3 0 8 1 5   5 . 3 8 6 0 9 8 ) ) & l t ; / b b o x & g t ; & l t ; / r e n t r y v a l u e & g t ; & l t ; / r e n t r y & g t ; & l t ; r e n t r y & g t ; & l t ; r e n t r y k e y & g t ; & l t ; l a t & g t ; 3 1 . 2 3 0 4 1 6 & l t ; / l a t & g t ; & l t ; l o n & g t ; 1 2 1 . 4 7 3 7 0 1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7 1 6 6 & l t ; / i d & g t ; & l t ; r i n g & g t ; 3 m - o x o s z k N w i r - 2 k M x m y s i t H 9 _ 4 7 i 3 H 5 l - p h N _ 9 u y 8 n F 6 j 3 m - k B r 2 q i s n O 5 k - q t f - h 3 m p 8 D y 3 v k 3 D 2 u 4 k h 1 B s 1 y v w g C 6 l 2 i z S u j m 6 o I k q y - p e w v 9 7 j M 7 9 0 r h m C 8 x o u 1 w F & l t ; / r i n g & g t ; & l t ; / r p o l y g o n s & g t ; & l t ; / r l i s t & g t ; & l t ; b b o x & g t ; M U L T I P O I N T   ( ( 1 2 0 . 8 7 2 2 0 8   3 0 . 4 7 7 7 5 3 ) ,   ( 1 2 2 . 3 3 1 8 7 1   3 1 . 8 6 1 8 4 7 ) ) & l t ; / b b o x & g t ; & l t ; / r e n t r y v a l u e & g t ; & l t ; / r e n t r y & g t ; & l t ; r e n t r y & g t ; & l t ; r e n t r y k e y & g t ; & l t ; l a t & g t ; 3 0 . 2 6 7 4 4 3 & l t ; / l a t & g t ; & l t ; l o n & g t ; 1 2 0 . 1 5 2 7 9 2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5 9 6 5 6 & l t ; / i d & g t ; & l t ; r i n g & g t ; 3 7 h n g u 4 m s M - h i 4 0 z J n - l 1 2 u M w z r _ 6 - M 3 y l 9 k K u x s 1 r r B 0 x y l 7 2 J 3 v i 2 8 n F j 1 3 4 8 T u s - j m o C 0 k y u k x B o n w 8 z O 5 3 - t v 6 B j l o r _ 5 G 5 2 p x 8 g B x i 4 r k x B 4 x 9 _ t z C _ s l o h N n q v 3 i 3 H x m t n j 9 G 9 5 x t w E o _ _ i 6 4 F _ 3 k n 6 9 H k l r l l 0 B s 4 m w t 9 K r 6 - t r 9 J g 0 v 1 2 k M 9 x o u 1 w F 8 9 0 r h m C g 5 l 6 j M l q y - p e 2 6 - o 7 k B 4 h 0 q 6 E i n z t j 1 B s 8 9 l l N r h 3 x r y F 5 n o v z s B k v u v j 9 B s w 3 - u l D i o 4 v o x B k w m u 8 y B 5 j _ 0 3 m C _ 1 w t s s B 6 t l 9 _ 1 B m r 1 h i s B 3 g 7 8 5 b 8 m r 7 g 9 D _ p q - 8 t P _ y k 8 v g B i z p t r H 1 p n q j M h g 7 k 2 q J 5 y 7 - p 0 C g m 6 m q X g s 5 u r q C r g 1 v 2 Q 0 9 5 y 3 3 B 5 w 1 j g u E y g 5 s t T 1 l 8 0 8 3 D 4 h r 9 5 t I l n 0 i 7 w F 0 1 y 6 z y H l 7 n 4 _ Z m 3 o h m G 0 6 y _ 4 2 H & l t ; / r i n g & g t ; & l t ; / r p o l y g o n s & g t ; & l t ; / r l i s t & g t ; & l t ; b b o x & g t ; M U L T I P O I N T   ( ( 1 1 8 . 0 0 8 5 9 8   2 6 . 8 7 2 7 1 7 ) ,   ( 1 2 3 . 2 8 8 9 4   3 1 . 1 9 2 4 ) ) & l t ; / b b o x & g t ; & l t ; / r e n t r y v a l u e & g t ; & l t ; / r e n t r y & g t ; & l t ; r e n t r y & g t ; & l t ; r e n t r y k e y & g t ; & l t ; l a t & g t ; 4 4 . 1 6 5 3 3 2 7 9 4 1 8 9 4 5 3 & l t ; / l a t & g t ; & l t ; l o n & g t ; 1 7 . 7 9 0 2 4 1 2 4 1 4 5 5 0 7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3 2 4 9 9 & l t ; / i d & g t ; & l t ; r i n g & g t ; l l 3 u k 8 y 2 j C 4 5 h - J z w g 9 Z u 4 t k L r p p 8 k B i _ l v j E 4 8 6 l J _ t 8 m M 4 y _ m O 0 x h m L 3 x - x - B v k 0 r g C - i 2 m x C h p q k P s 9 h 8 H 2 - x _ _ D - 9 - 8 F s n o _ 1 B g t n 3 F 7 z i h d r 9 6 y 7 B 2 g 1 1 U o 2 h k U q o 4 4 l C 7 0 x r d j q 0 T k i n w 0 C 6 n 1 l D j 8 q x - F 5 o - m t B 9 g i 9 G 7 s w l D m z 7 u e x p k 5 a i _ 4 o D 4 7 h 9 t B k k 0 _ 3 D - n g l - N q j 7 _ B 5 1 h s F i h _ O r - q x g E m 4 q x Q 6 i 3 g c u _ 4 r C w g 6 g F 9 i 6 1 M y 4 o h I l j j 4 W 4 6 q 4 C o - s _ C _ t 3 t Q 7 y 7 _ j C 0 6 g 0 J s t o 0 s C g y m n a v j k 6 r B l h - r 0 C 9 0 g i K 6 w - y m D o h _ n K 2 4 2 x K 9 h 3 j f _ 8 - Z z 1 r h 2 E v r k y H j l p y I j p z u - B 7 v m o E t q 8 j D p g k u t E j s n n _ B l 3 o q S m s p o F m 1 s z f 1 9 h y K n j y l H o o _ s 2 B 9 4 u 7 L i u 8 n F v _ 0 5 Q 6 h 3 t D p z l w C 8 9 z i H w z j l D h 4 q x F u 6 o v K j v v v B - 6 t _ D n 1 3 g g B s h u 8 L 0 v l 3 F 9 7 8 r N 6 m - o P i 7 m 5 B w 8 q 2 O _ m 2 k B y g h p P g u 3 r C m g l i D w i 9 z z B k h 3 k K l m g s P p x k r l B m j 6 w p B k j _ y k B p s 6 9 t H r _ 2 m s C p m 8 3 1 D v 8 k 7 7 O 3 6 s q 7 B w 5 w - L j p 4 q E 6 k o v L r 8 p j r B m u q 5 i B y 9 i _ F 8 1 u n 1 B 4 - 3 i P 5 1 z u T s o m n r F r 5 v t B x w 4 2 M m p 7 s e 0 z 2 2 F n v 8 t R v 6 v w p B h 2 j 3 L z 6 x _ L l 6 m 7 H 5 v s 8 K y z 4 r E s i q 0 I p l k 5 C t n j p v B _ 8 u z 4 B 8 1 z 0 Q - 3 n z E 2 q 1 i Q 1 1 v 9 B i 6 i 6 J 9 w 5 W t - 0 y F p 6 8 0 h B y j m o i B 8 v 4 l W v k 6 x l C p q 7 e t m l 8 L u y q 4 N y 4 p o F v 9 p 5 H p q 8 m H z v 6 w K s 9 8 8 O o s _ 0 O r n p y g B 9 0 q 3 D u p n 2 K k m 8 x P q 9 n 1 C n 4 p 2 L n w i 6 D v x k - q D q 0 l s L 5 3 s z N m 1 5 7 F 2 p 7 4 E i 6 4 2 G h t 6 1 S i 7 p _ s B 2 5 s k D z 9 - 4 e - o 1 m 2 B m 8 p l E 6 u z N o k w 1 Y 0 j u m N 5 1 6 g I - n 9 j G 4 - g s U j 6 r u C s w k i F w z 7 4 C o j 3 q Q 2 r z _ P h u y u F 9 - j 4 J g u 5 s N k 3 s q K s i 6 _ X w n 3 1 J u 4 n w f l g w _ x B 6 5 y l M 7 2 4 m D j 1 2 q M w g 4 0 H y g 6 9 E _ 0 4 x H m o 8 o G 6 _ g 6 C g t q v C r s 3 6 C _ q q p Q 1 3 8 z H g 7 m s L 0 o 6 s l B z p 8 y G y y _ 6 8 B i 5 m 8 E n 3 3 x K i 7 k r R s 8 q v 9 B w t 9 q C q 4 i m M n 1 k y M w x p z z B s 6 6 g I - 5 i o J 9 s 7 r e 3 s g n J 5 0 _ 4 J t h 3 h q F 9 h 1 5 y J 5 m 7 q _ B x l u _ f 4 y - i l B w r q X o 4 l g H 3 7 - 5 T - i p k C m 2 5 y B v 0 _ 7 X q - i 4 K g 1 3 c 7 5 x i O n 5 l 4 F y s i s U 4 h m 5 d 9 s 9 8 T o 1 _ y C g s s Y s q 1 v J s 8 _ Z y g x 4 H k j 3 u I - l 9 j L 1 p j u s B h 1 0 w Y 6 h x 4 R 2 r 8 y C x q n 2 H 6 k 8 a w 4 o i I q z 7 k D m y y q I 7 x o n Z k w q - B s z 1 j b x 3 3 e 9 2 - 9 C t - 5 Z t t - n E y u h y C 6 3 4 w F y 2 k x J 9 _ - 1 F n 5 l P - q 8 k N v l r x H h r _ x K h g 4 t R p k j - B - h g u D r p 8 u W y 2 - o M l x i h E m v r u B m _ g p L g q 9 2 H x p t 8 f 1 h 0 x x B s - v 7 K i z o 9 J 0 w 4 w F j n 1 5 s F 9 _ 1 2 O m 9 6 u O o r h g I j 7 h _ I 1 r j k P m t 6 n b l - 3 3 D y s 5 i L 3 t v i d 9 n l r U 9 i m x X 3 3 h s R 5 m m k G g z s p N 7 _ 8 k T v u j 2 M 2 7 g 8 X v 4 6 4 L o _ 6 1 I _ k x a 0 3 y 6 Z 3 o x w E _ t x 3 R p h i m z B j p 5 p c r m k p C o 2 2 0 L 4 x p v l C 5 0 0 1 e 0 4 j i K - 4 v 0 i C _ p s l j B s h r v V 5 0 w m y C - - 8 7 N w i t q h B r n 3 q J u 9 6 2 N 7 3 k m E 7 9 9 t V n z 9 t S s j l 6 Q - 3 g 7 E 1 k t o E 8 z 5 3 C 2 r v k C 9 g n u E v j 6 l G j y - _ F x x 8 2 L l x x x B j _ q o J q n 8 4 C 7 - u d r 2 9 9 P v v 9 7 I 5 t r 9 L 4 0 o w H p n o h D 9 _ 4 4 G r _ t y O o l r 8 i C 1 j k 0 J 2 j 3 k J n 9 7 t D 3 v q z G 0 p o o E 8 s 7 s K w o 3 1 N 1 u 9 7 1 B i z t v G 0 5 k 7 g D g r i 0 2 S u 2 5 w F 0 k l l K 3 k t 6 P h t p n C m p x Y j q z j T i k u 6 G 1 s s t D s v _ 2 F 6 9 h 2 E r s i x E m i 1 y H q 6 7 g F i 3 3 j I i y 6 v B 6 q 4 s J 1 3 3 x K 2 t h h H 1 x w p R 9 8 p 3 H z 1 l k D h 4 k v B l l k y F v o y _ J q x r 7 C p u 1 o B _ 8 7 n E m p t g C l i v 6 G h g _ j T v g m x D o 6 _ s E n 7 n c 4 y w X i _ g k F 0 3 y - L 1 - g h F i i t u N u i x Y l h k m D q - _ v G 4 4 i 2 B o l t j J 7 4 0 l C 1 i x i V 6 j 9 0 L m 0 1 k s E j p 2 x u B 2 _ 9 j h E x v n h H _ 8 o 6 N p u m 5 O 5 v 8 7 O 0 _ z 4 D i q s h E h n 3 g Q 0 o r 8 Q l 4 h w N l 2 1 n I o 3 5 l M l i h 3 V u y h 4 m B 9 i n z 2 B 3 - 9 6 B g p r i F 7 2 - t V n 1 g k S m g 4 9 C 5 g t n b y j 4 v C j q t n L i s 3 k G u _ i 0 H 6 5 x k e o p h t E 9 t 0 g D - o - j F k o r y F j 0 m v L u 4 0 z B r 6 7 k B 9 5 0 2 O - 6 r z F n 7 - l K z i l h F h l t o C 3 t 1 w B q 7 k m B n q 0 o 0 B x u l t C n j y 4 F k q 1 4 C - 5 m 9 S h z 7 w C _ u i j K u 1 x - - B i q 0 k E 3 z 2 j B 4 v j q B m 5 _ j W w z n 8 X _ g p 8 B _ 0 0 7 J 5 6 z p C h l w m d w u 0 k y B z z o _ G g 8 y M y 6 l o B - h 8 k F x 0 6 4 D x 9 v p F w u z p K y j 6 m B y u 7 5 D 5 t 2 q B i 0 y t D s y 6 4 O y 7 5 p F 7 z 5 t B q m r y F 2 9 0 o C i l _ g E n r j 3 D t 5 8 9 C 0 l 5 i B 3 s l w B 3 k w o B 1 t k 4 I x m 5 6 E 7 3 i r B 9 6 4 x K o l 5 p H u n - z C h g h i B 5 u z 6 B g _ 2 9 B 6 9 n t O z 7 z n G q - 6 z D y n 5 x D x v h 8 C 7 r 5 k B 4 w - c j 2 j v l B l w x 5 G r p 5 3 J x p 4 7 D u - u - B n u z 5 n B p x h 7 F 4 x 9 o D 1 6 p n B p 4 _ z C g 0 l p N - 8 o 0 E p 6 9 s B 9 4 3 g P - t 3 r l D v s 7 2 E i z 3 0 B r k w - 7 B n k q 3 t B i j i l a t n 3 p R k x 3 i C x s l - _ B w k w p W m q 8 q h B m m k 8 G k z o 0 P 5 i g h f z 7 n s E 5 0 w o C 1 x 2 k B y i q x B w 0 8 j F t j u j G h u l 4 C r m 2 O z 1 3 v t C t j p w N 1 l s t D 5 z v g I w r - r M q _ 6 j _ B 9 6 u k I z h n 1 Z 6 4 8 h E - v i 6 H u i 7 v C 3 u l X n z j r B 8 q p _ C g 9 q h H j r 9 j F - m s v C 6 h w 5 K t s 4 r m C 8 p 3 o v C o 1 8 5 P j 5 k 7 U p i 0 u G 9 0 k q W w o v 3 G y 7 - i D 1 0 1 5 F h 1 m r C y z h g C 9 7 6 p B k 6 n 9 S m q r - J _ n y 5 Q v 5 i 5 H h n t 2 E - 6 2 2 E k i p 8 U i t 0 m b l n y s L k - 4 j B w n q n S y v r n R g n _ v E 3 g h t E n 3 2 k F 8 x k 5 M y n s z C _ 8 l o G 8 0 i i G s 2 n Q 6 z - 8 B 3 2 1 K m o 2 6 L r w l m 9 C j - _ 6 f i u j l D 1 7 h n G t x h o B s - r k G q u - x J z g l n 2 B u m s p R l 8 r h X w z x y Q i n 8 h S 0 n t r G r y - - L 3 2 6 x p B y m v k M 8 z _ z V r y y 7 c y h k 1 o B 4 l n 0 r B m h y q B p w h 5 C q y 6 8 O z u _ 1 S x 4 l t p C 7 9 h u 7 C g 3 1 u U v 5 k u N t 9 5 w j C 2 7 8 u C t 1 2 v 3 B o 1 g 9 G l - h u Z l l t - m D 5 s r r V t r 7 p W o p l s H r 2 7 i H 6 9 _ t E p g p 0 w C o s r l o B 3 z n m l B z 4 s m j B m n 3 s K j _ z z i B l q 5 p 2 B j r t p F n s s 7 D j 1 _ g G q 6 o 2 S i z 6 4 U 5 4 s 9 L 4 i 5 2 z C h q 0 l V 0 n _ 2 N o p v x X 9 z z o T z z l g F - 0 s 4 N o x j 5 t I 7 5 l 1 S r j k p K x 9 6 y I z 9 n s w C x y m h f p i p o R _ 0 4 x M _ u 2 9 D - p n v H p g 1 1 h B n 7 z j h H m o 6 4 7 J h y k 8 _ I h x 1 p v C s j l 8 o D n s u h v B 9 s t h h B u - 1 m a 4 z u n U h 5 4 x W p u 1 9 g B 6 m 5 H p 1 z 0 I 2 o 5 W v - i u k H 7 x t 5 M _ q z t 8 B - 0 l z F k g r l k D 8 2 6 q _ B 1 q q K v y 4 x j B q j y w O m x 8 2 J i u 9 t O t _ w t H v 2 p 6 X h 6 v 9 F x 0 7 t N 1 s - 3 R z n t u B u y 6 k H t w p g 0 B - - r l j B r t x 8 M k l l 1 C p 2 o 2 M q g p j Y 3 w v 4 h C 6 y z _ V 0 z v y G g j t 0 K n p p 9 p B o g 3 k f z z 6 2 N - _ i 1 H i q 7 q q C n h w 3 I v q 6 g B x v 5 l F o t p 0 b 2 4 i 5 D m s - t s E u l 2 s x B u o _ 1 u C 6 w x l Z & l t ; / r i n g & g t ; & l t ; / r p o l y g o n s & g t ; & l t ; / r l i s t & g t ; & l t ; b b o x & g t ; M U L T I P O I N T   ( ( 1 4 . 4 6 7 0 8 9 5   4 2 . 3 8 4 2 4 4 4 ) ,   ( 2 1 . 2 3 2 9 1 1 2   4 5 . 3 9 7 7 5 3 2 ) ) & l t ; / b b o x & g t ; & l t ; / r e n t r y v a l u e & g t ; & l t ; / r e n t r y & g t ; & l t ; r e n t r y & g t ; & l t ; r e n t r y k e y & g t ; & l t ; l a t & g t ; 4 3 . 7 3 8 9 2 9 7 4 8 5 3 5 1 5 6 & l t ; / l a t & g t ; & l t ; l o n & g t ; 7 . 4 2 5 4 8 3 2 2 6 7 7 6 1 2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0 0 5 & l t ; / i d & g t ; & l t ; r i n g & g t ; 9 9 x 2 v 4 v y v B i n r s B n w - s F p 7 g U i h u 5 D 2 v s 7 B v t g u B n o p y f v i 4 7 D & l t ; / r i n g & g t ; & l t ; / r p o l y g o n s & g t ; & l t ; / r l i s t & g t ; & l t ; b b o x & g t ; M U L T I P O I N T   ( ( 7 . 4 0 4 5 5   4 3 . 7 1 2 9 7 8 ) ,   ( 7 . 4 6 6 6 5 6   4 3 . 7 6 3 3 6 3 ) ) & l t ; / b b o x & g t ; & l t ; / r e n t r y v a l u e & g t ; & l t ; / r e n t r y & g t ; & l t ; r e n t r y & g t ; & l t ; r e n t r y k e y & g t ; & l t ; l a t & g t ; 3 4 . 2 6 1 7 9 2 & l t ; / l a t & g t ; & l t ; l o n & g t ; 1 1 7 . 1 8 4 8 1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1 2 . 2 8 4 9 8 5 5 4 2 2 9 7 3 6 3 & l t ; / l a t & g t ; & l t ; l o n & g t ; - 1 . 7 4 5 5 6 0 6 4 6 0 5 7 1 2 8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1 0 0 9 & l t ; / i d & g t ; & l t ; r i n g & g t ; 3 i 1 8 o i l 2 C w 1 s o o O m m i m w C 4 q 3 2 Q h 0 t o 8 B q - 5 2 i B 7 0 4 y S t 2 h 4 v B 7 q 3 m f m g v l 0 B 6 v y 1 C m - _ x I 0 p z y L 5 6 5 9 h E j p j 8 o B o 5 v t H l 3 w 6 g D l 3 s k P h k m s J 7 m _ j 0 B h l m r B y o s w 3 K 2 v j x i C 3 1 7 2 Y _ _ 7 j 6 B q o v 8 G u x z k p B _ k s z Q 8 n y 5 H n r 1 w G r p r 6 i B n 9 i _ x B 7 5 z y c s 4 9 k t E 0 - 4 l E 6 v i - I 6 3 k 4 I v _ x g V s j _ r s C 2 j l r v C w w 7 t y B l 1 u z U m 9 1 5 n B _ - s 6 q G 6 7 i 5 H x k 5 7 G t 3 j 8 o B 1 h x 1 M m k n _ D x 8 - 1 W v g 1 p D j r h j h B 8 5 m 3 u C y 1 5 x t C 2 w y 4 d g q h 8 M 4 h r 2 D 8 1 7 z L q _ s p f 1 5 n u H q 3 5 1 w B g o 1 i 5 B i t x 5 q C q s _ j F t 1 l 4 u C i o n 4 l F g o x v h I 7 k _ 1 7 m B m y 1 z 8 G r 0 o w u y C 3 9 - u X y h 4 6 H r - 7 y N g j h i u D i 1 u 1 t D 2 x x s Z x q 7 o w O p 0 q 5 p C o 6 _ i 6 E o m w n u X t y 9 g I o 3 q 9 w H 1 1 w g H j 8 y 3 6 C r n 6 h G z h 4 6 D l x y 0 H q h 8 1 L 7 s v h D t n 9 q s B l l _ 3 M 7 2 p w E v 3 9 4 G n x 8 u E - x l t k J j v j s C w q r m D 7 q y i G _ - 6 2 F 7 8 - g D t q _ s G 1 n t k D w s o 7 E q n 5 1 E 0 9 l q D n z x i C l 7 g g H h u w - t B 6 w h x Y 9 z k i T _ h _ w L g u 2 s c m m h x C s l t 3 E y k 8 5 Y r o n y J 2 8 m q I h y q u J m t i y V 3 q 5 v S y 1 y j Q w 1 7 0 R - 4 s m 3 B k 3 m p 5 B 2 5 8 7 N g 6 - 8 F k k y h x B j 2 - - F x l l - D v r 4 o O k r w u _ D g h o y D s g g r M _ m 0 t B x o j 4 C i l p v F g 5 5 - B 1 - h m 9 d r 4 1 6 6 x J t n g r Y y y j n J 8 m y p l C q 3 z x - e q - 6 2 z n B 2 g 5 5 t B t l 8 w t C - 1 8 4 N n _ 7 2 I m 6 m - C 5 1 w g Q n s w p w B u j y r B p q 8 m b l g 5 r _ C 7 _ - o B m q t m Y s _ - n K x 3 o h J 9 t 9 3 M q 5 w l N t l n L o s m t D p u z 1 F k n w h L 3 w n v e q 0 r s z B 1 x _ _ C 2 n 6 - Q 0 k l t C w w j 2 J 2 t 1 r P - i m n M 3 0 q x K 1 0 3 3 F z p 6 r D w v 5 n C t x t 4 I t 0 j 4 P l q l 5 q C r - m i d l r r 4 l B 1 k 8 _ M w p w i C 5 g j 7 D r 4 t R 3 u 4 k F 6 i r s P y u 5 6 I o x 6 4 K v y q - b 6 3 l n G t y x y R 1 - w q W h i g 9 u B 0 2 6 y K n v 9 8 O 3 7 o m V q q s 6 C s 6 5 v m B 4 4 n v N 4 g j 4 D 8 y k s N 0 t g _ F w l 2 s E 5 v m 7 Y 7 p i p I h i n l F x m 4 z L 0 0 _ j T s 5 p 8 5 B 4 7 1 o l B j _ 2 r e 1 g y u D 9 g t s D w u q p I _ - h w H _ y z z b v 2 0 o V p o 5 k M 7 v g j j B 5 6 6 z I 4 w s j X 2 9 5 n X n 0 4 5 E v 9 y - C 5 j 2 - L j w 1 j U k 2 l 6 J g l 6 5 Q 9 n v 4 C _ z h - N v 3 0 r m H 6 q y j v C q - k 8 k o C k t u 1 Q k y j x v H w 2 8 v 5 B n n i n t B y q 3 _ E j 5 m s W 9 n 2 k c 4 0 y p N k 4 s 3 T 3 j o t M i l l 5 N 0 z m _ D 7 l w m F u 3 6 t k B 7 r o l Q o r k 6 G 0 p 9 m - 6 L g w x _ 1 B n s 9 z G h n g 3 Y 8 m j 6 J r 4 0 g z C o u u r K p q h j R v 8 o 9 I 9 3 7 _ H _ s x 6 K - 7 8 5 B i 4 6 z F u _ u w F s u x q V 1 h p l N x 8 h z r F u m 6 2 z E k z g p b g u s s _ G 6 u t h r E i g v m L q 9 w h W 9 y k z u B n k _ t a h 4 3 m 2 D 3 g v y S n h t 7 m L 9 0 4 2 C t - 2 n 5 4 B v 3 4 3 v 5 P _ 3 m 9 K p i n z l C i 8 o 6 o 6 B 6 s 9 o P w p z 2 g B i u 0 o X s o g y t C 8 s n n D 1 x 4 9 F x 0 - j D m v p o B j 0 r q D 6 q m s d v 7 8 l I i j 4 3 D 4 x 0 y D w 7 4 5 K u 9 j 8 C u u o g G 3 0 o n L l _ y h O z w 4 p u C w y 8 W i k p r B 0 _ r 9 2 D 0 4 8 x s B 4 p 7 g p B m j q t b - t 4 z 2 H s 5 7 v l B 5 - k s s B z 9 r 8 3 B 9 k g 6 j B y l y q Q q m s l 7 D w 9 z l 1 D v u y x x C t n o 3 6 C 2 9 6 2 L w t z u E z 4 h g F z h g y e l w i 4 o L z j 8 q J l u o s L 1 3 q j N 6 7 2 q m C o z o y G y n j _ B 7 4 z e o 1 0 m B - 2 n k U q l n 1 Z 0 n 3 v s D m z u i R w - k n D q p t - t B 4 7 5 5 h B - 6 r r H 1 8 q 7 K p 3 x z F 1 7 m p S 4 j m w D s _ - t H 7 0 8 r C 3 j 2 3 v B 8 9 r 6 y B u h 7 2 _ B g o l u W 4 9 y p n C w r q s 0 B _ 6 n h s E o z s 3 J 3 l r q t C k g 9 5 W i m u i m B u 6 8 v - B 0 2 x 4 v i B m m g j e s y p 1 C 5 4 2 p o K 1 n 1 5 3 J 2 v 5 o p C 5 _ _ w R 8 o w - 7 C 3 z 0 t L g 2 7 2 m H 1 t k 2 Q k j h 1 l B 4 6 r 5 j D m u 8 s q H 8 5 _ x 3 d 0 5 s x z H i p 4 t 7 Y u 0 g n I 7 _ 3 t l F 5 h h 2 W 2 q m 4 i o B w m l g y R j 7 r - k n B w 5 h p w E s p j 6 k B r 6 q p l u B 4 g o y 8 B g q 8 j 2 G y - y r q I n 2 1 w y 6 H 1 8 q 2 x B k w m n y n B 1 4 7 7 p U h 5 5 p j B y x 4 w n E z 3 k q - l C 7 n j t s 7 D y y x q T 4 g 7 i M - 3 q n 3 C 5 p r 9 h O q 9 8 p 1 G x u 1 m p B r 9 z t a t - 1 v C q 2 _ y Q w h k i V _ 7 5 h 1 D 5 t p u E x g 4 j N r n k o n B 8 l 7 v F t r p 6 H l 5 m h Z 6 w 0 4 - C - 3 k j O o j w l o C o 3 x 6 8 D s v g m P u y 7 l I m 1 7 6 G w y i y h C y h 8 1 J 2 1 i 2 0 D 5 5 9 2 r C p h m - - J p _ t r 4 C z z g 8 X 2 q t m e 2 y 4 m J l q l n G j h 1 l o P r n 1 z Y 2 9 k x F l 9 o u O o m s 3 i B q v g q I 3 h 5 t K 8 s s o Z 9 1 g p _ D w 9 _ 0 2 F l t 5 1 r K n 8 p y i D k 4 5 4 i F h g 9 l g C _ 9 u h I t n j o d 4 5 z z w D 1 9 z y Z t u g 0 S x i 0 n D 7 k 9 l E u 4 o r C 0 q p m H o 3 g j t B j u 6 x B z 8 7 x F y y m k Z v y 9 s p B r 2 t 3 B z 3 6 w C z 5 0 j G 5 q w 9 Y q t w _ q B y v 9 6 a 8 m 2 z 5 G - - 9 w 7 B n 1 - 6 t B m 1 - - l B s 4 h p 4 F n j 4 t u C 4 w s 7 C 5 g 1 6 c 7 z i k C p u 3 q C t k x l j B 1 _ _ j l F t w z g J 7 m 8 t H x s m h 3 D q q l n R s 6 i 2 8 C _ q o i j H 4 k 3 r 8 F _ s 6 1 0 C 8 l 8 u L 6 i 8 0 O u o w 5 l B n z 2 m l D t n o u G v 0 2 i R z n t g a v 3 0 i M j 2 k 9 y E w _ 3 r U w 1 y 7 I w 2 z - O x 3 y 5 J o r u 8 F s y y m O z w 1 6 w B n p y t S v 7 l y x G p z 8 t n E 2 l j 2 i F w u s o e 1 j h 3 s B n p 6 - k B 0 5 s p B t y z g m C 5 o z k I 4 h k i T g l n u i B 6 _ j 0 o Q p 4 4 8 J - s s o l B y 7 n i M 0 q q u s B z _ o p Q 2 p p q R s 2 l y O v r k - W u 7 w r P 3 w 9 5 S z p j - J w 1 v h b 5 u 9 u H _ p i 9 d q h n z r C - 2 0 u L 8 y _ 0 B 1 g j z C y 1 p i b _ 9 v l Q i w g z G m 2 r 4 V 2 q x 6 j C 5 x 4 n I v 6 _ x E - 7 y 9 E u 4 q u V v u 8 1 C 6 l 5 0 B - w 4 g K o 9 u g q B g n 5 z K g u q i E k 9 p s H k k x g L 1 6 0 t X y i 0 v S 4 i r n S j q o t g B s p l 0 D p 3 g r D j i u m C 0 n 6 l C t 4 o n G m q 6 8 G 0 - 5 v M j g t v C 9 y i 8 O x l 3 8 C - h w _ U g i x e w q p 4 d 8 i p u b 7 m l 6 B 3 7 v 9 H y 4 l y C y p r 6 x B 2 h s s E 2 p 8 0 q B q h x q C s g j s D 2 z i y E i w i w B o 6 4 s K g h 3 w J i l k p B h 6 x n D p 1 5 n D w q w 1 H q g j r C o w x u G h g r s P t 5 s 7 v E x m x l B q m m q Q 1 6 j 7 j B 8 _ t _ a q 9 - q S h 7 t 1 l B 4 7 y 5 O 4 g 3 j W _ 5 - 2 H r t w 5 t B 1 h z 4 2 B p n j z _ C s g p 4 E 7 m k 4 n F 1 v w j d 5 i 3 n O y j 3 r y C p t 3 5 o D w q _ w - E k i 6 5 3 E 3 g z m V n 7 x i E l k k o g B j j 8 q a y q 1 w L _ l 8 h U m 7 6 u k C q y 9 n v B 2 _ 0 y F k 9 - 0 P v p 5 s Y t o 2 - X o u t i b 8 q m 7 Z 8 5 - 9 N y q j y K 4 z r 5 j G k o z 2 G 1 9 m o E m x k g C 0 s q l L 6 i k 0 N z x t g O h 3 u 3 u E 9 n x 3 W 3 v 4 r C 7 m j n O 7 l x l D 2 z - 8 B y 3 z T - - 9 w B m l 1 9 E n 9 q j F 4 y 3 _ K 5 4 r P 4 7 o y B 1 9 g j C z 0 v g D _ s u 2 Q _ x s n B _ g z i K _ x g 8 E j v p 2 F r h k w B 6 l u h F 4 2 s x D 8 z p 0 B i 0 m t u B 3 - 7 - D g _ t m H - y p q C h - t g P v m - 4 f 0 3 - s H m g 7 h K w r 0 j C 7 v o k B h 8 z k H g r g 2 C - t x m F j u - b x 4 4 o B 4 w q n E h i n 4 D x 7 4 _ K l 8 7 c 1 h o 8 E 0 q x _ T 3 i k w E g g 0 0 O p 4 h x B 3 p 8 g C 6 y h l C z x - t B 8 1 s z F g n s _ D 5 2 y p D 8 9 v v c 5 g 0 q B n m 4 h E 6 9 w r H i t 9 t W _ v 5 - Q 1 q o p g B 2 l r n C y q o 6 H q h i 3 J t 1 4 p O k 2 v 8 P x v 6 0 L s l x f 6 q n z E 4 g m i G 9 m - y I v g 5 y G g - j R 0 0 j h C s 7 v 0 l B t r 1 8 x B 7 _ 7 - U w z - l F l 2 h w F z 2 1 h D n t j m E 1 p u l G p _ z 2 B 1 h _ o L m p r g D j z l y B j x r - O 8 7 6 s B v m l l D 0 r 5 v E 9 2 _ n N 9 u k i W k u 7 x L - 3 - i H w m y e 7 k - 3 D x y k u G w z o q E 1 y 1 x H 0 - 8 1 E _ p _ 4 E k u r v G s 8 q Y y l v p P 2 g p X 0 3 5 b h q 9 5 K q g j - D q _ 6 p L 6 j 3 _ B p - h 8 S g o 3 8 D 5 - r u F u 9 t t V y k w m G q o p 0 K 4 q p 4 I p k z q F 9 t 9 v K 0 t w w E x o r o M q _ k 7 G s h t _ B 9 i n 5 D g i g x F k 3 2 x B n k k w L u v p x F l t q x G i o 8 - G m 5 4 3 E g 4 9 7 E 7 v 7 x M 5 9 p s B g _ k 3 G p q l q H p - o u O 1 h 9 h W 7 4 l w B w 2 p 4 L 3 6 g q C o j l u F q x p 5 E z 4 1 l D q 5 8 o D y r 3 x F z k 7 j D 7 p _ r C q 0 9 l G m r 6 p I 0 i 6 2 B 4 1 v 8 I 7 k m x o B _ 3 y j H v 8 _ t B 0 0 7 n C 7 0 8 9 g B t g r - Q - w w d x n 9 v X z 9 s 1 R 6 2 i s X u v q 1 T - i 7 v C t j 7 s D p 6 o j b h - k y X v i 1 u R h s 3 7 F 9 l o m K p 0 1 y E u w 4 9 f 3 _ k t O q 2 x w l B w _ _ z I w g 5 5 Z w r 0 h X t h g 5 S 4 v 2 - R l z h 5 S 0 3 4 k D s i h t J 1 9 9 t B z l p z I 1 4 j n W 3 h 4 1 a x m 1 y H r v u t 7 B y q _ w L h 9 7 p D z 8 _ p D 5 _ 3 l D 4 9 0 m F p p 9 r I 0 _ h 3 C s k r g E u y n 9 D - 3 3 h H 6 r 3 5 F h p q Q t - n m D p q u 3 C r l u r P s y 9 z F 9 3 9 v J 2 5 _ x q C 6 m 0 8 H 4 q s i p B 0 _ 1 5 P - 3 5 y a - _ 9 j B s x n 8 n C 7 u o w 2 B m 4 u - 0 B 0 y 1 3 D x 6 1 x Q z 8 j 8 E z m o 4 F h m k 7 F - 8 7 X u w 7 i P 0 5 7 _ F o j l Y v 1 x 7 J m 7 i 5 D 5 4 6 g F k 5 u j f 5 h x l 6 C u v y 6 F z z y x O x s p u 8 B 2 m 7 7 r D t u 2 - k B q 4 v 7 G _ 4 1 2 1 B l y 5 1 D s 4 3 g f - 4 - t 5 H 6 w - t J q x x x 5 B p x - - Q g g 9 1 K u 7 g o E _ t 6 q R _ y m r F q 1 7 j J 0 x k n I n 9 h d v 3 u q f u 1 7 n p C v v w 8 K 8 0 j i I p n 5 n g B 0 h z s K 1 j w _ E - _ 9 o C l h 8 o f 6 s 5 h - B j 0 s k 1 B 1 p z u B s 7 4 i o B 9 _ _ 4 _ E j j _ 6 l B 6 7 l m 0 D k u 8 o C 1 1 6 q H 4 z r 9 g B m i 8 t 5 I u 6 s 7 v B 9 i u j 2 B 2 w 5 7 l h B _ g o 1 g D 6 _ 8 r h B & l t ; / r i n g & g t ; & l t ; / r p o l y g o n s & g t ; & l t ; / r l i s t & g t ; & l t ; b b o x & g t ; M U L T I P O I N T   ( ( - 5 . 5 1 8 9 1 6   9 . 4 0 1 1 0 8 ) ,   ( 2 . 4 0 5 7 6   1 5 . 0 8 2 5 9 3 ) ) & l t ; / b b o x & g t ; & l t ; / r e n t r y v a l u e & g t ; & l t ; / r e n t r y & g t ; & l t ; r e n t r y & g t ; & l t ; r e n t r y k e y & g t ; & l t ; l a t & g t ; 5 . 6 8 5 4 7 6 7 7 9 9 3 7 7 4 4 1 & l t ; / l a t & g t ; & l t ; l o n & g t ; 1 2 . 7 2 2 8 7 7 5 0 2 4 4 1 4 0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9 1 4 7 6 & l t ; / i d & g t ; & l t ; r i n g & g t ; 4 n - o 5 1 g m D o 4 0 8 Z 8 q x k P h - u 7 C & l t ; / r i n g & g t ; & l t ; / r p o l y g o n s & g t ; & l t ; r p o l y g o n s & g t ; & l t ; i d & g t ; - 7 8 8 9 7 9 1 4 7 5 & l t ; / i d & g t ; & l t ; r i n g & g t ; 1 v n t 9 8 q l D v v 7 _ E 5 4 g 7 D t 7 m 7 B 5 6 k p H - 9 i - C & l t ; / r i n g & g t ; & l t ; / r p o l y g o n s & g t ; & l t ; r p o l y g o n s & g t ; & l t ; i d & g t ; - 7 8 8 9 7 9 1 4 7 4 & l t ; / i d & g t ; & l t ; r i n g & g t ; 7 9 z t q q y 2 F v m 6 i B 2 i 8 s y B h x q v p B n o m w c v u j i S q r 3 8 U 6 7 z o H q _ 0 9 L n r j o j B o y m r R p 2 u - x B 2 5 _ 3 U 6 - o 4 N y 2 p l 1 C 4 t 0 n s B o 5 p j T i q 5 r o B 5 z l x I 9 x h f i - 7 6 K 8 o 4 o D 5 _ q y h B i s q g O - n 0 o G j j 9 r x D o 0 n 0 E u 7 3 _ b m m 9 h S 3 q o T 4 z i h O j k i w Q _ x 7 l V m z 3 4 z B z s g 4 W h g 3 m 1 D r 9 t 0 H v 8 r 8 v D q x k o r B k u 7 8 X i w 8 k Q 5 5 r l Y s z s j 2 B u q p z - B 0 8 s u R 4 0 3 5 k C - i 3 v j B 1 s 1 k e u 8 x w D 2 n _ 3 L 8 0 s 3 C x _ n t C z 6 r w C 0 3 0 p I o - _ v 1 B 5 4 u p V n h v x X 6 8 9 8 D h s - t O _ r g m h C 7 l g i N 4 i 8 9 O x k p g b u 6 m m F x j x s M - 5 t z C w 6 0 z H k t 7 w K 5 j 5 z H n o 7 T x 1 0 x 3 D u 7 r t C t l 9 o v C v g 6 8 W t x g p G z x 3 2 I - u n x J w h g n H t y n 6 F o l 1 w E r 3 h y D k s x _ z t H _ v l r p p F y s p r s y C 0 u o l 3 C p 2 3 9 V w y l w M y g v y s B _ 8 1 5 w B h _ w 4 G y w 1 z d v 0 5 0 F t y g f 9 r 1 r O _ 1 k g n B k v 4 z M g q x i F w x j _ L q g p 0 H q 6 - 1 I l m v l B g u w h D 7 k 5 s T t 4 w o E h 9 k 3 Q y q 3 g M z s i k E h x 2 j F i 7 g 3 Z 4 - 9 4 B h r r 8 K 3 z 0 9 E h m n l V 7 y l x B t r m k C 6 m z 6 D t _ 5 r - C 9 o - 1 W 7 v y w E p 6 p 5 E 3 7 q s J 2 j u 9 E 8 u w z 4 B p w w u H r - 3 _ g B y k o x I 8 7 0 3 D q m i r I x h t 6 C r o z v K j u 1 5 1 F q g r n F 8 n n - O 7 4 1 0 M g i _ 6 C o l 7 k V g v z u i C o 1 2 5 n B n y z z g B 7 6 2 o G g 9 _ q L u s g x D k r g 3 4 C 9 w 9 5 H u w v 2 I 8 j 3 k 2 B - 0 r i F x _ _ z G 0 y 4 y L r n j 1 o B 5 i k _ E 9 3 y w C j 8 0 4 B u p g x B p t l s E 9 h z m g B r l p 1 J x w w 0 D w 9 0 m F z n 9 - C o p m 7 n G 3 1 p p H r m 6 8 E u u 1 z H 9 4 3 8 m C 9 w l n F q w 3 s C z v j 2 t E k q g 1 F u o i - u B m g 9 j E l z 3 1 r E r u 9 0 G i 1 _ h a 4 7 0 g Y u 4 s q K 8 1 p s E h s 0 w I 7 p o _ I w i 7 _ L y q w p w B y x q 5 R z o z v Y m w g u n E r g 5 3 j C 7 7 6 w x I 8 z 3 x X r 5 p 3 z B u u p 3 T 7 9 r w D 7 z w 4 B 6 0 y t r B i 5 3 w E 2 8 y 8 X 6 v - p N v q o y L h h 6 7 K w l 1 5 N g 9 r 7 M w w 6 0 6 C l r g u z B h z w v k B x 4 - t G p h 1 t H z n q u e 1 g n j B 3 5 y w 5 B i - g u _ C 6 3 k 2 t B o i h 8 6 D t 4 x w i L v 9 n o j B s 4 u 5 k Q - x 3 r S u w t - P 9 q 6 7 - O 9 l 4 3 y g C _ v u 2 B 2 3 h 9 h B s u 0 t M q r 8 s X 0 9 8 p R o 7 z p r B 2 5 5 6 Z 5 h _ g y G j s 1 j i C o 1 6 2 L v x u u 9 C g y _ j S - v l h Q o 6 7 w I 9 i _ k E 9 y t u u F n 0 z 9 E 1 x 8 n W j l m 7 s C 1 2 t - F p m 1 x E w k 7 7 D m 8 _ z B 3 - 7 o J 4 o j n e 7 3 6 k D 4 1 8 w o E 8 3 s 6 w F w r _ j H s o 3 g s G 9 3 w l D u 7 0 5 H 5 r 5 k G m q j - H i g g 3 K p 8 8 g C q o v w F y _ q - F 0 l 1 1 J 0 x y w B j r _ n N x 5 n 5 D i t m 0 G m 1 - y y F h 7 z t H 6 l i 0 U t 1 q j K h u w v I p 2 _ o Q 8 0 g l G 0 8 z 5 w B y q m n C i u 1 y Q v 7 h o E - y y k g G 1 n l v w O - p 3 l h J s z y 5 G s o 2 p V 8 3 q 6 U h 4 1 4 4 B m h n p i i C p j q r 9 S p k z x q P 0 3 v o h B 0 v 6 z I v 4 6 5 y C 7 9 n z u D z 0 _ y w C z x h z r B u 9 y v H j y _ w E 7 p u 7 c 3 0 p 4 I m y t 8 O k m k 0 C 4 w 6 0 N 0 n 3 3 J h 5 g - O u 9 u l U o r 4 l X i y v n G o 4 o l B m z k 7 C i p i 7 C _ u l s D _ g z t C 6 h 2 z P g j - 3 K v 1 z r m B k t n w H 7 5 j k 3 D 4 z h 7 o C z 2 2 t k I p w p r 4 J y 8 k 1 Z o - 8 s V v 6 4 2 t C 0 x z i R j n w l g B k _ _ 6 f 6 y h 3 f 0 2 n t r F o s 2 g E r s 5 r F l y _ 7 a 3 2 x 2 J t t 1 y O - o 6 o w B j 3 6 g d i v n q _ B 6 5 1 s G 4 0 g 9 P 3 1 y 1 m B 9 t y 8 7 C 6 n r l j B s g z z V k u - o S t 9 o k 4 B y 2 g x p O 3 n 3 v y B p 7 z i p B t r 9 l N m 1 v n f o 4 k o n B u - w i M 4 i n 8 f q v x i M v r z 2 c j k 1 x w M 2 g v 8 N m y 9 7 4 D i 4 m m L w p m 3 F 2 2 z h X p u 8 p z D w 5 u w o B h w g m h B g s z p 9 I o z g z 3 B o m 9 p v a x j 9 z y B i l x s u C m h z j f y 6 m 8 w B s 7 1 q h B 0 j 4 r o B _ y l m Z v u 0 p y B o 4 j 9 F n j m v I i h n 3 V _ x o x k B s 6 l 1 a i u p q B g 1 m n I o 0 u 6 U k j x p T w 9 l i t B j r _ w Q l 6 p y 6 B g q o g v F 5 i _ 4 S 0 s r h 7 K v i 2 l - B s h z q o B n i i 0 t D 4 6 x x 3 I 2 _ 7 t H h 2 - o 7 B h o _ 5 N 6 2 t r H 8 i u x D u 9 j u Q w o q x L g q n 7 x D 2 3 s 3 F r 4 p d j k q i P - m m g P h s v u M x t p s d _ u l y c i 7 n k 1 B s - p z 5 C 4 v l h K 4 y 9 0 4 B y 2 g z c 2 9 7 v K z h 7 v J x w k s H v p - p D 6 8 7 n U 9 i i 1 Z 3 k 9 v 3 C 8 r 7 w k B p g v p u C v 4 z 0 y B w k 9 w q B x 0 5 6 z B v 9 9 q q B 4 h 3 5 N 8 6 9 5 g F g l x 4 h C z w 5 2 m F 1 p u m W s - 3 _ w B 2 2 u 4 O j 6 q 6 v C k 8 7 l c 0 9 2 1 E u x 2 h N _ s 8 t E _ l 1 x B 5 i m h Q r m o j O w 9 7 j B x 0 m p F n k 2 x G 3 _ q 0 F o g u r R w - y 4 H y n z - D s x 5 r M w 1 q t G 5 1 k y D o j 2 5 D y o 1 1 C 7 5 i 1 D w x y 1 I o m 3 z F y - v 4 N w w k u Q x u o x L 1 r 9 _ G 6 q 4 5 D s q 7 2 G o n 8 o N 1 i 5 i F 6 r r j U v 1 t 5 T l s y p g B - t _ 4 D v 6 7 _ i B u r 7 k C _ w w q E 6 m 1 i I s 3 p q F 1 g 4 w D 8 r 6 u C x n p q D m 2 p t f p 7 _ p B j g j i S - 1 6 k I - r 2 6 C 0 3 r 2 3 B u o 0 2 B 1 9 m g D 2 8 8 9 D q 3 3 4 E m 5 o u U 1 3 n l B v l 0 3 G m u _ - I m 6 s y G q j l z H 7 4 1 i H t 1 t p O v o 9 w Q z 1 w v I - 0 t v U r s 7 n G 8 i - x R n 1 7 u J 0 g n 2 z B k 6 v 6 L 8 p v 3 S z 8 n o H j 3 p o C p h 1 w V j 5 r s 4 B 1 n x q F y o - s H 5 x 2 z E y i x u m B s _ 6 u C s r - 8 I m 4 v z E v v 5 i H k 2 k v F g y 4 9 I v 1 g 9 c r v h m B v 1 k 2 D l u k x F s l z r W r t m q H k z x 2 R _ _ t u m B x v 8 u H m u x 8 F 7 5 0 u D x 6 3 o E 7 6 3 8 6 B r 7 5 9 3 E 7 5 z n B t z o h T g v 7 2 V w 9 - 4 M z - _ h x B _ 3 h 2 b 3 p x s b 4 5 8 r u B z 2 3 3 i D j z 8 s n B z k _ g b z x l h F h x 2 j F 0 n 3 p I p p - w M l t k 3 E p 3 7 6 a z - 8 w 0 C u 9 u t X n 6 9 p G r s i 2 S y j l v I m 9 g j C z h 9 y o B i x - u J x i w 9 E 7 5 n g K 1 4 6 9 G v y 2 0 M h h - p B 4 6 9 k m B 3 z h 3 G m k s w F u t q 6 r B v g y 0 n B 7 1 h - E 5 u r l U 9 6 q W 8 _ 3 x j B 5 4 i 9 B o u x s C 9 z v 8 X s t q u P k 1 h 8 H _ 8 o y 7 B _ u 4 g z B j l 2 2 K v n _ 4 R h h g m C _ 9 5 - E w v 2 3 I 3 k t g a 7 r h 4 j T 2 t p l q 1 C r 8 p j x E 5 r x q k L x 3 3 _ o B s g _ y - o C 8 p 4 5 V 0 k _ j N - 6 s y B k m z v 1 B q 3 p v R u 7 o x D 5 h 4 g C 7 r 6 9 B 5 _ 6 h D i r m 3 L l 5 q k C k 9 x y E 3 n y 3 E k i t v 9 D 4 4 _ t g C k n 4 2 D n 8 y 4 K - 4 m v B s g 1 8 E 6 p w Z 9 x y 3 H 9 m 8 l f i m i y X w 7 q 8 X 5 3 8 o K v g t k G 2 k 2 z G x n s p F k o j s E p r s 1 J 5 - j l K z r 5 r E h k s s B 3 p n i O 6 g 7 r I 2 t i r C z l i q B g 4 _ n C w _ 7 y E s i t p Y 0 g v i G 9 g _ t T 5 g m h C 5 3 i g D i y k i G i 4 1 h f 4 s 4 1 J y 3 2 d y v t 3 R 6 6 w s D h x 0 2 F 2 7 o 9 F z w 3 k B 0 0 y s B s y x t Y w u u 8 E k v g v B 1 n x y D g u t 0 D n v y r E n 9 5 7 c w z r 8 O w 2 w y V 8 6 x 6 V m m x b l n 8 0 h B m s p q D h j q 9 G k _ 8 z m D z 4 v x E h 6 _ Z 0 5 h 0 l B 2 u p p O 1 9 j 7 N j n t m k B w n 6 6 B r 1 _ o E z x v m J g z 7 8 O 4 l x r I 0 t q 1 L 2 j r 7 W s r p v s D 2 q 2 r N s 1 2 t 3 D n 4 n i O r p n i G l n g 1 J j 1 h 0 m B m 4 j o X 5 o z 4 2 B p m 9 r l B y l g s 6 I t y 0 6 3 D t y 0 p k B 1 g 5 9 N 9 y j 4 9 E 0 i - 8 Z _ m 0 y y G z 3 k 9 s B 5 9 8 v d m q 3 4 3 B 3 2 6 2 8 E h t i i I h _ s 8 t B w 4 g k X 0 w 8 - n C 8 8 1 r a n 5 q l H r k 2 _ j B y t z - 3 F m m 3 u u B y l 5 m J y y j 5 V 3 x v h v B q 6 2 7 D g v o q E u l 4 w G j r 1 t n B 4 0 9 5 D 6 k l 5 a g j 5 m o B k g l u D x n _ h K l m 5 6 E z j x l M m 5 y 5 S y j j n y B 3 j q 9 O s l 2 1 z D u l u 5 H 2 g h u v C z 1 j 7 P 1 p g 8 k E l - 1 9 t G 2 9 y g m D 4 w y q Y 4 5 k u _ B t k m 9 u C i u p n G g 8 5 j G n - 3 h S 0 m g t z B s i 3 q b 0 o 7 g Y q y 5 p n B z z u t 1 B x _ r z W z m 7 t 7 D 7 s g p 2 B x k g u o B _ t 4 3 6 B g _ 6 7 q D j q i 6 S z 0 0 0 F s s v h 3 C z y 5 r P 5 o 1 6 y B 3 6 m n G 5 r 5 l G m w 1 y l B _ 6 o q E t p q m m C 8 y u v v B j 2 h _ F 0 w 4 6 G 4 i 2 8 d - z w q Q z h - o B l t h z c 0 z n 8 Q n p x y b u v 3 h e o k 0 - k B k h l r S v 3 v j K j 3 h j F w x m t G 3 1 n y D k m j - O w n 8 1 E s 9 i 4 S z r s 8 E - p s 0 g B u 6 k m G h 7 g y R 2 h 1 _ F z 3 w u o M o s q q 8 D 7 7 4 5 Q y l o j b j - 1 - K l l v n V - 1 t 4 o F x z 8 _ F g n _ w J 8 n _ 7 j B 1 8 m y D 8 g 4 v g E v t o h C t 4 3 s U u p _ n N z 3 w n i B m 0 _ z g B p w g 9 H p l 1 w J 0 h 3 w F w m u 0 H g o _ 1 m B s - q i P 7 6 6 2 1 I n 0 7 8 5 D p 6 _ 9 E y v z _ N - 9 3 8 o B 4 _ 0 j s C 4 s y v H 7 w t 2 K k h 2 z a o 1 y 1 h B 3 5 g 4 U i i m r N l 9 1 q i B n y 3 v Q k t 2 5 0 B u w r _ C j h q m M 7 i u h 7 G 4 1 9 z 3 C 2 v x o p C 2 3 v 3 E 1 _ 0 x D p 9 7 1 F 1 q 3 6 j B p 5 g 2 1 C o 2 m 5 w B 5 g q 5 F w l s l U - r 7 6 c 8 h 9 8 f z z j 7 2 B x - p r R u v 7 _ H 2 1 n n h D r n j 3 N 6 g 0 8 7 C y w s 6 3 F 9 k x w b q i t o B t m 5 6 I 6 2 z 5 K o j j 7 e u h z g q B 9 z o n k B 3 u 7 g Q - z u k G 1 j 5 3 O 6 l z 2 2 B 9 q _ 6 C x r 4 h V r s u x y C _ 8 w w g H 7 v g 4 p B n 4 4 h V h g 7 m s B 3 1 z 0 Y - g y - z B r u g 8 G l z u h F 5 r r l D q - 4 s l G g q j 4 O h z 9 r H r 4 m g u D 2 7 v 0 E r 2 v r L h s 4 u y h B l x w h p E s g w u t B t w j x 5 B v s r q _ D o j 0 1 o E g u v v C i i j j E v r v 4 F 0 3 x 5 K 2 p h 4 _ B l h 3 h V h r q v P q g k o O z k y n P 0 m n n X p h s s O p y u p B u 5 v r d 9 4 v n F - h 2 i 5 B w x u j E j _ _ x m B 2 v q u - B 4 y v r E i u o o I o 4 _ 8 K 9 7 y k G 7 l x 3 H z z l 7 C 0 v w _ L s o z u I 2 _ x 0 u B 3 j n m C l 0 1 9 U p 7 _ 7 E z t j w K t - 1 8 V s 0 8 _ n B m s 0 6 h B 7 p x 2 C m x u z S y y g 7 J 1 l 8 2 F h j m 3 H n i l o H - 2 y y F 5 i 1 8 V w l 9 2 U o s j z B 8 4 2 8 5 C t 2 j k C l 8 _ h M q - i j X _ 5 o i 7 C s k y v C x o g n J 4 k g 9 B 3 8 j 8 B 5 z o s L p h 8 4 r B q s 6 8 1 B v - m 0 F t s z h H _ _ t 3 H v i x o R v j r 4 C 9 z - - s F n t q 7 k B 2 7 o - e n o u u I 9 l i r j B z w g 6 _ C - 6 9 u 9 B r m 1 p C l x y 5 1 B x 0 6 _ p C 7 g j z B o l r h H g y _ 9 p C y 1 n x M _ _ m k D k i m _ E z 3 - r W 4 1 x 0 e 3 n 4 z C l j 6 v B g p l n y D 2 s 1 q B s - y q j B r 9 y 2 C 9 _ w 4 F g m q k D 6 2 m t R u v s y 3 C n j 9 u I j o o u N w h x y T p 9 7 3 H j 7 - i E 1 0 y m J m r l z B z 1 o p B w t m x M - m y 4 F - h q q Y y x l 7 h B h p m q j B 2 m l h c g 6 9 v 2 F s u r 5 b i 2 6 o z H y g w w Z s i p 7 K l j q q F x r 9 8 D - s w m B l z y _ N _ 6 o l j B x - w r C y h l z 9 f 6 7 8 _ x E _ g 9 o U k j k 5 O l t 9 S v 2 k h C 9 0 w r M 8 w m q F 7 l _ i D z - m q H 1 m y m q F g t 2 w i M z 6 8 l n B - i h s G 1 j o t 5 B o p 8 z g B s h _ j 6 H s j 9 4 O 3 r w r C y 0 m x H o l 4 8 h B j 6 5 m C t 2 w p D m l p 6 D w 6 4 q K v 5 4 j r B 6 n g g F u 3 p u J 7 4 o j k B n v q y W j 3 i y R 6 v w y B r r v n f 8 p m _ 8 D 1 j 2 s E q g x 5 l B 4 r q u i B y r m m N t n n o V - r x k i B i x i y U r o 9 h Z u w o 8 o D 4 1 4 s 4 B r 9 n 7 P 6 5 n b 8 8 l j i D 1 z j v - B h 8 v y W 1 n 6 5 Q o s 1 u C q p g j h C 8 g q 6 J 8 n - h C s j 8 l N 8 h 8 q H 3 i 8 h 0 Y h z 4 g p D 8 s y _ h I 1 t 3 9 2 B x 6 1 r p D 9 k - r z Z 5 q z 3 n B o 0 2 g C z w o z M y w i t C 9 v s 5 C o 3 1 8 h B r 2 5 w H x 6 - - j B 9 v s 5 C z 8 3 _ G g t x 1 D n q 7 l w B l - o z k B g x u v O 8 0 _ n W g 6 u h C q t z h 5 B p y w l v G i 2 _ v O y h 6 v G 5 x h g q B s z k _ s D n q 3 s m M 6 _ 3 n r H l m k g J _ 0 s g x B 2 2 r 8 - E 7 t 5 y T m q _ 9 6 I 9 9 w 0 O q 9 w p E g 0 _ o K i 9 1 Y x 3 n u E p 1 8 z i B - w s p N l m g 7 K t 7 o n C 6 u - 0 H 6 6 5 s D - x - p Q i l 4 1 Q s 1 y k J 1 - w t E y s m i W 2 l h h M m 8 4 t w B g 0 6 v B 7 p 6 i E o w o 3 C k 7 0 m w B o g m p T n k - t C - g t 9 I 0 x 9 o H h t t q m B _ g 0 _ Q n k 9 9 M u i 9 g S m y _ q B w q 4 h H 3 - 5 4 b 0 n r 6 B q g 4 w B l y v X h l 6 r M 7 j g 6 O 5 5 - y K 8 9 1 u Q t w p m F q k 8 _ o C s 8 _ n B m q m 9 C o _ p q C 8 5 y z O o v 8 o 9 C q 4 z 9 Q l z v x F l l - u J 2 g 5 5 C 2 k 8 3 g C t 7 7 z n C v p q _ X z y 9 w R s s n x B 9 t 2 z B _ 4 _ x G t t y 4 Q i m h n G 8 l h 5 D j j 3 5 E y 6 z 1 9 F r 1 h h 0 B m 7 v n b y - j _ B 6 z t - a 0 - t i e u z 5 l I 9 _ 9 g B 6 4 h y e i z v 9 G k 1 y z B m h 1 t f m 5 g j B v 4 x k T 2 m v 0 T w i t g 6 B u w v r L 7 z 0 x N - 9 k d 9 r g 8 R 1 _ m _ E m q 4 w C 9 0 v z B k 3 3 l D l j o m Q r j 7 i F 5 2 o 5 d v l z v E j 3 z z G j 6 - p S k 5 w K l 1 j 7 E x k 5 _ F x 3 g 0 U v 9 9 s C s n t 0 D p g g n C x n h i C 2 _ s 0 H v k 3 s a 4 v h h t C x i 0 0 V 2 s j 3 D 8 i 6 m l B _ u x p 4 B s r h x p C z 1 h w M 6 3 - r V u p t n S v x 6 7 B w h i u Y q i r 3 9 B x h p s E y 2 p h C u t 4 5 3 C g n t 4 w D q j g 5 B o g x t C x r 8 l M w 4 4 g B h l u w C t l w 1 - B l 0 8 j C r 8 n 0 D v q s 7 B _ 3 6 1 J q 7 6 z K t l h t E n n g d i w g n C s 0 3 2 D 2 y 6 5 G 7 n 4 n D w x _ n E 3 o 4 2 B - _ j x I l 2 s m D n x g 9 F h 8 u n s C _ - 5 o 4 D 8 l 8 t p C u n 4 j L p t g u h D _ l 2 6 M s k o q F y 9 0 R 6 2 l 2 B 0 u v z B z x t _ H p - _ z V r v p S v h 5 i E g l x z w C _ y l s S 4 1 3 i J j i 6 y b _ x 2 m M 9 p r r F 5 w v k C p t o j B 0 3 i i 0 C l z r w n B 9 3 i 5 B 3 _ x S 8 _ j r D j 3 k l j B o p 1 n B n l x g F m _ - 8 S 4 m l u M n 3 4 j t B 7 - u n C g q 5 t J n 1 k w C 8 8 h t C n 6 l x L - g j i L m h 1 j e 0 v w g b 5 t 6 7 F 2 0 h q C 1 q r m F 9 h i g b 2 y j 4 S g 2 8 n C u h p Z 4 s i - X 9 r h n y B i o r j E m u 4 6 G g 9 h - F x q 1 P u t s r I 4 3 4 6 J 0 h i W t - s n X j o x 9 E 6 h - j D 0 o o n F q x 0 3 G 4 6 3 w D n - 0 j G v p n y R q t j n C 3 n k t D o m 0 3 g C 4 3 7 - D o 6 0 q d h 6 s 9 O 4 h m 2 O 1 t 8 p B 8 z p h L j r 4 l M 0 t y e l 3 o I r 1 2 1 3 C r 3 t h l G o y g 9 x C h v 0 y R 1 y t g I j 1 4 7 I w t - 9 G y 1 w 7 B m j 9 u F 7 g 6 j F l u q _ B 7 7 2 9 D 9 i r u Z t i 4 h K m m s v e h 6 n w B q j l u B o _ t 3 y O w k q n 5 H u - 2 k k Z o r v 0 j C i k z w t B p u m v t D 5 9 5 y E h p 9 4 u R w q h z H 0 x 4 q H m u 9 l - B z z p u n D 4 t o g h D q u - - c 1 x q X j o o x w B 7 4 w g t B i g 0 1 v B i k k u X x 7 w s T 0 x 8 g E 1 y l q a n 6 g t 7 C 6 x y g 5 C h 6 v t v B 5 g x o G 6 6 y l 4 C p 5 j l X 0 8 m p Z l m 8 8 q B o 8 0 s P h k 2 7 e k s t k n C 6 _ y x s B 6 s p 6 F w y t 8 E 6 _ i x U n x p X - 8 5 _ J l - 9 2 w B q j 1 l R p v l s D m y 1 0 n C h h z q T 9 8 _ z K 4 5 w 6 D j 7 u r d i 3 v y J m 0 j g T g 5 1 q G 3 j _ g R n - h 3 d 3 6 g o q x R 7 - r n O k l 4 4 B x n _ m w B u _ 2 n 5 G 9 s h m K y 6 6 1 F 8 - n q I 1 z 8 w B m _ j 2 I 4 - 2 2 C r k o g n C - 5 r h D l q r o D n t v 2 L p v p u J 2 p 8 8 G x v _ z f o - q - D k g u 7 I 1 0 u z D 8 3 m h D z o i l B 7 q o z F 7 s t 1 I - r 3 _ N r u - 9 l B 5 o 4 h L s m h 6 J m _ l g q B h m r 6 J u h v t G q m k j Y j 3 m z D z - 6 g N g _ s p r C k o 2 q F z 8 4 p R t 7 w k D o 3 z 0 L q - 0 h J w _ m k U v _ m _ B u x i n K v w - i G 3 h r l B u 7 q 4 B w w s s D 4 x 9 l K - x w 5 F x h k 0 F w 3 9 r B 0 k w z B u v q g K - o y y G 8 7 s u I 5 2 m n K l q k 0 F 8 0 2 8 H v 9 4 z C y 2 _ 8 V 6 s i z B r 5 r w C h q 5 4 J 0 w n 7 D n k j m N 6 y 5 0 P p - w r r B q n 0 6 J v 7 9 m d 5 o h s B 0 - w p B n - 5 p S q r 7 1 L q j g y M 3 o u i I 8 6 n 3 R _ 0 h i C m z 9 q N y t _ x x N k m 4 m q B z o q t i B k n q i G 1 s v n n B t u z k D x w 0 - D q 2 7 y J y - n v L 8 5 9 8 c 6 l 7 l W 9 r v s Y j j g n L g t s z D 5 m 5 p f g 9 p 2 L o z 3 3 D j v _ 8 H g 2 7 7 D s u - p C v 7 p s E u l 7 1 R 1 i x 0 E t 8 l z B 5 l m i N v v o 9 G n - l z B - 1 k 8 P k l o 6 C q 1 9 c - p 0 z E k s 9 y H y z w z P g q x t R 3 u 2 8 N 5 2 3 4 E 0 0 6 w B _ - o q C t w 1 V 2 j v 0 I _ 5 2 k D g j p z D i 6 v u K u z 2 p I m m k j B w y k 7 B w j 5 r D h r p - H 3 s 8 v E h k 2 9 s B 1 0 9 u L z t g 0 F 5 6 h v C 1 4 h i C 5 6 y 1 D i v p v D j 7 o h C 3 6 m k D k 9 y 4 B 8 x 2 r D i u w n B p 5 n n B u 4 j 9 E u i 6 y M 6 g n k C t s i 7 B g q m U y i _ s G m i s 3 o C w 3 3 - Z 4 8 q 0 F t _ s s D y u u j s 3 Q n 7 h w C t - w h N g s m 0 n B - k 8 - u B n u h h n B 0 2 q g K 3 t 6 2 V z v 6 c x 7 0 m g O h r 7 v M g l - _ L 1 r z 3 G o i 0 o G n p p s T n 7 w y 1 B u 0 y t J g l i x E g g v 3 D 0 8 k u Z o z l 7 K 4 z z 7 D u s 2 5 M v - s n B r 1 r 0 E w 2 5 g C m u s j t B o 3 i f s g 2 2 C s w g s B t z 3 o Y _ x u - D n i 8 _ L l o l w C i p z t U w g 4 x S h x r 9 F _ - q y S z i 5 v N o t 3 z B 2 k 4 v I m 3 p y H l s 1 V t l p 8 g B 2 q o u j B p w k l B u i v p J w s 7 o W 3 q r 3 n B q s u o z B 2 i s v r B 6 g 6 q i B h p x q c k p z 4 E i l u - D u 5 2 5 C r 0 9 u Y o s s v D r g t 2 F _ u x o W _ l w r q B 6 1 7 g K _ 3 l t C o n i t S p k n p C l i z l Q t v m h D v 8 2 p b s - 4 l H 2 k u g r B y g y _ L s o z i H w 8 w t G 1 j y h Z 8 x t 9 P v n p - D h 5 o x K 8 g _ h F s q j 1 L 7 n n 0 C 3 3 s l P n s t 6 o D 3 u 1 h G g 0 5 w h B x g 7 0 4 D h t l t 3 B k o t 8 N - u l j V i p z 4 V r r x v L q s 1 4 9 B _ 0 x t H g t w r H _ 3 w k t B j u j o D 9 2 n l L k - 1 s T 2 j r l 2 E q 2 h q c g x q t P s 5 o i J 1 w 6 o y B 4 1 q t C 4 5 r X n z h 7 I 7 p s o D - 6 t i H 8 _ m k I n 7 x h Z p 5 1 r b w u r 9 W _ m 8 w B y g h j E 9 y 6 0 o B t o 8 8 L x k m 7 N 7 y y r T k 1 k y R & l t ; / r i n g & g t ; & l t ; / r p o l y g o n s & g t ; & l t ; / r l i s t & g t ; & l t ; b b o x & g t ; M U L T I P O I N T   ( ( 2 . 0 6 8 5 7 9 1 8   0 . 7 2 9 6 5 3 0 3 ) ,   ( 2 2 . 7 8 9 4 2 0 6   1 3 . 4 3 8 3 4 7 1 ) ) & l t ; / b b o x & g t ; & l t ; / r e n t r y v a l u e & g t ; & l t ; / r e n t r y & g t ; & l t ; r e n t r y & g t ; & l t ; r e n t r y k e y & g t ; & l t ; l a t & g t ; 1 4 . 9 7 5 0 3 2 8 0 6 3 9 6 4 8 4 & l t ; / l a t & g t ; & l t ; l o n & g t ; - 8 6 . 2 6 4 7 7 0 5 0 7 8 1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3 3 6 7 & l t ; / i d & g t ; & l t ; r i n g & g t ; t j q 2 p l 7 1 2 F u g s t N l h q 4 C t 2 3 r I & l t ; / r i n g & g t ; & l t ; / r p o l y g o n s & g t ; & l t ; r p o l y g o n s & g t ; & l t ; i d & g t ; - 7 8 8 9 7 6 3 3 6 6 & l t ; / i d & g t ; & l t ; r i n g & g t ; r s 2 m o v l g 5 F 3 h n 2 G g y q w E 6 x m S _ j r Y k 3 x 6 D & l t ; / r i n g & g t ; & l t ; / r p o l y g o n s & g t ; & l t ; r p o l y g o n s & g t ; & l t ; i d & g t ; - 7 8 8 9 7 6 3 3 6 5 & l t ; / i d & g t ; & l t ; r i n g & g t ; 4 u l g 7 p v v g G t u 4 r x C v 1 9 l T 3 2 i 4 x B j s 4 i H 3 g y z C 6 p w m B 4 3 1 g D - w r n B q y s l C 1 7 r 9 T _ 4 z U m i k 3 B s j q X t 1 i x F q 7 0 l D z r y k B k x p l D 6 8 v m C 1 5 7 p B x 8 s W i y z m D w h r W 8 s h - B j n w a t t 5 i E z 0 p - E s u r 7 B j y u _ C 9 7 t - B u 5 s V n 1 n 6 B 2 0 6 w B k x p Y s 4 q H r v j 7 B 0 v v x B 8 7 _ l B t j k 0 B 6 6 x m B - m q 6 D u 9 x x B x m k 0 D p 3 o r B x 5 t _ E k 2 o z B z 8 t w F h r v h D x 4 p - E h n - w J n y m - B y t y i T z 6 - R y 8 v - E t 1 _ h B 2 g 4 W 5 h 4 r B m y 1 j B g i 1 l Y m 0 s K x i k x C n q 1 8 Q i - w p J 7 t _ q a k 7 i y B 4 p 2 G r 9 k g i B 8 t 2 i B 6 j n y l C r r i g B 7 r p x D - h 6 M o j z 4 M 1 - _ j T n t 1 9 F t h j q d j g y n C h j k r B 0 s x x J 9 k x b 6 8 m a 4 - m 1 C p j 5 5 B n 2 7 q E w z v r 2 D w 0 4 T m g o j B p 9 r x C l 3 - a x 7 _ R 2 i 7 i u B & l t ; / r i n g & g t ; & l t ; / r p o l y g o n s & g t ; & l t ; r p o l y g o n s & g t ; & l t ; i d & g t ; - 7 8 8 9 7 6 3 3 6 4 & l t ; / i d & g t ; & l t ; r i n g & g t ; 2 1 g 6 0 t z l 5 F w j t m b _ 7 1 6 J v u 2 s C k y - Z p 0 k 4 B 2 i 8 4 B y v 8 s O j v m q J h j 2 0 D 1 h q - B u g 1 _ N - n g r F & l t ; / r i n g & g t ; & l t ; / r p o l y g o n s & g t ; & l t ; r p o l y g o n s & g t ; & l t ; i d & g t ; - 7 8 8 9 7 6 3 3 6 3 & l t ; / i d & g t ; & l t ; r i n g & g t ; m m 8 _ n p 0 1 4 F n 8 x 5 D 9 w u j G v 7 l w K j s l - C - u x C 5 o u H l k t L 0 m P m l C 6 r k D x k _ 8 B p w x i B q o q D m u P 8 k 2 L h k r K j 3 l 8 C p k y l B h t u 8 D x s i N _ q j t B q y k r D r - z w C 8 i h m B 7 _ i V h y t P 5 2 7 2 C 1 2 _ z B 8 t y q E & l t ; / r i n g & g t ; & l t ; / r p o l y g o n s & g t ; & l t ; r p o l y g o n s & g t ; & l t ; i d & g t ; - 7 8 8 9 7 6 3 3 6 2 & l t ; / i d & g t ; & l t ; r i n g & g t ; i v w i q k x z - F v h h 4 d t 0 z 2 C 4 o p s D t 9 5 x X s s _ u B 7 y 9 z B 8 4 t o E & l t ; / r i n g & g t ; & l t ; / r p o l y g o n s & g t ; & l t ; r p o l y g o n s & g t ; & l t ; i d & g t ; - 7 8 8 9 7 6 3 3 6 1 & l t ; / i d & g t ; & l t ; r i n g & g t ; k u - s 2 8 k k 5 F r j n n B s 0 r T - 6 o Y 1 3 y S & l t ; / r i n g & g t ; & l t ; / r p o l y g o n s & g t ; & l t ; r p o l y g o n s & g t ; & l t ; i d & g t ; - 7 8 8 9 7 6 3 3 6 0 & l t ; / i d & g t ; & l t ; r i n g & g t ; 3 9 1 r 5 9 v l 5 F s o p g C r g u z C q y p o F 0 3 m n C l v 8 j B k j r S p 5 3 0 B 6 u 4 U 9 w o 0 B z t 8 2 J 1 z s K r p 7 q G l 1 0 K 9 n y I n v h r B v k 8 R u n z v B - y k v D 5 p 6 4 B 7 h 2 i D q 1 h 7 C k 6 0 k C t n 5 p K m u q _ G z 3 h - D - - 3 h C i t h k C w j 0 q B t g m 6 B q u 1 S 5 1 k d x - h 1 F 8 h 8 s H t y u h B r 0 n u E t j o y C q n 7 3 C 6 h s m B _ 2 w s D 5 9 h 6 G 5 k _ z P y r 4 t Y 1 s o q D q j 9 V g _ 8 j H q z j z B & l t ; / r i n g & g t ; & l t ; / r p o l y g o n s & g t ; & l t ; r p o l y g o n s & g t ; & l t ; i d & g t ; - 7 8 8 9 7 6 3 3 5 9 & l t ; / i d & g t ; & l t ; r i n g & g t ; 2 k l q t p 5 4 2 F 0 j 9 - W 9 o s z G h 2 - r E 0 r 3 7 B w 7 y 2 B & l t ; / r i n g & g t ; & l t ; / r p o l y g o n s & g t ; & l t ; r p o l y g o n s & g t ; & l t ; i d & g t ; - 7 8 8 9 7 6 3 3 5 8 & l t ; / i d & g t ; & l t ; r i n g & g t ; 2 l q w 5 7 v _ 4 F q o o u B l j m z h B o 2 _ W 0 8 - o C g v 8 b i w z 3 G _ z 7 h B g l x l C h 9 _ y B g l 3 y D 7 u y p B l p j n B j p q 4 D 4 _ 0 0 B & l t ; / r i n g & g t ; & l t ; / r p o l y g o n s & g t ; & l t ; r p o l y g o n s & g t ; & l t ; i d & g t ; - 7 8 8 9 7 6 3 3 5 7 & l t ; / i d & g t ; & l t ; r i n g & g t ; - m y m 6 m r z 4 F y z j n B g u - j B n j 7 o B & l t ; / r i n g & g t ; & l t ; / r p o l y g o n s & g t ; & l t ; r p o l y g o n s & g t ; & l t ; i d & g t ; - 7 8 8 9 7 6 3 3 5 6 & l t ; / i d & g t ; & l t ; r i n g & g t ; p n 7 x p j 3 w - F 0 9 6 M 3 y v b 9 i 3 8 C 1 g 0 p B & l t ; / r i n g & g t ; & l t ; / r p o l y g o n s & g t ; & l t ; r p o l y g o n s & g t ; & l t ; i d & g t ; - 7 8 8 9 7 6 3 3 5 5 & l t ; / i d & g t ; & l t ; r i n g & g t ; s - g 5 1 t v 9 _ F p o n 8 C 1 v r s E p m k n E & l t ; / r i n g & g t ; & l t ; / r p o l y g o n s & g t ; & l t ; r p o l y g o n s & g t ; & l t ; i d & g t ; - 7 8 8 9 7 6 3 3 5 4 & l t ; / i d & g t ; & l t ; r i n g & g t ; 5 m 6 u i t g y _ F q 0 3 j N 0 k y u C _ _ w o z B z u 1 j C y l v o D 9 u j 7 S 5 p t w G l y 6 w Q m 0 p s J q y m k I - n u 2 H m r o u B t p 5 t C 3 t 2 b s 7 y l E g v 6 s H y p y o C 7 y q P 0 8 r 1 F z 3 l t B t 8 m 4 H x o r m F m o l 6 C 2 - _ t Q - u 7 7 B k q m a j s 0 h I i q u l D g 8 p _ F q x t 5 P h p o x j B & l t ; / r i n g & g t ; & l t ; / r p o l y g o n s & g t ; & l t ; r p o l y g o n s & g t ; & l t ; i d & g t ; - 7 8 8 9 7 6 3 3 5 3 & l t ; / i d & g t ; & l t ; r i n g & g t ; p 6 n p o l m 4 4 F 7 o o _ F v _ 5 _ D z 5 1 q M 4 y 9 h I w x w 2 B & l t ; / r i n g & g t ; & l t ; / r p o l y g o n s & g t ; & l t ; r p o l y g o n s & g t ; & l t ; i d & g t ; - 7 8 8 9 7 6 3 3 5 2 & l t ; / i d & g t ; & l t ; r i n g & g t ; 4 q 5 3 h 1 4 p 5 F q v 4 p D t k x y C 4 l y 9 C v 2 1 s C w 5 5 r E j 2 u 0 D j t - x E x q i l B 4 l q n E & l t ; / r i n g & g t ; & l t ; / r p o l y g o n s & g t ; & l t ; r p o l y g o n s & g t ; & l t ; i d & g t ; - 7 8 8 9 7 6 3 3 5 1 & l t ; / i d & g t ; & l t ; r i n g & g t ; h i y h 6 p y 9 4 F w n 9 z C m 3 w K 1 x _ W y 8 l i F r 4 3 i B o x n S 6 l 2 u F l _ i m G m x p w G 3 x z m F y j s 4 D j r 5 7 F & l t ; / r i n g & g t ; & l t ; / r p o l y g o n s & g t ; & l t ; r p o l y g o n s & g t ; & l t ; i d & g t ; - 7 8 8 9 7 6 3 3 5 0 & l t ; / i d & g t ; & l t ; r i n g & g t ; - 9 u 8 n n h r 4 F t 4 8 _ B 2 x n k D 6 k 6 4 B & l t ; / r i n g & g t ; & l t ; / r p o l y g o n s & g t ; & l t ; r p o l y g o n s & g t ; & l t ; i d & g t ; - 7 8 8 9 7 6 3 3 4 9 & l t ; / i d & g t ; & l t ; r i n g & g t ; v i 6 3 y u y u - F g v 5 j L w w j 3 D o w 8 6 W 7 r l 0 K h m j - H 8 t r q H 4 9 2 O & l t ; / r i n g & g t ; & l t ; / r p o l y g o n s & g t ; & l t ; r p o l y g o n s & g t ; & l t ; i d & g t ; - 7 8 8 9 7 6 3 3 4 8 & l t ; / i d & g t ; & l t ; r i n g & g t ; v w m 7 g l o 8 _ F u _ m v G x u h x D 8 u x s E x v - Y y - w 5 D & l t ; / r i n g & g t ; & l t ; / r p o l y g o n s & g t ; & l t ; r p o l y g o n s & g t ; & l t ; i d & g t ; - 7 8 8 9 7 6 3 3 4 7 & l t ; / i d & g t ; & l t ; r i n g & g t ; g r t 3 g _ 9 p 4 F 3 j 4 2 B k 8 o w B 8 l w 5 D & l t ; / r i n g & g t ; & l t ; / r p o l y g o n s & g t ; & l t ; r p o l y g o n s & g t ; & l t ; i d & g t ; - 7 8 8 9 7 6 3 3 4 6 & l t ; / i d & g t ; & l t ; r i n g & g t ; o _ k w l 7 x h 5 F z 2 k O r 5 0 n D q _ 6 x B h 0 j V & l t ; / r i n g & g t ; & l t ; / r p o l y g o n s & g t ; & l t ; r p o l y g o n s & g t ; & l t ; i d & g t ; - 7 8 8 9 7 6 3 3 4 5 & l t ; / i d & g t ; & l t ; r i n g & g t ; 7 g 2 g o 7 - g 5 F w u - g D j k n y B n v 3 8 E s z 9 o B 0 i - p B y h h m D & l t ; / r i n g & g t ; & l t ; / r p o l y g o n s & g t ; & l t ; r p o l y g o n s & g t ; & l t ; i d & g t ; - 7 8 8 9 7 6 3 3 4 4 & l t ; / i d & g t ; & l t ; r i n g & g t ; 6 o y n 3 - i x - F i t k t B 7 _ 3 N 4 9 3 Y & l t ; / r i n g & g t ; & l t ; / r p o l y g o n s & g t ; & l t ; r p o l y g o n s & g t ; & l t ; i d & g t ; - 7 8 8 9 7 6 3 3 4 3 & l t ; / i d & g t ; & l t ; r i n g & g t ; 8 8 6 z i i 8 3 4 F n g 4 g I 3 _ v y B n q u 5 F 2 k 7 m Q _ g 1 g D m 8 6 v D k 8 8 4 E & l t ; / r i n g & g t ; & l t ; / r p o l y g o n s & g t ; & l t ; r p o l y g o n s & g t ; & l t ; i d & g t ; - 7 8 8 9 7 6 3 3 4 2 & l t ; / i d & g t ; & l t ; r i n g & g t ; s 6 8 3 1 _ 8 2 5 F l t o l C 0 v 1 t C l 1 3 y C v h 0 l C & l t ; / r i n g & g t ; & l t ; / r p o l y g o n s & g t ; & l t ; r p o l y g o n s & g t ; & l t ; i d & g t ; - 7 8 8 9 7 6 3 3 4 1 & l t ; / i d & g t ; & l t ; r i n g & g t ; 1 m j y r w 8 m 5 F _ 3 1 8 b s 7 k w C t l l i E 3 5 n 3 B 2 p 3 u F 6 w u T r r j Y r - 9 V 5 n 4 o H 0 z m j H h y l m G h 3 g 3 B 1 6 - t B h t v U o 0 _ S 7 l r z C - r j y B & l t ; / r i n g & g t ; & l t ; / r p o l y g o n s & g t ; & l t ; r p o l y g o n s & g t ; & l t ; i d & g t ; - 7 8 8 9 7 6 3 3 4 0 & l t ; / i d & g t ; & l t ; r i n g & g t ; x o 8 p - i 6 i 5 F j _ 9 - B l 4 p k E l i - n C & l t ; / r i n g & g t ; & l t ; / r p o l y g o n s & g t ; & l t ; r p o l y g o n s & g t ; & l t ; i d & g t ; - 7 8 8 9 7 6 3 3 3 9 & l t ; / i d & g t ; & l t ; r i n g & g t ; n n z 3 x u n i 5 F 6 _ - y D _ h o Y 6 6 u n D 6 s 9 U y 6 4 x B y 7 m i C 4 v k c & l t ; / r i n g & g t ; & l t ; / r p o l y g o n s & g t ; & l t ; r p o l y g o n s & g t ; & l t ; i d & g t ; - 7 8 8 9 7 6 3 3 3 8 & l t ; / i d & g t ; & l t ; r i n g & g t ; z 1 t y y t 6 _ 4 F n u 1 r C 0 3 u 9 G _ - x i B m k t T v 1 o T u s H t n R _ s j t E q v 4 9 F 4 6 g Q 2 1 z h B q k s j B 8 o o 4 C 9 m 9 9 C _ 5 u r C 4 k 3 t B _ 6 v s B j i w r E r i x l B p m v s G r k 4 j F & l t ; / r i n g & g t ; & l t ; / r p o l y g o n s & g t ; & l t ; r p o l y g o n s & g t ; & l t ; i d & g t ; - 7 8 8 9 7 6 3 3 3 7 & l t ; / i d & g t ; & l t ; r i n g & g t ; q i 4 - u 3 j i h G 8 t 5 o 2 B g r n 2 B 2 5 y j D 4 p 0 v G h m l Y g 8 n y C t y y y B n y q v B 0 1 l 8 K j 1 w 5 E q 1 k z B n 6 s T z y v 1 C 8 k 1 s C o l j t E i v o U z - z Y m 4 r p D 7 o 6 l F 6 p x y H 2 u 2 9 R v 3 h j F z i g g B 0 o h y B g j o 1 C g 7 k _ S j 8 l n G - v k v C w i y - L 9 6 j t C i l q u C & l t ; / r i n g & g t ; & l t ; / r p o l y g o n s & g t ; & l t ; r p o l y g o n s & g t ; & l t ; i d & g t ; - 7 8 8 9 7 6 3 3 3 6 & l t ; / i d & g t ; & l t ; r i n g & g t ; 4 p 9 n x t 6 v 5 F t _ 6 g D l n v l D r q t s I 4 0 p w P 6 p t 3 E & l t ; / r i n g & g t ; & l t ; / r p o l y g o n s & g t ; & l t ; r p o l y g o n s & g t ; & l t ; i d & g t ; - 7 8 8 9 7 6 3 3 3 5 & l t ; / i d & g t ; & l t ; r i n g & g t ; t u - y - 9 p z 4 F _ r 6 g K h 1 8 8 H 3 x v W q 0 z s C h s t r I y g v g B 2 n k 0 C v 2 6 n C _ v g g F s z w 4 B 0 2 0 n C o s v l C x i l 4 E u 3 5 x E 2 y m n D q r 7 h I k _ j 2 W 7 8 6 p C & l t ; / r i n g & g t ; & l t ; / r p o l y g o n s & g t ; & l t ; r p o l y g o n s & g t ; & l t ; i d & g t ; - 7 8 8 9 7 6 3 3 3 4 & l t ; / i d & g t ; & l t ; r i n g & g t ; 0 6 p 2 7 n u g 2 F o 4 4 1 B g 4 5 i J q x 3 t C g m y y D o w g i B r 2 y Q j h x s B q o 6 h E k 8 5 i P q x - t D g x g w B 3 s h s O v w 9 y E v o j y E l p w q I w q y m D y h x y s B 0 i 3 q B l 7 2 _ D q n t l F 4 t z 2 D u w 3 m G 3 z s 2 E o q 5 6 D j j g r r B o r v t C 0 v 3 g B 8 w 1 v T q n l v F g l _ h D 2 j t h E 8 1 i l N 3 n 7 m G 2 8 7 m E 5 5 6 g n B t s w m F 4 n 5 l E 6 s 3 k I p - 9 n H r w p 6 D 6 w - x d 9 k j y _ D 3 h _ r m E w s 1 w D k h 8 t 2 B 0 y 4 1 B 7 - 2 p N 7 u _ 4 F 1 z w o P 1 p t - 5 B m 2 s w E _ o 8 7 D 8 9 t q r B 3 5 i v i B 2 t n r n B 8 j j p Q n 5 1 i n E 3 z v i G r u s q D 0 z s t Q m j n x 3 D l 3 m g C i r i p b n n z i G i p 6 4 n C o 9 p y m C i l 2 n E 4 9 i t E h l q l B 8 6 6 6 M v 1 _ 3 L 5 8 o 1 I v 9 7 j E w 1 p x l B y m s x D i 0 p y H q 5 p 1 T 5 4 w - B r 3 1 s j B r s q 9 E i _ y 1 B 9 5 z 6 D 7 u u x O z 0 x q V r 9 l n C _ u s l E j _ 5 i E q j z 2 T 5 2 k i G g 7 u l H h n 6 z b 5 q 1 9 h B o l 9 l C y n h l F l t j l B j 1 4 p C u l g t B o 5 w j I 3 y h n H 0 r j 7 H o 6 m g G 2 3 2 v B 8 - - k N h 9 1 a y n x g C q 1 g 5 J 3 7 s o I 6 q q g C x 1 4 1 D v u 6 5 J q o 0 y F u g 9 k C g 2 y 6 C 6 1 5 9 B i n r 6 U q 6 w m B v 4 u w K p v u 2 h B v s 0 z B t w - p G q h q i B 6 _ s z E z i g 7 E n q 5 0 O j u 3 j B y 4 z 0 I x _ o 6 L i 8 7 2 P 9 5 x k C 2 9 0 e _ 4 6 z V t n i y C h 9 n 7 R 2 6 s q G 6 9 j x F 7 i 1 n B t j t s h F 3 - g p C q 8 4 s B l 0 6 Y i 5 v d l 3 i V g r s 2 P 4 h v u I w 5 y h D 7 l 9 1 B i _ 4 h J 0 9 g m C 1 h o 9 B 7 m 8 y n B p 3 x d v 7 n m B i m r 5 E x 9 t 3 G l 8 2 t L v v o u L h t 4 6 C g 5 6 1 H s w x w O 2 g w g E 5 o k U - r x O i u 5 b 6 3 z 5 D l x _ 8 C 3 w q m B j 5 6 p Q 6 u 3 s C 2 8 7 U _ t 3 k C x n y l V 0 _ r 9 W 3 z k n D j 6 j X 6 x 6 o F 4 p p - M m 1 0 3 D p 6 o w E 3 v l 4 F h 2 k 6 b 2 x 4 3 7 B z o 2 i N 4 g 0 z C 4 v 2 q D 8 u n 5 K _ i t l J x x 2 o O h v 5 9 J h j p t D u _ 8 Y h k p t E 4 n 3 - Q - s - j l B n n _ i D 9 p 2 n C 5 v _ n H v s x 2 S h w x 8 B 7 8 1 4 C o r 0 o F g t 9 x C v 1 j z H x h l 6 G z q n 2 R 2 u h 1 G q i i 6 D 8 w 0 g F 0 w g w F 6 g - 9 D 1 4 2 b r i 4 u F 5 s w z D 7 8 p 2 B h n q v C o 6 p 9 B _ o v 5 C - i w 3 X l j 6 h G n s u 0 D 2 g 4 s E x o 9 n P k l w r C 6 9 i p F 6 q w o C u u j 7 G z t j j n B z s _ y G w 5 t 2 B 7 1 5 _ H j z z n D h 5 j 9 G p g w n D h j j f i v y _ K w z 2 5 F u z 5 4 E l i 7 7 d 3 6 s j K j l o _ F u 9 o - F j i n _ e 0 s q m i B 4 m 6 p J g 2 p R j q g u M y - 7 h b 1 9 z l H i 2 i i c k y j 7 J 8 p 1 7 D 6 w j _ L y t q _ B 3 t k 4 B 5 x g 8 B x i n r F 9 5 v 7 C 8 i y z C y j 1 w N g o 7 t I t s 0 o D u g 4 2 H 3 2 z y C 2 _ q o i B j i 2 u 2 B t y o _ I 7 2 6 5 J 6 g h q T t 4 m z F - l 0 _ C v q w z F q 1 x 4 C 2 i 2 l D k _ z h I _ 5 r q J x s w o J t k l q L 2 o 7 x Q x u x - F j t r v J i 3 s 9 3 B 1 2 k s K n g 2 _ h B p k n s K l h o p J 8 8 5 i C l _ 9 s E 6 n v i H 1 l m 6 K o q 8 z I 5 x 2 2 - B 8 8 9 u K p g 0 o D h j 6 m Q y t 7 m H t g z o B 8 t 1 - D j 6 v 8 B y h k t B t 5 8 U l q n v n D s r y 3 v B u 7 r l H k v g y V 7 3 _ h g B s 1 g c - s z h V s 4 6 n h B 2 o s - B t 7 - n E 4 q - u B j m m 1 F 3 7 n u E o v - v I - v o l M j l t 2 B 1 3 5 i G u 5 p 7 H u z s t I 8 2 5 k D w 3 g i G k s q h D 0 p s z O 8 o _ m B g 9 7 x h B l 0 y t C o u m f s 6 m - D t t 4 h C j z 3 l J 4 t h j F _ p 3 u J h r w y E v m 4 q K 3 _ u - G w 0 5 0 F 9 p 6 o B t 8 k k E o 0 _ n D x i 3 8 D z - p p O t 4 z v C n 4 z v G 9 q 2 t I g 1 5 b l x 6 m B n q v m G - j j _ L q n 1 3 W i 2 j 0 K q j y - Q i j g 2 G 5 n l 4 B q y l u E 6 g j w _ B j 5 _ v J k o n 5 E 1 - h x E p 5 s n X t 8 i o J 8 3 5 k E u 6 0 q M v z i s M 8 3 u w Y g q g k H w 3 p - B l w p _ P 6 h p p G h u j g F z g q 4 U 8 w 5 y C g u 3 i J k h 9 1 h B n 3 k m F p 9 5 m L s 1 6 s B 8 j 1 _ E - g s o h B 3 1 t o J 7 q h k N o r 2 z Y 7 - 8 7 T o v 6 q z C t j _ 5 H 7 g - q U 4 1 2 - R 0 r 9 8 T p t g n H t t i 7 D x y 5 z H l q v 6 J 1 t t i F p p n 0 M s n p p J 7 l _ 3 D h y y o n B 5 k l - P u 8 x s B j r _ W i 1 4 2 L 5 h u 8 B q z y x E m y q 0 F 2 o x 6 G o 0 3 n B p t l j D 7 3 p 8 B z g r d x r _ y E 5 w h S s p 9 p H t j h h E k i q v D o 4 i 5 H g 0 5 _ B 5 s 7 6 C t m 7 u F _ 4 2 v D i 4 n 9 D o 7 l 1 K 2 2 x l T w s 6 s L 9 - _ p I 4 h j 6 I x l l k B l - 5 x R 2 y y 9 F i 6 _ 2 G t n _ 9 F n h v 6 J h j l 3 G l v g _ C - j _ y B n l u i E j i 4 o D 4 3 q Z 8 k 7 8 D h w 4 3 I 0 5 k 3 B k q l j F - 5 5 x B 9 8 _ 2 D _ v 2 k K 7 8 n m O o v s p C 4 x w g J 0 1 s y C 9 m 4 1 E u m 3 1 B p p w x J p p t 5 P r r n 9 K 1 4 4 j V j o h o Y 6 5 i k B 3 z - n E l h u q B 5 8 w g E m l k m B w _ k w B r 1 k z D n j 2 9 D y p g 3 M g v l Q t s 1 m D 6 - z 0 B 5 h _ 7 M 8 7 o g F 1 z 1 i G n 0 y 1 O 1 _ q 1 J w w z N 8 k t 5 B 1 x m v C x r t 9 E o 1 - v C v _ 5 o K m o n 4 G u s j b x n - v G i 1 7 m K 5 3 0 1 E y l n y C 5 p 6 _ K 4 q q g S t t n 3 F l g q 7 B 4 z l 7 G g o u 4 F q 7 6 3 G g 4 3 6 J 1 k 9 7 H 9 n - 0 C p 1 4 i K 3 9 t k E w h u 6 B 2 3 l u V p j 4 m K r v 7 2 E i n r k F y - n i D n r m n B 6 j q u y B 0 v p - S k n p k B 1 1 0 x D 2 _ 0 b 7 - g x M w x v k M 3 u l x y B g m o 1 T q w - - Y 7 i o w s I v y m 2 2 B r j p o - B k w 3 6 w B u 2 u g 1 B 8 _ 9 u 9 E p x 7 j s D 8 y u 4 - H y 3 n t 2 U 9 0 s r p F v 8 7 4 u D n 2 l M k p 0 z B x _ t s 3 B 0 4 p v y C h _ t p _ B o 9 m n x H u y g o k g C w 0 j p 3 w C 1 v p 5 V 1 t k - K 7 8 v 7 J p n 9 o h B o r i 0 l O n x 8 4 - 2 B o y 8 l - N _ 5 p 8 n F 1 1 n g x B y o _ l w I j 0 y u X v o 3 p Z m u 9 u j C k - y o r I 7 7 i g 0 C z j 9 3 y D i z v 3 q G z j 3 w e s 3 p 9 L s j k 6 Q - p q q b l m k t 8 F 2 z w - 6 D h p n 9 i G 2 t v - 4 B - g 3 x g Q 0 8 x s u P v 5 p x F 0 s 1 o L 6 x s 5 O 7 0 z u 2 B 9 s y o E r i q z F h 1 x g G 8 9 s w N 3 2 q w L w 6 2 y S w z 7 l k D y 3 z n L i x k 3 m C 3 7 5 1 l B s p 2 3 G o 5 r t 2 B _ 6 y k H j j y j Q - 9 s - R r k t j q B u h h 0 C x _ s y J s 7 1 u Z z p p v o C v t 1 8 o B 0 k 7 i e 6 _ _ n H x 1 p I p h 8 X z 1 h p F j s - _ X 4 s h z v C w 7 p x G 8 t p 7 c m x - s m I p l n 9 a 9 1 p j V q r 8 0 n D y - 5 o B q k j E 0 4 p 5 B 5 9 w P 0 - 2 l B s j k B n n n B 3 s w 6 B g 5 9 i F 9 4 3 b k 3 x 8 B m w 8 y s E q z x 3 6 B j - z s c i s x x 2 B u 5 7 5 7 C 1 u h r G p i w 2 K u - p k R u t 1 m 0 B g z i y v B p - t m 1 D 7 q k 3 p b s h 4 m O k j 0 2 L l i s 6 d - s 5 y C t i q u Q h _ r k N j 9 j t S z p w w g B m - g m 1 H z j o p 3 B m m o X j 3 p w C g p x w B r q 0 8 N 1 n 5 L 6 t u K 6 4 r t F r j g V 5 i 5 l _ H w s s w z B z i 3 s I 9 v s z H 7 _ q n i B 2 z - o E 4 h j i E 5 s k h I m - x o F l 9 h - N t w 4 z B _ 8 5 m X y 4 l 6 I u y g 4 h B 0 y 1 r O s 2 y m n C 2 9 m n b 5 z 8 X 5 q 5 l C v 1 9 n Y r u o - M k j 9 4 B 4 r 3 K 3 q - P _ l 0 9 G p 9 z W l o - P m 4 5 l C i h j _ C x 2 o l F t l q l S 9 m q R y z 9 _ B p h 0 s H i 3 z t F g 3 s 4 C 6 2 8 t D t 3 - u w D - q q i F m 3 u n p B t 5 9 n E j - s 0 k C y v 1 o u B t u w 8 G q 6 l l r C n m h u r B t 7 6 0 P 3 4 9 j V r 2 4 h E g m u 9 D - 7 _ h a l 6 h p F t 2 7 k Y x m 0 g _ B t p l x E n x o n C r w q 9 d _ 0 5 r K 1 8 l 2 H 5 q q _ G p 7 7 n B o _ j k C q k q w B 2 s 4 1 b 9 n q x c 3 5 r p d w 2 - j 6 C 9 0 p 1 S t 3 x 5 H 1 g j l N y 3 - 7 H 6 0 t u D 3 4 q 9 B v m s h D - k - j E 5 1 _ h F 9 y 9 i H r 7 3 1 M 7 j v s F t 8 x i E h y k n B k t - 6 I w z r 1 - B g j 3 y p f 9 _ h m w B g n h n r E - 9 9 s G l q 4 g P 1 i - 4 J t 6 u l C g 4 h m U - y y 8 5 J y - t k q s B g 9 q 2 0 g B 9 8 l 8 z j B j 3 1 w D 8 y 8 9 H y k w q F o w 7 y E g r 0 k V 8 1 4 0 G 2 r - u V _ v 5 y F z 1 p m P p 0 m 7 C n q 2 q D x t g 1 E h 0 8 r J k r w 1 N j _ o 7 U n x x q E o z _ _ t B q h y v j H 1 l w q o B n 0 3 z 3 B w 7 - n w B l q x r F y 5 o v 3 B 7 5 8 n F o q i 5 B h r x m U 2 u 5 r H g h 0 v B 8 9 s 4 a v 7 t 3 B o _ u i b 1 6 y _ S l k x g B u 0 6 0 L q w g 8 J - 7 r p X i t 8 0 N 5 r u 7 D 2 w 5 1 0 D j i w j K h k 4 g C m 2 g x P m 5 h 2 D y v v z Q 2 7 h x O r m - j c t - q m 9 D k s 3 4 C o s - h R g 5 _ w I s 8 i 9 U z x w i p E 0 s 6 z E v m u o l B w m o 1 G 6 o k h D t _ n j B - - - e 9 y 6 w 5 B p 7 q t G l l v n E 4 1 x 6 n B i w 6 w C k o 1 k Z t p p p 3 B 0 p 6 l C x x q y B 5 j 6 k e k q u t J 4 9 z 5 J y 8 u x F h m i r I s m w k M 8 v s x D 1 g z m I p _ v m D 7 - 0 1 H 8 v 4 r B t 6 y j O z i t k C 7 2 q 2 E w 0 4 n 2 B t q h z o B r s r 4 N s w 1 8 y B o 8 - 5 K r j y j O 8 8 5 l N o t o y F 8 g j 2 C 7 u x u D 4 q l p L 5 8 p 4 D p 7 0 6 E 5 s 1 4 F 8 j m u d s j h 6 J q s 9 s q B z 8 1 x q B j p 0 7 m B g 7 q 5 H x 9 g _ F 9 o 1 1 H j s 8 z E 8 j o 6 B u 4 8 0 l B i k q - E q 6 - p l B 6 7 v j F y 7 n 9 F 1 3 l o C q i l j C g z m 1 M j 8 0 x I z 8 p 3 C j p g m h B n q l z G p r z 8 F i k h 5 Z 7 u 2 7 V s 8 r 8 E s h 1 g M j 0 x 8 C y k s x D q n 3 0 H y q y g B z w 5 - H k l x 1 d u v _ q K j s 7 1 U j 7 7 h H t 4 5 m C 1 q k w D 5 w 9 h H m i v 0 L 3 3 2 l B 3 3 z 4 D 7 v r 0 M v m q p l D h _ x 9 k B n r u 6 E w r 8 4 G 8 m 7 - J 2 q 2 8 P z t 9 g D _ w x h k C 7 5 m z H 9 7 u m B 3 1 9 m b 7 u 2 t N r 6 x y E 8 6 4 g H g v l o D 9 j 4 5 S i k _ 6 B 2 k k 9 B i _ 7 S h x m x C v z _ - H m u i 3 C l l n w D p 7 _ i D m k o o D 0 6 0 g F k 3 3 q V z o 5 l R 6 _ _ 7 L 8 5 x 8 F 1 m n q O x 3 3 z E w 8 r 3 b v h g 5 Q h h r 4 E p u n z D 6 p 9 n D _ 1 o h O _ 2 n 1 E 2 8 t h O o y - 2 F 0 t n g D - o 0 k C w 6 w n L h q 6 8 K t s 0 5 s B h t 2 8 K n - x 4 C s x q e z j p u D w g z 2 S x o o q F g y - - K 9 m 9 u B v m g i B 6 w x t C 0 6 6 k D j j 1 x B v n _ p R o y r r E q v x l K 4 1 7 m H 1 w v j B 2 n i i B 5 q w 4 H v t i 4 G 5 h q l B v k 2 q D 2 7 s g E g v 2 2 I g 4 l 2 F _ r _ 4 R y m k n C s w 6 k E 5 u p p B - 5 2 p C 2 j 9 w C m g 8 o E s g _ i F 3 s o x V 2 i 1 q D y 5 6 i N 3 m r t N v 7 l L j m - 0 L - q u g C v p w 4 B 4 3 6 t B - v i n B n 9 s 4 K u y 1 7 F p n n 5 B z q n y D o 1 7 z M l x 4 p B y 4 s g C g y 9 q G 7 y - N 0 g n p H 0 _ q S 2 k h 7 Z _ y 1 _ M j 4 9 S k - w y C y l 7 m C 1 5 4 1 H 8 7 p r R z v z o B _ v v v B 9 x s d 8 1 - D 9 4 w B w p 4 1 K 5 6 w c r r w q C k t 5 Q o 0 u J w p 8 t K g s m m C s z j p B 1 y r k C o 1 1 q B p y 1 x B m j 8 8 D q 3 4 - C j 6 h 7 E 7 w i f w l _ h P s _ t - B y x w 9 B 0 p 8 3 B x 7 g 3 B s l h N y s g j B 2 m h 6 C u 1 j W - 5 2 c y 0 n W n 1 2 e i q s y D v 7 p n B r j 2 T i h j q B 3 2 3 w D z 6 k 5 E m k h l D i j t t C g 3 p y B x - l j B l _ s i C z 1 q k O _ 2 z C t 6 _ m C w l - q C o 5 s 0 I i x t t I o u s k N 5 s 4 p B 1 l 3 D v t z z C 8 y i 3 C o p k G 1 2 e v k o C _ 3 2 k C 5 n - 2 C t l 5 8 C - 8 j y C l 9 K 0 x 1 I 0 j y 9 B g x 5 4 B 2 u M w m w y C n 3 x h E i j y 7 C g i 3 H j 4 N 4 w s w C 5 n q i B y 3 v z B q 6 i e q m b 4 k I v 1 j l D k n j u B n u r u B 5 1 i x C p u n B z 5 w 9 B t y u s B _ 8 9 1 M s 1 p u D 7 4 v W q n 1 t B x z u v D r s 7 V 7 i q X - z 6 p D u 0 s n G g 2 s v B g q 1 n B h r p - M 7 h j K g g i g B r v k o D p g n 1 B i k 7 s D 4 o x l D w 9 g c z 4 m u U 5 r 2 7 C y s 0 u C h m 2 W q u 8 8 C k t s u E r 4 r h K v 9 2 o g B v t 2 h B 6 o 1 I 7 o h h B v t h p F q n K i 8 k 0 B - s 2 Q o h g Q z 9 a 0 y v B n k 0 K n x s N _ t x N g t s X _ 2 m j C r n K F h _ o o B q x 7 j N x w g W o v 1 w B 9 o 8 W 2 3 2 6 B k 3 r O n z 6 3 F w p s j D 6 m 2 3 K i 0 t j E v w v 6 D z 8 g b l p w Z 7 z 8 l B j g h 9 D s v o l B q x 0 r F v - 8 n I g u o 9 C k 7 n O r u _ w B h v m S q i y h C s - x o B 4 n v a o 4 t P - g l m D t 9 t p D y o m g F w m u 6 B x w r Z 1 u k x E 8 2 3 k D v s - j C k n 2 6 B x h k y C g 0 0 x C 6 l j 6 D - 3 x 7 F v 5 l g D z - 3 o B m s 8 _ B 7 _ m 3 C i 9 w l B m 9 h V p 7 C h 3 H k v 4 E s n w s B z g v 4 B - 7 I 9 z p 2 B y 1 2 9 F n s v X j r q m E v p 0 c n x y u B s k _ p B j q h g B r h n i G 8 k 1 b q 7 7 0 B y h 3 j B 5 g 0 0 B _ 9 3 Y _ m 0 g C w q 5 Q - 3 i j B 9 j h x N x n 7 2 D 4 s v p E 9 1 7 m D t w 4 1 C r v t u H h g 2 9 E m s 1 k G w i n y C t 7 o a t o z y C 4 r g o B r - q o B m q i f s - g a 3 g o T 7 k 5 h C r w 8 s B 3 i 4 - B 9 y l 4 H 6 m n e t i y f k x 9 1 C u q 1 x B g r j t B u y 8 Z v x q r D j k t l C v _ 9 6 B m u 2 T u m 0 y H g _ 9 s K p 3 x k B t t g f 6 8 6 t B 2 3 3 s G m 4 r 0 I 1 l m 0 B g 9 z U 4 t - s B 1 h g e m n 9 q G v i k 2 J v - r u B 1 j p R g - y 8 B j x p 6 E 8 i _ x C z i o h B 3 w 6 z B g q 7 g E m k j v C 1 3 s 2 B z g z p B 7 _ s b q 2 p 6 B h 5 w o C x 2 z r C x 1 D r o k g C 8 u w t D p v r v F g x 0 l G s o 8 w G 4 j y s D t g 4 n D t 1 0 j C g 5 x X 2 h h v D 7 k o p C 1 v 0 T u g l d t s h e y u n Z 3 4 9 z B 7 x 7 k B j q h Q r m m T r 8 r Z p n r c 6 y 8 j B t 5 y 7 E 8 s j 1 H _ k 8 X o x i Z 9 u j B 7 u 5 4 F m s n l H 3 4 l w B t h 6 2 G w i s a g 7 i B 7 o z 3 C p x 2 x C 1 n x P - m z P n C 1 v w B t 5 O 1 3 d o n p K r l 9 3 B 9 1 3 q I w 1 z r C 4 z q i B 4 5 p 6 D _ y k 1 D i n 1 - F m 9 r W 8 t h 6 C w 1 7 s G 1 j t g E j 8 - r D u t p - D 8 s 2 k D w h u w J 6 m s o K 9 k p _ L p q o l F k q y 0 B - s i j U y p m g B j w - L i p s y D x 9 s 3 B 7 9 g x n C 4 8 9 g B 8 1 w i C v - j h D h 5 1 j C 6 5 h o E i _ z r B z v v 4 C x 4 5 z B 8 t v h F u n s 9 B 2 5 0 K 3 v h U 6 u j Z z p m m F i - _ c u _ x j B t 9 8 l D p v u z M q p u 9 B o m 9 m F 5 z r l C 2 m 4 j q B z 8 s 6 a g r 2 1 D y 1 h Q x z 6 t B 6 s 3 _ J v 0 h Z z k v x F 1 0 g m X 8 v 4 q I 7 p j q C 8 9 t 2 G t _ 5 t C 3 4 x 9 C r n t k B 9 i 1 m B 8 w z Q 9 9 n q D g 1 r g B - 2 8 y C y 2 1 5 B m 9 i 9 B 4 6 l q D j u p _ C k r z 5 B w - 5 v B n q x 4 C 3 i 9 u D k u z j W l y g l C n 1 _ w C n 9 p u C 8 S 8 o u K h 0 y _ E h s 6 1 D o - 6 o D _ s x - B n h i 0 C r q w x B i j 4 9 C t h n 6 B t l h i w B l v 8 l k B g m i 9 E 1 0 _ 6 F y 7 - 1 j B x r w y c n p n j U g 8 u 7 L s j q n v C q - 5 r i B m 2 n l B q 4 _ v Z 5 w t l I 6 8 7 3 F y t 5 t C g l g 4 B _ k s - K g 7 0 q K - y y v D y q s d 3 - w w C h u v o 6 n B x m s l F l n n k C j j 1 p C t r k l B & l t ; / r i n g & g t ; & l t ; / r p o l y g o n s & g t ; & l t ; / r l i s t & g t ; & l t ; b b o x & g t ; M U L T I P O I N T   ( ( - 8 9 . 3 5 5 5 2   1 2 . 9 8 1 3 4 ) ,   ( - 8 2 . 1 0 4 0 1 9   1 7 . 5 0 6 2 1 8 ) ) & l t ; / b b o x & g t ; & l t ; / r e n t r y v a l u e & g t ; & l t ; / r e n t r y & g t ; & l t ; r e n t r y & g t ; & l t ; r e n t r y k e y & g t ; & l t ; l a t & g t ; 1 2 . 5 7 0 4 2 3 1 2 6 2 2 0 7 0 3 & l t ; / l a t & g t ; & l t ; l o n & g t ; 1 0 4 . 8 1 3 9 1 1 4 3 7 9 8 8 2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3 6 4 2 & l t ; / i d & g t ; & l t ; r i n g & g t ; y 0 w _ 0 i z s s H k 0 p j B k _ m o I k l t X q m _ w K l 0 s b & l t ; / r i n g & g t ; & l t ; / r p o l y g o n s & g t ; & l t ; r p o l y g o n s & g t ; & l t ; i d & g t ; - 7 8 8 9 8 0 3 6 4 1 & l t ; / i d & g t ; & l t ; r i n g & g t ; h 2 3 _ - 1 w x n H 6 3 k s B 8 4 7 p d l k 4 w C v - w j O & l t ; / r i n g & g t ; & l t ; / r p o l y g o n s & g t ; & l t ; r p o l y g o n s & g t ; & l t ; i d & g t ; - 7 8 8 9 8 0 3 6 4 0 & l t ; / i d & g t ; & l t ; r i n g & g t ; k p k r 0 1 r w v H k u 6 I y 2 x n E q o l m B o s i i E k t 2 4 F & l t ; / r i n g & g t ; & l t ; / r p o l y g o n s & g t ; & l t ; r p o l y g o n s & g t ; & l t ; i d & g t ; - 7 8 8 9 8 0 3 6 3 9 & l t ; / i d & g t ; & l t ; r i n g & g t ; w p 1 0 7 t t 7 r H m o 5 q I 2 0 x w R 2 n t s G o 0 5 w O 0 s n 6 P o v n n D o x 0 u G w 6 l T k x 6 3 J q g - r D 4 g i 9 B u g 5 0 B w w g 0 H s u r 4 E o i q 9 L x k i q B - 1 v l L r r m u K 8 9 z z B u s y y B p m j o H g o - h C - g k k F & l t ; / r i n g & g t ; & l t ; / r p o l y g o n s & g t ; & l t ; r p o l y g o n s & g t ; & l t ; i d & g t ; - 7 8 8 9 8 0 3 6 3 8 & l t ; / i d & g t ; & l t ; r i n g & g t ; i 4 8 4 _ 5 j t v H 6 4 u - C o 5 7 1 B 9 9 q i B & l t ; / r i n g & g t ; & l t ; / r p o l y g o n s & g t ; & l t ; r p o l y g o n s & g t ; & l t ; i d & g t ; - 7 8 8 9 8 0 3 6 3 7 & l t ; / i d & g t ; & l t ; r i n g & g t ; 4 z i y j 0 x 6 s H 0 h t p E i v x y B y u - o B 0 7 h d m l h 3 B 3 9 l n C & l t ; / r i n g & g t ; & l t ; / r p o l y g o n s & g t ; & l t ; r p o l y g o n s & g t ; & l t ; i d & g t ; - 7 8 8 9 8 0 3 6 3 6 & l t ; / i d & g t ; & l t ; r i n g & g t ; u p v i w 8 o s s H _ 9 - 6 F s g 8 3 C 8 k g r B h p o V & l t ; / r i n g & g t ; & l t ; / r p o l y g o n s & g t ; & l t ; r p o l y g o n s & g t ; & l t ; i d & g t ; - 7 8 8 9 8 0 3 6 3 5 & l t ; / i d & g t ; & l t ; r i n g & g t ; g z 2 7 s p r z s H g 2 i 9 B 0 4 5 4 F u 2 i _ E h 1 6 T u 8 n Y 1 9 w o C & l t ; / r i n g & g t ; & l t ; / r p o l y g o n s & g t ; & l t ; r p o l y g o n s & g t ; & l t ; i d & g t ; - 7 8 8 9 8 0 3 6 3 4 & l t ; / i d & g t ; & l t ; r i n g & g t ; w l 3 o i x h v t H 8 o 2 z B s 7 r x 8 D s q q 2 M i 2 g u C 8 r i 0 R i t j n O 0 s k i E u 7 z n t B 8 6 k o F 0 r h q O o - j 9 B 4 v k t B o x r _ O m v p 5 D z g r p E 1 k v 2 E 4 u - 8 F v h z z x B q 0 - p J l _ 7 2 K 0 m o p E n x k 0 H m r q 5 C j 3 0 6 W & l t ; / r i n g & g t ; & l t ; / r p o l y g o n s & g t ; & l t ; r p o l y g o n s & g t ; & l t ; i d & g t ; - 7 8 8 9 8 0 3 6 3 3 & l t ; / i d & g t ; & l t ; r i n g & g t ; n w 4 6 6 h - - p H _ 2 1 O 4 l y - B q j 1 0 U m r u 5 B 6 6 4 _ G k 1 7 3 C i 3 x z C 2 8 z 3 R z m w _ O 7 r 3 3 O & l t ; / r i n g & g t ; & l t ; / r p o l y g o n s & g t ; & l t ; r p o l y g o n s & g t ; & l t ; i d & g t ; - 7 8 8 9 8 0 3 6 3 2 & l t ; / i d & g t ; & l t ; r i n g & g t ; 2 8 k s t o p p t H 2 t 6 x H w h q u K q 8 w 4 r B i x k z Q y 9 h z N 0 t h g F j h 3 4 U _ 7 k q F o - x t D m o 7 P h q t b k z x U t h r - j C & l t ; / r i n g & g t ; & l t ; / r p o l y g o n s & g t ; & l t ; r p o l y g o n s & g t ; & l t ; i d & g t ; - 7 8 8 9 8 0 3 6 3 1 & l t ; / i d & g t ; & l t ; r i n g & g t ; w y z s _ j y 2 s H g y 6 3 G 8 - h _ Q 6 0 r o L _ 3 v z C 3 - 6 6 C l 8 i 3 B 2 1 m 6 E l i v n E x x o _ B & l t ; / r i n g & g t ; & l t ; / r p o l y g o n s & g t ; & l t ; r p o l y g o n s & g t ; & l t ; i d & g t ; - 7 8 8 9 8 0 3 6 3 0 & l t ; / i d & g t ; & l t ; r i n g & g t ; 4 n s 3 t n o o s H y j t g E _ 3 s 5 B - u i n B & l t ; / r i n g & g t ; & l t ; / r p o l y g o n s & g t ; & l t ; r p o l y g o n s & g t ; & l t ; i d & g t ; - 7 8 8 9 8 0 3 6 2 9 & l t ; / i d & g t ; & l t ; r i n g & g t ; l 1 1 j t 5 z 2 n H 2 g p Y 0 n - w T s 8 m 4 B x t 8 w G - y _ 0 C & l t ; / r i n g & g t ; & l t ; / r p o l y g o n s & g t ; & l t ; r p o l y g o n s & g t ; & l t ; i d & g t ; - 7 8 8 9 8 0 3 6 2 8 & l t ; / i d & g t ; & l t ; r i n g & g t ; y o 2 h 9 - x o s H y g m k B 2 6 q M n i k T & l t ; / r i n g & g t ; & l t ; / r p o l y g o n s & g t ; & l t ; r p o l y g o n s & g t ; & l t ; i d & g t ; - 7 8 8 9 8 0 3 6 2 7 & l t ; / i d & g t ; & l t ; r i n g & g t ; 2 3 2 _ 1 x w 1 s H 4 3 p o F 8 2 o 4 E v r 9 M & l t ; / r i n g & g t ; & l t ; / r p o l y g o n s & g t ; & l t ; r p o l y g o n s & g t ; & l t ; i d & g t ; - 7 8 8 9 8 0 3 6 2 6 & l t ; / i d & g t ; & l t ; r i n g & g t ; 2 l 3 m 2 x 9 t s H k y o n C _ - p i B _ 8 k u B n y h n B & l t ; / r i n g & g t ; & l t ; / r p o l y g o n s & g t ; & l t ; r p o l y g o n s & g t ; & l t ; i d & g t ; - 7 8 8 9 8 0 3 6 2 5 & l t ; / i d & g t ; & l t ; r i n g & g t ; 4 v m 8 j t 9 x s H 8 v q u K 4 p 6 9 C 0 m o p E & l t ; / r i n g & g t ; & l t ; / r p o l y g o n s & g t ; & l t ; r p o l y g o n s & g t ; & l t ; i d & g t ; - 7 8 8 9 8 0 3 6 2 4 & l t ; / i d & g t ; & l t ; r i n g & g t ; s x 1 h z o m n s H w u m 0 H _ w j q B m w 4 3 R 4 v z 5 K - g x U & l t ; / r i n g & g t ; & l t ; / r p o l y g o n s & g t ; & l t ; r p o l y g o n s & g t ; & l t ; i d & g t ; - 7 8 8 9 8 0 3 6 2 3 & l t ; / i d & g t ; & l t ; r i n g & g t ; 7 0 p 7 i 2 v 1 p H g h q 4 B u 6 t y D 6 - m V 3 k 6 9 C & l t ; / r i n g & g t ; & l t ; / r p o l y g o n s & g t ; & l t ; r p o l y g o n s & g t ; & l t ; i d & g t ; - 7 8 8 9 8 0 3 6 2 2 & l t ; / i d & g t ; & l t ; r i n g & g t ; g 5 9 u o x q p t H u r 9 j E w m y o Q u _ g h r B 0 l r l L p 2 v o C x s t - I z l y a & l t ; / r i n g & g t ; & l t ; / r p o l y g o n s & g t ; & l t ; r p o l y g o n s & g t ; & l t ; i d & g t ; - 7 8 8 9 8 0 3 6 2 1 & l t ; / i d & g t ; & l t ; r i n g & g t ; q u n 3 4 o s v s H k y s y I _ h j 6 I y 4 7 t C z 3 5 I & l t ; / r i n g & g t ; & l t ; / r p o l y g o n s & g t ; & l t ; r p o l y g o n s & g t ; & l t ; i d & g t ; - 7 8 8 9 8 0 3 6 2 0 & l t ; / i d & g t ; & l t ; r i n g & g t ; 8 o w 6 w j w s s H k 1 x l L u g o g O 0 q h q G s 5 h r B j z m o F t s x z C & l t ; / r i n g & g t ; & l t ; / r p o l y g o n s & g t ; & l t ; r p o l y g o n s & g t ; & l t ; i d & g t ; - 7 8 8 9 8 0 3 6 1 9 & l t ; / i d & g t ; & l t ; r i n g & g t ; 0 n j o y v 8 h s H 2 w g 7 F 0 4 o j B 8 i h j K u h t 5 C 3 u o v B i 0 q z Q 6 v 0 z C i o y y B 0 - m c u l r i L s 1 n 4 B 8 3 i i C s - 7 v N m n z o P 0 t p 2 M g v s v C i _ m 1 V 4 0 1 t D i l 3 m S u 9 n K y v p - I s l 6 p W m l 9 w o B z _ y a w g y q H x r k q J 2 n h 3 B 9 0 r 0 L p r k r E m q 0 z C 4 z x U r g k 0 H 5 8 2 t s C & l t ; / r i n g & g t ; & l t ; / r p o l y g o n s & g t ; & l t ; r p o l y g o n s & g t ; & l t ; i d & g t ; - 7 8 8 9 8 0 3 6 1 8 & l t ; / i d & g t ; & l t ; r i n g & g t ; _ u m w 4 2 - i s H g h q 0 D 4 k 9 d k y v U 4 k 0 z B & l t ; / r i n g & g t ; & l t ; / r p o l y g o n s & g t ; & l t ; r p o l y g o n s & g t ; & l t ; i d & g t ; - 7 8 8 9 8 0 3 6 1 7 & l t ; / i d & g t ; & l t ; r i n g & g t ; 5 l 6 5 u 0 _ k w H 5 2 y q g C y m x o Q - 3 4 1 G - 5 q 7 j B 1 o 5 8 a s x z p N j 5 g 0 F n q 5 8 S t 0 q j I 0 o 8 p C n o z 1 i B s t 8 v 5 E 0 n 4 n o I 2 z y k 7 B g 4 m _ n G 0 j 4 z e n 3 h h 2 f w z 4 r e - v t q b j w q j E y 0 j 0 G w n 3 2 C z 5 4 o G _ 4 s 3 o D q j 4 3 O k q t w O p y 5 k D z _ 9 x F k 4 _ 9 C y m 9 q L w l h y D x s n 4 N t i k u a w m i n H 0 5 9 1 Y 9 g i j B z z s 2 8 B 5 4 n m a _ 8 w 4 F x - q 8 P 9 z 0 1 T q y v l P o q s 4 o H w 7 j a 6 4 z k b y r i c y k 8 k C m 8 2 n I q _ v u B r v r w G z z 2 4 J _ n u w E s w j V 8 1 4 u _ B s n 9 c _ v r q a j r k 9 J 0 4 _ 1 B 3 8 _ m F 2 3 m W v n s 1 F n y 6 m B o x u v C g m 3 _ X 5 s 3 t J q 5 k z m M j r 0 v 2 F 8 5 6 z M h j i r S 3 g m q h E 9 t n 6 o L h 1 5 _ w B 5 z k p 5 C 9 _ o s i B l 4 _ 4 R 1 4 z y n B 2 v u n C s l i k V q 1 v 8 2 J m 1 s n q G 8 w p x Q m h 0 o j D l n u r u B 8 y j 2 7 B l n 6 6 l C j _ m k C 7 w - m t B 3 r w q e n o _ k j B m l m o H 6 6 g 9 j B t 3 q y F w 2 3 r e 5 t s g w B 2 - h h n E 2 7 p m C w y 4 j V 8 t 7 2 R g u 3 k B h g w 2 F i p u 0 J g 0 g n E 0 w w r o B 7 y w h 5 B s _ 4 3 5 B 0 4 l 8 L 5 w t 7 I w l 0 2 C x u u i Y 3 9 x s M l 0 h v b z n q t F 7 m u g H x m v y H r z 9 l K z y g 3 M g q 2 g B l _ w h R j j t _ D j 2 k o E u p q 9 f 3 r r x B y z r h G u p y 0 M 4 0 q y I j l y q D 1 w 1 o P x v u 6 C l t q n J 2 r s 6 B 3 2 y j E t x j o C z z m m B r h 2 R i j z q M 5 r o X r v 6 i L p 7 6 l C v 7 4 L k o x z J 8 _ o w H 1 _ w 1 f h 1 1 2 H g y p _ I w i g k D 8 o r U _ w k q D _ - 9 k D 5 4 3 p C x z _ 8 E 1 k m 5 D 8 y u o G g g s y a - 6 - 0 S w y 8 w m B 0 i q 3 6 C j 5 k z b l 3 p s G r 4 1 2 b 8 l 8 s G 5 i 2 z E w 2 v r K 5 o x T _ u k 4 Y y w z q Q u o _ u M 4 m t g E z j 7 o J 2 6 w m C u z - m J n u 3 h s B s _ u 0 B p w 4 h B 6 - 5 4 H s n 3 1 M k 3 m r P j _ q y M 9 5 q 5 C s n u 7 F n g 0 q I v 6 s n J 3 7 4 q H s - g l Y - g 6 2 E 6 _ s v D p 5 r j C k p 6 9 V w 4 l 9 L x h z l G w 1 h s K m t i u D w p g i s B j s 4 o P 9 0 n _ V y 5 _ 1 C i v t x C 7 2 0 x H n y y 6 I l s _ y R h i z z o E y n g l 2 B 2 q l t B k 5 g 5 P v _ p j N t 3 1 c 4 3 7 2 E j v 6 i B l h _ h B u s v - I 1 6 - 2 4 P x w 1 8 J z n i 3 J - v 6 i F z j 0 8 E 3 3 3 6 D 9 1 w t O 6 u u 9 Q 8 1 5 t B - x h j L 6 3 v u D 6 4 z 2 u G 3 8 n e u h 3 _ B 9 g 9 X g 1 s l B j n p 6 D 1 q l 7 C j 7 x l E 0 t k u M i i 8 z E w 2 i 0 N 1 x v Y h n x v J 3 h y 3 C o m 2 l C x y y 7 B 1 _ _ q I 0 m 1 k B 2 r 3 l B p v 7 K _ 6 1 8 u B 7 u 4 1 F 4 u h 1 C 8 1 z 4 k D t n n r L n i x 0 F h 8 i w H j z s s H l 9 9 7 C r 8 4 n F 9 9 - p U i - k h u B - 8 7 _ T 6 _ 5 x Z n i k u m B k r r m B o 9 r 0 B v 9 - 9 C k q n 4 C 8 w n 1 D j l i m G 7 r g T 3 x j Z u k p z B - 3 h p C 7 9 j w I o h z j E x 1 0 v Z 1 0 8 l B p o l u H m r q n B r 0 7 4 G n z 0 Y s i _ m B q z j l E 1 o w X k i q h B 9 t 3 9 E k r _ s B o 0 8 5 Y 8 o 6 d 3 i z q D 8 3 q R h z m h B 3 9 k Z w n x i E y m x n E p 1 s q B 1 9 l V o x w S z 2 k g C o i q O q r u p B h m t v B k i i j C 7 w 0 v N h t 9 n C r w 6 T u w o n H v s 0 n F - m 1 T n - s n N j z g k Z 8 p m u E x l w o F 4 i k h G 7 h 4 2 Y u l 6 - D 4 s 8 f p h n 3 K 0 m 7 w E w 0 1 u k C j 5 _ k D 5 g 4 R z 1 0 u B q p k p B g 0 _ y E - v j o o B 4 n w 8 C z h 1 w C k 5 i 3 D q 3 k s L 1 k m p C w 2 g l D n 1 x t D g 9 p v E j m y s F s 7 y - B z 4 v g q C m y m 0 C h 5 j o E g m p d w 4 m k B g 9 h X l n p s B s r 4 4 D j 1 n h E 6 s _ r F z l w v S g 6 q o F p 7 9 _ B 3 0 s h 0 B u 0 g 1 G q o x k G 9 r o z I g r l t L _ 7 o d l l t 1 C v 0 s W z 8 w 3 O m o q s B u p u - R g g x w N u h 6 r P h y l 4 F 2 j h g B 6 z 4 t L v r 5 h I 6 g l T 8 p 4 b h h w 6 B x 9 l 0 D s x r q K g s _ r w B j o k x B 2 3 v h L 4 k k 3 F s m k R o 9 6 y R m u l 2 B 6 _ o r C w h y h J y 4 r Y x - x s D k g q 8 B i 1 g b - 5 g - F g 8 5 t H _ _ 5 _ F l z h k E 6 7 4 7 C r w 9 t I t t g j P n - 9 - B k 6 h o B 2 0 0 v D _ 8 k z G p g h 3 B l 5 q n C j o n m E 4 k z p N r y w h B v k u 7 J 5 u 5 l I t n p 8 C 1 s 6 4 D x 1 l s J l m n 6 D q m 6 x K t v _ 5 q 2 D m 7 _ h 0 T 5 3 g g x L w t k j l B g j j v u B 0 p z 2 0 C - r v h p B v m 4 p r B r u w z c x 8 i 2 U x p 7 - G t o h i n B _ v l j V u z y g C u p x 0 M 4 6 t - P m 0 w i B 0 u n t D o s i j D 6 z _ 9 x B w _ 8 t F r l 2 h D g m h 0 E k y o v B 7 k j z O i l _ r D j 4 0 0 F 6 8 0 j 8 B i s t q C 8 p o i F u 7 3 5 Q 1 7 1 1 F w i j j F 3 s 3 n N j j 0 x s B i 8 u x a n q y l x B 9 g x q C 0 t 5 j J w 7 y t B h 2 s v e o h _ a 5 j v 0 E 0 1 k 7 H g p 6 y J 6 h z 6 L h z y u W k u 6 w X 1 5 1 o C y 9 y 8 Z h o o l G h 2 u m B m 5 o n U n w y w F i t j 5 D x 3 8 l E 7 k 2 n F x t 0 t C v p g t L 1 g 2 p E i 9 z - E 3 2 v 5 F h p s q C 5 q 7 m C k - 6 2 J 6 x q u D u p j 0 Q v 6 g w C - z 1 8 I h j q o G 3 6 h V 5 _ t 8 F - u 1 2 K l j 3 g p B o g q 4 D 0 o r 4 D j w h 9 G 0 _ l i B - h m u D j x o w B 5 g 8 _ H i 3 n x B _ m v v B h 0 y 6 I _ p - r e h h 0 _ C n l t u E m 9 v j E w 9 5 0 D k w 2 0 5 B 4 1 5 4 4 D n s u 9 M n q 7 9 G k i 4 i s B v 8 - - C 4 g 7 h I r p 4 3 r B 4 8 w v O 3 - - 0 Q 0 3 2 j j C q 7 i 2 e 3 k j - N t w n w X 5 3 _ 1 G n 9 4 1 R z 6 6 v P y 2 _ g M 4 z o 7 S v r 9 1 C 4 u w t 7 B x 7 6 q l B y x g 9 M y 5 - r t B 5 8 p j V 5 n v p S l v _ v b t u 8 q S l 7 n u B s h n p c 4 w x z 9 B 7 8 m _ 0 B n m m v J u _ 4 i O i - - 1 C g v 6 6 N 9 m 0 y F - v p v h D q y k x H l 2 r _ V j _ 4 4 X _ t 0 7 N r q 9 h V o l o 7 z I t s v u M t x 8 t c 7 9 n y C s s h h K k t _ i D 1 2 u z y F 9 s z y c q n q m K - t y m E o u 1 q B 5 _ r v D 6 v g 3 T t y z _ Q h _ 8 0 8 B 1 u 9 n h B y i 2 s g B 0 - 5 k w E 1 3 1 l D s g 8 t c n m q W x k p 8 h B h 2 8 6 C 8 x 2 z E k l 5 6 O - 4 7 t b 0 5 l v B x x j v L k 2 i 3 k B n y 3 5 9 B o i 5 m e o u 4 k J v 4 _ h R z 0 - l K 1 6 0 5 a m i 0 j X h 9 r n L m 9 4 - V s 0 j 8 e i _ 8 y C t n 4 o H v k i n e _ o 8 j D t j p o e 5 s j 1 B _ 6 p n S i 6 x j O k p 2 4 B s h m v K s 7 v s F 7 x j 1 G j 3 i q M o u 7 5 C j 5 9 Q 4 3 5 h D i 1 9 g E 6 0 3 w I l z y 5 o B 3 q m p L 2 t g t N 1 _ t 3 K 2 k l 2 H s 0 g j D 7 5 g g i B k h w 1 H y 3 5 6 C y p n t M v _ z i P 9 x y 4 H - n 7 3 2 C 4 g i r o B r z 3 _ o B i x s i m H 2 w 3 4 5 B o _ i 5 F p u t z I y 2 p t a s t t 0 F - o 1 k F 7 u 7 p e i 6 4 8 g B m 3 6 p m J o z 8 6 Q i q g q m B - 8 w 5 X 0 p 7 h 1 P 5 z 8 t m B 4 7 8 6 h B w 5 i _ M s v u 1 q B z i z 3 g B u z r 6 S 5 p - U n p k 6 r B z r 4 5 G p 9 2 s Y 0 z - 0 F 8 p s i N x w n q G o 5 v g J 1 j 1 r O 7 q h 4 V n g u h E 3 o 2 0 - L z 9 2 x b w 5 4 u U l 0 5 h S k s i 7 o C 3 1 4 5 d 8 t n t z B u 3 4 m E 3 v m h G o 3 2 4 B t y j i B x 8 i z I l w r v G o z - x 6 F t x u u o C 3 2 v V 7 h 5 h J _ 2 u - G 7 k x 4 E r m 5 s F z 1 i h C 5 u z 5 I q v k l H k g v l D g - - 7 C h o - u D 0 t y l G v h v t H r g x y D 5 _ w 7 C _ 3 i m s D 4 h 5 i E j 1 v s G h 4 n q Y q q s l F x 7 - i b 5 o s w G q m w f y h g s C 0 o j i 2 B 3 n 7 _ O 3 u i m F t k 0 n F z y 1 x N g 3 g z a z h t t I q o 7 t C k j y 7 B w v _ w C r 6 y b u m x r r B q g s g H z z x o 3 B i y z 9 G v s 0 c u s 7 6 L q x s x B s t 8 r B - s 2 h E m z j v F 3 w p y C 7 6 n g I p y k n G 1 2 g y M 7 l 3 v B 4 k s 9 H j x 1 p C x 4 _ 9 S m t 8 8 H h 4 g m C 2 6 k - C q 1 h m R _ g p z E x o 5 8 b t u w q E g _ 2 8 I w l v r C i u o x F n i h 0 D l r i v R 7 u t 3 T t z l o m B z 1 n t F x u 1 6 C w n 5 x E 6 u i 9 O 1 x 5 x 9 B k 9 x 0 a _ 3 2 i D - j r y G 9 x 9 W - r i _ D x l l 1 N q k q u H 5 q i 2 D - i o j E n 8 x 6 D 0 o s k K y v l i O m 7 t g C q v l q F q 1 q - z F k q t 0 G _ o w g B 1 - g 3 D 9 x 1 7 H p w 8 t d 4 m x x C p v w y K - p s 1 D 7 v p t L q 0 k o B k h 8 1 D 6 x t y V s y o x C 5 n - 8 E s r v 4 X z 1 j 9 B x z k 7 B u 4 o _ K 8 2 s r C y 3 m 9 t C w x 9 n G 3 w p p H 4 3 7 g J q p x s C 4 l z o E y x 6 1 D q 7 r u J u 5 y m H _ 5 1 _ B _ 3 v g s B l k h r B 4 1 4 6 F 8 w r u B l y v v S y 3 8 v B h p 6 6 B x 7 o 4 H - 8 y 9 C o 5 x - F 8 j 1 d l _ 4 Q j j k _ M 0 t _ _ D - 1 l p Y r 5 3 r V r t p y D p l 4 i V s t 5 2 R m y m u G m 4 2 w y B x 5 n 1 L o t s 3 F m q 6 m J 0 w r g I 9 0 7 4 C h k r h G 8 8 9 0 C 8 x s o D s _ u l X 5 o 1 i S 5 6 h - B m u 8 i Y - y 0 p J _ w _ 6 T l k p t I p x 0 7 R 7 x v 2 G u - x 3 C 8 1 o v C _ x t - B u v _ q F 1 s 4 4 H k s 9 y F k 3 p 6 B m _ k u E h x 8 z L 8 z - 1 H n 5 g 4 D p x n _ D r j p m N w 9 j 4 Q 8 l 5 x G 2 g 6 t F n j n 3 I 7 9 2 v h B q 0 _ h I j n h w n D u q g x C v 7 l x E q t u h H 2 q p z I z o 6 j a t l 0 r K m x i 8 F 2 v 8 p D p g i g C 3 h 2 n O j v k _ B n 3 t 7 M 7 _ n n E 6 t 0 i G - j n n C _ p z 4 i B k v w x C - 6 i g s C 1 4 k 5 1 B i s 4 v D t 6 y 0 G - x 7 z C v n 3 h O 1 p 5 n B p o h p B _ g - 1 R 2 n v 4 U 6 o k k O s 7 1 v N y g o 2 G y j 7 r H j z z 8 B j x y 1 8 B u r r l O j 8 1 h B z - z j E o 0 0 g E 9 v y k h B w 9 8 7 x B h w 2 2 W 8 0 0 x P - g 0 o m F x x j q H u m v l 1 E m 6 x l F v k 1 j E v z z w N 7 s m o I j 4 - 9 x R _ x 2 i Y j 9 2 7 R 4 g 9 4 B 7 2 - z c 3 m 4 9 G l g s 0 C z v w - - B m p j 5 v B 3 n 9 3 O 0 5 5 w D 6 v h j E _ o o 5 J t 2 1 k D n h 5 n l B n t 0 v C 1 s x i E q 2 - 6 e l k h v H i - 5 y W y 3 t k a q 6 h 0 E 9 w o U w _ m j Q - m 8 w E 1 i n _ r C y g i 3 x B t 0 i h i B 5 5 1 h I p 5 2 2 u D s l g m C s y i 0 B y s 9 s I 4 - 0 y C g 9 v 1 H z 3 v 4 J 2 6 w 2 K 5 5 g j M o l 3 r G w 0 i 7 C h 8 z 9 N p 9 v n X 6 - 4 j I 9 n 3 t I k r v j R z q g j F 3 x p m a y u r 3 H o o q m M 1 k 3 7 k H _ k h 6 Z s h 5 x C i l w b i - t N s g 8 3 C 8 z 4 - d 9 t i o V u y l 2 O g 0 m 6 n B m w m 4 F n x v g C 4 h 7 6 F 5 s o x H s g 8 v G t _ v 4 B j 4 i q J p l r k H v w o k H 4 x k h C n 7 y w G z u o w H 2 y w 5 I 3 l q 9 O o 0 w 8 B z 5 z 2 I w - p _ C 4 1 9 p H t 1 x i E u 0 j 5 M q y v x D y 4 n k G 8 j 0 8 d 6 1 9 p B 9 o j 2 B x s w j E x 7 9 8 F k 0 7 6 E s u o t C o z k 4 x C k j p 4 H 3 v 6 2 D p t q 1 E - j 6 6 E l y k m H j z s h G m q 0 5 B u t _ 9 T s 2 m z F l k l m H 5 7 p v H g o s t B 0 8 m o B g v 7 2 C 9 y 6 g J u q 2 k X h o w 8 E 1 l 2 5 D y 6 8 0 G j s i n G 6 1 v 5 B 9 q m n C m q m w C 5 - 5 p M w 7 y r C q w 6 4 H y j 2 8 I 2 z l u H - w 8 7 O j z 9 1 o B g h 1 3 _ C 8 6 0 x k B z o s t H s s v r O g 6 2 e k g g o H 5 t 2 j D t 5 r 0 T p l k _ s B 7 8 - j P 8 6 1 7 G 6 k m t S 6 q s - G - u s i H v 7 _ x k B o q 1 r F x - o r E r 7 x t M - t 0 z G s i 4 S v s s 6 B n 5 w _ P 6 1 h 0 D 0 4 v l H 0 8 u o C 1 7 2 _ L 0 9 l i G t 0 v - r B s u g 7 M s o q j M 3 z o s C 2 w w v I k z w m O y o z q D 4 1 2 2 m B 4 o p r P m r 1 7 o F 5 m 0 z C v o 6 z w D 2 u y 3 D 0 - _ p C 1 9 2 k P l z y n R z 7 9 v K m m w r B g 8 9 j C v v l w _ E 5 k 2 5 r B g 7 0 6 B l z l t G 2 h 7 k B z w r 1 t L 6 i o p c 3 j i v s B 4 j v g L 9 2 l m S v s 5 p D 5 y v u C m 9 1 y L i r s v D 7 v p w Q s q x n q D 7 y h 6 u B x 4 q j U 0 6 o 1 F q 7 w l D 9 x 1 2 y B 8 m 6 7 _ B k m g j V m p 4 1 P 0 _ w - C 0 1 x y I _ p z o Y - p y 4 C q 6 r p B 2 n 2 e y u o z O m 3 o 0 H s g _ h o B 3 7 l v B g y 0 z D j v 4 8 a t 1 h x 6 C p g q r F w v y 6 g B 1 v 6 8 4 B 1 n i 6 F y m p t O 8 u l 8 T - z y 0 H t 1 q r W 4 q x 8 N 7 l k g B 3 _ q _ 7 C 3 v o x U p - g i V w j j 1 l D m z x h Q l 1 r y T - q 5 k N l 1 5 w D h y h z L 4 j 2 8 C w w h 1 I i t u 6 H 3 x j 4 C y l 2 Z 0 i r u Q v o r s 7 B 9 _ o y J s o 0 9 Y 1 y j 6 F p i 2 i t B 9 w o v B q v 8 m C 3 n 3 3 c 4 g w l K 0 1 k u C u 3 x y j B x n x 9 F 1 _ z 9 F 3 7 6 m 2 F j w 0 h 9 E 9 k s k Q m u o r c 9 t h 3 V r 4 _ 1 N s u t 8 M 2 x 6 5 H j h l 3 O k v 4 q L 9 1 1 n R s v n s P m - 7 n b u i z q L h n n g U _ 2 8 u Y x 1 u u O 6 2 o j K u s w 5 Q l y 3 5 K w p i 0 B i - 2 v E g t u u Q 8 u k g l D h 1 5 z L 4 j o k k B k 1 u 4 M u s 8 l N u 1 z x Y m t 6 i J m 4 y o D p z u 0 D 6 1 j V 8 g 2 p B j i n l M 7 q 9 v E x y n - L _ r p - W q v s w B x s _ l P - t n m B 4 _ t m 9 C y l 8 q E j y 0 v 7 K t x t q d 4 n s 0 B g 0 x p D r o q s K h 1 4 y 2 F 0 v s 2 Q r x 2 i G t 4 s o M 0 1 5 z G q l h v H l n r g N 7 7 k z b z 0 g i p B o x j 9 E m k i s l B 6 y 0 2 e h _ p j - B 1 g g h B o t l q b i 2 5 q D q 2 i 1 C o _ q 6 I r y r 5 B i g 8 i G h - o i t D 1 9 5 v p B s p v l E 6 p h u y B p w m g E 4 j 7 5 D t 1 o r 4 C y s v s w B w j 5 x B 8 h s x D 1 s u 3 q B u 2 t i k B & l t ; / r i n g & g t ; & l t ; / r p o l y g o n s & g t ; & l t ; / r l i s t & g t ; & l t ; b b o x & g t ; M U L T I P O I N T   ( ( 1 0 2 . 3 3 6 8   9 . 4 2 3 7 7 1 ) ,   ( 1 0 7 . 6 3 1 2 1   1 4 . 6 8 6 7 5 ) ) & l t ; / b b o x & g t ; & l t ; / r e n t r y v a l u e & g t ; & l t ; / r e n t r y & g t ; & l t ; r e n t r y & g t ; & l t ; r e n t r y k e y & g t ; & l t ; l a t & g t ; 1 0 . 6 8 5 7 4 0 4 7 0 8 8 6 2 3 & l t ; / l a t & g t ; & l t ; l o n & g t ; - 6 1 . 1 6 4 0 6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3 8 9 1 & l t ; / i d & g t ; & l t ; r i n g & g t ; n j 7 o v j v s - C p 7 y 2 M 4 n 1 t D 5 g v s K 5 6 k - I s o k 5 E t z k 0 B 9 w 5 5 F 8 o 6 6 F n r z j L & l t ; / r i n g & g t ; & l t ; / r p o l y g o n s & g t ; & l t ; r p o l y g o n s & g t ; & l t ; i d & g t ; - 7 8 8 9 6 3 3 8 9 0 & l t ; / i d & g t ; & l t ; r i n g & g t ; 2 2 z z v p o o - C - j z n C 5 z 2 n C l l j i B x v i 9 I 3 u l p I 2 _ j m Q l t v 1 J & l t ; / r i n g & g t ; & l t ; / r p o l y g o n s & g t ; & l t ; r p o l y g o n s & g t ; & l t ; i d & g t ; - 7 8 8 9 6 3 3 8 8 9 & l t ; / i d & g t ; & l t ; r i n g & g t ; m u w 9 z h m - 9 C r z h 0 B y 7 4 l D w 7 r m B & l t ; / r i n g & g t ; & l t ; / r p o l y g o n s & g t ; & l t ; r p o l y g o n s & g t ; & l t ; i d & g t ; - 7 8 8 9 6 3 3 8 8 8 & l t ; / i d & g t ; & l t ; r i n g & g t ; 1 h h v k q 2 j - C y p 4 - C - x x 6 F m 4 0 i B _ 2 - 8 I & l t ; / r i n g & g t ; & l t ; / r p o l y g o n s & g t ; & l t ; r p o l y g o n s & g t ; & l t ; i d & g t ; - 7 8 8 9 6 3 3 8 8 7 & l t ; / i d & g t ; & l t ; r i n g & g t ; _ 7 j s 2 g h h - C r _ z K 3 4 r i B h n q i B & l t ; / r i n g & g t ; & l t ; / r p o l y g o n s & g t ; & l t ; r p o l y g o n s & g t ; & l t ; i d & g t ; - 7 8 8 9 6 3 3 8 8 6 & l t ; / i d & g t ; & l t ; r i n g & g t ; z s k 3 1 z 2 r - C n w v o F r u k y N 4 q k z B 8 7 y p F 3 3 r o E & l t ; / r i n g & g t ; & l t ; / r p o l y g o n s & g t ; & l t ; r p o l y g o n s & g t ; & l t ; i d & g t ; - 7 8 8 9 6 3 3 8 8 5 & l t ; / i d & g t ; & l t ; r i n g & g t ; _ l o g 7 i 1 l _ C i 8 t 4 F i 7 6 y i B _ w j 1 0 E x 0 5 z C m z 8 r O g m t l S h o 1 6 2 C 4 6 - w e h m k p Q k 2 o 1 M o h 2 n 7 C 7 h l k x B o p _ x e n y i n m F 1 m n m Q t j 5 0 M o z z - 6 E z 6 g p I 9 g 1 q B u t 2 q F 0 w q x p B 6 8 s m Q z j - l d - q s o s F h _ 9 g h B y s 7 x J k 0 7 7 4 B 0 _ z 5 G x 2 6 9 E - o q o C 0 8 x m D j 3 o X 7 3 w t C 7 _ l l M - 2 l 4 0 B v 8 p 4 8 E 0 0 _ z i B n x q 7 E o 5 0 5 E i g u x D 4 o _ w B 5 s 2 p C j 1 n l O 8 9 4 0 m C o 8 h y y D 4 1 l 4 6 B m u 7 o C z l l z C v g s i D 3 k j 0 C 3 o p Z 9 6 - r B 0 k 0 1 4 S 0 - _ m S o _ t 2 O m q p k F 5 i _ w B 1 y 7 n B o v i O 8 q z 7 B 0 _ h t M y 2 _ - v B v 7 j 5 s B p q k 1 d i g g z C 4 u t g E x y x 9 d 4 p u 5 G 4 0 6 m C q 2 9 - d 1 u o l I s i w m S 0 t i 9 M t 1 3 k I 2 5 z 7 Q 3 t l v U u u n 7 S n j x _ J r o 0 4 I 0 h w n Q q 3 7 9 L x r z i B n k j q B y l g 6 D u 6 7 a 1 t m _ 4 C y v j 8 3 D g 3 k o C j 5 _ s G v 1 1 p I l 8 m y C m 9 y q B 9 s 6 p I h r l q E h p 6 _ C v q s - C x n z 8 B r 2 v 5 D l o p q E h - 2 m C 6 s y r D k l m V 2 g i 9 B 5 8 6 0 H 5 _ n q F 1 q z g J j 5 w p B _ w _ s D r 1 s i B 4 3 r z B m 2 _ r G o 3 p s G 8 l i q F x m l g H n 6 6 0 H n 5 0 1 J - w 0 0 Z j p n q I t m o z H 3 9 t 9 I 9 9 s n V j j 3 y C x - - q B 5 4 9 p F 9 u g t E l 9 3 g B - t 7 x E o v i h J k l g 7 D q m q z B 1 j n 0 N h _ x 4 F z 3 g 4 S 0 j l 9 B p 8 i k 5 C 4 g m s H i k u u B 5 n 1 p V n h 1 f v 3 w z C g m - o I w s z z J n 9 l 5 o G k _ y y H 7 l r t D j 9 g 1 J j w r o E 8 o z n u B k y 5 t D s g w 1 H q j o y B 8 z v 5 D 3 9 9 _ p B v t v s k B k s 4 u Y t t w p F g 7 r o C t 3 v p B p 6 i t K 8 - w j L w 0 2 w Y - n v i - D m w 1 v Y h j - 1 - C m q 4 x C w t 9 q C 3 u 0 2 I q 0 y 9 I m q _ 7 g B p h z v T 6 _ g _ G k x z n C j i m y C x n w z B t y y n P 9 1 s n V - 0 5 4 l B o 0 3 4 Q l u y s K t p i 6 D v j 3 h U p 6 2 t O 2 g m 3 5 B p p 5 y C v _ g r X k j p q E s y i 5 M & l t ; / r i n g & g t ; & l t ; / r p o l y g o n s & g t ; & l t ; r p o l y g o n s & g t ; & l t ; i d & g t ; - 7 8 8 9 6 3 3 8 8 4 & l t ; / i d & g t ; & l t ; r i n g & g t ; p m q y 7 q - 4 9 C 5 2 r x E h i 6 s B 3 g z j B n i g i B g l g x B i x t n D & l t ; / r i n g & g t ; & l t ; / r p o l y g o n s & g t ; & l t ; r p o l y g o n s & g t ; & l t ; i d & g t ; - 7 8 8 9 6 3 3 8 8 3 & l t ; / i d & g t ; & l t ; r i n g & g t ; h 0 k z z s _ i _ C w 9 w v B o 5 u x B g r o i E w 2 t u B 8 o w v K 7 j u 9 C 5 p _ _ T p p 5 v Z q m i 1 C 4 9 _ 1 C 4 2 6 z O r _ 5 o O l 5 h v C 7 0 v x C l i n p B 1 t u 8 7 B j j p 4 R o 2 7 9 C 2 l y x S r x l 1 B t s u 2 I q g k 3 B v 6 - x H z 9 - p B i i - 5 N q 5 z q H g 0 j O 3 r h - F u m y _ B m 7 m w D k y r w B r i t n E 4 0 p m B n i i e k z 6 j B h g 7 c 2 8 _ V j k q w E 8 3 w 3 B p 9 _ 7 B w t w t D x i 4 V q v h m H 3 p h W o o o - J q z 0 n L g k t a j n i 8 E r 9 8 o C p 0 m 1 N 2 k p 3 C 9 h n 2 C h m 1 o M g 2 _ n B g 2 k 4 G n j 3 8 C s o _ 5 I u 6 o s B _ u - s E 6 8 s v G 2 1 5 6 C k p q t M y y v P y n s k I 9 i v u L y 1 l 1 d 3 9 3 _ G m t s g C 5 h k 9 E 2 1 i P 7 j g _ F y 4 u t D 8 u m 2 G y k t s B j n 7 0 B 4 y 7 _ E 2 p s 9 C n m k n G p 2 i Z x y 0 X _ s 6 3 D y z r i D y 7 3 f 7 t y 8 S n 8 6 s H j h 8 2 B 4 0 w y C & l t ; / r i n g & g t ; & l t ; / r p o l y g o n s & g t ; & l t ; / r l i s t & g t ; & l t ; b b o x & g t ; M U L T I P O I N T   ( ( - 6 2 . 0 1 5 0 3   9 . 9 4 8 8 7 4 ) ,   ( - 6 0 . 3 3 6 9 4 5   1 1 . 5 5 4 3 0 6 ) ) & l t ; / b b o x & g t ; & l t ; / r e n t r y v a l u e & g t ; & l t ; / r e n t r y & g t ; & l t ; r e n t r y & g t ; & l t ; r e n t r y k e y & g t ; & l t ; l a t & g t ; 2 0 . 0 3 1 9 7 1 & l t ; / l a t & g t ; & l t ; l o n & g t ; 1 1 0 . 3 3 1 1 9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2 . 4 8 4 8 8 2 & l t ; / l a t & g t ; & l t ; l o n & g t ; 1 1 9 . 9 1 5 1 7 6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9 . 4 4 3 2 5 6 3 7 8 1 7 3 8 2 8 & l t ; / l a t & g t ; & l t ; l o n & g t ; - 9 8 . 9 5 7 3 3 6 4 2 5 7 8 1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1 2 2 6 & l t ; / i d & g t ; & l t ; r i n g & g t ; n 7 p v m o z y o H s 0 1 p B h w s l Q _ 7 l y D p k 2 3 E t r l m C & l t ; / r i n g & g t ; & l t ; / r p o l y g o n s & g t ; & l t ; r p o l y g o n s & g t ; & l t ; i d & g t ; - 7 8 8 9 5 0 1 2 2 5 & l t ; / i d & g t ; & l t ; r i n g & g t ; - w 5 k r - k 0 s d 7 4 0 7 v B i p w p B - y i X v h y i s H y l j p F m m 5 8 F h p 7 g r B k - x i V l p 0 n B u j 0 3 I v i q h B t 9 g i E 5 t k t K w h 7 6 G x n _ N s w s w S g x 4 i q J 8 6 5 x M w 4 p 4 N r v k i J 2 - m _ F 6 s z 5 D x m r x M y 6 u g I r n h n m B g z 8 w T j p g v g D l 0 i o H u y 5 g h C 2 x m o K 1 h 5 O t 4 _ 1 B 1 0 2 0 C u l 0 x P m n j p E & l t ; / r i n g & g t ; & l t ; / r p o l y g o n s & g t ; & l t ; r p o l y g o n s & g t ; & l t ; i d & g t ; - 7 8 8 9 5 0 1 2 2 4 & l t ; / i d & g t ; & l t ; r i n g & g t ; 4 q n 5 4 t 2 s 6 S g p 6 g C o j p f 0 x p i g B 5 v m w 0 D _ h 9 v P h 7 g j D n t m p B 1 i i 1 H 0 t 1 - y B - - 6 h h B h k k 5 6 B x r v y D 4 1 w 8 D u k w 2 I y v m x H 0 z i l H 0 2 - q D j _ i h R s n 7 - d 1 h i 8 n B 9 w n 3 Y 2 n 1 k L 4 w 5 m x B 3 9 - i K i 4 2 9 I n 2 y n D m p x 1 K w o 5 1 C _ u _ 2 d 5 j h p C t 6 4 w E m j _ v B v h 8 k G 8 8 j l E & l t ; / r i n g & g t ; & l t ; / r p o l y g o n s & g t ; & l t ; r p o l y g o n s & g t ; & l t ; i d & g t ; - 7 8 8 9 5 0 1 2 2 3 & l t ; / i d & g t ; & l t ; r i n g & g t ; 5 2 4 7 7 s z h i d x v 6 m U 0 5 v o i B s 8 m y f p 6 n s i C 3 u h t z C g z - q i B g 7 v o M 5 y s 9 J y g 4 7 6 N u r 5 4 P x l u 1 P 4 4 l j l C i 7 h _ j B 1 r 4 r m H 8 u 1 3 q D & l t ; / r i n g & g t ; & l t ; / r p o l y g o n s & g t ; & l t ; r p o l y g o n s & g t ; & l t ; i d & g t ; - 7 8 8 9 5 0 1 2 2 2 & l t ; / i d & g t ; & l t ; r i n g & g t ; 0 u 9 0 w w _ 5 t N _ 8 i g I _ w 5 3 M p u 4 v K 4 q x q B g r p Q o m p g o C u v 7 s h B 9 y r 1 L 7 7 - w J m 2 k - E o z 4 q J j n x q J 1 6 z r U r u r i F j i t 3 U 8 n j i E 1 p g 7 F k o x w D n u m 2 C 3 5 l O n u n l K 2 x _ h E 0 h q 9 L h s h 6 J 4 g x k K k _ r g G t 3 2 h I y x p 2 u B t 5 x 0 j B 9 x 7 u G u k r 7 E 8 2 - l P h x r s F v u h K 5 g q 2 D 3 3 l t S k 4 9 j V 3 l 2 o k C n 6 u j D _ u i u C 1 3 2 s E s v 7 t O u i i g 2 B 4 8 m g C 0 u 9 5 M v 6 o h f t 8 2 7 C o t 9 x K 7 t x w J h 9 o p G p r y 3 G 2 k q i u B & l t ; / r i n g & g t ; & l t ; / r p o l y g o n s & g t ; & l t ; r p o l y g o n s & g t ; & l t ; i d & g t ; - 7 8 8 9 5 0 1 2 2 1 & l t ; / i d & g t ; & l t ; r i n g & g t ; v 7 1 z w s u 2 6 e u u 5 r l B - _ o - n D - o m 6 o b 0 - w n h B 2 p w j B w 3 s r E 0 h 4 3 n F u 8 o 0 Z o z n 9 m _ C 5 7 0 5 r p B r h 3 i X u t v - C v v o n u B 3 6 n p e n i _ w W 9 u _ j d 1 9 4 x W 3 t p _ h B o q 9 5 1 B y 5 4 u f p - s - C 8 1 l o O _ _ u k F 7 v r x W k p 0 2 G 7 h 7 p j B 9 i p k E o _ q l k D h i h - U n w q 1 l B 7 2 w 6 c p z 3 y h C u o q u B r n h t q H 7 v z 3 V m - h v K 0 t 1 - g B j k g s o C m p h t w C x i x h o D 5 l w - H 7 1 0 3 O & l t ; / r i n g & g t ; & l t ; / r p o l y g o n s & g t ; & l t ; r p o l y g o n s & g t ; & l t ; i d & g t ; - 7 8 8 9 5 0 1 2 2 0 & l t ; / i d & g t ; & l t ; r i n g & g t ; 0 q y r w s g l p H y s r l B 6 o 7 H s 5 n v C & l t ; / r i n g & g t ; & l t ; / r p o l y g o n s & g t ; & l t ; r p o l y g o n s & g t ; & l t ; i d & g t ; - 7 8 8 9 5 0 1 2 1 9 & l t ; / i d & g t ; & l t ; r i n g & g t ; r 2 m t 8 i t 2 q Z j 8 t j C _ l x 2 F w 0 o 4 H & l t ; / r i n g & g t ; & l t ; / r p o l y g o n s & g t ; & l t ; r p o l y g o n s & g t ; & l t ; i d & g t ; - 7 8 8 9 5 0 1 2 1 8 & l t ; / i d & g t ; & l t ; r i n g & g t ; _ o z y y g o i q H 0 o i 3 C h s 8 - B o 9 4 u B v h - d & l t ; / r i n g & g t ; & l t ; / r p o l y g o n s & g t ; & l t ; r p o l y g o n s & g t ; & l t ; i d & g t ; - 7 8 8 9 5 0 1 2 1 7 & l t ; / i d & g t ; & l t ; r i n g & g t ; i v s 8 w x 1 1 n H x 0 h w B 4 u x q M 9 q t t W & l t ; / r i n g & g t ; & l t ; / r p o l y g o n s & g t ; & l t ; r p o l y g o n s & g t ; & l t ; i d & g t ; - 7 8 8 9 5 0 1 2 1 6 & l t ; / i d & g t ; & l t ; r i n g & g t ; o w 2 z - h v x i Z u 1 l n G 4 7 8 3 k G w 0 _ 1 r B s t z 3 b p 9 q 3 g B _ 9 u 9 C 0 0 4 T j _ v 9 B & l t ; / r i n g & g t ; & l t ; / r p o l y g o n s & g t ; & l t ; r p o l y g o n s & g t ; & l t ; i d & g t ; - 7 8 8 9 5 0 1 2 1 5 & l t ; / i d & g t ; & l t ; r i n g & g t ; s z p 4 l u 4 g 3 Z s o z _ E 4 8 g 0 G 6 4 w u B 8 j w 9 M & l t ; / r i n g & g t ; & l t ; / r p o l y g o n s & g t ; & l t ; r p o l y g o n s & g t ; & l t ; i d & g t ; - 7 8 8 9 5 0 1 2 1 4 & l t ; / i d & g t ; & l t ; r i n g & g t ; _ w u 8 o i 8 m p Z 6 z 4 w o C w k 7 7 U n k t h L z w x U w o 6 g B _ 1 z 5 F _ 7 5 1 C 6 l t y E & l t ; / r i n g & g t ; & l t ; / r p o l y g o n s & g t ; & l t ; r p o l y g o n s & g t ; & l t ; i d & g t ; - 7 8 8 9 5 0 1 2 1 3 & l t ; / i d & g t ; & l t ; r i n g & g t ; 4 j y z l g 4 z p Z h z 0 p G s 7 4 n C s r g 9 S 4 l g _ D r x u y D m o - u r B 3 0 u j B 9 6 g 6 J h m 8 p C o m 9 6 J - r p r C s 1 3 l I & l t ; / r i n g & g t ; & l t ; / r p o l y g o n s & g t ; & l t ; r p o l y g o n s & g t ; & l t ; i d & g t ; - 7 8 8 9 5 0 1 2 1 2 & l t ; / i d & g t ; & l t ; r i n g & g t ; 8 k z 3 s o x 4 p H o r 3 5 G 9 q x v E y - o l C u 5 p 6 O w t _ l B 0 1 n l B & l t ; / r i n g & g t ; & l t ; / r p o l y g o n s & g t ; & l t ; r p o l y g o n s & g t ; & l t ; i d & g t ; - 7 8 8 9 5 0 1 2 1 1 & l t ; / i d & g t ; & l t ; r i n g & g t ; 7 _ u t p j s r p Z 4 6 h 1 L k q p J h l n 6 H j i q n B & l t ; / r i n g & g t ; & l t ; / r p o l y g o n s & g t ; & l t ; r p o l y g o n s & g t ; & l t ; i d & g t ; - 7 8 8 9 5 0 1 2 1 0 & l t ; / i d & g t ; & l t ; r i n g & g t ; 8 p 5 z 1 6 z p 3 Z l 7 n R 2 0 5 x G 2 j w 8 E m p m - E h _ w k F & l t ; / r i n g & g t ; & l t ; / r p o l y g o n s & g t ; & l t ; r p o l y g o n s & g t ; & l t ; i d & g t ; - 7 8 8 9 5 0 1 2 0 9 & l t ; / i d & g t ; & l t ; r i n g & g t ; r r 3 x 1 z q u i H v w r u B 2 x o j C 2 1 g w C & l t ; / r i n g & g t ; & l t ; / r p o l y g o n s & g t ; & l t ; r p o l y g o n s & g t ; & l t ; i d & g t ; - 7 8 8 9 5 0 1 2 0 8 & l t ; / i d & g t ; & l t ; r i n g & g t ; k 2 9 _ u y 9 y _ H h w q - a t m q u H y q u i G & l t ; / r i n g & g t ; & l t ; / r p o l y g o n s & g t ; & l t ; r p o l y g o n s & g t ; & l t ; i d & g t ; - 7 8 8 9 5 0 1 2 0 7 & l t ; / i d & g t ; & l t ; r i n g & g t ; x w 5 l u 6 z 9 l Z 2 u 2 8 E 6 k j j I j 7 7 k l B h l l w F x r 7 h 0 B p 5 s 6 P v 4 - i T & l t ; / r i n g & g t ; & l t ; / r p o l y g o n s & g t ; & l t ; r p o l y g o n s & g t ; & l t ; i d & g t ; - 7 8 8 9 5 0 1 2 0 6 & l t ; / i d & g t ; & l t ; r i n g & g t ; 8 1 4 k _ j 6 1 p f t w k u L y q 7 l F 7 r u g L n u l x D 0 _ s e _ k 9 h n B p s - z D n z 1 q C 9 g s n X & l t ; / r i n g & g t ; & l t ; / r p o l y g o n s & g t ; & l t ; r p o l y g o n s & g t ; & l t ; i d & g t ; - 7 8 8 9 5 0 1 2 0 5 & l t ; / i d & g t ; & l t ; r i n g & g t ; 8 o q 1 k n n w k Z 8 t p K 7 1 8 1 C 4 x 4 8 C & l t ; / r i n g & g t ; & l t ; / r p o l y g o n s & g t ; & l t ; r p o l y g o n s & g t ; & l t ; i d & g t ; - 7 8 8 9 5 0 1 2 0 4 & l t ; / i d & g t ; & l t ; r i n g & g t ; o h 2 1 3 9 y 3 7 c - j 4 Z n h 6 i C x 3 s 0 C & l t ; / r i n g & g t ; & l t ; / r p o l y g o n s & g t ; & l t ; r p o l y g o n s & g t ; & l t ; i d & g t ; - 7 8 8 9 5 0 1 2 0 3 & l t ; / i d & g t ; & l t ; r i n g & g t ; r 9 o y 9 6 x 7 7 e z i _ h 6 B 6 0 1 k K u g z _ E 0 q 5 g E - t y 2 m B j w u _ r B j 6 y - B m m y _ F k v 3 v F & l t ; / r i n g & g t ; & l t ; / r p o l y g o n s & g t ; & l t ; r p o l y g o n s & g t ; & l t ; i d & g t ; - 7 8 8 9 5 0 1 2 0 1 & l t ; / i d & g t ; & l t ; r i n g & g t ; v q n n 1 t 4 - 6 R h _ 7 m a 7 8 r 6 b w x _ 6 Z k g 8 5 c m y u l H 6 1 3 q Q - 8 p r 6 B k k 4 5 O s q y r P j k 3 3 a v v 8 0 i E g w l g D t o p 4 P i t 8 h c 7 n 5 y C z o 6 9 J p q 8 g B j l j c 7 n x 4 H & l t ; / r i n g & g t ; & l t ; / r p o l y g o n s & g t ; & l t ; r p o l y g o n s & g t ; & l t ; i d & g t ; - 7 8 8 9 5 0 1 2 0 0 & l t ; / i d & g t ; & l t ; r i n g & g t ; 5 k t x _ 6 k _ q Z l o q j m T _ 2 1 r n E m w r m q F u w s c m j n 9 P _ r 0 9 M 1 m D v 8 B k i 8 y C y i s y B x 3 u v C l h 4 4 C g t k g C _ x B h g 1 i B h o t w X 1 x u k B 4 o h v N y 1 0 3 a g 7 l 1 J 4 m 7 w E 3 g w 8 Q h n 2 e 9 o o Z t _ g o 1 B k t t 2 C v t 7 d o j 0 u L q r m U p y v y F 2 k n d u 3 1 4 B _ i v 6 E 1 - 4 l D u 1 l m Y 9 5 u s I j u 0 x h C p p l t Q q w j 4 K v w o z L p w o h S q x t l B j 7 z x U 6 k 9 y Q p h w h O 7 3 v 1 t C 2 _ 1 5 B k l 4 j S q g n N g o u v E 3 2 p 4 C 2 9 l 0 B u 4 4 h F n 9 8 - T 3 i l d m x 6 8 2 C 3 z q 2 3 C z 1 4 j L - x 4 p 4 P 6 k w _ z E q z h w k K y v i i F l 9 v - e - j 3 g B p s n 6 1 B 4 9 g 4 X & l t ; / r i n g & g t ; & l t ; / r p o l y g o n s & g t ; & l t ; r p o l y g o n s & g t ; & l t ; i d & g t ; - 7 8 8 9 5 0 1 1 9 9 & l t ; / i d & g t ; & l t ; r i n g & g t ; k p 0 8 3 2 _ o h H 2 9 4 X 0 z s r C 9 z 0 5 B & l t ; / r i n g & g t ; & l t ; / r p o l y g o n s & g t ; & l t ; r p o l y g o n s & g t ; & l t ; i d & g t ; - 7 8 8 9 5 0 1 1 9 8 & l t ; / i d & g t ; & l t ; r i n g & g t ; 8 o l g 1 i l t i H 0 - t T _ i _ s B 0 x l d 9 6 o r B & l t ; / r i n g & g t ; & l t ; / r p o l y g o n s & g t ; & l t ; r p o l y g o n s & g t ; & l t ; i d & g t ; - 7 8 8 9 5 0 1 1 9 7 & l t ; / i d & g t ; & l t ; r i n g & g t ; w y 8 g l _ h h n H q r 9 w D p v i n K x l 2 Z v k l 1 j B & l t ; / r i n g & g t ; & l t ; / r p o l y g o n s & g t ; & l t ; r p o l y g o n s & g t ; & l t ; i d & g t ; - 7 8 8 9 5 0 1 1 9 6 & l t ; / i d & g t ; & l t ; r i n g & g t ; g - o - p l r - r N 2 x 9 n E 1 k t 4 B g r s q E 5 y y 9 B & l t ; / r i n g & g t ; & l t ; / r p o l y g o n s & g t ; & l t ; r p o l y g o n s & g t ; & l t ; i d & g t ; - 7 8 8 9 5 0 1 1 9 5 & l t ; / i d & g t ; & l t ; r i n g & g t ; v u w 5 r w z 3 n Z q 2 z - u E - 5 v r l J 6 - 6 r J z 4 j v H s m 7 i Z i w 9 x m B _ - w 7 G 9 m _ i i D h k 3 _ Y i 9 l i F q 6 - g C 9 4 u k 0 F z 8 o 1 g B y _ 8 g i B s x 7 m i C v s x u W j o o y F 9 4 7 y H _ v q 3 l E m 5 - 7 K y o x r O k l x j k J s r 7 2 2 F z k k w B h k - v C o l 1 l f p j k h w C w s 6 k 7 B & l t ; / r i n g & g t ; & l t ; / r p o l y g o n s & g t ; & l t ; r p o l y g o n s & g t ; & l t ; i d & g t ; - 7 8 8 9 5 0 1 1 9 4 & l t ; / i d & g t ; & l t ; r i n g & g t ; o r _ - 0 6 l 3 m S 2 t m J m n o V g x m h B & l t ; / r i n g & g t ; & l t ; / r p o l y g o n s & g t ; & l t ; r p o l y g o n s & g t ; & l t ; i d & g t ; - 7 8 8 9 5 0 1 1 9 3 & l t ; / i d & g t ; & l t ; r i n g & g t ; 2 _ 9 4 q h 3 g n N 1 k h - M 7 l i n F 2 o p p C s h 3 3 K 0 4 y i B & l t ; / r i n g & g t ; & l t ; / r p o l y g o n s & g t ; & l t ; r p o l y g o n s & g t ; & l t ; i d & g t ; - 7 8 8 9 5 0 1 1 9 2 & l t ; / i d & g t ; & l t ; r i n g & g t ; k y 7 q 2 9 i _ g H 7 2 l Y 9 8 6 4 B j p 1 u B 9 u w Y n 0 - N & l t ; / r i n g & g t ; & l t ; / r p o l y g o n s & g t ; & l t ; r p o l y g o n s & g t ; & l t ; i d & g t ; - 7 8 8 9 5 0 1 1 9 1 & l t ; / i d & g t ; & l t ; r i n g & g t ; _ v 0 s 2 2 - 2 r Z s t g r w C m j u y o B 4 n p j U y 1 h w F q j l 9 S - 7 0 2 G 0 t n 5 E 0 7 z M 5 q 8 s N i o 2 k g B 4 6 7 v o B t p 6 8 F o k t p F 8 1 v l O z u s z H j x 1 k E w g j y N 9 l 9 u D p u u 3 T m n u x C 7 i 8 3 5 B s 6 4 5 C 0 8 t 2 D & l t ; / r i n g & g t ; & l t ; / r p o l y g o n s & g t ; & l t ; r p o l y g o n s & g t ; & l t ; i d & g t ; - 7 8 8 9 5 0 1 1 9 0 & l t ; / i d & g t ; & l t ; r i n g & g t ; y 0 h g o 3 - t r H _ m - l D v 3 y 9 C 7 l 7 7 D j l n s F & l t ; / r i n g & g t ; & l t ; / r p o l y g o n s & g t ; & l t ; r p o l y g o n s & g t ; & l t ; i d & g t ; - 7 8 8 9 5 0 1 1 8 9 & l t ; / i d & g t ; & l t ; r i n g & g t ; v k r l y _ z g n Z n 8 g 7 e x x x j F - 4 h p V o i q c & l t ; / r i n g & g t ; & l t ; / r p o l y g o n s & g t ; & l t ; r p o l y g o n s & g t ; & l t ; i d & g t ; - 7 8 8 9 5 0 1 1 8 7 & l t ; / i d & g t ; & l t ; r i n g & g t ; w k t 8 y q v m h f v 8 w - D j s 4 o Q p p x 7 L 0 - w 3 I s x j z E _ j 4 o N h 1 y 3 P r n _ p k C l z r 1 d 3 w l 4 M u g 8 9 U & l t ; / r i n g & g t ; & l t ; / r p o l y g o n s & g t ; & l t ; r p o l y g o n s & g t ; & l t ; i d & g t ; - 7 8 8 9 5 0 1 1 8 6 & l t ; / i d & g t ; & l t ; r i n g & g t ; y m w h 0 l 6 r h H t _ r j B 2 2 j c - v p _ D & l t ; / r i n g & g t ; & l t ; / r p o l y g o n s & g t ; & l t ; r p o l y g o n s & g t ; & l t ; i d & g t ; - 7 8 8 9 5 0 1 1 8 5 & l t ; / i d & g t ; & l t ; r i n g & g t ; o s _ x 1 q y k n f g 2 t Y i i y - C 7 2 x 0 D & l t ; / r i n g & g t ; & l t ; / r p o l y g o n s & g t ; & l t ; r p o l y g o n s & g t ; & l t ; i d & g t ; - 7 8 8 9 5 0 1 1 8 4 & l t ; / i d & g t ; & l t ; r i n g & g t ; 1 p v 8 l _ q t i H j v n M n p m j D 9 o 7 p C 9 p k R & l t ; / r i n g & g t ; & l t ; / r p o l y g o n s & g t ; & l t ; r p o l y g o n s & g t ; & l t ; i d & g t ; - 7 8 8 9 5 0 1 1 8 3 & l t ; / i d & g t ; & l t ; r i n g & g t ; j - 6 j y o 0 2 3 W z i j z D l v 5 5 C z _ 2 V 3 9 w 9 D g u u v C & l t ; / r i n g & g t ; & l t ; / r p o l y g o n s & g t ; & l t ; r p o l y g o n s & g t ; & l t ; i d & g t ; - 7 8 8 9 5 0 1 1 8 2 & l t ; / i d & g t ; & l t ; r i n g & g t ; q 0 o r p 9 s 9 3 e i u 9 u H y 7 m 2 v J h 7 m j B i r i m w i M y y 4 6 c n z 8 0 m F k m y p u D u t k g a 2 p 2 7 Y l 1 l k D p x 2 w F _ - 6 2 D r r 7 3 B 4 o 4 w B 8 o i K z g _ 3 H x g w y H g 2 r 2 D m 5 h g J g z x x D x l h q l H o 1 4 9 j C 6 5 h 0 j B h k _ 1 k I 1 1 - 3 J n k 8 u 0 G v p 3 4 q P g s j 8 y C q o 2 j y G w 2 2 j 9 H 5 2 3 3 m B p 1 r n H t l p 3 I p h v 8 l D j y x s M 9 w s j g f 4 p 1 w y G 6 z j 6 3 D j l g v 0 B i 4 o y O k 3 i 1 B 3 4 m _ K 1 r l u C - t j j y B l t y - C t r u g C u 7 t q h B 4 p j x C p w j w n B u 1 j 6 D 9 1 u q s B 6 6 1 8 m B i 0 s 2 e m k o i O 8 s r m 6 B x q j z i B r n u 1 f y t 0 2 S 0 q 8 3 I n 2 u g E h w - q s D n n r r I q 1 j _ S o o 8 s u C w p s h q E 7 j h 4 p H 1 8 q 1 u B o l _ l 8 B i u 6 w V u 5 q y Y 4 r v 8 U g l r 5 Y 2 u h k O z g l k l C 3 s u 8 s B q t 9 N t s i t u D r 2 j h V _ u _ _ L v l p 1 R p k _ y 6 F 0 4 9 t Y r w v z B u 9 o S - u 7 l E 7 0 t u C i 2 x 4 L - h w n W 0 3 1 g L 3 _ r L 1 7 4 4 B _ h 0 j J l 3 4 x L s q i i l H x 5 r w P s 0 6 - m f 7 0 t _ I j 7 s m z G k 8 h k L r s i w P y 1 y 9 k O w i k z x J z _ 5 g M g s q 0 O w 3 8 3 N - z m t E m 0 z y N x 3 m 9 L s s 4 y y B j 9 - h i D n s 5 9 1 C _ q o p v C n y _ 9 C 9 1 j 0 C 2 l - n D k 5 7 2 C 6 h j 7 C 2 l h w V i i i i E - 9 y 7 Y 0 v j 6 E p p o - G x n j 5 C w _ l h C o t 3 z E 8 p h a r x 8 o N y j 8 y j B p v y 1 D w j r 6 B l _ 6 p B u q m 2 D k i 4 k G i g g x H x 3 2 - G 9 8 v i I q h 7 x B x _ _ p H w 9 x 4 M s 0 - 8 D y g h p U - h h 3 C 0 z w 4 Q r v 9 s 4 C k _ 3 x U v j z w M v m v 1 l C 3 k - - C j s y z F 3 6 3 z 9 C g 0 q n C z - x 3 1 G j u 2 p T 0 g - 3 y D 0 2 j h 8 B - l x l 1 5 Z t i 4 4 p B - _ k v n E w 3 h p D m 2 4 s a s 3 k i k G u r k 8 0 E h j r u n B q p u 0 i X 3 h 8 g x D 3 h g n Q s z 8 4 p E r p w 5 n B 8 i m o N h 0 0 v i D & l t ; / r i n g & g t ; & l t ; / r p o l y g o n s & g t ; & l t ; r p o l y g o n s & g t ; & l t ; i d & g t ; - 7 8 8 9 5 0 1 1 8 1 & l t ; / i d & g t ; & l t ; r i n g & g t ; x 9 8 4 0 2 x x i H o 1 y g B m j k y D p q i m B & l t ; / r i n g & g t ; & l t ; / r p o l y g o n s & g t ; & l t ; r p o l y g o n s & g t ; & l t ; i d & g t ; - 7 8 8 9 5 0 1 1 8 0 & l t ; / i d & g t ; & l t ; r i n g & g t ; s n v j h 1 o t i H 3 n q r H q l 8 g H 2 1 h 8 B y 0 s 0 D & l t ; / r i n g & g t ; & l t ; / r p o l y g o n s & g t ; & l t ; r p o l y g o n s & g t ; & l t ; i d & g t ; - 7 8 8 9 5 0 1 1 7 9 & l t ; / i d & g t ; & l t ; r i n g & g t ; p 6 6 t g - 3 m 8 c h g s 7 L v q 1 8 G t m y w K z k q g L t y 5 o C 9 8 9 j K & l t ; / r i n g & g t ; & l t ; / r p o l y g o n s & g t ; & l t ; r p o l y g o n s & g t ; & l t ; i d & g t ; - 7 8 8 9 5 0 1 1 7 8 & l t ; / i d & g t ; & l t ; r i n g & g t ; h 4 6 5 i q p 2 q Z o 7 _ i H v 9 7 s D l y s 9 W 7 l q l B & l t ; / r i n g & g t ; & l t ; / r p o l y g o n s & g t ; & l t ; r p o l y g o n s & g t ; & l t ; i d & g t ; - 7 8 8 9 5 0 1 1 7 7 & l t ; / i d & g t ; & l t ; r i n g & g t ; o 2 z j p x n t i Z w u 8 0 3 D y r o k c n j 4 3 F 6 w 7 7 P j l 6 3 D p j s - B 3 s 4 i n B m s 1 u Z k 4 g q B 9 p r y K o o v - M 0 8 k r h B p z _ r D h o u h B n 4 9 h G 9 _ w l Q 8 s 3 m F i 9 l 8 G 7 p y p J & l t ; / r i n g & g t ; & l t ; / r p o l y g o n s & g t ; & l t ; r p o l y g o n s & g t ; & l t ; i d & g t ; - 7 8 8 9 5 0 1 1 7 6 & l t ; / i d & g t ; & l t ; r i n g & g t ; g v n i 0 s j g s N 5 8 r j I 8 8 _ t U 2 i 0 q J y j v 9 D z 9 w 4 C 7 5 - o S x p l q U & l t ; / r i n g & g t ; & l t ; / r p o l y g o n s & g t ; & l t ; r p o l y g o n s & g t ; & l t ; i d & g t ; - 7 8 8 9 5 0 1 1 7 5 & l t ; / i d & g t ; & l t ; r i n g & g t ; _ r l k 7 t 5 q l I 6 m q s T 6 5 0 v B 5 o 9 r E z 7 q 6 D & l t ; / r i n g & g t ; & l t ; / r p o l y g o n s & g t ; & l t ; r p o l y g o n s & g t ; & l t ; i d & g t ; - 7 8 8 9 5 0 1 1 7 4 & l t ; / i d & g t ; & l t ; r i n g & g t ; _ 0 i k t 7 r o 7 S 2 6 p 8 F m 2 s d 2 1 n W j 3 0 Q _ o o 1 B 0 g g q E q 5 _ c & l t ; / r i n g & g t ; & l t ; / r p o l y g o n s & g t ; & l t ; r p o l y g o n s & g t ; & l t ; i d & g t ; - 7 8 8 9 5 0 1 1 7 3 & l t ; / i d & g t ; & l t ; r i n g & g t ; 9 o 5 w 7 l t i k Z g 3 j 9 E s 2 m d h 3 y q C 3 4 1 X 1 _ i z T 7 v _ W y p m 3 F j z 8 q r B 6 i u k P 1 l t n n D 7 i t n B z 4 q 4 O 3 v 9 - J y q 3 g C h x 3 6 Q m s k g S - 5 8 N z u p n D q j g v F 7 w 6 9 B z g g T 3 p q t D 2 l 5 x E 6 j m 5 F g p h m G 7 0 - 3 C i v z 1 G 1 y 5 1 K n z 4 i G 5 6 n b 0 4 l 2 N t g - r F o 5 6 k U q _ k 9 L i w l r s C t - o w N k g 0 _ q C & l t ; / r i n g & g t ; & l t ; / r p o l y g o n s & g t ; & l t ; r p o l y g o n s & g t ; & l t ; i d & g t ; - 7 8 8 9 5 0 1 1 7 2 & l t ; / i d & g t ; & l t ; r i n g & g t ; o y o 6 _ h t i o N x 2 7 i f o t i x C 1 u z 7 D 0 u u 6 j B 4 q h - C w u _ _ K 4 1 q i D s s z n s B q r h w O q q n t H 3 _ g i M o k 2 i N x 9 m y D l r k e 8 y _ 6 Y p l 4 p 0 E & l t ; / r i n g & g t ; & l t ; / r p o l y g o n s & g t ; & l t ; r p o l y g o n s & g t ; & l t ; i d & g t ; - 7 8 8 9 5 0 1 1 7 1 & l t ; / i d & g t ; & l t ; r i n g & g t ; i j s i u s 6 n r Z 1 p k v E k p 3 S s - g Q y 6 u n E 2 h 2 4 C 8 4 i 1 E & l t ; / r i n g & g t ; & l t ; / r p o l y g o n s & g t ; & l t ; r p o l y g o n s & g t ; & l t ; i d & g t ; - 7 8 8 9 5 0 1 1 7 0 & l t ; / i d & g t ; & l t ; r i n g & g t ; l q p - g o t 2 m Z 0 p l i B l k u _ B x r x Z k 2 n n J 9 s 2 5 K & l t ; / r i n g & g t ; & l t ; / r p o l y g o n s & g t ; & l t ; r p o l y g o n s & g t ; & l t ; i d & g t ; - 7 8 8 9 5 0 1 1 6 9 & l t ; / i d & g t ; & l t ; r i n g & g t ; v 9 m 3 t t k 6 - c 6 x 3 8 E h 9 l n Y k 4 x z X j 6 2 z C h x t h D q v 8 y k B r j 4 l D 4 n _ - u B p l v w g B o o g z - E j 1 l - o B m m k 9 W 0 l 3 q C 5 g x g O 4 k 9 1 F k y z W 0 y k X x z v Q m 4 h z I 8 2 m h B 6 l 3 1 D 3 k w x F p 8 - 4 C g _ - 5 Y 2 o 3 g S s n p 3 J 9 4 r O r x x w B g m p n F 0 3 1 6 C p h 9 z c k - _ N q y j a m 1 x g F l h 5 6 G p p 5 o q B m i g o B 1 y 7 o F 9 p j P z x - x B p 9 j v D q y 9 f y i z m C q i x o T t o m i D 8 5 g t B o j g c s 1 r o B u x u z D 9 1 3 - J t o v r 4 B l 6 r g y D h h 8 8 g B l _ k p C z h 8 y b g 8 9 2 6 B i h 0 j F g _ u _ C q t 9 n J x 4 k M l 2 w v B 4 3 p 4 H y u x q I 1 5 5 y D 6 t 8 r K _ 5 n t I 1 i 6 v D 6 4 8 z Y l v i s V x r o _ E _ x 1 S m 8 v 7 T 4 5 w m K v 0 _ g C y x j r M 2 i t g O u p l 8 K 3 _ u 1 B w u 4 9 S m v z 1 G l 1 7 v B k 9 z t M r v - u R t o u g B 0 s j 9 H j p h 1 K x n j k D y 0 5 q F s g - j F 2 h t n 0 D 0 k x i T m 8 v 0 I 5 l y 7 N m 4 n 2 f v - - 2 F g g q i R g 7 4 1 B s p w u S 7 w k x L j l n 0 M k h q J j t 3 n B 6 i - s L y g m n C z 7 g t O x q y _ B t 7 p n a 8 3 r i O t p 2 6 G 2 w h m I u 7 3 3 q B n w l z C g v _ r G w x x r F 7 4 n t C 6 m j 8 C w x l s O z k 3 p C 4 5 g g K _ l 6 q E l p l h C 5 9 - 9 C r 1 s p B 5 o 0 1 P m 9 h 2 M u z l 3 N i q w 1 Q x u g k M 1 - 0 V q j - s H r 1 m w G g _ k 2 E i s g i C _ j z c y h w y X p v r k T 4 u k n D h 6 r k Z v 0 m 8 y B r m 9 8 C i 5 v b p 9 m l D 7 u - 9 g B 4 4 6 3 O w 2 2 v L s o g 5 E u q o 1 C 4 h p t D - 4 9 g C 9 r 9 t G q p - 2 I 8 3 g 1 F q p 6 y B p j l o T w u n m C y 4 3 q J j m x q C 5 g 1 1 I t 6 m o Q 2 k v 9 u B w w t j 5 B _ 6 k 0 _ B _ k j u 4 B x r 4 n N _ h j 9 B p y i N k m q u V y 6 r t C 5 m 0 m B z x u j i B p q p - W 5 t 9 s d s 5 1 7 D 2 o g s B _ l p t B 4 4 5 o V g z _ j B w z - p o B v 8 6 h x F 1 s z t C h 1 w j D 4 6 u l C w 9 s o R x p h - p B 9 x l x C 0 x o r S w r 4 s E 6 8 8 n M h r n 0 L _ w n 8 I w - v 4 H u i 8 x E 5 w 1 t D 1 0 v 9 H q 1 y j Y o r g 1 n C n j l X 5 z z N 0 9 q H 3 z g u D j l q r E x n w 3 B t z 0 d 4 j k 1 q B 6 z z 5 z B t 6 p j B 6 n j v F o o k 9 J j m z t B 4 t i Z - j 5 y E 4 p l v D p q m y j B h o 6 z K h q 6 2 N 0 2 w g P 6 v 8 3 C - i t y s D 0 u 6 s D n h h - B r v 7 8 I u 4 2 2 H i 8 n 2 C 9 1 t q q C v 2 r w O k w l x B j 7 k w J m 0 m g C - 0 4 g W s r p z V u 3 o k C h q i v D p k j 7 H s s k j I 1 g 6 q G 4 l l i r B y o k k B 3 v 3 7 C 1 y p 1 B m m - n R m 9 y v R 4 _ r m M 2 1 - u C t 6 1 2 D w r 4 s K z - m v L q i r v C h k 6 s L g 3 x h B - 4 i m B o q m d r 7 n 9 F t l g Y h k m w Y 0 _ r 0 F 8 8 6 h S y g 1 3 h B y 1 1 p C l i x o B z 2 x i E 9 0 p 8 E k i l 8 E 7 m j 4 K 3 1 4 0 a 7 7 n h B o h z m C 3 4 x g P 5 z z s C q 0 v i F i p - p L n i m O g 6 0 - u B p z t q C l v r 3 I o k 9 4 Q y i _ i C 7 l m w J - 5 z 9 c k x k v F 2 4 n u E q z 6 6 C y n x o r G o 1 4 q 5 C m 6 x 6 C 3 h l 0 9 C w 2 1 6 B p 5 g 6 B 9 y 6 2 _ C h 9 g w K t 5 z t F 1 w 4 4 H i o k y I g 2 q l H n 1 n W l 0 p d 1 - w k d i 2 4 _ d o 0 x 0 B 3 t u 4 N 8 l z 7 O r u h m c 4 g y 1 - B i v l h G s i r 0 1 B 3 q o u X k 7 m - o B x y z x F 1 l 3 2 S j x y 4 x B 4 n 0 3 R _ t 0 6 d m s o 0 W m _ k 7 B v q 9 h C i u x 8 B y n j 9 B k k - h F 5 3 0 z C 1 4 - y H 0 j t r C 8 0 p u o B s l 3 4 9 B - - 9 y 2 C t v y o I 2 p l v C w h p x E _ 6 v o k B 2 j 9 3 C g u 5 3 D 9 l _ z B p j x m D p q 1 l E z 9 4 1 I o _ h p E 5 2 i 5 m B m q r w m B q l n 0 g B 4 q m Y x 7 3 m R - o 9 v Y 6 2 4 q 1 C i 2 2 n _ Q 7 r w _ O - 4 g 8 Z 4 z q w l C i r 3 9 e 4 k v w B v 4 i - T 1 p o h C _ n 6 9 z E p 9 h x M n 9 h v F u h 4 y D y m 0 u F i q 7 m L r m t m D k 7 s H g 4 5 8 E k 6 n y g C 0 v _ g H z m t 4 H l i w h D s 6 m 7 H - l 3 s H 1 x g i J w 9 u - B z u 6 g G 3 p l p T 7 q m 1 J r 8 y m F x w g J 8 h l o k B 2 t 4 _ C p 0 0 w C v n 9 t H m t l N u - j t B 1 o h y V 9 h k 8 9 B 1 u g _ W g 7 0 i H q i m r w B x 5 r q r K z h p 2 u B h 6 g X u 9 - m B s 4 z x c 0 y 4 6 b j m v i I & l t ; / r i n g & g t ; & l t ; / r p o l y g o n s & g t ; & l t ; r p o l y g o n s & g t ; & l t ; i d & g t ; - 7 8 8 9 5 0 1 1 6 8 & l t ; / i d & g t ; & l t ; r i n g & g t ; 0 y t z _ n i r _ H 6 j w z B k _ 5 3 C t v 2 W & l t ; / r i n g & g t ; & l t ; / r p o l y g o n s & g t ; & l t ; r p o l y g o n s & g t ; & l t ; i d & g t ; - 7 8 8 9 5 0 1 1 6 7 & l t ; / i d & g t ; & l t ; r i n g & g t ; 8 z r o k o 1 v x N w p k m E t h m t k B t _ k 5 B 7 3 v k g B r 5 r 9 I o y z 3 D 5 0 0 W 6 l u 2 B 5 n z 7 C p q z v B j r 4 z B 0 k l q B q q x g V n k s x I x n y t H 1 9 h u l B k q v _ B 1 o l Z x s z k B g 0 5 h E x i 3 t G 2 6 0 1 J y n r q 9 C & l t ; / r i n g & g t ; & l t ; / r p o l y g o n s & g t ; & l t ; r p o l y g o n s & g t ; & l t ; i d & g t ; - 7 8 8 9 5 0 1 1 6 6 & l t ; / i d & g t ; & l t ; r i n g & g t ; u 4 3 i s z t i p Y g 3 q l H h s r x B 6 7 y p S o x u V & l t ; / r i n g & g t ; & l t ; / r p o l y g o n s & g t ; & l t ; r p o l y g o n s & g t ; & l t ; i d & g t ; - 7 8 8 9 5 0 1 1 6 5 & l t ; / i d & g t ; & l t ; r i n g & g t ; 0 4 k n 1 t h 9 2 Z m _ _ 5 B 5 0 v h D s q 5 p M x q x 2 F u _ l y K k 4 l T x j p r D p 7 n t O v j u v B 9 3 y t H k q 4 v K 8 t u l H g n 0 r C z l 2 j N 9 y 4 - B n u m u T w x _ 9 B j 7 0 s R m i m r I s u u y G g x 2 r C g i 9 w E & l t ; / r i n g & g t ; & l t ; / r p o l y g o n s & g t ; & l t ; r p o l y g o n s & g t ; & l t ; i d & g t ; - 7 8 8 9 5 0 1 1 6 4 & l t ; / i d & g t ; & l t ; r i n g & g t ; 4 m p 9 u g - t h H l r i q F y h t 9 E s t v P y p i O j o x 1 B & l t ; / r i n g & g t ; & l t ; / r p o l y g o n s & g t ; & l t ; r p o l y g o n s & g t ; & l t ; i d & g t ; - 7 8 8 9 5 0 1 1 6 3 & l t ; / i d & g t ; & l t ; r i n g & g t ; h 9 7 1 y 9 g z o Z o 8 9 x N q j 2 f h y j 1 C j 1 _ 7 O & l t ; / r i n g & g t ; & l t ; / r p o l y g o n s & g t ; & l t ; r p o l y g o n s & g t ; & l t ; i d & g t ; - 7 8 8 9 5 0 1 1 6 2 & l t ; / i d & g t ; & l t ; r i n g & g t ; p g j 2 8 i - p h H 1 h 6 t D y j g T r j j q D & l t ; / r i n g & g t ; & l t ; / r p o l y g o n s & g t ; & l t ; r p o l y g o n s & g t ; & l t ; i d & g t ; - 7 8 8 9 5 0 1 1 6 1 & l t ; / i d & g t ; & l t ; r i n g & g t ; x g 7 7 g - 1 1 l I g x s 2 R - m v z C r k - _ I 5 j 7 j M m u 4 q B & l t ; / r i n g & g t ; & l t ; / r p o l y g o n s & g t ; & l t ; r p o l y g o n s & g t ; & l t ; i d & g t ; - 7 8 8 9 5 0 1 1 6 0 & l t ; / i d & g t ; & l t ; r i n g & g t ; 5 9 i q 3 m m m i N o g 5 5 T m m r 9 C p i k _ K w w x j j H 5 y _ 5 G p w 0 b t x x o D 3 g z 7 D 0 g t v B i _ g _ W x z 1 0 N 6 2 7 g x B _ v x o N 4 l 4 u F u x v n G 6 x 5 3 i B l t p 5 F y o o l l C q z 4 1 D i l 2 3 v B x 6 y s B o g j 6 E h g g u O i 4 v d i 0 q g D n n p k H h l o r D _ 1 6 4 C o 4 _ 5 D m u 1 o L y h j t G 7 i _ i B _ s h i R 8 3 s l I x 3 v v B r 0 t z F 7 x y 3 4 B m h j 9 z B l 5 i l H y l s o V l 4 v u 4 C & l t ; / r i n g & g t ; & l t ; / r p o l y g o n s & g t ; & l t ; r p o l y g o n s & g t ; & l t ; i d & g t ; - 7 8 8 9 5 0 1 1 5 9 & l t ; / i d & g t ; & l t ; r i n g & g t ; y m v i v r 9 g j Z 0 5 2 8 c o _ u - L _ s z m L o 3 r X _ 1 l x C v 8 w i D 6 n t 9 N - i 5 2 L - 0 w 2 C & l t ; / r i n g & g t ; & l t ; / r p o l y g o n s & g t ; & l t ; r p o l y g o n s & g t ; & l t ; i d & g t ; - 7 8 8 9 5 0 1 1 5 8 & l t ; / i d & g t ; & l t ; r i n g & g t ; i q j i 7 _ q s q d y 1 - q C t x _ c - 4 l M & l t ; / r i n g & g t ; & l t ; / r p o l y g o n s & g t ; & l t ; r p o l y g o n s & g t ; & l t ; i d & g t ; - 7 8 8 9 5 0 1 1 5 7 & l t ; / i d & g t ; & l t ; r i n g & g t ; 8 s 7 _ k w 0 i t d i 2 g 7 G g y z u G 4 i 7 q C 5 6 3 - B & l t ; / r i n g & g t ; & l t ; / r p o l y g o n s & g t ; & l t ; r p o l y g o n s & g t ; & l t ; i d & g t ; - 7 8 8 9 5 0 1 1 5 6 & l t ; / i d & g t ; & l t ; r i n g & g t ; _ g i 3 4 o x m h H u z p 9 C 0 4 o r B w 1 - o D & l t ; / r i n g & g t ; & l t ; / r p o l y g o n s & g t ; & l t ; r p o l y g o n s & g t ; & l t ; i d & g t ; - 7 8 8 9 5 0 1 1 5 5 & l t ; / i d & g t ; & l t ; r i n g & g t ; 5 0 u m 2 g w s j Z t g r a g r n n E y 0 x 4 D u 9 y O 9 i p U g 0 u k B & l t ; / r i n g & g t ; & l t ; / r p o l y g o n s & g t ; & l t ; r p o l y g o n s & g t ; & l t ; i d & g t ; - 7 8 8 9 5 0 1 1 5 4 & l t ; / i d & g t ; & l t ; r i n g & g t ; r t - 8 o _ j 8 i e 7 6 - o q z J 8 7 8 1 6 o C p r 4 l t v U l i l n l t q E v p v 4 n 0 0 T y o x 6 g r E r i u l 5 M m s n z j t B m u 7 i 0 p t F u n p n 1 _ o P & l t ; / r i n g & g t ; & l t ; / r p o l y g o n s & g t ; & l t ; r p o l y g o n s & g t ; & l t ; i d & g t ; - 7 8 8 9 5 0 1 1 5 3 & l t ; / i d & g t ; & l t ; r i n g & g t ; j w 6 u 7 g 3 - - M u s 1 m I i k t - C i h 7 h C i t 8 h D 4 l i q D s p w s V n 7 m s C k 1 5 6 h o B 5 q v u 7 B k 4 x x i B j l 6 w K p 4 7 6 E 2 j s m J z h v v I j 0 1 3 E m g 4 4 E s 8 i q F o y 4 6 G _ 7 v n C _ 3 9 z F 2 t 8 x 3 B 4 u 2 1 n B m - 9 y P y z z x B t n n p B w 6 0 n D q 9 _ e u 9 l q S o z 4 R x v z 0 H x l _ o V j x w m X o z 0 o r B n j w m I 0 z n o J & l t ; / r i n g & g t ; & l t ; / r p o l y g o n s & g t ; & l t ; r p o l y g o n s & g t ; & l t ; i d & g t ; - 7 8 8 9 5 0 1 1 5 2 & l t ; / i d & g t ; & l t ; r i n g & g t ; h 8 8 z p x z 4 n Z - 8 7 o Q _ _ k 3 B l w m w E h 9 _ s E 3 7 r o N u y q u F p l 7 _ C _ k r n 8 B p v q s F x j m 8 C r u 2 s E 7 u 8 m E x y 5 7 B o 6 0 v D 8 1 s 1 D 2 j q o J 7 p p x 6 C 7 2 j 0 H & l t ; / r i n g & g t ; & l t ; / r p o l y g o n s & g t ; & l t ; r p o l y g o n s & g t ; & l t ; i d & g t ; - 7 8 8 9 5 0 1 1 5 1 & l t ; / i d & g t ; & l t ; r i n g & g t ; _ r r n u h v 3 - Y 2 4 q z P r m i _ N 8 s r q K l n l 2 i B 7 n t 0 B r x 8 9 j B & l t ; / r i n g & g t ; & l t ; / r p o l y g o n s & g t ; & l t ; r p o l y g o n s & g t ; & l t ; i d & g t ; - 7 8 8 9 5 0 1 1 5 0 & l t ; / i d & g t ; & l t ; r i n g & g t ; _ _ z 7 w 6 7 t v N q i l 1 O v j 1 o 8 B 1 g l - 7 B z x 2 6 K 4 9 g 5 Q _ h 1 7 L l x o y P z j 2 h W i m m n 2 B o q q k H s 5 - 9 P g q h h B h g u w B x r 3 l Q u 2 7 6 H 5 h t 2 L y o k 1 S t o z 1 9 B h 7 5 k J m 5 x y Y 7 n m n D 9 0 i 1 G g q g 8 b m u w 6 E 7 7 z 8 F 3 l u t Q 9 2 l o F 5 q 5 m P p 6 m q x F & l t ; / r i n g & g t ; & l t ; / r p o l y g o n s & g t ; & l t ; r p o l y g o n s & g t ; & l t ; i d & g t ; - 7 8 8 9 5 0 1 1 4 9 & l t ; / i d & g t ; & l t ; r i n g & g t ; o z z s y n h 1 3 Z u l q q B k t z v E h r v 4 E g u 5 8 E & l t ; / r i n g & g t ; & l t ; / r p o l y g o n s & g t ; & l t ; r p o l y g o n s & g t ; & l t ; i d & g t ; - 7 8 8 9 5 0 1 1 4 8 & l t ; / i d & g t ; & l t ; r i n g & g t ; s y u 0 6 x x 0 4 Z t z g t L s h 9 d p 0 j y H 2 g r _ b v p 9 0 B h m 1 l F 3 _ n 6 E q 7 _ z I 9 v s z L j _ 5 t I 8 5 8 6 E 2 u v 1 M l l 6 l J l y y h D w h 4 2 N h r u z C w w 1 3 K & l t ; / r i n g & g t ; & l t ; / r p o l y g o n s & g t ; & l t ; r p o l y g o n s & g t ; & l t ; i d & g t ; - 7 8 8 9 5 0 1 1 4 7 & l t ; / i d & g t ; & l t ; r i n g & g t ; x u 4 0 g 6 7 t s Z m y g 0 Q 6 j q n w B u v n 0 D t g - h C x v s t K 6 s 2 u d 7 7 u 3 F t 1 w 8 F r v h n H r 1 7 g F v o u s C w v g v U s k 4 _ i B w 8 r 7 H 4 5 y 7 I g t x g Z k 5 p 9 L 1 i - 1 p I 3 - m w u B 5 l k z O w i o i E s s y s D u k u u R x 6 - 5 X l o x x O 1 6 w v 4 B & l t ; / r i n g & g t ; & l t ; / r p o l y g o n s & g t ; & l t ; r p o l y g o n s & g t ; & l t ; i d & g t ; - 7 8 8 9 5 0 1 1 4 6 & l t ; / i d & g t ; & l t ; r i n g & g t ; n z x l s n l 3 1 O y 6 t T 9 1 9 z B o - r _ B & l t ; / r i n g & g t ; & l t ; / r p o l y g o n s & g t ; & l t ; r p o l y g o n s & g t ; & l t ; i d & g t ; - 7 8 8 9 5 0 1 1 4 5 & l t ; / i d & g t ; & l t ; r i n g & g t ; 3 p 2 r g y s 6 j H 6 - z z C u w 1 _ B 7 1 1 m B & l t ; / r i n g & g t ; & l t ; / r p o l y g o n s & g t ; & l t ; r p o l y g o n s & g t ; & l t ; i d & g t ; - 7 8 8 9 5 0 1 1 4 4 & l t ; / i d & g t ; & l t ; r i n g & g t ; 4 x _ h k 4 7 g j H m l x r C 0 _ g g C _ x g r I & l t ; / r i n g & g t ; & l t ; / r p o l y g o n s & g t ; & l t ; r p o l y g o n s & g t ; & l t ; i d & g t ; - 7 8 8 9 5 0 1 1 4 3 & l t ; / i d & g t ; & l t ; r i n g & g t ; r 7 w q t 3 3 6 k Y 0 8 w 8 Z h z 1 z K _ g z r I 1 r 6 j F 9 p w f v g u o E s 5 r j M x 4 k w X j r u h G j 8 w p z D 4 _ 1 N 3 3 k 5 E p m r 8 W z 3 z 2 _ E 2 8 q k X & l t ; / r i n g & g t ; & l t ; / r p o l y g o n s & g t ; & l t ; r p o l y g o n s & g t ; & l t ; i d & g t ; - 7 8 8 9 5 0 1 1 4 2 & l t ; / i d & g t ; & l t ; r i n g & g t ; h g h x k g 9 6 _ U - g 8 o 3 B 4 n g 8 C k g o 2 T j s v q C & l t ; / r i n g & g t ; & l t ; / r p o l y g o n s & g t ; & l t ; r p o l y g o n s & g t ; & l t ; i d & g t ; - 7 8 8 9 5 0 1 1 4 1 & l t ; / i d & g t ; & l t ; r i n g & g t ; m w z 1 5 t w - _ Z r m n r B y - _ t B y - y Z 0 n n w B & l t ; / r i n g & g t ; & l t ; / r p o l y g o n s & g t ; & l t ; r p o l y g o n s & g t ; & l t ; i d & g t ; - 7 8 8 9 5 0 1 1 4 0 & l t ; / i d & g t ; & l t ; r i n g & g t ; 8 6 y r 2 6 i w t d 8 q 1 x D x n q x C y g l s H & l t ; / r i n g & g t ; & l t ; / r p o l y g o n s & g t ; & l t ; r p o l y g o n s & g t ; & l t ; i d & g t ; - 7 8 8 9 5 0 1 1 3 9 & l t ; / i d & g t ; & l t ; r i n g & g t ; r v q - g 2 m u t c - s u z C 8 r 9 P j 1 v - U 6 2 m l s B w g n t E 8 t j j l C & l t ; / r i n g & g t ; & l t ; / r p o l y g o n s & g t ; & l t ; r p o l y g o n s & g t ; & l t ; i d & g t ; - 7 8 8 9 5 0 1 1 3 8 & l t ; / i d & g t ; & l t ; r i n g & g t ; 2 k _ y p 4 y r t d p m q k P j m 5 m D u _ z u B 1 s r s S 0 i 7 g B l 5 0 8 F z 2 m y U i o s - M & l t ; / r i n g & g t ; & l t ; / r p o l y g o n s & g t ; & l t ; r p o l y g o n s & g t ; & l t ; i d & g t ; - 7 8 8 9 5 0 1 1 3 7 & l t ; / i d & g t ; & l t ; r i n g & g t ; k l 9 8 1 7 q w 8 Y r - u p K n z i 6 B g q 3 d p 0 n W v 4 9 j H s x 6 o B 4 t l w D & l t ; / r i n g & g t ; & l t ; / r p o l y g o n s & g t ; & l t ; r p o l y g o n s & g t ; & l t ; i d & g t ; - 7 8 8 9 5 0 1 1 3 6 & l t ; / i d & g t ; & l t ; r i n g & g t ; u 9 r u l v y h h a 1 n x q F j y x l M v n v h I & l t ; / r i n g & g t ; & l t ; / r p o l y g o n s & g t ; & l t ; r p o l y g o n s & g t ; & l t ; i d & g t ; - 7 8 8 9 5 0 1 1 3 5 & l t ; / i d & g t ; & l t ; r i n g & g t ; s g v 8 w z w q w d 9 7 g z e m 9 s 4 W q l h v N _ t - - G k i g 2 K n y _ i I & l t ; / r i n g & g t ; & l t ; / r p o l y g o n s & g t ; & l t ; r p o l y g o n s & g t ; & l t ; i d & g t ; - 7 8 8 9 5 0 1 1 3 4 & l t ; / i d & g t ; & l t ; r i n g & g t ; h h m k w g 9 9 _ U 2 g z 0 S 0 s l Z 5 j u - C 4 7 v x F m k r 4 C & l t ; / r i n g & g t ; & l t ; / r p o l y g o n s & g t ; & l t ; r p o l y g o n s & g t ; & l t ; i d & g t ; - 7 8 8 9 5 0 1 1 3 3 & l t ; / i d & g t ; & l t ; r i n g & g t ; 7 - s _ 0 2 u 4 8 Y g 7 - 3 F 4 q z u J i m 8 O v u g x G k i 3 h D o x u P & l t ; / r i n g & g t ; & l t ; / r p o l y g o n s & g t ; & l t ; r p o l y g o n s & g t ; & l t ; i d & g t ; - 7 8 8 9 5 0 1 1 3 2 & l t ; / i d & g t ; & l t ; r i n g & g t ; y 8 _ 9 9 o 4 2 i a 0 w 0 0 B 3 3 4 w Q h r j X 4 m 7 k e w g p 0 C 2 4 y 6 R u h s - B & l t ; / r i n g & g t ; & l t ; / r p o l y g o n s & g t ; & l t ; r p o l y g o n s & g t ; & l t ; i d & g t ; - 7 8 8 9 5 0 1 1 3 1 & l t ; / i d & g t ; & l t ; r i n g & g t ; 2 k o g w l 1 n _ Z 3 n i 0 B s k q 2 H m j g _ H q 9 i 2 B 7 9 w v H 6 0 q o D z t k x E 6 p 9 z F & l t ; / r i n g & g t ; & l t ; / r p o l y g o n s & g t ; & l t ; r p o l y g o n s & g t ; & l t ; i d & g t ; - 7 8 8 9 5 0 1 1 3 0 & l t ; / i d & g t ; & l t ; r i n g & g t ; i h - l s 9 9 l t d 3 - 0 r B r u h h X n 5 y q E y 3 s z D s o t 8 D 9 i n l S & l t ; / r i n g & g t ; & l t ; / r p o l y g o n s & g t ; & l t ; r p o l y g o n s & g t ; & l t ; i d & g t ; - 7 8 8 9 5 0 1 1 2 9 & l t ; / i d & g t ; & l t ; r i n g & g t ; t q z j x n - l x d 9 s - Q j l 8 y L 3 1 7 t z B - p 9 2 3 C h k 2 w D l 3 m z z C j k 1 o T 2 i 4 8 H o m s w T 8 u h r J u q 7 - B 1 0 p p F 2 k 6 5 F m q o y E r 9 m a n l s z X & l t ; / r i n g & g t ; & l t ; / r p o l y g o n s & g t ; & l t ; r p o l y g o n s & g t ; & l t ; i d & g t ; - 7 8 8 9 5 0 1 1 2 8 & l t ; / i d & g t ; & l t ; r i n g & g t ; x 2 4 p 5 9 r s t d p j 8 r k B 7 7 o N z m k s n B & l t ; / r i n g & g t ; & l t ; / r p o l y g o n s & g t ; & l t ; r p o l y g o n s & g t ; & l t ; i d & g t ; - 7 8 8 9 5 0 1 1 2 7 & l t ; / i d & g t ; & l t ; r i n g & g t ; w g 4 9 8 z 9 l x d 2 h p 0 D r _ l w F y p q m C 8 - t 8 B & l t ; / r i n g & g t ; & l t ; / r p o l y g o n s & g t ; & l t ; r p o l y g o n s & g t ; & l t ; i d & g t ; - 7 8 8 9 5 0 1 1 2 6 & l t ; / i d & g t ; & l t ; r i n g & g t ; v 5 6 z 8 _ m 6 r d 2 8 o 8 q D o 3 5 - l C t 5 - 7 9 K & l t ; / r i n g & g t ; & l t ; / r p o l y g o n s & g t ; & l t ; r p o l y g o n s & g t ; & l t ; i d & g t ; - 7 8 8 9 5 0 1 1 2 5 & l t ; / i d & g t ; & l t ; r i n g & g t ; 3 x 9 - m g w 3 p a _ 1 p z C t q m t D 1 l j z s B i 1 v w r B q 3 - j G 9 5 x t W 9 z _ 8 G l 6 j 1 J 2 q 0 4 C 1 5 7 o C k 9 9 o I 7 o q 4 B & l t ; / r i n g & g t ; & l t ; / r p o l y g o n s & g t ; & l t ; r p o l y g o n s & g t ; & l t ; i d & g t ; - 7 8 8 9 5 0 1 1 2 4 & l t ; / i d & g t ; & l t ; r i n g & g t ; 5 n u - v u y o - a v 7 u y D 5 y 5 m C 0 y l q K 0 t m 9 q B i t 2 4 D 0 z 5 t x B y u 5 t C g r j 2 B & l t ; / r i n g & g t ; & l t ; / r p o l y g o n s & g t ; & l t ; r p o l y g o n s & g t ; & l t ; i d & g t ; - 7 8 8 9 5 0 1 1 2 3 & l t ; / i d & g t ; & l t ; r i n g & g t ; i - 1 m t 1 _ p 5 e m r 7 x C 7 0 5 p C 8 j 2 t H p t q r B z m _ N j x s 1 G & l t ; / r i n g & g t ; & l t ; / r p o l y g o n s & g t ; & l t ; r p o l y g o n s & g t ; & l t ; i d & g t ; - 7 8 8 9 5 0 1 1 2 2 & l t ; / i d & g t ; & l t ; r i n g & g t ; p y g m 2 k 9 n p a p o - 3 k B _ 3 i r D l 8 _ O k k 2 5 K j q j q G x 4 h s C - 4 4 6 H 6 h 7 Z 9 z l g C j i u P s t l s i C 2 k x h N r u t 9 E 8 0 q 0 j C 9 j u o B 9 o 5 4 B y q z 2 G & l t ; / r i n g & g t ; & l t ; / r p o l y g o n s & g t ; & l t ; r p o l y g o n s & g t ; & l t ; i d & g t ; - 7 8 8 9 5 0 1 1 2 1 & l t ; / i d & g t ; & l t ; r i n g & g t ; x i 4 h r o 6 s p b - h j t D q x m t z B o 0 1 p x C & l t ; / r i n g & g t ; & l t ; / r p o l y g o n s & g t ; & l t ; r p o l y g o n s & g t ; & l t ; i d & g t ; - 7 8 8 9 5 0 1 1 2 0 & l t ; / i d & g t ; & l t ; r i n g & g t ; 9 4 6 y s m 1 5 o a 5 7 - z B w l l 3 D y 9 j 0 J & l t ; / r i n g & g t ; & l t ; / r p o l y g o n s & g t ; & l t ; r p o l y g o n s & g t ; & l t ; i d & g t ; - 7 8 8 9 5 0 1 1 1 9 & l t ; / i d & g t ; & l t ; r i n g & g t ; s 2 _ 7 3 g k s m Z m - w l P 0 k r 7 F w z l y F s x 4 r L 2 x u 3 Q - 5 t p g B 8 5 9 i J 1 x o s E 1 p 1 u D z 4 x T m 8 3 k F z 7 r 4 I 6 k t u G _ - t o g B 7 7 9 1 B & l t ; / r i n g & g t ; & l t ; / r p o l y g o n s & g t ; & l t ; r p o l y g o n s & g t ; & l t ; i d & g t ; - 7 8 8 9 5 0 1 1 1 8 & l t ; / i d & g t ; & l t ; r i n g & g t ; _ l i u q i 4 n 2 e q k t 7 F 9 _ i p c 0 r g h L & l t ; / r i n g & g t ; & l t ; / r p o l y g o n s & g t ; & l t ; r p o l y g o n s & g t ; & l t ; i d & g t ; - 7 8 8 9 5 0 1 1 1 7 & l t ; / i d & g t ; & l t ; r i n g & g t ; r 2 3 8 3 9 n p g Y p 5 6 p H o s _ o G p n v o G r t k 3 v N 6 - g m l C t s p 0 z E & l t ; / r i n g & g t ; & l t ; / r p o l y g o n s & g t ; & l t ; r p o l y g o n s & g t ; & l t ; i d & g t ; - 7 8 8 9 5 0 1 1 1 6 & l t ; / i d & g t ; & l t ; r i n g & g t ; 4 y k s 5 6 4 1 m b u 2 h 4 g B u 0 - y P 1 8 t 6 Y z 4 i - S & l t ; / r i n g & g t ; & l t ; / r p o l y g o n s & g t ; & l t ; r p o l y g o n s & g t ; & l t ; i d & g t ; - 7 8 8 9 5 0 1 1 1 5 & l t ; / i d & g t ; & l t ; r i n g & g t ; w 0 q z j n g 3 t d h v s o I t m 7 8 F 3 v t Q h q u j F & l t ; / r i n g & g t ; & l t ; / r p o l y g o n s & g t ; & l t ; r p o l y g o n s & g t ; & l t ; i d & g t ; - 7 8 8 9 5 0 1 1 1 4 & l t ; / i d & g t ; & l t ; r i n g & g t ; - 4 8 k 1 j k j i a g x r 8 E j k 5 4 J i k t i v B 9 l y r J w 1 h p I w 0 m u G - 5 g s R o j - i W k j 9 p I n l z 5 I k s 2 e 7 7 2 0 W - 6 w i I t 0 x 7 b y g i Z & l t ; / r i n g & g t ; & l t ; / r p o l y g o n s & g t ; & l t ; r p o l y g o n s & g t ; & l t ; i d & g t ; - 7 8 8 9 5 0 1 1 1 3 & l t ; / i d & g t ; & l t ; r i n g & g t ; 5 3 q p t t 3 g n a 4 j t q D 1 k m - C 8 m 3 Z & l t ; / r i n g & g t ; & l t ; / r p o l y g o n s & g t ; & l t ; r p o l y g o n s & g t ; & l t ; i d & g t ; - 7 8 8 9 5 0 1 1 1 2 & l t ; / i d & g t ; & l t ; r i n g & g t ; u 7 8 7 5 y q i m b _ 7 v m D 3 _ 5 t E q k w k N & l t ; / r i n g & g t ; & l t ; / r p o l y g o n s & g t ; & l t ; r p o l y g o n s & g t ; & l t ; i d & g t ; - 7 8 8 9 5 0 1 1 1 1 & l t ; / i d & g t ; & l t ; r i n g & g t ; 8 m k p - k 3 o 6 e t p m l E _ j m i q B m r l 5 O q t 9 2 t D z s p h E 0 o 1 O 6 m 2 1 f 6 5 1 7 h M 7 g o e & l t ; / r i n g & g t ; & l t ; / r p o l y g o n s & g t ; & l t ; r p o l y g o n s & g t ; & l t ; i d & g t ; - 7 8 8 9 5 0 1 1 1 0 & l t ; / i d & g t ; & l t ; r i n g & g t ; - g o 2 u o n h o e 1 2 6 m C u l n k P 9 l 3 w W v m r l T & l t ; / r i n g & g t ; & l t ; / r p o l y g o n s & g t ; & l t ; r p o l y g o n s & g t ; & l t ; i d & g t ; - 7 8 8 9 5 0 1 1 0 9 & l t ; / i d & g t ; & l t ; r i n g & g t ; _ 6 g t r l q w w d t 0 7 m I - 6 w t C t r z 7 f k r n 7 8 D 3 3 l r C 3 1 v l C k 1 4 o B w 4 8 j G v 8 g 2 h D 1 w 9 u e t r h 7 H & l t ; / r i n g & g t ; & l t ; / r p o l y g o n s & g t ; & l t ; r p o l y g o n s & g t ; & l t ; i d & g t ; - 7 8 8 9 5 0 1 1 0 8 & l t ; / i d & g t ; & l t ; r i n g & g t ; - 3 5 4 9 n 8 o - X 8 z l j L g v t u B 1 o 2 6 G t 9 1 r B 5 w n _ i F v m r w B u w 1 y o C s t 9 j J & l t ; / r i n g & g t ; & l t ; / r p o l y g o n s & g t ; & l t ; r p o l y g o n s & g t ; & l t ; i d & g t ; - 7 8 8 9 5 0 1 1 0 7 & l t ; / i d & g t ; & l t ; r i n g & g t ; 3 0 t 1 r z 2 p 5 e 3 w x u M 5 n s 9 F 5 q i 5 e y 5 t l H 3 w y 0 o C n p r r P 2 t g 0 G 5 n i f x s z u R m g v 0 C p 7 k p C z 7 v o E 0 3 s k m K k g v g o G x 4 0 m E x r k 1 S 3 r 9 N k s 6 T 8 9 u i j B 2 m 3 w i E i 3 x r P _ q k h h C n o 8 h n n D 3 u 3 1 i M 1 u 3 2 Q & l t ; / r i n g & g t ; & l t ; / r p o l y g o n s & g t ; & l t ; r p o l y g o n s & g t ; & l t ; i d & g t ; - 7 8 8 9 5 0 1 1 0 6 & l t ; / i d & g t ; & l t ; r i n g & g t ; k u l 7 2 h y 0 t Y g w n - M i g x 1 B 2 o m u B 4 x l t J 8 1 1 i D & l t ; / r i n g & g t ; & l t ; / r p o l y g o n s & g t ; & l t ; r p o l y g o n s & g t ; & l t ; i d & g t ; - 7 8 8 9 5 0 1 1 0 5 & l t ; / i d & g t ; & l t ; r i n g & g t ; 2 m t t q j s n k Y n z i 8 0 B 3 j 5 w y B x t s R k 5 7 - D 2 o y h r B m t u 3 O z 1 t j g B m 2 5 5 C t y j x J & l t ; / r i n g & g t ; & l t ; / r p o l y g o n s & g t ; & l t ; r p o l y g o n s & g t ; & l t ; i d & g t ; - 7 8 8 9 5 0 1 1 0 4 & l t ; / i d & g t ; & l t ; r i n g & g t ; 2 i 3 i r 7 m y i Y 7 - 9 i W g 9 v u S z 5 s u 1 I r 7 r _ m B q q 4 h K 6 o 7 s E _ 6 7 m y B t 6 s 4 F _ p i - D r g k n 2 B & l t ; / r i n g & g t ; & l t ; / r p o l y g o n s & g t ; & l t ; r p o l y g o n s & g t ; & l t ; i d & g t ; - 7 8 8 9 5 0 1 1 0 3 & l t ; / i d & g t ; & l t ; r i n g & g t ; - 4 8 q 4 i 5 4 s b 7 5 n g 9 E _ q g _ y F o w r 0 n E n 4 i o P t g 6 u j B l k x t C 5 _ h 3 F k l s - B v g 8 0 E & l t ; / r i n g & g t ; & l t ; / r p o l y g o n s & g t ; & l t ; r p o l y g o n s & g t ; & l t ; i d & g t ; - 7 8 8 9 5 0 1 1 0 2 & l t ; / i d & g t ; & l t ; r i n g & g t ; v 2 q n x o _ l 5 e z t g n 5 N t 1 q j B y 4 1 u _ B 5 8 1 j C t _ 3 4 8 F 2 l m k w B w y w 5 - B & l t ; / r i n g & g t ; & l t ; / r p o l y g o n s & g t ; & l t ; r p o l y g o n s & g t ; & l t ; i d & g t ; - 7 8 8 9 5 0 1 1 0 1 & l t ; / i d & g t ; & l t ; r i n g & g t ; n n 1 w 2 h q 9 t d j 4 1 x G 7 l q 9 D x j x n D s w y q F g 5 4 N 7 o m 6 P & l t ; / r i n g & g t ; & l t ; / r p o l y g o n s & g t ; & l t ; r p o l y g o n s & g t ; & l t ; i d & g t ; - 7 8 8 9 5 0 1 1 0 0 & l t ; / i d & g t ; & l t ; r i n g & g t ; 8 1 0 7 r _ q n _ U l l v x C j s h V y 8 8 2 G 6 7 w t D u x - d i i 8 o N i _ j j C 9 g 4 8 H x o 5 v K 0 n v q N y p m z B 2 x 4 7 E u p 1 y I y 8 8 4 B l y 2 0 f 5 4 s 8 2 B i w 5 5 B k k v w E 6 g u 6 D j p g R h 9 1 o F k r j t D & l t ; / r i n g & g t ; & l t ; / r p o l y g o n s & g t ; & l t ; r p o l y g o n s & g t ; & l t ; i d & g t ; - 7 8 8 9 5 0 1 0 9 9 & l t ; / i d & g t ; & l t ; r i n g & g t ; z o 4 3 6 2 g v 9 X 2 t 6 i C r 0 7 c 6 s m m O q g 5 x E q z g 9 Q - 5 _ _ 7 E z 7 t w C r y p z h L & l t ; / r i n g & g t ; & l t ; / r p o l y g o n s & g t ; & l t ; r p o l y g o n s & g t ; & l t ; i d & g t ; - 7 8 8 9 5 0 1 0 9 8 & l t ; / i d & g t ; & l t ; r i n g & g t ; j - y q t w 7 _ w Z q k u 8 m Q v h v z - F h 2 r m G k o s g C 3 5 3 s 8 U k w 1 l s E & l t ; / r i n g & g t ; & l t ; / r p o l y g o n s & g t ; & l t ; r p o l y g o n s & g t ; & l t ; i d & g t ; - 7 8 8 9 5 0 1 0 9 7 & l t ; / i d & g t ; & l t ; r i n g & g t ; w 6 3 h x q w p h a m 1 u m C 1 2 k c k u 6 m T h q p 4 B h z 9 u D l t 7 u O & l t ; / r i n g & g t ; & l t ; / r p o l y g o n s & g t ; & l t ; r p o l y g o n s & g t ; & l t ; i d & g t ; - 7 8 8 9 5 0 1 0 9 6 & l t ; / i d & g t ; & l t ; r i n g & g t ; v h l 7 2 _ j o 4 X s 0 u f 7 4 v z D 5 8 m k D r 7 u 4 L o q g w E 5 r h 9 l E 6 h t n D 2 4 - y z B p v n x D 3 0 u 1 G 9 j w 7 D u 3 u Y _ 4 7 7 C & l t ; / r i n g & g t ; & l t ; / r p o l y g o n s & g t ; & l t ; r p o l y g o n s & g t ; & l t ; i d & g t ; - 7 8 8 9 5 0 1 0 9 5 & l t ; / i d & g t ; & l t ; r i n g & g t ; j u 9 - 8 y z q o a m 2 o 8 J q m n l L v k 7 p C & l t ; / r i n g & g t ; & l t ; / r p o l y g o n s & g t ; & l t ; r p o l y g o n s & g t ; & l t ; i d & g t ; - 7 8 8 9 5 0 1 0 9 4 & l t ; / i d & g t ; & l t ; r i n g & g t ; t 1 q x r n y z v e r z z s G i h m t 8 2 B t 3 i y j t B _ 0 r g H o k - q _ E 6 l l Y z g 2 u F 2 x q q D v h y 2 c p n 5 m r D r k 6 y h - B o 5 7 k w d t h n 5 V & l t ; / r i n g & g t ; & l t ; / r p o l y g o n s & g t ; & l t ; r p o l y g o n s & g t ; & l t ; i d & g t ; - 7 8 8 9 5 0 1 0 9 3 & l t ; / i d & g t ; & l t ; r i n g & g t ; w 5 3 l l z n 1 3 X y _ g - D t 1 i 8 k B z h j r E o z m k M y n h q C 9 n l X 5 2 y T y i p 7 C - z n k B j 3 0 v R y p o l F _ r _ n D s 3 7 8 C h o 4 p C m x n 9 H & l t ; / r i n g & g t ; & l t ; / r p o l y g o n s & g t ; & l t ; r p o l y g o n s & g t ; & l t ; i d & g t ; - 7 8 8 9 5 0 1 0 9 2 & l t ; / i d & g t ; & l t ; r i n g & g t ; z - x o u y w r o a t i 3 0 f i z v _ H n x k - F q k 6 x R j x 3 y C k 4 g 3 U n 7 p z f x n u u Y h 7 t s K 5 p 6 q b 2 n w k N & l t ; / r i n g & g t ; & l t ; / r p o l y g o n s & g t ; & l t ; r p o l y g o n s & g t ; & l t ; i d & g t ; - 7 8 8 9 5 0 1 0 9 1 & l t ; / i d & g t ; & l t ; r i n g & g t ; u q 0 w - 1 5 5 3 e l y 3 6 P v r - d 9 - t 0 O 8 k h 2 B & l t ; / r i n g & g t ; & l t ; / r p o l y g o n s & g t ; & l t ; r p o l y g o n s & g t ; & l t ; i d & g t ; - 7 8 8 9 5 0 1 0 9 0 & l t ; / i d & g t ; & l t ; r i n g & g t ; 1 _ s h m 5 l w j d o v 0 q 1 B t h l 4 1 B 3 o y p v B j m _ 0 L o - z 7 S & l t ; / r i n g & g t ; & l t ; / r p o l y g o n s & g t ; & l t ; r p o l y g o n s & g t ; & l t ; i d & g t ; - 7 8 8 9 5 0 1 0 8 9 & l t ; / i d & g t ; & l t ; r i n g & g t ; u 2 v j q 7 i s 8 X m u 8 2 L u n y 3 U 9 l w k r D x 5 6 - N w 6 0 9 Z o q n t 9 D & l t ; / r i n g & g t ; & l t ; / r p o l y g o n s & g t ; & l t ; r p o l y g o n s & g t ; & l t ; i d & g t ; - 7 8 8 9 5 0 1 0 8 8 & l t ; / i d & g t ; & l t ; r i n g & g t ; 5 r i o x l x 4 _ U q u r l B o 7 q r B i g 8 g F & l t ; / r i n g & g t ; & l t ; / r p o l y g o n s & g t ; & l t ; r p o l y g o n s & g t ; & l t ; i d & g t ; - 7 8 8 9 5 0 1 0 8 7 & l t ; / i d & g t ; & l t ; r i n g & g t ; z 6 g z w _ 9 h r d i s y p Z 4 t g 0 R 7 7 w P 6 l z w 7 C & l t ; / r i n g & g t ; & l t ; / r p o l y g o n s & g t ; & l t ; r p o l y g o n s & g t ; & l t ; i d & g t ; - 7 8 8 9 5 0 1 0 8 6 & l t ; / i d & g t ; & l t ; r i n g & g t ; 8 2 p 7 6 2 2 l u d l 5 - i G 5 t y r B m 5 h x M 9 j y t D & l t ; / r i n g & g t ; & l t ; / r p o l y g o n s & g t ; & l t ; r p o l y g o n s & g t ; & l t ; i d & g t ; - 7 8 8 9 5 0 1 0 8 5 & l t ; / i d & g t ; & l t ; r i n g & g t ; 1 v t i z p w m 5 e 1 h u 9 S n m y y G 8 w r 7 H p v r 0 b i r 7 _ B & l t ; / r i n g & g t ; & l t ; / r p o l y g o n s & g t ; & l t ; r p o l y g o n s & g t ; & l t ; i d & g t ; - 7 8 8 9 5 0 1 0 8 4 & l t ; / i d & g t ; & l t ; r i n g & g t ; o k _ r 6 h w 9 8 Z k w o Q 6 3 2 n C 1 r m - H 2 8 p u B z 5 z 1 O & l t ; / r i n g & g t ; & l t ; / r p o l y g o n s & g t ; & l t ; r p o l y g o n s & g t ; & l t ; i d & g t ; - 7 8 8 9 5 0 1 0 8 3 & l t ; / i d & g t ; & l t ; r i n g & g t ; 2 i l i n g q v v e i z g 0 h D 7 r r p O u j y n z K n _ k _ k g B & l t ; / r i n g & g t ; & l t ; / r p o l y g o n s & g t ; & l t ; r p o l y g o n s & g t ; & l t ; i d & g t ; - 7 8 8 9 5 0 1 0 8 2 & l t ; / i d & g t ; & l t ; r i n g & g t ; k x m h p m i 8 y Z r 8 m _ P 4 9 v y F 3 9 n x B r 3 9 6 B v _ k r G & l t ; / r i n g & g t ; & l t ; / r p o l y g o n s & g t ; & l t ; r p o l y g o n s & g t ; & l t ; i d & g t ; - 7 8 8 9 5 0 1 0 8 1 & l t ; / i d & g t ; & l t ; r i n g & g t ; g g g w p 5 m i 2 e m o q w I 6 s x 8 D - 1 s w w J r - q j p E o z t _ w D & l t ; / r i n g & g t ; & l t ; / r p o l y g o n s & g t ; & l t ; r p o l y g o n s & g t ; & l t ; i d & g t ; - 7 8 8 9 5 0 1 0 8 0 & l t ; / i d & g t ; & l t ; r i n g & g t ; n k q i i _ n t u d 4 w z 8 K s u z s Q p _ 4 O y _ 4 x J v h m z P & l t ; / r i n g & g t ; & l t ; / r p o l y g o n s & g t ; & l t ; r p o l y g o n s & g t ; & l t ; i d & g t ; - 7 8 8 9 5 0 1 0 7 9 & l t ; / i d & g t ; & l t ; r i n g & g t ; o 9 9 i - q _ r m d v g 2 t 5 E j q p 3 5 D z t - k 0 D x 5 p 6 - E & l t ; / r i n g & g t ; & l t ; / r p o l y g o n s & g t ; & l t ; r p o l y g o n s & g t ; & l t ; i d & g t ; - 7 8 8 9 5 0 1 0 7 8 & l t ; / i d & g t ; & l t ; r i n g & g t ; 5 v n 8 y 5 4 t - U t x y 0 W t g 0 o r B _ u z 1 E j m 8 x D l 7 9 z C o s v q B 0 - - s C & l t ; / r i n g & g t ; & l t ; / r p o l y g o n s & g t ; & l t ; r p o l y g o n s & g t ; & l t ; i d & g t ; - 7 8 8 9 5 0 1 0 7 7 & l t ; / i d & g t ; & l t ; r i n g & g t ; 5 u - 2 h y x r 5 e 6 i 5 z F x n 5 m C z n 6 h E & l t ; / r i n g & g t ; & l t ; / r p o l y g o n s & g t ; & l t ; r p o l y g o n s & g t ; & l t ; i d & g t ; - 7 8 8 9 5 0 1 0 7 6 & l t ; / i d & g t ; & l t ; r i n g & g t ; r k w s g q x 9 o d i r u o w B 8 g o 1 u B z y k t n C h 9 o w - C _ p l _ L 3 h o - D 0 1 _ U g 0 1 7 B _ z - - B 2 i 0 h U t _ _ l r B & l t ; / r i n g & g t ; & l t ; / r p o l y g o n s & g t ; & l t ; r p o l y g o n s & g t ; & l t ; i d & g t ; - 7 8 8 9 5 0 1 0 7 5 & l t ; / i d & g t ; & l t ; r i n g & g t ; y u p q - 3 t s 9 Z y s 4 j L q j n m b p 9 j - K 6 o _ l G & l t ; / r i n g & g t ; & l t ; / r p o l y g o n s & g t ; & l t ; r p o l y g o n s & g t ; & l t ; i d & g t ; - 7 8 8 9 5 0 1 0 7 4 & l t ; / i d & g t ; & l t ; r i n g & g t ; 3 t j v n 0 8 k q a 1 _ _ p B v k x x B g w 4 h F x g 5 5 D 2 0 5 _ E 1 9 v r E & l t ; / r i n g & g t ; & l t ; / r p o l y g o n s & g t ; & l t ; r p o l y g o n s & g t ; & l t ; i d & g t ; - 7 8 8 9 5 0 1 0 7 3 & l t ; / i d & g t ; & l t ; r i n g & g t ; 4 5 l 9 _ 3 g q w b n g r v q B i 6 q 5 9 B k 1 w q 9 Y g _ n 7 v B p 2 p i N q v j 0 9 B - u u r _ E & l t ; / r i n g & g t ; & l t ; / r p o l y g o n s & g t ; & l t ; r p o l y g o n s & g t ; & l t ; i d & g t ; - 7 8 8 9 5 0 1 0 7 2 & l t ; / i d & g t ; & l t ; r i n g & g t ; 1 m 1 i n r 4 9 y a o g k - q F r u x z o B y g 1 4 r K & l t ; / r i n g & g t ; & l t ; / r p o l y g o n s & g t ; & l t ; r p o l y g o n s & g t ; & l t ; i d & g t ; - 7 8 8 9 5 0 1 0 7 1 & l t ; / i d & g t ; & l t ; r i n g & g t ; n q r 2 8 1 4 u r d 4 4 x y B r t l c 5 p 6 1 B 6 5 6 3 B w w - k F t 9 i z B r r 0 p D m 7 3 9 R x o v j B r u 7 y G l _ o w I p y n o i B & l t ; / r i n g & g t ; & l t ; / r p o l y g o n s & g t ; & l t ; r p o l y g o n s & g t ; & l t ; i d & g t ; - 7 8 8 9 5 0 1 0 7 0 & l t ; / i d & g t ; & l t ; r i n g & g t ; 9 y x 1 6 s k l 1 e v r o 7 B l j g 9 J 8 3 _ w S 6 4 g y V 0 p u R p - l v B p h g 0 z C h m o r l B w m o 9 l B p l 5 q s B 6 3 o 4 D q 5 l g t G o w o m 3 L q u 2 g g B u u s l K 1 3 4 y I & l t ; / r i n g & g t ; & l t ; / r p o l y g o n s & g t ; & l t ; r p o l y g o n s & g t ; & l t ; i d & g t ; - 7 8 8 9 5 0 1 0 6 9 & l t ; / i d & g t ; & l t ; r i n g & g t ; h 8 p t j l n g v d l 7 7 a s v y u D n n 5 l V 1 v 6 g O & l t ; / r i n g & g t ; & l t ; / r p o l y g o n s & g t ; & l t ; r p o l y g o n s & g t ; & l t ; i d & g t ; - 7 8 8 9 5 0 1 0 6 8 & l t ; / i d & g t ; & l t ; r i n g & g t ; p w 9 3 q z r 3 7 X j u _ - F n p x - T m t _ v V r q q w 2 B & l t ; / r i n g & g t ; & l t ; / r p o l y g o n s & g t ; & l t ; r p o l y g o n s & g t ; & l t ; i d & g t ; - 7 8 8 9 5 0 1 0 6 7 & l t ; / i d & g t ; & l t ; r i n g & g t ; p 2 7 m w j k p j Y r j 1 3 L x u _ 7 D n 4 k f s 7 r q B p u q n W & l t ; / r i n g & g t ; & l t ; / r p o l y g o n s & g t ; & l t ; r p o l y g o n s & g t ; & l t ; i d & g t ; - 7 8 8 9 5 0 1 0 6 6 & l t ; / i d & g t ; & l t ; r i n g & g t ; 0 3 m 7 s s 6 s p Z _ 0 v 7 G 9 l g 7 B z h m 3 B v r t v L 5 g s v F 7 r 8 h W 1 - 7 6 i E 5 i o 1 C n 8 i j B x t 7 m B 7 k n _ U 1 9 9 8 f & l t ; / r i n g & g t ; & l t ; / r p o l y g o n s & g t ; & l t ; r p o l y g o n s & g t ; & l t ; i d & g t ; - 7 8 8 9 5 0 1 0 6 5 & l t ; / i d & g t ; & l t ; r i n g & g t ; 6 5 u 7 1 s r 8 3 X t y - w N g q v s H n - 9 z 2 B 6 j x w 0 H p i z g g C 3 9 7 z n 7 B y _ q n W g s 8 7 g B 3 p m 9 i B 7 x 6 3 N n g 2 2 N o r v 4 H m 4 2 n r B z m 0 3 e s 1 j i V n u 2 0 G 9 q - s B p 5 p z G g 0 g 8 J 3 2 k 7 p R m r t h I 1 x t - z B 6 3 r o D k n _ s C & l t ; / r i n g & g t ; & l t ; / r p o l y g o n s & g t ; & l t ; r p o l y g o n s & g t ; & l t ; i d & g t ; - 7 8 8 9 5 0 1 0 6 4 & l t ; / i d & g t ; & l t ; r i n g & g t ; t 0 z s s 9 g 0 7 a q s u _ U _ o 3 q _ B z 0 0 K r u 9 l 0 D v h _ k M m 6 _ r U 4 s t i J & l t ; / r i n g & g t ; & l t ; / r p o l y g o n s & g t ; & l t ; r p o l y g o n s & g t ; & l t ; i d & g t ; - 7 8 8 9 5 0 1 0 6 3 & l t ; / i d & g t ; & l t ; r i n g & g t ; s p 5 m 7 5 u r 8 Y i s 3 W t p l 9 C w 2 o 1 B 6 3 q v J u z y q E y 2 3 R l w q l D & l t ; / r i n g & g t ; & l t ; / r p o l y g o n s & g t ; & l t ; r p o l y g o n s & g t ; & l t ; i d & g t ; - 7 8 8 9 5 0 1 0 6 2 & l t ; / i d & g t ; & l t ; r i n g & g t ; 9 h 8 k 0 1 s i i d x v _ r v F u 0 l t x B m t k - 6 M & l t ; / r i n g & g t ; & l t ; / r p o l y g o n s & g t ; & l t ; r p o l y g o n s & g t ; & l t ; i d & g t ; - 7 8 8 9 5 0 1 0 6 1 & l t ; / i d & g t ; & l t ; r i n g & g t ; m 9 u o u - h k v V 3 o 3 8 B s q z a u g 1 h F 2 y - x B & l t ; / r i n g & g t ; & l t ; / r p o l y g o n s & g t ; & l t ; r p o l y g o n s & g t ; & l t ; i d & g t ; - 7 8 8 9 5 0 1 0 6 0 & l t ; / i d & g t ; & l t ; r i n g & g t ; i x j 7 i n t i v b k j 3 z H o n i o P 1 l 7 p C & l t ; / r i n g & g t ; & l t ; / r p o l y g o n s & g t ; & l t ; r p o l y g o n s & g t ; & l t ; i d & g t ; - 7 8 8 9 5 0 1 0 5 9 & l t ; / i d & g t ; & l t ; r i n g & g t ; 4 y y y h 3 6 3 u d _ k r i G o m l 4 Q o i y 3 D v - k m G & l t ; / r i n g & g t ; & l t ; / r p o l y g o n s & g t ; & l t ; r p o l y g o n s & g t ; & l t ; i d & g t ; - 7 8 8 9 5 0 1 0 5 8 & l t ; / i d & g t ; & l t ; r i n g & g t ; x - 1 o q q z i w c 5 5 o w q F t - n - n C j 9 2 s x B r j u i H n w x - k C j 8 t s 2 C k h 1 h l C & l t ; / r i n g & g t ; & l t ; / r p o l y g o n s & g t ; & l t ; r p o l y g o n s & g t ; & l t ; i d & g t ; - 7 8 8 9 5 0 1 0 5 7 & l t ; / i d & g t ; & l t ; r i n g & g t ; 8 q 1 g 9 6 h 2 _ U 5 2 1 9 a y w w i F i g 7 _ C 2 - v l B n g 2 3 Q & l t ; / r i n g & g t ; & l t ; / r p o l y g o n s & g t ; & l t ; r p o l y g o n s & g t ; & l t ; i d & g t ; - 7 8 8 9 5 0 1 0 5 6 & l t ; / i d & g t ; & l t ; r i n g & g t ; r u 7 x 8 - q m o a k 7 m w D 5 5 - J g r 7 r C & l t ; / r i n g & g t ; & l t ; / r p o l y g o n s & g t ; & l t ; r p o l y g o n s & g t ; & l t ; i d & g t ; - 7 8 8 9 5 0 1 0 5 5 & l t ; / i d & g t ; & l t ; r i n g & g t ; r _ k o k h 6 x 5 e 8 v j t C t 2 v y z C 8 h o r I 9 h h 0 C l 3 t r C 2 8 8 p C r z 1 q K j h 7 o 8 C q q z q u C o p 1 z k Y 0 4 8 u j I i z v v - L z p l x w B - p _ k z M y 4 z 3 c 2 i x 4 F & l t ; / r i n g & g t ; & l t ; / r p o l y g o n s & g t ; & l t ; r p o l y g o n s & g t ; & l t ; i d & g t ; - 7 8 8 9 5 0 1 0 5 4 & l t ; / i d & g t ; & l t ; r i n g & g t ; x _ g 9 - m n o t d l n s 4 L - r g e o o s 3 P i r 0 r D p g p U x k 5 5 G h 9 _ l D k i h w C n z w h W & l t ; / r i n g & g t ; & l t ; / r p o l y g o n s & g t ; & l t ; r p o l y g o n s & g t ; & l t ; i d & g t ; - 7 8 8 9 5 0 1 0 5 3 & l t ; / i d & g t ; & l t ; r i n g & g t ; g 1 z 4 r 9 v 6 _ Z m x w X u l p 3 E t 2 q 5 X x z 3 s M o 1 7 u d w q x h F j 7 6 q s E q 5 j _ B g u g j E l 9 v 5 H 2 k n v F z k k h Z 9 0 u y f 2 y o d h x s x u E z v o p f i p 3 8 I o 9 k y 1 E q j n 4 S o s y i G t h 9 t E g w x j B j 0 j w j B x l t w T j v 7 w I o q q 5 H y o - m J g s u 8 w B 7 y w 1 N m _ r m Z 2 9 n 1 J & l t ; / r i n g & g t ; & l t ; / r p o l y g o n s & g t ; & l t ; r p o l y g o n s & g t ; & l t ; i d & g t ; - 7 8 8 9 5 0 1 0 5 2 & l t ; / i d & g t ; & l t ; r i n g & g t ; 9 i 8 l 0 5 0 9 3 e g l 4 h R l 8 o 8 C p 4 6 o Z u r j 5 Q - i 7 2 F v y r 2 C 3 t x h C 3 g 2 w N k m q d 0 - _ z C & l t ; / r i n g & g t ; & l t ; / r p o l y g o n s & g t ; & l t ; r p o l y g o n s & g t ; & l t ; i d & g t ; - 7 8 8 9 5 0 1 0 5 1 & l t ; / i d & g t ; & l t ; r i n g & g t ; s y v 7 1 n w 5 t d s 6 g - D m 0 x 3 E n h r v K & l t ; / r i n g & g t ; & l t ; / r p o l y g o n s & g t ; & l t ; r p o l y g o n s & g t ; & l t ; i d & g t ; - 7 8 8 9 5 0 1 0 5 0 & l t ; / i d & g t ; & l t ; r i n g & g t ; n 4 5 p u n n 8 h d l 1 s 5 c u 4 4 r D i s 6 1 B z _ 5 u Y q l 4 s I m 0 u z c y o 0 g M 0 o i 1 F 3 o u g B u 9 5 9 B n 5 q q M n 7 9 1 C 9 _ j y C j x 2 z N 1 m q n R p g l 1 F 9 v q 5 G v 0 o p C 8 6 g g D 7 v p n G q q l _ Q _ v p l R l 4 r l K l i v i B z 6 - 8 D v h 6 0 D x 0 s i o D r - q l o G x t t r g B y v k i G 8 h 7 - D l u 2 l B 2 u 0 1 B 7 o 8 p C w k j i D 5 2 n r P j s 2 8 b 5 8 x t B 1 r p _ D n p v s m B r v 8 x B l h u p i B - q 3 m e 7 y 0 y D 7 p w l B 7 y w r B h u 7 q B 0 2 s p g B u 2 v o g B h 7 1 v I m 5 i _ H 1 6 v h J & l t ; / r i n g & g t ; & l t ; / r p o l y g o n s & g t ; & l t ; r p o l y g o n s & g t ; & l t ; i d & g t ; - 7 8 8 9 5 0 1 0 4 9 & l t ; / i d & g t ; & l t ; r i n g & g t ; 8 w i w 4 h g - n Z t h 5 x L u x - t H 7 6 7 y X u t m k O 3 8 x t F q - - i W p 6 4 z L 2 6 y r C - h u 5 r B & l t ; / r i n g & g t ; & l t ; / r p o l y g o n s & g t ; & l t ; r p o l y g o n s & g t ; & l t ; i d & g t ; - 7 8 8 9 5 0 1 0 4 8 & l t ; / i d & g t ; & l t ; r i n g & g t ; i l x j t y k n m a 0 m t h L n g x T g 3 x w U y _ 9 k D p 1 r j I p q 7 4 D t 6 p 9 U - y 8 _ S 4 u i x B - - 1 2 P 9 m 7 7 I 0 q r h D - m z n L 6 v u z L 6 5 - 0 E 6 w 2 j I m i v c w _ p 1 F 5 0 q t B 6 g s l G 1 j g i E x 0 s 2 P m u _ y f g 8 l k F 3 i t n D k o p x b i 9 i m D u - q z I 2 9 g j L 0 g t 1 B p u n 2 F z h 0 9 b q m w h O - v h w K s 1 m j B m 8 1 _ K t i i u N i h g t F w u u 4 G 0 1 y 1 B 1 y w 8 V & l t ; / r i n g & g t ; & l t ; / r p o l y g o n s & g t ; & l t ; r p o l y g o n s & g t ; & l t ; i d & g t ; - 7 8 8 9 5 0 1 0 4 7 & l t ; / i d & g t ; & l t ; r i n g & g t ; y m s m 1 l i 1 t d 0 m w 7 C 5 x 8 1 F q _ 7 h C & l t ; / r i n g & g t ; & l t ; / r p o l y g o n s & g t ; & l t ; r p o l y g o n s & g t ; & l t ; i d & g t ; - 7 8 8 9 5 0 1 0 4 6 & l t ; / i d & g t ; & l t ; r i n g & g t ; p m s 6 4 t - 3 - c j r g u j E s 4 j u r B g o y 1 F m _ v 7 D 9 3 p _ C s z x m j C 1 1 2 p 8 D - 9 q w L n t t 6 g B j 4 n h D v t 2 6 E & l t ; / r i n g & g t ; & l t ; / r p o l y g o n s & g t ; & l t ; r p o l y g o n s & g t ; & l t ; i d & g t ; - 7 8 8 9 5 0 1 0 4 5 & l t ; / i d & g t ; & l t ; r i n g & g t ; w 0 - p m y m x t c _ j 3 u G 3 m l x G g q r i H p h g t D u s 9 4 B w n r u C w 8 9 j F & l t ; / r i n g & g t ; & l t ; / r p o l y g o n s & g t ; & l t ; r p o l y g o n s & g t ; & l t ; i d & g t ; - 7 8 8 9 5 0 1 0 4 4 & l t ; / i d & g t ; & l t ; r i n g & g t ; 4 n j j h m _ _ t d p 6 q y C v n z 0 L p s n 9 C r t 0 t C & l t ; / r i n g & g t ; & l t ; / r p o l y g o n s & g t ; & l t ; r p o l y g o n s & g t ; & l t ; i d & g t ; - 7 8 8 9 5 0 1 0 4 3 & l t ; / i d & g t ; & l t ; r i n g & g t ; w 1 2 0 3 p 8 k o b t 9 r e p h m 5 D g 9 2 q Y n k 3 y l E 0 r w W t u 1 5 K 6 l m e y s 4 T 6 3 3 y C g 9 f y n 3 E k 3 l i B 3 h o K 6 j t - B 6 m g C i 5 t 5 4 B j w v n S 2 y 5 0 F & l t ; / r i n g & g t ; & l t ; / r p o l y g o n s & g t ; & l t ; r p o l y g o n s & g t ; & l t ; i d & g t ; - 7 8 8 9 5 0 1 0 4 2 & l t ; / i d & g t ; & l t ; r i n g & g t ; 2 5 0 - i j m 9 6 Z 3 r 6 7 0 B l g z h l C - t x 4 y H & l t ; / r i n g & g t ; & l t ; / r p o l y g o n s & g t ; & l t ; r p o l y g o n s & g t ; & l t ; i d & g t ; - 7 8 8 9 5 0 1 0 4 1 & l t ; / i d & g t ; & l t ; r i n g & g t ; s 1 4 t o i 3 6 y c n s 1 h K m v 6 0 E u s h 3 E & l t ; / r i n g & g t ; & l t ; / r p o l y g o n s & g t ; & l t ; r p o l y g o n s & g t ; & l t ; i d & g t ; - 7 8 8 9 5 0 1 0 4 0 & l t ; / i d & g t ; & l t ; r i n g & g t ; h n q 5 z p r 2 4 e g 5 3 6 I v g s i E l n x p o F p 3 i y C i 1 j h E v 3 2 4 f o 8 7 9 E 9 s v 6 B 2 k m m j C o 9 - m x C v l 9 4 i E & l t ; / r i n g & g t ; & l t ; / r p o l y g o n s & g t ; & l t ; r p o l y g o n s & g t ; & l t ; i d & g t ; - 7 8 8 9 5 0 1 0 3 9 & l t ; / i d & g t ; & l t ; r i n g & g t ; _ w v 9 v _ h l 4 e s y _ v B y k 8 S y y j v p C 3 9 - m 7 F s o i m 0 E - t v s 9 C 3 o 8 j q B x 5 m t U r m - p U g t s z P 2 8 m v M 6 k 6 R r 4 6 9 d g m _ x - E t r v n H v x p 2 2 6 B 2 u p t q D k s 3 8 z J q k k t Y o q 8 h k C 7 - z - F & l t ; / r i n g & g t ; & l t ; / r p o l y g o n s & g t ; & l t ; r p o l y g o n s & g t ; & l t ; i d & g t ; - 7 8 8 9 5 0 1 0 3 8 & l t ; / i d & g t ; & l t ; r i n g & g t ; _ g k n o 1 3 _ i a 8 2 w q E 0 s 9 9 K i m 9 5 B h 2 l Y s g t h B w _ w 6 M 5 6 k n O 4 _ t t P 1 8 - 5 G z z v q F 6 h - k J & l t ; / r i n g & g t ; & l t ; / r p o l y g o n s & g t ; & l t ; r p o l y g o n s & g t ; & l t ; i d & g t ; - 7 8 8 9 5 0 1 0 3 7 & l t ; / i d & g t ; & l t ; r i n g & g t ; 8 9 u x n 4 v s w c 8 r k 1 G q i 6 k O j k z y Q 3 8 1 s G 3 x o s T & l t ; / r i n g & g t ; & l t ; / r p o l y g o n s & g t ; & l t ; r p o l y g o n s & g t ; & l t ; i d & g t ; - 7 8 8 9 5 0 1 0 3 6 & l t ; / i d & g t ; & l t ; r i n g & g t ; y w k 7 - j 8 y _ U w _ j j k B 9 z r t B j q h x - B z m s y M n 6 - 8 K r t p 2 C l y j 2 c n k r w 8 C r 6 i w E g t h 1 F v w u 2 U q p u m l B k 3 9 y E p 0 k - D v 8 r M g 4 4 4 N 7 x k h H & l t ; / r i n g & g t ; & l t ; / r p o l y g o n s & g t ; & l t ; r p o l y g o n s & g t ; & l t ; i d & g t ; - 7 8 8 9 5 0 1 0 3 5 & l t ; / i d & g t ; & l t ; r i n g & g t ; x 7 0 k t k m m t d y l 9 m B 8 s - o g B i o 8 m G y u w 9 I & l t ; / r i n g & g t ; & l t ; / r p o l y g o n s & g t ; & l t ; r p o l y g o n s & g t ; & l t ; i d & g t ; - 7 8 8 9 5 0 1 0 3 4 & l t ; / i d & g t ; & l t ; r i n g & g t ; m - j k 9 r l _ 8 Z p z u 7 i D n p k 7 a _ y g _ d z 9 r k t D & l t ; / r i n g & g t ; & l t ; / r p o l y g o n s & g t ; & l t ; r p o l y g o n s & g t ; & l t ; i d & g t ; - 7 8 8 9 5 0 1 0 3 3 & l t ; / i d & g t ; & l t ; r i n g & g t ; v j 1 r h 8 m i 2 e _ l i _ 1 C o - o w x E 4 - j v F z s p 5 y C 0 8 s k 5 D l j s 3 D v w l 4 Q & l t ; / r i n g & g t ; & l t ; / r p o l y g o n s & g t ; & l t ; r p o l y g o n s & g t ; & l t ; i d & g t ; - 7 8 8 9 5 0 1 0 3 2 & l t ; / i d & g t ; & l t ; r i n g & g t ; m 0 z p _ q r 7 8 c r m w e z v q x C 1 q p p E & l t ; / r i n g & g t ; & l t ; / r p o l y g o n s & g t ; & l t ; r p o l y g o n s & g t ; & l t ; i d & g t ; - 7 8 8 9 5 0 1 0 3 1 & l t ; / i d & g t ; & l t ; r i n g & g t ; x p v y q _ g 0 u b v l k h L 6 o 2 - o B g p - 9 S & l t ; / r i n g & g t ; & l t ; / r p o l y g o n s & g t ; & l t ; r p o l y g o n s & g t ; & l t ; i d & g t ; - 7 8 8 9 5 0 1 0 3 0 & l t ; / i d & g t ; & l t ; r i n g & g t ; l n x i z t w r 1 e q i p 9 C t u o k B 6 z k V y j s q B 6 7 h W & l t ; / r i n g & g t ; & l t ; / r p o l y g o n s & g t ; & l t ; r p o l y g o n s & g t ; & l t ; i d & g t ; - 7 8 8 9 5 0 1 0 2 9 & l t ; / i d & g t ; & l t ; r i n g & g t ; v 3 z v 2 x t 7 k U p 7 h g m B 4 i 5 u K 3 6 - 6 D 1 y 6 l a 2 t u _ D 7 h 0 y E 6 u m g D q 5 - h F p u 2 k D y k 7 - B 6 y k y O s s l q D 4 5 y m B s 7 s i B 6 v l q B 3 x t 5 B & l t ; / r i n g & g t ; & l t ; / r p o l y g o n s & g t ; & l t ; r p o l y g o n s & g t ; & l t ; i d & g t ; - 7 8 8 9 5 0 1 0 2 8 & l t ; / i d & g t ; & l t ; r i n g & g t ; p h 5 0 p g 3 l 4 e m u - 8 C i 1 y e 7 2 r 4 L l 3 z 2 Q y l r p E n t u 0 G p 8 w u F s s 5 l E q 7 8 o h C r r 8 r L o 2 4 3 0 B 9 g m _ S r u i g B z x t 3 h C o w 4 8 5 B o v l k m B j h w k i E q i n 2 O 8 6 m 1 F & l t ; / r i n g & g t ; & l t ; / r p o l y g o n s & g t ; & l t ; r p o l y g o n s & g t ; & l t ; i d & g t ; - 7 8 8 9 5 0 1 0 2 7 & l t ; / i d & g t ; & l t ; r i n g & g t ; g x x 4 v h n - t e 0 t 5 - t G 3 2 i _ 1 T o i 3 S h y 8 1 q v B & l t ; / r i n g & g t ; & l t ; / r p o l y g o n s & g t ; & l t ; r p o l y g o n s & g t ; & l t ; i d & g t ; - 7 8 8 9 5 0 1 0 2 6 & l t ; / i d & g t ; & l t ; r i n g & g t ; k r s h s s u 5 - U w v 1 g M u r l _ H l m m z n B z w u O 5 g i e & l t ; / r i n g & g t ; & l t ; / r p o l y g o n s & g t ; & l t ; r p o l y g o n s & g t ; & l t ; i d & g t ; - 7 8 8 9 5 0 1 0 2 5 & l t ; / i d & g t ; & l t ; r i n g & g t ; 2 0 2 j q u t u 1 Z r - 6 k E o 8 l k B k o l W 1 l 3 n H & l t ; / r i n g & g t ; & l t ; / r p o l y g o n s & g t ; & l t ; r p o l y g o n s & g t ; & l t ; i d & g t ; - 7 8 8 9 5 0 1 0 2 4 & l t ; / i d & g t ; & l t ; r i n g & g t ; 1 9 0 - p u p _ q b 4 2 i s B r 6 l h u Y 2 6 m w n E 7 h x l y J & l t ; / r i n g & g t ; & l t ; / r p o l y g o n s & g t ; & l t ; r p o l y g o n s & g t ; & l t ; i d & g t ; - 7 8 8 9 5 0 1 0 2 3 & l t ; / i d & g t ; & l t ; r i n g & g t ; 6 6 0 k o q 2 j 7 Q 4 q 6 _ B p 4 4 6 E u l 7 Z & l t ; / r i n g & g t ; & l t ; / r p o l y g o n s & g t ; & l t ; r p o l y g o n s & g t ; & l t ; i d & g t ; - 7 8 8 9 5 0 1 0 2 2 & l t ; / i d & g t ; & l t ; r i n g & g t ; t j - l _ 6 - 8 o Z q 8 h n g N _ 4 g z S o m 4 m W k x x 0 S u 9 4 4 D v 4 1 7 F z t q p O o _ 2 g B n - 8 6 0 B z 2 4 T y g y 7 B 8 _ g y M 2 h q 5 y B _ u 9 z F p h l f u 4 t j C h y 4 8 D 4 k r Z 7 8 i 3 D k h s s B 6 3 7 8 b i 3 4 0 C w _ 4 2 H y j n q g B g k 1 v G - m j g C 9 l x 7 B _ k v s I n j m t S j 1 i j n B y j y 7 G 2 2 _ k V p 0 q v y D 7 u v p J h - g v F i 2 m 0 H 3 9 i w O o s t 2 _ p B m j 9 z z B 5 z t n R 2 h 4 q F - 4 m t s B x m y h q L 5 l w _ Q 5 l 7 0 D s h h 5 Q 9 j i _ v B 4 m i - D p r w p E - s s 1 C t 2 j _ E k z r x D 6 q z n B - i k 5 K 5 7 x x p B p s g 6 D u r 8 q W n w l _ E p 3 2 j y C i u 9 r E w z 3 z L i s l 0 1 L u 7 w x _ H 1 9 g 3 H x _ n i G _ o _ l m B s w 0 7 m E z i 8 k r E n r q q c z i 9 4 B 3 7 t 3 D i 7 l l C l l l 3 u B o q _ 5 E w q 8 l F 0 9 1 0 0 N k l 6 y C p m l u H z s r g M x 7 v z x D x 3 i 8 a q 4 q y J o 0 z 3 F h 2 p 0 G u i - l D 3 p h w I 3 v z _ x D s 1 g o n B m m h p u C 1 s 7 j I g s r t B q y k U w j t - x D h r o - N 4 o m p R _ l _ w l B y i _ g E 4 9 g 5 j B 9 t 2 g f l 4 m y 2 B n n 4 8 - K g y 0 j t B 9 m 0 5 3 B j x 2 x I j s u y E k p 5 u p B k g x Y u h m p U y h 6 4 P 0 r k j B l h 1 2 K 2 v 9 v D k 7 p 9 3 B h 2 3 u U 0 n k g B l 7 2 h P _ j s k d u m 8 S 0 3 5 z S u z p v f p t y n 3 G 4 k o 6 E k 6 j i E z 0 h p Z k o k v Y 3 z 7 b m l t q o C z h 4 1 E h 9 - 6 C 5 - w _ T w j o l B k q 2 w B r u 8 7 C g 4 2 k D _ q 2 i C 6 l s p D y k q q D z 6 p i I - w y o Q w 6 v h I g 2 i l R r i 0 x i S 0 m o 3 s B x p v _ E x t 4 o a h _ n m J 6 - p y I - v 1 l H k 6 v s P i 8 k 8 t C - 2 v i B 6 h x 8 - C y n p o H z l 6 g D 1 v q 6 r B j v i n D l u x 5 S z - g 3 m F v 7 5 v C _ x 3 5 p a t - m v K 3 n v r I w o 0 Z l - 6 v l B 9 i w z G - - q 0 q Q s 1 w u B r 9 4 9 d w 8 3 n y C 3 u y p F 3 _ i 2 C s t _ h a - 5 p i W r p j - 1 B 0 v h n U j h j q k B y p z k K r 5 i u F i 1 v X 9 n _ P j _ 7 4 B l g p u L 2 0 v S l 1 p d h q l _ B 4 i 9 m D y q u 8 D x p 5 m B k _ g m E o v 1 6 B z 5 q Z _ 4 j y B 4 3 v x D x m _ q B 3 _ z j E 2 l j - t H 8 p 4 t C g 8 - k b o 6 r p C l 1 1 8 B p _ 4 y D k 4 9 r K m t p p C - u l l 2 G o v s o G 0 1 - h E _ r m k C 9 j r s B r i 7 o I g 3 m x D - - i s H 3 6 w 3 N 2 t 6 l L 0 s 0 x D t g s o F o k g W x n 3 R 9 2 r r D 5 p g s B - v j y T s 1 _ h d o n - h 0 P s i u p E g y 3 8 c y 0 q 2 L - m y T 7 k j p F p 2 g q o B x - 9 t 8 C 3 6 r 1 I z 2 n - C u n 5 q B w r g 8 H - 6 t 4 K g v p y g B y w 9 x G i m u w C g 5 i y J i 4 6 p Z 0 p 0 v D z o x x M 8 s 6 s Q i - v w m D 4 3 4 T 4 z o 2 T 7 o r 5 W w 1 o b k z i s B t o h j B 3 o 7 7 B 7 l 3 Q w 1 j f y 3 2 X s _ 7 e u w 4 2 D w y v q Y n y g 1 k B 2 t t t t B g m r q J h t 3 M s t x x D j l y 9 B l z k R z g 2 j M r 9 m _ H n 0 2 a 6 i 9 4 I 6 z 0 4 G y k z i C 1 7 l v C y 4 7 r H j 6 x 7 E v t i b - 4 1 J 5 v 4 W 7 i j _ O 8 s t v B 5 9 2 4 B 4 y - 4 G - 7 q 8 I j r 1 k B 0 u 9 n C p h t r H u 5 j 6 s B p y 2 l B q g - i K _ 2 0 2 C m j _ 7 B x h 4 m W 0 - 5 4 I - 6 8 w K y o o x G 2 q 1 9 B 1 q 8 x G s s u 5 L 6 - m R t u 4 l K 7 1 m k Q 2 t 7 - D 2 s n 2 G j g i O 8 k - - g D _ 5 h v D 2 q w V m j 1 j H o v v 7 B 3 v q i O 7 0 2 - D s s z o 6 E l k i v h C l h 7 4 i B v - 6 5 j C 2 u _ 0 s C w _ 6 p p G 3 0 2 g H 1 _ - 3 O l 8 o 4 C 8 0 u m L z q w Q 9 q 9 p F _ i w l K 4 y 7 2 O s x w 1 k H w j 4 x g B q 2 o 9 c k 9 - i E m y l k H 7 w 3 b y j 5 w v I 5 5 3 - G g t s - N 4 s 5 g H 0 3 3 o R 7 9 k 6 H k q 8 6 O s 0 i t m B q 2 k g 8 K w l g 4 H 0 g n 3 l B u 5 l i G 5 o v _ I v u 9 d _ - l 1 B z j h 4 z K y y g y z E g 1 0 2 F z 1 s j J r _ g 3 D g t z m N j l _ 6 B g j 7 6 H w - n 0 I y z y x K 6 h u 7 J j x n 9 F y t _ 5 C 7 m 0 j E 4 1 _ 7 D x r _ l J k s 6 l f 1 _ t p E o p x 3 o B _ p t g x C 5 r _ t L w i l t _ X m w 4 y U i q p 2 m H j _ 3 k F j r j 8 H g q 1 7 I g w 8 h j C r p k 3 s B t k i 1 s B q 5 i _ K 0 x h s B x t t - _ B q k w 9 z B 2 9 1 g 6 B 8 r i 4 j D 1 y t y q B 6 k l n G 8 v r - B 3 h v 7 M u h s 2 P 2 w - z Q r i 8 g S l w y 0 G - 2 p n C v 2 _ w M h y 8 y Z v x k 6 K z n r n i D v l o i p B m z y 2 Q 5 x n c i v g 3 B y v j - b _ p 2 X t h t h J v l 4 h F g 2 y 4 E s 2 s 4 C h j y u H r u p 5 j E 3 y - z m J x _ w u C 3 _ q x H 4 5 8 3 B y o 7 0 F g h v 0 m B j j - u Z m n 0 k y B n 5 o n M j l q 7 j H o 1 g 8 j D p u k p 2 C q s k g N 3 7 r q o B 5 g p t G i y p P v m 6 g B _ h l v E v n 2 x C 7 v z h V - v h g r B z q 1 6 O t g k - V g s p r u B l 9 3 1 e h 1 2 5 D m 0 r o p D 7 4 2 y z C i k x q n B 8 3 7 - c v r m y W t 6 z r M x k 3 u d 3 8 8 9 J r 5 l _ H _ 7 m u F q r x q i o B 5 v k r E & l t ; / r i n g & g t ; & l t ; / r p o l y g o n s & g t ; & l t ; r p o l y g o n s & g t ; & l t ; i d & g t ; - 7 8 8 9 5 0 1 0 2 1 & l t ; / i d & g t ; & l t ; r i n g & g t ; h t q _ l s v v q R 7 w 5 r f k u w r K t p 4 u B 8 u 7 6 M j h 9 _ H - 3 o 7 B p r j l C j t 8 q D 4 u g - D - 0 8 q G u j n z k B m x k 6 H i 4 z l M i i x 4 S 5 m 1 2 n C z x k r N y x i 4 D y 6 7 k H w 0 4 m C 1 g 4 y p B 7 1 l v q D y 2 j m E 3 3 3 _ I s u - 0 a p 0 u 2 H o 0 3 y L 8 n p 6 V _ y 8 9 j B 7 9 3 u f y i 1 5 m E v _ o w E 9 5 8 y Q r i k - L 2 t p n C 1 m z 9 0 F n k p y M - n 4 8 n G u q _ o 9 D _ 8 v n F - y z 0 o C v 5 p l C w t s 9 v E g 5 v 6 U 1 j z 3 y B 3 g o u N 6 l v - J 5 r z h L x p q k F 4 t h o k C 7 9 g i 3 B n 3 5 o I y v g - J m h 7 l D i h n u U i p - k e s _ m 4 H q x v o _ C r 3 y q E k _ n 5 D 3 j 1 3 L 1 8 p - F 6 2 - 2 I w r - p O _ _ _ o O g s s l H 6 6 x 0 E - v 3 8 B q i 2 2 F 0 _ z i V s x j 9 F 7 t 8 T s y l W r k v i G 3 9 s 8 B p 2 8 r 0 D o s y n 0 K y 5 s _ c o k 3 l B 6 x q t B _ u 5 i t B h z k w m D i 8 0 s R 6 r l m 0 C w k 9 t F x 9 i q z B 2 4 i h 3 D - 8 j r G s n t y 1 B 1 8 9 v v B v 1 u 3 C h 6 j 0 r C h 1 p 7 C s w z _ n F 5 2 - L v s p o I t m t i F 0 6 s w b g r 9 n K 2 n q X 2 m l s O 5 u p g G - y v s J n m k _ F - j q p T 3 k _ 3 R j j i 4 c h y 4 _ c j u t z p C 4 n s 7 J 5 w r t H h r 9 p B h o 9 v s B j 8 t p 1 B s y 1 7 E 3 4 j b v 7 q j H 6 q w 8 - B n h p v X y m l j Z m z n k C v g t v H s 0 k 3 n B v 7 8 2 B o g v U - 4 o m g B 8 1 6 0 g B 7 g q - D y q x x J s 0 l 1 2 D x 4 4 x d 1 w n c 4 p 2 y B 4 i s 8 D 1 n w 8 d - t q x F 1 j n 9 K _ o x x N l 3 z m G k 4 - 1 d y r s 8 F 4 _ w w f n - i g H 4 4 1 i M i t v w v B 5 8 w o D 0 4 6 y M j 2 7 1 M m 4 v 6 E t i z 0 D n u i 1 C g y p o I q j x j g B j r s 0 O r v p 6 U t v g t H - z o 9 G 4 7 9 _ - B o u t x D s 2 _ 3 H m 1 n p D 8 w 2 q K p 5 t k l B 3 y 8 r u B 1 1 z j C z w 1 t Q j m 8 t P 8 z h m D 3 k n o H q z 2 k H 4 o w v o B g 5 2 y w B 2 1 1 v K 3 9 l 2 j B 2 2 l h H 6 1 m g k B 4 y n 9 E q l r 5 7 B g q t w t B q 1 z s G w 4 1 m i B - p i 5 S & l t ; / r i n g & g t ; & l t ; / r p o l y g o n s & g t ; & l t ; r p o l y g o n s & g t ; & l t ; i d & g t ; - 7 8 8 9 5 0 1 0 2 0 & l t ; / i d & g t ; & l t ; r i n g & g t ; h z o i - n r - 1 S h 7 2 o O 9 q 5 3 C 2 s 6 e v r 1 2 G 1 - u k F p h l g C p s 8 y B - s x x F w l _ - 3 B x 3 x n B 2 p m w B h 6 u 7 P p q - g P o r k k C t 0 2 t W 7 7 n s D 4 t l 7 P 7 - g t I 2 t 2 i F p u 3 o O u w 1 n B 5 q 9 y E y r _ x h B 9 u 0 h Y 8 l 6 z L p r t _ h B u j z j N i o n 4 F h 8 x 1 S 8 u _ i D 4 m s n F _ i 5 x C i o x s F x o i p c 8 9 _ o D t 1 r m P n r h i H q 2 1 l B t 6 m s I h u 0 n x B s q j 3 E 5 w y p F z y v 5 V w n g 9 e r k 7 x 6 C w z _ t Y 2 m u 5 b m j m t G 8 1 3 v 8 B s 6 9 3 w B q u 2 4 J p 2 x 2 m B r z u o _ C j g w r 9 B v y 4 0 W 4 h h r l B u g y s O 4 7 p 0 P 6 q s j e o 4 i u C j 8 p 5 P - z 4 l 2 C m g r w H i 6 4 m y B 7 7 m k Z & l t ; / r i n g & g t ; & l t ; / r p o l y g o n s & g t ; & l t ; r p o l y g o n s & g t ; & l t ; i d & g t ; - 7 8 8 9 5 0 1 0 1 9 & l t ; / i d & g t ; & l t ; r i n g & g t ; _ s 3 q v y x v l W x w 2 3 B 5 m 5 - L j j 6 S k 1 p v C h u 2 3 D s 8 0 3 G p q v r B & l t ; / r i n g & g t ; & l t ; / r p o l y g o n s & g t ; & l t ; r p o l y g o n s & g t ; & l t ; i d & g t ; - 7 8 8 9 5 0 1 0 1 8 & l t ; / i d & g t ; & l t ; r i n g & g t ; _ i r u _ m u 4 y X s s w h C t m 2 R i 8 v 5 C & l t ; / r i n g & g t ; & l t ; / r p o l y g o n s & g t ; & l t ; r p o l y g o n s & g t ; & l t ; i d & g t ; - 7 8 8 9 5 0 1 0 1 7 & l t ; / i d & g t ; & l t ; r i n g & g t ; i i 8 4 _ y w t u T - k 9 q F 0 r v 8 H m g 0 _ C & l t ; / r i n g & g t ; & l t ; / r p o l y g o n s & g t ; & l t ; r p o l y g o n s & g t ; & l t ; i d & g t ; - 7 8 8 9 5 0 1 0 1 6 & l t ; / i d & g t ; & l t ; r i n g & g t ; 1 2 9 v n 4 n 4 7 S j i u 1 D r 3 k - C v v n o C & l t ; / r i n g & g t ; & l t ; / r p o l y g o n s & g t ; & l t ; r p o l y g o n s & g t ; & l t ; i d & g t ; - 7 8 8 9 5 0 1 0 1 5 & l t ; / i d & g t ; & l t ; r i n g & g t ; - 7 n l i o r y j e v n 8 1 z z q K u r h 7 o 2 B _ 0 u k 0 o w D - n y 3 h 7 9 C w l 7 r l 9 m E 0 t j x _ u r B h s r h w n t C x 9 n 8 0 q J w 4 8 0 3 h D 1 3 x l z 9 p F u w n y 3 9 s D v - x t x i m B v r _ p _ o y B l l x j h y X 5 k s 3 q 6 B z 3 _ y B 3 4 l 4 O 8 g 6 8 V 4 1 k k F o t 8 7 P i x o 8 N 4 o q 4 G g 6 - s H j q o i H m _ t w V o q t o O g 4 9 7 h F 3 k r - E 2 l v t J 8 k - n C t h 3 x C v i 2 2 L p q w 3 E 4 o 1 s t H r - m 0 N 7 r 3 6 C i v 6 x H z i 3 v Y p n 9 7 u B 8 - 6 p L 2 m r j E x k r V x l x 6 E - h p _ R u 9 4 0 B w k 3 6 B j s 9 1 C x s u 9 H 3 _ 9 3 v B w _ n 4 M g 5 x 0 D 7 0 q K x h 8 g D 3 n i 5 w C 7 3 k 9 W s s q w D v 3 9 4 L 2 j u c p q r p c g 9 k z U 6 n _ u b y x l V p y v h E 1 m u o B g - l t F 5 u 0 p F p s o v 4 B k 1 i m w B j z - t t C 0 6 s r p F 1 k r k I w 3 j t E - 2 m l E 4 h h 8 b t w y u q 0 B m u 0 - J 5 2 x y E p r y m E w 6 9 8 G _ t 6 h D o 7 2 q G n k v s U - 4 v y E 0 w o 4 C o 3 s i V n q o k I r u p 1 I 0 3 z s c r 5 x u V n l g 4 M l x p 2 B 8 6 h g G t j _ - B _ t 1 z G t v k 3 G 1 _ 8 _ g B _ w 5 g M 3 i 9 o Q j x 7 _ G h 8 3 h D z 7 n 0 J 6 s z h I 3 o w 2 V v 7 z x H w 3 y n E 0 w 3 h J v - o 5 H 7 l 6 _ D t x 0 n 0 B t n l h 1 L s 8 8 8 i B g g q 6 E g 9 r q C 6 p p _ M 9 g z 2 M _ j 4 i M y _ 5 w F 5 k y x W s 6 - w m D k u p h E i i 5 2 G s 7 - u E l o 3 w o C t o j s Y q 0 - o G 0 _ x y _ D n 2 2 6 4 E z 2 1 o g B 3 s 5 s p C s 6 r x q B 7 v _ 3 r C v 1 r - K l 1 4 g 5 B j j t S 0 y l 3 H 0 x 2 4 d 7 p 4 2 _ P o h j 3 o B t 0 u v D k k 4 m F 6 v 1 n K r l v r r B t 6 h x t B h l i u Q m l 1 Z 0 6 7 z F h q m w I 3 5 h g F _ v i r G n i w - D _ s z v E 4 i 5 h K 4 n k p C l 8 - 8 w e k x s m g B 0 0 m 1 N x 3 o _ O 0 4 4 k p B i u x x G u 1 x q s D 6 4 u t W 8 q 8 y S - q z 2 M t - q v m 3 C u m m - G - y h y B i l q j E 7 t n 6 O 4 3 6 T 9 0 8 o o H r 3 m 6 C z - 0 o - B v w y 6 G u i h s E z z q 9 E q x p M q 5 o y B 8 q n z j E 7 r 6 u Y x 1 w 9 k O w h i 5 i B 6 2 4 O z q 3 8 B q y 8 7 D w z k r F k v r y 5 G y o 9 _ o D p 7 g w C r u l v I l t - 0 F i p _ i H 1 k 4 v 6 D - _ u Q t 9 9 t I w u 3 8 F j 4 u z n B s 9 h y R 6 l y u w B k o o t g B q 6 u 8 L n t k k B l w 3 u D 4 u j - E g _ k j B 8 z r r C 7 k t 9 E p v - U o 6 4 T t - x - C u 5 m i D r z k q G t q t u D 6 s x 6 g E 8 h q p B 5 - k 2 p B 8 g w 7 S u 8 6 T 6 g i n T 5 w q h B 1 6 h r 1 C 4 o 0 _ z C j 6 t 8 E y 3 1 w H k r q y B r _ 9 y B 0 t 5 7 I h y p l e s o j 7 P 5 h 0 k P l 7 x k J _ k 2 q W m q o 0 R w s _ m E 4 n p w J q 3 v r B 3 5 9 p D 4 2 i u M 9 m r 6 J k u - x C t i 6 k F k k - g D 2 7 k q G u j 3 w S 5 1 j g D y h 6 q 9 G g z 4 9 w C 2 h w l f y l n _ W 9 _ h l k C x j 6 s 6 B w z 7 r B o _ q l Q g z m W p r r p C t l y b 3 u 3 p B 9 7 p q B - _ u n E w 8 - h N 4 _ _ j B q 8 8 1 1 E 5 0 v 4 w Z 4 - 3 9 4 M 3 0 n 0 q B - k 8 q G v v v v O t j t 4 G - p t 6 j E w u _ 2 x J j 8 w 6 M q k i 2 - m B 1 8 y 7 O w m j k I x t 7 u O w 6 m 6 M 5 g y Q m 8 k s B _ 8 v v B 2 5 p p v K o m 3 p 6 E q h z o F 6 2 x l F 8 i r 3 R 6 0 m 5 q B _ h i 2 G k t v h v B _ 2 y o L s k 9 x p B 2 r g w E m l x l O z q k Z z h 1 9 D 8 5 u a z l 0 j L s p z b 1 t t N l k 4 8 G m 7 q l H v - l g O 7 9 4 j E k 9 u m Q o k 1 5 F 5 7 h u I k l 6 L w h E s - i D 2 l z z B - i u g C q r 9 d 0 h n x M s n m j S 9 3 k o W n h l m F 9 6 h l K l t 8 e 7 7 t t F w w q h c q i 9 4 C t - 5 x H z 4 i x C h j t w U u k k w l B o x 6 4 K u 0 r s S 4 3 l s H r h 5 7 l B z w n q R q 3 r 9 J 6 - j 8 H 2 3 9 s l F r p p s i B t r y u K h s h 6 D s 0 j 7 H u n 3 7 R 1 i u i P o w _ 8 S r 2 t L o s h y D 5 p s r B 8 t 0 9 B 2 o 2 o B 8 l 0 c u 8 z M g _ 3 i F n _ w k C 1 1 q l B u 8 2 U t v 6 n B h u x a z k o g B 3 _ z Q _ x 1 r M m - 5 Q 4 _ s g O p u 8 0 h D 7 r n y E 6 h g 7 F v l y q I z i m 7 D j - 5 U i 0 2 j N o 0 k N 4 h 3 q C 1 z 2 - I 8 7 l _ i D i 8 s x l C r m r j u E x z 9 i L _ q u w P v q u y D o 8 p 3 N g g x 7 C y 6 q t H v _ k y E n y - x B w w k 0 3 B s t _ 0 W r 2 r J p t l l B u 6 0 e i 3 j 5 B 3 h 3 x S x k _ h B 8 j y 7 B l s 7 c 9 p t 2 D w k u k B u z k h f s 6 g 1 D 8 s p g C i n h l D z u i 5 _ B n _ 2 4 Y m 7 5 h G q 0 i r D o 7 s z - B o r m t C 0 t v z E r g 8 m a j y x 7 B m p u r N u l 1 s l L y m h n T _ r s Q 7 s z - M u p i 1 d l m 1 r H j y 9 j B t m o o G x 8 s 1 I n z 8 x B p w - i p B 5 u l z X _ o 1 o E 6 _ o 7 C h 7 7 w C 7 _ k w s H u t 2 - q J 2 i i w G - 8 1 - 2 B g p p j V 8 _ t s z B i 2 v - e _ - v z w B o 2 s n b 0 k 8 2 L w 3 k l B 9 l 8 m B i o B m 9 m B q _ x z E j l t o U m q v x G g 8 1 H s v 0 r B u t 0 1 9 B z k i h K 1 u g q 4 B z _ i o L g l n 6 G n w _ y E r x h 0 F j v _ B 1 1 G m 2 6 n B s 6 w o B 0 n 9 5 c i - k j O n - k h F - n z 8 E 3 4 0 0 E 0 3 7 z d m w q l B 5 0 u p H g u o 1 D k _ 0 t F j 9 v d l - 4 5 s I 6 8 r 3 4 o B n y 7 n 6 - V 7 1 g 3 9 i B 0 r 1 h 6 B z 5 p m Y v 9 u h U i 9 w y z D 1 v 7 g O k t u O 2 z h 8 B r m 3 - Y y 9 0 d - 5 0 p J r x 4 n D s t 1 4 B 4 u 0 v C x x s g B o 5 1 t o B 7 v _ 0 D y j l j B - 4 o P y k z R _ s _ f 9 6 i s B 1 6 g g X z p 5 5 S 8 9 - s Q 7 0 w j Y i 5 z n g H j i 4 n E s _ i 1 F 6 p t p f p y 1 v v B 3 y q 9 H 5 v t x F x m g 8 D h _ n _ U i 1 8 h D _ 2 k t B 9 8 x n u B n p 0 0 4 C 5 i y 7 b _ y 6 7 R s z i U o s i j C 1 p w g C 2 u p n 9 D l i 2 w n E 7 l - _ y B g p 4 W y t g h G k s j 7 B _ 6 - 5 C z w 8 i D w 9 k 0 B r q i 5 B 6 p p q B j x v 6 B l z 0 4 B t l w w H y p s p x C s o 0 1 e 8 4 n 1 J m 1 4 k G h 0 s p F 4 7 0 2 D j r n g o B k h 3 O _ o 9 _ K i - j i V i 0 0 y B p 2 h p E i 4 s p S s 3 v 6 I 0 1 y w F m 7 _ 0 B 0 s 2 _ k C 2 9 5 o D 6 g 8 o 4 B k 8 j v B i z 6 8 B 4 n i 8 B u 7 1 2 H o m o p L 8 2 6 k H _ 4 w 2 _ C s k 5 m H x 4 0 d x s u N 4 r - w C k - w w C g 5 3 k B y j _ d _ 6 o u F _ v p q B t 7 t y E _ 5 6 x Q 4 2 s o D p 7 n 5 U j l m p s e 7 u r 6 n t B t 0 6 g 1 E 8 k x y 5 B o i h r 8 J m 4 r 4 8 B r w 1 i X l y k 5 B 3 q o 6 J s j _ x J q 5 k g E m m i i C n t z Z r g k _ F o 5 g W h 5 o 1 G s y t s S n r 1 0 C r y 9 j B _ s k r M z - v W z g n 7 D 8 l 0 N u 4 9 z r B 8 6 7 u k B _ i 1 e 8 n w p 6 B p p r 6 B i j 9 _ C x 7 u m M - 8 7 m F h - w 5 K r g _ x 0 E n 5 o z u t B 1 8 v w B i 2 0 j h B g i r m D 3 6 r 5 B t k 9 w B w q j 0 C 6 4 7 z E 0 j y g Q x h 8 p H l l 2 r E z - j i B 6 1 7 8 D o 4 q j G 0 n w n K j _ 4 R u 6 h _ B _ y l 2 F 0 l w s I x 9 o 4 k B 6 i 2 f 7 r z V y u 1 t u C s x o t C x 2 p o C 9 q k t I y t 5 x D 1 4 5 _ G q p v i M w 6 x 0 B x 7 i g F v l 7 3 H m z p n B h 9 0 3 B j 4 _ 6 k E h y 0 i r H y u - 9 D _ k h 8 C q q u - L n q - u Q _ s s p F _ l i o G 4 9 8 3 1 B k _ n 1 4 B 6 n _ y x C 2 6 p q m B 7 4 2 r v B w 7 0 n 0 I l v h - C _ z y X 3 7 s p F z 0 v o D 1 o _ N 3 8 x z L 0 - v x E j 8 h s B s - m o N 5 o n g E 1 o l m B 0 m q J 8 2 x o Q 0 1 j y C z u y 2 I m 8 5 2 K w i r 9 M 3 _ r 7 C k p w _ C q _ o Y w 6 3 7 L j r x j D s 9 z r D o _ 2 4 I w s 4 6 E _ s r 1 C g r p _ I p r p w B 0 o j w M u 0 t _ K 9 2 x 2 B h r 5 x G w 1 u 1 _ E l u m i E _ g t 4 B 7 w w s B w x 5 n E x o 9 3 K 2 u 2 e q 6 s 1 C 0 r m z N l l x g V j 0 h 3 F 2 t 8 6 F 8 3 1 h U n y 4 X w h g 1 H p v l j J 1 u 5 p s P s 2 y r Q t p s w x C i x 5 z 8 R 5 y x l o B 8 t 5 y r D p y s m B q u v y B 8 m 5 s S z y x 2 B 9 g p r N p 4 o w E 3 7 9 0 b o 7 2 s Q x 9 q y C o _ k q D 8 h x - C r m 9 p D 5 t k p C v t x l O s o - n U 1 s s V o r 0 v B i r 8 s s B v _ h 4 R 2 n n 2 B - 2 0 _ D 5 j 3 k J 5 k p 8 G 1 6 s z E 0 0 z m o Z t t 7 7 K g j i r C 9 m t q 0 F g 4 7 l 4 F g - 2 k 8 p B 5 _ i t T 9 h h l i B 5 3 k u v B v g w g U _ z 5 6 k F 3 4 j 7 a 1 7 g 1 N n k h v c n s z 6 D t n 9 h E y i r x F l 9 6 1 m B g 0 p j z C p q w v G p - g w E m 9 j 2 5 J 0 r w h I j z 1 l G h q 9 o H _ 2 3 l s C p 2 i 0 M h o y _ G 0 9 9 - 3 B _ p 2 x - B h m 8 u O i 1 u s G q - y z E u y l m S 0 m 2 0 C s 2 5 8 L j _ s - G 3 r q R q x n Y _ _ 6 y G 8 k h v B 4 g p 5 B 3 5 5 m d q h t 3 6 O o h r 3 1 H v g p m n G 1 y h v i C 6 y 8 c 8 o h z B z - 6 k E 6 i g o p D n m t 8 l 3 C p v x 3 F g - 5 s B u 2 l j C 5 m 0 g T 3 n r j C - w r _ F 4 g m y m B t l z y 2 B r v _ _ e j 4 i 1 w D 4 v m y i L t 6 x l 3 G r y 5 9 t B z 2 g j F i p 2 1 I 7 j x s C x l k t X t 1 - j O 8 1 k - C k 9 0 8 E n q 9 1 j B v l q g 8 D q z m 1 H w 9 r y E h 3 k x y h B l 4 h 1 Q s y 8 r q C _ q q o v C h 1 x x T s 4 n r D w - o 6 _ C - 9 0 t C _ l s l E m h 1 Q s q N m k 0 - J q i 1 2 K g v - i C k p _ w r C 0 g 7 - X 0 s l w J 2 n 7 k C r 4 0 1 B y l 5 x B u 0 t p C m 6 B o 7 2 u D 7 p s u D o - 5 6 N 9 3 z z j C p 2 2 s F o k t 4 G t g 6 i C x o u i D r 2 h 8 a 9 n z 0 P p 3 5 v D 5 z n 9 Q s r t 9 Q o 8 0 i B r u 4 k i B k k m _ I o z 0 i G 0 l 2 y a o i 5 s J 2 x v s C 0 m o q C 8 5 o - W 1 h m 8 F 9 y 0 Q q i q v Z 9 o q l F z 4 h 2 R p v 6 l C q y z q k B z 7 n h B g v l l G m v s g P p 4 o a m v n 6 H u - r j K l i n q J h t x 5 _ O - o y w j E 6 p n - 0 Z u j j 2 G i 6 4 4 B h 5 w 9 P l i 7 s E n m h n D - t t 8 F x 5 y f 3 8 u 7 E r 3 m 6 B q 7 7 9 B 2 g k v G j r 0 9 B 6 r 5 d 7 l x v G 2 w 6 k E 5 o 9 m C x - n u B - q 2 v I 9 6 o 7 G n t 2 P w x t 3 P p 6 8 0 D x r n 8 G o u x p B s k 5 1 C o t w 6 D s 6 v 8 D 5 u t g C - 1 5 y C z 2 n h N p 3 m x H z _ m 1 B t k u 5 G 6 k l - P 7 6 u j I 7 3 z i H z w 1 y C 4 v w 0 M _ 0 y w C h t p z D 3 k l i B t 6 2 r C s g 5 p E 4 g m Q 3 8 q 1 G g s 0 5 D z y 8 w F l m 4 2 c p 1 2 2 N m 4 _ l C j 3 o l D h - z U 7 9 9 m B w o u s D g w o 1 F q q 0 g B n u g o b _ 0 y W n m - h C o y y 8 H y 3 g s E t 4 _ 6 D w 6 6 7 G 4 p r o F 5 j h v F 0 5 w S q 5 j 0 V 4 s 1 2 C v u 4 8 B y v v q T u 7 6 y E i z g o U s 9 k p C g n u a 0 u r w D _ k z C w p m 2 E q 8 s y C _ _ 2 i B l r 4 r F o i 0 - D 5 v k n X 9 3 u z R k k o q C p u t m O k m m 6 D g w g d l j x m D s o w b - 6 F r h 9 B 1 0 x h C i _ x p F l x k N 6 1 4 r E 3 n 3 M 3 7 _ i I j _ v 2 E o s - k P - 7 m i P 3 r y j H l i 3 9 T 2 x 9 s S i 3 - o v B 7 6 5 6 G w 2 t 1 B x 3 l i D 6 z q 5 X o 8 0 u L w i 1 3 E - 3 g X n p 3 q a l - t U p v 4 v J 6 s k u G y _ 7 q B 9 h n k W j s 4 m C t k i 6 B n l s 6 B m t - z H y 4 j h G p u j e 1 x 2 z r B _ 0 x r w G t u x - 9 J s x x x M g 1 0 q 4 Q 1 n o r H z o 0 k H r 5 j p r B j _ s n q B t _ 9 j h B w v 3 q C p x 4 h B u k m e z r l 7 I i - t 6 V l x r z F 8 l j x M j m r l C p j h _ 5 H z 7 k y E y 0 1 m E 9 i H t u l T h m z 5 U h 6 m h I - 7 5 7 I 4 m h t B 2 i z 2 E w k 2 o C m w t x C 2 k g 2 q B 5 9 k f 2 x x - E 5 k k f 3 0 3 _ B t _ 7 0 E - - o 1 B t t n w H g - i l I t r t 4 L 9 3 _ 4 J 9 k s w P k s m 5 n B 1 t 3 l F 5 p m 2 B 6 g y u O 0 6 g r O q 8 7 r D v n 2 t G t u 1 u N 1 4 _ v M 5 9 7 w K v x 9 9 I 9 1 _ _ f k 0 o 5 K 4 n 1 s J 5 y h o H q 2 q 9 H - 9 - 2 U 9 5 h 7 N 9 p _ N x 7 0 v W 9 6 z x C x 0 5 - C 5 p q v B 7 x 1 n o a u r h n h B o 1 y 3 m b 3 z p g _ B y 4 n o D 2 n g q C _ 7 6 p D 1 0 r - 1 F m y k k 6 4 B 3 h p 0 Y z q - 8 g J p g j r u s C 2 l p v 4 m B z g z m o G t 1 x o 1 S 8 x 8 m R v h n v y C m k w j X 5 g r y 7 F x k z 7 g Q t _ 4 p Q v r x z C s w w O w 2 m 5 E z 5 9 - y G 6 u r q l d 0 n r k w L u i 9 x 8 F m 8 h o t B - 4 8 - 4 R y 4 g _ 7 C _ 1 u u 7 k C 4 o q - k 0 B g l 1 s 2 M 4 p z n 5 F x v l 5 3 H 9 y 6 m Z _ s g M 0 0 2 3 o l B p 3 p r m G m h _ h p K x o j 2 B l k n v o n E p j i u n V w 1 _ m m B p r x r E - 2 t q i M 1 n z 1 1 4 D 4 k r 8 5 I - h 4 6 i t B n 2 y u t 0 B v 4 0 x 4 N 7 h v x _ U i 2 k i j o C m 6 x g B s h 1 l K 4 g s 2 U t v 3 j T 1 x g s O g h 2 q P p m m m E v 9 - Y h m t x P r w h s y I r o 9 w l D s - o o B _ n k p B - m - k B w t - 9 C w 6 l 9 T q 5 y 9 o M u 8 t 2 y I 5 6 p k B h 0 7 N j w w l n F i u p j D w g 7 v V s z n u H s r w p e 3 m z u D z y n s O q 8 5 l h B 7 k m h P i u 1 _ J 5 o 0 r w F u 6 j 5 1 Q q x o g Q m j 1 9 P l 7 v x E n 4 w r 4 B v r i n M x u l p 3 B k l w v 1 N y q i p x F 6 7 i h m E r 3 o u u E r 1 9 z n B j i 1 k 8 F j 5 s j v E t y i 8 B - n k 0 F t 7 s 1 6 Q - 7 h s g E 7 - k k M h n r w 2 B 5 g 8 6 F l z 7 p C k 1 s 4 z C z 0 0 i D 5 9 _ t h F y 0 5 T m _ r m B 2 2 3 O 2 n p 9 X 0 w o X p v q q D w 4 m j B 7 p s o I 9 t u d w r t 8 S 4 4 h 9 u j B t r 5 d q z o 1 E o w _ j B g z s v D 7 t 4 z H s 7 5 o E 6 z _ _ B 0 - 4 2 B g s u t B 8 q 2 - B y y 8 u C 7 o 3 1 H k 4 y s 8 B 0 2 w w B _ j _ o B r j v l R 9 1 t x M - 8 0 8 G 3 7 - Y 4 2 y 2 B 3 x v 0 H 6 q j z B h y q q B 9 p r t D 1 6 1 r O p 9 o L g n w t B y 4 y O z m t 7 B y i x n B n s q T x 9 6 w 5 B 7 u g 3 g B g 2 p c t 7 - h B 6 z l v B 0 u 8 8 D 1 - 1 1 B q 3 _ q B y h v l B 7 q q e r 1 g 0 I 8 z p v G q _ n z M j l t g O n h 2 t C z o v x v C g i - 9 6 E r k 4 r m C _ g r 5 G z 5 x z T y k 8 t K l t j _ s B s 9 u - V s k 8 1 D j u w y T o o s i E x x s o I s 2 p g B _ q s S h 3 u W 3 y 1 l E i u 6 g F x x q 2 G q h n m F t 5 t e - z h a t 3 r Z j 3 z y E m p h e r z 2 l M t l 4 W g 4 0 t B l x x Q 4 9 5 v E h r 1 v g q B g x y _ C 0 8 7 k K m w 9 m E v g s 8 o B s w 2 a i 9 l p F h p 0 e u x v c n g w 8 Q z k 1 v 2 C r v x g C w t n 7 K w 2 - u B h h l k C x z l m _ J 8 1 u 9 O k m r 8 K 5 n q v D - h g Q 2 n m m D y m _ 8 H 2 z 3 n M y 0 6 2 T h w i x B v y 8 x 7 C 0 x p x 9 D 8 x p q R h l l w C 7 u j 6 s F y k 1 8 I 4 2 q 9 D 3 9 g l L 9 3 0 u G g 5 - i J o v o 3 I p v l t F g 9 z i G _ _ x y O z 1 w 7 l o D q y - 6 F 0 w u x F 2 m 0 p y C i m v 0 k B h j o n h B m x g 2 F u 4 1 3 H x s h s M i j u p M 6 3 j m I m p z p G h z 1 2 P 0 v y 2 B j j 1 5 D 8 5 v 3 D 3 - v m P 5 4 t p e q 6 l m h D r 5 p k B z 2 z 7 N 4 t h l H 1 z h 8 B x 3 s w E z x y _ B s 6 p U t 2 p o E m m 6 K y j _ 8 Y l t j V z w t 6 P 5 7 k m f z p h 4 D v _ x 0 B s s y r U 6 9 0 1 B 2 3 8 n O r 6 y i e - g 0 q B z k n 4 F h h m n L n t s o a o y 9 9 J s t 0 W 6 n p 6 D m - t m G 5 k 9 m E n 5 4 w C 6 5 p 4 C p h 0 q G k j r 1 E y w l q 8 E t 3 x T m n i 0 E r z i s B - p o 4 C 5 i y u E s 6 j s E _ y p m c g 2 v c p u z s D _ - 7 k D 4 u g 9 J t - y 6 B 7 v l R v 8 s 0 C 3 u x 9 B 0 2 _ q B r 5 _ 8 F q v h 3 Q w x 7 z C j 3 g 6 G j t v g D 0 m y Z - 0 9 x B t g 6 3 J r 0 k j F - 5 8 r B w 5 y m C w 2 6 a k h q i B s 2 5 s K g x v z F 5 l m k B 8 0 n k D v m 9 1 7 B _ l x S q h l - L - s _ 1 C 7 h 6 w w B i g u W 5 n 4 h E s v h t O w 1 t f n v m h D n g 6 u F j h g l F t s l q E 2 k j k B n u u i B 2 i k 1 B 2 j x W 7 5 3 x C j h 5 - h B v l m d 1 l w i B o 4 z m D j x h 6 H l 2 w - I i k 0 j D u g l t F j 2 v m B q v x l B q u h 8 Q i h t t L n z g s U m u k t m B k y 2 g G g q t 3 F 6 q 1 s T _ 4 7 0 G 9 2 g k B s y 4 n C s y t x C t u 2 3 J l u q m N o y 7 k B 4 v _ g D x s o V h 3 6 t T t x i j B - - l i h B z r w 5 2 B - j w X v j 5 3 C q 5 i j E 8 o 6 s q B s 5 x 8 z 7 F 1 z 5 q B o w 3 P 1 u p p C n y l 7 B r 6 y u F 1 h 7 9 B 7 9 k m F h r z y E x o y t L s o q g K x n _ l C o g l v T 4 6 q h Z g x 2 h C - p k R k u i 0 B 8 y 4 2 C - s 1 4 D n k 1 u I j 3 n p C w 6 g w B p l 7 t C _ 9 i 6 C 1 o u c 0 0 s j s d k 1 1 k _ o H 6 w z j w B 0 3 m l 4 B h w r n C - - w r T s o 9 h W m 0 _ m X 3 h v 7 J _ s y 7 Z n 4 w g C o j s o U p m r l D 8 4 y 3 J 8 q 8 y _ K p _ 8 5 B 0 5 m 9 D r 3 k 2 O s z t s e 3 4 k w C - 2 r 1 D u 2 1 g N 3 y q n B j p x s X 9 8 n s F g 0 h 4 - Y 1 i q s e 1 l x r k D 1 0 p q H i _ u 4 F m s 4 v d x h v i B 0 l w 1 5 B 8 p u u t B - x x 7 W j 9 z 3 C j s 9 t 1 D w m 2 m v B t 1 9 m B k 0 h r C r q t w F 4 1 1 k i C _ s r k a m - 5 h S t l - r E q - 6 x B n j h 3 H y 0 j 9 G n u g x G _ r j 0 r C s 1 l 5 D r z u 4 8 C g n s W 0 7 z 0 I g t r v G r u l o C 3 v r W p 4 v o B p 8 k t Q l s 7 u B r 0 0 9 b 3 z x 4 L - s t U o 9 z W u j 5 U x y g f 0 8 8 3 B 7 9 h 3 B s 8 l h V u n 2 g o C 1 9 2 l H 9 n g d h _ m u C 7 r u u p B w j 1 x D v _ n 7 B t 6 z 2 I z j n 9 D t _ o l G 2 8 v k Q p m r n F p w 2 j l B l w i v W 6 n i l Z 6 9 q 2 C n 1 7 0 B 6 m u p Q 0 j s 6 G x _ y l C 2 s - 6 B 0 4 w 4 G k v v k H v r 1 - C s 9 9 y B 5 2 8 t R i u g 9 C o 2 t h E v 7 g m B h w v t C 0 9 1 5 J r v _ m V l n 6 g D t u x v F s 8 n 0 j D n 4 v 4 y h 8 C 4 9 6 9 O n m y x F 3 - r g 6 B l 9 s h b 9 v k s 5 D q l q 3 g M t l i y t c 8 k l w 6 M j z - 5 k N t l y p V 7 _ m 6 s B l u _ l i B o 6 v v 7 B j g s r l B 8 9 1 l w Y l 9 r 3 H t 7 z l y D w m t _ 4 K k 7 - g 8 D t 0 - 7 n K 9 n 0 g g I v 7 q n Z w 6 1 4 U g - g 0 W 8 3 u l J q 8 _ r _ B t s 1 r o E u i 8 m t I 0 g g y E w h t o g D h h 8 i M x 8 j w H t m v t - C o 8 s r z N - 4 x p 4 P v q n 2 6 J 0 6 r w t F 3 z n h 4 L j 6 g 9 h E 3 3 s u j G x 2 m 3 i o B 3 i i p 9 l C p 5 m w l J 3 6 - p o 8 C s 7 u n r U k q 0 5 _ p B 1 g h r _ J z g w n 2 E 1 m y 5 - D 4 l - v x _ B t q 9 h 1 l B k l u 7 j v C q 2 9 0 m i B t 4 5 _ 8 k B n _ u i x n C 8 8 2 3 t b 3 3 m 5 n U 5 _ 9 t r l B 9 r 8 l _ u C v n r g s l B 0 v 9 u u x B m 3 y 5 l g B 5 3 6 h l J - j k 1 8 s B v 9 l v k e m u y 8 1 o B g 1 q w 9 t F p l k 5 1 L k j 5 5 p C q _ 7 2 t H t 9 j u I i v z r i C 3 o 4 1 o H p - - - m E n w k 7 r E - y _ g 7 S n 6 p t y D 2 y n 6 7 y B - x i z t K p y g p 1 D 5 o l t v M t u 8 j 0 B 4 s g 4 z C 5 9 5 i 7 E 9 m j q 7 M z 2 1 9 e 1 s 4 l I j 8 9 l 5 D 1 2 t - u B u v w h O q 5 l 2 0 9 B 6 7 x i 1 5 G z q o 7 9 q B 6 y l g h Y s q u y j O q s r w Z z w 3 u 7 J i w 0 0 - C 4 o 4 z k K 8 l 4 m _ U 3 n 6 p c 6 v g l H 1 o 3 y 4 V 0 6 6 2 3 l B h o v q _ B h x 6 7 7 r F - k i j n t B 0 r p r - D 4 8 i r 9 G 7 4 p u k u C t 9 - 9 n t s B 8 2 g q - D s i l l x L 8 j 5 p x H x 1 1 w - 8 B u r 8 k O 6 v q _ z c z w t 4 w p C _ r z 8 b 0 n s 0 4 r H p l 3 5 v 1 D 5 t v w k 9 G w 3 q u o N r z w - s z F s v 4 9 h g 5 y B j p o m u M h _ 6 l 3 D q 5 3 s 6 H j 0 n 0 F 7 l u g v B j z 1 - n B 4 3 3 8 y B v z g r w O m i t k h a 9 s 2 5 h Q 1 - 7 9 E v l m r r i B q 0 i 2 0 K 9 z 4 l 7 O g v j 9 L s 6 1 k c k r x 5 v B y n k 3 1 E k 8 g - y D w _ g 1 3 B j 5 i j 0 N k 2 g k 1 I u 9 z t B l 9 2 g Y i i l z K m r 7 g 6 F k v w u 8 B j l 3 r V 4 o l g c r - r u 7 J w s r s 9 D 0 9 _ x E l v z 2 R q h u x D w w k 5 B 8 z 6 k W t q 2 u Q z r y l f 1 x 2 0 Q k 1 x s C 7 t 4 6 p B v 5 x x O i q _ i F 1 3 6 1 k C 7 g v s r C p x 0 r k L v 9 o s h C _ l i - p T 6 s 0 1 v X 5 z w q s D 6 t - v F p g y w Q v 8 k O 8 o 0 r o F - 8 9 q r B j k g U 0 o j 1 H t l 5 p 7 C y 0 o s Y g r l 0 F k g x x C s u 7 N 4 - z k D h v q z 9 F q x t i n p B 9 0 u 8 e l 7 3 v B - 2 y m C x 8 s u B p 3 y L 8 - u k B l v g r O _ 8 2 z 6 J 1 2 6 h F y g z k I v 6 j b 6 _ h y D q u y t _ B p o z j C 0 2 y o E h x s 5 D m j 9 N y o y r B 7 2 r i T s m _ p p B y 9 m l h B 8 j 8 j i C l 0 x y y y B 4 _ i 2 5 7 - B 2 h 0 x C i w u q B - 2 _ m s B m 6 1 h 9 F w y g v p B 5 t 0 o H n 3 4 t U q 0 z i T 0 j 7 p w D x 3 _ s B p 9 _ h N _ p 5 v C 0 k g - Z z 0 w Q 7 5 s u B 5 s l t C y p z 7 s B 6 7 v t D j 5 h u H x 9 r 4 C q q 5 R 7 j r 8 X 7 t h N t t y o E u p o h E 6 q 2 p G t 8 1 o s G 1 0 q Y h q k 3 O 4 r u _ M 9 n u s B v 5 p N s n 5 o 3 B z p l 1 v B g - q k R 0 h x _ D v 1 m j l B 9 w 3 j Z m j q b n r y o G z t l i g B 9 4 w p B k 3 5 u z B _ 9 v _ q E t o h 8 0 C 3 v p q q C 4 _ h s h x C q 2 3 6 D 2 u y 2 H n 7 4 w 6 E 0 j x v g 8 F _ 2 u 7 R s m r 7 l T 4 t y p C 8 v q h o I x g q j G m 4 8 u B s 8 x 8 M z u x w P j v _ r J 4 v _ 9 B 8 0 l k r B m y z u G 3 3 4 y F r v 5 v 9 t B 9 m 4 l b 8 z s k l D 9 z t w s B 8 1 h t i B h 6 2 o i B 5 x p r p B z 6 j y Y 0 9 z r Q n 0 p J y 9 j l Z u p y 9 k C 6 u 5 m x J g l s j h E g 0 i 1 K _ y 4 2 K 2 m 6 k Q r n n s S m x 9 5 F n 3 u 4 E r w z X l k l V z 5 w M 1 l n x G v 2 0 m Z 0 s n 2 C z 6 y l i B m 8 3 _ y E 1 y l x m B p h i z n B s 6 g s v B 4 m h 5 w B 4 w 0 l K n 8 1 2 N o s s v L 8 p 1 j p B v n t P o 7 q j B t x z m U l l 6 i a t 1 m - F o 2 x 2 B 9 q p r D m 7 9 y B q y 7 L z h 9 p B j h t 0 D x w i 6 B n z 5 - C x 4 w c v r s 1 D 0 l x i H j w t j P 3 5 r z U h z k 8 i B 0 1 y r D y 3 r x B h k m 2 D 5 8 6 u M g s n - Z r s 3 t f 6 j _ 4 3 C 7 p x 2 q F 1 7 9 k o B u o 0 u l F w q 7 k I g n 3 8 D u g i 5 F 8 h q u F _ r k - D p - 7 8 U 3 5 w T i v v k E m v h q G - 6 8 0 I k - j q n C y 4 8 1 J n v 7 r k B 1 z n 3 i B u 1 l r Q p p 7 i J 5 4 5 j D 6 6 w k T 8 p 1 i z g B m h r g n E w - s S i 5 z t G n k 7 _ D 2 l j p M 9 q y 6 n C z l g 4 b - v 6 w N 0 _ h _ 5 Q m 7 5 _ w D 3 h 0 o r H g 4 m k N g g 9 l 2 F x n - 6 h E o l i m j B 0 s m 7 C q 8 7 c 1 _ s _ g B h t y i J 8 r v g B r v u u 7 C 2 p - j j B 3 _ o - W j 9 z 2 3 B x g w _ I x 8 y i D u - - t O i u o h F 4 w 3 7 t B q 3 z 5 k N n z 6 o B 5 r t Q h 1 x 8 W g 9 m o J m k 6 g H 7 0 k n 2 B 0 p x 3 D 3 p o 5 i B q 6 9 3 P m x 3 1 D v 7 0 y I 2 _ h k F t v o v G p v i i b 9 w _ 2 F 8 p 4 8 I u j g 7 z I 6 1 0 8 7 B p n u _ m D - 0 - g k C 2 9 w m s F u t - r w L 4 j - 7 t F x 6 p m q F j l i m i C u o u j N p q 8 g W z v k l E _ 8 m v S 6 m j m B 5 8 y n B i 6 - P 6 w k 8 B _ y v n E 4 w 4 n a o l l o g B j n x v t B 5 p - k y O s i o g o C z h t x C 6 v _ l B 6 0 g 0 q B p - 7 q h B j i 4 - D l o k y B - 0 t D - p 8 n j B r n q v d v x - _ E h j 2 4 B k - r _ V z 0 z 3 k D t y t 0 D h 5 y s H 9 w 3 x N 5 0 q 9 C 7 4 k Z x n u 4 U h s z i B _ w w x G - 4 q 2 P k q 1 g 7 v J 6 j t w 9 C n 2 4 i n B _ s 8 6 p I 9 m 0 n x B 0 8 o l 7 a v r 3 x 7 F 9 t _ t V j 0 r o G v p 9 o K o w j h b s 5 k y T 2 n k q V k g q 4 0 B x 8 8 h 7 B l 2 6 3 3 F x w z 8 R w 1 h 2 H o j l q G n 8 z s B n z 1 w C g - 6 o O x p u r K 8 y 0 o Z 9 x x l j K t 9 3 y i B o s w q G r m j h E w p x p J t n 2 g B 0 1 5 Z 4 j u t E 0 0 6 9 B n y u 6 f u i i 6 B x x 1 o h B 3 q n t C 1 s 2 b 4 t r h G 7 z h u r B - l n i C j m 5 k D w q k l N x r 2 l T w 5 u 8 H r 8 o y 8 E o i l j w M z h y 3 9 O 4 w q q J r q q L 0 r x k D x s w n D 9 j o 7 N o k 1 7 B o u _ - 3 f o 9 7 0 7 N k 9 7 0 6 B m 5 t r t p K o i 0 h b t 3 8 x O s w 8 6 Y l r s p d 9 m g g z D p x _ m J v x q h B g t o Y x y _ q D x j m w 0 M - k z _ k I v x 4 6 j E 3 6 z 0 d 7 6 7 m W 1 g 2 n D 4 0 s n K o 5 8 9 a t x _ 9 O - u z 0 I p 6 p n G 4 g y g N l x 7 p 0 B v - 4 h B u v z 7 6 B x 6 _ 3 C t s q q X - p w t G 3 3 n 0 H q g m 5 V 3 y _ r g B 8 t o p V q 7 v u I k n m k b o - z s B g 3 7 2 G 5 n 7 j H 7 2 2 m B 3 1 m q C 3 u k 0 E m 5 x S q p t w C u m j x l B y 8 z - r C q l w y Z l g 5 9 H r 7 5 v x k E 7 3 1 l P o w p h B k 6 i 0 O 0 - i q 9 B t l r 9 w B _ 5 v n t B - i 1 6 H 1 6 w t N 1 8 2 z G q 1 u Y 7 k g 7 K y 1 5 M 6 n 0 v D 3 y p o G h 1 j 3 G 2 p 4 n I p r 7 g B l j t 9 4 B u x z l t E r 5 v 3 2 B z h 2 c i h g _ B h w s w V 9 3 x 7 4 D 3 4 o w w C g q v i E 1 o u h C z o x j B x n l 9 o C p m z s z B m 2 k t 1 B 8 8 x y C r 5 r _ D 5 2 l u H 5 u 6 X m j m n h C 4 k m k r B h x 4 6 9 E m q h s O 7 p j x T w i 8 5 8 B w k r h 3 B x x v w R 8 p w k y D p 0 1 O 8 0 t 0 B 9 m 3 u b 2 v i x M i 4 4 8 D - 0 8 m i B i y 8 g V 6 5 r n W v 3 z i v B 4 0 2 r o B 6 s _ 0 T 5 s m - K 2 0 4 u C v 3 v y B o j o w 0 C u 4 k Y n q 2 1 f 6 - k 6 z D p y x 4 8 H x 2 4 z q H - 2 9 8 V 3 - o U h r - 0 C 6 3 v 3 B k 4 z 7 v B t r 0 k 2 N 2 w k l y f u _ h z _ e m 2 3 4 s P 1 5 k 4 H r i t i 7 p B 4 3 s 6 x k B x i v h l H 3 h t r t p B 3 5 1 h 4 P q o t _ - r B 7 _ n m w T t 4 u y s K y i r - p P g s 0 h m m C 3 0 2 8 k B o o q s n P j h 9 o 9 K q 7 j 2 l I t o u y i x C n y s v 3 M - t w q j b p o x 4 t K g t 7 h 0 v B 9 y z h _ R 3 i 5 q 5 7 B - v 1 _ B l q q L 6 k j x I z 8 l 6 0 Y 0 x r 3 r V k y v r 0 B u s h r 9 9 B u z u e o t 1 F - k r 8 D l r p h v C _ 9 y q D p o x m 4 B 5 m v 5 C t l s 7 B s 2 i p 9 C u 5 y o V 0 1 w 8 l C x l l q L u i 3 8 I 9 x 9 3 7 E y r 3 x k B 3 2 m 9 C - v 4 k B 5 9 4 u s H k q k 6 0 N l 9 j t o B 7 1 r i w B o q q g X 6 v 5 u f p 9 l 4 r D 6 7 w t h H 8 g m 8 k B t p 3 x e x z t x 4 B s r s 8 M l 3 - p 7 B _ j v Z y - k 1 O p 1 t p g B - k o p X 3 x 0 o j C 5 - 2 j h B z 3 u o _ D v t 6 u G q 0 t - C - g j 4 u B 8 y h 2 z B z 6 2 p i B 9 0 8 n B 8 p l u J 7 4 u 4 F n n 8 1 p B - u p t F _ j n U m 6 v o C 5 g w 9 K s 3 l n L 1 k h s B w h _ j r B 9 u m 2 M w 5 v 7 R 5 z i _ E t 9 0 6 Y 3 9 z 0 I m m n S 9 y n X j 2 t i L 5 m t n B 2 8 6 r R 1 w w - 4 D 6 m 9 m g Q o 5 z l J 0 8 i s 2 H o m 0 - V o h 4 o B 5 8 r 9 B y p m x L g - g w B 7 0 g 7 h B s 1 n 4 J j s y l l L s 8 w u G m l 9 9 U 4 1 j 3 E h o 2 l b n 0 v m E v 0 1 x K 8 m r g a 9 l 9 _ D 3 k k w Y - 2 g s F 0 j s _ K 8 2 k k B _ j o 7 G r k u i - C h q 2 v T _ 0 x k H l 0 l l C 2 x 4 1 X 5 p 4 i G o s 5 p J 1 t t x G j 2 3 n C 1 u k w L q r 1 L v j n g b s 1 s V l g s i D _ t y 3 t L 2 z m 9 Q _ n 6 q s B 8 v p k B t m q 0 B t 3 1 v I i _ 3 _ G r r 3 - N y u n q D p q 0 o B o z m p E 3 g - U z 7 4 7 P - m t 3 H n g w 7 L 6 6 g o I g n u x B g 8 9 i f 1 q 0 k a p m 3 e n - y d q x 0 8 S - q 0 4 H k 9 r i s D j k 8 j S x k _ x G l 3 - r E 2 w t 0 0 B s x _ j I 9 5 r p C u w w a k 3 4 t F _ v m _ B 8 h y n C m x p _ G 7 n 6 m J n q h R 9 h v t G 1 k 3 W 8 4 2 s H z i v - T v j 3 j M _ w 8 8 B _ n 3 2 E j w z u B w v i W o 2 x z B n n v u G k 3 j 6 K q 1 y i S _ o l w V k o 1 l K - u y p U k m v v F s 4 k c 2 8 j x D o q h x E q 1 6 u M 1 r x y l C 8 4 j x 7 B q w 3 l D o p 8 p 4 B r z s u X 1 1 0 o L w 5 y h h C 1 3 - x E q p i z K u g 6 3 K k x w u D 8 4 _ n T 7 o n q i B 3 9 s m - B 5 i x s L r 7 m u K h k 0 j J n o v v 1 D 5 - g k R i m 9 0 K q t n 1 B t 1 1 g B x 2 i p B o l w U _ 3 v v r C o z s l - B 1 h u d l w s - I - y q k C 8 m v 4 Z q t 6 t U 7 1 0 l C w _ y 8 J _ _ 0 c v 9 6 8 J q _ s y Z i 8 q z E 4 p x o O 2 9 5 0 L 1 n l y V m l n 7 F x l _ p F 0 9 k h C _ 7 k j F 4 3 i y C u h o 1 E j 8 o z c 9 9 p O _ 9 v m G 2 4 m j I q 4 5 N 5 s m i D 5 x _ t G q i y w x C z l u z I 1 n p 8 g C - j 1 h O h 9 p q f 1 9 m n t B j t - i C y 0 h 3 i C x v n n 0 E n 1 9 j B n 0 t p J 7 9 o p C 9 x _ o I x - 9 _ S q j 4 n D m 0 w k B v 1 i T n t 2 m B 0 j l l a 9 p y 8 P z u u 4 o C x v k 3 2 I g m _ n j F l - i 3 x Y w 5 3 o t H 1 g - 9 x R k 1 x h i F t 5 g j - J 8 x q v s F m k - j 5 G 8 4 4 s r H 8 l _ - j I 7 p k m 1 G w _ 9 x t 1 C g - 7 k I p h u p B y s 8 r E t q 2 9 B w 7 u l x Y 8 - j y l D u w l h C 5 q o _ B r r t U p k l h F m t p 9 7 8 D q r 9 x t l B - 7 p g t q I g n j _ E t z p - D s l o 6 G w 1 1 2 E t v j 2 - D u s w z S 3 v 6 z M h 7 v m Q y w p k I v 8 s l H i 7 2 - O 1 g 5 _ X 4 m h r K - t _ e s p t 5 0 C x i p o X v 7 p y f r k 6 q l B h y 4 2 p B 4 s 6 4 H z w v m U 1 4 p h P 5 7 w l P u 1 8 g H w 9 5 9 Q k y 1 n d r 9 w 1 2 1 C i 4 m p z K 1 z 6 z 4 B 7 1 n q 0 D 2 j h m l F w 6 g y w m B 0 7 s j g K 8 n _ 3 m P w 7 7 1 s K 6 5 i x 0 F o w i z w I 6 z 0 h 4 B m - j y l K 6 x _ 8 l E k t t m 9 K - 8 m 5 r U 3 5 h 8 x g B 5 v n 3 4 D u 3 j x Z r m 2 O l j y i D s r p x 8 L 1 0 _ t i C i 5 1 j r 1 B r k _ - 8 3 D x 5 o 5 0 1 D h 1 m o 7 M r h x u 4 I i s t q l h B x h k s x I 8 - t h 4 F v 6 y p L 2 - 5 1 3 B 3 _ x g 3 E l u u l P 0 j - 3 g B x 9 r n K 0 0 i 8 O w x o q j F 6 1 i n w l I j 5 j 9 z B o k 3 i w D r r m 8 0 W t - k t 1 Z 4 r y 3 U 0 n 4 n B w 4 5 i E 8 j j 6 n t B j g 3 2 j i D i s 1 _ x 3 D m g w q x Y 6 v 8 u t 9 F k w w 2 D p 3 g 6 P i s m 9 N 0 4 z a p - 5 i B m 6 y b h s r p l B i 6 z q o F s 0 y p F k k m x B m p i 1 H 6 6 p w m B k w x v 8 J 3 7 m s r E k g _ 9 3 B _ i v 6 p C t l g 6 h s E x z z 5 h J - h s v H k r n - C 9 g l V - 5 t 1 C 9 v o 2 L q h n _ 5 O w r w z n C i l r 1 B 6 t x 1 p D p w y l n Q y 3 7 6 L q j u o k B n x m 0 D g v m o L k 0 x n M s o 9 s J k q 9 2 B 7 7 k q B t 5 y P 6 s s h C w p 8 9 H 9 _ y n G h o 5 h X 1 6 3 1 H w 8 n l 7 D w - z x N 4 g w 0 r B u 0 z m z B 5 t y i L 4 p i g G u 4 y i k C n 3 h 8 N j g o 8 C t 0 0 c k 3 _ 6 C v 2 y y G 7 h z j e 6 w t 3 C t 3 j y J v q v v W u r n - D o x n 8 h w D 3 m p y i M u t t 7 v T 9 1 k p v P w k r 7 3 d 7 0 v 0 L p t u k w f i q h u g J w x 6 9 2 G w o _ x S o 8 m 2 e 0 1 g 8 I z - l z q B g u 5 2 D - 5 i x C 2 4 s j e x 5 x m s F 5 p u 9 v F n y y r g D j 1 4 x T _ h 5 _ m K r 6 2 7 t L _ 0 i n C u h r i F g 3 i m i S 7 r 1 6 z E h r 3 9 t V z 9 2 r 9 X t 2 t o k N r p 3 m 0 J s s 1 3 x J i h 7 1 6 B l p i 5 e 8 z k h N s j h 2 8 B 1 5 k n o I o 4 _ h y E h v 4 z L i n 8 q m B k 4 g k 8 F 9 m 9 9 X q h h t X 9 m l j E g y l b w 5 k 0 Y 8 l 0 3 j C _ z v v 2 F r o t 6 d q 0 i v j E 0 5 4 i i C r r m x K _ g 9 - G 9 0 g w B 7 k k b z z t r H w r n W w v 0 z E _ 3 r h G r 7 o k q I l 2 2 - 7 B r h g 5 U m v l J 4 8 x z i B h 7 w n b s i u h C x i n 1 F 7 w l u g D 7 7 n o O 3 - t 6 B q q 0 0 v C 5 r r n G l q y 1 D x s 3 l M w k 5 i C q n - s B s 0 k m i B j 9 7 o 8 C l 2 l x S i p 5 l q C k 2 s k B m _ w i H w l n q F i 1 2 o B v z z o K x 2 v t q C x 6 s x t B l 2 2 z 7 E 1 o o n V _ j - 5 5 K n y w k n Q k h 4 x 3 B 1 j x t M x w g j H _ x 0 w E g j 4 7 H h v y t B _ 2 3 x 9 Z r 2 x m g H x l w 8 o C 0 9 l p P v 5 0 t O h t g s E 4 l l 8 W w 8 5 0 i C 5 g _ m D 7 o i 0 c k o k i X j 4 s 2 B g n p u 1 D w 1 7 w l E x h m 5 m e 0 m k l m s D s _ u i 6 G t t t w q 0 C m q s 1 4 m E 3 u 4 - R 1 8 h 9 y D q n 2 8 x G g j v - v D w 9 8 z C p r x _ 2 4 B _ t 2 t p E 3 y 4 y m K t 8 2 u 8 P g y o i z U o g h 5 p B x 4 9 q g B 0 j n 5 f 4 j 4 g s B 5 0 o k 2 H j 0 w 5 z H 9 u 2 m 9 V x _ w 7 - J 7 6 3 h K 1 9 r l B o g 0 s o C 0 n v 6 u B m 4 5 0 F 8 m - 4 X 1 y _ m C 8 x n 4 1 B m t h j B x x 4 8 G 2 - m R j k u w N x u i q 6 B n 3 q z - - C 3 l 8 n w B x 8 v 4 h B - r 9 h n B h i q 7 K w x u 1 E z 9 h h o B j s l S 5 0 s 6 M v t q 7 c u u g 6 L 8 9 p 8 F n n p y B 2 k 9 v K r 6 o O o v x r Z w u t 8 d - z j k h C z h l 9 o B l q r g y E 6 _ r y U h n g n H 9 4 9 1 1 B w p s w T y y w 0 - I 4 p p l 5 B p k 8 m i B k w n d 2 3 h v O m u 1 s i E l g h 9 w Z j r j m j B 2 x 3 - N x o r 4 u B v i y 6 8 B 7 l 5 3 k C 2 5 h 6 n E g y 5 t 3 B y 8 l q y G 9 t i o G g 3 q p K k j 0 q j u C i 8 w 2 F 0 i p l h D q i 6 0 X g _ n w G _ m 3 s H n 6 h X 1 h x p H 2 1 w W v r l r I 2 - x v 6 B _ 0 t 5 N g n - 8 B u 8 s w X i j p j K l n 1 h B l l - p B 3 0 8 s m C 4 x w 0 V t z l 8 G 9 h l j 4 B z j v y d 6 2 v u 8 E s m 6 _ c j 7 h m E v 3 g 5 O _ u p 5 3 _ C t 0 w 8 i C 6 9 3 m J q 1 5 1 5 B g t p 4 U 6 4 j 0 Z 3 9 - 0 C 1 k w g B 6 s v y B p _ l j x E v i v z r C g 2 z v K w r q p i E t 7 y 2 i O l u h 7 H 5 g v i 4 B 2 h w v q B h 5 w x 9 E 9 _ y p 0 B 0 w 8 1 k D g r 7 1 z B 9 y 3 o j D 3 t j 6 c p 2 n 2 C t g q 6 C u g t _ C x i 8 o B v 9 4 - B r k k 1 J - x 4 j m B w 7 7 s K u g g e h l l o M 4 v p 5 C 0 8 9 u E k w 2 h D r 0 z 0 d 6 - 3 v C r q _ 5 B 5 p o a l o _ a t s t 2 B 9 0 u r L g m i 1 l B 6 t r h q L n 0 l 6 W 3 l 2 0 _ C u 5 z 2 u C z 4 6 p V o 3 - s E w r g u E 5 m o 4 B 2 x _ W 0 1 i N 6 7 n 8 B t _ p v 3 C x 5 y 7 D y t h j w E h p 0 h C g i o q D 1 i u 8 I - n 3 t S 9 z p m S 4 - u v - C v w y - L 9 8 j j r C 2 n 9 z _ M o q 0 r D 7 j _ s H r 6 5 w u B k h n s F q t u R 0 h p 0 D - 9 j o C w 3 x 1 x B 6 q - v f u 3 _ l C j h n - K s g 7 m k B 2 r 6 x C 3 1 u N 2 i 8 v D 3 m 6 c 6 w z 5 F o - i 9 J _ i y 2 q B l u - J r h s i W o v 2 n E k 3 4 6 C - y y q G m r 0 o G 4 k 5 k C y g v o z H p 9 o x 0 B y j z 3 o B _ z r 6 F j u q o E 0 2 t j C u r m 8 P 8 5 0 u R r 3 s k C o 3 5 9 y B w u u t w F i t _ x k C 6 s r q B g 6 3 n E 4 g _ 9 - G 9 6 4 g X 9 7 n w 0 C m u h 5 I g m h p 4 C u z 5 8 R w z 9 p U 9 j 4 0 H m j 2 _ z F _ 7 - 2 t C 0 o z 2 z J y j n r v E s x x m r R o 9 x y v C u 4 x s U n t x r R z t 7 6 L s 7 7 7 l B g j o 9 I _ 7 u 5 U j 8 9 1 O 6 i v y M s _ 1 k k B n j o y C k x 0 h e g p q m k B y y r 9 e 0 v p - y B 4 7 _ k F k w 0 w E 6 o l 9 Z z 2 7 p - C j z 0 0 C 5 o t m H 8 r m r l C v u y x H z k y t E y u u 1 l C i v j m D s w p 8 Q s y p k C u w 4 5 D 4 v _ m F j i l 3 R n g 9 p w C i 3 j t D y 1 w 0 B x 0 7 o M p w i b l x v j B n 6 n y C k z 1 s D k w n 0 w C s j y 6 b 1 n o N k h g - B p - r j k B r 4 m w g B 8 4 z 9 8 B h l v q 4 B g 7 2 u C s 2 r v B 8 w 1 W k _ _ q H m 4 9 _ B t u 6 a 9 7 v o B - 2 r q G o z z p B l 7 i X o 6 t g K 9 - 5 k B v 9 g t J - 8 h y k B u i 9 2 Y j v x n I o p v - J m o _ 3 P l 0 g m L _ w - 4 S 9 1 i h x B m t n 9 E 6 m y 9 N o j t x E 9 8 y s D r y x v T 1 p o t T v 6 h d o r 3 g C - p j g U q g t 8 B 8 x p q E v 2 y j x E n y x l L h j u d q 1 9 h E 8 r h 8 B l x 5 y H k y 4 u _ C 8 z k y G q 9 x 6 q C j 3 l x a i 7 g q K 7 n w w E m k y p Y t q h 4 D j s m q 2 B v r 5 q i E 2 1 q 6 Y q w t n m F y r 5 n B k n 5 2 D _ y j h Z 8 w u n L y p k v K 6 p _ 9 f 5 h 1 o C l 1 t h P 1 2 - 0 C v t r m Q p m k 7 i B z i p b 1 y g k I m 2 s _ G 3 s g v D _ w g x F 7 1 _ x G 0 _ _ j v C _ y 7 _ 9 B n y s w F h - k m d 5 p 0 w J q x o l I s o 5 t D n k 5 r d 2 z 4 o z B 7 5 x 2 3 E 6 p 0 q F z - y t J x p u u F 3 6 x o I h n 7 w i E n 6 7 1 p Y r h i - g C w g q 4 y O 2 o s 5 o K x 2 m i i D q u 8 0 J g k 5 2 g B 9 l 4 m w Z x k h y q C 7 x h q x K o g 6 k t B s 0 t 5 T u u 8 y B 7 7 m t C z 4 x l a z w 9 m D n 9 z v C v m 9 r F 4 t y v P h m g v D t 5 o s E _ o t i D s j m t D p p - t B n 7 6 k H h m t 6 1 h D r g 9 _ o D q t k i v N 0 7 k c x l j - q B k i 3 k M t p k u M u 8 8 _ B i p i l q B q o v - G 4 - 8 _ _ B l g w _ F 3 i r w B 4 i p h G w j _ _ Z - 0 g t S 7 g 9 _ g D 7 g y s 7 F _ o r m h K u p 5 6 x L v - 9 9 Q p u - G 8 6 y l C k g 6 3 S 6 x i g L 8 t r m F k - p q E v p 1 u C _ 9 7 n C h s i 4 C l w u p B 9 v p C j w y m C q v m i C x 4 8 T x - L n g o B 2 v t h B r 0 6 h F 6 p n 1 D s 5 x 0 C g 3 i 9 D y 2 k 4 F 4 y j b w k 1 b 6 5 z r D l m 8 Y x 8 p s B t 9 8 j B u _ w H 0 l p o U 0 7 m i D 3 m 6 s C g - s h B 5 1 t z F t 6 0 5 Z s 0 k _ 4 8 B n 9 y u N - x 3 g C h l q n B 0 6 y k B h 3 8 3 C 6 n 3 g F q l 1 d 1 5 r _ D t t y o J _ r w o F j _ 0 5 B w 7 8 N t 9 j o H l 9 k X g u q K - n t r F g 3 k - B i 5 w K k - - v C w 6 0 i H x g 6 4 D r j h g B g v 8 i G 9 - j m B - n 6 2 K y u x 8 C v 6 h t K 1 w 3 1 4 3 C 7 u 3 1 w l B q x 7 0 5 W _ j 2 i 1 I z 5 0 w M o h w 1 C 0 g w x f - 4 k _ C n 5 3 i B i r p n C 8 q 2 q E l p w 0 B 1 i - d y z _ a l u k i C q o m m l B u g g n H 8 n h n C m z o L v l y p F 5 9 - 1 j I r 2 5 9 q B t t 9 u I 3 k h 6 C s 6 h T v g 4 l B g k y - O k k z g B w w 1 k B - w h i J r 6 1 _ 2 B h l 7 1 C 9 6 g 2 G - t h 4 U v s - o t B g p t 8 b x _ g s H q t t 5 G i 9 6 0 O q - q n 6 B o 7 6 3 7 C q h t t j B m 7 8 - J z w 7 w H j m u q E q i s u V z s o z L q 7 k 3 k E t w 0 m F 9 t v 2 R j l l x K w x 6 g D t x _ g F p t u q E _ m u y G 4 i m 1 R j q i q I u 2 s 5 4 B 6 u 0 g o C w k q l H q 4 k 6 g R 4 y l i j H 3 q 2 z - E 1 x - o 6 C 4 7 n t n H 6 q o q m H z x 5 5 u B j r t g 5 D n t t - I t w s r Y 5 z t s B s v h h D l q 4 2 K 5 p n s M r x s r D u 9 v p P j x 1 1 C 2 p q 4 C v 2 3 v F w q g 7 T 7 u x v O x 5 y q K v p 6 0 D m y k Y 4 2 3 7 X - y n 4 Y h w 7 w B z 3 3 1 a m x p i h C k 3 l 2 2 B 6 6 0 x x C n 0 - - H j _ q k D r u w n C 8 _ h 5 s Z 5 p x l H s g g y G 6 6 1 l B - t y 4 5 J - 3 w l z L 3 7 l 7 J y _ _ j B k m _ h X z 6 7 0 p H 2 o z 0 6 B 9 x q - m G q h u j i F 2 _ 5 w r n C o 7 3 u 7 l 2 D 1 g w u z I v v 7 r w B r i y u j E k x o 5 3 B 1 l o r S v k u 0 E y p k y F p l m _ V 9 o o - w B t 4 8 q s E y q w n B l j 7 j E 8 o 9 m j B h g 6 g k B 2 n 9 l O z 3 4 m G _ s n 8 B _ m 7 i B 2 l 6 g u B 8 n l - E k 9 w i D w 9 - - L s q 7 u B l x n 4 D y t t 7 r C j 4 g 8 v C z _ k u K m n 3 5 F q 6 7 3 G j s g y W 0 n q r l U z m 1 m u D - j - S p k o v l F 3 i s o E r t r u B - r 9 8 C 6 p u x B n j h l f r 5 i k j B i m g s H y o 5 x w 4 B x h z h u r C t p 1 q 5 6 U h l 6 z y - a 5 l g k g 6 7 h B s 5 1 h 8 9 r C 9 i 0 l y 2 v D z 2 l n 6 g 8 C l t i _ - 9 q I w s s t n u E 5 7 y g 5 9 p O u x r - s v U u k x z 7 h S & l t ; / r i n g & g t ; & l t ; / r p o l y g o n s & g t ; & l t ; r p o l y g o n s & g t ; & l t ; i d & g t ; - 7 8 8 9 5 0 1 0 1 4 & l t ; / i d & g t ; & l t ; r i n g & g t ; - _ y n _ z m n n S z 0 j 6 9 C l 3 6 g O v v q 7 F 1 1 g 3 J o h x s G k 5 n w h C 7 g 7 v D 9 v 8 p C 0 0 3 7 C u u y 2 E x g 0 u U x g w o u B s y o 3 D v w 6 o n C r 1 j l D 2 t u l J 3 4 o w F m 1 p h D 1 7 i x B 0 7 8 o H 6 _ p _ I - 9 o 9 v J v 3 g u G q w p y W t r h n 0 C p l u g a v v x j F j v o s U 6 y m p J 7 k g h B 2 0 y w d 6 4 h p B t o y X 6 - k z 6 C m t z s I p 1 h s D h i 7 2 C t n 3 q B v g m y B _ - o 0 s B t y 1 6 y B _ m m r B _ 9 4 4 Q s 7 l - - B v t - x Y u 9 z 8 t B r 3 n 7 N 8 7 p g u C k 8 6 5 V k j 5 9 v B m i h - X g 6 l 7 5 B t z _ k E w x w 2 L 8 j m j D g t w 9 1 B r j 9 x R r l 7 x M s h 1 o r B l w u h j D h 5 w 7 R g w - n l U 9 n x t y O & l t ; / r i n g & g t ; & l t ; / r p o l y g o n s & g t ; & l t ; r p o l y g o n s & g t ; & l t ; i d & g t ; - 7 8 8 9 5 0 1 0 1 3 & l t ; / i d & g t ; & l t ; r i n g & g t ; r v 2 g s 2 g 6 - R 9 - 7 5 V m l h w C u k k e 5 j - g C q 2 z y N x u 7 5 H i 2 m w l B 5 7 3 0 - C l t o z 0 B 1 _ 2 - E m j 4 - o B 9 m n 1 T x q q y G 3 u k j D s 0 8 r H w l 3 y a l m 1 x E 7 s y w P s h m g h B 0 x 7 g H r m u t B g 6 9 X y g 6 g J w x 9 s D m m 9 7 h B k r 5 s J 7 g 4 4 G 7 s 6 9 N w 8 z k H t 8 0 7 u B u - i 9 J p 0 p v j B r 6 0 9 9 F n 6 w y J 8 1 3 w I r v t 0 O 6 x l 5 L s y p j D s q 3 l P - t u m O 2 k k 7 6 C 1 l 1 8 9 B 1 q 6 _ B u s h m D x 3 - 6 k C q v 1 a h q 4 s C s y u 3 y F 0 1 6 l u C q n g i b 7 7 u y X 1 x o - D p x q - B k 7 8 9 E 5 n 7 6 K h j o H k 8 i 7 F i l - s C q r 1 - 5 F n o 5 3 B z 9 w 3 H & l t ; / r i n g & g t ; & l t ; / r p o l y g o n s & g t ; & l t ; r p o l y g o n s & g t ; & l t ; i d & g t ; - 7 8 8 9 5 0 1 0 1 2 & l t ; / i d & g t ; & l t ; r i n g & g t ; w 8 l 4 0 p 3 3 u G z y h 7 n k C 9 p m K y 4 o k 0 E m s t _ t y F g r - x 7 W 5 h 7 a 9 j g l S - r v m B 8 2 8 4 B 5 k q z F r u 0 2 K _ 3 _ 8 D k i w 2 _ J g 1 p x N 1 9 l c x 3 q W g w _ w D 9 7 _ X 6 4 v - e h v 0 o B 6 l i h B u _ s m T 6 o h x X _ 9 7 l u C 4 2 y 7 Y q 2 g - Q s h o m 2 B t t i n h B 1 j t T 9 9 1 z E 8 4 1 z Y j p 9 w R y i n n d t s x y B u x o v B 2 s 7 1 N 0 l k Q g 3 1 2 r E v 3 5 2 g B 3 v m v n D x u i X p o p 7 K 0 h n v G 4 p 5 O q j m k B o i j k B r 7 i T g 8 h W m 0 1 m F v 4 n Q - _ l 6 C z z 5 8 C p 2 4 j p C n z v u G 0 8 x 7 E t g 4 h D v - - N h j 1 W 4 y _ h B 8 v r l B r l i X 6 _ 3 c t l k Y l j 4 j B 9 K i o - j B 1 n u l B z u S 7 w i k j B n m z e 7 9 1 o I 4 v 9 Z 1 5 p _ M s y 4 y i C 2 q 6 p E 3 y - h E 8 o t 0 B y p 0 o D 7 p i s M 9 r _ z F i w v 2 G 6 _ s 8 C t t 7 w Q 2 0 g - - H g 0 n 8 l B x 3 v p K o z _ m P r l n 7 F y q 7 o B m g x g c 8 h 9 5 B q v g 7 w B q g z 1 G _ j 0 g q E q z v 7 T t 6 w j B s o y j 0 Q _ 9 w _ C 2 t 9 k Q r y y g W z 3 3 R 0 2 3 s C 0 h t 0 C 9 4 r r O m k n 0 C p v 4 h P j u 1 8 y B o x q x j B u 3 n 9 _ C i k n w x U m 5 o r C 4 1 2 - 5 N s l 1 z X z g m - k W 4 0 s x h Q 2 0 m l - K 6 r 6 _ 0 C 3 t 5 u E u - k 2 J t o y 4 x D x 8 h o 7 c n 9 5 p w J 4 j s v _ C n r _ r C u z o q O 8 3 1 v p G k u q s h d - 1 m 9 t Q i r m 9 6 E p s 9 h y B u r 4 n r L 0 k r k 2 u D p - k q j N - r m o 8 E g 4 8 s j E 2 y w j x B 8 - g s l B u y 7 i 7 C m o 5 X x 1 v v q B r p h i v B q j j i C 1 i l 5 q G 0 6 g y 6 D o x 1 - _ 2 B n n y m y h D k l - q j G 1 p p 3 n G 7 x m k 8 h B 2 z l j 0 l D s k w 6 6 v B t g v 5 p B - 7 i w s C o 8 1 r _ B j 5 s l D 7 p s 3 O 3 g 5 1 6 C 1 n 7 u p 9 C r v 6 6 r D - i h h c h 6 s - D k x w i D l w h i K y 7 j i D y v y u J o q 6 p v B r n m h O z 0 z w O v p g - S v v 0 v g B o w _ i o B g - l w g I o q t m C q _ 7 z K i h v j D 4 w h i Q 3 k 5 6 L - 6 4 w j B n r u 2 u C y k - j n F j z z x j B 5 2 w - E v q o j E g 5 k m E n s w l C h 5 8 j G q - l g B m 2 o 2 m C h 1 x n F x n n n K q - v p x C 8 5 q u U t u j 0 L v j - 2 y C p z q z E 4 i y 8 s H r n u x K 9 5 r t a h p m 6 E x p r _ q E z - y p B g 4 - 6 W h r l v B z j p 5 B y 3 y 1 C o n o z W q k p 0 m B n l x i 1 G m 6 n n r B _ k 5 p K p y p u i B 9 9 g g 7 H q 6 w m D w v 6 t K s j k 9 P 7 s 9 j I 3 0 w q C v i 4 - V z u j 9 2 B z r u - j B r j _ x i E w 8 q _ G 2 p x v s C 2 o r 3 B x 8 g r y G n l j p i B 4 0 y g G 1 j i 7 p D u 4 u 9 I j 3 8 j D o 9 w j P z z w h K 2 6 y k E y 3 0 v X u s 1 5 F o 4 6 8 C 7 3 u v C 0 w 7 u h C x 9 j w D 4 k h j 2 C h p x l Q w p x l B 9 0 q 5 m K s n 3 t k E 0 i p m d j n 0 i K 3 0 1 v - B 2 8 p 5 E i v v y v B - k i z Z v y j o g J v 9 j 4 N 2 t 6 t B v r l 7 F 4 7 y q 3 C g l u p G _ 9 x g C i 0 5 u H u s p 3 6 o B 6 8 7 y o E z y y i G - 9 m R 0 k 4 - 4 B z 6 m u a i t y j 9 B 1 8 1 6 t E y g n 5 K g 3 t j C 9 r t h D _ 2 4 j D u t r l G t l 3 S 8 k w z K n 6 t 3 g E v g - s z B v n s b v t 0 4 C 3 l i 3 7 B u k z 6 e 4 v i _ m B 0 1 k w j B 4 5 _ i j E 4 k v t H 8 o _ 8 C 0 2 z b o w l 2 V k y y 8 D 3 u y g 9 C i t 4 s D 3 9 t i B z p l x B _ 2 i 9 N 7 o 3 w l C z 4 g j J t 5 y 6 D y k u p t N l 2 n r v E - 9 2 q L y q l v C - l C 4 o y n C g - z a y m n Q 4 j k F m 0 P o t s m C 3 r 9 9 C o m y u X z i 9 g n D q _ l q Y 5 0 6 7 r E 5 y o q c j 3 7 z j B 7 o g n _ B 3 k 0 v 6 B 7 n z q P p y 3 j P l w y p t O 5 0 i p w L v w j q o B _ 5 m n z D y - 4 r 9 C g k z t o L r l y 3 3 Q h 1 j r v I i k r j l J 7 6 4 8 n J n v i - c r 1 6 z J - i 9 6 - B v 5 p i q D t n m 2 j E g p t u w D u - u n n E u l v s x E v 9 i s i D z j 6 l k F g 7 w p b 9 2 _ g x C r 8 k n x C 9 8 6 5 u I u y i i v M 4 p 2 7 r J m m 6 h Z p x v R z l m j k F x s y n t C n m - - g B 5 s r s o B s 0 s y o C 4 g p q B k x x u m N j y 3 o h L y p u o u b s 4 g r i T 0 _ j l _ G q u r u 6 S - j 6 g h S s i t 9 m G u s 8 k r F m q y k i B x 8 l 1 k E 4 0 t _ 0 B q m g z d k x i q C p p 1 g D q 9 - k I z n u x r B x i v 0 Q z r l t 6 E n 0 2 0 9 b h m q u - J 5 p 2 k 8 5 D g z k y 7 B - i 6 v C 5 7 q t O 9 h 2 w j B i 7 9 r 5 F z 4 g 5 g M t 5 u 0 r C 1 t u h D y l 1 j K _ g t 2 w K j 5 w _ 4 D 8 p 6 t i B o s y i K q t 0 - B k t z l T 1 l q 1 F z p 3 5 j D j o i w 7 G m o 2 - j E - o 1 g h H h n r n h G 7 9 7 w 5 C 7 i - j _ B 0 w v 5 9 B s s r 9 h W 2 u q z s t C s n 0 z _ N p j u m 0 H j v 2 2 x c x 2 x i 6 L t 6 4 6 9 K n _ 0 _ 4 E z x g g u U p 0 9 2 J z s u 1 p F u 4 k s y F u 2 - u K 0 k 8 8 z B o n q 1 V x p w x g E t k j 5 e o y v e r i 2 u Z 8 - k l X 8 3 s q C 3 x v 2 D g 4 u r H o h j 5 T k u 5 h K 4 o q g R 7 j g s o D 3 v p 8 0 B r 4 r v e m y 6 p 6 E 3 p y z H q q t 1 G o 4 s j F 9 y m t J v 4 q 5 s L u 1 y t B i p 5 o G r g k 5 B 2 z 2 l V g s _ u k B x w j t u C 5 n _ p D i 7 0 p 3 B 0 z - 4 c w j v i T j _ q b z 2 4 u 2 B i x n 4 p E 2 5 w q r C l y s x B i u y t J 8 v 6 7 o B o 9 z c s 7 r 3 G l 2 0 v j B m 9 _ 2 j H s 6 l v l V 6 - p 5 z E - x 1 - 8 I 6 w _ 5 - N v 3 q 7 K 3 l u 9 B p k 3 l j H 3 s 4 6 i B 4 8 p 8 h G 5 q p m t L 7 h 0 8 q I h g _ k b o 2 7 9 D 0 8 n l y F 1 w u _ 7 W m 0 t 3 2 B j q p 7 3 B i 6 7 h D i m r j B n z 1 v - B x 6 w y 1 D z 5 0 o G - l s 7 C _ 0 r p C p o k g s E 4 m o i 9 B y 3 w s G _ 1 _ 1 I r 2 t 3 o F 7 8 m 3 u B g s j 3 C j - 1 3 l D s 7 6 u x B x k s 1 W s l 1 6 J k 2 8 r 4 B p z q l s H z h 4 i S 9 - z t G o 5 q v D 2 7 5 o 1 C w _ 1 z n D l 1 6 1 B m j i h F 6 g 7 u b - h 4 o B o l z q G y x 9 l B v 6 v x k B i l j y q F h s 2 l k f k 9 z i - D w s k 2 c 1 p 2 x C 3 p 4 f p 0 7 5 B q m 8 z 2 K r 1 y w l H s 2 k x p N g - m p L j 0 y 2 p N 7 x 2 v y D 0 0 q h e y t m 4 r C q 8 1 J 5 n _ y C - m 6 w a 6 l 3 2 C z - 7 6 j H 6 _ 6 u m C 9 v h r l M 1 v - 3 8 C x 5 7 4 H - 9 g - B k 7 u h G p k o - m G 2 y 2 7 u C g u 3 g K l o p z N _ t s 8 g s B 9 z q 6 n B s n 6 z G 5 0 7 7 B 5 v j t C 7 m t r 0 B u _ 0 7 7 d _ 3 j w m 1 C i w t 3 1 9 C i v u i p w E v t j u 7 d 1 9 z 2 - B r 4 7 j d n q 2 2 b o q _ 2 n Y l n h - m p K 3 1 x k n 7 B r z 2 t x D j y m 9 B _ y n o H s y i q W v _ r v k B h z 9 q g J s g 1 5 r L 1 4 q i l d - o h y f q w 6 w y B x k y R 5 u v 5 r C n m 7 9 3 C 3 s r - I 1 g 5 1 I i q 7 8 t D 8 p 2 x - B g t y l T k z h 8 i 0 B 8 6 x h z M 3 5 y i E m j o z a m o n g H _ k r 2 F 6 l t l t C j m 7 8 1 E 9 g l 9 B 6 r z i C m v o n p C l 2 t 8 r F 1 j 6 0 n G x w i q 1 B k i z m j C z - 2 o z F m o o q o B y s r 1 h B 6 6 v m F p n g 9 j m D 9 r _ i j F _ p 3 m M u 8 y q H l _ 9 Y n 0 w - 1 D w u n 4 h E 6 u s 4 F 2 o u u F 3 z 9 u C n 9 7 t m B 9 j 0 1 g B 7 5 o r K 2 j x 2 j B 9 u y 1 4 B u 7 8 _ m B k m 9 9 h F n n q z 7 L q q 8 x n B x i i u G u k _ 3 2 C g y h l D t o 7 r D _ u 3 n H k w o 2 B z s v w F 3 6 3 Y m h w w C v 1 s u B u l v 6 D 7 r - _ O - w n 9 C o k 7 4 F q 7 w w G 2 v i r D 6 u h z V y 3 2 5 C q q m y C 6 4 w i B x z 3 h L 1 l r 1 I t i l t G u 8 q u D x u 0 9 I s 3 6 9 B 3 l l 5 M 5 4 4 _ O 2 _ i y R 6 5 8 _ D 7 z q o f 3 q s 8 I t j x X n r 8 g L w x 8 y C _ h t r o B 8 q o o B o 6 y v O r t n g 4 B g - g 7 F 8 l w h B 3 g y 2 B v o z t g F 3 4 j s r D y 9 9 m m B s g t q n B q m 9 h D u k 6 o C g s 8 z B 9 8 0 p G o 9 o 5 1 B v r 2 h B w 2 3 q D y 1 x 0 I - - l i C i 9 9 9 C v h n 0 B 0 n q r C o l o p B - 8 _ x x B 7 j k 5 F 8 m y 6 G _ 7 1 _ M 0 6 6 4 U 4 g 1 z Z r g 2 z Q v y l e 4 0 v n B z 8 w e 9 r o h G q 2 x j E t p m r N v 9 7 5 C r 1 8 n J w - r - C z s 3 1 D _ 2 i 4 b 2 p p l D i u n 5 O _ q 9 0 T 5 n n v B r 8 p n C x l g 0 p B 1 l h 0 F j o 2 l c x 8 z 8 h B s g g k R k p 1 x E 7 7 x h B 3 v s P 0 g t 5 R 9 y - g H j v m _ B 7 x 6 V u s 3 M 0 l i p B z p t g G n g - V 5 h 9 Z o w 6 6 E o 1 g w C l 7 8 g H j y n j D 9 x i _ C r 2 x g L i p - 1 C v z t r B 9 2 y 1 B 4 _ x q H n y 7 w C l n r 7 C p l 0 z L 3 - l z K 9 i u q B 3 t 1 _ F z j q 4 C v t n k F 0 y y 1 H s w 8 t T t x u 5 P o 7 - q y C 3 3 t p V j m n z D y 8 q m C 3 6 2 r C x g r P m l 7 x C n w o 5 D _ 4 8 l 7 B m o q v G l 8 z t I o n u s P j l n y J 8 u q v I x v 1 T 7 u j j H 1 8 p h E 1 5 q i F 3 p u Z k - y L s _ 3 3 D 0 _ v z I z y q 2 h G 8 2 q 7 o 2 B k _ 3 g s B r r 2 y C n y 5 T h 7 i u B o 1 r 3 B h 6 4 1 D i 2 3 s E w o r q E u 0 p _ d 0 r 3 - B u i 3 l I 2 p h g Q x n q 3 F l n v 8 C 9 9 x y E j 2 7 w B w m 8 9 C i 3 t r H s x j 9 B s 3 p 6 F q 6 2 r D g 4 u g E 0 3 8 _ O i 8 t - B j i q u C o y p T k _ n w C u q s k F r u t _ B 8 k g 2 D l u p s H 4 - 1 o B s m m 1 B 2 o y 9 B t m v - G 9 r z 3 X v h r 6 n B 7 _ k i S t - 7 5 C y w 3 b n k q n B x 7 x f n 4 m v B r v n - C g p o X 3 u s e n 8 g h D _ y k l B 6 _ u p B 6 o l L r z 6 1 D 3 v 6 _ B 4 1 t o E p - 6 k D - 2 p g E z p g p F z j v j I 7 8 r w B 8 v r _ E z 5 _ x F i q s h F r 5 n f 0 r m d q p - l F 1 8 r 7 K u h n p H 3 2 u z B s 2 q - h B t u s n G u 4 y 4 2 B h z 6 w C k t 1 3 E 4 z m g G n 6 - f t _ 4 r 6 D o v m - L z h 1 p K 0 i x 2 n E q y 4 g 1 D _ 4 g n 5 E _ k i m x C x 6 5 h k C 8 9 t q h C 2 v 5 r 0 P q 6 6 l r J x 0 s 9 w C v w o r 1 C n s r x r I j k m o u I u s k y n Q 6 v r m o B r 7 i o 5 U p s i g k K k x 3 z i l B l 7 y 7 _ H l u j 0 Y r 6 - y x B w m 5 - J s 4 o q B o r - m F x 5 u 1 B - 7 o q D s n p 6 K t - u o K 5 p 2 _ B t 4 v x R x 5 k m F o r j 5 D k u i X h 1 l t w B x 0 h h K p s - c k 5 p 9 D 1 n m a r p s 5 T n x k 0 h C - 4 0 8 I q o g o C 1 m z k c v l l x D u k x r E l 6 w 0 l G x w z k D 9 j v 6 C v m g i J 7 p s i R _ 4 m q w H t 8 k - S 3 m 2 u 9 G 8 t 5 2 0 d 1 3 l 3 t J 1 2 - _ s B y g 8 i E h k o X 1 k q 2 B l h w 2 B g _ 1 w F n 0 g r I 2 y m l C 9 q s R 2 y - t C 3 s _ r D n g 4 h B l p - v L 1 n i i E u i s h j B z i 8 t 1 B v m 7 k c - v n x G u z n 7 E _ z i v J 4 k x R s 1 q t f _ n x R u 6 h s C 5 x i o F 7 z 2 _ C - x 3 k B l t r 2 C h y i 7 I 4 g w 6 S 6 r z l u B j 5 i W z j j z B 4 0 k y B y - o r D m l u r D n B 4 q 8 j B i 8 6 h C 2 8 4 Z l j t n B s h j 7 B - w t p I n m 5 w E 9 9 - x W 4 u 6 M 7 6 8 f j 8 l 6 E w h g w D u o 2 5 C r 0 q x d u 9 w y I j z w o e 3 0 v o O 2 m u u J s q n 1 V p j 3 z 6 B y j r z o B l r 3 5 y B v g 4 j 6 W s l u g 0 B 1 6 i _ u F 3 z u j 7 B i u 4 m Q h u 3 h I t j o r F 4 8 3 p M p q 9 l K t m m 6 B g v 7 6 F 7 9 - 4 B y 2 9 0 C 1 4 _ k F y t z Q s z t s R 1 r 4 5 C j - g o M p q l - E 2 h k i x B y w t h T 8 p m m I z r s 5 S x 2 t s D _ r 8 m e 0 h t t R 3 - 3 7 H 4 l i o g B 8 g _ n G g 5 - y D 6 x r o C t j t 9 D k _ q S i q m g B 7 z _ - J o 4 y y D p h r 9 j B 6 1 8 z E 7 p u 8 E q - g t D h i 4 x C 7 x p 9 N _ y 8 q v B w w 8 l C 8 i 8 u D i k 0 4 L 5 u m h B 4 g 5 7 F z 6 m 1 B 2 x 8 k W m 2 5 o C 8 o z t p B - h 2 s C 8 n 7 t E g - 7 w J n 5 9 i D x 0 3 O 3 y w q Q t _ 8 0 C 4 h 9 o C o _ 9 n M q o t 5 B v v _ j C z i m k E 0 u k j B 7 x w 1 D p x 2 4 N g z u u B x q 5 6 H n w i j o B r 4 _ m e h w - n C r t 0 7 H 6 o - l I k t 4 m e 4 3 o p F q u w w e u x v m H y g h v u B h n - e z x q v C v k r s B 3 u 4 z q B 0 q z h Z m y j _ s B y s 1 - B 9 o i t G 0 6 t n B o 8 _ u F q - u v I 4 g h j B t n k h B 6 6 x t O h z 6 w E j l i r L h m y u X s x 4 6 R 0 2 y 3 F x 5 _ 4 e i m s w Q 4 l 5 6 R v m 0 k G s 1 p s E n i u g H q l 3 6 E 7 - 2 n D - 5 y - Y 8 j m s S 9 1 6 3 1 D j l p X _ 2 9 8 C z w _ 4 D 8 5 9 6 R 6 x i - H 2 m w h E 3 n z 0 C 8 p l l C 8 r u r F n t x g O n 1 9 i D 9 9 q x 0 8 X o 2 9 h q B 7 - m r i E k y j u W r 3 n k Y y 7 h j L o q 0 8 F k u 7 h _ B r _ l - k B h t z n l C h 4 - o m D g 8 2 x H h 5 1 5 1 D g i 1 s R 8 q r l G - u 6 n o D 2 l k o Y - 7 x m V v 8 i 8 O 7 w 7 u M r m - k P m u 3 _ d y z y g E x 1 5 i G 4 q 6 r H 5 o r u H k 6 2 y B - _ v t F 2 j 8 v B x p x 9 v D 6 _ _ - f p l 6 _ o B 8 7 g 5 k B v g 6 5 U q v j x b i 7 _ t E i 5 l 0 d n t z i v B y i r m Y j _ t h L p p 9 t E z - 2 n x C 9 - s t 3 B l l 3 2 l D 8 r 5 9 4 B p l j 9 C 1 g 0 r F 6 _ u n C 4 l q 2 O z s r s D 6 5 8 b t 2 h 1 B p s y j X - v k w m D _ s w 9 U _ 4 2 5 G 9 v g _ T l _ z j D u q 9 r E 2 5 h - n C 6 q z u E w z w p B q 2 4 4 C v z 6 x D p k j h D r 3 s a 7 5 l s B z 3 3 0 B t l _ m B n o y 6 B 1 y x 5 B q j 2 y B i h y z D z j r i G t m g w K _ j k u E 0 1 j h D 0 3 g x B 9 h m 2 I - 8 y i H w y 2 8 J n p i i C _ u 7 x M j m y v T 6 k m q O 8 - k - - - r B n 5 9 i 5 k C i n 9 - n B t 5 8 O 6 3 1 d p - y a 2 h g 6 I - q t O 8 0 x 2 B j r 1 S s - _ 1 H i y u 3 B 4 v 9 r C z z 7 k J 2 8 w 4 L n t s z P j k - 1 a l v 6 x I x 9 4 x F 2 7 3 j X w n i 2 1 B m s r 4 C j 8 j g p B h v i s C z m 6 j B 9 x m i e r p 7 o B 1 3 s j p F 8 9 m o v B o l v v E 9 r 9 k V 2 2 n 8 G h x m x E - q 6 w C q z _ l E 1 x 4 u Q l o q p C 4 o y m e s i n s B k z u s R 9 n s s H - 7 - k E 0 g n h J g w h 8 Y s i 4 m O 3 p 2 i i B q v j z B x t s r C j x o 1 C 5 9 r s B m t - q C l j z 4 L y u w R 0 x z q b q 0 1 M j 6 h j B 1 _ s p C o i r n B 1 1 x q M z - 5 7 B 7 k 9 o 9 D u v v r d j x o p W 8 g 0 t C m 8 z z B z s y l L i r 8 9 H 4 s 4 6 B s k m _ K 1 - 1 t C y n j 8 G 9 s g y E x y i x R j r g u D 3 n 5 x G 3 6 g 4 F z - 0 y D g z 6 l 5 B t m u z Q _ _ n l 6 F u k u _ C h r 0 v D 5 0 8 w E t _ _ u h D p i n 0 F s q j 2 R - g q - O 3 p t 9 Y 1 l q 0 T 1 2 r k D 6 n t p B n 7 v _ H o v v o E u 1 h 4 Q g u s t b 4 z t n B h z k k F r 3 q m H z s 8 u Z j z 7 w B w g m 6 D 8 8 m k C r q 7 2 b _ m h 5 n B t k o 0 F 2 q 8 p L j r k y F x 5 2 j G x t u 4 N r 4 l v B l u o j M r 6 h j Y s 3 2 u F z 3 9 s Y k 9 o l D 0 7 _ 3 D - - 7 y R q w x r J u t 6 l C o r z p D k l j m Q j _ 4 _ B 2 o s 0 D i p q l X y 5 g t I m p l 3 C 2 _ s 0 G 2 t n - C h x p k D 9 g _ 4 F h 9 6 0 B v 8 w l B z 4 l p S _ t p u B z 3 q y D r 7 i y V m x g m F 5 1 6 y I 8 5 v 6 M s j - l v B n 7 6 m I 9 9 0 8 B k 4 5 h B i 5 - v M 5 6 - t M - i t _ E k h 4 r B x v h q R m 6 8 u R y r u 7 J t 7 6 _ F x 9 y p f 3 6 w z E 4 0 1 u E 5 9 w 9 E 9 7 2 m W s 9 4 u Q 5 9 h l v B - s u - R 4 p k 1 B h z 4 l E v - z p k B x u - _ I 7 o i q M k 0 s r P r h 6 o T 0 o o j a u v y h V h 9 9 t G h y 6 n N y 0 r 1 F 7 o o t C 3 _ t l F 8 j z k J 9 6 - 8 S i 1 9 n C m j k u P 3 h q T 9 6 m _ G 8 q x 6 R m z 0 t G t x 6 l N i 8 5 h Q h j i _ K - z x i B x n _ h q B _ h l w E p - s - E r y _ r a z 5 w h j B k n w p K r n i x K u 8 g r B 2 8 h u I g r m r B 8 n - 9 B 2 7 k 1 P q 1 o k C 3 s 1 k D j q 3 - G g i s 4 C y g m j C - n 4 c n 5 _ h B - u 1 g F 8 g o 6 H 0 6 6 0 f 3 r m u s y M - - o i v j B j t x v 3 L o g 0 k 1 1 C p g _ z i l M 5 z w r q 1 B h t 6 s n n G 7 0 - z I 3 6 9 x D 6 2 x p I s n 9 y D p o z _ R x 4 8 _ G q 1 9 m G r j u 3 D s 6 k u 6 B l m i h J u 3 r h Z 5 h l w w C 5 1 l 6 M h i 8 z S x 8 k 2 X z p l 3 2 B j w 3 g X 2 x p z E 7 i x h E q z y h K y 0 - 0 K t - 3 0 P m s n m 3 B _ _ k 1 E v p 3 n H p j _ y D z 3 u 5 m C 8 8 - t Y - u 0 v E 6 s n 2 y B 0 n y t D x v 9 j o B v w p Q m l p - 5 B n u h _ M o g q w s K i l i 5 0 W 7 n 7 4 8 m B g q w - p E 7 j x _ y B x g u 3 6 O 5 m j g C h n o v F r n h 3 _ B 8 h s z E 4 p v m I z 2 v 0 h C r 4 u p s E u i s o Z p p 5 u p B v 8 g _ k B 1 k s x o B 2 g w 8 _ C l q j j k D k t 0 v t G j n h t v J k 3 1 n 3 F 6 l 1 m o 3 J t w 6 v j _ M y s r 2 n 0 Y - r 1 5 s 4 G 5 6 w 1 1 8 B p 1 9 n J 1 4 0 r W o 9 2 - E h q 8 k G u j 1 3 R v s i o g B o u j w O 9 8 l t K k _ 4 9 L m u 9 - i B 9 o 4 P z 4 s 3 2 D i 8 t 5 F p n k r d 6 3 g t L t 4 z y L x v i n G g p x 5 1 B 9 4 s o L m 9 p m S v z 2 m n B y 1 i u a w u - i j G 0 y o 8 m 7 Y z z x y s g B l 3 v o 3 V u 7 7 t m - U w p q 6 5 n R l _ 8 t m i T _ g g q 0 v B t u k q j m G w 8 h - s n B 5 2 q 0 h F 1 o _ l L l w 2 5 1 B o v q v 9 C h g 2 t h E _ _ - 4 Y p y y h M 0 i x 9 u J g 6 u z I 5 6 q n u E v l t m - K 1 2 x 8 o S x g 5 w 7 D 0 t q q m B o m k y Y g u v 9 E q 0 - q C r t 6 x D i p 9 o r H g 7 n 2 V y w k 5 O x 1 j j 7 D - y r u E k s o 9 n B y l g j m C l r 5 n n C l - _ 4 V r 5 q r 4 B x p t 2 1 D l g j 9 D l k l j F 3 0 v s E w t 6 1 K l y 9 5 - j O 1 1 m u v 1 1 C _ u o 4 7 p t B n _ q x i l C k y j y 6 j B t 7 k r 7 F r 9 _ k k J u 4 l q i E m 1 2 _ 9 K l m l n 7 B 0 v m r 0 C 9 v l k o B z u v t S w 5 _ 5 9 G v 8 j l U i 0 s w 2 B t 0 r t M m _ _ m Q 4 j s 4 w B r y m z I v n g _ j E 6 n k 6 z B w u m n 5 I j x k u k B 7 7 0 3 z B 9 w q s Q m 5 1 1 b j 4 h v q C x _ k 9 F z 7 q z P n v s g s C - - 6 z V 9 7 m 0 R 4 u w - N q m h 6 a 7 8 h l 0 C x z j - 2 E 6 - x 7 9 1 C y s h t q p C z 5 r q 0 o r L 9 v 7 j 6 7 E k n g 8 h x C n 8 j 5 h m Q 1 r 6 0 y U 4 j g s k F m 4 u t K _ g k q C 9 4 1 g N w g 1 3 D y z t 5 E n u r x I r - j U l i 5 o D 3 1 3 0 D w j r 7 C x g l j C w q v - W l _ 9 l F 8 1 i n B j t - m C t 2 5 2 B 3 j q x T q 7 z v N 6 0 h 3 W 5 v 3 5 H r h 4 h O 6 h s p F m z h l B 6 w 5 6 B u z g q K p w 6 t B i 4 v j O u y t 2 W m 9 5 p S l 8 2 i F s 2 h m B t - x m h C t v 8 i W y k 0 r I o 8 g m B 2 0 8 9 M i m w i 2 C 4 6 1 x n B 3 3 - w U l w - 0 0 E s 7 r p m D l w w k O 2 8 5 j K s y s - K 2 6 r u J _ h u o C t t x _ i B h 5 s - g B w 0 n h d w 7 o 3 Q g o - l j D x 6 h u C n r n j D s v 4 m L _ k 1 q B x _ z j G q n k l B s l l p G y x 1 n g B u k h 3 J l w u m g J - w u 2 F 9 i - w M 5 5 7 2 W m p k p D u 0 o l G v j 5 - R 9 z g 7 E - t x n B 5 9 k 4 H q i h w M y r - s E l x 3 u B h z 3 W 2 x m m B 4 o 7 t C n j - g B 2 4 _ _ g C s h p v H o t w 0 W n 8 o r G k 1 q r l B - s t 4 l D u k i 1 x D 7 3 m H _ 5 y q C 6 p l K z 9 3 z O r k i n F 2 j 5 3 F z m k 1 g C 7 g u 0 O 9 m q 3 B s _ 2 u l D t t 8 3 B t p p 5 o B g 6 q g x D 6 8 o h r D l 8 q u C 9 y - 8 S 3 9 r m B y - 8 _ U 3 - 8 n q B s z p y B m 2 i s S x u t h d 1 s i _ r G _ o m h D v 1 y u G g p o x T 8 _ w p N q t 4 u C o o - l i F w h z 8 M j 4 n P q _ - _ G 1 m 8 9 N - r r q E w 1 9 j Q 4 o n 4 B 4 r p 9 f 7 l 2 1 I 8 y s v I u - h l H h u i i D j s n 2 G w 9 _ 2 D m 8 9 w T p 0 z S - g q f o 3 1 g E v y w l h B 7 5 1 w B m s 7 7 U v _ i 3 2 B 6 0 s 4 E o y 6 k L 1 4 5 o H k i 8 z K 7 n - w X 6 k 3 k H u 2 k p C z r 9 2 C w w n v D 9 2 r 3 E l z n _ C n o 6 q R p q j n J n 8 h 9 b k q 6 6 Z 6 p h p X v 5 2 j E 3 3 7 h C 3 p w x D x 1 t t I l s p y K k v w 7 B o o 2 6 p C x i 8 n C _ 1 1 h g B 6 l p Z z 4 g 7 G 5 1 1 6 C m _ q 2 B _ 6 3 k C 4 q w y 6 B _ x n r c _ 9 k 2 M q r 9 _ B 3 _ k m B 4 y s 6 I n o r t L - p v l L 3 k 9 i Y k 3 2 9 C i u u z _ D _ 8 k 4 n B 2 j 1 4 0 I o v w s X y - x w u D - n k 0 N 0 m y _ t B i 5 z u D m 9 p r K o 4 h o n C o s t v o P 3 v h w d - q w 0 k B v j m h o B 5 x 1 m d r 7 t h D o 6 t l H l k w 2 D u t w i B w 8 w 1 F u z 1 1 W 8 0 i - M t g - k y D l g 6 r o d o 3 8 3 F o u p 1 Q v 1 m h J k s h v J 4 j 6 V o u 5 n b 3 j p v i H z y 6 p h F x g m i t B 9 4 6 4 r B r 4 u x l H 7 n m 9 F v 7 z 9 B 8 i t 3 F u 9 4 v M 7 u w l G k v r v p B p m 8 7 O 8 _ w b j l _ p W q 1 8 v F y r 1 r C 4 2 j w g F p p z - n B n 4 j 4 L t l 5 q R u v i g O 5 n v 1 F 2 8 q 2 _ K x v k s e 5 k o _ F 0 9 t s f i v j 2 r B - 0 5 j Q 4 o 3 7 C i - y v s D q s _ 3 d v 6 r 2 3 C t g 2 t S r 0 4 5 X x 7 9 9 O 4 t 6 v u L i r m h P v r 3 v D h _ 0 u M t h y m O q 8 2 h _ B h _ n y g B p _ 8 u w B q v g i U y 1 6 1 Z p 9 y 3 F t 0 r _ _ E t 6 0 j P o y k o k B 5 8 m 7 t B y l 7 2 M - o 2 2 O x 7 4 3 l C g r 1 w W 4 - 7 k L _ 9 j k G 6 5 6 j F i _ w 8 H - x j i F 4 z 8 z C i 6 t r D l y 3 8 9 u B 3 m v i l B 0 - 5 _ p G k i j 4 F r w 8 1 _ G - h _ o F p y l v H u w 9 q g B w s 5 8 n N 6 t 4 3 T _ u j _ b 9 y n o r B 1 z p 3 y E 5 0 2 y b x q q o 3 4 C 1 5 k m u t w 2 D h n 6 q n u 0 C r x k 1 j 7 0 E 8 n l _ 6 9 n c t 1 1 x r t D r r v 1 r m C q 9 y p j - b x k 5 z q s E n p w - t C t _ t l o i C 9 8 7 1 0 W - 1 - p - N m 4 w n w D w n q r q s B s l 6 4 4 p C s t s l h O m v n g 2 0 C i 3 4 p m 9 P y 4 8 6 j J - z n 5 R j o u d v p q p C l y 9 g G q h u 2 D t k 1 X k 5 s p m E s 3 h 0 H 7 n n j E 8 z 1 S 9 q o r C o 8 l u J 2 o 5 s H z l l j e j r t t c t 6 q _ Y 0 s s u s B y p 5 7 B t - 9 e 5 s w p B w 6 l r H - l 7 - Y - y t l C i 9 l w K x g 4 p R 7 9 1 5 G 2 l y m G _ i n g X _ x o 6 q C t 0 1 2 F t p 9 h D x 2 2 g B 0 k w c y w r _ D 3 q - V g k 2 d i j 7 q F h q k 9 O _ 2 x n L x r 2 k D - v 7 n B y 9 o u B 1 r p 3 D g y s z B g h r 8 T g p i i B 5 t _ X j o l n C - m w o E i q 4 3 E l m 5 _ F - q z 8 E k h v g D w u 0 2 R - j w 5 B j t p z J 7 r y m F - 0 o 7 M p y - h 1 C y v j m D j l y z O s n 0 9 E x l v y Z m t l 9 w C 6 x z 1 p C 5 2 t o q F u v o v r H 4 k 6 k s B 5 1 5 X j k 0 6 B x 5 4 P o x 5 c 2 i v 6 R 4 5 k r D s 4 8 o 1 B j j - 5 R o s p 9 N u - 7 z X n g 8 z K m 5 t z M 9 y 0 7 6 C _ l k 5 h V 3 g i 3 6 F w l k 4 3 D z s n t m C 8 m 2 h c z g 6 6 y E v 5 p 4 _ D h 4 5 i 7 B x 4 j y l E x 0 9 s G z 4 4 u G 7 - x r _ F i i 1 z 8 P _ h p n o C 7 0 t j u B o l 7 n G 1 m z l D x t 6 y - H - j s t h O 3 2 r k h B 7 9 z 7 n C i 6 t u j B l 0 z 3 j B r j l 8 i B 1 y 8 m E y l q p P 1 i 2 m C k m o m C m 9 4 v F p _ j h B 7 2 - v E 7 7 n 1 n B 4 _ p v k B 5 j 9 0 U 6 h g q K 2 z 1 x P z 7 u J l 4 h X m - 6 n D r h r g B 5 4 7 i C q 7 q 4 C - x m o O 4 s u j r C 4 k o m x D - l p x q B 8 m n q B u q g i G n 1 s t 4 B 2 j j o O z g t 9 J _ h u s D j u 6 t K 0 0 1 2 U 9 z 5 j 3 D s 5 m z Z 6 u _ 6 E 6 z r P i q 0 z E 9 p w u V q n t q T 4 5 z 5 f o 3 8 7 m C t p k 9 E l i k t B u y l l E 3 h i h p B m 6 u i B v k h 0 - C t 1 x 7 o B n g _ Z 6 y n R n 1 n b u q v 1 C z 8 z o E l m i 4 B h v x 1 C 3 s 6 j C l 0 5 p E r 6 _ 0 I j y 6 z n D j i 7 t K o t h 2 3 H z x k y B t i n u B y v i s B m z g j D o n - J w _ 9 y B g q _ X 1 g 5 4 D r s k q E y p 4 2 B 3 7 h b r 7 x _ B x g 5 9 B 2 3 w k C k n 7 5 F x m g s G y n 3 y D r 2 s 7 q C i g n x C n 6 y 3 B n 1 2 t G r g z 0 F p t v 0 y B i m _ g C 0 8 s v D 1 2 t 8 I 4 5 z x o D m i n w R 1 0 7 x t C o x n h H 9 r 8 4 F z z g r w D i g l m h B p 7 2 o B o - 1 1 C 5 s r s D h n o p K 6 5 p 5 B s u _ p D 5 k 9 0 D r k 4 s L k 1 x 9 O - m 0 9 C 9 i u _ y C 6 2 v k F j q z j C k x w l E t 0 q 0 D y m _ u B y - x v C n 1 1 p 0 F g 8 q v T 8 r y z k K z 2 g n 9 Z j 3 q 8 w B s _ q 5 B 2 m r r B 9 y z h B y 2 7 j V j _ j g r F r h - q 3 B 5 - z z _ J q - - y i H l 0 0 1 y B s 7 p v C q w m i C k k z 2 B y 6 w u B y v v 8 B n w r r B 2 g w z C p 1 _ m S o o 3 g G q h m p Z o h p s p I p 9 r j w C k - l 8 P 7 q r i K s w r 6 o E i w z n 7 E s u 9 r i E i p y n u B 0 n p p F i w 3 4 C 1 y v 0 X l t g t D 9 r 8 3 B o h n V k u 8 9 b 4 8 z 8 a z s 7 p i C o g h 7 E t x - t B 4 8 s 4 D l 4 0 5 B 1 - 2 K 7 g _ j B u v o 0 P p s q z 5 C j g k w E i _ h _ x B l 8 y m F 3 l 7 9 B 7 k 6 9 K h 0 z 4 R h 0 u m C r y m x F k v n w N 3 o j 3 6 B 0 p n u n B 6 g 9 9 B w 8 8 g H 8 z 8 l E j 1 o b n 5 7 m B x 7 q 0 T s u h 9 b t p 2 x Z q 0 y 5 l B 7 j 2 j G u s 1 8 B 9 3 v w B t s 5 q K 4 m - m h B 5 y j o J v 3 q i 6 C w 8 h - L t k y 8 Q l k g y E r y 1 5 C t l h k B j u m x c v t j g J 4 2 v 8 C n 2 2 l C u l 8 3 B 8 7 1 a i - q 3 O 6 p 1 i N p y j u E j 7 0 8 F u l 3 0 D y _ 1 W i 5 x g J 8 m x 1 X 8 p 6 1 H r g 8 3 o B 7 - 0 t K 2 0 t 6 Z v n s j D _ s q 0 I 7 v y _ y B n l 4 z 7 E m 6 y 7 V z t h p E o n 3 Z g 1 l v C y g p w B q 2 g g E r 9 y l n B l j g 7 L - r t K - 0 7 r D 4 j 9 h E 7 r p P m 3 t p D _ - 8 h m B 6 r p q r D 7 o i n U k 1 y z Q s u v 9 O q g 5 6 C p o 5 n F 9 4 y o C r 2 9 5 B n 0 5 - M t w 1 i G g 5 6 8 N q 2 5 k i C 7 p r s P n u i k n F w n 0 v 8 Q u 7 z 4 B u 2 6 t h I y j 9 q D 2 k m x D r 5 0 h B s p t s B z w 8 p B 8 4 x 6 D p x w j H t 7 4 d 5 0 - _ K t h 1 Z p x p g D o g m 6 C 5 1 n y G - - 7 n D m w l V n g t 4 C l u s 0 C l u l g F y _ _ k R k 7 i p o B 7 7 0 8 x B 3 n - 4 3 D q _ 0 7 _ D g 2 s o w I u 7 r z B h m t _ s B _ g p 6 v E v 3 3 r r H v o _ s - G s 1 4 u 2 B r w u _ J o q 4 _ v D z m p j C 8 k k z I j o x w o C v 5 p j p B w 0 s 8 h B l k i m r C v s g 4 E _ 1 o v 8 B s 2 t u G 9 o 6 8 1 B p y 1 6 4 H o 0 u 1 m C 5 1 9 6 y G p 6 x n 2 C l 8 u 2 Y k 7 - i E 1 _ l 2 G i 2 _ v R k v g x - D z 3 8 - L v v p 8 y C 9 l t 9 b 1 t 4 8 s D _ i q 0 s D 4 t z i D 8 7 t p t B 2 j u r T g q 0 _ I x p p h B v z 3 r C x 8 4 q D x 7 i p X y s 6 8 W v g 0 - K 1 x w w K k y g z N s v h 2 B 0 k o l P g z 6 v o C p _ r m s C j 6 6 _ X m p j n C - o 5 3 B - 5 6 - 1 B s o 5 g B 2 0 n k C - l 2 l K 5 8 t j D 9 l r q D 3 7 _ v C 8 i h s B 3 9 m y H 7 1 k Q s w w h B n k 9 h D m w 5 l B _ n y s F 0 7 5 v E n 8 _ s B 1 h 7 z C 0 0 q 0 C 5 q h n I j 8 _ X s 8 n 7 D 7 v y o B y w 2 Q 1 l l T m o 7 5 D r k _ g B q _ 6 k D 8 v q Q q j 0 h C 0 4 z l D s k _ 0 C h x p r B i - z q D - s i j D k 4 t 2 B n x n q K 5 m 7 0 B x 2 g M 4 x l l E 9 j 7 q B - - 0 u D 3 r - _ E 3 8 8 p C 9 o 3 3 G 4 5 g y B 6 9 n h H y 4 z x B t k x w D k x _ x K y 3 m 5 Z i w 6 z B 6 2 g w C y y 5 Y y u 1 k B h n s o B l 6 9 3 F 6 x 8 v T s j - z C m s 5 u B p y r m J u n l S t v n n k B x n _ p F n n v v B n g m q E u j o i y B 4 0 7 w o B 0 u y p G 0 3 v u Z s m g k C 6 h 3 9 C 1 o 1 x H z i s S 8 8 6 m h B z - t 9 E 2 r g 0 S u m 5 g f 9 2 6 6 B o 6 u p M 3 0 8 g R k - 4 v G u 9 u i B j r 6 p Y z - q r K 4 t 4 Z i h 8 t O i _ 6 g m B u j 9 6 I g h x y I p i z i J u l v g e j r m j p B t i u 0 C q k 9 z F t - 5 s J q x i 5 B z g y O 0 r i u D l - h X o y - m M x g 0 N 3 z y w d _ 2 2 Q z x j e j 0 l 7 I p m i l C 2 j t m P n p i p E t s m m D t y i o f t z 1 n B 6 o x o Y m t i Q 3 j p k D 4 2 r U p - 3 t L 1 0 5 J 3 s - 7 B h l z - D z v o h C x n z 5 Z q _ m g g C m r 4 n B h m q u S n 2 h g G 1 _ _ r R r i r v a 6 p z k L k 0 v p E n w 7 6 l B 0 y 9 9 Q t 8 j q D i z q Q l u m _ E z _ g k G 2 h k l E h y 5 k C k 0 y h D 6 s p t K 9 i v v b r 6 v k a 8 n 7 2 C r n 9 k N u i _ l L 2 h u _ B 2 x 9 9 F z - s 8 B g l y r R z x x i C 4 _ 1 v M _ 7 l w H n q - h I 6 j 3 9 Q n l j t r B z 1 o 0 r G r 3 5 i g C 7 8 v s H t w h r v C 2 h _ r N z g o l B o t 9 o N 7 g q r W y 0 u g j F k p - 4 6 C 8 z y y I 7 s h q E _ m 9 s I u i 4 8 P - 1 z l 7 C z 3 5 q T n 2 r 5 X i h y _ S 5 t o u S o w s m R y 7 6 - G 6 o h 3 S j 9 5 m c q - x g B m u 8 q J l w o - R t q 0 m H y g 2 c z s s - E i q _ m y B 1 r z r v L h - z 5 t C g 0 - _ C 9 u _ s C 0 6 1 - B 9 j u z B 7 9 4 m G 2 j t 0 D h t - 2 D i 2 i 3 J 9 8 8 n E u 3 7 r i B v l q W g i 7 t G _ 6 s u I 7 g r z I o 8 _ 7 L m 2 u p t B 9 5 m h c 4 h 1 z J x o i 0 R l 6 o 9 C k 8 r - B i t p k l D n 7 h p q C p l m m N k z i _ S 5 7 h j D x 5 l 9 D r z 6 u E 0 v p 4 H m _ 4 w R - 2 - 5 G s _ 1 y F 4 m g 4 G p o 9 t D 1 s w l K 6 9 0 n J i g t - 2 B y 3 2 k f v k p j j B 9 j 4 8 J p x k X j g 3 7 n E q 6 y i B 7 4 h n I 5 9 q j D w 2 n m E r 2 j n D k y g 4 V _ 7 1 p 8 B w k q u D z n 6 r F o j j x C g 9 1 s C 4 t g i C z 2 4 o B y _ 4 o z B t n t 1 W _ o t w Q _ h _ 1 i C _ p n 4 y C 4 4 i 2 4 I u 6 7 3 - C 7 q 1 k y C 8 - 2 1 g E p - h i h C u g 3 t 7 C x 9 _ 4 P 6 y g 5 W p r q u C r 8 9 j J 4 j x w D t 0 z i R z s - z D z p 9 z B 9 g 0 i R t r 5 y G k 1 3 r G 9 6 t n N p j o 8 B o j l p C p 0 _ 1 I p 9 r t D 1 n j 1 N k o u w D 1 l q R s o v 3 I 3 y g p Y r 5 k a 4 - q a y 4 z z F w g 4 T v 6 o 8 I 5 s u l L n l y i E 1 x k y c u 4 9 0 C n q z m F z y i 5 I i 6 j u D t g s s D l 4 4 t E k _ v x C 8 2 s m S t t o 3 O v 3 g u F j r 2 w H g s l l m B x _ l _ D l t v 7 Z 7 l k j B 8 1 g 9 G o _ n - K 3 2 l g D i 5 n i P j 9 0 l l F h j 2 r e - r 3 - W v h j h z C i g 4 v G 2 g 7 l t B 2 2 1 4 N 7 j - 2 I 1 h 3 s F y j k 4 l B - 7 u 9 u B u 0 t z n B h p 5 - j B 9 o t 4 v B n 5 6 9 C 2 s s n D r n l x P z 2 l T 1 x - t B _ 3 s n C w z t p q B _ - x _ Z 4 5 h i 3 B l z o m l G l _ 3 9 G 9 7 p h D 4 9 o m I u y w t B k 8 p 9 F k 7 j X j i z 1 D 3 - r 8 B t q o w u B _ r 3 h Q 9 _ l x G 3 k z z i B 5 m - l I 3 i l r m B u s x g B 0 0 u h B z l 8 _ N h z z n - B w g 8 p O m i o v 8 C 0 k h 9 0 D m q y t H - 0 - _ K _ q 8 q J l t y w e k 8 1 l b t s 0 0 i B x 1 h j Z z 0 6 5 W 2 3 3 y w B z p s z R q 0 x u G w 8 p z B k m 8 n C x u - s 2 C k q j 5 R l 0 0 Z i l o Z 6 4 4 g D q 3 k z D _ o x t C p 4 2 n q B 7 q x 4 I w 9 h 4 C u 5 g k B l 5 r - 0 E 3 z w 3 I 6 j 2 g f i q u k G 0 2 o r E 7 z o _ b t s 2 9 G s v h p j B m 7 j 1 I j j m m G t h r k 1 B 4 4 l z z B p 8 o 1 q C p 1 0 k v F s 0 z i B 4 j o i R 5 y w - N 9 - h 3 O t z - o Y 4 n 2 9 D i j r 8 o C 4 r z n 4 C 8 9 p z B 3 z 2 t I x g o 2 D s 7 s 8 h B 3 m p s 3 C q 5 r r 1 C t v 2 q B h 5 p s C 5 p n i J - 1 w m B x v _ m F m s 4 z D q l y j H 9 p h t q B i - y m n F t 6 t 4 r B z 2 w z V - q 8 m c i 1 u 5 B g l j 6 E 2 y r y G 9 i s u J m o z i I l 6 9 m 8 C 6 v i 1 g C o n 6 q I y 1 g q o H 5 i q s a 7 u 8 8 l C - 3 o t - D g h 3 n v D r r 7 z P 9 1 y e n 6 k U t 1 6 i B 3 p u k n B g 1 8 7 J 6 w k i J 5 w n 3 G k u 4 r I 6 y l i i B z g - g z E 4 j 2 - H y 2 v u S 0 s 5 s B j z 9 p J l x p _ S s z k 3 O s y n m r B 5 4 g 0 E x s 5 g k B g s u j R q 2 p 3 O - 8 n s M _ - p y G s j y v Y g o i 1 E 6 1 o h p D s 4 _ t J j n 6 0 g C 5 0 v w i B 4 k t p Q v 5 t v V i 8 q 4 U z 5 l k 6 G x 7 s 5 J q 5 t 7 U l h l 5 6 F 6 k _ m M 3 0 _ v L t 4 t 0 e r t 2 t L x 4 g v u B t v o r V q r 7 g h C - 6 6 g F q 5 - q _ D 6 8 1 z 8 D 7 w 9 3 H 3 k u p J i s 6 6 W n i m l G g i 2 7 r C 4 y j g I z q 6 g r C 0 x u i n B r 9 - l P i s r _ L h v y k _ B 9 h - 4 x C - 9 8 l C 8 i 6 y E s 0 l z z D i 6 6 x n C 6 j g v I r 7 9 T i 1 5 N 3 7 y o F s o k N h o t m C 5 2 k 4 U o - 8 6 J m 3 6 d 8 j j 3 E q h z r J j n - t B g q h b 8 o z r C s 5 _ - N o i m w G 9 u 0 s J g y s 6 C 1 n l z C j k w 6 J g v 5 r h D g r 5 r B 0 t x 7 E u 4 q q J 1 o p 2 1 D 0 _ 7 s J 4 v 4 k U u q h p D x i l u B t 5 q 5 D s o h R 7 m y 1 B 4 8 m w C 6 k n o D x 4 9 u o C u k v m N u z - O - y - O 6 i g i K w 6 o y 7 P 8 j n M y r s M 3 r 3 y w F 8 9 q 1 M 3 5 2 i k D k s x q s B q 7 t r x B n 4 1 4 c 2 t o 1 x E 5 h 0 q I m 6 7 w B o 5 6 8 W r x t _ P l q y i K 2 g - w F r 9 k U z - 1 q E r z 0 u d n p n w m C y q l S 7 9 u Q 9 5 7 n E n 5 i z j B x 0 2 m P _ u 7 s i B _ l 0 h 4 G j n r v t S o p - x H 3 r z n C - s u _ B 7 - x b o 3 2 o C s - z W z q q T j h w w N k 6 9 V m k g W t p s m t B x i _ - 1 E 2 g t y i H g _ w 9 f u z 0 4 y K z p 5 p R 8 5 3 2 E 7 i o h B w x v w J u t t w C w 2 x 6 B v m p 0 F x t 9 3 C z 6 x y T 7 q o 9 M 7 7 3 u T - 1 x g B v n w 9 B g r w 8 B i 7 9 k B 1 5 3 k B r - n q N k n y x P z j q i j B p 6 n y B _ 3 k 8 D j q p l C 5 h 8 y D y q 0 5 H j m l y K s 1 l r e j 0 q h n D 6 g w p d 1 l k n B u 9 7 I x _ 9 N s _ h u 1 B v 7 3 0 p n W h 3 x l l 3 p B q h u m 1 C 4 h 0 6 E _ 6 p 9 L t k i s D j w 9 p M 1 5 0 Z l 3 w 7 D u p 2 3 G z 4 5 g C 2 w w _ D 1 7 u 9 V 5 n s 9 G 5 2 r u I m 3 9 j C o 4 l 5 G m _ k 0 V s _ _ n D 0 i l l D g y r 3 H 6 t i u G p - 4 3 B v h 7 k 9 4 6 E o n z _ p j f 2 j x n - 4 J k 9 g 6 9 o 5 E n i 8 6 _ 4 D p i i 3 j y 0 B 5 q w n R 7 h t q C m w n 3 X k p 0 0 F h g q p F r n r 8 H 2 6 g j 9 F k p n 5 P 0 y 2 i d 6 - w 9 s B s w 9 x l D 0 t i m D l l _ m Z v r p u U h 5 q _ 5 B 3 j w u a 9 n - _ K 5 0 v 3 P w u i 0 M v 5 z 0 i B y 8 6 n X q o v 9 a 1 _ o 2 O r 8 8 q v B y t 6 4 g E u n n 8 n C 9 x r 1 F 0 6 9 y H i n v 0 E l 0 l y S r z r - C j o 4 2 K h i u n X h p 3 4 M 7 n w w 6 P r p k 0 E v l l 0 g B s 2 p x T 2 z k 6 c 3 q p x I t x j _ h E j h h p L i l g o E x x 5 0 a 5 - i 5 O z 4 p l G 2 2 h n W 7 r w - J z q 2 u B 8 - p h R j 8 u n S n x 1 5 Z 8 l v p F j 7 s s H u j n s C 0 m v 0 m B o t i z D 1 4 p 2 E j 4 q - B 4 8 2 5 B s t m w F 6 z 5 7 Y n t x h D 1 0 9 2 C r 1 s b u t 7 1 D z t q 2 G l 5 4 1 R j y n o B q h o 4 C 8 _ g v K y i j 8 C 9 q 6 9 K 3 u r 9 F v m o o B - v 6 9 C u _ k k B z m g 8 D 1 0 i m I o 1 g t D 6 _ k i C k g u x I 0 4 y 3 B 3 t g 8 X w 1 5 h C 8 q _ p K 1 5 5 h Q z 5 4 n B j r 6 f 1 k 0 k H w 3 s x D 3 0 2 - G y j g 0 B q z 9 n B m o 9 q K 1 g 5 2 i B i m j w G u 2 - 4 F 9 _ 5 g K n x g u I j j m q K 2 - h s C 3 q j o B o m j - B i j g v C 7 5 3 _ C o q v l B 0 7 i - D _ y n 0 C - h 5 S h g g 4 B k 4 3 t B 0 1 0 m F p u s q C 8 j m r D q y j e u 8 m f 8 1 s 1 C m - 7 2 B 8 w t d v l 1 1 K 0 n v 2 O 0 s n 1 G t y y j M r x 7 m R _ y k 3 a _ r o 3 E p 3 l _ G v k 7 q C u w 8 r C t l n s C w 7 t Q k k 4 q H 1 3 6 9 D g q o w S - h 1 s C - s i g G x 3 h z B - - u y Q - x 9 i B _ 1 n g B _ i h w B j 6 j X y x 6 1 G - p i m B 7 m _ 8 G - x u r H s 0 9 0 C q g y 6 D q 6 p - C u r k r D 1 _ g - D l j t r H j 8 g W t 4 q 2 D s o x t C 6 y t x E 8 7 u 0 c x u 5 0 J h t l 7 B 2 2 z h C 7 w o N v g 2 3 C 9 8 q s C t 5 t o Q r p p 7 M 9 9 k m C j r x 4 H n v s 3 B 4 p 6 t E w j q i P k g z s F l 8 0 q B j n 8 - C q z r 7 D p p n w H o h 5 X 5 4 r J z u 9 s 4 B m 1 v m F n 9 2 6 3 C 5 l z _ O v z 7 T z h 8 x B m 9 h k J 7 z v w G 4 j w p G y l y S 7 k l e 0 0 q 6 B y 1 x p B j 7 i 2 B t m g 1 D _ u x z B h u r 2 D 5 o 8 O n x 7 s Q s g 8 r G w t 5 i L 0 m g h B v s w t E q 3 t u I t i r z M 6 m o o D l 8 t k H 1 j j _ D 8 n - u C v k h 5 D s 8 2 _ D n o 9 9 E 5 6 h c z r 3 r D 4 x l U s n 5 m D 2 g w 4 D s k m - C v 9 i j B 5 t r 8 D u 1 k - F t 2 l o B s t r 5 G n x v g I 9 j k 5 I 1 n 4 4 C j u j 9 B h _ _ o D o j u g D m 1 1 u H _ p 2 y D q 4 2 g C q 0 1 z C 8 t _ z F r z g n B 0 6 5 3 D m q r u B _ 5 0 h D n v p - D p l 4 w L h z 9 m B 2 j 6 1 B 0 k 5 n E y 7 u j R x k i K w 6 1 n D - k l g F 4 0 p h F p w 2 s B q g l - F k k o 1 L y u 1 2 K t i j i E 8 t 4 o B r n s x B m n 6 s B z h i 3 O w w j z C 9 w z 0 B z 2 0 s E 4 g r 2 F w t k 1 B y t k j B r w - V k q r o C 1 r 7 m D 3 4 g s B 3 l 7 h C p h x s C 6 m 1 w r F 6 7 j r L n u z 6 y E u 5 _ w G n _ 7 l B 5 2 - u B v 8 t j B 9 v k e 6 7 k i E - 6 1 2 o B w 1 - g B s 7 0 1 Y 8 g y y J _ n q y K k i 1 k B i h _ 6 U x 8 2 4 c 2 z 7 4 k B t 4 n z C t 5 m X j i o v B m q 8 1 B x 8 s 0 C y g u 6 B w 0 8 6 E _ 7 x s B 2 5 0 n D w h u 5 C g h i n C 4 6 h 4 B 7 t n u C t t l 6 E 1 r w _ H 8 4 n 6 B y t 9 Z g o p t F y 3 _ 1 B 5 u t l M 7 4 9 v B y j n t O z v x s t E 9 u s 4 C 8 l 3 _ r B q 1 j 6 E h m 7 6 H s 3 l w F 6 4 y x E o m 6 4 K 6 t 6 3 B 7 6 m h h B t i o n F t _ 8 q O i i 4 8 K 3 m x w N o g h 7 B x i h l G q j 7 u G 3 7 w t B n l g i E 1 z _ 5 C - 6 h z B m k - 5 E j q x o D o j h h 0 B p o x 2 F i h r 0 E 4 _ l o q B r 2 g i I r m r 6 r B 7 0 o m Q s z 5 8 E y x 3 j a r y 9 1 G z _ o j D 9 1 y 4 L 3 i t l F 5 k t 8 O k r h w B z o h c h g j _ L 3 j w k I x 6 4 1 H 6 t r z D n t 1 k B _ n 8 6 C 1 3 6 j B 4 5 4 o K v 5 n 0 D l z g 5 B u h w m C h i 3 2 C 6 y 3 j D g k q _ C _ m 0 v D g 5 l 4 F q 7 o y D m 9 1 q H y x g 6 C z u v w U t j k k F - u z 1 D _ r - _ G 3 z k y C o 1 q k F z 3 i v I _ w u k B o s _ v J x 5 y 1 D 7 h k x D l s - g J 7 5 t 1 F 4 9 l t D z 2 t e p 3 m d 4 r t 7 T y 1 j h U v u m p E h 7 k 9 G z 9 m 3 E 1 t m i C x l i o D l 2 g _ W o r 2 q B g v y t E 0 g _ k C 6 x v 7 S m q g 7 G q h 3 s F 9 1 z u o B p t 4 h I h - u r P i h 5 2 C q m q 7 C k n n O 8 p 0 o E k 9 r 3 G m q 0 k E 9 4 m v B 3 w w z C w 5 w i H 0 8 4 k E q k 8 4 F v q 1 i B 8 n 7 x C 6 6 h i C 8 i h 7 F 9 u p 6 B j - 2 x C p x o 7 B 9 6 i y C 1 4 v 8 K v h 8 h H 2 i 6 3 N p w z 6 b 0 6 r q L 0 p w u B 9 s 1 7 C h l w v G r j k x B 5 x v U u h 4 r B s u k 0 C t 0 - o B o l 3 g N - o 8 s K n - y k J - 6 6 h J l j 3 i I s 5 4 p S q _ 8 _ F o t - r D t 0 5 s P - w p 8 H 5 i w w B 9 j s y X 5 g x - C 6 g i g E 5 k _ 0 G v q 2 r R 3 6 3 3 C s - j 9 B h x 4 x E 3 7 2 g C l v 1 h F _ o 6 t E s 8 v 5 E n 3 z U x u t 3 B t x k x D x 0 5 k I 0 p 3 s D n k k i G z 8 t t D l i n i M 9 3 x t C n 8 v 8 F j 7 8 6 D 6 v q - B y m i r M 6 y 3 8 M y 7 g r C p p 1 0 C t 8 4 x E k p h 6 G j _ 4 r F 8 3 2 u B j i 8 t C p z t j J n s h y C r m l m H 6 j o n C 7 y m h Q v - p w C p t 5 u E z 7 8 w C 7 z 7 r B 1 6 - r I u 0 q u I 2 w q v E 4 x 2 p E l y 0 j D j u k 2 F 0 n s 8 G m p 9 2 E q m q 5 K x 8 h f 9 r 9 r E s 7 s _ W i v p g C 8 u u y I 4 3 7 2 L l v 0 x I i 5 q 3 C 8 2 i s C 2 p w n r B 8 8 z 1 6 B x q w s C u 6 t 7 C 7 5 6 W 2 o w 9 I 2 1 s z F t t t 1 F n o 2 t B x p o 5 D m 9 6 8 E w 2 z y D m _ v 5 C t w t v B k _ p - a n t - _ G p j - k E 6 z u 5 C y 2 5 - E z u i v I o w 2 v C 2 o 8 8 k B 2 1 g 4 E j 9 - _ G r j j _ C - z t 5 E q i 4 z B j s y b 7 z 3 7 B 0 2 5 i C g i x 2 E i _ k 5 Z g w 5 k E v v s n I 6 n 9 s F h n u l B y x z 9 F x m r z F z o 6 9 D 0 0 u s E v 7 o p F 5 x i q J z s _ 3 H q z r i F g y i u E i l i t D w 5 n x n B 7 u 9 q H q o h g D 2 h 7 s E m 5 v i V j i 3 9 G 8 g z u L g k x r F 8 p i p C j y 9 y B l u r q M t p 6 2 O l - j j G - 2 q u J _ t i p B 7 - v m D t s l 5 E k 9 4 5 B _ 6 m j G n z o j C 6 - 3 0 J t r i 5 V v 9 j i f q m o 9 a k 4 6 - Q z 8 4 8 G j i 3 3 B 4 - q i K 7 _ u z C t m x 4 H 8 j i h K g p 4 9 H 9 t u t F t w r y C j h u 9 B 5 m 2 q W 1 2 u l D 4 9 x l F 9 6 0 _ F 7 1 4 w L h 6 q 5 P l o w - J _ 2 k m E 6 8 h i C u g 7 m V g v j h E z p s - H j k t 7 P t r 4 o P k u i q Q x s p l n B i 7 u 7 I i 0 7 z c 2 0 8 w B m - n t f 4 5 q s f 8 9 3 x K v 0 1 5 D h 6 r k E i g n 1 R 3 p h 2 C 8 z o i i B i 2 8 9 C 0 _ z _ C r 9 o - M z 9 h X z 8 w 6 S q 0 m n J g x w p X z g s i K 7 3 - k c _ g n i B l 3 x t I 1 9 p _ S j 3 v y M z q 5 x F 2 k 5 - Z j l m 0 F o h 6 o K _ m 3 3 C n h 6 m Q k 1 h r T 3 o u o H 6 k l w B 4 i r - G m 3 o 0 L p l 5 n q B 7 _ g y M m 9 4 2 M l - h r F 0 q 5 r D 3 x r k I v y g 0 x C 5 x x k I x t v 0 e j - 3 l F z 5 9 x F g - v 5 L t l w v P q 1 y k d q 0 p 9 H 0 i 6 _ M 9 j y _ O x k 5 r b u g 2 r N 6 4 5 h y B 1 l o y E g _ _ w F y 8 g 7 M p m 6 v N p t y t B 0 9 0 - I t 3 k m H m 5 z v Y o t 7 g P v 7 r t X w 5 w 0 J p 2 x _ C 5 y 3 p M k o t 1 H 9 u w 9 C 8 n j 6 O z w n i D k s y 7 C z 8 s j D n 4 n q J y 1 y m B 9 j 3 7 C s - 2 x C n k - 5 R 5 2 x 1 B n p 4 w L z x n s g C i 5 m 2 I n 1 s x b h q 0 6 Y 4 1 6 h 5 C y h v 0 v B t k z y i B r w s i B l w q x C r p o w H z r u S j g 1 2 C x v 0 u G r 6 s m D 4 s 5 r F l l 5 0 D u o - 6 E n m 8 V 2 q m 7 B g - 2 g C 2 6 y p T _ x - 5 F m w 0 u C m z h 3 Q 7 k j - C _ n y s M p u l i D _ _ r 7 C 9 y r t H 1 1 l 7 D h n 8 0 E j 5 m u C t w i x B k 8 1 7 B 1 6 3 j L h r q _ E 5 q z w 7 B x j t w P v 1 2 0 C u p 7 0 H 0 - v 2 E u 7 l 6 U z 6 _ _ E 8 5 3 w D t u 2 2 i B g i s u C 0 w _ j d n p 6 o _ B - _ 5 w g D p q l p J j 7 m o N 1 r q v B q 8 l n t C k - r 5 E k 4 - g c w _ z w F u w t h m L n z 2 m V 8 4 n j D o z 3 j m D 4 u - 9 C 6 r _ m J u k g m C 5 k z n y B 6 7 z 0 L v k - v o B y t 2 4 G j z 6 k X 8 0 s j k B w _ 4 s v B k 2 u k J j u k 2 J o u 0 9 3 B q o v l 9 B 4 2 o 2 i B o t 1 i d m i y q U 7 8 h 1 W 0 1 7 q D q l q 5 E 9 g 1 m L o x 9 1 M v r y 4 H l 7 o p Y 7 k 2 q D s t 3 - n B 1 v w q o B h 8 z k P 3 4 j _ Y 4 2 3 l C 4 q q 2 D 5 p 3 p F o 2 8 j B q 1 0 p 5 B 7 t w 5 E 9 _ 8 8 F 5 8 w q q H h 1 7 z I k r 3 t D 1 1 k l J 8 l x q C z h 4 9 K q 0 s o F 7 j 6 j J y y w 7 X 4 i j - H s 7 s - C o 0 7 1 E w r k y F y j 3 6 B - i 5 j F j 1 5 m K q 0 p k B w r r 2 E p s h w O q y 4 j D i 6 t z M 5 j n 9 Y h _ 0 1 K q 7 t i B r r v l S p r 3 7 z B 5 0 0 x Y _ g o j I r v 7 z C 9 u v s v B q i - 5 k B _ _ t h V h j 1 n h B l i v 1 G p k 7 g 9 B v z 0 q J x j g 9 M w s s 0 D r w 4 t G v o p o N u w t m G v 9 9 4 B g v h h O s y l 6 b g 0 s 7 R w j 9 h O - n s 4 d 6 u j y H y k _ - G q q r w J n r z v D x n 7 7 P k l 2 1 P t x y 1 I r z 2 n S _ x p 0 U q z 4 t H p 7 h w J 0 k 0 0 M g 5 r 2 H z w h - d k _ o q R 5 r m 4 W h t u _ o D u m 6 9 L 6 q i m N m z q 7 L h i 1 g C m 7 9 7 N i n z l d 2 t 7 1 J p 9 u g t B 3 r w 1 l B m n 3 x z B t o k 9 S 0 - _ y t B 9 r u q - B y v t 1 g D 6 h - h J o 4 s l K - - w x Z o 5 k s r B 2 h g _ c 2 8 r y M _ 3 y m H m k r q H x q h 4 r C k h x 6 K m p l - h B 1 q 7 _ I y k w u K x 8 i w L x y - 4 K t p r p N m u x z G l q j 1 H q u m 2 B j 6 8 2 D 4 _ 0 v G m k 5 _ H 6 x 0 1 Q v r 4 r J h 5 p 0 t B l u x s L q z 3 y T v n r 4 E u l - m C q i u h q B _ m t o B t p o - L p u y z L p 8 i 2 E 5 q z q I z p l l C h 0 1 h H o h o 9 E 2 5 7 h C h w - _ G p i y v L t p m p E g 7 s - B t 2 m 2 E m x p w B o 2 _ z v B t q 7 2 G 0 o 7 5 F s 5 x m E y i 4 i P q n l 5 C 4 k p o F n h x 8 H k w 0 x C h z o - E 8 - k 1 G p q i r B j y w 7 C s h t z D g u 5 S _ 5 3 u G r p w g J r g s l Q 8 8 1 U g v v 9 D 9 m 3 P s h k 4 F 0 1 t 1 N s r 8 h K 7 n g 1 D o m s v B o i k r F 9 v 4 4 F 9 o 7 l H _ z j r M h 0 2 g E h y 4 f _ 8 y 4 H y y 4 0 P g q 8 l E j t 1 _ F j 1 - g F 7 4 0 n G o w g l n B i _ g v E o q j u C t z 6 9 C u z n 9 E h m - s I h 8 0 4 C u t q z C h s x x E 3 v 4 7 D p 0 z x H m n 7 7 B 3 w s 6 B m _ q m E j 0 m x F y p v 0 D l h 9 j U s 5 l p F v _ t m E 7 8 m p B 2 z w m D 9 l 2 4 F 2 t _ q N 5 j v v D u m 4 m D t q 5 t B v v s u H z o t x U g l p 1 a k n i g V 7 p 4 - M o l 1 z K x 9 8 j G q 3 s 1 D n 6 3 2 B 8 7 1 g D k z v v I 3 2 l i C s j 8 s D _ o h l E m p t v D 8 5 q - d k s 5 S s i i t C 4 i w 6 Q k j 4 8 H o 9 m j G h 0 3 2 B h 3 l Y 5 p 3 g T 8 i l u B g l x l C 3 v 8 z B _ j j y L v t w g P 7 s 8 9 Y z z g z E 6 1 u l F _ 4 o 8 B 2 r q q F 0 i q e l w h v C n z 9 0 C 1 0 x u B i 0 w 6 B z _ 9 q H x 2 w 6 M o h 8 h O z s - W - 6 3 l C p q v g B 8 r x u F 7 q l u h B p q g 8 B 1 - 5 z C r 5 r h F o z 0 g I l 7 x r G j p z l J m x h m D 0 _ p u G i v r i B - j i j B n k l 3 B r m g R m s 2 g D o t j h E n 0 l 2 B 7 h 8 v D v g 6 t B w l x 7 B m u x 4 Q g - y x E x 3 5 _ E p l h q C 0 s w 5 C m u z l F r 7 7 k E r z s 2 B v o 0 t E w r 2 K l 2 l q F - s g l B p v 8 q D o i 2 u D 8 6 y w F r u 1 h B g v - p C 6 q 9 x E x - j w L n w y h B 0 t w t C z 5 p 6 D y r s v B w j 1 v H t _ w 3 H 2 q r 1 D 5 o 9 s B o _ 4 1 D n i - r E m q w k M s y i 5 D s _ g 8 B z _ s n E u o u u C 3 x h k E x 3 z 8 B k w x o D i n u k E q p 6 0 C o g w y D 0 r p t F v j _ g M w u q 4 K o 7 n u B g 6 s 6 B p 0 t o B l s n z B 7 t r y J 9 3 g W m o 6 l F 5 4 j d n v z u B g x s 3 D o z k f x l x y B o o z 2 C 9 _ 6 1 D 1 s v h F h t 8 1 D _ 4 2 m E m w 0 7 G p g 5 w E 6 0 r v C w p w u L h 9 h _ H w h r - D 3 9 o i C 5 2 2 s M u 3 z U w i u _ B 4 - q p B i j k p L 0 1 m s F n t 9 w C h 5 6 u B o 6 i q K 2 g 6 u C 7 j x s B 2 q m 2 B u u l i H m s p 1 D r x 9 s F 5 i q t C w y j i F l 8 l t D m v _ O 3 0 _ j H r 3 o 3 C 5 z v 0 D m 8 y o G w o t v C q o r l B - 8 _ 7 F 8 v r - P g 1 t g B _ k q 3 D 0 j s 9 E 9 n q w N m 0 5 h D w - 3 8 C r i l 5 D q l - 1 B q v y W n y 7 j G j x n 8 G 5 6 _ q D _ v v i C h - x J v w k g B v 0 4 g C _ 9 5 Q 8 0 _ s J u v 3 i F 1 y i y C 4 m 5 m C l j n - I k _ 0 r D t s r V s l 8 w G v p 9 n C - k - - D v i s 3 P i v n x i C 6 8 - x B u t 3 7 H 0 9 8 h M 7 k 8 x D 6 n 6 i C 8 8 8 p D x k y 7 I y i 5 g h F 1 j 1 3 J z g n 9 B _ k 5 q B r 5 i 4 O y n _ r 9 R h o 1 l 9 D 8 - q h z O 8 - - 8 2 R 2 g v m B w 1 1 _ 1 D s 4 _ w l O 7 x m _ v L 4 x n y 0 L n i 6 3 i L v 6 m 2 3 F r m v 0 j E j m p 3 r I 0 x i l 2 M w y x 9 8 Y r o 6 - 5 L 6 n 8 o o N 6 2 0 t j I i 5 r w B - j w z O q q i 5 j I u 0 0 y j a 5 - w y h W p r q n - U 5 h i 6 x P q n 7 _ l d 1 2 3 - U _ 7 p y U _ 4 2 r F y u 9 9 D m 7 v x G 5 0 h 1 l B 2 7 j 1 j D 6 m m s B q 4 y 8 W m - m 3 m I - i - 0 B 7 i q u k B 5 h j k 5 r B _ y 3 7 L u 9 j n B 2 o u r 9 Z w 4 s 8 5 s B r y l x i 2 B 7 t u s N 2 4 9 N - - z x D o l 7 j u D q 1 0 _ C x 7 s 0 E p x z q C n 5 i _ 5 J i q 0 v D m 9 h w D y 2 r t B 6 g l v B h z 1 m D s 4 n 8 i B 7 j q v r M p g n 9 s K m s y g Y z q 3 x j B s 2 9 7 q y D o r t v - G s r 9 4 M 6 3 q t H s m z 1 P 6 u 4 n m C t 7 t k t C 0 2 - k g V 8 i i 5 - - G t 3 y k y E g i j 3 2 B v 7 i 6 g O _ 1 6 _ F s 8 p p - B 6 1 s s n D - s q 2 q D v m 1 1 k e 8 y n 1 g B h y s y _ F x 3 g 8 z C 7 u r 5 5 C u l 4 5 y J 1 l o _ k N 6 6 8 s - D r r t p j 0 B w g t v v R - j 3 9 2 h B 2 s k 5 q H 0 n v y j C 8 w 6 4 h C 1 3 r v x D s 2 w o 7 B 7 8 6 5 j D x j n s n B - n g 3 h C s w j 6 E 6 4 6 m E u 3 z x c r s - 1 P 8 g h r c o 2 1 p L q 8 g z e r g 4 m N r h 3 s O 1 3 - k I 5 _ q 3 M o 8 3 i 6 X p j j 9 v z C 9 4 i 9 t B o 9 4 j 4 C 8 t 9 j w B w - h h w F n v r 7 r D y p 6 s s C n n x i J j u u 8 D 4 h p u R t h 0 6 B 6 2 j 3 B o l _ W 2 t 7 j C p q p x B r n 6 g D 4 3 8 f s 0 h Y r p 7 x E u g 2 5 I m v 0 7 Z k o y g O 7 4 u 2 B w g 4 t w B v 8 5 h D l g m 1 B r _ t 8 C m 6 m i a 5 y n 0 I _ 5 o o H t l t 2 G s 5 q 2 I y z p n D p 6 g x B t k o 9 B _ h 9 7 J y 7 i L 1 k y u C u 0 w 1 4 B i 5 1 l G h m 6 V g v p h z C 8 2 l i E r l n J t z 0 7 D 3 n w l l G _ 8 x j K 6 _ g _ 4 H 3 q n z 5 E x 6 n y i E n - 9 v q E 0 h 3 w m J 4 q 0 1 I m 1 r 6 j D l 2 _ y s D g q 5 y v E 9 0 m _ p B u 8 6 u p B i q u r 1 G t 8 p h T 9 q h 3 w C j v x g l C z j 0 8 l B u x 5 o m F 9 n 8 o s F x 0 j 2 3 E 2 - l 8 s B w s r 1 p K p 6 j 6 V x u p p r D l 5 2 6 D v 3 g g O m g w 1 C p g 1 j B g x m 6 K 0 i 1 h B 8 8 v _ C y k z 1 B 6 t u r E _ 2 _ 2 B 4 x t l f v o 0 k Q 9 x j g O v 5 o t c w 0 y m D s 5 g p B m v 6 r J g 1 j s B h w p u D k j w 6 P o q k _ K q _ y 9 B s 6 4 k E u 9 m v G 4 j w 1 E i g j v B g s k 3 3 B j m 4 e k q g q B m h y m B g h o Z l h w o G o y 7 p J 2 u 9 y C h x r 6 B r - g R 8 g 8 k B n 3 9 2 B _ w i m B v p m p C 6 w q Y h x 1 8 C 7 - l 3 B 6 - k O j 0 2 _ L 2 3 o l B t 3 h j C 7 w p u K k v g M n h 3 d z o s l B 5 n s 6 B 8 w 3 - Z v g m h E 3 x y x D r 3 4 m B k 2 _ q I x 2 y 1 D w 2 l - L t q w m B r y 9 u K - 5 k 2 C v l n 9 D 7 8 k 7 H u 1 x w B t 6 u z B l _ 7 8 J z m j p D - t 5 7 j B z u 4 6 F w w w u x D m _ l 4 C o m _ 3 C o 3 m w v F y t 3 z G - x 3 W g q g s b j n 9 i B t 4 p - C p _ o h W n 6 g 3 B 5 0 6 l D 0 1 8 w G 1 r 5 6 B v v p v B v w 4 _ W 1 t - y C r y 7 V h x q 3 B p 2 n W 6 3 r n B 7 2 p t C o g 9 5 C 6 4 - x E i l g o F x z z j C - 0 r 0 I u v l n N n m 2 o B s 5 u 8 X m _ r l K 9 i l t B - 6 r l P w m n w C 2 3 6 q R 8 l r q L 7 1 r p C 2 k o h B _ s 9 T 6 o q 4 J 6 6 p i C z l 1 k B 0 r x 2 B z y 2 d n - 8 m B g n o e 2 6 4 P x 3 3 V _ _ z W 4 l C w u 4 o F u k m w C 1 n 9 t F _ 8 6 y K q _ 1 p C 0 p p x I 0 h 0 _ J p p 2 7 B - 3 g u G 0 k 1 u D 4 x 6 7 y B m 8 6 7 C 2 8 4 s I m u m g F n l 1 4 C h w l b o 6 k m I n o 7 _ l D 4 s q s B 3 5 r _ B p x y S m - q 2 B 9 m r g C 6 9 _ a _ p g 3 C y i 7 t G 8 r w n E m x 6 2 R g y q Q w o 9 u D n 2 0 3 D h x 8 o B m 4 w 0 a t o h V p i m i E h k 0 s B y _ 8 N x - m q B 0 q 8 4 B 2 x h v C 7 r 6 q J 4 v 9 o I i 8 - t D z 5 5 m F o w l w B 9 8 k Y i k 5 p D p 9 k r B y q - z D x k 6 4 G g 6 7 p B y 1 s z F 2 u 9 k F o h k 4 J p 9 3 l D 9 g 5 y D 2 2 r p B 3 w 5 V 8 g - 6 K 2 3 t T 4 u p X h m r q H l k 6 1 B 2 2 w 6 I 8 - x d y p 5 j E z i 0 J r 8 7 i D y k 0 l I 9 m y _ E w j w 0 C 5 v m R z 0 9 z B s m i p B x q 4 1 B 9 r 0 t D r x y 7 I q j t s F 0 q y g F 0 9 _ 2 F 5 r w l D v 9 h z K k q 0 w B s n j i E 6 n y i B 2 5 5 9 E 5 2 p 7 B j x 4 1 J 7 l 5 7 B n v y p y o C z - x 0 g k C m 9 y 7 3 N g h 5 8 q B n 4 7 - 2 C r m k i 8 C 2 k - 5 n B 6 w g r 2 C 2 4 9 2 u E i 5 2 3 X m 8 u 2 W l w i q p j E g 4 h y n B - 6 _ 3 9 B v o s - Q g r u _ D x m 0 f l m 6 l O - _ 8 d l n 7 f y s r t N 7 4 v h F 5 u w 4 c x _ 1 z U - 3 h v 5 I g p _ k H r i 4 p y D l i - 1 u B 4 4 _ u p J l x 0 k P 8 5 o 0 j B 5 4 3 k t C p z k m m E p u t i F 6 0 z g G h r 8 m w B - 0 s - I t 8 l y x B 8 v r _ N o 6 m n d y k v j R t t r p u F p 9 9 1 n H s n u l s B q k y 9 3 B _ h q 8 d x q 9 9 F t 4 n j w B q _ 7 8 C x 6 - P u 3 9 i 3 E 8 w _ - u K u y 7 k h V m z y j 3 H 6 r 9 9 C x r 4 k B r j 5 x 9 v B p w z h K n u n g O i w m v J 1 q o v 0 B x w k 4 x u C 3 t 1 i _ P 3 0 5 j k N 7 0 l 5 2 G j 3 y q I 5 m k s u D 1 3 k 6 r E _ 0 1 - 5 F o 5 j i l Q 7 x s z z R i 9 h - p J j k 6 6 9 c m 5 g 3 1 N x w p l n O l i j j j D w y l t S x z k p z C t 1 1 5 b j _ x 0 P 0 s w o 3 B 9 x l n k B - q - k v B k r x 5 O 6 y x y E w 3 m u S 5 v 3 h R w g r g q B n p r q n D k 7 k 7 s B z i 2 l K k p o y C s w 2 y P g h - 4 T 2 0 m 3 c t m h t T _ i i w G z n 8 z _ B r s w n r E 0 s 6 5 c h i u y C y z n g w B i z h 0 S _ 2 g k y I z _ l s h J o j 8 g 5 H s - 6 t e k 4 s m 4 D x x 8 h 5 B 4 n 7 h C w v 6 n T j m h v C z q k k H q 3 k o z F s l v l F q 2 - 5 B 4 3 l j 3 D 7 1 8 u r F r x x w X i 7 - 1 C 8 v 6 o D 9 g 8 y F 8 g k g V - _ w w X 4 t h r C z x k 1 K i 0 0 o C 6 k 1 1 3 B m 0 k k c 0 y l 5 H 7 y t k I w 3 z h W s g 3 8 O x m 3 j E y 9 q o D j o w p E u 0 2 3 V o 2 t c x 1 7 x D _ g 7 u F 7 8 m f r u n z C q q 5 0 B 1 g z p B x k q t g C w 5 i p C y m u 5 D o i i T 0 2 t r B 8 8 g U w - x 0 h C t 0 v h C y v j 8 C l o 9 l B v t 7 6 H 9 z 7 - l C 7 q 0 m Z 4 5 _ x N 4 3 _ l F g o s j C 0 y l 8 B 5 2 n 5 D 5 9 r 1 F z u s s l B 0 - 5 q D t w v _ L y z k g E _ t 7 j C 4 i x 7 C 9 4 j 4 E 0 8 s P w x m W p v t l C - 3 q u B o 7 x e p 3 n l F 4 8 0 b i 9 w v C w 3 y R w 5 4 L l s g 3 B _ r l h G 6 3 s 5 F x i g 1 C w 8 q m F h _ x 0 B r - 4 b 3 3 y t D q 3 9 1 z G m p i 3 L 2 9 0 7 G 8 y 1 k D 8 h l h G 3 - 1 z M k m y 8 v B s v n n D 4 v _ p K g s 2 9 F r 3 9 i F i v 0 6 g B i r r 3 C y m m v D u 5 v v H m i y 9 I 0 3 p m L w 5 z n C 5 3 7 4 i B j 9 7 6 C 5 6 i r I 2 k 7 O s y r g C 0 k p 6 B j h 0 r B g g v k B k r q i H 7 q s 3 L 1 l 4 4 D p i n i B w v w a g u w v B _ 9 w 1 M 7 8 q v J j j 3 q N k - 3 T w 4 o g I g s 6 i 5 B 1 j t j G 9 _ 5 M o - 5 W _ y i 3 L 0 l r 6 B 8 3 - 4 B m v u 0 B t 7 w k F 2 t j k B j v q h I 8 y 8 s I 5 x q w E 7 g r u D p q q i B r o l 5 E x _ l m E 1 v 1 V u k p 4 E v 4 0 r I 3 y 0 9 C v l q e 9 o x _ P 7 5 l t B i 7 t 3 C 5 r m t C 4 6 3 v C 2 y h x E 3 2 5 x I 6 3 3 w B r w v X 4 9 r o I n 5 0 8 U - 7 v v B q - 5 4 R h 4 1 j L k 4 j - C 1 u j t C j g r d p h 5 2 P v k u q B 4 4 - i B 9 0 m d q y n k D s n 8 i C z w o o B s q n m F g 1 i k D _ g 5 k E q - p 1 D x 0 m l H v 6 z v C l m 9 n C q x - x J o k h j E p i s - E 8 x 2 0 I 2 h n k D p k q s B o q o m G 3 9 z 8 M l x 0 j J k 2 j m K q l p 4 B t v 6 s G k x 8 j G z j 4 s B h j v w C h y t K z x - 3 D 8 5 n f s o 8 W q x s m B m 1 k l I n g x R g 8 o Z h m h y F p z 2 7 V 5 1 4 _ C w w - m C 2 m o q C q 6 w 7 E i _ n 8 B - 0 v P 9 9 h n I l 2 w 7 G t p t 2 B w m x s D z j w 8 D g i u t I k _ 7 - D 4 4 z 0 I x 8 o s E u u i h D v x o - G s q u t L 4 x o 3 B 9 9 x 0 B 9 6 y o C j j s c s q k - H p g v r C _ w 1 n O s k o w D 9 4 5 w Q 9 w r n E - h l 6 C u y l v Q o z h g C l r o - L k - p 7 T 8 s r m F 3 v q m C l n 9 1 S p v 1 - U g n 7 y L g o j 1 L z w n _ B 6 1 9 3 E 3 i 9 r E z 8 i 9 B 5 k i Y 0 w g k C l u r q D u l 8 p K o 4 k K y o m W 4 m i 3 E t l g h J 2 9 p w R 2 n 2 L p _ o y D r 2 0 q F p g n j H y 0 _ p C 3 j j 6 D 3 8 s m O y 5 8 m N j u t K l 1 o 1 C o r _ g D 0 q 0 W g h s i I r 3 m 7 F q 8 y 5 C w 2 y h D 4 u 5 2 B x q r t F w m 2 4 C u 4 w i E 2 5 k 0 D 9 h u x B 7 w 0 h B _ n i g B j 9 1 1 D j t 4 i C _ r y 2 F o r 4 0 E z t 3 q F 1 x h 9 B 9 g s x B 3 6 h h B p u 3 P j o - t B w u m 6 B 9 z u v B 6 l m p B _ i p w D 4 t 7 3 L j 0 g k B z z y p B z 8 7 T x l 9 1 B q 7 l u D _ - 1 y D u 0 6 m C v r y 3 B 2 2 2 v D p n 5 U 0 u j u C x 6 2 e s 6 x 3 D i w - k B w z _ p B n u 6 s D w g s 1 B w 5 0 y F s u 1 9 O z n 1 j C 0 4 z s B q 9 m u j B 3 x o n B r v p o B 6 4 2 w D y q n U h t 0 X 9 r _ T 5 r _ a 3 v n l B 3 v 9 s C s t v 7 C s t _ 9 B 9 r s m C p k r 3 B y l u k C _ _ 4 V 6 n v T v u 4 v B z q n 0 D 4 w y _ B s g q c l 1 v o B g l 4 p B w z 2 n C x o w L y h - y B 8 k 3 J m v r _ C v 2 _ u B 7 r 3 O w 6 t W j x - 8 C w 8 - V j h v - D v 5 l Y i _ s - I h z 3 T g - r 6 H v v 2 2 C _ t 6 l B v 9 _ K j 2 C 2 s o 2 B s 4 i y B _ 8 v W 6 _ 2 W k o 9 j D - s j Q y m t 5 B o v 3 P - s q P j g 0 h I w r m n G k _ z M r j k h C 3 k 0 5 E t 5 y w C w u u 2 D q l h q B j h x L v h p f - n m f Z y 8 i o D q p - n F - u 0 9 B 7 j j L l 7 q g B z l _ I l u r t C 9 u 8 8 D 7 - j y C v p 2 j B s 7 r r B m g 6 W 5 q z S h o o - L p w 0 a 8 h k e w t r 4 B 6 t y n E q r g - G l 1 x 8 B 5 g o I h - o W 5 4 6 g B z 9 s r D 9 3 r 6 B 6 v n D 6 6 y C i s p N j _ q S 0 m 1 8 B j p g f j w 2 T x 7 9 o B u x k c 8 p q M 2 w 3 M n j 7 U 7 0 9 Z s 4 5 K 6 m l 9 B r q k p R o x m a r s _ - H k 3 q 2 B _ 8 2 b 8 s 5 l B 3 n p Y q 4 j x B v h - 4 C y 6 q r B i w v W 3 s i u C v 1 6 6 B 8 k 6 2 B t 5 x e q l z g B h n 4 y C g r x 5 B 5 h g z I n l 1 a p t n _ W p g z S o y j n B 1 x u I r m y J p g k M 8 q q 9 F y s r r B 3 j 6 9 B o p o 2 C k 7 k l C u l 6 f 3 i 9 4 B 9 x _ i C 5 l 7 o C 9 k g j C r 5 q m B m s 1 z C w m 5 9 C r w 0 Y j q t d m m 3 l C g u u m B l 4 m x K p g h p D o t j h D 8 0 i p C o u y N x 6 3 2 D h p j q D - 9 n 6 C h x 1 - B l _ r 8 B h v j i D _ 8 9 v F j h j e k 4 o K i 3 g S 7 o 9 R p t _ R 2 7 8 i C z p r - B 5 _ y - G v z _ z D i u m 9 C 1 3 o t B t r s 7 B m 0 l a h 6 - m R 4 0 j x B w i h Y g 4 2 8 E i j 9 R n y 2 c g g 6 1 D g u k _ B g 4 v n B v l 6 t B s n x S y l w T u 1 g X 7 g 0 6 C v 6 1 R i g _ z B - 0 j 0 B 4 h 1 T s y 8 3 B k j 4 z C y w 8 1 B 7 q x 6 C y u g i E m h 4 p B 2 u v 0 D 5 r - n C q n 9 - C i i j j B 4 6 2 0 B 9 l w 5 B p y m p I 3 s r 8 C 7 j y L o p G y v p T y p o X 4 n l d z n 7 e 7 x 8 p B 0 9 _ - B s m v q G z u j f o z g r B r w x r D 6 8 3 R q g t - D 1 s j j B 2 h q U m k n Q t - y Y k w m v C o 3 h r B p l 5 u C 5 7 v e 6 _ k c - 3 j m B u s g p B i 3 w 6 C 4 g w V v z 2 g B g 8 5 m B h s n 4 B j 9 o 8 C 0 z 5 i B n 3 t h C l - 5 w F v p p g G k i h y B 8 z p d k m n j C 0 h g u E 2 m y f 2 2 x W 1 l x v B m m 4 m B z o q h C 9 8 5 i C t z u _ C s m x w B p k - t B 4 g 8 _ H r o i Z l 4 k i B y 0 3 h B 9 2 0 5 B l m 1 3 E j p w i C g 9 0 g a - s 9 5 K v k n Y 0 g p x G 8 4 l Q 0 8 u n H u u i x J v 4 6 h F 5 z n z C n 1 v 4 F i p v b v x 9 4 E 9 5 s 3 D 5 w q l F 8 m 0 - q B 4 x 1 i q D u 5 h r h B 5 i 2 9 N k n 8 z y F 9 0 h - n H s g y 7 L 0 x j t i F i v _ o W 5 3 y 7 l C h 5 i m h E k t n 3 r H r t l 3 q D k 8 0 u B 7 r j 3 R m m _ H v 7 _ l B y 8 j 8 W 0 x 1 6 D 0 j u 0 - C l 8 o m 2 D p z m 7 7 D 7 z x w g C n p p g _ D g z _ 3 1 C _ j 4 z D l s 2 o Z l 7 w 7 D m k p 3 I 6 5 z q U m t 6 3 m B 2 2 t 6 n L i 4 n w 4 I j 9 i i m i B 5 m k p o Q x t k t E z g y o H i _ v z U 3 - q 2 z B s _ 6 o M 7 9 5 - B x n i t S i q 4 v B g w l s H o 8 w I z 3 n q B h 7 z 5 o C h 0 8 k Q 9 g 1 r G z 4 4 x m C 6 5 m V w - v m y E 2 m 2 2 O w n 0 3 i D q u 6 l k C u h w 1 G y z _ 0 o E - m 9 7 _ B u i h y G z u q v y C 4 s j p v B p 7 9 0 G k s 8 - D k 2 0 q U - v r s q B x - 9 1 7 G - o 5 4 1 X z 5 4 x r J p g z t S q i _ p L j j 5 w C v u k t C 5 p 9 m Z m v 0 4 Q j 0 1 _ L o y y 2 3 C 5 w m 8 F 7 - y 2 J z r 6 j 9 F 4 m n - E m 7 2 7 J - 0 2 3 O i y v - C z i j m B 5 2 r 2 D m 8 1 0 M 5 u u _ B x 1 n g C o m 4 y C t 0 1 y D s - z i I y 2 g 7 M m g 4 h D z 5 7 6 O 4 q m o C - o p 6 C s i r h E z 7 t g p q B 2 o 3 k m L n v q 5 2 K z h i t h R z s h p l J l p v u n K i 4 0 r u H l 3 q y 3 M j 7 p j E i 5 k - _ s B 7 4 - 3 g J 1 - i w v D k 2 1 k 3 r F o t q s q I 8 s _ o g C q z x m 7 B r t z z 8 5 K j y p 5 3 h I v x 0 h u I 8 1 _ o m J 0 y x 1 0 Q q j 0 j p H 3 j o o 6 l B - m i j n u I & l t ; / r i n g & g t ; & l t ; / r p o l y g o n s & g t ; & l t ; r p o l y g o n s & g t ; & l t ; i d & g t ; - 7 8 8 9 5 0 1 0 1 1 & l t ; / i d & g t ; & l t ; r i n g & g t ; t p h m s 3 3 r _ R u 7 6 7 r D 7 w k 6 B v z 2 j k B x h h o S u x - s H 8 2 6 0 t C i j z r F g 2 z v e w p j 6 s L - 9 y s P z t j z _ B 0 n x 1 L z 2 1 8 c r n 9 9 P 3 x k m I s 1 s t M 6 y 5 _ S 0 t z _ i C z i o 3 r B j j _ _ D - n k 1 a g _ i i Z 2 w r m c & l t ; / r i n g & g t ; & l t ; / r p o l y g o n s & g t ; & l t ; r p o l y g o n s & g t ; & l t ; i d & g t ; - 7 8 8 9 5 0 1 0 1 0 & l t ; / i d & g t ; & l t ; r i n g & g t ; l h k y - n m x 5 R s i n x V y 6 t s D w t q v E _ 4 7 9 T u 2 4 o w J 5 0 j 4 J 0 k q k F r j _ 8 C u 9 3 9 S v y m m D g v 7 7 4 B w w m 7 D q - m _ L 5 s 2 9 G r q 8 s K 1 t 2 e s g m P q 4 o 0 E j i l 6 K w 0 z - J q 1 n 1 H 0 l 4 r B j m v 0 D q x t v C r r h L z 2 _ h E 8 y 3 3 e 3 q x 9 i B g y l W - q g p j B 4 q 4 9 O y o - j t B k i 0 z Q 4 k q l R x 4 q p J i g 9 5 D p z 0 g C 8 s 3 e 8 j 3 j F z 9 w 1 q C y r m k O s 5 1 5 C h 1 h 5 B q n 4 p G 3 - y g B z x 2 s C h g 2 8 2 B t 6 2 k R w 3 0 4 D z 1 p a k y q l B _ h j w 1 C w - 1 W s 3 i x H u i - 8 Z w z t i E s y v q W - 1 2 k u C - w h y G 0 g o s F l y 3 1 C j q p p V w 7 2 s I w 0 3 4 C v r 6 v J 9 k m i L 2 t q t B s w k 5 g B i o n 2 D 6 o 9 t Q 5 h 0 r H r v r u D 8 r m p U 3 h 9 l F 4 s 6 o 2 C h g q j J u x l w D x 3 j 7 O 4 r - h J 0 6 g t v E r z 3 h M m o 4 g N k l 3 _ G 7 8 0 4 U 7 w h 1 X z u w s X 9 1 z v H 3 3 h u l C - 4 0 _ p B g 5 7 - Q x 8 m w 8 C x u 5 0 Q _ 0 z 3 2 B n g 7 i 7 B k l i q H _ s 4 m F & l t ; / r i n g & g t ; & l t ; / r p o l y g o n s & g t ; & l t ; / r l i s t & g t ; & l t ; b b o x & g t ; M U L T I P O I N T   ( ( - 1 7 2 . 6   1 8 . 3 ) ,   ( - 6 7 . 4   7 1 . 7 ) ) & l t ; / b b o x & g t ; & l t ; / r e n t r y v a l u e & g t ; & l t ; / r e n t r y & g t ; & l t ; r e n t r y & g t ; & l t ; r e n t r y k e y & g t ; & l t ; l a t & g t ; 3 3 . 8 3 3 2 4 8 1 3 8 4 2 7 7 3 4 & l t ; / l a t & g t ; & l t ; l o n & g t ; 6 6 . 0 2 5 2 8 3 8 1 3 4 7 6 5 6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5 9 3 1 4 & l t ; / i d & g t ; & l t ; r i n g & g t ; q q 5 v t j w y 5 E _ p 0 w 5 O p x t m q U 4 m w j t p C 7 s l o u C o 3 w _ s B m h v 1 E 4 g - h y R k p 3 s 6 C 3 6 p q 5 C z i g 7 4 E t r y o j L _ s r k s W r p 9 r h E x _ 7 5 5 Q l u 0 i Q z v k z B k l y h k D y j l z _ C y 7 o 0 _ B 6 _ j 8 l B l 3 6 l 3 O _ p 1 o q X - 7 x k 8 G r h 6 r 2 D s _ k 5 n s B v g w v 6 H r _ 3 9 h C 4 l j j y Z 3 m r j t y C h y k u t Z 4 w u _ l R 4 2 q 7 z d 9 3 y 0 6 a 2 5 v 7 u E l 0 t s r B 9 i 6 9 - B g z p 6 u B 7 o 2 7 M z i p 9 F h o 0 _ 8 J r 3 5 _ e v q _ r S w k x 2 6 c t _ g i t O u 2 w 2 k B g z 3 9 q B m r i s S 2 4 - 1 x B q t y j G g v o q P g l q 0 k C 3 _ _ s 7 O r k o w u C r 3 k 9 0 P 5 9 4 2 z G w 9 5 r 9 B 3 u k p x H g x z 0 9 M 3 0 k 4 8 E o p 8 s k B u j 0 o Q 1 x l 4 e h n j t N n o q k n D 2 r t w t M o 0 z - 5 H n h m 8 c m x h l Y n l h p S z 4 7 2 u C - _ u z e n 2 w j G n q r n O v 5 h r B 2 o 2 v L v k 5 m U r y s r G k z k n F 7 r j 8 S 2 l l n F u 9 - 6 i D 9 9 g j I _ - s - D - p l n X 8 y q 2 H p 6 x 4 D p _ n 9 I 5 g v m F i t 6 s L x i j x I j 1 i q F 3 9 3 8 B _ u o 7 C 6 i q k J p i v m G m 2 8 m P 4 y 3 p B 2 j r s C q w 2 x C y l 3 - 1 B u s 2 4 n B g v v x 6 B k 0 l - J 9 - v o E w v g h O q _ z s w I i 0 z - z B m u n 1 H x 5 x 6 M 1 y h n a s 0 m - P u 8 t l 0 B 5 t m p 5 H 3 t w z P q u p z T l x x v f _ 2 i v f z p k 8 k B v 5 p r o B 6 m o 1 B 6 g i i C p 1 _ i F s z u 2 B u _ 8 8 B 0 s h g B l w y x N r p z h B t z r 9 H w y o t F 2 p x l J h 1 g s O h 3 o 6 e h 4 r y F _ 3 1 z Y v j k 8 I z 3 x 9 R 4 w r 1 Z g p 2 7 - B t h k l 0 B i 3 o _ d 7 2 v l N v r x l K _ 8 7 m L i k h y k B 7 3 y i n D m v u k t D 6 4 1 - H 6 2 w _ e 4 i w j B 2 v q - P u j l q r I 7 g 8 2 M 5 j p 0 v F 3 y q i g C - 8 g _ d s 1 z k u C o u g q w B t j 9 o 7 C u n t l m D i 7 0 p N l w x m S 6 q - r F 7 5 n 1 F k 7 h x K t 3 m y 2 B 7 y v _ W q 9 z v C 8 h l w 3 B 5 z 6 2 7 B m 2 q g v F 6 z 5 8 s E 6 7 2 i U 6 r 5 2 k B n i 7 m D 9 4 - 1 0 B q v z _ V 4 4 w t G - 4 x 2 W 4 i 6 h B 2 l 4 o B s 9 l - E s 3 q q B t 8 i t B z 8 7 i H 8 h - 5 E q j w W i v 3 0 G u 2 q t D 5 s u m D o v o 4 H _ s 1 6 B 7 l 4 z N p 7 h q o B 3 w t 8 - B y q i z F 6 2 j 1 E 2 u v w C 4 j w v Y 0 _ 9 5 O 5 n p x e 5 g h r Q u z 8 z h B r h 6 t W 7 9 w 2 D y i - - C 1 v h n D n 7 m j B 8 4 4 t B 8 i r i G i q u 5 C q p - 3 D l o 7 m B 9 l 1 t E w u _ b k h m 7 B o 8 q 0 B o t 7 8 B z 7 q p B u 9 y g C 4 9 z l I w 1 8 l D s g 2 3 D s t r x H r 1 x j D 7 i l t G q r v k G u o q 4 M 1 o - y E p 2 u j E 8 8 0 w B v m 5 0 I z 8 - j p B m 9 4 _ C 1 - j s T 6 4 x u E 3 x y z M 3 z j 7 C s 6 q r Q t r p 9 F x t x o b 8 2 7 h t C 2 y o s v B 0 9 n n 0 J n z n 0 w O 3 u 5 m 8 C s p x z r C h q i 0 H p p j y U 9 _ 7 h Y r m z 2 c q 4 0 s g J l i 3 m 2 G 0 1 y l P 0 7 q p b _ w x _ v B v v 2 n 7 B 2 w _ k Y k 5 l z - B 2 q 1 9 c p 3 w 7 l B 9 u _ 9 B o _ 0 - N 4 8 t w o E 1 p i 3 z C w g t _ d w x q z c p u - u x C r u 6 i t C l _ v x z E t w 7 2 k B y z 6 o c y _ n 2 g B w z 8 i j C s g g h O 3 n z y K 8 h t s 4 E z 4 y p q B g p 1 t h B 6 x l g S 6 8 k m c 6 9 z 9 V h 2 9 k s B j i k l 7 C x h w 4 Z j 5 i h s W m 5 u k 6 C 4 5 - 9 h B y p t h 3 B t u g r - V 7 5 0 h 6 C h t g r 3 E s 8 w v i B - i m w x F h u r u 4 G w y 3 0 W j p u 8 r D 8 i l j v D o s h j _ J 8 p 5 w 8 D k l j 1 W y _ r 2 x B o x l w 3 B y q 7 k Y y k 3 p 0 C - x p x m T 4 h 7 l p H y t y v n G 1 8 u 1 x h B 0 _ w x p M 4 n 5 9 j F s m - x z H h w t r 6 B t q u _ _ J i w _ o u C i y w n 2 B w 1 l u u B m o 2 t 1 B m 2 t 4 p J 3 u i q q E q q y w w D k g o 4 q B 8 8 z x Z - n 4 7 x H u n i h m H r 0 q t 7 C h 8 2 x N y 8 j s r C q q i s k H m r g z F u h 4 6 b y z 7 8 V 3 _ 9 2 k B m o 7 u k H t - 2 y 3 G 1 i s v _ I z 1 p o u C z 1 g n l B k g v w s F n - o z y D v 8 z q v B r n 7 w 9 B 2 5 q 5 1 C 8 5 s r f y n 2 _ R j v 6 - s D _ n z v a 4 r q 4 f g o q 6 P u p z j M 1 y 1 x 9 F k s 7 4 P n t 4 l P 7 p 4 r s C v _ 2 o d x _ i u h D 7 3 j v c 9 v r - 5 D x l x z U 4 y 9 z J k o j l n C y 0 g o 0 B 0 7 5 4 M g 0 k 2 x B h k 3 _ m B y 6 x i Z w h 2 i z P g p q h y B - x 2 k m N r s 6 7 h L p 9 0 s 2 F 3 8 v 4 M 1 v - p G x 4 v 6 b x 8 y y G l 6 4 w _ B - u t o s I 8 _ x x l O u - - j 0 X x q r 5 i O 6 i s 8 w B 2 - 0 8 O s w 2 z G 5 6 5 i K l 3 5 - x W o p g x d i 1 n t I _ - - 5 E n h 1 V 1 l i s o B 5 8 l m W g i 7 i G q 2 _ j S k x - m J 0 8 n i s B m g j 6 G p k 9 l I 6 5 n q b _ 5 l w z B v y 2 s V w p - r g D - i 5 9 Y z 5 j - t B j j i y b u z o z N g j l l j D - u 7 h I 4 5 3 _ 6 F m 1 p x g B n z 0 _ q B _ x _ z n G 6 s g 5 7 F m q n 0 k J 9 s 6 5 5 D _ 6 0 9 - m B k q i s 9 F t k r y 3 D s i o p 8 D x k m j i r B 6 u z k 2 E q 6 y q h B r o 6 n 5 e w 5 m 5 O h u y j v F l 7 6 t D 7 m h t N u x h r o X i g u j R m 2 p 2 h K - g 1 1 E h m 5 5 8 F m 8 j i q B m y h 4 E g h - 2 K k 0 1 _ h C g k u u U s g 9 9 I y 5 v q p B 8 p z n K n g 4 t Z w u 6 0 i F z _ 8 _ x C o m x t z B 3 y k n p I _ 6 o x 4 P i 4 s 5 x C m 5 v N m h 3 v P q u 3 w C s 5 2 u w B s 8 v q H s n v h B - _ u 3 I _ x j p R j 0 p u w B _ z 7 l 7 B h 7 0 s r B 6 s - t C q v g 4 2 D 4 5 r v H 9 7 3 o P - n 3 v q B h r 6 v v B n 8 9 h g B _ x z - j C 2 0 y o C k 4 p k F k g 0 j M q 9 - 7 v B o 3 9 r 0 B 6 s 1 2 F 2 1 0 u d 6 q m n o I k _ n _ r B k 9 x 8 n C 8 y - o l E y o 6 T _ 5 u 1 G o x 6 p W i 0 h r u B o s 6 p W s 0 9 n k B m y l - e q h 4 l W y y t i D _ 9 k 0 L o x k l R g h v 3 O u t n 2 y E 6 u z v P p 9 _ s V r s 0 6 B 2 k u s N 4 l h 0 H 8 m r x Z g z w _ D 2 5 9 l _ B 8 6 0 3 G i g q y 7 G 6 h o o L u 5 r 5 M o y 0 4 T o 9 t y r B y p m 7 Y 8 - 2 2 Q 4 3 o 6 Z q u 7 q l C m - 6 j i B 4 q h i x C _ p j u S k 0 h x V 0 7 q - 1 B u m o 5 C y n t s U 4 6 n 5 V m 4 m h Y s 5 z q H q r _ k V 0 6 h j K i 5 i o B o 1 9 3 g F i r _ 2 K y q _ 9 P g 8 s z m E k r s 4 E _ p _ 7 w F g j l 2 N 6 1 l 2 y E 0 _ 1 l z B 6 u g 2 Z 8 r 5 6 _ B u o w 2 P u z s 8 8 E 2 2 r - C g n 3 l E i y v u 8 B q k l 5 2 F _ q n 6 E g l t w U 0 0 9 8 F w w z g 2 B i h 9 h J r 3 y q u B 7 9 w p N 6 v l 8 o B g s s j O 8 n s q x O 3 3 2 6 S x v y 0 r E s 3 g z P q u 8 3 k B q y o s G _ q y _ x D y r v u 5 E p r 2 r k E r w 7 0 w E s q h n D w x q t p B q n i - F m r m u L m 1 p g m F k 4 x z m B o o p s 7 B y r n 7 w K q h 6 y k c o x o t 2 F 4 _ 3 m O i 2 i t j D 6 7 3 v X q i i - F w m 4 i K 2 5 1 r z B 2 h 2 7 v B s n - g m C s k h u Y 2 z q u 5 E k 8 v 6 _ B y - g 7 O 2 _ i 3 u B s m r x u B y - 3 8 T o 4 1 5 K k 3 o 6 P 2 9 0 7 s B m n t - y B k q 6 8 I m m 9 4 i B q g y h 5 K u p 9 _ W q u 7 o P k w 1 6 W m 9 6 8 D q _ h l Q y 0 5 6 n B q x j l d k s 9 w D 4 z 6 9 C 2 5 4 g C s k 9 5 2 B 4 0 u 3 L _ i 2 9 V o 7 7 s J o n k j I s i x s P i t x 6 a g q x x L q 6 m q t D 2 t w 5 m B i o 3 7 Y _ j 8 m O i 9 p z M x h t 2 C o g 4 1 k C 2 y - s H 4 o n j S 6 8 x t 3 E i j 1 m y B p 8 6 3 I 5 o 2 v 8 C w 1 7 2 E u 6 k h H i 7 3 u w B o 7 7 s J 4 x y h W 4 7 i r B u t r k i B 0 m o t _ B g _ 2 9 j B q p 6 5 m B o 5 t j 9 B 4 5 n 0 D q 8 y u 8 B q j 8 s V 4 v m w 8 D q n x x H y m t z i C k g u g U u j u s N 0 6 _ o T y x q t x B g r o y W g x 8 i I q n x x H w 5 v _ O m 2 n Y 2 3 v s G w q g h V q x n z Q y v 5 g C y s r _ E s _ 1 _ O m y _ 6 F i j z y 0 B q w i v 8 B y x o 0 i C 2 - v - I m _ t u F u 0 5 2 P _ 5 - m S 2 m x 7 H 4 3 v 8 G y 3 t 6 Q i - q 8 C 3 2 1 6 Q r u r 8 M k n 7 9 C m r s 1 G 4 t r 4 E 8 w j _ r B h p _ t r C h h 6 o K y t n 5 D q m m 1 V y p 6 - M g l i 7 O k w l W u r q g E w w i o F i j r 5 D 8 q g k F 2 0 2 m M l x 1 n O 5 7 w 2 O 6 m 7 w G 8 v j h k E g - q 8 _ B w w l n X i n p r K y m i s B t 5 4 - M 6 p w y D q l m _ B 4 6 q h G m 4 u j G m o m g O k n 7 9 C s 1 w q H m 6 h t T m g 5 r Q 8 3 h 0 H g j - 8 B 6 _ 8 _ W 8 t s w U q u n j j B l 8 z y j C r 5 1 z V q 6 2 w g B g 9 _ h J p v z 8 K - q n g F y j o 3 m C _ p o u S 4 k z 8 I 9 8 6 - M p k 7 l H 7 o t l H u n j u 4 C 8 6 l 5 t B w h x o Z u 7 m 8 G 4 3 7 y 7 C 3 l u 3 L _ 4 t n E 6 0 q y F 6 g 5 r Q i 1 o 7 c k m z 5 S 7 i x - v D 5 g i 5 P g y p w e m s 6 o R 8 5 g u K m 0 n j C 2 k 2 8 D o x o p E 2 9 y 5 N j - h p m B k k 9 0 C 0 i m z P k s z l G 8 5 g u K w _ p w F i 8 5 7 B u 2 r 5 D 8 l u l L g p 7 1 B 0 s 6 w O n l q l 3 C s 6 g 9 V p 8 5 _ m E w 3 3 x S k q l s P x y i x g B 8 1 9 i I u - 3 z R g l v 0 F s - h p U 8 - _ h C n i j 5 p B 3 9 y 8 D o v l y I j t r y W 8 m g i E m j l m F o p w 1 v B 5 2 u 6 L w 5 q h G x x j o H s m v v Q 9 n 9 s y B z q 2 x D g r h q O w t q q h B 0 n l p T v 7 u o P 9 w 3 2 J s 0 - 9 H 0 t h g F m 3 _ h e m x _ k h B u 5 1 v 5 B g t m o k B 8 6 2 w O o j y 2 c 4 4 5 y 0 C g - v j O q 2 8 w G q x 5 2 K y p u _ x D w x h 9 d _ 3 7 5 G 8 n 8 p s B m 7 u g x B y r 8 y 2 B i q v l D 2 8 x y y B 6 3 n o L i j w q I s 1 n q D 3 j y 0 l B l z x 7 G m p _ 0 V m u x x H s l 6 i S 8 m 7 g H m s l - b w p p n J t w 0 8 K x k m o a j r t x B p t j s B y p 3 8 D k i m 2 M 7 n 9 z K q 6 o 8 C v u w 3 I p t j s B i 8 l k E 7 1 v 2 W m _ 4 s M 3 m 3 w E k z i x O j r t x B o n h r B g u u - 9 H 4 l 8 i X 4 s l m 9 F 2 p r s U w u z 3 G s 9 o 7 R q 9 g s B o k _ i N g k n z l B u _ 1 6 n B o 7 p x L m 3 7 g 8 B y w 6 o l G 0 8 s o g G m 8 j q B 0 - 8 _ a y w 6 6 z C s t m w e i j l h Y u 6 o s G 9 m v - t B 9 3 8 _ W k g y 6 B _ h _ n H 8 z q r L w - 9 o 5 B 8 n 2 g U 6 4 l j H 6 s m 0 L 0 2 i z G n y 3 1 a r m 5 l G k s 6 9 Q 6 v 4 8 T g 4 9 p d 0 _ r j M 4 9 2 3 f i - n 6 3 B 6 5 x 2 F 8 o 7 g D 1 y - h P 2 k q w R m n 1 m S k y 9 n I o n p j 5 E w 0 s 6 w B q 3 g 6 x C u n u o C y 8 o o h C y x 3 p Y s 5 t r X m _ 7 5 G 2 4 _ 8 s C 8 4 p q S y u n u i B g y y y z C q v 3 v X o n k t I s q 4 8 I w 7 v j a q t - _ e i i s _ g D 0 7 g 5 V _ 8 l m n C y j k g 6 C u x z _ G m 3 p 6 E u _ n 7 g B m 3 p 6 E k w k s r I m w n 1 V s i w 8 G i 9 v h u E 4 2 g 6 7 B o 5 7 9 C 7 - t w 1 E l n q 0 - C 4 2 - m r C y v 1 2 u E k j _ 6 q B u w r 2 E k 5 w 3 D u u 8 1 D 0 2 - j D q 0 m m N m y - 0 J k w - r g B 8 j - h E y 5 _ p q F w 5 6 t 4 B q h m q 3 D k 2 m l 1 B s 3 r - K o _ _ g H w o 7 5 6 C 6 5 g i - B u k p 4 j B o m l p N w v 2 g V o 3 n 6 P 6 v 7 2 K 8 w s l R 6 1 n g O u k 2 k s D 0 2 r k 9 D k w 3 z K 2 0 4 8 2 N k g s 7 r D y y v 2 P 8 - j t j D 8 u y 8 I 8 z 1 3 G 4 r r u w B o 6 t 9 u B y l 2 2 p H w k 1 _ x F w 5 0 7 n D y n v l I o x 9 g k E u x 2 8 U q o x r 1 B u 5 j t 3 B y 3 7 s M _ 8 p - e q z l h Y s t s 2 v E o m 7 t m G u h - 7 t D m w 2 x p C w t 8 _ a u 6 0 s N 2 t _ n G q n h y c o p y - Y m - o 7 s B 8 4 6 7 y N 6 6 p h m G 2 w i x t b 4 s z m h p B q m i - 0 B 0 3 0 2 - B 0 z m 7 q B 6 4 2 j s B i 3 g _ _ L 2 k 5 z 8 h C 5 r 4 x j a y q x y p c q 5 w r q s B 3 2 k y 1 S k q 1 2 Q y q 2 o P y h x 1 m J 2 7 m 3 u B y 4 p y 9 F 4 3 j n 1 D 0 7 u h W w 9 u r 0 B o 2 t l s C _ q y x H q x 9 2 o D 8 p l c 2 4 7 m O 2 8 1 v X 0 8 v _ O u q 9 5 3 B 8 u _ 4 H o k 2 i K 6 3 7 9 t F 2 r u j G 6 l w h R p o m o a - g 0 w e p i 4 w C i 8 4 u E s 1 2 x 5 G k 2 m y J 4 k x y k B q t s 1 k H 2 h y g x B 6 2 2 k 6 R k 5 j u o H y g h o _ C 4 s 7 i I u 9 q w l t B m h r 5 s S q 4 k 8 E y h l 6 e - r w 1 n C 5 y u l P 1 6 l q 9 B v s g g y B l k 2 x H l 2 2 9 P 2 k l m W y v j 2 B p 4 x v t Q 6 j m n X 0 r l 8 E z _ 7 - Y w n 7 w O 3 g v z d 0 - - i X q k u o C z l n u K w 6 w g h G 8 9 6 1 5 B m u 9 m g B h 4 3 v I m 8 8 r D u j z 8 K s w n g h G 8 v - o i B 2 j 4 u E k n w _ D 2 j q 6 J y n 0 k V o t j h Q 2 n 8 s g D q 2 1 _ W 2 i w 0 U s t s z - D 2 j 9 y M 8 x w 4 h D u 5 q 4 d y z 6 6 g B w h n k q B m 3 h 6 G 4 1 - 2 Y 6 q 0 5 x B u r _ z 1 r B y w 9 w a w t p t y K 0 q 4 i z C w z n y J y v z y 5 L 0 4 z 4 h T s z - t j H q p 2 _ o h B o _ i 4 q V w m m _ r B w 3 g p 1 U m k 5 m S 2 6 l h n D _ k j 3 B u z 3 j b o r 2 2 Q u y k u W k n x 4 0 B q h g - y B 4 3 x 4 U v _ _ p W o 1 n t c m o k - q C g y s 7 H h n 1 n H u 1 8 4 H 5 5 m x H _ 3 1 w C y 8 p 2 E 2 4 j - t B x g k r B k r s i Q i - o i p C p p p q 9 B 5 t 0 2 H 4 r l r L l p 1 6 J 7 u u t D i 1 0 2 K 8 4 5 p W j q 9 6 W 8 h 2 x L t l 7 8 T i q r q J n 6 2 3 D t i 5 g C 6 v s b q k w l D q z 4 0 B z u k l B g 2 9 s E 7 v h 9 B x 7 8 t C t 3 n Y q k 3 7 K q i u m P m t i o B j j o 4 B y q j - j C 4 1 r h W 2 y s y F u l 0 2 P x r i d l p r 5 C m h k R 0 - 3 R l 2 r 8 C 8 s v s C 1 _ 4 g C o 1 h q G 5 x - r D i 3 p - I u s h m F 6 2 u w B k g m y I 9 y s 8 C v 8 k 0 H _ 0 0 w C 9 3 r - C k t _ s E h 7 1 0 U m 1 w y E t 0 6 T 6 9 - n B 2 s v S z s u 3 L k g 0 l G v 1 9 6 F m x h 6 - C o y 2 u q I - r x q h B 2 z w u d _ 7 9 y Q 2 9 1 t l B q s s l I 2 7 i t 3 C 2 y h l h B i 8 r t O k _ u j a 8 2 r n g E w 7 h q G - x - 1 y H 7 8 9 r 0 B j 1 g - 9 B u m g q J 7 1 3 3 O z k - i v G j 3 8 v N 6 - 5 l C 0 2 2 _ 6 B 8 u y j 6 L 8 r t 9 L q v t s b 6 r x 8 U g 4 j j n M g w g 5 p C 4 0 o 2 N _ _ s w 1 O l x z x s p C m r 8 7 x G 9 2 j u i o B 7 v 5 1 s B v 5 p h m C 0 z 4 _ n W v 0 4 3 q C h g 8 2 K 4 2 1 _ 6 B 8 x 0 _ m B - 6 h 3 4 C 2 1 s 4 z B 6 i t s l 7 C 2 w y o 9 I - 6 m 7 r j B 7 7 k s h m C x q 2 w s 5 B p 3 u z 7 M - v w 1 9 V g t 3 n - U 4 u 2 o V 5 n t l h B 2 t 1 i h I 5 v w t 4 Q 8 1 o n 1 D 1 q p h Y 7 o 1 4 i E n q 8 p l E - - 9 x 4 q P 5 3 r 7 u C 7 2 q x b h 3 v z t B 9 i 7 5 h B l x r q 9 B - 3 t 3 L v t k 2 1 F 5 4 8 5 x B t z o z 7 B l s k s 1 B u 7 o - 6 D 4 j v 6 i F u q g o H l 4 z t 3 E q w l v D g 4 3 7 q 4 T 2 i 8 2 z r K - u 1 1 l J - w o 7 K i 5 i x 1 8 C g p i 3 o k B 3 h 6 j - K 1 8 8 r u R u h - 2 - E t 3 0 o m T m y 2 3 l C 4 j v h h l G l w z 2 n H 7 r _ 3 8 F & l t ; / r i n g & g t ; & l t ; / r p o l y g o n s & g t ; & l t ; / r l i s t & g t ; & l t ; b b o x & g t ; M U L T I P O I N T   ( ( 6 0 . 4 6 3 7 7 6   2 9 . 3 7 7 4 7 8 ) ,   ( 7 4 . 8 7 9 4 7   3 8 . 4 8 3 4 5 ) ) & l t ; / b b o x & g t ; & l t ; / r e n t r y v a l u e & g t ; & l t ; / r e n t r y & g t ; & l t ; r e n t r y & g t ; & l t ; r e n t r y k e y & g t ; & l t ; l a t & g t ; 2 0 . 5 6 6 6 2 1 7 8 0 3 9 5 5 0 8 & l t ; / l a t & g t ; & l t ; l o n & g t ; 5 6 . 1 5 7 9 6 2 7 9 9 0 7 2 2 6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1 9 8 3 & l t ; / i d & g t ; & l t ; r i n g & g t ; s 8 x w s 2 q q 8 D m _ 5 z F 2 z p k X o m j m B 4 j k t B 2 p z Q x n 2 t U 0 h 1 9 E & l t ; / r i n g & g t ; & l t ; / r p o l y g o n s & g t ; & l t ; r p o l y g o n s & g t ; & l t ; i d & g t ; - 7 8 8 9 7 0 1 9 8 2 & l t ; / i d & g t ; & l t ; r i n g & g t ; z y s - 1 w g o i D i _ 1 x e 7 2 j p j C i 8 u q C u n - T 7 u 4 2 C 9 1 h 0 N z 8 5 - n B h y u y O 1 m 3 w i B h q t 3 C z 1 n r g B 1 7 8 w H r 6 i q I 0 t 9 - r B & l t ; / r i n g & g t ; & l t ; / r p o l y g o n s & g t ; & l t ; r p o l y g o n s & g t ; & l t ; i d & g t ; - 7 8 8 9 7 0 1 9 8 1 & l t ; / i d & g t ; & l t ; r i n g & g t ; 4 n 8 7 9 m i i z D i 0 3 v O n g w o H q t 9 - B - _ v 0 X h p x R & l t ; / r i n g & g t ; & l t ; / r p o l y g o n s & g t ; & l t ; r p o l y g o n s & g t ; & l t ; i d & g t ; - 7 8 8 9 7 0 1 9 8 0 & l t ; / i d & g t ; & l t ; r i n g & g t ; 3 9 r y u u - _ 6 D 2 r z o F 8 n g y C 0 7 t P & l t ; / r i n g & g t ; & l t ; / r p o l y g o n s & g t ; & l t ; r p o l y g o n s & g t ; & l t ; i d & g t ; - 7 8 8 9 7 0 1 9 7 9 & l t ; / i d & g t ; & l t ; r i n g & g t ; s p 5 - 1 _ 6 h 7 D 2 r 1 k E x q j 7 F y n r e & l t ; / r i n g & g t ; & l t ; / r p o l y g o n s & g t ; & l t ; r p o l y g o n s & g t ; & l t ; i d & g t ; - 7 8 8 9 7 0 1 9 7 8 & l t ; / i d & g t ; & l t ; r i n g & g t ; v j u g 1 k s 4 w D g n y 3 I p y i p F w 4 x q P & l t ; / r i n g & g t ; & l t ; / r p o l y g o n s & g t ; & l t ; r p o l y g o n s & g t ; & l t ; i d & g t ; - 7 8 8 9 7 0 1 9 7 7 & l t ; / i d & g t ; & l t ; r i n g & g t ; o 5 8 i u g p _ 8 D t p g 0 F u h 3 V r k l 8 O y g g X j 8 - n L p 7 q k E l k _ r D & l t ; / r i n g & g t ; & l t ; / r p o l y g o n s & g t ; & l t ; r p o l y g o n s & g t ; & l t ; i d & g t ; - 7 8 8 9 7 0 1 9 7 6 & l t ; / i d & g t ; & l t ; r i n g & g t ; p g 8 - 4 6 v l j D 6 n 0 y D 6 - u i E 3 x u 1 E m _ 0 6 D o t _ x J & l t ; / r i n g & g t ; & l t ; / r p o l y g o n s & g t ; & l t ; r p o l y g o n s & g t ; & l t ; i d & g t ; - 7 8 8 9 7 0 1 9 7 5 & l t ; / i d & g t ; & l t ; r i n g & g t ; t 0 9 w y k 3 4 8 D j _ i m C 0 t 7 1 G h w 8 m B 6 q r g F & l t ; / r i n g & g t ; & l t ; / r p o l y g o n s & g t ; & l t ; r p o l y g o n s & g t ; & l t ; i d & g t ; - 7 8 8 9 7 0 1 9 7 4 & l t ; / i d & g t ; & l t ; r i n g & g t ; g i s 9 w m o _ w D x 4 k v D 1 x l _ E r 7 t k R r q 5 z z E x v y o s B u 3 k v r C 0 y j 2 Q m 2 k p p B 0 m _ s a u 7 h O p 6 g n y C h q x q C s y 0 7 K - j 4 k G i t w p B - 8 m 8 z B l v s r e t p h l C h u _ t _ B 0 h 3 h U - 3 m 3 B 6 v n 4 B 5 - 1 2 U 7 m m s X 2 z z h t B q t y n S v 5 z 8 2 C 2 h 7 9 K z s q _ Q 5 1 j _ H - 9 n u I 6 v - q m B m l 6 o E n 6 6 h C r x z q R o g 4 o u B k r 7 u L 7 7 1 h s C q 5 s 7 W 4 0 _ Y 8 v r z O v 0 0 0 G 4 4 g 5 G 5 s g s b s - x 5 C w 8 m 9 G g g y r P 8 z 9 5 G k 6 y 9 P h 6 7 h E r 4 m j 7 B 6 7 s a 0 n j i X x 5 r - M 0 w j 6 C w - _ k Z o u 7 0 C v 8 1 m F q 9 2 7 B r _ _ u R h m q y O 1 s r s B g t 8 _ K 0 n k g N i i s r B & l t ; / r i n g & g t ; & l t ; / r p o l y g o n s & g t ; & l t ; r p o l y g o n s & g t ; & l t ; i d & g t ; - 7 8 8 9 7 0 1 9 7 3 & l t ; / i d & g t ; & l t ; r i n g & g t ; m j x t k i j 1 y D m 7 i d j 3 4 o G 3 8 p _ E j _ 1 x B & l t ; / r i n g & g t ; & l t ; / r p o l y g o n s & g t ; & l t ; r p o l y g o n s & g t ; & l t ; i d & g t ; - 7 8 8 9 7 0 1 9 7 2 & l t ; / i d & g t ; & l t ; r i n g & g t ; 7 h i 2 5 _ 6 _ w D z t i 2 L l 3 7 y B i _ 9 8 P t 2 1 1 B & l t ; / r i n g & g t ; & l t ; / r p o l y g o n s & g t ; & l t ; r p o l y g o n s & g t ; & l t ; i d & g t ; - 7 8 8 9 7 0 1 9 7 1 & l t ; / i d & g t ; & l t ; r i n g & g t ; n t 6 5 7 g i j h D 6 k t l C y i 6 2 J s l j h D 4 h _ i I & l t ; / r i n g & g t ; & l t ; / r p o l y g o n s & g t ; & l t ; r p o l y g o n s & g t ; & l t ; i d & g t ; - 7 8 8 9 7 0 1 9 7 0 & l t ; / i d & g t ; & l t ; r i n g & g t ; g 5 w p 4 m k 7 h D n z u z D j p 8 o E l t 7 y C y i m p o B j n u q U 0 w 5 1 J 9 t 8 q D j 8 3 u M & l t ; / r i n g & g t ; & l t ; / r p o l y g o n s & g t ; & l t ; r p o l y g o n s & g t ; & l t ; i d & g t ; - 7 8 8 9 7 0 1 9 6 9 & l t ; / i d & g t ; & l t ; r i n g & g t ; u w j n 4 8 3 h y D h 1 - 3 M 3 0 2 s C 5 j 1 v I _ 0 _ 6 X 5 o 0 9 D & l t ; / r i n g & g t ; & l t ; / r p o l y g o n s & g t ; & l t ; r p o l y g o n s & g t ; & l t ; i d & g t ; - 7 8 8 9 7 0 1 9 6 8 & l t ; / i d & g t ; & l t ; r i n g & g t ; l 0 u h s 5 y w 4 C 3 u 3 3 1 F y k _ 9 K m h m o 9 C p k - w C 7 m p Y j o w 3 O m j n h y C r l u p I 4 7 8 4 u B 1 3 1 5 4 C i 7 6 X 8 j n x E n 1 p n 9 C z l w 9 T 9 w r r G q 0 t 2 D t g z 5 Q 6 o s m K 5 1 2 h L j o s W x w u 3 2 C j g 4 r E u 8 - 8 T n 3 l i C 0 x 1 j G o k 8 k C n m m c 6 s 1 4 j D l t t q B h g r t S 0 n 5 - - B - w 2 n C m h 1 i 6 B 6 5 j o 9 C 3 5 h x E 4 8 m 0 E 6 2 y 1 B w j - 3 R k _ 1 v Q m 3 m 5 G w u v v B 2 3 5 T g 5 p Z 2 9 l V z r 9 W j _ 8 w B u - k i Q 2 k y K 2 t l 1 E j - y 2 I 9 _ t h D 0 7 i - C h 0 u l B t 0 p Q o u 9 u K l z 6 3 L 7 t 8 i R p 9 o y 2 6 B 0 7 9 4 6 E r 5 1 w H n k q k C u r - s B j n r t B 1 m l s E y n r 1 j C 8 7 l - 5 I h q h o o B m q 8 g P n l 9 6 K v 8 5 7 L x m y - G 1 m r f 1 v g 1 B 4 u l Q w w k r H m 5 g m C o u 5 h C l m t 7 B 0 s n z H _ 7 9 Q h g _ h C 8 z 2 3 K 3 o z w H q z z h L 6 _ n d q x _ t B k l 7 j F 7 k h V k p z - B s r i k D j o 5 5 B _ n p 9 C 7 j _ T 6 s 5 r D n 6 1 r C k w 3 6 I u q x j B 4 - h N o 7 q o B o 4 n 5 E i 3 i X s 2 2 U 6 r t s B g 5 g t D 5 i 0 2 B z 5 g t C _ x x U - i 9 4 D 0 9 u 5 D y u s x T s 2 w k G u t h 9 C n 0 _ v F k k v h B o 5 t 7 B v 2 r U l - i x F u 2 g q S 8 7 g h F v s 8 t F i i z v B m x h o D q 6 3 5 I n w j k B s g 6 s B i 6 s 4 D x 1 j W x j 5 6 C y r w - I m 3 y V i y o 2 B w 1 1 j B l 2 k 1 C g q l w E v u 1 7 C r k p k B _ 0 l w J m q 7 Y 4 l 0 4 e 9 t o l r C s _ s 2 M n r t 2 i B 6 z x _ H o r p 5 K u g 6 2 F o v i p s B v v y Q s 2 5 y G 2 4 0 5 X 6 j m R v m n w B g i 0 0 Q k p z X l 9 z t C u w 7 x J k 0 p - F n n x 7 L u j 3 y P _ 8 r u F 5 _ h q K n p 4 z D y 2 k r F n w j 9 C y l w o G 4 0 v h C j 2 n 6 2 B 5 l l j K g - 8 r L x j i 0 L y s z 4 - B m y z 0 M p s i 3 j B 3 9 7 0 n B 9 - q n C _ w v t E 6 w m n l C v p j l B r o u i C 7 0 n z I r 8 x p S 1 2 j y O m n g 9 S t g u r G - 9 y g E s 5 u r B i m n x J l w h w T x l l s W q i 7 o D w l _ 1 D 3 u 0 w L 0 v 0 2 B p v 9 5 G k l u v 1 K s k 6 x v C n x 1 p x D 8 1 6 u m E 6 y u z R q 4 n _ 0 D - u 3 r v E x 3 w m R n y _ w h C i w v h d 8 n 6 h h C h 6 6 _ w D o 3 y t F p v s h R 6 8 t 5 R z m k 1 D 8 q g 6 6 G - 4 w i C z 3 8 z n C s g s w O _ g g y D r w z m E 5 5 0 3 J 3 1 2 - O u s 0 m I u x 6 5 w D z z 1 7 C i m p l H 4 m o 1 H 1 k 4 p g B v p 9 u j D 3 r w p e j _ v 4 Z h m u x Q t m m s G o n h u C 9 0 v x C g q 9 5 B 9 7 w n p B l 5 8 o t H z s 0 v z B 9 o 7 _ 9 B 2 g i l l D 6 4 r _ l E 8 t p k F o u s v m F 6 6 7 3 v r B 1 8 n 8 8 J k j u t q T w 7 0 w - H 4 j x o x B - z l 3 k U 2 l i l s S p 5 k p q o B 2 5 3 v R z o i 8 o B q 4 2 6 n D o 8 - w D z g i e 8 3 u m w C - - r p E y 4 q x G o i n h K - s l 2 T i x p y I 5 2 w z L 5 j g h n D n r v y G 5 2 j 2 E m 7 k z H r 3 1 n b x y q s L t u r m D s 8 q 9 Z l q u t k B r q n 0 l D 5 x 2 - Y w u q g 3 C x v w 7 f u m k - V h n 0 8 R 2 h 5 o N 1 k u y P w k p t v C 1 0 s 5 I - 3 y 1 N m 5 h 5 l C 2 t _ Z 6 i p 9 b p o j t H 7 m q 1 D p 7 9 m E k s m 8 J _ 5 0 t S 5 x r _ P h z 5 r K y - k r z G g u r 0 D l _ r 1 R v 4 2 5 n C q h o 1 B m i g x D y i h t l B 5 1 1 q d j i s 7 c r l k u K o 5 2 z w B 7 6 g m t E 8 u h s C 9 q r p K 9 7 j v K p i w 6 b l w 6 - I 1 9 0 u Q 9 2 j k O 7 2 z 0 R m r z y 1 C i g x g 4 D k 1 s r f y i 7 x C g h r _ C _ k x r E y 5 _ 0 T k n _ u H 6 t m w 6 C m 8 p g 2 E u 4 0 4 V t 1 - x c k 9 x 1 G n 9 9 P u q q 5 K s j 4 7 C 3 v 3 9 J 9 3 i u c 3 0 q z 9 C r 8 h 5 L p 4 g 6 P 4 k 3 l O z 5 6 k D w i u 3 C w _ _ r M 9 k p 6 y B v 2 7 t H 0 r h u B _ 6 j h C 8 4 2 o P n n i y n B 9 j r v j E k p z p D v i q s F - j 2 3 Q 2 3 k k E 0 k 6 3 E - r m q C 1 1 7 8 L 5 j _ 6 7 F _ u k g S u v k 4 J g z n 7 U 9 x k t U j h k 0 y C o k 0 q E j 1 r p U 4 t i j C j u 8 8 P h j v v k B j z 0 m Z w 3 k t P - h t 8 Q _ 8 9 0 U t - 6 5 J 1 u u z H 6 v s u K w u m 7 x E v l r l L p - y m C i 6 h u d z x r v l C _ s 3 h 0 I g 2 _ 0 C 0 m x h D 3 y h 1 B _ v j r D z i 4 l J t v j 7 D 4 x k m x B h p 5 1 Z 0 4 y m E 2 _ 2 V m t 0 - F t x 7 i j B 8 p u t G 7 m v b 0 y v j N 7 x y 1 J u x 3 9 E p p z u H 3 m v p B 1 i z 1 I 2 o - i G u z w 2 J z - z 4 N j s t n E 7 n 0 7 D 9 6 w 2 D n t 8 9 C 6 o - T n 9 w p K k _ q i G 1 2 w 4 D l w g 0 z C z t u r M h n h 3 x C w i k 2 2 D x 4 4 2 M v 4 u k B t m x p G z m u p H u i h g p J u u z u r K g m u t q F i t 4 4 p F o g 2 - p D _ l r o 0 j B u 1 t u v R 6 v k 9 y B o k i g E z k l r C 1 i s _ D 6 8 v l F 1 u y h - D g 7 2 l B 5 l 2 7 F j v u o _ B q y v r t B 4 z 7 o i E 9 8 2 y F w k g 2 4 D m v k _ L 2 1 o o d g 8 y p - J 8 w h o U l 1 3 2 G 9 v 9 k C q 5 h p C _ v 9 c 6 j 0 j B l o i v k C u u y i 2 E 2 p 3 2 H 3 n 8 3 M x 4 4 p _ D - 3 p h G x 3 r j E 8 2 j g Q o 4 v h z C k j 5 w z D v q - x t B l 6 j 5 F n o - c u k 7 _ C l t k s 5 C r j 9 i T v j p 3 u B 2 z 0 6 S _ l 4 4 E h o 7 m d 1 o h 4 J o n h - D - 2 z q T q 5 p 7 I g 2 o v s C x x h u P q p z n H g y 4 o Z p v j t D 4 j 7 k f 8 w 0 u C 5 9 5 u D y k 4 o E 4 p w x C w 7 7 1 G q s 3 P 5 6 7 - B 5 n v X q o q 9 I 6 y w s L v n o e n 3 x P o 8 m g D o 2 y z P n 7 y v F 7 o 8 n M u r 0 k W 4 i i k C p k n j B 9 t t 7 Q p j t Z 3 6 r k T 2 - 5 U m 4 o i F j t x v r B _ v 4 g q B q g - p z K 3 l i 7 F r j w q E l 6 0 8 B r y 1 4 H u m 5 p D s 7 2 4 B o k y g B o t j 0 C 6 8 7 n Q k z l U 9 q k - H o 2 s u F - 8 1 0 C 5 7 j 2 B u y w 5 E h 0 7 m C k i 7 2 B y 1 0 4 B 0 - _ - v F 8 y h o g C 9 y 5 j E 1 0 6 h E m w 7 w Y u h z T - r g W h s u 7 B k l p N v 0 9 O g x w h J 6 6 w k I 0 u 5 3 J _ 5 q 4 O _ x s y k C g z v v J q k 7 - D 1 _ i o L v z q p j D p q 9 s F l s y - E t 7 t o B 5 g k z h B g j y v J l y o r P k i v - C h 2 l p m D u s i i Y u g i 4 4 F 2 t x s 9 E 3 2 u 5 z B w u 8 k v C x r x t l C w 1 t i V v 0 w 0 U o l 7 6 C l 8 s Y l 0 6 q B t q 6 7 o B j p k u J 1 6 v u K u u z k F n u 1 _ K 9 3 5 i O _ q g w E h 2 l g C m m 7 u B p i 6 4 V 7 - i 2 T _ i p i X 1 v r t K 3 6 k 5 - B k q 7 s S 7 r m 1 G o k 0 q 6 B 6 t 4 v B s 8 - S j 5 - j F s g i V k - 8 W 5 3 v 4 P z 2 g l C z 7 k j C 1 z k a h 6 s i D 2 4 l s E _ g w g G t y r y B 5 p 1 8 F q 0 l m H m 9 2 t C l 6 h 1 D s w k j D i _ t e 5 7 j k c q p y v F 8 7 g p C z z x M p j j 6 E 9 j o X v i y 1 G x p 2 U m 4 k m B z x 8 _ C q 2 1 u B v v r m B l 3 p t B 3 y p u D p i 0 0 I o 5 2 x H j y u x C k 0 0 - F v - o w E _ z q 7 B 6 7 8 g B _ s 5 j B j v 3 l D _ r 3 e 8 0 4 9 B n s y g B 8 h u w D 6 g r 1 D 1 - 5 f p s j z F 2 m y - x B l g s z D p o w 9 G x j q _ B r p 1 S o h s g M n s i h B 2 2 i - k C w u 5 2 O 1 8 v T 8 x w R x r 8 t B r 5 l g B 8 g 2 V 6 4 w K 5 h 1 2 H l i u p i D o 7 v p x B w t p j C 2 j z P v i 8 - F u - z r B p 1 l c i n z L 7 s 2 q C 8 9 9 2 - I x 7 0 _ B p v 5 7 C u 7 k - l D x 3 9 S 3 x 5 p C s h l k E s 5 0 - 9 C u s t 4 x J k 9 9 r x B r 0 w q s B g 6 2 p i C 1 y 7 4 K y 8 o i O 3 8 u 2 m C h j r p 1 G m y m m m N 6 7 h - C g 7 l l C 8 7 i l J r k 4 n s F g h 1 f n 6 l 0 C w r 0 h p S s i j - 8 U 3 4 s k 6 B x j 6 5 C o 0 n K 6 t v 6 F x v q k 3 C 0 8 j 9 t P x 4 1 t l F 0 9 m w 4 k B w s g 4 t n B i o m m O s m g i 2 J n i g 9 x C k w t U 6 q 4 l M s u 6 h B 5 t _ r M i y 5 6 D w l 9 i L x 9 2 8 P - 6 h 4 x J 3 3 l 7 x L v 9 n o m L o n q t m C y 8 m - 8 B - x 6 q r G 6 o - 3 F 6 o k a 7 - i Y y _ z p I n 3 0 0 e 5 x m 8 H l p o p w C s z s j k C 3 p t 9 W g 8 x 2 L i 6 g 0 B k w r x Z 4 s r x r C w v i 7 _ C 4 x z k 6 K l m u 2 Z 2 w r 8 w H 0 l o 8 q J g s p - G m s 5 y 2 G _ n l g F n n 8 5 I 0 - _ 0 I y 8 t p o C g p t 7 J 7 1 k x M 4 i l u I g q 3 5 l B - j w 0 9 B y 2 8 2 7 E k r l - j C 0 1 u g n F x _ m t 2 H i n l R 2 i 6 8 C s v n h H 2 r 7 6 i C 5 l x 0 t C i q 8 4 w D n t q n l B v g - j g F r 6 7 u n B g 2 r 4 t C 5 l u u 9 D j v z t a - 4 v c y j p _ i E h 2 - - j B t 6 _ 9 q B u 1 3 5 f 5 l 6 3 B 4 h 9 q U 0 v j 7 K 3 0 - 6 8 B m 3 t x V m q 5 x y B 2 0 q p i F y r z q D t m g x E 8 k 0 v g B 7 8 l 1 M 6 7 x 1 b 6 x 0 z 2 B p n t s i B k n q - N 0 w 3 w t C r k 1 7 g D i 9 z g l G 6 5 6 v j B i 3 k x z B 1 9 3 1 M 0 - z k U j w n 4 k L n g y t - E 8 0 0 j 4 H 0 p k y G n 3 9 - V q 2 n r H _ 8 2 6 d k 8 v p q B 2 3 g t l E 5 z v 4 E n t k v g C _ 5 p m I 4 u h n g F n z 5 q J z 2 8 5 j C n 3 s k i B q 6 j t p B l k m s 8 I o 4 q t 4 D n o x l T w o p - L 6 6 v - t x B o 4 t r 7 P _ w q g N m x 5 1 G i t g h Q t 1 v 0 X l 3 8 o y B w n 7 i u B q - s 1 O y y 3 o X z n 4 _ O _ - m s D - _ 4 q W o 1 z m C 0 t 8 q R 5 i g h W s y 3 - h D - g 6 5 u 5 Y x v t 0 x u k E h _ p r 4 g q J q s q v 0 m u D q 1 y k v D 4 q l g C o i g q C l 8 i q s D j j x z w l Q & l t ; / r i n g & g t ; & l t ; / r p o l y g o n s & g t ; & l t ; r p o l y g o n s & g t ; & l t ; i d & g t ; - 7 8 8 9 7 0 1 9 6 7 & l t ; / i d & g t ; & l t ; r i n g & g t ; 7 x v 9 1 2 j 8 5 D y 4 5 z F h w p r G 2 o 5 y H y l 4 t e y u j 3 C s o i w F g 0 m o F 9 6 x r D l n t g D 3 9 y r D x m 0 2 X 2 7 s n a p r l q B 5 n 3 8 D h w l Y w 3 6 8 r B m 2 n k k B 5 w 4 6 K 9 _ t j C i h 0 c - 1 _ 9 B r 3 g s J v s z t C x u w s K 7 _ y 1 E l 0 8 p D q x v l C i s o r C p g r 4 C p l j _ G s q 4 m E 8 h r i B 3 k _ m F u w 2 v E n s r W s 2 g 4 H y i r l B h z u 6 C n m z u G t w 8 t W 8 8 8 a 3 x 7 3 K l x 5 - G 7 u h l T 4 0 3 - J 8 2 2 6 C k v 1 3 C k t t - M p h 9 s F 2 4 w l P 3 k i m c - 7 6 1 J 9 q h i E q 2 u x E r 3 r o B v s u z E 5 k g - P 8 5 7 w L u v p 5 R u 8 l k K 1 s k q E i h g Q l q y O t s 3 x D l u 8 2 B r u 7 4 C 0 - 0 - C u w w 1 B 3 9 2 j B 0 j 0 1 C 3 m 1 m D n g 3 o G 0 1 l n c h 3 v w U m s r m O 1 2 w p C h j 1 l R _ 8 1 - E 2 u 1 z B g 6 g i T - s - h D 9 m 1 z F 3 x m 5 I 6 1 9 1 G 3 0 o z G 1 v 4 7 C u t x 8 C o - g s C i m k u B z z n X 7 h _ 2 C y 4 g - B 7 r s - H r w i s F 7 n 9 k C 7 p z i I y z u o H 8 0 g 0 B g z 1 j H h 0 n h L k 2 1 l C y 2 r - C q z i j C o s 6 x K 3 v l k P 2 r w w E n u 8 o D 4 v j S w 7 l o D 7 p y g D y 6 y 3 P 8 7 7 W r l - d 5 6 _ f v t n j C 8 6 5 Z 8 2 j y B 5 y s y C n w s h B t 7 s 1 B g u h t G 1 m n 8 F 4 - g 9 D t z 7 8 B m i g h B 6 r 7 5 F 3 w s 5 L t o x h B v _ w g D o y 5 e k z y a 2 r s l C q 1 2 v E z g m u B 1 6 s a k v u l F x 8 w 9 B x l 9 Q 8 x l k D 5 8 u j B k q 1 w C 9 w n j B 6 t u g B w m 2 W p o l s B n x y o B 0 n 9 u C 6 k s h B v z 2 2 C 1 3 5 Q 6 8 1 h B w o - j E t 6 g 9 B - y 5 z R n i r 1 F 2 r s 2 B s y 0 a 5 o p z D v x j u B v p 4 7 J 4 g 9 0 E m 4 v l F - l u w B 2 _ j 8 B m i 9 y F w l h X 9 g u w C 5 p g m G 9 k - w B q p r f 8 o 0 - J j - _ 1 I 0 2 i _ G m - 9 5 B - l u b 8 j g 0 B 4 z l 4 H 2 z v 8 O t 3 n 6 D i 5 9 7 O i 9 4 j E y - q 3 B q j j 2 B 7 g 7 2 C 7 l 2 m D y 9 5 3 C y z y t E o 7 v k B 0 4 t l B 1 7 - 1 D - 3 0 m D z v i r C y q x 6 B - g g q G y t p 1 G 5 h 8 p E m x 8 i E 3 4 3 y C q 1 _ r D j 9 h v I z x 5 V p 0 s 5 S k 9 l t C 6 _ o w C 0 0 - N y z q j C 4 i s g C 3 l 2 n C x 4 w j R k 8 q m D v o 3 t B - 7 i s B q m u 2 B n g g 1 C 2 2 o r E 1 h m z F 0 w s q F o w 1 p I 2 u 8 m C 4 3 5 - B y v 2 w D g m g - D 2 0 u q B 1 7 9 w D h n x 2 D o o 9 1 G t 4 8 m F h q p j B y h 3 4 B z g 5 t B w g m l D 9 s x t N 4 r 5 3 E 6 9 4 5 C 1 5 p e 3 s - v F 4 w w 2 D v r v k M m y i m C t y m l C o m j p E 4 _ u 0 F 4 g l g C j g 9 5 I t p t 4 C 2 2 7 t C o n i 5 C - v o 8 S w s j a t n p 8 C g 1 u I u o 3 n C t 8 6 v B 1 m 4 2 B r 7 k q B p _ z 6 T k t 7 w F w u 7 n G z w i o B 8 z 3 4 I m n 8 k B 2 4 _ g C 4 1 w y B s z y 8 P g 8 v o U 6 j 2 k G 0 6 r J _ z x m M i u t 3 B g y t 6 F s q _ r C 7 6 k p E w 0 g 0 H k h z g D p 5 t h P t 3 0 2 F o p j u D 0 k w 1 B w r q 8 D 4 u 4 5 D 1 4 k T t - l j B _ - 6 O q 1 x 2 B i 7 n 8 H o 7 7 k B h p 7 7 D q 1 u n D _ v y X 0 s m y D u 2 4 s E l j j 4 u B r x 2 y M y 5 1 j C 1 w j e w 0 q 4 I h - y 0 B 1 x r v E w z m h Q 3 g 1 4 D 3 4 7 r B k - 3 q J - 4 t n G 1 4 s y C x x v 3 h B x l l 0 E q n 8 v B k 9 3 p J n 4 m 9 B 0 u w z D w k p s I v 3 z 2 B 5 8 g u D - x v 3 E 2 v h w D 0 n y x B 8 6 j w D s p i z I 2 t r W g u 0 s F r - 4 z E 2 m _ 3 B z i w 5 D s j i v B 9 y 6 p R i n j 7 B t t _ s B _ v _ 8 B n j o o B 6 j p g B 9 _ z 6 B 6 8 5 x D q r t j B u 2 x 0 E 4 x 3 Z x 5 m X g 3 0 k P l - 6 Z 7 l z 2 B n 1 z 0 B k x v _ B g z y u D n l 5 j K l k 7 l K u z 8 l K u y v q I 7 u w 2 B j 6 o _ C w i r h H 6 5 l U p _ 4 v B 1 6 z Y n q x h B k v v l I l s v 8 N y l w y F k w w 2 C r t k t H j h 6 Z 4 2 w 7 C l j z s E 9 8 s j C 4 w n u 6 B o 9 o 4 h C q 3 0 - M v 3 h l O _ w u n D 0 3 g 7 - B r j 1 h J 6 3 u i k D g r z v B 9 l n 5 M - - l x H z 8 2 s G i - 8 4 F 7 w k u D 3 y 8 s M i _ 8 k B 1 4 t 0 Y 0 p 7 l E 6 p l 8 L 3 q _ u W 3 i t g R p - r v H 9 n g t B 0 z v y G _ w 4 6 B i 6 3 q B 1 _ s m N g 3 3 v X m 4 p j I 2 9 3 u y B 3 x o x E u 1 l _ O m u y k c 3 k _ o p B v 9 l w x B 3 6 - k 6 E m 6 9 _ L 4 v z m 2 C & l t ; / r i n g & g t ; & l t ; / r p o l y g o n s & g t ; & l t ; r p o l y g o n s & g t ; & l t ; i d & g t ; - 7 8 8 9 7 0 1 9 6 6 & l t ; / i d & g t ; & l t ; r i n g & g t ; g x m - m 7 h 5 4 D 4 _ o 1 B g 2 g i B 9 o 2 5 O 6 7 1 6 k B y u _ s H h i t 5 Z k u 6 l Y n 7 p t V z y i h C - 0 0 r K 6 o t n F y 4 t 2 H i g - p T 9 j 4 6 Z l n n 2 C 6 s r w J 4 o 3 l D l 5 9 k C s 8 p h 0 B 7 1 0 6 G y z 4 m C k i y g O & l t ; / r i n g & g t ; & l t ; / r p o l y g o n s & g t ; & l t ; / r l i s t & g t ; & l t ; b b o x & g t ; M U L T I P O I N T   ( ( 5 2   1 6 . 6 0 9 8 0 2 ) ,   ( 5 9 . 8 9 3 8 5 6   2 6 . 5 6 7 1 6 9 ) ) & l t ; / b b o x & g t ; & l t ; / r e n t r y v a l u e & g t ; & l t ; / r e n t r y & g t ; & l t ; r e n t r y & g t ; & l t ; r e n t r y k e y & g t ; & l t ; l a t & g t ; 1 3 . 6 7 1 6 3 6 5 8 1 4 2 0 8 9 8 & l t ; / l a t & g t ; & l t ; l o n & g t ; - 8 8 . 8 6 3 6 3 2 2 0 2 1 4 8 4 3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3 8 7 & l t ; / i d & g t ; & l t ; r i n g & g t ; o i _ _ p q h 5 5 F s y i h I m q 1 q C o s 5 0 Q l 7 1 s D 4 - 4 q E r y w m B q v 1 h M & l t ; / r i n g & g t ; & l t ; / r p o l y g o n s & g t ; & l t ; r p o l y g o n s & g t ; & l t ; i d & g t ; - 7 8 8 9 7 7 7 3 8 6 & l t ; / i d & g t ; & l t ; r i n g & g t ; u 9 g 2 p 1 0 t 6 F o v r r R _ m t R _ - 8 y B y n q 7 K h y h p C & l t ; / r i n g & g t ; & l t ; / r p o l y g o n s & g t ; & l t ; r p o l y g o n s & g t ; & l t ; i d & g t ; - 7 8 8 9 7 7 7 3 8 5 & l t ; / i d & g t ; & l t ; r i n g & g t ; - y n s 2 2 p i 5 F m o 1 g M o t - g F p _ 7 1 D 4 n v 3 P x 2 w j F 5 y 9 P 4 v p 5 C y t _ o J 3 v 8 x E g 0 m l D u x 0 0 F q 2 h m D & l t ; / r i n g & g t ; & l t ; / r p o l y g o n s & g t ; & l t ; r p o l y g o n s & g t ; & l t ; i d & g t ; - 7 8 8 9 7 7 7 3 8 4 & l t ; / i d & g t ; & l t ; r i n g & g t ; 5 n 1 h p _ 9 u 5 F - z t k R u 3 4 t L h o o i D x g o 4 C w 1 z 9 J n 7 - y B v o v x E & l t ; / r i n g & g t ; & l t ; / r p o l y g o n s & g t ; & l t ; r p o l y g o n s & g t ; & l t ; i d & g t ; - 7 8 8 9 7 7 7 3 8 3 & l t ; / i d & g t ; & l t ; r i n g & g t ; 3 l l s h s s 0 5 F w n 3 4 D 5 x w 5 D 0 8 w k E k z v W & l t ; / r i n g & g t ; & l t ; / r p o l y g o n s & g t ; & l t ; r p o l y g o n s & g t ; & l t ; i d & g t ; - 7 8 8 9 7 7 7 3 8 2 & l t ; / i d & g t ; & l t ; r i n g & g t ; r j - 5 j 9 p g 5 F g 8 7 x C p v m X g 9 0 9 B & l t ; / r i n g & g t ; & l t ; / r p o l y g o n s & g t ; & l t ; r p o l y g o n s & g t ; & l t ; i d & g t ; - 7 8 8 9 7 7 7 3 8 1 & l t ; / i d & g t ; & l t ; r i n g & g t ; 5 u m v r k o 4 5 F _ 8 5 e z h 0 r C 7 h 6 p I l m p 0 C 7 7 3 z Q t g s c x u _ z G p i 8 - C j 4 8 O 3 j o w i B i 7 l z U y 2 7 7 v D w g 5 w J 0 _ u p B i v x 3 M 3 w 4 6 T o x x m D s - n 9 e q 3 v o J m l k k F s 4 r j H w 4 v z B - h 2 y F p 1 8 Z 8 y l - C v 3 y g V 0 x 6 l H n 7 w 0 G 8 w y 1 F 9 - v n E w 7 l L r y 1 t N i h l j N 1 i 1 q D 7 w 1 x V r g _ i F u 7 h p E 2 z h x C _ 5 2 p C 1 1 s p B t w 6 k E y t o n C - r _ 4 R g w s 2 F h v 2 2 I u m n g E w k 2 q D 6 h q l B r i 7 3 G 6 q w 4 H 3 n i i B h w y j B 5 1 7 m H i w 6 l K p y r r E j g q q R k j 1 x B s 7 - k D 7 w x t C 7 j j i B x 0 g v B o _ o g L y o o q F g o - 2 S 0 j p u D t x q e 7 1 2 4 C i t 2 8 K p q n 6 s B 9 0 j 9 K x 6 w n L z t 4 k C 0 q s g D 4 q m 3 F _ v 4 h O u 6 t 1 E - 1 o h O 7 p 9 n D q u n z D i h r 4 E w h g 5 Q x 8 r 3 b y 3 3 z E 2 m n q O 0 1 4 8 F 7 _ _ 7 L v x t l R k 1 q q V 8 v u g F n k o o D l 8 5 i D m l n w D _ 4 9 2 C w z _ - H 9 g i x C h _ 7 S 3 k k 9 B q p 6 6 B _ j 4 5 S 4 r g o D 9 6 4 g H 3 4 r y E n j s t N z 9 u m b _ 7 u m B 8 5 m z H - w x h k C 0 t 9 g D 3 q 2 8 P 9 m 7 - J x r 8 4 G j y 0 6 E i _ x 9 k B z 3 t o l D 8 v r 0 M 4 3 z 4 D 4 3 2 l B u t l 0 L 6 w 9 h H p h - v D s 4 5 m C 3 q 0 h H i s 7 1 U u s 1 q K k 4 h 1 d y w 5 - H q v v g B i t v 0 H z k s x D n 6 s 8 C 0 n r g M s 0 l 8 E 8 u 2 7 V y 4 y 4 Z q r z 8 F o q l z G 3 - v l h B 0 8 p 3 C v z s x I g x 8 0 M r i l j C 5 v h o C z 7 n 9 F q v p j F r 6 - p l B i u w - E v 4 8 0 l B 9 j o 6 B 3 u i 0 E _ o 1 1 H l 6 n _ F h 7 q 5 H k p 0 7 m B n u j x q B r s 9 s q B 8 n 4 5 J 9 j m u d t z u 4 F q 7 0 6 E 6 8 p 4 D 4 6 7 o L 8 u x u D s 1 n 2 C p t o y F 9 8 5 l N s j y j O p 8 - 5 K k 2 p 9 y B s s r 4 N 5 p v y o B x 0 4 n 2 B 3 y k 2 E - m x k C u 6 y j O 9 v 4 r B 8 - 0 1 H q _ v m D 2 g z m I 9 v s x D t m w k M i m i r I z 8 u x F 5 9 z 5 J s 0 l t J 6 j 6 k e y x q y B s v _ l C u p p p 3 B l o 1 k Z j w 6 w C g x j 7 n B m l v n E q 7 q t G _ y 6 w 5 B j 5 i f u _ n j B y m p h D x m o 1 G w m u o l B k q 0 z E - t v h p E t 8 i 9 U h 5 _ w I p s - h R 8 i 8 4 C u - q m 9 D s m - j c z - 4 h R 4 z j - M n 5 h 2 D r _ v 3 f j 2 v h E r 2 - r P g 4 j x D j t 8 r J n 2 r 7 p B v 9 0 1 1 B _ s w i Q r _ x q M u y n 6 C 3 l o n D 8 y q q E 6 t v c n n o z G v 5 6 y C j 7 6 z D x 5 r 1 O g _ v 8 V 5 y 8 w e n l m z G q 3 g 2 O 8 l 7 l C 8 r 7 g I 4 l w h b r 1 5 0 E p u n v H 5 7 0 2 a 8 z 7 s P o v 2 y g C 1 g 7 h D m u w m G p w p 3 B j q g 1 I g y j u E r w 5 6 I 1 r 7 i Q p n l q v B m 8 o k 9 B m i 4 s G g w h m x D p j g k T u x o w 0 D q 9 u l c p m s v D t 1 5 r C 8 p i - M k 4 x w e n r z 9 W _ w s 0 G - z 4 4 I 8 h 2 7 D m 5 6 a t y w _ C u x s n N k u 3 _ I 6 4 m 9 I v z 2 8 Q s 8 8 p N o 5 2 g R 5 z 6 7 C 2 2 2 s G 5 5 t k B 8 3 - u N 0 k x 6 I m 9 m n K y t 1 4 E y - s _ B n p 0 p C s 2 v y H h r 5 u e q p 3 a 2 p v 0 H v s v x z B 7 - t y I _ x p r P - s i g J 5 7 r y I h l h y C 9 5 - r L q 2 v z C 7 6 7 l D j m w 7 C g i 8 s D 0 2 q w C t y n 7 B 5 k q 9 C 5 r n o 8 I 7 8 4 t B u k i 7 j L p g p p o L o y j 7 W v y 2 p B u m 8 l 6 B q j z 0 b 0 4 h _ 0 B t h x - 3 B _ 6 p k d u z p n 0 B n k x v e i j 3 r u D 4 t q x K - j i j n C j i 8 v 8 B m 2 g y y B y z j i 7 B t 8 l t D 1 s u n S 8 7 0 q n Q - n w - h V s 0 o 9 j R s v 0 0 9 C k x q j C n 7 8 y F x n v s u F h p y o B 0 0 m P w 1 p _ j D p t _ v 7 R r 2 1 u 0 O u z 0 t h B 8 4 3 6 B 4 h u z K 7 x 4 s m C y o w w p H - - v w B 8 0 i p Z 3 v 8 r n B l l r x v C s t _ y I 5 v 4 x v B r w 3 g h G 6 6 3 l C 7 u t r E h h 6 o y C & l t ; / r i n g & g t ; & l t ; / r p o l y g o n s & g t ; & l t ; / r l i s t & g t ; & l t ; b b o x & g t ; M U L T I P O I N T   ( ( - 9 0 . 1 9 9 1 2 7   1 2 . 9 8 7 6 4 8 ) ,   ( - 8 7 . 6 0 5 0 4 2   1 4 . 4 5 0 4 8 ) ) & l t ; / b b o x & g t ; & l t ; / r e n t r y v a l u e & g t ; & l t ; / r e n t r y & g t ; & l t ; r e n t r y & g t ; & l t ; r e n t r y k e y & g t ; & l t ; l a t & g t ; 2 3 . 9 0 9 0 9 3 8 5 6 8 1 1 5 2 3 & l t ; / l a t & g t ; & l t ; l o n & g t ; - 1 0 2 . 6 3 3 3 9 9 9 6 3 3 7 8 9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1 7 5 3 & l t ; / i d & g t ; & l t ; r i n g & g t ; o 7 l w z 9 h v w G 8 5 8 9 R o 1 1 0 D m q 8 v B k u - p C 8 x - y J l h _ Z 9 2 q g C 0 1 0 _ D u k v U g p j g D x 9 l 4 F z h v d u t z p B 4 1 o 1 D - 6 8 s l B 9 t s 6 E g j r x B l z - m D s x g j B _ 4 _ - E u _ t j D _ p i 0 B l 7 n z H h u 1 i G & l t ; / r i n g & g t ; & l t ; / r p o l y g o n s & g t ; & l t ; r p o l y g o n s & g t ; & l t ; i d & g t ; - 7 8 8 9 7 0 1 7 5 2 & l t ; / i d & g t ; & l t ; r i n g & g t ; 1 x 7 h p w x m k K 0 i z _ B 5 g h Z k u x m C & l t ; / r i n g & g t ; & l t ; / r p o l y g o n s & g t ; & l t ; r p o l y g o n s & g t ; & l t ; i d & g t ; - 7 8 8 9 7 0 1 7 5 1 & l t ; / i d & g t ; & l t ; r i n g & g t ; 2 8 g m 7 0 k 4 g H k i 1 u G h q w _ C - y o 6 C o 7 h l D & l t ; / r i n g & g t ; & l t ; / r p o l y g o n s & g t ; & l t ; r p o l y g o n s & g t ; & l t ; i d & g t ; - 7 8 8 9 7 0 1 7 5 0 & l t ; / i d & g t ; & l t ; r i n g & g t ; l 9 4 3 h j z 6 r G w j 7 - W v 0 - i E _ i 9 q i B 3 m s d & l t ; / r i n g & g t ; & l t ; / r p o l y g o n s & g t ; & l t ; r p o l y g o n s & g t ; & l t ; i d & g t ; - 7 8 8 9 7 0 1 7 4 9 & l t ; / i d & g t ; & l t ; r i n g & g t ; l v o n o 3 z j h H l h y X - 9 m T _ s y u B & l t ; / r i n g & g t ; & l t ; / r p o l y g o n s & g t ; & l t ; r p o l y g o n s & g t ; & l t ; i d & g t ; - 7 8 8 9 7 0 1 7 4 8 & l t ; / i d & g t ; & l t ; r i n g & g t ; 7 0 o m 8 4 w s v G m i u l C - k r u C l l m l B x 1 1 q D & l t ; / r i n g & g t ; & l t ; / r p o l y g o n s & g t ; & l t ; r p o l y g o n s & g t ; & l t ; i d & g t ; - 7 8 8 9 7 0 1 7 4 7 & l t ; / i d & g t ; & l t ; r i n g & g t ; r o l 4 w x 7 x w G k 8 k a g u - j B t i i 8 B & l t ; / r i n g & g t ; & l t ; / r p o l y g o n s & g t ; & l t ; r p o l y g o n s & g t ; & l t ; i d & g t ; - 7 8 8 9 7 0 1 7 4 6 & l t ; / i d & g t ; & l t ; r i n g & g t ; r 9 4 s 7 x t o n K l 4 z z I v t 8 5 C 5 4 2 0 6 B 3 v q y E u r _ 7 M 6 3 l m l D i v l t k L _ 4 l V t t 4 l q F _ 8 q 7 i B o z n y 3 H - 9 n 2 F 6 u j u D z 8 2 q Y & l t ; / r i n g & g t ; & l t ; / r p o l y g o n s & g t ; & l t ; r p o l y g o n s & g t ; & l t ; i d & g t ; - 7 8 8 9 7 0 1 7 4 5 & l t ; / i d & g t ; & l t ; r i n g & g t ; 1 9 k 4 j - _ _ g H 2 8 w - B r y k k J i n w 3 F u n v 9 D 1 - n u B k 7 4 7 H & l t ; / r i n g & g t ; & l t ; / r p o l y g o n s & g t ; & l t ; r p o l y g o n s & g t ; & l t ; i d & g t ; - 7 8 8 9 7 0 1 7 4 4 & l t ; / i d & g t ; & l t ; r i n g & g t ; 1 v n s j n y m t L m z 9 - S g - - m B n _ y 2 H t 3 q h F & l t ; / r i n g & g t ; & l t ; / r p o l y g o n s & g t ; & l t ; r p o l y g o n s & g t ; & l t ; i d & g t ; - 7 8 8 9 7 0 1 7 4 3 & l t ; / i d & g t ; & l t ; r i n g & g t ; o q q 3 x t s g h L v - y w f 6 y m u C x 2 q f _ 2 l l L u i y u O & l t ; / r i n g & g t ; & l t ; / r p o l y g o n s & g t ; & l t ; r p o l y g o n s & g t ; & l t ; i d & g t ; - 7 8 8 9 7 0 1 7 4 2 & l t ; / i d & g t ; & l t ; r i n g & g t ; r 9 p 0 j y l s t G y s v 5 B i x 6 T o i - 0 B & l t ; / r i n g & g t ; & l t ; / r p o l y g o n s & g t ; & l t ; r p o l y g o n s & g t ; & l t ; i d & g t ; - 7 8 8 9 7 0 1 7 4 1 & l t ; / i d & g t ; & l t ; r i n g & g t ; v z 6 s v h h 4 w G w i z m D s 0 n e 4 u i 0 B & l t ; / r i n g & g t ; & l t ; / r p o l y g o n s & g t ; & l t ; r p o l y g o n s & g t ; & l t ; i d & g t ; - 7 8 8 9 7 0 1 7 4 0 & l t ; / i d & g t ; & l t ; r i n g & g t ; v 0 6 0 6 8 4 8 r G x - o o G 5 m n s D 8 8 k 1 a m g r q F k t l - T m i q s Z u s q w B 9 0 n h 5 D j g l u j B t h 2 y M & l t ; / r i n g & g t ; & l t ; / r p o l y g o n s & g t ; & l t ; r p o l y g o n s & g t ; & l t ; i d & g t ; - 7 8 8 9 7 0 1 7 3 9 & l t ; / i d & g t ; & l t ; r i n g & g t ; v r 3 t l m i u o L 9 w l d l t 8 q C u i o J 3 o x r C o g g b & l t ; / r i n g & g t ; & l t ; / r p o l y g o n s & g t ; & l t ; r p o l y g o n s & g t ; & l t ; i d & g t ; - 7 8 8 9 7 0 1 7 3 8 & l t ; / i d & g t ; & l t ; r i n g & g t ; v u 8 q r - k v 5 K z m 5 r F x 7 t 9 a l w 1 1 P 3 q p q D i t x 8 H u - 8 _ W r t j n m C p u g O y u g S 5 w m l 2 F n 6 r r K h x w 5 E 6 k h r n D & l t ; / r i n g & g t ; & l t ; / r p o l y g o n s & g t ; & l t ; r p o l y g o n s & g t ; & l t ; i d & g t ; - 7 8 8 9 7 0 1 7 3 7 & l t ; / i d & g t ; & l t ; r i n g & g t ; m k 6 x k u r m i K _ u i - E - t 4 i C 4 s 6 - B v p 1 m C 4 h s l J x 9 0 2 F x s 3 z W t 9 h k H p 2 x u C x x s X 2 w 5 V s m h t N r l 3 3 F g l o l B 3 0 q l D q 4 _ y B x 9 3 p J 6 o 0 8 D & l t ; / r i n g & g t ; & l t ; / r p o l y g o n s & g t ; & l t ; r p o l y g o n s & g t ; & l t ; i d & g t ; - 7 8 8 9 7 0 1 7 3 6 & l t ; / i d & g t ; & l t ; r i n g & g t ; u 7 0 - t n j v x L j 3 3 h B i s y M 5 x j S & l t ; / r i n g & g t ; & l t ; / r p o l y g o n s & g t ; & l t ; r p o l y g o n s & g t ; & l t ; i d & g t ; - 7 8 8 9 7 0 1 7 3 5 & l t ; / i d & g t ; & l t ; r i n g & g t ; 0 h x k m j w l x L g 8 o k E s w 9 1 B o 6 n 7 B 2 _ o 8 D & l t ; / r i n g & g t ; & l t ; / r p o l y g o n s & g t ; & l t ; r p o l y g o n s & g t ; & l t ; i d & g t ; - 7 8 8 9 7 0 1 7 3 4 & l t ; / i d & g t ; & l t ; r i n g & g t ; 0 y k i o p h t 1 K x x _ 8 B p 8 v 3 Z 5 g _ j D 5 l 3 z I 5 j 0 y - B 8 r 8 t e h z 5 k z G _ i y h C - y 9 t k C z u v y D o 2 m t L m 9 m y G 8 x - 6 G g t y 0 L 5 8 r k x B i t w u 1 C l 1 4 j Z 5 7 q k J 5 n _ 7 s B l 0 _ 8 N 5 m p u C 5 9 y 1 C g u m U - k g 1 G 0 6 7 g r E u x v s L s t - _ U q - k t H 4 t s 4 C 3 l y v M o j q h J u 3 l u d & l t ; / r i n g & g t ; & l t ; / r p o l y g o n s & g t ; & l t ; r p o l y g o n s & g t ; & l t ; i d & g t ; - 7 8 8 9 7 0 1 7 3 3 & l t ; / i d & g t ; & l t ; r i n g & g t ; 2 9 o x 2 r 8 s g H 5 o p 8 C m h 5 V v g v U g u 1 _ D n k u 8 Q 7 q 0 8 D 6 t n 5 j B v t l h M & l t ; / r i n g & g t ; & l t ; / r p o l y g o n s & g t ; & l t ; r p o l y g o n s & g t ; & l t ; i d & g t ; - 7 8 8 9 7 0 1 7 3 2 & l t ; / i d & g t ; & l t ; r i n g & g t ; 9 j 4 2 z h 2 3 v L 3 9 p y C 7 _ v 3 B 7 8 x n E y m v c 8 i 7 Q & l t ; / r i n g & g t ; & l t ; / r p o l y g o n s & g t ; & l t ; r p o l y g o n s & g t ; & l t ; i d & g t ; - 7 8 8 9 7 0 1 7 3 1 & l t ; / i d & g t ; & l t ; r i n g & g t ; 7 j 5 2 n 9 g y 9 G k 7 9 6 F v _ x l d r q r x D h 8 m j _ C & l t ; / r i n g & g t ; & l t ; / r p o l y g o n s & g t ; & l t ; r p o l y g o n s & g t ; & l t ; i d & g t ; - 7 8 8 9 7 0 1 7 3 0 & l t ; / i d & g t ; & l t ; r i n g & g t ; 5 n 5 t l t 6 p 4 L 7 q 2 u H p u 1 n J _ j 3 z E z u w 9 D & l t ; / r i n g & g t ; & l t ; / r p o l y g o n s & g t ; & l t ; r p o l y g o n s & g t ; & l t ; i d & g t ; - 7 8 8 9 7 0 1 7 2 9 & l t ; / i d & g t ; & l t ; r i n g & g t ; g i o x o r z r 3 K 9 t w 8 M t x g w c p 2 s o 5 B 6 j n 3 _ B m 9 x _ V h - 8 w N 8 - n K z y m 5 j F z 9 9 k 9 H 2 y 8 p H g 3 l j C 4 3 6 m G & l t ; / r i n g & g t ; & l t ; / r p o l y g o n s & g t ; & l t ; r p o l y g o n s & g t ; & l t ; i d & g t ; - 7 8 8 9 7 0 1 7 2 8 & l t ; / i d & g t ; & l t ; r i n g & g t ; r 7 4 y 4 v r m i K x - l c p m 6 s B 1 2 p j C & l t ; / r i n g & g t ; & l t ; / r p o l y g o n s & g t ; & l t ; r p o l y g o n s & g t ; & l t ; i d & g t ; - 7 8 8 9 7 0 1 7 2 7 & l t ; / i d & g t ; & l t ; r i n g & g t ; u 5 u n n 3 y 2 1 G 5 h n U s g l g B k i 1 y B & l t ; / r i n g & g t ; & l t ; / r p o l y g o n s & g t ; & l t ; r p o l y g o n s & g t ; & l t ; i d & g t ; - 7 8 8 9 7 0 1 7 2 6 & l t ; / i d & g t ; & l t ; r i n g & g t ; l l 9 n x g 1 s i K 6 9 8 i B o p v Y - g i p D & l t ; / r i n g & g t ; & l t ; / r p o l y g o n s & g t ; & l t ; r p o l y g o n s & g t ; & l t ; i d & g t ; - 7 8 8 9 7 0 1 7 2 5 & l t ; / i d & g t ; & l t ; r i n g & g t ; v q k 1 5 9 0 v _ G m j 7 Z q 7 9 7 I _ 7 - Z w s x i B 4 w w 7 B - 6 q 7 H q 5 g y B 3 y _ h B _ 0 j j B 6 h 6 2 E w 2 6 p D y n i j B m r q j F x 6 8 u K r w j q S k v x e k p 4 n P & l t ; / r i n g & g t ; & l t ; / r p o l y g o n s & g t ; & l t ; r p o l y g o n s & g t ; & l t ; i d & g t ; - 7 8 8 9 7 0 1 7 2 4 & l t ; / i d & g t ; & l t ; r i n g & g t ; - r - 3 o 1 3 h 0 L x o 0 y K g z y 4 I m o w v G i z n 3 m B 0 o - _ C k s v 5 f h v g t P t x z - D & l t ; / r i n g & g t ; & l t ; / r p o l y g o n s & g t ; & l t ; r p o l y g o n s & g t ; & l t ; i d & g t ; - 7 8 8 9 7 0 1 7 2 3 & l t ; / i d & g t ; & l t ; r i n g & g t ; i 3 _ 9 _ y y 3 j K z w 0 r B r _ l 1 I r k 7 s F 0 _ l j C 5 h z y O l q n v C 1 t o u T l s o l B - 3 w a g 8 9 w 0 B s 7 p v C p 7 o n C k m m t o B 3 y v X r w 3 0 Z 9 s m - G z j - g e t h y v B n r _ k D u r j j _ G & l t ; / r i n g & g t ; & l t ; / r p o l y g o n s & g t ; & l t ; r p o l y g o n s & g t ; & l t ; i d & g t ; - 7 8 8 9 7 0 1 7 2 2 & l t ; / i d & g t ; & l t ; r i n g & g t ; 1 k z - 7 z o 0 w G 8 2 p - B o z q l B 3 y t q C q p q u E & l t ; / r i n g & g t ; & l t ; / r p o l y g o n s & g t ; & l t ; r p o l y g o n s & g t ; & l t ; i d & g t ; - 7 8 8 9 7 0 1 7 2 1 & l t ; / i d & g t ; & l t ; r i n g & g t ; u p s l g j w 1 s K 8 3 _ r e z 4 5 - T g w 1 q D 2 7 p o F p l v 6 B s 9 _ U 4 5 u r l E & l t ; / r i n g & g t ; & l t ; / r p o l y g o n s & g t ; & l t ; r p o l y g o n s & g t ; & l t ; i d & g t ; - 7 8 8 9 7 0 1 7 2 0 & l t ; / i d & g t ; & l t ; r i n g & g t ; 5 l o 8 q 2 i p q K _ 6 2 m G r t n y E z z l y G u n 6 z F g i q 2 K 5 z i _ G l 6 6 2 D s 5 n k J i v x 5 H x m w p L k o h q O j x j j Q 3 r o p V i r 0 g 6 B 0 w 2 0 E g u l 4 B 0 g r r E k g h i E 6 6 r 4 B s q _ w B _ o 4 2 B 5 k 4 j P 8 j w m G z 0 u O m 1 p 8 E 0 i n z I 0 j u y G h 7 z w N k z n w N s 4 q u D l s y m C _ 0 3 2 B 8 7 z 8 J l l n 6 C r r 2 _ E l 6 k i D & l t ; / r i n g & g t ; & l t ; / r p o l y g o n s & g t ; & l t ; r p o l y g o n s & g t ; & l t ; i d & g t ; - 7 8 8 9 7 0 1 7 1 9 & l t ; / i d & g t ; & l t ; r i n g & g t ; i v x h 5 6 m v r G k 6 i 8 C w _ y t X s 8 4 5 t B h v w x X 8 g 2 n v B i 5 v q R 6 q t y J 0 1 i n T - 1 m P 6 4 5 0 E y o u 2 q B h n 5 _ Q 4 0 i z b z 4 w 0 X k v 3 1 x B 8 n 6 y g B m 4 - m B 0 s 4 T & l t ; / r i n g & g t ; & l t ; / r p o l y g o n s & g t ; & l t ; r p o l y g o n s & g t ; & l t ; i d & g t ; - 7 8 8 9 7 0 1 7 1 8 & l t ; / i d & g t ; & l t ; r i n g & g t ; o 6 n y 9 l p v 6 K 6 l j r G m 7 y P 5 v - 2 D t 5 h b & l t ; / r i n g & g t ; & l t ; / r p o l y g o n s & g t ; & l t ; r p o l y g o n s & g t ; & l t ; i d & g t ; - 7 8 8 9 7 0 1 7 1 7 & l t ; / i d & g t ; & l t ; r i n g & g t ; k 0 i i 6 x q 0 s G 4 n 9 6 b h o z k B 7 5 4 1 R & l t ; / r i n g & g t ; & l t ; / r p o l y g o n s & g t ; & l t ; r p o l y g o n s & g t ; & l t ; i d & g t ; - 7 8 8 9 7 0 1 7 1 6 & l t ; / i d & g t ; & l t ; r i n g & g t ; u j r 5 l r 0 q t L - s o l B r h m v C x n u b o t y P & l t ; / r i n g & g t ; & l t ; / r p o l y g o n s & g t ; & l t ; r p o l y g o n s & g t ; & l t ; i d & g t ; - 7 8 8 9 7 0 1 7 1 5 & l t ; / i d & g t ; & l t ; r i n g & g t ; 1 i l l 9 j p t v G o w t m C l 2 u z E u q o m I & l t ; / r i n g & g t ; & l t ; / r p o l y g o n s & g t ; & l t ; r p o l y g o n s & g t ; & l t ; i d & g t ; - 7 8 8 9 7 0 1 7 1 4 & l t ; / i d & g t ; & l t ; r i n g & g t ; m - n w m 7 0 j w G p 5 y Z 2 w 2 y C x 6 0 w X 1 u 2 0 L v _ u j D k - - - E s 7 2 i C 4 9 s _ B _ v v l D 3 y n q K & l t ; / r i n g & g t ; & l t ; / r p o l y g o n s & g t ; & l t ; r p o l y g o n s & g t ; & l t ; i d & g t ; - 7 8 8 9 7 0 1 7 1 3 & l t ; / i d & g t ; & l t ; r i n g & g t ; y 8 - q 1 w 9 6 l K u o q 6 e m y 0 h B p l s o C i 5 y 0 i B k m t y 3 B p 7 o 0 C 1 1 _ m D m l l 0 X v t v z f 6 o 5 j P u 1 p u B z y 0 q j F t 4 k _ 2 E l - - o F y 7 r w z B & l t ; / r i n g & g t ; & l t ; / r p o l y g o n s & g t ; & l t ; r p o l y g o n s & g t ; & l t ; i d & g t ; - 7 8 8 9 7 0 1 7 1 2 & l t ; / i d & g t ; & l t ; r i n g & g t ; v u k g p n u 7 r G - 4 o k x B 2 t 6 7 j B y m _ U n - o s S o v 2 n g C & l t ; / r i n g & g t ; & l t ; / r p o l y g o n s & g t ; & l t ; r p o l y g o n s & g t ; & l t ; i d & g t ; - 7 8 8 9 7 0 1 7 1 1 & l t ; / i d & g t ; & l t ; r i n g & g t ; 1 w m p w q 5 v v L 0 t i k D 6 q q o R n w 6 n r B 6 w 8 g l C u y k x E g 6 s y G g h y k T g 3 z m X i 3 6 u i B 5 r t j I l - w 4 M t - 8 o E l m 5 i B 2 k 6 7 F y j 9 t k B i s r w B 5 t j t H 9 m x l a 3 7 7 s I r i t n Y j s p 7 C 3 s v 0 C l h o i B p _ q k M j 8 0 q l D m - m 0 X v r k o Q m _ p s S 3 i w 1 s B 7 8 7 6 E - u o o u D 7 0 s 6 C i m 9 u E o v _ i D u j h 0 R u 7 s h F 1 j 0 9 d r 4 u p _ B 6 k y u k B - 0 t w D s 9 r 4 C u 6 6 g D - 3 4 1 M u 7 o z F g 6 i g C u o v z G _ y q s b 4 4 g t F p g 2 4 _ D u u r p L 0 u l 8 i F n w 5 i C - r t _ S 0 y k h Z k s l 2 T h l y y D 6 s y n F h v s t h B q y 1 n E _ t v s E 5 3 h p D _ i l t H h v k 1 3 B l 1 _ v o B n g p s p B k z v k M n k g 9 3 B 7 q u p p D w n t 2 h C l x m 0 X h z v j 3 C o n q 7 o F & l t ; / r i n g & g t ; & l t ; / r p o l y g o n s & g t ; & l t ; r p o l y g o n s & g t ; & l t ; i d & g t ; - 7 8 8 9 7 0 1 7 1 0 & l t ; / i d & g t ; & l t ; r i n g & g t ; 6 m 1 g h 0 t 3 t K g 2 s k N 4 3 z r F l o h 6 X v 5 h o Q - q r 8 s B m z g x T u 3 u v r B 6 x o 3 r B i 1 i _ r C r x m p V j h i j Q r 9 q 8 s B r x l v C 0 u t r B _ m m v C 0 u l u _ B k w 5 5 B k q n 6 h B 7 9 w g B l 8 t 6 e l - h x 0 B 5 _ n y G u r 0 5 K p w l 0 L g t 1 0 L 6 n 2 0 E h 7 _ s P l g w m C y 6 n g N _ g r T r q - j B & l t ; / r i n g & g t ; & l t ; / r p o l y g o n s & g t ; & l t ; r p o l y g o n s & g t ; & l t ; i d & g t ; - 7 8 8 9 7 0 1 7 0 9 & l t ; / i d & g t ; & l t ; r i n g & g t ; 1 m n q 3 j u v x L l s 4 8 H g 3 0 6 Z o j 1 x D o 2 6 k C u 2 0 x H 5 v l P 0 m v w L u 1 3 n B 5 3 k 1 k B n i k m F & l t ; / r i n g & g t ; & l t ; / r p o l y g o n s & g t ; & l t ; r p o l y g o n s & g t ; & l t ; i d & g t ; - 7 8 8 9 7 0 1 7 0 8 & l t ; / i d & g t ; & l t ; r i n g & g t ; l 9 _ k i _ 9 m w G 3 o r y C 8 - h c - i p h G z g w u L n 3 9 8 C v 0 5 n C & l t ; / r i n g & g t ; & l t ; / r p o l y g o n s & g t ; & l t ; r p o l y g o n s & g t ; & l t ; i d & g t ; - 7 8 8 9 7 0 1 7 0 7 & l t ; / i d & g t ; & l t ; r i n g & g t ; 2 g u 5 3 h k r s G l o l z B m k w I u 1 5 W & l t ; / r i n g & g t ; & l t ; / r p o l y g o n s & g t ; & l t ; r p o l y g o n s & g t ; & l t ; i d & g t ; - 7 8 8 9 7 0 1 7 0 6 & l t ; / i d & g t ; & l t ; r i n g & g t ; l v p r _ 8 0 y g K r 6 s x D r _ u W 5 h v r B & l t ; / r i n g & g t ; & l t ; / r p o l y g o n s & g t ; & l t ; r p o l y g o n s & g t ; & l t ; i d & g t ; - 7 8 8 9 7 0 1 7 0 5 & l t ; / i d & g t ; & l t ; r i n g & g t ; i n 8 r 7 6 g 2 w G r k r N k k k h K t i s i B - 0 - 5 M & l t ; / r i n g & g t ; & l t ; / r p o l y g o n s & g t ; & l t ; r p o l y g o n s & g t ; & l t ; i d & g t ; - 7 8 8 9 7 0 1 7 0 4 & l t ; / i d & g t ; & l t ; r i n g & g t ; l 6 i _ 0 h 8 9 q K i v s v C r 1 g a h - 0 0 D t 9 h b & l t ; / r i n g & g t ; & l t ; / r p o l y g o n s & g t ; & l t ; r p o l y g o n s & g t ; & l t ; i d & g t ; - 7 8 8 9 7 0 1 7 0 3 & l t ; / i d & g t ; & l t ; r i n g & g t ; p t 0 p - j 8 5 s G l 4 0 V n k z k B z 0 j W & l t ; / r i n g & g t ; & l t ; / r p o l y g o n s & g t ; & l t ; r p o l y g o n s & g t ; & l t ; i d & g t ; - 7 8 8 9 7 0 1 7 0 2 & l t ; / i d & g t ; & l t ; r i n g & g t ; p k l n z 3 z i s G 0 k 1 p I u h z j h B 1 r z 4 B t 0 h o G k n 5 p n B & l t ; / r i n g & g t ; & l t ; / r p o l y g o n s & g t ; & l t ; r p o l y g o n s & g t ; & l t ; i d & g t ; - 7 8 8 9 7 0 1 7 0 1 & l t ; / i d & g t ; & l t ; r i n g & g t ; 6 n p 3 6 u k 9 p M j 4 1 r C m 2 z u D j z z 9 O h g y s C g 1 o x J y o 1 w P 9 s r N 8 x _ e v s 2 9 B p t t 7 B q g q o C _ i 1 p L y 4 g 9 T w u 6 j H x 3 3 0 L 6 9 l w M 6 q q t 3 B j h 2 6 h C l h - 6 M 8 1 4 z E 1 0 6 g Y u w h - I 0 r m o H s u 4 P o p _ v B w 1 m o H y l o g B g 9 3 t C x 8 1 8 B 4 x o 0 O 5 w v R 5 o k k D - i n O n x p 3 B m h 0 q B o 5 _ c 7 i m R 3 l _ v R q y n g E r 9 1 q C x o w r H y 6 1 y C 4 - t v q B 6 - - _ C k 1 u 4 C _ 3 w b 3 k p i j C g 9 n z J u k 1 m N 8 j x x K o 3 8 v O 2 z 0 s G u g i q R h z m x P 5 _ 1 t I s 0 8 r D 6 q 3 9 F y y 1 z E y i 8 s F 5 v 2 9 E 0 8 3 o S 8 h - p D v x m g B u m z r C h m m w C 0 7 k k D l 1 m y C 6 l 7 Z 5 x 1 s E 1 4 8 u K r 7 j t K & l t ; / r i n g & g t ; & l t ; / r p o l y g o n s & g t ; & l t ; r p o l y g o n s & g t ; & l t ; i d & g t ; - 7 8 8 9 7 0 1 7 0 0 & l t ; / i d & g t ; & l t ; r i n g & g t ; o i n 4 t p g 6 z K u j g h b l m z t E l u 3 6 d v 9 1 h O w p n _ B h p x g M n 2 m m F k s h y Z & l t ; / r i n g & g t ; & l t ; / r p o l y g o n s & g t ; & l t ; r p o l y g o n s & g t ; & l t ; i d & g t ; - 7 8 8 9 7 0 1 6 9 9 & l t ; / i d & g t ; & l t ; r i n g & g t ; 6 y q 9 5 6 s - v K t 1 z p G g j o P 9 1 i h F & l t ; / r i n g & g t ; & l t ; / r p o l y g o n s & g t ; & l t ; r p o l y g o n s & g t ; & l t ; i d & g t ; - 7 8 8 9 7 0 1 6 9 8 & l t ; / i d & g t ; & l t ; r i n g & g t ; 2 r i k 8 8 0 y r K 8 q r 6 m D m _ x w J q 5 v r G s - w g p B v 6 9 5 E & l t ; / r i n g & g t ; & l t ; / r p o l y g o n s & g t ; & l t ; r p o l y g o n s & g t ; & l t ; i d & g t ; - 7 8 8 9 7 0 1 6 9 7 & l t ; / i d & g t ; & l t ; r i n g & g t ; i p p 8 o 0 5 s 1 K u - _ 3 Z g 9 5 4 F m 2 v _ B 0 i 2 N z s 5 8 B r l 5 s L 6 o s g S & l t ; / r i n g & g t ; & l t ; / r p o l y g o n s & g t ; & l t ; r p o l y g o n s & g t ; & l t ; i d & g t ; - 7 8 8 9 7 0 1 6 9 6 & l t ; / i d & g t ; & l t ; r i n g & g t ; v g v 2 0 g y g 9 G 6 g i k B 7 o 5 o I z 3 _ 0 F u - q x B & l t ; / r i n g & g t ; & l t ; / r p o l y g o n s & g t ; & l t ; r p o l y g o n s & g t ; & l t ; i d & g t ; - 7 8 8 9 7 0 1 6 9 5 & l t ; / i d & g t ; & l t ; r i n g & g t ; g l 2 t u q s s w K 3 y 5 0 L n g 9 2 O w 5 n k X 4 9 t g b 5 9 i z S 0 p w p a & l t ; / r i n g & g t ; & l t ; / r p o l y g o n s & g t ; & l t ; r p o l y g o n s & g t ; & l t ; i d & g t ; - 7 8 8 9 7 0 1 6 9 4 & l t ; / i d & g t ; & l t ; r i n g & g t ; 1 r s i w p i i s G 4 q v j F x j 6 0 N j 0 u r E s j o P x y y w G h j 0 3 W & l t ; / r i n g & g t ; & l t ; / r p o l y g o n s & g t ; & l t ; r p o l y g o n s & g t ; & l t ; i d & g t ; - 7 8 8 9 7 0 1 6 9 3 & l t ; / i d & g t ; & l t ; r i n g & g t ; o 8 4 0 x y _ 0 u K t j j W g w _ Y 6 9 t g B & l t ; / r i n g & g t ; & l t ; / r p o l y g o n s & g t ; & l t ; r p o l y g o n s & g t ; & l t ; i d & g t ; - 7 8 8 9 7 0 1 6 9 2 & l t ; / i d & g t ; & l t ; r i n g & g t ; m n k o w w o u s G 3 5 1 W r j l j B x v p 9 B & l t ; / r i n g & g t ; & l t ; / r p o l y g o n s & g t ; & l t ; r p o l y g o n s & g t ; & l t ; i d & g t ; - 7 8 8 9 7 0 1 6 9 1 & l t ; / i d & g t ; & l t ; r i n g & g t ; 0 u 7 k o o p 6 z G r 5 5 4 _ F - x 8 u B k 2 o i E l 6 m m i B m n 5 z L 1 5 1 O _ 9 9 t K q x 8 h m B & l t ; / r i n g & g t ; & l t ; / r p o l y g o n s & g t ; & l t ; r p o l y g o n s & g t ; & l t ; i d & g t ; - 7 8 8 9 7 0 1 6 9 0 & l t ; / i d & g t ; & l t ; r i n g & g t ; 5 u 3 u 6 2 n j 1 G - - _ m t D 7 r 3 1 l C y x y t E & l t ; / r i n g & g t ; & l t ; / r p o l y g o n s & g t ; & l t ; r p o l y g o n s & g t ; & l t ; i d & g t ; - 7 8 8 9 7 0 1 6 8 9 & l t ; / i d & g t ; & l t ; r i n g & g t ; r s u m i 7 z v h L 3 j 2 9 E y m 2 5 G v 4 l 5 D l g _ 9 G o 6 - y H 4 z 5 2 B 0 4 9 m H z m t l L & l t ; / r i n g & g t ; & l t ; / r p o l y g o n s & g t ; & l t ; r p o l y g o n s & g t ; & l t ; i d & g t ; - 7 8 8 9 7 0 1 6 8 8 & l t ; / i d & g t ; & l t ; r i n g & g t ; 1 p k g z k v 1 s L 6 g g g C l 6 z n C u 3 g g K p o t 3 E 1 x h 5 B l - o 9 C o x h h _ B & l t ; / r i n g & g t ; & l t ; / r p o l y g o n s & g t ; & l t ; r p o l y g o n s & g t ; & l t ; i d & g t ; - 7 8 8 9 7 0 1 6 8 7 & l t ; / i d & g t ; & l t ; r i n g & g t ; 5 s 0 u 7 t x r 1 G t 4 l 3 4 B - p p 3 J 1 k - x G 1 8 k t B 6 u 5 e j l g W i n o x B 2 0 u i J & l t ; / r i n g & g t ; & l t ; / r p o l y g o n s & g t ; & l t ; r p o l y g o n s & g t ; & l t ; i d & g t ; - 7 8 8 9 7 0 1 6 8 6 & l t ; / i d & g t ; & l t ; r i n g & g t ; g o - 3 7 j j w r L r i j h D 4 p h 9 S u 0 _ g i B 6 p z 5 2 C p 8 s k k C - l s j L 0 0 m j C o x y s U o y 6 p 6 B 3 x s 3 B n y y r M k t 7 8 s E t 3 i k W h 8 m x D & l t ; / r i n g & g t ; & l t ; / r p o l y g o n s & g t ; & l t ; r p o l y g o n s & g t ; & l t ; i d & g t ; - 7 8 8 9 7 0 1 6 8 5 & l t ; / i d & g t ; & l t ; r i n g & g t ; v 9 t - u 0 r j r K o q g 7 G r n j 5 F u l n 4 M u h 9 0 E z 8 x z W g 1 6 2 B z 6 v m C y k p l L q y 8 X 4 x 7 s I t w r w H 1 9 h u B n 9 g 6 P t n q 7 B 5 3 i q Y n g y y D & l t ; / r i n g & g t ; & l t ; / r p o l y g o n s & g t ; & l t ; r p o l y g o n s & g t ; & l t ; i d & g t ; - 7 8 8 9 7 0 1 6 8 4 & l t ; / i d & g t ; & l t ; r i n g & g t ; u 3 x i g 4 r o k K x i g p B 6 o y a _ n 4 l C & l t ; / r i n g & g t ; & l t ; / r p o l y g o n s & g t ; & l t ; r p o l y g o n s & g t ; & l t ; i d & g t ; - 7 8 8 9 7 0 1 6 8 3 & l t ; / i d & g t ; & l t ; r i n g & g t ; r z h v h _ _ 3 0 L z 0 k k H 0 - x 8 D i 7 4 7 F z p h x B 6 v g h B 0 i 3 7 F & l t ; / r i n g & g t ; & l t ; / r p o l y g o n s & g t ; & l t ; r p o l y g o n s & g t ; & l t ; i d & g t ; - 7 8 8 9 7 0 1 6 8 2 & l t ; / i d & g t ; & l t ; r i n g & g t ; r 1 2 p 4 n t z r L 6 p w 4 C u l n K n _ 9 0 E & l t ; / r i n g & g t ; & l t ; / r p o l y g o n s & g t ; & l t ; r p o l y g o n s & g t ; & l t ; i d & g t ; - 7 8 8 9 7 0 1 6 8 1 & l t ; / i d & g t ; & l t ; r i n g & g t ; w s z 4 0 q s 5 r G 9 n 8 R 1 o s m B q 1 r V & l t ; / r i n g & g t ; & l t ; / r p o l y g o n s & g t ; & l t ; r p o l y g o n s & g t ; & l t ; i d & g t ; - 7 8 8 9 7 0 1 6 8 0 & l t ; / i d & g t ; & l t ; r i n g & g t ; m 6 w s h y 8 5 v G 2 r t 7 X 6 q y b 0 2 y P l i 0 l C y z z u M t w g 5 D & l t ; / r i n g & g t ; & l t ; / r p o l y g o n s & g t ; & l t ; r p o l y g o n s & g t ; & l t ; i d & g t ; - 7 8 8 9 7 0 1 6 7 9 & l t ; / i d & g t ; & l t ; r i n g & g t ; g i m g 2 9 o m 1 K g u o 4 Q r q j - p B - m 2 h 6 B 5 0 7 f v t 7 j O 5 j 1 2 B 5 r i O 6 g 2 3 F y s r 7 6 B 6 8 1 8 g B - 4 s t m B & l t ; / r i n g & g t ; & l t ; / r p o l y g o n s & g t ; & l t ; r p o l y g o n s & g t ; & l t ; i d & g t ; - 7 8 8 9 7 0 1 6 7 8 & l t ; / i d & g t ; & l t ; r i n g & g t ; w p 6 r n q w x s G g u p 6 I _ y 4 X 0 l o z J & l t ; / r i n g & g t ; & l t ; / r p o l y g o n s & g t ; & l t ; r p o l y g o n s & g t ; & l t ; i d & g t ; - 7 8 8 9 7 0 1 6 7 7 & l t ; / i d & g t ; & l t ; r i n g & g t ; l - 7 h h h z 0 t L 6 5 y W 6 p h 9 F h 3 x y D & l t ; / r i n g & g t ; & l t ; / r p o l y g o n s & g t ; & l t ; r p o l y g o n s & g t ; & l t ; i d & g t ; - 7 8 8 9 7 0 1 6 7 6 & l t ; / i d & g t ; & l t ; r i n g & g t ; r m h 9 v 8 _ 3 v G n h j 9 K p 9 i w T v k 1 t D x v 3 s i B & l t ; / r i n g & g t ; & l t ; / r p o l y g o n s & g t ; & l t ; r p o l y g o n s & g t ; & l t ; i d & g t ; - 7 8 8 9 7 0 1 6 7 5 & l t ; / i d & g t ; & l t ; r i n g & g t ; 4 1 _ 0 p z j o _ G o s w m B 4 n 9 S - n 1 t F 0 t 0 2 E & l t ; / r i n g & g t ; & l t ; / r p o l y g o n s & g t ; & l t ; r p o l y g o n s & g t ; & l t ; i d & g t ; - 7 8 8 9 7 0 1 6 7 4 & l t ; / i d & g t ; & l t ; r i n g & g t ; y x k y j _ j x v G m u p m 4 B q 6 n 9 G t 2 6 u H t 2 _ g J q t m 8 C 0 u 6 n H & l t ; / r i n g & g t ; & l t ; / r p o l y g o n s & g t ; & l t ; r p o l y g o n s & g t ; & l t ; i d & g t ; - 7 8 8 9 7 0 1 6 7 3 & l t ; / i d & g t ; & l t ; r i n g & g t ; 1 3 _ y 2 k j p m K 3 x 8 u J 6 u 1 p 4 C 8 4 7 6 r M g u h w Y h s 4 w v C 5 g l 7 b l r p o B i 7 _ 9 7 B k y k j a 1 2 s h F r q s 2 L q o u 7 n D n m 9 3 Z u 3 s l 9 B t h 9 0 E h j t 4 4 C & l t ; / r i n g & g t ; & l t ; / r p o l y g o n s & g t ; & l t ; r p o l y g o n s & g t ; & l t ; i d & g t ; - 7 8 8 9 7 0 1 6 7 2 & l t ; / i d & g t ; & l t ; r i n g & g t ; g 0 _ l r y 1 t v G x _ 2 w 1 D n v 3 z a t - g z B n g k y 7 F g 9 g m B 5 _ n q B & l t ; / r i n g & g t ; & l t ; / r p o l y g o n s & g t ; & l t ; r p o l y g o n s & g t ; & l t ; i d & g t ; - 7 8 8 9 7 0 1 6 7 1 & l t ; / i d & g t ; & l t ; r i n g & g t ; i 3 k q g 0 _ k 7 L x h q 7 H 5 h 8 u a q 8 y 4 E u l 0 p G u 3 u t B l x n h Q & l t ; / r i n g & g t ; & l t ; / r p o l y g o n s & g t ; & l t ; r p o l y g o n s & g t ; & l t ; i d & g t ; - 7 8 8 9 7 0 1 6 7 0 & l t ; / i d & g t ; & l t ; r i n g & g t ; m p q 8 7 k z q x L l w n v C 5 3 0 h C 6 8 x 1 D 7 m 0 z G & l t ; / r i n g & g t ; & l t ; / r p o l y g o n s & g t ; & l t ; r p o l y g o n s & g t ; & l t ; i d & g t ; - 7 8 8 9 7 0 1 6 6 9 & l t ; / i d & g t ; & l t ; r i n g & g t ; 4 q p i o m r 1 s G 6 1 0 z D k 2 _ T u y u g C & l t ; / r i n g & g t ; & l t ; / r p o l y g o n s & g t ; & l t ; r p o l y g o n s & g t ; & l t ; i d & g t ; - 7 8 8 9 7 0 1 6 6 8 & l t ; / i d & g t ; & l t ; r i n g & g t ; - 0 j p y 4 g